
    <x v="2"/>
    <x v="1"/>
  </r>
  <r>
    <s v="6c241acf57ed5ad34e75d73e49f80f0e"/>
    <s v="b514422efcf14bef34858a0829bef189"/>
    <s v="delivered"/>
    <d v="2017-12-28T04:31:58"/>
    <n v="138.65"/>
    <x v="2"/>
    <x v="1"/>
  </r>
  <r>
    <s v="28ea88a8bad588a92fdc8933affa2d09"/>
    <s v="2d9491955f2aaa6964262a95b669b034"/>
    <s v="delivered"/>
    <d v="2017-12-11T15:30:13"/>
    <n v="36.35"/>
    <x v="2"/>
    <x v="1"/>
  </r>
  <r>
    <s v="a475f984a1a51c9e1f8a76e8a8e8b955"/>
    <s v="b66b3c9110b9c8bf6d402a76fdbfbc49"/>
    <s v="delivered"/>
    <d v="2017-12-29T11:36:45"/>
    <n v="25.84"/>
    <x v="2"/>
    <x v="1"/>
  </r>
  <r>
    <s v="83b11638ea5fdb78656168614f8afdf2"/>
    <s v="b511725689f49bbfdf34541b28780926"/>
    <s v="delivered"/>
    <d v="2017-12-10T20:28:09"/>
    <n v="153.96"/>
    <x v="2"/>
    <x v="1"/>
  </r>
  <r>
    <s v="c468889241b5b0b1e079f4ef8ff2b86a"/>
    <s v="7a4fbe21b63f57e0e6f3df6cf0d63f84"/>
    <s v="delivered"/>
    <d v="2017-12-26T09:40:09"/>
    <n v="191.58"/>
    <x v="2"/>
    <x v="1"/>
  </r>
  <r>
    <s v="185f9c92a4ee09b897dd441dd4c45a71"/>
    <s v="85a32fc38d734c835c333a0a19c66090"/>
    <s v="delivered"/>
    <d v="2017-12-14T14:11:01"/>
    <n v="154.66999999999999"/>
    <x v="2"/>
    <x v="1"/>
  </r>
  <r>
    <s v="c18fb51b8721133cae9014ed7923385b"/>
    <s v="72238ef20039b25faf6a996475017e5b"/>
    <s v="delivered"/>
    <d v="2017-12-10T11:45:13"/>
    <n v="47.62"/>
    <x v="2"/>
    <x v="1"/>
  </r>
  <r>
    <s v="aee9facfd58252a3edd95e9c3d6e7e1b"/>
    <s v="5916dbb1df93e4c648fbf7a263e0ac94"/>
    <s v="delivered"/>
    <d v="2017-12-02T13:11:00"/>
    <n v="25.84"/>
    <x v="2"/>
    <x v="1"/>
  </r>
  <r>
    <s v="5210991b886c9005de084d0d4fcff0c4"/>
    <s v="daeeb6112b6a95a19e34eb053141ad54"/>
    <s v="delivered"/>
    <d v="2017-12-29T19:52:03"/>
    <n v="36.35"/>
    <x v="2"/>
    <x v="1"/>
  </r>
  <r>
    <s v="d38165ac0823af98c6668c357fe19b5c"/>
    <s v="4540228750c81072a5cdc5bdd36f9e5c"/>
    <s v="delivered"/>
    <d v="2017-12-10T13:56:27"/>
    <n v="191.58"/>
    <x v="2"/>
    <x v="1"/>
  </r>
  <r>
    <s v="3971a8d658593643c85790cb67105832"/>
    <s v="946cc8dd1a10dcc7cf3ee2750618dfa1"/>
    <s v="processing"/>
    <d v="2017-12-12T19:00:37"/>
    <n v="36.35"/>
    <x v="2"/>
    <x v="1"/>
  </r>
  <r>
    <s v="0e19aa2216bf89063fdd8849774aea19"/>
    <s v="ea1bd589cf74abf3eb075a399bad0b95"/>
    <s v="delivered"/>
    <d v="2017-12-04T15:28:18"/>
    <n v="154.66999999999999"/>
    <x v="2"/>
    <x v="1"/>
  </r>
  <r>
    <s v="e5277018d6ad784647a82c8d0f7f8dcd"/>
    <s v="0c7aa3b3d34237d58e07d8458c5683ba"/>
    <s v="delivered"/>
    <d v="2017-12-30T15:13:25"/>
    <n v="191.58"/>
    <x v="2"/>
    <x v="1"/>
  </r>
  <r>
    <s v="79fea4eca2e5b9c77d549cbcdc60c8be"/>
    <s v="84ef3db1e67c71e9f2631d3b69fb651b"/>
    <s v="delivered"/>
    <d v="2017-12-11T19:09:10"/>
    <n v="155.41999999999999"/>
    <x v="2"/>
    <x v="1"/>
  </r>
  <r>
    <s v="47c5847c6d4b31c6ad25269c40be3ab3"/>
    <s v="de98b87b6e81417f1a3213dfd2c4c7ef"/>
    <s v="delivered"/>
    <d v="2017-12-05T21:59:46"/>
    <n v="36.35"/>
    <x v="2"/>
    <x v="1"/>
  </r>
  <r>
    <s v="bcdbeb106ccaddd04d88f709dad0f169"/>
    <s v="56d732fd476e4dbe6a73a180fc3d5ea2"/>
    <s v="delivered"/>
    <d v="2017-12-06T20:10:13"/>
    <n v="291.27999999999997"/>
    <x v="2"/>
    <x v="1"/>
  </r>
  <r>
    <s v="e1ba0359337d59993c07c47f1d803681"/>
    <s v="922bab90749009d3f97eb23d2e29bb2c"/>
    <s v="delivered"/>
    <d v="2017-12-07T14:08:14"/>
    <n v="191.58"/>
    <x v="2"/>
    <x v="1"/>
  </r>
  <r>
    <s v="fd3d7abaecfb6a9be0b4b59e35e59f4e"/>
    <s v="22f687d3f54d8409933ee0623773b2bf"/>
    <s v="delivered"/>
    <d v="2017-12-21T12:32:30"/>
    <n v="191.58"/>
    <x v="2"/>
    <x v="1"/>
  </r>
  <r>
    <s v="8a4c749f6b6350f68770c00405f8612a"/>
    <s v="1dd35f79f890a122b4d634d1855c026f"/>
    <s v="delivered"/>
    <d v="2017-12-02T11:13:19"/>
    <n v="163.06"/>
    <x v="2"/>
    <x v="1"/>
  </r>
  <r>
    <s v="88fee4747e42f5d4b4bdbf2a730d6e2a"/>
    <s v="d3d0223686600adaa14e86bbf6701f92"/>
    <s v="delivered"/>
    <d v="2017-12-29T20:20:52"/>
    <n v="163.06"/>
    <x v="2"/>
    <x v="1"/>
  </r>
  <r>
    <s v="2f1722b42c42fe13229264df753dfbfd"/>
    <s v="401827e8f25b227f54075e36b6739463"/>
    <s v="delivered"/>
    <d v="2017-12-12T22:10:20"/>
    <n v="36.35"/>
    <x v="2"/>
    <x v="1"/>
  </r>
  <r>
    <s v="2bf122032657da71d81f97a2e1e1ce66"/>
    <s v="84ccde4ae523c9ebc2eb42f7e6211e93"/>
    <s v="delivered"/>
    <d v="2017-12-27T20:54:09"/>
    <n v="36.35"/>
    <x v="2"/>
    <x v="1"/>
  </r>
  <r>
    <s v="430ebc81b5194447480aeaf0faf6c7a0"/>
    <s v="47d4c5b044b1b17904b1dfe28315fd4d"/>
    <s v="delivered"/>
    <d v="2017-12-04T09:44:24"/>
    <n v="36.35"/>
    <x v="2"/>
    <x v="1"/>
  </r>
  <r>
    <s v="d9824f21d1f1d7e95d054b0becab9790"/>
    <s v="8955805943d3a763a7f487f068a7f753"/>
    <s v="delivered"/>
    <d v="2017-12-26T20:25:27"/>
    <n v="191.58"/>
    <x v="2"/>
    <x v="1"/>
  </r>
  <r>
    <s v="6da21e87575fbed74117b812e9c31923"/>
    <s v="17283402d5531dc5425584148e479e22"/>
    <s v="delivered"/>
    <d v="2017-12-03T22:52:28"/>
    <n v="138.65"/>
    <x v="2"/>
    <x v="1"/>
  </r>
  <r>
    <s v="7e0887f9493193dc6b5b76f352088c90"/>
    <s v="64070c5f2b01790e6eb66086e9cc852a"/>
    <s v="delivered"/>
    <d v="2017-12-28T21:35:44"/>
    <n v="153.96"/>
    <x v="2"/>
    <x v="1"/>
  </r>
  <r>
    <s v="10988ba9421ea800479bf84c9e8ae1a0"/>
    <s v="bb11a0402a21bc1623466d259f60e763"/>
    <s v="delivered"/>
    <d v="2017-12-17T11:32:45"/>
    <n v="154.66999999999999"/>
    <x v="2"/>
    <x v="1"/>
  </r>
  <r>
    <s v="d2a113300be1ad556e4d030e6b83a0e0"/>
    <s v="920cff83215b879c9ace7a9f450c5238"/>
    <s v="delivered"/>
    <d v="2017-12-23T14:04:47"/>
    <n v="191.58"/>
    <x v="2"/>
    <x v="1"/>
  </r>
  <r>
    <s v="24256430147a570d85ee2c83015eb905"/>
    <s v="46ff11393d08824c31df061cb7c785cf"/>
    <s v="delivered"/>
    <d v="2017-12-30T12:16:38"/>
    <n v="154.66999999999999"/>
    <x v="2"/>
    <x v="1"/>
  </r>
  <r>
    <s v="b399bf8460a4972b832cc6916c415454"/>
    <s v="9c155d8731e0b25e5e6e46908796ee52"/>
    <s v="delivered"/>
    <d v="2017-12-09T12:08:24"/>
    <n v="25.84"/>
    <x v="2"/>
    <x v="1"/>
  </r>
  <r>
    <s v="b808172914c4ad1d4c3b7917097b33ea"/>
    <s v="ba31215f5bab89b26ac8a363565af45e"/>
    <s v="delivered"/>
    <d v="2017-12-15T17:47:00"/>
    <n v="32.9"/>
    <x v="2"/>
    <x v="1"/>
  </r>
  <r>
    <s v="f19d5645511d4cfda32b81bf9a99d98d"/>
    <s v="98f5db9fd1135993364b831199cccf69"/>
    <s v="delivered"/>
    <d v="2017-12-15T21:34:45"/>
    <n v="191.58"/>
    <x v="2"/>
    <x v="1"/>
  </r>
  <r>
    <s v="8057c793245dec5326e574b4c692e82b"/>
    <s v="0068b31b2dd799c334e7b6283333f84a"/>
    <s v="delivered"/>
    <d v="2017-12-22T18:18:06"/>
    <n v="153.96"/>
    <x v="2"/>
    <x v="1"/>
  </r>
  <r>
    <s v="261db23c1e364b89c28dc5605923c75d"/>
    <s v="e182e74f04b76814710d43aa2fe4c99b"/>
    <s v="delivered"/>
    <d v="2017-12-14T12:59:59"/>
    <n v="154.66999999999999"/>
    <x v="2"/>
    <x v="1"/>
  </r>
  <r>
    <s v="898a1fd98d5540ee9b96e742c76877df"/>
    <s v="39ca60b69b27e7490c2b5ca631644269"/>
    <s v="delivered"/>
    <d v="2017-12-25T19:52:56"/>
    <n v="163.06"/>
    <x v="2"/>
    <x v="1"/>
  </r>
  <r>
    <s v="f35ff8b8e2e627ad2a1ae6b89b4806e7"/>
    <s v="2894cb87675e5f72fd95259f0ca37eca"/>
    <s v="delivered"/>
    <d v="2017-12-01T13:49:11"/>
    <n v="191.58"/>
    <x v="2"/>
    <x v="1"/>
  </r>
  <r>
    <s v="445d0f90bcb70f0d6c8edeb350b3dd19"/>
    <s v="2685bfd3f19974ad8447c6adc27b40af"/>
    <s v="delivered"/>
    <d v="2017-12-25T16:14:32"/>
    <n v="36.35"/>
    <x v="2"/>
    <x v="1"/>
  </r>
  <r>
    <s v="189f6ebeadf450bb5abaff2b8a55ffd2"/>
    <s v="fe826d3b6cfb3ef2dcade4fdc9dcce4f"/>
    <s v="delivered"/>
    <d v="2017-12-01T14:12:58"/>
    <n v="154.66999999999999"/>
    <x v="2"/>
    <x v="1"/>
  </r>
  <r>
    <s v="2411cb047e826a4e70e9c23740e72a30"/>
    <s v="1849415f478cec50c87980583d582ceb"/>
    <s v="delivered"/>
    <d v="2017-12-12T23:33:25"/>
    <n v="154.66999999999999"/>
    <x v="2"/>
    <x v="1"/>
  </r>
  <r>
    <s v="e151e57b4f9e794ebddd2ac390d0ba99"/>
    <s v="3c7b80343c2c11f71434110e462e3de1"/>
    <s v="delivered"/>
    <d v="2017-12-03T12:11:59"/>
    <n v="191.58"/>
    <x v="2"/>
    <x v="1"/>
  </r>
  <r>
    <s v="b76e9fd67cc3333ce3d289964a47fd0f"/>
    <s v="8caff5de8d8f2db8617ff4c04168439c"/>
    <s v="delivered"/>
    <d v="2017-12-08T23:08:21"/>
    <n v="125.99"/>
    <x v="2"/>
    <x v="1"/>
  </r>
  <r>
    <s v="92aac24381f1c7944500e5b66d70efa7"/>
    <s v="fea17bb8e53883e582765264d13f28b1"/>
    <s v="delivered"/>
    <d v="2017-12-14T22:30:58"/>
    <n v="163.06"/>
    <x v="2"/>
    <x v="1"/>
  </r>
  <r>
    <s v="fa3b5273908399cce287019297580550"/>
    <s v="6d3456dcfbcabb855d83191828c82113"/>
    <s v="delivered"/>
    <d v="2017-12-13T00:16:46"/>
    <n v="191.58"/>
    <x v="2"/>
    <x v="1"/>
  </r>
  <r>
    <s v="fa584838f0f64e25b892b5e883b2c606"/>
    <s v="05690e3a455d0a0ce461ba6f50b39fba"/>
    <s v="delivered"/>
    <d v="2017-12-04T02:45:49"/>
    <n v="191.58"/>
    <x v="2"/>
    <x v="1"/>
  </r>
  <r>
    <s v="0ec373cccbb9d0a08243467c9d81a0c5"/>
    <s v="a5e6ac3a5ce38448f898c1d7f60ee6e1"/>
    <s v="delivered"/>
    <d v="2017-12-04T18:10:46"/>
    <n v="154.66999999999999"/>
    <x v="2"/>
    <x v="1"/>
  </r>
  <r>
    <s v="5ca7bc597308f95f15a146dae930cb7a"/>
    <s v="a87b62ae912a22495d5f5bd919019b49"/>
    <s v="delivered"/>
    <d v="2017-12-21T13:43:16"/>
    <n v="138.65"/>
    <x v="2"/>
    <x v="1"/>
  </r>
  <r>
    <s v="b8509b6824fafb1bd28f795de8bd0008"/>
    <s v="ea528d62fde66930f81e0a4f937347a1"/>
    <s v="delivered"/>
    <d v="2017-12-21T17:06:16"/>
    <n v="32.9"/>
    <x v="2"/>
    <x v="1"/>
  </r>
  <r>
    <s v="c43c85be1846e97fe6554a68837c9f75"/>
    <s v="54cea802a045d175aec6375889f82d4a"/>
    <s v="delivered"/>
    <d v="2017-12-15T23:17:43"/>
    <n v="47.62"/>
    <x v="2"/>
    <x v="1"/>
  </r>
  <r>
    <s v="1b5c359c2188ceeab2777c0d27e7c343"/>
    <s v="2920fb46b9b54caf47e17d137ca38985"/>
    <s v="delivered"/>
    <d v="2017-12-25T06:44:48"/>
    <n v="154.66999999999999"/>
    <x v="2"/>
    <x v="1"/>
  </r>
  <r>
    <s v="8cb5fe50fcb1a1155fa2f27857895eaf"/>
    <s v="6822b63b51497118744724b12cfef448"/>
    <s v="delivered"/>
    <d v="2017-12-14T10:15:47"/>
    <n v="163.06"/>
    <x v="2"/>
    <x v="1"/>
  </r>
  <r>
    <s v="e179226f2bce4372c9425cf0a6948201"/>
    <s v="23e138f6446b78ec7e1ce525a6b58680"/>
    <s v="shipped"/>
    <d v="2017-12-12T16:59:08"/>
    <n v="191.58"/>
    <x v="2"/>
    <x v="1"/>
  </r>
  <r>
    <s v="8e7f64e866bf825d3a947aceba789a11"/>
    <s v="23543bec99fb61d6e26e3c4b0e76943e"/>
    <s v="delivered"/>
    <d v="2017-12-19T02:46:32"/>
    <n v="163.06"/>
    <x v="2"/>
    <x v="1"/>
  </r>
  <r>
    <s v="92e569b96881cdc062cc199bc7465002"/>
    <s v="6b50e8e8f944c111ed859a1df91e8138"/>
    <s v="delivered"/>
    <d v="2017-12-01T15:52:41"/>
    <n v="163.06"/>
    <x v="2"/>
    <x v="1"/>
  </r>
  <r>
    <s v="a650c3b90a4fe07df3649652c1571200"/>
    <s v="c7d46d38693dda374be909b1fade2047"/>
    <s v="delivered"/>
    <d v="2017-12-06T07:41:06"/>
    <n v="25.84"/>
    <x v="2"/>
    <x v="1"/>
  </r>
  <r>
    <s v="eb5daa33a38be17a7386908ce4561ae0"/>
    <s v="a668e9cf6bc4af7c7a6746f74b6be94f"/>
    <s v="delivered"/>
    <d v="2017-12-03T18:04:49"/>
    <n v="191.58"/>
    <x v="2"/>
    <x v="1"/>
  </r>
  <r>
    <s v="e9a22dcbd75fcabceb686e5d6745b07b"/>
    <s v="16ea6215d04210ee5847d91040024792"/>
    <s v="delivered"/>
    <d v="2017-12-01T13:35:32"/>
    <n v="191.58"/>
    <x v="2"/>
    <x v="1"/>
  </r>
  <r>
    <s v="4c48c455b847c7a5d291a519e1e42d28"/>
    <s v="8001a46c331af9144942c30dc5b12141"/>
    <s v="delivered"/>
    <d v="2017-12-04T18:58:06"/>
    <n v="36.35"/>
    <x v="2"/>
    <x v="1"/>
  </r>
  <r>
    <s v="d3eb95a405998c3aebc7350f2273bc24"/>
    <s v="3041378c1db16f083d4b3f9f6d38991b"/>
    <s v="delivered"/>
    <d v="2017-12-20T09:08:27"/>
    <n v="191.58"/>
    <x v="2"/>
    <x v="1"/>
  </r>
  <r>
    <s v="255f9d6c9f38ecc3ad31ef908b7a2e7b"/>
    <s v="13b9dffa5f31e11219f201acf338c7d6"/>
    <s v="delivered"/>
    <d v="2017-12-13T21:53:08"/>
    <n v="154.66999999999999"/>
    <x v="2"/>
    <x v="1"/>
  </r>
  <r>
    <s v="63bde5725b228500f05caf98f74a4867"/>
    <s v="58edd19666d5d24a87f3d054f32aa52e"/>
    <s v="delivered"/>
    <d v="2017-12-06T19:41:16"/>
    <n v="138.65"/>
    <x v="2"/>
    <x v="1"/>
  </r>
  <r>
    <s v="ac4d3e658ac54a9c801b43b95c792fe6"/>
    <s v="178850fca63c022ac730d9836256d29d"/>
    <s v="delivered"/>
    <d v="2017-12-02T15:49:59"/>
    <n v="25.84"/>
    <x v="2"/>
    <x v="1"/>
  </r>
  <r>
    <s v="6354cc319780012d87e001f137f6a0a7"/>
    <s v="5966cf45badedcb1b2427510d42f3d11"/>
    <s v="delivered"/>
    <d v="2017-12-20T14:30:44"/>
    <n v="138.65"/>
    <x v="2"/>
    <x v="1"/>
  </r>
  <r>
    <s v="e9613fa6e02ff8ae45f37ca30b0468a1"/>
    <s v="86025340edc60ca36327c4169f070f8e"/>
    <s v="delivered"/>
    <d v="2017-12-20T12:04:33"/>
    <n v="191.58"/>
    <x v="2"/>
    <x v="1"/>
  </r>
  <r>
    <s v="db5f0d2b31255bbf42582d67727f1588"/>
    <s v="aae1194a13036a24c766a265bd81a7a5"/>
    <s v="delivered"/>
    <d v="2017-12-04T21:59:19"/>
    <n v="191.58"/>
    <x v="2"/>
    <x v="1"/>
  </r>
  <r>
    <s v="f3c19ec2622d12aafeb4c32621b951b2"/>
    <s v="ed8281fe17bd28cb00b79f98fba9c537"/>
    <s v="delivered"/>
    <d v="2017-12-13T12:58:59"/>
    <n v="191.58"/>
    <x v="2"/>
    <x v="1"/>
  </r>
  <r>
    <s v="bda4a979b6d9a0a3993ea2ef51a41497"/>
    <s v="e467d6ea09ebf67931a3981f7ef5db84"/>
    <s v="delivered"/>
    <d v="2017-12-18T11:36:10"/>
    <n v="291.27999999999997"/>
    <x v="2"/>
    <x v="1"/>
  </r>
  <r>
    <s v="a396a3ced410ba6d02ebb907e5c34530"/>
    <s v="fcc915c201f58b20e92faf7fad1d9c35"/>
    <s v="delivered"/>
    <d v="2017-12-01T08:04:37"/>
    <n v="25.84"/>
    <x v="2"/>
    <x v="1"/>
  </r>
  <r>
    <s v="583778f2a1b6b016b054423277086598"/>
    <s v="e38c25fd0a93092fa341755e65cd3631"/>
    <s v="delivered"/>
    <d v="2017-12-30T18:24:49"/>
    <n v="138.65"/>
    <x v="2"/>
    <x v="1"/>
  </r>
  <r>
    <s v="b52571bcd79c8d0e16272c548228a5a4"/>
    <s v="cf3772ed0c2c62f2411ec6bafa1be74c"/>
    <s v="delivered"/>
    <d v="2017-12-06T10:51:17"/>
    <n v="125.99"/>
    <x v="2"/>
    <x v="1"/>
  </r>
  <r>
    <s v="14385cf799c6efba6a9a6d51ea9a1a36"/>
    <s v="732272e96e63085706cd8920ca92faf7"/>
    <s v="delivered"/>
    <d v="2017-12-08T22:48:37"/>
    <n v="154.66999999999999"/>
    <x v="2"/>
    <x v="1"/>
  </r>
  <r>
    <s v="da2b50d5837f2e4ffffe075865ca8b98"/>
    <s v="4ce9ca52dba093efebe5fcda0d986da5"/>
    <s v="delivered"/>
    <d v="2017-12-18T18:59:22"/>
    <n v="191.58"/>
    <x v="2"/>
    <x v="1"/>
  </r>
  <r>
    <s v="a901e1670d92dc616c4f1a33b5c0ad42"/>
    <s v="877f1030d0bfa36ca291ba656804b3c0"/>
    <s v="delivered"/>
    <d v="2017-12-07T09:58:05"/>
    <n v="25.84"/>
    <x v="2"/>
    <x v="1"/>
  </r>
  <r>
    <s v="4535637569cc3bf476edc02f8f9f1f8a"/>
    <s v="cee01ed444a976d0dddbd2c580704ba2"/>
    <s v="delivered"/>
    <d v="2017-12-19T06:44:58"/>
    <n v="36.35"/>
    <x v="2"/>
    <x v="1"/>
  </r>
  <r>
    <s v="9fa4a5fa8da4a7ef50067bbbffdcf7a2"/>
    <s v="8f5669832169fa27323c99f919d7f4a2"/>
    <s v="delivered"/>
    <d v="2017-12-11T21:50:51"/>
    <n v="25.84"/>
    <x v="2"/>
    <x v="1"/>
  </r>
  <r>
    <s v="0e974c8481f298f818310ac0e3dfd8d1"/>
    <s v="911446094ce29f50d97fc8f339650809"/>
    <s v="delivered"/>
    <d v="2017-12-10T22:21:54"/>
    <n v="154.66999999999999"/>
    <x v="2"/>
    <x v="1"/>
  </r>
  <r>
    <s v="2dde78819e886082885ebfd1c71d9c5a"/>
    <s v="c386ff8172f841547eabfa60b2f4aea5"/>
    <s v="delivered"/>
    <d v="2017-12-07T21:22:02"/>
    <n v="36.35"/>
    <x v="2"/>
    <x v="1"/>
  </r>
  <r>
    <s v="fb38c57228176747d35f4ee92e751b94"/>
    <s v="d659a8c040d4fb6237d81ea5f3025aa4"/>
    <s v="delivered"/>
    <d v="2017-12-12T15:41:49"/>
    <n v="191.58"/>
    <x v="2"/>
    <x v="1"/>
  </r>
  <r>
    <s v="7ebedb137cfa670cf57c380d94f8a499"/>
    <s v="68d54b0a5ecb0789396ffcb08b65da68"/>
    <s v="delivered"/>
    <d v="2017-12-15T16:08:36"/>
    <n v="153.96"/>
    <x v="2"/>
    <x v="1"/>
  </r>
  <r>
    <s v="79ff1e2c4405dc4fb530bdaab48ad4bb"/>
    <s v="f7af1a7247b628687269ab2661ae1f79"/>
    <s v="delivered"/>
    <d v="2017-12-13T23:06:19"/>
    <n v="155.41999999999999"/>
    <x v="2"/>
    <x v="1"/>
  </r>
  <r>
    <s v="d0d830a8144f1cb10439b520ea3327cb"/>
    <s v="8a989db13a6d398c48444402df893c08"/>
    <s v="delivered"/>
    <d v="2017-12-03T23:07:16"/>
    <n v="191.58"/>
    <x v="2"/>
    <x v="1"/>
  </r>
  <r>
    <s v="c24c7b464d5be50337dc32755b2da963"/>
    <s v="d85178bdd146b8648278ad6504206c68"/>
    <s v="delivered"/>
    <d v="2017-12-11T10:15:34"/>
    <n v="47.62"/>
    <x v="2"/>
    <x v="1"/>
  </r>
  <r>
    <s v="6f102b48a7f2f95443550bc4021439e3"/>
    <s v="a8a98428f2737557e14f0b085fa0d90f"/>
    <s v="delivered"/>
    <d v="2017-12-12T19:46:33"/>
    <n v="155.41999999999999"/>
    <x v="2"/>
    <x v="1"/>
  </r>
  <r>
    <s v="809cadee53cde56e54180cf5d6631443"/>
    <s v="833cf609a6aec4b27901837d32aa7117"/>
    <s v="delivered"/>
    <d v="2017-12-15T11:38:53"/>
    <n v="153.96"/>
    <x v="2"/>
    <x v="1"/>
  </r>
  <r>
    <s v="70f2c5825ad1afe906cc0c4036a3593f"/>
    <s v="6a3e7d824a55ef5821a0e327c66cc979"/>
    <s v="delivered"/>
    <d v="2017-12-04T20:53:02"/>
    <n v="155.41999999999999"/>
    <x v="2"/>
    <x v="1"/>
  </r>
  <r>
    <s v="ce8f27da5f6a86e0fc4f1846c0740a29"/>
    <s v="94ae1db4210886b1959b7a4852d08670"/>
    <s v="delivered"/>
    <d v="2017-12-04T00:12:37"/>
    <n v="191.58"/>
    <x v="2"/>
    <x v="1"/>
  </r>
  <r>
    <s v="f2b65e04ebfd135c2194e2c36a9d821e"/>
    <s v="b436224260ee24be61a6183fba5886c9"/>
    <s v="delivered"/>
    <d v="2017-12-01T09:35:20"/>
    <n v="191.58"/>
    <x v="2"/>
    <x v="1"/>
  </r>
  <r>
    <s v="84bf5dfd169eae55102346ea434177af"/>
    <s v="3f7e3f79b062e4250d7e193b4b8e64a9"/>
    <s v="delivered"/>
    <d v="2017-12-19T10:18:49"/>
    <n v="153.96"/>
    <x v="2"/>
    <x v="1"/>
  </r>
  <r>
    <s v="bdbe430ba78a7cff2db4ac139372d5b5"/>
    <s v="04edcf9c41ea594087f93171236b28e2"/>
    <s v="delivered"/>
    <d v="2017-12-06T00:04:49"/>
    <n v="291.27999999999997"/>
    <x v="2"/>
    <x v="1"/>
  </r>
  <r>
    <s v="4cc00a9ac85dee3a197d788b827da7e8"/>
    <s v="450f484b0a3d89d8728a50225c34cda2"/>
    <s v="delivered"/>
    <d v="2017-12-02T14:56:17"/>
    <n v="36.35"/>
    <x v="2"/>
    <x v="1"/>
  </r>
  <r>
    <s v="e3e3076028a1d6f3e94d131d5ab69014"/>
    <s v="7711a3e3bfaa43b4a7031ea7915c496b"/>
    <s v="delivered"/>
    <d v="2017-12-13T18:14:25"/>
    <n v="191.58"/>
    <x v="2"/>
    <x v="1"/>
  </r>
  <r>
    <s v="5108adf7c59ec5c88f7f272084921e91"/>
    <s v="05985e0f9bc3426aa52509638f5e7ed0"/>
    <s v="delivered"/>
    <d v="2017-12-06T10:53:34"/>
    <n v="36.35"/>
    <x v="2"/>
    <x v="1"/>
  </r>
  <r>
    <s v="83f55f5d7e22a8596055a21842312edc"/>
    <s v="654f1f0c2cfec3d5c8c2da4b83db018f"/>
    <s v="delivered"/>
    <d v="2017-12-18T14:29:48"/>
    <n v="153.96"/>
    <x v="2"/>
    <x v="1"/>
  </r>
  <r>
    <s v="1ac738eda8e6f03f198f3cd185d60cb1"/>
    <s v="80982a05bcad06c7ff17a85f5684d05a"/>
    <s v="delivered"/>
    <d v="2017-12-06T08:51:01"/>
    <n v="154.66999999999999"/>
    <x v="2"/>
    <x v="1"/>
  </r>
  <r>
    <s v="72a704e8fb6c499fad9b26bd8873bd39"/>
    <s v="91bd4ed51ee3835599963b967d9b9bbc"/>
    <s v="delivered"/>
    <d v="2017-12-25T20:54:42"/>
    <n v="155.41999999999999"/>
    <x v="2"/>
    <x v="1"/>
  </r>
  <r>
    <s v="190f1efcb8b7f7fdcf6690c0c3e78c39"/>
    <s v="0975b736f07ef1af2adb4e91cba4a035"/>
    <s v="delivered"/>
    <d v="2017-12-23T22:51:50"/>
    <n v="154.66999999999999"/>
    <x v="2"/>
    <x v="1"/>
  </r>
  <r>
    <s v="61a8839369074944332ccfa0491f3d4e"/>
    <s v="629cfc9be4d3655d489d76eaa66606c8"/>
    <s v="delivered"/>
    <d v="2017-12-23T12:45:20"/>
    <n v="138.65"/>
    <x v="2"/>
    <x v="1"/>
  </r>
  <r>
    <s v="844cfd170bcdbf34353a0f09b860b61e"/>
    <s v="62f47d0e6762623abef35d72603bbc5b"/>
    <s v="delivered"/>
    <d v="2017-12-08T09:38:19"/>
    <n v="153.96"/>
    <x v="2"/>
    <x v="1"/>
  </r>
  <r>
    <s v="fe751fb989fdd6ff6c21a0b708da0d13"/>
    <s v="caf69cb2c6e8252358df8fabdc9544f7"/>
    <s v="delivered"/>
    <d v="2017-12-28T23:14:50"/>
    <n v="191.58"/>
    <x v="2"/>
    <x v="1"/>
  </r>
  <r>
    <s v="56a171efe3f76940cb52b0d0c2f42525"/>
    <s v="fb916208c83ee30370323e3be83256a7"/>
    <s v="delivered"/>
    <d v="2017-12-25T13:09:24"/>
    <n v="138.65"/>
    <x v="2"/>
    <x v="1"/>
  </r>
  <r>
    <s v="aad3ac94a8e516354a47dffbf53576c9"/>
    <s v="cb16d70208338e0a0b2b107a2f08df19"/>
    <s v="delivered"/>
    <d v="2017-12-15T20:34:00"/>
    <n v="25.84"/>
    <x v="2"/>
    <x v="1"/>
  </r>
  <r>
    <s v="4506d7680f086c8be537a444b0f6dce0"/>
    <s v="ad29f17b84eef06fc014123231f95e70"/>
    <s v="delivered"/>
    <d v="2017-12-02T16:02:29"/>
    <n v="36.35"/>
    <x v="2"/>
    <x v="1"/>
  </r>
  <r>
    <s v="fd42223038c59f7eed62a0bf87f80d89"/>
    <s v="7b5f58a7fde6b8752c6b5bb7d632081f"/>
    <s v="delivered"/>
    <d v="2017-12-06T10:34:24"/>
    <n v="191.58"/>
    <x v="2"/>
    <x v="1"/>
  </r>
  <r>
    <s v="21cade19cb2ceb4f1e5c9f9aa0daa4a9"/>
    <s v="b32986c4d47912105f4a9cc6d0b3f631"/>
    <s v="delivered"/>
    <d v="2017-12-30T13:07:43"/>
    <n v="154.66999999999999"/>
    <x v="2"/>
    <x v="1"/>
  </r>
  <r>
    <s v="3affb32917f79ab66f26546e066fe5db"/>
    <s v="08dd337715b213da30e4f32bc49d8a07"/>
    <s v="delivered"/>
    <d v="2017-12-19T20:25:41"/>
    <n v="36.35"/>
    <x v="2"/>
    <x v="1"/>
  </r>
  <r>
    <s v="9c40b23a90b1b14a52a437c385fdd2f5"/>
    <s v="1a221d573dcd10a28057c85e2929287d"/>
    <s v="delivered"/>
    <d v="2017-12-04T23:45:51"/>
    <n v="25.84"/>
    <x v="2"/>
    <x v="1"/>
  </r>
  <r>
    <s v="f232ff45f991fa2386608fdab459e65f"/>
    <s v="54d0b980a4148a4392bef1bbe34b91dc"/>
    <s v="delivered"/>
    <d v="2017-12-08T20:01:16"/>
    <n v="191.58"/>
    <x v="2"/>
    <x v="1"/>
  </r>
  <r>
    <s v="1595ad12e30eb87fdcd5fc501f7f93e9"/>
    <s v="234e69a1ac608aade19020f5750b3b85"/>
    <s v="delivered"/>
    <d v="2017-12-01T09:20:34"/>
    <n v="154.66999999999999"/>
    <x v="2"/>
    <x v="1"/>
  </r>
  <r>
    <s v="15d2e898a322b9bbbe9ffff92db68af2"/>
    <s v="6d82bfae3937c26e1e7d7f97dd1a7d10"/>
    <s v="delivered"/>
    <d v="2017-12-05T11:29:49"/>
    <n v="154.66999999999999"/>
    <x v="2"/>
    <x v="1"/>
  </r>
  <r>
    <s v="a3a334e8cd38b52f151585bfa1e22190"/>
    <s v="014a9fe1063cfc79c804affbe855a70f"/>
    <s v="delivered"/>
    <d v="2017-12-29T21:42:31"/>
    <n v="25.84"/>
    <x v="2"/>
    <x v="1"/>
  </r>
  <r>
    <s v="60402252b419752cfe565a2a99f9cb55"/>
    <s v="172f539a0c9bfe31c70b898b31af1036"/>
    <s v="delivered"/>
    <d v="2017-12-27T09:21:16"/>
    <n v="138.65"/>
    <x v="2"/>
    <x v="1"/>
  </r>
  <r>
    <s v="929d67c764704d96d97612a7516a1d2c"/>
    <s v="a920a916257e1e8ccefc035ddf442b24"/>
    <s v="delivered"/>
    <d v="2017-12-10T14:06:26"/>
    <n v="163.06"/>
    <x v="2"/>
    <x v="1"/>
  </r>
  <r>
    <s v="510d5ab9d1299666e8dadb24d137209d"/>
    <s v="8ea0f24dde338f421c9526331050927e"/>
    <s v="delivered"/>
    <d v="2017-12-03T22:58:28"/>
    <n v="36.35"/>
    <x v="2"/>
    <x v="1"/>
  </r>
  <r>
    <s v="ed7200b041e08a9814ac30587b7e62bd"/>
    <s v="932f6944e8d50003e3bebd6030cd1c60"/>
    <s v="delivered"/>
    <d v="2017-12-08T20:01:45"/>
    <n v="191.58"/>
    <x v="2"/>
    <x v="1"/>
  </r>
  <r>
    <s v="1c2aa46c96849539758c97f7465669da"/>
    <s v="0811ef55e8d477a9a772121707761131"/>
    <s v="delivered"/>
    <d v="2017-12-04T14:47:16"/>
    <n v="154.66999999999999"/>
    <x v="2"/>
    <x v="1"/>
  </r>
  <r>
    <s v="35e8b6cc47f7c18667028737368a1d8e"/>
    <s v="b67c158e4b1be576ff5eec151ab5cdcc"/>
    <s v="delivered"/>
    <d v="2017-12-10T15:58:03"/>
    <n v="36.35"/>
    <x v="2"/>
    <x v="1"/>
  </r>
  <r>
    <s v="10bc94fc052750e8053c44b8a0cdab8d"/>
    <s v="74739c82729e0172c2449caa51f42122"/>
    <s v="delivered"/>
    <d v="2017-12-11T13:32:50"/>
    <n v="154.66999999999999"/>
    <x v="2"/>
    <x v="1"/>
  </r>
  <r>
    <s v="5f6440a27e522ad37bba8b798bad3541"/>
    <s v="bca8ad7f587b14c4ad3e49017c5160a1"/>
    <s v="delivered"/>
    <d v="2017-12-16T23:20:03"/>
    <n v="138.65"/>
    <x v="2"/>
    <x v="1"/>
  </r>
  <r>
    <s v="df7cfd00c1cf356a025d85b77e1121bc"/>
    <s v="ec76cdd38f6d5f215d3e9b57a38dc3cf"/>
    <s v="delivered"/>
    <d v="2017-12-19T00:26:32"/>
    <n v="191.58"/>
    <x v="2"/>
    <x v="1"/>
  </r>
  <r>
    <s v="90fdc874aae30f20d38d3cf1cd9161fb"/>
    <s v="fa53ffc93cf481ff930973da9e244a6e"/>
    <s v="delivered"/>
    <d v="2017-12-04T17:04:43"/>
    <n v="163.06"/>
    <x v="2"/>
    <x v="1"/>
  </r>
  <r>
    <s v="27dfa7167b8ea894c7fdd9ed01338ce1"/>
    <s v="afdd96a697543b2f5503ec2ac4498377"/>
    <s v="delivered"/>
    <d v="2017-12-17T18:44:02"/>
    <n v="154.66999999999999"/>
    <x v="2"/>
    <x v="1"/>
  </r>
  <r>
    <s v="93a0f08dc580109e5b1b94f73b728d60"/>
    <s v="302d2796548bbf823ac9bc950e33f960"/>
    <s v="delivered"/>
    <d v="2017-12-13T11:46:56"/>
    <n v="163.06"/>
    <x v="2"/>
    <x v="1"/>
  </r>
  <r>
    <s v="9c44a03c9f82cd2488ff7a09aafb7413"/>
    <s v="53dce88c8abafa618eca63d23ad175b2"/>
    <s v="delivered"/>
    <d v="2017-12-15T23:01:12"/>
    <n v="25.84"/>
    <x v="2"/>
    <x v="1"/>
  </r>
  <r>
    <s v="7ddca388c2366f7f22d6908a12601a6b"/>
    <s v="6b6c6bc06b5b361692ef3059f0347063"/>
    <s v="delivered"/>
    <d v="2017-12-18T14:54:44"/>
    <n v="153.96"/>
    <x v="2"/>
    <x v="1"/>
  </r>
  <r>
    <s v="4ed72b48d55c5cb2ad3a63f2b96dca12"/>
    <s v="21f278eb70a67b20a0ef209cef3e47dc"/>
    <s v="delivered"/>
    <d v="2017-12-01T18:02:11"/>
    <n v="36.35"/>
    <x v="2"/>
    <x v="1"/>
  </r>
  <r>
    <s v="3ff16951afc463cf89f6a5baa0de8ca5"/>
    <s v="3fac5eda65c02a62e0fa2cffe70f5eb2"/>
    <s v="delivered"/>
    <d v="2017-12-11T13:32:08"/>
    <n v="36.35"/>
    <x v="2"/>
    <x v="1"/>
  </r>
  <r>
    <s v="63802c52ced9ff923c962ecbf4b3a2a2"/>
    <s v="8424f98d9254ad85c24141f3cd2fe8c5"/>
    <s v="canceled"/>
    <d v="2017-12-03T11:32:32"/>
    <n v="138.65"/>
    <x v="2"/>
    <x v="1"/>
  </r>
  <r>
    <s v="f0b1a6527c31052519575b2993cb52bc"/>
    <s v="7426de774112a1f918a42ab74e7597b3"/>
    <s v="delivered"/>
    <d v="2017-12-10T14:05:24"/>
    <n v="191.58"/>
    <x v="2"/>
    <x v="1"/>
  </r>
  <r>
    <s v="4c643df416c8fdc4033716fa0c058c81"/>
    <s v="8c47be12d1f4a42085de2455cb10724f"/>
    <s v="delivered"/>
    <d v="2017-12-10T21:18:44"/>
    <n v="36.35"/>
    <x v="2"/>
    <x v="1"/>
  </r>
  <r>
    <s v="60cff1372b45d7f481adbab11476d143"/>
    <s v="8534d27412cfed8400cc328d24b76414"/>
    <s v="delivered"/>
    <d v="2017-12-06T15:26:56"/>
    <n v="138.65"/>
    <x v="2"/>
    <x v="1"/>
  </r>
  <r>
    <s v="7c9b23cecbb5797db15c8a34ef95616d"/>
    <s v="2d166c1a9716cb46b3c4f7362681709e"/>
    <s v="delivered"/>
    <d v="2017-12-04T00:06:23"/>
    <n v="58.36"/>
    <x v="2"/>
    <x v="1"/>
  </r>
  <r>
    <s v="23d0ca011ea2e7273f99c4875a80854f"/>
    <s v="3484006d8f49a3517029356d1d1cd215"/>
    <s v="delivered"/>
    <d v="2017-12-11T10:44:50"/>
    <n v="154.66999999999999"/>
    <x v="2"/>
    <x v="1"/>
  </r>
  <r>
    <s v="27c40c2ef2f757ec0f8253c65e5b9abc"/>
    <s v="5ac62b164a59f52234b173613df39b5f"/>
    <s v="delivered"/>
    <d v="2017-12-05T14:14:49"/>
    <n v="154.66999999999999"/>
    <x v="2"/>
    <x v="1"/>
  </r>
  <r>
    <s v="69a7665b6b95793900de223109addd68"/>
    <s v="0dbb87834555d5e0e2dabd0dfbd70246"/>
    <s v="delivered"/>
    <d v="2017-12-14T11:32:05"/>
    <n v="138.65"/>
    <x v="2"/>
    <x v="1"/>
  </r>
  <r>
    <s v="30eb73d30073a32e71dd71315e9660c9"/>
    <s v="cb96e80748675729d4d3857321cacb26"/>
    <s v="delivered"/>
    <d v="2017-12-09T02:25:26"/>
    <n v="36.35"/>
    <x v="2"/>
    <x v="1"/>
  </r>
  <r>
    <s v="966d900084ff48f38516ba0a9bd50cfe"/>
    <s v="42b41007d8b9166d15d2b8898e23e52d"/>
    <s v="delivered"/>
    <d v="2017-12-04T09:15:59"/>
    <n v="163.06"/>
    <x v="2"/>
    <x v="1"/>
  </r>
  <r>
    <s v="adc51b6b60ec7fe71a757fdf57f0e3b2"/>
    <s v="fb7681ad22514aecc8cc75fd507b63da"/>
    <s v="delivered"/>
    <d v="2017-12-04T22:02:12"/>
    <n v="25.84"/>
    <x v="2"/>
    <x v="1"/>
  </r>
  <r>
    <s v="ad6b96778fa5ce98470d51c8159a36dc"/>
    <s v="e797451a7e6ac3ef0dc569b73e144aa0"/>
    <s v="delivered"/>
    <d v="2017-12-13T21:35:36"/>
    <n v="25.84"/>
    <x v="2"/>
    <x v="1"/>
  </r>
  <r>
    <s v="989cebf7c9ca6ad7ceb7afe72d6e823a"/>
    <s v="fdbc3573fba732fb20957598f0aef304"/>
    <s v="delivered"/>
    <d v="2017-12-12T08:32:25"/>
    <n v="163.06"/>
    <x v="2"/>
    <x v="1"/>
  </r>
  <r>
    <s v="6d0d1b394c3e9a042ef3fba7cb0968f5"/>
    <s v="aa9e932c3d1660b8c81518c6255ad08f"/>
    <s v="delivered"/>
    <d v="2017-12-15T19:32:53"/>
    <n v="138.65"/>
    <x v="2"/>
    <x v="1"/>
  </r>
  <r>
    <s v="82700234d97d430ee6c36d8978df2b0c"/>
    <s v="dd584935fbcc4e65dcd21ad035577f59"/>
    <s v="delivered"/>
    <d v="2017-12-11T19:39:48"/>
    <n v="153.96"/>
    <x v="2"/>
    <x v="1"/>
  </r>
  <r>
    <s v="68b12ff83359aac4ddb4bcf1244b3a66"/>
    <s v="4be7a641296e9a4e87db08248257f4ef"/>
    <s v="delivered"/>
    <d v="2017-12-06T19:28:08"/>
    <n v="138.65"/>
    <x v="2"/>
    <x v="1"/>
  </r>
  <r>
    <s v="bc8015ad7d68e2f870c4b6f319c88f0b"/>
    <s v="aed712020ce741154262e5bfcb7745ab"/>
    <s v="delivered"/>
    <d v="2017-12-19T22:08:29"/>
    <n v="291.27999999999997"/>
    <x v="2"/>
    <x v="1"/>
  </r>
  <r>
    <s v="bbd97f9114997dcfec26eb9dc1a7458c"/>
    <s v="f6a1284f1aa8ca305c294ba85fe71d05"/>
    <s v="delivered"/>
    <d v="2017-12-04T00:59:05"/>
    <n v="32.9"/>
    <x v="2"/>
    <x v="1"/>
  </r>
  <r>
    <s v="7dfa7b74a309a0a38a2354b745151aae"/>
    <s v="0c474fb968686213d3b8a6222196de97"/>
    <s v="delivered"/>
    <d v="2017-12-19T01:08:48"/>
    <n v="153.96"/>
    <x v="2"/>
    <x v="1"/>
  </r>
  <r>
    <s v="423becb5976b8cb1dc4959820bf4059a"/>
    <s v="01752e42e854180a9dac35cd803f4e33"/>
    <s v="delivered"/>
    <d v="2017-12-07T12:59:40"/>
    <n v="36.35"/>
    <x v="2"/>
    <x v="1"/>
  </r>
  <r>
    <s v="d6c231f3aa416426639f25b5fe09e051"/>
    <s v="95402c3f92d7913b4a3b37aa4f51c9e3"/>
    <s v="delivered"/>
    <d v="2017-12-13T01:01:19"/>
    <n v="191.58"/>
    <x v="2"/>
    <x v="1"/>
  </r>
  <r>
    <s v="4431c5cb9924f46deb9eccfb159cf340"/>
    <s v="b3d2b8f5c7c8a411254329fb7c2e5e0b"/>
    <s v="delivered"/>
    <d v="2017-12-05T10:28:45"/>
    <n v="36.35"/>
    <x v="2"/>
    <x v="1"/>
  </r>
  <r>
    <s v="6ea1f20d81136864e6e10ac9cce17901"/>
    <s v="f85b68dca11d7373293f89da2b53cf73"/>
    <s v="shipped"/>
    <d v="2017-12-04T21:13:09"/>
    <n v="155.41999999999999"/>
    <x v="2"/>
    <x v="1"/>
  </r>
  <r>
    <s v="69503da6ea02f63348e7bcbbb5420a50"/>
    <s v="8208410c1bd85a4802e3b0f1926de27f"/>
    <s v="delivered"/>
    <d v="2017-12-27T11:03:31"/>
    <n v="138.65"/>
    <x v="2"/>
    <x v="1"/>
  </r>
  <r>
    <s v="1b70a3be341959c3c0ea4bd4def0b526"/>
    <s v="478e7fe4d6b284021cbb2652305ad5ba"/>
    <s v="invoiced"/>
    <d v="2017-12-27T15:02:03"/>
    <n v="154.66999999999999"/>
    <x v="2"/>
    <x v="1"/>
  </r>
  <r>
    <s v="62d3261f3aa7517f7d03885db3ea7a97"/>
    <s v="ead07f22e441e8d3ae62485b2e760a56"/>
    <s v="delivered"/>
    <d v="2017-12-14T11:06:55"/>
    <n v="138.65"/>
    <x v="2"/>
    <x v="1"/>
  </r>
  <r>
    <s v="df53ed4b08a845497e1f9aafa11fb2a4"/>
    <s v="4ce61c57eb2e8e258d147e54962be85f"/>
    <s v="delivered"/>
    <d v="2017-12-04T16:23:00"/>
    <n v="191.58"/>
    <x v="2"/>
    <x v="1"/>
  </r>
  <r>
    <s v="b89637ecd51070eb364f10bd952c2a79"/>
    <s v="09c17ca161dbd35f3e24a39d7273096e"/>
    <s v="delivered"/>
    <d v="2017-12-04T16:13:06"/>
    <n v="32.9"/>
    <x v="2"/>
    <x v="1"/>
  </r>
  <r>
    <s v="cf29caf0e02f08eb80d5d8bbc31565ca"/>
    <s v="b348a4d636051109fff4785b47603cff"/>
    <s v="delivered"/>
    <d v="2017-12-11T09:21:01"/>
    <n v="191.58"/>
    <x v="2"/>
    <x v="1"/>
  </r>
  <r>
    <s v="309b8f761fc683dcad0b537f02da25c2"/>
    <s v="cd47581e8adae67161f5c5d75af64c22"/>
    <s v="delivered"/>
    <d v="2017-12-21T15:30:46"/>
    <n v="36.35"/>
    <x v="2"/>
    <x v="1"/>
  </r>
  <r>
    <s v="de3e2a6586207ab341873057bac579d2"/>
    <s v="ad35419bfc1690a388c7fcccfc271ac4"/>
    <s v="delivered"/>
    <d v="2017-12-18T14:59:25"/>
    <n v="191.58"/>
    <x v="2"/>
    <x v="1"/>
  </r>
  <r>
    <s v="c03db9e9e3664ee812e8fc4d00f324c9"/>
    <s v="9bca1f1ee89cfc3207037cc520ac5978"/>
    <s v="delivered"/>
    <d v="2017-12-05T20:47:52"/>
    <n v="291.27999999999997"/>
    <x v="2"/>
    <x v="1"/>
  </r>
  <r>
    <s v="848b3e3349117bb4bcbcd36dc4b98f2b"/>
    <s v="378ecea65f92a1ec086b469d9d0e20c1"/>
    <s v="delivered"/>
    <d v="2017-12-19T20:47:05"/>
    <n v="153.96"/>
    <x v="2"/>
    <x v="1"/>
  </r>
  <r>
    <s v="6a222dfac7d7cbc4463522eff76e870d"/>
    <s v="80e0e62eee969f07d409129a5b2908fb"/>
    <s v="delivered"/>
    <d v="2017-12-13T19:13:50"/>
    <n v="138.65"/>
    <x v="2"/>
    <x v="1"/>
  </r>
  <r>
    <s v="35e848019d8ceb908dc3729407016572"/>
    <s v="53cde9f80e712a986103679352129e29"/>
    <s v="delivered"/>
    <d v="2017-12-03T21:41:56"/>
    <n v="36.35"/>
    <x v="2"/>
    <x v="1"/>
  </r>
  <r>
    <s v="be47c07fc0095b7f75dafce1451bc891"/>
    <s v="e222c192449d4567112a069cf7d072d9"/>
    <s v="delivered"/>
    <d v="2017-12-16T21:22:15"/>
    <n v="291.27999999999997"/>
    <x v="2"/>
    <x v="1"/>
  </r>
  <r>
    <s v="a7982d7c8e5f1fde0c06a1e958487a19"/>
    <s v="5f2722a842f2c4139075f98f810e0cd5"/>
    <s v="delivered"/>
    <d v="2017-12-05T11:54:47"/>
    <n v="25.84"/>
    <x v="2"/>
    <x v="1"/>
  </r>
  <r>
    <s v="f0bfdaee5a30958776a78ce4e83a674e"/>
    <s v="20c55ae838d61c4c013d1a10c50e7d80"/>
    <s v="delivered"/>
    <d v="2017-12-12T12:37:57"/>
    <n v="191.58"/>
    <x v="2"/>
    <x v="1"/>
  </r>
  <r>
    <s v="ba4ab82dfc39b245d6688ce6e5d75d1f"/>
    <s v="32b52863b83b6444493084e1c20a985a"/>
    <s v="delivered"/>
    <d v="2017-12-12T18:12:54"/>
    <n v="32.9"/>
    <x v="2"/>
    <x v="1"/>
  </r>
  <r>
    <s v="7ca1ad2143cdd9d02d4d9c1fe9656f4c"/>
    <s v="6262b34bbcd894a177d5c890e84c30ab"/>
    <s v="delivered"/>
    <d v="2017-12-01T13:46:06"/>
    <n v="58.36"/>
    <x v="2"/>
    <x v="1"/>
  </r>
  <r>
    <s v="89c0fa1e0faaf0980311b9a1fbd5bb4e"/>
    <s v="228e2652b503dfbd248e6a13a30447e7"/>
    <s v="delivered"/>
    <d v="2017-12-26T11:54:41"/>
    <n v="163.06"/>
    <x v="2"/>
    <x v="1"/>
  </r>
  <r>
    <s v="887e4a59707e96b2c7b7112201a4db47"/>
    <s v="943e8299a7de534ab4c8d6db6cb62f47"/>
    <s v="delivered"/>
    <d v="2017-12-04T13:15:11"/>
    <n v="153.96"/>
    <x v="2"/>
    <x v="1"/>
  </r>
  <r>
    <s v="3665babae79dfad7eb45a5727408c98b"/>
    <s v="0e848c477bf820b51d1c9dbe857b5a60"/>
    <s v="delivered"/>
    <d v="2017-12-25T20:51:01"/>
    <n v="36.35"/>
    <x v="2"/>
    <x v="1"/>
  </r>
  <r>
    <s v="bd68fa144029a95327200fd368b4f4bb"/>
    <s v="d01ba41facfbcb4ada62462ea4d68577"/>
    <s v="delivered"/>
    <d v="2017-12-06T14:16:13"/>
    <n v="291.27999999999997"/>
    <x v="2"/>
    <x v="1"/>
  </r>
  <r>
    <s v="aafb4f98c5f3caf0728c00f0c5e79899"/>
    <s v="88ed670f1c8478bb99d01d6a8d9cf2ab"/>
    <s v="delivered"/>
    <d v="2017-12-19T15:53:53"/>
    <n v="25.84"/>
    <x v="2"/>
    <x v="1"/>
  </r>
  <r>
    <s v="3b513d4810b2c2de5e551d0edee87865"/>
    <s v="e1e6ba5ad13d5baf7ce61a372f6c9818"/>
    <s v="delivered"/>
    <d v="2017-12-20T19:14:48"/>
    <n v="36.35"/>
    <x v="2"/>
    <x v="1"/>
  </r>
  <r>
    <s v="81181d82c573fb30b92f2af5153bb1d5"/>
    <s v="e56ce4689512e697224175875860f077"/>
    <s v="delivered"/>
    <d v="2017-12-27T18:12:13"/>
    <n v="153.96"/>
    <x v="2"/>
    <x v="1"/>
  </r>
  <r>
    <s v="8bf4eb65d620b4b9cdc2c6c6dd4934cf"/>
    <s v="cb31d6327bbe3415b3f316ca925e8003"/>
    <s v="delivered"/>
    <d v="2017-12-18T18:53:39"/>
    <n v="163.06"/>
    <x v="2"/>
    <x v="1"/>
  </r>
  <r>
    <s v="d6a1d76fa4b149278faebfac03272bff"/>
    <s v="0aaf8035b64dd152699c97ca990a7e78"/>
    <s v="delivered"/>
    <d v="2017-12-28T09:47:43"/>
    <n v="191.58"/>
    <x v="2"/>
    <x v="1"/>
  </r>
  <r>
    <s v="8f7f2f0dcfec9c2701f19910bbc20444"/>
    <s v="adf5c61bd0137302fe68600545f5adbe"/>
    <s v="delivered"/>
    <d v="2017-12-28T10:58:43"/>
    <n v="163.06"/>
    <x v="2"/>
    <x v="1"/>
  </r>
  <r>
    <s v="41c3d0e8ca38e1a1948bdfbb842c1f27"/>
    <s v="8b9ae8a8961bb6ca3fa720d5a726da83"/>
    <s v="delivered"/>
    <d v="2017-12-09T02:18:17"/>
    <n v="36.35"/>
    <x v="2"/>
    <x v="1"/>
  </r>
  <r>
    <s v="9ba5f335615c19f72ea3979596379dec"/>
    <s v="60a55ff24010fe2ddf59b2389d868496"/>
    <s v="delivered"/>
    <d v="2017-12-10T11:07:30"/>
    <n v="25.84"/>
    <x v="2"/>
    <x v="1"/>
  </r>
  <r>
    <s v="7b564c50e97389bff9754fc6f189fef2"/>
    <s v="ef9e14aab62ac8fd7ba6cafc87e37880"/>
    <s v="delivered"/>
    <d v="2017-12-28T13:15:36"/>
    <n v="58.36"/>
    <x v="2"/>
    <x v="1"/>
  </r>
  <r>
    <s v="2f000c3fe98bfb40a47105b66f081368"/>
    <s v="df7ff7237ff18756a562b2328d7ee071"/>
    <s v="delivered"/>
    <d v="2017-12-14T12:55:12"/>
    <n v="36.35"/>
    <x v="2"/>
    <x v="1"/>
  </r>
  <r>
    <s v="c11daae957ee4447f2aa894fcdf28cac"/>
    <s v="2189f0dd0756c03dbfcb33d3ec290ffe"/>
    <s v="delivered"/>
    <d v="2017-12-09T08:08:22"/>
    <n v="47.62"/>
    <x v="2"/>
    <x v="1"/>
  </r>
  <r>
    <s v="a700f0d56b491f7526847957172ca70a"/>
    <s v="33414f5059c66942804592502e4b1881"/>
    <s v="delivered"/>
    <d v="2017-12-07T17:58:26"/>
    <n v="25.84"/>
    <x v="2"/>
    <x v="1"/>
  </r>
  <r>
    <s v="88986b613097da641340bc366a2d91d4"/>
    <s v="3afc42fd18017037f8a3972aa57c1436"/>
    <s v="delivered"/>
    <d v="2017-12-06T00:11:49"/>
    <n v="153.96"/>
    <x v="2"/>
    <x v="1"/>
  </r>
  <r>
    <s v="bae57c09bbe07561fcbfefd604dafba8"/>
    <s v="7446fba8e2913f81ebd64403ec81a53e"/>
    <s v="delivered"/>
    <d v="2017-12-12T21:15:26"/>
    <n v="32.9"/>
    <x v="2"/>
    <x v="1"/>
  </r>
  <r>
    <s v="feeb572a755207d889d166ca90221c84"/>
    <s v="757bbd8c61a5fd67d5b8c18efd987beb"/>
    <s v="delivered"/>
    <d v="2017-12-07T18:00:45"/>
    <n v="191.58"/>
    <x v="2"/>
    <x v="1"/>
  </r>
  <r>
    <s v="1bdd4c66aa68cf72d2fc25b9f9e4bb48"/>
    <s v="66dc7ddbac62bcf0886576a7d05f9606"/>
    <s v="delivered"/>
    <d v="2017-12-06T17:42:49"/>
    <n v="154.66999999999999"/>
    <x v="2"/>
    <x v="1"/>
  </r>
  <r>
    <s v="3e721650e845549cd3268a5749f843fb"/>
    <s v="387f1a0d6f1e26985d57745d0f7d6e71"/>
    <s v="delivered"/>
    <d v="2017-12-14T18:34:09"/>
    <n v="36.35"/>
    <x v="2"/>
    <x v="1"/>
  </r>
  <r>
    <s v="e2da042c42ce790c81ef3a9f666a92b6"/>
    <s v="cec841303d49ca5ab4756e8fee1fc554"/>
    <s v="delivered"/>
    <d v="2017-12-21T16:15:32"/>
    <n v="191.58"/>
    <x v="2"/>
    <x v="1"/>
  </r>
  <r>
    <s v="5abedb82bfd5944d04bd7e074f189dba"/>
    <s v="385826fa4890fd6d52d6db2a12991aec"/>
    <s v="delivered"/>
    <d v="2017-12-15T12:52:08"/>
    <n v="138.65"/>
    <x v="2"/>
    <x v="1"/>
  </r>
  <r>
    <s v="43389a4c5d1f6f0fff4486c6ae61d4ea"/>
    <s v="ca664d020aa46bba68a6e0429de6c83d"/>
    <s v="delivered"/>
    <d v="2017-12-13T08:11:12"/>
    <n v="36.35"/>
    <x v="2"/>
    <x v="1"/>
  </r>
  <r>
    <s v="d664b2039deb4f567ef5367877766cf6"/>
    <s v="2728d59778931902ac2459b9f643b886"/>
    <s v="delivered"/>
    <d v="2017-12-02T17:05:37"/>
    <n v="191.58"/>
    <x v="2"/>
    <x v="1"/>
  </r>
  <r>
    <s v="1905a6fa69b8fe273cc0ec81f8ec31b5"/>
    <s v="7ae85381c48ff61620b51be6c33eded9"/>
    <s v="delivered"/>
    <d v="2017-12-18T18:12:58"/>
    <n v="154.66999999999999"/>
    <x v="2"/>
    <x v="1"/>
  </r>
  <r>
    <s v="4d4ab4ddf371a4eef5153387cac80ff8"/>
    <s v="cf199055fc9c6d7cf39cc54ec67638a3"/>
    <s v="delivered"/>
    <d v="2017-12-03T17:12:06"/>
    <n v="36.35"/>
    <x v="2"/>
    <x v="1"/>
  </r>
  <r>
    <s v="3a73a24fa6a0d8ffd462fb4bb62e66fc"/>
    <s v="da5bd8e328c797b2d8f4d7199d5e94d5"/>
    <s v="delivered"/>
    <d v="2017-12-18T17:24:21"/>
    <n v="36.35"/>
    <x v="2"/>
    <x v="1"/>
  </r>
  <r>
    <s v="e42cda49040d08368e11e1544c92db5b"/>
    <s v="53a05bd6f441b9137843cc959fbb2747"/>
    <s v="delivered"/>
    <d v="2017-12-21T13:46:51"/>
    <n v="191.58"/>
    <x v="2"/>
    <x v="1"/>
  </r>
  <r>
    <s v="884e5a90e2cbe945648f3851fde2c4c4"/>
    <s v="febea3481938a4b17570c46cb188996b"/>
    <s v="delivered"/>
    <d v="2017-12-07T08:16:34"/>
    <n v="153.96"/>
    <x v="2"/>
    <x v="1"/>
  </r>
  <r>
    <s v="c0df4a985da0f64e837ba9b858762f1f"/>
    <s v="6581e6614c22fd8ed4a13184e0c1140e"/>
    <s v="delivered"/>
    <d v="2017-12-02T23:21:56"/>
    <n v="47.62"/>
    <x v="2"/>
    <x v="1"/>
  </r>
  <r>
    <s v="b4d85d4356b0ece0e421f5c58d757107"/>
    <s v="595ead2f37e147dbd839131586555223"/>
    <s v="delivered"/>
    <d v="2017-12-14T19:40:20"/>
    <n v="125.99"/>
    <x v="2"/>
    <x v="1"/>
  </r>
  <r>
    <s v="a692aceed36257892ac418b3d451b925"/>
    <s v="d362bd64c90ec81c31af95f224c9f2e7"/>
    <s v="delivered"/>
    <d v="2017-12-16T10:25:35"/>
    <n v="25.84"/>
    <x v="2"/>
    <x v="1"/>
  </r>
  <r>
    <s v="afb017b44cd7d15bc0cf9dbe0018de4b"/>
    <s v="bf0d7939fd697b55f7818ac5f364d6de"/>
    <s v="delivered"/>
    <d v="2017-12-15T12:12:05"/>
    <n v="25.84"/>
    <x v="2"/>
    <x v="1"/>
  </r>
  <r>
    <s v="a8cd914a60edbb07a811044be6a618cd"/>
    <s v="8e2abb68f8cb495763d94b8543aff049"/>
    <s v="delivered"/>
    <d v="2017-12-17T17:51:26"/>
    <n v="25.84"/>
    <x v="2"/>
    <x v="1"/>
  </r>
  <r>
    <s v="9655f9162b885f0660988e6c9d35e0f2"/>
    <s v="b4d03ae2c781972e2e88417d2cecdb9a"/>
    <s v="delivered"/>
    <d v="2017-12-02T19:30:50"/>
    <n v="163.06"/>
    <x v="2"/>
    <x v="1"/>
  </r>
  <r>
    <s v="22a3042008f7107444e1004a7a2ca944"/>
    <s v="0df2b5239e1b31ce04bbbc39d2c7d1c5"/>
    <s v="delivered"/>
    <d v="2017-12-27T12:22:24"/>
    <n v="154.66999999999999"/>
    <x v="2"/>
    <x v="1"/>
  </r>
  <r>
    <s v="441e40901e547f63c81abdd91e7a2d8c"/>
    <s v="7006f2f909391185c9e7f7a504042d4e"/>
    <s v="delivered"/>
    <d v="2017-12-07T07:15:57"/>
    <n v="36.35"/>
    <x v="2"/>
    <x v="1"/>
  </r>
  <r>
    <s v="e67ded764ce696c9991013d2bb481794"/>
    <s v="1eb4ce811b05f6d987a1435a2d4ab2c6"/>
    <s v="delivered"/>
    <d v="2017-12-02T11:51:27"/>
    <n v="191.58"/>
    <x v="2"/>
    <x v="1"/>
  </r>
  <r>
    <s v="3152fc55dfa364d38d44c5defcb88a28"/>
    <s v="aa13025268ebd91f7a5de8dd1dca1bcf"/>
    <s v="processing"/>
    <d v="2017-12-22T11:41:33"/>
    <n v="36.35"/>
    <x v="2"/>
    <x v="1"/>
  </r>
  <r>
    <s v="bde8c7ae87400615f77bc90cfe254f38"/>
    <s v="d7b72444b3db886d81d0baedba5e3300"/>
    <s v="delivered"/>
    <d v="2017-12-10T11:01:24"/>
    <n v="291.27999999999997"/>
    <x v="2"/>
    <x v="1"/>
  </r>
  <r>
    <s v="54ca11fe8af494d4cbb2cc7220f0a132"/>
    <s v="2c4f8a56ddfef3b48ea8d9b2bf5a8ffa"/>
    <s v="delivered"/>
    <d v="2017-12-11T13:47:29"/>
    <n v="36.35"/>
    <x v="2"/>
    <x v="1"/>
  </r>
  <r>
    <s v="c9971f16f56a5775573b08549b2621fb"/>
    <s v="a04fa231bd8eb0e52359e9882eb0f266"/>
    <s v="delivered"/>
    <d v="2017-12-11T17:06:48"/>
    <n v="191.58"/>
    <x v="2"/>
    <x v="1"/>
  </r>
  <r>
    <s v="52523c7dd8787513f2acd8efc28cca18"/>
    <s v="eedca305aa0dd3345af3506d66090a10"/>
    <s v="delivered"/>
    <d v="2017-12-28T17:01:06"/>
    <n v="36.35"/>
    <x v="2"/>
    <x v="1"/>
  </r>
  <r>
    <s v="6ca34a7e19802d00261e550467a965c8"/>
    <s v="40b4a5ba496a0d550201b2cef9bed5b9"/>
    <s v="delivered"/>
    <d v="2017-12-19T16:39:09"/>
    <n v="138.65"/>
    <x v="2"/>
    <x v="1"/>
  </r>
  <r>
    <s v="e9fecd900cce6b52424121bf98911932"/>
    <s v="6ec1b2634b7f1fa1b270e0b9f09a269e"/>
    <s v="delivered"/>
    <d v="2017-12-02T21:18:36"/>
    <n v="191.58"/>
    <x v="2"/>
    <x v="1"/>
  </r>
  <r>
    <s v="6b1391687f84349c62119cb2c95374e0"/>
    <s v="0ab26918ea357128c0f6f9acdcf8f0f7"/>
    <s v="delivered"/>
    <d v="2017-12-21T08:46:01"/>
    <n v="138.65"/>
    <x v="2"/>
    <x v="1"/>
  </r>
  <r>
    <s v="dc034558fc2acd4a0d55733dd55b3b9c"/>
    <s v="cd8038ca905be15371c29a2c7901eccc"/>
    <s v="delivered"/>
    <d v="2017-12-11T15:00:43"/>
    <n v="191.58"/>
    <x v="2"/>
    <x v="1"/>
  </r>
  <r>
    <s v="a3797015424a5a2313a4b102d5899cf1"/>
    <s v="ff33ddf6fafd5d38aaa6c0f7385e418f"/>
    <s v="delivered"/>
    <d v="2017-12-22T10:37:38"/>
    <n v="25.84"/>
    <x v="2"/>
    <x v="1"/>
  </r>
  <r>
    <s v="dda7f5aa048d24b2d639d470786b0564"/>
    <s v="48c73fe43ce5ef6d2be347c14ece9be3"/>
    <s v="delivered"/>
    <d v="2017-12-08T11:23:41"/>
    <n v="191.58"/>
    <x v="2"/>
    <x v="1"/>
  </r>
  <r>
    <s v="753276a5b8f820bbd0000f93b319bc0c"/>
    <s v="2de708d8a4c72f8f6d323596f4c95e99"/>
    <s v="delivered"/>
    <d v="2017-12-06T20:43:07"/>
    <n v="155.41999999999999"/>
    <x v="2"/>
    <x v="1"/>
  </r>
  <r>
    <s v="1bae3477022e0394ab9af1d25a242fd0"/>
    <s v="c168abb9077b7821adae01dc1f0886c5"/>
    <s v="delivered"/>
    <d v="2017-12-18T08:52:09"/>
    <n v="154.66999999999999"/>
    <x v="2"/>
    <x v="1"/>
  </r>
  <r>
    <s v="b1efe5ab6f4610dc50fd9e55e4269b58"/>
    <s v="a8358cb0d9cfc5497bc084dd0adefda3"/>
    <s v="delivered"/>
    <d v="2017-12-03T22:50:40"/>
    <n v="25.84"/>
    <x v="2"/>
    <x v="1"/>
  </r>
  <r>
    <s v="1674cd4deb921f97a794a8401ce9017b"/>
    <s v="710f531a591d1042892eb71a78499cd5"/>
    <s v="delivered"/>
    <d v="2017-12-18T18:30:40"/>
    <n v="154.66999999999999"/>
    <x v="2"/>
    <x v="1"/>
  </r>
  <r>
    <s v="edf21b762e675f03a62108245f80588c"/>
    <s v="84b0a00de8b7b1189af919bc12786baa"/>
    <s v="delivered"/>
    <d v="2017-12-07T23:51:40"/>
    <n v="191.58"/>
    <x v="2"/>
    <x v="1"/>
  </r>
  <r>
    <s v="62628ad72362122adab99bbe834e0d25"/>
    <s v="2194b4c1bf6a6a4c1990166e6250dcd7"/>
    <s v="delivered"/>
    <d v="2017-12-03T22:57:35"/>
    <n v="138.65"/>
    <x v="2"/>
    <x v="1"/>
  </r>
  <r>
    <s v="109e073454b94ec80ff968765bb1bffe"/>
    <s v="8bfd5527bfae3da870486c826393948e"/>
    <s v="delivered"/>
    <d v="2017-12-21T12:05:12"/>
    <n v="154.66999999999999"/>
    <x v="2"/>
    <x v="1"/>
  </r>
  <r>
    <s v="4e75e99d66964a3e4fa1a57499582688"/>
    <s v="9a391277128ca32d4ef8473910faf70a"/>
    <s v="delivered"/>
    <d v="2017-12-03T18:18:16"/>
    <n v="36.35"/>
    <x v="2"/>
    <x v="1"/>
  </r>
  <r>
    <s v="d59ff07b4c44d8924d08a48d8eba4c4c"/>
    <s v="3fd29fb920bec834ceee06e70fa9dda3"/>
    <s v="delivered"/>
    <d v="2017-12-09T21:37:24"/>
    <n v="191.58"/>
    <x v="2"/>
    <x v="1"/>
  </r>
  <r>
    <s v="9edbcf5056f3301b0fcaf1dfe914873c"/>
    <s v="8a742a9661168a6785b8384e55656a99"/>
    <s v="delivered"/>
    <d v="2017-12-21T14:54:55"/>
    <n v="25.84"/>
    <x v="2"/>
    <x v="1"/>
  </r>
  <r>
    <s v="0d85f60a7eb6eff92a2c8363050cc7b2"/>
    <s v="abb2c6c3156823bffa1f8100bc9d5b34"/>
    <s v="delivered"/>
    <d v="2017-12-05T15:01:00"/>
    <n v="154.66999999999999"/>
    <x v="2"/>
    <x v="1"/>
  </r>
  <r>
    <s v="24e6692466ddf26a9ae73fe5929f46db"/>
    <s v="ee5189d143d83904f10fad32111c0e09"/>
    <s v="delivered"/>
    <d v="2017-12-20T00:21:41"/>
    <n v="154.66999999999999"/>
    <x v="2"/>
    <x v="1"/>
  </r>
  <r>
    <s v="a9f6addcdb232b9d636f61f71c683349"/>
    <s v="0d6bc6ebdbc1b267e8d7e11a8e70d455"/>
    <s v="delivered"/>
    <d v="2017-12-19T16:54:10"/>
    <n v="25.84"/>
    <x v="2"/>
    <x v="1"/>
  </r>
  <r>
    <s v="c8102ecf69e44a64b993aea77adad664"/>
    <s v="bdb11f4359b264ea2474110e64a7ec54"/>
    <s v="delivered"/>
    <d v="2017-12-22T16:25:57"/>
    <n v="191.58"/>
    <x v="2"/>
    <x v="1"/>
  </r>
  <r>
    <s v="c5ed4a55e251ad5ceeb15a399999516d"/>
    <s v="4712646f4d45c108e2e6fe325b2069dd"/>
    <s v="delivered"/>
    <d v="2017-12-06T18:10:11"/>
    <n v="191.58"/>
    <x v="2"/>
    <x v="1"/>
  </r>
  <r>
    <s v="1c928abe3140f4705e73bc9ffe47e5cd"/>
    <s v="61488e7e90dbc5345b81fb4eb8fed669"/>
    <s v="delivered"/>
    <d v="2017-12-05T16:57:33"/>
    <n v="154.66999999999999"/>
    <x v="2"/>
    <x v="1"/>
  </r>
  <r>
    <s v="441162f9a6f1fb44588dea0f47eb713c"/>
    <s v="227dd231f7494e6387059693f3311899"/>
    <s v="delivered"/>
    <d v="2017-12-06T14:14:12"/>
    <n v="36.35"/>
    <x v="2"/>
    <x v="1"/>
  </r>
  <r>
    <s v="e4c2e14a7b74c353045f9b611e4e87f7"/>
    <s v="fcd5e0fc4b76825fc852c397485d8e9b"/>
    <s v="delivered"/>
    <d v="2017-12-13T13:32:20"/>
    <n v="191.58"/>
    <x v="2"/>
    <x v="1"/>
  </r>
  <r>
    <s v="7f3329c837ba8107a556fc154276a04e"/>
    <s v="a610b70e49c8a60cff9007cfdb91bacb"/>
    <s v="delivered"/>
    <d v="2017-12-02T13:10:30"/>
    <n v="153.96"/>
    <x v="2"/>
    <x v="1"/>
  </r>
  <r>
    <s v="ac5e42e77576b755d49cc3bb5db277d9"/>
    <s v="30f286499a9a733763ca895d16ab0ea6"/>
    <s v="delivered"/>
    <d v="2017-12-26T13:17:57"/>
    <n v="25.84"/>
    <x v="2"/>
    <x v="1"/>
  </r>
  <r>
    <s v="cee7c304d30da21674177c8c988774c9"/>
    <s v="cc2b95448b7312b132645e228992f095"/>
    <s v="delivered"/>
    <d v="2017-12-15T11:08:10"/>
    <n v="191.58"/>
    <x v="2"/>
    <x v="1"/>
  </r>
  <r>
    <s v="79e142ec7dc9b52c689db4d43c06e63b"/>
    <s v="1e49717e97fab065ef9ada06236dcf7c"/>
    <s v="delivered"/>
    <d v="2017-12-06T18:20:00"/>
    <n v="155.41999999999999"/>
    <x v="2"/>
    <x v="1"/>
  </r>
  <r>
    <s v="36aca7635fb851ae5aeee3b8043cd732"/>
    <s v="a0c1cb74483d60b2e5216cfc072945fd"/>
    <s v="delivered"/>
    <d v="2017-12-08T20:36:30"/>
    <n v="36.35"/>
    <x v="2"/>
    <x v="1"/>
  </r>
  <r>
    <s v="e22988df4a8a5e701f32adc32b5d5fb4"/>
    <s v="62561829cb4eb66eddee23af1e7d4570"/>
    <s v="delivered"/>
    <d v="2017-12-04T11:06:11"/>
    <n v="191.58"/>
    <x v="2"/>
    <x v="1"/>
  </r>
  <r>
    <s v="85f2d1d18951198c1beca750c4df59b1"/>
    <s v="e8fe08cf36af5be20512a9cac36725b8"/>
    <s v="delivered"/>
    <d v="2017-12-02T13:19:52"/>
    <n v="153.96"/>
    <x v="2"/>
    <x v="1"/>
  </r>
  <r>
    <s v="ed0ae3732ee2e824f65323bc549605d9"/>
    <s v="9a26bc2f56790acd34d1ac7bd666fb56"/>
    <s v="delivered"/>
    <d v="2017-12-04T15:39:10"/>
    <n v="191.58"/>
    <x v="2"/>
    <x v="1"/>
  </r>
  <r>
    <s v="37439c69cc9254ad393066b4061ae5f2"/>
    <s v="667a6188019456a8aa6bba524a82a321"/>
    <s v="delivered"/>
    <d v="2017-12-30T13:35:51"/>
    <n v="36.35"/>
    <x v="2"/>
    <x v="1"/>
  </r>
  <r>
    <s v="a8e0edb5ff1461490db1feb08678bbb7"/>
    <s v="51e514ce533c1d47d4ad2e31b6440913"/>
    <s v="delivered"/>
    <d v="2017-12-18T13:09:50"/>
    <n v="25.84"/>
    <x v="2"/>
    <x v="1"/>
  </r>
  <r>
    <s v="24fc5bee7d0b2002195bd802dda62f89"/>
    <s v="2e665ddd21f4674f2b1296f12c1a5263"/>
    <s v="delivered"/>
    <d v="2017-12-02T10:23:56"/>
    <n v="154.66999999999999"/>
    <x v="2"/>
    <x v="1"/>
  </r>
  <r>
    <s v="c3fa9a8b61bb26e672905e64b107be13"/>
    <s v="97906ee33caf845572b6fee421d40468"/>
    <s v="delivered"/>
    <d v="2017-12-08T22:46:18"/>
    <n v="47.62"/>
    <x v="2"/>
    <x v="1"/>
  </r>
  <r>
    <s v="449ecab752750e2aeec2ec71fa58214c"/>
    <s v="b45b08ff42d1ad3db1f98a9ac8f2fef9"/>
    <s v="delivered"/>
    <d v="2017-12-05T10:36:01"/>
    <n v="36.35"/>
    <x v="2"/>
    <x v="1"/>
  </r>
  <r>
    <s v="4fbf9aea9b77fadc915415ac3ffeef1d"/>
    <s v="f7954af5e24649465e35d45fda3af4bc"/>
    <s v="delivered"/>
    <d v="2017-12-13T17:57:59"/>
    <n v="36.35"/>
    <x v="2"/>
    <x v="1"/>
  </r>
  <r>
    <s v="a809c12014a1497839f797359c3f6d3e"/>
    <s v="914bc54a99e04ce218bc7ba0c40caa8e"/>
    <s v="delivered"/>
    <d v="2017-12-03T23:34:19"/>
    <n v="25.84"/>
    <x v="2"/>
    <x v="1"/>
  </r>
  <r>
    <s v="7532f61a8fc7649fe822d89af2ff0a76"/>
    <s v="e09ccd04cb9679cb5033871d086afd62"/>
    <s v="delivered"/>
    <d v="2017-12-16T18:01:40"/>
    <n v="155.41999999999999"/>
    <x v="2"/>
    <x v="1"/>
  </r>
  <r>
    <s v="5adcb18c1456b44c8c96e0540ea9b9df"/>
    <s v="f8cf50e24d75a7eade3ea68116320282"/>
    <s v="delivered"/>
    <d v="2017-12-03T23:39:27"/>
    <n v="138.65"/>
    <x v="2"/>
    <x v="1"/>
  </r>
  <r>
    <s v="1a4fe7b4e0810e3c234a4e39775b6d53"/>
    <s v="d927fb1a7573ee0227e2546f5b2ac302"/>
    <s v="delivered"/>
    <d v="2017-12-12T20:55:09"/>
    <n v="154.66999999999999"/>
    <x v="2"/>
    <x v="1"/>
  </r>
  <r>
    <s v="87f652e7b494335099f630e05edcf3b9"/>
    <s v="b2a121a9e1d255c6ce969efb704562ab"/>
    <s v="delivered"/>
    <d v="2017-12-25T16:23:59"/>
    <n v="153.96"/>
    <x v="2"/>
    <x v="1"/>
  </r>
  <r>
    <s v="f823e090c5fffc41f7a863aa7c66e34a"/>
    <s v="3726bec3de946155c502820226221f4d"/>
    <s v="canceled"/>
    <d v="2017-12-04T17:00:18"/>
    <n v="191.58"/>
    <x v="2"/>
    <x v="1"/>
  </r>
  <r>
    <s v="b2bcc44cd738d425393e6268c29f096d"/>
    <s v="b4561d6a09f273840b614c72a2920b2b"/>
    <s v="delivered"/>
    <d v="2017-12-18T15:37:35"/>
    <n v="25.84"/>
    <x v="2"/>
    <x v="1"/>
  </r>
  <r>
    <s v="300f31d0edc9f2e0110bc756c906a154"/>
    <s v="bf81c46d2876062acb99e083cfecedfa"/>
    <s v="delivered"/>
    <d v="2017-12-08T08:13:26"/>
    <n v="36.35"/>
    <x v="2"/>
    <x v="1"/>
  </r>
  <r>
    <s v="b1ce906877fd32ecc3216688454fe6cc"/>
    <s v="d26e457780ad52f84e0125b43814c02e"/>
    <s v="delivered"/>
    <d v="2017-12-08T23:27:42"/>
    <n v="25.84"/>
    <x v="2"/>
    <x v="1"/>
  </r>
  <r>
    <s v="e7126a85c2b327968a0ad83a82b75442"/>
    <s v="abba45539fec5ca6bf22c0109fdef05c"/>
    <s v="delivered"/>
    <d v="2017-12-09T21:40:07"/>
    <n v="191.58"/>
    <x v="2"/>
    <x v="1"/>
  </r>
  <r>
    <s v="3e17eef8a8bd0131c7aed90d7508799e"/>
    <s v="a97f15194f6fc81433e550a34dec906a"/>
    <s v="delivered"/>
    <d v="2017-12-07T12:53:03"/>
    <n v="36.35"/>
    <x v="2"/>
    <x v="1"/>
  </r>
  <r>
    <s v="d39a20e8a085ccb2be10bebd348614c2"/>
    <s v="8e64729fe31042626548bb4844a9b1a9"/>
    <s v="delivered"/>
    <d v="2017-12-28T11:20:49"/>
    <n v="191.58"/>
    <x v="2"/>
    <x v="1"/>
  </r>
  <r>
    <s v="8337da5abde9a018a9ab51bf20aee333"/>
    <s v="3aa26b0090c89244c07c04d241eb30af"/>
    <s v="delivered"/>
    <d v="2017-12-18T10:44:33"/>
    <n v="153.96"/>
    <x v="2"/>
    <x v="1"/>
  </r>
  <r>
    <s v="3c2162c803440f60242b30f84d448ee8"/>
    <s v="d90163d79bf06b422d58f3c8a2894f12"/>
    <s v="delivered"/>
    <d v="2017-12-03T12:23:49"/>
    <n v="36.35"/>
    <x v="2"/>
    <x v="1"/>
  </r>
  <r>
    <s v="3d374c9e46530bb5ed4a7648915306a6"/>
    <s v="b1af08103e1e17838522e5b9fbe2ed11"/>
    <s v="delivered"/>
    <d v="2017-12-06T10:36:19"/>
    <n v="36.35"/>
    <x v="2"/>
    <x v="1"/>
  </r>
  <r>
    <s v="aae8472758df40ecf63fa417bfbe1329"/>
    <s v="a0d7a9d56a9a9c596f5d507355c191f5"/>
    <s v="delivered"/>
    <d v="2017-12-16T00:57:15"/>
    <n v="25.84"/>
    <x v="2"/>
    <x v="1"/>
  </r>
  <r>
    <s v="cd1afe54001178b012be992f11234a8e"/>
    <s v="d30553b51b521018932b96d1eb08d678"/>
    <s v="delivered"/>
    <d v="2017-12-11T18:24:33"/>
    <n v="191.58"/>
    <x v="2"/>
    <x v="1"/>
  </r>
  <r>
    <s v="725c1fa3c54ba6790dd13c3bc9af21a5"/>
    <s v="b1f193c9d9d90a526c2fb29a0f8e1469"/>
    <s v="delivered"/>
    <d v="2017-12-17T22:56:07"/>
    <n v="155.41999999999999"/>
    <x v="2"/>
    <x v="1"/>
  </r>
  <r>
    <s v="5339b02466cf3545d79c1b8c2d555faa"/>
    <s v="f80fc8c638c8616af8789ae5e751ff13"/>
    <s v="delivered"/>
    <d v="2017-12-17T18:01:19"/>
    <n v="36.35"/>
    <x v="2"/>
    <x v="1"/>
  </r>
  <r>
    <s v="e134db9b2f9178ed55725a25b33e48c4"/>
    <s v="94167b0d4256412ff0bd9e2184e32f32"/>
    <s v="delivered"/>
    <d v="2017-12-01T14:09:20"/>
    <n v="191.58"/>
    <x v="2"/>
    <x v="1"/>
  </r>
  <r>
    <s v="7c666dfeba44ed20c9ad3f4b3d7c5e8c"/>
    <s v="a5cdd4cdccfd0c934a809d305f65c6a2"/>
    <s v="delivered"/>
    <d v="2017-12-01T18:18:40"/>
    <n v="58.36"/>
    <x v="2"/>
    <x v="1"/>
  </r>
  <r>
    <s v="b6ada13d6a3410de57d6f0268420de95"/>
    <s v="b49bc6198b41271f01eb19d926735803"/>
    <s v="delivered"/>
    <d v="2017-12-04T21:51:54"/>
    <n v="125.99"/>
    <x v="2"/>
    <x v="1"/>
  </r>
  <r>
    <s v="f77e96b95a568b64ae8fbf7a413c3c4e"/>
    <s v="99a891c80e1eb56a251c6616d96468f2"/>
    <s v="shipped"/>
    <d v="2017-12-03T20:25:13"/>
    <n v="191.58"/>
    <x v="2"/>
    <x v="1"/>
  </r>
  <r>
    <s v="d55318b1aeb088c57b1eb9759d0adc9a"/>
    <s v="5d82da996297b353588bc2f1da9b9b9e"/>
    <s v="delivered"/>
    <d v="2017-12-27T22:03:07"/>
    <n v="191.58"/>
    <x v="2"/>
    <x v="1"/>
  </r>
  <r>
    <s v="32ca67f15446af973fa1b0a5e0cae6d0"/>
    <s v="2000fb8d62b5509c9be1866951a09917"/>
    <s v="delivered"/>
    <d v="2017-12-15T19:12:12"/>
    <n v="36.35"/>
    <x v="2"/>
    <x v="1"/>
  </r>
  <r>
    <s v="41f1032dbed29e923c83317e6468c291"/>
    <s v="176906afbb1fcb0ede5ea13b6fbf2cdb"/>
    <s v="delivered"/>
    <d v="2017-12-16T19:52:09"/>
    <n v="36.35"/>
    <x v="2"/>
    <x v="1"/>
  </r>
  <r>
    <s v="c23e171590482930d50c033857c85deb"/>
    <s v="a487a105dc1bd823498c831bc39e3d8f"/>
    <s v="delivered"/>
    <d v="2017-12-07T11:31:42"/>
    <n v="47.62"/>
    <x v="2"/>
    <x v="1"/>
  </r>
  <r>
    <s v="b75e81313e6d2e08c716bd845baff9a1"/>
    <s v="c379a47945eb2681417d585797f69c00"/>
    <s v="delivered"/>
    <d v="2017-12-08T15:36:13"/>
    <n v="125.99"/>
    <x v="2"/>
    <x v="1"/>
  </r>
  <r>
    <s v="21575da2130d1952ce69325255692485"/>
    <s v="f0d4bdd932dfae3cefe3ca439434ac0f"/>
    <s v="delivered"/>
    <d v="2017-12-26T21:03:06"/>
    <n v="154.66999999999999"/>
    <x v="2"/>
    <x v="1"/>
  </r>
  <r>
    <s v="d55d7b1f89a06d58b4ee58e148dcbe4c"/>
    <s v="b9f26691e9d74484ffa51effa090af0b"/>
    <s v="delivered"/>
    <d v="2017-12-05T11:16:00"/>
    <n v="191.58"/>
    <x v="2"/>
    <x v="1"/>
  </r>
  <r>
    <s v="d2161542680b09e3ef892b3d50327e10"/>
    <s v="4f71227399d972deea2af2ac102a6b30"/>
    <s v="delivered"/>
    <d v="2017-12-15T19:04:09"/>
    <n v="191.58"/>
    <x v="2"/>
    <x v="1"/>
  </r>
  <r>
    <s v="50568bd6b8c21862f6cc983ca30c6322"/>
    <s v="eb66d90e555ade7ac77a92866df92116"/>
    <s v="delivered"/>
    <d v="2017-12-06T05:50:30"/>
    <n v="36.35"/>
    <x v="2"/>
    <x v="1"/>
  </r>
  <r>
    <s v="592d00942a47033fc878f73feef041bb"/>
    <s v="15554403640be7c5f2f14b8a5abc849b"/>
    <s v="delivered"/>
    <d v="2017-12-02T09:01:05"/>
    <n v="138.65"/>
    <x v="2"/>
    <x v="1"/>
  </r>
  <r>
    <s v="fb0c01b2efee313f5231a89c4a55e498"/>
    <s v="36fa9776dee38b20734cac9f7a382be4"/>
    <s v="delivered"/>
    <d v="2017-12-02T10:36:19"/>
    <n v="191.58"/>
    <x v="2"/>
    <x v="1"/>
  </r>
  <r>
    <s v="9e030aea512610ba4c528627b9bcf376"/>
    <s v="383b7ca1ab9eae02fb73bfb22590cfb6"/>
    <s v="delivered"/>
    <d v="2017-12-29T16:03:43"/>
    <n v="25.84"/>
    <x v="2"/>
    <x v="1"/>
  </r>
  <r>
    <s v="2ec585cc6e3630ad3ad3734da342e94e"/>
    <s v="bddbf44872024b7836e043ea43cf7721"/>
    <s v="delivered"/>
    <d v="2017-12-25T12:40:57"/>
    <n v="36.35"/>
    <x v="2"/>
    <x v="1"/>
  </r>
  <r>
    <s v="fbfa10bf164dfe834823b4a02cd0ae1c"/>
    <s v="f2c3ad2403328933c71e5f18282cd23c"/>
    <s v="delivered"/>
    <d v="2017-12-22T15:17:39"/>
    <n v="191.58"/>
    <x v="2"/>
    <x v="1"/>
  </r>
  <r>
    <s v="58f78889d519f0f0e53677426ce13bb2"/>
    <s v="8b93c3f8505c72808c12c3a6157a3396"/>
    <s v="delivered"/>
    <d v="2017-12-12T21:06:16"/>
    <n v="138.65"/>
    <x v="2"/>
    <x v="1"/>
  </r>
  <r>
    <s v="94e9d4fb987019517b0aac56db0ae735"/>
    <s v="0fb55518436111358f550b10bfe4e180"/>
    <s v="delivered"/>
    <d v="2017-12-01T14:46:09"/>
    <n v="163.06"/>
    <x v="2"/>
    <x v="1"/>
  </r>
  <r>
    <s v="7fc809c604a87ada4f484b5c0d0f2abc"/>
    <s v="a1b9e0e44dbb043645cd14b00849a705"/>
    <s v="delivered"/>
    <d v="2017-12-27T12:10:16"/>
    <n v="153.96"/>
    <x v="2"/>
    <x v="1"/>
  </r>
  <r>
    <s v="cb60e1bd4be02e75af4e863c3c0fa773"/>
    <s v="21b9c54c392e4c52b31959b997305854"/>
    <s v="delivered"/>
    <d v="2017-12-16T10:04:39"/>
    <n v="191.58"/>
    <x v="2"/>
    <x v="1"/>
  </r>
  <r>
    <s v="762a9cdd2e3fd387578659ea47e850b6"/>
    <s v="9cf88d553b860a3cbdad76814ae164c4"/>
    <s v="delivered"/>
    <d v="2017-12-22T18:25:26"/>
    <n v="155.41999999999999"/>
    <x v="2"/>
    <x v="1"/>
  </r>
  <r>
    <s v="c91b29576f970b27d90f5b214c88283f"/>
    <s v="b63e53723f8097a3d3be4bc3409dd25f"/>
    <s v="delivered"/>
    <d v="2017-12-01T10:46:18"/>
    <n v="191.58"/>
    <x v="2"/>
    <x v="1"/>
  </r>
  <r>
    <s v="a6d1a3603743294fba96635ebe821f46"/>
    <s v="a9e3e8c9bc92971efa22c70808ac8f68"/>
    <s v="delivered"/>
    <d v="2017-12-13T08:16:52"/>
    <n v="25.84"/>
    <x v="2"/>
    <x v="1"/>
  </r>
  <r>
    <s v="bf7284f5503c59e16e81fd9bf1515b80"/>
    <s v="b384bd5b0cbc910d849570b54359414f"/>
    <s v="delivered"/>
    <d v="2017-12-03T10:36:19"/>
    <n v="291.27999999999997"/>
    <x v="2"/>
    <x v="1"/>
  </r>
  <r>
    <s v="348baece82005425558464257810b493"/>
    <s v="7ec2b3ab3c32f06c03da19590065fadb"/>
    <s v="delivered"/>
    <d v="2017-12-12T14:29:29"/>
    <n v="36.35"/>
    <x v="2"/>
    <x v="1"/>
  </r>
  <r>
    <s v="619b6c8ac39a9c798780d761e4b36fed"/>
    <s v="41a66afef768a3038dd4477034099856"/>
    <s v="delivered"/>
    <d v="2017-12-12T11:43:58"/>
    <n v="138.65"/>
    <x v="2"/>
    <x v="1"/>
  </r>
  <r>
    <s v="a73c47ff724ce7c345feeadd81a92214"/>
    <s v="ad3944295c168c535e5ca15548cc87a8"/>
    <s v="delivered"/>
    <d v="2017-12-13T11:33:41"/>
    <n v="25.84"/>
    <x v="2"/>
    <x v="1"/>
  </r>
  <r>
    <s v="61a2711ad11ba20c846596b053d61fd0"/>
    <s v="8202d4224132e791fc09cf22bf5850a4"/>
    <s v="delivered"/>
    <d v="2017-12-19T13:54:01"/>
    <n v="138.65"/>
    <x v="2"/>
    <x v="1"/>
  </r>
  <r>
    <s v="32006bb319deb6aa1c96bc8194382f2e"/>
    <s v="67bb18f85fbb577acdb3b3dbb3951a35"/>
    <s v="delivered"/>
    <d v="2017-12-28T06:56:54"/>
    <n v="36.35"/>
    <x v="2"/>
    <x v="1"/>
  </r>
  <r>
    <s v="773669e9bbc70d476c8052eecb8470a2"/>
    <s v="38e5ed132f3e8ecb5fe019cf7d89b720"/>
    <s v="delivered"/>
    <d v="2017-12-08T20:56:27"/>
    <n v="155.41999999999999"/>
    <x v="2"/>
    <x v="1"/>
  </r>
  <r>
    <s v="1fa2f14ef2c0672f66f1e2ef26c8fdf5"/>
    <s v="ed74a79326021179cb4900cfc1080211"/>
    <s v="shipped"/>
    <d v="2017-12-12T21:37:39"/>
    <n v="154.66999999999999"/>
    <x v="2"/>
    <x v="1"/>
  </r>
  <r>
    <s v="aadf11ab8b56726ef2e1f9967929acab"/>
    <s v="2bd1c2a6bcb1e348fc5c5f1d67436fa1"/>
    <s v="delivered"/>
    <d v="2017-12-15T15:24:33"/>
    <n v="25.84"/>
    <x v="2"/>
    <x v="1"/>
  </r>
  <r>
    <s v="0cc14454cb400b7b154e0a45ffd5c2f9"/>
    <s v="6500983182f0ed3a2e92fcb7522a4832"/>
    <s v="delivered"/>
    <d v="2017-12-17T17:24:50"/>
    <n v="154.66999999999999"/>
    <x v="2"/>
    <x v="1"/>
  </r>
  <r>
    <s v="5d05467df1b7834684fe4c0783f5db1f"/>
    <s v="d62e2a8953cee3aee784eeeb86287166"/>
    <s v="delivered"/>
    <d v="2017-12-22T11:42:14"/>
    <n v="138.65"/>
    <x v="2"/>
    <x v="1"/>
  </r>
  <r>
    <s v="ac75a9ba33bcc9cefc7e36b0f4cc044a"/>
    <s v="74d25bef64b530dca2a57b694982c4f6"/>
    <s v="delivered"/>
    <d v="2017-12-04T10:44:16"/>
    <n v="25.84"/>
    <x v="2"/>
    <x v="1"/>
  </r>
  <r>
    <s v="3a67e05f7b4f7fe736e90e6acc8689b3"/>
    <s v="7cf767e41998204e0dc91c2270542d83"/>
    <s v="delivered"/>
    <d v="2017-12-01T09:54:21"/>
    <n v="36.35"/>
    <x v="2"/>
    <x v="1"/>
  </r>
  <r>
    <s v="ee70dab07b713b99c8f8dbe78738d0b6"/>
    <s v="aa2c25709c60cce0b038f4aabf081b79"/>
    <s v="delivered"/>
    <d v="2017-12-08T17:16:40"/>
    <n v="191.58"/>
    <x v="2"/>
    <x v="1"/>
  </r>
  <r>
    <s v="a1e9b3d43fb2498d663c7b598876614b"/>
    <s v="a0434fbe9ea51d8b38cf323354a31393"/>
    <s v="delivered"/>
    <d v="2017-12-07T00:37:54"/>
    <n v="25.84"/>
    <x v="2"/>
    <x v="1"/>
  </r>
  <r>
    <s v="171494d5a0a3d21f98268f2aa9314a18"/>
    <s v="b0cdc7ec79e9ddd066fd35f00add602b"/>
    <s v="delivered"/>
    <d v="2017-12-22T12:05:52"/>
    <n v="154.66999999999999"/>
    <x v="2"/>
    <x v="1"/>
  </r>
  <r>
    <s v="417a8cf8c81a07cfdabc86eb32055c88"/>
    <s v="4feb6dedc0e9d41874b07d6e021830b2"/>
    <s v="delivered"/>
    <d v="2017-12-22T22:27:44"/>
    <n v="36.35"/>
    <x v="2"/>
    <x v="1"/>
  </r>
  <r>
    <s v="6b3cdbed424d70ab56266c0b3e5bb413"/>
    <s v="6a294ec7a846579c0f959db8704e0d91"/>
    <s v="delivered"/>
    <d v="2017-12-07T08:40:18"/>
    <n v="138.65"/>
    <x v="2"/>
    <x v="1"/>
  </r>
  <r>
    <s v="d7b5f5a646cd59806a9e62d58f59fd75"/>
    <s v="119a9ef452d2d57f1e9273cb14ad7f20"/>
    <s v="delivered"/>
    <d v="2017-12-04T18:21:14"/>
    <n v="191.58"/>
    <x v="2"/>
    <x v="1"/>
  </r>
  <r>
    <s v="c81450deea020167372bd36d6af3073b"/>
    <s v="7ad2923d155f5b99d26250b4fe0acb3f"/>
    <s v="delivered"/>
    <d v="2017-12-07T10:16:49"/>
    <n v="191.58"/>
    <x v="2"/>
    <x v="1"/>
  </r>
  <r>
    <s v="de88fdac933df6da5421631550f027c6"/>
    <s v="9aae457bd5b5e8d016296183eeb6c83a"/>
    <s v="delivered"/>
    <d v="2017-12-13T14:11:15"/>
    <n v="191.58"/>
    <x v="2"/>
    <x v="1"/>
  </r>
  <r>
    <s v="ae30244c8470e653da0ebd82be453b8e"/>
    <s v="0d96322bbb3ebb688fc30c1a1aba3e5c"/>
    <s v="delivered"/>
    <d v="2017-12-11T21:50:38"/>
    <n v="25.84"/>
    <x v="2"/>
    <x v="1"/>
  </r>
  <r>
    <s v="40446434c53465a79e399826ce1723bf"/>
    <s v="b6d5df849766f3af1224b878dfbd4b14"/>
    <s v="delivered"/>
    <d v="2017-12-06T15:07:39"/>
    <n v="36.35"/>
    <x v="2"/>
    <x v="1"/>
  </r>
  <r>
    <s v="1150c73ca4c9c78e59170256f8b93e16"/>
    <s v="4766d0158128ca5a8d6c2171d952b0bb"/>
    <s v="delivered"/>
    <d v="2017-12-07T10:09:10"/>
    <n v="154.66999999999999"/>
    <x v="2"/>
    <x v="1"/>
  </r>
  <r>
    <s v="d9ca61396a9cb4e2dc88b06f7fc8df70"/>
    <s v="58a08ffefd8334e53a2250ce99828c61"/>
    <s v="delivered"/>
    <d v="2017-12-09T13:31:40"/>
    <n v="191.58"/>
    <x v="2"/>
    <x v="1"/>
  </r>
  <r>
    <s v="1ddb26b7e0414dad836e1a828c8ecfde"/>
    <s v="f159bff6ec40685dbd89b0790794cc90"/>
    <s v="delivered"/>
    <d v="2017-12-15T02:49:48"/>
    <n v="154.66999999999999"/>
    <x v="2"/>
    <x v="1"/>
  </r>
  <r>
    <s v="5c7932e52b3c1515dbad06328d81d6fa"/>
    <s v="7dbc7e3964ce88c85cfdcdc61320d724"/>
    <s v="delivered"/>
    <d v="2017-12-13T08:52:59"/>
    <n v="138.65"/>
    <x v="2"/>
    <x v="1"/>
  </r>
  <r>
    <s v="445a17ac1fde5a5ac27faedc9b38318d"/>
    <s v="9e925aa5944b07603d9db492ec1455ee"/>
    <s v="delivered"/>
    <d v="2017-12-11T09:15:28"/>
    <n v="36.35"/>
    <x v="2"/>
    <x v="1"/>
  </r>
  <r>
    <s v="a6550e6c4d9f43e105efa45bec3bc70c"/>
    <s v="abb30b586e7241af76d769f979dfcdde"/>
    <s v="delivered"/>
    <d v="2017-12-12T20:00:06"/>
    <n v="25.84"/>
    <x v="2"/>
    <x v="1"/>
  </r>
  <r>
    <s v="a3c3508e603e9411b2b69972993bd079"/>
    <s v="a4e7d860bac96da229b45c35cca01ac3"/>
    <s v="delivered"/>
    <d v="2017-12-05T22:13:10"/>
    <n v="25.84"/>
    <x v="2"/>
    <x v="1"/>
  </r>
  <r>
    <s v="e760819ccdf8e117a260fa50842b4832"/>
    <s v="29c3f22c6edfc47931efa5af1f254fd8"/>
    <s v="delivered"/>
    <d v="2017-12-04T20:19:23"/>
    <n v="191.58"/>
    <x v="2"/>
    <x v="1"/>
  </r>
  <r>
    <s v="4c3797c712aa273fcc2d7e7a07c39703"/>
    <s v="a89d75c00ff6de2a4a7e348b806a844f"/>
    <s v="delivered"/>
    <d v="2017-12-19T16:06:01"/>
    <n v="36.35"/>
    <x v="2"/>
    <x v="1"/>
  </r>
  <r>
    <s v="0fa7d9917a1ee1293fb2207496213d1e"/>
    <s v="58c8b60b34b39a6bf01341c08e03aaa6"/>
    <s v="delivered"/>
    <d v="2017-12-23T16:49:24"/>
    <n v="154.66999999999999"/>
    <x v="2"/>
    <x v="1"/>
  </r>
  <r>
    <s v="0d45ab2386ccad30dbd572201b2a70c9"/>
    <s v="6dd15070c10001e058f36f2c455e1b1b"/>
    <s v="delivered"/>
    <d v="2017-12-06T21:24:45"/>
    <n v="154.66999999999999"/>
    <x v="2"/>
    <x v="1"/>
  </r>
  <r>
    <s v="e0dd67b48e84e3b67c3fa5ad0b31bc44"/>
    <s v="c7937f535ffa08103568e1d47fd61dd2"/>
    <s v="delivered"/>
    <d v="2017-12-19T00:43:44"/>
    <n v="191.58"/>
    <x v="2"/>
    <x v="1"/>
  </r>
  <r>
    <s v="c71b9252fd7b3b263aaa4cb09319a323"/>
    <s v="0ecf8e0a08148af0bf313184f167670a"/>
    <s v="delivered"/>
    <d v="2017-12-10T20:07:56"/>
    <n v="191.58"/>
    <x v="2"/>
    <x v="1"/>
  </r>
  <r>
    <s v="eb0569e6b5aa37069775f4c0b4609104"/>
    <s v="2173c184771a8a19f6fc87d8b3dea9e0"/>
    <s v="delivered"/>
    <d v="2017-12-29T18:20:04"/>
    <n v="191.58"/>
    <x v="2"/>
    <x v="1"/>
  </r>
  <r>
    <s v="c87e33940b3c077af4e6fbaa166e54bb"/>
    <s v="0894391273e30b291b1aa54fb3558cf0"/>
    <s v="delivered"/>
    <d v="2017-12-15T16:45:36"/>
    <n v="191.58"/>
    <x v="2"/>
    <x v="1"/>
  </r>
  <r>
    <s v="55c784ded75d252ba646536f7e8506b5"/>
    <s v="4ba06f0d95d8065031a5696bc5770ac3"/>
    <s v="delivered"/>
    <d v="2017-12-25T15:48:56"/>
    <n v="138.65"/>
    <x v="2"/>
    <x v="1"/>
  </r>
  <r>
    <s v="a61449ea71960d5092cbe8762cd53620"/>
    <s v="b678d5eddd92bc4328c99f82462e179d"/>
    <s v="delivered"/>
    <d v="2017-12-17T19:05:46"/>
    <n v="25.84"/>
    <x v="2"/>
    <x v="1"/>
  </r>
  <r>
    <s v="5f388b746633707438472151bf468e6f"/>
    <s v="4a7fe722558b97f3103ff8211dbf65bf"/>
    <s v="delivered"/>
    <d v="2017-12-06T08:08:38"/>
    <n v="138.65"/>
    <x v="2"/>
    <x v="1"/>
  </r>
  <r>
    <s v="e52c9dfec957c503bed5d050a39c740f"/>
    <s v="8b8cd016c44d0a90a6523a2a52cf4369"/>
    <s v="delivered"/>
    <d v="2017-12-09T18:49:23"/>
    <n v="191.58"/>
    <x v="2"/>
    <x v="1"/>
  </r>
  <r>
    <s v="67751830e2d59234b32c89aa419117d2"/>
    <s v="931cf856e7ecbb379fae8e9b75eb4be1"/>
    <s v="delivered"/>
    <d v="2017-12-24T18:03:50"/>
    <n v="138.65"/>
    <x v="2"/>
    <x v="1"/>
  </r>
  <r>
    <s v="3a64848764705419900d8390cb2ed7cb"/>
    <s v="d6dea36a07b3602c55b6645d48473b0b"/>
    <s v="delivered"/>
    <d v="2017-12-04T10:07:57"/>
    <n v="36.35"/>
    <x v="2"/>
    <x v="1"/>
  </r>
  <r>
    <s v="43c0f811c247046c30643b3c1f3c3e69"/>
    <s v="519f1ec4a2346da697625c29aae10757"/>
    <s v="delivered"/>
    <d v="2017-12-05T16:58:09"/>
    <n v="36.35"/>
    <x v="2"/>
    <x v="1"/>
  </r>
  <r>
    <s v="eed4f2d2a85ee44d1b55652ec08dc645"/>
    <s v="dc772d5283943bdc7bf3b67188815959"/>
    <s v="delivered"/>
    <d v="2017-12-18T07:22:52"/>
    <n v="191.58"/>
    <x v="2"/>
    <x v="1"/>
  </r>
  <r>
    <s v="46f8ad0d98c5c3731e1e7988e45f4a4c"/>
    <s v="c2c6de553b9ae7dc0ca347bbabfa376b"/>
    <s v="delivered"/>
    <d v="2017-12-25T23:24:59"/>
    <n v="36.35"/>
    <x v="2"/>
    <x v="1"/>
  </r>
  <r>
    <s v="452df40bad490f0cf38ce75e50211a1b"/>
    <s v="a46c4e25417e41645e2caf1572bcdfda"/>
    <s v="delivered"/>
    <d v="2017-12-29T13:09:14"/>
    <n v="36.35"/>
    <x v="2"/>
    <x v="1"/>
  </r>
  <r>
    <s v="8a1700a8665d4c4f42967a8fea958520"/>
    <s v="db0142f84b12d3db5605aeb200ead43f"/>
    <s v="delivered"/>
    <d v="2017-12-10T13:32:17"/>
    <n v="163.06"/>
    <x v="2"/>
    <x v="1"/>
  </r>
  <r>
    <s v="1089d5a6448a4ce3e457e66fea34ab1b"/>
    <s v="d23c612cd9d2a3ca8b182524cc3ed822"/>
    <s v="delivered"/>
    <d v="2017-12-04T20:06:04"/>
    <n v="154.66999999999999"/>
    <x v="2"/>
    <x v="1"/>
  </r>
  <r>
    <s v="2936486c289152580e86cde8051de57c"/>
    <s v="be89c1031df2d31cf565eac6c699bf64"/>
    <s v="delivered"/>
    <d v="2017-12-29T21:41:00"/>
    <n v="36.35"/>
    <x v="2"/>
    <x v="1"/>
  </r>
  <r>
    <s v="34f9b9c8510e491d1992dfd62ed68e46"/>
    <s v="47d5288ef362b3cebeead430d0fcf9c1"/>
    <s v="delivered"/>
    <d v="2017-12-08T11:14:30"/>
    <n v="36.35"/>
    <x v="2"/>
    <x v="1"/>
  </r>
  <r>
    <s v="4dcfdc517f6df36a4704bfb8e33688d7"/>
    <s v="982d23699a9acb87bf7e67f965918846"/>
    <s v="delivered"/>
    <d v="2017-12-27T21:33:57"/>
    <n v="36.35"/>
    <x v="2"/>
    <x v="1"/>
  </r>
  <r>
    <s v="79730096d219216eb484e1e16568ef23"/>
    <s v="56399803cd15cb00e69b0cf163c98866"/>
    <s v="delivered"/>
    <d v="2017-12-09T12:29:50"/>
    <n v="155.41999999999999"/>
    <x v="2"/>
    <x v="1"/>
  </r>
  <r>
    <s v="5f69b4a2f6573c8ec6ae54125bb181fe"/>
    <s v="7c102a34442b0b0427ac1643cee20208"/>
    <s v="delivered"/>
    <d v="2017-12-23T18:45:24"/>
    <n v="138.65"/>
    <x v="2"/>
    <x v="1"/>
  </r>
  <r>
    <s v="9854c9854695b1856b5f7832f336db5c"/>
    <s v="ec86a47ce0050ff9be984c455dc57231"/>
    <s v="delivered"/>
    <d v="2017-12-21T07:39:41"/>
    <n v="163.06"/>
    <x v="2"/>
    <x v="1"/>
  </r>
  <r>
    <s v="3951227294406e4a8f10d726a82027a0"/>
    <s v="c5a2f7e6d26faefb2a40da15e8eb3e71"/>
    <s v="delivered"/>
    <d v="2017-12-25T19:09:03"/>
    <n v="36.35"/>
    <x v="2"/>
    <x v="1"/>
  </r>
  <r>
    <s v="4a7daecdbb69d275f72866f7f8d00448"/>
    <s v="52b25d31e779e259422789a033435421"/>
    <s v="delivered"/>
    <d v="2017-12-10T09:22:54"/>
    <n v="36.35"/>
    <x v="2"/>
    <x v="1"/>
  </r>
  <r>
    <s v="48e58c173cd635c5db80cda55c25f17a"/>
    <s v="64ec097896b5529be6ce25d578233617"/>
    <s v="delivered"/>
    <d v="2017-12-28T13:57:40"/>
    <n v="36.35"/>
    <x v="2"/>
    <x v="1"/>
  </r>
  <r>
    <s v="575d8ef8d005dd6e8f39b314079973ef"/>
    <s v="262e3835bb60820bea8ee7847d5cd365"/>
    <s v="delivered"/>
    <d v="2017-12-01T21:21:44"/>
    <n v="138.65"/>
    <x v="2"/>
    <x v="1"/>
  </r>
  <r>
    <s v="c50e269f3f05dc460ee457106f787b7f"/>
    <s v="bdb3e5fd8dc8c30b7fdbe43e818bb2ec"/>
    <s v="delivered"/>
    <d v="2017-12-11T16:18:48"/>
    <n v="191.58"/>
    <x v="2"/>
    <x v="1"/>
  </r>
  <r>
    <s v="3863a19752e7afd5305895ae86ee0fe0"/>
    <s v="a01f848aa7cfe443739f20cbb9a943df"/>
    <s v="delivered"/>
    <d v="2017-12-02T15:12:58"/>
    <n v="36.35"/>
    <x v="2"/>
    <x v="1"/>
  </r>
  <r>
    <s v="c2e07c679e4ecc1a5d27c0435e6c8425"/>
    <s v="dc38adb85ba2eb11bb3cf818834502d2"/>
    <s v="delivered"/>
    <d v="2017-12-06T14:37:55"/>
    <n v="47.62"/>
    <x v="2"/>
    <x v="1"/>
  </r>
  <r>
    <s v="c608468eb1bf28d4f4e70d4f38157357"/>
    <s v="3a6c7b8aaaec44a52ea5d490b67f3dbb"/>
    <s v="delivered"/>
    <d v="2017-12-17T17:30:08"/>
    <n v="191.58"/>
    <x v="2"/>
    <x v="1"/>
  </r>
  <r>
    <s v="6cb79ca831fc2210fa584592cea3c5f1"/>
    <s v="bd345656334581d4e07227d786486629"/>
    <s v="delivered"/>
    <d v="2017-12-14T23:40:33"/>
    <n v="138.65"/>
    <x v="2"/>
    <x v="1"/>
  </r>
  <r>
    <s v="56cbeec7ba721c09cf45937ec625f675"/>
    <s v="805c27c95b765919bfa4d7153a30eda8"/>
    <s v="delivered"/>
    <d v="2017-12-04T21:52:54"/>
    <n v="138.65"/>
    <x v="2"/>
    <x v="1"/>
  </r>
  <r>
    <s v="e3bcb51f9cf80e278397c1c56d827285"/>
    <s v="9e9c658318294b4563a62a0b6b30a0bc"/>
    <s v="delivered"/>
    <d v="2017-12-08T22:59:56"/>
    <n v="191.58"/>
    <x v="2"/>
    <x v="1"/>
  </r>
  <r>
    <s v="c107beb52fc248b69e73264c0b32884f"/>
    <s v="80cb11602fce4509c0d90688908a5b8c"/>
    <s v="delivered"/>
    <d v="2017-12-04T13:41:37"/>
    <n v="47.62"/>
    <x v="2"/>
    <x v="1"/>
  </r>
  <r>
    <s v="6b901164a6a34cde6b892a1a3c549294"/>
    <s v="e76982cbaf25f467d0a21c39655a54cc"/>
    <s v="delivered"/>
    <d v="2017-12-19T10:54:03"/>
    <n v="138.65"/>
    <x v="2"/>
    <x v="1"/>
  </r>
  <r>
    <s v="a03dd4329530db7fc4201347345864c5"/>
    <s v="90dfcc00d7ff2daeab34bb3790a0e462"/>
    <s v="delivered"/>
    <d v="2017-12-01T10:57:07"/>
    <n v="25.84"/>
    <x v="2"/>
    <x v="1"/>
  </r>
  <r>
    <s v="375e959b0c2a17fef2be1bdaa03fa1b6"/>
    <s v="98b342e461bd12ba581cfc6aa6b5f120"/>
    <s v="delivered"/>
    <d v="2017-12-13T13:32:27"/>
    <n v="36.35"/>
    <x v="2"/>
    <x v="1"/>
  </r>
  <r>
    <s v="5afde427b56e7f939052c2f2e54c628a"/>
    <s v="81f26f08d7362e24779a1f097ff2a997"/>
    <s v="delivered"/>
    <d v="2017-12-28T16:03:56"/>
    <n v="138.65"/>
    <x v="2"/>
    <x v="1"/>
  </r>
  <r>
    <s v="6e524001468d26c4e7caca6f22c6fcd8"/>
    <s v="cd63f1331ec74e1097b0b508703aa00b"/>
    <s v="delivered"/>
    <d v="2017-12-24T13:55:11"/>
    <n v="155.41999999999999"/>
    <x v="2"/>
    <x v="1"/>
  </r>
  <r>
    <s v="1cd5bf46850066b6dd1321c0680ed93f"/>
    <s v="51058a70e7b0594b71314346eb64f4cd"/>
    <s v="delivered"/>
    <d v="2017-12-01T17:03:26"/>
    <n v="154.66999999999999"/>
    <x v="2"/>
    <x v="1"/>
  </r>
  <r>
    <s v="9dd2fd0bc65b8d4b92ff4ab91cab5b28"/>
    <s v="be3989ffce9034d2e139160793f1db99"/>
    <s v="delivered"/>
    <d v="2017-12-13T19:20:31"/>
    <n v="25.84"/>
    <x v="2"/>
    <x v="1"/>
  </r>
  <r>
    <s v="e93fe3b7d6cf93d390620d65c8d98e68"/>
    <s v="dde1f7684ab290fb436ac60f0b33a6a4"/>
    <s v="delivered"/>
    <d v="2017-12-18T11:07:27"/>
    <n v="191.58"/>
    <x v="2"/>
    <x v="1"/>
  </r>
  <r>
    <s v="526404bb2c3943e843e39ff556ce5f71"/>
    <s v="3fff0b30168471f40305903a717a1a17"/>
    <s v="delivered"/>
    <d v="2017-12-27T15:34:00"/>
    <n v="36.35"/>
    <x v="2"/>
    <x v="1"/>
  </r>
  <r>
    <s v="338fe34bc3c6875bdb7981bfb5a53b26"/>
    <s v="057db29b6b62733f807c88f2faeb1f39"/>
    <s v="delivered"/>
    <d v="2017-12-01T20:33:56"/>
    <n v="36.35"/>
    <x v="2"/>
    <x v="1"/>
  </r>
  <r>
    <s v="a3780280bea9cf5034c0d8834b206fde"/>
    <s v="6038a8e8039d115a4ceaccaf98160d07"/>
    <s v="delivered"/>
    <d v="2017-12-20T23:56:36"/>
    <n v="25.84"/>
    <x v="2"/>
    <x v="1"/>
  </r>
  <r>
    <s v="4e1f85dd4d12e685a7cc827f2341e25c"/>
    <s v="e65b1829e83ccd4edf454c68d6b87e65"/>
    <s v="delivered"/>
    <d v="2017-12-04T09:42:14"/>
    <n v="36.35"/>
    <x v="2"/>
    <x v="1"/>
  </r>
  <r>
    <s v="d089955a4f09c3d031b4a8b99017417c"/>
    <s v="1e69e7df48c7b57590cd5f3877728f54"/>
    <s v="delivered"/>
    <d v="2017-12-29T10:15:25"/>
    <n v="191.58"/>
    <x v="2"/>
    <x v="1"/>
  </r>
  <r>
    <s v="58be29292eff76e98cd5063f83ed7c51"/>
    <s v="202959f85e9ce675cdd5867d0babb876"/>
    <s v="delivered"/>
    <d v="2017-12-06T16:51:52"/>
    <n v="138.65"/>
    <x v="2"/>
    <x v="1"/>
  </r>
  <r>
    <s v="3305840d006ff4ecbf347e2c1a38d698"/>
    <s v="9df838ecf2da1f1acab7c808dd93d6ae"/>
    <s v="delivered"/>
    <d v="2017-12-12T00:24:39"/>
    <n v="36.35"/>
    <x v="2"/>
    <x v="1"/>
  </r>
  <r>
    <s v="3ca411651463b3a30f194126a1d6fda6"/>
    <s v="5f7a1157be9a94622777a7bb2a1ac7cb"/>
    <s v="delivered"/>
    <d v="2017-12-12T13:23:23"/>
    <n v="36.35"/>
    <x v="2"/>
    <x v="1"/>
  </r>
  <r>
    <s v="fe2cf0b53cf21416269ca17fd38060ab"/>
    <s v="9c46deb6b8ca01d0df7e67b255e4fa97"/>
    <s v="delivered"/>
    <d v="2017-12-01T11:22:04"/>
    <n v="191.58"/>
    <x v="2"/>
    <x v="1"/>
  </r>
  <r>
    <s v="ca7887c5152594f00b83af3cc8aef217"/>
    <s v="f506a3e6d91d7d32b36407d69d9d75b7"/>
    <s v="delivered"/>
    <d v="2017-12-30T16:25:37"/>
    <n v="191.58"/>
    <x v="2"/>
    <x v="1"/>
  </r>
  <r>
    <s v="6b6e84189c512720324071e9a7769ceb"/>
    <s v="5e3c118213835b8e4dccc105723228c2"/>
    <s v="shipped"/>
    <d v="2017-12-05T19:02:44"/>
    <n v="138.65"/>
    <x v="2"/>
    <x v="1"/>
  </r>
  <r>
    <s v="36bed4b6f0c3a5086108ff51d0afa4dc"/>
    <s v="e2a266deea6e4e3f8e7fa300fd12704e"/>
    <s v="delivered"/>
    <d v="2017-12-12T13:01:58"/>
    <n v="36.35"/>
    <x v="2"/>
    <x v="1"/>
  </r>
  <r>
    <s v="3ad2e497fdcd8a39a30da81b156b3b31"/>
    <s v="7a50dfdc0a0dec6327ed4d772793e812"/>
    <s v="delivered"/>
    <d v="2017-12-10T11:09:43"/>
    <n v="36.35"/>
    <x v="2"/>
    <x v="1"/>
  </r>
  <r>
    <s v="c61cf47bdc2201ee30ab321b7aa3ff21"/>
    <s v="6b8393e7df09b0728b63652a19d59a3e"/>
    <s v="delivered"/>
    <d v="2017-12-26T20:50:28"/>
    <n v="191.58"/>
    <x v="2"/>
    <x v="1"/>
  </r>
  <r>
    <s v="246d8d7f7205077c174a7c1aa62f1440"/>
    <s v="52cdcd7db8c6b1026affa1a6f9004429"/>
    <s v="delivered"/>
    <d v="2017-12-07T19:16:05"/>
    <n v="154.66999999999999"/>
    <x v="2"/>
    <x v="1"/>
  </r>
  <r>
    <s v="1d9c50c894c0353c480222a9de8512a4"/>
    <s v="9b019db873f6ac74abb726288163456d"/>
    <s v="delivered"/>
    <d v="2017-12-21T07:48:42"/>
    <n v="154.66999999999999"/>
    <x v="2"/>
    <x v="1"/>
  </r>
  <r>
    <s v="a9b6d8e262a7af70b343cb113509e489"/>
    <s v="7110ad84c08dbbcd73eb4164e2eb988d"/>
    <s v="delivered"/>
    <d v="2017-12-03T20:44:47"/>
    <n v="25.84"/>
    <x v="2"/>
    <x v="1"/>
  </r>
  <r>
    <s v="316119df99801d35bea84dbe48f4765e"/>
    <s v="50c59de5f940db0689080c7a6c6be54f"/>
    <s v="delivered"/>
    <d v="2017-12-21T09:01:00"/>
    <n v="36.35"/>
    <x v="2"/>
    <x v="1"/>
  </r>
  <r>
    <s v="fbd3991898630a7003a6c900b2b0ed7c"/>
    <s v="7f999926bdad61c9e3d5442fe294ef2f"/>
    <s v="delivered"/>
    <d v="2017-12-23T00:24:55"/>
    <n v="191.58"/>
    <x v="2"/>
    <x v="1"/>
  </r>
  <r>
    <s v="a7255b91d9eb85148e57c8238cc67214"/>
    <s v="07eec386a53111e17e55f958947dfd4b"/>
    <s v="delivered"/>
    <d v="2017-12-15T17:57:08"/>
    <n v="25.84"/>
    <x v="2"/>
    <x v="1"/>
  </r>
  <r>
    <s v="fc62afb57b86ee5363aee2b7c04421c0"/>
    <s v="2c5fa55f96afc893b29c94255b4b7ad5"/>
    <s v="delivered"/>
    <d v="2017-12-04T10:58:22"/>
    <n v="191.58"/>
    <x v="2"/>
    <x v="1"/>
  </r>
  <r>
    <s v="726dc9c6c71556f7c7ff01eb24278bd9"/>
    <s v="a3552008b1cf707a84d3c8124acdb7ca"/>
    <s v="delivered"/>
    <d v="2017-12-02T18:45:26"/>
    <n v="155.41999999999999"/>
    <x v="2"/>
    <x v="1"/>
  </r>
  <r>
    <s v="fea59446572d8db3b8e9709ab5c096d6"/>
    <s v="bc2b4334acd8e2111cceaa040aa39e99"/>
    <s v="delivered"/>
    <d v="2017-12-05T21:27:45"/>
    <n v="191.58"/>
    <x v="2"/>
    <x v="1"/>
  </r>
  <r>
    <s v="49a12cdc30a64a726aa3c369ee8e2ef8"/>
    <s v="b0e88ad242cad980b051942a695fe171"/>
    <s v="delivered"/>
    <d v="2017-12-26T21:53:38"/>
    <n v="36.35"/>
    <x v="2"/>
    <x v="1"/>
  </r>
  <r>
    <s v="24011f35927e676f392e9dc0f7a4b06a"/>
    <s v="8cb5215c25ad0689fc8460e4191233c5"/>
    <s v="delivered"/>
    <d v="2017-12-14T08:34:48"/>
    <n v="154.66999999999999"/>
    <x v="2"/>
    <x v="1"/>
  </r>
  <r>
    <s v="8bff3c1c4e7be54ba2c6e96173af9cbd"/>
    <s v="03c8a5c09464a476c67708e0ef65078d"/>
    <s v="delivered"/>
    <d v="2017-12-04T11:02:18"/>
    <n v="163.06"/>
    <x v="2"/>
    <x v="1"/>
  </r>
  <r>
    <s v="cfeafb929e8e089a77a5941999a6c608"/>
    <s v="504d0f9e21cb1577eea28f19076379cb"/>
    <s v="delivered"/>
    <d v="2017-12-02T13:39:00"/>
    <n v="191.58"/>
    <x v="2"/>
    <x v="1"/>
  </r>
  <r>
    <s v="3f6722bfec2a8821209030cdc7ae23cd"/>
    <s v="13c417132e3c0f321b863c76b766465c"/>
    <s v="delivered"/>
    <d v="2017-12-11T18:13:43"/>
    <n v="36.35"/>
    <x v="2"/>
    <x v="1"/>
  </r>
  <r>
    <s v="dd436680fbd2d38edb26277f5b8379dc"/>
    <s v="1143ed87c28997c59c4278b7be8c1e36"/>
    <s v="delivered"/>
    <d v="2017-12-25T15:00:28"/>
    <n v="191.58"/>
    <x v="2"/>
    <x v="1"/>
  </r>
  <r>
    <s v="e43a18300d40c9a864931b5ebb5b3352"/>
    <s v="e83da1438f8802ae96b870eb4c4db70c"/>
    <s v="delivered"/>
    <d v="2017-12-01T10:05:42"/>
    <n v="191.58"/>
    <x v="2"/>
    <x v="1"/>
  </r>
  <r>
    <s v="a8698bce49d9222fa1a1b4cfb3cba3ef"/>
    <s v="2f99094373caec27d1f367812e659547"/>
    <s v="delivered"/>
    <d v="2017-12-13T21:47:50"/>
    <n v="25.84"/>
    <x v="2"/>
    <x v="1"/>
  </r>
  <r>
    <s v="8d1177e3fcee9f6f1985cc468d87a7d1"/>
    <s v="24867a30fb114e68f333a0645f923497"/>
    <s v="delivered"/>
    <d v="2017-12-09T17:59:47"/>
    <n v="163.06"/>
    <x v="2"/>
    <x v="1"/>
  </r>
  <r>
    <s v="7e09cc861487709e81e6c729d2635208"/>
    <s v="bbe208ab812ec207b4af5580b64e68cd"/>
    <s v="delivered"/>
    <d v="2017-12-05T13:33:44"/>
    <n v="153.96"/>
    <x v="2"/>
    <x v="1"/>
  </r>
  <r>
    <s v="6644dceea3b42c405236d956eea44d70"/>
    <s v="76da52ccb9bf4415fa103e64a5a027db"/>
    <s v="delivered"/>
    <d v="2017-12-04T19:07:14"/>
    <n v="138.65"/>
    <x v="2"/>
    <x v="1"/>
  </r>
  <r>
    <s v="aa69d26fefa39766fb36a91d0de4d7c9"/>
    <s v="b0aea781ac94147b3daee7b765801f32"/>
    <s v="delivered"/>
    <d v="2017-12-08T12:11:40"/>
    <n v="25.84"/>
    <x v="2"/>
    <x v="1"/>
  </r>
  <r>
    <s v="2a677120e5ddca4e25eea9768d3a67fe"/>
    <s v="a3f635854bf35a6dd0eb28c5bf205147"/>
    <s v="delivered"/>
    <d v="2017-12-20T12:48:35"/>
    <n v="36.35"/>
    <x v="2"/>
    <x v="1"/>
  </r>
  <r>
    <s v="fec4d0de541b41fe6ae602ea962dce1a"/>
    <s v="d40ae4a4c27cc1a1741d01274cf79d7d"/>
    <s v="delivered"/>
    <d v="2017-12-02T08:16:44"/>
    <n v="191.58"/>
    <x v="2"/>
    <x v="1"/>
  </r>
  <r>
    <s v="7166be578429d02a7a8b066cfd4a7969"/>
    <s v="d7c21e2c3bb8f78c8bc0e18fbe065624"/>
    <s v="delivered"/>
    <d v="2017-12-26T16:17:42"/>
    <n v="155.41999999999999"/>
    <x v="2"/>
    <x v="1"/>
  </r>
  <r>
    <s v="1f04c2d89c92de520d7c6d5708b5b676"/>
    <s v="0b6eceb6d7f78319c58e4e91d10004d2"/>
    <s v="delivered"/>
    <d v="2017-12-30T01:32:46"/>
    <n v="154.66999999999999"/>
    <x v="2"/>
    <x v="1"/>
  </r>
  <r>
    <s v="3c53899514519d3513da33f9173febc2"/>
    <s v="06bb94c253e8aabc2bb33905d07a5676"/>
    <s v="delivered"/>
    <d v="2017-12-15T19:45:53"/>
    <n v="36.35"/>
    <x v="2"/>
    <x v="1"/>
  </r>
  <r>
    <s v="55a924f9f03b8eefb1d0ed3c312263ce"/>
    <s v="f632c808918636bee977a68126b32188"/>
    <s v="delivered"/>
    <d v="2017-12-27T21:08:49"/>
    <n v="138.65"/>
    <x v="2"/>
    <x v="1"/>
  </r>
  <r>
    <s v="331c8aba2d911c0be8bd043ab1c9832b"/>
    <s v="da2f75aee4e935cfc9dfb3edee0e8b55"/>
    <s v="delivered"/>
    <d v="2017-12-21T20:02:39"/>
    <n v="36.35"/>
    <x v="2"/>
    <x v="1"/>
  </r>
  <r>
    <s v="1436cba3294812a22fe0868db7581b68"/>
    <s v="662b50538fbec2fa00feb3d4e7135b93"/>
    <s v="delivered"/>
    <d v="2017-12-12T22:20:59"/>
    <n v="154.66999999999999"/>
    <x v="2"/>
    <x v="1"/>
  </r>
  <r>
    <s v="aa078289a37e7fc6858559006061646d"/>
    <s v="f3367c9aca21c8339000542eef955545"/>
    <s v="delivered"/>
    <d v="2017-12-21T10:26:44"/>
    <n v="25.84"/>
    <x v="2"/>
    <x v="1"/>
  </r>
  <r>
    <s v="cb750ffaf626492fdb62fab26f501b82"/>
    <s v="bec066d38efbd6e61e680eb9595685de"/>
    <s v="delivered"/>
    <d v="2017-12-08T22:25:44"/>
    <n v="191.58"/>
    <x v="2"/>
    <x v="1"/>
  </r>
  <r>
    <s v="f55549e038254ac7c374f12888ab7b84"/>
    <s v="32ef00faaec28f844c83dd9856d67177"/>
    <s v="delivered"/>
    <d v="2017-12-12T10:50:38"/>
    <n v="191.58"/>
    <x v="2"/>
    <x v="1"/>
  </r>
  <r>
    <s v="b49180948b6f7e304351b16053fe2f42"/>
    <s v="f885a76f4d16f14183bd8762ca6420b0"/>
    <s v="delivered"/>
    <d v="2017-12-13T04:20:28"/>
    <n v="125.99"/>
    <x v="2"/>
    <x v="1"/>
  </r>
  <r>
    <s v="827234ed6a8afe212d1eaaa7183e9c75"/>
    <s v="95ce4fd44553a449b0e08d3d42567928"/>
    <s v="delivered"/>
    <d v="2017-12-19T23:47:35"/>
    <n v="153.96"/>
    <x v="2"/>
    <x v="1"/>
  </r>
  <r>
    <s v="de3fec33d957ed53eb71e2b49fc215c7"/>
    <s v="43855c18f5c1deefaa7cac5ff8373b1c"/>
    <s v="delivered"/>
    <d v="2017-12-21T08:46:30"/>
    <n v="191.58"/>
    <x v="2"/>
    <x v="1"/>
  </r>
  <r>
    <s v="7b3f7b1f639917b41e0caae96643d596"/>
    <s v="fad2cebf0a18c1b19a546fcf49835902"/>
    <s v="delivered"/>
    <d v="2017-12-13T15:27:06"/>
    <n v="58.36"/>
    <x v="2"/>
    <x v="1"/>
  </r>
  <r>
    <s v="77c374d0a559e948d26ddd439b558558"/>
    <s v="e59f98f6faddeedd45f959bb6b96f84a"/>
    <s v="delivered"/>
    <d v="2017-12-14T08:39:34"/>
    <n v="155.41999999999999"/>
    <x v="2"/>
    <x v="1"/>
  </r>
  <r>
    <s v="1372aa0637277287bda77b0de38676c7"/>
    <s v="a5347c1cc1b3e01cce8d58574f6a7210"/>
    <s v="delivered"/>
    <d v="2017-12-04T11:24:31"/>
    <n v="154.66999999999999"/>
    <x v="2"/>
    <x v="1"/>
  </r>
  <r>
    <s v="2bb801ea071223cff75e08c39fab9155"/>
    <s v="c250f85418e87fa6d92dbad44a293ddc"/>
    <s v="delivered"/>
    <d v="2017-12-10T10:51:47"/>
    <n v="36.35"/>
    <x v="2"/>
    <x v="1"/>
  </r>
  <r>
    <s v="3c67df5e19638f8fa4fcd2658347b622"/>
    <s v="0e369984255ebae345028d4858c3877c"/>
    <s v="delivered"/>
    <d v="2017-12-10T22:17:46"/>
    <n v="36.35"/>
    <x v="2"/>
    <x v="1"/>
  </r>
  <r>
    <s v="f92cfbd80ead6ae168b77674a374b196"/>
    <s v="7166393c56bbf109b79189e2facb6d55"/>
    <s v="delivered"/>
    <d v="2017-12-13T22:43:16"/>
    <n v="191.58"/>
    <x v="2"/>
    <x v="1"/>
  </r>
  <r>
    <s v="4ea1a4c03356983fb0ac9ab44a7b03cf"/>
    <s v="b6b50cc057ac2920cd717ff1d6dd1fca"/>
    <s v="delivered"/>
    <d v="2017-12-10T23:08:28"/>
    <n v="36.35"/>
    <x v="2"/>
    <x v="1"/>
  </r>
  <r>
    <s v="6e7e9fd0c7c9256e1119cbb95fd12bce"/>
    <s v="2c2917bd12c5663dde831f0a22df9caa"/>
    <s v="delivered"/>
    <d v="2017-12-26T21:14:43"/>
    <n v="155.41999999999999"/>
    <x v="2"/>
    <x v="1"/>
  </r>
  <r>
    <s v="77721e12dbceb83c4788ae7feb888c39"/>
    <s v="3ad66ee22b948a3ef3c39e3f135b1687"/>
    <s v="delivered"/>
    <d v="2017-12-13T23:46:10"/>
    <n v="155.41999999999999"/>
    <x v="2"/>
    <x v="1"/>
  </r>
  <r>
    <s v="b3976bdb4d46f967c8a100c54c76dd58"/>
    <s v="b961ab7b5e737c9101d64485c9e12a67"/>
    <s v="delivered"/>
    <d v="2017-12-26T18:46:28"/>
    <n v="25.84"/>
    <x v="2"/>
    <x v="1"/>
  </r>
  <r>
    <s v="db640157e1dcec75f26ab07653111cf2"/>
    <s v="3cc066496f34fb2db4ab8dc3b4fbec68"/>
    <s v="shipped"/>
    <d v="2017-12-31T10:42:54"/>
    <n v="191.58"/>
    <x v="2"/>
    <x v="1"/>
  </r>
  <r>
    <s v="ff207aa3493754ffcea819b8c0c0dbb5"/>
    <s v="ac3212e805cef78bb3b1eba49e8587fd"/>
    <s v="delivered"/>
    <d v="2017-12-29T12:06:43"/>
    <n v="191.58"/>
    <x v="2"/>
    <x v="1"/>
  </r>
  <r>
    <s v="781e1ca4fa47961d2d8aaa899b3844a9"/>
    <s v="e443a16cb8c9de00c7fe871c07c722da"/>
    <s v="delivered"/>
    <d v="2017-12-03T21:19:05"/>
    <n v="155.41999999999999"/>
    <x v="2"/>
    <x v="1"/>
  </r>
  <r>
    <s v="2d715895d98aa1a83c1e48b9ce8bfef0"/>
    <s v="bb36e48b18ee7208b8a832490e8b9ca7"/>
    <s v="delivered"/>
    <d v="2017-12-20T22:30:04"/>
    <n v="36.35"/>
    <x v="2"/>
    <x v="1"/>
  </r>
  <r>
    <s v="bba17d97a5a45416d0782d5d07fe740d"/>
    <s v="9a4578c9dd9dce6517d583cb5eca0276"/>
    <s v="delivered"/>
    <d v="2017-12-05T09:13:27"/>
    <n v="32.9"/>
    <x v="2"/>
    <x v="1"/>
  </r>
  <r>
    <s v="4c7278311a8fd4a51374e5577ef92e27"/>
    <s v="63f8ee2920f8fc95277d251b1f0783a1"/>
    <s v="delivered"/>
    <d v="2017-12-17T11:57:41"/>
    <n v="36.35"/>
    <x v="2"/>
    <x v="1"/>
  </r>
  <r>
    <s v="ac9c563c1293db37e4a035f8ee3763db"/>
    <s v="901c413984e6a191582753a0a51104f0"/>
    <s v="delivered"/>
    <d v="2017-12-04T14:20:05"/>
    <n v="25.84"/>
    <x v="2"/>
    <x v="1"/>
  </r>
  <r>
    <s v="86ee3d3bc690a447dd7f8a1b466cdab9"/>
    <s v="30e82497ccfbf893c3e6561e784ba613"/>
    <s v="delivered"/>
    <d v="2017-12-07T02:05:58"/>
    <n v="153.96"/>
    <x v="2"/>
    <x v="1"/>
  </r>
  <r>
    <s v="284dfdbca771e6488f7c8f9114f407a9"/>
    <s v="6abd8ff31dd9ea5d6a95b500da430975"/>
    <s v="delivered"/>
    <d v="2017-12-01T14:48:56"/>
    <n v="154.66999999999999"/>
    <x v="2"/>
    <x v="1"/>
  </r>
  <r>
    <s v="5850f6bb95a78cd0fd9641e0453a740b"/>
    <s v="2ac1daaa46bd7702d300fccdf76a3d43"/>
    <s v="delivered"/>
    <d v="2017-12-12T23:13:06"/>
    <n v="138.65"/>
    <x v="2"/>
    <x v="1"/>
  </r>
  <r>
    <s v="ca6475db54a7830e664bd059746b144b"/>
    <s v="4fec148198541e22dc2c6407b7a1cdc4"/>
    <s v="delivered"/>
    <d v="2017-12-24T10:12:45"/>
    <n v="191.58"/>
    <x v="2"/>
    <x v="1"/>
  </r>
  <r>
    <s v="819f320b449906b797b0b826293665d8"/>
    <s v="c1c3d95ec41f108ca60f2201ab73cddd"/>
    <s v="delivered"/>
    <d v="2017-12-02T14:57:49"/>
    <n v="153.96"/>
    <x v="2"/>
    <x v="1"/>
  </r>
  <r>
    <s v="e864c88c30cc7fb46f79e88de8b6397d"/>
    <s v="c9fe92fa60e20c4175118d51cf0cdd9c"/>
    <s v="delivered"/>
    <d v="2017-12-21T15:51:55"/>
    <n v="191.58"/>
    <x v="2"/>
    <x v="1"/>
  </r>
  <r>
    <s v="bec450cb94e08bd4de13c6b6927205e1"/>
    <s v="9fe2a1553930eaf754ae2bb82285bd30"/>
    <s v="delivered"/>
    <d v="2017-12-08T13:24:05"/>
    <n v="291.27999999999997"/>
    <x v="2"/>
    <x v="1"/>
  </r>
  <r>
    <s v="c15509fbb2f63d140e9f78220c6163e6"/>
    <s v="805dd3f5ae20e13e154b376a706f3541"/>
    <s v="delivered"/>
    <d v="2017-12-01T11:01:09"/>
    <n v="47.62"/>
    <x v="2"/>
    <x v="1"/>
  </r>
  <r>
    <s v="30795f13abba18bf1c6866eb7fa63d52"/>
    <s v="482013f085c9f29219972bd63044351c"/>
    <s v="delivered"/>
    <d v="2017-12-16T15:40:55"/>
    <n v="36.35"/>
    <x v="2"/>
    <x v="1"/>
  </r>
  <r>
    <s v="d5258694fae61d00d67f18919b349a3a"/>
    <s v="f758a1acd42a62b2a8275356cf0c769b"/>
    <s v="delivered"/>
    <d v="2017-12-22T15:16:31"/>
    <n v="191.58"/>
    <x v="2"/>
    <x v="1"/>
  </r>
  <r>
    <s v="7989909fb944b3db9b477b3294d25a28"/>
    <s v="b520ab4e682199a81dd24fe3d2f23755"/>
    <s v="delivered"/>
    <d v="2017-12-27T14:00:06"/>
    <n v="155.41999999999999"/>
    <x v="2"/>
    <x v="1"/>
  </r>
  <r>
    <s v="caa6045d366628b2fe9115e7e99bd399"/>
    <s v="48b49f082affdb9609558fa72a44f38d"/>
    <s v="delivered"/>
    <d v="2017-12-07T15:06:16"/>
    <n v="191.58"/>
    <x v="2"/>
    <x v="1"/>
  </r>
  <r>
    <s v="0cc4a0e7b03976348e97bf0721a96376"/>
    <s v="aab107994b53982ce98d1b528a33fbdf"/>
    <s v="delivered"/>
    <d v="2017-12-03T22:24:30"/>
    <n v="154.66999999999999"/>
    <x v="2"/>
    <x v="1"/>
  </r>
  <r>
    <s v="5b7906a5a90957b0020ae90b2d7caf1b"/>
    <s v="e906d6e3253ba71fca26df0314356f9a"/>
    <s v="delivered"/>
    <d v="2017-12-06T17:02:24"/>
    <n v="138.65"/>
    <x v="2"/>
    <x v="1"/>
  </r>
  <r>
    <s v="a23f721497b1d681e6408ab48c1cf387"/>
    <s v="f9ab13c4ce6bd348989081ccc9e71dfe"/>
    <s v="delivered"/>
    <d v="2017-12-11T22:11:37"/>
    <n v="25.84"/>
    <x v="2"/>
    <x v="1"/>
  </r>
  <r>
    <s v="27a530fa8ac219ee1e453ccc7c575a07"/>
    <s v="5e90487009d584be45aa8a4083650aae"/>
    <s v="delivered"/>
    <d v="2017-12-15T22:23:41"/>
    <n v="154.66999999999999"/>
    <x v="2"/>
    <x v="1"/>
  </r>
  <r>
    <s v="110f23195a2ddb2ccaad30b37bfacbbf"/>
    <s v="150143ea3d26900ada875ff4ca7950a4"/>
    <s v="delivered"/>
    <d v="2017-12-01T16:34:59"/>
    <n v="154.66999999999999"/>
    <x v="2"/>
    <x v="1"/>
  </r>
  <r>
    <s v="50416a6ca6208fb73d89725949591dbb"/>
    <s v="fde6dcf6c2599f15ce2847cd32677883"/>
    <s v="delivered"/>
    <d v="2017-12-04T19:22:50"/>
    <n v="36.35"/>
    <x v="2"/>
    <x v="1"/>
  </r>
  <r>
    <s v="1020cbc5eb8c82f34b7d93096010ceb9"/>
    <s v="06870616b5ec115b0f9435fc32682ab5"/>
    <s v="delivered"/>
    <d v="2017-12-16T15:53:14"/>
    <n v="154.66999999999999"/>
    <x v="2"/>
    <x v="1"/>
  </r>
  <r>
    <s v="0e9a2f8bcef22eac543de56cd6c24b8f"/>
    <s v="0c1095f12f17b8a8814c3b52b94084b8"/>
    <s v="delivered"/>
    <d v="2017-12-14T16:00:11"/>
    <n v="154.66999999999999"/>
    <x v="2"/>
    <x v="1"/>
  </r>
  <r>
    <s v="a39d517f6df7cb33a7d4b3b610e94d1c"/>
    <s v="3ac1fc6e9d3bc2e8218298e7dd7a8b5f"/>
    <s v="delivered"/>
    <d v="2017-12-26T09:58:12"/>
    <n v="25.84"/>
    <x v="2"/>
    <x v="1"/>
  </r>
  <r>
    <s v="225f91612c9a38c727b64ac3c7d11e7c"/>
    <s v="3421838a52fbff1c4771a2d523cb39cf"/>
    <s v="delivered"/>
    <d v="2017-12-04T14:59:26"/>
    <n v="154.66999999999999"/>
    <x v="2"/>
    <x v="1"/>
  </r>
  <r>
    <s v="0cd2179b125d8eab88815631c3ce586e"/>
    <s v="07dd0f56f96437f103f6718cc9e718c0"/>
    <s v="delivered"/>
    <d v="2017-12-14T17:20:32"/>
    <n v="154.66999999999999"/>
    <x v="2"/>
    <x v="1"/>
  </r>
  <r>
    <s v="6d03ab0713a35b9475f6c5ed0d989976"/>
    <s v="a5adb81886eb68c76f621cb69a2eb9f6"/>
    <s v="delivered"/>
    <d v="2017-12-01T13:49:05"/>
    <n v="138.65"/>
    <x v="2"/>
    <x v="1"/>
  </r>
  <r>
    <s v="a0926696307e88c39cc2fc46ebc9cee4"/>
    <s v="10212d95121fec29182c97042685640d"/>
    <s v="delivered"/>
    <d v="2017-12-05T15:17:47"/>
    <n v="25.84"/>
    <x v="2"/>
    <x v="1"/>
  </r>
  <r>
    <s v="48614d2cd50444dc19b6585e6398bf33"/>
    <s v="b153b497b39881176a662c8edd5c5671"/>
    <s v="delivered"/>
    <d v="2017-12-26T15:18:16"/>
    <n v="36.35"/>
    <x v="2"/>
    <x v="1"/>
  </r>
  <r>
    <s v="736dca37c6d52d16556556bdd7d208ff"/>
    <s v="cbb02f3bc8481f06cacb94dcde253af5"/>
    <s v="unavailable"/>
    <d v="2017-12-04T13:01:38"/>
    <n v="155.41999999999999"/>
    <x v="2"/>
    <x v="1"/>
  </r>
  <r>
    <s v="8d42bc7cf9914679406f48db0e05e571"/>
    <s v="481bc44dade5fd594cc14012ba50b262"/>
    <s v="delivered"/>
    <d v="2017-12-01T16:35:00"/>
    <n v="163.06"/>
    <x v="2"/>
    <x v="1"/>
  </r>
  <r>
    <s v="e2078bdcaaa9e81bb8bab8641489dcd8"/>
    <s v="7ac84be99fa92537dc66ed34057ae742"/>
    <s v="delivered"/>
    <d v="2017-12-26T19:18:51"/>
    <n v="191.58"/>
    <x v="2"/>
    <x v="1"/>
  </r>
  <r>
    <s v="466334b9ec76342cf368c99aa06375cc"/>
    <s v="1efebd69ab836c96419c1606dc79c1bc"/>
    <s v="delivered"/>
    <d v="2017-12-04T11:30:44"/>
    <n v="36.35"/>
    <x v="2"/>
    <x v="1"/>
  </r>
  <r>
    <s v="c79ba7d8e02ca2a64a4474bc0927a03b"/>
    <s v="63c69d97834767e5c396a8c740967561"/>
    <s v="shipped"/>
    <d v="2017-12-06T00:03:51"/>
    <n v="191.58"/>
    <x v="2"/>
    <x v="1"/>
  </r>
  <r>
    <s v="64397307c6954ae1ad2ad8e791ad8a31"/>
    <s v="ed421f2bf6c0ea955e4ac8a5fe646b94"/>
    <s v="delivered"/>
    <d v="2017-12-27T22:36:41"/>
    <n v="138.65"/>
    <x v="2"/>
    <x v="1"/>
  </r>
  <r>
    <s v="7df620c5efd94b149ee17db0a48e4916"/>
    <s v="aa5e567592c7fce76e3937e35c6a4ecb"/>
    <s v="delivered"/>
    <d v="2017-12-11T23:21:10"/>
    <n v="153.96"/>
    <x v="2"/>
    <x v="1"/>
  </r>
  <r>
    <s v="9f4f2427a2164a1c60bab5a8426d2e2f"/>
    <s v="5dfd945eded1ca414e81743512bc3856"/>
    <s v="delivered"/>
    <d v="2017-12-28T11:18:14"/>
    <n v="25.84"/>
    <x v="2"/>
    <x v="1"/>
  </r>
  <r>
    <s v="56f67ddc4dcd366ecf0d6ac941581ac3"/>
    <s v="2b135100730ee38ba51b4e01aa8d23bf"/>
    <s v="delivered"/>
    <d v="2017-12-31T17:56:51"/>
    <n v="138.65"/>
    <x v="2"/>
    <x v="1"/>
  </r>
  <r>
    <s v="b05b331d732972ead47dbea28dd5305f"/>
    <s v="1d01743ecce3d128328fa7261e7c1650"/>
    <s v="delivered"/>
    <d v="2017-12-17T13:10:06"/>
    <n v="25.84"/>
    <x v="2"/>
    <x v="1"/>
  </r>
  <r>
    <s v="d1b501557cbea543fbaeba346ba6ca8d"/>
    <s v="662906073a9bafaa8a9c671c1112857a"/>
    <s v="delivered"/>
    <d v="2017-12-24T13:25:02"/>
    <n v="191.58"/>
    <x v="2"/>
    <x v="1"/>
  </r>
  <r>
    <s v="15443e6c36bee0191bba44f93f55c1fe"/>
    <s v="5e34825621e2f665d50b4cee28e37023"/>
    <s v="delivered"/>
    <d v="2017-12-09T09:02:05"/>
    <n v="154.66999999999999"/>
    <x v="2"/>
    <x v="1"/>
  </r>
  <r>
    <s v="4b8824051ed03389f14443b1997b47ca"/>
    <s v="17d62cf511786fc1707088b9d1542883"/>
    <s v="delivered"/>
    <d v="2017-12-09T20:11:31"/>
    <n v="36.35"/>
    <x v="2"/>
    <x v="1"/>
  </r>
  <r>
    <s v="690b993c5b9c86969f5d763a0f1d5c36"/>
    <s v="0db1285d1cb88cd2661d114befa1374a"/>
    <s v="delivered"/>
    <d v="2017-12-13T11:40:50"/>
    <n v="138.65"/>
    <x v="2"/>
    <x v="1"/>
  </r>
  <r>
    <s v="16b0c0cbd2cb8d38451cde11c7692534"/>
    <s v="aed262b54ee421d5750799b00c1585e8"/>
    <s v="delivered"/>
    <d v="2017-12-20T21:43:26"/>
    <n v="154.66999999999999"/>
    <x v="2"/>
    <x v="1"/>
  </r>
  <r>
    <s v="f290369adad755bf94b365f0494dd617"/>
    <s v="02e5982f021f1312a54f569c0f9e7625"/>
    <s v="delivered"/>
    <d v="2017-12-12T08:14:21"/>
    <n v="191.58"/>
    <x v="2"/>
    <x v="1"/>
  </r>
  <r>
    <s v="5a2c5c05a81bd6f430409c33079b43b1"/>
    <s v="eaa68a110b44460454d1c80a686ac16e"/>
    <s v="delivered"/>
    <d v="2017-12-18T21:32:30"/>
    <n v="138.65"/>
    <x v="2"/>
    <x v="1"/>
  </r>
  <r>
    <s v="90ce89533b41eda077534cdb0b9c9b82"/>
    <s v="8c97b7aa1fa85853a873119a113b7f46"/>
    <s v="delivered"/>
    <d v="2017-12-13T22:52:20"/>
    <n v="163.06"/>
    <x v="2"/>
    <x v="1"/>
  </r>
  <r>
    <s v="bd6e00529da9ca228af97220e4ca308e"/>
    <s v="ed4195807797d36c737ccef3fc149543"/>
    <s v="delivered"/>
    <d v="2017-12-12T19:34:26"/>
    <n v="291.27999999999997"/>
    <x v="2"/>
    <x v="1"/>
  </r>
  <r>
    <s v="c171b5e40886fdb5a21408a037b5e737"/>
    <s v="4cbc8c5fc7de7cf304844aafa22c189b"/>
    <s v="delivered"/>
    <d v="2017-12-27T17:44:18"/>
    <n v="47.62"/>
    <x v="2"/>
    <x v="1"/>
  </r>
  <r>
    <s v="2491bbd54035d1c304dff79defaf8956"/>
    <s v="776713d4beaa23822f7f39e707754708"/>
    <s v="delivered"/>
    <d v="2017-12-07T23:37:37"/>
    <n v="154.66999999999999"/>
    <x v="2"/>
    <x v="1"/>
  </r>
  <r>
    <s v="159844b19db2d2dc59a55ee69a971226"/>
    <s v="7b1e954a8fc9cef169c7cd89297c94a8"/>
    <s v="delivered"/>
    <d v="2017-12-13T11:29:30"/>
    <n v="154.66999999999999"/>
    <x v="2"/>
    <x v="1"/>
  </r>
  <r>
    <s v="ef0dcf520a0a4634713a5ef4806433c2"/>
    <s v="6f6b0d00f27e19338f698aa121703b4c"/>
    <s v="delivered"/>
    <d v="2017-12-27T10:18:50"/>
    <n v="191.58"/>
    <x v="2"/>
    <x v="1"/>
  </r>
  <r>
    <s v="cdd2f841bc21ca6e8cb60fe51a640bd4"/>
    <s v="4721c721366c0149c5f5e89bfa7b57ef"/>
    <s v="delivered"/>
    <d v="2017-12-09T21:16:31"/>
    <n v="191.58"/>
    <x v="2"/>
    <x v="1"/>
  </r>
  <r>
    <s v="e4757cbf56d456e12fe04d675a220f1b"/>
    <s v="6ce2db4475128f5286e92f4361334644"/>
    <s v="delivered"/>
    <d v="2017-12-29T16:31:00"/>
    <n v="191.58"/>
    <x v="2"/>
    <x v="1"/>
  </r>
  <r>
    <s v="ba20c230064f86c3a1c764fe3cf7ce8a"/>
    <s v="0e838cc1b33b1ab874583658e4b76ab9"/>
    <s v="delivered"/>
    <d v="2017-12-04T23:28:43"/>
    <n v="32.9"/>
    <x v="2"/>
    <x v="1"/>
  </r>
  <r>
    <s v="e54f60001872f7fc5d8d6d919aa0d925"/>
    <s v="106dc4cd0c6de742ecbe154db2be1ae4"/>
    <s v="delivered"/>
    <d v="2017-12-05T22:40:35"/>
    <n v="191.58"/>
    <x v="2"/>
    <x v="1"/>
  </r>
  <r>
    <s v="49c06ec1bf8280d4a6ff6f3a70b59eee"/>
    <s v="c6026ed0b2168a33d2d720d2c1b7a83c"/>
    <s v="delivered"/>
    <d v="2017-12-18T20:14:01"/>
    <n v="36.35"/>
    <x v="2"/>
    <x v="1"/>
  </r>
  <r>
    <s v="38464606001eea475b8009745791c68e"/>
    <s v="9d0c6eb05d8c8adc9242674560985252"/>
    <s v="shipped"/>
    <d v="2017-12-21T14:55:50"/>
    <n v="36.35"/>
    <x v="2"/>
    <x v="1"/>
  </r>
  <r>
    <s v="252882b94e763c5eea42ea50f749cfa0"/>
    <s v="c14f672b74a8f1ef6b891397505488c0"/>
    <s v="delivered"/>
    <d v="2017-12-05T07:43:18"/>
    <n v="154.66999999999999"/>
    <x v="2"/>
    <x v="1"/>
  </r>
  <r>
    <s v="23fb5e6768dd0cf8df7aaa74d80f8ec6"/>
    <s v="b54c3706d7d7a59b0f07541d4070dae3"/>
    <s v="delivered"/>
    <d v="2017-12-10T23:59:32"/>
    <n v="154.66999999999999"/>
    <x v="2"/>
    <x v="1"/>
  </r>
  <r>
    <s v="c01eede39735860e68ef74a1d9ddf5cb"/>
    <s v="2010323a22f8ea51174a746875bd36c9"/>
    <s v="delivered"/>
    <d v="2017-12-20T19:18:39"/>
    <n v="291.27999999999997"/>
    <x v="2"/>
    <x v="1"/>
  </r>
  <r>
    <s v="282160d8e83b257c5105cac8f3ba2b63"/>
    <s v="7955de5408ac36319ca416ac4debb0f7"/>
    <s v="delivered"/>
    <d v="2017-12-03T17:37:52"/>
    <n v="154.66999999999999"/>
    <x v="2"/>
    <x v="1"/>
  </r>
  <r>
    <s v="61e268eee1d131498001b6121895c5ee"/>
    <s v="150cc81c97ac79c4d951f57f8fb6b5d8"/>
    <s v="delivered"/>
    <d v="2017-12-19T00:52:26"/>
    <n v="138.65"/>
    <x v="2"/>
    <x v="1"/>
  </r>
  <r>
    <s v="903103f3e4c9dfb4fd9224fd0f43d950"/>
    <s v="f5030047617e208f039e76966cce8406"/>
    <s v="delivered"/>
    <d v="2017-12-18T15:48:07"/>
    <n v="163.06"/>
    <x v="2"/>
    <x v="1"/>
  </r>
  <r>
    <s v="18846e52fc8a87bb5f3e3b353940b320"/>
    <s v="830886644e4e7bdc1395f0a7773a9235"/>
    <s v="delivered"/>
    <d v="2017-12-18T19:55:15"/>
    <n v="154.66999999999999"/>
    <x v="2"/>
    <x v="1"/>
  </r>
  <r>
    <s v="b93e694316954c82db60cf84faf9c694"/>
    <s v="719838a3dee4775a7054b8dfe43cf7a6"/>
    <s v="delivered"/>
    <d v="2017-12-09T14:21:59"/>
    <n v="32.9"/>
    <x v="2"/>
    <x v="1"/>
  </r>
  <r>
    <s v="b3cde042b77a6274419dfa8c4538a682"/>
    <s v="cab3cfcc4117707b1a8a47e3bb0021c8"/>
    <s v="delivered"/>
    <d v="2017-12-26T17:54:14"/>
    <n v="125.99"/>
    <x v="2"/>
    <x v="1"/>
  </r>
  <r>
    <s v="996df00d13e13ca3a09721eec0b07c37"/>
    <s v="03ffaf40c1fc47ccdf91dfd08f8ed901"/>
    <s v="delivered"/>
    <d v="2017-12-27T14:46:06"/>
    <n v="163.06"/>
    <x v="2"/>
    <x v="1"/>
  </r>
  <r>
    <s v="35576320702385b5938becec9a816a8f"/>
    <s v="e858b7e44036c184acabb93333066d09"/>
    <s v="delivered"/>
    <d v="2017-12-26T12:55:21"/>
    <n v="36.35"/>
    <x v="2"/>
    <x v="1"/>
  </r>
  <r>
    <s v="3fe67b23f3a9532482fd5c6dda351895"/>
    <s v="eb68e8ebd5a36d827e0c55b8d535fea3"/>
    <s v="delivered"/>
    <d v="2017-12-18T17:44:31"/>
    <n v="36.35"/>
    <x v="2"/>
    <x v="1"/>
  </r>
  <r>
    <s v="cbcf8d46a56861257f5bcacbc2c96709"/>
    <s v="a5797f5d047ee57b896d3eadd781012f"/>
    <s v="delivered"/>
    <d v="2017-12-13T23:18:31"/>
    <n v="191.58"/>
    <x v="2"/>
    <x v="1"/>
  </r>
  <r>
    <s v="48c39947fd42eb080c2e14b368f79c60"/>
    <s v="6c5bf6c3c6936b42d1cf39f0385d8807"/>
    <s v="delivered"/>
    <d v="2017-12-28T10:59:50"/>
    <n v="36.35"/>
    <x v="2"/>
    <x v="1"/>
  </r>
  <r>
    <s v="7d49a1c0abbfb267942abc717ed81422"/>
    <s v="9ceedfd00f1ffbfa98dd9b9e960b81b2"/>
    <s v="delivered"/>
    <d v="2017-12-12T17:34:40"/>
    <n v="58.36"/>
    <x v="2"/>
    <x v="1"/>
  </r>
  <r>
    <s v="f987b0a9e1af0c2ab9667ca39d41721f"/>
    <s v="35d1cb27050a35328d41b85513113261"/>
    <s v="delivered"/>
    <d v="2017-12-27T09:40:30"/>
    <n v="191.58"/>
    <x v="2"/>
    <x v="1"/>
  </r>
  <r>
    <s v="5b2a1612e55a77383b77e3e554e67040"/>
    <s v="961b5bfb86c1fbdb13f2b162d9fd78ec"/>
    <s v="delivered"/>
    <d v="2017-12-04T09:19:58"/>
    <n v="138.65"/>
    <x v="2"/>
    <x v="1"/>
  </r>
  <r>
    <s v="6c673e7f0e59af3f88e62db4bde6b126"/>
    <s v="b3e798968d182062a9ced85f8143dde0"/>
    <s v="delivered"/>
    <d v="2017-12-26T10:26:17"/>
    <n v="138.65"/>
    <x v="2"/>
    <x v="1"/>
  </r>
  <r>
    <s v="28744e7a534028309c1d21455f676752"/>
    <s v="9ba9686d3b6346e2c61f67581045f2ca"/>
    <s v="delivered"/>
    <d v="2017-12-31T10:24:39"/>
    <n v="154.66999999999999"/>
    <x v="2"/>
    <x v="1"/>
  </r>
  <r>
    <s v="bce1e6fae8db0875cde2048ee4220438"/>
    <s v="6d27a9361e591da38c87a5e70253f3f2"/>
    <s v="delivered"/>
    <d v="2017-12-28T10:45:14"/>
    <n v="291.27999999999997"/>
    <x v="2"/>
    <x v="1"/>
  </r>
  <r>
    <s v="dc303df898b2e4f80f8596f6f77c2373"/>
    <s v="22eb58040e81aadaab163fe50e1231b1"/>
    <s v="delivered"/>
    <d v="2017-12-02T23:10:19"/>
    <n v="191.58"/>
    <x v="2"/>
    <x v="1"/>
  </r>
  <r>
    <s v="de98a626981e2086824e16ba939bf641"/>
    <s v="f09c225bfedecea0f4f836331479a65c"/>
    <s v="delivered"/>
    <d v="2017-12-13T13:55:30"/>
    <n v="191.58"/>
    <x v="2"/>
    <x v="1"/>
  </r>
  <r>
    <s v="38b7ab73ffe50166a40179ecf80bfdc9"/>
    <s v="e29647e5f2967fa8de0b7cdc6c243ecb"/>
    <s v="delivered"/>
    <d v="2017-12-08T00:38:27"/>
    <n v="36.35"/>
    <x v="2"/>
    <x v="1"/>
  </r>
  <r>
    <s v="ac8c9e8feb6a2a05ba155bc1e346843b"/>
    <s v="e1e93afb20eba9f6e5a8aad973d0e457"/>
    <s v="delivered"/>
    <d v="2017-12-10T12:17:23"/>
    <n v="25.84"/>
    <x v="2"/>
    <x v="1"/>
  </r>
  <r>
    <s v="b6403787453855be6332055dc2d6bde9"/>
    <s v="219bdcd9e62deb3224eb3a2963b89c0a"/>
    <s v="delivered"/>
    <d v="2017-12-13T15:22:11"/>
    <n v="125.99"/>
    <x v="2"/>
    <x v="1"/>
  </r>
  <r>
    <s v="410d704bdcbe2893fd5ad73fe8166f43"/>
    <s v="0424e2f81bdfb77d7c11c3f447c7b241"/>
    <s v="unavailable"/>
    <d v="2017-12-10T15:25:51"/>
    <n v="36.35"/>
    <x v="2"/>
    <x v="1"/>
  </r>
  <r>
    <s v="e5040a92f4219085e9a7a4b6416512de"/>
    <s v="9bdb0069e23264eb579afde1860b0dcc"/>
    <s v="delivered"/>
    <d v="2017-12-13T09:29:56"/>
    <n v="191.58"/>
    <x v="2"/>
    <x v="1"/>
  </r>
  <r>
    <s v="e0fe96cb5635977938491ccfe7cd60f0"/>
    <s v="d81f3fa255fdfa20d57eaf95528b9533"/>
    <s v="delivered"/>
    <d v="2017-12-04T21:26:41"/>
    <n v="191.58"/>
    <x v="2"/>
    <x v="1"/>
  </r>
  <r>
    <s v="48fcd5dcb717aaea88e3a1d5a666abd2"/>
    <s v="c412d099f42add244db556ea7aa9a74f"/>
    <s v="delivered"/>
    <d v="2017-12-13T00:06:48"/>
    <n v="36.35"/>
    <x v="2"/>
    <x v="1"/>
  </r>
  <r>
    <s v="0cb752bde20054fcde65c16163ab64b9"/>
    <s v="fcf43464dc356f38b043ad3bce8b48d5"/>
    <s v="delivered"/>
    <d v="2017-12-15T11:21:28"/>
    <n v="154.66999999999999"/>
    <x v="2"/>
    <x v="1"/>
  </r>
  <r>
    <s v="c64bba38c488c2f4362e11cf93ebbed4"/>
    <s v="35a2b4e033bc862686a6634fb2b5ca3f"/>
    <s v="delivered"/>
    <d v="2017-12-14T19:44:56"/>
    <n v="191.58"/>
    <x v="2"/>
    <x v="1"/>
  </r>
  <r>
    <s v="aab77f6b8eb88bca78803173c935407c"/>
    <s v="665cc337dd205e3f2683add6978558bc"/>
    <s v="delivered"/>
    <d v="2017-12-08T19:02:41"/>
    <n v="25.84"/>
    <x v="2"/>
    <x v="1"/>
  </r>
  <r>
    <s v="66480576a5bbc6e076d5a69490a0592f"/>
    <s v="e7767d9adc0241c1c75845144e3abd25"/>
    <s v="delivered"/>
    <d v="2017-12-02T14:37:35"/>
    <n v="138.65"/>
    <x v="2"/>
    <x v="1"/>
  </r>
  <r>
    <s v="e52d6fd1fb812c9f263fd19fddb957d9"/>
    <s v="ce6c5a902bad9cb9b8675a9fccacff09"/>
    <s v="delivered"/>
    <d v="2017-12-01T08:36:14"/>
    <n v="191.58"/>
    <x v="2"/>
    <x v="1"/>
  </r>
  <r>
    <s v="656ab6b8b05ce120b2411c530bd2d446"/>
    <s v="c827aa062f905fbe89b106dc05a9ec1f"/>
    <s v="delivered"/>
    <d v="2017-12-08T15:53:08"/>
    <n v="138.65"/>
    <x v="2"/>
    <x v="1"/>
  </r>
  <r>
    <s v="6f714d580daa8c3faffadb162c76f239"/>
    <s v="233d7aff39e31e7fa2cd86f61d751b24"/>
    <s v="delivered"/>
    <d v="2017-12-06T11:26:48"/>
    <n v="155.41999999999999"/>
    <x v="2"/>
    <x v="1"/>
  </r>
  <r>
    <s v="e83965852a6e35ed713250e090367ff7"/>
    <s v="8d53cffa847c8c98fc003386511020eb"/>
    <s v="delivered"/>
    <d v="2017-12-11T22:13:55"/>
    <n v="191.58"/>
    <x v="2"/>
    <x v="1"/>
  </r>
  <r>
    <s v="94eadd6bc72a7dde85095b20f33e06e9"/>
    <s v="7f85abb2fd74817e5580b4405ef2bb08"/>
    <s v="delivered"/>
    <d v="2017-12-11T23:03:04"/>
    <n v="163.06"/>
    <x v="2"/>
    <x v="1"/>
  </r>
  <r>
    <s v="bbf5ed9b1422ec62f85bb583115b56a1"/>
    <s v="c2a2fca81f9fa31bede9b92c5606bc7b"/>
    <s v="delivered"/>
    <d v="2017-12-17T22:34:50"/>
    <n v="32.9"/>
    <x v="2"/>
    <x v="1"/>
  </r>
  <r>
    <s v="786f969d6b0f6384dbcafb7099d808ef"/>
    <s v="1367a869b3a134edd6adb4446bd8053c"/>
    <s v="delivered"/>
    <d v="2017-12-27T17:50:51"/>
    <n v="155.41999999999999"/>
    <x v="2"/>
    <x v="1"/>
  </r>
  <r>
    <s v="1c0d773f74bac71f5ea5374fff052392"/>
    <s v="9800149c926270ae16477a55f4eec5f3"/>
    <s v="delivered"/>
    <d v="2017-12-12T17:53:28"/>
    <n v="154.66999999999999"/>
    <x v="2"/>
    <x v="1"/>
  </r>
  <r>
    <s v="47f94daa7c25c51ecaab4744c6025f2d"/>
    <s v="4740646ef04bb4fe7d76985526e58afe"/>
    <s v="delivered"/>
    <d v="2017-12-12T19:09:19"/>
    <n v="36.35"/>
    <x v="2"/>
    <x v="1"/>
  </r>
  <r>
    <s v="3ee6a5145ccf8837184fe98c491e232c"/>
    <s v="7e717f19f1be475d462d048552c7e0fe"/>
    <s v="delivered"/>
    <d v="2017-12-01T17:09:35"/>
    <n v="36.35"/>
    <x v="2"/>
    <x v="1"/>
  </r>
  <r>
    <s v="5381727270fcf411f98509c7462ea3e6"/>
    <s v="747273f8933ca373ed0b2640610e56e8"/>
    <s v="delivered"/>
    <d v="2017-12-07T17:58:26"/>
    <n v="36.35"/>
    <x v="2"/>
    <x v="1"/>
  </r>
  <r>
    <s v="2ca72b762bd6252e6d2ffb6188556add"/>
    <s v="26480f610ed26b28b18d2dbc0e0f3efb"/>
    <s v="delivered"/>
    <d v="2017-12-14T15:15:06"/>
    <n v="36.35"/>
    <x v="2"/>
    <x v="1"/>
  </r>
  <r>
    <s v="7a47bfd32ec0555c396657f5d98ef7b7"/>
    <s v="887ab28169b9f7f2729f991d0b1eb3ee"/>
    <s v="delivered"/>
    <d v="2017-12-24T19:51:20"/>
    <n v="155.41999999999999"/>
    <x v="2"/>
    <x v="1"/>
  </r>
  <r>
    <s v="1d301b935a2555d96600d432bbf859b9"/>
    <s v="71b4c6e6533aedf91badc5276da1b344"/>
    <s v="delivered"/>
    <d v="2017-12-13T15:58:33"/>
    <n v="154.66999999999999"/>
    <x v="2"/>
    <x v="1"/>
  </r>
  <r>
    <s v="c4647bef360696ee22e3644d2ff31a21"/>
    <s v="e22f85590d676d5b37532c7d5e8347ca"/>
    <s v="delivered"/>
    <d v="2017-12-24T00:13:16"/>
    <n v="191.58"/>
    <x v="2"/>
    <x v="1"/>
  </r>
  <r>
    <s v="bf351cedb18cc34fc1bf14f882156e40"/>
    <s v="507fd1858c4a4323ba84d2d884273832"/>
    <s v="delivered"/>
    <d v="2017-12-03T13:55:09"/>
    <n v="291.27999999999997"/>
    <x v="2"/>
    <x v="1"/>
  </r>
  <r>
    <s v="481a51f75cdfb2f0a592648739dfb8cf"/>
    <s v="dc4dbafb39aecfe8d561171fb2793d5e"/>
    <s v="delivered"/>
    <d v="2017-12-28T16:26:41"/>
    <n v="36.35"/>
    <x v="2"/>
    <x v="1"/>
  </r>
  <r>
    <s v="8fb220d5401020315f24eaba44d2e77b"/>
    <s v="8e71dc840067c82e8b4ac32521c9bcb4"/>
    <s v="delivered"/>
    <d v="2017-12-07T09:27:23"/>
    <n v="163.06"/>
    <x v="2"/>
    <x v="1"/>
  </r>
  <r>
    <s v="69f54f52631eb8ea8bec66cb902cf54e"/>
    <s v="9c0372af923228f1ddab62afe03e518a"/>
    <s v="delivered"/>
    <d v="2017-12-06T15:48:29"/>
    <n v="138.65"/>
    <x v="2"/>
    <x v="1"/>
  </r>
  <r>
    <s v="1b59079c85d79705ec843165565ddd43"/>
    <s v="cbcc7e46a2d1042aacb3064c3db6b351"/>
    <s v="delivered"/>
    <d v="2017-12-11T21:24:46"/>
    <n v="154.66999999999999"/>
    <x v="2"/>
    <x v="1"/>
  </r>
  <r>
    <s v="4cd3892b846909cad34c7070fee79f78"/>
    <s v="61077f55e443e26ba5368cf308ba71b7"/>
    <s v="delivered"/>
    <d v="2017-12-26T22:25:19"/>
    <n v="36.35"/>
    <x v="2"/>
    <x v="1"/>
  </r>
  <r>
    <s v="ef2bd524117e3241e5166da54dffe473"/>
    <s v="2c87a3f1856fc95e951576f758a9c55d"/>
    <s v="delivered"/>
    <d v="2017-12-27T13:27:18"/>
    <n v="191.58"/>
    <x v="2"/>
    <x v="1"/>
  </r>
  <r>
    <s v="d67ce32732e8d5413c4bb2358bf5bb16"/>
    <s v="1de528add3801283e26459cf6005e3d0"/>
    <s v="delivered"/>
    <d v="2017-12-19T18:19:27"/>
    <n v="191.58"/>
    <x v="2"/>
    <x v="1"/>
  </r>
  <r>
    <s v="3365749860804a01bf35b50fffcfe842"/>
    <s v="31f4944b5a1f98a2056c825313c06376"/>
    <s v="delivered"/>
    <d v="2017-12-04T14:30:10"/>
    <n v="36.35"/>
    <x v="2"/>
    <x v="1"/>
  </r>
  <r>
    <s v="70fd1df0264577ffdd5510be4e18cfe4"/>
    <s v="6c3ca4abd5a5e76fc6072d2c47bcdc81"/>
    <s v="delivered"/>
    <d v="2017-12-27T15:54:29"/>
    <n v="155.41999999999999"/>
    <x v="2"/>
    <x v="1"/>
  </r>
  <r>
    <s v="1f19e6ce9fb04dda9ce82b2172a84d82"/>
    <s v="f289f8ffee306b2f6148218054b1cdf7"/>
    <s v="delivered"/>
    <d v="2017-12-08T13:10:48"/>
    <n v="154.66999999999999"/>
    <x v="2"/>
    <x v="1"/>
  </r>
  <r>
    <s v="a9d5a5f1ce00ef0a80bd1f6e66b291a2"/>
    <s v="92f640eaa92da7fa7edc6ea1cdd54814"/>
    <s v="delivered"/>
    <d v="2017-12-27T13:04:55"/>
    <n v="25.84"/>
    <x v="2"/>
    <x v="1"/>
  </r>
  <r>
    <s v="8cc7ecd8057b154fb9227536dba2ce24"/>
    <s v="26acee41e2f75689a5615892f06ea0bd"/>
    <s v="delivered"/>
    <d v="2017-12-05T17:12:11"/>
    <n v="163.06"/>
    <x v="2"/>
    <x v="1"/>
  </r>
  <r>
    <s v="3b516844e485749f7f4e648ee31ab7de"/>
    <s v="cc37c549df8ca67257fff235c798a0ec"/>
    <s v="delivered"/>
    <d v="2017-12-13T22:15:24"/>
    <n v="36.35"/>
    <x v="2"/>
    <x v="1"/>
  </r>
  <r>
    <s v="3114a4b9e970a79667d2f403e83586f0"/>
    <s v="682bc9b1f26664d72c9638d63de6ae61"/>
    <s v="delivered"/>
    <d v="2017-12-30T11:23:01"/>
    <n v="36.35"/>
    <x v="2"/>
    <x v="1"/>
  </r>
  <r>
    <s v="b4cfd92086298b1af6fd30b2625583c8"/>
    <s v="a1bc2ec71a4ddec969845df90d51b11a"/>
    <s v="delivered"/>
    <d v="2017-12-06T16:50:02"/>
    <n v="125.99"/>
    <x v="2"/>
    <x v="1"/>
  </r>
  <r>
    <s v="55cd5b0cae705a5ea4b5bb325e888eb8"/>
    <s v="2c2f2a5860e55dd7bd048637328908c0"/>
    <s v="delivered"/>
    <d v="2017-12-08T11:41:46"/>
    <n v="138.65"/>
    <x v="2"/>
    <x v="1"/>
  </r>
  <r>
    <s v="35edfe0ed82ffa12bb88c0395209e513"/>
    <s v="7c6fd9b4e86393049fa65ba80b721759"/>
    <s v="delivered"/>
    <d v="2017-12-19T23:30:24"/>
    <n v="36.35"/>
    <x v="2"/>
    <x v="1"/>
  </r>
  <r>
    <s v="da6f4983b13d38e911e7c8f60771ba66"/>
    <s v="8bc508aa204c3d1ebc8eb08aee69ae37"/>
    <s v="delivered"/>
    <d v="2017-12-26T11:36:12"/>
    <n v="191.58"/>
    <x v="2"/>
    <x v="1"/>
  </r>
  <r>
    <s v="a13d02b31625a8f75ca5aa080d698c8e"/>
    <s v="f54327cc08d1d6b091e42d28d2c6385d"/>
    <s v="delivered"/>
    <d v="2017-12-05T11:23:29"/>
    <n v="25.84"/>
    <x v="2"/>
    <x v="1"/>
  </r>
  <r>
    <s v="24a6cba94937d6908dec93e82249d67e"/>
    <s v="a99ec4e97b0e06139d5e40154fe73745"/>
    <s v="delivered"/>
    <d v="2017-12-12T20:44:45"/>
    <n v="154.66999999999999"/>
    <x v="2"/>
    <x v="1"/>
  </r>
  <r>
    <s v="ae4f22807612872a18f951767760f6bf"/>
    <s v="a777041c2eef52d6bf3fda896c12c1f2"/>
    <s v="delivered"/>
    <d v="2017-12-23T10:16:25"/>
    <n v="25.84"/>
    <x v="2"/>
    <x v="1"/>
  </r>
  <r>
    <s v="306b4ec62d908535f2bfa2877665e899"/>
    <s v="2306cc5d9784d518dce0f1d7649b1d61"/>
    <s v="delivered"/>
    <d v="2017-12-10T18:07:24"/>
    <n v="36.35"/>
    <x v="2"/>
    <x v="1"/>
  </r>
  <r>
    <s v="7834f61a42c24bfd83ff86a2886344d9"/>
    <s v="fc095837bc58e78ea02238dc7d6d3e0c"/>
    <s v="delivered"/>
    <d v="2017-12-02T11:17:52"/>
    <n v="155.41999999999999"/>
    <x v="2"/>
    <x v="1"/>
  </r>
  <r>
    <s v="5dc5e6edeb0fc2cc0b95d21e149d996a"/>
    <s v="2fb9224c9386826e935b5c2e99f78265"/>
    <s v="delivered"/>
    <d v="2017-12-27T16:06:36"/>
    <n v="138.65"/>
    <x v="2"/>
    <x v="1"/>
  </r>
  <r>
    <s v="d2fd9295960f8b867bbe434b2c9c7f42"/>
    <s v="a7cfd46328adb24558e5e875834a8672"/>
    <s v="delivered"/>
    <d v="2017-12-03T17:33:39"/>
    <n v="191.58"/>
    <x v="2"/>
    <x v="1"/>
  </r>
  <r>
    <s v="ea97a4da26b071abec848a38e4bedea8"/>
    <s v="d1edc9caf0eb9ebc2c96feb1e7d62817"/>
    <s v="delivered"/>
    <d v="2017-12-20T07:20:50"/>
    <n v="191.58"/>
    <x v="2"/>
    <x v="1"/>
  </r>
  <r>
    <s v="93e337ab97f3eaafab94e2129d8feae8"/>
    <s v="0b68c93058ee253e88751545308f2797"/>
    <s v="delivered"/>
    <d v="2017-12-03T19:00:51"/>
    <n v="163.06"/>
    <x v="2"/>
    <x v="1"/>
  </r>
  <r>
    <s v="7dfb5da526cec6b438017b4b44d07c72"/>
    <s v="e5ccfd48cc43aceb9d93703b68d8aad0"/>
    <s v="delivered"/>
    <d v="2017-12-11T13:08:05"/>
    <n v="153.96"/>
    <x v="2"/>
    <x v="1"/>
  </r>
  <r>
    <s v="d896a23dad25767048a7f2fc96b09c4f"/>
    <s v="ca5957a48ef2f6a2fbbcb02ea775f6a7"/>
    <s v="delivered"/>
    <d v="2017-12-17T20:57:54"/>
    <n v="191.58"/>
    <x v="2"/>
    <x v="1"/>
  </r>
  <r>
    <s v="1aaa4f61529fb2b392016a694b437885"/>
    <s v="7f6c1d60597d2edb5adf63fef310e932"/>
    <s v="processing"/>
    <d v="2017-12-26T15:47:25"/>
    <n v="154.66999999999999"/>
    <x v="2"/>
    <x v="1"/>
  </r>
  <r>
    <s v="bfc9c6b840e5a8ac6c42347673271b9a"/>
    <s v="fd9b8c35f091c1ad8569a436e9c0e497"/>
    <s v="delivered"/>
    <d v="2017-12-20T11:48:39"/>
    <n v="291.27999999999997"/>
    <x v="2"/>
    <x v="1"/>
  </r>
  <r>
    <s v="d3799717df1e5cb9074eda9ecbca747f"/>
    <s v="3b8cf328ece322eb798b8d553fa4a475"/>
    <s v="delivered"/>
    <d v="2017-12-28T17:13:29"/>
    <n v="191.58"/>
    <x v="2"/>
    <x v="1"/>
  </r>
  <r>
    <s v="455bef37f8ae2d5a8d99c72a6ffdbb6e"/>
    <s v="b5c5be1de00553c776989382afa26cef"/>
    <s v="delivered"/>
    <d v="2017-12-10T12:44:44"/>
    <n v="36.35"/>
    <x v="2"/>
    <x v="1"/>
  </r>
  <r>
    <s v="dac85d3cab0888e36afc2fdc41ecf316"/>
    <s v="2dcab4404892ffbd359bab47cb5898d8"/>
    <s v="delivered"/>
    <d v="2017-12-11T19:17:49"/>
    <n v="191.58"/>
    <x v="2"/>
    <x v="1"/>
  </r>
  <r>
    <s v="7416b68f6acd9fa1b73d37eafcf94975"/>
    <s v="0a51c8dc5002bbeb689ecf79406d1463"/>
    <s v="delivered"/>
    <d v="2017-12-09T13:39:06"/>
    <n v="155.41999999999999"/>
    <x v="2"/>
    <x v="1"/>
  </r>
  <r>
    <s v="7ed504f74d87e1d685166f9fcc73eeeb"/>
    <s v="a57573454880bafe84699ded0715ea5a"/>
    <s v="delivered"/>
    <d v="2017-12-20T13:13:28"/>
    <n v="153.96"/>
    <x v="2"/>
    <x v="1"/>
  </r>
  <r>
    <s v="c09b9192c720069e6bb07a007f8db6dc"/>
    <s v="f6e3de4885d7c1fbafb04a33e6bb74b8"/>
    <s v="delivered"/>
    <d v="2017-12-06T14:44:14"/>
    <n v="47.62"/>
    <x v="2"/>
    <x v="1"/>
  </r>
  <r>
    <s v="3942129663d1d1392c8da657a08422a4"/>
    <s v="5d2ec729a53068e4a9a9d1ab4a428d17"/>
    <s v="delivered"/>
    <d v="2017-12-12T09:39:09"/>
    <n v="36.35"/>
    <x v="2"/>
    <x v="1"/>
  </r>
  <r>
    <s v="857a0b439aee4a14bebfef2ed3cfa26e"/>
    <s v="0445283ab2d69419d518a3b1d82092c7"/>
    <s v="delivered"/>
    <d v="2017-12-18T10:18:28"/>
    <n v="153.96"/>
    <x v="2"/>
    <x v="1"/>
  </r>
  <r>
    <s v="bb9552306cf6879fde49f4ba3bd94299"/>
    <s v="5e6ef5df32d231c3564df878e325d301"/>
    <s v="delivered"/>
    <d v="2017-12-14T20:30:29"/>
    <n v="32.9"/>
    <x v="2"/>
    <x v="1"/>
  </r>
  <r>
    <s v="4960065fba0ef1eded83b35298e31a44"/>
    <s v="64b63f682a4ce353e5840bc5b353cfb2"/>
    <s v="delivered"/>
    <d v="2017-12-12T07:15:14"/>
    <n v="36.35"/>
    <x v="2"/>
    <x v="1"/>
  </r>
  <r>
    <s v="12fb3c36ed38cd5bf01aa6b287d4acfb"/>
    <s v="82e984ca94de36120ef7eb9388284c9e"/>
    <s v="delivered"/>
    <d v="2017-12-02T00:48:21"/>
    <n v="154.66999999999999"/>
    <x v="2"/>
    <x v="1"/>
  </r>
  <r>
    <s v="7e4e079e2d9663692b28939d0da6497e"/>
    <s v="d61c245671a7c5d1225b088dfde335ce"/>
    <s v="delivered"/>
    <d v="2017-12-13T17:00:14"/>
    <n v="153.96"/>
    <x v="2"/>
    <x v="1"/>
  </r>
  <r>
    <s v="96d725684b5d02f6a5ee7a58c17296d8"/>
    <s v="802ddb120082372c8e8b2779a00f5553"/>
    <s v="delivered"/>
    <d v="2017-12-07T22:29:08"/>
    <n v="163.06"/>
    <x v="2"/>
    <x v="1"/>
  </r>
  <r>
    <s v="596e3411897df0ab0f5d786eaafcf839"/>
    <s v="9b4efdb2241fd3f1780164c4e3ca2c13"/>
    <s v="delivered"/>
    <d v="2017-12-08T10:41:44"/>
    <n v="138.65"/>
    <x v="2"/>
    <x v="1"/>
  </r>
  <r>
    <s v="3012c36a0f6377ec543f931bf33923d9"/>
    <s v="87e46784e51e259b907957c54c22cb5f"/>
    <s v="delivered"/>
    <d v="2017-12-30T12:19:04"/>
    <n v="36.35"/>
    <x v="2"/>
    <x v="1"/>
  </r>
  <r>
    <s v="4d9ec9c5440b083e87ee872dec1b32fb"/>
    <s v="3898ff50da10264026af32549f7fb3b0"/>
    <s v="delivered"/>
    <d v="2017-12-04T15:08:11"/>
    <n v="36.35"/>
    <x v="2"/>
    <x v="1"/>
  </r>
  <r>
    <s v="f0d9a9e5ae6be6b5b74b1d58208e6261"/>
    <s v="5ac3eedd22a6b9b50cf801e60e4fc8e7"/>
    <s v="delivered"/>
    <d v="2017-12-29T11:10:34"/>
    <n v="191.58"/>
    <x v="2"/>
    <x v="1"/>
  </r>
  <r>
    <s v="4d59ce1e8ec1c68f4c79068eb19e1edb"/>
    <s v="559c943730c2672a55b5a5201f58713a"/>
    <s v="delivered"/>
    <d v="2017-12-06T10:08:17"/>
    <n v="36.35"/>
    <x v="2"/>
    <x v="1"/>
  </r>
  <r>
    <s v="b3930c1f3ba41004ea17303295d1fb86"/>
    <s v="bb52339aeca3a09121d9d0b1c88a9dd3"/>
    <s v="delivered"/>
    <d v="2017-12-15T11:44:29"/>
    <n v="25.84"/>
    <x v="2"/>
    <x v="1"/>
  </r>
  <r>
    <s v="a57afe5184cd152ebb6dc6cdfbacb153"/>
    <s v="a2314c946cdf0ee3cda97e4daf7c3282"/>
    <s v="delivered"/>
    <d v="2017-12-25T10:40:15"/>
    <n v="25.84"/>
    <x v="2"/>
    <x v="1"/>
  </r>
  <r>
    <s v="467a8138ba602b8e9740eff5e08d1f23"/>
    <s v="d483d7564d3587737d30375771bb72a4"/>
    <s v="delivered"/>
    <d v="2017-12-26T17:14:29"/>
    <n v="36.35"/>
    <x v="2"/>
    <x v="1"/>
  </r>
  <r>
    <s v="525be0565c62b7b2f1fbcb67241fbd9b"/>
    <s v="69c63c544b530cd20fc9ca42a6b62525"/>
    <s v="delivered"/>
    <d v="2017-12-11T10:02:10"/>
    <n v="36.35"/>
    <x v="2"/>
    <x v="1"/>
  </r>
  <r>
    <s v="bfd223d76eb49674f6870a4ed53081b9"/>
    <s v="f75cc5ac3e64181a86667dea65023268"/>
    <s v="delivered"/>
    <d v="2017-12-26T12:07:12"/>
    <n v="291.27999999999997"/>
    <x v="2"/>
    <x v="1"/>
  </r>
  <r>
    <s v="4b9fec2aafb24c7a29deb4edfea665b5"/>
    <s v="364451e060b01bc8ec601cc26d23c153"/>
    <s v="delivered"/>
    <d v="2017-12-22T13:28:02"/>
    <n v="36.35"/>
    <x v="2"/>
    <x v="1"/>
  </r>
  <r>
    <s v="20a0bafa4cc6e56fd5b827f46358e752"/>
    <s v="7726c0f6652be3a189429a41a156e66a"/>
    <s v="delivered"/>
    <d v="2017-12-02T23:58:37"/>
    <n v="154.66999999999999"/>
    <x v="2"/>
    <x v="1"/>
  </r>
  <r>
    <s v="394706e9971fea983907cd09aa349ed8"/>
    <s v="04a3408f7d73698797fafee2580f4b18"/>
    <s v="delivered"/>
    <d v="2017-12-12T15:25:16"/>
    <n v="36.35"/>
    <x v="2"/>
    <x v="1"/>
  </r>
  <r>
    <s v="f7dc79358f6495f086b1874bae7a9575"/>
    <s v="cd9273c83f993ff58ff733f8cb7af886"/>
    <s v="delivered"/>
    <d v="2017-12-06T20:31:34"/>
    <n v="191.58"/>
    <x v="2"/>
    <x v="1"/>
  </r>
  <r>
    <s v="b90e46cdc30adec2f0fa041984341170"/>
    <s v="16aae56add6dad28b649750cb6f7a1a9"/>
    <s v="delivered"/>
    <d v="2017-12-27T01:41:50"/>
    <n v="32.9"/>
    <x v="2"/>
    <x v="1"/>
  </r>
  <r>
    <s v="f5d82c89a8e580c89d24d874bdb6da0f"/>
    <s v="84246f284e7d0de50e53ac2abf96ca98"/>
    <s v="delivered"/>
    <d v="2017-12-20T12:27:39"/>
    <n v="191.58"/>
    <x v="2"/>
    <x v="1"/>
  </r>
  <r>
    <s v="c6655a752771703762ecca5e27101b99"/>
    <s v="36ba8775b49c2b4f32ce2544051a0520"/>
    <s v="delivered"/>
    <d v="2017-12-16T12:52:22"/>
    <n v="191.58"/>
    <x v="2"/>
    <x v="1"/>
  </r>
  <r>
    <s v="9ab17910110e2869d3b5644d2002eb40"/>
    <s v="c0fa7f3347b157aa5d82b3c2f55ef164"/>
    <s v="delivered"/>
    <d v="2017-12-06T21:30:32"/>
    <n v="25.84"/>
    <x v="2"/>
    <x v="1"/>
  </r>
  <r>
    <s v="db3d48fd23bba176f603903cb139ccb0"/>
    <s v="5768c4a0f086797bbe3c1a86c53d2311"/>
    <s v="delivered"/>
    <d v="2017-12-04T22:44:41"/>
    <n v="191.58"/>
    <x v="2"/>
    <x v="1"/>
  </r>
  <r>
    <s v="f471b0bfd4301c5ec83e053239f02fac"/>
    <s v="879c6d8923bcd483cd105a6b224d4027"/>
    <s v="delivered"/>
    <d v="2017-12-06T11:44:16"/>
    <n v="191.58"/>
    <x v="2"/>
    <x v="1"/>
  </r>
  <r>
    <s v="248f06491b94081a333b97639693e59f"/>
    <s v="e8f22ce5168c883e9fad86c1ad0be28b"/>
    <s v="delivered"/>
    <d v="2017-12-07T21:57:04"/>
    <n v="154.66999999999999"/>
    <x v="2"/>
    <x v="1"/>
  </r>
  <r>
    <s v="8f89a91120f6ee124abbabe2b1408c2f"/>
    <s v="0880c134c210f2ac6c3b925bdd4cea3b"/>
    <s v="delivered"/>
    <d v="2017-12-02T10:03:10"/>
    <n v="163.06"/>
    <x v="2"/>
    <x v="1"/>
  </r>
  <r>
    <s v="54b1718c17cfa59d1f51cba8c755ed98"/>
    <s v="1b8fed4c8a4c8f879319e5ce374ecdeb"/>
    <s v="delivered"/>
    <d v="2017-12-27T11:51:18"/>
    <n v="36.35"/>
    <x v="2"/>
    <x v="1"/>
  </r>
  <r>
    <s v="2e798d923f1fa1373bef8fb916af50d2"/>
    <s v="37b4b2b0dde094b04111c92ef29e7cf5"/>
    <s v="delivered"/>
    <d v="2017-12-20T11:17:29"/>
    <n v="36.35"/>
    <x v="2"/>
    <x v="1"/>
  </r>
  <r>
    <s v="36c837ea192cfeb737b78024800b3cb3"/>
    <s v="ecea568a35aa58467c5aff2899f5a6af"/>
    <s v="delivered"/>
    <d v="2017-12-04T18:24:26"/>
    <n v="36.35"/>
    <x v="2"/>
    <x v="1"/>
  </r>
  <r>
    <s v="a2c59c47f95c0845b1c8a7f994d91975"/>
    <s v="0f6d10f50b232bff6c130f169b34318e"/>
    <s v="delivered"/>
    <d v="2017-12-12T20:57:17"/>
    <n v="25.84"/>
    <x v="2"/>
    <x v="1"/>
  </r>
  <r>
    <s v="7589685540fc5b4617719f32d73f96e9"/>
    <s v="ca9f4ec6bcaa553e20c64a99a2da7d66"/>
    <s v="delivered"/>
    <d v="2017-12-14T20:08:16"/>
    <n v="155.41999999999999"/>
    <x v="2"/>
    <x v="1"/>
  </r>
  <r>
    <s v="302a306110f1644dba1d952dc291fd4c"/>
    <s v="9582b93f8a5b04336d13454b876e72ba"/>
    <s v="delivered"/>
    <d v="2017-12-23T06:28:47"/>
    <n v="36.35"/>
    <x v="2"/>
    <x v="1"/>
  </r>
  <r>
    <s v="8702ed75cfdc160f18e7e687371818f1"/>
    <s v="6d7c9077051d631aa0e2181600e7a0ca"/>
    <s v="delivered"/>
    <d v="2017-12-14T19:39:41"/>
    <n v="153.96"/>
    <x v="2"/>
    <x v="1"/>
  </r>
  <r>
    <s v="4b7687ed745753cae867364fb541ae37"/>
    <s v="da4d4e51ac3fda2a636979be0958d1d9"/>
    <s v="delivered"/>
    <d v="2017-12-03T18:39:38"/>
    <n v="36.35"/>
    <x v="2"/>
    <x v="1"/>
  </r>
  <r>
    <s v="1593fc1496428113d1e3ed901f14e05e"/>
    <s v="7b71311a202c67d2daea38e2c092b67c"/>
    <s v="delivered"/>
    <d v="2017-12-06T11:50:04"/>
    <n v="154.66999999999999"/>
    <x v="2"/>
    <x v="1"/>
  </r>
  <r>
    <s v="e353a2a4a96791860c46e1c91b426a4c"/>
    <s v="ccd400239a09450309dc8a43bf54d69d"/>
    <s v="delivered"/>
    <d v="2017-12-26T11:36:09"/>
    <n v="191.58"/>
    <x v="2"/>
    <x v="1"/>
  </r>
  <r>
    <s v="4a1f80ceda1b97b97de2f26670316ab8"/>
    <s v="a04e4642a3993fa7ad937521f44de82a"/>
    <s v="delivered"/>
    <d v="2017-12-05T08:07:50"/>
    <n v="36.35"/>
    <x v="2"/>
    <x v="1"/>
  </r>
  <r>
    <s v="4c761041674866c683398d2c3d0d9163"/>
    <s v="9ba00b5627e37eae99b7b42f26cca99f"/>
    <s v="delivered"/>
    <d v="2017-12-05T09:14:54"/>
    <n v="36.35"/>
    <x v="2"/>
    <x v="1"/>
  </r>
  <r>
    <s v="f5bda9fe749b2b1529c6ad6dae03145d"/>
    <s v="8b237ef13fcb07e8c830059ca4d7b1ee"/>
    <s v="delivered"/>
    <d v="2017-12-01T22:09:54"/>
    <n v="191.58"/>
    <x v="2"/>
    <x v="1"/>
  </r>
  <r>
    <s v="bf8a5f3ed4349bd5873e69a7bf24afdd"/>
    <s v="265e3c18ceed2964038497b11ef3e4c7"/>
    <s v="delivered"/>
    <d v="2017-12-01T10:30:46"/>
    <n v="291.27999999999997"/>
    <x v="2"/>
    <x v="1"/>
  </r>
  <r>
    <s v="5648c933d209018572eb67390f618682"/>
    <s v="084e83571f0a839a4c42cf340a597baa"/>
    <s v="delivered"/>
    <d v="2017-12-02T16:04:47"/>
    <n v="138.65"/>
    <x v="2"/>
    <x v="1"/>
  </r>
  <r>
    <s v="12841a11f62453c88f68ee1f7cb45c47"/>
    <s v="dc6cee232e64102de1ae63fff7c38871"/>
    <s v="delivered"/>
    <d v="2017-12-06T16:18:06"/>
    <n v="154.66999999999999"/>
    <x v="2"/>
    <x v="1"/>
  </r>
  <r>
    <s v="dca3acd527fb4ffbf49a0a733a6bf95a"/>
    <s v="7560faa92e744007c969d655e8d25f1f"/>
    <s v="delivered"/>
    <d v="2017-12-13T17:43:12"/>
    <n v="191.58"/>
    <x v="2"/>
    <x v="1"/>
  </r>
  <r>
    <s v="c4d7d5a8e5e6c168142085d231c65b79"/>
    <s v="64a7d42cdb49cee6490de85c12d56403"/>
    <s v="delivered"/>
    <d v="2017-12-06T13:56:13"/>
    <n v="191.58"/>
    <x v="2"/>
    <x v="1"/>
  </r>
  <r>
    <s v="7ede7940d99eca2cca79e5120a63f3f3"/>
    <s v="03e1bb403bc199280f2d3338138c1e4a"/>
    <s v="delivered"/>
    <d v="2017-12-27T23:46:46"/>
    <n v="153.96"/>
    <x v="2"/>
    <x v="1"/>
  </r>
  <r>
    <s v="e53874a6abcec503e0fd5d85948f36c9"/>
    <s v="774c33a9668cf225c839c2521b843425"/>
    <s v="delivered"/>
    <d v="2017-12-28T22:34:34"/>
    <n v="191.58"/>
    <x v="2"/>
    <x v="1"/>
  </r>
  <r>
    <s v="8a387edc250631b1a0ec1458c4925a31"/>
    <s v="2212ba48de3178b1e25a24eee16e3c27"/>
    <s v="delivered"/>
    <d v="2017-12-17T22:17:26"/>
    <n v="163.06"/>
    <x v="2"/>
    <x v="1"/>
  </r>
  <r>
    <s v="833621749c4fd7a638cdd987685fe2c2"/>
    <s v="d6981383d1cce3a560522605ba441139"/>
    <s v="delivered"/>
    <d v="2017-12-06T13:50:07"/>
    <n v="153.96"/>
    <x v="2"/>
    <x v="1"/>
  </r>
  <r>
    <s v="debc12ca3f03ddd2137fa497916c4590"/>
    <s v="9db9a34a9a1c9b9ad1bde1406c78fb0a"/>
    <s v="delivered"/>
    <d v="2017-12-28T16:47:41"/>
    <n v="191.58"/>
    <x v="2"/>
    <x v="1"/>
  </r>
  <r>
    <s v="33333d8eea2fd73fef836145d8e725ea"/>
    <s v="96984d20a74a9ad8ccaa00a5891605a5"/>
    <s v="delivered"/>
    <d v="2017-12-05T19:04:42"/>
    <n v="36.35"/>
    <x v="2"/>
    <x v="1"/>
  </r>
  <r>
    <s v="d2d6acd468cd36300e20668ae293923e"/>
    <s v="37d096f38cac07f3f22df9b2f4d99302"/>
    <s v="delivered"/>
    <d v="2017-12-03T15:34:00"/>
    <n v="191.58"/>
    <x v="2"/>
    <x v="1"/>
  </r>
  <r>
    <s v="7dcc6df2be2e64c78a83397fceadea30"/>
    <s v="94d084a49f9651e3289193e6871094c6"/>
    <s v="delivered"/>
    <d v="2017-12-26T14:26:34"/>
    <n v="153.96"/>
    <x v="2"/>
    <x v="1"/>
  </r>
  <r>
    <s v="df6b027b8ccc733f264b64dd4f6de13a"/>
    <s v="eebc69686ea8a00d134fce347377b2b6"/>
    <s v="delivered"/>
    <d v="2017-12-07T16:22:40"/>
    <n v="191.58"/>
    <x v="2"/>
    <x v="1"/>
  </r>
  <r>
    <s v="c1d3d16d19447e6ae5ea015f6056b3cd"/>
    <s v="b11e250946825112922c4a12a013b858"/>
    <s v="delivered"/>
    <d v="2017-12-20T09:56:32"/>
    <n v="47.62"/>
    <x v="2"/>
    <x v="1"/>
  </r>
  <r>
    <s v="9b536ddb073db4391797658cad90522f"/>
    <s v="0fc1d6c8001a162c73ba027f79373b1c"/>
    <s v="delivered"/>
    <d v="2017-12-06T09:00:51"/>
    <n v="25.84"/>
    <x v="2"/>
    <x v="1"/>
  </r>
  <r>
    <s v="9e9457385ec61a477390b14f317686c2"/>
    <s v="bba4fe473b8af647a7af5929255344f9"/>
    <s v="delivered"/>
    <d v="2017-12-15T16:37:16"/>
    <n v="25.84"/>
    <x v="2"/>
    <x v="1"/>
  </r>
  <r>
    <s v="964dededc234258fbc1fc91815fded33"/>
    <s v="6eba6d9a7f3c9f15ff36fc34aa59e057"/>
    <s v="delivered"/>
    <d v="2017-12-08T10:47:59"/>
    <n v="163.06"/>
    <x v="2"/>
    <x v="1"/>
  </r>
  <r>
    <s v="cb1f639d88a5c4d9049c6c61d563f5b8"/>
    <s v="107acedb78a612934d56d5adb64e80fd"/>
    <s v="delivered"/>
    <d v="2017-12-23T17:51:58"/>
    <n v="191.58"/>
    <x v="2"/>
    <x v="1"/>
  </r>
  <r>
    <s v="8f88be1aa97c84281588282a16fa3fa1"/>
    <s v="c7baa6105c8f8e055a74e6eb6fd7a97c"/>
    <s v="delivered"/>
    <d v="2017-12-03T18:17:52"/>
    <n v="163.06"/>
    <x v="2"/>
    <x v="1"/>
  </r>
  <r>
    <s v="774398c3ac79463f502a2fff60e2518f"/>
    <s v="fdbe4c48a0093edfe912b1512a11a37c"/>
    <s v="delivered"/>
    <d v="2017-12-04T23:49:50"/>
    <n v="155.41999999999999"/>
    <x v="2"/>
    <x v="1"/>
  </r>
  <r>
    <s v="e2abaacfbaa87cb128b9c6675bcd2b98"/>
    <s v="d8c600db799de9c8c959530c4c5976ed"/>
    <s v="delivered"/>
    <d v="2017-12-15T16:06:37"/>
    <n v="191.58"/>
    <x v="2"/>
    <x v="1"/>
  </r>
  <r>
    <s v="564e414f20390e6417f5e6c6ad3f095e"/>
    <s v="3c8863310a791b2426da5c04de18e70c"/>
    <s v="delivered"/>
    <d v="2017-12-20T19:29:21"/>
    <n v="138.65"/>
    <x v="2"/>
    <x v="1"/>
  </r>
  <r>
    <s v="f20cb0150781a32271cd460ad28a5ed2"/>
    <s v="4ddbfef66eaca734e8b160c1c048a385"/>
    <s v="delivered"/>
    <d v="2017-12-01T23:54:03"/>
    <n v="191.58"/>
    <x v="2"/>
    <x v="1"/>
  </r>
  <r>
    <s v="d2e35975e8fe7c281515b3d1175d03bf"/>
    <s v="8b05282531debcefba61d7e86c3f9634"/>
    <s v="delivered"/>
    <d v="2017-12-10T23:31:45"/>
    <n v="191.58"/>
    <x v="2"/>
    <x v="1"/>
  </r>
  <r>
    <s v="93920316b4b8ae329dec94ef23cfd253"/>
    <s v="10e60bfc8f5b6e9d5cd340e0ff9f66ff"/>
    <s v="delivered"/>
    <d v="2017-12-19T09:58:19"/>
    <n v="163.06"/>
    <x v="2"/>
    <x v="1"/>
  </r>
  <r>
    <s v="4773c609fb495ef34f84ee9e40014073"/>
    <s v="90c0add5d6e376019b7c6e5d51314318"/>
    <s v="delivered"/>
    <d v="2017-12-11T23:18:44"/>
    <n v="36.35"/>
    <x v="2"/>
    <x v="1"/>
  </r>
  <r>
    <s v="7b1900e11427a097af75a1ae0932b993"/>
    <s v="15963a62cb3a9bcf6fc25d700bc8a8d4"/>
    <s v="delivered"/>
    <d v="2017-12-11T22:24:14"/>
    <n v="58.36"/>
    <x v="2"/>
    <x v="1"/>
  </r>
  <r>
    <s v="971b9fcdf6d782f0ab6bd66e821442bb"/>
    <s v="289ddef81062eb0bcc3740239c771fdb"/>
    <s v="delivered"/>
    <d v="2017-12-27T01:47:55"/>
    <n v="163.06"/>
    <x v="2"/>
    <x v="1"/>
  </r>
  <r>
    <s v="52da3d9903e65cea92aa96e6d890ff15"/>
    <s v="73dfad95286bec1a5540af2d4bec6816"/>
    <s v="delivered"/>
    <d v="2017-12-25T15:23:33"/>
    <n v="36.35"/>
    <x v="2"/>
    <x v="1"/>
  </r>
  <r>
    <s v="599e2a8d1c0c82f50ac6d898c2efaa94"/>
    <s v="6292db303bae60b76eefeef966e93b98"/>
    <s v="delivered"/>
    <d v="2017-12-04T10:11:30"/>
    <n v="138.65"/>
    <x v="2"/>
    <x v="1"/>
  </r>
  <r>
    <s v="85ead861d8aad2f8734d85d187a42b7f"/>
    <s v="7c7165957bda66e88708766f34c334f3"/>
    <s v="delivered"/>
    <d v="2017-12-07T09:08:59"/>
    <n v="153.96"/>
    <x v="2"/>
    <x v="1"/>
  </r>
  <r>
    <s v="f3d6f3b9a369c62beee0dcee5584f442"/>
    <s v="14637e4d4896ccbebeaf2a02b0e2a851"/>
    <s v="delivered"/>
    <d v="2017-12-12T21:57:58"/>
    <n v="191.58"/>
    <x v="2"/>
    <x v="1"/>
  </r>
  <r>
    <s v="87625edd5358ed519f479259e703b1fa"/>
    <s v="86140f1b34329457fb0085708f54d3fb"/>
    <s v="delivered"/>
    <d v="2017-12-19T22:48:54"/>
    <n v="153.96"/>
    <x v="2"/>
    <x v="1"/>
  </r>
  <r>
    <s v="db3fc84b6b11b4b4c892442161860ca9"/>
    <s v="e9ea17f127953c48d771b37a514d2d66"/>
    <s v="delivered"/>
    <d v="2017-12-04T18:07:49"/>
    <n v="191.58"/>
    <x v="2"/>
    <x v="1"/>
  </r>
  <r>
    <s v="fdace49148cbd2b1a22811baf02f5fd1"/>
    <s v="a2019bb87b2e136550f4a605ceb5e79d"/>
    <s v="delivered"/>
    <d v="2017-12-06T19:16:44"/>
    <n v="191.58"/>
    <x v="2"/>
    <x v="1"/>
  </r>
  <r>
    <s v="5a662d59a825199b9144985d95896f7d"/>
    <s v="370b6f7cb5b661309f4a91193f6091ca"/>
    <s v="delivered"/>
    <d v="2017-12-14T21:06:57"/>
    <n v="138.65"/>
    <x v="2"/>
    <x v="1"/>
  </r>
  <r>
    <s v="eaf0add60b176b64a692a1e382addea8"/>
    <s v="0a083c0972f90498ff5b26cba872b2be"/>
    <s v="delivered"/>
    <d v="2017-12-18T23:14:44"/>
    <n v="191.58"/>
    <x v="2"/>
    <x v="1"/>
  </r>
  <r>
    <s v="e5c32f239371faa3bdade23da46b2921"/>
    <s v="a0c4b356a906e7401fabe51d2727bc35"/>
    <s v="delivered"/>
    <d v="2017-12-08T14:09:00"/>
    <n v="191.58"/>
    <x v="2"/>
    <x v="1"/>
  </r>
  <r>
    <s v="99121a6a19faf88462f8fe83aeecb844"/>
    <s v="79db1adcafbefdf198943d7684a88e5b"/>
    <s v="delivered"/>
    <d v="2017-12-07T15:57:37"/>
    <n v="163.06"/>
    <x v="2"/>
    <x v="1"/>
  </r>
  <r>
    <s v="db37f3a504d63cd9e2fb6133c80e0219"/>
    <s v="e64980ce00332f614cfa01af778368e4"/>
    <s v="delivered"/>
    <d v="2017-12-04T18:22:26"/>
    <n v="191.58"/>
    <x v="2"/>
    <x v="1"/>
  </r>
  <r>
    <s v="8fdfc7811576948a3617d02fe7ddbaf8"/>
    <s v="3453409eaefe9c73d2d8fbdc03b97406"/>
    <s v="delivered"/>
    <d v="2017-12-13T07:40:14"/>
    <n v="163.06"/>
    <x v="2"/>
    <x v="1"/>
  </r>
  <r>
    <s v="c87d7a80e2ec732b00980f3ea7961603"/>
    <s v="0798dfe8bcdfc6b4a6e0c4b44300b5ca"/>
    <s v="delivered"/>
    <d v="2017-12-16T20:06:59"/>
    <n v="191.58"/>
    <x v="2"/>
    <x v="1"/>
  </r>
  <r>
    <s v="4a01c3bf3597e6cd8030ee3dc7311e14"/>
    <s v="520aa27ca1f4ee8465b3ec516e6d0688"/>
    <s v="delivered"/>
    <d v="2017-12-26T10:22:31"/>
    <n v="36.35"/>
    <x v="2"/>
    <x v="1"/>
  </r>
  <r>
    <s v="860f0c4fdcb1c4c50661ee588b03254e"/>
    <s v="33cb0c38ddecb32941f083a5096ad48a"/>
    <s v="delivered"/>
    <d v="2017-12-04T14:15:47"/>
    <n v="153.96"/>
    <x v="2"/>
    <x v="1"/>
  </r>
  <r>
    <s v="fede8020c97b05fce24255da2f3e298a"/>
    <s v="963862856dd9803bf29fa9b5e8e1bdf7"/>
    <s v="delivered"/>
    <d v="2017-12-05T08:52:17"/>
    <n v="191.58"/>
    <x v="2"/>
    <x v="1"/>
  </r>
  <r>
    <s v="31eab59cdc8b996f70446d918f2f782e"/>
    <s v="7ce0426376134feab67c24da8660c2ee"/>
    <s v="delivered"/>
    <d v="2017-12-02T20:24:39"/>
    <n v="36.35"/>
    <x v="2"/>
    <x v="1"/>
  </r>
  <r>
    <s v="c8e2fc076c63bc36ce75c94acd6b4aea"/>
    <s v="1aafbd6c618138bdea72b569bc4482d8"/>
    <s v="delivered"/>
    <d v="2017-12-03T17:07:46"/>
    <n v="191.58"/>
    <x v="2"/>
    <x v="1"/>
  </r>
  <r>
    <s v="fbc0e39ffd844ed939344840824834d5"/>
    <s v="5d40e40a115412d6648b11a43456a255"/>
    <s v="delivered"/>
    <d v="2017-12-04T10:51:02"/>
    <n v="191.58"/>
    <x v="2"/>
    <x v="1"/>
  </r>
  <r>
    <s v="c1f68a068a1e19a39e7f22734b58cca3"/>
    <s v="88742c42755e79a923cfbb665fd7b320"/>
    <s v="delivered"/>
    <d v="2017-12-27T19:16:10"/>
    <n v="47.62"/>
    <x v="2"/>
    <x v="1"/>
  </r>
  <r>
    <s v="4240d84451ff02c5a7f3f34926699cd9"/>
    <s v="1072ac5dc4911bd53dd08f11d024ce2a"/>
    <s v="delivered"/>
    <d v="2017-12-01T15:32:44"/>
    <n v="36.35"/>
    <x v="2"/>
    <x v="1"/>
  </r>
  <r>
    <s v="a72dab58dbb03b5509db9d29c658dc0d"/>
    <s v="0d507db4606f81ff5d5211c8d3047bdb"/>
    <s v="delivered"/>
    <d v="2017-12-24T00:05:52"/>
    <n v="25.84"/>
    <x v="2"/>
    <x v="1"/>
  </r>
  <r>
    <s v="e2c0db58acdbd422711f241243fc726d"/>
    <s v="779e0edac139514814022d578f355a1a"/>
    <s v="delivered"/>
    <d v="2017-12-23T13:39:17"/>
    <n v="191.58"/>
    <x v="2"/>
    <x v="1"/>
  </r>
  <r>
    <s v="29049da83627b9d57b5f4f9bf861378c"/>
    <s v="c277744e507e2e184d51d5e438b90103"/>
    <s v="delivered"/>
    <d v="2017-12-31T18:40:52"/>
    <n v="36.35"/>
    <x v="2"/>
    <x v="1"/>
  </r>
  <r>
    <s v="36af11f74568a0546f14fc0e5a0c2851"/>
    <s v="bb5fc5de2c32b73753d3663397e7a056"/>
    <s v="delivered"/>
    <d v="2017-12-14T16:50:47"/>
    <n v="36.35"/>
    <x v="2"/>
    <x v="1"/>
  </r>
  <r>
    <s v="2f820dfff29d7bd20670d70c9a33ba51"/>
    <s v="211175e4201bbe5eb654b222cbc1c582"/>
    <s v="delivered"/>
    <d v="2017-12-05T16:54:02"/>
    <n v="36.35"/>
    <x v="2"/>
    <x v="1"/>
  </r>
  <r>
    <s v="f7304a98cc4161f1b8e3e05fdfb6b644"/>
    <s v="556f3c41f6a00f2a9fa4d469ae57a2ea"/>
    <s v="delivered"/>
    <d v="2017-12-27T23:45:29"/>
    <n v="191.58"/>
    <x v="2"/>
    <x v="1"/>
  </r>
  <r>
    <s v="e23006337203868e5bd34c7e188eb87d"/>
    <s v="27521e9ab2d6a683db9364fa35f83d3e"/>
    <s v="delivered"/>
    <d v="2017-12-01T17:36:30"/>
    <n v="191.58"/>
    <x v="2"/>
    <x v="1"/>
  </r>
  <r>
    <s v="d2d7ef38eafc96d5a7088deedc968dfa"/>
    <s v="ce4b6f490e28e39f94d2854c5ec7126d"/>
    <s v="delivered"/>
    <d v="2017-12-03T22:58:41"/>
    <n v="191.58"/>
    <x v="2"/>
    <x v="1"/>
  </r>
  <r>
    <s v="977f75be9ecd1050220bf0c1ee226bda"/>
    <s v="03cd896233134f9feda7bd1c0eddc7be"/>
    <s v="delivered"/>
    <d v="2017-12-04T18:15:26"/>
    <n v="163.06"/>
    <x v="2"/>
    <x v="1"/>
  </r>
  <r>
    <s v="b46dae9e3868b50ceafa02001dd5a1e0"/>
    <s v="ceaa43caa7094473fba71c821b5f4630"/>
    <s v="delivered"/>
    <d v="2017-12-11T18:38:45"/>
    <n v="125.99"/>
    <x v="2"/>
    <x v="1"/>
  </r>
  <r>
    <s v="b6c73ab7a7655c4782eafca08b51ba55"/>
    <s v="f991d29095eba5f61d63b568250724db"/>
    <s v="delivered"/>
    <d v="2017-12-27T09:32:18"/>
    <n v="125.99"/>
    <x v="2"/>
    <x v="1"/>
  </r>
  <r>
    <s v="c6697f0b5a341cb2e357e996c100664a"/>
    <s v="dea8d18a25a01a5e5662e64b4a9be87c"/>
    <s v="shipped"/>
    <d v="2017-12-01T11:09:24"/>
    <n v="191.58"/>
    <x v="2"/>
    <x v="1"/>
  </r>
  <r>
    <s v="a0d699e2e7598ef4a849c8089f3c1277"/>
    <s v="238781836799d4b316414fa5eeb7747e"/>
    <s v="delivered"/>
    <d v="2017-12-23T20:30:45"/>
    <n v="25.84"/>
    <x v="2"/>
    <x v="1"/>
  </r>
  <r>
    <s v="3fe7c5853b6def3524128a2d44fb3d24"/>
    <s v="aa5b7785199c225fb6938bf1372d6026"/>
    <s v="delivered"/>
    <d v="2017-12-15T15:09:44"/>
    <n v="36.35"/>
    <x v="2"/>
    <x v="1"/>
  </r>
  <r>
    <s v="d9e5305b48eff370ffafa031d6027518"/>
    <s v="189ed22036bdb24d69e56a6789591b5e"/>
    <s v="delivered"/>
    <d v="2017-12-04T12:40:39"/>
    <n v="191.58"/>
    <x v="2"/>
    <x v="1"/>
  </r>
  <r>
    <s v="9e4429e3ca6daefcb5a085302eb4d9a9"/>
    <s v="b47df8baa34b9880117394560bcb04be"/>
    <s v="delivered"/>
    <d v="2017-12-08T12:02:45"/>
    <n v="25.84"/>
    <x v="2"/>
    <x v="1"/>
  </r>
  <r>
    <s v="c8a26f68531d30c813a16902aeacd380"/>
    <s v="e6100145f88f78edd1efdb0e643dcc1f"/>
    <s v="delivered"/>
    <d v="2017-12-02T18:38:27"/>
    <n v="191.58"/>
    <x v="2"/>
    <x v="1"/>
  </r>
  <r>
    <s v="973099d5fd52c77163406f2eba72dfc6"/>
    <s v="4118b74a807396d8c976e9cf09b632e4"/>
    <s v="delivered"/>
    <d v="2017-12-07T08:01:35"/>
    <n v="163.06"/>
    <x v="2"/>
    <x v="1"/>
  </r>
  <r>
    <s v="9042419915d957145ecb21925709a601"/>
    <s v="842655491a74bd618791403750c8ff63"/>
    <s v="delivered"/>
    <d v="2017-12-29T19:35:57"/>
    <n v="163.06"/>
    <x v="2"/>
    <x v="1"/>
  </r>
  <r>
    <s v="32ab3bc68fa79c6d5d0066af3b91932f"/>
    <s v="e0b6283985b18424517750906ee61c2c"/>
    <s v="delivered"/>
    <d v="2017-12-04T15:29:45"/>
    <n v="36.35"/>
    <x v="2"/>
    <x v="1"/>
  </r>
  <r>
    <s v="9e85d73b2a693e5b6dcf56ef2d00d181"/>
    <s v="51f45be48e424513598dca87178b2417"/>
    <s v="delivered"/>
    <d v="2017-12-03T13:47:49"/>
    <n v="25.84"/>
    <x v="2"/>
    <x v="1"/>
  </r>
  <r>
    <s v="e0ba4b3c107e06a39d608c7442467d85"/>
    <s v="08d7418c7329e60d4537f2218b4c8b49"/>
    <s v="delivered"/>
    <d v="2017-12-09T23:52:16"/>
    <n v="191.58"/>
    <x v="2"/>
    <x v="1"/>
  </r>
  <r>
    <s v="73c8ab38f07dc94389065f7eba4f297a"/>
    <s v="d5f2b3f597c7ccafbb5cac0bcc3d6024"/>
    <s v="delivered"/>
    <d v="2017-12-13T14:21:15"/>
    <n v="155.41999999999999"/>
    <x v="2"/>
    <x v="1"/>
  </r>
  <r>
    <s v="85fc293d3e0bf416c547c15d991e096a"/>
    <s v="842ebaefba675d1067f4722118378ab6"/>
    <s v="unavailable"/>
    <d v="2017-12-07T20:38:53"/>
    <n v="153.96"/>
    <x v="2"/>
    <x v="1"/>
  </r>
  <r>
    <s v="5fd085507aff13c4bf822411202b4757"/>
    <s v="91f350582b34e0392b3726353d5550af"/>
    <s v="delivered"/>
    <d v="2017-12-12T10:45:52"/>
    <n v="138.65"/>
    <x v="2"/>
    <x v="1"/>
  </r>
  <r>
    <s v="e087de4a31936aa86e5f48c6d4c570f5"/>
    <s v="b22ad8ac69105be5f00338a86d44697b"/>
    <s v="delivered"/>
    <d v="2017-12-02T15:52:58"/>
    <n v="191.58"/>
    <x v="2"/>
    <x v="1"/>
  </r>
  <r>
    <s v="b9eda83f0864d2d9a838fb0305cbb5d6"/>
    <s v="95b37d2a4fcbe7da99a00c06033c41e3"/>
    <s v="delivered"/>
    <d v="2017-12-06T10:42:36"/>
    <n v="32.9"/>
    <x v="2"/>
    <x v="1"/>
  </r>
  <r>
    <s v="2a2400e345f56a8e879743f0b45b6b09"/>
    <s v="a6e436c7275245cf3b66a9d59fb2bac5"/>
    <s v="delivered"/>
    <d v="2017-12-28T15:11:06"/>
    <n v="36.35"/>
    <x v="2"/>
    <x v="1"/>
  </r>
  <r>
    <s v="7d440294c1e683b677deeaa736e7231d"/>
    <s v="23c94608325bb341f9b35b61c93c9db1"/>
    <s v="delivered"/>
    <d v="2017-12-15T11:05:25"/>
    <n v="58.36"/>
    <x v="2"/>
    <x v="1"/>
  </r>
  <r>
    <s v="5a2ea3fb1f6f20d1e8c5f2222cb383ae"/>
    <s v="afa1967d760c4b6249baf048e3874532"/>
    <s v="delivered"/>
    <d v="2017-12-21T22:44:44"/>
    <n v="138.65"/>
    <x v="2"/>
    <x v="1"/>
  </r>
  <r>
    <s v="5506aa9cafae9629ef0a21b3ad199219"/>
    <s v="d18a532953fbe5fc32410c6637e07e80"/>
    <s v="delivered"/>
    <d v="2017-12-02T11:20:41"/>
    <n v="36.35"/>
    <x v="2"/>
    <x v="1"/>
  </r>
  <r>
    <s v="e8da5d1a44b7c8200c2cadf40f0c9086"/>
    <s v="8dec2656c5c6488f6b882468efa6b90e"/>
    <s v="delivered"/>
    <d v="2017-12-26T09:40:38"/>
    <n v="191.58"/>
    <x v="2"/>
    <x v="1"/>
  </r>
  <r>
    <s v="12d46788e71b703634c01cdcd4946e7a"/>
    <s v="44e17592d71531e574a502e8329fc867"/>
    <s v="delivered"/>
    <d v="2017-12-26T17:19:19"/>
    <n v="154.66999999999999"/>
    <x v="2"/>
    <x v="1"/>
  </r>
  <r>
    <s v="dab1ca9258b3956eb75959877c94c11a"/>
    <s v="6192ba92eb5a2ad69bb1b4d8eeb045e2"/>
    <s v="delivered"/>
    <d v="2017-12-09T20:40:33"/>
    <n v="191.58"/>
    <x v="2"/>
    <x v="1"/>
  </r>
  <r>
    <s v="3d1a2a1af49e4de479ee90a75f5aef6e"/>
    <s v="7c3845c3247034b68ef859c912cec03e"/>
    <s v="delivered"/>
    <d v="2017-12-11T16:57:09"/>
    <n v="36.35"/>
    <x v="2"/>
    <x v="1"/>
  </r>
  <r>
    <s v="9f4ce573c6972d238421b71f926abfa1"/>
    <s v="bc9df2892ccce8d1e8558c3e8013962c"/>
    <s v="delivered"/>
    <d v="2017-12-04T21:56:53"/>
    <n v="25.84"/>
    <x v="2"/>
    <x v="1"/>
  </r>
  <r>
    <s v="ee3cbcc20d5984bc1074efa744139f47"/>
    <s v="ac21bf9bfae1fe0cd4577cfab4dd8f3f"/>
    <s v="delivered"/>
    <d v="2017-12-05T23:32:19"/>
    <n v="191.58"/>
    <x v="2"/>
    <x v="1"/>
  </r>
  <r>
    <s v="b7f4c683de2480a46706baaf3dd167e7"/>
    <s v="f63218babcf381c98c00ccbbb66a6758"/>
    <s v="delivered"/>
    <d v="2017-12-05T16:34:03"/>
    <n v="32.9"/>
    <x v="2"/>
    <x v="1"/>
  </r>
  <r>
    <s v="ea7e79e50c8bb2c0b2d153ed7a164dcd"/>
    <s v="71e64be1451fb0f9dcd40b44d1186d87"/>
    <s v="delivered"/>
    <d v="2017-12-21T10:56:57"/>
    <n v="191.58"/>
    <x v="2"/>
    <x v="1"/>
  </r>
  <r>
    <s v="7367af9267d99af724a071ce9cd37a91"/>
    <s v="a5ad05a5ebe3d0f1a76ef42df5296c45"/>
    <s v="delivered"/>
    <d v="2017-12-25T18:15:46"/>
    <n v="155.41999999999999"/>
    <x v="2"/>
    <x v="1"/>
  </r>
  <r>
    <s v="5ba26bd7bec8bcaefb758d03dee88047"/>
    <s v="cb882d3802f75f5385b27d93f3fde60a"/>
    <s v="delivered"/>
    <d v="2017-12-13T21:48:09"/>
    <n v="138.65"/>
    <x v="2"/>
    <x v="1"/>
  </r>
  <r>
    <s v="1dfbde97fe9eccbac2db9ab2f3d45a9b"/>
    <s v="2833849b1e99e5864d2c66c43a597abb"/>
    <s v="delivered"/>
    <d v="2017-12-04T19:37:21"/>
    <n v="154.66999999999999"/>
    <x v="2"/>
    <x v="1"/>
  </r>
  <r>
    <s v="3275736da1234f55d52bdf09d86b93bc"/>
    <s v="1ff6fa617b2b77f6844df0191949925a"/>
    <s v="delivered"/>
    <d v="2017-12-02T10:04:07"/>
    <n v="36.35"/>
    <x v="2"/>
    <x v="1"/>
  </r>
  <r>
    <s v="aaeca333632ff704610564deb552e724"/>
    <s v="b2f4f2382059c94bfcfb0d4a060e9f71"/>
    <s v="delivered"/>
    <d v="2017-12-29T19:01:33"/>
    <n v="25.84"/>
    <x v="2"/>
    <x v="1"/>
  </r>
  <r>
    <s v="cb79ab95a39d889d936069cbbd1325a0"/>
    <s v="2fac6c3ab1497f0c68cc020e97fe30f8"/>
    <s v="delivered"/>
    <d v="2017-12-20T22:18:07"/>
    <n v="191.58"/>
    <x v="2"/>
    <x v="1"/>
  </r>
  <r>
    <s v="ab100844826f01cfa2544e2ea0b9ae4d"/>
    <s v="0d9ee625108522d1dccc18f89d57ade6"/>
    <s v="delivered"/>
    <d v="2017-12-05T03:44:02"/>
    <n v="25.84"/>
    <x v="2"/>
    <x v="1"/>
  </r>
  <r>
    <s v="1e2eefb7d4535b86f105f75ea6125a47"/>
    <s v="2c0a50f85601b8f4dc450e4d824ab203"/>
    <s v="delivered"/>
    <d v="2017-12-29T19:20:15"/>
    <n v="154.66999999999999"/>
    <x v="2"/>
    <x v="1"/>
  </r>
  <r>
    <s v="56e7dc50531017cea79acb3edf5a9173"/>
    <s v="11f312ef72bdca82219eca082d2cff92"/>
    <s v="delivered"/>
    <d v="2017-12-26T13:20:13"/>
    <n v="138.65"/>
    <x v="2"/>
    <x v="1"/>
  </r>
  <r>
    <s v="3ff3e0241cd468153cd4ab4f3f20a04b"/>
    <s v="c7cc70a59fb54a90b89405c8e34f3a67"/>
    <s v="delivered"/>
    <d v="2017-12-30T12:50:05"/>
    <n v="36.35"/>
    <x v="2"/>
    <x v="1"/>
  </r>
  <r>
    <s v="f29059714a02a0730711137a8a8448b9"/>
    <s v="aec1007daefc1ef2206c801c32baab18"/>
    <s v="delivered"/>
    <d v="2017-12-02T14:05:22"/>
    <n v="191.58"/>
    <x v="2"/>
    <x v="1"/>
  </r>
  <r>
    <s v="8b141e527f5e1f02caf783718ab2af37"/>
    <s v="f6ef93ec627c040d36e4e4e3b7ea9037"/>
    <s v="delivered"/>
    <d v="2017-12-18T12:33:29"/>
    <n v="163.06"/>
    <x v="2"/>
    <x v="1"/>
  </r>
  <r>
    <s v="c229c6a2f0ecb33d8e2779ebddec3a1f"/>
    <s v="dbc047eaa85519da2bbb99843a45938d"/>
    <s v="shipped"/>
    <d v="2017-12-13T21:24:35"/>
    <n v="47.62"/>
    <x v="2"/>
    <x v="1"/>
  </r>
  <r>
    <s v="74b3a38f8170c2d92a0761c89a584a7a"/>
    <s v="beb4ab49ae293cb5491e8b197f1bd1e9"/>
    <s v="delivered"/>
    <d v="2017-12-23T18:46:49"/>
    <n v="155.41999999999999"/>
    <x v="2"/>
    <x v="1"/>
  </r>
  <r>
    <s v="a89773db642a632c5cf8534ce1a49b28"/>
    <s v="afae641675ee633694d73d9d46a529f9"/>
    <s v="delivered"/>
    <d v="2017-12-25T10:40:53"/>
    <n v="25.84"/>
    <x v="2"/>
    <x v="1"/>
  </r>
  <r>
    <s v="513b9e2bda619338700b04bdfc97f0f4"/>
    <s v="d632b70a707a6d9e5ec9c17ce43818f4"/>
    <s v="delivered"/>
    <d v="2017-12-02T20:37:34"/>
    <n v="36.35"/>
    <x v="2"/>
    <x v="1"/>
  </r>
  <r>
    <s v="e1521d92b7e6cfbb454d764235546c32"/>
    <s v="58aaa243a8fd403ed7e6cf592582c4d4"/>
    <s v="delivered"/>
    <d v="2017-12-06T18:52:34"/>
    <n v="191.58"/>
    <x v="2"/>
    <x v="1"/>
  </r>
  <r>
    <s v="d75c7f835d8202b5b66fc2c1d4e3b3ea"/>
    <s v="3effc3bb383adcc73f87325741458c05"/>
    <s v="delivered"/>
    <d v="2017-12-03T13:05:25"/>
    <n v="191.58"/>
    <x v="2"/>
    <x v="1"/>
  </r>
  <r>
    <s v="7e96374aee396bd5b72cf015c3e06448"/>
    <s v="6a5546734acb8b5faa48ee38c4592008"/>
    <s v="delivered"/>
    <d v="2017-12-11T16:17:36"/>
    <n v="153.96"/>
    <x v="2"/>
    <x v="1"/>
  </r>
  <r>
    <s v="8d16656866ce7d67f81d49a9707ab76e"/>
    <s v="aa1e003c69c80cdf08ae8225270769b3"/>
    <s v="invoiced"/>
    <d v="2017-12-25T18:36:16"/>
    <n v="163.06"/>
    <x v="2"/>
    <x v="1"/>
  </r>
  <r>
    <s v="eb2df9ac90b38292e0596d534bc73c2d"/>
    <s v="e7b9cb018f3a336331ff2118f6fd5305"/>
    <s v="delivered"/>
    <d v="2017-12-06T10:37:40"/>
    <n v="191.58"/>
    <x v="2"/>
    <x v="1"/>
  </r>
  <r>
    <s v="dcbb4f4f03f210340fce92e1f51982a0"/>
    <s v="7ae30f30ba3e7297739976cdf63bf1dc"/>
    <s v="delivered"/>
    <d v="2017-12-01T12:40:00"/>
    <n v="191.58"/>
    <x v="2"/>
    <x v="1"/>
  </r>
  <r>
    <s v="e94908d1c33f4561463c8d27e8b9c914"/>
    <s v="84e3f5e3a5b64618391c80a3df331d2a"/>
    <s v="delivered"/>
    <d v="2017-12-25T22:52:14"/>
    <n v="191.58"/>
    <x v="2"/>
    <x v="1"/>
  </r>
  <r>
    <s v="b7500c718b66aa61283dcc1565a39bf0"/>
    <s v="d353a31eae848027881dd6f027102350"/>
    <s v="delivered"/>
    <d v="2017-12-02T16:24:27"/>
    <n v="125.99"/>
    <x v="2"/>
    <x v="1"/>
  </r>
  <r>
    <s v="bbede04fc9f3660fd04a15bdac8ec568"/>
    <s v="241e9dc75c2e4486c8ef86d32b865910"/>
    <s v="delivered"/>
    <d v="2017-12-27T14:16:34"/>
    <n v="32.9"/>
    <x v="2"/>
    <x v="1"/>
  </r>
  <r>
    <s v="e9adbbfe62f8fc9d144a614576ac5ee3"/>
    <s v="327903ed892960427ddf44230b0730c0"/>
    <s v="delivered"/>
    <d v="2017-12-04T21:26:49"/>
    <n v="191.58"/>
    <x v="2"/>
    <x v="1"/>
  </r>
  <r>
    <s v="dac46445d06a7c26842b2e8b7bc04be4"/>
    <s v="3154dbbe8510dde101e639552ba0ec4e"/>
    <s v="delivered"/>
    <d v="2017-12-01T11:53:35"/>
    <n v="191.58"/>
    <x v="2"/>
    <x v="1"/>
  </r>
  <r>
    <s v="8edbc0b60816d6644dbe422dedc06681"/>
    <s v="111fbf59e7bf74622feb0006b74c4286"/>
    <s v="delivered"/>
    <d v="2017-12-18T18:51:42"/>
    <n v="163.06"/>
    <x v="2"/>
    <x v="1"/>
  </r>
  <r>
    <s v="192c5379ad41152204eac37621f9b8b5"/>
    <s v="c08931eb5c4bf40f48501b0d434f8c40"/>
    <s v="delivered"/>
    <d v="2017-12-13T12:59:04"/>
    <n v="154.66999999999999"/>
    <x v="2"/>
    <x v="1"/>
  </r>
  <r>
    <s v="a4d873bfcdebc189c6bfeaef27325df0"/>
    <s v="4a068788cb64b9a1e8a4fd2502ee19db"/>
    <s v="delivered"/>
    <d v="2017-12-06T22:13:04"/>
    <n v="25.84"/>
    <x v="2"/>
    <x v="1"/>
  </r>
  <r>
    <s v="f5e0327c97a90df59977a815f6e4453c"/>
    <s v="e6c59c09cb529c3f49bf5aa8e345d2e8"/>
    <s v="unavailable"/>
    <d v="2017-12-06T14:39:11"/>
    <n v="191.58"/>
    <x v="2"/>
    <x v="1"/>
  </r>
  <r>
    <s v="ea5b7fbed8f0f55de316e8f9d315e3ca"/>
    <s v="9b43a6ecfe9d923d12a54d057128a5fe"/>
    <s v="delivered"/>
    <d v="2017-12-09T20:37:58"/>
    <n v="191.58"/>
    <x v="2"/>
    <x v="1"/>
  </r>
  <r>
    <s v="9e6fa90618070716da24cbf8fa5261fa"/>
    <s v="f1e4cb90d648840b059aad60e2eb0574"/>
    <s v="delivered"/>
    <d v="2017-12-02T11:31:32"/>
    <n v="25.84"/>
    <x v="2"/>
    <x v="1"/>
  </r>
  <r>
    <s v="f525c0ecd4bf2ca6f355b416fdea988d"/>
    <s v="332fa01da1b4e11dfbc8df1ed883a467"/>
    <s v="delivered"/>
    <d v="2017-12-12T12:51:06"/>
    <n v="191.58"/>
    <x v="2"/>
    <x v="1"/>
  </r>
  <r>
    <s v="29069b15adeec52fc98e512ac98acba2"/>
    <s v="ef064585c1de7fab6cae13fae7ec85b8"/>
    <s v="delivered"/>
    <d v="2017-12-13T10:02:08"/>
    <n v="36.35"/>
    <x v="2"/>
    <x v="1"/>
  </r>
  <r>
    <s v="8f4ca9bde5fe4aa5bcf7af761a7779cc"/>
    <s v="7286b5cbd9bcc9df28c378dd0b1aa4dd"/>
    <s v="delivered"/>
    <d v="2017-12-05T15:18:02"/>
    <n v="163.06"/>
    <x v="2"/>
    <x v="1"/>
  </r>
  <r>
    <s v="e2b77c6c1ff48eae6cae3a2d091b1bf4"/>
    <s v="5155c7c3fb6ddc5770d9c72dd3be05a4"/>
    <s v="delivered"/>
    <d v="2017-12-01T21:52:53"/>
    <n v="191.58"/>
    <x v="2"/>
    <x v="1"/>
  </r>
  <r>
    <s v="326e63b8d39ccc6ed4d6090784876a40"/>
    <s v="248c158dd2e7224c7a574b407366135d"/>
    <s v="delivered"/>
    <d v="2017-12-13T14:26:39"/>
    <n v="36.35"/>
    <x v="2"/>
    <x v="1"/>
  </r>
  <r>
    <s v="ae7ef564bd3b4c6b260aae6169c141f7"/>
    <s v="1d627ec0652c140735d0c346f2c41ff6"/>
    <s v="delivered"/>
    <d v="2017-12-16T16:16:53"/>
    <n v="25.84"/>
    <x v="2"/>
    <x v="1"/>
  </r>
  <r>
    <s v="1424887ded6dd139513a60ca6d4b7d97"/>
    <s v="a7a769e89cc6af5bcc4ea18ac329ccab"/>
    <s v="delivered"/>
    <d v="2017-12-20T11:46:03"/>
    <n v="154.66999999999999"/>
    <x v="2"/>
    <x v="1"/>
  </r>
  <r>
    <s v="6a2b3feee73111d5aa745d2f48878d01"/>
    <s v="d21e4f4e60cb5116eb6ab277164b099e"/>
    <s v="delivered"/>
    <d v="2017-12-04T08:49:00"/>
    <n v="138.65"/>
    <x v="2"/>
    <x v="1"/>
  </r>
  <r>
    <s v="6e6636cab2d96091d69a657c2c4a0890"/>
    <s v="4b7f446b87ce698f5dbe56b13230a0c8"/>
    <s v="delivered"/>
    <d v="2017-12-15T09:17:19"/>
    <n v="155.41999999999999"/>
    <x v="2"/>
    <x v="1"/>
  </r>
  <r>
    <s v="8c3c24873cc500e0003c7131265558da"/>
    <s v="f25016ac73279ad09553297de654c03d"/>
    <s v="delivered"/>
    <d v="2017-12-28T08:02:02"/>
    <n v="163.06"/>
    <x v="2"/>
    <x v="1"/>
  </r>
  <r>
    <s v="c5536b9cf89dc947c7c0d0287528cda8"/>
    <s v="2128111e20da14bbe224cebd51250888"/>
    <s v="delivered"/>
    <d v="2017-12-08T10:58:13"/>
    <n v="191.58"/>
    <x v="2"/>
    <x v="1"/>
  </r>
  <r>
    <s v="312a57661e067d44df1a3aa93b583a36"/>
    <s v="c634eae6e91f27d25b3da1cef9a23b3d"/>
    <s v="delivered"/>
    <d v="2017-12-19T13:41:31"/>
    <n v="36.35"/>
    <x v="2"/>
    <x v="1"/>
  </r>
  <r>
    <s v="5531fe7f2c87a5ace3b26b6d27014fac"/>
    <s v="b5b6402b9db02fbab100c228f449c936"/>
    <s v="delivered"/>
    <d v="2017-12-04T13:33:50"/>
    <n v="138.65"/>
    <x v="2"/>
    <x v="1"/>
  </r>
  <r>
    <s v="28338f972c72eef77e6751ad3657284d"/>
    <s v="20c00fa1bba1afbd5ad4c8ea594e2dff"/>
    <s v="delivered"/>
    <d v="2017-12-22T16:20:03"/>
    <n v="154.66999999999999"/>
    <x v="2"/>
    <x v="1"/>
  </r>
  <r>
    <s v="bba3a4e52c97d6726d2faf1f91016c86"/>
    <s v="5f09aa87610a98957168855e0b781b09"/>
    <s v="delivered"/>
    <d v="2017-12-14T09:47:08"/>
    <n v="32.9"/>
    <x v="2"/>
    <x v="1"/>
  </r>
  <r>
    <s v="db1ae8f588760472271b496a2459ba6c"/>
    <s v="128dfb72bd29cd4dcc32059adb91c97e"/>
    <s v="delivered"/>
    <d v="2017-12-20T14:40:01"/>
    <n v="191.58"/>
    <x v="2"/>
    <x v="1"/>
  </r>
  <r>
    <s v="40ef7aaf85b2ab8cf2281b9c7678468c"/>
    <s v="2bc76a59a92b61074b9ce50c9b60b96d"/>
    <s v="delivered"/>
    <d v="2017-12-18T02:00:11"/>
    <n v="36.35"/>
    <x v="2"/>
    <x v="1"/>
  </r>
  <r>
    <s v="b8e050c168370eed245ccf612471a597"/>
    <s v="698b389bc24dc5e637e772a2b4ebab67"/>
    <s v="delivered"/>
    <d v="2017-12-01T08:43:40"/>
    <n v="32.9"/>
    <x v="2"/>
    <x v="1"/>
  </r>
  <r>
    <s v="40aaae873a0360f8189aa9ad6a528fe5"/>
    <s v="02c3ef2028e6224433a0ed8c4aeb9ba5"/>
    <s v="delivered"/>
    <d v="2017-12-04T11:10:38"/>
    <n v="36.35"/>
    <x v="2"/>
    <x v="1"/>
  </r>
  <r>
    <s v="f32d7a54ec5a62d53d78a7c812c9eaa8"/>
    <s v="ca1023aa63b961bbc962cdcff0f1bf39"/>
    <s v="delivered"/>
    <d v="2017-12-08T11:56:42"/>
    <n v="191.58"/>
    <x v="2"/>
    <x v="1"/>
  </r>
  <r>
    <s v="8e47346bc3dea2d181257a36606bd522"/>
    <s v="6b18bc17b44b24d637f36f969ee5f64a"/>
    <s v="delivered"/>
    <d v="2017-12-06T10:09:03"/>
    <n v="163.06"/>
    <x v="2"/>
    <x v="1"/>
  </r>
  <r>
    <s v="732d14176b86ff078b82fa071d56f74c"/>
    <s v="8f1f3ea08a5acbff27930efabfcb0d59"/>
    <s v="delivered"/>
    <d v="2017-12-25T18:43:37"/>
    <n v="155.41999999999999"/>
    <x v="2"/>
    <x v="1"/>
  </r>
  <r>
    <s v="6f30719645a7c81a06ce38e29981b899"/>
    <s v="6e1ec2c5b36319affdac7ebccc601a19"/>
    <s v="delivered"/>
    <d v="2017-12-14T10:38:28"/>
    <n v="155.41999999999999"/>
    <x v="2"/>
    <x v="1"/>
  </r>
  <r>
    <s v="5e34ad6a26152d8d8743a70e214b1a98"/>
    <s v="a0e9c9c5a19366c5eec698ac38498a1e"/>
    <s v="delivered"/>
    <d v="2017-12-26T09:43:05"/>
    <n v="138.65"/>
    <x v="2"/>
    <x v="1"/>
  </r>
  <r>
    <s v="f29b9823160624a047a208abf3dd703f"/>
    <s v="2cf3766f59e548763bd2ee1c2c81f3b3"/>
    <s v="delivered"/>
    <d v="2017-12-22T10:43:45"/>
    <n v="191.58"/>
    <x v="2"/>
    <x v="1"/>
  </r>
  <r>
    <s v="1c178bdd4563b60122dd90a44cdff191"/>
    <s v="126ef3e3910767db1353e751327dcbf6"/>
    <s v="delivered"/>
    <d v="2017-12-16T11:48:28"/>
    <n v="154.66999999999999"/>
    <x v="2"/>
    <x v="1"/>
  </r>
  <r>
    <s v="5fac67d3be074030a8dba9d398fa14ef"/>
    <s v="61787c2e0950c809fa994931f878b1b3"/>
    <s v="delivered"/>
    <d v="2017-12-18T17:36:35"/>
    <n v="138.65"/>
    <x v="2"/>
    <x v="1"/>
  </r>
  <r>
    <s v="a70b9fc38f6fd0bde4a3f02b19643ec0"/>
    <s v="ec969a27db96260fb93c52ab2c073b5c"/>
    <s v="delivered"/>
    <d v="2017-12-14T18:50:52"/>
    <n v="25.84"/>
    <x v="2"/>
    <x v="1"/>
  </r>
  <r>
    <s v="8e99a2cfed539d7ef02eabb5551d98d2"/>
    <s v="744f333d22ebaf5a201e17ec6a799309"/>
    <s v="delivered"/>
    <d v="2017-12-01T00:01:14"/>
    <n v="163.06"/>
    <x v="2"/>
    <x v="1"/>
  </r>
  <r>
    <s v="6c84c7c7fe25c0f6f1cd09e00e70585d"/>
    <s v="1cfd4ea45437f523559fd5cd23d8fb8c"/>
    <s v="delivered"/>
    <d v="2017-12-27T16:54:24"/>
    <n v="138.65"/>
    <x v="2"/>
    <x v="1"/>
  </r>
  <r>
    <s v="ccec60e021d4c074d2625443f9b97ecb"/>
    <s v="fa46e5bd37e3aac658183fc6c27ef653"/>
    <s v="delivered"/>
    <d v="2017-12-08T15:11:46"/>
    <n v="191.58"/>
    <x v="2"/>
    <x v="1"/>
  </r>
  <r>
    <s v="ab9f455e1c97dd7b220696054e9ab481"/>
    <s v="5105f034f8d887a817febd1732ab5952"/>
    <s v="delivered"/>
    <d v="2017-12-18T13:24:36"/>
    <n v="25.84"/>
    <x v="2"/>
    <x v="1"/>
  </r>
  <r>
    <s v="1124c329070977fbd414f046bba149d7"/>
    <s v="b70f8552b91ef49129519206966e2472"/>
    <s v="delivered"/>
    <d v="2017-12-01T22:37:41"/>
    <n v="154.66999999999999"/>
    <x v="2"/>
    <x v="1"/>
  </r>
  <r>
    <s v="8a40025b51fa72583cc8d0fa95439181"/>
    <s v="317654e298bb1b3e0894efa5808d3eca"/>
    <s v="delivered"/>
    <d v="2017-12-29T18:56:31"/>
    <n v="163.06"/>
    <x v="2"/>
    <x v="1"/>
  </r>
  <r>
    <s v="6aedefde651c239abf93383dd9175022"/>
    <s v="af019120a3fed93494f80d315186f3f8"/>
    <s v="delivered"/>
    <d v="2017-12-19T11:55:26"/>
    <n v="138.65"/>
    <x v="2"/>
    <x v="1"/>
  </r>
  <r>
    <s v="112f1c24ebff7575c3829274cad94e28"/>
    <s v="4217d99ce9006d56d00b88996f384420"/>
    <s v="delivered"/>
    <d v="2017-12-18T10:43:30"/>
    <n v="154.66999999999999"/>
    <x v="2"/>
    <x v="1"/>
  </r>
  <r>
    <s v="a52fca56c21fd8b4564823dd3c99120c"/>
    <s v="c059e9c054e8b1d94fc946fa5fe0973f"/>
    <s v="delivered"/>
    <d v="2017-12-26T12:19:08"/>
    <n v="25.84"/>
    <x v="2"/>
    <x v="1"/>
  </r>
  <r>
    <s v="0e391a35ebcc42be741987c538330764"/>
    <s v="1228cb8350751ff7a6b47e04910e4fb7"/>
    <s v="delivered"/>
    <d v="2017-12-02T01:57:11"/>
    <n v="154.66999999999999"/>
    <x v="2"/>
    <x v="1"/>
  </r>
  <r>
    <s v="6f2241a169e16e47cdbe68ce9d8c5865"/>
    <s v="9a5111885ab24714102b914108825590"/>
    <s v="shipped"/>
    <d v="2017-12-05T10:20:17"/>
    <n v="155.41999999999999"/>
    <x v="2"/>
    <x v="1"/>
  </r>
  <r>
    <s v="894d027fa4e4510468b2b7bb87e15c56"/>
    <s v="afd614c2216929e093dfd364a3fdac7f"/>
    <s v="delivered"/>
    <d v="2017-12-18T21:18:08"/>
    <n v="163.06"/>
    <x v="2"/>
    <x v="1"/>
  </r>
  <r>
    <s v="1606103139f42c0d1a6ff98702274039"/>
    <s v="5e5fcb984e10a84d0ba9f2ee8e4ad94e"/>
    <s v="delivered"/>
    <d v="2017-12-04T15:13:28"/>
    <n v="154.66999999999999"/>
    <x v="2"/>
    <x v="1"/>
  </r>
  <r>
    <s v="810b5ff0a01a71a907e3d4f35362c88a"/>
    <s v="f3b6b12454a41c96a83c6186c41f5e2a"/>
    <s v="delivered"/>
    <d v="2017-12-29T09:52:30"/>
    <n v="153.96"/>
    <x v="2"/>
    <x v="1"/>
  </r>
  <r>
    <s v="382cc76dffc717f6f05ce8c2fba428bc"/>
    <s v="e2de9994c35478f475fdadaaf092ca51"/>
    <s v="delivered"/>
    <d v="2017-12-09T13:02:33"/>
    <n v="36.35"/>
    <x v="2"/>
    <x v="1"/>
  </r>
  <r>
    <s v="b9a0e33ac8e971f6a147d68b09d7f589"/>
    <s v="647f900332d9e5339d6d05c7da34f651"/>
    <s v="delivered"/>
    <d v="2017-12-08T22:29:00"/>
    <n v="32.9"/>
    <x v="2"/>
    <x v="1"/>
  </r>
  <r>
    <s v="3ce5f19b0313072214db579286e3734c"/>
    <s v="a7755fd28da8f162785c56eda30e357c"/>
    <s v="delivered"/>
    <d v="2017-12-21T18:54:43"/>
    <n v="36.35"/>
    <x v="2"/>
    <x v="1"/>
  </r>
  <r>
    <s v="5f0950844b0ba28b7a063457f7709df9"/>
    <s v="f5dc8e2fce64baa9b57e88badcc428d0"/>
    <s v="delivered"/>
    <d v="2017-12-08T13:54:39"/>
    <n v="138.65"/>
    <x v="2"/>
    <x v="1"/>
  </r>
  <r>
    <s v="94ba7fae290ee6077e0e28a4ef7b693e"/>
    <s v="861782a28c13ab2bef0a7d1fdb70bd37"/>
    <s v="delivered"/>
    <d v="2017-12-10T08:58:19"/>
    <n v="163.06"/>
    <x v="2"/>
    <x v="1"/>
  </r>
  <r>
    <s v="4a45f9f66971302cf881ecfa142f42ba"/>
    <s v="ccd6a4af78390b7ae560c1cc1cb1a2ff"/>
    <s v="delivered"/>
    <d v="2017-12-23T19:03:24"/>
    <n v="36.35"/>
    <x v="2"/>
    <x v="1"/>
  </r>
  <r>
    <s v="43e13541e43361e50ca0f4f18e4a4863"/>
    <s v="5f063b22160f5b66dd74ab507d230169"/>
    <s v="delivered"/>
    <d v="2017-12-07T19:47:54"/>
    <n v="36.35"/>
    <x v="2"/>
    <x v="1"/>
  </r>
  <r>
    <s v="31db96cf06ad051a3d234fc35ea2488a"/>
    <s v="98b6c7d5318c95d0bf714d786ac0eed2"/>
    <s v="delivered"/>
    <d v="2017-12-10T11:32:22"/>
    <n v="36.35"/>
    <x v="2"/>
    <x v="1"/>
  </r>
  <r>
    <s v="9857f54859b9fdd422603774883d90ae"/>
    <s v="00b78d0d0484fc9f3e1138e1ab752db6"/>
    <s v="delivered"/>
    <d v="2017-12-04T08:36:15"/>
    <n v="163.06"/>
    <x v="2"/>
    <x v="1"/>
  </r>
  <r>
    <s v="0ff3566a4db1d9d6c88e6350d7074b45"/>
    <s v="0b79a7d7a6df52a649be6d91cf310590"/>
    <s v="delivered"/>
    <d v="2017-12-29T21:04:24"/>
    <n v="154.66999999999999"/>
    <x v="2"/>
    <x v="1"/>
  </r>
  <r>
    <s v="eaf25d31a437014ab7271e91dead59c4"/>
    <s v="c468e7c6af0176a40092ffb15f3119b0"/>
    <s v="delivered"/>
    <d v="2017-12-01T15:44:08"/>
    <n v="191.58"/>
    <x v="2"/>
    <x v="1"/>
  </r>
  <r>
    <s v="b1e0c67bbf6c050cb6b1eb71e3ccdb37"/>
    <s v="9213aac1b5ff45da25ff7bedebb9a6e8"/>
    <s v="delivered"/>
    <d v="2017-12-08T09:15:28"/>
    <n v="25.84"/>
    <x v="2"/>
    <x v="1"/>
  </r>
  <r>
    <s v="dbe11e597002bdf88775b0fb71ff6fb6"/>
    <s v="c43d64ae4ca2327e908fd9adb1544d28"/>
    <s v="delivered"/>
    <d v="2017-12-07T10:35:25"/>
    <n v="191.58"/>
    <x v="2"/>
    <x v="1"/>
  </r>
  <r>
    <s v="cfc130b608476dd1cc71396ebc483e1b"/>
    <s v="5ffaff7ef372cb9be1247ef069f79fad"/>
    <s v="delivered"/>
    <d v="2017-12-01T22:19:00"/>
    <n v="191.58"/>
    <x v="2"/>
    <x v="1"/>
  </r>
  <r>
    <s v="dd5d0d5c3c3b67e1e49686ecc9b692fc"/>
    <s v="850bcfeeb815f00c7cb4220f29a331c6"/>
    <s v="delivered"/>
    <d v="2017-12-02T00:52:34"/>
    <n v="191.58"/>
    <x v="2"/>
    <x v="1"/>
  </r>
  <r>
    <s v="29e6f39d57976e61801fbb8f266f30e6"/>
    <s v="1fe7ee22f6ae1b8dff6b6c83eaf1cd54"/>
    <s v="delivered"/>
    <d v="2017-12-11T17:06:20"/>
    <n v="36.35"/>
    <x v="2"/>
    <x v="1"/>
  </r>
  <r>
    <s v="2ac259040ff5632c80a28851fb876996"/>
    <s v="8f60029e03ce786d8da780666ca6dcb6"/>
    <s v="delivered"/>
    <d v="2017-12-27T17:38:26"/>
    <n v="36.35"/>
    <x v="2"/>
    <x v="1"/>
  </r>
  <r>
    <s v="88a4f29c2b17523d24ae04fac707c83f"/>
    <s v="1da33efb4b01151365e5dfd68884e614"/>
    <s v="delivered"/>
    <d v="2017-12-27T15:35:25"/>
    <n v="153.96"/>
    <x v="2"/>
    <x v="1"/>
  </r>
  <r>
    <s v="1655b4671d5cb121e9e7d9fff9a44084"/>
    <s v="a6557f6a9a47396b574b9a5b6e944192"/>
    <s v="delivered"/>
    <d v="2017-12-19T10:09:04"/>
    <n v="154.66999999999999"/>
    <x v="2"/>
    <x v="1"/>
  </r>
  <r>
    <s v="a7cab2d2ad5de6e0bd0ede9e8d3a1322"/>
    <s v="cef801d1929fd81ce1cbd403b937b007"/>
    <s v="delivered"/>
    <d v="2017-12-14T23:59:52"/>
    <n v="25.84"/>
    <x v="2"/>
    <x v="1"/>
  </r>
  <r>
    <s v="8440936faa0c663bc5df31cc598dd8b9"/>
    <s v="5519a510e5eb7dff3e95c0acff085cda"/>
    <s v="delivered"/>
    <d v="2017-12-21T23:21:27"/>
    <n v="153.96"/>
    <x v="2"/>
    <x v="1"/>
  </r>
  <r>
    <s v="708d8f65b7d44e636e299978fa1f11a4"/>
    <s v="7c88f9e6560eb826d135c5b234704036"/>
    <s v="delivered"/>
    <d v="2017-12-20T15:14:17"/>
    <n v="155.41999999999999"/>
    <x v="2"/>
    <x v="1"/>
  </r>
  <r>
    <s v="767f00750341a13761a30bb3d0447229"/>
    <s v="4388b9faefc42efae6a73a5513571ef6"/>
    <s v="delivered"/>
    <d v="2017-12-12T13:57:58"/>
    <n v="155.41999999999999"/>
    <x v="2"/>
    <x v="1"/>
  </r>
  <r>
    <s v="cfc4f48d827c5f241da9edda7f8890c5"/>
    <s v="7308fbfe5202601e78a01cec26ff4294"/>
    <s v="delivered"/>
    <d v="2017-12-09T20:08:19"/>
    <n v="191.58"/>
    <x v="2"/>
    <x v="1"/>
  </r>
  <r>
    <s v="5f6cee60d80a6dd034b88aef816803c5"/>
    <s v="fd64f86e80a42c3506752ebf7949ad1f"/>
    <s v="delivered"/>
    <d v="2017-12-20T09:47:30"/>
    <n v="138.65"/>
    <x v="2"/>
    <x v="1"/>
  </r>
  <r>
    <s v="750e563540da2f000293d963702ade0f"/>
    <s v="d2110324541912e3b261b172f4a09027"/>
    <s v="delivered"/>
    <d v="2017-12-04T12:37:36"/>
    <n v="155.41999999999999"/>
    <x v="2"/>
    <x v="1"/>
  </r>
  <r>
    <s v="39ff1e358efa92ceae42de6d5f9d37cf"/>
    <s v="0636c00ff07cc01420d79a193b3496f3"/>
    <s v="delivered"/>
    <d v="2017-12-09T19:27:43"/>
    <n v="36.35"/>
    <x v="2"/>
    <x v="1"/>
  </r>
  <r>
    <s v="72338cbe5e2e8e0e6018f8497ee34420"/>
    <s v="a413b3b1559d33322bef30c42f3651f6"/>
    <s v="delivered"/>
    <d v="2017-12-18T13:41:01"/>
    <n v="155.41999999999999"/>
    <x v="2"/>
    <x v="1"/>
  </r>
  <r>
    <s v="be255c29d745dad22bed17e8e2731706"/>
    <s v="73c27cdc4de9cfdc9ecb90ab01acfdcf"/>
    <s v="delivered"/>
    <d v="2017-12-03T13:40:51"/>
    <n v="291.27999999999997"/>
    <x v="2"/>
    <x v="1"/>
  </r>
  <r>
    <s v="8224adc48f3ab28936439f668b9c3739"/>
    <s v="f75295933e7327404320b0afeb527e96"/>
    <s v="delivered"/>
    <d v="2017-12-02T14:00:52"/>
    <n v="153.96"/>
    <x v="2"/>
    <x v="1"/>
  </r>
  <r>
    <s v="3b48b36a80274ce463ba3def46d6f998"/>
    <s v="6b043d042efab585bf4752d7e9dd24a0"/>
    <s v="delivered"/>
    <d v="2017-12-02T10:06:15"/>
    <n v="36.35"/>
    <x v="2"/>
    <x v="1"/>
  </r>
  <r>
    <s v="3bb17a1322700272d8886d9d5e174bd8"/>
    <s v="95e70e201e5f27dacc75e726e86f85a4"/>
    <s v="delivered"/>
    <d v="2017-12-03T23:57:30"/>
    <n v="36.35"/>
    <x v="2"/>
    <x v="1"/>
  </r>
  <r>
    <s v="d136b518be06f7ea4ea85de10fc1c9af"/>
    <s v="0cd75b7b90295f982887d4770190281b"/>
    <s v="delivered"/>
    <d v="2017-12-31T08:03:40"/>
    <n v="191.58"/>
    <x v="2"/>
    <x v="1"/>
  </r>
  <r>
    <s v="121e29055e551edf515b58477ca53c39"/>
    <s v="acea50a6ef8ec5df5b11ce75b47b5a3a"/>
    <s v="delivered"/>
    <d v="2017-12-27T12:59:08"/>
    <n v="154.66999999999999"/>
    <x v="2"/>
    <x v="1"/>
  </r>
  <r>
    <s v="19a24ba386e8363a6dd9973d015e5410"/>
    <s v="e944426cb230e5f33b25ed3cd8212dec"/>
    <s v="delivered"/>
    <d v="2017-12-04T15:00:42"/>
    <n v="154.66999999999999"/>
    <x v="2"/>
    <x v="1"/>
  </r>
  <r>
    <s v="f926dd5a1a7345c98f0f19f07adc65c8"/>
    <s v="af4eb5fda65726393fe12a5a437d8732"/>
    <s v="delivered"/>
    <d v="2017-12-21T16:28:55"/>
    <n v="191.58"/>
    <x v="2"/>
    <x v="1"/>
  </r>
  <r>
    <s v="36e16c2da456685fc88c12da6244c9af"/>
    <s v="ce7d210eefbdd540fddc0cd8899eead9"/>
    <s v="shipped"/>
    <d v="2017-12-12T11:34:41"/>
    <n v="36.35"/>
    <x v="2"/>
    <x v="1"/>
  </r>
  <r>
    <s v="bce84813eb86a81120f6155933af7bf0"/>
    <s v="a013d06ad531a8aa1f29389a013cdf8b"/>
    <s v="delivered"/>
    <d v="2017-12-13T21:20:31"/>
    <n v="291.27999999999997"/>
    <x v="2"/>
    <x v="1"/>
  </r>
  <r>
    <s v="b69bfdde98abccd9501aeba56d887ea5"/>
    <s v="27e0fd82639175a364671665673bd18b"/>
    <s v="delivered"/>
    <d v="2017-12-07T09:45:51"/>
    <n v="125.99"/>
    <x v="2"/>
    <x v="1"/>
  </r>
  <r>
    <s v="491f6ec025e763b2fea3db1bf2b9b43e"/>
    <s v="c5b419242f62a7d1197531f4e4537154"/>
    <s v="delivered"/>
    <d v="2017-12-18T16:18:06"/>
    <n v="36.35"/>
    <x v="2"/>
    <x v="1"/>
  </r>
  <r>
    <s v="e4272ba8b50a19a75e9905e062ddebbe"/>
    <s v="6db77551e8bc4595a5f1b00859b7bd43"/>
    <s v="delivered"/>
    <d v="2017-12-10T22:51:43"/>
    <n v="191.58"/>
    <x v="2"/>
    <x v="1"/>
  </r>
  <r>
    <s v="0e577169a545cf287894094d0146feba"/>
    <s v="ce5a044fc70f03fbe28127390fa27373"/>
    <s v="delivered"/>
    <d v="2017-12-20T10:02:04"/>
    <n v="154.66999999999999"/>
    <x v="2"/>
    <x v="1"/>
  </r>
  <r>
    <s v="ea0472e5d6f63e79bfed49785b12e467"/>
    <s v="412fbdfb8fd10fe210f249a438349ae2"/>
    <s v="delivered"/>
    <d v="2017-12-07T22:04:39"/>
    <n v="191.58"/>
    <x v="2"/>
    <x v="1"/>
  </r>
  <r>
    <s v="c9beb1873d3060dba404c5d5628758a2"/>
    <s v="8af1593e90dc41a8920bcf5e51439446"/>
    <s v="delivered"/>
    <d v="2017-12-03T14:41:45"/>
    <n v="191.58"/>
    <x v="2"/>
    <x v="1"/>
  </r>
  <r>
    <s v="71e44b6c5e64fe2f82234724f9ffba2d"/>
    <s v="8ec0369343ea30889cdd7ae88561b61f"/>
    <s v="delivered"/>
    <d v="2017-12-27T23:57:29"/>
    <n v="155.41999999999999"/>
    <x v="2"/>
    <x v="1"/>
  </r>
  <r>
    <s v="b01c50f438279f3dabf8b744fa68dacb"/>
    <s v="ccfba1a75c6b8968105c35b86389bffb"/>
    <s v="delivered"/>
    <d v="2017-12-31T10:36:04"/>
    <n v="25.84"/>
    <x v="2"/>
    <x v="1"/>
  </r>
  <r>
    <s v="b19f842d0b61315ace1d5428f07f7b98"/>
    <s v="c7b204f3ef56183108dce3b69f5a964b"/>
    <s v="delivered"/>
    <d v="2017-12-15T19:57:58"/>
    <n v="25.84"/>
    <x v="2"/>
    <x v="1"/>
  </r>
  <r>
    <s v="6b64cb311a0d5baa18bc37ead02d657c"/>
    <s v="cec5fb258ac2eb3210402449e54f4743"/>
    <s v="delivered"/>
    <d v="2017-12-12T10:17:49"/>
    <n v="138.65"/>
    <x v="2"/>
    <x v="1"/>
  </r>
  <r>
    <s v="32246337a2acef34f1c9b793e13032d5"/>
    <s v="7438ff3aefb340ad9c04d0a5b1cec14c"/>
    <s v="delivered"/>
    <d v="2017-12-04T19:18:09"/>
    <n v="36.35"/>
    <x v="2"/>
    <x v="1"/>
  </r>
  <r>
    <s v="51526aa307cfd9cd8d3e9d4fa0c26121"/>
    <s v="97f6772ce3a8fd0482229a1c57d48da2"/>
    <s v="delivered"/>
    <d v="2017-12-14T10:52:55"/>
    <n v="36.35"/>
    <x v="2"/>
    <x v="1"/>
  </r>
  <r>
    <s v="45a3c5cc6bb7e9bb65bcd185df669a6e"/>
    <s v="3c47494ffc16280758dd950f117cb810"/>
    <s v="delivered"/>
    <d v="2017-12-11T21:05:32"/>
    <n v="36.35"/>
    <x v="2"/>
    <x v="1"/>
  </r>
  <r>
    <s v="942667533dd65545cd5c94bf8890170b"/>
    <s v="a59d43dffaa9ba50678839b373c5253e"/>
    <s v="delivered"/>
    <d v="2017-12-11T23:40:35"/>
    <n v="163.06"/>
    <x v="2"/>
    <x v="1"/>
  </r>
  <r>
    <s v="e047cffc6007a32bed61812f7a9ba04c"/>
    <s v="4dcecc67ccdc6f75f9b3621310442f75"/>
    <s v="delivered"/>
    <d v="2017-12-08T16:02:40"/>
    <n v="191.58"/>
    <x v="2"/>
    <x v="1"/>
  </r>
  <r>
    <s v="e17f744bed784a76426455ca2b4f35d0"/>
    <s v="de011f37c5bc27a59dd1c53efae99e20"/>
    <s v="delivered"/>
    <d v="2017-12-27T01:27:38"/>
    <n v="191.58"/>
    <x v="2"/>
    <x v="1"/>
  </r>
  <r>
    <s v="63a3eb68025b31c84a0bfca8a8b27ec3"/>
    <s v="b34dffef04a2e8ecce637601e7733dfd"/>
    <s v="delivered"/>
    <d v="2017-12-22T12:36:18"/>
    <n v="138.65"/>
    <x v="2"/>
    <x v="1"/>
  </r>
  <r>
    <s v="f1ce104562bd756dd17eecf2a55766bd"/>
    <s v="68364d8b890d0237a0b34a62910e9309"/>
    <s v="delivered"/>
    <d v="2017-12-08T08:15:50"/>
    <n v="191.58"/>
    <x v="2"/>
    <x v="1"/>
  </r>
  <r>
    <s v="638c43326cd8c7403a2bf818e46b779e"/>
    <s v="b22658c153336a249dd82bae710c2f9a"/>
    <s v="delivered"/>
    <d v="2017-12-01T16:19:38"/>
    <n v="138.65"/>
    <x v="2"/>
    <x v="1"/>
  </r>
  <r>
    <s v="41fda9edc88497c311e7ef6d4f79f934"/>
    <s v="f39b60f54b475d95d610a8f3f279c0ba"/>
    <s v="delivered"/>
    <d v="2017-12-27T12:03:40"/>
    <n v="36.35"/>
    <x v="2"/>
    <x v="1"/>
  </r>
  <r>
    <s v="723e504b15ea4fbdaf6b550717c24b93"/>
    <s v="d1b1af901bb696f338aaea3d11dde886"/>
    <s v="delivered"/>
    <d v="2017-12-11T20:08:50"/>
    <n v="155.41999999999999"/>
    <x v="2"/>
    <x v="1"/>
  </r>
  <r>
    <s v="b46cf2034656db4fdaa0cb0c403edf04"/>
    <s v="359d58b88a05cb6227c101f8574c3cc4"/>
    <s v="delivered"/>
    <d v="2017-12-06T19:07:31"/>
    <n v="125.99"/>
    <x v="2"/>
    <x v="1"/>
  </r>
  <r>
    <s v="d7f7f3b19ccf1b6ee1f4b876df47e9ff"/>
    <s v="869b329d6dcf12add510edf0e516565e"/>
    <s v="delivered"/>
    <d v="2017-12-19T13:08:34"/>
    <n v="191.58"/>
    <x v="2"/>
    <x v="1"/>
  </r>
  <r>
    <s v="1a15666c4d5cfc217337ceebd70c3884"/>
    <s v="f30d9fd20656414c2e1380cb9978d292"/>
    <s v="delivered"/>
    <d v="2017-12-02T09:01:42"/>
    <n v="154.66999999999999"/>
    <x v="2"/>
    <x v="1"/>
  </r>
  <r>
    <s v="d72d470d3183857c15873b43a50fa314"/>
    <s v="b03ca09111fbab1d3dab28a28413356c"/>
    <s v="delivered"/>
    <d v="2017-12-06T12:17:21"/>
    <n v="191.58"/>
    <x v="2"/>
    <x v="1"/>
  </r>
  <r>
    <s v="d2e99f5400c5eca09b3862c78a0afe77"/>
    <s v="32f7e622cfbdd94691a85692f992a9d5"/>
    <s v="delivered"/>
    <d v="2017-12-03T12:38:53"/>
    <n v="191.58"/>
    <x v="2"/>
    <x v="1"/>
  </r>
  <r>
    <s v="ff978de32e717acd3b5abe1fb069d2b6"/>
    <s v="82808ea6794ed5643bd23f65508aed70"/>
    <s v="delivered"/>
    <d v="2017-12-12T09:50:42"/>
    <n v="191.58"/>
    <x v="2"/>
    <x v="1"/>
  </r>
  <r>
    <s v="525e80907574dfabd0d59adfaa107f89"/>
    <s v="69ac0bfbf88374692b7bc46fa05cb5a0"/>
    <s v="delivered"/>
    <d v="2017-12-04T19:18:25"/>
    <n v="36.35"/>
    <x v="2"/>
    <x v="1"/>
  </r>
  <r>
    <s v="eb4d09476b0c4b4e17bee697d1adde36"/>
    <s v="d30c5b4b3b5e3156670d70ec32e26476"/>
    <s v="delivered"/>
    <d v="2017-12-18T22:09:16"/>
    <n v="191.58"/>
    <x v="2"/>
    <x v="1"/>
  </r>
  <r>
    <s v="9e96f8b123651165684173d490bb7a82"/>
    <s v="74f5899eded43be6ab7cac34f31da656"/>
    <s v="delivered"/>
    <d v="2017-12-28T10:51:11"/>
    <n v="25.84"/>
    <x v="2"/>
    <x v="1"/>
  </r>
  <r>
    <s v="f1c5c99f2f4d0beb275aea3a7bfa7583"/>
    <s v="d534784ad25e4d6e1aeb1f66ffb9e09a"/>
    <s v="delivered"/>
    <d v="2017-12-08T21:13:04"/>
    <n v="191.58"/>
    <x v="2"/>
    <x v="1"/>
  </r>
  <r>
    <s v="aa65687a2c44d9477d815b5e2d568901"/>
    <s v="a215b276dcbea05a216373c4f00768f6"/>
    <s v="delivered"/>
    <d v="2017-12-28T17:01:59"/>
    <n v="25.84"/>
    <x v="2"/>
    <x v="1"/>
  </r>
  <r>
    <s v="1c1975ccdbd34c48a241f30cc2258dbb"/>
    <s v="4b8aa85bd0844a2cfa46261b1afd9386"/>
    <s v="delivered"/>
    <d v="2017-12-20T22:44:00"/>
    <n v="154.66999999999999"/>
    <x v="2"/>
    <x v="1"/>
  </r>
  <r>
    <s v="3dcd704a7a3f197f6c974cc97e5a3313"/>
    <s v="d3d15f8ea937386cd303c296833ea313"/>
    <s v="delivered"/>
    <d v="2017-12-08T15:30:50"/>
    <n v="36.35"/>
    <x v="2"/>
    <x v="1"/>
  </r>
  <r>
    <s v="98c8189ebf8816906dd9286580008261"/>
    <s v="d1fa1e219ddbb850e40ea06fa1be83cd"/>
    <s v="delivered"/>
    <d v="2017-12-15T11:11:40"/>
    <n v="163.06"/>
    <x v="2"/>
    <x v="1"/>
  </r>
  <r>
    <s v="49a7909b97f9d04abf822c29353fe343"/>
    <s v="d6c52e7cfae2c1fda93a81b706555188"/>
    <s v="delivered"/>
    <d v="2017-12-05T14:39:16"/>
    <n v="36.35"/>
    <x v="2"/>
    <x v="1"/>
  </r>
  <r>
    <s v="e738cb6a4fc5eb973194f81ed496b299"/>
    <s v="c206e0bfe99ad285d962862629f6fe25"/>
    <s v="delivered"/>
    <d v="2017-12-15T21:01:01"/>
    <n v="191.58"/>
    <x v="2"/>
    <x v="1"/>
  </r>
  <r>
    <s v="93222f3437bf5871248bac05a9e60454"/>
    <s v="59e332f4d0312e62e17ae68c81aae8cc"/>
    <s v="delivered"/>
    <d v="2017-12-01T11:35:29"/>
    <n v="163.06"/>
    <x v="2"/>
    <x v="1"/>
  </r>
  <r>
    <s v="54ff026266225c4598536539a9648c88"/>
    <s v="0294d91f6bcc29bc9c30fae5872430d0"/>
    <s v="delivered"/>
    <d v="2017-12-27T10:21:01"/>
    <n v="36.35"/>
    <x v="2"/>
    <x v="1"/>
  </r>
  <r>
    <s v="98da8355e186d682f0013046d8ad6db7"/>
    <s v="c3c290b32c2b985a74214ea1e7e11323"/>
    <s v="delivered"/>
    <d v="2017-12-08T22:47:45"/>
    <n v="163.06"/>
    <x v="2"/>
    <x v="1"/>
  </r>
  <r>
    <s v="ed9cdcd0c62219331616e805ca7a824b"/>
    <s v="dc390c61e6ebaa34892110fccac0d58d"/>
    <s v="delivered"/>
    <d v="2017-12-01T20:27:56"/>
    <n v="191.58"/>
    <x v="2"/>
    <x v="1"/>
  </r>
  <r>
    <s v="e7ad5555cd68853b98cff91be575f605"/>
    <s v="01f1dc6000f77f9b0807f01ebde9ec12"/>
    <s v="delivered"/>
    <d v="2017-12-27T23:41:28"/>
    <n v="191.58"/>
    <x v="2"/>
    <x v="1"/>
  </r>
  <r>
    <s v="1c2fb7f84aa77300fcb6b698481c1e2e"/>
    <s v="169e46bb9d6c7e98ad722850e21e4c4b"/>
    <s v="delivered"/>
    <d v="2017-12-12T11:02:24"/>
    <n v="154.66999999999999"/>
    <x v="2"/>
    <x v="1"/>
  </r>
  <r>
    <s v="6e7e6eaf0039ee7fee0886266ab15e3c"/>
    <s v="1538b69956aff493fda40edb1e6cbd45"/>
    <s v="delivered"/>
    <d v="2017-12-04T00:12:06"/>
    <n v="155.41999999999999"/>
    <x v="2"/>
    <x v="1"/>
  </r>
  <r>
    <s v="d6512a0a704823e18aa30696ac4d6060"/>
    <s v="bf49919bfd6740a5f7aef378c264934c"/>
    <s v="delivered"/>
    <d v="2017-12-06T23:55:34"/>
    <n v="191.58"/>
    <x v="2"/>
    <x v="1"/>
  </r>
  <r>
    <s v="74dacb2dfb8eb52a7a5130854cb9d58e"/>
    <s v="404621e15e8d049652f4287d8757a1c6"/>
    <s v="delivered"/>
    <d v="2017-12-28T17:45:41"/>
    <n v="155.41999999999999"/>
    <x v="2"/>
    <x v="1"/>
  </r>
  <r>
    <s v="7a7afad8caa7dffdb8773430c8fab7ea"/>
    <s v="8403e0bdf7c80058e9287797b7a90abe"/>
    <s v="delivered"/>
    <d v="2017-12-11T12:42:55"/>
    <n v="155.41999999999999"/>
    <x v="2"/>
    <x v="1"/>
  </r>
  <r>
    <s v="ed1436604076711db664bd5063508cc6"/>
    <s v="25e7f8bd0e19c0c112b944f4c0ab9c9f"/>
    <s v="delivered"/>
    <d v="2017-12-07T12:36:47"/>
    <n v="191.58"/>
    <x v="2"/>
    <x v="1"/>
  </r>
  <r>
    <s v="e19019255986daaec52392b5058e2aaa"/>
    <s v="48f393741354adda8d6fb24150557969"/>
    <s v="delivered"/>
    <d v="2017-12-11T09:38:34"/>
    <n v="191.58"/>
    <x v="2"/>
    <x v="1"/>
  </r>
  <r>
    <s v="5f9146371506c318a20721d5689dfb57"/>
    <s v="bb0c2b706251dfd7d003f3e76c798c9d"/>
    <s v="shipped"/>
    <d v="2017-12-14T15:40:11"/>
    <n v="138.65"/>
    <x v="2"/>
    <x v="1"/>
  </r>
  <r>
    <s v="6f8152f5fff81d90b3824cd6ab230d8d"/>
    <s v="0ebb6d45fdc7c49738cd93b0cd95f123"/>
    <s v="delivered"/>
    <d v="2017-12-02T11:43:33"/>
    <n v="155.41999999999999"/>
    <x v="2"/>
    <x v="1"/>
  </r>
  <r>
    <s v="b143aeb37a4d82ae652c5c4ba8461411"/>
    <s v="14f1aa9f09ea57b04d0cedf0febb33c4"/>
    <s v="delivered"/>
    <d v="2017-12-02T20:54:12"/>
    <n v="25.84"/>
    <x v="2"/>
    <x v="1"/>
  </r>
  <r>
    <s v="599d6e8a6c48719bfc536e4f6e65b92e"/>
    <s v="d1c625e57026a199bca1ed772f6fb89e"/>
    <s v="delivered"/>
    <d v="2017-12-11T15:42:35"/>
    <n v="138.65"/>
    <x v="2"/>
    <x v="1"/>
  </r>
  <r>
    <s v="0f3fa3a2cb34840acd1e3d0fc1b95382"/>
    <s v="699233a1e789ebe8d05a9c32e654b2ad"/>
    <s v="delivered"/>
    <d v="2017-12-29T08:15:09"/>
    <n v="154.66999999999999"/>
    <x v="2"/>
    <x v="1"/>
  </r>
  <r>
    <s v="81423cb5cab58676a3d5cde8b76b22ce"/>
    <s v="e58741b1cfc9fbb17c8fe8374a3fefa2"/>
    <s v="delivered"/>
    <d v="2017-12-13T10:27:19"/>
    <n v="153.96"/>
    <x v="2"/>
    <x v="1"/>
  </r>
  <r>
    <s v="dbdf0c5c635838a46d0034dce3dc646e"/>
    <s v="63b6438d1c730d87d4781b28de7ac834"/>
    <s v="delivered"/>
    <d v="2017-12-16T09:48:58"/>
    <n v="191.58"/>
    <x v="2"/>
    <x v="1"/>
  </r>
  <r>
    <s v="1c64f41d5e7033dc330721ce0b229d78"/>
    <s v="4831ecadbc63dc9e41cf292cc7a7314e"/>
    <s v="delivered"/>
    <d v="2017-12-09T09:40:56"/>
    <n v="154.66999999999999"/>
    <x v="2"/>
    <x v="1"/>
  </r>
  <r>
    <s v="2ae5260ce606b477a55abe5a13cd5cad"/>
    <s v="915e5fac40ec41440f8709a2a62944f4"/>
    <s v="delivered"/>
    <d v="2017-12-11T19:39:39"/>
    <n v="36.35"/>
    <x v="2"/>
    <x v="1"/>
  </r>
  <r>
    <s v="bab38c27fa5095e8c2d70c3973cc78cd"/>
    <s v="90b516ed3fb8da82d2610b62afcac965"/>
    <s v="delivered"/>
    <d v="2017-12-27T21:53:06"/>
    <n v="32.9"/>
    <x v="2"/>
    <x v="1"/>
  </r>
  <r>
    <s v="8925a70c5c2e5b4ce423e37036e03571"/>
    <s v="52fd614bcf2cb390624779fd05110d84"/>
    <s v="delivered"/>
    <d v="2017-12-17T14:36:14"/>
    <n v="163.06"/>
    <x v="2"/>
    <x v="1"/>
  </r>
  <r>
    <s v="7a6618d50657d925e88544b2e1c06372"/>
    <s v="bbf6fab2824ab87e88fbeb4b9af257cf"/>
    <s v="delivered"/>
    <d v="2017-12-16T19:01:18"/>
    <n v="155.41999999999999"/>
    <x v="2"/>
    <x v="1"/>
  </r>
  <r>
    <s v="ae0c255a73ce7465486f62fb5f79953a"/>
    <s v="1cf59e965ef313acb7995db312a61740"/>
    <s v="delivered"/>
    <d v="2017-12-10T18:33:56"/>
    <n v="25.84"/>
    <x v="2"/>
    <x v="1"/>
  </r>
  <r>
    <s v="cb8add3d9d1e64220e64944c428eadc9"/>
    <s v="c83ceef725175bc8789fd9b820098b08"/>
    <s v="delivered"/>
    <d v="2017-12-02T11:04:57"/>
    <n v="191.58"/>
    <x v="2"/>
    <x v="1"/>
  </r>
  <r>
    <s v="90346710cfeac855230fe9a162980274"/>
    <s v="178f9d5e3a867229bef0e5363833715b"/>
    <s v="delivered"/>
    <d v="2017-12-16T14:11:37"/>
    <n v="163.06"/>
    <x v="2"/>
    <x v="1"/>
  </r>
  <r>
    <s v="1d868462a56ffa7bbcd66b5b003d2982"/>
    <s v="854ff3250421ce4acce98f67cf4aabc9"/>
    <s v="delivered"/>
    <d v="2017-12-28T09:20:08"/>
    <n v="154.66999999999999"/>
    <x v="2"/>
    <x v="1"/>
  </r>
  <r>
    <s v="4cc2d69355f58ec964dfd4c0621b5a14"/>
    <s v="e2c09e699d1b2301790514ac52ca2e4d"/>
    <s v="delivered"/>
    <d v="2017-12-27T12:10:43"/>
    <n v="36.35"/>
    <x v="2"/>
    <x v="1"/>
  </r>
  <r>
    <s v="f87c07a7c9a3572f1a53b8dadd6b84c3"/>
    <s v="dd4bd98af49ad053c0f4dc6107234217"/>
    <s v="delivered"/>
    <d v="2017-12-24T14:48:00"/>
    <n v="191.58"/>
    <x v="2"/>
    <x v="1"/>
  </r>
  <r>
    <s v="acc49e9dd2387ecf0a331d12c5774d52"/>
    <s v="b9dbc440e8e2b2b72d19dc88459f6794"/>
    <s v="delivered"/>
    <d v="2017-12-21T15:48:11"/>
    <n v="25.84"/>
    <x v="2"/>
    <x v="1"/>
  </r>
  <r>
    <s v="c9d46caad10d4c85f1eded254193e2a5"/>
    <s v="84fe777cc65bf2b45cfaa88b6c1188e7"/>
    <s v="delivered"/>
    <d v="2017-12-12T17:14:09"/>
    <n v="191.58"/>
    <x v="2"/>
    <x v="1"/>
  </r>
  <r>
    <s v="2477eccf092b3407c1442bf98cde9729"/>
    <s v="41c745d2f76353fbe24e980cf298b6ad"/>
    <s v="delivered"/>
    <d v="2017-12-06T21:55:04"/>
    <n v="154.66999999999999"/>
    <x v="2"/>
    <x v="1"/>
  </r>
  <r>
    <s v="a98fe09b46d38252ffe1bcccb1a6641b"/>
    <s v="3f25df1e9c68750d7e3d3125a386e531"/>
    <s v="delivered"/>
    <d v="2017-12-01T10:49:12"/>
    <n v="25.84"/>
    <x v="2"/>
    <x v="1"/>
  </r>
  <r>
    <s v="62f85456fc470d391e292c649d8f0124"/>
    <s v="8578b195ef00d35534b548af9e9a152d"/>
    <s v="delivered"/>
    <d v="2017-12-28T08:28:20"/>
    <n v="138.65"/>
    <x v="2"/>
    <x v="1"/>
  </r>
  <r>
    <s v="ec967af67c54436554c9389770962aa4"/>
    <s v="bfcb83e71e3778e69dbb16fb4f259143"/>
    <s v="delivered"/>
    <d v="2017-12-11T10:24:39"/>
    <n v="191.58"/>
    <x v="2"/>
    <x v="1"/>
  </r>
  <r>
    <s v="a2ccba6b49ba609c283317d2754b4fa4"/>
    <s v="97976723d84afda08b4bfc980d17e2f7"/>
    <s v="delivered"/>
    <d v="2017-12-11T12:09:34"/>
    <n v="25.84"/>
    <x v="2"/>
    <x v="1"/>
  </r>
  <r>
    <s v="1258254c11dace819eb300c703d74d50"/>
    <s v="ed40fefcaeaecbeac079d45a7ff70996"/>
    <s v="delivered"/>
    <d v="2017-12-03T11:04:52"/>
    <n v="154.66999999999999"/>
    <x v="2"/>
    <x v="1"/>
  </r>
  <r>
    <s v="416e49799e9260d93c8f636ce6661a55"/>
    <s v="c986404d6cdb4c44f42b32e11f5b4296"/>
    <s v="delivered"/>
    <d v="2017-12-11T00:21:08"/>
    <n v="36.35"/>
    <x v="2"/>
    <x v="1"/>
  </r>
  <r>
    <s v="9af977c382c0327169fc10939881b472"/>
    <s v="a002e1b6a0cfb5d00124f12ab2e90fac"/>
    <s v="delivered"/>
    <d v="2017-12-29T12:29:00"/>
    <n v="25.84"/>
    <x v="2"/>
    <x v="1"/>
  </r>
  <r>
    <s v="9ae880d57df6bee34365e6406e1e0203"/>
    <s v="7d71a24ddcc86e69b9ebf9d982e53739"/>
    <s v="delivered"/>
    <d v="2017-12-02T21:32:46"/>
    <n v="25.84"/>
    <x v="2"/>
    <x v="1"/>
  </r>
  <r>
    <s v="2a401c4b19cbf59127af3d4af52f9090"/>
    <s v="008f931f2de5414536a04cdd033bea60"/>
    <s v="delivered"/>
    <d v="2017-12-14T15:08:06"/>
    <n v="36.35"/>
    <x v="2"/>
    <x v="1"/>
  </r>
  <r>
    <s v="9b284089759cd14dac2d44b34b985990"/>
    <s v="ffe509f377a33554f5a677dcd83e669e"/>
    <s v="delivered"/>
    <d v="2017-12-27T17:38:31"/>
    <n v="25.84"/>
    <x v="2"/>
    <x v="1"/>
  </r>
  <r>
    <s v="42ff676d61e2f5f1b7dfc8404dc3160d"/>
    <s v="f0a44676cb97b8d7b986aaea97a53897"/>
    <s v="delivered"/>
    <d v="2017-12-06T15:27:03"/>
    <n v="36.35"/>
    <x v="2"/>
    <x v="1"/>
  </r>
  <r>
    <s v="9583044d94d7eef1547cdcefb0c8f611"/>
    <s v="bc3d576cf17f2ee6476cb6f8d34ffb54"/>
    <s v="delivered"/>
    <d v="2017-12-04T09:27:20"/>
    <n v="163.06"/>
    <x v="2"/>
    <x v="1"/>
  </r>
  <r>
    <s v="d6e233b5ace3d517b1a0fc015f6de444"/>
    <s v="28505c5efca8dab00df2c5cfa98464f8"/>
    <s v="delivered"/>
    <d v="2017-12-11T15:51:40"/>
    <n v="191.58"/>
    <x v="2"/>
    <x v="1"/>
  </r>
  <r>
    <s v="1fbf5baa345604aa56a1e8a510eafd49"/>
    <s v="ab90b1f7d064000a9389493c14ec0232"/>
    <s v="delivered"/>
    <d v="2017-12-11T17:20:39"/>
    <n v="154.66999999999999"/>
    <x v="2"/>
    <x v="1"/>
  </r>
  <r>
    <s v="730dca8eb849beb16fce32d000b8e7df"/>
    <s v="4188829e4de568a3d5afcf510d240061"/>
    <s v="delivered"/>
    <d v="2017-12-10T00:49:25"/>
    <n v="155.41999999999999"/>
    <x v="2"/>
    <x v="1"/>
  </r>
  <r>
    <s v="85f5fbdff0f711046e726fd48a2276d3"/>
    <s v="4113b3520416b6e8d2752ead7426ebd0"/>
    <s v="delivered"/>
    <d v="2017-12-26T16:40:32"/>
    <n v="153.96"/>
    <x v="2"/>
    <x v="1"/>
  </r>
  <r>
    <s v="cf4d00ace6566015d92509e1cc8b243e"/>
    <s v="224c0ca09b1e8b471104a957dc90c72b"/>
    <s v="delivered"/>
    <d v="2017-12-06T17:21:33"/>
    <n v="191.58"/>
    <x v="2"/>
    <x v="1"/>
  </r>
  <r>
    <s v="5ca690af546d3a73c2ebc63c352d7dd7"/>
    <s v="75b466adc54e9166e302448f3a6dcc3b"/>
    <s v="delivered"/>
    <d v="2017-12-23T12:07:30"/>
    <n v="138.65"/>
    <x v="2"/>
    <x v="1"/>
  </r>
  <r>
    <s v="e4056cda2102828227ab4626fcbfcded"/>
    <s v="b5e4fe5a35e5fa5e4858482d792cccd0"/>
    <s v="delivered"/>
    <d v="2017-12-13T14:38:26"/>
    <n v="191.58"/>
    <x v="2"/>
    <x v="1"/>
  </r>
  <r>
    <s v="b02fd360342e2520c0361b430c150a92"/>
    <s v="22880fe3d20998c8399a9e50f6c7c162"/>
    <s v="delivered"/>
    <d v="2017-12-08T20:17:06"/>
    <n v="25.84"/>
    <x v="2"/>
    <x v="1"/>
  </r>
  <r>
    <s v="657c1689361cce2eeaabea76ced5e30f"/>
    <s v="9debacf3f48d6ebb2f1883f2a6d73b4a"/>
    <s v="delivered"/>
    <d v="2017-12-12T13:36:46"/>
    <n v="138.65"/>
    <x v="2"/>
    <x v="1"/>
  </r>
  <r>
    <s v="5f39fdc052a768523f7c3bed2cfd3fc3"/>
    <s v="cf650de26211073211c10d5b7236ad49"/>
    <s v="processing"/>
    <d v="2017-12-23T18:25:24"/>
    <n v="138.65"/>
    <x v="2"/>
    <x v="1"/>
  </r>
  <r>
    <s v="bae01434ee73e10ab8194c06807f29cb"/>
    <s v="8516f98c1d30a73c254faa80e4e49029"/>
    <s v="shipped"/>
    <d v="2017-12-06T22:46:43"/>
    <n v="32.9"/>
    <x v="2"/>
    <x v="1"/>
  </r>
  <r>
    <s v="12b63b3416a5f2cfb2db709782a07af5"/>
    <s v="082f15c3971915712f89b49d4099326c"/>
    <s v="delivered"/>
    <d v="2017-12-07T11:06:04"/>
    <n v="154.66999999999999"/>
    <x v="2"/>
    <x v="1"/>
  </r>
  <r>
    <s v="5b4a5c06f7c8192686f2792b0dafb785"/>
    <s v="5fae9fbd06c81844d036e4d3cf3a9f43"/>
    <s v="delivered"/>
    <d v="2017-12-17T18:32:09"/>
    <n v="138.65"/>
    <x v="2"/>
    <x v="1"/>
  </r>
  <r>
    <s v="a997ce452b12e113ccd903fd9323d382"/>
    <s v="cbb28c8357c170dabf764f9be265e1f1"/>
    <s v="delivered"/>
    <d v="2017-12-09T11:09:08"/>
    <n v="25.84"/>
    <x v="2"/>
    <x v="1"/>
  </r>
  <r>
    <s v="5217800f8025b50bbddf0d58461486af"/>
    <s v="f8081ceae7621874a1311c2473ee612e"/>
    <s v="delivered"/>
    <d v="2017-12-05T19:04:22"/>
    <n v="36.35"/>
    <x v="2"/>
    <x v="1"/>
  </r>
  <r>
    <s v="5070ab7aeaa32fade8da1f8d1027ac63"/>
    <s v="12ad82511e00603d0f878b5fa67cbd1c"/>
    <s v="delivered"/>
    <d v="2017-12-08T20:02:56"/>
    <n v="36.35"/>
    <x v="2"/>
    <x v="1"/>
  </r>
  <r>
    <s v="bebaff5f4489a8d0b10a929087be21a9"/>
    <s v="980c50b9937474c6340021542088ab28"/>
    <s v="delivered"/>
    <d v="2017-12-04T15:43:56"/>
    <n v="291.27999999999997"/>
    <x v="2"/>
    <x v="1"/>
  </r>
  <r>
    <s v="3ece0cf2cf0883cbd70a586e3174ad1d"/>
    <s v="859db6b9f2a220d350e2feb49ac0336d"/>
    <s v="delivered"/>
    <d v="2017-12-20T16:02:57"/>
    <n v="36.35"/>
    <x v="2"/>
    <x v="1"/>
  </r>
  <r>
    <s v="4d018d28940042ac4bfd91cb21ac8b8b"/>
    <s v="d1e1e6357ad88f9f2849304c44884cf0"/>
    <s v="delivered"/>
    <d v="2017-12-15T21:19:13"/>
    <n v="36.35"/>
    <x v="2"/>
    <x v="1"/>
  </r>
  <r>
    <s v="a97c3c176ba255c62bb5400d42d47e96"/>
    <s v="eecd9ec5c04aa9abce50544663d50038"/>
    <s v="delivered"/>
    <d v="2017-12-12T18:35:03"/>
    <n v="25.84"/>
    <x v="2"/>
    <x v="1"/>
  </r>
  <r>
    <s v="3ccb8870c169b9a65a6ce1b3736c49a5"/>
    <s v="2b9e2ff31010e6a231adf3f8cc4fa8bd"/>
    <s v="delivered"/>
    <d v="2017-12-19T16:58:19"/>
    <n v="36.35"/>
    <x v="2"/>
    <x v="1"/>
  </r>
  <r>
    <s v="4c9ddca2b75016c60d1bcad0f53dfbb3"/>
    <s v="fe2495e9d24d7d00018c5a75cf35ef74"/>
    <s v="delivered"/>
    <d v="2017-12-11T15:59:18"/>
    <n v="36.35"/>
    <x v="2"/>
    <x v="1"/>
  </r>
  <r>
    <s v="413f4326b6acbad986db3984844f8a0e"/>
    <s v="57e95f462421f19f7f38515d6ff55fa1"/>
    <s v="delivered"/>
    <d v="2017-12-15T13:50:13"/>
    <n v="36.35"/>
    <x v="2"/>
    <x v="1"/>
  </r>
  <r>
    <s v="94f1e81783b607dd10f270a0ceaf9d40"/>
    <s v="36a9fe16e0dccf8efd8b98fc7002378d"/>
    <s v="delivered"/>
    <d v="2017-12-12T13:09:38"/>
    <n v="163.06"/>
    <x v="2"/>
    <x v="1"/>
  </r>
  <r>
    <s v="dedd4d19b664a56fe9b13c30491e32c8"/>
    <s v="a576cb7e83a15a60f7d5da21cba053cb"/>
    <s v="delivered"/>
    <d v="2017-12-05T20:23:39"/>
    <n v="191.58"/>
    <x v="2"/>
    <x v="1"/>
  </r>
  <r>
    <s v="6c004aa51ca258da5f0936ce3a38ab18"/>
    <s v="da7128a50cbb13d110a14cfa2b017e66"/>
    <s v="delivered"/>
    <d v="2017-12-11T11:33:27"/>
    <n v="138.65"/>
    <x v="2"/>
    <x v="1"/>
  </r>
  <r>
    <s v="46194c8e92b01770503efdd7aeb49c1a"/>
    <s v="a0369b6ba3e37ee49c6850753858fa08"/>
    <s v="delivered"/>
    <d v="2017-12-08T15:13:58"/>
    <n v="36.35"/>
    <x v="2"/>
    <x v="1"/>
  </r>
  <r>
    <s v="234c9bfb16c85a964249d228963d0adb"/>
    <s v="e85651194748aaf0f1a4703d6658e7d9"/>
    <s v="delivered"/>
    <d v="2017-12-21T19:18:43"/>
    <n v="154.66999999999999"/>
    <x v="2"/>
    <x v="1"/>
  </r>
  <r>
    <s v="a3b7e3c4940b7170e55211a9c4e32b0d"/>
    <s v="ac5677a03f0321d6d2b90779c5388987"/>
    <s v="delivered"/>
    <d v="2017-12-08T23:35:55"/>
    <n v="25.84"/>
    <x v="2"/>
    <x v="1"/>
  </r>
  <r>
    <s v="ed43ef5525ec92016160579ad9921e9a"/>
    <s v="9c312eb3d14e893a936466c65d144e1d"/>
    <s v="delivered"/>
    <d v="2017-12-18T18:09:43"/>
    <n v="191.58"/>
    <x v="2"/>
    <x v="1"/>
  </r>
  <r>
    <s v="cf14ed9ce2e247684574f4acb873d39e"/>
    <s v="1833568d9b2e3bd5a2b833a20b7e56a7"/>
    <s v="delivered"/>
    <d v="2017-12-19T01:20:24"/>
    <n v="191.58"/>
    <x v="2"/>
    <x v="1"/>
  </r>
  <r>
    <s v="45447cb1eb40858d9ca660548af0100d"/>
    <s v="8070f9a17d6620a36be583fd7905e8ac"/>
    <s v="delivered"/>
    <d v="2017-12-03T19:46:57"/>
    <n v="36.35"/>
    <x v="2"/>
    <x v="1"/>
  </r>
  <r>
    <s v="2d587ea1d70ea2fa8bc79a23cfe02ab4"/>
    <s v="eae093d656d27d5bd3805671206eaf8a"/>
    <s v="delivered"/>
    <d v="2017-12-21T14:09:51"/>
    <n v="36.35"/>
    <x v="2"/>
    <x v="1"/>
  </r>
  <r>
    <s v="3bb3f2f93941b43b0eef5618c565d650"/>
    <s v="8190a777da9fa9ca0d8e65e22cb823ca"/>
    <s v="delivered"/>
    <d v="2017-12-05T20:11:25"/>
    <n v="36.35"/>
    <x v="2"/>
    <x v="1"/>
  </r>
  <r>
    <s v="9c958729ea25738c217bb66e1cfa200c"/>
    <s v="72c5d828be36178b56d479513b123638"/>
    <s v="delivered"/>
    <d v="2017-12-02T14:55:02"/>
    <n v="25.84"/>
    <x v="2"/>
    <x v="1"/>
  </r>
  <r>
    <s v="5730dad6ecb4f73d55da69d127c2bb6b"/>
    <s v="695d206207b2d41598f8d78b77ac67af"/>
    <s v="delivered"/>
    <d v="2017-12-11T13:06:04"/>
    <n v="138.65"/>
    <x v="2"/>
    <x v="1"/>
  </r>
  <r>
    <s v="cbd4818fd2df9243a5f4698948f80bd0"/>
    <s v="1863b95f5438f793f49ba1c6995860e7"/>
    <s v="delivered"/>
    <d v="2017-12-07T13:29:50"/>
    <n v="191.58"/>
    <x v="2"/>
    <x v="1"/>
  </r>
  <r>
    <s v="8dc9057a0a0ffce645c10580a9cd0594"/>
    <s v="49c2c04765b56656cf3fdac56f31b798"/>
    <s v="delivered"/>
    <d v="2017-12-26T17:56:05"/>
    <n v="163.06"/>
    <x v="2"/>
    <x v="1"/>
  </r>
  <r>
    <s v="13bc7bea9d1bce4d95bb4917ed0f94ce"/>
    <s v="266ebe42426f177e906e396c69a3d170"/>
    <s v="delivered"/>
    <d v="2017-12-06T14:30:15"/>
    <n v="154.66999999999999"/>
    <x v="2"/>
    <x v="1"/>
  </r>
  <r>
    <s v="e2bb17a967ab5cdc146e4f06064ba0c7"/>
    <s v="ead9596c98d884370562f862c8f9e349"/>
    <s v="delivered"/>
    <d v="2017-12-10T23:36:31"/>
    <n v="191.58"/>
    <x v="2"/>
    <x v="1"/>
  </r>
  <r>
    <s v="2b022b533c7e96c66a5d9e2539065bea"/>
    <s v="1b660a15d095dc956092864ab9c6fd59"/>
    <s v="delivered"/>
    <d v="2017-12-28T17:18:40"/>
    <n v="36.35"/>
    <x v="2"/>
    <x v="1"/>
  </r>
  <r>
    <s v="40566e07284e5387c3c479d0ac7aab9c"/>
    <s v="2d402a85298af9a5f4e3962a396fae4b"/>
    <s v="delivered"/>
    <d v="2017-12-01T19:34:11"/>
    <n v="36.35"/>
    <x v="2"/>
    <x v="1"/>
  </r>
  <r>
    <s v="9183260cf469f329e0804feccc1cf0f4"/>
    <s v="b8bdc0faa5b1065d49cb18deea099885"/>
    <s v="delivered"/>
    <d v="2017-12-06T22:20:30"/>
    <n v="163.06"/>
    <x v="2"/>
    <x v="1"/>
  </r>
  <r>
    <s v="a4f4688be9887418ee0c130b6f061586"/>
    <s v="3ee02d8633882ec406812543d39467bd"/>
    <s v="delivered"/>
    <d v="2017-12-04T13:03:36"/>
    <n v="25.84"/>
    <x v="2"/>
    <x v="1"/>
  </r>
  <r>
    <s v="61e278d1de3edd9fe7a19d62737ebbf0"/>
    <s v="f89e164f998875098e0325c1d30090e2"/>
    <s v="delivered"/>
    <d v="2017-12-06T21:45:59"/>
    <n v="138.65"/>
    <x v="2"/>
    <x v="1"/>
  </r>
  <r>
    <s v="1484421169dee9ceefa1d3584a49d529"/>
    <s v="92ec846ffd177f0850f3a69b5ed861b1"/>
    <s v="delivered"/>
    <d v="2017-12-14T20:26:46"/>
    <n v="154.66999999999999"/>
    <x v="2"/>
    <x v="1"/>
  </r>
  <r>
    <s v="ac27daef675b553c0c33385c9e32b7a1"/>
    <s v="aec77f52ad492c98a6edbe277120228d"/>
    <s v="delivered"/>
    <d v="2017-12-07T12:44:16"/>
    <n v="25.84"/>
    <x v="2"/>
    <x v="1"/>
  </r>
  <r>
    <s v="299a5bd1c2d7b32f5108fe0e84661e5d"/>
    <s v="01870df5434a15efdf52f02d895d3931"/>
    <s v="delivered"/>
    <d v="2017-12-25T20:22:00"/>
    <n v="36.35"/>
    <x v="2"/>
    <x v="1"/>
  </r>
  <r>
    <s v="c44f6d4c3cb98eb24f64eb9e2a39dd20"/>
    <s v="41769ddd0d1199c4f5f9066d2c2e65fc"/>
    <s v="delivered"/>
    <d v="2017-12-08T19:40:54"/>
    <n v="47.62"/>
    <x v="2"/>
    <x v="1"/>
  </r>
  <r>
    <s v="3dc960d5915983c12f6dc9277ad14b29"/>
    <s v="0e690432c515db8755f64ec9bc8f28f1"/>
    <s v="delivered"/>
    <d v="2017-12-20T12:46:59"/>
    <n v="36.35"/>
    <x v="2"/>
    <x v="1"/>
  </r>
  <r>
    <s v="973acef56bf70feefa8264d4e9f300fc"/>
    <s v="729757803bd437f7cfaf568d4769b106"/>
    <s v="delivered"/>
    <d v="2017-12-04T09:50:25"/>
    <n v="163.06"/>
    <x v="2"/>
    <x v="1"/>
  </r>
  <r>
    <s v="275ae19d3b5b88d41fe617cae7a1e056"/>
    <s v="d9d16f838d9b54ce3beeb5ba6e5793cc"/>
    <s v="delivered"/>
    <d v="2017-12-12T13:04:27"/>
    <n v="154.66999999999999"/>
    <x v="2"/>
    <x v="1"/>
  </r>
  <r>
    <s v="b7a70c5355ba0e41915b2ae56209a2bb"/>
    <s v="1c95e915c23145ea7853a7a64bd396ca"/>
    <s v="delivered"/>
    <d v="2017-12-27T22:43:30"/>
    <n v="125.99"/>
    <x v="2"/>
    <x v="1"/>
  </r>
  <r>
    <s v="5f88deb3b305ef3a9060b25c62d01bb2"/>
    <s v="dc4b52f60677215cb7eb507cb82f3976"/>
    <s v="delivered"/>
    <d v="2017-12-21T10:42:38"/>
    <n v="138.65"/>
    <x v="2"/>
    <x v="1"/>
  </r>
  <r>
    <s v="6ef0679f937afb1cb20c8cab157f6f9a"/>
    <s v="db27297d513bc9f50d255ee7b7ee8cd6"/>
    <s v="delivered"/>
    <d v="2017-12-27T17:05:32"/>
    <n v="155.41999999999999"/>
    <x v="2"/>
    <x v="1"/>
  </r>
  <r>
    <s v="a44f35f58ca5ab5e5cf7fe66ffe9097a"/>
    <s v="02f0b823e1d7f9b63b25092db3208bdf"/>
    <s v="shipped"/>
    <d v="2017-12-12T18:26:57"/>
    <n v="25.84"/>
    <x v="2"/>
    <x v="1"/>
  </r>
  <r>
    <s v="36b53be88597f8fc8af05d1a35c0dc45"/>
    <s v="ec3032c0af9490ab5427a43ac0b0c426"/>
    <s v="delivered"/>
    <d v="2017-12-14T20:07:31"/>
    <n v="36.35"/>
    <x v="2"/>
    <x v="1"/>
  </r>
  <r>
    <s v="c47b98a258cc2ebd4fd9db5e38a1b5fa"/>
    <s v="3e2fe6f0fa65fc4802dc9b29141f3a07"/>
    <s v="delivered"/>
    <d v="2017-12-12T07:57:22"/>
    <n v="191.58"/>
    <x v="2"/>
    <x v="1"/>
  </r>
  <r>
    <s v="fda5c50c453838651054465df87d595b"/>
    <s v="891127420859c1e1adc8991655549054"/>
    <s v="delivered"/>
    <d v="2017-12-04T20:45:39"/>
    <n v="191.58"/>
    <x v="2"/>
    <x v="1"/>
  </r>
  <r>
    <s v="444928c349bed18bd960cf50ac772e7c"/>
    <s v="9e78b597f0130477ef444251e93b5298"/>
    <s v="delivered"/>
    <d v="2017-12-11T08:42:59"/>
    <n v="36.35"/>
    <x v="2"/>
    <x v="1"/>
  </r>
  <r>
    <s v="6d0da5add693d625079fa8fdf40967d6"/>
    <s v="c6d834527ef04cefed15fc9bf3bbdb7c"/>
    <s v="delivered"/>
    <d v="2017-12-26T14:20:25"/>
    <n v="138.65"/>
    <x v="2"/>
    <x v="1"/>
  </r>
  <r>
    <s v="8c96e8114dc36ac1a6e1524a8ad514de"/>
    <s v="cd6c72d5cf170f3b0a80de4c6e087303"/>
    <s v="delivered"/>
    <d v="2017-12-06T18:42:31"/>
    <n v="163.06"/>
    <x v="2"/>
    <x v="1"/>
  </r>
  <r>
    <s v="a2773e1bc198e397853da179908a5724"/>
    <s v="630faf8ff0f9e9c6fd9c6033a9f94d95"/>
    <s v="delivered"/>
    <d v="2017-12-23T15:04:03"/>
    <n v="25.84"/>
    <x v="2"/>
    <x v="1"/>
  </r>
  <r>
    <s v="64478c0495ed9d0c628e8cfa896b83f7"/>
    <s v="e75f582835be082b8ead72b1c7231f72"/>
    <s v="delivered"/>
    <d v="2017-12-05T19:43:24"/>
    <n v="138.65"/>
    <x v="2"/>
    <x v="1"/>
  </r>
  <r>
    <s v="d3220f2771d590e93736b9078ab008ce"/>
    <s v="4c905422f491aa302e218b77cc8b3e88"/>
    <s v="delivered"/>
    <d v="2017-12-07T16:07:54"/>
    <n v="191.58"/>
    <x v="2"/>
    <x v="1"/>
  </r>
  <r>
    <s v="cea264d1835395ebe139f481d4b3fc5e"/>
    <s v="410283cc80041c4e264bebd76d51cdad"/>
    <s v="delivered"/>
    <d v="2017-12-09T20:03:41"/>
    <n v="191.58"/>
    <x v="2"/>
    <x v="1"/>
  </r>
  <r>
    <s v="48d16c1c3913eec3eb5733c0f9fdeaa9"/>
    <s v="70bb3544ae0b9faccb7c0336a23e60b7"/>
    <s v="delivered"/>
    <d v="2017-12-10T01:07:52"/>
    <n v="36.35"/>
    <x v="2"/>
    <x v="1"/>
  </r>
  <r>
    <s v="2bed7602716232f428dd9a52fb9bd809"/>
    <s v="208e5e422e5690c147d774f551fefbbf"/>
    <s v="delivered"/>
    <d v="2017-12-12T23:16:29"/>
    <n v="36.35"/>
    <x v="2"/>
    <x v="1"/>
  </r>
  <r>
    <s v="f50f12991ec8bcff03994381dcf9ce08"/>
    <s v="92dc7fe11830de5c6159644a1b1d84ba"/>
    <s v="delivered"/>
    <d v="2017-12-19T20:52:25"/>
    <n v="191.58"/>
    <x v="2"/>
    <x v="1"/>
  </r>
  <r>
    <s v="98bd948995276012ef529fe379949f4a"/>
    <s v="57586d586212de079c4fa6fcb7fb80c2"/>
    <s v="delivered"/>
    <d v="2017-12-14T14:41:04"/>
    <n v="163.06"/>
    <x v="2"/>
    <x v="1"/>
  </r>
  <r>
    <s v="ee2019ddac943d402d6c59d8c39d4465"/>
    <s v="f2b39bd3ac38be151462f460b7ca5759"/>
    <s v="delivered"/>
    <d v="2017-12-10T19:58:56"/>
    <n v="191.58"/>
    <x v="2"/>
    <x v="1"/>
  </r>
  <r>
    <s v="4f19a1eec8629269d786257709253fc9"/>
    <s v="a77f4a287082ca57b574ecc1f2685f5b"/>
    <s v="delivered"/>
    <d v="2017-12-15T13:17:40"/>
    <n v="36.35"/>
    <x v="2"/>
    <x v="1"/>
  </r>
  <r>
    <s v="d8d126f05b944cb1a5d78542e4a34f9a"/>
    <s v="962711498269fa29f1513109270d80d4"/>
    <s v="delivered"/>
    <d v="2017-12-19T19:01:13"/>
    <n v="191.58"/>
    <x v="2"/>
    <x v="1"/>
  </r>
  <r>
    <s v="6279ab28c298c3e50c3750926c603eb7"/>
    <s v="e65c8b6df69319b376bbf9669fbb1588"/>
    <s v="delivered"/>
    <d v="2017-12-14T00:49:38"/>
    <n v="138.65"/>
    <x v="2"/>
    <x v="1"/>
  </r>
  <r>
    <s v="d6437054670e9395cfaeabb37a69e32b"/>
    <s v="7accad78821efdf3fdd3ad8925d106a9"/>
    <s v="delivered"/>
    <d v="2017-12-12T23:50:37"/>
    <n v="191.58"/>
    <x v="2"/>
    <x v="1"/>
  </r>
  <r>
    <s v="e740fe8c6dbc208393a4ae5a567070c1"/>
    <s v="6743adcde6f609c0dbc985c111ffb9b0"/>
    <s v="delivered"/>
    <d v="2017-12-03T11:55:59"/>
    <n v="191.58"/>
    <x v="2"/>
    <x v="1"/>
  </r>
  <r>
    <s v="2b954554f16bda26b0674892c02c6684"/>
    <s v="5f20763b5bd262026f3594475650ba50"/>
    <s v="delivered"/>
    <d v="2017-12-07T22:38:16"/>
    <n v="36.35"/>
    <x v="2"/>
    <x v="1"/>
  </r>
  <r>
    <s v="59c9ef4cc5672739658022aedd2e01dc"/>
    <s v="29ea25c295de93b5ee8cf55c286fa0e4"/>
    <s v="delivered"/>
    <d v="2017-12-06T18:05:03"/>
    <n v="138.65"/>
    <x v="2"/>
    <x v="1"/>
  </r>
  <r>
    <s v="590e553dbe26e3d9c4b68e521b9b2510"/>
    <s v="ff435cc65cd916dc80ccdb0d1dba39f1"/>
    <s v="delivered"/>
    <d v="2017-12-03T23:06:10"/>
    <n v="138.65"/>
    <x v="2"/>
    <x v="1"/>
  </r>
  <r>
    <s v="62be68249b40c739190fcce9a791f406"/>
    <s v="1af572fe09cb375a153938ba4c428e2b"/>
    <s v="delivered"/>
    <d v="2017-12-02T18:56:39"/>
    <n v="138.65"/>
    <x v="2"/>
    <x v="1"/>
  </r>
  <r>
    <s v="aeb24c8a3ff615b3a6fe47e27996fb7c"/>
    <s v="8fa1e3e238ef73b441de4459dca8a032"/>
    <s v="delivered"/>
    <d v="2017-12-09T22:09:30"/>
    <n v="25.84"/>
    <x v="2"/>
    <x v="1"/>
  </r>
  <r>
    <s v="a70c2731036432f7c710356af12518ee"/>
    <s v="2f3c92e587aaca2bdc0ccb6b09caf5e2"/>
    <s v="delivered"/>
    <d v="2017-12-05T21:51:49"/>
    <n v="25.84"/>
    <x v="2"/>
    <x v="1"/>
  </r>
  <r>
    <s v="1e00c916d9813c0f523a32d1af47f5d8"/>
    <s v="1316bddb2ff7d5ad98530bd2b0c9a454"/>
    <s v="delivered"/>
    <d v="2017-12-07T23:21:47"/>
    <n v="154.66999999999999"/>
    <x v="2"/>
    <x v="1"/>
  </r>
  <r>
    <s v="a3928d42c137a3c6fcd9c61712ad678f"/>
    <s v="5233c58c91a5feca56cfc6ac7ff0b6fe"/>
    <s v="delivered"/>
    <d v="2017-12-19T17:51:32"/>
    <n v="25.84"/>
    <x v="2"/>
    <x v="1"/>
  </r>
  <r>
    <s v="4b43461ed06d891d8c85531845c7f2ee"/>
    <s v="b4694eda03bf5091adee5c21f837a67a"/>
    <s v="delivered"/>
    <d v="2017-12-02T17:51:45"/>
    <n v="36.35"/>
    <x v="2"/>
    <x v="1"/>
  </r>
  <r>
    <s v="816a46a1473af18688a832b10acf062b"/>
    <s v="bfd67443b57d0bf7c809e99ce4ebf132"/>
    <s v="delivered"/>
    <d v="2017-12-10T13:30:00"/>
    <n v="153.96"/>
    <x v="2"/>
    <x v="1"/>
  </r>
  <r>
    <s v="cc6b24184c966c627e754fcdc80e9e53"/>
    <s v="66c1df9a7da92f26904500c8159545c4"/>
    <s v="delivered"/>
    <d v="2017-12-25T14:32:24"/>
    <n v="191.58"/>
    <x v="2"/>
    <x v="1"/>
  </r>
  <r>
    <s v="0f4ace47be2863cb7e7e547f32afbe2a"/>
    <s v="37a6be75367f9868cc1af702f0833136"/>
    <s v="processing"/>
    <d v="2017-12-04T22:14:17"/>
    <n v="154.66999999999999"/>
    <x v="2"/>
    <x v="1"/>
  </r>
  <r>
    <s v="781558df49ad78a40698dc8cb5c739d1"/>
    <s v="a00f913be49c322cbdef526d61ac8380"/>
    <s v="delivered"/>
    <d v="2017-12-18T17:07:28"/>
    <n v="155.41999999999999"/>
    <x v="2"/>
    <x v="1"/>
  </r>
  <r>
    <s v="7e40398e4b930885edc608594647816d"/>
    <s v="c185833d462da144099384d6ac6a1ea2"/>
    <s v="delivered"/>
    <d v="2017-12-05T20:29:02"/>
    <n v="153.96"/>
    <x v="2"/>
    <x v="1"/>
  </r>
  <r>
    <s v="d2c74d209011319ed82c959b605f850c"/>
    <s v="c2399a4f182aa68dd5c49ed917d90587"/>
    <s v="delivered"/>
    <d v="2017-12-05T19:31:59"/>
    <n v="191.58"/>
    <x v="2"/>
    <x v="1"/>
  </r>
  <r>
    <s v="fed8a749f5633fa9f58ed475eb2c5cef"/>
    <s v="3d58bf9be1514f3002aeefccf9746d26"/>
    <s v="delivered"/>
    <d v="2017-12-04T19:13:48"/>
    <n v="191.58"/>
    <x v="2"/>
    <x v="1"/>
  </r>
  <r>
    <s v="6d93a5151f8327f068c536d29513d94f"/>
    <s v="d982b0ddd77c8c1448ae7c4cb4aaa409"/>
    <s v="delivered"/>
    <d v="2017-12-07T14:13:01"/>
    <n v="138.65"/>
    <x v="2"/>
    <x v="1"/>
  </r>
  <r>
    <s v="5383435eb2b05b6f4d5be7720974fe67"/>
    <s v="7fe98b2b2fa5e20a973f275bd5121c2a"/>
    <s v="delivered"/>
    <d v="2017-12-18T11:09:29"/>
    <n v="36.35"/>
    <x v="2"/>
    <x v="1"/>
  </r>
  <r>
    <s v="ce22c7595bc4d3ca9b15ea08412a6b94"/>
    <s v="1a939aa50bad8358c1a043d98065a70c"/>
    <s v="delivered"/>
    <d v="2017-12-20T12:44:22"/>
    <n v="191.58"/>
    <x v="2"/>
    <x v="1"/>
  </r>
  <r>
    <s v="4a6f650f54a036cc750d33bfd57269c4"/>
    <s v="c03a0f96387198c66916e4ff2922e57a"/>
    <s v="delivered"/>
    <d v="2017-12-03T21:31:03"/>
    <n v="36.35"/>
    <x v="2"/>
    <x v="1"/>
  </r>
  <r>
    <s v="5d00299f340746f1a331c674d4fbb211"/>
    <s v="16b4fe84e11d113214ba5bfc967bf782"/>
    <s v="delivered"/>
    <d v="2017-12-16T23:06:17"/>
    <n v="138.65"/>
    <x v="2"/>
    <x v="1"/>
  </r>
  <r>
    <s v="db60e394992598875152973b766b89b0"/>
    <s v="cae6bf6f0e7c53141fd9e62a44e8f4a5"/>
    <s v="delivered"/>
    <d v="2017-12-02T19:27:57"/>
    <n v="191.58"/>
    <x v="2"/>
    <x v="1"/>
  </r>
  <r>
    <s v="0c4efb413bce2d4e4985bfd63bb0bc49"/>
    <s v="77bc76d7d24087d5c8fb9d47ac288562"/>
    <s v="delivered"/>
    <d v="2017-12-04T23:14:05"/>
    <n v="154.66999999999999"/>
    <x v="2"/>
    <x v="1"/>
  </r>
  <r>
    <s v="20d07181f8cec8c3fa51212c7dd926ea"/>
    <s v="e327e6e9d4055f8fc881dbb6c9d838d7"/>
    <s v="delivered"/>
    <d v="2017-12-12T16:32:43"/>
    <n v="154.66999999999999"/>
    <x v="2"/>
    <x v="1"/>
  </r>
  <r>
    <s v="8000f59ee550d96d1bea2af205da4cd9"/>
    <s v="e8ef960312f461572145df65f501f80a"/>
    <s v="delivered"/>
    <d v="2017-12-16T23:35:03"/>
    <n v="153.96"/>
    <x v="2"/>
    <x v="1"/>
  </r>
  <r>
    <s v="9c23c901b928e02774ae74f0100f30ef"/>
    <s v="f12e117de2a2175d17afd805f61bbbf0"/>
    <s v="delivered"/>
    <d v="2017-12-04T09:36:32"/>
    <n v="25.84"/>
    <x v="2"/>
    <x v="1"/>
  </r>
  <r>
    <s v="c9d67cf174e14fc88f32b39a0201230f"/>
    <s v="4e141336d1cdaa93513480ae3b553feb"/>
    <s v="delivered"/>
    <d v="2017-12-29T17:42:12"/>
    <n v="191.58"/>
    <x v="2"/>
    <x v="1"/>
  </r>
  <r>
    <s v="3789e9b1be0db55442c1ae8b24ab51ec"/>
    <s v="6d52fd2bb97581b9a3fd5998e06f5c46"/>
    <s v="delivered"/>
    <d v="2017-12-22T11:40:52"/>
    <n v="36.35"/>
    <x v="2"/>
    <x v="1"/>
  </r>
  <r>
    <s v="60114243c9bedbdafe9bc312bd608936"/>
    <s v="9340fee89818bd84d3a005f8fbfe5b82"/>
    <s v="delivered"/>
    <d v="2017-12-22T19:23:43"/>
    <n v="138.65"/>
    <x v="2"/>
    <x v="1"/>
  </r>
  <r>
    <s v="673c33bc0fb36d9b542e2bb104c14841"/>
    <s v="3375af073244691dddbae118c1b518d3"/>
    <s v="delivered"/>
    <d v="2017-12-01T14:40:25"/>
    <n v="138.65"/>
    <x v="2"/>
    <x v="1"/>
  </r>
  <r>
    <s v="1cd7c89429be94ecaafb5a84daf3beee"/>
    <s v="c673b54ef9683fe3e00c358b54eedf9e"/>
    <s v="delivered"/>
    <d v="2017-12-29T10:41:00"/>
    <n v="154.66999999999999"/>
    <x v="2"/>
    <x v="1"/>
  </r>
  <r>
    <s v="7030a04693edbcaef31266ac0c58f5e5"/>
    <s v="6e177e72d2f06503b4b3dabd74db4a2a"/>
    <s v="delivered"/>
    <d v="2017-12-10T19:01:54"/>
    <n v="155.41999999999999"/>
    <x v="2"/>
    <x v="1"/>
  </r>
  <r>
    <s v="9d3ec17c877b8a749b1f9523a47773c8"/>
    <s v="69a367da4f911c98e382d5dd0c6f82ad"/>
    <s v="delivered"/>
    <d v="2017-12-25T22:34:37"/>
    <n v="25.84"/>
    <x v="2"/>
    <x v="1"/>
  </r>
  <r>
    <s v="8d0ae84c25c48ed1b0ecf1eb0b834c5a"/>
    <s v="7814655ba11d388e25aa22d97131da57"/>
    <s v="delivered"/>
    <d v="2017-12-20T00:33:29"/>
    <n v="163.06"/>
    <x v="2"/>
    <x v="1"/>
  </r>
  <r>
    <s v="71ffbe37a2e7ac438c81adb916832bba"/>
    <s v="5a94b0b5e939d29d07cb80e1c236ce5b"/>
    <s v="delivered"/>
    <d v="2017-12-08T20:15:27"/>
    <n v="155.41999999999999"/>
    <x v="2"/>
    <x v="1"/>
  </r>
  <r>
    <s v="272a052a03ba0cf15ce9cd712650604e"/>
    <s v="35f1c550ef8ddd61a5fed03a69ed6043"/>
    <s v="delivered"/>
    <d v="2017-12-18T18:57:53"/>
    <n v="154.66999999999999"/>
    <x v="2"/>
    <x v="1"/>
  </r>
  <r>
    <s v="2b3914c5dfff87df339937130ad79fbf"/>
    <s v="27a5c3f64e3c7a22e2d03c50fc37fa31"/>
    <s v="delivered"/>
    <d v="2017-12-11T21:27:45"/>
    <n v="36.35"/>
    <x v="2"/>
    <x v="1"/>
  </r>
  <r>
    <s v="d1c6877db9eb405a3ff09fca7c637f3a"/>
    <s v="4cb73f8b4e17408828e23d6797c6b340"/>
    <s v="delivered"/>
    <d v="2017-12-26T01:48:51"/>
    <n v="191.58"/>
    <x v="2"/>
    <x v="1"/>
  </r>
  <r>
    <s v="ed6e5c9d8209e22b1e620138aef88d6f"/>
    <s v="0a0a7a0dea2d35a9a6be32e0945575d8"/>
    <s v="delivered"/>
    <d v="2017-12-10T22:52:32"/>
    <n v="191.58"/>
    <x v="2"/>
    <x v="1"/>
  </r>
  <r>
    <s v="8484b56b3b3bc2afabbfb853f86cda93"/>
    <s v="1626761519a806e354216dace02df1e8"/>
    <s v="delivered"/>
    <d v="2017-12-13T10:57:49"/>
    <n v="153.96"/>
    <x v="2"/>
    <x v="1"/>
  </r>
  <r>
    <s v="a0fcff0745f09b147877dd1fdb17230a"/>
    <s v="c6911816d1c75fdeb3694cc4d1f06dbc"/>
    <s v="delivered"/>
    <d v="2017-12-07T18:08:14"/>
    <n v="25.84"/>
    <x v="2"/>
    <x v="1"/>
  </r>
  <r>
    <s v="98f5ba265609a7205ee3467ccfdd96c4"/>
    <s v="7a209c7e4801e89a787510aef7bdea77"/>
    <s v="delivered"/>
    <d v="2017-12-27T10:07:27"/>
    <n v="163.06"/>
    <x v="2"/>
    <x v="1"/>
  </r>
  <r>
    <s v="213fa687a6a7d5d3cbcb1ac3ec9c5633"/>
    <s v="3acabfe69f5cc65c47b9d3357757758f"/>
    <s v="delivered"/>
    <d v="2017-12-06T10:27:21"/>
    <n v="154.66999999999999"/>
    <x v="2"/>
    <x v="1"/>
  </r>
  <r>
    <s v="1d537e412ed346acc70b0e721ba2620a"/>
    <s v="becec6158cf50315fdde081c3264fdb9"/>
    <s v="delivered"/>
    <d v="2017-12-27T19:13:05"/>
    <n v="154.66999999999999"/>
    <x v="2"/>
    <x v="1"/>
  </r>
  <r>
    <s v="d83db9b9c140ed9b64cf6e636caebb04"/>
    <s v="2ab60fd96df98dda774845cbc22d5468"/>
    <s v="delivered"/>
    <d v="2017-12-18T12:45:44"/>
    <n v="191.58"/>
    <x v="2"/>
    <x v="1"/>
  </r>
  <r>
    <s v="81d3c99b31b4d1972ce5ae0f8cf769e4"/>
    <s v="327c04fcf9630d1eadf0d4c458e37201"/>
    <s v="delivered"/>
    <d v="2017-12-12T14:13:06"/>
    <n v="153.96"/>
    <x v="2"/>
    <x v="1"/>
  </r>
  <r>
    <s v="3c6566c0b8aa1eb2382e08cc0ae4bab4"/>
    <s v="80d3aec52e59c9f1699cb37578939c7b"/>
    <s v="delivered"/>
    <d v="2017-12-23T11:00:34"/>
    <n v="36.35"/>
    <x v="2"/>
    <x v="1"/>
  </r>
  <r>
    <s v="b7fc42dea7da9916727efa0ab2f3f89d"/>
    <s v="7a1559fef97a80249f1a88e23b0155be"/>
    <s v="delivered"/>
    <d v="2017-12-20T00:06:07"/>
    <n v="32.9"/>
    <x v="2"/>
    <x v="1"/>
  </r>
  <r>
    <s v="930e558d49307bfece16cef73bf168ec"/>
    <s v="df4305e81c932c9140b25a3d83e8049b"/>
    <s v="delivered"/>
    <d v="2017-12-11T18:21:24"/>
    <n v="163.06"/>
    <x v="2"/>
    <x v="1"/>
  </r>
  <r>
    <s v="0d7d82b22e0c6fdfecb716bb965ef11d"/>
    <s v="1f877cdc5d276445d0bfcedb8731b25a"/>
    <s v="delivered"/>
    <d v="2017-12-04T10:54:09"/>
    <n v="154.66999999999999"/>
    <x v="2"/>
    <x v="1"/>
  </r>
  <r>
    <s v="2491bd7aadcf6869fb55f9c55f2a99e5"/>
    <s v="554121cbd5fb5b0c7e56028195886472"/>
    <s v="delivered"/>
    <d v="2017-12-20T20:01:12"/>
    <n v="154.66999999999999"/>
    <x v="2"/>
    <x v="1"/>
  </r>
  <r>
    <s v="ec323db17a13fc07c4b07f0f7f86986d"/>
    <s v="f9c96252874067d98cead6b1f3859c02"/>
    <s v="delivered"/>
    <d v="2017-12-09T17:59:48"/>
    <n v="191.58"/>
    <x v="2"/>
    <x v="1"/>
  </r>
  <r>
    <s v="ee16c51f125b7df3e418ad66a3a95434"/>
    <s v="b7b5515d2aca164e4e75517a1931e138"/>
    <s v="delivered"/>
    <d v="2017-12-18T16:55:39"/>
    <n v="191.58"/>
    <x v="2"/>
    <x v="1"/>
  </r>
  <r>
    <s v="488af1da339f776ccc9c5d4b26203cec"/>
    <s v="5f7a039b6721267134ab5850eb7b5209"/>
    <s v="delivered"/>
    <d v="2017-12-09T18:41:29"/>
    <n v="36.35"/>
    <x v="2"/>
    <x v="1"/>
  </r>
  <r>
    <s v="ec9077fde3d69549e7a6b55a90aab5bc"/>
    <s v="8063cbc4d11f16fcdea4114bf325acd5"/>
    <s v="delivered"/>
    <d v="2017-12-17T15:14:16"/>
    <n v="191.58"/>
    <x v="2"/>
    <x v="1"/>
  </r>
  <r>
    <s v="7f6c38d94419df12f35f8b8b0ba9167f"/>
    <s v="64d32a4d85566bcbe3cf6feb51635e13"/>
    <s v="delivered"/>
    <d v="2017-12-09T14:10:13"/>
    <n v="153.96"/>
    <x v="2"/>
    <x v="1"/>
  </r>
  <r>
    <s v="ff536d93ae4214b4d51c2894ccfc569f"/>
    <s v="8891eb5ca0e28df961b2b5b8f3c0eb23"/>
    <s v="shipped"/>
    <d v="2017-12-21T09:01:00"/>
    <n v="191.58"/>
    <x v="2"/>
    <x v="1"/>
  </r>
  <r>
    <s v="4dfd09fb6fb2f256416a206b44888d27"/>
    <s v="940425068929ff16971a8739200e6c9a"/>
    <s v="delivered"/>
    <d v="2017-12-04T09:50:34"/>
    <n v="36.35"/>
    <x v="2"/>
    <x v="1"/>
  </r>
  <r>
    <s v="5f580ea84de3f42cce60c69c8db9bdc6"/>
    <s v="a49d53ba51c7b50622b3b2ed6e5b9312"/>
    <s v="delivered"/>
    <d v="2017-12-12T19:13:05"/>
    <n v="138.65"/>
    <x v="2"/>
    <x v="1"/>
  </r>
  <r>
    <s v="79e2f7d45aa63a71363003bd1e16f081"/>
    <s v="6ffa46811511c3d264c6a0069b27eb83"/>
    <s v="delivered"/>
    <d v="2017-12-12T19:47:15"/>
    <n v="155.41999999999999"/>
    <x v="2"/>
    <x v="1"/>
  </r>
  <r>
    <s v="6368f15cde8b7283ce52067367693a98"/>
    <s v="632716214ea050e8e513962866f8ed80"/>
    <s v="delivered"/>
    <d v="2017-12-21T11:44:58"/>
    <n v="138.65"/>
    <x v="2"/>
    <x v="1"/>
  </r>
  <r>
    <s v="c3197d78e42b450c28ecee747e96c807"/>
    <s v="b8cfb3955dc7967625be1f2b0f0db7a3"/>
    <s v="delivered"/>
    <d v="2017-12-09T10:01:50"/>
    <n v="47.62"/>
    <x v="2"/>
    <x v="1"/>
  </r>
  <r>
    <s v="7ecb6c38b166531663fdecce49dc1a6f"/>
    <s v="288f90dc3b55afaff2904553fa5cbfe0"/>
    <s v="unavailable"/>
    <d v="2017-12-29T00:18:54"/>
    <n v="153.96"/>
    <x v="2"/>
    <x v="1"/>
  </r>
  <r>
    <s v="eb7ff80dafc8d0ed8bcba5b21aef9da7"/>
    <s v="524d40cf543096d912f74f5e21cf3e1b"/>
    <s v="delivered"/>
    <d v="2017-12-13T19:58:00"/>
    <n v="191.58"/>
    <x v="2"/>
    <x v="1"/>
  </r>
  <r>
    <s v="a07b4171d5e4ccbc057d6321244933cb"/>
    <s v="3ab8bc00f8740d54afc4c771fb6c7f69"/>
    <s v="delivered"/>
    <d v="2017-12-28T09:04:50"/>
    <n v="25.84"/>
    <x v="2"/>
    <x v="1"/>
  </r>
  <r>
    <s v="13022256b6b5b8535e57b1877c0812ee"/>
    <s v="2f675e79088fce26aa25be1e977632e9"/>
    <s v="delivered"/>
    <d v="2017-12-30T02:04:31"/>
    <n v="154.66999999999999"/>
    <x v="2"/>
    <x v="1"/>
  </r>
  <r>
    <s v="5510961b19757530245aca63bf486893"/>
    <s v="87eb62d2bbffbdb056a2e56fa22f76b5"/>
    <s v="delivered"/>
    <d v="2017-12-12T21:09:11"/>
    <n v="36.35"/>
    <x v="2"/>
    <x v="1"/>
  </r>
  <r>
    <s v="10856b02e17c5d56a06c2ee75079d338"/>
    <s v="6dc23a614e67f5198beb035996e34db0"/>
    <s v="delivered"/>
    <d v="2017-12-29T23:03:47"/>
    <n v="154.66999999999999"/>
    <x v="2"/>
    <x v="1"/>
  </r>
  <r>
    <s v="3474c14d90050d7f344dbcdcdc919bb5"/>
    <s v="70d8185f1bb6f495f3ed2cd8c8cf11bc"/>
    <s v="delivered"/>
    <d v="2017-12-27T13:31:40"/>
    <n v="36.35"/>
    <x v="2"/>
    <x v="1"/>
  </r>
  <r>
    <s v="4b07e96261a6c3f0dd713dd75a1d0658"/>
    <s v="f7bef8c9b7bede863c07ff21309f1b80"/>
    <s v="delivered"/>
    <d v="2017-12-12T18:04:22"/>
    <n v="36.35"/>
    <x v="2"/>
    <x v="1"/>
  </r>
  <r>
    <s v="1be481b1e0ffb9b02da8c7b80b75e5dc"/>
    <s v="703a4658a9882c3bc7d617aa26d0a0b0"/>
    <s v="delivered"/>
    <d v="2017-12-20T18:51:27"/>
    <n v="154.66999999999999"/>
    <x v="2"/>
    <x v="1"/>
  </r>
  <r>
    <s v="e16532416e7fa0b226f67cb0a05696c2"/>
    <s v="acc7d23ec27f4666d82e72a78fe6cae8"/>
    <s v="delivered"/>
    <d v="2017-12-09T22:15:11"/>
    <n v="191.58"/>
    <x v="2"/>
    <x v="1"/>
  </r>
  <r>
    <s v="ab013cc9a51ed2e31f9a0e775f9c0ab5"/>
    <s v="4be55781e1b8b6ba44bc3d19e1f0dc79"/>
    <s v="delivered"/>
    <d v="2017-12-27T19:09:38"/>
    <n v="25.84"/>
    <x v="2"/>
    <x v="1"/>
  </r>
  <r>
    <s v="d628ca546be1f0eb162833abafc51a4a"/>
    <s v="44e0d6b64a6d16bb9db15927427084b6"/>
    <s v="delivered"/>
    <d v="2017-12-18T20:49:53"/>
    <n v="191.58"/>
    <x v="2"/>
    <x v="1"/>
  </r>
  <r>
    <s v="e05fc2bf6a17ea7abb299e131dde76fa"/>
    <s v="fc969cccd424bdf1a70bd6eb204c4984"/>
    <s v="delivered"/>
    <d v="2017-12-06T14:07:34"/>
    <n v="191.58"/>
    <x v="2"/>
    <x v="1"/>
  </r>
  <r>
    <s v="e804ad37d90d9c32dc3ae61e90a06345"/>
    <s v="eb18d64ac5fd600895682f2c78731b4d"/>
    <s v="unavailable"/>
    <d v="2017-12-06T19:30:43"/>
    <n v="191.58"/>
    <x v="2"/>
    <x v="1"/>
  </r>
  <r>
    <s v="71e378d732b6816d87b711bd2911b854"/>
    <s v="1ac1430bcebe7977df7bab47cb4227ee"/>
    <s v="delivered"/>
    <d v="2017-12-11T20:51:16"/>
    <n v="155.41999999999999"/>
    <x v="2"/>
    <x v="1"/>
  </r>
  <r>
    <s v="cfeb3afaa54f31d14c4d9a8107717ad8"/>
    <s v="abc6a537ee9498af3b3e1b59ce2b2ea3"/>
    <s v="delivered"/>
    <d v="2017-12-05T06:32:23"/>
    <n v="191.58"/>
    <x v="2"/>
    <x v="1"/>
  </r>
  <r>
    <s v="88f4847c75e52df56f47047103f4697d"/>
    <s v="9e275200117e662219ddfe417c986f6e"/>
    <s v="delivered"/>
    <d v="2017-12-13T06:59:57"/>
    <n v="163.06"/>
    <x v="2"/>
    <x v="1"/>
  </r>
  <r>
    <s v="5c673b6f0d8e4e50fabaf4428fd2f944"/>
    <s v="e0d3183e8ff8cac00ec77df643595074"/>
    <s v="delivered"/>
    <d v="2017-12-06T13:05:37"/>
    <n v="138.65"/>
    <x v="2"/>
    <x v="1"/>
  </r>
  <r>
    <s v="a5c681209e1bcb90066e530c285ce2c5"/>
    <s v="2d3475236fe57f9f651be1b918bcde00"/>
    <s v="delivered"/>
    <d v="2017-12-15T20:42:07"/>
    <n v="25.84"/>
    <x v="2"/>
    <x v="1"/>
  </r>
  <r>
    <s v="1c0f9417f551a547f89b1451b15d1756"/>
    <s v="ae90d6c9a67541bebe0fb08a9f19b124"/>
    <s v="delivered"/>
    <d v="2017-12-20T12:49:44"/>
    <n v="154.66999999999999"/>
    <x v="2"/>
    <x v="1"/>
  </r>
  <r>
    <s v="29ddd4014e51ef7b17ec133956f557f2"/>
    <s v="98fa50d8068d3c2ca1a7f9993432a132"/>
    <s v="delivered"/>
    <d v="2017-12-12T20:59:03"/>
    <n v="36.35"/>
    <x v="2"/>
    <x v="1"/>
  </r>
  <r>
    <s v="3e30e6710e775ebfeecbd90fad476396"/>
    <s v="0c16f77e243787b61748a79eb1634329"/>
    <s v="delivered"/>
    <d v="2017-12-11T18:18:04"/>
    <n v="36.35"/>
    <x v="2"/>
    <x v="1"/>
  </r>
  <r>
    <s v="d224c4be964a33d8d803b33661c18d8a"/>
    <s v="1f1e84d70d135fd0b39595da681b9d37"/>
    <s v="delivered"/>
    <d v="2017-12-07T20:46:58"/>
    <n v="191.58"/>
    <x v="2"/>
    <x v="1"/>
  </r>
  <r>
    <s v="12c8a9b7b11a8922911c9ecf62dc0aa7"/>
    <s v="3ce508227b305ee3fffb0dcb4f89db79"/>
    <s v="delivered"/>
    <d v="2017-12-20T22:22:05"/>
    <n v="154.66999999999999"/>
    <x v="2"/>
    <x v="1"/>
  </r>
  <r>
    <s v="996776d8458d4b210ab2db71b6cc5e4a"/>
    <s v="f70a083cb6ca2f2f807b9cda179486cf"/>
    <s v="delivered"/>
    <d v="2017-12-28T22:33:16"/>
    <n v="163.06"/>
    <x v="2"/>
    <x v="1"/>
  </r>
  <r>
    <s v="cf08d69c4cea9709409621927e2e41fc"/>
    <s v="2c14a849a684e7f8e9b652ac1365015d"/>
    <s v="delivered"/>
    <d v="2017-12-11T11:53:45"/>
    <n v="191.58"/>
    <x v="2"/>
    <x v="1"/>
  </r>
  <r>
    <s v="712f5ae305be29ba538edb90e7d8d321"/>
    <s v="acf69197b55936d30b27ae255b403887"/>
    <s v="delivered"/>
    <d v="2017-12-28T20:51:34"/>
    <n v="155.41999999999999"/>
    <x v="2"/>
    <x v="1"/>
  </r>
  <r>
    <s v="25d919c7187a3f82b5437023a5e98e46"/>
    <s v="ebc03139c4eacc7f77065c3dcfd98612"/>
    <s v="delivered"/>
    <d v="2017-12-12T15:55:19"/>
    <n v="154.66999999999999"/>
    <x v="2"/>
    <x v="1"/>
  </r>
  <r>
    <s v="1702dd469ef502af250c4b02c8ab4a4f"/>
    <s v="847a58a689e3ae9ead5d38c6f179bd22"/>
    <s v="delivered"/>
    <d v="2017-12-02T15:43:09"/>
    <n v="154.66999999999999"/>
    <x v="2"/>
    <x v="1"/>
  </r>
  <r>
    <s v="413570abe3d3b2e99c63f5d9ceadb6b3"/>
    <s v="e71ab3a5414af041e8be3e1cb8981a23"/>
    <s v="delivered"/>
    <d v="2017-12-07T14:07:50"/>
    <n v="36.35"/>
    <x v="2"/>
    <x v="1"/>
  </r>
  <r>
    <s v="4b6aa78846ad555241cc92ee58c815c6"/>
    <s v="07ae746c23c06957d56ae4f0a3f7b3fe"/>
    <s v="delivered"/>
    <d v="2017-12-03T18:18:26"/>
    <n v="36.35"/>
    <x v="2"/>
    <x v="1"/>
  </r>
  <r>
    <s v="96430a36fecfa20f1eace66e1a99709d"/>
    <s v="49474459ede7f8da6d91842919d03b77"/>
    <s v="delivered"/>
    <d v="2017-12-04T14:44:18"/>
    <n v="163.06"/>
    <x v="2"/>
    <x v="1"/>
  </r>
  <r>
    <s v="69264247c0a6cc0003e9c47fda4c4693"/>
    <s v="e5965ae365a0c0595e3eede0d156d975"/>
    <s v="delivered"/>
    <d v="2017-12-03T19:46:19"/>
    <n v="138.65"/>
    <x v="2"/>
    <x v="1"/>
  </r>
  <r>
    <s v="75d2d598319b1d4228d4ee4b82e61ff3"/>
    <s v="a408804c2ca25f708718ea11750de00f"/>
    <s v="delivered"/>
    <d v="2017-12-12T11:11:56"/>
    <n v="155.41999999999999"/>
    <x v="2"/>
    <x v="1"/>
  </r>
  <r>
    <s v="4619fa9317a02816b5b83631ff90b93f"/>
    <s v="91df91f61d39461148a862af99f34ee5"/>
    <s v="delivered"/>
    <d v="2017-12-15T11:06:15"/>
    <n v="36.35"/>
    <x v="2"/>
    <x v="1"/>
  </r>
  <r>
    <s v="107836df203f233ea55a11b5b96aebec"/>
    <s v="4d024b48611b802e9b45a04d4476a754"/>
    <s v="delivered"/>
    <d v="2017-12-07T21:00:11"/>
    <n v="154.66999999999999"/>
    <x v="2"/>
    <x v="1"/>
  </r>
  <r>
    <s v="6031b4a1dbafab99322d682f7d2070fa"/>
    <s v="1f67b347641be0ada243c88ea88cda6a"/>
    <s v="delivered"/>
    <d v="2017-12-30T14:36:31"/>
    <n v="138.65"/>
    <x v="2"/>
    <x v="1"/>
  </r>
  <r>
    <s v="6196411f3e5ffd34a1a630d44d8396f2"/>
    <s v="6498585d215691d85122192071230014"/>
    <s v="delivered"/>
    <d v="2017-12-21T17:56:55"/>
    <n v="138.65"/>
    <x v="2"/>
    <x v="1"/>
  </r>
  <r>
    <s v="5462150a55227cc8cba846f26101492e"/>
    <s v="adfd5b68ee720910253520bfcf6b3b1a"/>
    <s v="delivered"/>
    <d v="2017-12-02T15:25:55"/>
    <n v="36.35"/>
    <x v="2"/>
    <x v="1"/>
  </r>
  <r>
    <s v="cb2471f3b559b61183698ec6eb8694ba"/>
    <s v="2bc510226c45dbedc779fd0c67b98bf1"/>
    <s v="delivered"/>
    <d v="2017-12-16T13:08:08"/>
    <n v="191.58"/>
    <x v="2"/>
    <x v="1"/>
  </r>
  <r>
    <s v="fe20459ba8839f9d9a187ccea24bb24a"/>
    <s v="61941d2c8a513b8b5bbfacc441fd9333"/>
    <s v="delivered"/>
    <d v="2017-12-03T23:00:25"/>
    <n v="191.58"/>
    <x v="2"/>
    <x v="1"/>
  </r>
  <r>
    <s v="bdf2232a3cc316d1649fc8faabec0f21"/>
    <s v="015895fd0bf723100a64b0ead7c69cd6"/>
    <s v="delivered"/>
    <d v="2017-12-04T14:07:18"/>
    <n v="291.27999999999997"/>
    <x v="2"/>
    <x v="1"/>
  </r>
  <r>
    <s v="2f74da01c18f58ec893bcf10f9bbc2f2"/>
    <s v="757da6478b7e44d6f5d6d2a437b47451"/>
    <s v="delivered"/>
    <d v="2017-12-18T19:42:51"/>
    <n v="36.35"/>
    <x v="2"/>
    <x v="1"/>
  </r>
  <r>
    <s v="2fdf8b4961bb0577225d66f6b7c19d52"/>
    <s v="8e145b0bdb5d5e7d5666df954772a522"/>
    <s v="delivered"/>
    <d v="2017-12-07T19:39:49"/>
    <n v="36.35"/>
    <x v="2"/>
    <x v="1"/>
  </r>
  <r>
    <s v="550ae45f40c5748efec912c204903d9e"/>
    <s v="10306ac6e28d0b63f5bd4477b093e063"/>
    <s v="delivered"/>
    <d v="2017-12-18T08:01:45"/>
    <n v="36.35"/>
    <x v="2"/>
    <x v="1"/>
  </r>
  <r>
    <s v="8216d7ffa665e6b5100c873eb7a44c18"/>
    <s v="9a78f75b77d6d6c49f563f1453bb113c"/>
    <s v="delivered"/>
    <d v="2017-12-30T11:55:21"/>
    <n v="153.96"/>
    <x v="2"/>
    <x v="1"/>
  </r>
  <r>
    <s v="7d1cf8b48f855eab4eddfa96b2c61ec8"/>
    <s v="f8c74089ec6e1afff6401a71bf3bb4d4"/>
    <s v="delivered"/>
    <d v="2017-12-10T13:46:15"/>
    <n v="58.36"/>
    <x v="2"/>
    <x v="1"/>
  </r>
  <r>
    <s v="883454d5fb48deb4193c387cf1c64a49"/>
    <s v="be5bbe31ad3a20d311793e67950f664e"/>
    <s v="delivered"/>
    <d v="2017-12-19T20:20:53"/>
    <n v="153.96"/>
    <x v="2"/>
    <x v="1"/>
  </r>
  <r>
    <s v="57e7266082ceac10484f5aa2da2dd90e"/>
    <s v="9e7843064b6d598a3835a6c25da3a412"/>
    <s v="delivered"/>
    <d v="2017-12-01T22:25:12"/>
    <n v="138.65"/>
    <x v="2"/>
    <x v="1"/>
  </r>
  <r>
    <s v="41d91684460f5c59c96272f53bc14fa2"/>
    <s v="5cfc3b340e44b2681d5091504aa8caa5"/>
    <s v="delivered"/>
    <d v="2017-12-03T12:58:56"/>
    <n v="36.35"/>
    <x v="2"/>
    <x v="1"/>
  </r>
  <r>
    <s v="8b9869c224811a696cf8d65ebeb40c8a"/>
    <s v="e1d4edae73206177f7f95b5417066584"/>
    <s v="delivered"/>
    <d v="2017-12-26T18:33:00"/>
    <n v="163.06"/>
    <x v="2"/>
    <x v="1"/>
  </r>
  <r>
    <s v="5377d92bf883c16eea93ee9625f3190c"/>
    <s v="1bf7076a50821623df388f22ead99764"/>
    <s v="delivered"/>
    <d v="2017-12-15T14:17:23"/>
    <n v="36.35"/>
    <x v="2"/>
    <x v="1"/>
  </r>
  <r>
    <s v="e8114ebb6eae4aff63282fef68ad6a4c"/>
    <s v="238dfa907df715b7d899027fb5e01316"/>
    <s v="delivered"/>
    <d v="2017-12-22T22:13:26"/>
    <n v="191.58"/>
    <x v="2"/>
    <x v="1"/>
  </r>
  <r>
    <s v="9e8c40945ca99090d64646771fb19a6d"/>
    <s v="02de82179d94624708a8832cb0c97a1f"/>
    <s v="delivered"/>
    <d v="2017-12-31T13:49:49"/>
    <n v="25.84"/>
    <x v="2"/>
    <x v="1"/>
  </r>
  <r>
    <s v="7d23dea62e7241762a980fbe316ff0f1"/>
    <s v="b6865a026e2cc18c57cb343b012f0cbd"/>
    <s v="delivered"/>
    <d v="2017-12-04T19:49:29"/>
    <n v="58.36"/>
    <x v="2"/>
    <x v="1"/>
  </r>
  <r>
    <s v="41592d2f13bff6d83152f39754f78552"/>
    <s v="d06700a6178066421f3bcc4e834926c4"/>
    <s v="delivered"/>
    <d v="2017-12-11T23:55:56"/>
    <n v="36.35"/>
    <x v="2"/>
    <x v="1"/>
  </r>
  <r>
    <s v="f5f064b225aee545d86cca63757f0bc0"/>
    <s v="c6a12a46006e432891e81e929a0f042b"/>
    <s v="delivered"/>
    <d v="2017-12-13T21:20:12"/>
    <n v="191.58"/>
    <x v="2"/>
    <x v="1"/>
  </r>
  <r>
    <s v="deee3dcdb24a546fe11dbf20968395c8"/>
    <s v="53670c76d6102c1c558d62d6d6346b6d"/>
    <s v="delivered"/>
    <d v="2017-12-12T09:34:16"/>
    <n v="191.58"/>
    <x v="2"/>
    <x v="1"/>
  </r>
  <r>
    <s v="a391a925a8abd723d4bade209c7c90b6"/>
    <s v="e1bdfcb8fc8d84fac9f5486f89620397"/>
    <s v="delivered"/>
    <d v="2017-12-20T16:45:26"/>
    <n v="25.84"/>
    <x v="2"/>
    <x v="1"/>
  </r>
  <r>
    <s v="aa41daf4827f0e42287245f7467a6d6f"/>
    <s v="36cba08df023967e12f8bfdea7ea2a65"/>
    <s v="delivered"/>
    <d v="2017-12-11T15:36:12"/>
    <n v="25.84"/>
    <x v="2"/>
    <x v="1"/>
  </r>
  <r>
    <s v="f1724bba252ecf9cd468ae63c9a6adb0"/>
    <s v="28d9a702613516ecece8a13f7b015026"/>
    <s v="delivered"/>
    <d v="2017-12-12T22:01:00"/>
    <n v="191.58"/>
    <x v="2"/>
    <x v="1"/>
  </r>
  <r>
    <s v="b6373737638442df0342f512435488df"/>
    <s v="978ba8a51afaa684218215143672b3cf"/>
    <s v="delivered"/>
    <d v="2017-12-05T02:27:07"/>
    <n v="125.99"/>
    <x v="2"/>
    <x v="1"/>
  </r>
  <r>
    <s v="2ce81d16edb6568f5ff5b9ec2e5cb4b7"/>
    <s v="a2a5fc7e8fc7e880cd68a9768b8caa22"/>
    <s v="delivered"/>
    <d v="2017-12-28T14:45:48"/>
    <n v="36.35"/>
    <x v="2"/>
    <x v="1"/>
  </r>
  <r>
    <s v="8426c20fc1f780e653122762baef129e"/>
    <s v="e432b25f546d2cc6643c25d070e75c62"/>
    <s v="delivered"/>
    <d v="2017-12-16T00:58:56"/>
    <n v="153.96"/>
    <x v="2"/>
    <x v="1"/>
  </r>
  <r>
    <s v="329b935dc9e117a0a15ea77fba51e1e5"/>
    <s v="b9015afeee771af91d383074b2bbc3b2"/>
    <s v="delivered"/>
    <d v="2017-12-16T17:28:20"/>
    <n v="36.35"/>
    <x v="2"/>
    <x v="1"/>
  </r>
  <r>
    <s v="b3b8763bff1a0f3f2ae0757e3d59a5e4"/>
    <s v="5c1ab4cd10a1abc78951c01d88e593d4"/>
    <s v="delivered"/>
    <d v="2017-12-08T14:31:33"/>
    <n v="125.99"/>
    <x v="2"/>
    <x v="1"/>
  </r>
  <r>
    <s v="2fe3ee8c60f4a3c45135d7d5540e21ac"/>
    <s v="8b9a9ceec0addddcbbeb044920dd0faa"/>
    <s v="delivered"/>
    <d v="2017-12-14T17:52:43"/>
    <n v="36.35"/>
    <x v="2"/>
    <x v="1"/>
  </r>
  <r>
    <s v="2cd487f56c4c8e2600c902f8ac475597"/>
    <s v="376c8b9583b94167b5869fad6d6155db"/>
    <s v="delivered"/>
    <d v="2017-12-19T15:16:43"/>
    <n v="36.35"/>
    <x v="2"/>
    <x v="1"/>
  </r>
  <r>
    <s v="0f988c663fc739ff00872046c2e43ce4"/>
    <s v="0e4158fca07c5650137a2e610aaa6efb"/>
    <s v="delivered"/>
    <d v="2017-12-27T18:44:39"/>
    <n v="154.66999999999999"/>
    <x v="2"/>
    <x v="1"/>
  </r>
  <r>
    <s v="e8f0faaa20856c6c482c67ebce09c227"/>
    <s v="c9f162f33a749d2957c751afd7f7bfd0"/>
    <s v="delivered"/>
    <d v="2017-12-18T22:38:39"/>
    <n v="191.58"/>
    <x v="2"/>
    <x v="1"/>
  </r>
  <r>
    <s v="1eeef7bced6c37a113b31c503ba1cdc4"/>
    <s v="d44e6e4e2f9ec6b853399edd23397163"/>
    <s v="delivered"/>
    <d v="2017-12-08T00:08:43"/>
    <n v="154.66999999999999"/>
    <x v="2"/>
    <x v="1"/>
  </r>
  <r>
    <s v="f80ad99e797d6ae86865bed1ff9483dc"/>
    <s v="56f782fa47a9dd4a8afbd385ac3a8061"/>
    <s v="delivered"/>
    <d v="2017-12-31T16:52:58"/>
    <n v="191.58"/>
    <x v="2"/>
    <x v="1"/>
  </r>
  <r>
    <s v="bb87483a5b76ab87a5a3aec0e066526e"/>
    <s v="f5b2a6ae3c8a7478b891e4f150431c0d"/>
    <s v="delivered"/>
    <d v="2017-12-05T13:50:22"/>
    <n v="32.9"/>
    <x v="2"/>
    <x v="1"/>
  </r>
  <r>
    <s v="2650915aaf92c36da9a8f87debb7bb59"/>
    <s v="afe5ae8335a79b230d244dc3b8cf2f53"/>
    <s v="delivered"/>
    <d v="2017-12-31T11:31:58"/>
    <n v="154.66999999999999"/>
    <x v="2"/>
    <x v="1"/>
  </r>
  <r>
    <s v="91bcb2a4582479914b3c1e17a7464caa"/>
    <s v="6c9aa2a966336aff2f22be9da776f8c8"/>
    <s v="delivered"/>
    <d v="2017-12-14T00:29:03"/>
    <n v="163.06"/>
    <x v="2"/>
    <x v="1"/>
  </r>
  <r>
    <s v="82ba09cde004c6bcefd36545670ac5de"/>
    <s v="61523d11d253c053d2567669b8e761d6"/>
    <s v="invoiced"/>
    <d v="2017-12-05T21:34:58"/>
    <n v="153.96"/>
    <x v="2"/>
    <x v="1"/>
  </r>
  <r>
    <s v="0c3a3b87904bb79c4042f7e75896b56a"/>
    <s v="7ae2c19d2a758e510d43a9ba38abf6d3"/>
    <s v="delivered"/>
    <d v="2017-12-26T19:09:28"/>
    <n v="154.66999999999999"/>
    <x v="2"/>
    <x v="1"/>
  </r>
  <r>
    <s v="e72bc47a7e87d43a6adc5f80b90786e9"/>
    <s v="1752af45d5caebc15239fd7071e68990"/>
    <s v="delivered"/>
    <d v="2017-12-03T13:26:38"/>
    <n v="191.58"/>
    <x v="2"/>
    <x v="1"/>
  </r>
  <r>
    <s v="c1c4911d5c28f6d20c01a3ce2e2b8413"/>
    <s v="9bfd2b30a2249cea0e84f81315122e46"/>
    <s v="delivered"/>
    <d v="2017-12-15T11:31:43"/>
    <n v="47.62"/>
    <x v="2"/>
    <x v="1"/>
  </r>
  <r>
    <s v="c821401a2442b0b99428fb297c4b127c"/>
    <s v="1ecf434b5a01864957c940be8862e457"/>
    <s v="delivered"/>
    <d v="2017-12-17T19:07:07"/>
    <n v="191.58"/>
    <x v="2"/>
    <x v="1"/>
  </r>
  <r>
    <s v="47cbe02b9cbc9a962569b1fb312b3f0f"/>
    <s v="9e284cef10301abed03dee54ab89bd1f"/>
    <s v="delivered"/>
    <d v="2017-12-11T11:26:02"/>
    <n v="36.35"/>
    <x v="2"/>
    <x v="1"/>
  </r>
  <r>
    <s v="b6df8ec45b7a0b36bae45fcac237f298"/>
    <s v="07073537c7394038818895e9cca2ab06"/>
    <s v="delivered"/>
    <d v="2017-12-20T06:08:35"/>
    <n v="125.99"/>
    <x v="2"/>
    <x v="1"/>
  </r>
  <r>
    <s v="25fd4274a09c3a289e988295ca88a14d"/>
    <s v="c6ba85e0a706e6dfe8100d1b7ea8d622"/>
    <s v="delivered"/>
    <d v="2017-12-27T10:43:33"/>
    <n v="154.66999999999999"/>
    <x v="2"/>
    <x v="1"/>
  </r>
  <r>
    <s v="72ca18d829e0a0e0a9165f32316fefad"/>
    <s v="71eaae96fb41c592ccc7473f6ea3e917"/>
    <s v="delivered"/>
    <d v="2017-12-06T10:57:30"/>
    <n v="155.41999999999999"/>
    <x v="2"/>
    <x v="1"/>
  </r>
  <r>
    <s v="6cd6b68f7a9798a25f718d069608419f"/>
    <s v="ae3cdeaf540be9f8c1be897ef4ba3998"/>
    <s v="delivered"/>
    <d v="2017-12-01T11:15:16"/>
    <n v="138.65"/>
    <x v="2"/>
    <x v="1"/>
  </r>
  <r>
    <s v="bfab719f64f6c06620c60d71353b2b76"/>
    <s v="af034e4bf00b0ddf9941a93f2c0710ed"/>
    <s v="delivered"/>
    <d v="2017-12-28T13:49:39"/>
    <n v="291.27999999999997"/>
    <x v="2"/>
    <x v="1"/>
  </r>
  <r>
    <s v="d7541649368af95f781177990c686696"/>
    <s v="095e83440b663f60b4fa7b13731f0a04"/>
    <s v="delivered"/>
    <d v="2017-12-20T17:18:31"/>
    <n v="191.58"/>
    <x v="2"/>
    <x v="1"/>
  </r>
  <r>
    <s v="e4d54c2566ec92a7c50a268c87242065"/>
    <s v="c5d6a4555f126d0158ce59615b285436"/>
    <s v="delivered"/>
    <d v="2017-12-07T23:28:53"/>
    <n v="191.58"/>
    <x v="2"/>
    <x v="1"/>
  </r>
  <r>
    <s v="74a73605b5d8e00f1692a308a2ea566e"/>
    <s v="843b7d4774939fba2fbc6fa2a014bd81"/>
    <s v="delivered"/>
    <d v="2017-12-27T10:22:01"/>
    <n v="155.41999999999999"/>
    <x v="2"/>
    <x v="1"/>
  </r>
  <r>
    <s v="801f0faf13878ee42788d7bd0e4c72fe"/>
    <s v="bc663c6676b42a3a44599580484fde89"/>
    <s v="delivered"/>
    <d v="2017-12-26T13:55:52"/>
    <n v="153.96"/>
    <x v="2"/>
    <x v="1"/>
  </r>
  <r>
    <s v="f36968a6fff53a64b407f705a0566478"/>
    <s v="1062d9c6d405aeb42ec6fa9b937238a7"/>
    <s v="delivered"/>
    <d v="2017-12-16T12:40:05"/>
    <n v="191.58"/>
    <x v="2"/>
    <x v="1"/>
  </r>
  <r>
    <s v="82419d35f3c2a4d515d9bd272ecbc050"/>
    <s v="94053bde7b4b7845017b84a2f540ca91"/>
    <s v="delivered"/>
    <d v="2017-12-17T13:43:43"/>
    <n v="153.96"/>
    <x v="2"/>
    <x v="1"/>
  </r>
  <r>
    <s v="d31a86f344f9c8ab4f01481b4ef0e68a"/>
    <s v="33172265d2b2cd8c04496680794341fc"/>
    <s v="delivered"/>
    <d v="2017-12-12T16:42:15"/>
    <n v="191.58"/>
    <x v="2"/>
    <x v="1"/>
  </r>
  <r>
    <s v="b6785f62f47a35b971f1353294849dff"/>
    <s v="7e42e1b6d62913f7c891b8418c7e6481"/>
    <s v="delivered"/>
    <d v="2017-12-14T15:38:37"/>
    <n v="125.99"/>
    <x v="2"/>
    <x v="1"/>
  </r>
  <r>
    <s v="de4c508282732a9138afe232f9c7285e"/>
    <s v="07cbe02494c601060a293c344a4e4fcf"/>
    <s v="delivered"/>
    <d v="2017-12-11T20:03:10"/>
    <n v="191.58"/>
    <x v="2"/>
    <x v="1"/>
  </r>
  <r>
    <s v="39e1cc336087cefad5b96a4e37ec170d"/>
    <s v="d39272eb1ded3bfedc7660c7ccde6477"/>
    <s v="delivered"/>
    <d v="2017-12-26T16:55:12"/>
    <n v="36.35"/>
    <x v="2"/>
    <x v="1"/>
  </r>
  <r>
    <s v="1397250bcaab6cf804f34197ffcf0424"/>
    <s v="fcab992f275f6be6560db89992f93701"/>
    <s v="delivered"/>
    <d v="2017-12-25T15:21:02"/>
    <n v="154.66999999999999"/>
    <x v="2"/>
    <x v="1"/>
  </r>
  <r>
    <s v="c7ed918d8db50526f07711b3cb8ec6e2"/>
    <s v="f4ca5b65eb24fd60b5d47147acce5b82"/>
    <s v="delivered"/>
    <d v="2017-12-18T19:52:10"/>
    <n v="191.58"/>
    <x v="2"/>
    <x v="1"/>
  </r>
  <r>
    <s v="2e69eb402e990dd7df2f12806dc38a4a"/>
    <s v="fdad7da94289d3521ce425b4edfbfc60"/>
    <s v="delivered"/>
    <d v="2017-12-15T00:55:29"/>
    <n v="36.35"/>
    <x v="2"/>
    <x v="1"/>
  </r>
  <r>
    <s v="c5a6478adc7b22ab68336068e514376e"/>
    <s v="97804bd1a992502ac73b63b576911f42"/>
    <s v="delivered"/>
    <d v="2017-12-24T10:32:04"/>
    <n v="191.58"/>
    <x v="2"/>
    <x v="1"/>
  </r>
  <r>
    <s v="10516d5059a1ebd2841eafd0124d43ba"/>
    <s v="67d0b4958bc1696a19484767933531b3"/>
    <s v="delivered"/>
    <d v="2017-12-15T19:33:47"/>
    <n v="154.66999999999999"/>
    <x v="2"/>
    <x v="1"/>
  </r>
  <r>
    <s v="784a38e6df598963bf1d5e1b633eca5c"/>
    <s v="4afabb31ddcf1de88f110a045ef355da"/>
    <s v="delivered"/>
    <d v="2017-12-28T15:13:20"/>
    <n v="155.41999999999999"/>
    <x v="2"/>
    <x v="1"/>
  </r>
  <r>
    <s v="b72e264e0ef8537587bdf783c377c3fc"/>
    <s v="a5f4affe5051bdcfb83b5d94dd38fb07"/>
    <s v="delivered"/>
    <d v="2017-12-12T11:24:47"/>
    <n v="125.99"/>
    <x v="2"/>
    <x v="1"/>
  </r>
  <r>
    <s v="d61da25757f95c373437060c5e2ed688"/>
    <s v="4e26cdaac1226b5799e32256519c6d4e"/>
    <s v="delivered"/>
    <d v="2017-12-20T18:05:22"/>
    <n v="191.58"/>
    <x v="2"/>
    <x v="1"/>
  </r>
  <r>
    <s v="ca44b3191f021c9ecd9b9778ad60b072"/>
    <s v="d1346bb9ea61df1a779d52d1bafeb667"/>
    <s v="delivered"/>
    <d v="2017-12-07T13:41:29"/>
    <n v="191.58"/>
    <x v="2"/>
    <x v="1"/>
  </r>
  <r>
    <s v="97553c366fcbfb1a3cd27514c50b34d5"/>
    <s v="eb1ef5f9f5bfd84a2fe58ee9274cc31f"/>
    <s v="delivered"/>
    <d v="2017-12-05T10:58:54"/>
    <n v="163.06"/>
    <x v="2"/>
    <x v="1"/>
  </r>
  <r>
    <s v="12ddc48a9deaa5607f5fe6dacbb1e436"/>
    <s v="399418247cd6a83c103fb7025b68405d"/>
    <s v="delivered"/>
    <d v="2017-12-04T11:38:57"/>
    <n v="154.66999999999999"/>
    <x v="2"/>
    <x v="1"/>
  </r>
  <r>
    <s v="55cab049972ffdc89fd0f17ab75ee52d"/>
    <s v="d3a765b74c54ad8773ea5c0e25f2ffdc"/>
    <s v="delivered"/>
    <d v="2017-12-26T13:30:57"/>
    <n v="138.65"/>
    <x v="2"/>
    <x v="1"/>
  </r>
  <r>
    <s v="4886c605fd1f7edd568a936814a015b7"/>
    <s v="1f45dccd4cee402a119e6fe3edde26c5"/>
    <s v="delivered"/>
    <d v="2017-12-18T02:11:38"/>
    <n v="36.35"/>
    <x v="2"/>
    <x v="1"/>
  </r>
  <r>
    <s v="f3a34019663003872f3892902d2b7b2d"/>
    <s v="a01d15466cc19da855ba754cafae38ae"/>
    <s v="delivered"/>
    <d v="2017-12-14T20:46:27"/>
    <n v="191.58"/>
    <x v="2"/>
    <x v="1"/>
  </r>
  <r>
    <s v="b18ff7eaac63f8d98d0dccfc5310a8b6"/>
    <s v="ec5337588333ffb24ae7ccdb89d5d94f"/>
    <s v="delivered"/>
    <d v="2017-12-03T18:07:35"/>
    <n v="25.84"/>
    <x v="2"/>
    <x v="1"/>
  </r>
  <r>
    <s v="6291a46a5ee32a81d7af74315c37849c"/>
    <s v="1a99c03afc9d7b49e994c0ef31d0db50"/>
    <s v="delivered"/>
    <d v="2017-12-03T23:03:35"/>
    <n v="138.65"/>
    <x v="2"/>
    <x v="1"/>
  </r>
  <r>
    <s v="48c5c0e8b2601862cebafe7fad2142f9"/>
    <s v="92946d555e8b2d865a52a4a1943aa865"/>
    <s v="shipped"/>
    <d v="2017-12-01T03:16:01"/>
    <n v="36.35"/>
    <x v="2"/>
    <x v="1"/>
  </r>
  <r>
    <s v="5945dfbdeb40f07705cb97a90c68b68e"/>
    <s v="66d247f0fa0bd6815737e88786a29069"/>
    <s v="delivered"/>
    <d v="2017-12-07T16:25:55"/>
    <n v="138.65"/>
    <x v="2"/>
    <x v="1"/>
  </r>
  <r>
    <s v="b411fc70fc2cf141b93d92f05f52d12d"/>
    <s v="a960eefcbe9d7ec4b8f37cf528c2e69f"/>
    <s v="delivered"/>
    <d v="2017-12-16T19:11:27"/>
    <n v="125.99"/>
    <x v="2"/>
    <x v="1"/>
  </r>
  <r>
    <s v="7c25901497bcbcd47e95319a15d2730c"/>
    <s v="ebda16fad7182fd56a4ed0fc160ff47b"/>
    <s v="delivered"/>
    <d v="2017-12-01T11:10:01"/>
    <n v="58.36"/>
    <x v="2"/>
    <x v="1"/>
  </r>
  <r>
    <s v="8c4118286161a0cb92e5d2f9c5a175eb"/>
    <s v="1b4fcead21d83eb41a2c25fcfc4595f0"/>
    <s v="delivered"/>
    <d v="2017-12-14T07:18:31"/>
    <n v="163.06"/>
    <x v="2"/>
    <x v="1"/>
  </r>
  <r>
    <s v="387016f36a926f6d861f812a8aeccffb"/>
    <s v="c3fb17f728ce93cf95563c72cc009f09"/>
    <s v="delivered"/>
    <d v="2017-12-07T17:13:11"/>
    <n v="36.35"/>
    <x v="2"/>
    <x v="1"/>
  </r>
  <r>
    <s v="44dda2cb3f0a0d9e29546d8afcb6c27a"/>
    <s v="6b15f826e575d1e47e854261c71895e3"/>
    <s v="delivered"/>
    <d v="2017-12-27T16:16:12"/>
    <n v="36.35"/>
    <x v="2"/>
    <x v="1"/>
  </r>
  <r>
    <s v="1413b3c018371e723a864ecc6c2d51b1"/>
    <s v="b064ec71d8d4579837d0a3e1788ce986"/>
    <s v="delivered"/>
    <d v="2017-12-25T22:50:44"/>
    <n v="154.66999999999999"/>
    <x v="2"/>
    <x v="1"/>
  </r>
  <r>
    <s v="ac98c1e7867abeaf4f7f82343124ad8b"/>
    <s v="49bce4fc8c79eb190f4f663da895549d"/>
    <s v="delivered"/>
    <d v="2017-12-14T10:35:03"/>
    <n v="25.84"/>
    <x v="2"/>
    <x v="1"/>
  </r>
  <r>
    <s v="102524fc738dc062948b705dac83d08e"/>
    <s v="4a6d1f984020395897cbf65a960d65a1"/>
    <s v="delivered"/>
    <d v="2017-12-06T20:31:18"/>
    <n v="154.66999999999999"/>
    <x v="2"/>
    <x v="1"/>
  </r>
  <r>
    <s v="85d1f27ce2b79aafb89810ff41fc3e72"/>
    <s v="051df23b0ca41d5daa47268b5b96a450"/>
    <s v="delivered"/>
    <d v="2017-12-23T01:23:00"/>
    <n v="153.96"/>
    <x v="2"/>
    <x v="1"/>
  </r>
  <r>
    <s v="bc8e669b7c085a9d09f9c2b94c7693ab"/>
    <s v="0f0f0c6250a06ed825b57b8233a2bb3d"/>
    <s v="delivered"/>
    <d v="2017-12-03T20:22:55"/>
    <n v="291.27999999999997"/>
    <x v="2"/>
    <x v="1"/>
  </r>
  <r>
    <s v="18226871b4bd351a6beee8c8310748e2"/>
    <s v="638eda83a853a03e3e4f1fe6e96bccf4"/>
    <s v="delivered"/>
    <d v="2017-12-22T15:34:35"/>
    <n v="154.66999999999999"/>
    <x v="2"/>
    <x v="1"/>
  </r>
  <r>
    <s v="24678bbf0564173279a1799d6bb11a7a"/>
    <s v="44fa9e92d8f954cc61aa5606b06c5982"/>
    <s v="delivered"/>
    <d v="2017-12-09T15:31:40"/>
    <n v="154.66999999999999"/>
    <x v="2"/>
    <x v="1"/>
  </r>
  <r>
    <s v="6b0c1e4a670229bb6ad952718c3f7b10"/>
    <s v="18c5f93ae4021a5c6cd973ec495cdc38"/>
    <s v="delivered"/>
    <d v="2017-12-10T18:17:23"/>
    <n v="138.65"/>
    <x v="2"/>
    <x v="1"/>
  </r>
  <r>
    <s v="da2aeb448f7a4f8604a2d56cc3b2e02f"/>
    <s v="cfd66e8cb80e01b5d940ae54a7a9c007"/>
    <s v="delivered"/>
    <d v="2017-12-13T18:56:04"/>
    <n v="191.58"/>
    <x v="2"/>
    <x v="1"/>
  </r>
  <r>
    <s v="3456e4510b8dbddfb1d17d38deb2bbe6"/>
    <s v="664e510b024ec9826cdb96c01669285f"/>
    <s v="delivered"/>
    <d v="2017-12-05T23:58:33"/>
    <n v="36.35"/>
    <x v="2"/>
    <x v="1"/>
  </r>
  <r>
    <s v="b3ff0769befe096a6da428d9991321bd"/>
    <s v="841f231e625ce8f34a0016c97e8c322f"/>
    <s v="delivered"/>
    <d v="2017-12-26T14:16:17"/>
    <n v="125.99"/>
    <x v="2"/>
    <x v="1"/>
  </r>
  <r>
    <s v="87480ba74c6a68d47d28b4277439c8ac"/>
    <s v="0f3eb4973621984961ab99909023c585"/>
    <s v="delivered"/>
    <d v="2017-12-28T11:13:03"/>
    <n v="153.96"/>
    <x v="2"/>
    <x v="1"/>
  </r>
  <r>
    <s v="1b0ca0c3b2421d7ffde52594b571c020"/>
    <s v="a568e815557dfe95e3b3ff832812486b"/>
    <s v="delivered"/>
    <d v="2017-12-12T17:51:10"/>
    <n v="154.66999999999999"/>
    <x v="2"/>
    <x v="1"/>
  </r>
  <r>
    <s v="7a9436be8022293777e4f2619c171b17"/>
    <s v="b2cbce849410403be11de7f51dc04ac0"/>
    <s v="delivered"/>
    <d v="2017-12-06T11:12:32"/>
    <n v="155.41999999999999"/>
    <x v="2"/>
    <x v="1"/>
  </r>
  <r>
    <s v="2a2933426794a07b8826c9a59e6d17ed"/>
    <s v="dd146127504152f9336f1a2ec56c58a0"/>
    <s v="delivered"/>
    <d v="2017-12-03T14:02:30"/>
    <n v="36.35"/>
    <x v="2"/>
    <x v="1"/>
  </r>
  <r>
    <s v="9fdbbd0977c4f7330b8c2c4aecd30110"/>
    <s v="8a48e881e1976588ab0b76db90754ed9"/>
    <s v="delivered"/>
    <d v="2017-12-07T20:12:59"/>
    <n v="25.84"/>
    <x v="2"/>
    <x v="1"/>
  </r>
  <r>
    <s v="4faeccf035f43d918905b68a474d4c47"/>
    <s v="cbff94e105ea931745492355ce3b9558"/>
    <s v="delivered"/>
    <d v="2017-12-16T21:07:26"/>
    <n v="36.35"/>
    <x v="2"/>
    <x v="1"/>
  </r>
  <r>
    <s v="c64f99013aa55e3d950573bf1a8ede4e"/>
    <s v="2dfc298c9c63e33b5dd41f0d7fc8cb44"/>
    <s v="delivered"/>
    <d v="2017-12-13T23:17:55"/>
    <n v="191.58"/>
    <x v="2"/>
    <x v="1"/>
  </r>
  <r>
    <s v="bd59d6b6646e18c7a1a97a639ff49e0f"/>
    <s v="04445deee7383ac75ad3026150466867"/>
    <s v="delivered"/>
    <d v="2017-12-06T16:08:05"/>
    <n v="291.27999999999997"/>
    <x v="2"/>
    <x v="1"/>
  </r>
  <r>
    <s v="9f06b4c6de2919821c9ab8d71fcc8ab1"/>
    <s v="363e8e98cdf4f37226e768da1154b3e2"/>
    <s v="delivered"/>
    <d v="2017-12-18T15:24:37"/>
    <n v="25.84"/>
    <x v="2"/>
    <x v="1"/>
  </r>
  <r>
    <s v="5ef13293f44c9ba1b12e98237a956679"/>
    <s v="3c1b792ee531dc8feec4424412320fc2"/>
    <s v="delivered"/>
    <d v="2017-12-02T21:37:24"/>
    <n v="138.65"/>
    <x v="2"/>
    <x v="1"/>
  </r>
  <r>
    <s v="5bcdec60d84d4495d0d90b64a3e81804"/>
    <s v="6c65bbfd7a67ebafd5b8b3b931c75012"/>
    <s v="unavailable"/>
    <d v="2017-12-05T15:25:11"/>
    <n v="138.65"/>
    <x v="2"/>
    <x v="1"/>
  </r>
  <r>
    <s v="a70705507f1747c0201350acad9d1408"/>
    <s v="fdf40effea31c11e4955889228003faa"/>
    <s v="processing"/>
    <d v="2017-12-15T09:16:12"/>
    <n v="25.84"/>
    <x v="2"/>
    <x v="1"/>
  </r>
  <r>
    <s v="ae32ac8eb468647f01858d133a4d4841"/>
    <s v="e3a36ca914b7c378178482853898137d"/>
    <s v="delivered"/>
    <d v="2017-12-16T17:22:15"/>
    <n v="25.84"/>
    <x v="2"/>
    <x v="1"/>
  </r>
  <r>
    <s v="4eb514337231826065b55177f5f9e267"/>
    <s v="043af03b39a6275a432ae36c96928a74"/>
    <s v="delivered"/>
    <d v="2017-12-05T16:47:25"/>
    <n v="36.35"/>
    <x v="2"/>
    <x v="1"/>
  </r>
  <r>
    <s v="2b6e532558903184200ab657802e5ae6"/>
    <s v="1189440e2928a16f63c04df90266e8b8"/>
    <s v="delivered"/>
    <d v="2017-12-06T17:16:11"/>
    <n v="36.35"/>
    <x v="2"/>
    <x v="1"/>
  </r>
  <r>
    <s v="dfa69728337ee9afc8d8cc1da313375a"/>
    <s v="49a09c48e19fb5d1c5b7e81040d1f3be"/>
    <s v="delivered"/>
    <d v="2017-12-07T16:22:44"/>
    <n v="191.58"/>
    <x v="2"/>
    <x v="1"/>
  </r>
  <r>
    <s v="7175aabb77705c82c70d16055bd2a380"/>
    <s v="8b4538e5765d3fbbaa1dbff97d2f9ef5"/>
    <s v="delivered"/>
    <d v="2017-12-14T11:53:21"/>
    <n v="155.41999999999999"/>
    <x v="2"/>
    <x v="1"/>
  </r>
  <r>
    <s v="f11d3c3e47d8200f86702cb11910c9be"/>
    <s v="9556bc2752b028dd824ecc090509c508"/>
    <s v="delivered"/>
    <d v="2017-12-08T01:23:34"/>
    <n v="191.58"/>
    <x v="2"/>
    <x v="1"/>
  </r>
  <r>
    <s v="7f98b631c9e830dfaccaff9db636c65d"/>
    <s v="6d32b6314ca05875af6e8c301942afce"/>
    <s v="delivered"/>
    <d v="2017-12-04T23:42:26"/>
    <n v="153.96"/>
    <x v="2"/>
    <x v="1"/>
  </r>
  <r>
    <s v="5f4c7549b7a52062dbf797ca9344bd54"/>
    <s v="a7713e4efe4e926b8b69cf9789d8b3ad"/>
    <s v="delivered"/>
    <d v="2017-12-12T12:11:58"/>
    <n v="138.65"/>
    <x v="2"/>
    <x v="1"/>
  </r>
  <r>
    <s v="f3a09e33cafe9e30a8c3f9c8b6b2416d"/>
    <s v="77a1696a32f38fb5e2992da68122e813"/>
    <s v="delivered"/>
    <d v="2017-12-06T22:28:12"/>
    <n v="191.58"/>
    <x v="2"/>
    <x v="1"/>
  </r>
  <r>
    <s v="924749e077350dcf416cfeaee379a61d"/>
    <s v="9c53439df4666c07719ff23540e82407"/>
    <s v="delivered"/>
    <d v="2017-12-12T12:50:48"/>
    <n v="163.06"/>
    <x v="2"/>
    <x v="1"/>
  </r>
  <r>
    <s v="ec4bf7a1377a7b21237b8ece3b666946"/>
    <s v="9380c4d3c24f6c62c443c8da0f2f0ecf"/>
    <s v="delivered"/>
    <d v="2017-12-22T10:27:10"/>
    <n v="191.58"/>
    <x v="2"/>
    <x v="1"/>
  </r>
  <r>
    <s v="901237167ab49d21a23bd7181cd0eba6"/>
    <s v="6cb4ea12211604cb17327684d1ac4b98"/>
    <s v="delivered"/>
    <d v="2017-12-02T00:20:17"/>
    <n v="163.06"/>
    <x v="2"/>
    <x v="1"/>
  </r>
  <r>
    <s v="0ecea2fc6db33ce872af556bef2f52e8"/>
    <s v="b83e8501d86fac2f64fe681076e8fe01"/>
    <s v="delivered"/>
    <d v="2017-12-16T08:56:09"/>
    <n v="154.66999999999999"/>
    <x v="2"/>
    <x v="1"/>
  </r>
  <r>
    <s v="3d0fabe57f53334a24d36872a001f23c"/>
    <s v="ad41e67f80ad7ac61ec5b605751c56d0"/>
    <s v="delivered"/>
    <d v="2017-12-03T13:19:25"/>
    <n v="36.35"/>
    <x v="2"/>
    <x v="1"/>
  </r>
  <r>
    <s v="90d40a4ca05ddfea558d94047c3de2e9"/>
    <s v="a22db2cb53749ccca79f1fdb47d4a4e7"/>
    <s v="delivered"/>
    <d v="2017-12-14T20:01:48"/>
    <n v="163.06"/>
    <x v="2"/>
    <x v="1"/>
  </r>
  <r>
    <s v="d35ca5de99f9cb92be83a52973b5bbf6"/>
    <s v="9eca35b9c65ffe431d1159d7dc618355"/>
    <s v="delivered"/>
    <d v="2017-12-04T20:21:53"/>
    <n v="191.58"/>
    <x v="2"/>
    <x v="1"/>
  </r>
  <r>
    <s v="2c9692d95147996e657865c7f5ec42fc"/>
    <s v="03d8d8b0f58a42941ae8dd9ef3988eed"/>
    <s v="delivered"/>
    <d v="2017-12-01T16:46:04"/>
    <n v="36.35"/>
    <x v="2"/>
    <x v="1"/>
  </r>
  <r>
    <s v="8ed3cf9546af963a08c97b1edfe352d2"/>
    <s v="05c36681ebcba4e5116cb0046aa1f525"/>
    <s v="delivered"/>
    <d v="2017-12-17T18:26:09"/>
    <n v="163.06"/>
    <x v="2"/>
    <x v="1"/>
  </r>
  <r>
    <s v="98fdd250e01c66e91a1a2632a6445039"/>
    <s v="112f162c575bedc2f4b20c369282964c"/>
    <s v="delivered"/>
    <d v="2017-12-15T10:50:55"/>
    <n v="163.06"/>
    <x v="2"/>
    <x v="1"/>
  </r>
  <r>
    <s v="fc9d434ce58e80e3ce78dd7f69e22bd4"/>
    <s v="3195e7cebd5ed019a58e8afb23c1da69"/>
    <s v="delivered"/>
    <d v="2017-12-06T22:35:17"/>
    <n v="191.58"/>
    <x v="2"/>
    <x v="1"/>
  </r>
  <r>
    <s v="0c0c0f650ac2a2a5be13771662829d5e"/>
    <s v="ae6df2d35c8f67cdb9ad5648033a1a2c"/>
    <s v="delivered"/>
    <d v="2017-12-27T21:13:29"/>
    <n v="154.66999999999999"/>
    <x v="2"/>
    <x v="1"/>
  </r>
  <r>
    <s v="7497d2863817fe3cacbf2190af7accf6"/>
    <s v="16d344034d088c4ea420da408ef77129"/>
    <s v="delivered"/>
    <d v="2017-12-05T15:44:26"/>
    <n v="155.41999999999999"/>
    <x v="2"/>
    <x v="1"/>
  </r>
  <r>
    <s v="f2cc9d063beb0b42924df2341183e910"/>
    <s v="3ae006470fe900879650b22b95080f2b"/>
    <s v="delivered"/>
    <d v="2017-12-02T18:33:40"/>
    <n v="191.58"/>
    <x v="2"/>
    <x v="1"/>
  </r>
  <r>
    <s v="311048e1af4272bc3aca2843fb97ae44"/>
    <s v="195133a4df02bdaf18ce8446f3a48c46"/>
    <s v="delivered"/>
    <d v="2017-12-15T01:00:28"/>
    <n v="36.35"/>
    <x v="2"/>
    <x v="1"/>
  </r>
  <r>
    <s v="d7db188906a24b4ae6a02dc37693752c"/>
    <s v="c6a5b8db6885e67c4fbb7f21cae8ba16"/>
    <s v="delivered"/>
    <d v="2017-12-05T13:34:50"/>
    <n v="191.58"/>
    <x v="2"/>
    <x v="1"/>
  </r>
  <r>
    <s v="f05e28dab420413c46a8eb509b5767cf"/>
    <s v="5f6705d9c72fa68afdf8b23b94bfeb63"/>
    <s v="delivered"/>
    <d v="2017-12-06T22:32:50"/>
    <n v="191.58"/>
    <x v="2"/>
    <x v="1"/>
  </r>
  <r>
    <s v="9af30405d5b2815b66fcfd17e241fa90"/>
    <s v="ea16d707b31362619e32a72fb693e792"/>
    <s v="delivered"/>
    <d v="2017-12-26T16:45:21"/>
    <n v="25.84"/>
    <x v="2"/>
    <x v="1"/>
  </r>
  <r>
    <s v="ac0d19143b07550124df5139ba1faa6a"/>
    <s v="6c4746775f7e66bf1e3e44bc3e9065fa"/>
    <s v="delivered"/>
    <d v="2017-12-08T17:10:54"/>
    <n v="25.84"/>
    <x v="2"/>
    <x v="1"/>
  </r>
  <r>
    <s v="c1366ef2cc8c78ce5497795b5c792431"/>
    <s v="714b4d2f0cde4bae597759c5fb41d161"/>
    <s v="delivered"/>
    <d v="2017-12-04T07:42:54"/>
    <n v="47.62"/>
    <x v="2"/>
    <x v="1"/>
  </r>
  <r>
    <s v="66efd2908f85d751e42a8ef1b0bf103a"/>
    <s v="0eda78797211970cf380fa08b6cf5e89"/>
    <s v="delivered"/>
    <d v="2017-12-30T10:22:15"/>
    <n v="138.65"/>
    <x v="2"/>
    <x v="1"/>
  </r>
  <r>
    <s v="9dbf98463571bd46e501a18aa7c2899a"/>
    <s v="c5f1305fe9228545294036db7d4ac658"/>
    <s v="delivered"/>
    <d v="2017-12-21T22:16:40"/>
    <n v="25.84"/>
    <x v="2"/>
    <x v="1"/>
  </r>
  <r>
    <s v="8251eaa2e6ddef54b733bbac505cb57b"/>
    <s v="2ad63219689e97540b167b3dca7c350a"/>
    <s v="delivered"/>
    <d v="2017-12-06T12:09:10"/>
    <n v="153.96"/>
    <x v="2"/>
    <x v="1"/>
  </r>
  <r>
    <s v="9b5f1d8f674dbded691812e5fe07db5c"/>
    <s v="86d9c7683745d83c909476d82e7bc06e"/>
    <s v="delivered"/>
    <d v="2017-12-10T20:02:46"/>
    <n v="25.84"/>
    <x v="2"/>
    <x v="1"/>
  </r>
  <r>
    <s v="a0876d2ad6e38376443f17b3f1f7a716"/>
    <s v="4f92671b9446f9ce54ce9003bd704cf0"/>
    <s v="delivered"/>
    <d v="2017-12-10T21:18:41"/>
    <n v="25.84"/>
    <x v="2"/>
    <x v="1"/>
  </r>
  <r>
    <s v="208fd0f311f3bedefc7658b648736b8e"/>
    <s v="e21beb91d78c8390639f5ae9fa20a014"/>
    <s v="delivered"/>
    <d v="2017-12-22T20:35:38"/>
    <n v="154.66999999999999"/>
    <x v="2"/>
    <x v="1"/>
  </r>
  <r>
    <s v="2325d666957d7dff6712511c743fb2ff"/>
    <s v="6dce9fbed8fea7b86fa55d91cb8a30b4"/>
    <s v="delivered"/>
    <d v="2017-12-13T15:40:19"/>
    <n v="154.66999999999999"/>
    <x v="2"/>
    <x v="1"/>
  </r>
  <r>
    <s v="b9fc38dc43975b35f66bda2a063c2207"/>
    <s v="8ab7e3768778f94dfbd1d4511e986dfa"/>
    <s v="delivered"/>
    <d v="2017-12-14T12:33:37"/>
    <n v="32.9"/>
    <x v="2"/>
    <x v="1"/>
  </r>
  <r>
    <s v="694e3d121f16bcbb9b4595b6c6ab3baf"/>
    <s v="2e0339ff984d6f41f11dfdbc7c93dcda"/>
    <s v="delivered"/>
    <d v="2017-12-15T13:43:13"/>
    <n v="138.65"/>
    <x v="2"/>
    <x v="1"/>
  </r>
  <r>
    <s v="29aefbcf33949b65e5303167977e0362"/>
    <s v="158de880d7c84180a3422c406a1acb9b"/>
    <s v="delivered"/>
    <d v="2017-12-11T14:11:05"/>
    <n v="36.35"/>
    <x v="2"/>
    <x v="1"/>
  </r>
  <r>
    <s v="bf2c58d30170e4cbd5153bacabc31d24"/>
    <s v="9a2087e92eea09f99ad37c3a9114c18a"/>
    <s v="delivered"/>
    <d v="2017-12-12T23:10:20"/>
    <n v="291.27999999999997"/>
    <x v="2"/>
    <x v="1"/>
  </r>
  <r>
    <s v="5aaba6681a3a926180ccd6ffaeaf6bd8"/>
    <s v="c0a0a47b6d1a780c7e6a247078168ec9"/>
    <s v="delivered"/>
    <d v="2017-12-25T23:45:35"/>
    <n v="138.65"/>
    <x v="2"/>
    <x v="1"/>
  </r>
  <r>
    <s v="1d51e1fe1c50aa8ab4844281efd36b6d"/>
    <s v="f922a70a6a93e8ebb024f6bdc8f1ab3e"/>
    <s v="delivered"/>
    <d v="2017-12-29T14:23:31"/>
    <n v="154.66999999999999"/>
    <x v="2"/>
    <x v="1"/>
  </r>
  <r>
    <s v="1afd388dd86a030bd0d2b1d5434978d3"/>
    <s v="16f5cb910633b2a0a8d93b9da0168381"/>
    <s v="delivered"/>
    <d v="2017-12-21T12:42:24"/>
    <n v="154.66999999999999"/>
    <x v="2"/>
    <x v="1"/>
  </r>
  <r>
    <s v="7a5941b80b56b7d80e8e695e1c88eed4"/>
    <s v="8c341ce666b64e4e79c28b60db4f8248"/>
    <s v="delivered"/>
    <d v="2017-12-08T11:33:50"/>
    <n v="155.41999999999999"/>
    <x v="2"/>
    <x v="1"/>
  </r>
  <r>
    <s v="b01c6ff869f5625618ca2aeed1f4daf3"/>
    <s v="00931b6a1ae01ead1f98d4e1d1547106"/>
    <s v="delivered"/>
    <d v="2017-12-09T15:57:50"/>
    <n v="25.84"/>
    <x v="2"/>
    <x v="1"/>
  </r>
  <r>
    <s v="47a211c899f0043d4ce13337d863bf16"/>
    <s v="ff552e86993d783ace2864dbdd5226c5"/>
    <s v="delivered"/>
    <d v="2017-12-30T15:14:18"/>
    <n v="36.35"/>
    <x v="2"/>
    <x v="1"/>
  </r>
  <r>
    <s v="eb54651b02b959e50ba4adaabeedfe80"/>
    <s v="234f9b7bd7eba28c42e8e8a09c98ea31"/>
    <s v="delivered"/>
    <d v="2017-12-05T11:20:24"/>
    <n v="191.58"/>
    <x v="2"/>
    <x v="1"/>
  </r>
  <r>
    <s v="47679ef5ae9dac7bec201631070f63b5"/>
    <s v="669186fd119ac53e75216f2765120fdd"/>
    <s v="delivered"/>
    <d v="2017-12-18T17:46:31"/>
    <n v="36.35"/>
    <x v="2"/>
    <x v="1"/>
  </r>
  <r>
    <s v="bf42ba647cf1164c3f1f5757b3f0cbd1"/>
    <s v="1c37caf11970a567b7fa4a716175d250"/>
    <s v="delivered"/>
    <d v="2017-12-23T12:41:22"/>
    <n v="291.27999999999997"/>
    <x v="2"/>
    <x v="1"/>
  </r>
  <r>
    <s v="24f42a25ef8ead286299cf281c802b16"/>
    <s v="5b586fac23c7f8c29686a4d5663798df"/>
    <s v="delivered"/>
    <d v="2017-12-02T12:52:02"/>
    <n v="154.66999999999999"/>
    <x v="2"/>
    <x v="1"/>
  </r>
  <r>
    <s v="179888b7cca14fd041f122d95a9c3e26"/>
    <s v="4a6d9ebb57dbf795af14dded9a7c2501"/>
    <s v="delivered"/>
    <d v="2017-12-08T13:29:11"/>
    <n v="154.66999999999999"/>
    <x v="2"/>
    <x v="1"/>
  </r>
  <r>
    <s v="82b5afc1133f4b14abbcb31fd3a3fa5d"/>
    <s v="e81df1fafbb287bfafbc2a4c9fae8c19"/>
    <s v="delivered"/>
    <d v="2017-12-28T00:03:31"/>
    <n v="153.96"/>
    <x v="2"/>
    <x v="1"/>
  </r>
  <r>
    <s v="685eef0e70bd850df886871cc0917e81"/>
    <s v="68fe35f2befb496c88c469dd4120dace"/>
    <s v="delivered"/>
    <d v="2017-12-29T21:00:37"/>
    <n v="138.65"/>
    <x v="2"/>
    <x v="1"/>
  </r>
  <r>
    <s v="5d1dea256331e5dfde86029097cc203c"/>
    <s v="0733254820b3e1198c31e190f4f2c67e"/>
    <s v="delivered"/>
    <d v="2017-12-13T17:21:27"/>
    <n v="138.65"/>
    <x v="2"/>
    <x v="1"/>
  </r>
  <r>
    <s v="d6d7735ea8ca2ff812e770a2bde2b193"/>
    <s v="324822666baab3f88b6799fb25b0bc24"/>
    <s v="delivered"/>
    <d v="2017-12-22T17:37:58"/>
    <n v="191.58"/>
    <x v="2"/>
    <x v="1"/>
  </r>
  <r>
    <s v="9ac5e503660add9c6e738f054e3ee483"/>
    <s v="1bff589b962ff48e1344ca69205bdbf6"/>
    <s v="delivered"/>
    <d v="2017-12-02T22:41:34"/>
    <n v="25.84"/>
    <x v="2"/>
    <x v="1"/>
  </r>
  <r>
    <s v="3ae812c4853411428918ecb80ccf11fb"/>
    <s v="2ae02d89d070e76870a0cae2a307f488"/>
    <s v="delivered"/>
    <d v="2017-12-30T10:22:46"/>
    <n v="36.35"/>
    <x v="2"/>
    <x v="1"/>
  </r>
  <r>
    <s v="b17bd9337504cfa6cc07d6e08fe9c884"/>
    <s v="7d6f6b2b8630f71c88ef06216cc49321"/>
    <s v="delivered"/>
    <d v="2017-12-19T23:47:20"/>
    <n v="25.84"/>
    <x v="2"/>
    <x v="1"/>
  </r>
  <r>
    <s v="b90e0b3baf0ccf666aa0e0631dfdb174"/>
    <s v="af9d4812a2d9a04aa1be0c136e42db9f"/>
    <s v="delivered"/>
    <d v="2017-12-01T12:02:45"/>
    <n v="32.9"/>
    <x v="2"/>
    <x v="1"/>
  </r>
  <r>
    <s v="fb37b4e097b850ea9b2a568362742d10"/>
    <s v="52f35df64db924db0b1efdf93f4ac0ed"/>
    <s v="delivered"/>
    <d v="2017-12-19T20:53:41"/>
    <n v="191.58"/>
    <x v="2"/>
    <x v="1"/>
  </r>
  <r>
    <s v="7db4fb166f6ce2f0c77657c4c78683d9"/>
    <s v="6d5b4c9ce06ab89ee2984745c1cf699a"/>
    <s v="delivered"/>
    <d v="2017-12-08T14:04:16"/>
    <n v="153.96"/>
    <x v="2"/>
    <x v="1"/>
  </r>
  <r>
    <s v="7d01cf337c32eee6c03ebb4c19a7082f"/>
    <s v="85b41877fbf1c748f0b47229af39de4e"/>
    <s v="delivered"/>
    <d v="2017-12-05T19:57:06"/>
    <n v="58.36"/>
    <x v="2"/>
    <x v="1"/>
  </r>
  <r>
    <s v="adf0466a37381e1ad2d2e717a23f28db"/>
    <s v="cf961b2fa8aab707b6ecc18fb472adff"/>
    <s v="delivered"/>
    <d v="2017-12-11T18:37:59"/>
    <n v="25.84"/>
    <x v="2"/>
    <x v="1"/>
  </r>
  <r>
    <s v="4e2dd9e20a1cd0b33cb72ff01b8872de"/>
    <s v="e9bd0214b78584c2b7819f1312b0bd0d"/>
    <s v="delivered"/>
    <d v="2017-12-03T13:15:07"/>
    <n v="36.35"/>
    <x v="2"/>
    <x v="1"/>
  </r>
  <r>
    <s v="6e584156fb694163bf7b2f005416589e"/>
    <s v="15b9ae31dc0100c5258609476904e5b2"/>
    <s v="delivered"/>
    <d v="2017-12-12T14:27:50"/>
    <n v="155.41999999999999"/>
    <x v="2"/>
    <x v="1"/>
  </r>
  <r>
    <s v="950d73734673943202a34946bb62db32"/>
    <s v="1ac612d46ac895dbe3666d3116b90a19"/>
    <s v="delivered"/>
    <d v="2017-12-14T10:37:19"/>
    <n v="163.06"/>
    <x v="2"/>
    <x v="1"/>
  </r>
  <r>
    <s v="b1e3487949a5a179250f5e81214578e6"/>
    <s v="9a63460fe86a248fb211087b0f9d6945"/>
    <s v="delivered"/>
    <d v="2017-12-26T19:10:48"/>
    <n v="25.84"/>
    <x v="2"/>
    <x v="1"/>
  </r>
  <r>
    <s v="1839c69dd9dbf835d82480c05964cbd4"/>
    <s v="b3792fdf98c0b1beb9a20639840d24cd"/>
    <s v="delivered"/>
    <d v="2017-12-27T17:48:18"/>
    <n v="154.66999999999999"/>
    <x v="2"/>
    <x v="1"/>
  </r>
  <r>
    <s v="8facbc594dbaf8ad562c3e6cf196037e"/>
    <s v="9dfce679755956787ec12f175c771224"/>
    <s v="delivered"/>
    <d v="2017-12-17T23:31:33"/>
    <n v="163.06"/>
    <x v="2"/>
    <x v="1"/>
  </r>
  <r>
    <s v="8760a79c661c65e8e42365e7a4c24d9b"/>
    <s v="cacc9f2f5d2c406a6e4a889346161d8c"/>
    <s v="delivered"/>
    <d v="2017-12-07T00:12:26"/>
    <n v="153.96"/>
    <x v="2"/>
    <x v="1"/>
  </r>
  <r>
    <s v="f0a85291bcfee7c068ecad1ed3a71f59"/>
    <s v="5495271a44749eb32d324db653d74184"/>
    <s v="delivered"/>
    <d v="2017-12-19T14:33:56"/>
    <n v="191.58"/>
    <x v="2"/>
    <x v="1"/>
  </r>
  <r>
    <s v="5bc26c6e994c1fd9edb9e324ff85dded"/>
    <s v="a93ba2ce55c9d1ec30a192c5afd535e2"/>
    <s v="delivered"/>
    <d v="2017-12-23T10:12:54"/>
    <n v="138.65"/>
    <x v="2"/>
    <x v="1"/>
  </r>
  <r>
    <s v="53a9eabccdba4f6107845a78004e5844"/>
    <s v="0310d00c34f22d5e4c71fbd87c98f16a"/>
    <s v="delivered"/>
    <d v="2017-12-18T12:59:12"/>
    <n v="36.35"/>
    <x v="2"/>
    <x v="1"/>
  </r>
  <r>
    <s v="156168da8a5dcb5224afcebe8b0a9c88"/>
    <s v="c0cadbfc48ec27d089138f4e1e479556"/>
    <s v="delivered"/>
    <d v="2017-12-16T22:40:07"/>
    <n v="154.66999999999999"/>
    <x v="2"/>
    <x v="1"/>
  </r>
  <r>
    <s v="b6de9023a5c02974b26860e83d1643c2"/>
    <s v="c051437f9cea2ab19552eead2a350259"/>
    <s v="delivered"/>
    <d v="2017-12-07T13:19:30"/>
    <n v="125.99"/>
    <x v="2"/>
    <x v="1"/>
  </r>
  <r>
    <s v="4aac204400464cdc3239fecb78095120"/>
    <s v="47e75ad90536748c1419a97d68ec4229"/>
    <s v="delivered"/>
    <d v="2017-12-08T16:36:25"/>
    <n v="36.35"/>
    <x v="2"/>
    <x v="1"/>
  </r>
  <r>
    <s v="6b0bd2c2e59c7fb169874fbfeed4441a"/>
    <s v="8686c6f115aa4dddff8011037eea983c"/>
    <s v="delivered"/>
    <d v="2017-12-08T16:39:39"/>
    <n v="138.65"/>
    <x v="2"/>
    <x v="1"/>
  </r>
  <r>
    <s v="bd5b7e9241d5281b1d7e865b489d6ddd"/>
    <s v="1c74c355e4c0a69abc509b60421941c1"/>
    <s v="delivered"/>
    <d v="2017-12-21T14:36:19"/>
    <n v="291.27999999999997"/>
    <x v="2"/>
    <x v="1"/>
  </r>
  <r>
    <s v="30f3a786f4600561beb44b9e2f3e727b"/>
    <s v="a32e9c8f717ff0098cb8f36ac6ba6362"/>
    <s v="delivered"/>
    <d v="2017-12-21T23:30:00"/>
    <n v="36.35"/>
    <x v="2"/>
    <x v="1"/>
  </r>
  <r>
    <s v="a1118187790ace007bd83fc3ac113a3d"/>
    <s v="38ae69e357c299dba49b0f13f2333f84"/>
    <s v="delivered"/>
    <d v="2017-12-02T16:26:26"/>
    <n v="25.84"/>
    <x v="2"/>
    <x v="1"/>
  </r>
  <r>
    <s v="7e7e487c8215464b81d26682798ee38c"/>
    <s v="24fdcb72c45f0dbd3c61f5b37006b855"/>
    <s v="delivered"/>
    <d v="2017-12-07T13:46:13"/>
    <n v="153.96"/>
    <x v="2"/>
    <x v="1"/>
  </r>
  <r>
    <s v="c054ae148086d8edf0f55f1dad0987e7"/>
    <s v="1387dd8c63136e2146c342690bc971f7"/>
    <s v="delivered"/>
    <d v="2017-12-17T20:43:23"/>
    <n v="47.62"/>
    <x v="2"/>
    <x v="1"/>
  </r>
  <r>
    <s v="2f1a68671a42c4f1cb4dad01656333da"/>
    <s v="048b0452f58c6e76c476af669812b2db"/>
    <s v="delivered"/>
    <d v="2017-12-05T14:44:59"/>
    <n v="36.35"/>
    <x v="2"/>
    <x v="1"/>
  </r>
  <r>
    <s v="a25f8c8c17243276e72fca0857e94789"/>
    <s v="597eca837a19d2288235ca7df2966f4f"/>
    <s v="delivered"/>
    <d v="2017-12-06T15:28:30"/>
    <n v="25.84"/>
    <x v="2"/>
    <x v="1"/>
  </r>
  <r>
    <s v="995c8dd1005727eb106998aab214e941"/>
    <s v="9c8238260ea546e75c56fc27c0fedfc8"/>
    <s v="delivered"/>
    <d v="2017-12-29T13:43:15"/>
    <n v="163.06"/>
    <x v="2"/>
    <x v="1"/>
  </r>
  <r>
    <s v="93e219b26fef634184aab97320ddeecb"/>
    <s v="84e07e0b715ea354e8c90d3ae8050d7d"/>
    <s v="delivered"/>
    <d v="2017-12-17T16:22:21"/>
    <n v="163.06"/>
    <x v="2"/>
    <x v="1"/>
  </r>
  <r>
    <s v="8fdc42676c9c6c74c4f8f062b53ebafa"/>
    <s v="54545530685ab329b0d79c2e40ee3aca"/>
    <s v="invoiced"/>
    <d v="2017-12-03T21:20:17"/>
    <n v="163.06"/>
    <x v="2"/>
    <x v="1"/>
  </r>
  <r>
    <s v="87feaeca6b457d3cc9129c26a4c71f63"/>
    <s v="4032cde8ae95228972fedbfbb48bf6a1"/>
    <s v="shipped"/>
    <d v="2017-12-27T21:59:20"/>
    <n v="153.96"/>
    <x v="2"/>
    <x v="1"/>
  </r>
  <r>
    <s v="5c4e4e1d3abaee058758731094e9a7cc"/>
    <s v="2b60fa486873939bde1170b15b8ac6ac"/>
    <s v="unavailable"/>
    <d v="2017-12-04T10:49:52"/>
    <n v="138.65"/>
    <x v="2"/>
    <x v="1"/>
  </r>
  <r>
    <s v="f5fb033cb83c2cd5df7b7fea30ae0cbd"/>
    <s v="37609553fb8663b9b04b87c3d4f0e98c"/>
    <s v="delivered"/>
    <d v="2017-12-21T19:04:35"/>
    <n v="191.58"/>
    <x v="2"/>
    <x v="1"/>
  </r>
  <r>
    <s v="feddddfdc57fdeb9137220406b82439a"/>
    <s v="aa1922a8ba370a11a86c1ad869c9f370"/>
    <s v="delivered"/>
    <d v="2017-12-15T10:16:57"/>
    <n v="191.58"/>
    <x v="2"/>
    <x v="1"/>
  </r>
  <r>
    <s v="ba2effd965d1fc79dbcaa17d401b3c99"/>
    <s v="8ad04bff9d06c103ee398afe6d4a0cb4"/>
    <s v="delivered"/>
    <d v="2017-12-20T20:52:57"/>
    <n v="32.9"/>
    <x v="2"/>
    <x v="1"/>
  </r>
  <r>
    <s v="4b918a356d581c76170acb5f5644e79f"/>
    <s v="2c10d6573171ca0c4b464ce27770eb12"/>
    <s v="delivered"/>
    <d v="2017-12-30T13:26:25"/>
    <n v="36.35"/>
    <x v="2"/>
    <x v="1"/>
  </r>
  <r>
    <s v="5296a60e3eef35a29bfacb328de58d94"/>
    <s v="347d2d46e041e08671c945edaa69b28a"/>
    <s v="delivered"/>
    <d v="2017-12-02T22:02:19"/>
    <n v="36.35"/>
    <x v="2"/>
    <x v="1"/>
  </r>
  <r>
    <s v="a6ac9b2c62d9ecdcff51ae90bf85d448"/>
    <s v="1cb4c60bac8c08b0e68492046cda3f0e"/>
    <s v="delivered"/>
    <d v="2017-12-02T23:15:10"/>
    <n v="25.84"/>
    <x v="2"/>
    <x v="1"/>
  </r>
  <r>
    <s v="44899a0a37e97bd716c345a12ad20bbe"/>
    <s v="8727f4771a4e25695244eaf3588dd8d0"/>
    <s v="delivered"/>
    <d v="2017-12-14T16:52:18"/>
    <n v="36.35"/>
    <x v="2"/>
    <x v="1"/>
  </r>
  <r>
    <s v="ed5603443e33d323cc6bbde5d9e74d25"/>
    <s v="9e1ee238ab71a46123701b18c7f96a70"/>
    <s v="delivered"/>
    <d v="2017-12-11T21:02:19"/>
    <n v="191.58"/>
    <x v="2"/>
    <x v="1"/>
  </r>
  <r>
    <s v="ed35f59756edecbfcefb866146f00905"/>
    <s v="3a1e5902bb274b86dd980f371e207651"/>
    <s v="delivered"/>
    <d v="2017-12-16T19:41:46"/>
    <n v="191.58"/>
    <x v="2"/>
    <x v="1"/>
  </r>
  <r>
    <s v="fd95894b24d15538aa7d85f7039d81bd"/>
    <s v="65bb88fae56a78f0b0792dba22231f69"/>
    <s v="delivered"/>
    <d v="2017-12-01T23:29:16"/>
    <n v="191.58"/>
    <x v="2"/>
    <x v="1"/>
  </r>
  <r>
    <s v="89e9df58f9467394ba51d33de90781b4"/>
    <s v="466b378a3d77d64aa19e741c7f72b204"/>
    <s v="delivered"/>
    <d v="2017-12-03T18:35:40"/>
    <n v="163.06"/>
    <x v="2"/>
    <x v="1"/>
  </r>
  <r>
    <s v="2fc93d1386aaa543bacb4733abd6d796"/>
    <s v="89025dfa12aa3b676091d11c92ec5672"/>
    <s v="delivered"/>
    <d v="2017-12-20T14:00:39"/>
    <n v="36.35"/>
    <x v="2"/>
    <x v="1"/>
  </r>
  <r>
    <s v="35347ebe5a17d5710d0790df4b2f0f33"/>
    <s v="6cf9cd6406cc54d352e173a4f5959de5"/>
    <s v="delivered"/>
    <d v="2017-12-11T22:18:20"/>
    <n v="36.35"/>
    <x v="2"/>
    <x v="1"/>
  </r>
  <r>
    <s v="7a363dd1eb003c19a36e4eba73e3105d"/>
    <s v="7c441e540648cd237ac925f7a2e7805e"/>
    <s v="delivered"/>
    <d v="2017-12-12T10:06:18"/>
    <n v="155.41999999999999"/>
    <x v="2"/>
    <x v="1"/>
  </r>
  <r>
    <s v="5ab1880595146abb553d7defb52b22eb"/>
    <s v="44eb5bb75cbb334149aff43d1572e63f"/>
    <s v="delivered"/>
    <d v="2017-12-24T22:16:01"/>
    <n v="138.65"/>
    <x v="2"/>
    <x v="1"/>
  </r>
  <r>
    <s v="263deb0d1a35645df1f371bfaded4589"/>
    <s v="c63b6fb69abc3e3b303a299ccbbe56dd"/>
    <s v="delivered"/>
    <d v="2017-12-03T16:15:50"/>
    <n v="154.66999999999999"/>
    <x v="2"/>
    <x v="1"/>
  </r>
  <r>
    <s v="3728cc076b9b664b82517f786f1a8361"/>
    <s v="dbe8fae7c774caf4f8dcb30d7c51ba81"/>
    <s v="delivered"/>
    <d v="2017-12-29T17:56:32"/>
    <n v="36.35"/>
    <x v="2"/>
    <x v="1"/>
  </r>
  <r>
    <s v="97bb7e5d1176813061e12ca420b8a8e2"/>
    <s v="728be77f30519a56da991fbe192f2572"/>
    <s v="delivered"/>
    <d v="2017-12-09T20:00:06"/>
    <n v="163.06"/>
    <x v="2"/>
    <x v="1"/>
  </r>
  <r>
    <s v="82101da55cd8646eed9d29379b7b2777"/>
    <s v="1dc1b2d1270f3857d9689e01dc8944b5"/>
    <s v="delivered"/>
    <d v="2017-12-11T09:17:04"/>
    <n v="153.96"/>
    <x v="2"/>
    <x v="1"/>
  </r>
  <r>
    <s v="d61923c6cb80bdd877ba63a3c77830f0"/>
    <s v="a521c025a3c9cafce21c0156d1555715"/>
    <s v="delivered"/>
    <d v="2017-12-07T11:32:37"/>
    <n v="191.58"/>
    <x v="2"/>
    <x v="1"/>
  </r>
  <r>
    <s v="fb2396a74aaecef7121159fc69a5a7d9"/>
    <s v="6bd987d89796d42d17d1581c76f3edb6"/>
    <s v="delivered"/>
    <d v="2017-12-03T15:58:51"/>
    <n v="191.58"/>
    <x v="2"/>
    <x v="1"/>
  </r>
  <r>
    <s v="b1f3abcf6775aa5e52df38e4b157fe9c"/>
    <s v="b4e250c432ca2d8336fbe5e5affdddad"/>
    <s v="delivered"/>
    <d v="2017-12-24T14:19:46"/>
    <n v="25.84"/>
    <x v="2"/>
    <x v="1"/>
  </r>
  <r>
    <s v="3417639844a3a88b3ee9e86ecbf802b7"/>
    <s v="2b64ee8770672fe8f26ee30b6830af94"/>
    <s v="delivered"/>
    <d v="2017-12-26T14:31:52"/>
    <n v="36.35"/>
    <x v="2"/>
    <x v="1"/>
  </r>
  <r>
    <s v="b7efe64319f69973a0924eb8e7a1ed3e"/>
    <s v="a328e11781c6b668cea0a2bda09ed9d3"/>
    <s v="delivered"/>
    <d v="2017-12-28T16:42:46"/>
    <n v="32.9"/>
    <x v="2"/>
    <x v="1"/>
  </r>
  <r>
    <s v="432a9adaeaabee5a6d9ffa692ef34689"/>
    <s v="ee2cd66d3b85edee9c2725c697db9c4f"/>
    <s v="delivered"/>
    <d v="2017-12-08T18:41:56"/>
    <n v="36.35"/>
    <x v="2"/>
    <x v="1"/>
  </r>
  <r>
    <s v="aa649f102949b264d3d83c5c545dedfd"/>
    <s v="09459fdb13104dcebd0c08f87be0c08b"/>
    <s v="delivered"/>
    <d v="2017-12-28T17:48:58"/>
    <n v="25.84"/>
    <x v="2"/>
    <x v="1"/>
  </r>
  <r>
    <s v="c5286c3adca434033c81d5622ebf1c2f"/>
    <s v="0e3e9543eeac727e8c5594ac6cb24797"/>
    <s v="delivered"/>
    <d v="2017-12-22T22:21:21"/>
    <n v="191.58"/>
    <x v="2"/>
    <x v="1"/>
  </r>
  <r>
    <s v="0c4a4755b0b19ba216edd6af92e5656b"/>
    <s v="bcc899d69a3c93f883f15a72dd015868"/>
    <s v="delivered"/>
    <d v="2017-12-21T10:30:18"/>
    <n v="154.66999999999999"/>
    <x v="2"/>
    <x v="1"/>
  </r>
  <r>
    <s v="0c41d48612bf91d5aaf2dab6c0f3a3dc"/>
    <s v="a4f16a013ae45f11edd3552e63ce589a"/>
    <s v="delivered"/>
    <d v="2017-12-08T11:35:57"/>
    <n v="154.66999999999999"/>
    <x v="2"/>
    <x v="1"/>
  </r>
  <r>
    <s v="74aacfe89f7715e9d6655dd55c86da46"/>
    <s v="6e8de979438f491f476434cd1fc85325"/>
    <s v="delivered"/>
    <d v="2017-12-20T19:40:54"/>
    <n v="155.41999999999999"/>
    <x v="2"/>
    <x v="1"/>
  </r>
  <r>
    <s v="82de72f7135f60bf9348a045d6a7cc32"/>
    <s v="3f8564a9ce1b6dd73a4004526d7b8798"/>
    <s v="shipped"/>
    <d v="2017-12-08T13:10:05"/>
    <n v="153.96"/>
    <x v="2"/>
    <x v="1"/>
  </r>
  <r>
    <s v="e01371016351ae4493ecbd7a8c5a33f5"/>
    <s v="e1a191d6a40b0deefd2d37b132049e56"/>
    <s v="delivered"/>
    <d v="2017-12-26T15:29:42"/>
    <n v="191.58"/>
    <x v="2"/>
    <x v="1"/>
  </r>
  <r>
    <s v="c81f82eab302914d20218d748b132f0a"/>
    <s v="735805cbd7cc98496da75c79687f5cd4"/>
    <s v="delivered"/>
    <d v="2017-12-11T09:32:32"/>
    <n v="191.58"/>
    <x v="2"/>
    <x v="1"/>
  </r>
  <r>
    <s v="9e98c3552018458c0a2dbfda35bbfbfb"/>
    <s v="fb21f7e36edb64a59f28725c2738a228"/>
    <s v="delivered"/>
    <d v="2017-12-03T10:18:45"/>
    <n v="25.84"/>
    <x v="2"/>
    <x v="1"/>
  </r>
  <r>
    <s v="ed807db880719907eed75f32829ba5be"/>
    <s v="e0fa01cb87bab8b36f60bd56c00181a1"/>
    <s v="delivered"/>
    <d v="2017-12-21T16:55:25"/>
    <n v="191.58"/>
    <x v="2"/>
    <x v="1"/>
  </r>
  <r>
    <s v="3255ba790805f96d2755c07847d31f50"/>
    <s v="a9fec5ad67f80ea9bc491381b678e7c8"/>
    <s v="delivered"/>
    <d v="2017-12-18T11:27:40"/>
    <n v="36.35"/>
    <x v="2"/>
    <x v="1"/>
  </r>
  <r>
    <s v="1b0473c7b9a74f2c6b2ad1098892b3ec"/>
    <s v="a513d9d214219138b0102cefc895d5cf"/>
    <s v="delivered"/>
    <d v="2017-12-16T14:02:41"/>
    <n v="154.66999999999999"/>
    <x v="2"/>
    <x v="1"/>
  </r>
  <r>
    <s v="b700e6feb73a0ffb4f4b8571b68049d2"/>
    <s v="12fc5bc3cfba3e325d3dd62b33edc725"/>
    <s v="delivered"/>
    <d v="2017-12-18T16:15:40"/>
    <n v="125.99"/>
    <x v="2"/>
    <x v="1"/>
  </r>
  <r>
    <s v="dd2213aace9f8e664ae43060775f86a2"/>
    <s v="e89fc69d6f19edffa2cb3dbec3312f25"/>
    <s v="delivered"/>
    <d v="2017-12-13T10:18:24"/>
    <n v="191.58"/>
    <x v="2"/>
    <x v="1"/>
  </r>
  <r>
    <s v="c1430335dd0a7398955a56bcd1ecb510"/>
    <s v="19a5ad83696253b7997c545cb5a3130c"/>
    <s v="delivered"/>
    <d v="2017-12-27T09:20:18"/>
    <n v="47.62"/>
    <x v="2"/>
    <x v="1"/>
  </r>
  <r>
    <s v="cdaa3fb8ca6c3e104eb00fe8a33c88f6"/>
    <s v="8929d4982f67133e36841637ee6f354f"/>
    <s v="delivered"/>
    <d v="2017-12-01T08:44:58"/>
    <n v="191.58"/>
    <x v="2"/>
    <x v="1"/>
  </r>
  <r>
    <s v="28f95fbaf018fe02fab079f4a7bd5815"/>
    <s v="541d2099af6bd275df6be724ca638452"/>
    <s v="delivered"/>
    <d v="2017-12-08T09:14:36"/>
    <n v="36.35"/>
    <x v="2"/>
    <x v="1"/>
  </r>
  <r>
    <s v="63a2ef605ed6a193d40b312ca1b014d5"/>
    <s v="a95ad7bcbf76f95fcb884dfdfa84ae68"/>
    <s v="delivered"/>
    <d v="2017-12-11T20:45:53"/>
    <n v="138.65"/>
    <x v="2"/>
    <x v="1"/>
  </r>
  <r>
    <s v="4d3e527a30bab6b3c6d43ef4fd24b676"/>
    <s v="d4f08d8a7ec0d29c5dabb5b4302a97d1"/>
    <s v="delivered"/>
    <d v="2017-12-23T19:10:18"/>
    <n v="36.35"/>
    <x v="2"/>
    <x v="1"/>
  </r>
  <r>
    <s v="ab4f549aa957d2c456a8d2c7ad54b761"/>
    <s v="7d06054cef84d3145a1b1b71bb7e1072"/>
    <s v="delivered"/>
    <d v="2017-12-05T10:48:09"/>
    <n v="25.84"/>
    <x v="2"/>
    <x v="1"/>
  </r>
  <r>
    <s v="8c29553a081ec9b93f3a0407e902822a"/>
    <s v="8fc7a81939dca5b49b050cc3110bab57"/>
    <s v="delivered"/>
    <d v="2017-12-03T18:43:36"/>
    <n v="163.06"/>
    <x v="2"/>
    <x v="1"/>
  </r>
  <r>
    <s v="4d1169dbb1880a13338378683225356b"/>
    <s v="41977b04b5eddaf8caa7b61c54a06dc7"/>
    <s v="delivered"/>
    <d v="2017-12-06T23:14:59"/>
    <n v="36.35"/>
    <x v="2"/>
    <x v="1"/>
  </r>
  <r>
    <s v="9218ec94cd0d96e4c3e6b8c1504aa8dc"/>
    <s v="0b064f4278f75fcbc81349df482353aa"/>
    <s v="delivered"/>
    <d v="2017-12-10T11:08:29"/>
    <n v="163.06"/>
    <x v="2"/>
    <x v="1"/>
  </r>
  <r>
    <s v="73cfd52c2ab878481307dcd97df6155c"/>
    <s v="3c2e7801b4935aab59ad135bab7207e6"/>
    <s v="delivered"/>
    <d v="2017-12-05T13:58:42"/>
    <n v="155.41999999999999"/>
    <x v="2"/>
    <x v="1"/>
  </r>
  <r>
    <s v="f96b5c312ad850920b6aed06ee8881ad"/>
    <s v="87f02a067e858106e8bc1ee503540c83"/>
    <s v="delivered"/>
    <d v="2017-12-13T21:28:07"/>
    <n v="191.58"/>
    <x v="2"/>
    <x v="1"/>
  </r>
  <r>
    <s v="82516b1bbe4b8bbcb50025b8cbd62505"/>
    <s v="cba10f2bbe92f7f14a7c042facc2d358"/>
    <s v="delivered"/>
    <d v="2017-12-22T17:43:58"/>
    <n v="153.96"/>
    <x v="2"/>
    <x v="1"/>
  </r>
  <r>
    <s v="0e2a4b5a168e8d1f4e4ce0fb458d1c7c"/>
    <s v="7497b2ff093d8531ac35ba46224a421b"/>
    <s v="delivered"/>
    <d v="2017-12-11T18:12:39"/>
    <n v="154.66999999999999"/>
    <x v="2"/>
    <x v="1"/>
  </r>
  <r>
    <s v="415b65a24b958bc64f9c3f8c1a7aef29"/>
    <s v="065c3ae02ac77bed6a7303aebf08379c"/>
    <s v="delivered"/>
    <d v="2017-12-26T22:58:46"/>
    <n v="36.35"/>
    <x v="2"/>
    <x v="1"/>
  </r>
  <r>
    <s v="6f67990385ad635034062e653f7e6493"/>
    <s v="a9e435c5800dffb292605fcedaf69574"/>
    <s v="delivered"/>
    <d v="2017-12-18T23:46:06"/>
    <n v="155.41999999999999"/>
    <x v="2"/>
    <x v="1"/>
  </r>
  <r>
    <s v="3ac5f81cae4e0191f17d05323fb9ce6f"/>
    <s v="1ec8756699bd9918239bce55e91a4421"/>
    <s v="delivered"/>
    <d v="2017-12-30T21:13:02"/>
    <n v="36.35"/>
    <x v="2"/>
    <x v="1"/>
  </r>
  <r>
    <s v="87218c61d4b05c0bc1b4f0872218a3c8"/>
    <s v="c59c934799c1688f73043362b63a203f"/>
    <s v="delivered"/>
    <d v="2017-12-05T10:55:11"/>
    <n v="153.96"/>
    <x v="2"/>
    <x v="1"/>
  </r>
  <r>
    <s v="d7a2737b7058006a6fb4d5e468f1feaa"/>
    <s v="334b5999e983a9e9194c3aa9dc41c6a6"/>
    <s v="delivered"/>
    <d v="2017-12-16T23:11:00"/>
    <n v="191.58"/>
    <x v="2"/>
    <x v="1"/>
  </r>
  <r>
    <s v="7a13334e5a41d1623e0c3120b19aa5e4"/>
    <s v="fb7a2937125a20b63497b82f16913f20"/>
    <s v="delivered"/>
    <d v="2017-12-17T20:35:30"/>
    <n v="155.41999999999999"/>
    <x v="2"/>
    <x v="1"/>
  </r>
  <r>
    <s v="467d8823c7b37e758ad17a9a61c347bf"/>
    <s v="e4dd07851ecba1fb21515fbde984dda8"/>
    <s v="delivered"/>
    <d v="2017-12-13T14:35:34"/>
    <n v="36.35"/>
    <x v="2"/>
    <x v="1"/>
  </r>
  <r>
    <s v="9280325355a6fe53fe67ef8c3418b638"/>
    <s v="ef3f67cacd6f5d2bfae5473c8cae4306"/>
    <s v="delivered"/>
    <d v="2017-12-11T17:44:07"/>
    <n v="163.06"/>
    <x v="2"/>
    <x v="1"/>
  </r>
  <r>
    <s v="ae550b099f8ea61e735f4d415511caa4"/>
    <s v="9e4e0a6bcb1f18dde9f42bf20dc4383d"/>
    <s v="delivered"/>
    <d v="2017-12-04T17:08:30"/>
    <n v="25.84"/>
    <x v="2"/>
    <x v="1"/>
  </r>
  <r>
    <s v="1106fe72d8d349daa85a1183335bdda4"/>
    <s v="a45ae5b81307423f7cf86a35810b52e1"/>
    <s v="delivered"/>
    <d v="2017-12-14T10:18:42"/>
    <n v="154.66999999999999"/>
    <x v="2"/>
    <x v="1"/>
  </r>
  <r>
    <s v="c8a174ccfc523fa565b784ff38e2797d"/>
    <s v="0e7433ba0aa979efa04779bc77e8bfec"/>
    <s v="delivered"/>
    <d v="2017-12-20T19:56:17"/>
    <n v="191.58"/>
    <x v="2"/>
    <x v="1"/>
  </r>
  <r>
    <s v="4b2b9a77b0645d1efdf00bc2ac1ba023"/>
    <s v="0cd40b29c5d9f3c41e71050ab7af3a7b"/>
    <s v="delivered"/>
    <d v="2017-12-07T09:54:06"/>
    <n v="36.35"/>
    <x v="2"/>
    <x v="1"/>
  </r>
  <r>
    <s v="6640f59de104f0d99080a84abb0a9bbe"/>
    <s v="b22788dd1bcae68535e85800df4aea89"/>
    <s v="delivered"/>
    <d v="2017-12-18T09:13:03"/>
    <n v="138.65"/>
    <x v="2"/>
    <x v="1"/>
  </r>
  <r>
    <s v="d1b2c9f55fd006b37fc9502454713a97"/>
    <s v="306b2b6a7eb2f4c2b1088d21036f55ab"/>
    <s v="delivered"/>
    <d v="2017-12-29T15:46:09"/>
    <n v="191.58"/>
    <x v="2"/>
    <x v="1"/>
  </r>
  <r>
    <s v="e1672b092e2a9b65547387642a209145"/>
    <s v="e5b0afe11f94a8e9deb313561498c491"/>
    <s v="delivered"/>
    <d v="2017-12-26T16:46:00"/>
    <n v="191.58"/>
    <x v="2"/>
    <x v="1"/>
  </r>
  <r>
    <s v="da5ab50c359023c436f7965980c2470a"/>
    <s v="6adf590fdc1f4f88daaecf7138410e19"/>
    <s v="delivered"/>
    <d v="2017-12-12T14:12:20"/>
    <n v="191.58"/>
    <x v="2"/>
    <x v="1"/>
  </r>
  <r>
    <s v="ef30a80a52425b419de68e25624a8a9e"/>
    <s v="50a6803d938c39638b6f79224598833f"/>
    <s v="delivered"/>
    <d v="2017-12-05T19:10:38"/>
    <n v="191.58"/>
    <x v="2"/>
    <x v="1"/>
  </r>
  <r>
    <s v="1f75896433c52bab7768b5bb83830b2b"/>
    <s v="5314cc154297659f9790a9a2b40a5ee0"/>
    <s v="delivered"/>
    <d v="2017-12-25T21:31:57"/>
    <n v="154.66999999999999"/>
    <x v="2"/>
    <x v="1"/>
  </r>
  <r>
    <s v="4180b8cf37c71c6a654dcf1623a5ca54"/>
    <s v="f4acb283a42faea79a3adebec07340e9"/>
    <s v="delivered"/>
    <d v="2017-12-19T15:04:35"/>
    <n v="36.35"/>
    <x v="2"/>
    <x v="1"/>
  </r>
  <r>
    <s v="fe752108fc4e35deba17eca323635246"/>
    <s v="591f3c97fbb1c6e0a5b9676b4d734a6e"/>
    <s v="delivered"/>
    <d v="2017-12-21T00:30:27"/>
    <n v="191.58"/>
    <x v="2"/>
    <x v="1"/>
  </r>
  <r>
    <s v="f3c69e6269c6f234b356b832442c1621"/>
    <s v="940f8b3cc679eccb8b8595670a19bdeb"/>
    <s v="delivered"/>
    <d v="2017-12-27T20:20:38"/>
    <n v="191.58"/>
    <x v="2"/>
    <x v="1"/>
  </r>
  <r>
    <s v="609bcd7c044347e6a61d3b1ad38a2838"/>
    <s v="81a251ec447a41665547d8928816b4c3"/>
    <s v="delivered"/>
    <d v="2017-12-27T15:23:33"/>
    <n v="138.65"/>
    <x v="2"/>
    <x v="1"/>
  </r>
  <r>
    <s v="64961856ac3ecffc69c5714564e17d39"/>
    <s v="d68ab9785a01b8a15f0879dbecc535e2"/>
    <s v="delivered"/>
    <d v="2017-12-14T12:43:26"/>
    <n v="138.65"/>
    <x v="2"/>
    <x v="1"/>
  </r>
  <r>
    <s v="f273dcf7249af785e126a1e8a9ef5835"/>
    <s v="128664a3f38d78795c698c380488a5dd"/>
    <s v="delivered"/>
    <d v="2017-12-18T16:33:13"/>
    <n v="191.58"/>
    <x v="2"/>
    <x v="1"/>
  </r>
  <r>
    <s v="1d144d26ac5d54930d851aebfe6889e4"/>
    <s v="a8c6be5c3186865b8d4a86fc90ea487d"/>
    <s v="delivered"/>
    <d v="2017-12-09T23:09:40"/>
    <n v="154.66999999999999"/>
    <x v="2"/>
    <x v="1"/>
  </r>
  <r>
    <s v="2bc74c35ed9306f5b5349454f3fbf321"/>
    <s v="33bca7a3d724c58d131611cf8f0f0d66"/>
    <s v="delivered"/>
    <d v="2017-12-05T12:58:41"/>
    <n v="36.35"/>
    <x v="2"/>
    <x v="1"/>
  </r>
  <r>
    <s v="bf0cfc6928237115c830c949a774dc53"/>
    <s v="d8c58d422ac9b98559d7c6f9494a3b73"/>
    <s v="delivered"/>
    <d v="2017-12-09T16:57:39"/>
    <n v="291.27999999999997"/>
    <x v="2"/>
    <x v="1"/>
  </r>
  <r>
    <s v="dd1f137079393e8232e68722122b8716"/>
    <s v="3c45aa9ef46bb669d0de0a6c54fd08d1"/>
    <s v="delivered"/>
    <d v="2017-12-30T06:59:44"/>
    <n v="191.58"/>
    <x v="2"/>
    <x v="1"/>
  </r>
  <r>
    <s v="a1baee3abc3766bff428abf6a20186f4"/>
    <s v="ddd0de1356a66c120ee1fa0c8ed7522b"/>
    <s v="delivered"/>
    <d v="2017-12-26T13:43:35"/>
    <n v="25.84"/>
    <x v="2"/>
    <x v="1"/>
  </r>
  <r>
    <s v="b8363d01d95d576ce95a9283c6e12edc"/>
    <s v="a22fed3b48d1b9776ab55ff6e305a637"/>
    <s v="delivered"/>
    <d v="2017-12-11T09:45:32"/>
    <n v="32.9"/>
    <x v="2"/>
    <x v="1"/>
  </r>
  <r>
    <s v="376e3ec5ba640fed451c34c6828c852e"/>
    <s v="81e904f22901f68f369dacdac4ac28c0"/>
    <s v="delivered"/>
    <d v="2017-12-14T12:24:24"/>
    <n v="36.35"/>
    <x v="2"/>
    <x v="1"/>
  </r>
  <r>
    <s v="b143963118349f3cb009f7af2e5e04df"/>
    <s v="4ca133e0f76f66715ec19d966aab3267"/>
    <s v="delivered"/>
    <d v="2017-12-25T12:12:11"/>
    <n v="25.84"/>
    <x v="2"/>
    <x v="1"/>
  </r>
  <r>
    <s v="8acda261d8c76b3206d9cb5279d0a18a"/>
    <s v="dc3daad47c0792f3bd4366246a7955dc"/>
    <s v="delivered"/>
    <d v="2017-12-31T23:24:10"/>
    <n v="163.06"/>
    <x v="2"/>
    <x v="1"/>
  </r>
  <r>
    <s v="f84e156e1671129eb01e38a679129538"/>
    <s v="208a00577865fc86cb2412586a0c2b86"/>
    <s v="delivered"/>
    <d v="2017-12-29T16:26:10"/>
    <n v="191.58"/>
    <x v="2"/>
    <x v="1"/>
  </r>
  <r>
    <s v="7bb345539ace4f961167f1cf740679eb"/>
    <s v="d308e62191603a4c18790024ca6da6f1"/>
    <s v="delivered"/>
    <d v="2017-12-01T13:28:30"/>
    <n v="58.36"/>
    <x v="2"/>
    <x v="1"/>
  </r>
  <r>
    <s v="f813be1cdc38407e8e55a3ff18509b8d"/>
    <s v="58aad244991735b54dffc6781d3a508d"/>
    <s v="delivered"/>
    <d v="2017-12-31T19:38:28"/>
    <n v="191.58"/>
    <x v="2"/>
    <x v="1"/>
  </r>
  <r>
    <s v="4cfd544260e7e5a3f69c95e9156f5f12"/>
    <s v="401044d8a4a11059a0fd4c9168e951a2"/>
    <s v="delivered"/>
    <d v="2017-12-14T12:56:30"/>
    <n v="36.35"/>
    <x v="2"/>
    <x v="1"/>
  </r>
  <r>
    <s v="9b75fa68354ea9cd02695d002b82b109"/>
    <s v="047294a4de92e622ab7aa66d6efc9efe"/>
    <s v="delivered"/>
    <d v="2017-12-29T18:28:25"/>
    <n v="25.84"/>
    <x v="2"/>
    <x v="1"/>
  </r>
  <r>
    <s v="8a4d61d2b56495312a357a36c4e67d83"/>
    <s v="439a4e8a7e580a3cbfb50b4b6eb4bbfc"/>
    <s v="delivered"/>
    <d v="2017-12-19T20:18:06"/>
    <n v="163.06"/>
    <x v="2"/>
    <x v="1"/>
  </r>
  <r>
    <s v="8bb61c38933e53a46312713c209dee29"/>
    <s v="5cf62d2467f616db098ec254256a4e81"/>
    <s v="delivered"/>
    <d v="2017-12-12T17:08:25"/>
    <n v="163.06"/>
    <x v="2"/>
    <x v="1"/>
  </r>
  <r>
    <s v="718260f4f9c54fa6e56cfc5d2389e563"/>
    <s v="e2510bf12e9b671330c78abaf435ee61"/>
    <s v="delivered"/>
    <d v="2017-12-19T13:01:19"/>
    <n v="155.41999999999999"/>
    <x v="2"/>
    <x v="1"/>
  </r>
  <r>
    <s v="771416ca662aedf861b2d6898e2be7dc"/>
    <s v="b2d0c5fdac40d03de7c81ebd3f67eeda"/>
    <s v="delivered"/>
    <d v="2017-12-17T11:53:55"/>
    <n v="155.41999999999999"/>
    <x v="2"/>
    <x v="1"/>
  </r>
  <r>
    <s v="b7fd5d833fed053c23020ca5b793e6de"/>
    <s v="25ceccaffe4f1e0f7bbc552b862f9e24"/>
    <s v="delivered"/>
    <d v="2017-12-11T23:17:13"/>
    <n v="32.9"/>
    <x v="2"/>
    <x v="1"/>
  </r>
  <r>
    <s v="c6657be5ece0d6d8475923eabe5b65e7"/>
    <s v="678dd8fa628fe74df013bbfb7a244c46"/>
    <s v="delivered"/>
    <d v="2017-12-08T22:46:47"/>
    <n v="191.58"/>
    <x v="2"/>
    <x v="1"/>
  </r>
  <r>
    <s v="8bce18fa222d49626263bbbf2413fcca"/>
    <s v="72794b76e6fca04ef17b06de430523f8"/>
    <s v="delivered"/>
    <d v="2017-12-09T09:55:54"/>
    <n v="163.06"/>
    <x v="2"/>
    <x v="1"/>
  </r>
  <r>
    <s v="7f4e9dd947b8c7493391930878e8b778"/>
    <s v="a62023c791ee30d32d8c0b87baa161b3"/>
    <s v="delivered"/>
    <d v="2017-12-05T10:08:56"/>
    <n v="153.96"/>
    <x v="2"/>
    <x v="1"/>
  </r>
  <r>
    <s v="68e8ce771060f901302ac23924bd1400"/>
    <s v="5f2027781aea2cfdfd2fb08637d21e8f"/>
    <s v="delivered"/>
    <d v="2017-12-23T11:17:51"/>
    <n v="138.65"/>
    <x v="2"/>
    <x v="1"/>
  </r>
  <r>
    <s v="0c2145845231f6707fedad2baf767b41"/>
    <s v="b73cbf9c01a0f36287fbffc7905dce70"/>
    <s v="delivered"/>
    <d v="2017-12-30T20:05:15"/>
    <n v="154.66999999999999"/>
    <x v="2"/>
    <x v="1"/>
  </r>
  <r>
    <s v="9b04dbbc638c90f5ef32517e299b56ee"/>
    <s v="aff7cbd6fe31a337ebb602534ab8c5d9"/>
    <s v="delivered"/>
    <d v="2017-12-06T11:04:09"/>
    <n v="25.84"/>
    <x v="2"/>
    <x v="1"/>
  </r>
  <r>
    <s v="ce91d4cd4fe17530b17e1a0055a41ec8"/>
    <s v="21816317d87d15e3270354485d9eb8f1"/>
    <s v="delivered"/>
    <d v="2017-12-14T08:55:35"/>
    <n v="191.58"/>
    <x v="2"/>
    <x v="1"/>
  </r>
  <r>
    <s v="c3a3138b83444e2e6c24b0bdd327bd30"/>
    <s v="4f45d57597e28593ae50b9c4fea31173"/>
    <s v="delivered"/>
    <d v="2017-12-11T21:59:48"/>
    <n v="47.62"/>
    <x v="2"/>
    <x v="1"/>
  </r>
  <r>
    <s v="c33d265d1050e0a3ddf9796301141a81"/>
    <s v="db19751490d5753ba9cd7d538da7181b"/>
    <s v="delivered"/>
    <d v="2017-12-10T12:31:44"/>
    <n v="47.62"/>
    <x v="2"/>
    <x v="1"/>
  </r>
  <r>
    <s v="3b64e6eded3526b535d464a9e8b1f042"/>
    <s v="8d06dd8f9117ba262ab97e50812b42fd"/>
    <s v="delivered"/>
    <d v="2017-12-28T13:00:24"/>
    <n v="36.35"/>
    <x v="2"/>
    <x v="1"/>
  </r>
  <r>
    <s v="72f27ffd65f4fba572c0fb647e850238"/>
    <s v="f155d0a1b13c95200305066663fd7cad"/>
    <s v="delivered"/>
    <d v="2017-12-11T09:46:54"/>
    <n v="155.41999999999999"/>
    <x v="2"/>
    <x v="1"/>
  </r>
  <r>
    <s v="4b21051fef724a86e4d984ffc12fdd99"/>
    <s v="a5c5270dbbdd5cd1a9ba24256fee4589"/>
    <s v="delivered"/>
    <d v="2017-12-26T01:14:37"/>
    <n v="36.35"/>
    <x v="2"/>
    <x v="1"/>
  </r>
  <r>
    <s v="f15840ec3f6712cd4c04becb8a3f9e2a"/>
    <s v="a5235b8f36e43a339ba4da18930ff55d"/>
    <s v="delivered"/>
    <d v="2017-12-04T20:09:14"/>
    <n v="191.58"/>
    <x v="2"/>
    <x v="1"/>
  </r>
  <r>
    <s v="cf5439c6b13deafe107ecca7dcc58b80"/>
    <s v="3a639a0919f3599a4fe763427a8d3ea5"/>
    <s v="delivered"/>
    <d v="2017-12-06T19:59:21"/>
    <n v="191.58"/>
    <x v="2"/>
    <x v="1"/>
  </r>
  <r>
    <s v="8fd10b4326b26a7131022cf8f659abef"/>
    <s v="ad2b0a762916fd035a887d161c19445b"/>
    <s v="delivered"/>
    <d v="2017-12-07T02:07:42"/>
    <n v="163.06"/>
    <x v="2"/>
    <x v="1"/>
  </r>
  <r>
    <s v="8baf86c7fd7462703a46b07ed2c3c3c3"/>
    <s v="44413aff0a87eac35ad5f773c7ba99d8"/>
    <s v="delivered"/>
    <d v="2017-12-15T05:39:06"/>
    <n v="163.06"/>
    <x v="2"/>
    <x v="1"/>
  </r>
  <r>
    <s v="7b3941f8995431ebc6cd41e97f10ba30"/>
    <s v="4d104f0702b64905fbf936991d2cb19c"/>
    <s v="delivered"/>
    <d v="2017-12-14T20:07:01"/>
    <n v="58.36"/>
    <x v="2"/>
    <x v="1"/>
  </r>
  <r>
    <s v="8eb3ea8875ea46e1d2631a59a278e059"/>
    <s v="822d3f50f2d532e37c9fbdb13cce5f77"/>
    <s v="delivered"/>
    <d v="2017-12-18T13:35:02"/>
    <n v="163.06"/>
    <x v="2"/>
    <x v="1"/>
  </r>
  <r>
    <s v="60587a0b83305888501192ff07ba8bb9"/>
    <s v="2f38c3926fb8ba143f2741e9e7adc93f"/>
    <s v="delivered"/>
    <d v="2017-12-03T12:29:04"/>
    <n v="138.65"/>
    <x v="2"/>
    <x v="1"/>
  </r>
  <r>
    <s v="d931bcdb789d6460815d187628a45ea0"/>
    <s v="40c423abdcdf26cf7a1e3b7129a7ced6"/>
    <s v="delivered"/>
    <d v="2017-12-07T17:47:51"/>
    <n v="191.58"/>
    <x v="2"/>
    <x v="1"/>
  </r>
  <r>
    <s v="dc12f9e8414131e62897902a78e0286e"/>
    <s v="43b59dd57875a5c0b3e2d70f13a5baf6"/>
    <s v="delivered"/>
    <d v="2017-12-15T13:41:41"/>
    <n v="191.58"/>
    <x v="2"/>
    <x v="1"/>
  </r>
  <r>
    <s v="7366deb07205707fdfa5b33582d4269e"/>
    <s v="be579a31961ab4b95d998b3947ace05d"/>
    <s v="delivered"/>
    <d v="2017-12-28T14:42:46"/>
    <n v="155.41999999999999"/>
    <x v="2"/>
    <x v="1"/>
  </r>
  <r>
    <s v="c532dd9ed72f4f01e704fa965ecf3df8"/>
    <s v="b2321b9448e5b22e0c6c79a4f80ea0f9"/>
    <s v="delivered"/>
    <d v="2017-12-12T00:59:26"/>
    <n v="191.58"/>
    <x v="2"/>
    <x v="1"/>
  </r>
  <r>
    <s v="6afa4d330be6f76da03b1420c1a59c45"/>
    <s v="97dac0e1bb23983ecae0b39da75edd9c"/>
    <s v="delivered"/>
    <d v="2017-12-15T16:59:21"/>
    <n v="138.65"/>
    <x v="2"/>
    <x v="1"/>
  </r>
  <r>
    <s v="6d8a901414328a5ace8b17a2fb3f664a"/>
    <s v="95e4cadaf56d0ea677e395ab5a6e2bd2"/>
    <s v="delivered"/>
    <d v="2017-12-29T10:55:59"/>
    <n v="138.65"/>
    <x v="2"/>
    <x v="1"/>
  </r>
  <r>
    <s v="1dc762b27fac9fd0a2a373b1765904d6"/>
    <s v="adbcf3eb5f2914d148cfa1a12aaf8dc3"/>
    <s v="delivered"/>
    <d v="2017-12-02T00:25:15"/>
    <n v="154.66999999999999"/>
    <x v="2"/>
    <x v="1"/>
  </r>
  <r>
    <s v="50cc103bda59bd29c59f33e00e19b4e7"/>
    <s v="b7ac02c7140a36d272f16840d4a55871"/>
    <s v="delivered"/>
    <d v="2017-12-07T16:39:23"/>
    <n v="36.35"/>
    <x v="2"/>
    <x v="1"/>
  </r>
  <r>
    <s v="11da60acfcd7ff313e1ef9c2f86029b9"/>
    <s v="1628a7562ca4ba34dbc6b96534e41a61"/>
    <s v="delivered"/>
    <d v="2017-12-04T11:26:11"/>
    <n v="154.66999999999999"/>
    <x v="2"/>
    <x v="1"/>
  </r>
  <r>
    <s v="b07c4df2465a5b5c2a22522e681a6ca9"/>
    <s v="70f6569fc88c303a208586d7199e33ef"/>
    <s v="delivered"/>
    <d v="2017-12-02T17:32:10"/>
    <n v="25.84"/>
    <x v="2"/>
    <x v="1"/>
  </r>
  <r>
    <s v="35a20de8aa4da49067825dec7e7928b0"/>
    <s v="ad3e37df6501f1ff58f06204c2e92f0d"/>
    <s v="delivered"/>
    <d v="2017-12-11T20:13:18"/>
    <n v="36.35"/>
    <x v="2"/>
    <x v="1"/>
  </r>
  <r>
    <s v="aa3d4b2c0fb6da178364768f0d3008f2"/>
    <s v="d6ed26221e617895d1fd974919d6b5d4"/>
    <s v="delivered"/>
    <d v="2017-12-18T10:43:50"/>
    <n v="25.84"/>
    <x v="2"/>
    <x v="1"/>
  </r>
  <r>
    <s v="ef0987feb7826e38ac57d833edc30db3"/>
    <s v="6083fd47c2a7ea4b4b70aa65093b5e24"/>
    <s v="delivered"/>
    <d v="2017-12-04T22:47:03"/>
    <n v="191.58"/>
    <x v="2"/>
    <x v="1"/>
  </r>
  <r>
    <s v="61a7f6ac7afdcaf8a5b907eceefc0b33"/>
    <s v="312a3a9546b2ee455c66ff62528eefd4"/>
    <s v="delivered"/>
    <d v="2017-12-05T07:20:28"/>
    <n v="138.65"/>
    <x v="2"/>
    <x v="1"/>
  </r>
  <r>
    <s v="fb160817be895543f88cd2eb3d7b1946"/>
    <s v="d1bfb5ee1b4214a9fc72449c13c85477"/>
    <s v="delivered"/>
    <d v="2017-12-07T21:39:36"/>
    <n v="191.58"/>
    <x v="2"/>
    <x v="1"/>
  </r>
  <r>
    <s v="d917b61df82dea35fe77a6dd3f6022e3"/>
    <s v="31eabee6e1edc94e8fe685de329a97a3"/>
    <s v="delivered"/>
    <d v="2017-12-09T16:50:35"/>
    <n v="191.58"/>
    <x v="2"/>
    <x v="1"/>
  </r>
  <r>
    <s v="a05515a2b77ea6b669bd02c1694ea20e"/>
    <s v="290a6e52e04d3e7365568e96fa48fe33"/>
    <s v="delivered"/>
    <d v="2017-12-04T09:08:22"/>
    <n v="25.84"/>
    <x v="2"/>
    <x v="1"/>
  </r>
  <r>
    <s v="4ed918415e66ffe7823d3e8de95e0f71"/>
    <s v="a665a1314241703415ff8050078a480b"/>
    <s v="delivered"/>
    <d v="2017-12-29T21:12:22"/>
    <n v="36.35"/>
    <x v="2"/>
    <x v="1"/>
  </r>
  <r>
    <s v="fe87d4b944748f63ca5ed22cc55b6fb6"/>
    <s v="d992eb012e1599214218191d39c99693"/>
    <s v="unavailable"/>
    <d v="2017-12-05T09:20:36"/>
    <n v="191.58"/>
    <x v="2"/>
    <x v="1"/>
  </r>
  <r>
    <s v="aeee18f9e96661619be19ae8346c072e"/>
    <s v="8b41260e4f96818d4497b04d0f6a5ba7"/>
    <s v="delivered"/>
    <d v="2017-12-14T20:38:16"/>
    <n v="25.84"/>
    <x v="2"/>
    <x v="1"/>
  </r>
  <r>
    <s v="321117f0a62b449963231d318a6320d2"/>
    <s v="346b79c7102f7d64c113a6f9682b2a98"/>
    <s v="shipped"/>
    <d v="2017-12-05T15:43:41"/>
    <n v="36.35"/>
    <x v="2"/>
    <x v="1"/>
  </r>
  <r>
    <s v="bc089a713e2c97ed61557065adbf9cf2"/>
    <s v="959ee56c9ea607f736163d3bb4f09055"/>
    <s v="delivered"/>
    <d v="2017-12-23T22:08:13"/>
    <n v="32.9"/>
    <x v="2"/>
    <x v="1"/>
  </r>
  <r>
    <s v="99cf0f831c62dfbd52e4523910879f0d"/>
    <s v="5806d419ee655f54db1c5500c3d76a27"/>
    <s v="delivered"/>
    <d v="2017-12-26T23:03:14"/>
    <n v="163.06"/>
    <x v="2"/>
    <x v="1"/>
  </r>
  <r>
    <s v="e6afdffdb20bae684cf5e97c679eadd5"/>
    <s v="0142101e44b97fe8041e8bacfff65ef2"/>
    <s v="delivered"/>
    <d v="2017-12-21T22:50:01"/>
    <n v="191.58"/>
    <x v="2"/>
    <x v="1"/>
  </r>
  <r>
    <s v="6e63da4fe4b91fb176f19e6830dbd5e5"/>
    <s v="0450a756a2643c1d41c2a139b4c3e2a9"/>
    <s v="delivered"/>
    <d v="2017-12-15T20:47:53"/>
    <n v="155.41999999999999"/>
    <x v="2"/>
    <x v="1"/>
  </r>
  <r>
    <s v="20ef5f7f0cbad5e477ca6f2f962b00ef"/>
    <s v="b49c4f6538fc0ce205ab2c2d6fafcf72"/>
    <s v="delivered"/>
    <d v="2017-12-21T09:56:10"/>
    <n v="154.66999999999999"/>
    <x v="2"/>
    <x v="1"/>
  </r>
  <r>
    <s v="e28c201fc8fc0d81e0a72ba68683a5a0"/>
    <s v="debcbcc82ea6d3cd47033936310ceeab"/>
    <s v="delivered"/>
    <d v="2017-12-29T21:08:13"/>
    <n v="191.58"/>
    <x v="2"/>
    <x v="1"/>
  </r>
  <r>
    <s v="6b9f15e7fb964b5c9e93dd511fee8f75"/>
    <s v="fd1bf3f1f7173a9b74964be95a205282"/>
    <s v="delivered"/>
    <d v="2017-12-20T11:51:23"/>
    <n v="138.65"/>
    <x v="2"/>
    <x v="1"/>
  </r>
  <r>
    <s v="af4be6b90fa33a1fcfdb55462230fdc7"/>
    <s v="257add766f186993742dcceafc78927e"/>
    <s v="delivered"/>
    <d v="2017-12-05T17:25:42"/>
    <n v="25.84"/>
    <x v="2"/>
    <x v="1"/>
  </r>
  <r>
    <s v="f63eb30401fd1e31349956455a06bdde"/>
    <s v="b6e1c70884a3b3b65b12e82803ce16c4"/>
    <s v="delivered"/>
    <d v="2017-12-05T15:18:57"/>
    <n v="191.58"/>
    <x v="2"/>
    <x v="1"/>
  </r>
  <r>
    <s v="59682ddba24feb11071cee1f0ed1ecd9"/>
    <s v="ab2ad851c8afe2151aabdc9829cc23c8"/>
    <s v="delivered"/>
    <d v="2017-12-06T18:00:29"/>
    <n v="138.65"/>
    <x v="2"/>
    <x v="1"/>
  </r>
  <r>
    <s v="7d0e17bbcb31318fdc2390ad7cfc7399"/>
    <s v="0ab6b9678a73a7234a994d90cafcbc5c"/>
    <s v="delivered"/>
    <d v="2017-12-19T09:42:51"/>
    <n v="58.36"/>
    <x v="2"/>
    <x v="1"/>
  </r>
  <r>
    <s v="33e13c48e5883f2a3ae2269bf57650c7"/>
    <s v="cef54c3ad569af033c4ecdaa69c9e140"/>
    <s v="unavailable"/>
    <d v="2017-12-22T12:41:34"/>
    <n v="36.35"/>
    <x v="2"/>
    <x v="1"/>
  </r>
  <r>
    <s v="c78b46b9e5371e47b97a2bb7eb4740a3"/>
    <s v="c4661023cc14f8b203bb388f6d486f3e"/>
    <s v="delivered"/>
    <d v="2017-12-24T17:14:46"/>
    <n v="191.58"/>
    <x v="2"/>
    <x v="1"/>
  </r>
  <r>
    <s v="465ef1a4ae46fb48aa8645dd2b755a54"/>
    <s v="2181c158dfd236e9c1854c05f1bd6fae"/>
    <s v="delivered"/>
    <d v="2017-12-03T21:39:07"/>
    <n v="36.35"/>
    <x v="2"/>
    <x v="1"/>
  </r>
  <r>
    <s v="5ec4ec0bb9c63325c2a003b014c9b7b5"/>
    <s v="cb63d833eec3ba3f144b12d4881f2f4a"/>
    <s v="delivered"/>
    <d v="2017-12-15T22:30:10"/>
    <n v="138.65"/>
    <x v="2"/>
    <x v="1"/>
  </r>
  <r>
    <s v="afb622d96607d2d13ff0a4e8ae16486f"/>
    <s v="dde676391ba6490adc3c1c3b5454afa4"/>
    <s v="delivered"/>
    <d v="2017-12-18T13:20:40"/>
    <n v="25.84"/>
    <x v="2"/>
    <x v="1"/>
  </r>
  <r>
    <s v="8548d37748337533fac944d6412db320"/>
    <s v="25f039e34f6ccd860e4d6ca74ca53e7d"/>
    <s v="delivered"/>
    <d v="2017-12-28T21:31:36"/>
    <n v="153.96"/>
    <x v="2"/>
    <x v="1"/>
  </r>
  <r>
    <s v="ca30221c79e8dbd7ece2df810c1969fd"/>
    <s v="4d6a266d51ab154c329ecdeb33c0fb45"/>
    <s v="delivered"/>
    <d v="2017-12-07T17:11:59"/>
    <n v="191.58"/>
    <x v="2"/>
    <x v="1"/>
  </r>
  <r>
    <s v="19fca62dacb4d96e5e9b491e45ff2c8a"/>
    <s v="3059fc651e9f8e3a5701575e62f1ed1e"/>
    <s v="delivered"/>
    <d v="2017-12-18T21:47:55"/>
    <n v="154.66999999999999"/>
    <x v="2"/>
    <x v="1"/>
  </r>
  <r>
    <s v="213014b043512462e21606eccb1a4aae"/>
    <s v="e5db9d4fb808c1d1a656dec250ca61ac"/>
    <s v="delivered"/>
    <d v="2017-12-01T08:49:02"/>
    <n v="154.66999999999999"/>
    <x v="2"/>
    <x v="1"/>
  </r>
  <r>
    <s v="bc2e9d05db85d8bdb5e4e7452086e00f"/>
    <s v="ea229107a6c42936eb9b5381d4ded0d4"/>
    <s v="delivered"/>
    <d v="2017-12-24T12:28:09"/>
    <n v="32.9"/>
    <x v="2"/>
    <x v="1"/>
  </r>
  <r>
    <s v="a08091683d8adb340e3b204a12e48b02"/>
    <s v="bb633302ed9e9ab6619faf5f96beeb57"/>
    <s v="delivered"/>
    <d v="2017-12-31T17:23:20"/>
    <n v="25.84"/>
    <x v="2"/>
    <x v="1"/>
  </r>
  <r>
    <s v="95ec4886946c5ae0d453e95648834ac6"/>
    <s v="4d6e5853d03242e53d3d2e10af61ffeb"/>
    <s v="delivered"/>
    <d v="2017-12-03T19:15:57"/>
    <n v="163.06"/>
    <x v="2"/>
    <x v="1"/>
  </r>
  <r>
    <s v="2414366ce919fcb8e0f47caeb95e580c"/>
    <s v="3c4e7bffe8b3445dee2d901811f44b25"/>
    <s v="delivered"/>
    <d v="2017-12-14T04:54:58"/>
    <n v="154.66999999999999"/>
    <x v="2"/>
    <x v="1"/>
  </r>
  <r>
    <s v="caa881436bb7c0b6363644399398232b"/>
    <s v="ebdbfeeacdf735db5d354e2166254591"/>
    <s v="delivered"/>
    <d v="2017-12-13T18:11:29"/>
    <n v="191.58"/>
    <x v="2"/>
    <x v="1"/>
  </r>
  <r>
    <s v="ec6f5d9c57b5c2e41ba3ac018391ed7e"/>
    <s v="ad952f398d652ee56946d467e18fab80"/>
    <s v="delivered"/>
    <d v="2017-12-18T11:34:32"/>
    <n v="191.58"/>
    <x v="2"/>
    <x v="1"/>
  </r>
  <r>
    <s v="a3d92aa9b396fd05c4b289ed01103714"/>
    <s v="f0eaebd8dc338ada2c3f24cbe0c21548"/>
    <s v="delivered"/>
    <d v="2017-12-02T12:36:43"/>
    <n v="25.84"/>
    <x v="2"/>
    <x v="1"/>
  </r>
  <r>
    <s v="e7fa33e7dae8b411a97ad688c93d6cbc"/>
    <s v="3045056b6b9b04bff9db68fd9077be23"/>
    <s v="delivered"/>
    <d v="2017-12-10T20:04:47"/>
    <n v="191.58"/>
    <x v="2"/>
    <x v="1"/>
  </r>
  <r>
    <s v="519d3ed34563b1d122cb7fd5b9efa55f"/>
    <s v="a3fdcd48a29980ef8ea2212ce90b3105"/>
    <s v="delivered"/>
    <d v="2017-12-25T22:40:35"/>
    <n v="36.35"/>
    <x v="2"/>
    <x v="1"/>
  </r>
  <r>
    <s v="8ddd550f59752f7efbbf0284aee4631b"/>
    <s v="dc51d4a03b2448771b76837517052d68"/>
    <s v="delivered"/>
    <d v="2017-12-09T17:16:54"/>
    <n v="163.06"/>
    <x v="2"/>
    <x v="1"/>
  </r>
  <r>
    <s v="ef32bb24f4e81a29a305e5285c8d3d34"/>
    <s v="90864878aebf8b7456fc25ac866af6ce"/>
    <s v="unavailable"/>
    <d v="2017-12-19T13:11:08"/>
    <n v="191.58"/>
    <x v="2"/>
    <x v="1"/>
  </r>
  <r>
    <s v="702120cb83c02be1babe945e685a254c"/>
    <s v="662775bffc75df0fe4455e86282eba79"/>
    <s v="delivered"/>
    <d v="2017-12-20T11:59:14"/>
    <n v="155.41999999999999"/>
    <x v="2"/>
    <x v="1"/>
  </r>
  <r>
    <s v="4d1cbc3a9dad7d6dc7c6b9438400990b"/>
    <s v="293bd1c230ca0e132b10098275b44169"/>
    <s v="delivered"/>
    <d v="2017-12-09T02:24:53"/>
    <n v="36.35"/>
    <x v="2"/>
    <x v="1"/>
  </r>
  <r>
    <s v="6dc6a1816b2df736c34fd4041af68068"/>
    <s v="06526b788f07150810cae37d79932ce7"/>
    <s v="delivered"/>
    <d v="2017-12-18T13:14:02"/>
    <n v="155.41999999999999"/>
    <x v="2"/>
    <x v="1"/>
  </r>
  <r>
    <s v="fd6519b24982de9aec35784b4bc78d2b"/>
    <s v="8db3348acefb954be9ee830d85a6848d"/>
    <s v="delivered"/>
    <d v="2017-12-14T20:26:11"/>
    <n v="191.58"/>
    <x v="2"/>
    <x v="1"/>
  </r>
  <r>
    <s v="2279b7f227b450166adadca909462947"/>
    <s v="87880cd71e9805670dae6794534f4282"/>
    <s v="delivered"/>
    <d v="2017-12-11T23:55:38"/>
    <n v="154.66999999999999"/>
    <x v="2"/>
    <x v="1"/>
  </r>
  <r>
    <s v="38d544a25d70fdf56f6630a9bcf7f82d"/>
    <s v="3d0ddc15f0b45855c923fe2881dd47ee"/>
    <s v="delivered"/>
    <d v="2017-12-13T21:01:12"/>
    <n v="36.35"/>
    <x v="2"/>
    <x v="1"/>
  </r>
  <r>
    <s v="f176a8c0c4ffb7157fbf436b5124819c"/>
    <s v="4cd315dd3593bd76bfcc693ca7e62f8f"/>
    <s v="delivered"/>
    <d v="2017-12-13T21:04:55"/>
    <n v="191.58"/>
    <x v="2"/>
    <x v="1"/>
  </r>
  <r>
    <s v="ec00b687490dbcd07e98596ae801b8cb"/>
    <s v="48c3645c3cb96f63683293693a6df1ce"/>
    <s v="delivered"/>
    <d v="2017-12-12T19:08:00"/>
    <n v="191.58"/>
    <x v="2"/>
    <x v="1"/>
  </r>
  <r>
    <s v="20e7aeef769c8bce239b914e5cc7c48a"/>
    <s v="3a244dad3b1bdb9cbe87b7572a55b654"/>
    <s v="delivered"/>
    <d v="2017-12-04T21:35:22"/>
    <n v="154.66999999999999"/>
    <x v="2"/>
    <x v="1"/>
  </r>
  <r>
    <s v="cbee613df3011873a6857cb4762348ce"/>
    <s v="8d442e7b48b54d59dcb3f44ea7bed72d"/>
    <s v="delivered"/>
    <d v="2017-12-26T10:35:51"/>
    <n v="191.58"/>
    <x v="2"/>
    <x v="1"/>
  </r>
  <r>
    <s v="a0c370a65210b6a6e739cf8e302b9c77"/>
    <s v="753fd6ea5bfbdb42323563c2ce2f9003"/>
    <s v="delivered"/>
    <d v="2017-12-03T11:13:17"/>
    <n v="25.84"/>
    <x v="2"/>
    <x v="1"/>
  </r>
  <r>
    <s v="6f550fd7d5d229732c20208da33c9ec2"/>
    <s v="4f336a63def235358526a892db1e6271"/>
    <s v="delivered"/>
    <d v="2017-12-15T10:14:23"/>
    <n v="155.41999999999999"/>
    <x v="2"/>
    <x v="1"/>
  </r>
  <r>
    <s v="cc3bb9e4d338a896bd8fce41378188a8"/>
    <s v="cda4ace9d3488ad26d62ad6e0d006ab2"/>
    <s v="delivered"/>
    <d v="2017-12-10T22:50:52"/>
    <n v="191.58"/>
    <x v="2"/>
    <x v="1"/>
  </r>
  <r>
    <s v="1ed74ee5c5413ff2430cd572c0214c4c"/>
    <s v="d2ed514059b5da1cf8241f8c9bf2b345"/>
    <s v="delivered"/>
    <d v="2017-12-08T17:24:56"/>
    <n v="154.66999999999999"/>
    <x v="2"/>
    <x v="1"/>
  </r>
  <r>
    <s v="4351439dd25ba98fba59ca10dfbbd061"/>
    <s v="44cf9844f9d2c095ea13b725583055bc"/>
    <s v="delivered"/>
    <d v="2017-12-23T19:20:17"/>
    <n v="36.35"/>
    <x v="2"/>
    <x v="1"/>
  </r>
  <r>
    <s v="b144e2ac9863ed27bc59dbe4dd2f8773"/>
    <s v="49bc0bacf1f213a2d30e240c648ccb01"/>
    <s v="delivered"/>
    <d v="2017-12-06T14:04:08"/>
    <n v="25.84"/>
    <x v="2"/>
    <x v="1"/>
  </r>
  <r>
    <s v="b8d97466529c901c9a65d04741a946f6"/>
    <s v="3d2e2a99bcb5ecad970f3a4ef8f2f08a"/>
    <s v="delivered"/>
    <d v="2017-12-04T11:40:46"/>
    <n v="32.9"/>
    <x v="2"/>
    <x v="1"/>
  </r>
  <r>
    <s v="b1e7caa2d22ccc061ebfed60acc21b34"/>
    <s v="32e6efa64c10e606729663be1b71c863"/>
    <s v="delivered"/>
    <d v="2017-12-15T17:17:22"/>
    <n v="25.84"/>
    <x v="2"/>
    <x v="1"/>
  </r>
  <r>
    <s v="f2ff1987cab900201f9a73b9c64ec840"/>
    <s v="d24a2b43fcdbd814c4626a57617d5e71"/>
    <s v="delivered"/>
    <d v="2017-12-30T10:52:34"/>
    <n v="191.58"/>
    <x v="2"/>
    <x v="1"/>
  </r>
  <r>
    <s v="7a91897e9a963e01419698c8927c4a31"/>
    <s v="20a63f927ff449c4b0c0a3c03b91766a"/>
    <s v="delivered"/>
    <d v="2017-12-19T17:08:14"/>
    <n v="155.41999999999999"/>
    <x v="2"/>
    <x v="1"/>
  </r>
  <r>
    <s v="5ffd6a2fc18f65496eca65629db6eba6"/>
    <s v="1d5422d77cda6f6d25d07ce448ba46cb"/>
    <s v="delivered"/>
    <d v="2017-12-18T00:08:38"/>
    <n v="138.65"/>
    <x v="2"/>
    <x v="1"/>
  </r>
  <r>
    <s v="6e98c6485a5b20c9644e1dd3125e40ed"/>
    <s v="a2a035c4aace1589713c9e84f19510c7"/>
    <s v="delivered"/>
    <d v="2017-12-19T14:34:23"/>
    <n v="155.41999999999999"/>
    <x v="2"/>
    <x v="1"/>
  </r>
  <r>
    <s v="26e3359543dcca06c00f6f8e77b35358"/>
    <s v="88857127d83d5963115aa2bffc35640b"/>
    <s v="delivered"/>
    <d v="2017-12-10T16:17:56"/>
    <n v="154.66999999999999"/>
    <x v="2"/>
    <x v="1"/>
  </r>
  <r>
    <s v="75b1511f0476d39acfcfdba6d11b0db5"/>
    <s v="f91ade93850e6834ac6e241c2ad52735"/>
    <s v="delivered"/>
    <d v="2017-12-17T15:28:02"/>
    <n v="155.41999999999999"/>
    <x v="2"/>
    <x v="1"/>
  </r>
  <r>
    <s v="15857ef312413c5064710f14e7d98e39"/>
    <s v="7102a330fd35abe282bb2fc65e0a73d6"/>
    <s v="delivered"/>
    <d v="2017-12-16T17:35:16"/>
    <n v="154.66999999999999"/>
    <x v="2"/>
    <x v="1"/>
  </r>
  <r>
    <s v="74e98d2b01c0fd8e1357032c441f09a8"/>
    <s v="cd6e6f1b097d039e246e47947cfc72af"/>
    <s v="delivered"/>
    <d v="2017-12-08T16:09:17"/>
    <n v="155.41999999999999"/>
    <x v="2"/>
    <x v="1"/>
  </r>
  <r>
    <s v="140ae5224df379e09df7cdf376070834"/>
    <s v="a181f2c0ff9c02e25356c0b204fe2fbd"/>
    <s v="delivered"/>
    <d v="2017-12-26T19:06:04"/>
    <n v="154.66999999999999"/>
    <x v="2"/>
    <x v="1"/>
  </r>
  <r>
    <s v="f1399aedb8f60ef761703ba13808e39e"/>
    <s v="64042b2284d62375ab149d343150c5d7"/>
    <s v="delivered"/>
    <d v="2017-12-06T13:31:03"/>
    <n v="191.58"/>
    <x v="2"/>
    <x v="1"/>
  </r>
  <r>
    <s v="8341e99159d0cde5b28d7915b011ce2e"/>
    <s v="a66712c31e8c65998902f67af30ec475"/>
    <s v="delivered"/>
    <d v="2017-12-14T14:32:32"/>
    <n v="153.96"/>
    <x v="2"/>
    <x v="1"/>
  </r>
  <r>
    <s v="bc53c8f21c0b72e517882835cd767c69"/>
    <s v="42ca85e026223ad7fdfcc4bd3c55c9d9"/>
    <s v="delivered"/>
    <d v="2017-12-21T11:27:11"/>
    <n v="291.27999999999997"/>
    <x v="2"/>
    <x v="1"/>
  </r>
  <r>
    <s v="ae79131b7cf922e0a420d0ef0b2be32d"/>
    <s v="065dedcd0da1b0b3995024ea66117c96"/>
    <s v="delivered"/>
    <d v="2017-12-23T13:54:58"/>
    <n v="25.84"/>
    <x v="2"/>
    <x v="1"/>
  </r>
  <r>
    <s v="579f768480c282c494d203cc27acc9ba"/>
    <s v="7613fffbcc653b261d2689ad77741789"/>
    <s v="delivered"/>
    <d v="2017-12-07T23:50:01"/>
    <n v="138.65"/>
    <x v="2"/>
    <x v="1"/>
  </r>
  <r>
    <s v="2071e513bccda6388b163977db471be8"/>
    <s v="651a87f08ddd0eedab64dfef58563366"/>
    <s v="delivered"/>
    <d v="2017-12-09T18:11:04"/>
    <n v="154.66999999999999"/>
    <x v="2"/>
    <x v="1"/>
  </r>
  <r>
    <s v="1d41e51a91eda6adf4505b3c15cf6068"/>
    <s v="8aa1ec0062430de2229f6c9efe8a37d3"/>
    <s v="delivered"/>
    <d v="2017-12-07T23:15:44"/>
    <n v="154.66999999999999"/>
    <x v="2"/>
    <x v="1"/>
  </r>
  <r>
    <s v="31f339eba8572030e5bc4d9bb80d8207"/>
    <s v="5e7c5362800cb30ef68fcf3b62af6fff"/>
    <s v="delivered"/>
    <d v="2017-12-28T14:42:19"/>
    <n v="36.35"/>
    <x v="2"/>
    <x v="1"/>
  </r>
  <r>
    <s v="643e340c6c562d108526c36d5a94c027"/>
    <s v="d268eb5ab77b7f0837b538ea3856884a"/>
    <s v="delivered"/>
    <d v="2017-12-05T20:11:04"/>
    <n v="138.65"/>
    <x v="2"/>
    <x v="1"/>
  </r>
  <r>
    <s v="e3770527e77ed1a6d8b5992c286dc4ea"/>
    <s v="9256fbcdfba18f428fd2325633fb38cf"/>
    <s v="delivered"/>
    <d v="2017-12-27T20:58:14"/>
    <n v="191.58"/>
    <x v="2"/>
    <x v="1"/>
  </r>
  <r>
    <s v="b9f9f408bbdb152b3dc98aaffbc37a93"/>
    <s v="f21c47b4ccdf7c5544d0b3f8d7ca90e9"/>
    <s v="delivered"/>
    <d v="2017-12-29T12:15:32"/>
    <n v="32.9"/>
    <x v="2"/>
    <x v="1"/>
  </r>
  <r>
    <s v="beeb8db71523294144ecc1d34cf40814"/>
    <s v="3e0e5aaf61ff8e42e42ae1f14a71540a"/>
    <s v="shipped"/>
    <d v="2017-12-25T18:22:03"/>
    <n v="291.27999999999997"/>
    <x v="2"/>
    <x v="1"/>
  </r>
  <r>
    <s v="3161bdf9542e5627c052f52413c92822"/>
    <s v="0bc5c0312057328e72e35cead3ee0db7"/>
    <s v="delivered"/>
    <d v="2017-12-19T00:24:31"/>
    <n v="36.35"/>
    <x v="2"/>
    <x v="1"/>
  </r>
  <r>
    <s v="6c6803a80161b45ad151601b21ba647f"/>
    <s v="ca0c06a18dd6faf5e07fbb8da4f32257"/>
    <s v="delivered"/>
    <d v="2017-12-13T21:34:30"/>
    <n v="138.65"/>
    <x v="2"/>
    <x v="1"/>
  </r>
  <r>
    <s v="28cf300f6c8f8163bc3c4c18d8ee8b96"/>
    <s v="56640cdcfc3857f1292dc9cd68d1878d"/>
    <s v="delivered"/>
    <d v="2017-12-07T09:01:04"/>
    <n v="154.66999999999999"/>
    <x v="2"/>
    <x v="1"/>
  </r>
  <r>
    <s v="89352af3c4b001fbe430efb20dc66b79"/>
    <s v="5663c8b88222559e17152e56e91cff71"/>
    <s v="delivered"/>
    <d v="2017-12-23T08:51:29"/>
    <n v="163.06"/>
    <x v="2"/>
    <x v="1"/>
  </r>
  <r>
    <s v="f6f7f2a89961cefa9f6db1e99fd61e59"/>
    <s v="810911a6f06c1ba2ea2e2f9410e4f05f"/>
    <s v="delivered"/>
    <d v="2017-12-10T09:39:28"/>
    <n v="191.58"/>
    <x v="2"/>
    <x v="1"/>
  </r>
  <r>
    <s v="791de4d00367a315bd14eb6ea519adef"/>
    <s v="0428dac4668d094df02ce20e705455cb"/>
    <s v="delivered"/>
    <d v="2017-12-14T18:40:06"/>
    <n v="155.41999999999999"/>
    <x v="2"/>
    <x v="1"/>
  </r>
  <r>
    <s v="f739e2e689094dfc943626568da074aa"/>
    <s v="2fd0d615269828403248761ae8497bb1"/>
    <s v="processing"/>
    <d v="2017-12-10T13:13:24"/>
    <n v="191.58"/>
    <x v="2"/>
    <x v="1"/>
  </r>
  <r>
    <s v="f4d42be7cc22c8f2fff20f0c331d7574"/>
    <s v="9a2fc37cbb653ab398e40a4def78149e"/>
    <s v="delivered"/>
    <d v="2017-12-20T09:28:20"/>
    <n v="191.58"/>
    <x v="2"/>
    <x v="1"/>
  </r>
  <r>
    <s v="a958c63d82402d33056428ad710622d0"/>
    <s v="9afad8b1caa618b7db42fff802a20502"/>
    <s v="delivered"/>
    <d v="2017-12-11T16:54:58"/>
    <n v="25.84"/>
    <x v="2"/>
    <x v="1"/>
  </r>
  <r>
    <s v="4b796163426fd59eb29d85f487d695b2"/>
    <s v="a2f14ee43910b35efbe3d3810744eae0"/>
    <s v="delivered"/>
    <d v="2017-12-28T10:21:49"/>
    <n v="36.35"/>
    <x v="2"/>
    <x v="1"/>
  </r>
  <r>
    <s v="5e524bb81ff2ff0d50ebd32cb30c04e4"/>
    <s v="3b89e57966dcd01fc701714d480e4e96"/>
    <s v="delivered"/>
    <d v="2017-12-03T00:48:14"/>
    <n v="138.65"/>
    <x v="2"/>
    <x v="1"/>
  </r>
  <r>
    <s v="d80f284c3b6c572dbefb068c5c0d296d"/>
    <s v="70eab72a101b54d817840b4aaac4574e"/>
    <s v="delivered"/>
    <d v="2017-12-06T20:56:22"/>
    <n v="191.58"/>
    <x v="2"/>
    <x v="1"/>
  </r>
  <r>
    <s v="a6832f84211588f24e426d167333044e"/>
    <s v="33e568bedf5661ed4fa55e229874c071"/>
    <s v="delivered"/>
    <d v="2017-12-21T21:27:00"/>
    <n v="25.84"/>
    <x v="2"/>
    <x v="1"/>
  </r>
  <r>
    <s v="372043f4a6d2ad2b8447ec94aeca78ec"/>
    <s v="3e16ea28d6bd7480ea19cd0d7c248f51"/>
    <s v="delivered"/>
    <d v="2017-12-14T08:12:50"/>
    <n v="36.35"/>
    <x v="2"/>
    <x v="1"/>
  </r>
  <r>
    <s v="cdb1faa859205ebd457e594dfab53801"/>
    <s v="314e23702a993481be492acdce0cebd5"/>
    <s v="delivered"/>
    <d v="2017-12-20T09:17:13"/>
    <n v="191.58"/>
    <x v="2"/>
    <x v="1"/>
  </r>
  <r>
    <s v="2348f7f4bfb8d8892725f278c51c112f"/>
    <s v="4726d3a6a375b7faa0e5e291f96f25cc"/>
    <s v="delivered"/>
    <d v="2017-12-05T16:18:17"/>
    <n v="154.66999999999999"/>
    <x v="2"/>
    <x v="1"/>
  </r>
  <r>
    <s v="dead55bea70de58a7eee62d912bce5f3"/>
    <s v="4fec47453d7416adccd7f7e8f8649614"/>
    <s v="delivered"/>
    <d v="2017-12-02T14:25:57"/>
    <n v="191.58"/>
    <x v="2"/>
    <x v="1"/>
  </r>
  <r>
    <s v="969d261a3f4c639b3acdc0ba090fc039"/>
    <s v="5dcef2fba7e67510cfd99ea3851b58fb"/>
    <s v="delivered"/>
    <d v="2017-12-06T10:34:17"/>
    <n v="163.06"/>
    <x v="2"/>
    <x v="1"/>
  </r>
  <r>
    <s v="afb67c04593c89865f383745e2993cef"/>
    <s v="9b9ea842cb5ba1b1053470deb4bd218d"/>
    <s v="delivered"/>
    <d v="2017-12-10T20:04:46"/>
    <n v="25.84"/>
    <x v="2"/>
    <x v="1"/>
  </r>
  <r>
    <s v="f59c32918a7251cf643f2ced55337569"/>
    <s v="2dcdbc3e17977ce359451db205757e9f"/>
    <s v="delivered"/>
    <d v="2017-12-14T12:38:04"/>
    <n v="191.58"/>
    <x v="2"/>
    <x v="1"/>
  </r>
  <r>
    <s v="4e0b292febe7dba9150bd618a5e49149"/>
    <s v="4d570d0d24e599a73d2335c82aa2a5c0"/>
    <s v="delivered"/>
    <d v="2017-12-12T16:24:21"/>
    <n v="36.35"/>
    <x v="2"/>
    <x v="1"/>
  </r>
  <r>
    <s v="9d37b4cfbb7cf24c2397f41803927b9a"/>
    <s v="1dd772d0efe564f57a787c82c5fcdd87"/>
    <s v="delivered"/>
    <d v="2017-12-05T11:36:34"/>
    <n v="25.84"/>
    <x v="2"/>
    <x v="1"/>
  </r>
  <r>
    <s v="5c471caa875ddfd18797d03a71bb3bd1"/>
    <s v="d20aa42485318f592100ebbe9ce180ec"/>
    <s v="delivered"/>
    <d v="2017-12-13T11:16:06"/>
    <n v="138.65"/>
    <x v="2"/>
    <x v="1"/>
  </r>
  <r>
    <s v="29bcad4b636363b000ad4459d5bd88f5"/>
    <s v="84a17cfe532e2613e99a3850e80b71f8"/>
    <s v="delivered"/>
    <d v="2017-12-09T21:39:28"/>
    <n v="36.35"/>
    <x v="2"/>
    <x v="1"/>
  </r>
  <r>
    <s v="1da5abde88d474271f7a8d3dc9206c6a"/>
    <s v="b7eb6bc470f4bc84a4e55348219b0fc0"/>
    <s v="delivered"/>
    <d v="2017-12-11T08:49:57"/>
    <n v="154.66999999999999"/>
    <x v="2"/>
    <x v="1"/>
  </r>
  <r>
    <s v="284c504a1801fa4911d5808290731274"/>
    <s v="f9273052bbcb14adc1ff57a6488cce75"/>
    <s v="delivered"/>
    <d v="2017-12-30T14:35:04"/>
    <n v="154.66999999999999"/>
    <x v="2"/>
    <x v="1"/>
  </r>
  <r>
    <s v="8b29c8a606c98ea835750427eeb92ae2"/>
    <s v="96fbed57e4c6f8cb99a08219815ffc94"/>
    <s v="delivered"/>
    <d v="2017-12-08T14:06:51"/>
    <n v="163.06"/>
    <x v="2"/>
    <x v="1"/>
  </r>
  <r>
    <s v="8bdee3a9ff0651eb881c70cd55a75a23"/>
    <s v="e61954c72673483f567045281f4abd8a"/>
    <s v="delivered"/>
    <d v="2017-12-28T14:22:24"/>
    <n v="163.06"/>
    <x v="2"/>
    <x v="1"/>
  </r>
  <r>
    <s v="e9a7a88ccf1498310636c542b8d2ed68"/>
    <s v="40f3d1e2e072b4def6fe9e34162c8064"/>
    <s v="delivered"/>
    <d v="2017-12-05T11:42:39"/>
    <n v="191.58"/>
    <x v="2"/>
    <x v="1"/>
  </r>
  <r>
    <s v="85e414384871e93a0c457ccf0b0d68b8"/>
    <s v="59ea29b6bd9ea6c5f51823537e21b2d6"/>
    <s v="delivered"/>
    <d v="2017-12-07T15:04:23"/>
    <n v="153.96"/>
    <x v="2"/>
    <x v="1"/>
  </r>
  <r>
    <s v="4274df747cf9a1ac15adf09a87185dc1"/>
    <s v="618174cd887c0ff38799803a8a885f04"/>
    <s v="delivered"/>
    <d v="2017-12-10T12:11:39"/>
    <n v="36.35"/>
    <x v="2"/>
    <x v="1"/>
  </r>
  <r>
    <s v="1c70da88ac2f845fcca28df46ba4b4fb"/>
    <s v="18c5119621cc70720226b725ffe2e03d"/>
    <s v="delivered"/>
    <d v="2017-12-23T14:48:05"/>
    <n v="154.66999999999999"/>
    <x v="2"/>
    <x v="1"/>
  </r>
  <r>
    <s v="390ea954e6bcedbc2d2a76a506373769"/>
    <s v="67b161cde4ae3f48b46458ab5b2ddcdd"/>
    <s v="delivered"/>
    <d v="2017-12-05T19:03:31"/>
    <n v="36.35"/>
    <x v="2"/>
    <x v="1"/>
  </r>
  <r>
    <s v="a041744e93df801b846b46ba92edbe04"/>
    <s v="60c4b673871ce8e9f7638fdc42757cb4"/>
    <s v="delivered"/>
    <d v="2017-12-13T12:13:49"/>
    <n v="25.84"/>
    <x v="2"/>
    <x v="1"/>
  </r>
  <r>
    <s v="d37903927d4afa727aff8976a9a49c80"/>
    <s v="7693881743e1ab076e31659a9b5eebe6"/>
    <s v="delivered"/>
    <d v="2017-12-21T19:40:01"/>
    <n v="191.58"/>
    <x v="2"/>
    <x v="1"/>
  </r>
  <r>
    <s v="c87c029dedce9ae21aa8cd97464af0c3"/>
    <s v="498127813f503833772f017673c2942e"/>
    <s v="delivered"/>
    <d v="2017-12-19T18:08:44"/>
    <n v="191.58"/>
    <x v="2"/>
    <x v="1"/>
  </r>
  <r>
    <s v="e7438254f9ef8bf2a7e744f84c561452"/>
    <s v="9e2edef7aeef3c2fef91128e16df141d"/>
    <s v="delivered"/>
    <d v="2017-12-15T22:02:39"/>
    <n v="191.58"/>
    <x v="2"/>
    <x v="1"/>
  </r>
  <r>
    <s v="b47397056102b8fc054c6d969532376a"/>
    <s v="7899c2459089f84b8e6dbe990f660083"/>
    <s v="delivered"/>
    <d v="2017-12-12T15:36:29"/>
    <n v="125.99"/>
    <x v="2"/>
    <x v="1"/>
  </r>
  <r>
    <s v="225e39ca6a487e0cdd5c97dfc57c92ff"/>
    <s v="577701d3d24a554e38b47d391b1c418e"/>
    <s v="delivered"/>
    <d v="2017-12-16T21:03:22"/>
    <n v="154.66999999999999"/>
    <x v="2"/>
    <x v="1"/>
  </r>
  <r>
    <s v="f509a7040093f6d9092290c14fb8cdb2"/>
    <s v="9fd502a41b84277f49be75af6fbc2738"/>
    <s v="delivered"/>
    <d v="2017-12-10T09:09:56"/>
    <n v="191.58"/>
    <x v="2"/>
    <x v="1"/>
  </r>
  <r>
    <s v="f12da9db3adbe761c69fc8ea15272fff"/>
    <s v="2eaf0dcbad09cb8f3cda5350c069ea2d"/>
    <s v="delivered"/>
    <d v="2017-12-10T20:18:36"/>
    <n v="191.58"/>
    <x v="2"/>
    <x v="1"/>
  </r>
  <r>
    <s v="9ee9982b6f0296becebf4d03afd07cae"/>
    <s v="747294310d01f24f467185ae9e9726da"/>
    <s v="delivered"/>
    <d v="2017-12-16T14:17:08"/>
    <n v="25.84"/>
    <x v="2"/>
    <x v="1"/>
  </r>
  <r>
    <s v="ec1f164c3c36925c1bdb453446309891"/>
    <s v="090194eecf789ed407c3179f81b74502"/>
    <s v="delivered"/>
    <d v="2017-12-20T11:47:20"/>
    <n v="191.58"/>
    <x v="2"/>
    <x v="1"/>
  </r>
  <r>
    <s v="3a517309f5eb2056a5549db3939bf07d"/>
    <s v="30b4165f47eef72b1f675203e080994f"/>
    <s v="delivered"/>
    <d v="2017-12-28T16:56:44"/>
    <n v="36.35"/>
    <x v="2"/>
    <x v="1"/>
  </r>
  <r>
    <s v="53cb5f5ec120b69e739f77e3fcd21284"/>
    <s v="1f286dacf7cf0af9d9b77173e20ae21d"/>
    <s v="delivered"/>
    <d v="2017-12-06T22:27:20"/>
    <n v="36.35"/>
    <x v="2"/>
    <x v="1"/>
  </r>
  <r>
    <s v="930fb714ff2992c4ff14bf920af830e6"/>
    <s v="f2fdb2409d1c2b5018b19767572978d6"/>
    <s v="delivered"/>
    <d v="2017-12-03T14:52:12"/>
    <n v="163.06"/>
    <x v="2"/>
    <x v="1"/>
  </r>
  <r>
    <s v="6e282f45b4785012970c523ef10737b2"/>
    <s v="50de9967a255000588bb18f8122e306e"/>
    <s v="delivered"/>
    <d v="2017-12-15T07:12:55"/>
    <n v="155.41999999999999"/>
    <x v="2"/>
    <x v="1"/>
  </r>
  <r>
    <s v="885d5da568caf7ca9663ddedff5a5aaa"/>
    <s v="c751d63693a6688b868dcd60fd83705b"/>
    <s v="delivered"/>
    <d v="2017-12-30T15:18:30"/>
    <n v="153.96"/>
    <x v="2"/>
    <x v="1"/>
  </r>
  <r>
    <s v="ed7ae50efde849cd72f44bb7499ca57f"/>
    <s v="47fca00277fc13b423fb43759df4d46f"/>
    <s v="delivered"/>
    <d v="2017-12-15T19:12:27"/>
    <n v="191.58"/>
    <x v="2"/>
    <x v="1"/>
  </r>
  <r>
    <s v="67fda58928557660d52d5f17eb0aa105"/>
    <s v="c2e1075c630ee8fd3da52cbc1ac79dcf"/>
    <s v="delivered"/>
    <d v="2017-12-13T18:53:25"/>
    <n v="138.65"/>
    <x v="2"/>
    <x v="1"/>
  </r>
  <r>
    <s v="64b0c4309be0e8a0dbefb34e060668ef"/>
    <s v="cf988cfee8d24a30e679abd6d86d71ac"/>
    <s v="delivered"/>
    <d v="2017-12-29T00:08:37"/>
    <n v="138.65"/>
    <x v="2"/>
    <x v="1"/>
  </r>
  <r>
    <s v="9966919513b173e92155677f14ec8a67"/>
    <s v="05f830d6d4afd135824b04ce45d20f00"/>
    <s v="delivered"/>
    <d v="2017-12-05T21:26:28"/>
    <n v="163.06"/>
    <x v="2"/>
    <x v="1"/>
  </r>
  <r>
    <s v="4e2cd0aecbb0fbcc5fc61ed8fc23589c"/>
    <s v="a0edaa97421af6b1d805a70f13522081"/>
    <s v="delivered"/>
    <d v="2017-12-02T16:00:04"/>
    <n v="36.35"/>
    <x v="2"/>
    <x v="1"/>
  </r>
  <r>
    <s v="372072460d5ca7c6a3cd1f155aa97205"/>
    <s v="034b8eb08858f93308717bfab30b54ba"/>
    <s v="delivered"/>
    <d v="2017-12-04T17:23:57"/>
    <n v="36.35"/>
    <x v="2"/>
    <x v="1"/>
  </r>
  <r>
    <s v="dd2f898dab99df4fea7aeb02b77fcd25"/>
    <s v="f0af88af20ee8c5df79e8407dafec4a3"/>
    <s v="delivered"/>
    <d v="2017-12-20T18:23:40"/>
    <n v="191.58"/>
    <x v="2"/>
    <x v="1"/>
  </r>
  <r>
    <s v="cec7621a57e5706d864adadf0e66efc5"/>
    <s v="563d402ce97fc7ff9df795230f552cca"/>
    <s v="delivered"/>
    <d v="2017-12-06T14:11:43"/>
    <n v="191.58"/>
    <x v="2"/>
    <x v="1"/>
  </r>
  <r>
    <s v="3026c814d0f98a4808e74be8c017da23"/>
    <s v="83f1d8a90b16aa7bbe517f99ff28d090"/>
    <s v="delivered"/>
    <d v="2017-12-15T19:56:51"/>
    <n v="36.35"/>
    <x v="2"/>
    <x v="1"/>
  </r>
  <r>
    <s v="a204d9011aaf7ab9a3d11c56023e8eff"/>
    <s v="64a5588ae36dcad4727549ad89067d54"/>
    <s v="delivered"/>
    <d v="2017-12-17T10:04:58"/>
    <n v="25.84"/>
    <x v="2"/>
    <x v="1"/>
  </r>
  <r>
    <s v="5128c20bdff8d882354c66e58d3e1d92"/>
    <s v="c451ff9c3b895a15ba9ba56e6bc45610"/>
    <s v="delivered"/>
    <d v="2017-12-05T11:17:58"/>
    <n v="36.35"/>
    <x v="2"/>
    <x v="1"/>
  </r>
  <r>
    <s v="4b7c75647aa227e46207431cad3bf247"/>
    <s v="9f5492d11e095846e5c39e55f717c452"/>
    <s v="delivered"/>
    <d v="2017-12-02T19:26:28"/>
    <n v="36.35"/>
    <x v="2"/>
    <x v="1"/>
  </r>
  <r>
    <s v="830f12a85d0bd0678bb5cbfe58b68cf2"/>
    <s v="1e40588bb4f9eae6bd4d49e929ef2b0b"/>
    <s v="delivered"/>
    <d v="2017-12-06T12:31:39"/>
    <n v="153.96"/>
    <x v="2"/>
    <x v="1"/>
  </r>
  <r>
    <s v="94cb35fbdd88c96b0718527f8e843feb"/>
    <s v="ee3dd978021aef55ba8a583afd608049"/>
    <s v="delivered"/>
    <d v="2017-12-04T12:46:39"/>
    <n v="163.06"/>
    <x v="2"/>
    <x v="1"/>
  </r>
  <r>
    <s v="c1ca2478a5335407d83a9fa4ff2363c5"/>
    <s v="95d228ca18b7cea0c1e0499048a66058"/>
    <s v="delivered"/>
    <d v="2017-12-28T02:22:04"/>
    <n v="47.62"/>
    <x v="2"/>
    <x v="1"/>
  </r>
  <r>
    <s v="a4036614de2d233c7d7b9a4a716d3753"/>
    <s v="2d99f3ad55165f9d436bdde7168e9f91"/>
    <s v="delivered"/>
    <d v="2017-12-07T08:31:45"/>
    <n v="25.84"/>
    <x v="2"/>
    <x v="1"/>
  </r>
  <r>
    <s v="47733b097428ea5d3b5646c79fa6caaa"/>
    <s v="3d3dc6fa31f8d841bb69885f5e270cda"/>
    <s v="delivered"/>
    <d v="2017-12-20T19:42:52"/>
    <n v="36.35"/>
    <x v="2"/>
    <x v="1"/>
  </r>
  <r>
    <s v="bfb814e5aed4d7c45b871472b80f2d91"/>
    <s v="c847463d908b6870cf0f3bf2caa382f5"/>
    <s v="delivered"/>
    <d v="2017-12-27T23:33:40"/>
    <n v="291.27999999999997"/>
    <x v="2"/>
    <x v="1"/>
  </r>
  <r>
    <s v="baf05a05ab8f2e51b4509635ee9ddf3e"/>
    <s v="7893bd53c7f981f44489985d50f87809"/>
    <s v="delivered"/>
    <d v="2017-12-12T16:52:34"/>
    <n v="32.9"/>
    <x v="2"/>
    <x v="1"/>
  </r>
  <r>
    <s v="f1948164e2ecb9e4c5dff63a69e58d9e"/>
    <s v="8c7949f729c25551cf79205092ca396f"/>
    <s v="delivered"/>
    <d v="2017-12-21T09:47:37"/>
    <n v="191.58"/>
    <x v="2"/>
    <x v="1"/>
  </r>
  <r>
    <s v="fed7b21403712a0adacf01cd49035495"/>
    <s v="3723e7de3c8b36045cd416e09841e8ef"/>
    <s v="delivered"/>
    <d v="2017-12-08T12:51:22"/>
    <n v="191.58"/>
    <x v="2"/>
    <x v="1"/>
  </r>
  <r>
    <s v="ba23f06cfbbc52bebe1d16e97abe1da4"/>
    <s v="b5ab548fed7a0ef3428bf663b9cc593d"/>
    <s v="delivered"/>
    <d v="2017-12-11T14:29:00"/>
    <n v="32.9"/>
    <x v="2"/>
    <x v="1"/>
  </r>
  <r>
    <s v="9605975885973e23e8aa9d1a8d3e81bb"/>
    <s v="2ef05bb610df107c2be58cfc4208ac09"/>
    <s v="delivered"/>
    <d v="2017-12-02T20:35:13"/>
    <n v="163.06"/>
    <x v="2"/>
    <x v="1"/>
  </r>
  <r>
    <s v="2d2df7f4bac281e16cc44e1c74e87aa1"/>
    <s v="7c245610a174ec2208ee70ca2b765c3a"/>
    <s v="delivered"/>
    <d v="2017-12-05T19:03:18"/>
    <n v="36.35"/>
    <x v="2"/>
    <x v="1"/>
  </r>
  <r>
    <s v="69129279f78de99e942a05755dca12b1"/>
    <s v="e2db5eee9dbee45330fe8333e109eccd"/>
    <s v="delivered"/>
    <d v="2017-12-19T18:16:05"/>
    <n v="138.65"/>
    <x v="2"/>
    <x v="1"/>
  </r>
  <r>
    <s v="2d53cf390b252a89d9c7fdd57036d7b2"/>
    <s v="0c56a50d2954cbb894d48187542472fd"/>
    <s v="delivered"/>
    <d v="2017-12-13T14:28:15"/>
    <n v="36.35"/>
    <x v="2"/>
    <x v="1"/>
  </r>
  <r>
    <s v="7ce28e928543c294c8624ce9744e574e"/>
    <s v="3669479a4da285481951d1365f3f2817"/>
    <s v="delivered"/>
    <d v="2017-12-30T11:12:56"/>
    <n v="58.36"/>
    <x v="2"/>
    <x v="1"/>
  </r>
  <r>
    <s v="348c500a5413a76461e497dcecb5bdee"/>
    <s v="44bc4a8c91bffc5f908d449a5cc5d9dc"/>
    <s v="delivered"/>
    <d v="2017-12-14T01:09:38"/>
    <n v="36.35"/>
    <x v="2"/>
    <x v="1"/>
  </r>
  <r>
    <s v="25e8ea4e93396b6fa0d3dd708e76c1bd"/>
    <s v="25b14b69de0b6e184ae6fe2755e478f9"/>
    <s v="delivered"/>
    <d v="2017-12-12T11:19:55"/>
    <n v="154.66999999999999"/>
    <x v="2"/>
    <x v="1"/>
  </r>
  <r>
    <s v="e2862f848920abc6614808a5f4b9e963"/>
    <s v="7a20a7fb3709bf1c19eddf31aeba42a9"/>
    <s v="delivered"/>
    <d v="2017-12-26T09:27:32"/>
    <n v="191.58"/>
    <x v="2"/>
    <x v="1"/>
  </r>
  <r>
    <s v="90ff532c672099e61c781421d7e8593f"/>
    <s v="8878212fd9b435fd598ee77ec3c98303"/>
    <s v="delivered"/>
    <d v="2017-12-08T15:40:20"/>
    <n v="163.06"/>
    <x v="2"/>
    <x v="1"/>
  </r>
  <r>
    <s v="37f5ca0f750ed3aa9b86b3c4ba26ed02"/>
    <s v="9cf42547a1ce7ce81a82b6760b4fa475"/>
    <s v="delivered"/>
    <d v="2017-12-07T09:08:30"/>
    <n v="36.35"/>
    <x v="2"/>
    <x v="1"/>
  </r>
  <r>
    <s v="d5ebe551f4b4510212d9987245ca489e"/>
    <s v="f3f4bcc90fab08ba1a574b391d6d69b9"/>
    <s v="delivered"/>
    <d v="2017-12-10T21:11:32"/>
    <n v="191.58"/>
    <x v="2"/>
    <x v="1"/>
  </r>
  <r>
    <s v="2ecf1e81869aad99fb1eaf286a7eb119"/>
    <s v="e38e171f81900e949c42cf7901227c37"/>
    <s v="delivered"/>
    <d v="2017-12-10T17:51:35"/>
    <n v="36.35"/>
    <x v="2"/>
    <x v="1"/>
  </r>
  <r>
    <s v="beee47428ec6a6984d07930d75eb3c17"/>
    <s v="f27229ad9d11e93cd617cd1bd94d5b7b"/>
    <s v="delivered"/>
    <d v="2017-12-11T15:15:11"/>
    <n v="291.27999999999997"/>
    <x v="2"/>
    <x v="1"/>
  </r>
  <r>
    <s v="3bd9d48e8870dad5ddbae6e5a7c183c3"/>
    <s v="7f35bd4690a9e1f8ee58ea83c99151d0"/>
    <s v="delivered"/>
    <d v="2017-12-30T12:08:16"/>
    <n v="36.35"/>
    <x v="2"/>
    <x v="1"/>
  </r>
  <r>
    <s v="2bdfeff498c8742708633364e3eeee08"/>
    <s v="3a940b0b8f29b36c928c4c91d83dd7d0"/>
    <s v="delivered"/>
    <d v="2017-12-10T19:50:59"/>
    <n v="36.35"/>
    <x v="2"/>
    <x v="1"/>
  </r>
  <r>
    <s v="927171112ca5b7f6e6708652872623ae"/>
    <s v="0dc8040ac9937fc813da59b9542f6651"/>
    <s v="delivered"/>
    <d v="2017-12-24T15:59:34"/>
    <n v="163.06"/>
    <x v="2"/>
    <x v="1"/>
  </r>
  <r>
    <s v="f8d323a2702fed37f0229965f7e9f8b3"/>
    <s v="6238211c5b1c7812db24bd1aeb5fbc4e"/>
    <s v="delivered"/>
    <d v="2017-12-09T23:22:15"/>
    <n v="191.58"/>
    <x v="2"/>
    <x v="1"/>
  </r>
  <r>
    <s v="b760bf468b4938da338e68c1b8dde052"/>
    <s v="8553d88145be6a0d43f86224cf5a70d2"/>
    <s v="delivered"/>
    <d v="2017-12-08T22:19:26"/>
    <n v="125.99"/>
    <x v="2"/>
    <x v="1"/>
  </r>
  <r>
    <s v="ede4ebbb6e36cbd377eabcc7f5229575"/>
    <s v="60d2d93a97ec1ad751f2ddce9249ba2a"/>
    <s v="delivered"/>
    <d v="2017-12-15T12:08:40"/>
    <n v="191.58"/>
    <x v="2"/>
    <x v="1"/>
  </r>
  <r>
    <s v="67e9ef421e7b550f69b5a5c2676a7a07"/>
    <s v="d141f682decd1def777da4222e41666c"/>
    <s v="delivered"/>
    <d v="2017-12-28T12:03:22"/>
    <n v="138.65"/>
    <x v="2"/>
    <x v="1"/>
  </r>
  <r>
    <s v="45056f9c6ae664d816c385b9f2d2c1f8"/>
    <s v="c0dff8a50695d7f810848537bd81688f"/>
    <s v="delivered"/>
    <d v="2017-12-17T19:16:10"/>
    <n v="36.35"/>
    <x v="2"/>
    <x v="1"/>
  </r>
  <r>
    <s v="10b64ed7e88bc66762c2637eb63e05b5"/>
    <s v="155c6e63647e6bb46173471c1f0867ba"/>
    <s v="delivered"/>
    <d v="2017-12-03T18:07:21"/>
    <n v="154.66999999999999"/>
    <x v="2"/>
    <x v="1"/>
  </r>
  <r>
    <s v="48a2f7e1d2c08321278f947050d5a1d4"/>
    <s v="bb68bae4ec9b0b46b26e003f01459c0e"/>
    <s v="delivered"/>
    <d v="2017-12-27T16:56:51"/>
    <n v="36.35"/>
    <x v="2"/>
    <x v="1"/>
  </r>
  <r>
    <s v="cb2d145548d845658f63dfb206e19501"/>
    <s v="b302a3a811c3bf99bd9277343384da54"/>
    <s v="delivered"/>
    <d v="2017-12-17T11:05:04"/>
    <n v="191.58"/>
    <x v="2"/>
    <x v="1"/>
  </r>
  <r>
    <s v="6abfbfca6fe988d700c523b016c31838"/>
    <s v="91b3c3fbfcdbb9ad5a9f72324b8e4a9a"/>
    <s v="delivered"/>
    <d v="2017-12-07T12:13:59"/>
    <n v="138.65"/>
    <x v="2"/>
    <x v="1"/>
  </r>
  <r>
    <s v="ddfe2c774073d06b98ebad44770595a8"/>
    <s v="7b295103d46391559a2503168492f842"/>
    <s v="delivered"/>
    <d v="2017-12-27T19:06:35"/>
    <n v="191.58"/>
    <x v="2"/>
    <x v="1"/>
  </r>
  <r>
    <s v="95ac7877d664b64345e78a8ff3003730"/>
    <s v="27056b7474812bc0627c6490b5ab5a0b"/>
    <s v="delivered"/>
    <d v="2017-12-29T23:25:53"/>
    <n v="163.06"/>
    <x v="2"/>
    <x v="1"/>
  </r>
  <r>
    <s v="7692d9058f8ce2c30f96713424aa3b12"/>
    <s v="a4b6059eac75d2743018ea813e47a8e2"/>
    <s v="delivered"/>
    <d v="2017-12-08T19:31:04"/>
    <n v="155.41999999999999"/>
    <x v="2"/>
    <x v="1"/>
  </r>
  <r>
    <s v="cd0a8ee2798421842887f1233ecfe6ca"/>
    <s v="e4c3544a0f9071ef6f98c367d2e9e155"/>
    <s v="delivered"/>
    <d v="2017-12-04T21:44:30"/>
    <n v="191.58"/>
    <x v="2"/>
    <x v="1"/>
  </r>
  <r>
    <s v="13f747cacb95a747110cbb87bc2c75ce"/>
    <s v="9fd88b5e868210b0e4a9fed9889ea944"/>
    <s v="delivered"/>
    <d v="2017-12-13T14:31:01"/>
    <n v="154.66999999999999"/>
    <x v="2"/>
    <x v="1"/>
  </r>
  <r>
    <s v="878b2a770609b162f9911360c7da7bd7"/>
    <s v="2c4c488a9712b143d5c1aaa67837fae6"/>
    <s v="delivered"/>
    <d v="2017-12-12T10:36:30"/>
    <n v="153.96"/>
    <x v="2"/>
    <x v="1"/>
  </r>
  <r>
    <s v="165f98649abb9970c125205f5f0d8b60"/>
    <s v="4b58b5f3a6a915d6a5aa8766edf6700d"/>
    <s v="delivered"/>
    <d v="2017-12-09T12:05:53"/>
    <n v="154.66999999999999"/>
    <x v="2"/>
    <x v="1"/>
  </r>
  <r>
    <s v="e2ea04401857fff26dea0694a4d1bb99"/>
    <s v="64932044c77e072f5a6d118f05f254eb"/>
    <s v="delivered"/>
    <d v="2017-12-21T12:05:52"/>
    <n v="191.58"/>
    <x v="2"/>
    <x v="1"/>
  </r>
  <r>
    <s v="55f4a795aff551817b34f6ec2907f8bc"/>
    <s v="1c6ac3ff406667fe162e1f060c271b44"/>
    <s v="delivered"/>
    <d v="2017-12-26T15:38:02"/>
    <n v="138.65"/>
    <x v="2"/>
    <x v="1"/>
  </r>
  <r>
    <s v="a7e225997eea4fd0df0db35b52bd9d0e"/>
    <s v="70a1077e0c545d3c5a7321f7e047a935"/>
    <s v="unavailable"/>
    <d v="2017-12-02T03:21:27"/>
    <n v="25.84"/>
    <x v="2"/>
    <x v="1"/>
  </r>
  <r>
    <s v="41367bf2808c24ee8be2b9709f5a3845"/>
    <s v="bcaebf0ddb4ea20efd910e6e0d90ca99"/>
    <s v="delivered"/>
    <d v="2017-12-21T11:47:07"/>
    <n v="36.35"/>
    <x v="2"/>
    <x v="1"/>
  </r>
  <r>
    <s v="a550da40a6de10cc6478a08a9d0951d0"/>
    <s v="27f536eb4878f1cc1087155eed6bc325"/>
    <s v="delivered"/>
    <d v="2017-12-18T18:03:24"/>
    <n v="25.84"/>
    <x v="2"/>
    <x v="1"/>
  </r>
  <r>
    <s v="ed6a309651e25df1caf213ebeaf1067b"/>
    <s v="4e48883d975d94cfbbffd16aadffdb46"/>
    <s v="delivered"/>
    <d v="2017-12-02T20:56:29"/>
    <n v="191.58"/>
    <x v="2"/>
    <x v="1"/>
  </r>
  <r>
    <s v="1feae53afbeb20695102145770b6037a"/>
    <s v="dc353d9edb5d35503fae9521399340c8"/>
    <s v="delivered"/>
    <d v="2017-12-19T18:48:27"/>
    <n v="154.66999999999999"/>
    <x v="2"/>
    <x v="1"/>
  </r>
  <r>
    <s v="66ad5fe73a0c03a1d689ebd75dd74ebd"/>
    <s v="a97cd8cf85518655548739df41a46d2b"/>
    <s v="delivered"/>
    <d v="2017-12-13T22:25:36"/>
    <n v="138.65"/>
    <x v="2"/>
    <x v="1"/>
  </r>
  <r>
    <s v="7a59243f18518dcfe516671c305121c9"/>
    <s v="b328279d965c11a7e9d8505474b9d845"/>
    <s v="delivered"/>
    <d v="2017-12-20T11:47:41"/>
    <n v="155.41999999999999"/>
    <x v="2"/>
    <x v="1"/>
  </r>
  <r>
    <s v="8e57ac2b38a0c102cede2f11023e5738"/>
    <s v="ac1a777cd3bf601e371e7162a1ed3173"/>
    <s v="delivered"/>
    <d v="2017-12-07T21:45:08"/>
    <n v="163.06"/>
    <x v="2"/>
    <x v="1"/>
  </r>
  <r>
    <s v="7975bad6e2c65b59ab15b7152c94c63d"/>
    <s v="96abd0fc439167d6afbe20f5e8264e6a"/>
    <s v="processing"/>
    <d v="2017-12-25T10:31:34"/>
    <n v="155.41999999999999"/>
    <x v="2"/>
    <x v="1"/>
  </r>
  <r>
    <s v="2741e16d029bedd26c95382328762047"/>
    <s v="3a20ca43c1d668ed330330e1e84af91c"/>
    <s v="delivered"/>
    <d v="2017-12-13T20:22:52"/>
    <n v="154.66999999999999"/>
    <x v="2"/>
    <x v="1"/>
  </r>
  <r>
    <s v="2452ee5125bebf2bf5ad486a22d155f8"/>
    <s v="e0e0a604825249d7ae9ffacf34133135"/>
    <s v="delivered"/>
    <d v="2017-12-01T10:32:10"/>
    <n v="154.66999999999999"/>
    <x v="2"/>
    <x v="1"/>
  </r>
  <r>
    <s v="2c8f8b620f20e83829e70d2e0f32e49a"/>
    <s v="35ac5b14022c7d3d8e5388bb52224abe"/>
    <s v="delivered"/>
    <d v="2017-12-17T13:36:40"/>
    <n v="36.35"/>
    <x v="2"/>
    <x v="1"/>
  </r>
  <r>
    <s v="b2f3bd57a44d7e2fb0fa3eeb5072cc90"/>
    <s v="8903c964ca8937927f6d200363326f97"/>
    <s v="delivered"/>
    <d v="2017-12-04T20:10:38"/>
    <n v="25.84"/>
    <x v="2"/>
    <x v="1"/>
  </r>
  <r>
    <s v="d9d4008eda3f55c6d4fff91cff923793"/>
    <s v="b6f67adc8721fca02d68c6882cb29cc9"/>
    <s v="delivered"/>
    <d v="2017-12-10T16:22:42"/>
    <n v="191.58"/>
    <x v="2"/>
    <x v="1"/>
  </r>
  <r>
    <s v="23beb6d4a25c4ec53f57dab654990dab"/>
    <s v="ab46cf84b94f59e5b56086ed5a8564d8"/>
    <s v="delivered"/>
    <d v="2017-12-21T09:44:24"/>
    <n v="154.66999999999999"/>
    <x v="2"/>
    <x v="1"/>
  </r>
  <r>
    <s v="ad0edbe4d9b9b10574db2a0aed82f950"/>
    <s v="34faa2266c068fcdd7a3f65093e54c98"/>
    <s v="delivered"/>
    <d v="2017-12-15T18:38:43"/>
    <n v="25.84"/>
    <x v="2"/>
    <x v="1"/>
  </r>
  <r>
    <s v="37a63972d6fa35618d22858e3cffefc1"/>
    <s v="9517bc0cc0531f3b191708822d0cd1aa"/>
    <s v="delivered"/>
    <d v="2017-12-12T01:34:43"/>
    <n v="36.35"/>
    <x v="2"/>
    <x v="1"/>
  </r>
  <r>
    <s v="a5f93aa1c000c4e41196ec88fb378954"/>
    <s v="b4f9144eea6ec387f15d204974d0313c"/>
    <s v="delivered"/>
    <d v="2017-12-30T17:39:33"/>
    <n v="25.84"/>
    <x v="2"/>
    <x v="1"/>
  </r>
  <r>
    <s v="5b8983a14e57e83fee3e9c9b6de5dc04"/>
    <s v="806f3e02b4efdcdc15863987086d5519"/>
    <s v="delivered"/>
    <d v="2017-12-21T07:09:04"/>
    <n v="138.65"/>
    <x v="2"/>
    <x v="1"/>
  </r>
  <r>
    <s v="c0bc4328e8d29f0658f18585be8243d8"/>
    <s v="e21a3f7b27edab73706ea08a28618e03"/>
    <s v="delivered"/>
    <d v="2017-12-17T15:12:29"/>
    <n v="47.62"/>
    <x v="2"/>
    <x v="1"/>
  </r>
  <r>
    <s v="42e8aa987fc0b5e8e6ab1eced3eadd1d"/>
    <s v="8e04a9a425644607a1636ccbeb193f84"/>
    <s v="delivered"/>
    <d v="2017-12-27T14:34:39"/>
    <n v="36.35"/>
    <x v="2"/>
    <x v="1"/>
  </r>
  <r>
    <s v="62e0e8ec5feff6a856f1d5c50a5325b0"/>
    <s v="1fde8f5fae937ff3c6173c837b5c143a"/>
    <s v="delivered"/>
    <d v="2017-12-16T21:33:18"/>
    <n v="138.65"/>
    <x v="2"/>
    <x v="1"/>
  </r>
  <r>
    <s v="0e797acd1d40395105ab3c93d598703d"/>
    <s v="f962735e6a426364b5afb3a67d3ffb16"/>
    <s v="delivered"/>
    <d v="2017-12-12T15:43:19"/>
    <n v="154.66999999999999"/>
    <x v="2"/>
    <x v="1"/>
  </r>
  <r>
    <s v="b26c6acc8c35be3c77bc80d959adaadd"/>
    <s v="b46ae2fbbdc01094b19cf980e402e59b"/>
    <s v="delivered"/>
    <d v="2017-12-26T16:26:07"/>
    <n v="25.84"/>
    <x v="2"/>
    <x v="1"/>
  </r>
  <r>
    <s v="a37d25b4ab180d76025262df3c90cd3d"/>
    <s v="638ce7c1daf4abf3b2d316fac939d970"/>
    <s v="delivered"/>
    <d v="2017-12-23T01:03:28"/>
    <n v="25.84"/>
    <x v="2"/>
    <x v="1"/>
  </r>
  <r>
    <s v="da88d77b3b27b963c613719ade2b7dd5"/>
    <s v="8a8dade6b896cd81f4146a544ccdd0d2"/>
    <s v="delivered"/>
    <d v="2017-12-03T17:49:54"/>
    <n v="191.58"/>
    <x v="2"/>
    <x v="1"/>
  </r>
  <r>
    <s v="6c89c0053620abe3d5d6a403c0dad5e7"/>
    <s v="657922da4048c06f1d7ca66f1240546f"/>
    <s v="delivered"/>
    <d v="2017-12-11T09:14:40"/>
    <n v="138.65"/>
    <x v="2"/>
    <x v="1"/>
  </r>
  <r>
    <s v="16c4141aba032aee4127e9c20e5df44f"/>
    <s v="39c468ec6052be3b96937214c733fb20"/>
    <s v="delivered"/>
    <d v="2017-12-10T03:14:25"/>
    <n v="154.66999999999999"/>
    <x v="2"/>
    <x v="1"/>
  </r>
  <r>
    <s v="8b611528d5c0397b9573a1652874bbee"/>
    <s v="66dfe8c9ca1605e18c00c98c3758c451"/>
    <s v="delivered"/>
    <d v="2017-12-18T11:42:26"/>
    <n v="163.06"/>
    <x v="2"/>
    <x v="1"/>
  </r>
  <r>
    <s v="43e16679b4c9df0ae3d5fefa59a34ff4"/>
    <s v="6d9200d982960db3b28ffbff6daf37f8"/>
    <s v="delivered"/>
    <d v="2017-12-24T15:43:12"/>
    <n v="36.35"/>
    <x v="2"/>
    <x v="1"/>
  </r>
  <r>
    <s v="b72528954592dd3225bff1b524a08dda"/>
    <s v="68dd34002f944ab9a6fa25771296a550"/>
    <s v="delivered"/>
    <d v="2017-12-31T17:55:07"/>
    <n v="125.99"/>
    <x v="2"/>
    <x v="1"/>
  </r>
  <r>
    <s v="200553df452156c2fec1e8250369636c"/>
    <s v="2614d024d8016eb209b5963860aeba42"/>
    <s v="delivered"/>
    <d v="2017-12-03T00:07:54"/>
    <n v="154.66999999999999"/>
    <x v="2"/>
    <x v="1"/>
  </r>
  <r>
    <s v="bb086eb1ea86b350e11326ec14a45b28"/>
    <s v="5908f5fd53b52c348da900f0707d3649"/>
    <s v="delivered"/>
    <d v="2017-12-15T11:20:27"/>
    <n v="32.9"/>
    <x v="2"/>
    <x v="1"/>
  </r>
  <r>
    <s v="108d1dab6908b5fcb9c922549a9c2265"/>
    <s v="e8fbd74f42c4e548ab08885971cceaff"/>
    <s v="delivered"/>
    <d v="2017-12-04T00:00:35"/>
    <n v="154.66999999999999"/>
    <x v="2"/>
    <x v="1"/>
  </r>
  <r>
    <s v="e8f9288c671277ab525571871aef27cd"/>
    <s v="5f4b01693b0d9f9e14c5f0a69496b9d6"/>
    <s v="delivered"/>
    <d v="2017-12-12T13:14:10"/>
    <n v="191.58"/>
    <x v="2"/>
    <x v="1"/>
  </r>
  <r>
    <s v="9b8759d21a6df9bc2d6f451c972674c4"/>
    <s v="f350152f7910a4105a2ed935af32cf10"/>
    <s v="delivered"/>
    <d v="2017-12-15T12:46:22"/>
    <n v="25.84"/>
    <x v="2"/>
    <x v="1"/>
  </r>
  <r>
    <s v="868b6fde338c3286477dd9513ba79347"/>
    <s v="b1569d3f7a5e660a197baf45e5c649cb"/>
    <s v="delivered"/>
    <d v="2017-12-04T14:38:06"/>
    <n v="153.96"/>
    <x v="2"/>
    <x v="1"/>
  </r>
  <r>
    <s v="2748d44e65a8c2df3289434a7c117709"/>
    <s v="f861df6a9d89749b16e001dcc96f3011"/>
    <s v="delivered"/>
    <d v="2017-12-29T14:55:59"/>
    <n v="154.66999999999999"/>
    <x v="2"/>
    <x v="1"/>
  </r>
  <r>
    <s v="ea5b8ab951ac72f344bebd303152f748"/>
    <s v="09a0d5917164e6feca0c77b00f6c7a1c"/>
    <s v="delivered"/>
    <d v="2017-12-06T08:31:25"/>
    <n v="191.58"/>
    <x v="2"/>
    <x v="1"/>
  </r>
  <r>
    <s v="7c02295a038b0494bb117c4bb60bdcab"/>
    <s v="7970d113f06bb804df4febb76048978c"/>
    <s v="delivered"/>
    <d v="2017-12-10T10:40:05"/>
    <n v="58.36"/>
    <x v="2"/>
    <x v="1"/>
  </r>
  <r>
    <s v="e030f5da42afc3b5b81b24d7c4d1bcb0"/>
    <s v="c90951deb7ca17b49eb1dbee767171b9"/>
    <s v="delivered"/>
    <d v="2017-12-03T11:59:04"/>
    <n v="191.58"/>
    <x v="2"/>
    <x v="1"/>
  </r>
  <r>
    <s v="f02d7520026a027c1329f08d01ac16ab"/>
    <s v="d123b6f1d0463b321f5de2962a74e97d"/>
    <s v="delivered"/>
    <d v="2017-12-11T17:34:31"/>
    <n v="191.58"/>
    <x v="2"/>
    <x v="1"/>
  </r>
  <r>
    <s v="8ac2ceafa1fab841f94e5bf768847e0b"/>
    <s v="d6733c80dfffc912d8b351b82faf8879"/>
    <s v="delivered"/>
    <d v="2017-12-08T09:52:48"/>
    <n v="163.06"/>
    <x v="2"/>
    <x v="1"/>
  </r>
  <r>
    <s v="6696737f72902ca26a8bb47e22769841"/>
    <s v="d8c796eaa7b2ae7d0680e2efc8d62bb9"/>
    <s v="delivered"/>
    <d v="2017-12-15T13:07:21"/>
    <n v="138.65"/>
    <x v="2"/>
    <x v="1"/>
  </r>
  <r>
    <s v="37a7c67354a15ed78011b5e51306b221"/>
    <s v="028d32c15ebdd9b9516b7ef159a84f73"/>
    <s v="delivered"/>
    <d v="2017-12-17T16:53:44"/>
    <n v="36.35"/>
    <x v="2"/>
    <x v="1"/>
  </r>
  <r>
    <s v="5539bd029cf95d97ba8f51f6f323c839"/>
    <s v="c78d8f28c22bacb43f9dad03a0f2f26e"/>
    <s v="delivered"/>
    <d v="2017-12-17T01:01:09"/>
    <n v="138.65"/>
    <x v="2"/>
    <x v="1"/>
  </r>
  <r>
    <s v="99bccccad5e2c29b5e0c964c7a0e5340"/>
    <s v="7fd8ad4b9c6adb375590c23d5f16d5a2"/>
    <s v="delivered"/>
    <d v="2017-12-20T09:24:21"/>
    <n v="163.06"/>
    <x v="2"/>
    <x v="1"/>
  </r>
  <r>
    <s v="269851ddbe5679a1fef1e568b2518cf7"/>
    <s v="c9cb47939ff0e1027568ba6d7130e700"/>
    <s v="delivered"/>
    <d v="2017-12-07T20:44:21"/>
    <n v="154.66999999999999"/>
    <x v="2"/>
    <x v="1"/>
  </r>
  <r>
    <s v="4406148906c660bd76509cfe3c059b4d"/>
    <s v="c3a6861e7c7fdebbb91ca4cb1dbdf7ed"/>
    <s v="delivered"/>
    <d v="2017-12-26T13:26:34"/>
    <n v="36.35"/>
    <x v="2"/>
    <x v="1"/>
  </r>
  <r>
    <s v="f89c0e084b599b404715e19ea6c7d239"/>
    <s v="4bf45d157a7514d3284698a3d9df76f0"/>
    <s v="delivered"/>
    <d v="2017-12-29T20:45:21"/>
    <n v="191.58"/>
    <x v="2"/>
    <x v="1"/>
  </r>
  <r>
    <s v="6b19ed3e3704877d971c65cc687f27e9"/>
    <s v="400b469da96af517eb65220561f3c325"/>
    <s v="delivered"/>
    <d v="2017-12-07T10:14:08"/>
    <n v="138.65"/>
    <x v="2"/>
    <x v="1"/>
  </r>
  <r>
    <s v="32a854aa037f2b66f8172754fccfddbc"/>
    <s v="f85e176b3821b59f163c55da8a16fcfb"/>
    <s v="delivered"/>
    <d v="2017-12-07T20:57:07"/>
    <n v="36.35"/>
    <x v="2"/>
    <x v="1"/>
  </r>
  <r>
    <s v="a6e12986cb485690d7bd8c97809e76f9"/>
    <s v="67c3fd42f958750063b6815fe700c309"/>
    <s v="delivered"/>
    <d v="2017-12-19T11:42:16"/>
    <n v="25.84"/>
    <x v="2"/>
    <x v="1"/>
  </r>
  <r>
    <s v="369096250e5b27d687c9435d577ab29c"/>
    <s v="542c3d356022131cf2dec11c24abba30"/>
    <s v="delivered"/>
    <d v="2017-12-26T22:14:20"/>
    <n v="36.35"/>
    <x v="2"/>
    <x v="1"/>
  </r>
  <r>
    <s v="80cc641291fcdf79b31212ddd7b175c9"/>
    <s v="752fc8ad216fa89878b909a7e00a1dfa"/>
    <s v="processing"/>
    <d v="2017-12-12T12:33:27"/>
    <n v="153.96"/>
    <x v="2"/>
    <x v="1"/>
  </r>
  <r>
    <s v="21ca56b276a6b8d082a1261f33786085"/>
    <s v="46898c46b3a1f1a811de916fb77e5659"/>
    <s v="delivered"/>
    <d v="2017-12-13T15:11:03"/>
    <n v="154.66999999999999"/>
    <x v="2"/>
    <x v="1"/>
  </r>
  <r>
    <s v="ab3ef8ca43844d05e39ad47fc0bba7af"/>
    <s v="4594311947cb2c4c6d8cc8ec74659065"/>
    <s v="delivered"/>
    <d v="2017-12-14T22:10:49"/>
    <n v="25.84"/>
    <x v="2"/>
    <x v="1"/>
  </r>
  <r>
    <s v="53a6bae29048a94e0be1a98ee5a2414a"/>
    <s v="0ac70273f5c48c825a5af97661eee95b"/>
    <s v="delivered"/>
    <d v="2017-12-08T20:09:00"/>
    <n v="36.35"/>
    <x v="2"/>
    <x v="1"/>
  </r>
  <r>
    <s v="9cbbfeb4725fc1144efeb735c4444b91"/>
    <s v="0fec892bc0786b8aa341a872832a1714"/>
    <s v="delivered"/>
    <d v="2017-12-13T14:22:01"/>
    <n v="25.84"/>
    <x v="2"/>
    <x v="1"/>
  </r>
  <r>
    <s v="115abcb04c714f37dea22d04e52f35cd"/>
    <s v="4fd717f8365e738dcca2baa0ff70a52d"/>
    <s v="delivered"/>
    <d v="2017-12-05T02:47:05"/>
    <n v="154.66999999999999"/>
    <x v="2"/>
    <x v="1"/>
  </r>
  <r>
    <s v="e032067cbea43b5e3d9a4c1ebec40f3d"/>
    <s v="3c10e28136c7245b59aacf777a4e1e47"/>
    <s v="delivered"/>
    <d v="2017-12-08T21:58:05"/>
    <n v="191.58"/>
    <x v="2"/>
    <x v="1"/>
  </r>
  <r>
    <s v="62c57504fe094246c5feb3cbc8692aab"/>
    <s v="12217655416d9edb5594c7dc6597b85f"/>
    <s v="delivered"/>
    <d v="2017-12-12T22:58:00"/>
    <n v="138.65"/>
    <x v="2"/>
    <x v="1"/>
  </r>
  <r>
    <s v="f640183c8895bffdd9fbe37601bcdfdc"/>
    <s v="94c515bef144d64e9f9ffee71a396d15"/>
    <s v="delivered"/>
    <d v="2017-12-11T18:08:36"/>
    <n v="191.58"/>
    <x v="2"/>
    <x v="1"/>
  </r>
  <r>
    <s v="8077df6c3b618208b9f4e0a8b3aaa2ac"/>
    <s v="35236f5e05cf71a79272e7d0cf521db5"/>
    <s v="delivered"/>
    <d v="2017-12-13T10:34:18"/>
    <n v="153.96"/>
    <x v="2"/>
    <x v="1"/>
  </r>
  <r>
    <s v="79e2d134258914ae2184cb0a3116a802"/>
    <s v="bb4fa4aae850a6b2b01d52468a947b5f"/>
    <s v="delivered"/>
    <d v="2017-12-23T11:48:09"/>
    <n v="155.41999999999999"/>
    <x v="2"/>
    <x v="1"/>
  </r>
  <r>
    <s v="d65848ec24d6595e5a459c4196c01b7c"/>
    <s v="a990eac8348e6c31d8d96d4c9076dd93"/>
    <s v="delivered"/>
    <d v="2017-12-25T19:16:29"/>
    <n v="191.58"/>
    <x v="2"/>
    <x v="1"/>
  </r>
  <r>
    <s v="1b0c7ed83d9a4480ab15d766b446efd9"/>
    <s v="648e9b8478021e84252b8930c9d93a64"/>
    <s v="delivered"/>
    <d v="2017-12-24T17:42:20"/>
    <n v="154.66999999999999"/>
    <x v="2"/>
    <x v="1"/>
  </r>
  <r>
    <s v="c9a88d4905eaf518dd4a6fb776134990"/>
    <s v="93519b83250d51338f8f21f11a4ecb7b"/>
    <s v="delivered"/>
    <d v="2017-12-01T09:49:08"/>
    <n v="191.58"/>
    <x v="2"/>
    <x v="1"/>
  </r>
  <r>
    <s v="4aa2c369fa1e9993bdf69bc12ee57abb"/>
    <s v="a553ff298f118eedefd758905f916bd4"/>
    <s v="delivered"/>
    <d v="2017-12-08T19:09:47"/>
    <n v="36.35"/>
    <x v="2"/>
    <x v="1"/>
  </r>
  <r>
    <s v="817856093e04996ba35912467fcb6706"/>
    <s v="07ad22ca00c8a7fb2137598a670f7de5"/>
    <s v="delivered"/>
    <d v="2017-12-06T19:13:41"/>
    <n v="153.96"/>
    <x v="2"/>
    <x v="1"/>
  </r>
  <r>
    <s v="512e1bc04cba5e60dd9771fd860c6dd0"/>
    <s v="8df603ac3530342b1e7e0a21b93f2334"/>
    <s v="delivered"/>
    <d v="2017-12-04T17:10:05"/>
    <n v="36.35"/>
    <x v="2"/>
    <x v="1"/>
  </r>
  <r>
    <s v="449843546854c1c20a560bcc47414c0b"/>
    <s v="17fcb71ac217425a94398fc2b5d5935c"/>
    <s v="delivered"/>
    <d v="2017-12-09T16:19:12"/>
    <n v="36.35"/>
    <x v="2"/>
    <x v="1"/>
  </r>
  <r>
    <s v="4677f9438ab0c129fd625699019e160f"/>
    <s v="a2d6238c1021169e67182c2c79c073f8"/>
    <s v="delivered"/>
    <d v="2017-12-28T13:08:49"/>
    <n v="36.35"/>
    <x v="2"/>
    <x v="1"/>
  </r>
  <r>
    <s v="b1980aff89e38cf1fd536ab4c04c7c68"/>
    <s v="9eee33666a68d14a3cfc3d3da1a876dd"/>
    <s v="shipped"/>
    <d v="2017-12-04T17:22:15"/>
    <n v="25.84"/>
    <x v="2"/>
    <x v="1"/>
  </r>
  <r>
    <s v="6a1281fec373ae8c10471045ecf91fe6"/>
    <s v="0ced2413547b35b60c68c5fae76e5b8f"/>
    <s v="delivered"/>
    <d v="2017-12-24T15:16:31"/>
    <n v="138.65"/>
    <x v="2"/>
    <x v="1"/>
  </r>
  <r>
    <s v="bba5d3c45d232d36995ca63ee0232d7c"/>
    <s v="ddaecf48ffb07085e24bdd73389197e2"/>
    <s v="delivered"/>
    <d v="2017-12-16T12:35:56"/>
    <n v="32.9"/>
    <x v="2"/>
    <x v="1"/>
  </r>
  <r>
    <s v="516e41e6db63f2092954e07f51890e9e"/>
    <s v="e7abbc1b120137424fb49a237f4a22bd"/>
    <s v="delivered"/>
    <d v="2017-12-08T22:05:10"/>
    <n v="36.35"/>
    <x v="2"/>
    <x v="1"/>
  </r>
  <r>
    <s v="a498326cbf752acac00b7d65561dcd98"/>
    <s v="efa2729fe65e29fa63ac050b9f9fe3df"/>
    <s v="delivered"/>
    <d v="2017-12-16T20:23:23"/>
    <n v="25.84"/>
    <x v="2"/>
    <x v="1"/>
  </r>
  <r>
    <s v="23ac58266e694557a7c7da266ed6c316"/>
    <s v="ba1dd8870e56a890d5a6e8a6becbe311"/>
    <s v="delivered"/>
    <d v="2017-12-01T09:10:30"/>
    <n v="154.66999999999999"/>
    <x v="2"/>
    <x v="1"/>
  </r>
  <r>
    <s v="baaaa6a46bf8f53d113193a6a23efbd4"/>
    <s v="ff56a290f17f6ce95604d2e7c1bd3ab3"/>
    <s v="delivered"/>
    <d v="2017-12-09T11:50:39"/>
    <n v="32.9"/>
    <x v="2"/>
    <x v="1"/>
  </r>
  <r>
    <s v="ee38b45af2d4e705a88a37af7f0cda97"/>
    <s v="bbaecf87a9363029f2406448dd098b16"/>
    <s v="canceled"/>
    <d v="2017-12-31T12:12:02"/>
    <n v="191.58"/>
    <x v="2"/>
    <x v="1"/>
  </r>
  <r>
    <s v="bfa84c85baf67d4ed4923a3d8d6a18bf"/>
    <s v="939c7cf7f4c8f6a9f2a6c4d2096fe206"/>
    <s v="delivered"/>
    <d v="2017-12-20T23:06:03"/>
    <n v="291.27999999999997"/>
    <x v="2"/>
    <x v="1"/>
  </r>
  <r>
    <s v="e482f259469e05f33b22cda9a76b47cb"/>
    <s v="653a195d17f491f410f0464f4a573209"/>
    <s v="delivered"/>
    <d v="2017-12-07T19:39:01"/>
    <n v="191.58"/>
    <x v="2"/>
    <x v="1"/>
  </r>
  <r>
    <s v="6eba952263622445be84d3536a3aa0f5"/>
    <s v="f1ab8679988e35ed1cec1d7b55791443"/>
    <s v="delivered"/>
    <d v="2017-12-28T12:34:46"/>
    <n v="155.41999999999999"/>
    <x v="2"/>
    <x v="1"/>
  </r>
  <r>
    <s v="d738a4231586b1053ffdc9e064e9b1ab"/>
    <s v="4d1d529b68c5de70688b7368b4086f58"/>
    <s v="delivered"/>
    <d v="2017-12-14T20:51:16"/>
    <n v="191.58"/>
    <x v="2"/>
    <x v="1"/>
  </r>
  <r>
    <s v="2fbeca2f2c8ffa097d80f9edca1c444f"/>
    <s v="198169dfd3c62f578c7d8768f59cead6"/>
    <s v="delivered"/>
    <d v="2017-12-10T02:56:24"/>
    <n v="36.35"/>
    <x v="2"/>
    <x v="1"/>
  </r>
  <r>
    <s v="2ae3e844eeb857e448fe36e4f0dca9ef"/>
    <s v="72dc9948f6e570763c3ce7cf97342a1d"/>
    <s v="delivered"/>
    <d v="2017-12-29T16:34:24"/>
    <n v="36.35"/>
    <x v="2"/>
    <x v="1"/>
  </r>
  <r>
    <s v="f86be73e2deb7e4d522ee8922cc02bd7"/>
    <s v="034ec80100c45d578f08af297f2b84c9"/>
    <s v="delivered"/>
    <d v="2017-12-10T11:02:56"/>
    <n v="191.58"/>
    <x v="2"/>
    <x v="1"/>
  </r>
  <r>
    <s v="62b70e70c218b9d5a4d9b7ee14c286f3"/>
    <s v="df05cc416941cb23623ea7c27a1f87c9"/>
    <s v="delivered"/>
    <d v="2017-12-08T14:36:45"/>
    <n v="138.65"/>
    <x v="2"/>
    <x v="1"/>
  </r>
  <r>
    <s v="1c34405a26acbdbce1a7702fdcca5c31"/>
    <s v="22169f48f1b81a3dc8395262df7eda53"/>
    <s v="delivered"/>
    <d v="2017-12-07T11:37:30"/>
    <n v="154.66999999999999"/>
    <x v="2"/>
    <x v="1"/>
  </r>
  <r>
    <s v="981ce71403e17f9540c416f431a7c6d2"/>
    <s v="77cc50c78dcf4dc34e444fceb2e397aa"/>
    <s v="processing"/>
    <d v="2017-12-29T11:24:15"/>
    <n v="163.06"/>
    <x v="2"/>
    <x v="1"/>
  </r>
  <r>
    <s v="a4be9e3217c93eafb1f1940efb4a9cf6"/>
    <s v="d9ca2fa81c552b948ce9fc0bf552d307"/>
    <s v="delivered"/>
    <d v="2017-12-10T22:14:38"/>
    <n v="25.84"/>
    <x v="2"/>
    <x v="1"/>
  </r>
  <r>
    <s v="2e2becbd3307b63efe5ea59d9e61f08d"/>
    <s v="9681479e5fb3c4895a11d61d9261f41e"/>
    <s v="delivered"/>
    <d v="2017-12-22T20:59:08"/>
    <n v="36.35"/>
    <x v="2"/>
    <x v="1"/>
  </r>
  <r>
    <s v="8fa060cb54d9cfaa1b5cd7db41b0195e"/>
    <s v="d7a47aea87566367c4ba92514666bad0"/>
    <s v="delivered"/>
    <d v="2017-12-16T17:23:00"/>
    <n v="163.06"/>
    <x v="2"/>
    <x v="1"/>
  </r>
  <r>
    <s v="55acfaef63e1cd8c8f71ab8e79b84ee0"/>
    <s v="d49c6823ea64985a6cb50d57d846cb5d"/>
    <s v="delivered"/>
    <d v="2017-12-20T11:16:15"/>
    <n v="138.65"/>
    <x v="2"/>
    <x v="1"/>
  </r>
  <r>
    <s v="985984497affc6051f16a8e96e3e5610"/>
    <s v="35ecb9f2f7aa6d35a5a12e17d73c55df"/>
    <s v="delivered"/>
    <d v="2017-12-25T18:16:54"/>
    <n v="163.06"/>
    <x v="2"/>
    <x v="1"/>
  </r>
  <r>
    <s v="e4c6165044d2aacdc886826704d0ba2f"/>
    <s v="629bbe764de5c93b4e09588c9cd13904"/>
    <s v="delivered"/>
    <d v="2017-12-05T12:59:08"/>
    <n v="191.58"/>
    <x v="2"/>
    <x v="1"/>
  </r>
  <r>
    <s v="604e8476eddf429624f25bb3615ee6c8"/>
    <s v="547246bc4e83bd1e8a467664133af423"/>
    <s v="delivered"/>
    <d v="2017-12-21T12:25:16"/>
    <n v="138.65"/>
    <x v="2"/>
    <x v="1"/>
  </r>
  <r>
    <s v="5d70cf2f4894c706c8b0cee59f19b67e"/>
    <s v="9d3b949fa77c3f6bbf95203e237ece68"/>
    <s v="delivered"/>
    <d v="2017-12-19T11:08:36"/>
    <n v="138.65"/>
    <x v="2"/>
    <x v="1"/>
  </r>
  <r>
    <s v="e1dce34866435728863bd0fb8930d737"/>
    <s v="972a4b24c4fda5f5c961f00ceb0501be"/>
    <s v="delivered"/>
    <d v="2017-12-29T12:49:47"/>
    <n v="191.58"/>
    <x v="2"/>
    <x v="1"/>
  </r>
  <r>
    <s v="1e7a7f6b2d73e0695ca934a7a66cc771"/>
    <s v="d12c377e555fc8f70dd41fd3150f02c3"/>
    <s v="delivered"/>
    <d v="2017-12-09T21:58:48"/>
    <n v="154.66999999999999"/>
    <x v="2"/>
    <x v="1"/>
  </r>
  <r>
    <s v="f50c508e5c3935a9cb46f735e630d88a"/>
    <s v="2dff57eef8db58c68868884a7ee65188"/>
    <s v="delivered"/>
    <d v="2017-12-29T12:49:28"/>
    <n v="191.58"/>
    <x v="2"/>
    <x v="1"/>
  </r>
  <r>
    <s v="ff10c3dea2b30e7d7c33c946999a4766"/>
    <s v="87d42d329efd998620e3892bb14ff360"/>
    <s v="delivered"/>
    <d v="2017-12-05T11:42:44"/>
    <n v="191.58"/>
    <x v="2"/>
    <x v="1"/>
  </r>
  <r>
    <s v="e04d2191af862183e0ebda80377a6a32"/>
    <s v="fd21c14f33f4bcdf2ac9b4073583ca64"/>
    <s v="delivered"/>
    <d v="2017-12-14T17:09:40"/>
    <n v="191.58"/>
    <x v="2"/>
    <x v="1"/>
  </r>
  <r>
    <s v="c60956035ba2a58820be572c70648e28"/>
    <s v="cf8d32a331cf6e8701c67ada9636e563"/>
    <s v="delivered"/>
    <d v="2017-12-27T23:40:30"/>
    <n v="191.58"/>
    <x v="2"/>
    <x v="1"/>
  </r>
  <r>
    <s v="e5b49ba394e6b590bb09d99929f32d7a"/>
    <s v="876c67ee4b8f2dee64bff18884e3dd5f"/>
    <s v="delivered"/>
    <d v="2017-12-28T11:33:22"/>
    <n v="191.58"/>
    <x v="2"/>
    <x v="1"/>
  </r>
  <r>
    <s v="474cefe70ac457aaa468b62e07818c5e"/>
    <s v="b9040f36e9b085f0df01982c939e429c"/>
    <s v="delivered"/>
    <d v="2017-12-19T09:22:47"/>
    <n v="36.35"/>
    <x v="2"/>
    <x v="1"/>
  </r>
  <r>
    <s v="e6878ac5a9f0035c1d0a4e3310abe17c"/>
    <s v="face248ece2a747c58f14eb3d1ada150"/>
    <s v="delivered"/>
    <d v="2017-12-13T14:21:19"/>
    <n v="191.58"/>
    <x v="2"/>
    <x v="1"/>
  </r>
  <r>
    <s v="887b5b39f6f5c08315aa901f0fadba6d"/>
    <s v="50ef4067638c55d3a31c306fda104538"/>
    <s v="delivered"/>
    <d v="2017-12-28T11:57:01"/>
    <n v="153.96"/>
    <x v="2"/>
    <x v="1"/>
  </r>
  <r>
    <s v="993700cc0c9685feb14c9aa73eafe294"/>
    <s v="dc21bd4b938e8ab08f5e6fa92de187e0"/>
    <s v="delivered"/>
    <d v="2017-12-04T18:52:48"/>
    <n v="163.06"/>
    <x v="2"/>
    <x v="1"/>
  </r>
  <r>
    <s v="62a084114b1d8e549fbf1e0d9ebf4da6"/>
    <s v="99d937de3eec6f7cb8486b48f2379fc0"/>
    <s v="delivered"/>
    <d v="2017-12-02T15:03:10"/>
    <n v="138.65"/>
    <x v="2"/>
    <x v="1"/>
  </r>
  <r>
    <s v="86af1e4b328bff98d4fc63ca4ce8e94f"/>
    <s v="45719828037a9bce929843bde52b2500"/>
    <s v="delivered"/>
    <d v="2017-12-12T23:18:29"/>
    <n v="153.96"/>
    <x v="2"/>
    <x v="1"/>
  </r>
  <r>
    <s v="c89b844039f5a7969c579c0a23b02652"/>
    <s v="c2f541cecbc250753c514062f9bcc7ac"/>
    <s v="delivered"/>
    <d v="2017-12-03T14:28:04"/>
    <n v="191.58"/>
    <x v="2"/>
    <x v="1"/>
  </r>
  <r>
    <s v="1cd11ceddf403341992843e08f53c75f"/>
    <s v="c7d2d46aa7646d51626088fb291f0aba"/>
    <s v="shipped"/>
    <d v="2017-12-08T20:31:05"/>
    <n v="154.66999999999999"/>
    <x v="2"/>
    <x v="1"/>
  </r>
  <r>
    <s v="c8e61ba622e20d56e712335406093067"/>
    <s v="7efb748547e57959499947ea36460a24"/>
    <s v="delivered"/>
    <d v="2017-12-01T13:31:55"/>
    <n v="191.58"/>
    <x v="2"/>
    <x v="1"/>
  </r>
  <r>
    <s v="1b41fbc113f284d979a4b5c94e2a918f"/>
    <s v="76221599b5047cd29f7df811370e22d6"/>
    <s v="delivered"/>
    <d v="2017-12-20T23:22:55"/>
    <n v="154.66999999999999"/>
    <x v="2"/>
    <x v="1"/>
  </r>
  <r>
    <s v="475ff6348f62b515f96894937c01358d"/>
    <s v="7bf8183e6301c1bc4f8b012752f50749"/>
    <s v="delivered"/>
    <d v="2017-12-27T22:06:41"/>
    <n v="36.35"/>
    <x v="2"/>
    <x v="1"/>
  </r>
  <r>
    <s v="5a30c9fcc9470e8316518e56e1741d50"/>
    <s v="014a61237c010a8f59e966e34101520f"/>
    <s v="delivered"/>
    <d v="2017-12-12T16:32:08"/>
    <n v="138.65"/>
    <x v="2"/>
    <x v="1"/>
  </r>
  <r>
    <s v="463cefaa4147d39621500e986396b5cf"/>
    <s v="2d9765abf313219e40efb7770ea42025"/>
    <s v="delivered"/>
    <d v="2017-12-08T17:31:28"/>
    <n v="36.35"/>
    <x v="2"/>
    <x v="1"/>
  </r>
  <r>
    <s v="426787854631af08093236fbcd0cd554"/>
    <s v="17c1e97e812a1af21d9378c5d28e0c4d"/>
    <s v="delivered"/>
    <d v="2017-12-09T00:14:13"/>
    <n v="36.35"/>
    <x v="2"/>
    <x v="1"/>
  </r>
  <r>
    <s v="130aa16eb157e7606fcafbd807c8048e"/>
    <s v="1bf2e63bdc996f880d01aa10e1c0ccbf"/>
    <s v="delivered"/>
    <d v="2017-12-03T17:28:57"/>
    <n v="154.66999999999999"/>
    <x v="2"/>
    <x v="1"/>
  </r>
  <r>
    <s v="f48002abf6b605f05930183c385a0394"/>
    <s v="1a676431a620077bb8729856a39ac786"/>
    <s v="delivered"/>
    <d v="2017-12-14T16:53:48"/>
    <n v="191.58"/>
    <x v="2"/>
    <x v="1"/>
  </r>
  <r>
    <s v="f179e0782e0180bc2ec9ce167d4cf245"/>
    <s v="fd7bd7bf90e739374de93e267e197779"/>
    <s v="delivered"/>
    <d v="2017-12-05T09:03:19"/>
    <n v="191.58"/>
    <x v="2"/>
    <x v="1"/>
  </r>
  <r>
    <s v="59432b04b996ae5d0d88267d392b8d6b"/>
    <s v="66fcc26a7306112192f93dce340df792"/>
    <s v="delivered"/>
    <d v="2017-12-17T16:22:31"/>
    <n v="138.65"/>
    <x v="2"/>
    <x v="1"/>
  </r>
  <r>
    <s v="49f0bd432488ec2cc7a18c0c786b743f"/>
    <s v="26328ed3f717aded9acf47ee065fddff"/>
    <s v="delivered"/>
    <d v="2017-12-11T21:53:31"/>
    <n v="36.35"/>
    <x v="2"/>
    <x v="1"/>
  </r>
  <r>
    <s v="e18cd51191ffbe2bca934d1d13805164"/>
    <s v="5c134dca7df257cb7068eefacd04e00b"/>
    <s v="shipped"/>
    <d v="2017-12-15T11:46:19"/>
    <n v="191.58"/>
    <x v="2"/>
    <x v="1"/>
  </r>
  <r>
    <s v="705eccb4d371ea1443a991787d36b59c"/>
    <s v="c22bd57c8f9d1cccc8084b844f125ec6"/>
    <s v="delivered"/>
    <d v="2017-12-22T17:16:42"/>
    <n v="155.41999999999999"/>
    <x v="2"/>
    <x v="1"/>
  </r>
  <r>
    <s v="80039f1a61066974579290461478b384"/>
    <s v="d65d6873916a1dd38d8527ea4d90abb1"/>
    <s v="delivered"/>
    <d v="2017-12-15T17:06:06"/>
    <n v="153.96"/>
    <x v="2"/>
    <x v="1"/>
  </r>
  <r>
    <s v="c07d8a25b8a93351b539806c6deb8236"/>
    <s v="4493792a6a62a679d5d4dc142264df99"/>
    <s v="delivered"/>
    <d v="2017-12-29T13:49:33"/>
    <n v="47.62"/>
    <x v="2"/>
    <x v="1"/>
  </r>
  <r>
    <s v="3e973e154fa0787c8f507fc0929c96a1"/>
    <s v="dd246f1ceb6e1c4742ced540497fd034"/>
    <s v="delivered"/>
    <d v="2017-12-15T21:26:00"/>
    <n v="36.35"/>
    <x v="2"/>
    <x v="1"/>
  </r>
  <r>
    <s v="3636e49ba7039156231c33afc15f1dc7"/>
    <s v="2eca35f786a190856c77ba9858505945"/>
    <s v="delivered"/>
    <d v="2017-12-06T11:27:31"/>
    <n v="36.35"/>
    <x v="2"/>
    <x v="1"/>
  </r>
  <r>
    <s v="23f0043c61ae2348a350f3cc20762914"/>
    <s v="8045315cc9f982f5294eadd49d0afd80"/>
    <s v="delivered"/>
    <d v="2017-12-03T19:24:26"/>
    <n v="154.66999999999999"/>
    <x v="2"/>
    <x v="1"/>
  </r>
  <r>
    <s v="2f1a5157e323f52d58fca608db06ac82"/>
    <s v="0cba5ae69e1d511fdf214aa4ab92740b"/>
    <s v="delivered"/>
    <d v="2017-12-10T13:52:40"/>
    <n v="36.35"/>
    <x v="2"/>
    <x v="1"/>
  </r>
  <r>
    <s v="a40660e306af15d3771b1b2e0a3a75db"/>
    <s v="ff2e5564a16076f9e0d973371c33a393"/>
    <s v="delivered"/>
    <d v="2017-12-18T19:26:02"/>
    <n v="25.84"/>
    <x v="2"/>
    <x v="1"/>
  </r>
  <r>
    <s v="9c9de9ca209ab5a4f0b1e55730231247"/>
    <s v="f4e25d1d164658c6f837220b0c377eb4"/>
    <s v="delivered"/>
    <d v="2017-12-07T16:02:23"/>
    <n v="25.84"/>
    <x v="2"/>
    <x v="1"/>
  </r>
  <r>
    <s v="14b40df4724d034b004efe11507bc5ae"/>
    <s v="579162aafb4604be36db3dc25807a25d"/>
    <s v="delivered"/>
    <d v="2017-12-16T16:17:27"/>
    <n v="154.66999999999999"/>
    <x v="2"/>
    <x v="1"/>
  </r>
  <r>
    <s v="2bdb4d9144e83d80bd260aedc3932c2b"/>
    <s v="7d6183cbd401ec9c46de24fa02a1a48b"/>
    <s v="delivered"/>
    <d v="2017-12-16T19:11:24"/>
    <n v="36.35"/>
    <x v="2"/>
    <x v="1"/>
  </r>
  <r>
    <s v="bc64222f8431b055190650c8778f6efa"/>
    <s v="0e75ea874d514eed9be0dcbc2d02debe"/>
    <s v="delivered"/>
    <d v="2017-12-27T13:22:54"/>
    <n v="291.27999999999997"/>
    <x v="2"/>
    <x v="1"/>
  </r>
  <r>
    <s v="2153e9009ecf443d84e5f48861fb7094"/>
    <s v="e198d9344eb2d92c850249a49d874dbb"/>
    <s v="delivered"/>
    <d v="2017-12-06T16:02:30"/>
    <n v="154.66999999999999"/>
    <x v="2"/>
    <x v="1"/>
  </r>
  <r>
    <s v="3751a8bfb64bf6096a8a42a76e4d9aaf"/>
    <s v="7f5b6e40d5841fd94b631f19329286cf"/>
    <s v="delivered"/>
    <d v="2017-12-03T21:28:34"/>
    <n v="36.35"/>
    <x v="2"/>
    <x v="1"/>
  </r>
  <r>
    <s v="d19868a76a0e39afe462fa942122200c"/>
    <s v="0c0202f6f6b9ce5a9aa8f9fa0a7580c4"/>
    <s v="delivered"/>
    <d v="2017-12-29T19:03:07"/>
    <n v="191.58"/>
    <x v="2"/>
    <x v="1"/>
  </r>
  <r>
    <s v="5090039870883f054d9f2b55b23dc32e"/>
    <s v="bf8db42e471ed17abf3fbd92342b2a1f"/>
    <s v="delivered"/>
    <d v="2017-12-13T21:09:11"/>
    <n v="36.35"/>
    <x v="2"/>
    <x v="1"/>
  </r>
  <r>
    <s v="be0cc702e034bfbeba1a8a006eb9dce5"/>
    <s v="3c88487f2410489139ebe9a219e728fe"/>
    <s v="delivered"/>
    <d v="2017-12-12T12:58:25"/>
    <n v="291.27999999999997"/>
    <x v="2"/>
    <x v="1"/>
  </r>
  <r>
    <s v="6fd40293a9be9f1682cb718c67f0a568"/>
    <s v="89fd2ebddff82eb92d98a6afdf1c94e7"/>
    <s v="delivered"/>
    <d v="2017-12-05T08:20:06"/>
    <n v="155.41999999999999"/>
    <x v="2"/>
    <x v="1"/>
  </r>
  <r>
    <s v="159565048b194c462243ee3e7d65c621"/>
    <s v="d67002c38681e137dbcb277d145d3b04"/>
    <s v="delivered"/>
    <d v="2017-12-12T13:27:02"/>
    <n v="154.66999999999999"/>
    <x v="2"/>
    <x v="1"/>
  </r>
  <r>
    <s v="e28f56dc0353b7bf8f78f05ac639ba21"/>
    <s v="7553cab5980febcade6b9e5138827ae4"/>
    <s v="delivered"/>
    <d v="2017-12-08T18:14:24"/>
    <n v="191.58"/>
    <x v="2"/>
    <x v="1"/>
  </r>
  <r>
    <s v="9a16aaad5c554ce0cd12761204c2b916"/>
    <s v="2f4447716aeaf8ce10c30c05f30a3198"/>
    <s v="delivered"/>
    <d v="2017-12-08T20:47:28"/>
    <n v="163.06"/>
    <x v="2"/>
    <x v="1"/>
  </r>
  <r>
    <s v="20379a997b864417f763a970359229a6"/>
    <s v="f528c4fb0c9ccd50ce849b2753a9c004"/>
    <s v="delivered"/>
    <d v="2017-12-09T10:41:50"/>
    <n v="154.66999999999999"/>
    <x v="2"/>
    <x v="1"/>
  </r>
  <r>
    <s v="d0a40dd7cfaabfc2d7f0c6de2ab71b34"/>
    <s v="e92d980e4cbfdb9a27de31742fc2e3c0"/>
    <s v="delivered"/>
    <d v="2017-12-03T10:04:33"/>
    <n v="191.58"/>
    <x v="2"/>
    <x v="1"/>
  </r>
  <r>
    <s v="afa7ff555249234a1316e4b88f5f5aa3"/>
    <s v="7daa8a3a2fa25e50b04909c1235f4e2f"/>
    <s v="delivered"/>
    <d v="2017-12-05T11:22:23"/>
    <n v="25.84"/>
    <x v="2"/>
    <x v="1"/>
  </r>
  <r>
    <s v="9cf42361b48443c7fcb636454703bf4a"/>
    <s v="e616986f8823df65855f3461faab8d25"/>
    <s v="delivered"/>
    <d v="2017-12-19T15:31:50"/>
    <n v="25.84"/>
    <x v="2"/>
    <x v="1"/>
  </r>
  <r>
    <s v="8bbaf58bf6dba86510e280b874e88425"/>
    <s v="4e87cf360a8ab537d9af03568d747a1d"/>
    <s v="delivered"/>
    <d v="2017-12-21T13:48:26"/>
    <n v="163.06"/>
    <x v="2"/>
    <x v="1"/>
  </r>
  <r>
    <s v="715e53f481c6c6658f3c573d30df4b12"/>
    <s v="e993bc156b872265ab409edb2600ca67"/>
    <s v="delivered"/>
    <d v="2017-12-03T09:13:58"/>
    <n v="155.41999999999999"/>
    <x v="2"/>
    <x v="1"/>
  </r>
  <r>
    <s v="83f4ef880ab532703def37dd9c0e7348"/>
    <s v="ac5d0349ba5fbcd6936ada5ac444dd90"/>
    <s v="delivered"/>
    <d v="2017-12-01T01:39:58"/>
    <n v="153.96"/>
    <x v="2"/>
    <x v="1"/>
  </r>
  <r>
    <s v="a6476259927be2539b760baec362ce92"/>
    <s v="fa7dffdd159e0b0d624a60f7b72497a5"/>
    <s v="delivered"/>
    <d v="2017-12-14T00:03:51"/>
    <n v="25.84"/>
    <x v="2"/>
    <x v="1"/>
  </r>
  <r>
    <s v="196c08d79ccead358a5de691d9e86ffc"/>
    <s v="48e01f582babc900edbc0a7d81cf02b0"/>
    <s v="delivered"/>
    <d v="2017-12-07T09:43:07"/>
    <n v="154.66999999999999"/>
    <x v="2"/>
    <x v="1"/>
  </r>
  <r>
    <s v="8fc7fe03972d77fcddb7e955ccb24dfe"/>
    <s v="b182111e7c1d0df1d8d41d1bd8780459"/>
    <s v="delivered"/>
    <d v="2017-12-21T09:12:15"/>
    <n v="163.06"/>
    <x v="2"/>
    <x v="1"/>
  </r>
  <r>
    <s v="d2be0399eb882f833d37fa1c7877c75b"/>
    <s v="fd2bec2bd1aef2211791e285c3a72ad9"/>
    <s v="delivered"/>
    <d v="2017-12-22T21:10:42"/>
    <n v="191.58"/>
    <x v="2"/>
    <x v="1"/>
  </r>
  <r>
    <s v="37bd4ebc1e9465415453c41f71eaa6a6"/>
    <s v="1052e334b46dd1e9876946d6372a363e"/>
    <s v="delivered"/>
    <d v="2017-12-17T20:40:48"/>
    <n v="36.35"/>
    <x v="2"/>
    <x v="1"/>
  </r>
  <r>
    <s v="31942ba78d7901dac911b431307cdba6"/>
    <s v="a756b65b73075e9d789ee5fc07ef0955"/>
    <s v="delivered"/>
    <d v="2017-12-09T14:40:14"/>
    <n v="36.35"/>
    <x v="2"/>
    <x v="1"/>
  </r>
  <r>
    <s v="b4e517beb22f957e76469c4b7eed9f8b"/>
    <s v="75356ef942799219979533e3b50950de"/>
    <s v="delivered"/>
    <d v="2017-12-13T14:45:31"/>
    <n v="125.99"/>
    <x v="2"/>
    <x v="1"/>
  </r>
  <r>
    <s v="83924c36ceb82b354fa3408e645cb699"/>
    <s v="bd66021ab62baba3336997d620aa4a7d"/>
    <s v="delivered"/>
    <d v="2017-12-03T10:59:09"/>
    <n v="153.96"/>
    <x v="2"/>
    <x v="1"/>
  </r>
  <r>
    <s v="d3782eb2976abf986175941c51364aab"/>
    <s v="f601160e3ed582278f9956eea7fb67f7"/>
    <s v="delivered"/>
    <d v="2017-12-06T21:38:12"/>
    <n v="191.58"/>
    <x v="2"/>
    <x v="1"/>
  </r>
  <r>
    <s v="27587cc5a5f975239e49460102252868"/>
    <s v="2b37acd5f8df4d3e14df1c3d75b8884d"/>
    <s v="delivered"/>
    <d v="2017-12-01T09:38:42"/>
    <n v="154.66999999999999"/>
    <x v="2"/>
    <x v="1"/>
  </r>
  <r>
    <s v="e277f0c1ac75d1659d13888efd4ff042"/>
    <s v="0c04473414f0ceb96390c9e26b968d9b"/>
    <s v="delivered"/>
    <d v="2017-12-11T08:32:27"/>
    <n v="191.58"/>
    <x v="2"/>
    <x v="1"/>
  </r>
  <r>
    <s v="1d4a32f1866625f4cb90fe725e7c504c"/>
    <s v="6def748a6dc9d98b0ed153595b1a6d10"/>
    <s v="delivered"/>
    <d v="2017-12-04T20:56:01"/>
    <n v="154.66999999999999"/>
    <x v="2"/>
    <x v="1"/>
  </r>
  <r>
    <s v="7f2765cc6719de94716ce2c081b27f02"/>
    <s v="cba467dc4bb88078e1af5f847b89174f"/>
    <s v="delivered"/>
    <d v="2017-12-01T00:17:43"/>
    <n v="153.96"/>
    <x v="2"/>
    <x v="1"/>
  </r>
  <r>
    <s v="a17fd6df400fd04864fc2697bc98cc2d"/>
    <s v="c7f70f5cf91be88049723af74735f91c"/>
    <s v="delivered"/>
    <d v="2017-12-29T12:18:36"/>
    <n v="25.84"/>
    <x v="2"/>
    <x v="1"/>
  </r>
  <r>
    <s v="491e0cbf42a355f2797b69226d4db636"/>
    <s v="9d797f40e11f670475bc2cf268716080"/>
    <s v="delivered"/>
    <d v="2017-12-13T14:15:51"/>
    <n v="36.35"/>
    <x v="2"/>
    <x v="1"/>
  </r>
  <r>
    <s v="c046beae50286dc9ce99a36e02cb894a"/>
    <s v="a2c917a801f03b4c7b602b5979acc235"/>
    <s v="delivered"/>
    <d v="2017-12-17T15:30:58"/>
    <n v="291.27999999999997"/>
    <x v="2"/>
    <x v="1"/>
  </r>
  <r>
    <s v="33708182c0744618307722dbbfd31a3d"/>
    <s v="95b3479f95334dc03b0375c726d95c81"/>
    <s v="delivered"/>
    <d v="2017-12-14T07:29:08"/>
    <n v="36.35"/>
    <x v="2"/>
    <x v="1"/>
  </r>
  <r>
    <s v="9eb4c52cf0399fb41b3e537d6acf99e0"/>
    <s v="ef1daa31903ff74a9c78b083b006b249"/>
    <s v="delivered"/>
    <d v="2017-12-11T15:35:31"/>
    <n v="25.84"/>
    <x v="2"/>
    <x v="1"/>
  </r>
  <r>
    <s v="b208c52c9ab77c2efee93366dee571bf"/>
    <s v="12b87b1952a8cba761d2c59013865995"/>
    <s v="delivered"/>
    <d v="2017-12-08T20:40:46"/>
    <n v="25.84"/>
    <x v="2"/>
    <x v="1"/>
  </r>
  <r>
    <s v="42c9088ebc76c30d056dbccecd5d7c5f"/>
    <s v="cbd6c6a8d9ce378977a8a4c142b9a67d"/>
    <s v="delivered"/>
    <d v="2017-12-10T11:06:25"/>
    <n v="36.35"/>
    <x v="2"/>
    <x v="1"/>
  </r>
  <r>
    <s v="7bd70701de0d9e7939bdc5eed76c0a84"/>
    <s v="b871400041cca0b6a0240e50ed375ee4"/>
    <s v="delivered"/>
    <d v="2017-12-24T13:52:04"/>
    <n v="58.36"/>
    <x v="2"/>
    <x v="1"/>
  </r>
  <r>
    <s v="91c8553552838cffe0bdcf5675b7a3e3"/>
    <s v="e24f621755e64b057a5cc01818cb39ac"/>
    <s v="delivered"/>
    <d v="2017-12-13T12:44:00"/>
    <n v="163.06"/>
    <x v="2"/>
    <x v="1"/>
  </r>
  <r>
    <s v="8563ba5846a265d99db932d71e8f5b8c"/>
    <s v="e5fe29371fab568cd043942ae42365ed"/>
    <s v="delivered"/>
    <d v="2017-12-05T16:48:43"/>
    <n v="153.96"/>
    <x v="2"/>
    <x v="1"/>
  </r>
  <r>
    <s v="3112aed98b4143a8b6eff67cb5c4dcaa"/>
    <s v="c090b65ed4db6e927670dc8d1590cd64"/>
    <s v="delivered"/>
    <d v="2017-12-04T15:36:51"/>
    <n v="36.35"/>
    <x v="2"/>
    <x v="1"/>
  </r>
  <r>
    <s v="cd333fe099b4ed7f1012bc1a76a1b2f6"/>
    <s v="114bd31fdb8c1a8ddad0f1edbf307e43"/>
    <s v="delivered"/>
    <d v="2017-12-02T04:57:31"/>
    <n v="191.58"/>
    <x v="2"/>
    <x v="1"/>
  </r>
  <r>
    <s v="c0008017b5bde654e166fa5888bc4771"/>
    <s v="8de711a16151e2f8f16fcffd58f4d16e"/>
    <s v="delivered"/>
    <d v="2017-12-07T17:24:44"/>
    <n v="291.27999999999997"/>
    <x v="2"/>
    <x v="1"/>
  </r>
  <r>
    <s v="42ba06ad0483c398c580ede8b5bf35a1"/>
    <s v="97b1cb51e2cb2db7fee990c573939326"/>
    <s v="delivered"/>
    <d v="2017-12-01T19:16:43"/>
    <n v="36.35"/>
    <x v="2"/>
    <x v="1"/>
  </r>
  <r>
    <s v="45ce8dda01ccf2cc620de1c68ea95bdb"/>
    <s v="0769ee4c9b031d7f0eff70f0c30a8845"/>
    <s v="delivered"/>
    <d v="2017-12-13T23:48:19"/>
    <n v="36.35"/>
    <x v="2"/>
    <x v="1"/>
  </r>
  <r>
    <s v="c2b88e285b675e490d60c733f34c3d7f"/>
    <s v="b7f5ae711454e069867c611d0079b090"/>
    <s v="delivered"/>
    <d v="2017-12-04T08:32:07"/>
    <n v="47.62"/>
    <x v="2"/>
    <x v="1"/>
  </r>
  <r>
    <s v="6c5ded71cfa7471ced232b2cee03ff8c"/>
    <s v="06952d070fb51b681082a5aa0270ec67"/>
    <s v="delivered"/>
    <d v="2017-12-12T20:11:48"/>
    <n v="138.65"/>
    <x v="2"/>
    <x v="1"/>
  </r>
  <r>
    <s v="7b20199069d3b0d759ee39520cf5aed2"/>
    <s v="2dfa899c2cef91ca57781435d68471dc"/>
    <s v="delivered"/>
    <d v="2017-12-26T17:50:20"/>
    <n v="58.36"/>
    <x v="2"/>
    <x v="1"/>
  </r>
  <r>
    <s v="4b06d0583c7ba03f377c15729a3c69dc"/>
    <s v="f778ce20d1508a9905cb8ee5ffd45466"/>
    <s v="delivered"/>
    <d v="2017-12-14T16:51:45"/>
    <n v="36.35"/>
    <x v="2"/>
    <x v="1"/>
  </r>
  <r>
    <s v="745820b54841cf6d8bede07c1be6622d"/>
    <s v="7094418d3ab9adbb383e8b760756ba1d"/>
    <s v="delivered"/>
    <d v="2017-12-14T18:23:32"/>
    <n v="155.41999999999999"/>
    <x v="2"/>
    <x v="1"/>
  </r>
  <r>
    <s v="38dea96735b5f6e74378a68f84099233"/>
    <s v="8b23430bf8df60f04bbed8294460d612"/>
    <s v="delivered"/>
    <d v="2017-12-07T21:58:10"/>
    <n v="36.35"/>
    <x v="2"/>
    <x v="1"/>
  </r>
  <r>
    <s v="1d25367a9fef6c8938bc5e747e3a73b9"/>
    <s v="7530e096e6bc33f54efe4be8d020db85"/>
    <s v="delivered"/>
    <d v="2017-12-19T13:18:04"/>
    <n v="154.66999999999999"/>
    <x v="2"/>
    <x v="1"/>
  </r>
  <r>
    <s v="f434b139bcee21dfbf05fdb2db58ab44"/>
    <s v="657c0e8a6043e88070f81c66bc9cb892"/>
    <s v="delivered"/>
    <d v="2017-12-05T19:59:25"/>
    <n v="191.58"/>
    <x v="2"/>
    <x v="1"/>
  </r>
  <r>
    <s v="6c0537a01fc638909ee26a49faa4c8a6"/>
    <s v="4116eb214c694f5b5954183ea63a064f"/>
    <s v="delivered"/>
    <d v="2017-12-04T16:29:43"/>
    <n v="138.65"/>
    <x v="2"/>
    <x v="1"/>
  </r>
  <r>
    <s v="b6bc67fe4d4fbc4307eafa56be5e4fdd"/>
    <s v="c47d9490576d1f3daad76499776dc7d8"/>
    <s v="delivered"/>
    <d v="2017-12-11T18:59:40"/>
    <n v="125.99"/>
    <x v="2"/>
    <x v="1"/>
  </r>
  <r>
    <s v="f71ce4353d49d780b5d363ebab16ac65"/>
    <s v="756b2e31ef20678aba1fc60beb13c2b7"/>
    <s v="delivered"/>
    <d v="2017-12-08T10:17:38"/>
    <n v="191.58"/>
    <x v="2"/>
    <x v="1"/>
  </r>
  <r>
    <s v="aacae4c4d40057cea2f361c684f21c59"/>
    <s v="bbc9f2a768855a2c3184259d2d8d7047"/>
    <s v="delivered"/>
    <d v="2017-12-12T22:03:01"/>
    <n v="25.84"/>
    <x v="2"/>
    <x v="1"/>
  </r>
  <r>
    <s v="2e540bf01ae79edaf953cb61642d5d22"/>
    <s v="0a4f9b636589b313dfb812d24c71ec1b"/>
    <s v="delivered"/>
    <d v="2017-12-29T00:28:44"/>
    <n v="36.35"/>
    <x v="2"/>
    <x v="1"/>
  </r>
  <r>
    <s v="ddf152f3a1ae9f5a3b04e84c0ce0f139"/>
    <s v="e2ffe107e1af0d0e1d3e19e0dee88cc3"/>
    <s v="delivered"/>
    <d v="2017-12-04T16:34:11"/>
    <n v="191.58"/>
    <x v="2"/>
    <x v="1"/>
  </r>
  <r>
    <s v="9a1f747645cd5e7ebe3b0f98ac83661d"/>
    <s v="da68065e7b75e40c810a2668f302adad"/>
    <s v="delivered"/>
    <d v="2017-12-16T09:58:50"/>
    <n v="163.06"/>
    <x v="2"/>
    <x v="1"/>
  </r>
  <r>
    <s v="c8209c0d2a92297dcfe3d8d71dfb551c"/>
    <s v="d9d2b41309d4a7d5c6e1819e1c724ca2"/>
    <s v="delivered"/>
    <d v="2017-12-12T13:30:32"/>
    <n v="191.58"/>
    <x v="2"/>
    <x v="1"/>
  </r>
  <r>
    <s v="2749f77db36d9cc4c4134d3f2a8fb413"/>
    <s v="139f722c66d050707de08f702b65cbd9"/>
    <s v="delivered"/>
    <d v="2017-12-08T12:07:54"/>
    <n v="154.66999999999999"/>
    <x v="2"/>
    <x v="1"/>
  </r>
  <r>
    <s v="1047b7ef8d56907e4256da73c4734bc3"/>
    <s v="355e5cb41305ac7e8d9291fa1d3648c5"/>
    <s v="delivered"/>
    <d v="2017-12-12T10:05:59"/>
    <n v="154.66999999999999"/>
    <x v="2"/>
    <x v="1"/>
  </r>
  <r>
    <s v="975d1705d55439b69ab5bdbe5195624c"/>
    <s v="92064efc73246b7a4f5051321f158897"/>
    <s v="delivered"/>
    <d v="2017-12-26T21:54:01"/>
    <n v="163.06"/>
    <x v="2"/>
    <x v="1"/>
  </r>
  <r>
    <s v="1cebcb9fc81f76f727c7be020cb6cb49"/>
    <s v="df60b6f129c54677f5862b3b7083f2e5"/>
    <s v="delivered"/>
    <d v="2017-12-25T09:17:47"/>
    <n v="154.66999999999999"/>
    <x v="2"/>
    <x v="1"/>
  </r>
  <r>
    <s v="bca6973318908880784628d67b5ac023"/>
    <s v="de5636a5bc58bd6f768056b29a4b1fb4"/>
    <s v="delivered"/>
    <d v="2017-12-13T14:32:53"/>
    <n v="291.27999999999997"/>
    <x v="2"/>
    <x v="1"/>
  </r>
  <r>
    <s v="15751f20a5f6aaa3d32357f9b19cee4a"/>
    <s v="171e18740969366355f33770c9281b39"/>
    <s v="delivered"/>
    <d v="2017-12-20T13:12:41"/>
    <n v="154.66999999999999"/>
    <x v="2"/>
    <x v="1"/>
  </r>
  <r>
    <s v="3069c59ca4d7b71a93c01aa815b34ec3"/>
    <s v="f73053e66b18d5fa21d725a636bc68ef"/>
    <s v="delivered"/>
    <d v="2017-12-13T12:37:46"/>
    <n v="36.35"/>
    <x v="2"/>
    <x v="1"/>
  </r>
  <r>
    <s v="f78bc33515cdbf29e0e8c8d86ae6f219"/>
    <s v="fc0133869f49949a627e38412c914f0b"/>
    <s v="delivered"/>
    <d v="2017-12-09T23:35:06"/>
    <n v="191.58"/>
    <x v="2"/>
    <x v="1"/>
  </r>
  <r>
    <s v="3704d17afc13e380638fecad7d62950b"/>
    <s v="9abeef2af5c5ee50b19526deb79ab09d"/>
    <s v="delivered"/>
    <d v="2017-12-12T22:24:54"/>
    <n v="36.35"/>
    <x v="2"/>
    <x v="1"/>
  </r>
  <r>
    <s v="199333052066b5ab18aeb76df7c69429"/>
    <s v="4794e0e0c79bce9810e1f1203c2ca5bd"/>
    <s v="delivered"/>
    <d v="2017-12-07T23:10:56"/>
    <n v="154.66999999999999"/>
    <x v="2"/>
    <x v="1"/>
  </r>
  <r>
    <s v="a34f7357d374e2ef18edb18881327a0e"/>
    <s v="17b0a5b70ea69cbaa9623c8946d85bc2"/>
    <s v="delivered"/>
    <d v="2017-12-13T16:11:14"/>
    <n v="25.84"/>
    <x v="2"/>
    <x v="1"/>
  </r>
  <r>
    <s v="a129a0b8785b916a293d2203d87b4da8"/>
    <s v="e318aae84d74bbb35b9ced753d254847"/>
    <s v="delivered"/>
    <d v="2017-12-15T22:09:50"/>
    <n v="25.84"/>
    <x v="2"/>
    <x v="1"/>
  </r>
  <r>
    <s v="911c85d3422a9c87cf321ab2ebae2430"/>
    <s v="92842eb7ac83160a5ab2ecfaba0ceece"/>
    <s v="delivered"/>
    <d v="2017-12-26T09:14:31"/>
    <n v="163.06"/>
    <x v="2"/>
    <x v="1"/>
  </r>
  <r>
    <s v="285a3c7a6402c8e223408f249e3a8017"/>
    <s v="4d88fce257880d0deb38ede1996bd718"/>
    <s v="delivered"/>
    <d v="2017-12-12T22:04:33"/>
    <n v="154.66999999999999"/>
    <x v="2"/>
    <x v="1"/>
  </r>
  <r>
    <s v="f12bf4f34d233f05db28768e5b10d9f9"/>
    <s v="f94d884e29f89343c8f2b9c74a345432"/>
    <s v="delivered"/>
    <d v="2017-12-19T19:10:53"/>
    <n v="191.58"/>
    <x v="2"/>
    <x v="1"/>
  </r>
  <r>
    <s v="eaedef13bb9ae559e6db67c604793fed"/>
    <s v="4b91304e9812a64851cbdc97d4bc60c2"/>
    <s v="delivered"/>
    <d v="2017-12-10T16:30:50"/>
    <n v="191.58"/>
    <x v="2"/>
    <x v="1"/>
  </r>
  <r>
    <s v="63014d31686df70fb6eae36739a89d52"/>
    <s v="07cc013860ca92f60025946a39f80679"/>
    <s v="delivered"/>
    <d v="2017-12-25T18:16:34"/>
    <n v="138.65"/>
    <x v="2"/>
    <x v="1"/>
  </r>
  <r>
    <s v="1e50bb2b1fd2e009684c3b7bd8eb73ce"/>
    <s v="1c250ff1a16e800ae4304c81ff76167f"/>
    <s v="delivered"/>
    <d v="2017-12-06T12:39:04"/>
    <n v="154.66999999999999"/>
    <x v="2"/>
    <x v="1"/>
  </r>
  <r>
    <s v="44e38bed584d8533aecfd6018f420f82"/>
    <s v="40932d7d15803d195250596068d8d173"/>
    <s v="delivered"/>
    <d v="2017-12-08T11:41:56"/>
    <n v="36.35"/>
    <x v="2"/>
    <x v="1"/>
  </r>
  <r>
    <s v="7ae71abc97f94b456e51ef1227164c79"/>
    <s v="caa32820e6d8190b99a67d6b7160e969"/>
    <s v="delivered"/>
    <d v="2017-12-05T23:24:18"/>
    <n v="155.41999999999999"/>
    <x v="2"/>
    <x v="1"/>
  </r>
  <r>
    <s v="be2ccfa019a7d426556d4bf4691f7c3a"/>
    <s v="ce0e4aa2edb8897873ad62d4e345aed8"/>
    <s v="delivered"/>
    <d v="2017-12-21T23:07:56"/>
    <n v="291.27999999999997"/>
    <x v="2"/>
    <x v="1"/>
  </r>
  <r>
    <s v="5a871bae2099baa240120ca7f19cc530"/>
    <s v="f9ca6744a8128659fb5bac2385f03571"/>
    <s v="delivered"/>
    <d v="2017-12-29T13:26:10"/>
    <n v="138.65"/>
    <x v="2"/>
    <x v="1"/>
  </r>
  <r>
    <s v="fb8cd2cc79fae6c14f712f782471896f"/>
    <s v="7c71ea23484a949d7d940a65ad27781f"/>
    <s v="delivered"/>
    <d v="2017-12-02T22:05:15"/>
    <n v="191.58"/>
    <x v="2"/>
    <x v="1"/>
  </r>
  <r>
    <s v="1a182abfca408087bb3d24dd41101c96"/>
    <s v="b76fff9cefb1ae3c0bd44fbffd31957e"/>
    <s v="delivered"/>
    <d v="2017-12-12T14:29:33"/>
    <n v="154.66999999999999"/>
    <x v="2"/>
    <x v="1"/>
  </r>
  <r>
    <s v="ceaa40707ccad8de8d4dab476a970483"/>
    <s v="6767bbfe747b0ea4c29acafe65ced23f"/>
    <s v="delivered"/>
    <d v="2017-12-07T22:25:35"/>
    <n v="191.58"/>
    <x v="2"/>
    <x v="1"/>
  </r>
  <r>
    <s v="1391644298485796a935f0422f8989e8"/>
    <s v="4999ed198018f2b49b17e3d27aad9253"/>
    <s v="delivered"/>
    <d v="2017-12-07T06:28:35"/>
    <n v="154.66999999999999"/>
    <x v="2"/>
    <x v="1"/>
  </r>
  <r>
    <s v="a680b5aeb5904a094623ea785dd8de53"/>
    <s v="ea2825e90057c76355711df29b7b1cf7"/>
    <s v="delivered"/>
    <d v="2017-12-29T13:21:52"/>
    <n v="25.84"/>
    <x v="2"/>
    <x v="1"/>
  </r>
  <r>
    <s v="70263b76209f24d8b55c928b82f19afa"/>
    <s v="22ae01e09f134b81b464f94e52dddc30"/>
    <s v="delivered"/>
    <d v="2017-12-26T17:27:17"/>
    <n v="155.41999999999999"/>
    <x v="2"/>
    <x v="1"/>
  </r>
  <r>
    <s v="d67a186ae0a6f83219c1da52f2720049"/>
    <s v="23a3e1a5cf093002c08cc95f288e9601"/>
    <s v="delivered"/>
    <d v="2017-12-07T06:31:38"/>
    <n v="191.58"/>
    <x v="2"/>
    <x v="1"/>
  </r>
  <r>
    <s v="b039e8a14e63e05271b0277dff087d82"/>
    <s v="7522d0cad9b645e773d640d12cb4a38c"/>
    <s v="delivered"/>
    <d v="2017-12-07T20:37:39"/>
    <n v="25.84"/>
    <x v="2"/>
    <x v="1"/>
  </r>
  <r>
    <s v="18f39cbc016f34a22c870ef03cba5641"/>
    <s v="92566e623b70efba98063150b200cba4"/>
    <s v="delivered"/>
    <d v="2017-12-31T22:14:53"/>
    <n v="154.66999999999999"/>
    <x v="2"/>
    <x v="1"/>
  </r>
  <r>
    <s v="aaf7224fd4c85294460d9c42a803a7a5"/>
    <s v="24239aa9e44e1461b902453c03425010"/>
    <s v="delivered"/>
    <d v="2017-12-16T11:28:55"/>
    <n v="25.84"/>
    <x v="2"/>
    <x v="1"/>
  </r>
  <r>
    <s v="c0f2ea4b21ba7cf42168794fcc92560a"/>
    <s v="daa17889b60a7fd60a1258928e19c94a"/>
    <s v="delivered"/>
    <d v="2017-12-10T18:15:03"/>
    <n v="47.62"/>
    <x v="2"/>
    <x v="1"/>
  </r>
  <r>
    <s v="6361934420f488713f6afe6ecb2500b2"/>
    <s v="7a483a6e302a4c1c8879a20ea201864c"/>
    <s v="delivered"/>
    <d v="2017-12-05T22:39:37"/>
    <n v="138.65"/>
    <x v="2"/>
    <x v="1"/>
  </r>
  <r>
    <s v="9ecc7884797c901042fe3114f1e59f5f"/>
    <s v="cc89835f7bbd6f0ab15a0b5594605998"/>
    <s v="delivered"/>
    <d v="2017-12-09T17:41:47"/>
    <n v="25.84"/>
    <x v="2"/>
    <x v="1"/>
  </r>
  <r>
    <s v="b99b5f149263f07c55586983071c466e"/>
    <s v="16e6da5752d944112a52cf53291ed0b6"/>
    <s v="delivered"/>
    <d v="2017-12-21T01:13:33"/>
    <n v="32.9"/>
    <x v="2"/>
    <x v="1"/>
  </r>
  <r>
    <s v="71d69f67014a0966287a08bd24bb0324"/>
    <s v="cb783202236a8f0f033742f0381fc541"/>
    <s v="delivered"/>
    <d v="2017-12-28T20:35:29"/>
    <n v="155.41999999999999"/>
    <x v="2"/>
    <x v="1"/>
  </r>
  <r>
    <s v="4c074254980764fecff977c97ce88c4d"/>
    <s v="25b97380259fb4fa328c4ab94b33c81f"/>
    <s v="delivered"/>
    <d v="2017-12-12T11:14:59"/>
    <n v="36.35"/>
    <x v="2"/>
    <x v="1"/>
  </r>
  <r>
    <s v="2259c28617dcf9c2ed34e78bb3dfb562"/>
    <s v="daf42b4ca0bdcc543c7059047a122897"/>
    <s v="delivered"/>
    <d v="2017-12-16T23:59:58"/>
    <n v="154.66999999999999"/>
    <x v="2"/>
    <x v="1"/>
  </r>
  <r>
    <s v="e0d0c37730a3ab2629b6f24a3466ddf5"/>
    <s v="e11623a23d3f7a0adaf43e37e17e77e7"/>
    <s v="delivered"/>
    <d v="2017-12-14T16:02:58"/>
    <n v="191.58"/>
    <x v="2"/>
    <x v="1"/>
  </r>
  <r>
    <s v="a093b99db34ddd74e5c5dd360a44710e"/>
    <s v="2aedefeedae1e7cf174d41766aa5c257"/>
    <s v="delivered"/>
    <d v="2017-12-14T18:12:45"/>
    <n v="25.84"/>
    <x v="2"/>
    <x v="1"/>
  </r>
  <r>
    <s v="d8ea9aaa8098d24938490811c469b4f3"/>
    <s v="2eb92a48dbdb96a38f9eee6f87bc23ed"/>
    <s v="delivered"/>
    <d v="2017-12-18T00:25:56"/>
    <n v="191.58"/>
    <x v="2"/>
    <x v="1"/>
  </r>
  <r>
    <s v="cd4e72be4075838e5c15204603edb7ce"/>
    <s v="752c4baa3bc37c6bf38fc2faae997a79"/>
    <s v="delivered"/>
    <d v="2017-12-27T17:00:57"/>
    <n v="191.58"/>
    <x v="2"/>
    <x v="1"/>
  </r>
  <r>
    <s v="bf205457ee84ab84c423d67b88239982"/>
    <s v="695476b5848d64ba0875324c88390206"/>
    <s v="delivered"/>
    <d v="2017-12-21T15:18:29"/>
    <n v="291.27999999999997"/>
    <x v="2"/>
    <x v="1"/>
  </r>
  <r>
    <s v="a43036834338e7cf3242e7c2a47dec7b"/>
    <s v="065e7c1d44ef05198ae2fd617bdfa533"/>
    <s v="delivered"/>
    <d v="2017-12-03T22:58:18"/>
    <n v="25.84"/>
    <x v="2"/>
    <x v="1"/>
  </r>
  <r>
    <s v="910b8f728465018e9dfd00228151f9ea"/>
    <s v="5a72357d5075ccdccbf605341505757f"/>
    <s v="delivered"/>
    <d v="2017-12-19T01:19:02"/>
    <n v="163.06"/>
    <x v="2"/>
    <x v="1"/>
  </r>
  <r>
    <s v="34ec59fb0739f087452873319fc6e94d"/>
    <s v="2ee52ea8b33b321f4402e2a0edc31eb4"/>
    <s v="delivered"/>
    <d v="2017-12-04T15:38:16"/>
    <n v="36.35"/>
    <x v="2"/>
    <x v="1"/>
  </r>
  <r>
    <s v="101cabeec1a36f2968ceaa2690b80807"/>
    <s v="10e9f26949e4821488e156eaf33f5fa6"/>
    <s v="delivered"/>
    <d v="2017-12-16T15:50:09"/>
    <n v="154.66999999999999"/>
    <x v="2"/>
    <x v="1"/>
  </r>
  <r>
    <s v="ba8d9391d92251ce54160a4480e95236"/>
    <s v="5f4eb019454dc6328afd8f20593c3037"/>
    <s v="delivered"/>
    <d v="2017-12-04T10:36:25"/>
    <n v="32.9"/>
    <x v="2"/>
    <x v="1"/>
  </r>
  <r>
    <s v="ea4bb4fa30c5a1548498436f448383af"/>
    <s v="ffdb7e488ea7c83b9c1258ee2d3776fa"/>
    <s v="delivered"/>
    <d v="2017-12-01T08:10:47"/>
    <n v="191.58"/>
    <x v="2"/>
    <x v="1"/>
  </r>
  <r>
    <s v="ea16006e3d802f9d659b76f07b9681f4"/>
    <s v="54ec3f087cf6e79e4f85d41424c0447a"/>
    <s v="delivered"/>
    <d v="2017-12-04T14:55:31"/>
    <n v="191.58"/>
    <x v="2"/>
    <x v="1"/>
  </r>
  <r>
    <s v="738a743a02fd55d22839341f0d696e4b"/>
    <s v="31bd04a70aa18c5d0a7c018476942bf7"/>
    <s v="delivered"/>
    <d v="2017-12-10T19:30:45"/>
    <n v="155.41999999999999"/>
    <x v="2"/>
    <x v="1"/>
  </r>
  <r>
    <s v="48611dc4b01295b86465757d9c19d995"/>
    <s v="dba31fe3735e263a9032085c7fe3dd3d"/>
    <s v="delivered"/>
    <d v="2017-12-27T19:16:46"/>
    <n v="36.35"/>
    <x v="2"/>
    <x v="1"/>
  </r>
  <r>
    <s v="2629f879b3928da2cbad95a46fa904ac"/>
    <s v="2407f7da08e4ac6c1e2fbd698bba4d9c"/>
    <s v="delivered"/>
    <d v="2017-12-28T08:54:00"/>
    <n v="154.66999999999999"/>
    <x v="2"/>
    <x v="1"/>
  </r>
  <r>
    <s v="1b06aad4a90f552b892b8389166627bc"/>
    <s v="ee0ab5a9747a11f916fff4b4fc306ac0"/>
    <s v="delivered"/>
    <d v="2017-12-25T18:23:53"/>
    <n v="154.66999999999999"/>
    <x v="2"/>
    <x v="1"/>
  </r>
  <r>
    <s v="5becdc7023ac808468fe99d7806eb2f7"/>
    <s v="a6a9225f3727d32eef717af57c55b680"/>
    <s v="delivered"/>
    <d v="2017-12-03T09:30:17"/>
    <n v="138.65"/>
    <x v="2"/>
    <x v="1"/>
  </r>
  <r>
    <s v="4f531643f9a824b14d56621d4b679512"/>
    <s v="5c2d2f13c3e67d89c5faa17f344d65de"/>
    <s v="delivered"/>
    <d v="2017-12-22T23:01:20"/>
    <n v="36.35"/>
    <x v="2"/>
    <x v="1"/>
  </r>
  <r>
    <s v="2c62dbd00c329b2e3310383124183d37"/>
    <s v="624089fe851f3deb7223ffca03a829c8"/>
    <s v="delivered"/>
    <d v="2017-12-17T10:49:23"/>
    <n v="36.35"/>
    <x v="2"/>
    <x v="1"/>
  </r>
  <r>
    <s v="df3eb7517b2713793487be20fe1b352e"/>
    <s v="93056b7f1d5b18183023fecceb1c65d1"/>
    <s v="delivered"/>
    <d v="2017-12-13T23:59:38"/>
    <n v="191.58"/>
    <x v="2"/>
    <x v="1"/>
  </r>
  <r>
    <s v="4f3de3deeaf6d610c29678e04a0015ce"/>
    <s v="dab83626805f6066d8a70a34b8ab6bad"/>
    <s v="delivered"/>
    <d v="2017-12-30T04:19:33"/>
    <n v="36.35"/>
    <x v="2"/>
    <x v="1"/>
  </r>
  <r>
    <s v="5eea381f40f56777b0c400d71b850ee1"/>
    <s v="18976320a78fdd6d267719e22e7d0d1f"/>
    <s v="delivered"/>
    <d v="2017-12-30T11:37:12"/>
    <n v="138.65"/>
    <x v="2"/>
    <x v="1"/>
  </r>
  <r>
    <s v="3a3ccc870f8a3d5e624f3349f23cd2ba"/>
    <s v="717190eb3228ac01acf2e76a35fcc9b0"/>
    <s v="delivered"/>
    <d v="2017-12-03T20:13:13"/>
    <n v="36.35"/>
    <x v="2"/>
    <x v="1"/>
  </r>
  <r>
    <s v="c7575bc6637b30826bd659a47a475a03"/>
    <s v="08efabeffd06ee1f8e522463f98370ed"/>
    <s v="delivered"/>
    <d v="2017-12-14T17:13:04"/>
    <n v="191.58"/>
    <x v="2"/>
    <x v="1"/>
  </r>
  <r>
    <s v="5651d145b842e1a67239f35b7c6ceb18"/>
    <s v="065e2905f7a83f066d3e66ceb70cdf20"/>
    <s v="processing"/>
    <d v="2017-12-23T15:20:23"/>
    <n v="138.65"/>
    <x v="2"/>
    <x v="1"/>
  </r>
  <r>
    <s v="a681c0def1c5f464196b9deaca8d28db"/>
    <s v="4f73c60a064996024fbac3681215b6d0"/>
    <s v="delivered"/>
    <d v="2017-12-18T19:21:34"/>
    <n v="25.84"/>
    <x v="2"/>
    <x v="1"/>
  </r>
  <r>
    <s v="35153d02b70cad4eb36cc178280458ed"/>
    <s v="355ab104e51f1c3c84e6b1220f5200e7"/>
    <s v="delivered"/>
    <d v="2017-12-31T02:36:16"/>
    <n v="36.35"/>
    <x v="2"/>
    <x v="1"/>
  </r>
  <r>
    <s v="14db6eba3c303f9a28d0e9330754a842"/>
    <s v="2ebeba3984c0ab6102d24c003c80f6e8"/>
    <s v="delivered"/>
    <d v="2017-12-14T18:27:19"/>
    <n v="154.66999999999999"/>
    <x v="2"/>
    <x v="1"/>
  </r>
  <r>
    <s v="92515c13ea7bcf398a6d73f2558f08fb"/>
    <s v="4ffb336c1ec482582982fbbeaa7d94fc"/>
    <s v="delivered"/>
    <d v="2017-12-30T12:47:40"/>
    <n v="163.06"/>
    <x v="2"/>
    <x v="1"/>
  </r>
  <r>
    <s v="cb162de51da6fe9c49b238971804a224"/>
    <s v="309239af9998f640f8572abd96482709"/>
    <s v="delivered"/>
    <d v="2017-12-18T13:35:02"/>
    <n v="191.58"/>
    <x v="2"/>
    <x v="1"/>
  </r>
  <r>
    <s v="7746677d78294f821b793499ed5aa572"/>
    <s v="1450ddb1608a577774a00883141be98e"/>
    <s v="delivered"/>
    <d v="2017-12-19T16:12:59"/>
    <n v="155.41999999999999"/>
    <x v="2"/>
    <x v="1"/>
  </r>
  <r>
    <s v="6de9eb6ce81fb0d838d9d38e5f0b3b13"/>
    <s v="c461d2d435013deaa0d401a088ff0e8f"/>
    <s v="delivered"/>
    <d v="2017-12-19T18:59:05"/>
    <n v="155.41999999999999"/>
    <x v="2"/>
    <x v="1"/>
  </r>
  <r>
    <s v="6041df98b73499d7ab29fac08814665b"/>
    <s v="87f2c343f1205c2e07e58c9b3a755444"/>
    <s v="delivered"/>
    <d v="2017-12-31T10:30:34"/>
    <n v="138.65"/>
    <x v="2"/>
    <x v="1"/>
  </r>
  <r>
    <s v="a4ff93cafe11fd211ea627c3cd253480"/>
    <s v="7b19c17065aacdf8c4f42645bb32c8c5"/>
    <s v="delivered"/>
    <d v="2017-12-29T16:26:05"/>
    <n v="25.84"/>
    <x v="2"/>
    <x v="1"/>
  </r>
  <r>
    <s v="666642b8ede81bde2dfe4365b47b1ba8"/>
    <s v="2ee6a7340934c1c8c08bd9ec1187e919"/>
    <s v="delivered"/>
    <d v="2017-12-07T11:37:39"/>
    <n v="138.65"/>
    <x v="2"/>
    <x v="1"/>
  </r>
  <r>
    <s v="8cf06ce068a7f778b59ed42dc00d964c"/>
    <s v="82bfba21f1ccdbffe8c25920039f6d50"/>
    <s v="delivered"/>
    <d v="2017-12-26T16:38:25"/>
    <n v="163.06"/>
    <x v="2"/>
    <x v="1"/>
  </r>
  <r>
    <s v="3a3abd8e28e6facbad63e5ee376b5cb2"/>
    <s v="7b03a0e21a0f9b1767525a1c62c1c8a2"/>
    <s v="delivered"/>
    <d v="2017-12-16T00:01:35"/>
    <n v="36.35"/>
    <x v="2"/>
    <x v="1"/>
  </r>
  <r>
    <s v="7d2ec074fc0f5fcf4509dab3f5fcd933"/>
    <s v="be7e019d96fa86ec001e237c583c8fdd"/>
    <s v="delivered"/>
    <d v="2017-12-12T17:07:51"/>
    <n v="58.36"/>
    <x v="2"/>
    <x v="1"/>
  </r>
  <r>
    <s v="3de9534894fc4afb4a93086499626223"/>
    <s v="b00c9975137725517d30c1f11bdab7bd"/>
    <s v="delivered"/>
    <d v="2017-12-18T15:27:25"/>
    <n v="36.35"/>
    <x v="2"/>
    <x v="1"/>
  </r>
  <r>
    <s v="0d3361c2f225ac28b02f7a5492ed73fb"/>
    <s v="740e06c12b353bf626bb94ed662eb0ae"/>
    <s v="delivered"/>
    <d v="2017-12-02T09:45:39"/>
    <n v="154.66999999999999"/>
    <x v="2"/>
    <x v="1"/>
  </r>
  <r>
    <s v="72add4bd00723dddd208bfd31cdfe97b"/>
    <s v="ea8f1c279cfa700c4424757270b04284"/>
    <s v="delivered"/>
    <d v="2017-12-22T17:40:51"/>
    <n v="155.41999999999999"/>
    <x v="2"/>
    <x v="1"/>
  </r>
  <r>
    <s v="b30e55fe9fd40e07925199c964a7ef3f"/>
    <s v="1f3ba3284cbf9d2d47bfa7fde6b54c93"/>
    <s v="delivered"/>
    <d v="2017-12-29T14:00:03"/>
    <n v="25.84"/>
    <x v="2"/>
    <x v="1"/>
  </r>
  <r>
    <s v="9564dd2ea4d0f6f0f66b46258208ff73"/>
    <s v="b776843fdda066d35efda05cc6811dc9"/>
    <s v="delivered"/>
    <d v="2017-12-27T11:37:34"/>
    <n v="163.06"/>
    <x v="2"/>
    <x v="1"/>
  </r>
  <r>
    <s v="1424f6a8ba5d6293e445d3da40535840"/>
    <s v="88fa170f588384f0661664db7dd7aff2"/>
    <s v="delivered"/>
    <d v="2017-12-06T17:18:08"/>
    <n v="154.66999999999999"/>
    <x v="2"/>
    <x v="1"/>
  </r>
  <r>
    <s v="136f44c4aee8436faeb4d831e83344ef"/>
    <s v="ce3fd019ee6c37bef63731c9aa9ae70e"/>
    <s v="delivered"/>
    <d v="2017-12-31T21:03:13"/>
    <n v="154.66999999999999"/>
    <x v="2"/>
    <x v="1"/>
  </r>
  <r>
    <s v="564cf6104644e5122d47adf8bf6276c5"/>
    <s v="d0de9107620b75a740ddfd310ab01c5c"/>
    <s v="delivered"/>
    <d v="2017-12-16T21:21:54"/>
    <n v="138.65"/>
    <x v="2"/>
    <x v="1"/>
  </r>
  <r>
    <s v="2383264270baee6b2965205ced9a1386"/>
    <s v="91f23f53db49aad96963eb74c5b88afe"/>
    <s v="delivered"/>
    <d v="2017-12-10T13:50:55"/>
    <n v="154.66999999999999"/>
    <x v="2"/>
    <x v="1"/>
  </r>
  <r>
    <s v="84f90621af2bddd49ddcccdf6b0b698b"/>
    <s v="d2f554b84dc5b24c280639d59ecb9922"/>
    <s v="delivered"/>
    <d v="2017-12-19T14:55:26"/>
    <n v="153.96"/>
    <x v="2"/>
    <x v="1"/>
  </r>
  <r>
    <s v="3c46c2117318cbd8541dda462f4df9f7"/>
    <s v="940474e02a07d83fb5d8ff6083783296"/>
    <s v="delivered"/>
    <d v="2017-12-14T11:46:03"/>
    <n v="36.35"/>
    <x v="2"/>
    <x v="1"/>
  </r>
  <r>
    <s v="d34c74f081e266474543cef1597b1e60"/>
    <s v="506ecd117e295d1d3059a6f5148d2f9c"/>
    <s v="delivered"/>
    <d v="2017-12-28T21:03:25"/>
    <n v="191.58"/>
    <x v="2"/>
    <x v="1"/>
  </r>
  <r>
    <s v="c07977513dd852f243fed5bdd4f04567"/>
    <s v="441e8f9ce668a66fc69c9026a92fa862"/>
    <s v="delivered"/>
    <d v="2017-12-10T18:26:04"/>
    <n v="47.62"/>
    <x v="2"/>
    <x v="1"/>
  </r>
  <r>
    <s v="b917c5ce4ed365664fa173c7fd457909"/>
    <s v="4b3cccf1f324abe3aecf89ef1ce2ce2e"/>
    <s v="delivered"/>
    <d v="2017-12-28T21:17:28"/>
    <n v="32.9"/>
    <x v="2"/>
    <x v="1"/>
  </r>
  <r>
    <s v="e2244e42c2d85b8e677c622dea93cd78"/>
    <s v="4376bf84d8dc27a1b811ee03a0ef7cca"/>
    <s v="delivered"/>
    <d v="2017-12-12T22:34:39"/>
    <n v="191.58"/>
    <x v="2"/>
    <x v="1"/>
  </r>
  <r>
    <s v="d572a6599cdf43e5635e73d8b71efc65"/>
    <s v="c1a6465e411652c0b17eec94d6b3699a"/>
    <s v="delivered"/>
    <d v="2017-12-17T11:57:56"/>
    <n v="191.58"/>
    <x v="2"/>
    <x v="1"/>
  </r>
  <r>
    <s v="7d3636cf3c3e12cd619c2ba47773c24f"/>
    <s v="d1f032b04e9f3644c7c20df464ad1a3a"/>
    <s v="delivered"/>
    <d v="2017-12-17T14:06:27"/>
    <n v="58.36"/>
    <x v="2"/>
    <x v="1"/>
  </r>
  <r>
    <s v="e460caed26d4a1eaeb22a07ab55ad640"/>
    <s v="ac4b4a298cc548e582d5dd09eb3a9605"/>
    <s v="delivered"/>
    <d v="2017-12-26T20:19:16"/>
    <n v="191.58"/>
    <x v="2"/>
    <x v="1"/>
  </r>
  <r>
    <s v="528d7f1b0be23f9c70baba6be75d8a26"/>
    <s v="6a662dd18fc19343c615f9bb28a1cbd4"/>
    <s v="delivered"/>
    <d v="2017-12-14T16:08:51"/>
    <n v="36.35"/>
    <x v="2"/>
    <x v="1"/>
  </r>
  <r>
    <s v="d742edc736f4fa6a173ee4a049322e45"/>
    <s v="9037fc09ec1a62e712969d933c4c2cb0"/>
    <s v="delivered"/>
    <d v="2017-12-28T16:44:32"/>
    <n v="191.58"/>
    <x v="2"/>
    <x v="1"/>
  </r>
  <r>
    <s v="3840fe9112c9177e852ff72b8c6af01e"/>
    <s v="5aacad69b368af9f80b1dca61b0f0420"/>
    <s v="delivered"/>
    <d v="2017-12-14T21:29:26"/>
    <n v="36.35"/>
    <x v="2"/>
    <x v="1"/>
  </r>
  <r>
    <s v="d3b8750f21e85ef7a244c8a0cb8ae7b6"/>
    <s v="e59d3ca4a478f91c74ca603b09faf1a6"/>
    <s v="delivered"/>
    <d v="2017-12-14T21:37:01"/>
    <n v="191.58"/>
    <x v="2"/>
    <x v="1"/>
  </r>
  <r>
    <s v="0cb34be1b04ffaf4d4ad9cd5f4195855"/>
    <s v="3af757f67947c5e839d0b66612884678"/>
    <s v="delivered"/>
    <d v="2017-12-12T15:45:13"/>
    <n v="154.66999999999999"/>
    <x v="2"/>
    <x v="1"/>
  </r>
  <r>
    <s v="5766a94fc9251eeea6bfe0ac7618d5b1"/>
    <s v="e0fd6912345f73936eb2dbca57e223e9"/>
    <s v="delivered"/>
    <d v="2017-12-23T21:39:19"/>
    <n v="138.65"/>
    <x v="2"/>
    <x v="1"/>
  </r>
  <r>
    <s v="f92937847b9a6c663b94b2fb3a8f42e8"/>
    <s v="5160b4bc4116d4ecfb0679a4598c2501"/>
    <s v="delivered"/>
    <d v="2017-12-03T19:40:10"/>
    <n v="191.58"/>
    <x v="2"/>
    <x v="1"/>
  </r>
  <r>
    <s v="ccbb95ac0f7ba15b0f097df2736d9a46"/>
    <s v="9140f6b8dabc82d5bc6f94b76b50e7b8"/>
    <s v="delivered"/>
    <d v="2017-12-11T16:22:48"/>
    <n v="191.58"/>
    <x v="2"/>
    <x v="1"/>
  </r>
  <r>
    <s v="981169eaa134f634b547095d9321e3dc"/>
    <s v="6d0ea4c9f465488073d3d51dba7b60db"/>
    <s v="delivered"/>
    <d v="2017-12-01T11:13:50"/>
    <n v="163.06"/>
    <x v="2"/>
    <x v="1"/>
  </r>
  <r>
    <s v="b0226a31a2297b13e23df75400c28d81"/>
    <s v="de059415c6f437f5d8b6d4f212e5402c"/>
    <s v="delivered"/>
    <d v="2017-12-02T06:32:02"/>
    <n v="25.84"/>
    <x v="2"/>
    <x v="1"/>
  </r>
  <r>
    <s v="4e9ff1cf3de62fe0f78482fb03f190f1"/>
    <s v="a169caa335df070f315a2434fc6f5587"/>
    <s v="delivered"/>
    <d v="2017-12-04T18:43:34"/>
    <n v="36.35"/>
    <x v="2"/>
    <x v="1"/>
  </r>
  <r>
    <s v="50b8dbee8859800c77f56a85f7db69cc"/>
    <s v="6bb72ac9549dd49ee755b90d18bc8ee1"/>
    <s v="delivered"/>
    <d v="2017-12-11T15:30:12"/>
    <n v="36.35"/>
    <x v="2"/>
    <x v="1"/>
  </r>
  <r>
    <s v="c5c82d0544e75ee9ca884b6f458dfaba"/>
    <s v="9914ae7a72a8729b8e0c04894e50c586"/>
    <s v="delivered"/>
    <d v="2017-12-05T19:01:29"/>
    <n v="191.58"/>
    <x v="2"/>
    <x v="1"/>
  </r>
  <r>
    <s v="4a0631db2a41a97552aeba43bb156b08"/>
    <s v="607d02e2b62d5615a13a02914144d29e"/>
    <s v="delivered"/>
    <d v="2017-12-29T20:33:35"/>
    <n v="36.35"/>
    <x v="2"/>
    <x v="1"/>
  </r>
  <r>
    <s v="c2df33f3704734147110b6685185915a"/>
    <s v="463c8cea8adb293163eb6704e2542b00"/>
    <s v="delivered"/>
    <d v="2017-12-03T09:56:01"/>
    <n v="47.62"/>
    <x v="2"/>
    <x v="1"/>
  </r>
  <r>
    <s v="74f9ee0e66467cc93728042775469e4e"/>
    <s v="1cbe9451567408725b5ab9c1b6f848eb"/>
    <s v="delivered"/>
    <d v="2017-12-17T18:45:57"/>
    <n v="155.41999999999999"/>
    <x v="2"/>
    <x v="1"/>
  </r>
  <r>
    <s v="0de88914980b96be31b33a407f19ccfb"/>
    <s v="2397dd19bf74da4cd1fe4b5839199d91"/>
    <s v="delivered"/>
    <d v="2017-12-11T08:45:05"/>
    <n v="154.66999999999999"/>
    <x v="2"/>
    <x v="1"/>
  </r>
  <r>
    <s v="3a0fbe8fbdae776394cd93385366a4fd"/>
    <s v="240316d3cc8d0622aa5a02aa0de18115"/>
    <s v="unavailable"/>
    <d v="2017-12-12T14:23:58"/>
    <n v="36.35"/>
    <x v="2"/>
    <x v="1"/>
  </r>
  <r>
    <s v="e881dae0437e8efde70b242d9a1b5a33"/>
    <s v="ab38c15ae437c9027753155840482b9a"/>
    <s v="delivered"/>
    <d v="2017-12-11T19:25:32"/>
    <n v="191.58"/>
    <x v="2"/>
    <x v="1"/>
  </r>
  <r>
    <s v="fffa82886406ccf10c7b4e35c4ff2788"/>
    <s v="a5201e1a6d71a8d21e869151bd5b4085"/>
    <s v="delivered"/>
    <d v="2017-12-18T16:33:07"/>
    <n v="191.58"/>
    <x v="2"/>
    <x v="1"/>
  </r>
  <r>
    <s v="8440ebc9a2a4aaa712d4064c35e52995"/>
    <s v="31927091c573028dee0b8dff8ee57309"/>
    <s v="delivered"/>
    <d v="2017-12-05T21:30:15"/>
    <n v="153.96"/>
    <x v="2"/>
    <x v="1"/>
  </r>
  <r>
    <s v="a8eab0b579c3288c60cd6f4933c48626"/>
    <s v="fbaaeb1f5b3f3cc5c226cb5b95d18584"/>
    <s v="delivered"/>
    <d v="2017-12-03T16:52:02"/>
    <n v="25.84"/>
    <x v="2"/>
    <x v="1"/>
  </r>
  <r>
    <s v="8cfb44f764013ff4092328e0d2d2db4c"/>
    <s v="aabcb5f2939ca0a740c18b8a2cb918e9"/>
    <s v="delivered"/>
    <d v="2017-12-22T09:52:12"/>
    <n v="163.06"/>
    <x v="2"/>
    <x v="1"/>
  </r>
  <r>
    <s v="4983a642ae6d4ab0094e98bb201bd10b"/>
    <s v="588082ffda9076b85db042299827aaac"/>
    <s v="delivered"/>
    <d v="2017-12-05T16:04:37"/>
    <n v="36.35"/>
    <x v="2"/>
    <x v="1"/>
  </r>
  <r>
    <s v="4ccbbab8f710965493ad65dc986dd9c2"/>
    <s v="b79b4fbb9f813fe3a979fc29e7e0b573"/>
    <s v="processing"/>
    <d v="2017-12-23T16:34:25"/>
    <n v="36.35"/>
    <x v="2"/>
    <x v="1"/>
  </r>
  <r>
    <s v="cdb99aee5b9d12289e40e8ae2002c93a"/>
    <s v="f4ebae34770a20b6373e3f2a6cad3452"/>
    <s v="delivered"/>
    <d v="2017-12-27T15:06:17"/>
    <n v="191.58"/>
    <x v="2"/>
    <x v="1"/>
  </r>
  <r>
    <s v="a194ccda066a54bfc86507e77c64c736"/>
    <s v="2988ca565aa083419bccc7de500e6365"/>
    <s v="delivered"/>
    <d v="2017-12-20T20:42:10"/>
    <n v="25.84"/>
    <x v="2"/>
    <x v="1"/>
  </r>
  <r>
    <s v="e4d9e2f02a048ae46330e966d1a8caa3"/>
    <s v="4dbecd3de51e8626f26c0210b5258327"/>
    <s v="delivered"/>
    <d v="2017-12-17T16:04:26"/>
    <n v="191.58"/>
    <x v="2"/>
    <x v="1"/>
  </r>
  <r>
    <s v="b8a6dd90822f6005923cb6f8bf271716"/>
    <s v="1e2cc2c58def2bc4a41af2aa363cdfa9"/>
    <s v="delivered"/>
    <d v="2017-12-27T12:17:44"/>
    <n v="32.9"/>
    <x v="2"/>
    <x v="1"/>
  </r>
  <r>
    <s v="a2b01f72ab3f4fc8831837432d5a0117"/>
    <s v="847e5e92dfff3787cc80378197b06a52"/>
    <s v="delivered"/>
    <d v="2017-12-26T15:58:43"/>
    <n v="25.84"/>
    <x v="2"/>
    <x v="1"/>
  </r>
  <r>
    <s v="e5f5eb78b3535d3013d4f1f7050cdc9e"/>
    <s v="eb422a43b5854cb74f30bde15f9541e0"/>
    <s v="delivered"/>
    <d v="2017-12-18T21:23:18"/>
    <n v="191.58"/>
    <x v="2"/>
    <x v="1"/>
  </r>
  <r>
    <s v="e1509672293750128968e3d0089e1b5d"/>
    <s v="0d9ffbcdfc8f12c97fa5f1e669eb03a5"/>
    <s v="delivered"/>
    <d v="2017-12-05T09:55:51"/>
    <n v="191.58"/>
    <x v="2"/>
    <x v="1"/>
  </r>
  <r>
    <s v="250dcc4b34da378ac9a5f3fac0a67726"/>
    <s v="927b54eb6de52a0d74226dbb8ee421a2"/>
    <s v="delivered"/>
    <d v="2017-12-29T02:14:21"/>
    <n v="154.66999999999999"/>
    <x v="2"/>
    <x v="1"/>
  </r>
  <r>
    <s v="c12dd32bdb7a0c2ea2d590a7c1f32b01"/>
    <s v="7f5d04dbde5dd90b767e910416425059"/>
    <s v="delivered"/>
    <d v="2017-12-28T14:27:46"/>
    <n v="47.62"/>
    <x v="2"/>
    <x v="1"/>
  </r>
  <r>
    <s v="1cb9cb32b2b54f1580e375ba45d744c4"/>
    <s v="081ea0387c6abab704e37f4c9bc965bc"/>
    <s v="delivered"/>
    <d v="2017-12-26T18:24:08"/>
    <n v="154.66999999999999"/>
    <x v="2"/>
    <x v="1"/>
  </r>
  <r>
    <s v="5fa0fac3ee78bb5d81f63f4e1b2f581e"/>
    <s v="9df3a70d5bddb3b05b7896e5d68088f1"/>
    <s v="delivered"/>
    <d v="2017-12-05T15:45:05"/>
    <n v="138.65"/>
    <x v="2"/>
    <x v="1"/>
  </r>
  <r>
    <s v="d631ff71a4160145d9473055d6cf74fb"/>
    <s v="40e1601f4dd60faaea6b38c69223e617"/>
    <s v="delivered"/>
    <d v="2017-12-30T10:31:39"/>
    <n v="191.58"/>
    <x v="2"/>
    <x v="1"/>
  </r>
  <r>
    <s v="f269e83a82f64baa3de97c2ebf3358f6"/>
    <s v="da052c97b9dc9fe34af8e78c7b014301"/>
    <s v="delivered"/>
    <d v="2017-12-17T17:30:45"/>
    <n v="191.58"/>
    <x v="2"/>
    <x v="1"/>
  </r>
  <r>
    <s v="d258d2c8bdc01ec0aa8a048d723bf427"/>
    <s v="50a5d464f230e492ff0a2f91340e3312"/>
    <s v="delivered"/>
    <d v="2017-12-09T10:57:33"/>
    <n v="191.58"/>
    <x v="2"/>
    <x v="1"/>
  </r>
  <r>
    <s v="3c0892663d9f2c3fd8d3d7bafc543e19"/>
    <s v="e793c8553a6ab762573c4236c49d3eed"/>
    <s v="delivered"/>
    <d v="2017-12-27T18:54:07"/>
    <n v="36.35"/>
    <x v="2"/>
    <x v="1"/>
  </r>
  <r>
    <s v="f458559864ac9afab802d3a109c430b7"/>
    <s v="0736dbed7c1272024a471ffb68594b80"/>
    <s v="delivered"/>
    <d v="2017-12-16T16:35:44"/>
    <n v="191.58"/>
    <x v="2"/>
    <x v="1"/>
  </r>
  <r>
    <s v="7d39baef923bbfc2ef9d03aa757b10ae"/>
    <s v="be64015bbcf67491565da07954e17482"/>
    <s v="delivered"/>
    <d v="2017-12-13T15:09:41"/>
    <n v="58.36"/>
    <x v="2"/>
    <x v="1"/>
  </r>
  <r>
    <s v="1deb5e48c7ba534c27d83f4a6afea25f"/>
    <s v="b9ef1863b949550a997d6e6af47a270c"/>
    <s v="delivered"/>
    <d v="2017-12-11T11:46:29"/>
    <n v="154.66999999999999"/>
    <x v="2"/>
    <x v="1"/>
  </r>
  <r>
    <s v="3ae11d2ab3c0a83cfab0b47148e5878a"/>
    <s v="e7795d0a33fb65d80382839be92b9027"/>
    <s v="delivered"/>
    <d v="2017-12-31T16:23:16"/>
    <n v="36.35"/>
    <x v="2"/>
    <x v="1"/>
  </r>
  <r>
    <s v="120b6e2dc449086d642526777c378ad6"/>
    <s v="0775ca209281f1bc02e1dc9e7f1e2251"/>
    <s v="delivered"/>
    <d v="2017-12-13T18:04:44"/>
    <n v="154.66999999999999"/>
    <x v="2"/>
    <x v="1"/>
  </r>
  <r>
    <s v="64212621110bae7f5310d5737a9c8e53"/>
    <s v="9f65a1d51f5341781029bdb70e6724fb"/>
    <s v="delivered"/>
    <d v="2017-12-11T16:37:18"/>
    <n v="138.65"/>
    <x v="2"/>
    <x v="1"/>
  </r>
  <r>
    <s v="918b23cbb191b942f9b138e7aafb295c"/>
    <s v="6b9f8eca47be692d9b7fb3e1e18b09e6"/>
    <s v="delivered"/>
    <d v="2017-12-06T16:57:11"/>
    <n v="163.06"/>
    <x v="2"/>
    <x v="1"/>
  </r>
  <r>
    <s v="8828017d95b6a4e956af1b0602fc0b26"/>
    <s v="71fcd949093b2edcbc6486ff22de8dc2"/>
    <s v="delivered"/>
    <d v="2017-12-07T21:02:11"/>
    <n v="153.96"/>
    <x v="2"/>
    <x v="1"/>
  </r>
  <r>
    <s v="14983a8e9fbbb6ec172cbfcdc13aa291"/>
    <s v="0c03226afa90f20094fccdafcc422e62"/>
    <s v="delivered"/>
    <d v="2017-12-29T13:11:06"/>
    <n v="154.66999999999999"/>
    <x v="2"/>
    <x v="1"/>
  </r>
  <r>
    <s v="aac3c51b49db3aec97b0a15c9fa64ac4"/>
    <s v="436d91c82b20b186194ee218a52782bc"/>
    <s v="delivered"/>
    <d v="2017-12-20T14:52:29"/>
    <n v="25.84"/>
    <x v="2"/>
    <x v="1"/>
  </r>
  <r>
    <s v="92ebaccb732e2b347a19dbc3245fcb27"/>
    <s v="2418f7d693ae1b95b926c922cf246b11"/>
    <s v="delivered"/>
    <d v="2017-12-13T08:44:11"/>
    <n v="163.06"/>
    <x v="2"/>
    <x v="1"/>
  </r>
  <r>
    <s v="2d2ee060abf43cd4efb55c10092298dd"/>
    <s v="8fda236ddf9b0bff33481c8eb86dc32f"/>
    <s v="delivered"/>
    <d v="2017-12-31T14:43:24"/>
    <n v="36.35"/>
    <x v="2"/>
    <x v="1"/>
  </r>
  <r>
    <s v="dea7183b5687dd97ce0703f53b0a97a7"/>
    <s v="f13d38f83b34037f745ec79cc915a8f1"/>
    <s v="delivered"/>
    <d v="2017-12-27T15:57:31"/>
    <n v="191.58"/>
    <x v="2"/>
    <x v="1"/>
  </r>
  <r>
    <s v="d468c8e289ec694cf907f29e5291e94f"/>
    <s v="343ba8ba4c413d458aa3b2897f94c4f1"/>
    <s v="delivered"/>
    <d v="2017-12-14T16:02:42"/>
    <n v="191.58"/>
    <x v="2"/>
    <x v="1"/>
  </r>
  <r>
    <s v="1e7dc341cacce4df52beba1a9b951a91"/>
    <s v="c5d402123398a97a7157e382b69a29c1"/>
    <s v="delivered"/>
    <d v="2017-12-26T18:08:38"/>
    <n v="154.66999999999999"/>
    <x v="2"/>
    <x v="1"/>
  </r>
  <r>
    <s v="1f9dc0f030a8df0f8a9d47545d7515a3"/>
    <s v="0faf52fb32003ad8ca5853afe236ac71"/>
    <s v="delivered"/>
    <d v="2017-12-16T21:29:20"/>
    <n v="154.66999999999999"/>
    <x v="2"/>
    <x v="1"/>
  </r>
  <r>
    <s v="995daf9c525344acfdbc27f4da55f205"/>
    <s v="9d802974e9903d8f288f6a7c10b4cc59"/>
    <s v="delivered"/>
    <d v="2017-12-15T00:59:42"/>
    <n v="163.06"/>
    <x v="2"/>
    <x v="1"/>
  </r>
  <r>
    <s v="11567da1255df80bd6deecd416bdf9bc"/>
    <s v="d725d18078e7d5c5270427fb8a12da06"/>
    <s v="delivered"/>
    <d v="2017-12-06T17:56:10"/>
    <n v="154.66999999999999"/>
    <x v="2"/>
    <x v="1"/>
  </r>
  <r>
    <s v="2eb25d32344f7fc22c7d52e33110bd51"/>
    <s v="72d6ea9753dc6ff3c78520f034de713f"/>
    <s v="delivered"/>
    <d v="2017-12-19T11:42:02"/>
    <n v="36.35"/>
    <x v="2"/>
    <x v="1"/>
  </r>
  <r>
    <s v="5fdcee361d689906697597a4415711b2"/>
    <s v="fcfcb8bcd054a54262f2698d0e9c4a3c"/>
    <s v="delivered"/>
    <d v="2017-12-14T15:16:50"/>
    <n v="138.65"/>
    <x v="2"/>
    <x v="1"/>
  </r>
  <r>
    <s v="651f3bc417a577611931ea497854b0d6"/>
    <s v="a031ec9f2684882b824fc8f227198da8"/>
    <s v="delivered"/>
    <d v="2017-12-03T17:31:07"/>
    <n v="138.65"/>
    <x v="2"/>
    <x v="1"/>
  </r>
  <r>
    <s v="7319bf0ded2ef22e7388002ce157a95a"/>
    <s v="2503901fe01cbd9dd73dd74547249c0c"/>
    <s v="delivered"/>
    <d v="2017-12-01T08:38:26"/>
    <n v="155.41999999999999"/>
    <x v="2"/>
    <x v="1"/>
  </r>
  <r>
    <s v="161735160c0ae1bd0f0b2407137b24b1"/>
    <s v="1dc4ec0fdc0b66efcf8874ccf7955197"/>
    <s v="delivered"/>
    <d v="2017-12-02T13:41:29"/>
    <n v="154.66999999999999"/>
    <x v="2"/>
    <x v="1"/>
  </r>
  <r>
    <s v="53815e4265210269cfb244e83a715fe8"/>
    <s v="8bf91721f97176a3e2a6f8a524355768"/>
    <s v="delivered"/>
    <d v="2017-12-06T16:47:11"/>
    <n v="36.35"/>
    <x v="2"/>
    <x v="1"/>
  </r>
  <r>
    <s v="203dfaee9b8175009f58d07065d8ee8f"/>
    <s v="6b05152bdc92e7134f747c0d0db61d37"/>
    <s v="delivered"/>
    <d v="2017-12-31T17:38:44"/>
    <n v="154.66999999999999"/>
    <x v="2"/>
    <x v="1"/>
  </r>
  <r>
    <s v="55557ec21b58ecf22cea0ca3e8ade908"/>
    <s v="4d8c11a7b6e568d87aa1824c2180ca7f"/>
    <s v="delivered"/>
    <d v="2017-12-10T10:59:41"/>
    <n v="138.65"/>
    <x v="2"/>
    <x v="1"/>
  </r>
  <r>
    <s v="ac305427188e9565c90c55a300d21206"/>
    <s v="13e36720b99a82c65a4701e93acdd6a4"/>
    <s v="delivered"/>
    <d v="2017-12-31T18:15:52"/>
    <n v="25.84"/>
    <x v="2"/>
    <x v="1"/>
  </r>
  <r>
    <s v="9e0599de26eddaf0167b73e50f91ad68"/>
    <s v="c0677c004d421919dd1bdc646a37f930"/>
    <s v="delivered"/>
    <d v="2017-12-31T11:19:35"/>
    <n v="25.84"/>
    <x v="2"/>
    <x v="1"/>
  </r>
  <r>
    <s v="d6735b4006968f903a39b74f740dac04"/>
    <s v="d0ca176c890a0570ece08eb8f2a4a8e4"/>
    <s v="delivered"/>
    <d v="2017-12-10T19:10:33"/>
    <n v="191.58"/>
    <x v="2"/>
    <x v="1"/>
  </r>
  <r>
    <s v="677752f24bbbb61e39110af7c4562285"/>
    <s v="f2c47cf15662ec1d5402232c722f6ec5"/>
    <s v="delivered"/>
    <d v="2017-12-02T07:22:58"/>
    <n v="138.65"/>
    <x v="2"/>
    <x v="1"/>
  </r>
  <r>
    <s v="cba35ca631777989dbe090e253219b62"/>
    <s v="ac56d74968d72c07802b027afd28716c"/>
    <s v="delivered"/>
    <d v="2017-12-07T13:31:20"/>
    <n v="191.58"/>
    <x v="2"/>
    <x v="1"/>
  </r>
  <r>
    <s v="d34cb15391da3995afd6d1f62251f34a"/>
    <s v="e81d44092ef22351b83a2e3c61f6d8a2"/>
    <s v="delivered"/>
    <d v="2017-12-03T22:54:27"/>
    <n v="191.58"/>
    <x v="2"/>
    <x v="1"/>
  </r>
  <r>
    <s v="8f081929c8382616a4b5fe9df406a802"/>
    <s v="ee6efaac6f06a51ec3fb8f07a5970fa0"/>
    <s v="delivered"/>
    <d v="2017-12-08T15:21:03"/>
    <n v="163.06"/>
    <x v="2"/>
    <x v="1"/>
  </r>
  <r>
    <s v="2480f727e869fdeb397244a21b721b67"/>
    <s v="94967f1e8a9ea8ec6c7129f098f32155"/>
    <s v="delivered"/>
    <d v="2017-12-13T18:51:45"/>
    <n v="154.66999999999999"/>
    <x v="2"/>
    <x v="1"/>
  </r>
  <r>
    <s v="d0eafd08fd0d772310b8f660e5684aec"/>
    <s v="ca720fa7d26443de66ea5e54e3f0068c"/>
    <s v="delivered"/>
    <d v="2017-12-05T23:13:33"/>
    <n v="191.58"/>
    <x v="2"/>
    <x v="1"/>
  </r>
  <r>
    <s v="f963203238ed23a3000eabb38d9c1f48"/>
    <s v="449150a1b645337bcbe7ba5cdb8b709e"/>
    <s v="delivered"/>
    <d v="2017-12-11T18:25:03"/>
    <n v="191.58"/>
    <x v="2"/>
    <x v="1"/>
  </r>
  <r>
    <s v="2309862661958363d4ce0211d3116498"/>
    <s v="99c2f528e9be47ab3d3ea403c4bddf42"/>
    <s v="delivered"/>
    <d v="2017-12-06T16:26:00"/>
    <n v="154.66999999999999"/>
    <x v="2"/>
    <x v="1"/>
  </r>
  <r>
    <s v="98515e643e7cc228244834ea1b21a345"/>
    <s v="41ccf0d29107e844c5fcbddcf1dd3799"/>
    <s v="delivered"/>
    <d v="2017-12-26T12:57:03"/>
    <n v="163.06"/>
    <x v="2"/>
    <x v="1"/>
  </r>
  <r>
    <s v="208a40ea56ee53cb00f474b6f8f81b63"/>
    <s v="2bfcc81dd93be776014d3c668a5817a8"/>
    <s v="delivered"/>
    <d v="2017-12-28T10:40:45"/>
    <n v="154.66999999999999"/>
    <x v="2"/>
    <x v="1"/>
  </r>
  <r>
    <s v="e49e93b813e0ac281b65ed9e24b2a012"/>
    <s v="bdbe104fe420757c4bcddb0210c9cd58"/>
    <s v="delivered"/>
    <d v="2017-12-04T09:22:20"/>
    <n v="191.58"/>
    <x v="2"/>
    <x v="1"/>
  </r>
  <r>
    <s v="c91777dfda137af11e863a97854b07f4"/>
    <s v="2b2e382a46cc4a7fa1a7b5b16c70ff3c"/>
    <s v="delivered"/>
    <d v="2017-12-12T10:49:13"/>
    <n v="191.58"/>
    <x v="2"/>
    <x v="1"/>
  </r>
  <r>
    <s v="23bb9807759656cf1a127051f168d6bd"/>
    <s v="1023dede418d95202d1fe335005e1844"/>
    <s v="delivered"/>
    <d v="2017-12-02T15:18:03"/>
    <n v="154.66999999999999"/>
    <x v="2"/>
    <x v="1"/>
  </r>
  <r>
    <s v="89c79b8e224ee3fb7c73bb47b6074891"/>
    <s v="9a3cefd7682653a40d7301eed503fa8c"/>
    <s v="delivered"/>
    <d v="2017-12-18T20:42:39"/>
    <n v="163.06"/>
    <x v="2"/>
    <x v="1"/>
  </r>
  <r>
    <s v="a38f658be81cb0101121c8a7fdc5efae"/>
    <s v="84122f2d938db6827af18bf927d56051"/>
    <s v="delivered"/>
    <d v="2017-12-26T10:24:19"/>
    <n v="25.84"/>
    <x v="2"/>
    <x v="1"/>
  </r>
  <r>
    <s v="7e8a02cddca8f2dccebedb8b6b75ba5b"/>
    <s v="8825ddd25aa90c9895c662c03975ba06"/>
    <s v="delivered"/>
    <d v="2017-12-05T13:50:32"/>
    <n v="153.96"/>
    <x v="2"/>
    <x v="1"/>
  </r>
  <r>
    <s v="9acc06ae2e1207f5e808f38266a19328"/>
    <s v="1c885028d31048a165666372df88a573"/>
    <s v="delivered"/>
    <d v="2017-12-06T20:39:46"/>
    <n v="25.84"/>
    <x v="2"/>
    <x v="1"/>
  </r>
  <r>
    <s v="e1017b936851c9cfe214af471fa314ac"/>
    <s v="54021a19ab55f5700fad6fb14ca8ec17"/>
    <s v="delivered"/>
    <d v="2017-12-06T16:58:56"/>
    <n v="191.58"/>
    <x v="2"/>
    <x v="1"/>
  </r>
  <r>
    <s v="c5e7498e13b3cedcde9bbefcd98596e4"/>
    <s v="801bb18cc4e4328bfe7c8094fba43fd4"/>
    <s v="delivered"/>
    <d v="2017-12-09T01:11:26"/>
    <n v="191.58"/>
    <x v="2"/>
    <x v="1"/>
  </r>
  <r>
    <s v="5e17c0dc87169aef2e276079b07dc873"/>
    <s v="8662689997b421310794fe25c28ecdb9"/>
    <s v="delivered"/>
    <d v="2017-12-16T18:51:09"/>
    <n v="138.65"/>
    <x v="2"/>
    <x v="1"/>
  </r>
  <r>
    <s v="e5aef80dae38dca5571279abb1001629"/>
    <s v="43e3ff550fb4e3f2d459e8ce2f6de0f4"/>
    <s v="delivered"/>
    <d v="2017-12-20T16:05:47"/>
    <n v="191.58"/>
    <x v="2"/>
    <x v="1"/>
  </r>
  <r>
    <s v="fca018a47e2170d1f13529d7542d6438"/>
    <s v="113cd3ff0105d8e9404297e07054bf04"/>
    <s v="delivered"/>
    <d v="2017-12-03T18:53:02"/>
    <n v="191.58"/>
    <x v="2"/>
    <x v="1"/>
  </r>
  <r>
    <s v="66c14b06bc8003888862ecf57985bbaf"/>
    <s v="39e5a4b3673465ec8051c92c00ae0b2e"/>
    <s v="delivered"/>
    <d v="2017-12-13T21:20:41"/>
    <n v="138.65"/>
    <x v="2"/>
    <x v="1"/>
  </r>
  <r>
    <s v="c7251baaf7027ca152af5e7ce2b7e5d9"/>
    <s v="1054549d2d002304cd50953c0df1077a"/>
    <s v="delivered"/>
    <d v="2017-12-06T14:39:48"/>
    <n v="191.58"/>
    <x v="2"/>
    <x v="1"/>
  </r>
  <r>
    <s v="a50c918755157a02054eb1e51cdc9aff"/>
    <s v="18ccbe022721b0157f324467bf2c2e19"/>
    <s v="delivered"/>
    <d v="2017-12-17T18:21:41"/>
    <n v="25.84"/>
    <x v="2"/>
    <x v="1"/>
  </r>
  <r>
    <s v="b1d22c557be74f08bc72282e60ee1e4a"/>
    <s v="8bd06359860a237692a2002f9bed23e6"/>
    <s v="delivered"/>
    <d v="2017-12-01T11:10:34"/>
    <n v="25.84"/>
    <x v="2"/>
    <x v="1"/>
  </r>
  <r>
    <s v="3cfc6a25d466f70cef46ff46f9524769"/>
    <s v="6844960ebb21f9cec6a75994bb89033e"/>
    <s v="delivered"/>
    <d v="2017-12-21T15:09:09"/>
    <n v="36.35"/>
    <x v="2"/>
    <x v="1"/>
  </r>
  <r>
    <s v="706d45cf14a58b8b81d07564adc5a12e"/>
    <s v="025e01e99753ddcfbac7a2921ac8d3fc"/>
    <s v="delivered"/>
    <d v="2017-12-12T14:15:54"/>
    <n v="155.41999999999999"/>
    <x v="2"/>
    <x v="1"/>
  </r>
  <r>
    <s v="8765e80c5981076aac63e83d338df0e7"/>
    <s v="fcb92e4be42c39876eb005a1f8a51e46"/>
    <s v="delivered"/>
    <d v="2017-12-25T16:41:41"/>
    <n v="153.96"/>
    <x v="2"/>
    <x v="1"/>
  </r>
  <r>
    <s v="e370475faec7f43dcb3a4ced5afed0a3"/>
    <s v="c4cba54bd066481cf87d57ac65b146d8"/>
    <s v="delivered"/>
    <d v="2017-12-03T19:30:42"/>
    <n v="191.58"/>
    <x v="2"/>
    <x v="1"/>
  </r>
  <r>
    <s v="a1a43def14457b1136b6fb625b7553aa"/>
    <s v="5086c2f81ce45b22fe989c0e741ed600"/>
    <s v="delivered"/>
    <d v="2017-12-27T22:25:15"/>
    <n v="25.84"/>
    <x v="2"/>
    <x v="1"/>
  </r>
  <r>
    <s v="7523aef197faf2b745e49e46ae4464ca"/>
    <s v="280b6e60c0323ca7dea55d10501f5291"/>
    <s v="delivered"/>
    <d v="2017-12-30T15:04:57"/>
    <n v="155.41999999999999"/>
    <x v="2"/>
    <x v="1"/>
  </r>
  <r>
    <s v="1c8d6e7486d7ca7e2bf1405330f32e89"/>
    <s v="104fd8a3a47d8316094cfef655298f78"/>
    <s v="delivered"/>
    <d v="2017-12-25T11:33:07"/>
    <n v="154.66999999999999"/>
    <x v="2"/>
    <x v="1"/>
  </r>
  <r>
    <s v="32ee8636a1273b8d63c0bcedaba76ff0"/>
    <s v="83630d4bc2cf2f95fc1e41b054deb8ec"/>
    <s v="delivered"/>
    <d v="2017-12-19T23:35:40"/>
    <n v="36.35"/>
    <x v="2"/>
    <x v="1"/>
  </r>
  <r>
    <s v="f00bd384f3e305068c7031a1713a037f"/>
    <s v="eed17b4b86c7ae236806408d6ed7d0d4"/>
    <s v="delivered"/>
    <d v="2017-12-13T17:35:34"/>
    <n v="191.58"/>
    <x v="2"/>
    <x v="1"/>
  </r>
  <r>
    <s v="a60c9bf6dcdd39e9f1c10ae5ad77c24d"/>
    <s v="ac7f438e15d996fd55c89ff26d19b648"/>
    <s v="delivered"/>
    <d v="2017-12-17T17:30:46"/>
    <n v="25.84"/>
    <x v="2"/>
    <x v="1"/>
  </r>
  <r>
    <s v="d41944802ef44ca7d0cea1284fd0a605"/>
    <s v="e9f0e4ef15a5dac6d7a66274fb0024e5"/>
    <s v="delivered"/>
    <d v="2017-12-16T23:46:35"/>
    <n v="191.58"/>
    <x v="2"/>
    <x v="1"/>
  </r>
  <r>
    <s v="9fd83cacce47c1aec0484e704c87ccf1"/>
    <s v="c37808db51066db223f9e386bd9169d9"/>
    <s v="delivered"/>
    <d v="2017-12-13T10:30:25"/>
    <n v="25.84"/>
    <x v="2"/>
    <x v="1"/>
  </r>
  <r>
    <s v="557301323d2ab3151c0e56b06aafd2bc"/>
    <s v="ef2a710adfd6f4cef2cbc1053b847801"/>
    <s v="delivered"/>
    <d v="2017-12-11T09:04:24"/>
    <n v="138.65"/>
    <x v="2"/>
    <x v="1"/>
  </r>
  <r>
    <s v="644ae2fc953e74a21a0bd28b2049242e"/>
    <s v="a704a342c9c7a6686554e5f5932c77cc"/>
    <s v="delivered"/>
    <d v="2017-12-12T12:45:17"/>
    <n v="138.65"/>
    <x v="2"/>
    <x v="1"/>
  </r>
  <r>
    <s v="136286e8ffa587be2d282d0975515ad3"/>
    <s v="897b69e78807be3c8576c31f6018225f"/>
    <s v="delivered"/>
    <d v="2017-12-10T12:38:32"/>
    <n v="154.66999999999999"/>
    <x v="2"/>
    <x v="1"/>
  </r>
  <r>
    <s v="8e49d9a115677d2cc6074f46333029ec"/>
    <s v="748dc3cf89539712218c89009f5db25e"/>
    <s v="delivered"/>
    <d v="2017-12-26T16:33:43"/>
    <n v="163.06"/>
    <x v="2"/>
    <x v="1"/>
  </r>
  <r>
    <s v="4de6d713d9ceeaea4bc2e26389fd8c66"/>
    <s v="4f529a08d31f2554f2f641ef69190deb"/>
    <s v="delivered"/>
    <d v="2017-12-30T13:41:06"/>
    <n v="36.35"/>
    <x v="2"/>
    <x v="1"/>
  </r>
  <r>
    <s v="415b2e06cc983409682f271b0e908117"/>
    <s v="369ccab6e4d6df1c10a32d98cce08d61"/>
    <s v="delivered"/>
    <d v="2017-12-11T22:35:29"/>
    <n v="36.35"/>
    <x v="2"/>
    <x v="1"/>
  </r>
  <r>
    <s v="afbe0c76e58378669c3924e11182b02c"/>
    <s v="645afc7ee52104e787757012bc532832"/>
    <s v="delivered"/>
    <d v="2017-12-05T22:17:41"/>
    <n v="25.84"/>
    <x v="2"/>
    <x v="1"/>
  </r>
  <r>
    <s v="691123bd7667e28df807da5274073e1f"/>
    <s v="a02c2320d8817ed7627ed4135a5cb33c"/>
    <s v="delivered"/>
    <d v="2017-12-15T13:55:36"/>
    <n v="138.65"/>
    <x v="2"/>
    <x v="1"/>
  </r>
  <r>
    <s v="5a8256cfe8a9620b957209bf3b74b253"/>
    <s v="b2031e2f6a70e343bbe4cb6a8aed9680"/>
    <s v="delivered"/>
    <d v="2017-12-07T08:32:16"/>
    <n v="138.65"/>
    <x v="2"/>
    <x v="1"/>
  </r>
  <r>
    <s v="4bfe0bd0ac2d566a6ab7c45961288b60"/>
    <s v="e72f7f924828b0d45cdffc1690423abe"/>
    <s v="delivered"/>
    <d v="2017-12-03T14:48:41"/>
    <n v="36.35"/>
    <x v="2"/>
    <x v="1"/>
  </r>
  <r>
    <s v="bb780bb5301c5109cb6eb07d06f3bd14"/>
    <s v="0770fab1a98ce26d042a7aad41fdbc8f"/>
    <s v="delivered"/>
    <d v="2017-12-22T15:53:30"/>
    <n v="32.9"/>
    <x v="2"/>
    <x v="1"/>
  </r>
  <r>
    <s v="c2dae969e4d48f3afc69a5503b48bed1"/>
    <s v="47bf336b7e7bc23158324a69da765cdc"/>
    <s v="delivered"/>
    <d v="2017-12-29T10:41:12"/>
    <n v="47.62"/>
    <x v="2"/>
    <x v="1"/>
  </r>
  <r>
    <s v="e96f9d9071e793ba276bff940db0c11b"/>
    <s v="cb18367e32c4f264ce4e1a23db543dbf"/>
    <s v="delivered"/>
    <d v="2017-12-28T16:27:11"/>
    <n v="191.58"/>
    <x v="2"/>
    <x v="1"/>
  </r>
  <r>
    <s v="dfb753bfb675436ca257d189c5377417"/>
    <s v="65dd288522b06b501b85cb2c05152190"/>
    <s v="delivered"/>
    <d v="2017-12-19T20:13:37"/>
    <n v="191.58"/>
    <x v="2"/>
    <x v="1"/>
  </r>
  <r>
    <s v="db7c9efd30a82868a11d00a5c5bf2050"/>
    <s v="890cec1fa7f78339876c002658b35b13"/>
    <s v="delivered"/>
    <d v="2017-12-04T17:11:11"/>
    <n v="191.58"/>
    <x v="2"/>
    <x v="1"/>
  </r>
  <r>
    <s v="59e55fcdf11e934a4e452c01ce6b7fde"/>
    <s v="3363e5de47c460289e4d759ec6d35b2a"/>
    <s v="delivered"/>
    <d v="2017-12-14T08:18:55"/>
    <n v="138.65"/>
    <x v="2"/>
    <x v="1"/>
  </r>
  <r>
    <s v="e09eca55c225b904c8579bb1c56b77b2"/>
    <s v="301d5da00e8c74d0d2c80e2a27089a5a"/>
    <s v="delivered"/>
    <d v="2017-12-15T10:14:25"/>
    <n v="191.58"/>
    <x v="2"/>
    <x v="1"/>
  </r>
  <r>
    <s v="c69a4fb424b76529afcb0cc81bad3553"/>
    <s v="65ba91cc9ec42e3c0a0f85b3424a0ade"/>
    <s v="delivered"/>
    <d v="2017-12-08T09:42:44"/>
    <n v="191.58"/>
    <x v="2"/>
    <x v="1"/>
  </r>
  <r>
    <s v="521eea255d54a537e8889bb61072923d"/>
    <s v="9c312b701ef906a78d378491baecbdfc"/>
    <s v="delivered"/>
    <d v="2017-12-12T11:40:26"/>
    <n v="36.35"/>
    <x v="2"/>
    <x v="1"/>
  </r>
  <r>
    <s v="967b0e60c5ee39c56e26e3b441c0eaab"/>
    <s v="632dd519b6ef9b17fdde07505296cebb"/>
    <s v="delivered"/>
    <d v="2017-12-09T12:39:36"/>
    <n v="163.06"/>
    <x v="2"/>
    <x v="1"/>
  </r>
  <r>
    <s v="33701411446fda95a2c013c5e38596ba"/>
    <s v="3760c826a4b281eaa5df1bb856d54c0c"/>
    <s v="delivered"/>
    <d v="2017-12-17T21:11:08"/>
    <n v="36.35"/>
    <x v="2"/>
    <x v="1"/>
  </r>
  <r>
    <s v="8335800095520f0d31f7e19c08c135b3"/>
    <s v="18da0750bf5bb2807da88223aaf6117f"/>
    <s v="delivered"/>
    <d v="2017-12-04T00:27:48"/>
    <n v="153.96"/>
    <x v="2"/>
    <x v="1"/>
  </r>
  <r>
    <s v="fbf9b050c89a7d7447452338455c8c0b"/>
    <s v="cb14515be745f34dde09f84a00534f80"/>
    <s v="delivered"/>
    <d v="2017-12-04T16:11:58"/>
    <n v="191.58"/>
    <x v="2"/>
    <x v="1"/>
  </r>
  <r>
    <s v="5e3729322319aad9409e9ca36aac26da"/>
    <s v="8afbae80295a2f702e77f7e80c25db12"/>
    <s v="delivered"/>
    <d v="2017-12-04T15:51:42"/>
    <n v="138.65"/>
    <x v="2"/>
    <x v="1"/>
  </r>
  <r>
    <s v="e9040c28c0cea9dafa5afac428715d4d"/>
    <s v="664f8c510001481c16102dc8db9cffb4"/>
    <s v="delivered"/>
    <d v="2017-12-12T14:32:00"/>
    <n v="191.58"/>
    <x v="2"/>
    <x v="1"/>
  </r>
  <r>
    <s v="29dab96b98e4f84bb3f92415806202b2"/>
    <s v="3356bf9d231074d20a5b81e9cecc828b"/>
    <s v="delivered"/>
    <d v="2017-12-04T11:04:49"/>
    <n v="36.35"/>
    <x v="2"/>
    <x v="1"/>
  </r>
  <r>
    <s v="b0720f1f1ffe718701fefe87c8bf605b"/>
    <s v="8eb8bf0b474dc6ea2e442de6298e1b54"/>
    <s v="delivered"/>
    <d v="2017-12-02T16:07:33"/>
    <n v="25.84"/>
    <x v="2"/>
    <x v="1"/>
  </r>
  <r>
    <s v="93cc36bf4196b96bdce3e51703f13f5f"/>
    <s v="f6aea23d42015e5827c45f6126bcbf76"/>
    <s v="delivered"/>
    <d v="2017-12-31T12:28:54"/>
    <n v="163.06"/>
    <x v="2"/>
    <x v="1"/>
  </r>
  <r>
    <s v="e43f88863d1cc9cff18d753d439d42e8"/>
    <s v="7171389ea6661b64e8c33ee5ad962922"/>
    <s v="delivered"/>
    <d v="2017-12-05T14:06:45"/>
    <n v="191.58"/>
    <x v="2"/>
    <x v="1"/>
  </r>
  <r>
    <s v="91a333766463bf60b5dcb78750da0f51"/>
    <s v="f45c4ec1717ebf7327a3d7b5c9b04201"/>
    <s v="delivered"/>
    <d v="2017-12-29T17:36:16"/>
    <n v="163.06"/>
    <x v="2"/>
    <x v="1"/>
  </r>
  <r>
    <s v="6b3270783bb9ee52008e72fcba18b617"/>
    <s v="f891f67e5702321817c3ad44f4f14077"/>
    <s v="delivered"/>
    <d v="2017-12-26T21:50:28"/>
    <n v="138.65"/>
    <x v="2"/>
    <x v="1"/>
  </r>
  <r>
    <s v="5cc8d2d4900766e85e9da79bfc01c5b3"/>
    <s v="c8f77d34acba8c7216cb4fd07db8e3c2"/>
    <s v="delivered"/>
    <d v="2017-12-15T08:52:33"/>
    <n v="138.65"/>
    <x v="2"/>
    <x v="1"/>
  </r>
  <r>
    <s v="e91e4fa5f881fa870e71c30c2c1921d5"/>
    <s v="5f52141aca781f06028905d68b4a60d6"/>
    <s v="delivered"/>
    <d v="2017-12-27T11:59:15"/>
    <n v="191.58"/>
    <x v="2"/>
    <x v="1"/>
  </r>
  <r>
    <s v="a8d8d5a9d86caae99bb5bb7b7dadaf00"/>
    <s v="f0ec95ed700893b211430d1348f6846d"/>
    <s v="delivered"/>
    <d v="2017-12-28T18:21:09"/>
    <n v="25.84"/>
    <x v="2"/>
    <x v="1"/>
  </r>
  <r>
    <s v="ca45a839acb03f8e8b45dcc0a6d1c0c8"/>
    <s v="413bfa6deac262b57bddf57b4d323d53"/>
    <s v="delivered"/>
    <d v="2017-12-18T17:59:45"/>
    <n v="191.58"/>
    <x v="2"/>
    <x v="1"/>
  </r>
  <r>
    <s v="3cfb6e2f13d190a67c451cb4a359faee"/>
    <s v="34d50c815414e1f5a73de0562cf52098"/>
    <s v="delivered"/>
    <d v="2017-12-06T15:07:57"/>
    <n v="36.35"/>
    <x v="2"/>
    <x v="1"/>
  </r>
  <r>
    <s v="5c084318cff126cf38e30fe940ea2fbe"/>
    <s v="22a10db84c0324464bb842e5bec1d6e4"/>
    <s v="delivered"/>
    <d v="2017-12-04T13:56:14"/>
    <n v="138.65"/>
    <x v="2"/>
    <x v="1"/>
  </r>
  <r>
    <s v="49d6253d089579c970094bc6d510ebc8"/>
    <s v="8061a9d09924d8063ce0a12e2ce469bd"/>
    <s v="delivered"/>
    <d v="2017-12-11T23:20:34"/>
    <n v="36.35"/>
    <x v="2"/>
    <x v="1"/>
  </r>
  <r>
    <s v="d1a3dc85b893b90e5197eb1423449276"/>
    <s v="09b78c606e60c4aaf004a1b4c4f1c33e"/>
    <s v="delivered"/>
    <d v="2017-12-18T09:57:35"/>
    <n v="191.58"/>
    <x v="2"/>
    <x v="1"/>
  </r>
  <r>
    <s v="a919bf3504ba2b11705dbf074d8f3746"/>
    <s v="6a45e09a48c07f13c3d504b9fb8d766a"/>
    <s v="delivered"/>
    <d v="2017-12-25T17:49:12"/>
    <n v="25.84"/>
    <x v="2"/>
    <x v="1"/>
  </r>
  <r>
    <s v="fb20235870d6172778522e8fb798f27c"/>
    <s v="9bb41b35087bdd06d3fcf23b63f7dc86"/>
    <s v="delivered"/>
    <d v="2017-12-05T19:04:41"/>
    <n v="191.58"/>
    <x v="2"/>
    <x v="1"/>
  </r>
  <r>
    <s v="a94b962669c74fd01d87a94aefd3eeff"/>
    <s v="367d2bdd1791432a6864b006df0c9a1f"/>
    <s v="delivered"/>
    <d v="2017-12-09T23:02:28"/>
    <n v="25.84"/>
    <x v="2"/>
    <x v="1"/>
  </r>
  <r>
    <s v="7674897136f94bdf9124c9ea0542b006"/>
    <s v="0a60a88da14fe26085b43aa273f3cab4"/>
    <s v="delivered"/>
    <d v="2017-12-22T17:30:58"/>
    <n v="155.41999999999999"/>
    <x v="2"/>
    <x v="1"/>
  </r>
  <r>
    <s v="fa13f1aebd2c53df9b0ce05ba46d9336"/>
    <s v="bd8382ccd7a7cc07a7b4000fde126517"/>
    <s v="delivered"/>
    <d v="2017-12-18T19:41:02"/>
    <n v="191.58"/>
    <x v="2"/>
    <x v="1"/>
  </r>
  <r>
    <s v="301b453872955e08f7aed322d6a0753a"/>
    <s v="69669556c0498b560a9eda5bcabdec2d"/>
    <s v="delivered"/>
    <d v="2017-12-16T05:13:04"/>
    <n v="36.35"/>
    <x v="2"/>
    <x v="1"/>
  </r>
  <r>
    <s v="a18510dbe89fe5c4da9a9ceb4793fd4d"/>
    <s v="7c687033ec5512a438d48deb618d5d86"/>
    <s v="delivered"/>
    <d v="2017-12-14T11:20:31"/>
    <n v="25.84"/>
    <x v="2"/>
    <x v="1"/>
  </r>
  <r>
    <s v="feacbb2f31e0c7fcaa4ba9c35d879347"/>
    <s v="a8a08a106f5596b07e4af3742c244771"/>
    <s v="shipped"/>
    <d v="2017-12-14T09:13:33"/>
    <n v="191.58"/>
    <x v="2"/>
    <x v="1"/>
  </r>
  <r>
    <s v="16102df665809d8700f73d91e4886abb"/>
    <s v="7ac0a40c02e7b79d14b21fe0c2737fa1"/>
    <s v="delivered"/>
    <d v="2017-12-27T13:17:00"/>
    <n v="154.66999999999999"/>
    <x v="2"/>
    <x v="1"/>
  </r>
  <r>
    <s v="137c8b3eddd2a8b6d54b434ea3089d37"/>
    <s v="f120f070594b950c2921147b0914a8f7"/>
    <s v="delivered"/>
    <d v="2017-12-10T09:28:49"/>
    <n v="154.66999999999999"/>
    <x v="2"/>
    <x v="1"/>
  </r>
  <r>
    <s v="21ae9d6a114e6bf02be6b59e300b74bd"/>
    <s v="2902c21eef06f2af20f03c6ab0a2c263"/>
    <s v="delivered"/>
    <d v="2017-12-03T21:09:16"/>
    <n v="154.66999999999999"/>
    <x v="2"/>
    <x v="1"/>
  </r>
  <r>
    <s v="3ba501474fa8bf57cb48c5721307bdef"/>
    <s v="0385c8d2e645df58096ed14446b5374d"/>
    <s v="delivered"/>
    <d v="2017-12-17T11:59:52"/>
    <n v="36.35"/>
    <x v="2"/>
    <x v="1"/>
  </r>
  <r>
    <s v="238d28bb25bc75bccaab22efd258df33"/>
    <s v="0092770b2a1471643d88b60d6b804464"/>
    <s v="delivered"/>
    <d v="2017-12-21T15:25:26"/>
    <n v="154.66999999999999"/>
    <x v="2"/>
    <x v="1"/>
  </r>
  <r>
    <s v="eb6c151662d92e0f9c6b1c3f30122348"/>
    <s v="27278251bc7e8a7107b55f3fd7061805"/>
    <s v="delivered"/>
    <d v="2017-12-27T15:16:42"/>
    <n v="191.58"/>
    <x v="2"/>
    <x v="1"/>
  </r>
  <r>
    <s v="1b2a464e418c7636f68934adaa8571ce"/>
    <s v="9930df106883e1ab12e0c62375313141"/>
    <s v="delivered"/>
    <d v="2017-12-10T16:04:40"/>
    <n v="154.66999999999999"/>
    <x v="2"/>
    <x v="1"/>
  </r>
  <r>
    <s v="7736401fe4311425d521c73b6d20cdf2"/>
    <s v="1267cfa88af2f0d77913219ed425a652"/>
    <s v="delivered"/>
    <d v="2017-12-06T15:02:19"/>
    <n v="155.41999999999999"/>
    <x v="2"/>
    <x v="1"/>
  </r>
  <r>
    <s v="b8bc096276da825befb6af5ded96e9b5"/>
    <s v="48a1b54742262ac81d42d7f93f24c126"/>
    <s v="delivered"/>
    <d v="2017-12-04T17:59:38"/>
    <n v="32.9"/>
    <x v="2"/>
    <x v="1"/>
  </r>
  <r>
    <s v="d28e453f6e9b4d972a755ee769b9835b"/>
    <s v="fa32c1473ae2c3cfaa1ce469ef60173c"/>
    <s v="delivered"/>
    <d v="2017-12-01T09:06:21"/>
    <n v="191.58"/>
    <x v="2"/>
    <x v="1"/>
  </r>
  <r>
    <s v="3e22545eb8e4b43efed7c34d5a8be84c"/>
    <s v="8770f1c3c7f74179623f3e8bec71ae4b"/>
    <s v="delivered"/>
    <d v="2017-12-23T12:09:23"/>
    <n v="36.35"/>
    <x v="2"/>
    <x v="1"/>
  </r>
  <r>
    <s v="2a6b1e93c109dcee771903291093117e"/>
    <s v="d1aa5ebfc5c16caf331b1f4a1788b998"/>
    <s v="delivered"/>
    <d v="2017-12-04T13:36:09"/>
    <n v="36.35"/>
    <x v="2"/>
    <x v="1"/>
  </r>
  <r>
    <s v="abb3b065b8888558edf20e815f816662"/>
    <s v="d88f8c26c57542970a3db88923164c9c"/>
    <s v="delivered"/>
    <d v="2017-12-15T12:15:53"/>
    <n v="25.84"/>
    <x v="2"/>
    <x v="1"/>
  </r>
  <r>
    <s v="9b4f84a4215a234a6e69b47e77183d4e"/>
    <s v="982f89f0ccbea2fd3ca4c8edc3599efa"/>
    <s v="delivered"/>
    <d v="2017-12-14T09:47:41"/>
    <n v="25.84"/>
    <x v="2"/>
    <x v="1"/>
  </r>
  <r>
    <s v="1af8d93c6e62a97baeb370a572abe758"/>
    <s v="d82eb09949dcb81a38a4b87cb80d45e7"/>
    <s v="delivered"/>
    <d v="2017-12-01T03:16:52"/>
    <n v="154.66999999999999"/>
    <x v="2"/>
    <x v="1"/>
  </r>
  <r>
    <s v="f5437f389f3762bbb419aa9852c94338"/>
    <s v="125e3e317286dd5299fd29622dc50f29"/>
    <s v="delivered"/>
    <d v="2017-12-14T23:20:24"/>
    <n v="191.58"/>
    <x v="2"/>
    <x v="1"/>
  </r>
  <r>
    <s v="12c9c573680ea81dcc89f5f147e64e84"/>
    <s v="0d2fb8bb819964298a51a292b6b04d9a"/>
    <s v="delivered"/>
    <d v="2017-12-18T11:50:01"/>
    <n v="154.66999999999999"/>
    <x v="2"/>
    <x v="1"/>
  </r>
  <r>
    <s v="663521736a211bef9ff0c5e4913439e1"/>
    <s v="dad0ee1e7306f92762b26957600a4d48"/>
    <s v="delivered"/>
    <d v="2017-12-11T00:55:54"/>
    <n v="138.65"/>
    <x v="2"/>
    <x v="1"/>
  </r>
  <r>
    <s v="8d9512362699ced326d5013acfdc4e49"/>
    <s v="6f6f9493197fd8a9e12ea66d6e8add5b"/>
    <s v="delivered"/>
    <d v="2017-12-04T11:18:34"/>
    <n v="163.06"/>
    <x v="2"/>
    <x v="1"/>
  </r>
  <r>
    <s v="a26a698877ae127304d51b9da20bc1ff"/>
    <s v="2456c34ff4ea4f59234ae9fc04adfe68"/>
    <s v="delivered"/>
    <d v="2017-12-17T10:42:27"/>
    <n v="25.84"/>
    <x v="2"/>
    <x v="1"/>
  </r>
  <r>
    <s v="1e04d9dd9c6055fe23c3973bcd01760d"/>
    <s v="b8b1eb33cac1a442066b8ec75da0c436"/>
    <s v="delivered"/>
    <d v="2017-12-19T12:05:25"/>
    <n v="154.66999999999999"/>
    <x v="2"/>
    <x v="1"/>
  </r>
  <r>
    <s v="697789906708747b503c167370b963dd"/>
    <s v="d1213f3e5dd3d2e2b1be8f0186c7d6f0"/>
    <s v="delivered"/>
    <d v="2017-12-03T22:59:45"/>
    <n v="138.65"/>
    <x v="2"/>
    <x v="1"/>
  </r>
  <r>
    <s v="453cabc3a3d6d0d80bd08d9eefb6a607"/>
    <s v="c824fb40eed7462282da8b5511d4d6cb"/>
    <s v="unavailable"/>
    <d v="2017-12-06T19:47:40"/>
    <n v="36.35"/>
    <x v="2"/>
    <x v="1"/>
  </r>
  <r>
    <s v="59fecfd658937396ab6180c0b9a99a89"/>
    <s v="bd3a17ff830fe6350a15f97c540fc81e"/>
    <s v="shipped"/>
    <d v="2017-12-15T14:25:41"/>
    <n v="138.65"/>
    <x v="2"/>
    <x v="1"/>
  </r>
  <r>
    <s v="b3b00591b761494d555f5112017ff443"/>
    <s v="27e7a55090c5a01643445f94be10ccf7"/>
    <s v="delivered"/>
    <d v="2017-12-05T14:51:02"/>
    <n v="125.99"/>
    <x v="2"/>
    <x v="1"/>
  </r>
  <r>
    <s v="b26b464fd969428455a39602052850b5"/>
    <s v="9f02e8c8148d53f1dde14ecc17123cb5"/>
    <s v="delivered"/>
    <d v="2017-12-12T00:08:49"/>
    <n v="25.84"/>
    <x v="2"/>
    <x v="1"/>
  </r>
  <r>
    <s v="dd8bf285d0c34ea29f502c4669d1a19d"/>
    <s v="5574d7d4f5bdc8e1c7cd5d7a1429a333"/>
    <s v="delivered"/>
    <d v="2017-12-12T13:01:56"/>
    <n v="191.58"/>
    <x v="2"/>
    <x v="1"/>
  </r>
  <r>
    <s v="42e3af7ec52f821dbad787963f94a3b4"/>
    <s v="15aa348e5ea1a418a98e7e8dfd0b9a75"/>
    <s v="delivered"/>
    <d v="2017-12-20T08:32:26"/>
    <n v="36.35"/>
    <x v="2"/>
    <x v="1"/>
  </r>
  <r>
    <s v="cb42eafc3017a42886e3c0bf40dabee6"/>
    <s v="90422e172674bbcd8cfd3919e4d10f6b"/>
    <s v="delivered"/>
    <d v="2017-12-05T15:54:30"/>
    <n v="191.58"/>
    <x v="2"/>
    <x v="1"/>
  </r>
  <r>
    <s v="a50456c8fe575e192697e5f87d77a52a"/>
    <s v="d40aa925ed99c3322c7719f1ae2adb6d"/>
    <s v="delivered"/>
    <d v="2017-12-11T18:37:56"/>
    <n v="25.84"/>
    <x v="2"/>
    <x v="1"/>
  </r>
  <r>
    <s v="8b648f3b8380162bf589d5ea0d49f5b2"/>
    <s v="82144a8f1a65c32941b8ef245fede864"/>
    <s v="delivered"/>
    <d v="2017-12-17T23:30:16"/>
    <n v="163.06"/>
    <x v="2"/>
    <x v="1"/>
  </r>
  <r>
    <s v="b290153199203cf58c0748db9b239ad3"/>
    <s v="5b4f391759bc5b7d16bf18cc2e45d1d4"/>
    <s v="delivered"/>
    <d v="2017-12-29T13:57:31"/>
    <n v="25.84"/>
    <x v="2"/>
    <x v="1"/>
  </r>
  <r>
    <s v="0f0add4f85838c9195ce0ce66cceff8a"/>
    <s v="1e43e8b919aefb09fc5004e3b46a14ef"/>
    <s v="delivered"/>
    <d v="2017-12-01T01:39:26"/>
    <n v="154.66999999999999"/>
    <x v="2"/>
    <x v="1"/>
  </r>
  <r>
    <s v="4763c95c35b33b41ba1b0ca27bb2fac5"/>
    <s v="0c80462b4eb06515209f3ebd6b6660e5"/>
    <s v="delivered"/>
    <d v="2017-12-03T17:42:45"/>
    <n v="36.35"/>
    <x v="2"/>
    <x v="1"/>
  </r>
  <r>
    <s v="5441503215c03f85218efd398d2bb270"/>
    <s v="317c67909981f48439ea716e4f5b9cab"/>
    <s v="delivered"/>
    <d v="2017-12-24T14:53:32"/>
    <n v="36.35"/>
    <x v="2"/>
    <x v="1"/>
  </r>
  <r>
    <s v="8d0eadc2f03365a8b7ba45670cc5228e"/>
    <s v="5a45085505330cb821725d778fd23f7b"/>
    <s v="delivered"/>
    <d v="2017-12-06T11:15:02"/>
    <n v="163.06"/>
    <x v="2"/>
    <x v="1"/>
  </r>
  <r>
    <s v="b20dc8d5eb8118e7e6fb8b7c4e8f0f2b"/>
    <s v="aafb42297a445d9bcc0b01058f829da2"/>
    <s v="delivered"/>
    <d v="2017-12-23T13:54:52"/>
    <n v="25.84"/>
    <x v="2"/>
    <x v="1"/>
  </r>
  <r>
    <s v="44a9041df78170974aeb1d2084dfae29"/>
    <s v="5afee57a15f6ffc73b0fadb9d38710b6"/>
    <s v="delivered"/>
    <d v="2017-12-14T20:10:31"/>
    <n v="36.35"/>
    <x v="2"/>
    <x v="1"/>
  </r>
  <r>
    <s v="b3323f23d2e1dcb65cb159b76406e1f8"/>
    <s v="7479da6d87f84188125a087363982f57"/>
    <s v="delivered"/>
    <d v="2017-12-07T12:46:20"/>
    <n v="25.84"/>
    <x v="2"/>
    <x v="1"/>
  </r>
  <r>
    <s v="1853610c46a77ba436f5e06e16ec8302"/>
    <s v="8349c37874abf342822f4ae6c20ae949"/>
    <s v="delivered"/>
    <d v="2017-12-01T16:39:06"/>
    <n v="154.66999999999999"/>
    <x v="2"/>
    <x v="1"/>
  </r>
  <r>
    <s v="60411e99d7a03ab219097882e0a58118"/>
    <s v="7456113cce8651aa1338725882c6a353"/>
    <s v="delivered"/>
    <d v="2017-12-05T20:24:01"/>
    <n v="138.65"/>
    <x v="2"/>
    <x v="1"/>
  </r>
  <r>
    <s v="dc72c2d1985b4f1380c3289d3b49be6f"/>
    <s v="15f3c00aa7fd210c009843955a9ca7cd"/>
    <s v="delivered"/>
    <d v="2017-12-20T10:24:02"/>
    <n v="191.58"/>
    <x v="2"/>
    <x v="1"/>
  </r>
  <r>
    <s v="d0149bc6b6957d71d6acbd693d7b1a8a"/>
    <s v="5f19064157276155bd49bce992a378a4"/>
    <s v="delivered"/>
    <d v="2017-12-06T01:17:22"/>
    <n v="191.58"/>
    <x v="2"/>
    <x v="1"/>
  </r>
  <r>
    <s v="1004c85aae3556995fb069d8a2751118"/>
    <s v="c5b7094647786ebf4999cce838e58ce9"/>
    <s v="delivered"/>
    <d v="2017-12-11T09:13:28"/>
    <n v="154.66999999999999"/>
    <x v="2"/>
    <x v="1"/>
  </r>
  <r>
    <s v="79bacd435c482bfb47d57d11e21ddcac"/>
    <s v="b19bfa701ce8befc1b99b21afd3d2ad0"/>
    <s v="delivered"/>
    <d v="2017-12-04T19:25:12"/>
    <n v="155.41999999999999"/>
    <x v="2"/>
    <x v="1"/>
  </r>
  <r>
    <s v="bf62f944fa656342103c135e7e20bfb2"/>
    <s v="011a899e735ec86f00f26089cdae09cf"/>
    <s v="delivered"/>
    <d v="2017-12-19T11:25:01"/>
    <n v="291.27999999999997"/>
    <x v="2"/>
    <x v="1"/>
  </r>
  <r>
    <s v="1566b03e9df5420213f4e45d3b753aa2"/>
    <s v="016784346c1119828280815c2c6dda98"/>
    <s v="delivered"/>
    <d v="2017-12-17T20:45:17"/>
    <n v="154.66999999999999"/>
    <x v="2"/>
    <x v="1"/>
  </r>
  <r>
    <s v="59bc7868dd1001b0e0affabebe64b67c"/>
    <s v="213c7704baa0006844081034fc1f0659"/>
    <s v="delivered"/>
    <d v="2017-12-12T21:01:29"/>
    <n v="138.65"/>
    <x v="2"/>
    <x v="1"/>
  </r>
  <r>
    <s v="f2f616e4c56d8103f49253d232898fa6"/>
    <s v="a4df6d0bbafe31cc3039d2f760239dc5"/>
    <s v="delivered"/>
    <d v="2017-12-18T14:14:18"/>
    <n v="191.58"/>
    <x v="2"/>
    <x v="1"/>
  </r>
  <r>
    <s v="dd04e5bf2ed0f48d340eb1b2820dcb7b"/>
    <s v="c88e8ae3b763b03bf513884d712dbae3"/>
    <s v="delivered"/>
    <d v="2017-12-06T02:29:31"/>
    <n v="191.58"/>
    <x v="2"/>
    <x v="1"/>
  </r>
  <r>
    <s v="47ae8f1a8ae0564397524c91d59013a2"/>
    <s v="0191e09197e54ad2690c3abd44723c7c"/>
    <s v="delivered"/>
    <d v="2017-12-06T14:18:14"/>
    <n v="36.35"/>
    <x v="2"/>
    <x v="1"/>
  </r>
  <r>
    <s v="181a57ecc4c8bfa112c048f609e257bf"/>
    <s v="7dc0154535f86be3f1a41d736db8206c"/>
    <s v="delivered"/>
    <d v="2017-12-16T12:38:04"/>
    <n v="154.66999999999999"/>
    <x v="2"/>
    <x v="1"/>
  </r>
  <r>
    <s v="c0d98bbbc820c00ab877fbb053b1e517"/>
    <s v="e6182e764d13472f7fd00a571fc71c0c"/>
    <s v="delivered"/>
    <d v="2017-12-24T21:03:35"/>
    <n v="47.62"/>
    <x v="2"/>
    <x v="1"/>
  </r>
  <r>
    <s v="7adfa2538df2fd9114e6b1455a904bb3"/>
    <s v="d4fb5e0c3c6784e683f2e94ef85c7708"/>
    <s v="delivered"/>
    <d v="2017-12-14T17:41:12"/>
    <n v="155.41999999999999"/>
    <x v="2"/>
    <x v="1"/>
  </r>
  <r>
    <s v="3a17f3deb7172a39a9f62e4f88362830"/>
    <s v="e80d76b64f3a8cb7f17d855cad9d95a4"/>
    <s v="delivered"/>
    <d v="2017-12-12T09:58:26"/>
    <n v="36.35"/>
    <x v="2"/>
    <x v="1"/>
  </r>
  <r>
    <s v="2d7368e0839f2cdafb0f38011cdb4f04"/>
    <s v="829d8b632e1b574de6a00d6b41c9d700"/>
    <s v="delivered"/>
    <d v="2017-12-25T17:46:13"/>
    <n v="36.35"/>
    <x v="2"/>
    <x v="1"/>
  </r>
  <r>
    <s v="41537821ce113ccef16d0e4b303f1230"/>
    <s v="0312590499e722678eeb292f4da77e77"/>
    <s v="delivered"/>
    <d v="2017-12-11T13:56:03"/>
    <n v="36.35"/>
    <x v="2"/>
    <x v="1"/>
  </r>
  <r>
    <s v="4970813620b87283eb3e6e49889346e0"/>
    <s v="57c3c0a6735b67f29adb9dc4106c46cd"/>
    <s v="delivered"/>
    <d v="2017-12-14T15:59:53"/>
    <n v="36.35"/>
    <x v="2"/>
    <x v="1"/>
  </r>
  <r>
    <s v="1734ed627ecb469f8a302694d9481eb4"/>
    <s v="e4639e14392e13ff6898b81d6245ba15"/>
    <s v="delivered"/>
    <d v="2017-12-03T18:39:51"/>
    <n v="154.66999999999999"/>
    <x v="2"/>
    <x v="1"/>
  </r>
  <r>
    <s v="cfbf483c7d7176367a983006d36de1f9"/>
    <s v="9cab4106ad574ab7a66c352f099e3b01"/>
    <s v="delivered"/>
    <d v="2017-12-01T10:11:30"/>
    <n v="191.58"/>
    <x v="2"/>
    <x v="1"/>
  </r>
  <r>
    <s v="a1b804216bd2104b89826d9c884a06aa"/>
    <s v="5c7595d88d9ae99c0829d2304a39eb9e"/>
    <s v="delivered"/>
    <d v="2017-12-05T13:49:27"/>
    <n v="25.84"/>
    <x v="2"/>
    <x v="1"/>
  </r>
  <r>
    <s v="f1c39491d69990f9682d8dc91e190fa5"/>
    <s v="56be6e8c9779e4a7bd8fdf41f2dfed7d"/>
    <s v="delivered"/>
    <d v="2017-12-08T09:46:41"/>
    <n v="191.58"/>
    <x v="2"/>
    <x v="1"/>
  </r>
  <r>
    <s v="9ec59f4b7951e9a65ffe723049bb8baa"/>
    <s v="96b019c51a65fa13726d6b48e65f096f"/>
    <s v="delivered"/>
    <d v="2017-12-25T18:06:20"/>
    <n v="25.84"/>
    <x v="2"/>
    <x v="1"/>
  </r>
  <r>
    <s v="92e67541116c67957bc7f645536ca512"/>
    <s v="9dbb9441b35de00b391c94ca365dd088"/>
    <s v="delivered"/>
    <d v="2017-12-18T13:33:27"/>
    <n v="163.06"/>
    <x v="2"/>
    <x v="1"/>
  </r>
  <r>
    <s v="226e16e7eb6dcefe180d80127468de8b"/>
    <s v="1063de5cc98f570e53eccb32723746e2"/>
    <s v="delivered"/>
    <d v="2017-12-06T16:52:25"/>
    <n v="154.66999999999999"/>
    <x v="2"/>
    <x v="1"/>
  </r>
  <r>
    <s v="9cf87e3ae70cd0293f458ffa3e531edb"/>
    <s v="9ba2e6e771a5ff811ebbba993f2b9f6c"/>
    <s v="delivered"/>
    <d v="2017-12-09T00:28:01"/>
    <n v="25.84"/>
    <x v="2"/>
    <x v="1"/>
  </r>
  <r>
    <s v="d9d03f41e88939132de73e791e11face"/>
    <s v="85917e8f0e7c1df21b19111dbe27bcfb"/>
    <s v="delivered"/>
    <d v="2017-12-16T19:52:20"/>
    <n v="191.58"/>
    <x v="2"/>
    <x v="1"/>
  </r>
  <r>
    <s v="36d66e5aaee3603567da9352fb165017"/>
    <s v="e9bb27853a5057de3a8e946aaf6d0e7a"/>
    <s v="delivered"/>
    <d v="2017-12-11T06:17:04"/>
    <n v="36.35"/>
    <x v="2"/>
    <x v="1"/>
  </r>
  <r>
    <s v="b37e66984bc386101154f129feee1830"/>
    <s v="beb3b8c698621119108ad626f35185a6"/>
    <s v="delivered"/>
    <d v="2017-12-22T21:05:10"/>
    <n v="25.84"/>
    <x v="2"/>
    <x v="1"/>
  </r>
  <r>
    <s v="4671913802b0033db963ffec94dc5bbe"/>
    <s v="2fbb1dc09b82bb0a01e11533cc9fd1c3"/>
    <s v="delivered"/>
    <d v="2017-12-22T00:08:04"/>
    <n v="36.35"/>
    <x v="2"/>
    <x v="1"/>
  </r>
  <r>
    <s v="13b18839db628ad38aab7490078a213e"/>
    <s v="701b88b76d7f6a5aaad9ad02617f0a4c"/>
    <s v="delivered"/>
    <d v="2017-12-03T16:35:01"/>
    <n v="154.66999999999999"/>
    <x v="2"/>
    <x v="1"/>
  </r>
  <r>
    <s v="c0bac39bc73eb88d7fe4e9d378d0b64d"/>
    <s v="d7db2b55963af1f991a5eadf582b2595"/>
    <s v="delivered"/>
    <d v="2017-12-17T23:41:21"/>
    <n v="47.62"/>
    <x v="2"/>
    <x v="1"/>
  </r>
  <r>
    <s v="f6d1db3d720b07546464da938c033c6d"/>
    <s v="5b4c834c5586fe8c2601a60498575d77"/>
    <s v="delivered"/>
    <d v="2017-12-07T15:59:04"/>
    <n v="191.58"/>
    <x v="2"/>
    <x v="1"/>
  </r>
  <r>
    <s v="248907ae8054cb8e93d5aa44857779b4"/>
    <s v="e57a1ac4317d4acd397f88cdb8b086aa"/>
    <s v="delivered"/>
    <d v="2017-12-17T05:25:12"/>
    <n v="154.66999999999999"/>
    <x v="2"/>
    <x v="1"/>
  </r>
  <r>
    <s v="cfbebe9f938f6c99a3c27648bc0d3112"/>
    <s v="9ba4157d56af8ab6689700a8d7c242e1"/>
    <s v="delivered"/>
    <d v="2017-12-03T11:03:05"/>
    <n v="191.58"/>
    <x v="2"/>
    <x v="1"/>
  </r>
  <r>
    <s v="bb3b63f8a09bf476fd524c44fb767a31"/>
    <s v="960f251d702793f91105c34c974387d3"/>
    <s v="delivered"/>
    <d v="2017-12-19T18:12:04"/>
    <n v="32.9"/>
    <x v="2"/>
    <x v="1"/>
  </r>
  <r>
    <s v="16691e34c4f0624880bacf33ccd1b9f9"/>
    <s v="4e2f276c57e614a45ddbd530f67ebfd8"/>
    <s v="delivered"/>
    <d v="2017-12-20T13:24:20"/>
    <n v="154.66999999999999"/>
    <x v="2"/>
    <x v="1"/>
  </r>
  <r>
    <s v="4d348f6d947bef596a6e5e0d3212e8aa"/>
    <s v="c3d665a278af5874f95836cde559223c"/>
    <s v="delivered"/>
    <d v="2017-12-16T15:43:37"/>
    <n v="36.35"/>
    <x v="2"/>
    <x v="1"/>
  </r>
  <r>
    <s v="a1b053243040fd2e535ffcd708f05c7f"/>
    <s v="2f5fe9b49239ed5ec7a8b034c0b6534e"/>
    <s v="delivered"/>
    <d v="2017-12-31T11:52:23"/>
    <n v="25.84"/>
    <x v="2"/>
    <x v="1"/>
  </r>
  <r>
    <s v="bf8ddc7239b0b3f5f43b0da92b85837e"/>
    <s v="66a4949b286c198a1894aa79014469aa"/>
    <s v="delivered"/>
    <d v="2017-12-04T23:01:59"/>
    <n v="291.27999999999997"/>
    <x v="2"/>
    <x v="1"/>
  </r>
  <r>
    <s v="5d9fed50692e15841b14611047191454"/>
    <s v="36261edfef5761d0a29d8aba32ea7003"/>
    <s v="delivered"/>
    <d v="2017-12-02T23:22:55"/>
    <n v="138.65"/>
    <x v="2"/>
    <x v="1"/>
  </r>
  <r>
    <s v="b67c30c269ecce5a92826b392f1749e5"/>
    <s v="e59ca2c57f6207c6b863097c70352115"/>
    <s v="delivered"/>
    <d v="2017-12-03T09:36:47"/>
    <n v="125.99"/>
    <x v="2"/>
    <x v="1"/>
  </r>
  <r>
    <s v="c23b4e10db2f8a40ad2cdd62f0ea7066"/>
    <s v="563c5a6fccb510f26534e34cc177b87e"/>
    <s v="delivered"/>
    <d v="2017-12-11T14:48:45"/>
    <n v="47.62"/>
    <x v="2"/>
    <x v="1"/>
  </r>
  <r>
    <s v="9f75129c51ff03123ac09719ab6fd2a7"/>
    <s v="e01eef36486c022771ec0797c59bfe9e"/>
    <s v="delivered"/>
    <d v="2017-12-10T21:01:32"/>
    <n v="25.84"/>
    <x v="2"/>
    <x v="1"/>
  </r>
  <r>
    <s v="84436e09e2da8d549e06fa56fa0b74e0"/>
    <s v="256f06cb1d10d7427f8ab3d96b873cab"/>
    <s v="delivered"/>
    <d v="2017-12-12T18:00:32"/>
    <n v="153.96"/>
    <x v="2"/>
    <x v="1"/>
  </r>
  <r>
    <s v="66fcf8b87873646949274801ed99a8c6"/>
    <s v="f5df50c41f9b4e628b2c691a30f9d180"/>
    <s v="delivered"/>
    <d v="2017-12-07T21:05:47"/>
    <n v="138.65"/>
    <x v="2"/>
    <x v="1"/>
  </r>
  <r>
    <s v="9cd3b076bc5d4205fc15c0b23dfc78bb"/>
    <s v="96dff9ba1a37c06cc85a869434539166"/>
    <s v="delivered"/>
    <d v="2017-12-13T10:21:14"/>
    <n v="25.84"/>
    <x v="2"/>
    <x v="1"/>
  </r>
  <r>
    <s v="7d52b962726f481292e1faae3fcb31d6"/>
    <s v="17ebde2c7188073ca37d90c062e25aed"/>
    <s v="delivered"/>
    <d v="2017-12-14T13:29:50"/>
    <n v="58.36"/>
    <x v="2"/>
    <x v="1"/>
  </r>
  <r>
    <s v="1b9b3a976302524d2f05a417b095afb1"/>
    <s v="bd1b88786f972966bf49b41f47fb09ba"/>
    <s v="delivered"/>
    <d v="2017-12-01T20:54:52"/>
    <n v="154.66999999999999"/>
    <x v="2"/>
    <x v="1"/>
  </r>
  <r>
    <s v="c1316e479de7898b749066f40449a05f"/>
    <s v="04e461f11634773d5cd64af7db838660"/>
    <s v="delivered"/>
    <d v="2017-12-08T08:29:41"/>
    <n v="47.62"/>
    <x v="2"/>
    <x v="1"/>
  </r>
  <r>
    <s v="f939e05d2451cd2ababeb205da768278"/>
    <s v="6755d9a5c01a3b3fd35c84dc0601ea3f"/>
    <s v="delivered"/>
    <d v="2017-12-31T13:42:22"/>
    <n v="191.58"/>
    <x v="2"/>
    <x v="1"/>
  </r>
  <r>
    <s v="f95884da9f9e2df5d430f7e289b3c07e"/>
    <s v="e55e22f4aa75f611b05d755b60f0505d"/>
    <s v="delivered"/>
    <d v="2017-12-09T03:08:32"/>
    <n v="191.58"/>
    <x v="2"/>
    <x v="1"/>
  </r>
  <r>
    <s v="b5839f6ef0df11dd4912bc5bfa299e3f"/>
    <s v="8af9ca2cbcc90d6735f67957915853f9"/>
    <s v="delivered"/>
    <d v="2017-12-01T11:02:53"/>
    <n v="125.99"/>
    <x v="2"/>
    <x v="1"/>
  </r>
  <r>
    <s v="380a1cd01e1d188bf799fb08276e32da"/>
    <s v="eaca42ceea47b823f2265aa4dd3b2a57"/>
    <s v="delivered"/>
    <d v="2017-12-18T22:46:30"/>
    <n v="36.35"/>
    <x v="2"/>
    <x v="1"/>
  </r>
  <r>
    <s v="39d8500c0e37306e6bf2c13d7f298972"/>
    <s v="7b6558a31dd47d6fbf4907248792e26c"/>
    <s v="delivered"/>
    <d v="2017-12-26T21:01:47"/>
    <n v="36.35"/>
    <x v="2"/>
    <x v="1"/>
  </r>
  <r>
    <s v="17e6cc1eacf9ee440e45af8b99785845"/>
    <s v="520e20cf271769ea1844e71104d65956"/>
    <s v="delivered"/>
    <d v="2017-12-15T16:15:10"/>
    <n v="154.66999999999999"/>
    <x v="2"/>
    <x v="1"/>
  </r>
  <r>
    <s v="87f795f6abd4bbe786854091a9c6e651"/>
    <s v="23d432ad2fda40be9a59b060703503f8"/>
    <s v="delivered"/>
    <d v="2017-12-30T11:01:42"/>
    <n v="153.96"/>
    <x v="2"/>
    <x v="1"/>
  </r>
  <r>
    <s v="ba1d49ebc63a5776178f2b7ae10f0fae"/>
    <s v="cb268689b30fc005db087c7f3b2fdcee"/>
    <s v="delivered"/>
    <d v="2017-12-09T21:39:31"/>
    <n v="32.9"/>
    <x v="2"/>
    <x v="1"/>
  </r>
  <r>
    <s v="890f5964e17264069a75405d83bbce38"/>
    <s v="a904ff020577452eeffa659b4fdaf1f5"/>
    <s v="delivered"/>
    <d v="2017-12-31T14:36:07"/>
    <n v="163.06"/>
    <x v="2"/>
    <x v="1"/>
  </r>
  <r>
    <s v="2eabf18a592d25bccb2e8778a7ea08e4"/>
    <s v="460542533cc122abe1f9cc18f2dfa8fc"/>
    <s v="delivered"/>
    <d v="2017-12-20T12:16:24"/>
    <n v="36.35"/>
    <x v="2"/>
    <x v="1"/>
  </r>
  <r>
    <s v="3f7d4510666c881c335f9ca51b9db9cb"/>
    <s v="a1208bd625ecc4195a9a93c9c1b9865c"/>
    <s v="delivered"/>
    <d v="2017-12-03T17:25:24"/>
    <n v="36.35"/>
    <x v="2"/>
    <x v="1"/>
  </r>
  <r>
    <s v="50bb0c134ee3365dd06e13da6cda15fe"/>
    <s v="95cf2f1f5ef26bb509b276c5f7037646"/>
    <s v="unavailable"/>
    <d v="2017-12-29T16:31:58"/>
    <n v="36.35"/>
    <x v="2"/>
    <x v="1"/>
  </r>
  <r>
    <s v="0f32a0df7bef480c420accf154fc4a29"/>
    <s v="f1d80d778dd6cf4cc24fc6eae0104408"/>
    <s v="delivered"/>
    <d v="2017-12-09T12:21:34"/>
    <n v="154.66999999999999"/>
    <x v="2"/>
    <x v="1"/>
  </r>
  <r>
    <s v="b9fc4defdaf807a54f5a0362c764d384"/>
    <s v="2884f191524128904af36dd4d5ec6573"/>
    <s v="delivered"/>
    <d v="2017-12-06T18:08:25"/>
    <n v="32.9"/>
    <x v="2"/>
    <x v="1"/>
  </r>
  <r>
    <s v="3f985ce98bdc814ea229189923a81f2b"/>
    <s v="463da1cd5f29ccb987e57c53f2da6849"/>
    <s v="shipped"/>
    <d v="2017-12-17T23:01:40"/>
    <n v="36.35"/>
    <x v="2"/>
    <x v="1"/>
  </r>
  <r>
    <s v="f8cc76d89295e1bdf2215efe69872481"/>
    <s v="8df031370e3706164a69bf6dffb416c1"/>
    <s v="delivered"/>
    <d v="2017-12-08T17:06:17"/>
    <n v="191.58"/>
    <x v="2"/>
    <x v="1"/>
  </r>
  <r>
    <s v="cb53cd98c09562828a48a0da5d0b92ce"/>
    <s v="c979635abb798dbf96b2077e0cd17d87"/>
    <s v="delivered"/>
    <d v="2017-12-07T19:01:21"/>
    <n v="191.58"/>
    <x v="2"/>
    <x v="1"/>
  </r>
  <r>
    <s v="1f5bb5f84797dd4e234479124128b9cc"/>
    <s v="d0592ede120d52303cfb9044a5ff1910"/>
    <s v="delivered"/>
    <d v="2017-12-17T19:14:35"/>
    <n v="154.66999999999999"/>
    <x v="2"/>
    <x v="1"/>
  </r>
  <r>
    <s v="b6830fb4fc4fc7ef2c897fe89e621f3b"/>
    <s v="efd274c2baeddc84242184d09c8e6a07"/>
    <s v="delivered"/>
    <d v="2017-12-06T15:39:55"/>
    <n v="125.99"/>
    <x v="2"/>
    <x v="1"/>
  </r>
  <r>
    <s v="fed0b94df40a4b55adb218de761380f4"/>
    <s v="9b9f64bf1d23bf49f07be39cfba70a71"/>
    <s v="delivered"/>
    <d v="2017-12-15T00:25:15"/>
    <n v="191.58"/>
    <x v="2"/>
    <x v="1"/>
  </r>
  <r>
    <s v="75086a2f175d1548f12ffd72be9d06a7"/>
    <s v="69d1ab2fd89df4745d920bbb77e5d50f"/>
    <s v="delivered"/>
    <d v="2017-12-04T16:22:29"/>
    <n v="155.41999999999999"/>
    <x v="2"/>
    <x v="1"/>
  </r>
  <r>
    <s v="62298ce96fd87a8c6dbd04c4b2a16d41"/>
    <s v="1aa26144f171fa1e7082aa0bd5a02e20"/>
    <s v="delivered"/>
    <d v="2017-12-01T16:42:35"/>
    <n v="138.65"/>
    <x v="2"/>
    <x v="1"/>
  </r>
  <r>
    <s v="ef631f2168b86a6efd53a9fdfb9d4699"/>
    <s v="c02a6990593c8e099095ecef024194ea"/>
    <s v="delivered"/>
    <d v="2017-12-28T00:19:16"/>
    <n v="191.58"/>
    <x v="2"/>
    <x v="1"/>
  </r>
  <r>
    <s v="b28f0b71b3719fdab137d7263d469001"/>
    <s v="62cb8f687c3d125034c0ce2db5a5bf35"/>
    <s v="delivered"/>
    <d v="2017-12-05T10:11:04"/>
    <n v="25.84"/>
    <x v="2"/>
    <x v="1"/>
  </r>
  <r>
    <s v="d5aa3ecef9ff525fa798578bae2ad559"/>
    <s v="7880830b6f139f1683dc3f19ce30ff00"/>
    <s v="delivered"/>
    <d v="2017-12-02T21:08:50"/>
    <n v="191.58"/>
    <x v="2"/>
    <x v="1"/>
  </r>
  <r>
    <s v="e7754b4de1276192babdbbf45647cefb"/>
    <s v="6324ad8d7b1402f89654407309bc9c63"/>
    <s v="delivered"/>
    <d v="2017-12-06T16:25:46"/>
    <n v="191.58"/>
    <x v="2"/>
    <x v="1"/>
  </r>
  <r>
    <s v="bf794141e731463e42c59aac15cc5cd9"/>
    <s v="a41b9adf1616f3ccc4ca2638aa6011ca"/>
    <s v="delivered"/>
    <d v="2017-12-14T19:35:52"/>
    <n v="291.27999999999997"/>
    <x v="2"/>
    <x v="1"/>
  </r>
  <r>
    <s v="2cd381926f90886df1f35f7002745c9b"/>
    <s v="0d2797654ac8c8480c338fcc98b48e6c"/>
    <s v="delivered"/>
    <d v="2017-12-18T23:36:46"/>
    <n v="36.35"/>
    <x v="2"/>
    <x v="1"/>
  </r>
  <r>
    <s v="4802922b16a37af8db6fb3df54b07860"/>
    <s v="f078095ff04dedf7d217df058773668b"/>
    <s v="delivered"/>
    <d v="2017-12-01T11:25:38"/>
    <n v="36.35"/>
    <x v="2"/>
    <x v="1"/>
  </r>
  <r>
    <s v="969be6eda8eee17b51e2baf23de37571"/>
    <s v="7424e35f9a06608fb644ebd037fabb76"/>
    <s v="delivered"/>
    <d v="2017-12-08T10:36:58"/>
    <n v="163.06"/>
    <x v="2"/>
    <x v="1"/>
  </r>
  <r>
    <s v="fe3f10a6837f308dee1e4be3f7f055b9"/>
    <s v="087cc2646ea2ec2582be6ce1efe88cbf"/>
    <s v="delivered"/>
    <d v="2017-12-06T18:43:12"/>
    <n v="191.58"/>
    <x v="2"/>
    <x v="1"/>
  </r>
  <r>
    <s v="19e225ef3a439fce99ce796eb1972cfb"/>
    <s v="b077fe3d194ba4d5eb532d678e3d7693"/>
    <s v="delivered"/>
    <d v="2017-12-01T19:17:50"/>
    <n v="154.66999999999999"/>
    <x v="2"/>
    <x v="1"/>
  </r>
  <r>
    <s v="9820515fe9c6b7977e6078f761471226"/>
    <s v="e9e12d4592b02a8a325b7f4d429a38d9"/>
    <s v="delivered"/>
    <d v="2017-12-06T22:04:36"/>
    <n v="163.06"/>
    <x v="2"/>
    <x v="1"/>
  </r>
  <r>
    <s v="e3ecf67f9ab4a010b9ca17cc8df843bf"/>
    <s v="5462583276f0a69a8769f0ba888fba97"/>
    <s v="delivered"/>
    <d v="2017-12-11T18:21:15"/>
    <n v="191.58"/>
    <x v="2"/>
    <x v="1"/>
  </r>
  <r>
    <s v="ccf967a8440bf2aaadc913877f7fd3df"/>
    <s v="2f3c6a44d1004ca2f111908e3cd383b2"/>
    <s v="delivered"/>
    <d v="2017-12-14T20:37:02"/>
    <n v="191.58"/>
    <x v="2"/>
    <x v="1"/>
  </r>
  <r>
    <s v="4fc7ee0d4813a5443edc4f7348eaad58"/>
    <s v="08e6bea8018626bc5edb8c3eee3c8b85"/>
    <s v="delivered"/>
    <d v="2017-12-14T19:01:32"/>
    <n v="36.35"/>
    <x v="2"/>
    <x v="1"/>
  </r>
  <r>
    <s v="35de4050331c6c644cddc86f4f2d0d64"/>
    <s v="4ee64f4bfc542546f422da0aeb462853"/>
    <s v="created"/>
    <d v="2017-12-05T01:07:58"/>
    <n v="36.35"/>
    <x v="2"/>
    <x v="1"/>
  </r>
  <r>
    <s v="6e8441e286bd323b5d6b46f402445920"/>
    <s v="0a8f659aaa705fda5dc6294dc1f3f301"/>
    <s v="delivered"/>
    <d v="2017-12-23T15:07:07"/>
    <n v="155.41999999999999"/>
    <x v="2"/>
    <x v="1"/>
  </r>
  <r>
    <s v="bf8adedab5870b094403ad86136f5758"/>
    <s v="da8cac4cda40716b63b3760486c56c1c"/>
    <s v="delivered"/>
    <d v="2017-12-23T23:23:13"/>
    <n v="291.27999999999997"/>
    <x v="2"/>
    <x v="1"/>
  </r>
  <r>
    <s v="b5256081b888baa655b51fd3a8446242"/>
    <s v="c3a0ef89d5928df649654012c9516158"/>
    <s v="delivered"/>
    <d v="2017-12-17T23:33:00"/>
    <n v="125.99"/>
    <x v="2"/>
    <x v="1"/>
  </r>
  <r>
    <s v="cd2c9b022c25b6279c5f61716a525c1f"/>
    <s v="4290bd84a6ae4fd0c1ade7aeb39d81cc"/>
    <s v="delivered"/>
    <d v="2017-12-11T19:53:48"/>
    <n v="191.58"/>
    <x v="2"/>
    <x v="1"/>
  </r>
  <r>
    <s v="75e6b640cd630f2a1b0250fadc68da12"/>
    <s v="57063b7216d8c3380b2aff7a02ec17b8"/>
    <s v="delivered"/>
    <d v="2017-12-13T15:49:39"/>
    <n v="155.41999999999999"/>
    <x v="2"/>
    <x v="1"/>
  </r>
  <r>
    <s v="60f16b97103e0807b8d60b9c76a95f5f"/>
    <s v="276d62910831dae81507e02314fd5a20"/>
    <s v="delivered"/>
    <d v="2017-12-02T08:48:54"/>
    <n v="138.65"/>
    <x v="2"/>
    <x v="1"/>
  </r>
  <r>
    <s v="17aad90f86c9f274f38e50e3cd4632d2"/>
    <s v="30ddb3ddea2d244698b9846e757fa0a1"/>
    <s v="delivered"/>
    <d v="2017-12-23T22:45:28"/>
    <n v="154.66999999999999"/>
    <x v="2"/>
    <x v="1"/>
  </r>
  <r>
    <s v="ca17ca64620ea0696e6bd78d37f4fada"/>
    <s v="4400c2f06f6977a6fdd6a2b6d0408306"/>
    <s v="delivered"/>
    <d v="2017-12-18T17:38:21"/>
    <n v="191.58"/>
    <x v="2"/>
    <x v="1"/>
  </r>
  <r>
    <s v="d74a4114b1ecea21d099a6c7aea88058"/>
    <s v="36da551e41edf8d0f425b6dd458bfce8"/>
    <s v="delivered"/>
    <d v="2017-12-15T09:54:22"/>
    <n v="191.58"/>
    <x v="2"/>
    <x v="1"/>
  </r>
  <r>
    <s v="5c4bd61f42ae0fc21608b9e9ff39c17c"/>
    <s v="64baca5927e11a97f2fce7ee92c007a4"/>
    <s v="delivered"/>
    <d v="2017-12-26T16:55:32"/>
    <n v="138.65"/>
    <x v="2"/>
    <x v="1"/>
  </r>
  <r>
    <s v="f08ccdeee7a1ecd1ca57a7832f0ada4b"/>
    <s v="bf0554081e2306f697837b1fc43cfd27"/>
    <s v="delivered"/>
    <d v="2017-12-13T09:34:40"/>
    <n v="191.58"/>
    <x v="2"/>
    <x v="1"/>
  </r>
  <r>
    <s v="8254431b670580cb6a10dbd28a833677"/>
    <s v="99bbd0347ab66eebe6ae73753146c3d3"/>
    <s v="delivered"/>
    <d v="2017-12-28T17:39:31"/>
    <n v="153.96"/>
    <x v="2"/>
    <x v="1"/>
  </r>
  <r>
    <s v="155f9fd4b2578b90e33de62dee64002b"/>
    <s v="a61481c1a07fe859c6c47398b3c0f7ee"/>
    <s v="delivered"/>
    <d v="2017-12-29T12:41:17"/>
    <n v="154.66999999999999"/>
    <x v="2"/>
    <x v="1"/>
  </r>
  <r>
    <s v="c982662d7a005d0eff5dbdbe69a0167f"/>
    <s v="602d4f18320e031d0d77c00d68310482"/>
    <s v="delivered"/>
    <d v="2017-12-08T09:22:04"/>
    <n v="191.58"/>
    <x v="2"/>
    <x v="1"/>
  </r>
  <r>
    <s v="5f6ff645a46107b55fd2cfe055bcd276"/>
    <s v="fff675a0d5924b9162b4a1bf410466cd"/>
    <s v="delivered"/>
    <d v="2017-12-06T12:51:27"/>
    <n v="138.65"/>
    <x v="2"/>
    <x v="1"/>
  </r>
  <r>
    <s v="73c21d26eefa3d24be02a149b9e69017"/>
    <s v="6b6659a060f8afbe76a660d091ebb6bf"/>
    <s v="delivered"/>
    <d v="2017-12-18T12:06:57"/>
    <n v="155.41999999999999"/>
    <x v="2"/>
    <x v="1"/>
  </r>
  <r>
    <s v="570065bfd340aecea7e2c960ec530b6f"/>
    <s v="0c3f9fbb8f56db0aa2128edf30ebe544"/>
    <s v="delivered"/>
    <d v="2017-12-01T15:39:48"/>
    <n v="138.65"/>
    <x v="2"/>
    <x v="1"/>
  </r>
  <r>
    <s v="87d439e33701be5b1e607849115ebf5b"/>
    <s v="0b683a7e42b6c883d715590590b5f986"/>
    <s v="delivered"/>
    <d v="2017-12-17T12:00:08"/>
    <n v="153.96"/>
    <x v="2"/>
    <x v="1"/>
  </r>
  <r>
    <s v="f40b59109981de2b6d38eb4f42033102"/>
    <s v="eae6293ed6ddcdc7ef90d2b130dc2dc4"/>
    <s v="delivered"/>
    <d v="2017-12-04T23:01:39"/>
    <n v="191.58"/>
    <x v="2"/>
    <x v="1"/>
  </r>
  <r>
    <s v="e14b48e4e41df5c0fb39c38cc60fe063"/>
    <s v="945f474d186e0accd799e39dee6be442"/>
    <s v="delivered"/>
    <d v="2017-12-13T00:05:59"/>
    <n v="191.58"/>
    <x v="2"/>
    <x v="1"/>
  </r>
  <r>
    <s v="f8327f59e5ec97d2240579e1dc6dfcdc"/>
    <s v="e61d98019b18172feeca8225d11ab03a"/>
    <s v="delivered"/>
    <d v="2017-12-23T23:49:03"/>
    <n v="191.58"/>
    <x v="2"/>
    <x v="1"/>
  </r>
  <r>
    <s v="923858c3c7a920c2b0ac32ad75bb0280"/>
    <s v="bdaeccdb6aca7bd9cfd7a53ea93b41cc"/>
    <s v="delivered"/>
    <d v="2017-12-06T13:08:53"/>
    <n v="163.06"/>
    <x v="2"/>
    <x v="1"/>
  </r>
  <r>
    <s v="3bce95e33874f0710416f69572c5b40e"/>
    <s v="5050f0741e5587414aa4fb7227d561f6"/>
    <s v="delivered"/>
    <d v="2017-12-08T15:47:02"/>
    <n v="36.35"/>
    <x v="2"/>
    <x v="1"/>
  </r>
  <r>
    <s v="2f40163a18439bbc77fa0f1984bf2596"/>
    <s v="57e873ebe362278f24712569d2d32ce6"/>
    <s v="delivered"/>
    <d v="2017-12-04T12:07:53"/>
    <n v="36.35"/>
    <x v="2"/>
    <x v="1"/>
  </r>
  <r>
    <s v="7da6a06739b42989ec5e12d459d84b18"/>
    <s v="c21ca529ca691d2ddfc78ac5237e1fb5"/>
    <s v="delivered"/>
    <d v="2017-12-21T13:18:41"/>
    <n v="153.96"/>
    <x v="2"/>
    <x v="1"/>
  </r>
  <r>
    <s v="127c7c3952c417b3957fee6db67a1a8b"/>
    <s v="e81e34aceb609cbe25cd97313f7c35b6"/>
    <s v="delivered"/>
    <d v="2017-12-14T08:29:30"/>
    <n v="154.66999999999999"/>
    <x v="2"/>
    <x v="1"/>
  </r>
  <r>
    <s v="a728a784b0cb1c9e387f984db61c0810"/>
    <s v="83ae29b6de185bd85da55f8f6dc453a6"/>
    <s v="delivered"/>
    <d v="2017-12-11T17:19:50"/>
    <n v="25.84"/>
    <x v="2"/>
    <x v="1"/>
  </r>
  <r>
    <s v="aa1bfc82ae55abe42cc7e85eefb1c994"/>
    <s v="9602f15c5b6b91e4332690c88fc5ea58"/>
    <s v="delivered"/>
    <d v="2017-12-14T15:47:49"/>
    <n v="25.84"/>
    <x v="2"/>
    <x v="1"/>
  </r>
  <r>
    <s v="aa7d642fecef401c80602a4dcb0a82ac"/>
    <s v="b2b6a80eb03f1c08201222ebdc059442"/>
    <s v="delivered"/>
    <d v="2017-12-19T22:53:14"/>
    <n v="25.84"/>
    <x v="2"/>
    <x v="1"/>
  </r>
  <r>
    <s v="b128c2e3c0c118fa97dcba44a363c32f"/>
    <s v="0f7d090d3f00ff3baebb385e738a821a"/>
    <s v="delivered"/>
    <d v="2017-12-08T17:56:08"/>
    <n v="25.84"/>
    <x v="2"/>
    <x v="1"/>
  </r>
  <r>
    <s v="f567f02b20d72fd018320dc1d3a9d597"/>
    <s v="c2e6dbd0a0ea545d1eb23ae45ceb40c7"/>
    <s v="delivered"/>
    <d v="2017-12-10T23:08:20"/>
    <n v="191.58"/>
    <x v="2"/>
    <x v="1"/>
  </r>
  <r>
    <s v="9a4efaf7ec75fc5669a3526c0a838e80"/>
    <s v="f61344ffb27f53f1a65d6efef45d1936"/>
    <s v="delivered"/>
    <d v="2017-12-21T18:37:24"/>
    <n v="163.06"/>
    <x v="2"/>
    <x v="1"/>
  </r>
  <r>
    <s v="17652775c09e10b443bd345a5c4b2f16"/>
    <s v="20e14442b1d0d31ac2f8694ffe76970e"/>
    <s v="delivered"/>
    <d v="2017-12-08T09:20:20"/>
    <n v="154.66999999999999"/>
    <x v="2"/>
    <x v="1"/>
  </r>
  <r>
    <s v="42058e87845d32cb0c0ccef5e01bba32"/>
    <s v="3f056fd2219b2981885207ab0eed19e3"/>
    <s v="delivered"/>
    <d v="2017-12-26T11:42:57"/>
    <n v="36.35"/>
    <x v="2"/>
    <x v="1"/>
  </r>
  <r>
    <s v="3e5d60bbe5a6016db3afe77e64b4ea16"/>
    <s v="46ec73876cebebf34f06e8e1d4c3cb4b"/>
    <s v="delivered"/>
    <d v="2017-12-04T22:14:17"/>
    <n v="36.35"/>
    <x v="2"/>
    <x v="1"/>
  </r>
  <r>
    <s v="9526afac09af0c00e87b74eb7290b6ec"/>
    <s v="020a406d49fb26441c5cab66fb8309bb"/>
    <s v="delivered"/>
    <d v="2017-12-06T12:41:52"/>
    <n v="163.06"/>
    <x v="2"/>
    <x v="1"/>
  </r>
  <r>
    <s v="0c3edd1850a593f62fea844191a4424c"/>
    <s v="b0f003ed46ad45423d4e117c617f8854"/>
    <s v="delivered"/>
    <d v="2017-12-08T12:44:05"/>
    <n v="154.66999999999999"/>
    <x v="2"/>
    <x v="1"/>
  </r>
  <r>
    <s v="cb6c4c26d63e67ece10d6bcbb79b8dc9"/>
    <s v="534c53be11d22733e3eed9d84538fbc9"/>
    <s v="delivered"/>
    <d v="2017-12-10T22:46:36"/>
    <n v="191.58"/>
    <x v="2"/>
    <x v="1"/>
  </r>
  <r>
    <s v="7dd3168bde7bc0b9b26ffbcb40ff9150"/>
    <s v="61a009b8ff38558e6d4b09968e4e2513"/>
    <s v="delivered"/>
    <d v="2017-12-05T00:47:56"/>
    <n v="153.96"/>
    <x v="2"/>
    <x v="1"/>
  </r>
  <r>
    <s v="2efe2442effe17b5a17637c88ac2d0d8"/>
    <s v="4df00d75c69bb49ecd3bdf6d667e4d18"/>
    <s v="delivered"/>
    <d v="2017-12-04T09:58:10"/>
    <n v="36.35"/>
    <x v="2"/>
    <x v="1"/>
  </r>
  <r>
    <s v="4d29d8084fed9bcab27bf7825de59273"/>
    <s v="dd977229cead68422de7f3e250f0d78f"/>
    <s v="delivered"/>
    <d v="2017-12-04T23:42:42"/>
    <n v="36.35"/>
    <x v="2"/>
    <x v="1"/>
  </r>
  <r>
    <s v="be84bc9735389c25de6ad5a664bff358"/>
    <s v="7c011d1a8f790c0a6c54b7b83a69fbdb"/>
    <s v="delivered"/>
    <d v="2017-12-15T12:21:59"/>
    <n v="291.27999999999997"/>
    <x v="2"/>
    <x v="1"/>
  </r>
  <r>
    <s v="be8b50c8a24a137dbed81d6c202e8d64"/>
    <s v="70c7804a7d4f3611fa109b8034298c10"/>
    <s v="delivered"/>
    <d v="2017-12-03T23:17:00"/>
    <n v="291.27999999999997"/>
    <x v="2"/>
    <x v="1"/>
  </r>
  <r>
    <s v="6aaac69ff588fc4e1f1ffddbc682e406"/>
    <s v="55e3493f90cdb6ef93798027675fe8de"/>
    <s v="delivered"/>
    <d v="2017-12-21T13:39:42"/>
    <n v="138.65"/>
    <x v="2"/>
    <x v="1"/>
  </r>
  <r>
    <s v="e2cba9bee26acacfd8100088c465cce4"/>
    <s v="1a2821a2e92cf93fa1635eb0b3775ace"/>
    <s v="delivered"/>
    <d v="2017-12-19T05:42:43"/>
    <n v="191.58"/>
    <x v="2"/>
    <x v="1"/>
  </r>
  <r>
    <s v="733022e671d2bb3d8f678175a31177d0"/>
    <s v="cdfac3f96d217d92695d399b05fb39ab"/>
    <s v="delivered"/>
    <d v="2017-12-17T19:19:05"/>
    <n v="155.41999999999999"/>
    <x v="2"/>
    <x v="1"/>
  </r>
  <r>
    <s v="8cc424a5c8314e99e6e6027b99655b0f"/>
    <s v="16053c75a44df0864ae2b9bfcc76904f"/>
    <s v="delivered"/>
    <d v="2017-12-15T22:51:28"/>
    <n v="163.06"/>
    <x v="2"/>
    <x v="1"/>
  </r>
  <r>
    <s v="fd29920a0c21d7b7d5a2350ab9fab08e"/>
    <s v="ccbda4e04f7b516e64a26088f22cdaf9"/>
    <s v="delivered"/>
    <d v="2017-12-05T00:05:32"/>
    <n v="191.58"/>
    <x v="2"/>
    <x v="1"/>
  </r>
  <r>
    <s v="ef53159b7b28df06945b68eb2b65abc1"/>
    <s v="86b43d0ee7f61f76dda5e430759ae5f1"/>
    <s v="delivered"/>
    <d v="2017-12-06T11:06:52"/>
    <n v="191.58"/>
    <x v="2"/>
    <x v="1"/>
  </r>
  <r>
    <s v="54cb48b7df9ff45bb173611bfbee0857"/>
    <s v="bdf985589fdce685974723db95746127"/>
    <s v="delivered"/>
    <d v="2017-12-15T20:15:38"/>
    <n v="36.35"/>
    <x v="2"/>
    <x v="1"/>
  </r>
  <r>
    <s v="22108d1ba60ff0d3a72641cc5514ab9c"/>
    <s v="5605dffcde82b7ec09d3000b2fe79b3d"/>
    <s v="delivered"/>
    <d v="2017-12-26T13:37:56"/>
    <n v="154.66999999999999"/>
    <x v="2"/>
    <x v="1"/>
  </r>
  <r>
    <s v="595dbd784ef1797f56ce3ee58bd0dd4f"/>
    <s v="808ec4d638607e8829db73353f8e264f"/>
    <s v="delivered"/>
    <d v="2017-12-23T16:29:20"/>
    <n v="138.65"/>
    <x v="2"/>
    <x v="1"/>
  </r>
  <r>
    <s v="e44260bfec2df487a4c92f6fabfe11dd"/>
    <s v="b892692857511e736d116fb6b9b83c0a"/>
    <s v="delivered"/>
    <d v="2017-12-23T16:54:19"/>
    <n v="191.58"/>
    <x v="2"/>
    <x v="1"/>
  </r>
  <r>
    <s v="c5e13c21c49b30c15c64f761f68ed8c2"/>
    <s v="9dada6035f2fa20b18915fdc4067a378"/>
    <s v="delivered"/>
    <d v="2017-12-04T16:58:17"/>
    <n v="191.58"/>
    <x v="2"/>
    <x v="1"/>
  </r>
  <r>
    <s v="bf897dd4378248fd6947e04c4d434dce"/>
    <s v="3591f887df153da2719e91fbfb37817c"/>
    <s v="delivered"/>
    <d v="2017-12-25T20:02:00"/>
    <n v="291.27999999999997"/>
    <x v="2"/>
    <x v="1"/>
  </r>
  <r>
    <s v="c9716472f9573f8b76775fae14ae7c1e"/>
    <s v="93bdcb0a5bd6fdcaf5223c93174028ff"/>
    <s v="delivered"/>
    <d v="2017-12-15T21:28:21"/>
    <n v="191.58"/>
    <x v="2"/>
    <x v="1"/>
  </r>
  <r>
    <s v="1b639d1c43c530ad38bb59d4ea7f8d08"/>
    <s v="ce65d81faff1e65d08d331bfe6c0ad6e"/>
    <s v="delivered"/>
    <d v="2017-12-29T18:23:19"/>
    <n v="154.66999999999999"/>
    <x v="2"/>
    <x v="1"/>
  </r>
  <r>
    <s v="205e94cc10bf8b9be1917d15963e6648"/>
    <s v="b6dc654ea3ba172d3acd4a753b12359a"/>
    <s v="delivered"/>
    <d v="2017-12-02T11:06:09"/>
    <n v="154.66999999999999"/>
    <x v="2"/>
    <x v="1"/>
  </r>
  <r>
    <s v="f11877a328215697cb35c93e04e7780a"/>
    <s v="9e719f78889c3f9ec9fea06852eaf6b4"/>
    <s v="delivered"/>
    <d v="2017-12-23T20:53:21"/>
    <n v="191.58"/>
    <x v="2"/>
    <x v="1"/>
  </r>
  <r>
    <s v="1c355a011e2b33259ad6a363cfed6166"/>
    <s v="971a8cc26e2bd7434cced15690653229"/>
    <s v="delivered"/>
    <d v="2017-12-05T17:31:45"/>
    <n v="154.66999999999999"/>
    <x v="2"/>
    <x v="1"/>
  </r>
  <r>
    <s v="2354d2984a9a8f5334a71203123cbdc2"/>
    <s v="438cfe36b53de47ae14cc3e7185468bb"/>
    <s v="delivered"/>
    <d v="2017-12-02T10:37:58"/>
    <n v="154.66999999999999"/>
    <x v="2"/>
    <x v="1"/>
  </r>
  <r>
    <s v="ffa52cd169e937f7beb9cd360ea881c9"/>
    <s v="14e13233e812fef1af2d37af6c49a74e"/>
    <s v="delivered"/>
    <d v="2017-12-13T14:20:05"/>
    <n v="191.58"/>
    <x v="2"/>
    <x v="1"/>
  </r>
  <r>
    <s v="1c31ab2a0da17fb7deea7714eb37847e"/>
    <s v="0d8a00a1a77519c094786a9dfddea03b"/>
    <s v="delivered"/>
    <d v="2017-12-31T01:24:02"/>
    <n v="154.66999999999999"/>
    <x v="2"/>
    <x v="1"/>
  </r>
  <r>
    <s v="924b9944de552a095cc8e4978ac8a518"/>
    <s v="93aaeed4e69b8ff70a4a732cee3e0415"/>
    <s v="delivered"/>
    <d v="2017-12-05T19:04:17"/>
    <n v="163.06"/>
    <x v="2"/>
    <x v="1"/>
  </r>
  <r>
    <s v="a818110054e36be703fee33dc25a352d"/>
    <s v="6a229d91be2d2807f3f0d923a7251eb5"/>
    <s v="delivered"/>
    <d v="2017-12-28T23:07:22"/>
    <n v="25.84"/>
    <x v="2"/>
    <x v="1"/>
  </r>
  <r>
    <s v="eb7934e2144a9fa719e1f9b7f6b36270"/>
    <s v="8a177163539bd30cb89632e057088a78"/>
    <s v="delivered"/>
    <d v="2017-12-13T13:32:53"/>
    <n v="191.58"/>
    <x v="2"/>
    <x v="1"/>
  </r>
  <r>
    <s v="529c6a63825f705864c027436f173560"/>
    <s v="c6deb133925d7eae8f2c812a0fef2745"/>
    <s v="delivered"/>
    <d v="2017-12-11T16:30:46"/>
    <n v="36.35"/>
    <x v="2"/>
    <x v="1"/>
  </r>
  <r>
    <s v="667fc0af3acc404a6ef971908b1574b4"/>
    <s v="903b3d86e3990db01619a4ebe3edef4e"/>
    <s v="delivered"/>
    <d v="2017-12-12T13:48:30"/>
    <n v="138.65"/>
    <x v="2"/>
    <x v="1"/>
  </r>
  <r>
    <s v="b523567b39b4a0bd6dad69bff2e7004c"/>
    <s v="d2062ad0a3a3b45b4481f6b95429abea"/>
    <s v="delivered"/>
    <d v="2017-12-29T18:40:58"/>
    <n v="125.99"/>
    <x v="2"/>
    <x v="1"/>
  </r>
  <r>
    <s v="9c76544bc3be770f1d1577a923ca28c5"/>
    <s v="2a8b8b802b0f77a6171588d4df9d9e77"/>
    <s v="delivered"/>
    <d v="2017-12-04T21:45:06"/>
    <n v="25.84"/>
    <x v="2"/>
    <x v="1"/>
  </r>
  <r>
    <s v="da2473475b308a32775353337f5c3c6d"/>
    <s v="85094306ed0284f476d0d3aff28b8f1e"/>
    <s v="delivered"/>
    <d v="2017-12-04T15:40:10"/>
    <n v="191.58"/>
    <x v="2"/>
    <x v="1"/>
  </r>
  <r>
    <s v="77e4dd763472bc15f79464ec30396816"/>
    <s v="2341261ab32cd120f68a7d10d7b418b7"/>
    <s v="delivered"/>
    <d v="2017-12-16T16:23:35"/>
    <n v="155.41999999999999"/>
    <x v="2"/>
    <x v="1"/>
  </r>
  <r>
    <s v="cacb1996e2de4ef6334c5223259544e0"/>
    <s v="c0798df67ba2309f0d06889e8beac60d"/>
    <s v="delivered"/>
    <d v="2017-12-01T12:41:36"/>
    <n v="191.58"/>
    <x v="2"/>
    <x v="1"/>
  </r>
  <r>
    <s v="2efabe81d42a274dde6ed24c45f413ee"/>
    <s v="94efc665d43965f7033e755c1250fd01"/>
    <s v="delivered"/>
    <d v="2017-12-14T15:14:49"/>
    <n v="36.35"/>
    <x v="2"/>
    <x v="1"/>
  </r>
  <r>
    <s v="dbb320039cf47fdcb45445cfb453689d"/>
    <s v="59954950b484751adc5d8191bcd1f8ef"/>
    <s v="delivered"/>
    <d v="2017-12-08T00:15:46"/>
    <n v="191.58"/>
    <x v="2"/>
    <x v="1"/>
  </r>
  <r>
    <s v="f5bece298ec65ca3b929bd174b25d419"/>
    <s v="be43b87274ef2732d3ecb9f9b0b478f8"/>
    <s v="delivered"/>
    <d v="2017-12-06T09:50:18"/>
    <n v="191.58"/>
    <x v="2"/>
    <x v="1"/>
  </r>
  <r>
    <s v="ed6b29fe01737a1e042a05988daf31db"/>
    <s v="0d1f1e7ff1445f97f5cef1e3c059e7ce"/>
    <s v="delivered"/>
    <d v="2017-12-21T18:53:44"/>
    <n v="191.58"/>
    <x v="2"/>
    <x v="1"/>
  </r>
  <r>
    <s v="b5ab65ab0519833c110de7fb37bd1c00"/>
    <s v="e2eb5398a45cfd7e444a7a00105b794a"/>
    <s v="delivered"/>
    <d v="2017-12-09T10:12:40"/>
    <n v="125.99"/>
    <x v="2"/>
    <x v="1"/>
  </r>
  <r>
    <s v="da25492a616ea75359094ce9180d2691"/>
    <s v="cd5197b832fad889118cb4ec1483b4f2"/>
    <s v="delivered"/>
    <d v="2017-12-01T09:59:13"/>
    <n v="191.58"/>
    <x v="2"/>
    <x v="1"/>
  </r>
  <r>
    <s v="a7576b40fc3305040c4e267a6c7edeab"/>
    <s v="39affb22b0414feee0d2d41c3434b9eb"/>
    <s v="delivered"/>
    <d v="2017-12-17T22:25:04"/>
    <n v="25.84"/>
    <x v="2"/>
    <x v="1"/>
  </r>
  <r>
    <s v="8c5e3895665d821ef50d85872a34cb0b"/>
    <s v="4b014521d313df89599b997dc8b12041"/>
    <s v="delivered"/>
    <d v="2017-12-08T18:47:35"/>
    <n v="163.06"/>
    <x v="2"/>
    <x v="1"/>
  </r>
  <r>
    <s v="694ac1d9660a7c3c610c379eb240360b"/>
    <s v="57f98f14aab6d9dbfad18f89d2606bdf"/>
    <s v="delivered"/>
    <d v="2017-12-17T18:44:55"/>
    <n v="138.65"/>
    <x v="2"/>
    <x v="1"/>
  </r>
  <r>
    <s v="c16b33b318036905a37290c0c735c522"/>
    <s v="c7967be1df16bf9ab97001a0576a978a"/>
    <s v="delivered"/>
    <d v="2017-12-11T17:20:27"/>
    <n v="47.62"/>
    <x v="2"/>
    <x v="1"/>
  </r>
  <r>
    <s v="32e4636ad9646a3b7df0dbde0cfe5500"/>
    <s v="cf013fcd49b67549a3f482afb2a533ac"/>
    <s v="delivered"/>
    <d v="2017-12-13T13:09:46"/>
    <n v="36.35"/>
    <x v="2"/>
    <x v="1"/>
  </r>
  <r>
    <s v="a9dbb42aae61c8eb9e7ead64817c9469"/>
    <s v="b2c3de242c970c6ab08788a5527d0170"/>
    <s v="shipped"/>
    <d v="2017-12-22T18:18:49"/>
    <n v="25.84"/>
    <x v="2"/>
    <x v="1"/>
  </r>
  <r>
    <s v="6f07a2b4605f269a97bed210ea946521"/>
    <s v="a8a76356d43038ba58e73cdbbe9eab86"/>
    <s v="delivered"/>
    <d v="2017-12-01T21:16:53"/>
    <n v="155.41999999999999"/>
    <x v="2"/>
    <x v="1"/>
  </r>
  <r>
    <s v="7da444f9eb27358bfecfff2aa071e457"/>
    <s v="a394aa1decd1324c76593baffaf2b6ed"/>
    <s v="delivered"/>
    <d v="2017-12-11T09:27:40"/>
    <n v="153.96"/>
    <x v="2"/>
    <x v="1"/>
  </r>
  <r>
    <s v="5d9e4472d0faefbd6e5243341e12c006"/>
    <s v="2196eeeb23fbe18de0dabd506180a95c"/>
    <s v="delivered"/>
    <d v="2017-12-08T16:34:03"/>
    <n v="138.65"/>
    <x v="2"/>
    <x v="1"/>
  </r>
  <r>
    <s v="5dedda64af4ddc15c731da483184f324"/>
    <s v="423259ded99a71af3c276d1910892e7a"/>
    <s v="delivered"/>
    <d v="2017-12-03T23:03:38"/>
    <n v="138.65"/>
    <x v="2"/>
    <x v="1"/>
  </r>
  <r>
    <s v="81c75e6fe26085262f147cf6a6c0d367"/>
    <s v="bc9496f591b527b0b165c0f8908633a1"/>
    <s v="delivered"/>
    <d v="2017-12-30T13:43:48"/>
    <n v="153.96"/>
    <x v="2"/>
    <x v="1"/>
  </r>
  <r>
    <s v="cd0b541e98a2f6e67bffc5850969ac2e"/>
    <s v="23f3d019173ff48ce15b82adb8c38927"/>
    <s v="delivered"/>
    <d v="2017-12-06T11:32:40"/>
    <n v="191.58"/>
    <x v="2"/>
    <x v="1"/>
  </r>
  <r>
    <s v="f352ac1d5c7a30a8108382cdb40facc6"/>
    <s v="fc40e6031c71c3809e29bddd7fe948bb"/>
    <s v="delivered"/>
    <d v="2017-12-07T10:13:48"/>
    <n v="191.58"/>
    <x v="2"/>
    <x v="1"/>
  </r>
  <r>
    <s v="d994b8ab8cf4f90523706c4b34190ac4"/>
    <s v="5d3bef65febabb096f61f20bb73f4597"/>
    <s v="delivered"/>
    <d v="2017-12-18T17:12:58"/>
    <n v="191.58"/>
    <x v="2"/>
    <x v="1"/>
  </r>
  <r>
    <s v="d5327cd12ff03acd894459da5fdd2511"/>
    <s v="5cba34aee6ef2cdb57fe60ed3a7cdd8b"/>
    <s v="delivered"/>
    <d v="2017-12-25T17:14:48"/>
    <n v="191.58"/>
    <x v="2"/>
    <x v="1"/>
  </r>
  <r>
    <s v="4db75bd1ea5ff7061d7e6d7e76328073"/>
    <s v="35273bc197dae9984f65ccc22835ad02"/>
    <s v="delivered"/>
    <d v="2017-12-12T19:48:27"/>
    <n v="36.35"/>
    <x v="2"/>
    <x v="1"/>
  </r>
  <r>
    <s v="e146941ec77679464470ab928ee96e9d"/>
    <s v="2dd5f3fede0695d08c7f287426aa666d"/>
    <s v="delivered"/>
    <d v="2017-12-16T20:49:33"/>
    <n v="191.58"/>
    <x v="2"/>
    <x v="1"/>
  </r>
  <r>
    <s v="b5569f238f8225742a0ca65b827d0456"/>
    <s v="d4c547df5739177e4e0b58fbf2004186"/>
    <s v="delivered"/>
    <d v="2017-12-16T14:02:34"/>
    <n v="125.99"/>
    <x v="2"/>
    <x v="1"/>
  </r>
  <r>
    <s v="4a24776627df4bc781c16431b844580b"/>
    <s v="a2d6e6b9e568d043e74f9f63655869c0"/>
    <s v="delivered"/>
    <d v="2017-12-18T19:58:34"/>
    <n v="36.35"/>
    <x v="2"/>
    <x v="1"/>
  </r>
  <r>
    <s v="1051beca8c58b0961d179647df1deed5"/>
    <s v="a43fe83066c22526686da7a8a080b5b1"/>
    <s v="delivered"/>
    <d v="2017-12-19T15:54:17"/>
    <n v="154.66999999999999"/>
    <x v="2"/>
    <x v="1"/>
  </r>
  <r>
    <s v="da708bf3b3d18eabce89e0b1d84588d6"/>
    <s v="5f6bf39c32d968a0d4973f5172135f0a"/>
    <s v="delivered"/>
    <d v="2017-12-02T21:51:30"/>
    <n v="191.58"/>
    <x v="2"/>
    <x v="1"/>
  </r>
  <r>
    <s v="885c678a9ef215e384152a0b5c203552"/>
    <s v="02be46fd7da5d6db853d074afda49477"/>
    <s v="delivered"/>
    <d v="2017-12-21T20:01:58"/>
    <n v="153.96"/>
    <x v="2"/>
    <x v="1"/>
  </r>
  <r>
    <s v="c0f23917399cf4c9d0828ab1e16c86c6"/>
    <s v="ca92cc3dfe0de482fc21d131dde8d1b2"/>
    <s v="delivered"/>
    <d v="2017-12-14T16:15:34"/>
    <n v="47.62"/>
    <x v="2"/>
    <x v="1"/>
  </r>
  <r>
    <s v="ce9a38787c8e09ef2239972b3149278c"/>
    <s v="3052596732f23f7b62734934adec1b8f"/>
    <s v="delivered"/>
    <d v="2017-12-19T05:16:33"/>
    <n v="191.58"/>
    <x v="2"/>
    <x v="1"/>
  </r>
  <r>
    <s v="e37c6e0e29cea4a2454fbae6a62f2510"/>
    <s v="ed5ff2f9847b4a2dfef2417593b8681c"/>
    <s v="delivered"/>
    <d v="2017-12-30T19:46:45"/>
    <n v="191.58"/>
    <x v="2"/>
    <x v="1"/>
  </r>
  <r>
    <s v="32a9c2b7a764ba82d9f45c94152f4679"/>
    <s v="62af26009dfc1fafdd4d241afc191164"/>
    <s v="delivered"/>
    <d v="2017-12-26T20:59:11"/>
    <n v="36.35"/>
    <x v="2"/>
    <x v="1"/>
  </r>
  <r>
    <s v="7beaa9cf684b466e527383b1ca40fe07"/>
    <s v="2bbf7f0d933e52c5f49be30d8cead4a9"/>
    <s v="delivered"/>
    <d v="2017-12-02T15:16:36"/>
    <n v="58.36"/>
    <x v="2"/>
    <x v="1"/>
  </r>
  <r>
    <s v="44c4f29a13457f2c0e36f5520a215609"/>
    <s v="40f3d39b72c64330683a6cefcd65219e"/>
    <s v="delivered"/>
    <d v="2017-12-16T11:27:49"/>
    <n v="36.35"/>
    <x v="2"/>
    <x v="1"/>
  </r>
  <r>
    <s v="f30bd6977389bd6c34f5447e72d3d353"/>
    <s v="8a137d0f7582e1dc113574fa6bb5602e"/>
    <s v="delivered"/>
    <d v="2017-12-05T17:31:29"/>
    <n v="191.58"/>
    <x v="2"/>
    <x v="1"/>
  </r>
  <r>
    <s v="5d08d050576ab268270b7c0956c6f162"/>
    <s v="b29169462571611d1417abbb0c788dca"/>
    <s v="delivered"/>
    <d v="2017-12-18T08:18:42"/>
    <n v="138.65"/>
    <x v="2"/>
    <x v="1"/>
  </r>
  <r>
    <s v="137e75aa875379eb16854b280dc2aab9"/>
    <s v="063e1f61e1480d535924591b303c66b1"/>
    <s v="delivered"/>
    <d v="2017-12-04T10:40:38"/>
    <n v="154.66999999999999"/>
    <x v="2"/>
    <x v="1"/>
  </r>
  <r>
    <s v="d05502e273bca7f1901d798c7d9fd403"/>
    <s v="ff6bc51ea548793b6d3dfe83ca7eeb75"/>
    <s v="delivered"/>
    <d v="2017-12-20T10:19:57"/>
    <n v="191.58"/>
    <x v="2"/>
    <x v="1"/>
  </r>
  <r>
    <s v="5eee79207209ec0e102581f289e2a6db"/>
    <s v="6da5b0e51a41b4d08009f2ff650695b0"/>
    <s v="delivered"/>
    <d v="2017-12-19T16:21:01"/>
    <n v="138.65"/>
    <x v="2"/>
    <x v="1"/>
  </r>
  <r>
    <s v="c84dc3e7ffa263c94450db56ec2bd44e"/>
    <s v="3b61325bcfd9a7f3ae68bc8bab807fb3"/>
    <s v="delivered"/>
    <d v="2017-12-31T00:14:58"/>
    <n v="191.58"/>
    <x v="2"/>
    <x v="1"/>
  </r>
  <r>
    <s v="b4a740a590b5576fb4a95cba71d80c5d"/>
    <s v="ed2a1af23e7ea93b692e4ce29132445f"/>
    <s v="delivered"/>
    <d v="2017-12-12T12:24:04"/>
    <n v="125.99"/>
    <x v="2"/>
    <x v="1"/>
  </r>
  <r>
    <s v="a08a716f7c4514877f9f907aa11294a9"/>
    <s v="f9a80227a087e3a2008a73e0b19a54e7"/>
    <s v="delivered"/>
    <d v="2017-12-01T14:05:44"/>
    <n v="25.84"/>
    <x v="2"/>
    <x v="1"/>
  </r>
  <r>
    <s v="3b877853212414d83731fdd45a6297d6"/>
    <s v="72b4e72a035c582189e59261116a9bcb"/>
    <s v="delivered"/>
    <d v="2017-12-11T11:05:40"/>
    <n v="36.35"/>
    <x v="2"/>
    <x v="1"/>
  </r>
  <r>
    <s v="28e5bb233e98e648c631612aed074a77"/>
    <s v="7e59547280d79ce3d8b5d913ce9d9056"/>
    <s v="delivered"/>
    <d v="2017-12-14T21:14:10"/>
    <n v="36.35"/>
    <x v="2"/>
    <x v="1"/>
  </r>
  <r>
    <s v="68f5529a9d5082c715fa0369baf4ddff"/>
    <s v="0658d5a2ae9ee0fda5faff1eb552fd22"/>
    <s v="delivered"/>
    <d v="2017-12-07T21:08:03"/>
    <n v="138.65"/>
    <x v="2"/>
    <x v="1"/>
  </r>
  <r>
    <s v="8f3987cbcd3306eab72ae123764da5fb"/>
    <s v="ffdd933fe636d97903e7a4758faa8c6a"/>
    <s v="delivered"/>
    <d v="2017-12-02T09:06:33"/>
    <n v="163.06"/>
    <x v="2"/>
    <x v="1"/>
  </r>
  <r>
    <s v="817b5c93f134a292fe75b0e313a14c7e"/>
    <s v="44da5e73b67c2ac30e15d54c879e050b"/>
    <s v="delivered"/>
    <d v="2017-12-22T22:04:30"/>
    <n v="153.96"/>
    <x v="2"/>
    <x v="1"/>
  </r>
  <r>
    <s v="35dc69177aca98ed312de3c179273128"/>
    <s v="85384fa1f821f17ad0463dfab48d4118"/>
    <s v="delivered"/>
    <d v="2017-12-31T16:26:23"/>
    <n v="36.35"/>
    <x v="2"/>
    <x v="1"/>
  </r>
  <r>
    <s v="6b5a7273e54ae49ccc58c6d77f0bb847"/>
    <s v="1eeba1b0fd9dd044280bce0056665d04"/>
    <s v="delivered"/>
    <d v="2017-12-08T14:40:41"/>
    <n v="138.65"/>
    <x v="2"/>
    <x v="1"/>
  </r>
  <r>
    <s v="e73242af72f21b83ed57aeb572c4f62c"/>
    <s v="dca4fcf46c15aad61c6cc88d568a31da"/>
    <s v="delivered"/>
    <d v="2017-12-28T21:45:01"/>
    <n v="191.58"/>
    <x v="2"/>
    <x v="1"/>
  </r>
  <r>
    <s v="5712a9cedf6170bd8cb13ef4090cd1e4"/>
    <s v="461692a55cce1954087b09cddaa34c48"/>
    <s v="delivered"/>
    <d v="2017-12-15T23:36:05"/>
    <n v="138.65"/>
    <x v="2"/>
    <x v="1"/>
  </r>
  <r>
    <s v="ee651bae2f01d0480c94fff2bfc4b7a0"/>
    <s v="dd30a41164c111b2c77bc14a640392ab"/>
    <s v="delivered"/>
    <d v="2017-12-07T16:20:15"/>
    <n v="191.58"/>
    <x v="2"/>
    <x v="1"/>
  </r>
  <r>
    <s v="21eb87388abffab374c2064a0efe0a48"/>
    <s v="e4a166d37bd00d30e67e46147b739bd4"/>
    <s v="delivered"/>
    <d v="2017-12-04T15:03:38"/>
    <n v="154.66999999999999"/>
    <x v="2"/>
    <x v="1"/>
  </r>
  <r>
    <s v="f5281f570b351e2fc6569df06bbc21cd"/>
    <s v="d70f1b062700147c365624d85570779f"/>
    <s v="delivered"/>
    <d v="2017-12-08T16:55:10"/>
    <n v="191.58"/>
    <x v="2"/>
    <x v="1"/>
  </r>
  <r>
    <s v="1e0902a76612d4d2268202f4f00e11d3"/>
    <s v="8632d99a5b08ab663e6fd273104fcaf1"/>
    <s v="delivered"/>
    <d v="2017-12-03T20:33:02"/>
    <n v="154.66999999999999"/>
    <x v="2"/>
    <x v="1"/>
  </r>
  <r>
    <s v="502964d22e491eff472a1d46ae55df97"/>
    <s v="9d4e4f37616f1a31a894f04de571f283"/>
    <s v="delivered"/>
    <d v="2017-12-02T09:09:36"/>
    <n v="36.35"/>
    <x v="2"/>
    <x v="1"/>
  </r>
  <r>
    <s v="ac9ded1f3d754d8a13787ff88fd7b4f1"/>
    <s v="f2d18d44a6dfaa9be63649d65041d038"/>
    <s v="delivered"/>
    <d v="2017-12-01T14:27:39"/>
    <n v="25.84"/>
    <x v="2"/>
    <x v="1"/>
  </r>
  <r>
    <s v="b00bc9aa349637ff735625300d040f51"/>
    <s v="3784cf17b9988a3cfca0372c69901bc7"/>
    <s v="delivered"/>
    <d v="2017-12-21T21:52:07"/>
    <n v="25.84"/>
    <x v="2"/>
    <x v="1"/>
  </r>
  <r>
    <s v="518a5aecdc43fc3f991f9d7241078534"/>
    <s v="9c9c8d2c1de0e4d5fb1a271c02c55eaa"/>
    <s v="delivered"/>
    <d v="2017-12-08T15:45:03"/>
    <n v="36.35"/>
    <x v="2"/>
    <x v="1"/>
  </r>
  <r>
    <s v="11a712e608d2c5d35b89246489db966d"/>
    <s v="013c39ad671a385ad47e7d108dc6517b"/>
    <s v="delivered"/>
    <d v="2017-12-28T20:21:15"/>
    <n v="154.66999999999999"/>
    <x v="2"/>
    <x v="1"/>
  </r>
  <r>
    <s v="804dae6e9b55fbb92deeb0313f7df57e"/>
    <s v="47001e5735ca5ed1a6ebfbc7a231f354"/>
    <s v="delivered"/>
    <d v="2017-12-12T17:05:39"/>
    <n v="153.96"/>
    <x v="2"/>
    <x v="1"/>
  </r>
  <r>
    <s v="2fac5c3079ed620f52665e540fc57d66"/>
    <s v="f01d004f168186b4d834b318d9309d5d"/>
    <s v="delivered"/>
    <d v="2017-12-19T13:39:03"/>
    <n v="36.35"/>
    <x v="2"/>
    <x v="1"/>
  </r>
  <r>
    <s v="5ab25b72b77a59d1fdf22e49e2094b13"/>
    <s v="5f1c9f917b6f4bd5ef48dd89b4603c7c"/>
    <s v="delivered"/>
    <d v="2017-12-30T21:10:48"/>
    <n v="138.65"/>
    <x v="2"/>
    <x v="1"/>
  </r>
  <r>
    <s v="4ce23a326d80951e2de85a1870483eed"/>
    <s v="26b8d706ae17092e81e600c7ef41148b"/>
    <s v="delivered"/>
    <d v="2017-12-15T15:55:59"/>
    <n v="36.35"/>
    <x v="2"/>
    <x v="1"/>
  </r>
  <r>
    <s v="4bf082888a1de1a60eaa2949a30adf78"/>
    <s v="15df03bd579b23b85e60f0df52b82249"/>
    <s v="delivered"/>
    <d v="2017-12-20T09:21:34"/>
    <n v="36.35"/>
    <x v="2"/>
    <x v="1"/>
  </r>
  <r>
    <s v="b83c1be0cbe93a1aea7c3a77e4ae37ee"/>
    <s v="3c77dd4951dba1fe8d9bb591b12abec2"/>
    <s v="delivered"/>
    <d v="2017-12-02T20:43:14"/>
    <n v="32.9"/>
    <x v="2"/>
    <x v="1"/>
  </r>
  <r>
    <s v="57bd0d9a24b420066185065cfa67a5f3"/>
    <s v="e74f4364ae7a46eaa11d44e3bf02498f"/>
    <s v="delivered"/>
    <d v="2017-12-21T13:39:56"/>
    <n v="138.65"/>
    <x v="2"/>
    <x v="1"/>
  </r>
  <r>
    <s v="c8bb431ec48b3b54c077193bef51bd13"/>
    <s v="758703a0274ea4a5adb2cd28a5af33f8"/>
    <s v="delivered"/>
    <d v="2017-12-15T12:12:12"/>
    <n v="191.58"/>
    <x v="2"/>
    <x v="1"/>
  </r>
  <r>
    <s v="b7a83c94e41bc7b1f8d3b05dede90936"/>
    <s v="57b95284a34bb3f36a5b4edbdfa4bad8"/>
    <s v="delivered"/>
    <d v="2017-12-12T09:36:49"/>
    <n v="125.99"/>
    <x v="2"/>
    <x v="1"/>
  </r>
  <r>
    <s v="bcaff5892a4def087ea5036d6b89b9db"/>
    <s v="de7b829832e3a4f9c9b33faa816dcaec"/>
    <s v="delivered"/>
    <d v="2017-12-15T18:10:54"/>
    <n v="291.27999999999997"/>
    <x v="2"/>
    <x v="1"/>
  </r>
  <r>
    <s v="46825d76addbe7655c8ed2ab5afaefd7"/>
    <s v="6b7de6f848b1ddd9771fad2cb4146307"/>
    <s v="delivered"/>
    <d v="2017-12-22T16:44:04"/>
    <n v="36.35"/>
    <x v="2"/>
    <x v="1"/>
  </r>
  <r>
    <s v="cec3fc5de594e2fdec6ca3becfcbab46"/>
    <s v="6d89ee9aac9ab6950ba2add7309ba6e7"/>
    <s v="delivered"/>
    <d v="2017-12-10T14:48:26"/>
    <n v="191.58"/>
    <x v="2"/>
    <x v="1"/>
  </r>
  <r>
    <s v="ffdce235aaf8a4e381ba694a4da99221"/>
    <s v="35da61fea067d2343fcef9efa970944f"/>
    <s v="delivered"/>
    <d v="2017-12-25T16:50:02"/>
    <n v="191.58"/>
    <x v="2"/>
    <x v="1"/>
  </r>
  <r>
    <s v="deb46eedbf903626782bcc806f26df87"/>
    <s v="ae50974f7ba184e72f70876f964fc6a8"/>
    <s v="delivered"/>
    <d v="2017-12-03T21:38:37"/>
    <n v="191.58"/>
    <x v="2"/>
    <x v="1"/>
  </r>
  <r>
    <s v="3adc4c795d905a8b0b656f1737f0ff45"/>
    <s v="24940b75487e42bff2b7728fc6817382"/>
    <s v="delivered"/>
    <d v="2017-12-26T16:09:06"/>
    <n v="36.35"/>
    <x v="2"/>
    <x v="1"/>
  </r>
  <r>
    <s v="3082f4b582ef439cf6f04f2256ef546f"/>
    <s v="103670c48387c7c93f137fbf9113c623"/>
    <s v="delivered"/>
    <d v="2017-12-16T10:48:43"/>
    <n v="36.35"/>
    <x v="2"/>
    <x v="1"/>
  </r>
  <r>
    <s v="373e8a6f20402ca46cedf50241ed878b"/>
    <s v="641225fde4de7cca971a1d59354adfe5"/>
    <s v="delivered"/>
    <d v="2017-12-13T13:52:38"/>
    <n v="36.35"/>
    <x v="2"/>
    <x v="1"/>
  </r>
  <r>
    <s v="14fbf806b3437830413ce53a21371d3c"/>
    <s v="3cd90f449b0a4bf6c363bddd2aaf2418"/>
    <s v="delivered"/>
    <d v="2017-12-22T08:57:12"/>
    <n v="154.66999999999999"/>
    <x v="2"/>
    <x v="1"/>
  </r>
  <r>
    <s v="0ed4f17967e8f572b0d7523d705aeabd"/>
    <s v="9add6a6f2263142f6bbecf2d0865b23d"/>
    <s v="delivered"/>
    <d v="2017-12-18T11:53:35"/>
    <n v="154.66999999999999"/>
    <x v="2"/>
    <x v="1"/>
  </r>
  <r>
    <s v="8f0c341c40542ef2e5fee0d1ed7ba05b"/>
    <s v="d31117caa8b76119d6e8c9819f68aa5d"/>
    <s v="delivered"/>
    <d v="2017-12-21T09:21:23"/>
    <n v="163.06"/>
    <x v="2"/>
    <x v="1"/>
  </r>
  <r>
    <s v="cf774fe62d37125e7b9638ef68f872b6"/>
    <s v="686fa334d4d911e9ad2ab7322363815b"/>
    <s v="delivered"/>
    <d v="2017-12-24T13:19:17"/>
    <n v="191.58"/>
    <x v="2"/>
    <x v="1"/>
  </r>
  <r>
    <s v="50516ea7f0e69111faf523c5d7900c15"/>
    <s v="c6eebc8cc5774b32a684d0437542ba9c"/>
    <s v="delivered"/>
    <d v="2017-12-07T14:54:19"/>
    <n v="36.35"/>
    <x v="2"/>
    <x v="1"/>
  </r>
  <r>
    <s v="649a1e8e34e85fc2892b907e6bf7ddb3"/>
    <s v="a8ac32b549f5f10fdcdc0d5c7cdd2df7"/>
    <s v="delivered"/>
    <d v="2017-12-31T11:05:02"/>
    <n v="138.65"/>
    <x v="2"/>
    <x v="1"/>
  </r>
  <r>
    <s v="caef95fb90109cd1a4bdf9197d937e41"/>
    <s v="327950402467e8f955ccce468c81a566"/>
    <s v="delivered"/>
    <d v="2017-12-14T17:29:54"/>
    <n v="191.58"/>
    <x v="2"/>
    <x v="1"/>
  </r>
  <r>
    <s v="a92232b41fcd16d21f69ff9d11648bbe"/>
    <s v="1eb56edd49bc10e943716ab0188dd6de"/>
    <s v="delivered"/>
    <d v="2017-12-05T13:37:09"/>
    <n v="25.84"/>
    <x v="2"/>
    <x v="1"/>
  </r>
  <r>
    <s v="aeb6c6dcbb894bc3055802e5a7c5d271"/>
    <s v="58636319a78146d1c98f4602f0839597"/>
    <s v="delivered"/>
    <d v="2017-12-31T02:09:21"/>
    <n v="25.84"/>
    <x v="2"/>
    <x v="1"/>
  </r>
  <r>
    <s v="eb0a5f98cb58483586efdafd5cb6963d"/>
    <s v="d793810b776858ccfd8614ed824ce1c4"/>
    <s v="delivered"/>
    <d v="2017-12-04T10:16:49"/>
    <n v="191.58"/>
    <x v="2"/>
    <x v="1"/>
  </r>
  <r>
    <s v="d71d788e16267fd619e7cbaaa86e966a"/>
    <s v="c125af60bd62644995ab41addb188add"/>
    <s v="delivered"/>
    <d v="2017-12-19T21:21:02"/>
    <n v="191.58"/>
    <x v="2"/>
    <x v="1"/>
  </r>
  <r>
    <s v="51a4d80c45232e938d7504001271af64"/>
    <s v="dafdad1b3be4401d27d372226043843f"/>
    <s v="delivered"/>
    <d v="2017-12-03T16:28:56"/>
    <n v="36.35"/>
    <x v="2"/>
    <x v="1"/>
  </r>
  <r>
    <s v="7e77eb1830c5ca91d26012b8e0fed483"/>
    <s v="d4a482cbaeecc8d8bf7c2e5d38fc5898"/>
    <s v="delivered"/>
    <d v="2017-12-15T11:24:06"/>
    <n v="153.96"/>
    <x v="2"/>
    <x v="1"/>
  </r>
  <r>
    <s v="0e6cacd64f68d4bc8b0cd488367ac297"/>
    <s v="dade98c46f47b797913babfbda567f24"/>
    <s v="delivered"/>
    <d v="2017-12-03T22:53:14"/>
    <n v="154.66999999999999"/>
    <x v="2"/>
    <x v="1"/>
  </r>
  <r>
    <s v="d1bcaad05390878b6dc5d858a720965d"/>
    <s v="d74acd32a7cf671f67842dd6db1f6460"/>
    <s v="delivered"/>
    <d v="2017-12-05T21:21:27"/>
    <n v="191.58"/>
    <x v="2"/>
    <x v="1"/>
  </r>
  <r>
    <s v="b8125d4b9b962404025be64a098d0124"/>
    <s v="ae073273f107a1dac78d8827d9a83c1a"/>
    <s v="delivered"/>
    <d v="2017-12-06T17:49:36"/>
    <n v="32.9"/>
    <x v="2"/>
    <x v="1"/>
  </r>
  <r>
    <s v="e93561a5404a0ecc64f56eed482e05b1"/>
    <s v="10c155b954e1a9bb97996ba6d87175b6"/>
    <s v="delivered"/>
    <d v="2017-12-27T19:22:15"/>
    <n v="191.58"/>
    <x v="2"/>
    <x v="1"/>
  </r>
  <r>
    <s v="6aefae2f6010e130e87f27ff4ed31a8d"/>
    <s v="7de20d53b87c404f4b3bb9f1e69618bc"/>
    <s v="shipped"/>
    <d v="2017-12-01T14:38:00"/>
    <n v="138.65"/>
    <x v="2"/>
    <x v="1"/>
  </r>
  <r>
    <s v="165d95b7e2ca35a58dfbaf646cd14d81"/>
    <s v="0bee63015f7900ba02c9b290aa59686b"/>
    <s v="delivered"/>
    <d v="2017-12-08T13:13:22"/>
    <n v="154.66999999999999"/>
    <x v="2"/>
    <x v="1"/>
  </r>
  <r>
    <s v="42402b96f1fc090bc35a2a5e8fcd3d36"/>
    <s v="8f883e53bf1f50f31bc9e2f4fb8c980d"/>
    <s v="delivered"/>
    <d v="2017-12-04T23:09:57"/>
    <n v="36.35"/>
    <x v="2"/>
    <x v="1"/>
  </r>
  <r>
    <s v="9ae081992e9b8d305a8959fa5507ffe9"/>
    <s v="3686d7b969e7ed67da23f8db45a49954"/>
    <s v="delivered"/>
    <d v="2017-12-28T16:12:19"/>
    <n v="25.84"/>
    <x v="2"/>
    <x v="1"/>
  </r>
  <r>
    <s v="f5eb2c9c8751b09f7637a10a9c40aef2"/>
    <s v="dad721ade2b490dbcc54e62212129467"/>
    <s v="delivered"/>
    <d v="2017-12-11T11:18:46"/>
    <n v="191.58"/>
    <x v="2"/>
    <x v="1"/>
  </r>
  <r>
    <s v="344d7792475d51c5c3b9d41758ef8f44"/>
    <s v="f381bd655bd0626bc05a777cfeab57fb"/>
    <s v="delivered"/>
    <d v="2017-12-26T21:57:46"/>
    <n v="36.35"/>
    <x v="2"/>
    <x v="1"/>
  </r>
  <r>
    <s v="b62f088b105938198ca85cfd28e93efb"/>
    <s v="e0db0394d5cb8befcb6dbf57b1e7aa61"/>
    <s v="delivered"/>
    <d v="2017-12-08T11:01:54"/>
    <n v="125.99"/>
    <x v="2"/>
    <x v="1"/>
  </r>
  <r>
    <s v="bd6423665c409db201f2193150cc8a83"/>
    <s v="f6f8afa3c76a31ae8b3f3dfea2083c15"/>
    <s v="delivered"/>
    <d v="2017-12-10T13:53:34"/>
    <n v="291.27999999999997"/>
    <x v="2"/>
    <x v="1"/>
  </r>
  <r>
    <s v="0f934deb4f74bf5bb7a58232d12040dd"/>
    <s v="87c5e6216d546c37debb656dc3372eb4"/>
    <s v="delivered"/>
    <d v="2017-12-07T11:27:00"/>
    <n v="154.66999999999999"/>
    <x v="2"/>
    <x v="1"/>
  </r>
  <r>
    <s v="e6461bf12e723ae0324f5248219b54e6"/>
    <s v="989ef866c6bb297451a72dfc2ccfed23"/>
    <s v="delivered"/>
    <d v="2017-12-02T20:28:47"/>
    <n v="191.58"/>
    <x v="2"/>
    <x v="1"/>
  </r>
  <r>
    <s v="1b6c00256bc49004b1d059039306c08e"/>
    <s v="37e8d4bfba774a6a343e5c89275e969d"/>
    <s v="delivered"/>
    <d v="2017-12-04T17:01:06"/>
    <n v="154.66999999999999"/>
    <x v="2"/>
    <x v="1"/>
  </r>
  <r>
    <s v="77e63cacbf44d28c73e6ad56e430f477"/>
    <s v="b95f89c4a889213640af2f83af3220c3"/>
    <s v="delivered"/>
    <d v="2017-12-01T00:13:14"/>
    <n v="155.41999999999999"/>
    <x v="2"/>
    <x v="1"/>
  </r>
  <r>
    <s v="af44ea15e758ded763d79c76a2354bb4"/>
    <s v="554d280c6ca30e9c4b2dba7bf368ef53"/>
    <s v="delivered"/>
    <d v="2017-12-22T15:07:12"/>
    <n v="25.84"/>
    <x v="2"/>
    <x v="1"/>
  </r>
  <r>
    <s v="14b0bbcd9df43c7c4f332b485e84faaa"/>
    <s v="2a16167dcea2edc061e897479c84ad37"/>
    <s v="delivered"/>
    <d v="2017-12-10T20:02:42"/>
    <n v="154.66999999999999"/>
    <x v="2"/>
    <x v="1"/>
  </r>
  <r>
    <s v="1164c7cd1bc7ce2567ff3159aa3cc51b"/>
    <s v="6715bbc64ad26fd7b362df3fb6d78566"/>
    <s v="delivered"/>
    <d v="2017-12-18T09:12:41"/>
    <n v="154.66999999999999"/>
    <x v="2"/>
    <x v="1"/>
  </r>
  <r>
    <s v="cf02431ed62ac1e9b3e2572201295463"/>
    <s v="b6f349df1779e320a4552cef211e5d5e"/>
    <s v="delivered"/>
    <d v="2017-12-23T10:07:49"/>
    <n v="191.58"/>
    <x v="2"/>
    <x v="1"/>
  </r>
  <r>
    <s v="46984ee8227e1926e055327b55ad576c"/>
    <s v="c1affa46f9f3b514555259049a0307b9"/>
    <s v="delivered"/>
    <d v="2017-12-13T17:35:26"/>
    <n v="36.35"/>
    <x v="2"/>
    <x v="1"/>
  </r>
  <r>
    <s v="8bc835be169be964f492f42b517b0a3c"/>
    <s v="d9919a807634bcd9e9e474117595f7d9"/>
    <s v="delivered"/>
    <d v="2017-12-01T12:30:13"/>
    <n v="163.06"/>
    <x v="2"/>
    <x v="1"/>
  </r>
  <r>
    <s v="53d32a37a873746a00d313f6ae4b54d3"/>
    <s v="c6cebe6d701f46a67554d705dfadc7cc"/>
    <s v="delivered"/>
    <d v="2017-12-13T19:58:48"/>
    <n v="36.35"/>
    <x v="2"/>
    <x v="1"/>
  </r>
  <r>
    <s v="b259e69b3ba911e0517d03ba13aa5b9e"/>
    <s v="a16e67c974d246977ab8e252636bc1bd"/>
    <s v="delivered"/>
    <d v="2017-12-15T23:07:31"/>
    <n v="25.84"/>
    <x v="2"/>
    <x v="1"/>
  </r>
  <r>
    <s v="7d59ebe884b00b759ca0108a96bfb52f"/>
    <s v="befd7cfedbfee78c1165d05a1d3c40aa"/>
    <s v="delivered"/>
    <d v="2017-12-07T21:47:59"/>
    <n v="58.36"/>
    <x v="2"/>
    <x v="1"/>
  </r>
  <r>
    <s v="7f93c9634dcd85e4d1384f583a74ea58"/>
    <s v="0be9b4ddd7658cd89af3775f8109da15"/>
    <s v="delivered"/>
    <d v="2017-12-05T22:34:56"/>
    <n v="153.96"/>
    <x v="2"/>
    <x v="1"/>
  </r>
  <r>
    <s v="f26d4637c4f560f72ba7feac1675c100"/>
    <s v="5ccd6e80fc5cdbdf4da5fe51a3d126d0"/>
    <s v="delivered"/>
    <d v="2017-12-02T21:01:30"/>
    <n v="191.58"/>
    <x v="2"/>
    <x v="1"/>
  </r>
  <r>
    <s v="e5ee38b54f1a799f6e122d67768cc1b2"/>
    <s v="225ebef5545fbebaf3d70c1c460a5859"/>
    <s v="delivered"/>
    <d v="2017-12-23T16:28:14"/>
    <n v="191.58"/>
    <x v="2"/>
    <x v="1"/>
  </r>
  <r>
    <s v="cffa313cdff9d1f11d1a4d18be00369f"/>
    <s v="77a15f7a0bb69e8b0aecf36b112f9be0"/>
    <s v="delivered"/>
    <d v="2017-12-12T23:41:30"/>
    <n v="191.58"/>
    <x v="2"/>
    <x v="1"/>
  </r>
  <r>
    <s v="c6eb12496a2291952b77b1249eaa9a94"/>
    <s v="d080fa5f9e3d29b16b7f2a70c897188e"/>
    <s v="delivered"/>
    <d v="2017-12-02T20:26:33"/>
    <n v="191.58"/>
    <x v="2"/>
    <x v="1"/>
  </r>
  <r>
    <s v="91dd888a4b337fbe66398fb27c88a04c"/>
    <s v="6ea29ae62679c8330d931490b5d00011"/>
    <s v="delivered"/>
    <d v="2017-12-13T11:18:13"/>
    <n v="163.06"/>
    <x v="2"/>
    <x v="1"/>
  </r>
  <r>
    <s v="62a6791b270d5f309cfe9671c0eca61a"/>
    <s v="42a3b267e4578c806e2f47fd25818af5"/>
    <s v="delivered"/>
    <d v="2017-12-01T08:13:46"/>
    <n v="138.65"/>
    <x v="2"/>
    <x v="1"/>
  </r>
  <r>
    <s v="0e889e74cffcea6930673d6011321633"/>
    <s v="067ccd26a1e4082be06995121d90c1db"/>
    <s v="delivered"/>
    <d v="2017-12-05T09:21:15"/>
    <n v="154.66999999999999"/>
    <x v="2"/>
    <x v="1"/>
  </r>
  <r>
    <s v="46b3fd7575085d6acefa04739e8c03a5"/>
    <s v="1c26fa5d7e1d256fb6edecc2084c58ed"/>
    <s v="delivered"/>
    <d v="2017-12-11T23:18:40"/>
    <n v="36.35"/>
    <x v="2"/>
    <x v="1"/>
  </r>
  <r>
    <s v="f6eb8b6dbe3e8d62dfa502ba34413b4c"/>
    <s v="0efdf64a4ce7cdf1560f30c1aaf777db"/>
    <s v="delivered"/>
    <d v="2017-12-18T15:04:49"/>
    <n v="191.58"/>
    <x v="2"/>
    <x v="1"/>
  </r>
  <r>
    <s v="8ba268235fbb748f118500dc2f8f9781"/>
    <s v="1e338a26b653fb3389509b3a29e02174"/>
    <s v="delivered"/>
    <d v="2017-12-09T21:53:29"/>
    <n v="163.06"/>
    <x v="2"/>
    <x v="1"/>
  </r>
  <r>
    <s v="23922e17c7f2bff630c5cfeff23b1551"/>
    <s v="0d3377ae70b37bda8cd55a64e69718e4"/>
    <s v="delivered"/>
    <d v="2017-12-27T22:50:54"/>
    <n v="154.66999999999999"/>
    <x v="2"/>
    <x v="1"/>
  </r>
  <r>
    <s v="61533cd20b6e0d2b003a57dd6b78fddb"/>
    <s v="b444e11307ca74582c1afbe4fbc3062d"/>
    <s v="invoiced"/>
    <d v="2017-12-14T18:53:55"/>
    <n v="138.65"/>
    <x v="2"/>
    <x v="1"/>
  </r>
  <r>
    <s v="542ba8266da1910cd2215aea677465e6"/>
    <s v="02dc555ff9dbfd338f0206448408c8cf"/>
    <s v="delivered"/>
    <d v="2017-12-05T19:05:00"/>
    <n v="36.35"/>
    <x v="2"/>
    <x v="1"/>
  </r>
  <r>
    <s v="a982fa6447231167540497f3084efea4"/>
    <s v="404ac566795a813df33daf72f98594cf"/>
    <s v="delivered"/>
    <d v="2017-12-07T07:18:12"/>
    <n v="25.84"/>
    <x v="2"/>
    <x v="1"/>
  </r>
  <r>
    <s v="63df9c400a34f212a2b147cec366dfa9"/>
    <s v="66864c22377ac8bb2a1ce9ecef8f1f7e"/>
    <s v="delivered"/>
    <d v="2017-12-05T16:36:42"/>
    <n v="138.65"/>
    <x v="2"/>
    <x v="1"/>
  </r>
  <r>
    <s v="66a78e85c6861534eb1d18df457530db"/>
    <s v="f2e41456f21d09a4a1177f2f24ef26c5"/>
    <s v="delivered"/>
    <d v="2017-12-04T11:48:54"/>
    <n v="138.65"/>
    <x v="2"/>
    <x v="1"/>
  </r>
  <r>
    <s v="bff7e590732738aa522782dc42dc7705"/>
    <s v="a4952f2f27f9fd084ec13468dcdf677b"/>
    <s v="delivered"/>
    <d v="2017-12-04T23:48:45"/>
    <n v="291.27999999999997"/>
    <x v="2"/>
    <x v="1"/>
  </r>
  <r>
    <s v="b20b3160f32a91237bbac959a1b466fd"/>
    <s v="39c2bfd1f126f175ebb6e37c7069b522"/>
    <s v="delivered"/>
    <d v="2017-12-27T18:30:27"/>
    <n v="25.84"/>
    <x v="2"/>
    <x v="1"/>
  </r>
  <r>
    <s v="7d8d2dfe79978690805299920334577d"/>
    <s v="cf163daea5f13a20a83e836a2bccf1d6"/>
    <s v="delivered"/>
    <d v="2017-12-06T11:26:39"/>
    <n v="153.96"/>
    <x v="2"/>
    <x v="1"/>
  </r>
  <r>
    <s v="99564fb7290396571ca59529ad9e71f3"/>
    <s v="a407bb03f91e9417a3b25ac7bfa0d3e6"/>
    <s v="delivered"/>
    <d v="2017-12-03T21:54:29"/>
    <n v="163.06"/>
    <x v="2"/>
    <x v="1"/>
  </r>
  <r>
    <s v="b2be2e2f35e143f8895228b3c9b83eab"/>
    <s v="a454b5b99a00a91c20469603d40db036"/>
    <s v="delivered"/>
    <d v="2017-12-01T12:17:53"/>
    <n v="25.84"/>
    <x v="2"/>
    <x v="1"/>
  </r>
  <r>
    <s v="c39b4b096477122be2548ca4b4462b21"/>
    <s v="cc4d7af7a584bf8b5bca2dca7e2200c5"/>
    <s v="delivered"/>
    <d v="2017-12-24T19:01:26"/>
    <n v="47.62"/>
    <x v="2"/>
    <x v="1"/>
  </r>
  <r>
    <s v="b67a584082fe23b966934beacd6413b4"/>
    <s v="9929e71f5293f941b8bdaf57b20e5d85"/>
    <s v="delivered"/>
    <d v="2017-12-03T15:38:37"/>
    <n v="125.99"/>
    <x v="2"/>
    <x v="1"/>
  </r>
  <r>
    <s v="b7f9ef5debe4cc9e54333fa441e8dfd4"/>
    <s v="7e88b6b03a09804d9fff9242bf2b14c5"/>
    <s v="delivered"/>
    <d v="2017-12-09T01:16:40"/>
    <n v="32.9"/>
    <x v="2"/>
    <x v="1"/>
  </r>
  <r>
    <s v="6e15cbf7d3e8a1099a5be2702e863ef1"/>
    <s v="6b5657ba9faebbefbf9a2fd894ef803d"/>
    <s v="delivered"/>
    <d v="2017-12-27T21:32:39"/>
    <n v="155.41999999999999"/>
    <x v="2"/>
    <x v="1"/>
  </r>
  <r>
    <s v="c274216562a0ca3b0f14b7b46b8f7f4e"/>
    <s v="2f59e6ae8264da17adca44753f354ef9"/>
    <s v="delivered"/>
    <d v="2017-12-14T07:11:39"/>
    <n v="47.62"/>
    <x v="2"/>
    <x v="1"/>
  </r>
  <r>
    <s v="ef24d89a1994d468c2903e3d2dbfae56"/>
    <s v="b16866ec831fa280adc36a71f6a30dbe"/>
    <s v="delivered"/>
    <d v="2017-12-16T09:25:10"/>
    <n v="191.58"/>
    <x v="2"/>
    <x v="1"/>
  </r>
  <r>
    <s v="ee1de1bcd287c6d9584b5e78d1b534be"/>
    <s v="491689eb90a5e67c0967a80dcab074f3"/>
    <s v="delivered"/>
    <d v="2017-12-01T11:05:40"/>
    <n v="191.58"/>
    <x v="2"/>
    <x v="1"/>
  </r>
  <r>
    <s v="b55194d272b7e65501f2d19906f38060"/>
    <s v="271ce99781ce163e49fba6e260a1d27d"/>
    <s v="delivered"/>
    <d v="2017-12-01T06:57:04"/>
    <n v="125.99"/>
    <x v="2"/>
    <x v="1"/>
  </r>
  <r>
    <s v="b58d52e3a578620cf3e4cd9b2b5a0516"/>
    <s v="fe7217b7ff946d143c80fd4852c32836"/>
    <s v="delivered"/>
    <d v="2017-12-04T13:15:11"/>
    <n v="125.99"/>
    <x v="2"/>
    <x v="1"/>
  </r>
  <r>
    <s v="5ccf62709f079c27307f316fdc2e794a"/>
    <s v="b30ebfccb79dd342c844951b58af71ab"/>
    <s v="delivered"/>
    <d v="2017-12-08T16:15:26"/>
    <n v="138.65"/>
    <x v="2"/>
    <x v="1"/>
  </r>
  <r>
    <s v="d8f3f6f587c473f30872ffdf8170fc6c"/>
    <s v="08c107b0b78e43fa0195263569937873"/>
    <s v="delivered"/>
    <d v="2017-12-11T13:16:13"/>
    <n v="191.58"/>
    <x v="2"/>
    <x v="1"/>
  </r>
  <r>
    <s v="c1bcd85491d0472bf5d90c9890197a75"/>
    <s v="369e8d5b3fb4177c3c9a6623f408cb1e"/>
    <s v="delivered"/>
    <d v="2017-12-02T19:15:04"/>
    <n v="47.62"/>
    <x v="2"/>
    <x v="1"/>
  </r>
  <r>
    <s v="4ce789d7705c17767436b6931e654637"/>
    <s v="e384138611b6bc0b16b651897b5c7f77"/>
    <s v="delivered"/>
    <d v="2017-12-12T20:56:42"/>
    <n v="36.35"/>
    <x v="2"/>
    <x v="1"/>
  </r>
  <r>
    <s v="40df325dfbb83b29d6b1ad21ab997c10"/>
    <s v="c358ba3b6586cfe86c59d44af141dbc2"/>
    <s v="delivered"/>
    <d v="2017-12-28T02:52:36"/>
    <n v="36.35"/>
    <x v="2"/>
    <x v="1"/>
  </r>
  <r>
    <s v="9a25279f96f2403819fb2c4879143408"/>
    <s v="7c4afbffcbcec9554ef4e4d72654ff4b"/>
    <s v="delivered"/>
    <d v="2017-12-19T22:04:52"/>
    <n v="163.06"/>
    <x v="2"/>
    <x v="1"/>
  </r>
  <r>
    <s v="ec46fa0c63f83339ec26fb20a159d488"/>
    <s v="7ee00ee969c57da7ce91d3c4009be0ab"/>
    <s v="delivered"/>
    <d v="2017-12-14T01:07:45"/>
    <n v="191.58"/>
    <x v="2"/>
    <x v="1"/>
  </r>
  <r>
    <s v="b737d0aece7ff528ec36941e12664817"/>
    <s v="f396efa1786c7dfc9742d2512ff88f0c"/>
    <s v="delivered"/>
    <d v="2017-12-31T05:24:30"/>
    <n v="125.99"/>
    <x v="2"/>
    <x v="1"/>
  </r>
  <r>
    <s v="2b257925e49cd73ec3e98ab5eeed690d"/>
    <s v="5a67a288c4fb57c40eca425c8a20158a"/>
    <s v="delivered"/>
    <d v="2017-12-05T19:08:47"/>
    <n v="36.35"/>
    <x v="2"/>
    <x v="1"/>
  </r>
  <r>
    <s v="b66e31de6d25d8b51cc5c4f0535f55bf"/>
    <s v="0c79d230814815f24c232a4ba3efb445"/>
    <s v="delivered"/>
    <d v="2017-12-27T19:51:59"/>
    <n v="125.99"/>
    <x v="2"/>
    <x v="1"/>
  </r>
  <r>
    <s v="69eda667e556fbf004a1c26468e91d35"/>
    <s v="837d37e337467452b7d2c2068816177a"/>
    <s v="delivered"/>
    <d v="2017-12-12T21:11:22"/>
    <n v="138.65"/>
    <x v="2"/>
    <x v="1"/>
  </r>
  <r>
    <s v="2697851a8696a6d7c13a64e8a9bafaab"/>
    <s v="1572a8eac493953576b6e08ace73594a"/>
    <s v="delivered"/>
    <d v="2017-12-18T15:06:30"/>
    <n v="154.66999999999999"/>
    <x v="2"/>
    <x v="1"/>
  </r>
  <r>
    <s v="a4efbda58af31645539bafc75617196a"/>
    <s v="6035ab6f7cf530e8bc5d557c4ba1a6a2"/>
    <s v="delivered"/>
    <d v="2017-12-11T16:45:58"/>
    <n v="25.84"/>
    <x v="2"/>
    <x v="1"/>
  </r>
  <r>
    <s v="49325c2deee76676f1abd4811847e835"/>
    <s v="c76b22e8e66ca9c990456b48dcd8f64a"/>
    <s v="delivered"/>
    <d v="2017-12-06T07:35:30"/>
    <n v="36.35"/>
    <x v="2"/>
    <x v="1"/>
  </r>
  <r>
    <s v="d2927bf34d3adc3b878e226b7af91519"/>
    <s v="d690d2607d75af662854e115e5aaca9c"/>
    <s v="delivered"/>
    <d v="2017-12-16T17:33:23"/>
    <n v="191.58"/>
    <x v="2"/>
    <x v="1"/>
  </r>
  <r>
    <s v="768fa69faa8e49e877dd1612013472f6"/>
    <s v="ffa9419903b6e1ed6f0692ab2695de94"/>
    <s v="delivered"/>
    <d v="2017-12-07T20:52:55"/>
    <n v="155.41999999999999"/>
    <x v="2"/>
    <x v="1"/>
  </r>
  <r>
    <s v="0dfba10b17bfeb85f083652263d258ee"/>
    <s v="efcec2d45a82de3621e2867afcd94561"/>
    <s v="delivered"/>
    <d v="2017-12-14T21:32:46"/>
    <n v="154.66999999999999"/>
    <x v="2"/>
    <x v="1"/>
  </r>
  <r>
    <s v="c4f4ee4a762d4a787e43c9b8eecaf3f6"/>
    <s v="3955e9bd50f72fbd4168cae28cbe8a28"/>
    <s v="delivered"/>
    <d v="2017-12-01T21:26:27"/>
    <n v="191.58"/>
    <x v="2"/>
    <x v="1"/>
  </r>
  <r>
    <s v="d2b0e9ad3eb702103a07a98fb24ef49c"/>
    <s v="3e85b5da17c2db572111e477730e5179"/>
    <s v="delivered"/>
    <d v="2017-12-13T17:12:13"/>
    <n v="191.58"/>
    <x v="2"/>
    <x v="1"/>
  </r>
  <r>
    <s v="de0e984a881ce75f0f313038b3b3bda0"/>
    <s v="910c45960d27ad2fb3194086b0fd5ef4"/>
    <s v="delivered"/>
    <d v="2017-12-01T15:24:47"/>
    <n v="191.58"/>
    <x v="2"/>
    <x v="1"/>
  </r>
  <r>
    <s v="7f9fc8aa08f1a4a7f9ee303ad5c6a22d"/>
    <s v="abc20b5351a51ecd2d4ee21f374e53cb"/>
    <s v="delivered"/>
    <d v="2017-12-23T21:27:48"/>
    <n v="153.96"/>
    <x v="2"/>
    <x v="1"/>
  </r>
  <r>
    <s v="7a10425bd53603cfa8f0a9d68b6aeb6e"/>
    <s v="4167431bb838ed4cf71b635e0f118b6d"/>
    <s v="delivered"/>
    <d v="2017-12-17T12:45:48"/>
    <n v="155.41999999999999"/>
    <x v="2"/>
    <x v="1"/>
  </r>
  <r>
    <s v="e219372f6da65b22dd2e19af454261bb"/>
    <s v="5108304959a328833aaeffce6203747e"/>
    <s v="delivered"/>
    <d v="2017-12-23T16:34:29"/>
    <n v="191.58"/>
    <x v="2"/>
    <x v="1"/>
  </r>
  <r>
    <s v="13367e74393271c3cc6d4e43540ef547"/>
    <s v="ac68fcce5f4ce4464d340e620f7808eb"/>
    <s v="delivered"/>
    <d v="2017-12-17T08:26:41"/>
    <n v="154.66999999999999"/>
    <x v="2"/>
    <x v="1"/>
  </r>
  <r>
    <s v="75d828fcad4255d3777465dc3050a8f5"/>
    <s v="49eba0e67920f32999db394895d656f4"/>
    <s v="delivered"/>
    <d v="2017-12-28T08:41:57"/>
    <n v="155.41999999999999"/>
    <x v="2"/>
    <x v="1"/>
  </r>
  <r>
    <s v="6829390c4a5d4739d067ac8ee4828d8e"/>
    <s v="0b84194096e4c860bd0cc790b95ceb9f"/>
    <s v="delivered"/>
    <d v="2017-12-18T00:33:31"/>
    <n v="138.65"/>
    <x v="2"/>
    <x v="1"/>
  </r>
  <r>
    <s v="3d84b75178b37121a262cb6f3d30e6ba"/>
    <s v="76354bded57ab0e72bfe46b0a09fa2c0"/>
    <s v="delivered"/>
    <d v="2017-12-04T09:18:32"/>
    <n v="36.35"/>
    <x v="2"/>
    <x v="1"/>
  </r>
  <r>
    <s v="8c48de2f61b3d074a30c7268fb8ca85b"/>
    <s v="5a57b1a20de176ef2c2e643e33c6a035"/>
    <s v="delivered"/>
    <d v="2017-12-04T20:42:58"/>
    <n v="163.06"/>
    <x v="2"/>
    <x v="1"/>
  </r>
  <r>
    <s v="96f5dfe006638550afa4d6390fc074c1"/>
    <s v="b16343b95f5346a9933144386af4caab"/>
    <s v="delivered"/>
    <d v="2017-12-12T18:51:47"/>
    <n v="163.06"/>
    <x v="2"/>
    <x v="1"/>
  </r>
  <r>
    <s v="f68f706f1fd4d58751c3fe2c65a676ca"/>
    <s v="1f79c7cecfeaa9f81081521e4f84a1c6"/>
    <s v="delivered"/>
    <d v="2017-12-07T16:33:04"/>
    <n v="191.58"/>
    <x v="2"/>
    <x v="1"/>
  </r>
  <r>
    <s v="a2774eabce91067c32cfb2813ac902ad"/>
    <s v="3737a929359d1e964541489e0c0e3841"/>
    <s v="delivered"/>
    <d v="2017-12-04T10:10:12"/>
    <n v="25.84"/>
    <x v="2"/>
    <x v="1"/>
  </r>
  <r>
    <s v="13651aa318d6af9df5257a5dfdc20f3c"/>
    <s v="07a41bea02321e3258b602c6f8dd4ff4"/>
    <s v="delivered"/>
    <d v="2017-12-05T13:56:28"/>
    <n v="154.66999999999999"/>
    <x v="2"/>
    <x v="1"/>
  </r>
  <r>
    <s v="50a6272e4de975f1b97fca4f68157f84"/>
    <s v="9f0d658ef3d6f96143d992b4496304e5"/>
    <s v="delivered"/>
    <d v="2017-12-16T09:40:04"/>
    <n v="36.35"/>
    <x v="2"/>
    <x v="1"/>
  </r>
  <r>
    <s v="911a1257a699f1b61ec55aa88eace3bd"/>
    <s v="295b66076a7255133bdc1adbb056162e"/>
    <s v="delivered"/>
    <d v="2017-12-02T03:45:01"/>
    <n v="163.06"/>
    <x v="2"/>
    <x v="1"/>
  </r>
  <r>
    <s v="dac20199c3b53e630f19bf3dc1744bba"/>
    <s v="03326ac6bdb11c844b82c85df77525cb"/>
    <s v="delivered"/>
    <d v="2017-12-01T08:41:02"/>
    <n v="191.58"/>
    <x v="2"/>
    <x v="1"/>
  </r>
  <r>
    <s v="65f87722388463aa7d02023c8f5b11ab"/>
    <s v="92c2c5b759c20b4d91edd17b0b8572c7"/>
    <s v="unavailable"/>
    <d v="2017-12-05T16:00:46"/>
    <n v="138.65"/>
    <x v="2"/>
    <x v="1"/>
  </r>
  <r>
    <s v="52c8fe0f0dc37807e452b5f695c2eb77"/>
    <s v="e02193584f54356ced74568c39966cdd"/>
    <s v="delivered"/>
    <d v="2017-12-14T21:08:59"/>
    <n v="36.35"/>
    <x v="2"/>
    <x v="1"/>
  </r>
  <r>
    <s v="b6144031396a6d8e9f9f10d110f5449f"/>
    <s v="421dade77b18dae3277a91c125a5d7e6"/>
    <s v="delivered"/>
    <d v="2017-12-30T14:00:04"/>
    <n v="125.99"/>
    <x v="2"/>
    <x v="1"/>
  </r>
  <r>
    <s v="1e5958074c0e0c8c32ca98a2155b4ac9"/>
    <s v="11b6651e83500aee07a2a5b39c329ad1"/>
    <s v="delivered"/>
    <d v="2017-12-09T06:52:41"/>
    <n v="154.66999999999999"/>
    <x v="2"/>
    <x v="1"/>
  </r>
  <r>
    <s v="5278f92718cd6d3de89da59a99515b34"/>
    <s v="39c4545c05884339f82340bd79a8a679"/>
    <s v="delivered"/>
    <d v="2017-12-01T14:42:23"/>
    <n v="36.35"/>
    <x v="2"/>
    <x v="1"/>
  </r>
  <r>
    <s v="ad27f40c6dd9ac7017b460bb1ad492f3"/>
    <s v="067b4d25cd355be5e70f7e0b62f511b5"/>
    <s v="delivered"/>
    <d v="2017-12-25T19:26:11"/>
    <n v="25.84"/>
    <x v="2"/>
    <x v="1"/>
  </r>
  <r>
    <s v="3f53ab479c257a4c6c027d24e4a2ffee"/>
    <s v="03b75b4bb4d5f3145ec04664ddd53183"/>
    <s v="delivered"/>
    <d v="2017-12-17T18:25:58"/>
    <n v="36.35"/>
    <x v="2"/>
    <x v="1"/>
  </r>
  <r>
    <s v="13f39faa772c108e863effadedd16a06"/>
    <s v="3e95b686c13d08206b2c07b838b65372"/>
    <s v="delivered"/>
    <d v="2017-12-04T09:54:25"/>
    <n v="154.66999999999999"/>
    <x v="2"/>
    <x v="1"/>
  </r>
  <r>
    <s v="a3f91830d0e848e2824d4c772ebb7772"/>
    <s v="f985fbb6e309bce26a0523005408b5a9"/>
    <s v="delivered"/>
    <d v="2017-12-01T12:33:53"/>
    <n v="25.84"/>
    <x v="2"/>
    <x v="1"/>
  </r>
  <r>
    <s v="e69a8cc400ec0d55147d287df178cfe3"/>
    <s v="f250157af1ed266f20280d20eac5d751"/>
    <s v="delivered"/>
    <d v="2017-12-20T10:08:46"/>
    <n v="191.58"/>
    <x v="2"/>
    <x v="1"/>
  </r>
  <r>
    <s v="eaec9353fdfdae46bfe3cd8dac18b0c8"/>
    <s v="ac20409a5bcf2810040956b8fb803c70"/>
    <s v="delivered"/>
    <d v="2017-12-20T15:47:46"/>
    <n v="191.58"/>
    <x v="2"/>
    <x v="1"/>
  </r>
  <r>
    <s v="4e61d7c6f86143c04ee80dae4955fd92"/>
    <s v="b7c8e76e67ea70f6aaa55aa9f847c0c3"/>
    <s v="delivered"/>
    <d v="2017-12-18T10:28:12"/>
    <n v="36.35"/>
    <x v="2"/>
    <x v="1"/>
  </r>
  <r>
    <s v="e1cefbb06b22dd8349b9f4797a338b58"/>
    <s v="71fc1f0e4c7d6e6d567898f0e825ef29"/>
    <s v="delivered"/>
    <d v="2017-12-20T11:45:55"/>
    <n v="191.58"/>
    <x v="2"/>
    <x v="1"/>
  </r>
  <r>
    <s v="137d0174b6161980026a858b907762fc"/>
    <s v="bdb76be5d5a9873dfb4f392ccf7aa962"/>
    <s v="delivered"/>
    <d v="2017-12-29T13:50:00"/>
    <n v="154.66999999999999"/>
    <x v="2"/>
    <x v="1"/>
  </r>
  <r>
    <s v="2d5abff139e8101029312b689bfeae7a"/>
    <s v="662ab7afd6f9c9dfd5677cea9867f742"/>
    <s v="delivered"/>
    <d v="2017-12-01T17:30:00"/>
    <n v="36.35"/>
    <x v="2"/>
    <x v="1"/>
  </r>
  <r>
    <s v="3ba2d0012b1f34bc6ccbc31c4ba69f93"/>
    <s v="f840f0447008c6176811942645f9a30f"/>
    <s v="delivered"/>
    <d v="2017-12-31T10:51:36"/>
    <n v="36.35"/>
    <x v="2"/>
    <x v="1"/>
  </r>
  <r>
    <s v="2d7d78a1457c3765a5ee5dcae46046fd"/>
    <s v="cfa7b404a200ed9ca8df16515b5ac0b6"/>
    <s v="delivered"/>
    <d v="2017-12-01T09:21:34"/>
    <n v="36.35"/>
    <x v="2"/>
    <x v="1"/>
  </r>
  <r>
    <s v="96f4cc5fae35d1144e51ae9aec601f4b"/>
    <s v="3f2e4716a82393a3277d0ca84e9392ca"/>
    <s v="delivered"/>
    <d v="2017-12-17T20:49:06"/>
    <n v="163.06"/>
    <x v="2"/>
    <x v="1"/>
  </r>
  <r>
    <s v="fba15b6166570bdffa6d84b98e0c11ba"/>
    <s v="647fcb132a1af0014cba5d45d57d93f2"/>
    <s v="delivered"/>
    <d v="2017-12-12T14:01:23"/>
    <n v="191.58"/>
    <x v="2"/>
    <x v="1"/>
  </r>
  <r>
    <s v="75df014e897510b97edbb6261ef40f82"/>
    <s v="61d1d67b171087d5bfcc5afaa0238c31"/>
    <s v="delivered"/>
    <d v="2017-12-13T21:34:31"/>
    <n v="155.41999999999999"/>
    <x v="2"/>
    <x v="1"/>
  </r>
  <r>
    <s v="8c3d752c5c02227878fae49aeaddbfd7"/>
    <s v="00046a560d407e99b969756e0b10f282"/>
    <s v="delivered"/>
    <d v="2017-12-18T11:08:30"/>
    <n v="163.06"/>
    <x v="2"/>
    <x v="1"/>
  </r>
  <r>
    <s v="2f5124f516a7f5e4095ef4325d67c511"/>
    <s v="2d2259e2fbd96d9aae631389a1d22cf6"/>
    <s v="unavailable"/>
    <d v="2017-12-19T20:36:22"/>
    <n v="36.35"/>
    <x v="2"/>
    <x v="1"/>
  </r>
  <r>
    <s v="3aa8bb26ca992439ef2b340e0de63e78"/>
    <s v="aa7ccffddf3662882e50e67dbea2f385"/>
    <s v="delivered"/>
    <d v="2017-12-07T16:48:12"/>
    <n v="36.35"/>
    <x v="2"/>
    <x v="1"/>
  </r>
  <r>
    <s v="d81092e5b4741adbb395bb5aba884c36"/>
    <s v="78d035468d20932fde6cde700713c2f6"/>
    <s v="delivered"/>
    <d v="2017-12-06T14:56:40"/>
    <n v="191.58"/>
    <x v="2"/>
    <x v="1"/>
  </r>
  <r>
    <s v="8085aaa6e2ee2116465a459fdcde64bd"/>
    <s v="18914bacd6f0cb1785f7970be42fa83d"/>
    <s v="delivered"/>
    <d v="2017-12-05T19:02:24"/>
    <n v="153.96"/>
    <x v="2"/>
    <x v="1"/>
  </r>
  <r>
    <s v="55be669b624a706853ba200519c57acd"/>
    <s v="3782f56019b01ac198bf586c13dc039f"/>
    <s v="delivered"/>
    <d v="2017-12-25T21:47:30"/>
    <n v="138.65"/>
    <x v="2"/>
    <x v="1"/>
  </r>
  <r>
    <s v="46e0dd5cd4dd2530f0e9563886d82e09"/>
    <s v="6b57e6a310995d960e19f631db8459c3"/>
    <s v="delivered"/>
    <d v="2017-12-18T08:37:49"/>
    <n v="36.35"/>
    <x v="2"/>
    <x v="1"/>
  </r>
  <r>
    <s v="216720f8251b8f0ed3800a7de50ae44a"/>
    <s v="589b3c2e820cc79d4fcba7581e4099dc"/>
    <s v="delivered"/>
    <d v="2017-12-19T23:29:47"/>
    <n v="154.66999999999999"/>
    <x v="2"/>
    <x v="1"/>
  </r>
  <r>
    <s v="28cd3c544253ce946b65fbba1e51b05c"/>
    <s v="7c5ffd6d315db34ffca31349e26f9cd7"/>
    <s v="delivered"/>
    <d v="2017-12-05T19:01:43"/>
    <n v="154.66999999999999"/>
    <x v="2"/>
    <x v="1"/>
  </r>
  <r>
    <s v="eb951538a1e505560662159b6b4ef965"/>
    <s v="ff162456f8b57af09e181c4e1dfbfb38"/>
    <s v="delivered"/>
    <d v="2017-12-01T13:06:50"/>
    <n v="191.58"/>
    <x v="2"/>
    <x v="1"/>
  </r>
  <r>
    <s v="f50654324d7bc3b79e01a02199fe1585"/>
    <s v="4e9cb4e5f4db18cf45e19c7a20951349"/>
    <s v="delivered"/>
    <d v="2017-12-19T18:12:02"/>
    <n v="191.58"/>
    <x v="2"/>
    <x v="1"/>
  </r>
  <r>
    <s v="db88c73b909a8dedc34e77d84f2ec323"/>
    <s v="c93b99143247d309d9fa3da7064ad32c"/>
    <s v="delivered"/>
    <d v="2017-12-12T20:55:57"/>
    <n v="191.58"/>
    <x v="2"/>
    <x v="1"/>
  </r>
  <r>
    <s v="e77e25ad4185ce8fba142eafcd1442da"/>
    <s v="33a4d61b0f6957f323a1eb332b0af535"/>
    <s v="delivered"/>
    <d v="2017-12-10T18:59:31"/>
    <n v="191.58"/>
    <x v="2"/>
    <x v="1"/>
  </r>
  <r>
    <s v="588e7e0d12441120556b3eab625514aa"/>
    <s v="23e0317302b368c4a95fe1b35ab76710"/>
    <s v="delivered"/>
    <d v="2017-12-11T15:24:04"/>
    <n v="138.65"/>
    <x v="2"/>
    <x v="1"/>
  </r>
  <r>
    <s v="c566fd2719c6f9e102a841c474cb490c"/>
    <s v="2ab251c4e8580a85814a7f81f26c58cf"/>
    <s v="delivered"/>
    <d v="2017-12-12T16:52:40"/>
    <n v="191.58"/>
    <x v="2"/>
    <x v="1"/>
  </r>
  <r>
    <s v="3f4d752085db597cc5c802381e0a2488"/>
    <s v="8d2aff17abcb39e9ed83d6042aa07df9"/>
    <s v="delivered"/>
    <d v="2017-12-13T15:17:16"/>
    <n v="36.35"/>
    <x v="2"/>
    <x v="1"/>
  </r>
  <r>
    <s v="d8a8ca4fa9960f350db09ddea8861f05"/>
    <s v="5006cc988e09a726aa077517484b1191"/>
    <s v="delivered"/>
    <d v="2017-12-17T15:40:16"/>
    <n v="191.58"/>
    <x v="2"/>
    <x v="1"/>
  </r>
  <r>
    <s v="d153b78750c904577222dbe5d1c066fd"/>
    <s v="c85cb76a752240ef85eb1c51ef964fee"/>
    <s v="delivered"/>
    <d v="2017-12-14T18:14:33"/>
    <n v="191.58"/>
    <x v="2"/>
    <x v="1"/>
  </r>
  <r>
    <s v="a16737dba8d598dafad8bf6542bef687"/>
    <s v="6e1a86d11257e641e07719f9ef0e401e"/>
    <s v="delivered"/>
    <d v="2017-12-13T10:11:17"/>
    <n v="25.84"/>
    <x v="2"/>
    <x v="1"/>
  </r>
  <r>
    <s v="78ff4e2150a4d62c899729924518c667"/>
    <s v="fdcd4f45e64fb171ac37d17e86921672"/>
    <s v="delivered"/>
    <d v="2017-12-04T15:07:09"/>
    <n v="155.41999999999999"/>
    <x v="2"/>
    <x v="1"/>
  </r>
  <r>
    <s v="a7574f814a7edc20c97765b6086735ba"/>
    <s v="4ec96f8e20985196e4bf474a65293adf"/>
    <s v="delivered"/>
    <d v="2017-12-05T23:12:11"/>
    <n v="25.84"/>
    <x v="2"/>
    <x v="1"/>
  </r>
  <r>
    <s v="49646cc607d966ad032b9657f07aacfd"/>
    <s v="d44cd2f8ecb3ef1eb66441776c1cbbf8"/>
    <s v="delivered"/>
    <d v="2017-12-06T14:45:21"/>
    <n v="36.35"/>
    <x v="2"/>
    <x v="1"/>
  </r>
  <r>
    <s v="793fa5780240b76760e4ddac10cfe540"/>
    <s v="4e086f7e9dc0292c1e8e9e5aba786313"/>
    <s v="delivered"/>
    <d v="2017-12-08T09:35:32"/>
    <n v="155.41999999999999"/>
    <x v="2"/>
    <x v="1"/>
  </r>
  <r>
    <s v="9ec0685021a7d9f772fe98f38a090b47"/>
    <s v="8e646577bb113d5a94d2a4eb50d1ee01"/>
    <s v="delivered"/>
    <d v="2017-12-16T12:35:13"/>
    <n v="25.84"/>
    <x v="2"/>
    <x v="1"/>
  </r>
  <r>
    <s v="d90d49263be4b2c4af68184313640fa6"/>
    <s v="6641298d321d22e65eb566f75c79babf"/>
    <s v="delivered"/>
    <d v="2017-12-18T18:03:42"/>
    <n v="191.58"/>
    <x v="2"/>
    <x v="1"/>
  </r>
  <r>
    <s v="ab260012c90cd3ee59bb8d18b97b851a"/>
    <s v="566782b45e70b898cfccd745e3fa1223"/>
    <s v="delivered"/>
    <d v="2017-12-02T17:41:47"/>
    <n v="25.84"/>
    <x v="2"/>
    <x v="1"/>
  </r>
  <r>
    <s v="9fce32b2462806d89f08af02712223fd"/>
    <s v="0918b14504ba2753bea2ea8ac64c77d6"/>
    <s v="delivered"/>
    <d v="2017-12-08T13:19:14"/>
    <n v="25.84"/>
    <x v="2"/>
    <x v="1"/>
  </r>
  <r>
    <s v="812513d7e666354019acd59c823bd0b5"/>
    <s v="79a8d929b59a590629d79bd9650425fe"/>
    <s v="delivered"/>
    <d v="2017-12-19T21:35:00"/>
    <n v="153.96"/>
    <x v="2"/>
    <x v="1"/>
  </r>
  <r>
    <s v="b9e191cae053d808e4c2573a0a241dab"/>
    <s v="d20bb6bc2efe556cf5222d6b177cbbb4"/>
    <s v="delivered"/>
    <d v="2017-12-13T00:05:32"/>
    <n v="32.9"/>
    <x v="2"/>
    <x v="1"/>
  </r>
  <r>
    <s v="b257713d1922be564a498b7dea2969a8"/>
    <s v="75bf36ee775028334160d2d39552d9ae"/>
    <s v="delivered"/>
    <d v="2017-12-04T23:02:44"/>
    <n v="25.84"/>
    <x v="2"/>
    <x v="1"/>
  </r>
  <r>
    <s v="167cb68a4f380e669cbdce2a8a4dfb07"/>
    <s v="22b5712522c61f4b2b136a8df7a73234"/>
    <s v="delivered"/>
    <d v="2017-12-07T22:06:48"/>
    <n v="154.66999999999999"/>
    <x v="2"/>
    <x v="1"/>
  </r>
  <r>
    <s v="43836bb9e5c73e492e6361c1c5af52f0"/>
    <s v="ca8b751a40a816dc8d14138ff9d81ad4"/>
    <s v="delivered"/>
    <d v="2017-12-13T15:09:31"/>
    <n v="36.35"/>
    <x v="2"/>
    <x v="1"/>
  </r>
  <r>
    <s v="97e11582eb8cdd7b83e35a4243d81f79"/>
    <s v="119e936a72d10c6ea12ab6129ffd9a79"/>
    <s v="delivered"/>
    <d v="2017-12-15T14:35:37"/>
    <n v="163.06"/>
    <x v="2"/>
    <x v="1"/>
  </r>
  <r>
    <s v="eb89fab6743f52417dec1e885261e10a"/>
    <s v="7bff96d37d8c7bf818e55b9d72a1b204"/>
    <s v="delivered"/>
    <d v="2017-12-12T13:26:09"/>
    <n v="191.58"/>
    <x v="2"/>
    <x v="1"/>
  </r>
  <r>
    <s v="b53a3bae66c300d0757b9e094b326264"/>
    <s v="f80399585626ce586b63e4afaf6ade7d"/>
    <s v="delivered"/>
    <d v="2017-12-11T16:33:31"/>
    <n v="125.99"/>
    <x v="2"/>
    <x v="1"/>
  </r>
  <r>
    <s v="50c561609b802ec8d508a9f48c669918"/>
    <s v="3fe89a08445d29487b8766af9207a44e"/>
    <s v="delivered"/>
    <d v="2017-12-01T21:44:31"/>
    <n v="36.35"/>
    <x v="2"/>
    <x v="1"/>
  </r>
  <r>
    <s v="11b33f091608b48c86184dcfd339dc9e"/>
    <s v="ad0cff75dce98e304964d36a660ca06d"/>
    <s v="delivered"/>
    <d v="2017-12-21T04:47:03"/>
    <n v="154.66999999999999"/>
    <x v="2"/>
    <x v="1"/>
  </r>
  <r>
    <s v="f2e5bcbd102cd01f16e0239684fd2fa4"/>
    <s v="b2b6830d17c40f00785266367991bc0d"/>
    <s v="delivered"/>
    <d v="2017-12-25T22:15:44"/>
    <n v="191.58"/>
    <x v="2"/>
    <x v="1"/>
  </r>
  <r>
    <s v="8bc4af714d330b4c50ddabcce0550857"/>
    <s v="4c6e449385f395b15ff0c965aa99d400"/>
    <s v="delivered"/>
    <d v="2017-12-04T19:30:41"/>
    <n v="163.06"/>
    <x v="2"/>
    <x v="1"/>
  </r>
  <r>
    <s v="78ee9d46bf8b130d3b16715c5022413c"/>
    <s v="1fcab6511187a5fa06953d7c28afe307"/>
    <s v="delivered"/>
    <d v="2017-12-12T16:04:12"/>
    <n v="155.41999999999999"/>
    <x v="2"/>
    <x v="1"/>
  </r>
  <r>
    <s v="f06d767fc2a50ef403402d3ce1d5c7c8"/>
    <s v="a131489364a9e1b312f4d73c52299dcc"/>
    <s v="delivered"/>
    <d v="2017-12-30T10:29:21"/>
    <n v="191.58"/>
    <x v="2"/>
    <x v="1"/>
  </r>
  <r>
    <s v="70607d8252a17da1eece85cc656be12f"/>
    <s v="07f9050ef14834cfce65424d0b3c0ade"/>
    <s v="delivered"/>
    <d v="2017-12-06T20:05:15"/>
    <n v="155.41999999999999"/>
    <x v="2"/>
    <x v="1"/>
  </r>
  <r>
    <s v="9a25f8f4708b9143f6583aecb14d9558"/>
    <s v="c10bfedb98006b4fbd246a0c0517d3cc"/>
    <s v="delivered"/>
    <d v="2017-12-11T18:01:05"/>
    <n v="163.06"/>
    <x v="2"/>
    <x v="1"/>
  </r>
  <r>
    <s v="95962f933dc8f1cffffaf4fed75d2a5f"/>
    <s v="6b5d57455338ea24dab031125c3ef1ce"/>
    <s v="delivered"/>
    <d v="2017-12-11T13:46:57"/>
    <n v="163.06"/>
    <x v="2"/>
    <x v="1"/>
  </r>
  <r>
    <s v="f961f6ff8dc846665af87a48ff57069c"/>
    <s v="830ae12e8094f25ccbcac7f66c713ab8"/>
    <s v="delivered"/>
    <d v="2017-12-05T13:17:30"/>
    <n v="191.58"/>
    <x v="2"/>
    <x v="1"/>
  </r>
  <r>
    <s v="1d7a6b5b87fcf498f7748f4790faa745"/>
    <s v="a6889c3ee5e603ff3fe0a580721e2a97"/>
    <s v="delivered"/>
    <d v="2017-12-05T10:27:20"/>
    <n v="154.66999999999999"/>
    <x v="2"/>
    <x v="1"/>
  </r>
  <r>
    <s v="3c3176ab41411c8dfb63696074915868"/>
    <s v="5d0529e7825d35f43ac5c524454e5a0c"/>
    <s v="delivered"/>
    <d v="2017-12-20T11:47:39"/>
    <n v="36.35"/>
    <x v="2"/>
    <x v="1"/>
  </r>
  <r>
    <s v="ca9e38465ee744b1f2f686ee2682b158"/>
    <s v="92b470f48f1dc2cd557b6bdb7c74160b"/>
    <s v="delivered"/>
    <d v="2017-12-09T12:58:29"/>
    <n v="191.58"/>
    <x v="2"/>
    <x v="1"/>
  </r>
  <r>
    <s v="6066a9bffba977ef146cf6f56ce9bd5b"/>
    <s v="393810522bb0c8b9f4d64845cba11e7c"/>
    <s v="delivered"/>
    <d v="2017-12-18T19:58:36"/>
    <n v="138.65"/>
    <x v="2"/>
    <x v="1"/>
  </r>
  <r>
    <s v="269bbdf003d4126d5687fbaf9542813d"/>
    <s v="e25c42203e27abf33139b1caa9ba1990"/>
    <s v="delivered"/>
    <d v="2017-12-21T22:26:26"/>
    <n v="154.66999999999999"/>
    <x v="2"/>
    <x v="1"/>
  </r>
  <r>
    <s v="79da07eae09f99db2aae509b6837bd28"/>
    <s v="4fa0515be30be843039b8c064e3e8cb3"/>
    <s v="delivered"/>
    <d v="2017-12-04T16:06:52"/>
    <n v="155.41999999999999"/>
    <x v="2"/>
    <x v="1"/>
  </r>
  <r>
    <s v="4c05288ce87fd35acbaa04fec7070339"/>
    <s v="0a939b926ba6773c282fbce261082f9b"/>
    <s v="delivered"/>
    <d v="2017-12-01T13:45:09"/>
    <n v="36.35"/>
    <x v="2"/>
    <x v="1"/>
  </r>
  <r>
    <s v="b0c04ea907df18b10625b845cb6ddc10"/>
    <s v="95c1444daa9e7372d604f64f3ee1a567"/>
    <s v="delivered"/>
    <d v="2017-12-05T10:19:57"/>
    <n v="25.84"/>
    <x v="2"/>
    <x v="1"/>
  </r>
  <r>
    <s v="80033798e6e3df555110ccfb54fca308"/>
    <s v="be92c9ed86442988b4c15f71a8f351c0"/>
    <s v="delivered"/>
    <d v="2017-12-19T14:16:19"/>
    <n v="153.96"/>
    <x v="2"/>
    <x v="1"/>
  </r>
  <r>
    <s v="67e3d81838ef7ed9d7251f0514c235bb"/>
    <s v="1eda791a1fe86253dccbe537f2b8d517"/>
    <s v="delivered"/>
    <d v="2017-12-05T20:46:08"/>
    <n v="138.65"/>
    <x v="2"/>
    <x v="1"/>
  </r>
  <r>
    <s v="cb0bac4d77dd88efafddb7a974286b27"/>
    <s v="fe3255f9b7d1a94bbeb7b1dc737043ec"/>
    <s v="delivered"/>
    <d v="2017-12-03T10:54:57"/>
    <n v="191.58"/>
    <x v="2"/>
    <x v="1"/>
  </r>
  <r>
    <s v="ef1f03f43bc6cbad70025fec6b2d369b"/>
    <s v="ced97a9646c3faa02d66ac532db985cb"/>
    <s v="delivered"/>
    <d v="2017-12-23T16:04:44"/>
    <n v="191.58"/>
    <x v="2"/>
    <x v="1"/>
  </r>
  <r>
    <s v="1000fcfbd3d7ba209ecd4e6cbddf839f"/>
    <s v="6d0a1202f51fe7aab56facf944770117"/>
    <s v="delivered"/>
    <d v="2017-12-04T16:18:28"/>
    <n v="154.66999999999999"/>
    <x v="2"/>
    <x v="1"/>
  </r>
  <r>
    <s v="d03665e5fcb519e311e5609b2d0d2282"/>
    <s v="a4a8a7eb8cab3c01aa0b137399f4ed51"/>
    <s v="delivered"/>
    <d v="2017-12-17T22:14:16"/>
    <n v="191.58"/>
    <x v="2"/>
    <x v="1"/>
  </r>
  <r>
    <s v="7f96bf9d2b7643f96bcb99c0a616a5ba"/>
    <s v="b4770ac39b732e3459007b4b1c0648ff"/>
    <s v="delivered"/>
    <d v="2017-12-11T23:00:15"/>
    <n v="153.96"/>
    <x v="2"/>
    <x v="1"/>
  </r>
  <r>
    <s v="abbfeb15e92b49fc3961aab15d3d25f9"/>
    <s v="f83f9c93730ab1ecce11b887c0b6be5a"/>
    <s v="delivered"/>
    <d v="2017-12-06T14:57:22"/>
    <n v="25.84"/>
    <x v="2"/>
    <x v="1"/>
  </r>
  <r>
    <s v="982c14be246edd28bd7242b39eac563b"/>
    <s v="d60b88f11d0f20aff9830122c0db3ef4"/>
    <s v="delivered"/>
    <d v="2017-12-12T22:06:08"/>
    <n v="163.06"/>
    <x v="2"/>
    <x v="1"/>
  </r>
  <r>
    <s v="e4dfcaf56a2c7a993710bbc5d10a3d06"/>
    <s v="d2a88d4cd954a41795819308c136a315"/>
    <s v="delivered"/>
    <d v="2017-12-31T14:54:13"/>
    <n v="191.58"/>
    <x v="2"/>
    <x v="1"/>
  </r>
  <r>
    <s v="11c282981ca238ce75b48aa5a75bdeea"/>
    <s v="17d627c71b0f9cbedddb818f3be57921"/>
    <s v="delivered"/>
    <d v="2017-12-06T20:10:46"/>
    <n v="154.66999999999999"/>
    <x v="2"/>
    <x v="1"/>
  </r>
  <r>
    <s v="3f7adef1231a477e6ff24caefa8afd63"/>
    <s v="6647c7485d0a91fe4b176db1016d999e"/>
    <s v="delivered"/>
    <d v="2017-12-10T22:05:44"/>
    <n v="36.35"/>
    <x v="2"/>
    <x v="1"/>
  </r>
  <r>
    <s v="b71ab64303680993dd9892f9be490bfb"/>
    <s v="36c408645c6efa404b9ebd60139e68ca"/>
    <s v="delivered"/>
    <d v="2017-12-07T22:50:27"/>
    <n v="125.99"/>
    <x v="2"/>
    <x v="1"/>
  </r>
  <r>
    <s v="a00b897f3877d33635b6c8c9b8ef5984"/>
    <s v="3abcbb18503daf89323e9588fd12dfdb"/>
    <s v="delivered"/>
    <d v="2017-12-18T13:49:03"/>
    <n v="25.84"/>
    <x v="2"/>
    <x v="1"/>
  </r>
  <r>
    <s v="a372fdd360569fb483549dd211ba9da4"/>
    <s v="cf95dfe51ec731b2c0f9989fa7552591"/>
    <s v="delivered"/>
    <d v="2017-12-30T21:12:07"/>
    <n v="25.84"/>
    <x v="2"/>
    <x v="1"/>
  </r>
  <r>
    <s v="87d127f1245b38bd026c3ad2b6258c22"/>
    <s v="83604e527c9f0078373811a78d975402"/>
    <s v="delivered"/>
    <d v="2017-12-29T22:18:01"/>
    <n v="153.96"/>
    <x v="2"/>
    <x v="1"/>
  </r>
  <r>
    <s v="61a053bc86c758ab5c4bdf7cd5526344"/>
    <s v="fb0eac929cf594b28afc7babefa7dc56"/>
    <s v="delivered"/>
    <d v="2017-12-17T16:12:03"/>
    <n v="138.65"/>
    <x v="2"/>
    <x v="1"/>
  </r>
  <r>
    <s v="b9834f31cd639800af7f7186144695e9"/>
    <s v="5891a669860ff528415efe6678c95f53"/>
    <s v="delivered"/>
    <d v="2017-12-30T23:53:28"/>
    <n v="32.9"/>
    <x v="2"/>
    <x v="1"/>
  </r>
  <r>
    <s v="3d98513a866612491197796c741dd71e"/>
    <s v="9d551e21c348c49974415bb2e8eeb4b2"/>
    <s v="delivered"/>
    <d v="2017-12-17T09:20:56"/>
    <n v="36.35"/>
    <x v="2"/>
    <x v="1"/>
  </r>
  <r>
    <s v="81b8af3e29c26237d24fbeee21ca2b18"/>
    <s v="2e70fb007f814f4e0bc167ca49d271f6"/>
    <s v="delivered"/>
    <d v="2017-12-10T09:22:54"/>
    <n v="153.96"/>
    <x v="2"/>
    <x v="1"/>
  </r>
  <r>
    <s v="afd363f0f987b7f9bf8e2e1b3cb543dd"/>
    <s v="85d38a7cf0bc297a30b63f4e174e88aa"/>
    <s v="delivered"/>
    <d v="2017-12-12T18:20:17"/>
    <n v="25.84"/>
    <x v="2"/>
    <x v="1"/>
  </r>
  <r>
    <s v="a69ec1a52a9dc2098fa6fbe6a47545a7"/>
    <s v="909e605a5ecf709a35b217b52ac2dbf6"/>
    <s v="delivered"/>
    <d v="2017-12-11T01:05:34"/>
    <n v="25.84"/>
    <x v="2"/>
    <x v="1"/>
  </r>
  <r>
    <s v="67118db7c6bb624924e2d3f7d1db78d9"/>
    <s v="b8804bcdcee635741225404dd39fca68"/>
    <s v="delivered"/>
    <d v="2017-12-02T08:53:29"/>
    <n v="138.65"/>
    <x v="2"/>
    <x v="1"/>
  </r>
  <r>
    <s v="ab8c4bf0204081a450dae1139f6eacb5"/>
    <s v="52003bd1d28ef8b5dcbc44f335efd98d"/>
    <s v="delivered"/>
    <d v="2017-12-11T15:13:03"/>
    <n v="25.84"/>
    <x v="2"/>
    <x v="1"/>
  </r>
  <r>
    <s v="df9cb95519f5099c6717f4f8b8633802"/>
    <s v="eb4d2893124da6af86565933a36c24c2"/>
    <s v="delivered"/>
    <d v="2017-12-02T07:43:01"/>
    <n v="191.58"/>
    <x v="2"/>
    <x v="1"/>
  </r>
  <r>
    <s v="a33d16c09dd48c17ac858d779e6127a3"/>
    <s v="3a3c64dfa633b2c7d3d356b8077c9ccf"/>
    <s v="delivered"/>
    <d v="2017-12-05T10:18:04"/>
    <n v="25.84"/>
    <x v="2"/>
    <x v="1"/>
  </r>
  <r>
    <s v="f69843916f3825d8be14b5e45ee2df33"/>
    <s v="e9152bf445e52c00ab0107392a3c402d"/>
    <s v="delivered"/>
    <d v="2017-12-28T17:59:23"/>
    <n v="191.58"/>
    <x v="2"/>
    <x v="1"/>
  </r>
  <r>
    <s v="113a6eed8d2bb5da04399d939b38659a"/>
    <s v="9a16170772dda32307c89603f96868df"/>
    <s v="processing"/>
    <d v="2017-12-17T01:25:39"/>
    <n v="154.66999999999999"/>
    <x v="2"/>
    <x v="1"/>
  </r>
  <r>
    <s v="e5ce6669afa4ce905d1118fc127ecd6f"/>
    <s v="21e7dd70f802e8dd48a3c62e0559d539"/>
    <s v="delivered"/>
    <d v="2017-12-20T10:36:33"/>
    <n v="191.58"/>
    <x v="2"/>
    <x v="1"/>
  </r>
  <r>
    <s v="ede12c5ebde30b74b530b13251f2951d"/>
    <s v="d1182ddec371df8bf4e58ac7f4657483"/>
    <s v="delivered"/>
    <d v="2017-12-11T21:34:02"/>
    <n v="191.58"/>
    <x v="2"/>
    <x v="1"/>
  </r>
  <r>
    <s v="634da260923e5e4f5fa538c657e77b6e"/>
    <s v="555a95c85c9d26f277b82d07879cc620"/>
    <s v="delivered"/>
    <d v="2017-12-30T14:11:03"/>
    <n v="138.65"/>
    <x v="2"/>
    <x v="1"/>
  </r>
  <r>
    <s v="7c1157b0ae1b27fe44017fbc2ccdb8a3"/>
    <s v="33b51aa80282e03b34f09cdb0a0a906d"/>
    <s v="delivered"/>
    <d v="2017-12-01T17:30:04"/>
    <n v="58.36"/>
    <x v="2"/>
    <x v="1"/>
  </r>
  <r>
    <s v="94edaa9af5c54b9d05b8f3ae40bef478"/>
    <s v="86a571352e8ebe54cf6b3905ab01f0eb"/>
    <s v="delivered"/>
    <d v="2017-12-12T09:56:07"/>
    <n v="163.06"/>
    <x v="2"/>
    <x v="1"/>
  </r>
  <r>
    <s v="cefe2d9b76da44f395498c94f7f516c7"/>
    <s v="5d2ecc47dc9030d919de8dda2bbc3a97"/>
    <s v="delivered"/>
    <d v="2017-12-17T01:09:11"/>
    <n v="191.58"/>
    <x v="2"/>
    <x v="1"/>
  </r>
  <r>
    <s v="29022c1010dba6fda58abf8d59d4258b"/>
    <s v="5fb1f562bb86b93ab8d78d66f01986d6"/>
    <s v="delivered"/>
    <d v="2017-12-01T21:24:29"/>
    <n v="36.35"/>
    <x v="2"/>
    <x v="1"/>
  </r>
  <r>
    <s v="276473cdf80e80d33281cff1b5581166"/>
    <s v="a829a6f302fc834aa65e2af9f306c7ee"/>
    <s v="delivered"/>
    <d v="2017-12-13T22:32:30"/>
    <n v="154.66999999999999"/>
    <x v="2"/>
    <x v="1"/>
  </r>
  <r>
    <s v="9e22b00fd1b9f036577e8c517ea0a5d4"/>
    <s v="5a7346263920ecab0f88da703bbaf3b1"/>
    <s v="delivered"/>
    <d v="2017-12-01T13:45:30"/>
    <n v="25.84"/>
    <x v="2"/>
    <x v="1"/>
  </r>
  <r>
    <s v="1c38314597f39a117548efb308041b76"/>
    <s v="39a23021e4ee2efd04ea8decaff7b328"/>
    <s v="delivered"/>
    <d v="2017-12-11T15:43:06"/>
    <n v="154.66999999999999"/>
    <x v="2"/>
    <x v="1"/>
  </r>
  <r>
    <s v="b9db568c807b745666940333af1f8618"/>
    <s v="40a3b852bc7f051670b0ad197fc59aca"/>
    <s v="delivered"/>
    <d v="2017-12-15T20:34:39"/>
    <n v="32.9"/>
    <x v="2"/>
    <x v="1"/>
  </r>
  <r>
    <s v="2fab4de591dc7b69eeb8afb9a976ba91"/>
    <s v="92deb673372d5166b7bc5db819269c6b"/>
    <s v="delivered"/>
    <d v="2017-12-05T19:00:57"/>
    <n v="36.35"/>
    <x v="2"/>
    <x v="1"/>
  </r>
  <r>
    <s v="9b7a83861460257909d451bdab55a720"/>
    <s v="61dd7b5fa2d0506e64e67ce18f3714fb"/>
    <s v="delivered"/>
    <d v="2017-12-08T12:19:26"/>
    <n v="25.84"/>
    <x v="2"/>
    <x v="1"/>
  </r>
  <r>
    <s v="ba242a1dd9c9df31f97af85c25e0e1bf"/>
    <s v="e01fb276effc1ae50c020ac93fd19a1e"/>
    <s v="delivered"/>
    <d v="2017-12-23T19:54:50"/>
    <n v="32.9"/>
    <x v="2"/>
    <x v="1"/>
  </r>
  <r>
    <s v="466f73a6394012b9c7cfe801be0c04c3"/>
    <s v="df52278178b30e303f9b729c40273000"/>
    <s v="delivered"/>
    <d v="2017-12-05T23:45:26"/>
    <n v="36.35"/>
    <x v="2"/>
    <x v="1"/>
  </r>
  <r>
    <s v="ea37b313540105af4a2ad79718d80d97"/>
    <s v="04756f0f3b38d2cb48c1cd1644a478f8"/>
    <s v="delivered"/>
    <d v="2017-12-29T14:58:22"/>
    <n v="191.58"/>
    <x v="2"/>
    <x v="1"/>
  </r>
  <r>
    <s v="c6343db6c1801f9c3301166f02931116"/>
    <s v="30f840412466fa26e5c035e1ad1fdec3"/>
    <s v="delivered"/>
    <d v="2017-12-05T11:14:58"/>
    <n v="191.58"/>
    <x v="2"/>
    <x v="1"/>
  </r>
  <r>
    <s v="e82d53d269948c3c4b7bdd5f15a5db0f"/>
    <s v="2ff7c4672a0be98588ba196d51894223"/>
    <s v="delivered"/>
    <d v="2017-12-10T19:07:16"/>
    <n v="191.58"/>
    <x v="2"/>
    <x v="1"/>
  </r>
  <r>
    <s v="4d9b3932e6baf037f736be12e0a936b3"/>
    <s v="de5c5a9aa928398a097ba036b0e0b99c"/>
    <s v="delivered"/>
    <d v="2017-12-09T20:14:06"/>
    <n v="36.35"/>
    <x v="2"/>
    <x v="1"/>
  </r>
  <r>
    <s v="e471b8e7eaa8fd21277e359033828817"/>
    <s v="6f48e6b45dd4260e3067e65407358d65"/>
    <s v="delivered"/>
    <d v="2017-12-04T18:51:11"/>
    <n v="191.58"/>
    <x v="2"/>
    <x v="1"/>
  </r>
  <r>
    <s v="ccd1fa6b2fb4f0a8262c3ee88f72f383"/>
    <s v="9897b1260eba6de6f2c39be231ad0d71"/>
    <s v="delivered"/>
    <d v="2017-12-07T10:17:18"/>
    <n v="191.58"/>
    <x v="2"/>
    <x v="1"/>
  </r>
  <r>
    <s v="1b707b39012c0b3ca09069f1063a8811"/>
    <s v="ea4ce184325c971385abaa7ee281396f"/>
    <s v="delivered"/>
    <d v="2017-12-14T10:24:21"/>
    <n v="154.66999999999999"/>
    <x v="2"/>
    <x v="1"/>
  </r>
  <r>
    <s v="8f28f1dcfe373e3adad096ae2108087f"/>
    <s v="3991580304cafd33a90e2d58755279bd"/>
    <s v="delivered"/>
    <d v="2017-12-12T20:01:00"/>
    <n v="163.06"/>
    <x v="2"/>
    <x v="1"/>
  </r>
  <r>
    <s v="4f47a3029d8fccc7276b8545bb5a9869"/>
    <s v="5614cf67ab985e69efafd08bd72381ea"/>
    <s v="delivered"/>
    <d v="2017-12-06T12:06:56"/>
    <n v="36.35"/>
    <x v="2"/>
    <x v="1"/>
  </r>
  <r>
    <s v="9221e4a9fb1a45521d3cce76aa1258c9"/>
    <s v="bd84544636b9d552c30fcb64159f316a"/>
    <s v="delivered"/>
    <d v="2017-12-07T17:26:54"/>
    <n v="163.06"/>
    <x v="2"/>
    <x v="1"/>
  </r>
  <r>
    <s v="5d33903bb05adb5e3110148fef46e92e"/>
    <s v="bf7c8f97ec53670a016b95248a03528e"/>
    <s v="delivered"/>
    <d v="2017-12-31T17:42:13"/>
    <n v="138.65"/>
    <x v="2"/>
    <x v="1"/>
  </r>
  <r>
    <s v="cff282aa6b1661a8b29c0c790c42e5ff"/>
    <s v="0b938c5c0b785c5c10dc10a2f5d65783"/>
    <s v="delivered"/>
    <d v="2017-12-20T08:47:46"/>
    <n v="191.58"/>
    <x v="2"/>
    <x v="1"/>
  </r>
  <r>
    <s v="b99254286dfd81214a129627100e22c1"/>
    <s v="7c849322a8f5b9bbeba9c11ae26b85ea"/>
    <s v="delivered"/>
    <d v="2017-12-14T17:14:20"/>
    <n v="32.9"/>
    <x v="2"/>
    <x v="1"/>
  </r>
  <r>
    <s v="40b5da88b2b1811f86becbe62d53eb30"/>
    <s v="2b6afb355662771052a873a278505248"/>
    <s v="delivered"/>
    <d v="2017-12-10T16:33:12"/>
    <n v="36.35"/>
    <x v="2"/>
    <x v="1"/>
  </r>
  <r>
    <s v="a53d587cedb15e572d3aa67984929be5"/>
    <s v="9aeef00092181c23d5caf47cab6e5f5f"/>
    <s v="delivered"/>
    <d v="2017-12-12T07:51:32"/>
    <n v="25.84"/>
    <x v="2"/>
    <x v="1"/>
  </r>
  <r>
    <s v="2d0d881aec191e67166a6447a62418d2"/>
    <s v="ee0f4f6da95026ea8a2be6706c658227"/>
    <s v="delivered"/>
    <d v="2017-12-08T08:37:52"/>
    <n v="36.35"/>
    <x v="2"/>
    <x v="1"/>
  </r>
  <r>
    <s v="ea7138ccf7b03bb9499df4674b1b4027"/>
    <s v="779d93baac8efb80a7a757af51297e66"/>
    <s v="delivered"/>
    <d v="2017-12-24T12:12:32"/>
    <n v="191.58"/>
    <x v="2"/>
    <x v="1"/>
  </r>
  <r>
    <s v="180d9087d153ffddea224f2996463f46"/>
    <s v="f581423e26b5520519407f034c1e5680"/>
    <s v="delivered"/>
    <d v="2017-12-04T20:19:08"/>
    <n v="154.66999999999999"/>
    <x v="2"/>
    <x v="1"/>
  </r>
  <r>
    <s v="8f04ccf58b2c11f758bbc1ac84b52a92"/>
    <s v="1839304e9ec39a3f259a3f6c5e9de0c7"/>
    <s v="delivered"/>
    <d v="2017-12-26T16:10:03"/>
    <n v="163.06"/>
    <x v="2"/>
    <x v="1"/>
  </r>
  <r>
    <s v="37a5627c7451cf77174dbb624b22f8d4"/>
    <s v="26696cdfe4c66b1abbb78c250b2e9cd5"/>
    <s v="delivered"/>
    <d v="2017-12-26T08:24:57"/>
    <n v="36.35"/>
    <x v="2"/>
    <x v="1"/>
  </r>
  <r>
    <s v="a8157021c43ddac1d78ba046ef2f48d8"/>
    <s v="4790beeeeda78182ce23416fe57179fb"/>
    <s v="delivered"/>
    <d v="2017-12-19T11:37:00"/>
    <n v="25.84"/>
    <x v="2"/>
    <x v="1"/>
  </r>
  <r>
    <s v="0fb352660f2116aecdfb1f2644b5c061"/>
    <s v="49b81dbcc4f425cf74e99577b3e847a9"/>
    <s v="delivered"/>
    <d v="2017-12-28T10:31:00"/>
    <n v="154.66999999999999"/>
    <x v="2"/>
    <x v="1"/>
  </r>
  <r>
    <s v="1597b20b2beabd6db9dcc126b74bd21b"/>
    <s v="217f46422137f2116d050d1c02e924a1"/>
    <s v="delivered"/>
    <d v="2017-12-18T11:01:21"/>
    <n v="154.66999999999999"/>
    <x v="2"/>
    <x v="1"/>
  </r>
  <r>
    <s v="b8f7f9df1e5bf679e78dbf66146a39e3"/>
    <s v="f9025103c99f5cce0da8705a6d5b548a"/>
    <s v="delivered"/>
    <d v="2017-12-07T17:12:06"/>
    <n v="32.9"/>
    <x v="2"/>
    <x v="1"/>
  </r>
  <r>
    <s v="6342ecba383e08880d3af0144afc7a40"/>
    <s v="f17ba9b74a4b4ee418c1077e6b363b3c"/>
    <s v="delivered"/>
    <d v="2017-12-15T12:21:14"/>
    <n v="138.65"/>
    <x v="2"/>
    <x v="1"/>
  </r>
  <r>
    <s v="b298fd28139da45209ed96d965b7a1ad"/>
    <s v="41005552ba23cc2ae6e28c8751f02f42"/>
    <s v="delivered"/>
    <d v="2017-12-11T16:01:06"/>
    <n v="25.84"/>
    <x v="2"/>
    <x v="1"/>
  </r>
  <r>
    <s v="717f4581cd1688ffb536d815e2636d10"/>
    <s v="8ff38f870d1359ab0c37bc7ae1feb8f1"/>
    <s v="delivered"/>
    <d v="2017-12-10T00:59:45"/>
    <n v="155.41999999999999"/>
    <x v="2"/>
    <x v="1"/>
  </r>
  <r>
    <s v="a40078ea7fe9b53ed9111085c0e9de35"/>
    <s v="ac4481e756b60f32c809a56fc36471e9"/>
    <s v="delivered"/>
    <d v="2017-12-19T18:14:18"/>
    <n v="25.84"/>
    <x v="2"/>
    <x v="1"/>
  </r>
  <r>
    <s v="6654e58f005c8a4b26a13bfa094b1ec6"/>
    <s v="9f1145d538555129779edbb5c57cafd4"/>
    <s v="delivered"/>
    <d v="2017-12-13T00:12:09"/>
    <n v="138.65"/>
    <x v="2"/>
    <x v="1"/>
  </r>
  <r>
    <s v="d0fe02903564aa58217e3c08a4d939bf"/>
    <s v="e07ceb7f54b6fd99d3443aaf50c6dd9e"/>
    <s v="delivered"/>
    <d v="2017-12-26T14:20:22"/>
    <n v="191.58"/>
    <x v="2"/>
    <x v="1"/>
  </r>
  <r>
    <s v="63f1ad378cef16f74bb7480a3a01e3b4"/>
    <s v="4d29ad32fd31342f84b2973da2ee9cc6"/>
    <s v="shipped"/>
    <d v="2017-12-11T14:48:49"/>
    <n v="138.65"/>
    <x v="2"/>
    <x v="1"/>
  </r>
  <r>
    <s v="1fba572d64e0fa6d6bbfdd06b5704e6c"/>
    <s v="ac09b33a9844b58697576f7e29200f5d"/>
    <s v="delivered"/>
    <d v="2017-12-15T17:19:15"/>
    <n v="154.66999999999999"/>
    <x v="2"/>
    <x v="1"/>
  </r>
  <r>
    <s v="4a9d3281429a5cb0ed545ff8aa3f6f93"/>
    <s v="47c93c1b5a9d5677ab6610844d2367a5"/>
    <s v="delivered"/>
    <d v="2017-12-11T20:15:24"/>
    <n v="36.35"/>
    <x v="2"/>
    <x v="1"/>
  </r>
  <r>
    <s v="7c6985797df04a52bd0d0b4b2b2bfb61"/>
    <s v="94ce0fbd0c2896e7d91f4c10a82a65bd"/>
    <s v="delivered"/>
    <d v="2017-12-01T22:07:21"/>
    <n v="58.36"/>
    <x v="2"/>
    <x v="1"/>
  </r>
  <r>
    <s v="fbb52c7559fb594470b3add7c7980f6b"/>
    <s v="4d17954663b9c1c918d6b1c23efd29ec"/>
    <s v="delivered"/>
    <d v="2017-12-08T19:36:27"/>
    <n v="191.58"/>
    <x v="2"/>
    <x v="1"/>
  </r>
  <r>
    <s v="51d0bfb610b182db85302e4f68eedc7c"/>
    <s v="8379c9e3e6fc7518c5ea6e812f0f4cc1"/>
    <s v="delivered"/>
    <d v="2017-12-12T14:44:42"/>
    <n v="36.35"/>
    <x v="2"/>
    <x v="1"/>
  </r>
  <r>
    <s v="f2597992f6da6f545223c8f3aac0a681"/>
    <s v="bcc60fefed836fce311047cb4ad6a504"/>
    <s v="delivered"/>
    <d v="2017-12-06T11:19:14"/>
    <n v="191.58"/>
    <x v="2"/>
    <x v="1"/>
  </r>
  <r>
    <s v="b62df733c346ba610dc254225ac7fd33"/>
    <s v="baffa91c51a0c1942f7137f17c27fd3b"/>
    <s v="delivered"/>
    <d v="2017-12-01T12:05:20"/>
    <n v="125.99"/>
    <x v="2"/>
    <x v="1"/>
  </r>
  <r>
    <s v="7559c7831fdca6cc63431fcd9c1fc3e8"/>
    <s v="64de6247edc57084cd878a222d47dd64"/>
    <s v="delivered"/>
    <d v="2017-12-22T18:42:26"/>
    <n v="155.41999999999999"/>
    <x v="2"/>
    <x v="1"/>
  </r>
  <r>
    <s v="f1b19188d070474e6b24f5e12da6ef4c"/>
    <s v="44485248f680a12db8e824608a32de41"/>
    <s v="delivered"/>
    <d v="2017-12-01T13:46:43"/>
    <n v="191.58"/>
    <x v="2"/>
    <x v="1"/>
  </r>
  <r>
    <s v="f6ac0ce30d1405684969749ebc798f94"/>
    <s v="d6584c0010456a8b5032992b53d0a2cf"/>
    <s v="delivered"/>
    <d v="2017-12-12T22:13:30"/>
    <n v="191.58"/>
    <x v="2"/>
    <x v="1"/>
  </r>
  <r>
    <s v="9ca50b76560450ccce4c7e5c31d9de58"/>
    <s v="926e248f02899c8bdba74977d68c40fb"/>
    <s v="delivered"/>
    <d v="2017-12-14T13:46:45"/>
    <n v="25.84"/>
    <x v="2"/>
    <x v="1"/>
  </r>
  <r>
    <s v="c8ccac7f59cb2c602959eb4586aa9b15"/>
    <s v="dbd46952d895ea4b8aecd9bafd411def"/>
    <s v="shipped"/>
    <d v="2017-12-18T16:19:00"/>
    <n v="191.58"/>
    <x v="2"/>
    <x v="1"/>
  </r>
  <r>
    <s v="41b3bf54a1b7a76d6e381206e3e182bc"/>
    <s v="08e74f467fe7b442e59c79979f4f9126"/>
    <s v="delivered"/>
    <d v="2017-12-08T13:21:55"/>
    <n v="36.35"/>
    <x v="2"/>
    <x v="1"/>
  </r>
  <r>
    <s v="a0a28dfd50d685d3cd51cd7805f62f1c"/>
    <s v="e6ada999348e720b4b7f6f25533fc8a3"/>
    <s v="delivered"/>
    <d v="2017-12-28T19:32:09"/>
    <n v="25.84"/>
    <x v="2"/>
    <x v="1"/>
  </r>
  <r>
    <s v="a060fc338651aeef386d5a7972da2d63"/>
    <s v="26ab8393bfff9a3854c94fcadb0b2865"/>
    <s v="delivered"/>
    <d v="2017-12-03T17:22:35"/>
    <n v="25.84"/>
    <x v="2"/>
    <x v="1"/>
  </r>
  <r>
    <s v="6e3cff2d50d5925354764060c4cc1c81"/>
    <s v="380e3164088d255fb4e116a4a01743cd"/>
    <s v="delivered"/>
    <d v="2017-12-05T19:19:46"/>
    <n v="155.41999999999999"/>
    <x v="2"/>
    <x v="1"/>
  </r>
  <r>
    <s v="8c4ce5faf62a0c1689092c6cf29b772d"/>
    <s v="5eaffe6f398a36b8683b14699bc48ae4"/>
    <s v="delivered"/>
    <d v="2017-12-09T13:29:01"/>
    <n v="163.06"/>
    <x v="2"/>
    <x v="1"/>
  </r>
  <r>
    <s v="f74a92993942e72d5f55c192272b02e0"/>
    <s v="ae4b6534cae9a56678c7eb71960055e3"/>
    <s v="delivered"/>
    <d v="2017-12-11T08:39:08"/>
    <n v="191.58"/>
    <x v="2"/>
    <x v="1"/>
  </r>
  <r>
    <s v="519ce376ccc4703b7e1335fb7df67694"/>
    <s v="4d9e2aef8298acb3f89d56a38e0604e2"/>
    <s v="delivered"/>
    <d v="2017-12-26T18:14:51"/>
    <n v="36.35"/>
    <x v="2"/>
    <x v="1"/>
  </r>
  <r>
    <s v="5de38f7ea6169eb89d807d6447a28528"/>
    <s v="c885a1e2fdd110a73e5380bd90050fea"/>
    <s v="delivered"/>
    <d v="2017-12-15T07:15:19"/>
    <n v="138.65"/>
    <x v="2"/>
    <x v="1"/>
  </r>
  <r>
    <s v="b58d8a88b664ff37c90fd83498db30a4"/>
    <s v="957d43b4b6b9f9573c58da39aeb241d6"/>
    <s v="delivered"/>
    <d v="2017-12-23T03:16:21"/>
    <n v="125.99"/>
    <x v="2"/>
    <x v="1"/>
  </r>
  <r>
    <s v="9b7a3e161d57ce38da97fc1d81a0dee2"/>
    <s v="0e067883aba51911dac5fe2248847c8b"/>
    <s v="delivered"/>
    <d v="2017-12-13T10:23:28"/>
    <n v="25.84"/>
    <x v="2"/>
    <x v="1"/>
  </r>
  <r>
    <s v="a03f26d6437188462f6e42f098b7e7c0"/>
    <s v="40897a63d388c1d1f1844f334d404d5f"/>
    <s v="delivered"/>
    <d v="2017-12-06T20:38:11"/>
    <n v="25.84"/>
    <x v="2"/>
    <x v="1"/>
  </r>
  <r>
    <s v="c5150f96d11c1d73a05694fbae58f06d"/>
    <s v="373c306e1b5aedeb0c81d09d33524e61"/>
    <s v="delivered"/>
    <d v="2017-12-01T22:57:13"/>
    <n v="191.58"/>
    <x v="2"/>
    <x v="1"/>
  </r>
  <r>
    <s v="45bc30179c94124da60cb1b1fd5b9754"/>
    <s v="64d6f3bf4430484ac89c89b6266383ef"/>
    <s v="delivered"/>
    <d v="2017-12-22T11:14:12"/>
    <n v="36.35"/>
    <x v="2"/>
    <x v="1"/>
  </r>
  <r>
    <s v="4b3d51d53496b61174695ad74a403d6c"/>
    <s v="62a048051b74dea9eab930b6c0d50adb"/>
    <s v="delivered"/>
    <d v="2017-12-14T11:30:41"/>
    <n v="36.35"/>
    <x v="2"/>
    <x v="1"/>
  </r>
  <r>
    <s v="de5569837d26b78e94dbcf0d72e29ba2"/>
    <s v="df26ca4971ed6b416836e89a20d4fe13"/>
    <s v="delivered"/>
    <d v="2017-12-18T22:50:21"/>
    <n v="191.58"/>
    <x v="2"/>
    <x v="1"/>
  </r>
  <r>
    <s v="7e132c96049690bbbb76ce370f1c885a"/>
    <s v="b3500a2ddf9ba44bc4ef8a49b14b023d"/>
    <s v="delivered"/>
    <d v="2017-12-14T13:35:10"/>
    <n v="153.96"/>
    <x v="2"/>
    <x v="1"/>
  </r>
  <r>
    <s v="591d36e7f544036a8849e508414d2295"/>
    <s v="d24158ad56615a6753290e813f3468c0"/>
    <s v="delivered"/>
    <d v="2017-12-15T16:45:22"/>
    <n v="138.65"/>
    <x v="2"/>
    <x v="1"/>
  </r>
  <r>
    <s v="a2dd8c16ba2548569497fdc4a440b967"/>
    <s v="732594f0f8f10ebee9718cb85d2c781e"/>
    <s v="delivered"/>
    <d v="2017-12-13T12:41:24"/>
    <n v="25.84"/>
    <x v="2"/>
    <x v="1"/>
  </r>
  <r>
    <s v="78f62098f3fbba55d5a6fc9b2e072cc2"/>
    <s v="5df52c00bb3e854f687e11b615d99945"/>
    <s v="delivered"/>
    <d v="2017-12-05T15:00:56"/>
    <n v="155.41999999999999"/>
    <x v="2"/>
    <x v="1"/>
  </r>
  <r>
    <s v="1e90eae620cdf28010098a2159d56ebf"/>
    <s v="61609db271bd91cfbd84c080e5d6e889"/>
    <s v="delivered"/>
    <d v="2017-12-10T22:51:36"/>
    <n v="154.66999999999999"/>
    <x v="2"/>
    <x v="1"/>
  </r>
  <r>
    <s v="fe5d1d5631625db883840eb3624f7a22"/>
    <s v="cad14e9f8dacf575e0b90fc0b9415c49"/>
    <s v="delivered"/>
    <d v="2017-12-27T08:56:52"/>
    <n v="191.58"/>
    <x v="2"/>
    <x v="1"/>
  </r>
  <r>
    <s v="0ffc72fbf456655a67de48c1bd094594"/>
    <s v="1ee24e71192304999595a27987dbaa94"/>
    <s v="delivered"/>
    <d v="2017-12-27T21:05:19"/>
    <n v="154.66999999999999"/>
    <x v="2"/>
    <x v="1"/>
  </r>
  <r>
    <s v="6aa95a55a7192fafe9f44fd9dfad3523"/>
    <s v="6f9141462d41d0efaec49dc8a76a3479"/>
    <s v="delivered"/>
    <d v="2017-12-25T22:54:49"/>
    <n v="138.65"/>
    <x v="2"/>
    <x v="1"/>
  </r>
  <r>
    <s v="bd5e2ecf9b560ddab3d1f8c7b48ddfe2"/>
    <s v="ef33214305d9a4bacb50f9ee88b3a89e"/>
    <s v="delivered"/>
    <d v="2017-12-02T12:18:40"/>
    <n v="291.27999999999997"/>
    <x v="2"/>
    <x v="1"/>
  </r>
  <r>
    <s v="f145ac5697118e7722ffbf89c0e66331"/>
    <s v="2fa3f0808b4fc4e1464bfb5bd2229300"/>
    <s v="shipped"/>
    <d v="2017-12-07T22:03:26"/>
    <n v="191.58"/>
    <x v="2"/>
    <x v="1"/>
  </r>
  <r>
    <s v="8236871cb131f90f8cea6a9f84140b42"/>
    <s v="57543f89b3a2af4bd27ce772e5c63f02"/>
    <s v="delivered"/>
    <d v="2017-12-21T21:33:48"/>
    <n v="153.96"/>
    <x v="2"/>
    <x v="1"/>
  </r>
  <r>
    <s v="16ab8ecb99315867f046f225b832649e"/>
    <s v="3e462e0b6482e9bcf2eedb26722a9bfb"/>
    <s v="delivered"/>
    <d v="2017-12-12T20:37:16"/>
    <n v="154.66999999999999"/>
    <x v="2"/>
    <x v="1"/>
  </r>
  <r>
    <s v="ba4aad629e2c6afacab3ebd5e3d1e7ce"/>
    <s v="7222593d73650ed06f14c173e8c0e796"/>
    <s v="delivered"/>
    <d v="2017-12-06T00:22:10"/>
    <n v="32.9"/>
    <x v="2"/>
    <x v="1"/>
  </r>
  <r>
    <s v="3613ae962932e257f93ee34fdf76f4a7"/>
    <s v="88f04ea3afd3db4885798c9f23d42014"/>
    <s v="delivered"/>
    <d v="2017-12-08T17:15:33"/>
    <n v="36.35"/>
    <x v="2"/>
    <x v="1"/>
  </r>
  <r>
    <s v="d6ea23d51e0f2c7ba19e7c5092db3088"/>
    <s v="bc81405ae7e0e0bb10ae88990ff202fa"/>
    <s v="delivered"/>
    <d v="2017-12-13T18:50:27"/>
    <n v="191.58"/>
    <x v="2"/>
    <x v="1"/>
  </r>
  <r>
    <s v="ca16493fe5b61d25c22f1c751a181fab"/>
    <s v="5044f39d92b86919a2a5ac6f7149f1a5"/>
    <s v="delivered"/>
    <d v="2017-12-06T15:50:03"/>
    <n v="191.58"/>
    <x v="2"/>
    <x v="1"/>
  </r>
  <r>
    <s v="3994000090be4a77b35eb6ec555a881e"/>
    <s v="b089b8a735fab919a4a166f18b37440d"/>
    <s v="delivered"/>
    <d v="2017-12-08T01:46:17"/>
    <n v="36.35"/>
    <x v="2"/>
    <x v="1"/>
  </r>
  <r>
    <s v="e1ddfd96623266af72c176a7384e74e2"/>
    <s v="1c1673e7f574e2fe2d204f09854ddd0b"/>
    <s v="delivered"/>
    <d v="2017-12-06T18:48:43"/>
    <n v="191.58"/>
    <x v="2"/>
    <x v="1"/>
  </r>
  <r>
    <s v="24e576b57793a76c299134e1c62ffa11"/>
    <s v="344c03f30cb51e869fe51c0e5c6f9225"/>
    <s v="delivered"/>
    <d v="2017-12-07T02:54:10"/>
    <n v="154.66999999999999"/>
    <x v="2"/>
    <x v="1"/>
  </r>
  <r>
    <s v="3b6411f7911e3b69fa3f27220c7df366"/>
    <s v="89924b0fa5ff89c9df5c6acc7694004e"/>
    <s v="delivered"/>
    <d v="2017-12-18T21:47:19"/>
    <n v="36.35"/>
    <x v="2"/>
    <x v="1"/>
  </r>
  <r>
    <s v="45b3000bcd10464ac178f32cd783fc83"/>
    <s v="184e0c2cfc746789643521df0e9ff904"/>
    <s v="delivered"/>
    <d v="2017-12-07T23:55:46"/>
    <n v="36.35"/>
    <x v="2"/>
    <x v="1"/>
  </r>
  <r>
    <s v="61ea8fda11e9314eb8175e8769036e97"/>
    <s v="4a0063aa59c49a0b2d52b93f87b3d358"/>
    <s v="delivered"/>
    <d v="2017-12-15T12:07:17"/>
    <n v="138.65"/>
    <x v="2"/>
    <x v="1"/>
  </r>
  <r>
    <s v="d2856f6ebeb83a09908c18ce24946ab2"/>
    <s v="9ff101a7c75ef3fe50d8c95b96010b08"/>
    <s v="delivered"/>
    <d v="2017-12-14T09:26:35"/>
    <n v="191.58"/>
    <x v="2"/>
    <x v="1"/>
  </r>
  <r>
    <s v="e4df16cb9093d2bcb0f6d3df3b49507e"/>
    <s v="9d458da74858da5267ed59b42738c8b9"/>
    <s v="delivered"/>
    <d v="2017-12-03T14:07:35"/>
    <n v="191.58"/>
    <x v="2"/>
    <x v="1"/>
  </r>
  <r>
    <s v="d48ccff01a1b3e35b69d6b6ed81a352a"/>
    <s v="509a58205dfca20f011c29c2470af987"/>
    <s v="delivered"/>
    <d v="2017-12-18T18:34:10"/>
    <n v="191.58"/>
    <x v="2"/>
    <x v="1"/>
  </r>
  <r>
    <s v="f96dfec9545ecebba08048ed870746bf"/>
    <s v="970515eb16061ca18073f474826785ef"/>
    <s v="delivered"/>
    <d v="2017-12-11T11:00:50"/>
    <n v="191.58"/>
    <x v="2"/>
    <x v="1"/>
  </r>
  <r>
    <s v="ff793adad2c9e1cc9fa921e8f1f952f8"/>
    <s v="db10bf2055fcc12456e4c1cacde5e304"/>
    <s v="delivered"/>
    <d v="2017-12-04T13:31:22"/>
    <n v="191.58"/>
    <x v="2"/>
    <x v="1"/>
  </r>
  <r>
    <s v="12a6df267536bb8c253d9e7bb8b9e4aa"/>
    <s v="cc3848d804d534ed7492ed16935f2cac"/>
    <s v="delivered"/>
    <d v="2017-12-03T19:39:28"/>
    <n v="154.66999999999999"/>
    <x v="2"/>
    <x v="1"/>
  </r>
  <r>
    <s v="a6c054ff2945730a435c2c95531f17db"/>
    <s v="35e35286d46ebf8fe131036cd85c54ef"/>
    <s v="delivered"/>
    <d v="2017-12-19T20:17:32"/>
    <n v="25.84"/>
    <x v="2"/>
    <x v="1"/>
  </r>
  <r>
    <s v="b73b19c4bb2d3aded7b9714199bb83eb"/>
    <s v="6095ba1a9acb42e0558d6e5c426ba60c"/>
    <s v="delivered"/>
    <d v="2017-12-28T14:12:39"/>
    <n v="125.99"/>
    <x v="2"/>
    <x v="1"/>
  </r>
  <r>
    <s v="2d7f894ef5a2c6133280772d1536f3ab"/>
    <s v="e705b1262126bfe43128e9a455963387"/>
    <s v="delivered"/>
    <d v="2017-12-12T11:02:11"/>
    <n v="36.35"/>
    <x v="2"/>
    <x v="1"/>
  </r>
  <r>
    <s v="7c0fccdcd5978f52b402a916980f127d"/>
    <s v="b4f9dd42f0acb4d7ca92cc9eddf4d56c"/>
    <s v="delivered"/>
    <d v="2017-12-12T09:43:40"/>
    <n v="58.36"/>
    <x v="2"/>
    <x v="1"/>
  </r>
  <r>
    <s v="3c33046864727b932e3c4087844f091c"/>
    <s v="37c7f02c119d260d0151bb6891bf4206"/>
    <s v="delivered"/>
    <d v="2017-12-29T18:39:33"/>
    <n v="36.35"/>
    <x v="2"/>
    <x v="1"/>
  </r>
  <r>
    <s v="96c39987184c35f98bb77f7a18d8e500"/>
    <s v="0a8d8f311ded35884ca1efd7a8321fd3"/>
    <s v="delivered"/>
    <d v="2017-12-10T09:54:15"/>
    <n v="163.06"/>
    <x v="2"/>
    <x v="1"/>
  </r>
  <r>
    <s v="7dcc606b3f901994e1d223bb4d9626ed"/>
    <s v="378b0c05cdee7a4b9c41dc83b97c216c"/>
    <s v="delivered"/>
    <d v="2017-12-05T19:02:38"/>
    <n v="153.96"/>
    <x v="2"/>
    <x v="1"/>
  </r>
  <r>
    <s v="bcb993ae0fa8c8f08fb79b6ec87df917"/>
    <s v="4f60ae2964fd14ce1837d6ea3fb78938"/>
    <s v="delivered"/>
    <d v="2017-12-08T10:51:18"/>
    <n v="291.27999999999997"/>
    <x v="2"/>
    <x v="1"/>
  </r>
  <r>
    <s v="b2072c2ef2726db9126e404a9e486365"/>
    <s v="9cb835222ddb8c08eabd01323e8cb677"/>
    <s v="delivered"/>
    <d v="2017-12-23T11:00:33"/>
    <n v="25.84"/>
    <x v="2"/>
    <x v="1"/>
  </r>
  <r>
    <s v="42fd45f1653ffbc35c96c7dee1fe0c59"/>
    <s v="6dda436a6c24b38419f2940e2f91dcf3"/>
    <s v="delivered"/>
    <d v="2017-12-28T10:42:23"/>
    <n v="36.35"/>
    <x v="2"/>
    <x v="1"/>
  </r>
  <r>
    <s v="bc69b5e9887af14f06d598b85ab607df"/>
    <s v="9e34ec8b56a283cbd0570abf24ea2e5f"/>
    <s v="delivered"/>
    <d v="2017-12-27T08:36:53"/>
    <n v="291.27999999999997"/>
    <x v="2"/>
    <x v="1"/>
  </r>
  <r>
    <s v="5a1b38c5fdab4a0c42553ae02457159d"/>
    <s v="103cbbe2fce0fa4f691ee116695f2744"/>
    <s v="delivered"/>
    <d v="2017-12-13T09:48:00"/>
    <n v="138.65"/>
    <x v="2"/>
    <x v="1"/>
  </r>
  <r>
    <s v="f2c1000210dfbf33893aea78fd9d776c"/>
    <s v="ba89127c5ea50c5071899f1c2b5b71b0"/>
    <s v="delivered"/>
    <d v="2017-12-23T05:12:58"/>
    <n v="191.58"/>
    <x v="2"/>
    <x v="1"/>
  </r>
  <r>
    <s v="48f748418f436ecce9310b169835b995"/>
    <s v="844a80df92c42e503068933d7cae4f70"/>
    <s v="delivered"/>
    <d v="2017-12-02T16:29:51"/>
    <n v="36.35"/>
    <x v="2"/>
    <x v="1"/>
  </r>
  <r>
    <s v="829c29b2306beafb02c306ffba041e8d"/>
    <s v="b2b247504d20b61cd474e775de587cff"/>
    <s v="delivered"/>
    <d v="2017-12-03T02:24:54"/>
    <n v="153.96"/>
    <x v="2"/>
    <x v="1"/>
  </r>
  <r>
    <s v="18972fa50ade81fa4f43586d2a26992f"/>
    <s v="4103444b93e4b7ed7adaf935ae18302b"/>
    <s v="delivered"/>
    <d v="2017-12-03T10:50:53"/>
    <n v="154.66999999999999"/>
    <x v="2"/>
    <x v="1"/>
  </r>
  <r>
    <s v="cb190fe473562c1202d36076a6769f87"/>
    <s v="650adb1f88debf292e06b74891d32e22"/>
    <s v="delivered"/>
    <d v="2017-12-03T02:01:18"/>
    <n v="191.58"/>
    <x v="2"/>
    <x v="1"/>
  </r>
  <r>
    <s v="fe994a77b800557e79c0e416391064c2"/>
    <s v="275085bc05e9616f77919c8ec50adb30"/>
    <s v="delivered"/>
    <d v="2017-12-21T14:26:30"/>
    <n v="191.58"/>
    <x v="2"/>
    <x v="1"/>
  </r>
  <r>
    <s v="ffda7f88e6a571a9e73a0c9c778e606d"/>
    <s v="1ac4870458ef0396d390ffbf31cabd7a"/>
    <s v="delivered"/>
    <d v="2017-12-16T00:35:54"/>
    <n v="191.58"/>
    <x v="2"/>
    <x v="1"/>
  </r>
  <r>
    <s v="6bf87f333bb4c71abe25df3afa79b3dd"/>
    <s v="7ce8328be37a31141dc350427d967caa"/>
    <s v="delivered"/>
    <d v="2017-12-19T09:50:23"/>
    <n v="138.65"/>
    <x v="2"/>
    <x v="1"/>
  </r>
  <r>
    <s v="c42d511bb52d7f195c92a0c973109976"/>
    <s v="b3cab9a0086123e90c68f748662d9fbc"/>
    <s v="delivered"/>
    <d v="2017-12-20T10:22:19"/>
    <n v="47.62"/>
    <x v="2"/>
    <x v="1"/>
  </r>
  <r>
    <s v="ca7af64c0e6b1a6fc563832581a7c544"/>
    <s v="895edce5f11d005be5c28f6efe45d984"/>
    <s v="delivered"/>
    <d v="2017-12-16T22:16:03"/>
    <n v="191.58"/>
    <x v="2"/>
    <x v="1"/>
  </r>
  <r>
    <s v="f33055eae7eb03e8cc24bd135afe80f1"/>
    <s v="d134fb2706c33e5677f2f9995014dae4"/>
    <s v="delivered"/>
    <d v="2017-12-08T10:23:31"/>
    <n v="191.58"/>
    <x v="2"/>
    <x v="1"/>
  </r>
  <r>
    <s v="e3fcb3845afed436e7e07959cd3f0fdd"/>
    <s v="9bf500f87a631229e8da6df0d7bfab90"/>
    <s v="delivered"/>
    <d v="2017-12-13T12:46:45"/>
    <n v="191.58"/>
    <x v="2"/>
    <x v="1"/>
  </r>
  <r>
    <s v="4cea4082bde3d6f0846e8a5537f3eeb4"/>
    <s v="8b70e14114ad1b6f5050481b48c24a24"/>
    <s v="delivered"/>
    <d v="2017-12-10T16:03:23"/>
    <n v="36.35"/>
    <x v="2"/>
    <x v="1"/>
  </r>
  <r>
    <s v="4458b3efa2a267c37c8851684ce7309a"/>
    <s v="8aa69d775fd94aba699deaa55209416d"/>
    <s v="delivered"/>
    <d v="2017-12-02T12:57:29"/>
    <n v="36.35"/>
    <x v="2"/>
    <x v="1"/>
  </r>
  <r>
    <s v="67b161a02da45b7148b386cd8e8a668f"/>
    <s v="7a7c03568e29f4605e807a6d5344e72f"/>
    <s v="delivered"/>
    <d v="2017-12-19T18:33:38"/>
    <n v="138.65"/>
    <x v="2"/>
    <x v="1"/>
  </r>
  <r>
    <s v="e03aeb40ff9fb4a40808ce50831ad850"/>
    <s v="559bc538342fd6704d9ebd496d9d6852"/>
    <s v="delivered"/>
    <d v="2017-12-23T11:43:52"/>
    <n v="191.58"/>
    <x v="2"/>
    <x v="1"/>
  </r>
  <r>
    <s v="d9c5d64c3fa1b1abf251ddf4cb2683ee"/>
    <s v="e8cada88df871b1ff0f51fcbd2a724ca"/>
    <s v="delivered"/>
    <d v="2017-12-02T17:28:34"/>
    <n v="191.58"/>
    <x v="2"/>
    <x v="1"/>
  </r>
  <r>
    <s v="3ce26aacf28386c1f8913ea395e47c97"/>
    <s v="8d8468e5ed9827f1c6c9f022f44da130"/>
    <s v="delivered"/>
    <d v="2017-12-03T14:11:09"/>
    <n v="36.35"/>
    <x v="2"/>
    <x v="1"/>
  </r>
  <r>
    <s v="1dfeb15ca880ba3d63e0cf3a69041c94"/>
    <s v="3a95f031143940302929b44c219bb121"/>
    <s v="delivered"/>
    <d v="2017-12-06T09:42:53"/>
    <n v="154.66999999999999"/>
    <x v="2"/>
    <x v="1"/>
  </r>
  <r>
    <s v="4a22d7fffa310ede6345ad13229d1e97"/>
    <s v="c28c82d8881af0d5ae02cefda43eb1a2"/>
    <s v="delivered"/>
    <d v="2017-12-26T19:03:35"/>
    <n v="36.35"/>
    <x v="2"/>
    <x v="1"/>
  </r>
  <r>
    <s v="60d98124c3228470422ecadff6550e3c"/>
    <s v="98a1a1e41310f70974831b79bf01e4e6"/>
    <s v="delivered"/>
    <d v="2017-12-31T21:10:02"/>
    <n v="138.65"/>
    <x v="2"/>
    <x v="1"/>
  </r>
  <r>
    <s v="ead9ba9ae78cb9568101cda32b516dc3"/>
    <s v="5b00c9bec6116621a96c23e8345eeb1e"/>
    <s v="delivered"/>
    <d v="2017-12-17T17:30:11"/>
    <n v="191.58"/>
    <x v="2"/>
    <x v="1"/>
  </r>
  <r>
    <s v="c63848e969568be35bddd0e96f1c4285"/>
    <s v="e1bbe39a9589c1c64f1c685f9c85a1c5"/>
    <s v="delivered"/>
    <d v="2017-12-05T21:53:07"/>
    <n v="191.58"/>
    <x v="2"/>
    <x v="1"/>
  </r>
  <r>
    <s v="ab236b4e1403ed5ace5c91a4d05b81a8"/>
    <s v="38e2cc0bcec39df94b286833ad4daf13"/>
    <s v="delivered"/>
    <d v="2017-12-15T10:15:42"/>
    <n v="25.84"/>
    <x v="2"/>
    <x v="1"/>
  </r>
  <r>
    <s v="3f3d5f3033e9139ee7290ce6c74b6b79"/>
    <s v="34c5107947e20b2c55f711551184f4cd"/>
    <s v="delivered"/>
    <d v="2017-12-03T17:53:31"/>
    <n v="36.35"/>
    <x v="2"/>
    <x v="1"/>
  </r>
  <r>
    <s v="55d35fc64cb8a8dd602157e01de8dafb"/>
    <s v="25256c3e90f841977e14eb23b2f9b66c"/>
    <s v="delivered"/>
    <d v="2017-12-08T10:30:36"/>
    <n v="138.65"/>
    <x v="2"/>
    <x v="1"/>
  </r>
  <r>
    <s v="65c3a33271e3070af95cc3c03018871d"/>
    <s v="d09912ab4d57d91188059d6217cff2ca"/>
    <s v="delivered"/>
    <d v="2017-12-07T18:18:43"/>
    <n v="138.65"/>
    <x v="2"/>
    <x v="1"/>
  </r>
  <r>
    <s v="b3d40dc91d81ff9c5d78201fa392a79e"/>
    <s v="501ec6b10ff39d8ddf9c551d7b34f2d9"/>
    <s v="delivered"/>
    <d v="2017-12-01T17:28:38"/>
    <n v="125.99"/>
    <x v="2"/>
    <x v="1"/>
  </r>
  <r>
    <s v="0df8cd93fe931f8eb18314b794f45ca6"/>
    <s v="2852155d27a4eeeaed50ebeeeefdf3d6"/>
    <s v="delivered"/>
    <d v="2017-12-26T20:58:29"/>
    <n v="154.66999999999999"/>
    <x v="2"/>
    <x v="1"/>
  </r>
  <r>
    <s v="7b49220cf93758de83b2e9adefaca923"/>
    <s v="6f235f190ca8edb9efa18189f0e7a0df"/>
    <s v="delivered"/>
    <d v="2017-12-14T14:02:34"/>
    <n v="58.36"/>
    <x v="2"/>
    <x v="1"/>
  </r>
  <r>
    <s v="9b04d275dbe50bcbb039286dbab3288d"/>
    <s v="60f900741c4369da22e8af813b6fd0a7"/>
    <s v="delivered"/>
    <d v="2017-12-14T13:21:34"/>
    <n v="25.84"/>
    <x v="2"/>
    <x v="1"/>
  </r>
  <r>
    <s v="2cadf7b6bdc085bb4a8a3a32a40e344b"/>
    <s v="440a07d7b5fcb27062f1413082ad8a6e"/>
    <s v="delivered"/>
    <d v="2017-12-19T15:02:40"/>
    <n v="36.35"/>
    <x v="2"/>
    <x v="1"/>
  </r>
  <r>
    <s v="4188e271c401875d724b4e9ee6fe7206"/>
    <s v="19d4a540b496506ab10c97292275e532"/>
    <s v="unavailable"/>
    <d v="2017-12-10T14:04:04"/>
    <n v="36.35"/>
    <x v="2"/>
    <x v="1"/>
  </r>
  <r>
    <s v="e243ccdb006cb9caed53a57e7daa5c34"/>
    <s v="409bd3e6642b569fb703615ab5996526"/>
    <s v="delivered"/>
    <d v="2017-12-12T17:16:37"/>
    <n v="191.58"/>
    <x v="2"/>
    <x v="1"/>
  </r>
  <r>
    <s v="2c04e9500d7402e891b3c1213847febb"/>
    <s v="c065a8aa5e74348afd40ba9c3bbcb663"/>
    <s v="delivered"/>
    <d v="2017-12-16T23:12:12"/>
    <n v="36.35"/>
    <x v="2"/>
    <x v="1"/>
  </r>
  <r>
    <s v="48a4ac34d7a1fbf5e344b2b6f5ae8994"/>
    <s v="dad0f86e922e14e943dd690c9e50b3d0"/>
    <s v="delivered"/>
    <d v="2017-12-18T09:14:56"/>
    <n v="36.35"/>
    <x v="2"/>
    <x v="1"/>
  </r>
  <r>
    <s v="97e91e3d9575f0a13e6c2f6a8c0bfd7b"/>
    <s v="2d48c9765cb9dafa7459c2d3570d358f"/>
    <s v="delivered"/>
    <d v="2017-12-25T20:18:34"/>
    <n v="163.06"/>
    <x v="2"/>
    <x v="1"/>
  </r>
  <r>
    <s v="691b40963b9004f0e49ec2a003f19043"/>
    <s v="c701c15dcdd3e22d69324364f1266d66"/>
    <s v="delivered"/>
    <d v="2017-12-21T12:51:21"/>
    <n v="138.65"/>
    <x v="2"/>
    <x v="1"/>
  </r>
  <r>
    <s v="3ca573452c1546150e8fd1e02b5603a7"/>
    <s v="3c78bfd891da95dc74a25cdb244f5a46"/>
    <s v="delivered"/>
    <d v="2017-12-12T16:04:58"/>
    <n v="36.35"/>
    <x v="2"/>
    <x v="1"/>
  </r>
  <r>
    <s v="0d4a6a514fd319d11eda911eda30da6a"/>
    <s v="79d047607f9ec18553cee7b117499d34"/>
    <s v="delivered"/>
    <d v="2017-12-13T14:35:31"/>
    <n v="154.66999999999999"/>
    <x v="2"/>
    <x v="1"/>
  </r>
  <r>
    <s v="a15c6dda7e45f5df5437f7ceff2f278d"/>
    <s v="6fa32242ea743649cdd36ee5e906af27"/>
    <s v="delivered"/>
    <d v="2017-12-29T21:50:49"/>
    <n v="25.84"/>
    <x v="2"/>
    <x v="1"/>
  </r>
  <r>
    <s v="a35b086d9dfac1991ee12dd08387c3df"/>
    <s v="5d146952f0acdbd826edb7fd2fe0e7b0"/>
    <s v="invoiced"/>
    <d v="2017-12-08T23:08:08"/>
    <n v="25.84"/>
    <x v="2"/>
    <x v="1"/>
  </r>
  <r>
    <s v="b87f0af53388149e08ee91a0b00816a0"/>
    <s v="fb2723ec0f0d66b08daab79d416b1765"/>
    <s v="delivered"/>
    <d v="2017-12-25T00:08:10"/>
    <n v="32.9"/>
    <x v="2"/>
    <x v="1"/>
  </r>
  <r>
    <s v="0dacf04c5ad59fd5a0cc1faa07c34e39"/>
    <s v="db13a417a95ad304e9674468c17ade85"/>
    <s v="delivered"/>
    <d v="2017-12-19T13:14:37"/>
    <n v="154.66999999999999"/>
    <x v="2"/>
    <x v="1"/>
  </r>
  <r>
    <s v="b6d5aa492dcd580cf6abc148a743a8cc"/>
    <s v="1b92ac06795410c4ef23420872a93ab2"/>
    <s v="delivered"/>
    <d v="2017-12-21T11:24:33"/>
    <n v="125.99"/>
    <x v="2"/>
    <x v="1"/>
  </r>
  <r>
    <s v="86b71e20160a9da812c97f9705d1b5af"/>
    <s v="8812ce9218b761790dcae63909af684c"/>
    <s v="delivered"/>
    <d v="2017-12-05T06:57:41"/>
    <n v="153.96"/>
    <x v="2"/>
    <x v="1"/>
  </r>
  <r>
    <s v="bb386dd878f0e22e224e88bf470d8bba"/>
    <s v="e95e1273db2c542bfc5d439d377eaf2e"/>
    <s v="delivered"/>
    <d v="2017-12-29T09:33:45"/>
    <n v="32.9"/>
    <x v="2"/>
    <x v="1"/>
  </r>
  <r>
    <s v="c4f1861cccf31140b9f07cfa0ca065c4"/>
    <s v="9c2174ad3fe39bd109c96427e31fae0d"/>
    <s v="delivered"/>
    <d v="2017-12-19T09:08:54"/>
    <n v="191.58"/>
    <x v="2"/>
    <x v="1"/>
  </r>
  <r>
    <s v="d5fdd830fd27ad1acd2e9b17c08e6e92"/>
    <s v="80b6b36a3124d01fba45ec50e6f5ae9a"/>
    <s v="delivered"/>
    <d v="2017-12-02T10:55:53"/>
    <n v="191.58"/>
    <x v="2"/>
    <x v="1"/>
  </r>
  <r>
    <s v="7d2aae327399272a05149f0b4782f983"/>
    <s v="83eef3eeaf0a8eb1430f200f410b4319"/>
    <s v="delivered"/>
    <d v="2017-12-31T16:42:25"/>
    <n v="58.36"/>
    <x v="2"/>
    <x v="1"/>
  </r>
  <r>
    <s v="b449aa0c8526754fe10deb8c4596029e"/>
    <s v="ba8fc93c7aa6c13bda32e81cdfa174e1"/>
    <s v="delivered"/>
    <d v="2017-12-26T21:33:17"/>
    <n v="125.99"/>
    <x v="2"/>
    <x v="1"/>
  </r>
  <r>
    <s v="4827c3856326655e2cce531312851390"/>
    <s v="61f689248da935c7272ee5d2e7d31562"/>
    <s v="delivered"/>
    <d v="2017-12-14T11:19:42"/>
    <n v="36.35"/>
    <x v="2"/>
    <x v="1"/>
  </r>
  <r>
    <s v="f1adecdec113c6c915849913c65ddd59"/>
    <s v="ade43932f24ae5f957351bd585c72b0e"/>
    <s v="delivered"/>
    <d v="2017-12-11T20:52:35"/>
    <n v="191.58"/>
    <x v="2"/>
    <x v="1"/>
  </r>
  <r>
    <s v="fcbb6af360b31b05460c2c8e524588c0"/>
    <s v="515a833ce56a4c3153f102787c272e4e"/>
    <s v="delivered"/>
    <d v="2017-12-01T14:51:05"/>
    <n v="191.58"/>
    <x v="2"/>
    <x v="1"/>
  </r>
  <r>
    <s v="47af229bbf080cd988ee4be19bb5c888"/>
    <s v="f877a84a1e5e0e25bc4049870dd5fe72"/>
    <s v="delivered"/>
    <d v="2017-12-21T20:28:57"/>
    <n v="36.35"/>
    <x v="2"/>
    <x v="1"/>
  </r>
  <r>
    <s v="666a3fba59ffe0f70203090fdff3a61f"/>
    <s v="98155bff952dcee9c1184ca64103a1b5"/>
    <s v="delivered"/>
    <d v="2017-12-01T16:39:54"/>
    <n v="138.65"/>
    <x v="2"/>
    <x v="1"/>
  </r>
  <r>
    <s v="cfd2f4ec78bb56b1fa91abad6d3ee54e"/>
    <s v="49e9ce9506327183790c2ef50cb92f0b"/>
    <s v="delivered"/>
    <d v="2017-12-28T23:06:03"/>
    <n v="191.58"/>
    <x v="2"/>
    <x v="1"/>
  </r>
  <r>
    <s v="1fdcd855bcc9c63049c1f9196d3c7565"/>
    <s v="d8fae274759d18fa94cc3a93590abbf5"/>
    <s v="delivered"/>
    <d v="2017-12-26T05:53:05"/>
    <n v="154.66999999999999"/>
    <x v="2"/>
    <x v="1"/>
  </r>
  <r>
    <s v="87993df58718ae05426e9b6fb1d838ab"/>
    <s v="8629a8c975e17a82b2c4b4d5842f77a6"/>
    <s v="delivered"/>
    <d v="2017-12-03T20:24:03"/>
    <n v="153.96"/>
    <x v="2"/>
    <x v="1"/>
  </r>
  <r>
    <s v="dfd167dbbee0457152ea56ac9442f945"/>
    <s v="ab7eb9c1ecbce30c44c8393c7a47499c"/>
    <s v="delivered"/>
    <d v="2017-12-12T19:05:13"/>
    <n v="191.58"/>
    <x v="2"/>
    <x v="1"/>
  </r>
  <r>
    <s v="5ab0d948812c5129aa5d2816e32c05fd"/>
    <s v="5a978956f6539e2e344d24647d784562"/>
    <s v="delivered"/>
    <d v="2017-12-02T20:24:00"/>
    <n v="138.65"/>
    <x v="2"/>
    <x v="1"/>
  </r>
  <r>
    <s v="b267a93efe393aa916c574caac6c9dfb"/>
    <s v="11428ad66d96f05ab0feb450fee58d14"/>
    <s v="delivered"/>
    <d v="2017-12-02T09:57:46"/>
    <n v="25.84"/>
    <x v="2"/>
    <x v="1"/>
  </r>
  <r>
    <s v="f50b6f864012d10caa8170ff1994cc54"/>
    <s v="2d231c527c22c03b8f87c6f2b220e3d2"/>
    <s v="shipped"/>
    <d v="2017-12-12T19:01:07"/>
    <n v="191.58"/>
    <x v="2"/>
    <x v="1"/>
  </r>
  <r>
    <s v="79e55edca958f06922293da8d8b6a6db"/>
    <s v="62b0ef294cd3a6978835244cbe05c3fc"/>
    <s v="delivered"/>
    <d v="2017-12-30T09:08:00"/>
    <n v="155.41999999999999"/>
    <x v="2"/>
    <x v="1"/>
  </r>
  <r>
    <s v="7f3602b55293734bb17fca86a144c1f0"/>
    <s v="76e7be904a79a6f6fbff238fe6223be1"/>
    <s v="delivered"/>
    <d v="2017-12-03T14:16:48"/>
    <n v="153.96"/>
    <x v="2"/>
    <x v="1"/>
  </r>
  <r>
    <s v="cd2b64ece8152d14bfbd040bfe7502fb"/>
    <s v="a226db4721e81e964df0fd08d7978181"/>
    <s v="delivered"/>
    <d v="2017-12-08T19:02:16"/>
    <n v="191.58"/>
    <x v="2"/>
    <x v="1"/>
  </r>
  <r>
    <s v="6cc462dbd8849dc8a1ac2f9023901fe6"/>
    <s v="96062ed70db09e708d9808924b043b2a"/>
    <s v="delivered"/>
    <d v="2017-12-26T14:57:30"/>
    <n v="138.65"/>
    <x v="2"/>
    <x v="1"/>
  </r>
  <r>
    <s v="64220eaa18136b28efa65c5af7519c3f"/>
    <s v="5db44937067cac636a6eb65f1a911379"/>
    <s v="delivered"/>
    <d v="2017-12-19T23:19:56"/>
    <n v="138.65"/>
    <x v="2"/>
    <x v="1"/>
  </r>
  <r>
    <s v="d2b733c929342acefcd33572f8a1e3da"/>
    <s v="1270294c53960c98da79eb7dad3ba1e2"/>
    <s v="delivered"/>
    <d v="2017-12-14T12:00:30"/>
    <n v="191.58"/>
    <x v="2"/>
    <x v="1"/>
  </r>
  <r>
    <s v="6a02eb34a9f7ac17b1a74e01a63b1b09"/>
    <s v="ae663525fe6109d37622e3266d18d2ad"/>
    <s v="delivered"/>
    <d v="2017-12-14T23:09:11"/>
    <n v="138.65"/>
    <x v="2"/>
    <x v="1"/>
  </r>
  <r>
    <s v="80e3778eb13610b0026e877f2247bb73"/>
    <s v="5b23795c3584b621ecb4efcb592c1971"/>
    <s v="shipped"/>
    <d v="2017-12-23T12:07:00"/>
    <n v="153.96"/>
    <x v="2"/>
    <x v="1"/>
  </r>
  <r>
    <s v="fed5acc964b83f6c02d8bc487c76fa96"/>
    <s v="0ca441ec350a00d6fb6fcec25e2f266a"/>
    <s v="delivered"/>
    <d v="2017-12-11T10:22:11"/>
    <n v="191.58"/>
    <x v="2"/>
    <x v="1"/>
  </r>
  <r>
    <s v="f0dbbeed3a0b658b884893bcdde5e4d4"/>
    <s v="f184af34654e6c42b67146220328aafe"/>
    <s v="delivered"/>
    <d v="2017-12-02T19:11:14"/>
    <n v="191.58"/>
    <x v="2"/>
    <x v="1"/>
  </r>
  <r>
    <s v="6453f61ca0e3788daed375fb4ebadbde"/>
    <s v="c4ca99c674868a34eabbe504c261581f"/>
    <s v="delivered"/>
    <d v="2017-12-03T16:05:43"/>
    <n v="138.65"/>
    <x v="2"/>
    <x v="1"/>
  </r>
  <r>
    <s v="79632fd4663d3f0ff7dee9ac7a31a43a"/>
    <s v="9970215408a648495484733ce1e7c7f8"/>
    <s v="delivered"/>
    <d v="2017-12-05T21:57:17"/>
    <n v="155.41999999999999"/>
    <x v="2"/>
    <x v="1"/>
  </r>
  <r>
    <s v="1be2169eef52cc58703803ad5f6da567"/>
    <s v="a8f91889224701a2000ed6e9efe61a88"/>
    <s v="delivered"/>
    <d v="2017-12-18T15:38:07"/>
    <n v="154.66999999999999"/>
    <x v="2"/>
    <x v="1"/>
  </r>
  <r>
    <s v="8b8db8c79ea533bc4bfb2b5c854f552d"/>
    <s v="e1f6a4d95e763c60aa9c56b6abe2d6e8"/>
    <s v="delivered"/>
    <d v="2017-12-09T12:48:56"/>
    <n v="163.06"/>
    <x v="2"/>
    <x v="1"/>
  </r>
  <r>
    <s v="bb096d0ca9881c6a7513ca2e0ec4fcba"/>
    <s v="8677ca5155e19aea65a4db1be46b6608"/>
    <s v="delivered"/>
    <d v="2017-12-03T08:29:56"/>
    <n v="32.9"/>
    <x v="2"/>
    <x v="1"/>
  </r>
  <r>
    <s v="7dd61a9dd9d2ec923177f5679d1b0ad9"/>
    <s v="5e28057dc50a67c44db4899b4ddbb404"/>
    <s v="delivered"/>
    <d v="2017-12-26T22:00:57"/>
    <n v="153.96"/>
    <x v="2"/>
    <x v="1"/>
  </r>
  <r>
    <s v="ef05d1e66d71afa317df36d145f939a5"/>
    <s v="5a2555dc416d93c0f0eda7183585d90c"/>
    <s v="delivered"/>
    <d v="2017-12-27T07:06:59"/>
    <n v="191.58"/>
    <x v="2"/>
    <x v="1"/>
  </r>
  <r>
    <s v="191770cd4f3a7135f4db78a9230ac3df"/>
    <s v="762e79437f60ec2d9007b5a3f97139a9"/>
    <s v="delivered"/>
    <d v="2017-12-14T18:37:44"/>
    <n v="154.66999999999999"/>
    <x v="2"/>
    <x v="1"/>
  </r>
  <r>
    <s v="c7c8deaa5fca16ea52f981110df2537e"/>
    <s v="a7c7608c1450243690fc5d0d12a2096c"/>
    <s v="delivered"/>
    <d v="2017-12-15T18:50:17"/>
    <n v="191.58"/>
    <x v="2"/>
    <x v="1"/>
  </r>
  <r>
    <s v="f736182b7b61b8d44835437f36f5a8c6"/>
    <s v="eb086a02fc7d3288a0b34e3510edae63"/>
    <s v="delivered"/>
    <d v="2017-12-06T19:27:04"/>
    <n v="191.58"/>
    <x v="2"/>
    <x v="1"/>
  </r>
  <r>
    <s v="7e2ab154f3fc2e53ff80d58b7647b787"/>
    <s v="1080a268b6609164e1c07f8ba652010a"/>
    <s v="delivered"/>
    <d v="2017-12-13T23:06:33"/>
    <n v="153.96"/>
    <x v="2"/>
    <x v="1"/>
  </r>
  <r>
    <s v="c47f8d001b46c06bba495ae1b0ef2dfa"/>
    <s v="0a6a2c30e710204472adcd654bb7a662"/>
    <s v="delivered"/>
    <d v="2017-12-01T13:44:57"/>
    <n v="191.58"/>
    <x v="2"/>
    <x v="1"/>
  </r>
  <r>
    <s v="1c37b01cbd381665433fb99fc7705e81"/>
    <s v="438ddcdedced7b39cffe79ae0f5dc5b8"/>
    <s v="delivered"/>
    <d v="2017-12-10T20:36:43"/>
    <n v="154.66999999999999"/>
    <x v="2"/>
    <x v="1"/>
  </r>
  <r>
    <s v="a8517ad7dc98471e355ea5c971d3a6d0"/>
    <s v="b3cf3116a4efbf35cafcd6507032c6bb"/>
    <s v="delivered"/>
    <d v="2017-12-21T09:41:55"/>
    <n v="25.84"/>
    <x v="2"/>
    <x v="1"/>
  </r>
  <r>
    <s v="b6d796dfb465b5a87da9b088c718ce2f"/>
    <s v="27e4e9e54add87b994001667ceb67802"/>
    <s v="delivered"/>
    <d v="2017-12-04T17:33:25"/>
    <n v="125.99"/>
    <x v="2"/>
    <x v="1"/>
  </r>
  <r>
    <s v="c46f950813dd2dd9bab4188dceb83175"/>
    <s v="8c15169cec84935673c0356c2f151da4"/>
    <s v="delivered"/>
    <d v="2017-12-02T19:55:21"/>
    <n v="191.58"/>
    <x v="2"/>
    <x v="1"/>
  </r>
  <r>
    <s v="22450223e273df456844f57a97288177"/>
    <s v="a519af63d759dfe5ef81ef3546f68035"/>
    <s v="delivered"/>
    <d v="2017-12-28T00:10:55"/>
    <n v="154.66999999999999"/>
    <x v="2"/>
    <x v="1"/>
  </r>
  <r>
    <s v="f05e32e2cc67748c34a77da2ff68841c"/>
    <s v="fab1a643ad6f3da348860df58bf39a24"/>
    <s v="delivered"/>
    <d v="2017-12-21T16:11:33"/>
    <n v="191.58"/>
    <x v="2"/>
    <x v="1"/>
  </r>
  <r>
    <s v="10fe810a22f64e933bcaa6fe6fccda13"/>
    <s v="4d878374bb178e7ea50dfeb9e269c7f5"/>
    <s v="delivered"/>
    <d v="2017-12-30T18:59:05"/>
    <n v="154.66999999999999"/>
    <x v="2"/>
    <x v="1"/>
  </r>
  <r>
    <s v="fc373604aed2464ded6a10235309ed93"/>
    <s v="a22cc44a0d2b4126cdb3d7b55f9cd22d"/>
    <s v="delivered"/>
    <d v="2017-12-12T18:19:22"/>
    <n v="191.58"/>
    <x v="2"/>
    <x v="1"/>
  </r>
  <r>
    <s v="ba78997921bbcdc1373bb41e913ab953"/>
    <s v="7a5d8efaaa1081f800628c30d2b0728f"/>
    <s v="delivered"/>
    <d v="2017-12-06T12:04:06"/>
    <n v="32.9"/>
    <x v="2"/>
    <x v="1"/>
  </r>
  <r>
    <s v="a6514c8d02080f557f4f5ebd3b1461a6"/>
    <s v="5a1e7189a48abe6237615c19e635f9d9"/>
    <s v="delivered"/>
    <d v="2017-12-06T22:24:39"/>
    <n v="25.84"/>
    <x v="2"/>
    <x v="1"/>
  </r>
  <r>
    <s v="20c9d2f6600c9b7f73d9d5f5c6314c06"/>
    <s v="c798dfd69dc7b34d216960c82fcb6771"/>
    <s v="delivered"/>
    <d v="2017-12-09T17:09:06"/>
    <n v="154.66999999999999"/>
    <x v="2"/>
    <x v="1"/>
  </r>
  <r>
    <s v="bcd050a34214fa492826f945e3425650"/>
    <s v="b70f1d9626c60f9f1dd1e0ecf94c7c13"/>
    <s v="shipped"/>
    <d v="2017-12-06T22:28:19"/>
    <n v="291.27999999999997"/>
    <x v="2"/>
    <x v="1"/>
  </r>
  <r>
    <s v="35f4b9d2da608b31899564a51dbabd35"/>
    <s v="04b07985c482f53e0fe418d05e56fea1"/>
    <s v="delivered"/>
    <d v="2017-12-26T09:49:11"/>
    <n v="36.35"/>
    <x v="2"/>
    <x v="1"/>
  </r>
  <r>
    <s v="2e43aadcfcd100bf85414cc4a0b6f3af"/>
    <s v="adedebc7473e858ba05c37a117462f71"/>
    <s v="delivered"/>
    <d v="2017-12-07T22:17:58"/>
    <n v="36.35"/>
    <x v="2"/>
    <x v="1"/>
  </r>
  <r>
    <s v="dda50b827d23598558e8d9df7a56c3e7"/>
    <s v="1a6f1dbfd20aece653f3adb896353111"/>
    <s v="delivered"/>
    <d v="2017-12-16T12:14:09"/>
    <n v="191.58"/>
    <x v="2"/>
    <x v="1"/>
  </r>
  <r>
    <s v="fcdc3e0003ba241c9a56bcdc32590c38"/>
    <s v="8b6af4aa3d7e95622bb718a5fdc72019"/>
    <s v="delivered"/>
    <d v="2017-12-02T21:43:51"/>
    <n v="191.58"/>
    <x v="2"/>
    <x v="1"/>
  </r>
  <r>
    <s v="5edc3b261fb4a6d57742d43e388a1927"/>
    <s v="2c4aa9610fa8ec5bbffd8706d3d722b7"/>
    <s v="delivered"/>
    <d v="2017-12-08T12:51:23"/>
    <n v="138.65"/>
    <x v="2"/>
    <x v="1"/>
  </r>
  <r>
    <s v="b5b39e60d31084200838ace496b9c2cb"/>
    <s v="5686168d5d97a5dfe8533e1a4d25fb54"/>
    <s v="delivered"/>
    <d v="2017-12-19T09:27:15"/>
    <n v="125.99"/>
    <x v="2"/>
    <x v="1"/>
  </r>
  <r>
    <s v="7e8802ecbf8198fcf26de06bcc322bdb"/>
    <s v="2c688f6c105821606c7da166bd9cf1c6"/>
    <s v="delivered"/>
    <d v="2017-12-04T17:51:29"/>
    <n v="153.96"/>
    <x v="2"/>
    <x v="1"/>
  </r>
  <r>
    <s v="c3e4094adfa71210e702f8e3f90b5569"/>
    <s v="befb9c2cbe0ffcea1a14e6be4f71cc9c"/>
    <s v="delivered"/>
    <d v="2017-12-12T19:45:01"/>
    <n v="47.62"/>
    <x v="2"/>
    <x v="1"/>
  </r>
  <r>
    <s v="20ddbb26c9b5f5acad69796272489c0a"/>
    <s v="890c32556be4937da98d2f7a73452c6a"/>
    <s v="delivered"/>
    <d v="2017-12-31T09:39:58"/>
    <n v="154.66999999999999"/>
    <x v="2"/>
    <x v="1"/>
  </r>
  <r>
    <s v="7d111bfefec4ae36c7554a594fea3afa"/>
    <s v="ccb2e5b49e285395e26a9027a193b609"/>
    <s v="delivered"/>
    <d v="2017-12-08T00:08:23"/>
    <n v="58.36"/>
    <x v="2"/>
    <x v="1"/>
  </r>
  <r>
    <s v="8acd3c67960fe58a4eeed4d38cb3d578"/>
    <s v="f478c41eaf614ede7ac0fcf64a043e58"/>
    <s v="delivered"/>
    <d v="2017-12-01T09:43:01"/>
    <n v="163.06"/>
    <x v="2"/>
    <x v="1"/>
  </r>
  <r>
    <s v="33761272008199bba1bb9a298bc8941b"/>
    <s v="fc05d47a498e95d77cbbf3d2e0f52e96"/>
    <s v="delivered"/>
    <d v="2017-12-11T21:56:35"/>
    <n v="36.35"/>
    <x v="2"/>
    <x v="1"/>
  </r>
  <r>
    <s v="55e9283a19ea152d7047c8be0f5009e4"/>
    <s v="21f6903534863701705759b243730c58"/>
    <s v="delivered"/>
    <d v="2017-12-06T22:13:31"/>
    <n v="138.65"/>
    <x v="2"/>
    <x v="1"/>
  </r>
  <r>
    <s v="29b5fb8fbe3ab424950e7dc90172f6d4"/>
    <s v="4a1937b48a2a0944416d7a287886b9c2"/>
    <s v="delivered"/>
    <d v="2017-12-19T09:06:37"/>
    <n v="36.35"/>
    <x v="2"/>
    <x v="1"/>
  </r>
  <r>
    <s v="e0b6e95c36638b633c19b0aa5ce47516"/>
    <s v="7dcdad5d0fa6c24c72a9723226e3eff4"/>
    <s v="delivered"/>
    <d v="2017-12-11T12:17:03"/>
    <n v="191.58"/>
    <x v="2"/>
    <x v="1"/>
  </r>
  <r>
    <s v="eedec29739b2cc663575699ef0395f43"/>
    <s v="9a3dfdeb5cafabf423b7b55a31e7ab47"/>
    <s v="delivered"/>
    <d v="2017-12-14T10:47:13"/>
    <n v="191.58"/>
    <x v="2"/>
    <x v="1"/>
  </r>
  <r>
    <s v="6e941cee87f8cc0796ccab300f9afc90"/>
    <s v="43637cfdbe878616b3930aa886f7fc0a"/>
    <s v="delivered"/>
    <d v="2017-12-27T10:47:25"/>
    <n v="155.41999999999999"/>
    <x v="2"/>
    <x v="1"/>
  </r>
  <r>
    <s v="81a3c1a0ea3b09bad9d4e0a6a3683f4e"/>
    <s v="e05bcc70a42c95be8c4ba141fc5830e2"/>
    <s v="delivered"/>
    <d v="2017-12-31T10:07:18"/>
    <n v="153.96"/>
    <x v="2"/>
    <x v="1"/>
  </r>
  <r>
    <s v="2d1e8425264efd28cc7993f5a8ab2c63"/>
    <s v="c03824cdf2dbec0c161f58640c655398"/>
    <s v="delivered"/>
    <d v="2017-12-04T10:50:18"/>
    <n v="36.35"/>
    <x v="2"/>
    <x v="1"/>
  </r>
  <r>
    <s v="6d4cb52fc88ff9535115b7faae8c69c9"/>
    <s v="96f7db3d99ec562e13488b381df10db4"/>
    <s v="delivered"/>
    <d v="2017-12-14T23:24:00"/>
    <n v="138.65"/>
    <x v="2"/>
    <x v="1"/>
  </r>
  <r>
    <s v="b0b3fdb18ad67062364d7717801e7276"/>
    <s v="bbb7b12bdc6176961cf2771aa1ffb6f2"/>
    <s v="delivered"/>
    <d v="2017-12-14T19:49:04"/>
    <n v="25.84"/>
    <x v="2"/>
    <x v="1"/>
  </r>
  <r>
    <s v="c78002d8d0b24765aab06e16d2830d34"/>
    <s v="fb0e3031b682ab120b14837e01cdf839"/>
    <s v="delivered"/>
    <d v="2017-12-19T12:24:26"/>
    <n v="191.58"/>
    <x v="2"/>
    <x v="1"/>
  </r>
  <r>
    <s v="de5a57660fb17fcd0cb97f5874739ddd"/>
    <s v="9ad489cbfca3108732b7ab27822d27ae"/>
    <s v="delivered"/>
    <d v="2017-12-07T11:31:41"/>
    <n v="191.58"/>
    <x v="2"/>
    <x v="1"/>
  </r>
  <r>
    <s v="6785185e9e3d0e547f7c6ae8acc7356e"/>
    <s v="e7644b4abf70acf83a1766709dff7300"/>
    <s v="delivered"/>
    <d v="2017-12-29T13:08:14"/>
    <n v="138.65"/>
    <x v="2"/>
    <x v="1"/>
  </r>
  <r>
    <s v="23a2b629fd7a428b5ba4587794ff8b56"/>
    <s v="7094766b39435a8925152a0f675449ec"/>
    <s v="delivered"/>
    <d v="2017-12-25T22:38:18"/>
    <n v="154.66999999999999"/>
    <x v="2"/>
    <x v="1"/>
  </r>
  <r>
    <s v="916d528035e91b8200b31e89ea89bef9"/>
    <s v="910a468080f5af3a6e7c626d0f247a75"/>
    <s v="delivered"/>
    <d v="2017-12-04T20:24:43"/>
    <n v="163.06"/>
    <x v="2"/>
    <x v="1"/>
  </r>
  <r>
    <s v="87d003714879bdc9c2adfe35a47268a4"/>
    <s v="99bfe4238b5b10a3e83b388a471e3568"/>
    <s v="delivered"/>
    <d v="2017-12-06T22:33:42"/>
    <n v="153.96"/>
    <x v="2"/>
    <x v="1"/>
  </r>
  <r>
    <s v="eca26a0368445f56cdb3c5bac1754848"/>
    <s v="06bca569f6bd4833c89416af4672db63"/>
    <s v="delivered"/>
    <d v="2017-12-29T07:43:35"/>
    <n v="191.58"/>
    <x v="2"/>
    <x v="1"/>
  </r>
  <r>
    <s v="6409fcfc762adebecdaf8766a1082a5b"/>
    <s v="5430ca76b0c30e4a9b6da922f8c29b56"/>
    <s v="delivered"/>
    <d v="2017-12-27T20:20:47"/>
    <n v="138.65"/>
    <x v="2"/>
    <x v="1"/>
  </r>
  <r>
    <s v="92061d31d4807cbc328c14fd3aec3205"/>
    <s v="497c5f2dc03b6d83224538af2398076d"/>
    <s v="delivered"/>
    <d v="2017-12-11T12:05:19"/>
    <n v="163.06"/>
    <x v="2"/>
    <x v="1"/>
  </r>
  <r>
    <s v="fbe768ef510412dd02e7f6a28504ec7f"/>
    <s v="f9b3163aeb846f90e9a63989e5c97c7a"/>
    <s v="delivered"/>
    <d v="2017-12-26T16:22:21"/>
    <n v="191.58"/>
    <x v="2"/>
    <x v="1"/>
  </r>
  <r>
    <s v="bc5f75667672b3ffd7dd4daea8c408ce"/>
    <s v="ade9e3538563e669167cfe8843d07dca"/>
    <s v="delivered"/>
    <d v="2017-12-06T22:24:22"/>
    <n v="291.27999999999997"/>
    <x v="2"/>
    <x v="1"/>
  </r>
  <r>
    <s v="e024c4b9445d223aaf705871900bf5e1"/>
    <s v="213e3a3c9ce30d4d0d2965e45b656e5a"/>
    <s v="delivered"/>
    <d v="2017-12-01T04:19:27"/>
    <n v="191.58"/>
    <x v="2"/>
    <x v="1"/>
  </r>
  <r>
    <s v="5f944775bd47e27388f34caaac31649a"/>
    <s v="d44f8f91948d0fce5a34a2fe6c7d27c5"/>
    <s v="delivered"/>
    <d v="2017-12-07T16:32:47"/>
    <n v="138.65"/>
    <x v="2"/>
    <x v="1"/>
  </r>
  <r>
    <s v="fa5fda679e9129cc1196e2482c1b58f5"/>
    <s v="fc5c199aa3526151dbe8fec0ecca3a70"/>
    <s v="delivered"/>
    <d v="2017-12-08T21:46:10"/>
    <n v="191.58"/>
    <x v="2"/>
    <x v="1"/>
  </r>
  <r>
    <s v="0e696093d25ba307ef78cf0d208bf500"/>
    <s v="5fb239cb8ef28ff4b56d2e34da747f99"/>
    <s v="delivered"/>
    <d v="2017-12-04T11:46:39"/>
    <n v="154.66999999999999"/>
    <x v="2"/>
    <x v="1"/>
  </r>
  <r>
    <s v="a8347ba04591f966205182a1c99c310e"/>
    <s v="53e16f83735cfe02bf83ef6481ca241e"/>
    <s v="delivered"/>
    <d v="2017-12-04T21:11:15"/>
    <n v="25.84"/>
    <x v="2"/>
    <x v="1"/>
  </r>
  <r>
    <s v="a584b62631198e44d1a2bedba0a15dda"/>
    <s v="3baf1ca092ec3d9d85afd29b9f4290a2"/>
    <s v="delivered"/>
    <d v="2017-12-09T14:04:06"/>
    <n v="25.84"/>
    <x v="2"/>
    <x v="1"/>
  </r>
  <r>
    <s v="a3a243e267c153d4acf4c49c2c6b68d6"/>
    <s v="0ee56fa64a206a89ed83c7fa61a81132"/>
    <s v="delivered"/>
    <d v="2017-12-28T15:58:06"/>
    <n v="25.84"/>
    <x v="2"/>
    <x v="1"/>
  </r>
  <r>
    <s v="2c4665e95f17505890c0f9b086f89754"/>
    <s v="1fd9c6fab4bffc74497e8fafd172dd6d"/>
    <s v="delivered"/>
    <d v="2017-12-05T19:02:14"/>
    <n v="36.35"/>
    <x v="2"/>
    <x v="1"/>
  </r>
  <r>
    <s v="18cc97889312466cc90150237a3e2603"/>
    <s v="895911c68d1a41f344eb97cbc3194d2c"/>
    <s v="delivered"/>
    <d v="2017-12-08T14:58:30"/>
    <n v="154.66999999999999"/>
    <x v="2"/>
    <x v="1"/>
  </r>
  <r>
    <s v="fbe3a31675cc6b48eff1c765ae6bfb06"/>
    <s v="504fd80a4a9646dcc77ddf93b1c66c51"/>
    <s v="delivered"/>
    <d v="2017-12-18T20:58:39"/>
    <n v="191.58"/>
    <x v="2"/>
    <x v="1"/>
  </r>
  <r>
    <s v="4f9a5e34b38f10ef71c5753cc953be3a"/>
    <s v="22f5f7178f134505fd65aa9e38d5ae72"/>
    <s v="delivered"/>
    <d v="2017-12-26T16:24:47"/>
    <n v="36.35"/>
    <x v="2"/>
    <x v="1"/>
  </r>
  <r>
    <s v="698dffc04f786cb3f8f5731d96f2d9c7"/>
    <s v="a925361ccb621b24e21b6f6b357ca0d5"/>
    <s v="delivered"/>
    <d v="2017-12-28T19:21:36"/>
    <n v="138.65"/>
    <x v="2"/>
    <x v="1"/>
  </r>
  <r>
    <s v="3330e0ac5e3abce6584d048a5bed523e"/>
    <s v="8aae1624a64cc3d0d765abd0e887b3ef"/>
    <s v="delivered"/>
    <d v="2017-12-30T14:37:56"/>
    <n v="36.35"/>
    <x v="2"/>
    <x v="1"/>
  </r>
  <r>
    <s v="0c5c7803f731287953ed066d8b599372"/>
    <s v="7971e8c2a8da56cfc093d984bd572c75"/>
    <s v="delivered"/>
    <d v="2017-12-31T10:24:44"/>
    <n v="154.66999999999999"/>
    <x v="2"/>
    <x v="1"/>
  </r>
  <r>
    <s v="912806f58b85a8b3b9a57757227c9a36"/>
    <s v="d76831a8621f75ed2c625ebf14d32f4a"/>
    <s v="delivered"/>
    <d v="2017-12-20T16:44:00"/>
    <n v="163.06"/>
    <x v="2"/>
    <x v="1"/>
  </r>
  <r>
    <s v="dc1c0ba115f5ef217d19fc726f376b36"/>
    <s v="204bddb857a5605c63248d67c65beca6"/>
    <s v="delivered"/>
    <d v="2017-12-09T16:36:54"/>
    <n v="191.58"/>
    <x v="2"/>
    <x v="1"/>
  </r>
  <r>
    <s v="f9464073b4925d4fe407c556ca5cabf2"/>
    <s v="719a37f48e14ed793bd57def26310a40"/>
    <s v="delivered"/>
    <d v="2017-12-18T13:31:20"/>
    <n v="191.58"/>
    <x v="2"/>
    <x v="1"/>
  </r>
  <r>
    <s v="8e609b18311a0558de0c7508a9331031"/>
    <s v="4a731d851f767c0002a3a8069d62d73c"/>
    <s v="delivered"/>
    <d v="2017-12-03T11:06:38"/>
    <n v="163.06"/>
    <x v="2"/>
    <x v="1"/>
  </r>
  <r>
    <s v="52fec00ad00debf3f8b2c11cc51da506"/>
    <s v="ace95ea4a743131700cecb1b4d201609"/>
    <s v="delivered"/>
    <d v="2017-12-07T10:07:04"/>
    <n v="36.35"/>
    <x v="2"/>
    <x v="1"/>
  </r>
  <r>
    <s v="1db131c48c4d22127882402aede3f5e3"/>
    <s v="ab63b05f2047754f13cc5fd06bb3e614"/>
    <s v="delivered"/>
    <d v="2017-12-27T12:19:05"/>
    <n v="154.66999999999999"/>
    <x v="2"/>
    <x v="1"/>
  </r>
  <r>
    <s v="6f3f7659b58b0787d5881b1cad295af2"/>
    <s v="18e771eb29c852089801807afdae82bb"/>
    <s v="delivered"/>
    <d v="2017-12-26T12:34:23"/>
    <n v="155.41999999999999"/>
    <x v="2"/>
    <x v="1"/>
  </r>
  <r>
    <s v="fa0d5b3cb1f2221766145a60ba18ac64"/>
    <s v="fca009d3c1e93669776e17149081e0da"/>
    <s v="delivered"/>
    <d v="2017-12-30T20:00:08"/>
    <n v="191.58"/>
    <x v="2"/>
    <x v="1"/>
  </r>
  <r>
    <s v="1dbd4cdee432aa3ffded4c64c7b9d846"/>
    <s v="b6a93f3f5fac88882e4defc5502f6073"/>
    <s v="delivered"/>
    <d v="2017-12-15T21:36:08"/>
    <n v="154.66999999999999"/>
    <x v="2"/>
    <x v="1"/>
  </r>
  <r>
    <s v="b455f4f7dbd2dec94ffdc1acac234288"/>
    <s v="4e95488070c3aed52ad125d029817938"/>
    <s v="delivered"/>
    <d v="2017-12-18T14:03:39"/>
    <n v="125.99"/>
    <x v="2"/>
    <x v="1"/>
  </r>
  <r>
    <s v="40aeee6b37546436d467e37ce3e58f6a"/>
    <s v="d9bb49d24408994b2a3b7728b271ed12"/>
    <s v="delivered"/>
    <d v="2017-12-03T19:52:57"/>
    <n v="36.35"/>
    <x v="2"/>
    <x v="1"/>
  </r>
  <r>
    <s v="bc6c23697db04d6dad824fad9a547d7a"/>
    <s v="5873294c345e69097a4eb7473e823bb4"/>
    <s v="delivered"/>
    <d v="2017-12-19T13:50:02"/>
    <n v="291.27999999999997"/>
    <x v="2"/>
    <x v="1"/>
  </r>
  <r>
    <s v="f8bd3f2000c28c5342fedeb5e50f2e75"/>
    <s v="8df587ce8a11ee97b3de9ef3405245c2"/>
    <s v="delivered"/>
    <d v="2017-12-10T18:44:23"/>
    <n v="191.58"/>
    <x v="2"/>
    <x v="1"/>
  </r>
  <r>
    <s v="be449a37a242b89d7c027246275dc0f9"/>
    <s v="ae32169ba42b71cae81b26a243c88254"/>
    <s v="delivered"/>
    <d v="2017-12-29T22:17:42"/>
    <n v="291.27999999999997"/>
    <x v="2"/>
    <x v="1"/>
  </r>
  <r>
    <s v="75cd0e4d0a84e6252212e626a525d06b"/>
    <s v="92aabcc0f2e279fac9a67392d393abcf"/>
    <s v="delivered"/>
    <d v="2017-12-26T11:56:26"/>
    <n v="155.41999999999999"/>
    <x v="2"/>
    <x v="1"/>
  </r>
  <r>
    <s v="a260362d840e55aa9895f1012776a329"/>
    <s v="8af79516f6e41a5dbf47396cf9e60311"/>
    <s v="delivered"/>
    <d v="2017-12-27T12:09:56"/>
    <n v="25.84"/>
    <x v="2"/>
    <x v="1"/>
  </r>
  <r>
    <s v="b7d634bd1c1830e08588eada6b49fea7"/>
    <s v="eeee8af1f7b29dbf34d577db1fc973e5"/>
    <s v="delivered"/>
    <d v="2017-12-04T13:11:15"/>
    <n v="125.99"/>
    <x v="2"/>
    <x v="1"/>
  </r>
  <r>
    <s v="15d4f841b96cfb3f782523aa7a562b9a"/>
    <s v="0661d80b08b50705a0e95641e65c25f7"/>
    <s v="delivered"/>
    <d v="2017-12-28T20:33:31"/>
    <n v="154.66999999999999"/>
    <x v="2"/>
    <x v="1"/>
  </r>
  <r>
    <s v="ca5ccd6f38886e13b649728f72ef2d31"/>
    <s v="7780d39d849db4748335b3e884beb75f"/>
    <s v="delivered"/>
    <d v="2017-12-27T20:49:34"/>
    <n v="191.58"/>
    <x v="2"/>
    <x v="1"/>
  </r>
  <r>
    <s v="48e7f3b7aa6ee2bbdd92ab84674fe4e4"/>
    <s v="a96d6b1da9c9aaa588d92a1a95e6707e"/>
    <s v="shipped"/>
    <d v="2017-12-18T15:35:53"/>
    <n v="36.35"/>
    <x v="2"/>
    <x v="1"/>
  </r>
  <r>
    <s v="1e569d6eaaa4dee08f4b054b65f97134"/>
    <s v="f82e86f678897969ded42dbab137c31f"/>
    <s v="delivered"/>
    <d v="2017-12-01T01:40:55"/>
    <n v="154.66999999999999"/>
    <x v="2"/>
    <x v="1"/>
  </r>
  <r>
    <s v="da0686c22c00de36d95422798bdd9cde"/>
    <s v="0a619d59300a6006492675a53733e51b"/>
    <s v="delivered"/>
    <d v="2017-12-11T23:18:55"/>
    <n v="191.58"/>
    <x v="2"/>
    <x v="1"/>
  </r>
  <r>
    <s v="acd8818cd21fdfa62f891ceb60326435"/>
    <s v="5f1d84b91a9d31c732191a8ee84d87ee"/>
    <s v="delivered"/>
    <d v="2017-12-09T05:52:55"/>
    <n v="25.84"/>
    <x v="2"/>
    <x v="1"/>
  </r>
  <r>
    <s v="af3a99830ba4f46c5814e23ed92ef8cc"/>
    <s v="52798469029a20d7814d2b58c0c63e0d"/>
    <s v="delivered"/>
    <d v="2017-12-05T17:48:44"/>
    <n v="25.84"/>
    <x v="2"/>
    <x v="1"/>
  </r>
  <r>
    <s v="ad407659bb666af1f681e7ffa1f9e6aa"/>
    <s v="4c422f5f0c32753d20228e9a09b6b6c8"/>
    <s v="delivered"/>
    <d v="2017-12-01T09:07:15"/>
    <n v="25.84"/>
    <x v="2"/>
    <x v="1"/>
  </r>
  <r>
    <s v="d7491ab46e00584734e88ea402f23e78"/>
    <s v="a51921054a93c2d99f085ebee1817c81"/>
    <s v="delivered"/>
    <d v="2017-12-15T00:16:42"/>
    <n v="191.58"/>
    <x v="2"/>
    <x v="1"/>
  </r>
  <r>
    <s v="bb5069a1c4caa1d28fe56f4c647d23cc"/>
    <s v="f2c48cad58997d0feebf4637a312a767"/>
    <s v="delivered"/>
    <d v="2017-12-07T09:22:20"/>
    <n v="32.9"/>
    <x v="2"/>
    <x v="1"/>
  </r>
  <r>
    <s v="e5ec17b950e2ca6379aaee6905115d3a"/>
    <s v="ebfb52120d564ecc1fd3fb67e810af7a"/>
    <s v="delivered"/>
    <d v="2017-12-19T15:12:09"/>
    <n v="191.58"/>
    <x v="2"/>
    <x v="1"/>
  </r>
  <r>
    <s v="a48b334c5fecb11f072a3a98ae5d200f"/>
    <s v="a37642199abe998aeba2601b3f261e33"/>
    <s v="delivered"/>
    <d v="2017-12-28T11:05:22"/>
    <n v="25.84"/>
    <x v="2"/>
    <x v="1"/>
  </r>
  <r>
    <s v="9f363e28be707432b8173ded00f855f2"/>
    <s v="3e883ff4e88f709ddf226164adb17fc0"/>
    <s v="delivered"/>
    <d v="2017-12-11T10:39:10"/>
    <n v="25.84"/>
    <x v="2"/>
    <x v="1"/>
  </r>
  <r>
    <s v="dc920c44a8f3925e7fc295890563d2c5"/>
    <s v="1ccf8703dabe640663f7ec1f4c723b6e"/>
    <s v="delivered"/>
    <d v="2017-12-26T17:51:47"/>
    <n v="191.58"/>
    <x v="2"/>
    <x v="1"/>
  </r>
  <r>
    <s v="80b77c666e1dab43571417e42bc149e5"/>
    <s v="81c3b601c6ca9c5dbe3b9a56a40a2b80"/>
    <s v="delivered"/>
    <d v="2017-12-07T15:42:49"/>
    <n v="153.96"/>
    <x v="2"/>
    <x v="1"/>
  </r>
  <r>
    <s v="83e9b645bb34b16b05add091d031f417"/>
    <s v="77f030ba93444a3241b1ead8a9a0dd30"/>
    <s v="delivered"/>
    <d v="2017-12-28T13:09:57"/>
    <n v="153.96"/>
    <x v="2"/>
    <x v="1"/>
  </r>
  <r>
    <s v="9c77f370544954701cf2847a3732cb84"/>
    <s v="24a6230db4aed87a39690a53849289e3"/>
    <s v="delivered"/>
    <d v="2017-12-12T14:29:19"/>
    <n v="25.84"/>
    <x v="2"/>
    <x v="1"/>
  </r>
  <r>
    <s v="8e0b25f18db440912bbd8f49eea80abc"/>
    <s v="21f9fbc70fa36a15771ec8a33d4db305"/>
    <s v="delivered"/>
    <d v="2017-12-10T19:18:43"/>
    <n v="163.06"/>
    <x v="2"/>
    <x v="1"/>
  </r>
  <r>
    <s v="66b59bf4515765f0bcfc3e42cf2ff344"/>
    <s v="8a83cd2272d6fb105959b4385ff872ec"/>
    <s v="shipped"/>
    <d v="2017-12-02T19:30:00"/>
    <n v="138.65"/>
    <x v="2"/>
    <x v="1"/>
  </r>
  <r>
    <s v="298b4b88615e99709a35cfaba9ede56f"/>
    <s v="df5c089484b560d3fc9111f1f43c45c6"/>
    <s v="delivered"/>
    <d v="2017-12-14T20:25:42"/>
    <n v="36.35"/>
    <x v="2"/>
    <x v="1"/>
  </r>
  <r>
    <s v="a28ddb8374055bd8000ae0b1d8526942"/>
    <s v="b1e01fe019f8971e431021f94370cccf"/>
    <s v="delivered"/>
    <d v="2017-12-11T18:24:50"/>
    <n v="25.84"/>
    <x v="2"/>
    <x v="1"/>
  </r>
  <r>
    <s v="43f9bfd7098c9a1d2abf50dac55ee822"/>
    <s v="9b83d9150f23e90854abce4cd89ae962"/>
    <s v="delivered"/>
    <d v="2017-12-12T11:56:53"/>
    <n v="36.35"/>
    <x v="2"/>
    <x v="1"/>
  </r>
  <r>
    <s v="33f45d9ef97405c50d2f7c3072bb063e"/>
    <s v="c058300229eabe9a229b24240bb3d934"/>
    <s v="delivered"/>
    <d v="2017-12-01T00:05:39"/>
    <n v="36.35"/>
    <x v="2"/>
    <x v="1"/>
  </r>
  <r>
    <s v="3cbae6cd7d4ccde80ef2d1ec061ce54b"/>
    <s v="366ed69223476beea6b38ebc2ea2eadc"/>
    <s v="delivered"/>
    <d v="2017-12-11T20:47:04"/>
    <n v="36.35"/>
    <x v="2"/>
    <x v="1"/>
  </r>
  <r>
    <s v="6fe5843a99f74c2eb252cdeb09aafd06"/>
    <s v="24612642f0afb9ebbc51afbc9c642b33"/>
    <s v="delivered"/>
    <d v="2017-12-29T16:55:21"/>
    <n v="155.41999999999999"/>
    <x v="2"/>
    <x v="1"/>
  </r>
  <r>
    <s v="58a0927d5f0c99b74be566b3d5ed7c59"/>
    <s v="32c96c2835fc20069a4c0e229e1290a9"/>
    <s v="delivered"/>
    <d v="2017-12-24T21:35:51"/>
    <n v="138.65"/>
    <x v="2"/>
    <x v="1"/>
  </r>
  <r>
    <s v="6677dfc653950d84f87baab07c112a77"/>
    <s v="1432c42a35c00d1c9415db9c40ff472a"/>
    <s v="delivered"/>
    <d v="2017-12-04T22:59:50"/>
    <n v="138.65"/>
    <x v="2"/>
    <x v="1"/>
  </r>
  <r>
    <s v="81284ce76107a0034192e8eda2129993"/>
    <s v="eee77690468eb9f1907c1ab83a5d3c8f"/>
    <s v="delivered"/>
    <d v="2017-12-22T19:08:08"/>
    <n v="153.96"/>
    <x v="2"/>
    <x v="1"/>
  </r>
  <r>
    <s v="9d0c12dbf76bdf0cce437cc6128e0d55"/>
    <s v="3878c928033c0c7ff7110cab73727eec"/>
    <s v="delivered"/>
    <d v="2017-12-12T15:40:35"/>
    <n v="25.84"/>
    <x v="2"/>
    <x v="1"/>
  </r>
  <r>
    <s v="95e2bf3af9b01a4c24043bac75935bda"/>
    <s v="4096f24d2935605bc5cb80c294485ea7"/>
    <s v="delivered"/>
    <d v="2017-12-19T04:11:13"/>
    <n v="163.06"/>
    <x v="2"/>
    <x v="1"/>
  </r>
  <r>
    <s v="c5f4d1c5cbf9d72770da8631e122d7a4"/>
    <s v="71b23f1e1dc7d82ee535b44411eb4482"/>
    <s v="delivered"/>
    <d v="2017-12-20T13:03:33"/>
    <n v="191.58"/>
    <x v="2"/>
    <x v="1"/>
  </r>
  <r>
    <s v="2285d8448d2a9e6ff6bf3abac605403f"/>
    <s v="9922c0024122d399a1459072a40f8b44"/>
    <s v="delivered"/>
    <d v="2017-12-22T00:37:14"/>
    <n v="154.66999999999999"/>
    <x v="2"/>
    <x v="1"/>
  </r>
  <r>
    <s v="a97c9b194a026ac3e75726c485f6e8ea"/>
    <s v="5f6db5c31f125910e26554612988efe4"/>
    <s v="delivered"/>
    <d v="2017-12-15T16:07:25"/>
    <n v="25.84"/>
    <x v="2"/>
    <x v="1"/>
  </r>
  <r>
    <s v="31a6e6b641b0dca2cf22882e91c1f460"/>
    <s v="cc9fb91092c9fd03600710b91596b684"/>
    <s v="delivered"/>
    <d v="2017-12-16T11:47:20"/>
    <n v="36.35"/>
    <x v="2"/>
    <x v="1"/>
  </r>
  <r>
    <s v="9b14f66fe74131735be03b9f68dea3b2"/>
    <s v="5ad8b0b80efc45a52eceb54775c616fc"/>
    <s v="delivered"/>
    <d v="2017-12-15T12:38:11"/>
    <n v="25.84"/>
    <x v="2"/>
    <x v="1"/>
  </r>
  <r>
    <s v="20e6ee55f4ed8d49e64540668547a14e"/>
    <s v="7e1cc7ea671a5c655c0ed5f06c897f95"/>
    <s v="delivered"/>
    <d v="2017-12-31T16:56:09"/>
    <n v="154.66999999999999"/>
    <x v="2"/>
    <x v="1"/>
  </r>
  <r>
    <s v="f398a143c0fe171d965db2096cf064cf"/>
    <s v="46bb3c0b1a65c8399d0363cefbcc4f37"/>
    <s v="delivered"/>
    <d v="2017-12-17T09:15:37"/>
    <n v="191.58"/>
    <x v="2"/>
    <x v="1"/>
  </r>
  <r>
    <s v="78d80f8efd220a6a3b81a6cd1b9737e1"/>
    <s v="c1e439f12090715374b4bde3535937fe"/>
    <s v="delivered"/>
    <d v="2017-12-01T10:45:24"/>
    <n v="155.41999999999999"/>
    <x v="2"/>
    <x v="1"/>
  </r>
  <r>
    <s v="a2ad11ea44d93d936c3189c9975fe062"/>
    <s v="3b54d85abc4690d0817b7b18ef469fc4"/>
    <s v="delivered"/>
    <d v="2017-12-11T09:46:54"/>
    <n v="25.84"/>
    <x v="2"/>
    <x v="1"/>
  </r>
  <r>
    <s v="497260b9290b6023e122bda1f4cd1ae6"/>
    <s v="d03e13d3a1562bf25d0b7ad61426367e"/>
    <s v="delivered"/>
    <d v="2017-12-04T12:01:42"/>
    <n v="36.35"/>
    <x v="2"/>
    <x v="1"/>
  </r>
  <r>
    <s v="e15b4d4792319e939f82008479734433"/>
    <s v="c2ea573bebd1490d873bcac3d94aadbe"/>
    <s v="delivered"/>
    <d v="2017-12-04T10:21:37"/>
    <n v="191.58"/>
    <x v="2"/>
    <x v="1"/>
  </r>
  <r>
    <s v="c27ae1c289e22822c3f5d0b6afaa710d"/>
    <s v="88d722bfc2483243169356336fac575f"/>
    <s v="delivered"/>
    <d v="2017-12-07T13:10:48"/>
    <n v="47.62"/>
    <x v="2"/>
    <x v="1"/>
  </r>
  <r>
    <s v="91e154e25811db233145b3d5d9c3b29a"/>
    <s v="66ab6682e54b8fb80c249e2b7652447e"/>
    <s v="delivered"/>
    <d v="2017-12-09T10:23:57"/>
    <n v="163.06"/>
    <x v="2"/>
    <x v="1"/>
  </r>
  <r>
    <s v="6241d4d4f892b5cb3ca99b0f1cd18375"/>
    <s v="bc37570c504680a0d92a3a9379e47315"/>
    <s v="delivered"/>
    <d v="2017-12-05T22:25:05"/>
    <n v="138.65"/>
    <x v="2"/>
    <x v="1"/>
  </r>
  <r>
    <s v="157ccf4a35b012e8c7cc4ff3c8edb6a8"/>
    <s v="3024a5c8a1db9ca1e3ba8ec9cf1fbe08"/>
    <s v="delivered"/>
    <d v="2017-12-05T10:15:06"/>
    <n v="154.66999999999999"/>
    <x v="2"/>
    <x v="1"/>
  </r>
  <r>
    <s v="898a25f87470b8e064878de16c52f6bc"/>
    <s v="2661d4e975b54b735a791f37f8664a95"/>
    <s v="delivered"/>
    <d v="2017-12-08T16:53:55"/>
    <n v="163.06"/>
    <x v="2"/>
    <x v="1"/>
  </r>
  <r>
    <s v="78b0a4015f5da60b5e2371d7fea67658"/>
    <s v="b1a32b560093cdad033bcdc59baf0949"/>
    <s v="delivered"/>
    <d v="2017-12-06T00:29:20"/>
    <n v="155.41999999999999"/>
    <x v="2"/>
    <x v="1"/>
  </r>
  <r>
    <s v="958dd45b8baadaaa443efaee016cc145"/>
    <s v="e89debbc1154aa541f52f30aaf696538"/>
    <s v="delivered"/>
    <d v="2017-12-12T19:29:33"/>
    <n v="163.06"/>
    <x v="2"/>
    <x v="1"/>
  </r>
  <r>
    <s v="203a651bc28694f332b40c3e61bf8e04"/>
    <s v="0fa431bca31c7763a260a9d9088dce15"/>
    <s v="delivered"/>
    <d v="2017-12-28T21:04:10"/>
    <n v="154.66999999999999"/>
    <x v="2"/>
    <x v="1"/>
  </r>
  <r>
    <s v="d240d33f0dcf05513f86b7846c4db05c"/>
    <s v="0303e5527d4342ac7939d2bfc0f9f9e2"/>
    <s v="delivered"/>
    <d v="2017-12-06T12:33:21"/>
    <n v="191.58"/>
    <x v="2"/>
    <x v="1"/>
  </r>
  <r>
    <s v="4eecbfcab9ec27fad7e24ac94f9a032b"/>
    <s v="3b8c77deb5df57efd9eb00740ddc03b0"/>
    <s v="delivered"/>
    <d v="2017-12-03T18:28:40"/>
    <n v="36.35"/>
    <x v="2"/>
    <x v="1"/>
  </r>
  <r>
    <s v="71b27805083cffce474f1bd4263a3b02"/>
    <s v="c26086f444b532f5f856437d0b422712"/>
    <s v="delivered"/>
    <d v="2017-12-08T16:25:22"/>
    <n v="155.41999999999999"/>
    <x v="2"/>
    <x v="1"/>
  </r>
  <r>
    <s v="155b8d68c3b628276ee63d869db6efa9"/>
    <s v="b5560c9b0a129719a3092f7b36b5e5e1"/>
    <s v="delivered"/>
    <d v="2017-12-02T21:58:25"/>
    <n v="154.66999999999999"/>
    <x v="2"/>
    <x v="1"/>
  </r>
  <r>
    <s v="4cc65e8e0ab1879889ab53fbcd422978"/>
    <s v="120c8df146de37740fbd8d7dee9c0137"/>
    <s v="delivered"/>
    <d v="2017-12-10T11:46:25"/>
    <n v="36.35"/>
    <x v="2"/>
    <x v="1"/>
  </r>
  <r>
    <s v="bdc8ad2774884e6f7b10ee90761f7d5d"/>
    <s v="0b545118ce6dfb41c9a991d3bf766114"/>
    <s v="delivered"/>
    <d v="2017-12-09T18:24:43"/>
    <n v="291.27999999999997"/>
    <x v="2"/>
    <x v="1"/>
  </r>
  <r>
    <s v="de62c623a2a61737b9657f43da8be923"/>
    <s v="8d99c2b0f22b32e0c272f62ee2161791"/>
    <s v="delivered"/>
    <d v="2017-12-22T01:19:08"/>
    <n v="191.58"/>
    <x v="2"/>
    <x v="1"/>
  </r>
  <r>
    <s v="fadebbbe984f86cdfdee2db28530bab8"/>
    <s v="c2965be789fc4b23fea5720b8f1aceac"/>
    <s v="delivered"/>
    <d v="2017-12-01T20:53:19"/>
    <n v="191.58"/>
    <x v="2"/>
    <x v="1"/>
  </r>
  <r>
    <s v="e987209899819f8d27a6353eb3a164e2"/>
    <s v="7c88c30cd51c2a11ad92944941e6e03b"/>
    <s v="delivered"/>
    <d v="2017-12-26T09:15:18"/>
    <n v="191.58"/>
    <x v="2"/>
    <x v="1"/>
  </r>
  <r>
    <s v="6fdfefccad3a0118a8c8957249158771"/>
    <s v="7389ce9498dd27c46fc01c39626b6499"/>
    <s v="delivered"/>
    <d v="2017-12-11T23:55:52"/>
    <n v="155.41999999999999"/>
    <x v="2"/>
    <x v="1"/>
  </r>
  <r>
    <s v="2624324bb721ec04118d0b81cee8c0db"/>
    <s v="1a7a79d7a95b83ab82bf34f68f0896ff"/>
    <s v="delivered"/>
    <d v="2017-12-06T16:48:17"/>
    <n v="154.66999999999999"/>
    <x v="2"/>
    <x v="1"/>
  </r>
  <r>
    <s v="19003d20e39028b9587c8b6b5b26170e"/>
    <s v="a091295e4e45129629e26dce69fba242"/>
    <s v="delivered"/>
    <d v="2017-12-25T17:02:41"/>
    <n v="154.66999999999999"/>
    <x v="2"/>
    <x v="1"/>
  </r>
  <r>
    <s v="930ccbe985fc2c6b79b03acc9bcd5a4e"/>
    <s v="aeb70c19b287ab46557def14ec7c79d7"/>
    <s v="delivered"/>
    <d v="2017-12-20T14:04:26"/>
    <n v="163.06"/>
    <x v="2"/>
    <x v="1"/>
  </r>
  <r>
    <s v="717190a490f69b74799309115b1ccead"/>
    <s v="76845da09dd4d1a8d9a81965c6cb84ab"/>
    <s v="delivered"/>
    <d v="2017-12-03T08:36:17"/>
    <n v="155.41999999999999"/>
    <x v="2"/>
    <x v="1"/>
  </r>
  <r>
    <s v="6edd4570c3544a2b8a02f66a84d0e58f"/>
    <s v="e8e423ea0dbda39de692120d8406f279"/>
    <s v="delivered"/>
    <d v="2017-12-10T21:12:35"/>
    <n v="155.41999999999999"/>
    <x v="2"/>
    <x v="1"/>
  </r>
  <r>
    <s v="7c05844d6fbffa854241d754f38236b2"/>
    <s v="0a6a72b2618f517c0ea6c4c43037e610"/>
    <s v="delivered"/>
    <d v="2017-12-17T15:38:02"/>
    <n v="58.36"/>
    <x v="2"/>
    <x v="1"/>
  </r>
  <r>
    <s v="4ca1f1a649b410df74285448aa3dcf9c"/>
    <s v="b1afa5f32963cc15625447d630ab6f7f"/>
    <s v="delivered"/>
    <d v="2017-12-13T00:37:03"/>
    <n v="36.35"/>
    <x v="2"/>
    <x v="1"/>
  </r>
  <r>
    <s v="ffa5e4c604dea4f0a59d19cc2322ac19"/>
    <s v="665fe3b7ab435cda0fad0c3cbb1c51dd"/>
    <s v="delivered"/>
    <d v="2017-12-04T21:45:30"/>
    <n v="191.58"/>
    <x v="2"/>
    <x v="1"/>
  </r>
  <r>
    <s v="50bd37ee53e04d52626a5facdc6bd60f"/>
    <s v="22f0a5f1d9b119541cd707138fc7af7b"/>
    <s v="delivered"/>
    <d v="2017-12-03T09:41:49"/>
    <n v="36.35"/>
    <x v="2"/>
    <x v="1"/>
  </r>
  <r>
    <s v="4ff21c3d42e746cac31c00b864aa71aa"/>
    <s v="f064e65677f0641ee4c4d4bfd7b006a3"/>
    <s v="delivered"/>
    <d v="2017-12-30T12:13:15"/>
    <n v="36.35"/>
    <x v="2"/>
    <x v="1"/>
  </r>
  <r>
    <s v="9d3496ddb05aea6b6b9a675bfa89e5ad"/>
    <s v="68293f5eb1a92bbd621f234e0a0f22ac"/>
    <s v="delivered"/>
    <d v="2017-12-05T21:32:13"/>
    <n v="25.84"/>
    <x v="2"/>
    <x v="1"/>
  </r>
  <r>
    <s v="c26761f0a70b2b7e0bb437aef502ffc1"/>
    <s v="7bd2a7c581d9aa3cfabb4cdc39f0d0ee"/>
    <s v="delivered"/>
    <d v="2017-12-21T20:07:03"/>
    <n v="47.62"/>
    <x v="2"/>
    <x v="1"/>
  </r>
  <r>
    <s v="880a2443009447fa88b518da4806fc93"/>
    <s v="e4f06fec45100ba91af9bc48190aacf0"/>
    <s v="delivered"/>
    <d v="2017-12-28T20:25:00"/>
    <n v="153.96"/>
    <x v="2"/>
    <x v="1"/>
  </r>
  <r>
    <s v="14b28f4fb9a1df2b37343827f4ee5a33"/>
    <s v="be9bdf8c1114f88292e34320765d19ae"/>
    <s v="delivered"/>
    <d v="2017-12-03T14:39:31"/>
    <n v="154.66999999999999"/>
    <x v="2"/>
    <x v="1"/>
  </r>
  <r>
    <s v="d77b625d7bd6a5b92b35d07276d9f013"/>
    <s v="dca4146c656edd385afbab8f8e1462b1"/>
    <s v="delivered"/>
    <d v="2017-12-11T21:19:09"/>
    <n v="191.58"/>
    <x v="2"/>
    <x v="1"/>
  </r>
  <r>
    <s v="e72e5c3d6b68cd8c81559186a0ebc58f"/>
    <s v="8b57633f0546585642f35406ae655f1c"/>
    <s v="delivered"/>
    <d v="2017-12-15T23:25:57"/>
    <n v="191.58"/>
    <x v="2"/>
    <x v="1"/>
  </r>
  <r>
    <s v="80edf4eb613d62529b3d17d7b34542e7"/>
    <s v="6e793243b85efda1ed949344d4d66e6a"/>
    <s v="shipped"/>
    <d v="2017-12-19T17:32:47"/>
    <n v="153.96"/>
    <x v="2"/>
    <x v="1"/>
  </r>
  <r>
    <s v="931a32b4ca3fdc36741af29ea645d8bf"/>
    <s v="4e067fb6e20c27d9fb61342c64647181"/>
    <s v="delivered"/>
    <d v="2017-12-06T14:44:14"/>
    <n v="163.06"/>
    <x v="2"/>
    <x v="1"/>
  </r>
  <r>
    <s v="52cd1658223987a788a0ff14b962fba5"/>
    <s v="fabbae3d24088a9a5cc0223426188c4e"/>
    <s v="delivered"/>
    <d v="2017-12-08T12:51:19"/>
    <n v="36.35"/>
    <x v="2"/>
    <x v="1"/>
  </r>
  <r>
    <s v="c55052f6b044dc3d948eb0346015e10b"/>
    <s v="e493823975dd4bf5a0b772f2d5c5c780"/>
    <s v="delivered"/>
    <d v="2017-12-02T00:17:45"/>
    <n v="191.58"/>
    <x v="2"/>
    <x v="1"/>
  </r>
  <r>
    <s v="83fae28795d7d8f02ff4edb1e9e78226"/>
    <s v="53d853f5d732f4bf8ce804877dc9e27c"/>
    <s v="delivered"/>
    <d v="2017-12-18T15:18:12"/>
    <n v="153.96"/>
    <x v="2"/>
    <x v="1"/>
  </r>
  <r>
    <s v="a1d8201182a838255aca3592492761d0"/>
    <s v="cab14a7a1312ca00956056f08c16ce46"/>
    <s v="delivered"/>
    <d v="2017-12-16T22:31:36"/>
    <n v="25.84"/>
    <x v="2"/>
    <x v="1"/>
  </r>
  <r>
    <s v="9504ebf9076df1dff880290d7ad09e02"/>
    <s v="010e2bfece4b4e44fb7a6aa9c2b2b9d0"/>
    <s v="delivered"/>
    <d v="2017-12-13T16:58:37"/>
    <n v="163.06"/>
    <x v="2"/>
    <x v="1"/>
  </r>
  <r>
    <s v="3ed65bbc84532763118bd94e304355a7"/>
    <s v="e3a837ef355800630c74df93328d8f79"/>
    <s v="delivered"/>
    <d v="2017-12-15T19:13:52"/>
    <n v="36.35"/>
    <x v="2"/>
    <x v="1"/>
  </r>
  <r>
    <s v="592791e8c354caec0617c0ac1a9fd2e8"/>
    <s v="1834fd3fd3fd0ed679587598e8b6d980"/>
    <s v="delivered"/>
    <d v="2017-12-20T09:32:40"/>
    <n v="138.65"/>
    <x v="2"/>
    <x v="1"/>
  </r>
  <r>
    <s v="1d46e675ce9d3f5116766812e0a00777"/>
    <s v="acfc592ab4d260802cd7bbf993a36ba2"/>
    <s v="delivered"/>
    <d v="2017-12-13T23:53:33"/>
    <n v="154.66999999999999"/>
    <x v="2"/>
    <x v="1"/>
  </r>
  <r>
    <s v="79f61e04126281ee53dfb2a9d04f2179"/>
    <s v="e08ea881292d66c986889e262fe31036"/>
    <s v="delivered"/>
    <d v="2017-12-07T20:44:24"/>
    <n v="155.41999999999999"/>
    <x v="2"/>
    <x v="1"/>
  </r>
  <r>
    <s v="f33a36605bf3a9368badd6072ecc5172"/>
    <s v="8187fc73445256a9131654696fcf22b1"/>
    <s v="delivered"/>
    <d v="2017-12-24T22:44:46"/>
    <n v="191.58"/>
    <x v="2"/>
    <x v="1"/>
  </r>
  <r>
    <s v="4fb33c4b52b23477ef973e799871ec37"/>
    <s v="8f3f527075edc71580c9966f7e4ae27d"/>
    <s v="delivered"/>
    <d v="2017-12-20T15:12:48"/>
    <n v="36.35"/>
    <x v="2"/>
    <x v="1"/>
  </r>
  <r>
    <s v="ad286e926f0a816e7b604bd0c9db8b1c"/>
    <s v="be9aff62a55775448c9ded5e198350e5"/>
    <s v="delivered"/>
    <d v="2017-12-02T01:05:05"/>
    <n v="25.84"/>
    <x v="2"/>
    <x v="1"/>
  </r>
  <r>
    <s v="b31d738d37a8bb4df0963d826f9936ec"/>
    <s v="1a4ba4ff72c36e31799bcef839999028"/>
    <s v="delivered"/>
    <d v="2017-12-10T16:02:45"/>
    <n v="25.84"/>
    <x v="2"/>
    <x v="1"/>
  </r>
  <r>
    <s v="55ca27587481961b3a085c32da46f015"/>
    <s v="f7affc6b52397ec89170a5d381b270f0"/>
    <s v="delivered"/>
    <d v="2017-12-25T16:31:47"/>
    <n v="138.65"/>
    <x v="2"/>
    <x v="1"/>
  </r>
  <r>
    <s v="ae06bd80c3727ee5b35770126f4da2e9"/>
    <s v="7b17817cb492e3928f13c083175addd2"/>
    <s v="delivered"/>
    <d v="2017-12-04T12:15:23"/>
    <n v="25.84"/>
    <x v="2"/>
    <x v="1"/>
  </r>
  <r>
    <s v="de658852c7c4ebef68f148bdd87fbf41"/>
    <s v="5586e236d573bcb1147d57afd4671456"/>
    <s v="delivered"/>
    <d v="2017-12-23T18:48:11"/>
    <n v="191.58"/>
    <x v="2"/>
    <x v="1"/>
  </r>
  <r>
    <s v="ae035e1469cb0bf0ca6cd2a459277b9b"/>
    <s v="a5b1788e56a07a32ec0868df19424fb3"/>
    <s v="delivered"/>
    <d v="2017-12-29T12:37:06"/>
    <n v="25.84"/>
    <x v="2"/>
    <x v="1"/>
  </r>
  <r>
    <s v="2c024a45efe2ae33a9efefcb6e75e92d"/>
    <s v="b73b03516fb44881dc64a39fd4124df4"/>
    <s v="delivered"/>
    <d v="2017-12-04T13:35:30"/>
    <n v="36.35"/>
    <x v="2"/>
    <x v="1"/>
  </r>
  <r>
    <s v="6f01c1ae0db33636a3424c8239b8290a"/>
    <s v="5c6f90081fa82c6502575fd32cf54c2e"/>
    <s v="delivered"/>
    <d v="2017-12-02T12:37:17"/>
    <n v="155.41999999999999"/>
    <x v="2"/>
    <x v="1"/>
  </r>
  <r>
    <s v="40e469fab44c238159217463721b36a3"/>
    <s v="7cbcf4e827dc81850e52179c4552fe65"/>
    <s v="delivered"/>
    <d v="2017-12-13T08:12:36"/>
    <n v="36.35"/>
    <x v="2"/>
    <x v="1"/>
  </r>
  <r>
    <s v="d6cdcb841a56b58210e4b5cf51842ae5"/>
    <s v="4567349a8c1c653990c0ef878c58a382"/>
    <s v="delivered"/>
    <d v="2017-12-19T10:40:51"/>
    <n v="191.58"/>
    <x v="2"/>
    <x v="1"/>
  </r>
  <r>
    <s v="7a189472050d185af07c5550a7dfc5ad"/>
    <s v="ab7d67572040ac842951475610557d96"/>
    <s v="delivered"/>
    <d v="2017-12-05T21:45:56"/>
    <n v="155.41999999999999"/>
    <x v="2"/>
    <x v="1"/>
  </r>
  <r>
    <s v="445b8011d509adb520744d60fed763d1"/>
    <s v="fe890e9b4328e3ccf632960b3f2b51bf"/>
    <s v="delivered"/>
    <d v="2017-12-04T17:58:27"/>
    <n v="36.35"/>
    <x v="2"/>
    <x v="1"/>
  </r>
  <r>
    <s v="6d202b521fc871b25823b671584c514b"/>
    <s v="95e5be12ea26c77d86333271aca395ec"/>
    <s v="delivered"/>
    <d v="2017-12-28T22:21:39"/>
    <n v="138.65"/>
    <x v="2"/>
    <x v="1"/>
  </r>
  <r>
    <s v="52bd968ba85e19e47b9d5f939e4a4b24"/>
    <s v="375b84477a8c0b4120bf4459a11bdc56"/>
    <s v="delivered"/>
    <d v="2017-12-01T13:39:54"/>
    <n v="36.35"/>
    <x v="2"/>
    <x v="1"/>
  </r>
  <r>
    <s v="fed00c385d43753c877738a19d1ea88e"/>
    <s v="40096d373e1a8379124445bdd50f43ad"/>
    <s v="delivered"/>
    <d v="2017-12-14T00:09:19"/>
    <n v="191.58"/>
    <x v="2"/>
    <x v="1"/>
  </r>
  <r>
    <s v="e55a581d6b3fcf41394ef2afb9a4205e"/>
    <s v="4962e73408e74b80e37b78b3a7a5126c"/>
    <s v="delivered"/>
    <d v="2017-12-03T18:39:00"/>
    <n v="191.58"/>
    <x v="2"/>
    <x v="1"/>
  </r>
  <r>
    <s v="2281b9a155dc821e33ba9e7360964450"/>
    <s v="e7d6719126634a58d3dd17ffd14311fa"/>
    <s v="delivered"/>
    <d v="2017-12-14T15:16:51"/>
    <n v="154.66999999999999"/>
    <x v="2"/>
    <x v="1"/>
  </r>
  <r>
    <s v="85cc597a6403094c0e538adabc0965b6"/>
    <s v="456ae1937d2c1b366e333b0c9ad6c798"/>
    <s v="delivered"/>
    <d v="2017-12-07T17:08:38"/>
    <n v="153.96"/>
    <x v="2"/>
    <x v="1"/>
  </r>
  <r>
    <s v="42de1b3e5c22770a440ee04f373fb846"/>
    <s v="e6595e1dfae04149e21586a32e6d8b9f"/>
    <s v="delivered"/>
    <d v="2017-12-02T14:37:36"/>
    <n v="36.35"/>
    <x v="2"/>
    <x v="1"/>
  </r>
  <r>
    <s v="9e89e45d01fc1c23ba675ab3dfbfa722"/>
    <s v="9d3550c3aadd1b8a6796fb8d3c42840b"/>
    <s v="delivered"/>
    <d v="2017-12-01T11:20:27"/>
    <n v="25.84"/>
    <x v="2"/>
    <x v="1"/>
  </r>
  <r>
    <s v="366f322ad95ebd9a14346c9f8425a68b"/>
    <s v="a23719a98faaed0e45e77564e1ec3f47"/>
    <s v="delivered"/>
    <d v="2017-12-01T11:07:35"/>
    <n v="36.35"/>
    <x v="2"/>
    <x v="1"/>
  </r>
  <r>
    <s v="dbb4cfffcb19a1a2b48be73c1b1fe978"/>
    <s v="86133f83f0ff5943ee3c2d307fbb61d7"/>
    <s v="delivered"/>
    <d v="2017-12-07T07:33:56"/>
    <n v="191.58"/>
    <x v="2"/>
    <x v="1"/>
  </r>
  <r>
    <s v="4b9f89563bc345603505c8719f0c35c6"/>
    <s v="167678714d0cb453ff7a6e88214374e8"/>
    <s v="delivered"/>
    <d v="2017-12-08T13:53:26"/>
    <n v="36.35"/>
    <x v="2"/>
    <x v="1"/>
  </r>
  <r>
    <s v="b56a539decbea0b1d4583abf7b1195b7"/>
    <s v="acfb0bca6344e3b5ce1f252b5da4c30f"/>
    <s v="delivered"/>
    <d v="2017-12-27T11:16:00"/>
    <n v="125.99"/>
    <x v="2"/>
    <x v="1"/>
  </r>
  <r>
    <s v="961b75f90f3f09b0b5b5526073ec83e7"/>
    <s v="1b365138742f0bc2e44e4fac0bf94c7e"/>
    <s v="delivered"/>
    <d v="2017-12-07T17:29:07"/>
    <n v="163.06"/>
    <x v="2"/>
    <x v="1"/>
  </r>
  <r>
    <s v="35cf9be605f7018e3827a0349b1afaad"/>
    <s v="9223f91f9d02d1ec93b349431aa372fe"/>
    <s v="delivered"/>
    <d v="2017-12-03T18:47:28"/>
    <n v="36.35"/>
    <x v="2"/>
    <x v="1"/>
  </r>
  <r>
    <s v="9d8207422d2e1b77d951d57df1693278"/>
    <s v="f623abff52174c8134beb9aab562b99f"/>
    <s v="delivered"/>
    <d v="2017-12-15T11:24:12"/>
    <n v="25.84"/>
    <x v="2"/>
    <x v="1"/>
  </r>
  <r>
    <s v="81792b856e65e0a1e4782f1d7b34fede"/>
    <s v="f86147bca11f02f4e56ddb51b51cb4f0"/>
    <s v="delivered"/>
    <d v="2017-12-21T17:00:37"/>
    <n v="153.96"/>
    <x v="2"/>
    <x v="1"/>
  </r>
  <r>
    <s v="6c23fe4c807bfd4e197fe866a197b689"/>
    <s v="52daf91e2bcac63f4b5d1300a1b112e7"/>
    <s v="delivered"/>
    <d v="2017-12-11T23:19:07"/>
    <n v="138.65"/>
    <x v="2"/>
    <x v="1"/>
  </r>
  <r>
    <s v="e3254323dd511d109978d37345cdcbae"/>
    <s v="988c1b699bf81d3fabc3cf8aaf8cf156"/>
    <s v="delivered"/>
    <d v="2017-12-23T19:36:37"/>
    <n v="191.58"/>
    <x v="2"/>
    <x v="1"/>
  </r>
  <r>
    <s v="723ac9c5a1b83772c9e9cdfe4d94f5fc"/>
    <s v="48e68f9883402502055d6c41a62c5e41"/>
    <s v="delivered"/>
    <d v="2017-12-14T11:10:57"/>
    <n v="155.41999999999999"/>
    <x v="2"/>
    <x v="1"/>
  </r>
  <r>
    <s v="e6547213be0aa7f2ebefd6ca62b1484c"/>
    <s v="cfd131bad1e8bc1cfb00b1f28f548147"/>
    <s v="delivered"/>
    <d v="2017-12-20T13:04:18"/>
    <n v="191.58"/>
    <x v="2"/>
    <x v="1"/>
  </r>
  <r>
    <s v="4329016afd45b81e9b8368062208dc76"/>
    <s v="5b6d5d8a6516b6037fcbcecda40e9c92"/>
    <s v="delivered"/>
    <d v="2017-12-07T18:36:52"/>
    <n v="36.35"/>
    <x v="2"/>
    <x v="1"/>
  </r>
  <r>
    <s v="835132b61f09eb393ea7fb85c61bd572"/>
    <s v="cd9777ad835df5e47c10aa975226e716"/>
    <s v="delivered"/>
    <d v="2017-12-20T21:11:47"/>
    <n v="153.96"/>
    <x v="2"/>
    <x v="1"/>
  </r>
  <r>
    <s v="520a772c685704aec515546f7a098ea9"/>
    <s v="919af88e1a7b7b4dddd2a0151a1de826"/>
    <s v="processing"/>
    <d v="2017-12-23T19:00:58"/>
    <n v="36.35"/>
    <x v="2"/>
    <x v="1"/>
  </r>
  <r>
    <s v="cc6002db285464dcb2db31b6dc81f78c"/>
    <s v="b58ca5bb6a3f7370ab3456a7d2c582bb"/>
    <s v="delivered"/>
    <d v="2017-12-01T10:53:08"/>
    <n v="191.58"/>
    <x v="2"/>
    <x v="1"/>
  </r>
  <r>
    <s v="6b96b124951ba9a116788b9008341ee9"/>
    <s v="5ef437de8de859d07798c5571b3c8706"/>
    <s v="invoiced"/>
    <d v="2017-12-04T17:22:25"/>
    <n v="138.65"/>
    <x v="2"/>
    <x v="1"/>
  </r>
  <r>
    <s v="fade3e37b5640d2582de9aacb77f9758"/>
    <s v="7d9694032de35cf2f781e1b31b3ac923"/>
    <s v="delivered"/>
    <d v="2017-12-06T16:16:52"/>
    <n v="191.58"/>
    <x v="2"/>
    <x v="1"/>
  </r>
  <r>
    <s v="770cda5595335d94a7ef1709b00c8eca"/>
    <s v="a250793aa840d6e7eccda919003ecba7"/>
    <s v="delivered"/>
    <d v="2017-12-11T19:26:53"/>
    <n v="155.41999999999999"/>
    <x v="2"/>
    <x v="1"/>
  </r>
  <r>
    <s v="afef8c9d77440793d7bf762286fe97fc"/>
    <s v="34419ac92755800adf8819f48cc1d14d"/>
    <s v="delivered"/>
    <d v="2017-12-05T13:22:59"/>
    <n v="25.84"/>
    <x v="2"/>
    <x v="1"/>
  </r>
  <r>
    <s v="6b7d4f93eef2545036e4388db6d1385b"/>
    <s v="97852460708c435c766a2247670743bc"/>
    <s v="delivered"/>
    <d v="2017-12-08T16:10:53"/>
    <n v="138.65"/>
    <x v="2"/>
    <x v="1"/>
  </r>
  <r>
    <s v="1c2e03f112c29c38cc65602a33043198"/>
    <s v="01b29f87009aab9f829369f51478168e"/>
    <s v="delivered"/>
    <d v="2017-12-19T10:32:48"/>
    <n v="154.66999999999999"/>
    <x v="2"/>
    <x v="1"/>
  </r>
  <r>
    <s v="f20d2bec2f06bc0397b0ef50170a39e6"/>
    <s v="9c03ab210bf96ef944e181b73c125414"/>
    <s v="delivered"/>
    <d v="2017-12-13T16:18:28"/>
    <n v="191.58"/>
    <x v="2"/>
    <x v="1"/>
  </r>
  <r>
    <s v="4ed4fd7504f47d67ad6b728e867c4ddd"/>
    <s v="380d799be592d2596c25a4e8cc8fde65"/>
    <s v="delivered"/>
    <d v="2017-12-08T15:07:24"/>
    <n v="36.35"/>
    <x v="2"/>
    <x v="1"/>
  </r>
  <r>
    <s v="2490addf3d8f672cae84b56309e075ce"/>
    <s v="56a5751936680b08ec0da792f12193c0"/>
    <s v="delivered"/>
    <d v="2017-12-22T23:34:06"/>
    <n v="154.66999999999999"/>
    <x v="2"/>
    <x v="1"/>
  </r>
  <r>
    <s v="7bb11bc3a9863bcda38e8881f86b530c"/>
    <s v="d9123c5a4a115248a2be33bbd018a015"/>
    <s v="delivered"/>
    <d v="2017-12-14T21:58:39"/>
    <n v="58.36"/>
    <x v="2"/>
    <x v="1"/>
  </r>
  <r>
    <s v="484e1ab05a56b8ad354e449200a41742"/>
    <s v="2fad067280027bc81969116c5516ba2f"/>
    <s v="delivered"/>
    <d v="2017-12-27T17:50:31"/>
    <n v="36.35"/>
    <x v="2"/>
    <x v="1"/>
  </r>
  <r>
    <s v="5847b00fe9b3df8c2c090ec62a73f9d9"/>
    <s v="905b09aceebfc1b85def06a740b70399"/>
    <s v="delivered"/>
    <d v="2017-12-06T16:59:53"/>
    <n v="138.65"/>
    <x v="2"/>
    <x v="1"/>
  </r>
  <r>
    <s v="b75335994c32baf97dc6ab68ecc64e4f"/>
    <s v="1927c5e53ceafe1b0d6a5ca2f20286d8"/>
    <s v="delivered"/>
    <d v="2017-12-18T22:40:03"/>
    <n v="125.99"/>
    <x v="2"/>
    <x v="1"/>
  </r>
  <r>
    <s v="ffd9fe7f21106081de852f98c6c78dca"/>
    <s v="6cbf986a2e2aebe93c7f9ec8e598882f"/>
    <s v="delivered"/>
    <d v="2017-12-22T01:50:26"/>
    <n v="191.58"/>
    <x v="2"/>
    <x v="1"/>
  </r>
  <r>
    <s v="8c535ee262be59eb38411054b7365ca2"/>
    <s v="44336344f22fb3c2aa05af1ec8d6a3cc"/>
    <s v="delivered"/>
    <d v="2017-12-04T22:26:52"/>
    <n v="163.06"/>
    <x v="2"/>
    <x v="1"/>
  </r>
  <r>
    <s v="3fbd798d7e8c262456edce32abaee496"/>
    <s v="4410b688abf3a740eb252990826a8947"/>
    <s v="delivered"/>
    <d v="2017-12-05T16:39:36"/>
    <n v="36.35"/>
    <x v="2"/>
    <x v="1"/>
  </r>
  <r>
    <s v="66aa339665e1726ddd709618f3caf4ef"/>
    <s v="993de6c21217afef023f242f7ea8594d"/>
    <s v="delivered"/>
    <d v="2017-12-07T10:38:27"/>
    <n v="138.65"/>
    <x v="2"/>
    <x v="1"/>
  </r>
  <r>
    <s v="4b575947c9b0c5a9b7921efc13ef0bc9"/>
    <s v="6c5ea86f543868fdd90dd6d5e0468b19"/>
    <s v="delivered"/>
    <d v="2017-12-10T02:24:40"/>
    <n v="36.35"/>
    <x v="2"/>
    <x v="1"/>
  </r>
  <r>
    <s v="dcfa642110e1838bd3bf2fb2fbe12042"/>
    <s v="2efff784e71058a57af1b1606a9c60ca"/>
    <s v="delivered"/>
    <d v="2017-12-17T11:22:07"/>
    <n v="191.58"/>
    <x v="2"/>
    <x v="1"/>
  </r>
  <r>
    <s v="c302cf694cfc7a418d97e46fbf49bebf"/>
    <s v="363c2e47fb53ec36998ad4b232a12952"/>
    <s v="delivered"/>
    <d v="2017-12-28T09:35:58"/>
    <n v="47.62"/>
    <x v="2"/>
    <x v="1"/>
  </r>
  <r>
    <s v="1e3068cb06f3020bc34aac3144c24300"/>
    <s v="90fc1fd439771609e89a232b462fd956"/>
    <s v="delivered"/>
    <d v="2017-12-28T22:10:13"/>
    <n v="154.66999999999999"/>
    <x v="2"/>
    <x v="1"/>
  </r>
  <r>
    <s v="ef58b71f4ad3a17f606417f1737c9d13"/>
    <s v="0934f70c7f958731db1499c679910b27"/>
    <s v="delivered"/>
    <d v="2017-12-21T16:37:41"/>
    <n v="191.58"/>
    <x v="2"/>
    <x v="1"/>
  </r>
  <r>
    <s v="9a0711872c4923672894e8289ecfab8c"/>
    <s v="12d5fe2dff8194a6c4b9320fac65c9a3"/>
    <s v="delivered"/>
    <d v="2017-12-19T20:35:32"/>
    <n v="163.06"/>
    <x v="2"/>
    <x v="1"/>
  </r>
  <r>
    <s v="e4474c18ee6216f7deac308805b4ef1e"/>
    <s v="00331de1659c7f4fb660c8810e6de3f5"/>
    <s v="delivered"/>
    <d v="2017-12-18T14:54:52"/>
    <n v="191.58"/>
    <x v="2"/>
    <x v="1"/>
  </r>
  <r>
    <s v="28bbae6599b09d39ca406b747b6632b1"/>
    <s v="4c7f868f43b5cff577b0becb8c8b7860"/>
    <s v="delivered"/>
    <d v="2017-12-05T08:18:35"/>
    <n v="154.66999999999999"/>
    <x v="2"/>
    <x v="1"/>
  </r>
  <r>
    <s v="b9cbf1e1ae5d599ed61a06f92b1eabe6"/>
    <s v="dc24f2e844bc7b9779235188779f70e8"/>
    <s v="delivered"/>
    <d v="2017-12-01T09:10:28"/>
    <n v="32.9"/>
    <x v="2"/>
    <x v="1"/>
  </r>
  <r>
    <s v="3c8e80909dd1066fdcce95a5bca82f88"/>
    <s v="54c9809e0315ee825c01a3bbe1cd61b7"/>
    <s v="delivered"/>
    <d v="2017-12-25T22:06:52"/>
    <n v="36.35"/>
    <x v="2"/>
    <x v="1"/>
  </r>
  <r>
    <s v="c965c44f852330e40d852eff37abac16"/>
    <s v="6abe0ae88ae2256e56650e5d85768b9a"/>
    <s v="delivered"/>
    <d v="2017-12-02T12:19:20"/>
    <n v="191.58"/>
    <x v="2"/>
    <x v="1"/>
  </r>
  <r>
    <s v="270f00466aae4f41f010eaba2da31425"/>
    <s v="7173277fd224065c8b8100db8b2414bf"/>
    <s v="delivered"/>
    <d v="2017-12-28T19:23:18"/>
    <n v="154.66999999999999"/>
    <x v="2"/>
    <x v="1"/>
  </r>
  <r>
    <s v="b0fea5446bb8ef92a53f062f4851be03"/>
    <s v="a43dbb1bf6bf0370736768de1e7210a8"/>
    <s v="delivered"/>
    <d v="2017-12-12T20:58:48"/>
    <n v="25.84"/>
    <x v="2"/>
    <x v="1"/>
  </r>
  <r>
    <s v="f918a05a6158db5265b92aa4ff3403cd"/>
    <s v="28acc3d60d72c58915836c96d496d0cb"/>
    <s v="delivered"/>
    <d v="2017-12-27T18:13:43"/>
    <n v="191.58"/>
    <x v="2"/>
    <x v="1"/>
  </r>
  <r>
    <s v="1167028eaef4a4e52b2ac530aa8beb9f"/>
    <s v="42f395e1f35d1a041bafea4dd0875e08"/>
    <s v="delivered"/>
    <d v="2017-12-15T11:17:17"/>
    <n v="154.66999999999999"/>
    <x v="2"/>
    <x v="1"/>
  </r>
  <r>
    <s v="0eef4793bf3001d7eb4df206c37dffc9"/>
    <s v="64f878fbcfaa000fd3b63a0de693968c"/>
    <s v="delivered"/>
    <d v="2017-12-15T00:53:24"/>
    <n v="154.66999999999999"/>
    <x v="2"/>
    <x v="1"/>
  </r>
  <r>
    <s v="680179732742008e49abbe7724279a81"/>
    <s v="1ad7f1b0c7aa25ae1cb06b495a2cd867"/>
    <s v="delivered"/>
    <d v="2017-12-03T21:31:23"/>
    <n v="138.65"/>
    <x v="2"/>
    <x v="1"/>
  </r>
  <r>
    <s v="b2d1902261f105c5c09ca05dc05c2aa0"/>
    <s v="cffb78db58e0c8f599ae18ae859f9a31"/>
    <s v="delivered"/>
    <d v="2017-12-25T21:55:55"/>
    <n v="25.84"/>
    <x v="2"/>
    <x v="1"/>
  </r>
  <r>
    <s v="be162c3ed290c4feb0aab4d46123275f"/>
    <s v="26d3216ae8309f99d09049a7aa5b4495"/>
    <s v="delivered"/>
    <d v="2017-12-22T18:20:01"/>
    <n v="291.27999999999997"/>
    <x v="2"/>
    <x v="1"/>
  </r>
  <r>
    <s v="6251915eca989de65a0d5bd949bb98fd"/>
    <s v="9d4f394cfc7fbf420201e20f14e87aac"/>
    <s v="delivered"/>
    <d v="2017-12-01T19:00:12"/>
    <n v="138.65"/>
    <x v="2"/>
    <x v="1"/>
  </r>
  <r>
    <s v="61bad37b59417cf4967b83748544fd52"/>
    <s v="380891efdcfa5b83e68b95d88a4b292b"/>
    <s v="delivered"/>
    <d v="2017-12-11T19:49:26"/>
    <n v="138.65"/>
    <x v="2"/>
    <x v="1"/>
  </r>
  <r>
    <s v="d8eb5e8c7fc14da34fc5252a2ca7cfab"/>
    <s v="673109a1fff714fa4273743b032a9324"/>
    <s v="delivered"/>
    <d v="2017-12-15T10:16:16"/>
    <n v="191.58"/>
    <x v="2"/>
    <x v="1"/>
  </r>
  <r>
    <s v="53ae2131bd6826cb604888a0f7574146"/>
    <s v="4f6b571b7acbbb26229b0cda932528f6"/>
    <s v="delivered"/>
    <d v="2017-12-16T15:08:36"/>
    <n v="36.35"/>
    <x v="2"/>
    <x v="1"/>
  </r>
  <r>
    <s v="17290263a090bbef4685f5b23f355104"/>
    <s v="8b8e1f21809b87482e2b9f464ae65237"/>
    <s v="delivered"/>
    <d v="2017-12-11T16:53:48"/>
    <n v="154.66999999999999"/>
    <x v="2"/>
    <x v="1"/>
  </r>
  <r>
    <s v="ad71f559c9264f19bdacbc2062847e74"/>
    <s v="c57c441872c2609f61abbbf8148a1ca1"/>
    <s v="delivered"/>
    <d v="2017-12-05T11:27:44"/>
    <n v="25.84"/>
    <x v="2"/>
    <x v="1"/>
  </r>
  <r>
    <s v="85a4233c3f96bae6e9b2c58d48101b0a"/>
    <s v="2b1da8246f1cfffd9c12f2beabb66016"/>
    <s v="delivered"/>
    <d v="2017-12-10T12:33:00"/>
    <n v="153.96"/>
    <x v="2"/>
    <x v="1"/>
  </r>
  <r>
    <s v="c6151459c772b29c883545b54802f227"/>
    <s v="2be6ff74ee498635876fe137109f5f96"/>
    <s v="delivered"/>
    <d v="2017-12-05T15:49:27"/>
    <n v="191.58"/>
    <x v="2"/>
    <x v="1"/>
  </r>
  <r>
    <s v="910076e7bc1276bd9d4af024a9335049"/>
    <s v="c463f61ca591b98ebf5e53c45652fa91"/>
    <s v="delivered"/>
    <d v="2017-12-12T11:29:20"/>
    <n v="163.06"/>
    <x v="2"/>
    <x v="1"/>
  </r>
  <r>
    <s v="d5e9e8db560b61662ece609c63b8257d"/>
    <s v="55d6ff673e6f752350de2e8779f8a021"/>
    <s v="delivered"/>
    <d v="2017-12-06T19:48:32"/>
    <n v="191.58"/>
    <x v="2"/>
    <x v="1"/>
  </r>
  <r>
    <s v="a00ae528eb61acacc2917ce50bf77d65"/>
    <s v="63100cd7327f21c64c011139cad4670b"/>
    <s v="delivered"/>
    <d v="2017-12-08T14:21:17"/>
    <n v="25.84"/>
    <x v="2"/>
    <x v="1"/>
  </r>
  <r>
    <s v="d27011ebb19676cc493eeee0d0f12c43"/>
    <s v="916cb5df0371f10f45ac0aa1f49f3651"/>
    <s v="delivered"/>
    <d v="2017-12-08T20:20:56"/>
    <n v="191.58"/>
    <x v="2"/>
    <x v="1"/>
  </r>
  <r>
    <s v="8ef4e47082de3480075719f04698516a"/>
    <s v="b936d304dad38ff48ca4fcabd1c6a213"/>
    <s v="delivered"/>
    <d v="2017-12-20T00:09:58"/>
    <n v="163.06"/>
    <x v="2"/>
    <x v="1"/>
  </r>
  <r>
    <s v="e46f9622385a1b432c5376bc7a3be042"/>
    <s v="b33eef73393ea7936a041fa33f5d643c"/>
    <s v="delivered"/>
    <d v="2017-12-17T12:38:21"/>
    <n v="191.58"/>
    <x v="2"/>
    <x v="1"/>
  </r>
  <r>
    <s v="d9518a786caa6b0fb0f1be3f27664a09"/>
    <s v="1cd29745e28b461c00fc232c3fc17e56"/>
    <s v="delivered"/>
    <d v="2017-12-18T01:15:30"/>
    <n v="191.58"/>
    <x v="2"/>
    <x v="1"/>
  </r>
  <r>
    <s v="505efa2eaeb145cfa984edf0efc092f2"/>
    <s v="03ca680e03197e7cce0c7d62a8c30667"/>
    <s v="delivered"/>
    <d v="2017-12-21T15:16:13"/>
    <n v="36.35"/>
    <x v="2"/>
    <x v="1"/>
  </r>
  <r>
    <s v="f989bc93bc7ab91d093d2307f9cd98f3"/>
    <s v="d42bef6fd6d62c26e60f1509137b1944"/>
    <s v="delivered"/>
    <d v="2017-12-03T21:10:24"/>
    <n v="191.58"/>
    <x v="2"/>
    <x v="1"/>
  </r>
  <r>
    <s v="e4d88b96fb1801eb436496008e848e1a"/>
    <s v="a8ce6a904d2d16b128b6260b147734aa"/>
    <s v="delivered"/>
    <d v="2017-12-20T00:40:45"/>
    <n v="191.58"/>
    <x v="2"/>
    <x v="1"/>
  </r>
  <r>
    <s v="0c355e13567802628373895daf5f0a61"/>
    <s v="3e3cb27f0d01f9763177c6de2d4bf139"/>
    <s v="delivered"/>
    <d v="2017-12-31T20:17:14"/>
    <n v="154.66999999999999"/>
    <x v="2"/>
    <x v="1"/>
  </r>
  <r>
    <s v="7a7d015aba4cb837644d24afa509ab3a"/>
    <s v="88307fcbd0dc9aeb5decad275e3685fc"/>
    <s v="delivered"/>
    <d v="2017-12-12T22:58:44"/>
    <n v="155.41999999999999"/>
    <x v="2"/>
    <x v="1"/>
  </r>
  <r>
    <s v="88c58a28309ec405852216aa601ae32e"/>
    <s v="bb66f809e5e058fd11be098c90932c7b"/>
    <s v="delivered"/>
    <d v="2017-12-06T09:34:22"/>
    <n v="163.06"/>
    <x v="2"/>
    <x v="1"/>
  </r>
  <r>
    <s v="5d80dfb48f5c62fe1cbd194b1b6f57bd"/>
    <s v="925c3bfb7984d673dbd8f1bb68d0f950"/>
    <s v="unavailable"/>
    <d v="2017-12-04T15:42:31"/>
    <n v="138.65"/>
    <x v="2"/>
    <x v="1"/>
  </r>
  <r>
    <s v="97f06fe395ce93098b2deafe88e888c4"/>
    <s v="547c1c5240ab52551513cdd2d3ec52a2"/>
    <s v="delivered"/>
    <d v="2017-12-05T16:24:16"/>
    <n v="163.06"/>
    <x v="2"/>
    <x v="1"/>
  </r>
  <r>
    <s v="2c0fcacf7cf12e9d0e8ea049d6285141"/>
    <s v="78b8e3c0c4ae2e5332a070adb9f5f014"/>
    <s v="delivered"/>
    <d v="2017-12-19T01:55:44"/>
    <n v="36.35"/>
    <x v="2"/>
    <x v="1"/>
  </r>
  <r>
    <s v="549724824079ea56bf8f03069347fe0e"/>
    <s v="cf60e547390ad78dba593467dcfd853c"/>
    <s v="delivered"/>
    <d v="2017-12-11T12:23:28"/>
    <n v="36.35"/>
    <x v="2"/>
    <x v="1"/>
  </r>
  <r>
    <s v="b76cebb0a09007c35a19e98b178acd63"/>
    <s v="e8043e94a03541766bca8246a5af9d8b"/>
    <s v="delivered"/>
    <d v="2017-12-20T13:05:53"/>
    <n v="125.99"/>
    <x v="2"/>
    <x v="1"/>
  </r>
  <r>
    <s v="1667776af91110f93bdb9aedfe229e05"/>
    <s v="01b0099d07c9a887f45ad0e29342cced"/>
    <s v="delivered"/>
    <d v="2017-12-14T11:25:21"/>
    <n v="154.66999999999999"/>
    <x v="2"/>
    <x v="1"/>
  </r>
  <r>
    <s v="c3e32e69bba7c640697cc4ac19936113"/>
    <s v="ed2f12c194565a4351a766c26fae57f9"/>
    <s v="delivered"/>
    <d v="2017-12-05T12:07:18"/>
    <n v="47.62"/>
    <x v="2"/>
    <x v="1"/>
  </r>
  <r>
    <s v="39c438f2a835b25cd51bbd1bed5d089e"/>
    <s v="94fc7152214303f351fb2a3a171d8386"/>
    <s v="delivered"/>
    <d v="2017-12-18T23:10:55"/>
    <n v="36.35"/>
    <x v="2"/>
    <x v="1"/>
  </r>
  <r>
    <s v="ff2fa4d5d45e92668ba2af1a45bfbe03"/>
    <s v="27137fd04492f317c07cabe6df937942"/>
    <s v="delivered"/>
    <d v="2017-12-07T21:16:40"/>
    <n v="191.58"/>
    <x v="2"/>
    <x v="1"/>
  </r>
  <r>
    <s v="6455e8459efbeeda59bb360229b889ea"/>
    <s v="644059e43894b09e9d86ee6bd2e9222a"/>
    <s v="delivered"/>
    <d v="2017-12-12T11:35:24"/>
    <n v="138.65"/>
    <x v="2"/>
    <x v="1"/>
  </r>
  <r>
    <s v="52993856cd387ab5a4dd553e66dbdc6c"/>
    <s v="168023e02ef320da0289c0c6ca9e82c0"/>
    <s v="delivered"/>
    <d v="2017-12-01T11:07:11"/>
    <n v="36.35"/>
    <x v="2"/>
    <x v="1"/>
  </r>
  <r>
    <s v="f6cb852e20e90f3e19b230d78b0bb97b"/>
    <s v="17fa3d29ccf983a44b9451716cfc859d"/>
    <s v="delivered"/>
    <d v="2017-12-07T23:34:12"/>
    <n v="191.58"/>
    <x v="2"/>
    <x v="1"/>
  </r>
  <r>
    <s v="e257fe6c043babc3b737247f4f2a88c9"/>
    <s v="c18e8169eb0401dd69528d0706769028"/>
    <s v="delivered"/>
    <d v="2017-12-09T22:28:45"/>
    <n v="191.58"/>
    <x v="2"/>
    <x v="1"/>
  </r>
  <r>
    <s v="b02513666ca6bc4ca57d794a58854d76"/>
    <s v="b62065e6e845c47cf75747ae0d1c3718"/>
    <s v="delivered"/>
    <d v="2017-12-27T01:51:49"/>
    <n v="25.84"/>
    <x v="2"/>
    <x v="1"/>
  </r>
  <r>
    <s v="1cf4be6f1eeda2457a333fde5abf39fb"/>
    <s v="6c8876a2c918a9ba8a5b9479af7bbaac"/>
    <s v="delivered"/>
    <d v="2017-12-23T22:16:16"/>
    <n v="154.66999999999999"/>
    <x v="2"/>
    <x v="1"/>
  </r>
  <r>
    <s v="ee35bdc3d877400fe1f81cf038e84840"/>
    <s v="32b1ae50ca71feac0a21fddfa9be7d49"/>
    <s v="delivered"/>
    <d v="2017-12-06T11:12:04"/>
    <n v="191.58"/>
    <x v="2"/>
    <x v="1"/>
  </r>
  <r>
    <s v="b270827d91e9cf4071600f8ec3dbbebd"/>
    <s v="43eb99f58b7ab10c0d125728f50e9427"/>
    <s v="delivered"/>
    <d v="2017-12-05T22:43:26"/>
    <n v="25.84"/>
    <x v="2"/>
    <x v="1"/>
  </r>
  <r>
    <s v="11642e99761a28ab38643f6a876f4e9b"/>
    <s v="7ed3bff19a3abe6e21e31d2f8f1a38e1"/>
    <s v="delivered"/>
    <d v="2017-12-06T10:56:42"/>
    <n v="154.66999999999999"/>
    <x v="2"/>
    <x v="1"/>
  </r>
  <r>
    <s v="70e218295bdf5efe77ddb143b1b3c0b4"/>
    <s v="409021a104c22b3c6f9fad25a36f26f5"/>
    <s v="delivered"/>
    <d v="2017-12-04T11:49:02"/>
    <n v="155.41999999999999"/>
    <x v="2"/>
    <x v="1"/>
  </r>
  <r>
    <s v="4de95857f36acba5b547fa7a76e6a4c1"/>
    <s v="5b21f3f793e9f6c8211c80e123d3f434"/>
    <s v="delivered"/>
    <d v="2017-12-23T18:51:40"/>
    <n v="36.35"/>
    <x v="2"/>
    <x v="1"/>
  </r>
  <r>
    <s v="e9c4c61fc2e0849ca2bf702265e47c91"/>
    <s v="eeb1531ed63226d548c9a56af412d488"/>
    <s v="delivered"/>
    <d v="2017-12-17T22:41:19"/>
    <n v="191.58"/>
    <x v="2"/>
    <x v="1"/>
  </r>
  <r>
    <s v="a66c9de993519a5f2d17c79d7e3a247f"/>
    <s v="a6e4791b144cd68bab4be0e640e230ea"/>
    <s v="delivered"/>
    <d v="2017-12-10T17:31:54"/>
    <n v="25.84"/>
    <x v="2"/>
    <x v="1"/>
  </r>
  <r>
    <s v="676932c5bc4092decfc9c84b4cb34055"/>
    <s v="fd3af103b28dd473810b5f00d7f43226"/>
    <s v="delivered"/>
    <d v="2017-12-29T15:47:50"/>
    <n v="138.65"/>
    <x v="2"/>
    <x v="1"/>
  </r>
  <r>
    <s v="3c0683f600fc10b269b333bbfba07813"/>
    <s v="fff89c8ed4fcf69a823c1d149e429a0b"/>
    <s v="delivered"/>
    <d v="2017-12-16T12:53:03"/>
    <n v="36.35"/>
    <x v="2"/>
    <x v="1"/>
  </r>
  <r>
    <s v="8ff3300441375a48890e65ad8d06233b"/>
    <s v="37aed206805d3581cf77ea31a79beeff"/>
    <s v="delivered"/>
    <d v="2017-12-19T19:43:44"/>
    <n v="163.06"/>
    <x v="2"/>
    <x v="1"/>
  </r>
  <r>
    <s v="1dc44ddf13d4ec315adcfc2afafb9a0d"/>
    <s v="e8719e0c76755bafff0f1c61e131fd2c"/>
    <s v="delivered"/>
    <d v="2017-12-18T21:34:21"/>
    <n v="154.66999999999999"/>
    <x v="2"/>
    <x v="1"/>
  </r>
  <r>
    <s v="c7b1a19d2ae06ca24586ea3d67fb4f38"/>
    <s v="18fe87412cc8e7c9979f992b9af7a19c"/>
    <s v="delivered"/>
    <d v="2017-12-11T11:17:25"/>
    <n v="191.58"/>
    <x v="2"/>
    <x v="1"/>
  </r>
  <r>
    <s v="d4b3b00396bf3d72f49b2e06219f385e"/>
    <s v="60febc34fb19061d99caf9ddf1f6a4d3"/>
    <s v="delivered"/>
    <d v="2017-12-05T09:51:41"/>
    <n v="191.58"/>
    <x v="2"/>
    <x v="1"/>
  </r>
  <r>
    <s v="d0160c63f4290593b0d35f6e2045e693"/>
    <s v="b082b15e882634934fd91c73e4c057e0"/>
    <s v="delivered"/>
    <d v="2017-12-10T13:02:05"/>
    <n v="191.58"/>
    <x v="2"/>
    <x v="1"/>
  </r>
  <r>
    <s v="ba75b10a16e530cca75088408909b325"/>
    <s v="fe7374607781a49ec88f4f6e274f5ee5"/>
    <s v="delivered"/>
    <d v="2017-12-02T15:06:45"/>
    <n v="32.9"/>
    <x v="2"/>
    <x v="1"/>
  </r>
  <r>
    <s v="cd80f267aabc7357c2caaa8848e1cd3c"/>
    <s v="a19cfe9d36bd6c3ad4e4cee2d165d366"/>
    <s v="unavailable"/>
    <d v="2017-12-07T12:26:00"/>
    <n v="191.58"/>
    <x v="2"/>
    <x v="1"/>
  </r>
  <r>
    <s v="c49e86b525c30f1b55eaf9abbc9837a6"/>
    <s v="8fa9f17f7cc7af41d068b9b3f8df51e8"/>
    <s v="canceled"/>
    <d v="2017-12-06T19:29:14"/>
    <n v="191.58"/>
    <x v="2"/>
    <x v="1"/>
  </r>
  <r>
    <s v="eeba00e11fa68a44e8f8ea73e40da5b7"/>
    <s v="c5f083ee29fbad8f643af08c74fc8ed5"/>
    <s v="delivered"/>
    <d v="2017-12-26T16:25:59"/>
    <n v="191.58"/>
    <x v="2"/>
    <x v="1"/>
  </r>
  <r>
    <s v="1d534aca5a08cf7ab416a278efb8fc4d"/>
    <s v="aa9b819478f905f30084bbe6bf305687"/>
    <s v="delivered"/>
    <d v="2017-12-26T14:47:27"/>
    <n v="154.66999999999999"/>
    <x v="2"/>
    <x v="1"/>
  </r>
  <r>
    <s v="5d85e4fe11a0d403cf1313108b0ee754"/>
    <s v="8eeafc4a2696a4673ec4e0dbdaee54d1"/>
    <s v="delivered"/>
    <d v="2017-12-25T12:05:50"/>
    <n v="138.65"/>
    <x v="2"/>
    <x v="1"/>
  </r>
  <r>
    <s v="0d8fd53f6fe12430bce52454cc326f8e"/>
    <s v="6e598f3c0385872adbba24dab664282f"/>
    <s v="delivered"/>
    <d v="2017-12-02T11:18:55"/>
    <n v="154.66999999999999"/>
    <x v="2"/>
    <x v="1"/>
  </r>
  <r>
    <s v="ee88361b6c2439393e5eae2c0685acbf"/>
    <s v="1d437a0b38b3fc4a4c47c0adce4a11ff"/>
    <s v="delivered"/>
    <d v="2017-12-23T16:28:54"/>
    <n v="191.58"/>
    <x v="2"/>
    <x v="1"/>
  </r>
  <r>
    <s v="cdbb4d02acee4e30dcd2797d3ed1b510"/>
    <s v="917c477d3c63db7af7578b82bb101559"/>
    <s v="delivered"/>
    <d v="2017-12-06T11:07:43"/>
    <n v="191.58"/>
    <x v="2"/>
    <x v="1"/>
  </r>
  <r>
    <s v="780f86cd429a9039a91710b350accdee"/>
    <s v="f925c248cba4a2c048e952e13e06f61c"/>
    <s v="delivered"/>
    <d v="2017-12-01T17:27:57"/>
    <n v="155.41999999999999"/>
    <x v="2"/>
    <x v="1"/>
  </r>
  <r>
    <s v="e1b9464e860178e71f17bf7a03b66aa1"/>
    <s v="21c08e8c0f9b6009b28d08cb10ba449b"/>
    <s v="delivered"/>
    <d v="2017-12-29T16:49:37"/>
    <n v="191.58"/>
    <x v="2"/>
    <x v="1"/>
  </r>
  <r>
    <s v="5c94707bab626971391f6a6a31ea75d2"/>
    <s v="92aa089d9af8e6dce4438b395583ae3d"/>
    <s v="delivered"/>
    <d v="2017-12-24T18:12:00"/>
    <n v="138.65"/>
    <x v="2"/>
    <x v="1"/>
  </r>
  <r>
    <s v="6aa1b68888b0cf160c7072009c46ea24"/>
    <s v="c1e297d0f9c9a661bb83e5d692a66555"/>
    <s v="delivered"/>
    <d v="2017-12-01T14:35:06"/>
    <n v="138.65"/>
    <x v="2"/>
    <x v="1"/>
  </r>
  <r>
    <s v="fc9c537fba757ca3bd69bf11f7e8cda7"/>
    <s v="957bbe2d1874d4862a7b3c2b3d80f3f7"/>
    <s v="delivered"/>
    <d v="2017-12-04T21:24:24"/>
    <n v="191.58"/>
    <x v="2"/>
    <x v="1"/>
  </r>
  <r>
    <s v="7494ff11ec6f65a817b90438cb03cd49"/>
    <s v="cb147aba8e26b9511a5645054b5ecb52"/>
    <s v="delivered"/>
    <d v="2017-12-08T14:21:57"/>
    <n v="155.41999999999999"/>
    <x v="2"/>
    <x v="1"/>
  </r>
  <r>
    <s v="a58dce7bfbda8c2a9ea6744082fda9cc"/>
    <s v="88376db260cf955a98b0e64e7e4f78d1"/>
    <s v="delivered"/>
    <d v="2017-12-11T14:45:25"/>
    <n v="25.84"/>
    <x v="2"/>
    <x v="1"/>
  </r>
  <r>
    <s v="3cf7d2f50fc31d36d208c46a30855d22"/>
    <s v="f5b9a71412eaea204331a7c367bcd07a"/>
    <s v="delivered"/>
    <d v="2017-12-20T15:39:27"/>
    <n v="36.35"/>
    <x v="2"/>
    <x v="1"/>
  </r>
  <r>
    <s v="713ab5cfa6f7bc9064c48297201793f3"/>
    <s v="6dc10530802d3da9db8c93dda0c58371"/>
    <s v="delivered"/>
    <d v="2017-12-06T07:57:09"/>
    <n v="155.41999999999999"/>
    <x v="2"/>
    <x v="1"/>
  </r>
  <r>
    <s v="11ff39d90a8e9d316353b0a516c7a508"/>
    <s v="4db1727486f69718caa8e66ce168e48c"/>
    <s v="delivered"/>
    <d v="2017-12-20T11:47:04"/>
    <n v="154.66999999999999"/>
    <x v="2"/>
    <x v="1"/>
  </r>
  <r>
    <s v="f4d6d01b8368046a6fab4c973f283769"/>
    <s v="adc254a5276dce1590f9e614704382a7"/>
    <s v="delivered"/>
    <d v="2017-12-26T23:34:33"/>
    <n v="191.58"/>
    <x v="2"/>
    <x v="1"/>
  </r>
  <r>
    <s v="cc791081312a967189fa0ec1f58d5ee7"/>
    <s v="3866b76bfb0afe45f073a0ff0b3b0e44"/>
    <s v="delivered"/>
    <d v="2017-12-05T22:15:45"/>
    <n v="191.58"/>
    <x v="2"/>
    <x v="1"/>
  </r>
  <r>
    <s v="d0caa50d59dd78761abd9c1bdd06bba4"/>
    <s v="96437a804b26c621efedf71a229768bf"/>
    <s v="delivered"/>
    <d v="2017-12-06T01:17:43"/>
    <n v="191.58"/>
    <x v="2"/>
    <x v="1"/>
  </r>
  <r>
    <s v="10a2d53148bb79d540a6a2e7cb706cea"/>
    <s v="8f7a9e47419062d350d47d945dd28cfd"/>
    <s v="delivered"/>
    <d v="2017-12-06T05:11:29"/>
    <n v="154.66999999999999"/>
    <x v="2"/>
    <x v="1"/>
  </r>
  <r>
    <s v="a327b5ecc65060cc462211724d715367"/>
    <s v="f63b5a41ad60764ade63d0cae2f8b5b2"/>
    <s v="unavailable"/>
    <d v="2017-12-08T22:41:10"/>
    <n v="25.84"/>
    <x v="2"/>
    <x v="1"/>
  </r>
  <r>
    <s v="47a0b966a6a543cd3817b26d40ab8041"/>
    <s v="845fb3e1855d0b89dc84ad803207a334"/>
    <s v="delivered"/>
    <d v="2017-12-06T22:59:33"/>
    <n v="36.35"/>
    <x v="2"/>
    <x v="1"/>
  </r>
  <r>
    <s v="51965bbaf28462239df82affdbbb1301"/>
    <s v="30077c39313e8f71c1f94365474c741d"/>
    <s v="delivered"/>
    <d v="2017-12-01T15:03:07"/>
    <n v="36.35"/>
    <x v="2"/>
    <x v="1"/>
  </r>
  <r>
    <s v="e2fbbd87fea5a8b236b00e5b274b143d"/>
    <s v="f84a84e29c14ad446d76a1efbd7d6464"/>
    <s v="delivered"/>
    <d v="2017-12-03T23:51:12"/>
    <n v="191.58"/>
    <x v="2"/>
    <x v="1"/>
  </r>
  <r>
    <s v="52577f39f9f27644903361597585d367"/>
    <s v="17a591e12299eb96e17f2986c3e2879c"/>
    <s v="delivered"/>
    <d v="2017-12-03T17:40:22"/>
    <n v="36.35"/>
    <x v="2"/>
    <x v="1"/>
  </r>
  <r>
    <s v="89b2fb853193102092945ceae9c155a3"/>
    <s v="8c38e3742873ea9142ebf9d974969ef2"/>
    <s v="delivered"/>
    <d v="2017-12-29T21:14:34"/>
    <n v="163.06"/>
    <x v="2"/>
    <x v="1"/>
  </r>
  <r>
    <s v="db928c8eda4fc467e960390f20b6ddf7"/>
    <s v="5077f913059a0cc49bfdfb4dcd797f7d"/>
    <s v="delivered"/>
    <d v="2017-12-12T13:03:26"/>
    <n v="191.58"/>
    <x v="2"/>
    <x v="1"/>
  </r>
  <r>
    <s v="9eaec2635ebf99416ead21c62ef53f67"/>
    <s v="216b824e1aa1817c80b40f8f2f8b246c"/>
    <s v="delivered"/>
    <d v="2017-12-13T17:14:37"/>
    <n v="25.84"/>
    <x v="2"/>
    <x v="1"/>
  </r>
  <r>
    <s v="c5b977015b27b1b086bebf07bd454df6"/>
    <s v="eeac9716cda68b517145a971fdfbef5b"/>
    <s v="delivered"/>
    <d v="2017-12-06T10:58:00"/>
    <n v="191.58"/>
    <x v="2"/>
    <x v="1"/>
  </r>
  <r>
    <s v="21387c13929b880edc728f519f72f0ae"/>
    <s v="55db0a13ed70f799eba92f0b2dcdf68f"/>
    <s v="delivered"/>
    <d v="2017-12-02T09:21:48"/>
    <n v="154.66999999999999"/>
    <x v="2"/>
    <x v="1"/>
  </r>
  <r>
    <s v="58f43661df7f4ebc6182ed467729a405"/>
    <s v="efc682b906113fd3d8d7bec178aca886"/>
    <s v="delivered"/>
    <d v="2017-12-27T16:52:05"/>
    <n v="138.65"/>
    <x v="2"/>
    <x v="1"/>
  </r>
  <r>
    <s v="132e2cd17bdaa2f84fc9cea118197634"/>
    <s v="2fc14824142e4206fb5848d2f9e43727"/>
    <s v="delivered"/>
    <d v="2017-12-28T23:10:02"/>
    <n v="154.66999999999999"/>
    <x v="2"/>
    <x v="1"/>
  </r>
  <r>
    <s v="20850e5f8357a9477fbdbdae14e2de5e"/>
    <s v="17ca39ca2f5b7aa070abca19f330c5e2"/>
    <s v="delivered"/>
    <d v="2017-12-20T10:08:37"/>
    <n v="154.66999999999999"/>
    <x v="2"/>
    <x v="1"/>
  </r>
  <r>
    <s v="6b7c42fb73fe0b5dc28a8ca2352df45e"/>
    <s v="9ee1afd234622551892cff9d2c11b96e"/>
    <s v="delivered"/>
    <d v="2017-12-06T14:06:15"/>
    <n v="138.65"/>
    <x v="2"/>
    <x v="1"/>
  </r>
  <r>
    <s v="e2a2dd06d145888e8ae6cd472c742e7d"/>
    <s v="597e456d1bb6e8dbde1ebcae4734e978"/>
    <s v="delivered"/>
    <d v="2017-12-10T21:11:07"/>
    <n v="191.58"/>
    <x v="2"/>
    <x v="1"/>
  </r>
  <r>
    <s v="40ed521be6e8041228d8007df60b8d47"/>
    <s v="ec1a4fc006c3758824c06841fd07c6dd"/>
    <s v="delivered"/>
    <d v="2017-12-19T11:21:25"/>
    <n v="36.35"/>
    <x v="2"/>
    <x v="1"/>
  </r>
  <r>
    <s v="9c6b8dfbae8e7bac6fa1e9f198a5bb76"/>
    <s v="2249f071408bcad102a960d0c0d4f271"/>
    <s v="delivered"/>
    <d v="2017-12-06T09:47:56"/>
    <n v="25.84"/>
    <x v="2"/>
    <x v="1"/>
  </r>
  <r>
    <s v="edcba1bf22c77c87ed44ca2402d92efa"/>
    <s v="f0f97266247be04325dd7378f92d920f"/>
    <s v="delivered"/>
    <d v="2017-12-12T22:28:27"/>
    <n v="191.58"/>
    <x v="2"/>
    <x v="1"/>
  </r>
  <r>
    <s v="c205abf27ff07fddd3fa9a67037138e5"/>
    <s v="b7984401569369a9695e7d3f5c66c4d1"/>
    <s v="delivered"/>
    <d v="2017-12-22T13:43:54"/>
    <n v="47.62"/>
    <x v="2"/>
    <x v="1"/>
  </r>
  <r>
    <s v="22a5a3c464e26235c7eee056a3ca977e"/>
    <s v="6317b5bfbd32f5cbf2995601a5b0673d"/>
    <s v="delivered"/>
    <d v="2017-12-09T07:28:36"/>
    <n v="154.66999999999999"/>
    <x v="2"/>
    <x v="1"/>
  </r>
  <r>
    <s v="b60afd7644cf54fe164f0520a690c1f8"/>
    <s v="02b93f79beb6ad4bc9f83969200c1652"/>
    <s v="delivered"/>
    <d v="2017-12-23T15:19:36"/>
    <n v="125.99"/>
    <x v="2"/>
    <x v="1"/>
  </r>
  <r>
    <s v="ae99b18a689631b93726b2e19fca9ac5"/>
    <s v="efdaaa423d80c6bb8a11cc2674d838ff"/>
    <s v="delivered"/>
    <d v="2017-12-04T14:28:42"/>
    <n v="25.84"/>
    <x v="2"/>
    <x v="1"/>
  </r>
  <r>
    <s v="448c60334e2a53a5c678e4bd6b1e77a7"/>
    <s v="402ee7c789991c2390d968451ae17e0e"/>
    <s v="delivered"/>
    <d v="2017-12-09T17:04:08"/>
    <n v="36.35"/>
    <x v="2"/>
    <x v="1"/>
  </r>
  <r>
    <s v="3fc26ae71efc74ba9fc4e1c7640f904e"/>
    <s v="45da3381d789cc981c6a48e0212c2913"/>
    <s v="delivered"/>
    <d v="2017-12-03T10:52:08"/>
    <n v="36.35"/>
    <x v="2"/>
    <x v="1"/>
  </r>
  <r>
    <s v="cf56d3d1b65accb1412da2abc22ff4f7"/>
    <s v="127dff0d95e9dcadef5f3b15138db8d8"/>
    <s v="delivered"/>
    <d v="2017-12-02T19:37:49"/>
    <n v="191.58"/>
    <x v="2"/>
    <x v="1"/>
  </r>
  <r>
    <s v="db0cb41e34ca5f61481ed9127f70379c"/>
    <s v="0bc54a02fdbcb70408167af288be3dc3"/>
    <s v="delivered"/>
    <d v="2017-12-04T16:24:13"/>
    <n v="191.58"/>
    <x v="2"/>
    <x v="1"/>
  </r>
  <r>
    <s v="a4ac829a6eeef89f527cccf4f9efc1d3"/>
    <s v="450948fc068d09160516b26adc757d7c"/>
    <s v="delivered"/>
    <d v="2017-12-23T13:03:06"/>
    <n v="25.84"/>
    <x v="2"/>
    <x v="1"/>
  </r>
  <r>
    <s v="21fc32f9f93b4d88f2c7763c29de4911"/>
    <s v="cb59001cc6ef082a42fd79806eed96b6"/>
    <s v="delivered"/>
    <d v="2017-12-30T16:23:33"/>
    <n v="154.66999999999999"/>
    <x v="2"/>
    <x v="1"/>
  </r>
  <r>
    <s v="88362b1861d6006c64c8a30e48a3be01"/>
    <s v="d33c3fc4db8fd0f1f4978ad96fc80013"/>
    <s v="delivered"/>
    <d v="2017-12-01T18:58:44"/>
    <n v="153.96"/>
    <x v="2"/>
    <x v="1"/>
  </r>
  <r>
    <s v="7f31dc70c624428b42b32b0b0167ba39"/>
    <s v="58d5a762bcc3bc018a7c1669faa37422"/>
    <s v="delivered"/>
    <d v="2017-12-06T21:41:35"/>
    <n v="153.96"/>
    <x v="2"/>
    <x v="1"/>
  </r>
  <r>
    <s v="eef1b5385bc2d6cdf899eaf1337be979"/>
    <s v="4e87ee70b31e161d2bccbcb0af7c035a"/>
    <s v="delivered"/>
    <d v="2017-12-10T10:45:35"/>
    <n v="191.58"/>
    <x v="2"/>
    <x v="1"/>
  </r>
  <r>
    <s v="b2adafcef9baffbef06c6e49e3d64c71"/>
    <s v="d19bf7506977eaa73334f94c63b46ade"/>
    <s v="delivered"/>
    <d v="2017-12-05T16:23:37"/>
    <n v="25.84"/>
    <x v="2"/>
    <x v="1"/>
  </r>
  <r>
    <s v="e7fad3681883337ef2d804f54f9adbc1"/>
    <s v="8ef275e924ff8b859b1fad762be80fb3"/>
    <s v="delivered"/>
    <d v="2017-12-13T18:01:48"/>
    <n v="191.58"/>
    <x v="2"/>
    <x v="1"/>
  </r>
  <r>
    <s v="b23a3fbf20082ffb8fce7107c46d7355"/>
    <s v="9a1e931787506d41070e03c467a3bb83"/>
    <s v="delivered"/>
    <d v="2017-12-06T13:08:30"/>
    <n v="25.84"/>
    <x v="2"/>
    <x v="1"/>
  </r>
  <r>
    <s v="f4ed3372892bfb645849016388ddae75"/>
    <s v="3905e45f0ad04281158670ed69a01662"/>
    <s v="delivered"/>
    <d v="2017-12-11T16:05:00"/>
    <n v="191.58"/>
    <x v="2"/>
    <x v="1"/>
  </r>
  <r>
    <s v="4baefe0b13c215e6417751ad5121469d"/>
    <s v="322576b292677639114c4420ba8f30b1"/>
    <s v="delivered"/>
    <d v="2017-12-06T19:32:40"/>
    <n v="36.35"/>
    <x v="2"/>
    <x v="1"/>
  </r>
  <r>
    <s v="1f6d522523ec744025ba19da53169f45"/>
    <s v="2e42725b340b879a9e4e93caac411a3e"/>
    <s v="delivered"/>
    <d v="2017-12-29T15:22:13"/>
    <n v="154.66999999999999"/>
    <x v="2"/>
    <x v="1"/>
  </r>
  <r>
    <s v="7a0625aff6810cc6f982301ecd5f0e6c"/>
    <s v="3406007f255696bfdd2146446cd48927"/>
    <s v="delivered"/>
    <d v="2017-12-13T13:54:09"/>
    <n v="155.41999999999999"/>
    <x v="2"/>
    <x v="1"/>
  </r>
  <r>
    <s v="2e964efb3431da146c9fd849e39eb86c"/>
    <s v="5b1ea921958e57b323d3bcbd9bd6ed7c"/>
    <s v="delivered"/>
    <d v="2017-12-03T17:21:20"/>
    <n v="36.35"/>
    <x v="2"/>
    <x v="1"/>
  </r>
  <r>
    <s v="ec39cdf678b1f2c763a1027c55241ce9"/>
    <s v="cbc74b0ca7084cbe01cf1dbcf885078c"/>
    <s v="delivered"/>
    <d v="2017-12-16T16:38:04"/>
    <n v="191.58"/>
    <x v="2"/>
    <x v="1"/>
  </r>
  <r>
    <s v="aee2f64144baa740663e8cd823582528"/>
    <s v="40145af8781e070b66bcbcd10099f420"/>
    <s v="delivered"/>
    <d v="2017-12-28T12:09:36"/>
    <n v="25.84"/>
    <x v="2"/>
    <x v="1"/>
  </r>
  <r>
    <s v="fe67d9fbc13fc8b281cfab9b09f60607"/>
    <s v="2fcf059f0e80fc034f5bc5e878e9115b"/>
    <s v="invoiced"/>
    <d v="2017-12-15T17:46:39"/>
    <n v="191.58"/>
    <x v="2"/>
    <x v="1"/>
  </r>
  <r>
    <s v="bfa80c640c89b8b47f3c864e6de67509"/>
    <s v="c334c7c2376bea0710476a797ec92388"/>
    <s v="delivered"/>
    <d v="2017-12-23T22:38:14"/>
    <n v="291.27999999999997"/>
    <x v="2"/>
    <x v="1"/>
  </r>
  <r>
    <s v="fdce8dd7bb4b3a3424b42b3dd0e844da"/>
    <s v="f85312ef02a373029bcabb420bac7606"/>
    <s v="delivered"/>
    <d v="2017-12-04T11:23:50"/>
    <n v="191.58"/>
    <x v="2"/>
    <x v="1"/>
  </r>
  <r>
    <s v="ddd05ce5cf8b84ccf7f200b027c7753f"/>
    <s v="a16696afb36b4eb70a718a4932c0db09"/>
    <s v="delivered"/>
    <d v="2017-12-18T09:05:02"/>
    <n v="191.58"/>
    <x v="2"/>
    <x v="1"/>
  </r>
  <r>
    <s v="a756c394e02e7cc83cbcc594a969bf59"/>
    <s v="551afa83d8b12420ec6ab48726cdbc26"/>
    <s v="delivered"/>
    <d v="2017-12-12T15:24:31"/>
    <n v="25.84"/>
    <x v="2"/>
    <x v="1"/>
  </r>
  <r>
    <s v="de19da2c7ae72b08355e23a5a0f33351"/>
    <s v="b3d95ced976e3195fb9218d0852eb885"/>
    <s v="delivered"/>
    <d v="2017-12-14T15:07:44"/>
    <n v="191.58"/>
    <x v="2"/>
    <x v="1"/>
  </r>
  <r>
    <s v="7e4f454abfc163899a6ef5b4d5facfb2"/>
    <s v="e09646444511bcbf9141bf44ab8e8ab2"/>
    <s v="delivered"/>
    <d v="2017-12-15T06:52:25"/>
    <n v="153.96"/>
    <x v="2"/>
    <x v="1"/>
  </r>
  <r>
    <s v="b2cb3ebf627fc0385565fc328822fdc9"/>
    <s v="dfac5ccec20fa86006cd4fe5229fe7ad"/>
    <s v="delivered"/>
    <d v="2017-12-11T16:44:24"/>
    <n v="25.84"/>
    <x v="2"/>
    <x v="1"/>
  </r>
  <r>
    <s v="dbf6b190a7df1df00c6afaf326098789"/>
    <s v="7d672a0d32d9d7fb5b3ac68e6a49078b"/>
    <s v="delivered"/>
    <d v="2017-12-01T11:13:59"/>
    <n v="191.58"/>
    <x v="2"/>
    <x v="1"/>
  </r>
  <r>
    <s v="0c71e6884d0d7ae94fe52ea917b42fc7"/>
    <s v="b80b7641c7244c79644d4f6fe6e2e731"/>
    <s v="delivered"/>
    <d v="2017-12-03T19:22:06"/>
    <n v="154.66999999999999"/>
    <x v="2"/>
    <x v="1"/>
  </r>
  <r>
    <s v="cb9eeca1d9d3a0487a015a69bf5715ab"/>
    <s v="696f0002c84ed9082a868ce411e31a31"/>
    <s v="delivered"/>
    <d v="2017-12-02T00:48:09"/>
    <n v="191.58"/>
    <x v="2"/>
    <x v="1"/>
  </r>
  <r>
    <s v="6d12f43a6648af8bcbcba202eab3a428"/>
    <s v="5377747fe0fb0411142e710e112b22b4"/>
    <s v="delivered"/>
    <d v="2017-12-11T14:52:54"/>
    <n v="138.65"/>
    <x v="2"/>
    <x v="1"/>
  </r>
  <r>
    <s v="b6759a40becdcdd336eecc0a3a833763"/>
    <s v="031cc879a34f7c1f10a2b25a5d3e5b0a"/>
    <s v="delivered"/>
    <d v="2017-12-16T22:02:19"/>
    <n v="125.99"/>
    <x v="2"/>
    <x v="1"/>
  </r>
  <r>
    <s v="dc1566d1da1fa9690e49a940769c4f81"/>
    <s v="23589df603543a0256d62c1458a6f2c2"/>
    <s v="delivered"/>
    <d v="2017-12-28T13:17:13"/>
    <n v="191.58"/>
    <x v="2"/>
    <x v="1"/>
  </r>
  <r>
    <s v="e1bf27bc4d706e472f48ecb7c933bdbb"/>
    <s v="cbd2a30b9bbb012b7112dbb9a2c70bd7"/>
    <s v="delivered"/>
    <d v="2017-12-27T19:36:57"/>
    <n v="191.58"/>
    <x v="2"/>
    <x v="1"/>
  </r>
  <r>
    <s v="c32295e5877c879f156074c086bb536e"/>
    <s v="2a7bc2d645c5b0ae20f1c4cc0c9effbc"/>
    <s v="delivered"/>
    <d v="2017-12-30T02:36:20"/>
    <n v="47.62"/>
    <x v="2"/>
    <x v="1"/>
  </r>
  <r>
    <s v="d155a1a261652fa30114d2b6c6373e21"/>
    <s v="2799559b8170172643a117e4d2923125"/>
    <s v="delivered"/>
    <d v="2017-12-02T21:17:32"/>
    <n v="191.58"/>
    <x v="2"/>
    <x v="1"/>
  </r>
  <r>
    <s v="7658a7ef580794d45508695d05ba90cc"/>
    <s v="ab3be1e360ea3b56b14b099cd4760615"/>
    <s v="delivered"/>
    <d v="2017-12-21T21:44:06"/>
    <n v="155.41999999999999"/>
    <x v="2"/>
    <x v="1"/>
  </r>
  <r>
    <s v="f0763474ff93b0e93e8c14322f0e2921"/>
    <s v="b847591bbb185e19b327768d78af5a2c"/>
    <s v="delivered"/>
    <d v="2017-12-17T22:50:47"/>
    <n v="191.58"/>
    <x v="2"/>
    <x v="1"/>
  </r>
  <r>
    <s v="adad66be45caa015d25e03ed17610197"/>
    <s v="570a608aee1a7a807a1cad82ee9ba9ad"/>
    <s v="delivered"/>
    <d v="2017-12-03T21:03:58"/>
    <n v="25.84"/>
    <x v="2"/>
    <x v="1"/>
  </r>
  <r>
    <s v="205fd64bd13038fe08ccceddf788336e"/>
    <s v="6d67ee4d82190aad1716cda46991ecef"/>
    <s v="delivered"/>
    <d v="2017-12-16T22:16:31"/>
    <n v="154.66999999999999"/>
    <x v="2"/>
    <x v="1"/>
  </r>
  <r>
    <s v="1dfc0bd3006c0dce1dd6e418bcb00413"/>
    <s v="3843923b2d53588c593c6f4afe05976b"/>
    <s v="delivered"/>
    <d v="2017-12-20T15:36:44"/>
    <n v="154.66999999999999"/>
    <x v="2"/>
    <x v="1"/>
  </r>
  <r>
    <s v="67e871df7739d67a0a128b9e66a3620b"/>
    <s v="70f0328572afff623d74793061ab48c9"/>
    <s v="delivered"/>
    <d v="2017-12-21T23:56:54"/>
    <n v="138.65"/>
    <x v="2"/>
    <x v="1"/>
  </r>
  <r>
    <s v="20964c77d7bb845d228094e71ea28101"/>
    <s v="e91867593d78b02be5eb7163b8c295c8"/>
    <s v="delivered"/>
    <d v="2017-12-01T10:46:22"/>
    <n v="154.66999999999999"/>
    <x v="2"/>
    <x v="1"/>
  </r>
  <r>
    <s v="8c7304b887c62d8b229df046f90e44f4"/>
    <s v="0519861eea334b9c63211d1a02c1a484"/>
    <s v="delivered"/>
    <d v="2017-12-05T13:59:56"/>
    <n v="163.06"/>
    <x v="2"/>
    <x v="1"/>
  </r>
  <r>
    <s v="3169ea0ca9e7b527454873b4aa6e6583"/>
    <s v="66666db1d1d248143aa09864faf1d31d"/>
    <s v="delivered"/>
    <d v="2017-12-11T19:24:25"/>
    <n v="36.35"/>
    <x v="2"/>
    <x v="1"/>
  </r>
  <r>
    <s v="5746305e595500896b4f6621e08a80aa"/>
    <s v="8a7bde5e3dd9bfeb5cb42f7eb432797a"/>
    <s v="delivered"/>
    <d v="2017-12-06T12:35:36"/>
    <n v="138.65"/>
    <x v="2"/>
    <x v="1"/>
  </r>
  <r>
    <s v="8a060d4d621f570de2264a68ad8b901c"/>
    <s v="51370d844d0f837eb086ae67290a35f1"/>
    <s v="delivered"/>
    <d v="2017-12-07T13:38:29"/>
    <n v="163.06"/>
    <x v="2"/>
    <x v="1"/>
  </r>
  <r>
    <s v="e60892b75a62acf30d28e0423f8ba80c"/>
    <s v="aa6436a8b6c5ff6d1354f0a5ebf3169f"/>
    <s v="delivered"/>
    <d v="2017-12-08T17:59:13"/>
    <n v="191.58"/>
    <x v="2"/>
    <x v="1"/>
  </r>
  <r>
    <s v="34801c59d6ec5c5e89bfefb6ebef314d"/>
    <s v="0e114b02a45c9876080f3a9a19f51c16"/>
    <s v="delivered"/>
    <d v="2017-12-12T22:53:35"/>
    <n v="36.35"/>
    <x v="2"/>
    <x v="1"/>
  </r>
  <r>
    <s v="4b1e9e86e377397f8b305cc26fb038a9"/>
    <s v="23ddf94544227d2f8d924c2051a6c0b9"/>
    <s v="delivered"/>
    <d v="2017-12-05T19:05:20"/>
    <n v="36.35"/>
    <x v="2"/>
    <x v="1"/>
  </r>
  <r>
    <s v="6480f18f7594419854143fa969cd9bf4"/>
    <s v="ea83c43088d4df128d8702adec29abb6"/>
    <s v="delivered"/>
    <d v="2017-12-05T13:04:47"/>
    <n v="138.65"/>
    <x v="2"/>
    <x v="1"/>
  </r>
  <r>
    <s v="ab9617b6232f2ae10e536212f4525e57"/>
    <s v="b0b7032f7d2fa1febf5fcec4b3d4349b"/>
    <s v="delivered"/>
    <d v="2017-12-11T22:45:11"/>
    <n v="25.84"/>
    <x v="2"/>
    <x v="1"/>
  </r>
  <r>
    <s v="92bae9939a0e16250bbf0e11d6827228"/>
    <s v="9db4cbac1c8f78c5fc7c0b4e9f90f60b"/>
    <s v="delivered"/>
    <d v="2017-12-07T16:14:44"/>
    <n v="163.06"/>
    <x v="2"/>
    <x v="1"/>
  </r>
  <r>
    <s v="32c37ffb30a6db200041e5603d1c23d5"/>
    <s v="b1ed8cfd988e2b0991c7170ce9f183e4"/>
    <s v="delivered"/>
    <d v="2017-12-09T19:07:28"/>
    <n v="36.35"/>
    <x v="2"/>
    <x v="1"/>
  </r>
  <r>
    <s v="a9a06f91b00b0fa78f7f445311fa0881"/>
    <s v="8dadff39785f12f024ca4af07bb5077e"/>
    <s v="delivered"/>
    <d v="2017-12-25T10:41:30"/>
    <n v="25.84"/>
    <x v="2"/>
    <x v="1"/>
  </r>
  <r>
    <s v="6c9e0983a488b321d5a291da9b9efc5a"/>
    <s v="96cd8ababfdcedc5d2572cc0874fe60c"/>
    <s v="delivered"/>
    <d v="2017-12-30T00:19:03"/>
    <n v="138.65"/>
    <x v="2"/>
    <x v="1"/>
  </r>
  <r>
    <s v="134ecc3a051e0aef2889ae1d42e79b87"/>
    <s v="958c7d63ed65a1a8b8323e253609d52f"/>
    <s v="delivered"/>
    <d v="2017-12-09T21:00:31"/>
    <n v="154.66999999999999"/>
    <x v="2"/>
    <x v="1"/>
  </r>
  <r>
    <s v="666a6189eb4abc80b00d96312defb014"/>
    <s v="e12db17ce6ad004c0fcc4848bdd46b6b"/>
    <s v="delivered"/>
    <d v="2017-12-05T01:03:06"/>
    <n v="138.65"/>
    <x v="2"/>
    <x v="1"/>
  </r>
  <r>
    <s v="39de11394d8ad384d7b05c4b579cc811"/>
    <s v="ff32b7a1d4c88e44cac3859724b53a19"/>
    <s v="delivered"/>
    <d v="2017-12-13T10:39:20"/>
    <n v="36.35"/>
    <x v="2"/>
    <x v="1"/>
  </r>
  <r>
    <s v="953a4462fe82c3e1939934b4e5efa516"/>
    <s v="e041783f7a7735817fcf16c57d10adb4"/>
    <s v="delivered"/>
    <d v="2017-12-12T13:52:27"/>
    <n v="163.06"/>
    <x v="2"/>
    <x v="1"/>
  </r>
  <r>
    <s v="6c596fc6f412dc68ef8d18c721687a20"/>
    <s v="2980eb390c71f54d2d046d240c978638"/>
    <s v="delivered"/>
    <d v="2017-12-30T19:34:03"/>
    <n v="138.65"/>
    <x v="2"/>
    <x v="1"/>
  </r>
  <r>
    <s v="b118865ab4b10eac2113204b666d7ab2"/>
    <s v="a68c7565bc8f5c17830d9e93f58aa006"/>
    <s v="delivered"/>
    <d v="2017-12-29T11:10:45"/>
    <n v="25.84"/>
    <x v="2"/>
    <x v="1"/>
  </r>
  <r>
    <s v="7aad36e062cda02d713d48d1e9d7c005"/>
    <s v="6c51d0ee3472d8e60c646d5480f08789"/>
    <s v="delivered"/>
    <d v="2017-12-01T20:07:31"/>
    <n v="155.41999999999999"/>
    <x v="2"/>
    <x v="1"/>
  </r>
  <r>
    <s v="b78ff92837a4593dbc8ed0e5f7ce3e16"/>
    <s v="7b499c7dbd0d6d1cc3c4bee26de8821c"/>
    <s v="delivered"/>
    <d v="2017-12-03T20:22:47"/>
    <n v="125.99"/>
    <x v="2"/>
    <x v="1"/>
  </r>
  <r>
    <s v="cb4a79c1e6c9ae44302861e7602cc449"/>
    <s v="536f46cc0f2f2b1e40d056f7998f0254"/>
    <s v="unavailable"/>
    <d v="2017-12-06T15:46:07"/>
    <n v="191.58"/>
    <x v="2"/>
    <x v="1"/>
  </r>
  <r>
    <s v="584c738e16c8bf7f525160ad449e103a"/>
    <s v="8d3adb13caefd60c8e611cb3f2a69da9"/>
    <s v="delivered"/>
    <d v="2017-12-11T23:18:47"/>
    <n v="138.65"/>
    <x v="2"/>
    <x v="1"/>
  </r>
  <r>
    <s v="4a5b3c7775a949350dd6077d40082bb7"/>
    <s v="c92cbf323a2d0bcfd0cbd1032cdbb166"/>
    <s v="delivered"/>
    <d v="2017-12-15T12:52:45"/>
    <n v="36.35"/>
    <x v="2"/>
    <x v="1"/>
  </r>
  <r>
    <s v="d43ade6350b54f4b4d26b52007496a3c"/>
    <s v="2eb694cbf51693879395766aba3897b1"/>
    <s v="delivered"/>
    <d v="2017-12-09T23:03:45"/>
    <n v="191.58"/>
    <x v="2"/>
    <x v="1"/>
  </r>
  <r>
    <s v="18cbe13511542b17fb381213e324d4e6"/>
    <s v="26de5ab0f68967b8af2c7c56d39a3742"/>
    <s v="delivered"/>
    <d v="2017-12-19T20:37:17"/>
    <n v="154.66999999999999"/>
    <x v="2"/>
    <x v="1"/>
  </r>
  <r>
    <s v="c365542345d9e49d2a7b3bfe7b89b559"/>
    <s v="6a0bd57121101b39e6305fb2bb48d9b8"/>
    <s v="delivered"/>
    <d v="2017-12-22T19:57:01"/>
    <n v="47.62"/>
    <x v="2"/>
    <x v="1"/>
  </r>
  <r>
    <s v="b921acf09054fd397896f271b0456f01"/>
    <s v="d2e0e7fa94fbf4e2a54f40fa1dbb13fe"/>
    <s v="delivered"/>
    <d v="2017-12-27T13:48:41"/>
    <n v="32.9"/>
    <x v="2"/>
    <x v="1"/>
  </r>
  <r>
    <s v="ef6572468642ad6f224c1991a17bc4a6"/>
    <s v="86af402b2d13ee2e3d2c50ae1ced6df0"/>
    <s v="delivered"/>
    <d v="2017-12-04T20:25:35"/>
    <n v="191.58"/>
    <x v="2"/>
    <x v="1"/>
  </r>
  <r>
    <s v="5a4f11a9be03037cc84e5b77f4cf9d82"/>
    <s v="ae83491ae685afa6ec6af5deba64d7a3"/>
    <s v="delivered"/>
    <d v="2017-12-19T23:35:52"/>
    <n v="138.65"/>
    <x v="2"/>
    <x v="1"/>
  </r>
  <r>
    <s v="a775b8240ac316865bf5d1c604131e5d"/>
    <s v="f9d9b073466a195f7eca5070e2aaa41e"/>
    <s v="delivered"/>
    <d v="2017-12-10T13:56:17"/>
    <n v="25.84"/>
    <x v="2"/>
    <x v="1"/>
  </r>
  <r>
    <s v="86af9599ffd64a39d743904daa8bdb2d"/>
    <s v="199b9ae9fb9231bc21cd1c2ade5ba3be"/>
    <s v="delivered"/>
    <d v="2017-12-15T09:31:38"/>
    <n v="153.96"/>
    <x v="2"/>
    <x v="1"/>
  </r>
  <r>
    <s v="20ece825fd1a3714c240d58a96df35ea"/>
    <s v="56033dc0fa885647a8cc84db067729ea"/>
    <s v="delivered"/>
    <d v="2017-12-19T19:34:25"/>
    <n v="154.66999999999999"/>
    <x v="2"/>
    <x v="1"/>
  </r>
  <r>
    <s v="853fea10132fd987a6c350565818ba11"/>
    <s v="96a02af8f6191a0e35f18c123b760285"/>
    <s v="delivered"/>
    <d v="2017-12-10T16:37:41"/>
    <n v="153.96"/>
    <x v="2"/>
    <x v="1"/>
  </r>
  <r>
    <s v="62a1dd419d1944689273edbf74ba1ec7"/>
    <s v="713f1957d05e4cd4475424454417a961"/>
    <s v="delivered"/>
    <d v="2017-12-11T11:01:46"/>
    <n v="138.65"/>
    <x v="2"/>
    <x v="1"/>
  </r>
  <r>
    <s v="b50788fa41255b57ddf0782d1fc0ad2b"/>
    <s v="55df88ccac9c2a755f131feb3f74bc6f"/>
    <s v="delivered"/>
    <d v="2017-12-14T17:19:50"/>
    <n v="125.99"/>
    <x v="2"/>
    <x v="1"/>
  </r>
  <r>
    <s v="cd577ecda4b9cd34a2193faa1143ce79"/>
    <s v="12b8d1a4a80c1c56dd1662d05dc05ec4"/>
    <s v="delivered"/>
    <d v="2017-12-11T23:18:08"/>
    <n v="191.58"/>
    <x v="2"/>
    <x v="1"/>
  </r>
  <r>
    <s v="ea3bfc423914d19fa33ef1432bea0223"/>
    <s v="061a4710733bbe8404725ba211b0d1ac"/>
    <s v="delivered"/>
    <d v="2017-12-21T20:09:49"/>
    <n v="191.58"/>
    <x v="2"/>
    <x v="1"/>
  </r>
  <r>
    <s v="1d2405e906478ce05adcbe8878f77bce"/>
    <s v="fd01b89e12549ac5eeac5888602ae446"/>
    <s v="delivered"/>
    <d v="2017-12-27T13:33:06"/>
    <n v="154.66999999999999"/>
    <x v="2"/>
    <x v="1"/>
  </r>
  <r>
    <s v="1ad47582d931ff1f07ced9a9856a2b1a"/>
    <s v="5449c0156b595816472923e07b218bf0"/>
    <s v="delivered"/>
    <d v="2017-12-08T06:22:33"/>
    <n v="154.66999999999999"/>
    <x v="2"/>
    <x v="1"/>
  </r>
  <r>
    <s v="8339a4963d8b1727c15465ff154ce74e"/>
    <s v="e7710c3d39c249c8731ae1a9865243df"/>
    <s v="delivered"/>
    <d v="2017-12-15T17:19:05"/>
    <n v="153.96"/>
    <x v="2"/>
    <x v="1"/>
  </r>
  <r>
    <s v="b64f09a4cf903c5767f9f537158c24ee"/>
    <s v="029ca19aa34f9311941ab931975cff1b"/>
    <s v="delivered"/>
    <d v="2017-12-12T17:39:17"/>
    <n v="125.99"/>
    <x v="2"/>
    <x v="1"/>
  </r>
  <r>
    <s v="1c518c9a4da98619eea4bc6fb9651832"/>
    <s v="39e6184f77cdeb15df7725f992dab34e"/>
    <s v="delivered"/>
    <d v="2017-12-20T18:00:37"/>
    <n v="154.66999999999999"/>
    <x v="2"/>
    <x v="1"/>
  </r>
  <r>
    <s v="db9a034f34174edd577b9f64cc982952"/>
    <s v="ca861b89bc99a9f6e4a639805b07cd05"/>
    <s v="delivered"/>
    <d v="2017-12-11T23:52:20"/>
    <n v="191.58"/>
    <x v="2"/>
    <x v="1"/>
  </r>
  <r>
    <s v="8019e5f3a23ce0342b60a67f3fda2c65"/>
    <s v="7e0b99de3ad5bd9bea61fea9629aff5d"/>
    <s v="delivered"/>
    <d v="2017-12-01T15:22:27"/>
    <n v="153.96"/>
    <x v="2"/>
    <x v="1"/>
  </r>
  <r>
    <s v="dbee9ddfb8d2d10e047b6cb5ac6c2318"/>
    <s v="3e70cccac729d32f6903f2d33858511f"/>
    <s v="delivered"/>
    <d v="2017-12-23T17:57:14"/>
    <n v="191.58"/>
    <x v="2"/>
    <x v="1"/>
  </r>
  <r>
    <s v="c92364460bae25c97369caca38250639"/>
    <s v="d06dcdc91e45905da70cd2319052dfcb"/>
    <s v="delivered"/>
    <d v="2017-12-11T10:51:42"/>
    <n v="191.58"/>
    <x v="2"/>
    <x v="1"/>
  </r>
  <r>
    <s v="f1e3357150ba2a42775a24d84090890f"/>
    <s v="27da2d4ea8e41b2ebf42861d6f5a3bda"/>
    <s v="delivered"/>
    <d v="2017-12-02T19:44:39"/>
    <n v="191.58"/>
    <x v="2"/>
    <x v="1"/>
  </r>
  <r>
    <s v="2855ff46bd8a1e808b3a96e7bda374c7"/>
    <s v="93944abdbfeb7951bca77d6c3beaff45"/>
    <s v="delivered"/>
    <d v="2017-12-06T01:51:32"/>
    <n v="154.66999999999999"/>
    <x v="2"/>
    <x v="1"/>
  </r>
  <r>
    <s v="245ac19080f071a4ef95b0aea0038fcc"/>
    <s v="d3308957c8595dff77a1deab1e20c24b"/>
    <s v="delivered"/>
    <d v="2017-12-09T00:10:59"/>
    <n v="154.66999999999999"/>
    <x v="2"/>
    <x v="1"/>
  </r>
  <r>
    <s v="9c9caceea6d2d83cca38b235e4239dbc"/>
    <s v="8b6bdea286edd9e9c17e7aa7b83bba33"/>
    <s v="delivered"/>
    <d v="2017-12-29T23:07:25"/>
    <n v="25.84"/>
    <x v="2"/>
    <x v="1"/>
  </r>
  <r>
    <s v="e7adaca753bdafdfdee9f2ecc2effd33"/>
    <s v="eab37ea67f4c0a1b1bed16036a4af587"/>
    <s v="delivered"/>
    <d v="2017-12-31T14:52:35"/>
    <n v="191.58"/>
    <x v="2"/>
    <x v="1"/>
  </r>
  <r>
    <s v="5701526ccd29e0cb831e1324aa60b867"/>
    <s v="28cc138d10aaf11f6ea6c7503a23e8a0"/>
    <s v="delivered"/>
    <d v="2017-12-09T00:12:30"/>
    <n v="138.65"/>
    <x v="2"/>
    <x v="1"/>
  </r>
  <r>
    <s v="27ee14d1c38daee265f97e4a6a63c4da"/>
    <s v="a3f5324ac97b5118b3ba3b5730d35502"/>
    <s v="delivered"/>
    <d v="2017-12-04T16:26:31"/>
    <n v="154.66999999999999"/>
    <x v="2"/>
    <x v="1"/>
  </r>
  <r>
    <s v="863a5aae025377c66a973980616bb64f"/>
    <s v="af2e52573cb16f3a14e6306913817975"/>
    <s v="delivered"/>
    <d v="2017-12-07T10:59:43"/>
    <n v="153.96"/>
    <x v="2"/>
    <x v="1"/>
  </r>
  <r>
    <s v="931518b84759d4344b33cace70b70a21"/>
    <s v="e04f75016199b36d84cdc8fb3763c991"/>
    <s v="delivered"/>
    <d v="2017-12-17T16:24:29"/>
    <n v="163.06"/>
    <x v="2"/>
    <x v="1"/>
  </r>
  <r>
    <s v="48e785adb7ad7f98808fead60f65fd80"/>
    <s v="7095b09dc166171c75c9e2d0afc434bf"/>
    <s v="delivered"/>
    <d v="2017-12-15T18:35:23"/>
    <n v="36.35"/>
    <x v="2"/>
    <x v="1"/>
  </r>
  <r>
    <s v="b4e381786201d38ab725a174f011ddb2"/>
    <s v="50458ca4ea9153ae810e6ba5e8dd6617"/>
    <s v="delivered"/>
    <d v="2017-12-03T20:47:25"/>
    <n v="125.99"/>
    <x v="2"/>
    <x v="1"/>
  </r>
  <r>
    <s v="c72588a7cac72efbf2189a48d12ab61d"/>
    <s v="31c779d3dcacd9eb78bf03170581a958"/>
    <s v="delivered"/>
    <d v="2017-12-17T09:57:06"/>
    <n v="191.58"/>
    <x v="2"/>
    <x v="1"/>
  </r>
  <r>
    <s v="f0f1e72d7f4186b7a9e271487091c9ab"/>
    <s v="9d1f05d166a3a858c0b9fc35fb48bc35"/>
    <s v="delivered"/>
    <d v="2017-12-31T13:08:58"/>
    <n v="191.58"/>
    <x v="2"/>
    <x v="1"/>
  </r>
  <r>
    <s v="e80da12103a938ccc9958f2c1ea95f92"/>
    <s v="adbb6cf458f5e432340801c4bb8c16ff"/>
    <s v="delivered"/>
    <d v="2017-12-14T02:42:14"/>
    <n v="191.58"/>
    <x v="2"/>
    <x v="1"/>
  </r>
  <r>
    <s v="58d29b7e20a6fd9ece06ae3981c5e1e4"/>
    <s v="2f7de2e1063f4600d30a1bc72ce1d84e"/>
    <s v="delivered"/>
    <d v="2017-12-03T13:47:26"/>
    <n v="138.65"/>
    <x v="2"/>
    <x v="1"/>
  </r>
  <r>
    <s v="53b520e08ac92c447eee811c9aa93c44"/>
    <s v="30cdac206f7d21755061ef6ea062ab91"/>
    <s v="delivered"/>
    <d v="2017-12-23T14:09:59"/>
    <n v="36.35"/>
    <x v="2"/>
    <x v="1"/>
  </r>
  <r>
    <s v="a27e7bc82ceed97d792b678d7ca3e888"/>
    <s v="9f6ce93bf74532714cde036e2695fb54"/>
    <s v="delivered"/>
    <d v="2017-12-13T22:34:56"/>
    <n v="25.84"/>
    <x v="2"/>
    <x v="1"/>
  </r>
  <r>
    <s v="60753b0d826f7ab796f24eaf861690eb"/>
    <s v="18a0ae9ef526e6c02b8d1c384524e70e"/>
    <s v="delivered"/>
    <d v="2017-12-15T17:06:07"/>
    <n v="138.65"/>
    <x v="2"/>
    <x v="1"/>
  </r>
  <r>
    <s v="e469c917c3a56975087c1bcae9391a54"/>
    <s v="6f03ae55e832204ea4904460510be391"/>
    <s v="delivered"/>
    <d v="2017-12-07T14:20:55"/>
    <n v="191.58"/>
    <x v="2"/>
    <x v="1"/>
  </r>
  <r>
    <s v="aa421b88c987dae351823253084dcbdf"/>
    <s v="a075c0b70aaef6aae7d29efa27a26949"/>
    <s v="delivered"/>
    <d v="2017-12-03T16:09:35"/>
    <n v="25.84"/>
    <x v="2"/>
    <x v="1"/>
  </r>
  <r>
    <s v="9c06233aa4c2b2e8321660e552582c84"/>
    <s v="2c00c73a8bf9fbcd26a132141d560afe"/>
    <s v="delivered"/>
    <d v="2017-12-19T14:59:43"/>
    <n v="25.84"/>
    <x v="2"/>
    <x v="1"/>
  </r>
  <r>
    <s v="36963a629da6c57d926df8f37a9e63a9"/>
    <s v="8af8f7bb2179aaaf1bf8fdc58c02975c"/>
    <s v="delivered"/>
    <d v="2017-12-05T13:50:53"/>
    <n v="36.35"/>
    <x v="2"/>
    <x v="1"/>
  </r>
  <r>
    <s v="a4626ad7558acf9abc9358586c8bacaf"/>
    <s v="72a8c8c545a738708b9b28ba80f586f6"/>
    <s v="delivered"/>
    <d v="2017-12-01T11:52:41"/>
    <n v="25.84"/>
    <x v="2"/>
    <x v="1"/>
  </r>
  <r>
    <s v="2fecaf598801440c691c00e5f378d0b2"/>
    <s v="4838d27fe53346a026298cb930544e69"/>
    <s v="delivered"/>
    <d v="2017-12-11T18:34:11"/>
    <n v="36.35"/>
    <x v="2"/>
    <x v="1"/>
  </r>
  <r>
    <s v="8c470b0e73454784ae5e97ffa3e6f7c3"/>
    <s v="9ddaf1f0a04405bffe435c1bc24be999"/>
    <s v="delivered"/>
    <d v="2017-12-28T16:36:34"/>
    <n v="163.06"/>
    <x v="2"/>
    <x v="1"/>
  </r>
  <r>
    <s v="b4b01ea85163a8eb27d0be6bec949731"/>
    <s v="eca416d9a985b904572b57b4f78fa863"/>
    <s v="delivered"/>
    <d v="2017-12-03T19:08:41"/>
    <n v="125.99"/>
    <x v="2"/>
    <x v="1"/>
  </r>
  <r>
    <s v="2e233dded5d8af5e2baa5c1fca89a6c6"/>
    <s v="7f6cc609946a187554550e1a9192a46f"/>
    <s v="delivered"/>
    <d v="2017-12-06T14:37:35"/>
    <n v="36.35"/>
    <x v="2"/>
    <x v="1"/>
  </r>
  <r>
    <s v="3461745647fb12cf7450b0ca1df45286"/>
    <s v="0c3f40c66cabb9f44ca7431b719f37b0"/>
    <s v="delivered"/>
    <d v="2017-12-01T20:06:02"/>
    <n v="36.35"/>
    <x v="2"/>
    <x v="1"/>
  </r>
  <r>
    <s v="b5ec211e31904eeec6f1dfc6f18c2520"/>
    <s v="c74b0208ec9a9f9f9d1e578357439b0f"/>
    <s v="delivered"/>
    <d v="2017-12-02T15:55:49"/>
    <n v="125.99"/>
    <x v="2"/>
    <x v="1"/>
  </r>
  <r>
    <s v="ba6a857fd86ca12d49fd79c0d354aa0e"/>
    <s v="598d3839f11db213a5be6bcb757bc3bc"/>
    <s v="delivered"/>
    <d v="2017-12-07T05:43:31"/>
    <n v="32.9"/>
    <x v="2"/>
    <x v="1"/>
  </r>
  <r>
    <s v="9f152df03010e6512d7911ee3d51a2de"/>
    <s v="64d06911ac36740bc541f066981944e4"/>
    <s v="delivered"/>
    <d v="2017-12-01T10:05:53"/>
    <n v="25.84"/>
    <x v="2"/>
    <x v="1"/>
  </r>
  <r>
    <s v="3ca618a967a369a20ac5f2c4e00e151a"/>
    <s v="3de47730f7553f17b3e7bf5ea4934eb6"/>
    <s v="delivered"/>
    <d v="2017-12-13T21:24:35"/>
    <n v="36.35"/>
    <x v="2"/>
    <x v="1"/>
  </r>
  <r>
    <s v="bed5dfd1b6d819c52dbcf83071564974"/>
    <s v="aeba26a885fca6d1c3de0808d6ab999a"/>
    <s v="delivered"/>
    <d v="2017-12-16T14:52:52"/>
    <n v="291.27999999999997"/>
    <x v="2"/>
    <x v="1"/>
  </r>
  <r>
    <s v="e3352388edfd888eea554ed3c10eaef0"/>
    <s v="22e3f291b6673ef19eb92086a28cdba9"/>
    <s v="delivered"/>
    <d v="2017-12-26T13:18:26"/>
    <n v="191.58"/>
    <x v="2"/>
    <x v="1"/>
  </r>
  <r>
    <s v="dac240c372efa20977771d685d447ec2"/>
    <s v="2b120558238a9f500d9fd6b6b3e195ce"/>
    <s v="delivered"/>
    <d v="2017-12-05T16:09:22"/>
    <n v="191.58"/>
    <x v="2"/>
    <x v="1"/>
  </r>
  <r>
    <s v="7146225dc080fb528c5c9571a11feca5"/>
    <s v="cb07b073490cf298dff90b9df4fdc969"/>
    <s v="delivered"/>
    <d v="2017-12-15T18:35:32"/>
    <n v="155.41999999999999"/>
    <x v="2"/>
    <x v="1"/>
  </r>
  <r>
    <s v="86cd4fa4ff90b76544cfbe330c5da54b"/>
    <s v="d5105a198bd098a63ec6041cfb7c683a"/>
    <s v="delivered"/>
    <d v="2017-12-27T19:08:30"/>
    <n v="153.96"/>
    <x v="2"/>
    <x v="1"/>
  </r>
  <r>
    <s v="122f89bf1364c998d4a766ff07d87b9b"/>
    <s v="81ce1286e7a8b0caaa0bfcdf19f2ca1a"/>
    <s v="delivered"/>
    <d v="2017-12-29T16:56:38"/>
    <n v="154.66999999999999"/>
    <x v="2"/>
    <x v="1"/>
  </r>
  <r>
    <s v="7ab220eedaceff45d6b2bfdad5292a96"/>
    <s v="1683fabd45e65880729fe5db964a2de7"/>
    <s v="delivered"/>
    <d v="2017-12-01T11:19:08"/>
    <n v="155.41999999999999"/>
    <x v="2"/>
    <x v="1"/>
  </r>
  <r>
    <s v="5a06fc966a12b41bf401b344464fd4b1"/>
    <s v="eb8f99038409153c4002ef64ee501e6a"/>
    <s v="delivered"/>
    <d v="2017-12-30T08:19:59"/>
    <n v="138.65"/>
    <x v="2"/>
    <x v="1"/>
  </r>
  <r>
    <s v="497463bc831a82dc0db5cdbb85c3a33b"/>
    <s v="4619492b155e0aa14feba59ad43194b3"/>
    <s v="delivered"/>
    <d v="2017-12-22T12:59:18"/>
    <n v="36.35"/>
    <x v="2"/>
    <x v="1"/>
  </r>
  <r>
    <s v="8c93135c36e74aa3a33098f13b1e506e"/>
    <s v="95c616cdefcebf551b579a1a7dc51b2a"/>
    <s v="delivered"/>
    <d v="2017-12-09T19:37:31"/>
    <n v="163.06"/>
    <x v="2"/>
    <x v="1"/>
  </r>
  <r>
    <s v="e1df7b6d5a2462a2b2e02725a97ffda2"/>
    <s v="ce2d1e6c59d5e30df0838b2e82b0438e"/>
    <s v="delivered"/>
    <d v="2017-12-08T11:54:46"/>
    <n v="191.58"/>
    <x v="2"/>
    <x v="1"/>
  </r>
  <r>
    <s v="ffab9e4ebdeda588f4193d78a09894c5"/>
    <s v="17c82cf184f52f63dbbda6f4db0abaa1"/>
    <s v="delivered"/>
    <d v="2017-12-19T09:56:40"/>
    <n v="191.58"/>
    <x v="2"/>
    <x v="1"/>
  </r>
  <r>
    <s v="0f3d5c4023c13c415b24e755cbe72fab"/>
    <s v="a9e5f310be41efa00690d727bf672cab"/>
    <s v="delivered"/>
    <d v="2017-12-15T12:20:46"/>
    <n v="154.66999999999999"/>
    <x v="2"/>
    <x v="1"/>
  </r>
  <r>
    <s v="faa656e714039086ed78afa051133804"/>
    <s v="2e7260a389c2f73bd05eafad99f0b62f"/>
    <s v="delivered"/>
    <d v="2017-12-21T15:34:39"/>
    <n v="191.58"/>
    <x v="2"/>
    <x v="1"/>
  </r>
  <r>
    <s v="c1e6381e0212521187651df2d8d099de"/>
    <s v="f0b486ffd24a678cd2050bc29d3678c4"/>
    <s v="delivered"/>
    <d v="2017-12-05T10:56:31"/>
    <n v="47.62"/>
    <x v="2"/>
    <x v="1"/>
  </r>
  <r>
    <s v="ebba0f0e2ffae0bde1401c8cc343eed7"/>
    <s v="e04fb0ff8c7aef7555088b36b68d77d9"/>
    <s v="delivered"/>
    <d v="2017-12-20T18:27:28"/>
    <n v="191.58"/>
    <x v="2"/>
    <x v="1"/>
  </r>
  <r>
    <s v="e62ce4c0697f4df07743beb01dae7ded"/>
    <s v="c789c5f1b9a116410c3777832c5cf2c3"/>
    <s v="delivered"/>
    <d v="2017-12-01T08:46:08"/>
    <n v="191.58"/>
    <x v="2"/>
    <x v="1"/>
  </r>
  <r>
    <s v="ce5420f8e3e7e46d19de72c08c690ffc"/>
    <s v="a7ec0eb4da9056774733b2da21fef63c"/>
    <s v="delivered"/>
    <d v="2017-12-17T08:00:11"/>
    <n v="191.58"/>
    <x v="2"/>
    <x v="1"/>
  </r>
  <r>
    <s v="d6dae36830ffe3962efff0e91cc64127"/>
    <s v="3528b0f4fc89cd237f14b2ef3fa1530d"/>
    <s v="delivered"/>
    <d v="2017-12-12T12:23:11"/>
    <n v="191.58"/>
    <x v="2"/>
    <x v="1"/>
  </r>
  <r>
    <s v="739a725c63ee6fe22172060698bcb934"/>
    <s v="ef8dc86ec14a507b281494aa6db1f53f"/>
    <s v="delivered"/>
    <d v="2017-12-16T13:38:19"/>
    <n v="155.41999999999999"/>
    <x v="2"/>
    <x v="1"/>
  </r>
  <r>
    <s v="1c210d8d0ed766032afaef9c51cc04ba"/>
    <s v="5a810369c00ef52bb2d30faaaf81453a"/>
    <s v="delivered"/>
    <d v="2017-12-12T17:36:04"/>
    <n v="154.66999999999999"/>
    <x v="2"/>
    <x v="1"/>
  </r>
  <r>
    <s v="56c07a8c954c56563cd630953dab3adb"/>
    <s v="e67ce987c6eed16599773cae6fa3ea2f"/>
    <s v="delivered"/>
    <d v="2017-12-04T19:31:15"/>
    <n v="138.65"/>
    <x v="2"/>
    <x v="1"/>
  </r>
  <r>
    <s v="dd9aa4781edd47b13197cd4745fa846b"/>
    <s v="79c0aec7e6a81127ed9cc488a0cbc077"/>
    <s v="delivered"/>
    <d v="2017-12-30T11:34:58"/>
    <n v="191.58"/>
    <x v="2"/>
    <x v="1"/>
  </r>
  <r>
    <s v="f72467d6531722969a365e9bad203276"/>
    <s v="8a3e99fa5a51279609ea8a0aa20bd801"/>
    <s v="delivered"/>
    <d v="2017-12-09T20:08:15"/>
    <n v="191.58"/>
    <x v="2"/>
    <x v="1"/>
  </r>
  <r>
    <s v="e22ffd32ea0c410c250cb735498b60e0"/>
    <s v="7bba27b49f066cf993f93f83e232546f"/>
    <s v="delivered"/>
    <d v="2017-12-03T23:50:26"/>
    <n v="191.58"/>
    <x v="2"/>
    <x v="1"/>
  </r>
  <r>
    <s v="2a33151ba8cf7a962bba23abe4ffd2c5"/>
    <s v="b6c89cb292299e574ed60db07369bfb4"/>
    <s v="delivered"/>
    <d v="2017-12-11T21:57:54"/>
    <n v="36.35"/>
    <x v="2"/>
    <x v="1"/>
  </r>
  <r>
    <s v="c10b534f7703a278c245f38852273dd5"/>
    <s v="79ea67d7e6a9a2c589ac7cfa17ae795f"/>
    <s v="delivered"/>
    <d v="2017-12-02T11:20:21"/>
    <n v="47.62"/>
    <x v="2"/>
    <x v="1"/>
  </r>
  <r>
    <s v="8b3e71403c430eeafc548cd871850674"/>
    <s v="7033b3fb50c15b971ee2f06620a9d3c7"/>
    <s v="shipped"/>
    <d v="2017-12-06T13:40:17"/>
    <n v="163.06"/>
    <x v="2"/>
    <x v="1"/>
  </r>
  <r>
    <s v="3b2cb40cbb8ba2ab366c42e890ec4d4b"/>
    <s v="27cb4bf5cb4bb383dfe3e61c4b9779d0"/>
    <s v="delivered"/>
    <d v="2017-12-09T19:18:53"/>
    <n v="36.35"/>
    <x v="2"/>
    <x v="1"/>
  </r>
  <r>
    <s v="219bf1bafc86f67b9a13637cfaeb68b1"/>
    <s v="4b8425aa99b63584eff7343a4d942996"/>
    <s v="delivered"/>
    <d v="2017-12-03T16:29:43"/>
    <n v="154.66999999999999"/>
    <x v="2"/>
    <x v="1"/>
  </r>
  <r>
    <s v="b4e1a9081751ca0bd48a05c1a31a5f46"/>
    <s v="ddee05c9af94ca578d546c52eada5576"/>
    <s v="delivered"/>
    <d v="2017-12-03T15:58:05"/>
    <n v="125.99"/>
    <x v="2"/>
    <x v="1"/>
  </r>
  <r>
    <s v="68f82154935d1b6e794d1bc0225c5f0a"/>
    <s v="db97487aac33db3e2595cee7a79983e7"/>
    <s v="delivered"/>
    <d v="2017-12-26T17:02:40"/>
    <n v="138.65"/>
    <x v="2"/>
    <x v="1"/>
  </r>
  <r>
    <s v="e0aee1eb2d57773753d8744277ddf472"/>
    <s v="fe75555d86a6c7a5958c03b263a4e195"/>
    <s v="delivered"/>
    <d v="2017-12-16T21:42:49"/>
    <n v="191.58"/>
    <x v="2"/>
    <x v="1"/>
  </r>
  <r>
    <s v="0cc76fbe09687fda664178e9fc6c404f"/>
    <s v="007612fef51262f4762d32add5d128cc"/>
    <s v="delivered"/>
    <d v="2017-12-30T22:51:13"/>
    <n v="154.66999999999999"/>
    <x v="2"/>
    <x v="1"/>
  </r>
  <r>
    <s v="195ca8960d7d0d1604cfd88c7159ceea"/>
    <s v="a66d6e720dd8c5e2b0eece4bd2630992"/>
    <s v="delivered"/>
    <d v="2017-12-27T16:00:04"/>
    <n v="154.66999999999999"/>
    <x v="2"/>
    <x v="1"/>
  </r>
  <r>
    <s v="8a010b7aba0be6915aabf393ff26a45c"/>
    <s v="512f565aee4d2af9d8c5d974ca152bc0"/>
    <s v="delivered"/>
    <d v="2017-12-14T13:14:01"/>
    <n v="163.06"/>
    <x v="2"/>
    <x v="1"/>
  </r>
  <r>
    <s v="13d3f4e508a98d94177dcdb34a8469c3"/>
    <s v="74df87b2ebcb43ec7e67d677a3a88a8b"/>
    <s v="delivered"/>
    <d v="2017-12-22T13:56:34"/>
    <n v="154.66999999999999"/>
    <x v="2"/>
    <x v="1"/>
  </r>
  <r>
    <s v="d1579c450369b0b5d8bc67cdc0fb1f08"/>
    <s v="dc4ad93e6f41f8072965527c8083c47d"/>
    <s v="delivered"/>
    <d v="2017-12-12T11:29:56"/>
    <n v="191.58"/>
    <x v="2"/>
    <x v="1"/>
  </r>
  <r>
    <s v="74cf1b092d51c72a195a392662615069"/>
    <s v="8ff7a7b0a03872ee975dd87f0355b5a1"/>
    <s v="delivered"/>
    <d v="2017-12-31T12:16:02"/>
    <n v="155.41999999999999"/>
    <x v="2"/>
    <x v="1"/>
  </r>
  <r>
    <s v="16561ffb6af09015484f1ab3dd7b0378"/>
    <s v="2980bff7375d754e10a2a4e73e9eda0e"/>
    <s v="delivered"/>
    <d v="2017-12-06T00:15:52"/>
    <n v="154.66999999999999"/>
    <x v="2"/>
    <x v="1"/>
  </r>
  <r>
    <s v="3e2b45761c1280a1c1165c83d3292c43"/>
    <s v="8dceb137a720a476f67a550cb3745aeb"/>
    <s v="delivered"/>
    <d v="2017-12-04T10:54:22"/>
    <n v="36.35"/>
    <x v="2"/>
    <x v="1"/>
  </r>
  <r>
    <s v="160863da0eb253edd4f43186bfabc94d"/>
    <s v="acb5a2146699278ce5c1f961cbaffeca"/>
    <s v="delivered"/>
    <d v="2017-12-05T19:49:09"/>
    <n v="154.66999999999999"/>
    <x v="2"/>
    <x v="1"/>
  </r>
  <r>
    <s v="38162e93b3ce4e0511825eba9f0b4414"/>
    <s v="6e4bf3181d51b8957a210a1fffbae639"/>
    <s v="delivered"/>
    <d v="2017-12-05T16:18:19"/>
    <n v="36.35"/>
    <x v="2"/>
    <x v="1"/>
  </r>
  <r>
    <s v="c4c4ea24b8d911ea6868b7aa33b5d0f9"/>
    <s v="0ad27cddd2dac328fa921f963202263d"/>
    <s v="delivered"/>
    <d v="2017-12-29T14:05:59"/>
    <n v="191.58"/>
    <x v="2"/>
    <x v="1"/>
  </r>
  <r>
    <s v="7a8f7632f98c5b44c6dd9b33a3ccb019"/>
    <s v="d6fc0fbcc85a48ca40e30f51f3ea2798"/>
    <s v="delivered"/>
    <d v="2017-12-08T12:48:56"/>
    <n v="155.41999999999999"/>
    <x v="2"/>
    <x v="1"/>
  </r>
  <r>
    <s v="e2a13826bfe262528a6755b2d38e9d5c"/>
    <s v="8c6f1fc49db37c4c0b9224991a53223e"/>
    <s v="delivered"/>
    <d v="2017-12-07T08:20:37"/>
    <n v="191.58"/>
    <x v="2"/>
    <x v="1"/>
  </r>
  <r>
    <s v="a21218028d6e411d8a933cb50a343770"/>
    <s v="0228874050786ca37c963d514a71684d"/>
    <s v="processing"/>
    <d v="2017-12-20T12:01:34"/>
    <n v="25.84"/>
    <x v="2"/>
    <x v="1"/>
  </r>
  <r>
    <s v="4bba52ba149cb3ac9b1ccc35913b74d8"/>
    <s v="ee4152c1dc5029da4e66d41d52c0096e"/>
    <s v="delivered"/>
    <d v="2017-12-08T16:42:46"/>
    <n v="36.35"/>
    <x v="2"/>
    <x v="1"/>
  </r>
  <r>
    <s v="26a488b0eb7d46fb424069b683e98d9c"/>
    <s v="6001d6a937026758eac868ce5ed16148"/>
    <s v="delivered"/>
    <d v="2017-12-08T12:12:23"/>
    <n v="154.66999999999999"/>
    <x v="2"/>
    <x v="1"/>
  </r>
  <r>
    <s v="f054123dcc8f4f62b48652df19a22661"/>
    <s v="b39454e07623df0f8a866238645601a1"/>
    <s v="delivered"/>
    <d v="2017-12-15T13:49:28"/>
    <n v="191.58"/>
    <x v="2"/>
    <x v="1"/>
  </r>
  <r>
    <s v="7f3377932727107412b17a48648987d9"/>
    <s v="e4876ce732ecacdf9cf64c42cb1b49dd"/>
    <s v="invoiced"/>
    <d v="2017-12-10T18:43:03"/>
    <n v="153.96"/>
    <x v="2"/>
    <x v="1"/>
  </r>
  <r>
    <s v="5880ebe9056ff99c864c131e32d62828"/>
    <s v="36931bcd29c6a16317fc5709800e252d"/>
    <s v="delivered"/>
    <d v="2017-12-25T19:05:10"/>
    <n v="138.65"/>
    <x v="2"/>
    <x v="1"/>
  </r>
  <r>
    <s v="685560f41db4ede51af9319e0def06f1"/>
    <s v="05eaca22fc4bcd48f6c916e294a89421"/>
    <s v="delivered"/>
    <d v="2017-12-04T07:40:01"/>
    <n v="138.65"/>
    <x v="2"/>
    <x v="1"/>
  </r>
  <r>
    <s v="3a72e0086b573f6aae986707a645e8e6"/>
    <s v="9a2dec0b33e6a1c7ea867c6f304279e9"/>
    <s v="delivered"/>
    <d v="2017-12-03T15:22:44"/>
    <n v="36.35"/>
    <x v="2"/>
    <x v="1"/>
  </r>
  <r>
    <s v="2847c1e42885f76be2e67b11d8bd813d"/>
    <s v="27c0a66315d9a1e346449f60396ec741"/>
    <s v="delivered"/>
    <d v="2017-12-13T12:50:24"/>
    <n v="154.66999999999999"/>
    <x v="2"/>
    <x v="1"/>
  </r>
  <r>
    <s v="e2ab87d52fec5bcac4a7a5206eba10fa"/>
    <s v="f48208eff9563f993ac37437d8b72d35"/>
    <s v="delivered"/>
    <d v="2017-12-20T18:54:59"/>
    <n v="191.58"/>
    <x v="2"/>
    <x v="1"/>
  </r>
  <r>
    <s v="fbd5d366a19445bc01b83fb9055b6422"/>
    <s v="a780609535c7b7ab858f53daaf25c628"/>
    <s v="delivered"/>
    <d v="2017-12-13T15:21:19"/>
    <n v="191.58"/>
    <x v="2"/>
    <x v="1"/>
  </r>
  <r>
    <s v="0c44de2eb92602da9bddda1c7b66aa30"/>
    <s v="7006c8d76a85a3927c81d16d21e9a317"/>
    <s v="delivered"/>
    <d v="2017-12-13T21:14:33"/>
    <n v="154.66999999999999"/>
    <x v="2"/>
    <x v="1"/>
  </r>
  <r>
    <s v="d6ef90d4bfc59f045be6bf8ba008eaf0"/>
    <s v="b58ca9769b50b9d05020b15fcd34447f"/>
    <s v="delivered"/>
    <d v="2017-12-12T13:54:59"/>
    <n v="191.58"/>
    <x v="2"/>
    <x v="1"/>
  </r>
  <r>
    <s v="8418eb39cd68b52032566797b8f1bd11"/>
    <s v="34a53c28f4e30da0b45e69eee581a0c6"/>
    <s v="delivered"/>
    <d v="2017-12-02T23:57:52"/>
    <n v="153.96"/>
    <x v="2"/>
    <x v="1"/>
  </r>
  <r>
    <s v="aeb1bf959ce40f5e1fb6c3f225252b0c"/>
    <s v="97367f79378c5aa0836836ccb79cd2e0"/>
    <s v="delivered"/>
    <d v="2017-12-24T17:38:40"/>
    <n v="25.84"/>
    <x v="2"/>
    <x v="1"/>
  </r>
  <r>
    <s v="c158a29fefce1c895e70154ee3963633"/>
    <s v="4653d9549c8d0bcfa57b462d36fa1b79"/>
    <s v="delivered"/>
    <d v="2017-12-22T09:24:11"/>
    <n v="47.62"/>
    <x v="2"/>
    <x v="1"/>
  </r>
  <r>
    <s v="bb1463881b6042a9499fbcb58706b918"/>
    <s v="0bc2b5ce8a4431c1888f01afcb9b3000"/>
    <s v="delivered"/>
    <d v="2017-12-18T15:59:21"/>
    <n v="32.9"/>
    <x v="2"/>
    <x v="1"/>
  </r>
  <r>
    <s v="ffd7d6378c4d0df542ece430b2daa777"/>
    <s v="c3c07d1bdef19401e13207023cd71e72"/>
    <s v="delivered"/>
    <d v="2017-12-27T14:15:19"/>
    <n v="191.58"/>
    <x v="2"/>
    <x v="1"/>
  </r>
  <r>
    <s v="2aa70a3997b199cbaa277cdbdd11bd84"/>
    <s v="651b8f2fb6afcc3498ffb4429617fb06"/>
    <s v="delivered"/>
    <d v="2017-12-12T15:34:58"/>
    <n v="36.35"/>
    <x v="2"/>
    <x v="1"/>
  </r>
  <r>
    <s v="250dcd1c3cc5c78b8c8f1c6da5ee4933"/>
    <s v="3fd271c39629ce966d3bc0d1958cdcf7"/>
    <s v="delivered"/>
    <d v="2017-12-19T10:19:53"/>
    <n v="154.66999999999999"/>
    <x v="2"/>
    <x v="1"/>
  </r>
  <r>
    <s v="2f7d729d01da93cdb12badf11a21d0e8"/>
    <s v="1502c1543977952bd2666b24f555b1e5"/>
    <s v="delivered"/>
    <d v="2017-12-18T09:44:19"/>
    <n v="36.35"/>
    <x v="2"/>
    <x v="1"/>
  </r>
  <r>
    <s v="42cf7a7b52b1c986f62a886cf4d24422"/>
    <s v="93bdf401821f957715b336131b46c56d"/>
    <s v="delivered"/>
    <d v="2017-12-21T07:44:05"/>
    <n v="36.35"/>
    <x v="2"/>
    <x v="1"/>
  </r>
  <r>
    <s v="501021e1ee6bd154570dd9c1efb46d38"/>
    <s v="8016136b9050c223bd33c840c0bdb2af"/>
    <s v="delivered"/>
    <d v="2017-12-19T14:49:45"/>
    <n v="36.35"/>
    <x v="2"/>
    <x v="1"/>
  </r>
  <r>
    <s v="170668dbc6b505ada8c06356aa45177b"/>
    <s v="b6b58a1c673e6fddc7eb8aa3b5992e00"/>
    <s v="shipped"/>
    <d v="2017-12-15T18:53:52"/>
    <n v="154.66999999999999"/>
    <x v="2"/>
    <x v="1"/>
  </r>
  <r>
    <s v="582224f1420e01b2e33cb5690714d841"/>
    <s v="5c9f8a89e7a175b3deefd018e0249fed"/>
    <s v="delivered"/>
    <d v="2017-12-06T09:57:58"/>
    <n v="138.65"/>
    <x v="2"/>
    <x v="1"/>
  </r>
  <r>
    <s v="677c2ace9fc6945d4fbc83bfd179373f"/>
    <s v="3619bffe8c0a03dc3ea59340eeb0d5c1"/>
    <s v="delivered"/>
    <d v="2017-12-22T16:02:51"/>
    <n v="138.65"/>
    <x v="2"/>
    <x v="1"/>
  </r>
  <r>
    <s v="c629fd3aa69824b58230aee97ab8930d"/>
    <s v="a85a476bc5d3873d712114497bcfed68"/>
    <s v="delivered"/>
    <d v="2017-12-15T15:09:49"/>
    <n v="191.58"/>
    <x v="2"/>
    <x v="1"/>
  </r>
  <r>
    <s v="f7756b6831d1f8e9ffdd15a08942cd56"/>
    <s v="c90005ee8bf3ab38f851a33a51de49ce"/>
    <s v="delivered"/>
    <d v="2017-12-04T08:51:33"/>
    <n v="191.58"/>
    <x v="2"/>
    <x v="1"/>
  </r>
  <r>
    <s v="4c711260ad2538b278a96e13da501b09"/>
    <s v="1f42af7e77a5a54b16261ed44b747a07"/>
    <s v="delivered"/>
    <d v="2017-12-02T20:47:47"/>
    <n v="36.35"/>
    <x v="2"/>
    <x v="1"/>
  </r>
  <r>
    <s v="fe51b08eff082393ace3cbc822e4d33b"/>
    <s v="d3afdb90978c6c51e32a939b9300a7fb"/>
    <s v="delivered"/>
    <d v="2017-12-18T21:27:38"/>
    <n v="191.58"/>
    <x v="2"/>
    <x v="1"/>
  </r>
  <r>
    <s v="98f0aebfebbcb44cfb1e1057ea15099e"/>
    <s v="1981af410fe5233cb4eb0e6708a3765b"/>
    <s v="delivered"/>
    <d v="2017-12-27T16:58:32"/>
    <n v="163.06"/>
    <x v="2"/>
    <x v="1"/>
  </r>
  <r>
    <s v="6f6bef4f457d0f672f90f3922db69090"/>
    <s v="ce0d13bd16594f391199f2413a85a5cd"/>
    <s v="delivered"/>
    <d v="2017-12-06T00:06:18"/>
    <n v="155.41999999999999"/>
    <x v="2"/>
    <x v="1"/>
  </r>
  <r>
    <s v="2e4899499b2a58836683747b7375d7a1"/>
    <s v="9b5af827b98640ceb1b528f07e0ea99b"/>
    <s v="delivered"/>
    <d v="2017-12-02T01:14:27"/>
    <n v="36.35"/>
    <x v="2"/>
    <x v="1"/>
  </r>
  <r>
    <s v="281312c1f75aca1051527291272b4b46"/>
    <s v="2ca3e71ac73842efb5a0a9670f8770f3"/>
    <s v="delivered"/>
    <d v="2017-12-01T20:24:52"/>
    <n v="154.66999999999999"/>
    <x v="2"/>
    <x v="1"/>
  </r>
  <r>
    <s v="8704f37bae751578cdec362f48c61232"/>
    <s v="262d7e8f0907b9d31c145b04e46d6a5e"/>
    <s v="delivered"/>
    <d v="2017-12-13T21:19:54"/>
    <n v="153.96"/>
    <x v="2"/>
    <x v="1"/>
  </r>
  <r>
    <s v="d4168014cf49632d19312aa3385b0dbe"/>
    <s v="12ff77d2365bf35a17bac92290192bde"/>
    <s v="delivered"/>
    <d v="2017-12-19T22:38:20"/>
    <n v="191.58"/>
    <x v="2"/>
    <x v="1"/>
  </r>
  <r>
    <s v="cdf9aa68e72324eeb25c7de974696ee2"/>
    <s v="272b46feddddc51904608ddd90feee33"/>
    <s v="delivered"/>
    <d v="2017-12-13T14:59:45"/>
    <n v="191.58"/>
    <x v="2"/>
    <x v="1"/>
  </r>
  <r>
    <s v="f29282bc8841ae8bcb88e357e9a32c57"/>
    <s v="6fe3e86aaffe0c52d238e4f89950ac1e"/>
    <s v="delivered"/>
    <d v="2017-12-02T15:11:46"/>
    <n v="191.58"/>
    <x v="2"/>
    <x v="1"/>
  </r>
  <r>
    <s v="5f3d74501be6759a29c874abc7442048"/>
    <s v="f34f65770fa4ed98ee4adfe53eead50a"/>
    <s v="delivered"/>
    <d v="2017-12-12T21:41:07"/>
    <n v="138.65"/>
    <x v="2"/>
    <x v="1"/>
  </r>
  <r>
    <s v="1cfb210fdaf81f98065605323fe31fa3"/>
    <s v="7d35377fa3e76abaa30c36099cdc7ff5"/>
    <s v="delivered"/>
    <d v="2017-12-04T14:45:18"/>
    <n v="154.66999999999999"/>
    <x v="2"/>
    <x v="1"/>
  </r>
  <r>
    <s v="cc0f9e4057df851c6911641bf7ea0459"/>
    <s v="5209b05b5563ed01606cc30cadd672d2"/>
    <s v="delivered"/>
    <d v="2017-12-11T19:18:09"/>
    <n v="191.58"/>
    <x v="2"/>
    <x v="1"/>
  </r>
  <r>
    <s v="37279733a7619c85ddb78e515811e665"/>
    <s v="e50c141902b23ec63f8b407c3c037b9a"/>
    <s v="delivered"/>
    <d v="2017-12-08T16:40:10"/>
    <n v="36.35"/>
    <x v="2"/>
    <x v="1"/>
  </r>
  <r>
    <s v="92403e7845bd4b2d3d51719fcdde71ca"/>
    <s v="0fa9101520f0367a281d381dc47e8957"/>
    <s v="delivered"/>
    <d v="2017-12-10T20:25:27"/>
    <n v="163.06"/>
    <x v="2"/>
    <x v="1"/>
  </r>
  <r>
    <s v="c1ccde0003fe02bcbe317d6ca7224419"/>
    <s v="87f7aa52df0bf228fa5bf39debc47e48"/>
    <s v="delivered"/>
    <d v="2017-12-05T16:22:07"/>
    <n v="47.62"/>
    <x v="2"/>
    <x v="1"/>
  </r>
  <r>
    <s v="94fae7f49cf020b2696defe2380b2ae2"/>
    <s v="1ac072a16ec81fe233e85ecf6fe60dd1"/>
    <s v="delivered"/>
    <d v="2017-12-21T12:59:46"/>
    <n v="163.06"/>
    <x v="2"/>
    <x v="1"/>
  </r>
  <r>
    <s v="32bdee71c41b3a7d0426d858a8c2d821"/>
    <s v="0ede6cfaceabeb80e95c8cdad1886821"/>
    <s v="delivered"/>
    <d v="2017-12-30T08:20:07"/>
    <n v="36.35"/>
    <x v="2"/>
    <x v="1"/>
  </r>
  <r>
    <s v="16c54eb283a375b2b1ae9acc7bc80207"/>
    <s v="abcde2c2a984e64cee117c3d5375f25f"/>
    <s v="delivered"/>
    <d v="2017-12-04T10:21:15"/>
    <n v="154.66999999999999"/>
    <x v="2"/>
    <x v="1"/>
  </r>
  <r>
    <s v="f29d4e0699641d77c17eec1fa30099b6"/>
    <s v="a823dcd9550040aaba9d6602f0d7429f"/>
    <s v="delivered"/>
    <d v="2017-12-11T20:36:36"/>
    <n v="191.58"/>
    <x v="2"/>
    <x v="1"/>
  </r>
  <r>
    <s v="e3d86ff081e92dedbd7b2a87838f0159"/>
    <s v="baf2116c28c10f4732a0a9494b5e72a6"/>
    <s v="delivered"/>
    <d v="2017-12-22T14:39:24"/>
    <n v="191.58"/>
    <x v="2"/>
    <x v="1"/>
  </r>
  <r>
    <s v="98573bb494103800f6790b57c1357ba7"/>
    <s v="b400c7099a0e6c0cbde80f194133e762"/>
    <s v="delivered"/>
    <d v="2017-12-13T00:16:27"/>
    <n v="163.06"/>
    <x v="2"/>
    <x v="1"/>
  </r>
  <r>
    <s v="cdab66293e2e4ea2b956d8016c5ad97d"/>
    <s v="6d03d9c7d95db6de5b59aa4d7218ec07"/>
    <s v="delivered"/>
    <d v="2017-12-13T09:01:12"/>
    <n v="191.58"/>
    <x v="2"/>
    <x v="1"/>
  </r>
  <r>
    <s v="669c18450a52085fedc525141e81e104"/>
    <s v="d1efadc2e9e7bbf38705f74bd0018110"/>
    <s v="delivered"/>
    <d v="2017-12-01T23:44:43"/>
    <n v="138.65"/>
    <x v="2"/>
    <x v="1"/>
  </r>
  <r>
    <s v="a8aeb93e160470d999c4ead1c7702124"/>
    <s v="7b9fc4cde64d7cc80781e5b573459e1b"/>
    <s v="delivered"/>
    <d v="2017-12-06T22:00:56"/>
    <n v="25.84"/>
    <x v="2"/>
    <x v="1"/>
  </r>
  <r>
    <s v="4955ee3a893b3b780fedd621473486b7"/>
    <s v="2e5e8c70b061b9754a3421dfea97bc07"/>
    <s v="delivered"/>
    <d v="2017-12-05T19:32:40"/>
    <n v="36.35"/>
    <x v="2"/>
    <x v="1"/>
  </r>
  <r>
    <s v="dc4e8d6bfa225ba767349d3849229ec5"/>
    <s v="e947cb838b420b537d96d678a02dae26"/>
    <s v="delivered"/>
    <d v="2017-12-07T12:54:45"/>
    <n v="191.58"/>
    <x v="2"/>
    <x v="1"/>
  </r>
  <r>
    <s v="8bc27fa525999e4e0a620dd5e5cabb36"/>
    <s v="a76872f53eca5f0d9e83189f7f0723a5"/>
    <s v="delivered"/>
    <d v="2017-12-20T17:47:27"/>
    <n v="163.06"/>
    <x v="2"/>
    <x v="1"/>
  </r>
  <r>
    <s v="b8e17df0f313ac216d29c0683a83b992"/>
    <s v="560c8089d5a164844c203f61c55d88c6"/>
    <s v="delivered"/>
    <d v="2017-12-11T15:26:43"/>
    <n v="32.9"/>
    <x v="2"/>
    <x v="1"/>
  </r>
  <r>
    <s v="aa7e9053d6514094d6d72f1ef2c2bbd6"/>
    <s v="20c7acb4293846ac1674cad47f98ca2a"/>
    <s v="delivered"/>
    <d v="2017-12-01T22:47:19"/>
    <n v="25.84"/>
    <x v="2"/>
    <x v="1"/>
  </r>
  <r>
    <s v="5fab005ced5596f6f711ea0b99d77100"/>
    <s v="d6e96f83633589d4a7dd877c2bea57e8"/>
    <s v="delivered"/>
    <d v="2017-12-01T01:41:20"/>
    <n v="138.65"/>
    <x v="2"/>
    <x v="1"/>
  </r>
  <r>
    <s v="812114e24682287b1f3eb86f112707de"/>
    <s v="de94552cb07b7cbb5219d1616580a65c"/>
    <s v="delivered"/>
    <d v="2017-12-04T21:36:35"/>
    <n v="153.96"/>
    <x v="2"/>
    <x v="1"/>
  </r>
  <r>
    <s v="90a35d9f1707a645c3bd2dda9c3f2643"/>
    <s v="5d94eb3a651e44419266ec8fddbd57be"/>
    <s v="delivered"/>
    <d v="2017-12-02T16:44:06"/>
    <n v="163.06"/>
    <x v="2"/>
    <x v="1"/>
  </r>
  <r>
    <s v="500c03ceb1146ec73ff0263b4d0e0c72"/>
    <s v="c2bbb78c68867c083d5e470c93f87a08"/>
    <s v="delivered"/>
    <d v="2017-12-06T19:37:07"/>
    <n v="36.35"/>
    <x v="2"/>
    <x v="1"/>
  </r>
  <r>
    <s v="39c6a14b3b53cb560bade12dfc733d11"/>
    <s v="aa0e3f93c0b17970c0a95ed100fbb6ae"/>
    <s v="delivered"/>
    <d v="2017-12-13T18:55:38"/>
    <n v="36.35"/>
    <x v="2"/>
    <x v="1"/>
  </r>
  <r>
    <s v="bf364cd2c5add23232b095630312a3c2"/>
    <s v="0c73d3ffa5eda2d98e6f4474a8e610b0"/>
    <s v="delivered"/>
    <d v="2017-12-12T18:35:56"/>
    <n v="291.27999999999997"/>
    <x v="2"/>
    <x v="1"/>
  </r>
  <r>
    <s v="4cb054441d2b65e4e0f4fb128f1b7b49"/>
    <s v="fc493cac52ff802f1a9331e05c493404"/>
    <s v="delivered"/>
    <d v="2017-12-15T12:23:36"/>
    <n v="36.35"/>
    <x v="2"/>
    <x v="1"/>
  </r>
  <r>
    <s v="628c4dc07e38c6a4309d58e8a42e2f27"/>
    <s v="90006c9239e7ad344dfc506766bd4a9d"/>
    <s v="delivered"/>
    <d v="2017-12-24T15:40:09"/>
    <n v="138.65"/>
    <x v="2"/>
    <x v="1"/>
  </r>
  <r>
    <s v="72ca7a0edf21ea90416daca244df80ab"/>
    <s v="aee060003327eefcbb5721a40a3e4144"/>
    <s v="delivered"/>
    <d v="2017-12-08T20:51:00"/>
    <n v="155.41999999999999"/>
    <x v="2"/>
    <x v="1"/>
  </r>
  <r>
    <s v="38f57eb1c562736170e0f20b1bb481a6"/>
    <s v="5c295355b13d4f4f3db98ab515035af6"/>
    <s v="delivered"/>
    <d v="2017-12-06T17:59:45"/>
    <n v="36.35"/>
    <x v="2"/>
    <x v="1"/>
  </r>
  <r>
    <s v="ef3a788ee3ed216a86b778030066df63"/>
    <s v="c1b567e2844710225f86fa21763e2ff6"/>
    <s v="delivered"/>
    <d v="2017-12-04T22:41:34"/>
    <n v="191.58"/>
    <x v="2"/>
    <x v="1"/>
  </r>
  <r>
    <s v="698b838e230eef7b304ba798ecc3ac1c"/>
    <s v="3c7abb0d2a9066d5585a15c7b39ae58f"/>
    <s v="delivered"/>
    <d v="2017-12-11T20:54:11"/>
    <n v="138.65"/>
    <x v="2"/>
    <x v="1"/>
  </r>
  <r>
    <s v="67a2acb0fc862ad9d5ad0d2548966d5f"/>
    <s v="6a7e603b2cba1aa89b21273adf00f7b3"/>
    <s v="delivered"/>
    <d v="2017-12-12T18:06:35"/>
    <n v="138.65"/>
    <x v="2"/>
    <x v="1"/>
  </r>
  <r>
    <s v="b0d1dbaf457a73a6acece6bafe89b9e7"/>
    <s v="2cf009122c9e8663f101b48ac6a60ff6"/>
    <s v="delivered"/>
    <d v="2017-12-06T22:43:30"/>
    <n v="25.84"/>
    <x v="2"/>
    <x v="1"/>
  </r>
  <r>
    <s v="df339f81c46dc0bf186cb6307d7cdb6a"/>
    <s v="24c4002e71e045fd2ab92a4335f82703"/>
    <s v="delivered"/>
    <d v="2017-12-22T16:23:48"/>
    <n v="191.58"/>
    <x v="2"/>
    <x v="1"/>
  </r>
  <r>
    <s v="becbd0e26ba3a2cfffc4d318c2846de5"/>
    <s v="6214f10b91457747fee2bd960d160a8b"/>
    <s v="delivered"/>
    <d v="2017-12-08T11:08:54"/>
    <n v="291.27999999999997"/>
    <x v="2"/>
    <x v="1"/>
  </r>
  <r>
    <s v="b778fd298c71b362595bb3c3cd79c00c"/>
    <s v="b8d4ad8f2c0da3ff8ba7ddb5ed98a0b2"/>
    <s v="delivered"/>
    <d v="2017-12-06T09:52:27"/>
    <n v="125.99"/>
    <x v="2"/>
    <x v="1"/>
  </r>
  <r>
    <s v="a027b795d174ac4c8c7fd853838b5744"/>
    <s v="cf13a089ed6e356ea5195f21e3d5d7b3"/>
    <s v="unavailable"/>
    <d v="2017-12-12T14:07:04"/>
    <n v="25.84"/>
    <x v="2"/>
    <x v="1"/>
  </r>
  <r>
    <s v="dc5f1b52c9effb2ca43d8ddbae249f10"/>
    <s v="d64a08de709e077018f8950694c25602"/>
    <s v="delivered"/>
    <d v="2017-12-11T08:18:54"/>
    <n v="191.58"/>
    <x v="2"/>
    <x v="1"/>
  </r>
  <r>
    <s v="7ee6fa7da5936797c7ad71d02024d65e"/>
    <s v="cba07d9fe812b56f21ff8b4b72cb121c"/>
    <s v="delivered"/>
    <d v="2017-12-23T18:30:20"/>
    <n v="153.96"/>
    <x v="2"/>
    <x v="1"/>
  </r>
  <r>
    <s v="224a57164e7d58e7d551cdc70d6d902d"/>
    <s v="29ee61d7bce36b9cf564afc6bede150f"/>
    <s v="delivered"/>
    <d v="2017-12-15T13:07:21"/>
    <n v="154.66999999999999"/>
    <x v="2"/>
    <x v="1"/>
  </r>
  <r>
    <s v="0ca8b6de19bde0d4ed1fe6f90f475ab5"/>
    <s v="1033b4922196d44bddafa67bdd942a8d"/>
    <s v="delivered"/>
    <d v="2017-12-11T10:00:41"/>
    <n v="154.66999999999999"/>
    <x v="2"/>
    <x v="1"/>
  </r>
  <r>
    <s v="17528d72766893a90deabc12ffc91207"/>
    <s v="cd7f52e725467143b7ed30100a8bd63e"/>
    <s v="delivered"/>
    <d v="2017-12-06T13:15:33"/>
    <n v="154.66999999999999"/>
    <x v="2"/>
    <x v="1"/>
  </r>
  <r>
    <s v="7b310640f39d05e4f9beec5feeb8a9a5"/>
    <s v="034a67c9a4d321daf61515903eb02063"/>
    <s v="delivered"/>
    <d v="2017-12-28T15:28:39"/>
    <n v="58.36"/>
    <x v="2"/>
    <x v="1"/>
  </r>
  <r>
    <s v="1c4bf073acd58cd827c2ff0c97466bfa"/>
    <s v="087472c809af7a09b9cbf42d9938801f"/>
    <s v="delivered"/>
    <d v="2017-12-05T13:52:17"/>
    <n v="154.66999999999999"/>
    <x v="2"/>
    <x v="1"/>
  </r>
  <r>
    <s v="cb55e6deb67ba10e409f5e3e0a968254"/>
    <s v="ca585d20191f99e8dd7c811fe666b63c"/>
    <s v="delivered"/>
    <d v="2017-12-01T15:11:37"/>
    <n v="191.58"/>
    <x v="2"/>
    <x v="1"/>
  </r>
  <r>
    <s v="e98b495d3efa269c922cf62d18c6e2ec"/>
    <s v="d2e0a313c6cbcf5207d54139631379fa"/>
    <s v="delivered"/>
    <d v="2017-12-01T11:58:02"/>
    <n v="191.58"/>
    <x v="2"/>
    <x v="1"/>
  </r>
  <r>
    <s v="75926452a6f0f64a617dcb3b3b35a96e"/>
    <s v="879fd38fe4b5b07b823a30f1139bb682"/>
    <s v="delivered"/>
    <d v="2017-12-29T19:07:20"/>
    <n v="155.41999999999999"/>
    <x v="2"/>
    <x v="1"/>
  </r>
  <r>
    <s v="f3100bed66fcc67bf69111059a3aa4ac"/>
    <s v="033fddf04734fc23644c3d6298562372"/>
    <s v="delivered"/>
    <d v="2017-12-09T23:33:21"/>
    <n v="191.58"/>
    <x v="2"/>
    <x v="1"/>
  </r>
  <r>
    <s v="5a117521edf7b0ba502be754df6aac63"/>
    <s v="a3926309e844be59b488518e21e54b61"/>
    <s v="delivered"/>
    <d v="2017-12-17T10:50:51"/>
    <n v="138.65"/>
    <x v="2"/>
    <x v="1"/>
  </r>
  <r>
    <s v="ac3b2d2f26b74c0c5f1e28c2f35abbc8"/>
    <s v="795dd2084a93274d000e07aa68dee14e"/>
    <s v="delivered"/>
    <d v="2017-12-05T14:49:41"/>
    <n v="25.84"/>
    <x v="2"/>
    <x v="1"/>
  </r>
  <r>
    <s v="e2fd862b6691f32026ecf43da3109f53"/>
    <s v="68998236e5b627c52c5e17b13898ade7"/>
    <s v="delivered"/>
    <d v="2017-12-08T17:02:16"/>
    <n v="191.58"/>
    <x v="2"/>
    <x v="1"/>
  </r>
  <r>
    <s v="aec3389fc7c084e0cd8f8fae90fa52e3"/>
    <s v="465ad6320083538da0108d17efef1988"/>
    <s v="delivered"/>
    <d v="2017-12-11T19:50:08"/>
    <n v="25.84"/>
    <x v="2"/>
    <x v="1"/>
  </r>
  <r>
    <s v="1daa6ab0e228948b72015ab51ea288f6"/>
    <s v="1b98448fca59c183a283c1ca730759f1"/>
    <s v="delivered"/>
    <d v="2017-12-13T09:25:17"/>
    <n v="154.66999999999999"/>
    <x v="2"/>
    <x v="1"/>
  </r>
  <r>
    <s v="8dcf2ec06339997ba2eb7db51b7076fb"/>
    <s v="e9b20da6b833991bce7e39ed324e1c05"/>
    <s v="delivered"/>
    <d v="2017-12-04T13:43:32"/>
    <n v="163.06"/>
    <x v="2"/>
    <x v="1"/>
  </r>
  <r>
    <s v="cb9dbf05ec6c88696a808bd2ec55f31a"/>
    <s v="3574e3f3077997227adc80e77e1ecf79"/>
    <s v="delivered"/>
    <d v="2017-12-18T22:12:55"/>
    <n v="191.58"/>
    <x v="2"/>
    <x v="1"/>
  </r>
  <r>
    <s v="abd94092d66fe4243b9297c30cbadf52"/>
    <s v="b5a87a2466545e708201d9f1b85a2bc6"/>
    <s v="delivered"/>
    <d v="2017-12-06T18:24:14"/>
    <n v="25.84"/>
    <x v="2"/>
    <x v="1"/>
  </r>
  <r>
    <s v="1bce4e7b57b2796a7e726aeebb967a32"/>
    <s v="a62b76be178d2a33958fa60c8a59c892"/>
    <s v="delivered"/>
    <d v="2017-12-06T12:41:52"/>
    <n v="154.66999999999999"/>
    <x v="2"/>
    <x v="1"/>
  </r>
  <r>
    <s v="8fc4cc76b7842723f0f25209b4420b85"/>
    <s v="b0d440357ef776fa982ac15a70502374"/>
    <s v="delivered"/>
    <d v="2017-12-26T18:55:42"/>
    <n v="163.06"/>
    <x v="2"/>
    <x v="1"/>
  </r>
  <r>
    <s v="7daeb81638f9bb0b663a58c811266726"/>
    <s v="d37c4c240e67390494ac98d9758eb7a7"/>
    <s v="delivered"/>
    <d v="2017-12-04T20:42:20"/>
    <n v="153.96"/>
    <x v="2"/>
    <x v="1"/>
  </r>
  <r>
    <s v="cfc558750a7ad84d94c1348dfd89543c"/>
    <s v="1af8d640c317b12571dc17ff39aa246c"/>
    <s v="delivered"/>
    <d v="2017-12-30T12:15:34"/>
    <n v="191.58"/>
    <x v="2"/>
    <x v="1"/>
  </r>
  <r>
    <s v="696428244100d1ab711bc608f832e5ef"/>
    <s v="7c4f2e603bef4befd6c7ea4c855fc817"/>
    <s v="delivered"/>
    <d v="2017-12-04T21:08:51"/>
    <n v="138.65"/>
    <x v="2"/>
    <x v="1"/>
  </r>
  <r>
    <s v="541c4c9245e27e65a02d9cc6d58fab08"/>
    <s v="4b63832d8981eeb3359955d8057588e1"/>
    <s v="delivered"/>
    <d v="2017-12-05T11:02:37"/>
    <n v="36.35"/>
    <x v="2"/>
    <x v="1"/>
  </r>
  <r>
    <s v="0e45c1c50018bc382b24647115e9eb6c"/>
    <s v="77ed5ae0acf4f7fd1298ef46f09eab67"/>
    <s v="delivered"/>
    <d v="2017-12-04T22:51:55"/>
    <n v="154.66999999999999"/>
    <x v="2"/>
    <x v="1"/>
  </r>
  <r>
    <s v="6465d3dc9fca8e88c2f2cbe75eaea6f3"/>
    <s v="c829c3889a5a46c6a74212c987c1a78c"/>
    <s v="delivered"/>
    <d v="2017-12-13T09:29:58"/>
    <n v="138.65"/>
    <x v="2"/>
    <x v="1"/>
  </r>
  <r>
    <s v="7cfabaea28ed8990f6ed91454a1a7cd1"/>
    <s v="5a9229b88a571cf4c1a6ea23144f7417"/>
    <s v="delivered"/>
    <d v="2017-12-11T22:45:48"/>
    <n v="58.36"/>
    <x v="2"/>
    <x v="1"/>
  </r>
  <r>
    <s v="7428a574ede28cd343748b3ea5778d35"/>
    <s v="1acf4569604468397f3b048f50a7b4ec"/>
    <s v="delivered"/>
    <d v="2017-12-06T17:36:04"/>
    <n v="155.41999999999999"/>
    <x v="2"/>
    <x v="1"/>
  </r>
  <r>
    <s v="ce938f4382d04c8b3df8c773d3187449"/>
    <s v="45d23d652ab776714f444ad2daf99995"/>
    <s v="delivered"/>
    <d v="2017-12-05T15:25:21"/>
    <n v="191.58"/>
    <x v="2"/>
    <x v="1"/>
  </r>
  <r>
    <s v="9d00e586fa5fcb774ed90678f734fb49"/>
    <s v="2f3c501d98b288fc694a6c82e04131b5"/>
    <s v="delivered"/>
    <d v="2017-12-30T19:38:48"/>
    <n v="25.84"/>
    <x v="2"/>
    <x v="1"/>
  </r>
  <r>
    <s v="f393b5ab60dfcc6d8c8000240a1a230f"/>
    <s v="4ad1e822e74d474a35edfb2cfb76f954"/>
    <s v="delivered"/>
    <d v="2017-12-16T00:56:31"/>
    <n v="191.58"/>
    <x v="2"/>
    <x v="1"/>
  </r>
  <r>
    <s v="8a86aed13f75de6f6db042ac9465e231"/>
    <s v="e8e5e7bed9f414da8aa06cb2a95fe59d"/>
    <s v="delivered"/>
    <d v="2017-12-12T22:48:46"/>
    <n v="163.06"/>
    <x v="2"/>
    <x v="1"/>
  </r>
  <r>
    <s v="f5763c685bf8e3a552c2fcaa60aaa868"/>
    <s v="482de42da07b82da35bb97fe0c99bd09"/>
    <s v="delivered"/>
    <d v="2017-12-01T10:06:23"/>
    <n v="191.58"/>
    <x v="2"/>
    <x v="1"/>
  </r>
  <r>
    <s v="13d37da7780bd1fb1eca0512a3e75f00"/>
    <s v="374f2849c1f5b32e29c9f7e2712c55fa"/>
    <s v="delivered"/>
    <d v="2017-12-05T08:38:22"/>
    <n v="154.66999999999999"/>
    <x v="2"/>
    <x v="1"/>
  </r>
  <r>
    <s v="ef619b0959105492c5adfe3ba5a2fb9f"/>
    <s v="ee21cabc2fbf0d2b8f7d85d7312302fd"/>
    <s v="delivered"/>
    <d v="2017-12-12T15:26:09"/>
    <n v="191.58"/>
    <x v="2"/>
    <x v="1"/>
  </r>
  <r>
    <s v="91ce1f474cc41b0c5317e79388fe50d5"/>
    <s v="539d8feb518ae3873de2b32e491ae05f"/>
    <s v="delivered"/>
    <d v="2017-12-26T16:53:46"/>
    <n v="163.06"/>
    <x v="2"/>
    <x v="1"/>
  </r>
  <r>
    <s v="25eac842862525f18a083c6edf1929a3"/>
    <s v="d5dfe91af956d7349cbb8ef18653c6de"/>
    <s v="delivered"/>
    <d v="2017-12-12T21:33:36"/>
    <n v="154.66999999999999"/>
    <x v="2"/>
    <x v="1"/>
  </r>
  <r>
    <s v="5a9119d91afaa4185d778d886309889f"/>
    <s v="51bb6ad388ce6731e45f77e1392457d8"/>
    <s v="delivered"/>
    <d v="2017-12-26T12:11:27"/>
    <n v="138.65"/>
    <x v="2"/>
    <x v="1"/>
  </r>
  <r>
    <s v="d80251514bbd83a5bb165f6e5667c6f2"/>
    <s v="040d91478309e90547cb930b7405509c"/>
    <s v="delivered"/>
    <d v="2017-12-11T23:23:16"/>
    <n v="191.58"/>
    <x v="2"/>
    <x v="1"/>
  </r>
  <r>
    <s v="891b59dfbc8a1d7b30f7fe7fe81b7d7d"/>
    <s v="14018ff56b0d7cbc692397cc71d114c2"/>
    <s v="delivered"/>
    <d v="2017-12-29T00:11:14"/>
    <n v="163.06"/>
    <x v="2"/>
    <x v="1"/>
  </r>
  <r>
    <s v="3b03215cb91b5bb4f662af34c196bb34"/>
    <s v="ee039bb5e02a2f5eab3da733e88dbec3"/>
    <s v="delivered"/>
    <d v="2017-12-16T13:56:09"/>
    <n v="36.35"/>
    <x v="2"/>
    <x v="1"/>
  </r>
  <r>
    <s v="209ee6cc42b6f0628db36da5d69fd1f7"/>
    <s v="1e1a421d0a27d6c790d1cc796b146dce"/>
    <s v="delivered"/>
    <d v="2017-12-12T14:28:51"/>
    <n v="154.66999999999999"/>
    <x v="2"/>
    <x v="1"/>
  </r>
  <r>
    <s v="f9207b5726780645ebba8401ccc336c6"/>
    <s v="d6f4a0ce3d9d4ad4b6aa20c54bfacb99"/>
    <s v="delivered"/>
    <d v="2017-12-01T10:15:33"/>
    <n v="191.58"/>
    <x v="2"/>
    <x v="1"/>
  </r>
  <r>
    <s v="bbb9be5bd8d6ef3bcd6c165902f3dca2"/>
    <s v="1fdbbeee2463b68075c1dbcdfbde3a4b"/>
    <s v="delivered"/>
    <d v="2017-12-17T23:11:18"/>
    <n v="32.9"/>
    <x v="2"/>
    <x v="1"/>
  </r>
  <r>
    <s v="71d27026352e4ce6f225aa02cd8bacc3"/>
    <s v="ee8ccd2ba674c9e779e88e96a2595936"/>
    <s v="delivered"/>
    <d v="2017-12-03T17:11:47"/>
    <n v="155.41999999999999"/>
    <x v="2"/>
    <x v="1"/>
  </r>
  <r>
    <s v="daa8ddef333b2e2a012ef233e4566cc2"/>
    <s v="1f3976ead47ec831fbcad735afdc537e"/>
    <s v="delivered"/>
    <d v="2017-12-01T23:38:33"/>
    <n v="191.58"/>
    <x v="2"/>
    <x v="1"/>
  </r>
  <r>
    <s v="0c74c49e467222c92f1811d3c087b950"/>
    <s v="77cbedf4e47cd5ef93dc76c8e48c6cd8"/>
    <s v="delivered"/>
    <d v="2017-12-29T21:26:16"/>
    <n v="154.66999999999999"/>
    <x v="2"/>
    <x v="1"/>
  </r>
  <r>
    <s v="ce11b5ccffa8cdf85eead71dfbf66f9a"/>
    <s v="edb728db9a06856757f3add5fa7520a0"/>
    <s v="delivered"/>
    <d v="2017-12-10T16:32:55"/>
    <n v="191.58"/>
    <x v="2"/>
    <x v="1"/>
  </r>
  <r>
    <s v="bef6f136b891658b2b57851b5afb5c99"/>
    <s v="54565fff90abee9162c1e36bafcab49e"/>
    <s v="delivered"/>
    <d v="2017-12-08T19:36:16"/>
    <n v="291.27999999999997"/>
    <x v="2"/>
    <x v="1"/>
  </r>
  <r>
    <s v="c65840ef66d2956cadb8efc3ee66623c"/>
    <s v="6673ccb89c78b1fdf11b012b4eaa9b99"/>
    <s v="delivered"/>
    <d v="2017-12-03T17:30:49"/>
    <n v="191.58"/>
    <x v="2"/>
    <x v="1"/>
  </r>
  <r>
    <s v="6679904ebe40b42a197e435621f35ce7"/>
    <s v="351c6921a37b4f9a5cf6ee6d910f8a0c"/>
    <s v="delivered"/>
    <d v="2017-12-11T21:31:06"/>
    <n v="138.65"/>
    <x v="2"/>
    <x v="1"/>
  </r>
  <r>
    <s v="710a17b0d3c3a2ce582552d6bd8f6446"/>
    <s v="146a10f27b7755776c90efe2ef4f51df"/>
    <s v="delivered"/>
    <d v="2017-12-02T20:09:06"/>
    <n v="155.41999999999999"/>
    <x v="2"/>
    <x v="1"/>
  </r>
  <r>
    <s v="c298ba9441739fbb485aba00696cb44e"/>
    <s v="8a3f38933c6e9caee7791fe2441b3c3e"/>
    <s v="delivered"/>
    <d v="2017-12-23T11:01:46"/>
    <n v="47.62"/>
    <x v="2"/>
    <x v="1"/>
  </r>
  <r>
    <s v="43ada20efaad1c2c55197dd39050267f"/>
    <s v="df56491c32230f0ef86a5c35dac4e0e8"/>
    <s v="delivered"/>
    <d v="2017-12-21T17:01:47"/>
    <n v="36.35"/>
    <x v="2"/>
    <x v="1"/>
  </r>
  <r>
    <s v="5a0523870f53c30566d587fc8969159b"/>
    <s v="1ecec12b35d77b3828d6a1b40dd4a6d9"/>
    <s v="delivered"/>
    <d v="2017-12-25T18:07:29"/>
    <n v="138.65"/>
    <x v="2"/>
    <x v="1"/>
  </r>
  <r>
    <s v="7eae04ada6ffa5ce119fe7526c8d77d5"/>
    <s v="c7d5c3347080c1ba85f7c9887d8e3440"/>
    <s v="delivered"/>
    <d v="2017-12-01T10:20:48"/>
    <n v="153.96"/>
    <x v="2"/>
    <x v="1"/>
  </r>
  <r>
    <s v="72199498bf0e98991518d76445c744e3"/>
    <s v="69ff36bb2906f050ac8bf172cbe83f57"/>
    <s v="delivered"/>
    <d v="2017-12-08T10:44:05"/>
    <n v="155.41999999999999"/>
    <x v="2"/>
    <x v="1"/>
  </r>
  <r>
    <s v="a8375c727655c94388acaf79f017be5d"/>
    <s v="8ea09313c0ee536559d17faa08b62eb4"/>
    <s v="delivered"/>
    <d v="2017-12-12T12:05:08"/>
    <n v="25.84"/>
    <x v="2"/>
    <x v="1"/>
  </r>
  <r>
    <s v="bc73e8deb8fec536f3e4c8340d37a8ce"/>
    <s v="223683bab5c2d9cb1ebf9eed851e45a8"/>
    <s v="processing"/>
    <d v="2017-12-28T21:49:55"/>
    <n v="291.27999999999997"/>
    <x v="2"/>
    <x v="1"/>
  </r>
  <r>
    <s v="ef9ae36a629cd8f2a4d00cdc3691419c"/>
    <s v="bb04d6bffaa968f221005a9cbb28e928"/>
    <s v="delivered"/>
    <d v="2017-12-18T09:01:34"/>
    <n v="191.58"/>
    <x v="2"/>
    <x v="1"/>
  </r>
  <r>
    <s v="c8dfa9b022c03c9dbfe5e0fc504243e7"/>
    <s v="edeaa50f1c807316f652bda93c4d5f89"/>
    <s v="delivered"/>
    <d v="2017-12-21T07:51:04"/>
    <n v="191.58"/>
    <x v="2"/>
    <x v="1"/>
  </r>
  <r>
    <s v="e4e033a16cd8ed51faf3f16bc4d31156"/>
    <s v="8bb5ef8567547997f07558ee386a2452"/>
    <s v="delivered"/>
    <d v="2017-12-20T18:20:01"/>
    <n v="191.58"/>
    <x v="2"/>
    <x v="1"/>
  </r>
  <r>
    <s v="45eb4503d3f73099fb98d5fa26d2039b"/>
    <s v="fa4a5c28f404695fe4d6fa20d3822e58"/>
    <s v="delivered"/>
    <d v="2017-12-09T16:45:31"/>
    <n v="36.35"/>
    <x v="2"/>
    <x v="1"/>
  </r>
  <r>
    <s v="c396df58ede55fc38761c0382b3bc791"/>
    <s v="2c5231dc7965bc16ec4e2b8dec37cf72"/>
    <s v="delivered"/>
    <d v="2017-12-14T09:05:11"/>
    <n v="47.62"/>
    <x v="2"/>
    <x v="1"/>
  </r>
  <r>
    <s v="5b800317354eb792a46abe15d89f7e80"/>
    <s v="b8f565881f1a50af58715e189a337100"/>
    <s v="delivered"/>
    <d v="2017-12-16T19:50:06"/>
    <n v="138.65"/>
    <x v="2"/>
    <x v="1"/>
  </r>
  <r>
    <s v="67209bfa3f0c84a965b585ea6ed3ff8e"/>
    <s v="907f88caff04eb097b9fd8430d34d408"/>
    <s v="shipped"/>
    <d v="2017-12-25T23:27:22"/>
    <n v="138.65"/>
    <x v="2"/>
    <x v="1"/>
  </r>
  <r>
    <s v="9764559652cd9a07586f59136848e1f1"/>
    <s v="57c2f085b05b55969f44246acdf2b5ae"/>
    <s v="delivered"/>
    <d v="2017-12-06T13:05:37"/>
    <n v="163.06"/>
    <x v="2"/>
    <x v="1"/>
  </r>
  <r>
    <s v="d28b9e0b37f4799ddad3d4599b1d160c"/>
    <s v="3f8c3a2a3d813e4ccf04a3bfa375d520"/>
    <s v="delivered"/>
    <d v="2017-12-30T17:25:15"/>
    <n v="191.58"/>
    <x v="2"/>
    <x v="1"/>
  </r>
  <r>
    <s v="861c1e37638360f0b8662592bc56f3e5"/>
    <s v="9a8cdb558b4a01fe8db50c413c649666"/>
    <s v="delivered"/>
    <d v="2017-12-18T22:22:16"/>
    <n v="153.96"/>
    <x v="2"/>
    <x v="1"/>
  </r>
  <r>
    <s v="d65f5dae0f306445c7b9d4a37a07f1b7"/>
    <s v="11a780bb84926a4090819aa9d2969b72"/>
    <s v="delivered"/>
    <d v="2017-12-13T13:58:18"/>
    <n v="191.58"/>
    <x v="2"/>
    <x v="1"/>
  </r>
  <r>
    <s v="c0c079ac0cf555703f5980f134cf762f"/>
    <s v="6d207800b2bf351d5589a2355a5b86d8"/>
    <s v="delivered"/>
    <d v="2017-12-19T13:11:33"/>
    <n v="47.62"/>
    <x v="2"/>
    <x v="1"/>
  </r>
  <r>
    <s v="3b392a9a8d9765f668c57eee0f0ae054"/>
    <s v="51296a16038830c3706b54fcd4af0e86"/>
    <s v="delivered"/>
    <d v="2017-12-19T21:30:51"/>
    <n v="36.35"/>
    <x v="2"/>
    <x v="1"/>
  </r>
  <r>
    <s v="3ec588a9ef40bcc380a1f2401409b13b"/>
    <s v="59f4dbb9f66a941a534980a5311ce9b3"/>
    <s v="delivered"/>
    <d v="2017-12-09T13:45:47"/>
    <n v="36.35"/>
    <x v="2"/>
    <x v="1"/>
  </r>
  <r>
    <s v="9f81963426ae1cb630eecb995323381c"/>
    <s v="feb44f156b74bd87b3cd5c0fb24db4b0"/>
    <s v="delivered"/>
    <d v="2017-12-03T12:49:01"/>
    <n v="25.84"/>
    <x v="2"/>
    <x v="1"/>
  </r>
  <r>
    <s v="431d455c1221ca2a6d50dcc4da83246a"/>
    <s v="c6396a2ea2a0c2af1f9ebd8a0e498d1f"/>
    <s v="delivered"/>
    <d v="2017-12-28T15:25:20"/>
    <n v="36.35"/>
    <x v="2"/>
    <x v="1"/>
  </r>
  <r>
    <s v="94f400290d0a1008d5799712f1abcbea"/>
    <s v="36e037daa02d2286656c8fec46133136"/>
    <s v="delivered"/>
    <d v="2017-12-30T08:45:09"/>
    <n v="163.06"/>
    <x v="2"/>
    <x v="1"/>
  </r>
  <r>
    <s v="568e1e071d3191a1c23ad8ea7d6a8cbc"/>
    <s v="2f102d0fb5e6668b51fa5edc542254a8"/>
    <s v="delivered"/>
    <d v="2017-12-05T07:56:27"/>
    <n v="138.65"/>
    <x v="2"/>
    <x v="1"/>
  </r>
  <r>
    <s v="4aa5e89a54afc5cbb187bc2bccfdfe33"/>
    <s v="2157692c5db88799d2c32f8113d35286"/>
    <s v="delivered"/>
    <d v="2017-12-03T13:55:55"/>
    <n v="36.35"/>
    <x v="2"/>
    <x v="1"/>
  </r>
  <r>
    <s v="bc2373d0e7ab7801b2b550f82b6327f6"/>
    <s v="6cc5df4c5ba75812a9c847c4f56d0af8"/>
    <s v="delivered"/>
    <d v="2017-12-17T13:09:06"/>
    <n v="32.9"/>
    <x v="2"/>
    <x v="1"/>
  </r>
  <r>
    <s v="1bd843e7f9464231fd6b9314cb092476"/>
    <s v="b418e5d6508aecd5a06130edf72d608a"/>
    <s v="delivered"/>
    <d v="2017-12-03T16:34:23"/>
    <n v="154.66999999999999"/>
    <x v="2"/>
    <x v="1"/>
  </r>
  <r>
    <s v="33c4ff80921c70a563083f3e317f7247"/>
    <s v="bdbf80547c6689634a5ce426374c9f72"/>
    <s v="unavailable"/>
    <d v="2017-12-18T18:34:30"/>
    <n v="36.35"/>
    <x v="2"/>
    <x v="1"/>
  </r>
  <r>
    <s v="2942d87f97c462f2c402070d7e2c1882"/>
    <s v="1a6ae0c3bbfa4819e6d83bb7e1f95c58"/>
    <s v="delivered"/>
    <d v="2017-12-25T20:54:32"/>
    <n v="36.35"/>
    <x v="2"/>
    <x v="1"/>
  </r>
  <r>
    <s v="f7a1e468985217906faa7ad93b8a3f38"/>
    <s v="d4d6670e1258513bd852a41914b4f1f4"/>
    <s v="delivered"/>
    <d v="2017-12-04T12:59:29"/>
    <n v="191.58"/>
    <x v="2"/>
    <x v="1"/>
  </r>
  <r>
    <s v="33797bbcfc4f22d40110f77692f83c78"/>
    <s v="6aab0c0683221c586fec4f82bd36edd8"/>
    <s v="delivered"/>
    <d v="2017-12-10T11:29:35"/>
    <n v="36.35"/>
    <x v="2"/>
    <x v="1"/>
  </r>
  <r>
    <s v="56e1c856e7ae477843836db62d4589b5"/>
    <s v="334fe8ebbb3e2b25b3aa48b431e6e890"/>
    <s v="delivered"/>
    <d v="2017-12-18T16:20:43"/>
    <n v="138.65"/>
    <x v="2"/>
    <x v="1"/>
  </r>
  <r>
    <s v="3fb11bd2ea68c2502505db7590a9967e"/>
    <s v="cea51c6d1ace915c653856b93b4812cf"/>
    <s v="delivered"/>
    <d v="2017-12-02T13:04:02"/>
    <n v="36.35"/>
    <x v="2"/>
    <x v="1"/>
  </r>
  <r>
    <s v="af16d017fa8ed6ce6e28eebc8db83ad1"/>
    <s v="658199afa1f8cb62f0d98216d3e20bd4"/>
    <s v="delivered"/>
    <d v="2017-12-28T16:50:15"/>
    <n v="25.84"/>
    <x v="2"/>
    <x v="1"/>
  </r>
  <r>
    <s v="7af03c34c1e76949fb7ff650df82d101"/>
    <s v="6cef447cc527164f978d50584d6827e5"/>
    <s v="delivered"/>
    <d v="2017-12-05T15:11:03"/>
    <n v="155.41999999999999"/>
    <x v="2"/>
    <x v="1"/>
  </r>
  <r>
    <s v="4027aaf151a408af313fee7a5af64c5a"/>
    <s v="14ec0af04aab4398a904a77ac2e1c68b"/>
    <s v="delivered"/>
    <d v="2017-12-31T00:02:06"/>
    <n v="36.35"/>
    <x v="2"/>
    <x v="1"/>
  </r>
  <r>
    <s v="6a2cd48884fcfc672cc393f247c04a19"/>
    <s v="d64874264dadc5194c74b21d992eaec2"/>
    <s v="delivered"/>
    <d v="2017-12-24T17:32:38"/>
    <n v="138.65"/>
    <x v="2"/>
    <x v="1"/>
  </r>
  <r>
    <s v="101112c9a9084c756f17fd3951dd02a7"/>
    <s v="634538aaf116233d2280d6c093dd3528"/>
    <s v="delivered"/>
    <d v="2017-12-12T20:34:09"/>
    <n v="154.66999999999999"/>
    <x v="2"/>
    <x v="1"/>
  </r>
  <r>
    <s v="45dfd15f7683ed22c00498dfb11776f5"/>
    <s v="f3a1341fea600e28f48c309c148e8fa9"/>
    <s v="delivered"/>
    <d v="2017-12-18T15:54:20"/>
    <n v="36.35"/>
    <x v="2"/>
    <x v="1"/>
  </r>
  <r>
    <s v="f967b3b4e10db096bfc62535abb40d43"/>
    <s v="d5daf7ae61b3e1e9de715d658bbb0133"/>
    <s v="delivered"/>
    <d v="2017-12-06T13:24:01"/>
    <n v="191.58"/>
    <x v="2"/>
    <x v="1"/>
  </r>
  <r>
    <s v="7d8cbe66ebd79f0202cc906a1dc9c91b"/>
    <s v="0ce3e08486c6d6768c5c7fded58a7fd1"/>
    <s v="delivered"/>
    <d v="2017-12-06T00:18:44"/>
    <n v="153.96"/>
    <x v="2"/>
    <x v="1"/>
  </r>
  <r>
    <s v="ab2955d5a9fe4ad0e979935d68422c8d"/>
    <s v="22abcf13104241895955bb0cd5ecf2b5"/>
    <s v="delivered"/>
    <d v="2017-12-28T11:05:26"/>
    <n v="25.84"/>
    <x v="2"/>
    <x v="1"/>
  </r>
  <r>
    <s v="dedfae6510ab02ac08526276e245e006"/>
    <s v="a0727389c830127a85aee70ca5279b81"/>
    <s v="delivered"/>
    <d v="2017-12-01T16:32:52"/>
    <n v="191.58"/>
    <x v="2"/>
    <x v="1"/>
  </r>
  <r>
    <s v="8d0a114ca37cb411748456b1ee40531b"/>
    <s v="9025ef74255f0c47c13a1ed465f83a93"/>
    <s v="delivered"/>
    <d v="2017-12-10T01:35:00"/>
    <n v="163.06"/>
    <x v="2"/>
    <x v="1"/>
  </r>
  <r>
    <s v="9778cb541669139d06c5aaa454239be2"/>
    <s v="5ffad35cbda506f66e3ce02fe7461539"/>
    <s v="delivered"/>
    <d v="2017-12-14T20:32:12"/>
    <n v="163.06"/>
    <x v="2"/>
    <x v="1"/>
  </r>
  <r>
    <s v="cfc586211a3ab93809e258acf7eaf737"/>
    <s v="37b4b98de348ee99450bbebe89300c28"/>
    <s v="delivered"/>
    <d v="2017-12-12T12:10:31"/>
    <n v="191.58"/>
    <x v="2"/>
    <x v="1"/>
  </r>
  <r>
    <s v="69aa05a091f9c98077f9a2ed8a2dafdd"/>
    <s v="0f077bc300c67ba6d69ac5302b42cd3f"/>
    <s v="delivered"/>
    <d v="2017-12-29T19:50:28"/>
    <n v="138.65"/>
    <x v="2"/>
    <x v="1"/>
  </r>
  <r>
    <s v="91c6465db4928c8a908d1056f5763c8e"/>
    <s v="5fd62f8496b82e90e5879bb3769ea361"/>
    <s v="delivered"/>
    <d v="2017-12-02T18:23:33"/>
    <n v="163.06"/>
    <x v="2"/>
    <x v="1"/>
  </r>
  <r>
    <s v="832b3205936a6be47bc23c116eb22e8d"/>
    <s v="44a201b41213d0cb2bfbafe2f17fd3d0"/>
    <s v="delivered"/>
    <d v="2017-12-02T20:10:59"/>
    <n v="153.96"/>
    <x v="2"/>
    <x v="1"/>
  </r>
  <r>
    <s v="ded5354b425cb60510972f4c92308d47"/>
    <s v="a44e1f83d67e91d573b65189302e7c54"/>
    <s v="delivered"/>
    <d v="2017-12-02T19:00:27"/>
    <n v="191.58"/>
    <x v="2"/>
    <x v="1"/>
  </r>
  <r>
    <s v="931fdd63ba701dba6def14b3655e0a32"/>
    <s v="bc4851eac6f3eae2da00c2d91f5c5c41"/>
    <s v="delivered"/>
    <d v="2017-12-01T14:38:00"/>
    <n v="163.06"/>
    <x v="2"/>
    <x v="1"/>
  </r>
  <r>
    <s v="b061c1796cd341f652a36bdd8a5aedcf"/>
    <s v="3ada6c72db8b9159deef90a02a023066"/>
    <s v="delivered"/>
    <d v="2017-12-03T23:27:02"/>
    <n v="25.84"/>
    <x v="2"/>
    <x v="1"/>
  </r>
  <r>
    <s v="3745e06e7f01e1652cfd4b9d31651820"/>
    <s v="08dc68ad9ab343289844fa36f6963b8f"/>
    <s v="delivered"/>
    <d v="2017-12-02T18:26:35"/>
    <n v="36.35"/>
    <x v="2"/>
    <x v="1"/>
  </r>
  <r>
    <s v="e9c84eca2fb9e4a208e311ac45eb220b"/>
    <s v="70337caf190d1780a90ef176de122e31"/>
    <s v="delivered"/>
    <d v="2017-12-09T17:42:34"/>
    <n v="191.58"/>
    <x v="2"/>
    <x v="1"/>
  </r>
  <r>
    <s v="d69fcef5a5fe3a3db60ea65c6ee499cc"/>
    <s v="ff0340330283c0d05ea7281e67fa2e76"/>
    <s v="unavailable"/>
    <d v="2017-12-02T10:11:44"/>
    <n v="191.58"/>
    <x v="2"/>
    <x v="1"/>
  </r>
  <r>
    <s v="73aff38a1baa00056cd97d9a0e8e0c4a"/>
    <s v="2c2c89758acd7a5da1c982330f02ccd2"/>
    <s v="delivered"/>
    <d v="2017-12-03T14:33:46"/>
    <n v="155.41999999999999"/>
    <x v="2"/>
    <x v="1"/>
  </r>
  <r>
    <s v="d68f3a6decbb8a868a1a87c33c9f50cd"/>
    <s v="2276b635bde7b942fb5121b7a00e8b2f"/>
    <s v="delivered"/>
    <d v="2017-12-10T12:10:51"/>
    <n v="191.58"/>
    <x v="2"/>
    <x v="1"/>
  </r>
  <r>
    <s v="7210d7fc318b9dc764bf75da0bd6c74c"/>
    <s v="877635a3045c4c3e150f73937bdb0fa9"/>
    <s v="delivered"/>
    <d v="2017-12-30T16:49:38"/>
    <n v="155.41999999999999"/>
    <x v="2"/>
    <x v="1"/>
  </r>
  <r>
    <s v="fee9afa24ed743a26803c4d03e8ba5e1"/>
    <s v="48537cbd0f029e9e9fbe57a086017ba1"/>
    <s v="delivered"/>
    <d v="2017-12-29T22:22:01"/>
    <n v="191.58"/>
    <x v="2"/>
    <x v="1"/>
  </r>
  <r>
    <s v="eb9b354f1582c2c24333dc1eb187f47a"/>
    <s v="65da9d8be4d5288e06f7836851e93a6a"/>
    <s v="delivered"/>
    <d v="2017-12-09T08:16:28"/>
    <n v="191.58"/>
    <x v="2"/>
    <x v="1"/>
  </r>
  <r>
    <s v="7db778f8eb61d8961d57f8437eb9f68d"/>
    <s v="da1302d81b053019f172bb07928ebeca"/>
    <s v="delivered"/>
    <d v="2017-12-15T16:39:14"/>
    <n v="153.96"/>
    <x v="2"/>
    <x v="1"/>
  </r>
  <r>
    <s v="4750713fdb6d170de81aa2c130a28887"/>
    <s v="13c475ce9e903abde667dce845003c11"/>
    <s v="delivered"/>
    <d v="2017-12-07T20:06:56"/>
    <n v="36.35"/>
    <x v="2"/>
    <x v="1"/>
  </r>
  <r>
    <s v="2735532a26f2d78fdc1dbe9467e0d8b1"/>
    <s v="e08758d04afb8f1a1b0005b478bf884e"/>
    <s v="delivered"/>
    <d v="2017-12-17T20:03:25"/>
    <n v="154.66999999999999"/>
    <x v="2"/>
    <x v="1"/>
  </r>
  <r>
    <s v="d6c0ec2e67adc2163605b7c0eafe3e1c"/>
    <s v="62050266c1b57e15689a248e81f05ee5"/>
    <s v="delivered"/>
    <d v="2017-12-03T18:16:43"/>
    <n v="191.58"/>
    <x v="2"/>
    <x v="1"/>
  </r>
  <r>
    <s v="bff04363f492d6a9314326851a1e4991"/>
    <s v="3d245e1794d041af9c15d9e8933be45a"/>
    <s v="delivered"/>
    <d v="2017-12-09T07:46:57"/>
    <n v="291.27999999999997"/>
    <x v="2"/>
    <x v="1"/>
  </r>
  <r>
    <s v="c27c63dce1eb68e4b7bfd81611ad050c"/>
    <s v="0487babaee1a6d7e1aca94e4ecba5e47"/>
    <s v="delivered"/>
    <d v="2017-12-02T18:06:27"/>
    <n v="47.62"/>
    <x v="2"/>
    <x v="1"/>
  </r>
  <r>
    <s v="2e23a32f0160b8226732e1fab87cbe59"/>
    <s v="8f28237485eb2bb177f4f1f83ff99cf8"/>
    <s v="delivered"/>
    <d v="2017-12-10T09:44:07"/>
    <n v="36.35"/>
    <x v="2"/>
    <x v="1"/>
  </r>
  <r>
    <s v="47efcc8c3c3a6011c15cbff901605841"/>
    <s v="40da7436fa784c91abb13730ee83d8cc"/>
    <s v="delivered"/>
    <d v="2017-12-05T13:28:19"/>
    <n v="36.35"/>
    <x v="2"/>
    <x v="1"/>
  </r>
  <r>
    <s v="7a1ba2b6951950af57efc4c1a7fe9fe2"/>
    <s v="689f0aee9648933dbf410f499b496e6a"/>
    <s v="delivered"/>
    <d v="2017-12-21T16:01:03"/>
    <n v="155.41999999999999"/>
    <x v="2"/>
    <x v="1"/>
  </r>
  <r>
    <s v="87b8be81ba41ffb89215da50509ea917"/>
    <s v="fd43bb238544ec8d68e39d4ced14da43"/>
    <s v="delivered"/>
    <d v="2017-12-30T14:54:54"/>
    <n v="153.96"/>
    <x v="2"/>
    <x v="1"/>
  </r>
  <r>
    <s v="24612e38026c02a8fa677cd76673fd63"/>
    <s v="2361dd08b65da19da0c4dc581f02f5c7"/>
    <s v="delivered"/>
    <d v="2017-12-25T15:45:09"/>
    <n v="154.66999999999999"/>
    <x v="2"/>
    <x v="1"/>
  </r>
  <r>
    <s v="54e9fc9a26833002ae6521780af9dcc6"/>
    <s v="3dc2249f42d41b0a622da0c82c194856"/>
    <s v="delivered"/>
    <d v="2017-12-04T15:07:10"/>
    <n v="36.35"/>
    <x v="2"/>
    <x v="1"/>
  </r>
  <r>
    <s v="f9d5cc83106322c8781e4cc0c0bce572"/>
    <s v="ec7fb2a79382a4ecec04ada695ca0b57"/>
    <s v="delivered"/>
    <d v="2017-12-23T17:08:06"/>
    <n v="191.58"/>
    <x v="2"/>
    <x v="1"/>
  </r>
  <r>
    <s v="b0a3fa56d2d1b7e51873562656c0a796"/>
    <s v="baf810e5901cec50dce627826c967620"/>
    <s v="delivered"/>
    <d v="2017-12-04T23:55:59"/>
    <n v="25.84"/>
    <x v="2"/>
    <x v="1"/>
  </r>
  <r>
    <s v="7be4a210a223f13fac663c64d8cb6d04"/>
    <s v="84c34f46136918961512c810eeb48ff3"/>
    <s v="delivered"/>
    <d v="2017-12-13T19:43:57"/>
    <n v="58.36"/>
    <x v="2"/>
    <x v="1"/>
  </r>
  <r>
    <s v="f221e96b7de74d489ab306e560fb83a1"/>
    <s v="ae1e1ba7da8c6aae741a7787b5935bbb"/>
    <s v="delivered"/>
    <d v="2017-12-18T11:44:31"/>
    <n v="191.58"/>
    <x v="2"/>
    <x v="1"/>
  </r>
  <r>
    <s v="17de20f7c434b4c8c3a089b5bd72101d"/>
    <s v="04fdab473a47f9b5bc9176d939d43070"/>
    <s v="delivered"/>
    <d v="2017-12-30T20:36:19"/>
    <n v="154.66999999999999"/>
    <x v="2"/>
    <x v="1"/>
  </r>
  <r>
    <s v="95d5f038a551666d46a7729a67a1b414"/>
    <s v="4c8c7d418e7d4846f9d574b22fb89337"/>
    <s v="delivered"/>
    <d v="2017-12-03T14:39:18"/>
    <n v="163.06"/>
    <x v="2"/>
    <x v="1"/>
  </r>
  <r>
    <s v="bc6f0d20151b72e478b552a053707ec6"/>
    <s v="b000b36b33814dba6443ca09f8662bf6"/>
    <s v="delivered"/>
    <d v="2017-12-15T19:12:40"/>
    <n v="291.27999999999997"/>
    <x v="2"/>
    <x v="1"/>
  </r>
  <r>
    <s v="67125a02929ae733f8087641f22c6842"/>
    <s v="fa8beffef385577583fa4f5ae3a01698"/>
    <s v="delivered"/>
    <d v="2017-12-31T11:30:26"/>
    <n v="138.65"/>
    <x v="2"/>
    <x v="1"/>
  </r>
  <r>
    <s v="97173f6b3efbc425e8b288645489e57b"/>
    <s v="87449a7d4a45da8538cea2e72ec2c729"/>
    <s v="delivered"/>
    <d v="2017-12-23T10:04:58"/>
    <n v="163.06"/>
    <x v="2"/>
    <x v="1"/>
  </r>
  <r>
    <s v="e35528176e3374bcb21842931b5a3e8a"/>
    <s v="08dbe84d5f0f740e4ffded575b686e32"/>
    <s v="delivered"/>
    <d v="2017-12-05T01:36:14"/>
    <n v="191.58"/>
    <x v="2"/>
    <x v="1"/>
  </r>
  <r>
    <s v="231e2dace3795631b40339ad8c53e5d0"/>
    <s v="ba3747e330b392aca8c504a91a3b6ed4"/>
    <s v="delivered"/>
    <d v="2017-12-01T16:49:36"/>
    <n v="154.66999999999999"/>
    <x v="2"/>
    <x v="1"/>
  </r>
  <r>
    <s v="da56812895f62c346de61efef3c1787b"/>
    <s v="48da70fef4fd152e49be10586753ca91"/>
    <s v="delivered"/>
    <d v="2017-12-08T15:56:32"/>
    <n v="191.58"/>
    <x v="2"/>
    <x v="1"/>
  </r>
  <r>
    <s v="96dedbc863308fafcabedddb58c1ae89"/>
    <s v="8ce2db78e5141c5ffd612b96da4043b9"/>
    <s v="delivered"/>
    <d v="2017-12-11T11:13:45"/>
    <n v="163.06"/>
    <x v="2"/>
    <x v="1"/>
  </r>
  <r>
    <s v="ee4400c5937463920eed95003b8fd459"/>
    <s v="ca266cfd5f21fa533d2f62ece8ae9844"/>
    <s v="delivered"/>
    <d v="2017-12-01T18:24:26"/>
    <n v="191.58"/>
    <x v="2"/>
    <x v="1"/>
  </r>
  <r>
    <s v="b5f5d5a89b4ab4bdd4986a2aea4b4f17"/>
    <s v="c576e3c1b3d8b65c4dd8499f36d5f52e"/>
    <s v="delivered"/>
    <d v="2017-12-10T18:21:20"/>
    <n v="125.99"/>
    <x v="2"/>
    <x v="1"/>
  </r>
  <r>
    <s v="324fa8fbfb831d603c99858e4ee49d14"/>
    <s v="6c08773f9b71292c7089d4bad0fbc38b"/>
    <s v="delivered"/>
    <d v="2017-12-04T11:00:53"/>
    <n v="36.35"/>
    <x v="2"/>
    <x v="1"/>
  </r>
  <r>
    <s v="f37814135d330c836ab5815503b91c92"/>
    <s v="cc57bf7b13c49c59095d09da7a63abfc"/>
    <s v="delivered"/>
    <d v="2017-12-23T08:55:07"/>
    <n v="191.58"/>
    <x v="2"/>
    <x v="1"/>
  </r>
  <r>
    <s v="c67e0d971789e81577df7e52a57ce0f9"/>
    <s v="b508f17766dbf8744877880acaf0be4c"/>
    <s v="delivered"/>
    <d v="2017-12-30T02:22:12"/>
    <n v="191.58"/>
    <x v="2"/>
    <x v="1"/>
  </r>
  <r>
    <s v="3150d4c4bf87c7bfeef194d2514990ff"/>
    <s v="88ce8a1331792c94faf3e3816747be2d"/>
    <s v="delivered"/>
    <d v="2017-12-07T19:07:42"/>
    <n v="36.35"/>
    <x v="2"/>
    <x v="1"/>
  </r>
  <r>
    <s v="c7201491a58d3d5807cf6341496eb977"/>
    <s v="08ed72d2a50cd60e1fe8219de4f2f59a"/>
    <s v="delivered"/>
    <d v="2017-12-08T09:14:49"/>
    <n v="191.58"/>
    <x v="2"/>
    <x v="1"/>
  </r>
  <r>
    <s v="3ea82ad47a5a11ed6d1cb5e1e8343b9a"/>
    <s v="5fc7418ce4819fe3478f17feed6e5c71"/>
    <s v="delivered"/>
    <d v="2017-12-31T12:43:46"/>
    <n v="36.35"/>
    <x v="2"/>
    <x v="1"/>
  </r>
  <r>
    <s v="4ec755335e77b43c823c978d570fe48f"/>
    <s v="9018b88fcc77a0a7fa71b70a15375239"/>
    <s v="delivered"/>
    <d v="2017-12-16T11:27:55"/>
    <n v="36.35"/>
    <x v="2"/>
    <x v="1"/>
  </r>
  <r>
    <s v="5b70374ba741f581985a6f4f4f491c68"/>
    <s v="a634db1db5794b592867090738c401ac"/>
    <s v="delivered"/>
    <d v="2017-12-11T21:37:57"/>
    <n v="138.65"/>
    <x v="2"/>
    <x v="1"/>
  </r>
  <r>
    <s v="e64491110f2ae901a81c88667bdb2139"/>
    <s v="ee2b312e7d5d2985bf0fa8420b0eaf00"/>
    <s v="delivered"/>
    <d v="2017-12-26T13:54:00"/>
    <n v="191.58"/>
    <x v="2"/>
    <x v="1"/>
  </r>
  <r>
    <s v="512e098833ea4453e3b2145f5347e9d9"/>
    <s v="d681756695442e70776c9352a8eda350"/>
    <s v="delivered"/>
    <d v="2017-12-25T01:20:49"/>
    <n v="36.35"/>
    <x v="2"/>
    <x v="1"/>
  </r>
  <r>
    <s v="4048b8311e92aa983ee72f0b5f1e8ce5"/>
    <s v="3839f89127a69207ac46a8c0f3269ac7"/>
    <s v="delivered"/>
    <d v="2017-12-13T17:39:57"/>
    <n v="36.35"/>
    <x v="2"/>
    <x v="1"/>
  </r>
  <r>
    <s v="cfa821282b2834abe317546e33e615a5"/>
    <s v="f4e84894a26462a533a27940bf998360"/>
    <s v="delivered"/>
    <d v="2017-12-18T00:44:58"/>
    <n v="191.58"/>
    <x v="2"/>
    <x v="1"/>
  </r>
  <r>
    <s v="8cc98854c500c9bea08c5f4be4a4c28f"/>
    <s v="75957e6d636be2b5f5a6d30c3f19ac5f"/>
    <s v="delivered"/>
    <d v="2017-12-03T23:49:53"/>
    <n v="163.06"/>
    <x v="2"/>
    <x v="1"/>
  </r>
  <r>
    <s v="9f48c669743b865ba006b1f2a9a0ce79"/>
    <s v="3122215d3d42a1dfaba52f906f19c838"/>
    <s v="delivered"/>
    <d v="2017-12-10T13:22:02"/>
    <n v="25.84"/>
    <x v="2"/>
    <x v="1"/>
  </r>
  <r>
    <s v="d7bcf8ec332049e572643a61c63f3651"/>
    <s v="85b76fdce38efbc196243002901ee148"/>
    <s v="delivered"/>
    <d v="2017-12-20T02:57:43"/>
    <n v="191.58"/>
    <x v="2"/>
    <x v="1"/>
  </r>
  <r>
    <s v="e99e0378742e46249a4ee59b77ee6440"/>
    <s v="94117baa4213389405c14148277ca6b4"/>
    <s v="delivered"/>
    <d v="2017-12-04T12:20:32"/>
    <n v="191.58"/>
    <x v="2"/>
    <x v="1"/>
  </r>
  <r>
    <s v="1c27cc37a379d096751586f7c8040f7c"/>
    <s v="d951d0e698b7803c10d296c1e1762178"/>
    <s v="delivered"/>
    <d v="2017-12-07T11:33:55"/>
    <n v="154.66999999999999"/>
    <x v="2"/>
    <x v="1"/>
  </r>
  <r>
    <s v="f7165d089ce3bd58a12a202c6359b155"/>
    <s v="f0b5f99da4f3a71c5149259ce5ffda8e"/>
    <s v="delivered"/>
    <d v="2017-12-05T22:23:26"/>
    <n v="191.58"/>
    <x v="2"/>
    <x v="1"/>
  </r>
  <r>
    <s v="132761d24f94ef259bcbde9dacecb2e2"/>
    <s v="0137af0a69be6d96a77314fa91324ff5"/>
    <s v="delivered"/>
    <d v="2017-12-14T20:43:29"/>
    <n v="154.66999999999999"/>
    <x v="2"/>
    <x v="1"/>
  </r>
  <r>
    <s v="468edfd1aeeeef023e6bba4943f2cdfb"/>
    <s v="0dc19211283195b22b2c945bd5b0acd7"/>
    <s v="delivered"/>
    <d v="2017-12-06T09:50:09"/>
    <n v="36.35"/>
    <x v="2"/>
    <x v="1"/>
  </r>
  <r>
    <s v="210bc4b9c2323ee8e4e138be5ba0a9ef"/>
    <s v="77abfb6aeb8006c4ae021f20ad8ad3cd"/>
    <s v="delivered"/>
    <d v="2017-12-04T21:31:08"/>
    <n v="154.66999999999999"/>
    <x v="2"/>
    <x v="1"/>
  </r>
  <r>
    <s v="4266ef14bd1c34c83c3c54ff7ad2f215"/>
    <s v="932ad206940b5c2214855afe95e16b24"/>
    <s v="delivered"/>
    <d v="2017-12-15T18:45:20"/>
    <n v="36.35"/>
    <x v="2"/>
    <x v="1"/>
  </r>
  <r>
    <s v="ee28bb4fdf5a8603f545d312ff67c2e6"/>
    <s v="444999b7c8ce7c3a13ef53690b547753"/>
    <s v="delivered"/>
    <d v="2017-12-24T08:21:30"/>
    <n v="191.58"/>
    <x v="2"/>
    <x v="1"/>
  </r>
  <r>
    <s v="85e7df94996cce9657127b63f379ac14"/>
    <s v="bc7342cd2513951daf6234923692eb2d"/>
    <s v="processing"/>
    <d v="2017-12-15T18:18:38"/>
    <n v="153.96"/>
    <x v="2"/>
    <x v="1"/>
  </r>
  <r>
    <s v="ee514292cc5c49e7bb2856b564c4188f"/>
    <s v="5844ae86baf505b082338964c8879d80"/>
    <s v="delivered"/>
    <d v="2017-12-20T11:07:49"/>
    <n v="191.58"/>
    <x v="2"/>
    <x v="1"/>
  </r>
  <r>
    <s v="531752ff49fa411d865ecde8cce5c7ee"/>
    <s v="6bafcf687afcf7e1c6417df859337ab2"/>
    <s v="delivered"/>
    <d v="2017-12-29T20:19:35"/>
    <n v="36.35"/>
    <x v="2"/>
    <x v="1"/>
  </r>
  <r>
    <s v="a700a71ce6a78eecc8bd76f967f63f2c"/>
    <s v="1011d7384455824a569ca7580acf4fa9"/>
    <s v="delivered"/>
    <d v="2017-12-03T13:07:59"/>
    <n v="25.84"/>
    <x v="2"/>
    <x v="1"/>
  </r>
  <r>
    <s v="bf5df6110fa6b9de1ed64e327a25396d"/>
    <s v="e16dbb19dc066509f763fe7850956959"/>
    <s v="delivered"/>
    <d v="2017-12-30T20:08:42"/>
    <n v="291.27999999999997"/>
    <x v="2"/>
    <x v="1"/>
  </r>
  <r>
    <s v="38ba1e9f8530f9ecdce64d3b724bd81b"/>
    <s v="c8e2e9dcf35592ed3c5c2dd932cfc779"/>
    <s v="delivered"/>
    <d v="2017-12-11T17:21:32"/>
    <n v="36.35"/>
    <x v="2"/>
    <x v="1"/>
  </r>
  <r>
    <s v="64d530ee7914438bb094a16e225c7cad"/>
    <s v="44f0975dbd512eaa8cabc7cd12b8e99f"/>
    <s v="delivered"/>
    <d v="2017-12-01T07:45:42"/>
    <n v="138.65"/>
    <x v="2"/>
    <x v="1"/>
  </r>
  <r>
    <s v="57b3d29236e7283e25589300e1aa7337"/>
    <s v="efe84b3fbfbdada55c314a617f1c9fd8"/>
    <s v="delivered"/>
    <d v="2017-12-16T11:15:58"/>
    <n v="138.65"/>
    <x v="2"/>
    <x v="1"/>
  </r>
  <r>
    <s v="c24eb1596ada91fe820fe0a5af003511"/>
    <s v="129f5be9b50b64a218f0fd8a06995a85"/>
    <s v="delivered"/>
    <d v="2017-12-04T21:15:21"/>
    <n v="47.62"/>
    <x v="2"/>
    <x v="1"/>
  </r>
  <r>
    <s v="97266251d6749fb995904bb3cc13a625"/>
    <s v="0ca98ea9ff99ae186116cee125f1d16f"/>
    <s v="delivered"/>
    <d v="2017-12-13T12:20:11"/>
    <n v="163.06"/>
    <x v="2"/>
    <x v="1"/>
  </r>
  <r>
    <s v="c9aea907527f5d4f5fb44955c18a79fb"/>
    <s v="7fe2e80252a9ea476f950ae8f85b0f8f"/>
    <s v="delivered"/>
    <d v="2017-12-17T23:13:41"/>
    <n v="191.58"/>
    <x v="2"/>
    <x v="1"/>
  </r>
  <r>
    <s v="4186a838a13b7e0dfd69cc58cb89f012"/>
    <s v="a60cbf9e8eaf6fc7434bbe3db2373eb6"/>
    <s v="delivered"/>
    <d v="2017-12-05T00:08:25"/>
    <n v="36.35"/>
    <x v="2"/>
    <x v="1"/>
  </r>
  <r>
    <s v="d00d7bc5d6fa2124037aaf4eb5be0a0e"/>
    <s v="330a969c9598b012f28f388088fadcda"/>
    <s v="delivered"/>
    <d v="2017-12-14T10:56:51"/>
    <n v="191.58"/>
    <x v="2"/>
    <x v="1"/>
  </r>
  <r>
    <s v="404e2c2a9c8b32e2c57597440e356f2f"/>
    <s v="43d6a236549309414a019142fee226f3"/>
    <s v="delivered"/>
    <d v="2017-12-04T21:49:26"/>
    <n v="36.35"/>
    <x v="2"/>
    <x v="1"/>
  </r>
  <r>
    <s v="95b1f6f56e1831a87c509debb79f3c52"/>
    <s v="03107396af0b320ed3c0f37f2159915f"/>
    <s v="delivered"/>
    <d v="2017-12-05T13:22:22"/>
    <n v="163.06"/>
    <x v="2"/>
    <x v="1"/>
  </r>
  <r>
    <s v="475fa9160e2a29d7eb459744a2b16635"/>
    <s v="d610aec427a7162440339804b45559d2"/>
    <s v="delivered"/>
    <d v="2017-12-01T17:00:41"/>
    <n v="36.35"/>
    <x v="2"/>
    <x v="1"/>
  </r>
  <r>
    <s v="dac39ed0abfc9b2092f74f36f5157a79"/>
    <s v="2bef8a5f3e9494ab114d8971a6ff2ed2"/>
    <s v="delivered"/>
    <d v="2017-12-19T09:29:42"/>
    <n v="191.58"/>
    <x v="2"/>
    <x v="1"/>
  </r>
  <r>
    <s v="5f739b9d416fe64eaaca0f74c6a96239"/>
    <s v="2740275ffdc269b76a204c20fbb880d5"/>
    <s v="delivered"/>
    <d v="2017-12-01T14:16:10"/>
    <n v="138.65"/>
    <x v="2"/>
    <x v="1"/>
  </r>
  <r>
    <s v="c2df028c86d4158c1bae5a4028860656"/>
    <s v="0c97be3891f7e2598f4e113dbdb6e528"/>
    <s v="delivered"/>
    <d v="2017-12-30T18:58:47"/>
    <n v="47.62"/>
    <x v="2"/>
    <x v="1"/>
  </r>
  <r>
    <s v="f8b6d271cb2c002baa7fd9d98d258577"/>
    <s v="2cd756bc2589c1bccff1bd60a783f05b"/>
    <s v="delivered"/>
    <d v="2017-12-18T14:29:33"/>
    <n v="191.58"/>
    <x v="2"/>
    <x v="1"/>
  </r>
  <r>
    <s v="10f727ff394decc79ce4fe9d02d3528e"/>
    <s v="90a446c72dfcaf840b54bd7dce8034ac"/>
    <s v="delivered"/>
    <d v="2017-12-12T18:23:41"/>
    <n v="154.66999999999999"/>
    <x v="2"/>
    <x v="1"/>
  </r>
  <r>
    <s v="747948a9e0576dc3881e63a32fa5ce47"/>
    <s v="ab629c3a39d46c21aa1e426b6e22e105"/>
    <s v="delivered"/>
    <d v="2017-12-19T15:58:02"/>
    <n v="155.41999999999999"/>
    <x v="2"/>
    <x v="1"/>
  </r>
  <r>
    <s v="c2c7f4f0955b1fcd9425c97f401411b8"/>
    <s v="dee628e4308cba581d78419dce05b1e9"/>
    <s v="delivered"/>
    <d v="2017-12-16T19:31:49"/>
    <n v="47.62"/>
    <x v="2"/>
    <x v="1"/>
  </r>
  <r>
    <s v="c349154248a3236a01cba7d40dbef250"/>
    <s v="b258506ae96a283a3530790689693e19"/>
    <s v="delivered"/>
    <d v="2017-12-04T14:12:13"/>
    <n v="47.62"/>
    <x v="2"/>
    <x v="1"/>
  </r>
  <r>
    <s v="cdbd8e67ad713458b75e3543d685f456"/>
    <s v="094cafa0ff204c7f367f840ba94209a8"/>
    <s v="delivered"/>
    <d v="2017-12-18T20:45:14"/>
    <n v="191.58"/>
    <x v="2"/>
    <x v="1"/>
  </r>
  <r>
    <s v="e42404a21e1f2985aa073939b8375da5"/>
    <s v="fccdeafeeb46d7a1e258e97b5801db6f"/>
    <s v="delivered"/>
    <d v="2017-12-20T22:59:28"/>
    <n v="191.58"/>
    <x v="2"/>
    <x v="1"/>
  </r>
  <r>
    <s v="4e77bf9e57e21666590f89f0d68b0041"/>
    <s v="88d87ad44ce535620cb1e78dc9f72347"/>
    <s v="delivered"/>
    <d v="2017-12-17T14:04:45"/>
    <n v="36.35"/>
    <x v="2"/>
    <x v="1"/>
  </r>
  <r>
    <s v="6ec704c9a120baaa6b3e162255ec684b"/>
    <s v="ea493c4332b771f1c1cf1592c320f8c9"/>
    <s v="unavailable"/>
    <d v="2017-12-30T10:52:01"/>
    <n v="155.41999999999999"/>
    <x v="2"/>
    <x v="1"/>
  </r>
  <r>
    <s v="252aabc5aca2bc51672fb4ded077dcd7"/>
    <s v="5974a7436459910a0a91a5e6cdd9c6bd"/>
    <s v="delivered"/>
    <d v="2017-12-14T00:06:50"/>
    <n v="154.66999999999999"/>
    <x v="2"/>
    <x v="1"/>
  </r>
  <r>
    <s v="6d8d35fe33dba5876a6748e641de5058"/>
    <s v="e18a73e99813ab848fe50a216642fbb5"/>
    <s v="delivered"/>
    <d v="2017-12-16T23:02:31"/>
    <n v="138.65"/>
    <x v="2"/>
    <x v="1"/>
  </r>
  <r>
    <s v="12cce3d016df33ce0039ebb4ff5b5111"/>
    <s v="79ff73ee4e2d30dfe853ed111a3e367f"/>
    <s v="delivered"/>
    <d v="2017-12-15T18:01:37"/>
    <n v="154.66999999999999"/>
    <x v="2"/>
    <x v="1"/>
  </r>
  <r>
    <s v="e39da2a439a8eaa3c651d72888b5d700"/>
    <s v="5ac65f9c50c32dbce8f2ef6b90b05822"/>
    <s v="delivered"/>
    <d v="2017-12-05T20:08:48"/>
    <n v="191.58"/>
    <x v="2"/>
    <x v="1"/>
  </r>
  <r>
    <s v="718b0347307048ab53739ec0458eb9a4"/>
    <s v="170c146979f65f866aaf118ad91d8d5d"/>
    <s v="delivered"/>
    <d v="2017-12-23T20:49:02"/>
    <n v="155.41999999999999"/>
    <x v="2"/>
    <x v="1"/>
  </r>
  <r>
    <s v="c76aedd9fd59ea0c51535fd72fe97d9a"/>
    <s v="c5a94d20980806febe5ae3c0b653dde0"/>
    <s v="delivered"/>
    <d v="2017-12-09T16:44:19"/>
    <n v="191.58"/>
    <x v="2"/>
    <x v="1"/>
  </r>
  <r>
    <s v="17241db677e74dd094059c24370fb785"/>
    <s v="123287f3f6e1998cc472de6310f8e81d"/>
    <s v="delivered"/>
    <d v="2017-12-07T20:01:16"/>
    <n v="154.66999999999999"/>
    <x v="2"/>
    <x v="1"/>
  </r>
  <r>
    <s v="d0f10a06cef93a439ce94948f700d7f1"/>
    <s v="24c9296f4679f53ae284ba3e7d3914f7"/>
    <s v="delivered"/>
    <d v="2017-12-04T13:05:13"/>
    <n v="191.58"/>
    <x v="2"/>
    <x v="1"/>
  </r>
  <r>
    <s v="6c6e0980a0b7646b5ccc523ced08876b"/>
    <s v="b385fe265ac9a21b28a89debacc0b4de"/>
    <s v="delivered"/>
    <d v="2017-12-10T22:31:27"/>
    <n v="138.65"/>
    <x v="2"/>
    <x v="1"/>
  </r>
  <r>
    <s v="23b51e2ed131cc184e283beb7605c156"/>
    <s v="04c2efda112806f34862f8bf4066462a"/>
    <s v="delivered"/>
    <d v="2017-12-11T12:40:06"/>
    <n v="154.66999999999999"/>
    <x v="2"/>
    <x v="1"/>
  </r>
  <r>
    <s v="acb597dfe15a4beb04578cbe48a6772a"/>
    <s v="fc67e04362ada373e1f7e7b6dab539e8"/>
    <s v="delivered"/>
    <d v="2017-12-01T23:33:35"/>
    <n v="25.84"/>
    <x v="2"/>
    <x v="1"/>
  </r>
  <r>
    <s v="37113d4a4b32eb2a62556a3688dc0277"/>
    <s v="a1603ad4b06ff900d10c3222f1818bbf"/>
    <s v="delivered"/>
    <d v="2017-12-09T09:18:49"/>
    <n v="36.35"/>
    <x v="2"/>
    <x v="1"/>
  </r>
  <r>
    <s v="2b6f5b5b04f0331895f9e1103ac75fb7"/>
    <s v="d95b3ef0b39a4c4192e102a1c59d4c0e"/>
    <s v="delivered"/>
    <d v="2017-12-12T08:58:41"/>
    <n v="36.35"/>
    <x v="2"/>
    <x v="1"/>
  </r>
  <r>
    <s v="487243d388612209472c309efc5e6442"/>
    <s v="57cc8bffffb6658309f62558280029dd"/>
    <s v="delivered"/>
    <d v="2017-12-20T00:56:36"/>
    <n v="36.35"/>
    <x v="2"/>
    <x v="1"/>
  </r>
  <r>
    <s v="3eca5b2c3635ba49eb926da7ab5df0c2"/>
    <s v="36ddb89b429a4a864da90f888435ef41"/>
    <s v="delivered"/>
    <d v="2017-12-13T19:38:44"/>
    <n v="36.35"/>
    <x v="2"/>
    <x v="1"/>
  </r>
  <r>
    <s v="2be55396cc21a15c826362a670a8a844"/>
    <s v="69a2031c6a5259f4649be50190c01861"/>
    <s v="delivered"/>
    <d v="2017-12-20T18:45:54"/>
    <n v="36.35"/>
    <x v="2"/>
    <x v="1"/>
  </r>
  <r>
    <s v="81dec63f48ee4e24401d392921393ab3"/>
    <s v="d009b56995af220371a203e9742de446"/>
    <s v="delivered"/>
    <d v="2017-12-13T14:40:20"/>
    <n v="153.96"/>
    <x v="2"/>
    <x v="1"/>
  </r>
  <r>
    <s v="5ce0709158a972bda105a5c17a5094ed"/>
    <s v="42f5a4ada1492abc600687788ab83290"/>
    <s v="delivered"/>
    <d v="2017-12-02T21:08:30"/>
    <n v="138.65"/>
    <x v="2"/>
    <x v="1"/>
  </r>
  <r>
    <s v="e020c537e96d13d9331a1badf93b50d1"/>
    <s v="ada97234c297d1fcdf68fc5d72f90808"/>
    <s v="delivered"/>
    <d v="2017-12-29T00:29:14"/>
    <n v="191.58"/>
    <x v="2"/>
    <x v="1"/>
  </r>
  <r>
    <s v="4eeb109daa183a813c95015270bf4358"/>
    <s v="0fa62bc56b1179a5b1bb88f2b94fcf11"/>
    <s v="shipped"/>
    <d v="2017-12-17T13:34:57"/>
    <n v="36.35"/>
    <x v="2"/>
    <x v="1"/>
  </r>
  <r>
    <s v="9e59d7a05399ce3b14328231dcf4bab8"/>
    <s v="5a48aef534e60b444f54a22e2afabc6a"/>
    <s v="delivered"/>
    <d v="2017-12-26T11:05:58"/>
    <n v="25.84"/>
    <x v="2"/>
    <x v="1"/>
  </r>
  <r>
    <s v="621072862bc6de6626af8ce049533638"/>
    <s v="6ea7c557e13c73169ee461b123bc254c"/>
    <s v="delivered"/>
    <d v="2017-12-03T16:05:02"/>
    <n v="138.65"/>
    <x v="2"/>
    <x v="1"/>
  </r>
  <r>
    <s v="8a75ced6f19cc287863a3444fd11f74c"/>
    <s v="3c36eb6d59869d20b01693b3523bc996"/>
    <s v="delivered"/>
    <d v="2017-12-06T13:26:15"/>
    <n v="163.06"/>
    <x v="2"/>
    <x v="1"/>
  </r>
  <r>
    <s v="c271d6d965ce901e7efaae6879247e43"/>
    <s v="31798549a2bd00104ac9b9dbe884b455"/>
    <s v="delivered"/>
    <d v="2017-12-23T15:11:39"/>
    <n v="47.62"/>
    <x v="2"/>
    <x v="1"/>
  </r>
  <r>
    <s v="f6f4791d4e9af576b54789af41c06f23"/>
    <s v="d555b8d70c02be78fe7f6f59377a8ada"/>
    <s v="delivered"/>
    <d v="2017-12-14T10:55:35"/>
    <n v="191.58"/>
    <x v="2"/>
    <x v="1"/>
  </r>
  <r>
    <s v="c4d21595038e045af516cfd9f1496c2d"/>
    <s v="a6a6191fdbe183b3891aed7908ca4640"/>
    <s v="delivered"/>
    <d v="2017-12-06T16:07:55"/>
    <n v="191.58"/>
    <x v="2"/>
    <x v="1"/>
  </r>
  <r>
    <s v="19d199373015a403f1dad61de94637a8"/>
    <s v="da460b84e3998a8d67a9fdac0ab9f14c"/>
    <s v="delivered"/>
    <d v="2017-12-12T10:32:17"/>
    <n v="154.66999999999999"/>
    <x v="2"/>
    <x v="1"/>
  </r>
  <r>
    <s v="79dcf055e74b18132713733d8a66a44d"/>
    <s v="8b1dc34a89bde906f1d7fc1d11378ad9"/>
    <s v="delivered"/>
    <d v="2017-12-06T18:48:23"/>
    <n v="155.41999999999999"/>
    <x v="2"/>
    <x v="1"/>
  </r>
  <r>
    <s v="a380f666b6f5f63175077284df9e7237"/>
    <s v="4668c704e95dfb24de784c2a9bb46b46"/>
    <s v="delivered"/>
    <d v="2017-12-12T20:16:51"/>
    <n v="25.84"/>
    <x v="2"/>
    <x v="1"/>
  </r>
  <r>
    <s v="6806f0c7951cb006052a1c2c8e305057"/>
    <s v="0d282dc38e152f55ee86d71192414af1"/>
    <s v="delivered"/>
    <d v="2017-12-21T22:34:31"/>
    <n v="138.65"/>
    <x v="2"/>
    <x v="1"/>
  </r>
  <r>
    <s v="55d80e98635154dd309f2cb107f5e205"/>
    <s v="25cf4c295de346cbb91e705df4cb49e9"/>
    <s v="delivered"/>
    <d v="2017-12-01T11:52:34"/>
    <n v="138.65"/>
    <x v="2"/>
    <x v="1"/>
  </r>
  <r>
    <s v="7c1568b712565a331d904737d825b819"/>
    <s v="9a700b48b88176d78038d24893e175c6"/>
    <s v="delivered"/>
    <d v="2017-12-13T15:25:42"/>
    <n v="58.36"/>
    <x v="2"/>
    <x v="1"/>
  </r>
  <r>
    <s v="2efab00b70c96a73f5fed910d373957a"/>
    <s v="0b82ef8137cfb5f47ebcc41131c03663"/>
    <s v="canceled"/>
    <d v="2017-12-24T10:07:19"/>
    <n v="36.35"/>
    <x v="2"/>
    <x v="1"/>
  </r>
  <r>
    <s v="1a46043f18f483b119bbeebb563aa77a"/>
    <s v="f7ff526094d4b81bbca47f972f6e6502"/>
    <s v="delivered"/>
    <d v="2017-12-16T10:36:56"/>
    <n v="154.66999999999999"/>
    <x v="2"/>
    <x v="1"/>
  </r>
  <r>
    <s v="1f1f6cb06f69d4d020c56d12c8943240"/>
    <s v="cd846b862c51bbaf9ef41facd522906a"/>
    <s v="delivered"/>
    <d v="2017-12-18T12:25:40"/>
    <n v="154.66999999999999"/>
    <x v="2"/>
    <x v="1"/>
  </r>
  <r>
    <s v="37a7476e58da10721b5e55ba4be6807d"/>
    <s v="8caeb53ff1ed9da844ec4e1f6bab7dd8"/>
    <s v="delivered"/>
    <d v="2017-12-06T20:22:29"/>
    <n v="36.35"/>
    <x v="2"/>
    <x v="1"/>
  </r>
  <r>
    <s v="d94c726dff2fd4e74f45a4fb3e3d07a6"/>
    <s v="8f372945116f5b1a57e1b67f114d9e33"/>
    <s v="delivered"/>
    <d v="2017-12-05T13:35:34"/>
    <n v="191.58"/>
    <x v="2"/>
    <x v="1"/>
  </r>
  <r>
    <s v="a3efa89d25b51667d526208e03ec60a8"/>
    <s v="b8188154ae93a9fa6eec16b491dfcd03"/>
    <s v="delivered"/>
    <d v="2017-12-13T21:12:13"/>
    <n v="25.84"/>
    <x v="2"/>
    <x v="1"/>
  </r>
  <r>
    <s v="18d28a9e760a03f78cd4801507a48398"/>
    <s v="52f441eb6db6a415704a7130643d0b31"/>
    <s v="delivered"/>
    <d v="2017-12-02T14:56:32"/>
    <n v="154.66999999999999"/>
    <x v="2"/>
    <x v="1"/>
  </r>
  <r>
    <s v="f947483d17043c99e4de12dacdbd763a"/>
    <s v="7fccb06249b648a3e172a38c4833f81e"/>
    <s v="delivered"/>
    <d v="2017-12-29T09:04:58"/>
    <n v="191.58"/>
    <x v="2"/>
    <x v="1"/>
  </r>
  <r>
    <s v="c1b770015e27aaf2b475026989d04fe0"/>
    <s v="86c0159e4a9735e1a0ab95bf4c7958f1"/>
    <s v="delivered"/>
    <d v="2017-12-11T11:40:32"/>
    <n v="47.62"/>
    <x v="2"/>
    <x v="1"/>
  </r>
  <r>
    <s v="1a695d543b7302aa9446c8d5fbd632bf"/>
    <s v="b882cbae40f34e60a3ec3efefabda4ea"/>
    <s v="delivered"/>
    <d v="2017-12-16T10:32:49"/>
    <n v="154.66999999999999"/>
    <x v="2"/>
    <x v="1"/>
  </r>
  <r>
    <s v="5c9ef82c5db4b1a72d24609ec6779955"/>
    <s v="f6617e6db7ba5a1f45819029705176b6"/>
    <s v="delivered"/>
    <d v="2017-12-19T21:06:42"/>
    <n v="138.65"/>
    <x v="2"/>
    <x v="1"/>
  </r>
  <r>
    <s v="9574d5677b89094eaa4e246e506737c7"/>
    <s v="cec98100d629346c9a1227b8c7b95730"/>
    <s v="delivered"/>
    <d v="2017-12-22T11:33:37"/>
    <n v="163.06"/>
    <x v="2"/>
    <x v="1"/>
  </r>
  <r>
    <s v="1fbb2db5f09b8f2fe37fb58c85d2e301"/>
    <s v="29be48f5de0efaa0edc2d8741bd6a218"/>
    <s v="delivered"/>
    <d v="2017-12-05T08:49:10"/>
    <n v="154.66999999999999"/>
    <x v="2"/>
    <x v="1"/>
  </r>
  <r>
    <s v="aa63ba4f7387f6698c253e3d96b32797"/>
    <s v="9f8652dc4390049256f7e5e9fa5e4ca4"/>
    <s v="delivered"/>
    <d v="2017-12-18T19:22:43"/>
    <n v="25.84"/>
    <x v="2"/>
    <x v="1"/>
  </r>
  <r>
    <s v="dd013805a824a02edd2301fd442a1c1b"/>
    <s v="2a686c756ae7f35a186f543d3603008b"/>
    <s v="delivered"/>
    <d v="2017-12-01T22:51:00"/>
    <n v="191.58"/>
    <x v="2"/>
    <x v="1"/>
  </r>
  <r>
    <s v="e1c236043073a6a483972402917e8cc6"/>
    <s v="429ef9e10d6d02b19a69ca63ae9ebdde"/>
    <s v="delivered"/>
    <d v="2017-12-24T11:35:32"/>
    <n v="191.58"/>
    <x v="2"/>
    <x v="1"/>
  </r>
  <r>
    <s v="ac1b50ab07c56a0d1a1f1da407e4723a"/>
    <s v="c8a7de1c8fe5ab146fe453e2eb504f60"/>
    <s v="delivered"/>
    <d v="2017-12-19T08:53:07"/>
    <n v="25.84"/>
    <x v="2"/>
    <x v="1"/>
  </r>
  <r>
    <s v="66ef8af8edec04b75469fd942a8ad66e"/>
    <s v="b471c2f8fad20b84d2b631c8112b0b26"/>
    <s v="delivered"/>
    <d v="2017-12-11T18:25:17"/>
    <n v="138.65"/>
    <x v="2"/>
    <x v="1"/>
  </r>
  <r>
    <s v="9a012c7e7148025de0f013812c6f2e51"/>
    <s v="e62b6469fde6eb6443cb25b3f12c0103"/>
    <s v="delivered"/>
    <d v="2017-12-10T18:51:49"/>
    <n v="163.06"/>
    <x v="2"/>
    <x v="1"/>
  </r>
  <r>
    <s v="8942a6fec26a6b80ba003514457c9d8d"/>
    <s v="33e4f721d5ce4a77810690e77b51ea23"/>
    <s v="delivered"/>
    <d v="2017-12-06T14:08:40"/>
    <n v="163.06"/>
    <x v="2"/>
    <x v="1"/>
  </r>
  <r>
    <s v="e6b545944786339d4e5205e99554e8aa"/>
    <s v="99a2bda0ebeb3b26b7880095fa319225"/>
    <s v="delivered"/>
    <d v="2017-12-07T00:11:46"/>
    <n v="191.58"/>
    <x v="2"/>
    <x v="1"/>
  </r>
  <r>
    <s v="0e4463c6e144261bd3b088fac9fef441"/>
    <s v="e96b8d0cf6eb527f97d92d4d8ed31ba5"/>
    <s v="delivered"/>
    <d v="2017-12-24T17:47:55"/>
    <n v="154.66999999999999"/>
    <x v="2"/>
    <x v="1"/>
  </r>
  <r>
    <s v="742dbb1a78c6cd58266bd0ee8fa0c89e"/>
    <s v="4fc64c2ce4ee430857b759ef0242873a"/>
    <s v="delivered"/>
    <d v="2017-12-14T23:39:28"/>
    <n v="155.41999999999999"/>
    <x v="2"/>
    <x v="1"/>
  </r>
  <r>
    <s v="f4b75a851727133860699dd7a8acda5f"/>
    <s v="2b02d032edb6e61872c6a7869e7e52c2"/>
    <s v="delivered"/>
    <d v="2017-12-01T14:18:33"/>
    <n v="191.58"/>
    <x v="2"/>
    <x v="1"/>
  </r>
  <r>
    <s v="812a3cd39ef8ee7455ea166a05534b0a"/>
    <s v="835db60e0407215c179aacec8574ddc9"/>
    <s v="delivered"/>
    <d v="2017-12-06T21:12:08"/>
    <n v="153.96"/>
    <x v="2"/>
    <x v="1"/>
  </r>
  <r>
    <s v="f15823135aadc5deaa75fac279913c00"/>
    <s v="f5596c5e0f2741d56e462d9737cb8972"/>
    <s v="delivered"/>
    <d v="2017-12-23T10:23:30"/>
    <n v="191.58"/>
    <x v="2"/>
    <x v="1"/>
  </r>
  <r>
    <s v="842e431b8a715723dec813ec65be3f55"/>
    <s v="d5b758eb06118bb42e99c0d2b9ec22db"/>
    <s v="delivered"/>
    <d v="2017-12-05T19:10:29"/>
    <n v="153.96"/>
    <x v="2"/>
    <x v="1"/>
  </r>
  <r>
    <s v="a6e7e7222c014201fbfcdfb8c4593ce7"/>
    <s v="4a4bc5301ac979c57a95bef67041937e"/>
    <s v="delivered"/>
    <d v="2017-12-07T15:00:39"/>
    <n v="25.84"/>
    <x v="2"/>
    <x v="1"/>
  </r>
  <r>
    <s v="45df056976e1015aa17da9c75858579b"/>
    <s v="e9b740eb3de4a7e8a66c891c777b87f8"/>
    <s v="delivered"/>
    <d v="2017-12-09T09:44:23"/>
    <n v="36.35"/>
    <x v="2"/>
    <x v="1"/>
  </r>
  <r>
    <s v="6d1590646b6c320a92101bed4984f0e2"/>
    <s v="fa740e3640ed3a4f993e00a1a0b73ebd"/>
    <s v="delivered"/>
    <d v="2017-12-21T17:11:28"/>
    <n v="138.65"/>
    <x v="2"/>
    <x v="1"/>
  </r>
  <r>
    <s v="6d6175b9c1b238c3d6b510b070f96ed1"/>
    <s v="fa99f5ddc38935d3f0fc67c775b9db1a"/>
    <s v="delivered"/>
    <d v="2017-12-21T12:12:42"/>
    <n v="138.65"/>
    <x v="2"/>
    <x v="1"/>
  </r>
  <r>
    <s v="628e083cb05929c84163ae8b63c4c018"/>
    <s v="1b5ad11367e387a0da032a2d27b62cd5"/>
    <s v="delivered"/>
    <d v="2017-12-10T20:03:36"/>
    <n v="138.65"/>
    <x v="2"/>
    <x v="1"/>
  </r>
  <r>
    <s v="fcc5914e9f71ef930cd32cb26b3563c4"/>
    <s v="1d8512a5d47ea41e5940a0a60be7e644"/>
    <s v="delivered"/>
    <d v="2017-12-15T18:01:49"/>
    <n v="191.58"/>
    <x v="2"/>
    <x v="1"/>
  </r>
  <r>
    <s v="3c140d933d3475ec823f9b748ca5c49f"/>
    <s v="d64c957183fc8d75e536e89468feccda"/>
    <s v="delivered"/>
    <d v="2017-12-12T11:30:04"/>
    <n v="36.35"/>
    <x v="2"/>
    <x v="1"/>
  </r>
  <r>
    <s v="eaa327106ae5437fcdfca397f45beca9"/>
    <s v="cb93948c1a93db0f9f2ccb86b85efa6e"/>
    <s v="delivered"/>
    <d v="2017-12-29T14:22:35"/>
    <n v="191.58"/>
    <x v="2"/>
    <x v="1"/>
  </r>
  <r>
    <s v="bba3ea9fc64e1b3a64a4c0a5dd38b005"/>
    <s v="ee0c2cfd11830d31ea22fcadfe061af5"/>
    <s v="delivered"/>
    <d v="2017-12-04T09:57:18"/>
    <n v="32.9"/>
    <x v="2"/>
    <x v="1"/>
  </r>
  <r>
    <s v="f437da70eac9c43477ccfa608ce84deb"/>
    <s v="1cad4a70058245488e56d4faa31717e3"/>
    <s v="delivered"/>
    <d v="2017-12-05T19:49:14"/>
    <n v="191.58"/>
    <x v="2"/>
    <x v="1"/>
  </r>
  <r>
    <s v="874b5f0892d39a5537e47c53d0ad4457"/>
    <s v="3bac688ff89c697ddfc8fccb1206efee"/>
    <s v="delivered"/>
    <d v="2017-12-01T12:45:19"/>
    <n v="153.96"/>
    <x v="2"/>
    <x v="1"/>
  </r>
  <r>
    <s v="6c8c84221e424ef0729c9e08d70ad8c7"/>
    <s v="fa15e89eb4e9dd71dc106178ecbbeb15"/>
    <s v="delivered"/>
    <d v="2017-12-23T15:42:12"/>
    <n v="138.65"/>
    <x v="2"/>
    <x v="1"/>
  </r>
  <r>
    <s v="d3433b37aa2f57a56e8c97c455ac6ed8"/>
    <s v="1d51ab9a70ead50582098a67457ccd8a"/>
    <s v="delivered"/>
    <d v="2017-12-02T18:38:46"/>
    <n v="191.58"/>
    <x v="2"/>
    <x v="1"/>
  </r>
  <r>
    <s v="ba3c3f0a08fc618d7bee784ef3a1574e"/>
    <s v="890d7395a44463957839140e1ed3c1c5"/>
    <s v="delivered"/>
    <d v="2017-12-05T12:30:36"/>
    <n v="32.9"/>
    <x v="2"/>
    <x v="1"/>
  </r>
  <r>
    <s v="87070dc27c09158806c987c8845912e5"/>
    <s v="35514175c242f45e81cb61bc1a973323"/>
    <s v="delivered"/>
    <d v="2017-12-31T06:57:36"/>
    <n v="153.96"/>
    <x v="2"/>
    <x v="1"/>
  </r>
  <r>
    <s v="6e52fe67778a12f079296a3d416ebe86"/>
    <s v="634a4e35cb377fa096c26eaee2add85a"/>
    <s v="delivered"/>
    <d v="2017-12-10T12:24:17"/>
    <n v="155.41999999999999"/>
    <x v="2"/>
    <x v="1"/>
  </r>
  <r>
    <s v="eb8276a1299b1e3f817ee40f4dccd563"/>
    <s v="49510cb6fa5de3b5375d6ab76f11c9a7"/>
    <s v="delivered"/>
    <d v="2017-12-24T16:56:45"/>
    <n v="191.58"/>
    <x v="2"/>
    <x v="1"/>
  </r>
  <r>
    <s v="ee7560a748685ea9c6d3bb5341f4e97e"/>
    <s v="29fe5fbfb6d35ec13954cacf85e3e341"/>
    <s v="delivered"/>
    <d v="2017-12-01T17:17:29"/>
    <n v="191.58"/>
    <x v="2"/>
    <x v="1"/>
  </r>
  <r>
    <s v="5b33463a5e3fd8ed5b6ad88d44edd316"/>
    <s v="711f011a1988cc9a77992e8a3dd4c689"/>
    <s v="delivered"/>
    <d v="2017-12-16T17:07:49"/>
    <n v="138.65"/>
    <x v="2"/>
    <x v="1"/>
  </r>
  <r>
    <s v="443cff258a277bb6451a8357fcc7f43e"/>
    <s v="da89768d5e47c76c1b3f2694e6c8f6a9"/>
    <s v="delivered"/>
    <d v="2017-12-28T12:31:49"/>
    <n v="36.35"/>
    <x v="2"/>
    <x v="1"/>
  </r>
  <r>
    <s v="5979684d63c8a62e550943dacdd1231c"/>
    <s v="d44e6dff13a8df604fff158eebb4c383"/>
    <s v="delivered"/>
    <d v="2017-12-07T13:39:33"/>
    <n v="138.65"/>
    <x v="2"/>
    <x v="1"/>
  </r>
  <r>
    <s v="18f4834a46d0ab990c2e0b565fdf646c"/>
    <s v="bf46322ae97e484afe52808f7e357ead"/>
    <s v="delivered"/>
    <d v="2017-12-07T10:00:07"/>
    <n v="154.66999999999999"/>
    <x v="2"/>
    <x v="1"/>
  </r>
  <r>
    <s v="96b8bacb04c05e3e178f33bf738f357b"/>
    <s v="ee1df5476c09c1850cdff1f73e3a9306"/>
    <s v="delivered"/>
    <d v="2017-12-21T11:22:27"/>
    <n v="163.06"/>
    <x v="2"/>
    <x v="1"/>
  </r>
  <r>
    <s v="37069a22c82db05d43b447a96abf4af0"/>
    <s v="5740a132befda6003442f8834d5ad458"/>
    <s v="delivered"/>
    <d v="2017-12-21T13:52:46"/>
    <n v="36.35"/>
    <x v="2"/>
    <x v="1"/>
  </r>
  <r>
    <s v="19f925cecd63e4728d771fc9ee389f3d"/>
    <s v="cb2d03b2c38c746356b9d38902960f05"/>
    <s v="delivered"/>
    <d v="2017-12-07T11:15:33"/>
    <n v="154.66999999999999"/>
    <x v="2"/>
    <x v="1"/>
  </r>
  <r>
    <s v="51d52f115820f57bd947308b77f392db"/>
    <s v="8a69183a69b40f4b931f3c023574edd9"/>
    <s v="delivered"/>
    <d v="2017-12-12T13:30:08"/>
    <n v="36.35"/>
    <x v="2"/>
    <x v="1"/>
  </r>
  <r>
    <s v="b02bd8ab1e9fcfed6347f12a37e01532"/>
    <s v="5da19ee2d56313a2e88a16b31568dc07"/>
    <s v="delivered"/>
    <d v="2017-12-27T11:15:17"/>
    <n v="25.84"/>
    <x v="2"/>
    <x v="1"/>
  </r>
  <r>
    <s v="4950976b463f24286a8eb3f80a2de8dc"/>
    <s v="9806e34efdf047eb4175288ac54ec96c"/>
    <s v="delivered"/>
    <d v="2017-12-09T16:06:45"/>
    <n v="36.35"/>
    <x v="2"/>
    <x v="1"/>
  </r>
  <r>
    <s v="595ea00662b10b0cfeed71a17c7df49a"/>
    <s v="e63c09c2673a53564d751b260587670d"/>
    <s v="delivered"/>
    <d v="2017-12-12T23:48:39"/>
    <n v="138.65"/>
    <x v="2"/>
    <x v="1"/>
  </r>
  <r>
    <s v="b4f893e0215b50346c1efd59f3a8962e"/>
    <s v="a7b403d3e6d0a8e245dfa476a003cd24"/>
    <s v="delivered"/>
    <d v="2017-12-15T16:03:07"/>
    <n v="125.99"/>
    <x v="2"/>
    <x v="1"/>
  </r>
  <r>
    <s v="4f922bb38b84918b2711a293c04055aa"/>
    <s v="edc982d0c07e8652a9d589a8d88fdb7a"/>
    <s v="delivered"/>
    <d v="2017-12-01T11:05:34"/>
    <n v="36.35"/>
    <x v="2"/>
    <x v="1"/>
  </r>
  <r>
    <s v="cc93f3b0bbc28bf5e1bd3ff40b4b2666"/>
    <s v="6a7add565bee8d10537837268f674a76"/>
    <s v="delivered"/>
    <d v="2017-12-22T14:45:15"/>
    <n v="191.58"/>
    <x v="2"/>
    <x v="1"/>
  </r>
  <r>
    <s v="fb13f043bf44bf8356e7adb8c08917cf"/>
    <s v="b5ab7dd63788ea7b1f83fc3f428205a6"/>
    <s v="delivered"/>
    <d v="2017-12-06T00:05:19"/>
    <n v="191.58"/>
    <x v="2"/>
    <x v="1"/>
  </r>
  <r>
    <s v="72af7514238e36c16453f0a9146ecb52"/>
    <s v="1ea8e45ffebf367b2f046c8b3c8ff230"/>
    <s v="delivered"/>
    <d v="2017-12-01T15:40:46"/>
    <n v="155.41999999999999"/>
    <x v="2"/>
    <x v="1"/>
  </r>
  <r>
    <s v="e2e415b0eca67d98cf1b6fb11336025a"/>
    <s v="0a0a4fa4a067e329684308c3b34046d8"/>
    <s v="delivered"/>
    <d v="2017-12-13T20:16:51"/>
    <n v="191.58"/>
    <x v="2"/>
    <x v="1"/>
  </r>
  <r>
    <s v="9e64fa6df99d260d54897bdbd85f762e"/>
    <s v="dc9ae412a0b2da0d7627852dc1e496eb"/>
    <s v="delivered"/>
    <d v="2017-12-19T22:18:31"/>
    <n v="25.84"/>
    <x v="2"/>
    <x v="1"/>
  </r>
  <r>
    <s v="364f451ee38a4268d7c15d317021eb35"/>
    <s v="23924b2105c5376cd6204757c8b68752"/>
    <s v="delivered"/>
    <d v="2017-12-01T18:23:51"/>
    <n v="36.35"/>
    <x v="2"/>
    <x v="1"/>
  </r>
  <r>
    <s v="2584c861bb72f285ca7a7a702a9accf2"/>
    <s v="264ddecf8839127528b72b2bb47cfb19"/>
    <s v="delivered"/>
    <d v="2017-12-28T23:58:34"/>
    <n v="154.66999999999999"/>
    <x v="2"/>
    <x v="1"/>
  </r>
  <r>
    <s v="8d0104be66d2f2828b6dd123117d7c22"/>
    <s v="580daeb93e7486f0882342d86eece148"/>
    <s v="delivered"/>
    <d v="2017-12-04T14:58:14"/>
    <n v="163.06"/>
    <x v="2"/>
    <x v="1"/>
  </r>
  <r>
    <s v="91ad6a8d591e94d9e1ca998185243e2d"/>
    <s v="941a225471304a6c4d1e3694b7a19220"/>
    <s v="delivered"/>
    <d v="2017-12-17T17:54:00"/>
    <n v="163.06"/>
    <x v="2"/>
    <x v="1"/>
  </r>
  <r>
    <s v="64f65d9b37717ef40554badd2b22d6f8"/>
    <s v="b3ead64d0fefb438368d32d7842dfb7a"/>
    <s v="delivered"/>
    <d v="2017-12-24T13:32:27"/>
    <n v="138.65"/>
    <x v="2"/>
    <x v="1"/>
  </r>
  <r>
    <s v="d7c3a90ab28bbb07e47e1fccdbae401c"/>
    <s v="2f321cc7e64a7af349f673fb7877c2d0"/>
    <s v="delivered"/>
    <d v="2017-12-11T19:10:48"/>
    <n v="191.58"/>
    <x v="2"/>
    <x v="1"/>
  </r>
  <r>
    <s v="9da6e3bacbae9dfb6f886b2fcdd80bcd"/>
    <s v="69829caa6a2c8ac099579f56582ea0c9"/>
    <s v="delivered"/>
    <d v="2017-12-12T01:32:09"/>
    <n v="25.84"/>
    <x v="2"/>
    <x v="1"/>
  </r>
  <r>
    <s v="be898fe8e3213cd0d57464c0b1284b99"/>
    <s v="7727e2cc9ec428ad3173cc812ce1781b"/>
    <s v="delivered"/>
    <d v="2017-12-01T11:15:02"/>
    <n v="291.27999999999997"/>
    <x v="2"/>
    <x v="1"/>
  </r>
  <r>
    <s v="384552460d294e72bca84e0412609b8d"/>
    <s v="97ff9b5ae14f8fd17a06e38dcbfc3af7"/>
    <s v="delivered"/>
    <d v="2017-12-19T21:38:43"/>
    <n v="36.35"/>
    <x v="2"/>
    <x v="1"/>
  </r>
  <r>
    <s v="e7df3fcd195fafd25a46f580fc96c9f3"/>
    <s v="38b9cf892706e93eddf8ec8265869722"/>
    <s v="delivered"/>
    <d v="2017-12-01T00:05:35"/>
    <n v="191.58"/>
    <x v="2"/>
    <x v="1"/>
  </r>
  <r>
    <s v="c62449227473f63a96e42cec192ec143"/>
    <s v="6fa8f3946080c37c68b16234a475b081"/>
    <s v="delivered"/>
    <d v="2017-12-21T19:08:38"/>
    <n v="191.58"/>
    <x v="2"/>
    <x v="1"/>
  </r>
  <r>
    <s v="7b2224d2541bc6874a3767724399a203"/>
    <s v="fbbf2375a1b32cec004f68916082efb1"/>
    <s v="processing"/>
    <d v="2017-12-11T16:20:06"/>
    <n v="58.36"/>
    <x v="2"/>
    <x v="1"/>
  </r>
  <r>
    <s v="a53d5c8476995cd1a3a77e4036f30020"/>
    <s v="2362960b45242bea24232b1d474ac707"/>
    <s v="delivered"/>
    <d v="2017-12-11T15:20:40"/>
    <n v="25.84"/>
    <x v="2"/>
    <x v="1"/>
  </r>
  <r>
    <s v="afb770251c33fc53665114a61b41a835"/>
    <s v="527b0b448bc0f85666e0704fe5021acb"/>
    <s v="delivered"/>
    <d v="2017-12-18T19:09:28"/>
    <n v="25.84"/>
    <x v="2"/>
    <x v="1"/>
  </r>
  <r>
    <s v="86e883b47142d3549c534112623c0de4"/>
    <s v="e56ffe8318ebaa8e036399ca8809f975"/>
    <s v="delivered"/>
    <d v="2017-12-10T20:15:45"/>
    <n v="153.96"/>
    <x v="2"/>
    <x v="1"/>
  </r>
  <r>
    <s v="a57e5933aecc63699d3d4657af21b9ad"/>
    <s v="bfcb0eccc6cbab4f67a465a8838dc542"/>
    <s v="delivered"/>
    <d v="2017-12-07T12:48:36"/>
    <n v="25.84"/>
    <x v="2"/>
    <x v="1"/>
  </r>
  <r>
    <s v="1dc15f1603f062d0d4b587b55dea3006"/>
    <s v="3c39516a1b33d6d890f3d1094267e54e"/>
    <s v="delivered"/>
    <d v="2017-12-09T11:17:34"/>
    <n v="154.66999999999999"/>
    <x v="2"/>
    <x v="1"/>
  </r>
  <r>
    <s v="bb1c550483af505863fb58b7f90e5861"/>
    <s v="1d3d7b3c6b940ad81e655e4a42f3d5e0"/>
    <s v="delivered"/>
    <d v="2017-12-19T22:00:18"/>
    <n v="32.9"/>
    <x v="2"/>
    <x v="1"/>
  </r>
  <r>
    <s v="f8f71fc4d28872b4d80e802d58d73c27"/>
    <s v="a76f6411f0bcaaab45749b1d2734960a"/>
    <s v="delivered"/>
    <d v="2017-12-01T11:04:16"/>
    <n v="191.58"/>
    <x v="2"/>
    <x v="1"/>
  </r>
  <r>
    <s v="2c7e5cbdab3bc1cc70b61425a7648ff1"/>
    <s v="0c97e8cae92b456d9477d51b046cb813"/>
    <s v="delivered"/>
    <d v="2017-12-15T14:53:00"/>
    <n v="36.35"/>
    <x v="2"/>
    <x v="1"/>
  </r>
  <r>
    <s v="60370e827435d6cab7062f5852f15d80"/>
    <s v="348ef1537e9e0c1e2c783d7132570c8e"/>
    <s v="delivered"/>
    <d v="2017-12-05T17:14:52"/>
    <n v="138.65"/>
    <x v="2"/>
    <x v="1"/>
  </r>
  <r>
    <s v="314309621e99dff004e43be09afbbb3c"/>
    <s v="33f79984eed79b3bf692c17db97c4334"/>
    <s v="delivered"/>
    <d v="2017-12-19T10:04:27"/>
    <n v="36.35"/>
    <x v="2"/>
    <x v="1"/>
  </r>
  <r>
    <s v="1eab1ffa9531378ef38084bc19f595c6"/>
    <s v="e6bef37b9fafe1f72e911f102bbca3f4"/>
    <s v="delivered"/>
    <d v="2017-12-19T11:04:24"/>
    <n v="154.66999999999999"/>
    <x v="2"/>
    <x v="1"/>
  </r>
  <r>
    <s v="b7089edea86b66215b60ecb4c1c6b116"/>
    <s v="53bcad3e9f672313d27548b70d93371a"/>
    <s v="delivered"/>
    <d v="2017-12-27T10:43:45"/>
    <n v="125.99"/>
    <x v="2"/>
    <x v="1"/>
  </r>
  <r>
    <s v="fdede0753b9a5863a834fee26b9fd73c"/>
    <s v="2989ce8ae64417334433bc6188dc8427"/>
    <s v="delivered"/>
    <d v="2017-12-30T09:41:20"/>
    <n v="191.58"/>
    <x v="2"/>
    <x v="1"/>
  </r>
  <r>
    <s v="40e66087ad7bd8e05f8f52a99bdb50d0"/>
    <s v="70c5df327b31188d6f5bebcb28da38d3"/>
    <s v="delivered"/>
    <d v="2017-12-09T22:39:58"/>
    <n v="36.35"/>
    <x v="2"/>
    <x v="1"/>
  </r>
  <r>
    <s v="5cf83f6f51a8b5c52504a09006a69eb0"/>
    <s v="8101bf533d228dfb0d83efbbcf75df7d"/>
    <s v="delivered"/>
    <d v="2017-12-27T19:52:09"/>
    <n v="138.65"/>
    <x v="2"/>
    <x v="1"/>
  </r>
  <r>
    <s v="e3866f0f605208a1b7fc42b0dddc0da6"/>
    <s v="d6289f136d013245718f865a4f5d9a61"/>
    <s v="delivered"/>
    <d v="2017-12-27T13:17:07"/>
    <n v="191.58"/>
    <x v="2"/>
    <x v="1"/>
  </r>
  <r>
    <s v="e48b09695cacd2726aef9ef0e3730b47"/>
    <s v="7b2a039a8b7b57d48e97d3673978a185"/>
    <s v="delivered"/>
    <d v="2017-12-07T23:19:50"/>
    <n v="191.58"/>
    <x v="2"/>
    <x v="1"/>
  </r>
  <r>
    <s v="139f560e44636d72034722f833c7fdbc"/>
    <s v="ec3c691f4812ae37bebd0f383a869562"/>
    <s v="delivered"/>
    <d v="2017-12-25T12:24:33"/>
    <n v="154.66999999999999"/>
    <x v="2"/>
    <x v="1"/>
  </r>
  <r>
    <s v="e10cdac25bec58a01b1a9dcad1b6263f"/>
    <s v="781eea806854d68b10a31603ac72a84c"/>
    <s v="delivered"/>
    <d v="2017-12-29T13:51:35"/>
    <n v="191.58"/>
    <x v="2"/>
    <x v="1"/>
  </r>
  <r>
    <s v="1f671eadd2a6b6a109eaa0c5f41b9ab1"/>
    <s v="27ea604d9f8b803e5bf46309e3d3255d"/>
    <s v="delivered"/>
    <d v="2017-12-19T17:18:41"/>
    <n v="154.66999999999999"/>
    <x v="2"/>
    <x v="1"/>
  </r>
  <r>
    <s v="75b01078ad5e499d81b6b0f33cfbbf66"/>
    <s v="08e5b7d999d037498bb7f2b3ffa1ef68"/>
    <s v="delivered"/>
    <d v="2017-12-25T12:34:48"/>
    <n v="155.41999999999999"/>
    <x v="2"/>
    <x v="1"/>
  </r>
  <r>
    <s v="de31761577484638ef007ecc5691c6f4"/>
    <s v="1e400ea0c7d20f16c2b9416d806fcdcf"/>
    <s v="delivered"/>
    <d v="2017-12-22T11:43:45"/>
    <n v="191.58"/>
    <x v="2"/>
    <x v="1"/>
  </r>
  <r>
    <s v="bf8cabc20b754099042ee715b4d92e48"/>
    <s v="ab7d2d05dbd77bf056e2cf426e3fd52f"/>
    <s v="delivered"/>
    <d v="2017-12-16T16:04:59"/>
    <n v="291.27999999999997"/>
    <x v="2"/>
    <x v="1"/>
  </r>
  <r>
    <s v="42df280f365da3e4c16b7b59cedf7077"/>
    <s v="d7f3f624e97e6b8498210e38c1feb723"/>
    <s v="delivered"/>
    <d v="2017-12-08T11:12:12"/>
    <n v="36.35"/>
    <x v="2"/>
    <x v="1"/>
  </r>
  <r>
    <s v="ebddf8921a89c56e1f375877575aecbd"/>
    <s v="902a5ba1843ce46c17022d8440b723ab"/>
    <s v="delivered"/>
    <d v="2017-12-18T14:55:09"/>
    <n v="191.58"/>
    <x v="2"/>
    <x v="1"/>
  </r>
  <r>
    <s v="b560c6ec87e95f7414ff53cb57b58a12"/>
    <s v="7466b6283519a7725a8a30cd00f8784e"/>
    <s v="delivered"/>
    <d v="2017-12-06T14:20:01"/>
    <n v="125.99"/>
    <x v="2"/>
    <x v="1"/>
  </r>
  <r>
    <s v="199252c8392d7a5363c63e239086c091"/>
    <s v="49486aba6317107740a2b48f3b175671"/>
    <s v="delivered"/>
    <d v="2017-12-11T15:10:00"/>
    <n v="154.66999999999999"/>
    <x v="2"/>
    <x v="1"/>
  </r>
  <r>
    <s v="9345ea7f31e39f37b596a47f3a1ea203"/>
    <s v="1e292a1892337d76520a685fa78c3280"/>
    <s v="delivered"/>
    <d v="2017-12-27T22:43:15"/>
    <n v="163.06"/>
    <x v="2"/>
    <x v="1"/>
  </r>
  <r>
    <s v="8ae7da80a0ae007c1d30c6ff5dc3bf26"/>
    <s v="d15d033d5e018800997e13b99c63de00"/>
    <s v="delivered"/>
    <d v="2017-12-07T12:21:00"/>
    <n v="163.06"/>
    <x v="2"/>
    <x v="1"/>
  </r>
  <r>
    <s v="ad8c5820e75335e6117e13d9f78f0a21"/>
    <s v="661104388a3c452adc6db3bbbb214f2d"/>
    <s v="delivered"/>
    <d v="2017-12-27T22:20:16"/>
    <n v="25.84"/>
    <x v="2"/>
    <x v="1"/>
  </r>
  <r>
    <s v="a1165481ec8e2c96688233954c7cfb7b"/>
    <s v="5d6ba9a28eb4cd87b8c65cc995850296"/>
    <s v="delivered"/>
    <d v="2017-12-03T11:32:32"/>
    <n v="25.84"/>
    <x v="2"/>
    <x v="1"/>
  </r>
  <r>
    <s v="787ac1a9069f42d0d1133eb74cadfa4e"/>
    <s v="f2ecf3262244776c6b11f4d34e7253eb"/>
    <s v="delivered"/>
    <d v="2017-12-23T18:20:38"/>
    <n v="155.41999999999999"/>
    <x v="2"/>
    <x v="1"/>
  </r>
  <r>
    <s v="a5065fe7bc5f7610327f36842025dec0"/>
    <s v="1c40b22bfeb52e077c9e77111dda2083"/>
    <s v="delivered"/>
    <d v="2017-12-19T23:42:29"/>
    <n v="25.84"/>
    <x v="2"/>
    <x v="1"/>
  </r>
  <r>
    <s v="d09d5f730802cf15c3cd323641cfb880"/>
    <s v="3a0cd0ac0e59287c5818e5dc9058041d"/>
    <s v="delivered"/>
    <d v="2017-12-07T21:34:46"/>
    <n v="191.58"/>
    <x v="2"/>
    <x v="1"/>
  </r>
  <r>
    <s v="3126f9033bb01e9ee608943fe2f1202a"/>
    <s v="acf6a22037e1d79fb496b269a5490e8e"/>
    <s v="delivered"/>
    <d v="2017-12-14T21:35:29"/>
    <n v="36.35"/>
    <x v="2"/>
    <x v="1"/>
  </r>
  <r>
    <s v="be72521069e30d3926da91a5b86aede1"/>
    <s v="cf143d2640cfdce2f9573ed4631b2cc1"/>
    <s v="delivered"/>
    <d v="2017-12-26T19:14:47"/>
    <n v="291.27999999999997"/>
    <x v="2"/>
    <x v="1"/>
  </r>
  <r>
    <s v="230412dba3ab35d1a5c8fd1382bc7b49"/>
    <s v="1030b28d807d5003f132f34e5bf014d8"/>
    <s v="delivered"/>
    <d v="2017-12-29T04:22:28"/>
    <n v="154.66999999999999"/>
    <x v="2"/>
    <x v="1"/>
  </r>
  <r>
    <s v="a16fc9188775803f3b6fcaf961d974c0"/>
    <s v="e428adb21a132322cba405093173fbb6"/>
    <s v="delivered"/>
    <d v="2017-12-09T17:14:00"/>
    <n v="25.84"/>
    <x v="2"/>
    <x v="1"/>
  </r>
  <r>
    <s v="e22f8395265cb423def2d5c028f0f34b"/>
    <s v="45360c874acf24110baf02fb5d2314d4"/>
    <s v="canceled"/>
    <d v="2017-12-01T01:42:22"/>
    <n v="191.58"/>
    <x v="2"/>
    <x v="1"/>
  </r>
  <r>
    <s v="7b8ef69133bb95128e53e14329bdb03a"/>
    <s v="a347b5c92e4dfc932d041067f2f48fce"/>
    <s v="delivered"/>
    <d v="2017-12-19T20:48:05"/>
    <n v="58.36"/>
    <x v="2"/>
    <x v="1"/>
  </r>
  <r>
    <s v="5180f5ceec20f3f7d4c082c81a07926f"/>
    <s v="1de2313ebfe66d1b2d556ba8e29266e1"/>
    <s v="delivered"/>
    <d v="2017-12-07T09:31:40"/>
    <n v="36.35"/>
    <x v="2"/>
    <x v="1"/>
  </r>
  <r>
    <s v="e19716dcaffd3aff2c817ff10b8ed1fb"/>
    <s v="4895c5e52842f2c7259e4684faa32c04"/>
    <s v="delivered"/>
    <d v="2017-12-29T20:05:21"/>
    <n v="191.58"/>
    <x v="2"/>
    <x v="1"/>
  </r>
  <r>
    <s v="b4507f69b71b51c75fbdbea7912ee840"/>
    <s v="f0ccf95ba87a1bce75b41da281b1c91b"/>
    <s v="delivered"/>
    <d v="2017-12-06T09:19:28"/>
    <n v="125.99"/>
    <x v="2"/>
    <x v="1"/>
  </r>
  <r>
    <s v="bde06a769a934fd5e54ef3a8019a4e72"/>
    <s v="04eec7a0a61d36a9fc40fbce299ea2a0"/>
    <s v="delivered"/>
    <d v="2017-12-18T16:45:55"/>
    <n v="291.27999999999997"/>
    <x v="2"/>
    <x v="1"/>
  </r>
  <r>
    <s v="99cd434b101440c48434f115c3b02f66"/>
    <s v="70c2747900396189bae163de70b14c6b"/>
    <s v="delivered"/>
    <d v="2017-12-30T13:18:17"/>
    <n v="163.06"/>
    <x v="2"/>
    <x v="1"/>
  </r>
  <r>
    <s v="8654b9ba7d0240807fe0ecdab1f54d5c"/>
    <s v="eb63cbbc3edd0096ac53f7fe81533f22"/>
    <s v="delivered"/>
    <d v="2017-12-18T23:24:30"/>
    <n v="153.96"/>
    <x v="2"/>
    <x v="1"/>
  </r>
  <r>
    <s v="2d0805e3e830d6d2d694ee7a3aa58502"/>
    <s v="a4289973879353758987d0ab0573db26"/>
    <s v="delivered"/>
    <d v="2017-12-15T10:29:19"/>
    <n v="36.35"/>
    <x v="2"/>
    <x v="1"/>
  </r>
  <r>
    <s v="6519cf54b544974af32f148f9087f86c"/>
    <s v="6de2b20b2090c27c75dadb17baca195d"/>
    <s v="delivered"/>
    <d v="2017-12-20T01:55:22"/>
    <n v="138.65"/>
    <x v="2"/>
    <x v="1"/>
  </r>
  <r>
    <s v="9a707aec48fe07465e8219dd3b52225f"/>
    <s v="81560dabd08967005f9b50922e5fc6af"/>
    <s v="delivered"/>
    <d v="2017-12-27T16:56:01"/>
    <n v="163.06"/>
    <x v="2"/>
    <x v="1"/>
  </r>
  <r>
    <s v="af6dbf659dbbf1932943adf2a2f6da6b"/>
    <s v="ee7c4ced04927410df4a3977fbe5e229"/>
    <s v="delivered"/>
    <d v="2017-12-05T14:19:09"/>
    <n v="25.84"/>
    <x v="2"/>
    <x v="1"/>
  </r>
  <r>
    <s v="64320e0f5e1ada4c014e87b66072b89a"/>
    <s v="7ab146a5f9f827e0f080b310aeeec1c8"/>
    <s v="delivered"/>
    <d v="2017-12-17T22:11:55"/>
    <n v="138.65"/>
    <x v="2"/>
    <x v="1"/>
  </r>
  <r>
    <s v="2c43da70769acf988d27b050b189c7fe"/>
    <s v="7aa03a53e8c6489f3854470b6ebe9537"/>
    <s v="delivered"/>
    <d v="2017-12-27T18:57:38"/>
    <n v="36.35"/>
    <x v="2"/>
    <x v="1"/>
  </r>
  <r>
    <s v="134f7360b1704296a29b44585e183989"/>
    <s v="6ee406781397a193218227d27bfc8ef6"/>
    <s v="delivered"/>
    <d v="2017-12-04T10:44:09"/>
    <n v="154.66999999999999"/>
    <x v="2"/>
    <x v="1"/>
  </r>
  <r>
    <s v="9584de98c3062bc5d9be7780f9dbf41d"/>
    <s v="2fc636a28e985f64337f1766b033a3e6"/>
    <s v="delivered"/>
    <d v="2017-12-19T23:54:56"/>
    <n v="163.06"/>
    <x v="2"/>
    <x v="1"/>
  </r>
  <r>
    <s v="e35d5b4ff8dc9aeccf9cd8ce63c07a68"/>
    <s v="cea608fc4c1e7191f2fa019426a40ccd"/>
    <s v="delivered"/>
    <d v="2017-12-15T10:48:11"/>
    <n v="191.58"/>
    <x v="2"/>
    <x v="1"/>
  </r>
  <r>
    <s v="99453070998d4914d5507cfb82726dc2"/>
    <s v="efb87896ef3ce90735c6ce36c70726a7"/>
    <s v="delivered"/>
    <d v="2017-12-14T15:06:08"/>
    <n v="163.06"/>
    <x v="2"/>
    <x v="1"/>
  </r>
  <r>
    <s v="11f1347027d269d264f62d3631ef5e42"/>
    <s v="eac9594724e31c2bffab441f09d36d5c"/>
    <s v="delivered"/>
    <d v="2017-12-22T15:20:28"/>
    <n v="154.66999999999999"/>
    <x v="2"/>
    <x v="1"/>
  </r>
  <r>
    <s v="4c06d7e5a8a5c7b432366e7c923644c1"/>
    <s v="6c05d57edd52bf09bcafb602679a6957"/>
    <s v="delivered"/>
    <d v="2017-12-24T13:42:21"/>
    <n v="36.35"/>
    <x v="2"/>
    <x v="1"/>
  </r>
  <r>
    <s v="6a5c924707872ba699631777212bc781"/>
    <s v="01861d47cc473c84cecc3781619f6924"/>
    <s v="delivered"/>
    <d v="2017-12-29T22:26:49"/>
    <n v="138.65"/>
    <x v="2"/>
    <x v="1"/>
  </r>
  <r>
    <s v="9fafe6b668f5ea28dd3759326d76597a"/>
    <s v="23a3954cdcd51ac5e551b1f4826c6075"/>
    <s v="delivered"/>
    <d v="2017-12-26T19:20:48"/>
    <n v="25.84"/>
    <x v="2"/>
    <x v="1"/>
  </r>
  <r>
    <s v="2967dd0a1c9da54fdadadb4fee06deaf"/>
    <s v="6522dddae1ca40ec0471a60b213d5eec"/>
    <s v="delivered"/>
    <d v="2017-12-18T10:04:08"/>
    <n v="36.35"/>
    <x v="2"/>
    <x v="1"/>
  </r>
  <r>
    <s v="e1de983b29ef4a602a14eea41156ee4e"/>
    <s v="287467569162e7a2b4f618b6ba21a97b"/>
    <s v="delivered"/>
    <d v="2017-12-11T13:39:28"/>
    <n v="191.58"/>
    <x v="2"/>
    <x v="1"/>
  </r>
  <r>
    <s v="7d9bb415ee7bea63cedc5efacddb02d0"/>
    <s v="f2b9813056286294a305b8267486b0e8"/>
    <s v="delivered"/>
    <d v="2017-12-21T11:01:43"/>
    <n v="153.96"/>
    <x v="2"/>
    <x v="1"/>
  </r>
  <r>
    <s v="f51339f4db08f6b1db5913caa8ef5821"/>
    <s v="4602d8103c4ad3778d251d5324c07fd2"/>
    <s v="delivered"/>
    <d v="2017-12-03T20:49:03"/>
    <n v="191.58"/>
    <x v="2"/>
    <x v="1"/>
  </r>
  <r>
    <s v="0e3077db347b6985225369e7fb0b8120"/>
    <s v="fde5bdd75d893cc0e6a3ba63529ca124"/>
    <s v="delivered"/>
    <d v="2017-12-04T01:04:24"/>
    <n v="154.66999999999999"/>
    <x v="2"/>
    <x v="1"/>
  </r>
  <r>
    <s v="5f5a937b8e63ac95df2db115354de971"/>
    <s v="ed71d2c3a3ac53a772b0e8e9db89cc20"/>
    <s v="delivered"/>
    <d v="2017-12-23T14:11:57"/>
    <n v="138.65"/>
    <x v="2"/>
    <x v="1"/>
  </r>
  <r>
    <s v="5dd2d22e1330c17a5d2ce7ba581b2c98"/>
    <s v="8cfb41228dc47d399f7c9e7187c345a2"/>
    <s v="delivered"/>
    <d v="2017-12-04T13:32:54"/>
    <n v="138.65"/>
    <x v="2"/>
    <x v="1"/>
  </r>
  <r>
    <s v="a30f5af56b85e9f22df0e5686c66a627"/>
    <s v="5ef1f0dcf26b5aa4f4838ea2e1a9634c"/>
    <s v="delivered"/>
    <d v="2017-12-04T15:58:53"/>
    <n v="25.84"/>
    <x v="2"/>
    <x v="1"/>
  </r>
  <r>
    <s v="dc1d4e2b9af5645e618701858d969be6"/>
    <s v="0f81cce09dff7e08e90cdf1bfe6b14ca"/>
    <s v="delivered"/>
    <d v="2017-12-03T22:32:06"/>
    <n v="191.58"/>
    <x v="2"/>
    <x v="1"/>
  </r>
  <r>
    <s v="7e28a3542ea8306e42298ea3718222ee"/>
    <s v="b14a788b10030beb7ea368ea345caf7e"/>
    <s v="delivered"/>
    <d v="2017-12-16T16:38:38"/>
    <n v="153.96"/>
    <x v="2"/>
    <x v="1"/>
  </r>
  <r>
    <s v="18a9398e5e966aab086a3cdd0053e0b2"/>
    <s v="01945b2f58c2f472fb2a5a582f8042c0"/>
    <s v="delivered"/>
    <d v="2017-12-31T10:57:54"/>
    <n v="154.66999999999999"/>
    <x v="2"/>
    <x v="1"/>
  </r>
  <r>
    <s v="20c950b58c4d3cf3df11b319f493242c"/>
    <s v="d0e4ede0ade3adc750a7caa060dfb000"/>
    <s v="delivered"/>
    <d v="2017-12-20T20:51:14"/>
    <n v="154.66999999999999"/>
    <x v="2"/>
    <x v="1"/>
  </r>
  <r>
    <s v="af448eb4a17a94e4880096aeeb95a826"/>
    <s v="c5bcedcd6ebd2da4ac7baf7ad44a5876"/>
    <s v="delivered"/>
    <d v="2017-12-07T16:47:57"/>
    <n v="25.84"/>
    <x v="2"/>
    <x v="1"/>
  </r>
  <r>
    <s v="c4dacba4560d22bf516c37d850225b2c"/>
    <s v="ae248597049fb44138b7cc721eb5bc5f"/>
    <s v="delivered"/>
    <d v="2017-12-20T21:44:31"/>
    <n v="191.58"/>
    <x v="2"/>
    <x v="1"/>
  </r>
  <r>
    <s v="be787f15d899c8ef7a1708f7395b3435"/>
    <s v="774a68091890f5f1b8205341a06d854b"/>
    <s v="delivered"/>
    <d v="2017-12-11T21:11:11"/>
    <n v="291.27999999999997"/>
    <x v="2"/>
    <x v="1"/>
  </r>
  <r>
    <s v="312706db2e689abc71142bbcb1b6eb34"/>
    <s v="120ecc99ef409f1f02753d3ad88a9746"/>
    <s v="delivered"/>
    <d v="2017-12-20T21:23:20"/>
    <n v="36.35"/>
    <x v="2"/>
    <x v="1"/>
  </r>
  <r>
    <s v="f77069f53023a7b046bf919f50bb2dd7"/>
    <s v="17dd52ad2465bdedb0c78d744ba82f84"/>
    <s v="delivered"/>
    <d v="2017-12-06T14:17:39"/>
    <n v="191.58"/>
    <x v="2"/>
    <x v="1"/>
  </r>
  <r>
    <s v="cbcbf16b779a45730bd03de1dc68131b"/>
    <s v="1a7bab6bcb194aaba51c9e90c7d27340"/>
    <s v="delivered"/>
    <d v="2017-12-06T17:17:11"/>
    <n v="191.58"/>
    <x v="2"/>
    <x v="1"/>
  </r>
  <r>
    <s v="ceebc99a4b5d7dcfe5b9557acc7f26e5"/>
    <s v="7b18acfe11941bbb0f7e40b0410fbba8"/>
    <s v="delivered"/>
    <d v="2017-12-13T15:32:35"/>
    <n v="191.58"/>
    <x v="2"/>
    <x v="1"/>
  </r>
  <r>
    <s v="2aa928af8787409a83b25d8dd89be295"/>
    <s v="446b873cefdba6583d42ba7b02ee15d0"/>
    <s v="delivered"/>
    <d v="2017-12-11T01:00:21"/>
    <n v="36.35"/>
    <x v="2"/>
    <x v="1"/>
  </r>
  <r>
    <s v="9e5c76fbc358dc58156586a03f9fa07f"/>
    <s v="7ed90cdfcc2b7f3b2506fc80f81d4e33"/>
    <s v="delivered"/>
    <d v="2017-12-02T11:05:41"/>
    <n v="25.84"/>
    <x v="2"/>
    <x v="1"/>
  </r>
  <r>
    <s v="728d26031c8d87b8929e8cf76090d110"/>
    <s v="fd5393323e19659e5e5488144aac78a3"/>
    <s v="delivered"/>
    <d v="2017-12-05T00:08:41"/>
    <n v="155.41999999999999"/>
    <x v="2"/>
    <x v="1"/>
  </r>
  <r>
    <s v="e170172588e00bedc8daf9183629644e"/>
    <s v="b268519093dfee306454fc430c872568"/>
    <s v="delivered"/>
    <d v="2017-12-07T10:54:44"/>
    <n v="191.58"/>
    <x v="2"/>
    <x v="1"/>
  </r>
  <r>
    <s v="e6e30d7211cecd2e259b66fb4b6b4d82"/>
    <s v="45ad25b122c6e29aace2706a9fec2d1d"/>
    <s v="delivered"/>
    <d v="2017-12-04T12:21:45"/>
    <n v="191.58"/>
    <x v="2"/>
    <x v="1"/>
  </r>
  <r>
    <s v="847d8edecff82bfad703e42e7a849201"/>
    <s v="4195468e58442a5c7303990a744078b4"/>
    <s v="delivered"/>
    <d v="2017-12-05T20:29:14"/>
    <n v="153.96"/>
    <x v="2"/>
    <x v="1"/>
  </r>
  <r>
    <s v="970310b46556ed34638f035a75ccfcf1"/>
    <s v="5cb1ab80b0048fd8243860f80c094980"/>
    <s v="delivered"/>
    <d v="2017-12-18T14:44:23"/>
    <n v="163.06"/>
    <x v="2"/>
    <x v="1"/>
  </r>
  <r>
    <s v="7ea90189a26e230e809891078dcb8f45"/>
    <s v="41072e519474c7839dcbd5fa7cdbbb9b"/>
    <s v="delivered"/>
    <d v="2017-12-06T21:56:17"/>
    <n v="153.96"/>
    <x v="2"/>
    <x v="1"/>
  </r>
  <r>
    <s v="ebd89760480302a8f05581858df06406"/>
    <s v="83268cdfd4f2c34b68875bafe0b36787"/>
    <s v="delivered"/>
    <d v="2017-12-12T22:42:51"/>
    <n v="191.58"/>
    <x v="2"/>
    <x v="1"/>
  </r>
  <r>
    <s v="147e67a3ee8e25ce51c43e92fa2efca7"/>
    <s v="8cef967d36f3b60c0e6571f382cb25db"/>
    <s v="delivered"/>
    <d v="2017-12-15T13:19:51"/>
    <n v="154.66999999999999"/>
    <x v="2"/>
    <x v="1"/>
  </r>
  <r>
    <s v="20dbf24263d2b7197c8d23bee91cb263"/>
    <s v="c8672896d5ca592deab963239abbc74c"/>
    <s v="delivered"/>
    <d v="2017-12-06T15:48:19"/>
    <n v="154.66999999999999"/>
    <x v="2"/>
    <x v="1"/>
  </r>
  <r>
    <s v="707b0eb6ced8aa82b4f0329a0ee3f3a9"/>
    <s v="19bd8e276e722962a4df7a2acb53ced5"/>
    <s v="delivered"/>
    <d v="2017-12-03T10:42:38"/>
    <n v="155.41999999999999"/>
    <x v="2"/>
    <x v="1"/>
  </r>
  <r>
    <s v="c5dd2f75157908db9c6c6586ce1a8834"/>
    <s v="579f39c555a8e00b84e6220a0cc0eb7b"/>
    <s v="delivered"/>
    <d v="2017-12-07T20:27:45"/>
    <n v="191.58"/>
    <x v="2"/>
    <x v="1"/>
  </r>
  <r>
    <s v="715db622428425d51cc31f65a8b82eb0"/>
    <s v="60e922d8d5872b195f60949cf1ccd836"/>
    <s v="delivered"/>
    <d v="2017-12-02T20:28:18"/>
    <n v="155.41999999999999"/>
    <x v="2"/>
    <x v="1"/>
  </r>
  <r>
    <s v="125b6d6d69726457c31530e0fae8ff38"/>
    <s v="6761270051135aff470ac0fc970e929e"/>
    <s v="delivered"/>
    <d v="2017-12-13T13:50:44"/>
    <n v="154.66999999999999"/>
    <x v="2"/>
    <x v="1"/>
  </r>
  <r>
    <s v="3f70fa55743ebe05b4b94594c082dfc4"/>
    <s v="f1a1234261d38d95d541baa1d73d3057"/>
    <s v="delivered"/>
    <d v="2017-12-13T09:19:40"/>
    <n v="36.35"/>
    <x v="2"/>
    <x v="1"/>
  </r>
  <r>
    <s v="976d9425872f2283bdadfb50fd7e4188"/>
    <s v="f71fe5bccfae9380731dfc874957c275"/>
    <s v="delivered"/>
    <d v="2017-12-25T17:15:40"/>
    <n v="163.06"/>
    <x v="2"/>
    <x v="1"/>
  </r>
  <r>
    <s v="1a930b135dee82f91b9653e2a764a512"/>
    <s v="1d9af62f3dee128ca98cdd0516598244"/>
    <s v="delivered"/>
    <d v="2017-12-15T18:07:47"/>
    <n v="154.66999999999999"/>
    <x v="2"/>
    <x v="1"/>
  </r>
  <r>
    <s v="633dd5a92f78d119e8d78b055c418fcd"/>
    <s v="8eb9f6a7d864b5cf7535b13fbe0971c5"/>
    <s v="delivered"/>
    <d v="2017-12-17T12:00:37"/>
    <n v="138.65"/>
    <x v="2"/>
    <x v="1"/>
  </r>
  <r>
    <s v="1fda06c4d014e1f00378d6f6e1d46cd1"/>
    <s v="179ce7b20547f6b553f8a62336e77a7e"/>
    <s v="delivered"/>
    <d v="2017-12-17T02:03:01"/>
    <n v="154.66999999999999"/>
    <x v="2"/>
    <x v="1"/>
  </r>
  <r>
    <s v="b9c36b2e480f35608baa49f90c9467f3"/>
    <s v="9e73731040bc438293c93f43d07e71b0"/>
    <s v="delivered"/>
    <d v="2017-12-22T09:56:43"/>
    <n v="32.9"/>
    <x v="2"/>
    <x v="1"/>
  </r>
  <r>
    <s v="53f9ab9e7f5baee308632794b9f723eb"/>
    <s v="149ab31098f43c6fd53cf56e24169192"/>
    <s v="delivered"/>
    <d v="2017-12-26T13:44:14"/>
    <n v="36.35"/>
    <x v="2"/>
    <x v="1"/>
  </r>
  <r>
    <s v="32e5c1d5c29ff85ee47ad979c88317fb"/>
    <s v="a7956c0a818527ac9d4e819a7535016b"/>
    <s v="delivered"/>
    <d v="2017-12-07T08:19:45"/>
    <n v="36.35"/>
    <x v="2"/>
    <x v="1"/>
  </r>
  <r>
    <s v="e58d507c1730fdc2137d1fd497049a68"/>
    <s v="0aceb04f65bcdbef8dbda04e2a8f9e30"/>
    <s v="delivered"/>
    <d v="2017-12-11T21:14:53"/>
    <n v="191.58"/>
    <x v="2"/>
    <x v="1"/>
  </r>
  <r>
    <s v="bad9b45a942f0bf7444af6915482c76f"/>
    <s v="546bcaf0a384ebe653dd7c27555dd7e0"/>
    <s v="delivered"/>
    <d v="2017-12-12T11:00:54"/>
    <n v="32.9"/>
    <x v="2"/>
    <x v="1"/>
  </r>
  <r>
    <s v="d9d2ea110b9794283aa5100ac9ec718e"/>
    <s v="3c27fa120474684a56b31d04e55b7bcb"/>
    <s v="delivered"/>
    <d v="2017-12-13T19:14:55"/>
    <n v="191.58"/>
    <x v="2"/>
    <x v="1"/>
  </r>
  <r>
    <s v="41a36974d44d460751104164c80e5ac6"/>
    <s v="3a1b126079501851f2fabfa5ea63d48b"/>
    <s v="delivered"/>
    <d v="2017-12-15T23:03:37"/>
    <n v="36.35"/>
    <x v="2"/>
    <x v="1"/>
  </r>
  <r>
    <s v="89cb4134e0fefa08caaca5c92dce938a"/>
    <s v="d9108760f04dff71ffbd0b1373a1b9a5"/>
    <s v="delivered"/>
    <d v="2017-12-22T09:06:20"/>
    <n v="163.06"/>
    <x v="2"/>
    <x v="1"/>
  </r>
  <r>
    <s v="d1f7b8ef7a59b18de8df95b7b8073a5f"/>
    <s v="d11670a96c9b879a92a4783a707a20d4"/>
    <s v="delivered"/>
    <d v="2017-12-16T10:44:23"/>
    <n v="191.58"/>
    <x v="2"/>
    <x v="1"/>
  </r>
  <r>
    <s v="44c6f378324b6f93d7165435bbc030b4"/>
    <s v="20c9d0669cee573b65626662396744a8"/>
    <s v="delivered"/>
    <d v="2017-12-06T21:59:26"/>
    <n v="36.35"/>
    <x v="2"/>
    <x v="1"/>
  </r>
  <r>
    <s v="f477933425f20c2aea5741d4d76b4150"/>
    <s v="608b8b49eceb67c3c736230e6661e87d"/>
    <s v="delivered"/>
    <d v="2017-12-05T14:37:45"/>
    <n v="191.58"/>
    <x v="2"/>
    <x v="1"/>
  </r>
  <r>
    <s v="982477fb4aaaa4ce97851852d2a28e90"/>
    <s v="bf573f9422c8f6b435a16123951aa62d"/>
    <s v="delivered"/>
    <d v="2017-12-16T22:40:37"/>
    <n v="163.06"/>
    <x v="2"/>
    <x v="1"/>
  </r>
  <r>
    <s v="cb794d74f80c0dff5257f123400a063c"/>
    <s v="2bf0b7d39b5ee8eb16853ad8f037c7fe"/>
    <s v="delivered"/>
    <d v="2017-12-01T12:18:05"/>
    <n v="191.58"/>
    <x v="2"/>
    <x v="1"/>
  </r>
  <r>
    <s v="15d78ce10f27fd7ff33a22928455e29e"/>
    <s v="ea83ff51be836c1a1b8e5d9ac1f207cc"/>
    <s v="delivered"/>
    <d v="2017-12-03T15:20:42"/>
    <n v="154.66999999999999"/>
    <x v="2"/>
    <x v="1"/>
  </r>
  <r>
    <s v="e33f532fabfd63c8b0e637d99e3dfdbc"/>
    <s v="c23053e4513a5142d344eb5efdb17635"/>
    <s v="delivered"/>
    <d v="2017-12-23T12:47:59"/>
    <n v="191.58"/>
    <x v="2"/>
    <x v="1"/>
  </r>
  <r>
    <s v="2d394ce1703ceeb355e2446e4a7a6bf4"/>
    <s v="bb4bd9ae44df35a367e6adb8d37faf6f"/>
    <s v="delivered"/>
    <d v="2017-12-11T13:19:11"/>
    <n v="36.35"/>
    <x v="2"/>
    <x v="1"/>
  </r>
  <r>
    <s v="d4d70141598f959f855ea0b6266ca5c6"/>
    <s v="874ec9d1ec3f15deb44f83b20b55aa71"/>
    <s v="delivered"/>
    <d v="2017-12-29T20:39:39"/>
    <n v="191.58"/>
    <x v="2"/>
    <x v="1"/>
  </r>
  <r>
    <s v="17dc1e21997af8e93c86d7f7db02565f"/>
    <s v="d3216d63ecd7b466ae3f3eeaab37cdc7"/>
    <s v="delivered"/>
    <d v="2017-12-16T17:46:48"/>
    <n v="154.66999999999999"/>
    <x v="2"/>
    <x v="1"/>
  </r>
  <r>
    <s v="12dfd48a9e526859cc845d4856be12eb"/>
    <s v="99aed5ee153dc29a704ba0aa13056d2f"/>
    <s v="delivered"/>
    <d v="2017-12-01T14:08:31"/>
    <n v="154.66999999999999"/>
    <x v="2"/>
    <x v="1"/>
  </r>
  <r>
    <s v="d6acdc262a2077df3faa69e3d3deca2b"/>
    <s v="5e223ccd16a56318f0f2a841f34a94b9"/>
    <s v="delivered"/>
    <d v="2017-12-26T22:01:06"/>
    <n v="191.58"/>
    <x v="2"/>
    <x v="1"/>
  </r>
  <r>
    <s v="9f9fbc0e7d68d4fcbecc49a5e92b41cf"/>
    <s v="7f6447b2b23e17b3551bec3dcb4f9301"/>
    <s v="delivered"/>
    <d v="2017-12-16T00:30:02"/>
    <n v="25.84"/>
    <x v="2"/>
    <x v="1"/>
  </r>
  <r>
    <s v="87e3416e2de0152a60d621b4b22c8cc1"/>
    <s v="48d19db6e36c86234c34e847cee283e9"/>
    <s v="delivered"/>
    <d v="2017-12-14T22:11:05"/>
    <n v="153.96"/>
    <x v="2"/>
    <x v="1"/>
  </r>
  <r>
    <s v="2873081ab29eb52a684fc606e602f2a6"/>
    <s v="e748bee251c369a98cd9b20671605f10"/>
    <s v="delivered"/>
    <d v="2017-12-29T14:28:27"/>
    <n v="154.66999999999999"/>
    <x v="2"/>
    <x v="1"/>
  </r>
  <r>
    <s v="396ca10a49401efb99c1e55716800936"/>
    <s v="ea8a51f54b0118c85a5b4a674a586409"/>
    <s v="delivered"/>
    <d v="2017-12-04T15:58:09"/>
    <n v="36.35"/>
    <x v="2"/>
    <x v="1"/>
  </r>
  <r>
    <s v="ab7645aa9bb508419e3dfcd8805edf76"/>
    <s v="e7da42975653f8bcc8311bdef3847164"/>
    <s v="delivered"/>
    <d v="2017-12-22T11:42:09"/>
    <n v="25.84"/>
    <x v="2"/>
    <x v="1"/>
  </r>
  <r>
    <s v="fa10e2525a383d23880eef7f85d6945f"/>
    <s v="448d3f4f1b5f4a142b0d8736c66ba398"/>
    <s v="delivered"/>
    <d v="2017-12-11T12:54:37"/>
    <n v="191.58"/>
    <x v="2"/>
    <x v="1"/>
  </r>
  <r>
    <s v="d809c236053cf2dc908107360b97302e"/>
    <s v="d08010b90306a39765dc8ea6b95c7d0f"/>
    <s v="delivered"/>
    <d v="2017-12-03T20:37:29"/>
    <n v="191.58"/>
    <x v="2"/>
    <x v="1"/>
  </r>
  <r>
    <s v="c459d8ba2ab3f1d559fefa7ef0977cb9"/>
    <s v="872e8f8c0b4df3c1c97b0ce2fdd2d248"/>
    <s v="delivered"/>
    <d v="2017-12-22T16:14:43"/>
    <n v="191.58"/>
    <x v="2"/>
    <x v="1"/>
  </r>
  <r>
    <s v="ef1af042323731907ad5d9feea27fc61"/>
    <s v="e93744b7309b885171f62e915a68d068"/>
    <s v="delivered"/>
    <d v="2017-12-22T22:08:25"/>
    <n v="191.58"/>
    <x v="2"/>
    <x v="1"/>
  </r>
  <r>
    <s v="71296f82a6d5877cc431e71d741a6500"/>
    <s v="a82f565513ba05f2932657b5e817c837"/>
    <s v="delivered"/>
    <d v="2017-12-20T16:12:33"/>
    <n v="155.41999999999999"/>
    <x v="2"/>
    <x v="1"/>
  </r>
  <r>
    <s v="20469319e0bed934658208f7bf3015ee"/>
    <s v="eb6f31fdec40de6301646341c6e59496"/>
    <s v="delivered"/>
    <d v="2017-12-14T16:59:32"/>
    <n v="154.66999999999999"/>
    <x v="2"/>
    <x v="1"/>
  </r>
  <r>
    <s v="62fdb474a1e9231a4cff2ae1ccd41e06"/>
    <s v="82a65a12c22a738d21581c0dede11f56"/>
    <s v="delivered"/>
    <d v="2017-12-20T21:38:09"/>
    <n v="138.65"/>
    <x v="2"/>
    <x v="1"/>
  </r>
  <r>
    <s v="14e2227862cdf47db2caa1acbf80b71f"/>
    <s v="dda44123b0f5efa1c245e63eb4ca663d"/>
    <s v="delivered"/>
    <d v="2017-12-19T09:58:40"/>
    <n v="154.66999999999999"/>
    <x v="2"/>
    <x v="1"/>
  </r>
  <r>
    <s v="b86b409722c5a0526855d0df0076609b"/>
    <s v="c7a95f71c103ce85bb699cc7433f01e1"/>
    <s v="delivered"/>
    <d v="2017-12-29T10:44:38"/>
    <n v="32.9"/>
    <x v="2"/>
    <x v="1"/>
  </r>
  <r>
    <s v="dbbce23ef93cc9ebfe5a8859f1018962"/>
    <s v="ceb3d8fe921823620c6d8623678d9f25"/>
    <s v="delivered"/>
    <d v="2017-12-23T15:48:34"/>
    <n v="191.58"/>
    <x v="2"/>
    <x v="1"/>
  </r>
  <r>
    <s v="8f6a8c5dbe911618a3e81e7fa7914114"/>
    <s v="1571123ba3a4790706ced4a3addabac3"/>
    <s v="delivered"/>
    <d v="2017-12-11T11:27:12"/>
    <n v="163.06"/>
    <x v="2"/>
    <x v="1"/>
  </r>
  <r>
    <s v="3046f3724f63812fa716416e0a9171d9"/>
    <s v="2d9674a4da3db9cde7cfad10c67c1a20"/>
    <s v="delivered"/>
    <d v="2017-12-12T11:37:41"/>
    <n v="36.35"/>
    <x v="2"/>
    <x v="1"/>
  </r>
  <r>
    <s v="cbea65029850e25bb7ce971f2982f471"/>
    <s v="1b6d7a41bf2e82add06b7f16bd8e4b04"/>
    <s v="delivered"/>
    <d v="2017-12-07T13:12:40"/>
    <n v="191.58"/>
    <x v="2"/>
    <x v="1"/>
  </r>
  <r>
    <s v="5898decd34c5ff901d78522ed4722ccd"/>
    <s v="54b0fea1be2a733ad963bf38d6198aa9"/>
    <s v="delivered"/>
    <d v="2017-12-19T22:31:52"/>
    <n v="138.65"/>
    <x v="2"/>
    <x v="1"/>
  </r>
  <r>
    <s v="51c5baf43551103a236f5b44e3686b67"/>
    <s v="d426dd330962205b3e942084af74fb71"/>
    <s v="delivered"/>
    <d v="2017-12-06T09:26:47"/>
    <n v="36.35"/>
    <x v="2"/>
    <x v="1"/>
  </r>
  <r>
    <s v="e576bdc500f0c1c9a1b2a3ccce7000fb"/>
    <s v="8b1f18c2f22e45482d3a3ad8e68090ed"/>
    <s v="delivered"/>
    <d v="2017-12-21T13:05:53"/>
    <n v="191.58"/>
    <x v="2"/>
    <x v="1"/>
  </r>
  <r>
    <s v="3343cf23583ffaea36e75f03d0893bde"/>
    <s v="449da50336d9b1e5f45284b5e4647f48"/>
    <s v="delivered"/>
    <d v="2017-12-10T11:48:07"/>
    <n v="36.35"/>
    <x v="2"/>
    <x v="1"/>
  </r>
  <r>
    <s v="55f1a7153e4d67447465073ad9490f04"/>
    <s v="b259aacf66c74aaeb0d7c585e1a35be4"/>
    <s v="unavailable"/>
    <d v="2017-12-04T13:14:31"/>
    <n v="138.65"/>
    <x v="2"/>
    <x v="1"/>
  </r>
  <r>
    <s v="ea5b2c0d002d415e1c5e7d7f39c831f5"/>
    <s v="ab923b33a7bb81c8348b97b5276ab0cf"/>
    <s v="delivered"/>
    <d v="2017-12-08T19:35:11"/>
    <n v="191.58"/>
    <x v="2"/>
    <x v="1"/>
  </r>
  <r>
    <s v="a0ea6346d58826effd37d95c04e7feaa"/>
    <s v="85bb60244e00bcd69c5a52da5d1512a2"/>
    <s v="delivered"/>
    <d v="2017-12-09T06:16:03"/>
    <n v="25.84"/>
    <x v="2"/>
    <x v="1"/>
  </r>
  <r>
    <s v="d91f3753f6627409e794b7af521e7cb9"/>
    <s v="56a4785d40ec1f5d200aa91a085048bd"/>
    <s v="delivered"/>
    <d v="2017-12-20T00:35:32"/>
    <n v="191.58"/>
    <x v="2"/>
    <x v="1"/>
  </r>
  <r>
    <s v="3feb799ce0a45e25a33828bff05ae553"/>
    <s v="c48c461650e7da0a671e1c902001534f"/>
    <s v="processing"/>
    <d v="2017-12-04T10:15:06"/>
    <n v="36.35"/>
    <x v="2"/>
    <x v="1"/>
  </r>
  <r>
    <s v="68810c6b108472c394da03666cf1fe74"/>
    <s v="28e095aecb060344b8dadb5cdc0b527c"/>
    <s v="delivered"/>
    <d v="2017-12-02T10:13:29"/>
    <n v="138.65"/>
    <x v="2"/>
    <x v="1"/>
  </r>
  <r>
    <s v="fdd647b689626410b725d1cce2ddf37c"/>
    <s v="3714eb406c7704a920e504085717ea5b"/>
    <s v="processing"/>
    <d v="2017-12-04T10:09:35"/>
    <n v="191.58"/>
    <x v="2"/>
    <x v="1"/>
  </r>
  <r>
    <s v="43792e0661fefd6aa82a64f601325ddb"/>
    <s v="38127cbd744c51f29c2156a3656e0537"/>
    <s v="delivered"/>
    <d v="2017-12-27T12:03:14"/>
    <n v="36.35"/>
    <x v="2"/>
    <x v="1"/>
  </r>
  <r>
    <s v="6c93d0f61f822f692bad9bf588cc2069"/>
    <s v="1ebd46af4737607b2534ea27329b03ce"/>
    <s v="delivered"/>
    <d v="2017-12-16T10:04:04"/>
    <n v="138.65"/>
    <x v="2"/>
    <x v="1"/>
  </r>
  <r>
    <s v="9719859dcdccf74073e92a975dd3709f"/>
    <s v="4b3ee2d3838ddb1c971da38fe4451d31"/>
    <s v="delivered"/>
    <d v="2017-12-16T16:00:31"/>
    <n v="163.06"/>
    <x v="2"/>
    <x v="1"/>
  </r>
  <r>
    <s v="ea967d0366237c813c6b152725ad11da"/>
    <s v="4e9f6517c2937719ea0ab9449c8ecfa7"/>
    <s v="delivered"/>
    <d v="2017-12-12T22:51:55"/>
    <n v="191.58"/>
    <x v="2"/>
    <x v="1"/>
  </r>
  <r>
    <s v="944b1eed15474f3439c871cd6260561e"/>
    <s v="60852efd9f53d2f93fb901990a7e9f64"/>
    <s v="delivered"/>
    <d v="2017-12-02T23:01:33"/>
    <n v="163.06"/>
    <x v="2"/>
    <x v="1"/>
  </r>
  <r>
    <s v="505600165af42b25a7f2f17756eb1b8c"/>
    <s v="b74d20145cde38d487137296cfcf24e0"/>
    <s v="delivered"/>
    <d v="2017-12-11T17:38:39"/>
    <n v="36.35"/>
    <x v="2"/>
    <x v="1"/>
  </r>
  <r>
    <s v="228d2ded13bc7bedb8ef5d4534b48033"/>
    <s v="59b8b9769d51194d7eab64dcad63a7f9"/>
    <s v="delivered"/>
    <d v="2017-12-04T09:57:34"/>
    <n v="154.66999999999999"/>
    <x v="2"/>
    <x v="1"/>
  </r>
  <r>
    <s v="1d748fa1652f04b064b6cf65739b04dc"/>
    <s v="5f8b4882b5a4ec7bf6d2107e6cd0cf29"/>
    <s v="delivered"/>
    <d v="2017-12-05T12:56:13"/>
    <n v="154.66999999999999"/>
    <x v="2"/>
    <x v="1"/>
  </r>
  <r>
    <s v="be4bbf54d948c09c8aac488a1162c1e1"/>
    <s v="e8126668295dd95c0bb189bb31e9b00a"/>
    <s v="delivered"/>
    <d v="2017-12-29T16:51:39"/>
    <n v="291.27999999999997"/>
    <x v="2"/>
    <x v="1"/>
  </r>
  <r>
    <s v="50503051a38d8ee049d1226032c7d82d"/>
    <s v="e75b06236ca6694bf68a0b398f2fa076"/>
    <s v="unavailable"/>
    <d v="2017-12-05T10:13:03"/>
    <n v="36.35"/>
    <x v="2"/>
    <x v="1"/>
  </r>
  <r>
    <s v="fd01599ab4ac4b1c1f5a5d16a7871d72"/>
    <s v="ca5004c4b586150e829d092c536c0d83"/>
    <s v="unavailable"/>
    <d v="2017-12-08T09:45:27"/>
    <n v="191.58"/>
    <x v="2"/>
    <x v="1"/>
  </r>
  <r>
    <s v="185ff6b80b6fa8165bfb804f4f3b186e"/>
    <s v="b4991c29412cab05b66fd60adb81dcbf"/>
    <s v="delivered"/>
    <d v="2017-12-04T21:40:48"/>
    <n v="154.66999999999999"/>
    <x v="2"/>
    <x v="1"/>
  </r>
  <r>
    <s v="d81156ef56e9f63131e4286930b47b89"/>
    <s v="19a5ca80cf395c030351690c416e5a7e"/>
    <s v="delivered"/>
    <d v="2017-12-13T19:35:35"/>
    <n v="191.58"/>
    <x v="2"/>
    <x v="1"/>
  </r>
  <r>
    <s v="2bd0f301b2022e6052b12bcc5fd8f9f5"/>
    <s v="76ae3597facd3b95ecf269972dc5ed96"/>
    <s v="delivered"/>
    <d v="2017-12-05T21:20:21"/>
    <n v="36.35"/>
    <x v="2"/>
    <x v="1"/>
  </r>
  <r>
    <s v="f55cb4fd8cb8b16824c2912514216b2b"/>
    <s v="1291eca2bf609f2a91eec6c581ef0643"/>
    <s v="delivered"/>
    <d v="2017-12-20T22:55:07"/>
    <n v="191.58"/>
    <x v="2"/>
    <x v="1"/>
  </r>
  <r>
    <s v="c32e1ebab01d3a6f77ac3f7b5db0df2c"/>
    <s v="ffa7d6a151c43eaf14058054531ddca5"/>
    <s v="delivered"/>
    <d v="2017-12-01T23:26:12"/>
    <n v="47.62"/>
    <x v="2"/>
    <x v="1"/>
  </r>
  <r>
    <s v="6e798bc06e940adb731741796285a267"/>
    <s v="483f7f65270034241b1e7b3b5c8bec3b"/>
    <s v="delivered"/>
    <d v="2017-12-10T22:48:35"/>
    <n v="155.41999999999999"/>
    <x v="2"/>
    <x v="1"/>
  </r>
  <r>
    <s v="6255b494d1f33dd8dc68c7e80c4a7119"/>
    <s v="7676a6b51ce4574665467c5c9987eea0"/>
    <s v="delivered"/>
    <d v="2017-12-04T16:55:45"/>
    <n v="138.65"/>
    <x v="2"/>
    <x v="1"/>
  </r>
  <r>
    <s v="2508a4e7eaf40f21355892834c2eb54d"/>
    <s v="9dc43b5f2a289fa4e26d504ec141e07d"/>
    <s v="delivered"/>
    <d v="2017-12-04T13:37:59"/>
    <n v="154.66999999999999"/>
    <x v="2"/>
    <x v="1"/>
  </r>
  <r>
    <s v="3abd3ea64f72772ebe7fb7fdb73b8991"/>
    <s v="4d6ec8fe0f7d7bc9e3cecdd2d66f64be"/>
    <s v="delivered"/>
    <d v="2017-12-10T20:58:31"/>
    <n v="36.35"/>
    <x v="2"/>
    <x v="1"/>
  </r>
  <r>
    <s v="506d2f43503ac1882d80adfd1f523fd5"/>
    <s v="649699452d03a53049e711ecf08fc0f3"/>
    <s v="delivered"/>
    <d v="2017-12-26T12:18:30"/>
    <n v="36.35"/>
    <x v="2"/>
    <x v="1"/>
  </r>
  <r>
    <s v="8e0167d93d1c6bdf4595ee876ac8a842"/>
    <s v="1842c33f1a49f4a3f653e28a75254e38"/>
    <s v="delivered"/>
    <d v="2017-12-11T13:03:12"/>
    <n v="163.06"/>
    <x v="2"/>
    <x v="1"/>
  </r>
  <r>
    <s v="4e9b5654a8e87fbf1f0010429835dbcf"/>
    <s v="ce00ac7b1fd65ef1493960dbca9ee71a"/>
    <s v="delivered"/>
    <d v="2017-12-01T14:30:08"/>
    <n v="36.35"/>
    <x v="2"/>
    <x v="1"/>
  </r>
  <r>
    <s v="227e226c302f202f8fe0ac838846adf3"/>
    <s v="5909a65431ec7e73aebb28a25cfb8850"/>
    <s v="delivered"/>
    <d v="2017-12-06T18:59:33"/>
    <n v="154.66999999999999"/>
    <x v="2"/>
    <x v="1"/>
  </r>
  <r>
    <s v="2048b5e98976fc5fc54b6405d6ac5284"/>
    <s v="e00fde757e39c319e1a52b9d1adf298b"/>
    <s v="delivered"/>
    <d v="2017-12-20T16:55:58"/>
    <n v="154.66999999999999"/>
    <x v="2"/>
    <x v="1"/>
  </r>
  <r>
    <s v="43a9357b0136ea0479069accd5ea0676"/>
    <s v="8312f4beb468fbdb53da67c16d66ec73"/>
    <s v="delivered"/>
    <d v="2017-12-13T12:56:59"/>
    <n v="36.35"/>
    <x v="2"/>
    <x v="1"/>
  </r>
  <r>
    <s v="3fe2752b68871c3a8fa897a947b10309"/>
    <s v="2a727a14825f79fd0eb41317d5d2e175"/>
    <s v="delivered"/>
    <d v="2017-12-26T16:46:59"/>
    <n v="36.35"/>
    <x v="2"/>
    <x v="1"/>
  </r>
  <r>
    <s v="ab6d1b0b8360c208b62852f53726f0e6"/>
    <s v="c2ff01bd4fa72f9487ee397f6c5989d2"/>
    <s v="delivered"/>
    <d v="2017-12-20T09:56:35"/>
    <n v="25.84"/>
    <x v="2"/>
    <x v="1"/>
  </r>
  <r>
    <s v="645ce4c96c7469ceddf1e970c2d5ccfa"/>
    <s v="f4059c700b41dd616aa65a2ef7886f7d"/>
    <s v="delivered"/>
    <d v="2017-12-11T20:13:36"/>
    <n v="138.65"/>
    <x v="2"/>
    <x v="1"/>
  </r>
  <r>
    <s v="3b87bdeebf83a71ad36dff15f95892b9"/>
    <s v="a0713138dfe8f60c9335a1d2e5d5b504"/>
    <s v="delivered"/>
    <d v="2017-12-24T12:55:51"/>
    <n v="36.35"/>
    <x v="2"/>
    <x v="1"/>
  </r>
  <r>
    <s v="287a3634b689a3b876e3993e081bcc6b"/>
    <s v="52189b813273fcf0a80a10465a09c7d7"/>
    <s v="delivered"/>
    <d v="2017-12-23T12:45:52"/>
    <n v="154.66999999999999"/>
    <x v="2"/>
    <x v="1"/>
  </r>
  <r>
    <s v="0f245604c8cd12f87ac80e1e3ca4d306"/>
    <s v="acaebae4502720164ce62776c44a93cf"/>
    <s v="delivered"/>
    <d v="2017-12-14T00:05:15"/>
    <n v="154.66999999999999"/>
    <x v="2"/>
    <x v="1"/>
  </r>
  <r>
    <s v="d9009d1d046dfcfcdc8deb608482e570"/>
    <s v="7e1936a6225e2de4e07205ba49dc7de7"/>
    <s v="delivered"/>
    <d v="2017-12-31T19:10:00"/>
    <n v="191.58"/>
    <x v="2"/>
    <x v="1"/>
  </r>
  <r>
    <s v="b81b98eba30206623e22468d00e1b5e0"/>
    <s v="88b11ee803a205f49a15ba7ed9be5577"/>
    <s v="delivered"/>
    <d v="2017-12-08T10:05:36"/>
    <n v="32.9"/>
    <x v="2"/>
    <x v="1"/>
  </r>
  <r>
    <s v="917768e19e9569bfff9fd9d8be93b11f"/>
    <s v="18aa3c47321254d8492205fc16b4f60b"/>
    <s v="delivered"/>
    <d v="2017-12-07T14:19:33"/>
    <n v="163.06"/>
    <x v="2"/>
    <x v="1"/>
  </r>
  <r>
    <s v="f88829307eec85099ddcd3c06c6f5763"/>
    <s v="de79877745fff8a64a1007de3241a237"/>
    <s v="delivered"/>
    <d v="2017-12-02T10:06:05"/>
    <n v="191.58"/>
    <x v="2"/>
    <x v="1"/>
  </r>
  <r>
    <s v="70c3ef96b8128e86a710aea11adf6e63"/>
    <s v="33b34046e628d2c93d9ca4d7385b79d3"/>
    <s v="delivered"/>
    <d v="2017-12-20T20:14:27"/>
    <n v="155.41999999999999"/>
    <x v="2"/>
    <x v="1"/>
  </r>
  <r>
    <s v="8f72b04d200c6c098df28f20abe1d4ce"/>
    <s v="fbbdec535f37e396e4495ff3b139ad3e"/>
    <s v="delivered"/>
    <d v="2017-12-01T01:42:19"/>
    <n v="163.06"/>
    <x v="2"/>
    <x v="1"/>
  </r>
  <r>
    <s v="1d791267fec7d64556bf4bdbaa5416c2"/>
    <s v="054e2d5e2e62f26e884cfd2e9bbeeab7"/>
    <s v="delivered"/>
    <d v="2017-12-01T16:58:27"/>
    <n v="154.66999999999999"/>
    <x v="2"/>
    <x v="1"/>
  </r>
  <r>
    <s v="13276f43d98e0303780a16f40116cbb9"/>
    <s v="9a01c7cc4f52b20701105871df725b76"/>
    <s v="delivered"/>
    <d v="2017-12-27T17:50:20"/>
    <n v="154.66999999999999"/>
    <x v="2"/>
    <x v="1"/>
  </r>
  <r>
    <s v="d2ff49a57446cba2b7cd5b8211d43db4"/>
    <s v="3c7c0817031460a455bb61fbc80515ee"/>
    <s v="delivered"/>
    <d v="2017-12-01T14:16:20"/>
    <n v="191.58"/>
    <x v="2"/>
    <x v="1"/>
  </r>
  <r>
    <s v="e306885612f169ec1b85ae71834e0e05"/>
    <s v="59022496d94c6627b7319e9ff4fc3ccb"/>
    <s v="delivered"/>
    <d v="2017-12-26T22:40:46"/>
    <n v="191.58"/>
    <x v="2"/>
    <x v="1"/>
  </r>
  <r>
    <s v="43e38490d21c8c490334f75c5a7c2861"/>
    <s v="2f368064b4e6646a7784a46b03b4bcbc"/>
    <s v="delivered"/>
    <d v="2017-12-31T21:17:54"/>
    <n v="36.35"/>
    <x v="2"/>
    <x v="1"/>
  </r>
  <r>
    <s v="9396e7b936a7db50860e1114de668210"/>
    <s v="aa545e89e0b56f447e7e088eaaee61d4"/>
    <s v="delivered"/>
    <d v="2017-12-22T12:13:55"/>
    <n v="163.06"/>
    <x v="2"/>
    <x v="1"/>
  </r>
  <r>
    <s v="a7507007d328f9469ed7384cbfc8f7a9"/>
    <s v="5b81bcdd0bf1486ded3815d4955b8701"/>
    <s v="delivered"/>
    <d v="2017-12-06T13:18:40"/>
    <n v="25.84"/>
    <x v="2"/>
    <x v="1"/>
  </r>
  <r>
    <s v="6a29741b0ee05eaaa2b4dd7a40b55890"/>
    <s v="0b7fc1bb205ec431fb3f60ce4960393f"/>
    <s v="delivered"/>
    <d v="2017-12-01T12:16:42"/>
    <n v="138.65"/>
    <x v="2"/>
    <x v="1"/>
  </r>
  <r>
    <s v="ba905c53634f259fa5738c7307a0d092"/>
    <s v="9d8630f8610246a55ea552bfabc443ae"/>
    <s v="delivered"/>
    <d v="2017-12-22T14:18:43"/>
    <n v="32.9"/>
    <x v="2"/>
    <x v="1"/>
  </r>
  <r>
    <s v="d29833e31d88e77ae815681619836ae6"/>
    <s v="be14f9b446135f0def08472c7be6c2c9"/>
    <s v="delivered"/>
    <d v="2017-12-04T18:28:06"/>
    <n v="191.58"/>
    <x v="2"/>
    <x v="1"/>
  </r>
  <r>
    <s v="18eb214910ec2bded53b74594b53a8ec"/>
    <s v="248a02852ca9e93f364a79a8afedaca1"/>
    <s v="delivered"/>
    <d v="2017-12-26T12:25:18"/>
    <n v="154.66999999999999"/>
    <x v="2"/>
    <x v="1"/>
  </r>
  <r>
    <s v="cf3bd7d805afecc817b4c3abadafced6"/>
    <s v="9a93ed7b2224760d24130290941c2556"/>
    <s v="delivered"/>
    <d v="2017-12-18T23:17:41"/>
    <n v="191.58"/>
    <x v="2"/>
    <x v="1"/>
  </r>
  <r>
    <s v="ca850c73161fc3278d669cbd78b42035"/>
    <s v="46b22434607ae60187275007c9c806e6"/>
    <s v="delivered"/>
    <d v="2017-12-20T07:59:25"/>
    <n v="191.58"/>
    <x v="2"/>
    <x v="1"/>
  </r>
  <r>
    <s v="37197f05f26b5e5d97737023edcc9216"/>
    <s v="fac9fb409cebab1add7cc9f5ece2beb3"/>
    <s v="delivered"/>
    <d v="2017-12-16T15:45:02"/>
    <n v="36.35"/>
    <x v="2"/>
    <x v="1"/>
  </r>
  <r>
    <s v="7bf7859f5438406cc20d6f6485cd8b4c"/>
    <s v="ef663a650737cf78d60a58e37173bad1"/>
    <s v="delivered"/>
    <d v="2017-12-07T11:01:19"/>
    <n v="58.36"/>
    <x v="2"/>
    <x v="1"/>
  </r>
  <r>
    <s v="1e1f2f647008bb63f8fb6cfe18d64467"/>
    <s v="fb07a605560bc106800598d5f35f408f"/>
    <s v="delivered"/>
    <d v="2017-12-21T17:03:45"/>
    <n v="154.66999999999999"/>
    <x v="2"/>
    <x v="1"/>
  </r>
  <r>
    <s v="7090915026396fe970a03b8c4c6f0d95"/>
    <s v="479ec951e193807e2d8b3665b9c35502"/>
    <s v="delivered"/>
    <d v="2017-12-08T17:24:11"/>
    <n v="155.41999999999999"/>
    <x v="2"/>
    <x v="1"/>
  </r>
  <r>
    <s v="b55b34e107238df26137bc117f892827"/>
    <s v="d28767001f8090e62a952170fab647e7"/>
    <s v="delivered"/>
    <d v="2017-12-06T22:55:35"/>
    <n v="125.99"/>
    <x v="2"/>
    <x v="1"/>
  </r>
  <r>
    <s v="1d3915eb86fd868b7ec0e99e6f4e944a"/>
    <s v="ce85052e7c8d0ba011f6572ec235f41c"/>
    <s v="delivered"/>
    <d v="2017-12-04T07:03:40"/>
    <n v="154.66999999999999"/>
    <x v="2"/>
    <x v="1"/>
  </r>
  <r>
    <s v="49402cf6ac88b0b8e6d265001574fcc6"/>
    <s v="b3aec992532cef9690d04176efc48842"/>
    <s v="delivered"/>
    <d v="2017-12-17T21:38:54"/>
    <n v="36.35"/>
    <x v="2"/>
    <x v="1"/>
  </r>
  <r>
    <s v="cd23f3689cab3a020096a36f849bcd20"/>
    <s v="869d14fde517fd8a5fa8016fbf4f7103"/>
    <s v="delivered"/>
    <d v="2017-12-14T16:34:00"/>
    <n v="191.58"/>
    <x v="2"/>
    <x v="1"/>
  </r>
  <r>
    <s v="f98baef215695ec027ca873850b8f5b6"/>
    <s v="3d14cf048ea77534ae4ac0305ac97479"/>
    <s v="delivered"/>
    <d v="2017-12-24T16:56:48"/>
    <n v="191.58"/>
    <x v="2"/>
    <x v="1"/>
  </r>
  <r>
    <s v="2cbdd5d6294d199ecdb76f42b62b5bd1"/>
    <s v="b98f0b88c55d93ee3e2f03a3da19af76"/>
    <s v="delivered"/>
    <d v="2017-12-09T11:52:32"/>
    <n v="36.35"/>
    <x v="2"/>
    <x v="1"/>
  </r>
  <r>
    <s v="b01e3ee0b1aa883fb12d7161e3d979fc"/>
    <s v="a988a9f757ef47847e1db39244f18d50"/>
    <s v="delivered"/>
    <d v="2017-12-31T11:13:04"/>
    <n v="25.84"/>
    <x v="2"/>
    <x v="1"/>
  </r>
  <r>
    <s v="1449e2bfe7a48a4534cd242f0d60e414"/>
    <s v="9e6512d352103b6ecbbfebfe637ab5df"/>
    <s v="delivered"/>
    <d v="2017-12-30T16:52:49"/>
    <n v="154.66999999999999"/>
    <x v="2"/>
    <x v="1"/>
  </r>
  <r>
    <s v="efbeffeec3423546112aa13eefc4c185"/>
    <s v="83be2d70d23dff8950d003f73cc7fcaa"/>
    <s v="delivered"/>
    <d v="2017-12-15T11:35:49"/>
    <n v="191.58"/>
    <x v="2"/>
    <x v="1"/>
  </r>
  <r>
    <s v="df9833929efe460f6b77cbf6e1616d1a"/>
    <s v="7fafc8356551ef67600a3f6359ac6d6b"/>
    <s v="delivered"/>
    <d v="2017-12-27T09:08:35"/>
    <n v="191.58"/>
    <x v="2"/>
    <x v="1"/>
  </r>
  <r>
    <s v="f256e6ae5f9bc6968eb25800d1360ab9"/>
    <s v="5e0c77608746c464f57855173086e0fa"/>
    <s v="delivered"/>
    <d v="2017-12-05T16:18:27"/>
    <n v="191.58"/>
    <x v="2"/>
    <x v="1"/>
  </r>
  <r>
    <s v="b1399bbf348818a01b01e16f166f660a"/>
    <s v="bc653fc2b72cb987f615a7694cd84c6a"/>
    <s v="delivered"/>
    <d v="2017-12-03T21:27:18"/>
    <n v="25.84"/>
    <x v="2"/>
    <x v="1"/>
  </r>
  <r>
    <s v="93bd7dc1455d3109c84703ed2186cb35"/>
    <s v="b0a35e98a28ce055c5090da452a82973"/>
    <s v="delivered"/>
    <d v="2017-12-18T23:52:38"/>
    <n v="163.06"/>
    <x v="2"/>
    <x v="1"/>
  </r>
  <r>
    <s v="3d27905aa7b2ee7fc7bac918f949ea18"/>
    <s v="6a2e3e4639c96b312ab2bf09548fb2a7"/>
    <s v="delivered"/>
    <d v="2017-12-04T23:04:46"/>
    <n v="36.35"/>
    <x v="2"/>
    <x v="1"/>
  </r>
  <r>
    <s v="c7977a0bc84c2c27cea943159176bebc"/>
    <s v="45a4a967fd7fc2a3db5085bc3910d620"/>
    <s v="delivered"/>
    <d v="2017-12-05T20:33:54"/>
    <n v="191.58"/>
    <x v="2"/>
    <x v="1"/>
  </r>
  <r>
    <s v="b70023bffe55b2d36ea9ba3badb49622"/>
    <s v="99ef4e0aa84f8a7c85798e0555f76b19"/>
    <s v="delivered"/>
    <d v="2017-12-04T21:04:28"/>
    <n v="125.99"/>
    <x v="2"/>
    <x v="1"/>
  </r>
  <r>
    <s v="274a1c50ff2991f27b21bd8465c43882"/>
    <s v="1de54ffbfb658eec45cfc9bd9bfb2917"/>
    <s v="delivered"/>
    <d v="2017-12-16T16:42:20"/>
    <n v="154.66999999999999"/>
    <x v="2"/>
    <x v="1"/>
  </r>
  <r>
    <s v="4ffc1b827a6dd12870115ee85e68945c"/>
    <s v="2a879e93dbeca9d0ed0c16c960f3cdd8"/>
    <s v="delivered"/>
    <d v="2017-12-05T01:57:56"/>
    <n v="36.35"/>
    <x v="2"/>
    <x v="1"/>
  </r>
  <r>
    <s v="3aaceb3d2496f25c10734bad0847657b"/>
    <s v="689aaf7d943b42227eaa5bd4a505fe2e"/>
    <s v="delivered"/>
    <d v="2017-12-24T16:15:05"/>
    <n v="36.35"/>
    <x v="2"/>
    <x v="1"/>
  </r>
  <r>
    <s v="ce6d6c97c681b91f6a645bf24c8da7ff"/>
    <s v="996dddfbf0751298292794a9341ceb95"/>
    <s v="delivered"/>
    <d v="2017-12-01T20:36:32"/>
    <n v="191.58"/>
    <x v="2"/>
    <x v="1"/>
  </r>
  <r>
    <s v="200b4f185c5ec3d68597e304f5d7dd6b"/>
    <s v="9cf3794454b4f859eaacbd7db13b7364"/>
    <s v="delivered"/>
    <d v="2017-12-01T17:43:18"/>
    <n v="154.66999999999999"/>
    <x v="2"/>
    <x v="1"/>
  </r>
  <r>
    <s v="9dc7367f5323e820036ac781a73715ba"/>
    <s v="785cf1911a25ae32110c5f7d98c4a7b9"/>
    <s v="delivered"/>
    <d v="2017-12-04T21:57:16"/>
    <n v="25.84"/>
    <x v="2"/>
    <x v="1"/>
  </r>
  <r>
    <s v="60b206a5b9791b512e2f06a91360039c"/>
    <s v="91efd983bc7d7abb0b86c11911e7a939"/>
    <s v="delivered"/>
    <d v="2017-12-23T17:35:03"/>
    <n v="138.65"/>
    <x v="2"/>
    <x v="1"/>
  </r>
  <r>
    <s v="5d0f727a08483d015171b66aca1fcb3b"/>
    <s v="708c76ecc87a8e284fab90713540c35e"/>
    <s v="delivered"/>
    <d v="2017-12-25T17:54:12"/>
    <n v="138.65"/>
    <x v="2"/>
    <x v="1"/>
  </r>
  <r>
    <s v="f6e8b0a2438b3f7753f7af393c416c16"/>
    <s v="2ca2f7dd6dc0683652217d8ed760009c"/>
    <s v="delivered"/>
    <d v="2017-12-14T23:45:05"/>
    <n v="191.58"/>
    <x v="2"/>
    <x v="1"/>
  </r>
  <r>
    <s v="520fa39fa9e4c0c4c59fa056a911ec62"/>
    <s v="f792452b3fbea0c1d7b4f5e388561e11"/>
    <s v="delivered"/>
    <d v="2017-12-18T08:20:15"/>
    <n v="36.35"/>
    <x v="2"/>
    <x v="1"/>
  </r>
  <r>
    <s v="d0368fa99cb0d8c87221ad122cfc24b5"/>
    <s v="166c0a9fbab75b56c9be0d08f23878ad"/>
    <s v="delivered"/>
    <d v="2017-12-08T12:16:34"/>
    <n v="191.58"/>
    <x v="2"/>
    <x v="1"/>
  </r>
  <r>
    <s v="46890e08c9857c130d637780139c0fe4"/>
    <s v="2e1e2e0e55ce61231ba6f4e0f29fe2eb"/>
    <s v="delivered"/>
    <d v="2017-12-05T23:23:09"/>
    <n v="36.35"/>
    <x v="2"/>
    <x v="1"/>
  </r>
  <r>
    <s v="4ba0b1853e0c90a33281e484fffc7308"/>
    <s v="de8aa5a7669b4bb632b6a7bb552b9ab1"/>
    <s v="delivered"/>
    <d v="2017-12-07T23:35:53"/>
    <n v="36.35"/>
    <x v="2"/>
    <x v="1"/>
  </r>
  <r>
    <s v="53b026d522b2c3bf414140d64da57a56"/>
    <s v="0554a7ce361c9f2dd3474c57f5baa308"/>
    <s v="delivered"/>
    <d v="2017-12-29T23:05:46"/>
    <n v="36.35"/>
    <x v="2"/>
    <x v="1"/>
  </r>
  <r>
    <s v="3b95a15990c1bf022ab091bf7f9bcc28"/>
    <s v="e40736c0b4e32e738796a5fc57234dad"/>
    <s v="delivered"/>
    <d v="2017-12-04T10:59:18"/>
    <n v="36.35"/>
    <x v="2"/>
    <x v="1"/>
  </r>
  <r>
    <s v="d4d140e1cbc20856440a8343432848c4"/>
    <s v="30e94070e398e38b4210bc35d84627fb"/>
    <s v="delivered"/>
    <d v="2017-12-05T23:31:12"/>
    <n v="191.58"/>
    <x v="2"/>
    <x v="1"/>
  </r>
  <r>
    <s v="21ea7e4d14409db01f3c79aa48b465b9"/>
    <s v="28b58622eaf1c155869aeaf9e321a25c"/>
    <s v="delivered"/>
    <d v="2017-12-17T14:48:57"/>
    <n v="154.66999999999999"/>
    <x v="2"/>
    <x v="1"/>
  </r>
  <r>
    <s v="2c7c7906a21bcdda34af809ce7fa1a19"/>
    <s v="81e17805eff420f5dc3a32e67f366d13"/>
    <s v="delivered"/>
    <d v="2017-12-06T18:34:22"/>
    <n v="36.35"/>
    <x v="2"/>
    <x v="1"/>
  </r>
  <r>
    <s v="e4fe3e1517012062f793eccf51260009"/>
    <s v="9cd51a56cf2a3d0c61525bfcbbcd7039"/>
    <s v="delivered"/>
    <d v="2017-12-03T16:49:21"/>
    <n v="191.58"/>
    <x v="2"/>
    <x v="1"/>
  </r>
  <r>
    <s v="d50719e017b64d66a6e1a52e765ecfca"/>
    <s v="2063c45d074e54ecc9e4d6efa05459a6"/>
    <s v="delivered"/>
    <d v="2017-12-18T20:55:46"/>
    <n v="191.58"/>
    <x v="2"/>
    <x v="1"/>
  </r>
  <r>
    <s v="e67079e951179d571be3c4bb463f47a7"/>
    <s v="c9b6c820eb45e89a822c0467eb468c74"/>
    <s v="delivered"/>
    <d v="2017-12-01T14:53:50"/>
    <n v="191.58"/>
    <x v="2"/>
    <x v="1"/>
  </r>
  <r>
    <s v="38acf4355fd1e66ca9b94df9f275b673"/>
    <s v="36a069e79c0ae8c66e4fcf2cb67bd490"/>
    <s v="delivered"/>
    <d v="2017-12-05T21:32:56"/>
    <n v="36.35"/>
    <x v="2"/>
    <x v="1"/>
  </r>
  <r>
    <s v="1094e838b998a10c8faf3bc0b77906df"/>
    <s v="7972b72a39b505982dba57710d018ebf"/>
    <s v="delivered"/>
    <d v="2017-12-03T14:59:01"/>
    <n v="154.66999999999999"/>
    <x v="2"/>
    <x v="1"/>
  </r>
  <r>
    <s v="7b2e13ced9ab0896a7cea86bf29c3ec9"/>
    <s v="bf354810e17773bc2d0d71a6ede7fcd7"/>
    <s v="delivered"/>
    <d v="2017-12-27T14:03:44"/>
    <n v="58.36"/>
    <x v="2"/>
    <x v="1"/>
  </r>
  <r>
    <s v="80a2390298a9aa384d2f36f18e5e4f45"/>
    <s v="2969538afaaa23e75f428b2d8f21f526"/>
    <s v="delivered"/>
    <d v="2017-12-10T12:28:12"/>
    <n v="153.96"/>
    <x v="2"/>
    <x v="1"/>
  </r>
  <r>
    <s v="a4d8035f68861eb2586aab582f8f343a"/>
    <s v="3140172c6ff4a7d62ac9bf889ef87531"/>
    <s v="delivered"/>
    <d v="2017-12-25T23:17:06"/>
    <n v="25.84"/>
    <x v="2"/>
    <x v="1"/>
  </r>
  <r>
    <s v="3a38a4a145c96019a17b640f053aecb9"/>
    <s v="3c91aa889d9a3759a470c711dc28ba7f"/>
    <s v="delivered"/>
    <d v="2017-12-02T21:23:31"/>
    <n v="36.35"/>
    <x v="2"/>
    <x v="1"/>
  </r>
  <r>
    <s v="ffbf2682f6e33c8cbac96e6862a95920"/>
    <s v="3df48329a6d0a58fce24958eb175d12a"/>
    <s v="delivered"/>
    <d v="2017-12-27T00:27:04"/>
    <n v="191.58"/>
    <x v="2"/>
    <x v="1"/>
  </r>
  <r>
    <s v="fe041ba1c9f54016432fa6ee91709dbc"/>
    <s v="7243a2e9ec5d80fa20402f7a1e14afff"/>
    <s v="delivered"/>
    <d v="2017-12-06T22:24:21"/>
    <n v="191.58"/>
    <x v="2"/>
    <x v="1"/>
  </r>
  <r>
    <s v="caeaea502e2e79a553edccabb2b65378"/>
    <s v="ffcf601742639fe15057352054f9e8fe"/>
    <s v="delivered"/>
    <d v="2017-12-28T21:30:04"/>
    <n v="191.58"/>
    <x v="2"/>
    <x v="1"/>
  </r>
  <r>
    <s v="c3c98f7bb3b28a9b25cf5a86e4472143"/>
    <s v="359373e2e790686bd10c3545ede095ac"/>
    <s v="delivered"/>
    <d v="2017-12-07T07:52:08"/>
    <n v="47.62"/>
    <x v="2"/>
    <x v="1"/>
  </r>
  <r>
    <s v="947c4f07e94867a7344550a2b9969c13"/>
    <s v="e52da367986f568feec3588c0a7c7634"/>
    <s v="delivered"/>
    <d v="2017-12-09T21:36:40"/>
    <n v="163.06"/>
    <x v="2"/>
    <x v="1"/>
  </r>
  <r>
    <s v="53f8daea6e8c8d787695830a448a3e67"/>
    <s v="09964655437e26066ed5c95ef397971a"/>
    <s v="delivered"/>
    <d v="2017-12-02T22:58:07"/>
    <n v="36.35"/>
    <x v="2"/>
    <x v="1"/>
  </r>
  <r>
    <s v="f8b61378d33d8f856f9c4a94a114ad2d"/>
    <s v="c3bb0f6b7cd4686a3cb0a3ed4dcba76b"/>
    <s v="delivered"/>
    <d v="2017-12-25T16:32:33"/>
    <n v="191.58"/>
    <x v="2"/>
    <x v="1"/>
  </r>
  <r>
    <s v="973753497a88aa596b6b6a94c0f5e0d9"/>
    <s v="fc6a3242f47ac9f9c9f40eebe1831a29"/>
    <s v="delivered"/>
    <d v="2017-12-20T16:53:50"/>
    <n v="163.06"/>
    <x v="2"/>
    <x v="1"/>
  </r>
  <r>
    <s v="22ec9f0669f784db00fa86d035cf8602"/>
    <s v="d0d7086dea6fcf42b9b690b9f3745c58"/>
    <s v="delivered"/>
    <d v="2017-12-03T21:45:23"/>
    <n v="154.66999999999999"/>
    <x v="2"/>
    <x v="1"/>
  </r>
  <r>
    <s v="4637dbe88df1c99a56490330b954471e"/>
    <s v="73395b6c08f8e6f156a7c9327a32ad7f"/>
    <s v="delivered"/>
    <d v="2017-12-21T09:44:39"/>
    <n v="36.35"/>
    <x v="2"/>
    <x v="1"/>
  </r>
  <r>
    <s v="322b584bcce9a2ecb8d00ca5de3ac302"/>
    <s v="db55a81f2e96b91b662e38feab7f3f7c"/>
    <s v="delivered"/>
    <d v="2017-12-11T18:46:32"/>
    <n v="36.35"/>
    <x v="2"/>
    <x v="1"/>
  </r>
  <r>
    <s v="e5967b8295716dd4da3550bb3fe5cf58"/>
    <s v="95285b629738c99ef620e8f7f22295c5"/>
    <s v="delivered"/>
    <d v="2017-12-06T10:20:11"/>
    <n v="191.58"/>
    <x v="2"/>
    <x v="1"/>
  </r>
  <r>
    <s v="856370edb6a779071858ac53fbce9aeb"/>
    <s v="14db24a68650994f614013d2d28cd606"/>
    <s v="delivered"/>
    <d v="2017-12-16T18:49:14"/>
    <n v="153.96"/>
    <x v="2"/>
    <x v="1"/>
  </r>
  <r>
    <s v="e917a7cb4d175976dd50e47989af2077"/>
    <s v="beba57483041cfae26ab1d42f0d36a37"/>
    <s v="delivered"/>
    <d v="2017-12-30T00:34:57"/>
    <n v="191.58"/>
    <x v="2"/>
    <x v="1"/>
  </r>
  <r>
    <s v="bcfb752924c7ba8161720a345e940d23"/>
    <s v="791b1f2ebf981ee9867bba35359d8d3c"/>
    <s v="delivered"/>
    <d v="2017-12-19T12:26:24"/>
    <n v="291.27999999999997"/>
    <x v="2"/>
    <x v="1"/>
  </r>
  <r>
    <s v="f0d7cf07c69af0fc5220aa73b44efa81"/>
    <s v="e46f1a077cf15ef0816dd55f6acabe0b"/>
    <s v="delivered"/>
    <d v="2017-12-18T10:19:45"/>
    <n v="191.58"/>
    <x v="2"/>
    <x v="1"/>
  </r>
  <r>
    <s v="6509efe5f7fec11ff1e44d9232103a0e"/>
    <s v="aa5304b7b30d0035da0b2538598d8e1f"/>
    <s v="delivered"/>
    <d v="2017-12-08T17:26:18"/>
    <n v="138.65"/>
    <x v="2"/>
    <x v="1"/>
  </r>
  <r>
    <s v="156d8a00b4b8bb9ef74ca1e450035eb8"/>
    <s v="a927ff01b2ce8eda3341ba16a1e80068"/>
    <s v="delivered"/>
    <d v="2017-12-03T10:24:02"/>
    <n v="154.66999999999999"/>
    <x v="2"/>
    <x v="1"/>
  </r>
  <r>
    <s v="28509a1c959e460948d32485cac51f9d"/>
    <s v="a5f8960eef588aeaa9d1af800ef40607"/>
    <s v="delivered"/>
    <d v="2017-12-04T13:36:59"/>
    <n v="154.66999999999999"/>
    <x v="2"/>
    <x v="1"/>
  </r>
  <r>
    <s v="9e4b884a908c8fd41a0fbe60c53b58c2"/>
    <s v="51ee0f032ca8ee8e08c07ab531787d23"/>
    <s v="delivered"/>
    <d v="2017-12-19T17:52:01"/>
    <n v="25.84"/>
    <x v="2"/>
    <x v="1"/>
  </r>
  <r>
    <s v="2058cb04c2f484f6c016669b62e2c3e1"/>
    <s v="dd021c14096bdb7cb3063d27171528bd"/>
    <s v="delivered"/>
    <d v="2017-12-01T11:12:48"/>
    <n v="154.66999999999999"/>
    <x v="2"/>
    <x v="1"/>
  </r>
  <r>
    <s v="fa96c5866627abf8d7c8e2e371eb2504"/>
    <s v="00b6731ea206414be73f8c73bec1951e"/>
    <s v="delivered"/>
    <d v="2017-12-12T22:27:23"/>
    <n v="191.58"/>
    <x v="2"/>
    <x v="1"/>
  </r>
  <r>
    <s v="b69321fb7d3000994c5a2b55c4f3cb01"/>
    <s v="40260703a69455806051f4b6609ed08b"/>
    <s v="delivered"/>
    <d v="2017-12-03T20:14:21"/>
    <n v="125.99"/>
    <x v="2"/>
    <x v="1"/>
  </r>
  <r>
    <s v="b9f3d81dec070aef9c5771e70dc92db3"/>
    <s v="d2fe8998471080908e07c6779af016c9"/>
    <s v="delivered"/>
    <d v="2017-12-04T17:54:28"/>
    <n v="32.9"/>
    <x v="2"/>
    <x v="1"/>
  </r>
  <r>
    <s v="d3f9832594bb9037370cdf8bdcd052cd"/>
    <s v="1d63533f078557f7ef9ebece8482cc21"/>
    <s v="delivered"/>
    <d v="2017-12-15T18:05:43"/>
    <n v="191.58"/>
    <x v="2"/>
    <x v="1"/>
  </r>
  <r>
    <s v="cb377b36915d19e7cab97dd57c5055aa"/>
    <s v="adba4f965e4f017e8b864969ef87cdce"/>
    <s v="delivered"/>
    <d v="2017-12-04T21:25:26"/>
    <n v="191.58"/>
    <x v="2"/>
    <x v="1"/>
  </r>
  <r>
    <s v="e980e6b7eb7563bd75881a2f323e3e78"/>
    <s v="51334f2b084155eea99d2433a035ae66"/>
    <s v="delivered"/>
    <d v="2017-12-20T12:22:08"/>
    <n v="191.58"/>
    <x v="2"/>
    <x v="1"/>
  </r>
  <r>
    <s v="3118c0aa61dc4829da442c97ff41d2dd"/>
    <s v="a9584c57b96de5f09b0bd01550b2f612"/>
    <s v="delivered"/>
    <d v="2017-12-28T12:57:08"/>
    <n v="36.35"/>
    <x v="2"/>
    <x v="1"/>
  </r>
  <r>
    <s v="f67127a9ba4a450102c1753368fd574e"/>
    <s v="e157b29fc9776fe9ab6ba2bd3f0cb002"/>
    <s v="delivered"/>
    <d v="2017-12-28T23:17:13"/>
    <n v="191.58"/>
    <x v="2"/>
    <x v="1"/>
  </r>
  <r>
    <s v="a4d1329847951b717f1049a774984fce"/>
    <s v="0bba96d74b097f702d796d016ea4891b"/>
    <s v="delivered"/>
    <d v="2017-12-04T09:17:35"/>
    <n v="25.84"/>
    <x v="2"/>
    <x v="1"/>
  </r>
  <r>
    <s v="43d7305914fd70e58c762b287e0cde53"/>
    <s v="1fb66ad268ada441d2005c9e0d598c82"/>
    <s v="delivered"/>
    <d v="2017-12-11T18:26:14"/>
    <n v="36.35"/>
    <x v="2"/>
    <x v="1"/>
  </r>
  <r>
    <s v="c66355d90f2d434148fbabc507d60ffc"/>
    <s v="e039b096c7512203e0875e9f26ccd6c6"/>
    <s v="delivered"/>
    <d v="2017-12-31T16:33:22"/>
    <n v="191.58"/>
    <x v="2"/>
    <x v="1"/>
  </r>
  <r>
    <s v="755015d7c8fbbcf497a8807b9fee535a"/>
    <s v="f4fe4648d8b034dfa1cf8dcfc7bb89dc"/>
    <s v="delivered"/>
    <d v="2017-12-22T10:39:06"/>
    <n v="155.41999999999999"/>
    <x v="2"/>
    <x v="1"/>
  </r>
  <r>
    <s v="398abc38612b5d4dd9f77541c38d06ce"/>
    <s v="2e1e7b3519fa8aa9e89903b63dfd2bc9"/>
    <s v="delivered"/>
    <d v="2017-12-10T18:58:52"/>
    <n v="36.35"/>
    <x v="2"/>
    <x v="1"/>
  </r>
  <r>
    <s v="8283e42dd17845a4b3621ca92e934866"/>
    <s v="33c16b55f11d7b3737f9f20eb3860664"/>
    <s v="delivered"/>
    <d v="2017-12-04T22:17:15"/>
    <n v="153.96"/>
    <x v="2"/>
    <x v="1"/>
  </r>
  <r>
    <s v="a0fb93bd5792f18bb55f4dde921ed0cb"/>
    <s v="568b842cd1debf5c70b350e7fa0b1a1b"/>
    <s v="delivered"/>
    <d v="2017-12-27T10:25:49"/>
    <n v="25.84"/>
    <x v="2"/>
    <x v="1"/>
  </r>
  <r>
    <s v="dd873443c3a8427c7a65cfe4c9671b1a"/>
    <s v="6c158cfc6c0d09c37f7676a42c94e527"/>
    <s v="delivered"/>
    <d v="2017-12-14T19:32:36"/>
    <n v="191.58"/>
    <x v="2"/>
    <x v="1"/>
  </r>
  <r>
    <s v="42f7bf917a01e9df984da60684443525"/>
    <s v="0ab87fb389aa01d052cba00225ef7b31"/>
    <s v="delivered"/>
    <d v="2017-12-07T10:25:18"/>
    <n v="36.35"/>
    <x v="2"/>
    <x v="1"/>
  </r>
  <r>
    <s v="60d7b5480cf32dcb95bbd0155f6c6e36"/>
    <s v="794b8e1820dacb6050f7c374fdaf5515"/>
    <s v="delivered"/>
    <d v="2017-12-12T22:57:21"/>
    <n v="138.65"/>
    <x v="2"/>
    <x v="1"/>
  </r>
  <r>
    <s v="88857d91dc3370190060f4b06041e708"/>
    <s v="5e39e3191dfd85aae4d6142570b57297"/>
    <s v="delivered"/>
    <d v="2017-12-04T01:27:58"/>
    <n v="153.96"/>
    <x v="2"/>
    <x v="1"/>
  </r>
  <r>
    <s v="d265a381a2364eafd9b07a7800ccbee6"/>
    <s v="b4db5729c518c40199e3ecab87a33843"/>
    <s v="delivered"/>
    <d v="2017-12-13T02:38:27"/>
    <n v="191.58"/>
    <x v="2"/>
    <x v="1"/>
  </r>
  <r>
    <s v="801efaf8f3dc441dfd2e48e11ae56625"/>
    <s v="a8ba6112c4cc9209f80f14354e2d50a3"/>
    <s v="delivered"/>
    <d v="2017-12-12T08:39:09"/>
    <n v="153.96"/>
    <x v="2"/>
    <x v="1"/>
  </r>
  <r>
    <s v="d79c78890576be22b52f51017414f3ca"/>
    <s v="681bb5b35f14531ea87a864968eef187"/>
    <s v="delivered"/>
    <d v="2017-12-10T22:01:40"/>
    <n v="191.58"/>
    <x v="2"/>
    <x v="1"/>
  </r>
  <r>
    <s v="b2da70916ed4e4cde3df9e1381154631"/>
    <s v="3031f51fc039076cb3843d4eca6a6fc6"/>
    <s v="delivered"/>
    <d v="2017-12-19T16:18:24"/>
    <n v="25.84"/>
    <x v="2"/>
    <x v="1"/>
  </r>
  <r>
    <s v="4f8fb49bd955f713c79333a0a2d9da57"/>
    <s v="dde98f2e220592ae6068bb273ec5c11b"/>
    <s v="delivered"/>
    <d v="2017-12-26T11:50:49"/>
    <n v="36.35"/>
    <x v="2"/>
    <x v="1"/>
  </r>
  <r>
    <s v="6d983186ed41c01b43e558f2d7a68010"/>
    <s v="06079613a06e0e5f7eb9bbeadd0d9de2"/>
    <s v="delivered"/>
    <d v="2017-12-07T09:02:01"/>
    <n v="138.65"/>
    <x v="2"/>
    <x v="1"/>
  </r>
  <r>
    <s v="105c03baa047b0d003f78f9566ee0984"/>
    <s v="cd8ac46f1eec8868e3aea3b40b220a0b"/>
    <s v="delivered"/>
    <d v="2017-12-22T09:14:27"/>
    <n v="154.66999999999999"/>
    <x v="2"/>
    <x v="1"/>
  </r>
  <r>
    <s v="daba15b22482aef49b282fcee1f05bc3"/>
    <s v="7fadd7adb85b1f419b8eb907f2159527"/>
    <s v="delivered"/>
    <d v="2017-12-26T22:50:17"/>
    <n v="191.58"/>
    <x v="2"/>
    <x v="1"/>
  </r>
  <r>
    <s v="8b1bfbfc74c64dd70c5a0b49a530badc"/>
    <s v="b474e691a9ca5f9f4873e2f6e493f2d6"/>
    <s v="delivered"/>
    <d v="2017-12-08T17:54:27"/>
    <n v="163.06"/>
    <x v="2"/>
    <x v="1"/>
  </r>
  <r>
    <s v="a41db3ba7cb50a96c768af70cd98e189"/>
    <s v="ace37fcfc4a7320b5dce79426561a8df"/>
    <s v="delivered"/>
    <d v="2017-12-22T20:43:43"/>
    <n v="25.84"/>
    <x v="2"/>
    <x v="1"/>
  </r>
  <r>
    <s v="5f39964152b7c80a427cc4bffdfe757a"/>
    <s v="8eb70e6a3cafa3996513b3b3add195fc"/>
    <s v="delivered"/>
    <d v="2017-12-21T21:41:31"/>
    <n v="138.65"/>
    <x v="2"/>
    <x v="1"/>
  </r>
  <r>
    <s v="76b2130e88deabfcb586db50ff98e3b5"/>
    <s v="86258c28f995c44e1d2e5ba3b1f5f0c2"/>
    <s v="delivered"/>
    <d v="2017-12-05T15:06:41"/>
    <n v="155.41999999999999"/>
    <x v="2"/>
    <x v="1"/>
  </r>
  <r>
    <s v="b6fedebf9c9b16a18f2db9814cd79353"/>
    <s v="bbeed623fb4237f3e611fe0b2195e03d"/>
    <s v="delivered"/>
    <d v="2017-12-05T23:26:14"/>
    <n v="125.99"/>
    <x v="2"/>
    <x v="1"/>
  </r>
  <r>
    <s v="5f5ef03caf7e16f975b0fbd9ac1d3db0"/>
    <s v="d994da78ae72999d6c55340049fe86b6"/>
    <s v="delivered"/>
    <d v="2017-12-05T09:03:48"/>
    <n v="138.65"/>
    <x v="2"/>
    <x v="1"/>
  </r>
  <r>
    <s v="9480685ea21e5f7710d04bd2bc5a5b39"/>
    <s v="410c29f04861e22c4168818442128938"/>
    <s v="delivered"/>
    <d v="2017-12-02T21:36:15"/>
    <n v="163.06"/>
    <x v="2"/>
    <x v="1"/>
  </r>
  <r>
    <s v="3403652cfc8a16f52dee61e12bbf1734"/>
    <s v="51b18b1df1acca444689cf28ca0632d2"/>
    <s v="delivered"/>
    <d v="2017-12-04T20:29:17"/>
    <n v="36.35"/>
    <x v="2"/>
    <x v="1"/>
  </r>
  <r>
    <s v="feea392f967ca802356423ab50673a92"/>
    <s v="f658dc781fddbf12eb086be4d8228663"/>
    <s v="delivered"/>
    <d v="2017-12-14T14:13:35"/>
    <n v="191.58"/>
    <x v="2"/>
    <x v="1"/>
  </r>
  <r>
    <s v="6987c0cd8bb9f8e32f9c863f2fd1848e"/>
    <s v="e9731e6f3634f1138c51c9a27629642c"/>
    <s v="delivered"/>
    <d v="2017-12-27T21:17:58"/>
    <n v="138.65"/>
    <x v="2"/>
    <x v="1"/>
  </r>
  <r>
    <s v="323c0a5365ebdafdd12959475e60b057"/>
    <s v="5567b3e3e9aba361c3ebf8f9530addbd"/>
    <s v="delivered"/>
    <d v="2017-12-03T15:43:02"/>
    <n v="36.35"/>
    <x v="2"/>
    <x v="1"/>
  </r>
  <r>
    <s v="6b2c8c168c14d73b346536f784d52996"/>
    <s v="2ecaabb8e0bd2a2a316d07dcb3fadc18"/>
    <s v="delivered"/>
    <d v="2017-12-13T19:22:05"/>
    <n v="138.65"/>
    <x v="2"/>
    <x v="1"/>
  </r>
  <r>
    <s v="e2d4ba7d12faf84e6c6fc0db5a766352"/>
    <s v="7e3ac092bcad81adc24ba53f4f147f82"/>
    <s v="delivered"/>
    <d v="2017-12-19T21:17:02"/>
    <n v="191.58"/>
    <x v="2"/>
    <x v="1"/>
  </r>
  <r>
    <s v="790d715ec54b44543811d672d5237cfb"/>
    <s v="9b44ba81faf0ddf515f9da9327b67ef4"/>
    <s v="delivered"/>
    <d v="2017-12-20T08:17:19"/>
    <n v="155.41999999999999"/>
    <x v="2"/>
    <x v="1"/>
  </r>
  <r>
    <s v="5ce588b4250c184137ab69ce569c917d"/>
    <s v="fdf7ff3d7a219e22cd23ab62dfb2348b"/>
    <s v="delivered"/>
    <d v="2017-12-17T21:03:28"/>
    <n v="138.65"/>
    <x v="2"/>
    <x v="1"/>
  </r>
  <r>
    <s v="d0c7cbf522cc8fd33f0eede7f124db41"/>
    <s v="b63f9ce4daa4f644ab9caa56c9b5c2c1"/>
    <s v="delivered"/>
    <d v="2017-12-08T00:47:13"/>
    <n v="191.58"/>
    <x v="2"/>
    <x v="1"/>
  </r>
  <r>
    <s v="c34669131c7b65bd32282de48c9d4112"/>
    <s v="1dd8ff8ec5a03f1ea1996060c0520667"/>
    <s v="delivered"/>
    <d v="2017-12-12T20:04:27"/>
    <n v="47.62"/>
    <x v="2"/>
    <x v="1"/>
  </r>
  <r>
    <s v="f8b730c3feb3136010e89c9acd18cdad"/>
    <s v="a3a5c7b1fffe9ebc5272b53e9b21176b"/>
    <s v="delivered"/>
    <d v="2017-12-10T16:22:08"/>
    <n v="191.58"/>
    <x v="2"/>
    <x v="1"/>
  </r>
  <r>
    <s v="0dd723c6398f43e82b3916b7f2cc8e59"/>
    <s v="b8d96d8d84e39605b6eea85eda6b080e"/>
    <s v="delivered"/>
    <d v="2017-12-04T20:28:03"/>
    <n v="154.66999999999999"/>
    <x v="2"/>
    <x v="1"/>
  </r>
  <r>
    <s v="6703ec8f95d980d0f4b7ca9a61f0d0c4"/>
    <s v="46819df406e6d3b016e6d3cda0d1bdac"/>
    <s v="delivered"/>
    <d v="2017-12-22T22:02:29"/>
    <n v="138.65"/>
    <x v="2"/>
    <x v="1"/>
  </r>
  <r>
    <s v="3a6bf12cb580b92b0d58b93fd1a35e17"/>
    <s v="503338c1b6e6a0cb8cd2f848c42c7207"/>
    <s v="delivered"/>
    <d v="2017-12-05T21:18:13"/>
    <n v="36.35"/>
    <x v="2"/>
    <x v="1"/>
  </r>
  <r>
    <s v="20eb5996ce527db33024aa9f2bea69aa"/>
    <s v="3da95d69ae46803a5a7bca3c2c175afe"/>
    <s v="delivered"/>
    <d v="2017-12-12T08:51:04"/>
    <n v="154.66999999999999"/>
    <x v="2"/>
    <x v="1"/>
  </r>
  <r>
    <s v="699787f56da4a1d2e5ef4ac575681986"/>
    <s v="5a5f0cac382c8ddc94653446e4270ccc"/>
    <s v="delivered"/>
    <d v="2017-12-08T13:27:51"/>
    <n v="138.65"/>
    <x v="2"/>
    <x v="1"/>
  </r>
  <r>
    <s v="96e83ce2f455f3e80e37bcb428fb7405"/>
    <s v="fd5c9b3e358a87a8fb22ea9a996949f4"/>
    <s v="delivered"/>
    <d v="2017-12-02T12:37:39"/>
    <n v="163.06"/>
    <x v="2"/>
    <x v="1"/>
  </r>
  <r>
    <s v="5d4f3f9b6abf5c659c1fa69c55de35d2"/>
    <s v="44ce310a65512faeb94d2a990bded67a"/>
    <s v="delivered"/>
    <d v="2017-12-06T13:05:13"/>
    <n v="138.65"/>
    <x v="2"/>
    <x v="1"/>
  </r>
  <r>
    <s v="184dd3c3d6153c3128cf53c3f7c9d60c"/>
    <s v="343b8c8b992d017783971ceb4db3ebd2"/>
    <s v="delivered"/>
    <d v="2017-12-26T09:52:49"/>
    <n v="154.66999999999999"/>
    <x v="2"/>
    <x v="1"/>
  </r>
  <r>
    <s v="706a381b79e44be10223ef1a12a71d8f"/>
    <s v="ea1a7e568d29b9c22eb2c99be8c93243"/>
    <s v="delivered"/>
    <d v="2017-12-04T21:26:17"/>
    <n v="155.41999999999999"/>
    <x v="2"/>
    <x v="1"/>
  </r>
  <r>
    <s v="f3f6800d0fe47e0c400a1ea6330ff68a"/>
    <s v="56dc5cd1f1139873dd8df0c85489ef2c"/>
    <s v="delivered"/>
    <d v="2017-12-15T10:34:26"/>
    <n v="191.58"/>
    <x v="2"/>
    <x v="1"/>
  </r>
  <r>
    <s v="913a3be1eecf771ac6f66727e2b9f312"/>
    <s v="ecd28b43cc8187e1af32bf036e6e106d"/>
    <s v="delivered"/>
    <d v="2017-12-15T00:48:27"/>
    <n v="163.06"/>
    <x v="2"/>
    <x v="1"/>
  </r>
  <r>
    <s v="d3dd1ce5e559c62090b7056d7ce0ff0c"/>
    <s v="b556512c00e55381701d6ecef49852c1"/>
    <s v="delivered"/>
    <d v="2017-12-13T01:25:01"/>
    <n v="191.58"/>
    <x v="2"/>
    <x v="1"/>
  </r>
  <r>
    <s v="e63535549952058863a162a6c807e0d6"/>
    <s v="040e8bf7215dd067e3be59eebc2dd6b4"/>
    <s v="delivered"/>
    <d v="2017-12-19T17:14:05"/>
    <n v="191.58"/>
    <x v="2"/>
    <x v="1"/>
  </r>
  <r>
    <s v="31fca6f177220b53db96805f70b9fe3f"/>
    <s v="45fe2252085862b525531b84784925ba"/>
    <s v="delivered"/>
    <d v="2017-12-21T18:20:28"/>
    <n v="36.35"/>
    <x v="2"/>
    <x v="1"/>
  </r>
  <r>
    <s v="8f2fade43847d13f64fb7b7a0667e03f"/>
    <s v="ba4e75e162e931175dd3bfa70e4eaa08"/>
    <s v="processing"/>
    <d v="2017-12-23T14:20:57"/>
    <n v="163.06"/>
    <x v="2"/>
    <x v="1"/>
  </r>
  <r>
    <s v="c5ee9eb8e2d188b9972722e4d5300390"/>
    <s v="529736390504d71a832316e5a2c621df"/>
    <s v="delivered"/>
    <d v="2017-12-14T19:35:35"/>
    <n v="191.58"/>
    <x v="2"/>
    <x v="1"/>
  </r>
  <r>
    <s v="575adb5505ef5b3d5f4bc097777f3c97"/>
    <s v="1d1df1aa038bf3f77072d3278ff03d86"/>
    <s v="delivered"/>
    <d v="2017-12-28T16:58:09"/>
    <n v="138.65"/>
    <x v="2"/>
    <x v="1"/>
  </r>
  <r>
    <s v="4310f91feaa68e3b065256b3a4debe75"/>
    <s v="8b2ad21c897519e83fae6357076e7720"/>
    <s v="delivered"/>
    <d v="2017-12-01T11:23:13"/>
    <n v="36.35"/>
    <x v="2"/>
    <x v="1"/>
  </r>
  <r>
    <s v="28e1ea60cba1b06473eba84efa915385"/>
    <s v="8d34c7573e1923c6d08b3c1adbcae6f7"/>
    <s v="processing"/>
    <d v="2017-12-02T20:47:50"/>
    <n v="36.35"/>
    <x v="2"/>
    <x v="1"/>
  </r>
  <r>
    <s v="5c893bd9b632cb0b5a09b68977c045b6"/>
    <s v="91dd42c2ca86cf3cf31838dcc106e2ee"/>
    <s v="delivered"/>
    <d v="2017-12-15T15:04:09"/>
    <n v="138.65"/>
    <x v="2"/>
    <x v="1"/>
  </r>
  <r>
    <s v="d41e788456c003180df7deee0def224e"/>
    <s v="6689d86d2dd1f71cd6b181e86d866ede"/>
    <s v="delivered"/>
    <d v="2017-12-13T00:23:39"/>
    <n v="191.58"/>
    <x v="2"/>
    <x v="1"/>
  </r>
  <r>
    <s v="9d0516ad96d793d308cec3c5929ed649"/>
    <s v="308afed7ca59239797d7ecd2ccd7c956"/>
    <s v="delivered"/>
    <d v="2017-12-18T20:09:35"/>
    <n v="25.84"/>
    <x v="2"/>
    <x v="1"/>
  </r>
  <r>
    <s v="65ae980faa8eb2cfa02e439832516930"/>
    <s v="1ccab9e5dfccf17ad4eef7a08b8f71cd"/>
    <s v="delivered"/>
    <d v="2017-12-10T16:49:17"/>
    <n v="138.65"/>
    <x v="2"/>
    <x v="1"/>
  </r>
  <r>
    <s v="18ffbbb8c91cb6fbacf944eea0d51552"/>
    <s v="f5f1ac51f4b9a8ceeec0df3536ccbb7a"/>
    <s v="delivered"/>
    <d v="2017-12-12T19:00:05"/>
    <n v="154.66999999999999"/>
    <x v="2"/>
    <x v="1"/>
  </r>
  <r>
    <s v="4696eb8d8514a43861661047a268e6aa"/>
    <s v="2b641d0a8bb26b8d5a6e653490f3902f"/>
    <s v="delivered"/>
    <d v="2017-12-20T18:43:17"/>
    <n v="36.35"/>
    <x v="2"/>
    <x v="1"/>
  </r>
  <r>
    <s v="1857f0409d8180beab0cbec5cd97478f"/>
    <s v="73a3f9242c638f8dbc3efdbbc5339f97"/>
    <s v="delivered"/>
    <d v="2017-12-13T15:36:27"/>
    <n v="154.66999999999999"/>
    <x v="2"/>
    <x v="1"/>
  </r>
  <r>
    <s v="a06cb110601fc18a65761940112147e1"/>
    <s v="f7b33db289b360763ba82a6713db8823"/>
    <s v="delivered"/>
    <d v="2017-12-11T21:45:28"/>
    <n v="25.84"/>
    <x v="2"/>
    <x v="1"/>
  </r>
  <r>
    <s v="bdad3d80ef54495a3c2d7c620752ddfd"/>
    <s v="9b97e240c29d2750738438d1e147daa7"/>
    <s v="delivered"/>
    <d v="2017-12-28T13:47:30"/>
    <n v="291.27999999999997"/>
    <x v="2"/>
    <x v="1"/>
  </r>
  <r>
    <s v="4792d1ecf41afb08745855d6ae845d90"/>
    <s v="ebd041ed34b52f107ec31fbe185b9603"/>
    <s v="delivered"/>
    <d v="2017-12-28T12:31:00"/>
    <n v="36.35"/>
    <x v="2"/>
    <x v="1"/>
  </r>
  <r>
    <s v="24e69f36003ec9ad845a8490993c57cd"/>
    <s v="6dfd42af4aa3cd33204c2fc4605ebee9"/>
    <s v="delivered"/>
    <d v="2017-12-28T21:44:12"/>
    <n v="154.66999999999999"/>
    <x v="2"/>
    <x v="1"/>
  </r>
  <r>
    <s v="efbc31f25e73773a418a59dcd5ee7fee"/>
    <s v="7f7ed2ef1ed98f6618c59d546f24459c"/>
    <s v="delivered"/>
    <d v="2017-12-14T14:21:08"/>
    <n v="191.58"/>
    <x v="2"/>
    <x v="1"/>
  </r>
  <r>
    <s v="4772a4a9429a2a6bb2dbb664b711eef8"/>
    <s v="92d31a8892a9b50499a907082ae5e187"/>
    <s v="delivered"/>
    <d v="2017-12-07T16:16:48"/>
    <n v="36.35"/>
    <x v="2"/>
    <x v="1"/>
  </r>
  <r>
    <s v="4b7f3bc13a8180b1cb4de82745278846"/>
    <s v="14c9e6c08c67f35306e26da826b1b4af"/>
    <s v="delivered"/>
    <d v="2017-12-23T17:36:05"/>
    <n v="36.35"/>
    <x v="2"/>
    <x v="1"/>
  </r>
  <r>
    <s v="ee8479682bda7a58ee0cae4c73643816"/>
    <s v="4e94905925e1f8fb4eb6d57e6e1bcaa0"/>
    <s v="delivered"/>
    <d v="2017-12-02T09:43:06"/>
    <n v="191.58"/>
    <x v="2"/>
    <x v="1"/>
  </r>
  <r>
    <s v="1db33e72df6ceae6380551c0b6022079"/>
    <s v="40715b0fba77c4b3b0821ed73ea46028"/>
    <s v="delivered"/>
    <d v="2017-12-12T12:15:54"/>
    <n v="154.66999999999999"/>
    <x v="2"/>
    <x v="1"/>
  </r>
  <r>
    <s v="4c4d0f4c8d4f702981b6ecad4dc40ca4"/>
    <s v="71fa23a1c02f3750da18c91a830abd5d"/>
    <s v="delivered"/>
    <d v="2017-12-06T02:25:40"/>
    <n v="36.35"/>
    <x v="2"/>
    <x v="1"/>
  </r>
  <r>
    <s v="77e14af3a32e9b3c2eefbf56eac92cc6"/>
    <s v="a483d29b933f7cdd870da777f32e91b1"/>
    <s v="delivered"/>
    <d v="2017-12-14T14:04:18"/>
    <n v="155.41999999999999"/>
    <x v="2"/>
    <x v="1"/>
  </r>
  <r>
    <s v="6d23c62a64505799abe7e3195e81aa73"/>
    <s v="68f8cb86c3336f9b795e0fec4331d999"/>
    <s v="delivered"/>
    <d v="2017-12-04T23:03:31"/>
    <n v="138.65"/>
    <x v="2"/>
    <x v="1"/>
  </r>
  <r>
    <s v="91a9feb6ce38def7289c5ba5a7e021fc"/>
    <s v="b579def4c83db752cba104c7fd9f5da1"/>
    <s v="delivered"/>
    <d v="2017-12-21T22:44:47"/>
    <n v="163.06"/>
    <x v="2"/>
    <x v="1"/>
  </r>
  <r>
    <s v="646a1b93987d2552d842a2f34db266fd"/>
    <s v="20a6f66a60ad60d0ad594a9a208093d3"/>
    <s v="delivered"/>
    <d v="2017-12-04T13:31:34"/>
    <n v="138.65"/>
    <x v="2"/>
    <x v="1"/>
  </r>
  <r>
    <s v="525c195315397b46cc4a8b1727d1d426"/>
    <s v="c37e9e3df9ea0bec2a24a0c5940e3537"/>
    <s v="delivered"/>
    <d v="2017-12-15T08:44:39"/>
    <n v="36.35"/>
    <x v="2"/>
    <x v="1"/>
  </r>
  <r>
    <s v="50d8c54f968d5b38446e26e018dc89c9"/>
    <s v="2d2946312ddf1d3549995ea0d0b7801a"/>
    <s v="delivered"/>
    <d v="2017-12-20T09:15:57"/>
    <n v="36.35"/>
    <x v="2"/>
    <x v="1"/>
  </r>
  <r>
    <s v="8c3651ff7833e7345fd13c7132f9880c"/>
    <s v="568f8c7d0e1e623a8dae413108936afb"/>
    <s v="delivered"/>
    <d v="2017-12-01T23:22:57"/>
    <n v="163.06"/>
    <x v="2"/>
    <x v="1"/>
  </r>
  <r>
    <s v="4df0b86780c89ad52e85659f63466a85"/>
    <s v="ae6173b4c01a70a641f4929a88d0ab51"/>
    <s v="delivered"/>
    <d v="2017-12-09T13:30:47"/>
    <n v="36.35"/>
    <x v="2"/>
    <x v="1"/>
  </r>
  <r>
    <s v="1b804e1538237ff9677bec6a2e69ed69"/>
    <s v="0ee24ea2554cdc802c5822361aa82576"/>
    <s v="delivered"/>
    <d v="2017-12-05T21:00:17"/>
    <n v="154.66999999999999"/>
    <x v="2"/>
    <x v="1"/>
  </r>
  <r>
    <s v="65afe7bafea88efc7a99cd3cf3838bed"/>
    <s v="70aecb98ec965a174733a3021c64373b"/>
    <s v="delivered"/>
    <d v="2017-12-06T09:41:25"/>
    <n v="138.65"/>
    <x v="2"/>
    <x v="1"/>
  </r>
  <r>
    <s v="cb303a906d3da8596487dc9de116fae8"/>
    <s v="327927b2dace55da79e24be043558518"/>
    <s v="delivered"/>
    <d v="2017-12-08T23:55:40"/>
    <n v="191.58"/>
    <x v="2"/>
    <x v="1"/>
  </r>
  <r>
    <s v="776ea29061e4670020bc84470311cc4d"/>
    <s v="bd1cd40d508c2fa2726df9ee675d2a06"/>
    <s v="delivered"/>
    <d v="2017-12-21T21:18:08"/>
    <n v="155.41999999999999"/>
    <x v="2"/>
    <x v="1"/>
  </r>
  <r>
    <s v="1f8bd4405ad54632f3ba92b6bd9e5661"/>
    <s v="98e143dce6b7d3170059e38c6d9d7961"/>
    <s v="delivered"/>
    <d v="2017-12-18T09:20:46"/>
    <n v="154.66999999999999"/>
    <x v="2"/>
    <x v="1"/>
  </r>
  <r>
    <s v="1d93a1f67fad3e9c8db7cf8ba268c790"/>
    <s v="c4d041eb7396b376269facd39d1045b8"/>
    <s v="delivered"/>
    <d v="2017-12-09T23:58:26"/>
    <n v="154.66999999999999"/>
    <x v="2"/>
    <x v="1"/>
  </r>
  <r>
    <s v="8304f049f874798b19276d475a0b1851"/>
    <s v="5044e8b37438c40fd1ec142dfb1d6807"/>
    <s v="delivered"/>
    <d v="2017-12-08T23:44:20"/>
    <n v="153.96"/>
    <x v="2"/>
    <x v="1"/>
  </r>
  <r>
    <s v="560f8dd770a2b2c009a4fc935c507014"/>
    <s v="8ba0374666bfb38c409875762a5af81e"/>
    <s v="shipped"/>
    <d v="2017-12-16T18:51:09"/>
    <n v="138.65"/>
    <x v="2"/>
    <x v="1"/>
  </r>
  <r>
    <s v="638407085366c5781b3cf8140fce7423"/>
    <s v="e12442fd928531ac63187816f2e6e860"/>
    <s v="delivered"/>
    <d v="2017-12-04T10:55:47"/>
    <n v="138.65"/>
    <x v="2"/>
    <x v="1"/>
  </r>
  <r>
    <s v="dd50563189de348b0403be6825ed14f6"/>
    <s v="f0f9a47c97201cc9a55283fc343b6be1"/>
    <s v="delivered"/>
    <d v="2017-12-25T21:35:02"/>
    <n v="191.58"/>
    <x v="2"/>
    <x v="1"/>
  </r>
  <r>
    <s v="4486a084f4b0d0cc0f481087c1480bc7"/>
    <s v="4da23965c5d68f0f29f9ca338c9c8b06"/>
    <s v="delivered"/>
    <d v="2017-12-08T19:52:50"/>
    <n v="36.35"/>
    <x v="2"/>
    <x v="1"/>
  </r>
  <r>
    <s v="84f61de0b1993beb8c361f2b2d84c16f"/>
    <s v="3520a938f7623a878a5c86cb2c3842f6"/>
    <s v="delivered"/>
    <d v="2017-12-12T15:27:21"/>
    <n v="153.96"/>
    <x v="2"/>
    <x v="1"/>
  </r>
  <r>
    <s v="2f346d92b11fcc7c342b3392b174cf3b"/>
    <s v="d8312a2d5a108ccc4d43cf2cc7f5a10e"/>
    <s v="unavailable"/>
    <d v="2017-12-07T11:53:32"/>
    <n v="36.35"/>
    <x v="2"/>
    <x v="1"/>
  </r>
  <r>
    <s v="be64b86415ab3c14a508e61cc6cfceb9"/>
    <s v="cb67b9222a5598131f83bf79b180f502"/>
    <s v="delivered"/>
    <d v="2017-12-05T11:39:09"/>
    <n v="291.27999999999997"/>
    <x v="2"/>
    <x v="1"/>
  </r>
  <r>
    <s v="e5f2efaee72a24f3605bb8217d862a2c"/>
    <s v="04b725a28205418c69b04add79d91c0b"/>
    <s v="delivered"/>
    <d v="2017-12-27T07:28:00"/>
    <n v="191.58"/>
    <x v="2"/>
    <x v="1"/>
  </r>
  <r>
    <s v="ed12f96f2c849c98deacc01a9f22129d"/>
    <s v="29481695bec444c42345e81fbccc7370"/>
    <s v="delivered"/>
    <d v="2017-12-14T14:53:42"/>
    <n v="191.58"/>
    <x v="2"/>
    <x v="1"/>
  </r>
  <r>
    <s v="8d1a2d41aeaade25066693b149eb294b"/>
    <s v="2817f7dee69f30623b6eb103c171c26c"/>
    <s v="delivered"/>
    <d v="2017-12-19T00:59:47"/>
    <n v="163.06"/>
    <x v="2"/>
    <x v="1"/>
  </r>
  <r>
    <s v="31cee66926e60ce4e5af0e4b9e2886d7"/>
    <s v="235e370b48423c2e8fed39564743df8f"/>
    <s v="delivered"/>
    <d v="2017-12-02T08:50:05"/>
    <n v="36.35"/>
    <x v="2"/>
    <x v="1"/>
  </r>
  <r>
    <s v="cb61ea5ecf3a762ee7460dc23d50fffd"/>
    <s v="2d5e77fae689aee9992cc9669cb61710"/>
    <s v="delivered"/>
    <d v="2017-12-20T15:14:25"/>
    <n v="191.58"/>
    <x v="2"/>
    <x v="1"/>
  </r>
  <r>
    <s v="a8ffeec877ba50593ec90692e457e042"/>
    <s v="125fa3d4cb9eb0e0fcfa62eeef9eecec"/>
    <s v="delivered"/>
    <d v="2017-12-20T12:57:29"/>
    <n v="25.84"/>
    <x v="2"/>
    <x v="1"/>
  </r>
  <r>
    <s v="d1a5645d176964e7fc023cfc80d06f1a"/>
    <s v="d3eb15c5980e25bf63acd83816968909"/>
    <s v="delivered"/>
    <d v="2017-12-30T22:29:45"/>
    <n v="191.58"/>
    <x v="2"/>
    <x v="1"/>
  </r>
  <r>
    <s v="c52321f7707d043322eba0bb9c6c1ef4"/>
    <s v="f1dc75a4e0484d21ede6e536651e1282"/>
    <s v="delivered"/>
    <d v="2017-12-10T17:17:15"/>
    <n v="191.58"/>
    <x v="2"/>
    <x v="1"/>
  </r>
  <r>
    <s v="5357520c35cc3e6341658161b67151b1"/>
    <s v="7917a76ef82ca4be5ab0f9e211a45459"/>
    <s v="delivered"/>
    <d v="2017-12-25T19:38:33"/>
    <n v="36.35"/>
    <x v="2"/>
    <x v="1"/>
  </r>
  <r>
    <s v="4d6654ead4a57a151e3df6fb20052675"/>
    <s v="febd81b18b250796ff4a0d2df1ed5ce9"/>
    <s v="delivered"/>
    <d v="2017-12-12T14:28:21"/>
    <n v="36.35"/>
    <x v="2"/>
    <x v="1"/>
  </r>
  <r>
    <s v="b04477ada8d2ad7fa9d95358baaa785d"/>
    <s v="fc29af95ef22de1bc3dbfc54556ffb0a"/>
    <s v="delivered"/>
    <d v="2017-12-21T12:27:13"/>
    <n v="25.84"/>
    <x v="2"/>
    <x v="1"/>
  </r>
  <r>
    <s v="5e87cdbe29d6065faf8da598dfea8f6f"/>
    <s v="415390b79faebd1557378d29ac28fed7"/>
    <s v="delivered"/>
    <d v="2017-12-17T20:34:18"/>
    <n v="138.65"/>
    <x v="2"/>
    <x v="1"/>
  </r>
  <r>
    <s v="80d0ad65de53f6ff0e3ebcbc52d3b3b8"/>
    <s v="679b2f8af0e0d2b38db0486e5ac4e5fc"/>
    <s v="delivered"/>
    <d v="2017-12-20T21:09:05"/>
    <n v="153.96"/>
    <x v="2"/>
    <x v="1"/>
  </r>
  <r>
    <s v="cce3f49cd454ef2ad2924bc694eb1df8"/>
    <s v="b315622e6aa6f42dadc791504ffb88d2"/>
    <s v="delivered"/>
    <d v="2017-12-06T16:08:08"/>
    <n v="191.58"/>
    <x v="2"/>
    <x v="1"/>
  </r>
  <r>
    <s v="e4ba1a004c49a4399b0cd95fdc64a7e4"/>
    <s v="1983924d8cecd6fbe2687328834d8526"/>
    <s v="delivered"/>
    <d v="2017-12-12T15:27:12"/>
    <n v="191.58"/>
    <x v="2"/>
    <x v="1"/>
  </r>
  <r>
    <s v="1b4c43e3067965965564641bf4a921b2"/>
    <s v="50b67e49412e93a5d37e790592da9006"/>
    <s v="delivered"/>
    <d v="2017-12-19T21:13:33"/>
    <n v="154.66999999999999"/>
    <x v="2"/>
    <x v="1"/>
  </r>
  <r>
    <s v="343411396257f27dff4fe2c2a174fe98"/>
    <s v="2aa1ff5c1969377d2e079814478486e0"/>
    <s v="delivered"/>
    <d v="2017-12-22T19:16:24"/>
    <n v="36.35"/>
    <x v="2"/>
    <x v="1"/>
  </r>
  <r>
    <s v="53cbb231b2386587ee92b4d0d2fe7641"/>
    <s v="a63ae89ca8c15d45f230266ffec82137"/>
    <s v="shipped"/>
    <d v="2017-12-05T23:25:37"/>
    <n v="36.35"/>
    <x v="2"/>
    <x v="1"/>
  </r>
  <r>
    <s v="47d4cec8efbcb39b6dad3398a957ae67"/>
    <s v="ff6414bc057a2275b727e817428a1637"/>
    <s v="delivered"/>
    <d v="2017-12-29T09:13:12"/>
    <n v="36.35"/>
    <x v="2"/>
    <x v="1"/>
  </r>
  <r>
    <s v="e36352245dc5d4bb3260cd9e14025cac"/>
    <s v="481dbdf8c1a918a2b475da7f8628ff19"/>
    <s v="delivered"/>
    <d v="2017-12-19T11:17:14"/>
    <n v="191.58"/>
    <x v="2"/>
    <x v="1"/>
  </r>
  <r>
    <s v="309f3a08287b7191569a15914e64c3d2"/>
    <s v="d5feb26fb82922d91ca38c1ebd732861"/>
    <s v="delivered"/>
    <d v="2017-12-18T20:22:58"/>
    <n v="36.35"/>
    <x v="2"/>
    <x v="1"/>
  </r>
  <r>
    <s v="1a2f4aabfa214fe68709e19867d2456e"/>
    <s v="17ebe690176d8bf50e67771bb2de9939"/>
    <s v="delivered"/>
    <d v="2017-12-28T15:28:13"/>
    <n v="154.66999999999999"/>
    <x v="2"/>
    <x v="1"/>
  </r>
  <r>
    <s v="2824dbb32a0701afe0730559fbbd6513"/>
    <s v="23b40690dff585bfde5cb80fdc6b8161"/>
    <s v="delivered"/>
    <d v="2017-12-12T09:36:27"/>
    <n v="154.66999999999999"/>
    <x v="2"/>
    <x v="1"/>
  </r>
  <r>
    <s v="7282f35aaea3e151109787d09a275ec9"/>
    <s v="825c03d459e494071103e0d699ea943d"/>
    <s v="delivered"/>
    <d v="2017-12-07T10:53:40"/>
    <n v="155.41999999999999"/>
    <x v="2"/>
    <x v="1"/>
  </r>
  <r>
    <s v="807cabbf50cda6f87625bd1c61a6977c"/>
    <s v="5b7f46966e6e8992e9f9b0bb973ecc3d"/>
    <s v="delivered"/>
    <d v="2017-12-01T06:27:58"/>
    <n v="153.96"/>
    <x v="2"/>
    <x v="1"/>
  </r>
  <r>
    <s v="e95ed5089744d5ca7ce51a9f222ff49a"/>
    <s v="d097afda041bfccfec121cf5b4b5b11e"/>
    <s v="delivered"/>
    <d v="2017-12-04T14:28:33"/>
    <n v="191.58"/>
    <x v="2"/>
    <x v="1"/>
  </r>
  <r>
    <s v="ea74c0ec2238c2e2ad552859f6f30d37"/>
    <s v="3994260fb8f75599fce4b654e1b2cb53"/>
    <s v="delivered"/>
    <d v="2017-12-06T15:44:09"/>
    <n v="191.58"/>
    <x v="2"/>
    <x v="1"/>
  </r>
  <r>
    <s v="d75df4013540c60cf8eb7c6e57aab1d9"/>
    <s v="95c7d7d6100ea20ece117fd63edf1e51"/>
    <s v="delivered"/>
    <d v="2017-12-03T10:26:42"/>
    <n v="191.58"/>
    <x v="2"/>
    <x v="1"/>
  </r>
  <r>
    <s v="f8cbe869cc12ad59a53e2efa569d7e34"/>
    <s v="67fce71cc00b76f5078ceecad54dda52"/>
    <s v="delivered"/>
    <d v="2017-12-28T23:10:43"/>
    <n v="191.58"/>
    <x v="2"/>
    <x v="1"/>
  </r>
  <r>
    <s v="58a18ff759db7b6e8f84744c86b9b461"/>
    <s v="5d0cb2ee87cc765656ecc5b99d6bf809"/>
    <s v="delivered"/>
    <d v="2017-12-01T11:26:52"/>
    <n v="138.65"/>
    <x v="2"/>
    <x v="1"/>
  </r>
  <r>
    <s v="c4f3f1fa5eadd2ee5d28be9bb77361bf"/>
    <s v="f7d7d5f594784d2844469aefcc6d53ff"/>
    <s v="delivered"/>
    <d v="2017-12-04T10:01:04"/>
    <n v="191.58"/>
    <x v="2"/>
    <x v="1"/>
  </r>
  <r>
    <s v="4f669a887423b7e406dfb11071c12e57"/>
    <s v="7f8c22e5445a3212d01f3f1798231136"/>
    <s v="delivered"/>
    <d v="2017-12-08T22:16:35"/>
    <n v="36.35"/>
    <x v="2"/>
    <x v="1"/>
  </r>
  <r>
    <s v="3c74b996c9db669050e3daf79f49d71d"/>
    <s v="00426311a53f3c052943c88b692a3be2"/>
    <s v="delivered"/>
    <d v="2017-12-13T15:35:25"/>
    <n v="36.35"/>
    <x v="2"/>
    <x v="1"/>
  </r>
  <r>
    <s v="534c32e4a4a598bf5fb7d99a2cfd0f62"/>
    <s v="55c3657d0c8bb26f601ebc8d6d56e75f"/>
    <s v="delivered"/>
    <d v="2017-12-13T20:59:43"/>
    <n v="36.35"/>
    <x v="2"/>
    <x v="1"/>
  </r>
  <r>
    <s v="3cfb7adfbc262ab9088ebe345a8aaef1"/>
    <s v="1aa0903cfd53ba0ba3053f3892d00740"/>
    <s v="delivered"/>
    <d v="2017-12-18T17:29:26"/>
    <n v="36.35"/>
    <x v="2"/>
    <x v="1"/>
  </r>
  <r>
    <s v="5e126b0990d319279bcc8e8e8e5ba03c"/>
    <s v="5df03f4f656f9660622fec4e725a599a"/>
    <s v="delivered"/>
    <d v="2017-12-09T23:11:20"/>
    <n v="138.65"/>
    <x v="2"/>
    <x v="1"/>
  </r>
  <r>
    <s v="cccc552d302f1b03c5e33e753811c173"/>
    <s v="5b3d0a70b5d6b451ee3b44228aa82e1f"/>
    <s v="delivered"/>
    <d v="2017-12-08T10:04:03"/>
    <n v="191.58"/>
    <x v="2"/>
    <x v="1"/>
  </r>
  <r>
    <s v="892fe89649cc60aa530437d9f856a7ad"/>
    <s v="2fc1d7949996e14506848b1086aecf75"/>
    <s v="delivered"/>
    <d v="2017-12-11T22:40:54"/>
    <n v="163.06"/>
    <x v="2"/>
    <x v="1"/>
  </r>
  <r>
    <s v="ce70855bb79f7086da0e4974f7324ac1"/>
    <s v="4809d3c78424746461ee02f5d3982ecd"/>
    <s v="delivered"/>
    <d v="2017-12-10T15:27:40"/>
    <n v="191.58"/>
    <x v="2"/>
    <x v="1"/>
  </r>
  <r>
    <s v="f130f074bea141b1b46b3d419a805379"/>
    <s v="255afbbf95157e48880ea000e88fd7e5"/>
    <s v="delivered"/>
    <d v="2017-12-29T18:56:31"/>
    <n v="191.58"/>
    <x v="2"/>
    <x v="1"/>
  </r>
  <r>
    <s v="f63a31c3349b87273468ff7e66852056"/>
    <s v="bf04d8d8923728c5bc0e982837507773"/>
    <s v="delivered"/>
    <d v="2017-12-29T16:20:43"/>
    <n v="191.58"/>
    <x v="2"/>
    <x v="1"/>
  </r>
  <r>
    <s v="35d971e053ae2a9d79f26918b35c65a3"/>
    <s v="0e27562cb35ddcd081de10400d14b38b"/>
    <s v="delivered"/>
    <d v="2017-12-06T12:24:12"/>
    <n v="36.35"/>
    <x v="2"/>
    <x v="1"/>
  </r>
  <r>
    <s v="3b090f7fe6e2cf01b468a154dc9c546a"/>
    <s v="f216b1b065c06506b3e95e6681d4522a"/>
    <s v="unavailable"/>
    <d v="2017-12-06T11:06:41"/>
    <n v="36.35"/>
    <x v="2"/>
    <x v="1"/>
  </r>
  <r>
    <s v="4dd4f82ffb6e497890e03dce4464ee95"/>
    <s v="7b211e4d56ff38f1b0bdeee347c825a8"/>
    <s v="delivered"/>
    <d v="2017-12-09T12:02:37"/>
    <n v="36.35"/>
    <x v="2"/>
    <x v="1"/>
  </r>
  <r>
    <s v="fd983d35a20d34f2b4bb9a157636ad51"/>
    <s v="ef21b7396cece7d3d4b2a7fa48e4582f"/>
    <s v="delivered"/>
    <d v="2017-12-01T21:46:36"/>
    <n v="191.58"/>
    <x v="2"/>
    <x v="1"/>
  </r>
  <r>
    <s v="be5435c57df6900352df2542b39a99de"/>
    <s v="a130282ae152ff07a4c853008884ed9c"/>
    <s v="delivered"/>
    <d v="2017-12-08T18:25:45"/>
    <n v="291.27999999999997"/>
    <x v="2"/>
    <x v="1"/>
  </r>
  <r>
    <s v="89cbe85970695c78a58dd5f1d0e0fd35"/>
    <s v="6afa201524991b8651d2f8bf560e9697"/>
    <s v="delivered"/>
    <d v="2017-12-09T15:25:17"/>
    <n v="163.06"/>
    <x v="2"/>
    <x v="1"/>
  </r>
  <r>
    <s v="24bff6c6e26ab1c7ba6bafb8f08773b1"/>
    <s v="62f7e224a1edaff2bca054bf5f6d0ddb"/>
    <s v="delivered"/>
    <d v="2017-12-20T17:40:00"/>
    <n v="154.66999999999999"/>
    <x v="2"/>
    <x v="1"/>
  </r>
  <r>
    <s v="4a4c61548dc56e17085376dffdec5d8b"/>
    <s v="232be61e81da1afafa33c3888fead05e"/>
    <s v="delivered"/>
    <d v="2017-12-24T16:32:14"/>
    <n v="36.35"/>
    <x v="2"/>
    <x v="1"/>
  </r>
  <r>
    <s v="696f162404ac464c3b87a9b64ae1fd29"/>
    <s v="3c2d8207d2ad37609ef4c2a840605ccb"/>
    <s v="delivered"/>
    <d v="2017-12-26T21:50:31"/>
    <n v="138.65"/>
    <x v="2"/>
    <x v="1"/>
  </r>
  <r>
    <s v="7885efcad4dae013491156c565d65d50"/>
    <s v="441746e39df2b72757086025aaa792f6"/>
    <s v="delivered"/>
    <d v="2017-12-05T23:36:49"/>
    <n v="155.41999999999999"/>
    <x v="2"/>
    <x v="1"/>
  </r>
  <r>
    <s v="e897aea81bea04f49694c98f417b7a33"/>
    <s v="fc085b03dee6a7b5da90e52398b0ca80"/>
    <s v="delivered"/>
    <d v="2017-12-26T12:42:24"/>
    <n v="191.58"/>
    <x v="2"/>
    <x v="1"/>
  </r>
  <r>
    <s v="41e3ce048062d98a9fc6b5f911526a6b"/>
    <s v="6a818072fec0af908e7928379eed919a"/>
    <s v="delivered"/>
    <d v="2017-12-20T18:56:29"/>
    <n v="36.35"/>
    <x v="2"/>
    <x v="1"/>
  </r>
  <r>
    <s v="a3d3f48cf45e81344a235255f2dd9010"/>
    <s v="6f86f1485e960867aa28e1b5c7379d39"/>
    <s v="delivered"/>
    <d v="2017-12-18T13:51:18"/>
    <n v="25.84"/>
    <x v="2"/>
    <x v="1"/>
  </r>
  <r>
    <s v="ececf780cb6aad2ed0ecc2d7f316a999"/>
    <s v="8d0ac85590ac364947222f448469095c"/>
    <s v="delivered"/>
    <d v="2017-12-02T09:52:18"/>
    <n v="191.58"/>
    <x v="2"/>
    <x v="1"/>
  </r>
  <r>
    <s v="2bfa7e40282f34e7c06a00cfd2cbe1ab"/>
    <s v="36c4ffeeede9b0c538acb8d23fa6988c"/>
    <s v="delivered"/>
    <d v="2017-12-30T14:42:08"/>
    <n v="36.35"/>
    <x v="2"/>
    <x v="1"/>
  </r>
  <r>
    <s v="f469782148dc2783107dd5159be50b54"/>
    <s v="272f8ef0438befa0ddf34770d5f6fc1c"/>
    <s v="delivered"/>
    <d v="2017-12-11T23:43:58"/>
    <n v="191.58"/>
    <x v="2"/>
    <x v="1"/>
  </r>
  <r>
    <s v="73211682c98aac44eb45ceae86828386"/>
    <s v="6386b3c166607a58cb5cbf07bc80d650"/>
    <s v="delivered"/>
    <d v="2017-12-11T15:48:54"/>
    <n v="155.41999999999999"/>
    <x v="2"/>
    <x v="1"/>
  </r>
  <r>
    <s v="f7a3c0a5fc27b55750ca588c7d0c8aa3"/>
    <s v="44a556fed9962dfe30822201a3b2b429"/>
    <s v="delivered"/>
    <d v="2017-12-02T11:35:03"/>
    <n v="191.58"/>
    <x v="2"/>
    <x v="1"/>
  </r>
  <r>
    <s v="8ef7f8c19a00b45667841442d36ad903"/>
    <s v="916eaf991fa5c9981e39f525efcd4bc5"/>
    <s v="delivered"/>
    <d v="2017-12-16T19:26:16"/>
    <n v="163.06"/>
    <x v="2"/>
    <x v="1"/>
  </r>
  <r>
    <s v="52763116adc954bc1620d419789e7e7c"/>
    <s v="1b26e13f6157f4b381c66394691722b9"/>
    <s v="delivered"/>
    <d v="2017-12-20T16:19:03"/>
    <n v="36.35"/>
    <x v="2"/>
    <x v="1"/>
  </r>
  <r>
    <s v="5c486eb3b7347dd7ae1661ea6e8216be"/>
    <s v="9a8944e4f0c99c1120656f4eba62cab5"/>
    <s v="delivered"/>
    <d v="2017-12-14T00:51:08"/>
    <n v="138.65"/>
    <x v="2"/>
    <x v="1"/>
  </r>
  <r>
    <s v="ca5806ea7cd456a6c3ec4e7591331402"/>
    <s v="29bb15e13f62057599589a7ab73336f5"/>
    <s v="delivered"/>
    <d v="2017-12-28T16:59:22"/>
    <n v="191.58"/>
    <x v="2"/>
    <x v="1"/>
  </r>
  <r>
    <s v="b59dd155566e5ce134bddffdc26e471c"/>
    <s v="7d2af39c5453e92ad7baad03e370f1d7"/>
    <s v="delivered"/>
    <d v="2017-12-27T19:48:04"/>
    <n v="125.99"/>
    <x v="2"/>
    <x v="1"/>
  </r>
  <r>
    <s v="dcc9db54a4861b6fad2db082fbcdbffc"/>
    <s v="c0f79ac4ba4aa7a1acd6f1a27940753d"/>
    <s v="delivered"/>
    <d v="2017-12-29T18:57:50"/>
    <n v="191.58"/>
    <x v="2"/>
    <x v="1"/>
  </r>
  <r>
    <s v="4263982d4e708f50640e858a5cce3baa"/>
    <s v="5277d855d8cb2479fe5bb9d101ae8ec0"/>
    <s v="delivered"/>
    <d v="2017-12-26T14:31:08"/>
    <n v="36.35"/>
    <x v="2"/>
    <x v="1"/>
  </r>
  <r>
    <s v="b88b8337c47b229661db8279774bf6d4"/>
    <s v="21d33cd24f2d3c53dac9f3ccca13d0b0"/>
    <s v="delivered"/>
    <d v="2017-12-08T09:12:15"/>
    <n v="32.9"/>
    <x v="2"/>
    <x v="1"/>
  </r>
  <r>
    <s v="8e21294be5e4cba1d069be0f7d4eaae1"/>
    <s v="2df78ad2d147f2706a92137a24ae452d"/>
    <s v="delivered"/>
    <d v="2017-12-14T16:59:20"/>
    <n v="163.06"/>
    <x v="2"/>
    <x v="1"/>
  </r>
  <r>
    <s v="2ca8cb6bbc44be38933576d3355ab023"/>
    <s v="ecc01a7db7e16645ce32042b7f83beb5"/>
    <s v="delivered"/>
    <d v="2017-12-30T14:32:09"/>
    <n v="36.35"/>
    <x v="2"/>
    <x v="1"/>
  </r>
  <r>
    <s v="de0076b42a023f53b398ce9ab0d9009c"/>
    <s v="9c48b4a1e7be90b187665db74770750b"/>
    <s v="delivered"/>
    <d v="2017-12-04T11:15:54"/>
    <n v="191.58"/>
    <x v="2"/>
    <x v="1"/>
  </r>
  <r>
    <s v="1a78873aa81c079a98bd58e77ea6a5aa"/>
    <s v="1df9961ffcedd6486e64a068c401d303"/>
    <s v="delivered"/>
    <d v="2017-12-07T17:48:49"/>
    <n v="154.66999999999999"/>
    <x v="2"/>
    <x v="1"/>
  </r>
  <r>
    <s v="fe51b7fac3bea42115fa1c3b8973cba7"/>
    <s v="6d5e1d35a851d675a22340b72a01a285"/>
    <s v="delivered"/>
    <d v="2017-12-12T21:34:07"/>
    <n v="191.58"/>
    <x v="2"/>
    <x v="1"/>
  </r>
  <r>
    <s v="93be7858268330a9f500c3871956e0df"/>
    <s v="b922f84d5fd5611d5e3a0301e57c18c1"/>
    <s v="delivered"/>
    <d v="2017-12-22T11:41:44"/>
    <n v="163.06"/>
    <x v="2"/>
    <x v="1"/>
  </r>
  <r>
    <s v="1700e1cfac9c6837da3ccdb6c36c77de"/>
    <s v="3f3c7b01b38222e1e68d3f03df8cd439"/>
    <s v="delivered"/>
    <d v="2017-12-25T21:22:03"/>
    <n v="154.66999999999999"/>
    <x v="2"/>
    <x v="1"/>
  </r>
  <r>
    <s v="785b7455ab5bec2f5e04de3cf829209d"/>
    <s v="5affcc0cbdac28f6974a3b119801ef32"/>
    <s v="delivered"/>
    <d v="2017-12-03T19:24:22"/>
    <n v="155.41999999999999"/>
    <x v="2"/>
    <x v="1"/>
  </r>
  <r>
    <s v="21d84fdbaead25cecf565df87958cbb0"/>
    <s v="65f2494b7f5169c8b680f5d0c574f1b0"/>
    <s v="delivered"/>
    <d v="2017-12-23T12:36:46"/>
    <n v="154.66999999999999"/>
    <x v="2"/>
    <x v="1"/>
  </r>
  <r>
    <s v="88791555f9832d0bee1f87f2074392ef"/>
    <s v="ac23640ef05c70108abe56d93e23f260"/>
    <s v="delivered"/>
    <d v="2017-12-03T00:00:10"/>
    <n v="153.96"/>
    <x v="2"/>
    <x v="1"/>
  </r>
  <r>
    <s v="62eb76321ff33a367a805bc9d0701dda"/>
    <s v="79c090adb313943d8768fde92fff41da"/>
    <s v="delivered"/>
    <d v="2017-12-02T08:50:35"/>
    <n v="138.65"/>
    <x v="2"/>
    <x v="1"/>
  </r>
  <r>
    <s v="2abb4e1bb6b3c83202111a0900d6fad5"/>
    <s v="d0304e4f4b20eabcc1d7e205d920307d"/>
    <s v="delivered"/>
    <d v="2017-12-30T14:07:57"/>
    <n v="36.35"/>
    <x v="2"/>
    <x v="1"/>
  </r>
  <r>
    <s v="a5ace85930526f2e2c1f06c2d3383e90"/>
    <s v="adfa31b007a919da559f665074d13474"/>
    <s v="delivered"/>
    <d v="2017-12-02T14:45:57"/>
    <n v="25.84"/>
    <x v="2"/>
    <x v="1"/>
  </r>
  <r>
    <s v="c84f1a505efddec0e506e95d377d1e82"/>
    <s v="8e3ecb30c0ac319e8e281b58f7df2fc6"/>
    <s v="delivered"/>
    <d v="2017-12-13T10:14:47"/>
    <n v="191.58"/>
    <x v="2"/>
    <x v="1"/>
  </r>
  <r>
    <s v="c60a7bc7ab46cda8a60c952aacc83a17"/>
    <s v="f86f4d4f571b4dbdc6339d76c009c832"/>
    <s v="delivered"/>
    <d v="2017-12-25T19:20:31"/>
    <n v="191.58"/>
    <x v="2"/>
    <x v="1"/>
  </r>
  <r>
    <s v="9e9138bd3b507ef4abf1341561eef059"/>
    <s v="fac45bc076b68600b3fb2a5b9ec76d90"/>
    <s v="delivered"/>
    <d v="2017-12-13T10:10:04"/>
    <n v="25.84"/>
    <x v="2"/>
    <x v="1"/>
  </r>
  <r>
    <s v="53a72dbf29b3890aeae332e05c763169"/>
    <s v="56df243d9620485f06c20ca3325ca706"/>
    <s v="delivered"/>
    <d v="2017-12-05T14:47:59"/>
    <n v="36.35"/>
    <x v="2"/>
    <x v="1"/>
  </r>
  <r>
    <s v="284e6746559a13cf16f5941bc6872c4a"/>
    <s v="27819c7bf58f2f0880a4a36c83a4ec04"/>
    <s v="shipped"/>
    <d v="2017-12-08T06:40:39"/>
    <n v="154.66999999999999"/>
    <x v="2"/>
    <x v="1"/>
  </r>
  <r>
    <s v="c74cf1ca276671008659269ab5a0d058"/>
    <s v="cada61a3712a4c8ba5d7f30dad2b454a"/>
    <s v="delivered"/>
    <d v="2017-12-16T14:34:51"/>
    <n v="191.58"/>
    <x v="2"/>
    <x v="1"/>
  </r>
  <r>
    <s v="c217d6e1f593a5fae1b7efaf4dd26201"/>
    <s v="5199bb48202f3031e57bfa84b3a1f740"/>
    <s v="delivered"/>
    <d v="2017-12-21T16:09:48"/>
    <n v="47.62"/>
    <x v="2"/>
    <x v="1"/>
  </r>
  <r>
    <s v="7f8903f6568b27ce902d983d179386e1"/>
    <s v="8bc9c0365d8687a8e8d814caf1af821c"/>
    <s v="delivered"/>
    <d v="2017-12-07T16:34:09"/>
    <n v="153.96"/>
    <x v="2"/>
    <x v="1"/>
  </r>
  <r>
    <s v="2d7112fbe786c9c56050866c853e3a7f"/>
    <s v="2a0ae78342ed766c8dfd9f7b09e300d5"/>
    <s v="delivered"/>
    <d v="2017-12-05T19:03:13"/>
    <n v="36.35"/>
    <x v="2"/>
    <x v="1"/>
  </r>
  <r>
    <s v="6eac1dab00b500f0d065b243b657d0b0"/>
    <s v="a8e4d528c09b1b6701121e1965defd35"/>
    <s v="delivered"/>
    <d v="2017-12-12T22:28:42"/>
    <n v="155.41999999999999"/>
    <x v="2"/>
    <x v="1"/>
  </r>
  <r>
    <s v="6e8f171a966c53e6442c158fc328eb1a"/>
    <s v="33cf5d74687e44c099ca607099f8f5ce"/>
    <s v="delivered"/>
    <d v="2017-12-13T22:20:21"/>
    <n v="155.41999999999999"/>
    <x v="2"/>
    <x v="1"/>
  </r>
  <r>
    <s v="432741a23747a84de00c2483f78eec05"/>
    <s v="198f2f3c541f4dba5b27ebdcbbf620c9"/>
    <s v="delivered"/>
    <d v="2017-12-31T12:28:50"/>
    <n v="36.35"/>
    <x v="2"/>
    <x v="1"/>
  </r>
  <r>
    <s v="b7e339d3c4aefa73f6e86875b78250f3"/>
    <s v="454b89aa74cc3a41ac6a964e7f6c9e67"/>
    <s v="delivered"/>
    <d v="2017-12-17T22:36:30"/>
    <n v="32.9"/>
    <x v="2"/>
    <x v="1"/>
  </r>
  <r>
    <s v="1117adefe1d6d759e691b366fa392487"/>
    <s v="98f627c1cdf78c90be9ec804045c94aa"/>
    <s v="delivered"/>
    <d v="2017-12-26T10:21:28"/>
    <n v="154.66999999999999"/>
    <x v="2"/>
    <x v="1"/>
  </r>
  <r>
    <s v="f40512005e99b84b0daf7b1ace9dbc7f"/>
    <s v="c3e462c26638331a7fae3e19689325b5"/>
    <s v="delivered"/>
    <d v="2017-12-06T19:42:51"/>
    <n v="191.58"/>
    <x v="2"/>
    <x v="1"/>
  </r>
  <r>
    <s v="a8a66bacde65e1be704695072691fab7"/>
    <s v="c9cb49149d6cde01cc34c008d9f7ab76"/>
    <s v="delivered"/>
    <d v="2017-12-30T15:37:54"/>
    <n v="25.84"/>
    <x v="2"/>
    <x v="1"/>
  </r>
  <r>
    <s v="7951fe56cf685dca47524b1986bf56b6"/>
    <s v="81d28859d6c278c6511fb5dbc8f79672"/>
    <s v="delivered"/>
    <d v="2017-12-20T23:02:41"/>
    <n v="155.41999999999999"/>
    <x v="2"/>
    <x v="1"/>
  </r>
  <r>
    <s v="80e86c7e6fc52912703025d155635dee"/>
    <s v="99052d6a0c03fdd14cb3556a045ec3e2"/>
    <s v="delivered"/>
    <d v="2017-12-12T22:26:30"/>
    <n v="153.96"/>
    <x v="2"/>
    <x v="1"/>
  </r>
  <r>
    <s v="b533ed5eadd2a897b55d467d8a46b0ac"/>
    <s v="10028e88eb41448030b35ec777b4cafe"/>
    <s v="delivered"/>
    <d v="2017-12-26T14:51:25"/>
    <n v="125.99"/>
    <x v="2"/>
    <x v="1"/>
  </r>
  <r>
    <s v="9aabbad854d4c27b0ef46e919e8988be"/>
    <s v="763ba5390484c76a0da323feefabbeba"/>
    <s v="delivered"/>
    <d v="2017-12-22T15:35:27"/>
    <n v="25.84"/>
    <x v="2"/>
    <x v="1"/>
  </r>
  <r>
    <s v="408c34813cf30f96dc67726e1b5e78e2"/>
    <s v="c05a4b76af8d8ea32d4c949d0731f726"/>
    <s v="delivered"/>
    <d v="2017-12-12T19:16:29"/>
    <n v="36.35"/>
    <x v="2"/>
    <x v="1"/>
  </r>
  <r>
    <s v="d29bae63f22f20cb3190869e57451e86"/>
    <s v="8757fd616684c8cda84b8b5422918574"/>
    <s v="delivered"/>
    <d v="2017-12-05T12:49:03"/>
    <n v="191.58"/>
    <x v="2"/>
    <x v="1"/>
  </r>
  <r>
    <s v="2b9ab62e402a43c64978b895150c6c0d"/>
    <s v="70116073b8a399ba8843062cf3a9108b"/>
    <s v="delivered"/>
    <d v="2017-12-02T16:18:33"/>
    <n v="36.35"/>
    <x v="2"/>
    <x v="1"/>
  </r>
  <r>
    <s v="4316de0cfc625ab7e99d370f8916b0d0"/>
    <s v="5155ddf5cf5bda1665ba937ce099997e"/>
    <s v="delivered"/>
    <d v="2017-12-20T19:30:17"/>
    <n v="36.35"/>
    <x v="2"/>
    <x v="1"/>
  </r>
  <r>
    <s v="548349fc08944ddee38248fc37100355"/>
    <s v="3b53f0ddd72334664e800a2c0827563a"/>
    <s v="delivered"/>
    <d v="2017-12-10T17:42:33"/>
    <n v="36.35"/>
    <x v="2"/>
    <x v="1"/>
  </r>
  <r>
    <s v="3f265b4152ce33df196725325e99ef49"/>
    <s v="b7582b03338bd597599d4394ad04e622"/>
    <s v="delivered"/>
    <d v="2017-12-02T11:07:58"/>
    <n v="36.35"/>
    <x v="2"/>
    <x v="1"/>
  </r>
  <r>
    <s v="e2d97f385b79fa2f33a37c2c77965aec"/>
    <s v="d09d644ae171858274e3c166df961b4c"/>
    <s v="delivered"/>
    <d v="2017-12-15T22:53:29"/>
    <n v="191.58"/>
    <x v="2"/>
    <x v="1"/>
  </r>
  <r>
    <s v="ab1b312e38647cce491b4c3dd3bdf1ef"/>
    <s v="97872d3908c8b7aa23b2dfde235ec569"/>
    <s v="delivered"/>
    <d v="2017-12-20T11:14:23"/>
    <n v="25.84"/>
    <x v="2"/>
    <x v="1"/>
  </r>
  <r>
    <s v="c5e73e17659ae3ae19afe4cfabcc26b7"/>
    <s v="a8dcb38cd44dfd905a024b1aa818f9f7"/>
    <s v="delivered"/>
    <d v="2017-12-18T14:54:56"/>
    <n v="191.58"/>
    <x v="2"/>
    <x v="1"/>
  </r>
  <r>
    <s v="91203c4e456f0e1cfbd86125383976c1"/>
    <s v="429f60cd3ed4366867510b1996127ead"/>
    <s v="delivered"/>
    <d v="2017-12-13T16:22:12"/>
    <n v="163.06"/>
    <x v="2"/>
    <x v="1"/>
  </r>
  <r>
    <s v="6bf6d79b7a1a551ef6621a52c435ed1e"/>
    <s v="666c0f64c30e46fc3d1e3c6c1974224b"/>
    <s v="delivered"/>
    <d v="2017-12-09T13:00:26"/>
    <n v="138.65"/>
    <x v="2"/>
    <x v="1"/>
  </r>
  <r>
    <s v="11168fb56306d0f5da251c7531a8b4f6"/>
    <s v="7b6f6703d25c976076e04f14ea3f22a2"/>
    <s v="delivered"/>
    <d v="2017-12-11T15:07:33"/>
    <n v="154.66999999999999"/>
    <x v="2"/>
    <x v="1"/>
  </r>
  <r>
    <s v="6782c5b750b0791a12f7b6b823bd0daf"/>
    <s v="6dfa75688bd7027b450552eb0353741c"/>
    <s v="delivered"/>
    <d v="2017-12-01T21:17:50"/>
    <n v="138.65"/>
    <x v="2"/>
    <x v="1"/>
  </r>
  <r>
    <s v="7644d739e2f3576f4badf052556d99a2"/>
    <s v="045ffb1f379e2a5ed4845dea2f2519cf"/>
    <s v="delivered"/>
    <d v="2017-12-02T21:32:28"/>
    <n v="155.41999999999999"/>
    <x v="2"/>
    <x v="1"/>
  </r>
  <r>
    <s v="e724300bcd73fb1c467b1c20c33a1fdd"/>
    <s v="69857264f035b854f64d217daf71d08a"/>
    <s v="shipped"/>
    <d v="2017-12-31T15:16:07"/>
    <n v="191.58"/>
    <x v="2"/>
    <x v="1"/>
  </r>
  <r>
    <s v="8e174b9cd64ee2b9237c3f62c3001203"/>
    <s v="48fac1044fbdfdb579a1c06ddaaf2fd0"/>
    <s v="delivered"/>
    <d v="2017-12-18T12:03:21"/>
    <n v="163.06"/>
    <x v="2"/>
    <x v="1"/>
  </r>
  <r>
    <s v="59249f8efaa491f566ba65d67ca9c254"/>
    <s v="a3032c4334b7b245d32e2c923c2f3c86"/>
    <s v="delivered"/>
    <d v="2017-12-23T16:59:13"/>
    <n v="138.65"/>
    <x v="2"/>
    <x v="1"/>
  </r>
  <r>
    <s v="2041c29aa52322435b0b0f604df2a44b"/>
    <s v="690474935a97cb10f555ad60f07e8e64"/>
    <s v="delivered"/>
    <d v="2017-12-18T17:34:08"/>
    <n v="154.66999999999999"/>
    <x v="2"/>
    <x v="1"/>
  </r>
  <r>
    <s v="e672d31feca356c29c756d265da05cc2"/>
    <s v="042337fa1cafefa978c70ba6241535de"/>
    <s v="delivered"/>
    <d v="2017-12-09T16:10:03"/>
    <n v="191.58"/>
    <x v="2"/>
    <x v="1"/>
  </r>
  <r>
    <s v="cdfe39aae8f24af78cb52cbaaad20aed"/>
    <s v="2b0205e1548b2eee9598383e60e6bbf6"/>
    <s v="delivered"/>
    <d v="2017-12-15T13:29:53"/>
    <n v="191.58"/>
    <x v="2"/>
    <x v="1"/>
  </r>
  <r>
    <s v="94a31b92f8a1f745d752b822e48f9170"/>
    <s v="31875ae739e2b3c59cba1083bc1bab12"/>
    <s v="delivered"/>
    <d v="2017-12-10T00:34:57"/>
    <n v="163.06"/>
    <x v="2"/>
    <x v="1"/>
  </r>
  <r>
    <s v="71154ee4c79f3dd93a78abaa38b08e4f"/>
    <s v="b5446e13392bc45a431a670135776019"/>
    <s v="delivered"/>
    <d v="2017-12-29T21:15:33"/>
    <n v="155.41999999999999"/>
    <x v="2"/>
    <x v="1"/>
  </r>
  <r>
    <s v="0fc03e1de056dec9a7854f5dc85e1ee7"/>
    <s v="36e98de15a293055d089aecf4f029d81"/>
    <s v="delivered"/>
    <d v="2017-12-24T19:21:59"/>
    <n v="154.66999999999999"/>
    <x v="2"/>
    <x v="1"/>
  </r>
  <r>
    <s v="3218aff04047889f8c6eaafbbcb4ea4e"/>
    <s v="0ec1d2c13f8309ab79e431af6dc72245"/>
    <s v="delivered"/>
    <d v="2017-12-10T18:33:37"/>
    <n v="36.35"/>
    <x v="2"/>
    <x v="1"/>
  </r>
  <r>
    <s v="c140205cbbe8c442615a6a64cca7497e"/>
    <s v="3a47ca8bb175dce4dae1b9b94350ce84"/>
    <s v="delivered"/>
    <d v="2017-12-18T10:29:38"/>
    <n v="47.62"/>
    <x v="2"/>
    <x v="1"/>
  </r>
  <r>
    <s v="f6a62f93fc38410844863ed6a061f425"/>
    <s v="f76b4d4179541aaa5f17fb1dbcb34d84"/>
    <s v="delivered"/>
    <d v="2017-12-18T13:44:44"/>
    <n v="191.58"/>
    <x v="2"/>
    <x v="1"/>
  </r>
  <r>
    <s v="17992e21d004bd228a019461b341dbad"/>
    <s v="9c4dfe617f87a6b5f13e6a48ec52a5f2"/>
    <s v="delivered"/>
    <d v="2017-12-08T15:30:39"/>
    <n v="154.66999999999999"/>
    <x v="2"/>
    <x v="1"/>
  </r>
  <r>
    <s v="1bd0adb7c2353f3a04e09e2170d42998"/>
    <s v="6813a968ab523ed0de2855f3d109e67d"/>
    <s v="delivered"/>
    <d v="2017-12-07T11:19:18"/>
    <n v="154.66999999999999"/>
    <x v="2"/>
    <x v="1"/>
  </r>
  <r>
    <s v="86757b84a26b96e53be8c8090ae9f96b"/>
    <s v="19e5223b9a6e3fdc4efbbfc03c8d9aba"/>
    <s v="delivered"/>
    <d v="2017-12-12T11:15:32"/>
    <n v="153.96"/>
    <x v="2"/>
    <x v="1"/>
  </r>
  <r>
    <s v="520cd2a1b7a654a2ef87cea17588b358"/>
    <s v="ba44137a3332273bf999442dd380d092"/>
    <s v="delivered"/>
    <d v="2017-12-14T10:14:49"/>
    <n v="36.35"/>
    <x v="2"/>
    <x v="1"/>
  </r>
  <r>
    <s v="e6135c8e8606487b103a6835a5c429ff"/>
    <s v="eb8fa9d9b120b9368060017e95e085c6"/>
    <s v="delivered"/>
    <d v="2017-12-08T20:17:30"/>
    <n v="191.58"/>
    <x v="2"/>
    <x v="1"/>
  </r>
  <r>
    <s v="e5535466d23681cc97013097a0644150"/>
    <s v="10d2967d139449709e9f095b22b0f1d0"/>
    <s v="delivered"/>
    <d v="2017-12-13T16:02:41"/>
    <n v="191.58"/>
    <x v="2"/>
    <x v="1"/>
  </r>
  <r>
    <s v="f706fdf8e9c42f5d6c0996cd82684c16"/>
    <s v="5a6cc3894184f42db83284c7ff6914c7"/>
    <s v="delivered"/>
    <d v="2017-12-15T03:28:57"/>
    <n v="191.58"/>
    <x v="2"/>
    <x v="1"/>
  </r>
  <r>
    <s v="22216fb7efde2d52865d1d84d9ed5702"/>
    <s v="81960f733a0385ff7daa37152eab8e2c"/>
    <s v="delivered"/>
    <d v="2017-12-28T14:57:44"/>
    <n v="154.66999999999999"/>
    <x v="2"/>
    <x v="1"/>
  </r>
  <r>
    <s v="135a10bfc997f41bdc3ce54ba8664ae5"/>
    <s v="613cf5df9d46095fa2a33ad27cedff73"/>
    <s v="delivered"/>
    <d v="2017-12-12T19:40:02"/>
    <n v="154.66999999999999"/>
    <x v="2"/>
    <x v="1"/>
  </r>
  <r>
    <s v="fb19e93bf66262ee2d56d98609f48868"/>
    <s v="7bd0b92f056560a4e3addf53161545db"/>
    <s v="delivered"/>
    <d v="2017-12-10T18:55:35"/>
    <n v="191.58"/>
    <x v="2"/>
    <x v="1"/>
  </r>
  <r>
    <s v="371108e902be11a7d9b8ce66a1893241"/>
    <s v="dc6f037ff20c546f8010603b9b76ca6d"/>
    <s v="delivered"/>
    <d v="2017-12-19T15:16:07"/>
    <n v="36.35"/>
    <x v="2"/>
    <x v="1"/>
  </r>
  <r>
    <s v="481d934c1cc864cf6439c46deb8aeb48"/>
    <s v="ac98eb95f06adc4945cd68f632b10f3b"/>
    <s v="delivered"/>
    <d v="2017-12-18T10:06:31"/>
    <n v="36.35"/>
    <x v="2"/>
    <x v="1"/>
  </r>
  <r>
    <s v="ec3537b6b3607220dc74b6ca4f505e03"/>
    <s v="199bcbb6f50073b56ff12c2508a7439b"/>
    <s v="delivered"/>
    <d v="2017-12-10T09:46:22"/>
    <n v="191.58"/>
    <x v="2"/>
    <x v="1"/>
  </r>
  <r>
    <s v="be7bad1c9399c6a920c31021837891b4"/>
    <s v="fa7633c531e928b43b8014881e8e2fa4"/>
    <s v="delivered"/>
    <d v="2017-12-21T07:36:19"/>
    <n v="291.27999999999997"/>
    <x v="2"/>
    <x v="1"/>
  </r>
  <r>
    <s v="c754541252a5c08d9e786d85469ebcb7"/>
    <s v="51532cf302c427e804062aba65c5efcc"/>
    <s v="delivered"/>
    <d v="2017-12-05T17:11:39"/>
    <n v="191.58"/>
    <x v="2"/>
    <x v="1"/>
  </r>
  <r>
    <s v="3bdebe4ea3f450a5d8f6c50f1771c9ef"/>
    <s v="f4056901edbc5d4f4e76b539f416fde1"/>
    <s v="delivered"/>
    <d v="2017-12-12T21:48:33"/>
    <n v="36.35"/>
    <x v="2"/>
    <x v="1"/>
  </r>
  <r>
    <s v="581485f89782bb075ada5368b8c8e74f"/>
    <s v="2f83edd70a220bd02663e0915a55e5ea"/>
    <s v="delivered"/>
    <d v="2017-12-07T13:29:45"/>
    <n v="138.65"/>
    <x v="2"/>
    <x v="1"/>
  </r>
  <r>
    <s v="84c9dee00eb814f6e8b46e6e780bd750"/>
    <s v="471da6e9ba3d94a4ed98603379322472"/>
    <s v="delivered"/>
    <d v="2017-12-05T19:28:35"/>
    <n v="153.96"/>
    <x v="2"/>
    <x v="1"/>
  </r>
  <r>
    <s v="fb1ef674743bb985ef78eaed8496ad70"/>
    <s v="610dfd0fe50cde969d3d7fc16f32ae17"/>
    <s v="delivered"/>
    <d v="2017-12-02T17:12:16"/>
    <n v="191.58"/>
    <x v="2"/>
    <x v="1"/>
  </r>
  <r>
    <s v="434d1997e63b6e122dafe2a81ce31850"/>
    <s v="c8971b71955e69874ef99bb540f528d0"/>
    <s v="delivered"/>
    <d v="2017-12-20T12:36:01"/>
    <n v="36.35"/>
    <x v="2"/>
    <x v="1"/>
  </r>
  <r>
    <s v="e956e93f8f14b5ef3b2528d00f4abafa"/>
    <s v="2eccd7d82da88a214a57a414ffa69a93"/>
    <s v="delivered"/>
    <d v="2017-12-09T13:23:29"/>
    <n v="191.58"/>
    <x v="2"/>
    <x v="1"/>
  </r>
  <r>
    <s v="eec03c88b33036c654afd8c6dcefd225"/>
    <s v="a3dffc91b473ff82d9dcb1c27d70e0ff"/>
    <s v="delivered"/>
    <d v="2017-12-08T11:27:27"/>
    <n v="191.58"/>
    <x v="2"/>
    <x v="1"/>
  </r>
  <r>
    <s v="5f9c72fbeefadbfcdd02d45c45fc3a73"/>
    <s v="8ff43deb04fdc5eb54b79b7c71d7d4bb"/>
    <s v="delivered"/>
    <d v="2017-12-04T18:12:12"/>
    <n v="138.65"/>
    <x v="2"/>
    <x v="1"/>
  </r>
  <r>
    <s v="ac2a626df847783c310f77108af182ea"/>
    <s v="d8276321745dbeb7bd88721af2a181f3"/>
    <s v="delivered"/>
    <d v="2017-12-19T11:39:15"/>
    <n v="25.84"/>
    <x v="2"/>
    <x v="1"/>
  </r>
  <r>
    <s v="c2f32abcd402889b6cb0bcb5847340af"/>
    <s v="7eb5037ceb9433e68a7ce301b64f1f5e"/>
    <s v="delivered"/>
    <d v="2017-12-18T09:52:40"/>
    <n v="47.62"/>
    <x v="2"/>
    <x v="1"/>
  </r>
  <r>
    <s v="458a97b5d6f66560f0b625effac969a2"/>
    <s v="d0fdc4eee859debee52ef91f106c963c"/>
    <s v="delivered"/>
    <d v="2017-12-06T13:46:32"/>
    <n v="36.35"/>
    <x v="2"/>
    <x v="1"/>
  </r>
  <r>
    <s v="33d6106ddf9df878276e94044ae5e438"/>
    <s v="9f405f7bdb11011f0e657b1580a46009"/>
    <s v="delivered"/>
    <d v="2017-12-17T00:39:23"/>
    <n v="36.35"/>
    <x v="2"/>
    <x v="1"/>
  </r>
  <r>
    <s v="7f76349ca462fc860717b377aac893bd"/>
    <s v="475c19550884f1d7a9b504675d794332"/>
    <s v="delivered"/>
    <d v="2017-12-19T14:57:26"/>
    <n v="153.96"/>
    <x v="2"/>
    <x v="1"/>
  </r>
  <r>
    <s v="b9fc20a409064176b0795b768a6c6997"/>
    <s v="8947279bb0e0ba714b6900e24de09899"/>
    <s v="delivered"/>
    <d v="2017-12-20T13:57:37"/>
    <n v="32.9"/>
    <x v="2"/>
    <x v="1"/>
  </r>
  <r>
    <s v="205e16be0c19461ce25d719fa25b5331"/>
    <s v="28879eba5897d793590ee91f3a54e150"/>
    <s v="delivered"/>
    <d v="2017-12-15T16:32:14"/>
    <n v="154.66999999999999"/>
    <x v="2"/>
    <x v="1"/>
  </r>
  <r>
    <s v="e668b4a7dee7f7ceea60324b812ed5e5"/>
    <s v="13de57df53d909438cd6aa93345ad87e"/>
    <s v="delivered"/>
    <d v="2017-12-21T13:31:15"/>
    <n v="191.58"/>
    <x v="2"/>
    <x v="1"/>
  </r>
  <r>
    <s v="58c498d29ae194afc5d69f486598f18c"/>
    <s v="7922d00b8f74ce4091159c88dc5e3bf3"/>
    <s v="delivered"/>
    <d v="2017-12-20T16:32:00"/>
    <n v="138.65"/>
    <x v="2"/>
    <x v="1"/>
  </r>
  <r>
    <s v="903d1b468e83acb1e13151fa4032d7a2"/>
    <s v="57e34bf97d0de0cab02718ae4f8ae5e6"/>
    <s v="delivered"/>
    <d v="2017-12-05T09:35:38"/>
    <n v="163.06"/>
    <x v="2"/>
    <x v="1"/>
  </r>
  <r>
    <s v="edf876ca2e0de24f4f239fdbadb46ad2"/>
    <s v="683765c80b88aa6bb93ebaac62948441"/>
    <s v="delivered"/>
    <d v="2017-12-20T21:42:43"/>
    <n v="191.58"/>
    <x v="2"/>
    <x v="1"/>
  </r>
  <r>
    <s v="a8ebe927b1b85cc950bba001cac770f7"/>
    <s v="5dfc4ad0a5d369a091d3f7f011ff8cad"/>
    <s v="unavailable"/>
    <d v="2017-12-06T19:45:34"/>
    <n v="25.84"/>
    <x v="2"/>
    <x v="1"/>
  </r>
  <r>
    <s v="eb14d693be5c40bf50f8dff9d85abc21"/>
    <s v="497dea98bd926684eae505c6b58f8d6f"/>
    <s v="delivered"/>
    <d v="2017-12-01T21:19:16"/>
    <n v="191.58"/>
    <x v="2"/>
    <x v="1"/>
  </r>
  <r>
    <s v="20c01dd7a0783578fb672819519685ca"/>
    <s v="c0e65afe04469997d2af127cd0c461a1"/>
    <s v="delivered"/>
    <d v="2017-12-22T12:03:40"/>
    <n v="154.66999999999999"/>
    <x v="2"/>
    <x v="1"/>
  </r>
  <r>
    <s v="712c3c76ddb4bc5fc94f6643096cb289"/>
    <s v="6c9c8a2de23ec5eaed4eae5905a1f9a5"/>
    <s v="delivered"/>
    <d v="2017-12-04T11:21:07"/>
    <n v="155.41999999999999"/>
    <x v="2"/>
    <x v="1"/>
  </r>
  <r>
    <s v="21a464b47cbed6570cb9086c34959ce6"/>
    <s v="b284036463fbc9fb63d6c0136583ff5b"/>
    <s v="delivered"/>
    <d v="2017-12-05T15:02:54"/>
    <n v="154.66999999999999"/>
    <x v="2"/>
    <x v="1"/>
  </r>
  <r>
    <s v="555256eeec3c2ec4e64208bfad2ed800"/>
    <s v="60bee84236f67b60b8dc3d2322bdd1ea"/>
    <s v="delivered"/>
    <d v="2017-12-06T17:23:28"/>
    <n v="138.65"/>
    <x v="2"/>
    <x v="1"/>
  </r>
  <r>
    <s v="68e77d6af71665b7749d1e4ce51835ae"/>
    <s v="aa50fbd0f92aff557741ca48da1ebaef"/>
    <s v="delivered"/>
    <d v="2017-12-09T16:00:59"/>
    <n v="138.65"/>
    <x v="2"/>
    <x v="1"/>
  </r>
  <r>
    <s v="ada72a2d2e2c5621b9391b68e9cfa74b"/>
    <s v="5e8845ceb28e6e145e2ca71942e50785"/>
    <s v="delivered"/>
    <d v="2017-12-06T22:50:42"/>
    <n v="25.84"/>
    <x v="2"/>
    <x v="1"/>
  </r>
  <r>
    <s v="7b9a4ccb84bc90aa35e862facecfda80"/>
    <s v="980577f4e75c9ff551133fd18ae0bab9"/>
    <s v="delivered"/>
    <d v="2017-12-02T12:46:59"/>
    <n v="58.36"/>
    <x v="2"/>
    <x v="1"/>
  </r>
  <r>
    <s v="770a3663e1ccbc4789fbf366a49529c8"/>
    <s v="60c9c9568fdcbbccfc7ddc387f76e200"/>
    <s v="delivered"/>
    <d v="2017-12-01T17:44:22"/>
    <n v="155.41999999999999"/>
    <x v="2"/>
    <x v="1"/>
  </r>
  <r>
    <s v="6c49d31e69b107dfcd20d06bf4141749"/>
    <s v="ed37d5eecbd5eab949ceb8d49c3d10f3"/>
    <s v="delivered"/>
    <d v="2017-12-01T11:21:03"/>
    <n v="138.65"/>
    <x v="2"/>
    <x v="1"/>
  </r>
  <r>
    <s v="389301eaf2a20607b502d4e224ed1d4b"/>
    <s v="2976d663596dda9e709bc788d398e249"/>
    <s v="delivered"/>
    <d v="2017-12-14T19:42:13"/>
    <n v="36.35"/>
    <x v="2"/>
    <x v="1"/>
  </r>
  <r>
    <s v="ac749ba86f21016ea662fad04ef95ea5"/>
    <s v="0649036af5cb2765fd1e2136b8cfa3a5"/>
    <s v="delivered"/>
    <d v="2017-12-13T16:27:27"/>
    <n v="25.84"/>
    <x v="2"/>
    <x v="1"/>
  </r>
  <r>
    <s v="286c1f7d3430ca672080275dae8e9498"/>
    <s v="8213f342f266ee71f8a3f23c9c4badc3"/>
    <s v="delivered"/>
    <d v="2017-12-02T17:19:49"/>
    <n v="154.66999999999999"/>
    <x v="2"/>
    <x v="1"/>
  </r>
  <r>
    <s v="ae65eec5243045a7ec6e0bffcb14c111"/>
    <s v="d28519623a224aee84ce327f0f320876"/>
    <s v="delivered"/>
    <d v="2017-12-12T14:36:14"/>
    <n v="25.84"/>
    <x v="2"/>
    <x v="1"/>
  </r>
  <r>
    <s v="fd61138ce1d3b90993c364c076651c9a"/>
    <s v="be6d65c35659cadb437dbe7b85f45ec8"/>
    <s v="delivered"/>
    <d v="2017-12-20T17:11:41"/>
    <n v="191.58"/>
    <x v="2"/>
    <x v="1"/>
  </r>
  <r>
    <s v="4ec40a7013b2b2e20429009214c283b4"/>
    <s v="0df8646043b2e16cb9d33ac55f0dd5b3"/>
    <s v="delivered"/>
    <d v="2017-12-03T15:45:51"/>
    <n v="36.35"/>
    <x v="2"/>
    <x v="1"/>
  </r>
  <r>
    <s v="b9d5be766cad3958ba4a2f0137257bb9"/>
    <s v="e4b08bf78efcc6cdf41eb30e4327c460"/>
    <s v="delivered"/>
    <d v="2017-12-08T21:23:40"/>
    <n v="32.9"/>
    <x v="2"/>
    <x v="1"/>
  </r>
  <r>
    <s v="14dc76b28665ce468e6f5ce4fd661127"/>
    <s v="b8414b8b0b2d437edbeec8955628262a"/>
    <s v="delivered"/>
    <d v="2017-12-08T15:05:23"/>
    <n v="154.66999999999999"/>
    <x v="2"/>
    <x v="1"/>
  </r>
  <r>
    <s v="9db03235fbd38dbd09a5628ebee9f71b"/>
    <s v="7313faf1758192058cf30aaaba45cfe0"/>
    <s v="delivered"/>
    <d v="2017-12-01T12:29:04"/>
    <n v="25.84"/>
    <x v="2"/>
    <x v="1"/>
  </r>
  <r>
    <s v="73cb429669ebb88bba7787201730c88e"/>
    <s v="17ace424038c433ea0cbcb88de1eaeb9"/>
    <s v="delivered"/>
    <d v="2017-12-06T12:38:42"/>
    <n v="155.41999999999999"/>
    <x v="2"/>
    <x v="1"/>
  </r>
  <r>
    <s v="2df215b400473a9b6f3be2d5b1bfda08"/>
    <s v="ce3353c3edc00f0fc559a1ad8fda4e4b"/>
    <s v="delivered"/>
    <d v="2017-12-06T15:59:20"/>
    <n v="36.35"/>
    <x v="2"/>
    <x v="1"/>
  </r>
  <r>
    <s v="9359c34ac8577f6d2daf2eb67607843d"/>
    <s v="bab6dc8016673a19a902c5b3a34a690a"/>
    <s v="delivered"/>
    <d v="2017-12-17T22:23:23"/>
    <n v="163.06"/>
    <x v="2"/>
    <x v="1"/>
  </r>
  <r>
    <s v="a3a41920ba74a53e1b606c96bfdd6c23"/>
    <s v="aa5ab3effa79f3f9d5473b9dad8ce94b"/>
    <s v="delivered"/>
    <d v="2017-12-26T15:28:35"/>
    <n v="25.84"/>
    <x v="2"/>
    <x v="1"/>
  </r>
  <r>
    <s v="4ede1c35f4c10dd5bb44f480e5d1bd62"/>
    <s v="10584235472550e773d29a088e41c48e"/>
    <s v="delivered"/>
    <d v="2017-12-22T18:33:30"/>
    <n v="36.35"/>
    <x v="2"/>
    <x v="1"/>
  </r>
  <r>
    <s v="d37e7ffb183809b759828865f66eca59"/>
    <s v="154404292cdb376ac4da07ff6e1082ef"/>
    <s v="delivered"/>
    <d v="2017-12-28T08:50:11"/>
    <n v="191.58"/>
    <x v="2"/>
    <x v="1"/>
  </r>
  <r>
    <s v="16c176e6448f550368cc0078b433b617"/>
    <s v="3c255c641d102c35a65110f8dbc27c98"/>
    <s v="delivered"/>
    <d v="2017-12-03T19:17:26"/>
    <n v="154.66999999999999"/>
    <x v="2"/>
    <x v="1"/>
  </r>
  <r>
    <s v="34385ebc27efd3685674932151f86368"/>
    <s v="43c81caa01b8ac5a989eecda84d57906"/>
    <s v="delivered"/>
    <d v="2017-12-13T12:45:21"/>
    <n v="36.35"/>
    <x v="2"/>
    <x v="1"/>
  </r>
  <r>
    <s v="3ea886b4bdd5f739ff9eca6e87e08d18"/>
    <s v="5fa8584124fc1568c978e945989591a2"/>
    <s v="delivered"/>
    <d v="2017-12-14T14:07:48"/>
    <n v="36.35"/>
    <x v="2"/>
    <x v="1"/>
  </r>
  <r>
    <s v="4db5da9151e0364d293923ca4a48d976"/>
    <s v="42133d569eb767022f294492c6f552f8"/>
    <s v="delivered"/>
    <d v="2017-12-27T22:49:56"/>
    <n v="36.35"/>
    <x v="2"/>
    <x v="1"/>
  </r>
  <r>
    <s v="ea3e7bb7fc6c485a1238f0c21e10ab0b"/>
    <s v="bb549de0741a314e90aef28db45719d2"/>
    <s v="delivered"/>
    <d v="2017-12-04T18:32:03"/>
    <n v="191.58"/>
    <x v="2"/>
    <x v="1"/>
  </r>
  <r>
    <s v="73e019fdcb05a01a6a7200bce40ef5f6"/>
    <s v="9d2b23ea4db320cc61d79113c8062f0f"/>
    <s v="delivered"/>
    <d v="2017-12-03T17:39:48"/>
    <n v="155.41999999999999"/>
    <x v="2"/>
    <x v="1"/>
  </r>
  <r>
    <s v="6c20d70e7c720f7895651a703e320b86"/>
    <s v="ea65ed9eccb0fbc782b22c52d38ec8cf"/>
    <s v="delivered"/>
    <d v="2017-12-08T11:57:49"/>
    <n v="138.65"/>
    <x v="2"/>
    <x v="1"/>
  </r>
  <r>
    <s v="4c05568a8cbfba6c3502aa38dd34c9c2"/>
    <s v="33829a5ab9c9fbe1c5a55943b73250ad"/>
    <s v="delivered"/>
    <d v="2017-12-01T16:46:37"/>
    <n v="36.35"/>
    <x v="2"/>
    <x v="1"/>
  </r>
  <r>
    <s v="fe32ff09dc05ef12f7003de0f56f9087"/>
    <s v="9ee1247050410211261eb5f6b24257d5"/>
    <s v="delivered"/>
    <d v="2017-12-02T13:06:10"/>
    <n v="191.58"/>
    <x v="2"/>
    <x v="1"/>
  </r>
  <r>
    <s v="f1683f4bfd72d0680bb05961cde27a66"/>
    <s v="4b27fd4a123002c373099a85ff378e24"/>
    <s v="delivered"/>
    <d v="2017-12-05T10:40:17"/>
    <n v="191.58"/>
    <x v="2"/>
    <x v="1"/>
  </r>
  <r>
    <s v="ef9a0c980b0d1cee2cb97b8ffe3fa64a"/>
    <s v="f77ce3a36c073908d43d3b61227e7a7b"/>
    <s v="delivered"/>
    <d v="2017-12-16T19:22:08"/>
    <n v="191.58"/>
    <x v="2"/>
    <x v="1"/>
  </r>
  <r>
    <s v="4563da819a589eed2f386d177b6e8135"/>
    <s v="a3d57d4306ed734110dfd814aec1e5e6"/>
    <s v="delivered"/>
    <d v="2017-12-14T15:18:44"/>
    <n v="36.35"/>
    <x v="2"/>
    <x v="1"/>
  </r>
  <r>
    <s v="37ac92a80fc763601ead868bb23af05a"/>
    <s v="889e221b1e9864674f860986037855b7"/>
    <s v="delivered"/>
    <d v="2017-12-11T13:40:56"/>
    <n v="36.35"/>
    <x v="2"/>
    <x v="1"/>
  </r>
  <r>
    <s v="7bec02a0496ca4c5e9e842cf8c044eba"/>
    <s v="0ea55f51279af1244c938482fb2eb488"/>
    <s v="delivered"/>
    <d v="2017-12-31T09:06:19"/>
    <n v="58.36"/>
    <x v="2"/>
    <x v="1"/>
  </r>
  <r>
    <s v="6716e00d152cf020155cb95a727f5bea"/>
    <s v="02c87e1d9044b3b13be82ed804a34a6c"/>
    <s v="delivered"/>
    <d v="2017-12-23T18:34:01"/>
    <n v="138.65"/>
    <x v="2"/>
    <x v="1"/>
  </r>
  <r>
    <s v="75b05e38b715aadaa9c0d7bc41e2765d"/>
    <s v="cb38837f9b2d114a6f916ce7a46a7120"/>
    <s v="delivered"/>
    <d v="2017-12-10T22:51:30"/>
    <n v="155.41999999999999"/>
    <x v="2"/>
    <x v="1"/>
  </r>
  <r>
    <s v="5bd12089d3beaa286c0faa3f596d0c89"/>
    <s v="dd924f5f9da0f81044e0abab88ecd1be"/>
    <s v="delivered"/>
    <d v="2017-12-05T19:02:08"/>
    <n v="138.65"/>
    <x v="2"/>
    <x v="1"/>
  </r>
  <r>
    <s v="89ed06112208a473f65e0f9f40fc5af5"/>
    <s v="69882ae486f29c5155bde6d028532fe2"/>
    <s v="delivered"/>
    <d v="2017-12-31T08:36:11"/>
    <n v="163.06"/>
    <x v="2"/>
    <x v="1"/>
  </r>
  <r>
    <s v="3a21d68013a49ce0b7ecc0b3a2575c0e"/>
    <s v="75d17019a57646759d0be1aa12226164"/>
    <s v="delivered"/>
    <d v="2017-12-01T13:08:17"/>
    <n v="36.35"/>
    <x v="2"/>
    <x v="1"/>
  </r>
  <r>
    <s v="a2fdb1524c742eb62a4dd8e37588e9d2"/>
    <s v="1573b4553587c9e7a9bf9704691d1623"/>
    <s v="delivered"/>
    <d v="2017-12-04T11:57:10"/>
    <n v="25.84"/>
    <x v="2"/>
    <x v="1"/>
  </r>
  <r>
    <s v="c92733cb35796facd3b47e5826ddc880"/>
    <s v="1e753698bf8edce0a3e853c14de64ec3"/>
    <s v="delivered"/>
    <d v="2017-12-21T09:48:06"/>
    <n v="191.58"/>
    <x v="2"/>
    <x v="1"/>
  </r>
  <r>
    <s v="6826b252908053a75749a831b6e0eb83"/>
    <s v="5e460bb0200e228818c3e928df8230af"/>
    <s v="delivered"/>
    <d v="2017-12-13T17:53:54"/>
    <n v="138.65"/>
    <x v="2"/>
    <x v="1"/>
  </r>
  <r>
    <s v="c1a14a3a19f1fb6e5b9da4ea9cf86cc0"/>
    <s v="37a308b06e1cbc45c2c6a36fe586248d"/>
    <s v="delivered"/>
    <d v="2017-12-13T00:09:57"/>
    <n v="47.62"/>
    <x v="2"/>
    <x v="1"/>
  </r>
  <r>
    <s v="fef00682c5632c29ceb8729e3314371d"/>
    <s v="2ec4467dada4e104afc5b57443546202"/>
    <s v="delivered"/>
    <d v="2017-12-01T10:38:09"/>
    <n v="191.58"/>
    <x v="2"/>
    <x v="1"/>
  </r>
  <r>
    <s v="f33b79c24a554aeeed434f1072a17755"/>
    <s v="4a2018a5ffb14312213c7df659c629ed"/>
    <s v="processing"/>
    <d v="2017-12-28T18:07:24"/>
    <n v="191.58"/>
    <x v="2"/>
    <x v="1"/>
  </r>
  <r>
    <s v="20da65274d671907282e06147c655ae4"/>
    <s v="841fe19c631825e29af4e85b602a73b3"/>
    <s v="delivered"/>
    <d v="2017-12-02T11:33:35"/>
    <n v="154.66999999999999"/>
    <x v="2"/>
    <x v="1"/>
  </r>
  <r>
    <s v="31f64c63fe5b7363cb0ba4cda8110f44"/>
    <s v="18102f03bde3429fd5d13eed91aac70e"/>
    <s v="delivered"/>
    <d v="2017-12-19T11:31:07"/>
    <n v="36.35"/>
    <x v="2"/>
    <x v="1"/>
  </r>
  <r>
    <s v="89328a8e8ea7f0921f3da49d46abc9c3"/>
    <s v="947949b03eca49208685746aecd03a90"/>
    <s v="delivered"/>
    <d v="2017-12-19T20:19:46"/>
    <n v="163.06"/>
    <x v="2"/>
    <x v="1"/>
  </r>
  <r>
    <s v="73dfbf97cb48a39c55ddb4425192d931"/>
    <s v="ea85147faff1d8207aa36ac8a66d972d"/>
    <s v="delivered"/>
    <d v="2017-12-14T08:48:56"/>
    <n v="155.41999999999999"/>
    <x v="2"/>
    <x v="1"/>
  </r>
  <r>
    <s v="c280f5eef3c218fccd7c518b27fe86ff"/>
    <s v="c6e3c94790793b6679664728a1d0a38b"/>
    <s v="delivered"/>
    <d v="2017-12-22T12:00:19"/>
    <n v="47.62"/>
    <x v="2"/>
    <x v="1"/>
  </r>
  <r>
    <s v="0cfc5b8b63bf71f738f96e68adb96b3d"/>
    <s v="f9627108e19721bd9781efd9f559abf0"/>
    <s v="unavailable"/>
    <d v="2017-12-05T20:48:42"/>
    <n v="154.66999999999999"/>
    <x v="2"/>
    <x v="1"/>
  </r>
  <r>
    <s v="8dfbe503a2dbc98c423efbe5a0426358"/>
    <s v="502711613bc8e4f6bdda7a09fb52880e"/>
    <s v="delivered"/>
    <d v="2017-12-18T18:19:07"/>
    <n v="163.06"/>
    <x v="2"/>
    <x v="1"/>
  </r>
  <r>
    <s v="b9bbf1dec2af18a8d043e4400ea67be4"/>
    <s v="8ead4bd5c751f6f4ee3fc5ace080ee15"/>
    <s v="delivered"/>
    <d v="2017-12-07T14:01:30"/>
    <n v="32.9"/>
    <x v="2"/>
    <x v="1"/>
  </r>
  <r>
    <s v="bbfb7c72fb40d3623c225c5b1bf1e989"/>
    <s v="659e0694be1d9cec20766d24e7d93d9c"/>
    <s v="delivered"/>
    <d v="2017-12-19T19:13:35"/>
    <n v="32.9"/>
    <x v="2"/>
    <x v="1"/>
  </r>
  <r>
    <s v="4745c32df5349a726f97d2a85aa32b40"/>
    <s v="861f6faa36ba09bea7e2c2e336ab2e30"/>
    <s v="delivered"/>
    <d v="2017-12-21T16:46:47"/>
    <n v="36.35"/>
    <x v="2"/>
    <x v="1"/>
  </r>
  <r>
    <s v="9447715ad192d3c877e9dd56205c66dd"/>
    <s v="7d84bbeca5122dc5bde314dee413ac26"/>
    <s v="delivered"/>
    <d v="2017-12-19T23:28:46"/>
    <n v="163.06"/>
    <x v="2"/>
    <x v="1"/>
  </r>
  <r>
    <s v="7e0f8681296df43a561897448828f476"/>
    <s v="b257997a1becf344c617bb61240ad14f"/>
    <s v="delivered"/>
    <d v="2017-12-05T14:48:08"/>
    <n v="153.96"/>
    <x v="2"/>
    <x v="1"/>
  </r>
  <r>
    <s v="bd2909853756962cac320dd9c00dc8b1"/>
    <s v="772f51102a1110989a91e1d3a62a8ef2"/>
    <s v="delivered"/>
    <d v="2017-12-27T23:51:24"/>
    <n v="291.27999999999997"/>
    <x v="2"/>
    <x v="1"/>
  </r>
  <r>
    <s v="ca61177bf561a85529ab68e6e3870b34"/>
    <s v="f667db04148a1a36897d6d635abaf788"/>
    <s v="delivered"/>
    <d v="2017-12-21T16:30:15"/>
    <n v="191.58"/>
    <x v="2"/>
    <x v="1"/>
  </r>
  <r>
    <s v="75d15ff9864a6a791fd0830a813aa491"/>
    <s v="5bcf4a14ed83773bd087b30811f9d576"/>
    <s v="delivered"/>
    <d v="2017-12-04T16:05:05"/>
    <n v="155.41999999999999"/>
    <x v="2"/>
    <x v="1"/>
  </r>
  <r>
    <s v="b6e2dffc706175b324dd0915ce5ff492"/>
    <s v="84e212184c0d851444a3ffa36fbc329c"/>
    <s v="delivered"/>
    <d v="2017-12-29T09:32:08"/>
    <n v="125.99"/>
    <x v="2"/>
    <x v="1"/>
  </r>
  <r>
    <s v="6ae15c99eca2bc6444d358fd9f44e5bf"/>
    <s v="529466a3f8698370a8c824b088a9ba07"/>
    <s v="delivered"/>
    <d v="2017-12-16T17:47:09"/>
    <n v="138.65"/>
    <x v="2"/>
    <x v="1"/>
  </r>
  <r>
    <s v="af392a2dadd37ee4dbdbe2dbdf4682f8"/>
    <s v="7bdb98610c7d1bcb98046b29d8ee2f67"/>
    <s v="delivered"/>
    <d v="2017-12-15T16:55:06"/>
    <n v="25.84"/>
    <x v="2"/>
    <x v="1"/>
  </r>
  <r>
    <s v="190557ff9eb3797082b5279359cf7bef"/>
    <s v="87df1dc62d45a6d8cfce7cec5fcf84a0"/>
    <s v="delivered"/>
    <d v="2017-12-07T12:36:22"/>
    <n v="154.66999999999999"/>
    <x v="2"/>
    <x v="1"/>
  </r>
  <r>
    <s v="1263b5bd7d073c9196702d47117ee5fa"/>
    <s v="f529a0fbe1ebd4622fb563b430cac7f5"/>
    <s v="delivered"/>
    <d v="2017-12-01T12:02:33"/>
    <n v="154.66999999999999"/>
    <x v="2"/>
    <x v="1"/>
  </r>
  <r>
    <s v="7d77cbd8b988f81a25289a02429fab42"/>
    <s v="75aa0f7b76847ca2b890f2e844a4df54"/>
    <s v="delivered"/>
    <d v="2017-12-15T21:53:01"/>
    <n v="153.96"/>
    <x v="2"/>
    <x v="1"/>
  </r>
  <r>
    <s v="d6f81840dedabe214cbfa42226e7dfd4"/>
    <s v="30cfec2cfb4af26925989a3ed824d45b"/>
    <s v="delivered"/>
    <d v="2017-12-14T18:10:22"/>
    <n v="191.58"/>
    <x v="2"/>
    <x v="1"/>
  </r>
  <r>
    <s v="0e44e7b0102a1f19aa9d7643e45dbbdb"/>
    <s v="cceee7ffa972348a332be8e08842dfb5"/>
    <s v="delivered"/>
    <d v="2017-12-11T18:21:52"/>
    <n v="154.66999999999999"/>
    <x v="2"/>
    <x v="1"/>
  </r>
  <r>
    <s v="cdab4d92ae28f85057ae6c55246c8049"/>
    <s v="d269e75ade2fbc369f8225b85b1ef069"/>
    <s v="delivered"/>
    <d v="2017-12-28T21:43:01"/>
    <n v="191.58"/>
    <x v="2"/>
    <x v="1"/>
  </r>
  <r>
    <s v="c6e5497dfca3f588f76e2542f686a5f7"/>
    <s v="dc69181d72e06422c621c907e5f9a384"/>
    <s v="delivered"/>
    <d v="2017-12-17T17:38:02"/>
    <n v="191.58"/>
    <x v="2"/>
    <x v="1"/>
  </r>
  <r>
    <s v="eeb2b8a01182310bf1707f3a2260aba0"/>
    <s v="810b7ace159ddbdf9accb33dd980f591"/>
    <s v="delivered"/>
    <d v="2017-12-05T11:31:42"/>
    <n v="191.58"/>
    <x v="2"/>
    <x v="1"/>
  </r>
  <r>
    <s v="82cce4cc0f0e7d1c582aef545333afcc"/>
    <s v="c61363977ae648d0d15932f2fc78789b"/>
    <s v="delivered"/>
    <d v="2017-12-12T00:24:45"/>
    <n v="153.96"/>
    <x v="2"/>
    <x v="1"/>
  </r>
  <r>
    <s v="cf18511cb84b8a7ca3c2b417bf1971a7"/>
    <s v="a317ceb88dae0225f3f124112ec44808"/>
    <s v="delivered"/>
    <d v="2017-12-06T21:12:03"/>
    <n v="191.58"/>
    <x v="2"/>
    <x v="1"/>
  </r>
  <r>
    <s v="800c8a15369d74de7bc13709ef847d4f"/>
    <s v="365a457df99b094247729503a540e924"/>
    <s v="delivered"/>
    <d v="2017-12-04T14:00:59"/>
    <n v="153.96"/>
    <x v="2"/>
    <x v="1"/>
  </r>
  <r>
    <s v="d77e4ebb756cbb3f6126fd04a1b127b2"/>
    <s v="0f23da109cc9cb6b91576ecb8f318eda"/>
    <s v="delivered"/>
    <d v="2017-12-22T18:48:59"/>
    <n v="191.58"/>
    <x v="2"/>
    <x v="1"/>
  </r>
  <r>
    <s v="f7fad682a022f51cd2cd7355ae941ba4"/>
    <s v="4627796c14c8e6d2f8eece829c5df4c5"/>
    <s v="delivered"/>
    <d v="2017-12-17T12:30:47"/>
    <n v="191.58"/>
    <x v="2"/>
    <x v="1"/>
  </r>
  <r>
    <s v="b7db45f8be850ed08d9790e874772966"/>
    <s v="61fe8bb74fbc2eac555010a7bbe4914f"/>
    <s v="delivered"/>
    <d v="2017-12-19T15:54:00"/>
    <n v="32.9"/>
    <x v="2"/>
    <x v="1"/>
  </r>
  <r>
    <s v="fb1ede4fdbea07d0b54f55338978e7f8"/>
    <s v="1ccc1918bad41ecd72e830f2e50d2982"/>
    <s v="delivered"/>
    <d v="2017-12-25T16:55:27"/>
    <n v="191.58"/>
    <x v="2"/>
    <x v="1"/>
  </r>
  <r>
    <s v="ee9b8c41892be7b578ef5756d88fcf49"/>
    <s v="26f48ed86b20e6de057bac58888e633d"/>
    <s v="delivered"/>
    <d v="2017-12-30T18:04:46"/>
    <n v="191.58"/>
    <x v="2"/>
    <x v="1"/>
  </r>
  <r>
    <s v="4a44bde077699b5d6718fd30e34c0b90"/>
    <s v="df3efcdc994a1f6f86a732cd76c727f5"/>
    <s v="delivered"/>
    <d v="2017-12-20T11:49:28"/>
    <n v="36.35"/>
    <x v="2"/>
    <x v="1"/>
  </r>
  <r>
    <s v="7a35319beabf36472c45cc9ba67f0745"/>
    <s v="ab10abbdb62d2535d3a3e14cb201ff7e"/>
    <s v="delivered"/>
    <d v="2017-12-01T23:36:54"/>
    <n v="155.41999999999999"/>
    <x v="2"/>
    <x v="1"/>
  </r>
  <r>
    <s v="9e409207a4bcdd6d56800cf4e2e85245"/>
    <s v="8d3dc05925d03b20372a146ac5e621c1"/>
    <s v="delivered"/>
    <d v="2017-12-06T16:39:06"/>
    <n v="25.84"/>
    <x v="2"/>
    <x v="1"/>
  </r>
  <r>
    <s v="2a21642eb927b4754adeffa995f3d648"/>
    <s v="50228fe7aec9e08be4adc6d57f562ca9"/>
    <s v="delivered"/>
    <d v="2017-12-07T16:01:03"/>
    <n v="36.35"/>
    <x v="2"/>
    <x v="1"/>
  </r>
  <r>
    <s v="ba6496b71d5ebe3e97f4ba04da5a9bff"/>
    <s v="95c1b0ba082cac1a452cea81d5c86d3d"/>
    <s v="delivered"/>
    <d v="2017-12-24T13:32:38"/>
    <n v="32.9"/>
    <x v="2"/>
    <x v="1"/>
  </r>
  <r>
    <s v="91bf2a67e8d316444406c19cf587914a"/>
    <s v="1e4943bca6e827e979f0bf51fcbc2853"/>
    <s v="delivered"/>
    <d v="2017-12-05T17:39:58"/>
    <n v="163.06"/>
    <x v="2"/>
    <x v="1"/>
  </r>
  <r>
    <s v="b7bc985b499023bd3e281a1779ba0bf5"/>
    <s v="662e7e9bd13e776f38e16926bbd3a448"/>
    <s v="delivered"/>
    <d v="2017-12-10T09:29:51"/>
    <n v="125.99"/>
    <x v="2"/>
    <x v="1"/>
  </r>
  <r>
    <s v="2b29ddaabb47afeacb5daa2c68670baa"/>
    <s v="30723c815d1d366a4c0fb9c59762f8b8"/>
    <s v="delivered"/>
    <d v="2017-12-14T19:54:27"/>
    <n v="36.35"/>
    <x v="2"/>
    <x v="1"/>
  </r>
  <r>
    <s v="4edad09fd434060fc566a802260c544a"/>
    <s v="44e28727116b6aaf62a51b276aba9247"/>
    <s v="delivered"/>
    <d v="2017-12-21T14:43:56"/>
    <n v="36.35"/>
    <x v="2"/>
    <x v="1"/>
  </r>
  <r>
    <s v="f88aac7ebccb37f19725a075331ade3e"/>
    <s v="b50a0774cd941fa6d114ea6f8ab0f7e0"/>
    <s v="shipped"/>
    <d v="2017-12-09T10:16:45"/>
    <n v="191.58"/>
    <x v="2"/>
    <x v="1"/>
  </r>
  <r>
    <s v="fe5b3ffa54be85dd8cb2ad61db914ef5"/>
    <s v="2d95ed08f50028787ce6807bb7d32462"/>
    <s v="delivered"/>
    <d v="2017-12-04T17:08:27"/>
    <n v="191.58"/>
    <x v="2"/>
    <x v="1"/>
  </r>
  <r>
    <s v="d3306065dcae86789838a31302b6c00e"/>
    <s v="ca318c3489c9a3db747beb864cc90909"/>
    <s v="delivered"/>
    <d v="2017-12-26T10:01:54"/>
    <n v="191.58"/>
    <x v="2"/>
    <x v="1"/>
  </r>
  <r>
    <s v="df1ca8d699e806b9f7218c3bbedd99aa"/>
    <s v="671beff05d7225f209b521637f46d2b5"/>
    <s v="delivered"/>
    <d v="2017-12-15T12:25:46"/>
    <n v="191.58"/>
    <x v="2"/>
    <x v="1"/>
  </r>
  <r>
    <s v="e85fad5cf12ff1d6dd2ac745874e57ad"/>
    <s v="65d02ac88852544e987a97dd4cee24f0"/>
    <s v="delivered"/>
    <d v="2017-12-18T13:33:56"/>
    <n v="191.58"/>
    <x v="2"/>
    <x v="1"/>
  </r>
  <r>
    <s v="1bae29458497cf459ccba5b9e54d40fb"/>
    <s v="343221ef32c6f6d61324804c27dff8c4"/>
    <s v="delivered"/>
    <d v="2017-12-07T12:03:24"/>
    <n v="154.66999999999999"/>
    <x v="2"/>
    <x v="1"/>
  </r>
  <r>
    <s v="16fb5223e4fe12fa7d021f3472b20bd6"/>
    <s v="c4ae439f6da7c54c9f4f033a0c6644d0"/>
    <s v="delivered"/>
    <d v="2017-12-11T19:55:17"/>
    <n v="154.66999999999999"/>
    <x v="2"/>
    <x v="1"/>
  </r>
  <r>
    <s v="70ed97390f0c32ee36ebfb8a421ee1d5"/>
    <s v="89673ee4a46a696faf2f928de0377ddf"/>
    <s v="delivered"/>
    <d v="2017-12-08T14:02:37"/>
    <n v="155.41999999999999"/>
    <x v="2"/>
    <x v="1"/>
  </r>
  <r>
    <s v="6fd30bc52324e33b336e1cd7bfdb5ba7"/>
    <s v="d6003fc76d4cef0738a33cfa652fed3c"/>
    <s v="delivered"/>
    <d v="2017-12-23T15:16:59"/>
    <n v="155.41999999999999"/>
    <x v="2"/>
    <x v="1"/>
  </r>
  <r>
    <s v="c9f23db8a1cb725df9bdb3383bd72b38"/>
    <s v="33652f0608d6c65cd11765b3e42aa243"/>
    <s v="delivered"/>
    <d v="2017-12-12T08:11:55"/>
    <n v="191.58"/>
    <x v="2"/>
    <x v="1"/>
  </r>
  <r>
    <s v="f01a2dd1fe1bb662f246971e563eb4ca"/>
    <s v="7e4c2e786b87284c8c98d5bdcdf063da"/>
    <s v="delivered"/>
    <d v="2017-12-24T15:09:37"/>
    <n v="191.58"/>
    <x v="2"/>
    <x v="1"/>
  </r>
  <r>
    <s v="b4c9708f4e37c6ac87564ef1f0efa7f3"/>
    <s v="b6e90c9642ff01784741d3aabd4c94a1"/>
    <s v="delivered"/>
    <d v="2017-12-07T14:12:48"/>
    <n v="125.99"/>
    <x v="2"/>
    <x v="1"/>
  </r>
  <r>
    <s v="2d5d28288be492e268303635a7aa4fec"/>
    <s v="80bbd64eeefc9804e21a1b516bf342d4"/>
    <s v="delivered"/>
    <d v="2017-12-06T20:35:14"/>
    <n v="36.35"/>
    <x v="2"/>
    <x v="1"/>
  </r>
  <r>
    <s v="ef8bdca46820c9cd351e4f5fefb66673"/>
    <s v="db51f35aad5e37b5e416f74bcbb17143"/>
    <s v="delivered"/>
    <d v="2017-12-26T10:34:00"/>
    <n v="191.58"/>
    <x v="2"/>
    <x v="1"/>
  </r>
  <r>
    <s v="7214d4b6b000cc492a9a80db1a6d59fd"/>
    <s v="7896a14eaa367debd82ca701439c68c7"/>
    <s v="delivered"/>
    <d v="2017-12-13T20:13:11"/>
    <n v="155.41999999999999"/>
    <x v="2"/>
    <x v="1"/>
  </r>
  <r>
    <s v="a0c0fc24532de3f29103af8136d00d78"/>
    <s v="ede711793e4ba5acc372e3e6430ec5ad"/>
    <s v="delivered"/>
    <d v="2017-12-08T09:13:47"/>
    <n v="25.84"/>
    <x v="2"/>
    <x v="1"/>
  </r>
  <r>
    <s v="a7586f18de9c78a682d841ea07939673"/>
    <s v="8176c057d67ba18ead1176dabeab6195"/>
    <s v="delivered"/>
    <d v="2017-12-11T19:22:22"/>
    <n v="25.84"/>
    <x v="2"/>
    <x v="1"/>
  </r>
  <r>
    <s v="6653d3fc131c01e7e7fa96daf4aea451"/>
    <s v="c74b571fe3a58c082c91e2fdf1448078"/>
    <s v="delivered"/>
    <d v="2017-12-03T14:07:45"/>
    <n v="138.65"/>
    <x v="2"/>
    <x v="1"/>
  </r>
  <r>
    <s v="6a267276cd5ace781320f1239bb2f413"/>
    <s v="6723d41fcf93098e63aac8df2fcfae1a"/>
    <s v="delivered"/>
    <d v="2017-12-31T11:56:14"/>
    <n v="138.65"/>
    <x v="2"/>
    <x v="1"/>
  </r>
  <r>
    <s v="be47ea1ee3433ff4f5006ab2c5f9e0a9"/>
    <s v="edb3e8d308914f62482ddfbdf7b9cce2"/>
    <s v="delivered"/>
    <d v="2017-12-13T18:57:12"/>
    <n v="291.27999999999997"/>
    <x v="2"/>
    <x v="1"/>
  </r>
  <r>
    <s v="4f281ef289adc50c1d9b0e5268a71354"/>
    <s v="987ad260a05b28274e24026d02f836f8"/>
    <s v="delivered"/>
    <d v="2017-12-05T10:53:18"/>
    <n v="36.35"/>
    <x v="2"/>
    <x v="1"/>
  </r>
  <r>
    <s v="783fc14b5c2cdc4ba848ad7f129c5df4"/>
    <s v="b45c39cf7b53391bde6d542823f73ba8"/>
    <s v="delivered"/>
    <d v="2017-12-10T15:41:19"/>
    <n v="155.41999999999999"/>
    <x v="2"/>
    <x v="1"/>
  </r>
  <r>
    <s v="f3084f2732a99c1ed0707032aca45026"/>
    <s v="5aa998dcdff375171c6b05839d10fc4c"/>
    <s v="delivered"/>
    <d v="2017-12-11T14:35:43"/>
    <n v="191.58"/>
    <x v="2"/>
    <x v="1"/>
  </r>
  <r>
    <s v="f42f2fb14ae6dc794ca8024222f22539"/>
    <s v="cbf7ae8bd29c80d2aa52706ab5858a74"/>
    <s v="delivered"/>
    <d v="2017-12-15T15:13:05"/>
    <n v="191.58"/>
    <x v="2"/>
    <x v="1"/>
  </r>
  <r>
    <s v="b1501234c007ae50246518bde6945cf6"/>
    <s v="6869e1cfb26372f96014ea73e3cf0476"/>
    <s v="delivered"/>
    <d v="2017-12-12T22:48:35"/>
    <n v="25.84"/>
    <x v="2"/>
    <x v="1"/>
  </r>
  <r>
    <s v="a20244bef3bafb6f4d37e3603539336d"/>
    <s v="bdf1861e7bc387ae207eaf08463576b5"/>
    <s v="unavailable"/>
    <d v="2017-12-14T10:33:27"/>
    <n v="25.84"/>
    <x v="2"/>
    <x v="1"/>
  </r>
  <r>
    <s v="29c3b79aace1b72a82b1232bf494e16f"/>
    <s v="9225e82d7b09bfc606f1849de9300050"/>
    <s v="delivered"/>
    <d v="2017-12-16T10:04:35"/>
    <n v="36.35"/>
    <x v="2"/>
    <x v="1"/>
  </r>
  <r>
    <s v="a7f32fc78c47cef1cb91cfc0889e985b"/>
    <s v="4ee6ab82424b50de8c93d73e7c871d9f"/>
    <s v="delivered"/>
    <d v="2017-12-09T14:52:02"/>
    <n v="25.84"/>
    <x v="2"/>
    <x v="1"/>
  </r>
  <r>
    <s v="792759a41151d6118cddc7b809c9da2d"/>
    <s v="2d4e3b6221f4fd93c9381338421e6236"/>
    <s v="delivered"/>
    <d v="2017-12-08T19:07:00"/>
    <n v="155.41999999999999"/>
    <x v="2"/>
    <x v="1"/>
  </r>
  <r>
    <s v="9819219d69f9de4d4bb3180daf2edda5"/>
    <s v="8c6b10b3bd5812f54ca14f911a7aaa0c"/>
    <s v="delivered"/>
    <d v="2017-12-07T13:46:11"/>
    <n v="163.06"/>
    <x v="2"/>
    <x v="1"/>
  </r>
  <r>
    <s v="a7be2467cdcb078b2ffdea6fd401952d"/>
    <s v="cceb2d3cf8bb8238adb90d6219d75faa"/>
    <s v="delivered"/>
    <d v="2017-12-13T21:25:36"/>
    <n v="25.84"/>
    <x v="2"/>
    <x v="1"/>
  </r>
  <r>
    <s v="a510c00bf911ad87c19350719d460ecd"/>
    <s v="8f7200ad4c1219625f7a68619c3b1225"/>
    <s v="delivered"/>
    <d v="2017-12-04T15:09:34"/>
    <n v="25.84"/>
    <x v="2"/>
    <x v="1"/>
  </r>
  <r>
    <s v="e71929c560756149bdc712141dfa17e8"/>
    <s v="a5db63396c747466c11eb00fcaaad855"/>
    <s v="delivered"/>
    <d v="2017-12-18T10:20:57"/>
    <n v="191.58"/>
    <x v="2"/>
    <x v="1"/>
  </r>
  <r>
    <s v="946618322795acbec1b5c63fb3634ba0"/>
    <s v="5d00748cf02380ac2f1713eed686ff06"/>
    <s v="delivered"/>
    <d v="2017-12-05T09:57:08"/>
    <n v="163.06"/>
    <x v="2"/>
    <x v="1"/>
  </r>
  <r>
    <s v="36ea02534d94c9d58bbbd06fddb3fa9a"/>
    <s v="0446b2b06900bd31f919292a4379ffb0"/>
    <s v="delivered"/>
    <d v="2017-12-03T17:36:49"/>
    <n v="36.35"/>
    <x v="2"/>
    <x v="1"/>
  </r>
  <r>
    <s v="ac40627fa08c6c47cdb3648f3e14901a"/>
    <s v="63e248449dc3f7b75648351e1dc68264"/>
    <s v="delivered"/>
    <d v="2017-12-02T12:07:58"/>
    <n v="25.84"/>
    <x v="2"/>
    <x v="1"/>
  </r>
  <r>
    <s v="4a550b015950a8b9ad80a0d09ca1c5bb"/>
    <s v="40635de7a8e375d08070f9f08f57f6fd"/>
    <s v="delivered"/>
    <d v="2017-12-26T17:57:11"/>
    <n v="36.35"/>
    <x v="2"/>
    <x v="1"/>
  </r>
  <r>
    <s v="c25b7410c11056133dd5908057f4ce6a"/>
    <s v="cfac8905cfadca4d7fa97e572742f93a"/>
    <s v="delivered"/>
    <d v="2017-12-25T23:37:13"/>
    <n v="47.62"/>
    <x v="2"/>
    <x v="1"/>
  </r>
  <r>
    <s v="ce9927d9150ae96a67b99a89822ed59f"/>
    <s v="6f33a63d6ceb7f99d7dbb8d993ddb620"/>
    <s v="delivered"/>
    <d v="2017-12-12T08:09:26"/>
    <n v="191.58"/>
    <x v="2"/>
    <x v="1"/>
  </r>
  <r>
    <s v="d0e9bcc931b111b202116edfedd5f195"/>
    <s v="e13b20c1396bfc0dd01100472f1c8ada"/>
    <s v="delivered"/>
    <d v="2017-12-19T14:32:43"/>
    <n v="191.58"/>
    <x v="2"/>
    <x v="1"/>
  </r>
  <r>
    <s v="e13b79bd2df632e6d095f6e31023e827"/>
    <s v="7f14bd89c2b0d2a13ed50a39028fbb06"/>
    <s v="delivered"/>
    <d v="2017-12-05T08:46:43"/>
    <n v="191.58"/>
    <x v="2"/>
    <x v="1"/>
  </r>
  <r>
    <s v="3473b2ac470644fed5ff35254ec7a759"/>
    <s v="6bbc9cd236c6f405b18a5245b1a6b636"/>
    <s v="delivered"/>
    <d v="2017-12-20T11:12:59"/>
    <n v="36.35"/>
    <x v="2"/>
    <x v="1"/>
  </r>
  <r>
    <s v="a8604cab2666019a362125208e616446"/>
    <s v="06843dc600fc25b0c66bd3f1dcbfda12"/>
    <s v="delivered"/>
    <d v="2017-12-20T15:39:49"/>
    <n v="25.84"/>
    <x v="2"/>
    <x v="1"/>
  </r>
  <r>
    <s v="b2dd81c62d0bf804a563d82998d8e1c4"/>
    <s v="c5d2a092d72c266cc8edae2b5a295c38"/>
    <s v="shipped"/>
    <d v="2017-12-10T11:06:49"/>
    <n v="25.84"/>
    <x v="2"/>
    <x v="1"/>
  </r>
  <r>
    <s v="7e129ab6f658f6b2eccebeba30d16f86"/>
    <s v="b31b698d14f51b2226b2f5057f7dac85"/>
    <s v="delivered"/>
    <d v="2017-12-08T19:09:48"/>
    <n v="153.96"/>
    <x v="2"/>
    <x v="1"/>
  </r>
  <r>
    <s v="ef18e24fd3d9f1aee48d85eb83bb7425"/>
    <s v="c43eafa976319b5043beee54b6b82749"/>
    <s v="delivered"/>
    <d v="2017-12-10T19:09:18"/>
    <n v="191.58"/>
    <x v="2"/>
    <x v="1"/>
  </r>
  <r>
    <s v="9bdb93ca8e16e9436136b6ed68b6d507"/>
    <s v="728689370215790b03fc9d1a30ed3211"/>
    <s v="delivered"/>
    <d v="2017-12-12T20:22:41"/>
    <n v="25.84"/>
    <x v="2"/>
    <x v="1"/>
  </r>
  <r>
    <s v="b0a472e075b205f9598c0dfb2cf6ed97"/>
    <s v="19f49de4b64f3bce50c45d5d57124bc6"/>
    <s v="delivered"/>
    <d v="2017-12-08T15:31:36"/>
    <n v="25.84"/>
    <x v="2"/>
    <x v="1"/>
  </r>
  <r>
    <s v="1cff0fb86f1f68d69f65f7a9746f2096"/>
    <s v="5f001bd9abc7f01ea36f2dd6f73bb6fe"/>
    <s v="delivered"/>
    <d v="2017-12-05T01:53:56"/>
    <n v="154.66999999999999"/>
    <x v="2"/>
    <x v="1"/>
  </r>
  <r>
    <s v="a5ab32d92df4aa22033de78a4c20dedb"/>
    <s v="db3d228e48b195e4ecb9622a0b0e7807"/>
    <s v="delivered"/>
    <d v="2017-12-27T13:00:00"/>
    <n v="25.84"/>
    <x v="2"/>
    <x v="1"/>
  </r>
  <r>
    <s v="ceea3b56a13c40b2f0186e69472ac7cf"/>
    <s v="7cdfbe7202481c56a694a46f536baffb"/>
    <s v="delivered"/>
    <d v="2017-12-12T12:11:59"/>
    <n v="191.58"/>
    <x v="2"/>
    <x v="1"/>
  </r>
  <r>
    <s v="83d0857ac987879b479b12fda691870d"/>
    <s v="6cf3dcc83e30efed63a32669fcb739d0"/>
    <s v="delivered"/>
    <d v="2017-12-05T14:29:58"/>
    <n v="153.96"/>
    <x v="2"/>
    <x v="1"/>
  </r>
  <r>
    <s v="b3bab804c76ad164c8aba19684f85e38"/>
    <s v="b34ba4da8d7e038269da13c5acb0b2da"/>
    <s v="delivered"/>
    <d v="2017-12-28T13:10:02"/>
    <n v="125.99"/>
    <x v="2"/>
    <x v="1"/>
  </r>
  <r>
    <s v="5aeed29ddb185bfbd86f0a2d8a11c5e1"/>
    <s v="29efc43396d02631ede837170d233980"/>
    <s v="delivered"/>
    <d v="2017-12-18T12:47:20"/>
    <n v="138.65"/>
    <x v="2"/>
    <x v="1"/>
  </r>
  <r>
    <s v="831952ca04d1d36924a04d74adf09a8f"/>
    <s v="04a7e8450417e9af0756e051e17e221e"/>
    <s v="delivered"/>
    <d v="2017-12-29T11:16:54"/>
    <n v="153.96"/>
    <x v="2"/>
    <x v="1"/>
  </r>
  <r>
    <s v="421858efed531b7cdf327d05df89f0a7"/>
    <s v="ed38e5a89f0b8c15b0f2d245182bc967"/>
    <s v="delivered"/>
    <d v="2017-12-10T19:41:10"/>
    <n v="36.35"/>
    <x v="2"/>
    <x v="1"/>
  </r>
  <r>
    <s v="57df8f4c76508fd7b520deeb75e2587b"/>
    <s v="04a698bb819b462b7034b7d12da719a2"/>
    <s v="delivered"/>
    <d v="2017-12-11T09:52:44"/>
    <n v="138.65"/>
    <x v="2"/>
    <x v="1"/>
  </r>
  <r>
    <s v="9ee843f1dbc9e086243f0d789e7abaf0"/>
    <s v="082cb0834331ede282c6d4c25e409afb"/>
    <s v="delivered"/>
    <d v="2017-12-02T22:06:20"/>
    <n v="25.84"/>
    <x v="2"/>
    <x v="1"/>
  </r>
  <r>
    <s v="21bdcd7a400bf562a9db97671d31b2d7"/>
    <s v="17bf24863dd01987197596a111689e04"/>
    <s v="delivered"/>
    <d v="2017-12-18T22:35:43"/>
    <n v="154.66999999999999"/>
    <x v="2"/>
    <x v="1"/>
  </r>
  <r>
    <s v="b16edbe1f7a49100162c5426f85ab8ec"/>
    <s v="899285881e331a07acefdc953184fd00"/>
    <s v="delivered"/>
    <d v="2017-12-12T09:47:10"/>
    <n v="25.84"/>
    <x v="2"/>
    <x v="1"/>
  </r>
  <r>
    <s v="dd427935400952ce464e8c2f04b10f56"/>
    <s v="0662368ff680fcfd827c7dfa0b272bb7"/>
    <s v="delivered"/>
    <d v="2017-12-21T08:45:39"/>
    <n v="191.58"/>
    <x v="2"/>
    <x v="1"/>
  </r>
  <r>
    <s v="b9e2b866cb381ea49beee36e3baaa76e"/>
    <s v="62b2dfb55aedc55b13c25efe64e6ecd5"/>
    <s v="delivered"/>
    <d v="2017-12-15T18:51:59"/>
    <n v="32.9"/>
    <x v="2"/>
    <x v="1"/>
  </r>
  <r>
    <s v="3937dd4b1499f638732d32d8c8f0720d"/>
    <s v="cdaed65b6dc07f9e7ecaa575f4fb1b66"/>
    <s v="delivered"/>
    <d v="2017-12-11T11:42:43"/>
    <n v="36.35"/>
    <x v="2"/>
    <x v="1"/>
  </r>
  <r>
    <s v="7018a2cb4802de2f9ed4b09b6a98e6fd"/>
    <s v="885a9dace03d5ee78e1639818cf8ca76"/>
    <s v="canceled"/>
    <d v="2017-12-10T10:27:39"/>
    <n v="155.41999999999999"/>
    <x v="2"/>
    <x v="1"/>
  </r>
  <r>
    <s v="11a9b7e0a0da34849647a487b13ef821"/>
    <s v="564447d751c0885e95f8e3d9c97466d6"/>
    <s v="delivered"/>
    <d v="2017-12-11T21:36:17"/>
    <n v="154.66999999999999"/>
    <x v="2"/>
    <x v="1"/>
  </r>
  <r>
    <s v="a1cc4ec47d976c44b54dec962f21d613"/>
    <s v="d87500fbc50819f8f7282cf5add00b05"/>
    <s v="delivered"/>
    <d v="2017-12-29T11:04:22"/>
    <n v="25.84"/>
    <x v="2"/>
    <x v="1"/>
  </r>
  <r>
    <s v="1fe7851e9b8770f04c394c0d0735fd9f"/>
    <s v="c3c1a12d90f00f364a8564fb45a6985f"/>
    <s v="delivered"/>
    <d v="2017-12-12T15:59:50"/>
    <n v="154.66999999999999"/>
    <x v="2"/>
    <x v="1"/>
  </r>
  <r>
    <s v="49a167dbd18cbfffffda7befe7d179b8"/>
    <s v="9a8735b720b7a1d032dd4210a17c08e3"/>
    <s v="delivered"/>
    <d v="2017-12-21T11:48:01"/>
    <n v="36.35"/>
    <x v="2"/>
    <x v="1"/>
  </r>
  <r>
    <s v="0c54d16446b830ff65da96eb16304fe8"/>
    <s v="27b058511237c877ea1780292c480848"/>
    <s v="delivered"/>
    <d v="2017-12-26T14:24:13"/>
    <n v="154.66999999999999"/>
    <x v="2"/>
    <x v="1"/>
  </r>
  <r>
    <s v="f0728a029e4b3ff3b00aef28de29e394"/>
    <s v="451cccf637302755bfdaac2294b9e2a0"/>
    <s v="delivered"/>
    <d v="2017-12-20T14:17:03"/>
    <n v="191.58"/>
    <x v="2"/>
    <x v="1"/>
  </r>
  <r>
    <s v="9c9a4274d58a43917a770c9f158c5002"/>
    <s v="6d9df9db5e31093ce82edb4850bc1029"/>
    <s v="delivered"/>
    <d v="2017-12-23T20:12:24"/>
    <n v="25.84"/>
    <x v="2"/>
    <x v="1"/>
  </r>
  <r>
    <s v="3f79a9c310a0d09cddd05f95b3ebb4d6"/>
    <s v="94f21083ba3ab6d73c7e556e1c67a362"/>
    <s v="delivered"/>
    <d v="2017-12-13T20:48:54"/>
    <n v="36.35"/>
    <x v="2"/>
    <x v="1"/>
  </r>
  <r>
    <s v="22687e231b5c4998a3842d99cda60dae"/>
    <s v="2dff629a85ab251e9912539a47f8124d"/>
    <s v="delivered"/>
    <d v="2017-12-04T14:29:23"/>
    <n v="154.66999999999999"/>
    <x v="2"/>
    <x v="1"/>
  </r>
  <r>
    <s v="a2e8c14e1bbbdda025349c95bbe7c5cf"/>
    <s v="c7f321b1951d05a9def235cd05291b76"/>
    <s v="delivered"/>
    <d v="2017-12-03T19:27:47"/>
    <n v="25.84"/>
    <x v="2"/>
    <x v="1"/>
  </r>
  <r>
    <s v="cf76c6e04bd586a2cf526c57144cbede"/>
    <s v="a477a78d1d66bf544b48734476a03516"/>
    <s v="delivered"/>
    <d v="2017-12-15T13:48:43"/>
    <n v="191.58"/>
    <x v="2"/>
    <x v="1"/>
  </r>
  <r>
    <s v="c579a0c822b7a4fe7586d0d2fa75a0a9"/>
    <s v="a1da863f70b9622a0bddfd8cf2581eff"/>
    <s v="delivered"/>
    <d v="2017-12-17T23:08:39"/>
    <n v="191.58"/>
    <x v="2"/>
    <x v="1"/>
  </r>
  <r>
    <s v="62ac92693b6cbeb12a8a91c8f5c332ef"/>
    <s v="8f7d18118d3b6e8a43e0dee9cd0deff0"/>
    <s v="delivered"/>
    <d v="2017-12-02T21:21:53"/>
    <n v="138.65"/>
    <x v="2"/>
    <x v="1"/>
  </r>
  <r>
    <s v="4a098cad947704b7e739e19a092e24de"/>
    <s v="c7e19323cb9b0dc5b4859f5a03e861d0"/>
    <s v="delivered"/>
    <d v="2017-12-03T01:31:38"/>
    <n v="36.35"/>
    <x v="2"/>
    <x v="1"/>
  </r>
  <r>
    <s v="5729dc0a7208339da0da2c367c801b1c"/>
    <s v="9aa05448506c04fd9a595d7c1850de9f"/>
    <s v="delivered"/>
    <d v="2017-12-05T17:20:34"/>
    <n v="138.65"/>
    <x v="2"/>
    <x v="1"/>
  </r>
  <r>
    <s v="4c194282048e1ed6f061507789ff9c81"/>
    <s v="1051dc1922b7d6fd269cb1120adea82f"/>
    <s v="delivered"/>
    <d v="2017-12-06T08:31:24"/>
    <n v="36.35"/>
    <x v="2"/>
    <x v="1"/>
  </r>
  <r>
    <s v="0ddfc476b3973e3e3bdc022d2fd9d495"/>
    <s v="13893ae039f4f52e3aac9330b99c2a90"/>
    <s v="delivered"/>
    <d v="2017-12-30T20:52:24"/>
    <n v="154.66999999999999"/>
    <x v="2"/>
    <x v="1"/>
  </r>
  <r>
    <s v="144486c68a71eb11c9bd9fae9ca29da6"/>
    <s v="fe06b5a58266aa47e02e7f596d7c7ece"/>
    <s v="delivered"/>
    <d v="2017-12-21T09:13:23"/>
    <n v="154.66999999999999"/>
    <x v="2"/>
    <x v="1"/>
  </r>
  <r>
    <s v="a158403af039363a043ead0c69f1fd2b"/>
    <s v="fd760160917efb9e954141e9363e7173"/>
    <s v="delivered"/>
    <d v="2017-12-23T23:51:31"/>
    <n v="25.84"/>
    <x v="2"/>
    <x v="1"/>
  </r>
  <r>
    <s v="7668781d150cf9f360eaf458e2f8345a"/>
    <s v="877b9bc047660cc9f0f080e037b3c7f9"/>
    <s v="delivered"/>
    <d v="2017-12-12T14:37:18"/>
    <n v="155.41999999999999"/>
    <x v="2"/>
    <x v="1"/>
  </r>
  <r>
    <s v="7ef689cb709f1d6e42a9f52a93e2da25"/>
    <s v="5bab9be874cac635882f63b470535481"/>
    <s v="delivered"/>
    <d v="2017-12-11T12:37:18"/>
    <n v="153.96"/>
    <x v="2"/>
    <x v="1"/>
  </r>
  <r>
    <s v="d4c58595bdf85c5e0faf0800e4ef4b94"/>
    <s v="680abf1459550db0026fb833970405ee"/>
    <s v="delivered"/>
    <d v="2017-12-05T10:57:50"/>
    <n v="191.58"/>
    <x v="2"/>
    <x v="1"/>
  </r>
  <r>
    <s v="386e8a08c195e02dc257e4b0f34780f7"/>
    <s v="00e144a7e8e11d93c3c4f12558735f03"/>
    <s v="delivered"/>
    <d v="2017-12-10T12:18:14"/>
    <n v="36.35"/>
    <x v="2"/>
    <x v="1"/>
  </r>
  <r>
    <s v="3189959300e5acc4558e39ee4026e122"/>
    <s v="d5b4754054628d3de0a3349b093fde2e"/>
    <s v="delivered"/>
    <d v="2017-12-21T13:03:18"/>
    <n v="36.35"/>
    <x v="2"/>
    <x v="1"/>
  </r>
  <r>
    <s v="f29a57242152dd7973de7bec76001aac"/>
    <s v="31fbe11f03bb18977db56fc23e275565"/>
    <s v="delivered"/>
    <d v="2017-12-05T13:04:21"/>
    <n v="191.58"/>
    <x v="2"/>
    <x v="1"/>
  </r>
  <r>
    <s v="d9efb99c346e10af741a8c38b546ad80"/>
    <s v="77b06fa31fdd5fd00c701b7f01759986"/>
    <s v="delivered"/>
    <d v="2017-12-04T23:03:32"/>
    <n v="191.58"/>
    <x v="2"/>
    <x v="1"/>
  </r>
  <r>
    <s v="1a144214f8799bd9e27e84ab6d55fbbf"/>
    <s v="96f205a3bb3818698d8f49ecf41200ab"/>
    <s v="delivered"/>
    <d v="2017-12-04T09:52:39"/>
    <n v="154.66999999999999"/>
    <x v="2"/>
    <x v="1"/>
  </r>
  <r>
    <s v="1b3c6f127c67654015b4f2a7b882ec40"/>
    <s v="f4f32a1d492eb00e6139fdf985548136"/>
    <s v="delivered"/>
    <d v="2017-12-01T13:08:09"/>
    <n v="154.66999999999999"/>
    <x v="2"/>
    <x v="1"/>
  </r>
  <r>
    <s v="b71120118f93a1ef696fa9e4a34597ff"/>
    <s v="21831cb9e2b64bf73f5565088b8830d1"/>
    <s v="delivered"/>
    <d v="2017-12-12T10:21:15"/>
    <n v="125.99"/>
    <x v="2"/>
    <x v="1"/>
  </r>
  <r>
    <s v="e38ed8e03fde2a21027ba6a431e9808c"/>
    <s v="d5c08d6e9c2263955bde6c3178e46123"/>
    <s v="delivered"/>
    <d v="2017-12-22T09:41:26"/>
    <n v="191.58"/>
    <x v="2"/>
    <x v="1"/>
  </r>
  <r>
    <s v="7e3edae700f739b8c77e2d1386148b8b"/>
    <s v="be86fa74e11a379921b351e57ea71f13"/>
    <s v="delivered"/>
    <d v="2017-12-03T22:07:44"/>
    <n v="153.96"/>
    <x v="2"/>
    <x v="1"/>
  </r>
  <r>
    <s v="296de8739429e4b169c52441fd333bf9"/>
    <s v="2e32ca7e2acc6a7eb2dd31c28016b93f"/>
    <s v="delivered"/>
    <d v="2017-12-25T20:09:51"/>
    <n v="36.35"/>
    <x v="2"/>
    <x v="1"/>
  </r>
  <r>
    <s v="12aab7cb25bc6ae86c66cb3e7dc35a76"/>
    <s v="d2e258817e38dd6847a2dead3bbafc05"/>
    <s v="delivered"/>
    <d v="2017-12-22T17:11:24"/>
    <n v="154.66999999999999"/>
    <x v="2"/>
    <x v="1"/>
  </r>
  <r>
    <s v="53f99b0d377050f1f30d8945a476f84f"/>
    <s v="aba0af39469a65c70c21d6adc0bd9b8b"/>
    <s v="delivered"/>
    <d v="2017-12-23T08:33:12"/>
    <n v="36.35"/>
    <x v="2"/>
    <x v="1"/>
  </r>
  <r>
    <s v="3ea1e7f7f7d0b7a56b20aaa1baebc19e"/>
    <s v="6221f7fda63d6e4bc39b982f8f8e225d"/>
    <s v="delivered"/>
    <d v="2017-12-10T15:29:09"/>
    <n v="36.35"/>
    <x v="2"/>
    <x v="1"/>
  </r>
  <r>
    <s v="6fb8f79677df0623bc0a613ccea59105"/>
    <s v="1c58ec030a9b8f96917dfc55118fd2ff"/>
    <s v="delivered"/>
    <d v="2017-12-20T13:02:54"/>
    <n v="155.41999999999999"/>
    <x v="2"/>
    <x v="1"/>
  </r>
  <r>
    <s v="49a4ac17405a0e93eacd89de7e081904"/>
    <s v="f2ae3d9d66ccbf0adba94db444dc7a00"/>
    <s v="delivered"/>
    <d v="2017-12-01T14:19:12"/>
    <n v="36.35"/>
    <x v="2"/>
    <x v="1"/>
  </r>
  <r>
    <s v="2fcc1c43a1d4caedfbacd8f9267a8e95"/>
    <s v="0db63ee2c5fe95b36ced23b4c4c29d38"/>
    <s v="delivered"/>
    <d v="2017-12-11T17:29:15"/>
    <n v="36.35"/>
    <x v="2"/>
    <x v="1"/>
  </r>
  <r>
    <s v="d072b2eadd483cbf8b54f0ff76ef879d"/>
    <s v="8f25d8a30531c076dc0eb3679f275a59"/>
    <s v="delivered"/>
    <d v="2017-12-12T16:03:29"/>
    <n v="191.58"/>
    <x v="2"/>
    <x v="1"/>
  </r>
  <r>
    <s v="5c8559daea91c2b9b7e8d8aaa73d640c"/>
    <s v="3d77028036a9c3d50a3de663c112677b"/>
    <s v="delivered"/>
    <d v="2017-12-12T10:32:00"/>
    <n v="138.65"/>
    <x v="2"/>
    <x v="1"/>
  </r>
  <r>
    <s v="a2dbd8a0cd329f7a6850f5f2f1257a53"/>
    <s v="83afeb3ec13bd0de7db12255e9cb4035"/>
    <s v="delivered"/>
    <d v="2017-12-21T15:52:41"/>
    <n v="25.84"/>
    <x v="2"/>
    <x v="1"/>
  </r>
  <r>
    <s v="8bc32625e3505eebdf23b43965ecebde"/>
    <s v="6e98638f666f4d7b45828cfdad48150f"/>
    <s v="delivered"/>
    <d v="2017-12-19T20:31:23"/>
    <n v="163.06"/>
    <x v="2"/>
    <x v="1"/>
  </r>
  <r>
    <s v="0e457aee274ec7e2e18d25ab6d212921"/>
    <s v="c4666d6a182f4846e0ea4a35e23dd4b3"/>
    <s v="delivered"/>
    <d v="2017-12-12T15:26:09"/>
    <n v="154.66999999999999"/>
    <x v="2"/>
    <x v="1"/>
  </r>
  <r>
    <s v="fd9b6d62141f417da1ea28881ad297ed"/>
    <s v="af0bb59abb273cac5d8691b464dfff12"/>
    <s v="processing"/>
    <d v="2017-12-08T13:25:28"/>
    <n v="191.58"/>
    <x v="2"/>
    <x v="1"/>
  </r>
  <r>
    <s v="b8fde15d11aff23b07a6081d8a7652aa"/>
    <s v="76f07d247039cd77e1cc89cebcf82aa5"/>
    <s v="delivered"/>
    <d v="2017-12-31T13:55:55"/>
    <n v="32.9"/>
    <x v="2"/>
    <x v="1"/>
  </r>
  <r>
    <s v="7a58856993632824e92f700eff99340d"/>
    <s v="7e1e4e8bf61282660be2b5237bbd451c"/>
    <s v="delivered"/>
    <d v="2017-12-13T18:02:39"/>
    <n v="155.41999999999999"/>
    <x v="2"/>
    <x v="1"/>
  </r>
  <r>
    <s v="64a62eaae697d2b5002204677fb331cf"/>
    <s v="3ed8a6ccdee18adec7d692baa5e65230"/>
    <s v="delivered"/>
    <d v="2017-12-01T22:03:48"/>
    <n v="138.65"/>
    <x v="2"/>
    <x v="1"/>
  </r>
  <r>
    <s v="c8bf388d81617b961b598bc9b8b30811"/>
    <s v="4e03ab024ec93b3c8b991682f3d93377"/>
    <s v="delivered"/>
    <d v="2017-12-10T20:02:21"/>
    <n v="191.58"/>
    <x v="2"/>
    <x v="1"/>
  </r>
  <r>
    <s v="d9728853aba6c0bdff6723e6d7ddb310"/>
    <s v="f116e165373eb704ac4b8c9b87b6748c"/>
    <s v="delivered"/>
    <d v="2017-12-22T09:17:40"/>
    <n v="191.58"/>
    <x v="2"/>
    <x v="1"/>
  </r>
  <r>
    <s v="8ae7bca1e289e5b580b39a20f9454900"/>
    <s v="a940a00ede64065c3ef0a2c928dfc4d6"/>
    <s v="delivered"/>
    <d v="2017-12-18T23:42:43"/>
    <n v="163.06"/>
    <x v="2"/>
    <x v="1"/>
  </r>
  <r>
    <s v="d40c11d0b2048b65586327176ebea519"/>
    <s v="86572b150b9a2983fa7b196df5a4dc4b"/>
    <s v="delivered"/>
    <d v="2017-12-17T22:03:02"/>
    <n v="191.58"/>
    <x v="2"/>
    <x v="1"/>
  </r>
  <r>
    <s v="98388328237d2965c12db57b001f3032"/>
    <s v="0be6d364b9dcdb4fe3ccfd89b7a487da"/>
    <s v="delivered"/>
    <d v="2017-12-18T18:13:16"/>
    <n v="163.06"/>
    <x v="2"/>
    <x v="1"/>
  </r>
  <r>
    <s v="a2d61fcc6a85b2662e5ba230a206dd72"/>
    <s v="fc8bd7a118ce62013dc46aecf4bd3be3"/>
    <s v="delivered"/>
    <d v="2017-12-04T19:17:13"/>
    <n v="25.84"/>
    <x v="2"/>
    <x v="1"/>
  </r>
  <r>
    <s v="7873f8c18442c79931e94c2a378f5f7d"/>
    <s v="1c62c6b746c6385223cc94da28593842"/>
    <s v="delivered"/>
    <d v="2017-12-06T21:51:31"/>
    <n v="155.41999999999999"/>
    <x v="2"/>
    <x v="1"/>
  </r>
  <r>
    <s v="9c3ac80bb91312f5c23ffc1097c4ba7d"/>
    <s v="ce57d3c9775ce4934c368865113e94a7"/>
    <s v="delivered"/>
    <d v="2017-12-03T23:14:29"/>
    <n v="25.84"/>
    <x v="2"/>
    <x v="1"/>
  </r>
  <r>
    <s v="ad192211a3b7e6018ffdea3e5fef1444"/>
    <s v="40905525660d729391fc706263a8ed34"/>
    <s v="delivered"/>
    <d v="2017-12-05T15:05:53"/>
    <n v="25.84"/>
    <x v="2"/>
    <x v="1"/>
  </r>
  <r>
    <s v="b0ed825ce4ca8cdc787a4f71bce6fba2"/>
    <s v="2d900c479bdb339c3d1535f7426b4fcf"/>
    <s v="delivered"/>
    <d v="2017-12-08T08:25:10"/>
    <n v="25.84"/>
    <x v="2"/>
    <x v="1"/>
  </r>
  <r>
    <s v="96fbdd47df43d3aa6c7f44abdc978f8d"/>
    <s v="ccba8aa1f34a81093f829d4d778ea6d5"/>
    <s v="delivered"/>
    <d v="2017-12-08T11:52:06"/>
    <n v="163.06"/>
    <x v="2"/>
    <x v="1"/>
  </r>
  <r>
    <s v="a7b06f5455e9b377522cc7e8e41551a3"/>
    <s v="25cd1ce8cf78214600e04bef9b51bc17"/>
    <s v="delivered"/>
    <d v="2017-12-26T09:09:25"/>
    <n v="25.84"/>
    <x v="2"/>
    <x v="1"/>
  </r>
  <r>
    <s v="76b8258d41352cf46d8f0a57404d9c03"/>
    <s v="8323f575b8ed7b91e5856f51f7e33684"/>
    <s v="delivered"/>
    <d v="2017-12-22T23:08:07"/>
    <n v="155.41999999999999"/>
    <x v="2"/>
    <x v="1"/>
  </r>
  <r>
    <s v="8a8eb699f875d17840c4b11dd7613964"/>
    <s v="84e89ea4b70f50875e4921ff0225c879"/>
    <s v="delivered"/>
    <d v="2017-12-29T19:12:08"/>
    <n v="163.06"/>
    <x v="2"/>
    <x v="1"/>
  </r>
  <r>
    <s v="7c74b6a47ffad9deb24bd2a1f0b0acc5"/>
    <s v="95e4216612b16855852e2b9efa6174d2"/>
    <s v="delivered"/>
    <d v="2017-12-04T17:22:31"/>
    <n v="58.36"/>
    <x v="2"/>
    <x v="1"/>
  </r>
  <r>
    <s v="d8681bf9afb5bfde505998488d3c61fd"/>
    <s v="ddc77abd22e933d59b40e2607bef670a"/>
    <s v="processing"/>
    <d v="2017-12-04T11:30:23"/>
    <n v="191.58"/>
    <x v="2"/>
    <x v="1"/>
  </r>
  <r>
    <s v="82b3e56e64b216d06b20bb4ca4a0d84e"/>
    <s v="0335ba5113b08cc91e56660c92b370bd"/>
    <s v="delivered"/>
    <d v="2017-12-19T19:09:35"/>
    <n v="153.96"/>
    <x v="2"/>
    <x v="1"/>
  </r>
  <r>
    <s v="d11208971f804f638723ce2aa60824ad"/>
    <s v="66a32073e3383a7e7540bf30a1c416fc"/>
    <s v="delivered"/>
    <d v="2017-12-13T01:30:39"/>
    <n v="191.58"/>
    <x v="2"/>
    <x v="1"/>
  </r>
  <r>
    <s v="fe89167e2ec9e9b03d0a6f28a2987381"/>
    <s v="b171f4d6134c0cc013a5c892e658e43f"/>
    <s v="delivered"/>
    <d v="2017-12-02T09:53:13"/>
    <n v="191.58"/>
    <x v="2"/>
    <x v="1"/>
  </r>
  <r>
    <s v="d0de72392c1a034c264637f605c1311a"/>
    <s v="9db9cd5134492e22796ee8d68ec26db4"/>
    <s v="delivered"/>
    <d v="2017-12-12T17:38:01"/>
    <n v="191.58"/>
    <x v="2"/>
    <x v="1"/>
  </r>
  <r>
    <s v="4c4c18f172becac0b104709006c11a9b"/>
    <s v="4bf3c039809b9e6d39e8c207bb5d6325"/>
    <s v="delivered"/>
    <d v="2017-12-01T17:12:58"/>
    <n v="36.35"/>
    <x v="2"/>
    <x v="1"/>
  </r>
  <r>
    <s v="58626c8b17b76c4f503f07fd549f6f7f"/>
    <s v="7e83d91f236e18e97e18b2ce8d199651"/>
    <s v="delivered"/>
    <d v="2017-12-26T12:34:34"/>
    <n v="138.65"/>
    <x v="2"/>
    <x v="1"/>
  </r>
  <r>
    <s v="f27705c756d5861edbbc8ad2191c5dfe"/>
    <s v="9b4377673a98f0fc33e7f4b78af63878"/>
    <s v="delivered"/>
    <d v="2017-12-11T10:24:07"/>
    <n v="191.58"/>
    <x v="2"/>
    <x v="1"/>
  </r>
  <r>
    <s v="257c6a3b68f7f459fa6818454d997e39"/>
    <s v="8c2509858698ccdf0c06d486bf671dec"/>
    <s v="delivered"/>
    <d v="2017-12-13T11:08:08"/>
    <n v="154.66999999999999"/>
    <x v="2"/>
    <x v="1"/>
  </r>
  <r>
    <s v="bdfe88d4db37adc80c492a6097dba6b6"/>
    <s v="85db54b09a38693e4c2ce4c613ce9ee8"/>
    <s v="delivered"/>
    <d v="2017-12-09T10:00:34"/>
    <n v="291.27999999999997"/>
    <x v="2"/>
    <x v="1"/>
  </r>
  <r>
    <s v="1fa468994c6de461001e0d8849f60a7f"/>
    <s v="5bf659be3540f83e2f8f4dd67fd1dcfd"/>
    <s v="delivered"/>
    <d v="2017-12-06T09:03:48"/>
    <n v="154.66999999999999"/>
    <x v="2"/>
    <x v="1"/>
  </r>
  <r>
    <s v="fb5aea6237c4ec04f70112e1bcf93b99"/>
    <s v="e223fb2857317a6f4e567a1b77474843"/>
    <s v="delivered"/>
    <d v="2017-12-26T10:12:53"/>
    <n v="191.58"/>
    <x v="2"/>
    <x v="1"/>
  </r>
  <r>
    <s v="c9235f8ee527574b6e127f65f016fa73"/>
    <s v="a27c88a48a25ba7e63f675fd65d25654"/>
    <s v="invoiced"/>
    <d v="2017-12-01T16:01:18"/>
    <n v="191.58"/>
    <x v="2"/>
    <x v="1"/>
  </r>
  <r>
    <s v="fdcb642c8ac047b33f64d32c79a62833"/>
    <s v="610f269aad3886c64ef236594d6155b3"/>
    <s v="delivered"/>
    <d v="2017-12-16T15:09:21"/>
    <n v="191.58"/>
    <x v="2"/>
    <x v="1"/>
  </r>
  <r>
    <s v="c83791759b06d1268e4305586aa9fc84"/>
    <s v="09ee6d919f1d6e927ada072ded4ff82b"/>
    <s v="delivered"/>
    <d v="2017-12-22T16:30:24"/>
    <n v="191.58"/>
    <x v="2"/>
    <x v="1"/>
  </r>
  <r>
    <s v="11500a4af311587353f096722f1ba4fc"/>
    <s v="12fd551b8fcfa9432c62a084ffb4a34b"/>
    <s v="delivered"/>
    <d v="2017-12-17T22:56:12"/>
    <n v="154.66999999999999"/>
    <x v="2"/>
    <x v="1"/>
  </r>
  <r>
    <s v="67a0e107b1c36e51a74327cf74080114"/>
    <s v="746c45861e0a8d11b1a4106f135fcd2e"/>
    <s v="delivered"/>
    <d v="2017-12-28T15:00:06"/>
    <n v="138.65"/>
    <x v="2"/>
    <x v="1"/>
  </r>
  <r>
    <s v="992e5d6c51707533e0be958b2e283373"/>
    <s v="d27a0560b2900260662c7cf680c21ee2"/>
    <s v="delivered"/>
    <d v="2017-12-28T12:43:02"/>
    <n v="163.06"/>
    <x v="2"/>
    <x v="1"/>
  </r>
  <r>
    <s v="41e295cfdf4ee0ab87e83df56f9935ef"/>
    <s v="1506e4481b5a1dfc5379811a8c98e765"/>
    <s v="delivered"/>
    <d v="2017-12-18T22:25:59"/>
    <n v="36.35"/>
    <x v="2"/>
    <x v="1"/>
  </r>
  <r>
    <s v="4b2dfa4543d3bef373488e2004148316"/>
    <s v="aa58d8cc9b866d3ff15d1875adb9edb3"/>
    <s v="delivered"/>
    <d v="2017-12-16T12:05:49"/>
    <n v="36.35"/>
    <x v="2"/>
    <x v="1"/>
  </r>
  <r>
    <s v="73aeafc86203bc90e52a74f73217947b"/>
    <s v="aa12d7a2623e402109cc883f7166670d"/>
    <s v="delivered"/>
    <d v="2017-12-08T09:28:36"/>
    <n v="155.41999999999999"/>
    <x v="2"/>
    <x v="1"/>
  </r>
  <r>
    <s v="34e578b2d8c11db4288447dd459f9690"/>
    <s v="44e72442594c70bfe12611fb1684ff79"/>
    <s v="delivered"/>
    <d v="2017-12-18T23:34:07"/>
    <n v="36.35"/>
    <x v="2"/>
    <x v="1"/>
  </r>
  <r>
    <s v="212600c8b1f201e8bc92880516652523"/>
    <s v="74fa1c5ed124a5ced0a1727bd6aa8464"/>
    <s v="delivered"/>
    <d v="2017-12-11T20:37:55"/>
    <n v="154.66999999999999"/>
    <x v="2"/>
    <x v="1"/>
  </r>
  <r>
    <s v="ca2c48ff635d7bd831194de9207ca62d"/>
    <s v="22688d19d082732ac2ba2cb6f3e6b21e"/>
    <s v="delivered"/>
    <d v="2017-12-19T13:04:39"/>
    <n v="191.58"/>
    <x v="2"/>
    <x v="1"/>
  </r>
  <r>
    <s v="5377440d8cd95a8640466b534a83f87d"/>
    <s v="df370448e03b2b90e437d02b2c6a19f5"/>
    <s v="delivered"/>
    <d v="2017-12-07T21:52:50"/>
    <n v="36.35"/>
    <x v="2"/>
    <x v="1"/>
  </r>
  <r>
    <s v="1c0be101dfa673500b49e9b07b1b26e5"/>
    <s v="8718c2cf3a7b3fe07d6696c366c0d666"/>
    <s v="delivered"/>
    <d v="2017-12-29T11:40:59"/>
    <n v="154.66999999999999"/>
    <x v="2"/>
    <x v="1"/>
  </r>
  <r>
    <s v="17774450f243f686546b04633a04dbdb"/>
    <s v="2e28b2a4b665efc5157224222743d141"/>
    <s v="delivered"/>
    <d v="2017-12-16T01:04:58"/>
    <n v="154.66999999999999"/>
    <x v="2"/>
    <x v="1"/>
  </r>
  <r>
    <s v="c8616afdf0665e9bcbc7673c6219c472"/>
    <s v="88762b3162727d7e1bd270ed0d45c8d0"/>
    <s v="delivered"/>
    <d v="2017-12-18T23:51:12"/>
    <n v="191.58"/>
    <x v="2"/>
    <x v="1"/>
  </r>
  <r>
    <s v="7cddfd6adf258ef9dffd6b2550ce097e"/>
    <s v="2373a16e52c2faaae69d26e5fa443942"/>
    <s v="delivered"/>
    <d v="2017-12-03T18:38:47"/>
    <n v="58.36"/>
    <x v="2"/>
    <x v="1"/>
  </r>
  <r>
    <s v="45c780334bc32cb77559a65c5f171160"/>
    <s v="2e7caf02d3f51fe071a2444d36ea2d51"/>
    <s v="delivered"/>
    <d v="2017-12-20T19:20:25"/>
    <n v="36.35"/>
    <x v="2"/>
    <x v="1"/>
  </r>
  <r>
    <s v="c995be74082b70d3ec06d817e73f7300"/>
    <s v="d5435bfb461189b2b1fe24dc28797056"/>
    <s v="delivered"/>
    <d v="2017-12-03T19:18:56"/>
    <n v="191.58"/>
    <x v="2"/>
    <x v="1"/>
  </r>
  <r>
    <s v="d779d1f64c00cb888484f4b2f5eab951"/>
    <s v="7adeb9ef7256f00660337f5959bcaaf6"/>
    <s v="delivered"/>
    <d v="2017-12-15T15:23:33"/>
    <n v="191.58"/>
    <x v="2"/>
    <x v="1"/>
  </r>
  <r>
    <s v="4589d66e35f0ae1a3235cccdc7c4ae8e"/>
    <s v="e76087d142b485212126e60e1ee032d2"/>
    <s v="delivered"/>
    <d v="2017-12-30T14:08:09"/>
    <n v="36.35"/>
    <x v="2"/>
    <x v="1"/>
  </r>
  <r>
    <s v="2cacb668babd0da39adc48af2e2fa715"/>
    <s v="90409e591e05ebf031ac1b050782a65e"/>
    <s v="delivered"/>
    <d v="2017-12-26T15:48:03"/>
    <n v="36.35"/>
    <x v="2"/>
    <x v="1"/>
  </r>
  <r>
    <s v="fb91d387f95f0f748d5a6db913bfcabf"/>
    <s v="0a3c22ec49808e2f5c430a2cbfe7249f"/>
    <s v="delivered"/>
    <d v="2017-12-14T05:27:09"/>
    <n v="191.58"/>
    <x v="2"/>
    <x v="1"/>
  </r>
  <r>
    <s v="4b23422a153d74fd8d5b29e7fd978a4e"/>
    <s v="6d91967ecd2cca5e3455ec237aae7db2"/>
    <s v="delivered"/>
    <d v="2017-12-15T11:52:23"/>
    <n v="36.35"/>
    <x v="2"/>
    <x v="1"/>
  </r>
  <r>
    <s v="2e2b335489d4f06ec73386262189e7fe"/>
    <s v="408501a879c95ef18405ae8fbf2d7f22"/>
    <s v="delivered"/>
    <d v="2017-12-28T10:11:01"/>
    <n v="36.35"/>
    <x v="2"/>
    <x v="1"/>
  </r>
  <r>
    <s v="a3b2f732ed4ec79b2aa8ac4a897122a6"/>
    <s v="2a4635f4e2ce424948c9e1405579f69f"/>
    <s v="delivered"/>
    <d v="2017-12-12T08:30:31"/>
    <n v="25.84"/>
    <x v="2"/>
    <x v="1"/>
  </r>
  <r>
    <s v="51f25abb96730e972d30b6fb22e2cde8"/>
    <s v="cc820378160407e71c86b3ebbc4ff91a"/>
    <s v="delivered"/>
    <d v="2017-12-16T19:03:00"/>
    <n v="36.35"/>
    <x v="2"/>
    <x v="1"/>
  </r>
  <r>
    <s v="44112147d25b4af5a31f9ae1fbf07793"/>
    <s v="b860c4870687dee372f5b3e15d25766f"/>
    <s v="delivered"/>
    <d v="2017-12-05T23:49:53"/>
    <n v="36.35"/>
    <x v="2"/>
    <x v="1"/>
  </r>
  <r>
    <s v="69152feaafd64d08f0aa216e5f3c5a5b"/>
    <s v="ba8cb0c70b9d78aa8304bda4d23f2d70"/>
    <s v="delivered"/>
    <d v="2017-12-01T15:36:54"/>
    <n v="138.65"/>
    <x v="2"/>
    <x v="1"/>
  </r>
  <r>
    <s v="bca67f1d036be009d17824489da2f178"/>
    <s v="4e26ab9c4d5ac920bde76fe5979962e2"/>
    <s v="delivered"/>
    <d v="2017-12-07T20:14:56"/>
    <n v="291.27999999999997"/>
    <x v="2"/>
    <x v="1"/>
  </r>
  <r>
    <s v="6be90258d0695edd089b1165c0925902"/>
    <s v="8f399738d7135634f6501aaeb70c953b"/>
    <s v="delivered"/>
    <d v="2017-12-10T13:20:21"/>
    <n v="138.65"/>
    <x v="2"/>
    <x v="1"/>
  </r>
  <r>
    <s v="e91d8c4d1f56976dc462a52654b3b40d"/>
    <s v="2bfd98535589d25f433140134e2b8e15"/>
    <s v="delivered"/>
    <d v="2017-12-04T10:23:22"/>
    <n v="191.58"/>
    <x v="2"/>
    <x v="1"/>
  </r>
  <r>
    <s v="2718df8b2c0fc264750dd28232e31eff"/>
    <s v="4dd293881d50a64764529a4987399486"/>
    <s v="delivered"/>
    <d v="2017-12-28T18:05:30"/>
    <n v="154.66999999999999"/>
    <x v="2"/>
    <x v="1"/>
  </r>
  <r>
    <s v="cb919725d3998b81e43f4c721f00b716"/>
    <s v="e9b64f87b2d7de5db20e56ce298eb3b7"/>
    <s v="delivered"/>
    <d v="2017-12-05T14:25:45"/>
    <n v="191.58"/>
    <x v="2"/>
    <x v="1"/>
  </r>
  <r>
    <s v="8ac93a8ac692eb2429203b73b7adf7bb"/>
    <s v="0481139ed7fe534a38ed6e694cf5897f"/>
    <s v="delivered"/>
    <d v="2017-12-05T20:25:59"/>
    <n v="163.06"/>
    <x v="2"/>
    <x v="1"/>
  </r>
  <r>
    <s v="c1455c8a20a788e3c2d4093001d92c05"/>
    <s v="c0b26a6527a4d597ef2e53f706d83439"/>
    <s v="delivered"/>
    <d v="2017-12-19T18:49:10"/>
    <n v="47.62"/>
    <x v="2"/>
    <x v="1"/>
  </r>
  <r>
    <s v="356108ac93685d12f65fe827e25bb138"/>
    <s v="070ae6a687b800200c1f7dd6a2671c75"/>
    <s v="delivered"/>
    <d v="2017-12-13T17:12:42"/>
    <n v="36.35"/>
    <x v="2"/>
    <x v="1"/>
  </r>
  <r>
    <s v="665529c259350d60618eca48496ea75d"/>
    <s v="425d4b843ec1a263e76875e53ce409b3"/>
    <s v="delivered"/>
    <d v="2017-12-09T17:09:23"/>
    <n v="138.65"/>
    <x v="2"/>
    <x v="1"/>
  </r>
  <r>
    <s v="33550c45cf1fd94c9f755293fb9591c0"/>
    <s v="c73286ecf213e8bd89fce93c28d24f1f"/>
    <s v="delivered"/>
    <d v="2017-12-01T12:08:24"/>
    <n v="36.35"/>
    <x v="2"/>
    <x v="1"/>
  </r>
  <r>
    <s v="58297f23eadfb90b3aab1977f2ac8207"/>
    <s v="7ac498b03559cc1715172e77d7041bd7"/>
    <s v="delivered"/>
    <d v="2017-12-14T23:17:36"/>
    <n v="138.65"/>
    <x v="2"/>
    <x v="1"/>
  </r>
  <r>
    <s v="1cdf7f2bd959ee4f6bd5b829ec17fd6c"/>
    <s v="0e48cc6ff4697cd603cd84a57d3732d4"/>
    <s v="delivered"/>
    <d v="2017-12-03T16:28:39"/>
    <n v="154.66999999999999"/>
    <x v="2"/>
    <x v="1"/>
  </r>
  <r>
    <s v="2d801e3f807fc361a71d5ff6da62b2fe"/>
    <s v="f2850bb56cf2cfc489501ff4671bdbc5"/>
    <s v="delivered"/>
    <d v="2017-12-20T23:39:30"/>
    <n v="36.35"/>
    <x v="2"/>
    <x v="1"/>
  </r>
  <r>
    <s v="cc57707ca30da62fcf5d00bdf4ea143b"/>
    <s v="e650f85ff4463603337acc85ca591af2"/>
    <s v="delivered"/>
    <d v="2017-12-08T08:41:07"/>
    <n v="191.58"/>
    <x v="2"/>
    <x v="1"/>
  </r>
  <r>
    <s v="b78e8c2541135a94fabcbfe18bacc116"/>
    <s v="4b8ea3af1cee01b918c9fd7d55d25d68"/>
    <s v="delivered"/>
    <d v="2017-12-07T11:24:51"/>
    <n v="125.99"/>
    <x v="2"/>
    <x v="1"/>
  </r>
  <r>
    <s v="11d5dffdefb7041981ab58b5e56aa51c"/>
    <s v="84d1e67ea6f7dc14604511ed8bf85220"/>
    <s v="delivered"/>
    <d v="2017-12-18T17:03:53"/>
    <n v="154.66999999999999"/>
    <x v="2"/>
    <x v="1"/>
  </r>
  <r>
    <s v="a5cb0c790b2769b76dbd70429cb66d96"/>
    <s v="47b8d87db17a0601172636ee6597a1b8"/>
    <s v="delivered"/>
    <d v="2017-12-06T13:50:05"/>
    <n v="25.84"/>
    <x v="2"/>
    <x v="1"/>
  </r>
  <r>
    <s v="fb620f3600b241ff5c85e8397eadd62d"/>
    <s v="424185caa42b0b2c9150b5e932b89a05"/>
    <s v="delivered"/>
    <d v="2017-12-10T16:50:29"/>
    <n v="191.58"/>
    <x v="2"/>
    <x v="1"/>
  </r>
  <r>
    <s v="34c1a691fc965ffffd792dbd8e7ac087"/>
    <s v="076a27d502aeeddb25e540fb3caf9b3e"/>
    <s v="delivered"/>
    <d v="2017-12-10T18:34:12"/>
    <n v="36.35"/>
    <x v="2"/>
    <x v="1"/>
  </r>
  <r>
    <s v="4d0687f8f4fb46635a50292da22b0f23"/>
    <s v="bec6246b4dfa2e170874f2e56f91b129"/>
    <s v="delivered"/>
    <d v="2017-12-19T10:48:07"/>
    <n v="36.35"/>
    <x v="2"/>
    <x v="1"/>
  </r>
  <r>
    <s v="f5eda0ded77c1293b04c953138c8331d"/>
    <s v="68f2b37558e27791155db34bcded5ac0"/>
    <s v="delivered"/>
    <d v="2017-12-12T19:20:28"/>
    <n v="191.58"/>
    <x v="2"/>
    <x v="1"/>
  </r>
  <r>
    <s v="4fec92299349d37362908a6a5685a0d6"/>
    <s v="082d42b7dccd6b23d9bad4f1c9be3f6b"/>
    <s v="delivered"/>
    <d v="2017-12-11T16:07:29"/>
    <n v="36.35"/>
    <x v="2"/>
    <x v="1"/>
  </r>
  <r>
    <s v="6e99e00d06b2de1af0dbb50c14d7cf53"/>
    <s v="46c8b563eb3f1cde2139664d32f925fc"/>
    <s v="delivered"/>
    <d v="2017-12-07T15:52:49"/>
    <n v="155.41999999999999"/>
    <x v="2"/>
    <x v="1"/>
  </r>
  <r>
    <s v="625f92d47eee6330318032089c61a90e"/>
    <s v="5c6db305f9c93964673f2c3f02d49549"/>
    <s v="delivered"/>
    <d v="2017-12-08T23:57:02"/>
    <n v="138.65"/>
    <x v="2"/>
    <x v="1"/>
  </r>
  <r>
    <s v="c2d5c65518eacd599632e3d287f5f818"/>
    <s v="f1d808f68f98869730fc61e3d00af4fd"/>
    <s v="delivered"/>
    <d v="2017-12-13T15:21:33"/>
    <n v="47.62"/>
    <x v="2"/>
    <x v="1"/>
  </r>
  <r>
    <s v="ddc1ad74baf8bdaaaf50180cccb24d71"/>
    <s v="f9b659b91eeb363feb311c590fe4c9f8"/>
    <s v="delivered"/>
    <d v="2017-12-22T18:06:06"/>
    <n v="191.58"/>
    <x v="2"/>
    <x v="1"/>
  </r>
  <r>
    <s v="d34efc5776b7e371eb16a184cf51b2a0"/>
    <s v="4bc1e3737b598519c907f5b203f08044"/>
    <s v="delivered"/>
    <d v="2017-12-11T08:55:34"/>
    <n v="191.58"/>
    <x v="2"/>
    <x v="1"/>
  </r>
  <r>
    <s v="c4656b642015582ea0e3cc4e6271d795"/>
    <s v="06ea718b69bcb8f124ac69512c21c231"/>
    <s v="delivered"/>
    <d v="2017-12-13T22:38:21"/>
    <n v="191.58"/>
    <x v="2"/>
    <x v="1"/>
  </r>
  <r>
    <s v="79428b028497103cbec29a129491bc63"/>
    <s v="cbbe4babc36298f2fee55640abc4762a"/>
    <s v="delivered"/>
    <d v="2017-12-29T14:19:21"/>
    <n v="155.41999999999999"/>
    <x v="2"/>
    <x v="1"/>
  </r>
  <r>
    <s v="83ff9791592c2639213863eb5f08b1bb"/>
    <s v="c9b05d012dcca478d0ff2ec7ff2f3693"/>
    <s v="delivered"/>
    <d v="2017-12-04T11:33:28"/>
    <n v="153.96"/>
    <x v="2"/>
    <x v="1"/>
  </r>
  <r>
    <s v="a91402873e20638661e1df60e8eb63dd"/>
    <s v="84fb94e88cc2e3e090d76e95dd6236d5"/>
    <s v="delivered"/>
    <d v="2017-12-06T20:23:57"/>
    <n v="25.84"/>
    <x v="2"/>
    <x v="1"/>
  </r>
  <r>
    <s v="f55863be6758b60482c4bdfa3cd016ed"/>
    <s v="be914b8a12f44c21a6a7070f585e2e42"/>
    <s v="delivered"/>
    <d v="2017-12-07T14:24:06"/>
    <n v="191.58"/>
    <x v="2"/>
    <x v="1"/>
  </r>
  <r>
    <s v="175da05fc7ea63b231f7d87ae22b235b"/>
    <s v="62a508a738438048026d02115a9db8dd"/>
    <s v="delivered"/>
    <d v="2017-12-27T22:49:55"/>
    <n v="154.66999999999999"/>
    <x v="2"/>
    <x v="1"/>
  </r>
  <r>
    <s v="ac21e278cde3c44f9ba722553c590721"/>
    <s v="8fa4ca9ce2d4f069d702bb56e2595679"/>
    <s v="delivered"/>
    <d v="2017-12-08T11:35:53"/>
    <n v="25.84"/>
    <x v="2"/>
    <x v="1"/>
  </r>
  <r>
    <s v="83a022cc4e851507e14012a90fedcd0e"/>
    <s v="0c3060b6e196ea68986b130a86c8ea08"/>
    <s v="delivered"/>
    <d v="2017-12-04T17:06:08"/>
    <n v="153.96"/>
    <x v="2"/>
    <x v="1"/>
  </r>
  <r>
    <s v="72c501775cf36e99076132aaee5ae9c0"/>
    <s v="6cc8f025e1b94225a79f478d3bcba65c"/>
    <s v="shipped"/>
    <d v="2017-12-01T12:39:39"/>
    <n v="155.41999999999999"/>
    <x v="2"/>
    <x v="1"/>
  </r>
  <r>
    <s v="4d006fbdecd41058974d5d99f2d69650"/>
    <s v="4468799d9692439bbfc26e84711aeaca"/>
    <s v="delivered"/>
    <d v="2017-12-20T17:27:10"/>
    <n v="36.35"/>
    <x v="2"/>
    <x v="1"/>
  </r>
  <r>
    <s v="dc1e38158c000863ec33ac43a40c3366"/>
    <s v="0e90259e50e8d5619e3267c5f12a8a41"/>
    <s v="delivered"/>
    <d v="2017-12-03T00:17:18"/>
    <n v="191.58"/>
    <x v="2"/>
    <x v="1"/>
  </r>
  <r>
    <s v="14d35062b86c2e1f69376af68e9e2a1e"/>
    <s v="5883dd12bf11ff68af8a169dc7431e75"/>
    <s v="delivered"/>
    <d v="2017-12-01T17:53:36"/>
    <n v="154.66999999999999"/>
    <x v="2"/>
    <x v="1"/>
  </r>
  <r>
    <s v="4f4ec4d17cddc9375e76be0d91e5a51d"/>
    <s v="78d5b55ad35e8e1c25a0a31b3117fffa"/>
    <s v="delivered"/>
    <d v="2017-12-29T21:30:30"/>
    <n v="36.35"/>
    <x v="2"/>
    <x v="1"/>
  </r>
  <r>
    <s v="ee0422de5db17178938d7e613abe918e"/>
    <s v="e012154b1c49a37cfe760845e853c544"/>
    <s v="delivered"/>
    <d v="2017-12-24T12:20:23"/>
    <n v="191.58"/>
    <x v="2"/>
    <x v="1"/>
  </r>
  <r>
    <s v="f6134169ca6f0cdfbe6458ebb5731613"/>
    <s v="cbfdcc896d6ebc83c21fdcf4f4762efc"/>
    <s v="delivered"/>
    <d v="2017-12-03T22:59:16"/>
    <n v="191.58"/>
    <x v="2"/>
    <x v="1"/>
  </r>
  <r>
    <s v="c879d78c7ee446806b14557fbaff1b16"/>
    <s v="c79ff780f5fc0e20fd2ed4de186ef34c"/>
    <s v="delivered"/>
    <d v="2017-12-05T07:13:54"/>
    <n v="191.58"/>
    <x v="2"/>
    <x v="1"/>
  </r>
  <r>
    <s v="188135ade1438eb61ba3913a7acc5801"/>
    <s v="6ded389f9e7f110ed1fad6b27606bd05"/>
    <s v="delivered"/>
    <d v="2017-12-14T13:29:38"/>
    <n v="154.66999999999999"/>
    <x v="2"/>
    <x v="1"/>
  </r>
  <r>
    <s v="94f50b71dcd091b45859f773f441ee19"/>
    <s v="f6f74613ded22c102036f612fcc35de3"/>
    <s v="delivered"/>
    <d v="2017-12-24T04:17:40"/>
    <n v="163.06"/>
    <x v="2"/>
    <x v="1"/>
  </r>
  <r>
    <s v="a86fc4e81f6a746ed3fe4495a242e3e4"/>
    <s v="85d31ca96deb27c59bbb2485f64d658f"/>
    <s v="delivered"/>
    <d v="2017-12-25T19:42:13"/>
    <n v="25.84"/>
    <x v="2"/>
    <x v="1"/>
  </r>
  <r>
    <s v="ef3b75eae01e343f3d7c05e88a9cc496"/>
    <s v="d4b09113e561e6fc7d4f3de3c93ac50b"/>
    <s v="unavailable"/>
    <d v="2017-12-03T16:44:28"/>
    <n v="191.58"/>
    <x v="2"/>
    <x v="1"/>
  </r>
  <r>
    <s v="3335f13449d5b75804a0a49611cf11a4"/>
    <s v="905c64238c028ba8ea9cbe01d51d38b9"/>
    <s v="delivered"/>
    <d v="2017-12-03T20:25:24"/>
    <n v="36.35"/>
    <x v="2"/>
    <x v="1"/>
  </r>
  <r>
    <s v="c2cbad19d26c3e399c065fb573a6611c"/>
    <s v="cf5105d5da60c3c0a496589a7664df23"/>
    <s v="delivered"/>
    <d v="2017-12-11T19:08:25"/>
    <n v="47.62"/>
    <x v="2"/>
    <x v="1"/>
  </r>
  <r>
    <s v="2d9ae61d3fc718533956b7efca0d632c"/>
    <s v="396f796f89ba2ca820ca123faca256de"/>
    <s v="delivered"/>
    <d v="2017-12-05T10:30:20"/>
    <n v="36.35"/>
    <x v="2"/>
    <x v="1"/>
  </r>
  <r>
    <s v="2285f789479857a3883d50453a7279e2"/>
    <s v="79601a95fff7b0259e94be4739411bd6"/>
    <s v="delivered"/>
    <d v="2017-12-17T17:46:13"/>
    <n v="154.66999999999999"/>
    <x v="2"/>
    <x v="1"/>
  </r>
  <r>
    <s v="1d7d027760d0ee20d6f3985f1fe22773"/>
    <s v="23c58aad8fd6fabf5eb88298af0876b9"/>
    <s v="delivered"/>
    <d v="2017-12-17T22:45:55"/>
    <n v="154.66999999999999"/>
    <x v="2"/>
    <x v="1"/>
  </r>
  <r>
    <s v="a40eb8e0891c4523a545f31388c2ebe5"/>
    <s v="4a2cf53472e16bda981f1aa3724e07bb"/>
    <s v="delivered"/>
    <d v="2017-12-06T10:17:50"/>
    <n v="25.84"/>
    <x v="2"/>
    <x v="1"/>
  </r>
  <r>
    <s v="62df2a6e81f275396c8f6b0dbef9b091"/>
    <s v="cf9ccaedb1a62b0d6debd90aa491cff9"/>
    <s v="delivered"/>
    <d v="2017-12-18T15:58:48"/>
    <n v="138.65"/>
    <x v="2"/>
    <x v="1"/>
  </r>
  <r>
    <s v="a5ea25556316a90d6f5b6adb92e1238c"/>
    <s v="d3790c029042a5634287f66be91912fc"/>
    <s v="delivered"/>
    <d v="2017-12-05T09:22:52"/>
    <n v="25.84"/>
    <x v="2"/>
    <x v="1"/>
  </r>
  <r>
    <s v="3b3b6175b659824c5da94b4de2e32be2"/>
    <s v="a607fc2178a411413862956eb77c7426"/>
    <s v="delivered"/>
    <d v="2017-12-05T09:16:22"/>
    <n v="36.35"/>
    <x v="2"/>
    <x v="1"/>
  </r>
  <r>
    <s v="c894fad29c885c81201d9bdd80cd68c5"/>
    <s v="42db86d932ba029e4e0290778ebfc59d"/>
    <s v="invoiced"/>
    <d v="2017-12-18T10:39:37"/>
    <n v="191.58"/>
    <x v="2"/>
    <x v="1"/>
  </r>
  <r>
    <s v="97371a0c99b82047e961ec875152207d"/>
    <s v="351ac62584c46e642f67aacd3db5836c"/>
    <s v="delivered"/>
    <d v="2017-12-24T20:42:06"/>
    <n v="163.06"/>
    <x v="2"/>
    <x v="1"/>
  </r>
  <r>
    <s v="ea74dd3b5134d715abcf385bc904d577"/>
    <s v="6b461e98fc12cb39b61f40a9aaf1b9e9"/>
    <s v="delivered"/>
    <d v="2017-12-02T12:43:21"/>
    <n v="191.58"/>
    <x v="2"/>
    <x v="1"/>
  </r>
  <r>
    <s v="4ed3b57567c08a15c71665d759230b6f"/>
    <s v="3488c223952176954f711d33db8c20a4"/>
    <s v="delivered"/>
    <d v="2017-12-09T01:49:39"/>
    <n v="36.35"/>
    <x v="2"/>
    <x v="1"/>
  </r>
  <r>
    <s v="2e104824b1ffecb70c5195df299f4b13"/>
    <s v="c228df5bd4697feee670d93dbe4555c0"/>
    <s v="delivered"/>
    <d v="2017-12-04T20:31:42"/>
    <n v="36.35"/>
    <x v="2"/>
    <x v="1"/>
  </r>
  <r>
    <s v="62b0ada629089f119f6445bd01ebaaf1"/>
    <s v="46523beaf92681bd5faa5b1df5077faf"/>
    <s v="delivered"/>
    <d v="2017-12-09T07:25:22"/>
    <n v="138.65"/>
    <x v="2"/>
    <x v="1"/>
  </r>
  <r>
    <s v="643c6388737fabccf1b2df09b4b68703"/>
    <s v="d937ba4663258fa8eedb17dfa158a0f9"/>
    <s v="delivered"/>
    <d v="2017-12-01T10:42:32"/>
    <n v="138.65"/>
    <x v="2"/>
    <x v="1"/>
  </r>
  <r>
    <s v="7e0b0f0b356dbf2c684fd6bbad4c1911"/>
    <s v="876bfe052df18daad48e26b9a09bc741"/>
    <s v="delivered"/>
    <d v="2017-12-05T10:31:53"/>
    <n v="153.96"/>
    <x v="2"/>
    <x v="1"/>
  </r>
  <r>
    <s v="b98085eb7a06a725fb101c43ef721275"/>
    <s v="55527293ed99c8e2993e522addfb7615"/>
    <s v="delivered"/>
    <d v="2017-12-26T12:52:21"/>
    <n v="32.9"/>
    <x v="2"/>
    <x v="1"/>
  </r>
  <r>
    <s v="bfde1814043e239cb93af22b6b09214b"/>
    <s v="f10f70292bca6ab2abd34b96b08d312d"/>
    <s v="delivered"/>
    <d v="2017-12-31T18:35:45"/>
    <n v="291.27999999999997"/>
    <x v="2"/>
    <x v="1"/>
  </r>
  <r>
    <s v="1b2da30f37813b73fff52c5d5f6cbcac"/>
    <s v="c9a9f8854d077abb9ec32b1fe9076a77"/>
    <s v="delivered"/>
    <d v="2017-12-09T14:22:10"/>
    <n v="154.66999999999999"/>
    <x v="2"/>
    <x v="1"/>
  </r>
  <r>
    <s v="1445aacacc53a181a1bcf5bfb9520377"/>
    <s v="724651ac1162e52e750b9c4aa38b7fea"/>
    <s v="delivered"/>
    <d v="2017-12-11T11:06:58"/>
    <n v="154.66999999999999"/>
    <x v="2"/>
    <x v="1"/>
  </r>
  <r>
    <s v="6d2f1e2a36b2d36d4e4c626750224b9b"/>
    <s v="af58009ddcc58bc7c167a25e7172e423"/>
    <s v="delivered"/>
    <d v="2017-12-08T15:12:18"/>
    <n v="138.65"/>
    <x v="2"/>
    <x v="1"/>
  </r>
  <r>
    <s v="2f9461545e91fb9fde10a190a2986c34"/>
    <s v="3efca0204e57fb8a63a96188d66f3891"/>
    <s v="delivered"/>
    <d v="2017-12-04T21:21:14"/>
    <n v="36.35"/>
    <x v="2"/>
    <x v="1"/>
  </r>
  <r>
    <s v="9831a29d7f2e1f0526ea5d4f687ad13e"/>
    <s v="9f11f34a505da57000b47239048b9355"/>
    <s v="delivered"/>
    <d v="2017-12-05T08:28:27"/>
    <n v="163.06"/>
    <x v="2"/>
    <x v="1"/>
  </r>
  <r>
    <s v="ca15b9ce89a3e3e213dfbf05cb0e4695"/>
    <s v="2606fdb8c8893c74925740125cee168b"/>
    <s v="delivered"/>
    <d v="2017-12-03T19:07:02"/>
    <n v="191.58"/>
    <x v="2"/>
    <x v="1"/>
  </r>
  <r>
    <s v="e214dd6d50b1fe9b3d0570441893f807"/>
    <s v="cdae1bcf423879f14dbf9eea667c5a45"/>
    <s v="delivered"/>
    <d v="2017-12-09T11:43:51"/>
    <n v="191.58"/>
    <x v="2"/>
    <x v="1"/>
  </r>
  <r>
    <s v="265271dd979e1221bab55d039af24b37"/>
    <s v="fc748b54d0a4e82922a48d9d79529189"/>
    <s v="processing"/>
    <d v="2017-12-15T10:43:11"/>
    <n v="154.66999999999999"/>
    <x v="2"/>
    <x v="1"/>
  </r>
  <r>
    <s v="e22cc707086f54199ddd7ce4b79db163"/>
    <s v="ea29946c5fc530b67866c9cf8bf12aa2"/>
    <s v="delivered"/>
    <d v="2017-12-11T22:29:46"/>
    <n v="191.58"/>
    <x v="2"/>
    <x v="1"/>
  </r>
  <r>
    <s v="cb4e81ca4138be621c104eeb865c4a79"/>
    <s v="40f9561c30a05bebd46159f13de2721f"/>
    <s v="delivered"/>
    <d v="2017-12-14T00:08:00"/>
    <n v="191.58"/>
    <x v="2"/>
    <x v="1"/>
  </r>
  <r>
    <s v="73455801790c8a31e404a3d4861f3d61"/>
    <s v="d04b1ea9de553c20d8315f98cf8289a2"/>
    <s v="delivered"/>
    <d v="2017-12-10T23:01:37"/>
    <n v="155.41999999999999"/>
    <x v="2"/>
    <x v="1"/>
  </r>
  <r>
    <s v="b01274d5c860a9d33e0375e113051bd9"/>
    <s v="3e3df842ae07d4e4986fb1aa446eb123"/>
    <s v="delivered"/>
    <d v="2017-12-20T17:27:11"/>
    <n v="25.84"/>
    <x v="2"/>
    <x v="1"/>
  </r>
  <r>
    <s v="c9527d3d4735b810b3d42d45aabae2ad"/>
    <s v="2f19c9171e009ef6195f5af093d2ec90"/>
    <s v="delivered"/>
    <d v="2017-12-19T15:49:16"/>
    <n v="191.58"/>
    <x v="2"/>
    <x v="1"/>
  </r>
  <r>
    <s v="28db69209a75e59f20ccbb5c36a20b90"/>
    <s v="274fa6071e5e17fe303b9748641082c8"/>
    <s v="delivered"/>
    <d v="2017-12-19T14:27:23"/>
    <n v="154.66999999999999"/>
    <x v="2"/>
    <x v="1"/>
  </r>
  <r>
    <s v="16b15be2ea2df8420e6d5de42e45890b"/>
    <s v="2cae6ef2375a29f6c971569d9627bf16"/>
    <s v="delivered"/>
    <d v="2017-12-09T11:23:20"/>
    <n v="154.66999999999999"/>
    <x v="2"/>
    <x v="1"/>
  </r>
  <r>
    <s v="dc71fadaf0eef0d0e2a297673099ab5b"/>
    <s v="685bbd16ecc319dc3f5945cd9410fd5a"/>
    <s v="delivered"/>
    <d v="2017-12-09T17:41:53"/>
    <n v="191.58"/>
    <x v="2"/>
    <x v="1"/>
  </r>
  <r>
    <s v="f599acb00d4cb6e90d83d34a56c71ded"/>
    <s v="3f7f23ed8d031eb101832774a9a4622e"/>
    <s v="delivered"/>
    <d v="2017-12-14T22:02:56"/>
    <n v="191.58"/>
    <x v="2"/>
    <x v="1"/>
  </r>
  <r>
    <s v="d88ce3edbe731c4fe4f4c205ab3a6248"/>
    <s v="f26b410808fdb0025e406bb921bd96b2"/>
    <s v="delivered"/>
    <d v="2017-12-10T23:51:42"/>
    <n v="191.58"/>
    <x v="2"/>
    <x v="1"/>
  </r>
  <r>
    <s v="ec3cb679fa9b3980e072558009c51b62"/>
    <s v="788c4f468662b94cb38db71ab5d5e177"/>
    <s v="delivered"/>
    <d v="2017-12-21T16:43:02"/>
    <n v="191.58"/>
    <x v="2"/>
    <x v="1"/>
  </r>
  <r>
    <s v="60535257c5bf7cd3e7cb86e1c824809e"/>
    <s v="028b14fcf4455f6be9930c762c27389d"/>
    <s v="delivered"/>
    <d v="2017-12-22T11:13:31"/>
    <n v="138.65"/>
    <x v="2"/>
    <x v="1"/>
  </r>
  <r>
    <s v="1def7af24cb7182497acfd953f6dd88b"/>
    <s v="b35c38c2cd6a72b58cb104154d9782e4"/>
    <s v="canceled"/>
    <d v="2017-12-21T09:22:36"/>
    <n v="154.66999999999999"/>
    <x v="2"/>
    <x v="1"/>
  </r>
  <r>
    <s v="117f055ca23c0229d5cef27ba164f90d"/>
    <s v="064accf938ee163832a42a0aee505c25"/>
    <s v="delivered"/>
    <d v="2017-12-09T15:18:15"/>
    <n v="154.66999999999999"/>
    <x v="2"/>
    <x v="1"/>
  </r>
  <r>
    <s v="45c797b966bf19a7e315f1b7767517e8"/>
    <s v="a43a550af53ee1ce07bdc3ece23eb7a9"/>
    <s v="delivered"/>
    <d v="2017-12-10T18:19:11"/>
    <n v="36.35"/>
    <x v="2"/>
    <x v="1"/>
  </r>
  <r>
    <s v="d1f25210559c9ba865652af5e11d6acf"/>
    <s v="db7a9a8bf98c47d7d569638391b3e773"/>
    <s v="delivered"/>
    <d v="2017-12-12T20:07:16"/>
    <n v="191.58"/>
    <x v="2"/>
    <x v="1"/>
  </r>
  <r>
    <s v="3bba6671f455886c258de124447592c2"/>
    <s v="398a5ae2013a70dabf55ad8d8044266d"/>
    <s v="delivered"/>
    <d v="2017-12-08T11:51:50"/>
    <n v="36.35"/>
    <x v="2"/>
    <x v="1"/>
  </r>
  <r>
    <s v="dcb427289523bbf543fd8ef88433dd19"/>
    <s v="aef4ca2b5c320346495d09ae24d034a2"/>
    <s v="delivered"/>
    <d v="2017-12-17T17:31:13"/>
    <n v="191.58"/>
    <x v="2"/>
    <x v="1"/>
  </r>
  <r>
    <s v="2a23142a41112f238b8a14f9ef3082a7"/>
    <s v="feb89afad4115a3d743926b10ceeff3e"/>
    <s v="delivered"/>
    <d v="2017-12-03T22:00:22"/>
    <n v="36.35"/>
    <x v="2"/>
    <x v="1"/>
  </r>
  <r>
    <s v="f98cb4c3cde10f19642a16e7dda03f08"/>
    <s v="d5cce1356cc5c40b9cfe74732b8eb960"/>
    <s v="delivered"/>
    <d v="2017-12-28T22:56:38"/>
    <n v="191.58"/>
    <x v="2"/>
    <x v="1"/>
  </r>
  <r>
    <s v="78b5b205705f30bb989c4a6c7f8822e4"/>
    <s v="6ca87302fa8a0163488bce8e49f9996c"/>
    <s v="delivered"/>
    <d v="2017-12-17T16:32:26"/>
    <n v="155.41999999999999"/>
    <x v="2"/>
    <x v="1"/>
  </r>
  <r>
    <s v="cec3185bcfe3a9c60e73df2ae9bfa4ac"/>
    <s v="6dc95df834f2d7815109d4fe874ca6eb"/>
    <s v="delivered"/>
    <d v="2017-12-09T17:01:50"/>
    <n v="191.58"/>
    <x v="2"/>
    <x v="1"/>
  </r>
  <r>
    <s v="15208e51dd3f6ccdf33a94148faea052"/>
    <s v="681f23b304c48adf5e555dbc0650d7e7"/>
    <s v="delivered"/>
    <d v="2017-12-23T01:11:38"/>
    <n v="154.66999999999999"/>
    <x v="2"/>
    <x v="1"/>
  </r>
  <r>
    <s v="2fabe3a6fbc1051857b2494418c8339d"/>
    <s v="85bf7a0363f2c51249df17c5c995a220"/>
    <s v="delivered"/>
    <d v="2017-12-30T20:52:39"/>
    <n v="36.35"/>
    <x v="2"/>
    <x v="1"/>
  </r>
  <r>
    <s v="d32aae18f0f7dfd247193137870ecf0a"/>
    <s v="1bc2f9120a7adf6adbc91fc7a32cc2dc"/>
    <s v="delivered"/>
    <d v="2017-12-19T21:07:16"/>
    <n v="191.58"/>
    <x v="2"/>
    <x v="1"/>
  </r>
  <r>
    <s v="c51780a93b9e9a0fcebc1e1470f64916"/>
    <s v="09e9e2fce62bc2e62fe05b73fe573de0"/>
    <s v="delivered"/>
    <d v="2017-12-14T20:24:06"/>
    <n v="191.58"/>
    <x v="2"/>
    <x v="1"/>
  </r>
  <r>
    <s v="e59dbfb7d81fd513f1ffa941fe849c57"/>
    <s v="affa1ae9fc01158bf723814d1dd9d0ce"/>
    <s v="delivered"/>
    <d v="2017-12-14T17:07:59"/>
    <n v="191.58"/>
    <x v="2"/>
    <x v="1"/>
  </r>
  <r>
    <s v="d9bdd8985e722d97a231fc42efcdf238"/>
    <s v="b54ba1f54a807f0bed4f7376454e7de3"/>
    <s v="shipped"/>
    <d v="2017-12-04T20:09:14"/>
    <n v="191.58"/>
    <x v="2"/>
    <x v="1"/>
  </r>
  <r>
    <s v="514b4450547a198b2000fe570c522277"/>
    <s v="30ed8c586151707a59ba3bf07f050e4c"/>
    <s v="delivered"/>
    <d v="2017-12-02T16:17:50"/>
    <n v="36.35"/>
    <x v="2"/>
    <x v="1"/>
  </r>
  <r>
    <s v="d84ff9150e7677a1de43990fff1868ef"/>
    <s v="67a649e6933ac4df07ddd1f379a6c773"/>
    <s v="delivered"/>
    <d v="2017-12-18T08:28:13"/>
    <n v="191.58"/>
    <x v="2"/>
    <x v="1"/>
  </r>
  <r>
    <s v="c3783793e341d4996dfbc614da1dee70"/>
    <s v="37d6134ef2c3b5e31ace91cb608c2784"/>
    <s v="delivered"/>
    <d v="2017-12-12T04:45:54"/>
    <n v="47.62"/>
    <x v="2"/>
    <x v="1"/>
  </r>
  <r>
    <s v="46d740c3925f87cab7d14d4e55cc47a7"/>
    <s v="c13dc09f81d5e2fa66a5f1eca8e13e27"/>
    <s v="delivered"/>
    <d v="2017-12-05T15:29:54"/>
    <n v="36.35"/>
    <x v="2"/>
    <x v="1"/>
  </r>
  <r>
    <s v="b9189dcba2f5219bc348356dce47d124"/>
    <s v="35dbaf9c728f87f4d2f717370aa3eb43"/>
    <s v="delivered"/>
    <d v="2017-12-08T09:53:46"/>
    <n v="32.9"/>
    <x v="2"/>
    <x v="1"/>
  </r>
  <r>
    <s v="e5d3a9fd67a092461d0a4e3feb145fb5"/>
    <s v="dcca41a026a2c9326ed70adf39220274"/>
    <s v="processing"/>
    <d v="2017-12-24T13:33:13"/>
    <n v="191.58"/>
    <x v="2"/>
    <x v="1"/>
  </r>
  <r>
    <s v="9d078a66d307090b2efdaf4f656e885c"/>
    <s v="39e6b74713781e450f50760ba14e2bd7"/>
    <s v="delivered"/>
    <d v="2017-12-29T15:45:22"/>
    <n v="25.84"/>
    <x v="2"/>
    <x v="1"/>
  </r>
  <r>
    <s v="93bd79ce4cbbcddae2963fd0c72d8f2b"/>
    <s v="b4ffb5777affaeab3b4ad438be89bb52"/>
    <s v="delivered"/>
    <d v="2017-12-10T11:11:52"/>
    <n v="163.06"/>
    <x v="2"/>
    <x v="1"/>
  </r>
  <r>
    <s v="dd1130c58ae85a282c4cd0cddaccd0ef"/>
    <s v="96f28de095b89e2ea36a96baf583ac8b"/>
    <s v="delivered"/>
    <d v="2017-12-11T08:56:47"/>
    <n v="191.58"/>
    <x v="2"/>
    <x v="1"/>
  </r>
  <r>
    <s v="d1aa08ce1dda8d8c9fb022c9e67b496b"/>
    <s v="f4bc77282de3508bbec81bb1f8141584"/>
    <s v="delivered"/>
    <d v="2017-12-11T23:40:23"/>
    <n v="191.58"/>
    <x v="2"/>
    <x v="1"/>
  </r>
  <r>
    <s v="2e97c9670a0854380fe1b37038d5799c"/>
    <s v="d307d19c3dadc0ff29b784a11264c30e"/>
    <s v="delivered"/>
    <d v="2017-12-03T21:35:37"/>
    <n v="36.35"/>
    <x v="2"/>
    <x v="1"/>
  </r>
  <r>
    <s v="e938a90514cd29b81f7e88eb8c918d12"/>
    <s v="ce5adc4a6936d649dc3c0757303dba08"/>
    <s v="delivered"/>
    <d v="2017-12-08T22:41:46"/>
    <n v="191.58"/>
    <x v="2"/>
    <x v="1"/>
  </r>
  <r>
    <s v="da286fe249fa752e4b234df260764f06"/>
    <s v="4bc3f8a7ff21c10b55dda45c89ffc21e"/>
    <s v="delivered"/>
    <d v="2017-12-31T01:51:49"/>
    <n v="191.58"/>
    <x v="2"/>
    <x v="1"/>
  </r>
  <r>
    <s v="2d40bdf3c32d416ae6d5d50e9e28e89c"/>
    <s v="605b4650a0933260a775e682717e2be2"/>
    <s v="delivered"/>
    <d v="2017-12-01T12:39:48"/>
    <n v="36.35"/>
    <x v="2"/>
    <x v="1"/>
  </r>
  <r>
    <s v="8a8d67749f79cb235dfa50f5f4a809de"/>
    <s v="54bf961dd7993c42e63fed62f478f87c"/>
    <s v="delivered"/>
    <d v="2017-12-03T19:18:13"/>
    <n v="163.06"/>
    <x v="2"/>
    <x v="1"/>
  </r>
  <r>
    <s v="9f50c2639dfe5494951bc9d4d1a3ff87"/>
    <s v="443b534d0d27a8aa9a184d4869bcbe7a"/>
    <s v="delivered"/>
    <d v="2017-12-15T09:23:57"/>
    <n v="25.84"/>
    <x v="2"/>
    <x v="1"/>
  </r>
  <r>
    <s v="6c30e2815eb0730bf19b705661fc46e6"/>
    <s v="0a4de0e3a98545d94306bad0e1133fe4"/>
    <s v="delivered"/>
    <d v="2017-12-04T21:02:30"/>
    <n v="138.65"/>
    <x v="2"/>
    <x v="1"/>
  </r>
  <r>
    <s v="9afe5940008858a4ff8a097632648429"/>
    <s v="22ba5362ca082f57f101cef1280da84a"/>
    <s v="delivered"/>
    <d v="2017-12-02T18:55:25"/>
    <n v="25.84"/>
    <x v="2"/>
    <x v="1"/>
  </r>
  <r>
    <s v="7955932652dd77da3bc7f63d87502949"/>
    <s v="6cdcee40c0e4647550d48eadfe708403"/>
    <s v="delivered"/>
    <d v="2017-12-04T09:40:05"/>
    <n v="155.41999999999999"/>
    <x v="2"/>
    <x v="1"/>
  </r>
  <r>
    <s v="c78ef951d29d8e1af5f1f807a64af309"/>
    <s v="04d70d1856e89f6f07b217728eca4daa"/>
    <s v="delivered"/>
    <d v="2017-12-27T00:22:18"/>
    <n v="191.58"/>
    <x v="2"/>
    <x v="1"/>
  </r>
  <r>
    <s v="c08e5df1a92601e1670f2c5a1f505120"/>
    <s v="e12c964a270185697ed15ce5f489b10f"/>
    <s v="delivered"/>
    <d v="2017-12-14T23:20:30"/>
    <n v="47.62"/>
    <x v="2"/>
    <x v="1"/>
  </r>
  <r>
    <s v="aa9247a7a8a840b9bc4a0755c1c8485e"/>
    <s v="157763cb611b9630c2e521ddf7465ae6"/>
    <s v="delivered"/>
    <d v="2017-12-21T10:33:45"/>
    <n v="25.84"/>
    <x v="2"/>
    <x v="1"/>
  </r>
  <r>
    <s v="f668e8674ac35dcc80c2c00708daa430"/>
    <s v="95d4a8aad28fc10255379db381d7a677"/>
    <s v="delivered"/>
    <d v="2017-12-15T21:26:36"/>
    <n v="191.58"/>
    <x v="2"/>
    <x v="1"/>
  </r>
  <r>
    <s v="a87b470c41fa3b8f3fc5280ebae30da4"/>
    <s v="2667bc80c6ede888b1ab84093e1e1a14"/>
    <s v="delivered"/>
    <d v="2017-12-17T15:42:23"/>
    <n v="25.84"/>
    <x v="2"/>
    <x v="1"/>
  </r>
  <r>
    <s v="875ab1a09eb128fa4a3bcedabfb42df6"/>
    <s v="a315d6e7a55b81d0e0f794bb1e08b729"/>
    <s v="delivered"/>
    <d v="2017-12-01T16:16:35"/>
    <n v="153.96"/>
    <x v="2"/>
    <x v="1"/>
  </r>
  <r>
    <s v="c8bcd3489cda84aa42f0605a7a25ad2e"/>
    <s v="b179cce6e07c86838b8d77bd1963fb99"/>
    <s v="delivered"/>
    <d v="2017-12-14T16:22:20"/>
    <n v="191.58"/>
    <x v="2"/>
    <x v="1"/>
  </r>
  <r>
    <s v="80242ba2ebddeb4f86af40cd158ff6fc"/>
    <s v="baab79e0d26b39fb2c5b48b108045c30"/>
    <s v="delivered"/>
    <d v="2017-12-02T08:58:38"/>
    <n v="153.96"/>
    <x v="2"/>
    <x v="1"/>
  </r>
  <r>
    <s v="6ec2d80504cd921f6d34b998ceeab690"/>
    <s v="1927d58a31e9efbc7e2453bec0071266"/>
    <s v="delivered"/>
    <d v="2017-12-11T18:56:12"/>
    <n v="155.41999999999999"/>
    <x v="2"/>
    <x v="1"/>
  </r>
  <r>
    <s v="d44fefb376d5384ea28694a234f6b020"/>
    <s v="9b770325f9ee60095b9aaed67d103def"/>
    <s v="delivered"/>
    <d v="2017-12-14T12:18:59"/>
    <n v="191.58"/>
    <x v="2"/>
    <x v="1"/>
  </r>
  <r>
    <s v="9c571b5cc6003a7bf0a25cd54f225a1a"/>
    <s v="5f91229ab5ab4cb035ba027cf63fa8aa"/>
    <s v="delivered"/>
    <d v="2017-12-13T03:02:06"/>
    <n v="25.84"/>
    <x v="2"/>
    <x v="1"/>
  </r>
  <r>
    <s v="d24117f4f6ccc709599d299ac2a9f46e"/>
    <s v="8b0c3da0f0a0cf1216e2694072e5f621"/>
    <s v="shipped"/>
    <d v="2017-12-05T15:48:44"/>
    <n v="191.58"/>
    <x v="2"/>
    <x v="1"/>
  </r>
  <r>
    <s v="f9bf0f92c8e483d1b6cb31d4559fb135"/>
    <s v="2022bd30cfda496cca03934b3973a2e2"/>
    <s v="delivered"/>
    <d v="2017-12-18T17:31:03"/>
    <n v="191.58"/>
    <x v="2"/>
    <x v="1"/>
  </r>
  <r>
    <s v="a53622dd658d57199cd7a1e677564385"/>
    <s v="3d9d4319d227b5f465e8a7ccd669b54c"/>
    <s v="delivered"/>
    <d v="2017-12-18T11:28:52"/>
    <n v="25.84"/>
    <x v="2"/>
    <x v="1"/>
  </r>
  <r>
    <s v="c0fabfdace2df4fbd9e0e958f29a2cd7"/>
    <s v="d6028dc827eae81534f01a813de8d9f9"/>
    <s v="delivered"/>
    <d v="2017-12-03T17:44:17"/>
    <n v="47.62"/>
    <x v="2"/>
    <x v="1"/>
  </r>
  <r>
    <s v="28d287f25c6e6f49bdf6c90d4bbc2076"/>
    <s v="32e2eda60c2fa771f3cb69ffec1f63ad"/>
    <s v="delivered"/>
    <d v="2017-12-26T15:47:15"/>
    <n v="154.66999999999999"/>
    <x v="2"/>
    <x v="1"/>
  </r>
  <r>
    <s v="857699cd8c2658e12a5870b9b54eadfb"/>
    <s v="574652f96ba898a0759784757c1907d5"/>
    <s v="delivered"/>
    <d v="2017-12-07T10:23:12"/>
    <n v="153.96"/>
    <x v="2"/>
    <x v="1"/>
  </r>
  <r>
    <s v="ce739db6acc9dd893a9319a2629953e7"/>
    <s v="4a07364efc6beeb55df6dd72f15088a9"/>
    <s v="delivered"/>
    <d v="2017-12-28T22:27:15"/>
    <n v="191.58"/>
    <x v="2"/>
    <x v="1"/>
  </r>
  <r>
    <s v="a206b5b5949384fc699e072ced43192d"/>
    <s v="14369dc96e15545d2cdf0b8e5778f1ac"/>
    <s v="delivered"/>
    <d v="2017-12-06T13:26:13"/>
    <n v="25.84"/>
    <x v="2"/>
    <x v="1"/>
  </r>
  <r>
    <s v="eb2dc067ee1a4eac77e2d045f01cf7f0"/>
    <s v="78101fe486eab484a8d65d53b69f4b09"/>
    <s v="unavailable"/>
    <d v="2017-12-04T23:16:03"/>
    <n v="191.58"/>
    <x v="2"/>
    <x v="1"/>
  </r>
  <r>
    <s v="4f5a529c594b7fb29daf6b077313ebcb"/>
    <s v="d0ded10ea1879d9144131c80f05be330"/>
    <s v="delivered"/>
    <d v="2017-12-06T16:56:37"/>
    <n v="36.35"/>
    <x v="2"/>
    <x v="1"/>
  </r>
  <r>
    <s v="94d293ebc179b90794f06131fdae1883"/>
    <s v="936b68a646c4f4d8a24ea74d7649b8c9"/>
    <s v="delivered"/>
    <d v="2017-12-07T15:50:36"/>
    <n v="163.06"/>
    <x v="2"/>
    <x v="1"/>
  </r>
  <r>
    <s v="6eee33addf2f19cbd1d8e81c851825f8"/>
    <s v="55fc41c933a49c9b66194cc39a0e57a8"/>
    <s v="delivered"/>
    <d v="2017-12-29T15:30:54"/>
    <n v="155.41999999999999"/>
    <x v="2"/>
    <x v="1"/>
  </r>
  <r>
    <s v="75d5b284c205c5d351b7cf618d31f5f6"/>
    <s v="0ff410a8ee5cdf10708bb8069df0be20"/>
    <s v="delivered"/>
    <d v="2017-12-20T16:07:07"/>
    <n v="155.41999999999999"/>
    <x v="2"/>
    <x v="1"/>
  </r>
  <r>
    <s v="c44a0e141b356b764ccf469f82c3544d"/>
    <s v="404fdcb6673196c53184a4e728b329a3"/>
    <s v="delivered"/>
    <d v="2017-12-25T15:59:53"/>
    <n v="47.62"/>
    <x v="2"/>
    <x v="1"/>
  </r>
  <r>
    <s v="d38d019bcc105fd93c466326b28488fc"/>
    <s v="4c6154c1c3cdbc33e61b72ec84a34574"/>
    <s v="delivered"/>
    <d v="2017-12-13T21:11:17"/>
    <n v="191.58"/>
    <x v="2"/>
    <x v="1"/>
  </r>
  <r>
    <s v="7cb5fd41ca3412b19772e1cbfd716952"/>
    <s v="3a2a60b086795748df36eb6d22d5cd93"/>
    <s v="delivered"/>
    <d v="2017-12-04T11:27:23"/>
    <n v="58.36"/>
    <x v="2"/>
    <x v="1"/>
  </r>
  <r>
    <s v="3c608a571543f2f2b96f2e6cb3a2d10a"/>
    <s v="b96d49fc07d7b581c713d54f1864f1cf"/>
    <s v="delivered"/>
    <d v="2017-12-29T14:26:50"/>
    <n v="36.35"/>
    <x v="2"/>
    <x v="1"/>
  </r>
  <r>
    <s v="f0d8a84693b073fa90c69667c924ff8f"/>
    <s v="2d11229f7ef7911b8805924d8a34c8d5"/>
    <s v="delivered"/>
    <d v="2017-12-13T12:18:06"/>
    <n v="191.58"/>
    <x v="2"/>
    <x v="1"/>
  </r>
  <r>
    <s v="40017beea749da112967b0049f098acb"/>
    <s v="02416483450940231fab1109b3bdb0b3"/>
    <s v="delivered"/>
    <d v="2017-12-15T23:36:44"/>
    <n v="36.35"/>
    <x v="2"/>
    <x v="1"/>
  </r>
  <r>
    <s v="809c67f3dcf8bfdb6d72596c122f791b"/>
    <s v="479a708d92ef3330718adcdd9946fbb0"/>
    <s v="delivered"/>
    <d v="2017-12-18T17:55:14"/>
    <n v="153.96"/>
    <x v="2"/>
    <x v="1"/>
  </r>
  <r>
    <s v="c65ca254bd0c624c11dd60d92955c989"/>
    <s v="3e4ebed68177e081dd84a416c4718ad8"/>
    <s v="delivered"/>
    <d v="2017-12-13T20:15:02"/>
    <n v="191.58"/>
    <x v="2"/>
    <x v="1"/>
  </r>
  <r>
    <s v="7626f6090f351b8bd1e090dae74e0905"/>
    <s v="351862afb171174da309fadda7304c76"/>
    <s v="delivered"/>
    <d v="2017-12-09T18:32:55"/>
    <n v="155.41999999999999"/>
    <x v="2"/>
    <x v="1"/>
  </r>
  <r>
    <s v="1f153a6d92d413d94c540554a49e47fb"/>
    <s v="366bbd2e43543cbe8842b9d6c4c144d2"/>
    <s v="delivered"/>
    <d v="2017-12-15T23:53:23"/>
    <n v="154.66999999999999"/>
    <x v="2"/>
    <x v="1"/>
  </r>
  <r>
    <s v="b47fa5a498bfce5bc5658eda28570768"/>
    <s v="4acfee94a454cd67ddd87987fca05d48"/>
    <s v="delivered"/>
    <d v="2017-12-12T17:56:17"/>
    <n v="125.99"/>
    <x v="2"/>
    <x v="1"/>
  </r>
  <r>
    <s v="deaabbbc09508c827e439c9bf68e12a0"/>
    <s v="2b1e9ab2fb5a2db2d9b33ccbe742f09a"/>
    <s v="delivered"/>
    <d v="2017-12-13T12:16:38"/>
    <n v="191.58"/>
    <x v="2"/>
    <x v="1"/>
  </r>
  <r>
    <s v="6f0c6747db38e540068010194f8249e5"/>
    <s v="5db652fa15eeb25ec624e00feae386b2"/>
    <s v="delivered"/>
    <d v="2017-12-02T13:36:24"/>
    <n v="155.41999999999999"/>
    <x v="2"/>
    <x v="1"/>
  </r>
  <r>
    <s v="24710622295ba1f92ba2973843c8b97e"/>
    <s v="084f8966676243f13f2a22193b9605ce"/>
    <s v="delivered"/>
    <d v="2017-12-20T12:17:49"/>
    <n v="154.66999999999999"/>
    <x v="2"/>
    <x v="1"/>
  </r>
  <r>
    <s v="e4843f518acd76cc4c3bf8731b18f57f"/>
    <s v="8dff4585ddb2ea92dbfb5e233ab23dce"/>
    <s v="delivered"/>
    <d v="2017-12-18T21:56:37"/>
    <n v="191.58"/>
    <x v="2"/>
    <x v="1"/>
  </r>
  <r>
    <s v="13664715b6167dfab3eba4d88b3d2c32"/>
    <s v="44ee5791e81393bc926c1489ba4c9586"/>
    <s v="delivered"/>
    <d v="2017-12-11T16:37:22"/>
    <n v="154.66999999999999"/>
    <x v="2"/>
    <x v="1"/>
  </r>
  <r>
    <s v="e471815e7114cdb474064f7dbb1a8b67"/>
    <s v="092c9316ae71b2fe43e526043f351967"/>
    <s v="processing"/>
    <d v="2017-12-20T11:00:02"/>
    <n v="191.58"/>
    <x v="2"/>
    <x v="1"/>
  </r>
  <r>
    <s v="db2745f7e368d3ea3c5423712084795b"/>
    <s v="b8ad176ac832668fad192c928fe5a40f"/>
    <s v="delivered"/>
    <d v="2017-12-13T02:49:28"/>
    <n v="191.58"/>
    <x v="2"/>
    <x v="1"/>
  </r>
  <r>
    <s v="572be93cb31b1fcee2a7fac8071c8208"/>
    <s v="12d8f59b2dae0dc76a89a355816a3251"/>
    <s v="delivered"/>
    <d v="2017-12-09T16:16:19"/>
    <n v="138.65"/>
    <x v="2"/>
    <x v="1"/>
  </r>
  <r>
    <s v="7e88ca8e11c4e67c107b7cbc62b70f5e"/>
    <s v="93a8eb1962b73b68274e8d73cc80f3ab"/>
    <s v="delivered"/>
    <d v="2017-12-18T00:58:36"/>
    <n v="153.96"/>
    <x v="2"/>
    <x v="1"/>
  </r>
  <r>
    <s v="f8dd8cacd0d33fb0f421b3d5afd46dad"/>
    <s v="cd221c459fa9d5158875cdda1b67f2bc"/>
    <s v="delivered"/>
    <d v="2017-12-04T12:32:59"/>
    <n v="191.58"/>
    <x v="2"/>
    <x v="1"/>
  </r>
  <r>
    <s v="2b57b14ff0ef2e1af9f426e11610babc"/>
    <s v="d884c81ceade1c9e5a676e754256697a"/>
    <s v="delivered"/>
    <d v="2017-12-07T15:50:13"/>
    <n v="36.35"/>
    <x v="2"/>
    <x v="1"/>
  </r>
  <r>
    <s v="c6ddeb6ecc91ffa34944150d8bfe960a"/>
    <s v="e0f223b6ed81b83a839a9bdd8c7ca7e6"/>
    <s v="delivered"/>
    <d v="2017-12-26T14:56:06"/>
    <n v="191.58"/>
    <x v="2"/>
    <x v="1"/>
  </r>
  <r>
    <s v="9e1eb2170f4c8e9d84e10294dd70cae8"/>
    <s v="95e8963c827b2a4141366fa10ea8ac59"/>
    <s v="delivered"/>
    <d v="2017-12-10T18:29:59"/>
    <n v="25.84"/>
    <x v="2"/>
    <x v="1"/>
  </r>
  <r>
    <s v="c1d75bdfe29637c6398ecda7c9171037"/>
    <s v="47fd7f0dc81043bb0bf88af704217657"/>
    <s v="delivered"/>
    <d v="2017-12-12T16:44:48"/>
    <n v="47.62"/>
    <x v="2"/>
    <x v="1"/>
  </r>
  <r>
    <s v="2d893645a0ed6af2455f026ee2bd15d1"/>
    <s v="fc40066121281a5e32c5a0403292869b"/>
    <s v="delivered"/>
    <d v="2017-12-17T19:20:00"/>
    <n v="36.35"/>
    <x v="2"/>
    <x v="1"/>
  </r>
  <r>
    <s v="df30936d84a3371e34e3180c4fa953e3"/>
    <s v="fc0e6180c5d60b629b219148100e49b5"/>
    <s v="delivered"/>
    <d v="2017-12-07T09:10:00"/>
    <n v="191.58"/>
    <x v="2"/>
    <x v="1"/>
  </r>
  <r>
    <s v="854f58d1737ef431b98a28f2149a7125"/>
    <s v="3e2fcf7ce0b60002777a836132650175"/>
    <s v="delivered"/>
    <d v="2017-12-04T23:42:05"/>
    <n v="153.96"/>
    <x v="2"/>
    <x v="1"/>
  </r>
  <r>
    <s v="b0cd372b41f6018f304af6f43ae39a23"/>
    <s v="ec4765cbacb56a164019e928c3a0c834"/>
    <s v="delivered"/>
    <d v="2017-12-04T17:38:37"/>
    <n v="25.84"/>
    <x v="2"/>
    <x v="1"/>
  </r>
  <r>
    <s v="b98e145c0cd94f225072aa0e619d5d8f"/>
    <s v="f9f966080fcd27a49a13c4d29016a309"/>
    <s v="delivered"/>
    <d v="2017-12-13T23:56:00"/>
    <n v="32.9"/>
    <x v="2"/>
    <x v="1"/>
  </r>
  <r>
    <s v="46d8abc321ff81d200796807e1088fab"/>
    <s v="84600d1be5dd7861fecaa252a5f3be90"/>
    <s v="delivered"/>
    <d v="2017-12-26T11:47:03"/>
    <n v="36.35"/>
    <x v="2"/>
    <x v="1"/>
  </r>
  <r>
    <s v="ebb3e66835c25802e7337b9bbf4f0768"/>
    <s v="aa6190994371836fc1d4596edd827abd"/>
    <s v="delivered"/>
    <d v="2017-12-28T21:21:58"/>
    <n v="191.58"/>
    <x v="2"/>
    <x v="1"/>
  </r>
  <r>
    <s v="16efc11ccab2e8a17656020f80cd39e3"/>
    <s v="0a564cb06b5914890ac8f1664ece017e"/>
    <s v="delivered"/>
    <d v="2017-12-01T16:13:44"/>
    <n v="154.66999999999999"/>
    <x v="2"/>
    <x v="1"/>
  </r>
  <r>
    <s v="299d2f94a47dbf398c26ad4afed7ba27"/>
    <s v="2b7dc9a75366d34d6663caba1af748cc"/>
    <s v="delivered"/>
    <d v="2017-12-26T17:12:36"/>
    <n v="36.35"/>
    <x v="2"/>
    <x v="1"/>
  </r>
  <r>
    <s v="9d0cec155db79a9147a0d80e5c7927c0"/>
    <s v="e45eac8a6138c1103adefc016b3b5665"/>
    <s v="delivered"/>
    <d v="2017-12-26T14:57:27"/>
    <n v="25.84"/>
    <x v="2"/>
    <x v="1"/>
  </r>
  <r>
    <s v="3e35b1a875ebe62b6ee58472c56a28ab"/>
    <s v="19476944bc8ccb01f7644e3884c862e4"/>
    <s v="delivered"/>
    <d v="2017-12-04T19:35:11"/>
    <n v="36.35"/>
    <x v="2"/>
    <x v="1"/>
  </r>
  <r>
    <s v="ec59f529b6e3c9f1337ae317e666e875"/>
    <s v="a51b06bb0e2403573a1f623fa182c632"/>
    <s v="delivered"/>
    <d v="2017-12-27T22:26:50"/>
    <n v="191.58"/>
    <x v="2"/>
    <x v="1"/>
  </r>
  <r>
    <s v="a900c7725ebcac4b0f0ec847dc715396"/>
    <s v="895feab4e09ab35f94d2945a3a645806"/>
    <s v="delivered"/>
    <d v="2017-12-06T22:07:04"/>
    <n v="25.84"/>
    <x v="2"/>
    <x v="1"/>
  </r>
  <r>
    <s v="92d16bd458db6ad7e89154817101087f"/>
    <s v="189a569b4fd3b7aee093429bfb3d9dd4"/>
    <s v="delivered"/>
    <d v="2017-12-17T11:52:49"/>
    <n v="163.06"/>
    <x v="2"/>
    <x v="1"/>
  </r>
  <r>
    <s v="b3727b62c265499751024ab759727674"/>
    <s v="e8c0df39b8ab2cad38c5504ae816d572"/>
    <s v="delivered"/>
    <d v="2017-12-02T16:49:51"/>
    <n v="25.84"/>
    <x v="2"/>
    <x v="1"/>
  </r>
  <r>
    <s v="58d1f504d2fb65199e4951dd2aaf7d89"/>
    <s v="422d5ef3e5e2d7b4d1d67749cf49b347"/>
    <s v="delivered"/>
    <d v="2017-12-18T15:48:58"/>
    <n v="138.65"/>
    <x v="2"/>
    <x v="1"/>
  </r>
  <r>
    <s v="c4cce729f23dd590b26da3aca2d8c598"/>
    <s v="26ad3d64c162fbf936fdc2531e0d5e80"/>
    <s v="delivered"/>
    <d v="2017-12-04T14:04:33"/>
    <n v="191.58"/>
    <x v="2"/>
    <x v="1"/>
  </r>
  <r>
    <s v="869f303aa6f137c9295a0c115de2f771"/>
    <s v="e376bf13c93e5b5d6a35d7d958dc5feb"/>
    <s v="delivered"/>
    <d v="2017-12-10T16:50:46"/>
    <n v="153.96"/>
    <x v="2"/>
    <x v="1"/>
  </r>
  <r>
    <s v="b887ade3d2811206aea4fb2c9390d0dd"/>
    <s v="874233b5c103a2784eeec9f6bf8b1cbb"/>
    <s v="delivered"/>
    <d v="2017-12-22T16:39:59"/>
    <n v="32.9"/>
    <x v="2"/>
    <x v="1"/>
  </r>
  <r>
    <s v="41481f110ca58f4d3ee2e077d0313ff3"/>
    <s v="de4d31d0e28b2f45997efac5f6adf462"/>
    <s v="delivered"/>
    <d v="2017-12-29T01:56:16"/>
    <n v="36.35"/>
    <x v="2"/>
    <x v="1"/>
  </r>
  <r>
    <s v="85e019a2383461c352ffffefc7ba4829"/>
    <s v="1eee145a6e298c2b4b0529960fa86368"/>
    <s v="delivered"/>
    <d v="2017-12-02T16:29:45"/>
    <n v="153.96"/>
    <x v="2"/>
    <x v="1"/>
  </r>
  <r>
    <s v="872b0a6374bd5ab3b5ade0ebb28ff731"/>
    <s v="f1cecb0d53dbf7fa857a3d17bdb43e52"/>
    <s v="delivered"/>
    <d v="2017-12-08T23:32:11"/>
    <n v="153.96"/>
    <x v="2"/>
    <x v="1"/>
  </r>
  <r>
    <s v="454cb0db642a26f9c2035ae1bd550e72"/>
    <s v="8f01090b88c4d9c2bc5103a6925f09f3"/>
    <s v="delivered"/>
    <d v="2017-12-17T12:22:33"/>
    <n v="36.35"/>
    <x v="2"/>
    <x v="1"/>
  </r>
  <r>
    <s v="fe678293ea3bb6607a15b2e320e91722"/>
    <s v="70cb12077370218b7b21f70e78d3dfd4"/>
    <s v="delivered"/>
    <d v="2017-12-29T14:05:57"/>
    <n v="191.58"/>
    <x v="2"/>
    <x v="1"/>
  </r>
  <r>
    <s v="5ba21533e60885205be101ecad275f4e"/>
    <s v="5880d8ea9ca4bc5e803b7287ca1b3eff"/>
    <s v="delivered"/>
    <d v="2017-12-04T16:23:43"/>
    <n v="138.65"/>
    <x v="2"/>
    <x v="1"/>
  </r>
  <r>
    <s v="3891bbda14004bcbb610fdcb3720986d"/>
    <s v="2a56c88f6d8fbe504151a70936203839"/>
    <s v="delivered"/>
    <d v="2017-12-07T11:58:42"/>
    <n v="36.35"/>
    <x v="2"/>
    <x v="1"/>
  </r>
  <r>
    <s v="2b4525a187e754cd2c55f847056c76a9"/>
    <s v="1610c3067030b9cb7ded18bb06f49057"/>
    <s v="delivered"/>
    <d v="2017-12-25T13:45:13"/>
    <n v="36.35"/>
    <x v="2"/>
    <x v="1"/>
  </r>
  <r>
    <s v="c25563978406540119e9bc10980b2fdd"/>
    <s v="a7dae4d5cb0b74e8ecc394fc48b6da06"/>
    <s v="delivered"/>
    <d v="2017-12-26T07:53:32"/>
    <n v="47.62"/>
    <x v="2"/>
    <x v="1"/>
  </r>
  <r>
    <s v="993fe6dd93a309500171e1d3b1d9113a"/>
    <s v="d4912628608c865230b81b506ad14c39"/>
    <s v="delivered"/>
    <d v="2017-12-06T14:30:38"/>
    <n v="163.06"/>
    <x v="2"/>
    <x v="1"/>
  </r>
  <r>
    <s v="9c1c2a694dc2ed7632ef2776cb8a2472"/>
    <s v="0cf85e96be67cc55862fafdb2645cdbb"/>
    <s v="delivered"/>
    <d v="2017-12-04T23:39:42"/>
    <n v="25.84"/>
    <x v="2"/>
    <x v="1"/>
  </r>
  <r>
    <s v="ded8a75f89ac9b3ad08c2de7f07bca70"/>
    <s v="e8e70bec13e1af66ae46c8833096aa0c"/>
    <s v="delivered"/>
    <d v="2017-12-04T23:17:06"/>
    <n v="191.58"/>
    <x v="2"/>
    <x v="1"/>
  </r>
  <r>
    <s v="58611feff9aed2788d48a9ade3b0b44a"/>
    <s v="c04ba871c12c3b364fb02466591c5463"/>
    <s v="delivered"/>
    <d v="2017-12-10T10:26:43"/>
    <n v="138.65"/>
    <x v="2"/>
    <x v="1"/>
  </r>
  <r>
    <s v="9ffe2ecd67ea09ead5b860aa81182fd7"/>
    <s v="a31f9bc462063fa6918a81775c76ce7e"/>
    <s v="delivered"/>
    <d v="2017-12-07T17:27:48"/>
    <n v="25.84"/>
    <x v="2"/>
    <x v="1"/>
  </r>
  <r>
    <s v="2835db7029951274a3a1ec7ea37d9254"/>
    <s v="545505856b08fcdd8c1571f73c3c66d0"/>
    <s v="delivered"/>
    <d v="2017-12-01T15:18:31"/>
    <n v="154.66999999999999"/>
    <x v="2"/>
    <x v="1"/>
  </r>
  <r>
    <s v="3a8b5d6aa0469ea3789217f050a30c08"/>
    <s v="786755e5df0baf46b299b5fabe8164a8"/>
    <s v="delivered"/>
    <d v="2017-12-08T20:07:45"/>
    <n v="36.35"/>
    <x v="2"/>
    <x v="1"/>
  </r>
  <r>
    <s v="4582df009a901c9936acf91fb8355626"/>
    <s v="212139e70b7c0f24120cfd148bb4cd4f"/>
    <s v="delivered"/>
    <d v="2017-12-06T11:04:56"/>
    <n v="36.35"/>
    <x v="2"/>
    <x v="1"/>
  </r>
  <r>
    <s v="6afa03fba2ab6ae8174e9c9477c85506"/>
    <s v="bd5240fb34dcb6a57e2ede1cba25d65b"/>
    <s v="delivered"/>
    <d v="2017-12-04T13:39:45"/>
    <n v="138.65"/>
    <x v="2"/>
    <x v="1"/>
  </r>
  <r>
    <s v="fa464e66c13ab4ea69b7fb3c7888ea0c"/>
    <s v="8b3f585d9b903aef051c408e328385d8"/>
    <s v="delivered"/>
    <d v="2017-12-04T16:10:46"/>
    <n v="191.58"/>
    <x v="2"/>
    <x v="1"/>
  </r>
  <r>
    <s v="b80185240ef710443ca7ea53cb1cbce1"/>
    <s v="b714ada6fe694b6d0eca038f33e53305"/>
    <s v="delivered"/>
    <d v="2017-12-09T20:44:18"/>
    <n v="32.9"/>
    <x v="2"/>
    <x v="1"/>
  </r>
  <r>
    <s v="3ae926d60440f9f3c6ddc952f25c9da2"/>
    <s v="752c350e23bfa33f3100814d91c498f0"/>
    <s v="delivered"/>
    <d v="2017-12-27T22:32:25"/>
    <n v="36.35"/>
    <x v="2"/>
    <x v="1"/>
  </r>
  <r>
    <s v="36ecb03adac621359783057bc20bddb9"/>
    <s v="731babad57484430c98796380047dcfa"/>
    <s v="delivered"/>
    <d v="2017-12-10T19:22:08"/>
    <n v="36.35"/>
    <x v="2"/>
    <x v="1"/>
  </r>
  <r>
    <s v="be48bdef069ed1eb0d320bfe65d26351"/>
    <s v="608d232311554f84a24cbe6ccc3dbab8"/>
    <s v="delivered"/>
    <d v="2017-12-02T19:41:11"/>
    <n v="291.27999999999997"/>
    <x v="2"/>
    <x v="1"/>
  </r>
  <r>
    <s v="d12c09d68d5c3b6907f4a3850848a07a"/>
    <s v="c5ead19a68ca5b63321e83b4fc7493d1"/>
    <s v="delivered"/>
    <d v="2017-12-21T20:16:14"/>
    <n v="191.58"/>
    <x v="2"/>
    <x v="1"/>
  </r>
  <r>
    <s v="ab9693314be34b42d324f7e181ddd103"/>
    <s v="7794efb5f117fc33bc8e339af969a7f3"/>
    <s v="delivered"/>
    <d v="2017-12-08T08:17:01"/>
    <n v="25.84"/>
    <x v="2"/>
    <x v="1"/>
  </r>
  <r>
    <s v="d5bac5448a70372042b7f46473e048f0"/>
    <s v="126c79c7eeaea3fa15c2a06bfd2292be"/>
    <s v="delivered"/>
    <d v="2017-12-16T12:57:39"/>
    <n v="191.58"/>
    <x v="2"/>
    <x v="1"/>
  </r>
  <r>
    <s v="2bfd14409ba8ba1153ce42b2abc44bb8"/>
    <s v="9522d39cabd497bd4bc5fb1b226cd5cf"/>
    <s v="delivered"/>
    <d v="2017-12-18T17:43:43"/>
    <n v="36.35"/>
    <x v="2"/>
    <x v="1"/>
  </r>
  <r>
    <s v="b41dd0fbc7d36977d5402f4242a0784f"/>
    <s v="7a4a08b797dd851e6f8faccd4f66c76c"/>
    <s v="delivered"/>
    <d v="2017-12-03T00:47:09"/>
    <n v="125.99"/>
    <x v="2"/>
    <x v="1"/>
  </r>
  <r>
    <s v="570804dc299e3fa393a39de3a62643fb"/>
    <s v="aa2c8c8910fb58687458a073d2de89e5"/>
    <s v="delivered"/>
    <d v="2017-12-27T13:00:04"/>
    <n v="138.65"/>
    <x v="2"/>
    <x v="1"/>
  </r>
  <r>
    <s v="b8db7d2782799267ee683bb2afa7f26f"/>
    <s v="0680214e013bf3ee08069f02ed2c0d80"/>
    <s v="delivered"/>
    <d v="2017-12-08T22:32:18"/>
    <n v="32.9"/>
    <x v="2"/>
    <x v="1"/>
  </r>
  <r>
    <s v="d5a3687b456d8d82fa6098579ee93e09"/>
    <s v="a3dc01325c88f631c8b9a0c53ed29487"/>
    <s v="delivered"/>
    <d v="2017-12-26T23:25:32"/>
    <n v="191.58"/>
    <x v="2"/>
    <x v="1"/>
  </r>
  <r>
    <s v="d3074ed095ad4d03c5f6c3573a25fca0"/>
    <s v="183ba8d595cb64e77a1ad793bd3d0455"/>
    <s v="delivered"/>
    <d v="2017-12-03T21:09:42"/>
    <n v="191.58"/>
    <x v="2"/>
    <x v="1"/>
  </r>
  <r>
    <s v="7064a07883ee3b4bb82d7252c3519546"/>
    <s v="daf0a508037d7f807f72808b1d720a40"/>
    <s v="delivered"/>
    <d v="2017-12-25T23:10:54"/>
    <n v="155.41999999999999"/>
    <x v="2"/>
    <x v="1"/>
  </r>
  <r>
    <s v="6e4c6bf06ed0a86acdeea42fc3f41e22"/>
    <s v="0b217d8da6b2afcd904aa1240a06ef81"/>
    <s v="delivered"/>
    <d v="2017-12-02T20:26:25"/>
    <n v="155.41999999999999"/>
    <x v="2"/>
    <x v="1"/>
  </r>
  <r>
    <s v="3d451284c2eb1fde30c16195e8f80fc4"/>
    <s v="040beed7727775617d1a7da5d26efaa9"/>
    <s v="delivered"/>
    <d v="2017-12-13T12:48:58"/>
    <n v="36.35"/>
    <x v="2"/>
    <x v="1"/>
  </r>
  <r>
    <s v="4df9ec980f9fb78c2ef93ec39d5d1d06"/>
    <s v="90dfcb73b06f1eda7b6860b196604bf0"/>
    <s v="delivered"/>
    <d v="2017-12-16T12:39:00"/>
    <n v="36.35"/>
    <x v="2"/>
    <x v="1"/>
  </r>
  <r>
    <s v="5045f8988a109fd596bf3b238219b0de"/>
    <s v="23694a0b935bf1c804cb78c9bb7018cf"/>
    <s v="delivered"/>
    <d v="2017-12-15T18:06:32"/>
    <n v="36.35"/>
    <x v="2"/>
    <x v="1"/>
  </r>
  <r>
    <s v="7c5ab5df45280f691489df7678d80fa3"/>
    <s v="52a2dd055a67a6be98f33b7b02a125e3"/>
    <s v="delivered"/>
    <d v="2017-12-28T00:47:40"/>
    <n v="58.36"/>
    <x v="2"/>
    <x v="1"/>
  </r>
  <r>
    <s v="7c7746634ce6a69ef54045fc818fd366"/>
    <s v="25f13b156875d8101f5b0cbd1d1fda75"/>
    <s v="delivered"/>
    <d v="2017-12-20T20:40:55"/>
    <n v="58.36"/>
    <x v="2"/>
    <x v="1"/>
  </r>
  <r>
    <s v="a7dfcc78536e420e85e510d7bb161cb4"/>
    <s v="9d07ed48127e776f64b02de9aa00c136"/>
    <s v="delivered"/>
    <d v="2017-12-22T01:09:21"/>
    <n v="25.84"/>
    <x v="2"/>
    <x v="1"/>
  </r>
  <r>
    <s v="dbbf7d93d5012798df65f08137f99a65"/>
    <s v="fb98deb0395a93ba889c36ad75372a6c"/>
    <s v="delivered"/>
    <d v="2017-12-27T17:56:02"/>
    <n v="191.58"/>
    <x v="2"/>
    <x v="1"/>
  </r>
  <r>
    <s v="da47f3e1d422ef0acfa45d3a81f0085f"/>
    <s v="d14b76c93d237241c52e0e6767feb42a"/>
    <s v="delivered"/>
    <d v="2017-12-04T21:53:42"/>
    <n v="191.58"/>
    <x v="2"/>
    <x v="1"/>
  </r>
  <r>
    <s v="e182a452122b1137aec51d2c736995ff"/>
    <s v="44c163ba5aaf3acd361440226d683c7d"/>
    <s v="delivered"/>
    <d v="2017-12-10T23:44:08"/>
    <n v="191.58"/>
    <x v="2"/>
    <x v="1"/>
  </r>
  <r>
    <s v="9276d962aa1c30600102c556bd3b57d6"/>
    <s v="9bc37668a78c2d55db617f01c2da9e2e"/>
    <s v="delivered"/>
    <d v="2017-12-22T18:25:34"/>
    <n v="163.06"/>
    <x v="2"/>
    <x v="1"/>
  </r>
  <r>
    <s v="1b8ad3ea3b815c2a51fe5b7d9a6492e7"/>
    <s v="9846bb9c780cb5d6f70ae844ddf2878d"/>
    <s v="delivered"/>
    <d v="2017-12-30T20:16:30"/>
    <n v="154.66999999999999"/>
    <x v="2"/>
    <x v="1"/>
  </r>
  <r>
    <s v="6fa44c0aa6e74a2ded90c2657778e81d"/>
    <s v="5b7bfabf53d9b35dbe720771057d834b"/>
    <s v="delivered"/>
    <d v="2017-12-08T12:02:00"/>
    <n v="155.41999999999999"/>
    <x v="2"/>
    <x v="1"/>
  </r>
  <r>
    <s v="72e4d06e2e6df7e9ed18faa2f3623394"/>
    <s v="ebc5502300c33d56be693396de5b1100"/>
    <s v="delivered"/>
    <d v="2017-12-26T12:03:53"/>
    <n v="155.41999999999999"/>
    <x v="2"/>
    <x v="1"/>
  </r>
  <r>
    <s v="f32423da322088b5d4bb9b249496f84b"/>
    <s v="623371f16358f7377123a845962af61e"/>
    <s v="delivered"/>
    <d v="2017-12-07T17:32:15"/>
    <n v="191.58"/>
    <x v="2"/>
    <x v="1"/>
  </r>
  <r>
    <s v="742ba39f629d08705cf64769ff41dd3e"/>
    <s v="3453cda7c1f2565886229607f31e7ce1"/>
    <s v="delivered"/>
    <d v="2017-12-28T16:34:07"/>
    <n v="155.41999999999999"/>
    <x v="2"/>
    <x v="1"/>
  </r>
  <r>
    <s v="fa141a7eaa934d2cabe21138a23a10ce"/>
    <s v="b7b240223f7d8bafbceac9f74d8b60d4"/>
    <s v="delivered"/>
    <d v="2017-12-01T12:46:00"/>
    <n v="191.58"/>
    <x v="2"/>
    <x v="1"/>
  </r>
  <r>
    <s v="2e00b894a3ca76bbdbbe1067f0bb0edb"/>
    <s v="23876fe1d024542949b72bf5e7e56d7c"/>
    <s v="delivered"/>
    <d v="2017-12-15T13:17:09"/>
    <n v="36.35"/>
    <x v="2"/>
    <x v="1"/>
  </r>
  <r>
    <s v="4a4ded48a84c0cee9a190dd22ce96866"/>
    <s v="2b22da03dd8511de17c84238e49082f9"/>
    <s v="delivered"/>
    <d v="2017-12-28T21:32:44"/>
    <n v="36.35"/>
    <x v="2"/>
    <x v="1"/>
  </r>
  <r>
    <s v="6fc799ceafdfdc895614fcc1b545f98e"/>
    <s v="11401d5f566692fb36d9bc01171bb6f5"/>
    <s v="delivered"/>
    <d v="2017-12-10T20:13:09"/>
    <n v="155.41999999999999"/>
    <x v="2"/>
    <x v="1"/>
  </r>
  <r>
    <s v="aea0db338150b526dde24f6fd953a5ed"/>
    <s v="379a02efdc6a56bd27f99b95fc2f6c06"/>
    <s v="processing"/>
    <d v="2017-12-26T21:56:13"/>
    <n v="25.84"/>
    <x v="2"/>
    <x v="1"/>
  </r>
  <r>
    <s v="58ce3de15da816ffc6ba72af9a7ff85c"/>
    <s v="24009ff993f655cc3bd6644de9970739"/>
    <s v="delivered"/>
    <d v="2017-12-18T16:01:04"/>
    <n v="138.65"/>
    <x v="2"/>
    <x v="1"/>
  </r>
  <r>
    <s v="79ce3a0a9eba49ff442b392ab05349a4"/>
    <s v="3b979b88fbf88354add6870de52d007b"/>
    <s v="delivered"/>
    <d v="2017-12-12T23:41:30"/>
    <n v="155.41999999999999"/>
    <x v="2"/>
    <x v="1"/>
  </r>
  <r>
    <s v="b5d08e6b71d4af8f816daf169014c908"/>
    <s v="c3e4865228356afd7819b3ebe77332bf"/>
    <s v="delivered"/>
    <d v="2017-12-04T09:56:29"/>
    <n v="125.99"/>
    <x v="2"/>
    <x v="1"/>
  </r>
  <r>
    <s v="25d0455ca29c6f58e491a90065954af0"/>
    <s v="2835fc229807133f646ae4245e5e6150"/>
    <s v="delivered"/>
    <d v="2017-12-25T23:23:06"/>
    <n v="154.66999999999999"/>
    <x v="2"/>
    <x v="1"/>
  </r>
  <r>
    <s v="cd5d3f244e0546f5fc8733139dafc597"/>
    <s v="4a2c271cbbafa1d8e842cb3975693180"/>
    <s v="delivered"/>
    <d v="2017-12-10T01:10:15"/>
    <n v="191.58"/>
    <x v="2"/>
    <x v="1"/>
  </r>
  <r>
    <s v="272874573723eec18f23c0471927d778"/>
    <s v="48e080c8001e92ebea2b64e474f91a60"/>
    <s v="delivered"/>
    <d v="2017-12-20T23:10:33"/>
    <n v="154.66999999999999"/>
    <x v="2"/>
    <x v="1"/>
  </r>
  <r>
    <s v="304bf410920449182fb3294bc7405597"/>
    <s v="19aa722bdebc8edaf921d50fd35916d1"/>
    <s v="delivered"/>
    <d v="2017-12-11T11:00:57"/>
    <n v="36.35"/>
    <x v="2"/>
    <x v="1"/>
  </r>
  <r>
    <s v="1c7c8ab324927f5b6e52338bd110bef4"/>
    <s v="95b1767df51d6fa09402267d8de314df"/>
    <s v="unavailable"/>
    <d v="2017-12-23T18:48:09"/>
    <n v="154.66999999999999"/>
    <x v="2"/>
    <x v="1"/>
  </r>
  <r>
    <s v="aece6f055cbd6a3a296eef1b36047244"/>
    <s v="654455a7e0608f2dc276e4e1baef7da8"/>
    <s v="delivered"/>
    <d v="2017-12-28T15:51:44"/>
    <n v="25.84"/>
    <x v="2"/>
    <x v="1"/>
  </r>
  <r>
    <s v="eeb1c54b034dc7fa414609892be66f22"/>
    <s v="70888a8bc0e96010afbef708b3fcf950"/>
    <s v="delivered"/>
    <d v="2017-12-22T20:50:03"/>
    <n v="191.58"/>
    <x v="2"/>
    <x v="1"/>
  </r>
  <r>
    <s v="16fd9b360cbadca08b1026c8532820f5"/>
    <s v="04db47e1f5a9cfe6cc8b560696c807f1"/>
    <s v="delivered"/>
    <d v="2017-12-03T14:05:06"/>
    <n v="154.66999999999999"/>
    <x v="2"/>
    <x v="1"/>
  </r>
  <r>
    <s v="316c859aa0c2b794a3db879c5eb09153"/>
    <s v="041cb229c816ff7ddc6e6bd21df556b7"/>
    <s v="delivered"/>
    <d v="2017-12-11T19:30:26"/>
    <n v="36.35"/>
    <x v="2"/>
    <x v="1"/>
  </r>
  <r>
    <s v="72c950267eb891d586116bbd2d6db44b"/>
    <s v="7f6ce575b8ba362dcab3cef30910dd1e"/>
    <s v="delivered"/>
    <d v="2017-12-22T21:40:01"/>
    <n v="155.41999999999999"/>
    <x v="2"/>
    <x v="1"/>
  </r>
  <r>
    <s v="a542babfe6f6339952a1f699ddc1868b"/>
    <s v="2ba83772da66cfb788b2130a97f46292"/>
    <s v="delivered"/>
    <d v="2017-12-02T18:38:08"/>
    <n v="25.84"/>
    <x v="2"/>
    <x v="1"/>
  </r>
  <r>
    <s v="cd076ae3646af3e93e3deb91b8454c6e"/>
    <s v="04c29bffd4d52318bc9315f4507336fa"/>
    <s v="delivered"/>
    <d v="2017-12-15T19:14:22"/>
    <n v="191.58"/>
    <x v="2"/>
    <x v="1"/>
  </r>
  <r>
    <s v="cfa78b997e329a5295b4ee6972c02979"/>
    <s v="a2f7428f0cafbc8e59f20e1444b67315"/>
    <s v="delivered"/>
    <d v="2017-12-20T09:52:41"/>
    <n v="191.58"/>
    <x v="2"/>
    <x v="1"/>
  </r>
  <r>
    <s v="403b97836b0c04a622354cf531062e5f"/>
    <s v="738b086814c6fcc74b8cc583f8516ee3"/>
    <s v="delivered"/>
    <d v="2018-01-02T19:00:43"/>
    <n v="36.35"/>
    <x v="3"/>
    <x v="2"/>
  </r>
  <r>
    <s v="95266dbfb7e20354baba07964dac78d5"/>
    <s v="a166da34890074091a942054b36e4265"/>
    <s v="delivered"/>
    <d v="2018-01-08T07:55:29"/>
    <n v="163.06"/>
    <x v="3"/>
    <x v="2"/>
  </r>
  <r>
    <s v="f271576bed568e896f99eb710cd3a6f8"/>
    <s v="5dda11942d4f77bee3a46d71e442aec4"/>
    <s v="delivered"/>
    <d v="2018-01-07T21:44:54"/>
    <n v="191.58"/>
    <x v="3"/>
    <x v="2"/>
  </r>
  <r>
    <s v="20e0101b20700188cadb288126949685"/>
    <s v="48558a50a7ba1aab61891936d2ca7681"/>
    <s v="delivered"/>
    <d v="2018-01-22T19:22:22"/>
    <n v="154.66999999999999"/>
    <x v="3"/>
    <x v="2"/>
  </r>
  <r>
    <s v="bfe42c22ecbf90bc9f35cf591270b6a7"/>
    <s v="803ac05904124294f8767894d6da532b"/>
    <s v="delivered"/>
    <d v="2018-01-27T22:04:34"/>
    <n v="291.27999999999997"/>
    <x v="3"/>
    <x v="2"/>
  </r>
  <r>
    <s v="ee0c5c649e17808bc4a363d3a80ebf85"/>
    <s v="cc3590e4afbb4b3e056b50a80a6a7d0c"/>
    <s v="delivered"/>
    <d v="2018-01-30T07:51:17"/>
    <n v="191.58"/>
    <x v="3"/>
    <x v="2"/>
  </r>
  <r>
    <s v="e6190dea235662449d160357e46eaec8"/>
    <s v="b80feb27fb4955a21bca55fdb039af17"/>
    <s v="delivered"/>
    <d v="2018-01-09T06:37:43"/>
    <n v="191.58"/>
    <x v="3"/>
    <x v="2"/>
  </r>
  <r>
    <s v="9885fff91f7c807525f8320e5292a3db"/>
    <s v="83257fb6f3a1edd3a75464178aa3f382"/>
    <s v="delivered"/>
    <d v="2018-01-10T14:18:40"/>
    <n v="163.06"/>
    <x v="3"/>
    <x v="2"/>
  </r>
  <r>
    <s v="6942b8da583c2f9957e990d028607019"/>
    <s v="52006a9383bf149a4fb24226b173106f"/>
    <s v="shipped"/>
    <d v="2018-01-10T11:33:07"/>
    <n v="138.65"/>
    <x v="3"/>
    <x v="2"/>
  </r>
  <r>
    <s v="565923f847aad52e7638eb189cce3b51"/>
    <s v="a2cb2bc236e62cf807925d6cecc245c6"/>
    <s v="delivered"/>
    <d v="2018-01-13T08:19:23"/>
    <n v="138.65"/>
    <x v="3"/>
    <x v="2"/>
  </r>
  <r>
    <s v="ba4ddff2b9082f079de9a84d7a5605fd"/>
    <s v="fbfba770bf13f470f63d1854a765a2d3"/>
    <s v="delivered"/>
    <d v="2018-01-18T09:30:54"/>
    <n v="32.9"/>
    <x v="3"/>
    <x v="2"/>
  </r>
  <r>
    <s v="d493148aa5f8d08914d29ec0524e1196"/>
    <s v="d7b9004ff34610bb3451b130ee2bf38e"/>
    <s v="delivered"/>
    <d v="2018-01-31T13:21:44"/>
    <n v="191.58"/>
    <x v="3"/>
    <x v="2"/>
  </r>
  <r>
    <s v="a0d5b8474423ddf55228373b81a46272"/>
    <s v="3f7d26944f7f68bd2ac23b5e8b500ab0"/>
    <s v="delivered"/>
    <d v="2018-01-11T16:51:17"/>
    <n v="25.84"/>
    <x v="3"/>
    <x v="2"/>
  </r>
  <r>
    <s v="def622b4b003c4749c889dd9a0b43eca"/>
    <s v="e28087daa16ea2d4ef377fd789af20b4"/>
    <s v="delivered"/>
    <d v="2018-01-25T23:13:41"/>
    <n v="191.58"/>
    <x v="3"/>
    <x v="2"/>
  </r>
  <r>
    <s v="4d95703047b8a80cf5796b7478900ec7"/>
    <s v="da18c242eff18510c1df2f0337a9be95"/>
    <s v="delivered"/>
    <d v="2018-01-23T23:59:03"/>
    <n v="36.35"/>
    <x v="3"/>
    <x v="2"/>
  </r>
  <r>
    <s v="955e2b622db1a1f4031ef035ce9a861f"/>
    <s v="8d0c2ae2c7b532f0e90bdd06bc9a04b7"/>
    <s v="delivered"/>
    <d v="2018-01-16T22:34:16"/>
    <n v="163.06"/>
    <x v="3"/>
    <x v="2"/>
  </r>
  <r>
    <s v="2d5cdc856665603f1580e3586bde89a5"/>
    <s v="caecab08cac2be52d89f87462765b4f4"/>
    <s v="delivered"/>
    <d v="2018-01-30T17:36:43"/>
    <n v="36.35"/>
    <x v="3"/>
    <x v="2"/>
  </r>
  <r>
    <s v="45ac1d4b219993bf334080eac1585166"/>
    <s v="a7d1dc2de29fc011bf5f947f8a8636c7"/>
    <s v="delivered"/>
    <d v="2018-01-10T09:04:09"/>
    <n v="36.35"/>
    <x v="3"/>
    <x v="2"/>
  </r>
  <r>
    <s v="2c3a5e5f5bc3ae78ed5748461e62d47d"/>
    <s v="5f2bc926ec92aa65c33b70ed59e74175"/>
    <s v="delivered"/>
    <d v="2018-01-22T19:22:26"/>
    <n v="36.35"/>
    <x v="3"/>
    <x v="2"/>
  </r>
  <r>
    <s v="3a830ecb5338f0ff69822d388b64822e"/>
    <s v="f8c3d249c98f91b25409df45d4a095e3"/>
    <s v="delivered"/>
    <d v="2018-01-24T11:40:28"/>
    <n v="36.35"/>
    <x v="3"/>
    <x v="2"/>
  </r>
  <r>
    <s v="8e9e2a5d159d5718b34b926a34a0498f"/>
    <s v="3e8da88b70b67f67a05f66a138bd7f14"/>
    <s v="delivered"/>
    <d v="2018-01-12T19:27:08"/>
    <n v="163.06"/>
    <x v="3"/>
    <x v="2"/>
  </r>
  <r>
    <s v="dc400373e624e9b0435847a79813c658"/>
    <s v="4a00f00d951c167739888a1f16c56e8e"/>
    <s v="delivered"/>
    <d v="2018-01-14T18:49:14"/>
    <n v="191.58"/>
    <x v="3"/>
    <x v="2"/>
  </r>
  <r>
    <s v="6f841dde94727854eaff3f66432c80ea"/>
    <s v="a9c9532060c9d245f06526c633d2dfba"/>
    <s v="delivered"/>
    <d v="2018-01-02T19:20:35"/>
    <n v="155.41999999999999"/>
    <x v="3"/>
    <x v="2"/>
  </r>
  <r>
    <s v="3d087f98b006ae162b5e3b56e7bfdb4a"/>
    <s v="993a76ab0714792eb45d4ebdd58e9a1c"/>
    <s v="delivered"/>
    <d v="2018-01-05T11:04:11"/>
    <n v="36.35"/>
    <x v="3"/>
    <x v="2"/>
  </r>
  <r>
    <s v="7842147864c0425541edd55923f3c0f1"/>
    <s v="218874412ede29f4f2cf826409ad90aa"/>
    <s v="delivered"/>
    <d v="2018-01-29T13:38:02"/>
    <n v="155.41999999999999"/>
    <x v="3"/>
    <x v="2"/>
  </r>
  <r>
    <s v="8efc076145638bcd5298053ddde6ff0c"/>
    <s v="faa299ecd22a2998858efc7cb87011bc"/>
    <s v="delivered"/>
    <d v="2018-01-09T11:19:49"/>
    <n v="163.06"/>
    <x v="3"/>
    <x v="2"/>
  </r>
  <r>
    <s v="72344ea1113e3227494c465a64ae58aa"/>
    <s v="99907dc980230daa7bc0c7e6fb0b08fc"/>
    <s v="delivered"/>
    <d v="2018-01-13T15:43:58"/>
    <n v="155.41999999999999"/>
    <x v="3"/>
    <x v="2"/>
  </r>
  <r>
    <s v="4f7ce3efe568a5e57290a9fa3e45b1f5"/>
    <s v="2569d6c5ed547bf0feaf37e32677fdaa"/>
    <s v="delivered"/>
    <d v="2018-01-26T13:32:22"/>
    <n v="36.35"/>
    <x v="3"/>
    <x v="2"/>
  </r>
  <r>
    <s v="a57a5bbb57b15b49050bc6a58a2f240e"/>
    <s v="d5ef6eb2e7cb3280ee294b63ecc10fbb"/>
    <s v="delivered"/>
    <d v="2018-01-17T09:55:37"/>
    <n v="25.84"/>
    <x v="3"/>
    <x v="2"/>
  </r>
  <r>
    <s v="62fe29a53926ef67e73c4b5f3e1ba6f3"/>
    <s v="fda187c74a59672dfd4c786231565791"/>
    <s v="delivered"/>
    <d v="2018-01-01T23:15:14"/>
    <n v="138.65"/>
    <x v="3"/>
    <x v="2"/>
  </r>
  <r>
    <s v="cd864dfff08db3d739750d749ec053b3"/>
    <s v="e5b70244ffbbac9f5ebde9ecdfc049f9"/>
    <s v="delivered"/>
    <d v="2018-01-16T10:02:20"/>
    <n v="191.58"/>
    <x v="3"/>
    <x v="2"/>
  </r>
  <r>
    <s v="31426d292a5d34315a18ac11d6eef7eb"/>
    <s v="bf4fe999a2d7bc0465cbd817fac3bbee"/>
    <s v="delivered"/>
    <d v="2018-01-22T19:19:21"/>
    <n v="36.35"/>
    <x v="3"/>
    <x v="2"/>
  </r>
  <r>
    <s v="3606d0126c19d4197f835572f5162c20"/>
    <s v="366e99a4996b3f8f781b60d7549f9e38"/>
    <s v="delivered"/>
    <d v="2018-01-25T19:46:47"/>
    <n v="36.35"/>
    <x v="3"/>
    <x v="2"/>
  </r>
  <r>
    <s v="91bcade2288597459e1dbce52d6d0ef9"/>
    <s v="449057269c318304d8a753f64c181b07"/>
    <s v="delivered"/>
    <d v="2018-01-04T13:14:34"/>
    <n v="163.06"/>
    <x v="3"/>
    <x v="2"/>
  </r>
  <r>
    <s v="7845a2492ab1b4f2cf3d56c7b8da1446"/>
    <s v="386e96046ce0e77e5c9a9a4e818da93c"/>
    <s v="delivered"/>
    <d v="2018-01-18T12:35:45"/>
    <n v="155.41999999999999"/>
    <x v="3"/>
    <x v="2"/>
  </r>
  <r>
    <s v="3ad68235680db3c8a491e0362402fd96"/>
    <s v="2ae1291d11904be5f9315472cc178cbe"/>
    <s v="delivered"/>
    <d v="2018-01-25T08:43:46"/>
    <n v="36.35"/>
    <x v="3"/>
    <x v="2"/>
  </r>
  <r>
    <s v="112f6cd3047e7f158607233e26206398"/>
    <s v="f9ed63010ec897e6fb2c5ce868195a18"/>
    <s v="delivered"/>
    <d v="2018-01-03T16:29:52"/>
    <n v="154.66999999999999"/>
    <x v="3"/>
    <x v="2"/>
  </r>
  <r>
    <s v="6699d7eb202a80ad0dd024134fe5ed60"/>
    <s v="18715b86f15b55cc06dcaef3708656c7"/>
    <s v="delivered"/>
    <d v="2018-01-15T00:14:21"/>
    <n v="138.65"/>
    <x v="3"/>
    <x v="2"/>
  </r>
  <r>
    <s v="b8bfafcbe46deea4900feeffb2d6afaf"/>
    <s v="73f826bc89f03a161feac9beef6ed964"/>
    <s v="delivered"/>
    <d v="2018-01-19T18:07:37"/>
    <n v="32.9"/>
    <x v="3"/>
    <x v="2"/>
  </r>
  <r>
    <s v="c272bcd21c287498b4883c7512019702"/>
    <s v="9582c5bbecc65eb568e2c1d839b5cba1"/>
    <s v="unavailable"/>
    <d v="2018-01-31T11:31:37"/>
    <n v="47.62"/>
    <x v="3"/>
    <x v="2"/>
  </r>
  <r>
    <s v="bb90b02637daa6d6ea968529eed50699"/>
    <s v="cb85fd1337a9b227e49fbcb893babd71"/>
    <s v="delivered"/>
    <d v="2018-01-23T10:15:38"/>
    <n v="32.9"/>
    <x v="3"/>
    <x v="2"/>
  </r>
  <r>
    <s v="714fb133a6730ab81fa1d3c1b2007291"/>
    <s v="e3fe72696c4713d64d3c10afe71e75ed"/>
    <s v="canceled"/>
    <d v="2018-01-26T21:34:08"/>
    <n v="155.41999999999999"/>
    <x v="3"/>
    <x v="2"/>
  </r>
  <r>
    <s v="98cc17e56c367cbbe628aca0bbf9f08e"/>
    <s v="242b387a8eebcaf8ea3c588cdc79eb5b"/>
    <s v="delivered"/>
    <d v="2018-01-06T21:37:54"/>
    <n v="163.06"/>
    <x v="3"/>
    <x v="2"/>
  </r>
  <r>
    <s v="1a08b06cb8b9b557453b70b83fdc69cb"/>
    <s v="5b0403fc813ee1da7cd9a0816d205016"/>
    <s v="delivered"/>
    <d v="2018-01-21T16:46:04"/>
    <n v="154.66999999999999"/>
    <x v="3"/>
    <x v="2"/>
  </r>
  <r>
    <s v="26e7beff0239dc6ed3a8f2bb5972911c"/>
    <s v="6c5aeca0152670c75e44c9c67eb7c1f3"/>
    <s v="delivered"/>
    <d v="2018-01-22T15:24:44"/>
    <n v="154.66999999999999"/>
    <x v="3"/>
    <x v="2"/>
  </r>
  <r>
    <s v="cafc9b2f7d35ec42bdb74347cc6e8a70"/>
    <s v="c9573cc1e246dadca50b2a74f795def3"/>
    <s v="delivered"/>
    <d v="2018-01-19T00:48:30"/>
    <n v="191.58"/>
    <x v="3"/>
    <x v="2"/>
  </r>
  <r>
    <s v="14d68c5b215a31950340dc9cb3f73efe"/>
    <s v="f6f80187601754d61deb547e6d5b5a06"/>
    <s v="delivered"/>
    <d v="2018-01-28T11:47:10"/>
    <n v="154.66999999999999"/>
    <x v="3"/>
    <x v="2"/>
  </r>
  <r>
    <s v="fa4c0ad484374bf0485f99f6a57255a5"/>
    <s v="aaafc20a8e58530ecb72c7ec1f497fd8"/>
    <s v="delivered"/>
    <d v="2018-01-26T18:30:17"/>
    <n v="191.58"/>
    <x v="3"/>
    <x v="2"/>
  </r>
  <r>
    <s v="4380bb6c7d8375926bbea2c8b514dc8c"/>
    <s v="11617a4c5fc72fccb4c2a53ea21c5a3c"/>
    <s v="delivered"/>
    <d v="2018-01-29T21:09:10"/>
    <n v="36.35"/>
    <x v="3"/>
    <x v="2"/>
  </r>
  <r>
    <s v="d57e15fb07fd180f06ab3926b39edcd2"/>
    <s v="470b93b3f1cde85550fc74cd3a476c78"/>
    <s v="unavailable"/>
    <d v="2018-01-08T19:39:03"/>
    <n v="191.58"/>
    <x v="3"/>
    <x v="2"/>
  </r>
  <r>
    <s v="d8e2d2a26010eb732a91d8b6952e2c9e"/>
    <s v="9a516f56e5f6f198350066cc99339bb0"/>
    <s v="delivered"/>
    <d v="2018-01-11T12:20:07"/>
    <n v="191.58"/>
    <x v="3"/>
    <x v="2"/>
  </r>
  <r>
    <s v="49e76d6a1b1f9ff4d04f85b2304ad378"/>
    <s v="c1055f5a8a55684492575d082da04127"/>
    <s v="delivered"/>
    <d v="2018-01-26T15:52:15"/>
    <n v="36.35"/>
    <x v="3"/>
    <x v="2"/>
  </r>
  <r>
    <s v="7209ce21354cff1e1957b42ea0a76cd1"/>
    <s v="d2000bb65d12d7c93b7e27e6c961757d"/>
    <s v="delivered"/>
    <d v="2018-01-11T22:59:49"/>
    <n v="155.41999999999999"/>
    <x v="3"/>
    <x v="2"/>
  </r>
  <r>
    <s v="64ea4c51ad1203229ba011693f35da54"/>
    <s v="f384d3d46a938ede0333121a810b4d7d"/>
    <s v="delivered"/>
    <d v="2018-01-29T13:09:31"/>
    <n v="138.65"/>
    <x v="3"/>
    <x v="2"/>
  </r>
  <r>
    <s v="a33e52fbf9a20b226a588f30d9aab612"/>
    <s v="8d8b4e6ab11b7c08be542cfa4ff6913b"/>
    <s v="delivered"/>
    <d v="2018-01-11T18:37:55"/>
    <n v="25.84"/>
    <x v="3"/>
    <x v="2"/>
  </r>
  <r>
    <s v="dd6d0f11a9c3d2abdc91e95b9598b332"/>
    <s v="e6c386cfd321a1708aa60ff6b8f46449"/>
    <s v="delivered"/>
    <d v="2018-01-11T21:42:30"/>
    <n v="191.58"/>
    <x v="3"/>
    <x v="2"/>
  </r>
  <r>
    <s v="18905a8655f8255bf50d2eeadce2641e"/>
    <s v="1aed7bcb3469dbda3ebc61b12938a4ba"/>
    <s v="delivered"/>
    <d v="2018-01-25T23:32:16"/>
    <n v="154.66999999999999"/>
    <x v="3"/>
    <x v="2"/>
  </r>
  <r>
    <s v="4ef04edb491b8cc23eabe782ced6715c"/>
    <s v="5db7793e5ba9211bf9e8176cb8bb3ecf"/>
    <s v="delivered"/>
    <d v="2018-01-19T09:51:37"/>
    <n v="36.35"/>
    <x v="3"/>
    <x v="2"/>
  </r>
  <r>
    <s v="1446390485bfa8ea593dbd273d725218"/>
    <s v="60ed0bdf61ebb2ee39c9b7fa7dbb9ee6"/>
    <s v="delivered"/>
    <d v="2018-01-10T13:58:09"/>
    <n v="154.66999999999999"/>
    <x v="3"/>
    <x v="2"/>
  </r>
  <r>
    <s v="db2351cb5d7dbd5c45ac607d32f2cb9b"/>
    <s v="eb3203704b8613482fed4eb17ea5d66a"/>
    <s v="delivered"/>
    <d v="2018-01-25T11:11:12"/>
    <n v="191.58"/>
    <x v="3"/>
    <x v="2"/>
  </r>
  <r>
    <s v="563404de47cdc6763e7eced487016b66"/>
    <s v="41a0f53af758a122ca3c491b62ee4949"/>
    <s v="delivered"/>
    <d v="2018-01-02T17:46:40"/>
    <n v="138.65"/>
    <x v="3"/>
    <x v="2"/>
  </r>
  <r>
    <s v="1c5998a66da200447c5cbb528969a95a"/>
    <s v="42791e4b0de64923954b7905a4d523c6"/>
    <s v="delivered"/>
    <d v="2018-01-17T07:22:36"/>
    <n v="154.66999999999999"/>
    <x v="3"/>
    <x v="2"/>
  </r>
  <r>
    <s v="8b37f436aea079bd73bbcbe103d14a0b"/>
    <s v="63d3bc89cf22616c68960d0d11258a5a"/>
    <s v="delivered"/>
    <d v="2018-01-24T20:07:10"/>
    <n v="163.06"/>
    <x v="3"/>
    <x v="2"/>
  </r>
  <r>
    <s v="5a88502f6bbc1f8c972aa98c64830616"/>
    <s v="2fdfe901849d16dcfd92d3d8f4c5def3"/>
    <s v="delivered"/>
    <d v="2018-01-31T21:04:47"/>
    <n v="138.65"/>
    <x v="3"/>
    <x v="2"/>
  </r>
  <r>
    <s v="efe9bd98be3cb5cb5c87e7ca27abe613"/>
    <s v="37751e1671512ad89943d1615b563b1d"/>
    <s v="delivered"/>
    <d v="2018-01-21T13:28:36"/>
    <n v="191.58"/>
    <x v="3"/>
    <x v="2"/>
  </r>
  <r>
    <s v="db0b67b642c6fdc947608f6b2108f802"/>
    <s v="4229505b5f66e1c3cc7cacd14af16a8f"/>
    <s v="delivered"/>
    <d v="2018-01-28T15:50:29"/>
    <n v="191.58"/>
    <x v="3"/>
    <x v="2"/>
  </r>
  <r>
    <s v="1b462189eca41fdd61ad58561176b49c"/>
    <s v="65e5225058cf3dbaca1cdffb7c575dc1"/>
    <s v="delivered"/>
    <d v="2018-01-11T09:46:16"/>
    <n v="154.66999999999999"/>
    <x v="3"/>
    <x v="2"/>
  </r>
  <r>
    <s v="3a129877493c8189c59c60eb71d97c29"/>
    <s v="0913cdce793684e52bbfac69d87e91fd"/>
    <s v="canceled"/>
    <d v="2018-01-25T13:34:24"/>
    <n v="36.35"/>
    <x v="3"/>
    <x v="2"/>
  </r>
  <r>
    <s v="9a7c4a07a4b1d502cdba82f5b60123ab"/>
    <s v="8df60f4b5c7991242bdbde7c034f2057"/>
    <s v="delivered"/>
    <d v="2018-01-25T00:27:59"/>
    <n v="163.06"/>
    <x v="3"/>
    <x v="2"/>
  </r>
  <r>
    <s v="45b0a671da62d1c868294b22b4837dca"/>
    <s v="790cbac97e71291719b52249d721519f"/>
    <s v="delivered"/>
    <d v="2018-01-22T15:35:47"/>
    <n v="36.35"/>
    <x v="3"/>
    <x v="2"/>
  </r>
  <r>
    <s v="84d6d9710c8af32b5e88f2d1c14ab871"/>
    <s v="1099d033c74a027a78c1d26e1de9c8ad"/>
    <s v="delivered"/>
    <d v="2018-01-27T22:09:48"/>
    <n v="153.96"/>
    <x v="3"/>
    <x v="2"/>
  </r>
  <r>
    <s v="ceff6079b4931d865da8fad5286b30a6"/>
    <s v="e19cb9865a8f3c724df27b3397c68bd2"/>
    <s v="delivered"/>
    <d v="2018-01-18T20:07:53"/>
    <n v="191.58"/>
    <x v="3"/>
    <x v="2"/>
  </r>
  <r>
    <s v="1cd4fb5e05e05b44a8a827fd5187095c"/>
    <s v="40b2c0070ab6f34ad350cbfb37d7a64b"/>
    <s v="delivered"/>
    <d v="2018-01-13T17:59:46"/>
    <n v="154.66999999999999"/>
    <x v="3"/>
    <x v="2"/>
  </r>
  <r>
    <s v="b760d6b613bc2bca107e3c852501e649"/>
    <s v="7cab83679b4b4b94a7783cddb27224f2"/>
    <s v="delivered"/>
    <d v="2018-01-31T20:45:16"/>
    <n v="125.99"/>
    <x v="3"/>
    <x v="2"/>
  </r>
  <r>
    <s v="7f63d30a32c2ef0e63febfbc91b9a132"/>
    <s v="9f258623281e8e6c74463a67f640c4c5"/>
    <s v="delivered"/>
    <d v="2018-01-11T22:57:36"/>
    <n v="153.96"/>
    <x v="3"/>
    <x v="2"/>
  </r>
  <r>
    <s v="511629b91fcfb73e2e7ee747102a9ffd"/>
    <s v="9ccdd15c9060a6ea0d5f0abbb7324022"/>
    <s v="delivered"/>
    <d v="2018-01-19T11:57:08"/>
    <n v="36.35"/>
    <x v="3"/>
    <x v="2"/>
  </r>
  <r>
    <s v="43439c4b45b39d5a7d27a31d6cebe43c"/>
    <s v="8bac5a019b1653cad759a1e8b64e580b"/>
    <s v="delivered"/>
    <d v="2018-01-06T16:26:49"/>
    <n v="36.35"/>
    <x v="3"/>
    <x v="2"/>
  </r>
  <r>
    <s v="3ff220e93d03aad9bb6767d90ac0e846"/>
    <s v="ba827769097443c480330d84fad09494"/>
    <s v="delivered"/>
    <d v="2018-01-14T22:48:28"/>
    <n v="36.35"/>
    <x v="3"/>
    <x v="2"/>
  </r>
  <r>
    <s v="103555765443ee9231d96d107b9f19ae"/>
    <s v="c9d5ad5e1bac861b42f3fe9af8c1448b"/>
    <s v="delivered"/>
    <d v="2018-01-26T16:15:02"/>
    <n v="154.66999999999999"/>
    <x v="3"/>
    <x v="2"/>
  </r>
  <r>
    <s v="e2eb25bad1122ea7060e7e1b97feea74"/>
    <s v="ef115244104b1f97ef5710a0441cab4d"/>
    <s v="delivered"/>
    <d v="2018-01-15T14:12:49"/>
    <n v="191.58"/>
    <x v="3"/>
    <x v="2"/>
  </r>
  <r>
    <s v="8afe6304c5643864e2b19153a205ae5e"/>
    <s v="074d070b1ed0835cb29a609475f41fcb"/>
    <s v="delivered"/>
    <d v="2018-01-31T18:29:28"/>
    <n v="163.06"/>
    <x v="3"/>
    <x v="2"/>
  </r>
  <r>
    <s v="6b82527b954e1c022661d8827cd5ff2f"/>
    <s v="0893dbf96f705f3a68f0212b3d2cdec4"/>
    <s v="delivered"/>
    <d v="2018-01-06T10:44:15"/>
    <n v="138.65"/>
    <x v="3"/>
    <x v="2"/>
  </r>
  <r>
    <s v="e1ccac2f83d9ae0c22cd16e9573c3f5c"/>
    <s v="d3d7dd13a66c2d1362de5251fdbebef2"/>
    <s v="delivered"/>
    <d v="2018-01-16T17:55:45"/>
    <n v="191.58"/>
    <x v="3"/>
    <x v="2"/>
  </r>
  <r>
    <s v="fc302964719b32d2f8512770e87ff7fd"/>
    <s v="ed0031841a4c57502d36d9460a7e23e2"/>
    <s v="delivered"/>
    <d v="2018-01-11T21:34:06"/>
    <n v="191.58"/>
    <x v="3"/>
    <x v="2"/>
  </r>
  <r>
    <s v="b41c4ee949f1983669e38db1f364b73b"/>
    <s v="e67100bdd7919f11bbaa485e741c48e8"/>
    <s v="delivered"/>
    <d v="2018-01-16T21:29:47"/>
    <n v="125.99"/>
    <x v="3"/>
    <x v="2"/>
  </r>
  <r>
    <s v="3ecb666eda6d2ebb9348dfc65c32252c"/>
    <s v="272abefcdb7e7438a251e6c92f1d5873"/>
    <s v="delivered"/>
    <d v="2018-01-07T19:59:42"/>
    <n v="36.35"/>
    <x v="3"/>
    <x v="2"/>
  </r>
  <r>
    <s v="e8b79ed0b3aa49f3a28b6939a3db249f"/>
    <s v="1bb3950ed1e67c9b3dbd7d7cd32cbff5"/>
    <s v="delivered"/>
    <d v="2018-01-19T17:38:35"/>
    <n v="191.58"/>
    <x v="3"/>
    <x v="2"/>
  </r>
  <r>
    <s v="193f92153e2d2dc57d0052176ef585c0"/>
    <s v="8a19afec74d4f1f9cb69fe402d98c3b6"/>
    <s v="delivered"/>
    <d v="2018-01-20T12:31:43"/>
    <n v="154.66999999999999"/>
    <x v="3"/>
    <x v="2"/>
  </r>
  <r>
    <s v="77fc7da5ef4df2c48276ae832072dcf1"/>
    <s v="a260ca264a1787a1842ced2735bff664"/>
    <s v="delivered"/>
    <d v="2018-01-07T22:52:49"/>
    <n v="155.41999999999999"/>
    <x v="3"/>
    <x v="2"/>
  </r>
  <r>
    <s v="4a1340ea38a829e0ea96cd19d7a0f951"/>
    <s v="88d808f3083f22381023e9dbb5e99751"/>
    <s v="delivered"/>
    <d v="2018-01-21T08:10:23"/>
    <n v="36.35"/>
    <x v="3"/>
    <x v="2"/>
  </r>
  <r>
    <s v="bc52f8f79c3a17b6fd6fff5c63212940"/>
    <s v="8ea2a72106ace564cfabf220f79491ca"/>
    <s v="delivered"/>
    <d v="2018-01-21T21:07:51"/>
    <n v="291.27999999999997"/>
    <x v="3"/>
    <x v="2"/>
  </r>
  <r>
    <s v="23f1f636dd6189253847462e5ea2e797"/>
    <s v="358fde222358cdce3408ac3fc3b1d1e0"/>
    <s v="delivered"/>
    <d v="2018-01-12T18:14:41"/>
    <n v="154.66999999999999"/>
    <x v="3"/>
    <x v="2"/>
  </r>
  <r>
    <s v="5c6c22a0e96822517dd3c5ee6cd1fbcf"/>
    <s v="1188830c8320a8f9abd982d8deb49330"/>
    <s v="delivered"/>
    <d v="2018-01-11T22:14:00"/>
    <n v="138.65"/>
    <x v="3"/>
    <x v="2"/>
  </r>
  <r>
    <s v="12c35cf2a5171b0fb8e19d60abcb9353"/>
    <s v="96d3fe655ac136a3575eec6f7bd4d698"/>
    <s v="delivered"/>
    <d v="2018-01-21T22:39:40"/>
    <n v="154.66999999999999"/>
    <x v="3"/>
    <x v="2"/>
  </r>
  <r>
    <s v="1767c122a3ee029a66f97b74a2538d2e"/>
    <s v="d01dc54fcf3bf7bf2fee5926f43e0516"/>
    <s v="delivered"/>
    <d v="2018-01-11T14:48:38"/>
    <n v="154.66999999999999"/>
    <x v="3"/>
    <x v="2"/>
  </r>
  <r>
    <s v="eb314576a333adeb296496f38c4c7852"/>
    <s v="11b404d7080235f5ff52a1c38deb5a98"/>
    <s v="delivered"/>
    <d v="2018-01-23T14:52:06"/>
    <n v="191.58"/>
    <x v="3"/>
    <x v="2"/>
  </r>
  <r>
    <s v="f6e3e88cce05228735d1d123916961a8"/>
    <s v="40512822fff2718801d8ecdd063dfa9b"/>
    <s v="delivered"/>
    <d v="2018-01-31T23:58:22"/>
    <n v="191.58"/>
    <x v="3"/>
    <x v="2"/>
  </r>
  <r>
    <s v="eb7ad8aef38707da6cf8a476dd47198e"/>
    <s v="7e27f4fc651dbbb8ef84aa9450dae2a5"/>
    <s v="delivered"/>
    <d v="2018-01-09T19:59:13"/>
    <n v="191.58"/>
    <x v="3"/>
    <x v="2"/>
  </r>
  <r>
    <s v="b836b696665c1f7e1d72497adf574b4f"/>
    <s v="f1def85ade6e5b754d5f84a958fd48c2"/>
    <s v="delivered"/>
    <d v="2018-01-24T18:33:34"/>
    <n v="32.9"/>
    <x v="3"/>
    <x v="2"/>
  </r>
  <r>
    <s v="710770cfb61b2c43a091ab2c7b89a921"/>
    <s v="f3df91219ffe2fb3e399377acfd0e527"/>
    <s v="delivered"/>
    <d v="2018-01-06T14:25:01"/>
    <n v="155.41999999999999"/>
    <x v="3"/>
    <x v="2"/>
  </r>
  <r>
    <s v="4813c50e3548fa87684c05b730ecccee"/>
    <s v="3e4442cd2958fbd08dc760884b222ae2"/>
    <s v="delivered"/>
    <d v="2018-01-17T16:49:02"/>
    <n v="36.35"/>
    <x v="3"/>
    <x v="2"/>
  </r>
  <r>
    <s v="a03310d9287cd64790388948501066cf"/>
    <s v="737d438cd631428265f911322d7e7f9d"/>
    <s v="delivered"/>
    <d v="2018-01-30T20:45:50"/>
    <n v="25.84"/>
    <x v="3"/>
    <x v="2"/>
  </r>
  <r>
    <s v="ec727bb2d54db32de3e2a4845988fe0b"/>
    <s v="b9f66f0da7f1dcb542b44a18581c8aaa"/>
    <s v="delivered"/>
    <d v="2018-01-14T18:39:27"/>
    <n v="191.58"/>
    <x v="3"/>
    <x v="2"/>
  </r>
  <r>
    <s v="2804019a383c2bf8db7dde416cf663d2"/>
    <s v="fd66171c97600151f735da73fd0aa018"/>
    <s v="delivered"/>
    <d v="2018-01-22T18:44:31"/>
    <n v="154.66999999999999"/>
    <x v="3"/>
    <x v="2"/>
  </r>
  <r>
    <s v="1cbc5d1981e34d5c950e9418aa02217d"/>
    <s v="f3875c080718c7e384875c4af4951afa"/>
    <s v="delivered"/>
    <d v="2018-01-06T17:12:10"/>
    <n v="154.66999999999999"/>
    <x v="3"/>
    <x v="2"/>
  </r>
  <r>
    <s v="4338e6bc70fcf731f6d799f56c66b6cb"/>
    <s v="f8ec0585a994417a4bd53c5156689ddd"/>
    <s v="delivered"/>
    <d v="2018-01-26T17:06:05"/>
    <n v="36.35"/>
    <x v="3"/>
    <x v="2"/>
  </r>
  <r>
    <s v="e340657d4d28d54192270b3b99ba63f4"/>
    <s v="ad98dd84e944900f8cb73cc24e611d5a"/>
    <s v="delivered"/>
    <d v="2018-01-31T08:45:25"/>
    <n v="191.58"/>
    <x v="3"/>
    <x v="2"/>
  </r>
  <r>
    <s v="2f92b812fd7c7df5b629833c484cdf1d"/>
    <s v="18f6ca10777417c932cf49e7fc9387ff"/>
    <s v="delivered"/>
    <d v="2018-01-18T14:40:57"/>
    <n v="36.35"/>
    <x v="3"/>
    <x v="2"/>
  </r>
  <r>
    <s v="9646b5afa783a0861b20b9b106229076"/>
    <s v="8ce7e88df97ba2a54e3b4b6f3ccf757b"/>
    <s v="delivered"/>
    <d v="2018-01-01T22:54:24"/>
    <n v="163.06"/>
    <x v="3"/>
    <x v="2"/>
  </r>
  <r>
    <s v="69bfec47c3230907ad9552f2f1e0c690"/>
    <s v="fba1b16ea69f821d782b597f71ce2fc3"/>
    <s v="delivered"/>
    <d v="2018-01-23T18:31:03"/>
    <n v="138.65"/>
    <x v="3"/>
    <x v="2"/>
  </r>
  <r>
    <s v="ab042583eff2cb1ffe2110a95da95d4b"/>
    <s v="6fb4f2354f36e554ac80141e9128f528"/>
    <s v="delivered"/>
    <d v="2018-01-22T12:02:21"/>
    <n v="25.84"/>
    <x v="3"/>
    <x v="2"/>
  </r>
  <r>
    <s v="eb9236a155ca9a3bb5059cdb8e167724"/>
    <s v="dd9e6d0e73eaac93397a66b760d9809e"/>
    <s v="delivered"/>
    <d v="2018-01-07T15:20:00"/>
    <n v="191.58"/>
    <x v="3"/>
    <x v="2"/>
  </r>
  <r>
    <s v="a4efaffc506a395c9cea7402b078c1e5"/>
    <s v="2020559b0ae9910898ef57a8159533ab"/>
    <s v="delivered"/>
    <d v="2018-01-17T10:50:09"/>
    <n v="25.84"/>
    <x v="3"/>
    <x v="2"/>
  </r>
  <r>
    <s v="66656ddf8a0954cd14d95c8d3ed6678c"/>
    <s v="839b4dc2602b8041b1593c8ad4c08682"/>
    <s v="delivered"/>
    <d v="2018-01-09T14:08:12"/>
    <n v="138.65"/>
    <x v="3"/>
    <x v="2"/>
  </r>
  <r>
    <s v="9fa33f47b8defffcb858b25dff6c55e6"/>
    <s v="b8e0b0edff2de6181d492311d927769e"/>
    <s v="delivered"/>
    <d v="2018-01-22T10:10:44"/>
    <n v="25.84"/>
    <x v="3"/>
    <x v="2"/>
  </r>
  <r>
    <s v="0e91a45e000263f1a4d58c5ecb5a52d7"/>
    <s v="4956084127edf70906aa6ffa9ce1e635"/>
    <s v="delivered"/>
    <d v="2018-01-09T15:49:48"/>
    <n v="154.66999999999999"/>
    <x v="3"/>
    <x v="2"/>
  </r>
  <r>
    <s v="1e648b21368a3ed91634edf2b262d33c"/>
    <s v="687a935172033fd0c5fa350e5cfe1458"/>
    <s v="delivered"/>
    <d v="2018-01-11T14:59:27"/>
    <n v="154.66999999999999"/>
    <x v="3"/>
    <x v="2"/>
  </r>
  <r>
    <s v="b4568e6876016532c655618a5994591b"/>
    <s v="596a331453a4d186667190bc667aaec5"/>
    <s v="delivered"/>
    <d v="2018-01-26T17:36:28"/>
    <n v="125.99"/>
    <x v="3"/>
    <x v="2"/>
  </r>
  <r>
    <s v="4c57f545143e8865ca2347d8cba154a7"/>
    <s v="4d4f3df77247391775a95ca8bf017d8c"/>
    <s v="delivered"/>
    <d v="2018-01-26T11:21:04"/>
    <n v="36.35"/>
    <x v="3"/>
    <x v="2"/>
  </r>
  <r>
    <s v="dc8813f7d3d197a72f015b1faf219a72"/>
    <s v="1b116df734af684a39602a867430a4ae"/>
    <s v="delivered"/>
    <d v="2018-01-11T11:04:40"/>
    <n v="191.58"/>
    <x v="3"/>
    <x v="2"/>
  </r>
  <r>
    <s v="9fc9a2d21f7cc6a9fad3431d2250ead7"/>
    <s v="e4533e66897653612225400895e0fa39"/>
    <s v="delivered"/>
    <d v="2018-01-16T16:57:33"/>
    <n v="25.84"/>
    <x v="3"/>
    <x v="2"/>
  </r>
  <r>
    <s v="762a479b42165d528417d5c3220640fc"/>
    <s v="935ceb581095e6dd41a24c74f2f0ca6c"/>
    <s v="delivered"/>
    <d v="2018-01-07T20:49:38"/>
    <n v="155.41999999999999"/>
    <x v="3"/>
    <x v="2"/>
  </r>
  <r>
    <s v="55e68a38817afa16c0547a6ebeeff145"/>
    <s v="22e479a8d9de172048d1dc3e707f53b4"/>
    <s v="delivered"/>
    <d v="2018-01-08T20:56:09"/>
    <n v="138.65"/>
    <x v="3"/>
    <x v="2"/>
  </r>
  <r>
    <s v="bf4072fdc2122c74befd6df427938cab"/>
    <s v="ba682ab005cd6617c7d3384aabf4a45b"/>
    <s v="delivered"/>
    <d v="2018-01-24T14:19:05"/>
    <n v="291.27999999999997"/>
    <x v="3"/>
    <x v="2"/>
  </r>
  <r>
    <s v="94dccbc39bc2673b3639fc98286c99b0"/>
    <s v="4023882589774ba137fdea0400aa4857"/>
    <s v="delivered"/>
    <d v="2018-01-22T20:28:04"/>
    <n v="163.06"/>
    <x v="3"/>
    <x v="2"/>
  </r>
  <r>
    <s v="b35514909dd1ba45599c5f535621238a"/>
    <s v="9d82abb78c84c72c1802757c2c3733b8"/>
    <s v="delivered"/>
    <d v="2018-01-19T15:00:59"/>
    <n v="25.84"/>
    <x v="3"/>
    <x v="2"/>
  </r>
  <r>
    <s v="a3b5d696f2dc3df83942f644beb879da"/>
    <s v="f936ee0917d5d6e40833918f8672ced0"/>
    <s v="delivered"/>
    <d v="2018-01-04T09:30:01"/>
    <n v="25.84"/>
    <x v="3"/>
    <x v="2"/>
  </r>
  <r>
    <s v="73fc7af87114b39712e6da79b0a377eb"/>
    <s v="41dcb106f807e993532d446263290104"/>
    <s v="delivered"/>
    <d v="2018-01-11T15:30:49"/>
    <n v="155.41999999999999"/>
    <x v="3"/>
    <x v="2"/>
  </r>
  <r>
    <s v="dd3d73f70b77e2a07f64360620621ca4"/>
    <s v="38f1fb4bd44289ca591479b76905cdbf"/>
    <s v="delivered"/>
    <d v="2018-01-02T09:45:15"/>
    <n v="191.58"/>
    <x v="3"/>
    <x v="2"/>
  </r>
  <r>
    <s v="1f7ff21f05c5258ab082ee51e8b2872e"/>
    <s v="0258af3a8301a7331edc8ba02da35b7c"/>
    <s v="delivered"/>
    <d v="2018-01-17T09:57:13"/>
    <n v="154.66999999999999"/>
    <x v="3"/>
    <x v="2"/>
  </r>
  <r>
    <s v="544b98cbee1fc6152e5ede26e1ef2986"/>
    <s v="1d7079eccf3132bfcc76f65aa79c789e"/>
    <s v="delivered"/>
    <d v="2018-01-07T12:26:36"/>
    <n v="36.35"/>
    <x v="3"/>
    <x v="2"/>
  </r>
  <r>
    <s v="ab46b23c27822b224f0e2fcca0f25e63"/>
    <s v="d06fde36eadfb52477c545e5922b1c9a"/>
    <s v="delivered"/>
    <d v="2018-01-10T21:12:16"/>
    <n v="25.84"/>
    <x v="3"/>
    <x v="2"/>
  </r>
  <r>
    <s v="e48247404129e18919a1425efabcf422"/>
    <s v="f90c4fc69ee075a663c05fa16b2e61a0"/>
    <s v="delivered"/>
    <d v="2018-01-16T13:55:43"/>
    <n v="191.58"/>
    <x v="3"/>
    <x v="2"/>
  </r>
  <r>
    <s v="746de2565dea8d35a273e6b7db1764b9"/>
    <s v="542a1542afb92ac617f667ed43640af8"/>
    <s v="delivered"/>
    <d v="2018-01-05T16:09:43"/>
    <n v="155.41999999999999"/>
    <x v="3"/>
    <x v="2"/>
  </r>
  <r>
    <s v="418018cd21bcca5f7cc37f9f17ac1466"/>
    <s v="81c19ba9169b16ec020f789b0e05b677"/>
    <s v="delivered"/>
    <d v="2018-01-16T18:19:20"/>
    <n v="36.35"/>
    <x v="3"/>
    <x v="2"/>
  </r>
  <r>
    <s v="397734101cdc7f8ac3663089a968a763"/>
    <s v="a8ce91cb1dbbaddba9f7be0a9937b25f"/>
    <s v="delivered"/>
    <d v="2018-01-30T17:04:07"/>
    <n v="36.35"/>
    <x v="3"/>
    <x v="2"/>
  </r>
  <r>
    <s v="cfcdaec7ddcaf0a8ff1ef398575d9917"/>
    <s v="5f4b2469ef500958180a1e9bd6edd1fc"/>
    <s v="delivered"/>
    <d v="2018-01-06T17:38:10"/>
    <n v="191.58"/>
    <x v="3"/>
    <x v="2"/>
  </r>
  <r>
    <s v="10ef04a6021b2bac686ed668485c8c80"/>
    <s v="82b03a0031f872239665983241c52179"/>
    <s v="delivered"/>
    <d v="2018-01-25T13:21:56"/>
    <n v="154.66999999999999"/>
    <x v="3"/>
    <x v="2"/>
  </r>
  <r>
    <s v="f8ac1de7953f257102599bdaad640722"/>
    <s v="e29b173e2f8fdd7546b5d3cca8385032"/>
    <s v="delivered"/>
    <d v="2018-01-28T19:45:40"/>
    <n v="191.58"/>
    <x v="3"/>
    <x v="2"/>
  </r>
  <r>
    <s v="b77ffad8b6c7bb5dedfb6a61f8e7cf57"/>
    <s v="90e5ceff72c2844348d875011815f1de"/>
    <s v="delivered"/>
    <d v="2018-01-09T23:49:14"/>
    <n v="125.99"/>
    <x v="3"/>
    <x v="2"/>
  </r>
  <r>
    <s v="236000cc7c90d723a7db9afa31f73e72"/>
    <s v="41a7a254ad0f16ee9ba1f2ba2605d630"/>
    <s v="delivered"/>
    <d v="2018-01-23T18:36:21"/>
    <n v="154.66999999999999"/>
    <x v="3"/>
    <x v="2"/>
  </r>
  <r>
    <s v="f255802c9fa377d64b1699bcf855a608"/>
    <s v="5e3f472fbaeca6350f1d9d3072293f31"/>
    <s v="delivered"/>
    <d v="2018-01-08T19:30:02"/>
    <n v="191.58"/>
    <x v="3"/>
    <x v="2"/>
  </r>
  <r>
    <s v="306151d434933050d958f0db23e970a7"/>
    <s v="54dd42fc9598bd2f29c6860c16fce38b"/>
    <s v="delivered"/>
    <d v="2018-01-22T18:25:04"/>
    <n v="36.35"/>
    <x v="3"/>
    <x v="2"/>
  </r>
  <r>
    <s v="dec0f6569996808803b3a8130c35a997"/>
    <s v="ca63450c1abcdd0a6124ce2dd7b64d2a"/>
    <s v="delivered"/>
    <d v="2018-01-24T22:03:25"/>
    <n v="191.58"/>
    <x v="3"/>
    <x v="2"/>
  </r>
  <r>
    <s v="ce3a102e866be15f5e59e79a3f18e351"/>
    <s v="dae7b22c2b1be64adb1011ae65bf14db"/>
    <s v="delivered"/>
    <d v="2018-01-16T13:33:04"/>
    <n v="191.58"/>
    <x v="3"/>
    <x v="2"/>
  </r>
  <r>
    <s v="91051e0aea46cd16d99a2697b02d83d3"/>
    <s v="a57c6bea98b5c5a3ad58228dcd27913f"/>
    <s v="delivered"/>
    <d v="2018-01-04T19:22:12"/>
    <n v="163.06"/>
    <x v="3"/>
    <x v="2"/>
  </r>
  <r>
    <s v="29b9c7829acdf75929b7a74e896543b2"/>
    <s v="1e46ef7cbf5b8032047691745edf0ded"/>
    <s v="delivered"/>
    <d v="2018-01-12T16:45:36"/>
    <n v="36.35"/>
    <x v="3"/>
    <x v="2"/>
  </r>
  <r>
    <s v="82a35d13f3b95427d47aa11e4afde83b"/>
    <s v="422d5038574e8ef4a62100750a7bd05e"/>
    <s v="delivered"/>
    <d v="2018-01-27T21:43:20"/>
    <n v="153.96"/>
    <x v="3"/>
    <x v="2"/>
  </r>
  <r>
    <s v="aa2827fbde8f383ae9baf1184f74db87"/>
    <s v="482837d98afbef61d7c709453521a3e1"/>
    <s v="delivered"/>
    <d v="2018-01-31T09:36:56"/>
    <n v="25.84"/>
    <x v="3"/>
    <x v="2"/>
  </r>
  <r>
    <s v="526e735eb29aafd817d59ca159eb7aab"/>
    <s v="512502e3bace7f93165fa8abdca0ef2c"/>
    <s v="delivered"/>
    <d v="2018-01-23T12:53:16"/>
    <n v="36.35"/>
    <x v="3"/>
    <x v="2"/>
  </r>
  <r>
    <s v="7c76185a8b81ba5e0cdcf1be2bcc1192"/>
    <s v="d542aa94bf74b333c3c605771d239920"/>
    <s v="delivered"/>
    <d v="2018-01-23T01:38:01"/>
    <n v="58.36"/>
    <x v="3"/>
    <x v="2"/>
  </r>
  <r>
    <s v="9215daa2d711ae5055008f444f6688c8"/>
    <s v="8e9e8aa4d3d480bc21b3336de7eb9214"/>
    <s v="delivered"/>
    <d v="2018-01-14T19:00:30"/>
    <n v="163.06"/>
    <x v="3"/>
    <x v="2"/>
  </r>
  <r>
    <s v="0cee2d1291e4f4af44e64ffa455e15de"/>
    <s v="ef2e2db30b8ddcc38f5106667b554b51"/>
    <s v="delivered"/>
    <d v="2018-01-01T21:38:26"/>
    <n v="154.66999999999999"/>
    <x v="3"/>
    <x v="2"/>
  </r>
  <r>
    <s v="56142b6c34c40cccb3e3ee8308a4ae76"/>
    <s v="50202490acea34225b1af5cdd25f4326"/>
    <s v="delivered"/>
    <d v="2018-01-11T21:28:50"/>
    <n v="138.65"/>
    <x v="3"/>
    <x v="2"/>
  </r>
  <r>
    <s v="3fa59277573f0fe06ece044ebec2eb02"/>
    <s v="ee1fb534e64d33fcb16a1023dc721a24"/>
    <s v="delivered"/>
    <d v="2018-01-12T21:59:20"/>
    <n v="36.35"/>
    <x v="3"/>
    <x v="2"/>
  </r>
  <r>
    <s v="bc1b81dde530e5b064a559906643fcff"/>
    <s v="9a73b65ca2a7ffae76c1b8216ebc1b53"/>
    <s v="delivered"/>
    <d v="2018-01-14T18:40:29"/>
    <n v="32.9"/>
    <x v="3"/>
    <x v="2"/>
  </r>
  <r>
    <s v="e63244efc2759393ecb3f8a417efb78d"/>
    <s v="ada8401e3d76b9171fc5322fb47a2d55"/>
    <s v="delivered"/>
    <d v="2018-01-11T13:51:19"/>
    <n v="191.58"/>
    <x v="3"/>
    <x v="2"/>
  </r>
  <r>
    <s v="1fb143495c17f9d09e20b8016a8e5430"/>
    <s v="6f0faf0c625f77d650d4f31b80363617"/>
    <s v="delivered"/>
    <d v="2018-01-07T10:24:26"/>
    <n v="154.66999999999999"/>
    <x v="3"/>
    <x v="2"/>
  </r>
  <r>
    <s v="8c49b48367363f2894bccea3248be15d"/>
    <s v="93d155119a2102bb21d426b8ccb8bdd9"/>
    <s v="delivered"/>
    <d v="2018-01-13T13:35:32"/>
    <n v="163.06"/>
    <x v="3"/>
    <x v="2"/>
  </r>
  <r>
    <s v="a88fb9a6e45cb10ebd5ebac6846d1ecf"/>
    <s v="cd3ce27aac0c6ecc4a3ca29a93f07c51"/>
    <s v="delivered"/>
    <d v="2018-01-01T18:56:38"/>
    <n v="25.84"/>
    <x v="3"/>
    <x v="2"/>
  </r>
  <r>
    <s v="130c3f0058347e4d785fa54f3d00d2b4"/>
    <s v="f227c8cea54e871f65cd080735594ccb"/>
    <s v="delivered"/>
    <d v="2018-01-15T15:43:09"/>
    <n v="154.66999999999999"/>
    <x v="3"/>
    <x v="2"/>
  </r>
  <r>
    <s v="306885325658e5d5783776d310d39a74"/>
    <s v="35f5bb12aeb5e3152bc397c997b83112"/>
    <s v="delivered"/>
    <d v="2018-01-22T12:55:06"/>
    <n v="36.35"/>
    <x v="3"/>
    <x v="2"/>
  </r>
  <r>
    <s v="2655c643248fa1a5ef168d2f6fc64fe7"/>
    <s v="9ece767cb4769a7f387567c6f1f06d35"/>
    <s v="delivered"/>
    <d v="2018-01-05T19:24:31"/>
    <n v="154.66999999999999"/>
    <x v="3"/>
    <x v="2"/>
  </r>
  <r>
    <s v="f996ee1563eca784e95ed1b6e3ff972c"/>
    <s v="2fea692263bd999bc4a3e307d38ae2fb"/>
    <s v="delivered"/>
    <d v="2018-01-26T14:08:25"/>
    <n v="191.58"/>
    <x v="3"/>
    <x v="2"/>
  </r>
  <r>
    <s v="3de1449e72332066f82b8130406dfeb3"/>
    <s v="10c24e9fc5879ea6080e2b72e0475641"/>
    <s v="delivered"/>
    <d v="2018-01-15T10:16:23"/>
    <n v="36.35"/>
    <x v="3"/>
    <x v="2"/>
  </r>
  <r>
    <s v="d9e350703a718681ef3cc6f0d92c0c10"/>
    <s v="74282fa83d0b14c96deae5439d7cb5e6"/>
    <s v="delivered"/>
    <d v="2018-01-02T15:25:51"/>
    <n v="191.58"/>
    <x v="3"/>
    <x v="2"/>
  </r>
  <r>
    <s v="bf0f1a792476855668552e27ec7d263f"/>
    <s v="1220a90faf99b19704eab9e3e872e399"/>
    <s v="delivered"/>
    <d v="2018-01-02T22:20:01"/>
    <n v="291.27999999999997"/>
    <x v="3"/>
    <x v="2"/>
  </r>
  <r>
    <s v="910672810c4151ca48b6946cf9ba0418"/>
    <s v="7dba19b4aa8f8741e306917190e6e950"/>
    <s v="delivered"/>
    <d v="2018-01-14T09:06:06"/>
    <n v="163.06"/>
    <x v="3"/>
    <x v="2"/>
  </r>
  <r>
    <s v="7c1d20d6fe132456d237f95b26cd53a8"/>
    <s v="62949a19102c82481839ee2318f8d71d"/>
    <s v="delivered"/>
    <d v="2018-01-21T19:25:41"/>
    <n v="58.36"/>
    <x v="3"/>
    <x v="2"/>
  </r>
  <r>
    <s v="6fafa8b999b250ad0dbbc4dad2f5aaf5"/>
    <s v="42da448b13fbef03246fd2ed79442e67"/>
    <s v="delivered"/>
    <d v="2018-01-18T11:15:02"/>
    <n v="155.41999999999999"/>
    <x v="3"/>
    <x v="2"/>
  </r>
  <r>
    <s v="0f227f29d1cef44dd442c2fe75d7896c"/>
    <s v="3e6ee83b129d8611fe4e39d47b18d8c6"/>
    <s v="delivered"/>
    <d v="2018-01-12T15:23:34"/>
    <n v="154.66999999999999"/>
    <x v="3"/>
    <x v="2"/>
  </r>
  <r>
    <s v="7760dcb1588e8f0404d165bace2abe39"/>
    <s v="b98929520ddf9ebbc2ee6d7a54bb5ba4"/>
    <s v="delivered"/>
    <d v="2018-01-21T22:02:55"/>
    <n v="155.41999999999999"/>
    <x v="3"/>
    <x v="2"/>
  </r>
  <r>
    <s v="559115c14f48d999adcc027b4a702c8b"/>
    <s v="58838d64c9fb6e9e3712b41c35024f0d"/>
    <s v="delivered"/>
    <d v="2018-01-01T11:03:00"/>
    <n v="138.65"/>
    <x v="3"/>
    <x v="2"/>
  </r>
  <r>
    <s v="9a194607b0125b5c6c0e01a53843080f"/>
    <s v="325d0a903a3eb65f0b0c2bb61fd4a6ec"/>
    <s v="delivered"/>
    <d v="2018-01-16T17:02:33"/>
    <n v="163.06"/>
    <x v="3"/>
    <x v="2"/>
  </r>
  <r>
    <s v="ef2b686edd39d4c6b594040d43489f56"/>
    <s v="b42fde337b8064a69eb4c1d0e6d43fdc"/>
    <s v="delivered"/>
    <d v="2018-01-05T11:53:02"/>
    <n v="191.58"/>
    <x v="3"/>
    <x v="2"/>
  </r>
  <r>
    <s v="a49c33d90902b75249013813637fbf1c"/>
    <s v="e76048064c31c156e15c4a07c48a3b1c"/>
    <s v="delivered"/>
    <d v="2018-01-14T17:59:52"/>
    <n v="25.84"/>
    <x v="3"/>
    <x v="2"/>
  </r>
  <r>
    <s v="b84c178bc4308555f74ed9cdf3a38193"/>
    <s v="22a1be4f281a33941e88bc790cfb60a6"/>
    <s v="delivered"/>
    <d v="2018-01-25T11:03:37"/>
    <n v="32.9"/>
    <x v="3"/>
    <x v="2"/>
  </r>
  <r>
    <s v="5eca2113141f2c0e048b11bdcb7a0371"/>
    <s v="aa1fd99d3fa9ef872384623522665eb2"/>
    <s v="delivered"/>
    <d v="2018-01-07T15:20:44"/>
    <n v="138.65"/>
    <x v="3"/>
    <x v="2"/>
  </r>
  <r>
    <s v="d9107994bd1bf31404591bce06a547f8"/>
    <s v="c396c33a13de8470ca7f0fbff9ac4e9b"/>
    <s v="delivered"/>
    <d v="2018-01-03T17:27:00"/>
    <n v="191.58"/>
    <x v="3"/>
    <x v="2"/>
  </r>
  <r>
    <s v="b952acf9c1be50807866780fb3ed2119"/>
    <s v="c15953d614c7911f1b48dead736aaf20"/>
    <s v="delivered"/>
    <d v="2018-01-29T00:32:29"/>
    <n v="32.9"/>
    <x v="3"/>
    <x v="2"/>
  </r>
  <r>
    <s v="d1329f2d9a7c9c972b1ab5c6b7c8d3a5"/>
    <s v="cb4be9a063393bfe007a290302727b26"/>
    <s v="delivered"/>
    <d v="2018-01-03T22:16:10"/>
    <n v="191.58"/>
    <x v="3"/>
    <x v="2"/>
  </r>
  <r>
    <s v="d8b396712d55ccad35aa9a1391aa74a1"/>
    <s v="a30ef261434ed7152a26b65278af7f9c"/>
    <s v="delivered"/>
    <d v="2018-01-27T14:00:16"/>
    <n v="191.58"/>
    <x v="3"/>
    <x v="2"/>
  </r>
  <r>
    <s v="4cbe8de031dbae0b80286a23fdc1cf91"/>
    <s v="8667901bd6be984bb8c737a31bef4bbe"/>
    <s v="delivered"/>
    <d v="2018-01-10T22:23:24"/>
    <n v="36.35"/>
    <x v="3"/>
    <x v="2"/>
  </r>
  <r>
    <s v="8929dd94b6e68f8d1c3258d5fe4700e7"/>
    <s v="451a995ba5dc2665a4524890b7962f91"/>
    <s v="delivered"/>
    <d v="2018-01-18T02:11:56"/>
    <n v="163.06"/>
    <x v="3"/>
    <x v="2"/>
  </r>
  <r>
    <s v="7d923e68a94ad8d7a6f8e5041a147c17"/>
    <s v="46939ab7bca9dc469adc0c86acaa1082"/>
    <s v="delivered"/>
    <d v="2018-01-25T21:36:42"/>
    <n v="153.96"/>
    <x v="3"/>
    <x v="2"/>
  </r>
  <r>
    <s v="74a243809fa8841223db188cbcc488ab"/>
    <s v="6d8642f4096c5670ea62758a8c921a7f"/>
    <s v="delivered"/>
    <d v="2018-01-10T11:22:49"/>
    <n v="155.41999999999999"/>
    <x v="3"/>
    <x v="2"/>
  </r>
  <r>
    <s v="a69ddc335f989aa05576bc19f8b9a549"/>
    <s v="4b2c1822404badb9d24841b907cf9afe"/>
    <s v="delivered"/>
    <d v="2018-01-18T15:46:59"/>
    <n v="25.84"/>
    <x v="3"/>
    <x v="2"/>
  </r>
  <r>
    <s v="da00b2d19ef7893d6d963f973b629fe4"/>
    <s v="536b1df32316c329518b521111cf5496"/>
    <s v="delivered"/>
    <d v="2018-01-03T16:59:02"/>
    <n v="191.58"/>
    <x v="3"/>
    <x v="2"/>
  </r>
  <r>
    <s v="89451210b2cc4272b890f6f79cd9f065"/>
    <s v="6a53479026877bec7081573c4fb9489f"/>
    <s v="delivered"/>
    <d v="2018-01-13T14:57:54"/>
    <n v="163.06"/>
    <x v="3"/>
    <x v="2"/>
  </r>
  <r>
    <s v="4059a20ed837ba80adc17e94bf2f852f"/>
    <s v="5ad589ec5a8cc1bdbac761dfda386ff9"/>
    <s v="delivered"/>
    <d v="2018-01-31T10:51:27"/>
    <n v="36.35"/>
    <x v="3"/>
    <x v="2"/>
  </r>
  <r>
    <s v="611e352f93ae51674ed15e44ec53f99e"/>
    <s v="20e642183661bc171e3bbaf3e6098d91"/>
    <s v="delivered"/>
    <d v="2018-01-26T21:27:53"/>
    <n v="138.65"/>
    <x v="3"/>
    <x v="2"/>
  </r>
  <r>
    <s v="7cf158d0e4744ba4ce58e5a9be631f7e"/>
    <s v="8558227007218197a4d8ac26e41ab22f"/>
    <s v="delivered"/>
    <d v="2018-01-13T09:31:19"/>
    <n v="58.36"/>
    <x v="3"/>
    <x v="2"/>
  </r>
  <r>
    <s v="807d1d7f9ef2a3649f918a57fe2e2141"/>
    <s v="44dba573782d25dd9c85eeb29369ef88"/>
    <s v="delivered"/>
    <d v="2018-01-31T13:59:19"/>
    <n v="153.96"/>
    <x v="3"/>
    <x v="2"/>
  </r>
  <r>
    <s v="693868f7e2e4ec2b5d0f1f35daee6917"/>
    <s v="a8dac1629e61a7b49a0cebd4ead70549"/>
    <s v="delivered"/>
    <d v="2018-01-31T11:48:09"/>
    <n v="138.65"/>
    <x v="3"/>
    <x v="2"/>
  </r>
  <r>
    <s v="1cfd2c6aa7a28ece5d2b6761de6a571f"/>
    <s v="a83f8e4b9176a5b958f7301342e32e59"/>
    <s v="delivered"/>
    <d v="2018-01-23T17:33:09"/>
    <n v="154.66999999999999"/>
    <x v="3"/>
    <x v="2"/>
  </r>
  <r>
    <s v="c76b5689857b2dc863826762f8b07cd3"/>
    <s v="dd27328b5c29932ba47b1feba48d58b5"/>
    <s v="delivered"/>
    <d v="2018-01-28T18:30:38"/>
    <n v="191.58"/>
    <x v="3"/>
    <x v="2"/>
  </r>
  <r>
    <s v="670de6983a9948e0bd029dd7ea1210e0"/>
    <s v="02077904459251edd6b421b05fae711c"/>
    <s v="delivered"/>
    <d v="2018-01-29T17:02:22"/>
    <n v="138.65"/>
    <x v="3"/>
    <x v="2"/>
  </r>
  <r>
    <s v="c2bf18efef73a92f7e23cdb8338c9413"/>
    <s v="18dd8dea5a8a50670bca1eed3164202b"/>
    <s v="delivered"/>
    <d v="2018-01-18T12:24:45"/>
    <n v="47.62"/>
    <x v="3"/>
    <x v="2"/>
  </r>
  <r>
    <s v="dbe267dee5dcb469508162440874551f"/>
    <s v="9cbea85941aeae8e6a33506e066a1913"/>
    <s v="delivered"/>
    <d v="2018-01-12T20:08:22"/>
    <n v="191.58"/>
    <x v="3"/>
    <x v="2"/>
  </r>
  <r>
    <s v="0d3528428e45b7c383b746222c715332"/>
    <s v="ee44d2be8e1662dc62aeadc5cc6b0965"/>
    <s v="delivered"/>
    <d v="2018-01-02T14:54:52"/>
    <n v="154.66999999999999"/>
    <x v="3"/>
    <x v="2"/>
  </r>
  <r>
    <s v="529e1bb30ba6e4c420219a539593eee0"/>
    <s v="25aac06f1c893b78c7d26ff0a5308eae"/>
    <s v="delivered"/>
    <d v="2018-01-21T22:03:00"/>
    <n v="36.35"/>
    <x v="3"/>
    <x v="2"/>
  </r>
  <r>
    <s v="7150170dd81a1532b5906d0cc50618b3"/>
    <s v="660ca825143d9c95d6c9e88b80bfa6c6"/>
    <s v="delivered"/>
    <d v="2018-01-11T08:30:28"/>
    <n v="155.41999999999999"/>
    <x v="3"/>
    <x v="2"/>
  </r>
  <r>
    <s v="24012690fe6562f4a154875f2f64ed93"/>
    <s v="5c964a570a4a20c82fb9798b6c555b19"/>
    <s v="delivered"/>
    <d v="2018-01-07T11:11:03"/>
    <n v="154.66999999999999"/>
    <x v="3"/>
    <x v="2"/>
  </r>
  <r>
    <s v="6b8d21bbe1e219c7b5039f232ca30e46"/>
    <s v="2da3c88ac9284b3bf9bea4cb79fd0e47"/>
    <s v="delivered"/>
    <d v="2018-01-04T14:33:41"/>
    <n v="138.65"/>
    <x v="3"/>
    <x v="2"/>
  </r>
  <r>
    <s v="520ddcbcf0082ed43b0a73ce1127f073"/>
    <s v="0c7e81c095866ddce9df46721a8a158a"/>
    <s v="delivered"/>
    <d v="2018-01-27T20:36:58"/>
    <n v="36.35"/>
    <x v="3"/>
    <x v="2"/>
  </r>
  <r>
    <s v="7165aba369a4514fae50be36d6b5e592"/>
    <s v="31c084fb2c73c4aee537dbb9f96fc0f5"/>
    <s v="delivered"/>
    <d v="2018-01-17T16:32:19"/>
    <n v="155.41999999999999"/>
    <x v="3"/>
    <x v="2"/>
  </r>
  <r>
    <s v="ce38feac183edc1669336435be2a2ef3"/>
    <s v="c1b54e5ba377e64db9dc49d1e094e409"/>
    <s v="delivered"/>
    <d v="2018-01-07T11:07:34"/>
    <n v="191.58"/>
    <x v="3"/>
    <x v="2"/>
  </r>
  <r>
    <s v="6fa8043bdb80a1aed9ed56be51399cfe"/>
    <s v="ffceee06e0f7d5d3747eae50a0ccd61f"/>
    <s v="delivered"/>
    <d v="2018-01-04T15:31:25"/>
    <n v="155.41999999999999"/>
    <x v="3"/>
    <x v="2"/>
  </r>
  <r>
    <s v="846de1a3e7ca6bf29333e1db02040ab6"/>
    <s v="fed9258e995bc38766aea4fcdead8676"/>
    <s v="delivered"/>
    <d v="2018-01-30T11:51:07"/>
    <n v="153.96"/>
    <x v="3"/>
    <x v="2"/>
  </r>
  <r>
    <s v="2aab860630cc1798482e942ad176f05c"/>
    <s v="ddcce6518b9590ef2f19603869eadcaf"/>
    <s v="delivered"/>
    <d v="2018-01-26T21:56:44"/>
    <n v="36.35"/>
    <x v="3"/>
    <x v="2"/>
  </r>
  <r>
    <s v="14001e8cd1c29d0bce5b5bfca73338af"/>
    <s v="620c2e659b5d119813362bfe4bbe8634"/>
    <s v="delivered"/>
    <d v="2018-01-31T00:04:39"/>
    <n v="154.66999999999999"/>
    <x v="3"/>
    <x v="2"/>
  </r>
  <r>
    <s v="25dbad31db4b9059dd02d72929578d1c"/>
    <s v="5512f32e517ea091e4410f66504dad30"/>
    <s v="delivered"/>
    <d v="2018-01-23T11:15:44"/>
    <n v="154.66999999999999"/>
    <x v="3"/>
    <x v="2"/>
  </r>
  <r>
    <s v="fc85b94eb688b0abb29954cf6354c1bc"/>
    <s v="30618802562d31117ba648da7cf54645"/>
    <s v="delivered"/>
    <d v="2018-01-09T19:19:32"/>
    <n v="191.58"/>
    <x v="3"/>
    <x v="2"/>
  </r>
  <r>
    <s v="b405945d4c5330b5ba8f892602e7d9e8"/>
    <s v="ca779f9ca67a4d4240dea192d6cdd454"/>
    <s v="delivered"/>
    <d v="2018-01-31T10:09:09"/>
    <n v="125.99"/>
    <x v="3"/>
    <x v="2"/>
  </r>
  <r>
    <s v="2733b7a9eda2b9f2ffa314fd4b45b330"/>
    <s v="277c6406dfd76e437ad282e61cfea438"/>
    <s v="delivered"/>
    <d v="2018-01-22T11:39:08"/>
    <n v="154.66999999999999"/>
    <x v="3"/>
    <x v="2"/>
  </r>
  <r>
    <s v="16ec5f5b0b5245798a6334e4c239d13a"/>
    <s v="78463bfeb649747e91ee9a424d0edc3c"/>
    <s v="delivered"/>
    <d v="2018-01-22T10:46:14"/>
    <n v="154.66999999999999"/>
    <x v="3"/>
    <x v="2"/>
  </r>
  <r>
    <s v="fdaccd7db2bdc0c0f6632319b9020d26"/>
    <s v="edfab77f860875d798260a793b997664"/>
    <s v="delivered"/>
    <d v="2018-01-20T19:46:23"/>
    <n v="191.58"/>
    <x v="3"/>
    <x v="2"/>
  </r>
  <r>
    <s v="296c7c7658a3d5919cd1a5382e141c26"/>
    <s v="560f0ff0305e7fcf6410eab8d8767337"/>
    <s v="delivered"/>
    <d v="2018-01-30T21:10:13"/>
    <n v="36.35"/>
    <x v="3"/>
    <x v="2"/>
  </r>
  <r>
    <s v="93ab2d00c107c41d04f35ff29553b866"/>
    <s v="1d352b619e69552d34827f112485468f"/>
    <s v="delivered"/>
    <d v="2018-01-04T09:29:24"/>
    <n v="163.06"/>
    <x v="3"/>
    <x v="2"/>
  </r>
  <r>
    <s v="9009f8c050bec7b31063988e925b6da9"/>
    <s v="9337ec2e1ef3abd571d0b65cd6054c65"/>
    <s v="delivered"/>
    <d v="2018-01-13T12:41:19"/>
    <n v="163.06"/>
    <x v="3"/>
    <x v="2"/>
  </r>
  <r>
    <s v="b3f352a3b3887a501a98642fa5840e66"/>
    <s v="a6c4086c5ec600d696fbc7acc81aaabf"/>
    <s v="delivered"/>
    <d v="2018-01-14T22:46:04"/>
    <n v="125.99"/>
    <x v="3"/>
    <x v="2"/>
  </r>
  <r>
    <s v="1fce119897499a117beb9f48ac6cff5c"/>
    <s v="3ff44e26adfbbe256c5c9dcfb14d5822"/>
    <s v="delivered"/>
    <d v="2018-01-31T10:22:57"/>
    <n v="154.66999999999999"/>
    <x v="3"/>
    <x v="2"/>
  </r>
  <r>
    <s v="be4c5d2cf0254f1c2bee8cf45f690b96"/>
    <s v="3247cd3218e45b431e7920aca9acea3f"/>
    <s v="delivered"/>
    <d v="2018-01-07T14:08:32"/>
    <n v="291.27999999999997"/>
    <x v="3"/>
    <x v="2"/>
  </r>
  <r>
    <s v="28cf49bbfe2683759d3cf866b7fda22f"/>
    <s v="94a265c7d6fa0389f4fec04d4eae8b66"/>
    <s v="delivered"/>
    <d v="2018-01-20T15:47:45"/>
    <n v="154.66999999999999"/>
    <x v="3"/>
    <x v="2"/>
  </r>
  <r>
    <s v="b4b08f39312c936c9ecb2327c63337ea"/>
    <s v="2cd6065a0296dc8f007dbf413a225da4"/>
    <s v="delivered"/>
    <d v="2018-01-29T09:59:36"/>
    <n v="125.99"/>
    <x v="3"/>
    <x v="2"/>
  </r>
  <r>
    <s v="e6657617ef1f4cc4cc2413cb0a6630ae"/>
    <s v="473510bdc67d814c1feda19dc137023e"/>
    <s v="delivered"/>
    <d v="2018-01-30T16:16:45"/>
    <n v="191.58"/>
    <x v="3"/>
    <x v="2"/>
  </r>
  <r>
    <s v="b7aeacfc25789063ab26dcbed69401a3"/>
    <s v="9b1cf85143c429c569ffa542f24ce20a"/>
    <s v="delivered"/>
    <d v="2018-01-21T17:28:33"/>
    <n v="125.99"/>
    <x v="3"/>
    <x v="2"/>
  </r>
  <r>
    <s v="3d89350fbbbebf725356d7abe70f17a0"/>
    <s v="7574e4f5f09e0daa235e6ea3d3b3d5fc"/>
    <s v="delivered"/>
    <d v="2018-01-31T17:08:13"/>
    <n v="36.35"/>
    <x v="3"/>
    <x v="2"/>
  </r>
  <r>
    <s v="605ddab5485410c9c3c11f4ab9a74f6a"/>
    <s v="9166122ca8d3afb612cd3bdf4f804bcd"/>
    <s v="delivered"/>
    <d v="2018-01-18T11:21:37"/>
    <n v="138.65"/>
    <x v="3"/>
    <x v="2"/>
  </r>
  <r>
    <s v="47eb628894a1aa066bafb6d3de07da4b"/>
    <s v="52f7dfec08a527c57de6b521b799945b"/>
    <s v="delivered"/>
    <d v="2018-01-11T18:05:35"/>
    <n v="36.35"/>
    <x v="3"/>
    <x v="2"/>
  </r>
  <r>
    <s v="67009d1f213f762960c97b4f8629159c"/>
    <s v="d3e3cb2b2922f53b23b090d9668a1b13"/>
    <s v="delivered"/>
    <d v="2018-01-20T11:38:30"/>
    <n v="138.65"/>
    <x v="3"/>
    <x v="2"/>
  </r>
  <r>
    <s v="8af022ef5bcb85da7e559f43367171bf"/>
    <s v="5d620255702bc2d194c87b2911951aa7"/>
    <s v="delivered"/>
    <d v="2018-01-08T12:11:29"/>
    <n v="163.06"/>
    <x v="3"/>
    <x v="2"/>
  </r>
  <r>
    <s v="ca135e527ced56014617ee57b5386a2f"/>
    <s v="89e228202833d7ef75a17cf778a4bf40"/>
    <s v="delivered"/>
    <d v="2018-01-29T21:03:16"/>
    <n v="191.58"/>
    <x v="3"/>
    <x v="2"/>
  </r>
  <r>
    <s v="fdeb8e2ed51d3a12a9d6c27a2f70e255"/>
    <s v="16cbc4e32c7cdb2964442a15b807711c"/>
    <s v="delivered"/>
    <d v="2018-01-21T22:20:52"/>
    <n v="191.58"/>
    <x v="3"/>
    <x v="2"/>
  </r>
  <r>
    <s v="75a274082b03938965592307afe46ae2"/>
    <s v="341baecb319d65b15bcfc9c3adc5de7f"/>
    <s v="delivered"/>
    <d v="2018-01-04T16:54:54"/>
    <n v="155.41999999999999"/>
    <x v="3"/>
    <x v="2"/>
  </r>
  <r>
    <s v="a8dd3db8266dac551c7fe1da54c8d415"/>
    <s v="d149bc46adcbda6621ab6f9055f11bb0"/>
    <s v="delivered"/>
    <d v="2018-01-19T12:09:56"/>
    <n v="25.84"/>
    <x v="3"/>
    <x v="2"/>
  </r>
  <r>
    <s v="9ab5644159baae7027369bff9c6890b1"/>
    <s v="a1be2e6e7eded43730e9b8abd863e039"/>
    <s v="delivered"/>
    <d v="2018-01-27T20:56:12"/>
    <n v="25.84"/>
    <x v="3"/>
    <x v="2"/>
  </r>
  <r>
    <s v="dea01d9c1e4b72c2db85ece62b00d823"/>
    <s v="abd0d963d378cd25a471cb2e45534c8d"/>
    <s v="delivered"/>
    <d v="2018-01-19T11:37:49"/>
    <n v="191.58"/>
    <x v="3"/>
    <x v="2"/>
  </r>
  <r>
    <s v="92ea6a0cefc845d92f3b1339e0e0100a"/>
    <s v="e66d33cb50becd445c9a52eeee37adbf"/>
    <s v="delivered"/>
    <d v="2018-01-12T15:02:58"/>
    <n v="163.06"/>
    <x v="3"/>
    <x v="2"/>
  </r>
  <r>
    <s v="38a7d2cc64bcabb5595e709def8dba7e"/>
    <s v="0df5896a6f325a7c16bbe6c4d80eb82f"/>
    <s v="delivered"/>
    <d v="2018-01-11T19:36:51"/>
    <n v="36.35"/>
    <x v="3"/>
    <x v="2"/>
  </r>
  <r>
    <s v="dec0a06aff130c128418082f77f5b083"/>
    <s v="63a5e1ee8b7cd39dd906347a4d3cc002"/>
    <s v="delivered"/>
    <d v="2018-01-11T12:06:33"/>
    <n v="191.58"/>
    <x v="3"/>
    <x v="2"/>
  </r>
  <r>
    <s v="9f42ba3ab7f23f1ce0a717cfc841a9ab"/>
    <s v="3c8f71003ac0c80c105ed834fed4f738"/>
    <s v="delivered"/>
    <d v="2018-01-10T14:55:25"/>
    <n v="25.84"/>
    <x v="3"/>
    <x v="2"/>
  </r>
  <r>
    <s v="445d0c0872352cc8c31b797c707f4c47"/>
    <s v="6e316412bd0f394423556d697fbc6d16"/>
    <s v="delivered"/>
    <d v="2018-01-17T13:43:55"/>
    <n v="36.35"/>
    <x v="3"/>
    <x v="2"/>
  </r>
  <r>
    <s v="6060984d92a7f9a5d6f5f99b8815aa64"/>
    <s v="21665fa6b18402068a25b8b82da33c70"/>
    <s v="delivered"/>
    <d v="2018-01-22T17:30:02"/>
    <n v="138.65"/>
    <x v="3"/>
    <x v="2"/>
  </r>
  <r>
    <s v="b388932b3dad9623ce1b062985ce07a1"/>
    <s v="43a4ab5ca0e5bf683ae1fb0c760a976d"/>
    <s v="delivered"/>
    <d v="2018-01-15T23:32:57"/>
    <n v="25.84"/>
    <x v="3"/>
    <x v="2"/>
  </r>
  <r>
    <s v="a4866dfc455353f48014a2b9a86608a2"/>
    <s v="97ee81fede5757f1ab031e83d1a59f56"/>
    <s v="delivered"/>
    <d v="2018-01-11T16:47:03"/>
    <n v="25.84"/>
    <x v="3"/>
    <x v="2"/>
  </r>
  <r>
    <s v="f11d1468c04bda8475ef44acac005655"/>
    <s v="3c7b14b0210d382e4b30d5d7d84bf028"/>
    <s v="delivered"/>
    <d v="2018-01-27T10:02:59"/>
    <n v="191.58"/>
    <x v="3"/>
    <x v="2"/>
  </r>
  <r>
    <s v="b543e95769f2da5f435df6a8ccb13eb6"/>
    <s v="f007d19db1f83a2f77650ab490703640"/>
    <s v="delivered"/>
    <d v="2018-01-16T13:25:36"/>
    <n v="125.99"/>
    <x v="3"/>
    <x v="2"/>
  </r>
  <r>
    <s v="c66f263a77d0b978664e122a57598d88"/>
    <s v="3115ac24b20b9bf9267633753921a408"/>
    <s v="delivered"/>
    <d v="2018-01-26T09:28:49"/>
    <n v="191.58"/>
    <x v="3"/>
    <x v="2"/>
  </r>
  <r>
    <s v="a3157fa833670799cf5d82abf9188905"/>
    <s v="2aadb729e67afb7067245bc438cdde52"/>
    <s v="delivered"/>
    <d v="2018-01-02T22:30:18"/>
    <n v="25.84"/>
    <x v="3"/>
    <x v="2"/>
  </r>
  <r>
    <s v="4f1330720e5aa2d61a474c63620fc42b"/>
    <s v="428e0381c7a36540d57562f45cf9abd6"/>
    <s v="delivered"/>
    <d v="2018-01-12T04:13:58"/>
    <n v="36.35"/>
    <x v="3"/>
    <x v="2"/>
  </r>
  <r>
    <s v="534a0fbe91a806a1dc6bf09b497e3d6f"/>
    <s v="d17ae8582d302dbd41b87e5028e8c0e2"/>
    <s v="unavailable"/>
    <d v="2018-01-22T02:45:40"/>
    <n v="36.35"/>
    <x v="3"/>
    <x v="2"/>
  </r>
  <r>
    <s v="3a39e6f440a811e9d4ad1bf47dd6c14d"/>
    <s v="5e4c7fa1c287657de20c8e19c2f959a0"/>
    <s v="delivered"/>
    <d v="2018-01-09T17:03:01"/>
    <n v="36.35"/>
    <x v="3"/>
    <x v="2"/>
  </r>
  <r>
    <s v="6c86cd28bc4a6ac0313b8d3e03131e9f"/>
    <s v="ff08e4d01ec84cf685cbb73cea8c1aa3"/>
    <s v="delivered"/>
    <d v="2018-01-03T13:28:41"/>
    <n v="138.65"/>
    <x v="3"/>
    <x v="2"/>
  </r>
  <r>
    <s v="9bdc2095c034062781104665d6e3b9b6"/>
    <s v="6d59eb54b9df0cb6c0d67669819e02c5"/>
    <s v="delivered"/>
    <d v="2018-01-16T14:19:32"/>
    <n v="25.84"/>
    <x v="3"/>
    <x v="2"/>
  </r>
  <r>
    <s v="f222c56f035b47dfa1e069a88235d730"/>
    <s v="b74ca180d63f9ae0443e4e13a2f5bdaf"/>
    <s v="delivered"/>
    <d v="2018-01-30T09:43:45"/>
    <n v="191.58"/>
    <x v="3"/>
    <x v="2"/>
  </r>
  <r>
    <s v="b012c1697921f54e80780e034a93c871"/>
    <s v="bd08dfed0cf17e30968943b497ef14ec"/>
    <s v="delivered"/>
    <d v="2018-01-21T11:13:57"/>
    <n v="25.84"/>
    <x v="3"/>
    <x v="2"/>
  </r>
  <r>
    <s v="60b47c43df5722f9923b79a22c8e671d"/>
    <s v="f504b57716599db532487c2ec5654b5d"/>
    <s v="delivered"/>
    <d v="2018-01-17T06:17:02"/>
    <n v="138.65"/>
    <x v="3"/>
    <x v="2"/>
  </r>
  <r>
    <s v="562f68d5a8c2d3be1d1b87f06c7b87c0"/>
    <s v="ac546480af29373387a27e4e6313665e"/>
    <s v="delivered"/>
    <d v="2018-01-31T10:24:01"/>
    <n v="138.65"/>
    <x v="3"/>
    <x v="2"/>
  </r>
  <r>
    <s v="ddfb686b5b2ac3fbece69e652701a876"/>
    <s v="7082b385393bd99f9c75789376a81588"/>
    <s v="delivered"/>
    <d v="2018-01-04T10:03:16"/>
    <n v="191.58"/>
    <x v="3"/>
    <x v="2"/>
  </r>
  <r>
    <s v="b8f95bd45718008c382f10f416a3581d"/>
    <s v="a7f052daff637569a9a4dbf03164e14c"/>
    <s v="delivered"/>
    <d v="2018-01-15T10:33:44"/>
    <n v="32.9"/>
    <x v="3"/>
    <x v="2"/>
  </r>
  <r>
    <s v="5cccab268a47c0211857cb529104775c"/>
    <s v="9d1b349b9033719eeecbabb9dedb1b72"/>
    <s v="delivered"/>
    <d v="2018-01-17T10:53:02"/>
    <n v="138.65"/>
    <x v="3"/>
    <x v="2"/>
  </r>
  <r>
    <s v="9e3645ad2be5ec175726706b2c3ac642"/>
    <s v="22b89dce93d025aaff2c256dc12a391f"/>
    <s v="delivered"/>
    <d v="2018-01-01T20:22:49"/>
    <n v="25.84"/>
    <x v="3"/>
    <x v="2"/>
  </r>
  <r>
    <s v="3aafcd1ad1ad58bf5b66b06ed8935de9"/>
    <s v="a3ae3675493e050fd2e74539e9dbaf80"/>
    <s v="delivered"/>
    <d v="2018-01-17T17:50:10"/>
    <n v="36.35"/>
    <x v="3"/>
    <x v="2"/>
  </r>
  <r>
    <s v="256ccc96b2c931006d95ba7a05181037"/>
    <s v="2a381888bc87c4fde2eda8bedb291234"/>
    <s v="delivered"/>
    <d v="2018-01-15T19:26:18"/>
    <n v="154.66999999999999"/>
    <x v="3"/>
    <x v="2"/>
  </r>
  <r>
    <s v="ae61611405fa179462dd33ca793d75a3"/>
    <s v="21b45339b407d6a34ff0f3a8833afaf4"/>
    <s v="delivered"/>
    <d v="2018-01-17T23:48:52"/>
    <n v="25.84"/>
    <x v="3"/>
    <x v="2"/>
  </r>
  <r>
    <s v="3badf985142f06c3bf4da07d49992716"/>
    <s v="d2ff82abdb216e5dd0ff6730075b1e5c"/>
    <s v="delivered"/>
    <d v="2018-01-16T11:27:24"/>
    <n v="36.35"/>
    <x v="3"/>
    <x v="2"/>
  </r>
  <r>
    <s v="a8d69f3045be9fa0ea3aac3971741980"/>
    <s v="7a421bb11d92f1a08e384f216250afa8"/>
    <s v="delivered"/>
    <d v="2018-01-13T21:01:40"/>
    <n v="25.84"/>
    <x v="3"/>
    <x v="2"/>
  </r>
  <r>
    <s v="4f869174cbff0495e39adbe5a6c4c040"/>
    <s v="4974be94784b655505e37fdb610a8e78"/>
    <s v="delivered"/>
    <d v="2018-01-20T11:23:02"/>
    <n v="36.35"/>
    <x v="3"/>
    <x v="2"/>
  </r>
  <r>
    <s v="b520da4895f8ce53c41d6be41bbd17c5"/>
    <s v="7a6f04bd77baa1ca5f68a99cb29f6f2c"/>
    <s v="delivered"/>
    <d v="2018-01-11T16:01:23"/>
    <n v="125.99"/>
    <x v="3"/>
    <x v="2"/>
  </r>
  <r>
    <s v="0fb89e55ba647de0f63711e93c678237"/>
    <s v="552eab691446f9aebf3395705b1d94f9"/>
    <s v="delivered"/>
    <d v="2018-01-11T15:58:00"/>
    <n v="154.66999999999999"/>
    <x v="3"/>
    <x v="2"/>
  </r>
  <r>
    <s v="3ff9af2618b202584a161c19718bf577"/>
    <s v="044e10a1e867fefd7f02a3da2ca475b4"/>
    <s v="shipped"/>
    <d v="2018-01-07T08:04:11"/>
    <n v="36.35"/>
    <x v="3"/>
    <x v="2"/>
  </r>
  <r>
    <s v="975f731e0b62d3884197075bbf60685a"/>
    <s v="ce40436f91a9e251a42a0f6447f7e9a2"/>
    <s v="delivered"/>
    <d v="2018-01-05T23:32:57"/>
    <n v="163.06"/>
    <x v="3"/>
    <x v="2"/>
  </r>
  <r>
    <s v="ab2e3d4093bad08937a1d844c1a60355"/>
    <s v="102d3cd02d947bf923f70d0e358a44e2"/>
    <s v="delivered"/>
    <d v="2018-01-04T10:23:44"/>
    <n v="25.84"/>
    <x v="3"/>
    <x v="2"/>
  </r>
  <r>
    <s v="5236307716393b7114b53ee991f36956"/>
    <s v="03fc97548af8f58fefc768d12b546c9c"/>
    <s v="delivered"/>
    <d v="2018-01-31T18:55:36"/>
    <n v="36.35"/>
    <x v="3"/>
    <x v="2"/>
  </r>
  <r>
    <s v="96443e347511f156158689addf8e876e"/>
    <s v="082afb51514d796870e769e2c46919ba"/>
    <s v="delivered"/>
    <d v="2018-01-17T11:07:59"/>
    <n v="163.06"/>
    <x v="3"/>
    <x v="2"/>
  </r>
  <r>
    <s v="83ca3ab77b87118d0a71a84ddfc9e31e"/>
    <s v="07e6f1ea396eea8aa95d0c1cf5a8d364"/>
    <s v="delivered"/>
    <d v="2018-01-20T18:42:07"/>
    <n v="153.96"/>
    <x v="3"/>
    <x v="2"/>
  </r>
  <r>
    <s v="cb63fdd83851479a1def20d67c11525f"/>
    <s v="067dfd197c70456d5dd81c801fae133c"/>
    <s v="delivered"/>
    <d v="2018-01-07T17:50:14"/>
    <n v="191.58"/>
    <x v="3"/>
    <x v="2"/>
  </r>
  <r>
    <s v="df81ce0f4ef34bd3096776fcc5ecd246"/>
    <s v="58b840c5c97a5749ba962d1e7a857d60"/>
    <s v="delivered"/>
    <d v="2018-01-31T12:49:25"/>
    <n v="191.58"/>
    <x v="3"/>
    <x v="2"/>
  </r>
  <r>
    <s v="94fc0c5ebf3d2669b2653019706ce767"/>
    <s v="5702c879ce77d1784d24fd834beb8f44"/>
    <s v="delivered"/>
    <d v="2018-01-07T12:39:20"/>
    <n v="163.06"/>
    <x v="3"/>
    <x v="2"/>
  </r>
  <r>
    <s v="65475724044e5b94d968124fa141af0c"/>
    <s v="ced608b31048a652390efb0cc65d3133"/>
    <s v="delivered"/>
    <d v="2018-01-30T20:52:21"/>
    <n v="138.65"/>
    <x v="3"/>
    <x v="2"/>
  </r>
  <r>
    <s v="a0e03cdf46a28b86f2d93ccecaeca421"/>
    <s v="068789693897e19b35ea3b9e71613c75"/>
    <s v="delivered"/>
    <d v="2018-01-06T17:55:03"/>
    <n v="25.84"/>
    <x v="3"/>
    <x v="2"/>
  </r>
  <r>
    <s v="f2d26951c2a2ed673083eb992ae8aa8a"/>
    <s v="c2e1d65c47178eac5bd515e6653959e8"/>
    <s v="delivered"/>
    <d v="2018-01-16T09:46:23"/>
    <n v="191.58"/>
    <x v="3"/>
    <x v="2"/>
  </r>
  <r>
    <s v="3b6690156750c4917ecf101375aad921"/>
    <s v="d6d96f27f24d818b943983695aa74ce8"/>
    <s v="delivered"/>
    <d v="2018-01-29T19:49:57"/>
    <n v="36.35"/>
    <x v="3"/>
    <x v="2"/>
  </r>
  <r>
    <s v="7b539e31732dcb7e50afa35e6042717b"/>
    <s v="c032adfcb7e93ccdb27c8b4f12bf9122"/>
    <s v="delivered"/>
    <d v="2018-01-17T14:42:28"/>
    <n v="58.36"/>
    <x v="3"/>
    <x v="2"/>
  </r>
  <r>
    <s v="aba440032be16b32505c6e14bb755b0c"/>
    <s v="0a7e708542b39e5dd6dfccc8a8e3b7c1"/>
    <s v="delivered"/>
    <d v="2018-01-23T12:32:41"/>
    <n v="25.84"/>
    <x v="3"/>
    <x v="2"/>
  </r>
  <r>
    <s v="b40923df3f882c691f7906a3cff8ae23"/>
    <s v="f8c6dcd56ea35d173392a2ba5bfd6e95"/>
    <s v="delivered"/>
    <d v="2018-01-20T15:35:01"/>
    <n v="125.99"/>
    <x v="3"/>
    <x v="2"/>
  </r>
  <r>
    <s v="6d6dab0b5b471af95c0b7a114b5242f4"/>
    <s v="9f7be3ecb950aed145871dd613cbb06a"/>
    <s v="delivered"/>
    <d v="2018-01-03T00:43:53"/>
    <n v="138.65"/>
    <x v="3"/>
    <x v="2"/>
  </r>
  <r>
    <s v="420279d8b0ac26f42d2e3a4e8dd959b5"/>
    <s v="eba7ed7b49f33dcdb5757243bb1151a2"/>
    <s v="delivered"/>
    <d v="2018-01-06T21:39:08"/>
    <n v="36.35"/>
    <x v="3"/>
    <x v="2"/>
  </r>
  <r>
    <s v="1ff6183537eb3a189de77b309ed28ad1"/>
    <s v="52ac1d5c2063338b5a45f69a14528c9b"/>
    <s v="unavailable"/>
    <d v="2018-01-02T17:31:02"/>
    <n v="154.66999999999999"/>
    <x v="3"/>
    <x v="2"/>
  </r>
  <r>
    <s v="30a1f7a69f9dc03ac7bfd48df243ccef"/>
    <s v="ef3ad6cd82126989fb3e389f6b9c54ef"/>
    <s v="delivered"/>
    <d v="2018-01-30T21:28:31"/>
    <n v="36.35"/>
    <x v="3"/>
    <x v="2"/>
  </r>
  <r>
    <s v="dee5aaea45b39a487724b13ee9523e88"/>
    <s v="ae426228e04d6189518ffd4338572740"/>
    <s v="delivered"/>
    <d v="2018-01-26T18:16:08"/>
    <n v="191.58"/>
    <x v="3"/>
    <x v="2"/>
  </r>
  <r>
    <s v="9ba68602fafba92a21fc48911251ce31"/>
    <s v="727ddec07f701bf58a5ea4692c4cbbff"/>
    <s v="delivered"/>
    <d v="2018-01-07T10:16:19"/>
    <n v="25.84"/>
    <x v="3"/>
    <x v="2"/>
  </r>
  <r>
    <s v="fecc4ea5a3e06ce3192ae2f05b7a8439"/>
    <s v="ec43686dd7b2f48ea65475606fdfc85d"/>
    <s v="processing"/>
    <d v="2018-01-14T21:52:31"/>
    <n v="191.58"/>
    <x v="3"/>
    <x v="2"/>
  </r>
  <r>
    <s v="1f790c9e3bb6e08d226245a5d1d781fa"/>
    <s v="3231b84e6605fdf9e9d0a9fd4bc290e9"/>
    <s v="delivered"/>
    <d v="2018-01-14T11:38:15"/>
    <n v="154.66999999999999"/>
    <x v="3"/>
    <x v="2"/>
  </r>
  <r>
    <s v="cc162c1cd7cfadccc729922aa7fa2d2b"/>
    <s v="6049d21011689c1e6dc8978c25a3d4b4"/>
    <s v="delivered"/>
    <d v="2018-01-25T15:48:44"/>
    <n v="191.58"/>
    <x v="3"/>
    <x v="2"/>
  </r>
  <r>
    <s v="0c5cdf9ab91788bffa3d0f7e8ce4b213"/>
    <s v="f4b699445bfa4eb7d6247e4f47eae9e0"/>
    <s v="delivered"/>
    <d v="2018-01-26T16:45:03"/>
    <n v="154.66999999999999"/>
    <x v="3"/>
    <x v="2"/>
  </r>
  <r>
    <s v="508d02fd7a1d114cdfd32ecb91721855"/>
    <s v="5d8cc99a36e20a6dcde6fbf5135fa45f"/>
    <s v="delivered"/>
    <d v="2018-01-25T08:26:22"/>
    <n v="36.35"/>
    <x v="3"/>
    <x v="2"/>
  </r>
  <r>
    <s v="429538330ae6d874fd05455f574f5852"/>
    <s v="e8aad07575654e0595acf49b64b9b46b"/>
    <s v="delivered"/>
    <d v="2018-01-12T15:10:26"/>
    <n v="36.35"/>
    <x v="3"/>
    <x v="2"/>
  </r>
  <r>
    <s v="47d5c4cb8aba6b76371169d9c9f8089b"/>
    <s v="7ffbb6c8195cbfe1a25395dc9513f03d"/>
    <s v="delivered"/>
    <d v="2018-01-06T18:27:34"/>
    <n v="36.35"/>
    <x v="3"/>
    <x v="2"/>
  </r>
  <r>
    <s v="3be9765eafd8ecf60d00e05f4cb35ad1"/>
    <s v="08fc5058d39f827b41d726cac116dfbc"/>
    <s v="delivered"/>
    <d v="2018-01-24T11:55:40"/>
    <n v="36.35"/>
    <x v="3"/>
    <x v="2"/>
  </r>
  <r>
    <s v="46dd6a6cd45a2a99868c3daccd9cb301"/>
    <s v="fac97242b677d1afdc9a454cdc2b5fe3"/>
    <s v="delivered"/>
    <d v="2018-01-14T09:02:48"/>
    <n v="36.35"/>
    <x v="3"/>
    <x v="2"/>
  </r>
  <r>
    <s v="8b21fb2df5ea38807dc254552c40cf84"/>
    <s v="54a579d5072fb7ae3f433519428f6cdc"/>
    <s v="delivered"/>
    <d v="2018-01-08T19:38:58"/>
    <n v="163.06"/>
    <x v="3"/>
    <x v="2"/>
  </r>
  <r>
    <s v="c14c3f7884d25f88ef34bc018d3accc6"/>
    <s v="be908210af8ee3355cf14d91d1656986"/>
    <s v="delivered"/>
    <d v="2018-01-30T18:33:28"/>
    <n v="47.62"/>
    <x v="3"/>
    <x v="2"/>
  </r>
  <r>
    <s v="4c1bccb42ff068a53ac02ad1109be5fe"/>
    <s v="e26866fcad952f322729ccd8b71e2758"/>
    <s v="delivered"/>
    <d v="2018-01-11T03:57:34"/>
    <n v="36.35"/>
    <x v="3"/>
    <x v="2"/>
  </r>
  <r>
    <s v="f8303e6eff198d1749d04649a1eb2bb6"/>
    <s v="4569e86ad4faba51cadc49ea1657ac3a"/>
    <s v="unavailable"/>
    <d v="2018-01-21T20:44:54"/>
    <n v="191.58"/>
    <x v="3"/>
    <x v="2"/>
  </r>
  <r>
    <s v="569749247450c1251fdd11128a1bb2bc"/>
    <s v="d8a3b8bc08f3b315105a58bd347871af"/>
    <s v="delivered"/>
    <d v="2018-01-12T11:22:56"/>
    <n v="138.65"/>
    <x v="3"/>
    <x v="2"/>
  </r>
  <r>
    <s v="b43a98a6615a9a0319f5ec81a6e5d666"/>
    <s v="7842cf4e1725f54e49052c3d2bf2b2fa"/>
    <s v="delivered"/>
    <d v="2018-01-22T17:51:50"/>
    <n v="125.99"/>
    <x v="3"/>
    <x v="2"/>
  </r>
  <r>
    <s v="e18cc7fc5eb938dd26feb68acbf88642"/>
    <s v="78c752c3702250b9e50dada2aeb037cb"/>
    <s v="delivered"/>
    <d v="2018-01-04T23:09:53"/>
    <n v="191.58"/>
    <x v="3"/>
    <x v="2"/>
  </r>
  <r>
    <s v="d860fd3dc065e22ac79622d39d28e1bc"/>
    <s v="99fd37744ebeb8563299b54c2d985c38"/>
    <s v="delivered"/>
    <d v="2018-01-08T10:22:38"/>
    <n v="191.58"/>
    <x v="3"/>
    <x v="2"/>
  </r>
  <r>
    <s v="b095c03b6a10243a06c58f3f8d2b668f"/>
    <s v="c822022a84fecb35f7f4a6b9d77baa40"/>
    <s v="delivered"/>
    <d v="2018-01-14T14:20:51"/>
    <n v="25.84"/>
    <x v="3"/>
    <x v="2"/>
  </r>
  <r>
    <s v="0fe61eaf67314ed2f6b045d2365bba42"/>
    <s v="b0d7145ee05b66d363b3969d882dfce0"/>
    <s v="delivered"/>
    <d v="2018-01-11T22:51:26"/>
    <n v="154.66999999999999"/>
    <x v="3"/>
    <x v="2"/>
  </r>
  <r>
    <s v="a93517c2ce1c5cf1b4d0f513f712e6dd"/>
    <s v="a0d38bf433ba23da2f77930d36f9c4b4"/>
    <s v="delivered"/>
    <d v="2018-01-20T17:34:11"/>
    <n v="25.84"/>
    <x v="3"/>
    <x v="2"/>
  </r>
  <r>
    <s v="3fb69957411be975a0316256df7f797b"/>
    <s v="d35d8c2ec3ab248822ef4b2303014292"/>
    <s v="delivered"/>
    <d v="2018-01-30T09:31:18"/>
    <n v="36.35"/>
    <x v="3"/>
    <x v="2"/>
  </r>
  <r>
    <s v="ca7adf1201471598788f746ed74c825b"/>
    <s v="cfbef476e3977219a4db308d8decc763"/>
    <s v="delivered"/>
    <d v="2018-01-24T12:34:55"/>
    <n v="191.58"/>
    <x v="3"/>
    <x v="2"/>
  </r>
  <r>
    <s v="bbd5320df89920817b0cc073770a9c8f"/>
    <s v="220c0d585ecee4fa50f3c996c16432d4"/>
    <s v="delivered"/>
    <d v="2018-01-12T16:30:25"/>
    <n v="32.9"/>
    <x v="3"/>
    <x v="2"/>
  </r>
  <r>
    <s v="5fe9874b96028c851e35c1c28aede4c2"/>
    <s v="4d575680ce2505bef7485ecf1badf1d6"/>
    <s v="delivered"/>
    <d v="2018-01-14T14:39:38"/>
    <n v="138.65"/>
    <x v="3"/>
    <x v="2"/>
  </r>
  <r>
    <s v="755b35cd526f3b62950a990cd6ca1207"/>
    <s v="9b3319404f3dbecbc1f7fa9261a91c61"/>
    <s v="delivered"/>
    <d v="2018-01-15T11:58:01"/>
    <n v="155.41999999999999"/>
    <x v="3"/>
    <x v="2"/>
  </r>
  <r>
    <s v="853196751437213c99b38f619b15c7d5"/>
    <s v="bee8c38659f6714c7bc7400419f8c029"/>
    <s v="delivered"/>
    <d v="2018-01-04T08:54:51"/>
    <n v="153.96"/>
    <x v="3"/>
    <x v="2"/>
  </r>
  <r>
    <s v="d883525a20a921f48a549f76c944fce8"/>
    <s v="01d33ef4c346ccf41a296c1292922cb8"/>
    <s v="delivered"/>
    <d v="2018-01-11T16:58:28"/>
    <n v="191.58"/>
    <x v="3"/>
    <x v="2"/>
  </r>
  <r>
    <s v="42ef77c2949646ec1d09f4f38b249508"/>
    <s v="87730f978647280a4f4c7a9468f38462"/>
    <s v="delivered"/>
    <d v="2018-01-29T14:05:43"/>
    <n v="36.35"/>
    <x v="3"/>
    <x v="2"/>
  </r>
  <r>
    <s v="bc79181375f4587d5d412ecafddcbf61"/>
    <s v="eaa2a67b296ee18d6f41acd4b01bcd45"/>
    <s v="delivered"/>
    <d v="2018-01-10T16:47:56"/>
    <n v="291.27999999999997"/>
    <x v="3"/>
    <x v="2"/>
  </r>
  <r>
    <s v="d39744d1dd7bf8e54f25f8e3aa47bcf3"/>
    <s v="a5229b3e8acc205650820948973f978a"/>
    <s v="delivered"/>
    <d v="2018-01-04T11:32:40"/>
    <n v="191.58"/>
    <x v="3"/>
    <x v="2"/>
  </r>
  <r>
    <s v="55b360b9aeaf1fcec58a18a82b21b957"/>
    <s v="57205a3f55644a1df9ea81f81aaba2c9"/>
    <s v="delivered"/>
    <d v="2018-01-03T16:29:43"/>
    <n v="138.65"/>
    <x v="3"/>
    <x v="2"/>
  </r>
  <r>
    <s v="fc39eb893101639217a80a552d1c16f3"/>
    <s v="a9703ec88ee79c7462a216dfeaeea50b"/>
    <s v="delivered"/>
    <d v="2018-01-11T14:56:58"/>
    <n v="191.58"/>
    <x v="3"/>
    <x v="2"/>
  </r>
  <r>
    <s v="7b08dd2c26ff1dadf52d5124cd43d01e"/>
    <s v="bb63cffe29f15ecaf4a7b292af273557"/>
    <s v="delivered"/>
    <d v="2018-01-04T11:43:51"/>
    <n v="155.41999999999999"/>
    <x v="3"/>
    <x v="2"/>
  </r>
  <r>
    <s v="db60e917f3e707779a0efd2b52354951"/>
    <s v="88be27a75dbfc841ea1fec58b8fbb33f"/>
    <s v="delivered"/>
    <d v="2018-01-29T11:24:25"/>
    <n v="191.58"/>
    <x v="3"/>
    <x v="2"/>
  </r>
  <r>
    <s v="f845b688b88cb588500bc10d0a3bcebe"/>
    <s v="aefd9c7be7476b75bef2a79a4e169a6e"/>
    <s v="delivered"/>
    <d v="2018-01-30T14:33:07"/>
    <n v="191.58"/>
    <x v="3"/>
    <x v="2"/>
  </r>
  <r>
    <s v="4b2f4bcfaf2147dc60b9f86452ac885b"/>
    <s v="7c1c48b350bc4c1b1e668ecb7000e05b"/>
    <s v="delivered"/>
    <d v="2018-01-07T12:47:22"/>
    <n v="36.35"/>
    <x v="3"/>
    <x v="2"/>
  </r>
  <r>
    <s v="96de2b7f7f3c401fbee3eef068376da6"/>
    <s v="eec30b788184a6d93954fd5e82c48add"/>
    <s v="delivered"/>
    <d v="2018-01-01T20:11:53"/>
    <n v="163.06"/>
    <x v="3"/>
    <x v="2"/>
  </r>
  <r>
    <s v="dd0611161b5da88aac7b99d9c6cd41d6"/>
    <s v="148078d68b6cdee7fb155cfd58d29bfa"/>
    <s v="delivered"/>
    <d v="2018-01-31T13:33:56"/>
    <n v="191.58"/>
    <x v="3"/>
    <x v="2"/>
  </r>
  <r>
    <s v="785c89d4e249aa8f0ec838dded807fd1"/>
    <s v="6855f38cbbe15fbf194c2a7153cb1084"/>
    <s v="delivered"/>
    <d v="2018-01-07T13:21:41"/>
    <n v="155.41999999999999"/>
    <x v="3"/>
    <x v="2"/>
  </r>
  <r>
    <s v="39db24edc355863bd882c7e44c782993"/>
    <s v="f79a79ee780df2dff33e4f6f6536223e"/>
    <s v="delivered"/>
    <d v="2018-01-13T22:03:06"/>
    <n v="36.35"/>
    <x v="3"/>
    <x v="2"/>
  </r>
  <r>
    <s v="a322a4aa3b0a9b47a6760a03ee17ffe8"/>
    <s v="d312c73308e9c429a61aab82e16b7f6a"/>
    <s v="delivered"/>
    <d v="2018-01-07T11:53:56"/>
    <n v="25.84"/>
    <x v="3"/>
    <x v="2"/>
  </r>
  <r>
    <s v="d57be8fa0f204a8cf10389b3da1d2a3e"/>
    <s v="1fdc27be5c31f3a14982e372b4780dd2"/>
    <s v="delivered"/>
    <d v="2018-01-10T13:42:25"/>
    <n v="191.58"/>
    <x v="3"/>
    <x v="2"/>
  </r>
  <r>
    <s v="be6eea060429ae021a46df0a1990365c"/>
    <s v="2a9543cbe3f8f53d8f8a62237f3ba8f5"/>
    <s v="delivered"/>
    <d v="2018-01-30T17:46:03"/>
    <n v="291.27999999999997"/>
    <x v="3"/>
    <x v="2"/>
  </r>
  <r>
    <s v="b8c3df75fc496cd9299a8ff31f483351"/>
    <s v="dba0672d5a3558c6fbde36b9d03fbfa6"/>
    <s v="delivered"/>
    <d v="2018-01-06T13:44:18"/>
    <n v="32.9"/>
    <x v="3"/>
    <x v="2"/>
  </r>
  <r>
    <s v="4478be65e69dff16ebd5739137d33057"/>
    <s v="1d51028a137ae04a286fa2d4643543a6"/>
    <s v="delivered"/>
    <d v="2018-01-31T12:54:58"/>
    <n v="36.35"/>
    <x v="3"/>
    <x v="2"/>
  </r>
  <r>
    <s v="5dc4e4e9a4f28d5bda7879562fece272"/>
    <s v="b289433480170bdf5b7bfa7adec75570"/>
    <s v="delivered"/>
    <d v="2018-01-04T11:47:46"/>
    <n v="138.65"/>
    <x v="3"/>
    <x v="2"/>
  </r>
  <r>
    <s v="2bb61c947b878153fb951d9135cc19db"/>
    <s v="6417fee841ab1673eaa999d2cdaeffe8"/>
    <s v="delivered"/>
    <d v="2018-01-10T11:04:26"/>
    <n v="36.35"/>
    <x v="3"/>
    <x v="2"/>
  </r>
  <r>
    <s v="d9f95380355620563827773435496b67"/>
    <s v="96a68cae26d14cd164323c6bcc6eba60"/>
    <s v="delivered"/>
    <d v="2018-01-30T21:33:10"/>
    <n v="191.58"/>
    <x v="3"/>
    <x v="2"/>
  </r>
  <r>
    <s v="756445ff67f2676d72ae774c8cb5b0f0"/>
    <s v="5ea703be990cea78e9615d9a636ba28e"/>
    <s v="delivered"/>
    <d v="2018-01-17T19:40:55"/>
    <n v="155.41999999999999"/>
    <x v="3"/>
    <x v="2"/>
  </r>
  <r>
    <s v="78a7adcd1aae3a0e7f0f3b40d27f0aa6"/>
    <s v="b071dce336bf942fbd27a73e53dcad66"/>
    <s v="delivered"/>
    <d v="2018-01-04T15:07:34"/>
    <n v="155.41999999999999"/>
    <x v="3"/>
    <x v="2"/>
  </r>
  <r>
    <s v="dacce96767ea2ce331e38a5ebcac5f25"/>
    <s v="315f814caff07be0d7cf52346a07adf1"/>
    <s v="delivered"/>
    <d v="2018-01-13T18:32:59"/>
    <n v="191.58"/>
    <x v="3"/>
    <x v="2"/>
  </r>
  <r>
    <s v="827d8ae687faef2e9c2bc79196b26f6e"/>
    <s v="bb837c97a08ecdabcf131bfd33098c27"/>
    <s v="delivered"/>
    <d v="2018-01-16T15:06:44"/>
    <n v="153.96"/>
    <x v="3"/>
    <x v="2"/>
  </r>
  <r>
    <s v="da5839ce50528e73a7b48bd91613d715"/>
    <s v="8410370c867c4cae1510ff62163cec28"/>
    <s v="delivered"/>
    <d v="2018-01-21T11:08:14"/>
    <n v="191.58"/>
    <x v="3"/>
    <x v="2"/>
  </r>
  <r>
    <s v="c2dd9179058f80c2932abec56feb7b7e"/>
    <s v="7ff339e9bc25bd16cf4d52a133e3b54a"/>
    <s v="delivered"/>
    <d v="2018-01-26T19:00:49"/>
    <n v="47.62"/>
    <x v="3"/>
    <x v="2"/>
  </r>
  <r>
    <s v="6700e4a77b114b2f0fac57e19e6182d6"/>
    <s v="871d486e1b7f81d41839e0ddee6cf90a"/>
    <s v="delivered"/>
    <d v="2018-01-14T13:21:54"/>
    <n v="138.65"/>
    <x v="3"/>
    <x v="2"/>
  </r>
  <r>
    <s v="8935002f6aeb70c31fbf1a73f22b4f29"/>
    <s v="b2ffa78a19812f6ecac1f80976998539"/>
    <s v="delivered"/>
    <d v="2018-01-31T13:39:42"/>
    <n v="163.06"/>
    <x v="3"/>
    <x v="2"/>
  </r>
  <r>
    <s v="37ebc8f9d2308911382c1fd433ba3b7a"/>
    <s v="c84f25af45aa6bade8bcc46f991c97c7"/>
    <s v="delivered"/>
    <d v="2018-01-31T14:16:10"/>
    <n v="36.35"/>
    <x v="3"/>
    <x v="2"/>
  </r>
  <r>
    <s v="c152d21bf4fc58f89b8644af56cdc116"/>
    <s v="225c0949be781e5efb085b4dacb0a4a8"/>
    <s v="delivered"/>
    <d v="2018-01-13T13:26:35"/>
    <n v="47.62"/>
    <x v="3"/>
    <x v="2"/>
  </r>
  <r>
    <s v="be2c6e8995f1834bb439041b254f9662"/>
    <s v="330a6da5dc55174ac54298ac57c07be1"/>
    <s v="delivered"/>
    <d v="2018-01-29T17:09:54"/>
    <n v="291.27999999999997"/>
    <x v="3"/>
    <x v="2"/>
  </r>
  <r>
    <s v="47dc3a1de5a0aec4323cdade0588655c"/>
    <s v="0031abfb953b66e998f67b09e7b11375"/>
    <s v="delivered"/>
    <d v="2018-01-23T13:57:55"/>
    <n v="36.35"/>
    <x v="3"/>
    <x v="2"/>
  </r>
  <r>
    <s v="cb146a1049b500293d63495c05722085"/>
    <s v="fc568bcf7ac0d77c0460a2565433aa88"/>
    <s v="delivered"/>
    <d v="2018-01-05T15:05:30"/>
    <n v="191.58"/>
    <x v="3"/>
    <x v="2"/>
  </r>
  <r>
    <s v="297a6cbb707aabf7bf2fd71dca333168"/>
    <s v="bb035eefe21037da91dd8e47f284dd39"/>
    <s v="shipped"/>
    <d v="2018-01-25T09:44:05"/>
    <n v="36.35"/>
    <x v="3"/>
    <x v="2"/>
  </r>
  <r>
    <s v="fdde45331586a2e1145f846f3787feef"/>
    <s v="c43c23b9be9dd58496515530e4cd5f8c"/>
    <s v="delivered"/>
    <d v="2018-01-09T14:25:50"/>
    <n v="191.58"/>
    <x v="3"/>
    <x v="2"/>
  </r>
  <r>
    <s v="a8e925972920153be4f6c40a5bcd630f"/>
    <s v="5996c022bd9200b294c361121cf19d6a"/>
    <s v="delivered"/>
    <d v="2018-01-16T16:56:12"/>
    <n v="25.84"/>
    <x v="3"/>
    <x v="2"/>
  </r>
  <r>
    <s v="f4f6ec218c3835f1f37fd926a6f6124b"/>
    <s v="1dd87680282666e5a52fd7f3a8abfe19"/>
    <s v="delivered"/>
    <d v="2018-01-10T20:50:19"/>
    <n v="191.58"/>
    <x v="3"/>
    <x v="2"/>
  </r>
  <r>
    <s v="22e9617c26ec9b8bd09c75095067a631"/>
    <s v="7f11dfabe073952b7e6ef2ed28eb3260"/>
    <s v="delivered"/>
    <d v="2018-01-22T22:26:08"/>
    <n v="154.66999999999999"/>
    <x v="3"/>
    <x v="2"/>
  </r>
  <r>
    <s v="6480dffdb7765afb3bbb91cfdd9c569f"/>
    <s v="c38f349ec38ba57cc2e541b1e481f451"/>
    <s v="delivered"/>
    <d v="2018-01-18T20:30:36"/>
    <n v="138.65"/>
    <x v="3"/>
    <x v="2"/>
  </r>
  <r>
    <s v="b0cb5e1b222437d8ee177f463fbcf464"/>
    <s v="52e79890db8c8221861c635f6b460b1d"/>
    <s v="delivered"/>
    <d v="2018-01-23T12:41:06"/>
    <n v="25.84"/>
    <x v="3"/>
    <x v="2"/>
  </r>
  <r>
    <s v="a1b33a82ce718e7ad4704992b3c01624"/>
    <s v="23ecd7f57e750c54d6f770677c00caa3"/>
    <s v="delivered"/>
    <d v="2018-01-13T16:47:31"/>
    <n v="25.84"/>
    <x v="3"/>
    <x v="2"/>
  </r>
  <r>
    <s v="a25311696c11be42fd840360f1d36669"/>
    <s v="ab8697128803dbf22b675b30fd74fafc"/>
    <s v="delivered"/>
    <d v="2018-01-29T13:52:14"/>
    <n v="25.84"/>
    <x v="3"/>
    <x v="2"/>
  </r>
  <r>
    <s v="270c25da086ad763f34a2cd66c6aae7a"/>
    <s v="12a9b33607c2fec94977963045396299"/>
    <s v="delivered"/>
    <d v="2018-01-02T16:02:11"/>
    <n v="154.66999999999999"/>
    <x v="3"/>
    <x v="2"/>
  </r>
  <r>
    <s v="830c29e153b8851069e85be33116ac1c"/>
    <s v="77da57fc4d1c3f144250271fe00ac924"/>
    <s v="delivered"/>
    <d v="2018-01-19T13:13:25"/>
    <n v="153.96"/>
    <x v="3"/>
    <x v="2"/>
  </r>
  <r>
    <s v="7837962c3d0968b066e6e54738c2f307"/>
    <s v="d8f2b7c4dca5dbd34d5e86fbb6f905c8"/>
    <s v="delivered"/>
    <d v="2018-01-13T20:42:27"/>
    <n v="155.41999999999999"/>
    <x v="3"/>
    <x v="2"/>
  </r>
  <r>
    <s v="b467baaa7d5fb3f77eed1cda6438100e"/>
    <s v="072c4dcd0f16b2e0d13dc2dd1549d17a"/>
    <s v="delivered"/>
    <d v="2018-01-07T14:49:19"/>
    <n v="125.99"/>
    <x v="3"/>
    <x v="2"/>
  </r>
  <r>
    <s v="474e08f4d1c9fa11a89dd4b8042cb54c"/>
    <s v="c6abdd60ec2989429e4fe559248e0089"/>
    <s v="delivered"/>
    <d v="2018-01-15T23:32:05"/>
    <n v="36.35"/>
    <x v="3"/>
    <x v="2"/>
  </r>
  <r>
    <s v="ec807fe5bae575f10d2ea7ea344c4ab2"/>
    <s v="d84d2c8f4e9116c3265621f8a196d93f"/>
    <s v="delivered"/>
    <d v="2018-01-29T20:44:23"/>
    <n v="191.58"/>
    <x v="3"/>
    <x v="2"/>
  </r>
  <r>
    <s v="8493585c508f9c5e56d34538219d415d"/>
    <s v="33d6613da0f9891f7a978ed75b647f34"/>
    <s v="delivered"/>
    <d v="2018-01-08T22:32:31"/>
    <n v="153.96"/>
    <x v="3"/>
    <x v="2"/>
  </r>
  <r>
    <s v="0f1e7bf8658039bb445eae8393801c9c"/>
    <s v="a08364b857475227d6659db0c604ac14"/>
    <s v="delivered"/>
    <d v="2018-01-09T21:25:42"/>
    <n v="154.66999999999999"/>
    <x v="3"/>
    <x v="2"/>
  </r>
  <r>
    <s v="c141e82dd061bbbebac085233c86b4c5"/>
    <s v="80447be02d8f3f3f309c7df938a08501"/>
    <s v="delivered"/>
    <d v="2018-01-26T13:47:09"/>
    <n v="47.62"/>
    <x v="3"/>
    <x v="2"/>
  </r>
  <r>
    <s v="14f38e83e237f237348b97dd9f228d40"/>
    <s v="5f8529d3f9d41718127f8ed44d471c6e"/>
    <s v="delivered"/>
    <d v="2018-01-31T09:49:33"/>
    <n v="154.66999999999999"/>
    <x v="3"/>
    <x v="2"/>
  </r>
  <r>
    <s v="3cb62f32aa39070417cd9515cee4bae7"/>
    <s v="864230d00ad7a1903713fd184d13cfc9"/>
    <s v="delivered"/>
    <d v="2018-01-15T12:36:28"/>
    <n v="36.35"/>
    <x v="3"/>
    <x v="2"/>
  </r>
  <r>
    <s v="75b7d764765f4cf3a5f03e7f3f35319f"/>
    <s v="f680ea76654a400d48f8ca6d16a20442"/>
    <s v="delivered"/>
    <d v="2018-01-22T15:54:09"/>
    <n v="155.41999999999999"/>
    <x v="3"/>
    <x v="2"/>
  </r>
  <r>
    <s v="38b74d37b6bb4886a9b460ef8d4ba2d7"/>
    <s v="aa85716e1df710e8779a526d83d034da"/>
    <s v="delivered"/>
    <d v="2018-01-18T09:02:48"/>
    <n v="36.35"/>
    <x v="3"/>
    <x v="2"/>
  </r>
  <r>
    <s v="6db98cef3c7058f05f604483aadd2f14"/>
    <s v="fa5ed72712ff7a576ba7596a5ca74b58"/>
    <s v="delivered"/>
    <d v="2018-01-09T18:30:27"/>
    <n v="155.41999999999999"/>
    <x v="3"/>
    <x v="2"/>
  </r>
  <r>
    <s v="af42bbea9252f168ff8d25072a1b9fb1"/>
    <s v="22a6db51b1357ce5f7a02fc19e677390"/>
    <s v="delivered"/>
    <d v="2018-01-08T20:16:33"/>
    <n v="25.84"/>
    <x v="3"/>
    <x v="2"/>
  </r>
  <r>
    <s v="71e22e2d99081d6dc07d9627bb85969e"/>
    <s v="0b6c2ee27dbe0bcbffd424f2ddedd222"/>
    <s v="delivered"/>
    <d v="2018-01-24T22:46:55"/>
    <n v="155.41999999999999"/>
    <x v="3"/>
    <x v="2"/>
  </r>
  <r>
    <s v="c19e19a8551bdd68c5a4d75fb4c6f4fa"/>
    <s v="1c2f4342582fd039e9914d710576234f"/>
    <s v="delivered"/>
    <d v="2018-01-24T17:53:23"/>
    <n v="47.62"/>
    <x v="3"/>
    <x v="2"/>
  </r>
  <r>
    <s v="eb331761cad75951ae1b5c9dd275cd22"/>
    <s v="596476030ef36305e6dc6d82812d9ea0"/>
    <s v="delivered"/>
    <d v="2018-01-19T19:23:27"/>
    <n v="191.58"/>
    <x v="3"/>
    <x v="2"/>
  </r>
  <r>
    <s v="80a02feb35f630ff84f1c40179f58bf7"/>
    <s v="b2ea611fe31cd36edad1b142cea0a9ab"/>
    <s v="delivered"/>
    <d v="2018-01-28T09:53:36"/>
    <n v="153.96"/>
    <x v="3"/>
    <x v="2"/>
  </r>
  <r>
    <s v="43831dba8cf4791c11ab2d6febf989e4"/>
    <s v="b4e58d7a8196ffe7232f0ee83cfb57f4"/>
    <s v="delivered"/>
    <d v="2018-01-04T19:32:27"/>
    <n v="36.35"/>
    <x v="3"/>
    <x v="2"/>
  </r>
  <r>
    <s v="74d428b82c929f4d7d307093206f3ddc"/>
    <s v="8943a94fe1ac9fb40704c0015b2db105"/>
    <s v="delivered"/>
    <d v="2018-01-27T06:38:11"/>
    <n v="155.41999999999999"/>
    <x v="3"/>
    <x v="2"/>
  </r>
  <r>
    <s v="9089ae7edd24a60e79f8bd277e3c654d"/>
    <s v="e74dabd665393795b170d61e57db6f92"/>
    <s v="delivered"/>
    <d v="2018-01-02T16:15:29"/>
    <n v="163.06"/>
    <x v="3"/>
    <x v="2"/>
  </r>
  <r>
    <s v="bea241908521f6f54df027602db8b967"/>
    <s v="7959c2921753d98c175c34e873e46b86"/>
    <s v="delivered"/>
    <d v="2018-01-06T09:26:03"/>
    <n v="291.27999999999997"/>
    <x v="3"/>
    <x v="2"/>
  </r>
  <r>
    <s v="59b7819f031f8bb56e21aa5659649954"/>
    <s v="0ddd4e372a303683e410887a30e45d0b"/>
    <s v="delivered"/>
    <d v="2018-01-31T09:54:19"/>
    <n v="138.65"/>
    <x v="3"/>
    <x v="2"/>
  </r>
  <r>
    <s v="ef9a774a63ac7a8f256cd7dc7a52f03c"/>
    <s v="6432a068bc0de5b41b579c8c4c4b364d"/>
    <s v="delivered"/>
    <d v="2018-01-04T21:00:25"/>
    <n v="191.58"/>
    <x v="3"/>
    <x v="2"/>
  </r>
  <r>
    <s v="b60b122b336eaee3323565272f117bec"/>
    <s v="00146ad30454993879adaa91c518f68c"/>
    <s v="delivered"/>
    <d v="2018-01-08T20:40:57"/>
    <n v="125.99"/>
    <x v="3"/>
    <x v="2"/>
  </r>
  <r>
    <s v="3755e498bba48053cdac758b05dfef7c"/>
    <s v="7c39396dbe338aaea1f5b19d509fc099"/>
    <s v="delivered"/>
    <d v="2018-01-18T19:59:07"/>
    <n v="36.35"/>
    <x v="3"/>
    <x v="2"/>
  </r>
  <r>
    <s v="701b8d796304d25d93346f4f62a7eebc"/>
    <s v="556ab1ee7c3634931dbf4d769b6f6e6d"/>
    <s v="delivered"/>
    <d v="2018-01-23T20:45:31"/>
    <n v="155.41999999999999"/>
    <x v="3"/>
    <x v="2"/>
  </r>
  <r>
    <s v="5907e332dfb01556b0eff58839cc2f75"/>
    <s v="86c74e1a7c642fe8eb9e3c57c6b95c8d"/>
    <s v="delivered"/>
    <d v="2018-01-05T23:22:48"/>
    <n v="138.65"/>
    <x v="3"/>
    <x v="2"/>
  </r>
  <r>
    <s v="58076d990830fefdf892853e25db27c8"/>
    <s v="cf7cf1913cabcd7ec3db1e6e9d02197e"/>
    <s v="delivered"/>
    <d v="2018-01-05T17:07:07"/>
    <n v="138.65"/>
    <x v="3"/>
    <x v="2"/>
  </r>
  <r>
    <s v="f01557208e34bd6c092c907754981421"/>
    <s v="a3a29adf6701f67bcd871855b7a739da"/>
    <s v="delivered"/>
    <d v="2018-01-18T23:40:46"/>
    <n v="191.58"/>
    <x v="3"/>
    <x v="2"/>
  </r>
  <r>
    <s v="a9ef87f686349168d7b25621bac29d5e"/>
    <s v="0df186e89fa6f0d7724df6839ad18fe5"/>
    <s v="delivered"/>
    <d v="2018-01-09T10:47:10"/>
    <n v="25.84"/>
    <x v="3"/>
    <x v="2"/>
  </r>
  <r>
    <s v="c23b3b6e42c2d0fe2d6fad69e2b1f34f"/>
    <s v="ff0da136fbd35fb34d88d49e88dbff2a"/>
    <s v="delivered"/>
    <d v="2018-01-21T14:29:50"/>
    <n v="47.62"/>
    <x v="3"/>
    <x v="2"/>
  </r>
  <r>
    <s v="a393492a87f42dc60b9b63b4ec2f6480"/>
    <s v="1dd36c847541e6a8d0017dd3113eb201"/>
    <s v="delivered"/>
    <d v="2018-01-09T20:28:04"/>
    <n v="25.84"/>
    <x v="3"/>
    <x v="2"/>
  </r>
  <r>
    <s v="a028a53499d56225d417f0561ea2c1a8"/>
    <s v="a4d021990afaaa8e7c8c41f9fe72d7ed"/>
    <s v="delivered"/>
    <d v="2018-01-19T16:33:57"/>
    <n v="25.84"/>
    <x v="3"/>
    <x v="2"/>
  </r>
  <r>
    <s v="38ece426df6061a1672fecbd2cd3001f"/>
    <s v="ae71451a12e82001865a77949127781d"/>
    <s v="delivered"/>
    <d v="2018-01-27T19:06:52"/>
    <n v="36.35"/>
    <x v="3"/>
    <x v="2"/>
  </r>
  <r>
    <s v="fc0b65a691066447aa542589d2b3566d"/>
    <s v="d94b953a8b998d55e2adb0edfdb6302a"/>
    <s v="delivered"/>
    <d v="2018-01-10T19:19:51"/>
    <n v="191.58"/>
    <x v="3"/>
    <x v="2"/>
  </r>
  <r>
    <s v="66810815fe0a68f5501d8cbe1472779d"/>
    <s v="c7ec40da7b433a48b43ed2c2db0101e8"/>
    <s v="delivered"/>
    <d v="2018-01-12T23:31:09"/>
    <n v="138.65"/>
    <x v="3"/>
    <x v="2"/>
  </r>
  <r>
    <s v="f24e66cdbbf1d7e24f946efbc3b47bb3"/>
    <s v="11e6a06de4b661603476106fa2903210"/>
    <s v="delivered"/>
    <d v="2018-01-29T21:34:59"/>
    <n v="191.58"/>
    <x v="3"/>
    <x v="2"/>
  </r>
  <r>
    <s v="f70e76f6dd9c492ad50ec1a3ce4e46a2"/>
    <s v="39119bb2242505507abf7a9d42f89401"/>
    <s v="delivered"/>
    <d v="2018-01-28T23:13:55"/>
    <n v="191.58"/>
    <x v="3"/>
    <x v="2"/>
  </r>
  <r>
    <s v="6ed4a347a81d5ceb3f8da510c318b5ec"/>
    <s v="02033fca76b4af0eda65418e673b5a57"/>
    <s v="delivered"/>
    <d v="2018-01-26T10:59:39"/>
    <n v="155.41999999999999"/>
    <x v="3"/>
    <x v="2"/>
  </r>
  <r>
    <s v="bbe32ce108f0fa16e209fbaee6005f2b"/>
    <s v="9fd4ec1d165657c3cd5ea945678c0686"/>
    <s v="delivered"/>
    <d v="2018-01-06T13:40:59"/>
    <n v="32.9"/>
    <x v="3"/>
    <x v="2"/>
  </r>
  <r>
    <s v="5a1d6c279780f202dc9a64d0ebbf1097"/>
    <s v="b82342c1221c839ac1f7ba340ab90063"/>
    <s v="delivered"/>
    <d v="2018-01-31T13:32:39"/>
    <n v="138.65"/>
    <x v="3"/>
    <x v="2"/>
  </r>
  <r>
    <s v="86c8daa5f37e9b3e6b4cd745c6ed0a61"/>
    <s v="d78b8b875530da5becdcfbdcbf78293b"/>
    <s v="delivered"/>
    <d v="2018-01-24T14:23:34"/>
    <n v="153.96"/>
    <x v="3"/>
    <x v="2"/>
  </r>
  <r>
    <s v="722d538cc82ebbe96084de19ed6f7fad"/>
    <s v="041f3b81b454fafa2803d20e5c79372f"/>
    <s v="delivered"/>
    <d v="2018-01-15T13:56:58"/>
    <n v="155.41999999999999"/>
    <x v="3"/>
    <x v="2"/>
  </r>
  <r>
    <s v="82ba6dcd4e23b3992eecd5bcae999c30"/>
    <s v="a725b21d848e46f074496c1c791c8fda"/>
    <s v="delivered"/>
    <d v="2018-01-31T00:08:55"/>
    <n v="153.96"/>
    <x v="3"/>
    <x v="2"/>
  </r>
  <r>
    <s v="b526245df7becef98d5b08c6350cc53e"/>
    <s v="c2928a50aecf1bc4776082b13225e4da"/>
    <s v="delivered"/>
    <d v="2018-01-15T18:00:35"/>
    <n v="125.99"/>
    <x v="3"/>
    <x v="2"/>
  </r>
  <r>
    <s v="13ab17b37091a5b804cd161a52292c05"/>
    <s v="b2292c9e56f5a986542be6214034ee2f"/>
    <s v="delivered"/>
    <d v="2018-01-23T14:54:28"/>
    <n v="154.66999999999999"/>
    <x v="3"/>
    <x v="2"/>
  </r>
  <r>
    <s v="97e22a7b438827d5a86bc1a9f92d8c83"/>
    <s v="cfed44a643330d0984539ec92412055f"/>
    <s v="delivered"/>
    <d v="2018-01-12T20:00:28"/>
    <n v="163.06"/>
    <x v="3"/>
    <x v="2"/>
  </r>
  <r>
    <s v="773ecfb47260922193611c913a702942"/>
    <s v="345c52fd455ccfd8077644b600840ad7"/>
    <s v="delivered"/>
    <d v="2018-01-22T12:45:55"/>
    <n v="155.41999999999999"/>
    <x v="3"/>
    <x v="2"/>
  </r>
  <r>
    <s v="1e7bb5d072b8543a1c42507c4b5583eb"/>
    <s v="daac60ed0587e8455cbfa9799d658f27"/>
    <s v="delivered"/>
    <d v="2018-01-26T16:47:34"/>
    <n v="154.66999999999999"/>
    <x v="3"/>
    <x v="2"/>
  </r>
  <r>
    <s v="173cd9df6006351e8e5151ea0f400bd3"/>
    <s v="1ca3ceea5509315ab830a64aaf0f3a62"/>
    <s v="delivered"/>
    <d v="2018-01-02T17:33:07"/>
    <n v="154.66999999999999"/>
    <x v="3"/>
    <x v="2"/>
  </r>
  <r>
    <s v="4e94d143ec7303c9e8095b6432bb3859"/>
    <s v="7db89c45b494054165b374d2b7510731"/>
    <s v="delivered"/>
    <d v="2018-01-14T17:17:56"/>
    <n v="36.35"/>
    <x v="3"/>
    <x v="2"/>
  </r>
  <r>
    <s v="6e970ac8488781fb447ff2c2859168bf"/>
    <s v="eb033b491e53ad18899061e9e19f25b2"/>
    <s v="delivered"/>
    <d v="2018-01-22T10:12:17"/>
    <n v="155.41999999999999"/>
    <x v="3"/>
    <x v="2"/>
  </r>
  <r>
    <s v="979ec1f1f7bc95046f69f31d87b948d6"/>
    <s v="cb3a230ca25e27dfc3e5209786bd29a9"/>
    <s v="delivered"/>
    <d v="2018-01-16T13:15:36"/>
    <n v="163.06"/>
    <x v="3"/>
    <x v="2"/>
  </r>
  <r>
    <s v="0df7ce137bbb12afe0a4e2643c6c43ee"/>
    <s v="38938c4aa7efccf83e6679291c4d1004"/>
    <s v="delivered"/>
    <d v="2018-01-12T09:24:46"/>
    <n v="154.66999999999999"/>
    <x v="3"/>
    <x v="2"/>
  </r>
  <r>
    <s v="4c309580256bd11b9a9135a26a1a966b"/>
    <s v="83f80dacec9b7214a86e64d568bc76d1"/>
    <s v="delivered"/>
    <d v="2018-01-12T11:32:01"/>
    <n v="36.35"/>
    <x v="3"/>
    <x v="2"/>
  </r>
  <r>
    <s v="8ab67a33f5086c5971aca4569c4067a9"/>
    <s v="e4ff0e986267ae80bf791de3896f9b4e"/>
    <s v="delivered"/>
    <d v="2018-01-20T23:34:50"/>
    <n v="163.06"/>
    <x v="3"/>
    <x v="2"/>
  </r>
  <r>
    <s v="b552f6623b3b474d4cff0a44146cd120"/>
    <s v="bf16ebb1ed47bce228a5b9f57fd4ff82"/>
    <s v="delivered"/>
    <d v="2018-01-16T22:08:15"/>
    <n v="125.99"/>
    <x v="3"/>
    <x v="2"/>
  </r>
  <r>
    <s v="87cbf27ac970c7423f11157c2ef6ec26"/>
    <s v="eeee9d1c48539af62348268fab136e2e"/>
    <s v="delivered"/>
    <d v="2018-01-21T18:34:51"/>
    <n v="153.96"/>
    <x v="3"/>
    <x v="2"/>
  </r>
  <r>
    <s v="9a58ef14cb28c0d8eb1772e86f0ac133"/>
    <s v="49dec313b020bccb6110accca0e8a7fa"/>
    <s v="delivered"/>
    <d v="2018-01-14T11:54:03"/>
    <n v="163.06"/>
    <x v="3"/>
    <x v="2"/>
  </r>
  <r>
    <s v="3961a71512408632c7b76c129c0272c6"/>
    <s v="6d0732decec87771a46125abbeeaa9b8"/>
    <s v="delivered"/>
    <d v="2018-01-28T22:52:05"/>
    <n v="36.35"/>
    <x v="3"/>
    <x v="2"/>
  </r>
  <r>
    <s v="214026e389020b815048174316597274"/>
    <s v="d4028850672d0f7f8158b06d9d381247"/>
    <s v="delivered"/>
    <d v="2018-01-15T12:02:56"/>
    <n v="154.66999999999999"/>
    <x v="3"/>
    <x v="2"/>
  </r>
  <r>
    <s v="dcec2b3be8c3d53056fe63381b2a6cfe"/>
    <s v="6a561788c45be4acceb377783ad116be"/>
    <s v="delivered"/>
    <d v="2018-01-19T12:33:36"/>
    <n v="191.58"/>
    <x v="3"/>
    <x v="2"/>
  </r>
  <r>
    <s v="5d8d5f0c825880c16968246b192e6899"/>
    <s v="e288806bda09cca667d69ec51dded34e"/>
    <s v="delivered"/>
    <d v="2018-01-08T16:58:35"/>
    <n v="138.65"/>
    <x v="3"/>
    <x v="2"/>
  </r>
  <r>
    <s v="82a6e2f5082bd48943674373f6a0fc9a"/>
    <s v="71fb1e77dbea93980c9f526db9534b70"/>
    <s v="delivered"/>
    <d v="2018-01-21T17:32:02"/>
    <n v="153.96"/>
    <x v="3"/>
    <x v="2"/>
  </r>
  <r>
    <s v="79a76f3f9a47dd140f8085fc511c568f"/>
    <s v="9ccc26825eac35c8df111e432ac6f2a5"/>
    <s v="delivered"/>
    <d v="2018-01-04T16:29:18"/>
    <n v="155.41999999999999"/>
    <x v="3"/>
    <x v="2"/>
  </r>
  <r>
    <s v="894f6cd6c690b0d8d94011c8461f25f4"/>
    <s v="c433fb0b6aa40b097d05ae509137df95"/>
    <s v="delivered"/>
    <d v="2018-01-15T09:30:55"/>
    <n v="163.06"/>
    <x v="3"/>
    <x v="2"/>
  </r>
  <r>
    <s v="fc34e19a094e163bae6bb03c793150bf"/>
    <s v="7f0466d4f8a505205c5a0105ce59d3d2"/>
    <s v="delivered"/>
    <d v="2018-01-04T16:04:17"/>
    <n v="191.58"/>
    <x v="3"/>
    <x v="2"/>
  </r>
  <r>
    <s v="a245a32d07762c385b4620fd16bab160"/>
    <s v="60f4ced6ca8d204e23e981c7355750de"/>
    <s v="delivered"/>
    <d v="2018-01-02T08:33:33"/>
    <n v="25.84"/>
    <x v="3"/>
    <x v="2"/>
  </r>
  <r>
    <s v="1871117e3b468a4dc29c82849099069b"/>
    <s v="1f567c8732fb5317d6ce391624d34cb2"/>
    <s v="delivered"/>
    <d v="2018-01-15T09:15:37"/>
    <n v="154.66999999999999"/>
    <x v="3"/>
    <x v="2"/>
  </r>
  <r>
    <s v="22506d7db905f102e4049dfb41b969e3"/>
    <s v="8554edc6506352628829dc43454308f9"/>
    <s v="delivered"/>
    <d v="2018-01-08T16:44:57"/>
    <n v="154.66999999999999"/>
    <x v="3"/>
    <x v="2"/>
  </r>
  <r>
    <s v="9f699b61466717356c395dfd79ec616e"/>
    <s v="90e8a15802c871cf927f0b4ce81e0947"/>
    <s v="delivered"/>
    <d v="2018-01-04T01:49:03"/>
    <n v="25.84"/>
    <x v="3"/>
    <x v="2"/>
  </r>
  <r>
    <s v="66a5d2a60170025d375d4540efed4e62"/>
    <s v="865faa061fe0302e8f2970479d04c3f1"/>
    <s v="delivered"/>
    <d v="2018-01-13T13:16:40"/>
    <n v="138.65"/>
    <x v="3"/>
    <x v="2"/>
  </r>
  <r>
    <s v="aa98499b630b3786439f705c72a74552"/>
    <s v="9f102e6f6cb706fd6d34f95050a312d6"/>
    <s v="delivered"/>
    <d v="2018-01-31T23:14:12"/>
    <n v="25.84"/>
    <x v="3"/>
    <x v="2"/>
  </r>
  <r>
    <s v="4bd03dd6a8e45ca2f88013cf71bd22f8"/>
    <s v="28010f664ab68f8a7a67b4d249f46291"/>
    <s v="delivered"/>
    <d v="2018-01-13T21:44:25"/>
    <n v="36.35"/>
    <x v="3"/>
    <x v="2"/>
  </r>
  <r>
    <s v="96cf8493c8ad7d974bfd60128baff467"/>
    <s v="e174586749a453ebfddf5afd5cecde87"/>
    <s v="delivered"/>
    <d v="2018-01-09T08:50:14"/>
    <n v="163.06"/>
    <x v="3"/>
    <x v="2"/>
  </r>
  <r>
    <s v="bd4ce88d696959198a72416bd32be0ca"/>
    <s v="d7e3800d834c7a104b669979e90b12d6"/>
    <s v="delivered"/>
    <d v="2018-01-04T09:15:20"/>
    <n v="291.27999999999997"/>
    <x v="3"/>
    <x v="2"/>
  </r>
  <r>
    <s v="61257b6e85787aa68052616d08656a24"/>
    <s v="0f0691e76cb1b43ed749218ecf0bda42"/>
    <s v="delivered"/>
    <d v="2018-01-12T10:21:33"/>
    <n v="138.65"/>
    <x v="3"/>
    <x v="2"/>
  </r>
  <r>
    <s v="4273d1dff20ccc8e3abbbb34e4a50b62"/>
    <s v="961d8f488fd6ef4865acedb34a9cecc4"/>
    <s v="delivered"/>
    <d v="2018-01-06T01:06:31"/>
    <n v="36.35"/>
    <x v="3"/>
    <x v="2"/>
  </r>
  <r>
    <s v="bafb907417d324de4bc43390ccf3fbed"/>
    <s v="6f014635454b0038028f5228e69f50ed"/>
    <s v="delivered"/>
    <d v="2018-01-09T15:46:08"/>
    <n v="32.9"/>
    <x v="3"/>
    <x v="2"/>
  </r>
  <r>
    <s v="315f7759c3f6557f50e47798ccd673a3"/>
    <s v="54e217beb4b07ffdebc14c428e3f240d"/>
    <s v="invoiced"/>
    <d v="2018-01-13T15:18:00"/>
    <n v="36.35"/>
    <x v="3"/>
    <x v="2"/>
  </r>
  <r>
    <s v="2da52e987f62fa65e50c6fd5dd8994d1"/>
    <s v="782da07dd1b66f0a3ece989a671ecb8c"/>
    <s v="delivered"/>
    <d v="2018-01-15T13:38:02"/>
    <n v="36.35"/>
    <x v="3"/>
    <x v="2"/>
  </r>
  <r>
    <s v="97c62fe0812570f61cb83cce52b4884e"/>
    <s v="607dd59480435054b322d1dfe2728446"/>
    <s v="delivered"/>
    <d v="2018-01-23T22:05:33"/>
    <n v="163.06"/>
    <x v="3"/>
    <x v="2"/>
  </r>
  <r>
    <s v="f826855672324b0ba0f50c0d67d00ac6"/>
    <s v="4d3e17b60933d39260acc684f049f3db"/>
    <s v="delivered"/>
    <d v="2018-01-04T18:10:14"/>
    <n v="191.58"/>
    <x v="3"/>
    <x v="2"/>
  </r>
  <r>
    <s v="7fa9efca67559f2f13c0656e55967397"/>
    <s v="420b67c85ceff09ec8d61df18ee62125"/>
    <s v="delivered"/>
    <d v="2018-01-31T22:18:04"/>
    <n v="153.96"/>
    <x v="3"/>
    <x v="2"/>
  </r>
  <r>
    <s v="540c5ef7f6c23f2547a73029172643da"/>
    <s v="9da0a4eaab687888548003b3c4e35830"/>
    <s v="delivered"/>
    <d v="2018-01-24T17:31:53"/>
    <n v="36.35"/>
    <x v="3"/>
    <x v="2"/>
  </r>
  <r>
    <s v="2f294840fea106bd571d9753ef8decb0"/>
    <s v="dbf9221b8ed4b2042260f464822823bf"/>
    <s v="delivered"/>
    <d v="2018-01-17T17:57:05"/>
    <n v="36.35"/>
    <x v="3"/>
    <x v="2"/>
  </r>
  <r>
    <s v="e38aa5befb2c16e6a029d9935d82cf89"/>
    <s v="90daa300b7b5d19096191c22d3d2f024"/>
    <s v="delivered"/>
    <d v="2018-01-09T09:19:46"/>
    <n v="191.58"/>
    <x v="3"/>
    <x v="2"/>
  </r>
  <r>
    <s v="df3094913bc127b3b866783f3a915565"/>
    <s v="b9faa890d41931860c709ddbb9a2ebc8"/>
    <s v="delivered"/>
    <d v="2018-01-22T19:11:45"/>
    <n v="191.58"/>
    <x v="3"/>
    <x v="2"/>
  </r>
  <r>
    <s v="88ed80694131b1822708424297e13908"/>
    <s v="e8e4bcc30c03e247b55776f9cbe69b2d"/>
    <s v="delivered"/>
    <d v="2018-01-18T22:48:53"/>
    <n v="163.06"/>
    <x v="3"/>
    <x v="2"/>
  </r>
  <r>
    <s v="1d855e8c92028241ca7037420e529185"/>
    <s v="6534e598b0d2df4ae408c8b114b97618"/>
    <s v="delivered"/>
    <d v="2018-01-12T00:31:57"/>
    <n v="154.66999999999999"/>
    <x v="3"/>
    <x v="2"/>
  </r>
  <r>
    <s v="8ef9773bd9ab2847c59fa02239ab6b43"/>
    <s v="345eeee76c17d84aa898e125faaa016a"/>
    <s v="delivered"/>
    <d v="2018-01-05T12:44:31"/>
    <n v="163.06"/>
    <x v="3"/>
    <x v="2"/>
  </r>
  <r>
    <s v="808309c9098aa7aeb4c69b09249329ee"/>
    <s v="9cf0decfac03955d30e6a5b6f4329140"/>
    <s v="delivered"/>
    <d v="2018-01-16T16:48:17"/>
    <n v="153.96"/>
    <x v="3"/>
    <x v="2"/>
  </r>
  <r>
    <s v="3253dbc37317420bcb7b0f5aa1c571c1"/>
    <s v="cb7c2f382492f4ed45a0267ca1da9e35"/>
    <s v="delivered"/>
    <d v="2018-01-05T14:14:35"/>
    <n v="36.35"/>
    <x v="3"/>
    <x v="2"/>
  </r>
  <r>
    <s v="37dd0a597befd18b4e172e00487e4c46"/>
    <s v="e0cf8f143b22051b37718627c8580554"/>
    <s v="delivered"/>
    <d v="2018-01-02T20:28:32"/>
    <n v="36.35"/>
    <x v="3"/>
    <x v="2"/>
  </r>
  <r>
    <s v="53d67d7e562650461c0068ff08a53bbb"/>
    <s v="42eb20c7af6139c9b3c52be6d46a46a5"/>
    <s v="delivered"/>
    <d v="2018-01-08T12:13:26"/>
    <n v="36.35"/>
    <x v="3"/>
    <x v="2"/>
  </r>
  <r>
    <s v="7305de8d799425df87d0f0c07d7ca63d"/>
    <s v="2f28f35b1daac701a19117b36b98c634"/>
    <s v="delivered"/>
    <d v="2018-01-25T19:47:09"/>
    <n v="155.41999999999999"/>
    <x v="3"/>
    <x v="2"/>
  </r>
  <r>
    <s v="dc839b5e01c6cbfab1c06a366e70e9e6"/>
    <s v="8a0c1872f6356d10f9f7ce1fb44333c9"/>
    <s v="delivered"/>
    <d v="2018-01-19T16:09:13"/>
    <n v="191.58"/>
    <x v="3"/>
    <x v="2"/>
  </r>
  <r>
    <s v="8755ff039d17ea91d56589e906fefc9b"/>
    <s v="e0dbd977cd107f73ab95d0891194cc47"/>
    <s v="delivered"/>
    <d v="2018-01-16T19:18:58"/>
    <n v="153.96"/>
    <x v="3"/>
    <x v="2"/>
  </r>
  <r>
    <s v="243204e250173084280239fb8ac74bef"/>
    <s v="3d7eb40920458b74f2ca6f56785205dc"/>
    <s v="delivered"/>
    <d v="2018-01-02T15:38:56"/>
    <n v="154.66999999999999"/>
    <x v="3"/>
    <x v="2"/>
  </r>
  <r>
    <s v="40e0f6a96881e259b2be8697beab436c"/>
    <s v="a9788f35d5509bcac1bbb6f98b384d88"/>
    <s v="delivered"/>
    <d v="2018-01-03T10:12:17"/>
    <n v="36.35"/>
    <x v="3"/>
    <x v="2"/>
  </r>
  <r>
    <s v="e1a2c11d0c4c0ecbced319c04d688255"/>
    <s v="2830a528b71c2a35aed1b9e3b74b59c2"/>
    <s v="delivered"/>
    <d v="2018-01-25T12:54:56"/>
    <n v="191.58"/>
    <x v="3"/>
    <x v="2"/>
  </r>
  <r>
    <s v="8225d8c9d91972ec1fbddf159ec4cd7c"/>
    <s v="8fb771ea8cc3adecc84b66616b1a0435"/>
    <s v="delivered"/>
    <d v="2018-01-13T10:34:44"/>
    <n v="153.96"/>
    <x v="3"/>
    <x v="2"/>
  </r>
  <r>
    <s v="62c6faba9a84c2ac9babd4395fa2345c"/>
    <s v="c66395e32fb06d62ba3a31cd46456c2a"/>
    <s v="delivered"/>
    <d v="2018-01-21T09:11:53"/>
    <n v="138.65"/>
    <x v="3"/>
    <x v="2"/>
  </r>
  <r>
    <s v="1c22db314685946243787baefb41a355"/>
    <s v="780ff6bc7942587a2155f1edaed26661"/>
    <s v="delivered"/>
    <d v="2018-01-17T21:06:28"/>
    <n v="154.66999999999999"/>
    <x v="3"/>
    <x v="2"/>
  </r>
  <r>
    <s v="8cbb3a1d2a0c2642541aa2a03e2fdeda"/>
    <s v="8dcac248a1ca0ea58fff86c10dababd3"/>
    <s v="delivered"/>
    <d v="2018-01-14T18:51:21"/>
    <n v="163.06"/>
    <x v="3"/>
    <x v="2"/>
  </r>
  <r>
    <s v="275322de6426ec5071b219b77fba6a65"/>
    <s v="ad970b9bf9eb36c6faa345affe1cf138"/>
    <s v="delivered"/>
    <d v="2018-01-16T23:21:40"/>
    <n v="154.66999999999999"/>
    <x v="3"/>
    <x v="2"/>
  </r>
  <r>
    <s v="287d2118fca00b6778f059045ad3f610"/>
    <s v="acff3378fce5e9f4446d7c07c87fd282"/>
    <s v="delivered"/>
    <d v="2018-01-10T23:12:49"/>
    <n v="154.66999999999999"/>
    <x v="3"/>
    <x v="2"/>
  </r>
  <r>
    <s v="7f058780efeab68414ecad1c0c43d0c0"/>
    <s v="4adeaee8338a42ef0c002aece4261177"/>
    <s v="delivered"/>
    <d v="2018-01-16T17:56:59"/>
    <n v="153.96"/>
    <x v="3"/>
    <x v="2"/>
  </r>
  <r>
    <s v="b0824d7e22fb8f487be1f22753268ce2"/>
    <s v="e35f79caa4703bd0fcdf2ac0a9b0a23e"/>
    <s v="delivered"/>
    <d v="2018-01-20T23:58:24"/>
    <n v="25.84"/>
    <x v="3"/>
    <x v="2"/>
  </r>
  <r>
    <s v="a46177e85f66471bb30ef25db0461233"/>
    <s v="b92f3a12fb6bfa44bda7894e6a4c45be"/>
    <s v="delivered"/>
    <d v="2018-01-20T10:42:30"/>
    <n v="25.84"/>
    <x v="3"/>
    <x v="2"/>
  </r>
  <r>
    <s v="58c3b9078e5980f72acd38350898f93d"/>
    <s v="d3cb6584f820e1ade0b4c054fe5b0e1c"/>
    <s v="delivered"/>
    <d v="2018-01-22T12:07:05"/>
    <n v="138.65"/>
    <x v="3"/>
    <x v="2"/>
  </r>
  <r>
    <s v="27e664e45fbc72051ec6482958367303"/>
    <s v="f7ac3766e4ab47dfe7a63adaceb81f00"/>
    <s v="delivered"/>
    <d v="2018-01-08T23:19:44"/>
    <n v="154.66999999999999"/>
    <x v="3"/>
    <x v="2"/>
  </r>
  <r>
    <s v="357d703c2617fae0640c2831d1418993"/>
    <s v="c86d591880da35f17546e2be58e66660"/>
    <s v="delivered"/>
    <d v="2018-01-17T19:59:51"/>
    <n v="36.35"/>
    <x v="3"/>
    <x v="2"/>
  </r>
  <r>
    <s v="a01f80b1c91dc99c91af4f252c072052"/>
    <s v="af2fbb84d88e6790325d8e566bff63b5"/>
    <s v="delivered"/>
    <d v="2018-01-13T13:45:38"/>
    <n v="25.84"/>
    <x v="3"/>
    <x v="2"/>
  </r>
  <r>
    <s v="fa2506002832d12e73c2ce6a100bfc93"/>
    <s v="99e449385ee6826cf1c1fa828896ac55"/>
    <s v="delivered"/>
    <d v="2018-01-13T21:52:26"/>
    <n v="191.58"/>
    <x v="3"/>
    <x v="2"/>
  </r>
  <r>
    <s v="f738c825ba638593b393a2c227db6fc7"/>
    <s v="c27dde1de4fba311ef762fadffb4a93b"/>
    <s v="delivered"/>
    <d v="2018-01-10T15:33:42"/>
    <n v="191.58"/>
    <x v="3"/>
    <x v="2"/>
  </r>
  <r>
    <s v="9027566b6cf8f9cb1b45a9cd0ae2ae4e"/>
    <s v="b9561d2c56cea4a34708b9ff796a6d59"/>
    <s v="delivered"/>
    <d v="2018-01-08T10:01:33"/>
    <n v="163.06"/>
    <x v="3"/>
    <x v="2"/>
  </r>
  <r>
    <s v="3d0e84aa6695f156f958a00ca2a2745b"/>
    <s v="3cea18522d4d87f0397edbbbc5ce28e0"/>
    <s v="delivered"/>
    <d v="2018-01-24T21:31:57"/>
    <n v="36.35"/>
    <x v="3"/>
    <x v="2"/>
  </r>
  <r>
    <s v="684e88bdcc27e51aacd939bb710c5282"/>
    <s v="537b84e67dbd62e82198816b3e41404d"/>
    <s v="delivered"/>
    <d v="2018-01-26T14:51:46"/>
    <n v="138.65"/>
    <x v="3"/>
    <x v="2"/>
  </r>
  <r>
    <s v="337fc25996a2eefd2a075d5967670799"/>
    <s v="c447116826ca6ca27aac58b94426417e"/>
    <s v="delivered"/>
    <d v="2018-01-25T17:42:22"/>
    <n v="36.35"/>
    <x v="3"/>
    <x v="2"/>
  </r>
  <r>
    <s v="70c135d2f6154ca40b2384cbdc39e913"/>
    <s v="abbe9ebd806d700895ea6f9d987c3200"/>
    <s v="delivered"/>
    <d v="2018-01-31T22:58:20"/>
    <n v="155.41999999999999"/>
    <x v="3"/>
    <x v="2"/>
  </r>
  <r>
    <s v="46216bad82195f8dec79cfde98c57acd"/>
    <s v="1a79125e3c27596d608c700c90818a2a"/>
    <s v="delivered"/>
    <d v="2018-01-17T14:42:14"/>
    <n v="36.35"/>
    <x v="3"/>
    <x v="2"/>
  </r>
  <r>
    <s v="68a78b552ddca86cb9bb2725c390b28c"/>
    <s v="e89c6f31f747c7f49146a76efe687984"/>
    <s v="delivered"/>
    <d v="2018-01-14T22:37:17"/>
    <n v="138.65"/>
    <x v="3"/>
    <x v="2"/>
  </r>
  <r>
    <s v="fe2f8677aaa66d2344481c0925170245"/>
    <s v="222e1556b86ff309b9ee3f03a826567a"/>
    <s v="delivered"/>
    <d v="2018-01-13T15:40:44"/>
    <n v="191.58"/>
    <x v="3"/>
    <x v="2"/>
  </r>
  <r>
    <s v="5f5b1d126944364934b16114e999b59c"/>
    <s v="24e9b6c1d7a610e818bcf83e97558689"/>
    <s v="delivered"/>
    <d v="2018-01-03T17:33:26"/>
    <n v="138.65"/>
    <x v="3"/>
    <x v="2"/>
  </r>
  <r>
    <s v="3ab7017ae596ec8fae78b7232580a0a8"/>
    <s v="c93cde10296df75c3bd18bdce1cbfffc"/>
    <s v="delivered"/>
    <d v="2018-01-08T15:05:57"/>
    <n v="36.35"/>
    <x v="3"/>
    <x v="2"/>
  </r>
  <r>
    <s v="2df5ebb637dfe6f39497c081655a0275"/>
    <s v="44305c726f079031aa4dec593ec9cd37"/>
    <s v="delivered"/>
    <d v="2018-01-31T00:46:48"/>
    <n v="36.35"/>
    <x v="3"/>
    <x v="2"/>
  </r>
  <r>
    <s v="afef35dc39fc444cf0a4eb5ef26ed61c"/>
    <s v="b2ab620b53e3b69f07728d9645134285"/>
    <s v="delivered"/>
    <d v="2018-01-10T21:49:48"/>
    <n v="25.84"/>
    <x v="3"/>
    <x v="2"/>
  </r>
  <r>
    <s v="c9fc6a8e6b1fe646f9358b9ea7b1a446"/>
    <s v="57bebcfe34e11956f3252325dd271c1d"/>
    <s v="delivered"/>
    <d v="2018-01-24T10:58:32"/>
    <n v="191.58"/>
    <x v="3"/>
    <x v="2"/>
  </r>
  <r>
    <s v="4d4d7ad98b37eef086b111e3db16257d"/>
    <s v="3226948d9970bd5ebc7f8dd841d4d5f6"/>
    <s v="delivered"/>
    <d v="2018-01-10T16:11:13"/>
    <n v="36.35"/>
    <x v="3"/>
    <x v="2"/>
  </r>
  <r>
    <s v="730e8542d6a067a6025be7f39a6d30ec"/>
    <s v="6fe7fb835a08e22e47c1b37a65c19246"/>
    <s v="delivered"/>
    <d v="2018-01-27T00:07:38"/>
    <n v="155.41999999999999"/>
    <x v="3"/>
    <x v="2"/>
  </r>
  <r>
    <s v="7ae3cbb87abc73c3e51b59a579c95c3d"/>
    <s v="bd0da5acc435e2b0fcee8dfa11170ee1"/>
    <s v="delivered"/>
    <d v="2018-01-17T14:03:33"/>
    <n v="155.41999999999999"/>
    <x v="3"/>
    <x v="2"/>
  </r>
  <r>
    <s v="19367a2c7e1dce7c26afa959e0581da2"/>
    <s v="06757e2a216429d601d7cda36642769d"/>
    <s v="delivered"/>
    <d v="2018-01-28T17:56:18"/>
    <n v="154.66999999999999"/>
    <x v="3"/>
    <x v="2"/>
  </r>
  <r>
    <s v="976e9ab712a374c4dad3d2d0e7e1001e"/>
    <s v="38686e092acad12241973beb4965ac66"/>
    <s v="delivered"/>
    <d v="2018-01-29T12:24:04"/>
    <n v="163.06"/>
    <x v="3"/>
    <x v="2"/>
  </r>
  <r>
    <s v="bba7c6470fa795050201991980a930ec"/>
    <s v="748d48a0393bfbd14043a5f0b2aae4bd"/>
    <s v="delivered"/>
    <d v="2018-01-23T15:30:40"/>
    <n v="32.9"/>
    <x v="3"/>
    <x v="2"/>
  </r>
  <r>
    <s v="8df707012e98bba020753efdaca3fef4"/>
    <s v="58d3967487a56405f5588620eb0da3a9"/>
    <s v="delivered"/>
    <d v="2018-01-31T12:20:01"/>
    <n v="163.06"/>
    <x v="3"/>
    <x v="2"/>
  </r>
  <r>
    <s v="92295e7114a22f7180b04673e44cda17"/>
    <s v="26d638f7504d7e7fbd443c2dde9dc070"/>
    <s v="delivered"/>
    <d v="2018-01-11T21:09:45"/>
    <n v="163.06"/>
    <x v="3"/>
    <x v="2"/>
  </r>
  <r>
    <s v="6308938677b016004e5c35f0d86fd8aa"/>
    <s v="359a6a601e39e02fa99b31f11f104594"/>
    <s v="delivered"/>
    <d v="2018-01-26T14:22:27"/>
    <n v="138.65"/>
    <x v="3"/>
    <x v="2"/>
  </r>
  <r>
    <s v="a967b2911a10315ea9e93191515fad0c"/>
    <s v="e65cbda166eab6494bd038552411332e"/>
    <s v="delivered"/>
    <d v="2018-01-14T20:14:00"/>
    <n v="25.84"/>
    <x v="3"/>
    <x v="2"/>
  </r>
  <r>
    <s v="772af06ac77da4c6588ea39bf6a8f1b6"/>
    <s v="d88417bc3b9707f2220383d7020ec888"/>
    <s v="delivered"/>
    <d v="2018-01-19T21:00:08"/>
    <n v="155.41999999999999"/>
    <x v="3"/>
    <x v="2"/>
  </r>
  <r>
    <s v="570a37e6dd991a6c2c6b032f41487e04"/>
    <s v="12591d8c5871d885c6e6d8f2814df84f"/>
    <s v="delivered"/>
    <d v="2018-01-27T19:58:43"/>
    <n v="138.65"/>
    <x v="3"/>
    <x v="2"/>
  </r>
  <r>
    <s v="793e6ea3191b9d6ead7fc77523efd898"/>
    <s v="fda22da528e2ea3d3ab92fc76b64a014"/>
    <s v="delivered"/>
    <d v="2018-01-22T21:34:59"/>
    <n v="155.41999999999999"/>
    <x v="3"/>
    <x v="2"/>
  </r>
  <r>
    <s v="d3f1b8077e7df43a610e3e850d369349"/>
    <s v="3d2c79eca9a85888b5b3e6c35bcf3935"/>
    <s v="delivered"/>
    <d v="2018-01-11T00:40:46"/>
    <n v="191.58"/>
    <x v="3"/>
    <x v="2"/>
  </r>
  <r>
    <s v="9489cf6af1217c413c18017749a398f8"/>
    <s v="c2591e2d32cd7bdb05a9474c594499ae"/>
    <s v="delivered"/>
    <d v="2018-01-23T11:51:03"/>
    <n v="163.06"/>
    <x v="3"/>
    <x v="2"/>
  </r>
  <r>
    <s v="2b3d870a4d670c91f15668cea4fe3aa5"/>
    <s v="a897d52db6440afe445137c35a4add64"/>
    <s v="unavailable"/>
    <d v="2018-01-15T14:32:42"/>
    <n v="36.35"/>
    <x v="3"/>
    <x v="2"/>
  </r>
  <r>
    <s v="54b803c77b3baa82c6541268b252cc0a"/>
    <s v="fef2e5a93a464f4daf5d2b2ab16a7753"/>
    <s v="delivered"/>
    <d v="2018-01-20T23:56:19"/>
    <n v="36.35"/>
    <x v="3"/>
    <x v="2"/>
  </r>
  <r>
    <s v="1f92ee0cb5a486074e52ffcecaa1dbd0"/>
    <s v="e12c68dd4db32c03ad19a62b5c3da912"/>
    <s v="delivered"/>
    <d v="2018-01-07T00:12:45"/>
    <n v="154.66999999999999"/>
    <x v="3"/>
    <x v="2"/>
  </r>
  <r>
    <s v="418648b0abc882677f47aa3d23e275bc"/>
    <s v="61ff530e3f5e6fba4c0c4a6bcf7e735a"/>
    <s v="delivered"/>
    <d v="2018-01-09T17:24:13"/>
    <n v="36.35"/>
    <x v="3"/>
    <x v="2"/>
  </r>
  <r>
    <s v="8abe9f445c2794a43728dd2b37938528"/>
    <s v="aad6727aba2d94ce372e38769c3930ea"/>
    <s v="delivered"/>
    <d v="2018-01-13T09:07:57"/>
    <n v="163.06"/>
    <x v="3"/>
    <x v="2"/>
  </r>
  <r>
    <s v="ea5eae45d22308768d97e85db1d51269"/>
    <s v="338b64a7cce0259c5062aa03b2537597"/>
    <s v="delivered"/>
    <d v="2018-01-25T09:29:13"/>
    <n v="191.58"/>
    <x v="3"/>
    <x v="2"/>
  </r>
  <r>
    <s v="6b9c8c185575db6251ea1e2c699cddd5"/>
    <s v="c5bc9b19d037a1e48cb6b6c11c9a2bdf"/>
    <s v="delivered"/>
    <d v="2018-01-31T10:15:48"/>
    <n v="138.65"/>
    <x v="3"/>
    <x v="2"/>
  </r>
  <r>
    <s v="b34d30e8a140c9f9013790b80ef922ca"/>
    <s v="51f0f56c7923494196915675ed694705"/>
    <s v="delivered"/>
    <d v="2018-01-08T15:16:33"/>
    <n v="25.84"/>
    <x v="3"/>
    <x v="2"/>
  </r>
  <r>
    <s v="644ca3f19fe705ecb307dbface5a2bae"/>
    <s v="dd21c73372c68be83309b2d11c994807"/>
    <s v="delivered"/>
    <d v="2018-01-08T20:12:53"/>
    <n v="138.65"/>
    <x v="3"/>
    <x v="2"/>
  </r>
  <r>
    <s v="7110bcab44594321876407867f1fc66e"/>
    <s v="7605f444e5bcf26b5f70de8d62094a8b"/>
    <s v="delivered"/>
    <d v="2018-01-21T23:47:05"/>
    <n v="155.41999999999999"/>
    <x v="3"/>
    <x v="2"/>
  </r>
  <r>
    <s v="1a3fba90ea359c9da001520adf13fa7e"/>
    <s v="a06cecaf0e4ef892030e9938afddebbf"/>
    <s v="delivered"/>
    <d v="2018-01-26T14:18:17"/>
    <n v="154.66999999999999"/>
    <x v="3"/>
    <x v="2"/>
  </r>
  <r>
    <s v="bf5c20ebc5a7b05e2efd6ecb0e4f7b62"/>
    <s v="4a99cb79e450374c3345ca7c91138b24"/>
    <s v="delivered"/>
    <d v="2018-01-14T16:04:40"/>
    <n v="291.27999999999997"/>
    <x v="3"/>
    <x v="2"/>
  </r>
  <r>
    <s v="659dfd7d8ea316d3da0073a13118244c"/>
    <s v="63630724ba26b8373204cb3bdcd55c6c"/>
    <s v="delivered"/>
    <d v="2018-01-29T10:10:22"/>
    <n v="138.65"/>
    <x v="3"/>
    <x v="2"/>
  </r>
  <r>
    <s v="d9091cd1d6e36cfcebc8b01aab81eff8"/>
    <s v="f58997d56b1cf164d4fb0518c0574422"/>
    <s v="unavailable"/>
    <d v="2018-01-04T11:30:24"/>
    <n v="191.58"/>
    <x v="3"/>
    <x v="2"/>
  </r>
  <r>
    <s v="c8f7d209a3462eb5d43a328d824c0b0d"/>
    <s v="ab16c123e2a4a42f9d3227c3d141c7c5"/>
    <s v="delivered"/>
    <d v="2018-01-08T15:34:47"/>
    <n v="191.58"/>
    <x v="3"/>
    <x v="2"/>
  </r>
  <r>
    <s v="a8ecb8c3d0aca9e0740521256a9a9d74"/>
    <s v="93c25770ff52717c14a54f59222a23f4"/>
    <s v="delivered"/>
    <d v="2018-01-05T09:13:55"/>
    <n v="25.84"/>
    <x v="3"/>
    <x v="2"/>
  </r>
  <r>
    <s v="a1368e51da9e4e5405710600bbaf7c3e"/>
    <s v="08724baa3d9128d270080acf34f2a5fd"/>
    <s v="delivered"/>
    <d v="2018-01-12T00:49:36"/>
    <n v="25.84"/>
    <x v="3"/>
    <x v="2"/>
  </r>
  <r>
    <s v="c1e057b24816b20c350825a55dcfb11b"/>
    <s v="c22e0dfc0429df0b3e8b44adf101614a"/>
    <s v="delivered"/>
    <d v="2018-01-15T21:59:26"/>
    <n v="47.62"/>
    <x v="3"/>
    <x v="2"/>
  </r>
  <r>
    <s v="8841e13f182213322043988dd67f3780"/>
    <s v="a7d532b2593c5577a4f831bcf6605208"/>
    <s v="delivered"/>
    <d v="2018-01-30T18:19:57"/>
    <n v="153.96"/>
    <x v="3"/>
    <x v="2"/>
  </r>
  <r>
    <s v="1c0b35b038ee803f39a777029e93e417"/>
    <s v="ba59bafdda58b9cfa207d9a6a5c6a043"/>
    <s v="delivered"/>
    <d v="2018-01-14T13:45:59"/>
    <n v="154.66999999999999"/>
    <x v="3"/>
    <x v="2"/>
  </r>
  <r>
    <s v="ab64dd52ffac216882def99c2768daec"/>
    <s v="80c33f6cbd2a66817b9961bfb0f13be9"/>
    <s v="delivered"/>
    <d v="2018-01-22T10:18:40"/>
    <n v="25.84"/>
    <x v="3"/>
    <x v="2"/>
  </r>
  <r>
    <s v="dbbdec1218213282780fe3c38f786e5e"/>
    <s v="953f3e71ac48c5be1925cfdb3ff767bf"/>
    <s v="delivered"/>
    <d v="2018-01-09T12:41:33"/>
    <n v="191.58"/>
    <x v="3"/>
    <x v="2"/>
  </r>
  <r>
    <s v="bd414233109bf4490d08e418ca8b3226"/>
    <s v="61caae246c83572d81548bf9c2bd3c6d"/>
    <s v="delivered"/>
    <d v="2018-01-30T08:10:00"/>
    <n v="291.27999999999997"/>
    <x v="3"/>
    <x v="2"/>
  </r>
  <r>
    <s v="4410e1e1a7c649cdf56641353c74efb3"/>
    <s v="d5f26a2b6936a0e02839c31d0cdc526a"/>
    <s v="delivered"/>
    <d v="2018-01-10T23:33:34"/>
    <n v="36.35"/>
    <x v="3"/>
    <x v="2"/>
  </r>
  <r>
    <s v="cf1d456a58d288fdbbb0a7f28b0b3aaf"/>
    <s v="ec47504d187378fcc2ce3e08423c5883"/>
    <s v="delivered"/>
    <d v="2018-01-23T13:09:23"/>
    <n v="191.58"/>
    <x v="3"/>
    <x v="2"/>
  </r>
  <r>
    <s v="8200c0f5298c25d0c51f66b1c63b6ebc"/>
    <s v="4f42120987cd3d3714c29f7050bd96a4"/>
    <s v="delivered"/>
    <d v="2018-01-23T23:40:21"/>
    <n v="153.96"/>
    <x v="3"/>
    <x v="2"/>
  </r>
  <r>
    <s v="6f118f6a730ce35b230974f295f743f9"/>
    <s v="bd5519f537ebad36bee36923313d8198"/>
    <s v="delivered"/>
    <d v="2018-01-20T17:53:36"/>
    <n v="155.41999999999999"/>
    <x v="3"/>
    <x v="2"/>
  </r>
  <r>
    <s v="b27819c290321f10bc14dcf5deeab059"/>
    <s v="2761d1130c32fd116c9d5254f89ceb74"/>
    <s v="delivered"/>
    <d v="2018-01-14T21:42:46"/>
    <n v="25.84"/>
    <x v="3"/>
    <x v="2"/>
  </r>
  <r>
    <s v="e0e2d0124d957b3ee9272b673f7e6e2d"/>
    <s v="9cd9908817c0c07c4de221e72a128838"/>
    <s v="delivered"/>
    <d v="2018-01-28T11:18:09"/>
    <n v="191.58"/>
    <x v="3"/>
    <x v="2"/>
  </r>
  <r>
    <s v="329daaca8f5a3ab07c97b99a0fe5f23c"/>
    <s v="86b86704b0fc270bdeb45b216b40c305"/>
    <s v="delivered"/>
    <d v="2018-01-30T17:58:36"/>
    <n v="36.35"/>
    <x v="3"/>
    <x v="2"/>
  </r>
  <r>
    <s v="338ad3e0a9c500b0d203752e0ad58299"/>
    <s v="ef53338ffc87b2163afd65ce21aac4d5"/>
    <s v="delivered"/>
    <d v="2018-01-15T00:50:51"/>
    <n v="36.35"/>
    <x v="3"/>
    <x v="2"/>
  </r>
  <r>
    <s v="deb65bf7b9297aaa6cb47853deed4e0b"/>
    <s v="cd019d6344ea7dcda9bad9fe966a3951"/>
    <s v="delivered"/>
    <d v="2018-01-14T14:40:10"/>
    <n v="191.58"/>
    <x v="3"/>
    <x v="2"/>
  </r>
  <r>
    <s v="93d3f82c12e9b949a4aaa4ebe4602fd0"/>
    <s v="7643b43de9e212cd2a0205a0ab34586b"/>
    <s v="delivered"/>
    <d v="2018-01-24T21:53:15"/>
    <n v="163.06"/>
    <x v="3"/>
    <x v="2"/>
  </r>
  <r>
    <s v="db06ef65b157c381358ccccdfa3d1aea"/>
    <s v="908a70e8720a4968e76fbf0a721c78c1"/>
    <s v="delivered"/>
    <d v="2018-01-19T09:19:07"/>
    <n v="191.58"/>
    <x v="3"/>
    <x v="2"/>
  </r>
  <r>
    <s v="2671fbea1d23cb4415ae5e3902961d61"/>
    <s v="707820300c6625542265b552fbdb4700"/>
    <s v="delivered"/>
    <d v="2018-01-25T16:24:17"/>
    <n v="154.66999999999999"/>
    <x v="3"/>
    <x v="2"/>
  </r>
  <r>
    <s v="93e856badcb505cba97cd4dc34a64f06"/>
    <s v="22114b7e1101d29dc4b9071a9b6b5bd0"/>
    <s v="delivered"/>
    <d v="2018-01-03T21:39:45"/>
    <n v="163.06"/>
    <x v="3"/>
    <x v="2"/>
  </r>
  <r>
    <s v="bef875448d5a4f703555d2dd5f8382b5"/>
    <s v="4a6f6cd7b3fa8d3f9a370adfdad0fa97"/>
    <s v="canceled"/>
    <d v="2018-01-23T09:48:56"/>
    <n v="291.27999999999997"/>
    <x v="3"/>
    <x v="2"/>
  </r>
  <r>
    <s v="482c3ed0fe2eb68b316507e78faa6783"/>
    <s v="1ea6e83f3f7e635b07ff88693fb6e2b1"/>
    <s v="delivered"/>
    <d v="2018-01-13T09:45:34"/>
    <n v="36.35"/>
    <x v="3"/>
    <x v="2"/>
  </r>
  <r>
    <s v="965e8f78c89b04c028a6713e589c06d2"/>
    <s v="5a92af0269b42d98e7343508638245ed"/>
    <s v="delivered"/>
    <d v="2018-01-04T21:40:58"/>
    <n v="163.06"/>
    <x v="3"/>
    <x v="2"/>
  </r>
  <r>
    <s v="6737b4702ad9d1cbf37d635bc06bf77f"/>
    <s v="7831574abe9d10729b37f90b4593a12f"/>
    <s v="delivered"/>
    <d v="2018-01-03T12:37:22"/>
    <n v="138.65"/>
    <x v="3"/>
    <x v="2"/>
  </r>
  <r>
    <s v="af93e16ddf586c99d807b5b6a68903ac"/>
    <s v="e4382ec62fc7e2f00f5728c2a5395c11"/>
    <s v="delivered"/>
    <d v="2018-01-04T14:37:29"/>
    <n v="25.84"/>
    <x v="3"/>
    <x v="2"/>
  </r>
  <r>
    <s v="1d309784fd7cb2fc8c74ef03c942426c"/>
    <s v="5bf6f88da53b511b378e287c0d50b94c"/>
    <s v="delivered"/>
    <d v="2018-01-27T10:24:36"/>
    <n v="154.66999999999999"/>
    <x v="3"/>
    <x v="2"/>
  </r>
  <r>
    <s v="30e92ef45b77af51660f221fbb2b94e3"/>
    <s v="4797bfa237248c34496edfc436487fd0"/>
    <s v="delivered"/>
    <d v="2018-01-12T15:25:13"/>
    <n v="36.35"/>
    <x v="3"/>
    <x v="2"/>
  </r>
  <r>
    <s v="2d23b7b75beee56569dff3df10d61495"/>
    <s v="e7a2035a508f9bddf360fb884b9538de"/>
    <s v="delivered"/>
    <d v="2018-01-22T23:34:00"/>
    <n v="36.35"/>
    <x v="3"/>
    <x v="2"/>
  </r>
  <r>
    <s v="a5803df1ae0cd16429a109eb0514ddca"/>
    <s v="a1f1dc35609214187b96314cb20398a2"/>
    <s v="delivered"/>
    <d v="2018-01-23T09:53:11"/>
    <n v="25.84"/>
    <x v="3"/>
    <x v="2"/>
  </r>
  <r>
    <s v="6d0ee01ab8a73e07883af627b8cbdff5"/>
    <s v="3e030b5583bf176a11742af18c4f545f"/>
    <s v="delivered"/>
    <d v="2018-01-12T09:57:45"/>
    <n v="138.65"/>
    <x v="3"/>
    <x v="2"/>
  </r>
  <r>
    <s v="dd17bd5a29df3e2c3ce7e66feaa2a323"/>
    <s v="88c7c3fe6f1048147fbeac2c26cce3d0"/>
    <s v="delivered"/>
    <d v="2018-01-19T15:17:20"/>
    <n v="191.58"/>
    <x v="3"/>
    <x v="2"/>
  </r>
  <r>
    <s v="bf970de78f9812577f8bc51197b05942"/>
    <s v="94ac84bc898f972e862ef42c86ee39ea"/>
    <s v="delivered"/>
    <d v="2018-01-08T14:23:33"/>
    <n v="291.27999999999997"/>
    <x v="3"/>
    <x v="2"/>
  </r>
  <r>
    <s v="d3ff3601d2d9a1dacaf3a6fe53a8d7b7"/>
    <s v="d11a88116d125a3d9cbf04bb40ccb85a"/>
    <s v="delivered"/>
    <d v="2018-01-04T15:25:36"/>
    <n v="191.58"/>
    <x v="3"/>
    <x v="2"/>
  </r>
  <r>
    <s v="169f444739d294d19e4103e460d963d4"/>
    <s v="8f0f359a835944478c1c46f14fb5f2c3"/>
    <s v="delivered"/>
    <d v="2018-01-21T21:25:43"/>
    <n v="154.66999999999999"/>
    <x v="3"/>
    <x v="2"/>
  </r>
  <r>
    <s v="393f9b061ec569fc6025870b559afdb0"/>
    <s v="20e9fe9a523d7eef6d961f9a6c7e40eb"/>
    <s v="delivered"/>
    <d v="2018-01-15T18:54:55"/>
    <n v="36.35"/>
    <x v="3"/>
    <x v="2"/>
  </r>
  <r>
    <s v="8988ef6f1858c7a5aa1615b42f874193"/>
    <s v="3c69b83927e10699539e3747cc22976d"/>
    <s v="delivered"/>
    <d v="2018-01-11T14:17:19"/>
    <n v="163.06"/>
    <x v="3"/>
    <x v="2"/>
  </r>
  <r>
    <s v="d6af9770d6d713b4c3a4cd6267e9d2ea"/>
    <s v="97ae6ff94a9195cc5e2d8fb995619619"/>
    <s v="delivered"/>
    <d v="2018-01-14T21:10:49"/>
    <n v="191.58"/>
    <x v="3"/>
    <x v="2"/>
  </r>
  <r>
    <s v="9bc4eab3ced75ae76b392b55c39d03c5"/>
    <s v="ad99fe7621be4c8dbf7250115e086f44"/>
    <s v="delivered"/>
    <d v="2018-01-04T22:45:07"/>
    <n v="25.84"/>
    <x v="3"/>
    <x v="2"/>
  </r>
  <r>
    <s v="2d88faf08d61205e21df03548b98d88b"/>
    <s v="7afbe2a19af0e783ebc30e16983924ed"/>
    <s v="delivered"/>
    <d v="2018-01-31T23:12:26"/>
    <n v="36.35"/>
    <x v="3"/>
    <x v="2"/>
  </r>
  <r>
    <s v="b32bea08665333132796458ad00833b9"/>
    <s v="511c58590688ebf8dc5356bab438f8c3"/>
    <s v="delivered"/>
    <d v="2018-01-22T19:41:14"/>
    <n v="25.84"/>
    <x v="3"/>
    <x v="2"/>
  </r>
  <r>
    <s v="1ecf4482aed348ce31d720182b3d2164"/>
    <s v="7d5225f8f75f892ce7d428368b6d3a6c"/>
    <s v="delivered"/>
    <d v="2018-01-27T00:08:20"/>
    <n v="154.66999999999999"/>
    <x v="3"/>
    <x v="2"/>
  </r>
  <r>
    <s v="1a9543c90f188e2e4fb14327ad4a9c9b"/>
    <s v="b7c889215de76857c7967c1011125d2d"/>
    <s v="delivered"/>
    <d v="2018-01-30T15:28:21"/>
    <n v="154.66999999999999"/>
    <x v="3"/>
    <x v="2"/>
  </r>
  <r>
    <s v="3a213fcdfe7d98be74ea0dc05a8b31ae"/>
    <s v="91f92cfee46b79581b05aa974dd57ce5"/>
    <s v="delivered"/>
    <d v="2018-01-11T10:03:39"/>
    <n v="36.35"/>
    <x v="3"/>
    <x v="2"/>
  </r>
  <r>
    <s v="8e07c114644753d4ec048f065197db8e"/>
    <s v="75ca43872d52b1b5edefa39295d893ee"/>
    <s v="delivered"/>
    <d v="2018-01-15T17:40:06"/>
    <n v="163.06"/>
    <x v="3"/>
    <x v="2"/>
  </r>
  <r>
    <s v="3f57a1ad072ee53003ec220f50445342"/>
    <s v="fd354b19b1fd11c045837f4beda41f6a"/>
    <s v="delivered"/>
    <d v="2018-01-12T09:05:41"/>
    <n v="36.35"/>
    <x v="3"/>
    <x v="2"/>
  </r>
  <r>
    <s v="68bb4de546513f8cdd2c1d21fc3bc114"/>
    <s v="2a340b549b324ad89196ca8bf908addb"/>
    <s v="delivered"/>
    <d v="2018-01-09T15:45:45"/>
    <n v="138.65"/>
    <x v="3"/>
    <x v="2"/>
  </r>
  <r>
    <s v="a01e45fb2acf54e98e2b1269ce639ddb"/>
    <s v="5bfac31979b433764b7a939b6b46fdc6"/>
    <s v="delivered"/>
    <d v="2018-01-29T16:54:25"/>
    <n v="25.84"/>
    <x v="3"/>
    <x v="2"/>
  </r>
  <r>
    <s v="f62e1cc968992b573558a1406edc8ccc"/>
    <s v="1442bed704b202edf2871f6797bf4b20"/>
    <s v="delivered"/>
    <d v="2018-01-03T20:18:19"/>
    <n v="191.58"/>
    <x v="3"/>
    <x v="2"/>
  </r>
  <r>
    <s v="5cb1ebf7fc3436167b8c37a78ceed6a1"/>
    <s v="e0bdc76109fff228c2f4a5f09b47f3ea"/>
    <s v="delivered"/>
    <d v="2018-01-18T19:10:45"/>
    <n v="138.65"/>
    <x v="3"/>
    <x v="2"/>
  </r>
  <r>
    <s v="1801452e1cca8ab335fa5730426ebe75"/>
    <s v="edfe96f0a10e2b8cdd3dc777150c2fa0"/>
    <s v="delivered"/>
    <d v="2018-01-17T18:09:50"/>
    <n v="154.66999999999999"/>
    <x v="3"/>
    <x v="2"/>
  </r>
  <r>
    <s v="eda613a4e8989dac08362e3326431eaa"/>
    <s v="ff1566bb6758a1a457e922cd7affcb2e"/>
    <s v="delivered"/>
    <d v="2018-01-19T08:02:06"/>
    <n v="191.58"/>
    <x v="3"/>
    <x v="2"/>
  </r>
  <r>
    <s v="223be4c8588a9c2a4957d1f36b1dd632"/>
    <s v="db02d96473e42ab62448e2d44a79e3e4"/>
    <s v="delivered"/>
    <d v="2018-01-30T09:42:12"/>
    <n v="154.66999999999999"/>
    <x v="3"/>
    <x v="2"/>
  </r>
  <r>
    <s v="ee972a8714e62c729101427fc247d37e"/>
    <s v="062d455086a1666bca3aa1c7d6ba7a66"/>
    <s v="delivered"/>
    <d v="2018-01-18T14:09:59"/>
    <n v="191.58"/>
    <x v="3"/>
    <x v="2"/>
  </r>
  <r>
    <s v="1f4010e63b5ac13defa48305766a912a"/>
    <s v="816cad5b6c83e24c31f8f68063b060c9"/>
    <s v="delivered"/>
    <d v="2018-01-19T08:58:05"/>
    <n v="154.66999999999999"/>
    <x v="3"/>
    <x v="2"/>
  </r>
  <r>
    <s v="aad1aadc97a6cf012005f7a069df5005"/>
    <s v="94629b2a49ceac2dfe138f01a3bf17aa"/>
    <s v="delivered"/>
    <d v="2018-01-09T19:32:16"/>
    <n v="25.84"/>
    <x v="3"/>
    <x v="2"/>
  </r>
  <r>
    <s v="94b90e43b3cec4251776edad146a8538"/>
    <s v="274f733b44442179c0372bcb387ad203"/>
    <s v="delivered"/>
    <d v="2018-01-22T00:10:59"/>
    <n v="163.06"/>
    <x v="3"/>
    <x v="2"/>
  </r>
  <r>
    <s v="de1a0e5b80f69f235671980dc449d278"/>
    <s v="9c4532dd54ac03bf8a6a3ce7a0680e2f"/>
    <s v="delivered"/>
    <d v="2018-01-16T16:10:55"/>
    <n v="191.58"/>
    <x v="3"/>
    <x v="2"/>
  </r>
  <r>
    <s v="8836e9da58524060994ead4403874ad3"/>
    <s v="f5cf81823d77e9206d28f3017b819aa5"/>
    <s v="delivered"/>
    <d v="2018-01-08T19:25:35"/>
    <n v="153.96"/>
    <x v="3"/>
    <x v="2"/>
  </r>
  <r>
    <s v="771a363b396b10de7dd9984f3204a7a5"/>
    <s v="e76048f3dbbfee5a87fc4abca8c12e1c"/>
    <s v="delivered"/>
    <d v="2018-01-02T22:09:27"/>
    <n v="155.41999999999999"/>
    <x v="3"/>
    <x v="2"/>
  </r>
  <r>
    <s v="860a85f2302ba666cd8d6a696430c97a"/>
    <s v="3dbd92855d83a915f3bbf865329003f9"/>
    <s v="delivered"/>
    <d v="2018-01-10T13:33:47"/>
    <n v="153.96"/>
    <x v="3"/>
    <x v="2"/>
  </r>
  <r>
    <s v="368a043a6f85a5f28260b822823c5e89"/>
    <s v="54625670736c5b35ce1fe87e01d3f662"/>
    <s v="delivered"/>
    <d v="2018-01-12T13:44:02"/>
    <n v="36.35"/>
    <x v="3"/>
    <x v="2"/>
  </r>
  <r>
    <s v="cb5d26cc320462a7e5d9e14a9a6b0dfb"/>
    <s v="c8a189cddac41c349280ee9339d31237"/>
    <s v="delivered"/>
    <d v="2018-01-04T14:16:56"/>
    <n v="191.58"/>
    <x v="3"/>
    <x v="2"/>
  </r>
  <r>
    <s v="193dce17420e5a1662145bdba0605cd6"/>
    <s v="5caa22731be0c213512d14d62bbd1275"/>
    <s v="delivered"/>
    <d v="2018-01-08T16:50:39"/>
    <n v="154.66999999999999"/>
    <x v="3"/>
    <x v="2"/>
  </r>
  <r>
    <s v="cdb1c73916a0078aba40629cf9f26cff"/>
    <s v="5a7f3db2ad4bcbc2c044cda44f7194e2"/>
    <s v="delivered"/>
    <d v="2018-01-23T16:20:50"/>
    <n v="191.58"/>
    <x v="3"/>
    <x v="2"/>
  </r>
  <r>
    <s v="9af5f003f0da353f6c32a5c5e0c83b39"/>
    <s v="2129cc3d2764d1f9c4618f6c06f40f65"/>
    <s v="delivered"/>
    <d v="2018-01-31T09:52:29"/>
    <n v="25.84"/>
    <x v="3"/>
    <x v="2"/>
  </r>
  <r>
    <s v="253acea42a5068757ac2cd3e49f8f13d"/>
    <s v="e2aa79699984ce034e4b174b6f530803"/>
    <s v="delivered"/>
    <d v="2018-01-13T20:58:46"/>
    <n v="154.66999999999999"/>
    <x v="3"/>
    <x v="2"/>
  </r>
  <r>
    <s v="b3feb3846bb0a8d68cd328138324bea4"/>
    <s v="4696c1f1c98537de03619ea8972564b7"/>
    <s v="delivered"/>
    <d v="2018-01-03T17:03:45"/>
    <n v="125.99"/>
    <x v="3"/>
    <x v="2"/>
  </r>
  <r>
    <s v="370ea9c16345a128a6c6b8b76a475d74"/>
    <s v="698e47900576a48d6407ce5b61a17542"/>
    <s v="delivered"/>
    <d v="2018-01-26T13:53:17"/>
    <n v="36.35"/>
    <x v="3"/>
    <x v="2"/>
  </r>
  <r>
    <s v="6e9b8fca06fec084296f7dc0e43461cd"/>
    <s v="c7128f460704b9a96f77b698bc521be2"/>
    <s v="delivered"/>
    <d v="2018-01-09T19:41:56"/>
    <n v="155.41999999999999"/>
    <x v="3"/>
    <x v="2"/>
  </r>
  <r>
    <s v="55dc0b4a0f13a05eb36a095553d4de55"/>
    <s v="b40c7e70e08d955b06856703a33ea2a4"/>
    <s v="delivered"/>
    <d v="2018-01-16T19:42:38"/>
    <n v="138.65"/>
    <x v="3"/>
    <x v="2"/>
  </r>
  <r>
    <s v="449a5c83325ac51d98c821405c503183"/>
    <s v="744472d5342f14d99da7aac037d88721"/>
    <s v="delivered"/>
    <d v="2018-01-22T23:09:08"/>
    <n v="36.35"/>
    <x v="3"/>
    <x v="2"/>
  </r>
  <r>
    <s v="ab1e451ac61a9e1ed83028e67458d722"/>
    <s v="1f02ba98e5ac2c5d7e3561429733c129"/>
    <s v="delivered"/>
    <d v="2018-01-08T21:39:41"/>
    <n v="25.84"/>
    <x v="3"/>
    <x v="2"/>
  </r>
  <r>
    <s v="ae9e63d9e351f66eb5f9032397bcddfd"/>
    <s v="63f68ffa0f446541d46ab78adc2c1a20"/>
    <s v="delivered"/>
    <d v="2018-01-18T18:30:47"/>
    <n v="25.84"/>
    <x v="3"/>
    <x v="2"/>
  </r>
  <r>
    <s v="f174b7bb70b31bea3dbfdf7cf9719ce5"/>
    <s v="fa02a9d0399654a2a97b861ec8ef7897"/>
    <s v="delivered"/>
    <d v="2018-01-26T22:44:20"/>
    <n v="191.58"/>
    <x v="3"/>
    <x v="2"/>
  </r>
  <r>
    <s v="18cc6945eeb0fac797b1e48e96bb7ad7"/>
    <s v="14b49d162cc1a8333aec3853db1812f5"/>
    <s v="delivered"/>
    <d v="2018-01-15T15:38:06"/>
    <n v="154.66999999999999"/>
    <x v="3"/>
    <x v="2"/>
  </r>
  <r>
    <s v="bcdac90f7e0226cd65358da9bc6ead9a"/>
    <s v="ef0bee024200ff71b3a534c5db157e06"/>
    <s v="delivered"/>
    <d v="2018-01-28T00:28:36"/>
    <n v="291.27999999999997"/>
    <x v="3"/>
    <x v="2"/>
  </r>
  <r>
    <s v="bdd163683d4bc75b0b2b7a8d9e1ccd26"/>
    <s v="bc6a4c47275544bc66dd45d83a367d27"/>
    <s v="delivered"/>
    <d v="2018-01-10T11:54:00"/>
    <n v="291.27999999999997"/>
    <x v="3"/>
    <x v="2"/>
  </r>
  <r>
    <s v="534ea80843e1a5eb1ccebfea5d52258e"/>
    <s v="37d31448db0f51f0e9489a81ddc53bdc"/>
    <s v="delivered"/>
    <d v="2018-01-24T11:21:27"/>
    <n v="36.35"/>
    <x v="3"/>
    <x v="2"/>
  </r>
  <r>
    <s v="9f024956eb1ae4922177f88ee162e251"/>
    <s v="82b3ba19327bc589f081bb65da00ef6a"/>
    <s v="delivered"/>
    <d v="2018-01-19T13:20:49"/>
    <n v="25.84"/>
    <x v="3"/>
    <x v="2"/>
  </r>
  <r>
    <s v="984113eb4e16cb43f949afb74298dac8"/>
    <s v="72d5bcd92b9e55444e84cccf4d9d4abf"/>
    <s v="delivered"/>
    <d v="2018-01-23T19:07:35"/>
    <n v="163.06"/>
    <x v="3"/>
    <x v="2"/>
  </r>
  <r>
    <s v="2cc92a4a1c8307a85983633c7e8c832f"/>
    <s v="117be93d150d3776c7c1762c972ec02f"/>
    <s v="delivered"/>
    <d v="2018-01-15T13:32:29"/>
    <n v="36.35"/>
    <x v="3"/>
    <x v="2"/>
  </r>
  <r>
    <s v="6e2c325b5837ea4f4f30dfbf27afbb4d"/>
    <s v="12025777799372620b9f7fa8e4426d1e"/>
    <s v="delivered"/>
    <d v="2018-01-17T08:21:49"/>
    <n v="155.41999999999999"/>
    <x v="3"/>
    <x v="2"/>
  </r>
  <r>
    <s v="2e7b6fd2d14510c3828fa09dc0b9c082"/>
    <s v="35bc79a6752a082a4494248f3ef790f9"/>
    <s v="delivered"/>
    <d v="2018-01-08T18:50:44"/>
    <n v="36.35"/>
    <x v="3"/>
    <x v="2"/>
  </r>
  <r>
    <s v="b94f8c4cf21758ae29b895f3edc412d6"/>
    <s v="a6c49eaa9ed575df1a3476b20668ab3b"/>
    <s v="delivered"/>
    <d v="2018-01-02T16:06:06"/>
    <n v="32.9"/>
    <x v="3"/>
    <x v="2"/>
  </r>
  <r>
    <s v="a34db9935aad747acfecadbba0bf451f"/>
    <s v="d42ad001693a3239001399f3a61987a4"/>
    <s v="shipped"/>
    <d v="2018-01-05T15:30:15"/>
    <n v="25.84"/>
    <x v="3"/>
    <x v="2"/>
  </r>
  <r>
    <s v="f5ef1b1dc8aed14279eeb0f4b745d887"/>
    <s v="8d17dadd38588a5614269486646477dd"/>
    <s v="delivered"/>
    <d v="2018-01-19T16:14:35"/>
    <n v="191.58"/>
    <x v="3"/>
    <x v="2"/>
  </r>
  <r>
    <s v="220e48b13b356b314da2cbc5f1dbfccf"/>
    <s v="7cbed7bf515e961b7f7dab842f9c1627"/>
    <s v="delivered"/>
    <d v="2018-01-14T20:01:54"/>
    <n v="154.66999999999999"/>
    <x v="3"/>
    <x v="2"/>
  </r>
  <r>
    <s v="39db15b857037f94db98481f8031d488"/>
    <s v="f53047edac47a0bc04d84fb773292701"/>
    <s v="delivered"/>
    <d v="2018-01-29T09:20:33"/>
    <n v="36.35"/>
    <x v="3"/>
    <x v="2"/>
  </r>
  <r>
    <s v="ec3d016217751432b67659200ab0da7d"/>
    <s v="4c0af8aa7452a733517e695e7979b8ec"/>
    <s v="delivered"/>
    <d v="2018-01-29T11:48:34"/>
    <n v="191.58"/>
    <x v="3"/>
    <x v="2"/>
  </r>
  <r>
    <s v="3ef98a7dfdde28d2929c12fc089811b2"/>
    <s v="bf4e90bc274cf6d318ec55a1e6e12317"/>
    <s v="delivered"/>
    <d v="2018-01-20T19:00:52"/>
    <n v="36.35"/>
    <x v="3"/>
    <x v="2"/>
  </r>
  <r>
    <s v="8435644661a27a84e873e6382328468f"/>
    <s v="d0fe702369bd948993145ebd7feb8d83"/>
    <s v="delivered"/>
    <d v="2018-01-20T20:26:40"/>
    <n v="153.96"/>
    <x v="3"/>
    <x v="2"/>
  </r>
  <r>
    <s v="a00afe395584af6a6a6fcddd256c8c7f"/>
    <s v="0e9a2b2a97e3ff16020d7c166ef1c0db"/>
    <s v="delivered"/>
    <d v="2018-01-06T23:28:20"/>
    <n v="25.84"/>
    <x v="3"/>
    <x v="2"/>
  </r>
  <r>
    <s v="cf9d814ad8673ebdaec52528c1f7a7ca"/>
    <s v="6478395c7e1bcbf3c7ee65a18ddcbbc0"/>
    <s v="delivered"/>
    <d v="2018-01-10T19:28:54"/>
    <n v="191.58"/>
    <x v="3"/>
    <x v="2"/>
  </r>
  <r>
    <s v="b715538d616fd676c472be1a3a10d05c"/>
    <s v="e1b6f3e6ab3c7616f2e5d2531e192747"/>
    <s v="delivered"/>
    <d v="2018-01-05T11:50:44"/>
    <n v="125.99"/>
    <x v="3"/>
    <x v="2"/>
  </r>
  <r>
    <s v="a65123674e1b3ffde2fff9af8c009f30"/>
    <s v="4f5e4ae2ccce7e66aeeae545bf12fd41"/>
    <s v="delivered"/>
    <d v="2018-01-07T21:45:04"/>
    <n v="25.84"/>
    <x v="3"/>
    <x v="2"/>
  </r>
  <r>
    <s v="d383788a5c4be0b02e2ea3ae682de7d8"/>
    <s v="ac3fbd5c32d374ded966a98ad7ed07e6"/>
    <s v="delivered"/>
    <d v="2018-01-25T15:39:56"/>
    <n v="191.58"/>
    <x v="3"/>
    <x v="2"/>
  </r>
  <r>
    <s v="73b8060641cefc66b17b6c97f5901a96"/>
    <s v="9cc6240f66fc4d57f431a5f7820635db"/>
    <s v="delivered"/>
    <d v="2018-01-02T21:30:21"/>
    <n v="155.41999999999999"/>
    <x v="3"/>
    <x v="2"/>
  </r>
  <r>
    <s v="142c07328adba2427b3029a2b5a1f503"/>
    <s v="bb57526f1e8fe74f92c4c7e4ced09303"/>
    <s v="delivered"/>
    <d v="2018-01-16T10:48:40"/>
    <n v="154.66999999999999"/>
    <x v="3"/>
    <x v="2"/>
  </r>
  <r>
    <s v="15cd24278cb6a373aa6bb2ca34837e16"/>
    <s v="61a5483d57f486f4177687846c31bcff"/>
    <s v="delivered"/>
    <d v="2018-01-28T22:17:22"/>
    <n v="154.66999999999999"/>
    <x v="3"/>
    <x v="2"/>
  </r>
  <r>
    <s v="6b65667bbce24262a05f9272420c2dce"/>
    <s v="e26029bc77a880721394cc291ab5c04f"/>
    <s v="delivered"/>
    <d v="2018-01-06T20:12:23"/>
    <n v="138.65"/>
    <x v="3"/>
    <x v="2"/>
  </r>
  <r>
    <s v="9faf745260884e1db917c4716491d1dd"/>
    <s v="c82bfd5208bae1e2d79618327033a22e"/>
    <s v="delivered"/>
    <d v="2018-01-10T21:41:08"/>
    <n v="25.84"/>
    <x v="3"/>
    <x v="2"/>
  </r>
  <r>
    <s v="0f4f07de4a8aaaa5b16fef24f10b1d1d"/>
    <s v="a5d2b093ce49ccdc64bedb68b856ac5e"/>
    <s v="delivered"/>
    <d v="2018-01-06T11:36:52"/>
    <n v="154.66999999999999"/>
    <x v="3"/>
    <x v="2"/>
  </r>
  <r>
    <s v="dca954560c94725cbb8402714b1dc7bd"/>
    <s v="af189c7154bf7cd83ae87e7c7c43a6b9"/>
    <s v="delivered"/>
    <d v="2018-01-09T21:59:13"/>
    <n v="191.58"/>
    <x v="3"/>
    <x v="2"/>
  </r>
  <r>
    <s v="2e54a200a6bb88a705239b059efa8fd7"/>
    <s v="e68eea004762425de1b42e922bb1a29c"/>
    <s v="delivered"/>
    <d v="2018-01-10T18:54:16"/>
    <n v="36.35"/>
    <x v="3"/>
    <x v="2"/>
  </r>
  <r>
    <s v="ebea8104943b8d26ee8aa3dd8f705241"/>
    <s v="a239350b8a8912cefcf04b590811cee2"/>
    <s v="delivered"/>
    <d v="2018-01-21T00:14:18"/>
    <n v="191.58"/>
    <x v="3"/>
    <x v="2"/>
  </r>
  <r>
    <s v="bda372c8f4f99cac883f9f8462f5fdfd"/>
    <s v="490f3d8fb78a8b5b1d9fd5ab8b4855d1"/>
    <s v="delivered"/>
    <d v="2018-01-15T20:19:56"/>
    <n v="291.27999999999997"/>
    <x v="3"/>
    <x v="2"/>
  </r>
  <r>
    <s v="d4cc7ecf339a0fb8549f1227d0b29de9"/>
    <s v="c1084efcc6de82cedf00f4d15aece375"/>
    <s v="delivered"/>
    <d v="2018-01-19T22:17:22"/>
    <n v="191.58"/>
    <x v="3"/>
    <x v="2"/>
  </r>
  <r>
    <s v="3982b25019d6a59e9e887607e489e3d5"/>
    <s v="f7b9908a78475b247396f5ba42dd409e"/>
    <s v="delivered"/>
    <d v="2018-01-26T09:32:41"/>
    <n v="36.35"/>
    <x v="3"/>
    <x v="2"/>
  </r>
  <r>
    <s v="8ce6770545bab77f107a0b67da55fe7f"/>
    <s v="ef8a5aad3ebe3ec27cfd69d5617c5c1a"/>
    <s v="delivered"/>
    <d v="2018-01-15T10:48:10"/>
    <n v="163.06"/>
    <x v="3"/>
    <x v="2"/>
  </r>
  <r>
    <s v="5d1e025052895991d3f50688be8f626e"/>
    <s v="c16c09ea771d1b0231309f1320ebb264"/>
    <s v="delivered"/>
    <d v="2018-01-28T11:07:48"/>
    <n v="138.65"/>
    <x v="3"/>
    <x v="2"/>
  </r>
  <r>
    <s v="f13b9cfd03f5555ece664b0bec8d2bf8"/>
    <s v="a562ab1e728449e3461829dfe2e36f73"/>
    <s v="delivered"/>
    <d v="2018-01-29T21:53:47"/>
    <n v="191.58"/>
    <x v="3"/>
    <x v="2"/>
  </r>
  <r>
    <s v="bf0b6e46855aa361a0dab877c439ef93"/>
    <s v="23a238394ed31f0893206aac055f6dcb"/>
    <s v="delivered"/>
    <d v="2018-01-15T16:51:35"/>
    <n v="291.27999999999997"/>
    <x v="3"/>
    <x v="2"/>
  </r>
  <r>
    <s v="43ca87695e0cf9d879038197a3f9f4c9"/>
    <s v="34c64a1419d05c418e0b79430d90f6b9"/>
    <s v="delivered"/>
    <d v="2018-01-23T11:26:24"/>
    <n v="36.35"/>
    <x v="3"/>
    <x v="2"/>
  </r>
  <r>
    <s v="536e606dcf8c48bf1813fe03c14cb6c5"/>
    <s v="cef9f7f2097c5fa6d84c0fada349b301"/>
    <s v="delivered"/>
    <d v="2018-01-25T22:45:57"/>
    <n v="36.35"/>
    <x v="3"/>
    <x v="2"/>
  </r>
  <r>
    <s v="fa2fd7d7b1621c17e9a3e934e8e2f5a8"/>
    <s v="96e2d32c707893b312fabc1c8bf98086"/>
    <s v="delivered"/>
    <d v="2018-01-14T20:22:46"/>
    <n v="191.58"/>
    <x v="3"/>
    <x v="2"/>
  </r>
  <r>
    <s v="74dd97481e0ded0e137cdd411fbeb2ad"/>
    <s v="1e1049eabf1b27be66c8f4c92b2e27ae"/>
    <s v="delivered"/>
    <d v="2018-01-29T19:55:20"/>
    <n v="155.41999999999999"/>
    <x v="3"/>
    <x v="2"/>
  </r>
  <r>
    <s v="830812ac2a32f5c5af831649af03c820"/>
    <s v="2f184454010f915745b02cccee5dde00"/>
    <s v="delivered"/>
    <d v="2018-01-17T07:17:53"/>
    <n v="153.96"/>
    <x v="3"/>
    <x v="2"/>
  </r>
  <r>
    <s v="c66aaca1cdf9bf8776f676b7398f8feb"/>
    <s v="fa087843ff42cf337317d1f3f62fb18b"/>
    <s v="delivered"/>
    <d v="2018-01-27T10:40:48"/>
    <n v="191.58"/>
    <x v="3"/>
    <x v="2"/>
  </r>
  <r>
    <s v="21938ab3a8cc42a797d428700bcf04ee"/>
    <s v="e20180b079f2d5685df5563e2483450b"/>
    <s v="delivered"/>
    <d v="2018-01-21T21:10:31"/>
    <n v="154.66999999999999"/>
    <x v="3"/>
    <x v="2"/>
  </r>
  <r>
    <s v="cf0c47c42ff868bcd8e038ee2945c1b1"/>
    <s v="faec088f82ee22f671f583451ad4849b"/>
    <s v="delivered"/>
    <d v="2018-01-27T12:41:10"/>
    <n v="191.58"/>
    <x v="3"/>
    <x v="2"/>
  </r>
  <r>
    <s v="7c8582fc7ce51a091fe83cb5efa4e84e"/>
    <s v="78b2c378bfab658007bb6c5ae2b09829"/>
    <s v="delivered"/>
    <d v="2018-01-12T14:57:31"/>
    <n v="58.36"/>
    <x v="3"/>
    <x v="2"/>
  </r>
  <r>
    <s v="e7f43c9d5f7368426c44a239394c88c1"/>
    <s v="208f0d8197eebd27794e170ae03baeab"/>
    <s v="delivered"/>
    <d v="2018-01-10T18:23:37"/>
    <n v="191.58"/>
    <x v="3"/>
    <x v="2"/>
  </r>
  <r>
    <s v="3c16692a1dd481962d06a7f55598d8c1"/>
    <s v="0ca3dcec8d4eb3a6c7a7759fe9a74b82"/>
    <s v="delivered"/>
    <d v="2018-01-21T13:32:32"/>
    <n v="36.35"/>
    <x v="3"/>
    <x v="2"/>
  </r>
  <r>
    <s v="2b80bbe860a78a5c399ce50fd730c376"/>
    <s v="2d3af39a7671478e882a9e390007f6c0"/>
    <s v="delivered"/>
    <d v="2018-01-31T12:39:32"/>
    <n v="36.35"/>
    <x v="3"/>
    <x v="2"/>
  </r>
  <r>
    <s v="6f6b240506c5b26a3ef1bd743b8b5d37"/>
    <s v="dbc848ab648ff35d09fab22b07d525de"/>
    <s v="delivered"/>
    <d v="2018-01-28T17:51:28"/>
    <n v="155.41999999999999"/>
    <x v="3"/>
    <x v="2"/>
  </r>
  <r>
    <s v="398fd6b442d547df72d50856acac5722"/>
    <s v="eeefdd738a57bdbadf9eec64a5a5dec9"/>
    <s v="delivered"/>
    <d v="2018-01-14T12:23:28"/>
    <n v="36.35"/>
    <x v="3"/>
    <x v="2"/>
  </r>
  <r>
    <s v="f7292417c8df8e1099b2604c9a1c5d8d"/>
    <s v="33d629185fb29367c3549bed6893f545"/>
    <s v="delivered"/>
    <d v="2018-01-04T11:22:53"/>
    <n v="191.58"/>
    <x v="3"/>
    <x v="2"/>
  </r>
  <r>
    <s v="97bc7ca0c3993c893f4fd5199e2ae2e8"/>
    <s v="f4a71d716969f02d7762087de2b32ed1"/>
    <s v="delivered"/>
    <d v="2018-01-29T18:42:57"/>
    <n v="163.06"/>
    <x v="3"/>
    <x v="2"/>
  </r>
  <r>
    <s v="4f3d999a0ae0716dc5695cf3fa630f34"/>
    <s v="babf1ac5ad2b84176d68be5045ac8c78"/>
    <s v="delivered"/>
    <d v="2018-01-31T18:54:19"/>
    <n v="36.35"/>
    <x v="3"/>
    <x v="2"/>
  </r>
  <r>
    <s v="2c898efc01eadc9d297ade3fd9fe540d"/>
    <s v="cefa00948b23355e8ec172176abe28fd"/>
    <s v="delivered"/>
    <d v="2018-01-06T21:22:25"/>
    <n v="36.35"/>
    <x v="3"/>
    <x v="2"/>
  </r>
  <r>
    <s v="e6e5431f5c825cde6802af0f30bd8eaf"/>
    <s v="a53162939b980ef55cadd612aecdbed6"/>
    <s v="delivered"/>
    <d v="2018-01-13T17:08:06"/>
    <n v="191.58"/>
    <x v="3"/>
    <x v="2"/>
  </r>
  <r>
    <s v="b3dbda02f0861fee4f3d609a22e904d6"/>
    <s v="59b5b2d3fb1c8928920f6f3ff243e3c9"/>
    <s v="delivered"/>
    <d v="2018-01-13T23:32:48"/>
    <n v="125.99"/>
    <x v="3"/>
    <x v="2"/>
  </r>
  <r>
    <s v="2ba6e26fe85d1d6a13cc4d830c88c1ea"/>
    <s v="2dd8d26839864f021bc1ef8a05091680"/>
    <s v="delivered"/>
    <d v="2018-01-08T10:00:43"/>
    <n v="36.35"/>
    <x v="3"/>
    <x v="2"/>
  </r>
  <r>
    <s v="49b25de91ca7ebe3b4b740b332b5e0a0"/>
    <s v="00bd25230af840df218e6902df6ac894"/>
    <s v="delivered"/>
    <d v="2018-01-29T10:15:59"/>
    <n v="36.35"/>
    <x v="3"/>
    <x v="2"/>
  </r>
  <r>
    <s v="f988dc242c742c1dfde32b24032b8fb3"/>
    <s v="00788705370da606e9f8390258b9e977"/>
    <s v="delivered"/>
    <d v="2018-01-06T10:38:43"/>
    <n v="191.58"/>
    <x v="3"/>
    <x v="2"/>
  </r>
  <r>
    <s v="d0467704fe947b94f1fee589531cb69f"/>
    <s v="21d1189cd9766771ab056ac9a29b9dde"/>
    <s v="delivered"/>
    <d v="2018-01-05T17:38:15"/>
    <n v="191.58"/>
    <x v="3"/>
    <x v="2"/>
  </r>
  <r>
    <s v="cc8f800afe212c5d7220f86d3a8468d1"/>
    <s v="ce7388c949c8766b3b5c80704b371c16"/>
    <s v="delivered"/>
    <d v="2018-01-12T11:51:48"/>
    <n v="191.58"/>
    <x v="3"/>
    <x v="2"/>
  </r>
  <r>
    <s v="92c3b57fce4cf8057ae90e02accd7fd4"/>
    <s v="7c9bc8d79415d32a5cba4114cbe607c0"/>
    <s v="delivered"/>
    <d v="2018-01-20T09:38:35"/>
    <n v="163.06"/>
    <x v="3"/>
    <x v="2"/>
  </r>
  <r>
    <s v="f0296e2322376fd2e7922b8deca72695"/>
    <s v="c7b836aefea27efb7e0bf4c70c129aff"/>
    <s v="delivered"/>
    <d v="2018-01-14T11:09:13"/>
    <n v="191.58"/>
    <x v="3"/>
    <x v="2"/>
  </r>
  <r>
    <s v="929a697354ed9cd384aadaaa0721ac4c"/>
    <s v="9d8d2230d9692d3d0ac5a99fa5a0f9c1"/>
    <s v="delivered"/>
    <d v="2018-01-17T20:03:34"/>
    <n v="163.06"/>
    <x v="3"/>
    <x v="2"/>
  </r>
  <r>
    <s v="a251837e3fdaf53bc31e35e612cf58be"/>
    <s v="7d72110cefac7bd86151630c0c56be2c"/>
    <s v="shipped"/>
    <d v="2018-01-30T22:38:22"/>
    <n v="25.84"/>
    <x v="3"/>
    <x v="2"/>
  </r>
  <r>
    <s v="4caaf61b274c02f48a293f31001a0c01"/>
    <s v="823b016f05d9078ff1956dc216da4e07"/>
    <s v="delivered"/>
    <d v="2018-01-31T12:27:34"/>
    <n v="36.35"/>
    <x v="3"/>
    <x v="2"/>
  </r>
  <r>
    <s v="c3303e89dcbc08a6ba79213095eca5f0"/>
    <s v="ecd50c4716898b92a83b18ff630ff265"/>
    <s v="delivered"/>
    <d v="2018-01-24T16:52:57"/>
    <n v="47.62"/>
    <x v="3"/>
    <x v="2"/>
  </r>
  <r>
    <s v="52cbc18ba1a5171e8b511f49c561c9b4"/>
    <s v="525918becb62c229ad455b82c0cfc343"/>
    <s v="delivered"/>
    <d v="2018-01-04T10:49:38"/>
    <n v="36.35"/>
    <x v="3"/>
    <x v="2"/>
  </r>
  <r>
    <s v="2625837a3a5e1335d606929a3cf154a8"/>
    <s v="53170878264b262f67dd44eae6f6998d"/>
    <s v="delivered"/>
    <d v="2018-01-17T02:18:29"/>
    <n v="154.66999999999999"/>
    <x v="3"/>
    <x v="2"/>
  </r>
  <r>
    <s v="dfda6b8e30bc9ac258d2835f931c28f0"/>
    <s v="6b4a545e81c747a0f12ec50d9f725d63"/>
    <s v="delivered"/>
    <d v="2018-01-08T11:23:52"/>
    <n v="191.58"/>
    <x v="3"/>
    <x v="2"/>
  </r>
  <r>
    <s v="b09c70ad14e8113f2aabaee95aff25fb"/>
    <s v="fa701810e6591470f5b1d0cb54d113d6"/>
    <s v="delivered"/>
    <d v="2018-01-19T14:32:01"/>
    <n v="25.84"/>
    <x v="3"/>
    <x v="2"/>
  </r>
  <r>
    <s v="f3da0d205fb8a689ba773b74194ad85c"/>
    <s v="b4d59456cf6d20c530c51c65e749c5cc"/>
    <s v="delivered"/>
    <d v="2018-01-04T08:41:09"/>
    <n v="191.58"/>
    <x v="3"/>
    <x v="2"/>
  </r>
  <r>
    <s v="94c75dfeee3285793c49e131f730a73c"/>
    <s v="3944b82e37ee5e185759759a68c555a6"/>
    <s v="delivered"/>
    <d v="2018-01-23T20:53:56"/>
    <n v="163.06"/>
    <x v="3"/>
    <x v="2"/>
  </r>
  <r>
    <s v="e7357fe4a77b19d99e8916f8e8af7b69"/>
    <s v="c6ecebe7894f7de1fbe05d97dc57f3c9"/>
    <s v="delivered"/>
    <d v="2018-01-04T13:40:05"/>
    <n v="191.58"/>
    <x v="3"/>
    <x v="2"/>
  </r>
  <r>
    <s v="edd378f5237218b9ab0d7cfb2f9fbe12"/>
    <s v="114587c7c5ddfc7863796a843fa2a415"/>
    <s v="delivered"/>
    <d v="2018-01-31T15:33:18"/>
    <n v="191.58"/>
    <x v="3"/>
    <x v="2"/>
  </r>
  <r>
    <s v="66b487875c37a9310b7dd7cccf6372fc"/>
    <s v="948ed6b58c6d978c9cee8648a7377ee8"/>
    <s v="delivered"/>
    <d v="2018-01-20T11:08:55"/>
    <n v="138.65"/>
    <x v="3"/>
    <x v="2"/>
  </r>
  <r>
    <s v="90832f698bb7128cd0138d5ceb042379"/>
    <s v="d35a4c322a7babfd1615d34f8df16b1b"/>
    <s v="delivered"/>
    <d v="2018-01-22T11:29:34"/>
    <n v="163.06"/>
    <x v="3"/>
    <x v="2"/>
  </r>
  <r>
    <s v="cc2462dfe3164edb93bf14003c301c3a"/>
    <s v="b27682bd2c95905f9733e5af679c3688"/>
    <s v="delivered"/>
    <d v="2018-01-27T07:56:43"/>
    <n v="191.58"/>
    <x v="3"/>
    <x v="2"/>
  </r>
  <r>
    <s v="64ed08a8d552c869c508c5fb48663ece"/>
    <s v="74a5f021f6b7287c7c7928937d5c378b"/>
    <s v="delivered"/>
    <d v="2018-01-30T12:17:24"/>
    <n v="138.65"/>
    <x v="3"/>
    <x v="2"/>
  </r>
  <r>
    <s v="49dbdabc3eb0076fb65f6594c8c46837"/>
    <s v="307835b787d85b528d5106f05fc74c9d"/>
    <s v="delivered"/>
    <d v="2018-01-13T10:45:30"/>
    <n v="36.35"/>
    <x v="3"/>
    <x v="2"/>
  </r>
  <r>
    <s v="9f0c24c74a6da307a862a27b63886f1c"/>
    <s v="69106e84f9e49d21518884e45fe7c2a9"/>
    <s v="delivered"/>
    <d v="2018-01-13T00:38:54"/>
    <n v="25.84"/>
    <x v="3"/>
    <x v="2"/>
  </r>
  <r>
    <s v="5795641bab8a44216bb7f551187af034"/>
    <s v="0f0d67fa1a4dbe0aeee78a2092dc9810"/>
    <s v="delivered"/>
    <d v="2018-01-05T14:56:40"/>
    <n v="138.65"/>
    <x v="3"/>
    <x v="2"/>
  </r>
  <r>
    <s v="8209537dd24f5c7e5cd13be3928312d5"/>
    <s v="a821480782a5b10ee7d736b9c60e8db5"/>
    <s v="delivered"/>
    <d v="2018-01-26T17:10:17"/>
    <n v="153.96"/>
    <x v="3"/>
    <x v="2"/>
  </r>
  <r>
    <s v="914b9f8c467264d57ba0df4ee274dd0e"/>
    <s v="cc5eb0cc159057a89bf808454eab21ca"/>
    <s v="delivered"/>
    <d v="2018-01-29T09:34:13"/>
    <n v="163.06"/>
    <x v="3"/>
    <x v="2"/>
  </r>
  <r>
    <s v="d912af00829984e706d3907a63594e9f"/>
    <s v="8b674eaa0c9604f3443197fef9fdc93b"/>
    <s v="delivered"/>
    <d v="2018-01-22T17:28:17"/>
    <n v="191.58"/>
    <x v="3"/>
    <x v="2"/>
  </r>
  <r>
    <s v="38aae594eaee5a2935d397fd93ca43c9"/>
    <s v="147a838b712f1218a8cf543c171d548f"/>
    <s v="delivered"/>
    <d v="2018-01-02T15:23:19"/>
    <n v="36.35"/>
    <x v="3"/>
    <x v="2"/>
  </r>
  <r>
    <s v="957d3d3a63d9662641f1b2f6d01561ff"/>
    <s v="f517420b84edb19f3a8ce6f60edcac12"/>
    <s v="delivered"/>
    <d v="2018-01-30T19:23:29"/>
    <n v="163.06"/>
    <x v="3"/>
    <x v="2"/>
  </r>
  <r>
    <s v="c8c07db73aea73f15237a4eb11867551"/>
    <s v="b177b85f1efece7e6e46386b9e86699d"/>
    <s v="delivered"/>
    <d v="2018-01-07T20:49:57"/>
    <n v="191.58"/>
    <x v="3"/>
    <x v="2"/>
  </r>
  <r>
    <s v="4f80c4f6e510fb8a22b31c912541de1a"/>
    <s v="7a29ee3459ade6a5112dcc40b2efd10f"/>
    <s v="delivered"/>
    <d v="2018-01-02T16:14:58"/>
    <n v="36.35"/>
    <x v="3"/>
    <x v="2"/>
  </r>
  <r>
    <s v="9e1cc8d31c00bfb769e00998a4b665c9"/>
    <s v="c9b7848f3a59efb83e4b34507faa7c63"/>
    <s v="delivered"/>
    <d v="2018-01-24T12:13:16"/>
    <n v="25.84"/>
    <x v="3"/>
    <x v="2"/>
  </r>
  <r>
    <s v="6a7110985cfd7662ad87789502fb7de3"/>
    <s v="319a82faf7395dfc64bc0fd158c34f11"/>
    <s v="delivered"/>
    <d v="2018-01-30T01:10:31"/>
    <n v="138.65"/>
    <x v="3"/>
    <x v="2"/>
  </r>
  <r>
    <s v="77acb3b32ab623aaf525b52006d0c142"/>
    <s v="9be907cf929fd53da43778102239bbaa"/>
    <s v="delivered"/>
    <d v="2018-01-23T16:29:22"/>
    <n v="155.41999999999999"/>
    <x v="3"/>
    <x v="2"/>
  </r>
  <r>
    <s v="ae008476d71178d5dec116ecd90a9471"/>
    <s v="89db3891a4e41c9d5f4c20d46ced9ee8"/>
    <s v="delivered"/>
    <d v="2018-01-03T12:03:50"/>
    <n v="25.84"/>
    <x v="3"/>
    <x v="2"/>
  </r>
  <r>
    <s v="54f53e031329f69ca101726cac52f86b"/>
    <s v="489b09be68ed44791c5b0eba7dc7eab3"/>
    <s v="delivered"/>
    <d v="2018-01-26T22:03:52"/>
    <n v="36.35"/>
    <x v="3"/>
    <x v="2"/>
  </r>
  <r>
    <s v="6d885151b431516792fbfc7d393c90cd"/>
    <s v="7122c24d3c0eff23bbea46f485fa0d66"/>
    <s v="delivered"/>
    <d v="2018-01-11T17:03:35"/>
    <n v="138.65"/>
    <x v="3"/>
    <x v="2"/>
  </r>
  <r>
    <s v="425f411da928aab32cbb846990839737"/>
    <s v="0df3d5778dbd8d8aab957be806bb9be0"/>
    <s v="delivered"/>
    <d v="2018-01-17T21:39:29"/>
    <n v="36.35"/>
    <x v="3"/>
    <x v="2"/>
  </r>
  <r>
    <s v="6178d892fe5eef77fb756aed59b758bd"/>
    <s v="4d4200b96b8a9f6d9c8dabbc0e47e028"/>
    <s v="unavailable"/>
    <d v="2018-01-15T14:08:28"/>
    <n v="138.65"/>
    <x v="3"/>
    <x v="2"/>
  </r>
  <r>
    <s v="80cf8a8487e5b2664cc0bacc1a57063f"/>
    <s v="b1790b3975230983ee9b9d6f3e5a9f62"/>
    <s v="delivered"/>
    <d v="2018-01-20T13:59:20"/>
    <n v="153.96"/>
    <x v="3"/>
    <x v="2"/>
  </r>
  <r>
    <s v="3469cd5864fcd9a98df4399780a22cc0"/>
    <s v="707168aaa94f9870763d366f89c1cb1e"/>
    <s v="delivered"/>
    <d v="2018-01-31T20:00:11"/>
    <n v="36.35"/>
    <x v="3"/>
    <x v="2"/>
  </r>
  <r>
    <s v="4a20c9e5a8d128dd0b48766a6790a2f3"/>
    <s v="5c7c8ac7d78822dc9505a8e2f1468e01"/>
    <s v="delivered"/>
    <d v="2018-01-12T19:54:52"/>
    <n v="36.35"/>
    <x v="3"/>
    <x v="2"/>
  </r>
  <r>
    <s v="0dfb46f3a5506f1db29eaed5e2779daf"/>
    <s v="d0590fa31b692186ac9082cb51c3d771"/>
    <s v="delivered"/>
    <d v="2018-01-14T12:22:35"/>
    <n v="154.66999999999999"/>
    <x v="3"/>
    <x v="2"/>
  </r>
  <r>
    <s v="f591324def93e5e3d7450690f588022b"/>
    <s v="83bfec2b42fd4b848ad784bc32d82e25"/>
    <s v="delivered"/>
    <d v="2018-01-08T16:50:16"/>
    <n v="191.58"/>
    <x v="3"/>
    <x v="2"/>
  </r>
  <r>
    <s v="9e6fe339029ab5da038981a664daed02"/>
    <s v="d48bd10c0b0a05b1cc751f8894c32bcc"/>
    <s v="delivered"/>
    <d v="2018-01-09T18:48:22"/>
    <n v="25.84"/>
    <x v="3"/>
    <x v="2"/>
  </r>
  <r>
    <s v="cc204c830046f86bf426b21e59e1e1da"/>
    <s v="e5c028d5061c588c7ab75a3b4fb9a69a"/>
    <s v="delivered"/>
    <d v="2018-01-22T13:26:44"/>
    <n v="191.58"/>
    <x v="3"/>
    <x v="2"/>
  </r>
  <r>
    <s v="81c8c50f5b81cee4d6dab16ff25f5884"/>
    <s v="08ae5f06d0fd2ab8acb2fd7263ac0c9d"/>
    <s v="delivered"/>
    <d v="2018-01-24T15:42:48"/>
    <n v="153.96"/>
    <x v="3"/>
    <x v="2"/>
  </r>
  <r>
    <s v="d178f14aa2410a12c09bfc8d10df51ad"/>
    <s v="be4b48d66cff1a9eaa83eaff55037d32"/>
    <s v="delivered"/>
    <d v="2018-01-03T07:47:45"/>
    <n v="191.58"/>
    <x v="3"/>
    <x v="2"/>
  </r>
  <r>
    <s v="9f4192784e044f54470b120662dfceae"/>
    <s v="7ccbf002a55b2816fc126cabf1c07987"/>
    <s v="delivered"/>
    <d v="2018-01-19T14:54:32"/>
    <n v="25.84"/>
    <x v="3"/>
    <x v="2"/>
  </r>
  <r>
    <s v="1a82675c731e609f7adc4c93898a6321"/>
    <s v="e0e0469747218021e8f9b9a240ebb93e"/>
    <s v="delivered"/>
    <d v="2018-01-31T19:20:31"/>
    <n v="154.66999999999999"/>
    <x v="3"/>
    <x v="2"/>
  </r>
  <r>
    <s v="bff822e4659dd79ec5614a036a1e1b39"/>
    <s v="5f7891c8cd89880d1e0f6d2e8c66511a"/>
    <s v="delivered"/>
    <d v="2018-01-22T13:56:30"/>
    <n v="291.27999999999997"/>
    <x v="3"/>
    <x v="2"/>
  </r>
  <r>
    <s v="12231ecac809d329ff8a11fe2264697a"/>
    <s v="0edb1a9da9bdabaccde9a0551d8a56b7"/>
    <s v="delivered"/>
    <d v="2018-01-29T16:47:32"/>
    <n v="154.66999999999999"/>
    <x v="3"/>
    <x v="2"/>
  </r>
  <r>
    <s v="6dbcce18ba1c717a5f29d192415872ea"/>
    <s v="08e744cde3be00633719f04923825035"/>
    <s v="delivered"/>
    <d v="2018-01-08T16:17:29"/>
    <n v="155.41999999999999"/>
    <x v="3"/>
    <x v="2"/>
  </r>
  <r>
    <s v="3602a80b09d914236f74c733631f3b8b"/>
    <s v="367000b9bd508db790e048df2f6d6af9"/>
    <s v="delivered"/>
    <d v="2018-01-31T20:38:38"/>
    <n v="36.35"/>
    <x v="3"/>
    <x v="2"/>
  </r>
  <r>
    <s v="a118f629bb45d3d297600325e84504a3"/>
    <s v="113e46e208d4e04bc6ef60773696e631"/>
    <s v="delivered"/>
    <d v="2018-01-23T10:33:11"/>
    <n v="25.84"/>
    <x v="3"/>
    <x v="2"/>
  </r>
  <r>
    <s v="46c28f7f09687bab32f7f99f6fb59ab7"/>
    <s v="2376fe4a486dcff46cb8045b1eb33f3d"/>
    <s v="delivered"/>
    <d v="2018-01-22T17:55:42"/>
    <n v="36.35"/>
    <x v="3"/>
    <x v="2"/>
  </r>
  <r>
    <s v="449d3d757b5497469456e89730d0641d"/>
    <s v="d34a9309d583ff9da2a8d725f4cae78b"/>
    <s v="delivered"/>
    <d v="2018-01-04T11:41:52"/>
    <n v="36.35"/>
    <x v="3"/>
    <x v="2"/>
  </r>
  <r>
    <s v="732c9ceb9786952e76768c9f913bca03"/>
    <s v="ee24608e86f735974b14388a6d14e969"/>
    <s v="delivered"/>
    <d v="2018-01-05T22:10:39"/>
    <n v="155.41999999999999"/>
    <x v="3"/>
    <x v="2"/>
  </r>
  <r>
    <s v="3c4329c91605952deb53464dc789ae79"/>
    <s v="173c0b0134313a7aac0a8397df34c070"/>
    <s v="delivered"/>
    <d v="2018-01-08T17:44:10"/>
    <n v="36.35"/>
    <x v="3"/>
    <x v="2"/>
  </r>
  <r>
    <s v="e3b81e11591d22a361bd292adad69ca7"/>
    <s v="43752fde94eac46ec10596d99027c9e3"/>
    <s v="delivered"/>
    <d v="2018-01-10T07:20:55"/>
    <n v="191.58"/>
    <x v="3"/>
    <x v="2"/>
  </r>
  <r>
    <s v="d4360753aff7fa8fe8a6e83c65179c00"/>
    <s v="2d057e75b32e4dbdfa0488bd9dbbc845"/>
    <s v="delivered"/>
    <d v="2018-01-17T17:37:24"/>
    <n v="191.58"/>
    <x v="3"/>
    <x v="2"/>
  </r>
  <r>
    <s v="f081d9c6f03801d55a6b730962b9620b"/>
    <s v="967da4a6fc14335c84934348089551fa"/>
    <s v="delivered"/>
    <d v="2018-01-19T15:54:00"/>
    <n v="191.58"/>
    <x v="3"/>
    <x v="2"/>
  </r>
  <r>
    <s v="380d50b5c05704dbe91b19b8003ea60b"/>
    <s v="a22b289372fa843cd698a5a641452436"/>
    <s v="delivered"/>
    <d v="2018-01-13T21:33:27"/>
    <n v="36.35"/>
    <x v="3"/>
    <x v="2"/>
  </r>
  <r>
    <s v="bdc6d13db4338777a27724c65a0248c6"/>
    <s v="600b187ea467a08adda99607af9d047f"/>
    <s v="delivered"/>
    <d v="2018-01-26T10:52:37"/>
    <n v="291.27999999999997"/>
    <x v="3"/>
    <x v="2"/>
  </r>
  <r>
    <s v="379a935fe436be68e1c1e76ef0fa2c48"/>
    <s v="966be50d83ff1fea6ae8877708b48caf"/>
    <s v="delivered"/>
    <d v="2018-01-31T21:51:45"/>
    <n v="36.35"/>
    <x v="3"/>
    <x v="2"/>
  </r>
  <r>
    <s v="329865201ab68a53f3b26fb4f4fd43e4"/>
    <s v="6dbd16c2c45f442bda4e6dfd195d485d"/>
    <s v="delivered"/>
    <d v="2018-01-17T14:23:41"/>
    <n v="36.35"/>
    <x v="3"/>
    <x v="2"/>
  </r>
  <r>
    <s v="fc45ae3c705f48a41cad9bf6aecfdd0c"/>
    <s v="f3d3a9c8877221d95577fc2cedb58821"/>
    <s v="delivered"/>
    <d v="2018-01-23T14:30:52"/>
    <n v="191.58"/>
    <x v="3"/>
    <x v="2"/>
  </r>
  <r>
    <s v="c8eff3c56ced8765918fd445d9c3cbd0"/>
    <s v="534e49c952f6dc9b644bbe55ffcac0d9"/>
    <s v="delivered"/>
    <d v="2018-01-25T08:55:45"/>
    <n v="191.58"/>
    <x v="3"/>
    <x v="2"/>
  </r>
  <r>
    <s v="f8ebdc391ba2950e41dfd4a8385418ae"/>
    <s v="22360d91bbd2e1673d0f44a9633b2f7d"/>
    <s v="delivered"/>
    <d v="2018-01-16T17:03:48"/>
    <n v="191.58"/>
    <x v="3"/>
    <x v="2"/>
  </r>
  <r>
    <s v="9ea9ccc5a9e82d1226f860d5b191e77b"/>
    <s v="962448d9b81d2848fd389dd7ca4b55ee"/>
    <s v="delivered"/>
    <d v="2018-01-22T23:34:32"/>
    <n v="25.84"/>
    <x v="3"/>
    <x v="2"/>
  </r>
  <r>
    <s v="4ffaf2cdcc432ea3cd8ae0ab7a789cb0"/>
    <s v="d505c458ae00e3745b5fe126f21c4e25"/>
    <s v="unavailable"/>
    <d v="2018-01-30T10:25:41"/>
    <n v="36.35"/>
    <x v="3"/>
    <x v="2"/>
  </r>
  <r>
    <s v="6ea7e442800f9312afc0f2a43b3d0913"/>
    <s v="7680649ca55bb9b7db24eeebf055a87b"/>
    <s v="delivered"/>
    <d v="2018-01-06T12:37:10"/>
    <n v="155.41999999999999"/>
    <x v="3"/>
    <x v="2"/>
  </r>
  <r>
    <s v="d7c6e4c4fa9ac28198cf5b26fc5bf685"/>
    <s v="6c99ffcafc9b80b9f599030731ac7d5b"/>
    <s v="delivered"/>
    <d v="2018-01-30T14:47:47"/>
    <n v="191.58"/>
    <x v="3"/>
    <x v="2"/>
  </r>
  <r>
    <s v="274dcad5cc91fe9d87df96510c093836"/>
    <s v="2e151d2ee9e56cfd97ecd26f3a894885"/>
    <s v="delivered"/>
    <d v="2018-01-20T20:18:18"/>
    <n v="154.66999999999999"/>
    <x v="3"/>
    <x v="2"/>
  </r>
  <r>
    <s v="47560f374d347c495abc671b0b17409c"/>
    <s v="bf5fcc59ce732658031a1e686d56c807"/>
    <s v="delivered"/>
    <d v="2018-01-06T14:07:26"/>
    <n v="36.35"/>
    <x v="3"/>
    <x v="2"/>
  </r>
  <r>
    <s v="6954f8261ff8147d4f4570c7d65990bd"/>
    <s v="8f8125a2e985b03e517f0ae3aa5932bd"/>
    <s v="delivered"/>
    <d v="2018-01-10T01:03:19"/>
    <n v="138.65"/>
    <x v="3"/>
    <x v="2"/>
  </r>
  <r>
    <s v="8bfba2619f60a7fd6612a51fa261b8df"/>
    <s v="2ba155b4bcc22e2f85fe93adf1b26f94"/>
    <s v="delivered"/>
    <d v="2018-01-05T09:43:00"/>
    <n v="163.06"/>
    <x v="3"/>
    <x v="2"/>
  </r>
  <r>
    <s v="4b6ef1d41ce53f5304987adf5842578e"/>
    <s v="48c044cb2a969ea6fad27f27a645851f"/>
    <s v="delivered"/>
    <d v="2018-01-16T15:32:22"/>
    <n v="36.35"/>
    <x v="3"/>
    <x v="2"/>
  </r>
  <r>
    <s v="3f5fb1125ae84a342f0e9fd0ce2c2173"/>
    <s v="8ad4b31bad0fbff8537280aa3c22bed9"/>
    <s v="delivered"/>
    <d v="2018-01-02T10:51:45"/>
    <n v="36.35"/>
    <x v="3"/>
    <x v="2"/>
  </r>
  <r>
    <s v="1f759fd184ad08e54531343b16330c03"/>
    <s v="00c23397b535962f65c89900d6a9ab22"/>
    <s v="delivered"/>
    <d v="2018-01-01T23:50:59"/>
    <n v="154.66999999999999"/>
    <x v="3"/>
    <x v="2"/>
  </r>
  <r>
    <s v="0c956783114b7ac9633e16c494c191ce"/>
    <s v="7556392e5dea50250680dc5e7674cc7d"/>
    <s v="delivered"/>
    <d v="2018-01-14T20:05:34"/>
    <n v="154.66999999999999"/>
    <x v="3"/>
    <x v="2"/>
  </r>
  <r>
    <s v="dc072bc7f25f21ccf376b9aa0150b114"/>
    <s v="dea7729c9566d17d0f701f1a4c5aa145"/>
    <s v="delivered"/>
    <d v="2018-01-27T21:39:41"/>
    <n v="191.58"/>
    <x v="3"/>
    <x v="2"/>
  </r>
  <r>
    <s v="7c65caaf993acf13ce6a8c0aba410801"/>
    <s v="ccc8cce5e9a3019affcd01b0371b3818"/>
    <s v="delivered"/>
    <d v="2018-01-03T15:19:57"/>
    <n v="58.36"/>
    <x v="3"/>
    <x v="2"/>
  </r>
  <r>
    <s v="ce7be9c906c372368c7786881d6a6842"/>
    <s v="688d5dc30311f2b5c9deb3776842896a"/>
    <s v="delivered"/>
    <d v="2018-01-29T14:39:12"/>
    <n v="191.58"/>
    <x v="3"/>
    <x v="2"/>
  </r>
  <r>
    <s v="55ef6f0a902bfd07ab9dc7b2e5906607"/>
    <s v="72b42984ec0c784fef6dd9f56948a4fb"/>
    <s v="delivered"/>
    <d v="2018-01-11T11:59:21"/>
    <n v="138.65"/>
    <x v="3"/>
    <x v="2"/>
  </r>
  <r>
    <s v="623c56e5c41b7214603a0fc7d3e7339d"/>
    <s v="5fa362aece79c1e57c8501bb3fedcc6c"/>
    <s v="delivered"/>
    <d v="2018-01-08T17:59:09"/>
    <n v="138.65"/>
    <x v="3"/>
    <x v="2"/>
  </r>
  <r>
    <s v="d6a6d6c3e46448b6189d13089ab4cee8"/>
    <s v="892fcebefb372d07f764baa338babe36"/>
    <s v="delivered"/>
    <d v="2018-01-26T16:23:42"/>
    <n v="191.58"/>
    <x v="3"/>
    <x v="2"/>
  </r>
  <r>
    <s v="435db73adf48c7d649267db872d82a57"/>
    <s v="923d2d7b763040b969d0c05bbdbab3d6"/>
    <s v="delivered"/>
    <d v="2018-01-05T00:06:58"/>
    <n v="36.35"/>
    <x v="3"/>
    <x v="2"/>
  </r>
  <r>
    <s v="bcb1929cde2d1d71a630266c12337ae5"/>
    <s v="0c7281e55bdba7b1cd1fa2b1cc88101f"/>
    <s v="delivered"/>
    <d v="2018-01-24T10:47:56"/>
    <n v="291.27999999999997"/>
    <x v="3"/>
    <x v="2"/>
  </r>
  <r>
    <s v="10ccb4dc0cc0d605b71afdcf4584128e"/>
    <s v="e7a585d75baacb6b90108f280475324d"/>
    <s v="delivered"/>
    <d v="2018-01-19T14:06:44"/>
    <n v="154.66999999999999"/>
    <x v="3"/>
    <x v="2"/>
  </r>
  <r>
    <s v="1c1f19ca40392b67aa5f9627ad2d1029"/>
    <s v="2f66dd76c152cd335432a4f0a672d536"/>
    <s v="delivered"/>
    <d v="2018-01-22T17:42:03"/>
    <n v="154.66999999999999"/>
    <x v="3"/>
    <x v="2"/>
  </r>
  <r>
    <s v="309de5faf9baa8961fd068f3f4e44dcd"/>
    <s v="212faae3e5c3646879daad76a9f106b3"/>
    <s v="delivered"/>
    <d v="2018-01-31T00:05:22"/>
    <n v="36.35"/>
    <x v="3"/>
    <x v="2"/>
  </r>
  <r>
    <s v="a4736d7f64163c9072e4aaeeb18f3aa8"/>
    <s v="d3ba320dfb5cf664b1437a2c154aa2de"/>
    <s v="delivered"/>
    <d v="2018-01-29T22:48:04"/>
    <n v="25.84"/>
    <x v="3"/>
    <x v="2"/>
  </r>
  <r>
    <s v="ee43a8fc8d7293b0a446c29c3e913934"/>
    <s v="ebf7ad9ab29472ef86e651e2bbd582e7"/>
    <s v="delivered"/>
    <d v="2018-01-15T12:47:49"/>
    <n v="191.58"/>
    <x v="3"/>
    <x v="2"/>
  </r>
  <r>
    <s v="7201d0a0748fe3378ccb9ee146a4d0ed"/>
    <s v="27a5b0b6a1281ce3579c4f2f8f41761a"/>
    <s v="delivered"/>
    <d v="2018-01-17T13:49:47"/>
    <n v="155.41999999999999"/>
    <x v="3"/>
    <x v="2"/>
  </r>
  <r>
    <s v="1b7714170035431aeb7b711f2b09ec1e"/>
    <s v="d2b04b539a76356659d3e534c5a51ff5"/>
    <s v="delivered"/>
    <d v="2018-01-22T13:15:26"/>
    <n v="154.66999999999999"/>
    <x v="3"/>
    <x v="2"/>
  </r>
  <r>
    <s v="51d7a5256a29ae35eeaa4d7bbf14931a"/>
    <s v="170fa80e9be57279b9ff58d86386806e"/>
    <s v="delivered"/>
    <d v="2018-01-16T21:44:39"/>
    <n v="36.35"/>
    <x v="3"/>
    <x v="2"/>
  </r>
  <r>
    <s v="a43e5a2d8f81c9ad4163651fe3b226c3"/>
    <s v="2114238aa3f579996cdb40cc16b54712"/>
    <s v="delivered"/>
    <d v="2018-01-03T14:53:35"/>
    <n v="25.84"/>
    <x v="3"/>
    <x v="2"/>
  </r>
  <r>
    <s v="abdd646748be1db80232f95e5f937154"/>
    <s v="4afafdf40ad6ca2dd0ec8c1ade8db795"/>
    <s v="delivered"/>
    <d v="2018-01-05T11:59:29"/>
    <n v="25.84"/>
    <x v="3"/>
    <x v="2"/>
  </r>
  <r>
    <s v="2f1a1f6835e7ea0d360901c632fc0cbf"/>
    <s v="12ffbbab2039d22b5c5bd4de2b0ffc78"/>
    <s v="delivered"/>
    <d v="2018-01-07T21:09:40"/>
    <n v="36.35"/>
    <x v="3"/>
    <x v="2"/>
  </r>
  <r>
    <s v="a3f9696801e0ce6882756720d7580e17"/>
    <s v="52c1e413793f215faaa01a161adfbab9"/>
    <s v="delivered"/>
    <d v="2018-01-18T08:55:45"/>
    <n v="25.84"/>
    <x v="3"/>
    <x v="2"/>
  </r>
  <r>
    <s v="83d4cdc8d1407f164545f19c29fda95f"/>
    <s v="33d55044ada18b94de8ae67b5d39b43c"/>
    <s v="delivered"/>
    <d v="2018-01-22T10:36:54"/>
    <n v="153.96"/>
    <x v="3"/>
    <x v="2"/>
  </r>
  <r>
    <s v="c00ec2c5d2f145b694e4f478c71c5711"/>
    <s v="0c24eb9748620ef4c1a57fbcb77f5ff6"/>
    <s v="delivered"/>
    <d v="2018-01-15T13:33:36"/>
    <n v="291.27999999999997"/>
    <x v="3"/>
    <x v="2"/>
  </r>
  <r>
    <s v="4c530bbcde8e6cf59b58cfc811436362"/>
    <s v="10dd16991df7b09028004ea139cf0111"/>
    <s v="delivered"/>
    <d v="2018-01-11T00:08:09"/>
    <n v="36.35"/>
    <x v="3"/>
    <x v="2"/>
  </r>
  <r>
    <s v="cc6adfff0d6a6796585ca1d0901f0ea1"/>
    <s v="9a87ecffc7fa5774d977fa4630769a63"/>
    <s v="delivered"/>
    <d v="2018-01-10T22:36:31"/>
    <n v="191.58"/>
    <x v="3"/>
    <x v="2"/>
  </r>
  <r>
    <s v="19f60164db6130153f77c00960387648"/>
    <s v="b7b21112d947b9ee0f215306a1c21fa1"/>
    <s v="delivered"/>
    <d v="2018-01-06T18:32:13"/>
    <n v="154.66999999999999"/>
    <x v="3"/>
    <x v="2"/>
  </r>
  <r>
    <s v="588867aa05bba47fba33fab42f8b43a7"/>
    <s v="ca19df90399889a1c179f9534a4fdaf4"/>
    <s v="delivered"/>
    <d v="2018-01-27T16:44:41"/>
    <n v="138.65"/>
    <x v="3"/>
    <x v="2"/>
  </r>
  <r>
    <s v="71c1725420f3c980356bbdeea6abec9a"/>
    <s v="fdf90ea1ab409555dc79650e3e36fa01"/>
    <s v="delivered"/>
    <d v="2018-01-28T09:16:23"/>
    <n v="155.41999999999999"/>
    <x v="3"/>
    <x v="2"/>
  </r>
  <r>
    <s v="4f3f48cbedce0c316c688af6fc7e9c56"/>
    <s v="e50355d012ea4541a82a891e41429b8d"/>
    <s v="delivered"/>
    <d v="2018-01-26T12:00:35"/>
    <n v="36.35"/>
    <x v="3"/>
    <x v="2"/>
  </r>
  <r>
    <s v="cc1b834e8d019a8c71e3c3b1a23edc61"/>
    <s v="f62e45f852ad657d07cdc9b96da1ff44"/>
    <s v="delivered"/>
    <d v="2018-01-14T22:48:28"/>
    <n v="191.58"/>
    <x v="3"/>
    <x v="2"/>
  </r>
  <r>
    <s v="414fe5cf5ccc8afed3c265aede6cc37d"/>
    <s v="cd35dd0b8e59b051825c99ff42983181"/>
    <s v="delivered"/>
    <d v="2018-01-10T19:34:02"/>
    <n v="36.35"/>
    <x v="3"/>
    <x v="2"/>
  </r>
  <r>
    <s v="c7e358703b2248a4ee0adf815936c2d3"/>
    <s v="365fade8f6d6113cafba55e06ab251ab"/>
    <s v="delivered"/>
    <d v="2018-01-05T00:47:54"/>
    <n v="191.58"/>
    <x v="3"/>
    <x v="2"/>
  </r>
  <r>
    <s v="158263d44a3e5ae322126338c7776dea"/>
    <s v="182dc723d820aae1a351f75ab1f53451"/>
    <s v="delivered"/>
    <d v="2018-01-05T09:35:30"/>
    <n v="154.66999999999999"/>
    <x v="3"/>
    <x v="2"/>
  </r>
  <r>
    <s v="d51cbac21a49941976292ba004bf4165"/>
    <s v="59f12035213d81f852b68da15b39aff4"/>
    <s v="delivered"/>
    <d v="2018-01-16T11:56:07"/>
    <n v="191.58"/>
    <x v="3"/>
    <x v="2"/>
  </r>
  <r>
    <s v="f934b357bb58387aeb7f58a1b0100861"/>
    <s v="ad1f289fe0d5f0e66faa507b7dd26476"/>
    <s v="delivered"/>
    <d v="2018-01-09T07:51:15"/>
    <n v="191.58"/>
    <x v="3"/>
    <x v="2"/>
  </r>
  <r>
    <s v="b447563e8e07210bdadc8ffac30703da"/>
    <s v="4bb8165114328aab76daee192c23573d"/>
    <s v="delivered"/>
    <d v="2018-01-07T01:25:32"/>
    <n v="125.99"/>
    <x v="3"/>
    <x v="2"/>
  </r>
  <r>
    <s v="f854f7c57d83d7b4f97a9d5cfcd3ebbc"/>
    <s v="522b5607965ab3fff8aa344c5281de61"/>
    <s v="delivered"/>
    <d v="2018-01-03T18:39:54"/>
    <n v="191.58"/>
    <x v="3"/>
    <x v="2"/>
  </r>
  <r>
    <s v="2bd2241ff5bd59887a8a706c309c5938"/>
    <s v="adfc29e0c38c693aebe6ca25a7e5d72d"/>
    <s v="delivered"/>
    <d v="2018-01-10T19:38:12"/>
    <n v="36.35"/>
    <x v="3"/>
    <x v="2"/>
  </r>
  <r>
    <s v="d8e60d045809e16f66fdc3f775d0e870"/>
    <s v="ad6000ae0601cd20b0dab65dae6812f5"/>
    <s v="delivered"/>
    <d v="2018-01-24T22:14:15"/>
    <n v="191.58"/>
    <x v="3"/>
    <x v="2"/>
  </r>
  <r>
    <s v="42884f644248141406ffa0cedd173c69"/>
    <s v="405bdbf40a8beb8cf3492e96a2f9573c"/>
    <s v="delivered"/>
    <d v="2018-01-19T16:23:05"/>
    <n v="36.35"/>
    <x v="3"/>
    <x v="2"/>
  </r>
  <r>
    <s v="42783d2d598dff8ebd48b70e401ca0d6"/>
    <s v="51decce3155b475fcf380e6ca4b44725"/>
    <s v="delivered"/>
    <d v="2018-01-31T10:54:28"/>
    <n v="36.35"/>
    <x v="3"/>
    <x v="2"/>
  </r>
  <r>
    <s v="e4d96e6ad34780ade40c4b6dc2745a04"/>
    <s v="f231cefbb88b5be18dbc7b6da2fa5366"/>
    <s v="delivered"/>
    <d v="2018-01-30T13:05:27"/>
    <n v="191.58"/>
    <x v="3"/>
    <x v="2"/>
  </r>
  <r>
    <s v="3f190e71518c682ad72ef9b6623a7231"/>
    <s v="d9e84848db3cf9bd9355887825249f9c"/>
    <s v="delivered"/>
    <d v="2018-01-08T08:06:06"/>
    <n v="36.35"/>
    <x v="3"/>
    <x v="2"/>
  </r>
  <r>
    <s v="520563861deb0acf3b7ab8295ced6e01"/>
    <s v="d57859ffa4eb04b3847a118bcc5284ff"/>
    <s v="delivered"/>
    <d v="2018-01-14T16:11:18"/>
    <n v="36.35"/>
    <x v="3"/>
    <x v="2"/>
  </r>
  <r>
    <s v="47b40429ed8cce3aee9199792275433f"/>
    <s v="cb2caaaead400c97350c37a3fc536867"/>
    <s v="delivered"/>
    <d v="2018-01-03T09:44:01"/>
    <n v="36.35"/>
    <x v="3"/>
    <x v="2"/>
  </r>
  <r>
    <s v="77dd0936b9f8f4340353ccb7e6ba7922"/>
    <s v="5bf5aa95feae7e68aa9712ec50abd94d"/>
    <s v="delivered"/>
    <d v="2018-01-17T20:23:49"/>
    <n v="155.41999999999999"/>
    <x v="3"/>
    <x v="2"/>
  </r>
  <r>
    <s v="42ef2961cdd7832eafb4962f136a89e8"/>
    <s v="5e8fb10b7dfa3d8ecfe7a35cecd17fb2"/>
    <s v="delivered"/>
    <d v="2018-01-25T20:48:28"/>
    <n v="36.35"/>
    <x v="3"/>
    <x v="2"/>
  </r>
  <r>
    <s v="a57c6259d5cafde1c31730d942b2d5de"/>
    <s v="8875cb0dbd8a850814b5d444b6c40499"/>
    <s v="delivered"/>
    <d v="2018-01-08T08:30:28"/>
    <n v="25.84"/>
    <x v="3"/>
    <x v="2"/>
  </r>
  <r>
    <s v="17e1c5b449460e8f208adb9a2d0f368a"/>
    <s v="1732d59b7a9ad62357309d3abd4b46ee"/>
    <s v="delivered"/>
    <d v="2018-01-12T21:11:16"/>
    <n v="154.66999999999999"/>
    <x v="3"/>
    <x v="2"/>
  </r>
  <r>
    <s v="bac8ca7a0aea7f37457fb19140d2c5fb"/>
    <s v="fdfbe88380f4eec04babf18396a62e6a"/>
    <s v="unavailable"/>
    <d v="2018-01-04T11:42:53"/>
    <n v="32.9"/>
    <x v="3"/>
    <x v="2"/>
  </r>
  <r>
    <s v="676232c436e714d6dcfeae445f02fedd"/>
    <s v="71ad48df61327d880c5d6fbdbc971996"/>
    <s v="delivered"/>
    <d v="2018-01-12T17:37:31"/>
    <n v="138.65"/>
    <x v="3"/>
    <x v="2"/>
  </r>
  <r>
    <s v="9561fdb9089a36bb1e9c58c334053eda"/>
    <s v="aaf2642dd99945833bc3cd3531fc125e"/>
    <s v="delivered"/>
    <d v="2018-01-23T11:19:47"/>
    <n v="163.06"/>
    <x v="3"/>
    <x v="2"/>
  </r>
  <r>
    <s v="ecd485553265a2cc3ddf9727901541af"/>
    <s v="f5b0f4b5e6d149124be59ff0f5b3001f"/>
    <s v="delivered"/>
    <d v="2018-01-11T19:20:51"/>
    <n v="191.58"/>
    <x v="3"/>
    <x v="2"/>
  </r>
  <r>
    <s v="7385b2941e1979e84fd27cc6706fa7d4"/>
    <s v="4577e4ca68d3865af703c2b1a260f0b7"/>
    <s v="delivered"/>
    <d v="2018-01-02T22:34:26"/>
    <n v="155.41999999999999"/>
    <x v="3"/>
    <x v="2"/>
  </r>
  <r>
    <s v="1fe7938fdd30309ca9b8628091e0dcc4"/>
    <s v="4f1e6c4e24277aeb870b2314b86224d9"/>
    <s v="delivered"/>
    <d v="2018-01-24T09:18:49"/>
    <n v="154.66999999999999"/>
    <x v="3"/>
    <x v="2"/>
  </r>
  <r>
    <s v="f3d59d2aeafa9e69103f4dbad2b5ec46"/>
    <s v="27306514cd9087951ca356a49e98c4cb"/>
    <s v="delivered"/>
    <d v="2018-01-24T20:18:23"/>
    <n v="191.58"/>
    <x v="3"/>
    <x v="2"/>
  </r>
  <r>
    <s v="149eea3120f4f8ecee7a81fcd48f6d44"/>
    <s v="6b191a8aa869ef67263bddff1e7722ce"/>
    <s v="delivered"/>
    <d v="2018-01-08T22:39:14"/>
    <n v="154.66999999999999"/>
    <x v="3"/>
    <x v="2"/>
  </r>
  <r>
    <s v="1e2b316a698bd9c867c536b99355d37d"/>
    <s v="44577a2e8da07c1d57ac0f9e37a75dee"/>
    <s v="delivered"/>
    <d v="2018-01-07T13:12:29"/>
    <n v="154.66999999999999"/>
    <x v="3"/>
    <x v="2"/>
  </r>
  <r>
    <s v="9f181d637fd06f6468cec70121b8e160"/>
    <s v="ecc2a221917a8ba5ae522a0cab14a8a4"/>
    <s v="delivered"/>
    <d v="2018-01-11T11:06:41"/>
    <n v="25.84"/>
    <x v="3"/>
    <x v="2"/>
  </r>
  <r>
    <s v="1123c02a909fe1c0f87f086bb60dcc55"/>
    <s v="1d3fbcfc317d07fa4acde8ecf56c3dad"/>
    <s v="delivered"/>
    <d v="2018-01-13T15:09:33"/>
    <n v="154.66999999999999"/>
    <x v="3"/>
    <x v="2"/>
  </r>
  <r>
    <s v="dba3d308cfb77b3fcc46a50e560080bb"/>
    <s v="f19f11ddfa4f4d61154a277408a98d0c"/>
    <s v="delivered"/>
    <d v="2018-01-07T22:41:05"/>
    <n v="191.58"/>
    <x v="3"/>
    <x v="2"/>
  </r>
  <r>
    <s v="86aa6c78e87b42b8e66d9d6a368bc846"/>
    <s v="61bdf0d6002786a74cafbc9844625ead"/>
    <s v="delivered"/>
    <d v="2018-01-02T11:49:03"/>
    <n v="153.96"/>
    <x v="3"/>
    <x v="2"/>
  </r>
  <r>
    <s v="7c689ae40b6502d8b9f54441709cbe76"/>
    <s v="03763b8972b5dc67dd9adbafa0256e16"/>
    <s v="delivered"/>
    <d v="2018-01-28T19:34:50"/>
    <n v="58.36"/>
    <x v="3"/>
    <x v="2"/>
  </r>
  <r>
    <s v="a79f369e816d39951d6f26ef65842903"/>
    <s v="04fa073164f8aa2148c9c19d586fdbac"/>
    <s v="delivered"/>
    <d v="2018-01-29T16:31:12"/>
    <n v="25.84"/>
    <x v="3"/>
    <x v="2"/>
  </r>
  <r>
    <s v="9202a540dd3900ebeb2ff790e949a54e"/>
    <s v="778765c3508c03c80697308b8ba5aa3c"/>
    <s v="delivered"/>
    <d v="2018-01-22T08:05:13"/>
    <n v="163.06"/>
    <x v="3"/>
    <x v="2"/>
  </r>
  <r>
    <s v="3323fd4055090e20288b12f59a77e9fb"/>
    <s v="e7b96e5c330f63125f06f075bd8ede22"/>
    <s v="delivered"/>
    <d v="2018-01-06T13:32:38"/>
    <n v="36.35"/>
    <x v="3"/>
    <x v="2"/>
  </r>
  <r>
    <s v="0fa772ed19bc4e0836a2b079059f529e"/>
    <s v="f06ebe91a8ef0795bdfa9f8cd148ca59"/>
    <s v="delivered"/>
    <d v="2018-01-30T21:50:42"/>
    <n v="154.66999999999999"/>
    <x v="3"/>
    <x v="2"/>
  </r>
  <r>
    <s v="512669f049d27cb8c95c83eb6e268bfa"/>
    <s v="bf1b0c82d25e07c1c4ce59c3b6033648"/>
    <s v="delivered"/>
    <d v="2018-01-02T18:05:22"/>
    <n v="36.35"/>
    <x v="3"/>
    <x v="2"/>
  </r>
  <r>
    <s v="b7e36ef3e482d9d0d18460e33a5258a8"/>
    <s v="894c7fe4f4e9dd2d89483067dac7437a"/>
    <s v="delivered"/>
    <d v="2018-01-11T09:38:50"/>
    <n v="32.9"/>
    <x v="3"/>
    <x v="2"/>
  </r>
  <r>
    <s v="605dd1e8229892fbac9c08a82693f888"/>
    <s v="6ba7254b16cf6bdbb63b792daa982d91"/>
    <s v="delivered"/>
    <d v="2018-01-11T10:14:35"/>
    <n v="138.65"/>
    <x v="3"/>
    <x v="2"/>
  </r>
  <r>
    <s v="687b6310118e5776dd599634c9dc51fc"/>
    <s v="3d5cd39f5aa33e0077c536f553f3038c"/>
    <s v="delivered"/>
    <d v="2018-01-05T16:53:04"/>
    <n v="138.65"/>
    <x v="3"/>
    <x v="2"/>
  </r>
  <r>
    <s v="440fd902b617080eeb9463a65ffae07a"/>
    <s v="e6c637d802f0845af423f47aa090b095"/>
    <s v="delivered"/>
    <d v="2018-01-18T00:19:41"/>
    <n v="36.35"/>
    <x v="3"/>
    <x v="2"/>
  </r>
  <r>
    <s v="4b4d5464625e478996dffcd761c4b9a2"/>
    <s v="b8ad74fa0f4c5b9fad84af6809c95105"/>
    <s v="delivered"/>
    <d v="2018-01-06T19:32:11"/>
    <n v="36.35"/>
    <x v="3"/>
    <x v="2"/>
  </r>
  <r>
    <s v="77f479e3e239f3478fe743b319837eb5"/>
    <s v="a96c2c3cfaba640c3c396da506e3d8af"/>
    <s v="delivered"/>
    <d v="2018-01-30T10:32:19"/>
    <n v="155.41999999999999"/>
    <x v="3"/>
    <x v="2"/>
  </r>
  <r>
    <s v="b5a38afc36fef9a2e97d2c96be884aea"/>
    <s v="117cc0a31fd289de32c16f4dc9bd5c04"/>
    <s v="delivered"/>
    <d v="2018-01-16T17:38:43"/>
    <n v="125.99"/>
    <x v="3"/>
    <x v="2"/>
  </r>
  <r>
    <s v="d02bd10feab6b4f3bb9b00496ac5da1b"/>
    <s v="82259ff3376efc103845f4f1568e910e"/>
    <s v="delivered"/>
    <d v="2018-01-02T08:00:03"/>
    <n v="191.58"/>
    <x v="3"/>
    <x v="2"/>
  </r>
  <r>
    <s v="c5bdb2a2ef0973dbacf33ad45e0fd91f"/>
    <s v="9291e7976c7aa457a9fa441a5ca9d48d"/>
    <s v="delivered"/>
    <d v="2018-01-11T15:47:43"/>
    <n v="191.58"/>
    <x v="3"/>
    <x v="2"/>
  </r>
  <r>
    <s v="ce6d150fb29ada17d2082f4847107665"/>
    <s v="d8acb46c718975948423dbf1b603b959"/>
    <s v="delivered"/>
    <d v="2018-01-25T11:17:02"/>
    <n v="191.58"/>
    <x v="3"/>
    <x v="2"/>
  </r>
  <r>
    <s v="d7c09edf772a5c105d8ce1aaf0dde8cc"/>
    <s v="a1cb01f81d6e4aecf00bdd53b74ed3d2"/>
    <s v="delivered"/>
    <d v="2018-01-31T15:48:07"/>
    <n v="191.58"/>
    <x v="3"/>
    <x v="2"/>
  </r>
  <r>
    <s v="d74d166d79f774ff367bfa387478155d"/>
    <s v="caef58b80b4d10cb35a11de8747584cb"/>
    <s v="delivered"/>
    <d v="2018-01-16T12:38:53"/>
    <n v="191.58"/>
    <x v="3"/>
    <x v="2"/>
  </r>
  <r>
    <s v="594ede9623d6ce9f955be5b0fd0f0baa"/>
    <s v="ec79f2106aae0f5720cc62400e567cbf"/>
    <s v="delivered"/>
    <d v="2018-01-15T14:21:22"/>
    <n v="138.65"/>
    <x v="3"/>
    <x v="2"/>
  </r>
  <r>
    <s v="0fdf3166230480d0c55e5d70a2da40c2"/>
    <s v="5d0c9457c263e1d0fa562f42e6d92f79"/>
    <s v="delivered"/>
    <d v="2018-01-26T18:43:05"/>
    <n v="154.66999999999999"/>
    <x v="3"/>
    <x v="2"/>
  </r>
  <r>
    <s v="d1703ba698d30bb04a48f0238c79c066"/>
    <s v="22b1ad8cd3406eff0192a04e1dc04e03"/>
    <s v="delivered"/>
    <d v="2018-01-18T01:14:50"/>
    <n v="191.58"/>
    <x v="3"/>
    <x v="2"/>
  </r>
  <r>
    <s v="fc8c45d48a8d811ac01a5422e8cd9409"/>
    <s v="7fe2219b53a36a3ee066dd8fd13f2386"/>
    <s v="delivered"/>
    <d v="2018-01-18T18:22:22"/>
    <n v="191.58"/>
    <x v="3"/>
    <x v="2"/>
  </r>
  <r>
    <s v="483ad8e78dc16136316aded1f0602031"/>
    <s v="578caaf393f2b39426846f3b87066cb6"/>
    <s v="delivered"/>
    <d v="2018-01-22T21:16:20"/>
    <n v="36.35"/>
    <x v="3"/>
    <x v="2"/>
  </r>
  <r>
    <s v="fd6271b5137f0a12cac31ef41cbef0a2"/>
    <s v="85968af43705828acf7ef9fc0a61d1b3"/>
    <s v="delivered"/>
    <d v="2018-01-31T11:33:30"/>
    <n v="191.58"/>
    <x v="3"/>
    <x v="2"/>
  </r>
  <r>
    <s v="4c7913ea20ceb4b0a837e48b8b29c4fe"/>
    <s v="fe7be3b080abb72b8a95935637da7aae"/>
    <s v="delivered"/>
    <d v="2018-01-20T23:30:17"/>
    <n v="36.35"/>
    <x v="3"/>
    <x v="2"/>
  </r>
  <r>
    <s v="ad98bfae2e5e9bad9d1010a3459712be"/>
    <s v="51be975a0c75d5215c87ab06d71faf21"/>
    <s v="delivered"/>
    <d v="2018-01-04T00:24:13"/>
    <n v="25.84"/>
    <x v="3"/>
    <x v="2"/>
  </r>
  <r>
    <s v="b1cc044d321053348a5e482ca7e6b2e3"/>
    <s v="d3286ca43aa21423c6045b2806ca8e56"/>
    <s v="delivered"/>
    <d v="2018-01-30T19:29:01"/>
    <n v="25.84"/>
    <x v="3"/>
    <x v="2"/>
  </r>
  <r>
    <s v="f1db3b4ae1a3252075e1bcb338303e7f"/>
    <s v="53313245c173ce9077b0d33472014ccc"/>
    <s v="delivered"/>
    <d v="2018-01-22T17:05:18"/>
    <n v="191.58"/>
    <x v="3"/>
    <x v="2"/>
  </r>
  <r>
    <s v="9821d27850f7b55f02538c472eaa79f1"/>
    <s v="a33404f8a18d725b2add46f136119952"/>
    <s v="delivered"/>
    <d v="2018-01-28T14:56:13"/>
    <n v="163.06"/>
    <x v="3"/>
    <x v="2"/>
  </r>
  <r>
    <s v="f244880fcf6548e9e5f1c2dccc19ed8f"/>
    <s v="c7f5f60f8e2e8d7528c25644f57c885a"/>
    <s v="delivered"/>
    <d v="2018-01-21T16:27:47"/>
    <n v="191.58"/>
    <x v="3"/>
    <x v="2"/>
  </r>
  <r>
    <s v="708d3d7c0c996a92a48a8cf501f6fd8b"/>
    <s v="005196c65bab2861e397cc85bc7664bf"/>
    <s v="delivered"/>
    <d v="2018-01-17T14:35:51"/>
    <n v="155.41999999999999"/>
    <x v="3"/>
    <x v="2"/>
  </r>
  <r>
    <s v="86578f0c3f981f1375949e7239ae1adb"/>
    <s v="b08151cca67ea744b3acbe132491343f"/>
    <s v="delivered"/>
    <d v="2018-01-10T17:30:02"/>
    <n v="153.96"/>
    <x v="3"/>
    <x v="2"/>
  </r>
  <r>
    <s v="eea78051bcf00afa8b82cbc3a31008d6"/>
    <s v="a8d4a311043058ae3972469000b95017"/>
    <s v="delivered"/>
    <d v="2018-01-10T17:36:33"/>
    <n v="191.58"/>
    <x v="3"/>
    <x v="2"/>
  </r>
  <r>
    <s v="83ce09b55f29086739212db0e38aaca1"/>
    <s v="978ab92450ae467eee081d04e8b665bb"/>
    <s v="delivered"/>
    <d v="2018-01-22T12:26:53"/>
    <n v="153.96"/>
    <x v="3"/>
    <x v="2"/>
  </r>
  <r>
    <s v="6f806fde47aba06190ac3c525cd901ed"/>
    <s v="c6e04ca05bff626899b98ac1e68a03d1"/>
    <s v="delivered"/>
    <d v="2018-01-08T18:41:51"/>
    <n v="155.41999999999999"/>
    <x v="3"/>
    <x v="2"/>
  </r>
  <r>
    <s v="477f4b85adba162dd1e74def115aefd1"/>
    <s v="7c5fd947724ac64e7da3c1c23dc613ea"/>
    <s v="delivered"/>
    <d v="2018-01-05T16:31:27"/>
    <n v="36.35"/>
    <x v="3"/>
    <x v="2"/>
  </r>
  <r>
    <s v="dde21840bf52f7327e815543b86afacc"/>
    <s v="3428f4c30457380e2fed1f1b46120813"/>
    <s v="delivered"/>
    <d v="2018-01-23T15:55:32"/>
    <n v="191.58"/>
    <x v="3"/>
    <x v="2"/>
  </r>
  <r>
    <s v="113c27b79eb067ecd214d592db312190"/>
    <s v="d3f60e1e5172b9cde50298bb5bb0de2b"/>
    <s v="delivered"/>
    <d v="2018-01-16T14:09:55"/>
    <n v="154.66999999999999"/>
    <x v="3"/>
    <x v="2"/>
  </r>
  <r>
    <s v="9aeff482efab96799fcef240b00a589e"/>
    <s v="a47435a823dad91fcca89385ec106e7f"/>
    <s v="delivered"/>
    <d v="2018-01-08T18:26:19"/>
    <n v="25.84"/>
    <x v="3"/>
    <x v="2"/>
  </r>
  <r>
    <s v="b0c6259cdeba00d7ffe88f50be25f57e"/>
    <s v="880debca84176936aef2ede72ff166e8"/>
    <s v="delivered"/>
    <d v="2018-01-22T14:14:28"/>
    <n v="25.84"/>
    <x v="3"/>
    <x v="2"/>
  </r>
  <r>
    <s v="aff213550fc5337dae6c2409de97807e"/>
    <s v="b71c4219b9a9d3099bb874afb7a44df4"/>
    <s v="delivered"/>
    <d v="2018-01-17T10:45:45"/>
    <n v="25.84"/>
    <x v="3"/>
    <x v="2"/>
  </r>
  <r>
    <s v="71d81a35f1b361216ed02aab5d56325c"/>
    <s v="ba12c55c5bcba69b43a893e430f972dd"/>
    <s v="shipped"/>
    <d v="2018-01-19T02:49:33"/>
    <n v="155.41999999999999"/>
    <x v="3"/>
    <x v="2"/>
  </r>
  <r>
    <s v="5f064781620790a450c0308f09adfd8d"/>
    <s v="28297d9e3d16e0239dba1fddf699137a"/>
    <s v="delivered"/>
    <d v="2018-01-14T16:01:56"/>
    <n v="138.65"/>
    <x v="3"/>
    <x v="2"/>
  </r>
  <r>
    <s v="34b630a20e82d7e009b8fd8347596cac"/>
    <s v="bf6c410fe2a50bb23239b57ee1fb8f26"/>
    <s v="delivered"/>
    <d v="2018-01-23T09:26:49"/>
    <n v="36.35"/>
    <x v="3"/>
    <x v="2"/>
  </r>
  <r>
    <s v="632d2d4329144ecd9b722a64e8756021"/>
    <s v="a0c9a96bddda514e326768ea17f07e3b"/>
    <s v="delivered"/>
    <d v="2018-01-31T10:00:15"/>
    <n v="138.65"/>
    <x v="3"/>
    <x v="2"/>
  </r>
  <r>
    <s v="f89525a2a79be7efb2afb5844cf2652d"/>
    <s v="95b4a36f930a1f9f697ec131a1a20729"/>
    <s v="delivered"/>
    <d v="2018-01-24T11:18:06"/>
    <n v="191.58"/>
    <x v="3"/>
    <x v="2"/>
  </r>
  <r>
    <s v="491796bba785a397014b993ef8006380"/>
    <s v="7ec2fa9e2ebba90c99f413e7b8c5f3cd"/>
    <s v="delivered"/>
    <d v="2018-01-26T12:03:26"/>
    <n v="36.35"/>
    <x v="3"/>
    <x v="2"/>
  </r>
  <r>
    <s v="3c79ec251c0c9e0831dcc2cf541c5dda"/>
    <s v="02f615f19af07c54a0d4653308f6674b"/>
    <s v="delivered"/>
    <d v="2018-01-25T23:41:44"/>
    <n v="36.35"/>
    <x v="3"/>
    <x v="2"/>
  </r>
  <r>
    <s v="6fa507b714ac24b88af01fdc92ccb77c"/>
    <s v="a0f6c55b4629fe861494feabd08f8e91"/>
    <s v="delivered"/>
    <d v="2018-01-28T12:14:09"/>
    <n v="155.41999999999999"/>
    <x v="3"/>
    <x v="2"/>
  </r>
  <r>
    <s v="67e09c3ba79d3041e1653c7dbf03425f"/>
    <s v="bd930a85ef27d61b7f4b99458ada6956"/>
    <s v="delivered"/>
    <d v="2018-01-30T16:11:21"/>
    <n v="138.65"/>
    <x v="3"/>
    <x v="2"/>
  </r>
  <r>
    <s v="a0561ee24fed493c610bc0c25d2ec9bb"/>
    <s v="ff8fb04f5d19bda82fe60888da7b0898"/>
    <s v="delivered"/>
    <d v="2018-01-16T21:31:29"/>
    <n v="25.84"/>
    <x v="3"/>
    <x v="2"/>
  </r>
  <r>
    <s v="df88b0cc3e7f259f624f37b5a9c8eae9"/>
    <s v="f146209286bbd669b4dbdfe4ef50422e"/>
    <s v="delivered"/>
    <d v="2018-01-28T22:35:06"/>
    <n v="191.58"/>
    <x v="3"/>
    <x v="2"/>
  </r>
  <r>
    <s v="bff4ece9fb17abc1ce53f6fcaa7949d5"/>
    <s v="2758f5c95b77928e1a1b34ee48e6c8ff"/>
    <s v="delivered"/>
    <d v="2018-01-18T14:07:53"/>
    <n v="291.27999999999997"/>
    <x v="3"/>
    <x v="2"/>
  </r>
  <r>
    <s v="9d1eb64210d5032e71bfef36f9796c53"/>
    <s v="052b1f40f45996ad66092c6a6fd85877"/>
    <s v="delivered"/>
    <d v="2018-01-19T23:43:48"/>
    <n v="25.84"/>
    <x v="3"/>
    <x v="2"/>
  </r>
  <r>
    <s v="e351155ff64b9c7d91161289dc6e69c2"/>
    <s v="a2e02f003a155f5ca89a4fd48cfe2068"/>
    <s v="delivered"/>
    <d v="2018-01-04T20:17:29"/>
    <n v="191.58"/>
    <x v="3"/>
    <x v="2"/>
  </r>
  <r>
    <s v="de3205739b43c0284c856d5bd725dc55"/>
    <s v="bd6292322eb6573fc98ac5931d04f5e3"/>
    <s v="delivered"/>
    <d v="2018-01-31T21:39:27"/>
    <n v="191.58"/>
    <x v="3"/>
    <x v="2"/>
  </r>
  <r>
    <s v="459be7860aaac045ee0b2f5a1fb8489e"/>
    <s v="a807a66ad2325ee7f76132fefb05ca95"/>
    <s v="delivered"/>
    <d v="2018-01-06T11:46:43"/>
    <n v="36.35"/>
    <x v="3"/>
    <x v="2"/>
  </r>
  <r>
    <s v="200af1dfa6b1bbe29adcddac8ed2a00b"/>
    <s v="11a5f3092fc00cabdee343a56943d40b"/>
    <s v="delivered"/>
    <d v="2018-01-15T16:56:30"/>
    <n v="154.66999999999999"/>
    <x v="3"/>
    <x v="2"/>
  </r>
  <r>
    <s v="29f49e25d09d4c903d8b17278b5e59bf"/>
    <s v="134c4f058da5373cdb64f3b4d0c2f90a"/>
    <s v="delivered"/>
    <d v="2018-01-29T17:44:02"/>
    <n v="36.35"/>
    <x v="3"/>
    <x v="2"/>
  </r>
  <r>
    <s v="63fe772cad8908ac3cccd51f4b9c7318"/>
    <s v="18ad9aebfcebb839003218074d82f1ff"/>
    <s v="delivered"/>
    <d v="2018-01-04T19:43:26"/>
    <n v="138.65"/>
    <x v="3"/>
    <x v="2"/>
  </r>
  <r>
    <s v="9fcae628ca1ff23cc32e259e9335fa1e"/>
    <s v="98abca6196373abc2f6d0b12939b3db0"/>
    <s v="delivered"/>
    <d v="2018-01-12T20:09:02"/>
    <n v="25.84"/>
    <x v="3"/>
    <x v="2"/>
  </r>
  <r>
    <s v="ee5739d57984e7039be92482245df99c"/>
    <s v="14346935674e0ec87b7c11e2af681833"/>
    <s v="delivered"/>
    <d v="2018-01-18T09:36:14"/>
    <n v="191.58"/>
    <x v="3"/>
    <x v="2"/>
  </r>
  <r>
    <s v="ff280fe8985905ec69a41d6510cdcbe4"/>
    <s v="e63ff7ae3729eaf3129add7373322482"/>
    <s v="delivered"/>
    <d v="2018-01-30T20:36:55"/>
    <n v="191.58"/>
    <x v="3"/>
    <x v="2"/>
  </r>
  <r>
    <s v="1354bddf21d7082f73e70872571f55ed"/>
    <s v="20eca38e2ac0e9eb29a3f670b053389f"/>
    <s v="delivered"/>
    <d v="2018-01-20T17:53:37"/>
    <n v="154.66999999999999"/>
    <x v="3"/>
    <x v="2"/>
  </r>
  <r>
    <s v="39a8a29adbacd6bb73e50c85e4e69888"/>
    <s v="0d6e110921c992217068a9abc6053f91"/>
    <s v="delivered"/>
    <d v="2018-01-09T17:11:41"/>
    <n v="36.35"/>
    <x v="3"/>
    <x v="2"/>
  </r>
  <r>
    <s v="18827f4a6a534ed3eae539fe6f17a1b1"/>
    <s v="b121d308b7867f7c0aeba9ce025a08d3"/>
    <s v="delivered"/>
    <d v="2018-01-14T14:33:35"/>
    <n v="154.66999999999999"/>
    <x v="3"/>
    <x v="2"/>
  </r>
  <r>
    <s v="bd2b27e7b86e92bf9533282715b8de2a"/>
    <s v="780bc009c04d4dc9256dac9b2b5a5f5e"/>
    <s v="delivered"/>
    <d v="2018-01-21T22:43:27"/>
    <n v="291.27999999999997"/>
    <x v="3"/>
    <x v="2"/>
  </r>
  <r>
    <s v="45daa18f4e3e34c727128f6a775fff95"/>
    <s v="3aecaefcdaecb42530fd1efe4becc883"/>
    <s v="unavailable"/>
    <d v="2018-01-07T13:49:11"/>
    <n v="36.35"/>
    <x v="3"/>
    <x v="2"/>
  </r>
  <r>
    <s v="672e3b14b73975f3339583e7eff6091a"/>
    <s v="6662991993e535704cf68b4931ffd7be"/>
    <s v="delivered"/>
    <d v="2018-01-19T23:45:41"/>
    <n v="138.65"/>
    <x v="3"/>
    <x v="2"/>
  </r>
  <r>
    <s v="ee3e4667c7774f7a6b61e1990ec78cf4"/>
    <s v="ad21195ebbb59e7ee06a5f4a769037c2"/>
    <s v="delivered"/>
    <d v="2018-01-09T15:31:14"/>
    <n v="191.58"/>
    <x v="3"/>
    <x v="2"/>
  </r>
  <r>
    <s v="47eb4e8c8baad88de8c4eec4c107c698"/>
    <s v="f34578af93a5e63ae03ebcb41e05e7eb"/>
    <s v="delivered"/>
    <d v="2018-01-14T17:39:10"/>
    <n v="36.35"/>
    <x v="3"/>
    <x v="2"/>
  </r>
  <r>
    <s v="c639d319e7a759b47c407201b57d5522"/>
    <s v="e3b3735a02b529ea7dd29c622dfb8678"/>
    <s v="delivered"/>
    <d v="2018-01-18T19:27:58"/>
    <n v="191.58"/>
    <x v="3"/>
    <x v="2"/>
  </r>
  <r>
    <s v="aa7e3a2bfaf2aa8869ba241172c7ee1a"/>
    <s v="5f5147e3ab165c9bd8caa7c7beb0231c"/>
    <s v="delivered"/>
    <d v="2018-01-28T20:46:15"/>
    <n v="25.84"/>
    <x v="3"/>
    <x v="2"/>
  </r>
  <r>
    <s v="44eebc94f0d68e1da78cc8e088db945a"/>
    <s v="36ecf4d5a749ed21354fabce2886b933"/>
    <s v="delivered"/>
    <d v="2018-01-29T22:29:17"/>
    <n v="36.35"/>
    <x v="3"/>
    <x v="2"/>
  </r>
  <r>
    <s v="f37110e24979533292f678ff6decd468"/>
    <s v="be6ebc8e1b9d59877654e5e4493976a3"/>
    <s v="delivered"/>
    <d v="2018-01-07T16:12:14"/>
    <n v="191.58"/>
    <x v="3"/>
    <x v="2"/>
  </r>
  <r>
    <s v="9e9d4673d9d0f8c0d68a48c13638c606"/>
    <s v="8d36aeb3b2106d94058949c699d9077c"/>
    <s v="delivered"/>
    <d v="2018-01-08T20:49:35"/>
    <n v="25.84"/>
    <x v="3"/>
    <x v="2"/>
  </r>
  <r>
    <s v="d858299446e4d2e4a686d1dcf9a93359"/>
    <s v="6ec162d7f7fafad0e98a7a8527f9a0fc"/>
    <s v="delivered"/>
    <d v="2018-01-07T10:18:32"/>
    <n v="191.58"/>
    <x v="3"/>
    <x v="2"/>
  </r>
  <r>
    <s v="d3ab179ddd49a5edc0540beb88baa168"/>
    <s v="ab1b249b05fa46a44b900919ab2b0884"/>
    <s v="delivered"/>
    <d v="2018-01-11T13:54:11"/>
    <n v="191.58"/>
    <x v="3"/>
    <x v="2"/>
  </r>
  <r>
    <s v="758ad4ad8206be158e3d67c55c82e9d5"/>
    <s v="c7fd3571ba905f15ab33cc108103bef5"/>
    <s v="delivered"/>
    <d v="2018-01-02T13:26:14"/>
    <n v="155.41999999999999"/>
    <x v="3"/>
    <x v="2"/>
  </r>
  <r>
    <s v="c1218efc92c0cfa49a96b164b6bc49c7"/>
    <s v="60887cbf71e8f7b3729cfbebe22a0a01"/>
    <s v="delivered"/>
    <d v="2018-01-14T09:15:18"/>
    <n v="47.62"/>
    <x v="3"/>
    <x v="2"/>
  </r>
  <r>
    <s v="fbe41a4974e4a492e085d90e5be0b3e3"/>
    <s v="3afe7d56a3df6e202fc6b851b1cfce3b"/>
    <s v="delivered"/>
    <d v="2018-01-01T08:45:04"/>
    <n v="191.58"/>
    <x v="3"/>
    <x v="2"/>
  </r>
  <r>
    <s v="40bc1f323f6bb2c5fb7d2cae41952a21"/>
    <s v="c9a85d631448cbcb9158f6aef1d2d853"/>
    <s v="delivered"/>
    <d v="2018-01-07T02:39:53"/>
    <n v="36.35"/>
    <x v="3"/>
    <x v="2"/>
  </r>
  <r>
    <s v="c1f3674061e410426560d52e7bf096c3"/>
    <s v="11939d73fbc698c56a82e59a34e2bc77"/>
    <s v="delivered"/>
    <d v="2018-01-10T11:15:06"/>
    <n v="47.62"/>
    <x v="3"/>
    <x v="2"/>
  </r>
  <r>
    <s v="1131e3e4aa9fba7bbfbb2acb07718ea1"/>
    <s v="62ebd1175fa5b4e5529ceabb27f72b1a"/>
    <s v="delivered"/>
    <d v="2018-01-07T00:18:27"/>
    <n v="154.66999999999999"/>
    <x v="3"/>
    <x v="2"/>
  </r>
  <r>
    <s v="ff69de2237431040b7e8d1fcd79c0a7a"/>
    <s v="b4a1c1ee2dddacc1e25bd59637f0b4b1"/>
    <s v="delivered"/>
    <d v="2018-01-08T22:16:01"/>
    <n v="191.58"/>
    <x v="3"/>
    <x v="2"/>
  </r>
  <r>
    <s v="5f9f4bf8ef5d9068d9753c5964f5b50c"/>
    <s v="6de0157fcf255d9cc9f4e6115403eae8"/>
    <s v="delivered"/>
    <d v="2018-01-06T23:11:54"/>
    <n v="138.65"/>
    <x v="3"/>
    <x v="2"/>
  </r>
  <r>
    <s v="8b5f626276db26826fa773137035309c"/>
    <s v="e5520637c495446fe29714a809c6e72e"/>
    <s v="delivered"/>
    <d v="2018-01-11T19:26:03"/>
    <n v="163.06"/>
    <x v="3"/>
    <x v="2"/>
  </r>
  <r>
    <s v="300998e3030b6188e511f183f94a5068"/>
    <s v="ba4169c960af5964c480e2059170bb9b"/>
    <s v="delivered"/>
    <d v="2018-01-16T15:47:41"/>
    <n v="36.35"/>
    <x v="3"/>
    <x v="2"/>
  </r>
  <r>
    <s v="19428d94d47ebaa715faa60f63186de6"/>
    <s v="35305c48e57a6259af306e3f2c9fb553"/>
    <s v="delivered"/>
    <d v="2018-01-29T11:30:46"/>
    <n v="154.66999999999999"/>
    <x v="3"/>
    <x v="2"/>
  </r>
  <r>
    <s v="7efedf2c0bfaa6cae462a2d447584503"/>
    <s v="a857959cc4db4edd934295addd68971c"/>
    <s v="delivered"/>
    <d v="2018-01-02T12:34:29"/>
    <n v="153.96"/>
    <x v="3"/>
    <x v="2"/>
  </r>
  <r>
    <s v="f58228001d45c09c8447ef1f2fa6a2df"/>
    <s v="2169bbd3d372562128f8af6eb7b9317e"/>
    <s v="delivered"/>
    <d v="2018-01-17T14:09:31"/>
    <n v="191.58"/>
    <x v="3"/>
    <x v="2"/>
  </r>
  <r>
    <s v="2af07ef80eaeea49803f4f6a3dd99280"/>
    <s v="8e0d5257ac46d3f8ef385707ee27fd0e"/>
    <s v="delivered"/>
    <d v="2018-01-30T19:01:59"/>
    <n v="36.35"/>
    <x v="3"/>
    <x v="2"/>
  </r>
  <r>
    <s v="f83a57cc6e5cab20740d40eaa72dff00"/>
    <s v="f07b4d8af7bc9621789136d1a3082cc3"/>
    <s v="delivered"/>
    <d v="2018-01-03T09:11:36"/>
    <n v="191.58"/>
    <x v="3"/>
    <x v="2"/>
  </r>
  <r>
    <s v="8f649220cbd4ddee3bb61401b5c230a7"/>
    <s v="710051874af08b3bffde8e19cd95733c"/>
    <s v="delivered"/>
    <d v="2018-01-16T12:23:35"/>
    <n v="163.06"/>
    <x v="3"/>
    <x v="2"/>
  </r>
  <r>
    <s v="0da25668cbbfcf7a7b42a0bfe2c0b17a"/>
    <s v="90f6906ac49a9c660fbe41ba45800bb2"/>
    <s v="delivered"/>
    <d v="2018-01-06T22:30:05"/>
    <n v="154.66999999999999"/>
    <x v="3"/>
    <x v="2"/>
  </r>
  <r>
    <s v="75102f3276e78ab1bcf13aef73b4ab37"/>
    <s v="a130d7c624db60ba317639698e7831b3"/>
    <s v="delivered"/>
    <d v="2018-01-18T10:27:40"/>
    <n v="155.41999999999999"/>
    <x v="3"/>
    <x v="2"/>
  </r>
  <r>
    <s v="75ad3bc2c20ac416220546b2268066dc"/>
    <s v="810eaa5351d02199e8f4b53de15008df"/>
    <s v="delivered"/>
    <d v="2018-01-23T11:03:58"/>
    <n v="155.41999999999999"/>
    <x v="3"/>
    <x v="2"/>
  </r>
  <r>
    <s v="1a597bd140cc8bacc4af88ba909da8d7"/>
    <s v="a205ba469f164f3a289aeef5e303f1fa"/>
    <s v="delivered"/>
    <d v="2018-01-05T00:29:14"/>
    <n v="154.66999999999999"/>
    <x v="3"/>
    <x v="2"/>
  </r>
  <r>
    <s v="8273d2fc0ec9b9e27e2f3998daebb8ed"/>
    <s v="ec3a243dd7e47824066db2ecbf683723"/>
    <s v="delivered"/>
    <d v="2018-01-24T17:02:52"/>
    <n v="153.96"/>
    <x v="3"/>
    <x v="2"/>
  </r>
  <r>
    <s v="d302e003dde44567f42e14c42b2c48be"/>
    <s v="9b19eff415dc894c44e32ab97355c506"/>
    <s v="delivered"/>
    <d v="2018-01-06T20:59:11"/>
    <n v="191.58"/>
    <x v="3"/>
    <x v="2"/>
  </r>
  <r>
    <s v="feeca366b9564e8753ab062807da307f"/>
    <s v="cdbb6829962e9f8e21779475a2f21dfb"/>
    <s v="delivered"/>
    <d v="2018-01-14T20:05:44"/>
    <n v="191.58"/>
    <x v="3"/>
    <x v="2"/>
  </r>
  <r>
    <s v="f81d11112171f1ea416d591f864d960f"/>
    <s v="2f4e25590a0019db4998de8bd7cc498e"/>
    <s v="delivered"/>
    <d v="2018-01-18T09:12:58"/>
    <n v="191.58"/>
    <x v="3"/>
    <x v="2"/>
  </r>
  <r>
    <s v="c2a550cc5f966506b717532441c221e5"/>
    <s v="fc99aeadad12e8925f558305956a08aa"/>
    <s v="delivered"/>
    <d v="2018-01-12T15:38:34"/>
    <n v="47.62"/>
    <x v="3"/>
    <x v="2"/>
  </r>
  <r>
    <s v="4cfe0eee95cf16affb0b1b647b379e51"/>
    <s v="ba73e78b0ba65ced564cd836853e7fce"/>
    <s v="delivered"/>
    <d v="2018-01-19T21:04:41"/>
    <n v="36.35"/>
    <x v="3"/>
    <x v="2"/>
  </r>
  <r>
    <s v="0fdcadc1ea2d7ca9f59b5085aad894ad"/>
    <s v="1b1ef9257b656045dfd12d3daf77826c"/>
    <s v="delivered"/>
    <d v="2018-01-16T18:33:14"/>
    <n v="154.66999999999999"/>
    <x v="3"/>
    <x v="2"/>
  </r>
  <r>
    <s v="e6e29c88d11adad7615c63b147dd55d2"/>
    <s v="96394ffdc6e79741b4b319e7651c4434"/>
    <s v="delivered"/>
    <d v="2018-01-15T23:13:09"/>
    <n v="191.58"/>
    <x v="3"/>
    <x v="2"/>
  </r>
  <r>
    <s v="48ba3085b546be02a30dc763f2e3215e"/>
    <s v="80eb352548a102a3cf822da58237ce6b"/>
    <s v="delivered"/>
    <d v="2018-01-27T20:03:57"/>
    <n v="36.35"/>
    <x v="3"/>
    <x v="2"/>
  </r>
  <r>
    <s v="6c06e4f4212e106eaa318b8330944588"/>
    <s v="0eb95372a58d93d987ae574866f866c8"/>
    <s v="delivered"/>
    <d v="2018-01-01T22:30:08"/>
    <n v="138.65"/>
    <x v="3"/>
    <x v="2"/>
  </r>
  <r>
    <s v="db6fc36ce2a94f3e7af05707163314d4"/>
    <s v="2adc5a6e729b462802e8443f719d9255"/>
    <s v="delivered"/>
    <d v="2018-01-09T06:05:58"/>
    <n v="191.58"/>
    <x v="3"/>
    <x v="2"/>
  </r>
  <r>
    <s v="60c6581ec5ed9187370902a251501b8c"/>
    <s v="79561349b5e45232d00d360ce0f1d4fa"/>
    <s v="delivered"/>
    <d v="2018-01-04T17:16:49"/>
    <n v="138.65"/>
    <x v="3"/>
    <x v="2"/>
  </r>
  <r>
    <s v="c435a12c69420ebee5a5e0f5cfded1e0"/>
    <s v="d8f36d0b4ad0276f450d447c5e9d5fdd"/>
    <s v="delivered"/>
    <d v="2018-01-25T13:11:59"/>
    <n v="47.62"/>
    <x v="3"/>
    <x v="2"/>
  </r>
  <r>
    <s v="45ab99a963685fce8c888625858abc02"/>
    <s v="5d82379a7d66ddb784de681c9138b002"/>
    <s v="delivered"/>
    <d v="2018-01-04T19:08:46"/>
    <n v="36.35"/>
    <x v="3"/>
    <x v="2"/>
  </r>
  <r>
    <s v="75d3527e66e8fc1d5f941e849c0de41f"/>
    <s v="58ffeb6d4f1b69883968cd8c383eaa0f"/>
    <s v="delivered"/>
    <d v="2018-01-20T19:20:06"/>
    <n v="155.41999999999999"/>
    <x v="3"/>
    <x v="2"/>
  </r>
  <r>
    <s v="e03c816c5df8276cc2e317550963663a"/>
    <s v="736dd0d4650ac60d526cf4d878feb562"/>
    <s v="delivered"/>
    <d v="2018-01-16T21:46:52"/>
    <n v="191.58"/>
    <x v="3"/>
    <x v="2"/>
  </r>
  <r>
    <s v="1aae876e8a8dcd3f41f6ec9aae3de9e3"/>
    <s v="adf8954ffb6abeb41d3ca91f01451710"/>
    <s v="delivered"/>
    <d v="2018-01-09T13:04:37"/>
    <n v="154.66999999999999"/>
    <x v="3"/>
    <x v="2"/>
  </r>
  <r>
    <s v="649caa9b6696d9b2bca095239ecaa00f"/>
    <s v="ff7d7815195c6869f62b1066a1032773"/>
    <s v="delivered"/>
    <d v="2018-01-29T16:51:03"/>
    <n v="138.65"/>
    <x v="3"/>
    <x v="2"/>
  </r>
  <r>
    <s v="c09eea5faf2f865d54fac5b97b961a75"/>
    <s v="1e34ef28ff6a12d56dcd123746e11367"/>
    <s v="delivered"/>
    <d v="2018-01-14T19:35:10"/>
    <n v="47.62"/>
    <x v="3"/>
    <x v="2"/>
  </r>
  <r>
    <s v="d1574473ad1d4a427f66f0d1d6bf7985"/>
    <s v="e1848973a1112ee837932651fd29470f"/>
    <s v="delivered"/>
    <d v="2018-01-14T16:43:17"/>
    <n v="191.58"/>
    <x v="3"/>
    <x v="2"/>
  </r>
  <r>
    <s v="1749aa0c3e963525049e36964941cee5"/>
    <s v="517a6168cf0a6fd2b59beece3b70b9dc"/>
    <s v="delivered"/>
    <d v="2018-01-26T20:29:27"/>
    <n v="154.66999999999999"/>
    <x v="3"/>
    <x v="2"/>
  </r>
  <r>
    <s v="c58bd581144192869f091dd6fbabceea"/>
    <s v="3ff05485c0ca23db85b36f0496d71d5b"/>
    <s v="delivered"/>
    <d v="2018-01-29T13:35:39"/>
    <n v="191.58"/>
    <x v="3"/>
    <x v="2"/>
  </r>
  <r>
    <s v="c344961ac6be05910dfb619e443ca671"/>
    <s v="a0aefa53e4e63806160cb3b94eccd85d"/>
    <s v="delivered"/>
    <d v="2018-01-22T15:31:11"/>
    <n v="47.62"/>
    <x v="3"/>
    <x v="2"/>
  </r>
  <r>
    <s v="3f76c80c72931658268f24765a09ebae"/>
    <s v="adc505e7e2e015260f92b0b2aabc3e0f"/>
    <s v="delivered"/>
    <d v="2018-01-31T23:30:07"/>
    <n v="36.35"/>
    <x v="3"/>
    <x v="2"/>
  </r>
  <r>
    <s v="16d24a8a330d9b6c2f6da0affce94de9"/>
    <s v="5bf991bebb6a7053340479fe6ab89f40"/>
    <s v="delivered"/>
    <d v="2018-01-24T13:36:55"/>
    <n v="154.66999999999999"/>
    <x v="3"/>
    <x v="2"/>
  </r>
  <r>
    <s v="8c4e6faa1d8e601c6d90c6ac2ad3c1db"/>
    <s v="056827462dbbffcc91782f742346c169"/>
    <s v="delivered"/>
    <d v="2018-01-26T17:16:34"/>
    <n v="163.06"/>
    <x v="3"/>
    <x v="2"/>
  </r>
  <r>
    <s v="b456b02d6e30be4958f9d83b68ddaa8b"/>
    <s v="25fc569426903a40f2cb2867dcff43a7"/>
    <s v="delivered"/>
    <d v="2018-01-18T16:43:05"/>
    <n v="125.99"/>
    <x v="3"/>
    <x v="2"/>
  </r>
  <r>
    <s v="eac1f51413723e3cd22fd297ecb65306"/>
    <s v="aca95283388edd82420431b36ac4812a"/>
    <s v="delivered"/>
    <d v="2018-01-06T13:03:51"/>
    <n v="191.58"/>
    <x v="3"/>
    <x v="2"/>
  </r>
  <r>
    <s v="7de9ba0e3bb1b03706d71286a15a2945"/>
    <s v="fb824ff5ee20dda91c3f4aa7154a5040"/>
    <s v="delivered"/>
    <d v="2018-01-05T01:02:03"/>
    <n v="153.96"/>
    <x v="3"/>
    <x v="2"/>
  </r>
  <r>
    <s v="18744489f4f9774fa36be74698e7bc8f"/>
    <s v="f030c21560cd53689aeb6089340bff9f"/>
    <s v="delivered"/>
    <d v="2018-01-19T19:15:06"/>
    <n v="154.66999999999999"/>
    <x v="3"/>
    <x v="2"/>
  </r>
  <r>
    <s v="9864e42f543cd23bd3854610732d94b4"/>
    <s v="68d7fa1466056bfa867ade66120b4042"/>
    <s v="delivered"/>
    <d v="2018-01-09T11:21:46"/>
    <n v="163.06"/>
    <x v="3"/>
    <x v="2"/>
  </r>
  <r>
    <s v="0e4fb9a4cd0c097933625d17613d1191"/>
    <s v="553454dbd62af3359355d126150993b4"/>
    <s v="delivered"/>
    <d v="2018-01-11T20:04:59"/>
    <n v="154.66999999999999"/>
    <x v="3"/>
    <x v="2"/>
  </r>
  <r>
    <s v="a9c59a24db1cb3aee329ebd6dff06156"/>
    <s v="8972d832ae26a312a894f6c2093913a5"/>
    <s v="delivered"/>
    <d v="2018-01-06T10:12:32"/>
    <n v="25.84"/>
    <x v="3"/>
    <x v="2"/>
  </r>
  <r>
    <s v="7f40591eeef659da2bc93d2735fa9476"/>
    <s v="e98d4459ce911f6ae3aa3c9c0f3d94bd"/>
    <s v="delivered"/>
    <d v="2018-01-22T23:27:48"/>
    <n v="153.96"/>
    <x v="3"/>
    <x v="2"/>
  </r>
  <r>
    <s v="6c62b87c92fad9d97f686af40cb5bfd1"/>
    <s v="d26850649dd913b91764020587e48f43"/>
    <s v="delivered"/>
    <d v="2018-01-22T23:37:23"/>
    <n v="138.65"/>
    <x v="3"/>
    <x v="2"/>
  </r>
  <r>
    <s v="35e3f3cac84a02e430e53ca318ce9791"/>
    <s v="b76b87175551ebd3a0402fc8e593571d"/>
    <s v="delivered"/>
    <d v="2018-01-30T17:07:26"/>
    <n v="36.35"/>
    <x v="3"/>
    <x v="2"/>
  </r>
  <r>
    <s v="4fb9c9ddfd0e850bd7523714d7e90d7a"/>
    <s v="65b480f423126b4869b4f8a2e6f8c5a6"/>
    <s v="delivered"/>
    <d v="2018-01-04T13:33:42"/>
    <n v="36.35"/>
    <x v="3"/>
    <x v="2"/>
  </r>
  <r>
    <s v="71a41b640ae7a650cef9587dd0f3cc86"/>
    <s v="2fffab1b015baa38f20ed1e3a73e3936"/>
    <s v="delivered"/>
    <d v="2018-01-16T22:32:22"/>
    <n v="155.41999999999999"/>
    <x v="3"/>
    <x v="2"/>
  </r>
  <r>
    <s v="0e8dad04a1195ace383f6a2392ead013"/>
    <s v="6c1ccc08a44926bbfcf90f475942e84a"/>
    <s v="delivered"/>
    <d v="2018-01-02T12:30:15"/>
    <n v="154.66999999999999"/>
    <x v="3"/>
    <x v="2"/>
  </r>
  <r>
    <s v="6a587a7eb18089ffa1628bb4eb427c19"/>
    <s v="4baf3238c64c1f21f51229d522f83906"/>
    <s v="delivered"/>
    <d v="2018-01-14T17:34:15"/>
    <n v="138.65"/>
    <x v="3"/>
    <x v="2"/>
  </r>
  <r>
    <s v="1477de0726169d2ad17e417783d332e7"/>
    <s v="b7b53a71a9f9b0cd9d4646976261afe2"/>
    <s v="delivered"/>
    <d v="2018-01-08T11:30:09"/>
    <n v="154.66999999999999"/>
    <x v="3"/>
    <x v="2"/>
  </r>
  <r>
    <s v="d022bdad33a575ca5edb8c4d51e44310"/>
    <s v="403ac22a4f570846d684cdc9e0d47eb0"/>
    <s v="delivered"/>
    <d v="2018-01-14T18:58:26"/>
    <n v="191.58"/>
    <x v="3"/>
    <x v="2"/>
  </r>
  <r>
    <s v="ab85079cf6e3ab3495bdb5dc789f8b63"/>
    <s v="42530e1c510f7b7f83885351568619ba"/>
    <s v="delivered"/>
    <d v="2018-01-25T19:36:19"/>
    <n v="25.84"/>
    <x v="3"/>
    <x v="2"/>
  </r>
  <r>
    <s v="dd45d98300be58b78e0294efbe19d1d0"/>
    <s v="180831157f2fd84ffe435ec095d55ce3"/>
    <s v="delivered"/>
    <d v="2018-01-17T07:52:32"/>
    <n v="191.58"/>
    <x v="3"/>
    <x v="2"/>
  </r>
  <r>
    <s v="462972b78b68d10c722c8ba3f5ba4cfd"/>
    <s v="91f4aa4ff5d3ddf68322f4df3ed44212"/>
    <s v="delivered"/>
    <d v="2018-01-14T16:03:51"/>
    <n v="36.35"/>
    <x v="3"/>
    <x v="2"/>
  </r>
  <r>
    <s v="b951958a518d9186c1b3196e445ccb08"/>
    <s v="dd15d636cbf48f2cbf86149ebf9556c0"/>
    <s v="delivered"/>
    <d v="2018-01-26T10:03:01"/>
    <n v="32.9"/>
    <x v="3"/>
    <x v="2"/>
  </r>
  <r>
    <s v="2148d1d6458e2aed4af9ddd978c48ac3"/>
    <s v="862619252ab047cfee12fbe748562b50"/>
    <s v="delivered"/>
    <d v="2018-01-29T11:01:51"/>
    <n v="154.66999999999999"/>
    <x v="3"/>
    <x v="2"/>
  </r>
  <r>
    <s v="da1b656d5535a2420f9010ab910d1fa5"/>
    <s v="44421231c1294bbe465099950bf80bc5"/>
    <s v="delivered"/>
    <d v="2018-01-04T18:01:00"/>
    <n v="191.58"/>
    <x v="3"/>
    <x v="2"/>
  </r>
  <r>
    <s v="87276b621cf05e7f2afee8be6c9721b6"/>
    <s v="7e44a2ca0368138091e7d001d33b1adf"/>
    <s v="delivered"/>
    <d v="2018-01-10T12:19:11"/>
    <n v="153.96"/>
    <x v="3"/>
    <x v="2"/>
  </r>
  <r>
    <s v="caa54c0c98a40fedc7ee2dfbae713846"/>
    <s v="065b47f0ea2d91cf34ff11a1cae7eb8a"/>
    <s v="delivered"/>
    <d v="2018-01-12T06:56:37"/>
    <n v="191.58"/>
    <x v="3"/>
    <x v="2"/>
  </r>
  <r>
    <s v="b86aa640f28555eb00a59fe9766eff4a"/>
    <s v="c5c7643873cf761b588d741cfce6c331"/>
    <s v="delivered"/>
    <d v="2018-01-03T22:25:41"/>
    <n v="32.9"/>
    <x v="3"/>
    <x v="2"/>
  </r>
  <r>
    <s v="da6c1b5c9a1106ebca4a15148d062c0f"/>
    <s v="3bc2fc702019bd075e33a4ee86cbfbef"/>
    <s v="delivered"/>
    <d v="2018-01-25T15:32:04"/>
    <n v="191.58"/>
    <x v="3"/>
    <x v="2"/>
  </r>
  <r>
    <s v="bb9312c3f3c390fba4d05856798016ac"/>
    <s v="a7ba79339a4c302e1cdeda58e60e7733"/>
    <s v="delivered"/>
    <d v="2018-01-08T13:27:02"/>
    <n v="32.9"/>
    <x v="3"/>
    <x v="2"/>
  </r>
  <r>
    <s v="c8c288995f09b4167f89687f7535c75a"/>
    <s v="ec7067023c9bf1a4a44aea980e45bb21"/>
    <s v="delivered"/>
    <d v="2018-01-28T21:22:11"/>
    <n v="191.58"/>
    <x v="3"/>
    <x v="2"/>
  </r>
  <r>
    <s v="866aba819ecb20582614f90f9889da26"/>
    <s v="f4b4667587b2dfb3a171da98b30fedbc"/>
    <s v="delivered"/>
    <d v="2018-01-12T08:35:32"/>
    <n v="153.96"/>
    <x v="3"/>
    <x v="2"/>
  </r>
  <r>
    <s v="72ee7eb0e76d4ca92b2cbb5fbab792a5"/>
    <s v="545d5bb570b4c8a58357fcdbe124e0bb"/>
    <s v="delivered"/>
    <d v="2018-01-04T14:11:25"/>
    <n v="155.41999999999999"/>
    <x v="3"/>
    <x v="2"/>
  </r>
  <r>
    <s v="117c312b89fc4ef46fca3f4b0c53829b"/>
    <s v="bdb8bc0a87a7105abf20423b8a616104"/>
    <s v="delivered"/>
    <d v="2018-01-20T16:40:34"/>
    <n v="154.66999999999999"/>
    <x v="3"/>
    <x v="2"/>
  </r>
  <r>
    <s v="3282bc9c548b4d233a43f5c6d96fade8"/>
    <s v="da9c8d08ff43e0e3f90bdb93eaded55f"/>
    <s v="delivered"/>
    <d v="2018-01-23T09:36:08"/>
    <n v="36.35"/>
    <x v="3"/>
    <x v="2"/>
  </r>
  <r>
    <s v="a9f74494ac9e8a4bf8aa69188be50c97"/>
    <s v="4bd7d9bda2306bd1bea06503212e6aba"/>
    <s v="delivered"/>
    <d v="2018-01-18T22:23:16"/>
    <n v="25.84"/>
    <x v="3"/>
    <x v="2"/>
  </r>
  <r>
    <s v="c1a5798b5aeecb07fef65a224caab385"/>
    <s v="4254ed4fe146233db997e3f4ba6d8183"/>
    <s v="delivered"/>
    <d v="2018-01-30T15:24:11"/>
    <n v="47.62"/>
    <x v="3"/>
    <x v="2"/>
  </r>
  <r>
    <s v="4c5db134eb6b1acaccc406e82f34b09f"/>
    <s v="357c3f43a28dfb459f87e0ddd599f0bb"/>
    <s v="delivered"/>
    <d v="2018-01-26T01:08:39"/>
    <n v="36.35"/>
    <x v="3"/>
    <x v="2"/>
  </r>
  <r>
    <s v="8e210b98003eece014e3e650fc111c72"/>
    <s v="ccace14c820966d438707dc902d208f7"/>
    <s v="delivered"/>
    <d v="2018-01-14T18:05:37"/>
    <n v="163.06"/>
    <x v="3"/>
    <x v="2"/>
  </r>
  <r>
    <s v="5f870d202957d203f0394b9699446bab"/>
    <s v="a1b26ac54f5a3c6aa1a0e6c70222e491"/>
    <s v="delivered"/>
    <d v="2018-01-09T06:43:33"/>
    <n v="138.65"/>
    <x v="3"/>
    <x v="2"/>
  </r>
  <r>
    <s v="a526e882f6671f5be8f287590852f7f5"/>
    <s v="2faab7139b1701f7cd97532be51b6480"/>
    <s v="delivered"/>
    <d v="2018-01-22T13:30:33"/>
    <n v="25.84"/>
    <x v="3"/>
    <x v="2"/>
  </r>
  <r>
    <s v="a8af9679f12573cf207aed249bdabd09"/>
    <s v="9690ae359573ddb7eb6ccb02ba8ec568"/>
    <s v="delivered"/>
    <d v="2018-01-06T15:10:44"/>
    <n v="25.84"/>
    <x v="3"/>
    <x v="2"/>
  </r>
  <r>
    <s v="b7500da4a02eac89b7dcbeaf4efaf00b"/>
    <s v="9b1f58aaf85fa158888a1f21ef45d26a"/>
    <s v="delivered"/>
    <d v="2018-01-13T15:14:06"/>
    <n v="125.99"/>
    <x v="3"/>
    <x v="2"/>
  </r>
  <r>
    <s v="783a40d000d79fb04de5aaf89cf7f69f"/>
    <s v="81481335ea9181565d978b1943ce5f4f"/>
    <s v="delivered"/>
    <d v="2018-01-14T17:27:16"/>
    <n v="155.41999999999999"/>
    <x v="3"/>
    <x v="2"/>
  </r>
  <r>
    <s v="6d17ce9c5d7c673c218ff5b2c8aeb9d2"/>
    <s v="cd72c28d6c68a8535de92733f591b331"/>
    <s v="delivered"/>
    <d v="2018-01-10T23:42:15"/>
    <n v="138.65"/>
    <x v="3"/>
    <x v="2"/>
  </r>
  <r>
    <s v="41413d39ecc484efad18a45e9d06d53d"/>
    <s v="2911e5c9438cd8fe00adcd7966bb1ee3"/>
    <s v="delivered"/>
    <d v="2018-01-29T22:08:10"/>
    <n v="36.35"/>
    <x v="3"/>
    <x v="2"/>
  </r>
  <r>
    <s v="8eebf60f909df07356a7d8110dc9946a"/>
    <s v="a3a647c9ff79e6354b9d49b7ddb86a00"/>
    <s v="delivered"/>
    <d v="2018-01-03T21:21:00"/>
    <n v="163.06"/>
    <x v="3"/>
    <x v="2"/>
  </r>
  <r>
    <s v="b1e0eb7a7bfee5485a404147109a9189"/>
    <s v="7e53786f8b01ca25f30bc6afaaa09046"/>
    <s v="delivered"/>
    <d v="2018-01-30T14:03:19"/>
    <n v="25.84"/>
    <x v="3"/>
    <x v="2"/>
  </r>
  <r>
    <s v="f6ab013773ba1820dc3239e7388ab5f1"/>
    <s v="ba502bf0939a37587917bb56a38081cc"/>
    <s v="delivered"/>
    <d v="2018-01-25T15:58:23"/>
    <n v="191.58"/>
    <x v="3"/>
    <x v="2"/>
  </r>
  <r>
    <s v="8238976658bee9703e39aad674ee1fab"/>
    <s v="381203b231c4d8177a36dde3cf607251"/>
    <s v="delivered"/>
    <d v="2018-01-15T21:48:07"/>
    <n v="153.96"/>
    <x v="3"/>
    <x v="2"/>
  </r>
  <r>
    <s v="4511808da5e0e3085995a9734ea693a6"/>
    <s v="f87daeee183d98a74622d6f901f5aba1"/>
    <s v="delivered"/>
    <d v="2018-01-06T19:11:04"/>
    <n v="36.35"/>
    <x v="3"/>
    <x v="2"/>
  </r>
  <r>
    <s v="a90afb6b2b3258b9dfc870b1b8e8acf9"/>
    <s v="405ba2f314130555564c47a8e72c5488"/>
    <s v="delivered"/>
    <d v="2018-01-14T19:56:58"/>
    <n v="25.84"/>
    <x v="3"/>
    <x v="2"/>
  </r>
  <r>
    <s v="cf46aedfff0210c6a74eb6252fe3a631"/>
    <s v="57cc2720e045bc7e62abdfcb9f23f643"/>
    <s v="delivered"/>
    <d v="2018-01-14T19:37:17"/>
    <n v="191.58"/>
    <x v="3"/>
    <x v="2"/>
  </r>
  <r>
    <s v="36171c1a53103b4062540c678efb379b"/>
    <s v="7fa203a025a78fcfa280dde33ca994cc"/>
    <s v="delivered"/>
    <d v="2018-01-25T12:18:27"/>
    <n v="36.35"/>
    <x v="3"/>
    <x v="2"/>
  </r>
  <r>
    <s v="d2709c18f4c1ab5ff4663b1e5a2ea477"/>
    <s v="549892b83bc7e46e003b80a50affc103"/>
    <s v="delivered"/>
    <d v="2018-01-19T07:58:46"/>
    <n v="191.58"/>
    <x v="3"/>
    <x v="2"/>
  </r>
  <r>
    <s v="9c62704f17ec0709183bec5c8695f34a"/>
    <s v="e17515c60c24f140cad7e6bf1f818e77"/>
    <s v="delivered"/>
    <d v="2018-01-17T19:29:49"/>
    <n v="25.84"/>
    <x v="3"/>
    <x v="2"/>
  </r>
  <r>
    <s v="c5732e63477fd9b1c12f62ad4472fc6c"/>
    <s v="3dfe77e7e9e11249eab5f54ff0c8e26d"/>
    <s v="delivered"/>
    <d v="2018-01-18T01:16:32"/>
    <n v="191.58"/>
    <x v="3"/>
    <x v="2"/>
  </r>
  <r>
    <s v="b00122d54463704c33f4768470c6db03"/>
    <s v="0cd43fdae479c385b043dcbe71f99bbf"/>
    <s v="delivered"/>
    <d v="2018-01-03T19:00:56"/>
    <n v="25.84"/>
    <x v="3"/>
    <x v="2"/>
  </r>
  <r>
    <s v="a5049397ce179d0a0b31a46211fad358"/>
    <s v="a84d957fb58ef44bf240ab360e917fb8"/>
    <s v="delivered"/>
    <d v="2018-01-13T10:56:27"/>
    <n v="25.84"/>
    <x v="3"/>
    <x v="2"/>
  </r>
  <r>
    <s v="1ff2e9584155b7fe38ee7718f5cd6ed7"/>
    <s v="fdf56ce840be0fb884b3b02c6f6e7ebc"/>
    <s v="delivered"/>
    <d v="2018-01-19T11:13:14"/>
    <n v="154.66999999999999"/>
    <x v="3"/>
    <x v="2"/>
  </r>
  <r>
    <s v="b1442c6b35c5a2551a41ac13f2624b10"/>
    <s v="8edb5fc64d0164779ea9fdc298113cf7"/>
    <s v="delivered"/>
    <d v="2018-01-18T00:40:53"/>
    <n v="25.84"/>
    <x v="3"/>
    <x v="2"/>
  </r>
  <r>
    <s v="de74cb2fd733e35659ccfebf498ca02b"/>
    <s v="004937d0f9d6ce15c2830c00c2f482e5"/>
    <s v="delivered"/>
    <d v="2018-01-27T17:01:48"/>
    <n v="191.58"/>
    <x v="3"/>
    <x v="2"/>
  </r>
  <r>
    <s v="34dedd5cb5e0f12df565171392540a8f"/>
    <s v="ca501f1553445b00533c1596108fbc32"/>
    <s v="delivered"/>
    <d v="2018-01-12T17:31:07"/>
    <n v="36.35"/>
    <x v="3"/>
    <x v="2"/>
  </r>
  <r>
    <s v="eabf14d3801fb19197cd5305f40fe8c7"/>
    <s v="273c6f662c38f1ede258db91b1a53f46"/>
    <s v="delivered"/>
    <d v="2018-01-28T15:48:58"/>
    <n v="191.58"/>
    <x v="3"/>
    <x v="2"/>
  </r>
  <r>
    <s v="71cc257b20c7f9b439b625fa41c3fb36"/>
    <s v="c609385ba193036d6348ba274c22fe7d"/>
    <s v="delivered"/>
    <d v="2018-01-03T23:07:36"/>
    <n v="155.41999999999999"/>
    <x v="3"/>
    <x v="2"/>
  </r>
  <r>
    <s v="e80816e94dec73e777b4951533d8f50c"/>
    <s v="6a22bc47f4e4d19f68ea3691bc6a49fe"/>
    <s v="delivered"/>
    <d v="2018-01-11T07:36:59"/>
    <n v="191.58"/>
    <x v="3"/>
    <x v="2"/>
  </r>
  <r>
    <s v="206b14014dd486bb4ca7b21e6927f5c8"/>
    <s v="f3ab792588cfcc343d4c21098e34706c"/>
    <s v="delivered"/>
    <d v="2018-01-30T10:24:58"/>
    <n v="154.66999999999999"/>
    <x v="3"/>
    <x v="2"/>
  </r>
  <r>
    <s v="d1139f6bff6d301aca5bed7bfe9e7574"/>
    <s v="30bf53ce083c9ae5e77f2e9c7b3dfb3d"/>
    <s v="delivered"/>
    <d v="2018-01-08T16:07:42"/>
    <n v="191.58"/>
    <x v="3"/>
    <x v="2"/>
  </r>
  <r>
    <s v="f6952ea226398c9ef2809ed39031f768"/>
    <s v="def9aaea0b18418bc3f64d5a8139906f"/>
    <s v="delivered"/>
    <d v="2018-01-05T12:33:56"/>
    <n v="191.58"/>
    <x v="3"/>
    <x v="2"/>
  </r>
  <r>
    <s v="4c90c0f02994da677a91bd21fda04461"/>
    <s v="4036b2b89fc1fbbbe40175b8bef92bd6"/>
    <s v="delivered"/>
    <d v="2018-01-05T05:53:49"/>
    <n v="36.35"/>
    <x v="3"/>
    <x v="2"/>
  </r>
  <r>
    <s v="58b82716262632e133356566b8a5e10e"/>
    <s v="ba6b908db045e2700baef18f408166bc"/>
    <s v="delivered"/>
    <d v="2018-01-03T19:48:29"/>
    <n v="138.65"/>
    <x v="3"/>
    <x v="2"/>
  </r>
  <r>
    <s v="a42e0d143aa73cfc5268d6756f36e7cf"/>
    <s v="7eb37bd5885d04ea620b7b832152e1f2"/>
    <s v="delivered"/>
    <d v="2018-01-08T20:49:43"/>
    <n v="25.84"/>
    <x v="3"/>
    <x v="2"/>
  </r>
  <r>
    <s v="42b6b03433736aa4bf2d0c5861b17879"/>
    <s v="8c3ffcc8a92c7cf23426b0b9fbde5fc8"/>
    <s v="delivered"/>
    <d v="2018-01-19T23:08:48"/>
    <n v="36.35"/>
    <x v="3"/>
    <x v="2"/>
  </r>
  <r>
    <s v="71ee60584962dede5dd9685e8bf397f0"/>
    <s v="b1a053d99f314f3641d2d09f356b5701"/>
    <s v="delivered"/>
    <d v="2018-01-26T20:17:07"/>
    <n v="155.41999999999999"/>
    <x v="3"/>
    <x v="2"/>
  </r>
  <r>
    <s v="0fb2bd6c42efa12c5f32ee37e5f9fd34"/>
    <s v="832a01736d438b4fec97d9c2b098274c"/>
    <s v="delivered"/>
    <d v="2018-01-26T15:01:14"/>
    <n v="154.66999999999999"/>
    <x v="3"/>
    <x v="2"/>
  </r>
  <r>
    <s v="17313705481d054edde23cd5c42a0819"/>
    <s v="0efffa0f614cc54997bd7401a60fdcf6"/>
    <s v="delivered"/>
    <d v="2018-01-08T21:43:53"/>
    <n v="154.66999999999999"/>
    <x v="3"/>
    <x v="2"/>
  </r>
  <r>
    <s v="ed4681677f54e700fbd94ae70f1a85c6"/>
    <s v="91c66f98e2690e4f7957e24809a03266"/>
    <s v="delivered"/>
    <d v="2018-01-09T14:19:44"/>
    <n v="191.58"/>
    <x v="3"/>
    <x v="2"/>
  </r>
  <r>
    <s v="9caec5f70676fea541e3dbcd2ff307e0"/>
    <s v="ed64b2141d2f8060d0ba07dd068d1d09"/>
    <s v="delivered"/>
    <d v="2018-01-18T13:25:36"/>
    <n v="25.84"/>
    <x v="3"/>
    <x v="2"/>
  </r>
  <r>
    <s v="88c8805f126160713535daf5badbd485"/>
    <s v="19eef015d1a30b6ef039a81c30ca3ef0"/>
    <s v="delivered"/>
    <d v="2018-01-28T11:43:37"/>
    <n v="163.06"/>
    <x v="3"/>
    <x v="2"/>
  </r>
  <r>
    <s v="c05fcf75b5890915b93e39b636ec81be"/>
    <s v="f3c2a020a7e0f738d511f27c3db860f9"/>
    <s v="delivered"/>
    <d v="2018-01-26T10:42:46"/>
    <n v="47.62"/>
    <x v="3"/>
    <x v="2"/>
  </r>
  <r>
    <s v="6cb37002aac9e0a0d9391f62e860dd7e"/>
    <s v="f09077c150a6709d8fece7e4907b1653"/>
    <s v="delivered"/>
    <d v="2018-01-08T11:44:08"/>
    <n v="138.65"/>
    <x v="3"/>
    <x v="2"/>
  </r>
  <r>
    <s v="48deb2ad89d3685d28a6afd89dea6733"/>
    <s v="8a2ef78157619b780f710183a85346ed"/>
    <s v="delivered"/>
    <d v="2018-01-04T16:55:54"/>
    <n v="36.35"/>
    <x v="3"/>
    <x v="2"/>
  </r>
  <r>
    <s v="3d65ef7325cb471f8095e1c0f4537f48"/>
    <s v="cd7d6a1bf49894528c2506b3ed5c9d13"/>
    <s v="delivered"/>
    <d v="2018-01-16T16:56:35"/>
    <n v="36.35"/>
    <x v="3"/>
    <x v="2"/>
  </r>
  <r>
    <s v="8b43a48f7c3254d79efa87d9d4b68578"/>
    <s v="7b43541b68a832baf60802c3119dfe80"/>
    <s v="delivered"/>
    <d v="2018-01-22T23:53:16"/>
    <n v="163.06"/>
    <x v="3"/>
    <x v="2"/>
  </r>
  <r>
    <s v="b7baf4f0b6c65476ea5e4bf388710a09"/>
    <s v="3efd90addf25f86498def3d8aed02174"/>
    <s v="delivered"/>
    <d v="2018-01-02T20:21:06"/>
    <n v="125.99"/>
    <x v="3"/>
    <x v="2"/>
  </r>
  <r>
    <s v="5c424723e6c31ecf7f61cf7b048c11d5"/>
    <s v="3363c6dd97eaf38cf514fde1ba912b66"/>
    <s v="delivered"/>
    <d v="2018-01-23T14:50:23"/>
    <n v="138.65"/>
    <x v="3"/>
    <x v="2"/>
  </r>
  <r>
    <s v="2972bf7609b0a30508f2a31d49bc6f84"/>
    <s v="923d0e3c2ccf0e2a6b23bbad552934dc"/>
    <s v="delivered"/>
    <d v="2018-01-12T12:12:02"/>
    <n v="36.35"/>
    <x v="3"/>
    <x v="2"/>
  </r>
  <r>
    <s v="3bf55ff583973c0c06914babcbb30891"/>
    <s v="8a6d71ee4abd5374542ced36a5c53e40"/>
    <s v="delivered"/>
    <d v="2018-01-15T20:35:23"/>
    <n v="36.35"/>
    <x v="3"/>
    <x v="2"/>
  </r>
  <r>
    <s v="4107a5429304c314c4b73f29822ba268"/>
    <s v="0f9fc4ae62bfcdbcf167260cbf33695e"/>
    <s v="delivered"/>
    <d v="2018-01-23T20:14:35"/>
    <n v="36.35"/>
    <x v="3"/>
    <x v="2"/>
  </r>
  <r>
    <s v="803e822a03730624352b85d6bb2727c3"/>
    <s v="71a1cb321823bfbc0f0665edca5b63e5"/>
    <s v="delivered"/>
    <d v="2018-01-08T15:09:19"/>
    <n v="153.96"/>
    <x v="3"/>
    <x v="2"/>
  </r>
  <r>
    <s v="d6cd6f2a2537414f83cadc49e6e02e3f"/>
    <s v="03d68326e3785e49748a00805e89e61c"/>
    <s v="delivered"/>
    <d v="2018-01-18T00:25:51"/>
    <n v="191.58"/>
    <x v="3"/>
    <x v="2"/>
  </r>
  <r>
    <s v="bb39dce934e697a81c9dd50236b8d8cd"/>
    <s v="5aa3cd667f15ab59d08f0467df70f7ae"/>
    <s v="delivered"/>
    <d v="2018-01-21T15:44:24"/>
    <n v="32.9"/>
    <x v="3"/>
    <x v="2"/>
  </r>
  <r>
    <s v="2aedaa475bd0650b62bfadfdeaf83132"/>
    <s v="5477904d7453e761b2942548b8effcc5"/>
    <s v="delivered"/>
    <d v="2018-01-30T16:01:39"/>
    <n v="36.35"/>
    <x v="3"/>
    <x v="2"/>
  </r>
  <r>
    <s v="8a83c8fd93adfaa18ac3977636afc8bc"/>
    <s v="f5fc92d4bf1733a6700f10d06756b5e5"/>
    <s v="delivered"/>
    <d v="2018-01-12T22:34:15"/>
    <n v="163.06"/>
    <x v="3"/>
    <x v="2"/>
  </r>
  <r>
    <s v="e3827a4f142b13b7ab9bf72aea5d2391"/>
    <s v="bd9db7149b2c40d17315958f3f21fc8e"/>
    <s v="delivered"/>
    <d v="2018-01-09T15:12:54"/>
    <n v="191.58"/>
    <x v="3"/>
    <x v="2"/>
  </r>
  <r>
    <s v="db738d19eb9fe6721be783d4e46f1c4d"/>
    <s v="adad0151d1c1f4c056b59dd6f9146d58"/>
    <s v="delivered"/>
    <d v="2018-01-24T08:06:36"/>
    <n v="191.58"/>
    <x v="3"/>
    <x v="2"/>
  </r>
  <r>
    <s v="fc6e9a6cd6985d3d454cccfdfdf66931"/>
    <s v="bc24781aafb6ba52afdae67ebb4ba3f0"/>
    <s v="delivered"/>
    <d v="2018-01-25T19:50:58"/>
    <n v="191.58"/>
    <x v="3"/>
    <x v="2"/>
  </r>
  <r>
    <s v="326c33839b23462fbe6d538942f54dec"/>
    <s v="0fcf5d619e3c4471fef24dec09cce351"/>
    <s v="delivered"/>
    <d v="2018-01-26T10:54:37"/>
    <n v="36.35"/>
    <x v="3"/>
    <x v="2"/>
  </r>
  <r>
    <s v="323e8735fee7a155e91c37cc2f66c19d"/>
    <s v="0a3a69ed8321984a63be9ae06d997c4a"/>
    <s v="delivered"/>
    <d v="2018-01-04T16:11:19"/>
    <n v="36.35"/>
    <x v="3"/>
    <x v="2"/>
  </r>
  <r>
    <s v="963cb654293e98ba41a3c609d2c3ca4d"/>
    <s v="34c7072b051e4df2c2a048d2db72edaa"/>
    <s v="delivered"/>
    <d v="2018-01-23T18:58:56"/>
    <n v="163.06"/>
    <x v="3"/>
    <x v="2"/>
  </r>
  <r>
    <s v="b2b34605d25df88c45e5330a376dc8b3"/>
    <s v="f1c9108faec06a72a4e597c922ef2622"/>
    <s v="delivered"/>
    <d v="2018-01-05T16:27:44"/>
    <n v="25.84"/>
    <x v="3"/>
    <x v="2"/>
  </r>
  <r>
    <s v="93dbea6be0ad39924a14fe9360679560"/>
    <s v="001f35d9f262c558fd065346fbf5801d"/>
    <s v="delivered"/>
    <d v="2018-01-25T17:33:55"/>
    <n v="163.06"/>
    <x v="3"/>
    <x v="2"/>
  </r>
  <r>
    <s v="ad011a3e400b99be12aa7d90ceaba499"/>
    <s v="b9c45504891563b2ea4c08f027a8d7a8"/>
    <s v="delivered"/>
    <d v="2018-01-30T19:15:22"/>
    <n v="25.84"/>
    <x v="3"/>
    <x v="2"/>
  </r>
  <r>
    <s v="f30cdd89599d62694b4926d9e38ea3e7"/>
    <s v="bf4492055d844225c39468984e78f450"/>
    <s v="delivered"/>
    <d v="2018-01-15T15:56:53"/>
    <n v="191.58"/>
    <x v="3"/>
    <x v="2"/>
  </r>
  <r>
    <s v="2df9e1004dbadccb93c8e2555f039053"/>
    <s v="2e1482ce4086b423493b5b5a488f17a0"/>
    <s v="delivered"/>
    <d v="2018-01-16T08:42:46"/>
    <n v="36.35"/>
    <x v="3"/>
    <x v="2"/>
  </r>
  <r>
    <s v="6bbce7cdd358fd4f4864fc3270e02274"/>
    <s v="89286f5f8c322c87f4ce449f73759b26"/>
    <s v="delivered"/>
    <d v="2018-01-04T17:15:21"/>
    <n v="138.65"/>
    <x v="3"/>
    <x v="2"/>
  </r>
  <r>
    <s v="f206285a782792c515e2177dee4bc04f"/>
    <s v="8a59ced4559c4bf4e9149b92dbef97dc"/>
    <s v="delivered"/>
    <d v="2018-01-22T17:38:49"/>
    <n v="191.58"/>
    <x v="3"/>
    <x v="2"/>
  </r>
  <r>
    <s v="f0fbc60d51bb40c156688d9ce008237f"/>
    <s v="224a8eb01d48f0126078cb3edf3d765f"/>
    <s v="delivered"/>
    <d v="2018-01-05T21:18:08"/>
    <n v="191.58"/>
    <x v="3"/>
    <x v="2"/>
  </r>
  <r>
    <s v="53639d3483b91d202af2934021b5e2fa"/>
    <s v="0309b2a47dddf69e60c888db00cb5858"/>
    <s v="delivered"/>
    <d v="2018-01-07T10:16:22"/>
    <n v="36.35"/>
    <x v="3"/>
    <x v="2"/>
  </r>
  <r>
    <s v="d68b0945df8ef41eee78fc3a864742da"/>
    <s v="cbbf757deb261a38eaba0e76577ba73d"/>
    <s v="delivered"/>
    <d v="2018-01-28T13:54:01"/>
    <n v="191.58"/>
    <x v="3"/>
    <x v="2"/>
  </r>
  <r>
    <s v="29ae62fd6471b0273901154265c09fd9"/>
    <s v="c1bf32b941087fc7379e2897279b3b40"/>
    <s v="delivered"/>
    <d v="2018-01-16T13:44:45"/>
    <n v="36.35"/>
    <x v="3"/>
    <x v="2"/>
  </r>
  <r>
    <s v="96d44b6cb21fc7fdc07088201dc2230e"/>
    <s v="241876a1ed49df23861e46023dd726c3"/>
    <s v="delivered"/>
    <d v="2018-01-11T13:56:51"/>
    <n v="163.06"/>
    <x v="3"/>
    <x v="2"/>
  </r>
  <r>
    <s v="c6c76014b61dcf511dd9db142760ae34"/>
    <s v="3ed78738cbc1086f8dd31e456bc27fb2"/>
    <s v="delivered"/>
    <d v="2018-01-13T18:35:08"/>
    <n v="191.58"/>
    <x v="3"/>
    <x v="2"/>
  </r>
  <r>
    <s v="76814cecb4b0b51bff1b1843f9ee45d4"/>
    <s v="be0948f5348ad6732797b8917737b441"/>
    <s v="delivered"/>
    <d v="2018-01-19T13:40:41"/>
    <n v="155.41999999999999"/>
    <x v="3"/>
    <x v="2"/>
  </r>
  <r>
    <s v="3c8703b04f446890b1ba92cb79c3b37d"/>
    <s v="c80a28aee3a9a5f9b0df6a7ea442c385"/>
    <s v="delivered"/>
    <d v="2018-01-19T12:38:28"/>
    <n v="36.35"/>
    <x v="3"/>
    <x v="2"/>
  </r>
  <r>
    <s v="c4dea722964c1f4d4a32417dd68947b2"/>
    <s v="5c8b211080a8e9360eb536ab712f4993"/>
    <s v="delivered"/>
    <d v="2018-01-17T11:26:30"/>
    <n v="191.58"/>
    <x v="3"/>
    <x v="2"/>
  </r>
  <r>
    <s v="32df6498467c68b5be43197a49d3d14c"/>
    <s v="9d27866ffbda2d34aa37bf94bd3dc641"/>
    <s v="delivered"/>
    <d v="2018-01-26T00:51:03"/>
    <n v="36.35"/>
    <x v="3"/>
    <x v="2"/>
  </r>
  <r>
    <s v="e18101fc0fac0b563e1b8b3e99c93deb"/>
    <s v="e0794148a5ca03766b58cd89b81acb4b"/>
    <s v="delivered"/>
    <d v="2018-01-20T18:23:49"/>
    <n v="191.58"/>
    <x v="3"/>
    <x v="2"/>
  </r>
  <r>
    <s v="2610d2bf99596ad39295eda07c7f6b01"/>
    <s v="1770a1b01f679a013b14e30f222910ed"/>
    <s v="delivered"/>
    <d v="2018-01-17T08:48:37"/>
    <n v="154.66999999999999"/>
    <x v="3"/>
    <x v="2"/>
  </r>
  <r>
    <s v="f0c8f501afe22bb7a23e3721bcc6221c"/>
    <s v="aca18b64dfc4ffb2db3fe697768b37b2"/>
    <s v="delivered"/>
    <d v="2018-01-23T12:22:00"/>
    <n v="191.58"/>
    <x v="3"/>
    <x v="2"/>
  </r>
  <r>
    <s v="ba0f1e99132c6f69e4622597e9853599"/>
    <s v="4624a495981365fa48c8ac2ce5fc3b3d"/>
    <s v="canceled"/>
    <d v="2018-01-24T14:16:15"/>
    <n v="32.9"/>
    <x v="3"/>
    <x v="2"/>
  </r>
  <r>
    <s v="cc9c27c90afa88462b4d852d81b367fc"/>
    <s v="1d24d360e58d87eeccd278bc19057948"/>
    <s v="delivered"/>
    <d v="2018-01-28T15:09:08"/>
    <n v="191.58"/>
    <x v="3"/>
    <x v="2"/>
  </r>
  <r>
    <s v="da36e5a5930096aac1b8900a3c4cfe33"/>
    <s v="adb85ff55e0f765c156f8738957050d1"/>
    <s v="delivered"/>
    <d v="2018-01-31T08:22:31"/>
    <n v="191.58"/>
    <x v="3"/>
    <x v="2"/>
  </r>
  <r>
    <s v="79d2ece798690d902556990b5c617be8"/>
    <s v="db7822800b949810547673c25902bca7"/>
    <s v="delivered"/>
    <d v="2018-01-28T18:55:36"/>
    <n v="155.41999999999999"/>
    <x v="3"/>
    <x v="2"/>
  </r>
  <r>
    <s v="d177b1b7ac6d0284008b2f610e461e54"/>
    <s v="2a4d574e68f62d469284d2b313fa5cdb"/>
    <s v="delivered"/>
    <d v="2018-01-18T12:24:35"/>
    <n v="191.58"/>
    <x v="3"/>
    <x v="2"/>
  </r>
  <r>
    <s v="5abf37ab57e23f69a9c8ab98c4800273"/>
    <s v="19a045432879d6ddb4fd5611a0e2ba5b"/>
    <s v="canceled"/>
    <d v="2018-01-28T00:25:15"/>
    <n v="138.65"/>
    <x v="3"/>
    <x v="2"/>
  </r>
  <r>
    <s v="b28d5be82c0088c66d57a28686db4e39"/>
    <s v="e2f6148811e74952ae6014df0032018f"/>
    <s v="delivered"/>
    <d v="2018-01-31T14:00:34"/>
    <n v="25.84"/>
    <x v="3"/>
    <x v="2"/>
  </r>
  <r>
    <s v="aa99d4d374a4defa38916e38322b1749"/>
    <s v="e98243b9c86d2b1f80a9186caa633023"/>
    <s v="delivered"/>
    <d v="2018-01-17T10:21:20"/>
    <n v="25.84"/>
    <x v="3"/>
    <x v="2"/>
  </r>
  <r>
    <s v="beca5b5e9460824d84352c01cb89b421"/>
    <s v="18c39fea8fbb5612f4e5b8bbecf60d5b"/>
    <s v="delivered"/>
    <d v="2018-01-30T11:03:14"/>
    <n v="291.27999999999997"/>
    <x v="3"/>
    <x v="2"/>
  </r>
  <r>
    <s v="b94cb06da9bf9f6f9b4324b294666f4d"/>
    <s v="d7be0f1f564375075f24872f6355b336"/>
    <s v="delivered"/>
    <d v="2018-01-26T10:23:43"/>
    <n v="32.9"/>
    <x v="3"/>
    <x v="2"/>
  </r>
  <r>
    <s v="e0518b3fd5b5df7c59529f4a7485ae71"/>
    <s v="9e0ac2866b34e103af7089323e2e8bda"/>
    <s v="delivered"/>
    <d v="2018-01-07T12:16:56"/>
    <n v="191.58"/>
    <x v="3"/>
    <x v="2"/>
  </r>
  <r>
    <s v="76dafeb35f47c9cdb8aa7971022e0978"/>
    <s v="d219742971396623f8e4730e2e659dc9"/>
    <s v="delivered"/>
    <d v="2018-01-29T15:22:41"/>
    <n v="155.41999999999999"/>
    <x v="3"/>
    <x v="2"/>
  </r>
  <r>
    <s v="10a154c430a23bb8a3ecb2ffc52bf81e"/>
    <s v="5e57094d1ada2e661c8181b09765e0b5"/>
    <s v="shipped"/>
    <d v="2018-01-16T11:54:50"/>
    <n v="154.66999999999999"/>
    <x v="3"/>
    <x v="2"/>
  </r>
  <r>
    <s v="bf99266f91395a536eec2caf09bad879"/>
    <s v="dc3228becc9cda34ba2ee67aec398f88"/>
    <s v="delivered"/>
    <d v="2018-01-25T09:49:02"/>
    <n v="291.27999999999997"/>
    <x v="3"/>
    <x v="2"/>
  </r>
  <r>
    <s v="12b2eb7fee1eb7a195452bf2eff4028f"/>
    <s v="e3e3b4a3e519f39ff9f674ebf3d807bf"/>
    <s v="delivered"/>
    <d v="2018-01-19T11:09:02"/>
    <n v="154.66999999999999"/>
    <x v="3"/>
    <x v="2"/>
  </r>
  <r>
    <s v="429621553c84a98a8760c1aa822dbbfe"/>
    <s v="e33baaa91aa1ee5a0c4467f086d9d78c"/>
    <s v="delivered"/>
    <d v="2018-01-11T12:57:47"/>
    <n v="36.35"/>
    <x v="3"/>
    <x v="2"/>
  </r>
  <r>
    <s v="c22857ca01052cca0c4dea70902c5a92"/>
    <s v="ac430a00fccee6f43a93836facc4eb8a"/>
    <s v="delivered"/>
    <d v="2018-01-17T22:20:43"/>
    <n v="47.62"/>
    <x v="3"/>
    <x v="2"/>
  </r>
  <r>
    <s v="82598d1412ae8a6ab0939b8d0d12e16d"/>
    <s v="c433eba178357789342c520620927b0e"/>
    <s v="delivered"/>
    <d v="2018-01-17T18:17:42"/>
    <n v="153.96"/>
    <x v="3"/>
    <x v="2"/>
  </r>
  <r>
    <s v="f8976b3a54975401f39462dde83413a4"/>
    <s v="9bce3308d332422ae1c773b3c5a58882"/>
    <s v="delivered"/>
    <d v="2018-01-19T16:46:37"/>
    <n v="191.58"/>
    <x v="3"/>
    <x v="2"/>
  </r>
  <r>
    <s v="1ab3bd545139c5b34144d589593b6755"/>
    <s v="0d40823f18a472145b6f7bc7e5e03134"/>
    <s v="delivered"/>
    <d v="2018-01-27T22:03:41"/>
    <n v="154.66999999999999"/>
    <x v="3"/>
    <x v="2"/>
  </r>
  <r>
    <s v="75d87a7050b2959f4d5c51a28525e2d7"/>
    <s v="b69013f022544024af2ed8bf7fae976c"/>
    <s v="delivered"/>
    <d v="2018-01-08T20:04:04"/>
    <n v="155.41999999999999"/>
    <x v="3"/>
    <x v="2"/>
  </r>
  <r>
    <s v="9f7f0cc34b8ad3893948112ddffed4f8"/>
    <s v="4384adc463626cb85f6d66d6fd94b5ff"/>
    <s v="delivered"/>
    <d v="2018-01-07T15:40:11"/>
    <n v="25.84"/>
    <x v="3"/>
    <x v="2"/>
  </r>
  <r>
    <s v="224bad763c3bcc7aea8ca8f87fce6608"/>
    <s v="994901274206b0378c729c1c2146e3c6"/>
    <s v="delivered"/>
    <d v="2018-01-10T17:48:48"/>
    <n v="154.66999999999999"/>
    <x v="3"/>
    <x v="2"/>
  </r>
  <r>
    <s v="eefc2dca61d7ccab611eb2ef18eea94b"/>
    <s v="fef307b2eb12e7d5fb8aada30eae84f3"/>
    <s v="delivered"/>
    <d v="2018-01-07T23:08:30"/>
    <n v="191.58"/>
    <x v="3"/>
    <x v="2"/>
  </r>
  <r>
    <s v="b4e3e891ffa5bf190cd6ebce16e4482d"/>
    <s v="895f2539c30e6bac09c33029e98cfbbd"/>
    <s v="delivered"/>
    <d v="2018-01-21T10:11:55"/>
    <n v="125.99"/>
    <x v="3"/>
    <x v="2"/>
  </r>
  <r>
    <s v="57ffea3f7ad916af235cdde3811edb6f"/>
    <s v="3612f0bb7c0079715d6202d9a84cbcfd"/>
    <s v="delivered"/>
    <d v="2018-01-03T14:26:16"/>
    <n v="138.65"/>
    <x v="3"/>
    <x v="2"/>
  </r>
  <r>
    <s v="9e1813e190e6bbc1b75385fc8c7d7202"/>
    <s v="af2737c9aae345ba99928fb67331c3c5"/>
    <s v="delivered"/>
    <d v="2018-01-28T11:13:47"/>
    <n v="25.84"/>
    <x v="3"/>
    <x v="2"/>
  </r>
  <r>
    <s v="8046a8ff5327aee0844fc04bbbdc2780"/>
    <s v="745b217bcdd43c77e53db795a8cce73e"/>
    <s v="delivered"/>
    <d v="2018-01-10T09:46:59"/>
    <n v="153.96"/>
    <x v="3"/>
    <x v="2"/>
  </r>
  <r>
    <s v="9bc65ad3f5f3bf9731bb7c9d73ac3756"/>
    <s v="ae71b6eabceb10fc65bd4c7edb0b24a1"/>
    <s v="delivered"/>
    <d v="2018-01-03T11:17:39"/>
    <n v="25.84"/>
    <x v="3"/>
    <x v="2"/>
  </r>
  <r>
    <s v="9587bc545d7f5e1b8687a14fb3d2f6a9"/>
    <s v="85b6ce716956cffdea26fe7feb2379be"/>
    <s v="delivered"/>
    <d v="2018-01-13T21:30:26"/>
    <n v="163.06"/>
    <x v="3"/>
    <x v="2"/>
  </r>
  <r>
    <s v="f9af701b20215d529fbc24a4884ccf73"/>
    <s v="d95597cf8fd578a1e0e09891c81afbd6"/>
    <s v="delivered"/>
    <d v="2018-01-15T14:27:12"/>
    <n v="191.58"/>
    <x v="3"/>
    <x v="2"/>
  </r>
  <r>
    <s v="f1e26a3e572b95d4a002309cc2ae18d7"/>
    <s v="2818329e7e6a36bf743c1ff39728cce7"/>
    <s v="delivered"/>
    <d v="2018-01-31T21:21:14"/>
    <n v="191.58"/>
    <x v="3"/>
    <x v="2"/>
  </r>
  <r>
    <s v="60a492c2bbc08611ea853991c8cc8515"/>
    <s v="2a38d8241b0de1514aca7ac8f8114249"/>
    <s v="delivered"/>
    <d v="2018-01-17T20:07:34"/>
    <n v="138.65"/>
    <x v="3"/>
    <x v="2"/>
  </r>
  <r>
    <s v="3d3047f50d4d6bee7d15f08de007146a"/>
    <s v="f4a6186958b0d272ad9a39b847891a87"/>
    <s v="delivered"/>
    <d v="2018-01-17T15:35:48"/>
    <n v="36.35"/>
    <x v="3"/>
    <x v="2"/>
  </r>
  <r>
    <s v="4c44a8ec249fe349a7e4edb44665bdd4"/>
    <s v="cc8584e8f2f63e26a6fb913173ae9425"/>
    <s v="delivered"/>
    <d v="2018-01-15T13:54:27"/>
    <n v="36.35"/>
    <x v="3"/>
    <x v="2"/>
  </r>
  <r>
    <s v="89feba7ceb08111c23997213c7533474"/>
    <s v="5d43a0a7bc4fc42a39f0d83b643a76b6"/>
    <s v="delivered"/>
    <d v="2018-01-22T08:51:39"/>
    <n v="163.06"/>
    <x v="3"/>
    <x v="2"/>
  </r>
  <r>
    <s v="723e462ce1ee50e024887c0b403130f3"/>
    <s v="1353b6db7e448ecfad1a4cd13b95f832"/>
    <s v="delivered"/>
    <d v="2018-01-06T20:03:11"/>
    <n v="155.41999999999999"/>
    <x v="3"/>
    <x v="2"/>
  </r>
  <r>
    <s v="f0e01d6f2b6f8e6d1284230a837c26c1"/>
    <s v="5978229cd0ad3adfd6347768eceb13cb"/>
    <s v="delivered"/>
    <d v="2018-01-20T00:38:30"/>
    <n v="191.58"/>
    <x v="3"/>
    <x v="2"/>
  </r>
  <r>
    <s v="181728774174bd10684323a6cd0759b1"/>
    <s v="dd2fda0e298105194ad66353d757595b"/>
    <s v="delivered"/>
    <d v="2018-01-11T14:50:37"/>
    <n v="154.66999999999999"/>
    <x v="3"/>
    <x v="2"/>
  </r>
  <r>
    <s v="563f239c78985c49134eb52e6b06af35"/>
    <s v="e7c1ebf211a1f26de5a2a2f01672344f"/>
    <s v="delivered"/>
    <d v="2018-01-07T01:19:47"/>
    <n v="138.65"/>
    <x v="3"/>
    <x v="2"/>
  </r>
  <r>
    <s v="1b62de526ac8804be889b4b51c7dbef5"/>
    <s v="f2967db72dab04cdb80d1553ad75a7ad"/>
    <s v="delivered"/>
    <d v="2018-01-11T11:56:03"/>
    <n v="154.66999999999999"/>
    <x v="3"/>
    <x v="2"/>
  </r>
  <r>
    <s v="78e175d0771c10c3288b4d4327ba2b57"/>
    <s v="469b0de15b3c3c4dc556c3383e72ed7c"/>
    <s v="delivered"/>
    <d v="2018-01-23T18:19:36"/>
    <n v="155.41999999999999"/>
    <x v="3"/>
    <x v="2"/>
  </r>
  <r>
    <s v="56f4ca489c9843f27c5550b57b70362e"/>
    <s v="483eaa3ad72e3ceb7e6e3105dcb8bbce"/>
    <s v="delivered"/>
    <d v="2018-01-22T22:32:56"/>
    <n v="138.65"/>
    <x v="3"/>
    <x v="2"/>
  </r>
  <r>
    <s v="a63dc2ae83b911134a651fb6fbef3f8a"/>
    <s v="84c808c10ed2620dd1829f47959d9835"/>
    <s v="delivered"/>
    <d v="2018-01-10T13:22:49"/>
    <n v="25.84"/>
    <x v="3"/>
    <x v="2"/>
  </r>
  <r>
    <s v="cbfed865ebb274e534eed412710b225f"/>
    <s v="7d9203e4350d582ae26d254399c05e44"/>
    <s v="delivered"/>
    <d v="2018-01-25T10:21:10"/>
    <n v="191.58"/>
    <x v="3"/>
    <x v="2"/>
  </r>
  <r>
    <s v="14bc0695cb3e3a338887d250c7cfafb9"/>
    <s v="cdb128471a62ef514b60f6f40a15d35c"/>
    <s v="delivered"/>
    <d v="2018-01-15T17:43:06"/>
    <n v="154.66999999999999"/>
    <x v="3"/>
    <x v="2"/>
  </r>
  <r>
    <s v="5fd641e5e16c3b056b1fb4dd6e429c43"/>
    <s v="4948d9d11ebcd4d241a0b291c15d5779"/>
    <s v="delivered"/>
    <d v="2018-01-07T22:59:25"/>
    <n v="138.65"/>
    <x v="3"/>
    <x v="2"/>
  </r>
  <r>
    <s v="3edb50273f0fec7a7e340030467076bc"/>
    <s v="fac377fcf30218090635992d2467f12e"/>
    <s v="delivered"/>
    <d v="2018-01-16T14:56:56"/>
    <n v="36.35"/>
    <x v="3"/>
    <x v="2"/>
  </r>
  <r>
    <s v="1092bd1c4047de3d8b0445f8539f4dc6"/>
    <s v="22705c3b9d99040b971bd4aeb236ecdc"/>
    <s v="delivered"/>
    <d v="2018-01-28T13:38:18"/>
    <n v="154.66999999999999"/>
    <x v="3"/>
    <x v="2"/>
  </r>
  <r>
    <s v="b22a25c879419b2e54ca118ee3933dcc"/>
    <s v="ed9c2af7dc024cd1b8668296f64059e3"/>
    <s v="delivered"/>
    <d v="2018-01-15T17:24:34"/>
    <n v="25.84"/>
    <x v="3"/>
    <x v="2"/>
  </r>
  <r>
    <s v="38303a6a61c69a067203b03e3e839e3e"/>
    <s v="bc4426e195e7702bf83343db924fdffa"/>
    <s v="delivered"/>
    <d v="2018-01-20T22:53:31"/>
    <n v="36.35"/>
    <x v="3"/>
    <x v="2"/>
  </r>
  <r>
    <s v="bf3a60e4735ec22f0cb309856fedfdf1"/>
    <s v="745ebc5319fd96d44439c0dc56a2fb62"/>
    <s v="delivered"/>
    <d v="2018-01-30T18:11:27"/>
    <n v="291.27999999999997"/>
    <x v="3"/>
    <x v="2"/>
  </r>
  <r>
    <s v="da416b186e48cb56bf0036a91b66d8b0"/>
    <s v="2e017d08bf6e0a7b1af5d632f3bfd053"/>
    <s v="delivered"/>
    <d v="2018-01-18T01:13:29"/>
    <n v="191.58"/>
    <x v="3"/>
    <x v="2"/>
  </r>
  <r>
    <s v="e309cad34ebb9d0ac6278ca36f3dd286"/>
    <s v="3831925c77c419ed9abd8dd139ead3f0"/>
    <s v="delivered"/>
    <d v="2018-01-09T22:55:21"/>
    <n v="191.58"/>
    <x v="3"/>
    <x v="2"/>
  </r>
  <r>
    <s v="469c998a970002ef15d7e16d4b716576"/>
    <s v="b9c6a2e20686e1df4f0e9b4def253369"/>
    <s v="delivered"/>
    <d v="2018-01-26T11:00:07"/>
    <n v="36.35"/>
    <x v="3"/>
    <x v="2"/>
  </r>
  <r>
    <s v="2e714c63b48a7f01b1bcd40c2621b813"/>
    <s v="608d1467c0aa3e122509bbe443173525"/>
    <s v="delivered"/>
    <d v="2018-01-22T13:11:52"/>
    <n v="36.35"/>
    <x v="3"/>
    <x v="2"/>
  </r>
  <r>
    <s v="5b3e6244d63f344c1ec9663776e1ca97"/>
    <s v="cb5012c6bff7312d0e432b30c005a2ac"/>
    <s v="delivered"/>
    <d v="2018-01-18T18:20:45"/>
    <n v="138.65"/>
    <x v="3"/>
    <x v="2"/>
  </r>
  <r>
    <s v="ba6aaf63c5d2bf742be03bf21eaff7f3"/>
    <s v="0b6f61f6034f1009da19848463ad280c"/>
    <s v="delivered"/>
    <d v="2018-01-08T11:53:35"/>
    <n v="32.9"/>
    <x v="3"/>
    <x v="2"/>
  </r>
  <r>
    <s v="b5bccf69e002eae737904e21c79ad3e6"/>
    <s v="40ffe3a318a047641bda2ce07fb12b6a"/>
    <s v="delivered"/>
    <d v="2018-01-30T17:38:37"/>
    <n v="125.99"/>
    <x v="3"/>
    <x v="2"/>
  </r>
  <r>
    <s v="cd81ba816ce2aa9e8c681c321ddf0a22"/>
    <s v="a0f8f8226dd35e827719dfcac90e5193"/>
    <s v="delivered"/>
    <d v="2018-01-25T10:47:47"/>
    <n v="191.58"/>
    <x v="3"/>
    <x v="2"/>
  </r>
  <r>
    <s v="e0c83ad159e2cd8db050164ca8b9b9b5"/>
    <s v="1298e3220772cd4ec57add9b5a818e5b"/>
    <s v="delivered"/>
    <d v="2018-01-20T22:15:50"/>
    <n v="191.58"/>
    <x v="3"/>
    <x v="2"/>
  </r>
  <r>
    <s v="51712e0d3d1de647e512d95dccbe5a93"/>
    <s v="1fe167b007e7b6080ef8116d0f35cb3e"/>
    <s v="delivered"/>
    <d v="2018-01-31T22:30:30"/>
    <n v="36.35"/>
    <x v="3"/>
    <x v="2"/>
  </r>
  <r>
    <s v="e59e3805b6853ed31516f019ab44c3b1"/>
    <s v="fb54e4c6db413239a97873a13c366310"/>
    <s v="delivered"/>
    <d v="2018-01-28T22:52:59"/>
    <n v="191.58"/>
    <x v="3"/>
    <x v="2"/>
  </r>
  <r>
    <s v="8ed6a8a5676ec75090b339386c390967"/>
    <s v="7bd6207a5b003af1a97ba15f4184e979"/>
    <s v="delivered"/>
    <d v="2018-01-08T12:08:09"/>
    <n v="163.06"/>
    <x v="3"/>
    <x v="2"/>
  </r>
  <r>
    <s v="d181b55979f2c800ff80a62c71731826"/>
    <s v="70df2cacf9b7a4758836dbf814de2e86"/>
    <s v="delivered"/>
    <d v="2018-01-24T21:29:24"/>
    <n v="191.58"/>
    <x v="3"/>
    <x v="2"/>
  </r>
  <r>
    <s v="a7196aa0b21ab34d46c246d361d6d4e7"/>
    <s v="840dff94e86cf9881a3e67d32abf9c27"/>
    <s v="delivered"/>
    <d v="2018-01-31T10:32:19"/>
    <n v="25.84"/>
    <x v="3"/>
    <x v="2"/>
  </r>
  <r>
    <s v="151204eb9ce2aab5379ea84daffed8e2"/>
    <s v="7dbbf2eaef71edacbeab83c079cf2097"/>
    <s v="delivered"/>
    <d v="2018-01-25T22:10:39"/>
    <n v="154.66999999999999"/>
    <x v="3"/>
    <x v="2"/>
  </r>
  <r>
    <s v="f9e3b033a477076e2b9e014a852af668"/>
    <s v="e341b3f8d88fc48a56221bacbe1d7e55"/>
    <s v="delivered"/>
    <d v="2018-01-25T12:09:32"/>
    <n v="191.58"/>
    <x v="3"/>
    <x v="2"/>
  </r>
  <r>
    <s v="524373cdfe081410364850a83583b23f"/>
    <s v="ad93607713cebd330319c9fb27d33ab0"/>
    <s v="delivered"/>
    <d v="2018-01-15T18:08:12"/>
    <n v="36.35"/>
    <x v="3"/>
    <x v="2"/>
  </r>
  <r>
    <s v="45f11d8a4d2495c964276e1b076dfdd4"/>
    <s v="eb40cea0854ef03e33b8d95642ffabf7"/>
    <s v="delivered"/>
    <d v="2018-01-07T00:53:38"/>
    <n v="36.35"/>
    <x v="3"/>
    <x v="2"/>
  </r>
  <r>
    <s v="24ad99d678845d2757bd19e1eff877a8"/>
    <s v="8097a1c159df9f814f105cad7df336e3"/>
    <s v="delivered"/>
    <d v="2018-01-06T00:11:38"/>
    <n v="154.66999999999999"/>
    <x v="3"/>
    <x v="2"/>
  </r>
  <r>
    <s v="971fb1014faca6be7799d127ba892f66"/>
    <s v="c3e47ef7bfd01c96e06d5c23791fe289"/>
    <s v="delivered"/>
    <d v="2018-01-10T19:14:05"/>
    <n v="163.06"/>
    <x v="3"/>
    <x v="2"/>
  </r>
  <r>
    <s v="44057a0c45f90ab0770ae9a42c7dc374"/>
    <s v="7c15762ae09383a4684b58647065c926"/>
    <s v="delivered"/>
    <d v="2018-01-07T16:34:21"/>
    <n v="36.35"/>
    <x v="3"/>
    <x v="2"/>
  </r>
  <r>
    <s v="b4cc15026eee314f397bdfe9767a0a9e"/>
    <s v="7b35ee727d8a06ebf3585b36583f11ad"/>
    <s v="delivered"/>
    <d v="2018-01-19T23:31:34"/>
    <n v="125.99"/>
    <x v="3"/>
    <x v="2"/>
  </r>
  <r>
    <s v="a9f75df1cef311cb1a83706ed6992b41"/>
    <s v="c84a6e2da1eeb1774d66c63160a82805"/>
    <s v="delivered"/>
    <d v="2018-01-19T17:49:59"/>
    <n v="25.84"/>
    <x v="3"/>
    <x v="2"/>
  </r>
  <r>
    <s v="589eac637e68da58add10ee5e6710bac"/>
    <s v="8bad98b4cfc0bec348b202ea08123680"/>
    <s v="delivered"/>
    <d v="2018-01-12T10:59:33"/>
    <n v="138.65"/>
    <x v="3"/>
    <x v="2"/>
  </r>
  <r>
    <s v="158efe328e2ddf45e72017374145646e"/>
    <s v="af3fd22df097ba996e6a79ec214dce34"/>
    <s v="delivered"/>
    <d v="2018-01-30T16:55:06"/>
    <n v="154.66999999999999"/>
    <x v="3"/>
    <x v="2"/>
  </r>
  <r>
    <s v="f83b35bc0a9c439bc1a4a6597f425432"/>
    <s v="43ea303acc944617d349869c998870f5"/>
    <s v="delivered"/>
    <d v="2018-01-12T22:44:11"/>
    <n v="191.58"/>
    <x v="3"/>
    <x v="2"/>
  </r>
  <r>
    <s v="bc2aaf9052c275755277fc017f9a496e"/>
    <s v="742897000a2fd0b865e0961386a0147f"/>
    <s v="delivered"/>
    <d v="2018-01-09T19:37:12"/>
    <n v="32.9"/>
    <x v="3"/>
    <x v="2"/>
  </r>
  <r>
    <s v="9782739e52d8ca75167c63bcfd4db9bd"/>
    <s v="9c7d129ac472598117cec4e30387ea16"/>
    <s v="delivered"/>
    <d v="2018-01-11T15:27:15"/>
    <n v="163.06"/>
    <x v="3"/>
    <x v="2"/>
  </r>
  <r>
    <s v="cf4b34a6cd499c3d352d90cee37795ef"/>
    <s v="17be158b549a978345bc5fdc895815cd"/>
    <s v="delivered"/>
    <d v="2018-01-07T15:05:52"/>
    <n v="191.58"/>
    <x v="3"/>
    <x v="2"/>
  </r>
  <r>
    <s v="98b71d23b2914a171ca5c5824a1d38b1"/>
    <s v="4e8fcd57c9293bf3be7254e1ae469b57"/>
    <s v="delivered"/>
    <d v="2018-01-09T13:13:05"/>
    <n v="163.06"/>
    <x v="3"/>
    <x v="2"/>
  </r>
  <r>
    <s v="229d160ec07dca58dc7cacf74ccd54b6"/>
    <s v="77bb7694429ede1d9dd9a1cadc22755d"/>
    <s v="delivered"/>
    <d v="2018-01-04T20:32:46"/>
    <n v="154.66999999999999"/>
    <x v="3"/>
    <x v="2"/>
  </r>
  <r>
    <s v="4f405b650a39270ace3d575d308884d4"/>
    <s v="97ef4e6c5876d3a99800f0314cb2a717"/>
    <s v="delivered"/>
    <d v="2018-01-10T13:24:02"/>
    <n v="36.35"/>
    <x v="3"/>
    <x v="2"/>
  </r>
  <r>
    <s v="3d9b458bd64047cef13d3c849d378dfc"/>
    <s v="027add44cacfb209b0018c5aefbbcf02"/>
    <s v="delivered"/>
    <d v="2018-01-08T16:57:11"/>
    <n v="36.35"/>
    <x v="3"/>
    <x v="2"/>
  </r>
  <r>
    <s v="a9539f1fbe0e0a9eed2c492f6ac40852"/>
    <s v="2921205fc9fe78f1556eac1ebc0fcef3"/>
    <s v="delivered"/>
    <d v="2018-01-12T21:48:47"/>
    <n v="25.84"/>
    <x v="3"/>
    <x v="2"/>
  </r>
  <r>
    <s v="6a3c85b24c7f08b934356ece860e4439"/>
    <s v="8bbdaabf7966228de0c72193b2cde7d9"/>
    <s v="delivered"/>
    <d v="2018-01-22T13:53:31"/>
    <n v="138.65"/>
    <x v="3"/>
    <x v="2"/>
  </r>
  <r>
    <s v="6a414822703d8a6aacb01ee832683011"/>
    <s v="0f93791a30659ec73dce7d53b64fc8bb"/>
    <s v="delivered"/>
    <d v="2018-01-30T10:47:31"/>
    <n v="138.65"/>
    <x v="3"/>
    <x v="2"/>
  </r>
  <r>
    <s v="1250f8fc1f64f9c63ea3cd35c0a36a85"/>
    <s v="4129a074aa14aa3d7a5fea1f15ab73bb"/>
    <s v="delivered"/>
    <d v="2018-01-15T09:36:22"/>
    <n v="154.66999999999999"/>
    <x v="3"/>
    <x v="2"/>
  </r>
  <r>
    <s v="cfb5c71374e62ce7dfd7688c5adcd0a9"/>
    <s v="8e1207f98d75cb9596e584860409c1d8"/>
    <s v="delivered"/>
    <d v="2018-01-05T15:19:59"/>
    <n v="191.58"/>
    <x v="3"/>
    <x v="2"/>
  </r>
  <r>
    <s v="fbb4e83be54abdb39f7b0673acc6beb2"/>
    <s v="72017fb71ceef1860fa0053590ef62e4"/>
    <s v="delivered"/>
    <d v="2018-01-27T18:07:38"/>
    <n v="191.58"/>
    <x v="3"/>
    <x v="2"/>
  </r>
  <r>
    <s v="b5938717f4a31095fc54c8b959e7b880"/>
    <s v="4db5d35daeae658397eb7fafe6801ace"/>
    <s v="delivered"/>
    <d v="2018-01-14T15:17:32"/>
    <n v="125.99"/>
    <x v="3"/>
    <x v="2"/>
  </r>
  <r>
    <s v="f398d472792fc7b60641d2811adbd93a"/>
    <s v="70e652de9a39b76185207d7996fcd947"/>
    <s v="delivered"/>
    <d v="2018-01-15T19:59:47"/>
    <n v="191.58"/>
    <x v="3"/>
    <x v="2"/>
  </r>
  <r>
    <s v="177b06f07f7d57b07c732247e5f3a179"/>
    <s v="77ba3722e956df4dcb1d7fe1e1eddc93"/>
    <s v="delivered"/>
    <d v="2018-01-28T21:51:04"/>
    <n v="154.66999999999999"/>
    <x v="3"/>
    <x v="2"/>
  </r>
  <r>
    <s v="28f746eeb91e247397a0eb18834a45a0"/>
    <s v="306a585046357d7895a655e98bce758b"/>
    <s v="shipped"/>
    <d v="2018-01-06T19:56:07"/>
    <n v="36.35"/>
    <x v="3"/>
    <x v="2"/>
  </r>
  <r>
    <s v="aab6724caaf81418088249e2a0ea5d17"/>
    <s v="fbf7bc76c6c3f2fdd47489cc38542f64"/>
    <s v="delivered"/>
    <d v="2018-01-16T19:58:37"/>
    <n v="25.84"/>
    <x v="3"/>
    <x v="2"/>
  </r>
  <r>
    <s v="91151a1839749882e607fb8d0c0a2a71"/>
    <s v="007d1c8a4fe2a7d4233d5ad3ea74a29b"/>
    <s v="delivered"/>
    <d v="2018-01-10T21:48:42"/>
    <n v="163.06"/>
    <x v="3"/>
    <x v="2"/>
  </r>
  <r>
    <s v="ad366003d331bb0eaa77c1efc5570657"/>
    <s v="d54371af4fe03138c67f7ad33c8986f2"/>
    <s v="delivered"/>
    <d v="2018-01-17T08:03:08"/>
    <n v="25.84"/>
    <x v="3"/>
    <x v="2"/>
  </r>
  <r>
    <s v="0f735e8998215a13c4ba2784eb49fc62"/>
    <s v="e76699fec544b3c510460f3f9a94604f"/>
    <s v="delivered"/>
    <d v="2018-01-04T09:17:17"/>
    <n v="154.66999999999999"/>
    <x v="3"/>
    <x v="2"/>
  </r>
  <r>
    <s v="aabd0efcccfbadac5e162e9ba42b1f28"/>
    <s v="3a1bc624929fafebe9d31bbdec04deb2"/>
    <s v="delivered"/>
    <d v="2018-01-21T23:51:51"/>
    <n v="25.84"/>
    <x v="3"/>
    <x v="2"/>
  </r>
  <r>
    <s v="bdbe0f3ee1e78fdf85d1a60f200f411c"/>
    <s v="16a0ebe9c904c1ac4d2787699057b05c"/>
    <s v="delivered"/>
    <d v="2018-01-22T18:04:36"/>
    <n v="291.27999999999997"/>
    <x v="3"/>
    <x v="2"/>
  </r>
  <r>
    <s v="f1b69a785e2f47e44415f46f270f1545"/>
    <s v="ac689b1fabb72a1bb917134bbf6f0d23"/>
    <s v="delivered"/>
    <d v="2018-01-22T12:30:16"/>
    <n v="191.58"/>
    <x v="3"/>
    <x v="2"/>
  </r>
  <r>
    <s v="4bfddd9392014699ab2cbae22a27a574"/>
    <s v="a74615d4b64e4683f4a872ce9035c771"/>
    <s v="delivered"/>
    <d v="2018-01-23T11:34:49"/>
    <n v="36.35"/>
    <x v="3"/>
    <x v="2"/>
  </r>
  <r>
    <s v="d79f4264e783c7bfb5a7513f811a236a"/>
    <s v="468a33d90073632f3d419ec748c83fc8"/>
    <s v="delivered"/>
    <d v="2018-01-25T20:59:08"/>
    <n v="191.58"/>
    <x v="3"/>
    <x v="2"/>
  </r>
  <r>
    <s v="3740acc7e5399d9f0dcce30f5a8fbcfd"/>
    <s v="94958d1089510b99c667c815f210ac3f"/>
    <s v="delivered"/>
    <d v="2018-01-18T23:16:10"/>
    <n v="36.35"/>
    <x v="3"/>
    <x v="2"/>
  </r>
  <r>
    <s v="4d1e8e1f2a630776ccfc291515e610b8"/>
    <s v="84d24bedfabf04b1cb2a9214a7dffc72"/>
    <s v="delivered"/>
    <d v="2018-01-11T00:10:48"/>
    <n v="36.35"/>
    <x v="3"/>
    <x v="2"/>
  </r>
  <r>
    <s v="6f75ffc4f296c878f6d66178f5684825"/>
    <s v="51ad396d34dab6f8139ca3f03dc2b0a3"/>
    <s v="delivered"/>
    <d v="2018-01-31T09:30:15"/>
    <n v="155.41999999999999"/>
    <x v="3"/>
    <x v="2"/>
  </r>
  <r>
    <s v="d8b8d06e649832819245aebd5d4dd9be"/>
    <s v="4ba0407ef4897d6caad1f5f0afd828bd"/>
    <s v="delivered"/>
    <d v="2018-01-23T22:51:10"/>
    <n v="191.58"/>
    <x v="3"/>
    <x v="2"/>
  </r>
  <r>
    <s v="fb34958eef73f87fb9d50297c5cf14d9"/>
    <s v="ff0150596f14fb58ab4c45ed2abe04ff"/>
    <s v="delivered"/>
    <d v="2018-01-04T23:27:46"/>
    <n v="191.58"/>
    <x v="3"/>
    <x v="2"/>
  </r>
  <r>
    <s v="ea5a4621227b0158f41da12e948e6267"/>
    <s v="6e9e87f482aa06c630751b6c0956d271"/>
    <s v="delivered"/>
    <d v="2018-01-11T19:22:42"/>
    <n v="191.58"/>
    <x v="3"/>
    <x v="2"/>
  </r>
  <r>
    <s v="93a4103fd6a1562ec4442ddb02a38c5d"/>
    <s v="0ec7fc82a014f62c13bf934aa074185d"/>
    <s v="delivered"/>
    <d v="2018-01-30T08:34:27"/>
    <n v="163.06"/>
    <x v="3"/>
    <x v="2"/>
  </r>
  <r>
    <s v="62aa575eee0e9366d015bca35757379d"/>
    <s v="929c6bcd8432a26aaacd0246a356be27"/>
    <s v="delivered"/>
    <d v="2018-01-21T21:02:39"/>
    <n v="138.65"/>
    <x v="3"/>
    <x v="2"/>
  </r>
  <r>
    <s v="48251a875839d15f52e7dcb61e93628a"/>
    <s v="cae0395b5740ffe6461b6950da7d0c6d"/>
    <s v="delivered"/>
    <d v="2018-01-20T15:42:47"/>
    <n v="36.35"/>
    <x v="3"/>
    <x v="2"/>
  </r>
  <r>
    <s v="d37d89dd6d36e423ff7296dc9482c53e"/>
    <s v="67a28655b804d6a418964f3dd4e214bc"/>
    <s v="delivered"/>
    <d v="2018-01-23T18:47:39"/>
    <n v="191.58"/>
    <x v="3"/>
    <x v="2"/>
  </r>
  <r>
    <s v="b86ec88f5bffbf1f61fb5daed332e355"/>
    <s v="5daf8c734e89f88e5305f9283e7ca135"/>
    <s v="delivered"/>
    <d v="2018-01-24T15:15:26"/>
    <n v="32.9"/>
    <x v="3"/>
    <x v="2"/>
  </r>
  <r>
    <s v="16647da0639fd5db20f1e8de9305bc5c"/>
    <s v="0a28710d39c87618a19f30a66d3a70e4"/>
    <s v="delivered"/>
    <d v="2018-01-15T20:36:27"/>
    <n v="154.66999999999999"/>
    <x v="3"/>
    <x v="2"/>
  </r>
  <r>
    <s v="4bea5d6a48f99c6518dfc081ef04ba15"/>
    <s v="44d63d6f7f4bb07074143c02809dbe89"/>
    <s v="delivered"/>
    <d v="2018-01-18T22:51:17"/>
    <n v="36.35"/>
    <x v="3"/>
    <x v="2"/>
  </r>
  <r>
    <s v="6dcacad3b7f099fe3502426b5abb9cc5"/>
    <s v="d759cacdfda91f5b445c1ce8e120fc35"/>
    <s v="delivered"/>
    <d v="2018-01-12T18:29:06"/>
    <n v="155.41999999999999"/>
    <x v="3"/>
    <x v="2"/>
  </r>
  <r>
    <s v="b55e03266fc482bd2d25a8116a8be42d"/>
    <s v="2cbf5763626df1af3fbe147aa470f2a6"/>
    <s v="delivered"/>
    <d v="2018-01-03T21:00:58"/>
    <n v="125.99"/>
    <x v="3"/>
    <x v="2"/>
  </r>
  <r>
    <s v="c576db01bdb6a7351250ecee8e7606b7"/>
    <s v="d58439461a8c763cda19617774b11037"/>
    <s v="delivered"/>
    <d v="2018-01-05T15:11:59"/>
    <n v="191.58"/>
    <x v="3"/>
    <x v="2"/>
  </r>
  <r>
    <s v="1189683a982566d32678589bafad61c8"/>
    <s v="4e2bbc22dba0f9166f5877a39d2265c4"/>
    <s v="delivered"/>
    <d v="2018-01-05T12:56:03"/>
    <n v="154.66999999999999"/>
    <x v="3"/>
    <x v="2"/>
  </r>
  <r>
    <s v="82cbf149594e34184d05271343fc7818"/>
    <s v="5c6db700ac5cd8db09b7a4f2784b3b03"/>
    <s v="delivered"/>
    <d v="2018-01-28T12:00:52"/>
    <n v="153.96"/>
    <x v="3"/>
    <x v="2"/>
  </r>
  <r>
    <s v="7eb2b4aee9ff7ba835df2aed76fb9c4b"/>
    <s v="88d2a8be7a511a4fd75da5f7465b96fb"/>
    <s v="delivered"/>
    <d v="2018-01-24T22:53:51"/>
    <n v="153.96"/>
    <x v="3"/>
    <x v="2"/>
  </r>
  <r>
    <s v="43efdc225443ada11da1258aa555c24f"/>
    <s v="6245638cb1e630951f1707dc6960c31d"/>
    <s v="delivered"/>
    <d v="2018-01-20T10:05:09"/>
    <n v="36.35"/>
    <x v="3"/>
    <x v="2"/>
  </r>
  <r>
    <s v="baeb826b97cb43645b7c6ccb5439b6ce"/>
    <s v="c344041f83a1dffd0664955eb1165f63"/>
    <s v="delivered"/>
    <d v="2018-01-08T12:27:59"/>
    <n v="32.9"/>
    <x v="3"/>
    <x v="2"/>
  </r>
  <r>
    <s v="8e7067b0751f4e22d4e31728a9a8323e"/>
    <s v="4f7101886e76a0fa9285c654c92ef0c9"/>
    <s v="delivered"/>
    <d v="2018-01-23T22:21:53"/>
    <n v="163.06"/>
    <x v="3"/>
    <x v="2"/>
  </r>
  <r>
    <s v="88c70c44f3017d798257015df40ed787"/>
    <s v="a7f72d95e85d8537e4c642c4a3c6c25c"/>
    <s v="delivered"/>
    <d v="2018-01-21T11:20:04"/>
    <n v="163.06"/>
    <x v="3"/>
    <x v="2"/>
  </r>
  <r>
    <s v="271c268d4d21a60bfad6ddb92be3ba3b"/>
    <s v="6d2eff8b896317be39088c57f793c025"/>
    <s v="delivered"/>
    <d v="2018-01-11T22:16:27"/>
    <n v="154.66999999999999"/>
    <x v="3"/>
    <x v="2"/>
  </r>
  <r>
    <s v="1343e1f31a0f108d5102319b6624021b"/>
    <s v="529de59b3db538f52b46f5c3d0cf1877"/>
    <s v="delivered"/>
    <d v="2018-01-25T15:11:11"/>
    <n v="154.66999999999999"/>
    <x v="3"/>
    <x v="2"/>
  </r>
  <r>
    <s v="5f4da1a51f1cb709019272b1bb9b7c51"/>
    <s v="6e01c34b6f829b1ecfbb70987a25bfae"/>
    <s v="delivered"/>
    <d v="2018-01-23T22:43:38"/>
    <n v="138.65"/>
    <x v="3"/>
    <x v="2"/>
  </r>
  <r>
    <s v="4e99d33f688f3a9af1feb6d2f50d7509"/>
    <s v="85b3cf7f68020f420f26122e3bb6febd"/>
    <s v="delivered"/>
    <d v="2018-01-02T09:33:31"/>
    <n v="36.35"/>
    <x v="3"/>
    <x v="2"/>
  </r>
  <r>
    <s v="478f2ae691d27c91c581c47b8e9f61d4"/>
    <s v="c0f820d99d37773d9afcae7710a9aefa"/>
    <s v="delivered"/>
    <d v="2018-01-08T15:11:08"/>
    <n v="36.35"/>
    <x v="3"/>
    <x v="2"/>
  </r>
  <r>
    <s v="edefb541fcfe5090465267f6e2f3447d"/>
    <s v="6970a8970974078f439988337d74e100"/>
    <s v="delivered"/>
    <d v="2018-01-19T22:07:47"/>
    <n v="191.58"/>
    <x v="3"/>
    <x v="2"/>
  </r>
  <r>
    <s v="401490e646c3921eba7ae1d74f650c29"/>
    <s v="3ef7cb9f2abf21e315cfbd4b1e58279d"/>
    <s v="delivered"/>
    <d v="2018-01-29T16:16:46"/>
    <n v="36.35"/>
    <x v="3"/>
    <x v="2"/>
  </r>
  <r>
    <s v="3e23457628bb06cc3328814e58a4f889"/>
    <s v="5cb95832b5a1636d643e01c44347c634"/>
    <s v="delivered"/>
    <d v="2018-01-30T19:15:23"/>
    <n v="36.35"/>
    <x v="3"/>
    <x v="2"/>
  </r>
  <r>
    <s v="3fb58632c1e4d2d12dda33688ba0a7fb"/>
    <s v="a030829716dd70362a03769595da8968"/>
    <s v="delivered"/>
    <d v="2018-01-19T15:46:36"/>
    <n v="36.35"/>
    <x v="3"/>
    <x v="2"/>
  </r>
  <r>
    <s v="0e23af08f3f379f749739b61bad2cf29"/>
    <s v="1adac62f7e73ae4953b42e6c63e1b569"/>
    <s v="delivered"/>
    <d v="2018-01-22T23:55:38"/>
    <n v="154.66999999999999"/>
    <x v="3"/>
    <x v="2"/>
  </r>
  <r>
    <s v="e83d7904c216c3a03eb6c215d82b7fec"/>
    <s v="796e122145d49e4242c7f69df20f0aaa"/>
    <s v="delivered"/>
    <d v="2018-01-03T00:33:26"/>
    <n v="191.58"/>
    <x v="3"/>
    <x v="2"/>
  </r>
  <r>
    <s v="be9ea35dd2b7d3973f1f6e0f0cc6f39b"/>
    <s v="53d7f82516d4a6e86839d3bc7194b877"/>
    <s v="delivered"/>
    <d v="2018-01-07T08:53:53"/>
    <n v="291.27999999999997"/>
    <x v="3"/>
    <x v="2"/>
  </r>
  <r>
    <s v="6e9583ad9400699e091e33534fa84aa4"/>
    <s v="89fe9585e0731c01f8c1db25a8e3d1bd"/>
    <s v="delivered"/>
    <d v="2018-01-07T14:53:25"/>
    <n v="155.41999999999999"/>
    <x v="3"/>
    <x v="2"/>
  </r>
  <r>
    <s v="1f6d786bb7720089e7d0356e1f77fdd0"/>
    <s v="7091487e9d654190e69d58970b214325"/>
    <s v="delivered"/>
    <d v="2018-01-17T11:42:31"/>
    <n v="154.66999999999999"/>
    <x v="3"/>
    <x v="2"/>
  </r>
  <r>
    <s v="6bae400cefd788e2156ed4bfa090a986"/>
    <s v="8c0808d8499f18490444a09b7c54e9b5"/>
    <s v="delivered"/>
    <d v="2018-01-12T01:39:06"/>
    <n v="138.65"/>
    <x v="3"/>
    <x v="2"/>
  </r>
  <r>
    <s v="96c36d3faf307d34e6087d144458450f"/>
    <s v="9481fb9f3f141917c9fb56bfd6315e4e"/>
    <s v="delivered"/>
    <d v="2018-01-02T21:41:45"/>
    <n v="163.06"/>
    <x v="3"/>
    <x v="2"/>
  </r>
  <r>
    <s v="b4263e5939fdc4a2875947661ea8e7a6"/>
    <s v="5b66bf489a54ed20f6f3945bc460a03e"/>
    <s v="delivered"/>
    <d v="2018-01-09T22:06:35"/>
    <n v="125.99"/>
    <x v="3"/>
    <x v="2"/>
  </r>
  <r>
    <s v="f192f2a33e97d3e6be3dcef144be89b0"/>
    <s v="2300ae9b753ceb97afd2947c1df471f8"/>
    <s v="delivered"/>
    <d v="2018-01-13T19:16:29"/>
    <n v="191.58"/>
    <x v="3"/>
    <x v="2"/>
  </r>
  <r>
    <s v="19e33f0786885dcf62a875bf5fc1b3f3"/>
    <s v="64428c52652832ca97eda36bceffe1ef"/>
    <s v="delivered"/>
    <d v="2018-01-09T11:46:32"/>
    <n v="154.66999999999999"/>
    <x v="3"/>
    <x v="2"/>
  </r>
  <r>
    <s v="bc54c3719175670ad9effca0e152ec38"/>
    <s v="74924863e8bb5386de754630ab017245"/>
    <s v="delivered"/>
    <d v="2018-01-31T14:27:27"/>
    <n v="291.27999999999997"/>
    <x v="3"/>
    <x v="2"/>
  </r>
  <r>
    <s v="2c4b5d8af3d0c95e934891481c0a87fb"/>
    <s v="6b749659e420100652965c9690c82e91"/>
    <s v="delivered"/>
    <d v="2018-01-16T01:05:58"/>
    <n v="36.35"/>
    <x v="3"/>
    <x v="2"/>
  </r>
  <r>
    <s v="86bf271e1a69a73159db69b6b820d8e2"/>
    <s v="4591c167fa180b735541d04dadb15f93"/>
    <s v="delivered"/>
    <d v="2018-01-30T19:10:44"/>
    <n v="153.96"/>
    <x v="3"/>
    <x v="2"/>
  </r>
  <r>
    <s v="cbe59472268ccc3ada89c57c85b2c41d"/>
    <s v="7f87c533e44207528706ee80fe6fa0d5"/>
    <s v="delivered"/>
    <d v="2018-01-11T03:11:16"/>
    <n v="191.58"/>
    <x v="3"/>
    <x v="2"/>
  </r>
  <r>
    <s v="107de3a1a918ea939b7c03c588ad1e49"/>
    <s v="893e652824e5ecc31426614072578a0a"/>
    <s v="delivered"/>
    <d v="2018-01-20T00:27:17"/>
    <n v="154.66999999999999"/>
    <x v="3"/>
    <x v="2"/>
  </r>
  <r>
    <s v="4eeb7a26bd818dca75553383c9ef857c"/>
    <s v="77fed8a2652547ec05c05ad68f5f9efa"/>
    <s v="delivered"/>
    <d v="2018-01-23T21:07:18"/>
    <n v="36.35"/>
    <x v="3"/>
    <x v="2"/>
  </r>
  <r>
    <s v="9eac9f926b73a4aa5eb116a1ad3222e1"/>
    <s v="f52a8bf8dadbcf2ee789f899595e2984"/>
    <s v="delivered"/>
    <d v="2018-01-09T14:18:50"/>
    <n v="25.84"/>
    <x v="3"/>
    <x v="2"/>
  </r>
  <r>
    <s v="bd599758fe3b11d9164b0d6038ae9826"/>
    <s v="fb6c50436f75e967df02f4f9ffe4475e"/>
    <s v="delivered"/>
    <d v="2018-01-31T06:07:54"/>
    <n v="291.27999999999997"/>
    <x v="3"/>
    <x v="2"/>
  </r>
  <r>
    <s v="abe2f022d042c0fddb08e982796d37dc"/>
    <s v="0b9b76c2e963026cc36a78e2df24c913"/>
    <s v="delivered"/>
    <d v="2018-01-22T21:00:52"/>
    <n v="25.84"/>
    <x v="3"/>
    <x v="2"/>
  </r>
  <r>
    <s v="2a3841214d240e56b99cea5d97c48a5a"/>
    <s v="e8bda9ead400aa0a8f897ad77931f94b"/>
    <s v="delivered"/>
    <d v="2018-01-07T13:52:17"/>
    <n v="36.35"/>
    <x v="3"/>
    <x v="2"/>
  </r>
  <r>
    <s v="3a8d1da60e589d438a1517f54f3e5f9e"/>
    <s v="5396e1bd9b76a93072f7d3317fd11af5"/>
    <s v="delivered"/>
    <d v="2018-01-14T12:49:04"/>
    <n v="36.35"/>
    <x v="3"/>
    <x v="2"/>
  </r>
  <r>
    <s v="609fffa13438b14471bd24446e84bf3d"/>
    <s v="3fbd80ccaa4a4502a4f7f95f4ec5bae2"/>
    <s v="delivered"/>
    <d v="2018-01-23T15:25:51"/>
    <n v="138.65"/>
    <x v="3"/>
    <x v="2"/>
  </r>
  <r>
    <s v="e597a2f203b82a93de9dc256e72c3e8d"/>
    <s v="4a4547a6adb1454321d88e2d545c63ee"/>
    <s v="delivered"/>
    <d v="2018-01-11T17:48:39"/>
    <n v="191.58"/>
    <x v="3"/>
    <x v="2"/>
  </r>
  <r>
    <s v="15add89e9936fc74006c8ece812ddbdb"/>
    <s v="cc17fb1ce2976a50bfcde42a83e8977c"/>
    <s v="delivered"/>
    <d v="2018-01-19T14:30:28"/>
    <n v="154.66999999999999"/>
    <x v="3"/>
    <x v="2"/>
  </r>
  <r>
    <s v="5520852ac9f7ee38f42aedcbafaefb12"/>
    <s v="421ee588d79b60a872d79979108843e4"/>
    <s v="delivered"/>
    <d v="2018-01-09T01:22:30"/>
    <n v="36.35"/>
    <x v="3"/>
    <x v="2"/>
  </r>
  <r>
    <s v="2e328ffa7af7bf06a2af0b74cfb14f64"/>
    <s v="216a6db6f1a98e8e2ba140b34bf17d8a"/>
    <s v="delivered"/>
    <d v="2018-01-09T14:27:02"/>
    <n v="36.35"/>
    <x v="3"/>
    <x v="2"/>
  </r>
  <r>
    <s v="40b0e6507607e122ac052bf9426dba12"/>
    <s v="37cb0c403b8adef6c53a9d10cb9abcf0"/>
    <s v="delivered"/>
    <d v="2018-01-15T16:16:33"/>
    <n v="36.35"/>
    <x v="3"/>
    <x v="2"/>
  </r>
  <r>
    <s v="36e929832f27e3e3293ac9369fecf8e8"/>
    <s v="77d431cb34c9b37a5db52340d56046ec"/>
    <s v="delivered"/>
    <d v="2018-01-18T12:58:30"/>
    <n v="36.35"/>
    <x v="3"/>
    <x v="2"/>
  </r>
  <r>
    <s v="f6679e9eb75edd0750101c5172d662a9"/>
    <s v="07e4085b7cf2721692374ad112e78f35"/>
    <s v="delivered"/>
    <d v="2018-01-15T09:12:14"/>
    <n v="191.58"/>
    <x v="3"/>
    <x v="2"/>
  </r>
  <r>
    <s v="14b3ab242ab978f908ac651dcae21b8f"/>
    <s v="435f592ccbe131348a3d9d496b7ab5a0"/>
    <s v="delivered"/>
    <d v="2018-01-02T09:25:50"/>
    <n v="154.66999999999999"/>
    <x v="3"/>
    <x v="2"/>
  </r>
  <r>
    <s v="4504f8543dd3f7dd135af10e8fe82438"/>
    <s v="3c65e62cde8d475d3734177716bf6e32"/>
    <s v="delivered"/>
    <d v="2018-01-08T13:30:36"/>
    <n v="36.35"/>
    <x v="3"/>
    <x v="2"/>
  </r>
  <r>
    <s v="16e6abd6364ba99a3513c39f0e27145e"/>
    <s v="53eab182ae5eebbbc870ac6ae17d9b92"/>
    <s v="delivered"/>
    <d v="2018-01-13T23:21:55"/>
    <n v="154.66999999999999"/>
    <x v="3"/>
    <x v="2"/>
  </r>
  <r>
    <s v="d79a0310d140262d3df6832336b58969"/>
    <s v="7d8fd581cc612022d2149f093956b42f"/>
    <s v="processing"/>
    <d v="2018-01-05T17:34:54"/>
    <n v="191.58"/>
    <x v="3"/>
    <x v="2"/>
  </r>
  <r>
    <s v="6e89356727f542ba8a963e10646a889c"/>
    <s v="76f508e84443c4de1722b65fbbeedd6c"/>
    <s v="delivered"/>
    <d v="2018-01-09T09:52:31"/>
    <n v="155.41999999999999"/>
    <x v="3"/>
    <x v="2"/>
  </r>
  <r>
    <s v="28e9ee43938891c706c6c9e8ce21d0ec"/>
    <s v="29f35769d9d89a8ee467e2fb502ecd3f"/>
    <s v="delivered"/>
    <d v="2018-01-24T14:28:01"/>
    <n v="36.35"/>
    <x v="3"/>
    <x v="2"/>
  </r>
  <r>
    <s v="7425d957984121c030d282eb7cfdca25"/>
    <s v="31930330d835f3bf4d84ad22f977a310"/>
    <s v="delivered"/>
    <d v="2018-01-26T13:39:44"/>
    <n v="155.41999999999999"/>
    <x v="3"/>
    <x v="2"/>
  </r>
  <r>
    <s v="97691a90d5eb8a7124ddb5908851274e"/>
    <s v="b1692937ab119c324f7405339cb8aa2e"/>
    <s v="delivered"/>
    <d v="2018-01-07T10:49:14"/>
    <n v="163.06"/>
    <x v="3"/>
    <x v="2"/>
  </r>
  <r>
    <s v="a1e92d086f682e6d8a328e19e14e0621"/>
    <s v="f8a1cb0051331f57beaf3523f2c17b63"/>
    <s v="delivered"/>
    <d v="2018-01-18T12:24:47"/>
    <n v="25.84"/>
    <x v="3"/>
    <x v="2"/>
  </r>
  <r>
    <s v="2c5948305d5a014ba38e3bae99c2fa36"/>
    <s v="3f7a51e1e98b8842843f9e9c49d0721f"/>
    <s v="delivered"/>
    <d v="2018-01-17T15:08:03"/>
    <n v="36.35"/>
    <x v="3"/>
    <x v="2"/>
  </r>
  <r>
    <s v="726f0c694a95022ab91d41760e1af228"/>
    <s v="90b932f1e359719ccac9a68ee6dac1ee"/>
    <s v="delivered"/>
    <d v="2018-01-20T08:28:07"/>
    <n v="155.41999999999999"/>
    <x v="3"/>
    <x v="2"/>
  </r>
  <r>
    <s v="d0fb3aa60de69b80cdb04eb31fd28032"/>
    <s v="d5c0c9ebf69430a2905b27c44adb8900"/>
    <s v="delivered"/>
    <d v="2018-01-11T00:25:54"/>
    <n v="191.58"/>
    <x v="3"/>
    <x v="2"/>
  </r>
  <r>
    <s v="f6c9b168bdd4b2d913398183150f6d2e"/>
    <s v="9abd82fdd92e333b38bcff6dfc76cabd"/>
    <s v="delivered"/>
    <d v="2018-01-04T22:12:26"/>
    <n v="191.58"/>
    <x v="3"/>
    <x v="2"/>
  </r>
  <r>
    <s v="6f6cb07d8b7afc08593305ec1f28e39a"/>
    <s v="e20e7de2c0080cce2dbdef34344ce227"/>
    <s v="delivered"/>
    <d v="2018-01-18T10:55:09"/>
    <n v="155.41999999999999"/>
    <x v="3"/>
    <x v="2"/>
  </r>
  <r>
    <s v="89db72753850524e71c11a2531aef8b8"/>
    <s v="12763b16faa47526b11c99cd24f469b4"/>
    <s v="delivered"/>
    <d v="2018-01-30T15:54:34"/>
    <n v="163.06"/>
    <x v="3"/>
    <x v="2"/>
  </r>
  <r>
    <s v="8c2836b61bd663d5d6bc64ee2ba06ac6"/>
    <s v="837dd01ec42575ff76e5b38c0fb5e4d5"/>
    <s v="delivered"/>
    <d v="2018-01-04T21:38:09"/>
    <n v="163.06"/>
    <x v="3"/>
    <x v="2"/>
  </r>
  <r>
    <s v="e9592428987296ef5360c23a102ef91e"/>
    <s v="dbdf23b7ee7f22637f2fed7b2f2d2f04"/>
    <s v="delivered"/>
    <d v="2018-01-22T16:13:06"/>
    <n v="191.58"/>
    <x v="3"/>
    <x v="2"/>
  </r>
  <r>
    <s v="842785266c32e96b693fa76cf473a88f"/>
    <s v="fd06144f27bb7cd0a11db676d656a9c6"/>
    <s v="delivered"/>
    <d v="2018-01-21T13:29:20"/>
    <n v="153.96"/>
    <x v="3"/>
    <x v="2"/>
  </r>
  <r>
    <s v="7ae08d7647a19235b8c81f7769a1714a"/>
    <s v="b9551584eba90cdcc0fe7ffa718473e4"/>
    <s v="delivered"/>
    <d v="2018-01-02T19:27:33"/>
    <n v="155.41999999999999"/>
    <x v="3"/>
    <x v="2"/>
  </r>
  <r>
    <s v="0c9548a509e778d5edf0db66b7dd22d4"/>
    <s v="8d521d4ee311b662cde488c5fea705c0"/>
    <s v="delivered"/>
    <d v="2018-01-16T15:33:05"/>
    <n v="154.66999999999999"/>
    <x v="3"/>
    <x v="2"/>
  </r>
  <r>
    <s v="38936627aa1233ea6b3f8046c93cd207"/>
    <s v="b801e80468226e897d1f205bb1770401"/>
    <s v="delivered"/>
    <d v="2018-01-11T19:49:06"/>
    <n v="36.35"/>
    <x v="3"/>
    <x v="2"/>
  </r>
  <r>
    <s v="aa1c3aeff82c1b948ca7036036bb4cae"/>
    <s v="db34b92431fe812d551d2ea6f6424ff9"/>
    <s v="delivered"/>
    <d v="2018-01-26T21:42:41"/>
    <n v="25.84"/>
    <x v="3"/>
    <x v="2"/>
  </r>
  <r>
    <s v="669c7981751faedef6f92bc287c34205"/>
    <s v="7226bc2965f2de8ec7b3b0c7336d3d6e"/>
    <s v="delivered"/>
    <d v="2018-01-11T18:44:03"/>
    <n v="138.65"/>
    <x v="3"/>
    <x v="2"/>
  </r>
  <r>
    <s v="f760916b8d3de2f236dc4c6f103b5a19"/>
    <s v="def1c143261d4d704d27162c2af959d7"/>
    <s v="delivered"/>
    <d v="2018-01-16T16:45:33"/>
    <n v="191.58"/>
    <x v="3"/>
    <x v="2"/>
  </r>
  <r>
    <s v="f625f27cfbdbca01646e97b4c4bc0a69"/>
    <s v="9cf67ef86977eb05daa554d987edd46d"/>
    <s v="delivered"/>
    <d v="2018-01-23T12:49:41"/>
    <n v="191.58"/>
    <x v="3"/>
    <x v="2"/>
  </r>
  <r>
    <s v="df23ed2daa7af696a5334c284dbc13ba"/>
    <s v="2b929021a055399bece4bf1464d20343"/>
    <s v="delivered"/>
    <d v="2018-01-16T17:27:32"/>
    <n v="191.58"/>
    <x v="3"/>
    <x v="2"/>
  </r>
  <r>
    <s v="f2ab8dadc7b9d7c7385ce34e48a2526e"/>
    <s v="f5e4b92cac2678c4948e15a55f0ce820"/>
    <s v="delivered"/>
    <d v="2018-01-29T13:24:32"/>
    <n v="191.58"/>
    <x v="3"/>
    <x v="2"/>
  </r>
  <r>
    <s v="678f8df5b1e3e9e562a7587b5a1143ba"/>
    <s v="7a366704a9562a585054e6a2c02f33b8"/>
    <s v="delivered"/>
    <d v="2018-01-11T18:04:09"/>
    <n v="138.65"/>
    <x v="3"/>
    <x v="2"/>
  </r>
  <r>
    <s v="98e94d121fb6444de93e426ceeb1e0e0"/>
    <s v="df2660497087c34c3d0125f7c252a62c"/>
    <s v="delivered"/>
    <d v="2018-01-23T12:13:10"/>
    <n v="163.06"/>
    <x v="3"/>
    <x v="2"/>
  </r>
  <r>
    <s v="e08f922f045b1291625cda1c4187c7a5"/>
    <s v="112ef437256ead163d4a365b66cfc539"/>
    <s v="delivered"/>
    <d v="2018-01-09T14:21:32"/>
    <n v="191.58"/>
    <x v="3"/>
    <x v="2"/>
  </r>
  <r>
    <s v="ad829c3ec314b40679b5cf05f1f27025"/>
    <s v="d0186eb06aa53361d8406e9f209a11b9"/>
    <s v="delivered"/>
    <d v="2018-01-09T11:21:48"/>
    <n v="25.84"/>
    <x v="3"/>
    <x v="2"/>
  </r>
  <r>
    <s v="8c1b3c003ccc7719485c46e10b176d4b"/>
    <s v="e7ae50c200e82fc7d197354243745a88"/>
    <s v="delivered"/>
    <d v="2018-01-13T10:05:13"/>
    <n v="163.06"/>
    <x v="3"/>
    <x v="2"/>
  </r>
  <r>
    <s v="b40c4af3ffbbc82b406eb247212668f9"/>
    <s v="2e13d8aee4a4b6ba67b119efad66a999"/>
    <s v="delivered"/>
    <d v="2018-01-04T17:09:02"/>
    <n v="125.99"/>
    <x v="3"/>
    <x v="2"/>
  </r>
  <r>
    <s v="8a9c85020206b99d373e46acae940127"/>
    <s v="ac8cc4a85ca3d9075ef451162d432d05"/>
    <s v="delivered"/>
    <d v="2018-01-10T14:42:48"/>
    <n v="163.06"/>
    <x v="3"/>
    <x v="2"/>
  </r>
  <r>
    <s v="bb95bf1d97c8c2a8e327a7e4b0add9df"/>
    <s v="0a70df00420916bdd44e37bfdcc0d5b5"/>
    <s v="shipped"/>
    <d v="2018-01-23T22:24:55"/>
    <n v="32.9"/>
    <x v="3"/>
    <x v="2"/>
  </r>
  <r>
    <s v="b88097025fac360c0367799f94ab9a66"/>
    <s v="ad4414a146fc1ca9f666b0d05f289cea"/>
    <s v="delivered"/>
    <d v="2018-01-12T20:57:57"/>
    <n v="32.9"/>
    <x v="3"/>
    <x v="2"/>
  </r>
  <r>
    <s v="f92a6f19e38304269bc7688a2953934a"/>
    <s v="d36684ef781093e77ca273f053f49f93"/>
    <s v="delivered"/>
    <d v="2018-01-20T16:34:26"/>
    <n v="191.58"/>
    <x v="3"/>
    <x v="2"/>
  </r>
  <r>
    <s v="67648ec95026605e68918a83edf5f13a"/>
    <s v="1e7dba41b27dfbe43587719e97cacdbe"/>
    <s v="delivered"/>
    <d v="2018-01-03T23:45:37"/>
    <n v="138.65"/>
    <x v="3"/>
    <x v="2"/>
  </r>
  <r>
    <s v="1c645c637d660f702ff19c8577482a08"/>
    <s v="1652333bae09e7726bc48e58d759ec2a"/>
    <s v="delivered"/>
    <d v="2018-01-30T17:55:06"/>
    <n v="154.66999999999999"/>
    <x v="3"/>
    <x v="2"/>
  </r>
  <r>
    <s v="1bda188949c33f08bbd8a295ecd2c05a"/>
    <s v="803043027d560ae6984c03c69add5670"/>
    <s v="delivered"/>
    <d v="2018-01-11T20:59:58"/>
    <n v="154.66999999999999"/>
    <x v="3"/>
    <x v="2"/>
  </r>
  <r>
    <s v="20e3ed55e75cbbc8176170866df9d1be"/>
    <s v="6d8243c8aaea30e76fb67aaad65d89d8"/>
    <s v="delivered"/>
    <d v="2018-01-14T18:01:40"/>
    <n v="154.66999999999999"/>
    <x v="3"/>
    <x v="2"/>
  </r>
  <r>
    <s v="1ffc479954398d74d9e8e0df789842fe"/>
    <s v="8945bef2cce473e6606dd13a8f82aa1b"/>
    <s v="delivered"/>
    <d v="2018-01-09T13:06:21"/>
    <n v="154.66999999999999"/>
    <x v="3"/>
    <x v="2"/>
  </r>
  <r>
    <s v="24431c493992b0cc6ade6cd174994395"/>
    <s v="be6d0f3e10832a975bd27bac0a6e1f12"/>
    <s v="delivered"/>
    <d v="2018-01-25T11:04:33"/>
    <n v="154.66999999999999"/>
    <x v="3"/>
    <x v="2"/>
  </r>
  <r>
    <s v="d524fb303d286d2ce7dfcdd08dc9cfae"/>
    <s v="b29713ad67d81fee47dc6ac4d5692c68"/>
    <s v="delivered"/>
    <d v="2018-01-30T17:52:28"/>
    <n v="191.58"/>
    <x v="3"/>
    <x v="2"/>
  </r>
  <r>
    <s v="d6290a5294ee8d7eb9b6aafd583e59e3"/>
    <s v="b6335bb5ffac3a44fd1f325a4dab8998"/>
    <s v="delivered"/>
    <d v="2018-01-04T19:07:29"/>
    <n v="191.58"/>
    <x v="3"/>
    <x v="2"/>
  </r>
  <r>
    <s v="fe5cf33c8006e3a98776622acb39c9fe"/>
    <s v="f0d9d8e4ac3a29ef1b3382939e006298"/>
    <s v="delivered"/>
    <d v="2018-01-11T11:31:42"/>
    <n v="191.58"/>
    <x v="3"/>
    <x v="2"/>
  </r>
  <r>
    <s v="9520c99fe31b7946785fe4f7c693aa86"/>
    <s v="2c697b3bc2b09c044f9580ce16d5294f"/>
    <s v="delivered"/>
    <d v="2018-01-25T13:59:33"/>
    <n v="163.06"/>
    <x v="3"/>
    <x v="2"/>
  </r>
  <r>
    <s v="225c6cf7ed45310f85da43b31dab00ff"/>
    <s v="26a236148734e242ac7be824e07a0ebe"/>
    <s v="delivered"/>
    <d v="2018-01-13T09:58:10"/>
    <n v="154.66999999999999"/>
    <x v="3"/>
    <x v="2"/>
  </r>
  <r>
    <s v="49e3a5faf16d760e0209b520e8364246"/>
    <s v="f8a47173358e2982a9f69b8d2193ae67"/>
    <s v="delivered"/>
    <d v="2018-01-04T23:53:04"/>
    <n v="36.35"/>
    <x v="3"/>
    <x v="2"/>
  </r>
  <r>
    <s v="bfd664f7724709fb7bfbb33308a64ccd"/>
    <s v="b848a0e45ab7cc370ead566c06c250a9"/>
    <s v="delivered"/>
    <d v="2018-01-05T00:04:11"/>
    <n v="291.27999999999997"/>
    <x v="3"/>
    <x v="2"/>
  </r>
  <r>
    <s v="697797bc98580e59013e58bdd5cdd1ba"/>
    <s v="dec52b4b346dde7f75f0b2f21b0955bd"/>
    <s v="delivered"/>
    <d v="2018-01-24T20:35:34"/>
    <n v="138.65"/>
    <x v="3"/>
    <x v="2"/>
  </r>
  <r>
    <s v="ac9389991e196542581dc80f6be7e5fe"/>
    <s v="d5d2b40c4f46a961dd499fcf5541ffb8"/>
    <s v="delivered"/>
    <d v="2018-01-01T21:11:00"/>
    <n v="25.84"/>
    <x v="3"/>
    <x v="2"/>
  </r>
  <r>
    <s v="489d362ded79f4394b61b6e58453ab18"/>
    <s v="bc2f220ee24e0e71c450982651079d50"/>
    <s v="delivered"/>
    <d v="2018-01-04T13:41:14"/>
    <n v="36.35"/>
    <x v="3"/>
    <x v="2"/>
  </r>
  <r>
    <s v="424324b09cd7245a213d08d46272e9e6"/>
    <s v="c9449e3fd9b76b6495a0fdf2a49e4711"/>
    <s v="delivered"/>
    <d v="2018-01-10T10:56:48"/>
    <n v="36.35"/>
    <x v="3"/>
    <x v="2"/>
  </r>
  <r>
    <s v="9c6dd0d5cafca153761250014cfbc320"/>
    <s v="463562616569ee98ff487ee7cdddf6ff"/>
    <s v="delivered"/>
    <d v="2018-01-01T12:07:57"/>
    <n v="25.84"/>
    <x v="3"/>
    <x v="2"/>
  </r>
  <r>
    <s v="5402a5595f574c530adc86dc28a8050e"/>
    <s v="460120cb864985d447516e2a69e244c0"/>
    <s v="delivered"/>
    <d v="2018-01-04T19:21:49"/>
    <n v="36.35"/>
    <x v="3"/>
    <x v="2"/>
  </r>
  <r>
    <s v="7b997f4d6833a33d2df92a0a939a5b25"/>
    <s v="e4e8b2a1871ee98d1af88a1c049ba181"/>
    <s v="delivered"/>
    <d v="2018-01-26T00:44:01"/>
    <n v="58.36"/>
    <x v="3"/>
    <x v="2"/>
  </r>
  <r>
    <s v="387782f617545adccce38a442b1fbcb9"/>
    <s v="f5b2d5976af2fcf04734a36064cddceb"/>
    <s v="delivered"/>
    <d v="2018-01-05T17:17:05"/>
    <n v="36.35"/>
    <x v="3"/>
    <x v="2"/>
  </r>
  <r>
    <s v="d841db95e26d664b1ea54020b52e8ae5"/>
    <s v="080943912c68cd66e846438e3d0f4d11"/>
    <s v="delivered"/>
    <d v="2018-01-31T17:29:42"/>
    <n v="191.58"/>
    <x v="3"/>
    <x v="2"/>
  </r>
  <r>
    <s v="b2127a179063646c6e1e80f4617156fd"/>
    <s v="c007979976672f82a106285c9426d7c0"/>
    <s v="delivered"/>
    <d v="2018-01-11T17:49:13"/>
    <n v="25.84"/>
    <x v="3"/>
    <x v="2"/>
  </r>
  <r>
    <s v="a3d314d074a652024b6b7ce9cf5e9275"/>
    <s v="e54968e88e7710a302367e395a6462d0"/>
    <s v="delivered"/>
    <d v="2018-01-16T17:48:51"/>
    <n v="25.84"/>
    <x v="3"/>
    <x v="2"/>
  </r>
  <r>
    <s v="3b995b138dcbefaf9fffef19025a1e34"/>
    <s v="887e5e5d30248d62f0917e9b76b03917"/>
    <s v="delivered"/>
    <d v="2018-01-31T15:55:32"/>
    <n v="36.35"/>
    <x v="3"/>
    <x v="2"/>
  </r>
  <r>
    <s v="b72cc1f71e3b599e3d2e7c4a41f6ea07"/>
    <s v="663265e45a00b348067fd6580670e653"/>
    <s v="delivered"/>
    <d v="2018-01-17T17:37:32"/>
    <n v="125.99"/>
    <x v="3"/>
    <x v="2"/>
  </r>
  <r>
    <s v="900fac51d850dfc38fceb9c413441c67"/>
    <s v="9f1c1125dfe6ebc040a6265c3dc6a8a2"/>
    <s v="delivered"/>
    <d v="2018-01-31T12:16:54"/>
    <n v="163.06"/>
    <x v="3"/>
    <x v="2"/>
  </r>
  <r>
    <s v="1e02a1a50e6a1a89f876752ba5e1cec8"/>
    <s v="556f3e160eb556f0d896724bd7d8199f"/>
    <s v="delivered"/>
    <d v="2018-01-30T19:33:15"/>
    <n v="154.66999999999999"/>
    <x v="3"/>
    <x v="2"/>
  </r>
  <r>
    <s v="db450aca52c200c9c1c1d9cf4dff0338"/>
    <s v="bcd2820a37f09b7f79e08aa37a72374d"/>
    <s v="delivered"/>
    <d v="2018-01-29T08:32:41"/>
    <n v="191.58"/>
    <x v="3"/>
    <x v="2"/>
  </r>
  <r>
    <s v="2de9667ac1672f39980b7142b63c1fef"/>
    <s v="9e873a5a6bcd5787eb36890605ca2beb"/>
    <s v="delivered"/>
    <d v="2018-01-10T10:42:53"/>
    <n v="36.35"/>
    <x v="3"/>
    <x v="2"/>
  </r>
  <r>
    <s v="6be0c2a796120ceb227fea7dd3fc191e"/>
    <s v="2d7eb08353ddc40b714bff05e00c0454"/>
    <s v="delivered"/>
    <d v="2018-01-02T21:34:10"/>
    <n v="138.65"/>
    <x v="3"/>
    <x v="2"/>
  </r>
  <r>
    <s v="9ee6f2bc2912f6612a528200c2414b49"/>
    <s v="784bd6313862214534886ba77660a567"/>
    <s v="delivered"/>
    <d v="2018-01-31T01:35:46"/>
    <n v="25.84"/>
    <x v="3"/>
    <x v="2"/>
  </r>
  <r>
    <s v="b3e5d245a95dd6378330cc2249d9d6b4"/>
    <s v="e08e569cab13d0c5d8b0899056edf5af"/>
    <s v="delivered"/>
    <d v="2018-01-12T15:28:49"/>
    <n v="125.99"/>
    <x v="3"/>
    <x v="2"/>
  </r>
  <r>
    <s v="46fa06f347967f46cbaba58808c81eca"/>
    <s v="957be0f308e6fa876ef69064f6e24426"/>
    <s v="delivered"/>
    <d v="2018-01-05T18:10:09"/>
    <n v="36.35"/>
    <x v="3"/>
    <x v="2"/>
  </r>
  <r>
    <s v="66aac47537a2b6a195103fcd5690996d"/>
    <s v="5692183efd941e64a6d688e5130545b9"/>
    <s v="delivered"/>
    <d v="2018-01-08T12:54:10"/>
    <n v="138.65"/>
    <x v="3"/>
    <x v="2"/>
  </r>
  <r>
    <s v="42696dc99cfcd6fc7cf7d426ce456cff"/>
    <s v="08caccd1e8e031147439a0880006e849"/>
    <s v="delivered"/>
    <d v="2018-01-30T16:32:42"/>
    <n v="36.35"/>
    <x v="3"/>
    <x v="2"/>
  </r>
  <r>
    <s v="29fa86aa1da2b73d79e91729062e5af8"/>
    <s v="b4dcf54049cbb1e84bf9600d74ce8615"/>
    <s v="delivered"/>
    <d v="2018-01-25T18:43:52"/>
    <n v="36.35"/>
    <x v="3"/>
    <x v="2"/>
  </r>
  <r>
    <s v="3dd242e43d7215f993ec284c79f1e099"/>
    <s v="a06b47239f454c6ccb325302f638cd59"/>
    <s v="delivered"/>
    <d v="2018-01-11T16:28:08"/>
    <n v="36.35"/>
    <x v="3"/>
    <x v="2"/>
  </r>
  <r>
    <s v="36ec96a65d616f11a0b1e3863478ac4f"/>
    <s v="01edba0c1380aa0c91437bee4b7193a5"/>
    <s v="delivered"/>
    <d v="2018-01-11T16:54:49"/>
    <n v="36.35"/>
    <x v="3"/>
    <x v="2"/>
  </r>
  <r>
    <s v="ccb8ee5d95fda81582a5b5075517026b"/>
    <s v="07000867c38ba037cfc2298612e2517d"/>
    <s v="delivered"/>
    <d v="2018-01-25T22:29:15"/>
    <n v="191.58"/>
    <x v="3"/>
    <x v="2"/>
  </r>
  <r>
    <s v="2560dad7258f094d3b637e3d65cf6a06"/>
    <s v="5184f33091b396cb111120bda63a9332"/>
    <s v="delivered"/>
    <d v="2018-01-14T18:08:10"/>
    <n v="154.66999999999999"/>
    <x v="3"/>
    <x v="2"/>
  </r>
  <r>
    <s v="6ec753cc542c4392eb956290ddf47369"/>
    <s v="d1c60f60819bef9ec9b29e681b84ded4"/>
    <s v="delivered"/>
    <d v="2018-01-22T17:56:35"/>
    <n v="155.41999999999999"/>
    <x v="3"/>
    <x v="2"/>
  </r>
  <r>
    <s v="ac2242227b286f0901eeac585ba06dfd"/>
    <s v="71774f0ed26a1b0ba894d660c915e003"/>
    <s v="delivered"/>
    <d v="2018-01-09T12:53:44"/>
    <n v="25.84"/>
    <x v="3"/>
    <x v="2"/>
  </r>
  <r>
    <s v="77753877bc8a33a740fcfdd1c93a6a83"/>
    <s v="bf4f9e26fbef3fa9a8085c93b4468812"/>
    <s v="delivered"/>
    <d v="2018-01-22T16:19:09"/>
    <n v="155.41999999999999"/>
    <x v="3"/>
    <x v="2"/>
  </r>
  <r>
    <s v="f8813be969dfa2d97ee44b025c9bcaf3"/>
    <s v="69c332bdd81e457614a7674cfd817a4b"/>
    <s v="delivered"/>
    <d v="2018-01-13T22:50:18"/>
    <n v="191.58"/>
    <x v="3"/>
    <x v="2"/>
  </r>
  <r>
    <s v="860a0b75eb5bc3425aaa22d49c7a2156"/>
    <s v="a2774f30e21be537815251bba41cd096"/>
    <s v="delivered"/>
    <d v="2018-01-04T08:06:12"/>
    <n v="153.96"/>
    <x v="3"/>
    <x v="2"/>
  </r>
  <r>
    <s v="24bbb34026408087d5c21cdc3743028e"/>
    <s v="557ca53d56e4cd7f3ac2ba132c7540f1"/>
    <s v="delivered"/>
    <d v="2018-01-21T11:38:37"/>
    <n v="154.66999999999999"/>
    <x v="3"/>
    <x v="2"/>
  </r>
  <r>
    <s v="746cf3b6660fe1ca773eec7f281e0bea"/>
    <s v="2aa4972d38b9418e02aeae209f12a074"/>
    <s v="delivered"/>
    <d v="2018-01-17T10:07:24"/>
    <n v="155.41999999999999"/>
    <x v="3"/>
    <x v="2"/>
  </r>
  <r>
    <s v="43cc99c0d748acfca2d0fdc297b3c719"/>
    <s v="606e15b0421657a42751adbc793efd2c"/>
    <s v="delivered"/>
    <d v="2018-01-08T22:06:13"/>
    <n v="36.35"/>
    <x v="3"/>
    <x v="2"/>
  </r>
  <r>
    <s v="8fe52b8ac07dd5b6ce34a7b5da28c758"/>
    <s v="09aa424d8165256bfedf995ba5b017af"/>
    <s v="delivered"/>
    <d v="2018-01-31T17:47:33"/>
    <n v="163.06"/>
    <x v="3"/>
    <x v="2"/>
  </r>
  <r>
    <s v="73449c4661293c6fa98e4e035451a8b2"/>
    <s v="c10948fe5d50f2cd031d4db6a153b35a"/>
    <s v="delivered"/>
    <d v="2018-01-27T18:48:57"/>
    <n v="155.41999999999999"/>
    <x v="3"/>
    <x v="2"/>
  </r>
  <r>
    <s v="36df1febd8576ab575d84abc70295511"/>
    <s v="2f059662cabbbe808822d7e696a6b1a6"/>
    <s v="delivered"/>
    <d v="2018-01-16T15:08:30"/>
    <n v="36.35"/>
    <x v="3"/>
    <x v="2"/>
  </r>
  <r>
    <s v="ef9ea4b4cada599cd536834c525d980b"/>
    <s v="7eddec841ee86496bd3f41f55211666d"/>
    <s v="delivered"/>
    <d v="2018-01-17T10:05:20"/>
    <n v="191.58"/>
    <x v="3"/>
    <x v="2"/>
  </r>
  <r>
    <s v="66ba1f6b62ce41c1e795df867682d1be"/>
    <s v="6513d90a63f4b94c65c7b39a8205a75f"/>
    <s v="delivered"/>
    <d v="2018-01-18T13:03:35"/>
    <n v="138.65"/>
    <x v="3"/>
    <x v="2"/>
  </r>
  <r>
    <s v="106035bdd659c0a04d902135f4559663"/>
    <s v="a7410e333c8f541c9da1eff4b762de0d"/>
    <s v="delivered"/>
    <d v="2018-01-14T13:38:15"/>
    <n v="154.66999999999999"/>
    <x v="3"/>
    <x v="2"/>
  </r>
  <r>
    <s v="3584d93ec7610facf103828da12da2f5"/>
    <s v="0ac36672d28d61ebe5ae59cfa1ea6291"/>
    <s v="delivered"/>
    <d v="2018-01-03T14:53:41"/>
    <n v="36.35"/>
    <x v="3"/>
    <x v="2"/>
  </r>
  <r>
    <s v="a8011c5b1b6536063a53c05cabf56bb0"/>
    <s v="e8b75845a700bb574b2346b8f489736a"/>
    <s v="delivered"/>
    <d v="2018-01-20T13:31:12"/>
    <n v="25.84"/>
    <x v="3"/>
    <x v="2"/>
  </r>
  <r>
    <s v="4e389f96f2675b7c829d5f9bc2d9fd70"/>
    <s v="dd60c1a003b6f0c58d37985262256096"/>
    <s v="delivered"/>
    <d v="2018-01-16T12:12:33"/>
    <n v="36.35"/>
    <x v="3"/>
    <x v="2"/>
  </r>
  <r>
    <s v="ea244f8057c5a9f042e1bd9c70a7895d"/>
    <s v="a9873dd1220a45e8814c937107682236"/>
    <s v="delivered"/>
    <d v="2018-01-22T20:03:43"/>
    <n v="191.58"/>
    <x v="3"/>
    <x v="2"/>
  </r>
  <r>
    <s v="cf543c73693f031709ec6defb524241e"/>
    <s v="a5558706ea2a4c375f22bf7efc9e8916"/>
    <s v="delivered"/>
    <d v="2018-01-21T12:29:50"/>
    <n v="191.58"/>
    <x v="3"/>
    <x v="2"/>
  </r>
  <r>
    <s v="a2a3515a501b9b77129df7bff1813e76"/>
    <s v="6545721ab602f8dd2ed740b17f7ea8a0"/>
    <s v="delivered"/>
    <d v="2018-01-24T19:40:07"/>
    <n v="25.84"/>
    <x v="3"/>
    <x v="2"/>
  </r>
  <r>
    <s v="9b50f7793de8963b9d86b762c0e8f05d"/>
    <s v="1a615d890c80364a251ca3671d9589ab"/>
    <s v="delivered"/>
    <d v="2018-01-11T08:48:06"/>
    <n v="25.84"/>
    <x v="3"/>
    <x v="2"/>
  </r>
  <r>
    <s v="2d1e0eb9e0a7cca7a2dfa3534743b833"/>
    <s v="801fc27d9fbae58f45134e8c369d3b79"/>
    <s v="delivered"/>
    <d v="2018-01-28T17:21:33"/>
    <n v="36.35"/>
    <x v="3"/>
    <x v="2"/>
  </r>
  <r>
    <s v="50a1ba8563812deb5b911970468c9baa"/>
    <s v="3ef4000619707b4748f57bfef2243a88"/>
    <s v="delivered"/>
    <d v="2018-01-11T21:18:20"/>
    <n v="36.35"/>
    <x v="3"/>
    <x v="2"/>
  </r>
  <r>
    <s v="51b60dccff0c2db54f5cba0f2ab3d302"/>
    <s v="5c05ebb5e96832fc06d7a50bb396a446"/>
    <s v="delivered"/>
    <d v="2018-01-06T18:58:54"/>
    <n v="36.35"/>
    <x v="3"/>
    <x v="2"/>
  </r>
  <r>
    <s v="8b4116b3c788f8fc49c7d5089ad2450d"/>
    <s v="da8d9d3bd106e29f61b9e916087fb1bf"/>
    <s v="delivered"/>
    <d v="2018-01-26T20:56:39"/>
    <n v="163.06"/>
    <x v="3"/>
    <x v="2"/>
  </r>
  <r>
    <s v="61b0d0e5364491e1c839a21fcfedc08c"/>
    <s v="343cdea7027e5f6e2c424a476e84a153"/>
    <s v="delivered"/>
    <d v="2018-01-10T16:16:11"/>
    <n v="138.65"/>
    <x v="3"/>
    <x v="2"/>
  </r>
  <r>
    <s v="e93f4367da3f35244394cfc2af161368"/>
    <s v="ff53737545b992cfdf52fcfba37e2424"/>
    <s v="delivered"/>
    <d v="2018-01-08T23:04:33"/>
    <n v="191.58"/>
    <x v="3"/>
    <x v="2"/>
  </r>
  <r>
    <s v="283ab9feb81c894d77b6f7d9b3dcb32a"/>
    <s v="0b79f3d959c1308c5ac26ad7eceb2e9b"/>
    <s v="delivered"/>
    <d v="2018-01-13T00:03:20"/>
    <n v="154.66999999999999"/>
    <x v="3"/>
    <x v="2"/>
  </r>
  <r>
    <s v="4f287ea2c7dbdf8e22d05ec70cc1b9ab"/>
    <s v="c96df6d3deff85d63641900cc83bd2e4"/>
    <s v="delivered"/>
    <d v="2018-01-14T16:07:31"/>
    <n v="36.35"/>
    <x v="3"/>
    <x v="2"/>
  </r>
  <r>
    <s v="9b0ca49107c50799985679a726bfd9f1"/>
    <s v="338a88863afef428379f400aaf88ebb0"/>
    <s v="delivered"/>
    <d v="2018-01-21T16:32:51"/>
    <n v="25.84"/>
    <x v="3"/>
    <x v="2"/>
  </r>
  <r>
    <s v="172589c3df7261dca954a6c662c38acc"/>
    <s v="0b98fd446f8fc5e42dccb4dd1b24ad4a"/>
    <s v="delivered"/>
    <d v="2018-01-15T21:50:36"/>
    <n v="154.66999999999999"/>
    <x v="3"/>
    <x v="2"/>
  </r>
  <r>
    <s v="64d142a53c93d55b6809d20d06dcd951"/>
    <s v="bfe91080846bf422f0f38f6f2ecdf1c8"/>
    <s v="delivered"/>
    <d v="2018-01-25T10:12:25"/>
    <n v="138.65"/>
    <x v="3"/>
    <x v="2"/>
  </r>
  <r>
    <s v="a71cd8199ebd55c8d00ba5bbc3b8eb4c"/>
    <s v="aa39d63161613aa74c527fa4fb63b507"/>
    <s v="delivered"/>
    <d v="2018-01-15T09:21:56"/>
    <n v="25.84"/>
    <x v="3"/>
    <x v="2"/>
  </r>
  <r>
    <s v="0d05881e40ca056d5ad848217bc92cb1"/>
    <s v="5ad19fef350cb23a9d20dcf861ea05f7"/>
    <s v="delivered"/>
    <d v="2018-01-19T10:37:45"/>
    <n v="154.66999999999999"/>
    <x v="3"/>
    <x v="2"/>
  </r>
  <r>
    <s v="198177af0a16eabb6614584d18a4a8d9"/>
    <s v="bb20a0776a1c66986ca5799dfb8735f6"/>
    <s v="delivered"/>
    <d v="2018-01-09T09:29:24"/>
    <n v="154.66999999999999"/>
    <x v="3"/>
    <x v="2"/>
  </r>
  <r>
    <s v="f2710c3e65b68cfc927a8aac6ecebe83"/>
    <s v="88be8e039439308b5ec70c4994293485"/>
    <s v="delivered"/>
    <d v="2018-01-04T17:50:02"/>
    <n v="191.58"/>
    <x v="3"/>
    <x v="2"/>
  </r>
  <r>
    <s v="f1b8a6915a203e63ddcf0acb3e7dd891"/>
    <s v="64e458e1a4f5de5f1d8f3e912ab9253f"/>
    <s v="delivered"/>
    <d v="2018-01-16T22:11:32"/>
    <n v="191.58"/>
    <x v="3"/>
    <x v="2"/>
  </r>
  <r>
    <s v="3131bc45acd396fba15c45085b9c5acd"/>
    <s v="0f89df2a98faa7a79f0b852836e99bc2"/>
    <s v="delivered"/>
    <d v="2018-01-28T16:39:32"/>
    <n v="36.35"/>
    <x v="3"/>
    <x v="2"/>
  </r>
  <r>
    <s v="8de627d14a078b2047d929756c94546a"/>
    <s v="31bbd9c903c3a084351754fb5b2073b2"/>
    <s v="delivered"/>
    <d v="2018-01-12T14:32:51"/>
    <n v="163.06"/>
    <x v="3"/>
    <x v="2"/>
  </r>
  <r>
    <s v="4da457afd715a9eade1b7b5a2fcc2d9c"/>
    <s v="4d7e93a0a4df3fd770527b9c914fd898"/>
    <s v="delivered"/>
    <d v="2018-01-17T22:38:37"/>
    <n v="36.35"/>
    <x v="3"/>
    <x v="2"/>
  </r>
  <r>
    <s v="d7f4c7c033cbbcef2916aaf7b594becf"/>
    <s v="465fd465dfc7d83630b4c1ca4b51deeb"/>
    <s v="delivered"/>
    <d v="2018-01-15T05:46:01"/>
    <n v="191.58"/>
    <x v="3"/>
    <x v="2"/>
  </r>
  <r>
    <s v="50dbf23c28366a81bdb67c0392e121cc"/>
    <s v="b1348f86675924b0986423cba52b3334"/>
    <s v="delivered"/>
    <d v="2018-01-22T23:34:37"/>
    <n v="36.35"/>
    <x v="3"/>
    <x v="2"/>
  </r>
  <r>
    <s v="7b7dfd05d2c719dee808c63d56b8f218"/>
    <s v="3509c843a061d65a8ab7ec2937d39e2f"/>
    <s v="delivered"/>
    <d v="2018-01-22T14:26:35"/>
    <n v="58.36"/>
    <x v="3"/>
    <x v="2"/>
  </r>
  <r>
    <s v="5c3c60aeb481f5e8ca0598d6f3d6ab39"/>
    <s v="816aa111712a2cf1be607a062914e6ec"/>
    <s v="delivered"/>
    <d v="2018-01-05T17:28:50"/>
    <n v="138.65"/>
    <x v="3"/>
    <x v="2"/>
  </r>
  <r>
    <s v="b4991992f14d4f5d1283bfe1922df009"/>
    <s v="526234c32dff9347334c4e30f625dff4"/>
    <s v="delivered"/>
    <d v="2018-01-18T22:31:18"/>
    <n v="125.99"/>
    <x v="3"/>
    <x v="2"/>
  </r>
  <r>
    <s v="e11ea6be9b7b180e46f0b9186f39354a"/>
    <s v="aad53c950158343811d07a7ce61c0f4c"/>
    <s v="delivered"/>
    <d v="2018-01-23T10:06:14"/>
    <n v="191.58"/>
    <x v="3"/>
    <x v="2"/>
  </r>
  <r>
    <s v="32ab57d50a48de6379e2506ad1aa2b03"/>
    <s v="1f954c777b0dbd306b017a3e4cd26475"/>
    <s v="delivered"/>
    <d v="2018-01-08T12:06:55"/>
    <n v="36.35"/>
    <x v="3"/>
    <x v="2"/>
  </r>
  <r>
    <s v="8fff80a42ccaa46b2bc93da8a375e4db"/>
    <s v="bb3283015ce6171f960b3f0470c59551"/>
    <s v="delivered"/>
    <d v="2018-01-02T23:19:32"/>
    <n v="163.06"/>
    <x v="3"/>
    <x v="2"/>
  </r>
  <r>
    <s v="4b505f3faa7d72b24398e54db4b0469b"/>
    <s v="847269205bef9d0bb2af058e64d6d75b"/>
    <s v="delivered"/>
    <d v="2018-01-17T14:24:15"/>
    <n v="36.35"/>
    <x v="3"/>
    <x v="2"/>
  </r>
  <r>
    <s v="9bebf98dde01cd1b7d3e0ebab798fb94"/>
    <s v="77d7ab88d99606fbc5f3af63ee51a1fb"/>
    <s v="delivered"/>
    <d v="2018-01-04T22:21:59"/>
    <n v="25.84"/>
    <x v="3"/>
    <x v="2"/>
  </r>
  <r>
    <s v="5adda4b39b5953dd97a6ddc8fa7aef68"/>
    <s v="a0a729cdc5c099090850edfc224e0577"/>
    <s v="delivered"/>
    <d v="2018-01-19T13:08:32"/>
    <n v="138.65"/>
    <x v="3"/>
    <x v="2"/>
  </r>
  <r>
    <s v="c7a56fad11f43d4eb9154f154fdafba5"/>
    <s v="166e89ca03220ced3e64bb51d351b619"/>
    <s v="delivered"/>
    <d v="2018-01-16T12:13:28"/>
    <n v="191.58"/>
    <x v="3"/>
    <x v="2"/>
  </r>
  <r>
    <s v="2e0b1f8402c862aceda3851490482211"/>
    <s v="edba86b93cba1f0e3e20021fa98f5590"/>
    <s v="delivered"/>
    <d v="2018-01-05T23:45:24"/>
    <n v="36.35"/>
    <x v="3"/>
    <x v="2"/>
  </r>
  <r>
    <s v="ff08c1b9090c3c3a38bf31e15e944d0d"/>
    <s v="1e602dfaa99944b2b30ab59c039b80c5"/>
    <s v="delivered"/>
    <d v="2018-01-07T20:15:58"/>
    <n v="191.58"/>
    <x v="3"/>
    <x v="2"/>
  </r>
  <r>
    <s v="5107023bd9539bd8a56cb295ae688400"/>
    <s v="7b0ef84b81f16d16583ccb6b987a0ed3"/>
    <s v="delivered"/>
    <d v="2018-01-05T16:29:24"/>
    <n v="36.35"/>
    <x v="3"/>
    <x v="2"/>
  </r>
  <r>
    <s v="bd897d9f69ca937fdd3006b3aaaecfcb"/>
    <s v="eebce0dc22a7313282abf129f7801877"/>
    <s v="delivered"/>
    <d v="2018-01-06T10:14:57"/>
    <n v="291.27999999999997"/>
    <x v="3"/>
    <x v="2"/>
  </r>
  <r>
    <s v="2557cef5a78a394bcf4c079121cc3b08"/>
    <s v="d1fa1ed473950f63eea094761bcbf039"/>
    <s v="delivered"/>
    <d v="2018-01-08T17:38:50"/>
    <n v="154.66999999999999"/>
    <x v="3"/>
    <x v="2"/>
  </r>
  <r>
    <s v="c7bd1a3c1d8c727292184ef4f919c9ca"/>
    <s v="cfc3d42473e399fcf2d06aee78a7a601"/>
    <s v="delivered"/>
    <d v="2018-01-14T14:13:33"/>
    <n v="191.58"/>
    <x v="3"/>
    <x v="2"/>
  </r>
  <r>
    <s v="5235298169aca42202c801a309b63c37"/>
    <s v="e3537f8ac0fc4fbec3fa84b697f45ef3"/>
    <s v="delivered"/>
    <d v="2018-01-05T17:40:45"/>
    <n v="36.35"/>
    <x v="3"/>
    <x v="2"/>
  </r>
  <r>
    <s v="61fc6c3134054ef03e72d9e1f9b5d4fd"/>
    <s v="c223b45f57c27f09d6bb7354f1210a90"/>
    <s v="delivered"/>
    <d v="2018-01-06T12:12:42"/>
    <n v="138.65"/>
    <x v="3"/>
    <x v="2"/>
  </r>
  <r>
    <s v="7d0efe41a9db8dbb13ba3940f287fe74"/>
    <s v="3108618c2ada72ac2470f11de0f0e998"/>
    <s v="delivered"/>
    <d v="2018-01-29T22:36:22"/>
    <n v="58.36"/>
    <x v="3"/>
    <x v="2"/>
  </r>
  <r>
    <s v="2d1cfcc5ed3232215b908e86ff33da61"/>
    <s v="8235352de660467c26016a0a8e7eff8a"/>
    <s v="shipped"/>
    <d v="2018-01-21T21:52:15"/>
    <n v="36.35"/>
    <x v="3"/>
    <x v="2"/>
  </r>
  <r>
    <s v="92b2185ad7819322fe1488669fcb1f31"/>
    <s v="23ef610d8b7fac1024a8e4159496b90c"/>
    <s v="delivered"/>
    <d v="2018-01-20T18:40:21"/>
    <n v="163.06"/>
    <x v="3"/>
    <x v="2"/>
  </r>
  <r>
    <s v="e1cbc1e8c3204aaecc891d1392f7b4d7"/>
    <s v="3b4d546d0e5f84a84c5cd3034c557b72"/>
    <s v="delivered"/>
    <d v="2018-01-04T09:22:57"/>
    <n v="191.58"/>
    <x v="3"/>
    <x v="2"/>
  </r>
  <r>
    <s v="dcccbd535ac6be4884373971fe2cf444"/>
    <s v="e6d0d8939fd2b135b3911efed6934b0c"/>
    <s v="delivered"/>
    <d v="2018-01-28T01:44:56"/>
    <n v="191.58"/>
    <x v="3"/>
    <x v="2"/>
  </r>
  <r>
    <s v="ebe998d8119cf3691979661c6de2e0e3"/>
    <s v="757e97e4e32706056016218be472a543"/>
    <s v="delivered"/>
    <d v="2018-01-17T12:41:15"/>
    <n v="191.58"/>
    <x v="3"/>
    <x v="2"/>
  </r>
  <r>
    <s v="47718199d2ca56a38ae8cfccc158c692"/>
    <s v="98a06a6332545015fba5269ad5dc4f5c"/>
    <s v="delivered"/>
    <d v="2018-01-30T15:54:34"/>
    <n v="36.35"/>
    <x v="3"/>
    <x v="2"/>
  </r>
  <r>
    <s v="6fc4efdbd3590258aea33eda644ecb12"/>
    <s v="756a7cbb629f4113996b5c33b8b73736"/>
    <s v="delivered"/>
    <d v="2018-01-19T16:47:26"/>
    <n v="155.41999999999999"/>
    <x v="3"/>
    <x v="2"/>
  </r>
  <r>
    <s v="78037c5f4d9f1f7bab0207f22c4e92f1"/>
    <s v="ec8f2dcb080511771e52af7ca42117f5"/>
    <s v="delivered"/>
    <d v="2018-01-02T17:56:52"/>
    <n v="155.41999999999999"/>
    <x v="3"/>
    <x v="2"/>
  </r>
  <r>
    <s v="27c23f89fe3b1bb3b137c7be5ae8407e"/>
    <s v="1bde0d4e3110504dff1154416342f246"/>
    <s v="delivered"/>
    <d v="2018-01-06T09:15:53"/>
    <n v="154.66999999999999"/>
    <x v="3"/>
    <x v="2"/>
  </r>
  <r>
    <s v="b17efd627b5a3689ab418e47f824cc3f"/>
    <s v="63da2e8fde0e3a1b064e9641ffdae56a"/>
    <s v="delivered"/>
    <d v="2018-01-15T07:50:02"/>
    <n v="25.84"/>
    <x v="3"/>
    <x v="2"/>
  </r>
  <r>
    <s v="7e6a1834b0545ebda67a051d04ef8ca9"/>
    <s v="0cea363db5a2d424a276ed967b12b062"/>
    <s v="processing"/>
    <d v="2018-01-09T23:52:18"/>
    <n v="153.96"/>
    <x v="3"/>
    <x v="2"/>
  </r>
  <r>
    <s v="be16956e185d1e4f58a8443b3fa7b7d6"/>
    <s v="b2263ddeddff35139801cdead615b9b4"/>
    <s v="delivered"/>
    <d v="2018-01-08T11:20:03"/>
    <n v="291.27999999999997"/>
    <x v="3"/>
    <x v="2"/>
  </r>
  <r>
    <s v="e0b26b626296911e7b4c63e5c7367382"/>
    <s v="44b07e53a284d5abc4dbcf7ab6f96750"/>
    <s v="delivered"/>
    <d v="2018-01-10T10:57:48"/>
    <n v="191.58"/>
    <x v="3"/>
    <x v="2"/>
  </r>
  <r>
    <s v="3eb107cde8cec14d216034ea9fad2866"/>
    <s v="05973f8c1b234868c8c1397d05d979e8"/>
    <s v="delivered"/>
    <d v="2018-01-14T20:06:35"/>
    <n v="36.35"/>
    <x v="3"/>
    <x v="2"/>
  </r>
  <r>
    <s v="91d0935ba0d6f6300d7f5af5f2eb05ce"/>
    <s v="ec19c50d2dffbbac741ae04db916de32"/>
    <s v="delivered"/>
    <d v="2018-01-06T21:22:25"/>
    <n v="163.06"/>
    <x v="3"/>
    <x v="2"/>
  </r>
  <r>
    <s v="4a5a57c482bf855e998fb45fc1173c83"/>
    <s v="8ea391157fd58ef50df1378e29d36df7"/>
    <s v="delivered"/>
    <d v="2018-01-19T23:09:18"/>
    <n v="36.35"/>
    <x v="3"/>
    <x v="2"/>
  </r>
  <r>
    <s v="f6ea3aa314ff40e6c72815ead97e2195"/>
    <s v="10bb390c85e1f5ef6067fd407d1ab43d"/>
    <s v="delivered"/>
    <d v="2018-01-06T14:14:53"/>
    <n v="191.58"/>
    <x v="3"/>
    <x v="2"/>
  </r>
  <r>
    <s v="a6ace570cadcb893e8c89cbc24c3f567"/>
    <s v="c9560b50b540322db18986b46b3e9dc7"/>
    <s v="delivered"/>
    <d v="2018-01-01T20:19:44"/>
    <n v="25.84"/>
    <x v="3"/>
    <x v="2"/>
  </r>
  <r>
    <s v="41ed8506413669db4dc723ccad490421"/>
    <s v="b5e614c54cf92b1c2b42b22ff9f6e79a"/>
    <s v="delivered"/>
    <d v="2018-01-07T12:47:35"/>
    <n v="36.35"/>
    <x v="3"/>
    <x v="2"/>
  </r>
  <r>
    <s v="980c0688b61b100db985aae4b5cfa28f"/>
    <s v="2373e9210af2667dcacec9599eb2bf86"/>
    <s v="delivered"/>
    <d v="2018-01-26T17:01:40"/>
    <n v="163.06"/>
    <x v="3"/>
    <x v="2"/>
  </r>
  <r>
    <s v="3f75bd7be63d165465c46b981942582a"/>
    <s v="4b17f248581e9d00a8feb3f7bbb6580c"/>
    <s v="delivered"/>
    <d v="2018-01-10T16:29:13"/>
    <n v="36.35"/>
    <x v="3"/>
    <x v="2"/>
  </r>
  <r>
    <s v="ce7f20b493bdd502a0443f39ad764684"/>
    <s v="ac9b50b4cbc686b649cc58e76fc794f6"/>
    <s v="delivered"/>
    <d v="2018-01-25T11:06:19"/>
    <n v="191.58"/>
    <x v="3"/>
    <x v="2"/>
  </r>
  <r>
    <s v="baf1b12b26680071c8851fc697020e62"/>
    <s v="2a5161ad7eaa9de4de0eea62824a56a3"/>
    <s v="shipped"/>
    <d v="2018-01-21T15:41:59"/>
    <n v="32.9"/>
    <x v="3"/>
    <x v="2"/>
  </r>
  <r>
    <s v="d194a451e2505ee2c351841d07e83eaf"/>
    <s v="408684c3090959e9e7a9e4988abdc6c6"/>
    <s v="delivered"/>
    <d v="2018-01-30T10:05:05"/>
    <n v="191.58"/>
    <x v="3"/>
    <x v="2"/>
  </r>
  <r>
    <s v="bbc78f387d75afb81df8da1498337e8e"/>
    <s v="881863067d0626fbbe58417d7cbd8dff"/>
    <s v="delivered"/>
    <d v="2018-01-02T15:47:32"/>
    <n v="32.9"/>
    <x v="3"/>
    <x v="2"/>
  </r>
  <r>
    <s v="6543c9fd7bfbf8a31d844a1523b6f04d"/>
    <s v="2b3c7bf966c44dd182d10a6de2b9c64f"/>
    <s v="delivered"/>
    <d v="2018-01-16T22:49:54"/>
    <n v="138.65"/>
    <x v="3"/>
    <x v="2"/>
  </r>
  <r>
    <s v="e06a1ec7a71b079fca2cd43d67dbed30"/>
    <s v="2f6d26c67bbd2c07e44bd5b4de84c176"/>
    <s v="delivered"/>
    <d v="2018-01-15T13:47:12"/>
    <n v="191.58"/>
    <x v="3"/>
    <x v="2"/>
  </r>
  <r>
    <s v="9633aa23810f64d3bec8f43b7778befa"/>
    <s v="19710590c8b046f5ca763e0b60894865"/>
    <s v="delivered"/>
    <d v="2018-01-11T13:55:00"/>
    <n v="163.06"/>
    <x v="3"/>
    <x v="2"/>
  </r>
  <r>
    <s v="4f25074c14f57fb1a98808c9a2f820df"/>
    <s v="c793eefd9746b685a6bb9d390d14493c"/>
    <s v="delivered"/>
    <d v="2018-01-05T21:14:40"/>
    <n v="36.35"/>
    <x v="3"/>
    <x v="2"/>
  </r>
  <r>
    <s v="2d61f270bc350937faeb8bdcbe4cd192"/>
    <s v="6666d902f1778f7289ed619385450109"/>
    <s v="delivered"/>
    <d v="2018-01-30T16:33:33"/>
    <n v="36.35"/>
    <x v="3"/>
    <x v="2"/>
  </r>
  <r>
    <s v="78abeb504c36f94f1d1072b77076358c"/>
    <s v="98ca6846ef7780aba0394d1e1ad65f9a"/>
    <s v="delivered"/>
    <d v="2018-01-19T10:37:25"/>
    <n v="155.41999999999999"/>
    <x v="3"/>
    <x v="2"/>
  </r>
  <r>
    <s v="de66a309a3d6c4b34157f77edddc248e"/>
    <s v="2728bde7012224560c53a0ac264b9f09"/>
    <s v="delivered"/>
    <d v="2018-01-04T20:32:23"/>
    <n v="191.58"/>
    <x v="3"/>
    <x v="2"/>
  </r>
  <r>
    <s v="6ac111f174eb8463de511ce4db97158c"/>
    <s v="ddace16f5366d93a1044dda72a384815"/>
    <s v="delivered"/>
    <d v="2018-01-31T11:58:25"/>
    <n v="138.65"/>
    <x v="3"/>
    <x v="2"/>
  </r>
  <r>
    <s v="e97b95303d6054c4c492d83dcd06ac20"/>
    <s v="1fc28d45b159958144877c04810a106d"/>
    <s v="delivered"/>
    <d v="2018-01-20T12:44:23"/>
    <n v="191.58"/>
    <x v="3"/>
    <x v="2"/>
  </r>
  <r>
    <s v="1db6b3e51590f33eb7c5f063687a8f2d"/>
    <s v="ab2d91a034e1a373815d0993bfc44b63"/>
    <s v="delivered"/>
    <d v="2018-01-20T21:10:23"/>
    <n v="154.66999999999999"/>
    <x v="3"/>
    <x v="2"/>
  </r>
  <r>
    <s v="1223c56f3b550439e13b563ac0ae0d98"/>
    <s v="5baf0da772687f76fb0ee2f2f29595df"/>
    <s v="delivered"/>
    <d v="2018-01-16T13:15:13"/>
    <n v="154.66999999999999"/>
    <x v="3"/>
    <x v="2"/>
  </r>
  <r>
    <s v="5098912c7ec347ac3b40a75fd288e440"/>
    <s v="9047078e540bb787e7b270d99d22bd13"/>
    <s v="delivered"/>
    <d v="2018-01-27T15:24:10"/>
    <n v="36.35"/>
    <x v="3"/>
    <x v="2"/>
  </r>
  <r>
    <s v="5ddfffa95cf4bfa61a2ffa97f3dab85f"/>
    <s v="9416fd574eecfbb1d043759c93c70b7c"/>
    <s v="delivered"/>
    <d v="2018-01-16T16:08:48"/>
    <n v="138.65"/>
    <x v="3"/>
    <x v="2"/>
  </r>
  <r>
    <s v="ca1a5d05634323c6aa39defe3db5c99f"/>
    <s v="33bbc1b15aa9d39bd8c8b65f8ff0050c"/>
    <s v="delivered"/>
    <d v="2018-01-25T12:48:59"/>
    <n v="191.58"/>
    <x v="3"/>
    <x v="2"/>
  </r>
  <r>
    <s v="6e84c551c9c07b3b8b97fd837d7fb548"/>
    <s v="f5b3ab09374c3d1b4ee41ee820225523"/>
    <s v="delivered"/>
    <d v="2018-01-15T16:42:32"/>
    <n v="155.41999999999999"/>
    <x v="3"/>
    <x v="2"/>
  </r>
  <r>
    <s v="2928aa9673f513fc88b34511dcc6e005"/>
    <s v="90809c53d3918301ed947a0af65043b0"/>
    <s v="delivered"/>
    <d v="2018-01-29T10:14:09"/>
    <n v="36.35"/>
    <x v="3"/>
    <x v="2"/>
  </r>
  <r>
    <s v="801cef5186265455233814aeb19bec4d"/>
    <s v="8f668d1f24af02cc9f89b1348b473042"/>
    <s v="delivered"/>
    <d v="2018-01-08T16:23:03"/>
    <n v="153.96"/>
    <x v="3"/>
    <x v="2"/>
  </r>
  <r>
    <s v="a7ecb6cd7ccbea584ec3f96ecc6fc8b1"/>
    <s v="a53aad9dffb6d554e7f8356c2017baa4"/>
    <s v="delivered"/>
    <d v="2018-01-14T17:18:57"/>
    <n v="25.84"/>
    <x v="3"/>
    <x v="2"/>
  </r>
  <r>
    <s v="661bc0198982e2fb378b0075ac1e5ae7"/>
    <s v="86d4962297b13e304b5cb120c310c49e"/>
    <s v="delivered"/>
    <d v="2018-01-11T21:07:25"/>
    <n v="138.65"/>
    <x v="3"/>
    <x v="2"/>
  </r>
  <r>
    <s v="fa534840c9b5b3a7052a37a863ea1790"/>
    <s v="d14fd2f32ddd1cab26e66bbd544bd17a"/>
    <s v="delivered"/>
    <d v="2018-01-25T19:44:58"/>
    <n v="191.58"/>
    <x v="3"/>
    <x v="2"/>
  </r>
  <r>
    <s v="20abfea01c11807c1338e40792ca2db0"/>
    <s v="661fec13005e862027ee8bc7a76da0c2"/>
    <s v="delivered"/>
    <d v="2018-01-10T23:47:38"/>
    <n v="154.66999999999999"/>
    <x v="3"/>
    <x v="2"/>
  </r>
  <r>
    <s v="905d014ca3c264f56ba4f6a34f358bba"/>
    <s v="e33f822bccbf6bce25484ab577ce3bed"/>
    <s v="delivered"/>
    <d v="2018-01-13T14:41:47"/>
    <n v="163.06"/>
    <x v="3"/>
    <x v="2"/>
  </r>
  <r>
    <s v="b35d2c40061791df49f5e3fe718b0b0b"/>
    <s v="98a14465604d4ede0ea6d0cfd38f3d5c"/>
    <s v="delivered"/>
    <d v="2018-01-18T16:33:51"/>
    <n v="25.84"/>
    <x v="3"/>
    <x v="2"/>
  </r>
  <r>
    <s v="7d75fea897072c408995ab156c16ff30"/>
    <s v="c35f792ee62cc45e96fe4764a23a53f8"/>
    <s v="delivered"/>
    <d v="2018-01-24T10:17:45"/>
    <n v="153.96"/>
    <x v="3"/>
    <x v="2"/>
  </r>
  <r>
    <s v="1d23106803c48c391366ff224513fb7f"/>
    <s v="b2e6ad00199e893fdee50615ccfda0fd"/>
    <s v="delivered"/>
    <d v="2018-01-26T16:19:34"/>
    <n v="154.66999999999999"/>
    <x v="3"/>
    <x v="2"/>
  </r>
  <r>
    <s v="2938d86c8e6e92fb089538f210e7761b"/>
    <s v="11da7ae61e194967bc6225ef4a5022f6"/>
    <s v="delivered"/>
    <d v="2018-01-15T16:11:21"/>
    <n v="36.35"/>
    <x v="3"/>
    <x v="2"/>
  </r>
  <r>
    <s v="1e9d813a96897b2f8b5e1b99dd50d10d"/>
    <s v="16e5d9bf132da949d11e978e3ad1bb66"/>
    <s v="delivered"/>
    <d v="2018-01-08T20:39:32"/>
    <n v="154.66999999999999"/>
    <x v="3"/>
    <x v="2"/>
  </r>
  <r>
    <s v="aeae8ce86f335790a6beccae2f8c5092"/>
    <s v="85a7b7bf0ef8150b99eab1b0a14a2205"/>
    <s v="delivered"/>
    <d v="2018-01-26T16:08:36"/>
    <n v="25.84"/>
    <x v="3"/>
    <x v="2"/>
  </r>
  <r>
    <s v="47032972f71019cd453baab392482f5d"/>
    <s v="e44c484a1a434a9526d5c258699af977"/>
    <s v="delivered"/>
    <d v="2018-01-08T22:20:46"/>
    <n v="36.35"/>
    <x v="3"/>
    <x v="2"/>
  </r>
  <r>
    <s v="7a94606a015a9feffa3b4ac23e84d132"/>
    <s v="3beec086fc157dbb92da88d3eb62dd4a"/>
    <s v="delivered"/>
    <d v="2018-01-31T07:56:18"/>
    <n v="155.41999999999999"/>
    <x v="3"/>
    <x v="2"/>
  </r>
  <r>
    <s v="2e7f2a6731020cda16dc217491d631cf"/>
    <s v="f8f7d4e55bf649020b5a93305a0ba042"/>
    <s v="delivered"/>
    <d v="2018-01-02T10:51:33"/>
    <n v="36.35"/>
    <x v="3"/>
    <x v="2"/>
  </r>
  <r>
    <s v="1ebeea841c590e86a14a0d7a48e7d062"/>
    <s v="5adf08e34b2e993982a47070956c5c65"/>
    <s v="delivered"/>
    <d v="2018-01-18T12:35:44"/>
    <n v="154.66999999999999"/>
    <x v="3"/>
    <x v="2"/>
  </r>
  <r>
    <s v="7fee8248879e6c2eb655918584bb3ba2"/>
    <s v="0ac397ec20446825a099a646258cbf83"/>
    <s v="delivered"/>
    <d v="2018-01-13T08:21:43"/>
    <n v="153.96"/>
    <x v="3"/>
    <x v="2"/>
  </r>
  <r>
    <s v="be19acb358fd31051b54dc45f59bb7b9"/>
    <s v="bff24d17e2e986ac557553cda753f31d"/>
    <s v="delivered"/>
    <d v="2018-01-29T19:31:35"/>
    <n v="291.27999999999997"/>
    <x v="3"/>
    <x v="2"/>
  </r>
  <r>
    <s v="58883d4d88a7a9be12c7343ecf8dcea5"/>
    <s v="bd7bf31df8713e97cef95685aa9963f7"/>
    <s v="delivered"/>
    <d v="2018-01-17T10:22:35"/>
    <n v="138.65"/>
    <x v="3"/>
    <x v="2"/>
  </r>
  <r>
    <s v="ad380680e87dea0f2abf5cd5bace626c"/>
    <s v="4c7241af24b5344cb01fe687643de4fe"/>
    <s v="shipped"/>
    <d v="2018-01-21T15:54:02"/>
    <n v="25.84"/>
    <x v="3"/>
    <x v="2"/>
  </r>
  <r>
    <s v="3be081dab4d2bd03cca448a1e0befbd5"/>
    <s v="47a9436be796bd18a4c1d25e5783d048"/>
    <s v="delivered"/>
    <d v="2018-01-08T19:29:06"/>
    <n v="36.35"/>
    <x v="3"/>
    <x v="2"/>
  </r>
  <r>
    <s v="c1f995d5d345022dea94f7fba75dbe1d"/>
    <s v="62a80a070f66e36e433ad68f1e9d1439"/>
    <s v="delivered"/>
    <d v="2018-01-14T19:09:00"/>
    <n v="47.62"/>
    <x v="3"/>
    <x v="2"/>
  </r>
  <r>
    <s v="49b95140e13dd1a0bb7e43807433a026"/>
    <s v="31b52d74e05f45d15820344d0a11268f"/>
    <s v="delivered"/>
    <d v="2018-01-01T20:04:12"/>
    <n v="36.35"/>
    <x v="3"/>
    <x v="2"/>
  </r>
  <r>
    <s v="6a645937a67633b590e3f491c0123051"/>
    <s v="c445d87053c4f9eea8ff61b550848adb"/>
    <s v="delivered"/>
    <d v="2018-01-06T10:06:00"/>
    <n v="138.65"/>
    <x v="3"/>
    <x v="2"/>
  </r>
  <r>
    <s v="74f9bd2026845a5fd61c4dddd3a54503"/>
    <s v="8cd815c4851d1692f63dbc8b1231a19d"/>
    <s v="shipped"/>
    <d v="2018-01-16T13:31:29"/>
    <n v="155.41999999999999"/>
    <x v="3"/>
    <x v="2"/>
  </r>
  <r>
    <s v="c96e52fd91fc51921c9ed964b468d9e3"/>
    <s v="20a043e654e799b1b633644c0f1e17ed"/>
    <s v="delivered"/>
    <d v="2018-01-22T18:15:21"/>
    <n v="191.58"/>
    <x v="3"/>
    <x v="2"/>
  </r>
  <r>
    <s v="c2411b9c7822d227e3e48018405a0594"/>
    <s v="464ad1fa19f2a649e39193e5c98b8300"/>
    <s v="delivered"/>
    <d v="2018-01-25T23:24:56"/>
    <n v="47.62"/>
    <x v="3"/>
    <x v="2"/>
  </r>
  <r>
    <s v="8131a21c0655540d820b50ab3e4d4d14"/>
    <s v="3f4b51ef2a752bb1a40f1d9415f053be"/>
    <s v="delivered"/>
    <d v="2018-01-03T13:33:18"/>
    <n v="153.96"/>
    <x v="3"/>
    <x v="2"/>
  </r>
  <r>
    <s v="b0328b109f45385c8736506194da39a0"/>
    <s v="15e434f0b851bcf791f079859e01ce9f"/>
    <s v="delivered"/>
    <d v="2018-01-22T12:27:58"/>
    <n v="25.84"/>
    <x v="3"/>
    <x v="2"/>
  </r>
  <r>
    <s v="ee8bf4127ce5d16fe9b6e5a9a58a17e4"/>
    <s v="073ebb17283da3efb59b430f7efed1a8"/>
    <s v="delivered"/>
    <d v="2018-01-20T20:03:39"/>
    <n v="191.58"/>
    <x v="3"/>
    <x v="2"/>
  </r>
  <r>
    <s v="f34699737a8024355fb671195506a38e"/>
    <s v="7c48f7c0d3dc263cb9c47536730b1b7c"/>
    <s v="delivered"/>
    <d v="2018-01-26T16:04:34"/>
    <n v="191.58"/>
    <x v="3"/>
    <x v="2"/>
  </r>
  <r>
    <s v="bfed0a7badf0fead6a8afff1f945ee51"/>
    <s v="d0299904c5fa5e5937428d93eff7a783"/>
    <s v="delivered"/>
    <d v="2018-01-29T20:19:55"/>
    <n v="291.27999999999997"/>
    <x v="3"/>
    <x v="2"/>
  </r>
  <r>
    <s v="4efbb5172eeaa8a9dd5a9483cfae3637"/>
    <s v="0b50844de62819a161d73310474dcef9"/>
    <s v="delivered"/>
    <d v="2018-01-18T09:10:39"/>
    <n v="36.35"/>
    <x v="3"/>
    <x v="2"/>
  </r>
  <r>
    <s v="5dd92537254a116aef59638c895dc4c4"/>
    <s v="cb3854593d940470990944eb8e8d44f8"/>
    <s v="delivered"/>
    <d v="2018-01-05T21:25:29"/>
    <n v="138.65"/>
    <x v="3"/>
    <x v="2"/>
  </r>
  <r>
    <s v="4464462d945bc41b8b7cc74d04722969"/>
    <s v="a45f5a73ee713a736acd6e75c9c836e6"/>
    <s v="delivered"/>
    <d v="2018-01-22T20:54:06"/>
    <n v="36.35"/>
    <x v="3"/>
    <x v="2"/>
  </r>
  <r>
    <s v="da48ff98ca6bec2aa39f5cce1db9f04b"/>
    <s v="a77d3ffac9ab3752eea01fdc7a165a1d"/>
    <s v="delivered"/>
    <d v="2018-01-10T19:47:04"/>
    <n v="191.58"/>
    <x v="3"/>
    <x v="2"/>
  </r>
  <r>
    <s v="2b80b437f46eb3a17b0f3f1c8cda28b4"/>
    <s v="130a806974e4460fd92de0ecf695feb4"/>
    <s v="delivered"/>
    <d v="2018-01-19T12:09:45"/>
    <n v="36.35"/>
    <x v="3"/>
    <x v="2"/>
  </r>
  <r>
    <s v="1b4130478aee169922ebb0b0a9ef919c"/>
    <s v="c2141e86f308c7b00d8ec297ada8f7c6"/>
    <s v="delivered"/>
    <d v="2018-01-12T23:08:41"/>
    <n v="154.66999999999999"/>
    <x v="3"/>
    <x v="2"/>
  </r>
  <r>
    <s v="491f5fabbd1c4d86ab4ae7a2024d7368"/>
    <s v="4d60b9bf2c64e3e1b29c297752050aa2"/>
    <s v="delivered"/>
    <d v="2018-01-12T16:57:17"/>
    <n v="36.35"/>
    <x v="3"/>
    <x v="2"/>
  </r>
  <r>
    <s v="419de35b9f49a3e9822b8f09116cdea2"/>
    <s v="3615bada99d458b1fb522c5436065843"/>
    <s v="delivered"/>
    <d v="2018-01-07T16:56:57"/>
    <n v="36.35"/>
    <x v="3"/>
    <x v="2"/>
  </r>
  <r>
    <s v="680c07899bf40cd24cbf3e97b9bd7052"/>
    <s v="5591abc9e7f9c644e7e7912aac65b718"/>
    <s v="delivered"/>
    <d v="2018-01-02T14:48:48"/>
    <n v="138.65"/>
    <x v="3"/>
    <x v="2"/>
  </r>
  <r>
    <s v="c3dc9e818772dba4ee8082d999b9982b"/>
    <s v="c81be245d79521ba879058295a8e7e24"/>
    <s v="delivered"/>
    <d v="2018-01-05T08:35:08"/>
    <n v="47.62"/>
    <x v="3"/>
    <x v="2"/>
  </r>
  <r>
    <s v="eae46740151daff6420b7acc4a9348f9"/>
    <s v="297ce1faa7fd43b6c512673f8ee51322"/>
    <s v="delivered"/>
    <d v="2018-01-04T22:42:14"/>
    <n v="191.58"/>
    <x v="3"/>
    <x v="2"/>
  </r>
  <r>
    <s v="41601ce3031e924168afb94d2758f80a"/>
    <s v="12c50c22a6f04953fceda99928b56847"/>
    <s v="delivered"/>
    <d v="2018-01-16T11:53:00"/>
    <n v="36.35"/>
    <x v="3"/>
    <x v="2"/>
  </r>
  <r>
    <s v="2b124ad880bc7d6eb045e056c3e68449"/>
    <s v="f3a563a285a27bcdefbd0a34c925c2ba"/>
    <s v="delivered"/>
    <d v="2018-01-09T15:07:01"/>
    <n v="36.35"/>
    <x v="3"/>
    <x v="2"/>
  </r>
  <r>
    <s v="53a2fc4e276fa45a7962cec897d2bc89"/>
    <s v="96884edb162028aa1d676fdd30629d7b"/>
    <s v="delivered"/>
    <d v="2018-01-18T11:37:39"/>
    <n v="36.35"/>
    <x v="3"/>
    <x v="2"/>
  </r>
  <r>
    <s v="ebe8e5e35f85b19e3b8132a054bbf523"/>
    <s v="8a6141945cdd81b6483d6b40121d5366"/>
    <s v="delivered"/>
    <d v="2018-01-27T18:47:46"/>
    <n v="191.58"/>
    <x v="3"/>
    <x v="2"/>
  </r>
  <r>
    <s v="0c28b673ceff9e07c5de4539bb0d4ed2"/>
    <s v="bc11dc645f9b9b92ae2581fc582cff93"/>
    <s v="delivered"/>
    <d v="2018-01-22T15:13:40"/>
    <n v="154.66999999999999"/>
    <x v="3"/>
    <x v="2"/>
  </r>
  <r>
    <s v="6c3b48207e30c29cf9d521795daaa5e7"/>
    <s v="c30ef5697173679058dc8495d53c2e19"/>
    <s v="delivered"/>
    <d v="2018-01-22T22:45:17"/>
    <n v="138.65"/>
    <x v="3"/>
    <x v="2"/>
  </r>
  <r>
    <s v="42d0d6be3900c1f50190096f216695b1"/>
    <s v="bd17260667bf9ba6fc98095baadc4d8c"/>
    <s v="delivered"/>
    <d v="2018-01-04T12:03:36"/>
    <n v="36.35"/>
    <x v="3"/>
    <x v="2"/>
  </r>
  <r>
    <s v="fc566691ba1c7e356bdaa1d5785779df"/>
    <s v="6646b608fe21146631f6f702a50daa88"/>
    <s v="delivered"/>
    <d v="2018-01-02T11:19:07"/>
    <n v="191.58"/>
    <x v="3"/>
    <x v="2"/>
  </r>
  <r>
    <s v="b00853fe8ddc3b34dd00f0054914241f"/>
    <s v="a42adaaa0467568a702ec76c3876984b"/>
    <s v="delivered"/>
    <d v="2018-01-28T10:21:30"/>
    <n v="25.84"/>
    <x v="3"/>
    <x v="2"/>
  </r>
  <r>
    <s v="0e6601766fd993333199b539b66f215a"/>
    <s v="e2dac290badd339c560cd42df635504f"/>
    <s v="delivered"/>
    <d v="2018-01-08T12:57:12"/>
    <n v="154.66999999999999"/>
    <x v="3"/>
    <x v="2"/>
  </r>
  <r>
    <s v="d33a9fee5f4bebef9e1b0ffaca5a33ba"/>
    <s v="92c491a4a6ac1070cb634b6fe4be1bde"/>
    <s v="delivered"/>
    <d v="2018-01-16T18:37:23"/>
    <n v="191.58"/>
    <x v="3"/>
    <x v="2"/>
  </r>
  <r>
    <s v="fc10c2bcfb34da9f78f483c17714eef0"/>
    <s v="36a1aa63bf2ebcd4911e026092700610"/>
    <s v="delivered"/>
    <d v="2018-01-14T13:02:23"/>
    <n v="191.58"/>
    <x v="3"/>
    <x v="2"/>
  </r>
  <r>
    <s v="7401e9523d2377080c54f7ac11967b95"/>
    <s v="f1fb68ca7cf1c4dab0dd844d4cea2c4b"/>
    <s v="delivered"/>
    <d v="2018-01-08T11:32:38"/>
    <n v="155.41999999999999"/>
    <x v="3"/>
    <x v="2"/>
  </r>
  <r>
    <s v="af8f67f3b2d6fc844d3c2c2857eac823"/>
    <s v="b56311081c4a2d43439f28f9d8f5e858"/>
    <s v="delivered"/>
    <d v="2018-01-06T18:19:33"/>
    <n v="25.84"/>
    <x v="3"/>
    <x v="2"/>
  </r>
  <r>
    <s v="98f4a4ea778444e3e6b88c06eb8e47ff"/>
    <s v="a2340342c81e4ecfbdb7c610f07276fb"/>
    <s v="delivered"/>
    <d v="2018-01-02T20:24:12"/>
    <n v="163.06"/>
    <x v="3"/>
    <x v="2"/>
  </r>
  <r>
    <s v="c99247cb33c25f5437100c61f7289804"/>
    <s v="0227176d396f5394907470617d777fed"/>
    <s v="delivered"/>
    <d v="2018-01-25T11:55:00"/>
    <n v="191.58"/>
    <x v="3"/>
    <x v="2"/>
  </r>
  <r>
    <s v="60403cf93cb435af3ff040a1b5e65b3c"/>
    <s v="07fef9e9407d285b4ad90c98766a1d5c"/>
    <s v="delivered"/>
    <d v="2018-01-16T14:42:52"/>
    <n v="138.65"/>
    <x v="3"/>
    <x v="2"/>
  </r>
  <r>
    <s v="c22e53cbe67ea326ea31cdeee2be8943"/>
    <s v="acc4192446cc575cbd79a14152e809a2"/>
    <s v="delivered"/>
    <d v="2018-01-31T17:35:34"/>
    <n v="47.62"/>
    <x v="3"/>
    <x v="2"/>
  </r>
  <r>
    <s v="458f56ee81b4430cbe1dc912203fddf9"/>
    <s v="a81a65b8827462e9fe311ab1848f82ad"/>
    <s v="delivered"/>
    <d v="2018-01-09T18:00:00"/>
    <n v="36.35"/>
    <x v="3"/>
    <x v="2"/>
  </r>
  <r>
    <s v="b92eedda04f5afe987c7e439cd6d971b"/>
    <s v="77dc7a088265a3d7b01dfd9c1ff38e8e"/>
    <s v="delivered"/>
    <d v="2018-01-19T16:58:07"/>
    <n v="32.9"/>
    <x v="3"/>
    <x v="2"/>
  </r>
  <r>
    <s v="3b336014b6a2b0774fb872f338dab7a2"/>
    <s v="6cd41c3423e017e6eaac4434b629c9fd"/>
    <s v="delivered"/>
    <d v="2018-01-05T10:37:58"/>
    <n v="36.35"/>
    <x v="3"/>
    <x v="2"/>
  </r>
  <r>
    <s v="5d6b2a5fb9a709d4d59ac6eb4bb1a6c5"/>
    <s v="107a0ca2d031c7f0825cabad3c439401"/>
    <s v="delivered"/>
    <d v="2018-01-31T23:46:01"/>
    <n v="138.65"/>
    <x v="3"/>
    <x v="2"/>
  </r>
  <r>
    <s v="bf43c3dc9e568e98768cd15b4d526f9f"/>
    <s v="0f30f95a3b35cec6eb5d7b1fb3d41ba3"/>
    <s v="delivered"/>
    <d v="2018-01-16T16:01:28"/>
    <n v="291.27999999999997"/>
    <x v="3"/>
    <x v="2"/>
  </r>
  <r>
    <s v="9995360441590d940305130a344602f5"/>
    <s v="4812c1834f4b519929f05c22f6ca6a54"/>
    <s v="delivered"/>
    <d v="2018-01-29T15:16:52"/>
    <n v="163.06"/>
    <x v="3"/>
    <x v="2"/>
  </r>
  <r>
    <s v="343c609ca3ddf3294e1e2d54ce6d9a76"/>
    <s v="6284b8ac7b0fae398f24ed57339cf072"/>
    <s v="delivered"/>
    <d v="2018-01-20T23:23:21"/>
    <n v="36.35"/>
    <x v="3"/>
    <x v="2"/>
  </r>
  <r>
    <s v="0ee315717889c709f2cd864a34eb3ded"/>
    <s v="969f636e9dd16a2d0b853b4541037698"/>
    <s v="delivered"/>
    <d v="2018-01-31T08:40:42"/>
    <n v="154.66999999999999"/>
    <x v="3"/>
    <x v="2"/>
  </r>
  <r>
    <s v="925ee1f93e14abe8dc23965bf65f6c0d"/>
    <s v="2bb022e877c695be25cd5df533b1ff9c"/>
    <s v="delivered"/>
    <d v="2018-01-15T23:24:07"/>
    <n v="163.06"/>
    <x v="3"/>
    <x v="2"/>
  </r>
  <r>
    <s v="1247e7aa2e791c9f1b0d6193c132dba6"/>
    <s v="55ccf84914fb92df2f02eb8df1215bfd"/>
    <s v="delivered"/>
    <d v="2018-01-09T00:21:34"/>
    <n v="154.66999999999999"/>
    <x v="3"/>
    <x v="2"/>
  </r>
  <r>
    <s v="ed133fc7e5f6007c120fe3cf3743c7a2"/>
    <s v="e137112413fc947be060ee527dfecd38"/>
    <s v="delivered"/>
    <d v="2018-01-06T00:53:47"/>
    <n v="191.58"/>
    <x v="3"/>
    <x v="2"/>
  </r>
  <r>
    <s v="5982f7ae2a7fe7f609c44a33a9780ffd"/>
    <s v="53e6e41bc6b908943de2b9fea8556582"/>
    <s v="delivered"/>
    <d v="2018-01-12T19:00:35"/>
    <n v="138.65"/>
    <x v="3"/>
    <x v="2"/>
  </r>
  <r>
    <s v="cd39022e5751efdf258a1052e7e9bc70"/>
    <s v="99edb37901193efa5288192326767ad9"/>
    <s v="delivered"/>
    <d v="2018-01-16T12:45:33"/>
    <n v="191.58"/>
    <x v="3"/>
    <x v="2"/>
  </r>
  <r>
    <s v="d2855109f77d3c3202bb4be96278e124"/>
    <s v="895bef6cd5713cb926654c47e14bfa33"/>
    <s v="delivered"/>
    <d v="2018-01-12T23:30:41"/>
    <n v="191.58"/>
    <x v="3"/>
    <x v="2"/>
  </r>
  <r>
    <s v="11fa0235decc84fa20b516ab7eec74ec"/>
    <s v="b1838d0d4345422a5a30e0d9251694b8"/>
    <s v="delivered"/>
    <d v="2018-01-14T00:09:22"/>
    <n v="154.66999999999999"/>
    <x v="3"/>
    <x v="2"/>
  </r>
  <r>
    <s v="a824974b8e61d6186b2850a63ca9461e"/>
    <s v="a4a6c746d0fc091842d5dd44bb22d754"/>
    <s v="delivered"/>
    <d v="2018-01-07T23:03:33"/>
    <n v="25.84"/>
    <x v="3"/>
    <x v="2"/>
  </r>
  <r>
    <s v="f17a58e669a7f4cf7a7f227899f8abf7"/>
    <s v="317409042fe3982fa0919b9011ff9494"/>
    <s v="delivered"/>
    <d v="2018-01-17T10:27:45"/>
    <n v="191.58"/>
    <x v="3"/>
    <x v="2"/>
  </r>
  <r>
    <s v="b37a7be6fbd41461b87deafd8b902cc6"/>
    <s v="80c07a5d6b086b8c179589f4521e04f2"/>
    <s v="delivered"/>
    <d v="2018-01-01T20:49:02"/>
    <n v="25.84"/>
    <x v="3"/>
    <x v="2"/>
  </r>
  <r>
    <s v="d86c683d3790be2beffa016e4140940d"/>
    <s v="eb71623aa4cc35bc122f26ebe26e9620"/>
    <s v="delivered"/>
    <d v="2018-01-22T17:08:00"/>
    <n v="191.58"/>
    <x v="3"/>
    <x v="2"/>
  </r>
  <r>
    <s v="c13040a934f67612318e219d4bf00cc9"/>
    <s v="8a81a8a29d1c4315789ee15296746b67"/>
    <s v="delivered"/>
    <d v="2018-01-06T17:35:14"/>
    <n v="47.62"/>
    <x v="3"/>
    <x v="2"/>
  </r>
  <r>
    <s v="accd8ec914c1ab328cfbafe6a5339c85"/>
    <s v="82a238f8e3cd8ba8688cd74ada659cf1"/>
    <s v="delivered"/>
    <d v="2018-01-25T13:20:00"/>
    <n v="25.84"/>
    <x v="3"/>
    <x v="2"/>
  </r>
  <r>
    <s v="15b00f1a7877ceb1dbcfde56e50359f5"/>
    <s v="8be8c5953507cb96a5f1b26c0480a611"/>
    <s v="delivered"/>
    <d v="2018-01-22T09:26:07"/>
    <n v="154.66999999999999"/>
    <x v="3"/>
    <x v="2"/>
  </r>
  <r>
    <s v="d7afb34a55fee792585830fc0509d1fe"/>
    <s v="90b3e7b0332dcac106c936fbc1ae83ec"/>
    <s v="delivered"/>
    <d v="2018-01-21T16:32:05"/>
    <n v="191.58"/>
    <x v="3"/>
    <x v="2"/>
  </r>
  <r>
    <s v="42f1ec56e012e2c2c5b269c7681ff429"/>
    <s v="3be2672b8530d0f4d342c18d907de378"/>
    <s v="delivered"/>
    <d v="2018-01-02T16:46:47"/>
    <n v="36.35"/>
    <x v="3"/>
    <x v="2"/>
  </r>
  <r>
    <s v="0d778ab2a536db4175fd9e51f7022c91"/>
    <s v="0da6c4c584cd72612e829dcade815e57"/>
    <s v="delivered"/>
    <d v="2018-01-09T23:35:27"/>
    <n v="154.66999999999999"/>
    <x v="3"/>
    <x v="2"/>
  </r>
  <r>
    <s v="7bb7ec02511e66d678f70848ec8d3366"/>
    <s v="885b56453045dc6b9911e37f5a3e5e12"/>
    <s v="delivered"/>
    <d v="2018-01-15T16:51:40"/>
    <n v="58.36"/>
    <x v="3"/>
    <x v="2"/>
  </r>
  <r>
    <s v="5fd8e536596df0210d3e483288529070"/>
    <s v="d2c7397c64613228bab00803f9ea9ef6"/>
    <s v="delivered"/>
    <d v="2018-01-11T10:11:22"/>
    <n v="138.65"/>
    <x v="3"/>
    <x v="2"/>
  </r>
  <r>
    <s v="99ef62bcac6f07a11339ae8f0f5af291"/>
    <s v="5b36339f1b92c3a5429331de873c56c6"/>
    <s v="delivered"/>
    <d v="2018-01-12T13:00:46"/>
    <n v="163.06"/>
    <x v="3"/>
    <x v="2"/>
  </r>
  <r>
    <s v="d64c8c262f2ffd8170c87e4d7e87d62b"/>
    <s v="d9dd833159c2e3f13967618121113bca"/>
    <s v="delivered"/>
    <d v="2018-01-19T17:26:37"/>
    <n v="191.58"/>
    <x v="3"/>
    <x v="2"/>
  </r>
  <r>
    <s v="32864fe724c9f8e8040000b044c5c77a"/>
    <s v="ae9b787cdaa48607cbbe32d3899f5368"/>
    <s v="delivered"/>
    <d v="2018-01-24T20:40:43"/>
    <n v="36.35"/>
    <x v="3"/>
    <x v="2"/>
  </r>
  <r>
    <s v="8f413a1f9c167b4f6c5f891b6c7c7d27"/>
    <s v="58431adea9b3704f65eb48603e5ae23d"/>
    <s v="delivered"/>
    <d v="2018-01-23T16:09:29"/>
    <n v="163.06"/>
    <x v="3"/>
    <x v="2"/>
  </r>
  <r>
    <s v="683f4ccd4837332d59bedc4522fb0755"/>
    <s v="f9c41a56147b0426b032c3264bb0223e"/>
    <s v="delivered"/>
    <d v="2018-01-16T15:39:58"/>
    <n v="138.65"/>
    <x v="3"/>
    <x v="2"/>
  </r>
  <r>
    <s v="ed0b1b983f9bd6988b9865f7e774b885"/>
    <s v="59740caad82b963e3c037c27395d042d"/>
    <s v="delivered"/>
    <d v="2018-01-21T17:11:05"/>
    <n v="191.58"/>
    <x v="3"/>
    <x v="2"/>
  </r>
  <r>
    <s v="689338a5ff7fc20c596ee2695dfac8c3"/>
    <s v="2254b94e0f630fbf407e03563b0747c5"/>
    <s v="delivered"/>
    <d v="2018-01-21T16:34:52"/>
    <n v="138.65"/>
    <x v="3"/>
    <x v="2"/>
  </r>
  <r>
    <s v="3ebbf40c93199bd38c2b821855ab1800"/>
    <s v="6249709637eaa28557e42c0197951cb1"/>
    <s v="delivered"/>
    <d v="2018-01-24T14:30:06"/>
    <n v="36.35"/>
    <x v="3"/>
    <x v="2"/>
  </r>
  <r>
    <s v="4e873733a6b30b14fa37d7fa9d38a213"/>
    <s v="352f4e1ee3195dc6f4e4a906afaeeb3a"/>
    <s v="delivered"/>
    <d v="2018-01-09T19:16:48"/>
    <n v="36.35"/>
    <x v="3"/>
    <x v="2"/>
  </r>
  <r>
    <s v="ab8d7e03c02e35b89d4eee1dd9ab65ca"/>
    <s v="263d3314eb124da16668b6968c381690"/>
    <s v="delivered"/>
    <d v="2018-01-21T16:42:52"/>
    <n v="25.84"/>
    <x v="3"/>
    <x v="2"/>
  </r>
  <r>
    <s v="3304f260a9b2d280ac64521d3e911dec"/>
    <s v="9ab6829ab5b95881413d99af140fdf08"/>
    <s v="delivered"/>
    <d v="2018-01-22T15:45:49"/>
    <n v="36.35"/>
    <x v="3"/>
    <x v="2"/>
  </r>
  <r>
    <s v="8ed7cc81e4cdc0a5504230aabfaed110"/>
    <s v="399e90278e14b9e4e3fd8e094c2c7a26"/>
    <s v="delivered"/>
    <d v="2018-01-24T11:03:42"/>
    <n v="163.06"/>
    <x v="3"/>
    <x v="2"/>
  </r>
  <r>
    <s v="3b9671a31679fa4544b9b7a1e55ffe4f"/>
    <s v="75cf16e96df2157673bf319ebcf83b59"/>
    <s v="delivered"/>
    <d v="2018-01-13T13:01:43"/>
    <n v="36.35"/>
    <x v="3"/>
    <x v="2"/>
  </r>
  <r>
    <s v="8638ab78e1d77dccdeab53b0720505b3"/>
    <s v="6c2d0842517df8f1dcb81843c10410a6"/>
    <s v="delivered"/>
    <d v="2018-01-24T19:21:55"/>
    <n v="153.96"/>
    <x v="3"/>
    <x v="2"/>
  </r>
  <r>
    <s v="8e1a74ac241f8a7ba34ae53f37e9fd26"/>
    <s v="89a45d9c97956e4055d7963a8cd6d81d"/>
    <s v="delivered"/>
    <d v="2018-01-11T14:46:52"/>
    <n v="163.06"/>
    <x v="3"/>
    <x v="2"/>
  </r>
  <r>
    <s v="efd0f1ade75c87d48efc34e01b3c0f4f"/>
    <s v="0f346a2cc84ebb2d52f0759d0acfd030"/>
    <s v="delivered"/>
    <d v="2018-01-19T10:31:35"/>
    <n v="191.58"/>
    <x v="3"/>
    <x v="2"/>
  </r>
  <r>
    <s v="2b0e07b3ff6d3a2db9405022edc865c2"/>
    <s v="a43a79dd4f99afae882ef0a2e89bc14e"/>
    <s v="delivered"/>
    <d v="2018-01-18T15:08:15"/>
    <n v="36.35"/>
    <x v="3"/>
    <x v="2"/>
  </r>
  <r>
    <s v="d31a9548ec43f1d8973413419706be40"/>
    <s v="90399069cc6b8c165d4ae2da3343e6dd"/>
    <s v="delivered"/>
    <d v="2018-01-15T12:19:51"/>
    <n v="191.58"/>
    <x v="3"/>
    <x v="2"/>
  </r>
  <r>
    <s v="6c582a1d03722135e181ae0c4203ef71"/>
    <s v="34b85936523200df09ab375fb82175aa"/>
    <s v="delivered"/>
    <d v="2018-01-04T13:23:57"/>
    <n v="138.65"/>
    <x v="3"/>
    <x v="2"/>
  </r>
  <r>
    <s v="977eb5dc580cec4f90911b1ccac0ff3e"/>
    <s v="8f87340ea014a53bd7d10d0264ef8b52"/>
    <s v="delivered"/>
    <d v="2018-01-23T11:46:53"/>
    <n v="163.06"/>
    <x v="3"/>
    <x v="2"/>
  </r>
  <r>
    <s v="71ba7b3f5aca19e723b21de8b67fc3a3"/>
    <s v="58d9fce5ebd487e6742960be2147af5b"/>
    <s v="delivered"/>
    <d v="2018-01-31T22:52:16"/>
    <n v="155.41999999999999"/>
    <x v="3"/>
    <x v="2"/>
  </r>
  <r>
    <s v="31f9d6ac65559c258f1992bd34d10e02"/>
    <s v="b612bd8d705ec705c7b05c06af456a4f"/>
    <s v="delivered"/>
    <d v="2018-01-21T14:16:55"/>
    <n v="36.35"/>
    <x v="3"/>
    <x v="2"/>
  </r>
  <r>
    <s v="cf8c5625d28a00a4d93cb05f30a0eead"/>
    <s v="865258f69d1c08aefff813050c4d7afc"/>
    <s v="delivered"/>
    <d v="2018-01-07T23:43:28"/>
    <n v="191.58"/>
    <x v="3"/>
    <x v="2"/>
  </r>
  <r>
    <s v="85728ab380c0bb7e1c0f5f26d1e48cd3"/>
    <s v="6634a05c21ba8cc1b041d1793dd8100a"/>
    <s v="delivered"/>
    <d v="2018-01-08T18:43:10"/>
    <n v="153.96"/>
    <x v="3"/>
    <x v="2"/>
  </r>
  <r>
    <s v="da9e49f2e3064ed64f05c5f9e32ec773"/>
    <s v="5f932996c6408714b55c073f7fd7fb69"/>
    <s v="delivered"/>
    <d v="2018-01-28T20:46:50"/>
    <n v="191.58"/>
    <x v="3"/>
    <x v="2"/>
  </r>
  <r>
    <s v="a5aa5239c6020daa6c90c0a34b0fb2ad"/>
    <s v="02fd0cffae342f16aefcc95f2cc8a77b"/>
    <s v="delivered"/>
    <d v="2018-01-13T21:11:31"/>
    <n v="25.84"/>
    <x v="3"/>
    <x v="2"/>
  </r>
  <r>
    <s v="e2e7fc3ae21156fa90a10b87e7d37eec"/>
    <s v="3786c09f9f30967a33c43cf987fff1e0"/>
    <s v="delivered"/>
    <d v="2018-01-12T00:35:43"/>
    <n v="191.58"/>
    <x v="3"/>
    <x v="2"/>
  </r>
  <r>
    <s v="a8096d0b94faa1314dbd562efc6a0967"/>
    <s v="45ead47bd4ee6bb5b5108506c44a4a7a"/>
    <s v="shipped"/>
    <d v="2018-01-18T04:37:44"/>
    <n v="25.84"/>
    <x v="3"/>
    <x v="2"/>
  </r>
  <r>
    <s v="97f477568d1e8f1f8fae71bb70e93ab7"/>
    <s v="969775c0134490a47f3e5e3737fa1665"/>
    <s v="delivered"/>
    <d v="2018-01-15T12:33:55"/>
    <n v="163.06"/>
    <x v="3"/>
    <x v="2"/>
  </r>
  <r>
    <s v="d4b8d4d2db125937bf34083422aea427"/>
    <s v="652c1f8e1a06d78d745521cf576288cc"/>
    <s v="delivered"/>
    <d v="2018-01-17T16:12:47"/>
    <n v="191.58"/>
    <x v="3"/>
    <x v="2"/>
  </r>
  <r>
    <s v="7e981abcf7b25747fb198f5befcae28f"/>
    <s v="2053c4249878bd1b9a6f4a22d25dba09"/>
    <s v="delivered"/>
    <d v="2018-01-10T22:34:01"/>
    <n v="153.96"/>
    <x v="3"/>
    <x v="2"/>
  </r>
  <r>
    <s v="753f20d5d3b360334f4bf5e239710c14"/>
    <s v="0a1de65b371609807ea80d803b47cdc6"/>
    <s v="delivered"/>
    <d v="2018-01-31T15:05:53"/>
    <n v="155.41999999999999"/>
    <x v="3"/>
    <x v="2"/>
  </r>
  <r>
    <s v="7d968bc979aa1c9884fb1cd6e4e76f64"/>
    <s v="37991a544e6b4464522b1b09e11ca843"/>
    <s v="delivered"/>
    <d v="2018-01-16T17:54:02"/>
    <n v="153.96"/>
    <x v="3"/>
    <x v="2"/>
  </r>
  <r>
    <s v="29a78ee4f09c8306a3a5551825acc903"/>
    <s v="e3e0534dc37dd14280ac15f24acb0530"/>
    <s v="delivered"/>
    <d v="2018-01-27T16:30:39"/>
    <n v="36.35"/>
    <x v="3"/>
    <x v="2"/>
  </r>
  <r>
    <s v="3ada46ab6e80f69472ec0d7a930fc64b"/>
    <s v="4776b16f87e0569a736e4d85d9bc1876"/>
    <s v="delivered"/>
    <d v="2018-01-10T19:26:36"/>
    <n v="36.35"/>
    <x v="3"/>
    <x v="2"/>
  </r>
  <r>
    <s v="bb140c47651a535f268a412957c31987"/>
    <s v="0467879b99ff56b66e87cbbb39dcfc36"/>
    <s v="delivered"/>
    <d v="2018-01-18T22:29:02"/>
    <n v="32.9"/>
    <x v="3"/>
    <x v="2"/>
  </r>
  <r>
    <s v="43bffe408178fd5389e8ab84d5dc42d9"/>
    <s v="a2f803ba61b9ef40e42612271462e903"/>
    <s v="delivered"/>
    <d v="2018-01-15T18:07:10"/>
    <n v="36.35"/>
    <x v="3"/>
    <x v="2"/>
  </r>
  <r>
    <s v="b67b036b220e4e3e118d03a1f536d10c"/>
    <s v="82c1b2573eb18c62999ae22f2b5aa95d"/>
    <s v="delivered"/>
    <d v="2018-01-12T07:12:38"/>
    <n v="125.99"/>
    <x v="3"/>
    <x v="2"/>
  </r>
  <r>
    <s v="7798ed7e55f7cf0896e6a09f442c69cc"/>
    <s v="fedad553036c744cca336c2ed0722e3c"/>
    <s v="delivered"/>
    <d v="2018-01-22T01:37:30"/>
    <n v="155.41999999999999"/>
    <x v="3"/>
    <x v="2"/>
  </r>
  <r>
    <s v="fba245de6698569b717828ad436f6fc9"/>
    <s v="e9cf1da2fc1a115c19f945adf4a10819"/>
    <s v="delivered"/>
    <d v="2018-01-07T21:55:58"/>
    <n v="191.58"/>
    <x v="3"/>
    <x v="2"/>
  </r>
  <r>
    <s v="65a9d3006386a380f4b594577a01cef0"/>
    <s v="fb611ba8817096ba3bdc1d9807f5cdac"/>
    <s v="delivered"/>
    <d v="2018-01-16T21:39:25"/>
    <n v="138.65"/>
    <x v="3"/>
    <x v="2"/>
  </r>
  <r>
    <s v="8f367420ab5fc7305b7383f29ef4ed4e"/>
    <s v="56be20830570df2c36d2935be6f1e417"/>
    <s v="canceled"/>
    <d v="2018-01-30T22:32:13"/>
    <n v="163.06"/>
    <x v="3"/>
    <x v="2"/>
  </r>
  <r>
    <s v="dc38e52fa44c2617addf64cf5787780e"/>
    <s v="ed7a2717fe99c4f89746804d399a4e6e"/>
    <s v="delivered"/>
    <d v="2018-01-19T14:44:00"/>
    <n v="191.58"/>
    <x v="3"/>
    <x v="2"/>
  </r>
  <r>
    <s v="587db1c1aa53b800cbf81582f39cc672"/>
    <s v="5b26f35249b0f0f479cdd89bb9fb5edd"/>
    <s v="delivered"/>
    <d v="2018-01-23T17:13:20"/>
    <n v="138.65"/>
    <x v="3"/>
    <x v="2"/>
  </r>
  <r>
    <s v="2b1313fd0314bab6ab57ffc7725febdb"/>
    <s v="49c55e79af641e5db8f27d66d690bd81"/>
    <s v="delivered"/>
    <d v="2018-01-24T16:12:58"/>
    <n v="36.35"/>
    <x v="3"/>
    <x v="2"/>
  </r>
  <r>
    <s v="a9226b72b35dcadd237ea0c46e5ca31b"/>
    <s v="6a239e8985c0fc11d1b57b9b189f9302"/>
    <s v="delivered"/>
    <d v="2018-01-05T19:14:15"/>
    <n v="25.84"/>
    <x v="3"/>
    <x v="2"/>
  </r>
  <r>
    <s v="2107484004fafd3fa95b3ddefb066aed"/>
    <s v="c7aef0278d3d09b9f80219ae272cc0cd"/>
    <s v="delivered"/>
    <d v="2018-01-07T18:47:26"/>
    <n v="154.66999999999999"/>
    <x v="3"/>
    <x v="2"/>
  </r>
  <r>
    <s v="718b42497723bf9bed7b3e37380e1a84"/>
    <s v="15f35717f8fc5167d010bdf70a86a45a"/>
    <s v="delivered"/>
    <d v="2018-01-18T11:03:24"/>
    <n v="155.41999999999999"/>
    <x v="3"/>
    <x v="2"/>
  </r>
  <r>
    <s v="ddd254b7f860427ef2a3edd452c9aa4d"/>
    <s v="cd76f44f6f6ca207f1a4ce700453374a"/>
    <s v="delivered"/>
    <d v="2018-01-16T16:43:26"/>
    <n v="191.58"/>
    <x v="3"/>
    <x v="2"/>
  </r>
  <r>
    <s v="de120713387a2f5797786ebd0795ef04"/>
    <s v="013b46f9a2576623a655fd9469b7c583"/>
    <s v="delivered"/>
    <d v="2018-01-12T10:26:50"/>
    <n v="191.58"/>
    <x v="3"/>
    <x v="2"/>
  </r>
  <r>
    <s v="8b73eaf0b3285e63a85d59785dda1605"/>
    <s v="bcbd2c2421ec0c9b4d893d069b789bef"/>
    <s v="delivered"/>
    <d v="2018-01-23T14:46:29"/>
    <n v="163.06"/>
    <x v="3"/>
    <x v="2"/>
  </r>
  <r>
    <s v="e813a30360cebcbde709b43acab13bda"/>
    <s v="b682318d8a8bcef0b05be97579624d66"/>
    <s v="delivered"/>
    <d v="2018-01-25T22:09:06"/>
    <n v="191.58"/>
    <x v="3"/>
    <x v="2"/>
  </r>
  <r>
    <s v="748d3b50f6f4b32e9998bb62826d4812"/>
    <s v="35aabaccc2c7476c4dd5f81192a067d1"/>
    <s v="delivered"/>
    <d v="2018-01-18T22:35:25"/>
    <n v="155.41999999999999"/>
    <x v="3"/>
    <x v="2"/>
  </r>
  <r>
    <s v="75e0647c26de647eca3421e9cc66c9da"/>
    <s v="98fccc58a1c599a9894c7d8db5905c65"/>
    <s v="delivered"/>
    <d v="2018-01-07T20:37:56"/>
    <n v="155.41999999999999"/>
    <x v="3"/>
    <x v="2"/>
  </r>
  <r>
    <s v="f7d17bafe7c67afef77b8a96ad5abfd3"/>
    <s v="c50977225ea8106769613f88e9ca304e"/>
    <s v="delivered"/>
    <d v="2018-01-21T22:03:37"/>
    <n v="191.58"/>
    <x v="3"/>
    <x v="2"/>
  </r>
  <r>
    <s v="9477e87a26d6859d592a24e63446f63a"/>
    <s v="35a71284f4b292d9718aedd7530a32fa"/>
    <s v="delivered"/>
    <d v="2018-01-15T00:05:45"/>
    <n v="163.06"/>
    <x v="3"/>
    <x v="2"/>
  </r>
  <r>
    <s v="df466fb774f8f20a2cca22211d35b778"/>
    <s v="7824c8b07c7b46bdc97bf07d618a524c"/>
    <s v="delivered"/>
    <d v="2018-01-28T19:26:06"/>
    <n v="191.58"/>
    <x v="3"/>
    <x v="2"/>
  </r>
  <r>
    <s v="128967b86751f65b5d5fc02f7354e722"/>
    <s v="5c3ec0fc7ea0606ad69573c8dc8c01ca"/>
    <s v="delivered"/>
    <d v="2018-01-22T08:07:57"/>
    <n v="154.66999999999999"/>
    <x v="3"/>
    <x v="2"/>
  </r>
  <r>
    <s v="84b1a040b5956976ddb49db67333f19e"/>
    <s v="56ad3528b89d18614aeed80f41562672"/>
    <s v="delivered"/>
    <d v="2018-01-03T11:26:07"/>
    <n v="153.96"/>
    <x v="3"/>
    <x v="2"/>
  </r>
  <r>
    <s v="d395475d71e6042e654407cef55e3c47"/>
    <s v="02a0108a7d89916840cb3edb1585480e"/>
    <s v="delivered"/>
    <d v="2018-01-23T15:52:37"/>
    <n v="191.58"/>
    <x v="3"/>
    <x v="2"/>
  </r>
  <r>
    <s v="b1adda8b2734d4a0bae4885a90722859"/>
    <s v="7fe022d44964a339398a981ce3026ea7"/>
    <s v="delivered"/>
    <d v="2018-01-21T23:34:21"/>
    <n v="25.84"/>
    <x v="3"/>
    <x v="2"/>
  </r>
  <r>
    <s v="3403737b992c9f33385088e482793274"/>
    <s v="58931b4b7f3aaf9269ac4ee1c3d42e28"/>
    <s v="delivered"/>
    <d v="2018-01-06T17:39:26"/>
    <n v="36.35"/>
    <x v="3"/>
    <x v="2"/>
  </r>
  <r>
    <s v="28c35e27d64425be0368e275997f7779"/>
    <s v="796d054417f0f7134531b6af32578643"/>
    <s v="delivered"/>
    <d v="2018-01-12T10:39:20"/>
    <n v="154.66999999999999"/>
    <x v="3"/>
    <x v="2"/>
  </r>
  <r>
    <s v="53d98d6f5af9e1734271f43a0aa46f26"/>
    <s v="9bc638d98a04f9f85b651edf96c3c8db"/>
    <s v="delivered"/>
    <d v="2018-01-30T12:39:19"/>
    <n v="36.35"/>
    <x v="3"/>
    <x v="2"/>
  </r>
  <r>
    <s v="83f0c4c6b1a3c31214ca8266dc888258"/>
    <s v="17f9863585a471e9ffe77c4d4f26ecea"/>
    <s v="delivered"/>
    <d v="2018-01-27T00:10:10"/>
    <n v="153.96"/>
    <x v="3"/>
    <x v="2"/>
  </r>
  <r>
    <s v="d40811dee75b8f1713674d3dd8e67d3d"/>
    <s v="e5a5b930e88703c43ba479860f50ee1d"/>
    <s v="delivered"/>
    <d v="2018-01-16T09:03:24"/>
    <n v="191.58"/>
    <x v="3"/>
    <x v="2"/>
  </r>
  <r>
    <s v="6836f681dde1414dbb28f92af526ae2b"/>
    <s v="94141c62a5e4b28c99d32c74905ec09e"/>
    <s v="delivered"/>
    <d v="2018-01-23T17:37:32"/>
    <n v="138.65"/>
    <x v="3"/>
    <x v="2"/>
  </r>
  <r>
    <s v="ac3ae8fc5dff10d6c86e54f2ee4ccb21"/>
    <s v="81c3c727d0aff97c26d22458874e3b75"/>
    <s v="delivered"/>
    <d v="2018-01-05T19:17:25"/>
    <n v="25.84"/>
    <x v="3"/>
    <x v="2"/>
  </r>
  <r>
    <s v="334835dee6d2994b7a4c3a396763520b"/>
    <s v="a06b4234539b780ad912a4704112dbbe"/>
    <s v="delivered"/>
    <d v="2018-01-16T19:10:27"/>
    <n v="36.35"/>
    <x v="3"/>
    <x v="2"/>
  </r>
  <r>
    <s v="bac2b1fb4eb632cd04d6c26f47b61ff9"/>
    <s v="8ab7b5a0e010fcebc3f6dd6eaa190319"/>
    <s v="delivered"/>
    <d v="2018-01-05T16:04:43"/>
    <n v="32.9"/>
    <x v="3"/>
    <x v="2"/>
  </r>
  <r>
    <s v="ba2f2f4bd29ed2679295a4c10cede333"/>
    <s v="b51d567410c3cb6190b2de9cca60c5bb"/>
    <s v="delivered"/>
    <d v="2018-01-04T15:59:36"/>
    <n v="32.9"/>
    <x v="3"/>
    <x v="2"/>
  </r>
  <r>
    <s v="c12f0726eb6667bd058a5282d131e680"/>
    <s v="c40c836a98137665fcdfc92b9b8837c6"/>
    <s v="delivered"/>
    <d v="2018-01-22T21:54:15"/>
    <n v="47.62"/>
    <x v="3"/>
    <x v="2"/>
  </r>
  <r>
    <s v="e3e2ca5afeb7f8dc5e95b1633d8cd6b1"/>
    <s v="0739e05c71a6246747cddc1af25fcce8"/>
    <s v="processing"/>
    <d v="2018-01-14T23:22:30"/>
    <n v="191.58"/>
    <x v="3"/>
    <x v="2"/>
  </r>
  <r>
    <s v="e3fdb4acd9e17c8b90cb9632990ee786"/>
    <s v="f55e489fa5e3fa5cdab0588fb2cf9f0b"/>
    <s v="delivered"/>
    <d v="2018-01-02T07:50:34"/>
    <n v="191.58"/>
    <x v="3"/>
    <x v="2"/>
  </r>
  <r>
    <s v="607a53a5c5210e129c689ecfb2c1897b"/>
    <s v="a9c9fc2ca98560e072e73177c7046e7e"/>
    <s v="delivered"/>
    <d v="2018-01-31T18:02:38"/>
    <n v="138.65"/>
    <x v="3"/>
    <x v="2"/>
  </r>
  <r>
    <s v="9af75af133e554afc286c77a5684cd6d"/>
    <s v="5d1fe77e26f6db69ffcc7075b48d966a"/>
    <s v="delivered"/>
    <d v="2018-01-10T10:27:04"/>
    <n v="25.84"/>
    <x v="3"/>
    <x v="2"/>
  </r>
  <r>
    <s v="41593546724af38df27bd3f5a7f10580"/>
    <s v="629c063ae504efc5531dafb30fca6ea3"/>
    <s v="delivered"/>
    <d v="2018-01-20T21:47:36"/>
    <n v="36.35"/>
    <x v="3"/>
    <x v="2"/>
  </r>
  <r>
    <s v="46f205bf859fece0e93ee991d1a07548"/>
    <s v="cecfbcd61fe1f11b7da316e1be390dff"/>
    <s v="delivered"/>
    <d v="2018-01-19T08:45:56"/>
    <n v="36.35"/>
    <x v="3"/>
    <x v="2"/>
  </r>
  <r>
    <s v="4b918143b2bc5955cca83595afd57833"/>
    <s v="010dad3dab8189cba58ae1ca11b8cc09"/>
    <s v="delivered"/>
    <d v="2018-01-11T17:13:36"/>
    <n v="36.35"/>
    <x v="3"/>
    <x v="2"/>
  </r>
  <r>
    <s v="4733b3de4bf04376a9d53930899ef18c"/>
    <s v="e8d32260f2ebace5f1b80c9b213601ff"/>
    <s v="shipped"/>
    <d v="2018-01-08T14:16:01"/>
    <n v="36.35"/>
    <x v="3"/>
    <x v="2"/>
  </r>
  <r>
    <s v="64f8d43fc9ba9110bc3142d2f7a1f40a"/>
    <s v="27e91a1e00fe25b0b8b26b7f6729b318"/>
    <s v="delivered"/>
    <d v="2018-01-10T23:28:03"/>
    <n v="138.65"/>
    <x v="3"/>
    <x v="2"/>
  </r>
  <r>
    <s v="2438d9ebc81a498562b889ee3ea2ec30"/>
    <s v="d94052cc4d67e05442039c37168d709e"/>
    <s v="delivered"/>
    <d v="2018-01-04T09:29:28"/>
    <n v="154.66999999999999"/>
    <x v="3"/>
    <x v="2"/>
  </r>
  <r>
    <s v="98f80eddddaaa6c3e5dea02ff36ad263"/>
    <s v="d821071edc6be2316b5bb7b4bc6d6b12"/>
    <s v="delivered"/>
    <d v="2018-01-19T19:59:21"/>
    <n v="163.06"/>
    <x v="3"/>
    <x v="2"/>
  </r>
  <r>
    <s v="592002a073871b88f530ca875a3b8cd6"/>
    <s v="0755e6f6ecac96625cb7a0efa00d0b39"/>
    <s v="delivered"/>
    <d v="2018-01-21T11:04:28"/>
    <n v="138.65"/>
    <x v="3"/>
    <x v="2"/>
  </r>
  <r>
    <s v="7cf857cfb39ed45b92fb028838b4c2d8"/>
    <s v="15b01c0eb91f2f6397290e02db0d9e0f"/>
    <s v="delivered"/>
    <d v="2018-01-09T14:52:04"/>
    <n v="58.36"/>
    <x v="3"/>
    <x v="2"/>
  </r>
  <r>
    <s v="9022823fc38d81801009f09e72eb9dd9"/>
    <s v="d67b34be0c688b831f3312fff2c1be17"/>
    <s v="delivered"/>
    <d v="2018-01-21T23:29:59"/>
    <n v="163.06"/>
    <x v="3"/>
    <x v="2"/>
  </r>
  <r>
    <s v="fa4012abcfd54cf5e677975e80f5c3c0"/>
    <s v="294ac0153fd411f60237bc8334efa706"/>
    <s v="delivered"/>
    <d v="2018-01-25T17:36:52"/>
    <n v="191.58"/>
    <x v="3"/>
    <x v="2"/>
  </r>
  <r>
    <s v="0ea7e836701fed12588fd394c9650d14"/>
    <s v="aa0bae21ba2b29948101561a7497737f"/>
    <s v="delivered"/>
    <d v="2018-01-17T15:07:40"/>
    <n v="154.66999999999999"/>
    <x v="3"/>
    <x v="2"/>
  </r>
  <r>
    <s v="f0ffbaf1fe35a4a0565b047824341bc3"/>
    <s v="db4f310563a27c2d20d89d7abcf2260b"/>
    <s v="delivered"/>
    <d v="2018-01-12T09:29:42"/>
    <n v="191.58"/>
    <x v="3"/>
    <x v="2"/>
  </r>
  <r>
    <s v="f58ebdd1a4d270925b85a62286d42e85"/>
    <s v="f5cae8d5901d3ca3d816e66cc9c76513"/>
    <s v="delivered"/>
    <d v="2018-01-10T23:05:23"/>
    <n v="191.58"/>
    <x v="3"/>
    <x v="2"/>
  </r>
  <r>
    <s v="c810304332560d2e653d082b66d3cd1d"/>
    <s v="75d55004834d1aab5f9a2a4d058e65b8"/>
    <s v="delivered"/>
    <d v="2018-01-08T23:50:22"/>
    <n v="191.58"/>
    <x v="3"/>
    <x v="2"/>
  </r>
  <r>
    <s v="293a75c86f46c5eb1f8499b81035957b"/>
    <s v="aeceea4c7e2aa9f2de64e2e3e2945108"/>
    <s v="delivered"/>
    <d v="2018-01-19T13:44:22"/>
    <n v="36.35"/>
    <x v="3"/>
    <x v="2"/>
  </r>
  <r>
    <s v="6c207e919b89964cc8083c67b373e496"/>
    <s v="b15a07c3273c8aec82ab6f4458fa861d"/>
    <s v="delivered"/>
    <d v="2018-01-23T10:05:42"/>
    <n v="138.65"/>
    <x v="3"/>
    <x v="2"/>
  </r>
  <r>
    <s v="8ed3b0f10074e950e00b60fb43e7e373"/>
    <s v="ba7397e46515dbbd9aa50d5a80ef7a9e"/>
    <s v="delivered"/>
    <d v="2018-01-17T12:25:38"/>
    <n v="163.06"/>
    <x v="3"/>
    <x v="2"/>
  </r>
  <r>
    <s v="c70cb30c4935057ce1fe28f7f1226507"/>
    <s v="709a792eb53d3045dc9dadb19fa403a5"/>
    <s v="delivered"/>
    <d v="2018-01-04T13:52:26"/>
    <n v="191.58"/>
    <x v="3"/>
    <x v="2"/>
  </r>
  <r>
    <s v="f1084769a9d3a8c88ae9aa1ceb9c63f6"/>
    <s v="b92d07c285b02d5fbf75240d37dda801"/>
    <s v="delivered"/>
    <d v="2018-01-12T18:07:00"/>
    <n v="191.58"/>
    <x v="3"/>
    <x v="2"/>
  </r>
  <r>
    <s v="ef91a0138a69318c86432c32ad98db82"/>
    <s v="a9b884c0cf01e7b65fd39f9d9cfa604d"/>
    <s v="delivered"/>
    <d v="2018-01-29T11:12:03"/>
    <n v="191.58"/>
    <x v="3"/>
    <x v="2"/>
  </r>
  <r>
    <s v="ab8059755e11171ef8b3b3065ccc4aab"/>
    <s v="c80115adfd169640586a764307e45894"/>
    <s v="delivered"/>
    <d v="2018-01-03T16:19:59"/>
    <n v="25.84"/>
    <x v="3"/>
    <x v="2"/>
  </r>
  <r>
    <s v="1b6e795c12ed471246103bf4f218dce2"/>
    <s v="70b1b8023bddf594d19603ca213efdea"/>
    <s v="delivered"/>
    <d v="2018-01-13T18:49:41"/>
    <n v="154.66999999999999"/>
    <x v="3"/>
    <x v="2"/>
  </r>
  <r>
    <s v="cc89389bd59dfd8cdf5b4490dec5df27"/>
    <s v="ea30d9a61fecff76bd58e5c62f4379b7"/>
    <s v="delivered"/>
    <d v="2018-01-01T11:39:28"/>
    <n v="191.58"/>
    <x v="3"/>
    <x v="2"/>
  </r>
  <r>
    <s v="c346218ec3d36d79c60de8073dfcbd8b"/>
    <s v="f1211d93e1993b500519ecece60e5e6e"/>
    <s v="delivered"/>
    <d v="2018-01-15T20:24:42"/>
    <n v="47.62"/>
    <x v="3"/>
    <x v="2"/>
  </r>
  <r>
    <s v="2365573dec3c55b420a248893b61d168"/>
    <s v="7fe6ee9c7c3fc0bfb3cdaf93fbdbad96"/>
    <s v="delivered"/>
    <d v="2018-01-27T20:59:57"/>
    <n v="154.66999999999999"/>
    <x v="3"/>
    <x v="2"/>
  </r>
  <r>
    <s v="6f4f578dc1619bddcbc6c56c9502eb74"/>
    <s v="208a1b9c48657302f6c38ea8901e2bff"/>
    <s v="delivered"/>
    <d v="2018-01-23T11:58:33"/>
    <n v="155.41999999999999"/>
    <x v="3"/>
    <x v="2"/>
  </r>
  <r>
    <s v="7a5dd7d63f46b1aa728444da8066b0d1"/>
    <s v="8099998a9347941bf444542df2488f5c"/>
    <s v="delivered"/>
    <d v="2018-01-27T13:50:27"/>
    <n v="155.41999999999999"/>
    <x v="3"/>
    <x v="2"/>
  </r>
  <r>
    <s v="a1eeaeeab9533845a43b2c7cf8bc79dd"/>
    <s v="49dc3c4d79846f3a6b260f4614828195"/>
    <s v="delivered"/>
    <d v="2018-01-22T14:38:21"/>
    <n v="25.84"/>
    <x v="3"/>
    <x v="2"/>
  </r>
  <r>
    <s v="68231c7a35ad513fc1c82338d1682275"/>
    <s v="18cb08c917ab8bf5c3173da7e3a43d9a"/>
    <s v="delivered"/>
    <d v="2018-01-13T17:01:36"/>
    <n v="138.65"/>
    <x v="3"/>
    <x v="2"/>
  </r>
  <r>
    <s v="f25d0a9da957de7ffe36398088651d59"/>
    <s v="d011b185f979210e275fec153f3245be"/>
    <s v="delivered"/>
    <d v="2018-01-25T02:10:55"/>
    <n v="191.58"/>
    <x v="3"/>
    <x v="2"/>
  </r>
  <r>
    <s v="124a51eba46b576ea4c0bd1bc8342cee"/>
    <s v="e5c606a13a8c2014a8a850c4865ea497"/>
    <s v="delivered"/>
    <d v="2018-01-07T09:52:22"/>
    <n v="154.66999999999999"/>
    <x v="3"/>
    <x v="2"/>
  </r>
  <r>
    <s v="5359005d1eec976195f2ccac2fc570dd"/>
    <s v="245d34e7c0f12c871d9cf7941a41fc9c"/>
    <s v="delivered"/>
    <d v="2018-01-17T12:05:57"/>
    <n v="36.35"/>
    <x v="3"/>
    <x v="2"/>
  </r>
  <r>
    <s v="e56d88cbec1f6fa11c71a07941433b0c"/>
    <s v="ee293069056334e9b2076d69f4dfc367"/>
    <s v="delivered"/>
    <d v="2018-01-23T22:34:33"/>
    <n v="191.58"/>
    <x v="3"/>
    <x v="2"/>
  </r>
  <r>
    <s v="17f1909bbd1c04e12d122bfb43ea383d"/>
    <s v="f6f506de3f3a33667b37e7a64d60c173"/>
    <s v="delivered"/>
    <d v="2018-01-12T20:15:21"/>
    <n v="154.66999999999999"/>
    <x v="3"/>
    <x v="2"/>
  </r>
  <r>
    <s v="df9deeb3f35f5f1f50697012b7bab129"/>
    <s v="22f376753863f196880ee0a11aead3e1"/>
    <s v="delivered"/>
    <d v="2018-01-13T13:36:23"/>
    <n v="191.58"/>
    <x v="3"/>
    <x v="2"/>
  </r>
  <r>
    <s v="b54b2577f6ecb6dd8fca5890dfc26633"/>
    <s v="0c9a9d3156fbb9d6d4d2ecdf35c8888b"/>
    <s v="delivered"/>
    <d v="2018-01-30T10:23:03"/>
    <n v="125.99"/>
    <x v="3"/>
    <x v="2"/>
  </r>
  <r>
    <s v="5034308872e3b0e7c30ab14859feef53"/>
    <s v="b4bade0909a2956cbeef036f6fd7b95e"/>
    <s v="unavailable"/>
    <d v="2018-01-18T17:41:34"/>
    <n v="36.35"/>
    <x v="3"/>
    <x v="2"/>
  </r>
  <r>
    <s v="9bac85c16dd5e1a5836d8b0b9d8877df"/>
    <s v="f122107bba8fe14e1ef0304dc14b99ab"/>
    <s v="delivered"/>
    <d v="2018-01-18T15:26:37"/>
    <n v="25.84"/>
    <x v="3"/>
    <x v="2"/>
  </r>
  <r>
    <s v="4d66d84298606d4fea8ade08c8b66d9a"/>
    <s v="3751365025252835e2abdf0b0405b6a0"/>
    <s v="delivered"/>
    <d v="2018-01-18T17:07:14"/>
    <n v="36.35"/>
    <x v="3"/>
    <x v="2"/>
  </r>
  <r>
    <s v="4c9030a09c44d1059676919ef4b11265"/>
    <s v="18d40b039819845ba47e637971b75735"/>
    <s v="delivered"/>
    <d v="2018-01-13T15:18:32"/>
    <n v="36.35"/>
    <x v="3"/>
    <x v="2"/>
  </r>
  <r>
    <s v="33715342b6e83325b4fb7a20427b0584"/>
    <s v="48162cf58a63fec5ad05f501a6726a35"/>
    <s v="delivered"/>
    <d v="2018-01-10T15:24:38"/>
    <n v="36.35"/>
    <x v="3"/>
    <x v="2"/>
  </r>
  <r>
    <s v="53f2d5cbef0a11dae2982bf04a35e121"/>
    <s v="bfedb28d23d9f46c499f8d184d725474"/>
    <s v="delivered"/>
    <d v="2018-01-05T21:27:56"/>
    <n v="36.35"/>
    <x v="3"/>
    <x v="2"/>
  </r>
  <r>
    <s v="e1b095573ee9260b571257f2ff8a4798"/>
    <s v="1c0e3ca6b0d7740309a350fd350d04ce"/>
    <s v="delivered"/>
    <d v="2018-01-22T22:24:56"/>
    <n v="191.58"/>
    <x v="3"/>
    <x v="2"/>
  </r>
  <r>
    <s v="5f38b72f814e9f46ed3792fed53fa221"/>
    <s v="8abcddf97039e2caa85efc2851cc1270"/>
    <s v="delivered"/>
    <d v="2018-01-04T11:27:59"/>
    <n v="138.65"/>
    <x v="3"/>
    <x v="2"/>
  </r>
  <r>
    <s v="4558450bc5fae9411f57d15406ca6064"/>
    <s v="fde638c6200202b4ccb8cb246269cc79"/>
    <s v="delivered"/>
    <d v="2018-01-04T06:56:30"/>
    <n v="36.35"/>
    <x v="3"/>
    <x v="2"/>
  </r>
  <r>
    <s v="533ca098906e55ed14be6385223b86d1"/>
    <s v="d219cc7387e6bbc57a8660d1924f995c"/>
    <s v="delivered"/>
    <d v="2018-01-27T16:53:27"/>
    <n v="36.35"/>
    <x v="3"/>
    <x v="2"/>
  </r>
  <r>
    <s v="b293a5668e9ef946f56c5eb92b468f14"/>
    <s v="4fc58708631af32db156af6207c3ecfb"/>
    <s v="delivered"/>
    <d v="2018-01-30T10:21:24"/>
    <n v="25.84"/>
    <x v="3"/>
    <x v="2"/>
  </r>
  <r>
    <s v="40f1d14481f5e228f099414befcddb1a"/>
    <s v="5de70cd487e3be880e5bf496a2912fe8"/>
    <s v="delivered"/>
    <d v="2018-01-15T18:53:20"/>
    <n v="36.35"/>
    <x v="3"/>
    <x v="2"/>
  </r>
  <r>
    <s v="798738fb83403d78d10892ac46cf8065"/>
    <s v="ca860cef411f1bc07c2e4a2b19fdfd4d"/>
    <s v="unavailable"/>
    <d v="2018-01-24T18:44:14"/>
    <n v="155.41999999999999"/>
    <x v="3"/>
    <x v="2"/>
  </r>
  <r>
    <s v="9eebd18ac02881c6c6e4f47f3642ff8b"/>
    <s v="7ea5fc79e8868ed776ebfce44c06869f"/>
    <s v="delivered"/>
    <d v="2018-01-03T16:55:29"/>
    <n v="25.84"/>
    <x v="3"/>
    <x v="2"/>
  </r>
  <r>
    <s v="903db3e1980ea3e0fc2138852af7d3ca"/>
    <s v="d81815d7ddb29da80f4e6c4316520cf6"/>
    <s v="delivered"/>
    <d v="2018-01-02T20:12:54"/>
    <n v="163.06"/>
    <x v="3"/>
    <x v="2"/>
  </r>
  <r>
    <s v="9e404de5caad33c6cbff720e0d721008"/>
    <s v="9dd8f1c94c6d9e74b484bd87ac5a1d17"/>
    <s v="delivered"/>
    <d v="2018-01-22T18:35:50"/>
    <n v="25.84"/>
    <x v="3"/>
    <x v="2"/>
  </r>
  <r>
    <s v="e3331d4095fa2501c3e9d62525dfec14"/>
    <s v="575237c653bb998e8eb61f595297fb1b"/>
    <s v="delivered"/>
    <d v="2018-01-08T10:50:24"/>
    <n v="191.58"/>
    <x v="3"/>
    <x v="2"/>
  </r>
  <r>
    <s v="19eb93c45881950fa631d29cd96bdb56"/>
    <s v="6c9a9bf1e6a3e91d456273a932bbf209"/>
    <s v="delivered"/>
    <d v="2018-01-25T15:09:03"/>
    <n v="154.66999999999999"/>
    <x v="3"/>
    <x v="2"/>
  </r>
  <r>
    <s v="b516594d49d0cab100b01fd7bc0b981f"/>
    <s v="88977a0c1c4b9ee4ca5d6f12df4107ac"/>
    <s v="delivered"/>
    <d v="2018-01-08T21:44:26"/>
    <n v="125.99"/>
    <x v="3"/>
    <x v="2"/>
  </r>
  <r>
    <s v="79ae0e4182dcaddaa21ac3038aa4e5d9"/>
    <s v="3e756b26fc9e8cda22e66cc2f1bd567b"/>
    <s v="delivered"/>
    <d v="2018-01-11T16:39:37"/>
    <n v="155.41999999999999"/>
    <x v="3"/>
    <x v="2"/>
  </r>
  <r>
    <s v="a3e866227b2e2569279dc36cbab3944b"/>
    <s v="0c292ba8f76828610bd7c666ffed392b"/>
    <s v="delivered"/>
    <d v="2018-01-29T00:39:25"/>
    <n v="25.84"/>
    <x v="3"/>
    <x v="2"/>
  </r>
  <r>
    <s v="374a125372cffb30e8e2df55f8448da4"/>
    <s v="88de5fdb28af4bc887846a98e23f6e5b"/>
    <s v="delivered"/>
    <d v="2018-01-31T23:31:40"/>
    <n v="36.35"/>
    <x v="3"/>
    <x v="2"/>
  </r>
  <r>
    <s v="e996c39018a2d8a9e46fbbbbb10ee3a7"/>
    <s v="fe3fe44146243711a4f5eabc7e65b6dc"/>
    <s v="delivered"/>
    <d v="2018-01-20T18:15:12"/>
    <n v="191.58"/>
    <x v="3"/>
    <x v="2"/>
  </r>
  <r>
    <s v="2fc528da1a706c355f00172b33bf7a1d"/>
    <s v="091f8a46596e5e19c071bbe12abd1ca6"/>
    <s v="delivered"/>
    <d v="2018-01-12T12:47:34"/>
    <n v="36.35"/>
    <x v="3"/>
    <x v="2"/>
  </r>
  <r>
    <s v="eeb07aa24e72e434c3a2617822832059"/>
    <s v="1bf1636f4db4a1a50f5d351f61ca2081"/>
    <s v="delivered"/>
    <d v="2018-01-11T07:27:07"/>
    <n v="191.58"/>
    <x v="3"/>
    <x v="2"/>
  </r>
  <r>
    <s v="327c17fe3bf926f72f592503b52e3b5a"/>
    <s v="b9c84df370dea836ec452ed49cca4c78"/>
    <s v="delivered"/>
    <d v="2018-01-07T23:42:15"/>
    <n v="36.35"/>
    <x v="3"/>
    <x v="2"/>
  </r>
  <r>
    <s v="bf0448def08e9657c8f990eea9bc4057"/>
    <s v="030eadebe042e915dc4d1fd5abcfe620"/>
    <s v="delivered"/>
    <d v="2018-01-03T20:20:16"/>
    <n v="291.27999999999997"/>
    <x v="3"/>
    <x v="2"/>
  </r>
  <r>
    <s v="9ddf6157726c9d957999c8316a03a9ff"/>
    <s v="7448298ba99e8e8ad697f7deb8514823"/>
    <s v="delivered"/>
    <d v="2018-01-29T08:40:57"/>
    <n v="25.84"/>
    <x v="3"/>
    <x v="2"/>
  </r>
  <r>
    <s v="4a9aa52753aac6caa45637771c96ace4"/>
    <s v="525ce41b05a0e5719c563be182ed6724"/>
    <s v="delivered"/>
    <d v="2018-01-12T23:53:36"/>
    <n v="36.35"/>
    <x v="3"/>
    <x v="2"/>
  </r>
  <r>
    <s v="55d9bfb1379b4c4821e91dfebac30e32"/>
    <s v="cf20029cd3db41625d74f3dc55686f4e"/>
    <s v="delivered"/>
    <d v="2018-01-04T10:22:43"/>
    <n v="138.65"/>
    <x v="3"/>
    <x v="2"/>
  </r>
  <r>
    <s v="fbf352b18a26c6a86a53cca922facd25"/>
    <s v="ddf7f01125cf17e84de173d4d8112035"/>
    <s v="delivered"/>
    <d v="2018-01-28T20:42:29"/>
    <n v="191.58"/>
    <x v="3"/>
    <x v="2"/>
  </r>
  <r>
    <s v="69cfce9a67acc391a46d138195d70ffb"/>
    <s v="987e4a7241ef9b2439140b3a97efec04"/>
    <s v="delivered"/>
    <d v="2018-01-10T18:02:56"/>
    <n v="138.65"/>
    <x v="3"/>
    <x v="2"/>
  </r>
  <r>
    <s v="fde38569846bca72339489200ee42f44"/>
    <s v="8b7d23dd30d06f359eb4bf17c42bcb96"/>
    <s v="delivered"/>
    <d v="2018-01-09T22:55:39"/>
    <n v="191.58"/>
    <x v="3"/>
    <x v="2"/>
  </r>
  <r>
    <s v="ad6d3a18d2c834c332464ee72c2131cf"/>
    <s v="696cfe66865abec5b9a5165cc2b7bd6d"/>
    <s v="delivered"/>
    <d v="2018-01-24T07:33:26"/>
    <n v="25.84"/>
    <x v="3"/>
    <x v="2"/>
  </r>
  <r>
    <s v="14083f06e3e4bf1cd90b09251b0b7061"/>
    <s v="767e04f5c232aae9f6efb7bf1fb04cf1"/>
    <s v="delivered"/>
    <d v="2018-01-25T12:40:12"/>
    <n v="154.66999999999999"/>
    <x v="3"/>
    <x v="2"/>
  </r>
  <r>
    <s v="b9f31e3a32f182587fd629c681118d79"/>
    <s v="d602a0c12e9023bd9f13bed51e8d4caa"/>
    <s v="delivered"/>
    <d v="2018-01-11T11:19:49"/>
    <n v="32.9"/>
    <x v="3"/>
    <x v="2"/>
  </r>
  <r>
    <s v="1ec0c008e2f52adf3af40327df25cea8"/>
    <s v="1ea06ca6a82feeb3caf1e35c01887ed8"/>
    <s v="delivered"/>
    <d v="2018-01-30T09:55:32"/>
    <n v="154.66999999999999"/>
    <x v="3"/>
    <x v="2"/>
  </r>
  <r>
    <s v="cc85b0be56a5a15d2146816d54ee0eff"/>
    <s v="6f1393f12f1db16beb9ffde24d6018b2"/>
    <s v="delivered"/>
    <d v="2018-01-15T20:09:27"/>
    <n v="191.58"/>
    <x v="3"/>
    <x v="2"/>
  </r>
  <r>
    <s v="fe802824215762b3ea5f49760eac0bd4"/>
    <s v="adb4b9cd38cc8cf96110b37c02f7a739"/>
    <s v="delivered"/>
    <d v="2018-01-06T17:32:11"/>
    <n v="191.58"/>
    <x v="3"/>
    <x v="2"/>
  </r>
  <r>
    <s v="30e0eca22712c9c8dc922d890a4e0c0c"/>
    <s v="42fc864d451bb4b33b723bf6730a042b"/>
    <s v="delivered"/>
    <d v="2018-01-28T00:07:44"/>
    <n v="36.35"/>
    <x v="3"/>
    <x v="2"/>
  </r>
  <r>
    <s v="3a6b05ecacce688f20fecd1824db1c58"/>
    <s v="6ef189a5fb5fd30cda5d5e7aa2f96e4f"/>
    <s v="delivered"/>
    <d v="2018-01-14T18:16:33"/>
    <n v="36.35"/>
    <x v="3"/>
    <x v="2"/>
  </r>
  <r>
    <s v="3252dd45c17883d5627d7c9aa1ef9bd8"/>
    <s v="ff0ef6940fa0335287ff7d9a67477e34"/>
    <s v="delivered"/>
    <d v="2018-01-17T08:10:22"/>
    <n v="36.35"/>
    <x v="3"/>
    <x v="2"/>
  </r>
  <r>
    <s v="2d881e3c6da74bac32d844fb3eef6931"/>
    <s v="4764d7ffd9539c85c9a8f8342187c9ff"/>
    <s v="delivered"/>
    <d v="2018-01-17T16:13:03"/>
    <n v="36.35"/>
    <x v="3"/>
    <x v="2"/>
  </r>
  <r>
    <s v="ea7221ed75c18585b0558f1df2979bdf"/>
    <s v="fc7d5050279455bec7ba29f3a45e7092"/>
    <s v="delivered"/>
    <d v="2018-01-28T18:40:31"/>
    <n v="191.58"/>
    <x v="3"/>
    <x v="2"/>
  </r>
  <r>
    <s v="b080474e9c0057bcc274eb9e087aaa09"/>
    <s v="348a00565d40dfb3a6a6a2cb59159131"/>
    <s v="delivered"/>
    <d v="2018-01-15T23:58:47"/>
    <n v="25.84"/>
    <x v="3"/>
    <x v="2"/>
  </r>
  <r>
    <s v="c041c06cb08a4dc92578157f2ad78587"/>
    <s v="34d7728944672ccbbe70d07c7e9cb4f2"/>
    <s v="delivered"/>
    <d v="2018-01-17T20:24:21"/>
    <n v="291.27999999999997"/>
    <x v="3"/>
    <x v="2"/>
  </r>
  <r>
    <s v="62c0ac109b07c5ee88e4af0defbcd93a"/>
    <s v="5184b8a8ed32a5a2fd1ec17cb443f3ef"/>
    <s v="delivered"/>
    <d v="2018-01-06T19:09:04"/>
    <n v="138.65"/>
    <x v="3"/>
    <x v="2"/>
  </r>
  <r>
    <s v="93355a1eda6104b6fc69e20c6dfa753a"/>
    <s v="0a390bc3afc5179c5f3052d03059fe97"/>
    <s v="delivered"/>
    <d v="2018-01-23T16:46:57"/>
    <n v="163.06"/>
    <x v="3"/>
    <x v="2"/>
  </r>
  <r>
    <s v="a0a7acfccad3bda2ede93beeaeaac876"/>
    <s v="5fb39a43ec716936e83699ade7a664f5"/>
    <s v="delivered"/>
    <d v="2018-01-12T18:17:00"/>
    <n v="25.84"/>
    <x v="3"/>
    <x v="2"/>
  </r>
  <r>
    <s v="f59727f72b472d9e3863e4b4b277e1a9"/>
    <s v="2a146eb24a089c268ea7e15efb9ea6cd"/>
    <s v="delivered"/>
    <d v="2018-01-09T08:26:47"/>
    <n v="191.58"/>
    <x v="3"/>
    <x v="2"/>
  </r>
  <r>
    <s v="1a13ca44eb6a81849dac4aca572b5694"/>
    <s v="cde45df48b2265ad922b9d820ef49323"/>
    <s v="delivered"/>
    <d v="2018-01-20T18:56:44"/>
    <n v="154.66999999999999"/>
    <x v="3"/>
    <x v="2"/>
  </r>
  <r>
    <s v="482795eb406ad7dbf6ddfa6af6e57361"/>
    <s v="17e951b7fd3ff98d07316a814b41b1c7"/>
    <s v="delivered"/>
    <d v="2018-01-16T19:00:31"/>
    <n v="36.35"/>
    <x v="3"/>
    <x v="2"/>
  </r>
  <r>
    <s v="b6206a76c2773130f565806250be79a2"/>
    <s v="2d2831c77d9e86f8b8534ecf24cb2ed7"/>
    <s v="delivered"/>
    <d v="2018-01-11T12:59:07"/>
    <n v="125.99"/>
    <x v="3"/>
    <x v="2"/>
  </r>
  <r>
    <s v="ee7a0f670ec1721759c9ca4217e1d9c9"/>
    <s v="b2a2e8b556dc8dcb235e678177b7352f"/>
    <s v="delivered"/>
    <d v="2018-01-13T18:51:24"/>
    <n v="191.58"/>
    <x v="3"/>
    <x v="2"/>
  </r>
  <r>
    <s v="7439e4bd093c2c4b6d428c40e9b50c30"/>
    <s v="57d2e8cac21d839292ba374f50f07e58"/>
    <s v="delivered"/>
    <d v="2018-01-27T11:46:24"/>
    <n v="155.41999999999999"/>
    <x v="3"/>
    <x v="2"/>
  </r>
  <r>
    <s v="6d1f4b5c285e35679fa4d3bcf80d3706"/>
    <s v="ec7d43b5e856b72f416a6e22a83d9877"/>
    <s v="delivered"/>
    <d v="2018-01-04T22:42:39"/>
    <n v="138.65"/>
    <x v="3"/>
    <x v="2"/>
  </r>
  <r>
    <s v="1537883594710d72e0f3e96f796fcd27"/>
    <s v="fca4bdb14966b7230098dffb7e01e67a"/>
    <s v="delivered"/>
    <d v="2018-01-01T17:25:07"/>
    <n v="154.66999999999999"/>
    <x v="3"/>
    <x v="2"/>
  </r>
  <r>
    <s v="3e99c48e3a2093f5d222df8f00b5a6f1"/>
    <s v="8aff0cb3e073d9508eb9b614cc02f42f"/>
    <s v="delivered"/>
    <d v="2018-01-20T15:37:45"/>
    <n v="36.35"/>
    <x v="3"/>
    <x v="2"/>
  </r>
  <r>
    <s v="fbd3f15f34958b4aa4d193afa4a7278b"/>
    <s v="2f71b2b6d65a60fa6bf6e33bea5175fb"/>
    <s v="delivered"/>
    <d v="2018-01-17T13:44:36"/>
    <n v="191.58"/>
    <x v="3"/>
    <x v="2"/>
  </r>
  <r>
    <s v="55d4d9c0f7de603b836a906fa3dc4d91"/>
    <s v="92e467b22526e35c020e4b58b03ba8f3"/>
    <s v="delivered"/>
    <d v="2018-01-31T13:14:45"/>
    <n v="138.65"/>
    <x v="3"/>
    <x v="2"/>
  </r>
  <r>
    <s v="2f184c1f767b1dab8ce9aefda0db5b33"/>
    <s v="d8fd572ce0ee17f76fae769f2511170e"/>
    <s v="delivered"/>
    <d v="2018-01-09T13:30:33"/>
    <n v="36.35"/>
    <x v="3"/>
    <x v="2"/>
  </r>
  <r>
    <s v="d2f7f741c41b156c60f31e9d119dd22e"/>
    <s v="beb96061489f7c042c033ae76990e106"/>
    <s v="delivered"/>
    <d v="2018-01-10T13:50:43"/>
    <n v="191.58"/>
    <x v="3"/>
    <x v="2"/>
  </r>
  <r>
    <s v="d9f83b0a9042552fe91035c5ed91e23e"/>
    <s v="883f2691dc066e86bf57436be6cc4a41"/>
    <s v="delivered"/>
    <d v="2018-01-28T16:40:23"/>
    <n v="191.58"/>
    <x v="3"/>
    <x v="2"/>
  </r>
  <r>
    <s v="670c84e9a6fd7e747802d559696aa1e5"/>
    <s v="08130920035362156f7b45a92f9b564c"/>
    <s v="delivered"/>
    <d v="2018-01-02T12:16:36"/>
    <n v="138.65"/>
    <x v="3"/>
    <x v="2"/>
  </r>
  <r>
    <s v="a60410ea7c70850c01bb29effe6d2da0"/>
    <s v="a7c9fdaa3d2047ccdbbfc5b5452a6f3e"/>
    <s v="delivered"/>
    <d v="2018-01-17T13:27:27"/>
    <n v="25.84"/>
    <x v="3"/>
    <x v="2"/>
  </r>
  <r>
    <s v="d1bf58d8a4537bcae92031dc9506b0d1"/>
    <s v="54219e2e76f6a2c60768ffad1ef081d6"/>
    <s v="delivered"/>
    <d v="2018-01-16T10:18:45"/>
    <n v="191.58"/>
    <x v="3"/>
    <x v="2"/>
  </r>
  <r>
    <s v="4fce9f3074d7baa96d8aae3caf9b5f6b"/>
    <s v="cb271fe0d01f7c35a84435e3661ebf0f"/>
    <s v="delivered"/>
    <d v="2018-01-06T20:12:15"/>
    <n v="36.35"/>
    <x v="3"/>
    <x v="2"/>
  </r>
  <r>
    <s v="74a9c19e8e4a00a669fa8fd0a9134881"/>
    <s v="27c01f3790a87e78b43224e8db4e2fc5"/>
    <s v="delivered"/>
    <d v="2018-01-18T02:11:56"/>
    <n v="155.41999999999999"/>
    <x v="3"/>
    <x v="2"/>
  </r>
  <r>
    <s v="7de82f23620bd64b59c175c554191182"/>
    <s v="c174b4f39f769670fdb04e1994b4081d"/>
    <s v="delivered"/>
    <d v="2018-01-09T19:54:10"/>
    <n v="153.96"/>
    <x v="3"/>
    <x v="2"/>
  </r>
  <r>
    <s v="77e548d1df3a7054cc11757ec6a0af59"/>
    <s v="3dfc54c80465a34e894278f7dde57435"/>
    <s v="delivered"/>
    <d v="2018-01-16T18:45:15"/>
    <n v="155.41999999999999"/>
    <x v="3"/>
    <x v="2"/>
  </r>
  <r>
    <s v="7e90e3edeeb8c1da0769b4cb682cbfb1"/>
    <s v="26d480c92395324f05d07c5ed0101a6b"/>
    <s v="delivered"/>
    <d v="2018-01-04T13:54:22"/>
    <n v="153.96"/>
    <x v="3"/>
    <x v="2"/>
  </r>
  <r>
    <s v="90b4022f2a95f2d5b8408c0f6367970e"/>
    <s v="5e7aa73120cbc53fa49f21b2179ac0d7"/>
    <s v="delivered"/>
    <d v="2018-01-18T22:54:15"/>
    <n v="163.06"/>
    <x v="3"/>
    <x v="2"/>
  </r>
  <r>
    <s v="d9d8694b11dccc4257dd55bd6744f0f1"/>
    <s v="e5e4541aadc3088d6d85a429c146413b"/>
    <s v="delivered"/>
    <d v="2018-01-30T13:39:03"/>
    <n v="191.58"/>
    <x v="3"/>
    <x v="2"/>
  </r>
  <r>
    <s v="3ce72b2994e828da3646bf9f0cd92ff8"/>
    <s v="902d4ba92d35a4ccbe1bf118744985c2"/>
    <s v="delivered"/>
    <d v="2018-01-02T23:07:38"/>
    <n v="36.35"/>
    <x v="3"/>
    <x v="2"/>
  </r>
  <r>
    <s v="3ce0da4f1162078580b54661a488d80b"/>
    <s v="24d9d65af8e197f76dbcd99e99953862"/>
    <s v="delivered"/>
    <d v="2018-01-08T14:36:39"/>
    <n v="36.35"/>
    <x v="3"/>
    <x v="2"/>
  </r>
  <r>
    <s v="11d410c3e9ae90f2956cf43741d93347"/>
    <s v="6f08e59327aaa16ee28f5904d596a05a"/>
    <s v="delivered"/>
    <d v="2018-01-03T11:53:11"/>
    <n v="154.66999999999999"/>
    <x v="3"/>
    <x v="2"/>
  </r>
  <r>
    <s v="a501de32f4f7eba26aaa7864ec8dafb1"/>
    <s v="92eef49ec1452a8cdfdc803bf88e4288"/>
    <s v="delivered"/>
    <d v="2018-01-26T02:51:14"/>
    <n v="25.84"/>
    <x v="3"/>
    <x v="2"/>
  </r>
  <r>
    <s v="26f9b65f14088371f7c082c607f04d8c"/>
    <s v="5e2d7f57c86912d4f1274f15c7bd2c27"/>
    <s v="delivered"/>
    <d v="2018-01-23T00:55:19"/>
    <n v="154.66999999999999"/>
    <x v="3"/>
    <x v="2"/>
  </r>
  <r>
    <s v="f3c5d914eec90079a826c2b5ea7fe6bc"/>
    <s v="078c6672babf4cf39a551e2dcd79229e"/>
    <s v="canceled"/>
    <d v="2018-01-26T12:58:01"/>
    <n v="191.58"/>
    <x v="3"/>
    <x v="2"/>
  </r>
  <r>
    <s v="ae08a26b052c48419e21581f9f01d47e"/>
    <s v="d80952ace947b1e43b7a5d279da00cd3"/>
    <s v="delivered"/>
    <d v="2018-01-12T20:18:55"/>
    <n v="25.84"/>
    <x v="3"/>
    <x v="2"/>
  </r>
  <r>
    <s v="3e267049881813a950479aa8e92edefb"/>
    <s v="3078a3176978437dd9dfe9e5393369ae"/>
    <s v="delivered"/>
    <d v="2018-01-17T11:07:49"/>
    <n v="36.35"/>
    <x v="3"/>
    <x v="2"/>
  </r>
  <r>
    <s v="6a3bbd282ed61602136e45cb799f5e80"/>
    <s v="cb69b6e3e313f40f75fdf15057d81e62"/>
    <s v="delivered"/>
    <d v="2018-01-18T21:27:36"/>
    <n v="138.65"/>
    <x v="3"/>
    <x v="2"/>
  </r>
  <r>
    <s v="913f18fcb317f3eee87b26f9b241c683"/>
    <s v="cdb2d7e08c5243701392d8b232a8a6b9"/>
    <s v="delivered"/>
    <d v="2018-01-30T18:02:00"/>
    <n v="163.06"/>
    <x v="3"/>
    <x v="2"/>
  </r>
  <r>
    <s v="9ea0ebee145dfb3f4790d6637345db21"/>
    <s v="92e9bc030ae552be2a2602a7a72e999b"/>
    <s v="delivered"/>
    <d v="2018-01-06T10:24:39"/>
    <n v="25.84"/>
    <x v="3"/>
    <x v="2"/>
  </r>
  <r>
    <s v="8d35042b6a7e4aae80685a704e6cb71d"/>
    <s v="6e5febec77b6b0c1c379e04f27bb37a1"/>
    <s v="delivered"/>
    <d v="2018-01-04T07:22:51"/>
    <n v="163.06"/>
    <x v="3"/>
    <x v="2"/>
  </r>
  <r>
    <s v="9e27a77121b82195690a4fb1994814ea"/>
    <s v="884bd418dcc0f0dc117f7800e752acfe"/>
    <s v="delivered"/>
    <d v="2018-01-08T13:11:16"/>
    <n v="25.84"/>
    <x v="3"/>
    <x v="2"/>
  </r>
  <r>
    <s v="307ddda45d830e2a08ee3892edec5d2a"/>
    <s v="7300cfcf40dab53201229f2bfcd4d5fd"/>
    <s v="delivered"/>
    <d v="2018-01-09T19:14:09"/>
    <n v="36.35"/>
    <x v="3"/>
    <x v="2"/>
  </r>
  <r>
    <s v="410ba50fe8c000ab2342ac8e4282b2f3"/>
    <s v="8c0d082aeefaa983963a8d7aa2da8208"/>
    <s v="delivered"/>
    <d v="2018-01-23T12:53:17"/>
    <n v="36.35"/>
    <x v="3"/>
    <x v="2"/>
  </r>
  <r>
    <s v="d9c5038b04ba670150fce7814b96c68c"/>
    <s v="c0f90357c31152626c781691029071fc"/>
    <s v="delivered"/>
    <d v="2018-01-19T19:37:03"/>
    <n v="191.58"/>
    <x v="3"/>
    <x v="2"/>
  </r>
  <r>
    <s v="ae5d90764ed49cd5e5e72cd3df5b787e"/>
    <s v="f470ef6c3f70afc022449af9a10aa4da"/>
    <s v="delivered"/>
    <d v="2018-01-23T17:02:54"/>
    <n v="25.84"/>
    <x v="3"/>
    <x v="2"/>
  </r>
  <r>
    <s v="d49132be94be94057aadb0fdd665943b"/>
    <s v="2f602347f836fb37d192a2bc4798a471"/>
    <s v="delivered"/>
    <d v="2018-01-17T09:42:34"/>
    <n v="191.58"/>
    <x v="3"/>
    <x v="2"/>
  </r>
  <r>
    <s v="cc5bbe32adca312ddc1d24d3dcf803a2"/>
    <s v="2b94310434fdcb88c6d1259cde11d657"/>
    <s v="delivered"/>
    <d v="2018-01-02T19:26:43"/>
    <n v="191.58"/>
    <x v="3"/>
    <x v="2"/>
  </r>
  <r>
    <s v="c8b1f5c6c2a11855f32ba79cd9e19d1e"/>
    <s v="e019ee7f821108995f53fcacc264dc51"/>
    <s v="delivered"/>
    <d v="2018-01-21T19:04:46"/>
    <n v="191.58"/>
    <x v="3"/>
    <x v="2"/>
  </r>
  <r>
    <s v="452724506999f9dc003d6b9ea7dcba41"/>
    <s v="c3004b9514f8871bd714fbede4949b51"/>
    <s v="delivered"/>
    <d v="2018-01-18T09:13:31"/>
    <n v="36.35"/>
    <x v="3"/>
    <x v="2"/>
  </r>
  <r>
    <s v="5fab73b31e4fd43344a3f2fa650807ce"/>
    <s v="10d723bb23836f3aeaba6c95810b120c"/>
    <s v="delivered"/>
    <d v="2018-01-02T17:47:14"/>
    <n v="138.65"/>
    <x v="3"/>
    <x v="2"/>
  </r>
  <r>
    <s v="3ae8930ee72af8e7345cc74d9845ead3"/>
    <s v="0960fea21c3d02f92b107446acd74223"/>
    <s v="delivered"/>
    <d v="2018-01-21T19:00:30"/>
    <n v="36.35"/>
    <x v="3"/>
    <x v="2"/>
  </r>
  <r>
    <s v="8c05fe795783a73c159dfddbcf910689"/>
    <s v="6db9ffb75f1ab4e8ff22cd38c5c32579"/>
    <s v="delivered"/>
    <d v="2018-01-11T15:19:31"/>
    <n v="163.06"/>
    <x v="3"/>
    <x v="2"/>
  </r>
  <r>
    <s v="f008d12c8af46ec384fe7917b2991f7f"/>
    <s v="250952be8a7484ea9352534be9f2b587"/>
    <s v="delivered"/>
    <d v="2018-01-10T10:04:46"/>
    <n v="191.58"/>
    <x v="3"/>
    <x v="2"/>
  </r>
  <r>
    <s v="3a6d328a690186c43b5d2971a2d495b5"/>
    <s v="32a3ada5122db707af954598a05fb6f1"/>
    <s v="delivered"/>
    <d v="2018-01-29T00:37:45"/>
    <n v="36.35"/>
    <x v="3"/>
    <x v="2"/>
  </r>
  <r>
    <s v="4f211215000592921381e69e480acbc9"/>
    <s v="c29001d4ef8fec0b038cbae8d53a7028"/>
    <s v="delivered"/>
    <d v="2018-01-05T14:06:08"/>
    <n v="36.35"/>
    <x v="3"/>
    <x v="2"/>
  </r>
  <r>
    <s v="8b4fc455b9a8cc1559dca8dd2d392ddd"/>
    <s v="98b4b785e83226f87856021a5f669283"/>
    <s v="delivered"/>
    <d v="2018-01-12T18:55:39"/>
    <n v="163.06"/>
    <x v="3"/>
    <x v="2"/>
  </r>
  <r>
    <s v="7730b36921bb0194af950d724e330914"/>
    <s v="8ee2827a09d8954784a143ce31adb879"/>
    <s v="delivered"/>
    <d v="2018-01-04T15:22:28"/>
    <n v="155.41999999999999"/>
    <x v="3"/>
    <x v="2"/>
  </r>
  <r>
    <s v="5eca24d683e367960eb71efa3fbad661"/>
    <s v="9ea2a797c45283fd341f1fc735499d20"/>
    <s v="delivered"/>
    <d v="2018-01-05T10:04:00"/>
    <n v="138.65"/>
    <x v="3"/>
    <x v="2"/>
  </r>
  <r>
    <s v="372ffaa162f256187848bfa1d66b6808"/>
    <s v="9132e57f9a51cf382ef609835a24aa2d"/>
    <s v="delivered"/>
    <d v="2018-01-22T20:24:43"/>
    <n v="36.35"/>
    <x v="3"/>
    <x v="2"/>
  </r>
  <r>
    <s v="43337ecfe7c181f34129b75c7c96a557"/>
    <s v="3baded4af7acec322d1c4eb8b405a0b4"/>
    <s v="delivered"/>
    <d v="2018-01-25T16:53:00"/>
    <n v="36.35"/>
    <x v="3"/>
    <x v="2"/>
  </r>
  <r>
    <s v="bb39cd2f2f58e93ae10568be5cad1b58"/>
    <s v="ddf98a7aaeadf47dbd2a7fa2e82eb3ed"/>
    <s v="delivered"/>
    <d v="2018-01-03T22:50:18"/>
    <n v="32.9"/>
    <x v="3"/>
    <x v="2"/>
  </r>
  <r>
    <s v="4bfccd93522d928f8732e455310da85b"/>
    <s v="3ec8cc6d30a0755af39886e37e4a872c"/>
    <s v="delivered"/>
    <d v="2018-01-24T12:33:58"/>
    <n v="36.35"/>
    <x v="3"/>
    <x v="2"/>
  </r>
  <r>
    <s v="7d899835afebf887c5884a7d4f1399de"/>
    <s v="6ab3b8f014bd8e778319d7f92bdfc494"/>
    <s v="delivered"/>
    <d v="2018-01-27T00:00:07"/>
    <n v="153.96"/>
    <x v="3"/>
    <x v="2"/>
  </r>
  <r>
    <s v="f0179b88633233286f65c7b7162b4b9f"/>
    <s v="6c05f6d7837fc7cbdfe9fdfb3f2ce09d"/>
    <s v="delivered"/>
    <d v="2018-01-19T15:44:56"/>
    <n v="191.58"/>
    <x v="3"/>
    <x v="2"/>
  </r>
  <r>
    <s v="2db4d7de1f3f3a182139f64acfa9ab25"/>
    <s v="765eefa1f38830e39b90cd18cf60a11d"/>
    <s v="delivered"/>
    <d v="2018-01-09T17:03:34"/>
    <n v="36.35"/>
    <x v="3"/>
    <x v="2"/>
  </r>
  <r>
    <s v="1c9fd2a0749771fdb8c1cad52a3c27a6"/>
    <s v="e9590b1476593f300b06fa2216af4c35"/>
    <s v="invoiced"/>
    <d v="2018-01-21T19:44:46"/>
    <n v="154.66999999999999"/>
    <x v="3"/>
    <x v="2"/>
  </r>
  <r>
    <s v="ae33d9911d4d85073c77c28678de681c"/>
    <s v="11d69e8cf762813644bd7404602a502b"/>
    <s v="delivered"/>
    <d v="2018-01-03T17:06:02"/>
    <n v="25.84"/>
    <x v="3"/>
    <x v="2"/>
  </r>
  <r>
    <s v="e739161210dba9b6debb04897d5e7046"/>
    <s v="41bc36cdf2c5f07894056a60617db329"/>
    <s v="delivered"/>
    <d v="2018-01-03T21:07:26"/>
    <n v="191.58"/>
    <x v="3"/>
    <x v="2"/>
  </r>
  <r>
    <s v="e839eca104c8f6c0c1234e9d8d613b2a"/>
    <s v="ff543ce508467e68ce94f28d79f5dc3c"/>
    <s v="delivered"/>
    <d v="2018-01-15T13:21:23"/>
    <n v="191.58"/>
    <x v="3"/>
    <x v="2"/>
  </r>
  <r>
    <s v="a38b129bded4bc374ba9a5d6333ae9b1"/>
    <s v="fad3d18df41fbdb519d8f885992b9bcb"/>
    <s v="delivered"/>
    <d v="2018-01-04T18:07:07"/>
    <n v="25.84"/>
    <x v="3"/>
    <x v="2"/>
  </r>
  <r>
    <s v="a3b2201d0e95f595df90c26c8dae015f"/>
    <s v="61b5bd939044332625d8373f774a10b3"/>
    <s v="delivered"/>
    <d v="2018-01-12T19:43:25"/>
    <n v="25.84"/>
    <x v="3"/>
    <x v="2"/>
  </r>
  <r>
    <s v="c6f1ebce1a5cf02dffc63b2df66fb920"/>
    <s v="b8d917327aaede6d6aae20322a726767"/>
    <s v="delivered"/>
    <d v="2018-01-09T18:44:41"/>
    <n v="191.58"/>
    <x v="3"/>
    <x v="2"/>
  </r>
  <r>
    <s v="38e61f4af1178dd0d6d02b1b01085105"/>
    <s v="e9806f0cec46b8ea205a3ba236ff0d35"/>
    <s v="delivered"/>
    <d v="2018-01-12T10:36:28"/>
    <n v="36.35"/>
    <x v="3"/>
    <x v="2"/>
  </r>
  <r>
    <s v="d760ce6e5ac0d32b1934dc91b60ae391"/>
    <s v="4f4ba6ed6f16878332242fc55adff7c7"/>
    <s v="delivered"/>
    <d v="2018-01-09T09:39:09"/>
    <n v="191.58"/>
    <x v="3"/>
    <x v="2"/>
  </r>
  <r>
    <s v="952b0a1d898ae59226e8ae13f1ea4121"/>
    <s v="2e86656bf35be872232e7ba55c1fd751"/>
    <s v="delivered"/>
    <d v="2018-01-14T17:28:18"/>
    <n v="163.06"/>
    <x v="3"/>
    <x v="2"/>
  </r>
  <r>
    <s v="2f2f33a69a673fb2559f95de9f14538c"/>
    <s v="ee251ea5871653264ba1f639bb6f84bc"/>
    <s v="delivered"/>
    <d v="2018-01-02T19:14:12"/>
    <n v="36.35"/>
    <x v="3"/>
    <x v="2"/>
  </r>
  <r>
    <s v="669efc1e4d498a04728b578a35f6e92e"/>
    <s v="f69b83b4326708e8cf591dd24c1e104e"/>
    <s v="delivered"/>
    <d v="2018-01-12T11:41:07"/>
    <n v="138.65"/>
    <x v="3"/>
    <x v="2"/>
  </r>
  <r>
    <s v="75b69b48d972622a97944744d2d77400"/>
    <s v="d39b36bae7de866a9bbb376d2b42b96d"/>
    <s v="delivered"/>
    <d v="2018-01-08T15:58:20"/>
    <n v="155.41999999999999"/>
    <x v="3"/>
    <x v="2"/>
  </r>
  <r>
    <s v="e2cd740333fe4585ead5c50c61edb6a5"/>
    <s v="4a51cb396dec2a0c8395363ebae19916"/>
    <s v="delivered"/>
    <d v="2018-01-08T21:24:09"/>
    <n v="191.58"/>
    <x v="3"/>
    <x v="2"/>
  </r>
  <r>
    <s v="138154e59536bfac1cccbc4198385c08"/>
    <s v="204d306402eabc695addca8f33c8fc1d"/>
    <s v="delivered"/>
    <d v="2018-01-15T13:24:53"/>
    <n v="154.66999999999999"/>
    <x v="3"/>
    <x v="2"/>
  </r>
  <r>
    <s v="ac5dbdd1bd9d027a65020cace8e357ba"/>
    <s v="d06ccb7295eb16b03e1539665c0f6e13"/>
    <s v="delivered"/>
    <d v="2018-01-20T09:47:24"/>
    <n v="25.84"/>
    <x v="3"/>
    <x v="2"/>
  </r>
  <r>
    <s v="f0acba5e31c243b3ba15fc908e1c0034"/>
    <s v="7c1566a8236807fdd72aaa3c44c1d3d4"/>
    <s v="delivered"/>
    <d v="2018-01-14T15:14:16"/>
    <n v="191.58"/>
    <x v="3"/>
    <x v="2"/>
  </r>
  <r>
    <s v="338d127554d67a15cb4e257742847056"/>
    <s v="13a6bcc8613c796033664f81fec6fc70"/>
    <s v="delivered"/>
    <d v="2018-01-31T08:51:08"/>
    <n v="36.35"/>
    <x v="3"/>
    <x v="2"/>
  </r>
  <r>
    <s v="7106d4481a2ba708b934d912e3b4413a"/>
    <s v="11024ab79fef63ba4aba813bd23823f0"/>
    <s v="delivered"/>
    <d v="2018-01-29T19:47:14"/>
    <n v="155.41999999999999"/>
    <x v="3"/>
    <x v="2"/>
  </r>
  <r>
    <s v="110e8ac89d295b26aff6fc751c94dbec"/>
    <s v="0680461a4a1e26dbd29a3d3445bf4a5f"/>
    <s v="delivered"/>
    <d v="2018-01-21T21:21:03"/>
    <n v="154.66999999999999"/>
    <x v="3"/>
    <x v="2"/>
  </r>
  <r>
    <s v="fae6817170e0509473149b11bdb8e285"/>
    <s v="eebbe9b118ceca3679d622d2a1d92719"/>
    <s v="delivered"/>
    <d v="2018-01-03T18:41:22"/>
    <n v="191.58"/>
    <x v="3"/>
    <x v="2"/>
  </r>
  <r>
    <s v="afc7d4ca1aa5030cdb685010ed145c70"/>
    <s v="82f6a7b92692b8658dcde6117abdea48"/>
    <s v="delivered"/>
    <d v="2018-01-02T10:19:18"/>
    <n v="25.84"/>
    <x v="3"/>
    <x v="2"/>
  </r>
  <r>
    <s v="acf02c5ab56a3df0a845ccd5cec4e057"/>
    <s v="31b9b42d16fa584c55c792555dd4360d"/>
    <s v="delivered"/>
    <d v="2018-01-08T11:12:11"/>
    <n v="25.84"/>
    <x v="3"/>
    <x v="2"/>
  </r>
  <r>
    <s v="dfb6faf0797af302d9074ab52d997f68"/>
    <s v="5837febb7dfeda8c90ea7ff652f980b2"/>
    <s v="delivered"/>
    <d v="2018-01-09T10:26:56"/>
    <n v="191.58"/>
    <x v="3"/>
    <x v="2"/>
  </r>
  <r>
    <s v="72f73037e114c82d0b49a74b4d7532a4"/>
    <s v="7a2f3fea8b2d7476c6c3e1ce334c4d57"/>
    <s v="delivered"/>
    <d v="2018-01-05T17:05:46"/>
    <n v="155.41999999999999"/>
    <x v="3"/>
    <x v="2"/>
  </r>
  <r>
    <s v="d7257440e4f74ef83b7bcf3d5e247e14"/>
    <s v="4180c4ede1ca838ec201a4e473e5830e"/>
    <s v="delivered"/>
    <d v="2018-01-12T23:37:41"/>
    <n v="191.58"/>
    <x v="3"/>
    <x v="2"/>
  </r>
  <r>
    <s v="83b109feea07a54cdd034845cccd53b3"/>
    <s v="3e0b7768b5fca0be48e2981fb71823b7"/>
    <s v="delivered"/>
    <d v="2018-01-29T15:37:19"/>
    <n v="153.96"/>
    <x v="3"/>
    <x v="2"/>
  </r>
  <r>
    <s v="4f2fbccefa5c3c7afb05388013cb173b"/>
    <s v="800757ab822eb1712cc8c613225eae2b"/>
    <s v="delivered"/>
    <d v="2018-01-18T19:16:13"/>
    <n v="36.35"/>
    <x v="3"/>
    <x v="2"/>
  </r>
  <r>
    <s v="cf5aab95566cf4551eee9dd9edbee478"/>
    <s v="23bd1f62a71c6e64c2cf533f7a1e73e0"/>
    <s v="delivered"/>
    <d v="2018-01-02T21:30:37"/>
    <n v="191.58"/>
    <x v="3"/>
    <x v="2"/>
  </r>
  <r>
    <s v="9bc5c73ed95bec088ff04d924946fa45"/>
    <s v="5a134aeb2bc57fc5561108c40911a5e5"/>
    <s v="unavailable"/>
    <d v="2018-01-14T21:32:20"/>
    <n v="25.84"/>
    <x v="3"/>
    <x v="2"/>
  </r>
  <r>
    <s v="7d39421ea5f060563a2e6682058e676f"/>
    <s v="78a82b5613bfbb88286981a6a5c24ead"/>
    <s v="delivered"/>
    <d v="2018-01-06T19:32:06"/>
    <n v="58.36"/>
    <x v="3"/>
    <x v="2"/>
  </r>
  <r>
    <s v="b83ed42a4c8f73cee33121aa4ca4cb14"/>
    <s v="b4a4141e8a62c1869c0c0d428fe24e1c"/>
    <s v="delivered"/>
    <d v="2018-01-31T16:57:52"/>
    <n v="32.9"/>
    <x v="3"/>
    <x v="2"/>
  </r>
  <r>
    <s v="b565c648e96cc31e3a91feb417652a67"/>
    <s v="256af5f66a15afc03fb926c9bba1a671"/>
    <s v="delivered"/>
    <d v="2018-01-24T12:38:22"/>
    <n v="125.99"/>
    <x v="3"/>
    <x v="2"/>
  </r>
  <r>
    <s v="8dc7f5f2024708be4f36e4b1811cdd97"/>
    <s v="d374f2ed1fbdeceaf653e5a48796c12d"/>
    <s v="delivered"/>
    <d v="2018-01-22T17:16:37"/>
    <n v="163.06"/>
    <x v="3"/>
    <x v="2"/>
  </r>
  <r>
    <s v="cf35cf6763e0db30babc4885c3b2596f"/>
    <s v="69fc9694382814714406da71406d676c"/>
    <s v="delivered"/>
    <d v="2018-01-11T00:48:01"/>
    <n v="191.58"/>
    <x v="3"/>
    <x v="2"/>
  </r>
  <r>
    <s v="c58cea025bb7cd3c7140a14e442dad1f"/>
    <s v="6b01fa696d4bcceec2f58d90c840a0ef"/>
    <s v="delivered"/>
    <d v="2018-01-07T14:46:44"/>
    <n v="191.58"/>
    <x v="3"/>
    <x v="2"/>
  </r>
  <r>
    <s v="d6be19fade8df35d46c377eaeb737f67"/>
    <s v="cc6ca9a06de92299b5d0fc5669174398"/>
    <s v="delivered"/>
    <d v="2018-01-08T22:15:07"/>
    <n v="191.58"/>
    <x v="3"/>
    <x v="2"/>
  </r>
  <r>
    <s v="d2cc55640566b7af90b034a218806337"/>
    <s v="2660e136a18b12ef20651a987333b662"/>
    <s v="delivered"/>
    <d v="2018-01-29T19:33:28"/>
    <n v="191.58"/>
    <x v="3"/>
    <x v="2"/>
  </r>
  <r>
    <s v="66909db797c5d3478face7684ef13dbd"/>
    <s v="7598f2db678cb68d8573f0d0714e2bcb"/>
    <s v="delivered"/>
    <d v="2018-01-06T10:10:31"/>
    <n v="138.65"/>
    <x v="3"/>
    <x v="2"/>
  </r>
  <r>
    <s v="115b01b1f77f0e02812425b6f5cd8f2f"/>
    <s v="3a33c0707eef44f18059500427d00c67"/>
    <s v="unavailable"/>
    <d v="2018-01-19T00:08:45"/>
    <n v="154.66999999999999"/>
    <x v="3"/>
    <x v="2"/>
  </r>
  <r>
    <s v="a27b4da2e65922358bc9573acde625be"/>
    <s v="428d7dfc5b5d5c2d8a28256d81d60932"/>
    <s v="delivered"/>
    <d v="2018-01-08T09:16:31"/>
    <n v="25.84"/>
    <x v="3"/>
    <x v="2"/>
  </r>
  <r>
    <s v="ff85c3e4329457e83cb474799a257ccc"/>
    <s v="bebdd0fa741d459ddb69cf8862bb641c"/>
    <s v="delivered"/>
    <d v="2018-01-17T14:02:36"/>
    <n v="191.58"/>
    <x v="3"/>
    <x v="2"/>
  </r>
  <r>
    <s v="14675586d82f55dea6b8b539f427ccad"/>
    <s v="f7b33dc41f6ddd40b442f6f289b82714"/>
    <s v="delivered"/>
    <d v="2018-01-19T14:42:23"/>
    <n v="154.66999999999999"/>
    <x v="3"/>
    <x v="2"/>
  </r>
  <r>
    <s v="e6dbbd3eadd03d333cd36b4f5a951f17"/>
    <s v="83c0be46aac25ee599b2d3ef08b986fc"/>
    <s v="delivered"/>
    <d v="2018-01-02T14:45:26"/>
    <n v="191.58"/>
    <x v="3"/>
    <x v="2"/>
  </r>
  <r>
    <s v="75b71f40b3c71469d12c7e4dc2ce0794"/>
    <s v="ee5c2e36a79081c2440e61990ec2f3af"/>
    <s v="delivered"/>
    <d v="2018-01-25T12:47:39"/>
    <n v="155.41999999999999"/>
    <x v="3"/>
    <x v="2"/>
  </r>
  <r>
    <s v="bbc2ceb7904160da9ea4967f93a1a087"/>
    <s v="2e6ace0ce983d79b53c08337c9dbdcc7"/>
    <s v="delivered"/>
    <d v="2018-01-18T17:46:41"/>
    <n v="32.9"/>
    <x v="3"/>
    <x v="2"/>
  </r>
  <r>
    <s v="f5d086ba1ba04aa3f5417e0b6961348a"/>
    <s v="fce713ce55413765136bfd209d5a6542"/>
    <s v="delivered"/>
    <d v="2018-01-25T17:47:37"/>
    <n v="191.58"/>
    <x v="3"/>
    <x v="2"/>
  </r>
  <r>
    <s v="f584750a7d396178965d61cce2bf2c9a"/>
    <s v="0d9042bd800016a09f39508f92f969a1"/>
    <s v="delivered"/>
    <d v="2018-01-16T18:53:22"/>
    <n v="191.58"/>
    <x v="3"/>
    <x v="2"/>
  </r>
  <r>
    <s v="e279507171f43a7609f31b89e48cbc35"/>
    <s v="0fc0f4437984bc9a1fd64bcf1ed5d8da"/>
    <s v="delivered"/>
    <d v="2018-01-22T11:59:21"/>
    <n v="191.58"/>
    <x v="3"/>
    <x v="2"/>
  </r>
  <r>
    <s v="d2abd29e33eb16f9db328c6fc2b474f8"/>
    <s v="e5e3ec222154fb7a9cec5b39c1011359"/>
    <s v="delivered"/>
    <d v="2018-01-03T15:18:52"/>
    <n v="191.58"/>
    <x v="3"/>
    <x v="2"/>
  </r>
  <r>
    <s v="fb7f2bd158ff5c98d1c6f296100b89ee"/>
    <s v="9f700cd78cf84ddaab40881aa1352029"/>
    <s v="delivered"/>
    <d v="2018-01-02T07:58:29"/>
    <n v="191.58"/>
    <x v="3"/>
    <x v="2"/>
  </r>
  <r>
    <s v="d032dd122bc93c30a420b6ee101c7f69"/>
    <s v="95a33b9e31d7f366c9e8be44c7f402e2"/>
    <s v="delivered"/>
    <d v="2018-01-16T21:24:31"/>
    <n v="191.58"/>
    <x v="3"/>
    <x v="2"/>
  </r>
  <r>
    <s v="6ef7236f77012f10ce40fccc912d7f4f"/>
    <s v="47f220b95a6c2d2c582794485465a9cf"/>
    <s v="delivered"/>
    <d v="2018-01-15T09:33:37"/>
    <n v="155.41999999999999"/>
    <x v="3"/>
    <x v="2"/>
  </r>
  <r>
    <s v="a34caabc66a97d7d5228c0c98789ea62"/>
    <s v="c696badf7da001e76836a99e6f109b82"/>
    <s v="delivered"/>
    <d v="2018-01-02T11:36:41"/>
    <n v="25.84"/>
    <x v="3"/>
    <x v="2"/>
  </r>
  <r>
    <s v="aaf8bab1b669bb91ff3ebc7396d45ce4"/>
    <s v="6206c83b48aeab97ebbace2ea496b64f"/>
    <s v="delivered"/>
    <d v="2018-01-28T12:09:26"/>
    <n v="25.84"/>
    <x v="3"/>
    <x v="2"/>
  </r>
  <r>
    <s v="53c13f6010b84ebe8ee418785dd62890"/>
    <s v="f665e5190f5aa2db00841f43f192fff3"/>
    <s v="delivered"/>
    <d v="2018-01-24T10:45:38"/>
    <n v="36.35"/>
    <x v="3"/>
    <x v="2"/>
  </r>
  <r>
    <s v="fefd2241bdaad0b1f5a3ebbc75fcbc97"/>
    <s v="ccf7f93ad493feb3d33050ce2240a8ef"/>
    <s v="delivered"/>
    <d v="2018-01-08T20:57:04"/>
    <n v="191.58"/>
    <x v="3"/>
    <x v="2"/>
  </r>
  <r>
    <s v="8634624f436e04b1667aa4299a7b026b"/>
    <s v="4101b37b2d8f20198ba112a754885204"/>
    <s v="delivered"/>
    <d v="2018-01-08T00:07:50"/>
    <n v="153.96"/>
    <x v="3"/>
    <x v="2"/>
  </r>
  <r>
    <s v="36427c26a33be23e4e8867d9a8245688"/>
    <s v="77afc934db39b853ba5c0c9216ba557a"/>
    <s v="delivered"/>
    <d v="2018-01-09T21:48:00"/>
    <n v="36.35"/>
    <x v="3"/>
    <x v="2"/>
  </r>
  <r>
    <s v="8d2bf5a428d30fa82c85d57bea01159e"/>
    <s v="007c76c2ab6101f00798548775dfdbaf"/>
    <s v="delivered"/>
    <d v="2018-01-06T11:59:07"/>
    <n v="163.06"/>
    <x v="3"/>
    <x v="2"/>
  </r>
  <r>
    <s v="d4c1356b86dcc8a86c603174ba27d9bc"/>
    <s v="5bb44f6a01f1362e3eb39c521d1d1b08"/>
    <s v="delivered"/>
    <d v="2018-01-04T22:16:30"/>
    <n v="191.58"/>
    <x v="3"/>
    <x v="2"/>
  </r>
  <r>
    <s v="cd0e2c76047beea6ab6baefcaddb7de2"/>
    <s v="ffa9497e295ba6787d22775cd3576c77"/>
    <s v="delivered"/>
    <d v="2018-01-05T15:00:19"/>
    <n v="191.58"/>
    <x v="3"/>
    <x v="2"/>
  </r>
  <r>
    <s v="7afce0931219b60595f42a39594359d5"/>
    <s v="8e456d61973f2ca2ecce69f15d0af070"/>
    <s v="delivered"/>
    <d v="2018-01-15T10:37:13"/>
    <n v="155.41999999999999"/>
    <x v="3"/>
    <x v="2"/>
  </r>
  <r>
    <s v="bfa69a49568b6a506bd99efd224056b6"/>
    <s v="ffbbb95cb0540341b9900df515ba893e"/>
    <s v="delivered"/>
    <d v="2018-01-09T19:41:12"/>
    <n v="291.27999999999997"/>
    <x v="3"/>
    <x v="2"/>
  </r>
  <r>
    <s v="463f34a9bee899d2d1f5f08af0c86d06"/>
    <s v="9d251ecab0a3f11908e5e048e5e14112"/>
    <s v="delivered"/>
    <d v="2018-01-13T10:27:57"/>
    <n v="36.35"/>
    <x v="3"/>
    <x v="2"/>
  </r>
  <r>
    <s v="ade1addf11409e56553de1a62a3d358b"/>
    <s v="9f9196d6e6d1d0620a8c3ab6be9c255a"/>
    <s v="delivered"/>
    <d v="2018-01-06T15:54:07"/>
    <n v="25.84"/>
    <x v="3"/>
    <x v="2"/>
  </r>
  <r>
    <s v="ce002f713509a834a878215db407ac2a"/>
    <s v="cb3dc88abcd9449e027ecc9752ffc775"/>
    <s v="delivered"/>
    <d v="2018-01-13T17:41:56"/>
    <n v="191.58"/>
    <x v="3"/>
    <x v="2"/>
  </r>
  <r>
    <s v="2c8ad966b56668262728f44fbe18c4f5"/>
    <s v="1deefde8db592ffd43422b02906baba6"/>
    <s v="delivered"/>
    <d v="2018-01-29T10:42:17"/>
    <n v="36.35"/>
    <x v="3"/>
    <x v="2"/>
  </r>
  <r>
    <s v="1c7fe02ac4c7be50c59afb295cf85b89"/>
    <s v="20a452f528d487411fd7d3ebda1d0f20"/>
    <s v="delivered"/>
    <d v="2018-01-26T13:22:09"/>
    <n v="154.66999999999999"/>
    <x v="3"/>
    <x v="2"/>
  </r>
  <r>
    <s v="f64c7fd99793f1416dea0acbf3d9892f"/>
    <s v="cb1134effa844529035effe06a2ae01d"/>
    <s v="delivered"/>
    <d v="2018-01-23T20:22:31"/>
    <n v="191.58"/>
    <x v="3"/>
    <x v="2"/>
  </r>
  <r>
    <s v="287ef6e54574f46625b43dc4c5d5078b"/>
    <s v="83dd278da57d8a6065e06d3bb547bc91"/>
    <s v="delivered"/>
    <d v="2018-01-09T01:22:55"/>
    <n v="154.66999999999999"/>
    <x v="3"/>
    <x v="2"/>
  </r>
  <r>
    <s v="15aaee8363bb9a9c8c77e095cf45ef5f"/>
    <s v="6f201a0062d12408fb6ac9f1e6395bd7"/>
    <s v="delivered"/>
    <d v="2018-01-21T18:52:06"/>
    <n v="154.66999999999999"/>
    <x v="3"/>
    <x v="2"/>
  </r>
  <r>
    <s v="f83bab059faa2a4560be63dad351763a"/>
    <s v="1b4521b13c7a4e9ced82aa5192725da3"/>
    <s v="delivered"/>
    <d v="2018-01-08T21:18:11"/>
    <n v="191.58"/>
    <x v="3"/>
    <x v="2"/>
  </r>
  <r>
    <s v="dc63907221fd261fcedb84efa214a6cf"/>
    <s v="57f70c8731f4b0c1bd04025365a14b45"/>
    <s v="delivered"/>
    <d v="2018-01-06T13:59:51"/>
    <n v="191.58"/>
    <x v="3"/>
    <x v="2"/>
  </r>
  <r>
    <s v="d4de2912c79702221bd12d642b18e49f"/>
    <s v="00c2781c163b9f057924ed8c45c724d4"/>
    <s v="delivered"/>
    <d v="2018-01-29T19:39:43"/>
    <n v="191.58"/>
    <x v="3"/>
    <x v="2"/>
  </r>
  <r>
    <s v="d643210fc3ba60faf761d5a9c9e3f8b8"/>
    <s v="f73eae10382b7e2d8bd624402eeba301"/>
    <s v="delivered"/>
    <d v="2018-01-28T18:34:40"/>
    <n v="191.58"/>
    <x v="3"/>
    <x v="2"/>
  </r>
  <r>
    <s v="dbf950454e4e2ce02692d5a05aa7a304"/>
    <s v="f1719554f23dca686fac4913bb333447"/>
    <s v="delivered"/>
    <d v="2018-01-10T11:11:05"/>
    <n v="191.58"/>
    <x v="3"/>
    <x v="2"/>
  </r>
  <r>
    <s v="5eeb092ebe54bc6f635f566588d2e908"/>
    <s v="b67e09339b0e590a3e6dd7c502badc8f"/>
    <s v="delivered"/>
    <d v="2018-01-21T17:44:04"/>
    <n v="138.65"/>
    <x v="3"/>
    <x v="2"/>
  </r>
  <r>
    <s v="25f7a3addc40a8945c939a6d4bf1148e"/>
    <s v="c42d04e55c339ec050338c3a8142bd91"/>
    <s v="delivered"/>
    <d v="2018-01-27T19:56:22"/>
    <n v="154.66999999999999"/>
    <x v="3"/>
    <x v="2"/>
  </r>
  <r>
    <s v="ebc0d4d91f884f9dc7983f079d1bde7f"/>
    <s v="d66844e2865d7000a3ec9e3a81ed0bf1"/>
    <s v="delivered"/>
    <d v="2018-01-27T09:26:42"/>
    <n v="191.58"/>
    <x v="3"/>
    <x v="2"/>
  </r>
  <r>
    <s v="0d02b771eedf655d493ce414a9a7abd1"/>
    <s v="e823a77c1eaef4c7664b0f4e4d275fb6"/>
    <s v="delivered"/>
    <d v="2018-01-31T19:15:21"/>
    <n v="154.66999999999999"/>
    <x v="3"/>
    <x v="2"/>
  </r>
  <r>
    <s v="83314981d658f63a24c17fb1133e2c74"/>
    <s v="154df1bc4015dcbf9423f52bb190abff"/>
    <s v="delivered"/>
    <d v="2018-01-17T08:43:28"/>
    <n v="153.96"/>
    <x v="3"/>
    <x v="2"/>
  </r>
  <r>
    <s v="d2bff83d0edaab294ac81f5a5dae2a08"/>
    <s v="0a69d4359bde323285be50f7b6e0bda0"/>
    <s v="delivered"/>
    <d v="2018-01-13T20:56:49"/>
    <n v="191.58"/>
    <x v="3"/>
    <x v="2"/>
  </r>
  <r>
    <s v="79c8c817d8876952db086059ef7f522d"/>
    <s v="8d8974f0ca989a65832ba618313b3eb1"/>
    <s v="delivered"/>
    <d v="2018-01-29T16:49:18"/>
    <n v="155.41999999999999"/>
    <x v="3"/>
    <x v="2"/>
  </r>
  <r>
    <s v="4cd90538d177466bf45e1a552242c216"/>
    <s v="d0aaa4008275a2e9127dc79e6142367e"/>
    <s v="shipped"/>
    <d v="2018-01-12T21:14:20"/>
    <n v="36.35"/>
    <x v="3"/>
    <x v="2"/>
  </r>
  <r>
    <s v="60d2564adbb41181cee729e095b83d0e"/>
    <s v="aaf1903fb0eb54c9b158e738d9fc5405"/>
    <s v="delivered"/>
    <d v="2018-01-18T12:32:16"/>
    <n v="138.65"/>
    <x v="3"/>
    <x v="2"/>
  </r>
  <r>
    <s v="5e9539c329818fcbcf5579c92a58501d"/>
    <s v="f4f702d7ea3e215274437e0df02de452"/>
    <s v="delivered"/>
    <d v="2018-01-02T18:55:31"/>
    <n v="138.65"/>
    <x v="3"/>
    <x v="2"/>
  </r>
  <r>
    <s v="1461dd5a43608d03158f13131d6fa3a8"/>
    <s v="29cdfcc8b8e7d433cb3dcc1c87b1b565"/>
    <s v="delivered"/>
    <d v="2018-01-10T20:56:02"/>
    <n v="154.66999999999999"/>
    <x v="3"/>
    <x v="2"/>
  </r>
  <r>
    <s v="cf8ba1509b00eca37b08289371dbbf0d"/>
    <s v="6b17845b9378ecf3d2c326579c38b24a"/>
    <s v="delivered"/>
    <d v="2018-01-08T12:29:43"/>
    <n v="191.58"/>
    <x v="3"/>
    <x v="2"/>
  </r>
  <r>
    <s v="4d7f4e1a1e39afe66a974da416849477"/>
    <s v="52cb925aa4eb5276c32cc93a2a130fc0"/>
    <s v="delivered"/>
    <d v="2018-01-13T08:12:43"/>
    <n v="36.35"/>
    <x v="3"/>
    <x v="2"/>
  </r>
  <r>
    <s v="5d7db52ac102f99555d721fa511f9cd6"/>
    <s v="cd664768f785ce454323f548ec4efc98"/>
    <s v="delivered"/>
    <d v="2018-01-23T13:02:39"/>
    <n v="138.65"/>
    <x v="3"/>
    <x v="2"/>
  </r>
  <r>
    <s v="9f7cc87ce24aa70b16e4d42b0df25ab5"/>
    <s v="0bbd16cf1f513dee4ef3394883e26770"/>
    <s v="delivered"/>
    <d v="2018-01-11T13:15:48"/>
    <n v="25.84"/>
    <x v="3"/>
    <x v="2"/>
  </r>
  <r>
    <s v="46326cfd1e55e365befe43843126f088"/>
    <s v="c9002a3702a1805640b4d7349ccb531a"/>
    <s v="delivered"/>
    <d v="2018-01-14T19:29:57"/>
    <n v="36.35"/>
    <x v="3"/>
    <x v="2"/>
  </r>
  <r>
    <s v="5a61e3312af9cbbf9a542aef9ad70ef8"/>
    <s v="b4f823a2a306bee716dadf254ac2f2d2"/>
    <s v="delivered"/>
    <d v="2018-01-19T21:09:30"/>
    <n v="138.65"/>
    <x v="3"/>
    <x v="2"/>
  </r>
  <r>
    <s v="17a3d477ebcd2f70cf12135d4e07fb17"/>
    <s v="4ad966e1eefc576c04159e46a8e38b20"/>
    <s v="delivered"/>
    <d v="2018-01-10T18:35:19"/>
    <n v="154.66999999999999"/>
    <x v="3"/>
    <x v="2"/>
  </r>
  <r>
    <s v="c91379786e27968d49f8c216a94f7321"/>
    <s v="fd35bfd765a06c355133b40085779d10"/>
    <s v="delivered"/>
    <d v="2018-01-15T10:07:22"/>
    <n v="191.58"/>
    <x v="3"/>
    <x v="2"/>
  </r>
  <r>
    <s v="789adcff38193883a280acd712ebe2de"/>
    <s v="b70ec054337f46427f14298591e9f3e7"/>
    <s v="delivered"/>
    <d v="2018-01-26T16:34:29"/>
    <n v="155.41999999999999"/>
    <x v="3"/>
    <x v="2"/>
  </r>
  <r>
    <s v="f311dd8468b0b3ea94823b43c7708951"/>
    <s v="9f499d6fb0d24a3acfbe5868deba0bfc"/>
    <s v="delivered"/>
    <d v="2018-01-24T09:08:31"/>
    <n v="191.58"/>
    <x v="3"/>
    <x v="2"/>
  </r>
  <r>
    <s v="c02d29676287677de34ae218da13f8d1"/>
    <s v="6c019a4320ddf32ebc05c0e33ffca560"/>
    <s v="delivered"/>
    <d v="2018-01-20T08:41:44"/>
    <n v="291.27999999999997"/>
    <x v="3"/>
    <x v="2"/>
  </r>
  <r>
    <s v="d701dc60f61795a62070fa2494b6691a"/>
    <s v="5c87184371002d49e08b9ac10eb96647"/>
    <s v="delivered"/>
    <d v="2018-01-05T19:15:37"/>
    <n v="191.58"/>
    <x v="3"/>
    <x v="2"/>
  </r>
  <r>
    <s v="e398c7c31ed330a71788d15ed2fce3c1"/>
    <s v="5022998b373808425858c5fbb585728c"/>
    <s v="delivered"/>
    <d v="2018-01-04T18:09:42"/>
    <n v="191.58"/>
    <x v="3"/>
    <x v="2"/>
  </r>
  <r>
    <s v="a52f7fed96d71ecc9f577e2584e9d938"/>
    <s v="a604feea72cf6c3c63208e5f35dc3c0d"/>
    <s v="delivered"/>
    <d v="2018-01-06T03:07:37"/>
    <n v="25.84"/>
    <x v="3"/>
    <x v="2"/>
  </r>
  <r>
    <s v="e7744f6b47fb7de31a60035c997d3956"/>
    <s v="5f92de07ddce980e01bd31b779d26a4f"/>
    <s v="delivered"/>
    <d v="2018-01-21T18:44:44"/>
    <n v="191.58"/>
    <x v="3"/>
    <x v="2"/>
  </r>
  <r>
    <s v="dca4a82d39755569d7c236f6182575af"/>
    <s v="57abe2e14a657e862011387e500abe57"/>
    <s v="delivered"/>
    <d v="2018-01-07T21:07:17"/>
    <n v="191.58"/>
    <x v="3"/>
    <x v="2"/>
  </r>
  <r>
    <s v="7bb7bf45693873665dd4a3028c3d9883"/>
    <s v="cfc2dd5ca59a354d388f0047be4deeb9"/>
    <s v="delivered"/>
    <d v="2018-01-17T10:48:32"/>
    <n v="58.36"/>
    <x v="3"/>
    <x v="2"/>
  </r>
  <r>
    <s v="f9bec732ab454a0aa8d04a38af127a23"/>
    <s v="c328b59991677d1f69675d143c1f94c9"/>
    <s v="delivered"/>
    <d v="2018-01-29T01:52:05"/>
    <n v="191.58"/>
    <x v="3"/>
    <x v="2"/>
  </r>
  <r>
    <s v="c84672629542fa3983b0f44124ab25f7"/>
    <s v="d2f3a09f97d3d7711d2b8b15993dd275"/>
    <s v="delivered"/>
    <d v="2018-01-13T19:23:06"/>
    <n v="191.58"/>
    <x v="3"/>
    <x v="2"/>
  </r>
  <r>
    <s v="8da6a6d44c21cc0512f5420c3d199733"/>
    <s v="ac1c9647599c6393d0e07abdd641516c"/>
    <s v="delivered"/>
    <d v="2018-01-08T19:19:47"/>
    <n v="163.06"/>
    <x v="3"/>
    <x v="2"/>
  </r>
  <r>
    <s v="c4cc03bca99df6978ffec2cf33fe0acd"/>
    <s v="c66a6bc740f30c7a1f6718a8944939c3"/>
    <s v="delivered"/>
    <d v="2018-01-06T19:17:24"/>
    <n v="191.58"/>
    <x v="3"/>
    <x v="2"/>
  </r>
  <r>
    <s v="94be63e1a7ab923288bebfdca7e71e84"/>
    <s v="18c3eac6cbd75dce23b4c6a230341659"/>
    <s v="delivered"/>
    <d v="2018-01-26T12:08:45"/>
    <n v="163.06"/>
    <x v="3"/>
    <x v="2"/>
  </r>
  <r>
    <s v="be560e55f6098370a75dae48230f049a"/>
    <s v="ddf0fc4e5538bd1eef22bd8c2fb726a4"/>
    <s v="delivered"/>
    <d v="2018-01-19T11:24:21"/>
    <n v="291.27999999999997"/>
    <x v="3"/>
    <x v="2"/>
  </r>
  <r>
    <s v="c4eb6bb6cce4739be64f37565afd5436"/>
    <s v="e9ed39c433c1acc15b42359ede26225b"/>
    <s v="delivered"/>
    <d v="2018-01-03T21:01:05"/>
    <n v="191.58"/>
    <x v="3"/>
    <x v="2"/>
  </r>
  <r>
    <s v="5a4fb5816ef33f8e7514eb2719b794ea"/>
    <s v="d0351c04e02774821a6b7119ad0ae8df"/>
    <s v="delivered"/>
    <d v="2018-01-15T20:07:42"/>
    <n v="138.65"/>
    <x v="3"/>
    <x v="2"/>
  </r>
  <r>
    <s v="f495929260b8f76b254652d9729e8c19"/>
    <s v="ae5885f1bc253502b27227a59692081b"/>
    <s v="delivered"/>
    <d v="2018-01-10T13:17:58"/>
    <n v="191.58"/>
    <x v="3"/>
    <x v="2"/>
  </r>
  <r>
    <s v="5441ec6c31e10fcdf8e336f1cff74659"/>
    <s v="8310245246ab7219bfabcf7217b9a452"/>
    <s v="delivered"/>
    <d v="2018-01-08T19:24:09"/>
    <n v="36.35"/>
    <x v="3"/>
    <x v="2"/>
  </r>
  <r>
    <s v="1f195e1a5568ef0f4153d95a671a0f91"/>
    <s v="b099cf5685910b720ea73ddc4ec9b4c5"/>
    <s v="delivered"/>
    <d v="2018-01-15T16:26:53"/>
    <n v="154.66999999999999"/>
    <x v="3"/>
    <x v="2"/>
  </r>
  <r>
    <s v="e2430bc2e4a68e6e61809fdbe4c15f0e"/>
    <s v="c01049464a5cc7c9e476ec5bfb6dbd4c"/>
    <s v="delivered"/>
    <d v="2018-01-20T00:12:26"/>
    <n v="191.58"/>
    <x v="3"/>
    <x v="2"/>
  </r>
  <r>
    <s v="6fcd3790fd12ab3c4eacc9da0f931992"/>
    <s v="bf06469eadee11e635909ecabf966022"/>
    <s v="delivered"/>
    <d v="2018-01-25T17:02:18"/>
    <n v="155.41999999999999"/>
    <x v="3"/>
    <x v="2"/>
  </r>
  <r>
    <s v="1da98926fa18dc5eb9045bb6c5a1e8cf"/>
    <s v="fd3ed16e8a4cacb3738e83046d328ba2"/>
    <s v="delivered"/>
    <d v="2018-01-13T00:42:29"/>
    <n v="154.66999999999999"/>
    <x v="3"/>
    <x v="2"/>
  </r>
  <r>
    <s v="8d4159350057e7ebf61c0083d75c8712"/>
    <s v="db5feea769fdb2109f87dc628f2e95ed"/>
    <s v="processing"/>
    <d v="2018-01-24T09:34:27"/>
    <n v="163.06"/>
    <x v="3"/>
    <x v="2"/>
  </r>
  <r>
    <s v="1b16849c735fb603f647c0e1dbf503c7"/>
    <s v="e19a261a07951f1edb1897d7ad0186a8"/>
    <s v="delivered"/>
    <d v="2018-01-04T00:02:25"/>
    <n v="154.66999999999999"/>
    <x v="3"/>
    <x v="2"/>
  </r>
  <r>
    <s v="c215c19d42062469daa299ba6242b3f4"/>
    <s v="f561d5cc81ad8fb4266e692b2774abf4"/>
    <s v="delivered"/>
    <d v="2018-01-03T10:11:19"/>
    <n v="47.62"/>
    <x v="3"/>
    <x v="2"/>
  </r>
  <r>
    <s v="2b4cbb171fffb2fac96f67bc9425ad55"/>
    <s v="1c6e766d755506bb1e7a7dfc0fe44bea"/>
    <s v="delivered"/>
    <d v="2018-01-02T15:06:02"/>
    <n v="36.35"/>
    <x v="3"/>
    <x v="2"/>
  </r>
  <r>
    <s v="e889aad082e12cd57386cac961a62d61"/>
    <s v="de4530c0594a6deb2226a823d7f504de"/>
    <s v="delivered"/>
    <d v="2018-01-24T23:12:41"/>
    <n v="191.58"/>
    <x v="3"/>
    <x v="2"/>
  </r>
  <r>
    <s v="ea418b9e7145f9d09282bcd0f281b2c5"/>
    <s v="0ebb41b53df7726b1f2b00a27a169ae1"/>
    <s v="delivered"/>
    <d v="2018-01-13T21:04:16"/>
    <n v="191.58"/>
    <x v="3"/>
    <x v="2"/>
  </r>
  <r>
    <s v="dcb69a3c1f97a14c7189a209c641f1ca"/>
    <s v="452c98cf218f8ed6604f9795df24e78c"/>
    <s v="delivered"/>
    <d v="2018-01-04T11:59:36"/>
    <n v="191.58"/>
    <x v="3"/>
    <x v="2"/>
  </r>
  <r>
    <s v="6c37458893de8ddaa38b557e58e3bfb7"/>
    <s v="bcaeb8258e6bc14f120f0aff4bfe3da3"/>
    <s v="shipped"/>
    <d v="2018-01-06T15:42:24"/>
    <n v="138.65"/>
    <x v="3"/>
    <x v="2"/>
  </r>
  <r>
    <s v="46d941280fb05532830575927a3530f4"/>
    <s v="a116f93563fbdf7029e5cad149c8e0ee"/>
    <s v="delivered"/>
    <d v="2018-01-19T16:33:55"/>
    <n v="36.35"/>
    <x v="3"/>
    <x v="2"/>
  </r>
  <r>
    <s v="37c755c6df4b61c5b4cc40361ae57588"/>
    <s v="f0772c0e39db148ac825126eed58636a"/>
    <s v="delivered"/>
    <d v="2018-01-15T16:24:56"/>
    <n v="36.35"/>
    <x v="3"/>
    <x v="2"/>
  </r>
  <r>
    <s v="7a4e109ca305e244583e6d58edbb3725"/>
    <s v="0771e721934d3b756ede4dd22cfddff4"/>
    <s v="delivered"/>
    <d v="2018-01-25T09:28:33"/>
    <n v="155.41999999999999"/>
    <x v="3"/>
    <x v="2"/>
  </r>
  <r>
    <s v="e95d501ef62dcec5a8d1a7eb222a02b9"/>
    <s v="97d63feda8926a333e24d685b9be138f"/>
    <s v="delivered"/>
    <d v="2018-01-28T17:22:43"/>
    <n v="191.58"/>
    <x v="3"/>
    <x v="2"/>
  </r>
  <r>
    <s v="c507700e9ada94e7c3c9870a9d74e5cb"/>
    <s v="8a385c960f811c8dc9dec7b70211c4cc"/>
    <s v="delivered"/>
    <d v="2018-01-28T19:49:15"/>
    <n v="191.58"/>
    <x v="3"/>
    <x v="2"/>
  </r>
  <r>
    <s v="aa3d230ecbebaa35cea8fe4c24739dbc"/>
    <s v="16dfb913bdd7b28de3368eca2b567e45"/>
    <s v="delivered"/>
    <d v="2018-01-19T09:29:34"/>
    <n v="25.84"/>
    <x v="3"/>
    <x v="2"/>
  </r>
  <r>
    <s v="37053f6579737659d5be0a513847b022"/>
    <s v="1576a058d9a4f30614aabf3cb672b7e8"/>
    <s v="delivered"/>
    <d v="2018-01-17T11:04:28"/>
    <n v="36.35"/>
    <x v="3"/>
    <x v="2"/>
  </r>
  <r>
    <s v="e23384b25f3ef1f0ff7d8f2b23b01842"/>
    <s v="3c211334433c8e120deadcddac8c34eb"/>
    <s v="delivered"/>
    <d v="2018-01-28T18:04:29"/>
    <n v="191.58"/>
    <x v="3"/>
    <x v="2"/>
  </r>
  <r>
    <s v="84afbd9804406ac220e80881c71fa060"/>
    <s v="4cbd9f8fc1cd7aafe6526711d8890870"/>
    <s v="delivered"/>
    <d v="2018-01-03T23:58:41"/>
    <n v="153.96"/>
    <x v="3"/>
    <x v="2"/>
  </r>
  <r>
    <s v="fdf3aed22ef0ab57a54765773154b8bd"/>
    <s v="7316ca0328f81d20642460af9f1a1670"/>
    <s v="delivered"/>
    <d v="2018-01-03T18:28:29"/>
    <n v="191.58"/>
    <x v="3"/>
    <x v="2"/>
  </r>
  <r>
    <s v="294d3b3083f03c4f2d187ff6373375e7"/>
    <s v="b86c39462bcdf90c5fddcd51b36e751e"/>
    <s v="delivered"/>
    <d v="2018-01-04T22:32:26"/>
    <n v="36.35"/>
    <x v="3"/>
    <x v="2"/>
  </r>
  <r>
    <s v="1ed6ef60cb675a647f2cbb302bc76401"/>
    <s v="44322bc98a7e16685de8849a4214a00c"/>
    <s v="delivered"/>
    <d v="2018-01-08T23:39:30"/>
    <n v="154.66999999999999"/>
    <x v="3"/>
    <x v="2"/>
  </r>
  <r>
    <s v="92692f8437b5bc1db9cc256b4a4cff74"/>
    <s v="6bb0537580df999286733918564ea3e6"/>
    <s v="delivered"/>
    <d v="2018-01-10T13:20:30"/>
    <n v="163.06"/>
    <x v="3"/>
    <x v="2"/>
  </r>
  <r>
    <s v="c0e97734cd5f14ad83087abe8d29073b"/>
    <s v="46fa17a2a17cd859ec50529ea1884a13"/>
    <s v="delivered"/>
    <d v="2018-01-29T20:11:03"/>
    <n v="47.62"/>
    <x v="3"/>
    <x v="2"/>
  </r>
  <r>
    <s v="43bbf51a29b5a969348978d51a55d72d"/>
    <s v="acc6b1746ac423c89f40ef3c0cd1a25b"/>
    <s v="delivered"/>
    <d v="2018-01-16T14:04:28"/>
    <n v="36.35"/>
    <x v="3"/>
    <x v="2"/>
  </r>
  <r>
    <s v="cecd9c6ae9fe969cdedf8c252eeaac73"/>
    <s v="1125e0be19e2bab707206860511dd65f"/>
    <s v="delivered"/>
    <d v="2018-01-19T16:59:25"/>
    <n v="191.58"/>
    <x v="3"/>
    <x v="2"/>
  </r>
  <r>
    <s v="e251afd3ced38d4de3a5ece05d615ef5"/>
    <s v="f071974e65cb75a420c1530a8b0b27f4"/>
    <s v="delivered"/>
    <d v="2018-01-25T14:59:08"/>
    <n v="191.58"/>
    <x v="3"/>
    <x v="2"/>
  </r>
  <r>
    <s v="ef782bb4dc72950173bc2fd3dd651433"/>
    <s v="ae0870b4367021d653e2a81999273274"/>
    <s v="delivered"/>
    <d v="2018-01-22T10:42:44"/>
    <n v="191.58"/>
    <x v="3"/>
    <x v="2"/>
  </r>
  <r>
    <s v="8ac3b1365e8a70ae432b2a1ee0f68f23"/>
    <s v="4912bf74d43553dd6c527ebeb054b79e"/>
    <s v="delivered"/>
    <d v="2018-01-14T08:51:55"/>
    <n v="163.06"/>
    <x v="3"/>
    <x v="2"/>
  </r>
  <r>
    <s v="626f6424e635c6341bfddf7d53bf3746"/>
    <s v="f85444670597b08b2c8a44beda3d72db"/>
    <s v="delivered"/>
    <d v="2018-01-21T21:30:56"/>
    <n v="138.65"/>
    <x v="3"/>
    <x v="2"/>
  </r>
  <r>
    <s v="58840c0c2c9c52695efde6fa10a27b47"/>
    <s v="b37f0d13ab1e29ef8000b39bdec20c3f"/>
    <s v="delivered"/>
    <d v="2018-01-27T09:32:51"/>
    <n v="138.65"/>
    <x v="3"/>
    <x v="2"/>
  </r>
  <r>
    <s v="c5477ccc57a4ac523554e691f8a00d2e"/>
    <s v="942bd5ec97f21527d55a279894d268ef"/>
    <s v="delivered"/>
    <d v="2018-01-24T23:22:46"/>
    <n v="191.58"/>
    <x v="3"/>
    <x v="2"/>
  </r>
  <r>
    <s v="579997e88b2563ab8a3f3d6f5022a8a6"/>
    <s v="143e1e9cc9c731abaaed1c15ab5d7b74"/>
    <s v="delivered"/>
    <d v="2018-01-30T07:21:20"/>
    <n v="138.65"/>
    <x v="3"/>
    <x v="2"/>
  </r>
  <r>
    <s v="4c116dfa777ea7f4533820d12c15c6b1"/>
    <s v="da50919bf37d6a3c12edb06afda48b02"/>
    <s v="delivered"/>
    <d v="2018-01-11T00:27:00"/>
    <n v="36.35"/>
    <x v="3"/>
    <x v="2"/>
  </r>
  <r>
    <s v="4d9974c8797599512e8216eeb315817d"/>
    <s v="fac7d7254af3bd899053c9b68c6c34f7"/>
    <s v="delivered"/>
    <d v="2018-01-10T21:50:28"/>
    <n v="36.35"/>
    <x v="3"/>
    <x v="2"/>
  </r>
  <r>
    <s v="103e18e9325ee41d8cfa4902f8abc16f"/>
    <s v="aa28fcb213db1415749a665f82704181"/>
    <s v="delivered"/>
    <d v="2018-01-14T14:34:55"/>
    <n v="154.66999999999999"/>
    <x v="3"/>
    <x v="2"/>
  </r>
  <r>
    <s v="dc9ddda756c34ae2c531557ed178d169"/>
    <s v="bd4705e051aec9a9620287a6333d7c56"/>
    <s v="delivered"/>
    <d v="2018-01-24T19:25:13"/>
    <n v="191.58"/>
    <x v="3"/>
    <x v="2"/>
  </r>
  <r>
    <s v="aaeb62cc323c2669aa1d7f2b7bf0b02a"/>
    <s v="3db711ac66ba00be2f293cd00b4aa02a"/>
    <s v="delivered"/>
    <d v="2018-01-31T10:05:00"/>
    <n v="25.84"/>
    <x v="3"/>
    <x v="2"/>
  </r>
  <r>
    <s v="255cc1a34da986dba8ba04bc67dc4d03"/>
    <s v="7a85a823eed61d724a4682d535d7342f"/>
    <s v="delivered"/>
    <d v="2018-01-05T20:50:04"/>
    <n v="154.66999999999999"/>
    <x v="3"/>
    <x v="2"/>
  </r>
  <r>
    <s v="b0b54e4c452d66681d67e588398ecf7c"/>
    <s v="efa32e2c1c2454217b3c5c9b09f648cc"/>
    <s v="delivered"/>
    <d v="2018-01-09T13:21:39"/>
    <n v="25.84"/>
    <x v="3"/>
    <x v="2"/>
  </r>
  <r>
    <s v="a2c188c4797a746ba81a77bd44c07aae"/>
    <s v="a32113d5ae0d8889966b8fdc44d37fd5"/>
    <s v="delivered"/>
    <d v="2018-01-17T12:27:16"/>
    <n v="25.84"/>
    <x v="3"/>
    <x v="2"/>
  </r>
  <r>
    <s v="499e067351812a60f3f5019575ec71d2"/>
    <s v="4dda11a4f999ace6297045128bd68a66"/>
    <s v="delivered"/>
    <d v="2018-01-02T17:04:40"/>
    <n v="36.35"/>
    <x v="3"/>
    <x v="2"/>
  </r>
  <r>
    <s v="6afedf08c0521723900128e180319db0"/>
    <s v="bbeb9a9216de3ae93d15fda78e903501"/>
    <s v="delivered"/>
    <d v="2018-01-08T19:22:48"/>
    <n v="138.65"/>
    <x v="3"/>
    <x v="2"/>
  </r>
  <r>
    <s v="809366b3993149432934a82e6e5b71d9"/>
    <s v="6910071bfaee0f9191dde48e7b3fdadd"/>
    <s v="delivered"/>
    <d v="2018-01-18T13:49:05"/>
    <n v="153.96"/>
    <x v="3"/>
    <x v="2"/>
  </r>
  <r>
    <s v="73564d7094858b6a2ae6a2623e78d2a8"/>
    <s v="76b41d10f61d519b8585b4e873e8a854"/>
    <s v="delivered"/>
    <d v="2018-01-07T16:53:39"/>
    <n v="155.41999999999999"/>
    <x v="3"/>
    <x v="2"/>
  </r>
  <r>
    <s v="7018b49455a47164272f9272d400f363"/>
    <s v="ae4cbb01258ebf9955257b9a87e38ba0"/>
    <s v="delivered"/>
    <d v="2018-01-17T18:36:41"/>
    <n v="155.41999999999999"/>
    <x v="3"/>
    <x v="2"/>
  </r>
  <r>
    <s v="92f77906d8fcaa454fff43e1882deb01"/>
    <s v="d642380f5e4eb7812449e5598a625005"/>
    <s v="delivered"/>
    <d v="2018-01-03T15:58:43"/>
    <n v="163.06"/>
    <x v="3"/>
    <x v="2"/>
  </r>
  <r>
    <s v="9c67cdf1fabbdfbdf49b97bd424b2500"/>
    <s v="1bf4b3c3a54e8b012b4c82741cd3a25b"/>
    <s v="delivered"/>
    <d v="2018-01-31T11:05:23"/>
    <n v="25.84"/>
    <x v="3"/>
    <x v="2"/>
  </r>
  <r>
    <s v="1aad12119a878d0718676e9190cdbf28"/>
    <s v="e763fc4213e00ef7f2efee91d1458820"/>
    <s v="delivered"/>
    <d v="2018-01-08T14:29:28"/>
    <n v="154.66999999999999"/>
    <x v="3"/>
    <x v="2"/>
  </r>
  <r>
    <s v="3444a96bd74b41c9ef9ff23c7ee3c4c5"/>
    <s v="bccc6d9634a17a867191fb336a2e07ef"/>
    <s v="delivered"/>
    <d v="2018-01-18T17:56:46"/>
    <n v="36.35"/>
    <x v="3"/>
    <x v="2"/>
  </r>
  <r>
    <s v="1500f59278b33472734cddd11039033f"/>
    <s v="119462e9d287bc17dfb152ee17ecdc54"/>
    <s v="delivered"/>
    <d v="2018-01-14T22:44:58"/>
    <n v="154.66999999999999"/>
    <x v="3"/>
    <x v="2"/>
  </r>
  <r>
    <s v="e131f6ad498a67f7d30e5cc9702a3d99"/>
    <s v="c3b654b6e5f9e0be36d1905e677b187f"/>
    <s v="delivered"/>
    <d v="2018-01-30T22:59:55"/>
    <n v="191.58"/>
    <x v="3"/>
    <x v="2"/>
  </r>
  <r>
    <s v="1929b9b60df702da58751db8fb70145a"/>
    <s v="f493b5087dae76b13f83487d218b433a"/>
    <s v="delivered"/>
    <d v="2018-01-12T23:32:20"/>
    <n v="154.66999999999999"/>
    <x v="3"/>
    <x v="2"/>
  </r>
  <r>
    <s v="91a5fad6dc3c119cb3dcbc59f22b9f80"/>
    <s v="8725cb0a76a612fb11b5412a07ae98f3"/>
    <s v="delivered"/>
    <d v="2018-01-27T10:27:25"/>
    <n v="163.06"/>
    <x v="3"/>
    <x v="2"/>
  </r>
  <r>
    <s v="ccf1316e3b24c311e74194b631df9301"/>
    <s v="bcb383f1850a54db07dc880630688232"/>
    <s v="delivered"/>
    <d v="2018-01-05T12:54:24"/>
    <n v="191.58"/>
    <x v="3"/>
    <x v="2"/>
  </r>
  <r>
    <s v="a274b226c85e040459bc1e0bc666903a"/>
    <s v="d2b942a4c9b54c1fc043c3875b73266c"/>
    <s v="delivered"/>
    <d v="2018-01-24T17:29:52"/>
    <n v="25.84"/>
    <x v="3"/>
    <x v="2"/>
  </r>
  <r>
    <s v="ec689ea3a26649b3979af90517284c77"/>
    <s v="7cafa9eae6000dc9e56e0813e97b1707"/>
    <s v="delivered"/>
    <d v="2018-01-12T12:28:36"/>
    <n v="191.58"/>
    <x v="3"/>
    <x v="2"/>
  </r>
  <r>
    <s v="12f3c6723ad757676360f2b5bd8ce007"/>
    <s v="e98065a8b5eab63b7ae08943455d7ba9"/>
    <s v="processing"/>
    <d v="2018-01-19T18:24:33"/>
    <n v="154.66999999999999"/>
    <x v="3"/>
    <x v="2"/>
  </r>
  <r>
    <s v="6d9ae94dabe435d638bfc80834e79b4a"/>
    <s v="5a1fb4a5f5bbc3c9df401e607b0f1ddc"/>
    <s v="delivered"/>
    <d v="2018-01-24T11:40:18"/>
    <n v="138.65"/>
    <x v="3"/>
    <x v="2"/>
  </r>
  <r>
    <s v="8a0ab628dfb76b8bd7688ac87d051391"/>
    <s v="a71be38d58e0737c4dd9bd0f1758dc6b"/>
    <s v="delivered"/>
    <d v="2018-01-02T16:53:24"/>
    <n v="163.06"/>
    <x v="3"/>
    <x v="2"/>
  </r>
  <r>
    <s v="22354baf9cca9cdfa42fa81c286e9b00"/>
    <s v="d9e8d14cf3761f7215e9768c78fdb2fb"/>
    <s v="delivered"/>
    <d v="2018-01-17T13:23:11"/>
    <n v="154.66999999999999"/>
    <x v="3"/>
    <x v="2"/>
  </r>
  <r>
    <s v="0ef1f17b38b3b07c9de4183721e4f33d"/>
    <s v="e1c4f1d74b30e5741ceee137c4bc9c96"/>
    <s v="delivered"/>
    <d v="2018-01-05T14:14:30"/>
    <n v="154.66999999999999"/>
    <x v="3"/>
    <x v="2"/>
  </r>
  <r>
    <s v="9bc75a6264272c1cb4cffbd286cf39e4"/>
    <s v="d04bf5aadb423afb90cc554bf3d374a7"/>
    <s v="delivered"/>
    <d v="2018-01-19T23:57:46"/>
    <n v="25.84"/>
    <x v="3"/>
    <x v="2"/>
  </r>
  <r>
    <s v="7d0a0773edc4bdca0ef6ab55777718a7"/>
    <s v="a5c957468ed6f0d66633b446e17e9865"/>
    <s v="delivered"/>
    <d v="2018-01-01T10:24:03"/>
    <n v="58.36"/>
    <x v="3"/>
    <x v="2"/>
  </r>
  <r>
    <s v="b36ad36000bcccc8dbefea10204348d5"/>
    <s v="e49d1a4205d4d9743f4199900f411c71"/>
    <s v="delivered"/>
    <d v="2018-01-16T15:07:24"/>
    <n v="25.84"/>
    <x v="3"/>
    <x v="2"/>
  </r>
  <r>
    <s v="bb8a1765f503bbd115a1c138cc3b75d4"/>
    <s v="b9643b18898b76aae61af98c6c0ff17b"/>
    <s v="delivered"/>
    <d v="2018-01-15T14:23:16"/>
    <n v="32.9"/>
    <x v="3"/>
    <x v="2"/>
  </r>
  <r>
    <s v="f1383f0e3f1a27d300b52df20a252be3"/>
    <s v="d3d1b1727c49bff536d426a28b6ca096"/>
    <s v="delivered"/>
    <d v="2018-01-07T16:03:14"/>
    <n v="191.58"/>
    <x v="3"/>
    <x v="2"/>
  </r>
  <r>
    <s v="7801e6c26c480c6f6d6b878d20000f89"/>
    <s v="16c30a0c12d616f26a5938ca5b644074"/>
    <s v="delivered"/>
    <d v="2018-01-16T19:22:22"/>
    <n v="155.41999999999999"/>
    <x v="3"/>
    <x v="2"/>
  </r>
  <r>
    <s v="bda5db8afd8df3d2537a32c2a35169c4"/>
    <s v="10baa4f455812091db9188eb661c7a68"/>
    <s v="delivered"/>
    <d v="2018-01-17T09:54:55"/>
    <n v="291.27999999999997"/>
    <x v="3"/>
    <x v="2"/>
  </r>
  <r>
    <s v="27a54410628f54cb15b276a47a14c7d7"/>
    <s v="e0760d6de182bf294c6a3896fab8d14e"/>
    <s v="delivered"/>
    <d v="2018-01-19T17:33:17"/>
    <n v="154.66999999999999"/>
    <x v="3"/>
    <x v="2"/>
  </r>
  <r>
    <s v="992738bb51e7ba624763bd8060189c5e"/>
    <s v="9c865956bfff7e6fe7b54a92e545eb14"/>
    <s v="delivered"/>
    <d v="2018-01-02T15:26:11"/>
    <n v="163.06"/>
    <x v="3"/>
    <x v="2"/>
  </r>
  <r>
    <s v="eaad68bfbcd87a733cc317cf18af4bd2"/>
    <s v="b3c8c2a46ed7e641686525235e1cd247"/>
    <s v="delivered"/>
    <d v="2018-01-14T11:30:57"/>
    <n v="191.58"/>
    <x v="3"/>
    <x v="2"/>
  </r>
  <r>
    <s v="bcda9fd71fecee3ddcc079cb2f3f462e"/>
    <s v="0ae620f576d26975295e08ee55a6368d"/>
    <s v="delivered"/>
    <d v="2018-01-05T15:30:29"/>
    <n v="291.27999999999997"/>
    <x v="3"/>
    <x v="2"/>
  </r>
  <r>
    <s v="7516210b50a463ba7955ad0d32b9f012"/>
    <s v="cb075f8f1f97f6c54d2c2ea85336e815"/>
    <s v="delivered"/>
    <d v="2018-01-10T18:06:40"/>
    <n v="155.41999999999999"/>
    <x v="3"/>
    <x v="2"/>
  </r>
  <r>
    <s v="b4ea6b63bcab8995631b98deef749657"/>
    <s v="cd76fc0e4f0234fc6bdf0bb3898f31cf"/>
    <s v="delivered"/>
    <d v="2018-01-19T17:20:56"/>
    <n v="125.99"/>
    <x v="3"/>
    <x v="2"/>
  </r>
  <r>
    <s v="9315e7a2e69ca1a49b3ba3c6e908ba2b"/>
    <s v="6afb012b0bf2e380c8d417d2ead4bd34"/>
    <s v="delivered"/>
    <d v="2018-01-25T11:38:06"/>
    <n v="163.06"/>
    <x v="3"/>
    <x v="2"/>
  </r>
  <r>
    <s v="b5338b880d2fff154b28a193361f30fb"/>
    <s v="6aebb14ebc978691d1a673440a0d385d"/>
    <s v="delivered"/>
    <d v="2018-01-06T18:04:32"/>
    <n v="125.99"/>
    <x v="3"/>
    <x v="2"/>
  </r>
  <r>
    <s v="ecf4a4c673715759b55b3be3a8ea99b2"/>
    <s v="92ea14246ba314c5642045e9152b75a1"/>
    <s v="delivered"/>
    <d v="2018-01-10T13:10:11"/>
    <n v="191.58"/>
    <x v="3"/>
    <x v="2"/>
  </r>
  <r>
    <s v="f38d933ca0830750c110bf1a402d0d2a"/>
    <s v="01addb430c2559dbef0010ca1d4b0989"/>
    <s v="delivered"/>
    <d v="2018-01-22T11:03:41"/>
    <n v="191.58"/>
    <x v="3"/>
    <x v="2"/>
  </r>
  <r>
    <s v="c4566096644e484021e16258c06ccb4d"/>
    <s v="1510b5bd7ee4b45beab8d17c5bd15d3b"/>
    <s v="delivered"/>
    <d v="2018-01-21T14:12:28"/>
    <n v="191.58"/>
    <x v="3"/>
    <x v="2"/>
  </r>
  <r>
    <s v="8f3ad98d076e277ed1beb7bd84e05450"/>
    <s v="66edddd2f66c4db5b7958299be8733f0"/>
    <s v="delivered"/>
    <d v="2018-01-17T15:54:49"/>
    <n v="163.06"/>
    <x v="3"/>
    <x v="2"/>
  </r>
  <r>
    <s v="6ec4d2a3950dd8341ae9b8e458e85802"/>
    <s v="9f2fd58b5e1b4ee026d8bb206a7a8800"/>
    <s v="delivered"/>
    <d v="2018-01-21T18:57:44"/>
    <n v="155.41999999999999"/>
    <x v="3"/>
    <x v="2"/>
  </r>
  <r>
    <s v="82e9ad47f8a0e270d9cbabde98cbda55"/>
    <s v="075b1ee3e2a225492cca5e5d9791e776"/>
    <s v="delivered"/>
    <d v="2018-01-11T08:12:33"/>
    <n v="153.96"/>
    <x v="3"/>
    <x v="2"/>
  </r>
  <r>
    <s v="e531e9e89d98dd65602ba196b7a619a6"/>
    <s v="2439a2f77998e224cef5e289f7aeee9c"/>
    <s v="delivered"/>
    <d v="2018-01-12T11:19:20"/>
    <n v="191.58"/>
    <x v="3"/>
    <x v="2"/>
  </r>
  <r>
    <s v="e96f5f77a761f30e086e31502550769a"/>
    <s v="44f630d01c16b97d086569cb171ff290"/>
    <s v="delivered"/>
    <d v="2018-01-12T11:35:32"/>
    <n v="191.58"/>
    <x v="3"/>
    <x v="2"/>
  </r>
  <r>
    <s v="9aad2ac2f6d78890d5d6cd313694cc58"/>
    <s v="9c0855a182df90f5d5a08a743a4a283f"/>
    <s v="delivered"/>
    <d v="2018-01-16T22:36:41"/>
    <n v="25.84"/>
    <x v="3"/>
    <x v="2"/>
  </r>
  <r>
    <s v="1a24c42d543edc3c23123399b8aeb334"/>
    <s v="e1e5a62021941108f4add835d039e217"/>
    <s v="delivered"/>
    <d v="2018-01-14T13:58:31"/>
    <n v="154.66999999999999"/>
    <x v="3"/>
    <x v="2"/>
  </r>
  <r>
    <s v="36e4ebedf866c08c5948ae0f46dfd134"/>
    <s v="ad4c0cd75c9984308deeb3ecfe6377cc"/>
    <s v="delivered"/>
    <d v="2018-01-21T17:37:57"/>
    <n v="36.35"/>
    <x v="3"/>
    <x v="2"/>
  </r>
  <r>
    <s v="19b55ae80ab60aabd581aced47f84e7f"/>
    <s v="a87a6b9a298bec34555c0ea96d7e0734"/>
    <s v="delivered"/>
    <d v="2018-01-31T17:34:15"/>
    <n v="154.66999999999999"/>
    <x v="3"/>
    <x v="2"/>
  </r>
  <r>
    <s v="a01a4f4b4faa17b262af0d0a96668e2c"/>
    <s v="54b1a3f777445eadcd960f085daeda40"/>
    <s v="delivered"/>
    <d v="2018-01-12T13:32:58"/>
    <n v="25.84"/>
    <x v="3"/>
    <x v="2"/>
  </r>
  <r>
    <s v="177ec1b1bde2badda1cbca0f19f1aed4"/>
    <s v="847ac392fbef8fe1594965d9d4e94d5d"/>
    <s v="delivered"/>
    <d v="2018-01-19T17:47:57"/>
    <n v="154.66999999999999"/>
    <x v="3"/>
    <x v="2"/>
  </r>
  <r>
    <s v="6fecd5746cec8c5a214bad4a6e67d7e3"/>
    <s v="bdfc581c6ca7a2509683078b94cb6877"/>
    <s v="delivered"/>
    <d v="2018-01-14T00:17:09"/>
    <n v="155.41999999999999"/>
    <x v="3"/>
    <x v="2"/>
  </r>
  <r>
    <s v="82e2dfceae13e4942e8e10d41fe74ec6"/>
    <s v="3714910fc491aa32f9625b7b06f7b41f"/>
    <s v="delivered"/>
    <d v="2018-01-16T21:25:41"/>
    <n v="153.96"/>
    <x v="3"/>
    <x v="2"/>
  </r>
  <r>
    <s v="1516bc58e1b5b8020aa6595d2e27e858"/>
    <s v="15f640f1f2a963a27f1dffbdb1360e9c"/>
    <s v="delivered"/>
    <d v="2018-01-19T22:07:02"/>
    <n v="154.66999999999999"/>
    <x v="3"/>
    <x v="2"/>
  </r>
  <r>
    <s v="139c8eebc7139b2a1d860e4ea3d98b80"/>
    <s v="8ee5d92401e446faa01e61bf3d546b51"/>
    <s v="delivered"/>
    <d v="2018-01-20T00:41:51"/>
    <n v="154.66999999999999"/>
    <x v="3"/>
    <x v="2"/>
  </r>
  <r>
    <s v="4f165f4bc415c1db76359351cdec5f3b"/>
    <s v="12aad5eb819f277ffb7fd13f3656a4d5"/>
    <s v="delivered"/>
    <d v="2018-01-20T17:57:51"/>
    <n v="36.35"/>
    <x v="3"/>
    <x v="2"/>
  </r>
  <r>
    <s v="ebb5e749c1cd84b16d8628c9668d7282"/>
    <s v="ac255dbf462b2ee3fb5c17fda67e7847"/>
    <s v="delivered"/>
    <d v="2018-01-31T16:03:47"/>
    <n v="191.58"/>
    <x v="3"/>
    <x v="2"/>
  </r>
  <r>
    <s v="6c8fdc6f1b35e5126442a74c3bcc36d5"/>
    <s v="628e02fd5a08035e9259d70b1a3743e1"/>
    <s v="delivered"/>
    <d v="2018-01-05T18:13:49"/>
    <n v="138.65"/>
    <x v="3"/>
    <x v="2"/>
  </r>
  <r>
    <s v="3834305e2900c25bd4f81680aca69373"/>
    <s v="2069f7dac27ea08a26fbdcdb18ae6142"/>
    <s v="delivered"/>
    <d v="2018-01-18T15:45:37"/>
    <n v="36.35"/>
    <x v="3"/>
    <x v="2"/>
  </r>
  <r>
    <s v="31a13f8d50978b26e98cb40b18bfbd30"/>
    <s v="31f0b79edd49b7961c0abf48b7313ca4"/>
    <s v="delivered"/>
    <d v="2018-01-23T19:52:48"/>
    <n v="36.35"/>
    <x v="3"/>
    <x v="2"/>
  </r>
  <r>
    <s v="83abd54a97c64e537933fcfe2fe1c666"/>
    <s v="af697eb5c7d65fdbfd0e10e0afe9f0bd"/>
    <s v="delivered"/>
    <d v="2018-01-19T12:17:41"/>
    <n v="153.96"/>
    <x v="3"/>
    <x v="2"/>
  </r>
  <r>
    <s v="21f09bf30ca7f813ec079b4774e485ea"/>
    <s v="e3636070c56f27303e58ff0153d85859"/>
    <s v="delivered"/>
    <d v="2018-01-07T16:27:48"/>
    <n v="154.66999999999999"/>
    <x v="3"/>
    <x v="2"/>
  </r>
  <r>
    <s v="c2036cc87daa31d91f63b204717a9602"/>
    <s v="7411191c690609f0521c7911833402b8"/>
    <s v="delivered"/>
    <d v="2018-01-03T19:11:31"/>
    <n v="47.62"/>
    <x v="3"/>
    <x v="2"/>
  </r>
  <r>
    <s v="7edf24d26573e36b72c670b3810ab3e0"/>
    <s v="bc71e262cce8735026fd6858ceeff0fc"/>
    <s v="delivered"/>
    <d v="2018-01-22T18:01:50"/>
    <n v="153.96"/>
    <x v="3"/>
    <x v="2"/>
  </r>
  <r>
    <s v="f8355c46f4d1be555ecad989a0d0c143"/>
    <s v="ca0a1d30c91a8d47a2924787babc05fd"/>
    <s v="delivered"/>
    <d v="2018-01-15T17:18:20"/>
    <n v="191.58"/>
    <x v="3"/>
    <x v="2"/>
  </r>
  <r>
    <s v="7911b64405b6667c48cb3f1334f85432"/>
    <s v="b01ef4421b00f84fed4e522f7774bc00"/>
    <s v="delivered"/>
    <d v="2018-01-21T22:49:13"/>
    <n v="155.41999999999999"/>
    <x v="3"/>
    <x v="2"/>
  </r>
  <r>
    <s v="8c76760a4b7536aee6464556551cfb45"/>
    <s v="e59fdf8add3f2579fa55094117b2f2ef"/>
    <s v="delivered"/>
    <d v="2018-01-23T17:23:34"/>
    <n v="163.06"/>
    <x v="3"/>
    <x v="2"/>
  </r>
  <r>
    <s v="619d32010fd4ff5df842c79c8d2dee26"/>
    <s v="c90d47c7c9b9d0ee0d62d48db7490c7c"/>
    <s v="delivered"/>
    <d v="2018-01-26T12:06:07"/>
    <n v="138.65"/>
    <x v="3"/>
    <x v="2"/>
  </r>
  <r>
    <s v="4ddf81090e51b75c85693a623ffa2551"/>
    <s v="e987cf82b8a19cb76904d0e1c59bdeaa"/>
    <s v="delivered"/>
    <d v="2018-01-10T09:20:54"/>
    <n v="36.35"/>
    <x v="3"/>
    <x v="2"/>
  </r>
  <r>
    <s v="5d77e1d80ea67e8a68570ae87730fc2d"/>
    <s v="3ad16b9c5e94ca886631bee7a641d599"/>
    <s v="delivered"/>
    <d v="2018-01-25T16:25:41"/>
    <n v="138.65"/>
    <x v="3"/>
    <x v="2"/>
  </r>
  <r>
    <s v="e99f1890d51b721509ed9db47fb0bca8"/>
    <s v="d61f410054ba09f3b01c47ddcb280529"/>
    <s v="delivered"/>
    <d v="2018-01-02T15:16:36"/>
    <n v="191.58"/>
    <x v="3"/>
    <x v="2"/>
  </r>
  <r>
    <s v="fccf0d3397491d555ae0d9a4689bfc29"/>
    <s v="b4eb3f1d026daac5c6876d4902bd4773"/>
    <s v="delivered"/>
    <d v="2018-01-15T17:45:56"/>
    <n v="191.58"/>
    <x v="3"/>
    <x v="2"/>
  </r>
  <r>
    <s v="c946cb414bfe80581d99cef931d56a8b"/>
    <s v="7a89078eb1607750f78f33bedc74bf13"/>
    <s v="delivered"/>
    <d v="2018-01-03T14:11:04"/>
    <n v="191.58"/>
    <x v="3"/>
    <x v="2"/>
  </r>
  <r>
    <s v="50251fd24f9307259b98c5106deb6453"/>
    <s v="f354c2f15da588408f70debac5a1c519"/>
    <s v="delivered"/>
    <d v="2018-01-16T12:56:47"/>
    <n v="36.35"/>
    <x v="3"/>
    <x v="2"/>
  </r>
  <r>
    <s v="2a35c909f171e94c4f8202dcc146f411"/>
    <s v="3bcb76a5de2acce5b211750a30bfbbf0"/>
    <s v="delivered"/>
    <d v="2018-01-15T01:41:42"/>
    <n v="36.35"/>
    <x v="3"/>
    <x v="2"/>
  </r>
  <r>
    <s v="184097b43d72bf0d851d9b82e3164c6b"/>
    <s v="7b821c645166a6c605f622bc92cb4864"/>
    <s v="delivered"/>
    <d v="2018-01-29T18:40:59"/>
    <n v="154.66999999999999"/>
    <x v="3"/>
    <x v="2"/>
  </r>
  <r>
    <s v="c9f987ae7f8399dffe6db135d4cf9289"/>
    <s v="9a95ff617d46b0853a2a9ab549a3f3d6"/>
    <s v="delivered"/>
    <d v="2018-01-23T11:59:35"/>
    <n v="191.58"/>
    <x v="3"/>
    <x v="2"/>
  </r>
  <r>
    <s v="f84e76524c8a195a6b135461719b0c09"/>
    <s v="f25d251bc15adec897e5564fd00cf39a"/>
    <s v="delivered"/>
    <d v="2018-01-31T12:39:29"/>
    <n v="191.58"/>
    <x v="3"/>
    <x v="2"/>
  </r>
  <r>
    <s v="4a4c3e1ff92b16c0ecf770b504693a88"/>
    <s v="0fd2a829cdb30cc3ff0ae0c398c912f6"/>
    <s v="delivered"/>
    <d v="2018-01-14T22:33:41"/>
    <n v="36.35"/>
    <x v="3"/>
    <x v="2"/>
  </r>
  <r>
    <s v="5882459227aea6eb6f103342a29c76e3"/>
    <s v="42f3222ef4273d065434ed6449442086"/>
    <s v="delivered"/>
    <d v="2018-01-11T18:17:56"/>
    <n v="138.65"/>
    <x v="3"/>
    <x v="2"/>
  </r>
  <r>
    <s v="628399348823670ed3ec45a13e5365c8"/>
    <s v="9bda10248786f46309dba93990d52a4d"/>
    <s v="delivered"/>
    <d v="2018-01-22T19:52:37"/>
    <n v="138.65"/>
    <x v="3"/>
    <x v="2"/>
  </r>
  <r>
    <s v="6d2010e542102f9a4ba2316b70a556be"/>
    <s v="55d8e8aba4258ddc9839acd2c718b886"/>
    <s v="delivered"/>
    <d v="2018-01-14T07:03:49"/>
    <n v="138.65"/>
    <x v="3"/>
    <x v="2"/>
  </r>
  <r>
    <s v="9f3c417d0037cf7d6125ed337ada23dd"/>
    <s v="c3a9b4092a2b3529d4391cb11f1c457f"/>
    <s v="delivered"/>
    <d v="2018-01-15T14:03:23"/>
    <n v="25.84"/>
    <x v="3"/>
    <x v="2"/>
  </r>
  <r>
    <s v="86142baa5539c0e7ff98213f50d10b75"/>
    <s v="6ae91e04653dc3a0c205363ffff0081f"/>
    <s v="delivered"/>
    <d v="2018-01-23T08:42:54"/>
    <n v="153.96"/>
    <x v="3"/>
    <x v="2"/>
  </r>
  <r>
    <s v="4b598c1855fb903ebc2697088200a071"/>
    <s v="ec4a79232a3306f4ff97e38819a10447"/>
    <s v="delivered"/>
    <d v="2018-01-09T23:35:51"/>
    <n v="36.35"/>
    <x v="3"/>
    <x v="2"/>
  </r>
  <r>
    <s v="af74091f111e705ab46de44f0f46aee0"/>
    <s v="47b892943e7e44aab7a4973342b66d30"/>
    <s v="delivered"/>
    <d v="2018-01-01T23:45:49"/>
    <n v="25.84"/>
    <x v="3"/>
    <x v="2"/>
  </r>
  <r>
    <s v="3d22c7028328c46be79ac9803a61e5c7"/>
    <s v="d138e885e09fa3ead931ab87e1811706"/>
    <s v="delivered"/>
    <d v="2018-01-03T23:07:05"/>
    <n v="36.35"/>
    <x v="3"/>
    <x v="2"/>
  </r>
  <r>
    <s v="47df8ca5e5217025971963e512193641"/>
    <s v="77600fe80053210fbf53526d42fc1b0c"/>
    <s v="delivered"/>
    <d v="2018-01-21T19:56:29"/>
    <n v="36.35"/>
    <x v="3"/>
    <x v="2"/>
  </r>
  <r>
    <s v="e956922814f88f0d713f466cf03dace0"/>
    <s v="c2449251111a0fe26efe4564f8b8167c"/>
    <s v="delivered"/>
    <d v="2018-01-05T14:14:32"/>
    <n v="191.58"/>
    <x v="3"/>
    <x v="2"/>
  </r>
  <r>
    <s v="de219d6cf606e877fc9a0df6b811ab61"/>
    <s v="762b59169664d761596b65b8110298de"/>
    <s v="delivered"/>
    <d v="2018-01-25T23:26:05"/>
    <n v="191.58"/>
    <x v="3"/>
    <x v="2"/>
  </r>
  <r>
    <s v="e809c167a9cfd31aee1293abe8995065"/>
    <s v="9472f9fca02c86c72be6429983d0a76a"/>
    <s v="processing"/>
    <d v="2018-01-04T18:23:45"/>
    <n v="191.58"/>
    <x v="3"/>
    <x v="2"/>
  </r>
  <r>
    <s v="5b03a739e69fe70af9a396dd3c5fd228"/>
    <s v="ce41bc0c7e8554d1c08797761d12dad9"/>
    <s v="delivered"/>
    <d v="2018-01-29T12:42:18"/>
    <n v="138.65"/>
    <x v="3"/>
    <x v="2"/>
  </r>
  <r>
    <s v="4560df0eb1f79fd95f8acef34281bfdb"/>
    <s v="35538047e33ffaaeb5858b7cc1295296"/>
    <s v="delivered"/>
    <d v="2018-01-05T16:23:44"/>
    <n v="36.35"/>
    <x v="3"/>
    <x v="2"/>
  </r>
  <r>
    <s v="bed4f7a218b7a0b93f1bd6dc0fc8e640"/>
    <s v="b1944cdaee5a141eea4055e6f2d826fb"/>
    <s v="delivered"/>
    <d v="2018-01-25T07:39:35"/>
    <n v="291.27999999999997"/>
    <x v="3"/>
    <x v="2"/>
  </r>
  <r>
    <s v="b7a7f845f14c6427ecc01131ed208f72"/>
    <s v="780ec436564cb778756e937440177788"/>
    <s v="delivered"/>
    <d v="2018-01-15T17:51:01"/>
    <n v="125.99"/>
    <x v="3"/>
    <x v="2"/>
  </r>
  <r>
    <s v="c0a1f5741cc59aa9709c497f176d6dc5"/>
    <s v="c8e2333d8f0ccaef016c6b1a1f28c0f5"/>
    <s v="delivered"/>
    <d v="2018-01-15T10:00:33"/>
    <n v="47.62"/>
    <x v="3"/>
    <x v="2"/>
  </r>
  <r>
    <s v="356447440f7c0f7fc6bd04c27ed18216"/>
    <s v="bddc691790dafcfa373909e3571cf284"/>
    <s v="delivered"/>
    <d v="2018-01-26T16:33:49"/>
    <n v="36.35"/>
    <x v="3"/>
    <x v="2"/>
  </r>
  <r>
    <s v="aefe90553e50779cfa353170674e9d0f"/>
    <s v="9703b7581528b85f8a8ab7bff039eea0"/>
    <s v="delivered"/>
    <d v="2018-01-24T10:49:57"/>
    <n v="25.84"/>
    <x v="3"/>
    <x v="2"/>
  </r>
  <r>
    <s v="1de33461bc6e182e79926e72add7c009"/>
    <s v="5b533feffa09f8c775d66d19cd20538b"/>
    <s v="delivered"/>
    <d v="2018-01-31T12:13:17"/>
    <n v="154.66999999999999"/>
    <x v="3"/>
    <x v="2"/>
  </r>
  <r>
    <s v="6f893071ef9c8c6854e6e83921d2135e"/>
    <s v="c79c3e6b34a5e7179d3a6ea63ca48ef3"/>
    <s v="delivered"/>
    <d v="2018-01-24T20:07:24"/>
    <n v="155.41999999999999"/>
    <x v="3"/>
    <x v="2"/>
  </r>
  <r>
    <s v="99e4a1f9377bf28f08f54a2eecccbf0d"/>
    <s v="e7aa4699c1185ffeb66ec319049b09e1"/>
    <s v="delivered"/>
    <d v="2018-01-16T08:50:08"/>
    <n v="163.06"/>
    <x v="3"/>
    <x v="2"/>
  </r>
  <r>
    <s v="c66488780f43562cfae644d046d1864b"/>
    <s v="21a2204a699b3d942101979dfcde14fd"/>
    <s v="delivered"/>
    <d v="2018-01-25T12:57:51"/>
    <n v="191.58"/>
    <x v="3"/>
    <x v="2"/>
  </r>
  <r>
    <s v="3e8258e4c2c32ceee7edf19e88a5e013"/>
    <s v="ebb15bf94574259578127a42a50930b6"/>
    <s v="delivered"/>
    <d v="2018-01-13T10:06:03"/>
    <n v="36.35"/>
    <x v="3"/>
    <x v="2"/>
  </r>
  <r>
    <s v="59dccb56096ce22662c9a3f2f2312f39"/>
    <s v="4f478a1b6fdf3b0ea05cba4ca2aa473b"/>
    <s v="delivered"/>
    <d v="2018-01-23T15:02:57"/>
    <n v="138.65"/>
    <x v="3"/>
    <x v="2"/>
  </r>
  <r>
    <s v="d0b07b0423d899124cb9f7f797cffd9f"/>
    <s v="8d31d7e41fc13f0a9af55c6547c96738"/>
    <s v="delivered"/>
    <d v="2018-01-18T12:24:35"/>
    <n v="191.58"/>
    <x v="3"/>
    <x v="2"/>
  </r>
  <r>
    <s v="a4d54099b02f1e3e36119e0417225d23"/>
    <s v="0682e8c92aae975e978f4b439046590f"/>
    <s v="delivered"/>
    <d v="2018-01-15T16:47:06"/>
    <n v="25.84"/>
    <x v="3"/>
    <x v="2"/>
  </r>
  <r>
    <s v="ce6a7d780bce629dad2401e73a14e589"/>
    <s v="678e74c9b366ce75f5c373f8c1562fe8"/>
    <s v="delivered"/>
    <d v="2018-01-29T17:53:49"/>
    <n v="191.58"/>
    <x v="3"/>
    <x v="2"/>
  </r>
  <r>
    <s v="ec4cf26370344d49bf890b38d09cdac4"/>
    <s v="bd907dcdcc27fd12cf1d08bbf0e5dee6"/>
    <s v="delivered"/>
    <d v="2018-01-11T23:47:44"/>
    <n v="191.58"/>
    <x v="3"/>
    <x v="2"/>
  </r>
  <r>
    <s v="f447e1403eb2f19d5070c56de603260e"/>
    <s v="89cdc0718a1dcfac079de92c3df1a848"/>
    <s v="delivered"/>
    <d v="2018-01-05T11:13:36"/>
    <n v="191.58"/>
    <x v="3"/>
    <x v="2"/>
  </r>
  <r>
    <s v="7433cbcc783205509d66a5260da5b574"/>
    <s v="4b7139f34592b3a31687243a302fa75b"/>
    <s v="delivered"/>
    <d v="2018-01-08T11:22:34"/>
    <n v="155.41999999999999"/>
    <x v="3"/>
    <x v="2"/>
  </r>
  <r>
    <s v="94c6db2dce626f40e64942d830d8f086"/>
    <s v="c60ebbc61c0e20d5df4a49b5034a8a71"/>
    <s v="delivered"/>
    <d v="2018-01-16T21:17:55"/>
    <n v="163.06"/>
    <x v="3"/>
    <x v="2"/>
  </r>
  <r>
    <s v="1b96103448d7297f1aa8dc796e7d3fbe"/>
    <s v="322d724ddc5df1fef8a5e344d13b4989"/>
    <s v="delivered"/>
    <d v="2018-01-30T10:21:31"/>
    <n v="154.66999999999999"/>
    <x v="3"/>
    <x v="2"/>
  </r>
  <r>
    <s v="9c9d7c2faa49c47d07ddf13a35031837"/>
    <s v="9d08186323cf285e5f5c66772ef9c468"/>
    <s v="delivered"/>
    <d v="2018-01-04T07:44:46"/>
    <n v="25.84"/>
    <x v="3"/>
    <x v="2"/>
  </r>
  <r>
    <s v="3fef122997c747784882689e6e812b2f"/>
    <s v="4e2137a0182b900a4123929b813360d1"/>
    <s v="delivered"/>
    <d v="2018-01-16T20:06:02"/>
    <n v="36.35"/>
    <x v="3"/>
    <x v="2"/>
  </r>
  <r>
    <s v="7b06d8091938a97c0186f6a794cd6376"/>
    <s v="40a05273e9dce969b4d09af2d68f1d2f"/>
    <s v="delivered"/>
    <d v="2018-01-03T22:13:05"/>
    <n v="155.41999999999999"/>
    <x v="3"/>
    <x v="2"/>
  </r>
  <r>
    <s v="0ca3024fdd038f1b734a8f1bc57e9055"/>
    <s v="4796c2456460470023bd65ce1ee39f6f"/>
    <s v="delivered"/>
    <d v="2018-01-18T09:03:18"/>
    <n v="154.66999999999999"/>
    <x v="3"/>
    <x v="2"/>
  </r>
  <r>
    <s v="d4d8638eaddca23adbfdd1b383a5f15b"/>
    <s v="2f3f2192e521a60c3f97f340e9f964a9"/>
    <s v="delivered"/>
    <d v="2018-01-31T14:24:07"/>
    <n v="191.58"/>
    <x v="3"/>
    <x v="2"/>
  </r>
  <r>
    <s v="1e96a45243abd1f2da33000b50e61c50"/>
    <s v="1a4d7b90459d1d8b4314bde0fa0384cf"/>
    <s v="delivered"/>
    <d v="2018-01-17T10:10:55"/>
    <n v="154.66999999999999"/>
    <x v="3"/>
    <x v="2"/>
  </r>
  <r>
    <s v="1580e54bbbd269a8188302f3179c0dc7"/>
    <s v="d42d02fa5d71a25257710e5f333385db"/>
    <s v="delivered"/>
    <d v="2018-01-07T16:01:22"/>
    <n v="154.66999999999999"/>
    <x v="3"/>
    <x v="2"/>
  </r>
  <r>
    <s v="72fbd89f9562c38d13df912b8783b54a"/>
    <s v="6670a4780229e896eb7bbe0df8e59fe4"/>
    <s v="delivered"/>
    <d v="2018-01-31T09:21:26"/>
    <n v="155.41999999999999"/>
    <x v="3"/>
    <x v="2"/>
  </r>
  <r>
    <s v="242ae20c1813b0ad28b3b7b7597ea721"/>
    <s v="6feec19ac422bb1f5fcb89ee26922aaa"/>
    <s v="delivered"/>
    <d v="2018-01-22T11:29:42"/>
    <n v="154.66999999999999"/>
    <x v="3"/>
    <x v="2"/>
  </r>
  <r>
    <s v="ca1be30219791e22648cca249a8681f2"/>
    <s v="3b6184d3b25641ce87e09c1f4233b84e"/>
    <s v="delivered"/>
    <d v="2018-01-05T11:18:10"/>
    <n v="191.58"/>
    <x v="3"/>
    <x v="2"/>
  </r>
  <r>
    <s v="21cb4961399b846b168d0358100f473b"/>
    <s v="7b748f0922eb2c10ee0f9f637e7125f6"/>
    <s v="delivered"/>
    <d v="2018-01-25T14:51:08"/>
    <n v="154.66999999999999"/>
    <x v="3"/>
    <x v="2"/>
  </r>
  <r>
    <s v="1cdf08cbcdf54f3af0334e791934b089"/>
    <s v="f05c8666e4e9bb959c62b9e5ae230820"/>
    <s v="delivered"/>
    <d v="2018-01-26T13:59:49"/>
    <n v="154.66999999999999"/>
    <x v="3"/>
    <x v="2"/>
  </r>
  <r>
    <s v="69ecf8a73bd1de33c57b060448315a92"/>
    <s v="8515f6af4fd0d5f127ea032b8cd37a73"/>
    <s v="delivered"/>
    <d v="2018-01-08T18:03:33"/>
    <n v="138.65"/>
    <x v="3"/>
    <x v="2"/>
  </r>
  <r>
    <s v="2f7999e73c5e27ffcb9ba5621b9884d0"/>
    <s v="9d16277a64e8e80e96ef2b7037d9364b"/>
    <s v="delivered"/>
    <d v="2018-01-08T09:19:11"/>
    <n v="36.35"/>
    <x v="3"/>
    <x v="2"/>
  </r>
  <r>
    <s v="3bd83574ec8929f033dc1e477c01e802"/>
    <s v="b009bf94e2d4da3b78ebd40d62fad36b"/>
    <s v="delivered"/>
    <d v="2018-01-07T23:57:49"/>
    <n v="36.35"/>
    <x v="3"/>
    <x v="2"/>
  </r>
  <r>
    <s v="c9c5c51b2fd56209e65b99f320b18b3a"/>
    <s v="fae937d8ac931bb4c6616e05677b2d41"/>
    <s v="delivered"/>
    <d v="2018-01-17T20:48:04"/>
    <n v="191.58"/>
    <x v="3"/>
    <x v="2"/>
  </r>
  <r>
    <s v="54d7ac7a8a4074afa251dda33e7dfa4f"/>
    <s v="7b8ca743b2b04c1df44904c65563d578"/>
    <s v="delivered"/>
    <d v="2018-01-22T18:31:51"/>
    <n v="36.35"/>
    <x v="3"/>
    <x v="2"/>
  </r>
  <r>
    <s v="c3cf7465747be7d711f6fd7f08a7ec65"/>
    <s v="28aa752efb79504ee5814c07f649b617"/>
    <s v="delivered"/>
    <d v="2018-01-18T12:55:44"/>
    <n v="47.62"/>
    <x v="3"/>
    <x v="2"/>
  </r>
  <r>
    <s v="491d8dc8c735f10c304ddaff40e1b3dd"/>
    <s v="3aeff83006c8dff024a283840bbafbaf"/>
    <s v="delivered"/>
    <d v="2018-01-28T01:08:44"/>
    <n v="36.35"/>
    <x v="3"/>
    <x v="2"/>
  </r>
  <r>
    <s v="3fc374328e9777bea4d7b40cfa2d2760"/>
    <s v="1c7d4bf8876c3a085598d708c616563c"/>
    <s v="delivered"/>
    <d v="2018-01-16T22:31:01"/>
    <n v="36.35"/>
    <x v="3"/>
    <x v="2"/>
  </r>
  <r>
    <s v="9eba5a32e40d897f480d2404946b99e1"/>
    <s v="dc076f27547879d56468224b3055c89c"/>
    <s v="delivered"/>
    <d v="2018-01-11T18:22:07"/>
    <n v="25.84"/>
    <x v="3"/>
    <x v="2"/>
  </r>
  <r>
    <s v="310a0d29a24aac9be0dfee5e0fa45204"/>
    <s v="fe3d5f55398a4f615e48725f02ffc5b1"/>
    <s v="delivered"/>
    <d v="2018-01-14T20:36:47"/>
    <n v="36.35"/>
    <x v="3"/>
    <x v="2"/>
  </r>
  <r>
    <s v="e2996995ad3333a8bacc03c5a03e3a69"/>
    <s v="e456757cd043932cb378a9dcf6e139ce"/>
    <s v="delivered"/>
    <d v="2018-01-16T12:30:12"/>
    <n v="191.58"/>
    <x v="3"/>
    <x v="2"/>
  </r>
  <r>
    <s v="b3649df4cb5bcfe7327c331b443f2e59"/>
    <s v="85002c1462f6aa01a06906e74fce227c"/>
    <s v="delivered"/>
    <d v="2018-01-31T11:46:23"/>
    <n v="25.84"/>
    <x v="3"/>
    <x v="2"/>
  </r>
  <r>
    <s v="8e62a916598b1e9653b5c5b8ade92fed"/>
    <s v="aba3d57d2176fbbc5937098c6120e90c"/>
    <s v="delivered"/>
    <d v="2018-01-04T22:09:33"/>
    <n v="163.06"/>
    <x v="3"/>
    <x v="2"/>
  </r>
  <r>
    <s v="8a199f2aee407c4c7741874bb2394650"/>
    <s v="79cd1f04940ab24d2c19981dd840479a"/>
    <s v="delivered"/>
    <d v="2018-01-08T12:49:06"/>
    <n v="163.06"/>
    <x v="3"/>
    <x v="2"/>
  </r>
  <r>
    <s v="b4c693a7307b4b641db8b474c9875dad"/>
    <s v="10328da232a833bbc058322c5f545310"/>
    <s v="delivered"/>
    <d v="2018-01-25T14:19:53"/>
    <n v="125.99"/>
    <x v="3"/>
    <x v="2"/>
  </r>
  <r>
    <s v="7bbf4d89a154102fdd36ae71da6e0326"/>
    <s v="9eddcde2d8585df42f3ed59e4a86d0e3"/>
    <s v="delivered"/>
    <d v="2018-01-01T21:27:02"/>
    <n v="58.36"/>
    <x v="3"/>
    <x v="2"/>
  </r>
  <r>
    <s v="9de125e032c8c74ccbcf9a5b7a3b4faa"/>
    <s v="839ccf3fef9a1808c0d3a5fbb5eac3ac"/>
    <s v="delivered"/>
    <d v="2018-01-30T14:57:32"/>
    <n v="25.84"/>
    <x v="3"/>
    <x v="2"/>
  </r>
  <r>
    <s v="3f838331593040602cebc452fe2bdc8a"/>
    <s v="2fb9b13fc8a42cc45676f92144996ab3"/>
    <s v="delivered"/>
    <d v="2018-01-02T21:58:17"/>
    <n v="36.35"/>
    <x v="3"/>
    <x v="2"/>
  </r>
  <r>
    <s v="27d90e6110e8c6168bf04f4efc4b936e"/>
    <s v="bb91a87e6f70b1bc048ac871f664acec"/>
    <s v="delivered"/>
    <d v="2018-01-22T10:40:09"/>
    <n v="154.66999999999999"/>
    <x v="3"/>
    <x v="2"/>
  </r>
  <r>
    <s v="363659036e23f1e7b77d6368e25b1f08"/>
    <s v="e68c03ed7224b85150876ad873fe7aed"/>
    <s v="delivered"/>
    <d v="2018-01-15T13:59:17"/>
    <n v="36.35"/>
    <x v="3"/>
    <x v="2"/>
  </r>
  <r>
    <s v="5908173cac04f7b1861e21b7f4f639da"/>
    <s v="ea5a116374d378d73e95b7b0c80fd714"/>
    <s v="delivered"/>
    <d v="2018-01-26T17:33:03"/>
    <n v="138.65"/>
    <x v="3"/>
    <x v="2"/>
  </r>
  <r>
    <s v="985a7ee1a544f6f20cda38931a22a6dc"/>
    <s v="15056ba6cfdcd8cc72654472f4efa085"/>
    <s v="delivered"/>
    <d v="2018-01-30T15:20:40"/>
    <n v="163.06"/>
    <x v="3"/>
    <x v="2"/>
  </r>
  <r>
    <s v="ed130f481df6a3d6729bee8371261e93"/>
    <s v="2a44b08f77964b84b1a66fb5c436a223"/>
    <s v="delivered"/>
    <d v="2018-01-21T15:47:33"/>
    <n v="191.58"/>
    <x v="3"/>
    <x v="2"/>
  </r>
  <r>
    <s v="896a98eb2680bdc1b1f621e02c6b9d08"/>
    <s v="e7e06aee55b48397aff8236ae9241175"/>
    <s v="delivered"/>
    <d v="2018-01-22T23:35:34"/>
    <n v="163.06"/>
    <x v="3"/>
    <x v="2"/>
  </r>
  <r>
    <s v="5e092cf7a8c77ef8b4592a9c656c498f"/>
    <s v="cad130372a8e9ca60716caf6ecd9fff6"/>
    <s v="delivered"/>
    <d v="2018-01-23T17:07:10"/>
    <n v="138.65"/>
    <x v="3"/>
    <x v="2"/>
  </r>
  <r>
    <s v="957b2a53b998f467d33357ec24b2b467"/>
    <s v="2c9e857e7297bae10093de84dde3961c"/>
    <s v="delivered"/>
    <d v="2018-01-10T10:54:38"/>
    <n v="163.06"/>
    <x v="3"/>
    <x v="2"/>
  </r>
  <r>
    <s v="1f4e50d812a6a4f1ae815a4aa6435e51"/>
    <s v="a07a103d0343912102c9fa16a4101d8d"/>
    <s v="delivered"/>
    <d v="2018-01-02T16:09:04"/>
    <n v="154.66999999999999"/>
    <x v="3"/>
    <x v="2"/>
  </r>
  <r>
    <s v="f6a1315248ae1d7cb19cc912d5239771"/>
    <s v="10545554aa6652e877c8519d3144a24d"/>
    <s v="delivered"/>
    <d v="2018-01-15T15:32:15"/>
    <n v="191.58"/>
    <x v="3"/>
    <x v="2"/>
  </r>
  <r>
    <s v="a4ba5f471acc707087cf478a5145f0e7"/>
    <s v="e1979cea70a08572ee93f5a366d9efb9"/>
    <s v="delivered"/>
    <d v="2018-01-30T21:29:41"/>
    <n v="25.84"/>
    <x v="3"/>
    <x v="2"/>
  </r>
  <r>
    <s v="6bf83a37e03322f91bf5dacf277070db"/>
    <s v="f90630645eb43df278d1ee01e134f986"/>
    <s v="delivered"/>
    <d v="2018-01-29T22:39:19"/>
    <n v="138.65"/>
    <x v="3"/>
    <x v="2"/>
  </r>
  <r>
    <s v="eb66508d16233a5ef656f592bea79a56"/>
    <s v="b4c90155d3643b32666a1a0a0343e625"/>
    <s v="delivered"/>
    <d v="2018-01-13T16:47:32"/>
    <n v="191.58"/>
    <x v="3"/>
    <x v="2"/>
  </r>
  <r>
    <s v="92cd4be4e992be4ab03304531ce6c5f9"/>
    <s v="99df947218ac5907e8d38dee73a75940"/>
    <s v="delivered"/>
    <d v="2018-01-20T21:20:55"/>
    <n v="163.06"/>
    <x v="3"/>
    <x v="2"/>
  </r>
  <r>
    <s v="e99cec5edea38be65a806b88a650b2bf"/>
    <s v="a4a5fad3d34775ea6a72ac455a5226a0"/>
    <s v="delivered"/>
    <d v="2018-01-16T10:18:14"/>
    <n v="191.58"/>
    <x v="3"/>
    <x v="2"/>
  </r>
  <r>
    <s v="d054cc37dea401636693e25d78222470"/>
    <s v="b102dddafbe25810c949214bf625f425"/>
    <s v="delivered"/>
    <d v="2018-01-15T14:13:05"/>
    <n v="191.58"/>
    <x v="3"/>
    <x v="2"/>
  </r>
  <r>
    <s v="999bf17745df488cb226eeaf1f4ad24a"/>
    <s v="9f199bedccd675daef3456bd39125a5f"/>
    <s v="delivered"/>
    <d v="2018-01-06T17:25:44"/>
    <n v="163.06"/>
    <x v="3"/>
    <x v="2"/>
  </r>
  <r>
    <s v="5f43a6b640128ff1e1a7fcc6872ebf71"/>
    <s v="cefaba24a9655361efd7844b47317be8"/>
    <s v="delivered"/>
    <d v="2018-01-19T14:12:06"/>
    <n v="138.65"/>
    <x v="3"/>
    <x v="2"/>
  </r>
  <r>
    <s v="63f614943d491bc768817b14c55d348c"/>
    <s v="d4b14205ecda3b864430a215e488d3b6"/>
    <s v="delivered"/>
    <d v="2018-01-22T16:14:28"/>
    <n v="138.65"/>
    <x v="3"/>
    <x v="2"/>
  </r>
  <r>
    <s v="d88bc916d7a63d1ba7acb546f73221a6"/>
    <s v="7c4e5904ef1afb0cd43a369ea4dfd2e5"/>
    <s v="delivered"/>
    <d v="2018-01-21T12:09:35"/>
    <n v="191.58"/>
    <x v="3"/>
    <x v="2"/>
  </r>
  <r>
    <s v="a5cc6e06b050a57254b2286502402043"/>
    <s v="3b6e430f7f94ed9966fb1f558e034c7c"/>
    <s v="delivered"/>
    <d v="2018-01-09T15:43:45"/>
    <n v="25.84"/>
    <x v="3"/>
    <x v="2"/>
  </r>
  <r>
    <s v="57bea8e109ecb1711cda36ced17c1b1e"/>
    <s v="28f3cd142c1a8a51eec212602b9bf077"/>
    <s v="delivered"/>
    <d v="2018-01-20T18:08:00"/>
    <n v="138.65"/>
    <x v="3"/>
    <x v="2"/>
  </r>
  <r>
    <s v="aadb1fe538675aa88c90a42a6ef92dc9"/>
    <s v="2f59aa176d0ee1395a0a9dc5cf865458"/>
    <s v="delivered"/>
    <d v="2018-01-21T16:19:23"/>
    <n v="25.84"/>
    <x v="3"/>
    <x v="2"/>
  </r>
  <r>
    <s v="e3e77a472278ddd0f93e5b1391db15bc"/>
    <s v="320cf06e46b715660ce965771a023702"/>
    <s v="delivered"/>
    <d v="2018-01-04T00:48:26"/>
    <n v="191.58"/>
    <x v="3"/>
    <x v="2"/>
  </r>
  <r>
    <s v="cf574d4b1efd3d5e152a4cb181b35f8b"/>
    <s v="7a9157a86c1824030516037d00cbd64e"/>
    <s v="delivered"/>
    <d v="2018-01-25T19:43:34"/>
    <n v="191.58"/>
    <x v="3"/>
    <x v="2"/>
  </r>
  <r>
    <s v="af3f498fca7722127e186f59f88fc4c3"/>
    <s v="79c8d122abdecd4dd9be27517307faf3"/>
    <s v="delivered"/>
    <d v="2018-01-31T15:13:42"/>
    <n v="25.84"/>
    <x v="3"/>
    <x v="2"/>
  </r>
  <r>
    <s v="4d1192ac6ee23ec6a3f1fd439ebec659"/>
    <s v="3db0fd85322f1f08aeaada9d589540cf"/>
    <s v="delivered"/>
    <d v="2018-01-09T22:06:06"/>
    <n v="36.35"/>
    <x v="3"/>
    <x v="2"/>
  </r>
  <r>
    <s v="180bb1b8686d6679359207ce3b1f5885"/>
    <s v="b3f1a1af87346b32841846beef824d39"/>
    <s v="delivered"/>
    <d v="2018-01-15T13:14:35"/>
    <n v="154.66999999999999"/>
    <x v="3"/>
    <x v="2"/>
  </r>
  <r>
    <s v="79352bdcfe2a8b0920999a804e02c6d6"/>
    <s v="3d52590d7de2640de56a6c562e932006"/>
    <s v="delivered"/>
    <d v="2018-01-15T11:42:36"/>
    <n v="155.41999999999999"/>
    <x v="3"/>
    <x v="2"/>
  </r>
  <r>
    <s v="24812bb88ca7c88144814233a1d6f78e"/>
    <s v="77fe80ba95f07692a4b59c0360d2331f"/>
    <s v="delivered"/>
    <d v="2018-01-14T21:42:32"/>
    <n v="154.66999999999999"/>
    <x v="3"/>
    <x v="2"/>
  </r>
  <r>
    <s v="be70f7847d04a2b2a559b992e92e21d8"/>
    <s v="f884cab2a438b4660410ce8df1d77d24"/>
    <s v="delivered"/>
    <d v="2018-01-18T14:00:43"/>
    <n v="291.27999999999997"/>
    <x v="3"/>
    <x v="2"/>
  </r>
  <r>
    <s v="0dde32a7d38a8fd9a7e5b383271a5eea"/>
    <s v="14be3a39e6f9ac5eb3d4047b0e10c02a"/>
    <s v="delivered"/>
    <d v="2018-01-22T18:47:25"/>
    <n v="154.66999999999999"/>
    <x v="3"/>
    <x v="2"/>
  </r>
  <r>
    <s v="6ea6f5d85441b7bfcccbc44e082d02e3"/>
    <s v="37d1749538dfc2e600e932c4f26d4805"/>
    <s v="delivered"/>
    <d v="2018-01-03T21:03:30"/>
    <n v="155.41999999999999"/>
    <x v="3"/>
    <x v="2"/>
  </r>
  <r>
    <s v="aa2a0609fab50d659ead956ec8f69de1"/>
    <s v="64db84b65ce929e0a68373aece3e6acd"/>
    <s v="delivered"/>
    <d v="2018-01-14T10:38:47"/>
    <n v="25.84"/>
    <x v="3"/>
    <x v="2"/>
  </r>
  <r>
    <s v="a64ed3b52bdd8f1f7a42cf35e82db501"/>
    <s v="2a88d24a9b440d400002b6a32e35cb9b"/>
    <s v="delivered"/>
    <d v="2018-01-05T09:27:20"/>
    <n v="25.84"/>
    <x v="3"/>
    <x v="2"/>
  </r>
  <r>
    <s v="1fe1e978b92f7df05fbfb749a2d20624"/>
    <s v="f4594a41e1c0ca5f4da786cf5ba9000f"/>
    <s v="delivered"/>
    <d v="2018-01-10T13:26:53"/>
    <n v="154.66999999999999"/>
    <x v="3"/>
    <x v="2"/>
  </r>
  <r>
    <s v="dca482e5aa125557f2b6522c4c85de34"/>
    <s v="58d0b942bfdee28b71517a4139f96043"/>
    <s v="delivered"/>
    <d v="2018-01-31T11:54:56"/>
    <n v="191.58"/>
    <x v="3"/>
    <x v="2"/>
  </r>
  <r>
    <s v="47e929f2fe6a069955baa43ff1545d64"/>
    <s v="bb2d5913f2b30cf0d5ca8a4cdaa78c1f"/>
    <s v="delivered"/>
    <d v="2018-01-04T20:32:50"/>
    <n v="36.35"/>
    <x v="3"/>
    <x v="2"/>
  </r>
  <r>
    <s v="7071ba6aa1a3b7450cbdbd948d556bd2"/>
    <s v="1deead2cef2fb634cd0bf12bed851c1d"/>
    <s v="delivered"/>
    <d v="2018-01-11T13:34:17"/>
    <n v="155.41999999999999"/>
    <x v="3"/>
    <x v="2"/>
  </r>
  <r>
    <s v="9d80c772b0c65884e80514abb626b94d"/>
    <s v="1c7d3f9a5cad0ae81ecee8c4d1e50e10"/>
    <s v="delivered"/>
    <d v="2018-01-03T18:50:22"/>
    <n v="25.84"/>
    <x v="3"/>
    <x v="2"/>
  </r>
  <r>
    <s v="84de8dbb17d48ddbcc15987307c5ae56"/>
    <s v="3cde50513c06747ac11d313adc3e18dd"/>
    <s v="delivered"/>
    <d v="2018-01-06T20:19:04"/>
    <n v="153.96"/>
    <x v="3"/>
    <x v="2"/>
  </r>
  <r>
    <s v="4db6394e792193904621c7cab3e2120f"/>
    <s v="9b49896c37e6556e1fab54d5bf0f817c"/>
    <s v="delivered"/>
    <d v="2018-01-29T22:29:52"/>
    <n v="36.35"/>
    <x v="3"/>
    <x v="2"/>
  </r>
  <r>
    <s v="59a23f52c86c016f573b4b5ecbb8e4ab"/>
    <s v="6dc4a31694206ba2374417a37640a49e"/>
    <s v="delivered"/>
    <d v="2018-01-03T13:01:10"/>
    <n v="138.65"/>
    <x v="3"/>
    <x v="2"/>
  </r>
  <r>
    <s v="62d6b75c62b447ebcacb509154ae9958"/>
    <s v="e01d4d0c98a1f1e998f3b78aa5c48874"/>
    <s v="delivered"/>
    <d v="2018-01-31T16:27:44"/>
    <n v="138.65"/>
    <x v="3"/>
    <x v="2"/>
  </r>
  <r>
    <s v="483c22865f4aa9d0bd3cceb535b176ab"/>
    <s v="209ff5d502f02e97bc3cd9bc444945a4"/>
    <s v="delivered"/>
    <d v="2018-01-03T18:58:59"/>
    <n v="36.35"/>
    <x v="3"/>
    <x v="2"/>
  </r>
  <r>
    <s v="ed9e33c926c94cc5cc50a68696119dea"/>
    <s v="a2d19f05cef411aa2938ca9d2a92d156"/>
    <s v="delivered"/>
    <d v="2018-01-10T11:32:09"/>
    <n v="191.58"/>
    <x v="3"/>
    <x v="2"/>
  </r>
  <r>
    <s v="d2f636c21b8c69ea8ceb90f373babd4f"/>
    <s v="9c2fb70bbdefbd722d175be10d59947c"/>
    <s v="delivered"/>
    <d v="2018-01-11T23:38:06"/>
    <n v="191.58"/>
    <x v="3"/>
    <x v="2"/>
  </r>
  <r>
    <s v="f23863d36bbebad07e688d0010148a26"/>
    <s v="70dadea89e8294361606fe742fceabec"/>
    <s v="delivered"/>
    <d v="2018-01-09T22:17:57"/>
    <n v="191.58"/>
    <x v="3"/>
    <x v="2"/>
  </r>
  <r>
    <s v="53ac46162dfb7cb376df27dd85690fb5"/>
    <s v="15f79e36926f237097562182ac8ba2bb"/>
    <s v="delivered"/>
    <d v="2018-01-17T16:21:10"/>
    <n v="36.35"/>
    <x v="3"/>
    <x v="2"/>
  </r>
  <r>
    <s v="7dd8c91586e38659c39c2e1d0fb01511"/>
    <s v="71cae8ce2f6db9655de76e212d34fe56"/>
    <s v="delivered"/>
    <d v="2018-01-21T11:25:43"/>
    <n v="153.96"/>
    <x v="3"/>
    <x v="2"/>
  </r>
  <r>
    <s v="25c67de908372a479b4e6fffa2caa7e5"/>
    <s v="691e676db8112780e2a2fcaef6bbc09a"/>
    <s v="delivered"/>
    <d v="2018-01-19T11:47:36"/>
    <n v="154.66999999999999"/>
    <x v="3"/>
    <x v="2"/>
  </r>
  <r>
    <s v="5c0cc9b87566505f6f3d3a3de406c7e7"/>
    <s v="2ca318e13d4ab06f0ac323a20575d76a"/>
    <s v="delivered"/>
    <d v="2018-01-18T14:53:30"/>
    <n v="138.65"/>
    <x v="3"/>
    <x v="2"/>
  </r>
  <r>
    <s v="57b9cf4a37a14014639920e1f6d81e52"/>
    <s v="7ae471bc92b0ecb06c812292ffef849b"/>
    <s v="delivered"/>
    <d v="2018-01-23T22:47:46"/>
    <n v="138.65"/>
    <x v="3"/>
    <x v="2"/>
  </r>
  <r>
    <s v="1ccd1537ab2eaa0587bf7495f32473a8"/>
    <s v="a41b6165704cff4b6976bdc73d9ecf05"/>
    <s v="delivered"/>
    <d v="2018-01-18T20:46:23"/>
    <n v="154.66999999999999"/>
    <x v="3"/>
    <x v="2"/>
  </r>
  <r>
    <s v="6e3aaafcf7924b84b6d7368466339f89"/>
    <s v="58007bed392da6ec633dcbb0b29abdb9"/>
    <s v="delivered"/>
    <d v="2018-01-21T14:32:09"/>
    <n v="155.41999999999999"/>
    <x v="3"/>
    <x v="2"/>
  </r>
  <r>
    <s v="99c8af04316c292e23ca57d8917db2ad"/>
    <s v="c05d36c6e2c9dcd92507fdc72e5ce44b"/>
    <s v="delivered"/>
    <d v="2018-01-12T16:21:42"/>
    <n v="163.06"/>
    <x v="3"/>
    <x v="2"/>
  </r>
  <r>
    <s v="7ea64b9b8029d78ab2a77b1d4df4a008"/>
    <s v="8e02372092146ab95fb369def067fa42"/>
    <s v="delivered"/>
    <d v="2018-01-13T21:13:35"/>
    <n v="153.96"/>
    <x v="3"/>
    <x v="2"/>
  </r>
  <r>
    <s v="6e66eeb2dcd054d228cbfdbe27ac10ba"/>
    <s v="bbd0d7058c24fb7d36bf6885d5b15866"/>
    <s v="delivered"/>
    <d v="2018-01-08T14:02:48"/>
    <n v="155.41999999999999"/>
    <x v="3"/>
    <x v="2"/>
  </r>
  <r>
    <s v="cfa2faba61860f34b537dc9a7e42f544"/>
    <s v="1d664a33f118a2b1dab70bf077984316"/>
    <s v="delivered"/>
    <d v="2018-01-30T20:38:58"/>
    <n v="191.58"/>
    <x v="3"/>
    <x v="2"/>
  </r>
  <r>
    <s v="1d77c7c5078be3063af35c806a5dd843"/>
    <s v="b11d76f67dc034aa0ff605a1069662dd"/>
    <s v="delivered"/>
    <d v="2018-01-06T22:30:29"/>
    <n v="154.66999999999999"/>
    <x v="3"/>
    <x v="2"/>
  </r>
  <r>
    <s v="9835adc5025c5e457d80894eb4f3ed4a"/>
    <s v="4bb18efca428af4eea2d3c7bc8c6596e"/>
    <s v="delivered"/>
    <d v="2018-01-04T12:02:33"/>
    <n v="163.06"/>
    <x v="3"/>
    <x v="2"/>
  </r>
  <r>
    <s v="360d76d7c241f62303fa5ffda2197daa"/>
    <s v="35c4ec67fc777b98caee64bd92e37276"/>
    <s v="delivered"/>
    <d v="2018-01-25T12:34:34"/>
    <n v="36.35"/>
    <x v="3"/>
    <x v="2"/>
  </r>
  <r>
    <s v="8ab08a832f16966f270a9bbffe395cfa"/>
    <s v="8b51e4bda546aa5454419448c305a7e3"/>
    <s v="delivered"/>
    <d v="2018-01-11T13:49:32"/>
    <n v="163.06"/>
    <x v="3"/>
    <x v="2"/>
  </r>
  <r>
    <s v="bac2b6fc8f5a8adbd94a4f4ed0f510d1"/>
    <s v="278e1994234ea87886e366e439a407a3"/>
    <s v="delivered"/>
    <d v="2018-01-04T09:07:39"/>
    <n v="32.9"/>
    <x v="3"/>
    <x v="2"/>
  </r>
  <r>
    <s v="e1a9a4e68f9e918e0b27952d64dc51f8"/>
    <s v="5e887eb80d189ce9c80ab2d56d4a0f29"/>
    <s v="delivered"/>
    <d v="2018-01-29T00:04:05"/>
    <n v="191.58"/>
    <x v="3"/>
    <x v="2"/>
  </r>
  <r>
    <s v="26aa7fd8593cb211c78df356f45b4cbb"/>
    <s v="7c2ea04fa08bad623b28654dfc2801fc"/>
    <s v="delivered"/>
    <d v="2018-01-19T14:33:57"/>
    <n v="154.66999999999999"/>
    <x v="3"/>
    <x v="2"/>
  </r>
  <r>
    <s v="e1174d9bb5f8e6dcc490106c8c6b1bd8"/>
    <s v="414ee807f9a069ff6fa70d9580089f79"/>
    <s v="delivered"/>
    <d v="2018-01-29T14:28:17"/>
    <n v="191.58"/>
    <x v="3"/>
    <x v="2"/>
  </r>
  <r>
    <s v="56301ae69daec31f44fa405fc3a09518"/>
    <s v="2aca3117e088794c5b5db8089d383e07"/>
    <s v="delivered"/>
    <d v="2018-01-25T00:23:20"/>
    <n v="138.65"/>
    <x v="3"/>
    <x v="2"/>
  </r>
  <r>
    <s v="54b41e4e2188389bb41503b2b088b093"/>
    <s v="d1943e0a3f0529cfc9c4e5e9465bd470"/>
    <s v="delivered"/>
    <d v="2018-01-18T13:29:55"/>
    <n v="36.35"/>
    <x v="3"/>
    <x v="2"/>
  </r>
  <r>
    <s v="5764b52361ed5b661d24dff30c8c3625"/>
    <s v="ff45a8aaeebad334186dbfd659168d65"/>
    <s v="delivered"/>
    <d v="2018-01-16T14:33:54"/>
    <n v="138.65"/>
    <x v="3"/>
    <x v="2"/>
  </r>
  <r>
    <s v="629bb9d04c91f3a7d95a5fe1432ce47b"/>
    <s v="042bcdea41b22aa79516d40e4f374ed8"/>
    <s v="delivered"/>
    <d v="2018-01-30T18:30:35"/>
    <n v="138.65"/>
    <x v="3"/>
    <x v="2"/>
  </r>
  <r>
    <s v="7a2e13975471a7fa79bf252ac36cc095"/>
    <s v="83901f425d913fa2261031ae7d879018"/>
    <s v="delivered"/>
    <d v="2018-01-26T00:26:59"/>
    <n v="155.41999999999999"/>
    <x v="3"/>
    <x v="2"/>
  </r>
  <r>
    <s v="47bc2fbe3e9b64a723dd530a4f1612b8"/>
    <s v="308979f2faf0919392503a7818aefcb1"/>
    <s v="delivered"/>
    <d v="2018-01-26T15:49:31"/>
    <n v="36.35"/>
    <x v="3"/>
    <x v="2"/>
  </r>
  <r>
    <s v="f50831820f59c2d3dabc561246c10d8c"/>
    <s v="2bfdf8e6b7427dccabf26c8138a6e03a"/>
    <s v="delivered"/>
    <d v="2018-01-22T14:07:22"/>
    <n v="191.58"/>
    <x v="3"/>
    <x v="2"/>
  </r>
  <r>
    <s v="2df648255d54fec6e4751bbcf8344ca3"/>
    <s v="4ac6f2035a88ae9b22379d9406d82bee"/>
    <s v="delivered"/>
    <d v="2018-01-21T21:18:10"/>
    <n v="36.35"/>
    <x v="3"/>
    <x v="2"/>
  </r>
  <r>
    <s v="3db0dfe8a379d76e5c29f635c277325f"/>
    <s v="76840b8dc90860dadc2888c03309569e"/>
    <s v="delivered"/>
    <d v="2018-01-24T04:17:11"/>
    <n v="36.35"/>
    <x v="3"/>
    <x v="2"/>
  </r>
  <r>
    <s v="9c2d5628db46192a3b862b98468795fc"/>
    <s v="bcbea1e73b1279467bacc6e5d653bfb4"/>
    <s v="delivered"/>
    <d v="2018-01-18T16:24:22"/>
    <n v="25.84"/>
    <x v="3"/>
    <x v="2"/>
  </r>
  <r>
    <s v="6814452b321179f571954d27041139b2"/>
    <s v="3916988227a640a3c0a13ca4c6aeec4c"/>
    <s v="delivered"/>
    <d v="2018-01-04T12:00:50"/>
    <n v="138.65"/>
    <x v="3"/>
    <x v="2"/>
  </r>
  <r>
    <s v="20d7abe06a51b7f148c505a2f1c7b785"/>
    <s v="ed272867c9e0ce1d40b164f7204b0f22"/>
    <s v="delivered"/>
    <d v="2018-01-04T20:58:06"/>
    <n v="154.66999999999999"/>
    <x v="3"/>
    <x v="2"/>
  </r>
  <r>
    <s v="1ce3ff41294921f70c327561096eb467"/>
    <s v="ad6c28fc517874a1e80044ecd92f7841"/>
    <s v="delivered"/>
    <d v="2018-01-23T08:20:31"/>
    <n v="154.66999999999999"/>
    <x v="3"/>
    <x v="2"/>
  </r>
  <r>
    <s v="7c22f4e3b26cdfc146cb18998b3905b5"/>
    <s v="9b913bcb627ae76e3fe17e187559f06a"/>
    <s v="delivered"/>
    <d v="2018-01-01T20:31:36"/>
    <n v="58.36"/>
    <x v="3"/>
    <x v="2"/>
  </r>
  <r>
    <s v="3be018db2cccab04983c171b901ad20e"/>
    <s v="d73e92e39e68f4e9778cdb1cb87615fe"/>
    <s v="delivered"/>
    <d v="2018-01-16T11:20:27"/>
    <n v="36.35"/>
    <x v="3"/>
    <x v="2"/>
  </r>
  <r>
    <s v="274bfb4da66b528e1e0b332a343fe403"/>
    <s v="f3537ea2926c0f4178db2d36baaed5bc"/>
    <s v="delivered"/>
    <d v="2018-01-13T00:20:36"/>
    <n v="154.66999999999999"/>
    <x v="3"/>
    <x v="2"/>
  </r>
  <r>
    <s v="21a6a3d0477ec6bada948436fd516e84"/>
    <s v="51f22b9e1e9360aaed6a38906a820ba5"/>
    <s v="delivered"/>
    <d v="2018-01-20T21:21:28"/>
    <n v="154.66999999999999"/>
    <x v="3"/>
    <x v="2"/>
  </r>
  <r>
    <s v="61bc37c42c68767e75243b8c2061f5aa"/>
    <s v="b3beef70f17ed56c0f98f810e411d87b"/>
    <s v="unavailable"/>
    <d v="2018-01-11T15:07:19"/>
    <n v="138.65"/>
    <x v="3"/>
    <x v="2"/>
  </r>
  <r>
    <s v="675d4a6271a945ab36d34c5f0951f0ad"/>
    <s v="a3b4c3dae12aba9af184847b0bd58144"/>
    <s v="shipped"/>
    <d v="2018-01-09T12:23:00"/>
    <n v="138.65"/>
    <x v="3"/>
    <x v="2"/>
  </r>
  <r>
    <s v="37ce40447807e0d3e58cc474ce549881"/>
    <s v="72d1b8564e088b8bb0a080d3ff03de1a"/>
    <s v="canceled"/>
    <d v="2018-01-27T11:20:50"/>
    <n v="36.35"/>
    <x v="3"/>
    <x v="2"/>
  </r>
  <r>
    <s v="322e0693b07397cdc9adce3006dcce22"/>
    <s v="21eba4e14182cef9794979f9a85eb20e"/>
    <s v="delivered"/>
    <d v="2018-01-26T09:12:36"/>
    <n v="36.35"/>
    <x v="3"/>
    <x v="2"/>
  </r>
  <r>
    <s v="9351027800b2ca5df75c6d6999cd5774"/>
    <s v="432e843186d4ed1be1c754d8fea8c14a"/>
    <s v="delivered"/>
    <d v="2018-01-10T12:47:41"/>
    <n v="163.06"/>
    <x v="3"/>
    <x v="2"/>
  </r>
  <r>
    <s v="c3172e32bc52d8dde2aa5c6cb36cddfd"/>
    <s v="e8ed7572e721227ba8633a723b2562d2"/>
    <s v="delivered"/>
    <d v="2018-01-24T21:06:55"/>
    <n v="47.62"/>
    <x v="3"/>
    <x v="2"/>
  </r>
  <r>
    <s v="f769d5778736c059f21be80b520c0b86"/>
    <s v="9b6103f5f1d4589d533383cd48675eee"/>
    <s v="delivered"/>
    <d v="2018-01-30T12:08:40"/>
    <n v="191.58"/>
    <x v="3"/>
    <x v="2"/>
  </r>
  <r>
    <s v="2c05e86354de83162d3ef5a185cb5822"/>
    <s v="f1f15eb8f532286faaf09fdfe38387c5"/>
    <s v="delivered"/>
    <d v="2018-01-15T13:09:23"/>
    <n v="36.35"/>
    <x v="3"/>
    <x v="2"/>
  </r>
  <r>
    <s v="19988184f9c2b5a7bb91bc3a4eb13ff3"/>
    <s v="ef163ed0721d0ccf1dc5e172487375b5"/>
    <s v="delivered"/>
    <d v="2018-01-26T14:58:57"/>
    <n v="154.66999999999999"/>
    <x v="3"/>
    <x v="2"/>
  </r>
  <r>
    <s v="2e82339ec0f39a69be776815f3bac508"/>
    <s v="66d5a520e4f7af2cdc4f725d8d8ed705"/>
    <s v="delivered"/>
    <d v="2018-01-29T22:49:11"/>
    <n v="36.35"/>
    <x v="3"/>
    <x v="2"/>
  </r>
  <r>
    <s v="3818dcc3b7bd25996c0f1684437f019b"/>
    <s v="7fa7bd0cf78ec810d6a60fd27acf15a9"/>
    <s v="delivered"/>
    <d v="2018-01-03T00:06:12"/>
    <n v="36.35"/>
    <x v="3"/>
    <x v="2"/>
  </r>
  <r>
    <s v="f6151443391cbb0f7fb0fcaf6d79e963"/>
    <s v="fa6ac2e4164ca0db95051469d1876bc9"/>
    <s v="delivered"/>
    <d v="2018-01-29T11:48:36"/>
    <n v="191.58"/>
    <x v="3"/>
    <x v="2"/>
  </r>
  <r>
    <s v="86c1a1c5de6b99e0aed1e7f053862ff9"/>
    <s v="aea90054cb9facaca9c6f762e3483a5a"/>
    <s v="delivered"/>
    <d v="2018-01-31T14:38:02"/>
    <n v="153.96"/>
    <x v="3"/>
    <x v="2"/>
  </r>
  <r>
    <s v="e2b2feccda2c913e120d23c72b550cca"/>
    <s v="7754a974b02485c72aa600f3dbfc8dc7"/>
    <s v="delivered"/>
    <d v="2018-01-24T12:16:13"/>
    <n v="191.58"/>
    <x v="3"/>
    <x v="2"/>
  </r>
  <r>
    <s v="c6348cac7802ee9fd447ba1162bea658"/>
    <s v="39d6f551f9775483b5c99874ae5dfce0"/>
    <s v="delivered"/>
    <d v="2018-01-19T11:34:41"/>
    <n v="191.58"/>
    <x v="3"/>
    <x v="2"/>
  </r>
  <r>
    <s v="5e5f6953f889acbe87f07949f373762a"/>
    <s v="136b0612c4d3b66835e0dd5165398135"/>
    <s v="delivered"/>
    <d v="2018-01-16T21:01:50"/>
    <n v="138.65"/>
    <x v="3"/>
    <x v="2"/>
  </r>
  <r>
    <s v="1f990d2b7b5a992e60e4c0ac2ff40f36"/>
    <s v="e9c5b5a2ac7092e9cea253d18528ac0f"/>
    <s v="delivered"/>
    <d v="2018-01-29T21:48:23"/>
    <n v="154.66999999999999"/>
    <x v="3"/>
    <x v="2"/>
  </r>
  <r>
    <s v="3f63743b561bfda616e23f460bd70d58"/>
    <s v="db46a2dcf676874d4c99565946437b08"/>
    <s v="delivered"/>
    <d v="2018-01-08T17:10:03"/>
    <n v="36.35"/>
    <x v="3"/>
    <x v="2"/>
  </r>
  <r>
    <s v="519969ff2784ef6b51d1a89f1534c23f"/>
    <s v="b75740288b209973aa736f4dd1b65502"/>
    <s v="delivered"/>
    <d v="2018-01-26T14:36:46"/>
    <n v="36.35"/>
    <x v="3"/>
    <x v="2"/>
  </r>
  <r>
    <s v="8ff88873f03f1912c00741f8e5ae6c79"/>
    <s v="ff0bdbbb629b5dc2918fb41b89dd14d8"/>
    <s v="shipped"/>
    <d v="2018-01-22T12:49:38"/>
    <n v="163.06"/>
    <x v="3"/>
    <x v="2"/>
  </r>
  <r>
    <s v="864fbd229edcb913bdec4fb30b0c532f"/>
    <s v="7d9cd38926a665d46f1c912b616b3742"/>
    <s v="delivered"/>
    <d v="2018-01-03T10:05:32"/>
    <n v="153.96"/>
    <x v="3"/>
    <x v="2"/>
  </r>
  <r>
    <s v="df01064b1830e79d98304217aaccbac0"/>
    <s v="0672e3c3c00569fd0824ee72f92073a4"/>
    <s v="delivered"/>
    <d v="2018-01-29T21:54:54"/>
    <n v="191.58"/>
    <x v="3"/>
    <x v="2"/>
  </r>
  <r>
    <s v="f9b4c8173a45d1b57d0bcf5400a6ccd4"/>
    <s v="c45206e382316020fc79fff63278a3c5"/>
    <s v="delivered"/>
    <d v="2018-01-10T15:11:29"/>
    <n v="191.58"/>
    <x v="3"/>
    <x v="2"/>
  </r>
  <r>
    <s v="75eb4961753a34329f5bcd1b654a7ea4"/>
    <s v="3ca7ad671477a48e73b2a600a6ce6ef4"/>
    <s v="delivered"/>
    <d v="2018-01-22T23:08:38"/>
    <n v="155.41999999999999"/>
    <x v="3"/>
    <x v="2"/>
  </r>
  <r>
    <s v="88f162df555c1ba5f45becb23b9e521b"/>
    <s v="f4496e91712e3a90cd82e287ea53c256"/>
    <s v="delivered"/>
    <d v="2018-01-29T09:29:10"/>
    <n v="163.06"/>
    <x v="3"/>
    <x v="2"/>
  </r>
  <r>
    <s v="6f79ab44c1626d8b73b8797f179b9c0a"/>
    <s v="acc03cfdf7d03ee1bebbeb087ec439b5"/>
    <s v="delivered"/>
    <d v="2018-01-03T23:46:30"/>
    <n v="155.41999999999999"/>
    <x v="3"/>
    <x v="2"/>
  </r>
  <r>
    <s v="24ea76bb3b4beaf60ca30ddb12a8ccd7"/>
    <s v="31d233c035df67b427afd83c727b2653"/>
    <s v="delivered"/>
    <d v="2018-01-20T12:12:45"/>
    <n v="154.66999999999999"/>
    <x v="3"/>
    <x v="2"/>
  </r>
  <r>
    <s v="1958dfc7a44c7967a1f5339f67db8fe3"/>
    <s v="8dc42110e8149a83283cb1ade4b2eca5"/>
    <s v="delivered"/>
    <d v="2018-01-10T12:57:06"/>
    <n v="154.66999999999999"/>
    <x v="3"/>
    <x v="2"/>
  </r>
  <r>
    <s v="74afb33a8db1143adbf0e62541a4ca25"/>
    <s v="9e9db31377c20f56f1fbfe611425b5c1"/>
    <s v="delivered"/>
    <d v="2018-01-03T08:58:37"/>
    <n v="155.41999999999999"/>
    <x v="3"/>
    <x v="2"/>
  </r>
  <r>
    <s v="d4dbf57d426f53d8324bdd93b74642ea"/>
    <s v="14193d049ca7c44a5c2bbb29f43a6f0c"/>
    <s v="delivered"/>
    <d v="2018-01-23T13:39:44"/>
    <n v="191.58"/>
    <x v="3"/>
    <x v="2"/>
  </r>
  <r>
    <s v="d155f2e86c4956027b24bb6769cf2f80"/>
    <s v="b9811e8109305241e41ca136ce24556a"/>
    <s v="delivered"/>
    <d v="2018-01-16T08:36:36"/>
    <n v="191.58"/>
    <x v="3"/>
    <x v="2"/>
  </r>
  <r>
    <s v="320830bbdec047e0eb59a44965450195"/>
    <s v="103da636b7570853d710e71c1cb4617b"/>
    <s v="delivered"/>
    <d v="2018-01-28T18:55:08"/>
    <n v="36.35"/>
    <x v="3"/>
    <x v="2"/>
  </r>
  <r>
    <s v="8a22bbf4a8d46b845e7b24add6dc5bce"/>
    <s v="856d87f37ded3711e685ea724e5ca248"/>
    <s v="delivered"/>
    <d v="2018-01-24T20:42:35"/>
    <n v="163.06"/>
    <x v="3"/>
    <x v="2"/>
  </r>
  <r>
    <s v="6f433e1b5764eb255869aedbee1b9d72"/>
    <s v="643ae37af3bdfee8f50a9dbba9d2d70a"/>
    <s v="delivered"/>
    <d v="2018-01-11T16:23:09"/>
    <n v="155.41999999999999"/>
    <x v="3"/>
    <x v="2"/>
  </r>
  <r>
    <s v="dbba7ff437dcecd5e70b6ea4bb3ab37b"/>
    <s v="b939726f0c84b51a4ecd3ff5bd61e314"/>
    <s v="delivered"/>
    <d v="2018-01-29T22:44:15"/>
    <n v="191.58"/>
    <x v="3"/>
    <x v="2"/>
  </r>
  <r>
    <s v="55bf73806954eaa4c141c837fc717391"/>
    <s v="738f964911f73b4c3582dd27a848c6c9"/>
    <s v="delivered"/>
    <d v="2018-01-30T22:37:34"/>
    <n v="138.65"/>
    <x v="3"/>
    <x v="2"/>
  </r>
  <r>
    <s v="46cdb9878bdee04146a71668b8c0c5e8"/>
    <s v="880827853540620bdacd1d7b70d213a6"/>
    <s v="delivered"/>
    <d v="2018-01-23T10:27:45"/>
    <n v="36.35"/>
    <x v="3"/>
    <x v="2"/>
  </r>
  <r>
    <s v="e94049a4979c0cca812d339264c0792e"/>
    <s v="71cc26bc7864619a4a736dd09806d067"/>
    <s v="delivered"/>
    <d v="2018-01-31T00:27:29"/>
    <n v="191.58"/>
    <x v="3"/>
    <x v="2"/>
  </r>
  <r>
    <s v="21098189656e63812f552eeabc4eea79"/>
    <s v="2ebd75027981cac9bde613ab2de194bd"/>
    <s v="delivered"/>
    <d v="2018-01-13T10:28:16"/>
    <n v="154.66999999999999"/>
    <x v="3"/>
    <x v="2"/>
  </r>
  <r>
    <s v="23d16dddab46fd3d06e8d9d27ffea3f5"/>
    <s v="7fd5064d974b0d44fb17dd7fa58c9ada"/>
    <s v="delivered"/>
    <d v="2018-01-25T21:49:14"/>
    <n v="154.66999999999999"/>
    <x v="3"/>
    <x v="2"/>
  </r>
  <r>
    <s v="a3475ffe00b0ffdf1951a56d5a6b8102"/>
    <s v="40eb5f82c09d34902b3f2425898b93cf"/>
    <s v="delivered"/>
    <d v="2018-01-06T17:50:14"/>
    <n v="25.84"/>
    <x v="3"/>
    <x v="2"/>
  </r>
  <r>
    <s v="d9c27eceb93c734d5711f417a691e904"/>
    <s v="c3d3e00eb0741f6662891cb94a986ecc"/>
    <s v="delivered"/>
    <d v="2018-01-29T14:59:34"/>
    <n v="191.58"/>
    <x v="3"/>
    <x v="2"/>
  </r>
  <r>
    <s v="9eab9b5db2edcd3d67654eea38f74ad9"/>
    <s v="1edb49f0b83fae7a1c43f9bfca9caf34"/>
    <s v="delivered"/>
    <d v="2018-01-09T10:16:34"/>
    <n v="25.84"/>
    <x v="3"/>
    <x v="2"/>
  </r>
  <r>
    <s v="ed6d45b167eb69d46908edf490f396b1"/>
    <s v="719c87a4b983b44744b888450aad4093"/>
    <s v="delivered"/>
    <d v="2018-01-05T09:38:46"/>
    <n v="191.58"/>
    <x v="3"/>
    <x v="2"/>
  </r>
  <r>
    <s v="9cb82a3ae51fb07b957662bdff7a189a"/>
    <s v="bd985ccb5e83e8fea3144ef00f602de7"/>
    <s v="delivered"/>
    <d v="2018-01-03T22:24:40"/>
    <n v="25.84"/>
    <x v="3"/>
    <x v="2"/>
  </r>
  <r>
    <s v="523b7abdcc8e629f4bc493a9824341f5"/>
    <s v="bb56c2b674bccae86229cfb114cfa422"/>
    <s v="delivered"/>
    <d v="2018-01-15T16:13:36"/>
    <n v="36.35"/>
    <x v="3"/>
    <x v="2"/>
  </r>
  <r>
    <s v="25f9ba70a00ea2a3907973a340834885"/>
    <s v="24c38fd30a0c822c183c67d3720f2c47"/>
    <s v="delivered"/>
    <d v="2018-01-05T23:30:03"/>
    <n v="154.66999999999999"/>
    <x v="3"/>
    <x v="2"/>
  </r>
  <r>
    <s v="938324ab7faf3c0b99fe286fdda92dd5"/>
    <s v="7100068d2eb190d83a9d751087f9bc31"/>
    <s v="delivered"/>
    <d v="2018-01-11T20:40:46"/>
    <n v="163.06"/>
    <x v="3"/>
    <x v="2"/>
  </r>
  <r>
    <s v="e2e6981a464151382dad2865d02642ed"/>
    <s v="eddaa8af6d3be5af666176a35718f182"/>
    <s v="delivered"/>
    <d v="2018-01-03T19:31:35"/>
    <n v="191.58"/>
    <x v="3"/>
    <x v="2"/>
  </r>
  <r>
    <s v="d5413af9e6a487fb5ebbee25ae9495cd"/>
    <s v="93ad1bfeae11321da2d9daf61e594b3a"/>
    <s v="delivered"/>
    <d v="2018-01-12T20:14:48"/>
    <n v="191.58"/>
    <x v="3"/>
    <x v="2"/>
  </r>
  <r>
    <s v="f2b620afa1cd911f5bce90e1f9646760"/>
    <s v="29a1a69307bc6be09b16df522b56b397"/>
    <s v="shipped"/>
    <d v="2018-01-04T20:25:12"/>
    <n v="191.58"/>
    <x v="3"/>
    <x v="2"/>
  </r>
  <r>
    <s v="6a333077739385e594ea01b12faf9323"/>
    <s v="d78d9586e8895b302072d5438ae4fbf3"/>
    <s v="delivered"/>
    <d v="2018-01-15T16:29:22"/>
    <n v="138.65"/>
    <x v="3"/>
    <x v="2"/>
  </r>
  <r>
    <s v="1742b3c36c990766100378e610fe957e"/>
    <s v="46ea3c538b5686fe4cb8a62c8fa06dae"/>
    <s v="delivered"/>
    <d v="2018-01-10T15:19:50"/>
    <n v="154.66999999999999"/>
    <x v="3"/>
    <x v="2"/>
  </r>
  <r>
    <s v="8455db911d020aad3cc78b9fad423695"/>
    <s v="018346fb20f70801a88a7b8c6dbc2e31"/>
    <s v="delivered"/>
    <d v="2018-01-10T10:20:38"/>
    <n v="153.96"/>
    <x v="3"/>
    <x v="2"/>
  </r>
  <r>
    <s v="abf1130bc676c9dcadf91e24f5e30a30"/>
    <s v="ec6bd30783896fce1908161c537f69e2"/>
    <s v="delivered"/>
    <d v="2018-01-11T16:24:13"/>
    <n v="25.84"/>
    <x v="3"/>
    <x v="2"/>
  </r>
  <r>
    <s v="d1588d441c1e70c5a7997c91a6e1ca37"/>
    <s v="52ae42a07cfe33d38598652b80e63324"/>
    <s v="delivered"/>
    <d v="2018-01-14T22:26:31"/>
    <n v="191.58"/>
    <x v="3"/>
    <x v="2"/>
  </r>
  <r>
    <s v="b6f543c68b695c88dd2d1e0f5c7528e9"/>
    <s v="e1fabfdec84ec2b60621a1dca9c4ecc0"/>
    <s v="delivered"/>
    <d v="2018-01-02T10:03:57"/>
    <n v="125.99"/>
    <x v="3"/>
    <x v="2"/>
  </r>
  <r>
    <s v="fd320d88b0222a59b4216257f02f6aa2"/>
    <s v="1a2fc84ac9642ad8a3cd748716e498f0"/>
    <s v="delivered"/>
    <d v="2018-01-29T22:03:02"/>
    <n v="191.58"/>
    <x v="3"/>
    <x v="2"/>
  </r>
  <r>
    <s v="3a4ce496edcc2323227f5a6726d1ed49"/>
    <s v="7175760685e41c5a8c27adfeef1f55e2"/>
    <s v="delivered"/>
    <d v="2018-01-10T18:15:17"/>
    <n v="36.35"/>
    <x v="3"/>
    <x v="2"/>
  </r>
  <r>
    <s v="9a0997c7958188cc3759a1694a1954a8"/>
    <s v="9729ae176b0457bb03d974dade5f5bfa"/>
    <s v="delivered"/>
    <d v="2018-01-28T19:20:36"/>
    <n v="163.06"/>
    <x v="3"/>
    <x v="2"/>
  </r>
  <r>
    <s v="3456100f29a9f4d7a6ca83e0751f7159"/>
    <s v="0d5e5bd2273df8e099aab124c278fa6d"/>
    <s v="delivered"/>
    <d v="2018-01-03T16:28:16"/>
    <n v="36.35"/>
    <x v="3"/>
    <x v="2"/>
  </r>
  <r>
    <s v="7576a97a255ac81433d3932443db8fad"/>
    <s v="89636364bde857c5d73d2a64036cf3df"/>
    <s v="delivered"/>
    <d v="2018-01-17T19:35:44"/>
    <n v="155.41999999999999"/>
    <x v="3"/>
    <x v="2"/>
  </r>
  <r>
    <s v="56662456107b37b658f65eb5b1aeb992"/>
    <s v="e365beefd48250481d837448d9fee4eb"/>
    <s v="delivered"/>
    <d v="2018-01-22T22:15:12"/>
    <n v="138.65"/>
    <x v="3"/>
    <x v="2"/>
  </r>
  <r>
    <s v="d2028724669c20a217e6146e6855cd12"/>
    <s v="88e6c91e3f8479fc2f83e3be6280e05e"/>
    <s v="delivered"/>
    <d v="2018-01-27T16:42:52"/>
    <n v="191.58"/>
    <x v="3"/>
    <x v="2"/>
  </r>
  <r>
    <s v="fc187810529ecab8ec6fbf1b4b1d27ae"/>
    <s v="39daea6250bbdfeccb17472c1592ff9d"/>
    <s v="delivered"/>
    <d v="2018-01-23T10:25:39"/>
    <n v="191.58"/>
    <x v="3"/>
    <x v="2"/>
  </r>
  <r>
    <s v="b387f865628d82d75c2c17b2f18e02fb"/>
    <s v="31df264f96419e0a27b0dd3d23f52170"/>
    <s v="delivered"/>
    <d v="2018-01-30T05:33:26"/>
    <n v="25.84"/>
    <x v="3"/>
    <x v="2"/>
  </r>
  <r>
    <s v="1f72c797b1b82ab729c38055a2921b2c"/>
    <s v="19f3cdd24196689774e4e432fb7f6eb0"/>
    <s v="delivered"/>
    <d v="2018-01-30T21:31:08"/>
    <n v="154.66999999999999"/>
    <x v="3"/>
    <x v="2"/>
  </r>
  <r>
    <s v="7fae897a23c0c0b24a16aa156a536f91"/>
    <s v="594f97ee14747a7fe1d623bf200a7587"/>
    <s v="delivered"/>
    <d v="2018-01-13T21:22:32"/>
    <n v="153.96"/>
    <x v="3"/>
    <x v="2"/>
  </r>
  <r>
    <s v="be035da013bb467f707ecc6bbf8575c1"/>
    <s v="b47b23dadd6d8a6fdd1ef7f33d8f9aab"/>
    <s v="delivered"/>
    <d v="2018-01-15T14:48:33"/>
    <n v="291.27999999999997"/>
    <x v="3"/>
    <x v="2"/>
  </r>
  <r>
    <s v="a910d611631e3e0e3f105040e1878f33"/>
    <s v="6ca1e1d28efabe87e5a94ad3f0c7282f"/>
    <s v="delivered"/>
    <d v="2018-01-27T16:28:15"/>
    <n v="25.84"/>
    <x v="3"/>
    <x v="2"/>
  </r>
  <r>
    <s v="25b5031c6f1b02a190624b01069627c3"/>
    <s v="b6b658d58a60c4bedf0c112f80e7bcb6"/>
    <s v="delivered"/>
    <d v="2018-01-24T11:34:34"/>
    <n v="154.66999999999999"/>
    <x v="3"/>
    <x v="2"/>
  </r>
  <r>
    <s v="7c97f3002c24421012ed83f34b377c3b"/>
    <s v="2506b56afdb0faef63b98c0e0328b4ab"/>
    <s v="delivered"/>
    <d v="2018-01-31T22:50:53"/>
    <n v="58.36"/>
    <x v="3"/>
    <x v="2"/>
  </r>
  <r>
    <s v="ad1e6579c0a8fffc5d8fe3f60fec72f5"/>
    <s v="0176dd91cb1143804dd30b2f4968b23a"/>
    <s v="delivered"/>
    <d v="2018-01-26T15:29:54"/>
    <n v="25.84"/>
    <x v="3"/>
    <x v="2"/>
  </r>
  <r>
    <s v="9cb6476278f2baad1be61b03dc7c8d59"/>
    <s v="17050a0d14bd35a6897daf9eefbd7d00"/>
    <s v="delivered"/>
    <d v="2018-01-03T14:55:34"/>
    <n v="25.84"/>
    <x v="3"/>
    <x v="2"/>
  </r>
  <r>
    <s v="78cf5dc2baadfbac2c47c6ef7c2a2282"/>
    <s v="bdced1e75dafe66bd70dc84af644bca7"/>
    <s v="delivered"/>
    <d v="2018-01-12T16:19:31"/>
    <n v="155.41999999999999"/>
    <x v="3"/>
    <x v="2"/>
  </r>
  <r>
    <s v="54d65ba100747f2456fc1d1e314ceb26"/>
    <s v="db59c47f100c554beb2fdf19d892b32a"/>
    <s v="delivered"/>
    <d v="2018-01-19T12:55:53"/>
    <n v="36.35"/>
    <x v="3"/>
    <x v="2"/>
  </r>
  <r>
    <s v="9deb96b0101b346adab6ec2418c56e7c"/>
    <s v="9f63cda61ba29ae3189ee28f4056e4a8"/>
    <s v="delivered"/>
    <d v="2018-01-22T13:48:41"/>
    <n v="25.84"/>
    <x v="3"/>
    <x v="2"/>
  </r>
  <r>
    <s v="af18dcad5c76de4eec9a63dfc1672296"/>
    <s v="285061238e7b7f6095975a7c36322e05"/>
    <s v="delivered"/>
    <d v="2018-01-07T22:59:13"/>
    <n v="25.84"/>
    <x v="3"/>
    <x v="2"/>
  </r>
  <r>
    <s v="31602bd34088eca0a7371827ab479b92"/>
    <s v="66ff5782ffd6ce3e04be03a839ef91d8"/>
    <s v="delivered"/>
    <d v="2018-01-03T17:20:23"/>
    <n v="36.35"/>
    <x v="3"/>
    <x v="2"/>
  </r>
  <r>
    <s v="1dc6b058a15ea2fd8d58612bba662ab5"/>
    <s v="660608e62e70ab3f3bfe728f5098e686"/>
    <s v="delivered"/>
    <d v="2018-01-16T13:03:19"/>
    <n v="154.66999999999999"/>
    <x v="3"/>
    <x v="2"/>
  </r>
  <r>
    <s v="df568f7f29522ff496adab0dcd60a3f6"/>
    <s v="7d9fba320ab9c9a2b2e2cda432b07e8b"/>
    <s v="delivered"/>
    <d v="2018-01-31T15:08:42"/>
    <n v="191.58"/>
    <x v="3"/>
    <x v="2"/>
  </r>
  <r>
    <s v="2f90cbbae872c312d21619dbd02ab3a5"/>
    <s v="7b9acf95f2a5e2c59942cd80b765db6b"/>
    <s v="delivered"/>
    <d v="2018-01-12T12:05:12"/>
    <n v="36.35"/>
    <x v="3"/>
    <x v="2"/>
  </r>
  <r>
    <s v="f1e204c409acb229eafc85a297a96778"/>
    <s v="da973a9c1fa85eb83771f202ed67fc88"/>
    <s v="delivered"/>
    <d v="2018-01-20T18:28:49"/>
    <n v="191.58"/>
    <x v="3"/>
    <x v="2"/>
  </r>
  <r>
    <s v="7cb0e189a22c83ad1be22c76d4f45538"/>
    <s v="f0d8aab4b5ba5429f2ffca4c381bd44d"/>
    <s v="delivered"/>
    <d v="2018-01-19T09:53:11"/>
    <n v="58.36"/>
    <x v="3"/>
    <x v="2"/>
  </r>
  <r>
    <s v="7645406942825a748f5db38c177b0a5e"/>
    <s v="ab0703a77ae050888f246bbe42ae20d4"/>
    <s v="delivered"/>
    <d v="2018-01-07T08:07:19"/>
    <n v="155.41999999999999"/>
    <x v="3"/>
    <x v="2"/>
  </r>
  <r>
    <s v="d83aba07ceeacfba5b6edc931e9fb9a3"/>
    <s v="cb975b6c947fd99585d739e36394c740"/>
    <s v="delivered"/>
    <d v="2018-01-18T11:27:38"/>
    <n v="191.58"/>
    <x v="3"/>
    <x v="2"/>
  </r>
  <r>
    <s v="ff0b6187cf7193bed62f8974ee957d5f"/>
    <s v="07fcbc2e9b0e4d8b1f9698560ee91a16"/>
    <s v="delivered"/>
    <d v="2018-01-17T22:34:38"/>
    <n v="191.58"/>
    <x v="3"/>
    <x v="2"/>
  </r>
  <r>
    <s v="90df744c11a29b5ae02787a746456481"/>
    <s v="d0fa8739b954eadf1d625455ad82c292"/>
    <s v="delivered"/>
    <d v="2018-01-23T08:27:54"/>
    <n v="163.06"/>
    <x v="3"/>
    <x v="2"/>
  </r>
  <r>
    <s v="4ba83c2746627aa89b8cbf168fbb6fa3"/>
    <s v="66dff61ac82f40a1ad90762783e8a5ee"/>
    <s v="delivered"/>
    <d v="2018-01-26T16:52:56"/>
    <n v="36.35"/>
    <x v="3"/>
    <x v="2"/>
  </r>
  <r>
    <s v="de8fd9a0d076acaf013673eb8a4c9b0b"/>
    <s v="f6b267fb461c26e4ae3ea501f4297503"/>
    <s v="delivered"/>
    <d v="2018-01-13T15:00:03"/>
    <n v="191.58"/>
    <x v="3"/>
    <x v="2"/>
  </r>
  <r>
    <s v="7e28ace88f5848adf24d9771e1ca2a62"/>
    <s v="e7304df26c35ee85bb68efe843a1441a"/>
    <s v="shipped"/>
    <d v="2018-01-13T22:59:33"/>
    <n v="153.96"/>
    <x v="3"/>
    <x v="2"/>
  </r>
  <r>
    <s v="3ea229e7822f0d2d84b4b59b5f8df0de"/>
    <s v="e21d78b12f4c1a59673af05aa14bf055"/>
    <s v="delivered"/>
    <d v="2018-01-22T20:55:58"/>
    <n v="36.35"/>
    <x v="3"/>
    <x v="2"/>
  </r>
  <r>
    <s v="553a1f1b74cf15fe6cb4a01a627ab41f"/>
    <s v="af51a4f719cdf5b830e233f353dcf69c"/>
    <s v="delivered"/>
    <d v="2018-01-19T04:24:00"/>
    <n v="138.65"/>
    <x v="3"/>
    <x v="2"/>
  </r>
  <r>
    <s v="9dbb47a816e64c6e76b057bbc95fe52d"/>
    <s v="a0a942d054dbda15d1d48bfdd2c24422"/>
    <s v="delivered"/>
    <d v="2018-01-28T02:33:05"/>
    <n v="25.84"/>
    <x v="3"/>
    <x v="2"/>
  </r>
  <r>
    <s v="f7a7709b479c021664777ee929ab3ee4"/>
    <s v="213949158139ccc95073842f0ff7c2a3"/>
    <s v="delivered"/>
    <d v="2018-01-16T09:15:25"/>
    <n v="191.58"/>
    <x v="3"/>
    <x v="2"/>
  </r>
  <r>
    <s v="a5a1a9c036a5213d2833ca3b19de15dd"/>
    <s v="abd89f3a9b428d61119d1c7710cb01e0"/>
    <s v="delivered"/>
    <d v="2018-01-04T11:22:25"/>
    <n v="25.84"/>
    <x v="3"/>
    <x v="2"/>
  </r>
  <r>
    <s v="b6f97ad9a7a85e2ad594c746a46dab44"/>
    <s v="7ee3b6ba60d9136f98ec0875ffa33375"/>
    <s v="delivered"/>
    <d v="2018-01-17T17:34:42"/>
    <n v="125.99"/>
    <x v="3"/>
    <x v="2"/>
  </r>
  <r>
    <s v="92988ce7c3efa5eb21e25836cca53191"/>
    <s v="77c3947e076f8bee99adda6c9c26ed2d"/>
    <s v="delivered"/>
    <d v="2018-01-11T23:27:27"/>
    <n v="163.06"/>
    <x v="3"/>
    <x v="2"/>
  </r>
  <r>
    <s v="8d4109569482ba175b5497482e79522a"/>
    <s v="efa62c03d176d71ec447fd71f55dc12f"/>
    <s v="delivered"/>
    <d v="2018-01-01T19:50:28"/>
    <n v="163.06"/>
    <x v="3"/>
    <x v="2"/>
  </r>
  <r>
    <s v="9bf744c017456c82da8849a2c92bae84"/>
    <s v="89812eca4c49b39c432a57dbc4e95f27"/>
    <s v="delivered"/>
    <d v="2018-01-06T05:15:19"/>
    <n v="25.84"/>
    <x v="3"/>
    <x v="2"/>
  </r>
  <r>
    <s v="e7475420bf383cf47bda792c4efc13c8"/>
    <s v="9f676b4421baed4cc735a7367a44957d"/>
    <s v="delivered"/>
    <d v="2018-01-29T19:42:14"/>
    <n v="191.58"/>
    <x v="3"/>
    <x v="2"/>
  </r>
  <r>
    <s v="71d9e0a457c4ad4c8ecc9f38a1c0f739"/>
    <s v="aa15c4d66673887c9953a4fd5e181f60"/>
    <s v="delivered"/>
    <d v="2018-01-12T20:00:08"/>
    <n v="155.41999999999999"/>
    <x v="3"/>
    <x v="2"/>
  </r>
  <r>
    <s v="7141a7eee8944cb711fa1fd4f76300bc"/>
    <s v="9a5d390630499694895f2d2357a9967e"/>
    <s v="delivered"/>
    <d v="2018-01-03T12:15:06"/>
    <n v="155.41999999999999"/>
    <x v="3"/>
    <x v="2"/>
  </r>
  <r>
    <s v="b00226019e5bae10bcb0b8ee041e96d4"/>
    <s v="daeeb8e1536e1934cbdb68a76cc3d788"/>
    <s v="delivered"/>
    <d v="2018-01-24T11:01:00"/>
    <n v="25.84"/>
    <x v="3"/>
    <x v="2"/>
  </r>
  <r>
    <s v="9c3843505b51a21d1955b27664f70827"/>
    <s v="fe9dda7284a8e2bcba116b9ec263b46e"/>
    <s v="delivered"/>
    <d v="2018-01-24T21:55:18"/>
    <n v="25.84"/>
    <x v="3"/>
    <x v="2"/>
  </r>
  <r>
    <s v="39f95a00d83145b299d7b0aeddccd24f"/>
    <s v="f1665cfd724684997d92966a9ed77700"/>
    <s v="delivered"/>
    <d v="2018-01-27T18:19:58"/>
    <n v="36.35"/>
    <x v="3"/>
    <x v="2"/>
  </r>
  <r>
    <s v="f1d6646fab846df9751a81821b4178c7"/>
    <s v="f4d981af4486002e7c9bea7032e0215c"/>
    <s v="delivered"/>
    <d v="2018-01-04T12:20:04"/>
    <n v="191.58"/>
    <x v="3"/>
    <x v="2"/>
  </r>
  <r>
    <s v="9f1d0b98c248d6afcfd3c708a723edf8"/>
    <s v="ee346cba5a3efbdd8663133d9ff755e8"/>
    <s v="delivered"/>
    <d v="2018-01-30T23:42:58"/>
    <n v="25.84"/>
    <x v="3"/>
    <x v="2"/>
  </r>
  <r>
    <s v="e2f2d9285d6514581a9e7a20868a4e95"/>
    <s v="1fe6b9758bbf667a036b6c2620da3423"/>
    <s v="delivered"/>
    <d v="2018-01-14T10:35:25"/>
    <n v="191.58"/>
    <x v="3"/>
    <x v="2"/>
  </r>
  <r>
    <s v="729ce1f9ecfc14e350cbf500f27cc709"/>
    <s v="59320045cf9859a283301adca55dd224"/>
    <s v="delivered"/>
    <d v="2018-01-15T12:46:00"/>
    <n v="155.41999999999999"/>
    <x v="3"/>
    <x v="2"/>
  </r>
  <r>
    <s v="dd61571f850e8cc02065e8f2921c3bbb"/>
    <s v="0495c25635aefe36adb7c788c6ff9f28"/>
    <s v="delivered"/>
    <d v="2018-01-07T13:55:58"/>
    <n v="191.58"/>
    <x v="3"/>
    <x v="2"/>
  </r>
  <r>
    <s v="7229af88b3e016ae8214948aecf9d19e"/>
    <s v="2fce48d96bf48183ba42e30a9f24ca48"/>
    <s v="delivered"/>
    <d v="2018-01-18T12:24:49"/>
    <n v="155.41999999999999"/>
    <x v="3"/>
    <x v="2"/>
  </r>
  <r>
    <s v="aa5bc7c80064a78e898a7c2defceb690"/>
    <s v="f2b15f9e51e4e6f10da92a8030b95566"/>
    <s v="delivered"/>
    <d v="2018-01-09T08:29:41"/>
    <n v="25.84"/>
    <x v="3"/>
    <x v="2"/>
  </r>
  <r>
    <s v="3786490a9435828d9b33fa35664aff99"/>
    <s v="f745a07300ff4f04eeafe9fbafaa3b98"/>
    <s v="delivered"/>
    <d v="2018-01-09T17:03:35"/>
    <n v="36.35"/>
    <x v="3"/>
    <x v="2"/>
  </r>
  <r>
    <s v="c8e4d7b6268150138b3cce1a49c8863b"/>
    <s v="feb6b22599ba8d9269ddc01c798116b0"/>
    <s v="delivered"/>
    <d v="2018-01-08T19:31:14"/>
    <n v="191.58"/>
    <x v="3"/>
    <x v="2"/>
  </r>
  <r>
    <s v="79ec7fcffa4121dbb55b945aee306e12"/>
    <s v="002348c1099e3229276c8ad7d4ddc702"/>
    <s v="processing"/>
    <d v="2018-01-10T12:28:22"/>
    <n v="155.41999999999999"/>
    <x v="3"/>
    <x v="2"/>
  </r>
  <r>
    <s v="1ec6a22830cd894e36c04b72a905dd43"/>
    <s v="c5451f407a42c7fbca8b2f1adf9944e2"/>
    <s v="delivered"/>
    <d v="2018-01-08T13:17:05"/>
    <n v="154.66999999999999"/>
    <x v="3"/>
    <x v="2"/>
  </r>
  <r>
    <s v="c5a35c39a04a0da294d01d0854dd2e9b"/>
    <s v="cd5f2ac7558ccaebe665f1595ae61fff"/>
    <s v="delivered"/>
    <d v="2018-01-06T16:36:51"/>
    <n v="191.58"/>
    <x v="3"/>
    <x v="2"/>
  </r>
  <r>
    <s v="d465c10f1f89099cfd6c57cd84249f6f"/>
    <s v="49e3545f69f394b6e1ce143157a73642"/>
    <s v="delivered"/>
    <d v="2018-01-08T20:48:30"/>
    <n v="191.58"/>
    <x v="3"/>
    <x v="2"/>
  </r>
  <r>
    <s v="9fe33416283b9bfb49fcdea66c415777"/>
    <s v="5d0ce5948d35340bb6edf34595d1f2d3"/>
    <s v="delivered"/>
    <d v="2018-01-13T22:19:47"/>
    <n v="25.84"/>
    <x v="3"/>
    <x v="2"/>
  </r>
  <r>
    <s v="414cadf0b930cce31271e8d9d6c1da64"/>
    <s v="48e3f5541dee310caf8cb2c5d1828015"/>
    <s v="delivered"/>
    <d v="2018-01-31T19:39:55"/>
    <n v="36.35"/>
    <x v="3"/>
    <x v="2"/>
  </r>
  <r>
    <s v="4dc589e6389192764e1bad67c0fecf8f"/>
    <s v="f7962da40aedf8ef1a4d3caaaf10f941"/>
    <s v="delivered"/>
    <d v="2018-01-17T14:08:41"/>
    <n v="36.35"/>
    <x v="3"/>
    <x v="2"/>
  </r>
  <r>
    <s v="7b728dc4326b3d4fd31af03837b573de"/>
    <s v="a155783863e4e349af2f828a703b90c8"/>
    <s v="delivered"/>
    <d v="2018-01-17T20:10:48"/>
    <n v="58.36"/>
    <x v="3"/>
    <x v="2"/>
  </r>
  <r>
    <s v="a17bd7f642968cf1b7e5d7b0d77c27a1"/>
    <s v="a96c1bb3cc69d70f87108896c9f331a5"/>
    <s v="delivered"/>
    <d v="2018-01-24T10:48:33"/>
    <n v="25.84"/>
    <x v="3"/>
    <x v="2"/>
  </r>
  <r>
    <s v="5daf14428a3c29d9dd22f97b7d5b3230"/>
    <s v="1809b56e12fc169272b817677c509ddf"/>
    <s v="delivered"/>
    <d v="2018-01-21T20:33:38"/>
    <n v="138.65"/>
    <x v="3"/>
    <x v="2"/>
  </r>
  <r>
    <s v="27613f16c823ee73e2da1a6116467293"/>
    <s v="35de8ab44ecc9a65225a5ef51294d204"/>
    <s v="processing"/>
    <d v="2018-01-04T20:10:42"/>
    <n v="154.66999999999999"/>
    <x v="3"/>
    <x v="2"/>
  </r>
  <r>
    <s v="9ce475d5a0f449a5b6f9c86c7e98e331"/>
    <s v="85ce617f99db2ef021c899b10d81ea0b"/>
    <s v="delivered"/>
    <d v="2018-01-18T18:22:38"/>
    <n v="25.84"/>
    <x v="3"/>
    <x v="2"/>
  </r>
  <r>
    <s v="fe4275936c291c453f09fad434e6b3d2"/>
    <s v="c83c1715a135347d7342686585a2b080"/>
    <s v="delivered"/>
    <d v="2018-01-29T21:46:35"/>
    <n v="191.58"/>
    <x v="3"/>
    <x v="2"/>
  </r>
  <r>
    <s v="7c9669c84a4eea3a3ab4f052945346b0"/>
    <s v="46bd7b2d76f0bf028e26d0f80d57ba7f"/>
    <s v="delivered"/>
    <d v="2018-01-13T00:23:16"/>
    <n v="58.36"/>
    <x v="3"/>
    <x v="2"/>
  </r>
  <r>
    <s v="dec187408e75f0e3a10eb475e45e6ab6"/>
    <s v="8b4792c0e1ca51d3eafe9d434b4ed281"/>
    <s v="delivered"/>
    <d v="2018-01-11T10:34:34"/>
    <n v="191.58"/>
    <x v="3"/>
    <x v="2"/>
  </r>
  <r>
    <s v="58a4c696515fef3e9c865e1a70b950d1"/>
    <s v="826459bc63377f4313c515d873ccf8eb"/>
    <s v="delivered"/>
    <d v="2018-01-31T13:36:25"/>
    <n v="138.65"/>
    <x v="3"/>
    <x v="2"/>
  </r>
  <r>
    <s v="1665c699253879123405eb92ddc643a7"/>
    <s v="075ee6aaac2c7e60a0ce60debca314a4"/>
    <s v="delivered"/>
    <d v="2018-01-12T18:23:06"/>
    <n v="154.66999999999999"/>
    <x v="3"/>
    <x v="2"/>
  </r>
  <r>
    <s v="b8bfa12431142333a0c84802f9529d87"/>
    <s v="c81be24f970cdf800017108e48d4b098"/>
    <s v="delivered"/>
    <d v="2018-01-19T00:21:43"/>
    <n v="32.9"/>
    <x v="3"/>
    <x v="2"/>
  </r>
  <r>
    <s v="848888ce8cca87df133ef1dc66decf88"/>
    <s v="f1a09785ee90d1ace51ce03bbea6f6ed"/>
    <s v="delivered"/>
    <d v="2018-01-04T18:30:52"/>
    <n v="153.96"/>
    <x v="3"/>
    <x v="2"/>
  </r>
  <r>
    <s v="0d931f4590e355bc7aedc79ca822cd82"/>
    <s v="165ec9f9d535ca2aba9173b87a4a596a"/>
    <s v="delivered"/>
    <d v="2018-01-23T10:59:07"/>
    <n v="154.66999999999999"/>
    <x v="3"/>
    <x v="2"/>
  </r>
  <r>
    <s v="992cbe3e064cd39f9ccde60a29ffcd3c"/>
    <s v="6f1f14b51bbc02c293a1429fc4d79826"/>
    <s v="delivered"/>
    <d v="2018-01-16T07:02:55"/>
    <n v="163.06"/>
    <x v="3"/>
    <x v="2"/>
  </r>
  <r>
    <s v="615881190acfd290a2122e6e4d6055c8"/>
    <s v="38ae66eca48b8ee852219d96d98c0b85"/>
    <s v="delivered"/>
    <d v="2018-01-13T16:33:01"/>
    <n v="138.65"/>
    <x v="3"/>
    <x v="2"/>
  </r>
  <r>
    <s v="ab84bf29e9617a0fc438bb0a95a50d6d"/>
    <s v="d158ce9e0f20d24d2235731f42f1249b"/>
    <s v="delivered"/>
    <d v="2018-01-23T18:23:05"/>
    <n v="25.84"/>
    <x v="3"/>
    <x v="2"/>
  </r>
  <r>
    <s v="6a13517381ec12deba06f6a117428702"/>
    <s v="0c7b9210b550cd224cda4f815573fc56"/>
    <s v="delivered"/>
    <d v="2018-01-10T20:43:40"/>
    <n v="138.65"/>
    <x v="3"/>
    <x v="2"/>
  </r>
  <r>
    <s v="fcd5c129c40bee5c7fc66a1493bd9b6d"/>
    <s v="23dce7eada3584aaf201ea9b29b4699c"/>
    <s v="delivered"/>
    <d v="2018-01-31T14:00:11"/>
    <n v="191.58"/>
    <x v="3"/>
    <x v="2"/>
  </r>
  <r>
    <s v="7e5ce7d4d9940b4b7e3a1fcf138d3750"/>
    <s v="d24b774a22ec4061c7ba22a7f7974efb"/>
    <s v="delivered"/>
    <d v="2018-01-07T23:03:41"/>
    <n v="153.96"/>
    <x v="3"/>
    <x v="2"/>
  </r>
  <r>
    <s v="505bd68247a13876bb61245104daf074"/>
    <s v="7e3cd1f802c695e446c446288bcffc97"/>
    <s v="delivered"/>
    <d v="2018-01-02T00:40:15"/>
    <n v="36.35"/>
    <x v="3"/>
    <x v="2"/>
  </r>
  <r>
    <s v="4867306a7b3d9d5620d493184c6a4a7f"/>
    <s v="b4029065dc8dd2130e521520cc16dae4"/>
    <s v="delivered"/>
    <d v="2018-01-24T13:46:44"/>
    <n v="36.35"/>
    <x v="3"/>
    <x v="2"/>
  </r>
  <r>
    <s v="4b8554eedaef8a794db32fd6f2663cc0"/>
    <s v="a72dec46c717c9c54828035b012b82b5"/>
    <s v="delivered"/>
    <d v="2018-01-13T17:03:25"/>
    <n v="36.35"/>
    <x v="3"/>
    <x v="2"/>
  </r>
  <r>
    <s v="ebbe13361b5642fa1a02ae9fa3d7fb3d"/>
    <s v="b9bdb8462ebf51bdcbf78b442cf43ed7"/>
    <s v="delivered"/>
    <d v="2018-01-29T00:44:47"/>
    <n v="191.58"/>
    <x v="3"/>
    <x v="2"/>
  </r>
  <r>
    <s v="a20eb879de62e2e2ef54074f5f71db9f"/>
    <s v="f112b34d0cf6556f7c5c029ff5c67ba3"/>
    <s v="delivered"/>
    <d v="2018-01-30T10:01:23"/>
    <n v="25.84"/>
    <x v="3"/>
    <x v="2"/>
  </r>
  <r>
    <s v="509b86c65fe4e2ad5b96408cfef9755e"/>
    <s v="69f07139131eb94ecb8e5b5d601b1f7a"/>
    <s v="delivered"/>
    <d v="2018-01-31T23:37:38"/>
    <n v="36.35"/>
    <x v="3"/>
    <x v="2"/>
  </r>
  <r>
    <s v="36887f26ba41322fdfc422db106a7b05"/>
    <s v="95a1f083a4b89920794453885216b486"/>
    <s v="delivered"/>
    <d v="2018-01-31T13:29:40"/>
    <n v="36.35"/>
    <x v="3"/>
    <x v="2"/>
  </r>
  <r>
    <s v="8fc875584ecf1bbea7cc5e895d4ece6a"/>
    <s v="9f1d0829689993f3a43fd9961c4e738b"/>
    <s v="delivered"/>
    <d v="2018-01-16T09:55:52"/>
    <n v="163.06"/>
    <x v="3"/>
    <x v="2"/>
  </r>
  <r>
    <s v="5e0f498aef45e2d62d0c983110ef0892"/>
    <s v="522d1cb904fccfde85524da152df8f60"/>
    <s v="delivered"/>
    <d v="2018-01-09T15:42:08"/>
    <n v="138.65"/>
    <x v="3"/>
    <x v="2"/>
  </r>
  <r>
    <s v="6a188f1161967f21d6b80a19a283dfec"/>
    <s v="f89fc036be2dc77bebe3939e2c5e30b0"/>
    <s v="delivered"/>
    <d v="2018-01-11T12:59:34"/>
    <n v="138.65"/>
    <x v="3"/>
    <x v="2"/>
  </r>
  <r>
    <s v="31026c762ccd760199ad552ea17e0269"/>
    <s v="25ba518be2faaf1678b183d103fd8bf3"/>
    <s v="delivered"/>
    <d v="2018-01-23T20:57:44"/>
    <n v="36.35"/>
    <x v="3"/>
    <x v="2"/>
  </r>
  <r>
    <s v="418f645ce19284efcb0faacc40f563b2"/>
    <s v="c3bd08b9de353291de99167ad7a3b7b7"/>
    <s v="delivered"/>
    <d v="2018-01-04T07:58:22"/>
    <n v="36.35"/>
    <x v="3"/>
    <x v="2"/>
  </r>
  <r>
    <s v="4a5a742a2a571604208cc3f88ea253fc"/>
    <s v="026134c333097d60a052ab271aa99159"/>
    <s v="delivered"/>
    <d v="2018-01-14T19:46:07"/>
    <n v="36.35"/>
    <x v="3"/>
    <x v="2"/>
  </r>
  <r>
    <s v="fce05609044e53ac3adaa8ecc88301e0"/>
    <s v="f9dddb829b92d4226e458efff3c49047"/>
    <s v="delivered"/>
    <d v="2018-01-19T15:41:35"/>
    <n v="191.58"/>
    <x v="3"/>
    <x v="2"/>
  </r>
  <r>
    <s v="6c4e90e5210c8bb1f66613dc9a932010"/>
    <s v="8cfd4d3fc72d6f46f8534bc290c0b398"/>
    <s v="delivered"/>
    <d v="2018-01-17T14:52:50"/>
    <n v="138.65"/>
    <x v="3"/>
    <x v="2"/>
  </r>
  <r>
    <s v="40f3b86bf26d578cbe4fc74c6c3a18f3"/>
    <s v="beda7f74910b896fb7413c12748be1a1"/>
    <s v="delivered"/>
    <d v="2018-01-22T11:40:28"/>
    <n v="36.35"/>
    <x v="3"/>
    <x v="2"/>
  </r>
  <r>
    <s v="e25c98a973e86ba5c95c06722eb8fadc"/>
    <s v="83c103071581c1e2b9b88c10c7c81ec9"/>
    <s v="delivered"/>
    <d v="2018-01-03T19:25:01"/>
    <n v="191.58"/>
    <x v="3"/>
    <x v="2"/>
  </r>
  <r>
    <s v="b2f3d2d1f85fbcb5a6c45772be41c65f"/>
    <s v="b3a43c04804041a51dcbda3c6a2a4500"/>
    <s v="delivered"/>
    <d v="2018-01-19T13:24:46"/>
    <n v="25.84"/>
    <x v="3"/>
    <x v="2"/>
  </r>
  <r>
    <s v="b0ba58e96fcf1892b604e398e472af5e"/>
    <s v="5b9eb8c83ef8e578c2bbaefc6f8100de"/>
    <s v="delivered"/>
    <d v="2018-01-04T13:37:09"/>
    <n v="25.84"/>
    <x v="3"/>
    <x v="2"/>
  </r>
  <r>
    <s v="be86cd9f96e674ebdbb586454780a1ea"/>
    <s v="7697f7872fb522d66c20682c7e9311e6"/>
    <s v="delivered"/>
    <d v="2018-01-14T21:59:23"/>
    <n v="291.27999999999997"/>
    <x v="3"/>
    <x v="2"/>
  </r>
  <r>
    <s v="5d073530ec28aa4104bb37b6c4b1a22b"/>
    <s v="406d563b44f6f53e9ae72f26ec135183"/>
    <s v="delivered"/>
    <d v="2018-01-17T15:47:44"/>
    <n v="138.65"/>
    <x v="3"/>
    <x v="2"/>
  </r>
  <r>
    <s v="6c9421af091dff9b36e3da3f85e85827"/>
    <s v="e7bfac7a208afc8252c45dd90ffee77c"/>
    <s v="delivered"/>
    <d v="2018-01-17T11:14:28"/>
    <n v="138.65"/>
    <x v="3"/>
    <x v="2"/>
  </r>
  <r>
    <s v="753c0bfa44e84d26e6e8f9095a12607b"/>
    <s v="774a3f0f568b720be35c8a92db1a5aa6"/>
    <s v="delivered"/>
    <d v="2018-01-15T19:06:08"/>
    <n v="155.41999999999999"/>
    <x v="3"/>
    <x v="2"/>
  </r>
  <r>
    <s v="c8634f3e7a329c927fe2973bf2b54caf"/>
    <s v="2bbeb09dc86b81185d6ab5592b1e2e8c"/>
    <s v="delivered"/>
    <d v="2018-01-10T20:58:40"/>
    <n v="191.58"/>
    <x v="3"/>
    <x v="2"/>
  </r>
  <r>
    <s v="baad5004c5d12ad2ed5467f21914396b"/>
    <s v="16fd28bae68d51e34f732ae6d1337918"/>
    <s v="delivered"/>
    <d v="2018-01-29T10:54:36"/>
    <n v="32.9"/>
    <x v="3"/>
    <x v="2"/>
  </r>
  <r>
    <s v="6b460c25c2bb8e1323536e9e921d04a1"/>
    <s v="95d2bac8c1d115b9c5291fba7b9186aa"/>
    <s v="canceled"/>
    <d v="2018-01-29T16:07:41"/>
    <n v="138.65"/>
    <x v="3"/>
    <x v="2"/>
  </r>
  <r>
    <s v="c4100458441e176cca58edec8b0e477f"/>
    <s v="f9b059f4342b9bb33e0e1d54ed161dbc"/>
    <s v="delivered"/>
    <d v="2018-01-07T10:58:11"/>
    <n v="47.62"/>
    <x v="3"/>
    <x v="2"/>
  </r>
  <r>
    <s v="0f7f0f5f679b32fd80e1535ca33a7c30"/>
    <s v="542225aee88bf09fe21f73ffe2fd9bff"/>
    <s v="delivered"/>
    <d v="2018-01-29T01:05:19"/>
    <n v="154.66999999999999"/>
    <x v="3"/>
    <x v="2"/>
  </r>
  <r>
    <s v="7e7c0e989429a8dcd7853fb2a666dbad"/>
    <s v="55257b99ab3886a92258796316c4fa69"/>
    <s v="delivered"/>
    <d v="2018-01-23T13:47:35"/>
    <n v="153.96"/>
    <x v="3"/>
    <x v="2"/>
  </r>
  <r>
    <s v="b25add7c80a79c6857f7a0a3180debde"/>
    <s v="4987ed7b51d4233b6fc8f4dca9812a06"/>
    <s v="delivered"/>
    <d v="2018-01-15T10:52:45"/>
    <n v="25.84"/>
    <x v="3"/>
    <x v="2"/>
  </r>
  <r>
    <s v="48a51dd8d092c2c777f8dc6446f5684b"/>
    <s v="65a75a3c78a824c9df00b338e265023a"/>
    <s v="delivered"/>
    <d v="2018-01-16T12:05:27"/>
    <n v="36.35"/>
    <x v="3"/>
    <x v="2"/>
  </r>
  <r>
    <s v="3e01bcdfc97eab0de1ea04ac3848d32d"/>
    <s v="8843bb636edd3fc66fe18b063773cf4e"/>
    <s v="delivered"/>
    <d v="2018-01-30T16:33:31"/>
    <n v="36.35"/>
    <x v="3"/>
    <x v="2"/>
  </r>
  <r>
    <s v="cba50ee7d72101bacb9accfaaf1d087d"/>
    <s v="a21458e978c59c41679d6a8559bf4a85"/>
    <s v="delivered"/>
    <d v="2018-01-22T10:33:42"/>
    <n v="191.58"/>
    <x v="3"/>
    <x v="2"/>
  </r>
  <r>
    <s v="b91486041622a3542a1c4b44865a4eaa"/>
    <s v="b4e45cbfb54188b16762b0f2bc0f24e3"/>
    <s v="delivered"/>
    <d v="2018-01-19T18:52:29"/>
    <n v="32.9"/>
    <x v="3"/>
    <x v="2"/>
  </r>
  <r>
    <s v="3584a4511f8aa783607bd52ff517b73c"/>
    <s v="559bf7f8a3667fd2f4d0e4fd701d1678"/>
    <s v="delivered"/>
    <d v="2018-01-10T19:10:18"/>
    <n v="36.35"/>
    <x v="3"/>
    <x v="2"/>
  </r>
  <r>
    <s v="f0dd9d95e7d45baae0926c374e0df783"/>
    <s v="e6655eb60aefb0e8304f126c99b3eda6"/>
    <s v="delivered"/>
    <d v="2018-01-07T16:22:06"/>
    <n v="191.58"/>
    <x v="3"/>
    <x v="2"/>
  </r>
  <r>
    <s v="b8b17051a70af754f5a15916490b578c"/>
    <s v="263f578b432f4c4a154e9c7002bc6c06"/>
    <s v="delivered"/>
    <d v="2018-01-04T12:32:11"/>
    <n v="32.9"/>
    <x v="3"/>
    <x v="2"/>
  </r>
  <r>
    <s v="9bb824ec73ee38dbbc585f3bba4b34ac"/>
    <s v="cd115eebfb9859498e984e800023bbc9"/>
    <s v="delivered"/>
    <d v="2018-01-15T12:48:17"/>
    <n v="25.84"/>
    <x v="3"/>
    <x v="2"/>
  </r>
  <r>
    <s v="811aa634f1f023214663b65ce71832d1"/>
    <s v="efc408cda5ddce99cad68b8e2b141c88"/>
    <s v="delivered"/>
    <d v="2018-01-25T11:18:45"/>
    <n v="153.96"/>
    <x v="3"/>
    <x v="2"/>
  </r>
  <r>
    <s v="ce9348af8cd4c5166a650a1c840f2b28"/>
    <s v="c4825518503be8ab4843ccce8e856814"/>
    <s v="delivered"/>
    <d v="2018-01-17T08:14:57"/>
    <n v="191.58"/>
    <x v="3"/>
    <x v="2"/>
  </r>
  <r>
    <s v="49e7180375786af0f0ba3d10aa233bd7"/>
    <s v="27979ba7ae1cbfc1a30aa9292b7cb1ec"/>
    <s v="delivered"/>
    <d v="2018-01-30T19:08:33"/>
    <n v="36.35"/>
    <x v="3"/>
    <x v="2"/>
  </r>
  <r>
    <s v="e086bc3dec55562863dd1d2f850e750b"/>
    <s v="3a8fd1f592165bdcfa20f72846201af9"/>
    <s v="delivered"/>
    <d v="2018-01-01T14:06:06"/>
    <n v="191.58"/>
    <x v="3"/>
    <x v="2"/>
  </r>
  <r>
    <s v="963258c35a8f30e4ab41bb49c4e493c7"/>
    <s v="f6eacc4b1de6e9b5187151afed99c320"/>
    <s v="delivered"/>
    <d v="2018-01-16T16:12:09"/>
    <n v="163.06"/>
    <x v="3"/>
    <x v="2"/>
  </r>
  <r>
    <s v="cdc5c73d13831406606c28ea88d86ae9"/>
    <s v="457c8245390b1ced9adff0627ef06543"/>
    <s v="delivered"/>
    <d v="2018-01-06T13:03:06"/>
    <n v="191.58"/>
    <x v="3"/>
    <x v="2"/>
  </r>
  <r>
    <s v="3598211db755ee86a39eb09bbb4d4365"/>
    <s v="87c30aea9a70444630a33baa379017a6"/>
    <s v="delivered"/>
    <d v="2018-01-11T14:11:47"/>
    <n v="36.35"/>
    <x v="3"/>
    <x v="2"/>
  </r>
  <r>
    <s v="39e3311579afb8c467eac9a76b7e8561"/>
    <s v="1c62440cda77a9850bf3e546d3518c7d"/>
    <s v="delivered"/>
    <d v="2018-01-18T13:36:21"/>
    <n v="36.35"/>
    <x v="3"/>
    <x v="2"/>
  </r>
  <r>
    <s v="deefddac1368fc8231f1db9657f5d69d"/>
    <s v="a5b68a10e087c33ad9b0736f87013735"/>
    <s v="delivered"/>
    <d v="2018-01-21T16:37:23"/>
    <n v="191.58"/>
    <x v="3"/>
    <x v="2"/>
  </r>
  <r>
    <s v="2fdbce55deb01ac3ebbb397d65d2b9b3"/>
    <s v="073d2959178dec403eb31e95d52d473d"/>
    <s v="delivered"/>
    <d v="2018-01-09T19:42:30"/>
    <n v="36.35"/>
    <x v="3"/>
    <x v="2"/>
  </r>
  <r>
    <s v="3d62214bc821ec54aac1a2e240b42650"/>
    <s v="bf66bde8b6fef4caee9c8115c25693e1"/>
    <s v="delivered"/>
    <d v="2018-01-22T08:45:18"/>
    <n v="36.35"/>
    <x v="3"/>
    <x v="2"/>
  </r>
  <r>
    <s v="773f048245dc975a5f7c67c2415c88a0"/>
    <s v="1ad8bdb3f2f3403ef79ad8d80dc8d425"/>
    <s v="delivered"/>
    <d v="2018-01-24T16:45:34"/>
    <n v="155.41999999999999"/>
    <x v="3"/>
    <x v="2"/>
  </r>
  <r>
    <s v="2326e62a79b6d61d95f414e44724d427"/>
    <s v="08112656aac7e7f6f51324b2f1d85f02"/>
    <s v="delivered"/>
    <d v="2018-01-18T08:02:14"/>
    <n v="154.66999999999999"/>
    <x v="3"/>
    <x v="2"/>
  </r>
  <r>
    <s v="455f0e2655475e2d69c91c45490550a5"/>
    <s v="79fe43e014435439f7e9d753a4bb720e"/>
    <s v="delivered"/>
    <d v="2018-01-31T22:09:40"/>
    <n v="36.35"/>
    <x v="3"/>
    <x v="2"/>
  </r>
  <r>
    <s v="5e45560833c4c43e2ce402256ae47069"/>
    <s v="2fd0620d6116592888cc82540b396dc3"/>
    <s v="delivered"/>
    <d v="2018-01-24T12:38:33"/>
    <n v="138.65"/>
    <x v="3"/>
    <x v="2"/>
  </r>
  <r>
    <s v="d0c3c2b7f8194da48a7f9954d79fa2e6"/>
    <s v="3fdfdcd1a075603bc95b9082e5ae6e10"/>
    <s v="delivered"/>
    <d v="2018-01-08T18:03:44"/>
    <n v="191.58"/>
    <x v="3"/>
    <x v="2"/>
  </r>
  <r>
    <s v="8c59638b578341d034f1d7ffce0a5575"/>
    <s v="9e8589c52f8d894c393473469d98624c"/>
    <s v="delivered"/>
    <d v="2018-01-21T20:54:08"/>
    <n v="163.06"/>
    <x v="3"/>
    <x v="2"/>
  </r>
  <r>
    <s v="8cb72bfae52a43b2b37a1b6044bb05e9"/>
    <s v="a1ae92e31e82dc93be192ee4fd8c2cb4"/>
    <s v="delivered"/>
    <d v="2018-01-17T00:21:53"/>
    <n v="163.06"/>
    <x v="3"/>
    <x v="2"/>
  </r>
  <r>
    <s v="565f70f153b3d8a2684d6808ba284de7"/>
    <s v="2fa7b0fe956bffb7394467ca776543f2"/>
    <s v="delivered"/>
    <d v="2018-01-30T13:50:27"/>
    <n v="138.65"/>
    <x v="3"/>
    <x v="2"/>
  </r>
  <r>
    <s v="8fd1ec4ed9e9e7107a5a1b5d4d8fb209"/>
    <s v="1b20c7cb67a754803a8333fbba322472"/>
    <s v="delivered"/>
    <d v="2018-01-31T13:57:40"/>
    <n v="163.06"/>
    <x v="3"/>
    <x v="2"/>
  </r>
  <r>
    <s v="69b5bed2f63d703cc230ecce9fa7d86a"/>
    <s v="bea8e016003c0579ec3d2ff83a7dda42"/>
    <s v="delivered"/>
    <d v="2018-01-08T17:47:47"/>
    <n v="138.65"/>
    <x v="3"/>
    <x v="2"/>
  </r>
  <r>
    <s v="67108cb298a177e412fffded667043fc"/>
    <s v="b33813781b50fd5c62372e61ed8ee618"/>
    <s v="delivered"/>
    <d v="2018-01-16T17:07:27"/>
    <n v="138.65"/>
    <x v="3"/>
    <x v="2"/>
  </r>
  <r>
    <s v="162e915bc5d7c6b2de7eca743a65b033"/>
    <s v="5958f5b5fd615a8898caed646014c55b"/>
    <s v="delivered"/>
    <d v="2018-01-01T22:11:36"/>
    <n v="154.66999999999999"/>
    <x v="3"/>
    <x v="2"/>
  </r>
  <r>
    <s v="0d0e88a418636d40ea780339701db49c"/>
    <s v="32feb02b40768c61b91835e766bc87f4"/>
    <s v="delivered"/>
    <d v="2018-01-29T15:19:19"/>
    <n v="154.66999999999999"/>
    <x v="3"/>
    <x v="2"/>
  </r>
  <r>
    <s v="975c25ceabcdb01040d28911b13e54d3"/>
    <s v="015c3378ca571c1468e2be925e4dd502"/>
    <s v="delivered"/>
    <d v="2018-01-16T15:40:06"/>
    <n v="163.06"/>
    <x v="3"/>
    <x v="2"/>
  </r>
  <r>
    <s v="8edd2076400f12faa67a3917145f6450"/>
    <s v="be3551852b61c601065326556460747a"/>
    <s v="delivered"/>
    <d v="2018-01-22T13:52:39"/>
    <n v="163.06"/>
    <x v="3"/>
    <x v="2"/>
  </r>
  <r>
    <s v="353fcb9f0aa5bfdba9d0f676bdc044f3"/>
    <s v="c158314d2b6005f79ba91e8e39f09f9a"/>
    <s v="delivered"/>
    <d v="2018-01-06T22:47:57"/>
    <n v="36.35"/>
    <x v="3"/>
    <x v="2"/>
  </r>
  <r>
    <s v="57faaa762a71e0603439c7a742527524"/>
    <s v="a3bbbce815da0de197a60a066006ad75"/>
    <s v="delivered"/>
    <d v="2018-01-17T15:54:43"/>
    <n v="138.65"/>
    <x v="3"/>
    <x v="2"/>
  </r>
  <r>
    <s v="8a022a9ef01a1c899cd33cff15aa43db"/>
    <s v="1cd42cdd99a937e2fa316e8588ee5044"/>
    <s v="delivered"/>
    <d v="2018-01-26T17:17:17"/>
    <n v="163.06"/>
    <x v="3"/>
    <x v="2"/>
  </r>
  <r>
    <s v="9d02a36395b93b35ec7f46d79ee3e8b9"/>
    <s v="9b9c07a0eaadb3eed67732a6fc954e4f"/>
    <s v="delivered"/>
    <d v="2018-01-29T18:29:35"/>
    <n v="25.84"/>
    <x v="3"/>
    <x v="2"/>
  </r>
  <r>
    <s v="1086086dc8f1556f2238eb1d973e3ac7"/>
    <s v="550200ca7a0ed2fd23b951edf86a884c"/>
    <s v="delivered"/>
    <d v="2018-01-02T21:28:51"/>
    <n v="154.66999999999999"/>
    <x v="3"/>
    <x v="2"/>
  </r>
  <r>
    <s v="e88f99d9e433a6a8968b38b7dd55b080"/>
    <s v="4e0516b0703449a20cea0664ab29c339"/>
    <s v="delivered"/>
    <d v="2018-01-19T11:05:41"/>
    <n v="191.58"/>
    <x v="3"/>
    <x v="2"/>
  </r>
  <r>
    <s v="823543bada3fd3a5ba1f68e7a35fb9eb"/>
    <s v="a3413efece911dfc80dd67c37ed1fa30"/>
    <s v="delivered"/>
    <d v="2018-01-30T13:04:47"/>
    <n v="153.96"/>
    <x v="3"/>
    <x v="2"/>
  </r>
  <r>
    <s v="f791078f5bc7c09db8f76d26f0db4588"/>
    <s v="10c4efb37540624591e9cc876785fa40"/>
    <s v="delivered"/>
    <d v="2018-01-20T17:28:28"/>
    <n v="191.58"/>
    <x v="3"/>
    <x v="2"/>
  </r>
  <r>
    <s v="80f2ad91eff25a16d7c2f14250d84274"/>
    <s v="8a5bfb2a4133b557df91c46ab115fab0"/>
    <s v="delivered"/>
    <d v="2018-01-29T13:56:15"/>
    <n v="153.96"/>
    <x v="3"/>
    <x v="2"/>
  </r>
  <r>
    <s v="dfb6a56c471c1a04a0714eed6ce75de1"/>
    <s v="a2afcd1851ebd758bcc566697c69369d"/>
    <s v="delivered"/>
    <d v="2018-01-10T16:41:10"/>
    <n v="191.58"/>
    <x v="3"/>
    <x v="2"/>
  </r>
  <r>
    <s v="ec8cbb2f067bf3af1cdf3c82ce77e1c9"/>
    <s v="9dadc4bfa2ec469a923c2ac8ffdc3a0f"/>
    <s v="delivered"/>
    <d v="2018-01-22T22:03:53"/>
    <n v="191.58"/>
    <x v="3"/>
    <x v="2"/>
  </r>
  <r>
    <s v="b2f4a8f4cbaf1ca08d4454b73851e754"/>
    <s v="df49b4bbc3535190a56a275caf8835c0"/>
    <s v="delivered"/>
    <d v="2018-01-16T12:56:02"/>
    <n v="25.84"/>
    <x v="3"/>
    <x v="2"/>
  </r>
  <r>
    <s v="0ddfbabc1c05f7dbef2c054efed7902f"/>
    <s v="575ceeb297976876affc5f1ae9cf865f"/>
    <s v="delivered"/>
    <d v="2018-01-07T23:17:46"/>
    <n v="154.66999999999999"/>
    <x v="3"/>
    <x v="2"/>
  </r>
  <r>
    <s v="816b15129b14c066ff4f5755938aefb0"/>
    <s v="1d676b0771f334b33856636aedba43c1"/>
    <s v="delivered"/>
    <d v="2018-01-11T15:32:58"/>
    <n v="153.96"/>
    <x v="3"/>
    <x v="2"/>
  </r>
  <r>
    <s v="92636fba2bec02c660ed866c0ab6f4bd"/>
    <s v="0840d7dc97709287f5fde4d15a357595"/>
    <s v="delivered"/>
    <d v="2018-01-24T23:44:30"/>
    <n v="163.06"/>
    <x v="3"/>
    <x v="2"/>
  </r>
  <r>
    <s v="9e8f609ab62bba5274e9fd4b055f1ecf"/>
    <s v="0b9381d1a69372ad15c2ea03f69d3413"/>
    <s v="delivered"/>
    <d v="2018-01-05T08:34:48"/>
    <n v="25.84"/>
    <x v="3"/>
    <x v="2"/>
  </r>
  <r>
    <s v="4f3e282da4819759c89437af78a30d05"/>
    <s v="b0a943bf46b8ef2d0e0967066d7a67cb"/>
    <s v="delivered"/>
    <d v="2018-01-17T21:05:39"/>
    <n v="36.35"/>
    <x v="3"/>
    <x v="2"/>
  </r>
  <r>
    <s v="6216ac14dd3412edfaecc261269cd07f"/>
    <s v="2ea4ce20f0fc9da88a7d19803be280dc"/>
    <s v="delivered"/>
    <d v="2018-01-29T10:12:13"/>
    <n v="138.65"/>
    <x v="3"/>
    <x v="2"/>
  </r>
  <r>
    <s v="cfe2129968372224ea392ad47c0d5b02"/>
    <s v="0599f126a96e82b600270dca9776effb"/>
    <s v="delivered"/>
    <d v="2018-01-08T09:56:46"/>
    <n v="191.58"/>
    <x v="3"/>
    <x v="2"/>
  </r>
  <r>
    <s v="4185607d55c555fc65b5af2bb98062ff"/>
    <s v="84481caf6ed900fd90c1c4414b4838e9"/>
    <s v="delivered"/>
    <d v="2018-01-15T14:34:11"/>
    <n v="36.35"/>
    <x v="3"/>
    <x v="2"/>
  </r>
  <r>
    <s v="11483c6a164cf839a3b0c945acc5935e"/>
    <s v="83fd700aa4507f07005fc6014a130b5e"/>
    <s v="delivered"/>
    <d v="2018-01-24T00:29:42"/>
    <n v="154.66999999999999"/>
    <x v="3"/>
    <x v="2"/>
  </r>
  <r>
    <s v="bb18fa095535600a94fd3e6741d53b9d"/>
    <s v="32310106268df19502c10ab4b70f26ff"/>
    <s v="delivered"/>
    <d v="2018-01-08T17:18:36"/>
    <n v="32.9"/>
    <x v="3"/>
    <x v="2"/>
  </r>
  <r>
    <s v="abd78b3b49820a5123521bb2204af795"/>
    <s v="8e1aacdd0ecb7164d5bca94b7fab4135"/>
    <s v="delivered"/>
    <d v="2018-01-16T09:45:37"/>
    <n v="25.84"/>
    <x v="3"/>
    <x v="2"/>
  </r>
  <r>
    <s v="e03be3ebbeec6df71299d49c3e32c750"/>
    <s v="0d545b37abf4f5e898ab30a72c1e6c79"/>
    <s v="delivered"/>
    <d v="2018-01-30T22:01:59"/>
    <n v="191.58"/>
    <x v="3"/>
    <x v="2"/>
  </r>
  <r>
    <s v="961a477711141b3811b897eb49216db1"/>
    <s v="92e68079c7279941d8a95546c20f340d"/>
    <s v="delivered"/>
    <d v="2018-01-15T10:48:25"/>
    <n v="163.06"/>
    <x v="3"/>
    <x v="2"/>
  </r>
  <r>
    <s v="61b73d6deb118dad91fa0cca4365e4dd"/>
    <s v="a8fb590bc25c544e61460926ab10a3c0"/>
    <s v="delivered"/>
    <d v="2018-01-25T10:42:59"/>
    <n v="138.65"/>
    <x v="3"/>
    <x v="2"/>
  </r>
  <r>
    <s v="4cae8f063630ed7e8cac158618f1c83b"/>
    <s v="9de4d816d8f902680ce581950b0a7eb7"/>
    <s v="delivered"/>
    <d v="2018-01-09T21:34:31"/>
    <n v="36.35"/>
    <x v="3"/>
    <x v="2"/>
  </r>
  <r>
    <s v="6ffb3f1686bceae3466facf7e02ce3fb"/>
    <s v="0bb18eb234e80c2f203cac31f9b03078"/>
    <s v="delivered"/>
    <d v="2018-01-23T20:15:12"/>
    <n v="155.41999999999999"/>
    <x v="3"/>
    <x v="2"/>
  </r>
  <r>
    <s v="bb6b0cda2ad6b1af261188c55a57550d"/>
    <s v="a2b04cadccfc3b95ff49974295621275"/>
    <s v="delivered"/>
    <d v="2018-01-07T18:47:29"/>
    <n v="32.9"/>
    <x v="3"/>
    <x v="2"/>
  </r>
  <r>
    <s v="92c15142e314731cebdb5b1cd25962ac"/>
    <s v="003ec17a1389fa302f3a0423dddd8650"/>
    <s v="delivered"/>
    <d v="2018-01-14T17:25:31"/>
    <n v="163.06"/>
    <x v="3"/>
    <x v="2"/>
  </r>
  <r>
    <s v="d1e0a6cc55d1db3058bb6803fc08ccc3"/>
    <s v="5d723e545d7fa13747195838b1408c15"/>
    <s v="delivered"/>
    <d v="2018-01-15T14:03:20"/>
    <n v="191.58"/>
    <x v="3"/>
    <x v="2"/>
  </r>
  <r>
    <s v="9de2a2221c70367c014ab770286b3c31"/>
    <s v="544ea8ca43bb67842ae971f955d67f7e"/>
    <s v="delivered"/>
    <d v="2018-01-04T19:09:36"/>
    <n v="25.84"/>
    <x v="3"/>
    <x v="2"/>
  </r>
  <r>
    <s v="f1fc8634fad0f0a2b838c28a680deb92"/>
    <s v="f174b5ada6fc3e38a4c51cb9c77e3c4f"/>
    <s v="delivered"/>
    <d v="2018-01-28T11:24:39"/>
    <n v="191.58"/>
    <x v="3"/>
    <x v="2"/>
  </r>
  <r>
    <s v="c711e1b54b085d35d928d9749be0497e"/>
    <s v="ebe9549e207a4ae52883511e4cb51f6f"/>
    <s v="delivered"/>
    <d v="2018-01-02T13:48:59"/>
    <n v="191.58"/>
    <x v="3"/>
    <x v="2"/>
  </r>
  <r>
    <s v="a5094cc262d3a6c524bd2614b0cd6207"/>
    <s v="a3825afb142aa6b241b448d37792caea"/>
    <s v="delivered"/>
    <d v="2018-01-02T11:44:07"/>
    <n v="25.84"/>
    <x v="3"/>
    <x v="2"/>
  </r>
  <r>
    <s v="304137040eac6e7582eb945e3f347120"/>
    <s v="3384115feb88ac6ec6294086d0345836"/>
    <s v="processing"/>
    <d v="2018-01-05T12:18:07"/>
    <n v="36.35"/>
    <x v="3"/>
    <x v="2"/>
  </r>
  <r>
    <s v="f80f1384081e853ae3bb03c6a87a4bbb"/>
    <s v="0a8590845fd49614cc44c39969900ac0"/>
    <s v="delivered"/>
    <d v="2018-01-21T10:15:13"/>
    <n v="191.58"/>
    <x v="3"/>
    <x v="2"/>
  </r>
  <r>
    <s v="c1356e664f314b0da7a3e6f73db083ca"/>
    <s v="07575be5de5f9f414f6b35ea2dbed840"/>
    <s v="delivered"/>
    <d v="2018-01-06T10:54:55"/>
    <n v="47.62"/>
    <x v="3"/>
    <x v="2"/>
  </r>
  <r>
    <s v="45de33f845159283ab4792dec56ba9d4"/>
    <s v="1bbe8a696554b93a76665c3d54e2a5f7"/>
    <s v="delivered"/>
    <d v="2018-01-20T21:08:39"/>
    <n v="36.35"/>
    <x v="3"/>
    <x v="2"/>
  </r>
  <r>
    <s v="39ed3e039306a582ec28f1f997cbff75"/>
    <s v="a2a7143d7c9767d8d6795920e88354bf"/>
    <s v="delivered"/>
    <d v="2018-01-22T09:30:50"/>
    <n v="36.35"/>
    <x v="3"/>
    <x v="2"/>
  </r>
  <r>
    <s v="5dfb8335958a3157a733c424ba959ced"/>
    <s v="84eede470cab0ab3fefa00d13993c8b7"/>
    <s v="delivered"/>
    <d v="2018-01-24T21:48:46"/>
    <n v="138.65"/>
    <x v="3"/>
    <x v="2"/>
  </r>
  <r>
    <s v="9bfee44b6fa92f64b8dcc72d2170686b"/>
    <s v="29e0e64fe43d5a03a37dc252ba6a1682"/>
    <s v="delivered"/>
    <d v="2018-01-09T09:21:28"/>
    <n v="25.84"/>
    <x v="3"/>
    <x v="2"/>
  </r>
  <r>
    <s v="d6d3c27cbe9a9b4316cdf8d26917051c"/>
    <s v="e40d465acc4a4fb5b7c5cdd4b903b622"/>
    <s v="delivered"/>
    <d v="2018-01-13T12:21:27"/>
    <n v="191.58"/>
    <x v="3"/>
    <x v="2"/>
  </r>
  <r>
    <s v="d2231c35916ce1b4819acbfb88730816"/>
    <s v="cb03d8ae2fe62405d0814de807d8a369"/>
    <s v="delivered"/>
    <d v="2018-01-17T20:58:54"/>
    <n v="191.58"/>
    <x v="3"/>
    <x v="2"/>
  </r>
  <r>
    <s v="cfc11850b5712ee41775f9cddd809b85"/>
    <s v="a1374f269ff1b4e12688de1df1be6e71"/>
    <s v="delivered"/>
    <d v="2018-01-10T13:41:27"/>
    <n v="191.58"/>
    <x v="3"/>
    <x v="2"/>
  </r>
  <r>
    <s v="6fac3b0946f1bea16dc2cd1cb032aa92"/>
    <s v="7db355df99a56ad307464851d9f45e23"/>
    <s v="delivered"/>
    <d v="2018-01-17T09:09:28"/>
    <n v="155.41999999999999"/>
    <x v="3"/>
    <x v="2"/>
  </r>
  <r>
    <s v="cf165c316414f3f5ef8fe2ef84a443c3"/>
    <s v="ac734542905d1d9388c7cac465361984"/>
    <s v="delivered"/>
    <d v="2018-01-30T02:02:30"/>
    <n v="191.58"/>
    <x v="3"/>
    <x v="2"/>
  </r>
  <r>
    <s v="ef690426d84aff4f5560cb63d1092557"/>
    <s v="fcf4489206e85420f841813c98df6e33"/>
    <s v="delivered"/>
    <d v="2018-01-07T16:31:00"/>
    <n v="191.58"/>
    <x v="3"/>
    <x v="2"/>
  </r>
  <r>
    <s v="106d077c4997efaa9e2221af8ebf2c22"/>
    <s v="0fccc41bbc39fdf529019305f1db8113"/>
    <s v="delivered"/>
    <d v="2018-01-29T09:49:44"/>
    <n v="154.66999999999999"/>
    <x v="3"/>
    <x v="2"/>
  </r>
  <r>
    <s v="ba736edc6e8f0e518cb66499bd46d774"/>
    <s v="69f08e0e159fe4bea4f387eeb8a57634"/>
    <s v="delivered"/>
    <d v="2018-01-13T12:41:53"/>
    <n v="32.9"/>
    <x v="3"/>
    <x v="2"/>
  </r>
  <r>
    <s v="be6229f5b2e1673b034fe6de9141b667"/>
    <s v="8d448867c298ff9f233763eb683b27fd"/>
    <s v="delivered"/>
    <d v="2018-01-23T20:27:57"/>
    <n v="291.27999999999997"/>
    <x v="3"/>
    <x v="2"/>
  </r>
  <r>
    <s v="892e01736ad734f028d207bb6578ff85"/>
    <s v="83564e084d6459291605b2d7fd3ef239"/>
    <s v="delivered"/>
    <d v="2018-01-07T15:00:06"/>
    <n v="163.06"/>
    <x v="3"/>
    <x v="2"/>
  </r>
  <r>
    <s v="60180f4646c22066c948bddfa24cb0c7"/>
    <s v="34b00598403adaca9fad22b7d6ceb960"/>
    <s v="delivered"/>
    <d v="2018-01-06T11:05:53"/>
    <n v="138.65"/>
    <x v="3"/>
    <x v="2"/>
  </r>
  <r>
    <s v="5920911a4b7ec5909428e9189952b130"/>
    <s v="4debaffe51960b42acb6787611c9a20b"/>
    <s v="delivered"/>
    <d v="2018-01-03T18:43:43"/>
    <n v="138.65"/>
    <x v="3"/>
    <x v="2"/>
  </r>
  <r>
    <s v="5880c002ad3de7fa88c10cd2412ce5f2"/>
    <s v="8beb74a4cd2645d9f4403e01425b5166"/>
    <s v="delivered"/>
    <d v="2018-01-13T19:03:26"/>
    <n v="138.65"/>
    <x v="3"/>
    <x v="2"/>
  </r>
  <r>
    <s v="54c60b5e55b7cfa229a34e7ef63ddb96"/>
    <s v="6e18192d5c8f68aa7318bf300a0cac8b"/>
    <s v="delivered"/>
    <d v="2018-01-10T18:40:29"/>
    <n v="36.35"/>
    <x v="3"/>
    <x v="2"/>
  </r>
  <r>
    <s v="d43d694cf81ca89d8e50c6f3c199f0de"/>
    <s v="1e46b29a43929d0f05b69dc61a3668aa"/>
    <s v="shipped"/>
    <d v="2018-01-18T15:07:13"/>
    <n v="191.58"/>
    <x v="3"/>
    <x v="2"/>
  </r>
  <r>
    <s v="929fa720a53f0036ad3b444f08d59bc2"/>
    <s v="f0abcd422de451fd6eb08090d4809f8b"/>
    <s v="delivered"/>
    <d v="2018-01-14T22:45:12"/>
    <n v="163.06"/>
    <x v="3"/>
    <x v="2"/>
  </r>
  <r>
    <s v="bdac74e927fa2c4083f33e1b213e1937"/>
    <s v="9c52f253ba7d3a3d21ff24bc18c9996a"/>
    <s v="delivered"/>
    <d v="2018-01-11T15:19:54"/>
    <n v="291.27999999999997"/>
    <x v="3"/>
    <x v="2"/>
  </r>
  <r>
    <s v="97eb382d696097115c838def753f676b"/>
    <s v="8c3bae44fe68e44c6b16c120bf51456a"/>
    <s v="delivered"/>
    <d v="2018-01-15T15:35:27"/>
    <n v="163.06"/>
    <x v="3"/>
    <x v="2"/>
  </r>
  <r>
    <s v="85bb0aae7a51f1e5e6541dded1f89a86"/>
    <s v="bd82bc59b4b34a472f0e65bc1aaaad2a"/>
    <s v="delivered"/>
    <d v="2018-01-09T12:21:52"/>
    <n v="153.96"/>
    <x v="3"/>
    <x v="2"/>
  </r>
  <r>
    <s v="938cf86c22cfbcdef5e04f4038fad081"/>
    <s v="c9eb8a8ef99b47cda776effb97e13b63"/>
    <s v="delivered"/>
    <d v="2018-01-22T23:19:30"/>
    <n v="163.06"/>
    <x v="3"/>
    <x v="2"/>
  </r>
  <r>
    <s v="484f924a6135837d4195a42442905b8d"/>
    <s v="a01d75e34d60b742278e85774f0fd80e"/>
    <s v="delivered"/>
    <d v="2018-01-02T14:04:54"/>
    <n v="36.35"/>
    <x v="3"/>
    <x v="2"/>
  </r>
  <r>
    <s v="fad816458419d971cf858054b4482acc"/>
    <s v="9ec488daa0d155f091d5c35097785238"/>
    <s v="delivered"/>
    <d v="2018-01-16T12:40:56"/>
    <n v="191.58"/>
    <x v="3"/>
    <x v="2"/>
  </r>
  <r>
    <s v="b27f6a3ed9bfe29879c912b10bcf081b"/>
    <s v="dd774d127953e12f6953a9d36e6a3cc4"/>
    <s v="delivered"/>
    <d v="2018-01-02T20:32:36"/>
    <n v="25.84"/>
    <x v="3"/>
    <x v="2"/>
  </r>
  <r>
    <s v="e3814831894acaf0ee4561b4a610b580"/>
    <s v="55e2db26414f3481723018e15279c9a9"/>
    <s v="delivered"/>
    <d v="2018-01-30T13:45:20"/>
    <n v="191.58"/>
    <x v="3"/>
    <x v="2"/>
  </r>
  <r>
    <s v="f20d2065cf43144b10631f85002fe6ca"/>
    <s v="4a4f8033b4e440d8337404aa4086daaa"/>
    <s v="delivered"/>
    <d v="2018-01-02T20:28:10"/>
    <n v="191.58"/>
    <x v="3"/>
    <x v="2"/>
  </r>
  <r>
    <s v="94a1020970476388adf12c46628499be"/>
    <s v="9dca293f928f7a1aaa6ab447b2093234"/>
    <s v="delivered"/>
    <d v="2018-01-24T07:21:50"/>
    <n v="163.06"/>
    <x v="3"/>
    <x v="2"/>
  </r>
  <r>
    <s v="eb7e858d6252b3de0c50073e03a654fc"/>
    <s v="790df581ab0e398b8af6d60bb74894e7"/>
    <s v="delivered"/>
    <d v="2018-01-04T20:48:05"/>
    <n v="191.58"/>
    <x v="3"/>
    <x v="2"/>
  </r>
  <r>
    <s v="8435b228083742b605b95a6c3e9c9534"/>
    <s v="bb361d2be472ec1a19b94c115ccd3fd6"/>
    <s v="delivered"/>
    <d v="2018-01-23T15:19:38"/>
    <n v="153.96"/>
    <x v="3"/>
    <x v="2"/>
  </r>
  <r>
    <s v="466b5bdc3e3f24e98c294859fe2d58b1"/>
    <s v="7f0fdc10daead822e5db41583f613e7d"/>
    <s v="delivered"/>
    <d v="2018-01-09T13:53:44"/>
    <n v="36.35"/>
    <x v="3"/>
    <x v="2"/>
  </r>
  <r>
    <s v="68887b90a91e3d256872f6a54a90cfda"/>
    <s v="350110bd65be64335e112291bd986a9a"/>
    <s v="delivered"/>
    <d v="2018-01-25T19:36:26"/>
    <n v="138.65"/>
    <x v="3"/>
    <x v="2"/>
  </r>
  <r>
    <s v="578934b271d46bf8278509302d38b8fe"/>
    <s v="97803aed8804b136e5352bc762528e99"/>
    <s v="delivered"/>
    <d v="2018-01-21T21:31:47"/>
    <n v="138.65"/>
    <x v="3"/>
    <x v="2"/>
  </r>
  <r>
    <s v="b3bdaf64ae3778709ebf333ae90f1673"/>
    <s v="5425029a2f4be868f3f017b84dabd8da"/>
    <s v="delivered"/>
    <d v="2018-01-18T18:39:15"/>
    <n v="125.99"/>
    <x v="3"/>
    <x v="2"/>
  </r>
  <r>
    <s v="bf7c6e08d475b7f505065edf5357ba16"/>
    <s v="a0a9f4ce85052e085aa8fabdbdd4055d"/>
    <s v="delivered"/>
    <d v="2018-01-03T13:02:19"/>
    <n v="291.27999999999997"/>
    <x v="3"/>
    <x v="2"/>
  </r>
  <r>
    <s v="646ae3eab219e3a2d2281f5ade632b74"/>
    <s v="569bf91b8565de6f03ab9a026869a451"/>
    <s v="delivered"/>
    <d v="2018-01-12T09:52:54"/>
    <n v="138.65"/>
    <x v="3"/>
    <x v="2"/>
  </r>
  <r>
    <s v="6ffd704e6933899e26c59d4756c43b7e"/>
    <s v="9f44ff9e2950fc39c241aa6d30587200"/>
    <s v="delivered"/>
    <d v="2018-01-06T09:54:49"/>
    <n v="155.41999999999999"/>
    <x v="3"/>
    <x v="2"/>
  </r>
  <r>
    <s v="aec22e7fdce5eb4bb18379fa44aa0662"/>
    <s v="2d91d851c42c4baa050a2137d3b6dcce"/>
    <s v="delivered"/>
    <d v="2018-01-30T17:04:51"/>
    <n v="25.84"/>
    <x v="3"/>
    <x v="2"/>
  </r>
  <r>
    <s v="d59cc61c2dae8aad29577564430a4e6b"/>
    <s v="e48fe5d0e0da16a99b9ed1e40ddeac72"/>
    <s v="delivered"/>
    <d v="2018-01-19T11:16:31"/>
    <n v="191.58"/>
    <x v="3"/>
    <x v="2"/>
  </r>
  <r>
    <s v="6508933c739b7b3666a99f91541f3246"/>
    <s v="b88234e097f4a1587861e51d3288f500"/>
    <s v="delivered"/>
    <d v="2018-01-30T09:57:20"/>
    <n v="138.65"/>
    <x v="3"/>
    <x v="2"/>
  </r>
  <r>
    <s v="c7896e235d6efc7e0ea52d3c5abe5cec"/>
    <s v="b3f2d599683d9da3ec5a09d1fd39ee4c"/>
    <s v="delivered"/>
    <d v="2018-01-02T10:45:15"/>
    <n v="191.58"/>
    <x v="3"/>
    <x v="2"/>
  </r>
  <r>
    <s v="a5b59e1722f00778c620013cf7ef958f"/>
    <s v="1fc2eac68aca255a26d5d03894ddc6f9"/>
    <s v="delivered"/>
    <d v="2018-01-26T23:08:56"/>
    <n v="25.84"/>
    <x v="3"/>
    <x v="2"/>
  </r>
  <r>
    <s v="aa39e753399d95834f9d16ac80fc60e3"/>
    <s v="76c5e2e161873de2942ed5f0f9539986"/>
    <s v="delivered"/>
    <d v="2018-01-21T09:13:44"/>
    <n v="25.84"/>
    <x v="3"/>
    <x v="2"/>
  </r>
  <r>
    <s v="681448fe6536db81da33377d7a5d88d5"/>
    <s v="bdadcbb5c869312e9ae5bb35e787fee0"/>
    <s v="delivered"/>
    <d v="2018-01-24T09:37:27"/>
    <n v="138.65"/>
    <x v="3"/>
    <x v="2"/>
  </r>
  <r>
    <s v="d509aa49d39dc58a013b6e4a7d258648"/>
    <s v="ab50b4488453af2a860d8457574b1f21"/>
    <s v="delivered"/>
    <d v="2018-01-18T10:55:46"/>
    <n v="191.58"/>
    <x v="3"/>
    <x v="2"/>
  </r>
  <r>
    <s v="afed4d2938154fa926667651aa232e9e"/>
    <s v="9bbd165a1b2443025f44284e749d890b"/>
    <s v="delivered"/>
    <d v="2018-01-08T17:56:10"/>
    <n v="25.84"/>
    <x v="3"/>
    <x v="2"/>
  </r>
  <r>
    <s v="c6c4968384d962710e1d7064f6a2d8fc"/>
    <s v="3c72e14202808c9c147aeccaa0ce63f0"/>
    <s v="delivered"/>
    <d v="2018-01-16T13:14:38"/>
    <n v="191.58"/>
    <x v="3"/>
    <x v="2"/>
  </r>
  <r>
    <s v="f6a40045364c9ef1f9405ef1d094c389"/>
    <s v="73522d9ec5b4e4b71550fc64f77cfa27"/>
    <s v="delivered"/>
    <d v="2018-01-06T09:45:08"/>
    <n v="191.58"/>
    <x v="3"/>
    <x v="2"/>
  </r>
  <r>
    <s v="9d9d6000cf3720974ab8da03bcc741c2"/>
    <s v="7f59e4e8a71ab50abe6f08288e94480e"/>
    <s v="delivered"/>
    <d v="2018-01-14T20:44:16"/>
    <n v="25.84"/>
    <x v="3"/>
    <x v="2"/>
  </r>
  <r>
    <s v="2dd019804f5320bb744f10885b6a7d40"/>
    <s v="95667731d4b44976df7595cb7fcd48c3"/>
    <s v="delivered"/>
    <d v="2018-01-26T15:03:01"/>
    <n v="36.35"/>
    <x v="3"/>
    <x v="2"/>
  </r>
  <r>
    <s v="1d1eef34606d3f029ac9f5a9fa8a87bc"/>
    <s v="0db648e0927c41bf012db90ef68b645f"/>
    <s v="delivered"/>
    <d v="2018-01-16T13:39:20"/>
    <n v="154.66999999999999"/>
    <x v="3"/>
    <x v="2"/>
  </r>
  <r>
    <s v="520abddc927a700feff7540c0299d225"/>
    <s v="bd5a9cf926384411a6c2f0696449a603"/>
    <s v="delivered"/>
    <d v="2018-01-26T12:21:20"/>
    <n v="36.35"/>
    <x v="3"/>
    <x v="2"/>
  </r>
  <r>
    <s v="507920861be390ea5beb588607e4b0ab"/>
    <s v="31982f03a9615f0b78174bd6662d4aad"/>
    <s v="delivered"/>
    <d v="2018-01-04T13:30:02"/>
    <n v="36.35"/>
    <x v="3"/>
    <x v="2"/>
  </r>
  <r>
    <s v="76429fbc635b9ff0b06833ef6bf11d0d"/>
    <s v="d63ff5bfce18972e63ee218384877d4e"/>
    <s v="delivered"/>
    <d v="2018-01-25T21:23:13"/>
    <n v="155.41999999999999"/>
    <x v="3"/>
    <x v="2"/>
  </r>
  <r>
    <s v="e282c4391c744da1e194f6c322f1255f"/>
    <s v="098ff9996de8b54d861bf8da445ba2ca"/>
    <s v="delivered"/>
    <d v="2018-01-30T12:40:44"/>
    <n v="191.58"/>
    <x v="3"/>
    <x v="2"/>
  </r>
  <r>
    <s v="ccfed873cb913a60c9603cfe245060ff"/>
    <s v="d327143ecb01da9e729c822d3152f285"/>
    <s v="delivered"/>
    <d v="2018-01-04T20:11:09"/>
    <n v="191.58"/>
    <x v="3"/>
    <x v="2"/>
  </r>
  <r>
    <s v="cde7e4455fa7083f7ab8c2d5eb0c8d12"/>
    <s v="9be3743249e2bba6586e4f78a339ab75"/>
    <s v="delivered"/>
    <d v="2018-01-05T20:13:00"/>
    <n v="191.58"/>
    <x v="3"/>
    <x v="2"/>
  </r>
  <r>
    <s v="79c8897f906ea5e193609356e218f5aa"/>
    <s v="d04148bcf1de38f8aa9e19c74b2c91e1"/>
    <s v="delivered"/>
    <d v="2018-01-28T18:02:58"/>
    <n v="155.41999999999999"/>
    <x v="3"/>
    <x v="2"/>
  </r>
  <r>
    <s v="badb0dd3be1e47b016f7ce9a3a7168b8"/>
    <s v="8a3339f252e9dc4e354d7a2984558974"/>
    <s v="delivered"/>
    <d v="2018-01-15T19:21:30"/>
    <n v="32.9"/>
    <x v="3"/>
    <x v="2"/>
  </r>
  <r>
    <s v="64dc52176d3e6cca1ae75c53eb0e727a"/>
    <s v="ed041abc2b26793a0c64f880fc39a295"/>
    <s v="delivered"/>
    <d v="2018-01-09T12:25:33"/>
    <n v="138.65"/>
    <x v="3"/>
    <x v="2"/>
  </r>
  <r>
    <s v="c7f2160ec04e1391b0c36a9414fbd118"/>
    <s v="331a3a68b62e0881c9ead76644882bc2"/>
    <s v="delivered"/>
    <d v="2018-01-09T21:50:02"/>
    <n v="191.58"/>
    <x v="3"/>
    <x v="2"/>
  </r>
  <r>
    <s v="f13b840cea352162c91e2b38d2fc89a0"/>
    <s v="3b44a902249fc98487de5a44872a9cee"/>
    <s v="delivered"/>
    <d v="2018-01-12T09:51:27"/>
    <n v="191.58"/>
    <x v="3"/>
    <x v="2"/>
  </r>
  <r>
    <s v="890808772a9033ae8c53ca09ef4d95a7"/>
    <s v="f27a826c24b960c00718bd0673d47e74"/>
    <s v="delivered"/>
    <d v="2018-01-23T22:21:52"/>
    <n v="163.06"/>
    <x v="3"/>
    <x v="2"/>
  </r>
  <r>
    <s v="4ad760354457429a4d9206e508608268"/>
    <s v="a9bafa3709ad518f5ee4cce33af62751"/>
    <s v="delivered"/>
    <d v="2018-01-07T21:18:44"/>
    <n v="36.35"/>
    <x v="3"/>
    <x v="2"/>
  </r>
  <r>
    <s v="26693e638808e1e5a1b09eaa16a1fde8"/>
    <s v="d2b8fe9527c39135994ad21bd147ab3e"/>
    <s v="delivered"/>
    <d v="2018-01-03T15:32:26"/>
    <n v="154.66999999999999"/>
    <x v="3"/>
    <x v="2"/>
  </r>
  <r>
    <s v="583538329b34516bedbb834c9fe05325"/>
    <s v="28dd168fc770453ccc672de7c71b3813"/>
    <s v="delivered"/>
    <d v="2018-01-20T17:59:20"/>
    <n v="138.65"/>
    <x v="3"/>
    <x v="2"/>
  </r>
  <r>
    <s v="898b6a712c7a937ddd5c83464360d51d"/>
    <s v="8b5e899f6beae4402997de27e382c736"/>
    <s v="delivered"/>
    <d v="2018-01-22T11:29:04"/>
    <n v="163.06"/>
    <x v="3"/>
    <x v="2"/>
  </r>
  <r>
    <s v="1894d82dee0829455132dc62056cd7da"/>
    <s v="75f3f184df3d845335a012d683988884"/>
    <s v="delivered"/>
    <d v="2018-01-15T18:31:48"/>
    <n v="154.66999999999999"/>
    <x v="3"/>
    <x v="2"/>
  </r>
  <r>
    <s v="91bc1260ece478b989b1ea298d153ac8"/>
    <s v="cbb626598bec148e34d513bae9280e8e"/>
    <s v="delivered"/>
    <d v="2018-01-25T14:47:07"/>
    <n v="163.06"/>
    <x v="3"/>
    <x v="2"/>
  </r>
  <r>
    <s v="6cb0e1664e861687126a22bcb14e9def"/>
    <s v="e403023e5cf3d1058cab56bbf045f020"/>
    <s v="delivered"/>
    <d v="2018-01-09T08:58:44"/>
    <n v="138.65"/>
    <x v="3"/>
    <x v="2"/>
  </r>
  <r>
    <s v="78ed13dc9c5f51a880ae17567451dc74"/>
    <s v="c1213f08baad6169d988b64cc7da1f97"/>
    <s v="delivered"/>
    <d v="2018-01-16T12:50:50"/>
    <n v="155.41999999999999"/>
    <x v="3"/>
    <x v="2"/>
  </r>
  <r>
    <s v="6700e629f418ddeb79399ea782299e0b"/>
    <s v="e288e444e861a640a1180abf998c44a6"/>
    <s v="delivered"/>
    <d v="2018-01-18T14:10:18"/>
    <n v="138.65"/>
    <x v="3"/>
    <x v="2"/>
  </r>
  <r>
    <s v="3c874b19a0eb27d93a473e03468d44b2"/>
    <s v="d99a90ad206e0b575ecbe91bf65b4c1c"/>
    <s v="delivered"/>
    <d v="2018-01-17T15:34:28"/>
    <n v="36.35"/>
    <x v="3"/>
    <x v="2"/>
  </r>
  <r>
    <s v="ddebbbff46c170583ad0c76fcf152e99"/>
    <s v="6432b1823d5690f3a703b14533b9c6c7"/>
    <s v="delivered"/>
    <d v="2018-01-25T22:06:25"/>
    <n v="191.58"/>
    <x v="3"/>
    <x v="2"/>
  </r>
  <r>
    <s v="a20191650d84d1d59f72139a87207a3b"/>
    <s v="94c1a60de2eed5c304c731a6ec674387"/>
    <s v="canceled"/>
    <d v="2018-01-22T17:10:19"/>
    <n v="25.84"/>
    <x v="3"/>
    <x v="2"/>
  </r>
  <r>
    <s v="7219bbc67d036600cbc65e84abfd581a"/>
    <s v="9816d0326859ba1eb4e164f69079c447"/>
    <s v="delivered"/>
    <d v="2018-01-21T00:42:04"/>
    <n v="155.41999999999999"/>
    <x v="3"/>
    <x v="2"/>
  </r>
  <r>
    <s v="4c6151d7e5a304ab49f1ef2d76d8a30f"/>
    <s v="5518e8c318dc100b490ab78cfd249c71"/>
    <s v="delivered"/>
    <d v="2018-01-15T11:25:31"/>
    <n v="36.35"/>
    <x v="3"/>
    <x v="2"/>
  </r>
  <r>
    <s v="1ae35fdd1e36d167c790179f16cad2e0"/>
    <s v="55f97f92c63a40b9f9591f26b4e22de1"/>
    <s v="shipped"/>
    <d v="2018-01-10T21:54:19"/>
    <n v="154.66999999999999"/>
    <x v="3"/>
    <x v="2"/>
  </r>
  <r>
    <s v="fa6df59af574aa7767d6b43cc8f64085"/>
    <s v="1663f57cc456c4be89d92776ebaf5a21"/>
    <s v="delivered"/>
    <d v="2018-01-27T19:10:27"/>
    <n v="191.58"/>
    <x v="3"/>
    <x v="2"/>
  </r>
  <r>
    <s v="2af21e3d4dfd0aeb032cc78b514f5a29"/>
    <s v="06986ec3d270896f79b12b4b0982e4e7"/>
    <s v="delivered"/>
    <d v="2018-01-02T23:47:28"/>
    <n v="36.35"/>
    <x v="3"/>
    <x v="2"/>
  </r>
  <r>
    <s v="118b09c1cf1b29c8401cb7833d29c10a"/>
    <s v="c5ef4b508381ea9766c2d7e798985bae"/>
    <s v="delivered"/>
    <d v="2018-01-09T22:03:32"/>
    <n v="154.66999999999999"/>
    <x v="3"/>
    <x v="2"/>
  </r>
  <r>
    <s v="c0c339f8d69784a8cb6b51f9aa9f85d2"/>
    <s v="ffbd6fd1ff815c8392bb0f6e2fdeef75"/>
    <s v="delivered"/>
    <d v="2018-01-05T10:01:43"/>
    <n v="47.62"/>
    <x v="3"/>
    <x v="2"/>
  </r>
  <r>
    <s v="86a7e1a43647d220fe197594614c9b0e"/>
    <s v="e861a50a920a00fa4b30ce14e22b4fe9"/>
    <s v="delivered"/>
    <d v="2018-01-07T17:39:39"/>
    <n v="153.96"/>
    <x v="3"/>
    <x v="2"/>
  </r>
  <r>
    <s v="a656e365b72863ee3bd696c41c4fcc95"/>
    <s v="40dd50dbf3ac855ac5e321643a5fbe79"/>
    <s v="delivered"/>
    <d v="2018-01-16T15:33:05"/>
    <n v="25.84"/>
    <x v="3"/>
    <x v="2"/>
  </r>
  <r>
    <s v="4dfe2ddcd2de2e45fd88e8c6bae55901"/>
    <s v="4682711611a149a9f288e05f7093a526"/>
    <s v="delivered"/>
    <d v="2018-01-05T10:07:57"/>
    <n v="36.35"/>
    <x v="3"/>
    <x v="2"/>
  </r>
  <r>
    <s v="2f78f892f107dc4638cc196dbfee6ba2"/>
    <s v="cb6f374f4e636a14299bf465d2ee264e"/>
    <s v="delivered"/>
    <d v="2018-01-15T14:34:14"/>
    <n v="36.35"/>
    <x v="3"/>
    <x v="2"/>
  </r>
  <r>
    <s v="8b371a467d5d8cb50bc8dfd535dc7f25"/>
    <s v="456e88746e116393262f6be40a43224f"/>
    <s v="delivered"/>
    <d v="2018-01-16T16:42:59"/>
    <n v="163.06"/>
    <x v="3"/>
    <x v="2"/>
  </r>
  <r>
    <s v="184cb3de27ca20b3641aeb65c7c429b6"/>
    <s v="1b01ec7f2308e02da64e83efb0c6bbad"/>
    <s v="delivered"/>
    <d v="2018-01-31T01:00:56"/>
    <n v="154.66999999999999"/>
    <x v="3"/>
    <x v="2"/>
  </r>
  <r>
    <s v="47029bb7d64e424ea49c0adb7526d2d9"/>
    <s v="f23fd4f7a90cb6f5280d8633a08e0be6"/>
    <s v="delivered"/>
    <d v="2018-01-26T14:56:14"/>
    <n v="36.35"/>
    <x v="3"/>
    <x v="2"/>
  </r>
  <r>
    <s v="f509234966435e8aef743720d595470b"/>
    <s v="7e091887a648aa71aa89584aff731686"/>
    <s v="delivered"/>
    <d v="2018-01-08T20:54:28"/>
    <n v="191.58"/>
    <x v="3"/>
    <x v="2"/>
  </r>
  <r>
    <s v="37ef684ef56e80eac9ebcf864d5989b3"/>
    <s v="05ffdc40a1cd1b27274fb4d460103f04"/>
    <s v="delivered"/>
    <d v="2018-01-09T16:39:32"/>
    <n v="36.35"/>
    <x v="3"/>
    <x v="2"/>
  </r>
  <r>
    <s v="89bed55dd88d035e3b1b2489862e53cc"/>
    <s v="d2086bed6bec231d8db6a6158cc4b407"/>
    <s v="delivered"/>
    <d v="2018-01-05T17:03:43"/>
    <n v="163.06"/>
    <x v="3"/>
    <x v="2"/>
  </r>
  <r>
    <s v="51ff4a10777aeb7e9a0e28f9c5211ec8"/>
    <s v="4ceff68d9954da5a2b1b42a4ce0e0064"/>
    <s v="delivered"/>
    <d v="2018-01-10T21:44:01"/>
    <n v="36.35"/>
    <x v="3"/>
    <x v="2"/>
  </r>
  <r>
    <s v="0f93d63baf9f573e2d349ff7f1873f75"/>
    <s v="b98974c5a4c3e37d99a4a70e5c6e99ce"/>
    <s v="delivered"/>
    <d v="2018-01-17T16:54:50"/>
    <n v="154.66999999999999"/>
    <x v="3"/>
    <x v="2"/>
  </r>
  <r>
    <s v="d32d839e4c6f7772888cc70c40f23abe"/>
    <s v="f282c09c41cb14c6a88481deb1c0b25e"/>
    <s v="delivered"/>
    <d v="2018-01-18T23:19:22"/>
    <n v="191.58"/>
    <x v="3"/>
    <x v="2"/>
  </r>
  <r>
    <s v="f05cbc7f54dc6bbc92c808e2e8f7a305"/>
    <s v="9f9913a52dbfedbf6c7724c8a819bb1e"/>
    <s v="delivered"/>
    <d v="2018-01-20T16:49:19"/>
    <n v="191.58"/>
    <x v="3"/>
    <x v="2"/>
  </r>
  <r>
    <s v="71b2f7e12c3ef6574e1deaddbef86465"/>
    <s v="e96f726a36912911368a300dc6cdc621"/>
    <s v="delivered"/>
    <d v="2018-01-04T22:19:40"/>
    <n v="155.41999999999999"/>
    <x v="3"/>
    <x v="2"/>
  </r>
  <r>
    <s v="9e01038648e0a5eec4646fa5fd32b322"/>
    <s v="9ee4a3d1a9fb58a84f719389ef1e8285"/>
    <s v="processing"/>
    <d v="2018-01-05T10:33:03"/>
    <n v="25.84"/>
    <x v="3"/>
    <x v="2"/>
  </r>
  <r>
    <s v="d9b266532a703ffbf8d79b7c3f5878f5"/>
    <s v="d22a7c815670fdbfdf82f5d0ce5992f4"/>
    <s v="delivered"/>
    <d v="2018-01-04T14:35:44"/>
    <n v="191.58"/>
    <x v="3"/>
    <x v="2"/>
  </r>
  <r>
    <s v="4d5e5391b853a3490c37d35e1c8c2c16"/>
    <s v="7a72f907fc15f755a5ce5713bee4677b"/>
    <s v="delivered"/>
    <d v="2018-01-16T15:59:41"/>
    <n v="36.35"/>
    <x v="3"/>
    <x v="2"/>
  </r>
  <r>
    <s v="f100cd7a3bb7126a954ad2cbc2b3715a"/>
    <s v="fb944bccd653c5ddbd20241772e5c11d"/>
    <s v="delivered"/>
    <d v="2018-01-04T21:27:37"/>
    <n v="191.58"/>
    <x v="3"/>
    <x v="2"/>
  </r>
  <r>
    <s v="bf73e0181d7714c0895819417808a4db"/>
    <s v="1098ce1ccc3bfaa12bbe23ba3238d29a"/>
    <s v="delivered"/>
    <d v="2018-01-29T14:31:08"/>
    <n v="291.27999999999997"/>
    <x v="3"/>
    <x v="2"/>
  </r>
  <r>
    <s v="e27f75a6e3e2d3bb69d8b4b19b12c03b"/>
    <s v="8344d6a46470022a952cb0eaad98b5fd"/>
    <s v="delivered"/>
    <d v="2018-01-22T09:42:20"/>
    <n v="191.58"/>
    <x v="3"/>
    <x v="2"/>
  </r>
  <r>
    <s v="89dfa3424af84d352b23e927753fcc2a"/>
    <s v="116a1ceb6192897d74b02c187537a42b"/>
    <s v="delivered"/>
    <d v="2018-01-22T20:27:05"/>
    <n v="163.06"/>
    <x v="3"/>
    <x v="2"/>
  </r>
  <r>
    <s v="722386554db30cc491765712a63ddf36"/>
    <s v="c93628f3179270d786e3b86127cea956"/>
    <s v="delivered"/>
    <d v="2018-01-03T01:03:55"/>
    <n v="155.41999999999999"/>
    <x v="3"/>
    <x v="2"/>
  </r>
  <r>
    <s v="175825d48ba5a2082a843888ac1b08fb"/>
    <s v="3a0c8119f309fd45eba9438633c4bb90"/>
    <s v="delivered"/>
    <d v="2018-01-15T11:46:18"/>
    <n v="154.66999999999999"/>
    <x v="3"/>
    <x v="2"/>
  </r>
  <r>
    <s v="9fbc0f9b99b05800100124db58b25182"/>
    <s v="e112ed07fe7a10bd700bcd050ffcb80b"/>
    <s v="delivered"/>
    <d v="2018-01-05T13:03:02"/>
    <n v="25.84"/>
    <x v="3"/>
    <x v="2"/>
  </r>
  <r>
    <s v="d311155c38169d602c7337aba432ee01"/>
    <s v="bb80f141117e7139d81a37ec79a558c5"/>
    <s v="delivered"/>
    <d v="2018-01-26T13:19:23"/>
    <n v="191.58"/>
    <x v="3"/>
    <x v="2"/>
  </r>
  <r>
    <s v="cff314344e536186940328c1c6ceec96"/>
    <s v="c4431889054423d14f32d584f7155bb1"/>
    <s v="delivered"/>
    <d v="2018-01-26T14:40:54"/>
    <n v="191.58"/>
    <x v="3"/>
    <x v="2"/>
  </r>
  <r>
    <s v="7a00da9515dc144e302458e696d61943"/>
    <s v="164564995667621b6653afd715ba0e6f"/>
    <s v="delivered"/>
    <d v="2018-01-16T21:51:54"/>
    <n v="155.41999999999999"/>
    <x v="3"/>
    <x v="2"/>
  </r>
  <r>
    <s v="0e1ac2cf21f589ee45dc574349228a9c"/>
    <s v="c9d88d6e1149572be3556d7b0024c654"/>
    <s v="delivered"/>
    <d v="2018-01-28T16:51:58"/>
    <n v="154.66999999999999"/>
    <x v="3"/>
    <x v="2"/>
  </r>
  <r>
    <s v="98432d028db538f876f9236a038d7c02"/>
    <s v="81de0f49e5ce04655d8ea24b3239cc80"/>
    <s v="delivered"/>
    <d v="2018-01-02T12:39:20"/>
    <n v="163.06"/>
    <x v="3"/>
    <x v="2"/>
  </r>
  <r>
    <s v="613664f2d7289e4a0898d9bfeb426db0"/>
    <s v="3e200903aca79b3d19e14c2e20edd369"/>
    <s v="delivered"/>
    <d v="2018-01-02T20:34:57"/>
    <n v="138.65"/>
    <x v="3"/>
    <x v="2"/>
  </r>
  <r>
    <s v="c491180b1043c3bddadb8354fa15b311"/>
    <s v="95b7073183a67aae7fb88e88ae1f4576"/>
    <s v="delivered"/>
    <d v="2018-01-12T11:33:03"/>
    <n v="191.58"/>
    <x v="3"/>
    <x v="2"/>
  </r>
  <r>
    <s v="28b7ba800d2192c58d258b973cc5abef"/>
    <s v="08afef5441616f4175e4b05f3201f23b"/>
    <s v="delivered"/>
    <d v="2018-01-09T09:59:05"/>
    <n v="154.66999999999999"/>
    <x v="3"/>
    <x v="2"/>
  </r>
  <r>
    <s v="ebb921d271b8b17989e08220637b921f"/>
    <s v="9ad3cb19919815536d4ae2c46d69279c"/>
    <s v="unavailable"/>
    <d v="2018-01-03T21:01:54"/>
    <n v="191.58"/>
    <x v="3"/>
    <x v="2"/>
  </r>
  <r>
    <s v="f024323e3c3e4f505cd695bc87a9bee9"/>
    <s v="84c816645752a1ded611ae7ca018ae39"/>
    <s v="delivered"/>
    <d v="2018-01-03T11:52:20"/>
    <n v="191.58"/>
    <x v="3"/>
    <x v="2"/>
  </r>
  <r>
    <s v="5acf78c509b083a69d8dd05a63a17185"/>
    <s v="21c11854807d25c65f28257f14277612"/>
    <s v="shipped"/>
    <d v="2018-01-12T14:37:14"/>
    <n v="138.65"/>
    <x v="3"/>
    <x v="2"/>
  </r>
  <r>
    <s v="28e558fad2f33aabbcd55156fbcc9e24"/>
    <s v="04293309a0d09ff6718521058e1afe19"/>
    <s v="delivered"/>
    <d v="2018-01-06T09:48:24"/>
    <n v="36.35"/>
    <x v="3"/>
    <x v="2"/>
  </r>
  <r>
    <s v="b8702f50a689621ab21ef200b55a5b8d"/>
    <s v="bf2854da4d893079388d84e0382f8d9c"/>
    <s v="delivered"/>
    <d v="2018-01-06T21:54:20"/>
    <n v="32.9"/>
    <x v="3"/>
    <x v="2"/>
  </r>
  <r>
    <s v="83454c8207f5c2102d2789a7ded17190"/>
    <s v="9bd8d9d841219efb38c073456f396896"/>
    <s v="delivered"/>
    <d v="2018-01-12T15:57:04"/>
    <n v="153.96"/>
    <x v="3"/>
    <x v="2"/>
  </r>
  <r>
    <s v="fb7e82c858b82e6021869acd02bff2ab"/>
    <s v="a92dcbd9afbc87cfcf0923eed2df56ab"/>
    <s v="delivered"/>
    <d v="2018-01-29T20:32:55"/>
    <n v="191.58"/>
    <x v="3"/>
    <x v="2"/>
  </r>
  <r>
    <s v="f6f4658567da4b739eacf70531b041df"/>
    <s v="9585a6e7aee2694d60fc9a1b6370f3ba"/>
    <s v="delivered"/>
    <d v="2018-01-04T22:55:56"/>
    <n v="191.58"/>
    <x v="3"/>
    <x v="2"/>
  </r>
  <r>
    <s v="f115b668258e0abcf6bf0e4f5aea2eb9"/>
    <s v="e138796477a31ad9d26398b9f46a45b0"/>
    <s v="delivered"/>
    <d v="2018-01-16T13:38:50"/>
    <n v="191.58"/>
    <x v="3"/>
    <x v="2"/>
  </r>
  <r>
    <s v="710bc497ddb33d94263a302f17416924"/>
    <s v="b22eeea84d8a63d56ee0ebb6ec8e0ae0"/>
    <s v="delivered"/>
    <d v="2018-01-30T09:47:48"/>
    <n v="155.41999999999999"/>
    <x v="3"/>
    <x v="2"/>
  </r>
  <r>
    <s v="6e2cdd89bd171bd4572aaa9535c4a202"/>
    <s v="a2d2d6b21bf7c4a1f2e5156e43258eaa"/>
    <s v="delivered"/>
    <d v="2018-01-30T23:30:43"/>
    <n v="155.41999999999999"/>
    <x v="3"/>
    <x v="2"/>
  </r>
  <r>
    <s v="7fdf8dd46052f2a079f69f94d3f07e52"/>
    <s v="69c132118704b5773040b96ba8cd67d3"/>
    <s v="delivered"/>
    <d v="2018-01-25T13:08:45"/>
    <n v="153.96"/>
    <x v="3"/>
    <x v="2"/>
  </r>
  <r>
    <s v="fccc6a1135bbde7546ea85d6ab3cec87"/>
    <s v="65f6f10609e5c8911038b9bde0e27b89"/>
    <s v="delivered"/>
    <d v="2018-01-09T18:24:59"/>
    <n v="191.58"/>
    <x v="3"/>
    <x v="2"/>
  </r>
  <r>
    <s v="7b08a0bb1ddb197312b1bebe6cfd9caa"/>
    <s v="d6c12e28c97ea51cb6643e45f7e01358"/>
    <s v="delivered"/>
    <d v="2018-01-05T09:58:33"/>
    <n v="155.41999999999999"/>
    <x v="3"/>
    <x v="2"/>
  </r>
  <r>
    <s v="1d5971c6ac68e27ee67fcb4ef122897f"/>
    <s v="8a795f8302a07067181e2b08c8e9280c"/>
    <s v="delivered"/>
    <d v="2018-01-04T01:55:07"/>
    <n v="154.66999999999999"/>
    <x v="3"/>
    <x v="2"/>
  </r>
  <r>
    <s v="ee916829c2d13ef9cc8168badcd31411"/>
    <s v="a93d50442b6048d2393da05c5ca06a3c"/>
    <s v="delivered"/>
    <d v="2018-01-25T18:21:58"/>
    <n v="191.58"/>
    <x v="3"/>
    <x v="2"/>
  </r>
  <r>
    <s v="1aa61b751b1fcf147418fe35148bd4cc"/>
    <s v="e50ebc827aac483cd6a356d73877f9ca"/>
    <s v="delivered"/>
    <d v="2018-01-12T10:31:30"/>
    <n v="154.66999999999999"/>
    <x v="3"/>
    <x v="2"/>
  </r>
  <r>
    <s v="c071755e071e5e8819f78265639b102e"/>
    <s v="343a0b7bc6b0daa1c9b781cc1aa46445"/>
    <s v="delivered"/>
    <d v="2018-01-16T20:44:59"/>
    <n v="47.62"/>
    <x v="3"/>
    <x v="2"/>
  </r>
  <r>
    <s v="7be32d3b5331e7aa64f9e557b59ea32e"/>
    <s v="d2f1b10127eb4947c2df14f43edc6ac2"/>
    <s v="delivered"/>
    <d v="2018-01-13T20:58:37"/>
    <n v="58.36"/>
    <x v="3"/>
    <x v="2"/>
  </r>
  <r>
    <s v="a8b7b51948bf9deabad95734d8470c5f"/>
    <s v="b933dffd7bce914ecf44a45630277fdb"/>
    <s v="delivered"/>
    <d v="2018-01-03T14:32:04"/>
    <n v="25.84"/>
    <x v="3"/>
    <x v="2"/>
  </r>
  <r>
    <s v="167dc2b0f73ab3c0cc069599ea571b68"/>
    <s v="829026809b4e078dd71695d5a22dc4ae"/>
    <s v="delivered"/>
    <d v="2018-01-21T19:03:05"/>
    <n v="154.66999999999999"/>
    <x v="3"/>
    <x v="2"/>
  </r>
  <r>
    <s v="0c5c8063a673f3c44b6499053e534ccb"/>
    <s v="3b0841e521dffa992a8ef9e4e00b2c9e"/>
    <s v="delivered"/>
    <d v="2018-01-08T20:04:06"/>
    <n v="154.66999999999999"/>
    <x v="3"/>
    <x v="2"/>
  </r>
  <r>
    <s v="aa62ed0f229f8631e59c8b849621124b"/>
    <s v="a7cf3a94b9f48cade9a9e38fa3fffee4"/>
    <s v="delivered"/>
    <d v="2018-01-31T00:47:06"/>
    <n v="25.84"/>
    <x v="3"/>
    <x v="2"/>
  </r>
  <r>
    <s v="8ffefeda31ab0d9c7c8b732ea9e1330e"/>
    <s v="80f2d28c54c8a5611e5109bcbbd63490"/>
    <s v="delivered"/>
    <d v="2018-01-08T14:16:01"/>
    <n v="163.06"/>
    <x v="3"/>
    <x v="2"/>
  </r>
  <r>
    <s v="94fe39bee80c1c3079352b97adba095a"/>
    <s v="3926adbfbecd9bc9746045fa0fd01519"/>
    <s v="delivered"/>
    <d v="2018-01-18T15:07:51"/>
    <n v="163.06"/>
    <x v="3"/>
    <x v="2"/>
  </r>
  <r>
    <s v="938de98c1b6d50724e3819cab940c36a"/>
    <s v="11d4a055ba1cbf1b63ad4d0bdd30934b"/>
    <s v="delivered"/>
    <d v="2018-01-03T22:09:24"/>
    <n v="163.06"/>
    <x v="3"/>
    <x v="2"/>
  </r>
  <r>
    <s v="2939b6d48c2488e276205bc547c56aac"/>
    <s v="6efbee10da96b631dcd2c0f3dcfccbd1"/>
    <s v="delivered"/>
    <d v="2018-01-04T17:32:20"/>
    <n v="36.35"/>
    <x v="3"/>
    <x v="2"/>
  </r>
  <r>
    <s v="4d653190f205f16928ee12a80b571a8b"/>
    <s v="ce84a70ed03758979ab282873087aa06"/>
    <s v="delivered"/>
    <d v="2018-01-24T10:30:43"/>
    <n v="36.35"/>
    <x v="3"/>
    <x v="2"/>
  </r>
  <r>
    <s v="9a1fd7b63a47bfa545b120cece07526d"/>
    <s v="bf0e63f7c254834e195f0eb9ffc03681"/>
    <s v="delivered"/>
    <d v="2018-01-28T23:40:13"/>
    <n v="163.06"/>
    <x v="3"/>
    <x v="2"/>
  </r>
  <r>
    <s v="99ced390cb3920dd78d289dcddfc6ce4"/>
    <s v="722faefed2a13f6521b5b1af3aa04087"/>
    <s v="shipped"/>
    <d v="2018-01-14T20:36:48"/>
    <n v="163.06"/>
    <x v="3"/>
    <x v="2"/>
  </r>
  <r>
    <s v="2844e37cb0577ea913df6ea748885344"/>
    <s v="43d5514759447766d2bd505eefad89d3"/>
    <s v="delivered"/>
    <d v="2018-01-10T17:58:03"/>
    <n v="154.66999999999999"/>
    <x v="3"/>
    <x v="2"/>
  </r>
  <r>
    <s v="fe4e52536814275494989d5f8427b484"/>
    <s v="71a350f57570c6963201ebe7e38b9e6c"/>
    <s v="delivered"/>
    <d v="2018-01-15T12:57:40"/>
    <n v="191.58"/>
    <x v="3"/>
    <x v="2"/>
  </r>
  <r>
    <s v="9b70b4748090dafc923b60f9381d174c"/>
    <s v="03bcdec411d2d7119b11fd9e21299419"/>
    <s v="delivered"/>
    <d v="2018-01-11T01:14:14"/>
    <n v="25.84"/>
    <x v="3"/>
    <x v="2"/>
  </r>
  <r>
    <s v="69cd806f54b86ec97dfbc6e717691e86"/>
    <s v="6974faf3955385817f89a280c51c2f46"/>
    <s v="shipped"/>
    <d v="2018-01-23T21:05:30"/>
    <n v="138.65"/>
    <x v="3"/>
    <x v="2"/>
  </r>
  <r>
    <s v="21990fe9b5b40fd681da192e4594884d"/>
    <s v="2d428f584e3f831f770a1de54a30532f"/>
    <s v="delivered"/>
    <d v="2018-01-12T12:45:01"/>
    <n v="154.66999999999999"/>
    <x v="3"/>
    <x v="2"/>
  </r>
  <r>
    <s v="d28b75209a5e2bb2ef86b7eb3b81dd55"/>
    <s v="974a1d1df0ff8d4f9adb1e18bea7dc23"/>
    <s v="delivered"/>
    <d v="2018-01-08T09:40:25"/>
    <n v="191.58"/>
    <x v="3"/>
    <x v="2"/>
  </r>
  <r>
    <s v="9dbf8fe4707946fc762500b1bae02cfc"/>
    <s v="0b6b3c11e9adac61ab45c4905a1ae766"/>
    <s v="delivered"/>
    <d v="2018-01-12T12:32:50"/>
    <n v="25.84"/>
    <x v="3"/>
    <x v="2"/>
  </r>
  <r>
    <s v="5c854b6c34734a14492237ff34e32a60"/>
    <s v="2d8731e7ce6a7eb2471b2ea33aa66cf4"/>
    <s v="delivered"/>
    <d v="2018-01-08T20:13:43"/>
    <n v="138.65"/>
    <x v="3"/>
    <x v="2"/>
  </r>
  <r>
    <s v="79779a656c87065c8e3ff7f7510e08a6"/>
    <s v="6e005a23cbd5b225652526efebc0df26"/>
    <s v="delivered"/>
    <d v="2018-01-04T11:15:38"/>
    <n v="155.41999999999999"/>
    <x v="3"/>
    <x v="2"/>
  </r>
  <r>
    <s v="d1e0427b410886678a52f73caa44e264"/>
    <s v="1cd22e66beeecc44840a7891d76b13d0"/>
    <s v="delivered"/>
    <d v="2018-01-16T01:18:59"/>
    <n v="191.58"/>
    <x v="3"/>
    <x v="2"/>
  </r>
  <r>
    <s v="e0f9660f398f606fc4326973728ad4cd"/>
    <s v="c88ab5ea9550d93be4e31243c7c8b7a2"/>
    <s v="delivered"/>
    <d v="2018-01-24T21:57:44"/>
    <n v="191.58"/>
    <x v="3"/>
    <x v="2"/>
  </r>
  <r>
    <s v="ddc7f4a64323c9c3bdbce657dc3e9973"/>
    <s v="452f796f89f55ddd140604f18d4c1228"/>
    <s v="delivered"/>
    <d v="2018-01-07T13:06:13"/>
    <n v="191.58"/>
    <x v="3"/>
    <x v="2"/>
  </r>
  <r>
    <s v="d876b34afec9a37354e30d656829878d"/>
    <s v="2d4aaec26c7137baf5818598fda371e3"/>
    <s v="delivered"/>
    <d v="2018-01-25T19:48:57"/>
    <n v="191.58"/>
    <x v="3"/>
    <x v="2"/>
  </r>
  <r>
    <s v="3af427dfb9464cd660ac27292bb5d30b"/>
    <s v="296fcaa5fafeccd48433a91f4019d99b"/>
    <s v="canceled"/>
    <d v="2018-01-30T13:28:14"/>
    <n v="36.35"/>
    <x v="3"/>
    <x v="2"/>
  </r>
  <r>
    <s v="7fb9a8071a075a78c82420971e66dd77"/>
    <s v="7c551622beecf95bfb83f5dfb921191f"/>
    <s v="delivered"/>
    <d v="2018-01-04T16:46:11"/>
    <n v="153.96"/>
    <x v="3"/>
    <x v="2"/>
  </r>
  <r>
    <s v="7670ae05a433adda95fc640919a2737b"/>
    <s v="c0739546331f6ab6a761488a1f2eda79"/>
    <s v="delivered"/>
    <d v="2018-01-03T19:09:09"/>
    <n v="155.41999999999999"/>
    <x v="3"/>
    <x v="2"/>
  </r>
  <r>
    <s v="53d24131ea4ca6a7c6f0cc03e2edfcab"/>
    <s v="34ec470debe9683b360eebc304fe7705"/>
    <s v="delivered"/>
    <d v="2018-01-26T11:41:27"/>
    <n v="36.35"/>
    <x v="3"/>
    <x v="2"/>
  </r>
  <r>
    <s v="1da63677fa1ab2793e98f11327b5756a"/>
    <s v="03651203127d40f0063e5cc08d464b64"/>
    <s v="delivered"/>
    <d v="2018-01-29T16:52:05"/>
    <n v="154.66999999999999"/>
    <x v="3"/>
    <x v="2"/>
  </r>
  <r>
    <s v="94e1a02f0937bbffcdff479b763927cf"/>
    <s v="145937105270f3b4c5fd6168e12a3b01"/>
    <s v="delivered"/>
    <d v="2018-01-26T20:32:40"/>
    <n v="163.06"/>
    <x v="3"/>
    <x v="2"/>
  </r>
  <r>
    <s v="c506c39efc92ce2be6baf5046afef5c8"/>
    <s v="7af5709a72b86f251d59e55bc5d35c4c"/>
    <s v="delivered"/>
    <d v="2018-01-15T11:31:45"/>
    <n v="191.58"/>
    <x v="3"/>
    <x v="2"/>
  </r>
  <r>
    <s v="ee44ba984c6672cf6f87358e64b63a64"/>
    <s v="8bd2b8776a440399acfa350e269736b3"/>
    <s v="delivered"/>
    <d v="2018-01-15T09:45:25"/>
    <n v="191.58"/>
    <x v="3"/>
    <x v="2"/>
  </r>
  <r>
    <s v="9a1ee1a8feb17ebd8368c1b36e97bac1"/>
    <s v="e2959190c63f7e405ee99e28c372a9b1"/>
    <s v="delivered"/>
    <d v="2018-01-30T15:25:29"/>
    <n v="163.06"/>
    <x v="3"/>
    <x v="2"/>
  </r>
  <r>
    <s v="f01040f161c801679c263084377b85e8"/>
    <s v="20b527208d23dd761d0f26fa4f788a37"/>
    <s v="delivered"/>
    <d v="2018-01-31T11:09:55"/>
    <n v="191.58"/>
    <x v="3"/>
    <x v="2"/>
  </r>
  <r>
    <s v="9fdf7b5e959065e5c0d14fbc37b751d3"/>
    <s v="e474230f2f2d8886595d470351fbadba"/>
    <s v="delivered"/>
    <d v="2018-01-06T15:20:06"/>
    <n v="25.84"/>
    <x v="3"/>
    <x v="2"/>
  </r>
  <r>
    <s v="36fa95f01d9fbb6f3605c6b758460ce0"/>
    <s v="9aa55c2ab36b9f183627f984104cfd73"/>
    <s v="delivered"/>
    <d v="2018-01-31T14:21:33"/>
    <n v="36.35"/>
    <x v="3"/>
    <x v="2"/>
  </r>
  <r>
    <s v="2eadb8e36b6d6465dc9e2e3f3b95751d"/>
    <s v="a71faac9f56802e89e3ae192fd53f1af"/>
    <s v="delivered"/>
    <d v="2018-01-24T14:20:08"/>
    <n v="36.35"/>
    <x v="3"/>
    <x v="2"/>
  </r>
  <r>
    <s v="b6ac9e1564a4ab43f7958280ebc3ea23"/>
    <s v="2328fde11c9510cb7674a4bc73ce2075"/>
    <s v="shipped"/>
    <d v="2018-01-08T17:11:17"/>
    <n v="125.99"/>
    <x v="3"/>
    <x v="2"/>
  </r>
  <r>
    <s v="f64d913f55a51b368d17498f8cdef01d"/>
    <s v="c777b902d1733ccee3c92bc2c451538f"/>
    <s v="delivered"/>
    <d v="2018-01-08T09:05:10"/>
    <n v="191.58"/>
    <x v="3"/>
    <x v="2"/>
  </r>
  <r>
    <s v="57403600149411ebe00580622d55a65c"/>
    <s v="cee6807aacc85c9f6272230e3f1a2283"/>
    <s v="delivered"/>
    <d v="2018-01-06T07:49:02"/>
    <n v="138.65"/>
    <x v="3"/>
    <x v="2"/>
  </r>
  <r>
    <s v="56b7ca6309bd6a7a28e721e5d4b0b490"/>
    <s v="41ec3f2197c435d9c1da89f4da6d6d4b"/>
    <s v="delivered"/>
    <d v="2018-01-14T18:33:21"/>
    <n v="138.65"/>
    <x v="3"/>
    <x v="2"/>
  </r>
  <r>
    <s v="1eaa935853fe167483625d418b44a5ca"/>
    <s v="68abdcfa9b4da73dca5594ee769d3ca4"/>
    <s v="delivered"/>
    <d v="2018-01-22T16:33:37"/>
    <n v="154.66999999999999"/>
    <x v="3"/>
    <x v="2"/>
  </r>
  <r>
    <s v="bad46ed77a751d33a1a1b352075c3cdf"/>
    <s v="225eea8847d66d819b5187fc0b35c8ea"/>
    <s v="delivered"/>
    <d v="2018-01-11T13:11:51"/>
    <n v="32.9"/>
    <x v="3"/>
    <x v="2"/>
  </r>
  <r>
    <s v="9adae62961a3cc489a66f4032ceb57a6"/>
    <s v="eb8b6bfe2f62fad3e1279f4c8e7905a2"/>
    <s v="delivered"/>
    <d v="2018-01-05T12:33:07"/>
    <n v="25.84"/>
    <x v="3"/>
    <x v="2"/>
  </r>
  <r>
    <s v="ec43c57e035991962d29648ea5463096"/>
    <s v="b4fd952974f786b6a9877053a27c0bdf"/>
    <s v="delivered"/>
    <d v="2018-01-20T08:59:19"/>
    <n v="191.58"/>
    <x v="3"/>
    <x v="2"/>
  </r>
  <r>
    <s v="bbab597cf5357b95cfff24d3ce830088"/>
    <s v="a74a322ca717a1cc1a81e9bb6c5f9f4b"/>
    <s v="delivered"/>
    <d v="2018-01-11T23:53:57"/>
    <n v="32.9"/>
    <x v="3"/>
    <x v="2"/>
  </r>
  <r>
    <s v="ba1e49527baf8b4ad4b501e9dcaa9f6d"/>
    <s v="40eb4521dafbb310e123f62ed4c20225"/>
    <s v="delivered"/>
    <d v="2018-01-09T21:31:55"/>
    <n v="32.9"/>
    <x v="3"/>
    <x v="2"/>
  </r>
  <r>
    <s v="7b875e17a8b649ecb72124320bdfd20f"/>
    <s v="399c6c81654067bed2b65f0265f1282b"/>
    <s v="delivered"/>
    <d v="2018-01-28T22:45:22"/>
    <n v="58.36"/>
    <x v="3"/>
    <x v="2"/>
  </r>
  <r>
    <s v="eb91575e0aa379948936984f822ef76c"/>
    <s v="087c08f1c244014ad1decff147c3c038"/>
    <s v="delivered"/>
    <d v="2018-01-08T09:54:19"/>
    <n v="191.58"/>
    <x v="3"/>
    <x v="2"/>
  </r>
  <r>
    <s v="32d02c7aaee4f08d65f23e86e6fd4ac7"/>
    <s v="3320860ccb3634183ac6746aa1e9264c"/>
    <s v="delivered"/>
    <d v="2018-01-26T09:03:10"/>
    <n v="36.35"/>
    <x v="3"/>
    <x v="2"/>
  </r>
  <r>
    <s v="975164af4cc35b037fbd7bf48728f622"/>
    <s v="434307c016e186e16cc50df7b23da3e6"/>
    <s v="delivered"/>
    <d v="2018-01-14T22:26:14"/>
    <n v="163.06"/>
    <x v="3"/>
    <x v="2"/>
  </r>
  <r>
    <s v="9b45de49b277899b23ba41cbb79d3a5e"/>
    <s v="ac91fae4bc0f17e772e21db6cc84e9c3"/>
    <s v="delivered"/>
    <d v="2018-01-20T12:17:20"/>
    <n v="25.84"/>
    <x v="3"/>
    <x v="2"/>
  </r>
  <r>
    <s v="9cbffd61028eba6badc7fe8367674130"/>
    <s v="1ed36ee881662e81622d2baf3944ccc0"/>
    <s v="delivered"/>
    <d v="2018-01-08T23:55:28"/>
    <n v="25.84"/>
    <x v="3"/>
    <x v="2"/>
  </r>
  <r>
    <s v="ae68db7133205767bf752b04da1d3b50"/>
    <s v="06497bec842a481bd823944e52528944"/>
    <s v="delivered"/>
    <d v="2018-01-13T22:24:39"/>
    <n v="25.84"/>
    <x v="3"/>
    <x v="2"/>
  </r>
  <r>
    <s v="7050ca67abc28e54c96dda64fc044dc6"/>
    <s v="8b74477fc8168aeeed71d94c2b040125"/>
    <s v="delivered"/>
    <d v="2018-01-20T12:42:14"/>
    <n v="155.41999999999999"/>
    <x v="3"/>
    <x v="2"/>
  </r>
  <r>
    <s v="21ce1808ea117d397cae34b95036a4c7"/>
    <s v="52fb8cfe0efcb927648b8fe7e8f0a509"/>
    <s v="delivered"/>
    <d v="2018-01-14T15:09:23"/>
    <n v="154.66999999999999"/>
    <x v="3"/>
    <x v="2"/>
  </r>
  <r>
    <s v="22a6d394ca7d999b417f339db55d2cf8"/>
    <s v="7a24d3886c1bf5b130a1c1f0b2671ad1"/>
    <s v="delivered"/>
    <d v="2018-01-14T19:54:49"/>
    <n v="154.66999999999999"/>
    <x v="3"/>
    <x v="2"/>
  </r>
  <r>
    <s v="241ed1aad96c4cc788ee6f8ab96242ef"/>
    <s v="31ef214ca2b1a59ca5819bcbf64b6349"/>
    <s v="delivered"/>
    <d v="2018-01-04T22:57:13"/>
    <n v="154.66999999999999"/>
    <x v="3"/>
    <x v="2"/>
  </r>
  <r>
    <s v="2e386e86851d57f3a4f9b2bde748df42"/>
    <s v="cd2aeb7652a5a67b8da8c50950351f0c"/>
    <s v="delivered"/>
    <d v="2018-01-03T22:02:54"/>
    <n v="36.35"/>
    <x v="3"/>
    <x v="2"/>
  </r>
  <r>
    <s v="b1503f3f344c66cf0a3bdc1e2a6e3fcb"/>
    <s v="698c9575d3f2b6fd6cd368475a5cf865"/>
    <s v="delivered"/>
    <d v="2018-01-13T22:30:17"/>
    <n v="25.84"/>
    <x v="3"/>
    <x v="2"/>
  </r>
  <r>
    <s v="cf702c9690c3b8096cc51907ab108e0b"/>
    <s v="81864c463601e799c3a8dffa8f9681a8"/>
    <s v="delivered"/>
    <d v="2018-01-07T13:14:52"/>
    <n v="191.58"/>
    <x v="3"/>
    <x v="2"/>
  </r>
  <r>
    <s v="ce5202f7d924f69727cab0ead92eea21"/>
    <s v="264f37241e1584a08cde6f7d9ec7e51a"/>
    <s v="delivered"/>
    <d v="2018-01-09T17:00:40"/>
    <n v="191.58"/>
    <x v="3"/>
    <x v="2"/>
  </r>
  <r>
    <s v="114fade4f3b82f8b065771e1b3c0ae14"/>
    <s v="16961e4900ce6f06e72342487ffe2297"/>
    <s v="delivered"/>
    <d v="2018-01-15T22:29:00"/>
    <n v="154.66999999999999"/>
    <x v="3"/>
    <x v="2"/>
  </r>
  <r>
    <s v="8b9a623daa9d813b547bdfaa6a2628da"/>
    <s v="739d8efff045b89bd0ef295fefa5411e"/>
    <s v="delivered"/>
    <d v="2018-01-21T16:50:36"/>
    <n v="163.06"/>
    <x v="3"/>
    <x v="2"/>
  </r>
  <r>
    <s v="376b1ea6b9a96720773402f653a01f56"/>
    <s v="8a78af6df3093be3415deed378cf7c18"/>
    <s v="delivered"/>
    <d v="2018-01-22T10:17:05"/>
    <n v="36.35"/>
    <x v="3"/>
    <x v="2"/>
  </r>
  <r>
    <s v="ab034e0a0ec3d434382d39792afd90a2"/>
    <s v="fd19babfab0462f47c7f06d599258b11"/>
    <s v="delivered"/>
    <d v="2018-01-16T07:32:18"/>
    <n v="25.84"/>
    <x v="3"/>
    <x v="2"/>
  </r>
  <r>
    <s v="d28830771e797451d8886435458033bc"/>
    <s v="05c7cc5968be57b066ef412d5fb4c59e"/>
    <s v="delivered"/>
    <d v="2018-01-19T15:05:34"/>
    <n v="191.58"/>
    <x v="3"/>
    <x v="2"/>
  </r>
  <r>
    <s v="2ccfe5d6558b5a6b11ab972747e26132"/>
    <s v="c05d551ecfde09e27798866394a1f888"/>
    <s v="delivered"/>
    <d v="2018-01-16T18:24:47"/>
    <n v="36.35"/>
    <x v="3"/>
    <x v="2"/>
  </r>
  <r>
    <s v="c3a5f9a1e22066b7cb175e1efa5b28bf"/>
    <s v="0992bb382c2c55324fa17f925d9a66bf"/>
    <s v="delivered"/>
    <d v="2018-01-19T16:33:20"/>
    <n v="47.62"/>
    <x v="3"/>
    <x v="2"/>
  </r>
  <r>
    <s v="84275d513f92f95d3e62865feeaab895"/>
    <s v="3248720a7617d01317ab868c2bb3676a"/>
    <s v="delivered"/>
    <d v="2018-01-14T11:32:28"/>
    <n v="153.96"/>
    <x v="3"/>
    <x v="2"/>
  </r>
  <r>
    <s v="e0d5086e586b01507bbcb701bf3e8e12"/>
    <s v="cebcee337e680ca4f24cf642a91e18f2"/>
    <s v="delivered"/>
    <d v="2018-01-29T20:33:22"/>
    <n v="191.58"/>
    <x v="3"/>
    <x v="2"/>
  </r>
  <r>
    <s v="fdf6635fc014c7f771754eefe24ff684"/>
    <s v="d204659d7a7e5e8d95820be143be3acc"/>
    <s v="delivered"/>
    <d v="2018-01-14T18:50:16"/>
    <n v="191.58"/>
    <x v="3"/>
    <x v="2"/>
  </r>
  <r>
    <s v="59d8e36b1b4db3624866d8f4cf0d0a58"/>
    <s v="e21c3442d13a20b09663d90006158e30"/>
    <s v="delivered"/>
    <d v="2018-01-12T17:07:35"/>
    <n v="138.65"/>
    <x v="3"/>
    <x v="2"/>
  </r>
  <r>
    <s v="b3fd6f1d726da32abced71e3fc845e35"/>
    <s v="caf184e2b12a29d43ca80073ca4a5cdf"/>
    <s v="delivered"/>
    <d v="2018-01-08T22:24:47"/>
    <n v="125.99"/>
    <x v="3"/>
    <x v="2"/>
  </r>
  <r>
    <s v="80423624a58421eb6e6d9fd07cafb406"/>
    <s v="d487e70a5c882c55d82496f3b583eaab"/>
    <s v="delivered"/>
    <d v="2018-01-15T16:20:49"/>
    <n v="153.96"/>
    <x v="3"/>
    <x v="2"/>
  </r>
  <r>
    <s v="a773d583e70375887bbdccfb00741493"/>
    <s v="1cf9cae1ae8dc035e2285446b731703e"/>
    <s v="delivered"/>
    <d v="2018-01-10T07:48:29"/>
    <n v="25.84"/>
    <x v="3"/>
    <x v="2"/>
  </r>
  <r>
    <s v="6df2cfb6624c3e0b13775087f1cda182"/>
    <s v="7c34bd204a60d620ac5f7e1b5022a122"/>
    <s v="delivered"/>
    <d v="2018-01-06T23:30:47"/>
    <n v="155.41999999999999"/>
    <x v="3"/>
    <x v="2"/>
  </r>
  <r>
    <s v="baf8c1534a8e5161869ead8d0d8986c7"/>
    <s v="1c29934ba9549b76679e35cd755c6be9"/>
    <s v="delivered"/>
    <d v="2018-01-09T02:08:41"/>
    <n v="32.9"/>
    <x v="3"/>
    <x v="2"/>
  </r>
  <r>
    <s v="afb8f47ec32e4f5422faa50ed40127d4"/>
    <s v="bca028720042e892653446350d295df2"/>
    <s v="delivered"/>
    <d v="2018-01-13T15:05:31"/>
    <n v="25.84"/>
    <x v="3"/>
    <x v="2"/>
  </r>
  <r>
    <s v="fff60e5408a9dd1e92ee30023052af30"/>
    <s v="3bd40b3dddcb1d27d1068ff0a1f95078"/>
    <s v="delivered"/>
    <d v="2018-01-30T10:30:33"/>
    <n v="191.58"/>
    <x v="3"/>
    <x v="2"/>
  </r>
  <r>
    <s v="22603fec7e3f3ff128664c52148b0358"/>
    <s v="27988adec5e98cba7d43e24cd165d5cf"/>
    <s v="delivered"/>
    <d v="2018-01-21T17:36:26"/>
    <n v="154.66999999999999"/>
    <x v="3"/>
    <x v="2"/>
  </r>
  <r>
    <s v="d7a02af9805cff844c09f3fcf61a73b2"/>
    <s v="dc1df2b56719ddf9f948b9a6442fdf4f"/>
    <s v="delivered"/>
    <d v="2018-01-19T16:57:51"/>
    <n v="191.58"/>
    <x v="3"/>
    <x v="2"/>
  </r>
  <r>
    <s v="cb0168a6ece894f2e8329582577ddf5c"/>
    <s v="931bf9593e087bbd3b2c0153075defd5"/>
    <s v="delivered"/>
    <d v="2018-01-26T20:59:34"/>
    <n v="191.58"/>
    <x v="3"/>
    <x v="2"/>
  </r>
  <r>
    <s v="5ab8c9146a69c23d2d92d7b5399705ce"/>
    <s v="3523eda934adb63d616d08e834a135b7"/>
    <s v="delivered"/>
    <d v="2018-01-05T21:44:30"/>
    <n v="138.65"/>
    <x v="3"/>
    <x v="2"/>
  </r>
  <r>
    <s v="1a4f26ea67b1c9f4013809ba466e84e7"/>
    <s v="b0fc45475b8d1f080ba078365e949262"/>
    <s v="delivered"/>
    <d v="2018-01-14T20:36:47"/>
    <n v="154.66999999999999"/>
    <x v="3"/>
    <x v="2"/>
  </r>
  <r>
    <s v="a455dc7b8d6735fa6ef94adaa7b849b7"/>
    <s v="9502835f586a82df0f723afcf4ce8350"/>
    <s v="delivered"/>
    <d v="2018-01-21T13:47:57"/>
    <n v="25.84"/>
    <x v="3"/>
    <x v="2"/>
  </r>
  <r>
    <s v="32855d7689b9f421de7025b1f94cabb8"/>
    <s v="7560d4eee6f467533295c86137bb4c34"/>
    <s v="delivered"/>
    <d v="2018-01-10T14:37:45"/>
    <n v="36.35"/>
    <x v="3"/>
    <x v="2"/>
  </r>
  <r>
    <s v="491a1ab187b3a16213aa5b385333d943"/>
    <s v="8a4976f31f4c12074f026ab5244d7ebd"/>
    <s v="delivered"/>
    <d v="2018-01-08T23:12:50"/>
    <n v="36.35"/>
    <x v="3"/>
    <x v="2"/>
  </r>
  <r>
    <s v="469ebbc645e0d5bdfc7e2dc9c5a25f75"/>
    <s v="8c55c34b514bc8c604b3552a140b5f13"/>
    <s v="delivered"/>
    <d v="2018-01-03T09:43:58"/>
    <n v="36.35"/>
    <x v="3"/>
    <x v="2"/>
  </r>
  <r>
    <s v="ad81810596aa59ceb988de37dc47926c"/>
    <s v="9576cf68fcb03b4112bbc35d5b9146e5"/>
    <s v="delivered"/>
    <d v="2018-01-25T21:47:54"/>
    <n v="25.84"/>
    <x v="3"/>
    <x v="2"/>
  </r>
  <r>
    <s v="50c057d3ce876e5fa2f5b9bb5e7cbe22"/>
    <s v="236a783c1ae829341bf56aeec56b5547"/>
    <s v="delivered"/>
    <d v="2018-01-17T00:40:37"/>
    <n v="36.35"/>
    <x v="3"/>
    <x v="2"/>
  </r>
  <r>
    <s v="ca801e184e659bcf7b7e4f4995d30ba8"/>
    <s v="3c1d60349e1db4cbac79fe57b73ed57f"/>
    <s v="delivered"/>
    <d v="2018-01-03T15:02:13"/>
    <n v="191.58"/>
    <x v="3"/>
    <x v="2"/>
  </r>
  <r>
    <s v="403ce7c187ea2be61ea4f564d3c71688"/>
    <s v="3bc3f6b21973b0d9ada8987209ea389d"/>
    <s v="delivered"/>
    <d v="2018-01-30T11:14:56"/>
    <n v="36.35"/>
    <x v="3"/>
    <x v="2"/>
  </r>
  <r>
    <s v="cef6f460d918590e4b8304c2890f58f0"/>
    <s v="d40f7b913da4a8074642dd44f8d51e33"/>
    <s v="delivered"/>
    <d v="2018-01-12T13:55:32"/>
    <n v="191.58"/>
    <x v="3"/>
    <x v="2"/>
  </r>
  <r>
    <s v="11c931d6ce4eaf462a90dd1248a767fd"/>
    <s v="73d3109d331fc1a1ab21f489b3979ef8"/>
    <s v="delivered"/>
    <d v="2018-01-24T20:56:37"/>
    <n v="154.66999999999999"/>
    <x v="3"/>
    <x v="2"/>
  </r>
  <r>
    <s v="836d0fa7922a98ebfd757fe914130592"/>
    <s v="7b5c8f4c68f979af2de83a7eb3331f8b"/>
    <s v="delivered"/>
    <d v="2018-01-10T02:05:46"/>
    <n v="153.96"/>
    <x v="3"/>
    <x v="2"/>
  </r>
  <r>
    <s v="e1746b01c76d5be983999db3fcd428da"/>
    <s v="ea47fabe452d49a57899ae39d4133bec"/>
    <s v="delivered"/>
    <d v="2018-01-23T15:30:25"/>
    <n v="191.58"/>
    <x v="3"/>
    <x v="2"/>
  </r>
  <r>
    <s v="2c9b1f7bef0f4fd1ff94ce18f9ddc0bc"/>
    <s v="df7430050b2e4f6ea2a199eb90bc4d7b"/>
    <s v="delivered"/>
    <d v="2018-01-16T17:40:20"/>
    <n v="36.35"/>
    <x v="3"/>
    <x v="2"/>
  </r>
  <r>
    <s v="4189bed5bcc86231422a2c652cbd66c8"/>
    <s v="385c7a465ae01748577b050c89106a04"/>
    <s v="delivered"/>
    <d v="2018-01-05T16:46:56"/>
    <n v="36.35"/>
    <x v="3"/>
    <x v="2"/>
  </r>
  <r>
    <s v="7068aef0fc98a8ad539101be36ca41cd"/>
    <s v="58dfdab06b8627a7ae9dba05c3db2738"/>
    <s v="delivered"/>
    <d v="2018-01-08T11:55:51"/>
    <n v="155.41999999999999"/>
    <x v="3"/>
    <x v="2"/>
  </r>
  <r>
    <s v="33632083b7cada8ccfafd21c1a324a46"/>
    <s v="ec65a85f4c557054399874fb69983469"/>
    <s v="delivered"/>
    <d v="2018-01-18T16:21:27"/>
    <n v="36.35"/>
    <x v="3"/>
    <x v="2"/>
  </r>
  <r>
    <s v="0cefa8913dd1e629ba0ab5da5ae6bdf8"/>
    <s v="0f5c8f3aaa4da4fe842ed055aa9fb606"/>
    <s v="delivered"/>
    <d v="2018-01-05T09:54:23"/>
    <n v="154.66999999999999"/>
    <x v="3"/>
    <x v="2"/>
  </r>
  <r>
    <s v="dcbeca15561110ba65183082829941c9"/>
    <s v="a8a62f8d8e457bf2668ea328f0988de7"/>
    <s v="delivered"/>
    <d v="2018-01-26T20:00:20"/>
    <n v="191.58"/>
    <x v="3"/>
    <x v="2"/>
  </r>
  <r>
    <s v="a916ef54d66196808d8852471ef39edf"/>
    <s v="c3e03d1569832dcb3cdfa2ea53369220"/>
    <s v="delivered"/>
    <d v="2018-01-24T12:29:19"/>
    <n v="25.84"/>
    <x v="3"/>
    <x v="2"/>
  </r>
  <r>
    <s v="26c71804bc6af868d57e6a409f219bfe"/>
    <s v="cf5b89fd10a74e325c93aa41bed3bd57"/>
    <s v="delivered"/>
    <d v="2018-01-03T13:39:43"/>
    <n v="154.66999999999999"/>
    <x v="3"/>
    <x v="2"/>
  </r>
  <r>
    <s v="bf6d16740d1cb07a4f223b7b367538b2"/>
    <s v="3d01bd265d1c451414f05045555e0c36"/>
    <s v="delivered"/>
    <d v="2018-01-01T13:17:49"/>
    <n v="291.27999999999997"/>
    <x v="3"/>
    <x v="2"/>
  </r>
  <r>
    <s v="d314606b4bdfe800bef60e92196924f7"/>
    <s v="9129cf8276a56e1c8b1b61ed8cacf484"/>
    <s v="delivered"/>
    <d v="2018-01-25T20:02:02"/>
    <n v="191.58"/>
    <x v="3"/>
    <x v="2"/>
  </r>
  <r>
    <s v="7a2c8013c9c8e38f617beace0522b596"/>
    <s v="f4815d23bfceceddafd67f8af6c7577d"/>
    <s v="delivered"/>
    <d v="2018-01-19T11:00:44"/>
    <n v="155.41999999999999"/>
    <x v="3"/>
    <x v="2"/>
  </r>
  <r>
    <s v="6fed53de64adae1f81c93f80f62a7e90"/>
    <s v="d9b2ad06c6bc33624b15fd1aad224cc0"/>
    <s v="delivered"/>
    <d v="2018-01-28T12:54:56"/>
    <n v="155.41999999999999"/>
    <x v="3"/>
    <x v="2"/>
  </r>
  <r>
    <s v="e2bacfc6a86c742ba0f3a6e1f9df13dd"/>
    <s v="ea2f8b242e71b6092164b760e3adfa11"/>
    <s v="processing"/>
    <d v="2018-01-22T10:41:08"/>
    <n v="191.58"/>
    <x v="3"/>
    <x v="2"/>
  </r>
  <r>
    <s v="7226f4ceb664d56167de4b60aaecc01a"/>
    <s v="41d70a2081e8c114ff1b6a2e2af57737"/>
    <s v="delivered"/>
    <d v="2018-01-07T11:57:58"/>
    <n v="155.41999999999999"/>
    <x v="3"/>
    <x v="2"/>
  </r>
  <r>
    <s v="fe20c1f331dc2b7bbc86836d6b6259db"/>
    <s v="05fd588b0794938274d5d0d605021a28"/>
    <s v="delivered"/>
    <d v="2018-01-16T10:01:54"/>
    <n v="191.58"/>
    <x v="3"/>
    <x v="2"/>
  </r>
  <r>
    <s v="a1af1d0338e14f7d900db898b5688c97"/>
    <s v="3c0f690c8e83b76f461fcc7ca70870ec"/>
    <s v="delivered"/>
    <d v="2018-01-30T23:59:43"/>
    <n v="25.84"/>
    <x v="3"/>
    <x v="2"/>
  </r>
  <r>
    <s v="d7bf53fc0c235f32fd61f11e6cc99a2a"/>
    <s v="bd63d147fd1e90cacffad1fe807d8911"/>
    <s v="delivered"/>
    <d v="2018-01-16T21:39:46"/>
    <n v="191.58"/>
    <x v="3"/>
    <x v="2"/>
  </r>
  <r>
    <s v="3dd70a36f5f41e56af19f4948fdc0745"/>
    <s v="cac55ff10981d6526f8745b3b2061ea5"/>
    <s v="delivered"/>
    <d v="2018-01-08T20:42:55"/>
    <n v="36.35"/>
    <x v="3"/>
    <x v="2"/>
  </r>
  <r>
    <s v="ddad987b1ab585281640b4b7e7261ede"/>
    <s v="bcb6f8f3a9e7a98accac27e694a52d00"/>
    <s v="delivered"/>
    <d v="2018-01-22T12:22:39"/>
    <n v="191.58"/>
    <x v="3"/>
    <x v="2"/>
  </r>
  <r>
    <s v="6f5e589af963263dc343906250c323ce"/>
    <s v="15e2c54d007482bc098449b458ad86fa"/>
    <s v="delivered"/>
    <d v="2018-01-15T10:43:41"/>
    <n v="155.41999999999999"/>
    <x v="3"/>
    <x v="2"/>
  </r>
  <r>
    <s v="346b96107cfff3b894f76c7e9224bb1e"/>
    <s v="52034a152a5128faf4ba7137633d3d0f"/>
    <s v="delivered"/>
    <d v="2018-01-07T18:19:23"/>
    <n v="36.35"/>
    <x v="3"/>
    <x v="2"/>
  </r>
  <r>
    <s v="c2a74c32297a978e0e9b2b2797b917eb"/>
    <s v="f86277a8adcfbdd6a35360bf4f928652"/>
    <s v="delivered"/>
    <d v="2018-01-08T20:56:12"/>
    <n v="47.62"/>
    <x v="3"/>
    <x v="2"/>
  </r>
  <r>
    <s v="f4683514d8411fbd52a4f1524915fff1"/>
    <s v="f3e2f7c38930a5bc15728d8208abb251"/>
    <s v="delivered"/>
    <d v="2018-01-09T12:11:33"/>
    <n v="191.58"/>
    <x v="3"/>
    <x v="2"/>
  </r>
  <r>
    <s v="efcba885fdb0eaeb673bd9b42cf06be4"/>
    <s v="47b1ec72240dcd0dddd0827b10435424"/>
    <s v="delivered"/>
    <d v="2018-01-03T23:49:07"/>
    <n v="191.58"/>
    <x v="3"/>
    <x v="2"/>
  </r>
  <r>
    <s v="fa85fa75418b73f193949be7cb639fce"/>
    <s v="c3efc16af56a84e93d5f2356aec092ec"/>
    <s v="delivered"/>
    <d v="2018-01-26T09:14:20"/>
    <n v="191.58"/>
    <x v="3"/>
    <x v="2"/>
  </r>
  <r>
    <s v="e98379ee17e55f764423de1d693daf42"/>
    <s v="9d8a8652100cbf0cdcfbb06ce031c9ac"/>
    <s v="delivered"/>
    <d v="2018-01-30T10:37:04"/>
    <n v="191.58"/>
    <x v="3"/>
    <x v="2"/>
  </r>
  <r>
    <s v="620a855412168296816caddc230b00bf"/>
    <s v="7caf3439e77a9299b5f4eb31cbd74af7"/>
    <s v="delivered"/>
    <d v="2018-01-15T09:33:40"/>
    <n v="138.65"/>
    <x v="3"/>
    <x v="2"/>
  </r>
  <r>
    <s v="4631c1e3bc2f88c99b9ffcb6a8a62e37"/>
    <s v="6467fe19883330361d51a6b3df90ce59"/>
    <s v="delivered"/>
    <d v="2018-01-13T15:17:12"/>
    <n v="36.35"/>
    <x v="3"/>
    <x v="2"/>
  </r>
  <r>
    <s v="e1906c54deaabfbb7f4b6cce0cf336a1"/>
    <s v="96cb9c55bebdd9e62414a782dfe01fc5"/>
    <s v="delivered"/>
    <d v="2018-01-21T20:16:25"/>
    <n v="191.58"/>
    <x v="3"/>
    <x v="2"/>
  </r>
  <r>
    <s v="472d6b3e92be83f747dea801ed1d461c"/>
    <s v="762714720007f6df80b89a121d5101e0"/>
    <s v="delivered"/>
    <d v="2018-01-26T22:37:19"/>
    <n v="36.35"/>
    <x v="3"/>
    <x v="2"/>
  </r>
  <r>
    <s v="1b2998ac4c3495c47a6f8cb5c2d65f35"/>
    <s v="2bec50359568aa1da8a53641e3d74e78"/>
    <s v="delivered"/>
    <d v="2018-01-24T21:31:07"/>
    <n v="154.66999999999999"/>
    <x v="3"/>
    <x v="2"/>
  </r>
  <r>
    <s v="9b1ea0490fa9828ccdf677a07879d88d"/>
    <s v="90532b022f6573a7e3d4d57a4572864a"/>
    <s v="delivered"/>
    <d v="2018-01-12T15:58:36"/>
    <n v="25.84"/>
    <x v="3"/>
    <x v="2"/>
  </r>
  <r>
    <s v="ccf9f826a9a2889f396bc19425443c9c"/>
    <s v="099dd240798668d46c5989ed873226c2"/>
    <s v="delivered"/>
    <d v="2018-01-30T18:19:18"/>
    <n v="191.58"/>
    <x v="3"/>
    <x v="2"/>
  </r>
  <r>
    <s v="1b18975169da58190ac88ceaaa29459c"/>
    <s v="cfe95194b045abcd321d5447e8391c4e"/>
    <s v="delivered"/>
    <d v="2018-01-16T17:51:32"/>
    <n v="154.66999999999999"/>
    <x v="3"/>
    <x v="2"/>
  </r>
  <r>
    <s v="37a4ce5cc129f57f3c0d75ea0930f420"/>
    <s v="a6c7918342b4916efb9c858a5554dc2b"/>
    <s v="delivered"/>
    <d v="2018-01-18T12:30:24"/>
    <n v="36.35"/>
    <x v="3"/>
    <x v="2"/>
  </r>
  <r>
    <s v="9ee1e0b23de00d0f485da371304385f4"/>
    <s v="b74843e8f80a6bcb5946b73358cd43ed"/>
    <s v="delivered"/>
    <d v="2018-01-26T15:50:13"/>
    <n v="25.84"/>
    <x v="3"/>
    <x v="2"/>
  </r>
  <r>
    <s v="7e1143a7f790cb46901efe6d2c3401b3"/>
    <s v="b763ab1e6ce4e740fd2c4ad17141ada2"/>
    <s v="delivered"/>
    <d v="2018-01-02T19:04:53"/>
    <n v="153.96"/>
    <x v="3"/>
    <x v="2"/>
  </r>
  <r>
    <s v="7e3df478d7ab6ef28c022acd6bc4df2f"/>
    <s v="119d2be4d56085b41d34fededa11b1bc"/>
    <s v="delivered"/>
    <d v="2018-01-31T14:25:28"/>
    <n v="153.96"/>
    <x v="3"/>
    <x v="2"/>
  </r>
  <r>
    <s v="5840068b97332d448a86a8123876c940"/>
    <s v="19c0e85760da9a9bce4e2472c4818c63"/>
    <s v="delivered"/>
    <d v="2018-01-14T11:50:59"/>
    <n v="138.65"/>
    <x v="3"/>
    <x v="2"/>
  </r>
  <r>
    <s v="7fc7d9c812c9ed9d6432cac2912a1091"/>
    <s v="a4ce1834b09060700fd8af2850b37b89"/>
    <s v="delivered"/>
    <d v="2018-01-05T06:15:55"/>
    <n v="153.96"/>
    <x v="3"/>
    <x v="2"/>
  </r>
  <r>
    <s v="4bf603cde1e3f217c4f534a43c79f36a"/>
    <s v="3745f821304d2d872da468c124e48b3e"/>
    <s v="delivered"/>
    <d v="2018-01-28T12:23:34"/>
    <n v="36.35"/>
    <x v="3"/>
    <x v="2"/>
  </r>
  <r>
    <s v="f1f595bed1ee64a492e47dfdd7306983"/>
    <s v="fb58bd5a632aaeafc101c68c4cd5ff7f"/>
    <s v="delivered"/>
    <d v="2018-01-07T10:21:07"/>
    <n v="191.58"/>
    <x v="3"/>
    <x v="2"/>
  </r>
  <r>
    <s v="41eb344f9cf7ac9c3e8decf5214f188d"/>
    <s v="fcd48f7d3c950cc58a3eea276144ee0d"/>
    <s v="delivered"/>
    <d v="2018-01-18T10:53:08"/>
    <n v="36.35"/>
    <x v="3"/>
    <x v="2"/>
  </r>
  <r>
    <s v="11b92cb31ef70accdf3705f879a0a891"/>
    <s v="bdbff934ece5c743168cddd09999e53b"/>
    <s v="delivered"/>
    <d v="2018-01-04T17:02:05"/>
    <n v="154.66999999999999"/>
    <x v="3"/>
    <x v="2"/>
  </r>
  <r>
    <s v="34e6d418f368f8079ae152bc178bc66a"/>
    <s v="2734c283312a49194c5468aa8567d51c"/>
    <s v="delivered"/>
    <d v="2018-01-14T19:42:41"/>
    <n v="36.35"/>
    <x v="3"/>
    <x v="2"/>
  </r>
  <r>
    <s v="858c1ff3f8bfa2eb4fc6b27be041ed8c"/>
    <s v="7a42e67e3638cc187cd614a3590a81b4"/>
    <s v="delivered"/>
    <d v="2018-01-03T10:04:31"/>
    <n v="153.96"/>
    <x v="3"/>
    <x v="2"/>
  </r>
  <r>
    <s v="1498b25563986950783a674b05e9a526"/>
    <s v="09aa95fd4e9472f20a0beed7b6ef0681"/>
    <s v="delivered"/>
    <d v="2018-01-25T21:14:07"/>
    <n v="154.66999999999999"/>
    <x v="3"/>
    <x v="2"/>
  </r>
  <r>
    <s v="d2b0ee54c610c7e21c4ba15a4e5aafe2"/>
    <s v="c599a0db8bdda37b57b248a20a566446"/>
    <s v="delivered"/>
    <d v="2018-01-17T15:17:29"/>
    <n v="191.58"/>
    <x v="3"/>
    <x v="2"/>
  </r>
  <r>
    <s v="95fe755116ad2d52358bfd8c4cb5d562"/>
    <s v="0236c91e3098446e2983cbbee1ad96a2"/>
    <s v="delivered"/>
    <d v="2018-01-03T21:18:31"/>
    <n v="163.06"/>
    <x v="3"/>
    <x v="2"/>
  </r>
  <r>
    <s v="409e065598ea4a9dba359d894ab0cab9"/>
    <s v="672b006efdabc0ee13568350bb6f29d0"/>
    <s v="delivered"/>
    <d v="2018-01-03T21:53:52"/>
    <n v="36.35"/>
    <x v="3"/>
    <x v="2"/>
  </r>
  <r>
    <s v="cec3548a1677f74061b3802ecdb9e593"/>
    <s v="b02cce9a40436c973193673abe64658f"/>
    <s v="delivered"/>
    <d v="2018-01-07T03:46:18"/>
    <n v="191.58"/>
    <x v="3"/>
    <x v="2"/>
  </r>
  <r>
    <s v="f5a1d7fb9cd502618f942b1295676f1b"/>
    <s v="c1ba054116e13a367a09a45be363525c"/>
    <s v="delivered"/>
    <d v="2018-01-13T12:13:44"/>
    <n v="191.58"/>
    <x v="3"/>
    <x v="2"/>
  </r>
  <r>
    <s v="a1ea75ae7c9c7bb3f5b51a9ee910de31"/>
    <s v="636e0a433880dfec0c8b743db2b98ef4"/>
    <s v="delivered"/>
    <d v="2018-01-11T13:55:06"/>
    <n v="25.84"/>
    <x v="3"/>
    <x v="2"/>
  </r>
  <r>
    <s v="711ae5df08388b211a1d6c1f7ae09e72"/>
    <s v="94f0918c41a1cdc9d5e4264273cd114f"/>
    <s v="delivered"/>
    <d v="2018-01-28T15:44:23"/>
    <n v="155.41999999999999"/>
    <x v="3"/>
    <x v="2"/>
  </r>
  <r>
    <s v="95ed64a88b4c676f2b713158041fdf98"/>
    <s v="b91b9dbb1f0b536a366f742dc3ccad91"/>
    <s v="delivered"/>
    <d v="2018-01-31T07:32:19"/>
    <n v="163.06"/>
    <x v="3"/>
    <x v="2"/>
  </r>
  <r>
    <s v="b740e3ed38c0e1f354c2d78c15418f6e"/>
    <s v="c18cd6e987080976aa30a48bcdc10074"/>
    <s v="delivered"/>
    <d v="2018-01-20T15:18:01"/>
    <n v="125.99"/>
    <x v="3"/>
    <x v="2"/>
  </r>
  <r>
    <s v="2de1a5d0edd8626305f1255e91b7d473"/>
    <s v="b2df7562698a9df2b394725e932a57fa"/>
    <s v="delivered"/>
    <d v="2018-01-05T17:06:19"/>
    <n v="36.35"/>
    <x v="3"/>
    <x v="2"/>
  </r>
  <r>
    <s v="395524f8aeeae5579f5b660148e450bc"/>
    <s v="1f31410fe9060920ac77faf5ad2e3632"/>
    <s v="delivered"/>
    <d v="2018-01-21T09:03:17"/>
    <n v="36.35"/>
    <x v="3"/>
    <x v="2"/>
  </r>
  <r>
    <s v="324e2258a783f37df70a31a89860114e"/>
    <s v="5e846cb3c229e358021cf10316c72de1"/>
    <s v="delivered"/>
    <d v="2018-01-31T18:40:48"/>
    <n v="36.35"/>
    <x v="3"/>
    <x v="2"/>
  </r>
  <r>
    <s v="de9dfc1fb17ef671b0dfe13a4af413e0"/>
    <s v="69dba14ea6bbc43bc3f7aad54da1c19a"/>
    <s v="delivered"/>
    <d v="2018-01-25T11:31:36"/>
    <n v="191.58"/>
    <x v="3"/>
    <x v="2"/>
  </r>
  <r>
    <s v="60f2ddc8d4430b5d01a1b3aa873d2d03"/>
    <s v="9242e7e435577f88adf6cd4f7503883a"/>
    <s v="delivered"/>
    <d v="2018-01-11T14:20:28"/>
    <n v="138.65"/>
    <x v="3"/>
    <x v="2"/>
  </r>
  <r>
    <s v="967868315b8ce562c1deec7e1ce602a5"/>
    <s v="a947dfb481280eb7ef13c1c05727f340"/>
    <s v="delivered"/>
    <d v="2018-01-10T15:27:50"/>
    <n v="163.06"/>
    <x v="3"/>
    <x v="2"/>
  </r>
  <r>
    <s v="ea6c1bccedd9137975bff2495dfd90ae"/>
    <s v="ad0ef39a2494d469bcb348a4273ca27f"/>
    <s v="processing"/>
    <d v="2018-01-17T17:09:02"/>
    <n v="191.58"/>
    <x v="3"/>
    <x v="2"/>
  </r>
  <r>
    <s v="c8cdd4400eb4d108c4fb6992339c9fa1"/>
    <s v="416c0bf0ad270a0ca1960aefec7ad6dc"/>
    <s v="delivered"/>
    <d v="2018-01-05T09:00:35"/>
    <n v="191.58"/>
    <x v="3"/>
    <x v="2"/>
  </r>
  <r>
    <s v="cbea2c5a36ffbfc6447172746e0d9da2"/>
    <s v="61596279ddb21ea65d3ad55636c1720c"/>
    <s v="delivered"/>
    <d v="2018-01-05T10:10:52"/>
    <n v="191.58"/>
    <x v="3"/>
    <x v="2"/>
  </r>
  <r>
    <s v="b8fba4dc6ff421731ed01f46c701084a"/>
    <s v="16292a565a0a28cb79837f9e0aee1ffa"/>
    <s v="delivered"/>
    <d v="2018-01-09T12:23:45"/>
    <n v="32.9"/>
    <x v="3"/>
    <x v="2"/>
  </r>
  <r>
    <s v="3abdde0fd88e73a0651b9f90b6e553f5"/>
    <s v="33d806c441a4bc19a00471b97edb3f14"/>
    <s v="delivered"/>
    <d v="2018-01-27T17:01:16"/>
    <n v="36.35"/>
    <x v="3"/>
    <x v="2"/>
  </r>
  <r>
    <s v="9e52b130c2b57f5dbff34caec0e04467"/>
    <s v="1c6f43948a70aab39fae79e09b228c59"/>
    <s v="delivered"/>
    <d v="2018-01-08T19:54:24"/>
    <n v="25.84"/>
    <x v="3"/>
    <x v="2"/>
  </r>
  <r>
    <s v="cc92b6f226e07df00f790972584285da"/>
    <s v="ac7e033c3e1a25cfb8b46c50134804e9"/>
    <s v="delivered"/>
    <d v="2018-01-29T10:35:45"/>
    <n v="191.58"/>
    <x v="3"/>
    <x v="2"/>
  </r>
  <r>
    <s v="e34289f949f822de6f3a2f6a8402e5cb"/>
    <s v="ee7f551eeebe02f0820440598eb0dc25"/>
    <s v="delivered"/>
    <d v="2018-01-11T08:56:06"/>
    <n v="191.58"/>
    <x v="3"/>
    <x v="2"/>
  </r>
  <r>
    <s v="a60e074eb5678582482c8bc0612e591c"/>
    <s v="b081de6ac509ff7326578d9cf43f10db"/>
    <s v="delivered"/>
    <d v="2018-01-29T12:26:40"/>
    <n v="25.84"/>
    <x v="3"/>
    <x v="2"/>
  </r>
  <r>
    <s v="cad08f9cafe86a00a19ad9376c356779"/>
    <s v="47904533b073544ff4554e7bf27003ea"/>
    <s v="delivered"/>
    <d v="2018-01-15T10:06:38"/>
    <n v="191.58"/>
    <x v="3"/>
    <x v="2"/>
  </r>
  <r>
    <s v="a14753060efdf9e9c67f8449ba80ccdf"/>
    <s v="4c7b1a85dc9a7bd44f079e8ed1602ec2"/>
    <s v="delivered"/>
    <d v="2018-01-07T18:25:23"/>
    <n v="25.84"/>
    <x v="3"/>
    <x v="2"/>
  </r>
  <r>
    <s v="1c70638bb9739cd0ec124e4af1367312"/>
    <s v="b4321daa9667a56a1c4fabb2cbb34ae5"/>
    <s v="delivered"/>
    <d v="2018-01-26T23:12:43"/>
    <n v="154.66999999999999"/>
    <x v="3"/>
    <x v="2"/>
  </r>
  <r>
    <s v="8e573d30402e9b57443d6dd90ab0262f"/>
    <s v="0d0c904a1e7578972a0064a89e21eb9c"/>
    <s v="delivered"/>
    <d v="2018-01-26T11:06:38"/>
    <n v="163.06"/>
    <x v="3"/>
    <x v="2"/>
  </r>
  <r>
    <s v="271664630912f9ea979c46c772f2187a"/>
    <s v="821655ab2e1dee407394c784caea8de0"/>
    <s v="delivered"/>
    <d v="2018-01-15T14:12:48"/>
    <n v="154.66999999999999"/>
    <x v="3"/>
    <x v="2"/>
  </r>
  <r>
    <s v="ae8a31461eb719be6507a81916beb77d"/>
    <s v="c386803d81b6b65686916f7231c2024c"/>
    <s v="delivered"/>
    <d v="2018-01-02T17:05:06"/>
    <n v="25.84"/>
    <x v="3"/>
    <x v="2"/>
  </r>
  <r>
    <s v="c54c4dcd2ad83fe552007e32abd35af7"/>
    <s v="fac0477e914deb8b872a8d4199f91383"/>
    <s v="delivered"/>
    <d v="2018-01-14T23:41:11"/>
    <n v="191.58"/>
    <x v="3"/>
    <x v="2"/>
  </r>
  <r>
    <s v="d54668cf2e710089072d269f793d589b"/>
    <s v="ba67e12717ebcade35d313673445f242"/>
    <s v="delivered"/>
    <d v="2018-01-18T20:43:38"/>
    <n v="191.58"/>
    <x v="3"/>
    <x v="2"/>
  </r>
  <r>
    <s v="76496d7a1a246afac1bb1d67bcb31661"/>
    <s v="326240ea272d5635e0d43a90eea4a55b"/>
    <s v="delivered"/>
    <d v="2018-01-24T22:39:01"/>
    <n v="155.41999999999999"/>
    <x v="3"/>
    <x v="2"/>
  </r>
  <r>
    <s v="2484292effef815afca81d5c348d769b"/>
    <s v="25b570ea7cf3fd1d72a66fdaaa7ca352"/>
    <s v="delivered"/>
    <d v="2018-01-16T01:55:33"/>
    <n v="154.66999999999999"/>
    <x v="3"/>
    <x v="2"/>
  </r>
  <r>
    <s v="ee878ee16f84c47738cda240e8550a90"/>
    <s v="79c2c3143dcf3a48ed21bbf402991b60"/>
    <s v="delivered"/>
    <d v="2018-01-25T14:42:47"/>
    <n v="191.58"/>
    <x v="3"/>
    <x v="2"/>
  </r>
  <r>
    <s v="341db9fcd72b3de80c6d9ee4309abacd"/>
    <s v="ddd244b741e13635a466619ab4805015"/>
    <s v="delivered"/>
    <d v="2018-01-22T21:41:47"/>
    <n v="36.35"/>
    <x v="3"/>
    <x v="2"/>
  </r>
  <r>
    <s v="1116eef143ff0ec32867729b83df8530"/>
    <s v="79d2e12ed1aad80999c0e06020a54959"/>
    <s v="delivered"/>
    <d v="2018-01-18T21:57:16"/>
    <n v="154.66999999999999"/>
    <x v="3"/>
    <x v="2"/>
  </r>
  <r>
    <s v="29f32f0cdbb988ca3cbb57521614e958"/>
    <s v="eac2f8d91ee63566906d465478c635e8"/>
    <s v="delivered"/>
    <d v="2018-01-04T11:56:25"/>
    <n v="36.35"/>
    <x v="3"/>
    <x v="2"/>
  </r>
  <r>
    <s v="5ceb3e4ee314981936b94070f2bf8270"/>
    <s v="b46c68c30126edf5c5dbb7c2961f8491"/>
    <s v="delivered"/>
    <d v="2018-01-14T00:12:17"/>
    <n v="138.65"/>
    <x v="3"/>
    <x v="2"/>
  </r>
  <r>
    <s v="a7b10e487b0ab6b5e6f059a7fd2e79bc"/>
    <s v="41b9534b9c3c350df3cee8865cb0ce4d"/>
    <s v="delivered"/>
    <d v="2018-01-29T17:59:45"/>
    <n v="25.84"/>
    <x v="3"/>
    <x v="2"/>
  </r>
  <r>
    <s v="195a3ab9bf618fe05066b2ce276d2bc0"/>
    <s v="28594c8bc3e44b319dca16d1bae86e59"/>
    <s v="delivered"/>
    <d v="2018-01-21T22:18:00"/>
    <n v="154.66999999999999"/>
    <x v="3"/>
    <x v="2"/>
  </r>
  <r>
    <s v="5253f3630960eb737c90b4ea7cf42614"/>
    <s v="988a863eab010820b4f4bfff09e2a13c"/>
    <s v="delivered"/>
    <d v="2018-01-31T14:06:09"/>
    <n v="36.35"/>
    <x v="3"/>
    <x v="2"/>
  </r>
  <r>
    <s v="904d11cd469667b16a5120682899827a"/>
    <s v="1b72867b2a38d4e787de4a1d5fb65ac0"/>
    <s v="delivered"/>
    <d v="2018-01-26T22:31:50"/>
    <n v="163.06"/>
    <x v="3"/>
    <x v="2"/>
  </r>
  <r>
    <s v="df6b7e4d84d400a45f67fb12a8b2881d"/>
    <s v="bb79eb4829cd191cdc2664df115f357d"/>
    <s v="delivered"/>
    <d v="2018-01-09T10:06:48"/>
    <n v="191.58"/>
    <x v="3"/>
    <x v="2"/>
  </r>
  <r>
    <s v="9ea646a381c6b15daefcacd20f9b89fa"/>
    <s v="c82490ee32b5cc7dce034641ac400244"/>
    <s v="delivered"/>
    <d v="2018-01-06T23:13:06"/>
    <n v="25.84"/>
    <x v="3"/>
    <x v="2"/>
  </r>
  <r>
    <s v="5c72a1e93e4f43b00cde64df569c2155"/>
    <s v="d2678d22d6727dfd53c7b918ae2301cb"/>
    <s v="delivered"/>
    <d v="2018-01-04T15:06:03"/>
    <n v="138.65"/>
    <x v="3"/>
    <x v="2"/>
  </r>
  <r>
    <s v="727c518f08e50c90816678d404111db2"/>
    <s v="d21310e8bc2d28d055ffb06efb09ecf0"/>
    <s v="delivered"/>
    <d v="2018-01-21T10:35:33"/>
    <n v="155.41999999999999"/>
    <x v="3"/>
    <x v="2"/>
  </r>
  <r>
    <s v="0faccee831e15bfa7b6b1bef3eeba735"/>
    <s v="8deb2c11cc255a4da7c7349d18717ef3"/>
    <s v="delivered"/>
    <d v="2018-01-29T09:47:12"/>
    <n v="154.66999999999999"/>
    <x v="3"/>
    <x v="2"/>
  </r>
  <r>
    <s v="215e5ab8d123b9e04a3c1185d90fe780"/>
    <s v="d1720c09f0e1fcf547f272d8b9c1fc67"/>
    <s v="delivered"/>
    <d v="2018-01-30T16:26:24"/>
    <n v="154.66999999999999"/>
    <x v="3"/>
    <x v="2"/>
  </r>
  <r>
    <s v="bf1e7cb733b5f8b20f249a57e21532e9"/>
    <s v="2d763d0f57fa03aec2dff29afef963d7"/>
    <s v="delivered"/>
    <d v="2018-01-27T22:01:42"/>
    <n v="291.27999999999997"/>
    <x v="3"/>
    <x v="2"/>
  </r>
  <r>
    <s v="2e0b5c286e103111a7b4ecfdfce4f8dc"/>
    <s v="3a35a54bc346f48448704099ddd58107"/>
    <s v="delivered"/>
    <d v="2018-01-06T15:46:59"/>
    <n v="36.35"/>
    <x v="3"/>
    <x v="2"/>
  </r>
  <r>
    <s v="c58118a3ddd13cf8d8ed345485f5ba28"/>
    <s v="37bfa4d2789f73ee5dede363eca1d3e3"/>
    <s v="delivered"/>
    <d v="2018-01-19T10:38:55"/>
    <n v="191.58"/>
    <x v="3"/>
    <x v="2"/>
  </r>
  <r>
    <s v="2889d7816934298a0f5a4a30ef3ffbc7"/>
    <s v="494fb0bd072cd8ccf901962d207864a8"/>
    <s v="delivered"/>
    <d v="2018-01-28T18:28:32"/>
    <n v="154.66999999999999"/>
    <x v="3"/>
    <x v="2"/>
  </r>
  <r>
    <s v="6a0d7306e3f0cccd85e8bffa052d05ac"/>
    <s v="5740fcbe18b3f9d163e8da1365619f50"/>
    <s v="delivered"/>
    <d v="2018-01-09T10:32:00"/>
    <n v="138.65"/>
    <x v="3"/>
    <x v="2"/>
  </r>
  <r>
    <s v="949e04ad7b67b1179b05d59b92beb7ba"/>
    <s v="388c16174d067179735b31163cb72c21"/>
    <s v="delivered"/>
    <d v="2018-01-17T00:31:26"/>
    <n v="163.06"/>
    <x v="3"/>
    <x v="2"/>
  </r>
  <r>
    <s v="65b9d1326dd31ba17bd31dd467acb777"/>
    <s v="84bc99d4fa96340d94e6adce31619cb0"/>
    <s v="delivered"/>
    <d v="2018-01-12T20:44:17"/>
    <n v="138.65"/>
    <x v="3"/>
    <x v="2"/>
  </r>
  <r>
    <s v="eee3e81a1085cef3ebf94c6f7999bd94"/>
    <s v="632c2bbc016c9251e9856147d786583f"/>
    <s v="delivered"/>
    <d v="2018-01-16T15:03:08"/>
    <n v="191.58"/>
    <x v="3"/>
    <x v="2"/>
  </r>
  <r>
    <s v="3f14ebe155866508ab24849e541695dc"/>
    <s v="305605f68762a66d8601f01fb62a97f5"/>
    <s v="delivered"/>
    <d v="2018-01-26T16:14:21"/>
    <n v="36.35"/>
    <x v="3"/>
    <x v="2"/>
  </r>
  <r>
    <s v="90cd03f08ec3def09cf99113a1d6daa0"/>
    <s v="d30b5dc94621b29eaa650a26bdfccf84"/>
    <s v="delivered"/>
    <d v="2018-01-23T13:49:16"/>
    <n v="163.06"/>
    <x v="3"/>
    <x v="2"/>
  </r>
  <r>
    <s v="0d90fa904d8777ce037843a9b0b501e1"/>
    <s v="f8c5bb7a1dea3cfb4e17d5306c62af6b"/>
    <s v="delivered"/>
    <d v="2018-01-26T22:01:58"/>
    <n v="154.66999999999999"/>
    <x v="3"/>
    <x v="2"/>
  </r>
  <r>
    <s v="31d9a6982f9690f7618f0a5d647504b0"/>
    <s v="b9e34574be980df75b9142b558bcb243"/>
    <s v="delivered"/>
    <d v="2018-01-22T16:53:38"/>
    <n v="36.35"/>
    <x v="3"/>
    <x v="2"/>
  </r>
  <r>
    <s v="372df3741f14e71ce00b8cb9a28aee67"/>
    <s v="14cd94b89c89b4e65cec15efdacc0a88"/>
    <s v="delivered"/>
    <d v="2018-01-18T15:17:24"/>
    <n v="36.35"/>
    <x v="3"/>
    <x v="2"/>
  </r>
  <r>
    <s v="7f3a85f7f81ab955b7d591fbc71087b0"/>
    <s v="4fcf92d96f6050b6e2b3594a4823c2dc"/>
    <s v="delivered"/>
    <d v="2018-01-21T17:40:22"/>
    <n v="153.96"/>
    <x v="3"/>
    <x v="2"/>
  </r>
  <r>
    <s v="64ede567ce1ed14dc492557b0fc88e69"/>
    <s v="e15f2b74055ddd552aea620ec4cbec1f"/>
    <s v="delivered"/>
    <d v="2018-01-08T14:12:17"/>
    <n v="138.65"/>
    <x v="3"/>
    <x v="2"/>
  </r>
  <r>
    <s v="33c7e7493d8049f7248e39fd3019ed6f"/>
    <s v="ef55f60b60d98b319265b2d268c14add"/>
    <s v="delivered"/>
    <d v="2018-01-03T22:20:04"/>
    <n v="36.35"/>
    <x v="3"/>
    <x v="2"/>
  </r>
  <r>
    <s v="308bf37f155004751f789aff2afabaff"/>
    <s v="e2f49fd9379b49d1342be76e9b095afd"/>
    <s v="delivered"/>
    <d v="2018-01-26T09:49:40"/>
    <n v="36.35"/>
    <x v="3"/>
    <x v="2"/>
  </r>
  <r>
    <s v="eccb333547035c917db4396ff94c3182"/>
    <s v="d1cbcc4df0dfd5cf07dd4aa96816742a"/>
    <s v="delivered"/>
    <d v="2018-01-20T17:59:58"/>
    <n v="191.58"/>
    <x v="3"/>
    <x v="2"/>
  </r>
  <r>
    <s v="16fa5b14f9aa3823b135706bfea357c9"/>
    <s v="0c0466693c8e3f6f3c37044a0cf15447"/>
    <s v="delivered"/>
    <d v="2018-01-17T10:07:25"/>
    <n v="154.66999999999999"/>
    <x v="3"/>
    <x v="2"/>
  </r>
  <r>
    <s v="3ec2fdd4a3f6f2e2d053b3b0bcac4531"/>
    <s v="8a40ed38377fbe4c40903137d55f634c"/>
    <s v="delivered"/>
    <d v="2018-01-05T11:20:08"/>
    <n v="36.35"/>
    <x v="3"/>
    <x v="2"/>
  </r>
  <r>
    <s v="d242e4368b3d82fc41caf793b03d603e"/>
    <s v="f04ce4eacfe67750cb01bd95399ebbd8"/>
    <s v="delivered"/>
    <d v="2018-01-31T22:23:35"/>
    <n v="191.58"/>
    <x v="3"/>
    <x v="2"/>
  </r>
  <r>
    <s v="750c2f8abeb99e69c24d98485ebb4022"/>
    <s v="e955fdb6b5d2ffcf9a67f0efa8e76550"/>
    <s v="delivered"/>
    <d v="2018-01-22T18:01:40"/>
    <n v="155.41999999999999"/>
    <x v="3"/>
    <x v="2"/>
  </r>
  <r>
    <s v="5a2fc8deabae69566f89581221d9a0dd"/>
    <s v="e35a9206d88ff93bc76a5cc78bd71235"/>
    <s v="delivered"/>
    <d v="2018-01-11T09:23:12"/>
    <n v="138.65"/>
    <x v="3"/>
    <x v="2"/>
  </r>
  <r>
    <s v="6e839a316ec11c925e803dbcf1d8210a"/>
    <s v="d2ee05a1553278fc235a3cade4d19809"/>
    <s v="delivered"/>
    <d v="2018-01-16T19:37:33"/>
    <n v="155.41999999999999"/>
    <x v="3"/>
    <x v="2"/>
  </r>
  <r>
    <s v="fb08dd566174dbeebc7a8657b0c1aeb7"/>
    <s v="bde359315c6d85850ae136185b1060d5"/>
    <s v="delivered"/>
    <d v="2018-01-20T13:10:45"/>
    <n v="191.58"/>
    <x v="3"/>
    <x v="2"/>
  </r>
  <r>
    <s v="3f515b21edaaa117bbab2833ce2cae32"/>
    <s v="8c49836680a00b97d63059dc43458e50"/>
    <s v="delivered"/>
    <d v="2018-01-26T11:31:25"/>
    <n v="36.35"/>
    <x v="3"/>
    <x v="2"/>
  </r>
  <r>
    <s v="8ec55bc714dc23ff93908bdaf8b97704"/>
    <s v="a2c6cf15697f03b627807d18d51f0c37"/>
    <s v="delivered"/>
    <d v="2018-01-19T11:46:16"/>
    <n v="163.06"/>
    <x v="3"/>
    <x v="2"/>
  </r>
  <r>
    <s v="a9a5f4b190bf96ee22d3480fc1d17b41"/>
    <s v="805b88002d76a57eae5395ad1a655c98"/>
    <s v="delivered"/>
    <d v="2018-01-12T13:48:14"/>
    <n v="25.84"/>
    <x v="3"/>
    <x v="2"/>
  </r>
  <r>
    <s v="45231e392a71d6e8a9081c85ec33aa15"/>
    <s v="c96b4cfef71ae1ab097480c18abc21e2"/>
    <s v="delivered"/>
    <d v="2018-01-03T13:44:16"/>
    <n v="36.35"/>
    <x v="3"/>
    <x v="2"/>
  </r>
  <r>
    <s v="621e03f779410292b15f82803b88fabd"/>
    <s v="13d2a1d76856340c89fe82c204510180"/>
    <s v="delivered"/>
    <d v="2018-01-22T18:33:21"/>
    <n v="138.65"/>
    <x v="3"/>
    <x v="2"/>
  </r>
  <r>
    <s v="ba43195b0f997630dab0e5b6dae0a6ab"/>
    <s v="d4ebaccdb4593f7460e7936aca80db92"/>
    <s v="unavailable"/>
    <d v="2018-01-12T12:30:21"/>
    <n v="32.9"/>
    <x v="3"/>
    <x v="2"/>
  </r>
  <r>
    <s v="d973de85e22fa324fc26a2c4da7884b6"/>
    <s v="1e72e36effe5b90ecb0881fd77496950"/>
    <s v="delivered"/>
    <d v="2018-01-02T18:14:55"/>
    <n v="191.58"/>
    <x v="3"/>
    <x v="2"/>
  </r>
  <r>
    <s v="25755fc654451b06940f9b66bbc7c890"/>
    <s v="2aeda3894a7d5796211eb201d0714ccd"/>
    <s v="delivered"/>
    <d v="2018-01-05T12:54:08"/>
    <n v="154.66999999999999"/>
    <x v="3"/>
    <x v="2"/>
  </r>
  <r>
    <s v="5f1a3b52805b64613f0a07d44601b19d"/>
    <s v="7c3f9afa43e2d3a66ee68b8d41bc3bb2"/>
    <s v="delivered"/>
    <d v="2018-01-01T19:33:02"/>
    <n v="138.65"/>
    <x v="3"/>
    <x v="2"/>
  </r>
  <r>
    <s v="2cdbf599e49aa956ed5da592301daadd"/>
    <s v="75d3cbfff1481ce69176ea39f5de2278"/>
    <s v="delivered"/>
    <d v="2018-01-10T18:57:51"/>
    <n v="36.35"/>
    <x v="3"/>
    <x v="2"/>
  </r>
  <r>
    <s v="531e17477ae1ecd4809a2732f4a7c331"/>
    <s v="7a5a0c6a8cd5efc18aad6c8f32ed373b"/>
    <s v="delivered"/>
    <d v="2018-01-14T23:32:13"/>
    <n v="36.35"/>
    <x v="3"/>
    <x v="2"/>
  </r>
  <r>
    <s v="e415f12eab73fc5ed2c7de3cc29e5ecc"/>
    <s v="47bb346379bd7b5ba84a88b9cc441bd0"/>
    <s v="delivered"/>
    <d v="2018-01-22T23:17:20"/>
    <n v="191.58"/>
    <x v="3"/>
    <x v="2"/>
  </r>
  <r>
    <s v="741a4b710c55ef9e32632a7fbdf1078c"/>
    <s v="cdb8930e682ac290c0c645bd9307f65a"/>
    <s v="delivered"/>
    <d v="2018-01-16T10:46:05"/>
    <n v="155.41999999999999"/>
    <x v="3"/>
    <x v="2"/>
  </r>
  <r>
    <s v="5b8b4d4819cdb1edb181f172f6cf9a2c"/>
    <s v="c1d8da410642f2db087557428519b6e4"/>
    <s v="delivered"/>
    <d v="2018-01-19T20:27:23"/>
    <n v="138.65"/>
    <x v="3"/>
    <x v="2"/>
  </r>
  <r>
    <s v="e138f0eeabd6890e100c82b9f2925272"/>
    <s v="a0fbe83fc1a635675b2b6691f6d8e366"/>
    <s v="delivered"/>
    <d v="2018-01-17T12:12:11"/>
    <n v="191.58"/>
    <x v="3"/>
    <x v="2"/>
  </r>
  <r>
    <s v="bd4e585db5ffd50b1b7334b1dcb0bdb5"/>
    <s v="178b1880a7ccd2116b6ae0c3843cce92"/>
    <s v="delivered"/>
    <d v="2018-01-18T21:12:25"/>
    <n v="291.27999999999997"/>
    <x v="3"/>
    <x v="2"/>
  </r>
  <r>
    <s v="0ceeef56025eee22241c8d510ada51a7"/>
    <s v="7f2715e475d14727955a85e96a62fdb8"/>
    <s v="delivered"/>
    <d v="2018-01-25T10:32:10"/>
    <n v="154.66999999999999"/>
    <x v="3"/>
    <x v="2"/>
  </r>
  <r>
    <s v="d25f2ec5027e50e40c25fa0d55af60dc"/>
    <s v="117ba10d9ca00512031474194ea796e9"/>
    <s v="delivered"/>
    <d v="2018-01-18T18:55:25"/>
    <n v="191.58"/>
    <x v="3"/>
    <x v="2"/>
  </r>
  <r>
    <s v="9cc3e50532214c8372b66872e49ccff9"/>
    <s v="2dd23b0ca5636d7975c9e9dfe78033ad"/>
    <s v="delivered"/>
    <d v="2018-01-15T12:33:12"/>
    <n v="25.84"/>
    <x v="3"/>
    <x v="2"/>
  </r>
  <r>
    <s v="4c21a19875c8530d3c8e9b28373ff034"/>
    <s v="ed77b9942fdb5a2edba716bc97fe0a58"/>
    <s v="delivered"/>
    <d v="2018-01-04T17:13:43"/>
    <n v="36.35"/>
    <x v="3"/>
    <x v="2"/>
  </r>
  <r>
    <s v="c2efb2d934de1605bc2c96e51f7ee352"/>
    <s v="05926e4309a9cc5f7c224d9489b0acd6"/>
    <s v="delivered"/>
    <d v="2018-01-14T13:17:00"/>
    <n v="47.62"/>
    <x v="3"/>
    <x v="2"/>
  </r>
  <r>
    <s v="63a7cdcbeb840292008964a3654b9745"/>
    <s v="fae61b3ca7edec361575b1d0e7da7239"/>
    <s v="delivered"/>
    <d v="2018-01-17T09:59:58"/>
    <n v="138.65"/>
    <x v="3"/>
    <x v="2"/>
  </r>
  <r>
    <s v="f4eb8741e3a999cc0893b2167fd19fde"/>
    <s v="c1cb06959712f05a747e13a554f44d4b"/>
    <s v="delivered"/>
    <d v="2018-01-19T12:30:36"/>
    <n v="191.58"/>
    <x v="3"/>
    <x v="2"/>
  </r>
  <r>
    <s v="ed61c8a3d27cfd98066921e677ab5824"/>
    <s v="d9237b53be19973a71f379dfdfdc38b7"/>
    <s v="delivered"/>
    <d v="2018-01-23T00:30:58"/>
    <n v="191.58"/>
    <x v="3"/>
    <x v="2"/>
  </r>
  <r>
    <s v="cec61a2f94f55b2b392379dfc9a402ee"/>
    <s v="093ce66d767ff676396051dda46332f0"/>
    <s v="delivered"/>
    <d v="2018-01-30T20:27:38"/>
    <n v="191.58"/>
    <x v="3"/>
    <x v="2"/>
  </r>
  <r>
    <s v="1daf08cbd75c8c42c6febf36b63e4bb2"/>
    <s v="2cbf6cb02acabd657570f14141006bd0"/>
    <s v="delivered"/>
    <d v="2018-01-03T14:58:25"/>
    <n v="154.66999999999999"/>
    <x v="3"/>
    <x v="2"/>
  </r>
  <r>
    <s v="8421e7437b4c46dcf0e4895873ed8726"/>
    <s v="491dfc36c496e8880a5621b8ce98a2b6"/>
    <s v="delivered"/>
    <d v="2018-01-10T23:58:35"/>
    <n v="153.96"/>
    <x v="3"/>
    <x v="2"/>
  </r>
  <r>
    <s v="b8872794c438d699251b948e4494a27b"/>
    <s v="10168c56912a6325727619cb593a6a37"/>
    <s v="delivered"/>
    <d v="2018-01-08T13:19:27"/>
    <n v="32.9"/>
    <x v="3"/>
    <x v="2"/>
  </r>
  <r>
    <s v="314277faca3df2b7c0def6499dc16867"/>
    <s v="b0369ba1585d7b8ad5593c0f95c4316a"/>
    <s v="delivered"/>
    <d v="2018-01-01T10:26:08"/>
    <n v="36.35"/>
    <x v="3"/>
    <x v="2"/>
  </r>
  <r>
    <s v="421e787a5dec780e5db14facee9bdab5"/>
    <s v="ef4b4f3a32448a53c0692f135e4e9bbb"/>
    <s v="delivered"/>
    <d v="2018-01-09T19:08:15"/>
    <n v="36.35"/>
    <x v="3"/>
    <x v="2"/>
  </r>
  <r>
    <s v="b15acd827ae5109303845f18ff8d4662"/>
    <s v="6b7fa5ec6f9230b7cb4f1a4481c89727"/>
    <s v="delivered"/>
    <d v="2018-01-22T01:28:27"/>
    <n v="25.84"/>
    <x v="3"/>
    <x v="2"/>
  </r>
  <r>
    <s v="a56289834f2dafadf7c571cc16d3249b"/>
    <s v="58cf5854ad59bf0a57a265c1f9e9b998"/>
    <s v="delivered"/>
    <d v="2018-01-26T11:49:05"/>
    <n v="25.84"/>
    <x v="3"/>
    <x v="2"/>
  </r>
  <r>
    <s v="b956b417947842f743b0ca3d0c3fb1fa"/>
    <s v="3b5b6699a87f8039d1e602b8e04cffde"/>
    <s v="delivered"/>
    <d v="2018-01-13T15:24:28"/>
    <n v="32.9"/>
    <x v="3"/>
    <x v="2"/>
  </r>
  <r>
    <s v="94647755aed55676ec36da516c9d439f"/>
    <s v="04c4e37f0223344a2f02527118f33900"/>
    <s v="delivered"/>
    <d v="2018-01-25T00:00:06"/>
    <n v="163.06"/>
    <x v="3"/>
    <x v="2"/>
  </r>
  <r>
    <s v="87f78de2f8a2b3547bfebccac7357b0a"/>
    <s v="cbab06c5976a687774aa85c1a6cc2f05"/>
    <s v="delivered"/>
    <d v="2018-01-16T18:05:23"/>
    <n v="153.96"/>
    <x v="3"/>
    <x v="2"/>
  </r>
  <r>
    <s v="b1886110c1ae28ae4f81d9bc674b4384"/>
    <s v="e30fa490cbcc9a729fc955c34fdf6267"/>
    <s v="delivered"/>
    <d v="2018-01-11T16:26:40"/>
    <n v="25.84"/>
    <x v="3"/>
    <x v="2"/>
  </r>
  <r>
    <s v="5fdfdf9c7e10eb512c9ba20fdf28e632"/>
    <s v="3af72eff337f394f1da7588435bdde2e"/>
    <s v="delivered"/>
    <d v="2018-01-10T19:34:51"/>
    <n v="138.65"/>
    <x v="3"/>
    <x v="2"/>
  </r>
  <r>
    <s v="6b5c527f8d210097a9cfaddd7bf4ec94"/>
    <s v="6956947a848550caa689ee8222a11c4c"/>
    <s v="delivered"/>
    <d v="2018-01-07T23:11:47"/>
    <n v="138.65"/>
    <x v="3"/>
    <x v="2"/>
  </r>
  <r>
    <s v="657f263221ced6c31242141877e13f66"/>
    <s v="ed7bb266e71b90678e745117c592d9e7"/>
    <s v="delivered"/>
    <d v="2018-01-16T13:16:39"/>
    <n v="138.65"/>
    <x v="3"/>
    <x v="2"/>
  </r>
  <r>
    <s v="1515cf99add38d4baa19a14346e25b31"/>
    <s v="d9d7bb9302c367829891b1b1f9361659"/>
    <s v="delivered"/>
    <d v="2018-01-16T14:12:13"/>
    <n v="154.66999999999999"/>
    <x v="3"/>
    <x v="2"/>
  </r>
  <r>
    <s v="d3f9898585d009b6f743c6c53739232d"/>
    <s v="4ab32cae3ab517dfd9db1103b658575d"/>
    <s v="delivered"/>
    <d v="2018-01-14T12:23:16"/>
    <n v="191.58"/>
    <x v="3"/>
    <x v="2"/>
  </r>
  <r>
    <s v="f623347913bab0b18cc51aa736f16c2d"/>
    <s v="5a73cbfaa5062824202c66b6d32f2ccb"/>
    <s v="delivered"/>
    <d v="2018-01-22T08:22:42"/>
    <n v="191.58"/>
    <x v="3"/>
    <x v="2"/>
  </r>
  <r>
    <s v="bf4b7d92cdd615c46ada44becb184823"/>
    <s v="9e1e8d9f72fe02fdf424655e63bdf38c"/>
    <s v="delivered"/>
    <d v="2018-01-12T21:25:28"/>
    <n v="291.27999999999997"/>
    <x v="3"/>
    <x v="2"/>
  </r>
  <r>
    <s v="56f708dbbcd371c568332d3dc8dd5c09"/>
    <s v="1987d61027f43991f51dda7d9c901387"/>
    <s v="delivered"/>
    <d v="2018-01-12T14:38:24"/>
    <n v="138.65"/>
    <x v="3"/>
    <x v="2"/>
  </r>
  <r>
    <s v="1491a4777b694dc4c2e8916fd9a99b1e"/>
    <s v="d23d90c1f2e9ef50c8536ac262199950"/>
    <s v="delivered"/>
    <d v="2018-01-19T18:25:30"/>
    <n v="154.66999999999999"/>
    <x v="3"/>
    <x v="2"/>
  </r>
  <r>
    <s v="8b5a2d60eee784b4c2f3c6d1f6e8811c"/>
    <s v="c8e34c509fee92d0749bfac1ceb497a4"/>
    <s v="delivered"/>
    <d v="2018-01-29T13:09:33"/>
    <n v="163.06"/>
    <x v="3"/>
    <x v="2"/>
  </r>
  <r>
    <s v="8ee6bf77ff42839762f8907348ea50a6"/>
    <s v="74d2d8f3688a2c54c9ee44080973f60d"/>
    <s v="delivered"/>
    <d v="2018-01-03T10:51:21"/>
    <n v="163.06"/>
    <x v="3"/>
    <x v="2"/>
  </r>
  <r>
    <s v="900ee0470f53ec2e4e4a50a57b06a85a"/>
    <s v="131fc1a18874ae3381d8b4d6d920bd5d"/>
    <s v="delivered"/>
    <d v="2018-01-07T10:14:42"/>
    <n v="163.06"/>
    <x v="3"/>
    <x v="2"/>
  </r>
  <r>
    <s v="10615b9256577b6707f424e16f40faaa"/>
    <s v="a11210008a18cbd61be90944ad6bef56"/>
    <s v="delivered"/>
    <d v="2018-01-23T13:11:22"/>
    <n v="154.66999999999999"/>
    <x v="3"/>
    <x v="2"/>
  </r>
  <r>
    <s v="fd5dcd7ef5f731d33e85a73c6a76e4a9"/>
    <s v="98b6834cd613456c3c7f38402ef94cc1"/>
    <s v="delivered"/>
    <d v="2018-01-04T17:54:28"/>
    <n v="191.58"/>
    <x v="3"/>
    <x v="2"/>
  </r>
  <r>
    <s v="e4592cc0fdfbd50be507ff1d1cc7f7e4"/>
    <s v="beaf0015a19cd60aa3c7d4a6bf252ee6"/>
    <s v="delivered"/>
    <d v="2018-01-08T19:26:44"/>
    <n v="191.58"/>
    <x v="3"/>
    <x v="2"/>
  </r>
  <r>
    <s v="6a35ef78926f1554520fce289fd49517"/>
    <s v="0623437ca922068ca17015ffa16c9733"/>
    <s v="delivered"/>
    <d v="2018-01-29T20:04:32"/>
    <n v="138.65"/>
    <x v="3"/>
    <x v="2"/>
  </r>
  <r>
    <s v="f5b172630b8444484feaaa1fcd33937a"/>
    <s v="c51d37418f72905477f2fe45d209004c"/>
    <s v="delivered"/>
    <d v="2018-01-04T05:39:58"/>
    <n v="191.58"/>
    <x v="3"/>
    <x v="2"/>
  </r>
  <r>
    <s v="361839ded9ac9654599f57db2220d0a3"/>
    <s v="8c35c389e9173ea034f49910d86c5fdb"/>
    <s v="delivered"/>
    <d v="2018-01-22T12:54:41"/>
    <n v="36.35"/>
    <x v="3"/>
    <x v="2"/>
  </r>
  <r>
    <s v="adc2e339bbd0e2b9e09bfb524f284a4f"/>
    <s v="0c184ac73648d0a5017faf2430636ad3"/>
    <s v="delivered"/>
    <d v="2018-01-21T17:53:41"/>
    <n v="25.84"/>
    <x v="3"/>
    <x v="2"/>
  </r>
  <r>
    <s v="2c852a7e0e3b7773bea4ad95ee8e03c3"/>
    <s v="19da5c0be0e099275881417cd8fc7c13"/>
    <s v="delivered"/>
    <d v="2018-01-21T13:45:43"/>
    <n v="36.35"/>
    <x v="3"/>
    <x v="2"/>
  </r>
  <r>
    <s v="c12a7300c1fdbd202faf783e3010203e"/>
    <s v="71bf942d4b32f3f76c91966ad20c076b"/>
    <s v="delivered"/>
    <d v="2018-01-13T00:07:22"/>
    <n v="47.62"/>
    <x v="3"/>
    <x v="2"/>
  </r>
  <r>
    <s v="3262303e2eba3a73ec669ac0bb7411cd"/>
    <s v="013e49bb711629177d848e409b7566c5"/>
    <s v="delivered"/>
    <d v="2018-01-30T07:15:03"/>
    <n v="36.35"/>
    <x v="3"/>
    <x v="2"/>
  </r>
  <r>
    <s v="e9b32bb640bc64f9721e699a66fbaa25"/>
    <s v="ebc7fc00c7327acb58cc64190b773e0e"/>
    <s v="delivered"/>
    <d v="2018-01-22T15:29:53"/>
    <n v="191.58"/>
    <x v="3"/>
    <x v="2"/>
  </r>
  <r>
    <s v="cda82176c91630890ede0612789bfa1e"/>
    <s v="a60a5c90a3dac75f0e186feb2d8985ef"/>
    <s v="delivered"/>
    <d v="2018-01-20T10:40:15"/>
    <n v="191.58"/>
    <x v="3"/>
    <x v="2"/>
  </r>
  <r>
    <s v="48b3b1c01ca30985639fe1ab027e9b9f"/>
    <s v="fb231f793a63556c123e4c2e8c23536d"/>
    <s v="delivered"/>
    <d v="2018-01-15T08:48:14"/>
    <n v="36.35"/>
    <x v="3"/>
    <x v="2"/>
  </r>
  <r>
    <s v="8a089e8bded26bb207aa04ad5791f91d"/>
    <s v="9b63fc9c90f6be5237bf13b4804916fa"/>
    <s v="delivered"/>
    <d v="2018-01-07T17:14:25"/>
    <n v="163.06"/>
    <x v="3"/>
    <x v="2"/>
  </r>
  <r>
    <s v="7b9906348a4044ff73ce3034e9c8b7e9"/>
    <s v="4e830386ddbae62bb77201afe334c140"/>
    <s v="shipped"/>
    <d v="2018-01-08T21:43:10"/>
    <n v="58.36"/>
    <x v="3"/>
    <x v="2"/>
  </r>
  <r>
    <s v="17836bd884d9f15719248827c625e977"/>
    <s v="3d3a914f6c224c43dfb53fb6d29bdb31"/>
    <s v="delivered"/>
    <d v="2018-01-15T17:09:11"/>
    <n v="154.66999999999999"/>
    <x v="3"/>
    <x v="2"/>
  </r>
  <r>
    <s v="3ac745c240dae78ad2e1b9e191e92143"/>
    <s v="b3f3105461c1fbbfa2643be0e7ef3359"/>
    <s v="delivered"/>
    <d v="2018-01-18T15:08:15"/>
    <n v="36.35"/>
    <x v="3"/>
    <x v="2"/>
  </r>
  <r>
    <s v="bd34db34f886a82d2f7e9214b6fd01e0"/>
    <s v="5c2bab9a09604f016d9ccd13242db649"/>
    <s v="delivered"/>
    <d v="2018-01-10T19:34:34"/>
    <n v="291.27999999999997"/>
    <x v="3"/>
    <x v="2"/>
  </r>
  <r>
    <s v="74b622c0a0af22b8a2646c54e50f1c21"/>
    <s v="bfb8db4a119f18da64a8923f8e62272d"/>
    <s v="delivered"/>
    <d v="2018-01-15T10:16:14"/>
    <n v="155.41999999999999"/>
    <x v="3"/>
    <x v="2"/>
  </r>
  <r>
    <s v="a8a8a640c7861a9a20dacbfe8cd15edb"/>
    <s v="4d39e674acd2b6973236e1c0e0810046"/>
    <s v="delivered"/>
    <d v="2018-01-08T11:19:26"/>
    <n v="25.84"/>
    <x v="3"/>
    <x v="2"/>
  </r>
  <r>
    <s v="cc3518a32accaeeca420bab0fedd0661"/>
    <s v="ab8f0f8aebb8b6b7369a7aee659fdcb1"/>
    <s v="delivered"/>
    <d v="2018-01-03T11:59:24"/>
    <n v="191.58"/>
    <x v="3"/>
    <x v="2"/>
  </r>
  <r>
    <s v="905aa2fd9fefde45aa8b7866b02554ae"/>
    <s v="2b039e6da2b5cc14db88cb39fc3d06ac"/>
    <s v="delivered"/>
    <d v="2018-01-30T09:43:09"/>
    <n v="163.06"/>
    <x v="3"/>
    <x v="2"/>
  </r>
  <r>
    <s v="9fcbcb4a0b2d62715ac988b220c621ec"/>
    <s v="15f71021d8d7ecadc08a88a3d8b91002"/>
    <s v="delivered"/>
    <d v="2018-01-24T17:05:26"/>
    <n v="25.84"/>
    <x v="3"/>
    <x v="2"/>
  </r>
  <r>
    <s v="9aad86a646fc47633629fbc7d2c2cfec"/>
    <s v="851fa3e0bf415f6945462c8359258618"/>
    <s v="delivered"/>
    <d v="2018-01-18T09:27:54"/>
    <n v="25.84"/>
    <x v="3"/>
    <x v="2"/>
  </r>
  <r>
    <s v="77b04f15396c882d9989245e0afc7147"/>
    <s v="e1904b5574a696e8b11209d62c02d198"/>
    <s v="shipped"/>
    <d v="2018-01-02T13:10:04"/>
    <n v="155.41999999999999"/>
    <x v="3"/>
    <x v="2"/>
  </r>
  <r>
    <s v="c19b1ddd7ab6d205a37aae9f0aaa6f0a"/>
    <s v="436f94ca58a0db5261ee73a1f22da7ee"/>
    <s v="delivered"/>
    <d v="2018-01-27T18:27:37"/>
    <n v="47.62"/>
    <x v="3"/>
    <x v="2"/>
  </r>
  <r>
    <s v="e3d00d0b8da3f7cb186267acb4b75eb7"/>
    <s v="bbbc3d5bb59190293cae4efbc5b66eb1"/>
    <s v="delivered"/>
    <d v="2018-01-03T00:04:11"/>
    <n v="191.58"/>
    <x v="3"/>
    <x v="2"/>
  </r>
  <r>
    <s v="b75e305d05101f6e3be82f6a07adf840"/>
    <s v="d1398f7516036eae967e7ca31a387dec"/>
    <s v="delivered"/>
    <d v="2018-01-22T13:44:30"/>
    <n v="125.99"/>
    <x v="3"/>
    <x v="2"/>
  </r>
  <r>
    <s v="64687fa34e8e3ccaf7856911061aad72"/>
    <s v="0587a01e8c36bab363b68c12f07d367d"/>
    <s v="delivered"/>
    <d v="2018-01-10T15:46:37"/>
    <n v="138.65"/>
    <x v="3"/>
    <x v="2"/>
  </r>
  <r>
    <s v="8a3a0e49e2e3eb825a6359d932c9f0a3"/>
    <s v="31068a3630c1019cf25a242d44218a5f"/>
    <s v="delivered"/>
    <d v="2018-01-13T22:36:03"/>
    <n v="163.06"/>
    <x v="3"/>
    <x v="2"/>
  </r>
  <r>
    <s v="23e3c5113b7bddff9218c89a30e99da4"/>
    <s v="4f614ff7d8f798b481645be2d8456479"/>
    <s v="delivered"/>
    <d v="2018-01-07T18:03:55"/>
    <n v="154.66999999999999"/>
    <x v="3"/>
    <x v="2"/>
  </r>
  <r>
    <s v="a3a09d0a201027720550355df943b598"/>
    <s v="acf845d165d496b411bb1fb6c952b75d"/>
    <s v="delivered"/>
    <d v="2018-01-18T19:54:00"/>
    <n v="25.84"/>
    <x v="3"/>
    <x v="2"/>
  </r>
  <r>
    <s v="164a6c920f4a6f51223792333af13e24"/>
    <s v="2fb547e1f38b78f5f2073b68ceee4f53"/>
    <s v="delivered"/>
    <d v="2018-01-13T01:18:04"/>
    <n v="154.66999999999999"/>
    <x v="3"/>
    <x v="2"/>
  </r>
  <r>
    <s v="b6af24208d3b5b07c4f1bbbfb57dd8c2"/>
    <s v="fef067e487e9911c42d7073ced30b5de"/>
    <s v="delivered"/>
    <d v="2018-01-30T13:17:34"/>
    <n v="125.99"/>
    <x v="3"/>
    <x v="2"/>
  </r>
  <r>
    <s v="63455a963c823380655caf4dc3ba5397"/>
    <s v="04ee088fdb4047f962dfb2ce8577d85f"/>
    <s v="delivered"/>
    <d v="2018-01-11T21:54:06"/>
    <n v="138.65"/>
    <x v="3"/>
    <x v="2"/>
  </r>
  <r>
    <s v="84e7b71666cfcccffac18b19418c7e33"/>
    <s v="920f5c66da1ba1f669fd292fcc011af6"/>
    <s v="delivered"/>
    <d v="2018-01-28T16:39:30"/>
    <n v="153.96"/>
    <x v="3"/>
    <x v="2"/>
  </r>
  <r>
    <s v="9f52b6eb96c89533abcce1282b6ab411"/>
    <s v="bd3ad078b52fcb396d0074465620ae0e"/>
    <s v="delivered"/>
    <d v="2018-01-23T11:28:11"/>
    <n v="25.84"/>
    <x v="3"/>
    <x v="2"/>
  </r>
  <r>
    <s v="cb6257603930f3618def090a02e57d92"/>
    <s v="142929d98bac5b572443026400ec0322"/>
    <s v="delivered"/>
    <d v="2018-01-25T20:35:36"/>
    <n v="191.58"/>
    <x v="3"/>
    <x v="2"/>
  </r>
  <r>
    <s v="bd1a2d3cb80f46c33405cb03d31f0583"/>
    <s v="a927d98ffdcbf42206d896c538c5aa65"/>
    <s v="delivered"/>
    <d v="2018-01-21T12:30:34"/>
    <n v="291.27999999999997"/>
    <x v="3"/>
    <x v="2"/>
  </r>
  <r>
    <s v="fb91c6352bd8ce8a7efb6337a4becec1"/>
    <s v="e742ba4236b8254b91969f21d7220efd"/>
    <s v="delivered"/>
    <d v="2018-01-21T13:04:45"/>
    <n v="191.58"/>
    <x v="3"/>
    <x v="2"/>
  </r>
  <r>
    <s v="f9b70a12018e8fc54ff01781ea794a6b"/>
    <s v="e54754d2e9742ee1060d207bd1e0b070"/>
    <s v="delivered"/>
    <d v="2018-01-14T17:48:42"/>
    <n v="191.58"/>
    <x v="3"/>
    <x v="2"/>
  </r>
  <r>
    <s v="5fe0491bbf2891e0f240aee0fa0332a1"/>
    <s v="6a0d947a17e548a260f8a0704af77282"/>
    <s v="delivered"/>
    <d v="2018-01-08T16:39:36"/>
    <n v="138.65"/>
    <x v="3"/>
    <x v="2"/>
  </r>
  <r>
    <s v="7b037997dc5c0effc3ef3339f5e3d509"/>
    <s v="4c6113ce1061af072c9e439ee436fba4"/>
    <s v="delivered"/>
    <d v="2018-01-23T21:33:28"/>
    <n v="155.41999999999999"/>
    <x v="3"/>
    <x v="2"/>
  </r>
  <r>
    <s v="4092d9bdc6d89d05a6d5be6ef304f627"/>
    <s v="81fc34430fe53bb8eb3b8de3481e0353"/>
    <s v="delivered"/>
    <d v="2018-01-12T14:33:40"/>
    <n v="36.35"/>
    <x v="3"/>
    <x v="2"/>
  </r>
  <r>
    <s v="bbc1f48e67db952b0a4f79ca06f59aed"/>
    <s v="17eb80192f073388dfad340bb5fcd775"/>
    <s v="delivered"/>
    <d v="2018-01-07T23:37:11"/>
    <n v="32.9"/>
    <x v="3"/>
    <x v="2"/>
  </r>
  <r>
    <s v="240a9fb8d72be362d54b0c418d579504"/>
    <s v="e6fb71a5c771ff1889d56a084746493e"/>
    <s v="delivered"/>
    <d v="2018-01-10T00:22:42"/>
    <n v="154.66999999999999"/>
    <x v="3"/>
    <x v="2"/>
  </r>
  <r>
    <s v="d32eb64faa945126f10f655ccdcb6fc5"/>
    <s v="2c82594b8635f4197cfbea760fedca1e"/>
    <s v="delivered"/>
    <d v="2018-01-05T15:07:11"/>
    <n v="191.58"/>
    <x v="3"/>
    <x v="2"/>
  </r>
  <r>
    <s v="a8c8bc6b914193c0cd473a615d8e6e1b"/>
    <s v="66c004ff369bf0244761de86fd2c687c"/>
    <s v="delivered"/>
    <d v="2018-01-06T21:14:38"/>
    <n v="25.84"/>
    <x v="3"/>
    <x v="2"/>
  </r>
  <r>
    <s v="177232fa960427ae2a14f6b52a5473b1"/>
    <s v="89885df937157375f2aea4ccec60d274"/>
    <s v="delivered"/>
    <d v="2018-01-18T21:03:39"/>
    <n v="154.66999999999999"/>
    <x v="3"/>
    <x v="2"/>
  </r>
  <r>
    <s v="b9f99c9c33ee2bec41a8a975e57fb7b0"/>
    <s v="bdacae7fad7179f4a2c9b5790b76460e"/>
    <s v="delivered"/>
    <d v="2018-01-20T12:36:52"/>
    <n v="32.9"/>
    <x v="3"/>
    <x v="2"/>
  </r>
  <r>
    <s v="3765df8b607992dccb4268b1e535c162"/>
    <s v="b9ab019e35acc41ce59d290989f01d88"/>
    <s v="delivered"/>
    <d v="2018-01-20T01:06:48"/>
    <n v="36.35"/>
    <x v="3"/>
    <x v="2"/>
  </r>
  <r>
    <s v="62bec84b920514dd9d777e095fb5be2b"/>
    <s v="fccc73b03ac8329be1c7b98011fd9638"/>
    <s v="delivered"/>
    <d v="2018-01-26T11:25:56"/>
    <n v="138.65"/>
    <x v="3"/>
    <x v="2"/>
  </r>
  <r>
    <s v="b9a9373fc111512d93f74cbafd0d15e5"/>
    <s v="b61c656c330cd99a4d2cd8e90a498c84"/>
    <s v="delivered"/>
    <d v="2018-01-27T20:34:58"/>
    <n v="32.9"/>
    <x v="3"/>
    <x v="2"/>
  </r>
  <r>
    <s v="d6013e8d2272c7b600345991485badc9"/>
    <s v="54093ee9fc74a8ca3ef7840cd591c22d"/>
    <s v="delivered"/>
    <d v="2018-01-22T16:09:39"/>
    <n v="191.58"/>
    <x v="3"/>
    <x v="2"/>
  </r>
  <r>
    <s v="25f1a44846759c52334309da493877c6"/>
    <s v="24b85efab2e4f813b6848980e003f286"/>
    <s v="delivered"/>
    <d v="2018-01-02T17:22:35"/>
    <n v="154.66999999999999"/>
    <x v="3"/>
    <x v="2"/>
  </r>
  <r>
    <s v="bd7913296aac13e8f6ed9ef5238cb966"/>
    <s v="3eacb8f02ef1febd5bb042e1f7cbed2c"/>
    <s v="delivered"/>
    <d v="2018-01-05T09:22:24"/>
    <n v="291.27999999999997"/>
    <x v="3"/>
    <x v="2"/>
  </r>
  <r>
    <s v="b405fed41fa637afcbe35298147290af"/>
    <s v="e8445197dcca593e6e30e0b4e3da55cc"/>
    <s v="delivered"/>
    <d v="2018-01-16T16:44:03"/>
    <n v="125.99"/>
    <x v="3"/>
    <x v="2"/>
  </r>
  <r>
    <s v="5f22a7ee1c317c6e6f25ebe122f66bdd"/>
    <s v="cde6396076b1035d0daa4df503c2e102"/>
    <s v="delivered"/>
    <d v="2018-01-30T16:08:08"/>
    <n v="138.65"/>
    <x v="3"/>
    <x v="2"/>
  </r>
  <r>
    <s v="e94d2aa1b4e27a13571357d326e1694d"/>
    <s v="ed11d279d89c44bca26fd1b29db725b5"/>
    <s v="delivered"/>
    <d v="2018-01-24T15:31:27"/>
    <n v="191.58"/>
    <x v="3"/>
    <x v="2"/>
  </r>
  <r>
    <s v="91f773f9e0ac13fce1ee51a83ded4b02"/>
    <s v="ae24f23860c6c45810fd8a7756a0d04c"/>
    <s v="delivered"/>
    <d v="2018-01-19T18:33:05"/>
    <n v="163.06"/>
    <x v="3"/>
    <x v="2"/>
  </r>
  <r>
    <s v="3559b64f2a9eac5b40b2951f7a594dee"/>
    <s v="fae3403c1e3ad692ca3776d48bc569f6"/>
    <s v="delivered"/>
    <d v="2018-01-18T13:49:37"/>
    <n v="36.35"/>
    <x v="3"/>
    <x v="2"/>
  </r>
  <r>
    <s v="6b19e991d45af8acd0fc9c7c2208f7ff"/>
    <s v="88410d3610f961ea8289fdff9523a33e"/>
    <s v="delivered"/>
    <d v="2018-01-31T16:08:33"/>
    <n v="138.65"/>
    <x v="3"/>
    <x v="2"/>
  </r>
  <r>
    <s v="63c303bbfc61f7fea7c12039a331617e"/>
    <s v="5132492784e2cb68041fb14b457bfe4b"/>
    <s v="delivered"/>
    <d v="2018-01-26T18:25:25"/>
    <n v="138.65"/>
    <x v="3"/>
    <x v="2"/>
  </r>
  <r>
    <s v="ee9678be9e885ce633a1ba9aabe35245"/>
    <s v="3dd70ca21e105245a350c4d2e5bfa488"/>
    <s v="delivered"/>
    <d v="2018-01-29T21:34:26"/>
    <n v="191.58"/>
    <x v="3"/>
    <x v="2"/>
  </r>
  <r>
    <s v="8d66e7c32beb75dd7515b4fb86b98988"/>
    <s v="1bf452c4be30be03b7dbec73578f0d05"/>
    <s v="delivered"/>
    <d v="2018-01-22T22:38:06"/>
    <n v="163.06"/>
    <x v="3"/>
    <x v="2"/>
  </r>
  <r>
    <s v="e6876b2ac1419a0cfe338aa1988dc787"/>
    <s v="5d3c60d028709921ab56f866c19acb57"/>
    <s v="delivered"/>
    <d v="2018-01-31T14:13:06"/>
    <n v="191.58"/>
    <x v="3"/>
    <x v="2"/>
  </r>
  <r>
    <s v="784d141a794f0e73cc3c9ed3b6efa3ec"/>
    <s v="25e2e0e5db3147babf94786bc83d72c0"/>
    <s v="delivered"/>
    <d v="2018-01-05T21:43:50"/>
    <n v="155.41999999999999"/>
    <x v="3"/>
    <x v="2"/>
  </r>
  <r>
    <s v="592c655cc28e7b2331c58a5db83c2793"/>
    <s v="cee0d2b95b094eda415a6795f5f57810"/>
    <s v="delivered"/>
    <d v="2018-01-16T22:48:01"/>
    <n v="138.65"/>
    <x v="3"/>
    <x v="2"/>
  </r>
  <r>
    <s v="c71b55238f1b3f73eedf2cd06c62e959"/>
    <s v="b764cff9d626b19490fcee7d63ac872b"/>
    <s v="delivered"/>
    <d v="2018-01-18T18:44:19"/>
    <n v="191.58"/>
    <x v="3"/>
    <x v="2"/>
  </r>
  <r>
    <s v="29cf7109ebb328f37a4c757bf8104827"/>
    <s v="b67b1f6db0cbe8fbd32bcccf7b12e854"/>
    <s v="delivered"/>
    <d v="2018-01-12T13:57:13"/>
    <n v="36.35"/>
    <x v="3"/>
    <x v="2"/>
  </r>
  <r>
    <s v="a96e2225313364ff034785d66ffc89ff"/>
    <s v="bfff9e1eedf0afc338a1ffb428c0354f"/>
    <s v="delivered"/>
    <d v="2018-01-09T12:42:15"/>
    <n v="25.84"/>
    <x v="3"/>
    <x v="2"/>
  </r>
  <r>
    <s v="1a4ed278e4797230fbc18916eb8e8dae"/>
    <s v="8dad82945d0eeea58e2e91b451171710"/>
    <s v="delivered"/>
    <d v="2018-01-14T18:45:26"/>
    <n v="154.66999999999999"/>
    <x v="3"/>
    <x v="2"/>
  </r>
  <r>
    <s v="4808bac50299cd731a53c8c9f38c9a96"/>
    <s v="8da109a04aa2a0f77805aa9bb55762c4"/>
    <s v="delivered"/>
    <d v="2018-01-08T17:57:56"/>
    <n v="36.35"/>
    <x v="3"/>
    <x v="2"/>
  </r>
  <r>
    <s v="58091d2b77a13202800dfb2a00879f51"/>
    <s v="6bdeeed6223206743d472ae1293f46d7"/>
    <s v="delivered"/>
    <d v="2018-01-22T10:58:56"/>
    <n v="138.65"/>
    <x v="3"/>
    <x v="2"/>
  </r>
  <r>
    <s v="33e70b1305003580be0b34472acce620"/>
    <s v="1f32106989574673d60e54a146992c89"/>
    <s v="delivered"/>
    <d v="2018-01-29T15:18:03"/>
    <n v="36.35"/>
    <x v="3"/>
    <x v="2"/>
  </r>
  <r>
    <s v="63ac25fa7a6efd7b94ace6adbb54b431"/>
    <s v="bb9dfced8ffe5e06c524a73848938b5e"/>
    <s v="delivered"/>
    <d v="2018-01-30T13:29:16"/>
    <n v="138.65"/>
    <x v="3"/>
    <x v="2"/>
  </r>
  <r>
    <s v="faeb0ac7f6e1480f3dd14e5cd802dc8a"/>
    <s v="fe64a8995496324377a381acd65cbec5"/>
    <s v="delivered"/>
    <d v="2018-01-04T21:21:00"/>
    <n v="191.58"/>
    <x v="3"/>
    <x v="2"/>
  </r>
  <r>
    <s v="3c5133a035fd70adf2f7023fafd01d8a"/>
    <s v="bf529967b73d9163a926154e9a552cf1"/>
    <s v="delivered"/>
    <d v="2018-01-22T15:48:46"/>
    <n v="36.35"/>
    <x v="3"/>
    <x v="2"/>
  </r>
  <r>
    <s v="ed9e4b8509d37b7dd87c23fb4cc69452"/>
    <s v="301990ac837c8ccf27ab9cf3dd3fb478"/>
    <s v="delivered"/>
    <d v="2018-01-10T21:35:48"/>
    <n v="191.58"/>
    <x v="3"/>
    <x v="2"/>
  </r>
  <r>
    <s v="e78e6c2d9d913cda60562cd825c90374"/>
    <s v="8da7d8627305e140749fd5d239d0e05e"/>
    <s v="delivered"/>
    <d v="2018-01-23T07:29:20"/>
    <n v="191.58"/>
    <x v="3"/>
    <x v="2"/>
  </r>
  <r>
    <s v="12a4d385bfae33140c65d031ed0d0c50"/>
    <s v="599daa6dccc8cd36595216dd3240b109"/>
    <s v="delivered"/>
    <d v="2018-01-23T19:44:06"/>
    <n v="154.66999999999999"/>
    <x v="3"/>
    <x v="2"/>
  </r>
  <r>
    <s v="5be2150d1f3d2a7917c0a7b4ba74c93f"/>
    <s v="168c3a0d671645d10517d3a9a3cfd71d"/>
    <s v="delivered"/>
    <d v="2018-01-03T18:30:15"/>
    <n v="138.65"/>
    <x v="3"/>
    <x v="2"/>
  </r>
  <r>
    <s v="da6d11c2027b52e35bf5089247eddd4d"/>
    <s v="cf787755d3ab6f7dc09e5212f2d1aa29"/>
    <s v="delivered"/>
    <d v="2018-01-08T14:14:41"/>
    <n v="191.58"/>
    <x v="3"/>
    <x v="2"/>
  </r>
  <r>
    <s v="280fcdddcf237df99402868a09cf8f0b"/>
    <s v="b35da35b3a7da8608a3e16edae62ed5a"/>
    <s v="delivered"/>
    <d v="2018-01-17T14:21:20"/>
    <n v="154.66999999999999"/>
    <x v="3"/>
    <x v="2"/>
  </r>
  <r>
    <s v="1e83365a2599c645e08374e7b16558e6"/>
    <s v="b84ea048b9f3abfe7253fbe3f96c1933"/>
    <s v="delivered"/>
    <d v="2018-01-18T17:17:48"/>
    <n v="154.66999999999999"/>
    <x v="3"/>
    <x v="2"/>
  </r>
  <r>
    <s v="a323cb5c6d384a77b825dd05d1d3c843"/>
    <s v="c6e0ea5ae4bf336ea680fa22553e9a46"/>
    <s v="delivered"/>
    <d v="2018-01-25T18:19:10"/>
    <n v="25.84"/>
    <x v="3"/>
    <x v="2"/>
  </r>
  <r>
    <s v="633d11c167d250fec5c37f8568ac6e80"/>
    <s v="2bf92ca1c7f79559c6320a0ff28c8d56"/>
    <s v="delivered"/>
    <d v="2018-01-18T17:48:20"/>
    <n v="138.65"/>
    <x v="3"/>
    <x v="2"/>
  </r>
  <r>
    <s v="a7e2a9bcafab99efcc6c6c20523fa47d"/>
    <s v="369bcb82cdff39c928c145a9bcad9e29"/>
    <s v="delivered"/>
    <d v="2018-01-18T12:23:45"/>
    <n v="25.84"/>
    <x v="3"/>
    <x v="2"/>
  </r>
  <r>
    <s v="d242fb417c35b6973c20dfab0514f8a1"/>
    <s v="86952b2c00e25ae433fc21f72236b360"/>
    <s v="delivered"/>
    <d v="2018-01-05T15:04:07"/>
    <n v="191.58"/>
    <x v="3"/>
    <x v="2"/>
  </r>
  <r>
    <s v="e8cf1ea2e67a4904539450c50755d2ef"/>
    <s v="7ec9df8ea019ba4504e5535a7c9da8c4"/>
    <s v="delivered"/>
    <d v="2018-01-26T14:26:58"/>
    <n v="191.58"/>
    <x v="3"/>
    <x v="2"/>
  </r>
  <r>
    <s v="6395c11fdc51e30e0c7e7739359d0b1f"/>
    <s v="c6a4fda370ea0fbffe2be75deb000c14"/>
    <s v="delivered"/>
    <d v="2018-01-14T13:59:58"/>
    <n v="138.65"/>
    <x v="3"/>
    <x v="2"/>
  </r>
  <r>
    <s v="c21f62eab437a5529f7dd3076e7da0e4"/>
    <s v="49de7e22a4f0bc177da828cd0866d59a"/>
    <s v="delivered"/>
    <d v="2018-01-29T16:45:03"/>
    <n v="47.62"/>
    <x v="3"/>
    <x v="2"/>
  </r>
  <r>
    <s v="5a9a959af722c04f7691c01c88736170"/>
    <s v="d7a16ce504fdfcb4c96e8bd0a8ff1a98"/>
    <s v="delivered"/>
    <d v="2018-01-08T11:01:30"/>
    <n v="138.65"/>
    <x v="3"/>
    <x v="2"/>
  </r>
  <r>
    <s v="78ab4aa72ce2e7bb7b0ff0d2701253b3"/>
    <s v="1737ebe20c3faf8da6877df534f55e0a"/>
    <s v="delivered"/>
    <d v="2018-01-03T17:17:52"/>
    <n v="155.41999999999999"/>
    <x v="3"/>
    <x v="2"/>
  </r>
  <r>
    <s v="da9c1fea6f01b428bb64d42d81269182"/>
    <s v="c57634d5990d5d8952865f55f994cc4d"/>
    <s v="delivered"/>
    <d v="2018-01-18T10:01:14"/>
    <n v="191.58"/>
    <x v="3"/>
    <x v="2"/>
  </r>
  <r>
    <s v="b853bced6757ac9b0b78ee624de5e45d"/>
    <s v="691a9ac19fb412b0d505002b885a664e"/>
    <s v="delivered"/>
    <d v="2018-01-15T14:41:21"/>
    <n v="32.9"/>
    <x v="3"/>
    <x v="2"/>
  </r>
  <r>
    <s v="6e3c66102a47f297ac466cf1881802a6"/>
    <s v="f9d4779ebedf06248f5a3096015dee73"/>
    <s v="delivered"/>
    <d v="2018-01-17T17:00:50"/>
    <n v="155.41999999999999"/>
    <x v="3"/>
    <x v="2"/>
  </r>
  <r>
    <s v="4b766e7fb74bd1b08ef8e58b0d571b71"/>
    <s v="e5282471771ac804b0556f65efa44e74"/>
    <s v="delivered"/>
    <d v="2018-01-31T10:15:32"/>
    <n v="36.35"/>
    <x v="3"/>
    <x v="2"/>
  </r>
  <r>
    <s v="535a9f00a598a142db67ed0a61a9a52b"/>
    <s v="f0254df400bc42848989555bf70a5b51"/>
    <s v="delivered"/>
    <d v="2018-01-14T19:34:06"/>
    <n v="36.35"/>
    <x v="3"/>
    <x v="2"/>
  </r>
  <r>
    <s v="a197b35f219e5f959cad58cc5a229678"/>
    <s v="2bdf166505bb1203f42b862151e7523c"/>
    <s v="delivered"/>
    <d v="2018-01-04T19:02:24"/>
    <n v="25.84"/>
    <x v="3"/>
    <x v="2"/>
  </r>
  <r>
    <s v="7830b4558355121b3b0703913ad9d100"/>
    <s v="97a7421fe26352e0209f4800087ee817"/>
    <s v="delivered"/>
    <d v="2018-01-31T16:45:45"/>
    <n v="155.41999999999999"/>
    <x v="3"/>
    <x v="2"/>
  </r>
  <r>
    <s v="657d6c967a9b233cc5213fdc0434d8b2"/>
    <s v="21158ecbcab099b4dfa5f3d5a1940e37"/>
    <s v="delivered"/>
    <d v="2018-01-16T13:35:26"/>
    <n v="138.65"/>
    <x v="3"/>
    <x v="2"/>
  </r>
  <r>
    <s v="a09e2bca86a90e8ab0bd8e504426e2e1"/>
    <s v="467bbea286a1ef54838a9092ada16493"/>
    <s v="delivered"/>
    <d v="2018-01-17T15:02:26"/>
    <n v="25.84"/>
    <x v="3"/>
    <x v="2"/>
  </r>
  <r>
    <s v="e128f9ebc461c55ac1340e0613de3c94"/>
    <s v="17a9279dced128e0aa1ff1642d7fc7ff"/>
    <s v="delivered"/>
    <d v="2018-01-13T15:38:16"/>
    <n v="191.58"/>
    <x v="3"/>
    <x v="2"/>
  </r>
  <r>
    <s v="a1748813f3db25c07ecae1736c744da9"/>
    <s v="e1cc0c87edae7622f8c073c5629afbb4"/>
    <s v="delivered"/>
    <d v="2018-01-12T08:04:44"/>
    <n v="25.84"/>
    <x v="3"/>
    <x v="2"/>
  </r>
  <r>
    <s v="9fff1416ded23882304f5dc47552e000"/>
    <s v="e4db39923459dcae0bb7ae891644f656"/>
    <s v="delivered"/>
    <d v="2018-01-21T21:54:36"/>
    <n v="25.84"/>
    <x v="3"/>
    <x v="2"/>
  </r>
  <r>
    <s v="80a0f4a6ed94bfc597b4997d2afcd70e"/>
    <s v="d45c313d8631b8d25a312e886e6bdc5d"/>
    <s v="delivered"/>
    <d v="2018-01-18T18:21:21"/>
    <n v="153.96"/>
    <x v="3"/>
    <x v="2"/>
  </r>
  <r>
    <s v="7b43a2ef9231cfd5d2ed762899da24bd"/>
    <s v="95124b5aa0b79dfde42a211856ed1cd4"/>
    <s v="delivered"/>
    <d v="2018-01-25T17:42:57"/>
    <n v="58.36"/>
    <x v="3"/>
    <x v="2"/>
  </r>
  <r>
    <s v="eac76692452422620996fe5e1a7f8bb0"/>
    <s v="206f3129c0e4d7d0b9550426023f0a08"/>
    <s v="delivered"/>
    <d v="2018-01-29T20:32:08"/>
    <n v="191.58"/>
    <x v="3"/>
    <x v="2"/>
  </r>
  <r>
    <s v="9e9eaca3c0a93a11ca21d05439198a7f"/>
    <s v="927de9deb8fc2609844b1bb01b1f5818"/>
    <s v="delivered"/>
    <d v="2018-01-23T22:06:00"/>
    <n v="25.84"/>
    <x v="3"/>
    <x v="2"/>
  </r>
  <r>
    <s v="1e9fe7f88eb9a4b4378f7e80d37855a0"/>
    <s v="d59f49a089c44f53e700fbd0e951bc1c"/>
    <s v="delivered"/>
    <d v="2018-01-12T10:05:51"/>
    <n v="154.66999999999999"/>
    <x v="3"/>
    <x v="2"/>
  </r>
  <r>
    <s v="bcc3b9b2b1b0f27be6e2816968b08fc6"/>
    <s v="ef5e98e0d04d6d17a694e2fdacf0a8d8"/>
    <s v="delivered"/>
    <d v="2018-01-15T13:34:20"/>
    <n v="291.27999999999997"/>
    <x v="3"/>
    <x v="2"/>
  </r>
  <r>
    <s v="d9985b5e60fcad79a6e2eed78bafedf4"/>
    <s v="5bee899f25d069092c1130152eca10ac"/>
    <s v="delivered"/>
    <d v="2018-01-01T14:54:19"/>
    <n v="191.58"/>
    <x v="3"/>
    <x v="2"/>
  </r>
  <r>
    <s v="ddf83a6a4bd555ea0051cfc78d3a11bb"/>
    <s v="cc4c638b7851d1bc6a2008d5094b72f1"/>
    <s v="delivered"/>
    <d v="2018-01-13T16:34:54"/>
    <n v="191.58"/>
    <x v="3"/>
    <x v="2"/>
  </r>
  <r>
    <s v="fed058642b519335c834d73b851e20d0"/>
    <s v="a5363e7315ac0091e716040860cfc833"/>
    <s v="delivered"/>
    <d v="2018-01-05T22:43:36"/>
    <n v="191.58"/>
    <x v="3"/>
    <x v="2"/>
  </r>
  <r>
    <s v="aff043b28dfff4c65665fb42597daf94"/>
    <s v="996e0d7f08d29b4301784932a81f2132"/>
    <s v="delivered"/>
    <d v="2018-01-04T00:19:58"/>
    <n v="25.84"/>
    <x v="3"/>
    <x v="2"/>
  </r>
  <r>
    <s v="719bb3a1ecca0dc38551f11cd181cca6"/>
    <s v="0ec36ff509b6eead5a50dd3bab5d9344"/>
    <s v="delivered"/>
    <d v="2018-01-16T23:17:22"/>
    <n v="155.41999999999999"/>
    <x v="3"/>
    <x v="2"/>
  </r>
  <r>
    <s v="3cd0dec57b1ebe2e566a8c9eeacccc81"/>
    <s v="f5b15ba94c99ee55726ee3d18db522fe"/>
    <s v="delivered"/>
    <d v="2018-01-07T13:01:02"/>
    <n v="36.35"/>
    <x v="3"/>
    <x v="2"/>
  </r>
  <r>
    <s v="d21d7411b251f35ead1b210dc946ca70"/>
    <s v="cff157deadf46de66ac1eb7ead76deb0"/>
    <s v="delivered"/>
    <d v="2018-01-15T22:54:08"/>
    <n v="191.58"/>
    <x v="3"/>
    <x v="2"/>
  </r>
  <r>
    <s v="39eafe33a1c3c9c1a57e1326f3c3a4be"/>
    <s v="dd8d6240c3ec37c83148bb118d79cef9"/>
    <s v="delivered"/>
    <d v="2018-01-24T17:34:07"/>
    <n v="36.35"/>
    <x v="3"/>
    <x v="2"/>
  </r>
  <r>
    <s v="5b9983c12367a47fae641c25ac8877f4"/>
    <s v="d16877827eb20429fa037032d13c9e82"/>
    <s v="delivered"/>
    <d v="2018-01-30T13:18:05"/>
    <n v="138.65"/>
    <x v="3"/>
    <x v="2"/>
  </r>
  <r>
    <s v="430e183eafa732301b3ecab620951c06"/>
    <s v="4e543e0fc704f5ade7b8bdd49d2b6638"/>
    <s v="delivered"/>
    <d v="2018-01-14T10:13:20"/>
    <n v="36.35"/>
    <x v="3"/>
    <x v="2"/>
  </r>
  <r>
    <s v="7777085bae1981f347bc9a00c53f1c75"/>
    <s v="0beb758b86c7d48d1df5e50f18817226"/>
    <s v="delivered"/>
    <d v="2018-01-18T20:25:10"/>
    <n v="155.41999999999999"/>
    <x v="3"/>
    <x v="2"/>
  </r>
  <r>
    <s v="d25d41dff1e51aff1a2e4d15c683ef71"/>
    <s v="e4e5bed9b0765800625feb8cdedf7f5d"/>
    <s v="delivered"/>
    <d v="2018-01-15T14:11:07"/>
    <n v="191.58"/>
    <x v="3"/>
    <x v="2"/>
  </r>
  <r>
    <s v="431f71d848d8dc0ee88bdd5ab9697865"/>
    <s v="6a8f9fcd9f9fa3a59d9813fefaff6a44"/>
    <s v="delivered"/>
    <d v="2018-01-21T22:30:31"/>
    <n v="36.35"/>
    <x v="3"/>
    <x v="2"/>
  </r>
  <r>
    <s v="257ab9903352539e481128aa856113b5"/>
    <s v="971bfe39418350859c2eb52127c06aa9"/>
    <s v="delivered"/>
    <d v="2018-01-21T21:09:35"/>
    <n v="154.66999999999999"/>
    <x v="3"/>
    <x v="2"/>
  </r>
  <r>
    <s v="87979d4911d8ddfec45cd5ebccfb535b"/>
    <s v="8108be015f1623687cb6582904cf4fb7"/>
    <s v="delivered"/>
    <d v="2018-01-01T20:33:42"/>
    <n v="153.96"/>
    <x v="3"/>
    <x v="2"/>
  </r>
  <r>
    <s v="85c4170fce54fdeff14d1bdfbc01ccb5"/>
    <s v="b460f02848cd2af7ce345937c3f53f6c"/>
    <s v="delivered"/>
    <d v="2018-01-18T00:39:32"/>
    <n v="153.96"/>
    <x v="3"/>
    <x v="2"/>
  </r>
  <r>
    <s v="ffe63ac8de50ca1b8d8aba30d6bff4fb"/>
    <s v="71b497960cffaf0689ae433028997745"/>
    <s v="delivered"/>
    <d v="2018-01-02T13:57:36"/>
    <n v="191.58"/>
    <x v="3"/>
    <x v="2"/>
  </r>
  <r>
    <s v="573de7df35639ded5e09b11ea2542d17"/>
    <s v="e175224a1568dc4b37ece75a8dcc1763"/>
    <s v="delivered"/>
    <d v="2018-01-03T19:20:34"/>
    <n v="138.65"/>
    <x v="3"/>
    <x v="2"/>
  </r>
  <r>
    <s v="31ece8303bc27804a8e341abbd3f2d02"/>
    <s v="7e02b8b620915b4c37112c948fd5bd18"/>
    <s v="delivered"/>
    <d v="2018-01-06T16:06:34"/>
    <n v="36.35"/>
    <x v="3"/>
    <x v="2"/>
  </r>
  <r>
    <s v="e32cb2b7845ddbc8322b670ff7604fb3"/>
    <s v="a5fa0fc7218b8e86907e98bc906d5a0c"/>
    <s v="delivered"/>
    <d v="2018-01-06T00:46:32"/>
    <n v="191.58"/>
    <x v="3"/>
    <x v="2"/>
  </r>
  <r>
    <s v="8bfb8a222a893a52bb8c9fe889b4e5a9"/>
    <s v="01d238a78a68c0b02c73167a63f05f9e"/>
    <s v="delivered"/>
    <d v="2018-01-13T18:57:59"/>
    <n v="163.06"/>
    <x v="3"/>
    <x v="2"/>
  </r>
  <r>
    <s v="672dabc5c0363afbe1ef39abf10ad92e"/>
    <s v="a321e7ff150748b73bb114a7af786911"/>
    <s v="delivered"/>
    <d v="2018-01-12T10:49:13"/>
    <n v="138.65"/>
    <x v="3"/>
    <x v="2"/>
  </r>
  <r>
    <s v="82a3143e7fcc98993eb0c75677fafe61"/>
    <s v="a5b789a16742e6834fbd27892ba5eb60"/>
    <s v="delivered"/>
    <d v="2018-01-10T16:55:29"/>
    <n v="153.96"/>
    <x v="3"/>
    <x v="2"/>
  </r>
  <r>
    <s v="b804058ccd1385f9f8edab97e4d57f66"/>
    <s v="77b2df3dacf99e1e955b6e2e551140e2"/>
    <s v="delivered"/>
    <d v="2018-01-11T17:58:36"/>
    <n v="32.9"/>
    <x v="3"/>
    <x v="2"/>
  </r>
  <r>
    <s v="3a51339b8956feafcab1fe4779ee5a82"/>
    <s v="21525a3321369961ad550114e0fe022d"/>
    <s v="delivered"/>
    <d v="2018-01-14T13:31:03"/>
    <n v="36.35"/>
    <x v="3"/>
    <x v="2"/>
  </r>
  <r>
    <s v="e1edbc7909e20f68fe318826cb3bf626"/>
    <s v="edcddfaece1ea547c0c266f5ae50dcd2"/>
    <s v="delivered"/>
    <d v="2018-01-22T18:22:38"/>
    <n v="191.58"/>
    <x v="3"/>
    <x v="2"/>
  </r>
  <r>
    <s v="9888c63722f4013669bbb7fa059d4641"/>
    <s v="70bd203d5b9fb533a0409fe77ab05bf4"/>
    <s v="delivered"/>
    <d v="2018-01-16T20:43:28"/>
    <n v="163.06"/>
    <x v="3"/>
    <x v="2"/>
  </r>
  <r>
    <s v="90dc9cc4800643816ac1387b5c9d0fed"/>
    <s v="f6875989fac1fae11faf6e9437ee905f"/>
    <s v="delivered"/>
    <d v="2018-01-23T18:04:28"/>
    <n v="163.06"/>
    <x v="3"/>
    <x v="2"/>
  </r>
  <r>
    <s v="2d82ea9060e0785b62b20ee2595d8eaa"/>
    <s v="fe947adaad7a3db48e9ac07b358e6aa2"/>
    <s v="delivered"/>
    <d v="2018-01-03T19:56:30"/>
    <n v="36.35"/>
    <x v="3"/>
    <x v="2"/>
  </r>
  <r>
    <s v="a2cb7138f0dbd806834e29cecfa9f454"/>
    <s v="c1937fb00658a73317253a822b2a52b6"/>
    <s v="delivered"/>
    <d v="2018-01-04T23:20:29"/>
    <n v="25.84"/>
    <x v="3"/>
    <x v="2"/>
  </r>
  <r>
    <s v="a3fb3b6bb8e09643668fa1ed2591b149"/>
    <s v="1f0297c67e5e3106b058c933b37053dd"/>
    <s v="delivered"/>
    <d v="2018-01-08T10:33:19"/>
    <n v="25.84"/>
    <x v="3"/>
    <x v="2"/>
  </r>
  <r>
    <s v="4de53bbf0a2a3bae777eb829a3145c9c"/>
    <s v="ce8959f7f295750ae35716f912e44dc0"/>
    <s v="delivered"/>
    <d v="2018-01-22T11:55:00"/>
    <n v="36.35"/>
    <x v="3"/>
    <x v="2"/>
  </r>
  <r>
    <s v="a92a63c8deffa6b4843c8e30e10abbfc"/>
    <s v="827e9a69f1088bb7a0346579af090eb5"/>
    <s v="delivered"/>
    <d v="2018-01-06T13:52:23"/>
    <n v="25.84"/>
    <x v="3"/>
    <x v="2"/>
  </r>
  <r>
    <s v="851b6c8a9c3364f7baf0ea776e33a5a6"/>
    <s v="2343f1f5596cafcdc49dc512781db65e"/>
    <s v="delivered"/>
    <d v="2018-01-25T18:20:29"/>
    <n v="153.96"/>
    <x v="3"/>
    <x v="2"/>
  </r>
  <r>
    <s v="eac014015af553915d20367416f6ad82"/>
    <s v="dc2af5b6f7842c9be125f7ea05fd2a72"/>
    <s v="delivered"/>
    <d v="2018-01-25T07:58:26"/>
    <n v="191.58"/>
    <x v="3"/>
    <x v="2"/>
  </r>
  <r>
    <s v="f38fbe2554bdb11e37513dba2113906d"/>
    <s v="86fac7308908bb52ab9f35a251addf4f"/>
    <s v="delivered"/>
    <d v="2018-01-19T17:10:00"/>
    <n v="191.58"/>
    <x v="3"/>
    <x v="2"/>
  </r>
  <r>
    <s v="933fc5257a9b5a80bd558f2968d7b6f3"/>
    <s v="7128a6c72181215d6e1358918a66c845"/>
    <s v="delivered"/>
    <d v="2018-01-29T11:03:03"/>
    <n v="163.06"/>
    <x v="3"/>
    <x v="2"/>
  </r>
  <r>
    <s v="43540d468d10c89bf259ac47151f3ff5"/>
    <s v="eaab0fd3ab53f6e3dbd6ed4e58d7176f"/>
    <s v="delivered"/>
    <d v="2018-01-13T10:34:03"/>
    <n v="36.35"/>
    <x v="3"/>
    <x v="2"/>
  </r>
  <r>
    <s v="3f78779b80392a363a1763306be163b1"/>
    <s v="7bc5a3d6999652ec9851b05367159d3f"/>
    <s v="delivered"/>
    <d v="2018-01-23T18:19:38"/>
    <n v="36.35"/>
    <x v="3"/>
    <x v="2"/>
  </r>
  <r>
    <s v="1f97eb43070457cfac15e2d29e13e855"/>
    <s v="cff21f454392b393d14858896b612102"/>
    <s v="delivered"/>
    <d v="2018-01-11T10:29:59"/>
    <n v="154.66999999999999"/>
    <x v="3"/>
    <x v="2"/>
  </r>
  <r>
    <s v="232a9b3063429a6ae5079afb994164e4"/>
    <s v="a87ae15da100fdfd87ebfbbbc3b1c3f4"/>
    <s v="delivered"/>
    <d v="2018-01-10T15:14:37"/>
    <n v="154.66999999999999"/>
    <x v="3"/>
    <x v="2"/>
  </r>
  <r>
    <s v="580bac61d7bdc3420e66d71a5b037ee8"/>
    <s v="e14caae45d0f7c4bb3004265eb1c4d5f"/>
    <s v="delivered"/>
    <d v="2018-01-12T22:10:59"/>
    <n v="138.65"/>
    <x v="3"/>
    <x v="2"/>
  </r>
  <r>
    <s v="68e6025320f22a05b32dd8e3fb061fc0"/>
    <s v="10616e28c110f4763ffee709f0a154fb"/>
    <s v="delivered"/>
    <d v="2018-01-22T15:55:51"/>
    <n v="138.65"/>
    <x v="3"/>
    <x v="2"/>
  </r>
  <r>
    <s v="f13b936aa2436a99f17881708a7505b7"/>
    <s v="6086de7e1996b90bb8a753cd7f83d252"/>
    <s v="delivered"/>
    <d v="2018-01-06T12:06:22"/>
    <n v="191.58"/>
    <x v="3"/>
    <x v="2"/>
  </r>
  <r>
    <s v="a691df9591603131dd5fa585cd1d9406"/>
    <s v="cda56f58029fd0dff01028da9ce2187a"/>
    <s v="delivered"/>
    <d v="2018-01-31T13:25:42"/>
    <n v="25.84"/>
    <x v="3"/>
    <x v="2"/>
  </r>
  <r>
    <s v="a61908631e6c4c0c65ac004b59d1220c"/>
    <s v="13abb6f0e084f2f8d0d7724779c16805"/>
    <s v="delivered"/>
    <d v="2018-01-15T13:54:01"/>
    <n v="25.84"/>
    <x v="3"/>
    <x v="2"/>
  </r>
  <r>
    <s v="857d8e7d6c9e9ea37220908aead8b9d3"/>
    <s v="854d22669de3c5fd600902f2f04ca4b3"/>
    <s v="delivered"/>
    <d v="2018-01-07T21:45:39"/>
    <n v="153.96"/>
    <x v="3"/>
    <x v="2"/>
  </r>
  <r>
    <s v="3cc1a0fb96625b337cdc5abdc7383a88"/>
    <s v="166174e5bc6d2d45306402843f609904"/>
    <s v="delivered"/>
    <d v="2018-01-10T21:39:13"/>
    <n v="36.35"/>
    <x v="3"/>
    <x v="2"/>
  </r>
  <r>
    <s v="b6b4d4aab61035f87291877a9b0a6e25"/>
    <s v="428065cc9e87f764effc6d4875c4b4da"/>
    <s v="delivered"/>
    <d v="2018-01-19T19:01:19"/>
    <n v="125.99"/>
    <x v="3"/>
    <x v="2"/>
  </r>
  <r>
    <s v="2c492ac28580a338bba29de8fe4af1ab"/>
    <s v="7937eac19cc0bd862c09e350e43fb152"/>
    <s v="delivered"/>
    <d v="2018-01-04T10:53:52"/>
    <n v="36.35"/>
    <x v="3"/>
    <x v="2"/>
  </r>
  <r>
    <s v="a086ea7c4433d52d2475baede10023b1"/>
    <s v="0d9cef52b91faea5403aa1e107b96d9d"/>
    <s v="delivered"/>
    <d v="2018-01-10T10:32:32"/>
    <n v="25.84"/>
    <x v="3"/>
    <x v="2"/>
  </r>
  <r>
    <s v="ca6a26cfe7350f78f24144bc5f5c588d"/>
    <s v="d06ce0511b1e3e54a4db39df35a38ab4"/>
    <s v="delivered"/>
    <d v="2018-01-18T13:45:02"/>
    <n v="191.58"/>
    <x v="3"/>
    <x v="2"/>
  </r>
  <r>
    <s v="1fbac32f75f19d1b5242ad8748421730"/>
    <s v="2e36d821f7741386fe6d5199455d17db"/>
    <s v="delivered"/>
    <d v="2018-01-25T22:07:56"/>
    <n v="154.66999999999999"/>
    <x v="3"/>
    <x v="2"/>
  </r>
  <r>
    <s v="7f3c194d0984c02806d2b6a3f62cbf59"/>
    <s v="74cc0991cc984f49ffb3f1027a04f85c"/>
    <s v="delivered"/>
    <d v="2018-01-26T20:13:55"/>
    <n v="153.96"/>
    <x v="3"/>
    <x v="2"/>
  </r>
  <r>
    <s v="57e84fe39881c28f3079d56d038459e3"/>
    <s v="33646ed7e7e4e912b04f5f203b651848"/>
    <s v="delivered"/>
    <d v="2018-01-02T22:14:43"/>
    <n v="138.65"/>
    <x v="3"/>
    <x v="2"/>
  </r>
  <r>
    <s v="a0efa566fd16e01fa172403fa5d645d8"/>
    <s v="24bcf5954a5f3d82a83702a10241a3ba"/>
    <s v="delivered"/>
    <d v="2018-01-29T12:21:50"/>
    <n v="25.84"/>
    <x v="3"/>
    <x v="2"/>
  </r>
  <r>
    <s v="9c6afc949524a73041a14fa201f42851"/>
    <s v="775a538061a1499aadf461df629f423f"/>
    <s v="delivered"/>
    <d v="2018-01-28T21:42:11"/>
    <n v="25.84"/>
    <x v="3"/>
    <x v="2"/>
  </r>
  <r>
    <s v="feda53748552b66b94d435d2a3c9025b"/>
    <s v="bd2972b1121201e1c93097f8e39a9060"/>
    <s v="delivered"/>
    <d v="2018-01-18T13:39:03"/>
    <n v="191.58"/>
    <x v="3"/>
    <x v="2"/>
  </r>
  <r>
    <s v="7a1ba14765ea354929894e667c06f386"/>
    <s v="d4fcd56a6eb869293c5da42565707dd9"/>
    <s v="delivered"/>
    <d v="2018-01-10T17:06:30"/>
    <n v="155.41999999999999"/>
    <x v="3"/>
    <x v="2"/>
  </r>
  <r>
    <s v="2b6635f4dca63c44fdfa0de1c212a2ff"/>
    <s v="764b9171f58d54e6a590264a93b0c009"/>
    <s v="delivered"/>
    <d v="2018-01-25T20:35:52"/>
    <n v="36.35"/>
    <x v="3"/>
    <x v="2"/>
  </r>
  <r>
    <s v="1137c5577a907523cb35ea043a976835"/>
    <s v="0d6541fbb2e3cbc0258137317ce89e4d"/>
    <s v="delivered"/>
    <d v="2018-01-28T13:40:17"/>
    <n v="154.66999999999999"/>
    <x v="3"/>
    <x v="2"/>
  </r>
  <r>
    <s v="3ecc3564cd9c6190ef2a103f37351bb9"/>
    <s v="00314f95a054231742e3c5396b333b88"/>
    <s v="delivered"/>
    <d v="2018-01-08T19:29:38"/>
    <n v="36.35"/>
    <x v="3"/>
    <x v="2"/>
  </r>
  <r>
    <s v="cdce44545e4b01bf3773be33c0e04ec4"/>
    <s v="63dfe11df76c3bb1ad0df4399e484b02"/>
    <s v="delivered"/>
    <d v="2018-01-12T22:09:40"/>
    <n v="191.58"/>
    <x v="3"/>
    <x v="2"/>
  </r>
  <r>
    <s v="2f5388320d50c267932142291f460b04"/>
    <s v="90d83362e857846656c08c619f3fee06"/>
    <s v="delivered"/>
    <d v="2018-01-02T17:12:03"/>
    <n v="36.35"/>
    <x v="3"/>
    <x v="2"/>
  </r>
  <r>
    <s v="5820261a4aacfd67c653d120a4acdc46"/>
    <s v="ea9088633ce0a6828760d9a1d0de3e14"/>
    <s v="delivered"/>
    <d v="2018-01-11T10:55:26"/>
    <n v="138.65"/>
    <x v="3"/>
    <x v="2"/>
  </r>
  <r>
    <s v="0da3d957e0cb653342e21f6dc6eaabea"/>
    <s v="e2ab0674fb331225d8314dc7561f606b"/>
    <s v="delivered"/>
    <d v="2018-01-22T15:51:01"/>
    <n v="154.66999999999999"/>
    <x v="3"/>
    <x v="2"/>
  </r>
  <r>
    <s v="8e031bfad27930ae71c54bd0ee2c0cc9"/>
    <s v="04eab1d81968c50de538547eaa7ce532"/>
    <s v="delivered"/>
    <d v="2018-01-10T16:02:45"/>
    <n v="163.06"/>
    <x v="3"/>
    <x v="2"/>
  </r>
  <r>
    <s v="46e5628ac4a223fe4ecb24dab9d6b26a"/>
    <s v="344685f3c9847f6e3f8b8e85e6b1ec1b"/>
    <s v="delivered"/>
    <d v="2018-01-10T01:29:03"/>
    <n v="36.35"/>
    <x v="3"/>
    <x v="2"/>
  </r>
  <r>
    <s v="96868bc7a88dff342e4f0726c58d2897"/>
    <s v="ffd2a3ec6696db369cdb7b56aa50db54"/>
    <s v="delivered"/>
    <d v="2018-01-22T00:45:42"/>
    <n v="163.06"/>
    <x v="3"/>
    <x v="2"/>
  </r>
  <r>
    <s v="6b56339f54b8363a200c6814ae732846"/>
    <s v="6039ad6c736f84f951afed829ff5ebcf"/>
    <s v="delivered"/>
    <d v="2018-01-08T22:11:59"/>
    <n v="138.65"/>
    <x v="3"/>
    <x v="2"/>
  </r>
  <r>
    <s v="6d1bb6a3257e28040854d87c7984acf9"/>
    <s v="a6a8a1dfe5402a3ae5ad002b665d9c4d"/>
    <s v="delivered"/>
    <d v="2018-01-11T16:05:23"/>
    <n v="138.65"/>
    <x v="3"/>
    <x v="2"/>
  </r>
  <r>
    <s v="6f393015477564624446a2b4c948c0f0"/>
    <s v="3a5a12157eed55b77ae6432e30efc4ae"/>
    <s v="delivered"/>
    <d v="2018-01-17T22:38:14"/>
    <n v="155.41999999999999"/>
    <x v="3"/>
    <x v="2"/>
  </r>
  <r>
    <s v="9c38f00a080665ace303d703e03718cb"/>
    <s v="65ab89d0154ae1f5ed267cccf02c299b"/>
    <s v="delivered"/>
    <d v="2018-01-21T15:39:38"/>
    <n v="25.84"/>
    <x v="3"/>
    <x v="2"/>
  </r>
  <r>
    <s v="d41f1036712e18ee525939d08b7a1c98"/>
    <s v="099197f5b3af6c03f208f70f62df794e"/>
    <s v="delivered"/>
    <d v="2018-01-06T11:37:12"/>
    <n v="191.58"/>
    <x v="3"/>
    <x v="2"/>
  </r>
  <r>
    <s v="33eb09bb012864ab1c223b7a9175200b"/>
    <s v="68e7437b33a9b01d2529757607a05705"/>
    <s v="delivered"/>
    <d v="2018-01-19T17:07:24"/>
    <n v="36.35"/>
    <x v="3"/>
    <x v="2"/>
  </r>
  <r>
    <s v="8b75efcac52e6144df576321437f12eb"/>
    <s v="c36d2a6b08edc9be276ccf9f1f48953a"/>
    <s v="delivered"/>
    <d v="2018-01-09T11:39:12"/>
    <n v="163.06"/>
    <x v="3"/>
    <x v="2"/>
  </r>
  <r>
    <s v="ad5e99a57ab431d66728520491ed659d"/>
    <s v="5ee123c40af9351eac581cdefef25006"/>
    <s v="delivered"/>
    <d v="2018-01-03T13:52:44"/>
    <n v="25.84"/>
    <x v="3"/>
    <x v="2"/>
  </r>
  <r>
    <s v="987ae3e3d3b324b680851af48bc542f3"/>
    <s v="1e8e5af286e17f412f2aeaa569e358fd"/>
    <s v="delivered"/>
    <d v="2018-01-13T03:18:30"/>
    <n v="163.06"/>
    <x v="3"/>
    <x v="2"/>
  </r>
  <r>
    <s v="e9c8edc1722f49511639c04b493ae5e2"/>
    <s v="c254a2db825f5fddd1c3a0698302b1c0"/>
    <s v="delivered"/>
    <d v="2018-01-29T22:25:40"/>
    <n v="191.58"/>
    <x v="3"/>
    <x v="2"/>
  </r>
  <r>
    <s v="35319046b2532d70a1358fb96310cc24"/>
    <s v="23527f840cb0cd645fce474b5da35280"/>
    <s v="delivered"/>
    <d v="2018-01-02T14:47:05"/>
    <n v="36.35"/>
    <x v="3"/>
    <x v="2"/>
  </r>
  <r>
    <s v="277ab1e8a777fefb696951ae7750c810"/>
    <s v="d857da430914a545da2201e96e5bce9c"/>
    <s v="delivered"/>
    <d v="2018-01-28T18:04:28"/>
    <n v="154.66999999999999"/>
    <x v="3"/>
    <x v="2"/>
  </r>
  <r>
    <s v="2a9dc7b43e650c0c2279e001012b68a9"/>
    <s v="74c02bbb65c9c231f85c4301e52c6db8"/>
    <s v="delivered"/>
    <d v="2018-01-12T21:28:54"/>
    <n v="36.35"/>
    <x v="3"/>
    <x v="2"/>
  </r>
  <r>
    <s v="bc603a6df45621ccfcc195300ccf8ad7"/>
    <s v="84d5fc6633f15d10448f21219fef41c1"/>
    <s v="delivered"/>
    <d v="2018-01-22T17:42:22"/>
    <n v="291.27999999999997"/>
    <x v="3"/>
    <x v="2"/>
  </r>
  <r>
    <s v="2e528182789cc4e5d2971e5ebeb42b88"/>
    <s v="3f7906c5b247430e91ab5289a3a00e5f"/>
    <s v="delivered"/>
    <d v="2018-01-08T11:19:11"/>
    <n v="36.35"/>
    <x v="3"/>
    <x v="2"/>
  </r>
  <r>
    <s v="85cc29ec13537a45485f0008fd8c1e0e"/>
    <s v="1084f56c3406a924197d7ce12c410cec"/>
    <s v="delivered"/>
    <d v="2018-01-24T18:22:52"/>
    <n v="153.96"/>
    <x v="3"/>
    <x v="2"/>
  </r>
  <r>
    <s v="af70a5f50d99c3d85f9cc17bf5a854f3"/>
    <s v="3c720a2a22c2eba7ff0d538c9bcf192c"/>
    <s v="delivered"/>
    <d v="2018-01-10T15:01:27"/>
    <n v="25.84"/>
    <x v="3"/>
    <x v="2"/>
  </r>
  <r>
    <s v="e9b2cb0a38d314b43c032af4010cadc1"/>
    <s v="70227fdbc256208d5b86fe16aced397d"/>
    <s v="delivered"/>
    <d v="2018-01-10T17:19:35"/>
    <n v="191.58"/>
    <x v="3"/>
    <x v="2"/>
  </r>
  <r>
    <s v="6ef2a7cbf8c6fb24f0acb656c756a44a"/>
    <s v="cf51d3ab484330d9c266cd7e83fa37df"/>
    <s v="delivered"/>
    <d v="2018-01-02T20:22:59"/>
    <n v="155.41999999999999"/>
    <x v="3"/>
    <x v="2"/>
  </r>
  <r>
    <s v="6e163fdf1ba2f182f3a922e26d690c09"/>
    <s v="4083d0e18e1e6e07db7707782f01a4dc"/>
    <s v="delivered"/>
    <d v="2018-01-23T12:10:11"/>
    <n v="155.41999999999999"/>
    <x v="3"/>
    <x v="2"/>
  </r>
  <r>
    <s v="5e2f728756528c53b5990e00b132f187"/>
    <s v="617ccd5f507624d9e0a0ba40f21d0895"/>
    <s v="delivered"/>
    <d v="2018-01-28T15:55:56"/>
    <n v="138.65"/>
    <x v="3"/>
    <x v="2"/>
  </r>
  <r>
    <s v="8048f4c2213c7ef433ffc4c00e017c14"/>
    <s v="ca4a9301e34a44b3ecbb78fe6365a568"/>
    <s v="delivered"/>
    <d v="2018-01-30T12:01:37"/>
    <n v="153.96"/>
    <x v="3"/>
    <x v="2"/>
  </r>
  <r>
    <s v="ccd6dca45b65f311ff32ed8fbfdc1efd"/>
    <s v="47594e76b02dbddd84852fc6ee7488b6"/>
    <s v="delivered"/>
    <d v="2018-01-22T19:14:06"/>
    <n v="191.58"/>
    <x v="3"/>
    <x v="2"/>
  </r>
  <r>
    <s v="292171c563ccd92b1a575a2dc05e162d"/>
    <s v="a281d16482531425182bf9c3eadf5bd6"/>
    <s v="delivered"/>
    <d v="2018-01-08T10:20:43"/>
    <n v="36.35"/>
    <x v="3"/>
    <x v="2"/>
  </r>
  <r>
    <s v="f71640d90e6e9a31928e18730dbac95c"/>
    <s v="9ec3bc2615120af90c75c1cc7bc4fa81"/>
    <s v="delivered"/>
    <d v="2018-01-08T11:10:20"/>
    <n v="191.58"/>
    <x v="3"/>
    <x v="2"/>
  </r>
  <r>
    <s v="5e1c7d900683c3752dcb5908d72eed78"/>
    <s v="3032b22c601697f4792cc92d2f434cc2"/>
    <s v="delivered"/>
    <d v="2018-01-22T21:07:55"/>
    <n v="138.65"/>
    <x v="3"/>
    <x v="2"/>
  </r>
  <r>
    <s v="25cbaa3b665ea64cc34910aed433b5a5"/>
    <s v="66647edc08dc0444b86bcfdf1181d0af"/>
    <s v="delivered"/>
    <d v="2018-01-17T17:18:32"/>
    <n v="154.66999999999999"/>
    <x v="3"/>
    <x v="2"/>
  </r>
  <r>
    <s v="f4309c5ccc24874aba5de216dc1616f0"/>
    <s v="265ca4a2dfc340879f5a626c4d58a741"/>
    <s v="delivered"/>
    <d v="2018-01-23T12:48:41"/>
    <n v="191.58"/>
    <x v="3"/>
    <x v="2"/>
  </r>
  <r>
    <s v="f5ac6a806078f4dfd6e72e601f8aa3ba"/>
    <s v="5da179829d2103e0bd3f9fb2add6cb93"/>
    <s v="delivered"/>
    <d v="2018-01-16T11:20:57"/>
    <n v="191.58"/>
    <x v="3"/>
    <x v="2"/>
  </r>
  <r>
    <s v="9bf502b0984ae3ada99e73e7e7c7e1bd"/>
    <s v="e753a29c47554a21b2c76a76d398742b"/>
    <s v="delivered"/>
    <d v="2018-01-24T23:14:57"/>
    <n v="25.84"/>
    <x v="3"/>
    <x v="2"/>
  </r>
  <r>
    <s v="ec2fd784a6bc14996f88cf0c9155e65a"/>
    <s v="8af426a6bfdde9b527d94404d0fe613f"/>
    <s v="delivered"/>
    <d v="2018-01-04T17:36:28"/>
    <n v="191.58"/>
    <x v="3"/>
    <x v="2"/>
  </r>
  <r>
    <s v="d41019a8da12cde6c8dba824444cf38d"/>
    <s v="e3b69efc2115373fe6b3a9dd760fe777"/>
    <s v="delivered"/>
    <d v="2018-01-10T12:25:20"/>
    <n v="191.58"/>
    <x v="3"/>
    <x v="2"/>
  </r>
  <r>
    <s v="c1fe3ff121d3ebaf46868ddf6befa390"/>
    <s v="b123bc64605b64205b48d31cb1d966c1"/>
    <s v="delivered"/>
    <d v="2018-01-12T22:25:36"/>
    <n v="47.62"/>
    <x v="3"/>
    <x v="2"/>
  </r>
  <r>
    <s v="d758100ceb4279fced396414f81a069e"/>
    <s v="66a1a031ff413f4176089b2f9d68f01d"/>
    <s v="delivered"/>
    <d v="2018-01-24T16:42:11"/>
    <n v="191.58"/>
    <x v="3"/>
    <x v="2"/>
  </r>
  <r>
    <s v="e5d8cfa5be1c79663c3c10804a02a372"/>
    <s v="63de55d73d31e831e9652a0d7a70df94"/>
    <s v="delivered"/>
    <d v="2018-01-17T08:04:05"/>
    <n v="191.58"/>
    <x v="3"/>
    <x v="2"/>
  </r>
  <r>
    <s v="be4689494eafff3235986fd4915cdb56"/>
    <s v="cda7a35132d1ec8eb2458225ec277e27"/>
    <s v="delivered"/>
    <d v="2018-01-04T21:41:29"/>
    <n v="291.27999999999997"/>
    <x v="3"/>
    <x v="2"/>
  </r>
  <r>
    <s v="7967a55eee7cbaad515789b6f912a283"/>
    <s v="872816602300f835e0c15f90458e4f02"/>
    <s v="delivered"/>
    <d v="2018-01-25T01:45:58"/>
    <n v="155.41999999999999"/>
    <x v="3"/>
    <x v="2"/>
  </r>
  <r>
    <s v="b27f1c7278213dfd73349efe9f917974"/>
    <s v="57b7db7fc8a60f117c4ca88ba371d5a0"/>
    <s v="delivered"/>
    <d v="2018-01-30T23:56:06"/>
    <n v="25.84"/>
    <x v="3"/>
    <x v="2"/>
  </r>
  <r>
    <s v="f06f8d3837dbab6729adfd09ba404938"/>
    <s v="355171e24235fde9d45d6fe1e445c3ee"/>
    <s v="delivered"/>
    <d v="2018-01-06T21:54:53"/>
    <n v="191.58"/>
    <x v="3"/>
    <x v="2"/>
  </r>
  <r>
    <s v="cfab5bc1dd565468f3ad65f1c79263a8"/>
    <s v="12d6279ed7cea96f67b94e2b600deee1"/>
    <s v="delivered"/>
    <d v="2018-01-26T20:45:13"/>
    <n v="191.58"/>
    <x v="3"/>
    <x v="2"/>
  </r>
  <r>
    <s v="d34f01a9355c71adcc41fbc504e8609f"/>
    <s v="90e4610234a323a0a7a5b1aa7e936d9e"/>
    <s v="delivered"/>
    <d v="2018-01-20T17:20:34"/>
    <n v="191.58"/>
    <x v="3"/>
    <x v="2"/>
  </r>
  <r>
    <s v="215f6b9ea07139e948fae84ee698ff46"/>
    <s v="1ec6a6fbe8e5d161bdc13d8e00bb06a2"/>
    <s v="delivered"/>
    <d v="2018-01-19T17:59:19"/>
    <n v="154.66999999999999"/>
    <x v="3"/>
    <x v="2"/>
  </r>
  <r>
    <s v="b4089e5d326faccf865d5ab5463a22ce"/>
    <s v="3f48e7ee718e4f29c8efb62e940f4b50"/>
    <s v="delivered"/>
    <d v="2018-01-20T17:51:14"/>
    <n v="125.99"/>
    <x v="3"/>
    <x v="2"/>
  </r>
  <r>
    <s v="5baeaa8bec54f12f0aa0ee4b4d285cf9"/>
    <s v="9f865243eedd5290cf1d0f8b5d2d1d5f"/>
    <s v="delivered"/>
    <d v="2018-01-08T10:22:52"/>
    <n v="138.65"/>
    <x v="3"/>
    <x v="2"/>
  </r>
  <r>
    <s v="609a013eb5e2933c85ad5367fa77e7c2"/>
    <s v="1553ab603591b0bcd1db71d3e0bb98f0"/>
    <s v="delivered"/>
    <d v="2018-01-11T22:38:37"/>
    <n v="138.65"/>
    <x v="3"/>
    <x v="2"/>
  </r>
  <r>
    <s v="2f7ee291b72997159cb01045ac80be1c"/>
    <s v="575208314408a44ef88dc470406e361c"/>
    <s v="delivered"/>
    <d v="2018-01-08T15:00:35"/>
    <n v="36.35"/>
    <x v="3"/>
    <x v="2"/>
  </r>
  <r>
    <s v="13580847458b662c5919901d5d9eae94"/>
    <s v="e9a257fc7c4210bcc7112b930429f9be"/>
    <s v="delivered"/>
    <d v="2018-01-30T17:35:24"/>
    <n v="154.66999999999999"/>
    <x v="3"/>
    <x v="2"/>
  </r>
  <r>
    <s v="54744a07ea7246f001d4306e11957265"/>
    <s v="33b0475b1cc6ba85f0fb4df8f19ec5e1"/>
    <s v="delivered"/>
    <d v="2018-01-12T08:37:14"/>
    <n v="36.35"/>
    <x v="3"/>
    <x v="2"/>
  </r>
  <r>
    <s v="311c0c9d5ded7efbf324d3552acec666"/>
    <s v="6b3a5fc1207b995bbc6d83347ee1321c"/>
    <s v="delivered"/>
    <d v="2018-01-17T18:49:00"/>
    <n v="36.35"/>
    <x v="3"/>
    <x v="2"/>
  </r>
  <r>
    <s v="961cb4ae528f3707251cede6d513f8e8"/>
    <s v="2e42ade022b6fcc186be7e99cc17371a"/>
    <s v="delivered"/>
    <d v="2018-01-07T23:39:23"/>
    <n v="163.06"/>
    <x v="3"/>
    <x v="2"/>
  </r>
  <r>
    <s v="23ef69b3ace250bf5783e918620f3919"/>
    <s v="1bf39be5be5d9dbf2a3ab9338e5d3f75"/>
    <s v="delivered"/>
    <d v="2018-01-10T18:54:07"/>
    <n v="154.66999999999999"/>
    <x v="3"/>
    <x v="2"/>
  </r>
  <r>
    <s v="69a156caae0c7a948c64e7eacb64d29b"/>
    <s v="3e5f38e2c9b854ebada680e510dda33e"/>
    <s v="delivered"/>
    <d v="2018-01-16T20:48:19"/>
    <n v="138.65"/>
    <x v="3"/>
    <x v="2"/>
  </r>
  <r>
    <s v="7e4d4a50dc999bcf59d2e055db0f4b37"/>
    <s v="3ea256d0100550636253563da3e913bc"/>
    <s v="delivered"/>
    <d v="2018-01-08T01:30:12"/>
    <n v="153.96"/>
    <x v="3"/>
    <x v="2"/>
  </r>
  <r>
    <s v="8d0b3f3857cad208492c3819a7a00d19"/>
    <s v="03dd76182616355a18dccf1cdff44387"/>
    <s v="delivered"/>
    <d v="2018-01-26T15:23:41"/>
    <n v="163.06"/>
    <x v="3"/>
    <x v="2"/>
  </r>
  <r>
    <s v="aa207ae2ca98908eb855463f1b385a2f"/>
    <s v="9ca7f08d53801eb5a2d5f25e208a1c46"/>
    <s v="delivered"/>
    <d v="2018-01-16T20:07:24"/>
    <n v="25.84"/>
    <x v="3"/>
    <x v="2"/>
  </r>
  <r>
    <s v="1f71efbfaebd22c0da59bae196d291de"/>
    <s v="179fbdb937d5132aef21b2eb306b5728"/>
    <s v="delivered"/>
    <d v="2018-01-02T19:41:40"/>
    <n v="154.66999999999999"/>
    <x v="3"/>
    <x v="2"/>
  </r>
  <r>
    <s v="a9cc8ce28b99a1cc075cb04ab19010c7"/>
    <s v="cfaa50273d7dd437aaa48b344de64ba5"/>
    <s v="unavailable"/>
    <d v="2018-01-19T02:48:54"/>
    <n v="25.84"/>
    <x v="3"/>
    <x v="2"/>
  </r>
  <r>
    <s v="98dfb59cc8884799f0bdb54acae8735e"/>
    <s v="c0a3de8a20cba69ce61ab364f4f399f9"/>
    <s v="invoiced"/>
    <d v="2018-01-23T20:43:51"/>
    <n v="163.06"/>
    <x v="3"/>
    <x v="2"/>
  </r>
  <r>
    <s v="0eb0fc0795a4151d4ab39640998b0af4"/>
    <s v="e085f7dd45cff397f388c800b5f5c7a2"/>
    <s v="delivered"/>
    <d v="2018-01-06T16:48:29"/>
    <n v="154.66999999999999"/>
    <x v="3"/>
    <x v="2"/>
  </r>
  <r>
    <s v="419d6e22eba13162bab9a27445a72179"/>
    <s v="84ff7ba0c556e089f4d8e02d4215f20e"/>
    <s v="delivered"/>
    <d v="2018-01-20T20:52:02"/>
    <n v="36.35"/>
    <x v="3"/>
    <x v="2"/>
  </r>
  <r>
    <s v="47c3922747c2990080644decd9ab23c4"/>
    <s v="e8e957a7fcefa603bbdca0f5a33db8e5"/>
    <s v="delivered"/>
    <d v="2018-01-21T14:07:05"/>
    <n v="36.35"/>
    <x v="3"/>
    <x v="2"/>
  </r>
  <r>
    <s v="85a0c0cf54ea8b1b295945416eb5ee3e"/>
    <s v="252c595d77cc6e66adfa5d0af8dedc47"/>
    <s v="delivered"/>
    <d v="2018-01-14T22:14:22"/>
    <n v="153.96"/>
    <x v="3"/>
    <x v="2"/>
  </r>
  <r>
    <s v="e4660e7b37f233aa52e958994cacaffc"/>
    <s v="07947e34de0a95c929a71019f4d48bb5"/>
    <s v="delivered"/>
    <d v="2018-01-05T15:49:36"/>
    <n v="191.58"/>
    <x v="3"/>
    <x v="2"/>
  </r>
  <r>
    <s v="829f7b42460d760ab4f2c03faf6534ee"/>
    <s v="07d18ca5eb0bb3e96f406d74edb2462e"/>
    <s v="delivered"/>
    <d v="2018-01-15T12:44:17"/>
    <n v="153.96"/>
    <x v="3"/>
    <x v="2"/>
  </r>
  <r>
    <s v="eb2d3e8cabad07d748b4677b4296a84c"/>
    <s v="cfcd303b7ba5238f33ca2162b958f4ab"/>
    <s v="delivered"/>
    <d v="2018-01-18T22:26:34"/>
    <n v="191.58"/>
    <x v="3"/>
    <x v="2"/>
  </r>
  <r>
    <s v="d02aaca43ec41972a88b471ff9451970"/>
    <s v="ddcaf43f9ff0a654b00262f451c60a82"/>
    <s v="delivered"/>
    <d v="2018-01-14T11:10:03"/>
    <n v="191.58"/>
    <x v="3"/>
    <x v="2"/>
  </r>
  <r>
    <s v="91f377dafe157043ee827b080a27e3f5"/>
    <s v="47e7bc62efaaf2c52a21b89a634fa7fb"/>
    <s v="delivered"/>
    <d v="2018-01-23T16:09:34"/>
    <n v="163.06"/>
    <x v="3"/>
    <x v="2"/>
  </r>
  <r>
    <s v="808f2ddcd5a1575c6a0210437f589570"/>
    <s v="2641997643dfdc59555956c47f36daf7"/>
    <s v="delivered"/>
    <d v="2018-01-29T19:07:04"/>
    <n v="153.96"/>
    <x v="3"/>
    <x v="2"/>
  </r>
  <r>
    <s v="64065ff7503353586b3dacf9aec56ae7"/>
    <s v="954e58351016ce296c9b714dad1c5d76"/>
    <s v="delivered"/>
    <d v="2018-01-06T20:38:07"/>
    <n v="138.65"/>
    <x v="3"/>
    <x v="2"/>
  </r>
  <r>
    <s v="ec28cd8095b8c6aa0d63cd0ff24c6cd3"/>
    <s v="7e095e120d9e70f36b221bac13134949"/>
    <s v="delivered"/>
    <d v="2018-01-28T22:06:25"/>
    <n v="191.58"/>
    <x v="3"/>
    <x v="2"/>
  </r>
  <r>
    <s v="dc49dbbb4fdb62c17557f79ebfed0225"/>
    <s v="78a57370d161a773e20ae290539b1a5d"/>
    <s v="delivered"/>
    <d v="2018-01-26T00:30:37"/>
    <n v="191.58"/>
    <x v="3"/>
    <x v="2"/>
  </r>
  <r>
    <s v="393e5ad5d9b558b7a0fd2cfc53f7f1d9"/>
    <s v="11840ed3e99ab94daee0ffe58ba143e5"/>
    <s v="delivered"/>
    <d v="2018-01-25T17:24:44"/>
    <n v="36.35"/>
    <x v="3"/>
    <x v="2"/>
  </r>
  <r>
    <s v="dc2abb29525694900ea93ffd5d12460d"/>
    <s v="4470f5bf4d0a7555c361002dd3f7142c"/>
    <s v="delivered"/>
    <d v="2018-01-15T19:13:14"/>
    <n v="191.58"/>
    <x v="3"/>
    <x v="2"/>
  </r>
  <r>
    <s v="531521cd6e189fcaae16fc2c99d4fa2b"/>
    <s v="48c76234921fcc88198bec9d7f354f3e"/>
    <s v="delivered"/>
    <d v="2018-01-02T19:09:21"/>
    <n v="36.35"/>
    <x v="3"/>
    <x v="2"/>
  </r>
  <r>
    <s v="bdf3a71389d2bde7d62c2808d6034403"/>
    <s v="ac7e0a1b153aa1cb418bf882b101aa31"/>
    <s v="delivered"/>
    <d v="2018-01-02T14:55:08"/>
    <n v="291.27999999999997"/>
    <x v="3"/>
    <x v="2"/>
  </r>
  <r>
    <s v="d8616719eeea1779ffc680fea646f9a3"/>
    <s v="f4642e44d7495db74935952ba27178c8"/>
    <s v="delivered"/>
    <d v="2018-01-14T23:18:37"/>
    <n v="191.58"/>
    <x v="3"/>
    <x v="2"/>
  </r>
  <r>
    <s v="ff0ce73492169dc291eea70f4ce38382"/>
    <s v="6f4a0a2f6a6bcfa3a4181142859c4964"/>
    <s v="delivered"/>
    <d v="2018-01-26T14:39:20"/>
    <n v="191.58"/>
    <x v="3"/>
    <x v="2"/>
  </r>
  <r>
    <s v="c701c8464f3e67c08ab16e0e972f303e"/>
    <s v="19f4e983f8f05b7de16670f8a0cf0ac7"/>
    <s v="delivered"/>
    <d v="2018-01-20T17:36:26"/>
    <n v="191.58"/>
    <x v="3"/>
    <x v="2"/>
  </r>
  <r>
    <s v="3a7fcc00c5d5f8bd9daf0c246bd93a54"/>
    <s v="abb4bba6c51db8e00607f28f0af2e448"/>
    <s v="delivered"/>
    <d v="2018-01-21T14:07:04"/>
    <n v="36.35"/>
    <x v="3"/>
    <x v="2"/>
  </r>
  <r>
    <s v="4ef6df7bbf4c593389204a817cd590da"/>
    <s v="00c9ed767059efd304546d437c9d171d"/>
    <s v="delivered"/>
    <d v="2018-01-24T19:09:21"/>
    <n v="36.35"/>
    <x v="3"/>
    <x v="2"/>
  </r>
  <r>
    <s v="8fc2234b396d9118c8171d1770e9ad18"/>
    <s v="ffa8532faa3bdc63c11d3124b78022ca"/>
    <s v="delivered"/>
    <d v="2018-01-31T16:15:52"/>
    <n v="163.06"/>
    <x v="3"/>
    <x v="2"/>
  </r>
  <r>
    <s v="548df2c6e5f089574614894bca78acf5"/>
    <s v="8c99550966de67486c939c2337338326"/>
    <s v="delivered"/>
    <d v="2018-01-10T16:41:11"/>
    <n v="36.35"/>
    <x v="3"/>
    <x v="2"/>
  </r>
  <r>
    <s v="19035e30edccde0d266584ca34f49756"/>
    <s v="baddc9e22749fdfbc89be0e547c1956c"/>
    <s v="delivered"/>
    <d v="2018-01-01T18:35:40"/>
    <n v="154.66999999999999"/>
    <x v="3"/>
    <x v="2"/>
  </r>
  <r>
    <s v="ed09706e867828c762e46ad418d064d7"/>
    <s v="0766e8559ca223a62bed916c91eb8e36"/>
    <s v="delivered"/>
    <d v="2018-01-08T18:00:24"/>
    <n v="191.58"/>
    <x v="3"/>
    <x v="2"/>
  </r>
  <r>
    <s v="ebe3541c37938be5fe324645a702d4d4"/>
    <s v="e626896a14e00a84683d8cf6f8c30a5c"/>
    <s v="delivered"/>
    <d v="2018-01-01T17:39:53"/>
    <n v="191.58"/>
    <x v="3"/>
    <x v="2"/>
  </r>
  <r>
    <s v="42befb375e86b58e9c00206b5f948341"/>
    <s v="25d088925de5b8a24b06c9505000448b"/>
    <s v="delivered"/>
    <d v="2018-01-11T22:12:55"/>
    <n v="36.35"/>
    <x v="3"/>
    <x v="2"/>
  </r>
  <r>
    <s v="ccacf38d836bb451f51a555780ea425c"/>
    <s v="0a917cf6dd04df0ec24e6178401e8569"/>
    <s v="delivered"/>
    <d v="2018-01-16T12:56:37"/>
    <n v="191.58"/>
    <x v="3"/>
    <x v="2"/>
  </r>
  <r>
    <s v="1a2caf1a67ce957cd73c3b9b36ce3664"/>
    <s v="8b6b06fa880f0c8101a8ba87022a2db2"/>
    <s v="delivered"/>
    <d v="2018-01-02T10:03:59"/>
    <n v="154.66999999999999"/>
    <x v="3"/>
    <x v="2"/>
  </r>
  <r>
    <s v="e2fcf0dc80d06ac324b2169b7c1c46dd"/>
    <s v="9e9d0af18268bef83a5996809d4b164e"/>
    <s v="delivered"/>
    <d v="2018-01-09T12:02:51"/>
    <n v="191.58"/>
    <x v="3"/>
    <x v="2"/>
  </r>
  <r>
    <s v="180956bcbdf2ff42e547ec8dec11ed1f"/>
    <s v="2d2572843074b4bc41daa7285f538439"/>
    <s v="delivered"/>
    <d v="2018-01-09T15:55:38"/>
    <n v="154.66999999999999"/>
    <x v="3"/>
    <x v="2"/>
  </r>
  <r>
    <s v="9e1875fa0cf820137eeddfab7245ebb4"/>
    <s v="e8ae9955aca35688f3e7c8d19c66513d"/>
    <s v="delivered"/>
    <d v="2018-01-31T06:36:29"/>
    <n v="25.84"/>
    <x v="3"/>
    <x v="2"/>
  </r>
  <r>
    <s v="61ad7ff8f7855f070f278ff8412622a8"/>
    <s v="0f5480c5aaee82c59b19b3a9fe5a50a3"/>
    <s v="delivered"/>
    <d v="2018-01-07T21:13:42"/>
    <n v="138.65"/>
    <x v="3"/>
    <x v="2"/>
  </r>
  <r>
    <s v="347336c97c00ef995027feca140b8dcc"/>
    <s v="55cfce346990f14b5afce1b2a79cbbf7"/>
    <s v="delivered"/>
    <d v="2018-01-09T22:51:33"/>
    <n v="36.35"/>
    <x v="3"/>
    <x v="2"/>
  </r>
  <r>
    <s v="29760b4b3e268c6ac38bf18c85c89d88"/>
    <s v="c7f4608accff4425b32a4586032cd58b"/>
    <s v="delivered"/>
    <d v="2018-01-30T21:20:02"/>
    <n v="36.35"/>
    <x v="3"/>
    <x v="2"/>
  </r>
  <r>
    <s v="327ad7800f253f3efd342b0997a16b3f"/>
    <s v="4632a65b0ff3f7df3e6d9b9bbe11380c"/>
    <s v="delivered"/>
    <d v="2018-01-23T10:02:58"/>
    <n v="36.35"/>
    <x v="3"/>
    <x v="2"/>
  </r>
  <r>
    <s v="c69be353fa727fbeba5c4b39dfb9dbc8"/>
    <s v="51f2623fd1886cc6e5c101511c7bac6a"/>
    <s v="delivered"/>
    <d v="2018-01-05T03:30:49"/>
    <n v="191.58"/>
    <x v="3"/>
    <x v="2"/>
  </r>
  <r>
    <s v="1e9808b58869f4edf92ce918b62efb74"/>
    <s v="18fbd0029be852aaa358a91a36d25752"/>
    <s v="delivered"/>
    <d v="2018-01-31T00:59:24"/>
    <n v="154.66999999999999"/>
    <x v="3"/>
    <x v="2"/>
  </r>
  <r>
    <s v="9e103e5106ce70cf6a318d7039319025"/>
    <s v="ab48b355cc77d8be6dfc61af3f902937"/>
    <s v="delivered"/>
    <d v="2018-01-24T14:24:25"/>
    <n v="25.84"/>
    <x v="3"/>
    <x v="2"/>
  </r>
  <r>
    <s v="b5cf77e4698b896e9e74cf71268a9819"/>
    <s v="b89a58934cf731c598d3a824962e5bc6"/>
    <s v="delivered"/>
    <d v="2018-01-07T10:58:17"/>
    <n v="125.99"/>
    <x v="3"/>
    <x v="2"/>
  </r>
  <r>
    <s v="25c3fbf15b360f74b84875c3a5627296"/>
    <s v="b1d2c7d46f26ce68045c03211a289f99"/>
    <s v="delivered"/>
    <d v="2018-01-05T11:12:18"/>
    <n v="154.66999999999999"/>
    <x v="3"/>
    <x v="2"/>
  </r>
  <r>
    <s v="b874cad37f8aaecad0e9de14008e516b"/>
    <s v="e65dc14fa4982b68b349c8e855abb66d"/>
    <s v="delivered"/>
    <d v="2018-01-15T09:47:18"/>
    <n v="32.9"/>
    <x v="3"/>
    <x v="2"/>
  </r>
  <r>
    <s v="4ed7bfce6beab8e845d01d46439d9ad9"/>
    <s v="f1f4fae012d2a40ec2bb1a76610cb42e"/>
    <s v="delivered"/>
    <d v="2018-01-17T01:57:30"/>
    <n v="36.35"/>
    <x v="3"/>
    <x v="2"/>
  </r>
  <r>
    <s v="4ba61a173049b183dab04f266855be13"/>
    <s v="b772c38f30ff051c5ffc4c6bc9f07322"/>
    <s v="delivered"/>
    <d v="2018-01-12T22:29:32"/>
    <n v="36.35"/>
    <x v="3"/>
    <x v="2"/>
  </r>
  <r>
    <s v="7ee51237c9dd97201a2ebf72c2d7180d"/>
    <s v="a35517a16b4747a61ef536d7f258e703"/>
    <s v="delivered"/>
    <d v="2018-01-15T15:04:41"/>
    <n v="153.96"/>
    <x v="3"/>
    <x v="2"/>
  </r>
  <r>
    <s v="29210b1d48462ce1f12d87ed7ccd6397"/>
    <s v="c16e6733b2b7304db7bc73b930d75c96"/>
    <s v="delivered"/>
    <d v="2018-01-31T23:31:42"/>
    <n v="36.35"/>
    <x v="3"/>
    <x v="2"/>
  </r>
  <r>
    <s v="86164ba399b05f7311d8ba3c5dd5287c"/>
    <s v="e67e1b5e6194408cc53a9ef5f9e3d656"/>
    <s v="delivered"/>
    <d v="2018-01-17T10:37:45"/>
    <n v="153.96"/>
    <x v="3"/>
    <x v="2"/>
  </r>
  <r>
    <s v="c44a36aa1770cc41a8fb130dfa1bba3b"/>
    <s v="83d91af0a4ef20bdf35482111320f447"/>
    <s v="delivered"/>
    <d v="2018-01-15T09:00:52"/>
    <n v="47.62"/>
    <x v="3"/>
    <x v="2"/>
  </r>
  <r>
    <s v="b0d7b6944026251e2bb069eeef3c647d"/>
    <s v="2716c45b429d01350503e72e20c1a88a"/>
    <s v="delivered"/>
    <d v="2018-01-10T06:07:01"/>
    <n v="25.84"/>
    <x v="3"/>
    <x v="2"/>
  </r>
  <r>
    <s v="6b11ad95451aed510a1ff12346de4a14"/>
    <s v="fd72bfd55bc619ca61770f47d298a78d"/>
    <s v="delivered"/>
    <d v="2018-01-22T21:01:45"/>
    <n v="138.65"/>
    <x v="3"/>
    <x v="2"/>
  </r>
  <r>
    <s v="53345dc7af2a7b39baff492cdc8005c1"/>
    <s v="3aef46ae7c38fba52ac5c024a90d8b4e"/>
    <s v="delivered"/>
    <d v="2018-01-29T14:51:56"/>
    <n v="36.35"/>
    <x v="3"/>
    <x v="2"/>
  </r>
  <r>
    <s v="93cb615f17a0f924bf0ab3b9b383e7ea"/>
    <s v="ee5adb8171e8b33a1d5f5ed2cc21456e"/>
    <s v="delivered"/>
    <d v="2018-01-30T01:28:15"/>
    <n v="163.06"/>
    <x v="3"/>
    <x v="2"/>
  </r>
  <r>
    <s v="107140930f283788e31acf6904a4c50d"/>
    <s v="1b7b1d8dbe1dd0fe3b8e3e73e07f570e"/>
    <s v="delivered"/>
    <d v="2018-01-17T19:53:32"/>
    <n v="154.66999999999999"/>
    <x v="3"/>
    <x v="2"/>
  </r>
  <r>
    <s v="f4a8cf5dcabdbe8dd7e65e1674db3015"/>
    <s v="f46fbb1f9d19890a021e112d9e67c4c0"/>
    <s v="canceled"/>
    <d v="2018-01-21T23:26:18"/>
    <n v="191.58"/>
    <x v="3"/>
    <x v="2"/>
  </r>
  <r>
    <s v="c57b77f1ada200812975fd3151e49752"/>
    <s v="d59fbf3f22cc09de2ba8f571c5aa4a40"/>
    <s v="delivered"/>
    <d v="2018-01-06T17:08:15"/>
    <n v="191.58"/>
    <x v="3"/>
    <x v="2"/>
  </r>
  <r>
    <s v="a31ecde4565b9e5e70a4ac17fb47174c"/>
    <s v="7c4b8e956f27bed90b8269e5a04ac6db"/>
    <s v="canceled"/>
    <d v="2018-01-29T21:55:59"/>
    <n v="25.84"/>
    <x v="3"/>
    <x v="2"/>
  </r>
  <r>
    <s v="9c344aaa4c77f62b5c70c3db948752b8"/>
    <s v="43712015742ee564b01fe75fa2d76cd2"/>
    <s v="delivered"/>
    <d v="2018-01-23T14:01:44"/>
    <n v="25.84"/>
    <x v="3"/>
    <x v="2"/>
  </r>
  <r>
    <s v="14fbf76a52909427d03caa0680a5d763"/>
    <s v="3f6ce43251da42235d19df7ad5d7a197"/>
    <s v="delivered"/>
    <d v="2018-01-20T09:56:03"/>
    <n v="154.66999999999999"/>
    <x v="3"/>
    <x v="2"/>
  </r>
  <r>
    <s v="fc957026f2482ab3bddf91ebc9d0dfc5"/>
    <s v="fb39becf0dd61e75a7c3e5bf2642d55b"/>
    <s v="delivered"/>
    <d v="2018-01-10T21:19:56"/>
    <n v="191.58"/>
    <x v="3"/>
    <x v="2"/>
  </r>
  <r>
    <s v="12ba6eb5ae5bb52161567bf261f9339e"/>
    <s v="cd50e29db5b175effda4b995fb44d298"/>
    <s v="delivered"/>
    <d v="2018-01-26T17:20:43"/>
    <n v="154.66999999999999"/>
    <x v="3"/>
    <x v="2"/>
  </r>
  <r>
    <s v="f1a85c57bbe9845da9ee357e3e4088aa"/>
    <s v="a2bf4f2c3208e230f033a9c11c7d4bf0"/>
    <s v="delivered"/>
    <d v="2018-01-29T16:47:57"/>
    <n v="191.58"/>
    <x v="3"/>
    <x v="2"/>
  </r>
  <r>
    <s v="8256266a3e79c5c11593977b92fe7b1a"/>
    <s v="74f388d7c1757feb7cfd8bc9efc7a78c"/>
    <s v="unavailable"/>
    <d v="2018-01-18T17:02:04"/>
    <n v="153.96"/>
    <x v="3"/>
    <x v="2"/>
  </r>
  <r>
    <s v="17734155e111af61fc2bb776b29dc97f"/>
    <s v="47aea8cecc6638f35d43b8115a23b632"/>
    <s v="delivered"/>
    <d v="2018-01-20T22:34:35"/>
    <n v="154.66999999999999"/>
    <x v="3"/>
    <x v="2"/>
  </r>
  <r>
    <s v="be11301a6422e6d3a6b2256ef91d6644"/>
    <s v="99c873ea775da64afd811522695389fb"/>
    <s v="delivered"/>
    <d v="2018-01-16T22:28:06"/>
    <n v="291.27999999999997"/>
    <x v="3"/>
    <x v="2"/>
  </r>
  <r>
    <s v="530d6b82444d29e791d959a7c3ce4559"/>
    <s v="f11542d6ec6877fdcb89dd32e17f71d9"/>
    <s v="delivered"/>
    <d v="2018-01-29T15:03:43"/>
    <n v="36.35"/>
    <x v="3"/>
    <x v="2"/>
  </r>
  <r>
    <s v="fe92d7d46cd8f245f327d70c50e9c187"/>
    <s v="649417bfde31b8ccba22d8faf19f15a3"/>
    <s v="delivered"/>
    <d v="2018-01-28T21:18:38"/>
    <n v="191.58"/>
    <x v="3"/>
    <x v="2"/>
  </r>
  <r>
    <s v="9d1f77072af56fc8c0390f8e6f055a9b"/>
    <s v="abd590638fceea05312db82e077760f7"/>
    <s v="delivered"/>
    <d v="2018-01-10T03:07:47"/>
    <n v="25.84"/>
    <x v="3"/>
    <x v="2"/>
  </r>
  <r>
    <s v="7e257955fd806152344c4d9a66ac631d"/>
    <s v="ae4ae7d2047b22e3943ca6a96e1012bc"/>
    <s v="delivered"/>
    <d v="2018-01-16T12:57:18"/>
    <n v="153.96"/>
    <x v="3"/>
    <x v="2"/>
  </r>
  <r>
    <s v="92f97273c78223051feb42da04c49cbe"/>
    <s v="9d57dfa1766130e4c5f63c2330539667"/>
    <s v="delivered"/>
    <d v="2018-01-05T11:19:42"/>
    <n v="163.06"/>
    <x v="3"/>
    <x v="2"/>
  </r>
  <r>
    <s v="f3a90b689fbd9cfa13d56d57dba508f2"/>
    <s v="4b2d705397245b9b0542eb3f31034dae"/>
    <s v="delivered"/>
    <d v="2018-01-07T20:51:09"/>
    <n v="191.58"/>
    <x v="3"/>
    <x v="2"/>
  </r>
  <r>
    <s v="9761d4d539165b2fedae19fe7d0f8cc8"/>
    <s v="85ba38b45737f1883ef0d242a0274b17"/>
    <s v="delivered"/>
    <d v="2018-01-07T20:48:49"/>
    <n v="163.06"/>
    <x v="3"/>
    <x v="2"/>
  </r>
  <r>
    <s v="d53c5f1bf34ccafbdf3606104e7c1c8b"/>
    <s v="e747a1f3f5d2a25522b4d67db7cc6a13"/>
    <s v="delivered"/>
    <d v="2018-01-21T16:06:23"/>
    <n v="191.58"/>
    <x v="3"/>
    <x v="2"/>
  </r>
  <r>
    <s v="39957e768826f84b5506dc5b3ca8f655"/>
    <s v="5537c8febb893720bae2562e355075bf"/>
    <s v="delivered"/>
    <d v="2018-01-17T14:17:42"/>
    <n v="36.35"/>
    <x v="3"/>
    <x v="2"/>
  </r>
  <r>
    <s v="2ec431d5717503cb73217f7f1e748781"/>
    <s v="02f5bb96a7c684c31294d541b6723828"/>
    <s v="delivered"/>
    <d v="2018-01-18T20:37:48"/>
    <n v="36.35"/>
    <x v="3"/>
    <x v="2"/>
  </r>
  <r>
    <s v="e298159aa5f22e9d556add24a66be952"/>
    <s v="a20f368d4aa1abfd95ddf1619a7ad1e4"/>
    <s v="delivered"/>
    <d v="2018-01-26T14:36:23"/>
    <n v="191.58"/>
    <x v="3"/>
    <x v="2"/>
  </r>
  <r>
    <s v="68a55342d14fa00a20d909260f000545"/>
    <s v="23f9582cbdd62edff6099975c8266770"/>
    <s v="delivered"/>
    <d v="2018-01-28T11:43:26"/>
    <n v="138.65"/>
    <x v="3"/>
    <x v="2"/>
  </r>
  <r>
    <s v="65f9be44b39d121b9f03120ae4ceef73"/>
    <s v="b83aa8732c6dcaf653e111d52ebc91f1"/>
    <s v="shipped"/>
    <d v="2018-01-04T16:21:45"/>
    <n v="138.65"/>
    <x v="3"/>
    <x v="2"/>
  </r>
  <r>
    <s v="1b1f17c2de0133ed4abe3d3b38f84f30"/>
    <s v="20235a2b591b9d7b3f37c800c56a0062"/>
    <s v="delivered"/>
    <d v="2018-01-07T23:59:40"/>
    <n v="154.66999999999999"/>
    <x v="3"/>
    <x v="2"/>
  </r>
  <r>
    <s v="9cdf5eee30c936e5a33b193998e40d07"/>
    <s v="10ebc029e8599d55cc747177255804d0"/>
    <s v="delivered"/>
    <d v="2018-01-14T16:42:10"/>
    <n v="25.84"/>
    <x v="3"/>
    <x v="2"/>
  </r>
  <r>
    <s v="588319a0ed0db7baaa43a314a333434c"/>
    <s v="e0dfe045873912a1a09b825844b2165c"/>
    <s v="delivered"/>
    <d v="2018-01-30T15:27:44"/>
    <n v="138.65"/>
    <x v="3"/>
    <x v="2"/>
  </r>
  <r>
    <s v="5054fc69c589881f8e505d6362c8c061"/>
    <s v="e8c1bbabead38e5042fa63e2effbd721"/>
    <s v="delivered"/>
    <d v="2018-01-23T11:20:28"/>
    <n v="36.35"/>
    <x v="3"/>
    <x v="2"/>
  </r>
  <r>
    <s v="fae08ba5b02df1198db80dda5b5c205b"/>
    <s v="9f5729e1ce6fdda38afe7d3a12e6b8af"/>
    <s v="delivered"/>
    <d v="2018-01-23T17:15:16"/>
    <n v="191.58"/>
    <x v="3"/>
    <x v="2"/>
  </r>
  <r>
    <s v="4e088ad271cf6f947e89da00655fe524"/>
    <s v="2a15eee770cf4afdee4f2e18a84ad08e"/>
    <s v="delivered"/>
    <d v="2018-01-15T10:40:56"/>
    <n v="36.35"/>
    <x v="3"/>
    <x v="2"/>
  </r>
  <r>
    <s v="8bdf6ec627a3a9618dd67dbd9203c546"/>
    <s v="b23b5baf963a07d533c0d86567fbcf7b"/>
    <s v="delivered"/>
    <d v="2018-01-18T17:00:14"/>
    <n v="163.06"/>
    <x v="3"/>
    <x v="2"/>
  </r>
  <r>
    <s v="b8ef769a959add8d51bf27fad025d316"/>
    <s v="5037d4e6fc10e6a32707edff10d657bd"/>
    <s v="delivered"/>
    <d v="2018-01-10T14:39:35"/>
    <n v="32.9"/>
    <x v="3"/>
    <x v="2"/>
  </r>
  <r>
    <s v="1f44b2e973c49f412a9ae9f31166f588"/>
    <s v="5face49ffe98436f58e5a45ac1eb7c22"/>
    <s v="delivered"/>
    <d v="2018-01-31T20:10:16"/>
    <n v="154.66999999999999"/>
    <x v="3"/>
    <x v="2"/>
  </r>
  <r>
    <s v="104db3ac25a8c92d8b4a1bab46c92c66"/>
    <s v="9f91386b930e55401c4ca48fa25c9077"/>
    <s v="delivered"/>
    <d v="2018-01-28T12:55:27"/>
    <n v="154.66999999999999"/>
    <x v="3"/>
    <x v="2"/>
  </r>
  <r>
    <s v="9951d6a662cb9e7b5bb442786dbf34fe"/>
    <s v="52bc5e1b29d38cb00e8cbea4a919f65c"/>
    <s v="delivered"/>
    <d v="2018-01-29T22:57:14"/>
    <n v="163.06"/>
    <x v="3"/>
    <x v="2"/>
  </r>
  <r>
    <s v="219889e4dae6af086c47d02b538f0589"/>
    <s v="d78bbbce2fca1d884f9e8ae8fc4cedc4"/>
    <s v="delivered"/>
    <d v="2018-01-10T07:26:34"/>
    <n v="154.66999999999999"/>
    <x v="3"/>
    <x v="2"/>
  </r>
  <r>
    <s v="94672e5686a487a37916262fab702f76"/>
    <s v="5d0267f4f13e64f0c7f34022277bc84b"/>
    <s v="delivered"/>
    <d v="2018-01-28T09:53:41"/>
    <n v="163.06"/>
    <x v="3"/>
    <x v="2"/>
  </r>
  <r>
    <s v="e200353d6fcf40efe2cb8699aa821017"/>
    <s v="e660c434379aab7e2cadcfb1b66aec8e"/>
    <s v="delivered"/>
    <d v="2018-01-10T12:39:39"/>
    <n v="191.58"/>
    <x v="3"/>
    <x v="2"/>
  </r>
  <r>
    <s v="0ea7b73db942b800ba9b20b50057f9c2"/>
    <s v="c5f65173598362d342bfe87492ade0da"/>
    <s v="delivered"/>
    <d v="2018-01-15T10:05:17"/>
    <n v="154.66999999999999"/>
    <x v="3"/>
    <x v="2"/>
  </r>
  <r>
    <s v="938e650cbf8099b9464bdfb48c457129"/>
    <s v="2872fca71254241e3d2879ab4f37ba01"/>
    <s v="delivered"/>
    <d v="2018-01-31T12:26:17"/>
    <n v="163.06"/>
    <x v="3"/>
    <x v="2"/>
  </r>
  <r>
    <s v="4bdb824616b048d04ab361c35af51e77"/>
    <s v="452fdf1d451d13e17fc35c6f8cba769b"/>
    <s v="delivered"/>
    <d v="2018-01-31T17:33:42"/>
    <n v="36.35"/>
    <x v="3"/>
    <x v="2"/>
  </r>
  <r>
    <s v="d44253469972c4d7c1dc643b5daa3d64"/>
    <s v="94090e8d1c257e4f684c0bb8cd37bf69"/>
    <s v="delivered"/>
    <d v="2018-01-07T13:37:15"/>
    <n v="191.58"/>
    <x v="3"/>
    <x v="2"/>
  </r>
  <r>
    <s v="d5cb76792b06c2a00edb03001d5f52ad"/>
    <s v="df688f6c00d2fefeb5a32f834d62fe6b"/>
    <s v="delivered"/>
    <d v="2018-01-22T10:01:16"/>
    <n v="191.58"/>
    <x v="3"/>
    <x v="2"/>
  </r>
  <r>
    <s v="5beb64ae1902fb292d8148537bc85808"/>
    <s v="3f41011293e76e1a6012bbde38eb41d7"/>
    <s v="delivered"/>
    <d v="2018-01-10T23:19:28"/>
    <n v="138.65"/>
    <x v="3"/>
    <x v="2"/>
  </r>
  <r>
    <s v="cd9b4eecd6f542b2bcd61d258ab097f9"/>
    <s v="e9668d96ce074626f31507fcd00213e7"/>
    <s v="delivered"/>
    <d v="2018-01-09T12:36:04"/>
    <n v="191.58"/>
    <x v="3"/>
    <x v="2"/>
  </r>
  <r>
    <s v="cc6ff18551eb92a7b41171d26f847102"/>
    <s v="969f78e4502fe4fc9d432ce2f34d01a0"/>
    <s v="delivered"/>
    <d v="2018-01-15T18:41:21"/>
    <n v="191.58"/>
    <x v="3"/>
    <x v="2"/>
  </r>
  <r>
    <s v="9abb69f7d6f2af7fa80d6f1542bbc91d"/>
    <s v="95c167eb33c376680b37d4e2cf719e3d"/>
    <s v="delivered"/>
    <d v="2018-01-19T01:43:38"/>
    <n v="25.84"/>
    <x v="3"/>
    <x v="2"/>
  </r>
  <r>
    <s v="698b0a11c6a256230a174051afc56470"/>
    <s v="ec9919f351c71bf76009ab563d87caa9"/>
    <s v="delivered"/>
    <d v="2018-01-26T13:45:17"/>
    <n v="138.65"/>
    <x v="3"/>
    <x v="2"/>
  </r>
  <r>
    <s v="99cf9baabb2f8e480c047c45957fd0aa"/>
    <s v="7a94c207ca864300cbedc5db37cec069"/>
    <s v="delivered"/>
    <d v="2018-01-21T10:13:10"/>
    <n v="163.06"/>
    <x v="3"/>
    <x v="2"/>
  </r>
  <r>
    <s v="a5f429a0b94f15b78d957ff59c461c44"/>
    <s v="4dc3f238a63a17c82d8fd6f60273f445"/>
    <s v="delivered"/>
    <d v="2018-01-09T23:01:33"/>
    <n v="25.84"/>
    <x v="3"/>
    <x v="2"/>
  </r>
  <r>
    <s v="1d525c1f58c75e74697f3993a3fc80a7"/>
    <s v="e5e64951448d14fcd1ff8d98ab5f9e71"/>
    <s v="delivered"/>
    <d v="2018-01-07T22:22:22"/>
    <n v="154.66999999999999"/>
    <x v="3"/>
    <x v="2"/>
  </r>
  <r>
    <s v="4e1679640c29ba05f498ac20e026213e"/>
    <s v="f25bd233d365ab0119f6bf5f397a955e"/>
    <s v="delivered"/>
    <d v="2018-01-15T01:58:50"/>
    <n v="36.35"/>
    <x v="3"/>
    <x v="2"/>
  </r>
  <r>
    <s v="473db6bd9e60ec3fb425cd204fb8f4c1"/>
    <s v="202388e0554955ed38ae8ca31aa41613"/>
    <s v="delivered"/>
    <d v="2018-01-26T23:07:13"/>
    <n v="36.35"/>
    <x v="3"/>
    <x v="2"/>
  </r>
  <r>
    <s v="69dca366b923580fca5a6c04992098c2"/>
    <s v="0dd7789ac6fdf88372827ea3f88b4395"/>
    <s v="delivered"/>
    <d v="2018-01-30T19:55:41"/>
    <n v="138.65"/>
    <x v="3"/>
    <x v="2"/>
  </r>
  <r>
    <s v="539c20beb5b66c57aacd5dcc9b21b08c"/>
    <s v="b4927811aec596cb53b1d070d0bbd5d7"/>
    <s v="delivered"/>
    <d v="2018-01-03T10:59:25"/>
    <n v="36.35"/>
    <x v="3"/>
    <x v="2"/>
  </r>
  <r>
    <s v="af15ff821c39e3eb5fec800be3d79841"/>
    <s v="e49333c505ebbf2b8533233679054b14"/>
    <s v="delivered"/>
    <d v="2018-01-03T09:11:40"/>
    <n v="25.84"/>
    <x v="3"/>
    <x v="2"/>
  </r>
  <r>
    <s v="b9e02f2f3a6648709578cdd17f31976d"/>
    <s v="a90a58018ba607a42d2f0c56857fe3d8"/>
    <s v="delivered"/>
    <d v="2018-01-30T14:38:19"/>
    <n v="32.9"/>
    <x v="3"/>
    <x v="2"/>
  </r>
  <r>
    <s v="10992b09416c413bd468501706f7d475"/>
    <s v="61e1054b32ea27b4a6ac125c02f51709"/>
    <s v="delivered"/>
    <d v="2018-01-21T19:33:46"/>
    <n v="154.66999999999999"/>
    <x v="3"/>
    <x v="2"/>
  </r>
  <r>
    <s v="c36fe9947bce36c97cd3eb1a5c9303aa"/>
    <s v="d0ddacba5cb9f6eb8b0c500d6ae93e59"/>
    <s v="delivered"/>
    <d v="2018-01-09T12:17:33"/>
    <n v="47.62"/>
    <x v="3"/>
    <x v="2"/>
  </r>
  <r>
    <s v="cde4bb15a5b59e10abcebe554d23d654"/>
    <s v="39e96546821aeddc8e6a2ccacd765d4d"/>
    <s v="delivered"/>
    <d v="2018-01-18T16:57:06"/>
    <n v="191.58"/>
    <x v="3"/>
    <x v="2"/>
  </r>
  <r>
    <s v="63d924357f70228a8bb5713b68d3b656"/>
    <s v="57dbb262002b4a7448accfbb36ed2d0a"/>
    <s v="delivered"/>
    <d v="2018-01-26T08:50:44"/>
    <n v="138.65"/>
    <x v="3"/>
    <x v="2"/>
  </r>
  <r>
    <s v="122bcd950cbb5025373a8484845893e1"/>
    <s v="957a3623c0faeea984545261e16f6e5b"/>
    <s v="delivered"/>
    <d v="2018-01-15T19:46:23"/>
    <n v="154.66999999999999"/>
    <x v="3"/>
    <x v="2"/>
  </r>
  <r>
    <s v="e94db86cfc0247d6bb6ae5f1307b4805"/>
    <s v="adf5f3855da286cef928bf33f6dd47b2"/>
    <s v="delivered"/>
    <d v="2018-01-07T15:52:33"/>
    <n v="191.58"/>
    <x v="3"/>
    <x v="2"/>
  </r>
  <r>
    <s v="75473283e7441a8d1a9c8807fafd0f2d"/>
    <s v="86e84cf56a414caf580bc5b1a97bdc17"/>
    <s v="delivered"/>
    <d v="2018-01-27T12:59:48"/>
    <n v="155.41999999999999"/>
    <x v="3"/>
    <x v="2"/>
  </r>
  <r>
    <s v="14926491946bbf88760be070f0644227"/>
    <s v="ff015a148d2b336072bf54576da83d33"/>
    <s v="delivered"/>
    <d v="2018-01-26T13:31:18"/>
    <n v="154.66999999999999"/>
    <x v="3"/>
    <x v="2"/>
  </r>
  <r>
    <s v="4244bb7994cdcf8c2a63651b4fba924c"/>
    <s v="c06e2d2854074308f2778ef16afcf777"/>
    <s v="shipped"/>
    <d v="2018-01-07T16:15:47"/>
    <n v="36.35"/>
    <x v="3"/>
    <x v="2"/>
  </r>
  <r>
    <s v="18d86dc05e56e4fe15bf2d5570ba8c4c"/>
    <s v="987ae02fb6af61ae5e84aea507c03933"/>
    <s v="delivered"/>
    <d v="2018-01-30T10:39:49"/>
    <n v="154.66999999999999"/>
    <x v="3"/>
    <x v="2"/>
  </r>
  <r>
    <s v="55b8e1fb321cbab593e51c5c50031125"/>
    <s v="e26d111e27a794e1e3404239c115907c"/>
    <s v="delivered"/>
    <d v="2018-01-10T08:31:52"/>
    <n v="138.65"/>
    <x v="3"/>
    <x v="2"/>
  </r>
  <r>
    <s v="d18a9528e8077026b951849741ab227b"/>
    <s v="4da2611319c642ea716073cf37ad1427"/>
    <s v="delivered"/>
    <d v="2018-01-20T20:57:48"/>
    <n v="191.58"/>
    <x v="3"/>
    <x v="2"/>
  </r>
  <r>
    <s v="af3aee1b753d8f4570c9179f56824a1c"/>
    <s v="b1e194083bcc8e8f0f943788221d9c72"/>
    <s v="delivered"/>
    <d v="2018-01-18T00:00:33"/>
    <n v="25.84"/>
    <x v="3"/>
    <x v="2"/>
  </r>
  <r>
    <s v="20cae0a28869a4321d8fe372731f80e0"/>
    <s v="c3537eef72f2b883b3cbc75b1b9480b5"/>
    <s v="delivered"/>
    <d v="2018-01-15T23:42:12"/>
    <n v="154.66999999999999"/>
    <x v="3"/>
    <x v="2"/>
  </r>
  <r>
    <s v="db78bc1fc5b5d42b435031c4c389b809"/>
    <s v="5e379ca48ae12c4e18ffdbdd5a6e770f"/>
    <s v="delivered"/>
    <d v="2018-01-31T21:54:29"/>
    <n v="191.58"/>
    <x v="3"/>
    <x v="2"/>
  </r>
  <r>
    <s v="ec332d1339fbc535b68e413e12bd2cb6"/>
    <s v="2fb1ac74d64b8d5498f89a0ff9047a06"/>
    <s v="delivered"/>
    <d v="2018-01-19T20:26:39"/>
    <n v="191.58"/>
    <x v="3"/>
    <x v="2"/>
  </r>
  <r>
    <s v="2b436e6951b206c144738c3c430fb701"/>
    <s v="683adb140377f00f3c243258bf0eaf83"/>
    <s v="delivered"/>
    <d v="2018-01-03T20:20:26"/>
    <n v="36.35"/>
    <x v="3"/>
    <x v="2"/>
  </r>
  <r>
    <s v="4053d75129c21cf5b41d41e6bdf3cd28"/>
    <s v="3bd124a0d3630c45d920e49a107b6912"/>
    <s v="delivered"/>
    <d v="2018-01-09T20:39:23"/>
    <n v="36.35"/>
    <x v="3"/>
    <x v="2"/>
  </r>
  <r>
    <s v="7d3ffe9953e28737dd4c634216c9eef4"/>
    <s v="aa02249f655fd7a69f485cf95b8913fb"/>
    <s v="delivered"/>
    <d v="2018-01-26T15:38:19"/>
    <n v="58.36"/>
    <x v="3"/>
    <x v="2"/>
  </r>
  <r>
    <s v="5373c26702420c0f842871e489365e20"/>
    <s v="3f887e8d3e7ee0732a3e1a1307620712"/>
    <s v="delivered"/>
    <d v="2018-01-16T18:34:46"/>
    <n v="36.35"/>
    <x v="3"/>
    <x v="2"/>
  </r>
  <r>
    <s v="1b0b1c71db83d610e4cb483d0481a6eb"/>
    <s v="c81ce28738b57eee041bb18fbea8660f"/>
    <s v="delivered"/>
    <d v="2018-01-06T17:40:40"/>
    <n v="154.66999999999999"/>
    <x v="3"/>
    <x v="2"/>
  </r>
  <r>
    <s v="85786ed6b45d6b5897d8040879e0a899"/>
    <s v="c3871af99ea3349c2a10e07e1185dfbe"/>
    <s v="delivered"/>
    <d v="2018-01-18T19:54:47"/>
    <n v="153.96"/>
    <x v="3"/>
    <x v="2"/>
  </r>
  <r>
    <s v="ae0acbbd5784a07b8db912c8dd532ce6"/>
    <s v="4339c3ccd52c9501cb691d83c3a2d5ca"/>
    <s v="delivered"/>
    <d v="2018-01-27T10:38:55"/>
    <n v="25.84"/>
    <x v="3"/>
    <x v="2"/>
  </r>
  <r>
    <s v="a4125b229a0ccba8decce0b246368fbb"/>
    <s v="e1a2cdbd140f6df9f1bc7d88f6bb7611"/>
    <s v="delivered"/>
    <d v="2018-01-09T10:26:15"/>
    <n v="25.84"/>
    <x v="3"/>
    <x v="2"/>
  </r>
  <r>
    <s v="0f2feb76d52c8e1be73daf8769a393e8"/>
    <s v="c849d0ca6e024f4f72ea8eace58ee21d"/>
    <s v="delivered"/>
    <d v="2018-01-18T22:28:13"/>
    <n v="154.66999999999999"/>
    <x v="3"/>
    <x v="2"/>
  </r>
  <r>
    <s v="923739f2c3d4519a00bfcaaed30723d5"/>
    <s v="0f6c860f19e5aa6c03102b0b7d835e2f"/>
    <s v="delivered"/>
    <d v="2018-01-27T10:54:53"/>
    <n v="163.06"/>
    <x v="3"/>
    <x v="2"/>
  </r>
  <r>
    <s v="1eddc90435daee35f9fc046b33b5c8b8"/>
    <s v="e28c952b06b7864dec144ee81e022296"/>
    <s v="delivered"/>
    <d v="2018-01-30T17:55:23"/>
    <n v="154.66999999999999"/>
    <x v="3"/>
    <x v="2"/>
  </r>
  <r>
    <s v="b538efecd9ba6d45acff500110ce1e45"/>
    <s v="11ae37bb6bd5f1ea30139e17be47a5ca"/>
    <s v="delivered"/>
    <d v="2018-01-24T21:03:02"/>
    <n v="125.99"/>
    <x v="3"/>
    <x v="2"/>
  </r>
  <r>
    <s v="7cf050fc6dd31909cb224bd88eaacff1"/>
    <s v="afdd9ed40f5403d7cb0718d376907908"/>
    <s v="delivered"/>
    <d v="2018-01-26T19:51:16"/>
    <n v="58.36"/>
    <x v="3"/>
    <x v="2"/>
  </r>
  <r>
    <s v="d17947404867cce6855f46c66dd71988"/>
    <s v="c1ac3bac89dec7b1d57b092c1f07adc3"/>
    <s v="delivered"/>
    <d v="2018-01-24T10:45:53"/>
    <n v="191.58"/>
    <x v="3"/>
    <x v="2"/>
  </r>
  <r>
    <s v="ee5b1786726a245ec5cf9f49d16fabb9"/>
    <s v="21b93299e003a2d8b6723ec07b0cb538"/>
    <s v="delivered"/>
    <d v="2018-01-11T21:56:08"/>
    <n v="191.58"/>
    <x v="3"/>
    <x v="2"/>
  </r>
  <r>
    <s v="20873a0e73e84e84c27c058b60a2e9f2"/>
    <s v="41cd568bae7b90524fc6f37523942bd8"/>
    <s v="delivered"/>
    <d v="2018-01-25T18:29:34"/>
    <n v="154.66999999999999"/>
    <x v="3"/>
    <x v="2"/>
  </r>
  <r>
    <s v="54756c47d5273d8188b9e581f19822f1"/>
    <s v="ec7e316263fb2dca379a1282f03adf58"/>
    <s v="delivered"/>
    <d v="2018-01-20T17:50:47"/>
    <n v="36.35"/>
    <x v="3"/>
    <x v="2"/>
  </r>
  <r>
    <s v="986033635480f0a529bc90e2dfa1c168"/>
    <s v="bdf752eeb242f4658f6abceb10e234e6"/>
    <s v="delivered"/>
    <d v="2018-01-21T15:10:57"/>
    <n v="163.06"/>
    <x v="3"/>
    <x v="2"/>
  </r>
  <r>
    <s v="2a77610e00a6f4db47364ddb4871de68"/>
    <s v="b8a0349921c6b15a956ad9d7a9905cf5"/>
    <s v="delivered"/>
    <d v="2018-01-09T20:59:52"/>
    <n v="36.35"/>
    <x v="3"/>
    <x v="2"/>
  </r>
  <r>
    <s v="1af3db74a164e8f5aebbbf6a526ab445"/>
    <s v="9b86a9a051872962a0d00c7e1807cb6f"/>
    <s v="delivered"/>
    <d v="2018-01-15T19:22:26"/>
    <n v="154.66999999999999"/>
    <x v="3"/>
    <x v="2"/>
  </r>
  <r>
    <s v="dfd1a72f02919b59c032a116063ca31e"/>
    <s v="7a6ce9c0c30bed907e25e280066893cf"/>
    <s v="delivered"/>
    <d v="2018-01-17T10:52:11"/>
    <n v="191.58"/>
    <x v="3"/>
    <x v="2"/>
  </r>
  <r>
    <s v="7267d608584711703c4301acb424f243"/>
    <s v="09946974353beb03aa00adf0004610ee"/>
    <s v="delivered"/>
    <d v="2018-01-17T16:56:05"/>
    <n v="155.41999999999999"/>
    <x v="3"/>
    <x v="2"/>
  </r>
  <r>
    <s v="c6e16909d1d8fbb83a05df34c19cfe3e"/>
    <s v="c68958aa2647722de2320a195b3c0303"/>
    <s v="delivered"/>
    <d v="2018-01-09T18:50:32"/>
    <n v="191.58"/>
    <x v="3"/>
    <x v="2"/>
  </r>
  <r>
    <s v="31a6cf15863af3a28c926044c0b50311"/>
    <s v="530d0acebe2f9f1f4f54751ca1d78c86"/>
    <s v="delivered"/>
    <d v="2018-01-08T19:42:25"/>
    <n v="36.35"/>
    <x v="3"/>
    <x v="2"/>
  </r>
  <r>
    <s v="98b7513b33b639343a4a8955906e61a4"/>
    <s v="0df62d73f1108bad0d46174874a5803f"/>
    <s v="delivered"/>
    <d v="2018-01-17T17:29:54"/>
    <n v="163.06"/>
    <x v="3"/>
    <x v="2"/>
  </r>
  <r>
    <s v="c96fe38d1e1df0486acb7698fa71b3a6"/>
    <s v="a425d90ec0693be9fe75037f9756e7df"/>
    <s v="delivered"/>
    <d v="2018-01-30T10:43:01"/>
    <n v="191.58"/>
    <x v="3"/>
    <x v="2"/>
  </r>
  <r>
    <s v="4ef685e6dcade551ce14cb3783ca664d"/>
    <s v="0e8e2f7bf1242ec3421144a8c8c5128e"/>
    <s v="delivered"/>
    <d v="2018-01-23T21:03:23"/>
    <n v="36.35"/>
    <x v="3"/>
    <x v="2"/>
  </r>
  <r>
    <s v="2c434ccd3ee0da607ae0d16400de7bea"/>
    <s v="49d4f082f2123654113d5182d599f345"/>
    <s v="delivered"/>
    <d v="2018-01-16T12:07:16"/>
    <n v="36.35"/>
    <x v="3"/>
    <x v="2"/>
  </r>
  <r>
    <s v="bc0e690ee61ed479d110f301bd4e6b5a"/>
    <s v="2f08bb2fb46afb0cb9375f5e8be8ff85"/>
    <s v="delivered"/>
    <d v="2018-01-22T22:52:56"/>
    <n v="32.9"/>
    <x v="3"/>
    <x v="2"/>
  </r>
  <r>
    <s v="8fda82d5d041f776798e037d6628bd89"/>
    <s v="6f2c39d4b256fe2ad20d3d53d16563d1"/>
    <s v="delivered"/>
    <d v="2018-01-22T21:10:36"/>
    <n v="163.06"/>
    <x v="3"/>
    <x v="2"/>
  </r>
  <r>
    <s v="8f64289fd97cf4fe86ff2cf5ddd6d653"/>
    <s v="adabbc26a6f26169f9ff8b5dfa8903cb"/>
    <s v="delivered"/>
    <d v="2018-01-03T14:39:26"/>
    <n v="163.06"/>
    <x v="3"/>
    <x v="2"/>
  </r>
  <r>
    <s v="e5ee9ad6e9f3659c27ad0673151f467b"/>
    <s v="829b19100e1a7941b2c21c6529a97dda"/>
    <s v="delivered"/>
    <d v="2018-01-25T15:52:21"/>
    <n v="191.58"/>
    <x v="3"/>
    <x v="2"/>
  </r>
  <r>
    <s v="9b7b3384d7e404d642e930d87bd81984"/>
    <s v="7b13e690db04d218fd7bfe14c3137c92"/>
    <s v="delivered"/>
    <d v="2018-01-16T00:16:07"/>
    <n v="25.84"/>
    <x v="3"/>
    <x v="2"/>
  </r>
  <r>
    <s v="2b654564901d04f0e6aa508f39b120f1"/>
    <s v="a1ded72b82f43baad19c2544ae480b80"/>
    <s v="delivered"/>
    <d v="2018-01-27T23:11:05"/>
    <n v="36.35"/>
    <x v="3"/>
    <x v="2"/>
  </r>
  <r>
    <s v="3bcc866b8a286c46394d2aa9dfd06240"/>
    <s v="d2ad2ec811f6d50fc1489449de3fd716"/>
    <s v="delivered"/>
    <d v="2018-01-31T08:55:06"/>
    <n v="36.35"/>
    <x v="3"/>
    <x v="2"/>
  </r>
  <r>
    <s v="66b3a1b5e10e14e7bef4025cde095caf"/>
    <s v="079da973ecd0fb654da4ffdb946c9ea1"/>
    <s v="delivered"/>
    <d v="2018-01-23T10:54:12"/>
    <n v="138.65"/>
    <x v="3"/>
    <x v="2"/>
  </r>
  <r>
    <s v="4736c8c78b7281783d2988ca5fb81e42"/>
    <s v="d3771c25af3818130bac73c3951781f1"/>
    <s v="delivered"/>
    <d v="2018-01-22T12:57:49"/>
    <n v="36.35"/>
    <x v="3"/>
    <x v="2"/>
  </r>
  <r>
    <s v="b4e6bbe03967e3bd4112e6e696e73b3c"/>
    <s v="67a4dc9ebe668f07201a861f82dba20d"/>
    <s v="delivered"/>
    <d v="2018-01-25T13:31:54"/>
    <n v="125.99"/>
    <x v="3"/>
    <x v="2"/>
  </r>
  <r>
    <s v="9a3366571a4caa9709415ea10b9422dc"/>
    <s v="5e05dbfb2e5b6bada9b84f860d447e70"/>
    <s v="delivered"/>
    <d v="2018-01-18T15:18:47"/>
    <n v="163.06"/>
    <x v="3"/>
    <x v="2"/>
  </r>
  <r>
    <s v="218ed7d83ada6c7163efb96ca0cbd210"/>
    <s v="92898e4ac8057d4aa065733b68173995"/>
    <s v="delivered"/>
    <d v="2018-01-18T09:42:57"/>
    <n v="154.66999999999999"/>
    <x v="3"/>
    <x v="2"/>
  </r>
  <r>
    <s v="f9b45712fe135d49c839b6dc346d2661"/>
    <s v="0c074e014f4b775ec78e28f3f35ee0fd"/>
    <s v="delivered"/>
    <d v="2018-01-05T17:08:19"/>
    <n v="191.58"/>
    <x v="3"/>
    <x v="2"/>
  </r>
  <r>
    <s v="8076135356d195170fe9f8d5698182c4"/>
    <s v="791adb0cb24efdbc7bca8035528f4446"/>
    <s v="unavailable"/>
    <d v="2018-01-03T21:56:47"/>
    <n v="153.96"/>
    <x v="3"/>
    <x v="2"/>
  </r>
  <r>
    <s v="1f8d2442829de7b25f179e4128b7ed8f"/>
    <s v="6b362121207fe289ac370990e1df46aa"/>
    <s v="delivered"/>
    <d v="2018-01-06T14:01:54"/>
    <n v="154.66999999999999"/>
    <x v="3"/>
    <x v="2"/>
  </r>
  <r>
    <s v="e5fc7f4bcc4ae399fce686f65db2584d"/>
    <s v="5541e6fbe6ae0f7e94270e33e66c696a"/>
    <s v="delivered"/>
    <d v="2018-01-17T20:42:39"/>
    <n v="191.58"/>
    <x v="3"/>
    <x v="2"/>
  </r>
  <r>
    <s v="c6283d176592e1e1c4d1302abd4e473e"/>
    <s v="2e12935bf4f6a0cad758ef5f58863701"/>
    <s v="delivered"/>
    <d v="2018-01-27T19:28:48"/>
    <n v="191.58"/>
    <x v="3"/>
    <x v="2"/>
  </r>
  <r>
    <s v="f2076489cb09f9d0f11c6a524022fad8"/>
    <s v="e6c8c89d3ddde215c157724927e7c5f1"/>
    <s v="delivered"/>
    <d v="2018-01-11T20:01:08"/>
    <n v="191.58"/>
    <x v="3"/>
    <x v="2"/>
  </r>
  <r>
    <s v="c7334d7e05d30a59be01b74a71a53b9a"/>
    <s v="053bccd4465d25600d95df22e1eaa46d"/>
    <s v="delivered"/>
    <d v="2018-01-11T14:18:08"/>
    <n v="191.58"/>
    <x v="3"/>
    <x v="2"/>
  </r>
  <r>
    <s v="5e1e97f999b0aa80d601a6619c1c050f"/>
    <s v="43186abecff556fa7c348f82d51abf06"/>
    <s v="delivered"/>
    <d v="2018-01-06T23:02:07"/>
    <n v="138.65"/>
    <x v="3"/>
    <x v="2"/>
  </r>
  <r>
    <s v="9e6dbf2535201b87c18bdf90bf117204"/>
    <s v="989c193cfe0018c75470fb0549603d52"/>
    <s v="delivered"/>
    <d v="2018-01-02T10:06:33"/>
    <n v="25.84"/>
    <x v="3"/>
    <x v="2"/>
  </r>
  <r>
    <s v="ff49f52e3e1a9422bc1899208d5b8591"/>
    <s v="2cc8c877ddc07e711634edb883c9a5f7"/>
    <s v="delivered"/>
    <d v="2018-01-16T18:06:21"/>
    <n v="191.58"/>
    <x v="3"/>
    <x v="2"/>
  </r>
  <r>
    <s v="dd6644d86c2b8177a9ae5f51bbf7b82a"/>
    <s v="cd7333a35d439e7d2c03da35747f0d78"/>
    <s v="delivered"/>
    <d v="2018-01-11T23:04:21"/>
    <n v="191.58"/>
    <x v="3"/>
    <x v="2"/>
  </r>
  <r>
    <s v="89ddf23f8fe73ace16b54d219a527277"/>
    <s v="87357fa1cd76f1b9e26ef7a92d2f0e84"/>
    <s v="delivered"/>
    <d v="2018-01-24T19:08:37"/>
    <n v="163.06"/>
    <x v="3"/>
    <x v="2"/>
  </r>
  <r>
    <s v="5270a6da2c326132afd3b3c0a186a795"/>
    <s v="17523021fe9a32dce622cb883869fa4d"/>
    <s v="delivered"/>
    <d v="2018-01-17T21:15:38"/>
    <n v="36.35"/>
    <x v="3"/>
    <x v="2"/>
  </r>
  <r>
    <s v="fa302aa67b18a98eb824a928fb3e53ba"/>
    <s v="58aea9fc48bd6a46f86bdead5143c405"/>
    <s v="delivered"/>
    <d v="2018-01-30T11:56:08"/>
    <n v="191.58"/>
    <x v="3"/>
    <x v="2"/>
  </r>
  <r>
    <s v="bcabcd838e530b0fcbe8c2fa2d1073b7"/>
    <s v="e638f067a831554289fcb4b7b1316cd0"/>
    <s v="delivered"/>
    <d v="2018-01-05T16:41:01"/>
    <n v="291.27999999999997"/>
    <x v="3"/>
    <x v="2"/>
  </r>
  <r>
    <s v="b9bc2a018009031c8df0fc7bc1b0f1d1"/>
    <s v="5627927d535db82b7807764c725c3e56"/>
    <s v="delivered"/>
    <d v="2018-01-07T15:09:06"/>
    <n v="32.9"/>
    <x v="3"/>
    <x v="2"/>
  </r>
  <r>
    <s v="1809db5bed27550212ca3903b72bc175"/>
    <s v="7edcd103e0782177badf74dee2b18125"/>
    <s v="delivered"/>
    <d v="2018-01-06T00:32:36"/>
    <n v="154.66999999999999"/>
    <x v="3"/>
    <x v="2"/>
  </r>
  <r>
    <s v="b0108048de2b5125e5d31e6f6f2e2229"/>
    <s v="5f6ba29e61a7490f485a5d6d93710f5e"/>
    <s v="delivered"/>
    <d v="2018-01-11T19:22:37"/>
    <n v="25.84"/>
    <x v="3"/>
    <x v="2"/>
  </r>
  <r>
    <s v="4ebbbd231e136e72a341eb57a1d74159"/>
    <s v="f2b2630bceb7c033a4bd84433622b4ec"/>
    <s v="delivered"/>
    <d v="2018-01-14T21:42:27"/>
    <n v="36.35"/>
    <x v="3"/>
    <x v="2"/>
  </r>
  <r>
    <s v="aec77276e0dacfea29f58e0908b46e21"/>
    <s v="5a9d3c4872061027501d59e521a4a65d"/>
    <s v="delivered"/>
    <d v="2018-01-04T10:06:33"/>
    <n v="25.84"/>
    <x v="3"/>
    <x v="2"/>
  </r>
  <r>
    <s v="6ad336dba0613cde0e5717f50dc8c669"/>
    <s v="f6dd94c82d8cf048ef7b4df3ed7a12f7"/>
    <s v="canceled"/>
    <d v="2018-01-25T17:18:26"/>
    <n v="138.65"/>
    <x v="3"/>
    <x v="2"/>
  </r>
  <r>
    <s v="21c03a286e71d3afc682942e4c8eb2bf"/>
    <s v="4c188e7804452934753b45b54f5d2bb0"/>
    <s v="delivered"/>
    <d v="2018-01-06T12:38:44"/>
    <n v="154.66999999999999"/>
    <x v="3"/>
    <x v="2"/>
  </r>
  <r>
    <s v="878d8b6c3b9905f2eb5fe9d390c4c7db"/>
    <s v="2a9fdcc4458df62d3e9fb21f7d3d9fb8"/>
    <s v="delivered"/>
    <d v="2018-01-28T00:12:00"/>
    <n v="153.96"/>
    <x v="3"/>
    <x v="2"/>
  </r>
  <r>
    <s v="a515e33fab03f40fa9ceade70d3fd725"/>
    <s v="d61a3eb5ccd2513f6042d80147dba852"/>
    <s v="delivered"/>
    <d v="2018-01-22T18:17:58"/>
    <n v="25.84"/>
    <x v="3"/>
    <x v="2"/>
  </r>
  <r>
    <s v="79d749678534d9a06ffda62f1bf68962"/>
    <s v="6a54eb959342f4cbfa495f36e66980c5"/>
    <s v="delivered"/>
    <d v="2018-01-11T11:40:54"/>
    <n v="155.41999999999999"/>
    <x v="3"/>
    <x v="2"/>
  </r>
  <r>
    <s v="a16ba3cb9eadcd233262e7dcabd63592"/>
    <s v="9ab27e3a4cbde82e8cdd26f70a82cf07"/>
    <s v="delivered"/>
    <d v="2018-01-24T15:54:37"/>
    <n v="25.84"/>
    <x v="3"/>
    <x v="2"/>
  </r>
  <r>
    <s v="82ebb82b2077623b139a35ccf82b3daf"/>
    <s v="636b1b445ed167af1c7d59382f7f37dd"/>
    <s v="delivered"/>
    <d v="2018-01-11T16:52:13"/>
    <n v="153.96"/>
    <x v="3"/>
    <x v="2"/>
  </r>
  <r>
    <s v="0fb96d30f2a1a1c89f5795583387d89c"/>
    <s v="b983824b3480c61718c5664ebdcdf20e"/>
    <s v="delivered"/>
    <d v="2018-01-23T16:34:31"/>
    <n v="154.66999999999999"/>
    <x v="3"/>
    <x v="2"/>
  </r>
  <r>
    <s v="ed015bb6d682598924fe6583022668c0"/>
    <s v="3f5c18c23d2cbf5c0df4d6f8b4f03516"/>
    <s v="delivered"/>
    <d v="2018-01-14T18:36:07"/>
    <n v="191.58"/>
    <x v="3"/>
    <x v="2"/>
  </r>
  <r>
    <s v="72e2822ce1ab08200b6cedc228c2e4d0"/>
    <s v="40233428ba317c28cecba43555c048ac"/>
    <s v="delivered"/>
    <d v="2018-01-15T20:23:43"/>
    <n v="155.41999999999999"/>
    <x v="3"/>
    <x v="2"/>
  </r>
  <r>
    <s v="486bce96008cea9cb14d0593189961da"/>
    <s v="58304aef21701bf4312b0e0c34a03906"/>
    <s v="delivered"/>
    <d v="2018-01-16T22:11:14"/>
    <n v="36.35"/>
    <x v="3"/>
    <x v="2"/>
  </r>
  <r>
    <s v="d15531850e9cc64198f8929e3e8b1a12"/>
    <s v="84b96a9448e208facb9638592523e01d"/>
    <s v="delivered"/>
    <d v="2018-01-17T11:48:20"/>
    <n v="191.58"/>
    <x v="3"/>
    <x v="2"/>
  </r>
  <r>
    <s v="b002cdf5888b0cb1d98500e23f77453b"/>
    <s v="fb346c3d761e9c5650bdacc89f89cf1a"/>
    <s v="delivered"/>
    <d v="2018-01-17T09:15:20"/>
    <n v="25.84"/>
    <x v="3"/>
    <x v="2"/>
  </r>
  <r>
    <s v="39b5bed739d65ebe973b749ac1cbea2a"/>
    <s v="bff6ec4ae440aab4b8169c34f146da73"/>
    <s v="delivered"/>
    <d v="2018-01-18T16:52:02"/>
    <n v="36.35"/>
    <x v="3"/>
    <x v="2"/>
  </r>
  <r>
    <s v="d38498914fcdcab530c34c8f3dc7b5c1"/>
    <s v="0a935f8f879384605489d624e6668dac"/>
    <s v="delivered"/>
    <d v="2018-01-09T20:30:41"/>
    <n v="191.58"/>
    <x v="3"/>
    <x v="2"/>
  </r>
  <r>
    <s v="e64b75fd960c12db7358da68a8b75217"/>
    <s v="b04c9008a1e2d07f98f682eddae9afd7"/>
    <s v="delivered"/>
    <d v="2018-01-26T22:45:17"/>
    <n v="191.58"/>
    <x v="3"/>
    <x v="2"/>
  </r>
  <r>
    <s v="9eac94dce77597b831e8c0dfc584bc8b"/>
    <s v="8c9649f122c39c0e6bab6e62accf7f3e"/>
    <s v="delivered"/>
    <d v="2018-01-18T23:16:44"/>
    <n v="25.84"/>
    <x v="3"/>
    <x v="2"/>
  </r>
  <r>
    <s v="3bbf8497fe206b3398e30cae9791847e"/>
    <s v="692dc549243e0145a972979e8d54a16d"/>
    <s v="delivered"/>
    <d v="2018-01-24T00:56:44"/>
    <n v="36.35"/>
    <x v="3"/>
    <x v="2"/>
  </r>
  <r>
    <s v="5478185613d8f2fb7192968eb77c141e"/>
    <s v="834f4cd1936a06f71ce38ba1c790d142"/>
    <s v="delivered"/>
    <d v="2018-01-18T07:11:17"/>
    <n v="36.35"/>
    <x v="3"/>
    <x v="2"/>
  </r>
  <r>
    <s v="e5286ca4b6d056e978c305b3134cf612"/>
    <s v="87a0ef17008514801a0651bd00d64e10"/>
    <s v="delivered"/>
    <d v="2018-01-15T15:59:21"/>
    <n v="191.58"/>
    <x v="3"/>
    <x v="2"/>
  </r>
  <r>
    <s v="9571cb862acb9ac518c76590d0fd79bf"/>
    <s v="8b0d13b08d69c3277aca22a774eb8f45"/>
    <s v="delivered"/>
    <d v="2018-01-21T21:09:56"/>
    <n v="163.06"/>
    <x v="3"/>
    <x v="2"/>
  </r>
  <r>
    <s v="63f533d511034d27ad176443dc9cfb37"/>
    <s v="a50ac73cc4bf43b142096a436514c282"/>
    <s v="delivered"/>
    <d v="2018-01-20T09:17:04"/>
    <n v="138.65"/>
    <x v="3"/>
    <x v="2"/>
  </r>
  <r>
    <s v="94a4dc2611178b53fb85f8528a3c4e9b"/>
    <s v="5ab25527a157d3fa3ca0f9af3160f69b"/>
    <s v="delivered"/>
    <d v="2018-01-26T21:35:17"/>
    <n v="163.06"/>
    <x v="3"/>
    <x v="2"/>
  </r>
  <r>
    <s v="35a6518f311840d6bbc5998c7201db80"/>
    <s v="69f53e58ff6de5ca800428c1e2102704"/>
    <s v="delivered"/>
    <d v="2018-01-08T11:42:48"/>
    <n v="36.35"/>
    <x v="3"/>
    <x v="2"/>
  </r>
  <r>
    <s v="593f7c488d8bf1bd3c8efc9547fcae7f"/>
    <s v="079b8162b000fc6327320f6c4f57ebf3"/>
    <s v="delivered"/>
    <d v="2018-01-09T23:34:44"/>
    <n v="138.65"/>
    <x v="3"/>
    <x v="2"/>
  </r>
  <r>
    <s v="426701450f5300e9ef1d19a023eaf69f"/>
    <s v="01077b7579fd4c86971c6598bd550ee5"/>
    <s v="delivered"/>
    <d v="2018-01-14T09:44:54"/>
    <n v="36.35"/>
    <x v="3"/>
    <x v="2"/>
  </r>
  <r>
    <s v="f967e8851f01d6b40232cae3384f06c8"/>
    <s v="d73bc399856931c0621a35d59564f00b"/>
    <s v="delivered"/>
    <d v="2018-01-12T08:30:17"/>
    <n v="191.58"/>
    <x v="3"/>
    <x v="2"/>
  </r>
  <r>
    <s v="99b9af6fb5803a5ea9686542a15b3de4"/>
    <s v="fd7df8230026289f32d475efbff468aa"/>
    <s v="delivered"/>
    <d v="2018-01-15T12:03:29"/>
    <n v="163.06"/>
    <x v="3"/>
    <x v="2"/>
  </r>
  <r>
    <s v="81b4a6e508417c86e2511a9673ad3eaa"/>
    <s v="838c6f397156bab88fa071ca0d6919e6"/>
    <s v="delivered"/>
    <d v="2018-01-16T14:43:22"/>
    <n v="153.96"/>
    <x v="3"/>
    <x v="2"/>
  </r>
  <r>
    <s v="decd51240a83290835fb78029efd1f0a"/>
    <s v="d28371caf7435596262c5c40a6a9c325"/>
    <s v="delivered"/>
    <d v="2018-01-04T11:11:33"/>
    <n v="191.58"/>
    <x v="3"/>
    <x v="2"/>
  </r>
  <r>
    <s v="3b20452d7bba8f668a7d4a3d67cd7493"/>
    <s v="bcfe942e5e0905bd455622a0c95bfae1"/>
    <s v="delivered"/>
    <d v="2018-01-07T15:30:53"/>
    <n v="36.35"/>
    <x v="3"/>
    <x v="2"/>
  </r>
  <r>
    <s v="b10b4554ed368e8a148a07f34f78097b"/>
    <s v="d5f31990b4f54682ef990f6d69a82453"/>
    <s v="delivered"/>
    <d v="2018-01-03T12:37:55"/>
    <n v="25.84"/>
    <x v="3"/>
    <x v="2"/>
  </r>
  <r>
    <s v="903b1832e250deb0b1724a7be13dd5d7"/>
    <s v="387dd90ff1ad4a209fbf5caea3d8a526"/>
    <s v="delivered"/>
    <d v="2018-01-20T18:37:54"/>
    <n v="163.06"/>
    <x v="3"/>
    <x v="2"/>
  </r>
  <r>
    <s v="82a6000ca5f9b57a52b48fa2c92373ff"/>
    <s v="d06681cd54fae3e8e67dba73ed1b0471"/>
    <s v="delivered"/>
    <d v="2018-01-23T19:39:20"/>
    <n v="153.96"/>
    <x v="3"/>
    <x v="2"/>
  </r>
  <r>
    <s v="cad0978e6d52213f4c78b26626fc40c0"/>
    <s v="301885a94c474b91e3701ddda2bbdc09"/>
    <s v="delivered"/>
    <d v="2018-01-20T19:51:16"/>
    <n v="191.58"/>
    <x v="3"/>
    <x v="2"/>
  </r>
  <r>
    <s v="b0a63209dc14e7fb6933c55c5fdaa044"/>
    <s v="890ab4eca836a870a3d2e222bd5e4233"/>
    <s v="delivered"/>
    <d v="2018-01-07T20:28:51"/>
    <n v="25.84"/>
    <x v="3"/>
    <x v="2"/>
  </r>
  <r>
    <s v="8dd554aaa8e7d61ddde56ba4189c780f"/>
    <s v="3a6be57061ebc68cc00b74186fe7ce5c"/>
    <s v="delivered"/>
    <d v="2018-01-30T09:51:29"/>
    <n v="163.06"/>
    <x v="3"/>
    <x v="2"/>
  </r>
  <r>
    <s v="b4041542e5f602fe3d4f9f11dfcf709f"/>
    <s v="5ff1cda2413cbc1cef4ea35f9bec1af0"/>
    <s v="delivered"/>
    <d v="2018-01-19T09:07:53"/>
    <n v="125.99"/>
    <x v="3"/>
    <x v="2"/>
  </r>
  <r>
    <s v="bef67738a473b9e3dafb560907533864"/>
    <s v="802bcca31830ba447d6ffc3d71d5da80"/>
    <s v="delivered"/>
    <d v="2018-01-17T14:14:42"/>
    <n v="291.27999999999997"/>
    <x v="3"/>
    <x v="2"/>
  </r>
  <r>
    <s v="660c976728efa9f8a9994a7521abf686"/>
    <s v="ead12c0ec91108b1a6588aeece0b2300"/>
    <s v="delivered"/>
    <d v="2018-01-24T08:36:41"/>
    <n v="138.65"/>
    <x v="3"/>
    <x v="2"/>
  </r>
  <r>
    <s v="377049aa69aa696871a99e82b281e3c2"/>
    <s v="054f7fa8f9a8f4ce7e983c0efc2341ff"/>
    <s v="delivered"/>
    <d v="2018-01-16T17:06:42"/>
    <n v="36.35"/>
    <x v="3"/>
    <x v="2"/>
  </r>
  <r>
    <s v="8f50817faced9fa9f4c8807f6fc4548a"/>
    <s v="e40a458c82716775a01b1c6e7b6832ce"/>
    <s v="delivered"/>
    <d v="2018-01-25T11:08:12"/>
    <n v="163.06"/>
    <x v="3"/>
    <x v="2"/>
  </r>
  <r>
    <s v="e68635b5cb368d061f2acf5de4d617e7"/>
    <s v="953e37bf294c1677cd81c99facde44f0"/>
    <s v="delivered"/>
    <d v="2018-01-23T14:48:16"/>
    <n v="191.58"/>
    <x v="3"/>
    <x v="2"/>
  </r>
  <r>
    <s v="a8bac9fbf4f824af91ea3ec34f454ae2"/>
    <s v="bee5adb0f998843fd360cfed6e6236c3"/>
    <s v="delivered"/>
    <d v="2018-01-20T00:24:23"/>
    <n v="25.84"/>
    <x v="3"/>
    <x v="2"/>
  </r>
  <r>
    <s v="ff25dab86f7fc3fab00de25bf1489a30"/>
    <s v="2af6628d5d0a4b80b3ffbb3c5e250fc5"/>
    <s v="delivered"/>
    <d v="2018-01-26T11:55:18"/>
    <n v="191.58"/>
    <x v="3"/>
    <x v="2"/>
  </r>
  <r>
    <s v="11dddfc7b0990b5a4ee877efce234bb7"/>
    <s v="c06a0519bc86740ab5087b05066f797c"/>
    <s v="delivered"/>
    <d v="2018-01-16T19:19:56"/>
    <n v="154.66999999999999"/>
    <x v="3"/>
    <x v="2"/>
  </r>
  <r>
    <s v="be96af68ea7acf449b7173d065f3759f"/>
    <s v="c4b925691c05320f5d34af6e8a851275"/>
    <s v="delivered"/>
    <d v="2018-01-21T11:46:11"/>
    <n v="291.27999999999997"/>
    <x v="3"/>
    <x v="2"/>
  </r>
  <r>
    <s v="aaf5a4b11b7c61a6cdeabfba673b4d1e"/>
    <s v="7bf47e48aa2caf8e26de53b596d2ed23"/>
    <s v="delivered"/>
    <d v="2018-01-14T12:17:23"/>
    <n v="25.84"/>
    <x v="3"/>
    <x v="2"/>
  </r>
  <r>
    <s v="35fad2f607311765a2f38956b26133f8"/>
    <s v="649d21625de22222857d0daaf7fbd005"/>
    <s v="delivered"/>
    <d v="2018-01-13T12:21:11"/>
    <n v="36.35"/>
    <x v="3"/>
    <x v="2"/>
  </r>
  <r>
    <s v="70a8d39e13049156f1ac16e59a18bf37"/>
    <s v="ccdaa442f76de1c4f952a31bb78bc9e6"/>
    <s v="delivered"/>
    <d v="2018-01-24T18:00:16"/>
    <n v="155.41999999999999"/>
    <x v="3"/>
    <x v="2"/>
  </r>
  <r>
    <s v="ff8fa4002efe1dc72ea0343487e7b6c6"/>
    <s v="69dd0c30532e05224630ad7cf9f10446"/>
    <s v="delivered"/>
    <d v="2018-01-29T20:17:19"/>
    <n v="191.58"/>
    <x v="3"/>
    <x v="2"/>
  </r>
  <r>
    <s v="4575195c5ca6f5a5e4b623b45e865a6e"/>
    <s v="bafd5bb3556a332b43ddf07f6a97750b"/>
    <s v="delivered"/>
    <d v="2018-01-29T08:47:19"/>
    <n v="36.35"/>
    <x v="3"/>
    <x v="2"/>
  </r>
  <r>
    <s v="2f6ce0fc6861201ce7e46d0b67ca0dc6"/>
    <s v="b741c151088f770a5189db10c519e937"/>
    <s v="delivered"/>
    <d v="2018-01-22T18:11:25"/>
    <n v="36.35"/>
    <x v="3"/>
    <x v="2"/>
  </r>
  <r>
    <s v="c99da7a5a4c3328c4d6494f061c4c3d2"/>
    <s v="9cb4c350f711bffc912233f1ee5c8767"/>
    <s v="delivered"/>
    <d v="2018-01-09T13:29:47"/>
    <n v="191.58"/>
    <x v="3"/>
    <x v="2"/>
  </r>
  <r>
    <s v="3fbba2a364f0072dbf76ad244e734258"/>
    <s v="3b948253b335dedfe40495c177e2addc"/>
    <s v="delivered"/>
    <d v="2018-01-17T20:51:40"/>
    <n v="36.35"/>
    <x v="3"/>
    <x v="2"/>
  </r>
  <r>
    <s v="32ce9ea2719c8dc55fe5890c1143c60f"/>
    <s v="c19b4fae26bbed35de3d6ad142e6b02b"/>
    <s v="delivered"/>
    <d v="2018-01-08T22:10:35"/>
    <n v="36.35"/>
    <x v="3"/>
    <x v="2"/>
  </r>
  <r>
    <s v="ed6d997cc12ec67c2c42f19b370c60be"/>
    <s v="3378c21ca035f277286de5914d4bf999"/>
    <s v="delivered"/>
    <d v="2018-01-22T09:47:40"/>
    <n v="191.58"/>
    <x v="3"/>
    <x v="2"/>
  </r>
  <r>
    <s v="85a5c526407a1b180dd5bccc622be107"/>
    <s v="0172748409ef8a6fcba0660cda36f38c"/>
    <s v="delivered"/>
    <d v="2018-01-06T12:01:41"/>
    <n v="153.96"/>
    <x v="3"/>
    <x v="2"/>
  </r>
  <r>
    <s v="5f0729d8bd88589e8501140a9eb86ed3"/>
    <s v="64a059ad8576d0a738ec6a8e57f21802"/>
    <s v="delivered"/>
    <d v="2018-01-15T15:31:31"/>
    <n v="138.65"/>
    <x v="3"/>
    <x v="2"/>
  </r>
  <r>
    <s v="55362a7119e83423711de1279ef2f60b"/>
    <s v="becc4df7209ba4c554f456b3c35b0dd7"/>
    <s v="delivered"/>
    <d v="2018-01-19T13:48:54"/>
    <n v="138.65"/>
    <x v="3"/>
    <x v="2"/>
  </r>
  <r>
    <s v="8d6f2d65fb984460ec10037e22a06fa2"/>
    <s v="3b4509c643e02e104700ed7e0d1da174"/>
    <s v="delivered"/>
    <d v="2018-01-21T23:36:32"/>
    <n v="163.06"/>
    <x v="3"/>
    <x v="2"/>
  </r>
  <r>
    <s v="55cb95c5d7432b481870e028524b53e2"/>
    <s v="ff36e3cbdad7fb9d81c1d75f39e5bafe"/>
    <s v="delivered"/>
    <d v="2018-01-14T10:31:45"/>
    <n v="138.65"/>
    <x v="3"/>
    <x v="2"/>
  </r>
  <r>
    <s v="34245c681fa744fbba46cdafcd007135"/>
    <s v="8a05edffc52925132cc81222e8280a46"/>
    <s v="delivered"/>
    <d v="2018-01-11T09:33:30"/>
    <n v="36.35"/>
    <x v="3"/>
    <x v="2"/>
  </r>
  <r>
    <s v="970f76b6787c1344e5cb37a50cfbf9ab"/>
    <s v="9f23c987df78ec6fc818779e59112676"/>
    <s v="delivered"/>
    <d v="2018-01-24T00:10:36"/>
    <n v="163.06"/>
    <x v="3"/>
    <x v="2"/>
  </r>
  <r>
    <s v="7fee575a8a04724433c86b76ce4b709d"/>
    <s v="d22486816d1289aa4ebf836a6d49a933"/>
    <s v="delivered"/>
    <d v="2018-01-04T15:40:32"/>
    <n v="153.96"/>
    <x v="3"/>
    <x v="2"/>
  </r>
  <r>
    <s v="21f244996b7ed14d4a1d49da69ab34e0"/>
    <s v="0877688c3edbcf20f0c8f112343bb4a4"/>
    <s v="delivered"/>
    <d v="2018-01-13T17:00:08"/>
    <n v="154.66999999999999"/>
    <x v="3"/>
    <x v="2"/>
  </r>
  <r>
    <s v="0c3e2dc4a3eeb282bd4df0b620dcff6d"/>
    <s v="3460eb5edd166a7e45eeb273fce75187"/>
    <s v="delivered"/>
    <d v="2018-01-15T10:04:39"/>
    <n v="154.66999999999999"/>
    <x v="3"/>
    <x v="2"/>
  </r>
  <r>
    <s v="ad495862e703fd1bd9d104eb8a8933a6"/>
    <s v="be30da9b0ffa485606a40c62df6ee7a2"/>
    <s v="delivered"/>
    <d v="2018-01-28T20:10:03"/>
    <n v="25.84"/>
    <x v="3"/>
    <x v="2"/>
  </r>
  <r>
    <s v="0fd5b0b57e1006706acc1bc1ccc2f66f"/>
    <s v="38df36157673334ad1b08d91c8a26137"/>
    <s v="delivered"/>
    <d v="2018-01-17T16:22:21"/>
    <n v="154.66999999999999"/>
    <x v="3"/>
    <x v="2"/>
  </r>
  <r>
    <s v="25f3b8d528da241b7344e926baf475e1"/>
    <s v="a22842bd12e534cf34d12567bb96afde"/>
    <s v="delivered"/>
    <d v="2018-01-19T21:04:06"/>
    <n v="154.66999999999999"/>
    <x v="3"/>
    <x v="2"/>
  </r>
  <r>
    <s v="4632b700f33d5fe26dda89127aa5b5b1"/>
    <s v="af9515035d276b3f7bab3727a8ba808f"/>
    <s v="delivered"/>
    <d v="2018-01-18T19:22:23"/>
    <n v="36.35"/>
    <x v="3"/>
    <x v="2"/>
  </r>
  <r>
    <s v="3dd511776a28555feea15407b8a6989b"/>
    <s v="b5732337173bb2d69bc69285b6901df8"/>
    <s v="delivered"/>
    <d v="2018-01-10T00:04:29"/>
    <n v="36.35"/>
    <x v="3"/>
    <x v="2"/>
  </r>
  <r>
    <s v="b37ae92c72d3335c241ea5be05dbc077"/>
    <s v="6e66d0911bc117a0afc6313ee9a0abe1"/>
    <s v="delivered"/>
    <d v="2018-01-11T20:36:02"/>
    <n v="25.84"/>
    <x v="3"/>
    <x v="2"/>
  </r>
  <r>
    <s v="11cf686bd51e6060001abd7c3eb9b05c"/>
    <s v="e80698680e591dfa8ff35fd27af65f7f"/>
    <s v="delivered"/>
    <d v="2018-01-16T06:25:36"/>
    <n v="154.66999999999999"/>
    <x v="3"/>
    <x v="2"/>
  </r>
  <r>
    <s v="5133357f704cf088de56cd5671858cf8"/>
    <s v="3e6997627c5c910984100b9cb2c304da"/>
    <s v="delivered"/>
    <d v="2018-01-15T20:27:50"/>
    <n v="36.35"/>
    <x v="3"/>
    <x v="2"/>
  </r>
  <r>
    <s v="ae61d8526340e93d3df927f6efa8b2a9"/>
    <s v="3c8cd8da35337cb33de3ce0a2b5f1f85"/>
    <s v="delivered"/>
    <d v="2018-01-18T18:05:35"/>
    <n v="25.84"/>
    <x v="3"/>
    <x v="2"/>
  </r>
  <r>
    <s v="43bc3119f6a029c0b7293bf06ac67f38"/>
    <s v="298564bc3ac497761719cecc3005a35f"/>
    <s v="delivered"/>
    <d v="2018-01-02T21:19:25"/>
    <n v="36.35"/>
    <x v="3"/>
    <x v="2"/>
  </r>
  <r>
    <s v="2def1e16069e08497e9e9bc186bbcb9d"/>
    <s v="ce4e32eba7db619730a32134f6ef1325"/>
    <s v="delivered"/>
    <d v="2018-01-25T18:48:26"/>
    <n v="36.35"/>
    <x v="3"/>
    <x v="2"/>
  </r>
  <r>
    <s v="31e45c5f9ee488243f3fb1b2507219d1"/>
    <s v="159ed1745532faf7a168edba44046e5b"/>
    <s v="delivered"/>
    <d v="2018-01-28T22:09:09"/>
    <n v="36.35"/>
    <x v="3"/>
    <x v="2"/>
  </r>
  <r>
    <s v="b355f6e4f3e1a61e94e4448e62f928d8"/>
    <s v="2bcd0e979cd0725c0109bd870712d341"/>
    <s v="delivered"/>
    <d v="2018-01-06T17:00:57"/>
    <n v="25.84"/>
    <x v="3"/>
    <x v="2"/>
  </r>
  <r>
    <s v="42d0002972df88f19a3f50373ac74582"/>
    <s v="a36b45006c39fb0b8eb78a3eb4d84a85"/>
    <s v="delivered"/>
    <d v="2018-01-15T14:18:00"/>
    <n v="36.35"/>
    <x v="3"/>
    <x v="2"/>
  </r>
  <r>
    <s v="17fcc69aad66a8975f5e3e7c4e5928ec"/>
    <s v="21487d24e265cdb51994d8879484f7d6"/>
    <s v="delivered"/>
    <d v="2018-01-13T18:53:47"/>
    <n v="154.66999999999999"/>
    <x v="3"/>
    <x v="2"/>
  </r>
  <r>
    <s v="ae6b64ec83bef670aea816ed1fd2857b"/>
    <s v="10629d24a28802b8beb2f7f1c6626c5e"/>
    <s v="delivered"/>
    <d v="2018-01-23T14:17:56"/>
    <n v="25.84"/>
    <x v="3"/>
    <x v="2"/>
  </r>
  <r>
    <s v="429ac14af69a71d769fea6b8aa217fbe"/>
    <s v="5b0ae9e7f015176aab8cf98d22cac483"/>
    <s v="delivered"/>
    <d v="2018-01-07T23:14:55"/>
    <n v="36.35"/>
    <x v="3"/>
    <x v="2"/>
  </r>
  <r>
    <s v="7a80e1aeb92fb6ae503ebc33c85e23dc"/>
    <s v="a089b2bc903a8628095c330985e9ed58"/>
    <s v="delivered"/>
    <d v="2018-01-12T19:39:50"/>
    <n v="155.41999999999999"/>
    <x v="3"/>
    <x v="2"/>
  </r>
  <r>
    <s v="f2a46475bee862205dc161014bfce25d"/>
    <s v="d1d5dcf45fa56a44cb0fbf2d99ba6418"/>
    <s v="delivered"/>
    <d v="2018-01-13T11:30:43"/>
    <n v="191.58"/>
    <x v="3"/>
    <x v="2"/>
  </r>
  <r>
    <s v="c94380d457c5b733057185e23d14b4ed"/>
    <s v="3bb6fe6b4eb747875fd4976d6b37e8cc"/>
    <s v="delivered"/>
    <d v="2018-01-19T15:34:35"/>
    <n v="191.58"/>
    <x v="3"/>
    <x v="2"/>
  </r>
  <r>
    <s v="4be80534fe74f207dfb35e7b895a91c5"/>
    <s v="4b2dd9562f03d5668e88afe0b1452697"/>
    <s v="delivered"/>
    <d v="2018-01-24T00:33:52"/>
    <n v="36.35"/>
    <x v="3"/>
    <x v="2"/>
  </r>
  <r>
    <s v="411ad6506babb93d082f022828272b13"/>
    <s v="cd7e2fdf038677df06db1ac2611375d9"/>
    <s v="delivered"/>
    <d v="2018-01-04T16:41:34"/>
    <n v="36.35"/>
    <x v="3"/>
    <x v="2"/>
  </r>
  <r>
    <s v="acbf78375e415ab56c0f6160901b6167"/>
    <s v="1ac89e859c3f29c79cbf991d0a8a04d9"/>
    <s v="delivered"/>
    <d v="2018-01-23T18:37:27"/>
    <n v="25.84"/>
    <x v="3"/>
    <x v="2"/>
  </r>
  <r>
    <s v="9dbb812320130d9746757988444ca993"/>
    <s v="0247131a2905884928321f763083ac11"/>
    <s v="delivered"/>
    <d v="2018-01-27T16:34:18"/>
    <n v="25.84"/>
    <x v="3"/>
    <x v="2"/>
  </r>
  <r>
    <s v="94c1a9db6817a4e6b149abc53a7af714"/>
    <s v="ae202bc992b8c3b955797a6deecf479b"/>
    <s v="delivered"/>
    <d v="2018-01-07T18:14:32"/>
    <n v="163.06"/>
    <x v="3"/>
    <x v="2"/>
  </r>
  <r>
    <s v="5d67cca99e80d5f9cc0cda0ce73ca3a3"/>
    <s v="0b92c3b2085fc6ca1af7d396612a2a93"/>
    <s v="delivered"/>
    <d v="2018-01-12T14:52:21"/>
    <n v="138.65"/>
    <x v="3"/>
    <x v="2"/>
  </r>
  <r>
    <s v="db0739bf37fcce80c6016745316101dd"/>
    <s v="aee15a02ae475d58cc5a2e5bae1be333"/>
    <s v="delivered"/>
    <d v="2018-01-15T00:56:23"/>
    <n v="191.58"/>
    <x v="3"/>
    <x v="2"/>
  </r>
  <r>
    <s v="ca57e2aced9de24736c5a8d1c0abefd6"/>
    <s v="78cba1592dc3401cde07467a756c5e8c"/>
    <s v="delivered"/>
    <d v="2018-01-26T14:27:45"/>
    <n v="191.58"/>
    <x v="3"/>
    <x v="2"/>
  </r>
  <r>
    <s v="7e3fe9574a9ef4caef1b086d2abfd412"/>
    <s v="657bd8d56d4c6c86c5f78ac46995a5fb"/>
    <s v="delivered"/>
    <d v="2018-01-24T11:42:41"/>
    <n v="153.96"/>
    <x v="3"/>
    <x v="2"/>
  </r>
  <r>
    <s v="126db85298f060d1b6fb6d032fd2dc06"/>
    <s v="5e5ad7cff3ed055c3bc4a0887aabc091"/>
    <s v="delivered"/>
    <d v="2018-01-22T23:36:26"/>
    <n v="154.66999999999999"/>
    <x v="3"/>
    <x v="2"/>
  </r>
  <r>
    <s v="c73b0385112900ca02c36977ef4796a8"/>
    <s v="a53aa3517331b508cb1acc1c5fa8a9c8"/>
    <s v="delivered"/>
    <d v="2018-01-30T18:33:05"/>
    <n v="191.58"/>
    <x v="3"/>
    <x v="2"/>
  </r>
  <r>
    <s v="d8c70ddb5b67b5e92df691abb6bafd01"/>
    <s v="28646998f8d7d0237109673944bd8157"/>
    <s v="delivered"/>
    <d v="2018-01-09T11:36:49"/>
    <n v="191.58"/>
    <x v="3"/>
    <x v="2"/>
  </r>
  <r>
    <s v="f91234b89ca8c758b3d2be234acb0355"/>
    <s v="d6b34ea6f3d03379c79d63ca7bde2f74"/>
    <s v="delivered"/>
    <d v="2018-01-15T15:09:13"/>
    <n v="191.58"/>
    <x v="3"/>
    <x v="2"/>
  </r>
  <r>
    <s v="a8cdce3722a15379cf3a4eaadb906c1b"/>
    <s v="5de7cb38f8f0b00659315a271cb3e051"/>
    <s v="delivered"/>
    <d v="2018-01-10T03:02:10"/>
    <n v="25.84"/>
    <x v="3"/>
    <x v="2"/>
  </r>
  <r>
    <s v="a97ceac85877d8753d3e47be01636ce2"/>
    <s v="ecabb42f176d5f366864bd4ed2fff95e"/>
    <s v="delivered"/>
    <d v="2018-01-11T18:24:16"/>
    <n v="25.84"/>
    <x v="3"/>
    <x v="2"/>
  </r>
  <r>
    <s v="cc02a7fcf32e60f96656ec24080b6d7b"/>
    <s v="ac911950c597938b6e657d5569510aeb"/>
    <s v="delivered"/>
    <d v="2018-01-29T14:13:06"/>
    <n v="191.58"/>
    <x v="3"/>
    <x v="2"/>
  </r>
  <r>
    <s v="4c53b0b3742e7cc9788fc8df71b216a6"/>
    <s v="c9ec4f9b7f4d08b7ec172ae3599c2a1a"/>
    <s v="delivered"/>
    <d v="2018-01-20T19:04:28"/>
    <n v="36.35"/>
    <x v="3"/>
    <x v="2"/>
  </r>
  <r>
    <s v="d2cb7c100806e87a227d413e9157cb76"/>
    <s v="bb0a780318dd7a760b8ccb5c35fa16fb"/>
    <s v="delivered"/>
    <d v="2018-01-03T22:43:18"/>
    <n v="191.58"/>
    <x v="3"/>
    <x v="2"/>
  </r>
  <r>
    <s v="3b7132abf3ba167e73c6390f51de0256"/>
    <s v="3c159c7824d259dd3cc9ae0933bf1b3c"/>
    <s v="delivered"/>
    <d v="2018-01-22T11:41:56"/>
    <n v="36.35"/>
    <x v="3"/>
    <x v="2"/>
  </r>
  <r>
    <s v="a0d1ccb35ed3e8d90bb7eecccb02ea1f"/>
    <s v="27a063840a00d5f2e10164bdf37f7a40"/>
    <s v="delivered"/>
    <d v="2018-01-26T03:09:42"/>
    <n v="25.84"/>
    <x v="3"/>
    <x v="2"/>
  </r>
  <r>
    <s v="e415a718c8f2f0372ec699fec852fb68"/>
    <s v="560d78502baf0adaee2b427de025757c"/>
    <s v="delivered"/>
    <d v="2018-01-07T14:23:54"/>
    <n v="191.58"/>
    <x v="3"/>
    <x v="2"/>
  </r>
  <r>
    <s v="21f517fb48270e668d181b0844ccbf37"/>
    <s v="4666c0403e588762d3537b26c5504e53"/>
    <s v="delivered"/>
    <d v="2018-01-31T10:41:27"/>
    <n v="154.66999999999999"/>
    <x v="3"/>
    <x v="2"/>
  </r>
  <r>
    <s v="ad2650f8f266036c200a50ceb506a8c6"/>
    <s v="7e8b1ef440bd2254c61b01250570b978"/>
    <s v="delivered"/>
    <d v="2018-01-11T23:10:31"/>
    <n v="25.84"/>
    <x v="3"/>
    <x v="2"/>
  </r>
  <r>
    <s v="77d599900cf351da04c8d0f7b5ade74d"/>
    <s v="49162725edf59a77fb0d29f4f2e1af83"/>
    <s v="delivered"/>
    <d v="2018-01-19T14:10:03"/>
    <n v="155.41999999999999"/>
    <x v="3"/>
    <x v="2"/>
  </r>
  <r>
    <s v="1ee75dd3dc1076b563a223486e86e7b9"/>
    <s v="077d43174992dd5e7fb9d336890ab289"/>
    <s v="delivered"/>
    <d v="2018-01-04T13:25:14"/>
    <n v="154.66999999999999"/>
    <x v="3"/>
    <x v="2"/>
  </r>
  <r>
    <s v="cc798828f930d073a9b9592d56bd167c"/>
    <s v="c4f1520e30ecacaf4625b73784fa4c92"/>
    <s v="delivered"/>
    <d v="2018-01-18T16:03:36"/>
    <n v="191.58"/>
    <x v="3"/>
    <x v="2"/>
  </r>
  <r>
    <s v="420f91c697d0c439258fed7df363cdb4"/>
    <s v="0b26921a795182403d1c1ef0d8809e02"/>
    <s v="delivered"/>
    <d v="2018-01-04T21:05:47"/>
    <n v="36.35"/>
    <x v="3"/>
    <x v="2"/>
  </r>
  <r>
    <s v="c1f534b2a0002528a5e5e5001f6be004"/>
    <s v="19e718e3c41cf34315c409d31a0a1bf8"/>
    <s v="delivered"/>
    <d v="2018-01-29T18:44:20"/>
    <n v="47.62"/>
    <x v="3"/>
    <x v="2"/>
  </r>
  <r>
    <s v="a9a71d9344772c405bfeb378bc587215"/>
    <s v="75b4566b8f4d45ada46ff30440e814d2"/>
    <s v="delivered"/>
    <d v="2018-01-29T15:25:31"/>
    <n v="25.84"/>
    <x v="3"/>
    <x v="2"/>
  </r>
  <r>
    <s v="23f912e63532618fa04e0f945350c85f"/>
    <s v="dc8b649209fbd7a09679b48463cbddec"/>
    <s v="delivered"/>
    <d v="2018-01-10T17:36:50"/>
    <n v="154.66999999999999"/>
    <x v="3"/>
    <x v="2"/>
  </r>
  <r>
    <s v="79186d3a09b1799222f2860be082e832"/>
    <s v="b93e95e6174fff9b5edcc6b8ffea5402"/>
    <s v="delivered"/>
    <d v="2018-01-13T11:15:31"/>
    <n v="155.41999999999999"/>
    <x v="3"/>
    <x v="2"/>
  </r>
  <r>
    <s v="9b4b42fc4f3a0ff13e896d031a9723c8"/>
    <s v="e2db07183615dd1fd30115b590cda2b7"/>
    <s v="delivered"/>
    <d v="2018-01-08T23:22:31"/>
    <n v="25.84"/>
    <x v="3"/>
    <x v="2"/>
  </r>
  <r>
    <s v="c595bbefb93ccf827f9dd4b7c3f25785"/>
    <s v="374328bf8679040ee5e84ee3b8b6f33a"/>
    <s v="delivered"/>
    <d v="2018-01-17T12:43:08"/>
    <n v="191.58"/>
    <x v="3"/>
    <x v="2"/>
  </r>
  <r>
    <s v="a310dd02fa5c5747f8a6fdc884dc41fa"/>
    <s v="7c21fd428a1579295cd2ba027ac639f4"/>
    <s v="delivered"/>
    <d v="2018-01-15T11:04:05"/>
    <n v="25.84"/>
    <x v="3"/>
    <x v="2"/>
  </r>
  <r>
    <s v="1bbd44a5496d9d2e6a0278e5bcf3c441"/>
    <s v="896957ad318e798d867ee58570d96f12"/>
    <s v="delivered"/>
    <d v="2018-01-02T10:39:56"/>
    <n v="154.66999999999999"/>
    <x v="3"/>
    <x v="2"/>
  </r>
  <r>
    <s v="bbc3a95177ff0c8a012e117f4dcb06c8"/>
    <s v="91d98668d81671694d440add6ff4db2e"/>
    <s v="delivered"/>
    <d v="2018-01-22T15:14:12"/>
    <n v="32.9"/>
    <x v="3"/>
    <x v="2"/>
  </r>
  <r>
    <s v="1be551169c2eb8275a521eafcff31546"/>
    <s v="64883dcf4b2d70d149b791d919c55ffc"/>
    <s v="delivered"/>
    <d v="2018-01-15T10:29:50"/>
    <n v="154.66999999999999"/>
    <x v="3"/>
    <x v="2"/>
  </r>
  <r>
    <s v="d3bf07368c28fc881c427ec119b01153"/>
    <s v="b204bef503807c5ebc6ba01bbe17cab2"/>
    <s v="delivered"/>
    <d v="2018-01-24T15:35:58"/>
    <n v="191.58"/>
    <x v="3"/>
    <x v="2"/>
  </r>
  <r>
    <s v="fd8c19c45239a0a139f809050de68c88"/>
    <s v="0e8a0778316431f599840793feaf829c"/>
    <s v="delivered"/>
    <d v="2018-01-28T12:51:17"/>
    <n v="191.58"/>
    <x v="3"/>
    <x v="2"/>
  </r>
  <r>
    <s v="8071d5ff8afc89569fae66a5d4df5e9f"/>
    <s v="03867c61ac5eae960b168b74ee252100"/>
    <s v="delivered"/>
    <d v="2018-01-31T00:05:05"/>
    <n v="153.96"/>
    <x v="3"/>
    <x v="2"/>
  </r>
  <r>
    <s v="ddd2d769f053c55c39e69fcace5f5eb5"/>
    <s v="7c2bc48ba5bee6418d508edf9d76953e"/>
    <s v="delivered"/>
    <d v="2018-01-04T10:04:05"/>
    <n v="191.58"/>
    <x v="3"/>
    <x v="2"/>
  </r>
  <r>
    <s v="fb4ea753f638936f56b4df5d03dc07bb"/>
    <s v="0ccfdd2d2cd158609cae8977fb5327fc"/>
    <s v="unavailable"/>
    <d v="2018-01-13T20:11:23"/>
    <n v="191.58"/>
    <x v="3"/>
    <x v="2"/>
  </r>
  <r>
    <s v="20f4a0b8b5726a8e9a32a246e345b9d1"/>
    <s v="f549b52dbcd69f43d68a455c597c3ab2"/>
    <s v="delivered"/>
    <d v="2018-01-14T16:32:07"/>
    <n v="154.66999999999999"/>
    <x v="3"/>
    <x v="2"/>
  </r>
  <r>
    <s v="43143868203ea734e8de41d2dfd4097a"/>
    <s v="84df5ad0a2f0929761a5d55a1662cc1d"/>
    <s v="delivered"/>
    <d v="2018-01-04T16:51:48"/>
    <n v="36.35"/>
    <x v="3"/>
    <x v="2"/>
  </r>
  <r>
    <s v="9105f342ad7620f549169ab82c176b1e"/>
    <s v="43bd9ac0662a0b2289bad669b1addd50"/>
    <s v="delivered"/>
    <d v="2018-01-17T12:29:34"/>
    <n v="163.06"/>
    <x v="3"/>
    <x v="2"/>
  </r>
  <r>
    <s v="46241543fb0948c859ab3d20fa55f06c"/>
    <s v="51852f3324fb6da85fbecc2420ef251f"/>
    <s v="delivered"/>
    <d v="2018-01-25T10:59:44"/>
    <n v="36.35"/>
    <x v="3"/>
    <x v="2"/>
  </r>
  <r>
    <s v="69d55f1bcb3e801a0218ca7233889ed8"/>
    <s v="3460ff38c36d7e81924ef4a49ff85190"/>
    <s v="delivered"/>
    <d v="2018-01-13T00:19:44"/>
    <n v="138.65"/>
    <x v="3"/>
    <x v="2"/>
  </r>
  <r>
    <s v="cd8658f10db66a4b712a7a0dce0d1bb5"/>
    <s v="c3ad6ed760937161a511dce97b58feb6"/>
    <s v="delivered"/>
    <d v="2018-01-13T16:37:53"/>
    <n v="191.58"/>
    <x v="3"/>
    <x v="2"/>
  </r>
  <r>
    <s v="b55e6c8ae6ed71f6db940868b4f1d44c"/>
    <s v="98b83460f3e1520c356ddf887d1c87f3"/>
    <s v="delivered"/>
    <d v="2018-01-09T18:17:31"/>
    <n v="125.99"/>
    <x v="3"/>
    <x v="2"/>
  </r>
  <r>
    <s v="aa600269bffea363cca75ad2d1908903"/>
    <s v="f89539977cb5c6e5d6ba2e662ed6496e"/>
    <s v="delivered"/>
    <d v="2018-01-14T17:46:11"/>
    <n v="25.84"/>
    <x v="3"/>
    <x v="2"/>
  </r>
  <r>
    <s v="8b39b1a490a2cc8906ec4b08ef88a40c"/>
    <s v="b6edb7a52679daccac6fd260922362c6"/>
    <s v="delivered"/>
    <d v="2018-01-20T14:28:39"/>
    <n v="163.06"/>
    <x v="3"/>
    <x v="2"/>
  </r>
  <r>
    <s v="0c2c52fb29b2957f1e4a1e055bcfb5f5"/>
    <s v="5672aedd63b647c1efe483389f89ac2c"/>
    <s v="delivered"/>
    <d v="2018-01-10T23:36:12"/>
    <n v="154.66999999999999"/>
    <x v="3"/>
    <x v="2"/>
  </r>
  <r>
    <s v="3be8a1f84b766b7847d066e09de464c7"/>
    <s v="ae341c5b6723efe9e02c3b351028b644"/>
    <s v="delivered"/>
    <d v="2018-01-25T14:50:14"/>
    <n v="36.35"/>
    <x v="3"/>
    <x v="2"/>
  </r>
  <r>
    <s v="364902ee32c640aa17aa3c6dd3f3f7ac"/>
    <s v="5df005f2bb20b314a7eafb23d8366886"/>
    <s v="delivered"/>
    <d v="2018-01-22T00:15:05"/>
    <n v="36.35"/>
    <x v="3"/>
    <x v="2"/>
  </r>
  <r>
    <s v="d0861c31e8cc76e343df9aa7c2a26dec"/>
    <s v="758cba92731c9677b85afbe87fc7e52c"/>
    <s v="delivered"/>
    <d v="2018-01-06T20:08:51"/>
    <n v="191.58"/>
    <x v="3"/>
    <x v="2"/>
  </r>
  <r>
    <s v="7deb5565bced95f67ceac6f5dc57d4f4"/>
    <s v="5a91625bc8965ebc869d9e5247df4673"/>
    <s v="delivered"/>
    <d v="2018-01-22T13:46:07"/>
    <n v="153.96"/>
    <x v="3"/>
    <x v="2"/>
  </r>
  <r>
    <s v="1a36784e5c696071dad8a242f26b230f"/>
    <s v="600a3fb4f5eab2e7de4eee159be73c81"/>
    <s v="delivered"/>
    <d v="2018-01-16T15:53:41"/>
    <n v="154.66999999999999"/>
    <x v="3"/>
    <x v="2"/>
  </r>
  <r>
    <s v="28553df1da816f76ae87bb32739cd4b5"/>
    <s v="70e4bf1c9bed1dc7fa8832de9db14206"/>
    <s v="delivered"/>
    <d v="2018-01-31T23:38:14"/>
    <n v="154.66999999999999"/>
    <x v="3"/>
    <x v="2"/>
  </r>
  <r>
    <s v="261e71d2349c713eafa9f3df5972b95d"/>
    <s v="d6708bbbd2d419475869a84e41f620a1"/>
    <s v="delivered"/>
    <d v="2018-01-20T12:15:57"/>
    <n v="154.66999999999999"/>
    <x v="3"/>
    <x v="2"/>
  </r>
  <r>
    <s v="6beca98b92f3be5d6cd909faa28b0d98"/>
    <s v="49b7fd265ca45534e3dd6d165a1fbd33"/>
    <s v="delivered"/>
    <d v="2018-01-15T09:04:27"/>
    <n v="138.65"/>
    <x v="3"/>
    <x v="2"/>
  </r>
  <r>
    <s v="272af191d9b4e925f8c0281ac0573753"/>
    <s v="42e4299cc312630b9fcbe03662bb360c"/>
    <s v="delivered"/>
    <d v="2018-01-18T22:26:55"/>
    <n v="154.66999999999999"/>
    <x v="3"/>
    <x v="2"/>
  </r>
  <r>
    <s v="28ff83e347df50fdf591a862456aad03"/>
    <s v="3f53ef6dfd153c217fd13e670a215495"/>
    <s v="delivered"/>
    <d v="2018-01-14T14:21:26"/>
    <n v="36.35"/>
    <x v="3"/>
    <x v="2"/>
  </r>
  <r>
    <s v="5ddeb5159e6cdaa562843c1e6b32ba84"/>
    <s v="8245c54a0dee956adc20bec650d55c82"/>
    <s v="delivered"/>
    <d v="2018-01-31T18:32:55"/>
    <n v="138.65"/>
    <x v="3"/>
    <x v="2"/>
  </r>
  <r>
    <s v="10a4af81f471c29f5f5d3864e3c8dfab"/>
    <s v="4bd306eb40db1bbd39f4ee8531a983fc"/>
    <s v="delivered"/>
    <d v="2018-01-12T16:34:27"/>
    <n v="154.66999999999999"/>
    <x v="3"/>
    <x v="2"/>
  </r>
  <r>
    <s v="2a3f9da1b73d48af85d04f8550b3d156"/>
    <s v="d3084f1a3218cb4163951970222ec084"/>
    <s v="delivered"/>
    <d v="2018-01-29T13:56:29"/>
    <n v="36.35"/>
    <x v="3"/>
    <x v="2"/>
  </r>
  <r>
    <s v="6b46451f451b73fc2ac0f15484d814ab"/>
    <s v="5e96000fa278db7126735be2d3618ed9"/>
    <s v="delivered"/>
    <d v="2018-01-01T23:20:33"/>
    <n v="138.65"/>
    <x v="3"/>
    <x v="2"/>
  </r>
  <r>
    <s v="8e3952339df2bc934933d5dec232eea3"/>
    <s v="423797739c8435a3fc5994e2f90bb277"/>
    <s v="delivered"/>
    <d v="2018-01-25T09:28:23"/>
    <n v="163.06"/>
    <x v="3"/>
    <x v="2"/>
  </r>
  <r>
    <s v="cf116ba795f8a5b8f3f0cba2d9f2d692"/>
    <s v="9f1988eef91821e9884aa98ab80d74f8"/>
    <s v="delivered"/>
    <d v="2018-01-24T10:52:52"/>
    <n v="191.58"/>
    <x v="3"/>
    <x v="2"/>
  </r>
  <r>
    <s v="431dd865c6ed0d491389a51b12842df5"/>
    <s v="2f0110b33a975d9e2d4e2ce26ef0bf60"/>
    <s v="delivered"/>
    <d v="2018-01-17T09:52:38"/>
    <n v="36.35"/>
    <x v="3"/>
    <x v="2"/>
  </r>
  <r>
    <s v="fd16cef57164811712478da2f5bf81a3"/>
    <s v="bfb9558ab5dbb375ff3248a7adebbda6"/>
    <s v="delivered"/>
    <d v="2018-01-28T19:53:16"/>
    <n v="191.58"/>
    <x v="3"/>
    <x v="2"/>
  </r>
  <r>
    <s v="f8f4eed82047735135a9978523d4d202"/>
    <s v="3fb82efec3774a589cc62a4912eca2f4"/>
    <s v="delivered"/>
    <d v="2018-01-15T13:08:10"/>
    <n v="191.58"/>
    <x v="3"/>
    <x v="2"/>
  </r>
  <r>
    <s v="1c05452697a356ff98c4c3391e207ab6"/>
    <s v="43467feeda727a70fbb9a44eaa75bbae"/>
    <s v="delivered"/>
    <d v="2018-01-22T13:20:56"/>
    <n v="154.66999999999999"/>
    <x v="3"/>
    <x v="2"/>
  </r>
  <r>
    <s v="5ca18035ac56a17dd903b0e8410aae06"/>
    <s v="4e5ca9b956b369f83366360cf7dbd9b6"/>
    <s v="delivered"/>
    <d v="2018-01-11T22:10:06"/>
    <n v="138.65"/>
    <x v="3"/>
    <x v="2"/>
  </r>
  <r>
    <s v="e0e878e7eefd915b86e8b5714374642f"/>
    <s v="2641ed152a01cc9e2039a4f804b1d00e"/>
    <s v="delivered"/>
    <d v="2018-01-13T19:00:59"/>
    <n v="191.58"/>
    <x v="3"/>
    <x v="2"/>
  </r>
  <r>
    <s v="5dea6e9d1fedb7b7e4500d453a72b24f"/>
    <s v="5aa19f9a70a5e435b72c8911dbf8837c"/>
    <s v="delivered"/>
    <d v="2018-01-22T10:22:14"/>
    <n v="138.65"/>
    <x v="3"/>
    <x v="2"/>
  </r>
  <r>
    <s v="d664d67f682d2aa4f5fda6490cbaac7e"/>
    <s v="0ac72807529b3b3c9592c2eacb8d3684"/>
    <s v="delivered"/>
    <d v="2018-01-15T20:44:57"/>
    <n v="191.58"/>
    <x v="3"/>
    <x v="2"/>
  </r>
  <r>
    <s v="c5f1d29b8bc4a975508962be343e62a7"/>
    <s v="98c2fd3ae186615edec73fb0e8927c74"/>
    <s v="delivered"/>
    <d v="2018-01-24T11:18:27"/>
    <n v="191.58"/>
    <x v="3"/>
    <x v="2"/>
  </r>
  <r>
    <s v="f2b5da311599254a9d04390c96244c22"/>
    <s v="86cb529a5c2e233bd4933e6cb0fbcbe9"/>
    <s v="delivered"/>
    <d v="2018-01-15T08:11:20"/>
    <n v="191.58"/>
    <x v="3"/>
    <x v="2"/>
  </r>
  <r>
    <s v="d9423f55c7be4e211b72f44048af2e85"/>
    <s v="ab881147da1ddd537990ea95a8020658"/>
    <s v="delivered"/>
    <d v="2018-01-15T22:09:40"/>
    <n v="191.58"/>
    <x v="3"/>
    <x v="2"/>
  </r>
  <r>
    <s v="eaf12ffc755350557bcfe369802f6afb"/>
    <s v="64fec10d12ca322689ad22677ce78228"/>
    <s v="delivered"/>
    <d v="2018-01-23T14:31:25"/>
    <n v="191.58"/>
    <x v="3"/>
    <x v="2"/>
  </r>
  <r>
    <s v="526ad2823ac462d2de62d9747db765e6"/>
    <s v="36a8a446b9a461c4ad8763d0e314efd1"/>
    <s v="delivered"/>
    <d v="2018-01-11T12:06:58"/>
    <n v="36.35"/>
    <x v="3"/>
    <x v="2"/>
  </r>
  <r>
    <s v="9354409c9ecd338d805ab1908f24614f"/>
    <s v="7db8b504556b394dbe3e602a9b842112"/>
    <s v="delivered"/>
    <d v="2018-01-23T14:06:03"/>
    <n v="163.06"/>
    <x v="3"/>
    <x v="2"/>
  </r>
  <r>
    <s v="b71bafc912a84d7b1e013e39a1eb30d0"/>
    <s v="4d9440d6bad7a880e55ab9dfe1bcb64e"/>
    <s v="delivered"/>
    <d v="2018-01-05T17:35:23"/>
    <n v="125.99"/>
    <x v="3"/>
    <x v="2"/>
  </r>
  <r>
    <s v="b365b927da19a3d58a252e1c5695c86c"/>
    <s v="4ea8dcc1472a40a7ed05115927623357"/>
    <s v="delivered"/>
    <d v="2018-01-20T09:07:59"/>
    <n v="25.84"/>
    <x v="3"/>
    <x v="2"/>
  </r>
  <r>
    <s v="4d90b804bc04b2dea71b520adfd36eb8"/>
    <s v="0375082957a62e6c63866be3c7b72d62"/>
    <s v="delivered"/>
    <d v="2018-01-10T13:11:27"/>
    <n v="36.35"/>
    <x v="3"/>
    <x v="2"/>
  </r>
  <r>
    <s v="3223c7798d7a714bf9d03c6e231869e6"/>
    <s v="811c8afc0c386eaaa5e62ef0735a02d2"/>
    <s v="delivered"/>
    <d v="2018-01-24T22:40:31"/>
    <n v="36.35"/>
    <x v="3"/>
    <x v="2"/>
  </r>
  <r>
    <s v="4d04e8e9cb2a2dacee258022e86cc1ec"/>
    <s v="17f213c0ec73d313a15ffd954cab9a5c"/>
    <s v="delivered"/>
    <d v="2018-01-16T14:17:15"/>
    <n v="36.35"/>
    <x v="3"/>
    <x v="2"/>
  </r>
  <r>
    <s v="4ae524821b5a89c26637f2dbba54c40e"/>
    <s v="5e84c9adddbf5d43f14223c9da669158"/>
    <s v="delivered"/>
    <d v="2018-01-15T19:16:01"/>
    <n v="36.35"/>
    <x v="3"/>
    <x v="2"/>
  </r>
  <r>
    <s v="e40ab8f901bb919f04246d31ab76970c"/>
    <s v="d059c0ff27cf08f6d6c79bb6926c69b0"/>
    <s v="delivered"/>
    <d v="2018-01-02T17:42:24"/>
    <n v="191.58"/>
    <x v="3"/>
    <x v="2"/>
  </r>
  <r>
    <s v="c7a148eaa21451580d307090417eae25"/>
    <s v="6927bd0a23db4343c12b52a5687a4294"/>
    <s v="delivered"/>
    <d v="2018-01-25T19:44:53"/>
    <n v="191.58"/>
    <x v="3"/>
    <x v="2"/>
  </r>
  <r>
    <s v="4740fa59dd02d134ab8df371622cf38f"/>
    <s v="e1bd5bd86021b5bd95f9be2b1741aff2"/>
    <s v="delivered"/>
    <d v="2018-01-16T12:58:28"/>
    <n v="36.35"/>
    <x v="3"/>
    <x v="2"/>
  </r>
  <r>
    <s v="192082962267d28289dfce5229891db6"/>
    <s v="00a5ee1a809dde5ccdb5b8c58531c343"/>
    <s v="delivered"/>
    <d v="2018-01-28T19:17:00"/>
    <n v="154.66999999999999"/>
    <x v="3"/>
    <x v="2"/>
  </r>
  <r>
    <s v="3621b14695412ecce5ccd37d32c6485f"/>
    <s v="fb0d7f836d199425d6c6487df27498a2"/>
    <s v="delivered"/>
    <d v="2018-01-29T18:51:19"/>
    <n v="36.35"/>
    <x v="3"/>
    <x v="2"/>
  </r>
  <r>
    <s v="21c4830753ec0aef4a21072587e6711b"/>
    <s v="b1485077f1679d1b2651d9e669a27bbb"/>
    <s v="delivered"/>
    <d v="2018-01-22T11:43:57"/>
    <n v="154.66999999999999"/>
    <x v="3"/>
    <x v="2"/>
  </r>
  <r>
    <s v="88c3545726570a614531a593a21eca1f"/>
    <s v="929a8272f32eb54ed5df77ad7ffa9aaf"/>
    <s v="delivered"/>
    <d v="2018-01-22T20:56:09"/>
    <n v="163.06"/>
    <x v="3"/>
    <x v="2"/>
  </r>
  <r>
    <s v="a267e89993dbe4178c877361a582f06e"/>
    <s v="2528303d2867f41a6a4784c5492e56ff"/>
    <s v="delivered"/>
    <d v="2018-01-30T11:00:36"/>
    <n v="25.84"/>
    <x v="3"/>
    <x v="2"/>
  </r>
  <r>
    <s v="6b16a0ae1faf3e872c21113790db6c96"/>
    <s v="d23bd4ead6ea60ccd83d6c36548517af"/>
    <s v="delivered"/>
    <d v="2018-01-17T11:18:03"/>
    <n v="138.65"/>
    <x v="3"/>
    <x v="2"/>
  </r>
  <r>
    <s v="146479aaf9d2856e1d613691b0d0b049"/>
    <s v="ec3475a898bf9dbb028af20960470d74"/>
    <s v="delivered"/>
    <d v="2018-01-20T20:00:12"/>
    <n v="154.66999999999999"/>
    <x v="3"/>
    <x v="2"/>
  </r>
  <r>
    <s v="35a86fbb7ece0e99565ee0213d06c860"/>
    <s v="17fa9373244b0273133b546b4e718cd8"/>
    <s v="delivered"/>
    <d v="2018-01-09T15:15:49"/>
    <n v="36.35"/>
    <x v="3"/>
    <x v="2"/>
  </r>
  <r>
    <s v="c1d5e085a762461d171190ab5fe8cdc9"/>
    <s v="7bb1d7093eb23c8348df2e26f8e4369a"/>
    <s v="delivered"/>
    <d v="2018-01-25T10:20:21"/>
    <n v="47.62"/>
    <x v="3"/>
    <x v="2"/>
  </r>
  <r>
    <s v="2a8d909d2c102155c7ce2c9a24769447"/>
    <s v="f83edc56f1e9954573e8e33d640d9707"/>
    <s v="delivered"/>
    <d v="2018-01-08T09:32:47"/>
    <n v="36.35"/>
    <x v="3"/>
    <x v="2"/>
  </r>
  <r>
    <s v="f5017de8931860a4492e26d3f22405b6"/>
    <s v="7b22f433873cb52f8be5468a64acbdcc"/>
    <s v="delivered"/>
    <d v="2018-01-16T18:16:35"/>
    <n v="191.58"/>
    <x v="3"/>
    <x v="2"/>
  </r>
  <r>
    <s v="f3cde82f7a131aa2747f919aebb3cc95"/>
    <s v="11a3345a9a754cc9e83964ea134a4cc8"/>
    <s v="delivered"/>
    <d v="2018-01-15T17:51:24"/>
    <n v="191.58"/>
    <x v="3"/>
    <x v="2"/>
  </r>
  <r>
    <s v="22a9cd3f27980f3e0316de378a8b0d73"/>
    <s v="da0764e6cf25d2b4a34be1e89b11aeab"/>
    <s v="delivered"/>
    <d v="2018-01-06T21:32:17"/>
    <n v="154.66999999999999"/>
    <x v="3"/>
    <x v="2"/>
  </r>
  <r>
    <s v="fe8416ab3217441a2a940294f7b23195"/>
    <s v="6363611fe69f5c58f4fc4641c4dc673f"/>
    <s v="delivered"/>
    <d v="2018-01-12T11:48:09"/>
    <n v="191.58"/>
    <x v="3"/>
    <x v="2"/>
  </r>
  <r>
    <s v="736eb87a85959d07f8b5cdc5f8e7187f"/>
    <s v="62c819c053d16bbdc6cf5794411443a9"/>
    <s v="delivered"/>
    <d v="2018-01-20T18:16:17"/>
    <n v="155.41999999999999"/>
    <x v="3"/>
    <x v="2"/>
  </r>
  <r>
    <s v="bb789ec51c304aae58b4ba3c11cb2fb3"/>
    <s v="758573835dc9cd119b2395c5cf9d4b76"/>
    <s v="delivered"/>
    <d v="2018-01-07T19:33:00"/>
    <n v="32.9"/>
    <x v="3"/>
    <x v="2"/>
  </r>
  <r>
    <s v="bbfaea06953d72e48fcf89341d352638"/>
    <s v="b0713d4f88135846159cadd9c821aa7c"/>
    <s v="delivered"/>
    <d v="2018-01-20T20:57:47"/>
    <n v="32.9"/>
    <x v="3"/>
    <x v="2"/>
  </r>
  <r>
    <s v="6d0e8d2043b7575a0cbdbed259ce8210"/>
    <s v="1f7d089d663f7a5be55536aa0a49bbbc"/>
    <s v="delivered"/>
    <d v="2018-01-21T14:35:46"/>
    <n v="138.65"/>
    <x v="3"/>
    <x v="2"/>
  </r>
  <r>
    <s v="18b18d43870f6e620f6852fd33b12117"/>
    <s v="666bc6ad016f3a24ccc0d0bcd878f8ee"/>
    <s v="delivered"/>
    <d v="2018-01-29T19:38:47"/>
    <n v="154.66999999999999"/>
    <x v="3"/>
    <x v="2"/>
  </r>
  <r>
    <s v="180935cf02d9456075076eeaa57cdb70"/>
    <s v="d2f8dcc4ff705b76455d7833458e682d"/>
    <s v="delivered"/>
    <d v="2018-01-25T15:32:49"/>
    <n v="154.66999999999999"/>
    <x v="3"/>
    <x v="2"/>
  </r>
  <r>
    <s v="6ab7e108268118baaf663ad2b3af166a"/>
    <s v="e21b14b7f304dbaa47523498853a47c9"/>
    <s v="delivered"/>
    <d v="2018-01-28T15:22:05"/>
    <n v="138.65"/>
    <x v="3"/>
    <x v="2"/>
  </r>
  <r>
    <s v="4b20ac5099cdb7bcec3f8dfa89bdbdbe"/>
    <s v="666cc18bf39036f9df73b917861a5eb8"/>
    <s v="delivered"/>
    <d v="2018-01-27T10:33:44"/>
    <n v="36.35"/>
    <x v="3"/>
    <x v="2"/>
  </r>
  <r>
    <s v="14d9794bbb53614d12cc2df6a045f82b"/>
    <s v="666a4eb7699fdccd19518171e0b5a069"/>
    <s v="delivered"/>
    <d v="2018-01-14T21:10:48"/>
    <n v="154.66999999999999"/>
    <x v="3"/>
    <x v="2"/>
  </r>
  <r>
    <s v="4b95757b3269bf34978e04cd3b1cda58"/>
    <s v="3bf43af0c99f7dd6ed5a5c57980a8bd6"/>
    <s v="delivered"/>
    <d v="2018-01-24T09:09:16"/>
    <n v="36.35"/>
    <x v="3"/>
    <x v="2"/>
  </r>
  <r>
    <s v="3a46125908fdacca936ce28a0b4835ea"/>
    <s v="96d3ac7e240192d6083be5a89a56da21"/>
    <s v="delivered"/>
    <d v="2018-01-24T21:31:11"/>
    <n v="36.35"/>
    <x v="3"/>
    <x v="2"/>
  </r>
  <r>
    <s v="b16644ef8d90f85510ad8fc9741edd46"/>
    <s v="3949c25056847b9a7575038115169dbe"/>
    <s v="delivered"/>
    <d v="2018-01-21T13:16:00"/>
    <n v="25.84"/>
    <x v="3"/>
    <x v="2"/>
  </r>
  <r>
    <s v="e07b8a570c76f85723c8ef8613036464"/>
    <s v="2e9f591b26c9bc2b6a3c786f689a70db"/>
    <s v="delivered"/>
    <d v="2018-01-23T14:30:17"/>
    <n v="191.58"/>
    <x v="3"/>
    <x v="2"/>
  </r>
  <r>
    <s v="6c2df3329834884b60365f14e084c043"/>
    <s v="b079e41d8e7a4fcb68b16b1334e1f878"/>
    <s v="delivered"/>
    <d v="2018-01-18T09:30:17"/>
    <n v="138.65"/>
    <x v="3"/>
    <x v="2"/>
  </r>
  <r>
    <s v="8ecb444bd33d4670ddbec85cc7b141f0"/>
    <s v="e2266964ba442379634f15b1e35b9bd2"/>
    <s v="delivered"/>
    <d v="2018-01-17T16:12:17"/>
    <n v="163.06"/>
    <x v="3"/>
    <x v="2"/>
  </r>
  <r>
    <s v="7229557b67bb7b631f68aa308462a533"/>
    <s v="3535d2552102ae23095147d0409f0d20"/>
    <s v="delivered"/>
    <d v="2018-01-22T18:56:35"/>
    <n v="155.41999999999999"/>
    <x v="3"/>
    <x v="2"/>
  </r>
  <r>
    <s v="60f4971cd353e8200e728e33302cef59"/>
    <s v="05c0080971ea51d47c0bd869abebb1e5"/>
    <s v="delivered"/>
    <d v="2018-01-18T23:14:10"/>
    <n v="138.65"/>
    <x v="3"/>
    <x v="2"/>
  </r>
  <r>
    <s v="0d1a58d99d3cd5017b6d59433de878c5"/>
    <s v="d8b784ae75a963e447ad00002350a004"/>
    <s v="delivered"/>
    <d v="2018-01-18T02:15:28"/>
    <n v="154.66999999999999"/>
    <x v="3"/>
    <x v="2"/>
  </r>
  <r>
    <s v="13d8d37bf20ffee3f1e6e32d7c4d4849"/>
    <s v="8ec0299fcdaf1254be462e1d305c5771"/>
    <s v="delivered"/>
    <d v="2018-01-08T22:01:10"/>
    <n v="154.66999999999999"/>
    <x v="3"/>
    <x v="2"/>
  </r>
  <r>
    <s v="79552be7b4863907fb19aa3c8bba9692"/>
    <s v="ff04d958186bab54872637cc6f097898"/>
    <s v="delivered"/>
    <d v="2018-01-11T19:49:39"/>
    <n v="155.41999999999999"/>
    <x v="3"/>
    <x v="2"/>
  </r>
  <r>
    <s v="638ef1788b79081e63829d44a8f15e0c"/>
    <s v="b375ea4c89a7a7c39ae09144086ac2f3"/>
    <s v="delivered"/>
    <d v="2018-01-03T00:37:12"/>
    <n v="138.65"/>
    <x v="3"/>
    <x v="2"/>
  </r>
  <r>
    <s v="bb8a565ee080cd9009f0209bf124beaf"/>
    <s v="0f7e05d305b397dd18acb5dbc69a39f1"/>
    <s v="delivered"/>
    <d v="2018-01-01T18:23:56"/>
    <n v="32.9"/>
    <x v="3"/>
    <x v="2"/>
  </r>
  <r>
    <s v="4b16b807a377f833778fc8b96f6d9ac4"/>
    <s v="219fd715b4810a1a506f8b36692f52cf"/>
    <s v="delivered"/>
    <d v="2018-01-02T17:15:49"/>
    <n v="36.35"/>
    <x v="3"/>
    <x v="2"/>
  </r>
  <r>
    <s v="e495feae6785e3de6da18e3b567982bc"/>
    <s v="2c752d463a3b8a2a33bf0344fc1d08d1"/>
    <s v="delivered"/>
    <d v="2018-01-29T19:22:52"/>
    <n v="191.58"/>
    <x v="3"/>
    <x v="2"/>
  </r>
  <r>
    <s v="41b6c4ea42d874899cb2547558f9e577"/>
    <s v="d596df272d1e83e4d3c20de772fc36e3"/>
    <s v="delivered"/>
    <d v="2018-01-31T09:40:39"/>
    <n v="36.35"/>
    <x v="3"/>
    <x v="2"/>
  </r>
  <r>
    <s v="a5d205e529f228488e3bfc34e1b4e7e9"/>
    <s v="fea39298d84edd1828fd51d63c2edfe4"/>
    <s v="delivered"/>
    <d v="2018-01-19T23:57:19"/>
    <n v="25.84"/>
    <x v="3"/>
    <x v="2"/>
  </r>
  <r>
    <s v="3a545de1e0e068eedf5535c5d3a39838"/>
    <s v="b42b585944a004bd4d474f531012bba6"/>
    <s v="delivered"/>
    <d v="2018-01-30T09:40:05"/>
    <n v="36.35"/>
    <x v="3"/>
    <x v="2"/>
  </r>
  <r>
    <s v="ee0e2ee05e102057fcf3258fddb3f06b"/>
    <s v="f4c18e32ebac777e74e52095dc71cc26"/>
    <s v="delivered"/>
    <d v="2018-01-27T14:37:51"/>
    <n v="191.58"/>
    <x v="3"/>
    <x v="2"/>
  </r>
  <r>
    <s v="ab194c51be87821af6822d75c47a7efd"/>
    <s v="1b291b52b63c7dd9b7f3c66d81ce813a"/>
    <s v="delivered"/>
    <d v="2018-01-09T11:47:48"/>
    <n v="25.84"/>
    <x v="3"/>
    <x v="2"/>
  </r>
  <r>
    <s v="47c93dc8a83b7fcf68ce05de387fa24a"/>
    <s v="27f99ea5e69c636176747c2142b393be"/>
    <s v="delivered"/>
    <d v="2018-01-05T13:47:58"/>
    <n v="36.35"/>
    <x v="3"/>
    <x v="2"/>
  </r>
  <r>
    <s v="afd3ecb0ccf63283c24d25097146a9f4"/>
    <s v="076f5b0491bd722987bfe358f5994871"/>
    <s v="delivered"/>
    <d v="2018-01-22T15:54:07"/>
    <n v="25.84"/>
    <x v="3"/>
    <x v="2"/>
  </r>
  <r>
    <s v="c37b3f544d3cfdc84bc506669555f19e"/>
    <s v="613386a8d17fbcb4e293f69172cc9a36"/>
    <s v="delivered"/>
    <d v="2018-01-12T20:14:15"/>
    <n v="47.62"/>
    <x v="3"/>
    <x v="2"/>
  </r>
  <r>
    <s v="42e0382665455995552cb0117eda96ff"/>
    <s v="b0a50f8b887b813f1534c1c69b4e3f62"/>
    <s v="delivered"/>
    <d v="2018-01-24T22:46:43"/>
    <n v="36.35"/>
    <x v="3"/>
    <x v="2"/>
  </r>
  <r>
    <s v="e7deb83d07b89b75079627c99028d57a"/>
    <s v="f2a5ed507918ca3ac831b7d38590141f"/>
    <s v="delivered"/>
    <d v="2018-01-31T00:35:11"/>
    <n v="191.58"/>
    <x v="3"/>
    <x v="2"/>
  </r>
  <r>
    <s v="eae6a3184617bf13d153139ea39ba3a7"/>
    <s v="3a3faba3a2e550830228b7ddef538358"/>
    <s v="delivered"/>
    <d v="2018-01-29T18:55:41"/>
    <n v="191.58"/>
    <x v="3"/>
    <x v="2"/>
  </r>
  <r>
    <s v="789af0bf213f13c06dcaf72a56d3931e"/>
    <s v="6a45ce8c1eb50967d6dd86f18a2fe2cf"/>
    <s v="delivered"/>
    <d v="2018-01-31T22:02:55"/>
    <n v="155.41999999999999"/>
    <x v="3"/>
    <x v="2"/>
  </r>
  <r>
    <s v="e713fb4142ff3dd5799a73faf546c9cb"/>
    <s v="f65b7e28dbf88958e959a5908d042721"/>
    <s v="delivered"/>
    <d v="2018-01-05T14:05:43"/>
    <n v="191.58"/>
    <x v="3"/>
    <x v="2"/>
  </r>
  <r>
    <s v="0db095732135cba036daafa8ae0d5559"/>
    <s v="f4846cddb22290761da9718db5bd9e44"/>
    <s v="delivered"/>
    <d v="2018-01-03T11:34:22"/>
    <n v="154.66999999999999"/>
    <x v="3"/>
    <x v="2"/>
  </r>
  <r>
    <s v="3dcd400ff4301f079012e668f0c7a320"/>
    <s v="8865fc2bbfa3cfd570bdf7832c479607"/>
    <s v="delivered"/>
    <d v="2018-01-20T19:31:45"/>
    <n v="36.35"/>
    <x v="3"/>
    <x v="2"/>
  </r>
  <r>
    <s v="685ff0ec30068be51ce8745dbccdeb0b"/>
    <s v="bf937c454bbf09413b7407b1d83e64cc"/>
    <s v="delivered"/>
    <d v="2018-01-05T08:46:47"/>
    <n v="138.65"/>
    <x v="3"/>
    <x v="2"/>
  </r>
  <r>
    <s v="24f07a52ca6b749c618b46ddb2e94b8a"/>
    <s v="2fead6d196da5adf133e4ddb08f51c8c"/>
    <s v="canceled"/>
    <d v="2018-01-30T09:39:05"/>
    <n v="154.66999999999999"/>
    <x v="3"/>
    <x v="2"/>
  </r>
  <r>
    <s v="cb1aefa2e40fed6fb68c34d30e3c0e7c"/>
    <s v="09e28006e0a25bff69fc0f9cf24e147e"/>
    <s v="delivered"/>
    <d v="2018-01-08T13:14:49"/>
    <n v="191.58"/>
    <x v="3"/>
    <x v="2"/>
  </r>
  <r>
    <s v="2690c84e60cbc597c732d126472db7cc"/>
    <s v="cebf23c9423264f677a27ea0737c0d99"/>
    <s v="delivered"/>
    <d v="2018-01-29T15:09:40"/>
    <n v="154.66999999999999"/>
    <x v="3"/>
    <x v="2"/>
  </r>
  <r>
    <s v="52245a1eec5d9e4278acd0e934e3aa3e"/>
    <s v="a6c1f27f0d06c709845a304d84fd26aa"/>
    <s v="delivered"/>
    <d v="2018-01-10T17:40:09"/>
    <n v="36.35"/>
    <x v="3"/>
    <x v="2"/>
  </r>
  <r>
    <s v="1cc13cb7d2099f1e6d86b81bb6d15446"/>
    <s v="ff30b76fc9c812f006ee87f55fba0e93"/>
    <s v="delivered"/>
    <d v="2018-01-12T10:50:09"/>
    <n v="154.66999999999999"/>
    <x v="3"/>
    <x v="2"/>
  </r>
  <r>
    <s v="183cbdf2ffcf5c0bab28e429185cb05c"/>
    <s v="2bf271ce271719f9d0ecb495d8748c04"/>
    <s v="delivered"/>
    <d v="2018-01-19T16:06:33"/>
    <n v="154.66999999999999"/>
    <x v="3"/>
    <x v="2"/>
  </r>
  <r>
    <s v="62721ddb070ffb1e00edd35d85a2f616"/>
    <s v="0495c862254261efd27f91c74ce7361b"/>
    <s v="delivered"/>
    <d v="2018-01-07T18:31:16"/>
    <n v="138.65"/>
    <x v="3"/>
    <x v="2"/>
  </r>
  <r>
    <s v="fd4daf37347bcf328ee7c5f160e9c7d0"/>
    <s v="b930ac822ab2d45dd1007cdc8e3388f8"/>
    <s v="delivered"/>
    <d v="2018-01-09T19:10:55"/>
    <n v="191.58"/>
    <x v="3"/>
    <x v="2"/>
  </r>
  <r>
    <s v="101a1fdfd16c29a1608a58883902ec1d"/>
    <s v="17ae35ec1439920979daeef055eeba28"/>
    <s v="delivered"/>
    <d v="2018-01-06T11:17:02"/>
    <n v="154.66999999999999"/>
    <x v="3"/>
    <x v="2"/>
  </r>
  <r>
    <s v="7cb9333ee31df6158fd43d9649a4041a"/>
    <s v="a459f902141f98c12fa1a34d1d632cdd"/>
    <s v="delivered"/>
    <d v="2018-01-18T21:06:43"/>
    <n v="58.36"/>
    <x v="3"/>
    <x v="2"/>
  </r>
  <r>
    <s v="ac4c31fcb560d160001849fc155285c3"/>
    <s v="dd11273e6cc22bcc6eb8258d902cb5bd"/>
    <s v="delivered"/>
    <d v="2018-01-16T18:22:12"/>
    <n v="25.84"/>
    <x v="3"/>
    <x v="2"/>
  </r>
  <r>
    <s v="589aa9dfe350a2ca1ac9e8d38d4f7937"/>
    <s v="42f7e5300e022aa6ccea1815732b1134"/>
    <s v="delivered"/>
    <d v="2018-01-14T11:38:15"/>
    <n v="138.65"/>
    <x v="3"/>
    <x v="2"/>
  </r>
  <r>
    <s v="a0e2544c7da875c21ffe5c1f59a0fc0e"/>
    <s v="97fc391dfdf0d9fa1128013b95049cc0"/>
    <s v="shipped"/>
    <d v="2018-01-12T20:39:18"/>
    <n v="25.84"/>
    <x v="3"/>
    <x v="2"/>
  </r>
  <r>
    <s v="18868acb1d9411827ee09a01ced20833"/>
    <s v="65544087c25093e9258bcbb9fe58310c"/>
    <s v="delivered"/>
    <d v="2018-01-22T20:31:34"/>
    <n v="154.66999999999999"/>
    <x v="3"/>
    <x v="2"/>
  </r>
  <r>
    <s v="9c48af0db9cf0d3d5fde3bbf1b9381c7"/>
    <s v="ea0517e9e355467e3685a3551de2b8cd"/>
    <s v="delivered"/>
    <d v="2018-01-08T12:27:38"/>
    <n v="25.84"/>
    <x v="3"/>
    <x v="2"/>
  </r>
  <r>
    <s v="525c285a91c110c79dd3f16029fef7f6"/>
    <s v="d4e1510cc8be38ff880260adbbc2c002"/>
    <s v="delivered"/>
    <d v="2018-01-17T17:12:15"/>
    <n v="36.35"/>
    <x v="3"/>
    <x v="2"/>
  </r>
  <r>
    <s v="4f69ffc6c1340dd48ea12040fdb00af4"/>
    <s v="5f5714ee2522aeb19525f81582b66bfe"/>
    <s v="delivered"/>
    <d v="2018-01-23T18:24:06"/>
    <n v="36.35"/>
    <x v="3"/>
    <x v="2"/>
  </r>
  <r>
    <s v="82833fb7278ad2602271d0c880c028d6"/>
    <s v="f869a316cf822314413688ae6acad6ae"/>
    <s v="shipped"/>
    <d v="2018-01-15T22:22:17"/>
    <n v="153.96"/>
    <x v="3"/>
    <x v="2"/>
  </r>
  <r>
    <s v="4a757189692c5edda3f4491ed110f223"/>
    <s v="73bcc45a89640ee54f87e2a4b9fb5821"/>
    <s v="delivered"/>
    <d v="2018-01-20T21:38:05"/>
    <n v="36.35"/>
    <x v="3"/>
    <x v="2"/>
  </r>
  <r>
    <s v="f9f159ecaaa3dff842ad66c4ce03e64c"/>
    <s v="608377cd4528c2e4cc8ea615b77f30dd"/>
    <s v="delivered"/>
    <d v="2018-01-09T11:10:35"/>
    <n v="191.58"/>
    <x v="3"/>
    <x v="2"/>
  </r>
  <r>
    <s v="61e3bd0de079bba22ce8062d0ef4d393"/>
    <s v="7d8a2f9b1625dad7429434e7e9faccd7"/>
    <s v="delivered"/>
    <d v="2018-01-11T17:00:21"/>
    <n v="138.65"/>
    <x v="3"/>
    <x v="2"/>
  </r>
  <r>
    <s v="8e2f6e8aa36fa3770c9f33a7129e81a7"/>
    <s v="70d21c84f9843a2413b5921d5fb12add"/>
    <s v="delivered"/>
    <d v="2018-01-02T16:08:11"/>
    <n v="163.06"/>
    <x v="3"/>
    <x v="2"/>
  </r>
  <r>
    <s v="a3d61f1e9214700ee2b1a7fb8662198e"/>
    <s v="c7a3d38f91df1c3b930e3c8ac667868c"/>
    <s v="delivered"/>
    <d v="2018-01-03T18:04:33"/>
    <n v="25.84"/>
    <x v="3"/>
    <x v="2"/>
  </r>
  <r>
    <s v="9cac107eb297225b3dde9b28a2bff0ff"/>
    <s v="771177e66a083545a681bd14f8ec0200"/>
    <s v="delivered"/>
    <d v="2018-01-26T09:34:28"/>
    <n v="25.84"/>
    <x v="3"/>
    <x v="2"/>
  </r>
  <r>
    <s v="df147d110784e81110ece3cae5fafee2"/>
    <s v="15fbd33f76e4ccb6d4a8cf129f863e76"/>
    <s v="delivered"/>
    <d v="2018-01-13T06:24:46"/>
    <n v="191.58"/>
    <x v="3"/>
    <x v="2"/>
  </r>
  <r>
    <s v="733de62aedbce1c54c823764c3057e10"/>
    <s v="df9531c206eb4db24d7eeb5329666f36"/>
    <s v="delivered"/>
    <d v="2018-01-22T21:32:08"/>
    <n v="155.41999999999999"/>
    <x v="3"/>
    <x v="2"/>
  </r>
  <r>
    <s v="2c6eb22442df208a5449349806c54a92"/>
    <s v="98cb426b9331dc7b208e30be8f6166ed"/>
    <s v="delivered"/>
    <d v="2018-01-15T09:13:50"/>
    <n v="36.35"/>
    <x v="3"/>
    <x v="2"/>
  </r>
  <r>
    <s v="a0187e7c7bf053267a1187e27e16e58a"/>
    <s v="096651928eb1bccf690c61c5bf74e7b4"/>
    <s v="delivered"/>
    <d v="2018-01-15T16:10:44"/>
    <n v="25.84"/>
    <x v="3"/>
    <x v="2"/>
  </r>
  <r>
    <s v="40fceec24d509aa4b63f4b0ba9f2621b"/>
    <s v="d498b6125c1dfef15bd1ef7758b3d442"/>
    <s v="delivered"/>
    <d v="2018-01-29T11:02:53"/>
    <n v="36.35"/>
    <x v="3"/>
    <x v="2"/>
  </r>
  <r>
    <s v="ad2366f215c672f85bfba7336350ee8b"/>
    <s v="04766c84e9c55280866c5adb180dd21c"/>
    <s v="delivered"/>
    <d v="2018-01-04T14:15:24"/>
    <n v="25.84"/>
    <x v="3"/>
    <x v="2"/>
  </r>
  <r>
    <s v="dce6e6e08da879e6d93f45db4f137eae"/>
    <s v="74e2a58bc952380a0f28b1d9686cc8ae"/>
    <s v="delivered"/>
    <d v="2018-01-10T10:59:30"/>
    <n v="191.58"/>
    <x v="3"/>
    <x v="2"/>
  </r>
  <r>
    <s v="1d2518947fc063827004a375094fb10e"/>
    <s v="3c5671aa7639d2fb63452327a4664704"/>
    <s v="delivered"/>
    <d v="2018-01-10T16:42:22"/>
    <n v="154.66999999999999"/>
    <x v="3"/>
    <x v="2"/>
  </r>
  <r>
    <s v="133cc4a787cd3b46ae3b9b19b3a6c135"/>
    <s v="d8b4cfef6d141610bc76d1682fb2df7c"/>
    <s v="delivered"/>
    <d v="2018-01-05T22:42:06"/>
    <n v="154.66999999999999"/>
    <x v="3"/>
    <x v="2"/>
  </r>
  <r>
    <s v="1f6ef8d84ea50c073459dc2a75f446d0"/>
    <s v="98b5548b027bd06219831627376d7bb6"/>
    <s v="delivered"/>
    <d v="2018-01-09T11:09:53"/>
    <n v="154.66999999999999"/>
    <x v="3"/>
    <x v="2"/>
  </r>
  <r>
    <s v="893a4c6dd6508b5e0db4f76986f77a3c"/>
    <s v="1170a75d754e142998178bf65a646fdf"/>
    <s v="delivered"/>
    <d v="2018-01-29T12:49:14"/>
    <n v="163.06"/>
    <x v="3"/>
    <x v="2"/>
  </r>
  <r>
    <s v="2545865a7855db1c3ffd110faf83261a"/>
    <s v="ff8f6d3e8686235229636f5b388e3b44"/>
    <s v="delivered"/>
    <d v="2018-01-03T20:40:15"/>
    <n v="154.66999999999999"/>
    <x v="3"/>
    <x v="2"/>
  </r>
  <r>
    <s v="50b885373bbe35c76bf53c301a8a845e"/>
    <s v="17cfefd6c2f2b503cab8eb0317923572"/>
    <s v="delivered"/>
    <d v="2018-01-30T11:41:46"/>
    <n v="36.35"/>
    <x v="3"/>
    <x v="2"/>
  </r>
  <r>
    <s v="86f54473ab658e573e101bb266ced50e"/>
    <s v="a345369fd7f6c6ff83b6a899a55af3ed"/>
    <s v="processing"/>
    <d v="2018-01-05T13:58:41"/>
    <n v="153.96"/>
    <x v="3"/>
    <x v="2"/>
  </r>
  <r>
    <s v="9a4d4974d2926454cfa3eda000c6c273"/>
    <s v="6f0609828423e495e8fb4f448e70ea40"/>
    <s v="delivered"/>
    <d v="2018-01-28T19:47:37"/>
    <n v="163.06"/>
    <x v="3"/>
    <x v="2"/>
  </r>
  <r>
    <s v="a3ffb9a7866735bd0de42993b62e89e3"/>
    <s v="743b67cc7a7606ddba1a6fd675355fed"/>
    <s v="delivered"/>
    <d v="2018-01-16T15:47:41"/>
    <n v="25.84"/>
    <x v="3"/>
    <x v="2"/>
  </r>
  <r>
    <s v="89ba725dafc2f8bce0db73d323a687c2"/>
    <s v="91922c858bb7e396c7116aed07fc63db"/>
    <s v="delivered"/>
    <d v="2018-01-15T15:39:05"/>
    <n v="163.06"/>
    <x v="3"/>
    <x v="2"/>
  </r>
  <r>
    <s v="d2fdd09f4f50c75c2895a3252f0c7418"/>
    <s v="49de7c04be86db34077eeccb3bd368ea"/>
    <s v="delivered"/>
    <d v="2018-01-12T10:47:56"/>
    <n v="191.58"/>
    <x v="3"/>
    <x v="2"/>
  </r>
  <r>
    <s v="92acf87839903a94aeca0e5040d99acb"/>
    <s v="3873a650e0e0e77d40b293ad9ad03929"/>
    <s v="delivered"/>
    <d v="2018-01-30T14:57:33"/>
    <n v="163.06"/>
    <x v="3"/>
    <x v="2"/>
  </r>
  <r>
    <s v="df6b46ee660374bbd580fb435c655fa9"/>
    <s v="01e77dc6abe6f9991bbf5232b5c22d2c"/>
    <s v="delivered"/>
    <d v="2018-01-15T00:13:42"/>
    <n v="191.58"/>
    <x v="3"/>
    <x v="2"/>
  </r>
  <r>
    <s v="9e29a160f24d2edbcc64b218108bdc82"/>
    <s v="b3f9c0e01b6f0cd35967de0e0b7f0427"/>
    <s v="delivered"/>
    <d v="2018-01-31T18:40:24"/>
    <n v="25.84"/>
    <x v="3"/>
    <x v="2"/>
  </r>
  <r>
    <s v="57a4b7121a801f70f8f022cadef110c9"/>
    <s v="446f3eee1a4323e74dce651ee2bbed6b"/>
    <s v="delivered"/>
    <d v="2018-01-22T14:44:17"/>
    <n v="138.65"/>
    <x v="3"/>
    <x v="2"/>
  </r>
  <r>
    <s v="27a8554e167c321378d1c899a0b8b8f6"/>
    <s v="c129e739a0d59a850211e19070d9419e"/>
    <s v="delivered"/>
    <d v="2018-01-22T17:31:43"/>
    <n v="154.66999999999999"/>
    <x v="3"/>
    <x v="2"/>
  </r>
  <r>
    <s v="1212c7b1c4195950e99e75fa6ec2a309"/>
    <s v="dbf31702420415660be9a8a9f33f3c3a"/>
    <s v="delivered"/>
    <d v="2018-01-22T23:51:49"/>
    <n v="154.66999999999999"/>
    <x v="3"/>
    <x v="2"/>
  </r>
  <r>
    <s v="2a7c1794496ea317e6f88363616ad9e2"/>
    <s v="216564348ba1ceaffb29b28e9a105ebd"/>
    <s v="delivered"/>
    <d v="2018-01-02T17:41:39"/>
    <n v="36.35"/>
    <x v="3"/>
    <x v="2"/>
  </r>
  <r>
    <s v="82f89ea2ad8fbfd01bd05c2cddaa1d0f"/>
    <s v="6d10264832d23023c6505690eae88bd0"/>
    <s v="delivered"/>
    <d v="2018-01-26T15:45:48"/>
    <n v="153.96"/>
    <x v="3"/>
    <x v="2"/>
  </r>
  <r>
    <s v="434efe1043f4e3879eb40b7887c7e785"/>
    <s v="8330064bc1791c004a673df6258d002b"/>
    <s v="delivered"/>
    <d v="2018-01-22T14:57:10"/>
    <n v="36.35"/>
    <x v="3"/>
    <x v="2"/>
  </r>
  <r>
    <s v="822066c3837de6884cb8e17d97282692"/>
    <s v="1f95dbeb011c0827bbf2e50fa4624ce3"/>
    <s v="delivered"/>
    <d v="2018-01-16T13:55:23"/>
    <n v="153.96"/>
    <x v="3"/>
    <x v="2"/>
  </r>
  <r>
    <s v="33bfe472174712c99483919c79e837cd"/>
    <s v="91144b33cc295f0d746be2292acdae34"/>
    <s v="delivered"/>
    <d v="2018-01-23T18:48:49"/>
    <n v="36.35"/>
    <x v="3"/>
    <x v="2"/>
  </r>
  <r>
    <s v="1d99187d9f0f50da550071fbba6d50c2"/>
    <s v="222045e44210159d75ac338d6fd1bd05"/>
    <s v="delivered"/>
    <d v="2018-01-27T10:31:21"/>
    <n v="154.66999999999999"/>
    <x v="3"/>
    <x v="2"/>
  </r>
  <r>
    <s v="640806202f1eda384c725b1c24118968"/>
    <s v="1fce054f8184df5c7a4b5d5aec6fb2bf"/>
    <s v="delivered"/>
    <d v="2018-01-07T21:30:12"/>
    <n v="138.65"/>
    <x v="3"/>
    <x v="2"/>
  </r>
  <r>
    <s v="767595f6cbb3f45f3d3fced0aecc7fed"/>
    <s v="971928f2e125b0d9b0d51e24b0c682eb"/>
    <s v="delivered"/>
    <d v="2018-01-18T15:57:06"/>
    <n v="155.41999999999999"/>
    <x v="3"/>
    <x v="2"/>
  </r>
  <r>
    <s v="1ff2b191106588727c913321d52db56f"/>
    <s v="02989a5bf256c6a23900bb011fa0f919"/>
    <s v="delivered"/>
    <d v="2018-01-10T12:28:49"/>
    <n v="154.66999999999999"/>
    <x v="3"/>
    <x v="2"/>
  </r>
  <r>
    <s v="b415a35a700ab8411988f58b4db6daf4"/>
    <s v="02752ad42b3d725c49a1194731564a0a"/>
    <s v="delivered"/>
    <d v="2018-01-08T18:19:20"/>
    <n v="125.99"/>
    <x v="3"/>
    <x v="2"/>
  </r>
  <r>
    <s v="905cf34043925642f36abb99eea3f3d6"/>
    <s v="9cc971992ce857d4f7ca2cbe0e6527ad"/>
    <s v="delivered"/>
    <d v="2018-01-24T14:23:40"/>
    <n v="163.06"/>
    <x v="3"/>
    <x v="2"/>
  </r>
  <r>
    <s v="509098735f5ef060b30337a4261fe363"/>
    <s v="4899bff53cc2d4206fb88c42ba7d27b0"/>
    <s v="delivered"/>
    <d v="2018-01-09T18:53:36"/>
    <n v="36.35"/>
    <x v="3"/>
    <x v="2"/>
  </r>
  <r>
    <s v="9c907683320520537fb677e28c4b5629"/>
    <s v="0472d52fc0d9de11035845057654052f"/>
    <s v="delivered"/>
    <d v="2018-01-16T17:18:59"/>
    <n v="25.84"/>
    <x v="3"/>
    <x v="2"/>
  </r>
  <r>
    <s v="5ea6e04d681966d4ae2e0e6dcada5f20"/>
    <s v="715afa7e9686768e6db93aeca9998020"/>
    <s v="delivered"/>
    <d v="2018-01-30T09:46:33"/>
    <n v="138.65"/>
    <x v="3"/>
    <x v="2"/>
  </r>
  <r>
    <s v="855ae4582654ba4a199f982c721df826"/>
    <s v="c996c4d9566ecdb973f7a3f326a5869a"/>
    <s v="delivered"/>
    <d v="2018-01-25T11:30:52"/>
    <n v="153.96"/>
    <x v="3"/>
    <x v="2"/>
  </r>
  <r>
    <s v="b81af501c9ae710ed9968a6018400a09"/>
    <s v="a64ff68d66178913de53e73d3682d626"/>
    <s v="delivered"/>
    <d v="2018-01-13T10:51:25"/>
    <n v="32.9"/>
    <x v="3"/>
    <x v="2"/>
  </r>
  <r>
    <s v="9cab75dfcfa8618dd57b0eb92675ebfe"/>
    <s v="46e11b1fcb5bcc20e41969f77df302fd"/>
    <s v="delivered"/>
    <d v="2018-01-25T01:48:46"/>
    <n v="25.84"/>
    <x v="3"/>
    <x v="2"/>
  </r>
  <r>
    <s v="3218f86426ff23f35e98c882849d47a9"/>
    <s v="1bfca1f99d40c95582780d71b54b877a"/>
    <s v="delivered"/>
    <d v="2018-01-29T13:22:40"/>
    <n v="36.35"/>
    <x v="3"/>
    <x v="2"/>
  </r>
  <r>
    <s v="61dffbf220e7df65d65f1ea067fa0b1b"/>
    <s v="b24995c172c3ba6760ae339c7aa8b94b"/>
    <s v="delivered"/>
    <d v="2018-01-19T19:53:50"/>
    <n v="138.65"/>
    <x v="3"/>
    <x v="2"/>
  </r>
  <r>
    <s v="a230831f141fb1ecd55fad0ccf993ee6"/>
    <s v="b5ee7c7591fdcbe0ae67b9b4cd18ba8f"/>
    <s v="delivered"/>
    <d v="2018-01-14T17:09:25"/>
    <n v="25.84"/>
    <x v="3"/>
    <x v="2"/>
  </r>
  <r>
    <s v="4f438e923ccae9cd39d299ecb138a4c0"/>
    <s v="2163cb3a76a24127b8958bbb14b31d38"/>
    <s v="delivered"/>
    <d v="2018-01-22T16:56:12"/>
    <n v="36.35"/>
    <x v="3"/>
    <x v="2"/>
  </r>
  <r>
    <s v="8ec5d698b2bb14e2cb3e4d4f90423a87"/>
    <s v="f0cda565d6b10de99429432cf0a5d4fe"/>
    <s v="delivered"/>
    <d v="2018-01-25T23:16:23"/>
    <n v="163.06"/>
    <x v="3"/>
    <x v="2"/>
  </r>
  <r>
    <s v="7b07cef881924b566432e1343e5dba8a"/>
    <s v="49c2ab6071500a48ac48b8c4f910ef09"/>
    <s v="delivered"/>
    <d v="2018-01-02T16:24:18"/>
    <n v="155.41999999999999"/>
    <x v="3"/>
    <x v="2"/>
  </r>
  <r>
    <s v="eb8513707837541914345e946218aab6"/>
    <s v="6a07c124573ecbd9015574b95c55d881"/>
    <s v="delivered"/>
    <d v="2018-01-13T12:49:45"/>
    <n v="191.58"/>
    <x v="3"/>
    <x v="2"/>
  </r>
  <r>
    <s v="4fc24c6e6c09b89f876806e55dc8fcda"/>
    <s v="2b2fbb0f127d012d0b0069948db27c1e"/>
    <s v="delivered"/>
    <d v="2018-01-10T15:23:48"/>
    <n v="36.35"/>
    <x v="3"/>
    <x v="2"/>
  </r>
  <r>
    <s v="44628cfcb3b5de94aed835b088caf99a"/>
    <s v="ea4f873be6925958ebed930e5f18f72d"/>
    <s v="delivered"/>
    <d v="2018-01-20T05:50:00"/>
    <n v="36.35"/>
    <x v="3"/>
    <x v="2"/>
  </r>
  <r>
    <s v="152a293b457051eb0d7673c27bba44c7"/>
    <s v="e8479a6bb05afc8b19f0c49788d9003f"/>
    <s v="delivered"/>
    <d v="2018-01-30T11:22:42"/>
    <n v="154.66999999999999"/>
    <x v="3"/>
    <x v="2"/>
  </r>
  <r>
    <s v="d2857f1d626d6c49882e77dea44a3e80"/>
    <s v="98ba4b7dc27586a623a04479a55cacdd"/>
    <s v="delivered"/>
    <d v="2018-01-22T10:21:40"/>
    <n v="191.58"/>
    <x v="3"/>
    <x v="2"/>
  </r>
  <r>
    <s v="73befa10ba4ce911961d44fc641180e6"/>
    <s v="7bffb6d111f174bd77cb1a8e8d737812"/>
    <s v="delivered"/>
    <d v="2018-01-14T12:32:18"/>
    <n v="155.41999999999999"/>
    <x v="3"/>
    <x v="2"/>
  </r>
  <r>
    <s v="b12dbb55013ad2916d26c65c8abbcd17"/>
    <s v="444882642bc5550e2fcadebce502f01a"/>
    <s v="delivered"/>
    <d v="2018-01-20T15:01:14"/>
    <n v="25.84"/>
    <x v="3"/>
    <x v="2"/>
  </r>
  <r>
    <s v="79736d8897b41dc2f3b2096def7a5f7e"/>
    <s v="cd8f48109c28d43afef65248182f9c77"/>
    <s v="delivered"/>
    <d v="2018-01-08T17:09:49"/>
    <n v="155.41999999999999"/>
    <x v="3"/>
    <x v="2"/>
  </r>
  <r>
    <s v="59136c1fab3d9e26e60db2df573ae8e1"/>
    <s v="9684024aad1f7f862ec6291eb751c50e"/>
    <s v="delivered"/>
    <d v="2018-01-10T20:58:53"/>
    <n v="138.65"/>
    <x v="3"/>
    <x v="2"/>
  </r>
  <r>
    <s v="4a46b5e1fafd4a6ab3f773494ba1b331"/>
    <s v="c26a54d3ceaafdeb3b5e6c366399e74c"/>
    <s v="delivered"/>
    <d v="2018-01-29T11:08:33"/>
    <n v="36.35"/>
    <x v="3"/>
    <x v="2"/>
  </r>
  <r>
    <s v="61ab43a7e8f1eb80fb124273d186eb10"/>
    <s v="fd1b3c71bd3a2c488623ddc9943f379d"/>
    <s v="delivered"/>
    <d v="2018-01-08T22:25:26"/>
    <n v="138.65"/>
    <x v="3"/>
    <x v="2"/>
  </r>
  <r>
    <s v="4cde326019a222305874fd6339a13fa9"/>
    <s v="0ae049347725b398cd98a9efdb2bcc29"/>
    <s v="delivered"/>
    <d v="2018-01-09T00:53:15"/>
    <n v="36.35"/>
    <x v="3"/>
    <x v="2"/>
  </r>
  <r>
    <s v="6be8a1100f67ca1774bd0eea9e5a44b9"/>
    <s v="7a2c5a5dc9717c2a7ab791763e03cf15"/>
    <s v="delivered"/>
    <d v="2018-01-29T22:21:44"/>
    <n v="138.65"/>
    <x v="3"/>
    <x v="2"/>
  </r>
  <r>
    <s v="a103e6ad2ad56584ee8e0400083938cb"/>
    <s v="610c0a7ee3f1db8e079a647e473156b4"/>
    <s v="delivered"/>
    <d v="2018-01-20T16:30:37"/>
    <n v="25.84"/>
    <x v="3"/>
    <x v="2"/>
  </r>
  <r>
    <s v="1c8e6591884dc005a896f84dfb6008ff"/>
    <s v="e2f3525eb4bea9de848fd11d7605bed3"/>
    <s v="delivered"/>
    <d v="2018-01-30T21:21:36"/>
    <n v="154.66999999999999"/>
    <x v="3"/>
    <x v="2"/>
  </r>
  <r>
    <s v="2ce6fc632ab62fcef5f2e3095db788a8"/>
    <s v="7dc7958c5f69aae36e4aefe773a5d46f"/>
    <s v="delivered"/>
    <d v="2018-01-29T14:42:57"/>
    <n v="36.35"/>
    <x v="3"/>
    <x v="2"/>
  </r>
  <r>
    <s v="5f992dcdb0beb547af4960c5a19e5d71"/>
    <s v="9ceb6443c43aa4b9bab22abe40e4fdac"/>
    <s v="delivered"/>
    <d v="2018-01-15T12:40:06"/>
    <n v="138.65"/>
    <x v="3"/>
    <x v="2"/>
  </r>
  <r>
    <s v="459c8e5f96858970a0dc1fc5158363d5"/>
    <s v="0c3a2d52180381fae19478346cfeff76"/>
    <s v="delivered"/>
    <d v="2018-01-04T14:44:23"/>
    <n v="36.35"/>
    <x v="3"/>
    <x v="2"/>
  </r>
  <r>
    <s v="966035ca31422485dcb5d5a70af4080f"/>
    <s v="89c65a760685b658d53261b8839e8b29"/>
    <s v="delivered"/>
    <d v="2018-01-03T12:25:22"/>
    <n v="163.06"/>
    <x v="3"/>
    <x v="2"/>
  </r>
  <r>
    <s v="275d92b213bfe10256116957faea6d60"/>
    <s v="0f96da4e84f2c6fa860116a023c1744d"/>
    <s v="delivered"/>
    <d v="2018-01-16T13:06:14"/>
    <n v="154.66999999999999"/>
    <x v="3"/>
    <x v="2"/>
  </r>
  <r>
    <s v="1a122ca21948df08789d7d88094ff11f"/>
    <s v="0ee42e5f18aa18fdf9ff7735e67dfead"/>
    <s v="delivered"/>
    <d v="2018-01-08T13:21:32"/>
    <n v="154.66999999999999"/>
    <x v="3"/>
    <x v="2"/>
  </r>
  <r>
    <s v="bf5a19905dfd112e6964d76f4b21cf35"/>
    <s v="0323c00b72fc475ff52ece9884f47b42"/>
    <s v="delivered"/>
    <d v="2018-01-12T09:54:54"/>
    <n v="291.27999999999997"/>
    <x v="3"/>
    <x v="2"/>
  </r>
  <r>
    <s v="4605d0821fe434dafe3776fd89aab59b"/>
    <s v="709dfcf24ff2e0d89178a5fd58c78cfd"/>
    <s v="delivered"/>
    <d v="2018-01-31T09:46:25"/>
    <n v="36.35"/>
    <x v="3"/>
    <x v="2"/>
  </r>
  <r>
    <s v="b459a0e9653d4d181678247d5f92fc2a"/>
    <s v="8fc82ee3dad2800d1fd822f91fe6f19c"/>
    <s v="delivered"/>
    <d v="2018-01-29T15:52:26"/>
    <n v="125.99"/>
    <x v="3"/>
    <x v="2"/>
  </r>
  <r>
    <s v="8bbe236f21b3f7ff0a158c3161cac5ef"/>
    <s v="b1136b401997d5080066c794ff616c2f"/>
    <s v="delivered"/>
    <d v="2018-01-27T16:37:02"/>
    <n v="163.06"/>
    <x v="3"/>
    <x v="2"/>
  </r>
  <r>
    <s v="8a9491fb5e1db54016d2b8f1af5ac490"/>
    <s v="ad3b17c2187baf22bdf8e073a7b296e2"/>
    <s v="delivered"/>
    <d v="2018-01-24T21:13:08"/>
    <n v="163.06"/>
    <x v="3"/>
    <x v="2"/>
  </r>
  <r>
    <s v="cf937bac66a020cc0077490569f3465b"/>
    <s v="5d0957541b90307fbd9c8f8216c8cf5e"/>
    <s v="delivered"/>
    <d v="2018-01-04T17:09:54"/>
    <n v="191.58"/>
    <x v="3"/>
    <x v="2"/>
  </r>
  <r>
    <s v="f06f7b506ca56d1a660918f04f7814ec"/>
    <s v="53eee7f6d5fe3cc7222e75c874581af8"/>
    <s v="delivered"/>
    <d v="2018-01-12T14:12:41"/>
    <n v="191.58"/>
    <x v="3"/>
    <x v="2"/>
  </r>
  <r>
    <s v="188c0980749c33160b4a6a711a58349e"/>
    <s v="e5a1d6b035730d7b3dfef454844597f9"/>
    <s v="delivered"/>
    <d v="2018-01-08T20:56:46"/>
    <n v="154.66999999999999"/>
    <x v="3"/>
    <x v="2"/>
  </r>
  <r>
    <s v="ddb4aab3495ab19d0fa7dbb5aeb703b9"/>
    <s v="e81d9cca059dc9b09925555999027489"/>
    <s v="delivered"/>
    <d v="2018-01-08T10:05:30"/>
    <n v="191.58"/>
    <x v="3"/>
    <x v="2"/>
  </r>
  <r>
    <s v="2f03dc11560f16242cd6cfbd13c05036"/>
    <s v="6e3d860db76bd64da1a5a6bfa81c0450"/>
    <s v="delivered"/>
    <d v="2018-01-11T22:44:27"/>
    <n v="36.35"/>
    <x v="3"/>
    <x v="2"/>
  </r>
  <r>
    <s v="5af1697f659a5873ed7f793544b2b98d"/>
    <s v="f07196c2a344adfa4db6148f20908392"/>
    <s v="delivered"/>
    <d v="2018-01-04T11:15:10"/>
    <n v="138.65"/>
    <x v="3"/>
    <x v="2"/>
  </r>
  <r>
    <s v="9187356c51bedafdfeb1226b29fd676c"/>
    <s v="f631fc2032b15f0881cece32d44d08d0"/>
    <s v="delivered"/>
    <d v="2018-01-08T21:03:21"/>
    <n v="163.06"/>
    <x v="3"/>
    <x v="2"/>
  </r>
  <r>
    <s v="d9024d0948b3358a22cdce1e33c9e39f"/>
    <s v="1f2f203def91d63a0e023c6539312900"/>
    <s v="delivered"/>
    <d v="2018-01-20T17:37:33"/>
    <n v="191.58"/>
    <x v="3"/>
    <x v="2"/>
  </r>
  <r>
    <s v="9f28bebb21ed4b8984afe68c7ef6e127"/>
    <s v="e243e7b7e604780c67d191a96f23e634"/>
    <s v="delivered"/>
    <d v="2018-01-19T11:05:36"/>
    <n v="25.84"/>
    <x v="3"/>
    <x v="2"/>
  </r>
  <r>
    <s v="aca96b69ba4057df4db12d4ca151c400"/>
    <s v="234811afd212dd6c872ab11ca0eaf804"/>
    <s v="delivered"/>
    <d v="2018-01-14T18:30:51"/>
    <n v="25.84"/>
    <x v="3"/>
    <x v="2"/>
  </r>
  <r>
    <s v="309794e0d2f9371217ffd850943a9dbc"/>
    <s v="743c5c4655af2ca311a25d00ceebf826"/>
    <s v="delivered"/>
    <d v="2018-01-30T09:47:30"/>
    <n v="36.35"/>
    <x v="3"/>
    <x v="2"/>
  </r>
  <r>
    <s v="934d3985d22709473850e6e644a19fea"/>
    <s v="04c5ce6a399abdcceb5f253e4b090516"/>
    <s v="delivered"/>
    <d v="2018-01-08T21:34:41"/>
    <n v="163.06"/>
    <x v="3"/>
    <x v="2"/>
  </r>
  <r>
    <s v="335789ca8d37469a31de8adae28e3943"/>
    <s v="a4fdabd3329523ce20c34c680ec39839"/>
    <s v="delivered"/>
    <d v="2018-01-09T17:57:22"/>
    <n v="36.35"/>
    <x v="3"/>
    <x v="2"/>
  </r>
  <r>
    <s v="9b522ac6f32b5ea55dbe7fcca97662d9"/>
    <s v="fed13cd357eb1d93a8a42486619ae798"/>
    <s v="delivered"/>
    <d v="2018-01-29T10:29:18"/>
    <n v="25.84"/>
    <x v="3"/>
    <x v="2"/>
  </r>
  <r>
    <s v="2e0e65507f6731df25a16a460e5988f5"/>
    <s v="db031dce5dd9d18c375261e258e250f8"/>
    <s v="delivered"/>
    <d v="2018-01-28T19:42:22"/>
    <n v="36.35"/>
    <x v="3"/>
    <x v="2"/>
  </r>
  <r>
    <s v="893f7dbf0468472c94499e6143a45541"/>
    <s v="bd67767321f1daabd54569875f9a74cb"/>
    <s v="delivered"/>
    <d v="2018-01-15T16:02:22"/>
    <n v="163.06"/>
    <x v="3"/>
    <x v="2"/>
  </r>
  <r>
    <s v="edc13c926d0553c5c63666905a3adb6b"/>
    <s v="68de3e57ae340fc9a1c7cdcd6bc69d2d"/>
    <s v="delivered"/>
    <d v="2018-01-13T19:23:28"/>
    <n v="191.58"/>
    <x v="3"/>
    <x v="2"/>
  </r>
  <r>
    <s v="71e04ce93a0da9e3e05c2f488c26bd91"/>
    <s v="3a8d5ed2ce3dea98d9fe2744cca85212"/>
    <s v="delivered"/>
    <d v="2018-01-25T22:21:42"/>
    <n v="155.41999999999999"/>
    <x v="3"/>
    <x v="2"/>
  </r>
  <r>
    <s v="4cc418bdcd7526b0503749a8026509f9"/>
    <s v="6b812afcc3453ae8a74ad4fe434ef393"/>
    <s v="delivered"/>
    <d v="2018-01-27T19:13:48"/>
    <n v="36.35"/>
    <x v="3"/>
    <x v="2"/>
  </r>
  <r>
    <s v="c9850ddef84ecbf5cbe2c3f4aef7ab6b"/>
    <s v="fdc56d367c0c7399e18dfd4d0baf7e6f"/>
    <s v="delivered"/>
    <d v="2018-01-08T17:01:29"/>
    <n v="191.58"/>
    <x v="3"/>
    <x v="2"/>
  </r>
  <r>
    <s v="e93662c430b438b8bd5d1bd6e35480a7"/>
    <s v="97855fbda573a7741b13449d49a209ce"/>
    <s v="delivered"/>
    <d v="2018-01-30T16:35:30"/>
    <n v="191.58"/>
    <x v="3"/>
    <x v="2"/>
  </r>
  <r>
    <s v="bf11eca40b14cb59b17fe061d025c8a3"/>
    <s v="a24ed4d8160dc994bbe67b3fc741bbb6"/>
    <s v="delivered"/>
    <d v="2018-01-26T14:21:17"/>
    <n v="291.27999999999997"/>
    <x v="3"/>
    <x v="2"/>
  </r>
  <r>
    <s v="9b9d058e7c87ecf74ee618c7361b387c"/>
    <s v="fcdfb1e9e79363aaecd65e096d0a6b74"/>
    <s v="delivered"/>
    <d v="2018-01-30T10:48:21"/>
    <n v="25.84"/>
    <x v="3"/>
    <x v="2"/>
  </r>
  <r>
    <s v="fe7d49cdcf690228d8d476caf24ef2d5"/>
    <s v="ac095f2531fd7e51e9adeba9eaf11f3b"/>
    <s v="delivered"/>
    <d v="2018-01-17T17:03:23"/>
    <n v="191.58"/>
    <x v="3"/>
    <x v="2"/>
  </r>
  <r>
    <s v="d2770dbce4d20823d78de14f7f2a6277"/>
    <s v="a7e5291d821f4afc5754d432c358fe84"/>
    <s v="delivered"/>
    <d v="2018-01-22T22:35:09"/>
    <n v="191.58"/>
    <x v="3"/>
    <x v="2"/>
  </r>
  <r>
    <s v="7d29edfaada15e651ba22a5cab65b61c"/>
    <s v="42c73f6fb9c46216dcf705cce9cc7dd7"/>
    <s v="delivered"/>
    <d v="2018-01-29T22:45:12"/>
    <n v="58.36"/>
    <x v="3"/>
    <x v="2"/>
  </r>
  <r>
    <s v="29e4fd9b783b28e5e3d6bfa390f4ac97"/>
    <s v="330a38d1e37020a112bfd9ef8e5fefcc"/>
    <s v="delivered"/>
    <d v="2018-01-15T11:01:06"/>
    <n v="36.35"/>
    <x v="3"/>
    <x v="2"/>
  </r>
  <r>
    <s v="225d8e0b99ff5a086559a0ec1b21f7c5"/>
    <s v="f695a13f1a3cf82bf4868a4b2144d88b"/>
    <s v="delivered"/>
    <d v="2018-01-06T20:27:22"/>
    <n v="154.66999999999999"/>
    <x v="3"/>
    <x v="2"/>
  </r>
  <r>
    <s v="80ce2b07c4a46dfc98710e39bfe3bd26"/>
    <s v="afd2cfeecb6e905d2014a7483d9adc79"/>
    <s v="delivered"/>
    <d v="2018-01-26T11:50:10"/>
    <n v="153.96"/>
    <x v="3"/>
    <x v="2"/>
  </r>
  <r>
    <s v="f9de1c701fad751fa78834d2eeefe251"/>
    <s v="d9598c0dd096edbcd137ba1e3b4c64ae"/>
    <s v="delivered"/>
    <d v="2018-01-15T12:22:25"/>
    <n v="191.58"/>
    <x v="3"/>
    <x v="2"/>
  </r>
  <r>
    <s v="cd2a1fe10642bed9753a95e8f6a54118"/>
    <s v="89c8551457df83226788430ef4e44e2c"/>
    <s v="delivered"/>
    <d v="2018-01-15T18:33:08"/>
    <n v="191.58"/>
    <x v="3"/>
    <x v="2"/>
  </r>
  <r>
    <s v="df47b525725f21bfdf51aea66fdb4e83"/>
    <s v="7d736b20d1b330e1b32fe9104433494a"/>
    <s v="delivered"/>
    <d v="2018-01-02T00:04:05"/>
    <n v="191.58"/>
    <x v="3"/>
    <x v="2"/>
  </r>
  <r>
    <s v="91f9892e7f917fe83c7192e0de883126"/>
    <s v="d82db4d2f4f39dc1c2342a6b817cad17"/>
    <s v="delivered"/>
    <d v="2018-01-27T13:12:50"/>
    <n v="163.06"/>
    <x v="3"/>
    <x v="2"/>
  </r>
  <r>
    <s v="29195b2e04b68eb25fc8a0fa5d2d81c4"/>
    <s v="18e2456b9baae6e47d1c71228a9e30d7"/>
    <s v="delivered"/>
    <d v="2018-01-24T18:16:19"/>
    <n v="36.35"/>
    <x v="3"/>
    <x v="2"/>
  </r>
  <r>
    <s v="2dc8d02ac9a7d375b768d6a6355f7eac"/>
    <s v="832053b4fe6b18b0681026ecd9234d2a"/>
    <s v="delivered"/>
    <d v="2018-01-29T22:32:39"/>
    <n v="36.35"/>
    <x v="3"/>
    <x v="2"/>
  </r>
  <r>
    <s v="efe0a893fd1a63d77d3b5c4065dec733"/>
    <s v="a3a93a68bc9e3f8707370b7a8e1ae2d1"/>
    <s v="delivered"/>
    <d v="2018-01-23T15:47:14"/>
    <n v="191.58"/>
    <x v="3"/>
    <x v="2"/>
  </r>
  <r>
    <s v="411ef3cc7db00f7dfb66d19310ff3a48"/>
    <s v="90c26720bdb08da134b88bed2c3ac52a"/>
    <s v="delivered"/>
    <d v="2018-01-03T19:49:24"/>
    <n v="36.35"/>
    <x v="3"/>
    <x v="2"/>
  </r>
  <r>
    <s v="d56ec35ab3257ad373bdbca2a1516715"/>
    <s v="c19d9a703628a4464d27d3af8f127fee"/>
    <s v="shipped"/>
    <d v="2018-01-19T18:32:44"/>
    <n v="191.58"/>
    <x v="3"/>
    <x v="2"/>
  </r>
  <r>
    <s v="9b1a8e953b41b6ac01cf5068dfb53138"/>
    <s v="5597e2823e3f5d316e5cb6b85f780ef7"/>
    <s v="delivered"/>
    <d v="2018-01-19T13:23:54"/>
    <n v="25.84"/>
    <x v="3"/>
    <x v="2"/>
  </r>
  <r>
    <s v="df125b2cdede89b0ff68ccfb07682470"/>
    <s v="d53c58d46fe507c0621e1e88769903e8"/>
    <s v="delivered"/>
    <d v="2018-01-13T07:29:36"/>
    <n v="191.58"/>
    <x v="3"/>
    <x v="2"/>
  </r>
  <r>
    <s v="18ed2638b8a18b428d5f0cc575878eb1"/>
    <s v="79ae214df262ee6803fc0cc23c96b200"/>
    <s v="delivered"/>
    <d v="2018-01-12T14:27:12"/>
    <n v="154.66999999999999"/>
    <x v="3"/>
    <x v="2"/>
  </r>
  <r>
    <s v="a3af1cceb020d287564458a7cd29f969"/>
    <s v="c13d3dcb624a2d65b95172935843680c"/>
    <s v="delivered"/>
    <d v="2018-01-04T14:53:20"/>
    <n v="25.84"/>
    <x v="3"/>
    <x v="2"/>
  </r>
  <r>
    <s v="9bd40bacdd3b7f48be6736f831b3bf7d"/>
    <s v="26008dff64dd147df42935d4da70da2c"/>
    <s v="delivered"/>
    <d v="2018-01-09T22:42:04"/>
    <n v="25.84"/>
    <x v="3"/>
    <x v="2"/>
  </r>
  <r>
    <s v="0d82bda1c67bfa6b3926bcbeb8177932"/>
    <s v="f30273ed8f6f5349cbdb43e66253ee6c"/>
    <s v="delivered"/>
    <d v="2018-01-24T15:32:31"/>
    <n v="154.66999999999999"/>
    <x v="3"/>
    <x v="2"/>
  </r>
  <r>
    <s v="52cba627ccdd9b94ac5a9be42d31b58a"/>
    <s v="7f8a1c90d9ee5773dbbe0d70ac48b7c9"/>
    <s v="delivered"/>
    <d v="2018-01-02T20:16:58"/>
    <n v="36.35"/>
    <x v="3"/>
    <x v="2"/>
  </r>
  <r>
    <s v="78e71adaa2a4cd500b0c3421c6c588b8"/>
    <s v="d256c1df237b8ea64ecd66b77cf142df"/>
    <s v="delivered"/>
    <d v="2018-01-14T12:36:11"/>
    <n v="155.41999999999999"/>
    <x v="3"/>
    <x v="2"/>
  </r>
  <r>
    <s v="69949f70025210748c64e8271bc63520"/>
    <s v="671d695d18f4e956cb2cf8676da962d1"/>
    <s v="delivered"/>
    <d v="2018-01-04T10:37:57"/>
    <n v="138.65"/>
    <x v="3"/>
    <x v="2"/>
  </r>
  <r>
    <s v="d5af6d41c141d7f5e36c08e509167d01"/>
    <s v="ca57bb5656e1cdd3988f4029be71fdcb"/>
    <s v="delivered"/>
    <d v="2018-01-10T09:31:29"/>
    <n v="191.58"/>
    <x v="3"/>
    <x v="2"/>
  </r>
  <r>
    <s v="83eeb5927501d7cd48797636a1ec02c6"/>
    <s v="393e5c8146554179c1b5fdc1b68c8d85"/>
    <s v="delivered"/>
    <d v="2018-01-08T20:39:42"/>
    <n v="153.96"/>
    <x v="3"/>
    <x v="2"/>
  </r>
  <r>
    <s v="f73b193902ce4f3e76aaca23014c9244"/>
    <s v="b429f06acc228da3b748c7022f6cf56b"/>
    <s v="delivered"/>
    <d v="2018-01-08T22:59:36"/>
    <n v="191.58"/>
    <x v="3"/>
    <x v="2"/>
  </r>
  <r>
    <s v="6cb7111806a9b07928d2623e7708e8c6"/>
    <s v="fd2f4480478f3e3c06ff96ea8d1e44a1"/>
    <s v="delivered"/>
    <d v="2018-01-12T15:30:44"/>
    <n v="138.65"/>
    <x v="3"/>
    <x v="2"/>
  </r>
  <r>
    <s v="3eb5983ab1e64ba4a4dd7425a6d6d48b"/>
    <s v="d41fb6a790ec990b784d24823da41d30"/>
    <s v="delivered"/>
    <d v="2018-01-18T20:49:36"/>
    <n v="36.35"/>
    <x v="3"/>
    <x v="2"/>
  </r>
  <r>
    <s v="bf95c697c3c00b2cc649e5677c639b79"/>
    <s v="8ecdd3e8d4b793349e6ef9b9b9cfcba2"/>
    <s v="delivered"/>
    <d v="2018-01-22T22:39:42"/>
    <n v="291.27999999999997"/>
    <x v="3"/>
    <x v="2"/>
  </r>
  <r>
    <s v="2e34b63e02ca9057558368f63f08b3c6"/>
    <s v="a8f1702557985daedcce507ea3061a8d"/>
    <s v="delivered"/>
    <d v="2018-01-02T12:31:51"/>
    <n v="36.35"/>
    <x v="3"/>
    <x v="2"/>
  </r>
  <r>
    <s v="fa30ef180f70971c1a3e9d88ceb38a33"/>
    <s v="73afa8a3052605db510dc1fb22692320"/>
    <s v="delivered"/>
    <d v="2018-01-30T16:34:50"/>
    <n v="191.58"/>
    <x v="3"/>
    <x v="2"/>
  </r>
  <r>
    <s v="55554085cc4d9f1d0cd3029387efb5af"/>
    <s v="558ea29f4c4dfd014345b6d3309549a2"/>
    <s v="delivered"/>
    <d v="2018-01-11T01:13:31"/>
    <n v="138.65"/>
    <x v="3"/>
    <x v="2"/>
  </r>
  <r>
    <s v="d71bc96c14d72c5f5b76bd286d6304f9"/>
    <s v="f41316561f7e7cb63af5bb95ad9b4b26"/>
    <s v="delivered"/>
    <d v="2018-01-19T00:32:29"/>
    <n v="191.58"/>
    <x v="3"/>
    <x v="2"/>
  </r>
  <r>
    <s v="5f1e5adc00ea77562afe1e5fc5dbc7e1"/>
    <s v="4e4b7062646c9c310b75f7786bc8643e"/>
    <s v="delivered"/>
    <d v="2018-01-18T11:39:28"/>
    <n v="138.65"/>
    <x v="3"/>
    <x v="2"/>
  </r>
  <r>
    <s v="5c36bfa841c242e151f81825303d9591"/>
    <s v="764f6f90ace5cfccffeb1bc245f1612e"/>
    <s v="delivered"/>
    <d v="2018-01-17T15:38:10"/>
    <n v="138.65"/>
    <x v="3"/>
    <x v="2"/>
  </r>
  <r>
    <s v="2eed78c97ace230e8dfc0f851bed1612"/>
    <s v="08d221df6d6f296dc22b4332f03f3b05"/>
    <s v="delivered"/>
    <d v="2018-01-02T21:39:36"/>
    <n v="36.35"/>
    <x v="3"/>
    <x v="2"/>
  </r>
  <r>
    <s v="43150008aa4569cfef4be756bd7dbdd3"/>
    <s v="df6ac95338050880eb8d4c94baea71f9"/>
    <s v="delivered"/>
    <d v="2018-01-05T20:47:24"/>
    <n v="36.35"/>
    <x v="3"/>
    <x v="2"/>
  </r>
  <r>
    <s v="972744bcdd80014057492bbab6b4e06f"/>
    <s v="acb64e2599b38fcae12dbfd6bc07859b"/>
    <s v="delivered"/>
    <d v="2018-01-03T09:40:47"/>
    <n v="163.06"/>
    <x v="3"/>
    <x v="2"/>
  </r>
  <r>
    <s v="e77b736410809924bdd6ceea09559cfb"/>
    <s v="7ecea05fb45e5208fd13ae378cedc623"/>
    <s v="delivered"/>
    <d v="2018-01-26T21:07:20"/>
    <n v="191.58"/>
    <x v="3"/>
    <x v="2"/>
  </r>
  <r>
    <s v="24dee6ff7fd74dab4ac9bcf1f77ee3e9"/>
    <s v="e215081c5233958b3ac345346676f7ab"/>
    <s v="delivered"/>
    <d v="2018-01-11T20:50:15"/>
    <n v="154.66999999999999"/>
    <x v="3"/>
    <x v="2"/>
  </r>
  <r>
    <s v="d0187cf305e08f85775b03f6de2cff7b"/>
    <s v="595ac4d9648f78c1f8e00308962ad569"/>
    <s v="delivered"/>
    <d v="2018-01-17T16:46:29"/>
    <n v="191.58"/>
    <x v="3"/>
    <x v="2"/>
  </r>
  <r>
    <s v="5555672cd678ea9569749a943b3d085d"/>
    <s v="b196de7f963455879b99d597d432f433"/>
    <s v="delivered"/>
    <d v="2018-01-06T17:30:18"/>
    <n v="138.65"/>
    <x v="3"/>
    <x v="2"/>
  </r>
  <r>
    <s v="80b8546dc40a96e03d6be3b166ceb025"/>
    <s v="b8786a985af1e13f3b6f68abef5f5c2c"/>
    <s v="delivered"/>
    <d v="2018-01-21T12:25:42"/>
    <n v="153.96"/>
    <x v="3"/>
    <x v="2"/>
  </r>
  <r>
    <s v="a56e99fc7e41a208cc35ebc48ea72cb5"/>
    <s v="b44d67d74c2dab6a4597359b1edd75d8"/>
    <s v="delivered"/>
    <d v="2018-01-04T10:56:02"/>
    <n v="25.84"/>
    <x v="3"/>
    <x v="2"/>
  </r>
  <r>
    <s v="d6620af765cb60ea04b7cc1a22c37a0c"/>
    <s v="098141076c8df5b43832f45772e2f189"/>
    <s v="delivered"/>
    <d v="2018-01-08T21:01:23"/>
    <n v="191.58"/>
    <x v="3"/>
    <x v="2"/>
  </r>
  <r>
    <s v="669b32c048dfdec5e4573854abe5e565"/>
    <s v="dcdfe35bfb51be9e9a791431222fb73f"/>
    <s v="delivered"/>
    <d v="2018-01-05T12:39:07"/>
    <n v="138.65"/>
    <x v="3"/>
    <x v="2"/>
  </r>
  <r>
    <s v="aa60b99fd9b56eaff400d62b362e3bd3"/>
    <s v="35af52466ac48fec697b0038146c8469"/>
    <s v="delivered"/>
    <d v="2018-01-03T12:54:52"/>
    <n v="25.84"/>
    <x v="3"/>
    <x v="2"/>
  </r>
  <r>
    <s v="29f5eee55471690bb64be28bdbb7f11e"/>
    <s v="a1dacdcfc9e9d6a31ee895c15c96cdd3"/>
    <s v="delivered"/>
    <d v="2018-01-17T16:29:52"/>
    <n v="36.35"/>
    <x v="3"/>
    <x v="2"/>
  </r>
  <r>
    <s v="ccdbdaee1f24ce882d752fe79410cfef"/>
    <s v="e873ee667c51b3236ae273a6877461a5"/>
    <s v="delivered"/>
    <d v="2018-01-28T08:46:35"/>
    <n v="191.58"/>
    <x v="3"/>
    <x v="2"/>
  </r>
  <r>
    <s v="c195f1fa107c4161ca71b557b72b01db"/>
    <s v="672124aab25c34f836a4e49b5f7b6af9"/>
    <s v="delivered"/>
    <d v="2018-01-17T17:19:35"/>
    <n v="47.62"/>
    <x v="3"/>
    <x v="2"/>
  </r>
  <r>
    <s v="61417f74f6caf083ff60fa4dc315f050"/>
    <s v="ab9909098ee1c7b2dc687e351d6373a9"/>
    <s v="delivered"/>
    <d v="2018-01-19T02:33:59"/>
    <n v="138.65"/>
    <x v="3"/>
    <x v="2"/>
  </r>
  <r>
    <s v="f5ee50375a852fcea177ed5406a3f4c4"/>
    <s v="6ed7fb8f89bb4995b9f7e63e23ebd9c3"/>
    <s v="delivered"/>
    <d v="2018-01-11T11:45:22"/>
    <n v="191.58"/>
    <x v="3"/>
    <x v="2"/>
  </r>
  <r>
    <s v="a285ac76dd23bfb0ca14b34b894e9af9"/>
    <s v="c5017529359ab8ce299cb3ca7b1171f5"/>
    <s v="delivered"/>
    <d v="2018-01-19T13:48:59"/>
    <n v="25.84"/>
    <x v="3"/>
    <x v="2"/>
  </r>
  <r>
    <s v="37dd9647f695d5ea3291f3ff98d8b190"/>
    <s v="26f71935b39470865072892a7a035b7e"/>
    <s v="delivered"/>
    <d v="2018-01-11T22:49:10"/>
    <n v="36.35"/>
    <x v="3"/>
    <x v="2"/>
  </r>
  <r>
    <s v="5af1684cbc75f2c0c5bb83e220449cdb"/>
    <s v="ffe0a690236043c15cf261a5d9fa5b5f"/>
    <s v="delivered"/>
    <d v="2018-01-03T08:15:46"/>
    <n v="138.65"/>
    <x v="3"/>
    <x v="2"/>
  </r>
  <r>
    <s v="3147cb8f96cb619b380fd37e3da08c93"/>
    <s v="43537c82236df07bc096a68639cc3c25"/>
    <s v="delivered"/>
    <d v="2018-01-06T20:02:44"/>
    <n v="36.35"/>
    <x v="3"/>
    <x v="2"/>
  </r>
  <r>
    <s v="86bc43925c44a258d6bb649598734103"/>
    <s v="dde9ed4148f719476da388d68182d425"/>
    <s v="delivered"/>
    <d v="2018-01-06T13:56:51"/>
    <n v="153.96"/>
    <x v="3"/>
    <x v="2"/>
  </r>
  <r>
    <s v="61722dfb39136f50e4e0d9d150176532"/>
    <s v="f9498c1d633509de995d09aeee4f67c9"/>
    <s v="delivered"/>
    <d v="2018-01-26T16:59:16"/>
    <n v="138.65"/>
    <x v="3"/>
    <x v="2"/>
  </r>
  <r>
    <s v="30e2d4bcdeeaeb83af68d93238ca0b25"/>
    <s v="3815d8ec9fb5f5ced1a178698eab8acf"/>
    <s v="delivered"/>
    <d v="2018-01-17T12:25:03"/>
    <n v="36.35"/>
    <x v="3"/>
    <x v="2"/>
  </r>
  <r>
    <s v="cc07a8fdd3a8e94d683c8142a117dbc1"/>
    <s v="f6529ffebe6b3440d45d89604a4239ac"/>
    <s v="shipped"/>
    <d v="2018-01-11T17:11:11"/>
    <n v="191.58"/>
    <x v="3"/>
    <x v="2"/>
  </r>
  <r>
    <s v="a83b862886d1802f6d0393ba830dae9a"/>
    <s v="e5e521493e4444c3c68ff7231ae6f2e7"/>
    <s v="delivered"/>
    <d v="2018-01-22T14:06:38"/>
    <n v="25.84"/>
    <x v="3"/>
    <x v="2"/>
  </r>
  <r>
    <s v="5186d475bd6d5839473d5a6b8669638b"/>
    <s v="ffb2c4cb583610b7d2e39ef0cce0048a"/>
    <s v="delivered"/>
    <d v="2018-01-17T00:04:50"/>
    <n v="36.35"/>
    <x v="3"/>
    <x v="2"/>
  </r>
  <r>
    <s v="d5f9bf0440d8bbb75dab1348b8ac97d6"/>
    <s v="151260cb5d9b3c220d0af50c81c329a9"/>
    <s v="delivered"/>
    <d v="2018-01-23T20:36:48"/>
    <n v="191.58"/>
    <x v="3"/>
    <x v="2"/>
  </r>
  <r>
    <s v="0f7f6f1552f5341e25477e7f8b12d24f"/>
    <s v="80fa776fe16acffbe2108e3dcf9d4dfb"/>
    <s v="delivered"/>
    <d v="2018-01-12T13:03:11"/>
    <n v="154.66999999999999"/>
    <x v="3"/>
    <x v="2"/>
  </r>
  <r>
    <s v="e17c3ecc7c4f2d721d917d20102ddd67"/>
    <s v="f78e23aad8e572277a28b306314e1d3c"/>
    <s v="delivered"/>
    <d v="2018-01-13T13:29:53"/>
    <n v="191.58"/>
    <x v="3"/>
    <x v="2"/>
  </r>
  <r>
    <s v="93240f6a90ae9889c692787235e66a0c"/>
    <s v="0566ea068bbe90dca2a0204179e22f37"/>
    <s v="delivered"/>
    <d v="2018-01-11T11:16:49"/>
    <n v="163.06"/>
    <x v="3"/>
    <x v="2"/>
  </r>
  <r>
    <s v="9ffcc2769ec031186dfb75d39b5f4125"/>
    <s v="4a20d9b63f05166b3d41c05b6510e758"/>
    <s v="delivered"/>
    <d v="2018-01-09T18:51:14"/>
    <n v="25.84"/>
    <x v="3"/>
    <x v="2"/>
  </r>
  <r>
    <s v="a3ee95a310b51d1715ed8c16b7cd3ffe"/>
    <s v="67b0294ba64d7074b39bab09cb5a289f"/>
    <s v="delivered"/>
    <d v="2018-01-14T09:39:51"/>
    <n v="25.84"/>
    <x v="3"/>
    <x v="2"/>
  </r>
  <r>
    <s v="4ac8967b6c44825655969aa13a7e6213"/>
    <s v="5b37ee1bdf9b75e312054b7b4c3c5264"/>
    <s v="delivered"/>
    <d v="2018-01-10T15:36:24"/>
    <n v="36.35"/>
    <x v="3"/>
    <x v="2"/>
  </r>
  <r>
    <s v="ff24fec69b7f3d30f9dc1ab3aee7c179"/>
    <s v="442c6e15fe1e8e63a96598607c92bc35"/>
    <s v="delivered"/>
    <d v="2018-01-26T14:41:14"/>
    <n v="191.58"/>
    <x v="3"/>
    <x v="2"/>
  </r>
  <r>
    <s v="3a7f40eab12e1d0bbd77a6cbb0e9f4e0"/>
    <s v="624772b98ab9077613d43ecdf26c5001"/>
    <s v="delivered"/>
    <d v="2018-01-26T22:06:53"/>
    <n v="36.35"/>
    <x v="3"/>
    <x v="2"/>
  </r>
  <r>
    <s v="98123bd93fe42371be77020252553c67"/>
    <s v="ab1d01ad77d8bab4c7f064a7c7947d79"/>
    <s v="delivered"/>
    <d v="2018-01-17T13:25:28"/>
    <n v="163.06"/>
    <x v="3"/>
    <x v="2"/>
  </r>
  <r>
    <s v="1de3194cbc4750380afd0b30efc6b18b"/>
    <s v="ea49f270f9f3cb5ba95dceca10b82e0c"/>
    <s v="delivered"/>
    <d v="2018-01-30T20:00:25"/>
    <n v="154.66999999999999"/>
    <x v="3"/>
    <x v="2"/>
  </r>
  <r>
    <s v="d28b5d86a3eed220a736db5a42815270"/>
    <s v="6360554117752d0c465cece6bd0b985e"/>
    <s v="delivered"/>
    <d v="2018-01-17T11:56:39"/>
    <n v="191.58"/>
    <x v="3"/>
    <x v="2"/>
  </r>
  <r>
    <s v="fc6bb905fab635b31a166e561395bb01"/>
    <s v="2da8c5bb05b59fcf2023c3be4d2f5c65"/>
    <s v="delivered"/>
    <d v="2018-01-07T19:48:40"/>
    <n v="191.58"/>
    <x v="3"/>
    <x v="2"/>
  </r>
  <r>
    <s v="253c6937d7acacfc1ea08401efe0a138"/>
    <s v="5502bdd2fd74e1860760cca9f732fd00"/>
    <s v="delivered"/>
    <d v="2018-01-13T15:02:38"/>
    <n v="154.66999999999999"/>
    <x v="3"/>
    <x v="2"/>
  </r>
  <r>
    <s v="d595973d4fba0efe337a336386f42893"/>
    <s v="1669b0ab07d06da79fad8040b806df43"/>
    <s v="delivered"/>
    <d v="2018-01-06T17:19:20"/>
    <n v="191.58"/>
    <x v="3"/>
    <x v="2"/>
  </r>
  <r>
    <s v="f28fdc3611b69cc93b0bbd8b1b3afc30"/>
    <s v="d91e4fe979aeb231f2696fd3712a86d7"/>
    <s v="delivered"/>
    <d v="2018-01-26T22:21:10"/>
    <n v="191.58"/>
    <x v="3"/>
    <x v="2"/>
  </r>
  <r>
    <s v="61e7a0e72661ce2a29fef077d8007f27"/>
    <s v="cd84779cce6243c1a17f802b7bab05c6"/>
    <s v="delivered"/>
    <d v="2018-01-09T06:28:45"/>
    <n v="138.65"/>
    <x v="3"/>
    <x v="2"/>
  </r>
  <r>
    <s v="8092a6dba7ee1ea9d61883db8a08fb14"/>
    <s v="5242064c3dba5715dffe970d03bc7f70"/>
    <s v="delivered"/>
    <d v="2018-01-06T18:54:39"/>
    <n v="153.96"/>
    <x v="3"/>
    <x v="2"/>
  </r>
  <r>
    <s v="38c61d1bbf5143a8c347ebaa490e234b"/>
    <s v="752e6b5b69b420a430beecc48889a67d"/>
    <s v="delivered"/>
    <d v="2018-01-09T20:46:48"/>
    <n v="36.35"/>
    <x v="3"/>
    <x v="2"/>
  </r>
  <r>
    <s v="c88cb7c54b20df1c37d529408b255d41"/>
    <s v="932c1329264551a401b62819ec8c6d02"/>
    <s v="delivered"/>
    <d v="2018-01-20T22:16:13"/>
    <n v="191.58"/>
    <x v="3"/>
    <x v="2"/>
  </r>
  <r>
    <s v="3d44f7b0d44056fcb488f7d2fd22e820"/>
    <s v="9d46b89032f34a48706407829dbb55b5"/>
    <s v="delivered"/>
    <d v="2018-01-06T10:44:19"/>
    <n v="36.35"/>
    <x v="3"/>
    <x v="2"/>
  </r>
  <r>
    <s v="8b3897d09733e44ebef690b9a5874687"/>
    <s v="efebca775f599b79db1a0bdbd4a1b052"/>
    <s v="delivered"/>
    <d v="2018-01-05T15:16:29"/>
    <n v="163.06"/>
    <x v="3"/>
    <x v="2"/>
  </r>
  <r>
    <s v="c5f520f0bbd21e5f3efd20f7b57a0eb9"/>
    <s v="c4f6e2a634a982d2b461c66925923b86"/>
    <s v="delivered"/>
    <d v="2018-01-07T00:11:20"/>
    <n v="191.58"/>
    <x v="3"/>
    <x v="2"/>
  </r>
  <r>
    <s v="f046579c38fc520955aa572d052cbd3c"/>
    <s v="57b8c98c3285757f4ab2cb9dfef9ba6f"/>
    <s v="delivered"/>
    <d v="2018-01-09T00:15:58"/>
    <n v="191.58"/>
    <x v="3"/>
    <x v="2"/>
  </r>
  <r>
    <s v="a0155cdb8a6185bec753ace7d2a7453a"/>
    <s v="77d7671f7d3cf078a7425fc3e3890b86"/>
    <s v="delivered"/>
    <d v="2018-01-06T11:34:28"/>
    <n v="25.84"/>
    <x v="3"/>
    <x v="2"/>
  </r>
  <r>
    <s v="4ecf494be87ee7b768460fcbcd0389c8"/>
    <s v="c9bdc48300c66ba95c1e5839d8b4a26d"/>
    <s v="delivered"/>
    <d v="2018-01-20T20:49:46"/>
    <n v="36.35"/>
    <x v="3"/>
    <x v="2"/>
  </r>
  <r>
    <s v="5419ec6ed07e2abf375fd4dc0121db0f"/>
    <s v="ce1ed97f1894d3dea32038a11c51c29c"/>
    <s v="delivered"/>
    <d v="2018-01-09T16:36:05"/>
    <n v="36.35"/>
    <x v="3"/>
    <x v="2"/>
  </r>
  <r>
    <s v="2286b145b395497c04386640eb5cb5cb"/>
    <s v="885dc8729f40ef52d15c2bad5121f7f3"/>
    <s v="delivered"/>
    <d v="2018-01-28T14:58:16"/>
    <n v="154.66999999999999"/>
    <x v="3"/>
    <x v="2"/>
  </r>
  <r>
    <s v="357f2ad2d9ea3e63b225cfee8ad3b2a1"/>
    <s v="7113efb0ff417de3c22fc3dec35f5b3c"/>
    <s v="delivered"/>
    <d v="2018-01-09T22:02:44"/>
    <n v="36.35"/>
    <x v="3"/>
    <x v="2"/>
  </r>
  <r>
    <s v="48ddd457f76f31a99e60ac8007bc8b28"/>
    <s v="97fc5244045c01b3cf813cb86e6376e3"/>
    <s v="delivered"/>
    <d v="2018-01-30T10:24:25"/>
    <n v="36.35"/>
    <x v="3"/>
    <x v="2"/>
  </r>
  <r>
    <s v="cffc3fce7450b2db5f6294229289299b"/>
    <s v="cb8186cfd73cbc13a805fb47169868b6"/>
    <s v="delivered"/>
    <d v="2018-01-13T12:04:27"/>
    <n v="191.58"/>
    <x v="3"/>
    <x v="2"/>
  </r>
  <r>
    <s v="333c2d7fa97da12f6523d992565cc8a7"/>
    <s v="19dd46b50be1aa6ad77ddb9191457a8b"/>
    <s v="delivered"/>
    <d v="2018-01-02T14:00:49"/>
    <n v="36.35"/>
    <x v="3"/>
    <x v="2"/>
  </r>
  <r>
    <s v="7cc23d880ead6eb7ebecb6292435b6d6"/>
    <s v="59a0b162e6ab2224f7ab84f8692b3917"/>
    <s v="delivered"/>
    <d v="2018-01-26T10:06:35"/>
    <n v="58.36"/>
    <x v="3"/>
    <x v="2"/>
  </r>
  <r>
    <s v="516014d903cc71b894568690dfde0d64"/>
    <s v="ca32af952e8e86e0f7095ce31896b85e"/>
    <s v="delivered"/>
    <d v="2018-01-22T16:11:37"/>
    <n v="36.35"/>
    <x v="3"/>
    <x v="2"/>
  </r>
  <r>
    <s v="42d18cc0399f54454215946af6ef3252"/>
    <s v="9b3cb84abc5c1cec3d856dd6c807b13c"/>
    <s v="delivered"/>
    <d v="2018-01-06T21:31:55"/>
    <n v="36.35"/>
    <x v="3"/>
    <x v="2"/>
  </r>
  <r>
    <s v="fc124eec9edbb799119308d21bfaea54"/>
    <s v="553116a8650fecf9e64790c28a2aa2ae"/>
    <s v="delivered"/>
    <d v="2018-01-16T16:16:17"/>
    <n v="191.58"/>
    <x v="3"/>
    <x v="2"/>
  </r>
  <r>
    <s v="6e81c429254c3355bd09d77c6437bb48"/>
    <s v="8126a0eb31c9c5129c70320c79e37fef"/>
    <s v="delivered"/>
    <d v="2018-01-15T00:21:50"/>
    <n v="155.41999999999999"/>
    <x v="3"/>
    <x v="2"/>
  </r>
  <r>
    <s v="ff14a3e36b78f407a4e8402572e4edfe"/>
    <s v="4efe40b9fdc01c9a7056e25969589d5d"/>
    <s v="delivered"/>
    <d v="2018-01-18T13:21:36"/>
    <n v="191.58"/>
    <x v="3"/>
    <x v="2"/>
  </r>
  <r>
    <s v="95fd03e2237bc14cf9c1b6d6abd6ae93"/>
    <s v="adb07b9e00ba6e36eaa6972dcce7f0d0"/>
    <s v="delivered"/>
    <d v="2018-01-24T16:43:08"/>
    <n v="163.06"/>
    <x v="3"/>
    <x v="2"/>
  </r>
  <r>
    <s v="5f8b64bfce7d975e732813b83ea0b71f"/>
    <s v="b2cd06e4e6927f2bfa2c93887cdb895c"/>
    <s v="delivered"/>
    <d v="2018-01-01T11:59:59"/>
    <n v="138.65"/>
    <x v="3"/>
    <x v="2"/>
  </r>
  <r>
    <s v="a89197bd4c78a468357435c73ea03bdd"/>
    <s v="ffcd14ed59af25129b69e7225a599db9"/>
    <s v="delivered"/>
    <d v="2018-01-06T16:20:01"/>
    <n v="25.84"/>
    <x v="3"/>
    <x v="2"/>
  </r>
  <r>
    <s v="f0f93d33b63c2c83cdd9eb9414a35536"/>
    <s v="c5912afa747c4f74458aecee49c8f8f2"/>
    <s v="delivered"/>
    <d v="2018-01-18T20:46:41"/>
    <n v="191.58"/>
    <x v="3"/>
    <x v="2"/>
  </r>
  <r>
    <s v="b4ee8b4e6cdba36455ad826db9938e35"/>
    <s v="ed3fe46fbc557470fab546231b8b44dd"/>
    <s v="delivered"/>
    <d v="2018-01-18T22:44:34"/>
    <n v="125.99"/>
    <x v="3"/>
    <x v="2"/>
  </r>
  <r>
    <s v="d978b987ad3fec35e680ec4e4954c3bb"/>
    <s v="3f16a23ea2f57ab05ca7faf84886628a"/>
    <s v="delivered"/>
    <d v="2018-01-15T18:11:11"/>
    <n v="191.58"/>
    <x v="3"/>
    <x v="2"/>
  </r>
  <r>
    <s v="303a4a6b21eb42281f7da1e27d1abac4"/>
    <s v="a5072138cfe8d6f9751e2d8b6ffb70bd"/>
    <s v="delivered"/>
    <d v="2018-01-13T20:26:14"/>
    <n v="36.35"/>
    <x v="3"/>
    <x v="2"/>
  </r>
  <r>
    <s v="8860c46d734c9f3a3172bc4a71ec5490"/>
    <s v="432e733246f0e2b2691830b104eeb5c3"/>
    <s v="delivered"/>
    <d v="2018-01-29T10:14:11"/>
    <n v="153.96"/>
    <x v="3"/>
    <x v="2"/>
  </r>
  <r>
    <s v="cfa5751e0d7592de9b8993318edb433e"/>
    <s v="be4ff2f8c48c87270bf96c870b2f7a23"/>
    <s v="delivered"/>
    <d v="2018-01-12T12:10:15"/>
    <n v="191.58"/>
    <x v="3"/>
    <x v="2"/>
  </r>
  <r>
    <s v="dd46ed6749361613430203cd85006362"/>
    <s v="48f03c8ade4452268287d23f6aa1516d"/>
    <s v="delivered"/>
    <d v="2018-01-12T23:26:38"/>
    <n v="191.58"/>
    <x v="3"/>
    <x v="2"/>
  </r>
  <r>
    <s v="2ded8cdec0bcb071385b4d6a6ba4823f"/>
    <s v="35ef44a2a24e5bf97f5f4c0f950f61fb"/>
    <s v="delivered"/>
    <d v="2018-01-13T11:23:50"/>
    <n v="36.35"/>
    <x v="3"/>
    <x v="2"/>
  </r>
  <r>
    <s v="6e29fafdff2b42dbeca7ed271dea0fc9"/>
    <s v="61a81040aee00781a11ef32ebf346f1a"/>
    <s v="delivered"/>
    <d v="2018-01-13T06:50:03"/>
    <n v="155.41999999999999"/>
    <x v="3"/>
    <x v="2"/>
  </r>
  <r>
    <s v="b4b739c397c50fc7144469c4f7a8d29f"/>
    <s v="6967ab56f3134498a1e33e8c5b044687"/>
    <s v="delivered"/>
    <d v="2018-01-29T17:14:12"/>
    <n v="125.99"/>
    <x v="3"/>
    <x v="2"/>
  </r>
  <r>
    <s v="3e851df052741b8294183d372f0bf1a2"/>
    <s v="79c9f17f45207ca205c42da2b03a7359"/>
    <s v="delivered"/>
    <d v="2018-01-04T22:52:45"/>
    <n v="36.35"/>
    <x v="3"/>
    <x v="2"/>
  </r>
  <r>
    <s v="f99260ff704e2093540102a797c0a7cb"/>
    <s v="1c902b37a0bca21307de0544a1293a97"/>
    <s v="delivered"/>
    <d v="2018-01-26T00:07:55"/>
    <n v="191.58"/>
    <x v="3"/>
    <x v="2"/>
  </r>
  <r>
    <s v="6efb320b35e0ec4002d7425572316b3f"/>
    <s v="cdca23dcfb75887106ea8bd3295be0c0"/>
    <s v="delivered"/>
    <d v="2018-01-22T16:20:14"/>
    <n v="155.41999999999999"/>
    <x v="3"/>
    <x v="2"/>
  </r>
  <r>
    <s v="3b2ed015a009d565797abd448a431da5"/>
    <s v="ff1aa5b5c7890d273cc15e9ab91393d2"/>
    <s v="delivered"/>
    <d v="2018-01-26T20:15:00"/>
    <n v="36.35"/>
    <x v="3"/>
    <x v="2"/>
  </r>
  <r>
    <s v="f08527d5eca32c6e47ff0739e7d3a9ee"/>
    <s v="19a711e98604319cc859cd5ddf70c1b4"/>
    <s v="delivered"/>
    <d v="2018-01-11T10:38:51"/>
    <n v="191.58"/>
    <x v="3"/>
    <x v="2"/>
  </r>
  <r>
    <s v="9c4bf952a421aa0ddf8714352db3f799"/>
    <s v="bd82e4fa6d9ab6c7c40ce2b13c3496f1"/>
    <s v="delivered"/>
    <d v="2018-01-28T19:37:26"/>
    <n v="25.84"/>
    <x v="3"/>
    <x v="2"/>
  </r>
  <r>
    <s v="b465b096e042571f13c2e9e8e15122a5"/>
    <s v="41c2040a93d27479733b7d7b943e1ad1"/>
    <s v="delivered"/>
    <d v="2018-01-06T16:12:41"/>
    <n v="125.99"/>
    <x v="3"/>
    <x v="2"/>
  </r>
  <r>
    <s v="1475652ad485c6469bd02393c70fdaa9"/>
    <s v="204d0477c079846f2a02ee4d0b15e267"/>
    <s v="delivered"/>
    <d v="2018-01-14T22:38:15"/>
    <n v="154.66999999999999"/>
    <x v="3"/>
    <x v="2"/>
  </r>
  <r>
    <s v="a1d133bc443028eeb5c7c59e70414ebd"/>
    <s v="130a5fc65a67e5314a71252a4a8b1e35"/>
    <s v="delivered"/>
    <d v="2018-01-15T08:03:54"/>
    <n v="25.84"/>
    <x v="3"/>
    <x v="2"/>
  </r>
  <r>
    <s v="2e74eaf7ee1417b678a04cd77f4691a9"/>
    <s v="78548c56d5d9f8060276d460af6cf6d0"/>
    <s v="delivered"/>
    <d v="2018-01-12T13:41:16"/>
    <n v="36.35"/>
    <x v="3"/>
    <x v="2"/>
  </r>
  <r>
    <s v="326c5dc4aaf9daba2e0b813c4086156f"/>
    <s v="4162174e341be4246be9469de35dcce0"/>
    <s v="delivered"/>
    <d v="2018-01-14T21:58:40"/>
    <n v="36.35"/>
    <x v="3"/>
    <x v="2"/>
  </r>
  <r>
    <s v="afb217f83ceec9590ca2726247af3b50"/>
    <s v="f869fd9a4d35098605f1064d07ef3dc1"/>
    <s v="delivered"/>
    <d v="2018-01-28T11:57:53"/>
    <n v="25.84"/>
    <x v="3"/>
    <x v="2"/>
  </r>
  <r>
    <s v="8a5f03e334444e1899c6eede50adfcd8"/>
    <s v="547d4b9a978e29af787701d11e358b23"/>
    <s v="delivered"/>
    <d v="2018-01-04T17:23:20"/>
    <n v="163.06"/>
    <x v="3"/>
    <x v="2"/>
  </r>
  <r>
    <s v="c76865837addf73b1ee4d364693c69ea"/>
    <s v="ce25753d8c6cfe77fc390d21e0f25404"/>
    <s v="delivered"/>
    <d v="2018-01-15T11:55:33"/>
    <n v="191.58"/>
    <x v="3"/>
    <x v="2"/>
  </r>
  <r>
    <s v="3363e330c754a732795f39079bb76d55"/>
    <s v="235702411e5214f0e4a0761bf5ce9e99"/>
    <s v="delivered"/>
    <d v="2018-01-10T12:06:09"/>
    <n v="36.35"/>
    <x v="3"/>
    <x v="2"/>
  </r>
  <r>
    <s v="6e0773d1bf763019a9e1bfc1703f1aa8"/>
    <s v="3b940651229cc6be297d34f994b583fa"/>
    <s v="delivered"/>
    <d v="2018-01-17T09:23:53"/>
    <n v="155.41999999999999"/>
    <x v="3"/>
    <x v="2"/>
  </r>
  <r>
    <s v="deff260a5916c04657b930c37209499d"/>
    <s v="8ad7eb18994a144bdc93494bf6bcbe36"/>
    <s v="delivered"/>
    <d v="2018-01-23T19:36:21"/>
    <n v="191.58"/>
    <x v="3"/>
    <x v="2"/>
  </r>
  <r>
    <s v="9f4fe55585044ba737e3ce7f5676ef9f"/>
    <s v="aafda83396e2534f34687864298b0b3e"/>
    <s v="delivered"/>
    <d v="2018-01-27T19:05:19"/>
    <n v="25.84"/>
    <x v="3"/>
    <x v="2"/>
  </r>
  <r>
    <s v="74b2b12137fc1a7e4d1dc30de6fd7986"/>
    <s v="57379838598319fed45f5b0cab0c502a"/>
    <s v="delivered"/>
    <d v="2018-01-24T19:58:20"/>
    <n v="155.41999999999999"/>
    <x v="3"/>
    <x v="2"/>
  </r>
  <r>
    <s v="b9e59da979fffff5191bcc3345de9127"/>
    <s v="6088e30c1c0d0283351b49a68d7646ae"/>
    <s v="delivered"/>
    <d v="2018-01-04T23:07:46"/>
    <n v="32.9"/>
    <x v="3"/>
    <x v="2"/>
  </r>
  <r>
    <s v="9662b2b232add4b9dca5f9f755680cbd"/>
    <s v="4be13ea33be1d4bbaf1c977f8405d1cd"/>
    <s v="processing"/>
    <d v="2018-01-04T00:30:21"/>
    <n v="163.06"/>
    <x v="3"/>
    <x v="2"/>
  </r>
  <r>
    <s v="396a9a6beb6d2d923c6310968d7da64d"/>
    <s v="3bb7d1a8212bdb15b96d73f1e91a7ca4"/>
    <s v="delivered"/>
    <d v="2018-01-17T11:25:07"/>
    <n v="36.35"/>
    <x v="3"/>
    <x v="2"/>
  </r>
  <r>
    <s v="1b972feb2ea1e13fc92a33e665b399c8"/>
    <s v="19e82b646b98e2385f2651c33efd6e5a"/>
    <s v="delivered"/>
    <d v="2018-01-22T22:23:18"/>
    <n v="154.66999999999999"/>
    <x v="3"/>
    <x v="2"/>
  </r>
  <r>
    <s v="72bdb7d2d182c82df2be2b69493df05a"/>
    <s v="e4bd7f9d1e9452a72d1d0d40053905b1"/>
    <s v="delivered"/>
    <d v="2018-01-13T15:52:01"/>
    <n v="155.41999999999999"/>
    <x v="3"/>
    <x v="2"/>
  </r>
  <r>
    <s v="d8337c037ad19b2a0b903ccfc3e06464"/>
    <s v="ca5d72f1c65589324e254fde9bf9b59e"/>
    <s v="delivered"/>
    <d v="2018-01-30T16:55:20"/>
    <n v="191.58"/>
    <x v="3"/>
    <x v="2"/>
  </r>
  <r>
    <s v="79b0101fa56acf957666dd3d2fe39a61"/>
    <s v="63754ad635e4f739b73382c4a2b67d5e"/>
    <s v="delivered"/>
    <d v="2018-01-31T00:09:23"/>
    <n v="155.41999999999999"/>
    <x v="3"/>
    <x v="2"/>
  </r>
  <r>
    <s v="61f7737ba3909f4de54672a122bb94ab"/>
    <s v="52961e216b71088d42e7efce1f9c9f89"/>
    <s v="delivered"/>
    <d v="2018-01-12T16:26:16"/>
    <n v="138.65"/>
    <x v="3"/>
    <x v="2"/>
  </r>
  <r>
    <s v="70942902c403d0f8922b07cd936bfae0"/>
    <s v="70aebedc20cbbdb864f0f674f8fa2af6"/>
    <s v="delivered"/>
    <d v="2018-01-01T16:13:32"/>
    <n v="155.41999999999999"/>
    <x v="3"/>
    <x v="2"/>
  </r>
  <r>
    <s v="29a143cd68f669f10fd6d4a020eb7f38"/>
    <s v="2a0d54a46700eac893ae93c57391536a"/>
    <s v="delivered"/>
    <d v="2018-01-10T10:27:03"/>
    <n v="36.35"/>
    <x v="3"/>
    <x v="2"/>
  </r>
  <r>
    <s v="1132b7a7e21c61ede6a001a17e5abf85"/>
    <s v="ac056218ca998b0dfd12bbb30abd0f89"/>
    <s v="delivered"/>
    <d v="2018-01-13T19:29:03"/>
    <n v="154.66999999999999"/>
    <x v="3"/>
    <x v="2"/>
  </r>
  <r>
    <s v="e2aa3c8ad14a870e32ae9718c84e0567"/>
    <s v="ab46e96282251f5c3044ab20b668d88b"/>
    <s v="delivered"/>
    <d v="2018-01-20T10:24:49"/>
    <n v="191.58"/>
    <x v="3"/>
    <x v="2"/>
  </r>
  <r>
    <s v="bd67f781813f153083d633f8c81d0820"/>
    <s v="d7e165ba90f233742894011d725448c1"/>
    <s v="delivered"/>
    <d v="2018-01-19T14:58:55"/>
    <n v="291.27999999999997"/>
    <x v="3"/>
    <x v="2"/>
  </r>
  <r>
    <s v="3f3af836b5f857d4276ee94f3ca90694"/>
    <s v="f19e46a9c8122da7106415dcf7cac505"/>
    <s v="delivered"/>
    <d v="2018-01-22T09:34:51"/>
    <n v="36.35"/>
    <x v="3"/>
    <x v="2"/>
  </r>
  <r>
    <s v="e9ad1ed9661164dc90b941c5389f67bd"/>
    <s v="a4b265207c9977d4511f65064b300962"/>
    <s v="delivered"/>
    <d v="2018-01-09T09:40:10"/>
    <n v="191.58"/>
    <x v="3"/>
    <x v="2"/>
  </r>
  <r>
    <s v="a33709a7ca5c9d407f00018a7ea3a533"/>
    <s v="74995386e99bd410ea7472ee048f7432"/>
    <s v="delivered"/>
    <d v="2018-01-16T12:38:47"/>
    <n v="25.84"/>
    <x v="3"/>
    <x v="2"/>
  </r>
  <r>
    <s v="5f9c456bbb57754ed7f95c12c8f759f5"/>
    <s v="d2f2ab0eca82f59cdbbdbcbc3c194b01"/>
    <s v="delivered"/>
    <d v="2018-01-19T09:08:27"/>
    <n v="138.65"/>
    <x v="3"/>
    <x v="2"/>
  </r>
  <r>
    <s v="5af3995b6e2291d7ce8086db20960dd8"/>
    <s v="91571092575ba11141c0df1e1bcb4c3b"/>
    <s v="delivered"/>
    <d v="2018-01-29T21:55:21"/>
    <n v="138.65"/>
    <x v="3"/>
    <x v="2"/>
  </r>
  <r>
    <s v="d49ec3a899ae434874c54169dccd34a1"/>
    <s v="cecc0974d8c7a821cfe61bb6b54e6089"/>
    <s v="delivered"/>
    <d v="2018-01-24T11:22:57"/>
    <n v="191.58"/>
    <x v="3"/>
    <x v="2"/>
  </r>
  <r>
    <s v="56f1dce758e68c71032960e398462d6f"/>
    <s v="475fca6e147c656cf97e55f7fc807681"/>
    <s v="delivered"/>
    <d v="2018-01-28T21:14:26"/>
    <n v="138.65"/>
    <x v="3"/>
    <x v="2"/>
  </r>
  <r>
    <s v="ff2a353ee8dfd97ba95c73cca4ed2636"/>
    <s v="1de2c9cd88fa2491be39710a830eedc4"/>
    <s v="delivered"/>
    <d v="2018-01-23T23:20:35"/>
    <n v="191.58"/>
    <x v="3"/>
    <x v="2"/>
  </r>
  <r>
    <s v="e834b1811f1b453f8c3c5823249b852d"/>
    <s v="5843084e12fefe6859e53ba131c5abd7"/>
    <s v="delivered"/>
    <d v="2018-01-31T10:52:23"/>
    <n v="191.58"/>
    <x v="3"/>
    <x v="2"/>
  </r>
  <r>
    <s v="7e81c4cc31fd46f225b4441e179f78a1"/>
    <s v="0165da25e09d5c73a6d3ba6443d202f3"/>
    <s v="delivered"/>
    <d v="2018-01-22T18:33:35"/>
    <n v="153.96"/>
    <x v="3"/>
    <x v="2"/>
  </r>
  <r>
    <s v="6bbc91e028da6d54999b583c9be6e413"/>
    <s v="0b20fc582fea416e9e4d5b39dc2add1b"/>
    <s v="delivered"/>
    <d v="2018-01-11T17:07:50"/>
    <n v="138.65"/>
    <x v="3"/>
    <x v="2"/>
  </r>
  <r>
    <s v="767f23439c8a87792b7b5b43fc057411"/>
    <s v="50ab684580c7135a279c5039cab44356"/>
    <s v="delivered"/>
    <d v="2018-01-10T15:18:58"/>
    <n v="155.41999999999999"/>
    <x v="3"/>
    <x v="2"/>
  </r>
  <r>
    <s v="c85f30d2bcd5e2a640f2c99024171998"/>
    <s v="ae084cb1e2a35830d07bbeb2abc2210c"/>
    <s v="delivered"/>
    <d v="2018-01-30T12:00:43"/>
    <n v="191.58"/>
    <x v="3"/>
    <x v="2"/>
  </r>
  <r>
    <s v="17b3a4d85ba0793bf46aa81893c3f95b"/>
    <s v="c27808faa6aa8b89eba6c04408025c68"/>
    <s v="delivered"/>
    <d v="2018-01-14T23:59:15"/>
    <n v="154.66999999999999"/>
    <x v="3"/>
    <x v="2"/>
  </r>
  <r>
    <s v="e56cf4189e005351c2158740a5861875"/>
    <s v="7dd917a5403363d83494e19c46852249"/>
    <s v="delivered"/>
    <d v="2018-01-22T15:14:37"/>
    <n v="191.58"/>
    <x v="3"/>
    <x v="2"/>
  </r>
  <r>
    <s v="4c8962d1aff37c5cafe5190f4f9b6839"/>
    <s v="7f194dac460c33b8e5b69366f13b0d42"/>
    <s v="delivered"/>
    <d v="2018-01-09T22:43:11"/>
    <n v="36.35"/>
    <x v="3"/>
    <x v="2"/>
  </r>
  <r>
    <s v="441c901e2503e4802ab098944bf13df6"/>
    <s v="4111e75859e048628882fda7bc71f6ba"/>
    <s v="shipped"/>
    <d v="2018-01-04T12:38:02"/>
    <n v="36.35"/>
    <x v="3"/>
    <x v="2"/>
  </r>
  <r>
    <s v="dae77dea063022deb7f856fdec40622a"/>
    <s v="1214875f26abb740d1d69fe5bec29bd7"/>
    <s v="delivered"/>
    <d v="2018-01-17T08:46:59"/>
    <n v="191.58"/>
    <x v="3"/>
    <x v="2"/>
  </r>
  <r>
    <s v="8a7541705a66fb7e0521852e4bb4a50b"/>
    <s v="88127bd777dd3e53ec9a97bfefbb9954"/>
    <s v="delivered"/>
    <d v="2018-01-14T22:49:06"/>
    <n v="163.06"/>
    <x v="3"/>
    <x v="2"/>
  </r>
  <r>
    <s v="6e44a8c682fac139d29384acf3a1059d"/>
    <s v="729891ea1ef5f05ecd5a65a7d6b4efbc"/>
    <s v="delivered"/>
    <d v="2018-01-26T09:34:38"/>
    <n v="155.41999999999999"/>
    <x v="3"/>
    <x v="2"/>
  </r>
  <r>
    <s v="4380c4ed9da2c69163359909e4e1510e"/>
    <s v="f5e1e4c71ca7b28a6b61fb4db9442a8e"/>
    <s v="delivered"/>
    <d v="2018-01-19T13:39:35"/>
    <n v="36.35"/>
    <x v="3"/>
    <x v="2"/>
  </r>
  <r>
    <s v="c8c002c98c3b0b4d4136b84f76f635a8"/>
    <s v="c7f827df881d513428043f6c8153eb6b"/>
    <s v="delivered"/>
    <d v="2018-01-23T22:51:57"/>
    <n v="191.58"/>
    <x v="3"/>
    <x v="2"/>
  </r>
  <r>
    <s v="20a8a330c884b1e98b50397b518efc35"/>
    <s v="f38f9a47f86946a481bee72088dc2b92"/>
    <s v="delivered"/>
    <d v="2018-01-18T20:34:47"/>
    <n v="154.66999999999999"/>
    <x v="3"/>
    <x v="2"/>
  </r>
  <r>
    <s v="5dedb012dc056caca4184c7fe7ec5613"/>
    <s v="900f88c22ee76b9f34fe901ce2478915"/>
    <s v="delivered"/>
    <d v="2018-01-29T16:22:27"/>
    <n v="138.65"/>
    <x v="3"/>
    <x v="2"/>
  </r>
  <r>
    <s v="b0064e58c06714b8e6d9f3d5e713e416"/>
    <s v="aefbb53f830b4a469c2743cc12764c54"/>
    <s v="delivered"/>
    <d v="2018-01-15T10:56:46"/>
    <n v="25.84"/>
    <x v="3"/>
    <x v="2"/>
  </r>
  <r>
    <s v="6a2726fdb7d200560870b229000f73db"/>
    <s v="c86d48649ada1cc512d6376da4feb479"/>
    <s v="delivered"/>
    <d v="2018-01-26T20:03:07"/>
    <n v="138.65"/>
    <x v="3"/>
    <x v="2"/>
  </r>
  <r>
    <s v="167ba550f977c45ca5349884147f2bf7"/>
    <s v="32ce745c128639d205ad85c880251239"/>
    <s v="delivered"/>
    <d v="2018-01-16T14:37:34"/>
    <n v="154.66999999999999"/>
    <x v="3"/>
    <x v="2"/>
  </r>
  <r>
    <s v="8e572fc4edc8dafc89bb18bf812916e6"/>
    <s v="54c305a3143449a2aa8906eca0c2305e"/>
    <s v="canceled"/>
    <d v="2018-01-26T17:26:33"/>
    <n v="163.06"/>
    <x v="3"/>
    <x v="2"/>
  </r>
  <r>
    <s v="abfbbd144a437c6a51564ea668aab4b6"/>
    <s v="2519489d405209a56e9c18d2969c9ca3"/>
    <s v="delivered"/>
    <d v="2018-01-06T08:46:56"/>
    <n v="25.84"/>
    <x v="3"/>
    <x v="2"/>
  </r>
  <r>
    <s v="ddbd18a3c587a447c80279ce230170f8"/>
    <s v="d2f75c4d5966771ecd939c750b0a5be6"/>
    <s v="delivered"/>
    <d v="2018-01-23T16:03:24"/>
    <n v="191.58"/>
    <x v="3"/>
    <x v="2"/>
  </r>
  <r>
    <s v="d8d7542ef46c4b0c88f0f51efa97268a"/>
    <s v="065114e77027f9dbf435b4fa97af1c93"/>
    <s v="delivered"/>
    <d v="2018-01-25T21:51:21"/>
    <n v="191.58"/>
    <x v="3"/>
    <x v="2"/>
  </r>
  <r>
    <s v="10f70d48b35870bdaaafca92fe51a573"/>
    <s v="09e96f4ee8ba811ccf2e32141870e3ce"/>
    <s v="delivered"/>
    <d v="2018-01-04T12:45:51"/>
    <n v="154.66999999999999"/>
    <x v="3"/>
    <x v="2"/>
  </r>
  <r>
    <s v="95cae9dd806a2b045a98c5f253c74d0d"/>
    <s v="10c2ef0e5a6a9b2d28d70b65b5063bf3"/>
    <s v="delivered"/>
    <d v="2018-01-19T20:55:31"/>
    <n v="163.06"/>
    <x v="3"/>
    <x v="2"/>
  </r>
  <r>
    <s v="5c0f36da2753c3794d51c7be947e5843"/>
    <s v="7fc1aee92f41c50a308472ea5053eb53"/>
    <s v="delivered"/>
    <d v="2018-01-16T15:54:37"/>
    <n v="138.65"/>
    <x v="3"/>
    <x v="2"/>
  </r>
  <r>
    <s v="a3fe72e4a708a8e7c2d2b686d3a457ac"/>
    <s v="2f6644e65ff6a076a99865af4c7201e8"/>
    <s v="delivered"/>
    <d v="2018-01-07T17:33:13"/>
    <n v="25.84"/>
    <x v="3"/>
    <x v="2"/>
  </r>
  <r>
    <s v="691ce30a6856b8f3e9b25557c238c196"/>
    <s v="8c4d8a373eea6f357c47d8ce57a82b43"/>
    <s v="delivered"/>
    <d v="2018-01-12T13:13:40"/>
    <n v="138.65"/>
    <x v="3"/>
    <x v="2"/>
  </r>
  <r>
    <s v="50b564817ab0fefea06f362f54944b80"/>
    <s v="7a12116d8d7ff3f585e08a53a1b5b82a"/>
    <s v="delivered"/>
    <d v="2018-01-13T17:54:05"/>
    <n v="36.35"/>
    <x v="3"/>
    <x v="2"/>
  </r>
  <r>
    <s v="beb19a07c97b17bc12756b493b5d59c0"/>
    <s v="8bda75001e36212e1c47bf35942ceafe"/>
    <s v="delivered"/>
    <d v="2018-01-17T14:35:31"/>
    <n v="291.27999999999997"/>
    <x v="3"/>
    <x v="2"/>
  </r>
  <r>
    <s v="e653b4a7f0bb2a7ccb47b3d4385a6535"/>
    <s v="6cba5b40e48cd5ec625b9a419fbde209"/>
    <s v="delivered"/>
    <d v="2018-01-16T10:00:04"/>
    <n v="191.58"/>
    <x v="3"/>
    <x v="2"/>
  </r>
  <r>
    <s v="df61cd26aece2f40eb66883de3a81e1f"/>
    <s v="266eb06cce9ce2788821b99fbf3b0420"/>
    <s v="delivered"/>
    <d v="2018-01-05T21:43:47"/>
    <n v="191.58"/>
    <x v="3"/>
    <x v="2"/>
  </r>
  <r>
    <s v="3d037089d7e5c79581fdc67f54191a25"/>
    <s v="e91869020bc43dc7a80712e26d583f76"/>
    <s v="delivered"/>
    <d v="2018-01-30T21:21:09"/>
    <n v="36.35"/>
    <x v="3"/>
    <x v="2"/>
  </r>
  <r>
    <s v="8764a51bae349203d355fdb26ab44ba3"/>
    <s v="26ceb3e4f75365667dfb60ff2dda29c4"/>
    <s v="delivered"/>
    <d v="2018-01-18T10:51:25"/>
    <n v="153.96"/>
    <x v="3"/>
    <x v="2"/>
  </r>
  <r>
    <s v="a301bbda1ee21ef8cd44542a96ebc42b"/>
    <s v="956315c42ba4d48828bda0aa5234b6bb"/>
    <s v="delivered"/>
    <d v="2018-01-23T11:04:39"/>
    <n v="25.84"/>
    <x v="3"/>
    <x v="2"/>
  </r>
  <r>
    <s v="7f8d25da9409167dba72ad951cb73530"/>
    <s v="0eeab95cbdfcad21ed5cc7c014451a66"/>
    <s v="delivered"/>
    <d v="2018-01-16T16:38:30"/>
    <n v="153.96"/>
    <x v="3"/>
    <x v="2"/>
  </r>
  <r>
    <s v="678f4895096d4e79441a761f3d6c6b29"/>
    <s v="e3099b0fe556c1f1630dd8ff91989f1f"/>
    <s v="delivered"/>
    <d v="2018-01-19T11:41:03"/>
    <n v="138.65"/>
    <x v="3"/>
    <x v="2"/>
  </r>
  <r>
    <s v="ab8544fad4e4adad2284def1184ae157"/>
    <s v="8451a9eb6b84b9f11b3505693cb6f838"/>
    <s v="delivered"/>
    <d v="2018-01-21T13:17:24"/>
    <n v="25.84"/>
    <x v="3"/>
    <x v="2"/>
  </r>
  <r>
    <s v="5435647d369f72442d1972b399a48ece"/>
    <s v="909cd887070250934231f0082c96f3c2"/>
    <s v="delivered"/>
    <d v="2018-01-10T14:24:28"/>
    <n v="36.35"/>
    <x v="3"/>
    <x v="2"/>
  </r>
  <r>
    <s v="aee4a272cfe5c5e7d83360d9ad2206e7"/>
    <s v="1c0c100dbd7780831a70ab4e78c5a584"/>
    <s v="delivered"/>
    <d v="2018-01-16T12:07:53"/>
    <n v="25.84"/>
    <x v="3"/>
    <x v="2"/>
  </r>
  <r>
    <s v="6ab619528b4d0524453b2d39e45cbd57"/>
    <s v="63e23b742f978f372f85ce4b6bf05906"/>
    <s v="delivered"/>
    <d v="2018-01-30T18:31:03"/>
    <n v="138.65"/>
    <x v="3"/>
    <x v="2"/>
  </r>
  <r>
    <s v="a0ed4ee4837f4807030d5ebbe2ea16e2"/>
    <s v="f761a7a449f5f1a4c513058a97d2140c"/>
    <s v="delivered"/>
    <d v="2018-01-31T21:45:40"/>
    <n v="25.84"/>
    <x v="3"/>
    <x v="2"/>
  </r>
  <r>
    <s v="14e02ed9bb6ea11904967b279f41df37"/>
    <s v="7eb3b8c424afb2a3f29eca17f0654f67"/>
    <s v="delivered"/>
    <d v="2018-01-07T14:12:28"/>
    <n v="154.66999999999999"/>
    <x v="3"/>
    <x v="2"/>
  </r>
  <r>
    <s v="74e8e10fbe9ea9f2e3b8dbef8f3ddb8a"/>
    <s v="a9263e516f5a2e8bd612456036ad6f9d"/>
    <s v="delivered"/>
    <d v="2018-01-23T18:47:44"/>
    <n v="155.41999999999999"/>
    <x v="3"/>
    <x v="2"/>
  </r>
  <r>
    <s v="75d64d83a9bbe69f614a590930b789f0"/>
    <s v="d376e2ae74c8c6d28c55da7adfb520fe"/>
    <s v="delivered"/>
    <d v="2018-01-26T18:16:24"/>
    <n v="155.41999999999999"/>
    <x v="3"/>
    <x v="2"/>
  </r>
  <r>
    <s v="885ab07cf96454b41862d8b17e76a901"/>
    <s v="9cc68dabd982b73d1e5d270a58bb59d1"/>
    <s v="delivered"/>
    <d v="2018-01-11T19:35:01"/>
    <n v="153.96"/>
    <x v="3"/>
    <x v="2"/>
  </r>
  <r>
    <s v="e935ce70219fca7400f41fa9b59aad56"/>
    <s v="6ac009da0231e1256348748cf0b68003"/>
    <s v="delivered"/>
    <d v="2018-01-31T21:31:38"/>
    <n v="191.58"/>
    <x v="3"/>
    <x v="2"/>
  </r>
  <r>
    <s v="511854b706288fb7c853f22f68f1ab37"/>
    <s v="18e2280760d13e8c14bca9a5d6f22543"/>
    <s v="delivered"/>
    <d v="2018-01-23T17:37:54"/>
    <n v="36.35"/>
    <x v="3"/>
    <x v="2"/>
  </r>
  <r>
    <s v="c67d6454958f638555556ae0b89729ec"/>
    <s v="d44fc88de50668ab07b03e6a25bceee6"/>
    <s v="delivered"/>
    <d v="2018-01-26T13:55:40"/>
    <n v="191.58"/>
    <x v="3"/>
    <x v="2"/>
  </r>
  <r>
    <s v="3950ce59ecfeb14516007ec93453b8d6"/>
    <s v="d0ff95120ef2c65ac39e8c480923de55"/>
    <s v="delivered"/>
    <d v="2018-01-11T16:54:13"/>
    <n v="36.35"/>
    <x v="3"/>
    <x v="2"/>
  </r>
  <r>
    <s v="ef0dca645d1e44bb9ca32196198b51d4"/>
    <s v="4a0a2ded6abf7e7c16291499c6840de2"/>
    <s v="delivered"/>
    <d v="2018-01-17T13:29:58"/>
    <n v="191.58"/>
    <x v="3"/>
    <x v="2"/>
  </r>
  <r>
    <s v="132f21680dc8ddaecc8b954cefc515b9"/>
    <s v="f5ac2b8c0d1a52e1abbac2921da93980"/>
    <s v="invoiced"/>
    <d v="2018-01-07T16:19:04"/>
    <n v="154.66999999999999"/>
    <x v="3"/>
    <x v="2"/>
  </r>
  <r>
    <s v="41a0bc525912e2ff3cc9edddcfa89007"/>
    <s v="e1296fc9063ce948861d1d3f69640f83"/>
    <s v="delivered"/>
    <d v="2018-01-23T09:56:59"/>
    <n v="36.35"/>
    <x v="3"/>
    <x v="2"/>
  </r>
  <r>
    <s v="aeb5c78d2d8968b2a53ac5d6a554cdb4"/>
    <s v="3bdae7f94f5dcf2f6d395ddab50d3596"/>
    <s v="delivered"/>
    <d v="2018-01-18T17:50:20"/>
    <n v="25.84"/>
    <x v="3"/>
    <x v="2"/>
  </r>
  <r>
    <s v="5163b056ed27c054cb24f2c9c6802644"/>
    <s v="a1f740a3239b8d8f9b28c91d604ed833"/>
    <s v="delivered"/>
    <d v="2018-01-14T21:48:19"/>
    <n v="36.35"/>
    <x v="3"/>
    <x v="2"/>
  </r>
  <r>
    <s v="8d9bb53f1ee340156de88d6a3aa01344"/>
    <s v="a960ce8d18bec9e2d50a9b2a930515ff"/>
    <s v="delivered"/>
    <d v="2018-01-04T22:32:57"/>
    <n v="163.06"/>
    <x v="3"/>
    <x v="2"/>
  </r>
  <r>
    <s v="d9a4f0796fafbfe369d8156189581cef"/>
    <s v="0f8fecafd09b11360afb11f83bd0afbe"/>
    <s v="delivered"/>
    <d v="2018-01-27T13:46:31"/>
    <n v="191.58"/>
    <x v="3"/>
    <x v="2"/>
  </r>
  <r>
    <s v="f39bc55dec24e38807885e2edef78fb5"/>
    <s v="08cbfb49c8d3d736ceb0dce51d5ba3df"/>
    <s v="delivered"/>
    <d v="2018-01-09T22:36:14"/>
    <n v="191.58"/>
    <x v="3"/>
    <x v="2"/>
  </r>
  <r>
    <s v="a85e65592a96f5d5b11c5f77b9cae342"/>
    <s v="6419daa620ebb5a4d4f273524c190bfb"/>
    <s v="delivered"/>
    <d v="2018-01-15T15:59:15"/>
    <n v="25.84"/>
    <x v="3"/>
    <x v="2"/>
  </r>
  <r>
    <s v="2a6f4c120a863a097e15830fd31b820a"/>
    <s v="c0910639cf0520620cb6287133b1cdd0"/>
    <s v="delivered"/>
    <d v="2018-01-08T15:58:20"/>
    <n v="36.35"/>
    <x v="3"/>
    <x v="2"/>
  </r>
  <r>
    <s v="8125fe0b0c7e59423a24402d9cb3ad85"/>
    <s v="3efbb8a90cadcbf9478251c837c4004e"/>
    <s v="delivered"/>
    <d v="2018-01-24T00:17:09"/>
    <n v="153.96"/>
    <x v="3"/>
    <x v="2"/>
  </r>
  <r>
    <s v="6fa7d36563cbf9341f8fa1de7bc9bf2b"/>
    <s v="8cb1a667f5abb6146abc2c5f953ba3b9"/>
    <s v="delivered"/>
    <d v="2018-01-26T18:17:30"/>
    <n v="155.41999999999999"/>
    <x v="3"/>
    <x v="2"/>
  </r>
  <r>
    <s v="95c8b1ac4c3ea101526fad88a579bc7e"/>
    <s v="fe70feea4718a03b99e3af5c9015d88b"/>
    <s v="delivered"/>
    <d v="2018-01-31T18:01:55"/>
    <n v="163.06"/>
    <x v="3"/>
    <x v="2"/>
  </r>
  <r>
    <s v="70b7e94ea46d3e8b5bc12a50186edaf0"/>
    <s v="1c4c6fd6cfc21396ae93680bfc5c34d4"/>
    <s v="delivered"/>
    <d v="2018-01-01T13:06:57"/>
    <n v="155.41999999999999"/>
    <x v="3"/>
    <x v="2"/>
  </r>
  <r>
    <s v="59e88b7d3675e89aceaf86f372d3bc9a"/>
    <s v="e750210dde7e68dbd5194c0809e97f7e"/>
    <s v="delivered"/>
    <d v="2018-01-03T15:05:53"/>
    <n v="138.65"/>
    <x v="3"/>
    <x v="2"/>
  </r>
  <r>
    <s v="77476db289c128afa23e6e9e611b479b"/>
    <s v="0a30307a5b69901dd7dc93eab8557aaa"/>
    <s v="delivered"/>
    <d v="2018-01-26T15:31:11"/>
    <n v="155.41999999999999"/>
    <x v="3"/>
    <x v="2"/>
  </r>
  <r>
    <s v="4e83456078c87bcac059b05dafa9ff0a"/>
    <s v="0ac31c8ee3be833d9d1606a2887b8a67"/>
    <s v="delivered"/>
    <d v="2018-01-12T15:32:26"/>
    <n v="36.35"/>
    <x v="3"/>
    <x v="2"/>
  </r>
  <r>
    <s v="cba5e2a02a8613805d4478be468a9a7a"/>
    <s v="bf9a36381829d9cc9a0a6dcbcaca58af"/>
    <s v="delivered"/>
    <d v="2018-01-19T11:02:58"/>
    <n v="191.58"/>
    <x v="3"/>
    <x v="2"/>
  </r>
  <r>
    <s v="eb4e51562354587d8ccd4285d45c644a"/>
    <s v="6981407d775ac7f40d61f925ce125766"/>
    <s v="delivered"/>
    <d v="2018-01-02T18:35:50"/>
    <n v="191.58"/>
    <x v="3"/>
    <x v="2"/>
  </r>
  <r>
    <s v="23512d25000429154263cbc32253c730"/>
    <s v="ec1cd684721a8fcb6d0e78955a9f81bb"/>
    <s v="delivered"/>
    <d v="2018-01-24T11:06:18"/>
    <n v="154.66999999999999"/>
    <x v="3"/>
    <x v="2"/>
  </r>
  <r>
    <s v="3b5adf4fe00431f64c9a4dcdf9d6792b"/>
    <s v="44ca75eb640f2ccb4e03b3d930b88846"/>
    <s v="delivered"/>
    <d v="2018-01-16T19:08:12"/>
    <n v="36.35"/>
    <x v="3"/>
    <x v="2"/>
  </r>
  <r>
    <s v="0fd2cbcb61ecd83360e6ba4f37059f11"/>
    <s v="11ff3d8979f6bf8d7cfa2d8b0e61a46c"/>
    <s v="delivered"/>
    <d v="2018-01-10T19:22:09"/>
    <n v="154.66999999999999"/>
    <x v="3"/>
    <x v="2"/>
  </r>
  <r>
    <s v="2b5651486ff397b00e9474c238c8657e"/>
    <s v="c5784cb43cc7e83346d23ab76f18a09a"/>
    <s v="delivered"/>
    <d v="2018-01-31T21:57:06"/>
    <n v="36.35"/>
    <x v="3"/>
    <x v="2"/>
  </r>
  <r>
    <s v="ecadc79d371003a0a6c4b52b2fc91c96"/>
    <s v="6d20f21ce3430fe1cdc152bc0041af66"/>
    <s v="delivered"/>
    <d v="2018-01-08T17:01:33"/>
    <n v="191.58"/>
    <x v="3"/>
    <x v="2"/>
  </r>
  <r>
    <s v="5ea8047b7dcd75e8366017f7da509406"/>
    <s v="54b5b8de81c4fb77888e43e3a15545c8"/>
    <s v="delivered"/>
    <d v="2018-01-07T21:56:07"/>
    <n v="138.65"/>
    <x v="3"/>
    <x v="2"/>
  </r>
  <r>
    <s v="c77338848d4979e1c775831208262849"/>
    <s v="c305237d42bf1fbafd47e1dd16046978"/>
    <s v="delivered"/>
    <d v="2018-01-22T14:16:34"/>
    <n v="191.58"/>
    <x v="3"/>
    <x v="2"/>
  </r>
  <r>
    <s v="ade2cfaa99535244a44133b4116c7f05"/>
    <s v="7dd489c17d2651b77fdc9834bacbf359"/>
    <s v="delivered"/>
    <d v="2018-01-22T15:51:43"/>
    <n v="25.84"/>
    <x v="3"/>
    <x v="2"/>
  </r>
  <r>
    <s v="4e29ce1795f7036cda644b687ea871a4"/>
    <s v="50519531841fe7d36eb7f8f4d00976ec"/>
    <s v="delivered"/>
    <d v="2018-01-06T14:37:06"/>
    <n v="36.35"/>
    <x v="3"/>
    <x v="2"/>
  </r>
  <r>
    <s v="fc7e0e70546cba116020b8c07f87da04"/>
    <s v="c2d0ef04518550c0cffff11d19b9acde"/>
    <s v="delivered"/>
    <d v="2018-01-22T20:41:33"/>
    <n v="191.58"/>
    <x v="3"/>
    <x v="2"/>
  </r>
  <r>
    <s v="96eb3b1e9be34336c89369e6efa182f5"/>
    <s v="efb6de351a6330ac5f2b85b9b4004e8f"/>
    <s v="delivered"/>
    <d v="2018-01-16T12:35:44"/>
    <n v="163.06"/>
    <x v="3"/>
    <x v="2"/>
  </r>
  <r>
    <s v="8420f1ac8b8cfd72a9f2745b55482462"/>
    <s v="731dc3e981e6c5c390acd0cf03ccc05e"/>
    <s v="delivered"/>
    <d v="2018-01-25T08:58:38"/>
    <n v="153.96"/>
    <x v="3"/>
    <x v="2"/>
  </r>
  <r>
    <s v="e18ebd6286697a3f0f6fe267d8286cb2"/>
    <s v="de3488839c20b6109821b6a1af9818df"/>
    <s v="delivered"/>
    <d v="2018-01-08T12:09:06"/>
    <n v="191.58"/>
    <x v="3"/>
    <x v="2"/>
  </r>
  <r>
    <s v="66d77662d1b603b2a132dc906f5ed8c0"/>
    <s v="41f5935e006ab982056004b85cd7d612"/>
    <s v="delivered"/>
    <d v="2018-01-11T18:29:47"/>
    <n v="138.65"/>
    <x v="3"/>
    <x v="2"/>
  </r>
  <r>
    <s v="50bc730e6b9b604528b9e2af69b9fe5b"/>
    <s v="3453f7cba8e9d583f249722e9bd22038"/>
    <s v="delivered"/>
    <d v="2018-01-19T13:59:24"/>
    <n v="36.35"/>
    <x v="3"/>
    <x v="2"/>
  </r>
  <r>
    <s v="d6e3a9f9be1350d1e2bb6e25e8bfd05d"/>
    <s v="13a9174710a2a98da53a186dd90c0292"/>
    <s v="delivered"/>
    <d v="2018-01-15T23:15:26"/>
    <n v="191.58"/>
    <x v="3"/>
    <x v="2"/>
  </r>
  <r>
    <s v="68439574f7cf6bd7de0b37d0e1321c7a"/>
    <s v="444d998dd9e7d510c9d2372892d89c50"/>
    <s v="delivered"/>
    <d v="2018-01-31T11:23:14"/>
    <n v="138.65"/>
    <x v="3"/>
    <x v="2"/>
  </r>
  <r>
    <s v="70919895801d7ea61ce452562b76e3ba"/>
    <s v="eb5bf624edb0f6368055aa558ffd2b23"/>
    <s v="delivered"/>
    <d v="2018-01-07T17:35:15"/>
    <n v="155.41999999999999"/>
    <x v="3"/>
    <x v="2"/>
  </r>
  <r>
    <s v="ca0ff2301c311da1ee20374b77aa4b2b"/>
    <s v="388dddfd2782f08bc557f2d504526dd5"/>
    <s v="shipped"/>
    <d v="2018-01-08T14:08:34"/>
    <n v="191.58"/>
    <x v="3"/>
    <x v="2"/>
  </r>
  <r>
    <s v="2fe18a7bcb2efa7693ad98a8f33c1bd9"/>
    <s v="6635f0ad774d21d6c77864862d8c4acf"/>
    <s v="delivered"/>
    <d v="2018-01-29T21:17:46"/>
    <n v="36.35"/>
    <x v="3"/>
    <x v="2"/>
  </r>
  <r>
    <s v="38bfa8770aab7482945c44803221107e"/>
    <s v="edd55d7e669dba5281d989b6e1c60cad"/>
    <s v="delivered"/>
    <d v="2018-01-18T16:25:16"/>
    <n v="36.35"/>
    <x v="3"/>
    <x v="2"/>
  </r>
  <r>
    <s v="d6241dead130f310711dc2f50927f1e8"/>
    <s v="839300cf49f1e1adabddae574582910d"/>
    <s v="delivered"/>
    <d v="2018-01-02T17:47:42"/>
    <n v="191.58"/>
    <x v="3"/>
    <x v="2"/>
  </r>
  <r>
    <s v="7335a8d265b13f3b540722eb829fe08c"/>
    <s v="4665a0c8ef9c5c20346a6da0d26958c1"/>
    <s v="delivered"/>
    <d v="2018-01-07T20:40:40"/>
    <n v="155.41999999999999"/>
    <x v="3"/>
    <x v="2"/>
  </r>
  <r>
    <s v="3efb7ab9a8ab0d5928af81d8f43b2e62"/>
    <s v="abaae496f2c7fc158073f92930c654a0"/>
    <s v="delivered"/>
    <d v="2018-01-13T11:26:03"/>
    <n v="36.35"/>
    <x v="3"/>
    <x v="2"/>
  </r>
  <r>
    <s v="f7d8cd54dcedff57206bb219f1edfb5a"/>
    <s v="1c30160c6226fdfcc5d312c14e686004"/>
    <s v="delivered"/>
    <d v="2018-01-20T14:40:09"/>
    <n v="191.58"/>
    <x v="3"/>
    <x v="2"/>
  </r>
  <r>
    <s v="631404548eb153146176a3e3becb73b3"/>
    <s v="23a87ecab2a4cc67da627f356f32714b"/>
    <s v="delivered"/>
    <d v="2018-01-28T19:03:35"/>
    <n v="138.65"/>
    <x v="3"/>
    <x v="2"/>
  </r>
  <r>
    <s v="d5199f2169dbe3fe989c56dac7f64da0"/>
    <s v="427748327be320bc51430c78a5d7f5a5"/>
    <s v="delivered"/>
    <d v="2018-01-10T10:07:06"/>
    <n v="191.58"/>
    <x v="3"/>
    <x v="2"/>
  </r>
  <r>
    <s v="eadacd4909367cdc58880cf410cb7c4c"/>
    <s v="a765d1107969e6412dc25b6529dbf582"/>
    <s v="delivered"/>
    <d v="2018-01-17T23:59:58"/>
    <n v="191.58"/>
    <x v="3"/>
    <x v="2"/>
  </r>
  <r>
    <s v="309e5b4e4cb2a41a8cfd43a88716b88e"/>
    <s v="bad6b94d062e9c76e0aafeae82e23ec0"/>
    <s v="delivered"/>
    <d v="2018-01-15T13:35:43"/>
    <n v="36.35"/>
    <x v="3"/>
    <x v="2"/>
  </r>
  <r>
    <s v="0c6e84e1109b6c5630774291a85fef1c"/>
    <s v="6eebd7db95271b1824660c5e7ff53a5b"/>
    <s v="delivered"/>
    <d v="2018-01-12T18:30:53"/>
    <n v="154.66999999999999"/>
    <x v="3"/>
    <x v="2"/>
  </r>
  <r>
    <s v="5768936d974ba5229f79124abba8ab82"/>
    <s v="6c73985135595ccb5823541e7b0195b3"/>
    <s v="delivered"/>
    <d v="2018-01-13T14:10:52"/>
    <n v="138.65"/>
    <x v="3"/>
    <x v="2"/>
  </r>
  <r>
    <s v="a48276e53f3d5d19890051a4f166a71a"/>
    <s v="958f6b1eb31681bfb505f022e17733e9"/>
    <s v="delivered"/>
    <d v="2018-01-21T22:51:21"/>
    <n v="25.84"/>
    <x v="3"/>
    <x v="2"/>
  </r>
  <r>
    <s v="a09ed5d1761ac2a730a3447189e6eeea"/>
    <s v="cbef3c154e489044b5d5aa6a550ad4ad"/>
    <s v="delivered"/>
    <d v="2018-01-22T11:24:05"/>
    <n v="25.84"/>
    <x v="3"/>
    <x v="2"/>
  </r>
  <r>
    <s v="4f1eeea688bd0014cf7f81a1f23bb8c4"/>
    <s v="125d8a2e48613251e4d7d9f9d302ad27"/>
    <s v="delivered"/>
    <d v="2018-01-29T15:05:29"/>
    <n v="36.35"/>
    <x v="3"/>
    <x v="2"/>
  </r>
  <r>
    <s v="457dbdc9e1ced1274472af8b6fd00be8"/>
    <s v="9c24c996759c0865e07e4fe69506e151"/>
    <s v="delivered"/>
    <d v="2018-01-11T12:07:15"/>
    <n v="36.35"/>
    <x v="3"/>
    <x v="2"/>
  </r>
  <r>
    <s v="999e9472d900c41f07d08646bcd2ab7a"/>
    <s v="90f77c9630d127a6ebb6d17c161c758a"/>
    <s v="delivered"/>
    <d v="2018-01-30T16:26:10"/>
    <n v="163.06"/>
    <x v="3"/>
    <x v="2"/>
  </r>
  <r>
    <s v="4be624fa47cdd6ce269d7cc66e7a5359"/>
    <s v="07f8620c4c162602d5a4ff41e173d812"/>
    <s v="delivered"/>
    <d v="2018-01-15T14:33:43"/>
    <n v="36.35"/>
    <x v="3"/>
    <x v="2"/>
  </r>
  <r>
    <s v="cfcef16acd7d85fcc9bc9bae5166f845"/>
    <s v="17856f540114d991d7f8576b72f8efdc"/>
    <s v="delivered"/>
    <d v="2018-01-19T22:33:23"/>
    <n v="191.58"/>
    <x v="3"/>
    <x v="2"/>
  </r>
  <r>
    <s v="66292e4801140d67f953827d8ed810d8"/>
    <s v="6e254603298e9504b4b0b82b86222c58"/>
    <s v="delivered"/>
    <d v="2018-01-08T21:01:08"/>
    <n v="138.65"/>
    <x v="3"/>
    <x v="2"/>
  </r>
  <r>
    <s v="57296b29ab9533184d540f468810b8a3"/>
    <s v="9c2937f386bbc303882a101cdfae203e"/>
    <s v="delivered"/>
    <d v="2018-01-02T09:12:59"/>
    <n v="138.65"/>
    <x v="3"/>
    <x v="2"/>
  </r>
  <r>
    <s v="38b01d42274cf4e3e9a7a7bc9f8a6dc8"/>
    <s v="0ed2f7ce08b2235873925c3f72ef4c55"/>
    <s v="delivered"/>
    <d v="2018-01-12T12:15:38"/>
    <n v="36.35"/>
    <x v="3"/>
    <x v="2"/>
  </r>
  <r>
    <s v="fa1e2a95826b093d8c6bdee094c13c2b"/>
    <s v="a88b2f5e512cfab3a9eb443a1436553e"/>
    <s v="delivered"/>
    <d v="2018-01-10T19:02:16"/>
    <n v="191.58"/>
    <x v="3"/>
    <x v="2"/>
  </r>
  <r>
    <s v="afc84e339f31a17022bf1f1650386e65"/>
    <s v="6d4b4ab3c4b934d2486e7e1dfea66381"/>
    <s v="delivered"/>
    <d v="2018-01-13T23:16:14"/>
    <n v="25.84"/>
    <x v="3"/>
    <x v="2"/>
  </r>
  <r>
    <s v="4898745786b963775c485005381a1f7b"/>
    <s v="366d9a8f66450c26f90fdc377de05ea3"/>
    <s v="delivered"/>
    <d v="2018-01-12T17:37:02"/>
    <n v="36.35"/>
    <x v="3"/>
    <x v="2"/>
  </r>
  <r>
    <s v="9bd6d37e37d191076a471a8f72b942b0"/>
    <s v="eb9d631f30d0dccddc0bd1e9fafdeb95"/>
    <s v="delivered"/>
    <d v="2018-01-07T12:31:19"/>
    <n v="25.84"/>
    <x v="3"/>
    <x v="2"/>
  </r>
  <r>
    <s v="2bad3a7085e17ad44f9117d127de525f"/>
    <s v="360ae0b3d851642a2c7e5d737e93140b"/>
    <s v="delivered"/>
    <d v="2018-01-12T20:10:32"/>
    <n v="36.35"/>
    <x v="3"/>
    <x v="2"/>
  </r>
  <r>
    <s v="3af9281b481b20ca510841d14e7e3138"/>
    <s v="228ab556af13cc8f7b268b09008b87f3"/>
    <s v="delivered"/>
    <d v="2018-01-11T14:29:19"/>
    <n v="36.35"/>
    <x v="3"/>
    <x v="2"/>
  </r>
  <r>
    <s v="88f2ce255598e8d806bdaab738f02de1"/>
    <s v="439337703a214d8d54055013b916a4d5"/>
    <s v="delivered"/>
    <d v="2018-01-24T18:24:14"/>
    <n v="163.06"/>
    <x v="3"/>
    <x v="2"/>
  </r>
  <r>
    <s v="9b6e06a02240aebccecc0aa24c806e23"/>
    <s v="307d389530a2e45f8fa36148bd84150e"/>
    <s v="delivered"/>
    <d v="2018-01-15T20:30:31"/>
    <n v="25.84"/>
    <x v="3"/>
    <x v="2"/>
  </r>
  <r>
    <s v="5b692807e221c46e094e3df969f0eaf5"/>
    <s v="710d7c0e6cc58554fde584271ee492ec"/>
    <s v="delivered"/>
    <d v="2018-01-17T17:00:53"/>
    <n v="138.65"/>
    <x v="3"/>
    <x v="2"/>
  </r>
  <r>
    <s v="7a053fc8200420e5c5800bfab6cf0737"/>
    <s v="72327e066458a5ea1adca84860de237e"/>
    <s v="delivered"/>
    <d v="2018-01-13T13:23:17"/>
    <n v="155.41999999999999"/>
    <x v="3"/>
    <x v="2"/>
  </r>
  <r>
    <s v="5e3b22928fa1027cbf4db7a8e5840cb0"/>
    <s v="d5b654ad125240f776182b4a37ca4b29"/>
    <s v="delivered"/>
    <d v="2018-01-22T03:42:14"/>
    <n v="138.65"/>
    <x v="3"/>
    <x v="2"/>
  </r>
  <r>
    <s v="6e9bbc421e8150b4a3ef1ed1723e1f05"/>
    <s v="1d17518d9007bad277ab15304c6207c9"/>
    <s v="shipped"/>
    <d v="2018-01-13T13:01:19"/>
    <n v="155.41999999999999"/>
    <x v="3"/>
    <x v="2"/>
  </r>
  <r>
    <s v="3d56cf18c16869e9c0d59c4460a0aa30"/>
    <s v="a3243fbd504be273ba8e4519280ed00a"/>
    <s v="delivered"/>
    <d v="2018-01-17T01:50:39"/>
    <n v="36.35"/>
    <x v="3"/>
    <x v="2"/>
  </r>
  <r>
    <s v="38f4de107b2ebaed574ce9233ad3f261"/>
    <s v="d4ae6fb4f627d842499fed248067a69f"/>
    <s v="delivered"/>
    <d v="2018-01-19T19:26:20"/>
    <n v="36.35"/>
    <x v="3"/>
    <x v="2"/>
  </r>
  <r>
    <s v="e3457b638ebc9288bdb7aeaf57d6847a"/>
    <s v="59f09ab2a6c3bcfa191cc3f9f9a3d756"/>
    <s v="delivered"/>
    <d v="2018-01-22T16:35:39"/>
    <n v="191.58"/>
    <x v="3"/>
    <x v="2"/>
  </r>
  <r>
    <s v="2ca8aec06570512711a574eb7b961321"/>
    <s v="c9f4ba83dac10144e8c752e5b371ad61"/>
    <s v="delivered"/>
    <d v="2018-01-08T14:46:29"/>
    <n v="36.35"/>
    <x v="3"/>
    <x v="2"/>
  </r>
  <r>
    <s v="4146a8b684caef22542409dd06db0d32"/>
    <s v="b249a228615f39c7b6fa3bf1f2ecba9a"/>
    <s v="delivered"/>
    <d v="2018-01-06T17:43:47"/>
    <n v="36.35"/>
    <x v="3"/>
    <x v="2"/>
  </r>
  <r>
    <s v="a7c5388d858597ae7ca4e4a1dec8eeca"/>
    <s v="329a43b53ea6c822baaf29e41c49874c"/>
    <s v="delivered"/>
    <d v="2018-01-06T17:56:19"/>
    <n v="25.84"/>
    <x v="3"/>
    <x v="2"/>
  </r>
  <r>
    <s v="857dfb7747277538e123a9086b873cc7"/>
    <s v="ce78147300ad685730e9374522c42a39"/>
    <s v="delivered"/>
    <d v="2018-01-24T12:07:49"/>
    <n v="153.96"/>
    <x v="3"/>
    <x v="2"/>
  </r>
  <r>
    <s v="49afe75c3c09b9e94e1456ffa5e67ff4"/>
    <s v="09ca2b8e58d607103af7401f7a3a0299"/>
    <s v="delivered"/>
    <d v="2018-01-13T11:42:12"/>
    <n v="36.35"/>
    <x v="3"/>
    <x v="2"/>
  </r>
  <r>
    <s v="0f678c7e594e9fd0203bb134c9bdf778"/>
    <s v="636fc788dff5948716dfe026ba361b98"/>
    <s v="delivered"/>
    <d v="2018-01-13T20:30:18"/>
    <n v="154.66999999999999"/>
    <x v="3"/>
    <x v="2"/>
  </r>
  <r>
    <s v="5f4f0369b32151df633e5054d6f4a3fd"/>
    <s v="ed3e6a4bc34efc2ba21fd9a1fc6048f9"/>
    <s v="delivered"/>
    <d v="2018-01-24T11:31:35"/>
    <n v="138.65"/>
    <x v="3"/>
    <x v="2"/>
  </r>
  <r>
    <s v="f069758d03ec86cf08216de916d15822"/>
    <s v="2ec1e1bc0a25c79be9791d4f34045824"/>
    <s v="delivered"/>
    <d v="2018-01-24T21:02:06"/>
    <n v="191.58"/>
    <x v="3"/>
    <x v="2"/>
  </r>
  <r>
    <s v="cc78407c0a27d3450010482ad091d498"/>
    <s v="5813c68e0a19eb71c5a0c79d644e1b5a"/>
    <s v="delivered"/>
    <d v="2018-01-20T14:48:55"/>
    <n v="191.58"/>
    <x v="3"/>
    <x v="2"/>
  </r>
  <r>
    <s v="0e5012ed59f4c47c5f3431cd176be45e"/>
    <s v="0748efbff6d6c28c34454b7343206463"/>
    <s v="delivered"/>
    <d v="2018-01-11T13:29:31"/>
    <n v="154.66999999999999"/>
    <x v="3"/>
    <x v="2"/>
  </r>
  <r>
    <s v="82aef313910460a7cef56d256d1c30af"/>
    <s v="f7541e41dc3e05412c45dad58559305f"/>
    <s v="delivered"/>
    <d v="2018-01-03T11:48:15"/>
    <n v="153.96"/>
    <x v="3"/>
    <x v="2"/>
  </r>
  <r>
    <s v="9beba6ff447f3d28862f7c0079eb0586"/>
    <s v="c1999ef8b7b49e8bdc4fe68988e1dab0"/>
    <s v="delivered"/>
    <d v="2018-01-08T13:17:00"/>
    <n v="25.84"/>
    <x v="3"/>
    <x v="2"/>
  </r>
  <r>
    <s v="8c2229deafefb723ff789527ab51be01"/>
    <s v="912da6b0ecc828b92d429a4f36bcdabd"/>
    <s v="delivered"/>
    <d v="2018-01-06T14:29:44"/>
    <n v="163.06"/>
    <x v="3"/>
    <x v="2"/>
  </r>
  <r>
    <s v="c71179b21d4babaea70ded4969cd664a"/>
    <s v="a4919677ea2d5b947bb5a582c0bc7e39"/>
    <s v="delivered"/>
    <d v="2018-01-16T16:36:09"/>
    <n v="191.58"/>
    <x v="3"/>
    <x v="2"/>
  </r>
  <r>
    <s v="f9748b4011ad98a145ac788b1201b7c6"/>
    <s v="2ce9a7ccf6ab4ee349e1c33c7fa92ebf"/>
    <s v="delivered"/>
    <d v="2018-01-21T14:20:45"/>
    <n v="191.58"/>
    <x v="3"/>
    <x v="2"/>
  </r>
  <r>
    <s v="c89c6f13b7d0296a4910796f47fe85f4"/>
    <s v="27caa643cfe4abe86f3cda9d042f7446"/>
    <s v="delivered"/>
    <d v="2018-01-06T20:49:40"/>
    <n v="191.58"/>
    <x v="3"/>
    <x v="2"/>
  </r>
  <r>
    <s v="4303e19c21cd7274481e8e5bdba9bda0"/>
    <s v="ab26301138a5d2a1bf9dda0c0e1f3f20"/>
    <s v="processing"/>
    <d v="2018-01-11T22:06:59"/>
    <n v="36.35"/>
    <x v="3"/>
    <x v="2"/>
  </r>
  <r>
    <s v="856f815b7525deaab324a86f112491ea"/>
    <s v="a0612909f034240b24f3144fcbb0b588"/>
    <s v="delivered"/>
    <d v="2018-01-23T09:37:30"/>
    <n v="153.96"/>
    <x v="3"/>
    <x v="2"/>
  </r>
  <r>
    <s v="61091d227e531114d8759b1372ba1d48"/>
    <s v="40114847c6de0b9b9cd74eb44fc56cc9"/>
    <s v="delivered"/>
    <d v="2018-01-25T14:37:02"/>
    <n v="138.65"/>
    <x v="3"/>
    <x v="2"/>
  </r>
  <r>
    <s v="cdf9bca93f8e79363ad001dbc570d854"/>
    <s v="bd2e6223ef80789bab4a7b8e50db1991"/>
    <s v="delivered"/>
    <d v="2018-01-13T22:27:18"/>
    <n v="191.58"/>
    <x v="3"/>
    <x v="2"/>
  </r>
  <r>
    <s v="4211e9c52967c6118ba50e4efde875a5"/>
    <s v="0ac2d5fc64bc66aaeaa727022aeb73f3"/>
    <s v="delivered"/>
    <d v="2018-01-25T11:36:13"/>
    <n v="36.35"/>
    <x v="3"/>
    <x v="2"/>
  </r>
  <r>
    <s v="570bfe053ed74671bd9bd9505fa1c785"/>
    <s v="b25b0018e1b95590a4fa567378d28bd2"/>
    <s v="delivered"/>
    <d v="2018-01-16T15:52:32"/>
    <n v="138.65"/>
    <x v="3"/>
    <x v="2"/>
  </r>
  <r>
    <s v="30b3d49467327cdceed755f76dc8d3f1"/>
    <s v="996c2d5bb512735c35e2d04598f77810"/>
    <s v="delivered"/>
    <d v="2018-01-02T12:03:03"/>
    <n v="36.35"/>
    <x v="3"/>
    <x v="2"/>
  </r>
  <r>
    <s v="f00cdb6f9004b64118cf7814d3a03cff"/>
    <s v="3e74a90adfa66f3bdf1586fe7f3f88aa"/>
    <s v="delivered"/>
    <d v="2018-01-23T00:44:09"/>
    <n v="191.58"/>
    <x v="3"/>
    <x v="2"/>
  </r>
  <r>
    <s v="a54b6622315e2bf96c8f5656b0a9dd15"/>
    <s v="f661fbd1d54448ae61558371f7311adb"/>
    <s v="delivered"/>
    <d v="2018-01-01T18:15:03"/>
    <n v="25.84"/>
    <x v="3"/>
    <x v="2"/>
  </r>
  <r>
    <s v="ae9b0da4b0dbb82bcd874ea6c6d355cf"/>
    <s v="deb58e474a5ac6947195f5421ea7a7ef"/>
    <s v="delivered"/>
    <d v="2018-01-22T22:33:20"/>
    <n v="25.84"/>
    <x v="3"/>
    <x v="2"/>
  </r>
  <r>
    <s v="cdf01c636a3cfe009908584927de7e32"/>
    <s v="7898e022985aa27661bbe054a10b41c9"/>
    <s v="delivered"/>
    <d v="2018-01-12T16:56:41"/>
    <n v="191.58"/>
    <x v="3"/>
    <x v="2"/>
  </r>
  <r>
    <s v="fafd2c21c936debfbe975488ded4667a"/>
    <s v="3f9eeec8455219ec26b9fa6a2c8e9014"/>
    <s v="delivered"/>
    <d v="2018-01-08T14:24:20"/>
    <n v="191.58"/>
    <x v="3"/>
    <x v="2"/>
  </r>
  <r>
    <s v="396cf83a5c0a10f81804e755cae565ab"/>
    <s v="66066f1de2d64e810cbaf862570d95f0"/>
    <s v="delivered"/>
    <d v="2018-01-05T09:35:05"/>
    <n v="36.35"/>
    <x v="3"/>
    <x v="2"/>
  </r>
  <r>
    <s v="33456509cc4acadce96036959e07ff84"/>
    <s v="484f08ad298fef0f4ea0edc43ba31e20"/>
    <s v="delivered"/>
    <d v="2018-01-03T11:47:25"/>
    <n v="36.35"/>
    <x v="3"/>
    <x v="2"/>
  </r>
  <r>
    <s v="53bc636566661ad70a488148ed95ec74"/>
    <s v="9356bf993586056659593d478d8e3e51"/>
    <s v="delivered"/>
    <d v="2018-01-04T23:32:00"/>
    <n v="36.35"/>
    <x v="3"/>
    <x v="2"/>
  </r>
  <r>
    <s v="639136e1c9d70479de8dfa922ad2cf85"/>
    <s v="d5d7f12b19b0b32a56d05d5976865d07"/>
    <s v="delivered"/>
    <d v="2018-01-13T15:50:09"/>
    <n v="138.65"/>
    <x v="3"/>
    <x v="2"/>
  </r>
  <r>
    <s v="48d0743a0fada1538932ea0879c7cc2d"/>
    <s v="01f96fafaa1d1e365ad47f54fba4c106"/>
    <s v="delivered"/>
    <d v="2018-01-12T00:18:55"/>
    <n v="36.35"/>
    <x v="3"/>
    <x v="2"/>
  </r>
  <r>
    <s v="195305c593eb46e44d1b40e9fc9b99bb"/>
    <s v="5ab696699d0dd980f653aa7ff7f4242a"/>
    <s v="delivered"/>
    <d v="2018-01-14T20:48:36"/>
    <n v="154.66999999999999"/>
    <x v="3"/>
    <x v="2"/>
  </r>
  <r>
    <s v="99ad7a7b313b87dfd41521dc1f70b657"/>
    <s v="a53de69a0d2c8024d91d0605c9cc32fe"/>
    <s v="delivered"/>
    <d v="2018-01-13T19:32:45"/>
    <n v="163.06"/>
    <x v="3"/>
    <x v="2"/>
  </r>
  <r>
    <s v="a3cb58e90cf80632c56dc079eb734dcf"/>
    <s v="43b9948328d8612fc90f4101fd2487db"/>
    <s v="delivered"/>
    <d v="2018-01-19T16:34:44"/>
    <n v="25.84"/>
    <x v="3"/>
    <x v="2"/>
  </r>
  <r>
    <s v="8b31141d6a9f3bb71baa36281157a9a8"/>
    <s v="99ef70ecdfc7f7d28ea4c3538df4e84b"/>
    <s v="delivered"/>
    <d v="2018-01-05T13:47:50"/>
    <n v="163.06"/>
    <x v="3"/>
    <x v="2"/>
  </r>
  <r>
    <s v="9e9fa777a621d6cf7611de7eb6a4df00"/>
    <s v="dc1f0b6f740db58beb6598d5c4e9941e"/>
    <s v="delivered"/>
    <d v="2018-01-08T17:06:10"/>
    <n v="25.84"/>
    <x v="3"/>
    <x v="2"/>
  </r>
  <r>
    <s v="a1c10d4db407a2410fab2bb47c013f23"/>
    <s v="eec1d4932b6a3ccf5df8af6e5dff6dab"/>
    <s v="delivered"/>
    <d v="2018-01-05T11:39:55"/>
    <n v="25.84"/>
    <x v="3"/>
    <x v="2"/>
  </r>
  <r>
    <s v="64e5cb1dfa641be49d6baa62b8f41b9c"/>
    <s v="c65f8c2ae45d86473a324911183b9267"/>
    <s v="delivered"/>
    <d v="2018-01-22T15:56:22"/>
    <n v="138.65"/>
    <x v="3"/>
    <x v="2"/>
  </r>
  <r>
    <s v="466839bc7437c08a787345cd313ba3dd"/>
    <s v="eeb4e8c7ec332a97a5f407a634f69cdb"/>
    <s v="invoiced"/>
    <d v="2018-01-19T15:18:41"/>
    <n v="36.35"/>
    <x v="3"/>
    <x v="2"/>
  </r>
  <r>
    <s v="b2cf020b24748745f3e8e4d06f9b988c"/>
    <s v="bd8365e615d4cb2efaa05b9975e88b7d"/>
    <s v="delivered"/>
    <d v="2018-01-06T12:15:29"/>
    <n v="25.84"/>
    <x v="3"/>
    <x v="2"/>
  </r>
  <r>
    <s v="23a1c70ec5d4721643a10c305862583f"/>
    <s v="a98bb75dfc80635527ce69e0fcf0a259"/>
    <s v="delivered"/>
    <d v="2018-01-15T17:10:51"/>
    <n v="154.66999999999999"/>
    <x v="3"/>
    <x v="2"/>
  </r>
  <r>
    <s v="3eb7b3f39b5c39ce07dae0c4bfbf5dd0"/>
    <s v="5fb72531a5f56bbbffaed518edd7c504"/>
    <s v="delivered"/>
    <d v="2018-01-08T22:53:22"/>
    <n v="36.35"/>
    <x v="3"/>
    <x v="2"/>
  </r>
  <r>
    <s v="e5a8f99e473fa6880bc2672805460e4c"/>
    <s v="9a4108082d43d4f287f1f71297a88f8e"/>
    <s v="delivered"/>
    <d v="2018-01-02T13:23:45"/>
    <n v="191.58"/>
    <x v="3"/>
    <x v="2"/>
  </r>
  <r>
    <s v="317187b7dc18742dffd77c04b25587f8"/>
    <s v="ddff1de7a3f714c2921e7747a21ea752"/>
    <s v="delivered"/>
    <d v="2018-01-20T23:48:24"/>
    <n v="36.35"/>
    <x v="3"/>
    <x v="2"/>
  </r>
  <r>
    <s v="452a4cbe0a3c21aa7b7a93e9da67eaaa"/>
    <s v="db3f17e47f0f17ab80d12a9bfc657dc2"/>
    <s v="delivered"/>
    <d v="2018-01-15T15:05:51"/>
    <n v="36.35"/>
    <x v="3"/>
    <x v="2"/>
  </r>
  <r>
    <s v="d5b836c3e4d3591c11cfbc0d8a32948e"/>
    <s v="54dcf06632be05abeb6ed726b761c022"/>
    <s v="delivered"/>
    <d v="2018-01-20T16:09:59"/>
    <n v="191.58"/>
    <x v="3"/>
    <x v="2"/>
  </r>
  <r>
    <s v="bac84a37ff8746de71d3ba5a6aadecdd"/>
    <s v="4966d0c89c40e0123f63d0be0ff4553f"/>
    <s v="delivered"/>
    <d v="2018-01-25T10:09:48"/>
    <n v="32.9"/>
    <x v="3"/>
    <x v="2"/>
  </r>
  <r>
    <s v="c900c2a8fb7c9834925f3110fd7ed231"/>
    <s v="2f0d1c8de308c2884ad45bec537ddfe0"/>
    <s v="delivered"/>
    <d v="2018-01-11T09:25:53"/>
    <n v="191.58"/>
    <x v="3"/>
    <x v="2"/>
  </r>
  <r>
    <s v="94c6026e6a2dcfeb6847cef50df19736"/>
    <s v="4419ffd0c94c3507645f8a8e87e42fff"/>
    <s v="delivered"/>
    <d v="2018-01-09T13:54:01"/>
    <n v="163.06"/>
    <x v="3"/>
    <x v="2"/>
  </r>
  <r>
    <s v="618a75a5455f1971e39c8bec6af25e8f"/>
    <s v="6be5849e706666bb0b9ac0fc130efe0f"/>
    <s v="delivered"/>
    <d v="2018-01-25T15:01:29"/>
    <n v="138.65"/>
    <x v="3"/>
    <x v="2"/>
  </r>
  <r>
    <s v="4be69a31714c77604076ab0004055c6c"/>
    <s v="64f5f567fef8b7faab9a3c95e572cf3c"/>
    <s v="canceled"/>
    <d v="2018-01-31T19:30:37"/>
    <n v="36.35"/>
    <x v="3"/>
    <x v="2"/>
  </r>
  <r>
    <s v="f4ae2ab52b8c6e093b06d6656ee4d351"/>
    <s v="a4a02a5a0bc285e311c14dbdbfdb4269"/>
    <s v="delivered"/>
    <d v="2018-01-24T00:23:50"/>
    <n v="191.58"/>
    <x v="3"/>
    <x v="2"/>
  </r>
  <r>
    <s v="219c7d529a76ebdffe8380819ee7aa24"/>
    <s v="86a55360201ddd99b68ab34c17970492"/>
    <s v="delivered"/>
    <d v="2018-01-13T18:47:03"/>
    <n v="154.66999999999999"/>
    <x v="3"/>
    <x v="2"/>
  </r>
  <r>
    <s v="903f37040518ff60300da0229eaf9e57"/>
    <s v="569f5a9d54e97be521a19279e81c6f87"/>
    <s v="delivered"/>
    <d v="2018-01-24T00:24:19"/>
    <n v="163.06"/>
    <x v="3"/>
    <x v="2"/>
  </r>
  <r>
    <s v="eb6553e51dc318a6b8790d6793b029ed"/>
    <s v="4d92d11557fa6d633ad8d7d5f8e18cd7"/>
    <s v="delivered"/>
    <d v="2018-01-04T09:14:53"/>
    <n v="191.58"/>
    <x v="3"/>
    <x v="2"/>
  </r>
  <r>
    <s v="64b68fbc3e28283e10fc7a8cdb828f2a"/>
    <s v="31509a3a88210ceda20f69725abb5225"/>
    <s v="delivered"/>
    <d v="2018-01-28T00:43:41"/>
    <n v="138.65"/>
    <x v="3"/>
    <x v="2"/>
  </r>
  <r>
    <s v="3e12f46ce85ad5d85a0b8dfdf0a6e32c"/>
    <s v="6be29a1fa00c30c85b4e3cbc990fab7b"/>
    <s v="delivered"/>
    <d v="2018-01-19T20:18:17"/>
    <n v="36.35"/>
    <x v="3"/>
    <x v="2"/>
  </r>
  <r>
    <s v="e5acfcde950aab469e4885712a1cb69f"/>
    <s v="fd15873d506a65dc41e61bc3545c7f60"/>
    <s v="delivered"/>
    <d v="2018-01-12T09:26:20"/>
    <n v="191.58"/>
    <x v="3"/>
    <x v="2"/>
  </r>
  <r>
    <s v="50920d4f86db370248f302f5bc12a9f6"/>
    <s v="82c237db796f9f22d3e8099e46c50c7c"/>
    <s v="delivered"/>
    <d v="2018-01-12T17:06:53"/>
    <n v="36.35"/>
    <x v="3"/>
    <x v="2"/>
  </r>
  <r>
    <s v="13832510afc6f94103aec19663dd52cf"/>
    <s v="45403b2dfeb42b112d8ea3449b5b0b9c"/>
    <s v="delivered"/>
    <d v="2018-01-29T16:32:03"/>
    <n v="154.66999999999999"/>
    <x v="3"/>
    <x v="2"/>
  </r>
  <r>
    <s v="fc42360e860cbdb1b3200acac82cd5ca"/>
    <s v="6fca6a52d99cfa5bcb98ce55e43a9686"/>
    <s v="delivered"/>
    <d v="2018-01-25T22:33:04"/>
    <n v="191.58"/>
    <x v="3"/>
    <x v="2"/>
  </r>
  <r>
    <s v="da118e571cb51f368ed90483a36391ab"/>
    <s v="3759a4801d63bec9d06a083b05503f23"/>
    <s v="delivered"/>
    <d v="2018-01-15T18:32:34"/>
    <n v="191.58"/>
    <x v="3"/>
    <x v="2"/>
  </r>
  <r>
    <s v="368bfb99b55659800eea12a0476b0b70"/>
    <s v="f91eebf1785e5d5b951bbac6f52b7956"/>
    <s v="delivered"/>
    <d v="2018-01-03T16:30:59"/>
    <n v="36.35"/>
    <x v="3"/>
    <x v="2"/>
  </r>
  <r>
    <s v="ce7be36d78630d654873b810b8d354f4"/>
    <s v="3351733a48384a9f9d530c58316e6aa7"/>
    <s v="delivered"/>
    <d v="2018-01-02T22:05:05"/>
    <n v="191.58"/>
    <x v="3"/>
    <x v="2"/>
  </r>
  <r>
    <s v="1fd53d1caeb51ab6526e5b38f525c202"/>
    <s v="c75c0e90219e9880fcb759192ae2b29b"/>
    <s v="delivered"/>
    <d v="2018-01-02T15:02:31"/>
    <n v="154.66999999999999"/>
    <x v="3"/>
    <x v="2"/>
  </r>
  <r>
    <s v="4f265ccf96fa25ef7934fec97dc27597"/>
    <s v="50ffa9db5559ee565d10298575444c89"/>
    <s v="delivered"/>
    <d v="2018-01-12T14:13:06"/>
    <n v="36.35"/>
    <x v="3"/>
    <x v="2"/>
  </r>
  <r>
    <s v="1354de899c7420bbaa9d9484c79c862c"/>
    <s v="0c38911b449adfaaf4c34c0f28daec66"/>
    <s v="delivered"/>
    <d v="2018-01-09T13:19:43"/>
    <n v="154.66999999999999"/>
    <x v="3"/>
    <x v="2"/>
  </r>
  <r>
    <s v="eec1e7170bc88c845bee8ab6ef36721c"/>
    <s v="16296a0a954c3f9560636880d4e72c09"/>
    <s v="delivered"/>
    <d v="2018-01-31T22:53:05"/>
    <n v="191.58"/>
    <x v="3"/>
    <x v="2"/>
  </r>
  <r>
    <s v="4e0ca3ddec6976623213dab02333d917"/>
    <s v="e0df7f269b8ed0e7400dfa99dae746ac"/>
    <s v="delivered"/>
    <d v="2018-01-15T01:47:25"/>
    <n v="36.35"/>
    <x v="3"/>
    <x v="2"/>
  </r>
  <r>
    <s v="6c1e09e4c733fbc610ee1737436f8a5b"/>
    <s v="e4f40bdeaa197235f19f136666ffbaa9"/>
    <s v="delivered"/>
    <d v="2018-01-29T19:00:35"/>
    <n v="138.65"/>
    <x v="3"/>
    <x v="2"/>
  </r>
  <r>
    <s v="55b6cf8649aab7d7ac9452d6b3318c18"/>
    <s v="76c32bcb001e92adf814296be8a4c10f"/>
    <s v="delivered"/>
    <d v="2018-01-21T23:51:38"/>
    <n v="138.65"/>
    <x v="3"/>
    <x v="2"/>
  </r>
  <r>
    <s v="af133319e8442415ea3e9b7c183d711d"/>
    <s v="d00e0a7a207cd60b12fa1b089114de39"/>
    <s v="delivered"/>
    <d v="2018-01-28T22:03:43"/>
    <n v="25.84"/>
    <x v="3"/>
    <x v="2"/>
  </r>
  <r>
    <s v="49aaf52025f80a8470247c3d1b9e3f1f"/>
    <s v="d7e0de0dc840ffdceac2f485e78c0b3f"/>
    <s v="delivered"/>
    <d v="2018-01-11T21:26:19"/>
    <n v="36.35"/>
    <x v="3"/>
    <x v="2"/>
  </r>
  <r>
    <s v="eb84695b82bc1d046f420135f35c52f8"/>
    <s v="60cdb2401584f6851ca9e6254009a2b0"/>
    <s v="delivered"/>
    <d v="2018-01-16T01:11:31"/>
    <n v="191.58"/>
    <x v="3"/>
    <x v="2"/>
  </r>
  <r>
    <s v="6643fcf7be174c77fb72dea37c92aa19"/>
    <s v="2272103eacfced4298c7b99e2795f403"/>
    <s v="delivered"/>
    <d v="2018-01-11T14:56:04"/>
    <n v="138.65"/>
    <x v="3"/>
    <x v="2"/>
  </r>
  <r>
    <s v="18d4a0c2996047bfa18e3f637f4ad763"/>
    <s v="3d1926af745beb43e9b18338507cea0d"/>
    <s v="delivered"/>
    <d v="2018-01-23T19:04:20"/>
    <n v="154.66999999999999"/>
    <x v="3"/>
    <x v="2"/>
  </r>
  <r>
    <s v="d326dcaaf349108b952ba7aba78eaa9d"/>
    <s v="34329f819a7c0bf45366202c3cbc5007"/>
    <s v="delivered"/>
    <d v="2018-01-22T22:01:48"/>
    <n v="191.58"/>
    <x v="3"/>
    <x v="2"/>
  </r>
  <r>
    <s v="d67bc62fb98a4a57ebf154cfbbaefca0"/>
    <s v="44ea4e0b5d3bb76f95d70400151be1c2"/>
    <s v="delivered"/>
    <d v="2018-01-16T15:38:28"/>
    <n v="191.58"/>
    <x v="3"/>
    <x v="2"/>
  </r>
  <r>
    <s v="fc3d87913825143fa41c48e40267c47a"/>
    <s v="257a6b66d3f2d3d5512de0b7ca852fb9"/>
    <s v="delivered"/>
    <d v="2018-01-31T14:00:36"/>
    <n v="191.58"/>
    <x v="3"/>
    <x v="2"/>
  </r>
  <r>
    <s v="d01a489bb718b638df1e789951d37fbb"/>
    <s v="3d1e9ba476f69fa9d857a7be82e13d70"/>
    <s v="delivered"/>
    <d v="2018-01-08T21:30:43"/>
    <n v="191.58"/>
    <x v="3"/>
    <x v="2"/>
  </r>
  <r>
    <s v="c9d7ad27ee89c6573c6b71db9bac0118"/>
    <s v="42c85685f0c293c6ad859aaec52275be"/>
    <s v="delivered"/>
    <d v="2018-01-12T15:02:26"/>
    <n v="191.58"/>
    <x v="3"/>
    <x v="2"/>
  </r>
  <r>
    <s v="5b2b93888b6631e300170b0104f2608d"/>
    <s v="39479cb9e2ecd631478cf2f4436c21df"/>
    <s v="delivered"/>
    <d v="2018-01-03T14:11:22"/>
    <n v="138.65"/>
    <x v="3"/>
    <x v="2"/>
  </r>
  <r>
    <s v="5290b4626ec3d5cc857f2b812141e1bd"/>
    <s v="abe9f9b32ea296df01cd861052018b8a"/>
    <s v="delivered"/>
    <d v="2018-01-13T11:25:16"/>
    <n v="36.35"/>
    <x v="3"/>
    <x v="2"/>
  </r>
  <r>
    <s v="dc39d8fbbdc748fe466dd8af6bec5b6d"/>
    <s v="eeca7a31bee228b240306b42ae2cdbce"/>
    <s v="delivered"/>
    <d v="2018-01-23T09:24:24"/>
    <n v="191.58"/>
    <x v="3"/>
    <x v="2"/>
  </r>
  <r>
    <s v="c6dd5fe55c03a2618b4a0667de43fac9"/>
    <s v="d13cfe708043e8c414e5f194e187774c"/>
    <s v="delivered"/>
    <d v="2018-01-12T18:39:59"/>
    <n v="191.58"/>
    <x v="3"/>
    <x v="2"/>
  </r>
  <r>
    <s v="44654d9de4f0399c4419f4c790d0eeed"/>
    <s v="8ed72b2c35d507e2683c9614213bd5b1"/>
    <s v="delivered"/>
    <d v="2018-01-04T18:47:51"/>
    <n v="36.35"/>
    <x v="3"/>
    <x v="2"/>
  </r>
  <r>
    <s v="22e80cc2d588160023446a6316057e5c"/>
    <s v="49ad69da7b868f7489383748cc740cc0"/>
    <s v="delivered"/>
    <d v="2018-01-06T13:57:08"/>
    <n v="154.66999999999999"/>
    <x v="3"/>
    <x v="2"/>
  </r>
  <r>
    <s v="c915a55221e61e2d798340ec6553d2b0"/>
    <s v="359110a207a5afdec0b65452a9452593"/>
    <s v="delivered"/>
    <d v="2018-01-23T14:50:49"/>
    <n v="191.58"/>
    <x v="3"/>
    <x v="2"/>
  </r>
  <r>
    <s v="5cd42269d5b45f62c1193d55b23c5ed2"/>
    <s v="ae9ba9b28aedbcae8a5472e14ea766dd"/>
    <s v="delivered"/>
    <d v="2018-01-08T17:20:14"/>
    <n v="138.65"/>
    <x v="3"/>
    <x v="2"/>
  </r>
  <r>
    <s v="24fe896f12fc80ca8e107a56258b67d6"/>
    <s v="8e29f1ea42a090c304ec11ad37cefab8"/>
    <s v="delivered"/>
    <d v="2018-01-17T12:52:05"/>
    <n v="154.66999999999999"/>
    <x v="3"/>
    <x v="2"/>
  </r>
  <r>
    <s v="65af4ebf3a293127cb26f2ba77f96a02"/>
    <s v="02eeb440c68d8e3bb1e25ef69130396b"/>
    <s v="delivered"/>
    <d v="2018-01-14T09:34:59"/>
    <n v="138.65"/>
    <x v="3"/>
    <x v="2"/>
  </r>
  <r>
    <s v="978dae5105c79039c80e7b773f0eb852"/>
    <s v="df005ef58367013dbce4ad1a11e6bb10"/>
    <s v="delivered"/>
    <d v="2018-01-09T22:45:13"/>
    <n v="163.06"/>
    <x v="3"/>
    <x v="2"/>
  </r>
  <r>
    <s v="3b36d8fb1fff95b2dbbdf1c90c944494"/>
    <s v="86042d37503c19914f7c6d1cfda24870"/>
    <s v="delivered"/>
    <d v="2018-01-26T22:32:51"/>
    <n v="36.35"/>
    <x v="3"/>
    <x v="2"/>
  </r>
  <r>
    <s v="522649ba1f9bbb27383b7e8dcd92e746"/>
    <s v="75c1add0b9b5d6bb9948873a85f19981"/>
    <s v="delivered"/>
    <d v="2018-01-21T22:42:01"/>
    <n v="36.35"/>
    <x v="3"/>
    <x v="2"/>
  </r>
  <r>
    <s v="73ef5fd6ff21e799755566e2f54eab57"/>
    <s v="a9a5f5b10619b48082f7388822d30cc4"/>
    <s v="delivered"/>
    <d v="2018-01-29T17:31:13"/>
    <n v="155.41999999999999"/>
    <x v="3"/>
    <x v="2"/>
  </r>
  <r>
    <s v="5570e2ad4cdbe279714e82215dbca9c0"/>
    <s v="4496b268cde23cfeb547ec00ae21193d"/>
    <s v="delivered"/>
    <d v="2018-01-26T13:14:33"/>
    <n v="138.65"/>
    <x v="3"/>
    <x v="2"/>
  </r>
  <r>
    <s v="f8044b09c1b03aca6a37d02e53d83d63"/>
    <s v="b2c53742055ee836cd34c889f8b05dfe"/>
    <s v="delivered"/>
    <d v="2018-01-27T11:47:46"/>
    <n v="191.58"/>
    <x v="3"/>
    <x v="2"/>
  </r>
  <r>
    <s v="64abededdf5e85a774c72bf6a4ea4a10"/>
    <s v="e821617ecdb325648a8f039e537048e2"/>
    <s v="delivered"/>
    <d v="2018-01-11T10:29:13"/>
    <n v="138.65"/>
    <x v="3"/>
    <x v="2"/>
  </r>
  <r>
    <s v="6cd9e3df3fefeeed2003ad58ffb79382"/>
    <s v="e77a8c38dc4133af5160b7909d74883e"/>
    <s v="delivered"/>
    <d v="2018-01-31T08:57:43"/>
    <n v="138.65"/>
    <x v="3"/>
    <x v="2"/>
  </r>
  <r>
    <s v="9e53fa9efe2d935b373fe8120ae8a79b"/>
    <s v="a925935a693b721290b3a73f2885566b"/>
    <s v="delivered"/>
    <d v="2018-01-31T13:53:09"/>
    <n v="25.84"/>
    <x v="3"/>
    <x v="2"/>
  </r>
  <r>
    <s v="4507dd7dedf9adef4850d18ba67130ef"/>
    <s v="e282c4328c065be94cefa5b8a068f21f"/>
    <s v="delivered"/>
    <d v="2018-01-30T09:58:22"/>
    <n v="36.35"/>
    <x v="3"/>
    <x v="2"/>
  </r>
  <r>
    <s v="5d0368934f8a51ab08389fddcd681efa"/>
    <s v="4bb5570552abd163fa2f64736eee112e"/>
    <s v="delivered"/>
    <d v="2018-01-15T16:03:53"/>
    <n v="138.65"/>
    <x v="3"/>
    <x v="2"/>
  </r>
  <r>
    <s v="26e2e254813a436cdd1ff0c0b0e01132"/>
    <s v="885aa5f046631ec02ead6b2bea798a92"/>
    <s v="delivered"/>
    <d v="2018-01-24T13:52:36"/>
    <n v="154.66999999999999"/>
    <x v="3"/>
    <x v="2"/>
  </r>
  <r>
    <s v="2d2f7f564738bc7bbd535580aef84e09"/>
    <s v="f6963c402e9578d2b2d1739e5fc00e39"/>
    <s v="delivered"/>
    <d v="2018-01-03T10:06:30"/>
    <n v="36.35"/>
    <x v="3"/>
    <x v="2"/>
  </r>
  <r>
    <s v="c6ab8a5c6fbd3bf57e9ad8407d950cc6"/>
    <s v="a9b0d1c26105279e1b8edc63d06bd668"/>
    <s v="delivered"/>
    <d v="2018-01-29T11:04:44"/>
    <n v="191.58"/>
    <x v="3"/>
    <x v="2"/>
  </r>
  <r>
    <s v="7738754cace77285b4b13ce8ea5979cb"/>
    <s v="33ac5a0d983f8f8905499a9f926086f5"/>
    <s v="canceled"/>
    <d v="2018-01-03T11:37:39"/>
    <n v="155.41999999999999"/>
    <x v="3"/>
    <x v="2"/>
  </r>
  <r>
    <s v="61564e9addb1c6ffb1c964f076591618"/>
    <s v="42ed87227ff8fee413033011215654f6"/>
    <s v="delivered"/>
    <d v="2018-01-26T10:29:12"/>
    <n v="138.65"/>
    <x v="3"/>
    <x v="2"/>
  </r>
  <r>
    <s v="792bdd812e278bfca0ea7699d5f25bb3"/>
    <s v="ea0530a3fa098e811ba50170b74226eb"/>
    <s v="delivered"/>
    <d v="2018-01-01T18:29:33"/>
    <n v="155.41999999999999"/>
    <x v="3"/>
    <x v="2"/>
  </r>
  <r>
    <s v="711448d92de73f19d31cda282f5c0f7a"/>
    <s v="16df532b7f39f745709bbdffb7a3eeae"/>
    <s v="delivered"/>
    <d v="2018-01-18T18:49:46"/>
    <n v="155.41999999999999"/>
    <x v="3"/>
    <x v="2"/>
  </r>
  <r>
    <s v="142eeba51d5c51103a3b3ce464e022ed"/>
    <s v="9f37cf36f568771b31e34c57a123729c"/>
    <s v="delivered"/>
    <d v="2018-01-24T21:01:11"/>
    <n v="154.66999999999999"/>
    <x v="3"/>
    <x v="2"/>
  </r>
  <r>
    <s v="d2fd6afcbebfee356931bf32f9f67e0f"/>
    <s v="b59be200e00aafa29fb69074ab23764a"/>
    <s v="delivered"/>
    <d v="2018-01-24T17:02:14"/>
    <n v="191.58"/>
    <x v="3"/>
    <x v="2"/>
  </r>
  <r>
    <s v="1539409c01ad8a5e32a2574668ad975e"/>
    <s v="1eb544acef426d2268c038b8e3ff1b23"/>
    <s v="delivered"/>
    <d v="2018-01-27T00:20:53"/>
    <n v="154.66999999999999"/>
    <x v="3"/>
    <x v="2"/>
  </r>
  <r>
    <s v="babe8fe3c1cdafc205f2ca187951076c"/>
    <s v="0e2552774c1ffb9be624567c5b4dfe76"/>
    <s v="delivered"/>
    <d v="2018-01-21T17:36:03"/>
    <n v="32.9"/>
    <x v="3"/>
    <x v="2"/>
  </r>
  <r>
    <s v="f8f8685c741b440ba6867758e5e228f1"/>
    <s v="8145f5c24cdd15584a4add4ae6ae5157"/>
    <s v="delivered"/>
    <d v="2018-01-13T10:33:53"/>
    <n v="191.58"/>
    <x v="3"/>
    <x v="2"/>
  </r>
  <r>
    <s v="c1d6c7866879dee0e3bfc28dbe2edd54"/>
    <s v="b8d502fcf796db3207e6a2bdae2f6cb1"/>
    <s v="delivered"/>
    <d v="2018-01-15T00:14:29"/>
    <n v="47.62"/>
    <x v="3"/>
    <x v="2"/>
  </r>
  <r>
    <s v="ea55649d169dfde9b307707c2d3f78cb"/>
    <s v="ac029fb2521706b5dd55cf95b4bf0c18"/>
    <s v="delivered"/>
    <d v="2018-01-17T20:12:27"/>
    <n v="191.58"/>
    <x v="3"/>
    <x v="2"/>
  </r>
  <r>
    <s v="7441d0f70c52613e4e761304a7d2be9a"/>
    <s v="364c88d6a442daf3e57a36f32478c7ca"/>
    <s v="delivered"/>
    <d v="2018-01-19T16:13:24"/>
    <n v="155.41999999999999"/>
    <x v="3"/>
    <x v="2"/>
  </r>
  <r>
    <s v="ea88e47f480ad077e05fa589a920c0f8"/>
    <s v="33ada6f2fcb2d2411ce80824366afb5f"/>
    <s v="delivered"/>
    <d v="2018-01-31T17:29:51"/>
    <n v="191.58"/>
    <x v="3"/>
    <x v="2"/>
  </r>
  <r>
    <s v="b29d96922098efb8c23532318576dffc"/>
    <s v="82e4ff97780b2534d136e95ee95228ea"/>
    <s v="delivered"/>
    <d v="2018-01-02T12:04:47"/>
    <n v="25.84"/>
    <x v="3"/>
    <x v="2"/>
  </r>
  <r>
    <s v="1d8841983fcfb57aa949d484e7009912"/>
    <s v="7640595377bfccfde8539b69fa0efd98"/>
    <s v="delivered"/>
    <d v="2018-01-24T14:35:06"/>
    <n v="154.66999999999999"/>
    <x v="3"/>
    <x v="2"/>
  </r>
  <r>
    <s v="ea4b3348c9c09725a44c9a44a0fad89f"/>
    <s v="57f95cda0479641e288c9d71f0c72ac2"/>
    <s v="delivered"/>
    <d v="2018-01-02T13:40:56"/>
    <n v="191.58"/>
    <x v="3"/>
    <x v="2"/>
  </r>
  <r>
    <s v="4e8c19bde0793e367a90575bb84cd956"/>
    <s v="80fce2f155c56d38186ae276a2280006"/>
    <s v="delivered"/>
    <d v="2018-01-09T22:34:47"/>
    <n v="36.35"/>
    <x v="3"/>
    <x v="2"/>
  </r>
  <r>
    <s v="3964dc324e444bf9bcacb9753dc502df"/>
    <s v="09c873413276346d1cbfb566ad323fe5"/>
    <s v="delivered"/>
    <d v="2018-01-09T16:56:28"/>
    <n v="36.35"/>
    <x v="3"/>
    <x v="2"/>
  </r>
  <r>
    <s v="c0b6014ad171bec4bcab3532b8b79e2d"/>
    <s v="3dcf34bd872a344edc8884f373459a4c"/>
    <s v="delivered"/>
    <d v="2018-01-28T13:52:09"/>
    <n v="47.62"/>
    <x v="3"/>
    <x v="2"/>
  </r>
  <r>
    <s v="14553c5a05f6fbb58004b68bb6ec6ab5"/>
    <s v="960a328510e2d7e8f79071ccc5cae56f"/>
    <s v="delivered"/>
    <d v="2018-01-06T20:17:37"/>
    <n v="154.66999999999999"/>
    <x v="3"/>
    <x v="2"/>
  </r>
  <r>
    <s v="c719df673fd4a8bbb45e7ecc78269d89"/>
    <s v="9120bcceccdef79e911df9957ab9c4bb"/>
    <s v="delivered"/>
    <d v="2018-01-23T23:43:19"/>
    <n v="191.58"/>
    <x v="3"/>
    <x v="2"/>
  </r>
  <r>
    <s v="89b343512f0ecef64745c4e3bf856efc"/>
    <s v="c5769199abb4d536e765df7984462910"/>
    <s v="delivered"/>
    <d v="2018-01-21T18:12:07"/>
    <n v="163.06"/>
    <x v="3"/>
    <x v="2"/>
  </r>
  <r>
    <s v="c614a7bb512bf1ddf2571743587c8cad"/>
    <s v="52600f42138586a44b2541c6eaff306d"/>
    <s v="delivered"/>
    <d v="2018-01-16T10:09:03"/>
    <n v="191.58"/>
    <x v="3"/>
    <x v="2"/>
  </r>
  <r>
    <s v="e599e00118212fd3f10f88ef85587204"/>
    <s v="01311fef2cb7553344ac33c95e196db1"/>
    <s v="delivered"/>
    <d v="2018-01-24T20:58:39"/>
    <n v="191.58"/>
    <x v="3"/>
    <x v="2"/>
  </r>
  <r>
    <s v="962de3970a49d41744c01c9bb4f7ae4d"/>
    <s v="433283269d791003e268520d901bf1bb"/>
    <s v="delivered"/>
    <d v="2018-01-04T12:26:07"/>
    <n v="163.06"/>
    <x v="3"/>
    <x v="2"/>
  </r>
  <r>
    <s v="6e0f64efb04a60cc8a5bff3e30663c02"/>
    <s v="2e64d9fef4e07d2526ad4c98534bff10"/>
    <s v="delivered"/>
    <d v="2018-01-30T13:48:42"/>
    <n v="155.41999999999999"/>
    <x v="3"/>
    <x v="2"/>
  </r>
  <r>
    <s v="ba8fd3090bb649c9047a949d0dce6870"/>
    <s v="f056130aa873ce5f257683772009913f"/>
    <s v="delivered"/>
    <d v="2018-01-31T10:09:04"/>
    <n v="32.9"/>
    <x v="3"/>
    <x v="2"/>
  </r>
  <r>
    <s v="4e6f08ecede05da4c4e9c73557db14db"/>
    <s v="033225f6250f5ebf765eb90c41cd9c35"/>
    <s v="delivered"/>
    <d v="2018-01-09T22:47:30"/>
    <n v="36.35"/>
    <x v="3"/>
    <x v="2"/>
  </r>
  <r>
    <s v="f7923db0430587601c2aef15ec4b8af4"/>
    <s v="1318fd61a82a479edaff00217376c052"/>
    <s v="delivered"/>
    <d v="2018-01-20T17:38:58"/>
    <n v="191.58"/>
    <x v="3"/>
    <x v="2"/>
  </r>
  <r>
    <s v="25a9d190845d7c88b05484cc31ae09e6"/>
    <s v="667685fee85de634f3c222e85dd8063e"/>
    <s v="delivered"/>
    <d v="2018-01-09T22:17:09"/>
    <n v="154.66999999999999"/>
    <x v="3"/>
    <x v="2"/>
  </r>
  <r>
    <s v="8a86e7cff2154483000ed469d5f528ba"/>
    <s v="c8fcd19ff9dde8ea152754737f5e4be3"/>
    <s v="delivered"/>
    <d v="2018-01-08T23:02:25"/>
    <n v="163.06"/>
    <x v="3"/>
    <x v="2"/>
  </r>
  <r>
    <s v="b10fbded9b8c10d0892d9cce947ee441"/>
    <s v="1a078bd3687da0e2d34c8eea463b975a"/>
    <s v="delivered"/>
    <d v="2018-01-04T15:14:41"/>
    <n v="25.84"/>
    <x v="3"/>
    <x v="2"/>
  </r>
  <r>
    <s v="dacc1d14290a31a69356ad5944fe88a3"/>
    <s v="b19e33e06a17226d1c43cf71de74c542"/>
    <s v="delivered"/>
    <d v="2018-01-08T10:49:31"/>
    <n v="191.58"/>
    <x v="3"/>
    <x v="2"/>
  </r>
  <r>
    <s v="1125c81efc6a16e16349a678434feac0"/>
    <s v="53031c006554e1e156ceada9024bba5b"/>
    <s v="delivered"/>
    <d v="2018-01-18T14:13:04"/>
    <n v="154.66999999999999"/>
    <x v="3"/>
    <x v="2"/>
  </r>
  <r>
    <s v="16d479a0c1dc7afd13f40f670ff94787"/>
    <s v="2e003756577bc36a2bebcec7691376bd"/>
    <s v="delivered"/>
    <d v="2018-01-24T10:47:49"/>
    <n v="154.66999999999999"/>
    <x v="3"/>
    <x v="2"/>
  </r>
  <r>
    <s v="768bb5189d917642e1ea949aa69c553b"/>
    <s v="6830eb32e96945a8f31e658357a94d15"/>
    <s v="delivered"/>
    <d v="2018-01-08T10:39:19"/>
    <n v="155.41999999999999"/>
    <x v="3"/>
    <x v="2"/>
  </r>
  <r>
    <s v="301e525fb20b6bdc7efa5525f27b722a"/>
    <s v="e583d14ac71d84ca68c7773687becaf8"/>
    <s v="delivered"/>
    <d v="2018-01-11T15:40:47"/>
    <n v="36.35"/>
    <x v="3"/>
    <x v="2"/>
  </r>
  <r>
    <s v="46e4569961d0f4ff5a4e8ff82a4396bf"/>
    <s v="62026161b4b4f0717540f9070b297971"/>
    <s v="delivered"/>
    <d v="2018-01-01T19:11:09"/>
    <n v="36.35"/>
    <x v="3"/>
    <x v="2"/>
  </r>
  <r>
    <s v="655e65fc77c14d8f715cf7f9684182b2"/>
    <s v="453ec893900bfbc0c5cbc3e706102435"/>
    <s v="delivered"/>
    <d v="2018-01-10T10:41:32"/>
    <n v="138.65"/>
    <x v="3"/>
    <x v="2"/>
  </r>
  <r>
    <s v="d1b41c9a4b92b7549be35392fcd782ab"/>
    <s v="aa4e8db1608174fbd06df307c6ff687c"/>
    <s v="delivered"/>
    <d v="2018-01-13T15:58:14"/>
    <n v="191.58"/>
    <x v="3"/>
    <x v="2"/>
  </r>
  <r>
    <s v="afaca608634d9b96175a3c251411ff7d"/>
    <s v="cfef8a722a8bfcf1b3f42a9b391d912e"/>
    <s v="delivered"/>
    <d v="2018-01-10T12:33:40"/>
    <n v="25.84"/>
    <x v="3"/>
    <x v="2"/>
  </r>
  <r>
    <s v="78ac0881f0e98a1afd25f066d5451d70"/>
    <s v="bd2957d5d4bf88bcb379f95a029bc3c8"/>
    <s v="delivered"/>
    <d v="2018-01-25T14:04:44"/>
    <n v="155.41999999999999"/>
    <x v="3"/>
    <x v="2"/>
  </r>
  <r>
    <s v="fd40274bdf68e12214590fec7fa3cb2b"/>
    <s v="18f912a4801eb7e8c09165bb4006bce9"/>
    <s v="delivered"/>
    <d v="2018-01-14T16:54:23"/>
    <n v="191.58"/>
    <x v="3"/>
    <x v="2"/>
  </r>
  <r>
    <s v="ad387b2b2e337348802ec4cd93bbadb0"/>
    <s v="b698ea7fde13101fa5b6fb1382b4e112"/>
    <s v="delivered"/>
    <d v="2018-01-02T14:44:14"/>
    <n v="25.84"/>
    <x v="3"/>
    <x v="2"/>
  </r>
  <r>
    <s v="8be7f2e3e5428d0a09ffd89441878d38"/>
    <s v="f412c0b64f02ea79f8a52d6fe4532b3f"/>
    <s v="delivered"/>
    <d v="2018-01-24T12:52:59"/>
    <n v="163.06"/>
    <x v="3"/>
    <x v="2"/>
  </r>
  <r>
    <s v="c72c0ab643f76818c56b7c135e806360"/>
    <s v="399caeab35aff97623b1e8fc27bd55a8"/>
    <s v="delivered"/>
    <d v="2018-01-17T21:35:32"/>
    <n v="191.58"/>
    <x v="3"/>
    <x v="2"/>
  </r>
  <r>
    <s v="93667ea4f04019c0c0010be42972ab42"/>
    <s v="398231295b265721a9760933623bf01c"/>
    <s v="delivered"/>
    <d v="2018-01-15T13:24:40"/>
    <n v="163.06"/>
    <x v="3"/>
    <x v="2"/>
  </r>
  <r>
    <s v="1c75d337e19f5c35ad9fd80d51153208"/>
    <s v="4dff08f22a5b8992c54b951f8fbc6885"/>
    <s v="delivered"/>
    <d v="2018-01-28T20:51:19"/>
    <n v="154.66999999999999"/>
    <x v="3"/>
    <x v="2"/>
  </r>
  <r>
    <s v="807bd7d79398132db47a02f8d49c60f8"/>
    <s v="5bfe21e1241a461d88c63968f8724e54"/>
    <s v="delivered"/>
    <d v="2018-01-25T16:30:47"/>
    <n v="153.96"/>
    <x v="3"/>
    <x v="2"/>
  </r>
  <r>
    <s v="a073890ee9e11b5aafa384ca67a12ba6"/>
    <s v="880351466758dfa253366ce3fab8f17f"/>
    <s v="delivered"/>
    <d v="2018-01-22T10:15:46"/>
    <n v="25.84"/>
    <x v="3"/>
    <x v="2"/>
  </r>
  <r>
    <s v="f3e5a0592463640ef9fd04d79724dac9"/>
    <s v="0fd1a2fd6d21083ecb4e80c40cb7927f"/>
    <s v="unavailable"/>
    <d v="2018-01-14T12:21:39"/>
    <n v="191.58"/>
    <x v="3"/>
    <x v="2"/>
  </r>
  <r>
    <s v="672bf50de46d0642f77ef0d01a96bf06"/>
    <s v="d1317c0d26ff17cbee1cc9e90ab521ab"/>
    <s v="delivered"/>
    <d v="2018-01-04T14:48:20"/>
    <n v="138.65"/>
    <x v="3"/>
    <x v="2"/>
  </r>
  <r>
    <s v="7061cd4574453f33b42776247c247ac7"/>
    <s v="c3026de69a46c492b925e7ece4d9fc94"/>
    <s v="delivered"/>
    <d v="2018-01-22T22:42:18"/>
    <n v="155.41999999999999"/>
    <x v="3"/>
    <x v="2"/>
  </r>
  <r>
    <s v="3139cd96bee99e023a4a899b9ffc5de4"/>
    <s v="173feff09747a0b5cd55c9595810b5ed"/>
    <s v="delivered"/>
    <d v="2018-01-17T14:47:40"/>
    <n v="36.35"/>
    <x v="3"/>
    <x v="2"/>
  </r>
  <r>
    <s v="707908eb6e2d0201edccd469198238b0"/>
    <s v="b0a977a4cb540b662f7995ae3a799fdf"/>
    <s v="delivered"/>
    <d v="2018-01-06T02:52:15"/>
    <n v="155.41999999999999"/>
    <x v="3"/>
    <x v="2"/>
  </r>
  <r>
    <s v="1dbf60c23388f06ed82ad629f574b613"/>
    <s v="f9be33a8e12a5119cc8b39be23780bae"/>
    <s v="delivered"/>
    <d v="2018-01-16T16:19:49"/>
    <n v="154.66999999999999"/>
    <x v="3"/>
    <x v="2"/>
  </r>
  <r>
    <s v="0f6665a373c36216e96163b3162404b0"/>
    <s v="fbc72868276e138732416292b2c011d1"/>
    <s v="delivered"/>
    <d v="2018-01-31T11:55:35"/>
    <n v="154.66999999999999"/>
    <x v="3"/>
    <x v="2"/>
  </r>
  <r>
    <s v="5ac7d4ec249ae27ce03841786cc6bc66"/>
    <s v="6962ba9bda5d3ba92e38bd638bbed523"/>
    <s v="delivered"/>
    <d v="2018-01-27T13:52:16"/>
    <n v="138.65"/>
    <x v="3"/>
    <x v="2"/>
  </r>
  <r>
    <s v="d189540593578f8076e6cf12e73a8eb8"/>
    <s v="4563117c5eaa1c6cf7de150ca8d727e0"/>
    <s v="delivered"/>
    <d v="2018-01-11T15:09:16"/>
    <n v="191.58"/>
    <x v="3"/>
    <x v="2"/>
  </r>
  <r>
    <s v="8de6e40b8573fbdbb0f6e31af3b8006f"/>
    <s v="c81365d11511bb57b8fe9a8d3fab8883"/>
    <s v="delivered"/>
    <d v="2018-01-02T02:28:40"/>
    <n v="163.06"/>
    <x v="3"/>
    <x v="2"/>
  </r>
  <r>
    <s v="3048257a09e97a57f58f5d0586cc01a3"/>
    <s v="b995f956b15b59222e2a3ad9db72d562"/>
    <s v="delivered"/>
    <d v="2018-01-25T16:24:07"/>
    <n v="36.35"/>
    <x v="3"/>
    <x v="2"/>
  </r>
  <r>
    <s v="de859e22b1ba2980cdd352637fb1ab0a"/>
    <s v="ef63aab7b0308469304ec7adaa9ba482"/>
    <s v="delivered"/>
    <d v="2018-01-10T21:45:23"/>
    <n v="191.58"/>
    <x v="3"/>
    <x v="2"/>
  </r>
  <r>
    <s v="8ac09207f415d55acff302df7d6a895c"/>
    <s v="2d8bf5f6862af587af2e0b085a04bf0d"/>
    <s v="delivered"/>
    <d v="2018-01-29T14:50:01"/>
    <n v="163.06"/>
    <x v="3"/>
    <x v="2"/>
  </r>
  <r>
    <s v="8497feec743d70689576b2849a5ae95f"/>
    <s v="1846f31738b622a163fe57dd41f2df49"/>
    <s v="delivered"/>
    <d v="2018-01-17T22:12:44"/>
    <n v="153.96"/>
    <x v="3"/>
    <x v="2"/>
  </r>
  <r>
    <s v="5021c4cb8f8fa752b0b12fc72fd72cf4"/>
    <s v="8374fbf96094afdc664cdda8aa062633"/>
    <s v="delivered"/>
    <d v="2018-01-09T13:23:12"/>
    <n v="36.35"/>
    <x v="3"/>
    <x v="2"/>
  </r>
  <r>
    <s v="e62a2c7e26cd6f85782df6f5e4e36264"/>
    <s v="1ea175d3ab6e3bf69c3fbbc0f4c59801"/>
    <s v="delivered"/>
    <d v="2018-01-12T19:19:31"/>
    <n v="191.58"/>
    <x v="3"/>
    <x v="2"/>
  </r>
  <r>
    <s v="8a5cd94263594dcb4815688e9f4b3618"/>
    <s v="7917456dd713912a20d20cdd18b3d610"/>
    <s v="delivered"/>
    <d v="2018-01-14T16:08:40"/>
    <n v="163.06"/>
    <x v="3"/>
    <x v="2"/>
  </r>
  <r>
    <s v="45e199ea5adfa906eccd69a47b50e870"/>
    <s v="bb0ac4507068b60c61c15304a76d6cff"/>
    <s v="delivered"/>
    <d v="2018-01-31T11:34:42"/>
    <n v="36.35"/>
    <x v="3"/>
    <x v="2"/>
  </r>
  <r>
    <s v="13b405c01103fcb4ab199d6a8f7825ef"/>
    <s v="83ee5cf0c8eb3b69739ff435c27eb6dd"/>
    <s v="delivered"/>
    <d v="2018-01-22T16:13:36"/>
    <n v="154.66999999999999"/>
    <x v="3"/>
    <x v="2"/>
  </r>
  <r>
    <s v="7ba7dee84bae0fca47debc26d678f07b"/>
    <s v="d548e62990093d77a050736b912714b3"/>
    <s v="delivered"/>
    <d v="2018-01-05T18:05:56"/>
    <n v="58.36"/>
    <x v="3"/>
    <x v="2"/>
  </r>
  <r>
    <s v="518d2444a28aa986367a85f3637e32a7"/>
    <s v="dc8857b7ed4b36d0d3b6df6cdd37c439"/>
    <s v="delivered"/>
    <d v="2018-01-28T19:36:55"/>
    <n v="36.35"/>
    <x v="3"/>
    <x v="2"/>
  </r>
  <r>
    <s v="ee0ab7251e08896f99e68e22fdb69764"/>
    <s v="0c9ea4a63a2c946b0a615a207cd3e465"/>
    <s v="delivered"/>
    <d v="2018-01-30T23:32:03"/>
    <n v="191.58"/>
    <x v="3"/>
    <x v="2"/>
  </r>
  <r>
    <s v="a7f50550b7c9925554fb9bda2d7d220a"/>
    <s v="47a7e64cd6c194e9358b7df9c67bf9a9"/>
    <s v="delivered"/>
    <d v="2018-01-12T14:28:29"/>
    <n v="25.84"/>
    <x v="3"/>
    <x v="2"/>
  </r>
  <r>
    <s v="bb34c61f26a3ba58d1643c67b2f8c3d7"/>
    <s v="86137ad76337bb3d7424765d49dc9579"/>
    <s v="delivered"/>
    <d v="2018-01-08T12:23:30"/>
    <n v="32.9"/>
    <x v="3"/>
    <x v="2"/>
  </r>
  <r>
    <s v="94a4d00bea6790d3c810c6b2f56b4d65"/>
    <s v="eda92d7762b9301345afe83928e464b2"/>
    <s v="delivered"/>
    <d v="2018-01-08T22:25:47"/>
    <n v="163.06"/>
    <x v="3"/>
    <x v="2"/>
  </r>
  <r>
    <s v="718c9dc6e24a5dbdfe4021ffb9f5f63b"/>
    <s v="2f2c3d4159fa08183d294c682ac8dd63"/>
    <s v="delivered"/>
    <d v="2018-01-29T12:33:22"/>
    <n v="155.41999999999999"/>
    <x v="3"/>
    <x v="2"/>
  </r>
  <r>
    <s v="e4b054cad5be6beb018f30ae256b1672"/>
    <s v="2c5cbda7de463d91a3ceaf9ed04f9239"/>
    <s v="delivered"/>
    <d v="2018-01-14T18:49:49"/>
    <n v="191.58"/>
    <x v="3"/>
    <x v="2"/>
  </r>
  <r>
    <s v="5adbed163937249660758e9721a42a74"/>
    <s v="40e2b63d89d6ec0c641eb72ee0a8347d"/>
    <s v="delivered"/>
    <d v="2018-01-27T07:18:59"/>
    <n v="138.65"/>
    <x v="3"/>
    <x v="2"/>
  </r>
  <r>
    <s v="4d52285d3673e01e94e3a68ad2104288"/>
    <s v="43d909b315d369ac4a854b268e5690f6"/>
    <s v="delivered"/>
    <d v="2018-01-26T08:19:12"/>
    <n v="36.35"/>
    <x v="3"/>
    <x v="2"/>
  </r>
  <r>
    <s v="c68e29125ffdf4760e1e0cc3ef931a3f"/>
    <s v="1dce77c0f8f7a5bd2487cda13f723220"/>
    <s v="delivered"/>
    <d v="2018-01-14T21:16:55"/>
    <n v="191.58"/>
    <x v="3"/>
    <x v="2"/>
  </r>
  <r>
    <s v="11a767668748212864dd19e283d26b1f"/>
    <s v="6c8d6291cd0519f7a3a302c10ab9a8c4"/>
    <s v="delivered"/>
    <d v="2018-01-12T14:56:47"/>
    <n v="154.66999999999999"/>
    <x v="3"/>
    <x v="2"/>
  </r>
  <r>
    <s v="382e8f286f0c03a978e78372405fd3de"/>
    <s v="f45b8234b31295cb26105b9a3ce3623b"/>
    <s v="delivered"/>
    <d v="2018-01-03T11:50:51"/>
    <n v="36.35"/>
    <x v="3"/>
    <x v="2"/>
  </r>
  <r>
    <s v="c40c55aca205a68dd5132a6c7791b478"/>
    <s v="525665779ff18323edab26a440601712"/>
    <s v="delivered"/>
    <d v="2018-01-16T18:23:29"/>
    <n v="47.62"/>
    <x v="3"/>
    <x v="2"/>
  </r>
  <r>
    <s v="528a225a7a04e41feb56cc1cf5fd5824"/>
    <s v="12dfe085c295adf158e7867456490963"/>
    <s v="delivered"/>
    <d v="2018-01-15T20:47:48"/>
    <n v="36.35"/>
    <x v="3"/>
    <x v="2"/>
  </r>
  <r>
    <s v="3b8187869db8c3d49a53df42809d5e65"/>
    <s v="741c4c565dfbaf51d6e67b3e4c6d43da"/>
    <s v="delivered"/>
    <d v="2018-01-17T13:31:45"/>
    <n v="36.35"/>
    <x v="3"/>
    <x v="2"/>
  </r>
  <r>
    <s v="bb38ea099eb75be1de119bcfd1d5788a"/>
    <s v="26e3ce042e5bddb58911af13ca03b165"/>
    <s v="delivered"/>
    <d v="2018-01-17T21:32:50"/>
    <n v="32.9"/>
    <x v="3"/>
    <x v="2"/>
  </r>
  <r>
    <s v="72366f977e624d8ec1d8cbaadbbf3c7a"/>
    <s v="64dffc44afdc3b21fc678ea8e14b7cb3"/>
    <s v="delivered"/>
    <d v="2018-01-30T15:07:08"/>
    <n v="155.41999999999999"/>
    <x v="3"/>
    <x v="2"/>
  </r>
  <r>
    <s v="13d5232bb40950f3caa1f771ec517044"/>
    <s v="c4fe53920c6fcc1751d448035da1d447"/>
    <s v="delivered"/>
    <d v="2018-01-23T20:25:05"/>
    <n v="154.66999999999999"/>
    <x v="3"/>
    <x v="2"/>
  </r>
  <r>
    <s v="af008f580a2035b0bf1d82f4546a9d1d"/>
    <s v="1e929f9854a78461ed6cecf42cf66996"/>
    <s v="delivered"/>
    <d v="2018-01-29T21:51:44"/>
    <n v="25.84"/>
    <x v="3"/>
    <x v="2"/>
  </r>
  <r>
    <s v="23987648ad1833dc7e272733d11ec3e8"/>
    <s v="1c64ce89a662d3e87adc8a061aa06eae"/>
    <s v="delivered"/>
    <d v="2018-01-27T13:19:08"/>
    <n v="154.66999999999999"/>
    <x v="3"/>
    <x v="2"/>
  </r>
  <r>
    <s v="8d0c7472a5800dbd21bd547db00f541c"/>
    <s v="34343e4c06ceecebd5ee18f161c88f58"/>
    <s v="delivered"/>
    <d v="2018-01-14T23:22:38"/>
    <n v="163.06"/>
    <x v="3"/>
    <x v="2"/>
  </r>
  <r>
    <s v="9a5c4560113d38eb951d2263795e9506"/>
    <s v="9362ea913384dd5e069a7d24a872a7a7"/>
    <s v="delivered"/>
    <d v="2018-01-10T08:52:43"/>
    <n v="163.06"/>
    <x v="3"/>
    <x v="2"/>
  </r>
  <r>
    <s v="8f7ebe126fc801255111469be7ff27a7"/>
    <s v="49ca85db68c41b902bb3e77280c49b42"/>
    <s v="delivered"/>
    <d v="2018-01-11T13:20:36"/>
    <n v="163.06"/>
    <x v="3"/>
    <x v="2"/>
  </r>
  <r>
    <s v="ea6de7eb6a7e8b6c49c41fe6bbd4e6e8"/>
    <s v="06293b07f2a65667ea6eca6eb2e0f25f"/>
    <s v="delivered"/>
    <d v="2018-01-09T08:20:46"/>
    <n v="191.58"/>
    <x v="3"/>
    <x v="2"/>
  </r>
  <r>
    <s v="8e87d18bbab2a0394d37332363c1f804"/>
    <s v="54a95e5d38fac79041210be655f2a782"/>
    <s v="delivered"/>
    <d v="2018-01-31T01:38:52"/>
    <n v="163.06"/>
    <x v="3"/>
    <x v="2"/>
  </r>
  <r>
    <s v="2940b66c3bb11fa44b30088f5126bb3f"/>
    <s v="30dd0ba0ff44c4ed6f79a37b2d333d1b"/>
    <s v="delivered"/>
    <d v="2018-01-21T05:42:43"/>
    <n v="36.35"/>
    <x v="3"/>
    <x v="2"/>
  </r>
  <r>
    <s v="ffd543c2b60842e148a86870dc60e212"/>
    <s v="1a4eed32aecb25c4c294408905613487"/>
    <s v="delivered"/>
    <d v="2018-01-04T12:00:49"/>
    <n v="191.58"/>
    <x v="3"/>
    <x v="2"/>
  </r>
  <r>
    <s v="8a1afda75a802a8a5dd950aa81756f49"/>
    <s v="216ca7984f36f840df4e983b578856d4"/>
    <s v="delivered"/>
    <d v="2018-01-03T16:05:40"/>
    <n v="163.06"/>
    <x v="3"/>
    <x v="2"/>
  </r>
  <r>
    <s v="108d588547924189e3254f05e7720f71"/>
    <s v="1ee56551ab4bb1b5a2b3b60c6fa6e936"/>
    <s v="delivered"/>
    <d v="2018-01-26T20:18:54"/>
    <n v="154.66999999999999"/>
    <x v="3"/>
    <x v="2"/>
  </r>
  <r>
    <s v="5a6bd2554afa06bed4854ea73c7e2e33"/>
    <s v="6d9256a80c8c0dd00015b9de77cfc08b"/>
    <s v="delivered"/>
    <d v="2018-01-18T16:19:01"/>
    <n v="138.65"/>
    <x v="3"/>
    <x v="2"/>
  </r>
  <r>
    <s v="1fc25ccd3bfe7f95431a9320df40e789"/>
    <s v="c0eaa65c3eaac85c9d3859887c13d1d7"/>
    <s v="delivered"/>
    <d v="2018-01-18T12:43:16"/>
    <n v="154.66999999999999"/>
    <x v="3"/>
    <x v="2"/>
  </r>
  <r>
    <s v="2dde024859f51fefb1cf3975ae42c563"/>
    <s v="1617502d775896406515c026af6e7a48"/>
    <s v="delivered"/>
    <d v="2018-01-30T10:56:41"/>
    <n v="36.35"/>
    <x v="3"/>
    <x v="2"/>
  </r>
  <r>
    <s v="75cf0808397ed4f7331a97bfbdbd41ee"/>
    <s v="94060577d26caac4aacb688aee796279"/>
    <s v="delivered"/>
    <d v="2018-01-07T11:46:04"/>
    <n v="155.41999999999999"/>
    <x v="3"/>
    <x v="2"/>
  </r>
  <r>
    <s v="36fe204caef0ee36f62366de0896a87f"/>
    <s v="8bf4138fe28c4cdbe9e5ded6940cd844"/>
    <s v="delivered"/>
    <d v="2018-01-19T21:53:38"/>
    <n v="36.35"/>
    <x v="3"/>
    <x v="2"/>
  </r>
  <r>
    <s v="f1b8509dee2f914e33ace8b9555a7e51"/>
    <s v="27259d491734d9d1b58f97938c0a5c01"/>
    <s v="delivered"/>
    <d v="2018-01-10T08:51:29"/>
    <n v="191.58"/>
    <x v="3"/>
    <x v="2"/>
  </r>
  <r>
    <s v="8c72946516d3e28e200d9b9c74077cf5"/>
    <s v="c7c380be57726214fae319c1057b8429"/>
    <s v="delivered"/>
    <d v="2018-01-07T16:49:57"/>
    <n v="163.06"/>
    <x v="3"/>
    <x v="2"/>
  </r>
  <r>
    <s v="561f47f3e381d23b5ba7853460adf093"/>
    <s v="798515ecaf12e2e595906816414668b3"/>
    <s v="delivered"/>
    <d v="2018-01-23T10:52:50"/>
    <n v="138.65"/>
    <x v="3"/>
    <x v="2"/>
  </r>
  <r>
    <s v="e9f573bc6f9490a5bbdcc3855de7d47a"/>
    <s v="94f83cf85d6980bf1b09c706498a57e8"/>
    <s v="delivered"/>
    <d v="2018-01-02T13:17:32"/>
    <n v="191.58"/>
    <x v="3"/>
    <x v="2"/>
  </r>
  <r>
    <s v="bee3bdf96f440b4049e95e8eb6f64dc0"/>
    <s v="357bce4410edc8454d9c1448f5664305"/>
    <s v="delivered"/>
    <d v="2018-01-29T19:05:28"/>
    <n v="291.27999999999997"/>
    <x v="3"/>
    <x v="2"/>
  </r>
  <r>
    <s v="3d5315f37b47c3b1d6a340014b809cad"/>
    <s v="0095d34ddb16f0d0776fc9f2a341dfcd"/>
    <s v="delivered"/>
    <d v="2018-01-13T09:28:26"/>
    <n v="36.35"/>
    <x v="3"/>
    <x v="2"/>
  </r>
  <r>
    <s v="48c159ee1d25916d79ad14e2160a0d31"/>
    <s v="2c370cb2b4ffe454319836fb3c4dcb43"/>
    <s v="delivered"/>
    <d v="2018-01-20T15:39:57"/>
    <n v="36.35"/>
    <x v="3"/>
    <x v="2"/>
  </r>
  <r>
    <s v="69d4294063f1e2fbebd209b66859d9af"/>
    <s v="1bd1e6d22759c7888a77e7b769be18e3"/>
    <s v="delivered"/>
    <d v="2018-01-29T22:29:48"/>
    <n v="138.65"/>
    <x v="3"/>
    <x v="2"/>
  </r>
  <r>
    <s v="fb557db0014de7f9f688c2fc73b5d80f"/>
    <s v="5fcb697f25738603217969e82ae5db49"/>
    <s v="delivered"/>
    <d v="2018-01-19T12:28:33"/>
    <n v="191.58"/>
    <x v="3"/>
    <x v="2"/>
  </r>
  <r>
    <s v="2122719f6fc72fba16b0b3001d539a7e"/>
    <s v="9b827375ba57d2e979329d7a5c92685d"/>
    <s v="delivered"/>
    <d v="2018-01-16T11:51:45"/>
    <n v="154.66999999999999"/>
    <x v="3"/>
    <x v="2"/>
  </r>
  <r>
    <s v="6b2134214d3f248bfc733cdf51e7faf2"/>
    <s v="0f6b9fcb5ee53a6b722144800723d9ca"/>
    <s v="delivered"/>
    <d v="2018-01-06T23:41:31"/>
    <n v="138.65"/>
    <x v="3"/>
    <x v="2"/>
  </r>
  <r>
    <s v="3560c6ab31e12b224c896ad27f2f5ecf"/>
    <s v="ff00aea6569bfcb8e1fecf3f0b0fbd1f"/>
    <s v="delivered"/>
    <d v="2018-01-04T23:01:56"/>
    <n v="36.35"/>
    <x v="3"/>
    <x v="2"/>
  </r>
  <r>
    <s v="d36c9e6c91bc20393532ed865c34911d"/>
    <s v="32b86a6966300a4fb6b8aac0937b6c02"/>
    <s v="delivered"/>
    <d v="2018-01-30T14:41:29"/>
    <n v="191.58"/>
    <x v="3"/>
    <x v="2"/>
  </r>
  <r>
    <s v="6582bd326c3ec7cbdbb8a6f353187a02"/>
    <s v="61b6dbfed29a1de3ca3562121987b249"/>
    <s v="delivered"/>
    <d v="2018-01-10T10:32:16"/>
    <n v="138.65"/>
    <x v="3"/>
    <x v="2"/>
  </r>
  <r>
    <s v="6540a36b3dd6a4a0922d5f57d493d9d6"/>
    <s v="4a5ad00d2abdca6e32331bfa18f35b4d"/>
    <s v="delivered"/>
    <d v="2018-01-19T18:52:30"/>
    <n v="138.65"/>
    <x v="3"/>
    <x v="2"/>
  </r>
  <r>
    <s v="bf247f0c5b4e3a8993f0e0e1f0d4ff87"/>
    <s v="31a50cd525a1d809fbc5b380d8ba037d"/>
    <s v="delivered"/>
    <d v="2018-01-18T13:08:18"/>
    <n v="291.27999999999997"/>
    <x v="3"/>
    <x v="2"/>
  </r>
  <r>
    <s v="52932a42bc7180b8f5cea527f7e27a34"/>
    <s v="b5de40d2baddfd6a1e20226ed8b7db0d"/>
    <s v="delivered"/>
    <d v="2018-01-19T13:10:46"/>
    <n v="36.35"/>
    <x v="3"/>
    <x v="2"/>
  </r>
  <r>
    <s v="853927b32b0ebc007ece729a314338cd"/>
    <s v="be0e2abfe1e57a99b37f471ba7380aa6"/>
    <s v="delivered"/>
    <d v="2018-01-24T15:42:08"/>
    <n v="153.96"/>
    <x v="3"/>
    <x v="2"/>
  </r>
  <r>
    <s v="9a55f6c39b39d7b71a170dab3430e29f"/>
    <s v="5a99f523ebbdfb370a07029f25a23bd0"/>
    <s v="delivered"/>
    <d v="2018-01-13T10:52:20"/>
    <n v="163.06"/>
    <x v="3"/>
    <x v="2"/>
  </r>
  <r>
    <s v="8836b763a62342854712072d612d17b9"/>
    <s v="a5618956744bd4cf49ae60c2d07a1ff5"/>
    <s v="delivered"/>
    <d v="2018-01-09T20:43:14"/>
    <n v="153.96"/>
    <x v="3"/>
    <x v="2"/>
  </r>
  <r>
    <s v="7e03de7edf3bc774fd1ad0915464e41b"/>
    <s v="fcf11d7894b5c62f72352fe6ddce74c8"/>
    <s v="delivered"/>
    <d v="2018-01-19T13:24:39"/>
    <n v="153.96"/>
    <x v="3"/>
    <x v="2"/>
  </r>
  <r>
    <s v="a03ef580bd24d3cfaa7aa92e08ca6b58"/>
    <s v="94670ebf1a9317d2cd7d8e4eec4e9ff7"/>
    <s v="delivered"/>
    <d v="2018-01-15T09:58:55"/>
    <n v="25.84"/>
    <x v="3"/>
    <x v="2"/>
  </r>
  <r>
    <s v="0ed1ecbc5549385cca91dd012b659584"/>
    <s v="28488ed4aa3650130c3a842b8978d423"/>
    <s v="delivered"/>
    <d v="2018-01-08T02:37:14"/>
    <n v="154.66999999999999"/>
    <x v="3"/>
    <x v="2"/>
  </r>
  <r>
    <s v="798b1ba562e78509f5647f85928f069c"/>
    <s v="b1898a5053e3bdeaf145b86826ef626d"/>
    <s v="delivered"/>
    <d v="2018-01-28T12:15:21"/>
    <n v="155.41999999999999"/>
    <x v="3"/>
    <x v="2"/>
  </r>
  <r>
    <s v="1e3a4dcb8d7e2e87ee7675a7930caaaf"/>
    <s v="327b0ed2f31431870bf6553574200ae5"/>
    <s v="delivered"/>
    <d v="2018-01-17T14:07:07"/>
    <n v="154.66999999999999"/>
    <x v="3"/>
    <x v="2"/>
  </r>
  <r>
    <s v="e7645f2073cac65748cf53c69d5abea9"/>
    <s v="4578a3079ec21d3e411223cb5e3a8258"/>
    <s v="delivered"/>
    <d v="2018-01-17T08:42:16"/>
    <n v="191.58"/>
    <x v="3"/>
    <x v="2"/>
  </r>
  <r>
    <s v="b4facfa718232252607f49c3614e85cf"/>
    <s v="590efcdd68b9f9cb5ddea9dd6f5378ac"/>
    <s v="delivered"/>
    <d v="2018-01-05T22:47:23"/>
    <n v="125.99"/>
    <x v="3"/>
    <x v="2"/>
  </r>
  <r>
    <s v="34fad2c694d4b57ef78b164a097cf817"/>
    <s v="df151768000c436bd5dbef2f753606a5"/>
    <s v="delivered"/>
    <d v="2018-01-09T12:13:00"/>
    <n v="36.35"/>
    <x v="3"/>
    <x v="2"/>
  </r>
  <r>
    <s v="f98bb654902a31129a96822d0aecfd75"/>
    <s v="7865ab489110f0e8d34d777df1a967c3"/>
    <s v="delivered"/>
    <d v="2018-01-06T19:03:21"/>
    <n v="191.58"/>
    <x v="3"/>
    <x v="2"/>
  </r>
  <r>
    <s v="52f4d206be495fdbcc211af8b9c1d8ba"/>
    <s v="159c51bd752b13a29b404e47af4252a4"/>
    <s v="delivered"/>
    <d v="2018-01-11T16:59:52"/>
    <n v="36.35"/>
    <x v="3"/>
    <x v="2"/>
  </r>
  <r>
    <s v="3451e358dcd1b3eb514821e4e9772ccc"/>
    <s v="ad036c529b82e8fb8dadd3d80aea5b7b"/>
    <s v="delivered"/>
    <d v="2018-01-13T19:59:20"/>
    <n v="36.35"/>
    <x v="3"/>
    <x v="2"/>
  </r>
  <r>
    <s v="e4107fe2ed8e28268d643047f748cad2"/>
    <s v="bb8653cfcfbd0a92fae0ec7373ed8a3a"/>
    <s v="delivered"/>
    <d v="2018-01-27T11:14:07"/>
    <n v="191.58"/>
    <x v="3"/>
    <x v="2"/>
  </r>
  <r>
    <s v="9788236680f37865a436975b87343adc"/>
    <s v="f19dbaebe68aa4476b88208062c068d4"/>
    <s v="delivered"/>
    <d v="2018-01-07T13:19:44"/>
    <n v="163.06"/>
    <x v="3"/>
    <x v="2"/>
  </r>
  <r>
    <s v="b52a329bb5fd9e9faaf1475d96306bfa"/>
    <s v="2be98376cf2736a3f14813ae95fc6969"/>
    <s v="delivered"/>
    <d v="2018-01-18T11:20:23"/>
    <n v="125.99"/>
    <x v="3"/>
    <x v="2"/>
  </r>
  <r>
    <s v="ea07d806c0b64019983aad62a7ee6ba5"/>
    <s v="a0d7b33207a3e704649cc1c9037cc900"/>
    <s v="delivered"/>
    <d v="2018-01-29T10:43:48"/>
    <n v="191.58"/>
    <x v="3"/>
    <x v="2"/>
  </r>
  <r>
    <s v="c0f229f61498b44c4a8790aafbf9397a"/>
    <s v="f568e7635b070696aac4c756f681f64d"/>
    <s v="delivered"/>
    <d v="2018-01-05T12:32:12"/>
    <n v="47.62"/>
    <x v="3"/>
    <x v="2"/>
  </r>
  <r>
    <s v="cf290442e580bf03533aabf4c492b6b5"/>
    <s v="1084533b0217e620e4b6e79b90e7a077"/>
    <s v="delivered"/>
    <d v="2018-01-23T16:54:31"/>
    <n v="191.58"/>
    <x v="3"/>
    <x v="2"/>
  </r>
  <r>
    <s v="5e13d329c7f14276973d82e2cd49b490"/>
    <s v="5612114672ad64e961d09613b8f196e5"/>
    <s v="delivered"/>
    <d v="2018-01-17T16:48:17"/>
    <n v="138.65"/>
    <x v="3"/>
    <x v="2"/>
  </r>
  <r>
    <s v="853644e9a3512bf69d2461210f82b1ee"/>
    <s v="285ee4270fcf746c8666467d070512d1"/>
    <s v="delivered"/>
    <d v="2018-01-02T10:46:49"/>
    <n v="153.96"/>
    <x v="3"/>
    <x v="2"/>
  </r>
  <r>
    <s v="d360565f32ca36990e4d6e839e10877d"/>
    <s v="eb0dde4cb41710623edb1e57ebad58ad"/>
    <s v="delivered"/>
    <d v="2018-01-03T09:15:42"/>
    <n v="191.58"/>
    <x v="3"/>
    <x v="2"/>
  </r>
  <r>
    <s v="2d28cc7a503b6547e21d671f6a4a44e0"/>
    <s v="e20f7ebe60519101415e9e8078dd2c8e"/>
    <s v="delivered"/>
    <d v="2018-01-30T15:35:35"/>
    <n v="36.35"/>
    <x v="3"/>
    <x v="2"/>
  </r>
  <r>
    <s v="b667484df2bb8bef1e61788f1c7556f5"/>
    <s v="a4db066a833b0fcd698e7eeba2d73fe9"/>
    <s v="delivered"/>
    <d v="2018-01-05T14:50:02"/>
    <n v="125.99"/>
    <x v="3"/>
    <x v="2"/>
  </r>
  <r>
    <s v="7d9dc68e35d08c6d418d2af729887b2d"/>
    <s v="1b0076621dc940bfa90910ca15d5cf31"/>
    <s v="delivered"/>
    <d v="2018-01-05T12:21:40"/>
    <n v="153.96"/>
    <x v="3"/>
    <x v="2"/>
  </r>
  <r>
    <s v="69dfe792c019bf6ffda89f85c1e9623e"/>
    <s v="9dd50ff077de2943d52b1f62995a7aa9"/>
    <s v="delivered"/>
    <d v="2018-01-12T13:05:43"/>
    <n v="138.65"/>
    <x v="3"/>
    <x v="2"/>
  </r>
  <r>
    <s v="8508367ffb93fbcdea00997ea565ad6f"/>
    <s v="d0355239ebf0870cbcb6659c0f2a8b2d"/>
    <s v="delivered"/>
    <d v="2018-01-11T08:25:41"/>
    <n v="153.96"/>
    <x v="3"/>
    <x v="2"/>
  </r>
  <r>
    <s v="5c9a0939b9e4b6d310a738b443bd44e2"/>
    <s v="0e67345e8ee5736220fb34c1109f125e"/>
    <s v="delivered"/>
    <d v="2018-01-22T20:12:29"/>
    <n v="138.65"/>
    <x v="3"/>
    <x v="2"/>
  </r>
  <r>
    <s v="7326b80e8032981dd916354e7030923b"/>
    <s v="f17d78694d6fe86ff72d43ff3c9db2cb"/>
    <s v="delivered"/>
    <d v="2018-01-07T05:03:49"/>
    <n v="155.41999999999999"/>
    <x v="3"/>
    <x v="2"/>
  </r>
  <r>
    <s v="ed78b29fa4c1255d275df5d4e464503b"/>
    <s v="a5dceb0a120a9b028d3d4582422ad480"/>
    <s v="delivered"/>
    <d v="2018-01-17T09:33:47"/>
    <n v="191.58"/>
    <x v="3"/>
    <x v="2"/>
  </r>
  <r>
    <s v="1d28af766063913e28a09606c0ee6fee"/>
    <s v="c57438c44211c48b6e71a6e50c40ab83"/>
    <s v="delivered"/>
    <d v="2018-01-22T18:38:28"/>
    <n v="154.66999999999999"/>
    <x v="3"/>
    <x v="2"/>
  </r>
  <r>
    <s v="7aefecb78e141afbc6cd675bb64f3760"/>
    <s v="afa4462065044a5a055ee4c9297a957b"/>
    <s v="delivered"/>
    <d v="2018-01-09T10:15:46"/>
    <n v="155.41999999999999"/>
    <x v="3"/>
    <x v="2"/>
  </r>
  <r>
    <s v="6c41509ceedbdcbff1e2b9aff7e2dc16"/>
    <s v="0247d5ee8ce6628e9cde9ceafd6271ba"/>
    <s v="delivered"/>
    <d v="2018-01-09T20:22:23"/>
    <n v="138.65"/>
    <x v="3"/>
    <x v="2"/>
  </r>
  <r>
    <s v="55c93866f8f79f873b99a401a7428a6c"/>
    <s v="161aaa81d6b23382eac4b88ad2b80514"/>
    <s v="delivered"/>
    <d v="2018-01-31T09:24:56"/>
    <n v="138.65"/>
    <x v="3"/>
    <x v="2"/>
  </r>
  <r>
    <s v="e07a84ec1cfd8380eecb3f1a2afa7eb6"/>
    <s v="3791df675a28c5b326e0056d5128ed44"/>
    <s v="delivered"/>
    <d v="2018-01-31T22:18:51"/>
    <n v="191.58"/>
    <x v="3"/>
    <x v="2"/>
  </r>
  <r>
    <s v="b59646a3121fae6a722667ba7a4fcbc8"/>
    <s v="ae6e3c9254bdccf9777714139a303877"/>
    <s v="delivered"/>
    <d v="2018-01-10T16:02:43"/>
    <n v="125.99"/>
    <x v="3"/>
    <x v="2"/>
  </r>
  <r>
    <s v="68be1c52f0c662cedbe21ca137ca77fe"/>
    <s v="3770b28ef0626cf945d6f4129077c7ae"/>
    <s v="delivered"/>
    <d v="2018-01-25T09:22:50"/>
    <n v="138.65"/>
    <x v="3"/>
    <x v="2"/>
  </r>
  <r>
    <s v="b65bc3c893e55d8850fdd459723e5f88"/>
    <s v="3187d1ef9489d150ef02ed28a56b6e18"/>
    <s v="delivered"/>
    <d v="2018-01-17T16:32:43"/>
    <n v="125.99"/>
    <x v="3"/>
    <x v="2"/>
  </r>
  <r>
    <s v="4c0a4b63218c9a22187547fbfb338fc9"/>
    <s v="6b25a3bda52ba5016e0363b41401bc9c"/>
    <s v="delivered"/>
    <d v="2018-01-06T01:14:32"/>
    <n v="36.35"/>
    <x v="3"/>
    <x v="2"/>
  </r>
  <r>
    <s v="aee8fb0d2cbf82e20b904b3c5b6e1430"/>
    <s v="d950b7e95e9400faba66572054b14ef1"/>
    <s v="delivered"/>
    <d v="2018-01-05T16:36:16"/>
    <n v="25.84"/>
    <x v="3"/>
    <x v="2"/>
  </r>
  <r>
    <s v="6ed043d494d076830babf38c25630d86"/>
    <s v="823c81b03ff5876452eded3ea6d9ac44"/>
    <s v="delivered"/>
    <d v="2018-01-16T13:29:45"/>
    <n v="155.41999999999999"/>
    <x v="3"/>
    <x v="2"/>
  </r>
  <r>
    <s v="57a32b48976d15effc1117f106592956"/>
    <s v="9200ada562e42ab28f0ac4b63aded67a"/>
    <s v="delivered"/>
    <d v="2018-01-02T14:01:00"/>
    <n v="138.65"/>
    <x v="3"/>
    <x v="2"/>
  </r>
  <r>
    <s v="4acfa8594925fd16246cef2ad2e4fb4a"/>
    <s v="191b76fe6fe1bb52896153689ce5fc58"/>
    <s v="delivered"/>
    <d v="2018-01-13T10:56:37"/>
    <n v="36.35"/>
    <x v="3"/>
    <x v="2"/>
  </r>
  <r>
    <s v="3a217ae7bba6a3b59b08a0bf08610b52"/>
    <s v="bad68e8c4f52ff74e43fc36f3c1e2978"/>
    <s v="delivered"/>
    <d v="2018-01-21T10:50:13"/>
    <n v="36.35"/>
    <x v="3"/>
    <x v="2"/>
  </r>
  <r>
    <s v="4dc9488e447d685ac0ab217f7cb9b885"/>
    <s v="87608b39402a92d8234efb049a82d291"/>
    <s v="delivered"/>
    <d v="2018-01-11T21:11:31"/>
    <n v="36.35"/>
    <x v="3"/>
    <x v="2"/>
  </r>
  <r>
    <s v="cc2d9c1811f602978ee856e76bff969a"/>
    <s v="49972748e7ab5fb8b8f13e36e0437d4e"/>
    <s v="delivered"/>
    <d v="2018-01-05T23:45:20"/>
    <n v="191.58"/>
    <x v="3"/>
    <x v="2"/>
  </r>
  <r>
    <s v="c4076d196ccd6ef48beb27d4e1e584f2"/>
    <s v="6c84a7e4165c8c02ec3bd63f0de5ec00"/>
    <s v="delivered"/>
    <d v="2018-01-07T02:41:08"/>
    <n v="47.62"/>
    <x v="3"/>
    <x v="2"/>
  </r>
  <r>
    <s v="a7db257661f3cc8b9b661474199da586"/>
    <s v="e8b93510292a2df1c365df561cdc1347"/>
    <s v="delivered"/>
    <d v="2018-01-23T10:50:33"/>
    <n v="25.84"/>
    <x v="3"/>
    <x v="2"/>
  </r>
  <r>
    <s v="2b4fba1ac5c3564ba60d37e66fa5e62e"/>
    <s v="dddf4f7d4ee2cd254527d7e9078c4483"/>
    <s v="delivered"/>
    <d v="2018-01-29T21:57:06"/>
    <n v="36.35"/>
    <x v="3"/>
    <x v="2"/>
  </r>
  <r>
    <s v="e4343d78149c8b9a3a1dd744e0e274bc"/>
    <s v="7be396f104a712e5cada0d53a1ce3417"/>
    <s v="delivered"/>
    <d v="2018-01-18T23:18:25"/>
    <n v="191.58"/>
    <x v="3"/>
    <x v="2"/>
  </r>
  <r>
    <s v="b247e9e61aeaf7a0176b58b04e321e8b"/>
    <s v="cc35391e93d0dc939f561f411c5051fe"/>
    <s v="delivered"/>
    <d v="2018-01-08T21:16:47"/>
    <n v="25.84"/>
    <x v="3"/>
    <x v="2"/>
  </r>
  <r>
    <s v="500f1d7b6148a81d7178121caf651e3d"/>
    <s v="0dac48fbbab7c46ad058c8be85977e84"/>
    <s v="invoiced"/>
    <d v="2018-01-09T20:12:56"/>
    <n v="36.35"/>
    <x v="3"/>
    <x v="2"/>
  </r>
  <r>
    <s v="942c437934a994c52629e74e23787f26"/>
    <s v="c4f5786620762dbd61ce2ee9a532a5ff"/>
    <s v="delivered"/>
    <d v="2018-01-04T18:01:53"/>
    <n v="163.06"/>
    <x v="3"/>
    <x v="2"/>
  </r>
  <r>
    <s v="cb52e15d9560e5dadaf5732671a919d1"/>
    <s v="15427398de8b7e909a0f36da6d3d1780"/>
    <s v="delivered"/>
    <d v="2018-01-12T14:46:48"/>
    <n v="191.58"/>
    <x v="3"/>
    <x v="2"/>
  </r>
  <r>
    <s v="3328fcf7fefe319b350bec31d74bfd46"/>
    <s v="47ef3da26d1d60abc77a2a3eb050991c"/>
    <s v="delivered"/>
    <d v="2018-01-24T12:15:01"/>
    <n v="36.35"/>
    <x v="3"/>
    <x v="2"/>
  </r>
  <r>
    <s v="ed0c1b3fab332408945a98ebf6224bdb"/>
    <s v="cec25e74aaf4118c600a09a96365b487"/>
    <s v="delivered"/>
    <d v="2018-01-08T17:04:25"/>
    <n v="191.58"/>
    <x v="3"/>
    <x v="2"/>
  </r>
  <r>
    <s v="6362a7fa249232a216ff4ed1cec9f7b3"/>
    <s v="ab85203400c4ddb2933ef58e6d6716f9"/>
    <s v="delivered"/>
    <d v="2018-01-28T22:23:57"/>
    <n v="138.65"/>
    <x v="3"/>
    <x v="2"/>
  </r>
  <r>
    <s v="2772cb7ffe44f20a3bcb6fc52a9c3370"/>
    <s v="d1af1251ff8b9109624062f710192be5"/>
    <s v="delivered"/>
    <d v="2018-01-11T22:03:32"/>
    <n v="154.66999999999999"/>
    <x v="3"/>
    <x v="2"/>
  </r>
  <r>
    <s v="b1629139e38e77931c032720fff0c091"/>
    <s v="357021c0b7dd2932d05c91cd16426909"/>
    <s v="delivered"/>
    <d v="2018-01-11T13:38:23"/>
    <n v="25.84"/>
    <x v="3"/>
    <x v="2"/>
  </r>
  <r>
    <s v="c105dc345a895fe1dc4c94717b232046"/>
    <s v="08e91c074733311e5056cda3a7bc53a1"/>
    <s v="delivered"/>
    <d v="2018-01-25T18:57:01"/>
    <n v="47.62"/>
    <x v="3"/>
    <x v="2"/>
  </r>
  <r>
    <s v="58e27f23b4e77996bbcfc79b51373c76"/>
    <s v="d5db211c4387fafdaead20b35f64ce3b"/>
    <s v="delivered"/>
    <d v="2018-01-10T14:06:16"/>
    <n v="138.65"/>
    <x v="3"/>
    <x v="2"/>
  </r>
  <r>
    <s v="252f06dcd7681afcebd85eb7ac245b03"/>
    <s v="6652a9f23322cac2d52cee9daca89c98"/>
    <s v="delivered"/>
    <d v="2018-01-18T14:39:53"/>
    <n v="154.66999999999999"/>
    <x v="3"/>
    <x v="2"/>
  </r>
  <r>
    <s v="9d54b7013ee149b8457d484c63fc02ce"/>
    <s v="14310c9aebd9330fab7c32604f926c41"/>
    <s v="delivered"/>
    <d v="2018-01-11T12:21:25"/>
    <n v="25.84"/>
    <x v="3"/>
    <x v="2"/>
  </r>
  <r>
    <s v="688904e4bf47962bfa787f67c04ec8ce"/>
    <s v="8a6594d563690312b163bf42459162ba"/>
    <s v="delivered"/>
    <d v="2018-01-21T22:40:20"/>
    <n v="138.65"/>
    <x v="3"/>
    <x v="2"/>
  </r>
  <r>
    <s v="4a16403a2f6d6324c545f6b70581c2c9"/>
    <s v="6a2ccd604a2ab71df8ed90f9eae7390c"/>
    <s v="delivered"/>
    <d v="2018-01-11T09:22:41"/>
    <n v="36.35"/>
    <x v="3"/>
    <x v="2"/>
  </r>
  <r>
    <s v="8ee92e454fa78d4960e68a1520891e9d"/>
    <s v="e31e1e25783468eb55c5e81cbb4bce0b"/>
    <s v="delivered"/>
    <d v="2018-01-24T21:32:26"/>
    <n v="163.06"/>
    <x v="3"/>
    <x v="2"/>
  </r>
  <r>
    <s v="1028f2778958e0ab0d9da92e14de14d1"/>
    <s v="687dbd86d1a4c0dbe89918c62ddb1387"/>
    <s v="delivered"/>
    <d v="2018-01-15T16:50:56"/>
    <n v="154.66999999999999"/>
    <x v="3"/>
    <x v="2"/>
  </r>
  <r>
    <s v="e2b92ef79481a683cdb098a9cb6195f4"/>
    <s v="d3129719f3163141d962102dc94f3d1f"/>
    <s v="delivered"/>
    <d v="2018-01-15T15:41:29"/>
    <n v="191.58"/>
    <x v="3"/>
    <x v="2"/>
  </r>
  <r>
    <s v="f8f5a64c41c130ac24bbdd4421d97f6f"/>
    <s v="07dc52724b55fe329c0f84c458f48505"/>
    <s v="delivered"/>
    <d v="2018-01-22T19:28:16"/>
    <n v="191.58"/>
    <x v="3"/>
    <x v="2"/>
  </r>
  <r>
    <s v="756c0f17f43e6ff72973bfcbf12b37ed"/>
    <s v="eaf693be16687cdaafc2b059b938efdd"/>
    <s v="delivered"/>
    <d v="2018-01-21T20:59:58"/>
    <n v="155.41999999999999"/>
    <x v="3"/>
    <x v="2"/>
  </r>
  <r>
    <s v="868c2bcb3623c43e2c25a0ebedbc3f12"/>
    <s v="2168d2d4dd69ec09a3693345212e5c05"/>
    <s v="delivered"/>
    <d v="2018-01-23T09:56:10"/>
    <n v="153.96"/>
    <x v="3"/>
    <x v="2"/>
  </r>
  <r>
    <s v="db3fd10393c002f66ac4556352012620"/>
    <s v="b50566c96c677bac3d56b245a055adf6"/>
    <s v="delivered"/>
    <d v="2018-01-21T22:32:30"/>
    <n v="191.58"/>
    <x v="3"/>
    <x v="2"/>
  </r>
  <r>
    <s v="74b4e28e0e0a0715ca63940014536bb7"/>
    <s v="9733e9fce3789a3aa04dc63e1153f8b6"/>
    <s v="delivered"/>
    <d v="2018-01-26T01:01:58"/>
    <n v="155.41999999999999"/>
    <x v="3"/>
    <x v="2"/>
  </r>
  <r>
    <s v="652436e8f3a1ba0f1eb9798fedb75426"/>
    <s v="2b4b2c2223ceca2593a554d15f3f731e"/>
    <s v="delivered"/>
    <d v="2018-01-03T09:56:14"/>
    <n v="138.65"/>
    <x v="3"/>
    <x v="2"/>
  </r>
  <r>
    <s v="8030ea400239674937d96cff6bf0c321"/>
    <s v="fd49e9ce1d624c2b1dab02c05ae03838"/>
    <s v="delivered"/>
    <d v="2018-01-11T18:24:34"/>
    <n v="153.96"/>
    <x v="3"/>
    <x v="2"/>
  </r>
  <r>
    <s v="e23ca832ba25d2d20b0ebacdfe401989"/>
    <s v="320820724a43fe701ae97500b3760a81"/>
    <s v="shipped"/>
    <d v="2018-01-24T14:17:10"/>
    <n v="191.58"/>
    <x v="3"/>
    <x v="2"/>
  </r>
  <r>
    <s v="93c8584e09f563c471ff61f202243841"/>
    <s v="bbbc48c0ead42813a23aaa6904d47df1"/>
    <s v="delivered"/>
    <d v="2018-01-20T21:23:19"/>
    <n v="163.06"/>
    <x v="3"/>
    <x v="2"/>
  </r>
  <r>
    <s v="c0b7fa0a374f7d9ed01d813a0aa67f71"/>
    <s v="3c5aa91b09e66fd7095a2bfd7a3181f5"/>
    <s v="delivered"/>
    <d v="2018-01-24T23:41:21"/>
    <n v="47.62"/>
    <x v="3"/>
    <x v="2"/>
  </r>
  <r>
    <s v="f934d80ca76365bd394059be22a837f5"/>
    <s v="7402d0004e0c1b74eb4d6bb7bdd96993"/>
    <s v="delivered"/>
    <d v="2018-01-09T14:04:41"/>
    <n v="191.58"/>
    <x v="3"/>
    <x v="2"/>
  </r>
  <r>
    <s v="b89601b4491425014432a96e02034092"/>
    <s v="be803b9fe5a431219ecfd15e355099a5"/>
    <s v="delivered"/>
    <d v="2018-01-18T13:21:16"/>
    <n v="32.9"/>
    <x v="3"/>
    <x v="2"/>
  </r>
  <r>
    <s v="cb891a8a4daa2130941d2458f013b1b1"/>
    <s v="a1fe058e09f7cc693afdd283b2923421"/>
    <s v="delivered"/>
    <d v="2018-01-31T16:32:15"/>
    <n v="191.58"/>
    <x v="3"/>
    <x v="2"/>
  </r>
  <r>
    <s v="73cc28d48ecf54949b91163a0f7d3351"/>
    <s v="2e611ee9dde59daf5acfb7471bdd0180"/>
    <s v="shipped"/>
    <d v="2018-01-28T16:15:46"/>
    <n v="155.41999999999999"/>
    <x v="3"/>
    <x v="2"/>
  </r>
  <r>
    <s v="9d441bf4d514cfefd95dcfd2b22dca0e"/>
    <s v="4c3351d2b41593f41ee70e5cf0e13518"/>
    <s v="delivered"/>
    <d v="2018-01-06T17:24:36"/>
    <n v="25.84"/>
    <x v="3"/>
    <x v="2"/>
  </r>
  <r>
    <s v="4aef3f299b3b56a9e29adf7362dfc3f4"/>
    <s v="c8ca4bcdd8d22697394008267108810d"/>
    <s v="delivered"/>
    <d v="2018-01-18T18:10:11"/>
    <n v="36.35"/>
    <x v="3"/>
    <x v="2"/>
  </r>
  <r>
    <s v="f64a76cad36b9c69a34699f1858db432"/>
    <s v="a1b1a82720dbe747e7d52590721f73ac"/>
    <s v="delivered"/>
    <d v="2018-01-28T10:08:21"/>
    <n v="191.58"/>
    <x v="3"/>
    <x v="2"/>
  </r>
  <r>
    <s v="10df64697a9e72c7b248dbffe386f74e"/>
    <s v="8f288d91d4f704558cc0a064919bcca9"/>
    <s v="delivered"/>
    <d v="2018-01-27T22:08:52"/>
    <n v="154.66999999999999"/>
    <x v="3"/>
    <x v="2"/>
  </r>
  <r>
    <s v="be28f879f9c5e345df9e5b5fb441e6de"/>
    <s v="05787fcd7b77ceb360bd59963a6d7aa0"/>
    <s v="delivered"/>
    <d v="2018-01-04T12:58:13"/>
    <n v="291.27999999999997"/>
    <x v="3"/>
    <x v="2"/>
  </r>
  <r>
    <s v="ec1d3a645b2a221446df31f1dcbda3e2"/>
    <s v="c0b14a9776882d6ae80ac4db31ef2172"/>
    <s v="delivered"/>
    <d v="2018-01-11T19:50:54"/>
    <n v="191.58"/>
    <x v="3"/>
    <x v="2"/>
  </r>
  <r>
    <s v="adfe887c44baf1c0b4e6f5e8c533afe3"/>
    <s v="b3a8bdc1ca87498e8eaad4f931e61171"/>
    <s v="delivered"/>
    <d v="2018-01-06T17:14:40"/>
    <n v="25.84"/>
    <x v="3"/>
    <x v="2"/>
  </r>
  <r>
    <s v="39a88f719920998e92f0d3f7b32040fc"/>
    <s v="3272ae5d1173300820b43935539b3603"/>
    <s v="delivered"/>
    <d v="2018-01-23T19:31:31"/>
    <n v="36.35"/>
    <x v="3"/>
    <x v="2"/>
  </r>
  <r>
    <s v="1871b7e8d5edaa09867ed17d91b0d9e1"/>
    <s v="03b244a1b54133315bbb99ed870d07c3"/>
    <s v="delivered"/>
    <d v="2018-01-01T23:22:57"/>
    <n v="154.66999999999999"/>
    <x v="3"/>
    <x v="2"/>
  </r>
  <r>
    <s v="82e5aab7d622b1d4261097b4299d02b9"/>
    <s v="86e59ec2cd8b5df5094ce062df9063be"/>
    <s v="delivered"/>
    <d v="2018-01-14T13:38:18"/>
    <n v="153.96"/>
    <x v="3"/>
    <x v="2"/>
  </r>
  <r>
    <s v="3e77cc9aa8ac4a0ff4ced987e8044383"/>
    <s v="d124c1a4119ada6806f25591ee14e019"/>
    <s v="delivered"/>
    <d v="2018-01-29T12:09:27"/>
    <n v="36.35"/>
    <x v="3"/>
    <x v="2"/>
  </r>
  <r>
    <s v="ea47d67848331b928432c6a94c2f543a"/>
    <s v="4dc69f5a7144b4414b97fbe35696af97"/>
    <s v="delivered"/>
    <d v="2018-01-20T02:48:11"/>
    <n v="191.58"/>
    <x v="3"/>
    <x v="2"/>
  </r>
  <r>
    <s v="d11661ab8e0adbc1967bf4bb44c60b2c"/>
    <s v="6e4cfcc4784ce86f8ce3671c2ebca031"/>
    <s v="delivered"/>
    <d v="2018-01-20T20:58:15"/>
    <n v="191.58"/>
    <x v="3"/>
    <x v="2"/>
  </r>
  <r>
    <s v="351a4161d1abb1089cd923ba455f46cb"/>
    <s v="137405e93186f07fb1006c5015695907"/>
    <s v="delivered"/>
    <d v="2018-01-18T15:26:35"/>
    <n v="36.35"/>
    <x v="3"/>
    <x v="2"/>
  </r>
  <r>
    <s v="65a49f4b0f6710e547044ccfad802e53"/>
    <s v="f60b5142b9fc8bf70c998e2eb28d9024"/>
    <s v="delivered"/>
    <d v="2018-01-29T13:17:57"/>
    <n v="138.65"/>
    <x v="3"/>
    <x v="2"/>
  </r>
  <r>
    <s v="6db058553902cd2054887f510d4ecf28"/>
    <s v="cb1169f09b2fa517b0255a65e31bc9e8"/>
    <s v="delivered"/>
    <d v="2018-01-15T22:09:03"/>
    <n v="155.41999999999999"/>
    <x v="3"/>
    <x v="2"/>
  </r>
  <r>
    <s v="db5be41fbd2f5f305ddc8ca9c3dc473e"/>
    <s v="8c60cbeede31c2cc774d1e3077ae9c2b"/>
    <s v="delivered"/>
    <d v="2018-01-30T14:32:13"/>
    <n v="191.58"/>
    <x v="3"/>
    <x v="2"/>
  </r>
  <r>
    <s v="0fad48ba2bd342255e22306b075915d4"/>
    <s v="0e942c2fb7b745fb2cd49f4622b0f5b6"/>
    <s v="delivered"/>
    <d v="2018-01-03T09:43:16"/>
    <n v="154.66999999999999"/>
    <x v="3"/>
    <x v="2"/>
  </r>
  <r>
    <s v="9d747ac28c9c16805493c802a6ebafff"/>
    <s v="4ffeacfa8b6ea5a14800c504dad2f46a"/>
    <s v="delivered"/>
    <d v="2018-01-18T18:55:18"/>
    <n v="25.84"/>
    <x v="3"/>
    <x v="2"/>
  </r>
  <r>
    <s v="1aee3456393950993d316010ffc4088b"/>
    <s v="dd4f0fe50c8b7c85ef603903c5e2e383"/>
    <s v="delivered"/>
    <d v="2018-01-18T09:26:15"/>
    <n v="154.66999999999999"/>
    <x v="3"/>
    <x v="2"/>
  </r>
  <r>
    <s v="6d805885f6f2c426c2c589089c9dc332"/>
    <s v="46a8c0bb60e620c421f5828b3724e633"/>
    <s v="delivered"/>
    <d v="2018-01-15T12:50:45"/>
    <n v="138.65"/>
    <x v="3"/>
    <x v="2"/>
  </r>
  <r>
    <s v="6f6ac7ec249334cdbb46329d2a381d81"/>
    <s v="a16521d3d0a57b3e8d3765268cbbe97e"/>
    <s v="delivered"/>
    <d v="2018-01-13T21:59:42"/>
    <n v="155.41999999999999"/>
    <x v="3"/>
    <x v="2"/>
  </r>
  <r>
    <s v="d8175252a4e35affdae9e3d36cbe3e83"/>
    <s v="fac8017d2afbb23689d675200ab9f5d6"/>
    <s v="delivered"/>
    <d v="2018-01-26T11:50:23"/>
    <n v="191.58"/>
    <x v="3"/>
    <x v="2"/>
  </r>
  <r>
    <s v="6efbd8421b279564f46ea058cb1f8f42"/>
    <s v="f959e95df30671a5677044adcc37c138"/>
    <s v="shipped"/>
    <d v="2018-01-09T13:56:29"/>
    <n v="155.41999999999999"/>
    <x v="3"/>
    <x v="2"/>
  </r>
  <r>
    <s v="dfd3adb2216c0276e57ee1560ac58210"/>
    <s v="874bde568cafaf8bab032b2c4ec6df66"/>
    <s v="delivered"/>
    <d v="2018-01-29T14:10:27"/>
    <n v="191.58"/>
    <x v="3"/>
    <x v="2"/>
  </r>
  <r>
    <s v="873d881b77cf19f2dc893b76bb10eedb"/>
    <s v="88baf52788899093fb71f949ca720b96"/>
    <s v="delivered"/>
    <d v="2018-01-09T23:05:46"/>
    <n v="153.96"/>
    <x v="3"/>
    <x v="2"/>
  </r>
  <r>
    <s v="eb61a0dc3ba358b0ee217497c460c277"/>
    <s v="24c8bb9a3191c563c780d12251f1b8ba"/>
    <s v="delivered"/>
    <d v="2018-01-12T22:44:44"/>
    <n v="191.58"/>
    <x v="3"/>
    <x v="2"/>
  </r>
  <r>
    <s v="ec5370bb4b60ece613591700eaf1f5d0"/>
    <s v="4bcc80146ca13e3d9b20a64dfe874d1e"/>
    <s v="delivered"/>
    <d v="2018-01-17T00:20:07"/>
    <n v="191.58"/>
    <x v="3"/>
    <x v="2"/>
  </r>
  <r>
    <s v="97400d97515bc5f8457c78d57a53ee5c"/>
    <s v="358f8584c61ba2913efea575fcbbcf53"/>
    <s v="delivered"/>
    <d v="2018-01-26T10:07:25"/>
    <n v="163.06"/>
    <x v="3"/>
    <x v="2"/>
  </r>
  <r>
    <s v="89b8ad4ff7b96f3b514eb7d8c71d771c"/>
    <s v="52864cff1a756a9d83a2f4ef43e3bc9d"/>
    <s v="delivered"/>
    <d v="2018-01-11T14:18:35"/>
    <n v="163.06"/>
    <x v="3"/>
    <x v="2"/>
  </r>
  <r>
    <s v="87da4e556d02332032278169c291d571"/>
    <s v="f2ef84434d98ce96654d95fee7deb7be"/>
    <s v="delivered"/>
    <d v="2018-01-28T14:34:04"/>
    <n v="153.96"/>
    <x v="3"/>
    <x v="2"/>
  </r>
  <r>
    <s v="bc02ddc545587c6eab5bb1a8c6c45f1b"/>
    <s v="c85bcc5a4c098769d6bbab6b77f61cb8"/>
    <s v="delivered"/>
    <d v="2018-01-22T01:13:04"/>
    <n v="32.9"/>
    <x v="3"/>
    <x v="2"/>
  </r>
  <r>
    <s v="ba3a3c2c3f3e81e02369b68c93922193"/>
    <s v="26202d9135bddbb2c51320f58bfbc92c"/>
    <s v="delivered"/>
    <d v="2018-01-14T23:29:25"/>
    <n v="32.9"/>
    <x v="3"/>
    <x v="2"/>
  </r>
  <r>
    <s v="122d77201f2281c9420f54d73240b310"/>
    <s v="17123dccf4003deea7415632427c9b49"/>
    <s v="delivered"/>
    <d v="2018-01-27T20:48:45"/>
    <n v="154.66999999999999"/>
    <x v="3"/>
    <x v="2"/>
  </r>
  <r>
    <s v="973b7f50240979971b3f5f8913d09e23"/>
    <s v="12e248f83f2e7d0dcf7ab2dd25e3e609"/>
    <s v="delivered"/>
    <d v="2018-01-26T19:50:57"/>
    <n v="163.06"/>
    <x v="3"/>
    <x v="2"/>
  </r>
  <r>
    <s v="8ad2cc00eef89bdf0cb90d5bff14d90e"/>
    <s v="315cc3a08ccf817f0ef2437d5c57bace"/>
    <s v="delivered"/>
    <d v="2018-01-31T16:13:00"/>
    <n v="163.06"/>
    <x v="3"/>
    <x v="2"/>
  </r>
  <r>
    <s v="7f55441ba7752b1d62a6865091ed18c4"/>
    <s v="551105c58d9e76aaa04e67d90d1deff4"/>
    <s v="delivered"/>
    <d v="2018-01-11T22:21:10"/>
    <n v="153.96"/>
    <x v="3"/>
    <x v="2"/>
  </r>
  <r>
    <s v="f00f18b889a2223a359c04fb790de5c9"/>
    <s v="0126adf5308223f7cba2e84f97ac0d9b"/>
    <s v="delivered"/>
    <d v="2018-01-09T23:15:23"/>
    <n v="191.58"/>
    <x v="3"/>
    <x v="2"/>
  </r>
  <r>
    <s v="5bff01e3dff7247fb0b9e27535303846"/>
    <s v="742b29eae357e8f8e7476d97d22c2460"/>
    <s v="delivered"/>
    <d v="2018-01-01T16:55:41"/>
    <n v="138.65"/>
    <x v="3"/>
    <x v="2"/>
  </r>
  <r>
    <s v="1958f9c53ded478c55050913c2367266"/>
    <s v="48adc72445a356b2021e9417287f0dd7"/>
    <s v="delivered"/>
    <d v="2018-01-03T22:33:07"/>
    <n v="154.66999999999999"/>
    <x v="3"/>
    <x v="2"/>
  </r>
  <r>
    <s v="cbe61fc846838bb8eae2e56a9b72c2b8"/>
    <s v="20fa4475b86a9837d5df79c3d70b4188"/>
    <s v="delivered"/>
    <d v="2018-01-05T14:58:55"/>
    <n v="191.58"/>
    <x v="3"/>
    <x v="2"/>
  </r>
  <r>
    <s v="0e3cde74cd1f1eb5169e698242b094b9"/>
    <s v="06b96b78945c7693a6b18b00b3bac683"/>
    <s v="delivered"/>
    <d v="2018-01-11T18:56:24"/>
    <n v="154.66999999999999"/>
    <x v="3"/>
    <x v="2"/>
  </r>
  <r>
    <s v="cba1b88e10f4504583b2b9750ac67e03"/>
    <s v="ad35def6d6e9fb6f4c678377fbf8843c"/>
    <s v="delivered"/>
    <d v="2018-01-15T12:20:42"/>
    <n v="191.58"/>
    <x v="3"/>
    <x v="2"/>
  </r>
  <r>
    <s v="503ef248be94702d1a7c1d401223f843"/>
    <s v="23c7424729eb57ba864ff773fd1d0111"/>
    <s v="delivered"/>
    <d v="2018-01-08T23:43:28"/>
    <n v="36.35"/>
    <x v="3"/>
    <x v="2"/>
  </r>
  <r>
    <s v="d5cbbe1602100752cd72f9630321613d"/>
    <s v="d6f64ae60a50240b7d2dfb4bab157856"/>
    <s v="delivered"/>
    <d v="2018-01-04T11:55:05"/>
    <n v="191.58"/>
    <x v="3"/>
    <x v="2"/>
  </r>
  <r>
    <s v="280f9004a1b9504ffc4f40635f13e5f1"/>
    <s v="3fc2d986e3b129738a02d3b22838d234"/>
    <s v="delivered"/>
    <d v="2018-01-11T18:19:01"/>
    <n v="154.66999999999999"/>
    <x v="3"/>
    <x v="2"/>
  </r>
  <r>
    <s v="1a94ab8fa44ab78eedc4ec633f54cc02"/>
    <s v="1f1c0fc99d7fd3f7c17d0db0039fbc9c"/>
    <s v="delivered"/>
    <d v="2018-01-19T03:30:43"/>
    <n v="154.66999999999999"/>
    <x v="3"/>
    <x v="2"/>
  </r>
  <r>
    <s v="3d5ac3886057103d59fc294cef2677e6"/>
    <s v="926c2d5207d5bd5ad5e003c776ed54fd"/>
    <s v="delivered"/>
    <d v="2018-01-03T19:01:41"/>
    <n v="36.35"/>
    <x v="3"/>
    <x v="2"/>
  </r>
  <r>
    <s v="5a644da87ff0e3010f70d585f486e115"/>
    <s v="26c5ed84816686663128adfb3472a340"/>
    <s v="delivered"/>
    <d v="2018-01-11T19:15:06"/>
    <n v="138.65"/>
    <x v="3"/>
    <x v="2"/>
  </r>
  <r>
    <s v="c0624f728b31f0d7f5bafce9731a953c"/>
    <s v="7169e91fb9f3317bd7929572a3a34494"/>
    <s v="delivered"/>
    <d v="2018-01-08T09:15:54"/>
    <n v="47.62"/>
    <x v="3"/>
    <x v="2"/>
  </r>
  <r>
    <s v="461206d002bda8c6925c7b3f27ed29c1"/>
    <s v="a67c083c721ef266221c844ae8956daf"/>
    <s v="delivered"/>
    <d v="2018-01-02T16:22:19"/>
    <n v="36.35"/>
    <x v="3"/>
    <x v="2"/>
  </r>
  <r>
    <s v="3f53cb579bd18271e2770a9d9fadc63e"/>
    <s v="6f62cca544282a538bbae512ebcf0b9a"/>
    <s v="delivered"/>
    <d v="2018-01-28T07:10:53"/>
    <n v="36.35"/>
    <x v="3"/>
    <x v="2"/>
  </r>
  <r>
    <s v="6e0261934103e060a0bed9e878373374"/>
    <s v="66a470a0e1d8c76b9a21cb40912bca2f"/>
    <s v="delivered"/>
    <d v="2018-01-17T10:11:03"/>
    <n v="155.41999999999999"/>
    <x v="3"/>
    <x v="2"/>
  </r>
  <r>
    <s v="cae09e797a12dd266a6b4ef0a4185910"/>
    <s v="176dea972808adbbe398302c3e8e0b30"/>
    <s v="delivered"/>
    <d v="2018-01-19T09:36:02"/>
    <n v="191.58"/>
    <x v="3"/>
    <x v="2"/>
  </r>
  <r>
    <s v="42274fe831e72c2936614e49ba46d9bc"/>
    <s v="b94081252e6426e1f737d627e974142e"/>
    <s v="delivered"/>
    <d v="2018-01-19T19:51:57"/>
    <n v="36.35"/>
    <x v="3"/>
    <x v="2"/>
  </r>
  <r>
    <s v="beecb33087d159cc2dc627ff4a1fb9e1"/>
    <s v="83730488524b0398123e465b5b9b3e7b"/>
    <s v="delivered"/>
    <d v="2018-01-21T01:39:34"/>
    <n v="291.27999999999997"/>
    <x v="3"/>
    <x v="2"/>
  </r>
  <r>
    <s v="682a34b810b30b9d81683fa8ad2113d5"/>
    <s v="8ad8a191b4613c49278c97ae88f993ca"/>
    <s v="delivered"/>
    <d v="2018-01-08T13:42:41"/>
    <n v="138.65"/>
    <x v="3"/>
    <x v="2"/>
  </r>
  <r>
    <s v="e5b2ed06cede059b5085e68c5225d993"/>
    <s v="e6882e9b4d8cac7125a6d98947ae0bf3"/>
    <s v="delivered"/>
    <d v="2018-01-05T12:59:02"/>
    <n v="191.58"/>
    <x v="3"/>
    <x v="2"/>
  </r>
  <r>
    <s v="1ea0993dbee417148367f2243ce047ec"/>
    <s v="02b2b9ae976e3d979e488606fdac435e"/>
    <s v="delivered"/>
    <d v="2018-01-27T11:20:42"/>
    <n v="154.66999999999999"/>
    <x v="3"/>
    <x v="2"/>
  </r>
  <r>
    <s v="6c721c8ce1b433e68655575af4955976"/>
    <s v="1ea07fa33f6aa42805c074d31c82f590"/>
    <s v="delivered"/>
    <d v="2018-01-11T12:59:51"/>
    <n v="138.65"/>
    <x v="3"/>
    <x v="2"/>
  </r>
  <r>
    <s v="f67e4bef168cedf6abbb72fb0d9909c6"/>
    <s v="cff7d309b878ba3fc6bc7093c68fb8c7"/>
    <s v="delivered"/>
    <d v="2018-01-17T13:46:16"/>
    <n v="191.58"/>
    <x v="3"/>
    <x v="2"/>
  </r>
  <r>
    <s v="5fa4923e35eb4c0d471dc44378b1215c"/>
    <s v="34719522510c9db1f9599a1dc98d61a5"/>
    <s v="delivered"/>
    <d v="2018-01-10T17:02:12"/>
    <n v="138.65"/>
    <x v="3"/>
    <x v="2"/>
  </r>
  <r>
    <s v="56086e96a54fabdcbfc3c78440bde7c4"/>
    <s v="37328df0ebcfea7a5217b32e1ae23776"/>
    <s v="delivered"/>
    <d v="2018-01-05T18:12:09"/>
    <n v="138.65"/>
    <x v="3"/>
    <x v="2"/>
  </r>
  <r>
    <s v="d08c5166c66141d063d3f11027334ac9"/>
    <s v="5532fe32bfed171f1ed8fa7c0f5fdb67"/>
    <s v="delivered"/>
    <d v="2018-01-14T22:47:28"/>
    <n v="191.58"/>
    <x v="3"/>
    <x v="2"/>
  </r>
  <r>
    <s v="ada6146d9553232fb9b561d1e5105b11"/>
    <s v="77dcfcff30320d1bd63923be4386dd45"/>
    <s v="delivered"/>
    <d v="2018-01-18T22:48:55"/>
    <n v="25.84"/>
    <x v="3"/>
    <x v="2"/>
  </r>
  <r>
    <s v="b5968d622fd956659480afc3320a104e"/>
    <s v="322f2569c4dca8ee5119d0714fc09c1e"/>
    <s v="delivered"/>
    <d v="2018-01-10T21:06:26"/>
    <n v="125.99"/>
    <x v="3"/>
    <x v="2"/>
  </r>
  <r>
    <s v="881a5cda3b897b035971e3fcfce58aa6"/>
    <s v="aabb289abf4c3277937c216d0729f36d"/>
    <s v="canceled"/>
    <d v="2018-01-31T16:16:21"/>
    <n v="153.96"/>
    <x v="3"/>
    <x v="2"/>
  </r>
  <r>
    <s v="357699224271146ddda4a57375993805"/>
    <s v="9bdf60de7db54cde7c28804b02fb72b8"/>
    <s v="processing"/>
    <d v="2018-01-22T18:14:24"/>
    <n v="36.35"/>
    <x v="3"/>
    <x v="2"/>
  </r>
  <r>
    <s v="b6f5d41c260425b5a3d5919bcb1ad8d8"/>
    <s v="48f33d2f74cd85093145532d5b9b14e9"/>
    <s v="delivered"/>
    <d v="2018-01-22T12:01:15"/>
    <n v="125.99"/>
    <x v="3"/>
    <x v="2"/>
  </r>
  <r>
    <s v="c1c72f2ef4448fb419f0f87a2d092003"/>
    <s v="7bab8a4106e1d9feeaae4b19d63857b8"/>
    <s v="delivered"/>
    <d v="2018-01-14T16:05:15"/>
    <n v="47.62"/>
    <x v="3"/>
    <x v="2"/>
  </r>
  <r>
    <s v="53035288acc866ee15423b4293722b46"/>
    <s v="12ea47b284521261ac272de65bbb3506"/>
    <s v="delivered"/>
    <d v="2018-01-19T09:43:55"/>
    <n v="36.35"/>
    <x v="3"/>
    <x v="2"/>
  </r>
  <r>
    <s v="ce46f08ba784f28bf92d234241303003"/>
    <s v="a514585df32ebbf46414cb2c506b7392"/>
    <s v="delivered"/>
    <d v="2018-01-05T16:24:48"/>
    <n v="191.58"/>
    <x v="3"/>
    <x v="2"/>
  </r>
  <r>
    <s v="7ed823f248a9cadcbe22557af49a9be4"/>
    <s v="8ae2a65f966319256ceb39139a022208"/>
    <s v="delivered"/>
    <d v="2018-01-31T15:12:13"/>
    <n v="153.96"/>
    <x v="3"/>
    <x v="2"/>
  </r>
  <r>
    <s v="894ae039f9d4d37b8b28e3c970326fc4"/>
    <s v="4d3a8a955c127a274e2b0c612ef213b2"/>
    <s v="delivered"/>
    <d v="2018-01-04T20:13:50"/>
    <n v="163.06"/>
    <x v="3"/>
    <x v="2"/>
  </r>
  <r>
    <s v="4600963d4b12ee01d7393b723a34516f"/>
    <s v="c4323ed2364aa7cc92db81c5fea0007a"/>
    <s v="delivered"/>
    <d v="2018-01-24T00:23:02"/>
    <n v="36.35"/>
    <x v="3"/>
    <x v="2"/>
  </r>
  <r>
    <s v="4cab646fdec6d36f60c2febb8a595b8e"/>
    <s v="277d5d2668f2e1413803830255aea28f"/>
    <s v="delivered"/>
    <d v="2018-01-23T10:32:07"/>
    <n v="36.35"/>
    <x v="3"/>
    <x v="2"/>
  </r>
  <r>
    <s v="62c8cabbf08ca09f4141500d262a269f"/>
    <s v="dd1fe8aa6b0a4e2f807d85340113f9c9"/>
    <s v="delivered"/>
    <d v="2018-01-12T13:21:34"/>
    <n v="138.65"/>
    <x v="3"/>
    <x v="2"/>
  </r>
  <r>
    <s v="7a5f69256be6f46a920fd29453aecd15"/>
    <s v="ae6a700eaa60e0dcc1165f90e391a8ae"/>
    <s v="delivered"/>
    <d v="2018-01-13T21:12:44"/>
    <n v="155.41999999999999"/>
    <x v="3"/>
    <x v="2"/>
  </r>
  <r>
    <s v="beff38e75b4e29421672a5a3a531bf28"/>
    <s v="a574e0d61e058f387df22f819b98c931"/>
    <s v="delivered"/>
    <d v="2018-01-29T15:46:48"/>
    <n v="291.27999999999997"/>
    <x v="3"/>
    <x v="2"/>
  </r>
  <r>
    <s v="f39a14ab481180abf02f9b79bacb5b78"/>
    <s v="46dd1c965a3df32d5d760106ecc02afc"/>
    <s v="delivered"/>
    <d v="2018-01-03T15:05:35"/>
    <n v="191.58"/>
    <x v="3"/>
    <x v="2"/>
  </r>
  <r>
    <s v="e1d6a83cd8b98c4eb29f2bb0f5a07138"/>
    <s v="766f0c0455e84a2e4f8b2bb5146da1dd"/>
    <s v="delivered"/>
    <d v="2018-01-14T17:07:32"/>
    <n v="191.58"/>
    <x v="3"/>
    <x v="2"/>
  </r>
  <r>
    <s v="aba17b8bf8ad8249a87ff4c21a5569b9"/>
    <s v="1bd769ab11ed47fa02eb91e4c56d5344"/>
    <s v="delivered"/>
    <d v="2018-01-09T16:53:05"/>
    <n v="25.84"/>
    <x v="3"/>
    <x v="2"/>
  </r>
  <r>
    <s v="bddefbbabdeabb0d94eff71a795f5ef5"/>
    <s v="f129f917dbb46b91a85be24af8fceb4f"/>
    <s v="delivered"/>
    <d v="2018-01-19T16:39:54"/>
    <n v="291.27999999999997"/>
    <x v="3"/>
    <x v="2"/>
  </r>
  <r>
    <s v="e41decb502eacb9caa6a9b4cd9c75e3c"/>
    <s v="22ca8527cf04c5dead4fc42f22dd8564"/>
    <s v="delivered"/>
    <d v="2018-01-15T10:00:52"/>
    <n v="191.58"/>
    <x v="3"/>
    <x v="2"/>
  </r>
  <r>
    <s v="3a41d8f16d339184975dcab294e74d46"/>
    <s v="c5c85ffbb114815b7956eb31a43812fe"/>
    <s v="delivered"/>
    <d v="2018-01-15T07:52:31"/>
    <n v="36.35"/>
    <x v="3"/>
    <x v="2"/>
  </r>
  <r>
    <s v="fc66f65bd879bd459e1cb14324335727"/>
    <s v="18831a00cca3d14bdfd8af6ae001d417"/>
    <s v="delivered"/>
    <d v="2018-01-17T16:49:16"/>
    <n v="191.58"/>
    <x v="3"/>
    <x v="2"/>
  </r>
  <r>
    <s v="9a10d7c2100d6cd74a5e9074cc23518f"/>
    <s v="c4094934d8660b71c232b7c0ded1b6de"/>
    <s v="shipped"/>
    <d v="2018-01-12T14:15:43"/>
    <n v="163.06"/>
    <x v="3"/>
    <x v="2"/>
  </r>
  <r>
    <s v="6ba5ec180235f8b95042925408ed3bd0"/>
    <s v="bb9ae08977cdcb7fea21891f23631993"/>
    <s v="delivered"/>
    <d v="2018-01-16T23:21:40"/>
    <n v="138.65"/>
    <x v="3"/>
    <x v="2"/>
  </r>
  <r>
    <s v="2efa8cad37f73bd607920b772a59b715"/>
    <s v="91c9fc1d296a37a38a3f6bf21b818b5e"/>
    <s v="delivered"/>
    <d v="2018-01-03T23:02:20"/>
    <n v="36.35"/>
    <x v="3"/>
    <x v="2"/>
  </r>
  <r>
    <s v="8d99860c3f335f2c5790a0c85105019d"/>
    <s v="de5507e5bbd54d137188ab6ac67bbfe8"/>
    <s v="delivered"/>
    <d v="2018-01-22T11:58:44"/>
    <n v="163.06"/>
    <x v="3"/>
    <x v="2"/>
  </r>
  <r>
    <s v="0e24f70accd4e5573b5173a35a773e5d"/>
    <s v="bc76c33e5eeaec955b0b3e70e77836f5"/>
    <s v="delivered"/>
    <d v="2018-01-28T14:09:10"/>
    <n v="154.66999999999999"/>
    <x v="3"/>
    <x v="2"/>
  </r>
  <r>
    <s v="962d7424fa1ac4663ef72969ce322fd8"/>
    <s v="9c92386cbe5876b71907d3bc7a17a6df"/>
    <s v="delivered"/>
    <d v="2018-01-18T14:29:05"/>
    <n v="163.06"/>
    <x v="3"/>
    <x v="2"/>
  </r>
  <r>
    <s v="b301751e61d9c2d768c0e4cd484844c2"/>
    <s v="2fd2ac7a82e4a187eaf6b9570b2ec301"/>
    <s v="delivered"/>
    <d v="2018-01-11T14:15:01"/>
    <n v="25.84"/>
    <x v="3"/>
    <x v="2"/>
  </r>
  <r>
    <s v="74b9959056734d2fa68d5570ea482664"/>
    <s v="f8fe44962522b924e8ec219034dfe81a"/>
    <s v="delivered"/>
    <d v="2018-01-15T23:24:52"/>
    <n v="155.41999999999999"/>
    <x v="3"/>
    <x v="2"/>
  </r>
  <r>
    <s v="11d91b6084c2ad87ceb2d91af4483714"/>
    <s v="594145332c1e791191934fdf8a5c4589"/>
    <s v="delivered"/>
    <d v="2018-01-30T13:40:53"/>
    <n v="154.66999999999999"/>
    <x v="3"/>
    <x v="2"/>
  </r>
  <r>
    <s v="f3584b023b097595c8e2b0b6fd51a839"/>
    <s v="c59e684f832f832056ceee2c310cfc7f"/>
    <s v="delivered"/>
    <d v="2018-01-25T21:10:57"/>
    <n v="191.58"/>
    <x v="3"/>
    <x v="2"/>
  </r>
  <r>
    <s v="1fc1b67424adbd232ce0356571679bfd"/>
    <s v="a6aa237d1c215f52284dafb8886e839b"/>
    <s v="delivered"/>
    <d v="2018-01-02T20:13:01"/>
    <n v="154.66999999999999"/>
    <x v="3"/>
    <x v="2"/>
  </r>
  <r>
    <s v="b9b7f9bddf7affffff1c6da14e8144b0"/>
    <s v="a46d903e312bcaabd937e93363cae46a"/>
    <s v="delivered"/>
    <d v="2018-01-10T22:20:37"/>
    <n v="32.9"/>
    <x v="3"/>
    <x v="2"/>
  </r>
  <r>
    <s v="ef499cbb85da7d399c43fe2eac17d076"/>
    <s v="fff55ba8dffa552b6fdfd86c2e806459"/>
    <s v="delivered"/>
    <d v="2018-01-24T17:29:00"/>
    <n v="191.58"/>
    <x v="3"/>
    <x v="2"/>
  </r>
  <r>
    <s v="774ed7074481469e47592b5b0502efbe"/>
    <s v="4ac7f610ebe23641a39298e180ea2604"/>
    <s v="delivered"/>
    <d v="2018-01-08T11:30:38"/>
    <n v="155.41999999999999"/>
    <x v="3"/>
    <x v="2"/>
  </r>
  <r>
    <s v="b8e89b6c4b552e3302842c82c3d3690b"/>
    <s v="cfa0018ea537f7a14133c72d679afd74"/>
    <s v="delivered"/>
    <d v="2018-01-17T23:55:52"/>
    <n v="32.9"/>
    <x v="3"/>
    <x v="2"/>
  </r>
  <r>
    <s v="3d4c0bee5a287df3c005b08aebb13911"/>
    <s v="ba160084e4df378993113c061b5fdb9c"/>
    <s v="delivered"/>
    <d v="2018-01-13T19:18:48"/>
    <n v="36.35"/>
    <x v="3"/>
    <x v="2"/>
  </r>
  <r>
    <s v="9e659002324793f036fbe26aa8b5d049"/>
    <s v="d55a3f55879da02a6ee51d6b615a2200"/>
    <s v="delivered"/>
    <d v="2018-01-29T23:37:15"/>
    <n v="25.84"/>
    <x v="3"/>
    <x v="2"/>
  </r>
  <r>
    <s v="893e42bf7cf97596e55c45e7788451e4"/>
    <s v="2ea1e70e814723a2f9001e9411c2ffba"/>
    <s v="delivered"/>
    <d v="2018-01-02T11:43:50"/>
    <n v="163.06"/>
    <x v="3"/>
    <x v="2"/>
  </r>
  <r>
    <s v="d79ddb434f71cfac3f5307ba5bed7fa4"/>
    <s v="2d2622ca8b7ae3317a869976c5513dc5"/>
    <s v="delivered"/>
    <d v="2018-01-09T09:33:17"/>
    <n v="191.58"/>
    <x v="3"/>
    <x v="2"/>
  </r>
  <r>
    <s v="46e4d123d255804919f2b94c04130164"/>
    <s v="3cef296eeb5eabb08cf17d1fee573467"/>
    <s v="delivered"/>
    <d v="2018-01-13T15:19:59"/>
    <n v="36.35"/>
    <x v="3"/>
    <x v="2"/>
  </r>
  <r>
    <s v="d70e8cbc1daa0295b64e9d465b8835a5"/>
    <s v="30d56add1d4e3d0f75a2069bef6f269b"/>
    <s v="delivered"/>
    <d v="2018-01-09T15:38:54"/>
    <n v="191.58"/>
    <x v="3"/>
    <x v="2"/>
  </r>
  <r>
    <s v="9345b6d9c1df4782997d1f2157647d63"/>
    <s v="c65dd94e69fd51ea41f87abcc2f1a318"/>
    <s v="delivered"/>
    <d v="2018-01-21T11:47:02"/>
    <n v="163.06"/>
    <x v="3"/>
    <x v="2"/>
  </r>
  <r>
    <s v="ea55dd40acfb6206bdf910b5e903ff77"/>
    <s v="b2e560f4f7541aebd3720c41ea3b2544"/>
    <s v="unavailable"/>
    <d v="2018-01-06T01:06:13"/>
    <n v="191.58"/>
    <x v="3"/>
    <x v="2"/>
  </r>
  <r>
    <s v="7643fb0ecfc2447d800aa40f62ef7fdf"/>
    <s v="52b70e1407555bb7531ae05aa2c4ccbe"/>
    <s v="delivered"/>
    <d v="2018-01-15T17:12:41"/>
    <n v="155.41999999999999"/>
    <x v="3"/>
    <x v="2"/>
  </r>
  <r>
    <s v="661ab45d56f3c1ea4a2798d03710e3c4"/>
    <s v="f2f44651bf72c2b3ac527a8ccc57c796"/>
    <s v="delivered"/>
    <d v="2018-01-23T19:47:19"/>
    <n v="138.65"/>
    <x v="3"/>
    <x v="2"/>
  </r>
  <r>
    <s v="dae2457b7553ecd04b2141637d26f78e"/>
    <s v="3215e826a9197694f39b117ea398f7c0"/>
    <s v="delivered"/>
    <d v="2018-01-14T19:46:54"/>
    <n v="191.58"/>
    <x v="3"/>
    <x v="2"/>
  </r>
  <r>
    <s v="399dc322c208425b2153b18060a25701"/>
    <s v="45aab0fbaef47a2e442d11e935033bf7"/>
    <s v="delivered"/>
    <d v="2018-01-21T12:28:49"/>
    <n v="36.35"/>
    <x v="3"/>
    <x v="2"/>
  </r>
  <r>
    <s v="4f8c25939ba36d08d148252e8b3846f1"/>
    <s v="2d39c751e91d476e9ff8b770eea07a99"/>
    <s v="delivered"/>
    <d v="2018-01-06T19:11:08"/>
    <n v="36.35"/>
    <x v="3"/>
    <x v="2"/>
  </r>
  <r>
    <s v="ca0869c7a30172e146311fba95983c2a"/>
    <s v="ba23af9fce8e769f3585a865191154d2"/>
    <s v="delivered"/>
    <d v="2018-01-16T21:28:23"/>
    <n v="191.58"/>
    <x v="3"/>
    <x v="2"/>
  </r>
  <r>
    <s v="99ceb37bf4c899aa443147118a509e3a"/>
    <s v="8e54b5b1e4935a0aed2ac2bad2b0995c"/>
    <s v="delivered"/>
    <d v="2018-01-17T19:46:16"/>
    <n v="163.06"/>
    <x v="3"/>
    <x v="2"/>
  </r>
  <r>
    <s v="e2fffc00c9decdb32b25e86a37f3ad50"/>
    <s v="7c7401a534412cfa74c30efe54616ca7"/>
    <s v="delivered"/>
    <d v="2018-01-25T20:00:27"/>
    <n v="191.58"/>
    <x v="3"/>
    <x v="2"/>
  </r>
  <r>
    <s v="135118d8d6f93cb3d6839435e5b6658a"/>
    <s v="4e6d10bcf05cedb6e0cd96954941c875"/>
    <s v="delivered"/>
    <d v="2018-01-04T08:33:01"/>
    <n v="154.66999999999999"/>
    <x v="3"/>
    <x v="2"/>
  </r>
  <r>
    <s v="1a54edac5c05d136c2dd2203344e314e"/>
    <s v="2c255a49a69bc58dd3e08c4e3fd4def9"/>
    <s v="delivered"/>
    <d v="2018-01-19T23:18:00"/>
    <n v="154.66999999999999"/>
    <x v="3"/>
    <x v="2"/>
  </r>
  <r>
    <s v="d58d1cce5f4ddbf91dec67d59eadd035"/>
    <s v="4db55f299675aae7e60ea54e437bd750"/>
    <s v="delivered"/>
    <d v="2018-01-12T12:56:54"/>
    <n v="191.58"/>
    <x v="3"/>
    <x v="2"/>
  </r>
  <r>
    <s v="8e79eeb59f5108d06a807743a3482bfb"/>
    <s v="fbfebde26d0e73345094b962c8209a1e"/>
    <s v="delivered"/>
    <d v="2018-01-17T13:44:31"/>
    <n v="163.06"/>
    <x v="3"/>
    <x v="2"/>
  </r>
  <r>
    <s v="7d132a063e085c4275230bf581daaae6"/>
    <s v="640db86c894986981e4fce284a579f31"/>
    <s v="delivered"/>
    <d v="2018-01-26T22:48:15"/>
    <n v="58.36"/>
    <x v="3"/>
    <x v="2"/>
  </r>
  <r>
    <s v="4e9326cf30a794635ef805fca2801aaf"/>
    <s v="4d1bb864d2216b84ec6b54fdfa3694fa"/>
    <s v="delivered"/>
    <d v="2018-01-03T12:14:49"/>
    <n v="36.35"/>
    <x v="3"/>
    <x v="2"/>
  </r>
  <r>
    <s v="e46e94a05d2d44bd56759d2e056649ea"/>
    <s v="91dabf9347495618b632ea7397fd4eb9"/>
    <s v="delivered"/>
    <d v="2018-01-12T12:00:48"/>
    <n v="191.58"/>
    <x v="3"/>
    <x v="2"/>
  </r>
  <r>
    <s v="30ecf79cda763f44c9cec9c8a4bc5870"/>
    <s v="0bf3dc9afa5fae5365b7bf3f44904704"/>
    <s v="delivered"/>
    <d v="2018-01-04T22:41:11"/>
    <n v="36.35"/>
    <x v="3"/>
    <x v="2"/>
  </r>
  <r>
    <s v="e036d5cb35906e7464ee6e9b06f99915"/>
    <s v="71fa68b2e3f0b0a43d8d13982a622583"/>
    <s v="delivered"/>
    <d v="2018-01-16T14:25:52"/>
    <n v="191.58"/>
    <x v="3"/>
    <x v="2"/>
  </r>
  <r>
    <s v="3402a73003b0c17522a252fbd7603aba"/>
    <s v="62d95451cf4bd1e5cba9bd985a0036bf"/>
    <s v="delivered"/>
    <d v="2018-01-21T12:52:56"/>
    <n v="36.35"/>
    <x v="3"/>
    <x v="2"/>
  </r>
  <r>
    <s v="b5da536992b01709ece25ec74fbd0ebc"/>
    <s v="a8a69725fa8daeaf353b71d2bee13b59"/>
    <s v="delivered"/>
    <d v="2018-01-25T18:55:20"/>
    <n v="125.99"/>
    <x v="3"/>
    <x v="2"/>
  </r>
  <r>
    <s v="39742381ff00946ff3ec36900700013b"/>
    <s v="d1cbc01cccaa606de862c4149f879ce5"/>
    <s v="delivered"/>
    <d v="2018-01-25T08:11:16"/>
    <n v="36.35"/>
    <x v="3"/>
    <x v="2"/>
  </r>
  <r>
    <s v="399245c562fb9bbf701ec413495ffb35"/>
    <s v="e5492201e8dd8b9bdc7e8df7a85c6514"/>
    <s v="delivered"/>
    <d v="2018-01-10T00:28:24"/>
    <n v="36.35"/>
    <x v="3"/>
    <x v="2"/>
  </r>
  <r>
    <s v="881b1412b8cff1e5c88e905fdedd7605"/>
    <s v="8dff15b503617623491e9bbdd7e6d977"/>
    <s v="delivered"/>
    <d v="2018-01-19T13:46:15"/>
    <n v="153.96"/>
    <x v="3"/>
    <x v="2"/>
  </r>
  <r>
    <s v="94f8ab9447f8eb39ed2c902712caf1bb"/>
    <s v="cae59be8fe9ba743966352a06bfb1440"/>
    <s v="delivered"/>
    <d v="2018-01-24T11:49:08"/>
    <n v="163.06"/>
    <x v="3"/>
    <x v="2"/>
  </r>
  <r>
    <s v="517edfde8ef25f2a7f7da80e82c77c27"/>
    <s v="8699d0149c8c7df92b6a8c3c0a272639"/>
    <s v="delivered"/>
    <d v="2018-01-05T09:57:09"/>
    <n v="36.35"/>
    <x v="3"/>
    <x v="2"/>
  </r>
  <r>
    <s v="d1936bb071d6e11d422953971e927cce"/>
    <s v="67e07b82c21be1ff6a01781a136d127a"/>
    <s v="delivered"/>
    <d v="2018-01-26T01:17:17"/>
    <n v="191.58"/>
    <x v="3"/>
    <x v="2"/>
  </r>
  <r>
    <s v="bd25d6ca53135c74689cd7adae87506c"/>
    <s v="d1c7f292317699dc2a6c186df1d4ec33"/>
    <s v="delivered"/>
    <d v="2018-01-05T19:04:27"/>
    <n v="291.27999999999997"/>
    <x v="3"/>
    <x v="2"/>
  </r>
  <r>
    <s v="6feb1191d85c6196e2dde76966fdb45a"/>
    <s v="c06c587a571e55dfa11441f4a93a822c"/>
    <s v="delivered"/>
    <d v="2018-01-13T20:31:15"/>
    <n v="155.41999999999999"/>
    <x v="3"/>
    <x v="2"/>
  </r>
  <r>
    <s v="67ca959c49356f3b0b6ec2b340cabccf"/>
    <s v="c1ff6f7675e7a6e99ddefdf9c2636118"/>
    <s v="delivered"/>
    <d v="2018-01-15T08:39:00"/>
    <n v="138.65"/>
    <x v="3"/>
    <x v="2"/>
  </r>
  <r>
    <s v="894f91c1c79ed1df3d678edb9970e88a"/>
    <s v="86026411ceb03f946a2ee941191ee906"/>
    <s v="delivered"/>
    <d v="2018-01-07T16:58:20"/>
    <n v="163.06"/>
    <x v="3"/>
    <x v="2"/>
  </r>
  <r>
    <s v="b71252e0550c2a38a915c48e7e62789e"/>
    <s v="1ce7c8ae85f9c75f2941b5f3630a2ae1"/>
    <s v="delivered"/>
    <d v="2018-01-16T21:50:55"/>
    <n v="125.99"/>
    <x v="3"/>
    <x v="2"/>
  </r>
  <r>
    <s v="bc10788436288a29d001a6ec0e76f677"/>
    <s v="dc4158ce77a389b5672ae596ee0da730"/>
    <s v="delivered"/>
    <d v="2018-01-15T22:32:45"/>
    <n v="32.9"/>
    <x v="3"/>
    <x v="2"/>
  </r>
  <r>
    <s v="46b6741ad3894b35c9345747e8a326a3"/>
    <s v="1f8f1074660df76525ee98ce30443b88"/>
    <s v="delivered"/>
    <d v="2018-01-25T17:46:01"/>
    <n v="36.35"/>
    <x v="3"/>
    <x v="2"/>
  </r>
  <r>
    <s v="fb12ff6f5be15ffae684b3cc37abdf24"/>
    <s v="72f24bfed37917f0582eef35300edfce"/>
    <s v="delivered"/>
    <d v="2018-01-11T22:24:15"/>
    <n v="191.58"/>
    <x v="3"/>
    <x v="2"/>
  </r>
  <r>
    <s v="4d06a731cdfaf790a65798f65ec6ccab"/>
    <s v="23d98526b606143a1b0ac1bae2457bfc"/>
    <s v="delivered"/>
    <d v="2018-01-24T09:13:19"/>
    <n v="36.35"/>
    <x v="3"/>
    <x v="2"/>
  </r>
  <r>
    <s v="4775567ae3272cb6959f86906190f1a5"/>
    <s v="f1e209d5fcf6fe141de83417dc8e092d"/>
    <s v="delivered"/>
    <d v="2018-01-25T21:18:59"/>
    <n v="36.35"/>
    <x v="3"/>
    <x v="2"/>
  </r>
  <r>
    <s v="2b857e133a619f873130ee050ffa17a1"/>
    <s v="d23d4ff3ee87b209605f43e680f575b6"/>
    <s v="delivered"/>
    <d v="2018-01-12T19:24:28"/>
    <n v="36.35"/>
    <x v="3"/>
    <x v="2"/>
  </r>
  <r>
    <s v="fc0d78109239dcb41dc110f375f1b397"/>
    <s v="b6cb5664bfdea1f33dc4fe686546d40c"/>
    <s v="delivered"/>
    <d v="2018-01-21T20:30:44"/>
    <n v="191.58"/>
    <x v="3"/>
    <x v="2"/>
  </r>
  <r>
    <s v="400cc24139a5537aa97037fe4d5f3fc6"/>
    <s v="589494aaece09fa91b85ff15fe6dfe9e"/>
    <s v="delivered"/>
    <d v="2018-01-07T14:15:51"/>
    <n v="36.35"/>
    <x v="3"/>
    <x v="2"/>
  </r>
  <r>
    <s v="fb3d9a7dc344c0c035d8c5c808d428d3"/>
    <s v="48016e0bf6e4209554ce69185c1bd90f"/>
    <s v="delivered"/>
    <d v="2018-01-24T22:07:05"/>
    <n v="191.58"/>
    <x v="3"/>
    <x v="2"/>
  </r>
  <r>
    <s v="6c8a4caa6d2814e7eced82b426f9c428"/>
    <s v="87c249df7c0436a1c410e4e4bfbe1cd6"/>
    <s v="delivered"/>
    <d v="2018-01-30T20:45:59"/>
    <n v="138.65"/>
    <x v="3"/>
    <x v="2"/>
  </r>
  <r>
    <s v="7444c79a0b66416c25448e4c95faef24"/>
    <s v="c049ee99288d2f8cac1fc801847bcdff"/>
    <s v="delivered"/>
    <d v="2018-01-17T10:57:14"/>
    <n v="155.41999999999999"/>
    <x v="3"/>
    <x v="2"/>
  </r>
  <r>
    <s v="21746a2a0ab90a9d0916af6e1026fd24"/>
    <s v="603e50de0ef4f37f6a079735ca71fb05"/>
    <s v="delivered"/>
    <d v="2018-01-05T18:37:18"/>
    <n v="154.66999999999999"/>
    <x v="3"/>
    <x v="2"/>
  </r>
  <r>
    <s v="be74db37c6be2764570dc81e103dc60b"/>
    <s v="35e459cd733a3cb6d98f593fcc9d67db"/>
    <s v="delivered"/>
    <d v="2018-01-29T06:24:06"/>
    <n v="291.27999999999997"/>
    <x v="3"/>
    <x v="2"/>
  </r>
  <r>
    <s v="d237eb0a6caf6cc0d9cf5ba7a815c077"/>
    <s v="115847c3660c596c1bc526c4fd0c5b7c"/>
    <s v="delivered"/>
    <d v="2018-01-10T15:54:50"/>
    <n v="191.58"/>
    <x v="3"/>
    <x v="2"/>
  </r>
  <r>
    <s v="3a1c666f27c3d419d79a79a9b1a5af11"/>
    <s v="bb3342921d11b66656454f40f1c34650"/>
    <s v="delivered"/>
    <d v="2018-01-06T11:11:00"/>
    <n v="36.35"/>
    <x v="3"/>
    <x v="2"/>
  </r>
  <r>
    <s v="b5f211fa89c1521c13362d1adb004aed"/>
    <s v="d962bd2ab8e3cbb417a6d31fcfe313a9"/>
    <s v="delivered"/>
    <d v="2018-01-03T17:12:03"/>
    <n v="125.99"/>
    <x v="3"/>
    <x v="2"/>
  </r>
  <r>
    <s v="76ccfd1f50385cff04dc3ba521500b47"/>
    <s v="140bf51a12fef6c8bb0ae5c195f502fd"/>
    <s v="delivered"/>
    <d v="2018-01-26T15:52:21"/>
    <n v="155.41999999999999"/>
    <x v="3"/>
    <x v="2"/>
  </r>
  <r>
    <s v="d8a8159f236db0b16fc43e3ceeed32be"/>
    <s v="fe20e5d9ad97fe0bf421a94b7a17da6f"/>
    <s v="delivered"/>
    <d v="2018-01-11T22:44:31"/>
    <n v="191.58"/>
    <x v="3"/>
    <x v="2"/>
  </r>
  <r>
    <s v="c031499c4cbb79432ca006cef2104302"/>
    <s v="0baab1610b0c82a7ae994257ffd792dd"/>
    <s v="delivered"/>
    <d v="2018-01-27T22:01:00"/>
    <n v="291.27999999999997"/>
    <x v="3"/>
    <x v="2"/>
  </r>
  <r>
    <s v="229c6f4c4900cdfacac89de57227e7cf"/>
    <s v="9bb66aaab74a7cb0074d00fe363be1e5"/>
    <s v="delivered"/>
    <d v="2018-01-17T20:43:27"/>
    <n v="154.66999999999999"/>
    <x v="3"/>
    <x v="2"/>
  </r>
  <r>
    <s v="3a970d6ac33a077a7c041912c4d8d560"/>
    <s v="d4808f8089e802626c8eff03e6e057ad"/>
    <s v="delivered"/>
    <d v="2018-01-24T19:38:51"/>
    <n v="36.35"/>
    <x v="3"/>
    <x v="2"/>
  </r>
  <r>
    <s v="24f0c9ab155a9acb341bd5ad8aec7c12"/>
    <s v="b6635863d833ab6661d784ac6055af1a"/>
    <s v="delivered"/>
    <d v="2018-01-23T23:08:12"/>
    <n v="154.66999999999999"/>
    <x v="3"/>
    <x v="2"/>
  </r>
  <r>
    <s v="acadc00c2b280644767e83d013d3f47c"/>
    <s v="f0421b00c0b2d8c5b87222c9b430eddb"/>
    <s v="delivered"/>
    <d v="2018-01-12T23:10:11"/>
    <n v="25.84"/>
    <x v="3"/>
    <x v="2"/>
  </r>
  <r>
    <s v="2a77486c2acba8e720f37dbcf59da02b"/>
    <s v="5f7c9cafb2507ad4331d213079528c08"/>
    <s v="delivered"/>
    <d v="2018-01-25T12:40:43"/>
    <n v="36.35"/>
    <x v="3"/>
    <x v="2"/>
  </r>
  <r>
    <s v="b1b6c6679301e883c54342f1610a5360"/>
    <s v="16b44956cca18a175a2cab5956fea5d5"/>
    <s v="delivered"/>
    <d v="2018-01-27T19:08:43"/>
    <n v="25.84"/>
    <x v="3"/>
    <x v="2"/>
  </r>
  <r>
    <s v="7dad3e4c9e11293ca4d3722f21378aca"/>
    <s v="d15003ad70a7b2ab161ce123726d8048"/>
    <s v="delivered"/>
    <d v="2018-01-05T12:11:48"/>
    <n v="153.96"/>
    <x v="3"/>
    <x v="2"/>
  </r>
  <r>
    <s v="23d00a56e9a6088d2263041613defe1a"/>
    <s v="d0f4990e0c61ef713a886046f56ff6f8"/>
    <s v="delivered"/>
    <d v="2018-01-29T14:38:46"/>
    <n v="154.66999999999999"/>
    <x v="3"/>
    <x v="2"/>
  </r>
  <r>
    <s v="a36b30ffa314719ec4905208a46387cb"/>
    <s v="9b505de3fb7c438e77f1a1bf5cc17678"/>
    <s v="delivered"/>
    <d v="2018-01-15T09:56:10"/>
    <n v="25.84"/>
    <x v="3"/>
    <x v="2"/>
  </r>
  <r>
    <s v="3f44822628f0c503e75fad73768c844b"/>
    <s v="daf49c01292933b5775c2432f4798801"/>
    <s v="delivered"/>
    <d v="2018-01-25T02:55:10"/>
    <n v="36.35"/>
    <x v="3"/>
    <x v="2"/>
  </r>
  <r>
    <s v="a9686c0571545415d88bd292ad5ea792"/>
    <s v="badcb16575af12e8b9dffb5ff5ac652f"/>
    <s v="delivered"/>
    <d v="2018-01-09T18:30:27"/>
    <n v="25.84"/>
    <x v="3"/>
    <x v="2"/>
  </r>
  <r>
    <s v="5d40262c2593865bc7041b8b6c67ed91"/>
    <s v="933db4cd5ef861746aa1a6d64b777696"/>
    <s v="delivered"/>
    <d v="2018-01-24T12:05:17"/>
    <n v="138.65"/>
    <x v="3"/>
    <x v="2"/>
  </r>
  <r>
    <s v="8ea33c8a1daf30c76ff35b6574d8fe63"/>
    <s v="bb2f3dc7e92dac1fa88135b0447c52f6"/>
    <s v="delivered"/>
    <d v="2018-01-09T15:42:18"/>
    <n v="163.06"/>
    <x v="3"/>
    <x v="2"/>
  </r>
  <r>
    <s v="f8255f2c9dfe786bd8418b4a121bb914"/>
    <s v="ee7a0ffbe8af7beb6d296f08e75b34dd"/>
    <s v="delivered"/>
    <d v="2018-01-09T22:17:28"/>
    <n v="191.58"/>
    <x v="3"/>
    <x v="2"/>
  </r>
  <r>
    <s v="82eba8671de9a5c76c7f3edfcd993955"/>
    <s v="b271ea3ef36d51fd166de2229cd996ed"/>
    <s v="delivered"/>
    <d v="2018-01-08T19:55:12"/>
    <n v="153.96"/>
    <x v="3"/>
    <x v="2"/>
  </r>
  <r>
    <s v="f39bb68c8abbb3419ca5cb047c27d3bb"/>
    <s v="b2f6af7a0af5d04c4f852116d6ff5d99"/>
    <s v="delivered"/>
    <d v="2018-01-04T15:14:51"/>
    <n v="191.58"/>
    <x v="3"/>
    <x v="2"/>
  </r>
  <r>
    <s v="9170baeaa1c087cd62fdbd4a653ac556"/>
    <s v="3e3b46e6c6074648d383eb1024aaab91"/>
    <s v="delivered"/>
    <d v="2018-01-17T17:58:48"/>
    <n v="163.06"/>
    <x v="3"/>
    <x v="2"/>
  </r>
  <r>
    <s v="2b8c473cd98db15a4dba491449cba4ea"/>
    <s v="6f42eb897cf003ae9f1fcf351a0890a3"/>
    <s v="delivered"/>
    <d v="2018-01-14T04:12:11"/>
    <n v="36.35"/>
    <x v="3"/>
    <x v="2"/>
  </r>
  <r>
    <s v="5f476a80b69ebf2744c36c282812abd5"/>
    <s v="9d2ac55f79eb6e680f3ebbd5c6f47b9c"/>
    <s v="delivered"/>
    <d v="2018-01-24T18:05:14"/>
    <n v="138.65"/>
    <x v="3"/>
    <x v="2"/>
  </r>
  <r>
    <s v="79617f3124fcf7a760316d99421bd30f"/>
    <s v="20c75fffe6b40dbb0972b96951be2c4a"/>
    <s v="processing"/>
    <d v="2018-01-11T11:45:10"/>
    <n v="155.41999999999999"/>
    <x v="3"/>
    <x v="2"/>
  </r>
  <r>
    <s v="89213fd88487a78eb20c786df6abc9fa"/>
    <s v="46a4ac4dcaf4f17c44f5d7c5a5afaf86"/>
    <s v="delivered"/>
    <d v="2018-01-16T18:56:38"/>
    <n v="163.06"/>
    <x v="3"/>
    <x v="2"/>
  </r>
  <r>
    <s v="9bcc43446a687456408f7c92cf486f48"/>
    <s v="1b4fbf469a7ab0237b99420da733202e"/>
    <s v="delivered"/>
    <d v="2018-01-09T18:17:46"/>
    <n v="25.84"/>
    <x v="3"/>
    <x v="2"/>
  </r>
  <r>
    <s v="ba2e16aeb4e0a8e7f3d8eaf0ed7589e2"/>
    <s v="ddfe6fa346e2662d9327d02b663e7a98"/>
    <s v="delivered"/>
    <d v="2018-01-24T13:08:48"/>
    <n v="32.9"/>
    <x v="3"/>
    <x v="2"/>
  </r>
  <r>
    <s v="72bd20539e6d9960af5e49e9c7d70896"/>
    <s v="2c9796f749bbe5a66e0b9039e83ce6b3"/>
    <s v="delivered"/>
    <d v="2018-01-15T14:26:05"/>
    <n v="155.41999999999999"/>
    <x v="3"/>
    <x v="2"/>
  </r>
  <r>
    <s v="7cb79f6f40b26d3d858736252d254ca6"/>
    <s v="9ace60d444fcf82c7a1fc0609e8de2ba"/>
    <s v="delivered"/>
    <d v="2018-01-10T11:13:06"/>
    <n v="58.36"/>
    <x v="3"/>
    <x v="2"/>
  </r>
  <r>
    <s v="b13a02b747c3ea81a898b68bdd345367"/>
    <s v="6036812b0a8c3ad5b28b0036920ab102"/>
    <s v="delivered"/>
    <d v="2018-01-18T12:24:46"/>
    <n v="25.84"/>
    <x v="3"/>
    <x v="2"/>
  </r>
  <r>
    <s v="e4ebdc36e9be01cc621e8e30394d3eb0"/>
    <s v="870416fd076253d6bf016f898007b4e0"/>
    <s v="delivered"/>
    <d v="2018-01-03T23:31:19"/>
    <n v="191.58"/>
    <x v="3"/>
    <x v="2"/>
  </r>
  <r>
    <s v="ff1d9d97d4672ad87547f712e335c246"/>
    <s v="2f776459b72b9130376ae424558d2613"/>
    <s v="delivered"/>
    <d v="2018-01-08T22:34:05"/>
    <n v="191.58"/>
    <x v="3"/>
    <x v="2"/>
  </r>
  <r>
    <s v="54c4b0926f9b4aeb54164306d1374e8f"/>
    <s v="a5931868ca3c3ba7b8b15801b97fec1f"/>
    <s v="delivered"/>
    <d v="2018-01-06T12:28:22"/>
    <n v="36.35"/>
    <x v="3"/>
    <x v="2"/>
  </r>
  <r>
    <s v="a8efa4edb9c660aab65cfeb8c5375d81"/>
    <s v="78c5527bec943e1f5dbe53814001c479"/>
    <s v="delivered"/>
    <d v="2018-01-30T14:46:20"/>
    <n v="25.84"/>
    <x v="3"/>
    <x v="2"/>
  </r>
  <r>
    <s v="8dd1e8dc5df5298f67ade481b8b652c8"/>
    <s v="dad0f2e41b6b4b85070b49287a994d37"/>
    <s v="delivered"/>
    <d v="2018-01-28T18:43:24"/>
    <n v="163.06"/>
    <x v="3"/>
    <x v="2"/>
  </r>
  <r>
    <s v="3acbf8d525d03b71546282c532a3dc6b"/>
    <s v="b70d5f83bd11f46b13a82b2ee6392eb2"/>
    <s v="delivered"/>
    <d v="2018-01-17T21:59:08"/>
    <n v="36.35"/>
    <x v="3"/>
    <x v="2"/>
  </r>
  <r>
    <s v="dc7be13b2ee660f092e641982b4dfb69"/>
    <s v="7f5dca9152f748239a118f4462ad2c26"/>
    <s v="delivered"/>
    <d v="2018-01-21T08:17:29"/>
    <n v="191.58"/>
    <x v="3"/>
    <x v="2"/>
  </r>
  <r>
    <s v="9790041c37fe439f3ad230642670a149"/>
    <s v="85c6f198808c7f17373e37ea59b00e89"/>
    <s v="delivered"/>
    <d v="2018-01-22T17:10:42"/>
    <n v="163.06"/>
    <x v="3"/>
    <x v="2"/>
  </r>
  <r>
    <s v="f5068e06e9de577bdbfcb519ff9fb5c5"/>
    <s v="0f785087559e9facc142d63b1a81d70b"/>
    <s v="delivered"/>
    <d v="2018-01-10T08:45:23"/>
    <n v="191.58"/>
    <x v="3"/>
    <x v="2"/>
  </r>
  <r>
    <s v="20012c4dba68323c61f4536de28ed1bb"/>
    <s v="e26e08c2affcb04408e2f30cb37abbaa"/>
    <s v="delivered"/>
    <d v="2018-01-25T16:27:59"/>
    <n v="154.66999999999999"/>
    <x v="3"/>
    <x v="2"/>
  </r>
  <r>
    <s v="42479ac38bbf5cd9ae3c7925876075d9"/>
    <s v="673f451239ecd7f7dc3d4ae5032a699d"/>
    <s v="delivered"/>
    <d v="2018-01-14T18:19:40"/>
    <n v="36.35"/>
    <x v="3"/>
    <x v="2"/>
  </r>
  <r>
    <s v="c711de196a80086f6a5e179979fa4557"/>
    <s v="f28e7f3b63f96a1cfa3898ba6ca4ce65"/>
    <s v="delivered"/>
    <d v="2018-01-05T16:13:45"/>
    <n v="191.58"/>
    <x v="3"/>
    <x v="2"/>
  </r>
  <r>
    <s v="f6e9580f8deef178a36961e557370459"/>
    <s v="a58a4c91075481981cc978bcdeec27fb"/>
    <s v="delivered"/>
    <d v="2018-01-14T21:10:16"/>
    <n v="191.58"/>
    <x v="3"/>
    <x v="2"/>
  </r>
  <r>
    <s v="5dc415d2a18c5bf06c2525fae14fb537"/>
    <s v="6f8f59c663734b3f188aba68f54342c3"/>
    <s v="delivered"/>
    <d v="2018-01-02T13:08:31"/>
    <n v="138.65"/>
    <x v="3"/>
    <x v="2"/>
  </r>
  <r>
    <s v="58fa3cd471625c6384fc92e41508b3a6"/>
    <s v="708e93cac3d323459af22061a0556f26"/>
    <s v="delivered"/>
    <d v="2018-01-11T17:17:15"/>
    <n v="138.65"/>
    <x v="3"/>
    <x v="2"/>
  </r>
  <r>
    <s v="9cd2736eb96c50673ad7bb77faacf085"/>
    <s v="2b9aee680f290817677da223b212f7df"/>
    <s v="delivered"/>
    <d v="2018-01-30T21:34:22"/>
    <n v="25.84"/>
    <x v="3"/>
    <x v="2"/>
  </r>
  <r>
    <s v="d23640d83f7d582c4328ffd875e14966"/>
    <s v="cf93bb457c9af40c84cfe73ae4723fec"/>
    <s v="delivered"/>
    <d v="2018-01-05T09:58:59"/>
    <n v="191.58"/>
    <x v="3"/>
    <x v="2"/>
  </r>
  <r>
    <s v="34757b625ecbf90b9c55b00da1040e66"/>
    <s v="e77a5ecefb294ce09aa81b5fc5268a2c"/>
    <s v="delivered"/>
    <d v="2018-01-08T12:15:21"/>
    <n v="36.35"/>
    <x v="3"/>
    <x v="2"/>
  </r>
  <r>
    <s v="ad15d9b5c97ecfcbdffbd8148ef3e0a1"/>
    <s v="b653b48ee092138291d39bc49f1632f2"/>
    <s v="delivered"/>
    <d v="2018-01-07T20:09:08"/>
    <n v="25.84"/>
    <x v="3"/>
    <x v="2"/>
  </r>
  <r>
    <s v="36d86e93a8ee82cc4a557ab486743d88"/>
    <s v="151d22e83155b177a9c09441a522242e"/>
    <s v="delivered"/>
    <d v="2018-01-16T11:57:09"/>
    <n v="36.35"/>
    <x v="3"/>
    <x v="2"/>
  </r>
  <r>
    <s v="c405c0976781fec4b0a89f6815abbc15"/>
    <s v="b25160fb0acdfdc69ae0c7fc1adbcda5"/>
    <s v="delivered"/>
    <d v="2018-01-29T17:16:45"/>
    <n v="47.62"/>
    <x v="3"/>
    <x v="2"/>
  </r>
  <r>
    <s v="5c97cc0de518333940b05d3c09558004"/>
    <s v="e3a14f2e3a483c69d51b7bfa3b3eaf2e"/>
    <s v="delivered"/>
    <d v="2018-01-08T22:41:06"/>
    <n v="138.65"/>
    <x v="3"/>
    <x v="2"/>
  </r>
  <r>
    <s v="9c906865a38a9cbaa3d82e02f19b2d5f"/>
    <s v="18a11e85ef79b85255bd338e204b10e3"/>
    <s v="delivered"/>
    <d v="2018-01-31T13:52:30"/>
    <n v="25.84"/>
    <x v="3"/>
    <x v="2"/>
  </r>
  <r>
    <s v="a101d3bd689d468c6219db22012a10d9"/>
    <s v="8b99ffe0042d58087de80897bcbaa18a"/>
    <s v="delivered"/>
    <d v="2018-01-11T08:05:39"/>
    <n v="25.84"/>
    <x v="3"/>
    <x v="2"/>
  </r>
  <r>
    <s v="21a0fa6ad3d045d3cc42f973e3dddc0c"/>
    <s v="08f602de759c88260240b8fae24fe91c"/>
    <s v="delivered"/>
    <d v="2018-01-26T12:02:40"/>
    <n v="154.66999999999999"/>
    <x v="3"/>
    <x v="2"/>
  </r>
  <r>
    <s v="9b7e31b52614093d8662625b545aad40"/>
    <s v="662bd2ea971f732c950391bcdec84eda"/>
    <s v="delivered"/>
    <d v="2018-01-12T21:55:37"/>
    <n v="25.84"/>
    <x v="3"/>
    <x v="2"/>
  </r>
  <r>
    <s v="5647d0b595dc6c674c8a8024e0cc51ff"/>
    <s v="1b3a1a50d314c1391f50bb4f059cbb43"/>
    <s v="delivered"/>
    <d v="2018-01-16T20:24:03"/>
    <n v="138.65"/>
    <x v="3"/>
    <x v="2"/>
  </r>
  <r>
    <s v="ffabc9986c47883e4eb2d89a5907c2cd"/>
    <s v="a1c94ad12e202cef0fa337db69649b11"/>
    <s v="delivered"/>
    <d v="2018-01-23T15:17:56"/>
    <n v="191.58"/>
    <x v="3"/>
    <x v="2"/>
  </r>
  <r>
    <s v="ee23b3b765cd771cec0d54bebd5364be"/>
    <s v="3116c5576bda81bb8f64749488b22dfd"/>
    <s v="delivered"/>
    <d v="2018-01-19T19:59:30"/>
    <n v="191.58"/>
    <x v="3"/>
    <x v="2"/>
  </r>
  <r>
    <s v="b64c877d24e9ca2418150a159d754371"/>
    <s v="759a37244e0c5d737342df44b0fa0fce"/>
    <s v="delivered"/>
    <d v="2018-01-28T10:45:25"/>
    <n v="125.99"/>
    <x v="3"/>
    <x v="2"/>
  </r>
  <r>
    <s v="1a5303d4c0d2c69405f74c3c005a5ea4"/>
    <s v="aa84f57b9e3aa99a1a4be15f47504bda"/>
    <s v="delivered"/>
    <d v="2018-01-03T13:15:09"/>
    <n v="154.66999999999999"/>
    <x v="3"/>
    <x v="2"/>
  </r>
  <r>
    <s v="70633832cd39706672d40a47536c2387"/>
    <s v="af273ec2f1c734a0f60ce845041a7a58"/>
    <s v="delivered"/>
    <d v="2018-01-10T09:54:05"/>
    <n v="155.41999999999999"/>
    <x v="3"/>
    <x v="2"/>
  </r>
  <r>
    <s v="e1bf6f2fc7393244c6207bfb0894e512"/>
    <s v="0c1e0458ba5d882b1b85cf1b80528ef3"/>
    <s v="delivered"/>
    <d v="2018-01-12T12:22:33"/>
    <n v="191.58"/>
    <x v="3"/>
    <x v="2"/>
  </r>
  <r>
    <s v="633382b6e9abe0085b19aa12edaf7e08"/>
    <s v="2d00fe84cd1a1a9f9477fb93510f323a"/>
    <s v="delivered"/>
    <d v="2018-01-05T09:45:00"/>
    <n v="138.65"/>
    <x v="3"/>
    <x v="2"/>
  </r>
  <r>
    <s v="3f1f171acadae2240a8927ff0867af9a"/>
    <s v="5db443877524f04312886fad87e08e49"/>
    <s v="delivered"/>
    <d v="2018-01-06T11:53:29"/>
    <n v="36.35"/>
    <x v="3"/>
    <x v="2"/>
  </r>
  <r>
    <s v="e808b609d07ef4f022d702b20db24137"/>
    <s v="33a60f5a90dff8048b927768019d1d23"/>
    <s v="delivered"/>
    <d v="2018-01-14T20:28:50"/>
    <n v="191.58"/>
    <x v="3"/>
    <x v="2"/>
  </r>
  <r>
    <s v="1f2638f8b42427da20d04f8fe55f4588"/>
    <s v="6f6071e303bb66bbc2ebee2358bc3309"/>
    <s v="delivered"/>
    <d v="2018-01-20T10:07:10"/>
    <n v="154.66999999999999"/>
    <x v="3"/>
    <x v="2"/>
  </r>
  <r>
    <s v="a2087914bc836b0a52e2369d6f30fde4"/>
    <s v="4c53ad7e6017d3edbeb1432f683823f7"/>
    <s v="delivered"/>
    <d v="2018-01-18T08:15:16"/>
    <n v="25.84"/>
    <x v="3"/>
    <x v="2"/>
  </r>
  <r>
    <s v="8f8634cbfb1b971fbea53d83c59105b0"/>
    <s v="6208d45dfab61d93d63c82f085d7617d"/>
    <s v="delivered"/>
    <d v="2018-01-10T20:41:45"/>
    <n v="163.06"/>
    <x v="3"/>
    <x v="2"/>
  </r>
  <r>
    <s v="d981eec5ada61eb4066985278057dd19"/>
    <s v="676ea4c495818f6654dd38d006cfb1d7"/>
    <s v="delivered"/>
    <d v="2018-01-20T21:28:19"/>
    <n v="191.58"/>
    <x v="3"/>
    <x v="2"/>
  </r>
  <r>
    <s v="50ca437944c60d3b838ce51d74a464b8"/>
    <s v="4e14b1a6a95b6aedafc0905c5e914dbd"/>
    <s v="delivered"/>
    <d v="2018-01-07T21:20:11"/>
    <n v="36.35"/>
    <x v="3"/>
    <x v="2"/>
  </r>
  <r>
    <s v="297e551552467114902e52c9509d4d64"/>
    <s v="92b41d8cc0de13afd2fed016933b8c8a"/>
    <s v="delivered"/>
    <d v="2018-01-26T16:09:05"/>
    <n v="36.35"/>
    <x v="3"/>
    <x v="2"/>
  </r>
  <r>
    <s v="b888a76fea30e300ec8c6c53d8033583"/>
    <s v="684e5b66fff2abf39ee1152a232af462"/>
    <s v="delivered"/>
    <d v="2018-01-31T02:13:53"/>
    <n v="32.9"/>
    <x v="3"/>
    <x v="2"/>
  </r>
  <r>
    <s v="12bc94612964e0cd17a45a286899a3d1"/>
    <s v="3e7b27ea0ed76844746a0aaefdc2b154"/>
    <s v="delivered"/>
    <d v="2018-01-06T06:08:40"/>
    <n v="154.66999999999999"/>
    <x v="3"/>
    <x v="2"/>
  </r>
  <r>
    <s v="4fb03ddd24b3d883bf20f5f196c53890"/>
    <s v="a4e4eb0b5a6fc9aa1839273af0f6406f"/>
    <s v="delivered"/>
    <d v="2018-01-16T18:41:05"/>
    <n v="36.35"/>
    <x v="3"/>
    <x v="2"/>
  </r>
  <r>
    <s v="45740a308b5fc8b1b65daa77e9f6a8a7"/>
    <s v="bb289a608c37486d57ba8130910b5135"/>
    <s v="delivered"/>
    <d v="2018-01-05T20:02:56"/>
    <n v="36.35"/>
    <x v="3"/>
    <x v="2"/>
  </r>
  <r>
    <s v="2736be66db18bfbfdc0c26012e80944b"/>
    <s v="d97a5aa33003b861353c6e579abd37bd"/>
    <s v="delivered"/>
    <d v="2018-01-09T14:03:17"/>
    <n v="154.66999999999999"/>
    <x v="3"/>
    <x v="2"/>
  </r>
  <r>
    <s v="a6b6b5372d64f5e0b7b724335f7e20c2"/>
    <s v="ae28eee1047abcb8771345d2de080c51"/>
    <s v="delivered"/>
    <d v="2018-01-15T14:47:36"/>
    <n v="25.84"/>
    <x v="3"/>
    <x v="2"/>
  </r>
  <r>
    <s v="36f00f5d4fdfd85a9efdf83931e3a47e"/>
    <s v="18e81821d7e7326070a3cf464c4822bb"/>
    <s v="delivered"/>
    <d v="2018-01-23T13:24:10"/>
    <n v="36.35"/>
    <x v="3"/>
    <x v="2"/>
  </r>
  <r>
    <s v="ba637f1313bd8698cc716a61d76c8bd0"/>
    <s v="56e1e5a7f467ba40dcc0b968343753d4"/>
    <s v="delivered"/>
    <d v="2018-01-11T14:54:35"/>
    <n v="32.9"/>
    <x v="3"/>
    <x v="2"/>
  </r>
  <r>
    <s v="27603f7440db0e3082ea4fc08a05315d"/>
    <s v="5eab478250ae05c60e083c9ab5dddc88"/>
    <s v="delivered"/>
    <d v="2018-01-14T23:08:50"/>
    <n v="154.66999999999999"/>
    <x v="3"/>
    <x v="2"/>
  </r>
  <r>
    <s v="a402af38a74c44926247db438245d95c"/>
    <s v="3ba47b09546c2da91ef141efce2d5888"/>
    <s v="canceled"/>
    <d v="2018-01-30T22:12:10"/>
    <n v="25.84"/>
    <x v="3"/>
    <x v="2"/>
  </r>
  <r>
    <s v="0d370d75f8fb57f4a7a8c9fc64d2a855"/>
    <s v="f57d49522c654b465c26e0cdf392fea6"/>
    <s v="delivered"/>
    <d v="2018-01-12T21:10:46"/>
    <n v="154.66999999999999"/>
    <x v="3"/>
    <x v="2"/>
  </r>
  <r>
    <s v="737b058d8c4d513ed09b9615e3e0dbba"/>
    <s v="bcfeb2a090d34c245bb62fe207e7d2dc"/>
    <s v="delivered"/>
    <d v="2018-01-05T11:51:46"/>
    <n v="155.41999999999999"/>
    <x v="3"/>
    <x v="2"/>
  </r>
  <r>
    <s v="f79b808e0ded7143da5be51e144f9bb9"/>
    <s v="832678f1591956cf1fe901debc164ef9"/>
    <s v="delivered"/>
    <d v="2018-01-12T16:54:45"/>
    <n v="191.58"/>
    <x v="3"/>
    <x v="2"/>
  </r>
  <r>
    <s v="49f44536aa73471aee96794e10af4261"/>
    <s v="6c28b3982a6565bc59851e176bce6298"/>
    <s v="delivered"/>
    <d v="2018-01-16T01:18:57"/>
    <n v="36.35"/>
    <x v="3"/>
    <x v="2"/>
  </r>
  <r>
    <s v="c525575fe2d507f74a5908acaecfff1e"/>
    <s v="07774ce6b7092f1f8fb6ef7f1e1f3830"/>
    <s v="shipped"/>
    <d v="2018-01-17T08:55:50"/>
    <n v="191.58"/>
    <x v="3"/>
    <x v="2"/>
  </r>
  <r>
    <s v="bc2e4d7ad808e01f4e639fc4c447966a"/>
    <s v="d713d3c4ca576a7fea14e302b3266548"/>
    <s v="delivered"/>
    <d v="2018-01-15T12:58:22"/>
    <n v="32.9"/>
    <x v="3"/>
    <x v="2"/>
  </r>
  <r>
    <s v="63c48765fa94402191d6ee15174b335d"/>
    <s v="6567a05e0ec8ff0c83c84ec759590f3b"/>
    <s v="delivered"/>
    <d v="2018-01-17T14:21:43"/>
    <n v="138.65"/>
    <x v="3"/>
    <x v="2"/>
  </r>
  <r>
    <s v="a85a0a1d9a45910cbfa184cf26220191"/>
    <s v="7d89958096c9f8346a0a9b41a7d3117d"/>
    <s v="delivered"/>
    <d v="2018-01-11T22:10:13"/>
    <n v="25.84"/>
    <x v="3"/>
    <x v="2"/>
  </r>
  <r>
    <s v="5be2bde9982c297012273b2fc574b2a8"/>
    <s v="03cd655937e266ad3f683fa24a217dcb"/>
    <s v="delivered"/>
    <d v="2018-01-02T13:15:21"/>
    <n v="138.65"/>
    <x v="3"/>
    <x v="2"/>
  </r>
  <r>
    <s v="4a6de68c76257d69209af11ba0e56fa1"/>
    <s v="5206bdc4d7ecb9869166f99fc635a5b1"/>
    <s v="delivered"/>
    <d v="2018-01-05T16:19:33"/>
    <n v="36.35"/>
    <x v="3"/>
    <x v="2"/>
  </r>
  <r>
    <s v="0c29afa3d55c9d983ff14ae80e79984a"/>
    <s v="961c0a5afe936135ac6ebb1ddef7ce09"/>
    <s v="delivered"/>
    <d v="2018-01-09T18:28:48"/>
    <n v="154.66999999999999"/>
    <x v="3"/>
    <x v="2"/>
  </r>
  <r>
    <s v="9371ddc98fdf148feec83c1ddbdaaef5"/>
    <s v="c4f47317fc0d0ad7ed8924267314064f"/>
    <s v="delivered"/>
    <d v="2018-01-16T10:29:52"/>
    <n v="163.06"/>
    <x v="3"/>
    <x v="2"/>
  </r>
  <r>
    <s v="21a5a6a3ba44669b781dde94b19a361a"/>
    <s v="5103670b1d7ea5870655885ba03125a7"/>
    <s v="delivered"/>
    <d v="2018-01-16T13:27:19"/>
    <n v="154.66999999999999"/>
    <x v="3"/>
    <x v="2"/>
  </r>
  <r>
    <s v="c9410f5c5b7fcdf2468f45213407d3b9"/>
    <s v="33f9a3f51c6c2e34aec9483e3c632bb5"/>
    <s v="delivered"/>
    <d v="2018-01-14T06:46:35"/>
    <n v="191.58"/>
    <x v="3"/>
    <x v="2"/>
  </r>
  <r>
    <s v="b32f983236155d045dccb6dfe9d71dda"/>
    <s v="cac2ad59ce72f3c3ef20a94dd02f8a54"/>
    <s v="delivered"/>
    <d v="2018-01-23T14:54:02"/>
    <n v="25.84"/>
    <x v="3"/>
    <x v="2"/>
  </r>
  <r>
    <s v="0d4947e726ae3959a6cc28979ab632a2"/>
    <s v="3bbbf089a6d913378b28cc1849c98b7e"/>
    <s v="delivered"/>
    <d v="2018-01-11T20:33:22"/>
    <n v="154.66999999999999"/>
    <x v="3"/>
    <x v="2"/>
  </r>
  <r>
    <s v="2f6492ebb2badd06db511b63ae7d7f55"/>
    <s v="0ffc8e8c374a394b0715d65963d641f1"/>
    <s v="canceled"/>
    <d v="2018-01-20T14:59:28"/>
    <n v="36.35"/>
    <x v="3"/>
    <x v="2"/>
  </r>
  <r>
    <s v="e212133c649bc2cb01579ef9fff04e63"/>
    <s v="507d1024879edd1c023eaad3cc4392fc"/>
    <s v="delivered"/>
    <d v="2018-01-15T11:55:00"/>
    <n v="191.58"/>
    <x v="3"/>
    <x v="2"/>
  </r>
  <r>
    <s v="6ee27e2aa69517789049416f0c9d4580"/>
    <s v="ed7fc88b987e2d756555740de689f3a9"/>
    <s v="delivered"/>
    <d v="2018-01-21T21:10:44"/>
    <n v="155.41999999999999"/>
    <x v="3"/>
    <x v="2"/>
  </r>
  <r>
    <s v="30cf02a409922ad0e5c0f683ad9c45f0"/>
    <s v="0be39985ec47a13a76f780957f516a6c"/>
    <s v="delivered"/>
    <d v="2018-01-10T14:51:16"/>
    <n v="36.35"/>
    <x v="3"/>
    <x v="2"/>
  </r>
  <r>
    <s v="557feacb7d186d0cacec3e801d38fc8f"/>
    <s v="46b876ce0c7611ab7ae7c2b39e154f6f"/>
    <s v="delivered"/>
    <d v="2018-01-08T13:00:00"/>
    <n v="138.65"/>
    <x v="3"/>
    <x v="2"/>
  </r>
  <r>
    <s v="81616c912848057e42d364c9d306ea92"/>
    <s v="94aaebb6f7ac595f63abf3f7027e0b46"/>
    <s v="delivered"/>
    <d v="2018-01-16T09:01:56"/>
    <n v="153.96"/>
    <x v="3"/>
    <x v="2"/>
  </r>
  <r>
    <s v="bae1ccf3fe7baf222a4240bab9c095ca"/>
    <s v="b7914f4692aa83f8c4cce8ed7a957634"/>
    <s v="delivered"/>
    <d v="2018-01-12T14:05:41"/>
    <n v="32.9"/>
    <x v="3"/>
    <x v="2"/>
  </r>
  <r>
    <s v="3a272f742a03e6f800cdc955ef4c173e"/>
    <s v="9b1aef0b92a783bd43d3798dca83d7da"/>
    <s v="delivered"/>
    <d v="2018-01-21T20:10:24"/>
    <n v="36.35"/>
    <x v="3"/>
    <x v="2"/>
  </r>
  <r>
    <s v="6eb1728e88c8db6cd1846dc95eb80572"/>
    <s v="e6b1bf9a73b24f204d6f88e2df206e22"/>
    <s v="delivered"/>
    <d v="2018-01-14T14:09:10"/>
    <n v="155.41999999999999"/>
    <x v="3"/>
    <x v="2"/>
  </r>
  <r>
    <s v="a8c02c01c51e3d93d9b19b9ef8b138ce"/>
    <s v="3ddd5247011462bb52172144aaa26052"/>
    <s v="delivered"/>
    <d v="2018-01-16T22:12:33"/>
    <n v="25.84"/>
    <x v="3"/>
    <x v="2"/>
  </r>
  <r>
    <s v="4bdf67876c8033193a77066be8dad7db"/>
    <s v="48ce7d9bab9e6278fe04cdaa72f2cd16"/>
    <s v="delivered"/>
    <d v="2018-01-24T15:30:17"/>
    <n v="36.35"/>
    <x v="3"/>
    <x v="2"/>
  </r>
  <r>
    <s v="a9fd72b050d13c8473c0d9503ac493b8"/>
    <s v="b767290b393d66a2425ccec273e0718f"/>
    <s v="delivered"/>
    <d v="2018-01-10T14:45:12"/>
    <n v="25.84"/>
    <x v="3"/>
    <x v="2"/>
  </r>
  <r>
    <s v="3afb5554304bdc748e0b05b9b8fbb9ba"/>
    <s v="fd514893a02833b9856aa162792730f6"/>
    <s v="delivered"/>
    <d v="2018-01-20T18:21:50"/>
    <n v="36.35"/>
    <x v="3"/>
    <x v="2"/>
  </r>
  <r>
    <s v="8304cd42545c641d13b9165c7028c85a"/>
    <s v="11ec4bc0610184925acab62c1b0cd593"/>
    <s v="delivered"/>
    <d v="2018-01-15T01:26:08"/>
    <n v="153.96"/>
    <x v="3"/>
    <x v="2"/>
  </r>
  <r>
    <s v="51063a05b43c7e0a5f2314dc6f3790fd"/>
    <s v="e3d1c979e3171673d78fdf9dac78614e"/>
    <s v="delivered"/>
    <d v="2018-01-24T20:52:16"/>
    <n v="36.35"/>
    <x v="3"/>
    <x v="2"/>
  </r>
  <r>
    <s v="92f6669d95bd08af36b9baa8ed7e72e3"/>
    <s v="895f224c2cc0152df9fa1a9d68b09a88"/>
    <s v="delivered"/>
    <d v="2018-01-04T23:13:02"/>
    <n v="163.06"/>
    <x v="3"/>
    <x v="2"/>
  </r>
  <r>
    <s v="7a5d50c22fa322a528d125a704c8270c"/>
    <s v="cee7f6079c308086d66b155a3ef25e72"/>
    <s v="delivered"/>
    <d v="2018-01-06T14:03:53"/>
    <n v="155.41999999999999"/>
    <x v="3"/>
    <x v="2"/>
  </r>
  <r>
    <s v="ba90ea1608e340fb0e265ea62c4a981f"/>
    <s v="a80deef4c70516cae6c81f06381b2d4d"/>
    <s v="delivered"/>
    <d v="2018-01-18T08:24:33"/>
    <n v="32.9"/>
    <x v="3"/>
    <x v="2"/>
  </r>
  <r>
    <s v="b940725ea70c2e68d9e76841eaeebee4"/>
    <s v="6ea7de0aff8d4a57c2bfdf5c73690413"/>
    <s v="delivered"/>
    <d v="2018-01-11T12:17:52"/>
    <n v="32.9"/>
    <x v="3"/>
    <x v="2"/>
  </r>
  <r>
    <s v="7aca2690555556a5052d78400a9594e3"/>
    <s v="fe1c32c7f25bf28cc45421bb3f03274a"/>
    <s v="delivered"/>
    <d v="2018-01-15T00:04:19"/>
    <n v="155.41999999999999"/>
    <x v="3"/>
    <x v="2"/>
  </r>
  <r>
    <s v="c08d66a6714c940c505deae9b3916bcf"/>
    <s v="04da4cb5962496bd80f5d2d9de7a50b2"/>
    <s v="delivered"/>
    <d v="2018-01-23T19:51:48"/>
    <n v="47.62"/>
    <x v="3"/>
    <x v="2"/>
  </r>
  <r>
    <s v="1547fe713ab6b9d9cb20e31d7119497d"/>
    <s v="7c26da204a92b5e5e5a8f2752844e6b5"/>
    <s v="delivered"/>
    <d v="2018-01-25T15:30:01"/>
    <n v="154.66999999999999"/>
    <x v="3"/>
    <x v="2"/>
  </r>
  <r>
    <s v="e114923f818130cb74183d70a5d22371"/>
    <s v="e5a3520facb20857810f7bc4db5564c1"/>
    <s v="delivered"/>
    <d v="2018-01-17T06:39:49"/>
    <n v="191.58"/>
    <x v="3"/>
    <x v="2"/>
  </r>
  <r>
    <s v="d85964274bc133ecec1d771ed78e0f80"/>
    <s v="e5e20842ec1ce909eb1bf0fa00f66887"/>
    <s v="delivered"/>
    <d v="2018-01-14T16:17:04"/>
    <n v="191.58"/>
    <x v="3"/>
    <x v="2"/>
  </r>
  <r>
    <s v="6a96e0fe44fbaf356a77f9cc21365334"/>
    <s v="76cd5adbe1b612250ad5ea8881a75cdc"/>
    <s v="delivered"/>
    <d v="2018-01-14T15:05:15"/>
    <n v="138.65"/>
    <x v="3"/>
    <x v="2"/>
  </r>
  <r>
    <s v="3dbbfe7e312f28ebaf69dc5033b96438"/>
    <s v="5003740ba052e3196b63cedda4ee3049"/>
    <s v="delivered"/>
    <d v="2018-01-01T15:20:38"/>
    <n v="36.35"/>
    <x v="3"/>
    <x v="2"/>
  </r>
  <r>
    <s v="d3cdcf5216c68dafd7a510a4d1c24684"/>
    <s v="b67461e3f398c5f3350fc89cc61ab299"/>
    <s v="delivered"/>
    <d v="2018-01-12T16:19:27"/>
    <n v="191.58"/>
    <x v="3"/>
    <x v="2"/>
  </r>
  <r>
    <s v="8722ed50581fd85128231850633f5943"/>
    <s v="051b80197d5cc128176487c0172c3495"/>
    <s v="delivered"/>
    <d v="2018-01-23T18:26:29"/>
    <n v="153.96"/>
    <x v="3"/>
    <x v="2"/>
  </r>
  <r>
    <s v="611f544f53c61bfeee1a6923ea8555a9"/>
    <s v="c60f17355c341bb9008e70012da7ba70"/>
    <s v="delivered"/>
    <d v="2018-01-07T10:12:32"/>
    <n v="138.65"/>
    <x v="3"/>
    <x v="2"/>
  </r>
  <r>
    <s v="2b8707bd8d89fbfd17af1dc3373c2875"/>
    <s v="8c555e6b3106e278f1c88251226cdb48"/>
    <s v="delivered"/>
    <d v="2018-01-04T00:55:30"/>
    <n v="36.35"/>
    <x v="3"/>
    <x v="2"/>
  </r>
  <r>
    <s v="abb6ee8df76cd626afdcf19cec0d62bf"/>
    <s v="abeeaa3eae477c102aac831feea6c8a1"/>
    <s v="delivered"/>
    <d v="2018-01-25T21:47:56"/>
    <n v="25.84"/>
    <x v="3"/>
    <x v="2"/>
  </r>
  <r>
    <s v="213b90d88023016a64a20f6f19d2aac7"/>
    <s v="438494eb27072923f90611c1a83f9a41"/>
    <s v="delivered"/>
    <d v="2018-01-18T19:47:51"/>
    <n v="154.66999999999999"/>
    <x v="3"/>
    <x v="2"/>
  </r>
  <r>
    <s v="65f36d6fd08d0f90ea414c2f8b5097a7"/>
    <s v="3ad5f3f5f6bb3962f9bee8fd905815f9"/>
    <s v="delivered"/>
    <d v="2018-01-19T10:50:58"/>
    <n v="138.65"/>
    <x v="3"/>
    <x v="2"/>
  </r>
  <r>
    <s v="a9c89bb4f8fdb0f08903c73d7d4e8822"/>
    <s v="e1416ec3b88d8041d327cac02b6d8e8d"/>
    <s v="delivered"/>
    <d v="2018-01-10T07:58:55"/>
    <n v="25.84"/>
    <x v="3"/>
    <x v="2"/>
  </r>
  <r>
    <s v="c9d576bba5cffe5797794e2a5ff5d70b"/>
    <s v="a170300e0506e2e9660c4bbd3f4149a7"/>
    <s v="delivered"/>
    <d v="2018-01-30T21:30:05"/>
    <n v="191.58"/>
    <x v="3"/>
    <x v="2"/>
  </r>
  <r>
    <s v="52a637177b682c31c18672fe90f99231"/>
    <s v="f70ad1bcdbade5ca6c8df4ed62ca77f4"/>
    <s v="delivered"/>
    <d v="2018-01-11T11:47:11"/>
    <n v="36.35"/>
    <x v="3"/>
    <x v="2"/>
  </r>
  <r>
    <s v="0db1181e0778609b581bf9a95b17f313"/>
    <s v="87c195c16ba427c0f0f60d6d6d67a312"/>
    <s v="delivered"/>
    <d v="2018-01-13T14:50:01"/>
    <n v="154.66999999999999"/>
    <x v="3"/>
    <x v="2"/>
  </r>
  <r>
    <s v="dbe195a43ea7995d3af77d9cce165f89"/>
    <s v="8cf5e488e3ca60e1a6637dc74a2e772f"/>
    <s v="delivered"/>
    <d v="2018-01-22T15:44:56"/>
    <n v="191.58"/>
    <x v="3"/>
    <x v="2"/>
  </r>
  <r>
    <s v="790174a33341ef5cb1534732bfcbce28"/>
    <s v="b951f4aa14bd8cdbdaa9fe4bcc4f4750"/>
    <s v="delivered"/>
    <d v="2018-01-17T09:41:23"/>
    <n v="155.41999999999999"/>
    <x v="3"/>
    <x v="2"/>
  </r>
  <r>
    <s v="9b2599fdc15b85d99cb3f3be84194fa4"/>
    <s v="2e74907ac65427f257d134026c674620"/>
    <s v="delivered"/>
    <d v="2018-01-23T13:45:20"/>
    <n v="25.84"/>
    <x v="3"/>
    <x v="2"/>
  </r>
  <r>
    <s v="45a48df7b18435ce6e3c03ba6c6c2386"/>
    <s v="ed0af0bffd15b256920c280aee9e5dde"/>
    <s v="delivered"/>
    <d v="2018-01-16T12:53:37"/>
    <n v="36.35"/>
    <x v="3"/>
    <x v="2"/>
  </r>
  <r>
    <s v="f4a4545da8609ac93d74003733142739"/>
    <s v="27cb8a4edbd6d5a104308836c3b00da1"/>
    <s v="delivered"/>
    <d v="2018-01-23T22:33:52"/>
    <n v="191.58"/>
    <x v="3"/>
    <x v="2"/>
  </r>
  <r>
    <s v="308e139d46236840c3325ac8a72db04c"/>
    <s v="cfca97c48e5807e856a4140cf4af46bd"/>
    <s v="delivered"/>
    <d v="2018-01-08T21:52:24"/>
    <n v="36.35"/>
    <x v="3"/>
    <x v="2"/>
  </r>
  <r>
    <s v="8436df70c30e8e11edf5cf2f880edf6e"/>
    <s v="5ce5850e9f77cf47374442640db701e9"/>
    <s v="delivered"/>
    <d v="2018-01-08T21:11:55"/>
    <n v="153.96"/>
    <x v="3"/>
    <x v="2"/>
  </r>
  <r>
    <s v="52ae002feea5d59bda4323361c7172b2"/>
    <s v="b463e4a266f4ac39d80497ee637c90bf"/>
    <s v="delivered"/>
    <d v="2018-01-04T14:46:22"/>
    <n v="36.35"/>
    <x v="3"/>
    <x v="2"/>
  </r>
  <r>
    <s v="dba140d12592fdc150bbeed0f7f1a32e"/>
    <s v="ed9445dc99e654763cc4800426235e7a"/>
    <s v="delivered"/>
    <d v="2018-01-06T09:39:48"/>
    <n v="191.58"/>
    <x v="3"/>
    <x v="2"/>
  </r>
  <r>
    <s v="6952ede229b1cee2808b13094179d822"/>
    <s v="7da01fba9e505fb5caf8b5bf296eb37c"/>
    <s v="delivered"/>
    <d v="2018-01-23T13:11:46"/>
    <n v="138.65"/>
    <x v="3"/>
    <x v="2"/>
  </r>
  <r>
    <s v="8067c5e4834f3c0a3c8a4e921d65c5b1"/>
    <s v="d06d665f5cbc5c4d6d32b95e3366753a"/>
    <s v="delivered"/>
    <d v="2018-01-24T16:28:22"/>
    <n v="153.96"/>
    <x v="3"/>
    <x v="2"/>
  </r>
  <r>
    <s v="43b68bc17b7182a73f19829a1cbd4333"/>
    <s v="8f65470a3b714b3a99454dc4cf3610e8"/>
    <s v="delivered"/>
    <d v="2018-01-30T15:55:22"/>
    <n v="36.35"/>
    <x v="3"/>
    <x v="2"/>
  </r>
  <r>
    <s v="1f4afb6af12ea20394e93372d90fb7f6"/>
    <s v="12775da2894f94da4152af87ee34b1d6"/>
    <s v="delivered"/>
    <d v="2018-01-23T17:32:55"/>
    <n v="154.66999999999999"/>
    <x v="3"/>
    <x v="2"/>
  </r>
  <r>
    <s v="39e0115911bf404857e14baa7f097feb"/>
    <s v="816642e9995c2461f2172469e78c7370"/>
    <s v="delivered"/>
    <d v="2018-01-20T07:48:16"/>
    <n v="36.35"/>
    <x v="3"/>
    <x v="2"/>
  </r>
  <r>
    <s v="2923a376a5261c606382087bafd07908"/>
    <s v="359b9d6f7f8977275076290b0e6f509c"/>
    <s v="delivered"/>
    <d v="2018-01-16T19:27:53"/>
    <n v="36.35"/>
    <x v="3"/>
    <x v="2"/>
  </r>
  <r>
    <s v="24437ca1637e1b4d98a85138eeaae838"/>
    <s v="12dbbea9f6b7ebe93cc5dfcf0cfe55af"/>
    <s v="delivered"/>
    <d v="2018-01-29T21:04:42"/>
    <n v="154.66999999999999"/>
    <x v="3"/>
    <x v="2"/>
  </r>
  <r>
    <s v="64618afe1b90ef2416d9c80631a15e42"/>
    <s v="87c2309f158171cf01fe60391178188a"/>
    <s v="delivered"/>
    <d v="2018-01-02T13:54:45"/>
    <n v="138.65"/>
    <x v="3"/>
    <x v="2"/>
  </r>
  <r>
    <s v="0ef1c1f6a00932e7f8f2bacb8ff4306d"/>
    <s v="049f23a98a27f9901865e0f54f0e4ce0"/>
    <s v="delivered"/>
    <d v="2018-01-24T20:18:19"/>
    <n v="154.66999999999999"/>
    <x v="3"/>
    <x v="2"/>
  </r>
  <r>
    <s v="e03f2a110a3c771d1e0e126f139503d9"/>
    <s v="9c66d0ea4755e0f35408a0cd71cc68a4"/>
    <s v="delivered"/>
    <d v="2018-01-18T10:26:40"/>
    <n v="191.58"/>
    <x v="3"/>
    <x v="2"/>
  </r>
  <r>
    <s v="ab13cb6c13063f2603a94c9ddca34f66"/>
    <s v="2219bb6754bfa36cf2b30d3de337ec81"/>
    <s v="invoiced"/>
    <d v="2018-01-16T20:18:10"/>
    <n v="25.84"/>
    <x v="3"/>
    <x v="2"/>
  </r>
  <r>
    <s v="21be7b54dbb2dffade63645014982524"/>
    <s v="04d795e7e90c83bd1dd185038140abc9"/>
    <s v="delivered"/>
    <d v="2018-01-17T23:37:12"/>
    <n v="154.66999999999999"/>
    <x v="3"/>
    <x v="2"/>
  </r>
  <r>
    <s v="1bf7f449437a3070f6446c58db2061f0"/>
    <s v="8e770e585cecab47e4ac9701997e111b"/>
    <s v="delivered"/>
    <d v="2018-01-08T21:48:42"/>
    <n v="154.66999999999999"/>
    <x v="3"/>
    <x v="2"/>
  </r>
  <r>
    <s v="cb31d6a654b3b6be3168cdb05fee80ee"/>
    <s v="7d5599e9950b5055d91871998db3ff7c"/>
    <s v="delivered"/>
    <d v="2018-01-25T14:01:47"/>
    <n v="191.58"/>
    <x v="3"/>
    <x v="2"/>
  </r>
  <r>
    <s v="eb5edd66fa9227d7e0f3a5a2e34bd2aa"/>
    <s v="3b818809cf714a9cd6b073c51f17fa31"/>
    <s v="delivered"/>
    <d v="2018-01-15T16:45:54"/>
    <n v="191.58"/>
    <x v="3"/>
    <x v="2"/>
  </r>
  <r>
    <s v="41906ad47e1e6076348bfe935ed5e01d"/>
    <s v="1026e80aea584174e8e7d1fd6717e87a"/>
    <s v="delivered"/>
    <d v="2018-01-08T14:42:31"/>
    <n v="36.35"/>
    <x v="3"/>
    <x v="2"/>
  </r>
  <r>
    <s v="a4f28b3c6ced3a0b8f60b9043bc27f9f"/>
    <s v="3c68ab97a9868961c8497b3ce754a992"/>
    <s v="delivered"/>
    <d v="2018-01-03T14:10:34"/>
    <n v="25.84"/>
    <x v="3"/>
    <x v="2"/>
  </r>
  <r>
    <s v="b0945a79c684fa367896247e7afa4628"/>
    <s v="6367c0ca26953cf2b4ea34ba53295dc9"/>
    <s v="delivered"/>
    <d v="2018-01-30T12:33:22"/>
    <n v="25.84"/>
    <x v="3"/>
    <x v="2"/>
  </r>
  <r>
    <s v="7e6bd960caf2346257183fd4b6079a65"/>
    <s v="2ca5e9f17a80f9515da7fa967af7444e"/>
    <s v="unavailable"/>
    <d v="2018-01-28T16:38:33"/>
    <n v="153.96"/>
    <x v="3"/>
    <x v="2"/>
  </r>
  <r>
    <s v="1cde3e6f1e678c39b9cf5175b45b6f1a"/>
    <s v="cd8d57b2551e56a9f123d8b0777b5216"/>
    <s v="delivered"/>
    <d v="2018-01-01T21:53:39"/>
    <n v="154.66999999999999"/>
    <x v="3"/>
    <x v="2"/>
  </r>
  <r>
    <s v="d0df06d018f93a2c4be0637e728843ba"/>
    <s v="bf53f71bb6e3fde0e61423521bcdf106"/>
    <s v="delivered"/>
    <d v="2018-01-21T01:34:55"/>
    <n v="191.58"/>
    <x v="3"/>
    <x v="2"/>
  </r>
  <r>
    <s v="bd772d39b54bb1d71b63a7e1c1c8304b"/>
    <s v="245d1d468d7769a84760d0fdcf770137"/>
    <s v="delivered"/>
    <d v="2018-01-30T21:06:30"/>
    <n v="291.27999999999997"/>
    <x v="3"/>
    <x v="2"/>
  </r>
  <r>
    <s v="29cbf0f738f9f827dbb2fc94c79e61f1"/>
    <s v="acdcbd17614b1ca4a697b36ba65913a5"/>
    <s v="delivered"/>
    <d v="2018-01-15T18:04:22"/>
    <n v="36.35"/>
    <x v="3"/>
    <x v="2"/>
  </r>
  <r>
    <s v="ad926ae0ce086bc0ae23f92128253ede"/>
    <s v="f704756562b1029601ec32f3049b88f0"/>
    <s v="delivered"/>
    <d v="2018-01-05T12:09:49"/>
    <n v="25.84"/>
    <x v="3"/>
    <x v="2"/>
  </r>
  <r>
    <s v="4f1b077b2c2a03f0dc9a48447e27742a"/>
    <s v="5fbae7517123dc2408fbff29a48af80e"/>
    <s v="delivered"/>
    <d v="2018-01-02T12:39:58"/>
    <n v="36.35"/>
    <x v="3"/>
    <x v="2"/>
  </r>
  <r>
    <s v="96bac00ebfd18ba64dabd7cb27471282"/>
    <s v="2f7319232811fe9879212e93efb30147"/>
    <s v="delivered"/>
    <d v="2018-01-09T19:34:58"/>
    <n v="163.06"/>
    <x v="3"/>
    <x v="2"/>
  </r>
  <r>
    <s v="cf5371c12093ab1ef7c39cd2cb895edc"/>
    <s v="2a06b461bbe46972a81f0b9cf85662ac"/>
    <s v="delivered"/>
    <d v="2018-01-24T11:18:04"/>
    <n v="191.58"/>
    <x v="3"/>
    <x v="2"/>
  </r>
  <r>
    <s v="adf281b98295b5c27f37e402ed781595"/>
    <s v="46c067477f18c5a3bbb88b1f2f942188"/>
    <s v="delivered"/>
    <d v="2018-01-25T19:13:19"/>
    <n v="25.84"/>
    <x v="3"/>
    <x v="2"/>
  </r>
  <r>
    <s v="fa9bb0fcd9ac91743999d13c2860dac5"/>
    <s v="19f1813fb62eb7c453af714dc1211d73"/>
    <s v="delivered"/>
    <d v="2018-01-17T17:37:39"/>
    <n v="191.58"/>
    <x v="3"/>
    <x v="2"/>
  </r>
  <r>
    <s v="1b51db19999eb3bb34b405f52fdf9b13"/>
    <s v="0f6ed36badb034a142c768bcca8a4d7e"/>
    <s v="delivered"/>
    <d v="2018-01-29T00:05:10"/>
    <n v="154.66999999999999"/>
    <x v="3"/>
    <x v="2"/>
  </r>
  <r>
    <s v="3d8f7ae6c3ba35a822e61acf337a4968"/>
    <s v="6ce87a341ae75fb5857c82379ae886b9"/>
    <s v="delivered"/>
    <d v="2018-01-23T19:13:22"/>
    <n v="36.35"/>
    <x v="3"/>
    <x v="2"/>
  </r>
  <r>
    <s v="9fa7644baa5eef65cf160c3c71983e6f"/>
    <s v="f81532a2b6cbd4faaccaef2604cc8a5a"/>
    <s v="delivered"/>
    <d v="2018-01-17T14:35:51"/>
    <n v="25.84"/>
    <x v="3"/>
    <x v="2"/>
  </r>
  <r>
    <s v="e88e5f8bf5cb7adfd9f6435dee68112f"/>
    <s v="d2563794d28f2db19465352fabc3c910"/>
    <s v="delivered"/>
    <d v="2018-01-08T20:11:06"/>
    <n v="191.58"/>
    <x v="3"/>
    <x v="2"/>
  </r>
  <r>
    <s v="bba6a2e9b906e6d432207b56db6b1452"/>
    <s v="e1e4a4ce47ab717fed8adc191b1de674"/>
    <s v="delivered"/>
    <d v="2018-01-16T18:37:26"/>
    <n v="32.9"/>
    <x v="3"/>
    <x v="2"/>
  </r>
  <r>
    <s v="3464de846f6595e07bdee9f5a234743c"/>
    <s v="ca8cf5843bcd138bd1e81ec9f17531cf"/>
    <s v="delivered"/>
    <d v="2018-01-11T13:14:36"/>
    <n v="36.35"/>
    <x v="3"/>
    <x v="2"/>
  </r>
  <r>
    <s v="148faaf4575a416a7f739d55db63babe"/>
    <s v="6398f0e8f4fbd829075e82fab0b58345"/>
    <s v="delivered"/>
    <d v="2018-01-13T20:50:15"/>
    <n v="154.66999999999999"/>
    <x v="3"/>
    <x v="2"/>
  </r>
  <r>
    <s v="95573e80e3966d4340d792f4f6c865b7"/>
    <s v="c7693063f3ceb1ce930b140d748b5972"/>
    <s v="delivered"/>
    <d v="2018-01-16T09:07:17"/>
    <n v="163.06"/>
    <x v="3"/>
    <x v="2"/>
  </r>
  <r>
    <s v="75ca39310ce23200e156063e255c3086"/>
    <s v="0154fa29866c388925f1cb6a76f41368"/>
    <s v="delivered"/>
    <d v="2018-01-15T14:38:50"/>
    <n v="155.41999999999999"/>
    <x v="3"/>
    <x v="2"/>
  </r>
  <r>
    <s v="131c0d01eb2028569a7756743f8a6e52"/>
    <s v="38265f3432c4bf8436fc60dd5db1eb9e"/>
    <s v="shipped"/>
    <d v="2018-01-24T14:09:01"/>
    <n v="154.66999999999999"/>
    <x v="3"/>
    <x v="2"/>
  </r>
  <r>
    <s v="b42f9f6975edddad84e94f20bfd44a70"/>
    <s v="66b4ae7302e46815fcd2f46e6d811392"/>
    <s v="delivered"/>
    <d v="2018-01-21T16:56:40"/>
    <n v="125.99"/>
    <x v="3"/>
    <x v="2"/>
  </r>
  <r>
    <s v="2edf4dbc4da7d9813d86079ebd0b7e7b"/>
    <s v="b074f6e7fdf21a8d46aa4bf20dd9f8bb"/>
    <s v="delivered"/>
    <d v="2018-01-17T12:20:21"/>
    <n v="36.35"/>
    <x v="3"/>
    <x v="2"/>
  </r>
  <r>
    <s v="c6981eae927738695c85c3528192c98b"/>
    <s v="c27394d633c742ecd944eff7d5e53b1d"/>
    <s v="delivered"/>
    <d v="2018-01-23T17:23:54"/>
    <n v="191.58"/>
    <x v="3"/>
    <x v="2"/>
  </r>
  <r>
    <s v="af4c6eae672d9b20d881b0ef961bee65"/>
    <s v="e28efbf584feac07e4fc74789999a8e6"/>
    <s v="shipped"/>
    <d v="2018-01-28T14:45:34"/>
    <n v="25.84"/>
    <x v="3"/>
    <x v="2"/>
  </r>
  <r>
    <s v="a020d152ee29f0fef7ec9ee414a44318"/>
    <s v="c18371c9138f16ab28aec5d47d1b8d32"/>
    <s v="delivered"/>
    <d v="2018-01-16T09:40:46"/>
    <n v="25.84"/>
    <x v="3"/>
    <x v="2"/>
  </r>
  <r>
    <s v="7605fb11bdf1ddae6600da5b72db575f"/>
    <s v="2513f7a88af6fbd34c95f87f544cf8ed"/>
    <s v="delivered"/>
    <d v="2018-01-05T09:43:53"/>
    <n v="155.41999999999999"/>
    <x v="3"/>
    <x v="2"/>
  </r>
  <r>
    <s v="5b04efc47b042c9734bf6d5a67be3b6d"/>
    <s v="28f681fea55229c3b5e12ef1950cd1c8"/>
    <s v="delivered"/>
    <d v="2018-01-11T11:36:29"/>
    <n v="138.65"/>
    <x v="3"/>
    <x v="2"/>
  </r>
  <r>
    <s v="1d1d126a9f21b890e676a7ca56b3b6fd"/>
    <s v="ed23a44887feffed401bc561af60ee33"/>
    <s v="delivered"/>
    <d v="2018-01-23T17:56:14"/>
    <n v="154.66999999999999"/>
    <x v="3"/>
    <x v="2"/>
  </r>
  <r>
    <s v="3c8bde97f0fa2a830b7ff6054369eef7"/>
    <s v="f85e2294dc95234e99ced45c8a540649"/>
    <s v="delivered"/>
    <d v="2018-01-16T11:16:50"/>
    <n v="36.35"/>
    <x v="3"/>
    <x v="2"/>
  </r>
  <r>
    <s v="9cfee74db86dd5914edd7fdfd39559de"/>
    <s v="96cc1e89c75aad1dcc4493a2f5f5b23d"/>
    <s v="delivered"/>
    <d v="2018-01-03T13:19:28"/>
    <n v="25.84"/>
    <x v="3"/>
    <x v="2"/>
  </r>
  <r>
    <s v="edcc020b94ba865d7254269e6cdca99b"/>
    <s v="01a56495d1c8bcf831311f5ad7f126a1"/>
    <s v="delivered"/>
    <d v="2018-01-28T23:04:59"/>
    <n v="191.58"/>
    <x v="3"/>
    <x v="2"/>
  </r>
  <r>
    <s v="6113788590e7bcc9aa5b824b6ddad202"/>
    <s v="5753cf5ad40af12e11acc0f17362a3c1"/>
    <s v="delivered"/>
    <d v="2018-01-20T16:15:38"/>
    <n v="138.65"/>
    <x v="3"/>
    <x v="2"/>
  </r>
  <r>
    <s v="a5eedc7322bdedc26f0ae3106bb1d91e"/>
    <s v="bd15b60f0d3fee42ad0541be7c3086ad"/>
    <s v="delivered"/>
    <d v="2018-01-29T08:23:40"/>
    <n v="25.84"/>
    <x v="3"/>
    <x v="2"/>
  </r>
  <r>
    <s v="e271f030943591ad904d1c1ffdfe2a1f"/>
    <s v="db78f6bbd64027a4147d3f8e050c1dc7"/>
    <s v="delivered"/>
    <d v="2018-01-16T15:12:37"/>
    <n v="191.58"/>
    <x v="3"/>
    <x v="2"/>
  </r>
  <r>
    <s v="5e88a98f84fa08ba20d93f2f900eb73d"/>
    <s v="36610b67ad500c5ae72b6becd19703fe"/>
    <s v="delivered"/>
    <d v="2018-01-24T10:21:58"/>
    <n v="138.65"/>
    <x v="3"/>
    <x v="2"/>
  </r>
  <r>
    <s v="38930f76efb00b138f4d632e4d557341"/>
    <s v="0f9043c635f86f7eb1e8fc07704df303"/>
    <s v="delivered"/>
    <d v="2018-01-28T13:47:42"/>
    <n v="36.35"/>
    <x v="3"/>
    <x v="2"/>
  </r>
  <r>
    <s v="7b21dc72af6d0de45bdd249a637710a1"/>
    <s v="8f1471ec4f4620be6659239dc9b8a47c"/>
    <s v="delivered"/>
    <d v="2018-01-26T16:34:04"/>
    <n v="58.36"/>
    <x v="3"/>
    <x v="2"/>
  </r>
  <r>
    <s v="cbe4899758da52362c07db6f9b3f9f33"/>
    <s v="41c584ea27753451d9bf606771103289"/>
    <s v="delivered"/>
    <d v="2018-01-26T14:53:43"/>
    <n v="191.58"/>
    <x v="3"/>
    <x v="2"/>
  </r>
  <r>
    <s v="6e3181674ddb155137ee862e5529b1e6"/>
    <s v="793864a3cd1eb721512d8f27a0cbb109"/>
    <s v="delivered"/>
    <d v="2018-01-07T11:24:59"/>
    <n v="155.41999999999999"/>
    <x v="3"/>
    <x v="2"/>
  </r>
  <r>
    <s v="6296cd93e0540917385ff96f03f3ad92"/>
    <s v="e3b7e1d95c0fc141ba579fe399e81e58"/>
    <s v="delivered"/>
    <d v="2018-01-30T14:33:57"/>
    <n v="138.65"/>
    <x v="3"/>
    <x v="2"/>
  </r>
  <r>
    <s v="ae1a4a7e9405651217877f3182d83bc0"/>
    <s v="1c197b9b9b82cb10c2c64adde64df523"/>
    <s v="delivered"/>
    <d v="2018-01-17T10:23:32"/>
    <n v="25.84"/>
    <x v="3"/>
    <x v="2"/>
  </r>
  <r>
    <s v="76540589be9113578df9de836cf6dbf9"/>
    <s v="f7eb5aa8d9142df5a28850fde4b68306"/>
    <s v="delivered"/>
    <d v="2018-01-18T19:56:05"/>
    <n v="155.41999999999999"/>
    <x v="3"/>
    <x v="2"/>
  </r>
  <r>
    <s v="b287d35d6e864f28c166376e6c02c9a1"/>
    <s v="3d7caed6f08d019453b05ac48e8df08c"/>
    <s v="delivered"/>
    <d v="2018-01-15T17:24:43"/>
    <n v="25.84"/>
    <x v="3"/>
    <x v="2"/>
  </r>
  <r>
    <s v="9735a2f9279006018ed254377240bf4c"/>
    <s v="cda77e1d58299ba7c036175a201d4d8b"/>
    <s v="delivered"/>
    <d v="2018-01-14T20:01:54"/>
    <n v="163.06"/>
    <x v="3"/>
    <x v="2"/>
  </r>
  <r>
    <s v="2066d97e219a2639a073fa775cf5664b"/>
    <s v="adf182a74caa6f25d67f7d169ee0a2f4"/>
    <s v="delivered"/>
    <d v="2018-01-30T14:58:20"/>
    <n v="154.66999999999999"/>
    <x v="3"/>
    <x v="2"/>
  </r>
  <r>
    <s v="0ce17a5e9ad81a5eb5a948080e9b4332"/>
    <s v="7f3751bed6fa577d36ce3a74179e992a"/>
    <s v="delivered"/>
    <d v="2018-01-11T22:23:46"/>
    <n v="154.66999999999999"/>
    <x v="3"/>
    <x v="2"/>
  </r>
  <r>
    <s v="dd4fd02da4171046f038fc4dc782ef24"/>
    <s v="b2f1d78b0558b84fa2260d71a7a36850"/>
    <s v="delivered"/>
    <d v="2018-01-21T22:38:15"/>
    <n v="191.58"/>
    <x v="3"/>
    <x v="2"/>
  </r>
  <r>
    <s v="b116148f0b8c4d1a5f8aeba7204a50c0"/>
    <s v="cd0b86c73331d47ddbbc5e6b6ab0a2b7"/>
    <s v="delivered"/>
    <d v="2018-01-19T10:19:27"/>
    <n v="25.84"/>
    <x v="3"/>
    <x v="2"/>
  </r>
  <r>
    <s v="754f7ec0dafafb537986302c08311dc6"/>
    <s v="9db08b65ed1fe7d2b75183335b666857"/>
    <s v="delivered"/>
    <d v="2018-01-05T23:31:01"/>
    <n v="155.41999999999999"/>
    <x v="3"/>
    <x v="2"/>
  </r>
  <r>
    <s v="67c158dbe43ced83f43cdf4ff66f556a"/>
    <s v="c4d2b683c330b5cc6e6ff4b3dc6fc81a"/>
    <s v="delivered"/>
    <d v="2018-01-25T11:11:03"/>
    <n v="138.65"/>
    <x v="3"/>
    <x v="2"/>
  </r>
  <r>
    <s v="2098ffa11a9b2819ffd6c2f95683db90"/>
    <s v="9aa815a3c997d7178df3b6ede20a1363"/>
    <s v="delivered"/>
    <d v="2018-01-24T16:51:59"/>
    <n v="154.66999999999999"/>
    <x v="3"/>
    <x v="2"/>
  </r>
  <r>
    <s v="26e18612ee188c4d99441c0f9ea94b06"/>
    <s v="48a13a7cccd0cca92275e1e983debaee"/>
    <s v="delivered"/>
    <d v="2018-01-09T09:04:07"/>
    <n v="154.66999999999999"/>
    <x v="3"/>
    <x v="2"/>
  </r>
  <r>
    <s v="28eaf28c1a7f1e6d917f465578bb1b43"/>
    <s v="9ff374c99c069893049c3672e49a5e37"/>
    <s v="delivered"/>
    <d v="2018-01-16T15:10:46"/>
    <n v="36.35"/>
    <x v="3"/>
    <x v="2"/>
  </r>
  <r>
    <s v="c1d8546e6ed294dea3203910c9b0e7b5"/>
    <s v="ac8818f0291960e4c5c123a9a2a763bd"/>
    <s v="delivered"/>
    <d v="2018-01-29T14:42:20"/>
    <n v="47.62"/>
    <x v="3"/>
    <x v="2"/>
  </r>
  <r>
    <s v="6890a2ccd47e0016c365c4e1a240cbfb"/>
    <s v="b0e27b16cd62374210e26dce27bd37a3"/>
    <s v="delivered"/>
    <d v="2018-01-31T16:33:05"/>
    <n v="138.65"/>
    <x v="3"/>
    <x v="2"/>
  </r>
  <r>
    <s v="bf727ca6dd2dd84c2edcbebf0a33b4c9"/>
    <s v="9d9029efceeea01020b9bce6e88f81f3"/>
    <s v="delivered"/>
    <d v="2018-01-25T23:52:32"/>
    <n v="291.27999999999997"/>
    <x v="3"/>
    <x v="2"/>
  </r>
  <r>
    <s v="3e5415498bda7e14dbee2bbd9a038348"/>
    <s v="2f65f90c30000165c4d6c08fce685437"/>
    <s v="delivered"/>
    <d v="2018-01-22T10:51:52"/>
    <n v="36.35"/>
    <x v="3"/>
    <x v="2"/>
  </r>
  <r>
    <s v="d66cd5f088e61b54931e6a5fd6b53198"/>
    <s v="7a0f062f324124b39f475b05b9c77177"/>
    <s v="delivered"/>
    <d v="2018-01-12T17:09:20"/>
    <n v="191.58"/>
    <x v="3"/>
    <x v="2"/>
  </r>
  <r>
    <s v="5e72e690a237d037ac0c7cec81dec909"/>
    <s v="d73e78a0ebcdac80f93f4b9726c6090a"/>
    <s v="delivered"/>
    <d v="2018-01-05T13:43:41"/>
    <n v="138.65"/>
    <x v="3"/>
    <x v="2"/>
  </r>
  <r>
    <s v="d6e88a486d079e03b7c919b73facff35"/>
    <s v="a7b38ad4f96bb76aa8900033476aae3f"/>
    <s v="delivered"/>
    <d v="2018-01-19T14:35:07"/>
    <n v="191.58"/>
    <x v="3"/>
    <x v="2"/>
  </r>
  <r>
    <s v="f72326e05e84a96d5565a8809452238a"/>
    <s v="8b98b59b683fc78ef2a248040c22fd5d"/>
    <s v="delivered"/>
    <d v="2018-01-09T20:14:24"/>
    <n v="191.58"/>
    <x v="3"/>
    <x v="2"/>
  </r>
  <r>
    <s v="cc5e9d025a1ae5c0918b83318788f125"/>
    <s v="42e372fe412d18d9887af5d674b4c7ca"/>
    <s v="delivered"/>
    <d v="2018-01-26T10:49:11"/>
    <n v="191.58"/>
    <x v="3"/>
    <x v="2"/>
  </r>
  <r>
    <s v="3b605dc5eb6e1c1bc6d88b500772567d"/>
    <s v="da77a9b3beae6f34b9bd97fa26285664"/>
    <s v="delivered"/>
    <d v="2018-01-14T20:03:58"/>
    <n v="36.35"/>
    <x v="3"/>
    <x v="2"/>
  </r>
  <r>
    <s v="57e0ef9b41be8a4b90a17f09290d6d47"/>
    <s v="5981f77b6ac0b96659b80ef759a9ad8f"/>
    <s v="delivered"/>
    <d v="2018-01-10T10:03:06"/>
    <n v="138.65"/>
    <x v="3"/>
    <x v="2"/>
  </r>
  <r>
    <s v="e71d2b91255cddf5f4c05e326feea79e"/>
    <s v="c53f7d6186656381fa2ff8b9bb034302"/>
    <s v="delivered"/>
    <d v="2018-01-06T21:33:56"/>
    <n v="191.58"/>
    <x v="3"/>
    <x v="2"/>
  </r>
  <r>
    <s v="20368ff725d0f3b5adf1ab319ccecb62"/>
    <s v="d28af23ed5eff79ffd0464bf67d45b8a"/>
    <s v="delivered"/>
    <d v="2018-01-13T12:53:33"/>
    <n v="154.66999999999999"/>
    <x v="3"/>
    <x v="2"/>
  </r>
  <r>
    <s v="13252181a93b4bad74b1611626df60cb"/>
    <s v="eecbbd8f0c46f26f7c86883df3343757"/>
    <s v="delivered"/>
    <d v="2018-01-12T21:40:39"/>
    <n v="154.66999999999999"/>
    <x v="3"/>
    <x v="2"/>
  </r>
  <r>
    <s v="7d2260eb32d8ffa02b4f4d6cad00d3e9"/>
    <s v="38adc9c78c7e523c4d11501c90585b0b"/>
    <s v="delivered"/>
    <d v="2018-01-14T19:32:28"/>
    <n v="58.36"/>
    <x v="3"/>
    <x v="2"/>
  </r>
  <r>
    <s v="71c1a607d67393d01bef51c097368feb"/>
    <s v="ee62ccc1b368643dc5205c67379c52fc"/>
    <s v="delivered"/>
    <d v="2018-01-30T09:56:48"/>
    <n v="155.41999999999999"/>
    <x v="3"/>
    <x v="2"/>
  </r>
  <r>
    <s v="ea9070e0203001391550a543c3c33d3b"/>
    <s v="9c39df44c586da760fc328d8cf2f2555"/>
    <s v="delivered"/>
    <d v="2018-01-17T16:24:47"/>
    <n v="191.58"/>
    <x v="3"/>
    <x v="2"/>
  </r>
  <r>
    <s v="bee70b1bdf09a04f13d64f908f9bce29"/>
    <s v="27ba2bd6d097151f42bbe07e058a80b6"/>
    <s v="delivered"/>
    <d v="2018-01-18T13:43:56"/>
    <n v="291.27999999999997"/>
    <x v="3"/>
    <x v="2"/>
  </r>
  <r>
    <s v="a84a2c86f42a79c101ac5783d3881645"/>
    <s v="f846253dc08e8b7795097475a05ab860"/>
    <s v="delivered"/>
    <d v="2018-01-23T21:08:19"/>
    <n v="25.84"/>
    <x v="3"/>
    <x v="2"/>
  </r>
  <r>
    <s v="e550243ca45f5dc1f8c1ee12ff4a267a"/>
    <s v="c28c9e32edd814488cc6764db3066efb"/>
    <s v="delivered"/>
    <d v="2018-01-16T14:14:07"/>
    <n v="191.58"/>
    <x v="3"/>
    <x v="2"/>
  </r>
  <r>
    <s v="7a0ecc0527498cda50b7221629978975"/>
    <s v="7789b53ff846cecf5f43faaa3fb104b3"/>
    <s v="delivered"/>
    <d v="2018-01-04T18:57:49"/>
    <n v="155.41999999999999"/>
    <x v="3"/>
    <x v="2"/>
  </r>
  <r>
    <s v="201af9cf2734e443cdf1ad037eed3639"/>
    <s v="906e77e04c502baf17ad58162217da39"/>
    <s v="delivered"/>
    <d v="2018-01-03T09:14:25"/>
    <n v="154.66999999999999"/>
    <x v="3"/>
    <x v="2"/>
  </r>
  <r>
    <s v="95820ac4fd93f004aa579562aa61bb55"/>
    <s v="01095519ab759274152540845a1d2004"/>
    <s v="delivered"/>
    <d v="2018-01-16T11:21:08"/>
    <n v="163.06"/>
    <x v="3"/>
    <x v="2"/>
  </r>
  <r>
    <s v="59e2c9c767326c7343b0bc5b3fd09225"/>
    <s v="e72af34d36bba8b5eed2dc2b418f3e53"/>
    <s v="delivered"/>
    <d v="2018-01-22T14:49:01"/>
    <n v="138.65"/>
    <x v="3"/>
    <x v="2"/>
  </r>
  <r>
    <s v="deb8008c703b1193a5ee13bd3df5e9a6"/>
    <s v="9099fad5d60c0f71d655957d4eba256a"/>
    <s v="delivered"/>
    <d v="2018-01-28T20:40:42"/>
    <n v="191.58"/>
    <x v="3"/>
    <x v="2"/>
  </r>
  <r>
    <s v="3b7ac17897c36edfdfc207217bae1d5d"/>
    <s v="16e28bea52f770767fe899a415600da3"/>
    <s v="processing"/>
    <d v="2018-01-15T16:46:24"/>
    <n v="36.35"/>
    <x v="3"/>
    <x v="2"/>
  </r>
  <r>
    <s v="c9d34829925a92b0d2d385e3f87c9e93"/>
    <s v="92f6edd541c898794291e81f3c12d6ff"/>
    <s v="delivered"/>
    <d v="2018-01-26T01:05:16"/>
    <n v="191.58"/>
    <x v="3"/>
    <x v="2"/>
  </r>
  <r>
    <s v="33401d2d0621ceae77505c91308ceddd"/>
    <s v="3fcda70d69c185780fb4abd140ba69e3"/>
    <s v="delivered"/>
    <d v="2018-01-23T10:26:00"/>
    <n v="36.35"/>
    <x v="3"/>
    <x v="2"/>
  </r>
  <r>
    <s v="e58ed0440e44bc5b5e5cba33106e3f66"/>
    <s v="e6bd5e16b464734e9301c0062b36142c"/>
    <s v="delivered"/>
    <d v="2018-01-04T13:53:07"/>
    <n v="191.58"/>
    <x v="3"/>
    <x v="2"/>
  </r>
  <r>
    <s v="c862d307944b0dd344a6e4310a345564"/>
    <s v="e8f20063fbcf5a7c9e38ff7da9bd55cb"/>
    <s v="delivered"/>
    <d v="2018-01-08T19:07:35"/>
    <n v="191.58"/>
    <x v="3"/>
    <x v="2"/>
  </r>
  <r>
    <s v="88977dfcf102823ad37bacf469c672be"/>
    <s v="211ac32c2e3b192015e02a82a167f6bb"/>
    <s v="delivered"/>
    <d v="2018-01-17T10:44:14"/>
    <n v="153.96"/>
    <x v="3"/>
    <x v="2"/>
  </r>
  <r>
    <s v="e5b92893da73abb227f25730ffa69680"/>
    <s v="785c6a8133a7ad4ddcc5b9cfdd03a2a3"/>
    <s v="delivered"/>
    <d v="2018-01-24T23:23:42"/>
    <n v="191.58"/>
    <x v="3"/>
    <x v="2"/>
  </r>
  <r>
    <s v="4719ca093902a5a5aa18812a9750247e"/>
    <s v="e78af7d99da7fd983bbfc4a324d38743"/>
    <s v="delivered"/>
    <d v="2018-01-18T20:22:19"/>
    <n v="36.35"/>
    <x v="3"/>
    <x v="2"/>
  </r>
  <r>
    <s v="266c2a7993cdd7ceb3422646db5f4ea2"/>
    <s v="09566707b6df407df83b88ae3c1f5ffd"/>
    <s v="delivered"/>
    <d v="2018-01-09T14:34:36"/>
    <n v="154.66999999999999"/>
    <x v="3"/>
    <x v="2"/>
  </r>
  <r>
    <s v="453324816882143205ab00b92ea16f47"/>
    <s v="8ac4c0cefe23be1253d26730adcbc3ab"/>
    <s v="delivered"/>
    <d v="2018-01-26T09:31:47"/>
    <n v="36.35"/>
    <x v="3"/>
    <x v="2"/>
  </r>
  <r>
    <s v="f6936f90b47f4c2a88307ac09bcf36e6"/>
    <s v="8ec1f246d20e49118b37775c384d0560"/>
    <s v="delivered"/>
    <d v="2018-01-30T18:29:53"/>
    <n v="191.58"/>
    <x v="3"/>
    <x v="2"/>
  </r>
  <r>
    <s v="4a48b339cd870c3d677d9a5a5afd352d"/>
    <s v="ab67288694946a0b73b4e38e87928e30"/>
    <s v="delivered"/>
    <d v="2018-01-09T18:58:15"/>
    <n v="36.35"/>
    <x v="3"/>
    <x v="2"/>
  </r>
  <r>
    <s v="5671fba9b53be3fff9c55a00839abddb"/>
    <s v="612b73d1a90b7f881cfe04d86d4d2d43"/>
    <s v="delivered"/>
    <d v="2018-01-08T15:43:41"/>
    <n v="138.65"/>
    <x v="3"/>
    <x v="2"/>
  </r>
  <r>
    <s v="e5c7a5b71152d600527c22d71745e3b4"/>
    <s v="579e33db567e6855412d1fc58cf90c30"/>
    <s v="delivered"/>
    <d v="2018-01-04T21:27:23"/>
    <n v="191.58"/>
    <x v="3"/>
    <x v="2"/>
  </r>
  <r>
    <s v="6ca4871d007ce3c4a6173f53028c28fb"/>
    <s v="df7b73935d01c5ae82743d422fd02fd9"/>
    <s v="delivered"/>
    <d v="2018-01-05T08:26:03"/>
    <n v="138.65"/>
    <x v="3"/>
    <x v="2"/>
  </r>
  <r>
    <s v="d350e7341937f0fa42f1714f59a91a78"/>
    <s v="e33cf661b208de9a62f6912b95809ab0"/>
    <s v="delivered"/>
    <d v="2018-01-20T20:42:08"/>
    <n v="191.58"/>
    <x v="3"/>
    <x v="2"/>
  </r>
  <r>
    <s v="36dfc1a57aa696c9c9a2c47aa4799326"/>
    <s v="25dd89b7e85a26bba8b7259c0eb2dd18"/>
    <s v="delivered"/>
    <d v="2018-01-20T19:37:42"/>
    <n v="36.35"/>
    <x v="3"/>
    <x v="2"/>
  </r>
  <r>
    <s v="4f8d15bb2a3dda4bd3ce42216c330059"/>
    <s v="d292b78439b276aa75e79b4ff8b9325e"/>
    <s v="delivered"/>
    <d v="2018-01-31T09:57:15"/>
    <n v="36.35"/>
    <x v="3"/>
    <x v="2"/>
  </r>
  <r>
    <s v="6873a2599d71da76be91774f9e8b0af7"/>
    <s v="bdd50be49202acbdbd4f80d1ccaf0092"/>
    <s v="delivered"/>
    <d v="2018-01-09T18:57:54"/>
    <n v="138.65"/>
    <x v="3"/>
    <x v="2"/>
  </r>
  <r>
    <s v="bb55de21f945bdaf699aec35f7bf63aa"/>
    <s v="e0d3f99b39016b5bcfffd7f8d96296b9"/>
    <s v="delivered"/>
    <d v="2018-01-15T22:25:41"/>
    <n v="32.9"/>
    <x v="3"/>
    <x v="2"/>
  </r>
  <r>
    <s v="e567636d0d5b2a7724e0f2331b4081b0"/>
    <s v="17ba46ce0a3914f21468fa59cc2bbfba"/>
    <s v="delivered"/>
    <d v="2018-01-15T08:59:16"/>
    <n v="191.58"/>
    <x v="3"/>
    <x v="2"/>
  </r>
  <r>
    <s v="c5d026c081ba143f2a58d189ea5be1a1"/>
    <s v="f74b5ba22ff77360b5a00d379e1c85db"/>
    <s v="delivered"/>
    <d v="2018-01-08T11:46:01"/>
    <n v="191.58"/>
    <x v="3"/>
    <x v="2"/>
  </r>
  <r>
    <s v="de4f4689e7aef3a0fb87f25f66825abb"/>
    <s v="6e7238eb7c39fb19275bdac1250f6634"/>
    <s v="delivered"/>
    <d v="2018-01-10T12:07:18"/>
    <n v="191.58"/>
    <x v="3"/>
    <x v="2"/>
  </r>
  <r>
    <s v="25a04f7590fe68b84a1812d281ef019c"/>
    <s v="b18b8574746de17277d25884c898ff55"/>
    <s v="delivered"/>
    <d v="2018-01-12T12:17:34"/>
    <n v="154.66999999999999"/>
    <x v="3"/>
    <x v="2"/>
  </r>
  <r>
    <s v="39efca87c5c2d6306227412ed0e09c4b"/>
    <s v="2b580c73f38a115457a7d8e5f7e96f7f"/>
    <s v="delivered"/>
    <d v="2018-01-23T13:40:30"/>
    <n v="36.35"/>
    <x v="3"/>
    <x v="2"/>
  </r>
  <r>
    <s v="46ed7de79e3d33078ef83b3d1a75c182"/>
    <s v="e40420c645797c041ca4ca0da6a49472"/>
    <s v="delivered"/>
    <d v="2018-01-02T22:12:48"/>
    <n v="36.35"/>
    <x v="3"/>
    <x v="2"/>
  </r>
  <r>
    <s v="e42760f40f2fba3ba7529b6157adf501"/>
    <s v="c714d0379e12f46b0d3671b86773339b"/>
    <s v="delivered"/>
    <d v="2018-01-05T16:15:14"/>
    <n v="191.58"/>
    <x v="3"/>
    <x v="2"/>
  </r>
  <r>
    <s v="82665f766c0c85d41579a39185623295"/>
    <s v="f871bbbc88be217e9c3f5ab5ee0c4193"/>
    <s v="delivered"/>
    <d v="2018-01-17T13:28:49"/>
    <n v="153.96"/>
    <x v="3"/>
    <x v="2"/>
  </r>
  <r>
    <s v="6c3682387b03809f0cdff2ef08a7cc17"/>
    <s v="a3c07a5d858fa39abbe44ca22afbaf03"/>
    <s v="delivered"/>
    <d v="2018-01-17T15:22:23"/>
    <n v="138.65"/>
    <x v="3"/>
    <x v="2"/>
  </r>
  <r>
    <s v="f59ee70148bbdacff5fc0b6d1205252e"/>
    <s v="4511ae99b6e4a71562a8fff52835d251"/>
    <s v="delivered"/>
    <d v="2018-01-22T19:57:33"/>
    <n v="191.58"/>
    <x v="3"/>
    <x v="2"/>
  </r>
  <r>
    <s v="ff0728cbaca6119f2180d349b0332a36"/>
    <s v="0099bfdae84652b1df38e27c0fc216e3"/>
    <s v="delivered"/>
    <d v="2018-01-22T20:21:44"/>
    <n v="191.58"/>
    <x v="3"/>
    <x v="2"/>
  </r>
  <r>
    <s v="0e94db37ea63222e95092a0f870f8e9a"/>
    <s v="b002b854dca9856120dc7f6e22d9313d"/>
    <s v="delivered"/>
    <d v="2018-01-28T19:57:02"/>
    <n v="154.66999999999999"/>
    <x v="3"/>
    <x v="2"/>
  </r>
  <r>
    <s v="99a7badd46fd46df1e27a5cffaedf67f"/>
    <s v="fdc9165fcab1cf2e514fae8b2024e81b"/>
    <s v="delivered"/>
    <d v="2018-01-26T17:34:32"/>
    <n v="163.06"/>
    <x v="3"/>
    <x v="2"/>
  </r>
  <r>
    <s v="33e92794c2f37c86b2f1c60065acd75d"/>
    <s v="b8f8657742c599ec5864f8790e0381fa"/>
    <s v="delivered"/>
    <d v="2018-01-08T21:55:02"/>
    <n v="36.35"/>
    <x v="3"/>
    <x v="2"/>
  </r>
  <r>
    <s v="61f73b79dabd51f9b838574822c650f9"/>
    <s v="6778ad70beba8e6b7e8f7fef2a2299de"/>
    <s v="delivered"/>
    <d v="2018-01-15T23:27:58"/>
    <n v="138.65"/>
    <x v="3"/>
    <x v="2"/>
  </r>
  <r>
    <s v="79fb2e82fcf7bd64619ce8781904e6e2"/>
    <s v="860e15d47900136730813e5eccb78ef4"/>
    <s v="delivered"/>
    <d v="2018-01-16T22:26:44"/>
    <n v="155.41999999999999"/>
    <x v="3"/>
    <x v="2"/>
  </r>
  <r>
    <s v="1e7daa50f3b5b4b0325e1467947249f1"/>
    <s v="afdadbcbb99c6cd9d3c3307f6e87d700"/>
    <s v="delivered"/>
    <d v="2018-01-11T11:06:03"/>
    <n v="154.66999999999999"/>
    <x v="3"/>
    <x v="2"/>
  </r>
  <r>
    <s v="bbeabf588cfd1094a645e92fcf277020"/>
    <s v="bb6b4fb08e29775ec97351f44f1fad1e"/>
    <s v="delivered"/>
    <d v="2018-01-15T19:36:22"/>
    <n v="32.9"/>
    <x v="3"/>
    <x v="2"/>
  </r>
  <r>
    <s v="8e054d33e00ddfd994d389e1e7204d3f"/>
    <s v="f45a4d2cb74a959abd0c06714ce8e843"/>
    <s v="delivered"/>
    <d v="2018-01-23T18:58:40"/>
    <n v="163.06"/>
    <x v="3"/>
    <x v="2"/>
  </r>
  <r>
    <s v="7ddd53e9d44195b8570023d284f8df85"/>
    <s v="b0c96e175376cdef2e1640bf58485d24"/>
    <s v="delivered"/>
    <d v="2018-01-07T21:07:05"/>
    <n v="153.96"/>
    <x v="3"/>
    <x v="2"/>
  </r>
  <r>
    <s v="6c45e2d6cf05790573c8247e28c24a91"/>
    <s v="bbe0f15039cf02bf42f6f0e5cbdf1f7a"/>
    <s v="delivered"/>
    <d v="2018-01-03T14:58:27"/>
    <n v="138.65"/>
    <x v="3"/>
    <x v="2"/>
  </r>
  <r>
    <s v="bb057bfbaef57c23461268a4788c0a27"/>
    <s v="35ef525d162bdd09379c34cb81f25e9f"/>
    <s v="delivered"/>
    <d v="2018-01-10T18:20:29"/>
    <n v="32.9"/>
    <x v="3"/>
    <x v="2"/>
  </r>
  <r>
    <s v="4be62b3acae38a6d30f707af9d5c4339"/>
    <s v="d99b0d481ca8a777bd72be9c578f10a3"/>
    <s v="delivered"/>
    <d v="2018-01-17T01:49:44"/>
    <n v="36.35"/>
    <x v="3"/>
    <x v="2"/>
  </r>
  <r>
    <s v="f5c6b02fe83de0441786b7fd0f361870"/>
    <s v="902a2fa2a9c6cd1286090b83b24d0b04"/>
    <s v="delivered"/>
    <d v="2018-01-12T22:55:53"/>
    <n v="191.58"/>
    <x v="3"/>
    <x v="2"/>
  </r>
  <r>
    <s v="3d31c5a5ea3e7ac09d26b11660a7e9ee"/>
    <s v="67e7c5386f0201748d34f2aac2638a7e"/>
    <s v="delivered"/>
    <d v="2018-01-02T13:42:06"/>
    <n v="36.35"/>
    <x v="3"/>
    <x v="2"/>
  </r>
  <r>
    <s v="9e685885967d3152a558f94a355e3b6f"/>
    <s v="0ed8828d80b836ae3d7e0877ddec19a4"/>
    <s v="delivered"/>
    <d v="2018-01-10T08:31:21"/>
    <n v="25.84"/>
    <x v="3"/>
    <x v="2"/>
  </r>
  <r>
    <s v="ee748540786ca7a510e0889be7ef88ca"/>
    <s v="c781fa3d6c98179000534f31d861c594"/>
    <s v="delivered"/>
    <d v="2018-01-10T22:19:01"/>
    <n v="191.58"/>
    <x v="3"/>
    <x v="2"/>
  </r>
  <r>
    <s v="8b858e2c5909378020968c6302ab8629"/>
    <s v="e97b9fe83b494b6069bff28d7dd39fcb"/>
    <s v="delivered"/>
    <d v="2018-01-21T18:26:38"/>
    <n v="163.06"/>
    <x v="3"/>
    <x v="2"/>
  </r>
  <r>
    <s v="b25df6caf94e05493b149caf63473f1a"/>
    <s v="10379b9c45fdd660f505c19bb5bb87d8"/>
    <s v="delivered"/>
    <d v="2018-01-19T13:37:50"/>
    <n v="25.84"/>
    <x v="3"/>
    <x v="2"/>
  </r>
  <r>
    <s v="caaddbb1afdea8bd329d4a63dda44f7f"/>
    <s v="e6b134d384d1485e6fab267679cee3fa"/>
    <s v="delivered"/>
    <d v="2018-01-04T22:33:57"/>
    <n v="191.58"/>
    <x v="3"/>
    <x v="2"/>
  </r>
  <r>
    <s v="8382255ca7fdc3ec278ab4c83aef9122"/>
    <s v="61375a3b2e9b6df142bef5986b176e2a"/>
    <s v="delivered"/>
    <d v="2018-01-09T14:08:45"/>
    <n v="153.96"/>
    <x v="3"/>
    <x v="2"/>
  </r>
  <r>
    <s v="1462351d309cbd208cb0013abb4611e6"/>
    <s v="dfbec71a2ff7277373b315694f9ddec6"/>
    <s v="delivered"/>
    <d v="2018-01-15T20:36:17"/>
    <n v="154.66999999999999"/>
    <x v="3"/>
    <x v="2"/>
  </r>
  <r>
    <s v="5c2b38dc10cf46a3224f46dba893d26a"/>
    <s v="2d9d650ab42cedd47f35ce7a7e59a75a"/>
    <s v="delivered"/>
    <d v="2018-01-22T09:02:39"/>
    <n v="138.65"/>
    <x v="3"/>
    <x v="2"/>
  </r>
  <r>
    <s v="9632facd8bd95315d63a23bf616d85b0"/>
    <s v="7e395b4bf53aea8c56b1213f1b801411"/>
    <s v="delivered"/>
    <d v="2018-01-14T12:31:15"/>
    <n v="163.06"/>
    <x v="3"/>
    <x v="2"/>
  </r>
  <r>
    <s v="2f3187c040a5b2888773b44ae1c74c27"/>
    <s v="b4c4eac1c50f31216707a413ab2706bd"/>
    <s v="delivered"/>
    <d v="2018-01-05T21:29:54"/>
    <n v="36.35"/>
    <x v="3"/>
    <x v="2"/>
  </r>
  <r>
    <s v="2bd67cb1676d5693690cc0bf9b149fa7"/>
    <s v="55da8ccddd5fcac5a10a7887375c5646"/>
    <s v="delivered"/>
    <d v="2018-01-22T21:07:44"/>
    <n v="36.35"/>
    <x v="3"/>
    <x v="2"/>
  </r>
  <r>
    <s v="682da741766046a2d5bb0e924158bc73"/>
    <s v="55d7aa9db123ac0a0edb65fe780bb28e"/>
    <s v="delivered"/>
    <d v="2018-01-04T12:21:02"/>
    <n v="138.65"/>
    <x v="3"/>
    <x v="2"/>
  </r>
  <r>
    <s v="a6d6282641341836469627a964ade597"/>
    <s v="41f52ac8513e661ac4ce7f51f5748356"/>
    <s v="delivered"/>
    <d v="2018-01-14T21:00:42"/>
    <n v="25.84"/>
    <x v="3"/>
    <x v="2"/>
  </r>
  <r>
    <s v="219c1d95491f8241fc2bff3a511c9ad1"/>
    <s v="4f2997ab0d3af91e76b6f878f6b0974e"/>
    <s v="delivered"/>
    <d v="2018-01-18T21:40:03"/>
    <n v="154.66999999999999"/>
    <x v="3"/>
    <x v="2"/>
  </r>
  <r>
    <s v="6387d1713f3052d1cb4e59cc46a3a459"/>
    <s v="3c3e0d4f138dc3ac52405ed53ba85f8e"/>
    <s v="delivered"/>
    <d v="2018-01-24T09:38:40"/>
    <n v="138.65"/>
    <x v="3"/>
    <x v="2"/>
  </r>
  <r>
    <s v="69177e2a4ded7df4cffeb0b2a0e3a62e"/>
    <s v="7cc2f5bfeab9cbfdf0e4b9d29a35e898"/>
    <s v="delivered"/>
    <d v="2018-01-09T00:58:38"/>
    <n v="138.65"/>
    <x v="3"/>
    <x v="2"/>
  </r>
  <r>
    <s v="48e0f73d711eb4ed4af26c3e901e5b4d"/>
    <s v="3c25ef6b21609fb9841d53486a453dee"/>
    <s v="delivered"/>
    <d v="2018-01-22T00:41:22"/>
    <n v="36.35"/>
    <x v="3"/>
    <x v="2"/>
  </r>
  <r>
    <s v="c622010ce183b9efa54f08a664a2a546"/>
    <s v="b6ef46eadc232bf96ca157780c4a873b"/>
    <s v="delivered"/>
    <d v="2018-01-14T15:11:08"/>
    <n v="191.58"/>
    <x v="3"/>
    <x v="2"/>
  </r>
  <r>
    <s v="797834b0b8c2be7b7033838ffead123a"/>
    <s v="eed97b1cc75ca85261a0402b4c743ccf"/>
    <s v="delivered"/>
    <d v="2018-01-27T02:16:40"/>
    <n v="155.41999999999999"/>
    <x v="3"/>
    <x v="2"/>
  </r>
  <r>
    <s v="d16d1d91feaf7e5d293ea1ebb0a60b7f"/>
    <s v="a6fbea1bf9c455de2ba3f34d3564f5a7"/>
    <s v="delivered"/>
    <d v="2018-01-03T19:05:58"/>
    <n v="191.58"/>
    <x v="3"/>
    <x v="2"/>
  </r>
  <r>
    <s v="4b5648d8399ea47a4c323499045aaefc"/>
    <s v="efc8789bf5e94bec5ad00989e400776b"/>
    <s v="delivered"/>
    <d v="2018-01-24T08:41:17"/>
    <n v="36.35"/>
    <x v="3"/>
    <x v="2"/>
  </r>
  <r>
    <s v="4e20d40902680dc223804050c2461abd"/>
    <s v="8c4946e7875097b10d6f021732685fa2"/>
    <s v="delivered"/>
    <d v="2018-01-14T20:48:53"/>
    <n v="36.35"/>
    <x v="3"/>
    <x v="2"/>
  </r>
  <r>
    <s v="9192612efac0b1aa7021bdb29b2f96e3"/>
    <s v="7bf278be7f3c9dda45b95d5ec2e5f8f1"/>
    <s v="delivered"/>
    <d v="2018-01-23T18:34:37"/>
    <n v="163.06"/>
    <x v="3"/>
    <x v="2"/>
  </r>
  <r>
    <s v="a7e2b533f4bf5f5ded309f01bb300730"/>
    <s v="7a20e17b2f3665e25b0bc87a9226c9ec"/>
    <s v="delivered"/>
    <d v="2018-01-27T20:49:20"/>
    <n v="25.84"/>
    <x v="3"/>
    <x v="2"/>
  </r>
  <r>
    <s v="28f07abcb98384e4f6999f70c7ff3d13"/>
    <s v="c5579007e4d4b4985957c919a7d40923"/>
    <s v="delivered"/>
    <d v="2018-01-22T21:53:53"/>
    <n v="36.35"/>
    <x v="3"/>
    <x v="2"/>
  </r>
  <r>
    <s v="45e4d1d16d017409456807846ea959e9"/>
    <s v="9133cb90522f72e75f73e9a200ab61ec"/>
    <s v="delivered"/>
    <d v="2018-01-01T11:55:49"/>
    <n v="36.35"/>
    <x v="3"/>
    <x v="2"/>
  </r>
  <r>
    <s v="6ac13251ad16b89d0610936bbe6a4d18"/>
    <s v="78ac64f5a8847d149315a3228139aa8c"/>
    <s v="delivered"/>
    <d v="2018-01-29T23:45:48"/>
    <n v="138.65"/>
    <x v="3"/>
    <x v="2"/>
  </r>
  <r>
    <s v="153a52cca2eafba8af5b3ca18eeb5d5b"/>
    <s v="b2cfcf3f9855e586fe7a9585ba22808d"/>
    <s v="delivered"/>
    <d v="2018-01-17T22:43:12"/>
    <n v="154.66999999999999"/>
    <x v="3"/>
    <x v="2"/>
  </r>
  <r>
    <s v="206fb6b6ca61077c62e2c6bc2f649a9b"/>
    <s v="99a84f3bcda9feee6fda3b7e30cf9b56"/>
    <s v="delivered"/>
    <d v="2018-01-29T08:15:15"/>
    <n v="154.66999999999999"/>
    <x v="3"/>
    <x v="2"/>
  </r>
  <r>
    <s v="ee8c69ed1b1fe27af62030f079d647c2"/>
    <s v="693b01063f115cc2caa2b0f4c8e1550c"/>
    <s v="delivered"/>
    <d v="2018-01-24T13:42:19"/>
    <n v="191.58"/>
    <x v="3"/>
    <x v="2"/>
  </r>
  <r>
    <s v="ff75e58ae2600ef40c48afb30ba34e54"/>
    <s v="0c9a08f2ed5ab0d7ba020b38627c05fd"/>
    <s v="delivered"/>
    <d v="2018-01-08T16:11:24"/>
    <n v="191.58"/>
    <x v="3"/>
    <x v="2"/>
  </r>
  <r>
    <s v="b31cb7216cda82edcaf99a5c6d604ced"/>
    <s v="005e2fff255d3d69e6cfc8c4928d33a9"/>
    <s v="delivered"/>
    <d v="2018-01-05T07:15:25"/>
    <n v="25.84"/>
    <x v="3"/>
    <x v="2"/>
  </r>
  <r>
    <s v="997972977f4f622407b3d9125eeffd46"/>
    <s v="f05b67246802fdc9420af92d504f8f08"/>
    <s v="delivered"/>
    <d v="2018-01-30T15:30:22"/>
    <n v="163.06"/>
    <x v="3"/>
    <x v="2"/>
  </r>
  <r>
    <s v="af2ded0024fec0cc81ef63fce8b90d25"/>
    <s v="64e16cf39b1284bbe8ddb09bbae1df96"/>
    <s v="delivered"/>
    <d v="2018-01-01T18:39:20"/>
    <n v="25.84"/>
    <x v="3"/>
    <x v="2"/>
  </r>
  <r>
    <s v="1b8cfe91cd0a25a8db0841e48cc76029"/>
    <s v="f6c6f587eb8cc972d92c7efa7de1a208"/>
    <s v="delivered"/>
    <d v="2018-01-31T08:30:46"/>
    <n v="154.66999999999999"/>
    <x v="3"/>
    <x v="2"/>
  </r>
  <r>
    <s v="f55e3574a0c2475fa05dc439e338b8ff"/>
    <s v="a3c31ccdbdfe55e13df10e3f0ee03fed"/>
    <s v="delivered"/>
    <d v="2018-01-10T22:05:17"/>
    <n v="191.58"/>
    <x v="3"/>
    <x v="2"/>
  </r>
  <r>
    <s v="91fbe60f1b4b1e79c0f577bb6ac24502"/>
    <s v="1b59fcfb65b5e4b96111c2a3f17c7159"/>
    <s v="delivered"/>
    <d v="2018-01-24T01:21:38"/>
    <n v="163.06"/>
    <x v="3"/>
    <x v="2"/>
  </r>
  <r>
    <s v="b06c3d4fae307a68fd3a91b94e4fe030"/>
    <s v="5ee143fbea5835740c4474e2de7b8601"/>
    <s v="delivered"/>
    <d v="2018-01-12T09:43:28"/>
    <n v="25.84"/>
    <x v="3"/>
    <x v="2"/>
  </r>
  <r>
    <s v="3e94e8193697342790ce0f1f8876fdc7"/>
    <s v="7983c699f34e9ba67e1556feca9cf98d"/>
    <s v="delivered"/>
    <d v="2018-01-13T21:27:52"/>
    <n v="36.35"/>
    <x v="3"/>
    <x v="2"/>
  </r>
  <r>
    <s v="31ba66f58ba311071bb8cc50383ada02"/>
    <s v="3a0630ca3cabd7ede33edb0b6ddb8239"/>
    <s v="delivered"/>
    <d v="2018-01-08T18:09:40"/>
    <n v="36.35"/>
    <x v="3"/>
    <x v="2"/>
  </r>
  <r>
    <s v="d55153efda4898b9459824bbf0a0cceb"/>
    <s v="c4a592c82e1b5c3ba72057c5ec548864"/>
    <s v="delivered"/>
    <d v="2018-01-13T20:01:38"/>
    <n v="191.58"/>
    <x v="3"/>
    <x v="2"/>
  </r>
  <r>
    <s v="917a1e55e47868301492b1f8f765a6f8"/>
    <s v="e66a30c180b39bc69be9b943afcd94e6"/>
    <s v="delivered"/>
    <d v="2018-01-26T19:04:42"/>
    <n v="163.06"/>
    <x v="3"/>
    <x v="2"/>
  </r>
  <r>
    <s v="bddff2883414dd312ae50df08beceb22"/>
    <s v="bb7b4c45c021cdb9219306f8182506ca"/>
    <s v="delivered"/>
    <d v="2018-01-13T20:12:58"/>
    <n v="291.27999999999997"/>
    <x v="3"/>
    <x v="2"/>
  </r>
  <r>
    <s v="98f78a197120b3961071362531dbb247"/>
    <s v="c2050cb7f460ab220153e1a52f93dc61"/>
    <s v="delivered"/>
    <d v="2018-01-10T16:31:08"/>
    <n v="163.06"/>
    <x v="3"/>
    <x v="2"/>
  </r>
  <r>
    <s v="73104970a86b9a01354c304ea42ce0ba"/>
    <s v="e435c2706ddda24417570a00a4321e48"/>
    <s v="delivered"/>
    <d v="2018-01-01T22:12:41"/>
    <n v="155.41999999999999"/>
    <x v="3"/>
    <x v="2"/>
  </r>
  <r>
    <s v="f7380d2ae6b2e130f6b1bb997ff1194a"/>
    <s v="bceee60ed28986b6a4a5be0e2a7b3625"/>
    <s v="delivered"/>
    <d v="2018-01-13T20:37:52"/>
    <n v="191.58"/>
    <x v="3"/>
    <x v="2"/>
  </r>
  <r>
    <s v="3a1ec4d91212bcb2cb21d37d7f1707ac"/>
    <s v="0bc333635d01d085aaf8c0c71dc9e4d0"/>
    <s v="delivered"/>
    <d v="2018-01-25T18:00:45"/>
    <n v="36.35"/>
    <x v="3"/>
    <x v="2"/>
  </r>
  <r>
    <s v="6d9288f26eeaab3874c5fd755cbfd448"/>
    <s v="e27c106dade234783942879d21b249d3"/>
    <s v="delivered"/>
    <d v="2018-01-29T15:23:54"/>
    <n v="138.65"/>
    <x v="3"/>
    <x v="2"/>
  </r>
  <r>
    <s v="70398b900647b9a57f8ff2886f0cc942"/>
    <s v="7f755f06529e33efcd66bbb3dd7fd164"/>
    <s v="delivered"/>
    <d v="2018-01-25T22:21:43"/>
    <n v="155.41999999999999"/>
    <x v="3"/>
    <x v="2"/>
  </r>
  <r>
    <s v="3a662f13db1a41cf57b7869e31d1e17b"/>
    <s v="339077c5a1390dca673f86ce755d0778"/>
    <s v="delivered"/>
    <d v="2018-01-21T21:34:03"/>
    <n v="36.35"/>
    <x v="3"/>
    <x v="2"/>
  </r>
  <r>
    <s v="d81b4394870364ad09c029cc7d9814a3"/>
    <s v="333d82983995ece4bf3ebadf4de10201"/>
    <s v="delivered"/>
    <d v="2018-01-05T11:07:51"/>
    <n v="191.58"/>
    <x v="3"/>
    <x v="2"/>
  </r>
  <r>
    <s v="54211b079335a9762f2137bb38792459"/>
    <s v="0cfd6c91e5bb5b7ec6be6d7e793d20e1"/>
    <s v="delivered"/>
    <d v="2018-01-10T18:29:18"/>
    <n v="36.35"/>
    <x v="3"/>
    <x v="2"/>
  </r>
  <r>
    <s v="80061df8d19c9f2f48929f293442f532"/>
    <s v="6b9c443a3f61f5c12ba58b9c84e1e22b"/>
    <s v="delivered"/>
    <d v="2018-01-08T15:31:59"/>
    <n v="153.96"/>
    <x v="3"/>
    <x v="2"/>
  </r>
  <r>
    <s v="acb881281953697b85b51df6d29c1305"/>
    <s v="249aeb4430d6123a4ea5c4dc3a895d3d"/>
    <s v="delivered"/>
    <d v="2018-01-12T17:16:46"/>
    <n v="25.84"/>
    <x v="3"/>
    <x v="2"/>
  </r>
  <r>
    <s v="a049b2eaf54fe7b9f51cf4c143a41db5"/>
    <s v="186e919682f5a6678f5f553a6e04a457"/>
    <s v="delivered"/>
    <d v="2018-01-31T20:24:17"/>
    <n v="25.84"/>
    <x v="3"/>
    <x v="2"/>
  </r>
  <r>
    <s v="94523982548806aadca2a010c5543278"/>
    <s v="1c9034e9da3fa931049cd8f4eb1e1065"/>
    <s v="delivered"/>
    <d v="2018-01-15T19:47:12"/>
    <n v="163.06"/>
    <x v="3"/>
    <x v="2"/>
  </r>
  <r>
    <s v="e88b6796c87cd2719ff0c038a8997d54"/>
    <s v="eaa1ef917dc9cf52aaccacf9d778cdaf"/>
    <s v="delivered"/>
    <d v="2018-01-03T22:45:33"/>
    <n v="191.58"/>
    <x v="3"/>
    <x v="2"/>
  </r>
  <r>
    <s v="f594b636c49d40c1d2041a187cef56c5"/>
    <s v="cc3bdf6a182c405c2503f77648fafc2a"/>
    <s v="delivered"/>
    <d v="2018-01-23T10:59:40"/>
    <n v="191.58"/>
    <x v="3"/>
    <x v="2"/>
  </r>
  <r>
    <s v="4eefdd4c3ea96c1f7ac1bac3a9485072"/>
    <s v="5b5625a89b6dfc6ba038616ed576b7da"/>
    <s v="delivered"/>
    <d v="2018-01-25T22:19:50"/>
    <n v="36.35"/>
    <x v="3"/>
    <x v="2"/>
  </r>
  <r>
    <s v="251f7157d5e425718ae0767439991dec"/>
    <s v="db8778c6bb41f50c45603b5ebfa92cad"/>
    <s v="shipped"/>
    <d v="2018-01-10T22:44:17"/>
    <n v="154.66999999999999"/>
    <x v="3"/>
    <x v="2"/>
  </r>
  <r>
    <s v="a307c0c56d1c16450005b683913f73a7"/>
    <s v="21cd16f0c59d0e20db6ce0ca3b38cd9e"/>
    <s v="delivered"/>
    <d v="2018-01-19T17:17:08"/>
    <n v="25.84"/>
    <x v="3"/>
    <x v="2"/>
  </r>
  <r>
    <s v="f745c78fabb1f206f5e1d67d8e25dddb"/>
    <s v="ac372364db8936a92b3df2bd3b4b6cd8"/>
    <s v="delivered"/>
    <d v="2018-01-12T20:53:30"/>
    <n v="191.58"/>
    <x v="3"/>
    <x v="2"/>
  </r>
  <r>
    <s v="61ea97d56d5149277b28083dd851754f"/>
    <s v="55dbac78636b1d8d76aeea44bc63e515"/>
    <s v="delivered"/>
    <d v="2018-01-06T17:47:29"/>
    <n v="138.65"/>
    <x v="3"/>
    <x v="2"/>
  </r>
  <r>
    <s v="eadd6e0947c9e1304fecc4a1d4b04da9"/>
    <s v="c2418185ea81833eb78da58f3b26f100"/>
    <s v="delivered"/>
    <d v="2018-01-28T17:12:58"/>
    <n v="191.58"/>
    <x v="3"/>
    <x v="2"/>
  </r>
  <r>
    <s v="b29f76d1f7a17439d2e451cfb6afad05"/>
    <s v="a41df828b54b6e134acc61e8da86d2d2"/>
    <s v="delivered"/>
    <d v="2018-01-13T19:36:00"/>
    <n v="25.84"/>
    <x v="3"/>
    <x v="2"/>
  </r>
  <r>
    <s v="1ce0ea88b5b9dd15c1254739357a8e07"/>
    <s v="a5469d1164d8137449bb1ca944d6cdbb"/>
    <s v="delivered"/>
    <d v="2018-01-29T21:07:31"/>
    <n v="154.66999999999999"/>
    <x v="3"/>
    <x v="2"/>
  </r>
  <r>
    <s v="953f6193240153af3fd76c055a3c544b"/>
    <s v="fcfbe3abb8affdbf76960957bbc2cc02"/>
    <s v="delivered"/>
    <d v="2018-01-01T21:32:02"/>
    <n v="163.06"/>
    <x v="3"/>
    <x v="2"/>
  </r>
  <r>
    <s v="12f12b0c970ed338e7a4cf857fd1eb33"/>
    <s v="7148d5b825f7c5ca839047d5d982826e"/>
    <s v="delivered"/>
    <d v="2018-01-19T07:52:24"/>
    <n v="154.66999999999999"/>
    <x v="3"/>
    <x v="2"/>
  </r>
  <r>
    <s v="a78d3e0dd36caaa19d8b61e8de27ad1a"/>
    <s v="e2b8cde8bc3beca3a50806f1dbac53f8"/>
    <s v="delivered"/>
    <d v="2018-01-10T18:08:20"/>
    <n v="25.84"/>
    <x v="3"/>
    <x v="2"/>
  </r>
  <r>
    <s v="d4bf9a6552dbfc7f1b2f6abbb1028b99"/>
    <s v="70a143bf0866aa6c1ba15fab452335a8"/>
    <s v="delivered"/>
    <d v="2018-01-05T09:37:24"/>
    <n v="191.58"/>
    <x v="3"/>
    <x v="2"/>
  </r>
  <r>
    <s v="fa26763c58fa3379d19525e7381fbdff"/>
    <s v="6414161f0e2343acc074959dad08b373"/>
    <s v="delivered"/>
    <d v="2018-01-08T23:33:12"/>
    <n v="191.58"/>
    <x v="3"/>
    <x v="2"/>
  </r>
  <r>
    <s v="0d103d6504de00ed0c99969517a9ad52"/>
    <s v="e1ac420ce71810297563ec7eed721e72"/>
    <s v="delivered"/>
    <d v="2018-01-25T20:53:56"/>
    <n v="154.66999999999999"/>
    <x v="3"/>
    <x v="2"/>
  </r>
  <r>
    <s v="415a141f4a7002a9415cdb40ded310a8"/>
    <s v="bb447b65c8796bb95116a042a3975691"/>
    <s v="delivered"/>
    <d v="2018-01-15T17:24:30"/>
    <n v="36.35"/>
    <x v="3"/>
    <x v="2"/>
  </r>
  <r>
    <s v="683ec1680537670578142e56f09c58f2"/>
    <s v="219a56cc6da62f9ccbf37b4ec2b2317c"/>
    <s v="delivered"/>
    <d v="2018-01-08T15:11:15"/>
    <n v="138.65"/>
    <x v="3"/>
    <x v="2"/>
  </r>
  <r>
    <s v="73dc01fbf0b54cbf1e90c94c62679d8a"/>
    <s v="7e9747ad862b01f3bf33e9bad4cbf994"/>
    <s v="delivered"/>
    <d v="2018-01-10T18:42:59"/>
    <n v="155.41999999999999"/>
    <x v="3"/>
    <x v="2"/>
  </r>
  <r>
    <s v="a439a8612081437ade41c9820aa46aa6"/>
    <s v="7091f759f7cc565b0c2f5456d416fbc7"/>
    <s v="delivered"/>
    <d v="2018-01-28T23:27:33"/>
    <n v="25.84"/>
    <x v="3"/>
    <x v="2"/>
  </r>
  <r>
    <s v="1dcb629bf4ae95dddc7ec77ff8fcdd4a"/>
    <s v="dd20dff57e18e1c1fbff44235906d1e2"/>
    <s v="delivered"/>
    <d v="2018-01-30T11:17:47"/>
    <n v="154.66999999999999"/>
    <x v="3"/>
    <x v="2"/>
  </r>
  <r>
    <s v="b754544502994cb984cfa4d780d4862d"/>
    <s v="0930cfefb0839652ae7700c489a44e15"/>
    <s v="delivered"/>
    <d v="2018-01-23T13:56:53"/>
    <n v="125.99"/>
    <x v="3"/>
    <x v="2"/>
  </r>
  <r>
    <s v="d3eb5011f10dfdf72c225f0c2030cc3f"/>
    <s v="ac4cb63346f3672eaede3a522715892e"/>
    <s v="delivered"/>
    <d v="2018-01-06T17:14:01"/>
    <n v="191.58"/>
    <x v="3"/>
    <x v="2"/>
  </r>
  <r>
    <s v="e1a052031a62fc3bc7f2bf2d15241785"/>
    <s v="94f65a6b64e024c2149d2eba4386c577"/>
    <s v="delivered"/>
    <d v="2018-01-11T17:07:57"/>
    <n v="191.58"/>
    <x v="3"/>
    <x v="2"/>
  </r>
  <r>
    <s v="500a19c31220931934fc4d5bacf15fb9"/>
    <s v="39c0ecfcc976cd2085fc8733a339c498"/>
    <s v="delivered"/>
    <d v="2018-01-04T22:23:09"/>
    <n v="36.35"/>
    <x v="3"/>
    <x v="2"/>
  </r>
  <r>
    <s v="e98fdad1f9ba500a9aecfaa90e1662cd"/>
    <s v="8d1a470daff90baa6e47ec71e31f140a"/>
    <s v="delivered"/>
    <d v="2018-01-03T16:56:47"/>
    <n v="191.58"/>
    <x v="3"/>
    <x v="2"/>
  </r>
  <r>
    <s v="52acad099b2a57fc90af92b1078c1cb3"/>
    <s v="ae44c1a320c2e798ac2c6dd1877e5232"/>
    <s v="delivered"/>
    <d v="2018-01-06T15:09:37"/>
    <n v="36.35"/>
    <x v="3"/>
    <x v="2"/>
  </r>
  <r>
    <s v="42639652d54b502dbe335b7056496d2a"/>
    <s v="bd32ad637384488842111f7e21f0e5f3"/>
    <s v="delivered"/>
    <d v="2018-01-02T19:50:33"/>
    <n v="36.35"/>
    <x v="3"/>
    <x v="2"/>
  </r>
  <r>
    <s v="12dd6fe47b1a7c9e5742662223880dcc"/>
    <s v="95a911adbd9c6dee5b6ba9f764678fa3"/>
    <s v="delivered"/>
    <d v="2018-01-24T14:36:59"/>
    <n v="154.66999999999999"/>
    <x v="3"/>
    <x v="2"/>
  </r>
  <r>
    <s v="a9bd89ff808222233c9bb5567f618e3f"/>
    <s v="89d9677d2a9750f861ab0e6ef48bf912"/>
    <s v="invoiced"/>
    <d v="2018-01-12T21:17:40"/>
    <n v="25.84"/>
    <x v="3"/>
    <x v="2"/>
  </r>
  <r>
    <s v="f6934b4bd0acebc64b144b12066942c5"/>
    <s v="e3d51d76fb58a36e3c56226882b05da9"/>
    <s v="delivered"/>
    <d v="2018-01-16T01:39:47"/>
    <n v="191.58"/>
    <x v="3"/>
    <x v="2"/>
  </r>
  <r>
    <s v="af5fd09fe9b65e034e9fd7ab345966f8"/>
    <s v="f7784f794e709a46f5d980cb4933caba"/>
    <s v="delivered"/>
    <d v="2018-01-30T20:24:34"/>
    <n v="25.84"/>
    <x v="3"/>
    <x v="2"/>
  </r>
  <r>
    <s v="e631d7417c16066c831e8f2599673235"/>
    <s v="477b96a7bebf346f0b61baea85b4e2b9"/>
    <s v="delivered"/>
    <d v="2018-01-19T14:38:13"/>
    <n v="191.58"/>
    <x v="3"/>
    <x v="2"/>
  </r>
  <r>
    <s v="206f333916267029d74feda364a2e31a"/>
    <s v="e40110f034ca7e6eceb06342d37a011b"/>
    <s v="delivered"/>
    <d v="2018-01-02T21:42:46"/>
    <n v="154.66999999999999"/>
    <x v="3"/>
    <x v="2"/>
  </r>
  <r>
    <s v="d43703ed017fdf31282e58bc07edb65f"/>
    <s v="2339e7533d5a6fad8b3a5b6e3f1be6c2"/>
    <s v="delivered"/>
    <d v="2018-01-07T19:05:23"/>
    <n v="191.58"/>
    <x v="3"/>
    <x v="2"/>
  </r>
  <r>
    <s v="5d32187d4c1f5c1340c4895593de6eef"/>
    <s v="3e72de005864d8a7e1b86c03fe94380a"/>
    <s v="delivered"/>
    <d v="2018-01-10T10:06:40"/>
    <n v="138.65"/>
    <x v="3"/>
    <x v="2"/>
  </r>
  <r>
    <s v="3308fea2fe0cb15385c714b6c3253ba4"/>
    <s v="486a8740fed67f8f1ed121cdd41b4984"/>
    <s v="delivered"/>
    <d v="2018-01-16T13:36:16"/>
    <n v="36.35"/>
    <x v="3"/>
    <x v="2"/>
  </r>
  <r>
    <s v="809dad9e18c5d8bd147500631595760f"/>
    <s v="847aea1551dfb134e8c222ffa9488eec"/>
    <s v="delivered"/>
    <d v="2018-01-31T23:20:40"/>
    <n v="153.96"/>
    <x v="3"/>
    <x v="2"/>
  </r>
  <r>
    <s v="f3444b42b17fcf5eb8f23ec2d69e21a7"/>
    <s v="dc9dfd801d2cd37a2908dda88330bb4e"/>
    <s v="delivered"/>
    <d v="2018-01-09T14:58:45"/>
    <n v="191.58"/>
    <x v="3"/>
    <x v="2"/>
  </r>
  <r>
    <s v="fbc17f0f2a2125054d5ac5c22d2d5120"/>
    <s v="eb4350b67a0264c67e5e06a038e4afbb"/>
    <s v="delivered"/>
    <d v="2018-01-25T08:35:12"/>
    <n v="191.58"/>
    <x v="3"/>
    <x v="2"/>
  </r>
  <r>
    <s v="a118a0349396cd30025c6dff98a74456"/>
    <s v="cb8a6aa2beb0c6cc37ae74a14798a13c"/>
    <s v="delivered"/>
    <d v="2018-01-20T13:59:55"/>
    <n v="25.84"/>
    <x v="3"/>
    <x v="2"/>
  </r>
  <r>
    <s v="6ac3c585ab15fac9309ab89d0694e3f0"/>
    <s v="f3b0ea4132efaf9ff55239071923b689"/>
    <s v="shipped"/>
    <d v="2018-01-02T13:00:12"/>
    <n v="138.65"/>
    <x v="3"/>
    <x v="2"/>
  </r>
  <r>
    <s v="491fc1fb624207b2123368e6b0ea4df1"/>
    <s v="7fca8e6871e82155b2a7e5a6326a9fb8"/>
    <s v="delivered"/>
    <d v="2018-01-19T13:38:51"/>
    <n v="36.35"/>
    <x v="3"/>
    <x v="2"/>
  </r>
  <r>
    <s v="a0b6cfb8b86687ef318ba596e2a1ed5a"/>
    <s v="9dd548f9d9379d6036df9451f8ac4530"/>
    <s v="delivered"/>
    <d v="2018-01-22T17:08:22"/>
    <n v="25.84"/>
    <x v="3"/>
    <x v="2"/>
  </r>
  <r>
    <s v="6b36356269703cbfe87cb8c95c815aae"/>
    <s v="1f89f66f069b8bc0f29feecf9268bb95"/>
    <s v="delivered"/>
    <d v="2018-01-15T22:18:43"/>
    <n v="138.65"/>
    <x v="3"/>
    <x v="2"/>
  </r>
  <r>
    <s v="d28edd4d734c48841154eae6d8a14539"/>
    <s v="7033600dee5ca5748733e816de91d495"/>
    <s v="delivered"/>
    <d v="2018-01-19T11:08:49"/>
    <n v="191.58"/>
    <x v="3"/>
    <x v="2"/>
  </r>
  <r>
    <s v="859c79a3ec5c558828c5f5a86e66841e"/>
    <s v="2e6d201b0cf5ee860e16f58c0c55cfd5"/>
    <s v="delivered"/>
    <d v="2018-01-13T09:16:12"/>
    <n v="153.96"/>
    <x v="3"/>
    <x v="2"/>
  </r>
  <r>
    <s v="635391aa82227068b492ef6290fa4354"/>
    <s v="d92d771ab3a92411b7afc6ea9839b5df"/>
    <s v="delivered"/>
    <d v="2018-01-20T12:09:32"/>
    <n v="138.65"/>
    <x v="3"/>
    <x v="2"/>
  </r>
  <r>
    <s v="227ccb58caaeac742a273c01856d523a"/>
    <s v="21087ff65fd587817c856257e50f2840"/>
    <s v="delivered"/>
    <d v="2018-01-24T17:13:38"/>
    <n v="154.66999999999999"/>
    <x v="3"/>
    <x v="2"/>
  </r>
  <r>
    <s v="af4c1c7ca3aa8d5d93c434ae5f59edca"/>
    <s v="4515fac76cbb11d7c0c69afeb93c49fc"/>
    <s v="delivered"/>
    <d v="2018-01-06T12:08:02"/>
    <n v="25.84"/>
    <x v="3"/>
    <x v="2"/>
  </r>
  <r>
    <s v="e537e63305719171bcf7cd7fa815d921"/>
    <s v="f24d7a432c684bf4e571600c1a8c313a"/>
    <s v="delivered"/>
    <d v="2018-01-23T14:57:59"/>
    <n v="191.58"/>
    <x v="3"/>
    <x v="2"/>
  </r>
  <r>
    <s v="d94353ea4014f1fc7b6eaadcc9c90fe7"/>
    <s v="d499816665f38ec594f2b11a3d732079"/>
    <s v="delivered"/>
    <d v="2018-01-30T15:13:25"/>
    <n v="191.58"/>
    <x v="3"/>
    <x v="2"/>
  </r>
  <r>
    <s v="1610bbd775aa73327d7741d006c09fb2"/>
    <s v="5ff42319ecd54104278a50b3105b07c1"/>
    <s v="delivered"/>
    <d v="2018-01-10T23:12:15"/>
    <n v="154.66999999999999"/>
    <x v="3"/>
    <x v="2"/>
  </r>
  <r>
    <s v="62f872bdf7d50fa3d2366c245f92d002"/>
    <s v="79b19b4903258723b72eefbaf47e00c8"/>
    <s v="delivered"/>
    <d v="2018-01-19T12:24:24"/>
    <n v="138.65"/>
    <x v="3"/>
    <x v="2"/>
  </r>
  <r>
    <s v="c60d18a54f71a95ef52f69836e66473f"/>
    <s v="5da19dfea5bce9cbf68a70a72903c3db"/>
    <s v="delivered"/>
    <d v="2018-01-21T20:51:08"/>
    <n v="191.58"/>
    <x v="3"/>
    <x v="2"/>
  </r>
  <r>
    <s v="1783899eca92b0bb639951f0a8909018"/>
    <s v="fdea9d678bf2979af34b835a4349b904"/>
    <s v="delivered"/>
    <d v="2018-01-18T16:37:53"/>
    <n v="154.66999999999999"/>
    <x v="3"/>
    <x v="2"/>
  </r>
  <r>
    <s v="7a72c1fd5627aa02ca282679bad2ebd1"/>
    <s v="cc112698a2befdee9bf58dd9b67d0cfa"/>
    <s v="delivered"/>
    <d v="2018-01-27T12:22:14"/>
    <n v="155.41999999999999"/>
    <x v="3"/>
    <x v="2"/>
  </r>
  <r>
    <s v="40f5d5356396abbec18c0c893d329422"/>
    <s v="24ee1aafc38ba4ae08741da0bd57520a"/>
    <s v="delivered"/>
    <d v="2018-01-01T20:50:39"/>
    <n v="36.35"/>
    <x v="3"/>
    <x v="2"/>
  </r>
  <r>
    <s v="b245dc19b0a38d68e93c0901025e08f8"/>
    <s v="e035fe3b3ef405941ecbbbb0790d1f10"/>
    <s v="delivered"/>
    <d v="2018-01-13T21:57:41"/>
    <n v="25.84"/>
    <x v="3"/>
    <x v="2"/>
  </r>
  <r>
    <s v="902ba37d10a1e1d02607e52ff3875b91"/>
    <s v="7365a02a72ecb505e9b2f199fabbdea8"/>
    <s v="delivered"/>
    <d v="2018-01-24T15:17:21"/>
    <n v="163.06"/>
    <x v="3"/>
    <x v="2"/>
  </r>
  <r>
    <s v="47cbcb015b97b14c5d1e74f2deb831b6"/>
    <s v="a9d7dadb674a2b5f2ba297d75abc3a4f"/>
    <s v="delivered"/>
    <d v="2018-01-16T14:36:11"/>
    <n v="36.35"/>
    <x v="3"/>
    <x v="2"/>
  </r>
  <r>
    <s v="fdfefb1c100daa2f724dccf99c7735a5"/>
    <s v="786d2b70bafa7faefceef98aabd9ebdc"/>
    <s v="delivered"/>
    <d v="2018-01-11T10:13:07"/>
    <n v="191.58"/>
    <x v="3"/>
    <x v="2"/>
  </r>
  <r>
    <s v="57497f963890881878c6c1e61af37960"/>
    <s v="f5f0e5b259279be1f47ece5fcb5d8d16"/>
    <s v="delivered"/>
    <d v="2018-01-31T21:59:56"/>
    <n v="138.65"/>
    <x v="3"/>
    <x v="2"/>
  </r>
  <r>
    <s v="94d11959aaf59b91e540d476c100ee92"/>
    <s v="dfb2322a5eb9d00736fd86f495d10ad2"/>
    <s v="delivered"/>
    <d v="2018-01-30T21:58:10"/>
    <n v="163.06"/>
    <x v="3"/>
    <x v="2"/>
  </r>
  <r>
    <s v="cd583153e8e57905936a55de184d05a7"/>
    <s v="8825c5f85a1f9ba5b2012e736fa55cf4"/>
    <s v="delivered"/>
    <d v="2018-01-06T20:57:48"/>
    <n v="191.58"/>
    <x v="3"/>
    <x v="2"/>
  </r>
  <r>
    <s v="8b2a3c0228399148a783f5ed8c1ce83b"/>
    <s v="b3add2a91f41661317ee98d39d720fcf"/>
    <s v="delivered"/>
    <d v="2018-01-19T15:41:49"/>
    <n v="163.06"/>
    <x v="3"/>
    <x v="2"/>
  </r>
  <r>
    <s v="17b46a3118a454c177670b24a615932e"/>
    <s v="ccd23e65470c2c930356c5d876cb9038"/>
    <s v="delivered"/>
    <d v="2018-01-31T10:07:09"/>
    <n v="154.66999999999999"/>
    <x v="3"/>
    <x v="2"/>
  </r>
  <r>
    <s v="4df36fe83cf894ed979421fecd300bdf"/>
    <s v="f31e6301ab31f25b5603bb6567861c43"/>
    <s v="delivered"/>
    <d v="2018-01-06T12:43:25"/>
    <n v="36.35"/>
    <x v="3"/>
    <x v="2"/>
  </r>
  <r>
    <s v="2cfc25c768542047dde9549da3f65fa8"/>
    <s v="e621c805f6e84be0117cc09ee0187667"/>
    <s v="delivered"/>
    <d v="2018-01-08T16:54:27"/>
    <n v="36.35"/>
    <x v="3"/>
    <x v="2"/>
  </r>
  <r>
    <s v="fcb3eb19055137fc22ca9a5d695345fb"/>
    <s v="0613eb97dafde61a79ed8a648c31faa9"/>
    <s v="delivered"/>
    <d v="2018-01-27T19:46:44"/>
    <n v="191.58"/>
    <x v="3"/>
    <x v="2"/>
  </r>
  <r>
    <s v="a28d6ebc71da0f55466984fa05e6c236"/>
    <s v="30b7ba1bf06312a633cc4c6bb56c60ca"/>
    <s v="delivered"/>
    <d v="2018-01-22T19:26:34"/>
    <n v="25.84"/>
    <x v="3"/>
    <x v="2"/>
  </r>
  <r>
    <s v="c6b0f4a5ccf598922d592d8c56c044b7"/>
    <s v="763c1c6bf0c0a0f2412923201495f1d9"/>
    <s v="delivered"/>
    <d v="2018-01-14T19:07:42"/>
    <n v="191.58"/>
    <x v="3"/>
    <x v="2"/>
  </r>
  <r>
    <s v="74724c047f64b3d301607c9dd8a7c87a"/>
    <s v="22e705013ce57bb25af4ab3756fc899f"/>
    <s v="delivered"/>
    <d v="2018-01-23T17:15:12"/>
    <n v="155.41999999999999"/>
    <x v="3"/>
    <x v="2"/>
  </r>
  <r>
    <s v="a6a86704788e36ef1729c8c2b45453da"/>
    <s v="f1f94db9bb5d498e004847fe363562f2"/>
    <s v="delivered"/>
    <d v="2018-01-12T15:57:06"/>
    <n v="25.84"/>
    <x v="3"/>
    <x v="2"/>
  </r>
  <r>
    <s v="deefddf2c3d015db84f7769915719aae"/>
    <s v="cdb73227ac752016ce1964a9a6a4fa1b"/>
    <s v="delivered"/>
    <d v="2018-01-30T08:44:46"/>
    <n v="191.58"/>
    <x v="3"/>
    <x v="2"/>
  </r>
  <r>
    <s v="0cce12b5e68a55914cd38b40985f7262"/>
    <s v="3e0c0674e2aa2cd249bc32ec8e472d00"/>
    <s v="delivered"/>
    <d v="2018-01-20T20:48:14"/>
    <n v="154.66999999999999"/>
    <x v="3"/>
    <x v="2"/>
  </r>
  <r>
    <s v="153a0c506e50c26d2279e2ba4187f892"/>
    <s v="3ea58b15fb3cf6875782305b2492fd4a"/>
    <s v="delivered"/>
    <d v="2018-01-01T22:37:33"/>
    <n v="154.66999999999999"/>
    <x v="3"/>
    <x v="2"/>
  </r>
  <r>
    <s v="85feadc22f532c19478ba1b613a1f40a"/>
    <s v="d42f9f5f246e48d21bbde0765ca3640a"/>
    <s v="delivered"/>
    <d v="2018-01-17T18:54:36"/>
    <n v="153.96"/>
    <x v="3"/>
    <x v="2"/>
  </r>
  <r>
    <s v="8311aa3b9c474639d7f344868c3fe150"/>
    <s v="ca55286eb1f92efc0b7b26632ff9645a"/>
    <s v="delivered"/>
    <d v="2018-01-03T11:18:09"/>
    <n v="153.96"/>
    <x v="3"/>
    <x v="2"/>
  </r>
  <r>
    <s v="599c5d36dc0772fe9b1b76672eb5a568"/>
    <s v="c2ad334d26c9f703005433aa0e72792e"/>
    <s v="delivered"/>
    <d v="2018-01-10T13:34:37"/>
    <n v="138.65"/>
    <x v="3"/>
    <x v="2"/>
  </r>
  <r>
    <s v="258fdca015115622abad4d8ac1a13ae4"/>
    <s v="07e4b8e04c04a18508d3e4999e460f8f"/>
    <s v="delivered"/>
    <d v="2018-01-06T22:15:13"/>
    <n v="154.66999999999999"/>
    <x v="3"/>
    <x v="2"/>
  </r>
  <r>
    <s v="a825307ee6cde104910defdb22b896bf"/>
    <s v="1066baccfc02122c239254ae71e17399"/>
    <s v="delivered"/>
    <d v="2018-01-16T17:50:15"/>
    <n v="25.84"/>
    <x v="3"/>
    <x v="2"/>
  </r>
  <r>
    <s v="52593a44fbe53f7472cc1560a85b1cb0"/>
    <s v="675637c1f9b9ba25d012da0ecd37ba04"/>
    <s v="delivered"/>
    <d v="2018-01-04T09:42:10"/>
    <n v="36.35"/>
    <x v="3"/>
    <x v="2"/>
  </r>
  <r>
    <s v="c9e99f4780a721d1f0b532ca7f1c00d5"/>
    <s v="85196fa7d9cc267bb18a09a42a320b84"/>
    <s v="delivered"/>
    <d v="2018-01-18T22:42:13"/>
    <n v="191.58"/>
    <x v="3"/>
    <x v="2"/>
  </r>
  <r>
    <s v="ea3a810bd6c5d5c071b28fcb8e39b9e7"/>
    <s v="6c2aa8d949db31e2edfe991f4312f739"/>
    <s v="unavailable"/>
    <d v="2018-01-22T10:24:32"/>
    <n v="191.58"/>
    <x v="3"/>
    <x v="2"/>
  </r>
  <r>
    <s v="b1df036dc7d09224799cc86971761374"/>
    <s v="15186bfce5ee72aa7a1cef6aff5aebea"/>
    <s v="delivered"/>
    <d v="2018-01-30T21:05:55"/>
    <n v="25.84"/>
    <x v="3"/>
    <x v="2"/>
  </r>
  <r>
    <s v="89be631fd4bcaeb41bbc2f969b37aecf"/>
    <s v="41a940125f7b30d8219a2672baba478c"/>
    <s v="delivered"/>
    <d v="2018-01-02T11:07:23"/>
    <n v="163.06"/>
    <x v="3"/>
    <x v="2"/>
  </r>
  <r>
    <s v="2d14eed4ba25e17b811cec469919d16c"/>
    <s v="48131e6c0bf7bd798cc529d5cbaf3835"/>
    <s v="delivered"/>
    <d v="2018-01-17T10:42:45"/>
    <n v="36.35"/>
    <x v="3"/>
    <x v="2"/>
  </r>
  <r>
    <s v="80e6ab36fbbf96f969a371eb7bdbcb86"/>
    <s v="e64e724438b1417c3d6d94ead72d695c"/>
    <s v="delivered"/>
    <d v="2018-01-19T00:11:12"/>
    <n v="153.96"/>
    <x v="3"/>
    <x v="2"/>
  </r>
  <r>
    <s v="388f58cb744d94d4985a505fb3cc6cc4"/>
    <s v="6669b45fef295b28b7500941fb1aa451"/>
    <s v="delivered"/>
    <d v="2018-01-05T11:55:26"/>
    <n v="36.35"/>
    <x v="3"/>
    <x v="2"/>
  </r>
  <r>
    <s v="b32669c7ee374ba5372e0824e5ec560c"/>
    <s v="b80ecede4483f7ca92378b5b0903bb6e"/>
    <s v="delivered"/>
    <d v="2018-01-09T22:19:35"/>
    <n v="25.84"/>
    <x v="3"/>
    <x v="2"/>
  </r>
  <r>
    <s v="c67cd7b6cbafcdaef31e33d7461f9e29"/>
    <s v="b36a94756f103af55a64207f5b13d6e9"/>
    <s v="delivered"/>
    <d v="2018-01-20T13:20:35"/>
    <n v="191.58"/>
    <x v="3"/>
    <x v="2"/>
  </r>
  <r>
    <s v="b53712c11389475059711525053a7f35"/>
    <s v="f04ca3cf98dc157b476848246c1e3af6"/>
    <s v="delivered"/>
    <d v="2018-01-03T09:44:33"/>
    <n v="125.99"/>
    <x v="3"/>
    <x v="2"/>
  </r>
  <r>
    <s v="12e0898b7f4ce2bfc6fd1ec0212154e9"/>
    <s v="4711995e1965964543c97df6cbb3e23f"/>
    <s v="delivered"/>
    <d v="2018-01-24T12:52:12"/>
    <n v="154.66999999999999"/>
    <x v="3"/>
    <x v="2"/>
  </r>
  <r>
    <s v="9dcef670d743a0deba5b2598d7121679"/>
    <s v="bb6e58e6cad6ad02bcb618a15406c16d"/>
    <s v="delivered"/>
    <d v="2018-01-30T11:10:42"/>
    <n v="25.84"/>
    <x v="3"/>
    <x v="2"/>
  </r>
  <r>
    <s v="fc6f84b0e39444f7c25d54107317faca"/>
    <s v="054c3d6634ff610c71c882d6f157bb34"/>
    <s v="delivered"/>
    <d v="2018-01-31T15:46:03"/>
    <n v="191.58"/>
    <x v="3"/>
    <x v="2"/>
  </r>
  <r>
    <s v="85c467a504e5796387bb68fe2adcc256"/>
    <s v="2d54c241a27d5c40c9adf389868e0995"/>
    <s v="delivered"/>
    <d v="2018-01-12T14:52:12"/>
    <n v="153.96"/>
    <x v="3"/>
    <x v="2"/>
  </r>
  <r>
    <s v="5da724ff5a80bda46d22e71266042fc3"/>
    <s v="556a9efc8a9312e1f261c97d5d7a6b1c"/>
    <s v="delivered"/>
    <d v="2018-01-19T06:36:44"/>
    <n v="138.65"/>
    <x v="3"/>
    <x v="2"/>
  </r>
  <r>
    <s v="28dee43776d6b4f40164b3dfabb8abe8"/>
    <s v="dec61c3d5b1137c55a379c8a79680e3e"/>
    <s v="delivered"/>
    <d v="2018-01-14T17:10:51"/>
    <n v="154.66999999999999"/>
    <x v="3"/>
    <x v="2"/>
  </r>
  <r>
    <s v="46a9ef8b08f32e1f040b1196a4b1fdc8"/>
    <s v="2c72b46ebe2c2bef0b66aa223dc030c4"/>
    <s v="delivered"/>
    <d v="2018-01-15T16:33:51"/>
    <n v="36.35"/>
    <x v="3"/>
    <x v="2"/>
  </r>
  <r>
    <s v="551c21a415e6d07ce3dfc85e627f8aaf"/>
    <s v="6e34e7ad19aa3c59753c0ac91ccb34d9"/>
    <s v="delivered"/>
    <d v="2018-01-22T14:51:03"/>
    <n v="36.35"/>
    <x v="3"/>
    <x v="2"/>
  </r>
  <r>
    <s v="4ed7c2d75d3cc4d2c1c0d941388640d7"/>
    <s v="acbc7198e5d22a8c00ac90aceefe3172"/>
    <s v="delivered"/>
    <d v="2018-01-21T17:11:36"/>
    <n v="36.35"/>
    <x v="3"/>
    <x v="2"/>
  </r>
  <r>
    <s v="aaa9bc5eac87e8aaeb039fe8f326d34b"/>
    <s v="056bd303752311d2f70fb0b259bca6ee"/>
    <s v="delivered"/>
    <d v="2018-01-03T12:15:02"/>
    <n v="25.84"/>
    <x v="3"/>
    <x v="2"/>
  </r>
  <r>
    <s v="8a89e623c844986aeea618a70d472556"/>
    <s v="10a1ee2e9f087707afa9f300243ab482"/>
    <s v="delivered"/>
    <d v="2018-01-09T10:15:09"/>
    <n v="163.06"/>
    <x v="3"/>
    <x v="2"/>
  </r>
  <r>
    <s v="0f286dcb49da58061b9ae488027e4033"/>
    <s v="227b4936c1389b6feb5a4b2d5a1a168c"/>
    <s v="delivered"/>
    <d v="2018-01-23T13:02:09"/>
    <n v="154.66999999999999"/>
    <x v="3"/>
    <x v="2"/>
  </r>
  <r>
    <s v="60829fc61d953ee429eba3f03c9b252d"/>
    <s v="c91581a1eb4e566997896347d647870c"/>
    <s v="delivered"/>
    <d v="2018-01-20T19:53:44"/>
    <n v="138.65"/>
    <x v="3"/>
    <x v="2"/>
  </r>
  <r>
    <s v="f1e5e253b034f7de87843fe5dc8693af"/>
    <s v="36efd32104e8b48038e2f4dee07c3935"/>
    <s v="delivered"/>
    <d v="2018-01-11T21:16:23"/>
    <n v="191.58"/>
    <x v="3"/>
    <x v="2"/>
  </r>
  <r>
    <s v="8a7475fa8d31843f714aecb8d07a1113"/>
    <s v="3a6450516782b7eddf8bd04dba4245bc"/>
    <s v="delivered"/>
    <d v="2018-01-12T14:22:18"/>
    <n v="163.06"/>
    <x v="3"/>
    <x v="2"/>
  </r>
  <r>
    <s v="80622ac34e41723343e7dad62702672e"/>
    <s v="a91a79adc255815eb382fa4af5396787"/>
    <s v="delivered"/>
    <d v="2018-01-02T11:03:27"/>
    <n v="153.96"/>
    <x v="3"/>
    <x v="2"/>
  </r>
  <r>
    <s v="884e5d3456c8de94634174aa2fa4cb5e"/>
    <s v="9f5aeea297d6ddacd404fbb57347c6ef"/>
    <s v="delivered"/>
    <d v="2018-01-26T14:47:07"/>
    <n v="153.96"/>
    <x v="3"/>
    <x v="2"/>
  </r>
  <r>
    <s v="4461c3982eae2b994600292df19e6ae6"/>
    <s v="afc92b5c6073340256875a4e1dc3d7a8"/>
    <s v="delivered"/>
    <d v="2018-01-10T22:25:01"/>
    <n v="36.35"/>
    <x v="3"/>
    <x v="2"/>
  </r>
  <r>
    <s v="aa16a9dc58c4e7ae9a0e55ddb47fff80"/>
    <s v="544bf1ab179128522eb26920b33a1fa9"/>
    <s v="delivered"/>
    <d v="2018-01-03T23:02:08"/>
    <n v="25.84"/>
    <x v="3"/>
    <x v="2"/>
  </r>
  <r>
    <s v="ef66a4451c6f9f04d3656be7e9034f1c"/>
    <s v="f85878687f6da02b2111c606896deee5"/>
    <s v="processing"/>
    <d v="2018-01-01T20:40:57"/>
    <n v="191.58"/>
    <x v="3"/>
    <x v="2"/>
  </r>
  <r>
    <s v="664826d0bc1679cf79ba25b58e2971a9"/>
    <s v="0bc91e14cb93aab1b6f6730922a31aad"/>
    <s v="delivered"/>
    <d v="2018-01-08T11:28:06"/>
    <n v="138.65"/>
    <x v="3"/>
    <x v="2"/>
  </r>
  <r>
    <s v="32bb58472bb3798f5d511d52fc159d98"/>
    <s v="a2e2a4d271cf0c0a0ecaf089c9f57a85"/>
    <s v="delivered"/>
    <d v="2018-01-14T23:22:20"/>
    <n v="36.35"/>
    <x v="3"/>
    <x v="2"/>
  </r>
  <r>
    <s v="6e4b5a4f0fc48a4b809d2fdf15c97549"/>
    <s v="cd3147124027e587f16812db10d12aac"/>
    <s v="delivered"/>
    <d v="2018-01-05T16:49:14"/>
    <n v="155.41999999999999"/>
    <x v="3"/>
    <x v="2"/>
  </r>
  <r>
    <s v="1098a8cc6b7514f599126c5f27706dc5"/>
    <s v="f365734d0a819c9ed4d5ed0a30a4c327"/>
    <s v="delivered"/>
    <d v="2018-01-30T17:48:20"/>
    <n v="154.66999999999999"/>
    <x v="3"/>
    <x v="2"/>
  </r>
  <r>
    <s v="7be37c87f70b8071b527c3c767a9bc4b"/>
    <s v="65955a56388dfb4a43d14aa4ae1c1816"/>
    <s v="delivered"/>
    <d v="2018-01-28T11:29:47"/>
    <n v="58.36"/>
    <x v="3"/>
    <x v="2"/>
  </r>
  <r>
    <s v="36a68e6b52a57372c76d664128ae25e6"/>
    <s v="d17d18956b5eb7424015411aed598025"/>
    <s v="delivered"/>
    <d v="2018-01-24T18:34:36"/>
    <n v="36.35"/>
    <x v="3"/>
    <x v="2"/>
  </r>
  <r>
    <s v="cfbc27fc3b0b3946a3dea53be0022108"/>
    <s v="0a84f5dbc13ce8afbc36bcd1b36a99e1"/>
    <s v="delivered"/>
    <d v="2018-01-22T12:33:43"/>
    <n v="191.58"/>
    <x v="3"/>
    <x v="2"/>
  </r>
  <r>
    <s v="56de1b48f06188bcdf68b7cfdc0da360"/>
    <s v="73ae5f4fc1b484a3d561f84cb5afe282"/>
    <s v="delivered"/>
    <d v="2018-01-23T09:26:12"/>
    <n v="138.65"/>
    <x v="3"/>
    <x v="2"/>
  </r>
  <r>
    <s v="ac8a7a5a2eb68fd70147207a05c5e9d9"/>
    <s v="bf1642bd31cb9d9bf2c1902832a53bd2"/>
    <s v="delivered"/>
    <d v="2018-01-19T23:02:16"/>
    <n v="25.84"/>
    <x v="3"/>
    <x v="2"/>
  </r>
  <r>
    <s v="dcd9b00fff62919c208f9e424f8b2c13"/>
    <s v="7a999a63fd38a91b7c1061ef82ec71f0"/>
    <s v="delivered"/>
    <d v="2018-01-18T12:33:34"/>
    <n v="191.58"/>
    <x v="3"/>
    <x v="2"/>
  </r>
  <r>
    <s v="3f1294f87d79b57f5d55ba7b80c3d94f"/>
    <s v="576d71ddb21b21763cfedce73b902180"/>
    <s v="delivered"/>
    <d v="2018-01-28T14:21:58"/>
    <n v="36.35"/>
    <x v="3"/>
    <x v="2"/>
  </r>
  <r>
    <s v="cea4910391a77b0022ce76f53574a0b3"/>
    <s v="ae33b3fd78146ded26175b92f8890b58"/>
    <s v="delivered"/>
    <d v="2018-01-17T18:16:02"/>
    <n v="191.58"/>
    <x v="3"/>
    <x v="2"/>
  </r>
  <r>
    <s v="8799eebb5f3c13b04f324db2ad883d1d"/>
    <s v="f905ca19020b60ee0b5e172270e0822b"/>
    <s v="delivered"/>
    <d v="2018-01-25T03:08:59"/>
    <n v="153.96"/>
    <x v="3"/>
    <x v="2"/>
  </r>
  <r>
    <s v="b800afd0307bcea5536222116e3d7a4b"/>
    <s v="9dc9565c601aab5b9b033fbc51ca5b7f"/>
    <s v="delivered"/>
    <d v="2018-01-30T22:36:41"/>
    <n v="32.9"/>
    <x v="3"/>
    <x v="2"/>
  </r>
  <r>
    <s v="814ea040061a40f0e1c8e5decbc2f507"/>
    <s v="349207309e806b55fea5c3defaf97cd1"/>
    <s v="delivered"/>
    <d v="2018-01-24T23:19:03"/>
    <n v="153.96"/>
    <x v="3"/>
    <x v="2"/>
  </r>
  <r>
    <s v="a8385b0ed2ef8109ce800b799f53fb7c"/>
    <s v="6a3c8489b5fc2d567d6cd3c7fa976cd6"/>
    <s v="delivered"/>
    <d v="2018-01-08T00:08:44"/>
    <n v="25.84"/>
    <x v="3"/>
    <x v="2"/>
  </r>
  <r>
    <s v="f016f70bce12ff9eb5a876d2e191145c"/>
    <s v="74039339ff3957a296aacfac63404d07"/>
    <s v="delivered"/>
    <d v="2018-01-03T10:12:24"/>
    <n v="191.58"/>
    <x v="3"/>
    <x v="2"/>
  </r>
  <r>
    <s v="5210cc27d1cb0011f4a1124f5507e163"/>
    <s v="973911eeaa507296d3b1e84be1c6c4c0"/>
    <s v="delivered"/>
    <d v="2018-01-07T18:07:43"/>
    <n v="36.35"/>
    <x v="3"/>
    <x v="2"/>
  </r>
  <r>
    <s v="3bd0f236adc665a39d6119dea1d84854"/>
    <s v="7f697183db41b9bfde416dad05efc578"/>
    <s v="delivered"/>
    <d v="2018-01-03T09:16:57"/>
    <n v="36.35"/>
    <x v="3"/>
    <x v="2"/>
  </r>
  <r>
    <s v="29583d296cc7341cdde689ee5b9f7ccd"/>
    <s v="0edde23ca18770904c4a9f6a53168de2"/>
    <s v="delivered"/>
    <d v="2018-01-18T15:18:27"/>
    <n v="36.35"/>
    <x v="3"/>
    <x v="2"/>
  </r>
  <r>
    <s v="a14d45b8e72c7df8d9d95f18f6f448c9"/>
    <s v="6f4511798549eb82e7ced95ae05a73c7"/>
    <s v="delivered"/>
    <d v="2018-01-09T09:11:00"/>
    <n v="25.84"/>
    <x v="3"/>
    <x v="2"/>
  </r>
  <r>
    <s v="bbf4d375e40f5e365a316b81b16829b7"/>
    <s v="e49b50780a322146eecff0b0b3603454"/>
    <s v="delivered"/>
    <d v="2018-01-13T10:58:04"/>
    <n v="32.9"/>
    <x v="3"/>
    <x v="2"/>
  </r>
  <r>
    <s v="1a87026789a452cfc4547ee851e606a8"/>
    <s v="68b9181084221650dafccfb866231456"/>
    <s v="delivered"/>
    <d v="2018-01-08T12:50:22"/>
    <n v="154.66999999999999"/>
    <x v="3"/>
    <x v="2"/>
  </r>
  <r>
    <s v="5476692f5bd7809bea1c3e1b737f9246"/>
    <s v="002236c4f333bc8df6a5939749eb7869"/>
    <s v="delivered"/>
    <d v="2018-01-22T20:16:33"/>
    <n v="36.35"/>
    <x v="3"/>
    <x v="2"/>
  </r>
  <r>
    <s v="3653ba2a669b704adc9d572f511941d9"/>
    <s v="0ad19196f5e5abc8052e1d46a24a6522"/>
    <s v="delivered"/>
    <d v="2018-01-21T11:59:58"/>
    <n v="36.35"/>
    <x v="3"/>
    <x v="2"/>
  </r>
  <r>
    <s v="fe489200f721ffaeee9f708dae591569"/>
    <s v="e2a1ff977c145d903e6dc4e6e13213f7"/>
    <s v="delivered"/>
    <d v="2018-01-19T21:59:11"/>
    <n v="191.58"/>
    <x v="3"/>
    <x v="2"/>
  </r>
  <r>
    <s v="f6b1dc24c91967f654555ba2830d5341"/>
    <s v="77b710e700482dfb6a75bca2f3ce4f0a"/>
    <s v="delivered"/>
    <d v="2018-01-26T14:17:49"/>
    <n v="191.58"/>
    <x v="3"/>
    <x v="2"/>
  </r>
  <r>
    <s v="1c94cd7e47639e11a41267b5c5eb7694"/>
    <s v="e5010ccb54ee9788ee5df0ceb378a7d5"/>
    <s v="delivered"/>
    <d v="2018-01-07T11:16:38"/>
    <n v="154.66999999999999"/>
    <x v="3"/>
    <x v="2"/>
  </r>
  <r>
    <s v="9fc10bcc93ad640d50e93cf996487104"/>
    <s v="6aec8808c6e537b8129bdfa4b572fb9f"/>
    <s v="delivered"/>
    <d v="2018-01-17T14:31:21"/>
    <n v="25.84"/>
    <x v="3"/>
    <x v="2"/>
  </r>
  <r>
    <s v="c185967262e6222ac9a864b18647ebc9"/>
    <s v="4c914527d97677f2bfd1c65421adde6f"/>
    <s v="delivered"/>
    <d v="2018-01-23T14:48:15"/>
    <n v="47.62"/>
    <x v="3"/>
    <x v="2"/>
  </r>
  <r>
    <s v="27e64186c53a2a4b80641c116be0b834"/>
    <s v="d2bba849f339d556466b3cf88f912d36"/>
    <s v="delivered"/>
    <d v="2018-01-09T08:36:11"/>
    <n v="154.66999999999999"/>
    <x v="3"/>
    <x v="2"/>
  </r>
  <r>
    <s v="da0a932ef9718aa2b198c6da94cd8cb4"/>
    <s v="392961e68205a2121f9b36f8116aa980"/>
    <s v="delivered"/>
    <d v="2018-01-23T21:33:52"/>
    <n v="191.58"/>
    <x v="3"/>
    <x v="2"/>
  </r>
  <r>
    <s v="f22420a030f491fdcaabbc5573a9ff39"/>
    <s v="001a57041f56400917a187dd74e6cbc1"/>
    <s v="delivered"/>
    <d v="2018-01-17T21:22:51"/>
    <n v="191.58"/>
    <x v="3"/>
    <x v="2"/>
  </r>
  <r>
    <s v="320f78fd535046175c97176db8c48b98"/>
    <s v="b23a21118740634a1bea05a021a9d95d"/>
    <s v="delivered"/>
    <d v="2018-01-29T15:49:12"/>
    <n v="36.35"/>
    <x v="3"/>
    <x v="2"/>
  </r>
  <r>
    <s v="527a4abbfe2ffe1727341dfdf63ae447"/>
    <s v="254a6774e65e20ca2aff0d3fc60451da"/>
    <s v="delivered"/>
    <d v="2018-01-03T23:52:07"/>
    <n v="36.35"/>
    <x v="3"/>
    <x v="2"/>
  </r>
  <r>
    <s v="2f783e7dd705688d34e7d8b9e5a3e33a"/>
    <s v="455330a5f18d23b3e2d1e24861f18fe1"/>
    <s v="delivered"/>
    <d v="2018-01-30T21:56:23"/>
    <n v="36.35"/>
    <x v="3"/>
    <x v="2"/>
  </r>
  <r>
    <s v="71ab839e1fe570014f0654f3e929b7cb"/>
    <s v="5bf58eb83a02d505bd17844c4e0983ec"/>
    <s v="delivered"/>
    <d v="2018-01-14T15:07:24"/>
    <n v="155.41999999999999"/>
    <x v="3"/>
    <x v="2"/>
  </r>
  <r>
    <s v="4a64a2d2b19e0614a3a20d705d5d9c56"/>
    <s v="12729283fd440bf783ab9abc2ce60385"/>
    <s v="delivered"/>
    <d v="2018-01-29T11:46:28"/>
    <n v="36.35"/>
    <x v="3"/>
    <x v="2"/>
  </r>
  <r>
    <s v="840d0fe65e307594f2f5fcd49d6898d7"/>
    <s v="bbeac8b201688b9c1ae8b64ff59f8b76"/>
    <s v="delivered"/>
    <d v="2018-01-08T12:51:33"/>
    <n v="153.96"/>
    <x v="3"/>
    <x v="2"/>
  </r>
  <r>
    <s v="e3f6d89187ed0a12fdd795ce6519f10e"/>
    <s v="6251f87eb0685b7a6bd734c99e6240fc"/>
    <s v="delivered"/>
    <d v="2018-01-24T13:51:32"/>
    <n v="191.58"/>
    <x v="3"/>
    <x v="2"/>
  </r>
  <r>
    <s v="ce280fbdbcce0a56084f415c8d0f7368"/>
    <s v="7dd4b768827b88fd42a05ba7bb5d0c22"/>
    <s v="delivered"/>
    <d v="2018-01-29T17:44:34"/>
    <n v="191.58"/>
    <x v="3"/>
    <x v="2"/>
  </r>
  <r>
    <s v="5e6e9f9788b0a2ced8491d49b63a32b4"/>
    <s v="2405289a88eb1fbf99c89f5397b49867"/>
    <s v="delivered"/>
    <d v="2018-01-24T15:13:32"/>
    <n v="138.65"/>
    <x v="3"/>
    <x v="2"/>
  </r>
  <r>
    <s v="d2f6de2ff8b1a8a061b5e9af878ca86d"/>
    <s v="cca8e8cf66f7fb6cd5c7a6ca5e0f9149"/>
    <s v="delivered"/>
    <d v="2018-01-31T13:16:54"/>
    <n v="191.58"/>
    <x v="3"/>
    <x v="2"/>
  </r>
  <r>
    <s v="394600fad8c925734a04d88f935395e4"/>
    <s v="7af20ab489d2f181dd71530f340d59af"/>
    <s v="delivered"/>
    <d v="2018-01-24T09:41:07"/>
    <n v="36.35"/>
    <x v="3"/>
    <x v="2"/>
  </r>
  <r>
    <s v="9f7cc89191a32daf25766b274c7f6b19"/>
    <s v="a100bd3bc89971db65003553fa4f0ba8"/>
    <s v="delivered"/>
    <d v="2018-01-04T11:31:42"/>
    <n v="25.84"/>
    <x v="3"/>
    <x v="2"/>
  </r>
  <r>
    <s v="20ff9b4b339b20ef47cfcda736a17a52"/>
    <s v="96dfa7d4d4ac5b821ac90b04f7832ce6"/>
    <s v="unavailable"/>
    <d v="2018-01-11T11:59:41"/>
    <n v="154.66999999999999"/>
    <x v="3"/>
    <x v="2"/>
  </r>
  <r>
    <s v="9bf24c99c60f8ca327fd952471b5bee2"/>
    <s v="a37c5662ae8d3219eaf975205cfe2bf0"/>
    <s v="delivered"/>
    <d v="2018-01-06T11:57:52"/>
    <n v="25.84"/>
    <x v="3"/>
    <x v="2"/>
  </r>
  <r>
    <s v="6f0c925fc5d548afcddeea046d4e30d1"/>
    <s v="95249fdbd5e35ac3652c3f5e05e75f91"/>
    <s v="delivered"/>
    <d v="2018-01-05T17:31:53"/>
    <n v="155.41999999999999"/>
    <x v="3"/>
    <x v="2"/>
  </r>
  <r>
    <s v="92c5e555afe0fddf3e8e4ae6baf2fe68"/>
    <s v="c7e376aa9ce54b73baa1125944387490"/>
    <s v="delivered"/>
    <d v="2018-01-08T11:27:48"/>
    <n v="163.06"/>
    <x v="3"/>
    <x v="2"/>
  </r>
  <r>
    <s v="2f913d8514e1297d2b7543d5e7a6f90d"/>
    <s v="f1d4502d91bfed06dd2dc1354a0c5100"/>
    <s v="delivered"/>
    <d v="2018-01-18T22:50:40"/>
    <n v="36.35"/>
    <x v="3"/>
    <x v="2"/>
  </r>
  <r>
    <s v="68b73b2773ff90dc774d217f5a554680"/>
    <s v="62faee0a2a0c1b99966bdc94c12081d2"/>
    <s v="delivered"/>
    <d v="2018-01-08T15:28:25"/>
    <n v="138.65"/>
    <x v="3"/>
    <x v="2"/>
  </r>
  <r>
    <s v="1c2ad5f6b47949d550340116a33ef3cc"/>
    <s v="1a284e249eeb65478b4dcc8d15a8f10b"/>
    <s v="delivered"/>
    <d v="2018-01-03T12:20:10"/>
    <n v="154.66999999999999"/>
    <x v="3"/>
    <x v="2"/>
  </r>
  <r>
    <s v="43287b982ba6d7d5776d6220665ed2f1"/>
    <s v="1f90cd0db9aed93dd044876e178c2425"/>
    <s v="delivered"/>
    <d v="2018-01-16T23:18:30"/>
    <n v="36.35"/>
    <x v="3"/>
    <x v="2"/>
  </r>
  <r>
    <s v="868368a37fa61f7147c73d271f0f7d81"/>
    <s v="c0f69e5b64bd59d051167278a16b1362"/>
    <s v="delivered"/>
    <d v="2018-01-11T19:54:27"/>
    <n v="153.96"/>
    <x v="3"/>
    <x v="2"/>
  </r>
  <r>
    <s v="3c1241a1be26ab60ec48baeca3cc7037"/>
    <s v="871c4c3584c3e057fdf37d85f24ab594"/>
    <s v="delivered"/>
    <d v="2018-01-21T11:06:49"/>
    <n v="36.35"/>
    <x v="3"/>
    <x v="2"/>
  </r>
  <r>
    <s v="72d92e444e5ae71da33e1ca59fb9f8a8"/>
    <s v="911f3d97487d2d823bb88015b5a61b84"/>
    <s v="delivered"/>
    <d v="2018-01-13T10:51:14"/>
    <n v="155.41999999999999"/>
    <x v="3"/>
    <x v="2"/>
  </r>
  <r>
    <s v="8eeaa67e826a9308e63f4436bf00a8f2"/>
    <s v="e6b9210d8d6ab1404223c31b0fe6a7b9"/>
    <s v="unavailable"/>
    <d v="2018-01-05T09:12:11"/>
    <n v="163.06"/>
    <x v="3"/>
    <x v="2"/>
  </r>
  <r>
    <s v="d59d667327f6340bdea79e39c63893ad"/>
    <s v="97b2ffecc0133a682b181e1f48fa0654"/>
    <s v="delivered"/>
    <d v="2018-01-30T15:20:00"/>
    <n v="191.58"/>
    <x v="3"/>
    <x v="2"/>
  </r>
  <r>
    <s v="1756895428025c2821aed95304b24fab"/>
    <s v="5a90682cd27ad9775778b346b7d53044"/>
    <s v="delivered"/>
    <d v="2018-01-22T16:15:09"/>
    <n v="154.66999999999999"/>
    <x v="3"/>
    <x v="2"/>
  </r>
  <r>
    <s v="48fcb88788cb3df0296a5dcf8f95ac68"/>
    <s v="fffb97495f78be80e2759335275df2aa"/>
    <s v="delivered"/>
    <d v="2018-01-16T14:51:35"/>
    <n v="36.35"/>
    <x v="3"/>
    <x v="2"/>
  </r>
  <r>
    <s v="75ed575ff4b09f901b32e4e7c0f809fb"/>
    <s v="ff4abe97b3faf9cfaf3c96b04e2a7101"/>
    <s v="delivered"/>
    <d v="2018-01-11T16:52:03"/>
    <n v="155.41999999999999"/>
    <x v="3"/>
    <x v="2"/>
  </r>
  <r>
    <s v="54797a712266c03924f8da87ff635b14"/>
    <s v="4dd7ad59ca568506d37109b703b0c9b6"/>
    <s v="delivered"/>
    <d v="2018-01-05T11:09:28"/>
    <n v="36.35"/>
    <x v="3"/>
    <x v="2"/>
  </r>
  <r>
    <s v="467c282eaf90379509d1be19f71b2d2d"/>
    <s v="c52fb6d36696440796d611fe20c7799a"/>
    <s v="delivered"/>
    <d v="2018-01-05T23:04:00"/>
    <n v="36.35"/>
    <x v="3"/>
    <x v="2"/>
  </r>
  <r>
    <s v="63ec341d048559b0cb4216945930a486"/>
    <s v="f51c617d5ac6309979b1c223ecacf9b4"/>
    <s v="delivered"/>
    <d v="2018-01-21T23:09:42"/>
    <n v="138.65"/>
    <x v="3"/>
    <x v="2"/>
  </r>
  <r>
    <s v="844e12775ac8e461b63b4b1d225bb53e"/>
    <s v="0aff8fa1aa20ee1c70cbce19d7012a70"/>
    <s v="delivered"/>
    <d v="2018-01-27T10:35:58"/>
    <n v="153.96"/>
    <x v="3"/>
    <x v="2"/>
  </r>
  <r>
    <s v="55f8a030ae34836632355176608c7314"/>
    <s v="6c4f1f1c4c39dc8ccd561f4f0c2135b3"/>
    <s v="delivered"/>
    <d v="2018-01-22T14:55:18"/>
    <n v="138.65"/>
    <x v="3"/>
    <x v="2"/>
  </r>
  <r>
    <s v="b5b7c54093bad4e0d745214e691224d7"/>
    <s v="5d9133508692eb6ed9d655448a746169"/>
    <s v="delivered"/>
    <d v="2018-01-24T21:06:24"/>
    <n v="125.99"/>
    <x v="3"/>
    <x v="2"/>
  </r>
  <r>
    <s v="16f4c47c722704ef26d0f086cb75d213"/>
    <s v="b0611a1d4bd46ccceae275caf19d304c"/>
    <s v="delivered"/>
    <d v="2018-01-05T22:38:43"/>
    <n v="154.66999999999999"/>
    <x v="3"/>
    <x v="2"/>
  </r>
  <r>
    <s v="1bbf2953472be17b4ba5726a24d40f05"/>
    <s v="c0ed8f3c7f69868393ea6e9d3e5de98e"/>
    <s v="delivered"/>
    <d v="2018-01-24T21:59:57"/>
    <n v="154.66999999999999"/>
    <x v="3"/>
    <x v="2"/>
  </r>
  <r>
    <s v="e19d4bc5b01581909777e6e48cec1e96"/>
    <s v="74748a33b4214cb9d8fa8919641e76b3"/>
    <s v="delivered"/>
    <d v="2018-01-27T10:38:07"/>
    <n v="191.58"/>
    <x v="3"/>
    <x v="2"/>
  </r>
  <r>
    <s v="330534a2e7ad98d0c76ee20bfa001c50"/>
    <s v="48f6ec1b60fe0b28221627cd97555714"/>
    <s v="delivered"/>
    <d v="2018-01-11T00:40:16"/>
    <n v="36.35"/>
    <x v="3"/>
    <x v="2"/>
  </r>
  <r>
    <s v="288550748c3bf4d64ca22b79487eeaf2"/>
    <s v="3e40061e2f7a3c95b1eaf7966941eb34"/>
    <s v="delivered"/>
    <d v="2018-01-22T16:07:40"/>
    <n v="154.66999999999999"/>
    <x v="3"/>
    <x v="2"/>
  </r>
  <r>
    <s v="12fb5d0cb33d4e9aa4d07b4400346153"/>
    <s v="41061f2a3a70683b176c48c221612439"/>
    <s v="delivered"/>
    <d v="2018-01-17T11:32:19"/>
    <n v="154.66999999999999"/>
    <x v="3"/>
    <x v="2"/>
  </r>
  <r>
    <s v="1a792d35aa2e9abd1036092085f00549"/>
    <s v="5ea3d9259da6794623cd3b07a5b06242"/>
    <s v="delivered"/>
    <d v="2018-01-27T11:19:13"/>
    <n v="154.66999999999999"/>
    <x v="3"/>
    <x v="2"/>
  </r>
  <r>
    <s v="5edc8e0c1ae7714730b6be87e97da686"/>
    <s v="0f3c4578cc4133c0e29cf96d0709d28d"/>
    <s v="delivered"/>
    <d v="2018-01-30T17:35:29"/>
    <n v="138.65"/>
    <x v="3"/>
    <x v="2"/>
  </r>
  <r>
    <s v="c5551232b07d205a149a0277a194a271"/>
    <s v="5ebcdd52fb15fcc15facd7917971a569"/>
    <s v="delivered"/>
    <d v="2018-01-24T11:37:34"/>
    <n v="191.58"/>
    <x v="3"/>
    <x v="2"/>
  </r>
  <r>
    <s v="1f1d433b45ff83d34a8fe8071126c80a"/>
    <s v="e0ad0d36082194b476d7b15e1bf6d561"/>
    <s v="delivered"/>
    <d v="2018-01-17T10:23:02"/>
    <n v="154.66999999999999"/>
    <x v="3"/>
    <x v="2"/>
  </r>
  <r>
    <s v="2458754d32649761e2c31fd65cb3fdf7"/>
    <s v="c40a552a2a91b93d3ca144eb009a1190"/>
    <s v="delivered"/>
    <d v="2018-01-16T18:03:04"/>
    <n v="154.66999999999999"/>
    <x v="3"/>
    <x v="2"/>
  </r>
  <r>
    <s v="87f1b9ad1e34b07badd5ba188838d127"/>
    <s v="2b6c4b1ee772f4932d7e85d6bbc64363"/>
    <s v="delivered"/>
    <d v="2018-01-19T07:31:59"/>
    <n v="153.96"/>
    <x v="3"/>
    <x v="2"/>
  </r>
  <r>
    <s v="6508f1528c3648c8a9f751e811520269"/>
    <s v="326976c87b24b73a0a4d9f7e19f3abdc"/>
    <s v="delivered"/>
    <d v="2018-01-31T11:43:08"/>
    <n v="138.65"/>
    <x v="3"/>
    <x v="2"/>
  </r>
  <r>
    <s v="b30b24f06aaf93a002acff534e7bddff"/>
    <s v="acc6a0bb583b78406eea9ca0e283ee0e"/>
    <s v="delivered"/>
    <d v="2018-01-18T14:04:16"/>
    <n v="25.84"/>
    <x v="3"/>
    <x v="2"/>
  </r>
  <r>
    <s v="fcc8173153ab317f1827da42e62661f6"/>
    <s v="f0b07dbbb28c0b794c5f937e2a8c34ca"/>
    <s v="delivered"/>
    <d v="2018-01-27T19:16:37"/>
    <n v="191.58"/>
    <x v="3"/>
    <x v="2"/>
  </r>
  <r>
    <s v="f5fd5a60ecd5d154ea3e307e70188123"/>
    <s v="b270579c1935934a8c214895e6086b89"/>
    <s v="delivered"/>
    <d v="2018-01-22T22:27:17"/>
    <n v="191.58"/>
    <x v="3"/>
    <x v="2"/>
  </r>
  <r>
    <s v="7340c729fde93acb80c6932a5b883d73"/>
    <s v="7b1f7ba982a688da2fa0cc1b56749d8b"/>
    <s v="delivered"/>
    <d v="2018-01-17T20:50:24"/>
    <n v="155.41999999999999"/>
    <x v="3"/>
    <x v="2"/>
  </r>
  <r>
    <s v="52267d8c7f4a0227294efd0ef23fcefb"/>
    <s v="142fa91f4a5dddcf7df5f761f310fd61"/>
    <s v="unavailable"/>
    <d v="2018-01-21T13:23:04"/>
    <n v="36.35"/>
    <x v="3"/>
    <x v="2"/>
  </r>
  <r>
    <s v="21eb47858aa7100e94ede112bf5ed1b3"/>
    <s v="df5e4aab3ffa6952f744401391b14066"/>
    <s v="delivered"/>
    <d v="2018-01-01T17:17:13"/>
    <n v="154.66999999999999"/>
    <x v="3"/>
    <x v="2"/>
  </r>
  <r>
    <s v="39d83b95ee59584c2232febd3336f1e5"/>
    <s v="24562eac37931aaefdc9e16c0bb0a988"/>
    <s v="delivered"/>
    <d v="2018-01-15T15:11:37"/>
    <n v="36.35"/>
    <x v="3"/>
    <x v="2"/>
  </r>
  <r>
    <s v="15e59b8fd2802ac2c5e6d7571775b661"/>
    <s v="3afd37d52008fa63a8f8872bd5af223c"/>
    <s v="delivered"/>
    <d v="2018-01-09T22:33:08"/>
    <n v="154.66999999999999"/>
    <x v="3"/>
    <x v="2"/>
  </r>
  <r>
    <s v="a3f9e137835e6b213ac38b80947c3b90"/>
    <s v="60cc47aa348aa7237977740f6db71057"/>
    <s v="delivered"/>
    <d v="2018-01-07T17:21:29"/>
    <n v="25.84"/>
    <x v="3"/>
    <x v="2"/>
  </r>
  <r>
    <s v="b87cca02954de7fab0d5546843c56acb"/>
    <s v="3d8fef1c581a354a31b4b73eacb08b76"/>
    <s v="delivered"/>
    <d v="2018-01-25T00:08:19"/>
    <n v="32.9"/>
    <x v="3"/>
    <x v="2"/>
  </r>
  <r>
    <s v="5be6381ed661b90ec9f7cfe2b7042955"/>
    <s v="47b596278938b9bdd07332f6b9e76810"/>
    <s v="delivered"/>
    <d v="2018-01-25T16:16:42"/>
    <n v="138.65"/>
    <x v="3"/>
    <x v="2"/>
  </r>
  <r>
    <s v="61b7f07d71e7fc1c7c14ee1bee152cff"/>
    <s v="aa9ed9bf93a60424f38411623fec1c96"/>
    <s v="delivered"/>
    <d v="2018-01-27T19:07:54"/>
    <n v="138.65"/>
    <x v="3"/>
    <x v="2"/>
  </r>
  <r>
    <s v="2a013a00580ed531afdce681a1ef062d"/>
    <s v="a36ab762d57231e279d1287c8270cb20"/>
    <s v="delivered"/>
    <d v="2018-01-26T00:09:45"/>
    <n v="36.35"/>
    <x v="3"/>
    <x v="2"/>
  </r>
  <r>
    <s v="10ac5d510cf3a86b9f09342e46c3972d"/>
    <s v="230fdfccdddfcac16f118146a33a7030"/>
    <s v="delivered"/>
    <d v="2018-01-30T17:08:30"/>
    <n v="154.66999999999999"/>
    <x v="3"/>
    <x v="2"/>
  </r>
  <r>
    <s v="ee853ac1586ba81c396f4612daa1553f"/>
    <s v="7f3fc39c83759723562a0fa24e20622a"/>
    <s v="delivered"/>
    <d v="2018-01-12T10:14:30"/>
    <n v="191.58"/>
    <x v="3"/>
    <x v="2"/>
  </r>
  <r>
    <s v="65492cb556d99eb900c65a4ff79fd3c4"/>
    <s v="822f09a9859163e0f042c9fb35a02b19"/>
    <s v="delivered"/>
    <d v="2018-01-28T17:39:53"/>
    <n v="138.65"/>
    <x v="3"/>
    <x v="2"/>
  </r>
  <r>
    <s v="d143998543196dbe5c5bf1af62a5edbf"/>
    <s v="d1bdfb50d2f35e41136fa78e48497079"/>
    <s v="delivered"/>
    <d v="2018-01-10T23:53:52"/>
    <n v="191.58"/>
    <x v="3"/>
    <x v="2"/>
  </r>
  <r>
    <s v="f6b803d15fa58d6e0409ce0cda40121b"/>
    <s v="5d70320029286b786d50336af0fc26b7"/>
    <s v="delivered"/>
    <d v="2018-01-13T11:16:04"/>
    <n v="191.58"/>
    <x v="3"/>
    <x v="2"/>
  </r>
  <r>
    <s v="3c5734985708da8eba1dc17768aacafc"/>
    <s v="0ace9ca5314b7bd412e2429479701719"/>
    <s v="delivered"/>
    <d v="2018-01-22T15:57:11"/>
    <n v="36.35"/>
    <x v="3"/>
    <x v="2"/>
  </r>
  <r>
    <s v="67de6a790d884f67e1c7bf78ce8f5605"/>
    <s v="481eec068ea167bad5161f87fa632038"/>
    <s v="delivered"/>
    <d v="2018-01-26T13:52:00"/>
    <n v="138.65"/>
    <x v="3"/>
    <x v="2"/>
  </r>
  <r>
    <s v="5518dd9f50e817052664dcc935728b65"/>
    <s v="89edd6e8fa1856adf226970df1219271"/>
    <s v="delivered"/>
    <d v="2018-01-21T11:40:59"/>
    <n v="36.35"/>
    <x v="3"/>
    <x v="2"/>
  </r>
  <r>
    <s v="cb383b52e0b0fc081bddb3bd8a5c5373"/>
    <s v="53bf7839f7ae7a8fc963acc19dc583c0"/>
    <s v="delivered"/>
    <d v="2018-01-25T13:39:35"/>
    <n v="191.58"/>
    <x v="3"/>
    <x v="2"/>
  </r>
  <r>
    <s v="bcdabfbcff6df68926c4176cf4c138c3"/>
    <s v="002d358e2462f87678443706cbf2eb21"/>
    <s v="delivered"/>
    <d v="2018-01-31T17:53:18"/>
    <n v="291.27999999999997"/>
    <x v="3"/>
    <x v="2"/>
  </r>
  <r>
    <s v="8db75604855db18d2672d5697268938c"/>
    <s v="f7c17f006f58342e6eb4afa6d076037f"/>
    <s v="delivered"/>
    <d v="2018-01-06T01:28:12"/>
    <n v="163.06"/>
    <x v="3"/>
    <x v="2"/>
  </r>
  <r>
    <s v="850a46317b5a1b4eeb14f915fda637c1"/>
    <s v="372369c546ecd90999d87565c5400e82"/>
    <s v="delivered"/>
    <d v="2018-01-02T16:26:54"/>
    <n v="153.96"/>
    <x v="3"/>
    <x v="2"/>
  </r>
  <r>
    <s v="b3e1af57e0cb89557abec0fd31d47c37"/>
    <s v="e1082da721695c572e703381e22ddb91"/>
    <s v="delivered"/>
    <d v="2018-01-10T18:34:03"/>
    <n v="125.99"/>
    <x v="3"/>
    <x v="2"/>
  </r>
  <r>
    <s v="bc8b4b64c37cdba44b9f2953075e8449"/>
    <s v="c1049b787fd9750498a00ffb0007e0e8"/>
    <s v="delivered"/>
    <d v="2018-01-15T22:52:30"/>
    <n v="291.27999999999997"/>
    <x v="3"/>
    <x v="2"/>
  </r>
  <r>
    <s v="db66ad4e69244a08ca990191877c78b5"/>
    <s v="fe15baa89a27d9486370adc29d11983a"/>
    <s v="delivered"/>
    <d v="2018-01-01T18:28:26"/>
    <n v="191.58"/>
    <x v="3"/>
    <x v="2"/>
  </r>
  <r>
    <s v="a3618e87bbadb70219347557df7d551f"/>
    <s v="5056f8f76b7bb8600571fec6d7e542ae"/>
    <s v="delivered"/>
    <d v="2018-01-05T15:55:31"/>
    <n v="25.84"/>
    <x v="3"/>
    <x v="2"/>
  </r>
  <r>
    <s v="642286231b99c682c417463cbdc00b8f"/>
    <s v="68dc0182e4cf141c4b86924a0ba85937"/>
    <s v="delivered"/>
    <d v="2018-01-25T20:42:47"/>
    <n v="138.65"/>
    <x v="3"/>
    <x v="2"/>
  </r>
  <r>
    <s v="f34349c1787f5a47ace7555af961a47b"/>
    <s v="0bd97783f923de852985314ab0ef2f53"/>
    <s v="delivered"/>
    <d v="2018-01-06T13:59:12"/>
    <n v="191.58"/>
    <x v="3"/>
    <x v="2"/>
  </r>
  <r>
    <s v="3e22c141d2861860889375c6fd7b89b3"/>
    <s v="afecd87de20b72ea2bac4b7cdfe977f3"/>
    <s v="delivered"/>
    <d v="2018-01-21T12:16:51"/>
    <n v="36.35"/>
    <x v="3"/>
    <x v="2"/>
  </r>
  <r>
    <s v="efbc0e9b01233ba37ab8dccf2f26bd64"/>
    <s v="525f5961d830dc5dbfcf7fa34115ab8d"/>
    <s v="delivered"/>
    <d v="2018-01-07T19:43:46"/>
    <n v="191.58"/>
    <x v="3"/>
    <x v="2"/>
  </r>
  <r>
    <s v="386b7bf21f38606191446a1c627e2de5"/>
    <s v="ef70c1f3ccf82c71b14732a31ddbed77"/>
    <s v="delivered"/>
    <d v="2018-01-29T00:04:16"/>
    <n v="36.35"/>
    <x v="3"/>
    <x v="2"/>
  </r>
  <r>
    <s v="8293cb6241edbf2b03ae13125b6b334a"/>
    <s v="3e39c97de34f634ccb1781e66e158beb"/>
    <s v="delivered"/>
    <d v="2018-01-06T16:06:31"/>
    <n v="153.96"/>
    <x v="3"/>
    <x v="2"/>
  </r>
  <r>
    <s v="d58ee8a6ff29ae9de6d1c8037e0576fe"/>
    <s v="18a23b8649b823c105ec408fbb12c7d9"/>
    <s v="delivered"/>
    <d v="2018-01-26T19:53:54"/>
    <n v="191.58"/>
    <x v="3"/>
    <x v="2"/>
  </r>
  <r>
    <s v="25dae1a0efc5bba5a14622eaf552ad78"/>
    <s v="868884e6ad80e650949473ce7f88d29a"/>
    <s v="delivered"/>
    <d v="2018-01-08T08:53:22"/>
    <n v="154.66999999999999"/>
    <x v="3"/>
    <x v="2"/>
  </r>
  <r>
    <s v="2563b04fb444e1918ac6d6e63f3ab039"/>
    <s v="d8236508771fa66dcb0d59cced5276ca"/>
    <s v="delivered"/>
    <d v="2018-01-27T21:51:04"/>
    <n v="154.66999999999999"/>
    <x v="3"/>
    <x v="2"/>
  </r>
  <r>
    <s v="745e2506fb647deca4669e1c88ce9783"/>
    <s v="ea62ea3d096dc41f6ef76bbea7fcb40a"/>
    <s v="delivered"/>
    <d v="2018-01-21T13:20:39"/>
    <n v="155.41999999999999"/>
    <x v="3"/>
    <x v="2"/>
  </r>
  <r>
    <s v="f2fe1323701bf698117de51d28425ee2"/>
    <s v="720dc202e6806b105beff38814dc5d7f"/>
    <s v="delivered"/>
    <d v="2018-01-21T22:41:49"/>
    <n v="191.58"/>
    <x v="3"/>
    <x v="2"/>
  </r>
  <r>
    <s v="63e7f3b68db3707aee7cb7b4c10db358"/>
    <s v="b38c5db46ee81f3c4fe27412abad336e"/>
    <s v="delivered"/>
    <d v="2018-01-03T13:28:19"/>
    <n v="138.65"/>
    <x v="3"/>
    <x v="2"/>
  </r>
  <r>
    <s v="52a17b4eb2b183eebabe108b91962001"/>
    <s v="e3dc903c745deeb6a71693af97133ab5"/>
    <s v="delivered"/>
    <d v="2018-01-12T23:58:44"/>
    <n v="36.35"/>
    <x v="3"/>
    <x v="2"/>
  </r>
  <r>
    <s v="52e8d4898a4cd3b8234d0db5502b382e"/>
    <s v="e94397bc81d08a1d2a95ed0882b8bbb8"/>
    <s v="delivered"/>
    <d v="2018-01-10T20:35:10"/>
    <n v="36.35"/>
    <x v="3"/>
    <x v="2"/>
  </r>
  <r>
    <s v="1401bae5fe4bb9d7467a1b39ad94403a"/>
    <s v="c2825827a23f94a211cca297bc04dd1c"/>
    <s v="delivered"/>
    <d v="2018-01-12T20:23:42"/>
    <n v="154.66999999999999"/>
    <x v="3"/>
    <x v="2"/>
  </r>
  <r>
    <s v="ac13993b49f8254ca1d6ab536c035473"/>
    <s v="e945178aa027f0306eb1da1f5dff2dd8"/>
    <s v="delivered"/>
    <d v="2018-01-04T22:36:32"/>
    <n v="25.84"/>
    <x v="3"/>
    <x v="2"/>
  </r>
  <r>
    <s v="aee18d60fc803049a82d81af5f2a75ab"/>
    <s v="6fca0539c47aec27b4479a6b866f9c68"/>
    <s v="delivered"/>
    <d v="2018-01-02T11:24:28"/>
    <n v="25.84"/>
    <x v="3"/>
    <x v="2"/>
  </r>
  <r>
    <s v="bed08b58982cd12128ec33bb7aae000a"/>
    <s v="e51d4d833af20d1989f1b1bd3e7c1d2f"/>
    <s v="delivered"/>
    <d v="2018-01-24T21:35:23"/>
    <n v="291.27999999999997"/>
    <x v="3"/>
    <x v="2"/>
  </r>
  <r>
    <s v="48e7e805cf628681fb4e33aeba527ed7"/>
    <s v="c3dfa37c8b2db3ec83bddc50eaf16729"/>
    <s v="delivered"/>
    <d v="2018-01-24T20:03:41"/>
    <n v="36.35"/>
    <x v="3"/>
    <x v="2"/>
  </r>
  <r>
    <s v="a87ed2fb6e8666ad9ae06c12d370512c"/>
    <s v="b0da3230a8679856a83333aad33a42aa"/>
    <s v="delivered"/>
    <d v="2018-01-16T17:43:53"/>
    <n v="25.84"/>
    <x v="3"/>
    <x v="2"/>
  </r>
  <r>
    <s v="925f2b824125dc08ef7354aad4692fa8"/>
    <s v="e8cf020e529c13c2347d8f7cc4ba1a91"/>
    <s v="delivered"/>
    <d v="2018-01-12T16:05:38"/>
    <n v="163.06"/>
    <x v="3"/>
    <x v="2"/>
  </r>
  <r>
    <s v="7e39c7f737bbf597868c912bb9d2bb48"/>
    <s v="9db4f2dd60aad0f12db7f68b36a653b5"/>
    <s v="delivered"/>
    <d v="2018-01-11T13:28:05"/>
    <n v="153.96"/>
    <x v="3"/>
    <x v="2"/>
  </r>
  <r>
    <s v="4a77a1a8add8db5a1d2cb407b6923849"/>
    <s v="2dce9a88e9782c5eb7a92dce1c1684ee"/>
    <s v="delivered"/>
    <d v="2018-01-19T00:18:33"/>
    <n v="36.35"/>
    <x v="3"/>
    <x v="2"/>
  </r>
  <r>
    <s v="42292e831d26e43153b9bc1e5e440681"/>
    <s v="e1ffcf6864bd61cd2bd1ab8619d914f2"/>
    <s v="delivered"/>
    <d v="2018-01-24T13:46:31"/>
    <n v="36.35"/>
    <x v="3"/>
    <x v="2"/>
  </r>
  <r>
    <s v="16bd3fc02551c1d7c7adcfba92b674a2"/>
    <s v="931b4625cb00b378f07ca1a17fd37381"/>
    <s v="delivered"/>
    <d v="2018-01-11T11:36:37"/>
    <n v="154.66999999999999"/>
    <x v="3"/>
    <x v="2"/>
  </r>
  <r>
    <s v="fee67a1d884fddbd3cd1da188db227e7"/>
    <s v="354708647aaa9f2b0e26dc6070de93d1"/>
    <s v="delivered"/>
    <d v="2018-01-20T21:18:44"/>
    <n v="191.58"/>
    <x v="3"/>
    <x v="2"/>
  </r>
  <r>
    <s v="7af8968dd47046c37943560bd00782b6"/>
    <s v="82801873ad509974bb62f7c5fbe26316"/>
    <s v="delivered"/>
    <d v="2018-01-10T09:06:09"/>
    <n v="155.41999999999999"/>
    <x v="3"/>
    <x v="2"/>
  </r>
  <r>
    <s v="71b3ddf23337fe1597d27c6af949d17a"/>
    <s v="4362a6b470072e513cb7305a41985321"/>
    <s v="delivered"/>
    <d v="2018-01-10T08:50:04"/>
    <n v="155.41999999999999"/>
    <x v="3"/>
    <x v="2"/>
  </r>
  <r>
    <s v="e354b2d0793a71a63da3f45920085835"/>
    <s v="586af8a2b104ecb53497149f1fb0cc51"/>
    <s v="delivered"/>
    <d v="2018-01-26T20:29:16"/>
    <n v="191.58"/>
    <x v="3"/>
    <x v="2"/>
  </r>
  <r>
    <s v="95469d3451e471f3e68f18903e341d16"/>
    <s v="213a420e4bb4b2788313335599e84c8a"/>
    <s v="delivered"/>
    <d v="2018-01-24T11:55:23"/>
    <n v="163.06"/>
    <x v="3"/>
    <x v="2"/>
  </r>
  <r>
    <s v="394959298025bc7fba4b9a6818907cfc"/>
    <s v="240735c9db4f3159b6bc634e19d32dba"/>
    <s v="delivered"/>
    <d v="2018-01-14T23:06:56"/>
    <n v="36.35"/>
    <x v="3"/>
    <x v="2"/>
  </r>
  <r>
    <s v="ac2f2e895072494a73148352b30c7f7a"/>
    <s v="dd6343f8e0969d29f4949a663a7ecb0d"/>
    <s v="delivered"/>
    <d v="2018-01-26T13:36:07"/>
    <n v="25.84"/>
    <x v="3"/>
    <x v="2"/>
  </r>
  <r>
    <s v="4be4efe219340018953ef852236df257"/>
    <s v="db4bfe6f8f3a7fb9635e8b0f2219a719"/>
    <s v="delivered"/>
    <d v="2018-01-10T09:59:25"/>
    <n v="36.35"/>
    <x v="3"/>
    <x v="2"/>
  </r>
  <r>
    <s v="f59f19205098bc544feb263fcdc667d9"/>
    <s v="ef29f577430c38d105fd63541e21e732"/>
    <s v="delivered"/>
    <d v="2018-01-25T09:45:39"/>
    <n v="191.58"/>
    <x v="3"/>
    <x v="2"/>
  </r>
  <r>
    <s v="f5d4aae78e79c2093f0dc0e73c34ab58"/>
    <s v="d12dde7252db0c34c17f55e2079f4101"/>
    <s v="delivered"/>
    <d v="2018-01-11T14:09:47"/>
    <n v="191.58"/>
    <x v="3"/>
    <x v="2"/>
  </r>
  <r>
    <s v="32ef444756734af84aa60ffb0e56e391"/>
    <s v="0b7b49d1d52d6ad4477b62a11f9f653a"/>
    <s v="delivered"/>
    <d v="2018-01-11T21:06:46"/>
    <n v="36.35"/>
    <x v="3"/>
    <x v="2"/>
  </r>
  <r>
    <s v="72a1e974343720f13da41cea61752c70"/>
    <s v="ce7ae632446772c1abd5351d374dbf35"/>
    <s v="delivered"/>
    <d v="2018-01-06T19:07:19"/>
    <n v="155.41999999999999"/>
    <x v="3"/>
    <x v="2"/>
  </r>
  <r>
    <s v="1cba415ed9929ef8517f8915b418bbf4"/>
    <s v="7c029eef6932cb5c705df129bf18c52f"/>
    <s v="delivered"/>
    <d v="2018-01-02T12:31:13"/>
    <n v="154.66999999999999"/>
    <x v="3"/>
    <x v="2"/>
  </r>
  <r>
    <s v="e59d87da20589e83f7efa1ab9b393b4b"/>
    <s v="7cbf96a5b37e368df815f57a68a8dfa1"/>
    <s v="delivered"/>
    <d v="2018-01-28T10:53:32"/>
    <n v="191.58"/>
    <x v="3"/>
    <x v="2"/>
  </r>
  <r>
    <s v="3afad8990c0e0d946e5a8903ed1764da"/>
    <s v="d423c36d945d1c3d592f6e75fbd25b8b"/>
    <s v="delivered"/>
    <d v="2018-01-31T21:36:37"/>
    <n v="36.35"/>
    <x v="3"/>
    <x v="2"/>
  </r>
  <r>
    <s v="37864e339894159b890ecddc8f7cc55c"/>
    <s v="febd6dd5e254743d7cf204dc53224649"/>
    <s v="delivered"/>
    <d v="2018-01-05T13:16:11"/>
    <n v="36.35"/>
    <x v="3"/>
    <x v="2"/>
  </r>
  <r>
    <s v="a53e05ecd2ed1f46a2b8e1f5828be7c6"/>
    <s v="addc91fdf9c2b3045497b57fc710e820"/>
    <s v="delivered"/>
    <d v="2018-01-26T14:30:21"/>
    <n v="25.84"/>
    <x v="3"/>
    <x v="2"/>
  </r>
  <r>
    <s v="0c433b41ac4f5739f4c65e19bbdc8208"/>
    <s v="bdfcde44c62495b7eeb742881cc8a4a3"/>
    <s v="delivered"/>
    <d v="2018-01-09T21:05:46"/>
    <n v="154.66999999999999"/>
    <x v="3"/>
    <x v="2"/>
  </r>
  <r>
    <s v="9577571b6dff4b75d5015aad1bd7c2d1"/>
    <s v="d54a719d682be793981617390e7098f0"/>
    <s v="delivered"/>
    <d v="2018-01-23T17:53:22"/>
    <n v="163.06"/>
    <x v="3"/>
    <x v="2"/>
  </r>
  <r>
    <s v="bf4e96c11d738938b690d9995d6d5204"/>
    <s v="78298369ff18562343a2b8d69cca93ec"/>
    <s v="delivered"/>
    <d v="2018-01-30T18:55:51"/>
    <n v="291.27999999999997"/>
    <x v="3"/>
    <x v="2"/>
  </r>
  <r>
    <s v="efb26ebfb1e2ef4c7cc691d05bae1e2e"/>
    <s v="f6978bd4f963e719065c053b7cea7aca"/>
    <s v="delivered"/>
    <d v="2018-01-02T11:39:42"/>
    <n v="191.58"/>
    <x v="3"/>
    <x v="2"/>
  </r>
  <r>
    <s v="49aa82d12066e455617693a42d2b8bb2"/>
    <s v="5c8d317f3565842d664a1a822d033123"/>
    <s v="delivered"/>
    <d v="2018-01-02T20:58:27"/>
    <n v="36.35"/>
    <x v="3"/>
    <x v="2"/>
  </r>
  <r>
    <s v="8385aedfa19a31e7d4871586bd47de2c"/>
    <s v="ce303f783b5f596243cf7100d6b848a6"/>
    <s v="delivered"/>
    <d v="2018-01-16T21:22:59"/>
    <n v="153.96"/>
    <x v="3"/>
    <x v="2"/>
  </r>
  <r>
    <s v="63c65ef108b5fa957ead39600d605868"/>
    <s v="689d34f193887d19a45f5a32f47c717d"/>
    <s v="delivered"/>
    <d v="2018-01-20T22:55:20"/>
    <n v="138.65"/>
    <x v="3"/>
    <x v="2"/>
  </r>
  <r>
    <s v="b08b60cece524686b12c2201f977ba42"/>
    <s v="4f81711673621b442e519f4635670126"/>
    <s v="delivered"/>
    <d v="2018-01-14T13:00:17"/>
    <n v="25.84"/>
    <x v="3"/>
    <x v="2"/>
  </r>
  <r>
    <s v="de260560dd72236bfe5c3c4a7a7053ab"/>
    <s v="d0953b063ad351d135287e685464d29f"/>
    <s v="delivered"/>
    <d v="2018-01-26T13:37:11"/>
    <n v="191.58"/>
    <x v="3"/>
    <x v="2"/>
  </r>
  <r>
    <s v="6a83f35521f0a1aa4761cc22f5d9241e"/>
    <s v="0c3f1f9eb96b95c93273ec13bc77bf94"/>
    <s v="delivered"/>
    <d v="2018-01-06T19:01:42"/>
    <n v="138.65"/>
    <x v="3"/>
    <x v="2"/>
  </r>
  <r>
    <s v="ae9c4f04442a554b5659e9521a00c455"/>
    <s v="bf945cd9ac7c849a7aa0ff130b2b3647"/>
    <s v="delivered"/>
    <d v="2018-01-07T15:03:38"/>
    <n v="25.84"/>
    <x v="3"/>
    <x v="2"/>
  </r>
  <r>
    <s v="a54148130ca55b63a313eced8c392850"/>
    <s v="e98b07a762a24e72b12e0bf2617eaf4a"/>
    <s v="delivered"/>
    <d v="2018-01-07T19:50:35"/>
    <n v="25.84"/>
    <x v="3"/>
    <x v="2"/>
  </r>
  <r>
    <s v="88dc98a18a69037c35842524a4b9a058"/>
    <s v="1889da9a714df2f014fe375a0aa0ac7c"/>
    <s v="delivered"/>
    <d v="2018-01-19T09:00:55"/>
    <n v="163.06"/>
    <x v="3"/>
    <x v="2"/>
  </r>
  <r>
    <s v="9e20564752c879d871ac6c809777e4d1"/>
    <s v="92870209c9c8b251ee171e1a7362ae57"/>
    <s v="delivered"/>
    <d v="2018-01-23T14:03:06"/>
    <n v="25.84"/>
    <x v="3"/>
    <x v="2"/>
  </r>
  <r>
    <s v="5dcfdc2d68c1f6c738bbb12bedf7a6cc"/>
    <s v="2d9e44d15887f511fd4e650144a25dc7"/>
    <s v="delivered"/>
    <d v="2018-01-02T17:19:30"/>
    <n v="138.65"/>
    <x v="3"/>
    <x v="2"/>
  </r>
  <r>
    <s v="a9eb400090d9995d02a1936a6f1ed627"/>
    <s v="fe582816ac842403b06d7daff93c3997"/>
    <s v="delivered"/>
    <d v="2018-01-22T17:28:01"/>
    <n v="25.84"/>
    <x v="3"/>
    <x v="2"/>
  </r>
  <r>
    <s v="4f183da167de562d253b5bb596f17516"/>
    <s v="d6432abaa147482576f7efa196cb47db"/>
    <s v="delivered"/>
    <d v="2018-01-14T21:11:13"/>
    <n v="36.35"/>
    <x v="3"/>
    <x v="2"/>
  </r>
  <r>
    <s v="20bfd4b6f0ed6f72f3d3f9a2eca472cd"/>
    <s v="82430ca6e6cd0983e8886b493cab1210"/>
    <s v="delivered"/>
    <d v="2018-01-26T09:42:41"/>
    <n v="154.66999999999999"/>
    <x v="3"/>
    <x v="2"/>
  </r>
  <r>
    <s v="8d282c2ddced263b2c6ddf398e3fb6dc"/>
    <s v="90d738bbfc25e6d6f2a4a8e8eac14ec9"/>
    <s v="delivered"/>
    <d v="2018-01-04T17:54:40"/>
    <n v="163.06"/>
    <x v="3"/>
    <x v="2"/>
  </r>
  <r>
    <s v="1462d8a9d63e2c6a9787a923dcf3f7c6"/>
    <s v="bd6b1b234d42b8a97ccbf2ad0eb46e5b"/>
    <s v="delivered"/>
    <d v="2018-01-13T19:58:20"/>
    <n v="154.66999999999999"/>
    <x v="3"/>
    <x v="2"/>
  </r>
  <r>
    <s v="d6c757b6e40610f380a0b29c11c2fd9f"/>
    <s v="96f2c486ccd8f41017a473cc951cc540"/>
    <s v="delivered"/>
    <d v="2018-01-16T09:33:21"/>
    <n v="191.58"/>
    <x v="3"/>
    <x v="2"/>
  </r>
  <r>
    <s v="4bb910ec56715c3ecf032012fa3f8bbf"/>
    <s v="f9e6de662e2e839154775a325e9a254a"/>
    <s v="delivered"/>
    <d v="2018-01-31T17:47:31"/>
    <n v="36.35"/>
    <x v="3"/>
    <x v="2"/>
  </r>
  <r>
    <s v="d471fa0b4a2b653efa429a9caf70695c"/>
    <s v="421050860d28ef97f7a64fee1fd92471"/>
    <s v="delivered"/>
    <d v="2018-01-10T08:30:55"/>
    <n v="191.58"/>
    <x v="3"/>
    <x v="2"/>
  </r>
  <r>
    <s v="ae579b8fbd291ba511e1f6fa5109d2f0"/>
    <s v="0ec177ccd4e189f07a265e98ee1abe0f"/>
    <s v="delivered"/>
    <d v="2018-01-06T15:53:53"/>
    <n v="25.84"/>
    <x v="3"/>
    <x v="2"/>
  </r>
  <r>
    <s v="df408c5fd9ac041cb84e393a6ff9e75c"/>
    <s v="501da9e5d17a0a47149b7c9c6fcfe392"/>
    <s v="delivered"/>
    <d v="2018-01-19T23:04:51"/>
    <n v="191.58"/>
    <x v="3"/>
    <x v="2"/>
  </r>
  <r>
    <s v="a6ba138c34e43a8e0613646f065fcf57"/>
    <s v="6291998ada5150f88acffb25e928ec57"/>
    <s v="delivered"/>
    <d v="2018-01-17T14:18:08"/>
    <n v="25.84"/>
    <x v="3"/>
    <x v="2"/>
  </r>
  <r>
    <s v="725eca9f9dda0b6d31796735ae596bb7"/>
    <s v="d6f95b3738c4ebaed63887e69825ae92"/>
    <s v="delivered"/>
    <d v="2018-01-13T20:16:04"/>
    <n v="155.41999999999999"/>
    <x v="3"/>
    <x v="2"/>
  </r>
  <r>
    <s v="c4dd811604d334a79810fd0387740e09"/>
    <s v="b546ec7b6ff311b43fd72d1cd665dc68"/>
    <s v="delivered"/>
    <d v="2018-01-13T17:29:43"/>
    <n v="191.58"/>
    <x v="3"/>
    <x v="2"/>
  </r>
  <r>
    <s v="ef68f7ac518a9309ceb3a3290ee123a1"/>
    <s v="a7a40a88eaee993bae094cd0d25978e4"/>
    <s v="shipped"/>
    <d v="2018-01-25T16:50:50"/>
    <n v="191.58"/>
    <x v="3"/>
    <x v="2"/>
  </r>
  <r>
    <s v="b6d8ffb86091833de0d17a93f919a4e8"/>
    <s v="e19fb725a29dccd777bda66e5d680bc2"/>
    <s v="delivered"/>
    <d v="2018-01-12T22:34:44"/>
    <n v="125.99"/>
    <x v="3"/>
    <x v="2"/>
  </r>
  <r>
    <s v="83d63d8a7bc56e6c8508003e1c7505f0"/>
    <s v="3464e3efe1897bd8e3e83d512b77bd23"/>
    <s v="delivered"/>
    <d v="2018-01-22T13:00:01"/>
    <n v="153.96"/>
    <x v="3"/>
    <x v="2"/>
  </r>
  <r>
    <s v="6cca0cec5b4fc97f471ac73afc03ece8"/>
    <s v="615524b12e97c076f052c4fe166ecce2"/>
    <s v="delivered"/>
    <d v="2018-01-03T19:50:16"/>
    <n v="138.65"/>
    <x v="3"/>
    <x v="2"/>
  </r>
  <r>
    <s v="3b98cf066d0d2a5121f8c95bd97816c0"/>
    <s v="b9ed1c3c7e68c101d9c4bb52fd335b35"/>
    <s v="delivered"/>
    <d v="2018-01-17T21:30:01"/>
    <n v="36.35"/>
    <x v="3"/>
    <x v="2"/>
  </r>
  <r>
    <s v="c0c017c50d82e3833bd2e0a45b66b14c"/>
    <s v="280aa7f3ab12ed7c00216fb78fa0d065"/>
    <s v="delivered"/>
    <d v="2018-01-07T13:33:41"/>
    <n v="47.62"/>
    <x v="3"/>
    <x v="2"/>
  </r>
  <r>
    <s v="712019d1870cae651794147ac4d25da0"/>
    <s v="0c0cff01107d9555110f6a6f0df65dd6"/>
    <s v="delivered"/>
    <d v="2018-01-06T23:01:03"/>
    <n v="155.41999999999999"/>
    <x v="3"/>
    <x v="2"/>
  </r>
  <r>
    <s v="7ab5966251309fe2519cc5810895b2f7"/>
    <s v="2eb498becf09b365ba2d46dd08e2bf82"/>
    <s v="delivered"/>
    <d v="2018-01-14T14:15:13"/>
    <n v="155.41999999999999"/>
    <x v="3"/>
    <x v="2"/>
  </r>
  <r>
    <s v="be75420cd32a5c26b69ec360e62b65f1"/>
    <s v="157d75537a132081437134e62ff76512"/>
    <s v="delivered"/>
    <d v="2018-01-06T14:05:56"/>
    <n v="291.27999999999997"/>
    <x v="3"/>
    <x v="2"/>
  </r>
  <r>
    <s v="f2a6774c892c14709d530828352bdd34"/>
    <s v="f1346f37e95a3cc2daafc2aac77de500"/>
    <s v="delivered"/>
    <d v="2018-01-29T00:02:54"/>
    <n v="191.58"/>
    <x v="3"/>
    <x v="2"/>
  </r>
  <r>
    <s v="650437e1f9678defcc11934fb6307fe1"/>
    <s v="d2a1b8103fdf738eaa5a4b4f3e524015"/>
    <s v="delivered"/>
    <d v="2018-01-25T19:46:27"/>
    <n v="138.65"/>
    <x v="3"/>
    <x v="2"/>
  </r>
  <r>
    <s v="0ef7736059e491311b0cc6bd02ca40a6"/>
    <s v="3414987e301876e9344b45d11c3a926d"/>
    <s v="delivered"/>
    <d v="2018-01-16T15:08:02"/>
    <n v="154.66999999999999"/>
    <x v="3"/>
    <x v="2"/>
  </r>
  <r>
    <s v="a54a8115a2feb724778f05afb10f69e5"/>
    <s v="624f47203285d5306dd47b908384e50e"/>
    <s v="delivered"/>
    <d v="2018-01-16T19:15:22"/>
    <n v="25.84"/>
    <x v="3"/>
    <x v="2"/>
  </r>
  <r>
    <s v="141a3a105ece0b78ebacac138ca4a4fc"/>
    <s v="3d65e3c476623177f95b4dc8e04b917c"/>
    <s v="delivered"/>
    <d v="2018-01-11T14:54:38"/>
    <n v="154.66999999999999"/>
    <x v="3"/>
    <x v="2"/>
  </r>
  <r>
    <s v="e65fa5f31ce4436d38bcf5e109fd43e4"/>
    <s v="d9110683c7a282144e9fc97660026a28"/>
    <s v="delivered"/>
    <d v="2018-01-24T17:53:44"/>
    <n v="191.58"/>
    <x v="3"/>
    <x v="2"/>
  </r>
  <r>
    <s v="0ea360b42c5a190e93cf980fe3e1b736"/>
    <s v="36bf46cc485c39535135c33447264e2d"/>
    <s v="delivered"/>
    <d v="2018-01-15T17:03:20"/>
    <n v="154.66999999999999"/>
    <x v="3"/>
    <x v="2"/>
  </r>
  <r>
    <s v="b645d720bd6caa9606b492b81c3f537b"/>
    <s v="5e78f8af6f430ad990614cd6a8c882d3"/>
    <s v="delivered"/>
    <d v="2018-01-26T17:46:58"/>
    <n v="125.99"/>
    <x v="3"/>
    <x v="2"/>
  </r>
  <r>
    <s v="e9127430dbed91fff9f8be5b50f3c808"/>
    <s v="c4c81ff3e35e9170bc2cd16c291963b5"/>
    <s v="delivered"/>
    <d v="2018-01-27T14:03:26"/>
    <n v="191.58"/>
    <x v="3"/>
    <x v="2"/>
  </r>
  <r>
    <s v="b8ba908a9b1931ca2008a76e2efbb62d"/>
    <s v="435372b49a3fe1855aa3c30b1f3ffcf4"/>
    <s v="delivered"/>
    <d v="2018-01-22T11:04:08"/>
    <n v="32.9"/>
    <x v="3"/>
    <x v="2"/>
  </r>
  <r>
    <s v="938e24f88fdcd624734b6ba10ffdde6a"/>
    <s v="d67a9adc19a40eb71dc4cdcae8a45614"/>
    <s v="delivered"/>
    <d v="2018-01-06T19:18:13"/>
    <n v="163.06"/>
    <x v="3"/>
    <x v="2"/>
  </r>
  <r>
    <s v="22f0b84a8a9c81b88650569e4a4a55a7"/>
    <s v="ac404dab8e3ccae7f16263ac1e693c6c"/>
    <s v="delivered"/>
    <d v="2018-01-23T13:12:10"/>
    <n v="154.66999999999999"/>
    <x v="3"/>
    <x v="2"/>
  </r>
  <r>
    <s v="de6bab4da1dc5f9d599909b30747ba4d"/>
    <s v="0403515b897169ea1b001e4ea602bf84"/>
    <s v="delivered"/>
    <d v="2018-01-15T19:57:06"/>
    <n v="191.58"/>
    <x v="3"/>
    <x v="2"/>
  </r>
  <r>
    <s v="99439b0756d8f30273d1a49e1ad02baa"/>
    <s v="83e472fc272a642c39a9ef2215561aec"/>
    <s v="delivered"/>
    <d v="2018-01-12T09:32:54"/>
    <n v="163.06"/>
    <x v="3"/>
    <x v="2"/>
  </r>
  <r>
    <s v="b779a5a05a7f2a1955da9631df2a275d"/>
    <s v="99fca759c58d196a5c671cd079fdc16b"/>
    <s v="delivered"/>
    <d v="2018-01-26T17:07:28"/>
    <n v="125.99"/>
    <x v="3"/>
    <x v="2"/>
  </r>
  <r>
    <s v="9be2582f6092606b2b3e9607581df63e"/>
    <s v="801ba07aa2b4e4ce09beedfceda64766"/>
    <s v="delivered"/>
    <d v="2018-01-11T13:10:48"/>
    <n v="25.84"/>
    <x v="3"/>
    <x v="2"/>
  </r>
  <r>
    <s v="bd6dce6c4936210f8fd197e2ba523fae"/>
    <s v="5614d75ab87c9cdd15aaa56ac850d034"/>
    <s v="delivered"/>
    <d v="2018-01-15T14:04:11"/>
    <n v="291.27999999999997"/>
    <x v="3"/>
    <x v="2"/>
  </r>
  <r>
    <s v="67140d21efc3fbf8dbf3cdc8f2aaf005"/>
    <s v="33c05f040b3bb6708e7693876eedbabb"/>
    <s v="delivered"/>
    <d v="2018-01-31T11:57:33"/>
    <n v="138.65"/>
    <x v="3"/>
    <x v="2"/>
  </r>
  <r>
    <s v="2dbe4c889950d30ef0988bbcac7ca86b"/>
    <s v="28f39e74fdd45c116b369e904c3a82c6"/>
    <s v="delivered"/>
    <d v="2018-01-22T08:16:50"/>
    <n v="36.35"/>
    <x v="3"/>
    <x v="2"/>
  </r>
  <r>
    <s v="75e7e33e52d884da90b436ae1da13be5"/>
    <s v="0127d98d4a7e205081ddac271d6b8e52"/>
    <s v="delivered"/>
    <d v="2018-01-07T22:26:40"/>
    <n v="155.41999999999999"/>
    <x v="3"/>
    <x v="2"/>
  </r>
  <r>
    <s v="d75cb3755738c4ae466303358f97bc55"/>
    <s v="ea21c25f85f7532101bb681731fa8ce3"/>
    <s v="delivered"/>
    <d v="2018-01-22T19:46:58"/>
    <n v="191.58"/>
    <x v="3"/>
    <x v="2"/>
  </r>
  <r>
    <s v="5dfcc26420fd2e456e613e8dfbe6da34"/>
    <s v="5bb48db9d466101f820442f47014cf66"/>
    <s v="shipped"/>
    <d v="2018-01-13T15:41:34"/>
    <n v="138.65"/>
    <x v="3"/>
    <x v="2"/>
  </r>
  <r>
    <s v="395bd24a9f47fbb2a849ce49d4a04a97"/>
    <s v="8edfa29a17af5fe117f174c9d8995526"/>
    <s v="delivered"/>
    <d v="2018-01-21T13:11:51"/>
    <n v="36.35"/>
    <x v="3"/>
    <x v="2"/>
  </r>
  <r>
    <s v="f70bcdfa88e05f7e1233b958f9c7824e"/>
    <s v="1344fbf68f664eebc30ce0152fe87f01"/>
    <s v="delivered"/>
    <d v="2018-01-12T21:58:11"/>
    <n v="191.58"/>
    <x v="3"/>
    <x v="2"/>
  </r>
  <r>
    <s v="7a345df881eb8681e2d978d06fd9637f"/>
    <s v="6eec79ea1f85edfc2824c78c18b29a6e"/>
    <s v="delivered"/>
    <d v="2018-01-21T23:23:43"/>
    <n v="155.41999999999999"/>
    <x v="3"/>
    <x v="2"/>
  </r>
  <r>
    <s v="d7664bbc041ea9952d2a91527ba9982c"/>
    <s v="40e460ea23ba688006050f58df42150d"/>
    <s v="delivered"/>
    <d v="2018-01-08T15:07:56"/>
    <n v="191.58"/>
    <x v="3"/>
    <x v="2"/>
  </r>
  <r>
    <s v="1685d74489a94f21cae1b0ea3fff8f21"/>
    <s v="51d02d48f4f915363693c6d40f674d11"/>
    <s v="delivered"/>
    <d v="2018-01-06T12:43:29"/>
    <n v="154.66999999999999"/>
    <x v="3"/>
    <x v="2"/>
  </r>
  <r>
    <s v="6c93ca822cc626b24dfbda211ce26e53"/>
    <s v="2e0106ca3b75936039430788f97c6946"/>
    <s v="delivered"/>
    <d v="2018-01-31T19:56:50"/>
    <n v="138.65"/>
    <x v="3"/>
    <x v="2"/>
  </r>
  <r>
    <s v="ac471bdf9aff56c1d79cc301b52ec72a"/>
    <s v="d29b5283a43b3329d02a723d440fc35d"/>
    <s v="delivered"/>
    <d v="2018-01-29T23:26:35"/>
    <n v="25.84"/>
    <x v="3"/>
    <x v="2"/>
  </r>
  <r>
    <s v="198c1d42c0154d26aee31c80ffecad44"/>
    <s v="aeeb84f9b8136a05c7717635612ece8b"/>
    <s v="delivered"/>
    <d v="2018-01-23T14:03:25"/>
    <n v="154.66999999999999"/>
    <x v="3"/>
    <x v="2"/>
  </r>
  <r>
    <s v="cc6c9b89f70b32d7fe075718e0fc58e7"/>
    <s v="418e9412b396846b861a8c5cb59ba65b"/>
    <s v="canceled"/>
    <d v="2018-01-27T10:52:04"/>
    <n v="191.58"/>
    <x v="3"/>
    <x v="2"/>
  </r>
  <r>
    <s v="39fe0f3cac902673a46b974f5d4a8528"/>
    <s v="99cfa33517b4d40116b8f33c18ea24c7"/>
    <s v="delivered"/>
    <d v="2018-01-05T15:07:53"/>
    <n v="36.35"/>
    <x v="3"/>
    <x v="2"/>
  </r>
  <r>
    <s v="ea67a5b1807c5b8fca4641beaf7a76f1"/>
    <s v="7f9dc3862d274f80c1c4797924627a7a"/>
    <s v="delivered"/>
    <d v="2018-01-06T20:10:39"/>
    <n v="191.58"/>
    <x v="3"/>
    <x v="2"/>
  </r>
  <r>
    <s v="33bb5c9c0285bb31b6c9cab48da62224"/>
    <s v="9b44b356e5b71eac310f1e3d28d145f9"/>
    <s v="delivered"/>
    <d v="2018-01-05T09:23:59"/>
    <n v="36.35"/>
    <x v="3"/>
    <x v="2"/>
  </r>
  <r>
    <s v="6a924969e49789ee7b332cdc7677c35f"/>
    <s v="6f35b5a833225638c4ba4fa744fd1716"/>
    <s v="delivered"/>
    <d v="2018-01-09T13:07:43"/>
    <n v="138.65"/>
    <x v="3"/>
    <x v="2"/>
  </r>
  <r>
    <s v="b0ef2f9c3884fd4731fcbe926fcc3daf"/>
    <s v="5b779fb8d28ca1c0ab301331c97bc24f"/>
    <s v="delivered"/>
    <d v="2018-01-02T11:10:46"/>
    <n v="25.84"/>
    <x v="3"/>
    <x v="2"/>
  </r>
  <r>
    <s v="8689805b7502503017ca112059637a7f"/>
    <s v="5551ca919431fc78c6bb85ee6f57c904"/>
    <s v="delivered"/>
    <d v="2018-01-06T13:23:46"/>
    <n v="153.96"/>
    <x v="3"/>
    <x v="2"/>
  </r>
  <r>
    <s v="575ca88a26f8e32bb7691d172640bbb6"/>
    <s v="d73698c8fc11e06d4e414969c84a7d3f"/>
    <s v="delivered"/>
    <d v="2018-01-10T12:01:27"/>
    <n v="138.65"/>
    <x v="3"/>
    <x v="2"/>
  </r>
  <r>
    <s v="55e437ea6e09474dfdddee9b983aa798"/>
    <s v="6b750fd410ccd959db815b48cd0b5804"/>
    <s v="delivered"/>
    <d v="2018-01-10T14:15:40"/>
    <n v="138.65"/>
    <x v="3"/>
    <x v="2"/>
  </r>
  <r>
    <s v="d6a7e3621ef1e50b038deaf06e44fe6c"/>
    <s v="cd3dced2dc9404b32b5286672f63f5e8"/>
    <s v="delivered"/>
    <d v="2018-01-02T13:07:22"/>
    <n v="191.58"/>
    <x v="3"/>
    <x v="2"/>
  </r>
  <r>
    <s v="73c03f80def4f5e6c940e49350125298"/>
    <s v="10549f89e59058b4e3ab40d4b475a03d"/>
    <s v="delivered"/>
    <d v="2018-01-16T12:06:32"/>
    <n v="155.41999999999999"/>
    <x v="3"/>
    <x v="2"/>
  </r>
  <r>
    <s v="3a387120748132611868e2e4707cdbaa"/>
    <s v="25dcca1d4dd5e5ae818c2eb083b3d177"/>
    <s v="delivered"/>
    <d v="2018-01-26T11:16:02"/>
    <n v="36.35"/>
    <x v="3"/>
    <x v="2"/>
  </r>
  <r>
    <s v="2f5af9bfb62b1adb5d3865bbf05c4a56"/>
    <s v="075c121d41edf32d2ce4b13c67152000"/>
    <s v="delivered"/>
    <d v="2018-01-06T15:54:51"/>
    <n v="36.35"/>
    <x v="3"/>
    <x v="2"/>
  </r>
  <r>
    <s v="64a954ed681af38362c928f1f6a7ec47"/>
    <s v="3990e05f8ede91d4ed641781605ac253"/>
    <s v="delivered"/>
    <d v="2018-01-03T00:16:06"/>
    <n v="138.65"/>
    <x v="3"/>
    <x v="2"/>
  </r>
  <r>
    <s v="28889b0ebcf51e11d33d3b8913ec4780"/>
    <s v="2f2169644b9e1e3b8cc23a59d8f6345e"/>
    <s v="delivered"/>
    <d v="2018-01-30T12:45:46"/>
    <n v="154.66999999999999"/>
    <x v="3"/>
    <x v="2"/>
  </r>
  <r>
    <s v="569d4a814b28187752cfacdd96077037"/>
    <s v="300b8e97afe5517506eb5fd157b3a9f5"/>
    <s v="delivered"/>
    <d v="2018-01-30T16:13:28"/>
    <n v="138.65"/>
    <x v="3"/>
    <x v="2"/>
  </r>
  <r>
    <s v="dbae123b07ca4baf09ee93c5b52c8932"/>
    <s v="3db09129454f368874d3f18bb83c7d64"/>
    <s v="delivered"/>
    <d v="2018-01-27T18:04:38"/>
    <n v="191.58"/>
    <x v="3"/>
    <x v="2"/>
  </r>
  <r>
    <s v="ad493e47b6b5de120afe23202e244fec"/>
    <s v="d3ba3ac30d3a26d6fe2007dfc0928b18"/>
    <s v="delivered"/>
    <d v="2018-01-21T10:16:55"/>
    <n v="25.84"/>
    <x v="3"/>
    <x v="2"/>
  </r>
  <r>
    <s v="b5f5561bde462ba1bb5b15e5be5b6bd5"/>
    <s v="69f774928b3541289743181082f07ea7"/>
    <s v="delivered"/>
    <d v="2018-01-25T14:22:40"/>
    <n v="125.99"/>
    <x v="3"/>
    <x v="2"/>
  </r>
  <r>
    <s v="c93147c4c4e627feb6483c04a7111bff"/>
    <s v="561b111cb008e89e7d7b821cefa626bf"/>
    <s v="delivered"/>
    <d v="2018-01-06T14:13:46"/>
    <n v="191.58"/>
    <x v="3"/>
    <x v="2"/>
  </r>
  <r>
    <s v="7d3f6879bc1a51b59172756e8b404ea0"/>
    <s v="4b4d598de74e10dba4e7e2b3a8c8263b"/>
    <s v="delivered"/>
    <d v="2018-01-09T10:52:42"/>
    <n v="58.36"/>
    <x v="3"/>
    <x v="2"/>
  </r>
  <r>
    <s v="957c8c1b62b4ae9e0a876f66ee080ed3"/>
    <s v="e666012f897c1523f8ba7f7ce77527b0"/>
    <s v="delivered"/>
    <d v="2018-01-10T22:43:47"/>
    <n v="163.06"/>
    <x v="3"/>
    <x v="2"/>
  </r>
  <r>
    <s v="be13f37493f5cb6297b454950d1208e2"/>
    <s v="706628b404584bdb88c625294bf65edd"/>
    <s v="delivered"/>
    <d v="2018-01-17T19:02:58"/>
    <n v="291.27999999999997"/>
    <x v="3"/>
    <x v="2"/>
  </r>
  <r>
    <s v="b1055ce3474985fb91548bf69ace69a0"/>
    <s v="711dedaffad6b733cb80c2d3a63b9c26"/>
    <s v="delivered"/>
    <d v="2018-01-15T23:21:22"/>
    <n v="25.84"/>
    <x v="3"/>
    <x v="2"/>
  </r>
  <r>
    <s v="10034668f0d3ab9832769f2f14e190fc"/>
    <s v="0f2aee532022e9dc46401a1007e7ad9d"/>
    <s v="delivered"/>
    <d v="2018-01-10T23:07:44"/>
    <n v="154.66999999999999"/>
    <x v="3"/>
    <x v="2"/>
  </r>
  <r>
    <s v="d93a680cc497c0df20ea2023a89dc68e"/>
    <s v="ae75ad8219b66770df6013a8aaaf8d64"/>
    <s v="delivered"/>
    <d v="2018-01-20T18:29:52"/>
    <n v="191.58"/>
    <x v="3"/>
    <x v="2"/>
  </r>
  <r>
    <s v="d56092262d95ed5dffdf4ff335af1396"/>
    <s v="feee031667b7b1c2ccf3bcd4755b694f"/>
    <s v="delivered"/>
    <d v="2018-01-08T08:32:36"/>
    <n v="191.58"/>
    <x v="3"/>
    <x v="2"/>
  </r>
  <r>
    <s v="c9b8a39ed5297ea28a01944f413d6636"/>
    <s v="674e3a0c090dbd0deaf457fdcf083a5e"/>
    <s v="delivered"/>
    <d v="2018-01-05T09:28:25"/>
    <n v="191.58"/>
    <x v="3"/>
    <x v="2"/>
  </r>
  <r>
    <s v="ebdc1743a498b33e5f50d4270c117175"/>
    <s v="334bc1ac6dd04141f8d4dcf03753a1b1"/>
    <s v="processing"/>
    <d v="2018-01-05T11:18:15"/>
    <n v="191.58"/>
    <x v="3"/>
    <x v="2"/>
  </r>
  <r>
    <s v="960191fcb6e80a09e5060e382e0046b8"/>
    <s v="c38b3826795b7d0d8c4449bb5eb96733"/>
    <s v="delivered"/>
    <d v="2018-01-24T12:27:32"/>
    <n v="163.06"/>
    <x v="3"/>
    <x v="2"/>
  </r>
  <r>
    <s v="d24c7346d4b0d3dca97138e03ef34ffa"/>
    <s v="4ba69fcf8797e82d487139d557ca685d"/>
    <s v="delivered"/>
    <d v="2018-01-07T10:57:19"/>
    <n v="191.58"/>
    <x v="3"/>
    <x v="2"/>
  </r>
  <r>
    <s v="ec13b401afa92c73e534aa28d83e4ec0"/>
    <s v="1e0cff4840869d26725b4115988cfd61"/>
    <s v="delivered"/>
    <d v="2018-01-16T14:13:43"/>
    <n v="191.58"/>
    <x v="3"/>
    <x v="2"/>
  </r>
  <r>
    <s v="887471afa7d8b51fa617eb2daf90c40f"/>
    <s v="5e999c70b359d4d94b417249a0b97902"/>
    <s v="delivered"/>
    <d v="2018-01-01T15:54:17"/>
    <n v="153.96"/>
    <x v="3"/>
    <x v="2"/>
  </r>
  <r>
    <s v="3b7c5f062ceeb4f7f8d035e52b5207af"/>
    <s v="3bc0cda3b8497bdc355d3d42a2cd97c6"/>
    <s v="delivered"/>
    <d v="2018-01-23T22:16:22"/>
    <n v="36.35"/>
    <x v="3"/>
    <x v="2"/>
  </r>
  <r>
    <s v="24df0dde15d4fdb992f65fd1774feae7"/>
    <s v="b0a0403a990415da49aedce7a1c09acd"/>
    <s v="delivered"/>
    <d v="2018-01-15T23:25:47"/>
    <n v="154.66999999999999"/>
    <x v="3"/>
    <x v="2"/>
  </r>
  <r>
    <s v="cd46e05b6f462a2298868447d193d1ea"/>
    <s v="96bb78ecaedef53ef3ac2745f906fe0f"/>
    <s v="delivered"/>
    <d v="2018-01-26T12:02:43"/>
    <n v="191.58"/>
    <x v="3"/>
    <x v="2"/>
  </r>
  <r>
    <s v="359015301bc32c8897957246a4b11621"/>
    <s v="73e5c7f0880be36bc46d874edce2114c"/>
    <s v="delivered"/>
    <d v="2018-01-09T18:18:35"/>
    <n v="36.35"/>
    <x v="3"/>
    <x v="2"/>
  </r>
  <r>
    <s v="375bb4357db0f08e163905aa4bbd5d7d"/>
    <s v="ddc1ce8e98661b093c07a4ce91290c9f"/>
    <s v="delivered"/>
    <d v="2018-01-01T20:16:54"/>
    <n v="36.35"/>
    <x v="3"/>
    <x v="2"/>
  </r>
  <r>
    <s v="424c6d67ca4640c862066d58ea753a22"/>
    <s v="6f6b8fc825d778cdf5814944adb7b8a1"/>
    <s v="delivered"/>
    <d v="2018-01-22T20:30:18"/>
    <n v="36.35"/>
    <x v="3"/>
    <x v="2"/>
  </r>
  <r>
    <s v="3ecb32442c4d437bedbe97a717ae5c0c"/>
    <s v="1df1b69addf563c32f7b5cdbb9ea23bb"/>
    <s v="delivered"/>
    <d v="2018-01-15T08:43:43"/>
    <n v="36.35"/>
    <x v="3"/>
    <x v="2"/>
  </r>
  <r>
    <s v="a1f4cd05945a0b268d626b4183922f03"/>
    <s v="d32a6b048fd35e64ca76936bb399f5e9"/>
    <s v="delivered"/>
    <d v="2018-01-16T12:46:01"/>
    <n v="25.84"/>
    <x v="3"/>
    <x v="2"/>
  </r>
  <r>
    <s v="84ba0cc83717486e49ab5b578d149e87"/>
    <s v="ca128dee534f460d25eca0fefefd4271"/>
    <s v="delivered"/>
    <d v="2018-01-10T15:09:02"/>
    <n v="153.96"/>
    <x v="3"/>
    <x v="2"/>
  </r>
  <r>
    <s v="c23b694adb7d7d7438e6d33f3d6c8ce8"/>
    <s v="e856b83a3bd93a571592d7b2011c5951"/>
    <s v="delivered"/>
    <d v="2018-01-09T11:03:05"/>
    <n v="47.62"/>
    <x v="3"/>
    <x v="2"/>
  </r>
  <r>
    <s v="ed7fc7aafd6ebca5daa21eaa5274d536"/>
    <s v="14ae92ef4c5da09f8158657a1531eda1"/>
    <s v="delivered"/>
    <d v="2018-01-23T14:09:05"/>
    <n v="191.58"/>
    <x v="3"/>
    <x v="2"/>
  </r>
  <r>
    <s v="b508f32bf3fa37e0b3e53b309d477674"/>
    <s v="e1ca124135e30b02a26260d53be5efad"/>
    <s v="delivered"/>
    <d v="2018-01-20T23:35:29"/>
    <n v="125.99"/>
    <x v="3"/>
    <x v="2"/>
  </r>
  <r>
    <s v="be7f750bcb350e7e289e828efc763466"/>
    <s v="2004beab18003b04d2e2603e1055d589"/>
    <s v="delivered"/>
    <d v="2018-01-16T11:06:55"/>
    <n v="291.27999999999997"/>
    <x v="3"/>
    <x v="2"/>
  </r>
  <r>
    <s v="f1c179e3b024edd6b12fa92fb91590a6"/>
    <s v="4ae72d0daf2448a49bf98ec1b8cf68b5"/>
    <s v="delivered"/>
    <d v="2018-01-29T09:02:09"/>
    <n v="191.58"/>
    <x v="3"/>
    <x v="2"/>
  </r>
  <r>
    <s v="44f3d1f080f4d91df2ed14744c6e8184"/>
    <s v="c744ed8aaea56c48c1e385afdeb17605"/>
    <s v="delivered"/>
    <d v="2018-01-02T18:05:48"/>
    <n v="36.35"/>
    <x v="3"/>
    <x v="2"/>
  </r>
  <r>
    <s v="c84b66bfc6edd6b56325d5342ec421a0"/>
    <s v="1adbc5f1d585ff6b016adb7627272d0f"/>
    <s v="delivered"/>
    <d v="2018-01-30T15:26:08"/>
    <n v="191.58"/>
    <x v="3"/>
    <x v="2"/>
  </r>
  <r>
    <s v="0c7ea5e6e467f13639db3b35dcc316b9"/>
    <s v="0ca30ecffdf9576a1fd10f70b32c5cf9"/>
    <s v="delivered"/>
    <d v="2018-01-08T09:32:39"/>
    <n v="154.66999999999999"/>
    <x v="3"/>
    <x v="2"/>
  </r>
  <r>
    <s v="c7b81b11d2fbb30b6e215611ff0fdf15"/>
    <s v="ee07f61d1dc8259e953fdc1c6237dcd6"/>
    <s v="delivered"/>
    <d v="2018-01-11T19:17:22"/>
    <n v="191.58"/>
    <x v="3"/>
    <x v="2"/>
  </r>
  <r>
    <s v="60bfb63930f066b16ee32b640d38c501"/>
    <s v="9690ae19fa23072cfcb90303086e261f"/>
    <s v="delivered"/>
    <d v="2018-01-22T15:55:00"/>
    <n v="138.65"/>
    <x v="3"/>
    <x v="2"/>
  </r>
  <r>
    <s v="7801e6ca1a15c062e68bd3c558df3d04"/>
    <s v="d624b24bc49f1d1564ae65d2bc15d1fd"/>
    <s v="delivered"/>
    <d v="2018-01-15T08:01:48"/>
    <n v="155.41999999999999"/>
    <x v="3"/>
    <x v="2"/>
  </r>
  <r>
    <s v="fbdda663869065b1521bf7be56191f6f"/>
    <s v="42b343409a90819f39c38275dc06bed0"/>
    <s v="delivered"/>
    <d v="2018-01-31T12:20:13"/>
    <n v="191.58"/>
    <x v="3"/>
    <x v="2"/>
  </r>
  <r>
    <s v="df14f6645d1232e2c0e88fd8566e0a87"/>
    <s v="4baab2b6b4a4953c559534cf576b7797"/>
    <s v="delivered"/>
    <d v="2018-01-06T10:54:08"/>
    <n v="191.58"/>
    <x v="3"/>
    <x v="2"/>
  </r>
  <r>
    <s v="5bb486f174563e721db5e7ba3ecd4fdd"/>
    <s v="6279699ddc44b1e242aeae46bdee5ee7"/>
    <s v="delivered"/>
    <d v="2018-01-31T23:38:13"/>
    <n v="138.65"/>
    <x v="3"/>
    <x v="2"/>
  </r>
  <r>
    <s v="37e1d9b8fc877b2c60bf51d2c4d8dbc6"/>
    <s v="59d688a4ae12c26301c19fc90cc15ce2"/>
    <s v="delivered"/>
    <d v="2018-01-03T19:28:12"/>
    <n v="36.35"/>
    <x v="3"/>
    <x v="2"/>
  </r>
  <r>
    <s v="19ef6de262591218648e1765adedad1b"/>
    <s v="2330ffa20d212f25e10df7dbe39a0648"/>
    <s v="delivered"/>
    <d v="2018-01-10T10:38:13"/>
    <n v="154.66999999999999"/>
    <x v="3"/>
    <x v="2"/>
  </r>
  <r>
    <s v="ed41c1516f84bad938d8f086a1503029"/>
    <s v="63561178b68e85f17c3f280ac891ea56"/>
    <s v="delivered"/>
    <d v="2018-01-22T13:43:00"/>
    <n v="191.58"/>
    <x v="3"/>
    <x v="2"/>
  </r>
  <r>
    <s v="9cee74c9ff8a65e8903b7435dd058557"/>
    <s v="a13300c8bde6ece2e8e5155ddb4b62ec"/>
    <s v="shipped"/>
    <d v="2018-01-05T10:59:28"/>
    <n v="25.84"/>
    <x v="3"/>
    <x v="2"/>
  </r>
  <r>
    <s v="dd4d68bbd3083ae0ee1f51019cffc924"/>
    <s v="2dfdcbb5e15acdd672fbb17cee980938"/>
    <s v="delivered"/>
    <d v="2018-01-26T23:16:13"/>
    <n v="191.58"/>
    <x v="3"/>
    <x v="2"/>
  </r>
  <r>
    <s v="cae4fbb29fcef9ac16c59d7e70d167eb"/>
    <s v="f129bb049aea10d6b7850c6252cdced9"/>
    <s v="delivered"/>
    <d v="2018-01-24T12:05:29"/>
    <n v="191.58"/>
    <x v="3"/>
    <x v="2"/>
  </r>
  <r>
    <s v="a1ed33176c9eddd31601c69dfabab37f"/>
    <s v="08beb044c0172b237ad8f36fbff81652"/>
    <s v="delivered"/>
    <d v="2018-01-22T22:34:41"/>
    <n v="25.84"/>
    <x v="3"/>
    <x v="2"/>
  </r>
  <r>
    <s v="65709b9620e3ef6f575918b8348a8ece"/>
    <s v="a2207623637c05c6e3d75bc34256c3f8"/>
    <s v="delivered"/>
    <d v="2018-01-09T09:51:35"/>
    <n v="138.65"/>
    <x v="3"/>
    <x v="2"/>
  </r>
  <r>
    <s v="dacdfcd670a373cee78c7f2acd952987"/>
    <s v="72bf42311a073feed30fa11259e56254"/>
    <s v="delivered"/>
    <d v="2018-01-07T18:29:14"/>
    <n v="191.58"/>
    <x v="3"/>
    <x v="2"/>
  </r>
  <r>
    <s v="abb1daa364efd153e14d22b0782a5065"/>
    <s v="749621056bfb760ca2dad4b5e3a24e3f"/>
    <s v="delivered"/>
    <d v="2018-01-10T09:39:35"/>
    <n v="25.84"/>
    <x v="3"/>
    <x v="2"/>
  </r>
  <r>
    <s v="cef1e24f9b327a9571e045a091dea452"/>
    <s v="fe9ce9115fbb7f2e492e8c6704f0a7f5"/>
    <s v="delivered"/>
    <d v="2018-01-10T12:47:51"/>
    <n v="191.58"/>
    <x v="3"/>
    <x v="2"/>
  </r>
  <r>
    <s v="5b9da43787a1ee10dd9c78432c3ebd82"/>
    <s v="21ba332c12032e208dc1354f429d1e47"/>
    <s v="delivered"/>
    <d v="2018-01-03T19:52:24"/>
    <n v="138.65"/>
    <x v="3"/>
    <x v="2"/>
  </r>
  <r>
    <s v="2996508e094e566883c9b4da24cb4d30"/>
    <s v="cf77e5af5f520eacce45789f54a49312"/>
    <s v="delivered"/>
    <d v="2018-01-30T21:54:57"/>
    <n v="36.35"/>
    <x v="3"/>
    <x v="2"/>
  </r>
  <r>
    <s v="35431beb6e4dc0ce4426a0c9ecac0640"/>
    <s v="d21146bb7e87bd17fcaccaabea993de7"/>
    <s v="delivered"/>
    <d v="2018-01-14T13:11:07"/>
    <n v="36.35"/>
    <x v="3"/>
    <x v="2"/>
  </r>
  <r>
    <s v="29779056b8e8e8dc45effacaef7b8470"/>
    <s v="5a77f583f8b2edc307192e24ade6d702"/>
    <s v="delivered"/>
    <d v="2018-01-22T15:57:21"/>
    <n v="36.35"/>
    <x v="3"/>
    <x v="2"/>
  </r>
  <r>
    <s v="48726972f0153574d5167b2db56f5464"/>
    <s v="8f4412b49832686551c68d31db32e3fb"/>
    <s v="delivered"/>
    <d v="2018-01-03T19:54:33"/>
    <n v="36.35"/>
    <x v="3"/>
    <x v="2"/>
  </r>
  <r>
    <s v="a21d355726140b687ebda5830c68e5b3"/>
    <s v="a3d6403a83738ed4f708851f0620e1c4"/>
    <s v="delivered"/>
    <d v="2018-01-11T16:00:18"/>
    <n v="25.84"/>
    <x v="3"/>
    <x v="2"/>
  </r>
  <r>
    <s v="4d70edd024b83dac3189ecc2c9d802b7"/>
    <s v="53798226c7b9a315d93909d3ade79654"/>
    <s v="delivered"/>
    <d v="2018-01-18T07:44:13"/>
    <n v="36.35"/>
    <x v="3"/>
    <x v="2"/>
  </r>
  <r>
    <s v="293bc7dd9611917b0037860893adb256"/>
    <s v="e86cfb0048512f8e1b9a418e4e2235f5"/>
    <s v="delivered"/>
    <d v="2018-01-28T20:09:15"/>
    <n v="36.35"/>
    <x v="3"/>
    <x v="2"/>
  </r>
  <r>
    <s v="31a5a68f9d077c999f8b5b3dc297989c"/>
    <s v="9c12b9f4ad1fc695394e78cecb8bb51b"/>
    <s v="delivered"/>
    <d v="2018-01-02T13:45:02"/>
    <n v="36.35"/>
    <x v="3"/>
    <x v="2"/>
  </r>
  <r>
    <s v="ee950b52f88b7665e4c1beda95b03b78"/>
    <s v="22230a34b8814bc412e5caca88188f48"/>
    <s v="delivered"/>
    <d v="2018-01-19T09:38:37"/>
    <n v="191.58"/>
    <x v="3"/>
    <x v="2"/>
  </r>
  <r>
    <s v="90024aa5d3878db3667cb0ece7f1aa08"/>
    <s v="4d83eea159330f461e9616243fadef9f"/>
    <s v="delivered"/>
    <d v="2018-01-23T11:21:49"/>
    <n v="163.06"/>
    <x v="3"/>
    <x v="2"/>
  </r>
  <r>
    <s v="60e27e3758187b1f68dc2784f5e6a9a6"/>
    <s v="b4c16be45fd4a77e585f1b40b51471e2"/>
    <s v="delivered"/>
    <d v="2018-01-09T16:40:43"/>
    <n v="138.65"/>
    <x v="3"/>
    <x v="2"/>
  </r>
  <r>
    <s v="f790aa049bfa6a4143c96ad40711c558"/>
    <s v="8e13ce592a838ae656e66f18c4715863"/>
    <s v="delivered"/>
    <d v="2018-01-25T13:21:13"/>
    <n v="191.58"/>
    <x v="3"/>
    <x v="2"/>
  </r>
  <r>
    <s v="835b4e81209a4b39fb6142da1591bd88"/>
    <s v="8d648eff7b575cc94425a0d12e48ebf0"/>
    <s v="delivered"/>
    <d v="2018-01-25T09:46:14"/>
    <n v="153.96"/>
    <x v="3"/>
    <x v="2"/>
  </r>
  <r>
    <s v="5e01f3bd3366dac914df62787e0d3b3d"/>
    <s v="c98e02708e14452ffd0cdd16b5842bf4"/>
    <s v="delivered"/>
    <d v="2018-01-11T15:20:50"/>
    <n v="138.65"/>
    <x v="3"/>
    <x v="2"/>
  </r>
  <r>
    <s v="7803d0f984dfa8078247ba07d2645bef"/>
    <s v="e1a8bac0030788c65d3500ef868c6285"/>
    <s v="delivered"/>
    <d v="2018-01-29T22:16:45"/>
    <n v="155.41999999999999"/>
    <x v="3"/>
    <x v="2"/>
  </r>
  <r>
    <s v="e567001ce77d68566b016e7929c11bfa"/>
    <s v="9cb13b3ed746886e379ad84688f99fc7"/>
    <s v="delivered"/>
    <d v="2018-01-09T21:21:07"/>
    <n v="191.58"/>
    <x v="3"/>
    <x v="2"/>
  </r>
  <r>
    <s v="161b62294734a5b8c35890b6a607c7d8"/>
    <s v="2d5b2e10598f23bee8a27fd92f570209"/>
    <s v="delivered"/>
    <d v="2018-01-11T13:27:24"/>
    <n v="154.66999999999999"/>
    <x v="3"/>
    <x v="2"/>
  </r>
  <r>
    <s v="ce890faac8e2e4bece041845501ac3a6"/>
    <s v="8395381b2c2766ebceb43c768072fbce"/>
    <s v="delivered"/>
    <d v="2018-01-16T14:15:44"/>
    <n v="191.58"/>
    <x v="3"/>
    <x v="2"/>
  </r>
  <r>
    <s v="83c72ea1f298ffb69588da1e76ad9bcc"/>
    <s v="4f04f3ee0fa1a4068563654d2c137268"/>
    <s v="delivered"/>
    <d v="2018-01-07T19:05:28"/>
    <n v="153.96"/>
    <x v="3"/>
    <x v="2"/>
  </r>
  <r>
    <s v="2de7baec7f43b0d1d11acfb14aaa7e21"/>
    <s v="2ee4de7ea23d3e955ab725ec479db518"/>
    <s v="delivered"/>
    <d v="2018-01-26T02:58:28"/>
    <n v="36.35"/>
    <x v="3"/>
    <x v="2"/>
  </r>
  <r>
    <s v="d1a247356c40b7de748a36342cc9affa"/>
    <s v="5ccb310ba483a89f461da705b6906af8"/>
    <s v="delivered"/>
    <d v="2018-01-13T19:37:40"/>
    <n v="191.58"/>
    <x v="3"/>
    <x v="2"/>
  </r>
  <r>
    <s v="c42032f3265e1b479a385e0b537252b8"/>
    <s v="110610bf53fc189ecdff1917a441a991"/>
    <s v="delivered"/>
    <d v="2018-01-19T19:51:18"/>
    <n v="47.62"/>
    <x v="3"/>
    <x v="2"/>
  </r>
  <r>
    <s v="6c2a52b8ca498855b567ef1e5577940a"/>
    <s v="e95d937c7456ef0f947990a9eaee2b1e"/>
    <s v="delivered"/>
    <d v="2018-01-31T13:25:33"/>
    <n v="138.65"/>
    <x v="3"/>
    <x v="2"/>
  </r>
  <r>
    <s v="2f4811e66be7f928c63acd083f0e0095"/>
    <s v="ffeaa6d37b3691d54a01171f6562f44f"/>
    <s v="delivered"/>
    <d v="2018-01-03T11:50:15"/>
    <n v="36.35"/>
    <x v="3"/>
    <x v="2"/>
  </r>
  <r>
    <s v="9a8df1603191fe8fa15788692de6f4c3"/>
    <s v="b723c6719289f4eec0e10d6955c475b5"/>
    <s v="delivered"/>
    <d v="2018-01-19T13:37:52"/>
    <n v="25.84"/>
    <x v="3"/>
    <x v="2"/>
  </r>
  <r>
    <s v="cb765962c1cf94ab1a1c8646ba7060c4"/>
    <s v="da417b8e179c3b4ac3b584c684c1e651"/>
    <s v="delivered"/>
    <d v="2018-01-04T12:20:48"/>
    <n v="191.58"/>
    <x v="3"/>
    <x v="2"/>
  </r>
  <r>
    <s v="3fcf477d8f1cc1e4b5cf7594e9a7090e"/>
    <s v="0b7217d43bc1197dbb53b68db699798d"/>
    <s v="delivered"/>
    <d v="2018-01-26T11:12:18"/>
    <n v="36.35"/>
    <x v="3"/>
    <x v="2"/>
  </r>
  <r>
    <s v="a8d23a2af796a519d1bfdb39065c9a60"/>
    <s v="ed47f5f38f4e80122bbf07d20e5dc3ef"/>
    <s v="delivered"/>
    <d v="2018-01-16T11:24:07"/>
    <n v="25.84"/>
    <x v="3"/>
    <x v="2"/>
  </r>
  <r>
    <s v="3ab0d24105c6aa5de67bd849dc3691f9"/>
    <s v="0dcac624860d07405941a82ea75f9c0e"/>
    <s v="delivered"/>
    <d v="2018-01-17T16:55:55"/>
    <n v="36.35"/>
    <x v="3"/>
    <x v="2"/>
  </r>
  <r>
    <s v="8e1ded141534096603108f1ee5c27735"/>
    <s v="3956d1e55818b7dc872d5a1de09e4ddc"/>
    <s v="delivered"/>
    <d v="2018-01-23T15:04:18"/>
    <n v="163.06"/>
    <x v="3"/>
    <x v="2"/>
  </r>
  <r>
    <s v="4a38976a0eb800c5bd065b4e172b0450"/>
    <s v="e71b08dbd8f411cd4012c9022e6a5cb7"/>
    <s v="delivered"/>
    <d v="2018-01-11T10:47:22"/>
    <n v="36.35"/>
    <x v="3"/>
    <x v="2"/>
  </r>
  <r>
    <s v="8715451d749566a538774eab286a64cd"/>
    <s v="e44156e460b2a1fffad291a58bd2cd8f"/>
    <s v="delivered"/>
    <d v="2018-01-22T13:10:42"/>
    <n v="153.96"/>
    <x v="3"/>
    <x v="2"/>
  </r>
  <r>
    <s v="12c624f532907ae11e5db7518dc6c917"/>
    <s v="6920a12554f2b5a6763c56fe38b84510"/>
    <s v="delivered"/>
    <d v="2018-01-11T19:55:17"/>
    <n v="154.66999999999999"/>
    <x v="3"/>
    <x v="2"/>
  </r>
  <r>
    <s v="cc7b510ece4b6212269c87aae1a60658"/>
    <s v="9be66588fc27fae0460e9066dc36c70b"/>
    <s v="delivered"/>
    <d v="2018-01-11T21:19:54"/>
    <n v="191.58"/>
    <x v="3"/>
    <x v="2"/>
  </r>
  <r>
    <s v="a146dffb3f8c4214018779b35f997a91"/>
    <s v="ad7d82affb4396f40783dde4471877f6"/>
    <s v="delivered"/>
    <d v="2018-01-25T13:49:35"/>
    <n v="25.84"/>
    <x v="3"/>
    <x v="2"/>
  </r>
  <r>
    <s v="62cebc207886dce8b9f4460a1266bfdb"/>
    <s v="d77fce353ad3d53a6a4fb5bf105d1978"/>
    <s v="delivered"/>
    <d v="2018-01-20T14:40:19"/>
    <n v="138.65"/>
    <x v="3"/>
    <x v="2"/>
  </r>
  <r>
    <s v="342abacf5185442bacf95ce406225c6c"/>
    <s v="61a90100c4c577546058330f1ee45df9"/>
    <s v="delivered"/>
    <d v="2018-01-25T14:10:23"/>
    <n v="36.35"/>
    <x v="3"/>
    <x v="2"/>
  </r>
  <r>
    <s v="52d66d69f14ca67b1764e6ca25025a3f"/>
    <s v="4805d62fe2ec69e4290d0ebc213f34d5"/>
    <s v="delivered"/>
    <d v="2018-01-31T13:46:27"/>
    <n v="36.35"/>
    <x v="3"/>
    <x v="2"/>
  </r>
  <r>
    <s v="80f0181edc2f4a5bd3384a3c39a83cee"/>
    <s v="9ce9e0d0045dd13cb96601552c819eb0"/>
    <s v="unavailable"/>
    <d v="2018-01-14T19:24:28"/>
    <n v="153.96"/>
    <x v="3"/>
    <x v="2"/>
  </r>
  <r>
    <s v="74e284cea771553e1c5b513d44ac6b51"/>
    <s v="bc5aa9c14f397cb3060df1a4b9198f2a"/>
    <s v="delivered"/>
    <d v="2018-01-03T17:01:32"/>
    <n v="155.41999999999999"/>
    <x v="3"/>
    <x v="2"/>
  </r>
  <r>
    <s v="182be8798e939d0be032d7a197432113"/>
    <s v="a4f233c03b6fafdb264b06169a70deae"/>
    <s v="delivered"/>
    <d v="2018-01-02T10:49:29"/>
    <n v="154.66999999999999"/>
    <x v="3"/>
    <x v="2"/>
  </r>
  <r>
    <s v="bfe378d529206e45ce2ae4095aba264b"/>
    <s v="13d4313f89fc94278086f77adb232fc7"/>
    <s v="delivered"/>
    <d v="2018-01-30T17:49:48"/>
    <n v="291.27999999999997"/>
    <x v="3"/>
    <x v="2"/>
  </r>
  <r>
    <s v="a294c654ef8ddfa4587ab732ff8aa101"/>
    <s v="5ad7ed68c6c5c3a7d85c134d2ccb5364"/>
    <s v="delivered"/>
    <d v="2018-01-02T19:42:00"/>
    <n v="25.84"/>
    <x v="3"/>
    <x v="2"/>
  </r>
  <r>
    <s v="5b9a7fae2bc9ceadc539d174314bd4a7"/>
    <s v="d88d2012dab42862bce788b76739d268"/>
    <s v="delivered"/>
    <d v="2018-01-07T16:14:05"/>
    <n v="138.65"/>
    <x v="3"/>
    <x v="2"/>
  </r>
  <r>
    <s v="288c5544af72d827e566c9ead00316b6"/>
    <s v="c3794a4836b0f1f979c4c6916f500abc"/>
    <s v="delivered"/>
    <d v="2018-01-20T14:00:08"/>
    <n v="154.66999999999999"/>
    <x v="3"/>
    <x v="2"/>
  </r>
  <r>
    <s v="7097550e40c0506caaa47c978d54e66e"/>
    <s v="fcd8483d6bd11ee87b1e041869ecd2b1"/>
    <s v="delivered"/>
    <d v="2018-01-26T17:42:08"/>
    <n v="155.41999999999999"/>
    <x v="3"/>
    <x v="2"/>
  </r>
  <r>
    <s v="7ee2c8e81e009d6c2d3ce6d381ebc248"/>
    <s v="9faf910da52163bdfa603771d11672c8"/>
    <s v="delivered"/>
    <d v="2018-01-12T10:02:11"/>
    <n v="153.96"/>
    <x v="3"/>
    <x v="2"/>
  </r>
  <r>
    <s v="a37e63f75db3f7601cd0e95a5b63c083"/>
    <s v="8dee5b9d88493d6dd0a51b834867dc84"/>
    <s v="delivered"/>
    <d v="2018-01-07T21:28:13"/>
    <n v="25.84"/>
    <x v="3"/>
    <x v="2"/>
  </r>
  <r>
    <s v="d5e14257809839727a3b7094b8fbe64b"/>
    <s v="4e689a024aa738f5e834bc7fdaf17e7f"/>
    <s v="delivered"/>
    <d v="2018-01-16T09:44:46"/>
    <n v="191.58"/>
    <x v="3"/>
    <x v="2"/>
  </r>
  <r>
    <s v="5b4ac3ed0dfae10196fb525f4227ccf8"/>
    <s v="4dba2178903f42a374b15cdc931c5d42"/>
    <s v="delivered"/>
    <d v="2018-01-13T00:26:23"/>
    <n v="138.65"/>
    <x v="3"/>
    <x v="2"/>
  </r>
  <r>
    <s v="c0672e93bc1e3dc6754fcf935f3b197b"/>
    <s v="cb97d2288c6fcc10d89ebeed7368828d"/>
    <s v="delivered"/>
    <d v="2018-01-26T07:37:31"/>
    <n v="47.62"/>
    <x v="3"/>
    <x v="2"/>
  </r>
  <r>
    <s v="aae50e3ecf0a52e135b59e3df0d18c84"/>
    <s v="9d79c4397c82efe150bef59588b4913a"/>
    <s v="delivered"/>
    <d v="2018-01-04T16:22:45"/>
    <n v="25.84"/>
    <x v="3"/>
    <x v="2"/>
  </r>
  <r>
    <s v="5364d08bc3ef658354a3d13d17051f49"/>
    <s v="5ac92711268d4e0ec3a63f3dc96e6670"/>
    <s v="delivered"/>
    <d v="2018-01-26T18:44:07"/>
    <n v="36.35"/>
    <x v="3"/>
    <x v="2"/>
  </r>
  <r>
    <s v="7969425ee9683fa972ac9783b66817fe"/>
    <s v="637865664197695fe90f3ff7b19902ae"/>
    <s v="delivered"/>
    <d v="2018-01-15T00:25:08"/>
    <n v="155.41999999999999"/>
    <x v="3"/>
    <x v="2"/>
  </r>
  <r>
    <s v="5c3353d0e879379685e40fcfee970725"/>
    <s v="3367650082744b78bf5f60819c438960"/>
    <s v="delivered"/>
    <d v="2018-01-11T19:09:09"/>
    <n v="138.65"/>
    <x v="3"/>
    <x v="2"/>
  </r>
  <r>
    <s v="dba741d70126a95feb85435175370edc"/>
    <s v="a4426f6a2cfe4a7cea7146f236bf41ae"/>
    <s v="canceled"/>
    <d v="2018-01-24T19:18:04"/>
    <n v="191.58"/>
    <x v="3"/>
    <x v="2"/>
  </r>
  <r>
    <s v="acc3d23f43622a2ad8db0ee9d65003cf"/>
    <s v="06c72249e5daf5bac0ada54b615fba05"/>
    <s v="delivered"/>
    <d v="2018-01-09T21:08:24"/>
    <n v="25.84"/>
    <x v="3"/>
    <x v="2"/>
  </r>
  <r>
    <s v="94112abf17930ce3b21294d61f34cde5"/>
    <s v="79dec4448255819a3747c702c4769218"/>
    <s v="delivered"/>
    <d v="2018-01-20T19:59:42"/>
    <n v="163.06"/>
    <x v="3"/>
    <x v="2"/>
  </r>
  <r>
    <s v="9c0aeb926cb821f2644b956856d2d3b0"/>
    <s v="6856d69929a7b81e1531ae0c49054921"/>
    <s v="delivered"/>
    <d v="2018-01-19T07:09:20"/>
    <n v="25.84"/>
    <x v="3"/>
    <x v="2"/>
  </r>
  <r>
    <s v="5e0eae0316373e1459c05b539e18f060"/>
    <s v="b4095692d39aec2b5531a339d0137a44"/>
    <s v="unavailable"/>
    <d v="2018-01-26T00:49:25"/>
    <n v="138.65"/>
    <x v="3"/>
    <x v="2"/>
  </r>
  <r>
    <s v="3c0a046b559b573fb30e2c6b041fd544"/>
    <s v="fb2340bd42a7561ca54dfd22978d7e2c"/>
    <s v="delivered"/>
    <d v="2018-01-19T14:06:36"/>
    <n v="36.35"/>
    <x v="3"/>
    <x v="2"/>
  </r>
  <r>
    <s v="22c53f78fdc3a9664521f2f78f15e6d8"/>
    <s v="3f553c1585d659764884d9faa44b68fb"/>
    <s v="delivered"/>
    <d v="2018-01-29T13:40:26"/>
    <n v="154.66999999999999"/>
    <x v="3"/>
    <x v="2"/>
  </r>
  <r>
    <s v="cb599c234fc71be7c137179b6d473a30"/>
    <s v="23534938f44ad51d0de4bf6a56ca1adf"/>
    <s v="canceled"/>
    <d v="2018-01-30T20:13:33"/>
    <n v="191.58"/>
    <x v="3"/>
    <x v="2"/>
  </r>
  <r>
    <s v="a0d0d423de1812c8b269e6944e180e1f"/>
    <s v="802ca8c86c99afbfb9b6637d8e21e015"/>
    <s v="delivered"/>
    <d v="2018-01-15T16:14:03"/>
    <n v="25.84"/>
    <x v="3"/>
    <x v="2"/>
  </r>
  <r>
    <s v="c191b759eb232bdd68e1ba7030f58a56"/>
    <s v="01abb8df2f71f7d6e087c28c6c0a8f39"/>
    <s v="delivered"/>
    <d v="2018-01-26T12:45:51"/>
    <n v="47.62"/>
    <x v="3"/>
    <x v="2"/>
  </r>
  <r>
    <s v="f1ee39e9c5dd55fbb91449e918a7eb37"/>
    <s v="18bf2e9fc3b33ee5bf6836399bf4bea5"/>
    <s v="delivered"/>
    <d v="2018-01-18T09:42:37"/>
    <n v="191.58"/>
    <x v="3"/>
    <x v="2"/>
  </r>
  <r>
    <s v="7f11b258da5d293493da13b0d5894302"/>
    <s v="24adea0f827b75f7778fd571a8279a04"/>
    <s v="delivered"/>
    <d v="2018-01-27T11:54:02"/>
    <n v="153.96"/>
    <x v="3"/>
    <x v="2"/>
  </r>
  <r>
    <s v="4fabd930204fbf8fd7e7f510a4bc6a2f"/>
    <s v="411d12673ccdeedc292f3aaae6538768"/>
    <s v="delivered"/>
    <d v="2018-01-23T12:37:57"/>
    <n v="36.35"/>
    <x v="3"/>
    <x v="2"/>
  </r>
  <r>
    <s v="dc439747f5458bc4057918cb1c40dcbc"/>
    <s v="da83bf9a94ce8ee7a0dd931bf6029a85"/>
    <s v="delivered"/>
    <d v="2018-01-16T20:46:20"/>
    <n v="191.58"/>
    <x v="3"/>
    <x v="2"/>
  </r>
  <r>
    <s v="55b94c1376b9caed3fef602e9ca5f20a"/>
    <s v="88891fdcc43f37bf275ecdf1461982af"/>
    <s v="delivered"/>
    <d v="2018-01-10T22:56:19"/>
    <n v="138.65"/>
    <x v="3"/>
    <x v="2"/>
  </r>
  <r>
    <s v="84e79b84144443a29fcd4da110a8896f"/>
    <s v="90faa860db14d01d4ba25f1373e4c781"/>
    <s v="delivered"/>
    <d v="2018-01-17T10:45:34"/>
    <n v="153.96"/>
    <x v="3"/>
    <x v="2"/>
  </r>
  <r>
    <s v="64766c48d0be21c815096ba7bac96ed5"/>
    <s v="1a13f2430103c7ab17bddbc2016af515"/>
    <s v="delivered"/>
    <d v="2018-01-17T17:59:39"/>
    <n v="138.65"/>
    <x v="3"/>
    <x v="2"/>
  </r>
  <r>
    <s v="7294705423e48be7177bcd2b15faf44f"/>
    <s v="00498d14e21c58ed2feb5d5feb4cd706"/>
    <s v="delivered"/>
    <d v="2018-01-12T22:38:53"/>
    <n v="155.41999999999999"/>
    <x v="3"/>
    <x v="2"/>
  </r>
  <r>
    <s v="f779310b7f128b2b1eebc444c867c5cb"/>
    <s v="1ad85378f72ecb62694df328c7ebca32"/>
    <s v="delivered"/>
    <d v="2018-01-22T10:40:57"/>
    <n v="191.58"/>
    <x v="3"/>
    <x v="2"/>
  </r>
  <r>
    <s v="6288c084b4b8b9ed59cddc6793eba928"/>
    <s v="b7a18cb59c24649c7ab96dc6f8443688"/>
    <s v="delivered"/>
    <d v="2018-01-16T15:44:36"/>
    <n v="138.65"/>
    <x v="3"/>
    <x v="2"/>
  </r>
  <r>
    <s v="9901f27d2b1cf8df5d7c12241328b82a"/>
    <s v="3b874fd30ba09bb54aa334b904fcc9a7"/>
    <s v="delivered"/>
    <d v="2018-01-11T13:15:43"/>
    <n v="163.06"/>
    <x v="3"/>
    <x v="2"/>
  </r>
  <r>
    <s v="8ed46f28f884bd76db1f8d95fc27a5f4"/>
    <s v="6e7901ae39eb9c64958a51ff4a025cfb"/>
    <s v="processing"/>
    <d v="2018-01-15T16:52:44"/>
    <n v="163.06"/>
    <x v="3"/>
    <x v="2"/>
  </r>
  <r>
    <s v="3e6bf80e5361b0fd113b9185bf09d8d0"/>
    <s v="e072b019a16fd3b5bb52d26359902a4b"/>
    <s v="delivered"/>
    <d v="2018-01-24T23:18:19"/>
    <n v="36.35"/>
    <x v="3"/>
    <x v="2"/>
  </r>
  <r>
    <s v="f52770381c11ff33137e243fc4e3a7af"/>
    <s v="eae76d09c9a029b49fc5643c30664ab0"/>
    <s v="invoiced"/>
    <d v="2018-01-15T17:37:28"/>
    <n v="191.58"/>
    <x v="3"/>
    <x v="2"/>
  </r>
  <r>
    <s v="77d5d33e7905054cee0bdb3dbebe4f1c"/>
    <s v="b4b70674594bffa85de4fa07e9413a23"/>
    <s v="delivered"/>
    <d v="2018-01-13T14:28:16"/>
    <n v="155.41999999999999"/>
    <x v="3"/>
    <x v="2"/>
  </r>
  <r>
    <s v="bbefeab68749f74e42e52dc3bea0a79e"/>
    <s v="393465ffb9011b6c69b7364328fd9044"/>
    <s v="delivered"/>
    <d v="2018-01-18T15:53:05"/>
    <n v="32.9"/>
    <x v="3"/>
    <x v="2"/>
  </r>
  <r>
    <s v="fe451ba1809fbc234c68216803496d39"/>
    <s v="b809f3ddc7909525d24c851b9582cb47"/>
    <s v="delivered"/>
    <d v="2018-01-08T23:26:52"/>
    <n v="191.58"/>
    <x v="3"/>
    <x v="2"/>
  </r>
  <r>
    <s v="8bc4d5f37009b2f896e60ebbdef6993f"/>
    <s v="1cd89fa8c8e91231c0c1a15165f668df"/>
    <s v="delivered"/>
    <d v="2018-01-11T22:24:15"/>
    <n v="163.06"/>
    <x v="3"/>
    <x v="2"/>
  </r>
  <r>
    <s v="94726dd6ee359e6b201305165dac1d5b"/>
    <s v="f766d9a5d297c1426e53c4301ddfab23"/>
    <s v="delivered"/>
    <d v="2018-01-07T23:00:19"/>
    <n v="163.06"/>
    <x v="3"/>
    <x v="2"/>
  </r>
  <r>
    <s v="4b8343f1c0a8eaec620be378f9a580c0"/>
    <s v="dc0fe965592b8547fc22ddf2a96dceb7"/>
    <s v="delivered"/>
    <d v="2018-01-28T21:39:42"/>
    <n v="36.35"/>
    <x v="3"/>
    <x v="2"/>
  </r>
  <r>
    <s v="dd3346a58fc7d6db3cb6f403c325ead9"/>
    <s v="8b1b6d1842a05d2dc378dc957c69998f"/>
    <s v="unavailable"/>
    <d v="2018-01-21T19:04:45"/>
    <n v="191.58"/>
    <x v="3"/>
    <x v="2"/>
  </r>
  <r>
    <s v="4d9c8dea9380270c4d8151980f6c579c"/>
    <s v="2f944f4db017e0ca821988940060dde1"/>
    <s v="delivered"/>
    <d v="2018-01-19T14:07:30"/>
    <n v="36.35"/>
    <x v="3"/>
    <x v="2"/>
  </r>
  <r>
    <s v="66bc614bb924869b79b65d7f8077a385"/>
    <s v="d44ef3d822f991ab3ccdc429eee4d8c9"/>
    <s v="delivered"/>
    <d v="2018-01-29T17:47:27"/>
    <n v="138.65"/>
    <x v="3"/>
    <x v="2"/>
  </r>
  <r>
    <s v="f0ab754d500c0fe13432dea76cdb2aaf"/>
    <s v="b9b7291179ec5d0952af8830e4b22679"/>
    <s v="delivered"/>
    <d v="2018-01-05T19:49:49"/>
    <n v="191.58"/>
    <x v="3"/>
    <x v="2"/>
  </r>
  <r>
    <s v="c52439e463e5cd80125600ab8ee93344"/>
    <s v="e2e763654987a355699fe26e00edf776"/>
    <s v="delivered"/>
    <d v="2018-01-23T16:44:08"/>
    <n v="191.58"/>
    <x v="3"/>
    <x v="2"/>
  </r>
  <r>
    <s v="cc2e56876c1e46ae38eb40eb187b23a9"/>
    <s v="f24774b99842246d43379d09c7ecec3b"/>
    <s v="delivered"/>
    <d v="2018-01-09T15:42:32"/>
    <n v="191.58"/>
    <x v="3"/>
    <x v="2"/>
  </r>
  <r>
    <s v="c22f2d718da2e903bc885bb2fb0c7ae2"/>
    <s v="ce73ad60d4bfdb6196b9d6a058718394"/>
    <s v="delivered"/>
    <d v="2018-01-21T18:28:53"/>
    <n v="47.62"/>
    <x v="3"/>
    <x v="2"/>
  </r>
  <r>
    <s v="952428c37d3485c8bda244a1fb2ae67a"/>
    <s v="d1b933e07f5326f19fc4be6e7c02e39e"/>
    <s v="delivered"/>
    <d v="2018-01-08T10:24:13"/>
    <n v="163.06"/>
    <x v="3"/>
    <x v="2"/>
  </r>
  <r>
    <s v="ed697c56bd912fb0016d4a090aa10b2d"/>
    <s v="1543296f2174f93ccda002c8d0962ebd"/>
    <s v="delivered"/>
    <d v="2018-01-29T16:16:23"/>
    <n v="191.58"/>
    <x v="3"/>
    <x v="2"/>
  </r>
  <r>
    <s v="90c76224c097ab3cc738957b2c204bb0"/>
    <s v="8f642dc505534b7a7908391f62d926e5"/>
    <s v="delivered"/>
    <d v="2018-01-07T23:50:53"/>
    <n v="163.06"/>
    <x v="3"/>
    <x v="2"/>
  </r>
  <r>
    <s v="85e5ee2172746dd02b91f6d2f3189f7e"/>
    <s v="c4ebc72b14f3ffdea1626db488208713"/>
    <s v="delivered"/>
    <d v="2018-01-03T20:51:51"/>
    <n v="153.96"/>
    <x v="3"/>
    <x v="2"/>
  </r>
  <r>
    <s v="1b3502b901fcba41838c8d41dff38327"/>
    <s v="049ba78b6885e453786b80828dde6d34"/>
    <s v="delivered"/>
    <d v="2018-01-08T21:41:49"/>
    <n v="154.66999999999999"/>
    <x v="3"/>
    <x v="2"/>
  </r>
  <r>
    <s v="b6dbd61bb13118766af40ef6a325e303"/>
    <s v="aeffa87be1c09c7d3748eeae76527494"/>
    <s v="delivered"/>
    <d v="2018-01-12T18:38:46"/>
    <n v="125.99"/>
    <x v="3"/>
    <x v="2"/>
  </r>
  <r>
    <s v="a0edce35ec325b10332d7806528e0dcc"/>
    <s v="288b5dd3bdc04e80c59fd66b0112f8b4"/>
    <s v="delivered"/>
    <d v="2018-01-04T18:23:23"/>
    <n v="25.84"/>
    <x v="3"/>
    <x v="2"/>
  </r>
  <r>
    <s v="9e99d220ca1057d22b317d36cf203620"/>
    <s v="60ff6e09a676bfa797f0ae3f1282ce4d"/>
    <s v="unavailable"/>
    <d v="2018-01-03T17:05:21"/>
    <n v="25.84"/>
    <x v="3"/>
    <x v="2"/>
  </r>
  <r>
    <s v="c3b8117e0c3ab4a5d6db91085a3e7432"/>
    <s v="a99315708cc05b41436c913e956c76e9"/>
    <s v="delivered"/>
    <d v="2018-01-25T15:14:42"/>
    <n v="47.62"/>
    <x v="3"/>
    <x v="2"/>
  </r>
  <r>
    <s v="4082016610cd8b53add011fe068c04b3"/>
    <s v="0bb6025d17db5fa2352692bc680873bd"/>
    <s v="delivered"/>
    <d v="2018-01-25T14:04:45"/>
    <n v="36.35"/>
    <x v="3"/>
    <x v="2"/>
  </r>
  <r>
    <s v="e10b36804f91a77995a7a1f3b5454f24"/>
    <s v="0f751fe5ddfc5d40e6e4d1be087558ff"/>
    <s v="delivered"/>
    <d v="2018-01-06T13:54:10"/>
    <n v="191.58"/>
    <x v="3"/>
    <x v="2"/>
  </r>
  <r>
    <s v="f9f7f1e70523c75e60755a32756b264a"/>
    <s v="6a413c25bfb3eedcf283c7f1c7184e1a"/>
    <s v="delivered"/>
    <d v="2018-01-16T21:49:11"/>
    <n v="191.58"/>
    <x v="3"/>
    <x v="2"/>
  </r>
  <r>
    <s v="d99ec4acbeb86fccf934f257ebd6baa3"/>
    <s v="493705fc389e90a33771f1522b6008cd"/>
    <s v="delivered"/>
    <d v="2018-01-29T08:59:43"/>
    <n v="191.58"/>
    <x v="3"/>
    <x v="2"/>
  </r>
  <r>
    <s v="9996aad294da648f199033d51534f004"/>
    <s v="615aa0714efe59141007e095a2647e26"/>
    <s v="delivered"/>
    <d v="2018-01-15T18:33:21"/>
    <n v="163.06"/>
    <x v="3"/>
    <x v="2"/>
  </r>
  <r>
    <s v="c274a2e17f75d6af15fc30bbdb0aa44c"/>
    <s v="f46232212123865e5196e5d003faebf7"/>
    <s v="delivered"/>
    <d v="2018-01-05T09:56:10"/>
    <n v="47.62"/>
    <x v="3"/>
    <x v="2"/>
  </r>
  <r>
    <s v="3f2467ae6b5a92494a59e95de0d79ba8"/>
    <s v="83b048e87ab6bc8d7f04a7bd976d9c31"/>
    <s v="unavailable"/>
    <d v="2018-01-21T09:43:40"/>
    <n v="36.35"/>
    <x v="3"/>
    <x v="2"/>
  </r>
  <r>
    <s v="36d911df663c33d155c3bcc0433d703a"/>
    <s v="a245c1a62012e749291b8bdc54db0569"/>
    <s v="delivered"/>
    <d v="2018-01-05T20:49:11"/>
    <n v="36.35"/>
    <x v="3"/>
    <x v="2"/>
  </r>
  <r>
    <s v="457a53571ce58184246a9e382fe8512e"/>
    <s v="97866ba027584eabd512948f3854a840"/>
    <s v="delivered"/>
    <d v="2018-01-25T01:39:13"/>
    <n v="36.35"/>
    <x v="3"/>
    <x v="2"/>
  </r>
  <r>
    <s v="3f220b15c7ba9352cf87f6c869c55314"/>
    <s v="3a23363a9c6e53ea44cacd5fe028aed8"/>
    <s v="delivered"/>
    <d v="2018-01-11T10:22:52"/>
    <n v="36.35"/>
    <x v="3"/>
    <x v="2"/>
  </r>
  <r>
    <s v="ca212ae794bbfd785ba7d86a1b7e9f2c"/>
    <s v="9afcc5f0c10a8de1cce71389f667068c"/>
    <s v="delivered"/>
    <d v="2018-01-08T20:09:02"/>
    <n v="191.58"/>
    <x v="3"/>
    <x v="2"/>
  </r>
  <r>
    <s v="ad1958db0db2e99c3c93a66955396d7f"/>
    <s v="e4ee810bc2b3c953b3a94186d5709182"/>
    <s v="delivered"/>
    <d v="2018-01-24T21:09:31"/>
    <n v="25.84"/>
    <x v="3"/>
    <x v="2"/>
  </r>
  <r>
    <s v="92e009fec77af8ce82e4c541890c978e"/>
    <s v="c86e636fca17f603f5d359d94c92b256"/>
    <s v="delivered"/>
    <d v="2018-01-31T19:37:01"/>
    <n v="163.06"/>
    <x v="3"/>
    <x v="2"/>
  </r>
  <r>
    <s v="dea1d0da023a5aaf8113087fb08ce6c3"/>
    <s v="a45d8ece9ee9ab8b19e7b615167cc85d"/>
    <s v="delivered"/>
    <d v="2018-01-21T08:58:14"/>
    <n v="191.58"/>
    <x v="3"/>
    <x v="2"/>
  </r>
  <r>
    <s v="9cf3e6427f5cd12f23c42946aec43412"/>
    <s v="8c8ce2f09220cc6ce56968f17a6e1c69"/>
    <s v="delivered"/>
    <d v="2018-01-31T16:25:51"/>
    <n v="25.84"/>
    <x v="3"/>
    <x v="2"/>
  </r>
  <r>
    <s v="a1d1fd8981cd1da55c3dc58cef2ecd8c"/>
    <s v="8b967287904ffb5b38db4c1be72ae565"/>
    <s v="delivered"/>
    <d v="2018-01-29T21:56:48"/>
    <n v="25.84"/>
    <x v="3"/>
    <x v="2"/>
  </r>
  <r>
    <s v="1d7f3280ef428fd4fb454e6d0d1fef43"/>
    <s v="e587dd5e730f4af7337801d98bd17b6b"/>
    <s v="delivered"/>
    <d v="2018-01-31T11:55:52"/>
    <n v="154.66999999999999"/>
    <x v="3"/>
    <x v="2"/>
  </r>
  <r>
    <s v="8ecbd154ae8606303efeff206a6b42f7"/>
    <s v="caf6604151c495566434d033a1f9a4ee"/>
    <s v="delivered"/>
    <d v="2018-01-14T18:02:21"/>
    <n v="163.06"/>
    <x v="3"/>
    <x v="2"/>
  </r>
  <r>
    <s v="a1df9e94edfa8f6ac4cbd9b377899672"/>
    <s v="9e73bdfbdae3df7c758e2c049c16265a"/>
    <s v="delivered"/>
    <d v="2018-01-22T17:44:32"/>
    <n v="25.84"/>
    <x v="3"/>
    <x v="2"/>
  </r>
  <r>
    <s v="1f297fe93c435a51586ee198938876d3"/>
    <s v="7b9c62c11a289126729179b8a781c2a2"/>
    <s v="delivered"/>
    <d v="2018-01-04T14:57:28"/>
    <n v="154.66999999999999"/>
    <x v="3"/>
    <x v="2"/>
  </r>
  <r>
    <s v="b6ab72d17de0a5c4bdf888f55c9acb4b"/>
    <s v="ec201fc4260520724e8ed826a03bfbf9"/>
    <s v="delivered"/>
    <d v="2018-01-30T23:59:17"/>
    <n v="125.99"/>
    <x v="3"/>
    <x v="2"/>
  </r>
  <r>
    <s v="d7d9f1ff0b6aa62f2d4e7fc99e60e8ea"/>
    <s v="acac7c47f37fdb07e2bfe3932a997d3b"/>
    <s v="delivered"/>
    <d v="2018-01-17T13:21:41"/>
    <n v="191.58"/>
    <x v="3"/>
    <x v="2"/>
  </r>
  <r>
    <s v="d120a708fb38c8232ca1d0ca112731c5"/>
    <s v="5380c5d416978c6db0a431ad809ae4a2"/>
    <s v="delivered"/>
    <d v="2018-01-15T17:26:49"/>
    <n v="191.58"/>
    <x v="3"/>
    <x v="2"/>
  </r>
  <r>
    <s v="b25487d8a6e4f29c0775a2a7d3c81610"/>
    <s v="6f897ed6fca03155c2447055f9b02183"/>
    <s v="delivered"/>
    <d v="2018-01-04T10:56:01"/>
    <n v="25.84"/>
    <x v="3"/>
    <x v="2"/>
  </r>
  <r>
    <s v="d5c04536a130a623451bae3d0ce51001"/>
    <s v="53bb96e83411514386ad58ce123a3f55"/>
    <s v="delivered"/>
    <d v="2018-01-09T23:12:36"/>
    <n v="191.58"/>
    <x v="3"/>
    <x v="2"/>
  </r>
  <r>
    <s v="9cf86370700477e2bf11be1e7f3d16e6"/>
    <s v="3e76eb7fa8f981a0e5adc2e3f2351ba7"/>
    <s v="delivered"/>
    <d v="2018-01-01T20:18:40"/>
    <n v="25.84"/>
    <x v="3"/>
    <x v="2"/>
  </r>
  <r>
    <s v="4159bafe6c17fd0be809be0840a1c2c0"/>
    <s v="daefebbffcdbaad2794e33cfe5289be6"/>
    <s v="delivered"/>
    <d v="2018-01-12T14:35:30"/>
    <n v="36.35"/>
    <x v="3"/>
    <x v="2"/>
  </r>
  <r>
    <s v="c6a5f272566ce95ded3e1b4de71b9acf"/>
    <s v="25363d393da9ee18ffd04574fcda9032"/>
    <s v="delivered"/>
    <d v="2018-01-29T21:33:01"/>
    <n v="191.58"/>
    <x v="3"/>
    <x v="2"/>
  </r>
  <r>
    <s v="a6d26cc151cf55506e5fa88970b09edf"/>
    <s v="e5d33c5cc7dde34deefbfa6cfcd55ced"/>
    <s v="delivered"/>
    <d v="2018-01-09T18:03:35"/>
    <n v="25.84"/>
    <x v="3"/>
    <x v="2"/>
  </r>
  <r>
    <s v="c457891e7dfbb909e2ec96d592d94edf"/>
    <s v="659b21e93a6fdd45d2cb906223618cbe"/>
    <s v="delivered"/>
    <d v="2018-01-28T16:50:02"/>
    <n v="191.58"/>
    <x v="3"/>
    <x v="2"/>
  </r>
  <r>
    <s v="f820932d157065aeabe1fe3482431dfe"/>
    <s v="0963eb8b148b433abf5fc7aec885c6ac"/>
    <s v="delivered"/>
    <d v="2018-01-31T19:35:28"/>
    <n v="191.58"/>
    <x v="3"/>
    <x v="2"/>
  </r>
  <r>
    <s v="110002a2f7cc77699dcd81a24423cfc1"/>
    <s v="d8c707272d713759bf254e1a9bb9748c"/>
    <s v="delivered"/>
    <d v="2018-01-07T16:45:22"/>
    <n v="154.66999999999999"/>
    <x v="3"/>
    <x v="2"/>
  </r>
  <r>
    <s v="131de76b3404646b971a901567b27c1e"/>
    <s v="416278ffe6603e08f2f135a04e07c611"/>
    <s v="delivered"/>
    <d v="2018-01-03T02:55:26"/>
    <n v="154.66999999999999"/>
    <x v="3"/>
    <x v="2"/>
  </r>
  <r>
    <s v="c064f1af2555ae9dbb9efd65b5381684"/>
    <s v="4a67c8053442ff805d7354795303c17c"/>
    <s v="delivered"/>
    <d v="2018-01-18T20:47:13"/>
    <n v="47.62"/>
    <x v="3"/>
    <x v="2"/>
  </r>
  <r>
    <s v="175f436110df7b451689d7d969ec64f5"/>
    <s v="7199d3db0db9697a789454d3aa8ef344"/>
    <s v="delivered"/>
    <d v="2018-01-24T11:06:17"/>
    <n v="154.66999999999999"/>
    <x v="3"/>
    <x v="2"/>
  </r>
  <r>
    <s v="d3a90a46b8f2324b6472545ce1bc2c24"/>
    <s v="b04716bb2aa95739c6dc543d7f9f4dc6"/>
    <s v="delivered"/>
    <d v="2018-01-20T22:18:20"/>
    <n v="191.58"/>
    <x v="3"/>
    <x v="2"/>
  </r>
  <r>
    <s v="353f701bcba3aef1da4ccc8d5c4c3162"/>
    <s v="7cbd24070f207fef09b1a1f0487a1e92"/>
    <s v="delivered"/>
    <d v="2018-01-23T11:19:16"/>
    <n v="36.35"/>
    <x v="3"/>
    <x v="2"/>
  </r>
  <r>
    <s v="e713bee0fe365659dd0bf2e261ce6f28"/>
    <s v="55079e53ef36aa309bc1f0cc5a7b9ca0"/>
    <s v="delivered"/>
    <d v="2018-01-29T03:08:47"/>
    <n v="191.58"/>
    <x v="3"/>
    <x v="2"/>
  </r>
  <r>
    <s v="45c353f026b87ee6a62e06be5517e37f"/>
    <s v="0fad62880fad2d3cc72cd82cc8131f03"/>
    <s v="delivered"/>
    <d v="2018-01-06T14:40:31"/>
    <n v="36.35"/>
    <x v="3"/>
    <x v="2"/>
  </r>
  <r>
    <s v="5d6984ec26b0281d9a0dc72539961ced"/>
    <s v="4e6c6b0b19e656a1d215b5ea1a28bbcd"/>
    <s v="delivered"/>
    <d v="2018-01-11T16:31:59"/>
    <n v="138.65"/>
    <x v="3"/>
    <x v="2"/>
  </r>
  <r>
    <s v="edcde7cec7551bfe6606a221822941fe"/>
    <s v="a1856c9ff731ccf239a269c6b8a965fe"/>
    <s v="delivered"/>
    <d v="2018-01-17T00:39:36"/>
    <n v="191.58"/>
    <x v="3"/>
    <x v="2"/>
  </r>
  <r>
    <s v="724d164fcba4e6b5fdcffe2ef8d3bb9a"/>
    <s v="36382579f4df4413cf0d5122f890b973"/>
    <s v="delivered"/>
    <d v="2018-01-29T14:39:36"/>
    <n v="155.41999999999999"/>
    <x v="3"/>
    <x v="2"/>
  </r>
  <r>
    <s v="ef97cf414dbb8fe75a919ae7f4a642a9"/>
    <s v="7780891e6b30f04983e029e646666e35"/>
    <s v="delivered"/>
    <d v="2018-01-07T21:32:45"/>
    <n v="191.58"/>
    <x v="3"/>
    <x v="2"/>
  </r>
  <r>
    <s v="b165078f2983467c970fe55fe99967a3"/>
    <s v="947f2ec0cfa373eb779979b222e09b5c"/>
    <s v="delivered"/>
    <d v="2018-01-17T17:40:14"/>
    <n v="25.84"/>
    <x v="3"/>
    <x v="2"/>
  </r>
  <r>
    <s v="e11e78a150492da775d6acead338315c"/>
    <s v="57cdc2c3d1a4f933be8b559960cb7f2a"/>
    <s v="delivered"/>
    <d v="2018-01-17T20:13:15"/>
    <n v="191.58"/>
    <x v="3"/>
    <x v="2"/>
  </r>
  <r>
    <s v="975cb77712bd0680ba72f72f842db285"/>
    <s v="e39dc53b86f3f80d0d47279856748b30"/>
    <s v="delivered"/>
    <d v="2018-01-22T21:20:53"/>
    <n v="163.06"/>
    <x v="3"/>
    <x v="2"/>
  </r>
  <r>
    <s v="baec85e7fa005a17b89b8bf93300cb5f"/>
    <s v="7857aa0e8336a02f2fc39c3489d90e2d"/>
    <s v="unavailable"/>
    <d v="2018-01-12T02:07:28"/>
    <n v="32.9"/>
    <x v="3"/>
    <x v="2"/>
  </r>
  <r>
    <s v="503e9f9cbf09cc23e3323b165d9ddafb"/>
    <s v="d2aa0a41ed70531037851c02269c2120"/>
    <s v="delivered"/>
    <d v="2018-01-20T00:15:42"/>
    <n v="36.35"/>
    <x v="3"/>
    <x v="2"/>
  </r>
  <r>
    <s v="c297f4fecff2d1898ed5266cd2c22b29"/>
    <s v="c0fdb02cad803492e549f8d6e785d441"/>
    <s v="delivered"/>
    <d v="2018-01-31T16:36:29"/>
    <n v="47.62"/>
    <x v="3"/>
    <x v="2"/>
  </r>
  <r>
    <s v="99c431d458f11efda5006517f77783ad"/>
    <s v="3075961d97e9b94b55ae2002725683ae"/>
    <s v="invoiced"/>
    <d v="2018-01-17T20:54:08"/>
    <n v="163.06"/>
    <x v="3"/>
    <x v="2"/>
  </r>
  <r>
    <s v="14d64059935405be1dc46f30f7a123ac"/>
    <s v="4d5f7e1e4e0c9b91cb3a39737b940c93"/>
    <s v="delivered"/>
    <d v="2018-01-11T21:19:39"/>
    <n v="154.66999999999999"/>
    <x v="3"/>
    <x v="2"/>
  </r>
  <r>
    <s v="d579ab4fe27352cb09cfa39a9e4f25f4"/>
    <s v="4013e6a6ae8c0476d72909e1f5de3d70"/>
    <s v="delivered"/>
    <d v="2018-01-22T12:45:00"/>
    <n v="191.58"/>
    <x v="3"/>
    <x v="2"/>
  </r>
  <r>
    <s v="3c54c8962d6cafc1d74f293b4f025483"/>
    <s v="7e9b88bc5b0aa43c38d8992aa2162006"/>
    <s v="delivered"/>
    <d v="2018-01-24T15:52:42"/>
    <n v="36.35"/>
    <x v="3"/>
    <x v="2"/>
  </r>
  <r>
    <s v="f54b0f9fdbe3e0a69bcc611b4f3de1f4"/>
    <s v="7fbb0602aec7b6feb74b89777bc5754a"/>
    <s v="delivered"/>
    <d v="2018-01-06T14:50:23"/>
    <n v="191.58"/>
    <x v="3"/>
    <x v="2"/>
  </r>
  <r>
    <s v="7ea04d381a2ba7d7f14be55b878830a5"/>
    <s v="f54d024dc9788318f1b4e2ef9c80829b"/>
    <s v="delivered"/>
    <d v="2018-01-16T10:12:36"/>
    <n v="153.96"/>
    <x v="3"/>
    <x v="2"/>
  </r>
  <r>
    <s v="339a270674938f37ea8fad21713fb759"/>
    <s v="2104da2b62ad4201810992bfb20c121f"/>
    <s v="delivered"/>
    <d v="2018-01-26T20:14:13"/>
    <n v="36.35"/>
    <x v="3"/>
    <x v="2"/>
  </r>
  <r>
    <s v="0d454d3e9e965e807648bfd8a52e4cd9"/>
    <s v="2a640283022f498a1cec238fbd94b1a1"/>
    <s v="delivered"/>
    <d v="2018-01-17T10:56:22"/>
    <n v="154.66999999999999"/>
    <x v="3"/>
    <x v="2"/>
  </r>
  <r>
    <s v="867c1fae09ee60fcad9d4257bcbe40d8"/>
    <s v="dfa02f88aa3d9a4cc36c29968ddb6b8a"/>
    <s v="delivered"/>
    <d v="2018-01-17T17:39:58"/>
    <n v="153.96"/>
    <x v="3"/>
    <x v="2"/>
  </r>
  <r>
    <s v="bbbe6dced4d4ad3203023fe16c34e956"/>
    <s v="3c1635fcaa6b3776246c04523975443f"/>
    <s v="delivered"/>
    <d v="2018-01-18T14:09:46"/>
    <n v="32.9"/>
    <x v="3"/>
    <x v="2"/>
  </r>
  <r>
    <s v="efa4b51113fdedfdef6dee22876271ca"/>
    <s v="06dd86569c44f30ad3f0e3154e4d03d8"/>
    <s v="delivered"/>
    <d v="2018-01-12T14:10:25"/>
    <n v="191.58"/>
    <x v="3"/>
    <x v="2"/>
  </r>
  <r>
    <s v="f51dee029e4d8a8d3cf9a33de36dce7c"/>
    <s v="00e7c7983371f6e0c6ce890040d431db"/>
    <s v="delivered"/>
    <d v="2018-01-30T14:45:46"/>
    <n v="191.58"/>
    <x v="3"/>
    <x v="2"/>
  </r>
  <r>
    <s v="ef1f56ac534b1aa1a5b6dc346d269f3e"/>
    <s v="99813858ec519691ed3e86a377bc7034"/>
    <s v="delivered"/>
    <d v="2018-01-29T17:41:29"/>
    <n v="191.58"/>
    <x v="3"/>
    <x v="2"/>
  </r>
  <r>
    <s v="caada4ca97e8e01c14535a79224324d9"/>
    <s v="a51b9cba9204400d980afd668d27d3c9"/>
    <s v="delivered"/>
    <d v="2018-01-11T15:11:40"/>
    <n v="191.58"/>
    <x v="3"/>
    <x v="2"/>
  </r>
  <r>
    <s v="bf31be735f38663cdc8cb59406c06017"/>
    <s v="284b5f3a0e56cef507a1747582056bbf"/>
    <s v="delivered"/>
    <d v="2018-01-17T22:27:45"/>
    <n v="291.27999999999997"/>
    <x v="3"/>
    <x v="2"/>
  </r>
  <r>
    <s v="61e5353969ba519689f085a0379fccda"/>
    <s v="33548b5ff9b7ab73d389abe75ed2318a"/>
    <s v="delivered"/>
    <d v="2018-01-04T09:07:49"/>
    <n v="138.65"/>
    <x v="3"/>
    <x v="2"/>
  </r>
  <r>
    <s v="7c40601f78201a5c1fd06535bec6a480"/>
    <s v="616134b157c9872424b90e0792bb6f68"/>
    <s v="delivered"/>
    <d v="2018-01-01T10:58:04"/>
    <n v="58.36"/>
    <x v="3"/>
    <x v="2"/>
  </r>
  <r>
    <s v="34d14e4938fbe164df32fbf18b181497"/>
    <s v="4dbf01fdbd4d151fcd2f0f4cbec02c4e"/>
    <s v="delivered"/>
    <d v="2018-01-15T18:39:36"/>
    <n v="36.35"/>
    <x v="3"/>
    <x v="2"/>
  </r>
  <r>
    <s v="7fdaacb6531a303bdcfd48de1512a7dc"/>
    <s v="36ab9cafcfa49d9e5a6fb2d2deb3eb3d"/>
    <s v="delivered"/>
    <d v="2018-01-22T09:56:12"/>
    <n v="153.96"/>
    <x v="3"/>
    <x v="2"/>
  </r>
  <r>
    <s v="ebc3ac81a5759d348b6e7f5820710f7b"/>
    <s v="2e8744d8bba88c9cef6e223caa148c6b"/>
    <s v="delivered"/>
    <d v="2018-01-16T13:40:45"/>
    <n v="191.58"/>
    <x v="3"/>
    <x v="2"/>
  </r>
  <r>
    <s v="69a575f85187107c2ae4464a6e2ccf80"/>
    <s v="1e636027145a885dffb87246dc57ff4b"/>
    <s v="delivered"/>
    <d v="2018-01-16T20:24:56"/>
    <n v="138.65"/>
    <x v="3"/>
    <x v="2"/>
  </r>
  <r>
    <s v="b9a14e2078e1693e5e4c8c010c83fee8"/>
    <s v="39f428f30447ac7ffb5cb23c0d944ade"/>
    <s v="delivered"/>
    <d v="2018-01-16T11:19:54"/>
    <n v="32.9"/>
    <x v="3"/>
    <x v="2"/>
  </r>
  <r>
    <s v="b7dc8c5296b448a5ccebf0c992c09f86"/>
    <s v="198866761455c414ecbba438e7256653"/>
    <s v="delivered"/>
    <d v="2018-01-26T12:09:55"/>
    <n v="32.9"/>
    <x v="3"/>
    <x v="2"/>
  </r>
  <r>
    <s v="b4a38163bca1ff981f0ccbfdbaca0a20"/>
    <s v="4db85f54c09882d9f1e37774934551be"/>
    <s v="delivered"/>
    <d v="2018-01-29T18:40:56"/>
    <n v="125.99"/>
    <x v="3"/>
    <x v="2"/>
  </r>
  <r>
    <s v="3ea1b4858d6688d2e95448944536e6ea"/>
    <s v="ce3e30e0a69d1fac23013ad343cb5727"/>
    <s v="delivered"/>
    <d v="2018-01-10T20:57:32"/>
    <n v="36.35"/>
    <x v="3"/>
    <x v="2"/>
  </r>
  <r>
    <s v="994138db2313a294b3d23c7cf6ee7389"/>
    <s v="705e036ad050f41b861c6284af74090b"/>
    <s v="delivered"/>
    <d v="2018-01-23T12:34:03"/>
    <n v="163.06"/>
    <x v="3"/>
    <x v="2"/>
  </r>
  <r>
    <s v="359d397d63a00fc9587ae56bd9e5479e"/>
    <s v="0311e8645872f2e940fcdbd0373e8ef3"/>
    <s v="delivered"/>
    <d v="2018-01-14T15:33:16"/>
    <n v="36.35"/>
    <x v="3"/>
    <x v="2"/>
  </r>
  <r>
    <s v="d7cc5fcfee9af53fcd78bb47e4e55584"/>
    <s v="6c081dfe77db2d63f336f33043f0036a"/>
    <s v="canceled"/>
    <d v="2018-01-27T10:22:47"/>
    <n v="191.58"/>
    <x v="3"/>
    <x v="2"/>
  </r>
  <r>
    <s v="9db7dba87b057d3eca3bcb6c671a9557"/>
    <s v="cf87fb0da5a0c81e2837bf2a7f3619fd"/>
    <s v="delivered"/>
    <d v="2018-01-26T18:42:00"/>
    <n v="25.84"/>
    <x v="3"/>
    <x v="2"/>
  </r>
  <r>
    <s v="0dba8cb0559eb37cc0217a28496b5f07"/>
    <s v="f6243ddedb1bf96ae357422c43bb883b"/>
    <s v="delivered"/>
    <d v="2018-01-09T22:50:43"/>
    <n v="154.66999999999999"/>
    <x v="3"/>
    <x v="2"/>
  </r>
  <r>
    <s v="6f8585475f12817c49274a1163f2cf87"/>
    <s v="77b93a183e00c4e4fb15b03427b11e65"/>
    <s v="delivered"/>
    <d v="2018-01-25T18:09:47"/>
    <n v="155.41999999999999"/>
    <x v="3"/>
    <x v="2"/>
  </r>
  <r>
    <s v="77a2e7c36ffbd077e377bba2f76eec9f"/>
    <s v="22ec2f799a051918197fc8e40b1c32d9"/>
    <s v="delivered"/>
    <d v="2018-01-30T06:31:48"/>
    <n v="155.41999999999999"/>
    <x v="3"/>
    <x v="2"/>
  </r>
  <r>
    <s v="9690a873af5482db61b7058fa595dd66"/>
    <s v="d51275c3f827119f0c5ef28ea4709b66"/>
    <s v="delivered"/>
    <d v="2018-01-16T04:58:18"/>
    <n v="163.06"/>
    <x v="3"/>
    <x v="2"/>
  </r>
  <r>
    <s v="c681ff4f379711268d40128c1c2156a2"/>
    <s v="c0e06ed119571f26636e79f93bc2c03a"/>
    <s v="delivered"/>
    <d v="2018-01-25T15:12:28"/>
    <n v="191.58"/>
    <x v="3"/>
    <x v="2"/>
  </r>
  <r>
    <s v="302e20550af8f4aa30223f3cabcc14c0"/>
    <s v="07d1bea83eca0a2a6c133046390947fd"/>
    <s v="delivered"/>
    <d v="2018-01-23T13:18:16"/>
    <n v="36.35"/>
    <x v="3"/>
    <x v="2"/>
  </r>
  <r>
    <s v="b74bc3b933611bea834fda513928328e"/>
    <s v="d9e02253975d2de2009e95eb19bd9681"/>
    <s v="delivered"/>
    <d v="2018-01-29T13:36:45"/>
    <n v="125.99"/>
    <x v="3"/>
    <x v="2"/>
  </r>
  <r>
    <s v="a7f28fe443db7fc7f6f79297e3a18923"/>
    <s v="615d41b291075c1c126f20c616625a12"/>
    <s v="delivered"/>
    <d v="2018-01-26T11:53:56"/>
    <n v="25.84"/>
    <x v="3"/>
    <x v="2"/>
  </r>
  <r>
    <s v="aca2704c3ed5037a3b1c73eeea1ec038"/>
    <s v="b3e5565254cee458cd39deaf6337e519"/>
    <s v="delivered"/>
    <d v="2018-01-27T10:44:37"/>
    <n v="25.84"/>
    <x v="3"/>
    <x v="2"/>
  </r>
  <r>
    <s v="bc19caab81c394331ef10aa92e337c84"/>
    <s v="9a52582aa7f51386e0fd0dc17623b0a6"/>
    <s v="delivered"/>
    <d v="2018-01-11T08:33:36"/>
    <n v="32.9"/>
    <x v="3"/>
    <x v="2"/>
  </r>
  <r>
    <s v="f20cc6ac66becd9a2a6ed1cdff31c383"/>
    <s v="b905240579340303440e92a1b8b93d16"/>
    <s v="delivered"/>
    <d v="2018-01-26T09:44:30"/>
    <n v="191.58"/>
    <x v="3"/>
    <x v="2"/>
  </r>
  <r>
    <s v="c70ddc702499e20988c929a93a3f1c57"/>
    <s v="e43b292cfcb72251dc4d75a8509db504"/>
    <s v="delivered"/>
    <d v="2018-01-05T14:56:40"/>
    <n v="191.58"/>
    <x v="3"/>
    <x v="2"/>
  </r>
  <r>
    <s v="c471a28c25283860362c67c0a1cd1694"/>
    <s v="890d848bc09129ea434222a7e2691708"/>
    <s v="delivered"/>
    <d v="2018-01-19T01:35:12"/>
    <n v="191.58"/>
    <x v="3"/>
    <x v="2"/>
  </r>
  <r>
    <s v="b76190a2c095fba255ab46987545a660"/>
    <s v="b15bc400089461a0549f238a6722353f"/>
    <s v="delivered"/>
    <d v="2018-01-16T21:55:29"/>
    <n v="125.99"/>
    <x v="3"/>
    <x v="2"/>
  </r>
  <r>
    <s v="66737528e19fe69a6a29f050128c51d3"/>
    <s v="825c3e6abb57bc070f488aa9638fa008"/>
    <s v="delivered"/>
    <d v="2018-01-23T18:13:08"/>
    <n v="138.65"/>
    <x v="3"/>
    <x v="2"/>
  </r>
  <r>
    <s v="dfaf7d1351211f9eda13848b34364c9f"/>
    <s v="db39c3b26a6c6256f40c8d74205e8f2f"/>
    <s v="delivered"/>
    <d v="2018-01-19T01:15:06"/>
    <n v="191.58"/>
    <x v="3"/>
    <x v="2"/>
  </r>
  <r>
    <s v="65744f8262c57c8b664c16aa7ec85879"/>
    <s v="e847b0edd45a9a2c2af60e1a1e34c242"/>
    <s v="delivered"/>
    <d v="2018-01-21T21:19:32"/>
    <n v="138.65"/>
    <x v="3"/>
    <x v="2"/>
  </r>
  <r>
    <s v="6a5771a7c4b156a321263b020bd7e3f2"/>
    <s v="6cca49b1c6983d8a2b755db0d41cd9e1"/>
    <s v="delivered"/>
    <d v="2018-01-30T09:29:33"/>
    <n v="138.65"/>
    <x v="3"/>
    <x v="2"/>
  </r>
  <r>
    <s v="4251201dadd2e046f3ee0f0e31152cb0"/>
    <s v="1bda6f8193ada79f892c00b0c72cecb8"/>
    <s v="delivered"/>
    <d v="2018-01-17T14:39:30"/>
    <n v="36.35"/>
    <x v="3"/>
    <x v="2"/>
  </r>
  <r>
    <s v="d0592c70bab005f554e0fdb1726eb505"/>
    <s v="0c7204ee9281f0da796c071ab64ea752"/>
    <s v="delivered"/>
    <d v="2018-01-23T16:29:42"/>
    <n v="191.58"/>
    <x v="3"/>
    <x v="2"/>
  </r>
  <r>
    <s v="50517e1413e46c6df586274af938d47e"/>
    <s v="185f32bc42c8690bdeae6198db6c7456"/>
    <s v="delivered"/>
    <d v="2018-01-18T12:43:08"/>
    <n v="36.35"/>
    <x v="3"/>
    <x v="2"/>
  </r>
  <r>
    <s v="128874d639055ad5609b5269defad1c3"/>
    <s v="863865c82cd0d41a60fc51307be1d19e"/>
    <s v="delivered"/>
    <d v="2018-01-28T12:48:36"/>
    <n v="154.66999999999999"/>
    <x v="3"/>
    <x v="2"/>
  </r>
  <r>
    <s v="e78602addbd8567873e9ad519d11ad9c"/>
    <s v="2ac47a6fd8210114acf678959654944d"/>
    <s v="delivered"/>
    <d v="2018-01-16T07:16:37"/>
    <n v="191.58"/>
    <x v="3"/>
    <x v="2"/>
  </r>
  <r>
    <s v="6c40af4bcbf19655a93e8d2cc37ac57f"/>
    <s v="0ae7de017434df230971260a258ed061"/>
    <s v="delivered"/>
    <d v="2018-01-16T01:27:44"/>
    <n v="138.65"/>
    <x v="3"/>
    <x v="2"/>
  </r>
  <r>
    <s v="0f343854453911b5614ee51d9532c619"/>
    <s v="e37fb175f9acdff48e722fe7b47ff161"/>
    <s v="delivered"/>
    <d v="2018-01-07T18:41:42"/>
    <n v="154.66999999999999"/>
    <x v="3"/>
    <x v="2"/>
  </r>
  <r>
    <s v="ef6ab439f4c596638239ac71cf5fb391"/>
    <s v="e799d1d95dba0a278d0b0e2962ea3e99"/>
    <s v="delivered"/>
    <d v="2018-01-09T01:24:02"/>
    <n v="191.58"/>
    <x v="3"/>
    <x v="2"/>
  </r>
  <r>
    <s v="a45a7a951625bffc98203d07f77e872e"/>
    <s v="c600223b2102c093e499cb6c4f6d8eac"/>
    <s v="delivered"/>
    <d v="2018-01-10T20:58:38"/>
    <n v="25.84"/>
    <x v="3"/>
    <x v="2"/>
  </r>
  <r>
    <s v="9cfde86ce7726cbb901e3dbb50be48df"/>
    <s v="b00c1b220a6016b9257a18638d982cf6"/>
    <s v="delivered"/>
    <d v="2018-01-15T09:36:09"/>
    <n v="25.84"/>
    <x v="3"/>
    <x v="2"/>
  </r>
  <r>
    <s v="fc2fce216ba47a84e54367275351c67a"/>
    <s v="152e0f1f108e8820600a9572e1cc8107"/>
    <s v="delivered"/>
    <d v="2018-01-09T18:56:38"/>
    <n v="191.58"/>
    <x v="3"/>
    <x v="2"/>
  </r>
  <r>
    <s v="fc8b5696b23d0710ae737ff9c16f80ea"/>
    <s v="8953cac02ef5531e3b49afc55cc21232"/>
    <s v="delivered"/>
    <d v="2018-01-15T21:54:38"/>
    <n v="191.58"/>
    <x v="3"/>
    <x v="2"/>
  </r>
  <r>
    <s v="6debbd8568d730f4959d1fac74ed0315"/>
    <s v="66f7666afc694d88befe0d5e48871138"/>
    <s v="delivered"/>
    <d v="2018-01-12T19:23:58"/>
    <n v="155.41999999999999"/>
    <x v="3"/>
    <x v="2"/>
  </r>
  <r>
    <s v="cf8ceeefc490504b4e117676aabb2820"/>
    <s v="8e5583107dab3fcc2a648fc223243821"/>
    <s v="delivered"/>
    <d v="2018-01-21T11:10:44"/>
    <n v="191.58"/>
    <x v="3"/>
    <x v="2"/>
  </r>
  <r>
    <s v="e885d4ac4244bd62acf41453b5684377"/>
    <s v="2801d79a4184546d1bcc7edd8a6eeb20"/>
    <s v="delivered"/>
    <d v="2018-01-18T13:22:26"/>
    <n v="191.58"/>
    <x v="3"/>
    <x v="2"/>
  </r>
  <r>
    <s v="9f6afd2b6bb5e6ba9d5d9fc54c3c579e"/>
    <s v="bf332e0150c69e3c4f79d9f7561768dc"/>
    <s v="delivered"/>
    <d v="2018-01-02T21:49:40"/>
    <n v="25.84"/>
    <x v="3"/>
    <x v="2"/>
  </r>
  <r>
    <s v="f0b2da40b961baf662d31db42b3964e3"/>
    <s v="06f3fd76e17823db11f5af33cc79ddfe"/>
    <s v="delivered"/>
    <d v="2018-01-17T22:58:43"/>
    <n v="191.58"/>
    <x v="3"/>
    <x v="2"/>
  </r>
  <r>
    <s v="2b10fc23d5db1ae332b19fd2427b28e5"/>
    <s v="00618f4116647066768ca73893989605"/>
    <s v="delivered"/>
    <d v="2018-01-31T11:45:09"/>
    <n v="36.35"/>
    <x v="3"/>
    <x v="2"/>
  </r>
  <r>
    <s v="383607d8aa23cad7a1550dc71f5ae7f6"/>
    <s v="15deb9a6467d1cb2dccff0c7eaf99380"/>
    <s v="delivered"/>
    <d v="2018-01-19T14:28:14"/>
    <n v="36.35"/>
    <x v="3"/>
    <x v="2"/>
  </r>
  <r>
    <s v="bd095c62d90e92cb239dcbef7421f1ec"/>
    <s v="4504555088e2e0428e4673f325031be1"/>
    <s v="delivered"/>
    <d v="2018-01-29T18:47:16"/>
    <n v="291.27999999999997"/>
    <x v="3"/>
    <x v="2"/>
  </r>
  <r>
    <s v="2f41dbe3e1e76b3d8092ff2bd3ea676f"/>
    <s v="c98cc9fab2d3bbfe000364a98678a03a"/>
    <s v="delivered"/>
    <d v="2018-01-04T19:19:03"/>
    <n v="36.35"/>
    <x v="3"/>
    <x v="2"/>
  </r>
  <r>
    <s v="1e2c9c8656ce0a547546849a9383ec0b"/>
    <s v="9af88c5c4913d8884c55c1b4c31cd843"/>
    <s v="delivered"/>
    <d v="2018-01-04T12:48:56"/>
    <n v="154.66999999999999"/>
    <x v="3"/>
    <x v="2"/>
  </r>
  <r>
    <s v="5b1ac5be77fb87f6f96cc73e47887575"/>
    <s v="e3d5f8908d3b4fb38cb028a3b8849966"/>
    <s v="delivered"/>
    <d v="2018-01-02T11:55:22"/>
    <n v="138.65"/>
    <x v="3"/>
    <x v="2"/>
  </r>
  <r>
    <s v="96cf4805d2e98446035e05b0874255bb"/>
    <s v="6b6d9a374c988f07d7da7033df7b0914"/>
    <s v="delivered"/>
    <d v="2018-01-16T23:04:15"/>
    <n v="163.06"/>
    <x v="3"/>
    <x v="2"/>
  </r>
  <r>
    <s v="8a54c9464b6ee0a6fe3502c6a6547eca"/>
    <s v="55a0e99166b39634d9dced4842210f7f"/>
    <s v="delivered"/>
    <d v="2018-01-15T14:30:41"/>
    <n v="163.06"/>
    <x v="3"/>
    <x v="2"/>
  </r>
  <r>
    <s v="e90bdeb22eaefb4d086cfec85e172214"/>
    <s v="ea275a487f1d42639b01e2a42aa275ae"/>
    <s v="delivered"/>
    <d v="2018-01-03T19:39:55"/>
    <n v="191.58"/>
    <x v="3"/>
    <x v="2"/>
  </r>
  <r>
    <s v="1fd00a38cb5caa89ca06e82069412d5f"/>
    <s v="4eebea291949576a28945c39356dd65e"/>
    <s v="delivered"/>
    <d v="2018-01-04T15:01:26"/>
    <n v="154.66999999999999"/>
    <x v="3"/>
    <x v="2"/>
  </r>
  <r>
    <s v="3da7a532b6ae989967fda8b6e790f2da"/>
    <s v="842f092867d93b2438c83bcac57d3a83"/>
    <s v="delivered"/>
    <d v="2018-01-04T10:38:31"/>
    <n v="36.35"/>
    <x v="3"/>
    <x v="2"/>
  </r>
  <r>
    <s v="1c408e58ac79e01aff0f0c29b1322ebe"/>
    <s v="51ac86c658c5b32eaf747eb4287f9e34"/>
    <s v="delivered"/>
    <d v="2018-01-07T11:47:16"/>
    <n v="154.66999999999999"/>
    <x v="3"/>
    <x v="2"/>
  </r>
  <r>
    <s v="5dc67b2280a40b4fcf45ea52bc3b1798"/>
    <s v="4b32f83196998cff6c624822c33dac7a"/>
    <s v="delivered"/>
    <d v="2018-01-23T11:19:00"/>
    <n v="138.65"/>
    <x v="3"/>
    <x v="2"/>
  </r>
  <r>
    <s v="4e279bc55cb8b7abc5a2c1ecdcb6b08e"/>
    <s v="ad09bfb021e70165d9590b7976cc6f33"/>
    <s v="delivered"/>
    <d v="2018-01-10T16:46:22"/>
    <n v="36.35"/>
    <x v="3"/>
    <x v="2"/>
  </r>
  <r>
    <s v="3f705be88be989c7560bc8dfd5d79dcc"/>
    <s v="163691efc6753a5bb2e5c85987c59166"/>
    <s v="delivered"/>
    <d v="2018-01-21T05:39:32"/>
    <n v="36.35"/>
    <x v="3"/>
    <x v="2"/>
  </r>
  <r>
    <s v="90c7f72cacf60b2a63da77187689e3d1"/>
    <s v="a3fd0ceb125291d15c1708931ec47218"/>
    <s v="delivered"/>
    <d v="2018-01-04T18:18:46"/>
    <n v="163.06"/>
    <x v="3"/>
    <x v="2"/>
  </r>
  <r>
    <s v="f434066a90c729686966ab151fa4c7ec"/>
    <s v="17c3c21b444bea4f4893c57978ecf186"/>
    <s v="unavailable"/>
    <d v="2018-01-19T01:08:20"/>
    <n v="191.58"/>
    <x v="3"/>
    <x v="2"/>
  </r>
  <r>
    <s v="3e47a8cc66024053901d7313a7d2a0b7"/>
    <s v="60ce73e9775f73dbdbc1ae5fbd9c2d73"/>
    <s v="delivered"/>
    <d v="2018-01-29T10:22:51"/>
    <n v="36.35"/>
    <x v="3"/>
    <x v="2"/>
  </r>
  <r>
    <s v="4b2d035932915aa9c2a0d4d84cd6d3b0"/>
    <s v="09f4eb3d9181512ee7fe4bb6fcb5b1e3"/>
    <s v="delivered"/>
    <d v="2018-01-31T19:07:26"/>
    <n v="36.35"/>
    <x v="3"/>
    <x v="2"/>
  </r>
  <r>
    <s v="4cbf1cc60a2d1704a70e11ee8be1510a"/>
    <s v="406c8e1382162dc6bef214e0c01fc297"/>
    <s v="delivered"/>
    <d v="2018-01-01T17:03:13"/>
    <n v="36.35"/>
    <x v="3"/>
    <x v="2"/>
  </r>
  <r>
    <s v="2f06a1fccf41b5ff7deb2ece494784f4"/>
    <s v="71483f0a767d32ad1f94a6cdb2afa6a1"/>
    <s v="delivered"/>
    <d v="2018-01-21T19:17:39"/>
    <n v="36.35"/>
    <x v="3"/>
    <x v="2"/>
  </r>
  <r>
    <s v="f4292190db56513f0a25ed9fa7fd2f10"/>
    <s v="7535c2b0ea212f291e0379e60a80888c"/>
    <s v="delivered"/>
    <d v="2018-01-03T10:05:57"/>
    <n v="191.58"/>
    <x v="3"/>
    <x v="2"/>
  </r>
  <r>
    <s v="e9a87f539448764e674a6b96122c3ef3"/>
    <s v="c3c705bc2da08d28ea0c6a1350747fc8"/>
    <s v="delivered"/>
    <d v="2018-01-19T08:49:47"/>
    <n v="191.58"/>
    <x v="3"/>
    <x v="2"/>
  </r>
  <r>
    <s v="13ca758b93a2298b4571f97a8a97e3e5"/>
    <s v="f6a6b6537e91cdb94efd469d48d78690"/>
    <s v="delivered"/>
    <d v="2018-01-15T17:03:23"/>
    <n v="154.66999999999999"/>
    <x v="3"/>
    <x v="2"/>
  </r>
  <r>
    <s v="eab1a39f86d8586c5bd5d18ec94b18d4"/>
    <s v="0437d633b71bb7bc68f45ab803c5e9a0"/>
    <s v="delivered"/>
    <d v="2018-01-25T18:40:45"/>
    <n v="191.58"/>
    <x v="3"/>
    <x v="2"/>
  </r>
  <r>
    <s v="6db0c63234f0e11e06c202b613a62f41"/>
    <s v="7b3924bba70acaea610883a7a9b3f768"/>
    <s v="delivered"/>
    <d v="2018-01-29T21:49:38"/>
    <n v="155.41999999999999"/>
    <x v="3"/>
    <x v="2"/>
  </r>
  <r>
    <s v="4420eabc0fdae293aa0f049071c5d871"/>
    <s v="be3e55a849a12f3c2480f01cc50cdcb5"/>
    <s v="delivered"/>
    <d v="2018-01-21T14:41:29"/>
    <n v="36.35"/>
    <x v="3"/>
    <x v="2"/>
  </r>
  <r>
    <s v="128e1f34f6aa9b2a2df9e39c8c6e6146"/>
    <s v="5e6d51160e952ac7309b3fc99ee274e8"/>
    <s v="delivered"/>
    <d v="2018-01-18T14:24:20"/>
    <n v="154.66999999999999"/>
    <x v="3"/>
    <x v="2"/>
  </r>
  <r>
    <s v="c77e47704d90425196c86d3e237dd9fa"/>
    <s v="807b72b40be5c4b62b8588fc89d8c3bd"/>
    <s v="delivered"/>
    <d v="2018-01-23T12:56:14"/>
    <n v="191.58"/>
    <x v="3"/>
    <x v="2"/>
  </r>
  <r>
    <s v="4259b9850303df4a05fb8b708405b75e"/>
    <s v="b168384955d47d20478b0a540d870068"/>
    <s v="delivered"/>
    <d v="2018-01-22T12:14:12"/>
    <n v="36.35"/>
    <x v="3"/>
    <x v="2"/>
  </r>
  <r>
    <s v="f8fd25f70b750575ff9e8a348ee15692"/>
    <s v="9b38c5e19f3e7f498ab36c0b095f39a6"/>
    <s v="delivered"/>
    <d v="2018-01-13T18:52:46"/>
    <n v="191.58"/>
    <x v="3"/>
    <x v="2"/>
  </r>
  <r>
    <s v="a20fd8d03db72237712932934935ab14"/>
    <s v="b5bae8ef2af64a160264b103b7df0912"/>
    <s v="delivered"/>
    <d v="2018-01-30T08:38:27"/>
    <n v="25.84"/>
    <x v="3"/>
    <x v="2"/>
  </r>
  <r>
    <s v="189ad27f3364ce624ac4cf440388ec81"/>
    <s v="fc7c9cb0e42e853f8151a86deeda915c"/>
    <s v="delivered"/>
    <d v="2018-01-23T22:34:39"/>
    <n v="154.66999999999999"/>
    <x v="3"/>
    <x v="2"/>
  </r>
  <r>
    <s v="ad9703dda0e19971bf6e878b552bf117"/>
    <s v="bd43f44fa28ef40813b0c69b6619858a"/>
    <s v="delivered"/>
    <d v="2018-01-12T18:58:03"/>
    <n v="25.84"/>
    <x v="3"/>
    <x v="2"/>
  </r>
  <r>
    <s v="4a2098244c1910e8e9e9251e2e5faa2b"/>
    <s v="a0f2862e615595e77bd1a0ce2c77aea9"/>
    <s v="delivered"/>
    <d v="2018-01-03T13:24:00"/>
    <n v="36.35"/>
    <x v="3"/>
    <x v="2"/>
  </r>
  <r>
    <s v="869e5bd441672657e6b28cfa5e685fd4"/>
    <s v="2425346e1432c9bd532f5b39bc94763b"/>
    <s v="delivered"/>
    <d v="2018-01-17T14:35:32"/>
    <n v="153.96"/>
    <x v="3"/>
    <x v="2"/>
  </r>
  <r>
    <s v="4cbc42107122bbbbd5abe620ff9b9115"/>
    <s v="e137e57001df5ee4d2cb03d56139f2b4"/>
    <s v="delivered"/>
    <d v="2018-01-08T21:47:00"/>
    <n v="36.35"/>
    <x v="3"/>
    <x v="2"/>
  </r>
  <r>
    <s v="9e96437ba8e86960a08b46716ccd3244"/>
    <s v="8baf5c99074e0862f7cc7b09db517026"/>
    <s v="delivered"/>
    <d v="2018-01-13T13:36:23"/>
    <n v="25.84"/>
    <x v="3"/>
    <x v="2"/>
  </r>
  <r>
    <s v="ebc1b6869013db46733e56deb933dd5a"/>
    <s v="c7c039c6fc668b0255e63a0141ddd202"/>
    <s v="delivered"/>
    <d v="2018-01-29T11:12:02"/>
    <n v="191.58"/>
    <x v="3"/>
    <x v="2"/>
  </r>
  <r>
    <s v="4ade81c98608cbcec03c4c345efaed72"/>
    <s v="8df178ced93d8d488dfceefc8f619d9a"/>
    <s v="delivered"/>
    <d v="2018-01-13T11:40:00"/>
    <n v="36.35"/>
    <x v="3"/>
    <x v="2"/>
  </r>
  <r>
    <s v="7c0c550ebd758c3416ad56d50e5b2852"/>
    <s v="14bfbc2db2edda7a3de50b204bb81e33"/>
    <s v="delivered"/>
    <d v="2018-01-01T18:01:44"/>
    <n v="58.36"/>
    <x v="3"/>
    <x v="2"/>
  </r>
  <r>
    <s v="c1b6c1248aa41e66a84d6c6d8bcd9225"/>
    <s v="d2574045aa80d0981a27256fdc56c772"/>
    <s v="delivered"/>
    <d v="2018-01-29T22:11:27"/>
    <n v="47.62"/>
    <x v="3"/>
    <x v="2"/>
  </r>
  <r>
    <s v="b7e0190fdc95790f9d5634df91229b82"/>
    <s v="896f1932bd8ab3bd8e27bf16193fe1bb"/>
    <s v="delivered"/>
    <d v="2018-01-25T21:36:46"/>
    <n v="32.9"/>
    <x v="3"/>
    <x v="2"/>
  </r>
  <r>
    <s v="1155a271e649284c3e901dbdda76e841"/>
    <s v="caf7d5509f2b18b8b71fd625341f9169"/>
    <s v="delivered"/>
    <d v="2018-01-21T17:40:10"/>
    <n v="154.66999999999999"/>
    <x v="3"/>
    <x v="2"/>
  </r>
  <r>
    <s v="6a42b7608f87f127149196afa0554473"/>
    <s v="a06aadc1e2a90865df8fe7ce1f570e04"/>
    <s v="delivered"/>
    <d v="2018-01-06T16:18:32"/>
    <n v="138.65"/>
    <x v="3"/>
    <x v="2"/>
  </r>
  <r>
    <s v="54c7a23f3dfaaf598f685cf985213ff5"/>
    <s v="f24242f44914c2af7b95dead241c4830"/>
    <s v="delivered"/>
    <d v="2018-01-12T12:29:08"/>
    <n v="36.35"/>
    <x v="3"/>
    <x v="2"/>
  </r>
  <r>
    <s v="c7437eea29f47fbd3d4baf3f4b83c5ae"/>
    <s v="d9af086fa1436ce10917c4d0362d5939"/>
    <s v="delivered"/>
    <d v="2018-01-24T18:11:43"/>
    <n v="191.58"/>
    <x v="3"/>
    <x v="2"/>
  </r>
  <r>
    <s v="7b969559771f915ab40f2421e6f1a582"/>
    <s v="c83e0e9e4a2b35059ce91a67b288ca78"/>
    <s v="delivered"/>
    <d v="2018-01-28T18:40:36"/>
    <n v="58.36"/>
    <x v="3"/>
    <x v="2"/>
  </r>
  <r>
    <s v="b4b23a5f1e3af0a90cce47b18af0e612"/>
    <s v="9b4cb03c9a90f85c805a67ecb696ddc9"/>
    <s v="delivered"/>
    <d v="2018-01-18T00:00:32"/>
    <n v="125.99"/>
    <x v="3"/>
    <x v="2"/>
  </r>
  <r>
    <s v="8b9995cb757e53af93a0bcd17011a3bd"/>
    <s v="0c302f4e4722a7b2c5b1899faad9d5b2"/>
    <s v="delivered"/>
    <d v="2018-01-31T20:44:54"/>
    <n v="163.06"/>
    <x v="3"/>
    <x v="2"/>
  </r>
  <r>
    <s v="1f38f9f0e83af83813b5db8ee43e1a02"/>
    <s v="f76dc47174f01d73c76be3f39d35a676"/>
    <s v="delivered"/>
    <d v="2018-01-30T00:38:18"/>
    <n v="154.66999999999999"/>
    <x v="3"/>
    <x v="2"/>
  </r>
  <r>
    <s v="543191db0a8f28cd664d601260fb1dee"/>
    <s v="9d5b4e1c9cea65d80c0d229f2f51f8a0"/>
    <s v="delivered"/>
    <d v="2018-01-14T12:57:25"/>
    <n v="36.35"/>
    <x v="3"/>
    <x v="2"/>
  </r>
  <r>
    <s v="f8910e655b2182f4389f8fe8d6035aa6"/>
    <s v="42c73162e6fbc5a7d1656b3d0ff38e01"/>
    <s v="delivered"/>
    <d v="2018-01-10T18:25:50"/>
    <n v="191.58"/>
    <x v="3"/>
    <x v="2"/>
  </r>
  <r>
    <s v="ec4406235854ee5e0fea135054afa0e6"/>
    <s v="a512255ffb0b2189e4f2317a93e39bce"/>
    <s v="delivered"/>
    <d v="2018-01-13T00:04:18"/>
    <n v="191.58"/>
    <x v="3"/>
    <x v="2"/>
  </r>
  <r>
    <s v="2bca9fb7f37de0ca85a20234cdce1fb1"/>
    <s v="a8827f0bd340b0c925104fee0629e381"/>
    <s v="delivered"/>
    <d v="2018-01-06T09:54:02"/>
    <n v="36.35"/>
    <x v="3"/>
    <x v="2"/>
  </r>
  <r>
    <s v="701ddcb0eab1d32958b3638a5e8c4e97"/>
    <s v="e73a40f7509a5e81a764029d4b7ea836"/>
    <s v="delivered"/>
    <d v="2018-01-22T13:16:34"/>
    <n v="155.41999999999999"/>
    <x v="3"/>
    <x v="2"/>
  </r>
  <r>
    <s v="82d3f649aa623394cf7ad9432dd748d4"/>
    <s v="2ad4d7bf0d9891d02025ef4c28bc0cfd"/>
    <s v="delivered"/>
    <d v="2018-01-11T11:17:37"/>
    <n v="153.96"/>
    <x v="3"/>
    <x v="2"/>
  </r>
  <r>
    <s v="5de49d2694e14cb7d84e7131475e63b1"/>
    <s v="83b8264988c66fd059c5289c87e960a7"/>
    <s v="delivered"/>
    <d v="2018-01-07T15:18:02"/>
    <n v="138.65"/>
    <x v="3"/>
    <x v="2"/>
  </r>
  <r>
    <s v="802d159a5a99085c8f291426f6ed7ea7"/>
    <s v="cf5b810e7cda8f5b798102195da70133"/>
    <s v="delivered"/>
    <d v="2018-01-12T21:57:52"/>
    <n v="153.96"/>
    <x v="3"/>
    <x v="2"/>
  </r>
  <r>
    <s v="2e1f1b86124165634a36f9954e368b49"/>
    <s v="a35beaf9fec4fbac71efd9a2cd849683"/>
    <s v="delivered"/>
    <d v="2018-01-14T19:16:48"/>
    <n v="36.35"/>
    <x v="3"/>
    <x v="2"/>
  </r>
  <r>
    <s v="a364e56d89333e08e04192bec1549d8c"/>
    <s v="d65542dc714aba9e160f49af1f888a50"/>
    <s v="delivered"/>
    <d v="2018-01-23T19:15:24"/>
    <n v="25.84"/>
    <x v="3"/>
    <x v="2"/>
  </r>
  <r>
    <s v="a3edebd7492a607266af222e43e6cbc2"/>
    <s v="8f9141079392b07ccd5c74727132d89b"/>
    <s v="delivered"/>
    <d v="2018-01-31T17:01:42"/>
    <n v="25.84"/>
    <x v="3"/>
    <x v="2"/>
  </r>
  <r>
    <s v="f65ca26881ac6c0ef00ce00baf3d157b"/>
    <s v="f6fb5f14fdbebba18783eb0e9be41669"/>
    <s v="delivered"/>
    <d v="2018-01-06T08:13:47"/>
    <n v="191.58"/>
    <x v="3"/>
    <x v="2"/>
  </r>
  <r>
    <s v="a005841d24a8532b663e347f1237ba30"/>
    <s v="966ae20cf540b0d81b6d50024b543256"/>
    <s v="delivered"/>
    <d v="2018-01-14T14:19:02"/>
    <n v="25.84"/>
    <x v="3"/>
    <x v="2"/>
  </r>
  <r>
    <s v="8ef9b1e6158c40ee1a00338ed432d6f4"/>
    <s v="c35131c89c7ed378ee2b8380276f1573"/>
    <s v="delivered"/>
    <d v="2018-01-17T16:45:31"/>
    <n v="163.06"/>
    <x v="3"/>
    <x v="2"/>
  </r>
  <r>
    <s v="92bf118ea3ac10a83a254fe7246825a4"/>
    <s v="59d23acdbb3055458d86a0a379571d00"/>
    <s v="delivered"/>
    <d v="2018-01-03T09:50:09"/>
    <n v="163.06"/>
    <x v="3"/>
    <x v="2"/>
  </r>
  <r>
    <s v="a728ee4ebe3964a5a4ab8b0409eaabc1"/>
    <s v="0db624494bc34733faf2f68bc0384e0d"/>
    <s v="invoiced"/>
    <d v="2018-01-10T21:22:20"/>
    <n v="25.84"/>
    <x v="3"/>
    <x v="2"/>
  </r>
  <r>
    <s v="6145340f417b2ec892ce4c053d245a0f"/>
    <s v="5cabdfd4f9760bfb7c2b51fc1f934980"/>
    <s v="delivered"/>
    <d v="2018-01-07T15:30:59"/>
    <n v="138.65"/>
    <x v="3"/>
    <x v="2"/>
  </r>
  <r>
    <s v="22fe31bf1bf44c90b163dcc745fa1aa7"/>
    <s v="fa19cdce38b8c388177ed3abbe61df1c"/>
    <s v="delivered"/>
    <d v="2018-01-25T19:29:16"/>
    <n v="154.66999999999999"/>
    <x v="3"/>
    <x v="2"/>
  </r>
  <r>
    <s v="e8a7d3a84c7c313494dde4ab9d4d944f"/>
    <s v="b52f2910ff36fe94d5d1a2d96ac1ce43"/>
    <s v="delivered"/>
    <d v="2018-01-27T16:04:35"/>
    <n v="191.58"/>
    <x v="3"/>
    <x v="2"/>
  </r>
  <r>
    <s v="e87eab6d3c69146b0c36c905a34600e7"/>
    <s v="81112d3c8ff7d1dc7b26c0f2052012ab"/>
    <s v="delivered"/>
    <d v="2018-01-06T23:50:14"/>
    <n v="191.58"/>
    <x v="3"/>
    <x v="2"/>
  </r>
  <r>
    <s v="c78b306b7a03ebdabf44e1d351f83427"/>
    <s v="caa4a8bf3eee527d50ea671e39e67ac0"/>
    <s v="delivered"/>
    <d v="2018-01-16T14:09:50"/>
    <n v="191.58"/>
    <x v="3"/>
    <x v="2"/>
  </r>
  <r>
    <s v="eb04d4a416c3fe2eb81a127774c89a7c"/>
    <s v="a0a18d98f8fbcc3a5450cbab481d9711"/>
    <s v="delivered"/>
    <d v="2018-01-31T11:08:33"/>
    <n v="191.58"/>
    <x v="3"/>
    <x v="2"/>
  </r>
  <r>
    <s v="23e9d59ee7ad86ca85f8fc571420345e"/>
    <s v="73a19b7529a6ba668ac8926f83450270"/>
    <s v="delivered"/>
    <d v="2018-01-02T15:05:15"/>
    <n v="154.66999999999999"/>
    <x v="3"/>
    <x v="2"/>
  </r>
  <r>
    <s v="322c7c19e12003144d90c31215ec170c"/>
    <s v="826225a44504cafa121687e2b7974320"/>
    <s v="delivered"/>
    <d v="2018-01-25T12:33:28"/>
    <n v="36.35"/>
    <x v="3"/>
    <x v="2"/>
  </r>
  <r>
    <s v="789541101a0e986e13ec3f43c425dcd5"/>
    <s v="72b4eef5f33af34d338cab565eedecfb"/>
    <s v="delivered"/>
    <d v="2018-01-29T10:37:53"/>
    <n v="155.41999999999999"/>
    <x v="3"/>
    <x v="2"/>
  </r>
  <r>
    <s v="da949b7a8b7e0bf3929ea6995148b197"/>
    <s v="95f2af33ba6766ab985d1a762f7e2ed1"/>
    <s v="delivered"/>
    <d v="2018-01-16T12:13:52"/>
    <n v="191.58"/>
    <x v="3"/>
    <x v="2"/>
  </r>
  <r>
    <s v="ac1e7b549740ac1a3e2ff3922d290e27"/>
    <s v="b4645427a641aee53c205d38e34dd5eb"/>
    <s v="delivered"/>
    <d v="2018-01-05T20:50:14"/>
    <n v="25.84"/>
    <x v="3"/>
    <x v="2"/>
  </r>
  <r>
    <s v="7fd121b0b92e0534cea97fb49f190bb9"/>
    <s v="be776517966dde5fd0011e22950f4448"/>
    <s v="delivered"/>
    <d v="2018-01-05T18:08:35"/>
    <n v="153.96"/>
    <x v="3"/>
    <x v="2"/>
  </r>
  <r>
    <s v="f410117aed616ae1d64d58779397161b"/>
    <s v="f937f9c4e3a73d5b981f233af9b27f49"/>
    <s v="delivered"/>
    <d v="2018-01-19T17:27:44"/>
    <n v="191.58"/>
    <x v="3"/>
    <x v="2"/>
  </r>
  <r>
    <s v="52ccb6a04d727e7ccc854dff8458dfb0"/>
    <s v="efef3994424e23ccbe4a144fd734e9af"/>
    <s v="delivered"/>
    <d v="2018-01-18T15:56:03"/>
    <n v="36.35"/>
    <x v="3"/>
    <x v="2"/>
  </r>
  <r>
    <s v="f2bb7508b86fc27a97223eb329244fa5"/>
    <s v="7e130517edfab0028a525159f22b5cde"/>
    <s v="delivered"/>
    <d v="2018-01-26T08:05:51"/>
    <n v="191.58"/>
    <x v="3"/>
    <x v="2"/>
  </r>
  <r>
    <s v="f0933beb55e4be862e281748abe0af7e"/>
    <s v="03c25401073fe088ba2c01a4db9e9857"/>
    <s v="delivered"/>
    <d v="2018-01-09T20:42:51"/>
    <n v="191.58"/>
    <x v="3"/>
    <x v="2"/>
  </r>
  <r>
    <s v="996398cee62ebfe4ee7f2c2a4c969742"/>
    <s v="ab46ad28db5a117f42332f1e1f087641"/>
    <s v="delivered"/>
    <d v="2018-01-17T16:21:57"/>
    <n v="163.06"/>
    <x v="3"/>
    <x v="2"/>
  </r>
  <r>
    <s v="0f0d9b930d6e3a807fab635e52bb8895"/>
    <s v="e9628d590eb072c2063446c00a552895"/>
    <s v="delivered"/>
    <d v="2018-01-27T15:46:51"/>
    <n v="154.66999999999999"/>
    <x v="3"/>
    <x v="2"/>
  </r>
  <r>
    <s v="be00589ef6917fe392acc59a700a0308"/>
    <s v="8edf77a07c8c4daa4a104cc7a4927b3b"/>
    <s v="delivered"/>
    <d v="2018-01-15T14:30:06"/>
    <n v="291.27999999999997"/>
    <x v="3"/>
    <x v="2"/>
  </r>
  <r>
    <s v="aef5267a7266e5536db6ea825b9366b8"/>
    <s v="5109c73f95eb76f76e7a3b7248fd0697"/>
    <s v="delivered"/>
    <d v="2018-01-31T14:47:21"/>
    <n v="25.84"/>
    <x v="3"/>
    <x v="2"/>
  </r>
  <r>
    <s v="a93e58aa5de1eb22f8b27f0a45c0f15d"/>
    <s v="f6035281a2f3e97451b8961d5b141f1a"/>
    <s v="delivered"/>
    <d v="2018-01-06T22:45:05"/>
    <n v="25.84"/>
    <x v="3"/>
    <x v="2"/>
  </r>
  <r>
    <s v="68bf8482c9b58cb96095b7cb27e11c24"/>
    <s v="cd5e39e7ad16fd972969901c9f95a553"/>
    <s v="delivered"/>
    <d v="2018-01-27T13:03:13"/>
    <n v="138.65"/>
    <x v="3"/>
    <x v="2"/>
  </r>
  <r>
    <s v="f4098f9fcb4389e4792281dd4a1b8777"/>
    <s v="fcb3f31727d05a2077a1e0a2c5ef72c7"/>
    <s v="delivered"/>
    <d v="2018-01-29T08:07:38"/>
    <n v="191.58"/>
    <x v="3"/>
    <x v="2"/>
  </r>
  <r>
    <s v="70fe4499137ae8b063ffb41f3833c2b4"/>
    <s v="500956a8876104d4536bc52cbdce511c"/>
    <s v="delivered"/>
    <d v="2018-01-29T23:50:39"/>
    <n v="155.41999999999999"/>
    <x v="3"/>
    <x v="2"/>
  </r>
  <r>
    <s v="7ceefd4f41f12d8806ac52ee4dc49f95"/>
    <s v="6cab2c02a8a74b8ca16956d7e5714fa1"/>
    <s v="delivered"/>
    <d v="2018-01-05T20:33:32"/>
    <n v="58.36"/>
    <x v="3"/>
    <x v="2"/>
  </r>
  <r>
    <s v="aa8d4db5d9342de37eb7945647d995d5"/>
    <s v="a51d85846771a83871867ee079b819f4"/>
    <s v="delivered"/>
    <d v="2018-01-28T14:29:15"/>
    <n v="25.84"/>
    <x v="3"/>
    <x v="2"/>
  </r>
  <r>
    <s v="893164a028d4c803fb8a597327b48488"/>
    <s v="cc8c2d369602910db921cc22d09aa33b"/>
    <s v="delivered"/>
    <d v="2018-01-10T15:50:32"/>
    <n v="163.06"/>
    <x v="3"/>
    <x v="2"/>
  </r>
  <r>
    <s v="9e05a5c7ef1a7074746243745a430219"/>
    <s v="b6a347b55c80817052b0d04c1299daf3"/>
    <s v="delivered"/>
    <d v="2018-01-11T22:54:35"/>
    <n v="25.84"/>
    <x v="3"/>
    <x v="2"/>
  </r>
  <r>
    <s v="23dbc396ba21c1bebfb9fc0185c55fe0"/>
    <s v="73ffc6da26f56063a93ebd8b9606dbd9"/>
    <s v="delivered"/>
    <d v="2018-01-02T22:12:06"/>
    <n v="154.66999999999999"/>
    <x v="3"/>
    <x v="2"/>
  </r>
  <r>
    <s v="4449a71e066083e0ab4b2bd78df4c423"/>
    <s v="b1704059166b57898f4860dd1309c796"/>
    <s v="delivered"/>
    <d v="2018-01-23T15:09:07"/>
    <n v="36.35"/>
    <x v="3"/>
    <x v="2"/>
  </r>
  <r>
    <s v="e457a2de930926d39e56a93d5d53627e"/>
    <s v="67c4185cd715146c94e08bee4c466fe7"/>
    <s v="delivered"/>
    <d v="2018-01-23T17:13:05"/>
    <n v="191.58"/>
    <x v="3"/>
    <x v="2"/>
  </r>
  <r>
    <s v="38e9145bfbed86212bf884f4a8420fcd"/>
    <s v="bbc078fbe2bb34f9a55897b99fd5c55a"/>
    <s v="delivered"/>
    <d v="2018-01-09T10:21:48"/>
    <n v="36.35"/>
    <x v="3"/>
    <x v="2"/>
  </r>
  <r>
    <s v="45942e54bf1edb4b2c481b77f7f8486c"/>
    <s v="744eaeaf58a86dbe348c4bf07a5b13e4"/>
    <s v="delivered"/>
    <d v="2018-01-17T19:03:21"/>
    <n v="36.35"/>
    <x v="3"/>
    <x v="2"/>
  </r>
  <r>
    <s v="db4c3f7858a333ee70e9bbf31768f704"/>
    <s v="855b3bf88a29a543905f5d4f10860f7d"/>
    <s v="delivered"/>
    <d v="2018-01-11T11:26:04"/>
    <n v="191.58"/>
    <x v="3"/>
    <x v="2"/>
  </r>
  <r>
    <s v="88d0690c4598321b6166f806c2da7034"/>
    <s v="07efbcfb30cb5bc9848be5f17af8eaab"/>
    <s v="delivered"/>
    <d v="2018-01-30T14:04:57"/>
    <n v="163.06"/>
    <x v="3"/>
    <x v="2"/>
  </r>
  <r>
    <s v="6cd30de23ae80f0c8c7439acece7ecd5"/>
    <s v="d4ef7f273c01134ab9dbdde58bca08c0"/>
    <s v="delivered"/>
    <d v="2018-01-23T00:05:39"/>
    <n v="138.65"/>
    <x v="3"/>
    <x v="2"/>
  </r>
  <r>
    <s v="1c7bc1d2107c0101a38e3096fa42aa56"/>
    <s v="5c1fb0d5833614e60c4a2bc10bd5dce0"/>
    <s v="delivered"/>
    <d v="2018-01-31T22:04:08"/>
    <n v="154.66999999999999"/>
    <x v="3"/>
    <x v="2"/>
  </r>
  <r>
    <s v="cd51709c98c738351915f79c4318675e"/>
    <s v="c455144b0c6e78f2574b7a92f22342cf"/>
    <s v="delivered"/>
    <d v="2018-01-30T16:10:05"/>
    <n v="191.58"/>
    <x v="3"/>
    <x v="2"/>
  </r>
  <r>
    <s v="6aaa7d9d6982325a6d29592aa3aaa7c9"/>
    <s v="7b66472223bba85c7deac55c7f890d70"/>
    <s v="delivered"/>
    <d v="2018-01-28T23:46:53"/>
    <n v="138.65"/>
    <x v="3"/>
    <x v="2"/>
  </r>
  <r>
    <s v="cfe6280cb115ade27e379ed940db3f1f"/>
    <s v="a43e0f37cf24e9449489d65aea6daedb"/>
    <s v="delivered"/>
    <d v="2018-01-04T20:38:39"/>
    <n v="191.58"/>
    <x v="3"/>
    <x v="2"/>
  </r>
  <r>
    <s v="e66871adf6309bd5dfab0e92fc591487"/>
    <s v="8eab0f859d9f479c0b4f8838c63f3cf7"/>
    <s v="delivered"/>
    <d v="2018-01-17T11:59:12"/>
    <n v="191.58"/>
    <x v="3"/>
    <x v="2"/>
  </r>
  <r>
    <s v="98d93ed6312bbdb0b2d69a889938ed6a"/>
    <s v="1ebce23a0da37200264dbb568cac6396"/>
    <s v="delivered"/>
    <d v="2018-01-07T23:37:54"/>
    <n v="163.06"/>
    <x v="3"/>
    <x v="2"/>
  </r>
  <r>
    <s v="51d837b72cf24883a9a18f061f382c2a"/>
    <s v="4fcb81008b393431f4da5ee341b186bf"/>
    <s v="delivered"/>
    <d v="2018-01-16T00:19:11"/>
    <n v="36.35"/>
    <x v="3"/>
    <x v="2"/>
  </r>
  <r>
    <s v="17b3d1031f921e564f12f09e7c4b25e0"/>
    <s v="866ef94597e7c918f4f3b8e0ea3af41c"/>
    <s v="delivered"/>
    <d v="2018-01-12T11:12:43"/>
    <n v="154.66999999999999"/>
    <x v="3"/>
    <x v="2"/>
  </r>
  <r>
    <s v="47892e2502f689c00844f192c73a4d0d"/>
    <s v="d332b2c8f76002bd5b5f7a0aa166fc25"/>
    <s v="delivered"/>
    <d v="2018-01-03T17:24:21"/>
    <n v="36.35"/>
    <x v="3"/>
    <x v="2"/>
  </r>
  <r>
    <s v="550c5a737f2d08a5e934958da8fb29bb"/>
    <s v="e5c572f3eee5a867a24d9e70b1f45c05"/>
    <s v="delivered"/>
    <d v="2018-01-17T22:28:59"/>
    <n v="36.35"/>
    <x v="3"/>
    <x v="2"/>
  </r>
  <r>
    <s v="6ae75e4f34fa57a45c1e2e45e8b92042"/>
    <s v="82a23b4d5c1fc6b2d2ecb1bf9b8a8a0a"/>
    <s v="delivered"/>
    <d v="2018-01-31T16:14:07"/>
    <n v="138.65"/>
    <x v="3"/>
    <x v="2"/>
  </r>
  <r>
    <s v="39e4c3a989ee082695448d50fd840a2c"/>
    <s v="2a630b816f54a5bdfa3b922779745556"/>
    <s v="delivered"/>
    <d v="2018-01-26T00:28:34"/>
    <n v="36.35"/>
    <x v="3"/>
    <x v="2"/>
  </r>
  <r>
    <s v="e83d0b32f94299783d4e8b9a1fdb6e38"/>
    <s v="9dc3bd35fb5a7f3d531398019e0344a7"/>
    <s v="delivered"/>
    <d v="2018-01-11T20:06:11"/>
    <n v="191.58"/>
    <x v="3"/>
    <x v="2"/>
  </r>
  <r>
    <s v="0e43d3e03f2ae293fc9e34a0ef9a24eb"/>
    <s v="960602e1849da56262bfe48c2c8bba5c"/>
    <s v="delivered"/>
    <d v="2018-01-21T18:53:21"/>
    <n v="154.66999999999999"/>
    <x v="3"/>
    <x v="2"/>
  </r>
  <r>
    <s v="88096595631e8d26b658306256e3ce34"/>
    <s v="29a48e3e901b5187dae9af8a5563c795"/>
    <s v="delivered"/>
    <d v="2018-01-05T16:35:15"/>
    <n v="153.96"/>
    <x v="3"/>
    <x v="2"/>
  </r>
  <r>
    <s v="1c4fa73d581e562be4c787e9d82259cf"/>
    <s v="9af7f9599ce4b639c91c54948cd60354"/>
    <s v="delivered"/>
    <d v="2018-01-15T15:09:33"/>
    <n v="154.66999999999999"/>
    <x v="3"/>
    <x v="2"/>
  </r>
  <r>
    <s v="8a0ecc540156c0f21f25d7bfd4e95dbe"/>
    <s v="fb3aeabb381ddb0b8688ced4bd8d3d3e"/>
    <s v="delivered"/>
    <d v="2018-01-23T14:09:13"/>
    <n v="163.06"/>
    <x v="3"/>
    <x v="2"/>
  </r>
  <r>
    <s v="c0ed812b599ef187f8d89f8723dda7e8"/>
    <s v="0531af5b48d3d60dbd7e5c7f5e754750"/>
    <s v="delivered"/>
    <d v="2018-01-04T14:42:04"/>
    <n v="47.62"/>
    <x v="3"/>
    <x v="2"/>
  </r>
  <r>
    <s v="300449403bc51b74937be794d4999da9"/>
    <s v="8fb42545bfc44763da22b9bf84a47cc1"/>
    <s v="delivered"/>
    <d v="2018-01-09T17:37:24"/>
    <n v="36.35"/>
    <x v="3"/>
    <x v="2"/>
  </r>
  <r>
    <s v="3e97445a80fbe4c15f6f1aa9bf95c90e"/>
    <s v="3056864479a9f7e725da2e7da03f0c31"/>
    <s v="delivered"/>
    <d v="2018-01-04T12:56:06"/>
    <n v="36.35"/>
    <x v="3"/>
    <x v="2"/>
  </r>
  <r>
    <s v="17b64a39e956f1ff14d42a2f76a37305"/>
    <s v="6b170d60eabcac609caaaf419e9e57f1"/>
    <s v="delivered"/>
    <d v="2018-01-19T15:56:19"/>
    <n v="154.66999999999999"/>
    <x v="3"/>
    <x v="2"/>
  </r>
  <r>
    <s v="c56bbf34e57026ecc783dc5db2ad1e69"/>
    <s v="443e207b18b61cc623c28d357866ea5b"/>
    <s v="invoiced"/>
    <d v="2018-01-10T21:18:29"/>
    <n v="191.58"/>
    <x v="3"/>
    <x v="2"/>
  </r>
  <r>
    <s v="dac16a931a09274638e939d74d5a9097"/>
    <s v="5efe3366bf17528c3b0e5afea2e33809"/>
    <s v="delivered"/>
    <d v="2018-01-25T23:10:29"/>
    <n v="191.58"/>
    <x v="3"/>
    <x v="2"/>
  </r>
  <r>
    <s v="48d4561752bbf4833c3cabba8d5a7c93"/>
    <s v="2e9b45811263327e120fdd8f4797fad6"/>
    <s v="delivered"/>
    <d v="2018-01-04T17:50:02"/>
    <n v="36.35"/>
    <x v="3"/>
    <x v="2"/>
  </r>
  <r>
    <s v="0fedd03057d5e595d8f337fc2be6fe25"/>
    <s v="784448d59180b2b8f5624e0d13267b34"/>
    <s v="delivered"/>
    <d v="2018-01-07T22:54:21"/>
    <n v="154.66999999999999"/>
    <x v="3"/>
    <x v="2"/>
  </r>
  <r>
    <s v="6c626fb49235255bbb0d81f5e8785aa0"/>
    <s v="e915ad11d2e4bcbec4bb5422ed04025a"/>
    <s v="delivered"/>
    <d v="2018-01-17T21:49:28"/>
    <n v="138.65"/>
    <x v="3"/>
    <x v="2"/>
  </r>
  <r>
    <s v="2fdb4ded4a31592814f6865adcaf9ea7"/>
    <s v="f810431ce112bc435febe209bf81cc69"/>
    <s v="delivered"/>
    <d v="2018-01-29T19:03:39"/>
    <n v="36.35"/>
    <x v="3"/>
    <x v="2"/>
  </r>
  <r>
    <s v="cca6db6aa192f99ed392d637fc8c1b86"/>
    <s v="dd016c21610e21f5aea27c2e560d1b76"/>
    <s v="shipped"/>
    <d v="2018-01-31T15:35:20"/>
    <n v="191.58"/>
    <x v="3"/>
    <x v="2"/>
  </r>
  <r>
    <s v="1e4dc51447faa970879bb120932eebb6"/>
    <s v="62713a902fd08c5ef31f5f108e95a168"/>
    <s v="unavailable"/>
    <d v="2018-01-22T09:27:54"/>
    <n v="154.66999999999999"/>
    <x v="3"/>
    <x v="2"/>
  </r>
  <r>
    <s v="9e6bddc3c8c30bb4f9e51b87aea82dd8"/>
    <s v="68297f12a6093d12d42f2dd6b60f6a5e"/>
    <s v="delivered"/>
    <d v="2018-01-27T09:47:40"/>
    <n v="25.84"/>
    <x v="3"/>
    <x v="2"/>
  </r>
  <r>
    <s v="9ff240b0d6016a232a320dfb5ee5f7ac"/>
    <s v="57613b233841cb5d133f6fd1fe6a98cc"/>
    <s v="delivered"/>
    <d v="2018-01-16T18:50:42"/>
    <n v="25.84"/>
    <x v="3"/>
    <x v="2"/>
  </r>
  <r>
    <s v="f7e9d1102c74fbea13db18cf2208fe3f"/>
    <s v="74359c5e719163f7edb9a3f29ba6fbab"/>
    <s v="delivered"/>
    <d v="2018-01-09T17:17:41"/>
    <n v="191.58"/>
    <x v="3"/>
    <x v="2"/>
  </r>
  <r>
    <s v="8604fe3792737b36c7d60058b2d7a0ec"/>
    <s v="0308c8188ffa174ae335cf15234bef98"/>
    <s v="delivered"/>
    <d v="2018-01-24T18:39:56"/>
    <n v="153.96"/>
    <x v="3"/>
    <x v="2"/>
  </r>
  <r>
    <s v="33e5224f58fe2ca5d11f07b36f3fb6ec"/>
    <s v="91e9379e373698c0a78d1be3ad7b2a4c"/>
    <s v="delivered"/>
    <d v="2018-01-15T11:27:28"/>
    <n v="36.35"/>
    <x v="3"/>
    <x v="2"/>
  </r>
  <r>
    <s v="4226897596086a3e840fd72442221850"/>
    <s v="5b6c9b4cc753bfd2ba753bcb51b56a56"/>
    <s v="delivered"/>
    <d v="2018-01-25T23:23:03"/>
    <n v="36.35"/>
    <x v="3"/>
    <x v="2"/>
  </r>
  <r>
    <s v="60301aefa80ed57de1c39335c519622c"/>
    <s v="6bd97cd7b6f5dd3508633001ceedfdc9"/>
    <s v="delivered"/>
    <d v="2018-01-31T18:35:14"/>
    <n v="138.65"/>
    <x v="3"/>
    <x v="2"/>
  </r>
  <r>
    <s v="1d0b0f924b8d43293ce021e875a67eec"/>
    <s v="425ed4e462dec1d7b049eb102acdd934"/>
    <s v="delivered"/>
    <d v="2018-01-13T08:36:23"/>
    <n v="154.66999999999999"/>
    <x v="3"/>
    <x v="2"/>
  </r>
  <r>
    <s v="94f7f6c088f847330bde21f4ba450b2c"/>
    <s v="678d9fab75387a33fd858264e25a7530"/>
    <s v="delivered"/>
    <d v="2018-01-12T22:53:41"/>
    <n v="163.06"/>
    <x v="3"/>
    <x v="2"/>
  </r>
  <r>
    <s v="6551aa5197870cea53e483f92d3a75df"/>
    <s v="b65df387ccc9a5adb98b8b5773e18748"/>
    <s v="delivered"/>
    <d v="2018-01-23T14:53:54"/>
    <n v="138.65"/>
    <x v="3"/>
    <x v="2"/>
  </r>
  <r>
    <s v="821b1d19ba63b3109388a4bbc84d3f43"/>
    <s v="6feabe0db8240093bf5e96f20c146b23"/>
    <s v="delivered"/>
    <d v="2018-01-07T16:54:38"/>
    <n v="153.96"/>
    <x v="3"/>
    <x v="2"/>
  </r>
  <r>
    <s v="203ac312a0ad1ef4bc3281ce1f638c4b"/>
    <s v="673657fadb14736e24dbffbc43f86d4f"/>
    <s v="delivered"/>
    <d v="2018-01-10T09:15:02"/>
    <n v="154.66999999999999"/>
    <x v="3"/>
    <x v="2"/>
  </r>
  <r>
    <s v="ccb78ed7a1acba9d251c8626f13097f5"/>
    <s v="2dede433203d09f2222b7d74c4040155"/>
    <s v="delivered"/>
    <d v="2018-01-12T12:10:54"/>
    <n v="191.58"/>
    <x v="3"/>
    <x v="2"/>
  </r>
  <r>
    <s v="55898410e4c5e6aff68607cf55c05847"/>
    <s v="100a381a981220d884746d5585c4979c"/>
    <s v="delivered"/>
    <d v="2018-01-04T10:16:03"/>
    <n v="138.65"/>
    <x v="3"/>
    <x v="2"/>
  </r>
  <r>
    <s v="d619e17315e239a94dd71fc0e714b79d"/>
    <s v="a57274dcdb6fc292e2782a69fad35a01"/>
    <s v="delivered"/>
    <d v="2018-01-23T16:59:13"/>
    <n v="191.58"/>
    <x v="3"/>
    <x v="2"/>
  </r>
  <r>
    <s v="81323de20fc0eae4b399b3ac667b87d4"/>
    <s v="6ff08b63fb563391aa26bb935501c19b"/>
    <s v="delivered"/>
    <d v="2018-01-30T14:42:31"/>
    <n v="153.96"/>
    <x v="3"/>
    <x v="2"/>
  </r>
  <r>
    <s v="8176e7870727634d66d2d127cb4dc27a"/>
    <s v="0980fbc9da406c4230f108f80b3578da"/>
    <s v="delivered"/>
    <d v="2018-01-21T16:46:26"/>
    <n v="153.96"/>
    <x v="3"/>
    <x v="2"/>
  </r>
  <r>
    <s v="10182342fa0f202363ba83f9a4fad999"/>
    <s v="63d366de705b6075a69be7990aab1f42"/>
    <s v="delivered"/>
    <d v="2018-01-04T22:20:44"/>
    <n v="154.66999999999999"/>
    <x v="3"/>
    <x v="2"/>
  </r>
  <r>
    <s v="2434ed9a60fa201e6abb47734b414775"/>
    <s v="c1d7ea554a894b239ae94a0a459b0bbc"/>
    <s v="delivered"/>
    <d v="2018-01-22T15:19:25"/>
    <n v="154.66999999999999"/>
    <x v="3"/>
    <x v="2"/>
  </r>
  <r>
    <s v="4699ddfefc61852827c3bc751aff6873"/>
    <s v="17296c1b3fa2a73cc61cf32378a0a042"/>
    <s v="delivered"/>
    <d v="2018-01-20T23:27:24"/>
    <n v="36.35"/>
    <x v="3"/>
    <x v="2"/>
  </r>
  <r>
    <s v="859ebef8753883ec6f703f60ebba766c"/>
    <s v="809b0c6960ad6e65ef30e145f8eeaddd"/>
    <s v="delivered"/>
    <d v="2018-01-25T17:33:13"/>
    <n v="153.96"/>
    <x v="3"/>
    <x v="2"/>
  </r>
  <r>
    <s v="17b18aa0bfdcebddefdf2d7da5718181"/>
    <s v="3070d64dbd2b2eb531bd394fca72a9d1"/>
    <s v="delivered"/>
    <d v="2018-01-03T20:40:17"/>
    <n v="154.66999999999999"/>
    <x v="3"/>
    <x v="2"/>
  </r>
  <r>
    <s v="7f8cb0e907ae9dc4012ffab6fe6f738b"/>
    <s v="188ac4e8b7765d24cdb434112a99111f"/>
    <s v="delivered"/>
    <d v="2018-01-28T10:59:25"/>
    <n v="153.96"/>
    <x v="3"/>
    <x v="2"/>
  </r>
  <r>
    <s v="0d88c1807ea23596e9a3222c2aad549d"/>
    <s v="899cc6edd6f59386ee145f8589db1211"/>
    <s v="delivered"/>
    <d v="2018-01-30T17:30:44"/>
    <n v="154.66999999999999"/>
    <x v="3"/>
    <x v="2"/>
  </r>
  <r>
    <s v="3ed99ad145f818a65b1bcfce6a4182fb"/>
    <s v="bef38470e63f1682262948029b5d9ab5"/>
    <s v="delivered"/>
    <d v="2018-01-09T18:38:49"/>
    <n v="36.35"/>
    <x v="3"/>
    <x v="2"/>
  </r>
  <r>
    <s v="c9005699b095802a8c29533ef432d578"/>
    <s v="504b1f32fab0729c552a28e3db5e0d4a"/>
    <s v="delivered"/>
    <d v="2018-01-29T22:18:06"/>
    <n v="191.58"/>
    <x v="3"/>
    <x v="2"/>
  </r>
  <r>
    <s v="c12ff7ce7ec142c74f2265156fc0d2d4"/>
    <s v="cf83620dc4939775a6860bb0b9362f74"/>
    <s v="delivered"/>
    <d v="2018-01-23T19:36:11"/>
    <n v="47.62"/>
    <x v="3"/>
    <x v="2"/>
  </r>
  <r>
    <s v="a3d6f1c32e941d70a3261b7080854aa2"/>
    <s v="d96e56d19ecb5dbab5dcf308b5896258"/>
    <s v="delivered"/>
    <d v="2018-01-16T10:05:17"/>
    <n v="25.84"/>
    <x v="3"/>
    <x v="2"/>
  </r>
  <r>
    <s v="2421a2b1bdf7d442b13675a1667d915f"/>
    <s v="e3728fcf58883f1e4c54287b01f12906"/>
    <s v="delivered"/>
    <d v="2018-01-11T16:32:43"/>
    <n v="154.66999999999999"/>
    <x v="3"/>
    <x v="2"/>
  </r>
  <r>
    <s v="b2c3a55ae550dfe8fea2cdca7df095cf"/>
    <s v="6545af4512c49eccda583262133200d5"/>
    <s v="delivered"/>
    <d v="2018-01-21T18:52:46"/>
    <n v="25.84"/>
    <x v="3"/>
    <x v="2"/>
  </r>
  <r>
    <s v="28a77826d03dfad917f9b8d43d06341e"/>
    <s v="6db0640d603b5700f1d0a2b5938f46b8"/>
    <s v="delivered"/>
    <d v="2018-01-06T16:58:41"/>
    <n v="154.66999999999999"/>
    <x v="3"/>
    <x v="2"/>
  </r>
  <r>
    <s v="2b0259629144c6b7b9cbbeae440287a9"/>
    <s v="86a2212bacc5a9e26edca1f35318b797"/>
    <s v="delivered"/>
    <d v="2018-01-05T03:14:40"/>
    <n v="36.35"/>
    <x v="3"/>
    <x v="2"/>
  </r>
  <r>
    <s v="31b3e1e5188e76431af2242ebbfb4ba4"/>
    <s v="10b290f2147c60a34dfa71fe158fd343"/>
    <s v="delivered"/>
    <d v="2018-01-25T10:29:14"/>
    <n v="36.35"/>
    <x v="3"/>
    <x v="2"/>
  </r>
  <r>
    <s v="f8b1f5bc1c01359c4cc4e611c257ff2b"/>
    <s v="ce2364608961bab62ec9fdb15166df40"/>
    <s v="delivered"/>
    <d v="2018-01-20T13:57:51"/>
    <n v="191.58"/>
    <x v="3"/>
    <x v="2"/>
  </r>
  <r>
    <s v="fd5e05293e4e26b58d7cd6c75c7c9aec"/>
    <s v="7ca7693b6654f9f82bea7b9dfa8146c4"/>
    <s v="delivered"/>
    <d v="2018-01-08T15:40:15"/>
    <n v="191.58"/>
    <x v="3"/>
    <x v="2"/>
  </r>
  <r>
    <s v="7f3eeda083f7dd3143b24b17ad4ad881"/>
    <s v="3f3c551ca0c2bef2ab53b699359901bf"/>
    <s v="delivered"/>
    <d v="2018-01-28T15:08:22"/>
    <n v="153.96"/>
    <x v="3"/>
    <x v="2"/>
  </r>
  <r>
    <s v="eba9f7d9010e498a2fdd4a48583db537"/>
    <s v="e3e12992b74ab5c23abf9a2d160af158"/>
    <s v="canceled"/>
    <d v="2018-01-29T16:10:57"/>
    <n v="191.58"/>
    <x v="3"/>
    <x v="2"/>
  </r>
  <r>
    <s v="60e2e89624c1d0711e325baf34fe2327"/>
    <s v="d91e1ede7c32d5c62cd335c194fec439"/>
    <s v="delivered"/>
    <d v="2018-01-10T10:53:06"/>
    <n v="138.65"/>
    <x v="3"/>
    <x v="2"/>
  </r>
  <r>
    <s v="b66045a5fb8e241a3a6ed1b80d90a456"/>
    <s v="6c3a8830c60ff06ef8ad5f6dbe66de70"/>
    <s v="delivered"/>
    <d v="2018-01-28T20:02:23"/>
    <n v="125.99"/>
    <x v="3"/>
    <x v="2"/>
  </r>
  <r>
    <s v="a40502ef2029080537a03312ad509b69"/>
    <s v="351b2fd3a7f9c5580287edfbd6e98a7c"/>
    <s v="delivered"/>
    <d v="2018-01-29T16:45:15"/>
    <n v="25.84"/>
    <x v="3"/>
    <x v="2"/>
  </r>
  <r>
    <s v="fce3329932f72d11220888b9e69ef152"/>
    <s v="6624a1cf3972b0363b03c3cea8b84806"/>
    <s v="delivered"/>
    <d v="2018-01-25T15:33:51"/>
    <n v="191.58"/>
    <x v="3"/>
    <x v="2"/>
  </r>
  <r>
    <s v="a0fd3e8622e5fd64beaf31de61399b1e"/>
    <s v="97b271d89f6d420be947869c55c64b76"/>
    <s v="delivered"/>
    <d v="2018-01-12T14:09:36"/>
    <n v="25.84"/>
    <x v="3"/>
    <x v="2"/>
  </r>
  <r>
    <s v="2ab88224f93f4cc491bf62def6bb9bd0"/>
    <s v="a1776ddc59dd25127aa556fc6b69958b"/>
    <s v="delivered"/>
    <d v="2018-01-11T23:19:35"/>
    <n v="36.35"/>
    <x v="3"/>
    <x v="2"/>
  </r>
  <r>
    <s v="7aaa96d3d1295c540305278952da9e7b"/>
    <s v="e4896be76a13751b29781085cd8fee98"/>
    <s v="delivered"/>
    <d v="2018-01-08T01:12:18"/>
    <n v="155.41999999999999"/>
    <x v="3"/>
    <x v="2"/>
  </r>
  <r>
    <s v="3d86c4b9522b58a104b2fca7421713d2"/>
    <s v="a0868f8f24de8f750ad0661b700e915d"/>
    <s v="delivered"/>
    <d v="2018-01-31T21:25:06"/>
    <n v="36.35"/>
    <x v="3"/>
    <x v="2"/>
  </r>
  <r>
    <s v="db9a1d192383270a53f6fd68858f1783"/>
    <s v="bae4256d5272a98150d32a1cef395b8b"/>
    <s v="delivered"/>
    <d v="2018-01-13T10:23:04"/>
    <n v="191.58"/>
    <x v="3"/>
    <x v="2"/>
  </r>
  <r>
    <s v="7736c8ef4b333cfc51d14b8a0c133627"/>
    <s v="4c099ac3859cec40223995bf8ad2e495"/>
    <s v="delivered"/>
    <d v="2018-01-13T23:21:00"/>
    <n v="155.41999999999999"/>
    <x v="3"/>
    <x v="2"/>
  </r>
  <r>
    <s v="25a42a25fd4223696575df9383378279"/>
    <s v="d5e655381066bfb09f3c2b5bfadbcdee"/>
    <s v="delivered"/>
    <d v="2018-01-12T21:34:44"/>
    <n v="154.66999999999999"/>
    <x v="3"/>
    <x v="2"/>
  </r>
  <r>
    <s v="9056740c184b71423eeb08f38af4b3e9"/>
    <s v="daeaba03b9de4c81cd153e045ef505d4"/>
    <s v="delivered"/>
    <d v="2018-01-15T13:10:01"/>
    <n v="163.06"/>
    <x v="3"/>
    <x v="2"/>
  </r>
  <r>
    <s v="ae6554cd477d704040e7a5ddb5a72886"/>
    <s v="bc337d05e7219a4b2408a28c4e269790"/>
    <s v="delivered"/>
    <d v="2018-01-23T21:26:56"/>
    <n v="25.84"/>
    <x v="3"/>
    <x v="2"/>
  </r>
  <r>
    <s v="ed6276997e362e1ac151005a739fd684"/>
    <s v="b6092aeb3797d96e6cd8d9c586e8493b"/>
    <s v="delivered"/>
    <d v="2018-01-16T19:36:19"/>
    <n v="191.58"/>
    <x v="3"/>
    <x v="2"/>
  </r>
  <r>
    <s v="c96826f70a2d5d38af58a490427b9333"/>
    <s v="5de937c20f9f89eceb3dc4b057949435"/>
    <s v="delivered"/>
    <d v="2018-01-05T21:06:01"/>
    <n v="191.58"/>
    <x v="3"/>
    <x v="2"/>
  </r>
  <r>
    <s v="38fc86c0e01c22306be55394abbbeb3c"/>
    <s v="3396c96cac1da6e13602290f5a4b09e5"/>
    <s v="delivered"/>
    <d v="2018-01-21T14:45:12"/>
    <n v="36.35"/>
    <x v="3"/>
    <x v="2"/>
  </r>
  <r>
    <s v="402d1de1e7261ecc31f90bb5fef7afc9"/>
    <s v="2ed9876a708635fda8c5deb0d9e2dc69"/>
    <s v="delivered"/>
    <d v="2018-01-27T17:27:46"/>
    <n v="36.35"/>
    <x v="3"/>
    <x v="2"/>
  </r>
  <r>
    <s v="459d4fa45d8bbb1c914f0d4bb1774a1b"/>
    <s v="613f2c0ca4e0c3c8e161fa092f9ed98b"/>
    <s v="delivered"/>
    <d v="2018-01-04T07:27:36"/>
    <n v="36.35"/>
    <x v="3"/>
    <x v="2"/>
  </r>
  <r>
    <s v="bfc318d0ca556b5d317bda9eb4b0ed76"/>
    <s v="8ed5ce3759211c747cdcc43276ababfc"/>
    <s v="delivered"/>
    <d v="2018-01-26T20:03:47"/>
    <n v="291.27999999999997"/>
    <x v="3"/>
    <x v="2"/>
  </r>
  <r>
    <s v="cf73e2cb1f4a9480ed70c154da3d954a"/>
    <s v="ef1ed1347404166e73e8f3977ffcbca0"/>
    <s v="delivered"/>
    <d v="2018-01-11T11:23:09"/>
    <n v="191.58"/>
    <x v="3"/>
    <x v="2"/>
  </r>
  <r>
    <s v="7761de3703673bd1c2aca237e52199c4"/>
    <s v="f838e842c0f8bda43a21d146deb6f087"/>
    <s v="delivered"/>
    <d v="2018-01-13T10:35:28"/>
    <n v="155.41999999999999"/>
    <x v="3"/>
    <x v="2"/>
  </r>
  <r>
    <s v="9ebf7ca77b62b4dfc7591796573bac74"/>
    <s v="736031571941969bbbc111c7d39e8364"/>
    <s v="delivered"/>
    <d v="2018-01-28T20:47:29"/>
    <n v="25.84"/>
    <x v="3"/>
    <x v="2"/>
  </r>
  <r>
    <s v="4fac79a44297fdbf2088158540de5b2e"/>
    <s v="df9fff917a4003e4b5883f0d4156b4df"/>
    <s v="delivered"/>
    <d v="2018-01-31T10:59:42"/>
    <n v="36.35"/>
    <x v="3"/>
    <x v="2"/>
  </r>
  <r>
    <s v="531202443efb276e104f75af96ec510b"/>
    <s v="eb046ca6bd905531c208eb421e44a350"/>
    <s v="delivered"/>
    <d v="2018-01-10T12:42:01"/>
    <n v="36.35"/>
    <x v="3"/>
    <x v="2"/>
  </r>
  <r>
    <s v="33719438c660a7964c608082a59a58c6"/>
    <s v="1777f8820f1331cc996abb92c3fa03d0"/>
    <s v="delivered"/>
    <d v="2018-01-01T12:51:04"/>
    <n v="36.35"/>
    <x v="3"/>
    <x v="2"/>
  </r>
  <r>
    <s v="d61fb054800247ebeef5200e8bf9c9bd"/>
    <s v="544df65cf6b7f2cc5d7637b4189edc50"/>
    <s v="delivered"/>
    <d v="2018-01-02T23:26:09"/>
    <n v="191.58"/>
    <x v="3"/>
    <x v="2"/>
  </r>
  <r>
    <s v="5e29bb4d91686c8d61f87779502db614"/>
    <s v="8059726e1bee32796e83bf37aa97ee5d"/>
    <s v="delivered"/>
    <d v="2018-01-25T08:48:39"/>
    <n v="138.65"/>
    <x v="3"/>
    <x v="2"/>
  </r>
  <r>
    <s v="430e7ae18173c5c5d351c37676f6d09a"/>
    <s v="828bcbf5432d3799131548454d33c916"/>
    <s v="delivered"/>
    <d v="2018-01-05T12:33:24"/>
    <n v="36.35"/>
    <x v="3"/>
    <x v="2"/>
  </r>
  <r>
    <s v="e9cc31bb3b7f19962bba87e032a9d485"/>
    <s v="d83086aa700534c6072ac231403baafc"/>
    <s v="delivered"/>
    <d v="2018-01-05T16:55:53"/>
    <n v="191.58"/>
    <x v="3"/>
    <x v="2"/>
  </r>
  <r>
    <s v="2ab0885da6ade32952b1dbf3a58ea165"/>
    <s v="1b9b9e051f6e7d8c3ada57853bd29d1d"/>
    <s v="delivered"/>
    <d v="2018-01-08T11:48:47"/>
    <n v="36.35"/>
    <x v="3"/>
    <x v="2"/>
  </r>
  <r>
    <s v="42d6c905b94bb9817871a7428dd99a62"/>
    <s v="cc859cc46f64dd91bf9b8d0a33b3dd2e"/>
    <s v="delivered"/>
    <d v="2018-01-03T21:51:21"/>
    <n v="36.35"/>
    <x v="3"/>
    <x v="2"/>
  </r>
  <r>
    <s v="20975671430924d7380f6d3816615e37"/>
    <s v="61264c36dc1a730c901f64018be8074e"/>
    <s v="delivered"/>
    <d v="2018-01-08T17:54:44"/>
    <n v="154.66999999999999"/>
    <x v="3"/>
    <x v="2"/>
  </r>
  <r>
    <s v="f19d7e5d1c51bae3d96c1877fc8654d3"/>
    <s v="facc60595302e4fdd1469e96558ebdcd"/>
    <s v="delivered"/>
    <d v="2018-01-16T11:40:12"/>
    <n v="191.58"/>
    <x v="3"/>
    <x v="2"/>
  </r>
  <r>
    <s v="938b81c296794bf21f608257efd9aae9"/>
    <s v="8dbfab81577117fd021d0f9a7f30b61f"/>
    <s v="delivered"/>
    <d v="2018-01-10T13:57:28"/>
    <n v="163.06"/>
    <x v="3"/>
    <x v="2"/>
  </r>
  <r>
    <s v="361454f6abef97fcf00c67ec27a32e6f"/>
    <s v="98938d16787de642d239bfe5ad2885a4"/>
    <s v="delivered"/>
    <d v="2018-01-13T11:49:12"/>
    <n v="36.35"/>
    <x v="3"/>
    <x v="2"/>
  </r>
  <r>
    <s v="ef40203169e7aefdd11556dd6629b657"/>
    <s v="22123c239190c64df263dd7d8bf4d344"/>
    <s v="delivered"/>
    <d v="2018-01-25T22:55:02"/>
    <n v="191.58"/>
    <x v="3"/>
    <x v="2"/>
  </r>
  <r>
    <s v="86ccb38f30e2df75998a24bc06860169"/>
    <s v="d8f596477e39e35d2da1bdd85348620f"/>
    <s v="delivered"/>
    <d v="2018-01-04T17:12:44"/>
    <n v="153.96"/>
    <x v="3"/>
    <x v="2"/>
  </r>
  <r>
    <s v="9fbfe9199f9a0440a9f57f31c57ccc21"/>
    <s v="9be1244cf16143395690e41538d5d1f7"/>
    <s v="delivered"/>
    <d v="2018-01-15T19:33:53"/>
    <n v="25.84"/>
    <x v="3"/>
    <x v="2"/>
  </r>
  <r>
    <s v="1ccf68abfb6823f0eecaed1245461be7"/>
    <s v="1b530d740fc102663f8e9220f24b46f8"/>
    <s v="delivered"/>
    <d v="2018-01-30T23:21:43"/>
    <n v="154.66999999999999"/>
    <x v="3"/>
    <x v="2"/>
  </r>
  <r>
    <s v="e9ce0279862b38f35d997c12b11ab61c"/>
    <s v="88ca4c624fafb371ef208917c76c4f27"/>
    <s v="delivered"/>
    <d v="2018-01-04T12:23:21"/>
    <n v="191.58"/>
    <x v="3"/>
    <x v="2"/>
  </r>
  <r>
    <s v="8c0af913eb525b355c4997a2a4166696"/>
    <s v="c54541b6572fbb34622dad2c048ecac0"/>
    <s v="delivered"/>
    <d v="2018-01-06T15:01:01"/>
    <n v="163.06"/>
    <x v="3"/>
    <x v="2"/>
  </r>
  <r>
    <s v="ace40b7f6657491f011b8a3ba9edeeaf"/>
    <s v="fe9c6eb008b730c9c343725234c31027"/>
    <s v="delivered"/>
    <d v="2018-01-03T15:07:46"/>
    <n v="25.84"/>
    <x v="3"/>
    <x v="2"/>
  </r>
  <r>
    <s v="fb216ce0d45ab76957e7bb2cf19cbac8"/>
    <s v="e57791ed14750442d6611472cc7c4e89"/>
    <s v="delivered"/>
    <d v="2018-01-01T15:45:24"/>
    <n v="191.58"/>
    <x v="3"/>
    <x v="2"/>
  </r>
  <r>
    <s v="2f93e05c16a3539594b2bd00bf46027b"/>
    <s v="4e6412fc18a7dba99c4330d89e824af6"/>
    <s v="delivered"/>
    <d v="2018-01-12T21:54:18"/>
    <n v="36.35"/>
    <x v="3"/>
    <x v="2"/>
  </r>
  <r>
    <s v="cf24aa38581b80bec680b5ceb9fb3085"/>
    <s v="54c27244f167fa3c4f4c58c1297d4df9"/>
    <s v="delivered"/>
    <d v="2018-01-23T19:35:43"/>
    <n v="191.58"/>
    <x v="3"/>
    <x v="2"/>
  </r>
  <r>
    <s v="33b4e4420ddac9b1e67cc73717c9b168"/>
    <s v="8fd98a723350fb2ed3cac2f466923333"/>
    <s v="delivered"/>
    <d v="2018-01-04T14:54:25"/>
    <n v="36.35"/>
    <x v="3"/>
    <x v="2"/>
  </r>
  <r>
    <s v="5b922f60c60062b4c656c69ac0a5834f"/>
    <s v="c04e51b398eff4fd75a3e7eb519e5638"/>
    <s v="delivered"/>
    <d v="2018-01-30T17:00:39"/>
    <n v="138.65"/>
    <x v="3"/>
    <x v="2"/>
  </r>
  <r>
    <s v="23cb8b17a53535670161bb4171633ce4"/>
    <s v="1322270a8d20f212f2a5b45d3c14fd66"/>
    <s v="delivered"/>
    <d v="2018-01-23T22:24:54"/>
    <n v="154.66999999999999"/>
    <x v="3"/>
    <x v="2"/>
  </r>
  <r>
    <s v="40f486f48285528ce9da6577b086c451"/>
    <s v="c315c87d66692883960f01d9ca597093"/>
    <s v="delivered"/>
    <d v="2018-01-31T16:43:25"/>
    <n v="36.35"/>
    <x v="3"/>
    <x v="2"/>
  </r>
  <r>
    <s v="9783e4b24e95c1e243512f67f6e2a97e"/>
    <s v="f8989c74d32c636246efc5f2b72213b9"/>
    <s v="delivered"/>
    <d v="2018-01-22T13:24:48"/>
    <n v="163.06"/>
    <x v="3"/>
    <x v="2"/>
  </r>
  <r>
    <s v="708819b15b92924c2b0045e5e0a41c5a"/>
    <s v="db1391f5393765bd6ca2ebf18b16bdaf"/>
    <s v="delivered"/>
    <d v="2018-01-17T15:48:03"/>
    <n v="155.41999999999999"/>
    <x v="3"/>
    <x v="2"/>
  </r>
  <r>
    <s v="38dbc93c7cdcf9081f75b317967ce3b5"/>
    <s v="90c5f97f25eb2579a585217e3c53a6a7"/>
    <s v="delivered"/>
    <d v="2018-01-24T16:02:39"/>
    <n v="36.35"/>
    <x v="3"/>
    <x v="2"/>
  </r>
  <r>
    <s v="b9edb51e964553c82dd1cb214873cc32"/>
    <s v="9bb3ac159619d4e849349142a1aa33c7"/>
    <s v="delivered"/>
    <d v="2018-01-14T18:24:59"/>
    <n v="32.9"/>
    <x v="3"/>
    <x v="2"/>
  </r>
  <r>
    <s v="d3b17114bb5d12fd946e0bb2680ec2b0"/>
    <s v="afedfc4f973123fcb3db4d7981c211ad"/>
    <s v="delivered"/>
    <d v="2018-01-31T16:25:12"/>
    <n v="191.58"/>
    <x v="3"/>
    <x v="2"/>
  </r>
  <r>
    <s v="b23f0b276fa55094ad39dda33c542976"/>
    <s v="d9e2f992cd2607e140ce5bd507a2b8ac"/>
    <s v="delivered"/>
    <d v="2018-01-07T00:24:51"/>
    <n v="25.84"/>
    <x v="3"/>
    <x v="2"/>
  </r>
  <r>
    <s v="e485cebb1f3688deebd5e6ed3d5c18b5"/>
    <s v="70221a6e1af9e3ef492ab43ef81b6f5f"/>
    <s v="delivered"/>
    <d v="2018-01-08T21:59:49"/>
    <n v="191.58"/>
    <x v="3"/>
    <x v="2"/>
  </r>
  <r>
    <s v="4aed2e7583609a6a24a9fb2c7b6403f2"/>
    <s v="344e41976193f655e5ca2fdf1a9352c0"/>
    <s v="delivered"/>
    <d v="2018-01-06T07:36:07"/>
    <n v="36.35"/>
    <x v="3"/>
    <x v="2"/>
  </r>
  <r>
    <s v="e352ff9f2e0ad057b6ce41cc5a662991"/>
    <s v="bc9c9f7f6fe29481bb9f4e64342fb7eb"/>
    <s v="delivered"/>
    <d v="2018-01-26T15:45:51"/>
    <n v="191.58"/>
    <x v="3"/>
    <x v="2"/>
  </r>
  <r>
    <s v="41af28fe8d828495ccf17c4a26e177f8"/>
    <s v="b61b31a4b4b06a01b674b4a23d4d65b1"/>
    <s v="delivered"/>
    <d v="2018-01-12T23:07:35"/>
    <n v="36.35"/>
    <x v="3"/>
    <x v="2"/>
  </r>
  <r>
    <s v="2853618de7610a6cb28d21b99bbb4dfe"/>
    <s v="1c656e83baed5d0044cf64449d4d4d39"/>
    <s v="delivered"/>
    <d v="2018-01-27T21:20:17"/>
    <n v="154.66999999999999"/>
    <x v="3"/>
    <x v="2"/>
  </r>
  <r>
    <s v="bd7a1572f0c329c9fa884396b3ac374b"/>
    <s v="ac9c40f688756c1d28e5a60845487208"/>
    <s v="delivered"/>
    <d v="2018-01-01T15:27:17"/>
    <n v="291.27999999999997"/>
    <x v="3"/>
    <x v="2"/>
  </r>
  <r>
    <s v="a5376eacc65c47eeceb1e796b6c2600d"/>
    <s v="8d93c5dc4b7da51748b61df561bf1a67"/>
    <s v="delivered"/>
    <d v="2018-01-21T15:15:07"/>
    <n v="25.84"/>
    <x v="3"/>
    <x v="2"/>
  </r>
  <r>
    <s v="4316640980023505d9d103d3040a85a5"/>
    <s v="0702faf732d0bf1539d8808806133ab0"/>
    <s v="delivered"/>
    <d v="2018-01-07T08:31:39"/>
    <n v="36.35"/>
    <x v="3"/>
    <x v="2"/>
  </r>
  <r>
    <s v="28f8288537a74aeec728c4d0119a3632"/>
    <s v="753f04c687e206d194a80881790877e6"/>
    <s v="delivered"/>
    <d v="2018-01-04T10:54:39"/>
    <n v="36.35"/>
    <x v="3"/>
    <x v="2"/>
  </r>
  <r>
    <s v="dad3424b01751c6e21da6a7351174ca0"/>
    <s v="6c4961fd4b4f7102b656ae5d8f2ee517"/>
    <s v="delivered"/>
    <d v="2018-01-22T21:18:23"/>
    <n v="191.58"/>
    <x v="3"/>
    <x v="2"/>
  </r>
  <r>
    <s v="7212b4060f681024f3a8fe5681df5389"/>
    <s v="d420e75c9fb8c81b1108eb27bcda5aa1"/>
    <s v="delivered"/>
    <d v="2018-01-12T00:08:46"/>
    <n v="155.41999999999999"/>
    <x v="3"/>
    <x v="2"/>
  </r>
  <r>
    <s v="1c851b2d3587fe02888b58c64fbc1ab0"/>
    <s v="1e5e274f5f75c09122b857147166f53f"/>
    <s v="unavailable"/>
    <d v="2018-01-09T16:25:08"/>
    <n v="154.66999999999999"/>
    <x v="3"/>
    <x v="2"/>
  </r>
  <r>
    <s v="6919ebfc042d621a6e860d2b4e26210e"/>
    <s v="6453a2d9099f39610bc937d33b3aa9cd"/>
    <s v="delivered"/>
    <d v="2018-01-21T22:11:53"/>
    <n v="138.65"/>
    <x v="3"/>
    <x v="2"/>
  </r>
  <r>
    <s v="72aac576696a046d89aa7ac132ecd3d6"/>
    <s v="2be25d8d8bfb9d5cc6690cd241c7dab1"/>
    <s v="delivered"/>
    <d v="2018-01-30T14:26:43"/>
    <n v="155.41999999999999"/>
    <x v="3"/>
    <x v="2"/>
  </r>
  <r>
    <s v="80f98860daea33485ed7375601bf94d6"/>
    <s v="e373476486d71774cb8ed05f84cb7c21"/>
    <s v="delivered"/>
    <d v="2018-01-30T09:00:20"/>
    <n v="153.96"/>
    <x v="3"/>
    <x v="2"/>
  </r>
  <r>
    <s v="c5cc268cb03043a12fe9c322246d970c"/>
    <s v="8df826101613bb32c800c08bd0b16cb2"/>
    <s v="delivered"/>
    <d v="2018-01-18T11:34:00"/>
    <n v="191.58"/>
    <x v="3"/>
    <x v="2"/>
  </r>
  <r>
    <s v="87e6012cbee71826e51d13439f497eb9"/>
    <s v="2aaa65ce049f1d48a12686e2142982a8"/>
    <s v="delivered"/>
    <d v="2018-01-25T17:52:09"/>
    <n v="153.96"/>
    <x v="3"/>
    <x v="2"/>
  </r>
  <r>
    <s v="2d28016c67e1923035d4b20124818a84"/>
    <s v="e4da40bfe01c59d56d99c9722a68133f"/>
    <s v="delivered"/>
    <d v="2018-01-31T19:45:24"/>
    <n v="36.35"/>
    <x v="3"/>
    <x v="2"/>
  </r>
  <r>
    <s v="4bf1d1a9c60312c2e96fb9dd209e69d3"/>
    <s v="4d17e331060256334f7306addefb7915"/>
    <s v="shipped"/>
    <d v="2018-01-17T08:05:03"/>
    <n v="36.35"/>
    <x v="3"/>
    <x v="2"/>
  </r>
  <r>
    <s v="d983124667a44e540ef9ab35c37c486e"/>
    <s v="0bc92ea0f454d4bce3665b5716cfa58d"/>
    <s v="delivered"/>
    <d v="2018-01-30T12:50:09"/>
    <n v="191.58"/>
    <x v="3"/>
    <x v="2"/>
  </r>
  <r>
    <s v="6bdd4fc201b1c41b2d0daf3c5a4282ae"/>
    <s v="93878d61fdd60a05e37ecc6f8d51b379"/>
    <s v="delivered"/>
    <d v="2018-01-02T12:56:14"/>
    <n v="138.65"/>
    <x v="3"/>
    <x v="2"/>
  </r>
  <r>
    <s v="7a3dbfe3daed55f0b5f34c4f9e73940a"/>
    <s v="d58d9b632ba93e5f55f80feef49b0d94"/>
    <s v="delivered"/>
    <d v="2018-01-07T22:08:45"/>
    <n v="155.41999999999999"/>
    <x v="3"/>
    <x v="2"/>
  </r>
  <r>
    <s v="8a1971d2df1c5e6101ab0285700c7ebd"/>
    <s v="79e4f604f0dd8a921403af5d17c708e0"/>
    <s v="delivered"/>
    <d v="2018-01-02T13:11:53"/>
    <n v="163.06"/>
    <x v="3"/>
    <x v="2"/>
  </r>
  <r>
    <s v="6585229c15187cf5b05b2586099c86c5"/>
    <s v="1b97c9da9c97d1fbe7be867abdb7f446"/>
    <s v="delivered"/>
    <d v="2018-01-27T19:41:44"/>
    <n v="138.65"/>
    <x v="3"/>
    <x v="2"/>
  </r>
  <r>
    <s v="eef276c7d2a8add364316e714f060623"/>
    <s v="c79c8d356d92bb1b74efb6c4a7766527"/>
    <s v="delivered"/>
    <d v="2018-01-26T15:10:11"/>
    <n v="191.58"/>
    <x v="3"/>
    <x v="2"/>
  </r>
  <r>
    <s v="aeb280e267d4fcf5e2c8da2cbd0ef890"/>
    <s v="3183ae586c7ad93a3d009b21237b2996"/>
    <s v="delivered"/>
    <d v="2018-01-13T00:12:06"/>
    <n v="25.84"/>
    <x v="3"/>
    <x v="2"/>
  </r>
  <r>
    <s v="e0f3492b65c9f4b2e1ce0453ab64b72a"/>
    <s v="64372f00dc8abe94d9017ec307570942"/>
    <s v="delivered"/>
    <d v="2018-01-22T11:34:24"/>
    <n v="191.58"/>
    <x v="3"/>
    <x v="2"/>
  </r>
  <r>
    <s v="0dee58528ed64475b6af5433ef84dc23"/>
    <s v="bcef5de9c6261c340bf350662b4a6872"/>
    <s v="delivered"/>
    <d v="2018-01-24T12:38:18"/>
    <n v="154.66999999999999"/>
    <x v="3"/>
    <x v="2"/>
  </r>
  <r>
    <s v="f512eafa07f2352dec6a35497bccfc65"/>
    <s v="bcfac056b5c61627f1652a23282304cc"/>
    <s v="delivered"/>
    <d v="2018-01-16T08:08:21"/>
    <n v="191.58"/>
    <x v="3"/>
    <x v="2"/>
  </r>
  <r>
    <s v="1f8f107ec282753323eb8c093b00767c"/>
    <s v="2bc7f60e995164669011e304e5db2dae"/>
    <s v="delivered"/>
    <d v="2018-01-19T09:07:53"/>
    <n v="154.66999999999999"/>
    <x v="3"/>
    <x v="2"/>
  </r>
  <r>
    <s v="73420d311b56ca667f78b32cfccea8eb"/>
    <s v="16d54b87b9a9b62fdbe0efd2521e8eae"/>
    <s v="delivered"/>
    <d v="2018-01-18T19:10:52"/>
    <n v="155.41999999999999"/>
    <x v="3"/>
    <x v="2"/>
  </r>
  <r>
    <s v="885f4f4ae28b4914c99d01be5bf570bc"/>
    <s v="bf8408dbf7fb19840ec21ac0c8fa345a"/>
    <s v="delivered"/>
    <d v="2018-01-15T22:21:30"/>
    <n v="153.96"/>
    <x v="3"/>
    <x v="2"/>
  </r>
  <r>
    <s v="856602c4185777967161034778407d21"/>
    <s v="e9e5f7799a82d42f2ed1eabcbabfdd56"/>
    <s v="delivered"/>
    <d v="2018-01-25T14:10:51"/>
    <n v="153.96"/>
    <x v="3"/>
    <x v="2"/>
  </r>
  <r>
    <s v="86c6e56273d0ef4bd22ba9fdeac0a439"/>
    <s v="8e48478c4e940ece3f60237f748b9091"/>
    <s v="delivered"/>
    <d v="2018-01-14T20:26:38"/>
    <n v="153.96"/>
    <x v="3"/>
    <x v="2"/>
  </r>
  <r>
    <s v="c285661a8320d062c60574830bae4199"/>
    <s v="537b2215fad860dff368ec7bcf1dce65"/>
    <s v="delivered"/>
    <d v="2018-01-03T10:50:21"/>
    <n v="47.62"/>
    <x v="3"/>
    <x v="2"/>
  </r>
  <r>
    <s v="c7436c65f20daf8cd6e18c35a97867c7"/>
    <s v="61f0e827727727a1a58f6eb63b553288"/>
    <s v="delivered"/>
    <d v="2018-01-13T10:43:54"/>
    <n v="191.58"/>
    <x v="3"/>
    <x v="2"/>
  </r>
  <r>
    <s v="aff4313b33f91694afcfa2064fd20878"/>
    <s v="42439da7ffa1f3fbf13124a30d42dabd"/>
    <s v="delivered"/>
    <d v="2018-01-04T10:27:42"/>
    <n v="25.84"/>
    <x v="3"/>
    <x v="2"/>
  </r>
  <r>
    <s v="f0b3358d0acb067d9c09d3fb376a5e0d"/>
    <s v="9898e7a6254ea0e7e8bd2bd10a2ce2f7"/>
    <s v="delivered"/>
    <d v="2018-01-02T13:37:04"/>
    <n v="191.58"/>
    <x v="3"/>
    <x v="2"/>
  </r>
  <r>
    <s v="fcab81c753507a9453c01a1b9e136d2f"/>
    <s v="5165000b455801f536ef90813b9a4499"/>
    <s v="delivered"/>
    <d v="2018-01-29T22:13:07"/>
    <n v="191.58"/>
    <x v="3"/>
    <x v="2"/>
  </r>
  <r>
    <s v="e93eb47bed2556150d399b6cc03c4e60"/>
    <s v="8d932e9a418ca6e6b48bcacf45aa0993"/>
    <s v="delivered"/>
    <d v="2018-01-21T23:39:13"/>
    <n v="191.58"/>
    <x v="3"/>
    <x v="2"/>
  </r>
  <r>
    <s v="4639d13dd176fbaa7ea1b4429449b8ef"/>
    <s v="9012842fac2badd2da4ffc0febcc9a3a"/>
    <s v="delivered"/>
    <d v="2018-01-10T22:43:39"/>
    <n v="36.35"/>
    <x v="3"/>
    <x v="2"/>
  </r>
  <r>
    <s v="cc8791078134803e82728472be137f38"/>
    <s v="b21a5f2bdcfbef67004e8572bd4ba9f7"/>
    <s v="delivered"/>
    <d v="2018-01-18T13:55:14"/>
    <n v="191.58"/>
    <x v="3"/>
    <x v="2"/>
  </r>
  <r>
    <s v="75fb82fb938aeaf36ab0b8b670deb1d6"/>
    <s v="fe545ad78bc59d1a99427c3e5f99ecca"/>
    <s v="delivered"/>
    <d v="2018-01-07T01:33:10"/>
    <n v="155.41999999999999"/>
    <x v="3"/>
    <x v="2"/>
  </r>
  <r>
    <s v="67514fcb055f334d27330858482a410b"/>
    <s v="45ad3f7082738671f57811a3c120b947"/>
    <s v="delivered"/>
    <d v="2018-01-19T18:36:18"/>
    <n v="138.65"/>
    <x v="3"/>
    <x v="2"/>
  </r>
  <r>
    <s v="7afae2eaa778fded3e2b0af2256d0f7f"/>
    <s v="26d867bd2cae0c9840ab2e5d537d70bf"/>
    <s v="delivered"/>
    <d v="2018-01-24T11:52:36"/>
    <n v="155.41999999999999"/>
    <x v="3"/>
    <x v="2"/>
  </r>
  <r>
    <s v="46b2b58e9d83e34e026642e9d8f7e5fb"/>
    <s v="13fa9f3ef489cd8c830f724b99b7c3a3"/>
    <s v="delivered"/>
    <d v="2018-01-16T17:36:35"/>
    <n v="36.35"/>
    <x v="3"/>
    <x v="2"/>
  </r>
  <r>
    <s v="942a2811a7a6e202eec1790c6b69be88"/>
    <s v="6b18fa3dced515841e3d09e216f4974a"/>
    <s v="delivered"/>
    <d v="2018-01-09T09:51:36"/>
    <n v="163.06"/>
    <x v="3"/>
    <x v="2"/>
  </r>
  <r>
    <s v="af4e2e186d1553f35c402a9e153f9444"/>
    <s v="6cbc59fd1d1f852406689ea9ad5fbffa"/>
    <s v="delivered"/>
    <d v="2018-01-11T10:32:13"/>
    <n v="25.84"/>
    <x v="3"/>
    <x v="2"/>
  </r>
  <r>
    <s v="d29eca3633b0b60adf268cae9133cd93"/>
    <s v="cbbd508281ea66e2f36b4acfc28a85b0"/>
    <s v="delivered"/>
    <d v="2018-01-17T23:34:21"/>
    <n v="191.58"/>
    <x v="3"/>
    <x v="2"/>
  </r>
  <r>
    <s v="a4b3883d938d54ee36ea65cdfc552255"/>
    <s v="75ee4ded6b8b2510f575110c1bbc81a1"/>
    <s v="delivered"/>
    <d v="2018-01-05T10:44:19"/>
    <n v="25.84"/>
    <x v="3"/>
    <x v="2"/>
  </r>
  <r>
    <s v="c97448e24a8f892f02dcf3089103346f"/>
    <s v="6fd2c51b3eaa23c3ced2674b452e228c"/>
    <s v="delivered"/>
    <d v="2018-01-03T14:43:21"/>
    <n v="191.58"/>
    <x v="3"/>
    <x v="2"/>
  </r>
  <r>
    <s v="c8b5282d408a1646c2b36a65f3d6fc80"/>
    <s v="259e30be470dc3beda52b7504700face"/>
    <s v="delivered"/>
    <d v="2018-01-30T11:12:52"/>
    <n v="191.58"/>
    <x v="3"/>
    <x v="2"/>
  </r>
  <r>
    <s v="7ea34f2216c81857e7dd59d9d02b4626"/>
    <s v="2330310e89498b7b63bc9eadc09ab998"/>
    <s v="delivered"/>
    <d v="2018-01-05T10:39:43"/>
    <n v="153.96"/>
    <x v="3"/>
    <x v="2"/>
  </r>
  <r>
    <s v="43d9990607d3ebfae75f19c16d53d589"/>
    <s v="59e0b2fbf8c9258307645d377d4c80ff"/>
    <s v="delivered"/>
    <d v="2018-01-20T15:44:08"/>
    <n v="36.35"/>
    <x v="3"/>
    <x v="2"/>
  </r>
  <r>
    <s v="4f20f374acaa47920134df2f634691da"/>
    <s v="18dbb42d3322bd536fae68ae41640e0e"/>
    <s v="delivered"/>
    <d v="2018-01-08T16:03:45"/>
    <n v="36.35"/>
    <x v="3"/>
    <x v="2"/>
  </r>
  <r>
    <s v="832bc1632236af4fde736234395402e3"/>
    <s v="4dd0798c083c504495639b4613c895d0"/>
    <s v="delivered"/>
    <d v="2018-01-18T23:07:20"/>
    <n v="153.96"/>
    <x v="3"/>
    <x v="2"/>
  </r>
  <r>
    <s v="20f6d173df627e8c6f72650504ddfa7c"/>
    <s v="c829b5b75bc53cf5b5616a253f7e2517"/>
    <s v="delivered"/>
    <d v="2018-01-15T18:50:31"/>
    <n v="154.66999999999999"/>
    <x v="3"/>
    <x v="2"/>
  </r>
  <r>
    <s v="4c1cb882a6632f95d9732ca92f5715f8"/>
    <s v="6b7c4885e1dd12bd058d809f39e2d660"/>
    <s v="delivered"/>
    <d v="2018-01-10T09:49:00"/>
    <n v="36.35"/>
    <x v="3"/>
    <x v="2"/>
  </r>
  <r>
    <s v="3339caccb4f94a45abaf8ed1990cfc36"/>
    <s v="9a862d529004b7051c686f79baba08fd"/>
    <s v="delivered"/>
    <d v="2018-01-22T15:42:00"/>
    <n v="36.35"/>
    <x v="3"/>
    <x v="2"/>
  </r>
  <r>
    <s v="9dd7bd30536daba0afe7e080f4b8a3dd"/>
    <s v="903041972f5a3a9b12369017eefaef26"/>
    <s v="delivered"/>
    <d v="2018-01-17T14:24:58"/>
    <n v="25.84"/>
    <x v="3"/>
    <x v="2"/>
  </r>
  <r>
    <s v="20e7a6f048b842f51258e0b90b76339b"/>
    <s v="3f443551fca1f7c1820002a3a06496ec"/>
    <s v="delivered"/>
    <d v="2018-01-29T22:54:56"/>
    <n v="154.66999999999999"/>
    <x v="3"/>
    <x v="2"/>
  </r>
  <r>
    <s v="44a5ad3dfcc50ed80b03ffd522a27cd4"/>
    <s v="d1a7a58bca769116d3a13b423bd6530e"/>
    <s v="delivered"/>
    <d v="2018-01-10T19:34:38"/>
    <n v="36.35"/>
    <x v="3"/>
    <x v="2"/>
  </r>
  <r>
    <s v="cc8f9408b4fc4e225c3a571d7b38f24d"/>
    <s v="c0b65b623d3f8fc03f70b3ef5e732a30"/>
    <s v="delivered"/>
    <d v="2018-01-21T15:52:24"/>
    <n v="191.58"/>
    <x v="3"/>
    <x v="2"/>
  </r>
  <r>
    <s v="2aea39f518e5af3c58b9047d5f0e5e0e"/>
    <s v="0e5406f881c6967e0fa8d49d2a5ad553"/>
    <s v="delivered"/>
    <d v="2018-01-31T14:00:05"/>
    <n v="36.35"/>
    <x v="3"/>
    <x v="2"/>
  </r>
  <r>
    <s v="ee9dfabed586581a184f72e03544b4a2"/>
    <s v="1b566b82a558c61bab2da9bdb9ba2e97"/>
    <s v="delivered"/>
    <d v="2018-01-28T00:28:27"/>
    <n v="191.58"/>
    <x v="3"/>
    <x v="2"/>
  </r>
  <r>
    <s v="3ac0ffb709352d438749d4c180e10781"/>
    <s v="be5754bd42630f8f381c24daa762f613"/>
    <s v="delivered"/>
    <d v="2018-01-27T10:16:42"/>
    <n v="36.35"/>
    <x v="3"/>
    <x v="2"/>
  </r>
  <r>
    <s v="e22739f2795ccf571ea9b5634b5bef5f"/>
    <s v="9684d6a43efb29f118833629c617812a"/>
    <s v="delivered"/>
    <d v="2018-01-10T15:42:09"/>
    <n v="191.58"/>
    <x v="3"/>
    <x v="2"/>
  </r>
  <r>
    <s v="9edc784457fc74368eeab9b7012495f0"/>
    <s v="cd37bc7c650eaf90f1675508bb70c809"/>
    <s v="delivered"/>
    <d v="2018-01-03T23:40:14"/>
    <n v="25.84"/>
    <x v="3"/>
    <x v="2"/>
  </r>
  <r>
    <s v="0c83ca3fc3a83bd059a1834a8ffeb917"/>
    <s v="924a7f5e3822e366a9ed25271bad99b5"/>
    <s v="delivered"/>
    <d v="2018-01-28T11:43:06"/>
    <n v="154.66999999999999"/>
    <x v="3"/>
    <x v="2"/>
  </r>
  <r>
    <s v="ed2fd29485ba0cce066d8a1e5fcd8bbc"/>
    <s v="c30d6ff9e2fca6659a28c1c9e89ef661"/>
    <s v="delivered"/>
    <d v="2018-01-22T18:27:32"/>
    <n v="191.58"/>
    <x v="3"/>
    <x v="2"/>
  </r>
  <r>
    <s v="a96effa6b0ae730c1b6bbfb81a6164b4"/>
    <s v="83941af59521a5289c43d8f604e847d1"/>
    <s v="delivered"/>
    <d v="2018-01-15T19:14:49"/>
    <n v="25.84"/>
    <x v="3"/>
    <x v="2"/>
  </r>
  <r>
    <s v="7e195313ab92db7ef95cf8140cfe5f81"/>
    <s v="a8e03c54c10893c78668247d5466b725"/>
    <s v="delivered"/>
    <d v="2018-01-10T08:53:24"/>
    <n v="153.96"/>
    <x v="3"/>
    <x v="2"/>
  </r>
  <r>
    <s v="a3d4051a7f847866e86aa7e6a7427898"/>
    <s v="2144d50aff3ee4a90c2a037d1de4cb93"/>
    <s v="delivered"/>
    <d v="2018-01-23T18:13:41"/>
    <n v="25.84"/>
    <x v="3"/>
    <x v="2"/>
  </r>
  <r>
    <s v="7f9418ca35e76d5071b5906780d62874"/>
    <s v="3d3f936e07349832a8620f07ed29640c"/>
    <s v="delivered"/>
    <d v="2018-01-23T22:06:31"/>
    <n v="153.96"/>
    <x v="3"/>
    <x v="2"/>
  </r>
  <r>
    <s v="223067157b61a8e20dc19cbafe40eff6"/>
    <s v="0a60413541d00d686cf4a7cd994cc1f2"/>
    <s v="delivered"/>
    <d v="2018-01-20T20:47:34"/>
    <n v="154.66999999999999"/>
    <x v="3"/>
    <x v="2"/>
  </r>
  <r>
    <s v="cf41661584eda445aed5c0534bb31275"/>
    <s v="e69607605ceaebc6abb7a77d24cd3633"/>
    <s v="delivered"/>
    <d v="2018-01-20T15:31:21"/>
    <n v="191.58"/>
    <x v="3"/>
    <x v="2"/>
  </r>
  <r>
    <s v="c57f0cccbb35bc98d5199bb5bda322b5"/>
    <s v="91bfe7a07b35a7caa17a1ab6c587a5c5"/>
    <s v="delivered"/>
    <d v="2018-01-20T16:00:29"/>
    <n v="191.58"/>
    <x v="3"/>
    <x v="2"/>
  </r>
  <r>
    <s v="9706ebea892b263fa7c4c09c658ff5fb"/>
    <s v="c64dc07e4160bcc4089e133f004f5aa8"/>
    <s v="delivered"/>
    <d v="2018-01-25T19:34:00"/>
    <n v="163.06"/>
    <x v="3"/>
    <x v="2"/>
  </r>
  <r>
    <s v="2c559a6f1ac48c4f100f4775a1362ea1"/>
    <s v="5be5d703076bbbf577ade3fdddf51e20"/>
    <s v="delivered"/>
    <d v="2018-01-10T10:50:11"/>
    <n v="36.35"/>
    <x v="3"/>
    <x v="2"/>
  </r>
  <r>
    <s v="2fd334a4961f67b10314902c51de811b"/>
    <s v="d3cf6cc9ff5cc6cb8b1b864d847074bd"/>
    <s v="delivered"/>
    <d v="2018-01-22T15:27:09"/>
    <n v="36.35"/>
    <x v="3"/>
    <x v="2"/>
  </r>
  <r>
    <s v="223f47f5cccb611b2c3058c1bbba5a4b"/>
    <s v="c03f13a216dc4a2cf98a0109ca7aed80"/>
    <s v="delivered"/>
    <d v="2018-01-13T16:07:57"/>
    <n v="154.66999999999999"/>
    <x v="3"/>
    <x v="2"/>
  </r>
  <r>
    <s v="c387bbffbee248ae797d4676d8967e36"/>
    <s v="13e424a5e34d53d87217feabf8c22d36"/>
    <s v="delivered"/>
    <d v="2018-01-12T15:48:25"/>
    <n v="47.62"/>
    <x v="3"/>
    <x v="2"/>
  </r>
  <r>
    <s v="efa7253c2d9b573cc24cc19a03162399"/>
    <s v="bb350bf40145b52d47ee7ebd4fa2e485"/>
    <s v="delivered"/>
    <d v="2018-01-17T18:05:22"/>
    <n v="191.58"/>
    <x v="3"/>
    <x v="2"/>
  </r>
  <r>
    <s v="ddeb944cad8c597ee45d421a640f164e"/>
    <s v="f0cdb2ae79a6b5b952ea78764ab49cea"/>
    <s v="processing"/>
    <d v="2018-01-15T06:16:49"/>
    <n v="191.58"/>
    <x v="3"/>
    <x v="2"/>
  </r>
  <r>
    <s v="fc80ec53e727cdf78992749b30d5af3a"/>
    <s v="50f685a3459979901d080e6d5efa0bc4"/>
    <s v="delivered"/>
    <d v="2018-01-31T16:50:37"/>
    <n v="191.58"/>
    <x v="3"/>
    <x v="2"/>
  </r>
  <r>
    <s v="9aff2e622002df9b94eb9255485fec96"/>
    <s v="69d14927f98708eef99ec0b5d3e2a37a"/>
    <s v="delivered"/>
    <d v="2018-01-08T19:35:28"/>
    <n v="25.84"/>
    <x v="3"/>
    <x v="2"/>
  </r>
  <r>
    <s v="95f5825a4d547b92c4f1824df000084c"/>
    <s v="548f6f80c5fc00a45fde0a80b87b7955"/>
    <s v="delivered"/>
    <d v="2018-01-28T13:03:25"/>
    <n v="163.06"/>
    <x v="3"/>
    <x v="2"/>
  </r>
  <r>
    <s v="46f6a036274a2f5b1dcb63556d620923"/>
    <s v="6d3d4f206d1dfff9564a2dd20bc0d787"/>
    <s v="delivered"/>
    <d v="2018-01-09T00:33:37"/>
    <n v="36.35"/>
    <x v="3"/>
    <x v="2"/>
  </r>
  <r>
    <s v="2336042fef9de12619fab599b39f3d6d"/>
    <s v="ff7808b1c90725d05ce0adf5d45b8c56"/>
    <s v="delivered"/>
    <d v="2018-01-18T10:21:56"/>
    <n v="154.66999999999999"/>
    <x v="3"/>
    <x v="2"/>
  </r>
  <r>
    <s v="e47a8c70f93fbf49317a66dffd051012"/>
    <s v="22da43024cf241d4197fd0880123fcd8"/>
    <s v="delivered"/>
    <d v="2018-01-18T16:14:01"/>
    <n v="191.58"/>
    <x v="3"/>
    <x v="2"/>
  </r>
  <r>
    <s v="bd3ad7eb83661a769a1a6c35949982e2"/>
    <s v="0d4f08a71e7d520c9422cccaeeebebc0"/>
    <s v="delivered"/>
    <d v="2018-01-12T20:39:57"/>
    <n v="291.27999999999997"/>
    <x v="3"/>
    <x v="2"/>
  </r>
  <r>
    <s v="318847873c9758a0bce305f4f3099583"/>
    <s v="a23a7bba2a9fb6f506b92ce45b0ca17d"/>
    <s v="delivered"/>
    <d v="2018-01-17T16:45:54"/>
    <n v="36.35"/>
    <x v="3"/>
    <x v="2"/>
  </r>
  <r>
    <s v="86a06021035571b058d6c172b0fae435"/>
    <s v="f862332cefd11ea4ea52998e2b039d87"/>
    <s v="delivered"/>
    <d v="2018-01-16T11:47:29"/>
    <n v="153.96"/>
    <x v="3"/>
    <x v="2"/>
  </r>
  <r>
    <s v="928c456c589166bf1f6a77a4ec6a8165"/>
    <s v="10b7a2a6d7bb0cdf36516a6e6671e219"/>
    <s v="delivered"/>
    <d v="2018-01-26T12:27:45"/>
    <n v="163.06"/>
    <x v="3"/>
    <x v="2"/>
  </r>
  <r>
    <s v="9c9471a2e1b2cb608b22437f51cbe184"/>
    <s v="d36a25df7ff60b473c289feb156dc6e2"/>
    <s v="delivered"/>
    <d v="2018-01-27T22:30:14"/>
    <n v="25.84"/>
    <x v="3"/>
    <x v="2"/>
  </r>
  <r>
    <s v="a82c64a9f378c8c3c0872bff2591a41e"/>
    <s v="1e1e5231546c0e67ff2dc6d3d563f085"/>
    <s v="delivered"/>
    <d v="2018-01-13T02:37:26"/>
    <n v="25.84"/>
    <x v="3"/>
    <x v="2"/>
  </r>
  <r>
    <s v="b9a9e9876a24264089b78553266b219f"/>
    <s v="e6284a431f7260e6418bb080d3176809"/>
    <s v="delivered"/>
    <d v="2018-01-17T14:42:01"/>
    <n v="32.9"/>
    <x v="3"/>
    <x v="2"/>
  </r>
  <r>
    <s v="b66cbfeca2b3978020caceb7a64093c0"/>
    <s v="58ad68479691db6a7a4cdb3c83184080"/>
    <s v="delivered"/>
    <d v="2018-01-20T09:22:45"/>
    <n v="125.99"/>
    <x v="3"/>
    <x v="2"/>
  </r>
  <r>
    <s v="1afbdc6ed9143871e5b8be14ce2762e0"/>
    <s v="2f32cc670061125271017f98f73addde"/>
    <s v="delivered"/>
    <d v="2018-01-20T20:00:12"/>
    <n v="154.66999999999999"/>
    <x v="3"/>
    <x v="2"/>
  </r>
  <r>
    <s v="dd103933801d1fccfa8cf84150eae10a"/>
    <s v="b412429b3fdd145935b685097b6bc88b"/>
    <s v="delivered"/>
    <d v="2018-01-05T13:56:55"/>
    <n v="191.58"/>
    <x v="3"/>
    <x v="2"/>
  </r>
  <r>
    <s v="65f0f32bf61ebe1f0fd39ef5c56a583a"/>
    <s v="3cea834e27d1758a55deea9a52e66e40"/>
    <s v="delivered"/>
    <d v="2018-01-17T10:39:45"/>
    <n v="138.65"/>
    <x v="3"/>
    <x v="2"/>
  </r>
  <r>
    <s v="53c76273765484d43a78ad7375d2298b"/>
    <s v="367f881e0ee513cc57aff2ee105b0e88"/>
    <s v="delivered"/>
    <d v="2018-01-31T18:03:57"/>
    <n v="36.35"/>
    <x v="3"/>
    <x v="2"/>
  </r>
  <r>
    <s v="feea76ccb6f2e1daae9c52ad70d24a09"/>
    <s v="934404a128b7233cbf982b5dfae985af"/>
    <s v="delivered"/>
    <d v="2018-01-18T15:17:55"/>
    <n v="191.58"/>
    <x v="3"/>
    <x v="2"/>
  </r>
  <r>
    <s v="3624eadd61b06f751ee55ea522226e3b"/>
    <s v="2f56514539e882df540e387ae35f2dd1"/>
    <s v="delivered"/>
    <d v="2018-01-07T16:55:48"/>
    <n v="36.35"/>
    <x v="3"/>
    <x v="2"/>
  </r>
  <r>
    <s v="85753864d88f4986b209b6e2b035fd3b"/>
    <s v="f3eadc8ea3f4d94285eaa4e05a0a7c6e"/>
    <s v="shipped"/>
    <d v="2018-01-05T15:22:44"/>
    <n v="153.96"/>
    <x v="3"/>
    <x v="2"/>
  </r>
  <r>
    <s v="38920184572395a482db42cb4c8e1067"/>
    <s v="214bfa16b119c00cf6883e976038c1a5"/>
    <s v="delivered"/>
    <d v="2018-01-04T18:30:19"/>
    <n v="36.35"/>
    <x v="3"/>
    <x v="2"/>
  </r>
  <r>
    <s v="ef31140c3893af9ea1b480e8c33f4fcd"/>
    <s v="930e15ffc7331e28283aaff828c3a1dd"/>
    <s v="delivered"/>
    <d v="2018-01-17T11:09:52"/>
    <n v="191.58"/>
    <x v="3"/>
    <x v="2"/>
  </r>
  <r>
    <s v="47e8ba7c05a52927e500dfc927b74031"/>
    <s v="94d5ee043c24f4eddfb22dc2bf38deb4"/>
    <s v="delivered"/>
    <d v="2018-01-30T15:29:52"/>
    <n v="36.35"/>
    <x v="3"/>
    <x v="2"/>
  </r>
  <r>
    <s v="4fc086ac405e656d6a0462a18802cc28"/>
    <s v="df7fdcf45f4eb3ff483dabc694bea9de"/>
    <s v="delivered"/>
    <d v="2018-01-16T18:18:18"/>
    <n v="36.35"/>
    <x v="3"/>
    <x v="2"/>
  </r>
  <r>
    <s v="9a2ce34bdd75611944aecbd0dfc9cbbe"/>
    <s v="9c54a6b24fbd93cd769c37d26573118b"/>
    <s v="delivered"/>
    <d v="2018-01-26T20:45:43"/>
    <n v="163.06"/>
    <x v="3"/>
    <x v="2"/>
  </r>
  <r>
    <s v="f099e6fb7d901d838db4dfd5f2bfe249"/>
    <s v="8a45db04a785a6086103d0bc795f74a6"/>
    <s v="delivered"/>
    <d v="2018-01-24T13:03:39"/>
    <n v="191.58"/>
    <x v="3"/>
    <x v="2"/>
  </r>
  <r>
    <s v="241a5c06b9d7d5cdc9df0d2157f5be9e"/>
    <s v="9603268837cee8403f0ab1cd6cb39c7d"/>
    <s v="delivered"/>
    <d v="2018-01-10T10:24:07"/>
    <n v="154.66999999999999"/>
    <x v="3"/>
    <x v="2"/>
  </r>
  <r>
    <s v="3b0d3aa4a3663e2dfe9db5717d70d5a9"/>
    <s v="d473db85c392fee4f94c300cf4ddc792"/>
    <s v="delivered"/>
    <d v="2018-01-14T20:08:00"/>
    <n v="36.35"/>
    <x v="3"/>
    <x v="2"/>
  </r>
  <r>
    <s v="1ccf7e1581518166ddaa4fe829c3ca11"/>
    <s v="0e31b4f03534cff1a85edca3eec8841b"/>
    <s v="delivered"/>
    <d v="2018-01-31T16:06:34"/>
    <n v="154.66999999999999"/>
    <x v="3"/>
    <x v="2"/>
  </r>
  <r>
    <s v="6de01bde7c77294473059b82b205b7ae"/>
    <s v="865c0d2c9e29497de146c1744ae25068"/>
    <s v="delivered"/>
    <d v="2018-01-22T13:04:52"/>
    <n v="155.41999999999999"/>
    <x v="3"/>
    <x v="2"/>
  </r>
  <r>
    <s v="78803193be3bdf95bc16a5d9271aedb8"/>
    <s v="c7425219e008cdbfc8cd8c88379580e7"/>
    <s v="delivered"/>
    <d v="2018-01-04T16:52:43"/>
    <n v="155.41999999999999"/>
    <x v="3"/>
    <x v="2"/>
  </r>
  <r>
    <s v="21f8398df3e0b6c3c2ba3efbebf46b3f"/>
    <s v="bce53bf51af5de1bbe4963b6828fb2c0"/>
    <s v="delivered"/>
    <d v="2018-01-24T14:26:35"/>
    <n v="154.66999999999999"/>
    <x v="3"/>
    <x v="2"/>
  </r>
  <r>
    <s v="f6bce229e7e3fce75cf00f2028efbcac"/>
    <s v="ca39118cc8dc7a02eaea5bd20ab6fda8"/>
    <s v="delivered"/>
    <d v="2018-01-17T20:41:09"/>
    <n v="191.58"/>
    <x v="3"/>
    <x v="2"/>
  </r>
  <r>
    <s v="14699aa32ce85735f3b0ce2ffe417d17"/>
    <s v="8db7ba9491a09cd557d774a1f4aacc9d"/>
    <s v="delivered"/>
    <d v="2018-01-19T20:17:58"/>
    <n v="154.66999999999999"/>
    <x v="3"/>
    <x v="2"/>
  </r>
  <r>
    <s v="df3330ae0fa0cb3d71397806c44980d2"/>
    <s v="c5cdbbfb12f3ef65f0580b2899571775"/>
    <s v="delivered"/>
    <d v="2018-01-31T17:50:17"/>
    <n v="191.58"/>
    <x v="3"/>
    <x v="2"/>
  </r>
  <r>
    <s v="b788267177aac63aeb5b805af8edd8df"/>
    <s v="01c79a7d3c3d25b655514206df838701"/>
    <s v="delivered"/>
    <d v="2018-01-31T11:48:43"/>
    <n v="125.99"/>
    <x v="3"/>
    <x v="2"/>
  </r>
  <r>
    <s v="17510720f670481600a76f4d188d7b5b"/>
    <s v="a50b97c5344a35fdbc10c442e88e720d"/>
    <s v="delivered"/>
    <d v="2018-01-14T19:40:59"/>
    <n v="154.66999999999999"/>
    <x v="3"/>
    <x v="2"/>
  </r>
  <r>
    <s v="36d434b5513fb789bc34ac7796e53cfe"/>
    <s v="bffccdc4f614a1ce8fcf750bb0a7ab9d"/>
    <s v="delivered"/>
    <d v="2018-01-14T18:48:21"/>
    <n v="36.35"/>
    <x v="3"/>
    <x v="2"/>
  </r>
  <r>
    <s v="aa942d6c13162cf699a9ed59746af588"/>
    <s v="b56bc2668907de41b2e651b6d9e7a36d"/>
    <s v="delivered"/>
    <d v="2018-01-27T19:28:48"/>
    <n v="25.84"/>
    <x v="3"/>
    <x v="2"/>
  </r>
  <r>
    <s v="31c48fb282a0daf35c1aceadc0231bc1"/>
    <s v="30c61ea2e06c753a1cf9dcbde313319a"/>
    <s v="shipped"/>
    <d v="2018-01-23T18:28:10"/>
    <n v="36.35"/>
    <x v="3"/>
    <x v="2"/>
  </r>
  <r>
    <s v="139896d70810e6830d07fa89403ac91e"/>
    <s v="e4935d22d9267fc6b605e7d2194ebe88"/>
    <s v="delivered"/>
    <d v="2018-01-07T17:33:27"/>
    <n v="154.66999999999999"/>
    <x v="3"/>
    <x v="2"/>
  </r>
  <r>
    <s v="b44133e0f26a28702b5e18b9c795efe7"/>
    <s v="a5ee2f393f8a0fd11bddaf08b7e44212"/>
    <s v="delivered"/>
    <d v="2018-01-06T19:34:15"/>
    <n v="125.99"/>
    <x v="3"/>
    <x v="2"/>
  </r>
  <r>
    <s v="12958a97a4e26a4e7dd8bce7de8955b9"/>
    <s v="02f84ba9cea5411cab9f0eab87bb9c5b"/>
    <s v="delivered"/>
    <d v="2018-01-13T13:21:14"/>
    <n v="154.66999999999999"/>
    <x v="3"/>
    <x v="2"/>
  </r>
  <r>
    <s v="4645204bfe0435a74ce5ada0eb4458ae"/>
    <s v="7683dfaaadfb136aec1a583e782ec5f3"/>
    <s v="delivered"/>
    <d v="2018-01-05T22:14:58"/>
    <n v="36.35"/>
    <x v="3"/>
    <x v="2"/>
  </r>
  <r>
    <s v="8006e91ab98e5e16b4c125d42b170cfc"/>
    <s v="13114cff38ecc96a70ecdfbe4802da39"/>
    <s v="delivered"/>
    <d v="2018-01-23T19:43:47"/>
    <n v="153.96"/>
    <x v="3"/>
    <x v="2"/>
  </r>
  <r>
    <s v="c0663e7701a516c68fa3009dd4f93ac0"/>
    <s v="afa35cd648263a2b82ca9fc2473d21b6"/>
    <s v="delivered"/>
    <d v="2018-01-04T21:21:17"/>
    <n v="47.62"/>
    <x v="3"/>
    <x v="2"/>
  </r>
  <r>
    <s v="7897a2eebb3941ae97159cb88f65cb1c"/>
    <s v="ce30477e5bf86ecc45ad74fd8adda309"/>
    <s v="delivered"/>
    <d v="2018-01-21T21:42:20"/>
    <n v="155.41999999999999"/>
    <x v="3"/>
    <x v="2"/>
  </r>
  <r>
    <s v="2e9a02fad8f4629cc049053cca7a9a1c"/>
    <s v="8cb9c96288df5e44d44d767b4d3c4cc0"/>
    <s v="delivered"/>
    <d v="2018-01-23T11:29:39"/>
    <n v="36.35"/>
    <x v="3"/>
    <x v="2"/>
  </r>
  <r>
    <s v="fe200ad195ed77d67e1de3300313f170"/>
    <s v="121d3c0609b8e4783396c134b682711e"/>
    <s v="delivered"/>
    <d v="2018-01-18T17:58:30"/>
    <n v="191.58"/>
    <x v="3"/>
    <x v="2"/>
  </r>
  <r>
    <s v="e0be387e4482cc1e135c5ffe3d896885"/>
    <s v="78044ea05d807cf1a0d4ed51c4064c11"/>
    <s v="delivered"/>
    <d v="2018-01-29T10:17:02"/>
    <n v="191.58"/>
    <x v="3"/>
    <x v="2"/>
  </r>
  <r>
    <s v="c5b8a34f0c16a7c4ca64e57aa15462db"/>
    <s v="7cd9128617dbce537891eb42ac4f5ab3"/>
    <s v="delivered"/>
    <d v="2018-01-23T17:34:42"/>
    <n v="191.58"/>
    <x v="3"/>
    <x v="2"/>
  </r>
  <r>
    <s v="63648126e49f90edc171d5a2a5fc433e"/>
    <s v="b275c3a32500fd86fb187b62b90c0d6c"/>
    <s v="delivered"/>
    <d v="2018-01-16T15:32:35"/>
    <n v="138.65"/>
    <x v="3"/>
    <x v="2"/>
  </r>
  <r>
    <s v="f1462fd2d8a35339426c88472ba32354"/>
    <s v="4d749355dca24a17569bdfc2f21f757e"/>
    <s v="delivered"/>
    <d v="2018-01-16T17:42:39"/>
    <n v="191.58"/>
    <x v="3"/>
    <x v="2"/>
  </r>
  <r>
    <s v="0e3737a398f635ed0c0957a0320781ec"/>
    <s v="7e54da0c70661ce35754a113fcda1208"/>
    <s v="delivered"/>
    <d v="2018-01-07T12:57:21"/>
    <n v="154.66999999999999"/>
    <x v="3"/>
    <x v="2"/>
  </r>
  <r>
    <s v="c9f8b15e667ca2f541bf3e608b5c1192"/>
    <s v="bdb07c4ef56b510b835265bfdfbe8319"/>
    <s v="delivered"/>
    <d v="2018-01-08T13:14:48"/>
    <n v="191.58"/>
    <x v="3"/>
    <x v="2"/>
  </r>
  <r>
    <s v="dfa89510eb5c9e15b363ec8395e702c1"/>
    <s v="06267fe0dcca48cbd55db1d8518bdb38"/>
    <s v="delivered"/>
    <d v="2018-01-09T02:10:23"/>
    <n v="191.58"/>
    <x v="3"/>
    <x v="2"/>
  </r>
  <r>
    <s v="4bd1099b6061705c9dc280f3f0c4324a"/>
    <s v="2c170599bc976f4cf90327b4baf83aeb"/>
    <s v="delivered"/>
    <d v="2018-01-17T12:03:01"/>
    <n v="36.35"/>
    <x v="3"/>
    <x v="2"/>
  </r>
  <r>
    <s v="b5e095024706f86e26f9ae88b1d81811"/>
    <s v="fed063142605b95f0ff2fe32c641348d"/>
    <s v="delivered"/>
    <d v="2018-01-03T03:24:57"/>
    <n v="125.99"/>
    <x v="3"/>
    <x v="2"/>
  </r>
  <r>
    <s v="73db7f6cd086270ffe2e67b8379385bf"/>
    <s v="77ef49f7617864ea2913de00c9545ae4"/>
    <s v="delivered"/>
    <d v="2018-01-18T12:49:09"/>
    <n v="155.41999999999999"/>
    <x v="3"/>
    <x v="2"/>
  </r>
  <r>
    <s v="591697bc2284f1e5acb373a47ff9f0fd"/>
    <s v="e617f9af2c4e5229546cf4102bce4d42"/>
    <s v="delivered"/>
    <d v="2018-01-26T20:37:19"/>
    <n v="138.65"/>
    <x v="3"/>
    <x v="2"/>
  </r>
  <r>
    <s v="9bd2751f058566408b3584868d9e0c2d"/>
    <s v="390c2d63ab072df8eca0658f3b9a9f3e"/>
    <s v="delivered"/>
    <d v="2018-01-23T00:18:46"/>
    <n v="25.84"/>
    <x v="3"/>
    <x v="2"/>
  </r>
  <r>
    <s v="1f720d7cfaf86011d6a8cf13b397394c"/>
    <s v="5547a5468ff2b3f4c27164dde3546f28"/>
    <s v="delivered"/>
    <d v="2018-01-08T13:30:53"/>
    <n v="154.66999999999999"/>
    <x v="3"/>
    <x v="2"/>
  </r>
  <r>
    <s v="1bb89d713790b13c538111b4e0e8c80f"/>
    <s v="89f02b0138f4585547efe6007692639f"/>
    <s v="delivered"/>
    <d v="2018-01-27T17:29:35"/>
    <n v="154.66999999999999"/>
    <x v="3"/>
    <x v="2"/>
  </r>
  <r>
    <s v="9eb628e57f6ac8d0e5ef022e6bd9030c"/>
    <s v="43540c600261f22e0dc1f2d1141c352b"/>
    <s v="delivered"/>
    <d v="2018-01-20T15:46:57"/>
    <n v="25.84"/>
    <x v="3"/>
    <x v="2"/>
  </r>
  <r>
    <s v="195f145ac1c5e473431a8b605fd8a7df"/>
    <s v="11a740e9fc98568cbc38f920e92c850b"/>
    <s v="delivered"/>
    <d v="2018-01-29T10:14:02"/>
    <n v="154.66999999999999"/>
    <x v="3"/>
    <x v="2"/>
  </r>
  <r>
    <s v="f025bb97dddaa40dd4f6132f1a13abc9"/>
    <s v="07d57c4ab3e35e1f8d78c7c816f9ec6c"/>
    <s v="delivered"/>
    <d v="2018-01-21T20:04:16"/>
    <n v="191.58"/>
    <x v="3"/>
    <x v="2"/>
  </r>
  <r>
    <s v="2204bbb697844bd29a5e76a067ca97bc"/>
    <s v="40fb1854bd3c770f504f315619aa2805"/>
    <s v="delivered"/>
    <d v="2018-01-17T13:42:20"/>
    <n v="154.66999999999999"/>
    <x v="3"/>
    <x v="2"/>
  </r>
  <r>
    <s v="a2ade02b971edbc56f74ca5ee48e766e"/>
    <s v="364494c896e14af987f4ace014b15533"/>
    <s v="delivered"/>
    <d v="2018-01-13T12:10:40"/>
    <n v="25.84"/>
    <x v="3"/>
    <x v="2"/>
  </r>
  <r>
    <s v="356320c581316d9fc10af6ecbdb0931c"/>
    <s v="5dd1a78c91779125165d545ce97a38a9"/>
    <s v="delivered"/>
    <d v="2018-01-20T19:23:26"/>
    <n v="36.35"/>
    <x v="3"/>
    <x v="2"/>
  </r>
  <r>
    <s v="6ca01767c49571ed5701f01124f6540b"/>
    <s v="05ead51567953ea5f7ec061090d0f424"/>
    <s v="delivered"/>
    <d v="2018-01-02T09:08:46"/>
    <n v="138.65"/>
    <x v="3"/>
    <x v="2"/>
  </r>
  <r>
    <s v="71ac32ec5a0e7bc1191a964c4ffa9247"/>
    <s v="b205faaa6caf091b5e037a90f25c6e96"/>
    <s v="delivered"/>
    <d v="2018-01-22T12:30:23"/>
    <n v="155.41999999999999"/>
    <x v="3"/>
    <x v="2"/>
  </r>
  <r>
    <s v="6b20cc3647e96150f914350d12208e9d"/>
    <s v="24942dcaa62f0890aa97a575367249b3"/>
    <s v="delivered"/>
    <d v="2018-01-29T13:52:40"/>
    <n v="138.65"/>
    <x v="3"/>
    <x v="2"/>
  </r>
  <r>
    <s v="e5269b1523b5dfd5eb71102c6fd3d8d9"/>
    <s v="5decf38298507f43551a5ca799ac67c4"/>
    <s v="delivered"/>
    <d v="2018-01-31T23:19:49"/>
    <n v="191.58"/>
    <x v="3"/>
    <x v="2"/>
  </r>
  <r>
    <s v="ef13922ec40b82bbcc3c440334a71c76"/>
    <s v="ec09a9af852389e9ca7e4565b67119eb"/>
    <s v="delivered"/>
    <d v="2018-01-27T22:24:11"/>
    <n v="191.58"/>
    <x v="3"/>
    <x v="2"/>
  </r>
  <r>
    <s v="f1331ba967671bd1a0cc183d806c57c7"/>
    <s v="01d443a484536e8a8c520f79dd9f6ad4"/>
    <s v="delivered"/>
    <d v="2018-01-10T13:04:50"/>
    <n v="191.58"/>
    <x v="3"/>
    <x v="2"/>
  </r>
  <r>
    <s v="aba9c0c1ee2e5f45591967f4cb01e708"/>
    <s v="aaf4ae37c35d48ecc202ed358a53ea6f"/>
    <s v="delivered"/>
    <d v="2018-01-07T11:12:58"/>
    <n v="25.84"/>
    <x v="3"/>
    <x v="2"/>
  </r>
  <r>
    <s v="8eea3ecd28a15babda20e8afff4c32d7"/>
    <s v="8abbf0e126072255138704489bd9897a"/>
    <s v="delivered"/>
    <d v="2018-01-14T21:39:08"/>
    <n v="163.06"/>
    <x v="3"/>
    <x v="2"/>
  </r>
  <r>
    <s v="902540001de909e522ef26569c6a2c8e"/>
    <s v="838dc89983b5b33da4af30898b1fb507"/>
    <s v="delivered"/>
    <d v="2018-01-14T11:59:43"/>
    <n v="163.06"/>
    <x v="3"/>
    <x v="2"/>
  </r>
  <r>
    <s v="bfe6602edb1568292d527c61684405ed"/>
    <s v="32a7bc3e8823bf94324ec828e7888d6d"/>
    <s v="delivered"/>
    <d v="2018-01-10T02:41:38"/>
    <n v="291.27999999999997"/>
    <x v="3"/>
    <x v="2"/>
  </r>
  <r>
    <s v="2550d9e4df78c17fc2f0eb644551a867"/>
    <s v="52070fb1710f5ddc60c6ae977a6d005f"/>
    <s v="delivered"/>
    <d v="2018-01-19T19:23:16"/>
    <n v="154.66999999999999"/>
    <x v="3"/>
    <x v="2"/>
  </r>
  <r>
    <s v="23f016ada08eb6e9abb24597bd8556a8"/>
    <s v="b31e07b7f3a2cd0c8172ee7947e7589d"/>
    <s v="delivered"/>
    <d v="2018-01-03T21:55:18"/>
    <n v="154.66999999999999"/>
    <x v="3"/>
    <x v="2"/>
  </r>
  <r>
    <s v="2db80b6de1f777a374265d6b873a9c6e"/>
    <s v="f3d1bdb2683faa58b8e164e34b7595c0"/>
    <s v="delivered"/>
    <d v="2018-01-21T20:27:30"/>
    <n v="36.35"/>
    <x v="3"/>
    <x v="2"/>
  </r>
  <r>
    <s v="6460cc80249f46f8289b2a8d55d61dbd"/>
    <s v="0987ae71e7ad93d01d1202b7299fbb50"/>
    <s v="delivered"/>
    <d v="2018-01-31T23:06:27"/>
    <n v="138.65"/>
    <x v="3"/>
    <x v="2"/>
  </r>
  <r>
    <s v="f77ea394864509e417418362e526ce60"/>
    <s v="73175bb66381e7cf02294f0a8c2ea137"/>
    <s v="delivered"/>
    <d v="2018-01-24T09:54:54"/>
    <n v="191.58"/>
    <x v="3"/>
    <x v="2"/>
  </r>
  <r>
    <s v="6eb2a690131ac9952365adf622793a1e"/>
    <s v="9e73b20ba4eb379917978219be55ac56"/>
    <s v="delivered"/>
    <d v="2018-01-29T09:00:30"/>
    <n v="155.41999999999999"/>
    <x v="3"/>
    <x v="2"/>
  </r>
  <r>
    <s v="bbb45005fd322e2f3349b9b764a34d50"/>
    <s v="d74286e9f56b6926ec98bee130a867b6"/>
    <s v="delivered"/>
    <d v="2018-01-09T08:50:14"/>
    <n v="32.9"/>
    <x v="3"/>
    <x v="2"/>
  </r>
  <r>
    <s v="67384817c871ae183b24f9a0a6eb9bbc"/>
    <s v="f83083fcbc51d12f8279b5713c2d4b4d"/>
    <s v="shipped"/>
    <d v="2018-01-25T12:12:37"/>
    <n v="138.65"/>
    <x v="3"/>
    <x v="2"/>
  </r>
  <r>
    <s v="29c8471e22b812817dc9d933a3690694"/>
    <s v="ca9b20feece217c22f11384c2a78f78d"/>
    <s v="delivered"/>
    <d v="2018-01-03T22:00:03"/>
    <n v="36.35"/>
    <x v="3"/>
    <x v="2"/>
  </r>
  <r>
    <s v="c6f6d0d2fcec284a2c01d8913a86ed33"/>
    <s v="bf000009c73436a90b2e3d4e90c968fd"/>
    <s v="delivered"/>
    <d v="2018-01-14T07:49:53"/>
    <n v="191.58"/>
    <x v="3"/>
    <x v="2"/>
  </r>
  <r>
    <s v="1e93085d89b5c7f620b569c05e89d904"/>
    <s v="dade53d3190192887535ca1264cd90c5"/>
    <s v="delivered"/>
    <d v="2018-01-15T19:57:54"/>
    <n v="154.66999999999999"/>
    <x v="3"/>
    <x v="2"/>
  </r>
  <r>
    <s v="81db4954527dbb6dbda29235cf4bf043"/>
    <s v="9ac96931f198ab99179b224796559427"/>
    <s v="delivered"/>
    <d v="2018-01-03T23:39:24"/>
    <n v="153.96"/>
    <x v="3"/>
    <x v="2"/>
  </r>
  <r>
    <s v="1e5063a13feccd482c1d71d5148a8a8d"/>
    <s v="edbdebdfd7bb25917c54cc105e4686a9"/>
    <s v="delivered"/>
    <d v="2018-01-20T14:54:05"/>
    <n v="154.66999999999999"/>
    <x v="3"/>
    <x v="2"/>
  </r>
  <r>
    <s v="311033a32a090c758aced7844f53d0b3"/>
    <s v="5f3221403110323a072c5eaa148080f3"/>
    <s v="delivered"/>
    <d v="2018-01-16T09:55:52"/>
    <n v="36.35"/>
    <x v="3"/>
    <x v="2"/>
  </r>
  <r>
    <s v="5708ae647d7017fafc39273981150d84"/>
    <s v="febcf121404f8430f271a004c6d7b29c"/>
    <s v="delivered"/>
    <d v="2018-01-28T00:47:12"/>
    <n v="138.65"/>
    <x v="3"/>
    <x v="2"/>
  </r>
  <r>
    <s v="9ebfe4f8443f801cf3685442b0d26e6b"/>
    <s v="eafceab51b7f2121c2ce2f94e0152d3b"/>
    <s v="delivered"/>
    <d v="2018-01-03T16:56:47"/>
    <n v="25.84"/>
    <x v="3"/>
    <x v="2"/>
  </r>
  <r>
    <s v="627d0a64da1bf5e9b75efb519c4d4c4d"/>
    <s v="873aa5da96b7300ef0a4019f8807522a"/>
    <s v="delivered"/>
    <d v="2018-01-24T15:51:25"/>
    <n v="138.65"/>
    <x v="3"/>
    <x v="2"/>
  </r>
  <r>
    <s v="ce85845ca7d1014cbae2bddabe1d468c"/>
    <s v="430b71cd7a955a7232bea5a2911b8271"/>
    <s v="delivered"/>
    <d v="2018-01-20T22:25:35"/>
    <n v="191.58"/>
    <x v="3"/>
    <x v="2"/>
  </r>
  <r>
    <s v="c2453c426084d540cbe9433887844fd8"/>
    <s v="07105ab4f77bd53b0128579b64df5cc2"/>
    <s v="delivered"/>
    <d v="2018-01-08T11:39:05"/>
    <n v="47.62"/>
    <x v="3"/>
    <x v="2"/>
  </r>
  <r>
    <s v="b5201a0b6f9977a55b5e41b5af2817be"/>
    <s v="d602a337672652d844343a4d67687be4"/>
    <s v="delivered"/>
    <d v="2018-01-21T20:51:59"/>
    <n v="125.99"/>
    <x v="3"/>
    <x v="2"/>
  </r>
  <r>
    <s v="29449197055445f2fc9d9f08777b676d"/>
    <s v="8d5835c2acf4c6a7e16dc7f1ae375229"/>
    <s v="delivered"/>
    <d v="2018-01-20T07:56:02"/>
    <n v="36.35"/>
    <x v="3"/>
    <x v="2"/>
  </r>
  <r>
    <s v="853f6531ac67b7e58f3f8104ef85bd66"/>
    <s v="6dd2c6f73170b8f3b10e4720e6b54032"/>
    <s v="delivered"/>
    <d v="2018-01-02T18:08:35"/>
    <n v="153.96"/>
    <x v="3"/>
    <x v="2"/>
  </r>
  <r>
    <s v="bf2965e4058cb6bfdeb4b81435f90829"/>
    <s v="880242566cb2746117ac9e0995cd637b"/>
    <s v="delivered"/>
    <d v="2018-01-09T18:25:03"/>
    <n v="291.27999999999997"/>
    <x v="3"/>
    <x v="2"/>
  </r>
  <r>
    <s v="3c972b3c00e3f894b841f6602a9a6abc"/>
    <s v="ef3e5a5941284c07e66c263fe280b804"/>
    <s v="delivered"/>
    <d v="2018-01-13T14:28:03"/>
    <n v="36.35"/>
    <x v="3"/>
    <x v="2"/>
  </r>
  <r>
    <s v="67124ddb9431dc57aca8f687a178167d"/>
    <s v="cd461407373ed9a97abc9ab4eecac2c5"/>
    <s v="delivered"/>
    <d v="2018-01-15T16:32:50"/>
    <n v="138.65"/>
    <x v="3"/>
    <x v="2"/>
  </r>
  <r>
    <s v="a465a6d5ac23c4a20c1dd7e542352106"/>
    <s v="80c666119b87238e8635dde95dd66b29"/>
    <s v="delivered"/>
    <d v="2018-01-10T08:27:39"/>
    <n v="25.84"/>
    <x v="3"/>
    <x v="2"/>
  </r>
  <r>
    <s v="2c76b4566b3bab2c0f23f992ed70ea07"/>
    <s v="d3d14e3778714a38a67735307ac56a73"/>
    <s v="delivered"/>
    <d v="2018-01-30T11:12:55"/>
    <n v="36.35"/>
    <x v="3"/>
    <x v="2"/>
  </r>
  <r>
    <s v="f939e2a89376e44158657a15465cacce"/>
    <s v="ec980872eea3778facea3e17ec48107c"/>
    <s v="delivered"/>
    <d v="2018-01-08T16:02:04"/>
    <n v="191.58"/>
    <x v="3"/>
    <x v="2"/>
  </r>
  <r>
    <s v="e1384a36c7c9da10121e8a7fc78ec01e"/>
    <s v="a24e97fa9cdfe337d1a096700bae6c66"/>
    <s v="delivered"/>
    <d v="2018-01-29T17:20:10"/>
    <n v="191.58"/>
    <x v="3"/>
    <x v="2"/>
  </r>
  <r>
    <s v="70d5edd4381ab253c2c35262ca31386d"/>
    <s v="a430ec62fe6f707ebae157ea4eff1781"/>
    <s v="delivered"/>
    <d v="2018-01-08T06:58:05"/>
    <n v="155.41999999999999"/>
    <x v="3"/>
    <x v="2"/>
  </r>
  <r>
    <s v="246161390a20f964881feeaeea896671"/>
    <s v="0036875772a8eeb391b8cd7226283fdd"/>
    <s v="delivered"/>
    <d v="2018-01-21T22:49:14"/>
    <n v="154.66999999999999"/>
    <x v="3"/>
    <x v="2"/>
  </r>
  <r>
    <s v="aca8c2b847a4cb482f374429b5210c29"/>
    <s v="152bc3638756114e812c31f117fb4bdb"/>
    <s v="delivered"/>
    <d v="2018-01-18T10:20:36"/>
    <n v="25.84"/>
    <x v="3"/>
    <x v="2"/>
  </r>
  <r>
    <s v="f47658421aaceefba81600b78cdad724"/>
    <s v="b1f00998fc6576b8c1d5b47e9b3122bb"/>
    <s v="delivered"/>
    <d v="2018-01-09T10:03:31"/>
    <n v="191.58"/>
    <x v="3"/>
    <x v="2"/>
  </r>
  <r>
    <s v="4149b65aa3b1d53132e515241909e7ec"/>
    <s v="235cd28e6c7f72bb6e5337a877334598"/>
    <s v="delivered"/>
    <d v="2018-01-08T16:38:24"/>
    <n v="36.35"/>
    <x v="3"/>
    <x v="2"/>
  </r>
  <r>
    <s v="c2be7debb550baab4fd6d03532387414"/>
    <s v="8e1514f180c530add12ff5efd60d5fd3"/>
    <s v="delivered"/>
    <d v="2018-01-27T00:16:10"/>
    <n v="47.62"/>
    <x v="3"/>
    <x v="2"/>
  </r>
  <r>
    <s v="4a908627ddc9e257e5e9123ac4394e41"/>
    <s v="e2bf448ed35400ac811205c12763bdab"/>
    <s v="delivered"/>
    <d v="2018-01-10T15:13:26"/>
    <n v="36.35"/>
    <x v="3"/>
    <x v="2"/>
  </r>
  <r>
    <s v="0e8c5a50be04e37d5dcc28161b12c7bf"/>
    <s v="b46d723264d34fd4beee469578541558"/>
    <s v="delivered"/>
    <d v="2018-01-09T18:08:47"/>
    <n v="154.66999999999999"/>
    <x v="3"/>
    <x v="2"/>
  </r>
  <r>
    <s v="276d7fb126a7eebc4a3e660c4775e081"/>
    <s v="a8a7365ab74c627e1c5d9a7a2dc5facb"/>
    <s v="delivered"/>
    <d v="2018-01-29T22:58:27"/>
    <n v="154.66999999999999"/>
    <x v="3"/>
    <x v="2"/>
  </r>
  <r>
    <s v="387304e2b5ef64131135043b69b26c69"/>
    <s v="10a718c72a2eb69c78ac4e550faffca5"/>
    <s v="delivered"/>
    <d v="2018-01-02T09:37:13"/>
    <n v="36.35"/>
    <x v="3"/>
    <x v="2"/>
  </r>
  <r>
    <s v="b121103b92afc327fb33d0e75b368a72"/>
    <s v="3eb90dc317dd8c2f0bcb17210a723364"/>
    <s v="delivered"/>
    <d v="2018-01-27T21:05:52"/>
    <n v="25.84"/>
    <x v="3"/>
    <x v="2"/>
  </r>
  <r>
    <s v="10d96958b92a4df731c5f0d7e8694f4e"/>
    <s v="6104d6344ed5ffa39c84b3800921f443"/>
    <s v="delivered"/>
    <d v="2018-01-17T13:13:50"/>
    <n v="154.66999999999999"/>
    <x v="3"/>
    <x v="2"/>
  </r>
  <r>
    <s v="8231afdd82b5ad4d2ed3f2445ed555a3"/>
    <s v="feb5ef44ca0e98bf0515ca7a21ca8c90"/>
    <s v="delivered"/>
    <d v="2018-01-23T12:48:24"/>
    <n v="153.96"/>
    <x v="3"/>
    <x v="2"/>
  </r>
  <r>
    <s v="4376d8f153985c918a99d7765693594f"/>
    <s v="f524e3df8cfc7cdbd6c87f756326756d"/>
    <s v="delivered"/>
    <d v="2018-01-31T23:44:57"/>
    <n v="36.35"/>
    <x v="3"/>
    <x v="2"/>
  </r>
  <r>
    <s v="8da1dafa8af2a466377128c20248f17a"/>
    <s v="8115d0cc7c08310f8892c84fd64da3d8"/>
    <s v="delivered"/>
    <d v="2018-01-03T08:59:24"/>
    <n v="163.06"/>
    <x v="3"/>
    <x v="2"/>
  </r>
  <r>
    <s v="98b3885985a1ea8bdd914f2d41f56397"/>
    <s v="c8d80d8d1c6f976f76b02d540c8ab5e4"/>
    <s v="delivered"/>
    <d v="2018-01-16T16:58:16"/>
    <n v="163.06"/>
    <x v="3"/>
    <x v="2"/>
  </r>
  <r>
    <s v="c1790253dbc3ea071a2405222e2fe8e4"/>
    <s v="c3e428d2ea3743820fc418a630afa102"/>
    <s v="delivered"/>
    <d v="2018-01-25T20:02:18"/>
    <n v="47.62"/>
    <x v="3"/>
    <x v="2"/>
  </r>
  <r>
    <s v="0fe0d22222f747a218a2596963d8b364"/>
    <s v="c2d3185f5df5ad32ea5928c8c4f7ab27"/>
    <s v="delivered"/>
    <d v="2018-01-23T18:20:29"/>
    <n v="154.66999999999999"/>
    <x v="3"/>
    <x v="2"/>
  </r>
  <r>
    <s v="3a2c2f3f6c91d518c900476c6f7ef027"/>
    <s v="87a881096307226b4dc03e9fa748cfbb"/>
    <s v="delivered"/>
    <d v="2018-01-06T20:29:02"/>
    <n v="36.35"/>
    <x v="3"/>
    <x v="2"/>
  </r>
  <r>
    <s v="6fd8d29c2aba16768615748086578d34"/>
    <s v="cc8051d0a68c5d5e3b6d10ac3d29f864"/>
    <s v="delivered"/>
    <d v="2018-01-03T22:26:49"/>
    <n v="155.41999999999999"/>
    <x v="3"/>
    <x v="2"/>
  </r>
  <r>
    <s v="29692492693482bc3acf19d97fac69f8"/>
    <s v="77d37793778e3c3f9269674153a5303c"/>
    <s v="delivered"/>
    <d v="2018-01-22T16:33:10"/>
    <n v="36.35"/>
    <x v="3"/>
    <x v="2"/>
  </r>
  <r>
    <s v="2ebf4831c8124ddda843647bee14397d"/>
    <s v="b7c0b338847e5077622796a14a4632a1"/>
    <s v="delivered"/>
    <d v="2018-01-02T11:40:17"/>
    <n v="36.35"/>
    <x v="3"/>
    <x v="2"/>
  </r>
  <r>
    <s v="7ece8c3c916bb0366f54e22a77936af4"/>
    <s v="fc7cef7a658fab6726b33a3c8bb3894b"/>
    <s v="delivered"/>
    <d v="2018-01-19T20:48:28"/>
    <n v="153.96"/>
    <x v="3"/>
    <x v="2"/>
  </r>
  <r>
    <s v="efc75f1677aeaa527dfe4cda208338c2"/>
    <s v="cdcb437137d86829b6caae6927b33fef"/>
    <s v="delivered"/>
    <d v="2018-01-19T12:10:52"/>
    <n v="191.58"/>
    <x v="3"/>
    <x v="2"/>
  </r>
  <r>
    <s v="f739051916865c38153386babb752757"/>
    <s v="106de12a9899355912e3b18a9cad1897"/>
    <s v="delivered"/>
    <d v="2018-01-18T13:19:27"/>
    <n v="191.58"/>
    <x v="3"/>
    <x v="2"/>
  </r>
  <r>
    <s v="293fad682fb6eb1ae2fa0cceafbce8ad"/>
    <s v="26da1a2e30cb6af28551a0eb8909a39e"/>
    <s v="delivered"/>
    <d v="2018-01-05T16:51:30"/>
    <n v="36.35"/>
    <x v="3"/>
    <x v="2"/>
  </r>
  <r>
    <s v="278684c636289c6fba43aff030c66603"/>
    <s v="4c1bf3730daf535ab4830ba6faa879ab"/>
    <s v="delivered"/>
    <d v="2018-01-13T16:14:07"/>
    <n v="154.66999999999999"/>
    <x v="3"/>
    <x v="2"/>
  </r>
  <r>
    <s v="fec1d373884203520e92cfade36fdd16"/>
    <s v="b370242b6f87cc495b150f8f384a897d"/>
    <s v="delivered"/>
    <d v="2018-01-23T00:49:18"/>
    <n v="191.58"/>
    <x v="3"/>
    <x v="2"/>
  </r>
  <r>
    <s v="b8098f09f8705fca53b00b8c45163d6e"/>
    <s v="36a90120ace08b1a43f21ce23f44c5b9"/>
    <s v="delivered"/>
    <d v="2018-01-27T11:34:48"/>
    <n v="32.9"/>
    <x v="3"/>
    <x v="2"/>
  </r>
  <r>
    <s v="6a18a1eddac5656cac7e8bc4f06562c2"/>
    <s v="2546952cfbd39e4f95b50be232d12d8c"/>
    <s v="delivered"/>
    <d v="2018-01-19T22:24:39"/>
    <n v="138.65"/>
    <x v="3"/>
    <x v="2"/>
  </r>
  <r>
    <s v="d7f6ace2a350940d10999a89ceb44d72"/>
    <s v="afa6d3e244287962e2d75435734c5e49"/>
    <s v="delivered"/>
    <d v="2018-01-08T12:02:19"/>
    <n v="191.58"/>
    <x v="3"/>
    <x v="2"/>
  </r>
  <r>
    <s v="73f4e07e698c5c4442249571348109f1"/>
    <s v="7394541e49547050228b90feca2207d2"/>
    <s v="delivered"/>
    <d v="2018-01-30T09:23:13"/>
    <n v="155.41999999999999"/>
    <x v="3"/>
    <x v="2"/>
  </r>
  <r>
    <s v="fa3564e25054d8ea0e296c7b00233d39"/>
    <s v="d55a841bbeba831f8dc6d1d5e81c908f"/>
    <s v="delivered"/>
    <d v="2018-01-24T13:52:59"/>
    <n v="191.58"/>
    <x v="3"/>
    <x v="2"/>
  </r>
  <r>
    <s v="a47f62aeafbc824976b432affbfdbe67"/>
    <s v="0a4b13f62e9241a32074e56893ff7b44"/>
    <s v="delivered"/>
    <d v="2018-01-19T01:30:16"/>
    <n v="25.84"/>
    <x v="3"/>
    <x v="2"/>
  </r>
  <r>
    <s v="1d6bdccf67319c766b5d8ad06121a158"/>
    <s v="a8bd3ce219515d4dc0a55a3d3686a87a"/>
    <s v="delivered"/>
    <d v="2018-01-07T17:32:06"/>
    <n v="154.66999999999999"/>
    <x v="3"/>
    <x v="2"/>
  </r>
  <r>
    <s v="294b7da16c27e408f2137e10de0d9495"/>
    <s v="d6bcb58cf4ddb4688e8ff3adfd7b1458"/>
    <s v="delivered"/>
    <d v="2018-01-19T01:17:29"/>
    <n v="36.35"/>
    <x v="3"/>
    <x v="2"/>
  </r>
  <r>
    <s v="52c9e05801deda56b9badcf69c1b9497"/>
    <s v="1de9b9d609d626f82db0533fb400e84b"/>
    <s v="delivered"/>
    <d v="2018-01-13T21:49:31"/>
    <n v="36.35"/>
    <x v="3"/>
    <x v="2"/>
  </r>
  <r>
    <s v="80def0e870b9d73753b39eb479c2694f"/>
    <s v="2e75dc8d60beb119bc838607b6b24f0a"/>
    <s v="delivered"/>
    <d v="2018-01-22T21:48:39"/>
    <n v="153.96"/>
    <x v="3"/>
    <x v="2"/>
  </r>
  <r>
    <s v="ec56d96c2ee83fd3641863f6e7b66d41"/>
    <s v="185f76c3d9af9317c7ef1bab149a37cb"/>
    <s v="delivered"/>
    <d v="2018-01-28T16:33:35"/>
    <n v="191.58"/>
    <x v="3"/>
    <x v="2"/>
  </r>
  <r>
    <s v="73cb7b68ebaea36d0678e616423e2618"/>
    <s v="f17efc061891b8702568adecffa94803"/>
    <s v="delivered"/>
    <d v="2018-01-27T19:11:25"/>
    <n v="155.41999999999999"/>
    <x v="3"/>
    <x v="2"/>
  </r>
  <r>
    <s v="eb034b8ac28dcdf7289050cf29af1647"/>
    <s v="a3cfaf4970bfede28561aa474e43a49c"/>
    <s v="delivered"/>
    <d v="2018-01-17T21:27:34"/>
    <n v="191.58"/>
    <x v="3"/>
    <x v="2"/>
  </r>
  <r>
    <s v="d4086112e1a1dfb1c53e132fd85ab97a"/>
    <s v="a7132a5c7513a9e1922019bc2812a6cf"/>
    <s v="delivered"/>
    <d v="2018-01-07T13:22:34"/>
    <n v="191.58"/>
    <x v="3"/>
    <x v="2"/>
  </r>
  <r>
    <s v="5b004e91449a77cd4ad0a10e8fdac668"/>
    <s v="b1daf464966669df96d346b202615154"/>
    <s v="delivered"/>
    <d v="2018-01-23T21:20:09"/>
    <n v="138.65"/>
    <x v="3"/>
    <x v="2"/>
  </r>
  <r>
    <s v="c3c0e7587d66bcf58716f519854150e3"/>
    <s v="58cab3af33e92b444f23b38cbb71c6d8"/>
    <s v="delivered"/>
    <d v="2018-01-04T21:53:04"/>
    <n v="47.62"/>
    <x v="3"/>
    <x v="2"/>
  </r>
  <r>
    <s v="3461b5e9de904818a15cac893bccf912"/>
    <s v="728199a7264bd80e44707c122bb04edd"/>
    <s v="delivered"/>
    <d v="2018-01-12T16:26:06"/>
    <n v="36.35"/>
    <x v="3"/>
    <x v="2"/>
  </r>
  <r>
    <s v="0f1297fc73dfe8ec236409616c39eba7"/>
    <s v="61a0d7d415e0f8649f386945871dfd85"/>
    <s v="delivered"/>
    <d v="2018-01-30T11:29:58"/>
    <n v="154.66999999999999"/>
    <x v="3"/>
    <x v="2"/>
  </r>
  <r>
    <s v="a6d4b394346af973163c403b372e56c2"/>
    <s v="dadb55e81d2b364625d25ec798cec62a"/>
    <s v="delivered"/>
    <d v="2018-01-24T08:45:48"/>
    <n v="25.84"/>
    <x v="3"/>
    <x v="2"/>
  </r>
  <r>
    <s v="33f5cb78dc85b0b2d67cce7b979fa41b"/>
    <s v="126efcac7c9b46c472d8c4e53c376a87"/>
    <s v="delivered"/>
    <d v="2018-01-31T22:15:20"/>
    <n v="36.35"/>
    <x v="3"/>
    <x v="2"/>
  </r>
  <r>
    <s v="9032c0ac4021b04e4dbe6dedacd3f3ed"/>
    <s v="c4a7dbc4efde20b832a4ccfb2832596d"/>
    <s v="delivered"/>
    <d v="2018-01-05T12:39:21"/>
    <n v="163.06"/>
    <x v="3"/>
    <x v="2"/>
  </r>
  <r>
    <s v="8f9005e33af4e9098cb514dd5f44b0bb"/>
    <s v="81e7a069c22d320446440504743833dc"/>
    <s v="delivered"/>
    <d v="2018-01-22T22:09:15"/>
    <n v="163.06"/>
    <x v="3"/>
    <x v="2"/>
  </r>
  <r>
    <s v="9f48540472ff9c80a0d3b67b66f9885c"/>
    <s v="6bb4af3f77ce2203db9e10215ba97127"/>
    <s v="delivered"/>
    <d v="2018-01-28T14:59:52"/>
    <n v="25.84"/>
    <x v="3"/>
    <x v="2"/>
  </r>
  <r>
    <s v="1e05735291d8969fddb706f4fabe8725"/>
    <s v="0764fd70cf180925814aac76754a1a65"/>
    <s v="delivered"/>
    <d v="2018-01-11T21:41:57"/>
    <n v="154.66999999999999"/>
    <x v="3"/>
    <x v="2"/>
  </r>
  <r>
    <s v="68619ce8e1d093c01359eb9d2dd22120"/>
    <s v="1624a92e97ae6aafabdeeab06b599460"/>
    <s v="delivered"/>
    <d v="2018-01-10T19:34:40"/>
    <n v="138.65"/>
    <x v="3"/>
    <x v="2"/>
  </r>
  <r>
    <s v="403990c5fffd698dc79416488b3fb1fa"/>
    <s v="285e15a5082cbec97b3693a5806bd562"/>
    <s v="delivered"/>
    <d v="2018-01-15T14:43:53"/>
    <n v="36.35"/>
    <x v="3"/>
    <x v="2"/>
  </r>
  <r>
    <s v="5d146abaaa0996f8cabcb5a3fa96bad7"/>
    <s v="4ceb21edf64c0b960eafca68dab32de0"/>
    <s v="delivered"/>
    <d v="2018-01-15T09:18:38"/>
    <n v="138.65"/>
    <x v="3"/>
    <x v="2"/>
  </r>
  <r>
    <s v="d8f468b709cfc1078e9574824a4e16ad"/>
    <s v="989da0638beadf51d0beab6c810a6272"/>
    <s v="delivered"/>
    <d v="2018-01-08T10:41:44"/>
    <n v="191.58"/>
    <x v="3"/>
    <x v="2"/>
  </r>
  <r>
    <s v="b2ae4ac79ec215eb7e8a6f680f0e4957"/>
    <s v="d7c4de0e07242d73e999ba110439de28"/>
    <s v="delivered"/>
    <d v="2018-01-06T17:41:13"/>
    <n v="25.84"/>
    <x v="3"/>
    <x v="2"/>
  </r>
  <r>
    <s v="9cb899ec49b7c2411eae41cd5977de2f"/>
    <s v="e67f59f16e6056646cf6ad6cb2b0ded3"/>
    <s v="delivered"/>
    <d v="2018-01-10T08:28:59"/>
    <n v="25.84"/>
    <x v="3"/>
    <x v="2"/>
  </r>
  <r>
    <s v="1c11d0f4353b31ac3417fbfa5f0f2a8a"/>
    <s v="50920f8cd0681fd86ebe93670c8fe52e"/>
    <s v="delivered"/>
    <d v="2018-01-27T11:28:32"/>
    <n v="154.66999999999999"/>
    <x v="3"/>
    <x v="2"/>
  </r>
  <r>
    <s v="e615a2b8229ae8a3b78cc267735d538f"/>
    <s v="6c19b963865a774d1b04973983b97f72"/>
    <s v="delivered"/>
    <d v="2018-01-27T21:00:21"/>
    <n v="191.58"/>
    <x v="3"/>
    <x v="2"/>
  </r>
  <r>
    <s v="14ec71016ffcd03db4fac8ce56278da5"/>
    <s v="8671244f3c6c3af677a047146fe41707"/>
    <s v="delivered"/>
    <d v="2018-01-02T10:35:07"/>
    <n v="154.66999999999999"/>
    <x v="3"/>
    <x v="2"/>
  </r>
  <r>
    <s v="ea13768d97ab79edb0d45803896a5c86"/>
    <s v="1ab6125543a9b83c86116e3facec012a"/>
    <s v="delivered"/>
    <d v="2018-01-17T13:06:13"/>
    <n v="191.58"/>
    <x v="3"/>
    <x v="2"/>
  </r>
  <r>
    <s v="7b75f8f560e99f2ae0446d1369bf2ebf"/>
    <s v="a725b9b3c21def36039453a77be2d322"/>
    <s v="delivered"/>
    <d v="2018-01-07T17:00:33"/>
    <n v="58.36"/>
    <x v="3"/>
    <x v="2"/>
  </r>
  <r>
    <s v="23822f9bf0e42a3e11bab993f60f84bc"/>
    <s v="c6e463b36b4151c925d25041e83158dd"/>
    <s v="delivered"/>
    <d v="2018-01-25T19:45:18"/>
    <n v="154.66999999999999"/>
    <x v="3"/>
    <x v="2"/>
  </r>
  <r>
    <s v="35ef29f36793696d79c36f7780a40dab"/>
    <s v="1415842b09543beb4df7db795479ce9f"/>
    <s v="delivered"/>
    <d v="2018-01-02T20:26:37"/>
    <n v="36.35"/>
    <x v="3"/>
    <x v="2"/>
  </r>
  <r>
    <s v="cd673cc8b988fac75a5cda1e06e4593d"/>
    <s v="871e8c911fd8a211ed4a4016f9c88cc9"/>
    <s v="delivered"/>
    <d v="2018-01-24T19:34:57"/>
    <n v="191.58"/>
    <x v="3"/>
    <x v="2"/>
  </r>
  <r>
    <s v="e9e9b31ec2faa5bb868dc5fa0c66b0bd"/>
    <s v="a48ffc7cf9fca7c48a49af83e7261ebf"/>
    <s v="delivered"/>
    <d v="2018-01-17T20:58:28"/>
    <n v="191.58"/>
    <x v="3"/>
    <x v="2"/>
  </r>
  <r>
    <s v="86bea29683568dfb87f96dc4b7997cbb"/>
    <s v="ba383b1abeba5501a6b41a6a6b321579"/>
    <s v="delivered"/>
    <d v="2018-01-08T19:08:56"/>
    <n v="153.96"/>
    <x v="3"/>
    <x v="2"/>
  </r>
  <r>
    <s v="ca29d7cf8cb37d08e6a73c1128859290"/>
    <s v="364b5d0bd02e707f4b99a50ef4493acf"/>
    <s v="delivered"/>
    <d v="2018-01-13T15:02:06"/>
    <n v="191.58"/>
    <x v="3"/>
    <x v="2"/>
  </r>
  <r>
    <s v="aea17603b85011cbf7358a48daabd6b0"/>
    <s v="ebfa2c7d90e825eae93363200357b73a"/>
    <s v="delivered"/>
    <d v="2018-01-26T20:51:44"/>
    <n v="25.84"/>
    <x v="3"/>
    <x v="2"/>
  </r>
  <r>
    <s v="bc2875d103c239620c7d56924ce991df"/>
    <s v="4c49ffd00d17560e85c4e0e03e8e3fa4"/>
    <s v="delivered"/>
    <d v="2018-01-02T10:31:49"/>
    <n v="32.9"/>
    <x v="3"/>
    <x v="2"/>
  </r>
  <r>
    <s v="ef1d0da21b77b4213e3001de2f170c17"/>
    <s v="a0d17b4cb7478d0e7667e0b46bfa800e"/>
    <s v="delivered"/>
    <d v="2018-01-06T19:30:37"/>
    <n v="191.58"/>
    <x v="3"/>
    <x v="2"/>
  </r>
  <r>
    <s v="7b546ab3ec353521f28eaf8b6881e1c0"/>
    <s v="f3e39e72d0f4d6e158f2ead42a5d4f43"/>
    <s v="delivered"/>
    <d v="2018-01-25T15:23:17"/>
    <n v="58.36"/>
    <x v="3"/>
    <x v="2"/>
  </r>
  <r>
    <s v="fc10f44eba425f75f88abffef84186e8"/>
    <s v="0ea8cb0fd92fb311cd7cac1299c91589"/>
    <s v="delivered"/>
    <d v="2018-01-17T15:52:42"/>
    <n v="191.58"/>
    <x v="3"/>
    <x v="2"/>
  </r>
  <r>
    <s v="2a5243c1617fc7fbba213c4960700889"/>
    <s v="184650d98f41ea97a590511d5ef0e51d"/>
    <s v="delivered"/>
    <d v="2018-01-14T10:38:57"/>
    <n v="36.35"/>
    <x v="3"/>
    <x v="2"/>
  </r>
  <r>
    <s v="0c63eb238a8ea5d783171577db5d7f70"/>
    <s v="036c6fdc444676377a8190fa248c7563"/>
    <s v="delivered"/>
    <d v="2018-01-11T10:09:58"/>
    <n v="154.66999999999999"/>
    <x v="3"/>
    <x v="2"/>
  </r>
  <r>
    <s v="c36bc89cd9897bf2c8a62efef58f3181"/>
    <s v="b3d23946a07fc5c0938b3ad2c0a7df85"/>
    <s v="delivered"/>
    <d v="2018-01-29T13:24:42"/>
    <n v="47.62"/>
    <x v="3"/>
    <x v="2"/>
  </r>
  <r>
    <s v="c78fd57b912d62acf68d11da7a7c500b"/>
    <s v="5e9fc468240a6ca5418c30a89c1010ee"/>
    <s v="delivered"/>
    <d v="2018-01-08T17:42:23"/>
    <n v="191.58"/>
    <x v="3"/>
    <x v="2"/>
  </r>
  <r>
    <s v="7a3f4365d7cce4ab7886cbcfc452e83e"/>
    <s v="f9a1a13bb84b4adc53ce9cfd93b7f74f"/>
    <s v="delivered"/>
    <d v="2018-01-20T13:37:28"/>
    <n v="155.41999999999999"/>
    <x v="3"/>
    <x v="2"/>
  </r>
  <r>
    <s v="f4ec40aeb45f082c239a842530a96294"/>
    <s v="822b0a7c92b1dbaa4006e1d12d1f649d"/>
    <s v="delivered"/>
    <d v="2018-01-14T23:51:26"/>
    <n v="191.58"/>
    <x v="3"/>
    <x v="2"/>
  </r>
  <r>
    <s v="83aca16ee4a8a75d42a429a6b9a54c58"/>
    <s v="5b42a0ba95bbb264cf0010598b6b7b97"/>
    <s v="delivered"/>
    <d v="2018-01-10T14:17:18"/>
    <n v="153.96"/>
    <x v="3"/>
    <x v="2"/>
  </r>
  <r>
    <s v="eaaf4c10be63cb2ea3e02a7512d4d397"/>
    <s v="98d99ef13469b99a5d50d0cde8b031eb"/>
    <s v="delivered"/>
    <d v="2018-01-17T18:34:55"/>
    <n v="191.58"/>
    <x v="3"/>
    <x v="2"/>
  </r>
  <r>
    <s v="95fbd229320a05e8835ea19d93ba9f1e"/>
    <s v="94785befb91102be9d1f15a5592bbae6"/>
    <s v="delivered"/>
    <d v="2018-01-16T10:17:13"/>
    <n v="163.06"/>
    <x v="3"/>
    <x v="2"/>
  </r>
  <r>
    <s v="c52213ed0e3f741940fcd6e40b5817c9"/>
    <s v="a9e6f1ca2500b0967776bd62402d8af5"/>
    <s v="delivered"/>
    <d v="2018-01-03T00:38:36"/>
    <n v="191.58"/>
    <x v="3"/>
    <x v="2"/>
  </r>
  <r>
    <s v="a95eb29a471af01de73051c0c2be6424"/>
    <s v="ba1068c84437bac080cf8b26ffa6cf62"/>
    <s v="delivered"/>
    <d v="2018-01-27T12:45:32"/>
    <n v="25.84"/>
    <x v="3"/>
    <x v="2"/>
  </r>
  <r>
    <s v="9974509c32cb0fbfa567244ba1c29a64"/>
    <s v="00104a47c29da701ce41ee52077587d9"/>
    <s v="delivered"/>
    <d v="2018-01-14T20:28:56"/>
    <n v="163.06"/>
    <x v="3"/>
    <x v="2"/>
  </r>
  <r>
    <s v="87811b58ba953094fd108cf9bbe44493"/>
    <s v="f7be76b803e9e30d3432bcc0ace89803"/>
    <s v="delivered"/>
    <d v="2018-01-14T17:00:58"/>
    <n v="153.96"/>
    <x v="3"/>
    <x v="2"/>
  </r>
  <r>
    <s v="2f301c7225bd5f584b038ac7b60ce5db"/>
    <s v="b2ba3d2c215cb01278bbc2994e546497"/>
    <s v="delivered"/>
    <d v="2018-01-31T18:59:13"/>
    <n v="36.35"/>
    <x v="3"/>
    <x v="2"/>
  </r>
  <r>
    <s v="1d58535a7efa4ccc8eab9bf3b16111c7"/>
    <s v="327da4c5a95a199cc74495dc6babf02c"/>
    <s v="delivered"/>
    <d v="2018-01-06T18:14:56"/>
    <n v="154.66999999999999"/>
    <x v="3"/>
    <x v="2"/>
  </r>
  <r>
    <s v="1cf7cea9bec060a9fd57a36b4c032c82"/>
    <s v="1deba485fcad64cbefddbe4e64b55bc2"/>
    <s v="delivered"/>
    <d v="2018-01-08T18:56:23"/>
    <n v="154.66999999999999"/>
    <x v="3"/>
    <x v="2"/>
  </r>
  <r>
    <s v="8006a8edd13d1e21d68edb0cf4da3b60"/>
    <s v="212ac800bc3d917a0efcf8333f58fa1e"/>
    <s v="delivered"/>
    <d v="2018-01-25T18:29:38"/>
    <n v="153.96"/>
    <x v="3"/>
    <x v="2"/>
  </r>
  <r>
    <s v="153c105b5a1425ffa8a444fdc98f1436"/>
    <s v="7c31254de4f70f1e8c1164fd86f0c685"/>
    <s v="delivered"/>
    <d v="2018-01-03T22:24:13"/>
    <n v="154.66999999999999"/>
    <x v="3"/>
    <x v="2"/>
  </r>
  <r>
    <s v="47b1306236d4ab3e15acd0a96e7f341b"/>
    <s v="1b7df49ea5442a59b332500d68024210"/>
    <s v="delivered"/>
    <d v="2018-01-18T08:15:47"/>
    <n v="36.35"/>
    <x v="3"/>
    <x v="2"/>
  </r>
  <r>
    <s v="eeaa75133a2e3ef15f077511708f7052"/>
    <s v="f70758e1085f84f6c842270af455ab06"/>
    <s v="delivered"/>
    <d v="2018-01-11T16:07:22"/>
    <n v="191.58"/>
    <x v="3"/>
    <x v="2"/>
  </r>
  <r>
    <s v="c4960d4bd22a0443ef5e256052045a77"/>
    <s v="1e201c8e0bca2eaac6ddc53599ec20ef"/>
    <s v="delivered"/>
    <d v="2018-01-10T10:33:06"/>
    <n v="191.58"/>
    <x v="3"/>
    <x v="2"/>
  </r>
  <r>
    <s v="b844add966de00013e16ef47fcad17c5"/>
    <s v="48beca9a75c059cd8e3cbd6a65a486c2"/>
    <s v="delivered"/>
    <d v="2018-01-13T21:55:44"/>
    <n v="32.9"/>
    <x v="3"/>
    <x v="2"/>
  </r>
  <r>
    <s v="d140e3b2c8717b000f1ea33c496480e8"/>
    <s v="3cbddb468c2c94411d34e16e19446cf8"/>
    <s v="delivered"/>
    <d v="2018-01-24T10:30:20"/>
    <n v="191.58"/>
    <x v="3"/>
    <x v="2"/>
  </r>
  <r>
    <s v="e3c4a1f61400e7db82ae759cacedc9a3"/>
    <s v="a493fc955393554ab17c53b402358b6d"/>
    <s v="delivered"/>
    <d v="2018-01-19T13:22:28"/>
    <n v="191.58"/>
    <x v="3"/>
    <x v="2"/>
  </r>
  <r>
    <s v="241d32c9a01951afcb78c68daeaae996"/>
    <s v="5fc3c7a3b0d6348ff8a5a96a3e27fddb"/>
    <s v="delivered"/>
    <d v="2018-01-31T16:24:50"/>
    <n v="154.66999999999999"/>
    <x v="3"/>
    <x v="2"/>
  </r>
  <r>
    <s v="c9ab589a26297aa7199d3c89b1353254"/>
    <s v="a8ec6f530ddf7c8887b3dcfb12464025"/>
    <s v="delivered"/>
    <d v="2018-01-22T18:00:00"/>
    <n v="191.58"/>
    <x v="3"/>
    <x v="2"/>
  </r>
  <r>
    <s v="7a28c31014b18e07f3d37e80e06ad6d3"/>
    <s v="ac4bd8f7f81ae77d316099085b23ca5a"/>
    <s v="delivered"/>
    <d v="2018-01-04T12:15:09"/>
    <n v="155.41999999999999"/>
    <x v="3"/>
    <x v="2"/>
  </r>
  <r>
    <s v="9006464e8413a8fed96d20843c6c5ea2"/>
    <s v="fd168731e205785ef438595d70a43618"/>
    <s v="delivered"/>
    <d v="2018-01-08T15:00:56"/>
    <n v="163.06"/>
    <x v="3"/>
    <x v="2"/>
  </r>
  <r>
    <s v="f5e893bf1ab1969476ddb21ae35369df"/>
    <s v="ab6ff9f6e95c6c79f0c8dad5315c4128"/>
    <s v="delivered"/>
    <d v="2018-01-11T12:16:24"/>
    <n v="191.58"/>
    <x v="3"/>
    <x v="2"/>
  </r>
  <r>
    <s v="fc9d6087c02b8f60e1a365a3b6ae786e"/>
    <s v="77aee2eb8ffa237d57591d6dda952a8e"/>
    <s v="delivered"/>
    <d v="2018-01-11T11:23:09"/>
    <n v="191.58"/>
    <x v="3"/>
    <x v="2"/>
  </r>
  <r>
    <s v="810d240376bb779d47af63e9b781f4f4"/>
    <s v="bc5fc0f3f58bb2af88e54ae862bc3390"/>
    <s v="delivered"/>
    <d v="2018-01-22T13:11:57"/>
    <n v="153.96"/>
    <x v="3"/>
    <x v="2"/>
  </r>
  <r>
    <s v="9105a0f2573fc723a25f05db30a3117a"/>
    <s v="f2f42d03fbe5b55d80ad510da9a19de1"/>
    <s v="delivered"/>
    <d v="2018-01-03T23:47:03"/>
    <n v="163.06"/>
    <x v="3"/>
    <x v="2"/>
  </r>
  <r>
    <s v="90656a29c767bd72285cc656d21c0d51"/>
    <s v="0bfe07b61bfee66e26439b13efc8ea89"/>
    <s v="delivered"/>
    <d v="2018-01-25T13:32:19"/>
    <n v="163.06"/>
    <x v="3"/>
    <x v="2"/>
  </r>
  <r>
    <s v="6a346db02422265a67627acca3eff776"/>
    <s v="8f921238b5674ed3dd83ca3119383bef"/>
    <s v="delivered"/>
    <d v="2018-01-17T21:49:30"/>
    <n v="138.65"/>
    <x v="3"/>
    <x v="2"/>
  </r>
  <r>
    <s v="eac95d79983b55d39fb2139922bc4c36"/>
    <s v="f6ee49baf90162ddc222152b08f625ba"/>
    <s v="delivered"/>
    <d v="2018-01-28T11:50:41"/>
    <n v="191.58"/>
    <x v="3"/>
    <x v="2"/>
  </r>
  <r>
    <s v="694809b480ae4b3b1e2b5a94c738b7fe"/>
    <s v="8602c1889a30f2e3f7d3c67c17391008"/>
    <s v="delivered"/>
    <d v="2018-01-28T22:45:44"/>
    <n v="138.65"/>
    <x v="3"/>
    <x v="2"/>
  </r>
  <r>
    <s v="2de88b97e4bbf3a783afbdd55cb955e4"/>
    <s v="3334059300fd837f7bd7d68481829fb2"/>
    <s v="delivered"/>
    <d v="2018-01-12T19:04:21"/>
    <n v="36.35"/>
    <x v="3"/>
    <x v="2"/>
  </r>
  <r>
    <s v="93e7c3691fb66f8e336d76b73d006cc1"/>
    <s v="779eb714e5158a7dc7c2b4c82b5a5cd5"/>
    <s v="delivered"/>
    <d v="2018-01-07T12:28:39"/>
    <n v="163.06"/>
    <x v="3"/>
    <x v="2"/>
  </r>
  <r>
    <s v="ad35e5328e8d920391d2f1914a1b510e"/>
    <s v="33119874af2f4045c254bf8da62d12f0"/>
    <s v="delivered"/>
    <d v="2018-01-06T15:07:33"/>
    <n v="25.84"/>
    <x v="3"/>
    <x v="2"/>
  </r>
  <r>
    <s v="8ee8ecf06cc74217d7cb0295e521a37c"/>
    <s v="a1f665007f4f5d36307cce660c3a34e7"/>
    <s v="delivered"/>
    <d v="2018-01-10T00:49:46"/>
    <n v="163.06"/>
    <x v="3"/>
    <x v="2"/>
  </r>
  <r>
    <s v="6635b3b5c0e7f509b5b523f0527b81f5"/>
    <s v="a1453efd1a564d5e2984bb4626505faa"/>
    <s v="delivered"/>
    <d v="2018-01-22T13:24:20"/>
    <n v="138.65"/>
    <x v="3"/>
    <x v="2"/>
  </r>
  <r>
    <s v="0e58265fb71607725cac1432c6c944f2"/>
    <s v="1595b02112f2521f2873e2edae918aa6"/>
    <s v="delivered"/>
    <d v="2018-01-23T20:05:38"/>
    <n v="154.66999999999999"/>
    <x v="3"/>
    <x v="2"/>
  </r>
  <r>
    <s v="cdd28b19608da7e96804c00fdfd2faf2"/>
    <s v="6321967be34f1f61327ad2af4857f65c"/>
    <s v="delivered"/>
    <d v="2018-01-14T16:26:03"/>
    <n v="191.58"/>
    <x v="3"/>
    <x v="2"/>
  </r>
  <r>
    <s v="f5aa1edb9fcb689d509794aafb9ee0dc"/>
    <s v="b3898bfaf96f49102ab3a0e225f17852"/>
    <s v="delivered"/>
    <d v="2018-01-26T11:04:00"/>
    <n v="191.58"/>
    <x v="3"/>
    <x v="2"/>
  </r>
  <r>
    <s v="790d7fdb41e9a2457520208c7a7eb0ca"/>
    <s v="22d27f7b57908f1e8c9982bcf920bc88"/>
    <s v="delivered"/>
    <d v="2018-01-15T10:01:54"/>
    <n v="155.41999999999999"/>
    <x v="3"/>
    <x v="2"/>
  </r>
  <r>
    <s v="7290e4e9da44a65e4da02e797ec28037"/>
    <s v="d635279811f9acbc630d3558881c73fb"/>
    <s v="delivered"/>
    <d v="2018-01-27T12:30:29"/>
    <n v="155.41999999999999"/>
    <x v="3"/>
    <x v="2"/>
  </r>
  <r>
    <s v="4410b6f844fd4511b1ce28083c2f2eca"/>
    <s v="668ae42be228a2b9f3e0e1efc0e18072"/>
    <s v="delivered"/>
    <d v="2018-01-23T11:05:13"/>
    <n v="36.35"/>
    <x v="3"/>
    <x v="2"/>
  </r>
  <r>
    <s v="b7c0d5af4a5a6374adedc4dd9ab21923"/>
    <s v="4956cfa41268f0de55f989555c81ddde"/>
    <s v="unavailable"/>
    <d v="2018-01-01T23:50:58"/>
    <n v="125.99"/>
    <x v="3"/>
    <x v="2"/>
  </r>
  <r>
    <s v="df2d37051bb54c7c7b2fe0d2999f0f08"/>
    <s v="94b5c58d2db647ddc5fb529c638deacb"/>
    <s v="delivered"/>
    <d v="2018-01-24T14:02:56"/>
    <n v="191.58"/>
    <x v="3"/>
    <x v="2"/>
  </r>
  <r>
    <s v="4cf18bf9d25331902ba212fa69a7a01d"/>
    <s v="b9881ff387a33587c9530e4f8733a2eb"/>
    <s v="delivered"/>
    <d v="2018-01-13T10:56:36"/>
    <n v="36.35"/>
    <x v="3"/>
    <x v="2"/>
  </r>
  <r>
    <s v="fd02009200e89316d5b945b9e795ad7a"/>
    <s v="e573ce303c3f851ea01bb5ee58610e01"/>
    <s v="delivered"/>
    <d v="2018-01-02T18:30:12"/>
    <n v="191.58"/>
    <x v="3"/>
    <x v="2"/>
  </r>
  <r>
    <s v="1896be39bd2157ea3a1aefc50140ceb7"/>
    <s v="0395ccc69bc49302782458b3d24cf3fc"/>
    <s v="delivered"/>
    <d v="2018-01-02T16:24:58"/>
    <n v="154.66999999999999"/>
    <x v="3"/>
    <x v="2"/>
  </r>
  <r>
    <s v="aebfae1934f275da60a8fa54082b5ee0"/>
    <s v="4c3438ec5a2100f3739525f20beef134"/>
    <s v="delivered"/>
    <d v="2018-01-21T23:13:49"/>
    <n v="25.84"/>
    <x v="3"/>
    <x v="2"/>
  </r>
  <r>
    <s v="1abe86bb35e6bb090aea0e1b22b8eaeb"/>
    <s v="19f14bc6e61673618b16b2e68b523ab3"/>
    <s v="delivered"/>
    <d v="2018-01-31T20:58:40"/>
    <n v="154.66999999999999"/>
    <x v="3"/>
    <x v="2"/>
  </r>
  <r>
    <s v="a0a3bd3b31454d0f4722b5d1744333cd"/>
    <s v="c51df6061e814d28cad2cd2c4f3c77a4"/>
    <s v="delivered"/>
    <d v="2018-01-04T19:43:37"/>
    <n v="25.84"/>
    <x v="3"/>
    <x v="2"/>
  </r>
  <r>
    <s v="ed14a836c4b4a6f1a8c140c79ad86642"/>
    <s v="640670a20829c18a0c4c6a3d05b79a0d"/>
    <s v="delivered"/>
    <d v="2018-01-25T13:07:28"/>
    <n v="191.58"/>
    <x v="3"/>
    <x v="2"/>
  </r>
  <r>
    <s v="544edc12a608c19307a79ba998ea2ff9"/>
    <s v="85bafe39b908d61ef7633ec65599d554"/>
    <s v="delivered"/>
    <d v="2018-01-05T18:18:23"/>
    <n v="36.35"/>
    <x v="3"/>
    <x v="2"/>
  </r>
  <r>
    <s v="8c0d3e155b9fbc9742ec0200abbc6c6f"/>
    <s v="0cd6b3508de5b154bb090ec5d3b341e2"/>
    <s v="delivered"/>
    <d v="2018-01-12T00:57:09"/>
    <n v="163.06"/>
    <x v="3"/>
    <x v="2"/>
  </r>
  <r>
    <s v="97868e4c884bc85f4501ae0a66181cc9"/>
    <s v="eaa701838126e86dd60ee4e44d274f21"/>
    <s v="delivered"/>
    <d v="2018-01-28T11:29:33"/>
    <n v="163.06"/>
    <x v="3"/>
    <x v="2"/>
  </r>
  <r>
    <s v="1266cc122d380586b104c2f5380f1210"/>
    <s v="041a802c0996465c45e7b9e993097978"/>
    <s v="delivered"/>
    <d v="2018-01-15T14:41:14"/>
    <n v="154.66999999999999"/>
    <x v="3"/>
    <x v="2"/>
  </r>
  <r>
    <s v="c7d80ecf6fd042c198c10188168795ae"/>
    <s v="049e8e4f78c32efa4ea436ef3c850515"/>
    <s v="delivered"/>
    <d v="2018-01-09T23:23:34"/>
    <n v="191.58"/>
    <x v="3"/>
    <x v="2"/>
  </r>
  <r>
    <s v="10336b3091fc5b6c7a8200b82427cd99"/>
    <s v="2851bfbb9bfb1505274d0d9bb2173635"/>
    <s v="delivered"/>
    <d v="2018-01-09T09:32:33"/>
    <n v="154.66999999999999"/>
    <x v="3"/>
    <x v="2"/>
  </r>
  <r>
    <s v="214d5b272bf8f9b576c175c02ce98f08"/>
    <s v="ccb8e120e8af0bbf5a1daa2f21984d7b"/>
    <s v="delivered"/>
    <d v="2018-01-19T20:48:47"/>
    <n v="154.66999999999999"/>
    <x v="3"/>
    <x v="2"/>
  </r>
  <r>
    <s v="1c9ccd3bcf9c95360ad022f5bda15d44"/>
    <s v="92760471121bab2377e8a4313024821d"/>
    <s v="delivered"/>
    <d v="2018-01-06T15:10:59"/>
    <n v="154.66999999999999"/>
    <x v="3"/>
    <x v="2"/>
  </r>
  <r>
    <s v="f83390f66deda6e3fe2dc3bbf6fdecc8"/>
    <s v="2dfe4f427568a29fc32a148c603cf007"/>
    <s v="delivered"/>
    <d v="2018-01-09T17:58:21"/>
    <n v="191.58"/>
    <x v="3"/>
    <x v="2"/>
  </r>
  <r>
    <s v="17588fcdde2c3aa1d7a184519728364c"/>
    <s v="93b12da6c3f5191d31d87ed63e053647"/>
    <s v="delivered"/>
    <d v="2018-01-23T18:52:29"/>
    <n v="154.66999999999999"/>
    <x v="3"/>
    <x v="2"/>
  </r>
  <r>
    <s v="5f0f8a9ceb96ceb90d49907d4c14ac7e"/>
    <s v="3b9f3bfff76dedf30b3c78c732fe7a0b"/>
    <s v="delivered"/>
    <d v="2018-01-19T12:24:00"/>
    <n v="138.65"/>
    <x v="3"/>
    <x v="2"/>
  </r>
  <r>
    <s v="7f8df3bf41b446f3f9d4ac3adc08a0cc"/>
    <s v="9c8410ae611b0c9fdb5e1c9665f27aad"/>
    <s v="delivered"/>
    <d v="2018-01-23T18:17:19"/>
    <n v="153.96"/>
    <x v="3"/>
    <x v="2"/>
  </r>
  <r>
    <s v="66cee61c0f071d6ed238ba9d17e5b785"/>
    <s v="6ab131454ebd00d6171fc1e8e3fdcb6c"/>
    <s v="delivered"/>
    <d v="2018-01-24T12:42:15"/>
    <n v="138.65"/>
    <x v="3"/>
    <x v="2"/>
  </r>
  <r>
    <s v="86d10e9e3af9a5a7fb5b4bb285850a66"/>
    <s v="7427f31c18aef7cbad5e832810281eb2"/>
    <s v="delivered"/>
    <d v="2018-01-08T18:00:15"/>
    <n v="153.96"/>
    <x v="3"/>
    <x v="2"/>
  </r>
  <r>
    <s v="6e6fe7a46410884d0ad0f30ac48f7c4b"/>
    <s v="24c2b6055e3e6af2315b8216a7785e34"/>
    <s v="delivered"/>
    <d v="2018-01-05T12:29:14"/>
    <n v="155.41999999999999"/>
    <x v="3"/>
    <x v="2"/>
  </r>
  <r>
    <s v="c642b243037172b9fa789eec22ab713c"/>
    <s v="b2b7366fa24a7e69a0ad1d4cba6471a9"/>
    <s v="delivered"/>
    <d v="2018-01-16T15:21:52"/>
    <n v="191.58"/>
    <x v="3"/>
    <x v="2"/>
  </r>
  <r>
    <s v="53986010cd24a083e90498682f8129b8"/>
    <s v="d5b3ccc1309de24eb31ffe208f6b3050"/>
    <s v="delivered"/>
    <d v="2018-01-08T11:48:46"/>
    <n v="36.35"/>
    <x v="3"/>
    <x v="2"/>
  </r>
  <r>
    <s v="d51bf6ce24909fbeee788f10c841a55b"/>
    <s v="51b59ab650da32b47d3f058bea2d67c8"/>
    <s v="delivered"/>
    <d v="2018-01-06T01:38:40"/>
    <n v="191.58"/>
    <x v="3"/>
    <x v="2"/>
  </r>
  <r>
    <s v="74b718d85b8c1c2071fb5f4e7c7a1114"/>
    <s v="23439db933ef777c7a62cc7355cfe933"/>
    <s v="delivered"/>
    <d v="2018-01-30T21:08:20"/>
    <n v="155.41999999999999"/>
    <x v="3"/>
    <x v="2"/>
  </r>
  <r>
    <s v="6a9ed89907267cac71cbbf67931313a2"/>
    <s v="827a5d5a014607756a15b47b7d21da37"/>
    <s v="delivered"/>
    <d v="2018-01-02T14:13:47"/>
    <n v="138.65"/>
    <x v="3"/>
    <x v="2"/>
  </r>
  <r>
    <s v="6859290372581f801fca1dfe0db8d1f0"/>
    <s v="d05b9e6928e9ff67f63101551a5c5995"/>
    <s v="delivered"/>
    <d v="2018-01-24T14:44:18"/>
    <n v="138.65"/>
    <x v="3"/>
    <x v="2"/>
  </r>
  <r>
    <s v="64f30c3979fdd4ceb17f8c398d2806f9"/>
    <s v="1236cc216e0d5232fc35a2f838f03136"/>
    <s v="delivered"/>
    <d v="2018-01-18T12:53:15"/>
    <n v="138.65"/>
    <x v="3"/>
    <x v="2"/>
  </r>
  <r>
    <s v="8be8ce8df85bfaf2e2a2d5941ad526fd"/>
    <s v="a8c5c582c453d8fe33147d040cd1329c"/>
    <s v="delivered"/>
    <d v="2018-01-14T10:08:34"/>
    <n v="163.06"/>
    <x v="3"/>
    <x v="2"/>
  </r>
  <r>
    <s v="3ba42e1ab3dfab510424d0872616a139"/>
    <s v="4da7cb25c4e56c5cd9bb52e32159cf18"/>
    <s v="delivered"/>
    <d v="2018-01-05T23:45:23"/>
    <n v="36.35"/>
    <x v="3"/>
    <x v="2"/>
  </r>
  <r>
    <s v="0f2fee4fce11f7af3c9ff2ec093eba3a"/>
    <s v="2e6506c7189034243c684d5c2d7e83cc"/>
    <s v="delivered"/>
    <d v="2018-01-04T02:42:26"/>
    <n v="154.66999999999999"/>
    <x v="3"/>
    <x v="2"/>
  </r>
  <r>
    <s v="c8c7ec8563c295ba0c3ea5faff0a1b0c"/>
    <s v="03346340b055f4770567d2a28ca52d4e"/>
    <s v="delivered"/>
    <d v="2018-01-29T12:28:53"/>
    <n v="191.58"/>
    <x v="3"/>
    <x v="2"/>
  </r>
  <r>
    <s v="54b7ba0e3a2e8a0f9f68011432a52575"/>
    <s v="dd9a99a98bd9d0fb502fefdd2b6eed39"/>
    <s v="delivered"/>
    <d v="2018-01-15T18:58:23"/>
    <n v="36.35"/>
    <x v="3"/>
    <x v="2"/>
  </r>
  <r>
    <s v="2ac00a6a0a00ee7f8e2b235f8e361006"/>
    <s v="769c56bee6cabe0621e1c8ebef411769"/>
    <s v="delivered"/>
    <d v="2018-01-01T16:39:50"/>
    <n v="36.35"/>
    <x v="3"/>
    <x v="2"/>
  </r>
  <r>
    <s v="f16010e0add047ba483e2b3eefa7c60e"/>
    <s v="19792d55f9db2e2fb3864dc90966eb86"/>
    <s v="delivered"/>
    <d v="2018-01-19T08:02:55"/>
    <n v="191.58"/>
    <x v="3"/>
    <x v="2"/>
  </r>
  <r>
    <s v="1f33af12a8110911584fcbc2dd03690c"/>
    <s v="86857542d8205f424cada5567265c6ba"/>
    <s v="delivered"/>
    <d v="2018-01-18T19:47:58"/>
    <n v="154.66999999999999"/>
    <x v="3"/>
    <x v="2"/>
  </r>
  <r>
    <s v="a06726f9cef5e94eb4d2ccecf3445618"/>
    <s v="5636599c855f287f4027c9f94870b5d2"/>
    <s v="delivered"/>
    <d v="2018-01-25T11:31:00"/>
    <n v="25.84"/>
    <x v="3"/>
    <x v="2"/>
  </r>
  <r>
    <s v="3fdebcfe1a2cdcd4ee2770a2e28b2af4"/>
    <s v="d6540fd1f5f05337ee0715aeb83b08db"/>
    <s v="delivered"/>
    <d v="2018-01-01T10:55:58"/>
    <n v="36.35"/>
    <x v="3"/>
    <x v="2"/>
  </r>
  <r>
    <s v="10ce8dab3f76d4cdd5dd2e9c6d5c3feb"/>
    <s v="ed9cf34322528c197813a9be04587785"/>
    <s v="delivered"/>
    <d v="2018-01-13T09:52:49"/>
    <n v="154.66999999999999"/>
    <x v="3"/>
    <x v="2"/>
  </r>
  <r>
    <s v="b0bad9219303b3fcea179db39243f615"/>
    <s v="2c4e6626a5b947f38f954b988fbd7522"/>
    <s v="delivered"/>
    <d v="2018-01-04T00:33:32"/>
    <n v="25.84"/>
    <x v="3"/>
    <x v="2"/>
  </r>
  <r>
    <s v="a6d9d0948d753769812866b1404903ee"/>
    <s v="243593e143f7f5edb8e453664ad6efae"/>
    <s v="delivered"/>
    <d v="2018-01-25T11:48:22"/>
    <n v="25.84"/>
    <x v="3"/>
    <x v="2"/>
  </r>
  <r>
    <s v="ef61fdf80c9616f588668f63379461bf"/>
    <s v="6e08731a27b94c6dba5538443378da82"/>
    <s v="delivered"/>
    <d v="2018-01-11T19:36:56"/>
    <n v="191.58"/>
    <x v="3"/>
    <x v="2"/>
  </r>
  <r>
    <s v="3fb89a73b375862ec41e85344c4c51c2"/>
    <s v="763097e13f1d0a0c4c8d2ff811ce4c3b"/>
    <s v="delivered"/>
    <d v="2018-01-29T15:27:10"/>
    <n v="36.35"/>
    <x v="3"/>
    <x v="2"/>
  </r>
  <r>
    <s v="40b3a621a59f804d691abcd7531fffee"/>
    <s v="e8d81fa933755da7c7a16c1cb59cef49"/>
    <s v="delivered"/>
    <d v="2018-01-26T10:48:46"/>
    <n v="36.35"/>
    <x v="3"/>
    <x v="2"/>
  </r>
  <r>
    <s v="8229a9e93c5278241e605ea0b839e262"/>
    <s v="ee36564ac489d849c2e66fd1f3a8942a"/>
    <s v="delivered"/>
    <d v="2018-01-06T17:04:10"/>
    <n v="153.96"/>
    <x v="3"/>
    <x v="2"/>
  </r>
  <r>
    <s v="528ef07892f35406f1e19482c11714a4"/>
    <s v="b5e3adee5e6af6c1d69578a270a86b98"/>
    <s v="delivered"/>
    <d v="2018-01-08T17:51:23"/>
    <n v="36.35"/>
    <x v="3"/>
    <x v="2"/>
  </r>
  <r>
    <s v="4c405106a055077716496d46fa6d9d65"/>
    <s v="c785a266d296a639e09081ff7a16a169"/>
    <s v="delivered"/>
    <d v="2018-01-10T09:10:34"/>
    <n v="36.35"/>
    <x v="3"/>
    <x v="2"/>
  </r>
  <r>
    <s v="1a45b4961c8eecf15a433bb91990618d"/>
    <s v="d3ed2c4491a68c9acf08dd0595ae057f"/>
    <s v="delivered"/>
    <d v="2018-01-25T22:10:51"/>
    <n v="154.66999999999999"/>
    <x v="3"/>
    <x v="2"/>
  </r>
  <r>
    <s v="2f987d84716580b1465f39247276a59c"/>
    <s v="aa4a725263c6983512c603c3ae6aa188"/>
    <s v="delivered"/>
    <d v="2018-01-15T16:19:51"/>
    <n v="36.35"/>
    <x v="3"/>
    <x v="2"/>
  </r>
  <r>
    <s v="cac310d079865a77ed15919c1bf688f7"/>
    <s v="49f0845e03f0791e8d4f931ed1f942ba"/>
    <s v="delivered"/>
    <d v="2018-01-27T13:40:58"/>
    <n v="191.58"/>
    <x v="3"/>
    <x v="2"/>
  </r>
  <r>
    <s v="f10282aa55ff8cf002a73620cd23e573"/>
    <s v="c92d229c20d50e665239023196185345"/>
    <s v="delivered"/>
    <d v="2018-01-03T16:33:03"/>
    <n v="191.58"/>
    <x v="3"/>
    <x v="2"/>
  </r>
  <r>
    <s v="0d9d925e207cc6cdb378f3bd246c58b7"/>
    <s v="a2410764817b7c222e03169f7c531b08"/>
    <s v="delivered"/>
    <d v="2018-01-16T01:20:20"/>
    <n v="154.66999999999999"/>
    <x v="3"/>
    <x v="2"/>
  </r>
  <r>
    <s v="ef4c9493836f7e9cfb813f3669166a7b"/>
    <s v="de36e4c77c4bea52cf99c1548689daa3"/>
    <s v="delivered"/>
    <d v="2018-01-10T18:55:42"/>
    <n v="191.58"/>
    <x v="3"/>
    <x v="2"/>
  </r>
  <r>
    <s v="b0020f0c929a2ad38d93d733ad077ef7"/>
    <s v="68520ca38fc52a230773358e6589be2d"/>
    <s v="delivered"/>
    <d v="2018-01-23T18:18:10"/>
    <n v="25.84"/>
    <x v="3"/>
    <x v="2"/>
  </r>
  <r>
    <s v="c56e2c015a90b5df2c2564aa5f15be50"/>
    <s v="84bff9902277d3155c02447484e34dbb"/>
    <s v="delivered"/>
    <d v="2018-01-30T16:46:20"/>
    <n v="191.58"/>
    <x v="3"/>
    <x v="2"/>
  </r>
  <r>
    <s v="cce13b8231a7002dd50506e8c80f44ac"/>
    <s v="2078701371ebba3f7078c65e8baf9136"/>
    <s v="delivered"/>
    <d v="2018-01-19T12:56:10"/>
    <n v="191.58"/>
    <x v="3"/>
    <x v="2"/>
  </r>
  <r>
    <s v="9af0eca03dbb9e88a22037a282c3b7d4"/>
    <s v="c1a4fc58c4f59c4607372b85f3b968a9"/>
    <s v="delivered"/>
    <d v="2018-01-25T20:34:43"/>
    <n v="25.84"/>
    <x v="3"/>
    <x v="2"/>
  </r>
  <r>
    <s v="ec83ca33654b7762ca475188a2152211"/>
    <s v="9b62dcdf7d09676e6155d051c2fa0121"/>
    <s v="delivered"/>
    <d v="2018-01-31T18:59:31"/>
    <n v="191.58"/>
    <x v="3"/>
    <x v="2"/>
  </r>
  <r>
    <s v="94b4af903ad83ece478fc0ae73a4c893"/>
    <s v="b8f2c8f6b0844b257350dc9aa1e823bd"/>
    <s v="delivered"/>
    <d v="2018-01-21T13:53:27"/>
    <n v="163.06"/>
    <x v="3"/>
    <x v="2"/>
  </r>
  <r>
    <s v="315098e810ac2e1d1f22bf3db2a143e3"/>
    <s v="d066bb1d9c73f09ddf40e60deca1b926"/>
    <s v="delivered"/>
    <d v="2018-01-22T18:20:32"/>
    <n v="36.35"/>
    <x v="3"/>
    <x v="2"/>
  </r>
  <r>
    <s v="971171cf40bc61462c80044a0b198f61"/>
    <s v="8bd06115c743d1f722bc020dac2d3f40"/>
    <s v="delivered"/>
    <d v="2018-01-07T00:05:17"/>
    <n v="163.06"/>
    <x v="3"/>
    <x v="2"/>
  </r>
  <r>
    <s v="bca60bd77479909368a9daf09029b75c"/>
    <s v="88f2b6eee4e03ef7a4278dcd98011a91"/>
    <s v="delivered"/>
    <d v="2018-01-06T08:01:19"/>
    <n v="291.27999999999997"/>
    <x v="3"/>
    <x v="2"/>
  </r>
  <r>
    <s v="72db4956f094dff247d75dd6735f2400"/>
    <s v="aba8474309cce50f19ab29cea5ff6b20"/>
    <s v="delivered"/>
    <d v="2018-01-26T08:01:35"/>
    <n v="155.41999999999999"/>
    <x v="3"/>
    <x v="2"/>
  </r>
  <r>
    <s v="91fb22794b4915b6dddd8e74705905f6"/>
    <s v="a2e2d0962cced12845a782c6727a6919"/>
    <s v="delivered"/>
    <d v="2018-01-23T14:55:31"/>
    <n v="163.06"/>
    <x v="3"/>
    <x v="2"/>
  </r>
  <r>
    <s v="1987cfc8b059cc8a49d362fc64598db0"/>
    <s v="c22e071de80a5685d30ffdf9bd5e0a91"/>
    <s v="delivered"/>
    <d v="2018-01-05T13:55:20"/>
    <n v="154.66999999999999"/>
    <x v="3"/>
    <x v="2"/>
  </r>
  <r>
    <s v="9f0e70e8d046d9e0626bbdaf1aff88c4"/>
    <s v="6ef5c9f7a060756a678e74a07a3bdfd5"/>
    <s v="canceled"/>
    <d v="2018-01-24T12:12:58"/>
    <n v="25.84"/>
    <x v="3"/>
    <x v="2"/>
  </r>
  <r>
    <s v="64436f4f8512c1b4391df3458e082b94"/>
    <s v="52ec5e0b9791f0d941ec15a8b2e7f3aa"/>
    <s v="delivered"/>
    <d v="2018-01-06T21:45:19"/>
    <n v="138.65"/>
    <x v="3"/>
    <x v="2"/>
  </r>
  <r>
    <s v="cb5856e20e27928c1e437683b9c0c9ec"/>
    <s v="142f6f2cb30ab640a015a226f78dc2c4"/>
    <s v="delivered"/>
    <d v="2018-01-27T12:57:09"/>
    <n v="191.58"/>
    <x v="3"/>
    <x v="2"/>
  </r>
  <r>
    <s v="295bbf539c1fe97db23dffa5e84387ad"/>
    <s v="5dd333426be0c72b783f2a752f1a911f"/>
    <s v="delivered"/>
    <d v="2018-01-29T23:24:50"/>
    <n v="36.35"/>
    <x v="3"/>
    <x v="2"/>
  </r>
  <r>
    <s v="4e2a846769fc8af3af8b7826b058fe4f"/>
    <s v="a3b5428226ad4c042fed1da12cb6e683"/>
    <s v="delivered"/>
    <d v="2018-01-03T11:25:41"/>
    <n v="36.35"/>
    <x v="3"/>
    <x v="2"/>
  </r>
  <r>
    <s v="e7d3f9457c859cd5b63a25a4c2afb2e0"/>
    <s v="e65509bad7e534de9c1f202b06901672"/>
    <s v="delivered"/>
    <d v="2018-01-18T23:26:10"/>
    <n v="191.58"/>
    <x v="3"/>
    <x v="2"/>
  </r>
  <r>
    <s v="acce8dc7c037773682b18bef8769e12e"/>
    <s v="523ef0301b07b218080390eefc7f50f9"/>
    <s v="delivered"/>
    <d v="2018-01-21T11:11:24"/>
    <n v="25.84"/>
    <x v="3"/>
    <x v="2"/>
  </r>
  <r>
    <s v="42fbec9b92de96f320334c91f47e8b6a"/>
    <s v="c19ce4ec557c4b0d86dc3fa47a542502"/>
    <s v="delivered"/>
    <d v="2018-01-14T08:09:08"/>
    <n v="36.35"/>
    <x v="3"/>
    <x v="2"/>
  </r>
  <r>
    <s v="aa92db44dee25eaf72133833ce253f92"/>
    <s v="8aa2bf57305447ace1ca0679861ce644"/>
    <s v="delivered"/>
    <d v="2018-01-20T14:30:32"/>
    <n v="25.84"/>
    <x v="3"/>
    <x v="2"/>
  </r>
  <r>
    <s v="db7f983ea878a7a976b84460bfb45ff7"/>
    <s v="05509f014a28f5b61343cbbd74b2a486"/>
    <s v="delivered"/>
    <d v="2018-01-17T10:40:26"/>
    <n v="191.58"/>
    <x v="3"/>
    <x v="2"/>
  </r>
  <r>
    <s v="4af998cedd7a730d91aadf2ff5416a71"/>
    <s v="3a13bb744feb2f88f27a735cd0adb3c3"/>
    <s v="delivered"/>
    <d v="2018-01-20T23:36:07"/>
    <n v="36.35"/>
    <x v="3"/>
    <x v="2"/>
  </r>
  <r>
    <s v="6286969c45053d1fd12f25d712734b67"/>
    <s v="e3daf28a8580a00c3fb420f53aa7fb3b"/>
    <s v="delivered"/>
    <d v="2018-01-16T21:53:11"/>
    <n v="138.65"/>
    <x v="3"/>
    <x v="2"/>
  </r>
  <r>
    <s v="a23d281315a434afd0b7bf492ce6a579"/>
    <s v="ed41fe754f77becd2c70896dcc967aa0"/>
    <s v="delivered"/>
    <d v="2018-01-24T12:34:44"/>
    <n v="25.84"/>
    <x v="3"/>
    <x v="2"/>
  </r>
  <r>
    <s v="99d4cf1fbaf4104549feed3c138f63f7"/>
    <s v="a0ba455ec2854970e286ce33e4823416"/>
    <s v="delivered"/>
    <d v="2018-01-25T22:32:50"/>
    <n v="163.06"/>
    <x v="3"/>
    <x v="2"/>
  </r>
  <r>
    <s v="5529158408e1c0b045ebb99b4d2fc5ab"/>
    <s v="b3a5d378512cc5c171a202a03122dd26"/>
    <s v="delivered"/>
    <d v="2018-01-09T19:33:25"/>
    <n v="138.65"/>
    <x v="3"/>
    <x v="2"/>
  </r>
  <r>
    <s v="513ce9adddd9478074b801c06baa35d7"/>
    <s v="d9411be276b93a17b62919ef279125dc"/>
    <s v="delivered"/>
    <d v="2018-01-27T16:39:17"/>
    <n v="36.35"/>
    <x v="3"/>
    <x v="2"/>
  </r>
  <r>
    <s v="f7fcd725cd824aa64ca719bb28ba81aa"/>
    <s v="1f059b871125fea14ec05a2310a238e1"/>
    <s v="delivered"/>
    <d v="2018-01-14T17:51:55"/>
    <n v="191.58"/>
    <x v="3"/>
    <x v="2"/>
  </r>
  <r>
    <s v="35d68a1aa52f9ac1fa9aaaef9fadf355"/>
    <s v="b384da580de5e67a8bc4f8f585fdebf6"/>
    <s v="delivered"/>
    <d v="2018-01-25T09:46:25"/>
    <n v="36.35"/>
    <x v="3"/>
    <x v="2"/>
  </r>
  <r>
    <s v="9529626cfc1865093c15f4a2c73346bc"/>
    <s v="dbdbb1c84857a77d65433e50db98ae7f"/>
    <s v="delivered"/>
    <d v="2018-01-31T16:37:20"/>
    <n v="163.06"/>
    <x v="3"/>
    <x v="2"/>
  </r>
  <r>
    <s v="d3775e436e60258e62e678a0f68a0f8d"/>
    <s v="b07bedd33ee49d60100a0edef8c9e237"/>
    <s v="delivered"/>
    <d v="2018-01-23T01:12:12"/>
    <n v="191.58"/>
    <x v="3"/>
    <x v="2"/>
  </r>
  <r>
    <s v="bbd7d3538d78b65d6bb78426d6c3d440"/>
    <s v="e88136596ab5944d24a59953d278e97c"/>
    <s v="delivered"/>
    <d v="2018-01-20T22:20:23"/>
    <n v="32.9"/>
    <x v="3"/>
    <x v="2"/>
  </r>
  <r>
    <s v="48083a08d73ffd64fa2455e0ac576af5"/>
    <s v="eb8604264c616ccf2c09262519d37cc4"/>
    <s v="delivered"/>
    <d v="2018-01-24T20:40:08"/>
    <n v="36.35"/>
    <x v="3"/>
    <x v="2"/>
  </r>
  <r>
    <s v="e418e6620e03b70aed56a90a2b92db5d"/>
    <s v="1ec45894c892082b5dfbe9ebf5c74078"/>
    <s v="delivered"/>
    <d v="2018-01-20T17:14:54"/>
    <n v="191.58"/>
    <x v="3"/>
    <x v="2"/>
  </r>
  <r>
    <s v="17c9fc03d3e268df0aa30810b0e74e9f"/>
    <s v="0e31c22ff407d2335ed90ee7ad12f2ec"/>
    <s v="delivered"/>
    <d v="2018-01-18T15:15:48"/>
    <n v="154.66999999999999"/>
    <x v="3"/>
    <x v="2"/>
  </r>
  <r>
    <s v="66e2e7ab183de22fa431c8fc3351bef3"/>
    <s v="049c199936ffe4c8b0ceca25ff1be148"/>
    <s v="delivered"/>
    <d v="2018-01-06T23:04:35"/>
    <n v="138.65"/>
    <x v="3"/>
    <x v="2"/>
  </r>
  <r>
    <s v="69b0633a7da27b8044d4d706a557f472"/>
    <s v="89ff0384f0a749ebe7b8dbf654a622f4"/>
    <s v="shipped"/>
    <d v="2018-01-02T23:55:09"/>
    <n v="138.65"/>
    <x v="3"/>
    <x v="2"/>
  </r>
  <r>
    <s v="6460c57b49a7ef155f5f1588ef5b4e60"/>
    <s v="a892d89a8126134ea70ec78d0a0f502d"/>
    <s v="delivered"/>
    <d v="2018-01-10T23:01:15"/>
    <n v="138.65"/>
    <x v="3"/>
    <x v="2"/>
  </r>
  <r>
    <s v="90087834f1b051b9e44f4fdbe2aebd8a"/>
    <s v="a558798a2f1d319c9c8e1d2118972b6a"/>
    <s v="delivered"/>
    <d v="2018-01-04T20:10:54"/>
    <n v="163.06"/>
    <x v="3"/>
    <x v="2"/>
  </r>
  <r>
    <s v="c2ddb96ac5a19ac184bc09cbd3c95522"/>
    <s v="c8ba8e335e38b67f23ff297491aca48f"/>
    <s v="delivered"/>
    <d v="2018-01-14T18:47:59"/>
    <n v="47.62"/>
    <x v="3"/>
    <x v="2"/>
  </r>
  <r>
    <s v="faace5967166bad69dcbe73033140234"/>
    <s v="b759f7250ae814965050f028d53d1aca"/>
    <s v="delivered"/>
    <d v="2018-01-12T22:11:08"/>
    <n v="191.58"/>
    <x v="3"/>
    <x v="2"/>
  </r>
  <r>
    <s v="9ffaf572bc1223f9725b1835679ad356"/>
    <s v="eccbb8dbe5b62208582b1d3325aa124d"/>
    <s v="delivered"/>
    <d v="2018-01-03T21:40:58"/>
    <n v="25.84"/>
    <x v="3"/>
    <x v="2"/>
  </r>
  <r>
    <s v="472e43804bfd61093592dd9ada32ae2e"/>
    <s v="bbac29c51bb48d544ffaa7485344f42b"/>
    <s v="delivered"/>
    <d v="2018-01-14T14:43:52"/>
    <n v="36.35"/>
    <x v="3"/>
    <x v="2"/>
  </r>
  <r>
    <s v="31015049cbc3685e5b4d13d8586598a3"/>
    <s v="932e3af0ee6c27729b0c388a58a67f20"/>
    <s v="delivered"/>
    <d v="2018-01-24T19:56:44"/>
    <n v="36.35"/>
    <x v="3"/>
    <x v="2"/>
  </r>
  <r>
    <s v="52636dd3c039f62169b0eb724af63047"/>
    <s v="ffc2f51857cae8a61ec9f9a15c7861c8"/>
    <s v="delivered"/>
    <d v="2018-01-02T18:21:56"/>
    <n v="36.35"/>
    <x v="3"/>
    <x v="2"/>
  </r>
  <r>
    <s v="407d3134dc85d0544ca41fda99cb3ca6"/>
    <s v="0d785812b68075d9a8655a1b99838b3d"/>
    <s v="delivered"/>
    <d v="2018-01-27T19:53:01"/>
    <n v="36.35"/>
    <x v="3"/>
    <x v="2"/>
  </r>
  <r>
    <s v="59da3bd70f1d9278c6ae1577cd16de12"/>
    <s v="115169e81289a703470c78057872755f"/>
    <s v="delivered"/>
    <d v="2018-01-14T08:18:41"/>
    <n v="138.65"/>
    <x v="3"/>
    <x v="2"/>
  </r>
  <r>
    <s v="10b969432209d7b8bd0ebb07fc6cf6cb"/>
    <s v="5593f43ee73a62a5502d1c575d96bfb4"/>
    <s v="delivered"/>
    <d v="2018-01-27T12:22:18"/>
    <n v="154.66999999999999"/>
    <x v="3"/>
    <x v="2"/>
  </r>
  <r>
    <s v="421fc9c7335cfa178d12fb8605fe8030"/>
    <s v="73e5dad5870a74ccfe5e238302a8ff34"/>
    <s v="delivered"/>
    <d v="2018-01-23T15:34:37"/>
    <n v="36.35"/>
    <x v="3"/>
    <x v="2"/>
  </r>
  <r>
    <s v="a38bcbcce65d77a0fc34b3ae0445896e"/>
    <s v="a8307ca53981c0c34879e4c00c4d9daa"/>
    <s v="delivered"/>
    <d v="2018-01-03T22:19:57"/>
    <n v="25.84"/>
    <x v="3"/>
    <x v="2"/>
  </r>
  <r>
    <s v="9ba0521c38be94b8c0028f57a8ec1625"/>
    <s v="8359a4e1beea4fed5c5fa85bafe7f41f"/>
    <s v="delivered"/>
    <d v="2018-01-02T12:04:00"/>
    <n v="25.84"/>
    <x v="3"/>
    <x v="2"/>
  </r>
  <r>
    <s v="cc3ce3d2de338034139dce933aa0194a"/>
    <s v="d52f718ffe570d3b13b03311bde3a13a"/>
    <s v="delivered"/>
    <d v="2018-01-15T23:17:02"/>
    <n v="191.58"/>
    <x v="3"/>
    <x v="2"/>
  </r>
  <r>
    <s v="e4606fed871d036cbc9acbbd4e3282f1"/>
    <s v="0013280441d86a4f7a8006efdaf1b0fe"/>
    <s v="delivered"/>
    <d v="2018-01-08T02:35:36"/>
    <n v="191.58"/>
    <x v="3"/>
    <x v="2"/>
  </r>
  <r>
    <s v="bb6ad5da18745c25ea9a43797598dfb7"/>
    <s v="c2a1a15a515ad0cc603955060a46a30c"/>
    <s v="delivered"/>
    <d v="2018-01-09T23:19:04"/>
    <n v="32.9"/>
    <x v="3"/>
    <x v="2"/>
  </r>
  <r>
    <s v="fb43ba30432ed7ccec662861d4959252"/>
    <s v="d6b516bb5a644120e852f11b8cdd0db1"/>
    <s v="delivered"/>
    <d v="2018-01-06T15:21:08"/>
    <n v="191.58"/>
    <x v="3"/>
    <x v="2"/>
  </r>
  <r>
    <s v="b4c81661d8cdd68b499e77ba4ce04aef"/>
    <s v="7e3e7de1cbd8179bc8b6d599215f9b92"/>
    <s v="delivered"/>
    <d v="2018-01-10T17:23:32"/>
    <n v="125.99"/>
    <x v="3"/>
    <x v="2"/>
  </r>
  <r>
    <s v="2180c97a87cb56e53fff589f28985825"/>
    <s v="50ccf61ea77c231ba7bf387ab5dbae8c"/>
    <s v="delivered"/>
    <d v="2018-01-20T09:20:33"/>
    <n v="154.66999999999999"/>
    <x v="3"/>
    <x v="2"/>
  </r>
  <r>
    <s v="b0980803dc397415a4aee2d3a7c2604d"/>
    <s v="5589c868b8dd0d470ed657410b55a8f9"/>
    <s v="delivered"/>
    <d v="2018-01-15T22:15:13"/>
    <n v="25.84"/>
    <x v="3"/>
    <x v="2"/>
  </r>
  <r>
    <s v="e314e6d789aed6dd06d509d869047a7f"/>
    <s v="85154b9d364ca9eca7b46775811dac73"/>
    <s v="delivered"/>
    <d v="2018-01-09T21:45:35"/>
    <n v="191.58"/>
    <x v="3"/>
    <x v="2"/>
  </r>
  <r>
    <s v="ae237f55b03395beb370fa960c98dcf0"/>
    <s v="992b4f232abcd759be707c69cba05805"/>
    <s v="delivered"/>
    <d v="2018-01-30T18:54:23"/>
    <n v="25.84"/>
    <x v="3"/>
    <x v="2"/>
  </r>
  <r>
    <s v="1d8f2cafcb347e3b5ea42d8dbc744d7a"/>
    <s v="4e86d60284ae4ccc334b942df3cc388f"/>
    <s v="delivered"/>
    <d v="2018-01-04T16:50:36"/>
    <n v="154.66999999999999"/>
    <x v="3"/>
    <x v="2"/>
  </r>
  <r>
    <s v="0db395d667c4793655380026bad4a072"/>
    <s v="3e53d88998e3c00789d6a197a80aae16"/>
    <s v="delivered"/>
    <d v="2018-01-28T15:08:21"/>
    <n v="154.66999999999999"/>
    <x v="3"/>
    <x v="2"/>
  </r>
  <r>
    <s v="5598c9279a720364f3f77991903482eb"/>
    <s v="528aa234565e7a9bf8bf57a60da5d6a8"/>
    <s v="delivered"/>
    <d v="2018-01-17T01:19:19"/>
    <n v="138.65"/>
    <x v="3"/>
    <x v="2"/>
  </r>
  <r>
    <s v="9e5ce745945c1ffe01121296711a5663"/>
    <s v="88e61c7252619768a61932ecdb8df0bd"/>
    <s v="delivered"/>
    <d v="2018-01-19T16:57:27"/>
    <n v="25.84"/>
    <x v="3"/>
    <x v="2"/>
  </r>
  <r>
    <s v="84ebc7aa538e4655d5d3c6810003c6f4"/>
    <s v="fc71d4f0cb765541e4498d257702421c"/>
    <s v="delivered"/>
    <d v="2018-01-06T14:43:51"/>
    <n v="153.96"/>
    <x v="3"/>
    <x v="2"/>
  </r>
  <r>
    <s v="6ef946c23a02ae5e2cfe4779ad34d805"/>
    <s v="bd62dc4bf97bb0039dd1d87c34b6dbf8"/>
    <s v="delivered"/>
    <d v="2018-01-09T23:04:22"/>
    <n v="155.41999999999999"/>
    <x v="3"/>
    <x v="2"/>
  </r>
  <r>
    <s v="3f72ea1795b17aa187fb729bd33b4f6f"/>
    <s v="39ac568a85d60b4ad618f2bb703fa7ac"/>
    <s v="delivered"/>
    <d v="2018-01-11T10:25:46"/>
    <n v="36.35"/>
    <x v="3"/>
    <x v="2"/>
  </r>
  <r>
    <s v="ae2d8cde918fe08a1edfce9e900c9480"/>
    <s v="5d322143a1048298f53a9ad41a350829"/>
    <s v="delivered"/>
    <d v="2018-01-13T22:38:58"/>
    <n v="25.84"/>
    <x v="3"/>
    <x v="2"/>
  </r>
  <r>
    <s v="f408600ecfb1900d32519ca61e34e4f0"/>
    <s v="6952fcb78cb94f18e8bed5f290578f9a"/>
    <s v="delivered"/>
    <d v="2018-01-22T21:06:04"/>
    <n v="191.58"/>
    <x v="3"/>
    <x v="2"/>
  </r>
  <r>
    <s v="2242566da9e4bf1d65f3530015a389e1"/>
    <s v="2ba415ea226886658975ce7d79ecad08"/>
    <s v="delivered"/>
    <d v="2018-01-08T23:56:14"/>
    <n v="154.66999999999999"/>
    <x v="3"/>
    <x v="2"/>
  </r>
  <r>
    <s v="52ae37876584cb6e2cf3848e834516e9"/>
    <s v="5ce13c48eb47d2c44d3f1e212e4186fb"/>
    <s v="delivered"/>
    <d v="2018-01-22T09:19:01"/>
    <n v="36.35"/>
    <x v="3"/>
    <x v="2"/>
  </r>
  <r>
    <s v="dcfdded3a6760b4e0ce1ef27aaf65b89"/>
    <s v="6b21a323b942df56524b937b5b063953"/>
    <s v="delivered"/>
    <d v="2018-01-11T16:20:12"/>
    <n v="191.58"/>
    <x v="3"/>
    <x v="2"/>
  </r>
  <r>
    <s v="4b79da007cc374ddaaa469af64c51cf4"/>
    <s v="2e7c6170cb5ed014b86c1cccdce049f7"/>
    <s v="delivered"/>
    <d v="2018-01-10T14:55:31"/>
    <n v="36.35"/>
    <x v="3"/>
    <x v="2"/>
  </r>
  <r>
    <s v="f9b7ce576ae35e95dd79baeef9024e8e"/>
    <s v="2d982d6b51fd258cab18f1c86938fa3c"/>
    <s v="delivered"/>
    <d v="2018-01-10T16:33:39"/>
    <n v="191.58"/>
    <x v="3"/>
    <x v="2"/>
  </r>
  <r>
    <s v="bcd3587deb2f53804e0d3c39de932ec4"/>
    <s v="db0423dd92a3e1b5b52d158f40ceb777"/>
    <s v="delivered"/>
    <d v="2018-01-12T18:17:38"/>
    <n v="291.27999999999997"/>
    <x v="3"/>
    <x v="2"/>
  </r>
  <r>
    <s v="78b7280b7eee81ae4e6a623c7c0b1723"/>
    <s v="ad4a3eb4d7a230b1bbcfab37724983d6"/>
    <s v="delivered"/>
    <d v="2018-01-24T07:55:04"/>
    <n v="155.41999999999999"/>
    <x v="3"/>
    <x v="2"/>
  </r>
  <r>
    <s v="e6cd4f25f98e93b4ee451af4b06c777c"/>
    <s v="64d0b45a2d375f50cf34382f6949d70d"/>
    <s v="delivered"/>
    <d v="2018-01-17T21:29:08"/>
    <n v="191.58"/>
    <x v="3"/>
    <x v="2"/>
  </r>
  <r>
    <s v="7602bfb77ab1d67fd9412ad0a048a221"/>
    <s v="36e20e5f3794cf014fef196438092c98"/>
    <s v="delivered"/>
    <d v="2018-01-12T23:06:52"/>
    <n v="155.41999999999999"/>
    <x v="3"/>
    <x v="2"/>
  </r>
  <r>
    <s v="307c55be8a2874385621e8f31a1a7923"/>
    <s v="7ab187fb18385ade36c907a5220c33a4"/>
    <s v="delivered"/>
    <d v="2018-01-23T20:37:43"/>
    <n v="36.35"/>
    <x v="3"/>
    <x v="2"/>
  </r>
  <r>
    <s v="b6f200c5c4c61401491da12a925e588a"/>
    <s v="2813267edaf96ed6712fd80d1d6df6bf"/>
    <s v="delivered"/>
    <d v="2018-01-18T15:53:13"/>
    <n v="125.99"/>
    <x v="3"/>
    <x v="2"/>
  </r>
  <r>
    <s v="d0fcf3d6dcc18a5c4ac51f06a56ec683"/>
    <s v="1741b977c920605ffb564947e40cdf0b"/>
    <s v="canceled"/>
    <d v="2018-01-31T13:05:16"/>
    <n v="191.58"/>
    <x v="3"/>
    <x v="2"/>
  </r>
  <r>
    <s v="7000efd8e07cc944c89c1ad6fc95d319"/>
    <s v="cb8250659b3d34c3f3d183df5fea2339"/>
    <s v="delivered"/>
    <d v="2018-01-25T10:08:54"/>
    <n v="155.41999999999999"/>
    <x v="3"/>
    <x v="2"/>
  </r>
  <r>
    <s v="591083bc42b589c7052118aa83118e76"/>
    <s v="276df8efcf9602ecddaa00e349eb79b3"/>
    <s v="delivered"/>
    <d v="2018-01-02T22:09:17"/>
    <n v="138.65"/>
    <x v="3"/>
    <x v="2"/>
  </r>
  <r>
    <s v="b6bce07e667be9039b22c511e12bfc0f"/>
    <s v="eb70046d0c5ccb4fbbbca4b8066b8626"/>
    <s v="delivered"/>
    <d v="2018-01-26T19:53:15"/>
    <n v="125.99"/>
    <x v="3"/>
    <x v="2"/>
  </r>
  <r>
    <s v="55ff54e053fea20c279fe3c8b698bcca"/>
    <s v="04239f6a8db7da8265f4909a4a10f8a5"/>
    <s v="delivered"/>
    <d v="2018-01-14T19:38:10"/>
    <n v="138.65"/>
    <x v="3"/>
    <x v="2"/>
  </r>
  <r>
    <s v="6b5ccf5385890198c54fa97afe4812bc"/>
    <s v="15c523e088107f017c3b74f5874a0f43"/>
    <s v="canceled"/>
    <d v="2018-01-30T13:37:28"/>
    <n v="138.65"/>
    <x v="3"/>
    <x v="2"/>
  </r>
  <r>
    <s v="4e89a19cd340e7e72a5ad89b2fdf1642"/>
    <s v="ed5de0bdaed5e7afbe3fd0ef2a2e6569"/>
    <s v="delivered"/>
    <d v="2018-01-19T23:15:27"/>
    <n v="36.35"/>
    <x v="3"/>
    <x v="2"/>
  </r>
  <r>
    <s v="3f6efc4ada967d7b5ad1b6c30ca43b96"/>
    <s v="b107800c872a68d1703ddfe3c2dc961d"/>
    <s v="delivered"/>
    <d v="2018-01-14T16:56:20"/>
    <n v="36.35"/>
    <x v="3"/>
    <x v="2"/>
  </r>
  <r>
    <s v="22a7f3846cb3968336eda252420a6920"/>
    <s v="10ca6e617f38bd5d217ba0fea655b709"/>
    <s v="shipped"/>
    <d v="2018-01-24T18:19:18"/>
    <n v="154.66999999999999"/>
    <x v="3"/>
    <x v="2"/>
  </r>
  <r>
    <s v="a688c7001406d268e4d8779ab25573a1"/>
    <s v="a96197eaa080b70dce66bc848e60653d"/>
    <s v="delivered"/>
    <d v="2018-01-30T09:47:46"/>
    <n v="25.84"/>
    <x v="3"/>
    <x v="2"/>
  </r>
  <r>
    <s v="e6cf0d38d94daa288c71e31d38715fff"/>
    <s v="531c68ec664816e655ac49a23aa51124"/>
    <s v="delivered"/>
    <d v="2018-01-31T16:29:28"/>
    <n v="191.58"/>
    <x v="3"/>
    <x v="2"/>
  </r>
  <r>
    <s v="7a329b60eae7f23f2633872c2682bf88"/>
    <s v="979c0ccc4e88416b4131dddc48e74da5"/>
    <s v="delivered"/>
    <d v="2018-01-31T14:21:53"/>
    <n v="155.41999999999999"/>
    <x v="3"/>
    <x v="2"/>
  </r>
  <r>
    <s v="0d800c3800fa49e84cbcbd26b1dcd510"/>
    <s v="db6174ff0d973672c0de09218a52ce88"/>
    <s v="delivered"/>
    <d v="2018-01-16T13:49:25"/>
    <n v="154.66999999999999"/>
    <x v="3"/>
    <x v="2"/>
  </r>
  <r>
    <s v="811b70e43e686c9cc60da34db3f4176d"/>
    <s v="22a84c58ac535245cd55a66b9d982d05"/>
    <s v="delivered"/>
    <d v="2018-01-24T11:20:45"/>
    <n v="153.96"/>
    <x v="3"/>
    <x v="2"/>
  </r>
  <r>
    <s v="746f5cee378062b6502e0138b72969a7"/>
    <s v="ef96e3a1d97c843600855e1d878731e7"/>
    <s v="delivered"/>
    <d v="2018-01-07T15:57:33"/>
    <n v="155.41999999999999"/>
    <x v="3"/>
    <x v="2"/>
  </r>
  <r>
    <s v="b510a3b0e7d3af5d6a6021fb316dc676"/>
    <s v="0ebc6c73d89878fb3a1d039df4f3c8a1"/>
    <s v="delivered"/>
    <d v="2018-01-22T19:06:00"/>
    <n v="125.99"/>
    <x v="3"/>
    <x v="2"/>
  </r>
  <r>
    <s v="14ac73e061a88e655cc2d6b984f3c81d"/>
    <s v="8ff463c5677e1f1ccedabe1c90d3d53e"/>
    <s v="delivered"/>
    <d v="2018-01-26T21:18:51"/>
    <n v="154.66999999999999"/>
    <x v="3"/>
    <x v="2"/>
  </r>
  <r>
    <s v="a7ba0112ae1019055442b330ee484e67"/>
    <s v="ea1d4ec39f9bf905313d548b80cba47b"/>
    <s v="delivered"/>
    <d v="2018-01-27T23:34:12"/>
    <n v="25.84"/>
    <x v="3"/>
    <x v="2"/>
  </r>
  <r>
    <s v="b07a843b1265472b48158269f4de8c36"/>
    <s v="c9cee7df05c70b8c6cf3fe9c3a9d4bb8"/>
    <s v="delivered"/>
    <d v="2018-01-10T10:13:31"/>
    <n v="25.84"/>
    <x v="3"/>
    <x v="2"/>
  </r>
  <r>
    <s v="6bf735a4c4886608f57fda916dfa6225"/>
    <s v="002408f390f729598bbac1ef9421c6ae"/>
    <s v="delivered"/>
    <d v="2018-01-10T17:01:34"/>
    <n v="138.65"/>
    <x v="3"/>
    <x v="2"/>
  </r>
  <r>
    <s v="24a36fdfb713ce43bf2b074fdc339995"/>
    <s v="243dc9231b876da619e0d87d9d05a223"/>
    <s v="delivered"/>
    <d v="2018-01-29T15:03:34"/>
    <n v="154.66999999999999"/>
    <x v="3"/>
    <x v="2"/>
  </r>
  <r>
    <s v="f9f9db702438563b3248048f436bf2a0"/>
    <s v="72f9e063c7f669ab27e058a39ad1deb5"/>
    <s v="delivered"/>
    <d v="2018-01-12T23:15:47"/>
    <n v="191.58"/>
    <x v="3"/>
    <x v="2"/>
  </r>
  <r>
    <s v="d82fd3fc3c5ceb51ec5f5db847dbe0a9"/>
    <s v="b38fe1a2c24f64d3415260f865f25a72"/>
    <s v="delivered"/>
    <d v="2018-01-30T13:49:17"/>
    <n v="191.58"/>
    <x v="3"/>
    <x v="2"/>
  </r>
  <r>
    <s v="3b950d21f427aa8164e70c667017b97e"/>
    <s v="607c2d89ceb54c4f5b248ba4e969d65a"/>
    <s v="delivered"/>
    <d v="2018-01-24T12:29:14"/>
    <n v="36.35"/>
    <x v="3"/>
    <x v="2"/>
  </r>
  <r>
    <s v="7f09bca31b66e6df150a8030c5a534cf"/>
    <s v="55345989bcd31ff1780e6b2365bcf078"/>
    <s v="delivered"/>
    <d v="2018-01-15T09:14:15"/>
    <n v="153.96"/>
    <x v="3"/>
    <x v="2"/>
  </r>
  <r>
    <s v="64fd58a06f0a4797024c9593a181f67f"/>
    <s v="d3b24bbbb76eeeca11311476d2293830"/>
    <s v="delivered"/>
    <d v="2018-01-02T16:48:39"/>
    <n v="138.65"/>
    <x v="3"/>
    <x v="2"/>
  </r>
  <r>
    <s v="388815a1ed5c112e3588771ca6d8b276"/>
    <s v="9a0688b0e8ed035cbd5fde3aedc0dbbe"/>
    <s v="delivered"/>
    <d v="2018-01-18T16:38:14"/>
    <n v="36.35"/>
    <x v="3"/>
    <x v="2"/>
  </r>
  <r>
    <s v="ef6cae0913beb2c708d2305fa7c2764d"/>
    <s v="745f4f23b7e50c87101800a29dec4d5c"/>
    <s v="invoiced"/>
    <d v="2018-01-17T05:12:49"/>
    <n v="191.58"/>
    <x v="3"/>
    <x v="2"/>
  </r>
  <r>
    <s v="4c3db9c6971f8d7a6f2b85260880bdc3"/>
    <s v="237f172658ffb3162e16c6a8cda2c330"/>
    <s v="delivered"/>
    <d v="2018-01-17T11:09:04"/>
    <n v="36.35"/>
    <x v="3"/>
    <x v="2"/>
  </r>
  <r>
    <s v="fb3ed0c8db7703fbb2d80419bfa7576a"/>
    <s v="764565fc5a2ecb94c5fceddc76762020"/>
    <s v="delivered"/>
    <d v="2018-01-03T20:59:21"/>
    <n v="191.58"/>
    <x v="3"/>
    <x v="2"/>
  </r>
  <r>
    <s v="b7c08284b115aea29927fb5c60c35ee3"/>
    <s v="1384d3df457e46094af875fc6b89e44a"/>
    <s v="delivered"/>
    <d v="2018-01-27T18:04:38"/>
    <n v="125.99"/>
    <x v="3"/>
    <x v="2"/>
  </r>
  <r>
    <s v="3d996bbec62b68df7d6b45c2f04ff1d7"/>
    <s v="4a2b17a3baacbb0006395fff389d4738"/>
    <s v="delivered"/>
    <d v="2018-01-17T13:53:25"/>
    <n v="36.35"/>
    <x v="3"/>
    <x v="2"/>
  </r>
  <r>
    <s v="8cbb6ada60ae90f4d6f76d2a7bb5e085"/>
    <s v="0f28203c5b6a0b0831a64782419024a4"/>
    <s v="delivered"/>
    <d v="2018-01-30T21:03:55"/>
    <n v="163.06"/>
    <x v="3"/>
    <x v="2"/>
  </r>
  <r>
    <s v="25dbc50976d47cd055b0317ac694c574"/>
    <s v="f8f20eeb0195d8943f36a69f94c09268"/>
    <s v="delivered"/>
    <d v="2018-01-05T12:49:48"/>
    <n v="154.66999999999999"/>
    <x v="3"/>
    <x v="2"/>
  </r>
  <r>
    <s v="12e3ed1a5c67c52f23eee00fd8c43129"/>
    <s v="0fc3b282ee61e08518c98a8551cab6b2"/>
    <s v="delivered"/>
    <d v="2018-01-05T22:57:36"/>
    <n v="154.66999999999999"/>
    <x v="3"/>
    <x v="2"/>
  </r>
  <r>
    <s v="83177602aad708cea549501386b021c6"/>
    <s v="329e57e436b3d2e6629801cf5724368f"/>
    <s v="delivered"/>
    <d v="2018-01-22T21:17:58"/>
    <n v="153.96"/>
    <x v="3"/>
    <x v="2"/>
  </r>
  <r>
    <s v="e1898701036fd8cad076b8ed42caf78c"/>
    <s v="7ddce17509d4f0e783a50a8d92ff1cb6"/>
    <s v="delivered"/>
    <d v="2018-01-02T14:43:05"/>
    <n v="191.58"/>
    <x v="3"/>
    <x v="2"/>
  </r>
  <r>
    <s v="46eb75885eca03736c4188871c0a9ba3"/>
    <s v="5371cc1698f54400f167d8fc79d6ad93"/>
    <s v="canceled"/>
    <d v="2018-01-29T22:54:58"/>
    <n v="36.35"/>
    <x v="3"/>
    <x v="2"/>
  </r>
  <r>
    <s v="b740e269153085cde628edc64b3ef029"/>
    <s v="8df4a236a4d1d6ccf5f838cd45a3e3c4"/>
    <s v="delivered"/>
    <d v="2018-01-09T15:59:12"/>
    <n v="125.99"/>
    <x v="3"/>
    <x v="2"/>
  </r>
  <r>
    <s v="8194f59689e6129d3bd13dce90d86c2b"/>
    <s v="dedde08e78927404d71a4ed03ffc5189"/>
    <s v="delivered"/>
    <d v="2018-01-18T15:29:09"/>
    <n v="153.96"/>
    <x v="3"/>
    <x v="2"/>
  </r>
  <r>
    <s v="4513c6dc83f860eaafd23be741673689"/>
    <s v="70fc204d6c0b0a00911ba3813eac28ee"/>
    <s v="delivered"/>
    <d v="2018-01-30T12:19:51"/>
    <n v="36.35"/>
    <x v="3"/>
    <x v="2"/>
  </r>
  <r>
    <s v="76de453124b28829812bb21711bd725c"/>
    <s v="2d1f56066f0eda08b5c630ba30faa6ec"/>
    <s v="delivered"/>
    <d v="2018-01-06T18:31:23"/>
    <n v="155.41999999999999"/>
    <x v="3"/>
    <x v="2"/>
  </r>
  <r>
    <s v="4b7a96b5535dc126f27ff16f50cdc7ae"/>
    <s v="53c1956d88292139dd790ff574adb833"/>
    <s v="delivered"/>
    <d v="2018-01-22T12:14:21"/>
    <n v="36.35"/>
    <x v="3"/>
    <x v="2"/>
  </r>
  <r>
    <s v="8b7d4b3e8eca5cae93f948e0d7b67406"/>
    <s v="76d4a3d0005fc2a1c3d995a062bfc72d"/>
    <s v="delivered"/>
    <d v="2018-01-25T10:24:24"/>
    <n v="163.06"/>
    <x v="3"/>
    <x v="2"/>
  </r>
  <r>
    <s v="ecbfdf489fbd7cfdb3598186d8891670"/>
    <s v="499c4320641fd7bad9530372ad01098b"/>
    <s v="delivered"/>
    <d v="2018-01-13T16:37:39"/>
    <n v="191.58"/>
    <x v="3"/>
    <x v="2"/>
  </r>
  <r>
    <s v="10a94cfc443be920ad332f21f5285d0a"/>
    <s v="8c0ed8ab496f6c6c4dbba03d73a43557"/>
    <s v="delivered"/>
    <d v="2018-01-02T15:21:34"/>
    <n v="154.66999999999999"/>
    <x v="3"/>
    <x v="2"/>
  </r>
  <r>
    <s v="cc852cf36cf64a124456f5f10b2142ae"/>
    <s v="986be13e0019c9cafc514e4773ffbec0"/>
    <s v="delivered"/>
    <d v="2018-01-11T15:17:23"/>
    <n v="191.58"/>
    <x v="3"/>
    <x v="2"/>
  </r>
  <r>
    <s v="9823427fadb4fca57cb5e1d4d2b07a8b"/>
    <s v="a5cf58a2f2deb1b4fe6d8496835ae8fc"/>
    <s v="delivered"/>
    <d v="2018-01-26T12:44:07"/>
    <n v="163.06"/>
    <x v="3"/>
    <x v="2"/>
  </r>
  <r>
    <s v="2095778434755b568ba4c3c2325096fe"/>
    <s v="6b80e7baf526578fe089f9e374acaee3"/>
    <s v="delivered"/>
    <d v="2018-01-03T17:47:40"/>
    <n v="154.66999999999999"/>
    <x v="3"/>
    <x v="2"/>
  </r>
  <r>
    <s v="dc69158eb223d2e98bbaaba4c9f81c87"/>
    <s v="598e7fb8c2d8ba0f3a6a8609cf321111"/>
    <s v="unavailable"/>
    <d v="2018-01-13T12:26:08"/>
    <n v="191.58"/>
    <x v="3"/>
    <x v="2"/>
  </r>
  <r>
    <s v="161ebde0e43f4055e358fa509d9565e5"/>
    <s v="38217bd5799b8adb5ceec1a5f717f20d"/>
    <s v="delivered"/>
    <d v="2018-01-11T20:40:01"/>
    <n v="154.66999999999999"/>
    <x v="3"/>
    <x v="2"/>
  </r>
  <r>
    <s v="a6da096d974acc000962856d7386448a"/>
    <s v="99a9af34c9f3d18491e8facad007be44"/>
    <s v="delivered"/>
    <d v="2018-01-17T12:29:36"/>
    <n v="25.84"/>
    <x v="3"/>
    <x v="2"/>
  </r>
  <r>
    <s v="6c188fc65509444271c3c57cb038bc06"/>
    <s v="7e4f31a4c2b7af85e49da1aea4c3db90"/>
    <s v="delivered"/>
    <d v="2018-01-12T13:44:28"/>
    <n v="138.65"/>
    <x v="3"/>
    <x v="2"/>
  </r>
  <r>
    <s v="d536b84091b6a78e8ee96dc108b21a8e"/>
    <s v="e1b154db90ab51a05208751d9ac37984"/>
    <s v="delivered"/>
    <d v="2018-01-31T08:31:53"/>
    <n v="191.58"/>
    <x v="3"/>
    <x v="2"/>
  </r>
  <r>
    <s v="2339f2753971c30de3edcc1d6011d360"/>
    <s v="af5e2b059d78f3d1a30f352da43ca1c0"/>
    <s v="delivered"/>
    <d v="2018-01-20T19:45:07"/>
    <n v="154.66999999999999"/>
    <x v="3"/>
    <x v="2"/>
  </r>
  <r>
    <s v="e759e1b127010b3f3da189a919ae300c"/>
    <s v="709f16434c52bb050358b970cdc88abc"/>
    <s v="delivered"/>
    <d v="2018-01-12T16:51:19"/>
    <n v="191.58"/>
    <x v="3"/>
    <x v="2"/>
  </r>
  <r>
    <s v="a3eb93cccf2b5bc0c2f0efcd29d0b412"/>
    <s v="c2bf258c3921897070734a02d16abd4e"/>
    <s v="delivered"/>
    <d v="2018-01-18T01:16:45"/>
    <n v="25.84"/>
    <x v="3"/>
    <x v="2"/>
  </r>
  <r>
    <s v="ac9a25281ccc31b31fc2e9cdac94d9f2"/>
    <s v="69fefe761b19d32ae23f141f73004e4f"/>
    <s v="delivered"/>
    <d v="2018-01-14T21:18:04"/>
    <n v="25.84"/>
    <x v="3"/>
    <x v="2"/>
  </r>
  <r>
    <s v="4dc81e62709adee10f0cb4008483fe02"/>
    <s v="d7abe27b864fe214590fc4d400c74e61"/>
    <s v="delivered"/>
    <d v="2018-01-11T18:37:03"/>
    <n v="36.35"/>
    <x v="3"/>
    <x v="2"/>
  </r>
  <r>
    <s v="d233396e96f47b3dd9eeb52c797dc56d"/>
    <s v="7e811989da42b4b4a854cde88ab2d67a"/>
    <s v="delivered"/>
    <d v="2018-01-31T20:19:53"/>
    <n v="191.58"/>
    <x v="3"/>
    <x v="2"/>
  </r>
  <r>
    <s v="b6c8a981ff2379f36a347ec8c9e2ae56"/>
    <s v="ada4dfd6792c896bde2e1ddf7ec3c196"/>
    <s v="delivered"/>
    <d v="2018-01-05T10:24:17"/>
    <n v="125.99"/>
    <x v="3"/>
    <x v="2"/>
  </r>
  <r>
    <s v="acc128e9293460781736208a647dd87c"/>
    <s v="a1e7727063333b459f6851aeafe375c9"/>
    <s v="delivered"/>
    <d v="2018-01-30T01:00:05"/>
    <n v="25.84"/>
    <x v="3"/>
    <x v="2"/>
  </r>
  <r>
    <s v="5f53ad559baa843298f7772942dbc6fb"/>
    <s v="7ce5a437177a6a42ca15e3a62a494ee7"/>
    <s v="delivered"/>
    <d v="2018-01-20T22:57:00"/>
    <n v="138.65"/>
    <x v="3"/>
    <x v="2"/>
  </r>
  <r>
    <s v="3d0acef161147c90c2fd5e7cd8e199e1"/>
    <s v="ee7466b4c80f1bc4f55f2c2ecb0e7c6f"/>
    <s v="delivered"/>
    <d v="2018-01-14T22:33:42"/>
    <n v="36.35"/>
    <x v="3"/>
    <x v="2"/>
  </r>
  <r>
    <s v="1dec400990c7e09b4d4cadbf563dc393"/>
    <s v="b0bd07e1779b0141218d26e55f07ec58"/>
    <s v="delivered"/>
    <d v="2018-01-02T17:29:06"/>
    <n v="154.66999999999999"/>
    <x v="3"/>
    <x v="2"/>
  </r>
  <r>
    <s v="1782847cd777a73e73b847dc72144d19"/>
    <s v="2588b4a39140feeab5d4ad3131067d25"/>
    <s v="delivered"/>
    <d v="2018-01-20T11:39:20"/>
    <n v="154.66999999999999"/>
    <x v="3"/>
    <x v="2"/>
  </r>
  <r>
    <s v="620b1ca38d9baa23b6691ef54153af7a"/>
    <s v="68d2bb06560ddb0fd0f1cb5c13a75b38"/>
    <s v="delivered"/>
    <d v="2018-01-04T11:04:51"/>
    <n v="138.65"/>
    <x v="3"/>
    <x v="2"/>
  </r>
  <r>
    <s v="f9ae93cf1664881693318b7684ab45b3"/>
    <s v="d726d766a679f3818fa5324c8b4bad77"/>
    <s v="delivered"/>
    <d v="2018-01-14T20:37:27"/>
    <n v="191.58"/>
    <x v="3"/>
    <x v="2"/>
  </r>
  <r>
    <s v="70b6d521ebcb927f3a990459bc4a7c49"/>
    <s v="be17c41e62ef70c6c56d94abcc38d7d6"/>
    <s v="delivered"/>
    <d v="2018-01-22T14:28:06"/>
    <n v="155.41999999999999"/>
    <x v="3"/>
    <x v="2"/>
  </r>
  <r>
    <s v="adfbf6c2a620196f9a3ec747491c72b7"/>
    <s v="5b670130533827957619dfe306899fdd"/>
    <s v="delivered"/>
    <d v="2018-01-29T19:54:35"/>
    <n v="25.84"/>
    <x v="3"/>
    <x v="2"/>
  </r>
  <r>
    <s v="94392cf6467d0d71ec5fcab718cf3094"/>
    <s v="d20b51ca1b75f352d433945310a4d92f"/>
    <s v="delivered"/>
    <d v="2018-01-05T22:22:05"/>
    <n v="163.06"/>
    <x v="3"/>
    <x v="2"/>
  </r>
  <r>
    <s v="613d338b0c2fb3b1dd0a73d6f3bfbdcc"/>
    <s v="b21a7906cbe11eb7501347233fa7bc7a"/>
    <s v="delivered"/>
    <d v="2018-01-09T14:39:23"/>
    <n v="138.65"/>
    <x v="3"/>
    <x v="2"/>
  </r>
  <r>
    <s v="caf10b4f81696bae84a2448c0767b3b0"/>
    <s v="b63c9cfc5dcb06ed307ca95957fa216c"/>
    <s v="delivered"/>
    <d v="2018-01-11T10:56:15"/>
    <n v="191.58"/>
    <x v="3"/>
    <x v="2"/>
  </r>
  <r>
    <s v="17af4418ba1023eaf47d0b84ad656c42"/>
    <s v="11db63d961c182ad4528247f61bf42e1"/>
    <s v="delivered"/>
    <d v="2018-01-10T13:41:59"/>
    <n v="154.66999999999999"/>
    <x v="3"/>
    <x v="2"/>
  </r>
  <r>
    <s v="96579b3ca52d82b041b4fc2be5ffb7a9"/>
    <s v="aca07363faae329c661a78cde67fa9c7"/>
    <s v="delivered"/>
    <d v="2018-01-10T08:27:45"/>
    <n v="163.06"/>
    <x v="3"/>
    <x v="2"/>
  </r>
  <r>
    <s v="a2fa7df5807485a55ac3b93295170f35"/>
    <s v="34a27b0068e9e77d116bb342e7daab63"/>
    <s v="delivered"/>
    <d v="2018-01-27T13:53:29"/>
    <n v="25.84"/>
    <x v="3"/>
    <x v="2"/>
  </r>
  <r>
    <s v="82fae4d3818a5f80851df0cc8c94aa7e"/>
    <s v="e36e321d6221a2d35b686a0ae10b4323"/>
    <s v="delivered"/>
    <d v="2018-01-16T20:27:37"/>
    <n v="153.96"/>
    <x v="3"/>
    <x v="2"/>
  </r>
  <r>
    <s v="f28950936ddcde93718b2be1097aed84"/>
    <s v="178d193e007371f993f6b1d3442a6519"/>
    <s v="delivered"/>
    <d v="2018-01-11T08:46:14"/>
    <n v="191.58"/>
    <x v="3"/>
    <x v="2"/>
  </r>
  <r>
    <s v="8a321ac5f4ec102c87791bd745cb3fbf"/>
    <s v="8779b7cd60feec38f2186e9ebab8b034"/>
    <s v="delivered"/>
    <d v="2018-01-14T22:38:49"/>
    <n v="163.06"/>
    <x v="3"/>
    <x v="2"/>
  </r>
  <r>
    <s v="37e0ffe09382d012cc039562b646689a"/>
    <s v="700d485889431792d24c8e2d506a1ebb"/>
    <s v="delivered"/>
    <d v="2018-01-22T23:58:22"/>
    <n v="36.35"/>
    <x v="3"/>
    <x v="2"/>
  </r>
  <r>
    <s v="e2b075864104d008c831b5c105a76608"/>
    <s v="5509ac302e3aabe10b2bd4a9e5d10675"/>
    <s v="delivered"/>
    <d v="2018-01-16T21:49:54"/>
    <n v="191.58"/>
    <x v="3"/>
    <x v="2"/>
  </r>
  <r>
    <s v="a99f93323678f28e79a48b368cbbabd1"/>
    <s v="73236a0796f53d60d4530e30df0cef8d"/>
    <s v="delivered"/>
    <d v="2018-01-07T13:50:17"/>
    <n v="25.84"/>
    <x v="3"/>
    <x v="2"/>
  </r>
  <r>
    <s v="84cad53638357a9971c4485adad123e8"/>
    <s v="4e3bfd141fb6f7efbad8d2f404d77a9e"/>
    <s v="delivered"/>
    <d v="2018-01-27T13:19:32"/>
    <n v="153.96"/>
    <x v="3"/>
    <x v="2"/>
  </r>
  <r>
    <s v="befdef0aa27a4e172dcbe4e40784c29e"/>
    <s v="2266fa2bf9f66540147b20725d834d85"/>
    <s v="delivered"/>
    <d v="2018-01-17T21:07:05"/>
    <n v="291.27999999999997"/>
    <x v="3"/>
    <x v="2"/>
  </r>
  <r>
    <s v="bbd63ef30a5e6276e5353d5736b8bd21"/>
    <s v="0af639cd64d4187391e1dfe23890b54e"/>
    <s v="delivered"/>
    <d v="2018-01-22T00:17:46"/>
    <n v="32.9"/>
    <x v="3"/>
    <x v="2"/>
  </r>
  <r>
    <s v="303a6a45fae43f865173d8b5bfff6518"/>
    <s v="1110dc7c2758d3b492037875d703da52"/>
    <s v="delivered"/>
    <d v="2018-01-26T11:26:07"/>
    <n v="36.35"/>
    <x v="3"/>
    <x v="2"/>
  </r>
  <r>
    <s v="237377b772b133dc1eae831d81a1005c"/>
    <s v="13208e52f365a5397f177b4b4120c895"/>
    <s v="delivered"/>
    <d v="2018-01-29T21:31:05"/>
    <n v="154.66999999999999"/>
    <x v="3"/>
    <x v="2"/>
  </r>
  <r>
    <s v="17ccd767f82739a919e20ae38fb692d8"/>
    <s v="a55b337df916dea7cd0da42b520077ca"/>
    <s v="delivered"/>
    <d v="2018-01-31T18:00:29"/>
    <n v="154.66999999999999"/>
    <x v="3"/>
    <x v="2"/>
  </r>
  <r>
    <s v="d0c5da1cf512738b0f7bef215b1e12c2"/>
    <s v="54b176f522b30ea31266ef985a114348"/>
    <s v="delivered"/>
    <d v="2018-01-02T14:48:36"/>
    <n v="191.58"/>
    <x v="3"/>
    <x v="2"/>
  </r>
  <r>
    <s v="a39dde177899dc1b42c696690b2d7166"/>
    <s v="86b2c88f97d0b9b421b8bd62be63faae"/>
    <s v="delivered"/>
    <d v="2018-01-02T22:59:30"/>
    <n v="25.84"/>
    <x v="3"/>
    <x v="2"/>
  </r>
  <r>
    <s v="ebe68f8677e52fa72bb060f50dad8e1b"/>
    <s v="cdaa1e094f5dfa63a298ec6bce5593e5"/>
    <s v="delivered"/>
    <d v="2018-01-09T23:01:33"/>
    <n v="191.58"/>
    <x v="3"/>
    <x v="2"/>
  </r>
  <r>
    <s v="c25ada6e50a408a7219bea45738372b2"/>
    <s v="c009ac49d03a1dac5abe6b3bdb43729e"/>
    <s v="delivered"/>
    <d v="2018-01-18T10:32:05"/>
    <n v="47.62"/>
    <x v="3"/>
    <x v="2"/>
  </r>
  <r>
    <s v="654d83ca191e00d3fa5258cf9ee21543"/>
    <s v="8218f3aa0d0025daa5ca56fbc3a237fe"/>
    <s v="delivered"/>
    <d v="2018-01-05T06:23:02"/>
    <n v="138.65"/>
    <x v="3"/>
    <x v="2"/>
  </r>
  <r>
    <s v="18498dfc9ebdeca5bcf52d70409adb15"/>
    <s v="30c2a370ec714c4dd8c14de7fe0e00a2"/>
    <s v="delivered"/>
    <d v="2018-01-15T12:47:33"/>
    <n v="154.66999999999999"/>
    <x v="3"/>
    <x v="2"/>
  </r>
  <r>
    <s v="27d206cb406ccf1605103f9e5339f004"/>
    <s v="98caa17d5b6f3807225c87381da61931"/>
    <s v="delivered"/>
    <d v="2018-01-03T12:54:17"/>
    <n v="154.66999999999999"/>
    <x v="3"/>
    <x v="2"/>
  </r>
  <r>
    <s v="ec6e95dcca4c512f5302ba944bb0e2b4"/>
    <s v="8509865d572d9f571742875e5a6b41a9"/>
    <s v="delivered"/>
    <d v="2018-01-26T14:45:19"/>
    <n v="191.58"/>
    <x v="3"/>
    <x v="2"/>
  </r>
  <r>
    <s v="571ceb25e5db8f2493bdc932ae31e994"/>
    <s v="e04d54b5ba132b01e15cf50ccde581a6"/>
    <s v="delivered"/>
    <d v="2018-01-08T08:53:52"/>
    <n v="138.65"/>
    <x v="3"/>
    <x v="2"/>
  </r>
  <r>
    <s v="e7666f6bc0e98144ecc793ddbbdccc08"/>
    <s v="b0902450a721bbf06e520c99318a63a0"/>
    <s v="delivered"/>
    <d v="2018-01-23T14:58:44"/>
    <n v="191.58"/>
    <x v="3"/>
    <x v="2"/>
  </r>
  <r>
    <s v="3f44656d9d3ebf0e6a4932454ad04ca0"/>
    <s v="336b6f8b290fd1dcbf2f9011c0fa6f5a"/>
    <s v="delivered"/>
    <d v="2018-01-02T16:17:43"/>
    <n v="36.35"/>
    <x v="3"/>
    <x v="2"/>
  </r>
  <r>
    <s v="e1e4ca9c13b18a9460faf44eac336bfa"/>
    <s v="5f70b88d3ca33ef00c753f350cdbc83d"/>
    <s v="delivered"/>
    <d v="2018-01-10T10:31:41"/>
    <n v="191.58"/>
    <x v="3"/>
    <x v="2"/>
  </r>
  <r>
    <s v="881a958cb19a9f7d316cec8af42685b2"/>
    <s v="98b139cb66bbb2eb92119b5ce3d42fa0"/>
    <s v="delivered"/>
    <d v="2018-01-24T17:17:05"/>
    <n v="153.96"/>
    <x v="3"/>
    <x v="2"/>
  </r>
  <r>
    <s v="dbdca64c9588e8e426af7f9244a7c546"/>
    <s v="601a560d4b23a44c2fa46d012210992e"/>
    <s v="delivered"/>
    <d v="2018-01-08T09:35:21"/>
    <n v="191.58"/>
    <x v="3"/>
    <x v="2"/>
  </r>
  <r>
    <s v="db02019c217bc64e86e43a98890e552a"/>
    <s v="4fac0d504fb42e5fa2fa0c666d1d6d81"/>
    <s v="delivered"/>
    <d v="2018-01-05T00:22:34"/>
    <n v="191.58"/>
    <x v="3"/>
    <x v="2"/>
  </r>
  <r>
    <s v="27a6ada08a4daaa908ef8f862441e486"/>
    <s v="6bee504481a56460103ddf7f6d23ac98"/>
    <s v="delivered"/>
    <d v="2018-01-30T11:24:41"/>
    <n v="154.66999999999999"/>
    <x v="3"/>
    <x v="2"/>
  </r>
  <r>
    <s v="71425ecd58b4f20236e557902a9743f7"/>
    <s v="27f23d8561167f6d79c935f4bd5c80a4"/>
    <s v="delivered"/>
    <d v="2018-01-10T22:35:16"/>
    <n v="155.41999999999999"/>
    <x v="3"/>
    <x v="2"/>
  </r>
  <r>
    <s v="a911df1b9a76faaf67ece263358e285d"/>
    <s v="6722b211493615e10b66f7aba128121d"/>
    <s v="delivered"/>
    <d v="2018-01-11T19:54:18"/>
    <n v="25.84"/>
    <x v="3"/>
    <x v="2"/>
  </r>
  <r>
    <s v="ee4e3eec29f5f79b788a34d085455726"/>
    <s v="3be1f2f8fd0c0de7b6af157ed9839fcb"/>
    <s v="delivered"/>
    <d v="2018-01-14T16:54:27"/>
    <n v="191.58"/>
    <x v="3"/>
    <x v="2"/>
  </r>
  <r>
    <s v="db18d072fff5f67b311bf00d7ebd1d64"/>
    <s v="2b90afe122d662e96837a5441166be32"/>
    <s v="delivered"/>
    <d v="2018-01-17T22:03:50"/>
    <n v="191.58"/>
    <x v="3"/>
    <x v="2"/>
  </r>
  <r>
    <s v="4587eb8e812c2627dfa490ffca18612a"/>
    <s v="f2a56254be48b5d4215e56593f55381d"/>
    <s v="delivered"/>
    <d v="2018-01-29T16:07:27"/>
    <n v="36.35"/>
    <x v="3"/>
    <x v="2"/>
  </r>
  <r>
    <s v="914bd7644db3ffde7e1babea42768e0b"/>
    <s v="3eb7136aaa3e0bab17a7b7e7280286a5"/>
    <s v="delivered"/>
    <d v="2018-01-27T11:08:01"/>
    <n v="163.06"/>
    <x v="3"/>
    <x v="2"/>
  </r>
  <r>
    <s v="3d7b0b699c4690a1cda8c8cef8c5b95c"/>
    <s v="4e370c59312c496f0889649b9c9a761d"/>
    <s v="delivered"/>
    <d v="2018-01-22T10:21:21"/>
    <n v="36.35"/>
    <x v="3"/>
    <x v="2"/>
  </r>
  <r>
    <s v="2e60890d387b9bcd29da579f25afd034"/>
    <s v="9899ea2c323e2472f039802c86f07009"/>
    <s v="delivered"/>
    <d v="2018-01-15T10:32:19"/>
    <n v="36.35"/>
    <x v="3"/>
    <x v="2"/>
  </r>
  <r>
    <s v="18b0e5ee71617b58ca825b6ea8d94255"/>
    <s v="53cc124c5fe39077134aa18974738d60"/>
    <s v="delivered"/>
    <d v="2018-01-13T17:26:02"/>
    <n v="154.66999999999999"/>
    <x v="3"/>
    <x v="2"/>
  </r>
  <r>
    <s v="f247ddbea2a3d9e88b688d08f946db4c"/>
    <s v="ba9aef23b79c16ffd75994ead61491d8"/>
    <s v="shipped"/>
    <d v="2018-01-16T01:25:39"/>
    <n v="191.58"/>
    <x v="3"/>
    <x v="2"/>
  </r>
  <r>
    <s v="297885db9322571cf7e8f87662362888"/>
    <s v="c0fe767fcab876d0056471c18e1b01f2"/>
    <s v="delivered"/>
    <d v="2018-01-12T21:44:42"/>
    <n v="36.35"/>
    <x v="3"/>
    <x v="2"/>
  </r>
  <r>
    <s v="35aba7f433d46b2f03caae475720adb0"/>
    <s v="b29f247848bd47bb534c6c2d40f8bb2b"/>
    <s v="delivered"/>
    <d v="2018-01-19T00:57:19"/>
    <n v="36.35"/>
    <x v="3"/>
    <x v="2"/>
  </r>
  <r>
    <s v="a36377eeeea09365dfc5cf7e79207cbf"/>
    <s v="9203c398c857def612b4ed2bac557422"/>
    <s v="delivered"/>
    <d v="2018-01-24T17:21:41"/>
    <n v="25.84"/>
    <x v="3"/>
    <x v="2"/>
  </r>
  <r>
    <s v="55e6b6da22f9fc2e3482b436eeea7da3"/>
    <s v="cfba97fe78a7160932c18b90b3a566a9"/>
    <s v="delivered"/>
    <d v="2018-01-18T12:49:48"/>
    <n v="138.65"/>
    <x v="3"/>
    <x v="2"/>
  </r>
  <r>
    <s v="667e11eca18e4b0a93611781f8b18302"/>
    <s v="5f8a2a8ed58a2be568b3fc73b3eaebc3"/>
    <s v="delivered"/>
    <d v="2018-01-10T20:38:41"/>
    <n v="138.65"/>
    <x v="3"/>
    <x v="2"/>
  </r>
  <r>
    <s v="b6cc6c3ee09a6542d7cb6fa9a4e13a9f"/>
    <s v="112bade7b7b461df9734fb6fa2ec6b2e"/>
    <s v="delivered"/>
    <d v="2018-01-03T14:24:39"/>
    <n v="125.99"/>
    <x v="3"/>
    <x v="2"/>
  </r>
  <r>
    <s v="a892aed3f3e6cbf712088cd2dd21b733"/>
    <s v="ad5febb03c3a203048b5f993117e4c37"/>
    <s v="delivered"/>
    <d v="2018-01-16T23:36:29"/>
    <n v="25.84"/>
    <x v="3"/>
    <x v="2"/>
  </r>
  <r>
    <s v="8403fda2f0b14fb120f1bd362fe4331b"/>
    <s v="219b783acacc9b54bf6360dae4f1559b"/>
    <s v="delivered"/>
    <d v="2018-01-16T22:24:09"/>
    <n v="153.96"/>
    <x v="3"/>
    <x v="2"/>
  </r>
  <r>
    <s v="dc6d833bfea9fd5fbb4336fbc918b39b"/>
    <s v="2167ca370be650668f7a989edc1647b4"/>
    <s v="delivered"/>
    <d v="2018-01-10T13:40:53"/>
    <n v="191.58"/>
    <x v="3"/>
    <x v="2"/>
  </r>
  <r>
    <s v="4b3b2a4d7cfb8d3ffdc5d92337550ae9"/>
    <s v="c533b7bc7ce39f7ec56eb97aeb7dd087"/>
    <s v="delivered"/>
    <d v="2018-01-23T23:47:34"/>
    <n v="36.35"/>
    <x v="3"/>
    <x v="2"/>
  </r>
  <r>
    <s v="347d96fed35c336eb4656e8965e0d1b4"/>
    <s v="fe8b05c841c9207129d9a4469a9a9835"/>
    <s v="delivered"/>
    <d v="2018-01-16T11:04:42"/>
    <n v="36.35"/>
    <x v="3"/>
    <x v="2"/>
  </r>
  <r>
    <s v="3aea5a83ca5bc41e6ecd21afd19bbd81"/>
    <s v="aff521ae3a328c4c9601f45f907cc7a5"/>
    <s v="delivered"/>
    <d v="2018-01-15T15:47:39"/>
    <n v="36.35"/>
    <x v="3"/>
    <x v="2"/>
  </r>
  <r>
    <s v="b769eb33d511dc1b52b8c6d45522a101"/>
    <s v="b67a2c02b5d02f770e322cf5961378f9"/>
    <s v="delivered"/>
    <d v="2018-01-10T21:11:25"/>
    <n v="125.99"/>
    <x v="3"/>
    <x v="2"/>
  </r>
  <r>
    <s v="75da883b23f0ee17fc5811bc5573d225"/>
    <s v="c866eea1cab82a2e1d00910b572d202e"/>
    <s v="delivered"/>
    <d v="2018-01-19T16:34:05"/>
    <n v="155.41999999999999"/>
    <x v="3"/>
    <x v="2"/>
  </r>
  <r>
    <s v="368b20312c68710e9d75cbb5cef5c469"/>
    <s v="b85a55907f00013ed7b953a50de74e12"/>
    <s v="delivered"/>
    <d v="2018-01-01T22:40:31"/>
    <n v="36.35"/>
    <x v="3"/>
    <x v="2"/>
  </r>
  <r>
    <s v="e18e04e7700b1fa84a2aba133af245f8"/>
    <s v="28039e5ebd1d086365ff6797ea5ba4a3"/>
    <s v="delivered"/>
    <d v="2018-01-13T16:34:22"/>
    <n v="191.58"/>
    <x v="3"/>
    <x v="2"/>
  </r>
  <r>
    <s v="6b67c8a7a8d08df9590f2ee347cb6afd"/>
    <s v="8941fa318a1a672562dcbad8b27b7ec8"/>
    <s v="delivered"/>
    <d v="2018-01-23T11:57:17"/>
    <n v="138.65"/>
    <x v="3"/>
    <x v="2"/>
  </r>
  <r>
    <s v="335323aed1f406d4ee11ba438e5de1bc"/>
    <s v="af15e9bd1c4094bcdce4d3c9115e3dbf"/>
    <s v="delivered"/>
    <d v="2018-01-12T09:31:32"/>
    <n v="36.35"/>
    <x v="3"/>
    <x v="2"/>
  </r>
  <r>
    <s v="23c9d37f66d443b16767321d11d70821"/>
    <s v="c0c87406b399231a6da7f06fa1a14c8d"/>
    <s v="delivered"/>
    <d v="2018-01-16T16:45:04"/>
    <n v="154.66999999999999"/>
    <x v="3"/>
    <x v="2"/>
  </r>
  <r>
    <s v="d9b4254b30f9bda1e6cb94a67cd42cf5"/>
    <s v="b00f7bd546cc64054eb4590cc37bc2fb"/>
    <s v="delivered"/>
    <d v="2018-01-06T10:27:29"/>
    <n v="191.58"/>
    <x v="3"/>
    <x v="2"/>
  </r>
  <r>
    <s v="cdd2bd78457525991f04c54ebf835027"/>
    <s v="15220c6163daf6422c2afa69504e75b3"/>
    <s v="delivered"/>
    <d v="2018-01-28T22:16:51"/>
    <n v="191.58"/>
    <x v="3"/>
    <x v="2"/>
  </r>
  <r>
    <s v="99379b2e7a8197520ce4c04865544bab"/>
    <s v="0bfc3cc0012bf277dce70f42fad57b95"/>
    <s v="delivered"/>
    <d v="2018-01-19T12:40:16"/>
    <n v="163.06"/>
    <x v="3"/>
    <x v="2"/>
  </r>
  <r>
    <s v="8a302d5e7a9bf8493bce42dd0d629643"/>
    <s v="c6b64401a0be444212469af843064dda"/>
    <s v="delivered"/>
    <d v="2018-01-13T21:30:19"/>
    <n v="163.06"/>
    <x v="3"/>
    <x v="2"/>
  </r>
  <r>
    <s v="1b90587d2255b7eb1dcc4d2c7eba1c54"/>
    <s v="c864ab08bb4dee24abda9f5d464194bb"/>
    <s v="delivered"/>
    <d v="2018-01-18T14:08:58"/>
    <n v="154.66999999999999"/>
    <x v="3"/>
    <x v="2"/>
  </r>
  <r>
    <s v="0e41154364b2f30bb4b7a09519978b55"/>
    <s v="6bf10d8057981be8bed1925ea7594490"/>
    <s v="delivered"/>
    <d v="2018-01-26T12:53:48"/>
    <n v="154.66999999999999"/>
    <x v="3"/>
    <x v="2"/>
  </r>
  <r>
    <s v="4450dd016b7fd4215c35bc0bf87b461e"/>
    <s v="4d92185c410cc29f7efa68c4f966d19a"/>
    <s v="delivered"/>
    <d v="2018-01-23T17:08:56"/>
    <n v="36.35"/>
    <x v="3"/>
    <x v="2"/>
  </r>
  <r>
    <s v="89cfeacd717a4616a558ca9118b13553"/>
    <s v="cac95cb6f2ecd1894f5f3eeec6d2dea1"/>
    <s v="delivered"/>
    <d v="2018-01-23T21:06:48"/>
    <n v="163.06"/>
    <x v="3"/>
    <x v="2"/>
  </r>
  <r>
    <s v="e623ce1206781e57a58020bca18aeb28"/>
    <s v="6d71f3c2700fcf29edc036e602af2088"/>
    <s v="delivered"/>
    <d v="2018-01-30T23:41:41"/>
    <n v="191.58"/>
    <x v="3"/>
    <x v="2"/>
  </r>
  <r>
    <s v="55acf4fa9e52530422b78ece74bb0314"/>
    <s v="c22dbe015ce7e51a767e4085d8920052"/>
    <s v="delivered"/>
    <d v="2018-01-21T21:53:07"/>
    <n v="138.65"/>
    <x v="3"/>
    <x v="2"/>
  </r>
  <r>
    <s v="6ace9f71dee0013cc1f49942b5279b0c"/>
    <s v="1fba089c83acfa7fea32a1e506c67e83"/>
    <s v="delivered"/>
    <d v="2018-01-07T20:14:57"/>
    <n v="138.65"/>
    <x v="3"/>
    <x v="2"/>
  </r>
  <r>
    <s v="6ed234c648ccdf0be691d96c9aecbd34"/>
    <s v="0435f56ca2461ef676149d29d9f0b5d4"/>
    <s v="delivered"/>
    <d v="2018-01-31T16:10:02"/>
    <n v="155.41999999999999"/>
    <x v="3"/>
    <x v="2"/>
  </r>
  <r>
    <s v="9642b13c114c03323a92dfa7aba902d7"/>
    <s v="72ad0ff129d7624c23294c857689020c"/>
    <s v="delivered"/>
    <d v="2018-01-16T11:53:18"/>
    <n v="163.06"/>
    <x v="3"/>
    <x v="2"/>
  </r>
  <r>
    <s v="22e3e9f45e1ed459c57f99675f92a1ac"/>
    <s v="603273481be95d9d344985aa3322f7cd"/>
    <s v="delivered"/>
    <d v="2018-01-15T10:33:41"/>
    <n v="154.66999999999999"/>
    <x v="3"/>
    <x v="2"/>
  </r>
  <r>
    <s v="9731600489418b72d2c8c1c914fbf05b"/>
    <s v="104c96b728444d3f6ab91732fe20ff61"/>
    <s v="delivered"/>
    <d v="2018-01-17T17:43:33"/>
    <n v="163.06"/>
    <x v="3"/>
    <x v="2"/>
  </r>
  <r>
    <s v="7b1dc739a78d04563a4fd62f5a6b454f"/>
    <s v="b6d43bdf1d5537d9a1d9011e8044eac6"/>
    <s v="delivered"/>
    <d v="2018-01-03T19:46:53"/>
    <n v="58.36"/>
    <x v="3"/>
    <x v="2"/>
  </r>
  <r>
    <s v="8a32f78d59c6aec1ebdfaf5788bc84b1"/>
    <s v="bd4afd3a9f1b50e574d0e5aac2f42d3b"/>
    <s v="delivered"/>
    <d v="2018-01-23T15:03:03"/>
    <n v="163.06"/>
    <x v="3"/>
    <x v="2"/>
  </r>
  <r>
    <s v="852ea7126685eecadb2903ab2dea67ef"/>
    <s v="f4e35567dd4a7698f0dc5607f1f065ab"/>
    <s v="delivered"/>
    <d v="2018-01-08T17:38:00"/>
    <n v="153.96"/>
    <x v="3"/>
    <x v="2"/>
  </r>
  <r>
    <s v="a7e51dc801d3f66371a8896d54d04004"/>
    <s v="6384399c57d1a00e1de8a4d66df1fc92"/>
    <s v="delivered"/>
    <d v="2018-01-21T16:31:04"/>
    <n v="25.84"/>
    <x v="3"/>
    <x v="2"/>
  </r>
  <r>
    <s v="94f6265a57323f7ddf9795f2d46a50e8"/>
    <s v="14f1a2e0bb22b05c7a7666a195c2faa7"/>
    <s v="delivered"/>
    <d v="2018-01-09T12:35:42"/>
    <n v="163.06"/>
    <x v="3"/>
    <x v="2"/>
  </r>
  <r>
    <s v="810190f42a178c26e28a932e70533d32"/>
    <s v="04a4616473f68f368a666ddddfcc9e59"/>
    <s v="delivered"/>
    <d v="2018-01-23T11:54:32"/>
    <n v="153.96"/>
    <x v="3"/>
    <x v="2"/>
  </r>
  <r>
    <s v="a13a672c837fcc0a47e85f93f3a8de73"/>
    <s v="5269830fcb286861dbec4dec7da764c2"/>
    <s v="delivered"/>
    <d v="2018-01-27T12:28:23"/>
    <n v="25.84"/>
    <x v="3"/>
    <x v="2"/>
  </r>
  <r>
    <s v="2b3ec451746cbc17ebae5c0b8fc74406"/>
    <s v="51fe34b9ac5cd71384bad7afde1445fe"/>
    <s v="delivered"/>
    <d v="2018-01-08T22:24:50"/>
    <n v="36.35"/>
    <x v="3"/>
    <x v="2"/>
  </r>
  <r>
    <s v="f1fe1abe0870b0cc06a9c43744964f69"/>
    <s v="573f6000cfdc9b1471bf5d5cc16b4b4d"/>
    <s v="delivered"/>
    <d v="2018-01-14T11:11:48"/>
    <n v="191.58"/>
    <x v="3"/>
    <x v="2"/>
  </r>
  <r>
    <s v="52218f4751320d86d5d074d16ad05dd4"/>
    <s v="f41553f56ded7abddc895d3e4ad4c2c9"/>
    <s v="delivered"/>
    <d v="2018-01-24T16:10:45"/>
    <n v="36.35"/>
    <x v="3"/>
    <x v="2"/>
  </r>
  <r>
    <s v="112b993827414a482ef6534e251fad3a"/>
    <s v="88eddac47472e08eb17d96a25969a655"/>
    <s v="delivered"/>
    <d v="2018-01-29T17:26:51"/>
    <n v="154.66999999999999"/>
    <x v="3"/>
    <x v="2"/>
  </r>
  <r>
    <s v="fd090af4abab8284bf7d35b41d2075ce"/>
    <s v="5e0ab02d8c43402944f39559568c9c71"/>
    <s v="delivered"/>
    <d v="2018-01-23T09:07:31"/>
    <n v="191.58"/>
    <x v="3"/>
    <x v="2"/>
  </r>
  <r>
    <s v="5af817dcc7682f13101dbdef134be4e0"/>
    <s v="74d926a57beb2bbd42d8b69f723128a8"/>
    <s v="delivered"/>
    <d v="2018-01-24T11:10:09"/>
    <n v="138.65"/>
    <x v="3"/>
    <x v="2"/>
  </r>
  <r>
    <s v="e3e1d2fe1c3f816ace8a772a4dff8a1d"/>
    <s v="e8f6f2dc565be3effe09647d2aa8d8fb"/>
    <s v="delivered"/>
    <d v="2018-01-11T16:30:15"/>
    <n v="191.58"/>
    <x v="3"/>
    <x v="2"/>
  </r>
  <r>
    <s v="d900dcc636a20564de0edda6a808b44a"/>
    <s v="d695ab7244b50995dbbed9c1c5c81d57"/>
    <s v="delivered"/>
    <d v="2018-01-10T22:07:20"/>
    <n v="191.58"/>
    <x v="3"/>
    <x v="2"/>
  </r>
  <r>
    <s v="effe6b3c0a442e88e41a15c0cdd09a83"/>
    <s v="b2dfb42b62eed0666aef0b9e660de51b"/>
    <s v="delivered"/>
    <d v="2018-01-19T18:06:15"/>
    <n v="191.58"/>
    <x v="3"/>
    <x v="2"/>
  </r>
  <r>
    <s v="d70611b8e23ca3e2ad56889d3144c086"/>
    <s v="2c66657b5894a2f00212a533f2cbff92"/>
    <s v="delivered"/>
    <d v="2018-01-19T09:50:58"/>
    <n v="191.58"/>
    <x v="3"/>
    <x v="2"/>
  </r>
  <r>
    <s v="c04c5f68abfb7204058b07c303fb34cd"/>
    <s v="6622cacddfb9c59ceba605b4bfb86d95"/>
    <s v="delivered"/>
    <d v="2018-01-14T01:57:36"/>
    <n v="291.27999999999997"/>
    <x v="3"/>
    <x v="2"/>
  </r>
  <r>
    <s v="5bbb9f480d85449ab94a389f7cdae20b"/>
    <s v="eb133f781391608caf3443da896ade64"/>
    <s v="delivered"/>
    <d v="2018-01-08T13:04:03"/>
    <n v="138.65"/>
    <x v="3"/>
    <x v="2"/>
  </r>
  <r>
    <s v="e05d47db6161413ab417d533c1424904"/>
    <s v="7dd6760d5d15c01665336a2a040d4d37"/>
    <s v="delivered"/>
    <d v="2018-01-22T13:43:38"/>
    <n v="191.58"/>
    <x v="3"/>
    <x v="2"/>
  </r>
  <r>
    <s v="c29422d62477f7eea0a105efc492443f"/>
    <s v="bf9ddf351440169df6a18ace6f14e1ea"/>
    <s v="delivered"/>
    <d v="2018-01-15T13:55:32"/>
    <n v="47.62"/>
    <x v="3"/>
    <x v="2"/>
  </r>
  <r>
    <s v="553fee3c21ab4328508c8e467806613e"/>
    <s v="434c715a38dc04eda3d438177d1dd98e"/>
    <s v="unavailable"/>
    <d v="2018-01-12T23:57:07"/>
    <n v="138.65"/>
    <x v="3"/>
    <x v="2"/>
  </r>
  <r>
    <s v="aba96743af8df174b11c6b6e8a9360a2"/>
    <s v="944eac17089e8ffd72fee9cd656c5444"/>
    <s v="delivered"/>
    <d v="2018-01-04T12:56:34"/>
    <n v="25.84"/>
    <x v="3"/>
    <x v="2"/>
  </r>
  <r>
    <s v="46e0714284d1eddaea3742d19ed0adf5"/>
    <s v="7d53bd0123b89358ef64d52ac2425e28"/>
    <s v="delivered"/>
    <d v="2018-01-10T01:42:58"/>
    <n v="36.35"/>
    <x v="3"/>
    <x v="2"/>
  </r>
  <r>
    <s v="ccd9c560145e965fc5c037e0cc1160b8"/>
    <s v="c4ce6be40d0061a63e09a91bdd9963f2"/>
    <s v="delivered"/>
    <d v="2018-01-17T22:39:40"/>
    <n v="191.58"/>
    <x v="3"/>
    <x v="2"/>
  </r>
  <r>
    <s v="adecfaa4b38662b16aa0fcbe33d5fb1f"/>
    <s v="f104a90b742e0d6d7bcc10dd187bc2f4"/>
    <s v="delivered"/>
    <d v="2018-01-25T08:16:22"/>
    <n v="25.84"/>
    <x v="3"/>
    <x v="2"/>
  </r>
  <r>
    <s v="6a839cefad7d1b9fe3cf83d0b5714fa3"/>
    <s v="ab68211f0ce4caceb4fa3a72f222deeb"/>
    <s v="delivered"/>
    <d v="2018-01-08T19:49:22"/>
    <n v="138.65"/>
    <x v="3"/>
    <x v="2"/>
  </r>
  <r>
    <s v="a657eafd7fea4c928535644e36a20108"/>
    <s v="da1a87cad3822ef3a0c70db2aececab3"/>
    <s v="delivered"/>
    <d v="2018-01-24T10:48:15"/>
    <n v="25.84"/>
    <x v="3"/>
    <x v="2"/>
  </r>
  <r>
    <s v="1c03ba88bad43efaf8139c1e966ef211"/>
    <s v="65d8aeb39bb0e6d72380d2c2d9fe48dc"/>
    <s v="delivered"/>
    <d v="2018-01-20T12:06:44"/>
    <n v="154.66999999999999"/>
    <x v="3"/>
    <x v="2"/>
  </r>
  <r>
    <s v="bcb761f4d8fa749e23ae01bebabe8b78"/>
    <s v="493f02406fba095160b473a15cf9f9b9"/>
    <s v="delivered"/>
    <d v="2018-01-11T08:25:00"/>
    <n v="291.27999999999997"/>
    <x v="3"/>
    <x v="2"/>
  </r>
  <r>
    <s v="732c61dedcbe590b6b5d8a7609bf25b2"/>
    <s v="f4f26be1188a8977388672a08eabacbf"/>
    <s v="delivered"/>
    <d v="2018-01-08T15:23:31"/>
    <n v="155.41999999999999"/>
    <x v="3"/>
    <x v="2"/>
  </r>
  <r>
    <s v="8a93a08970bdbe30795050e234aee858"/>
    <s v="201e36d57411ab16157cd234082bdad8"/>
    <s v="delivered"/>
    <d v="2018-01-04T07:32:19"/>
    <n v="163.06"/>
    <x v="3"/>
    <x v="2"/>
  </r>
  <r>
    <s v="6b71838c4be9dce33810de87c333e365"/>
    <s v="8b1f6b37bd99fe9ccfb4a3fbffde8d44"/>
    <s v="delivered"/>
    <d v="2018-01-14T22:34:42"/>
    <n v="138.65"/>
    <x v="3"/>
    <x v="2"/>
  </r>
  <r>
    <s v="b4e154c611973630ea64ad7f8daa133b"/>
    <s v="4d5d91c2c6c5cb1db85e1754508721ab"/>
    <s v="delivered"/>
    <d v="2018-01-30T01:39:14"/>
    <n v="125.99"/>
    <x v="3"/>
    <x v="2"/>
  </r>
  <r>
    <s v="0dac27d443a138000f35bd9137ecd1fc"/>
    <s v="c50d3c4249e1bd0372df487ad95d8264"/>
    <s v="delivered"/>
    <d v="2018-01-11T22:48:59"/>
    <n v="154.66999999999999"/>
    <x v="3"/>
    <x v="2"/>
  </r>
  <r>
    <s v="b2a791af09fe22457639f9c0f7bdb1cf"/>
    <s v="a17931d6a6af94fa006afbb9fc4bd757"/>
    <s v="delivered"/>
    <d v="2018-01-22T19:16:08"/>
    <n v="25.84"/>
    <x v="3"/>
    <x v="2"/>
  </r>
  <r>
    <s v="35ea60fdf15c6d4bfaf7750309268f06"/>
    <s v="080be5dc04b35ff24c71365cbeb76862"/>
    <s v="delivered"/>
    <d v="2018-01-27T02:38:53"/>
    <n v="36.35"/>
    <x v="3"/>
    <x v="2"/>
  </r>
  <r>
    <s v="dc3f21586424183d783b18a97b5bee0c"/>
    <s v="e277534038be16ddda0793b9c079fc7e"/>
    <s v="delivered"/>
    <d v="2018-01-21T09:12:35"/>
    <n v="191.58"/>
    <x v="3"/>
    <x v="2"/>
  </r>
  <r>
    <s v="c3c43f981d3e0062be20a74626d52469"/>
    <s v="161adf57eacecee9b4bcdad3886f8225"/>
    <s v="delivered"/>
    <d v="2018-01-07T15:04:53"/>
    <n v="47.62"/>
    <x v="3"/>
    <x v="2"/>
  </r>
  <r>
    <s v="e54db55a39ec332bc36c1176f6eb4773"/>
    <s v="7a1456f70a0751c02f6d7e0f3028d96e"/>
    <s v="delivered"/>
    <d v="2018-01-29T12:52:36"/>
    <n v="191.58"/>
    <x v="3"/>
    <x v="2"/>
  </r>
  <r>
    <s v="5f06c417723455e7b8476bfe7c312bd5"/>
    <s v="bd871bc59dc50e6113fa3ae0653bfa67"/>
    <s v="delivered"/>
    <d v="2018-01-19T09:39:30"/>
    <n v="138.65"/>
    <x v="3"/>
    <x v="2"/>
  </r>
  <r>
    <s v="3c0d5df689836dade4fd8ec4629ab387"/>
    <s v="733a700aca066a97b53dac80071c007c"/>
    <s v="delivered"/>
    <d v="2018-01-09T19:35:04"/>
    <n v="36.35"/>
    <x v="3"/>
    <x v="2"/>
  </r>
  <r>
    <s v="f80060bf53cc4e98a9eb5d2dba263381"/>
    <s v="a6a8efca07371b6613ae36b5abe39e88"/>
    <s v="delivered"/>
    <d v="2018-01-04T12:52:13"/>
    <n v="191.58"/>
    <x v="3"/>
    <x v="2"/>
  </r>
  <r>
    <s v="53fd3dd3b669e8e5e6bbf3d9e0403643"/>
    <s v="752c20c019899b96b3740dcf1e43ba3d"/>
    <s v="delivered"/>
    <d v="2018-01-18T17:15:08"/>
    <n v="36.35"/>
    <x v="3"/>
    <x v="2"/>
  </r>
  <r>
    <s v="6afe56a58c8b67e87e2abd3e88c4f41d"/>
    <s v="767e4ba055522e74663c7e2de6630844"/>
    <s v="delivered"/>
    <d v="2018-01-27T10:55:50"/>
    <n v="138.65"/>
    <x v="3"/>
    <x v="2"/>
  </r>
  <r>
    <s v="2d4d53a3344eb5deee068827c495bf51"/>
    <s v="82c8c10b98b1236e5bc65464c27799c1"/>
    <s v="delivered"/>
    <d v="2018-01-29T11:31:57"/>
    <n v="36.35"/>
    <x v="3"/>
    <x v="2"/>
  </r>
  <r>
    <s v="b40a0752445a5228f3063cc30201bb11"/>
    <s v="15b359e85cd990ffbc6e10ef35ded3fb"/>
    <s v="delivered"/>
    <d v="2018-01-17T18:11:31"/>
    <n v="125.99"/>
    <x v="3"/>
    <x v="2"/>
  </r>
  <r>
    <s v="e68888548de4c863a78ae2de41ec0215"/>
    <s v="146e4280cf2ae3158d04fd3ad83a8b8d"/>
    <s v="delivered"/>
    <d v="2018-01-03T19:06:33"/>
    <n v="191.58"/>
    <x v="3"/>
    <x v="2"/>
  </r>
  <r>
    <s v="5cb890a68b91b6158d69257e4e2bc359"/>
    <s v="2c23489c329798c266c3ffcd50dbdcf8"/>
    <s v="delivered"/>
    <d v="2018-01-24T12:33:57"/>
    <n v="138.65"/>
    <x v="3"/>
    <x v="2"/>
  </r>
  <r>
    <s v="8df5cf9e272e804f5330340384db94d6"/>
    <s v="115e82e1390fcccdbd8cf09000012a94"/>
    <s v="delivered"/>
    <d v="2018-01-19T09:30:05"/>
    <n v="163.06"/>
    <x v="3"/>
    <x v="2"/>
  </r>
  <r>
    <s v="97135194e893f6fd1c61580f1eb37bda"/>
    <s v="c5574d7bfd26dc4517a030d20c8a2711"/>
    <s v="delivered"/>
    <d v="2018-01-11T21:58:01"/>
    <n v="163.06"/>
    <x v="3"/>
    <x v="2"/>
  </r>
  <r>
    <s v="0d78ff8b7d8f2a3590a2e4745240f97b"/>
    <s v="2bd3ae402537c443ec6aab0feb74cd65"/>
    <s v="delivered"/>
    <d v="2018-01-27T12:32:23"/>
    <n v="154.66999999999999"/>
    <x v="3"/>
    <x v="2"/>
  </r>
  <r>
    <s v="289e6f8bee1d0394dda10569516bfb27"/>
    <s v="eee34916bd1e46183d946404ab502a09"/>
    <s v="delivered"/>
    <d v="2018-01-31T21:22:24"/>
    <n v="154.66999999999999"/>
    <x v="3"/>
    <x v="2"/>
  </r>
  <r>
    <s v="d29eab9897f34e95d170c97d9262ab7a"/>
    <s v="041c0e4484d223d63bae84fad54c516c"/>
    <s v="delivered"/>
    <d v="2018-01-11T22:18:42"/>
    <n v="191.58"/>
    <x v="3"/>
    <x v="2"/>
  </r>
  <r>
    <s v="3a594497943c5d46c735d2b2417f43b6"/>
    <s v="6ce7a179a811a6368132958ac7c9dfee"/>
    <s v="delivered"/>
    <d v="2018-01-21T11:47:31"/>
    <n v="36.35"/>
    <x v="3"/>
    <x v="2"/>
  </r>
  <r>
    <s v="58203fd5634402dfe49f2fb7ff670f47"/>
    <s v="5bd4243adeabb4b9ad566d3f34067322"/>
    <s v="delivered"/>
    <d v="2018-01-08T11:20:52"/>
    <n v="138.65"/>
    <x v="3"/>
    <x v="2"/>
  </r>
  <r>
    <s v="ca263afd88a8a1200605adbd4b63cd7d"/>
    <s v="2f6014fe90cb09655c6f5d9259381c8e"/>
    <s v="delivered"/>
    <d v="2018-01-12T18:17:53"/>
    <n v="191.58"/>
    <x v="3"/>
    <x v="2"/>
  </r>
  <r>
    <s v="ebc291ccb847d85f438a0b661490ac16"/>
    <s v="845eeb91509cf49e43a6730a4edeed0a"/>
    <s v="delivered"/>
    <d v="2018-01-08T20:13:14"/>
    <n v="191.58"/>
    <x v="3"/>
    <x v="2"/>
  </r>
  <r>
    <s v="7b689d6aafb025278c974ded9940fc31"/>
    <s v="ad536b13b5693af9bbedc3daf0529130"/>
    <s v="delivered"/>
    <d v="2018-01-26T15:36:01"/>
    <n v="58.36"/>
    <x v="3"/>
    <x v="2"/>
  </r>
  <r>
    <s v="e7567e43caf379d79065cbb612f06554"/>
    <s v="81b9ba290aa678e3b563af21d7b93b20"/>
    <s v="delivered"/>
    <d v="2018-01-17T06:15:52"/>
    <n v="191.58"/>
    <x v="3"/>
    <x v="2"/>
  </r>
  <r>
    <s v="9c6939a937801d0069e9086f8ee2beee"/>
    <s v="2dc5d7df6257d7d4139a517880b26cfe"/>
    <s v="delivered"/>
    <d v="2018-01-11T15:56:56"/>
    <n v="25.84"/>
    <x v="3"/>
    <x v="2"/>
  </r>
  <r>
    <s v="166b91d58933959ea50aad0939cb5caa"/>
    <s v="c15180baaf5da7b429190c033c01ced6"/>
    <s v="delivered"/>
    <d v="2018-01-10T21:23:11"/>
    <n v="154.66999999999999"/>
    <x v="3"/>
    <x v="2"/>
  </r>
  <r>
    <s v="81369b7885f7b27b5e7c427f1a812374"/>
    <s v="b3693344be6dbc656b4783db6285d419"/>
    <s v="delivered"/>
    <d v="2018-01-03T01:34:09"/>
    <n v="153.96"/>
    <x v="3"/>
    <x v="2"/>
  </r>
  <r>
    <s v="c55faa68b4c77433099c244b2b441dc0"/>
    <s v="2e6c0ccdb5b36d98492e1ebe5a372146"/>
    <s v="delivered"/>
    <d v="2018-01-10T18:50:26"/>
    <n v="191.58"/>
    <x v="3"/>
    <x v="2"/>
  </r>
  <r>
    <s v="8b5780447e4ee0bfdd231f03e725a3aa"/>
    <s v="0e84f0cc6f9ed4c6ee157f62318c0742"/>
    <s v="delivered"/>
    <d v="2018-01-31T12:59:43"/>
    <n v="163.06"/>
    <x v="3"/>
    <x v="2"/>
  </r>
  <r>
    <s v="77fd1bb7a079c323766c396f21602228"/>
    <s v="99a041726abd378156681a6f5f519684"/>
    <s v="delivered"/>
    <d v="2018-01-08T09:03:01"/>
    <n v="155.41999999999999"/>
    <x v="3"/>
    <x v="2"/>
  </r>
  <r>
    <s v="fed39ea4db65131e475d2f1ed267cf1e"/>
    <s v="e724d380e31da91cf1b08843ca18d53c"/>
    <s v="delivered"/>
    <d v="2018-01-09T08:47:09"/>
    <n v="191.58"/>
    <x v="3"/>
    <x v="2"/>
  </r>
  <r>
    <s v="4fc507af490f1dfdd4eefcc6a0144b40"/>
    <s v="47fb59334a16872aab42fd62cf1665fa"/>
    <s v="delivered"/>
    <d v="2018-01-27T17:25:57"/>
    <n v="36.35"/>
    <x v="3"/>
    <x v="2"/>
  </r>
  <r>
    <s v="662cd2dc83f47160dd07e1717bdb2ce1"/>
    <s v="c11458367a14104e50b36be2d46476ba"/>
    <s v="delivered"/>
    <d v="2018-01-16T14:19:53"/>
    <n v="138.65"/>
    <x v="3"/>
    <x v="2"/>
  </r>
  <r>
    <s v="e2f3a90e59ee340336eda6e45ce3fb24"/>
    <s v="8fcb2ac952f183f3695080630fa8020c"/>
    <s v="delivered"/>
    <d v="2018-01-09T19:54:35"/>
    <n v="191.58"/>
    <x v="3"/>
    <x v="2"/>
  </r>
  <r>
    <s v="2b40e7763ce2a2fbeb3e63dd4a498702"/>
    <s v="57e3c7b4d479d52601eae8365dc9aec8"/>
    <s v="delivered"/>
    <d v="2018-01-24T09:52:23"/>
    <n v="36.35"/>
    <x v="3"/>
    <x v="2"/>
  </r>
  <r>
    <s v="506fad0fc79d02f8f890d91eeb9fddf5"/>
    <s v="0dc9cad43f5f7fc790046796d674f017"/>
    <s v="delivered"/>
    <d v="2018-01-15T20:01:51"/>
    <n v="36.35"/>
    <x v="3"/>
    <x v="2"/>
  </r>
  <r>
    <s v="41028caaf199df18f6fbf94e3ba6180c"/>
    <s v="d325c94c9291ed4d4eff97bc40981b6a"/>
    <s v="delivered"/>
    <d v="2018-01-22T21:45:48"/>
    <n v="36.35"/>
    <x v="3"/>
    <x v="2"/>
  </r>
  <r>
    <s v="91cff4226206f54ade306c921d59f121"/>
    <s v="1dbf5bed644bbcbdf476f2fafd4806ff"/>
    <s v="delivered"/>
    <d v="2018-01-29T19:18:47"/>
    <n v="163.06"/>
    <x v="3"/>
    <x v="2"/>
  </r>
  <r>
    <s v="9b652bd154e0804cb616f5e7c991e3f2"/>
    <s v="07bb973d937f79716f72adaccd6a4d17"/>
    <s v="delivered"/>
    <d v="2018-01-06T18:03:07"/>
    <n v="25.84"/>
    <x v="3"/>
    <x v="2"/>
  </r>
  <r>
    <s v="795b0bc608229d7cb45e79030bfa7d4b"/>
    <s v="ab33748513d842c1bcab5fa685c41449"/>
    <s v="delivered"/>
    <d v="2018-01-13T18:34:27"/>
    <n v="155.41999999999999"/>
    <x v="3"/>
    <x v="2"/>
  </r>
  <r>
    <s v="96c284fea37bf65abad9c4c8847a869c"/>
    <s v="c5a311bf217bf68d1bd93fd7854e72ed"/>
    <s v="delivered"/>
    <d v="2018-01-23T11:15:16"/>
    <n v="163.06"/>
    <x v="3"/>
    <x v="2"/>
  </r>
  <r>
    <s v="63b70949bbcc27f05bdf0c0da367cab7"/>
    <s v="f8255a04747feced890cd9fc348d91f6"/>
    <s v="delivered"/>
    <d v="2018-01-02T12:13:57"/>
    <n v="138.65"/>
    <x v="3"/>
    <x v="2"/>
  </r>
  <r>
    <s v="34fa8bc180c03d1b4c70250bca0adace"/>
    <s v="0c5f7a031b2d75ca9866d5fba3382b9c"/>
    <s v="delivered"/>
    <d v="2018-01-27T11:26:07"/>
    <n v="36.35"/>
    <x v="3"/>
    <x v="2"/>
  </r>
  <r>
    <s v="e0ca48c3d8bef74e0cf6e6847b47f2ef"/>
    <s v="00ccce5462294b682e2a5b34bc37c3d5"/>
    <s v="delivered"/>
    <d v="2018-01-09T07:29:28"/>
    <n v="191.58"/>
    <x v="3"/>
    <x v="2"/>
  </r>
  <r>
    <s v="f7bb1808de8fcbb7b751fd8f7687f14d"/>
    <s v="2aa9a7aba78493bf62442d664a90fcc7"/>
    <s v="delivered"/>
    <d v="2018-01-06T23:32:55"/>
    <n v="191.58"/>
    <x v="3"/>
    <x v="2"/>
  </r>
  <r>
    <s v="bdef95213c6176d9f65a227aba558463"/>
    <s v="f8ea9a3f142e872b1e796bd1e809dd73"/>
    <s v="delivered"/>
    <d v="2018-01-17T11:12:23"/>
    <n v="291.27999999999997"/>
    <x v="3"/>
    <x v="2"/>
  </r>
  <r>
    <s v="7135f4f1e5b1446f684e07b10b5b057b"/>
    <s v="67f15431bdbe78ead5de2c265f2c0a5c"/>
    <s v="delivered"/>
    <d v="2018-01-11T22:08:59"/>
    <n v="155.41999999999999"/>
    <x v="3"/>
    <x v="2"/>
  </r>
  <r>
    <s v="773faf2cf389b73fc799394b721262cf"/>
    <s v="ed66489b1dcdbec92339e8b217a5d733"/>
    <s v="delivered"/>
    <d v="2018-01-18T21:47:52"/>
    <n v="155.41999999999999"/>
    <x v="3"/>
    <x v="2"/>
  </r>
  <r>
    <s v="61fd7198f99b6dfea49f9a7cd0fe2789"/>
    <s v="d2c5dc31f86d6780700991aca2cd59cf"/>
    <s v="delivered"/>
    <d v="2018-01-13T11:52:09"/>
    <n v="138.65"/>
    <x v="3"/>
    <x v="2"/>
  </r>
  <r>
    <s v="b3afc9f329dba74751f0b2b1586bb103"/>
    <s v="b568fb9eee797c93e4f2c71a52cf0c99"/>
    <s v="delivered"/>
    <d v="2018-01-28T16:30:40"/>
    <n v="125.99"/>
    <x v="3"/>
    <x v="2"/>
  </r>
  <r>
    <s v="5ad066b6e468fcd60b0d871bfa99112a"/>
    <s v="00c7e84c0c77753093b456d787638eed"/>
    <s v="delivered"/>
    <d v="2018-01-22T15:06:20"/>
    <n v="138.65"/>
    <x v="3"/>
    <x v="2"/>
  </r>
  <r>
    <s v="a5542d780161a0c1c649d4e0f44540c8"/>
    <s v="887c7d62748394a839bccbedc3175ace"/>
    <s v="delivered"/>
    <d v="2018-01-08T12:25:43"/>
    <n v="25.84"/>
    <x v="3"/>
    <x v="2"/>
  </r>
  <r>
    <s v="6b44342ff71a8b9c36b706c13e015cf0"/>
    <s v="9f01e153c37aecf0d5d90321547740ab"/>
    <s v="delivered"/>
    <d v="2018-01-18T15:08:23"/>
    <n v="138.65"/>
    <x v="3"/>
    <x v="2"/>
  </r>
  <r>
    <s v="b95abf4aa5b57ad7551356eca72b53fe"/>
    <s v="f142390d014395d7bf779fca41013d91"/>
    <s v="delivered"/>
    <d v="2018-01-16T14:36:20"/>
    <n v="32.9"/>
    <x v="3"/>
    <x v="2"/>
  </r>
  <r>
    <s v="14471044e634ad522425a0ba352ad19f"/>
    <s v="c318897d9597487310dfdbbcf0d2cdb4"/>
    <s v="delivered"/>
    <d v="2018-01-11T15:53:20"/>
    <n v="154.66999999999999"/>
    <x v="3"/>
    <x v="2"/>
  </r>
  <r>
    <s v="9afd8c01b4275be61d70a520d948f516"/>
    <s v="52b2d0362545f2dca547b10b20fa157b"/>
    <s v="delivered"/>
    <d v="2018-01-09T15:14:24"/>
    <n v="25.84"/>
    <x v="3"/>
    <x v="2"/>
  </r>
  <r>
    <s v="1790c6f253dae58fa859ae0c94bbffad"/>
    <s v="d8e1b13f6c0d485a4ee8214b8be92c6d"/>
    <s v="delivered"/>
    <d v="2018-01-30T13:12:42"/>
    <n v="154.66999999999999"/>
    <x v="3"/>
    <x v="2"/>
  </r>
  <r>
    <s v="6f5fff0c1ce75356fb269909f4120482"/>
    <s v="8c2cea1c9adb39f9cbf4867647dea1b7"/>
    <s v="delivered"/>
    <d v="2018-01-15T15:44:37"/>
    <n v="155.41999999999999"/>
    <x v="3"/>
    <x v="2"/>
  </r>
  <r>
    <s v="9ba78ea9b6527e1882ae9c8a47c8f4b4"/>
    <s v="01311c3c93d566f9b8991cd06a0d33ee"/>
    <s v="delivered"/>
    <d v="2018-01-26T01:09:48"/>
    <n v="25.84"/>
    <x v="3"/>
    <x v="2"/>
  </r>
  <r>
    <s v="ae430928e30cb683e5b0bd55a74bcc69"/>
    <s v="80462a2ebef4fa9fa5630530d25d19de"/>
    <s v="delivered"/>
    <d v="2018-01-06T00:56:17"/>
    <n v="25.84"/>
    <x v="3"/>
    <x v="2"/>
  </r>
  <r>
    <s v="7916fec582cddf20c22b688451f880f8"/>
    <s v="6eb4835ec4d320eb3f58162e69173cd2"/>
    <s v="delivered"/>
    <d v="2018-01-28T17:49:59"/>
    <n v="155.41999999999999"/>
    <x v="3"/>
    <x v="2"/>
  </r>
  <r>
    <s v="317fb26a1a8a29eb9d6e36996afcffc2"/>
    <s v="69fdb7db243eb360952366fdc4c4929b"/>
    <s v="delivered"/>
    <d v="2018-01-25T12:01:41"/>
    <n v="36.35"/>
    <x v="3"/>
    <x v="2"/>
  </r>
  <r>
    <s v="1762d5c6c1f5efce31b1d21339212730"/>
    <s v="e0e9f2360f3bfc062e29e83f96aa50fb"/>
    <s v="delivered"/>
    <d v="2018-01-25T19:36:42"/>
    <n v="154.66999999999999"/>
    <x v="3"/>
    <x v="2"/>
  </r>
  <r>
    <s v="b2570cac8c080890a2c0fb63a5cb6ca6"/>
    <s v="18a6f45b5b6ac7558018737eeec04faa"/>
    <s v="delivered"/>
    <d v="2018-01-04T12:33:11"/>
    <n v="25.84"/>
    <x v="3"/>
    <x v="2"/>
  </r>
  <r>
    <s v="d7085875e0a68ee25df2db4f1ec9fc61"/>
    <s v="5de02bda3b4477547636e31d0bc5d0f5"/>
    <s v="delivered"/>
    <d v="2018-01-26T17:28:49"/>
    <n v="191.58"/>
    <x v="3"/>
    <x v="2"/>
  </r>
  <r>
    <s v="f26acc71de5cd391e3a2fc13a5820895"/>
    <s v="177f63284a3add187b4d5edde00831b5"/>
    <s v="delivered"/>
    <d v="2018-01-16T13:36:57"/>
    <n v="191.58"/>
    <x v="3"/>
    <x v="2"/>
  </r>
  <r>
    <s v="67fcbb862147c691c399883bfafef134"/>
    <s v="44cc5d40e9a1cb920bfe0cf26164ceb4"/>
    <s v="delivered"/>
    <d v="2018-01-26T09:13:12"/>
    <n v="138.65"/>
    <x v="3"/>
    <x v="2"/>
  </r>
  <r>
    <s v="eac90790570a2c6eae97928fb9a3383e"/>
    <s v="f48846a6588c8bd78f09e4255b9b5379"/>
    <s v="delivered"/>
    <d v="2018-01-20T22:59:25"/>
    <n v="191.58"/>
    <x v="3"/>
    <x v="2"/>
  </r>
  <r>
    <s v="733a314aba3d2c8dae43f32bacb087d4"/>
    <s v="18d8c43eed6c7199de077013a90c84a9"/>
    <s v="delivered"/>
    <d v="2018-01-22T23:37:29"/>
    <n v="155.41999999999999"/>
    <x v="3"/>
    <x v="2"/>
  </r>
  <r>
    <s v="4737b02132337915fba0ef3a393a93d6"/>
    <s v="863c3f24261f7f0b1a300894d650b299"/>
    <s v="delivered"/>
    <d v="2018-01-14T15:10:45"/>
    <n v="36.35"/>
    <x v="3"/>
    <x v="2"/>
  </r>
  <r>
    <s v="452598fd9959ef5d771aaaac130c48ab"/>
    <s v="7f3cc28958971d79bf8485cd942e17ef"/>
    <s v="delivered"/>
    <d v="2018-01-03T10:00:53"/>
    <n v="36.35"/>
    <x v="3"/>
    <x v="2"/>
  </r>
  <r>
    <s v="18378468bb910957d971170b04dcab36"/>
    <s v="0437042370a13825737a6b3ec892166a"/>
    <s v="delivered"/>
    <d v="2018-01-23T22:35:42"/>
    <n v="154.66999999999999"/>
    <x v="3"/>
    <x v="2"/>
  </r>
  <r>
    <s v="b2dc8106ee4d388e5f4adb1db500ab77"/>
    <s v="bb416a6beaeed76fa660ac46a7c09d15"/>
    <s v="delivered"/>
    <d v="2018-01-16T23:44:05"/>
    <n v="25.84"/>
    <x v="3"/>
    <x v="2"/>
  </r>
  <r>
    <s v="2831c6a69eccc212a3c595b7f93ef1c3"/>
    <s v="8c3ce566744a14223843388d68d174b5"/>
    <s v="delivered"/>
    <d v="2018-01-21T09:37:59"/>
    <n v="154.66999999999999"/>
    <x v="3"/>
    <x v="2"/>
  </r>
  <r>
    <s v="689bb5b4071b09f5e0c4e3633886d3df"/>
    <s v="a64142e66e1ec74aedc81b5d63874e92"/>
    <s v="delivered"/>
    <d v="2018-01-09T13:53:18"/>
    <n v="138.65"/>
    <x v="3"/>
    <x v="2"/>
  </r>
  <r>
    <s v="114c4a21b3e731dc655812de85018fd3"/>
    <s v="b687ecffe1517b78c300fac5785fa37e"/>
    <s v="delivered"/>
    <d v="2018-01-16T12:13:23"/>
    <n v="154.66999999999999"/>
    <x v="3"/>
    <x v="2"/>
  </r>
  <r>
    <s v="3489314598632acec4c8a6aee1c781ce"/>
    <s v="7634df701617e30e218536ba7730c480"/>
    <s v="delivered"/>
    <d v="2018-01-17T16:47:05"/>
    <n v="36.35"/>
    <x v="3"/>
    <x v="2"/>
  </r>
  <r>
    <s v="5020a3db49225f967490d76021c7d13a"/>
    <s v="5a8b3e70cb6bfdbc353bcb5ae2b4d4eb"/>
    <s v="delivered"/>
    <d v="2018-01-28T23:36:01"/>
    <n v="36.35"/>
    <x v="3"/>
    <x v="2"/>
  </r>
  <r>
    <s v="257b54c7aa667fa7865055803a58a737"/>
    <s v="7330d34b5bda6028598cc40d357a8874"/>
    <s v="delivered"/>
    <d v="2018-01-23T14:11:49"/>
    <n v="154.66999999999999"/>
    <x v="3"/>
    <x v="2"/>
  </r>
  <r>
    <s v="504de5f90c4a0b094b0bc81db7999cdb"/>
    <s v="e047f484b8447314b1a1e55bdefa4ff9"/>
    <s v="delivered"/>
    <d v="2018-01-03T16:37:06"/>
    <n v="36.35"/>
    <x v="3"/>
    <x v="2"/>
  </r>
  <r>
    <s v="b0228af1eafc5eff8a23e1d9257f33fe"/>
    <s v="b31ff72863820596a3e7bdc9ebac3e54"/>
    <s v="delivered"/>
    <d v="2018-01-29T22:03:10"/>
    <n v="25.84"/>
    <x v="3"/>
    <x v="2"/>
  </r>
  <r>
    <s v="bd587bc48c1f658360c660c0004b94aa"/>
    <s v="4e416e608a9a7817616f9813237e5e23"/>
    <s v="delivered"/>
    <d v="2018-01-19T10:41:52"/>
    <n v="291.27999999999997"/>
    <x v="3"/>
    <x v="2"/>
  </r>
  <r>
    <s v="9201f7a169a49789138b5f56b5190362"/>
    <s v="f07241bfd895f4dfc8728bf7753dd0eb"/>
    <s v="delivered"/>
    <d v="2018-01-20T18:36:15"/>
    <n v="163.06"/>
    <x v="3"/>
    <x v="2"/>
  </r>
  <r>
    <s v="e179df200326739d8a8bc2353c2c7699"/>
    <s v="ef7e64330764ee3f5cdaff632d5f514b"/>
    <s v="delivered"/>
    <d v="2018-01-09T12:04:32"/>
    <n v="191.58"/>
    <x v="3"/>
    <x v="2"/>
  </r>
  <r>
    <s v="f4ad9bbc0de4e373a5441d8b2d4de474"/>
    <s v="3ec01ba0003c6a5bdea2b11f450c05dd"/>
    <s v="delivered"/>
    <d v="2018-01-18T12:55:21"/>
    <n v="191.58"/>
    <x v="3"/>
    <x v="2"/>
  </r>
  <r>
    <s v="15d2b3dbcf33db614663846c65954138"/>
    <s v="c6736488ef08396f75bdddf8d4897625"/>
    <s v="delivered"/>
    <d v="2018-01-09T14:26:27"/>
    <n v="154.66999999999999"/>
    <x v="3"/>
    <x v="2"/>
  </r>
  <r>
    <s v="dcd8d1436b8fcc5acd68228aafd77de6"/>
    <s v="1b9598a9203f9fc644cdbb61d47af9f6"/>
    <s v="delivered"/>
    <d v="2018-01-01T14:15:47"/>
    <n v="191.58"/>
    <x v="3"/>
    <x v="2"/>
  </r>
  <r>
    <s v="ebd997c20fa6011d7d198f1d8d13572c"/>
    <s v="58d7459a284ca15e27a296ae1f0244d3"/>
    <s v="delivered"/>
    <d v="2018-01-04T00:12:07"/>
    <n v="191.58"/>
    <x v="3"/>
    <x v="2"/>
  </r>
  <r>
    <s v="9ea6398b10d10c356659219b846d13f1"/>
    <s v="2161ca88caffc66dc0a3659788ab1148"/>
    <s v="delivered"/>
    <d v="2018-01-29T10:23:31"/>
    <n v="25.84"/>
    <x v="3"/>
    <x v="2"/>
  </r>
  <r>
    <s v="f8711e1ed6430a40651f6613544e52c3"/>
    <s v="c038011fae88e7294cb5fd57d553af96"/>
    <s v="delivered"/>
    <d v="2018-01-05T20:12:57"/>
    <n v="191.58"/>
    <x v="3"/>
    <x v="2"/>
  </r>
  <r>
    <s v="33711ce52ccf7b8dcb0deaf37f573d32"/>
    <s v="2378c9eb16e57f8e54b53be8009affd9"/>
    <s v="delivered"/>
    <d v="2018-01-11T19:53:38"/>
    <n v="36.35"/>
    <x v="3"/>
    <x v="2"/>
  </r>
  <r>
    <s v="52d460ae47aa90f9b540f2f869f62d41"/>
    <s v="183cd2d0c831f0ed7444c34ad10262a9"/>
    <s v="delivered"/>
    <d v="2018-01-07T22:06:21"/>
    <n v="36.35"/>
    <x v="3"/>
    <x v="2"/>
  </r>
  <r>
    <s v="cb7911a7f5f016586dcdf66a52c1f096"/>
    <s v="036386bf476a9425bddf9639364e2907"/>
    <s v="shipped"/>
    <d v="2018-01-16T17:11:07"/>
    <n v="191.58"/>
    <x v="3"/>
    <x v="2"/>
  </r>
  <r>
    <s v="833ca9217bfe9bb17bcf56f645362ac6"/>
    <s v="ba3f266faa29d2de0d04726651aeaa5e"/>
    <s v="delivered"/>
    <d v="2018-01-23T16:14:56"/>
    <n v="153.96"/>
    <x v="3"/>
    <x v="2"/>
  </r>
  <r>
    <s v="e1dbf5fa2a0830e4f3464b2d7aeb1ed5"/>
    <s v="2af65fbf463dfa4d31eaa7f716757bf3"/>
    <s v="delivered"/>
    <d v="2018-01-11T21:04:26"/>
    <n v="191.58"/>
    <x v="3"/>
    <x v="2"/>
  </r>
  <r>
    <s v="de7cb4087303bc8d6dac30bc222fdc12"/>
    <s v="e1241c29ae97acf6ddc9ff1f93c489b6"/>
    <s v="delivered"/>
    <d v="2018-01-24T19:13:01"/>
    <n v="191.58"/>
    <x v="3"/>
    <x v="2"/>
  </r>
  <r>
    <s v="f3a50308e4cfa086a4e579f79bdff1d8"/>
    <s v="1c06e71f1c3bf003fdc2cf7087d825b1"/>
    <s v="delivered"/>
    <d v="2018-01-15T10:31:40"/>
    <n v="191.58"/>
    <x v="3"/>
    <x v="2"/>
  </r>
  <r>
    <s v="d8d4fd7b15d5b9cb93926c29f7f3066c"/>
    <s v="a4a766ed0dc895e33d2f962b53a21e4e"/>
    <s v="delivered"/>
    <d v="2018-01-25T14:36:48"/>
    <n v="191.58"/>
    <x v="3"/>
    <x v="2"/>
  </r>
  <r>
    <s v="f61f547d212a8e108eb2a928aaa5fb03"/>
    <s v="15f2c50b98a1de718c34e7d888f40a68"/>
    <s v="delivered"/>
    <d v="2018-01-12T20:19:49"/>
    <n v="191.58"/>
    <x v="3"/>
    <x v="2"/>
  </r>
  <r>
    <s v="641ad3cb05f84cf88956f08997234c7a"/>
    <s v="d941943a6ab8e6e06edb6377763879d6"/>
    <s v="delivered"/>
    <d v="2018-01-29T21:29:36"/>
    <n v="138.65"/>
    <x v="3"/>
    <x v="2"/>
  </r>
  <r>
    <s v="3b29577134414b4e92667a99da76dbd1"/>
    <s v="a92da5f6ab925f1b45c83cef38a87fe0"/>
    <s v="delivered"/>
    <d v="2018-01-19T14:29:39"/>
    <n v="36.35"/>
    <x v="3"/>
    <x v="2"/>
  </r>
  <r>
    <s v="914adac0c24300aa223dbaacfc7f4467"/>
    <s v="1449d3e0d5b343bd18e67b49ff864c82"/>
    <s v="delivered"/>
    <d v="2018-01-12T07:32:31"/>
    <n v="163.06"/>
    <x v="3"/>
    <x v="2"/>
  </r>
  <r>
    <s v="28b2ab76328cbe5369a5717a90b26830"/>
    <s v="2bef8c14a809c0f0a5a03b8c918de66f"/>
    <s v="delivered"/>
    <d v="2018-01-25T23:59:09"/>
    <n v="154.66999999999999"/>
    <x v="3"/>
    <x v="2"/>
  </r>
  <r>
    <s v="56a4b8bc220c0a92f54ecb2e2ba0029e"/>
    <s v="9e0343bea00991ed1a866327ae1998ea"/>
    <s v="delivered"/>
    <d v="2018-01-09T23:11:54"/>
    <n v="138.65"/>
    <x v="3"/>
    <x v="2"/>
  </r>
  <r>
    <s v="97117f0564b324e2fde477ebb108bc11"/>
    <s v="f9030d8a14f66c686bbede3e008f3e11"/>
    <s v="delivered"/>
    <d v="2018-01-08T23:16:26"/>
    <n v="163.06"/>
    <x v="3"/>
    <x v="2"/>
  </r>
  <r>
    <s v="2cfd5a10761ea2f9ebe13e7204c54c37"/>
    <s v="67d578918d024742ac444aac83cc6978"/>
    <s v="delivered"/>
    <d v="2018-01-22T20:47:30"/>
    <n v="36.35"/>
    <x v="3"/>
    <x v="2"/>
  </r>
  <r>
    <s v="9f35328dc92b28c67517b812818dc6a8"/>
    <s v="0590c3c795016c3e5eea083a2e1f21b7"/>
    <s v="shipped"/>
    <d v="2018-01-28T18:08:56"/>
    <n v="25.84"/>
    <x v="3"/>
    <x v="2"/>
  </r>
  <r>
    <s v="75ddd6487d905b598d5dd7ce18351b02"/>
    <s v="b508681ed2399a6483ee9e5117baa082"/>
    <s v="delivered"/>
    <d v="2018-01-14T11:11:24"/>
    <n v="155.41999999999999"/>
    <x v="3"/>
    <x v="2"/>
  </r>
  <r>
    <s v="4c5b8b3b4df35733589fd795aa7e0d17"/>
    <s v="c26f75082b6f48de002fb3d255cc4683"/>
    <s v="delivered"/>
    <d v="2018-01-08T07:55:37"/>
    <n v="36.35"/>
    <x v="3"/>
    <x v="2"/>
  </r>
  <r>
    <s v="4863e15fa53273cc7219c58f5ffda4fb"/>
    <s v="d585ba9998251ba8cc0ee6ed21683b0d"/>
    <s v="delivered"/>
    <d v="2018-01-23T01:12:12"/>
    <n v="36.35"/>
    <x v="3"/>
    <x v="2"/>
  </r>
  <r>
    <s v="9735dec1ed2250c0791871ceed7a0161"/>
    <s v="12388b49e68e75381131ee52c3b990de"/>
    <s v="delivered"/>
    <d v="2018-01-24T22:54:12"/>
    <n v="163.06"/>
    <x v="3"/>
    <x v="2"/>
  </r>
  <r>
    <s v="93c6619a4bcc406da04323380c97d896"/>
    <s v="a56b4cea59c2dac239098f58dbf22a7b"/>
    <s v="shipped"/>
    <d v="2018-01-26T11:24:27"/>
    <n v="163.06"/>
    <x v="3"/>
    <x v="2"/>
  </r>
  <r>
    <s v="7b53b1cf65f789e7dd9e71e8129c31a5"/>
    <s v="cbfbc8f298774e3466e80306f6cee1a2"/>
    <s v="delivered"/>
    <d v="2018-01-27T12:08:57"/>
    <n v="58.36"/>
    <x v="3"/>
    <x v="2"/>
  </r>
  <r>
    <s v="4cd0392f4d2e88d71f9b8a2283806f53"/>
    <s v="c09c310fa27c644ae4c7b02b09877028"/>
    <s v="delivered"/>
    <d v="2018-01-24T18:19:05"/>
    <n v="36.35"/>
    <x v="3"/>
    <x v="2"/>
  </r>
  <r>
    <s v="1a20ab8b4c6dc17ffd5ec843d425e039"/>
    <s v="61796c6f77ebcb1897edf4a87ad5fa2a"/>
    <s v="delivered"/>
    <d v="2018-01-26T08:17:40"/>
    <n v="154.66999999999999"/>
    <x v="3"/>
    <x v="2"/>
  </r>
  <r>
    <s v="95a1df36f1ae09c33e97d8e7ffd71273"/>
    <s v="99923b03e0bcc01975a71c7ae9a79942"/>
    <s v="delivered"/>
    <d v="2018-01-14T16:38:22"/>
    <n v="163.06"/>
    <x v="3"/>
    <x v="2"/>
  </r>
  <r>
    <s v="91582e33b7943eb270559a4e9acbd44d"/>
    <s v="925533ec4e032b991c9c2d817c378711"/>
    <s v="delivered"/>
    <d v="2018-01-19T11:44:32"/>
    <n v="163.06"/>
    <x v="3"/>
    <x v="2"/>
  </r>
  <r>
    <s v="3e30da31e3bf405f3a0b771a7d935322"/>
    <s v="6c6151509750f656712f230f8ea8c3a0"/>
    <s v="delivered"/>
    <d v="2018-01-18T19:33:23"/>
    <n v="36.35"/>
    <x v="3"/>
    <x v="2"/>
  </r>
  <r>
    <s v="2cb3993eaa60e2113a6876e335310e01"/>
    <s v="1adf41d17328d220e50a354e6ca2be6a"/>
    <s v="delivered"/>
    <d v="2018-01-29T12:11:32"/>
    <n v="36.35"/>
    <x v="3"/>
    <x v="2"/>
  </r>
  <r>
    <s v="926acb1d2439604db4c85e302ac70706"/>
    <s v="2a67ec6f5057c0733ef3944578189837"/>
    <s v="delivered"/>
    <d v="2018-01-10T17:20:01"/>
    <n v="163.06"/>
    <x v="3"/>
    <x v="2"/>
  </r>
  <r>
    <s v="e9da851726e9f0353b030a99d5e62a10"/>
    <s v="c6cf15c443cdb98dfb0193fea429834a"/>
    <s v="delivered"/>
    <d v="2018-01-02T14:40:45"/>
    <n v="191.58"/>
    <x v="3"/>
    <x v="2"/>
  </r>
  <r>
    <s v="a0cc0059e8c2776db27692b4cf30414c"/>
    <s v="dc1772c9b9f557dc7d7c33040342840d"/>
    <s v="delivered"/>
    <d v="2018-01-20T13:31:23"/>
    <n v="25.84"/>
    <x v="3"/>
    <x v="2"/>
  </r>
  <r>
    <s v="ded0d9b3df9ac8d6ea99bc2f88762481"/>
    <s v="95b5b9ad0cc4c0026a9671d124359f92"/>
    <s v="delivered"/>
    <d v="2018-01-18T00:08:00"/>
    <n v="191.58"/>
    <x v="3"/>
    <x v="2"/>
  </r>
  <r>
    <s v="1cbf9273aec786608192e5e3ccdc936c"/>
    <s v="17eeec12d0709f7095f937373f3e170f"/>
    <s v="delivered"/>
    <d v="2018-01-31T23:35:19"/>
    <n v="154.66999999999999"/>
    <x v="3"/>
    <x v="2"/>
  </r>
  <r>
    <s v="6367e1839d93eed7f1f74c9fe5daecfb"/>
    <s v="b61ec458f485a27f475adffc91b6f55f"/>
    <s v="delivered"/>
    <d v="2018-01-20T11:10:49"/>
    <n v="138.65"/>
    <x v="3"/>
    <x v="2"/>
  </r>
  <r>
    <s v="3879804f9a1c6b1f68351355cbe6aa6d"/>
    <s v="f35c644dfcac59c0653f4dbff3c3e1bd"/>
    <s v="delivered"/>
    <d v="2018-01-06T16:40:02"/>
    <n v="36.35"/>
    <x v="3"/>
    <x v="2"/>
  </r>
  <r>
    <s v="d2f55c412b906bd31c6a464fcd59ee26"/>
    <s v="80cbadc786014b90f9ca6ca5eb2017b5"/>
    <s v="delivered"/>
    <d v="2018-01-08T13:16:19"/>
    <n v="191.58"/>
    <x v="3"/>
    <x v="2"/>
  </r>
  <r>
    <s v="d89f2bc7981ac77675e55868ec92f7c4"/>
    <s v="f5f6c170b9d5baddcecb941d12b9148e"/>
    <s v="delivered"/>
    <d v="2018-01-15T14:19:16"/>
    <n v="191.58"/>
    <x v="3"/>
    <x v="2"/>
  </r>
  <r>
    <s v="768af91be1cb476b3377ca5adf097203"/>
    <s v="6143a8e0179e0771a2338d843163b338"/>
    <s v="delivered"/>
    <d v="2018-01-25T16:56:25"/>
    <n v="155.41999999999999"/>
    <x v="3"/>
    <x v="2"/>
  </r>
  <r>
    <s v="72e0f9322488f1699387c833d459d87b"/>
    <s v="7b6e9e865f38a9302c055f5a9215b66a"/>
    <s v="delivered"/>
    <d v="2018-01-21T23:11:15"/>
    <n v="155.41999999999999"/>
    <x v="3"/>
    <x v="2"/>
  </r>
  <r>
    <s v="849d475e530e0dc2250a64fca7a93dbd"/>
    <s v="77d891f6da5c895bd54f19bcd9c78de1"/>
    <s v="delivered"/>
    <d v="2018-01-31T19:19:07"/>
    <n v="153.96"/>
    <x v="3"/>
    <x v="2"/>
  </r>
  <r>
    <s v="a96a09a27673f20f77e888e9cb0b864b"/>
    <s v="d56ce285564b088a3815fb59f5be3319"/>
    <s v="delivered"/>
    <d v="2018-01-16T16:38:03"/>
    <n v="25.84"/>
    <x v="3"/>
    <x v="2"/>
  </r>
  <r>
    <s v="bcc4d7b9422f45610ec4008b5012e842"/>
    <s v="16b64f7b6d8c8a1952ca8b8bca2c5a30"/>
    <s v="delivered"/>
    <d v="2018-01-02T13:33:04"/>
    <n v="291.27999999999997"/>
    <x v="3"/>
    <x v="2"/>
  </r>
  <r>
    <s v="5cd334950cf4627e45b33a86ddb5248e"/>
    <s v="0d8933441b7876edc0ba60aead4b1bb1"/>
    <s v="delivered"/>
    <d v="2018-01-28T17:49:26"/>
    <n v="138.65"/>
    <x v="3"/>
    <x v="2"/>
  </r>
  <r>
    <s v="f67e663b2ff655ebf56d06f6fe7f6a97"/>
    <s v="b0d611da05e980fa9beeec62f772ceb5"/>
    <s v="delivered"/>
    <d v="2018-01-07T18:30:33"/>
    <n v="191.58"/>
    <x v="3"/>
    <x v="2"/>
  </r>
  <r>
    <s v="693ef2b7087823ffc033b0d94ec8af49"/>
    <s v="f6ca9065104bfd1f327114b8ccce1509"/>
    <s v="delivered"/>
    <d v="2018-01-20T12:41:46"/>
    <n v="138.65"/>
    <x v="3"/>
    <x v="2"/>
  </r>
  <r>
    <s v="7195a1b1bacdece56ff3192215d05b12"/>
    <s v="28b132646cfb40a0d9be48913dad6047"/>
    <s v="delivered"/>
    <d v="2018-01-30T17:21:23"/>
    <n v="155.41999999999999"/>
    <x v="3"/>
    <x v="2"/>
  </r>
  <r>
    <s v="cebc01d93a6f61df440ecaeb708edb5d"/>
    <s v="409192c05c81efb2fda3a7d3e3d0e35d"/>
    <s v="delivered"/>
    <d v="2018-01-17T14:20:22"/>
    <n v="191.58"/>
    <x v="3"/>
    <x v="2"/>
  </r>
  <r>
    <s v="4c8ea2a4ee7b1d91b837360ccb23fe89"/>
    <s v="26d53bf7a3a1b1ec564377e78dec1916"/>
    <s v="delivered"/>
    <d v="2018-01-04T16:30:43"/>
    <n v="36.35"/>
    <x v="3"/>
    <x v="2"/>
  </r>
  <r>
    <s v="e37657ce0b51d96bc699c632ea1144f9"/>
    <s v="3be5dec85bac9d3ba262af84eeceed60"/>
    <s v="delivered"/>
    <d v="2018-01-06T20:42:21"/>
    <n v="191.58"/>
    <x v="3"/>
    <x v="2"/>
  </r>
  <r>
    <s v="fcc0c3371e0af4947b6b4c013ecc6e35"/>
    <s v="fc3cadc0c1328b099cba58d281368351"/>
    <s v="delivered"/>
    <d v="2018-01-13T00:27:45"/>
    <n v="191.58"/>
    <x v="3"/>
    <x v="2"/>
  </r>
  <r>
    <s v="9a1b546ea57a6babf71e20355d458c1c"/>
    <s v="d55a6be68a1b62c4c3e11fc42bf098c9"/>
    <s v="delivered"/>
    <d v="2018-01-21T19:53:17"/>
    <n v="163.06"/>
    <x v="3"/>
    <x v="2"/>
  </r>
  <r>
    <s v="16ba2d5722aa786a11b9da9de0d31a32"/>
    <s v="bc21c7439566c3869ab82e0b1e16a591"/>
    <s v="delivered"/>
    <d v="2018-01-23T19:44:13"/>
    <n v="154.66999999999999"/>
    <x v="3"/>
    <x v="2"/>
  </r>
  <r>
    <s v="1ac2ab32114572d9e1ff4c2899ebef95"/>
    <s v="0d4f0200088054680a2ab83746fc31c7"/>
    <s v="delivered"/>
    <d v="2018-01-29T10:09:31"/>
    <n v="154.66999999999999"/>
    <x v="3"/>
    <x v="2"/>
  </r>
  <r>
    <s v="80cd775de9b633666bb12df2a3eba10b"/>
    <s v="8139939fe8f3d94899a1579656353a08"/>
    <s v="delivered"/>
    <d v="2018-01-27T14:00:53"/>
    <n v="153.96"/>
    <x v="3"/>
    <x v="2"/>
  </r>
  <r>
    <s v="900b219f880b29fe2643dfcf67b73595"/>
    <s v="30e32fe96c525e48a18f2595a273b5d2"/>
    <s v="delivered"/>
    <d v="2018-01-10T18:49:37"/>
    <n v="163.06"/>
    <x v="3"/>
    <x v="2"/>
  </r>
  <r>
    <s v="df5c4b3fb5a9eaeacf001d35921abad0"/>
    <s v="12e0c8dba33337daf3d5b86032489254"/>
    <s v="delivered"/>
    <d v="2018-01-04T21:32:30"/>
    <n v="191.58"/>
    <x v="3"/>
    <x v="2"/>
  </r>
  <r>
    <s v="3eeb4f7586da186783c7820e81bf90ac"/>
    <s v="49c9dbcc5c5326a91545d815205828d9"/>
    <s v="delivered"/>
    <d v="2018-01-12T16:51:23"/>
    <n v="36.35"/>
    <x v="3"/>
    <x v="2"/>
  </r>
  <r>
    <s v="15976149b5fe6e60aaaa9a91e33ef6fa"/>
    <s v="b3d6c3a8afbffdd5c9f9886f0bbe0572"/>
    <s v="delivered"/>
    <d v="2018-01-30T17:49:41"/>
    <n v="154.66999999999999"/>
    <x v="3"/>
    <x v="2"/>
  </r>
  <r>
    <s v="d347a4ddae83c0b8a9438522ecb7dfb6"/>
    <s v="916be9fbe6a29f9692b0383141e28ebf"/>
    <s v="delivered"/>
    <d v="2018-01-26T20:31:37"/>
    <n v="191.58"/>
    <x v="3"/>
    <x v="2"/>
  </r>
  <r>
    <s v="678c60c6679ddcf17629ba109f4d1249"/>
    <s v="730325254d70acdb14dd00de0e81eb52"/>
    <s v="delivered"/>
    <d v="2018-01-11T22:26:49"/>
    <n v="138.65"/>
    <x v="3"/>
    <x v="2"/>
  </r>
  <r>
    <s v="49486dab194ecf651037f3afb35380e5"/>
    <s v="e7d3c7b836d80f02c7ba1f7e182b3659"/>
    <s v="delivered"/>
    <d v="2018-01-03T11:07:45"/>
    <n v="36.35"/>
    <x v="3"/>
    <x v="2"/>
  </r>
  <r>
    <s v="afeb3354fc3b7d5c309239667cbee2b8"/>
    <s v="1377de493eac3f735d982ffb1f321083"/>
    <s v="delivered"/>
    <d v="2018-01-12T14:21:36"/>
    <n v="25.84"/>
    <x v="3"/>
    <x v="2"/>
  </r>
  <r>
    <s v="d6f8b3535ac92252b48bd5e4c47a6593"/>
    <s v="44d347aa77b1bae4e5107c9dc3dde6f4"/>
    <s v="delivered"/>
    <d v="2018-01-04T23:18:09"/>
    <n v="191.58"/>
    <x v="3"/>
    <x v="2"/>
  </r>
  <r>
    <s v="7f116bbf2524150eb7f7f2a5f0b458eb"/>
    <s v="309f516c4449dbadf7ebaa01e00bbed3"/>
    <s v="delivered"/>
    <d v="2018-01-06T11:06:23"/>
    <n v="153.96"/>
    <x v="3"/>
    <x v="2"/>
  </r>
  <r>
    <s v="4d59cd41f4606ae83af4985a74ae1354"/>
    <s v="00bf0246fe43d0dac8842035f21f8a76"/>
    <s v="delivered"/>
    <d v="2018-01-22T11:56:36"/>
    <n v="36.35"/>
    <x v="3"/>
    <x v="2"/>
  </r>
  <r>
    <s v="ad09a8ebeb6151d83d098a74ad32ea0d"/>
    <s v="4fd29aeae729d1addcf5519e830d4e4e"/>
    <s v="delivered"/>
    <d v="2018-01-28T22:41:10"/>
    <n v="25.84"/>
    <x v="3"/>
    <x v="2"/>
  </r>
  <r>
    <s v="ff810096eb7a808fce380a6eccf0b746"/>
    <s v="9f774ad7ddb074c3c761bd8e125f1824"/>
    <s v="delivered"/>
    <d v="2018-01-09T21:44:34"/>
    <n v="191.58"/>
    <x v="3"/>
    <x v="2"/>
  </r>
  <r>
    <s v="7991b363c057a520b3ffa9dd2919cff5"/>
    <s v="0bcb83f11459548493b5bb7a3df7c996"/>
    <s v="delivered"/>
    <d v="2018-01-29T21:46:41"/>
    <n v="155.41999999999999"/>
    <x v="3"/>
    <x v="2"/>
  </r>
  <r>
    <s v="8ebf7a16041c5ed735384020269ae2b6"/>
    <s v="d7a06521d29c6b185548e68ea64108b5"/>
    <s v="delivered"/>
    <d v="2018-01-31T16:57:55"/>
    <n v="163.06"/>
    <x v="3"/>
    <x v="2"/>
  </r>
  <r>
    <s v="fcabe539367ad08049d814361278560b"/>
    <s v="ce2e0ac999f35efb5ead1509a1e2fb5b"/>
    <s v="delivered"/>
    <d v="2018-01-18T09:10:50"/>
    <n v="191.58"/>
    <x v="3"/>
    <x v="2"/>
  </r>
  <r>
    <s v="7bd508c317f2ae222131716385444119"/>
    <s v="1f71bf93d13010e172b16b6869468d06"/>
    <s v="delivered"/>
    <d v="2018-01-06T03:39:33"/>
    <n v="58.36"/>
    <x v="3"/>
    <x v="2"/>
  </r>
  <r>
    <s v="9193ad4fecc33b317e85fa7bc19600b3"/>
    <s v="16897c2bf0d798fe7d679bb7aeb27ffa"/>
    <s v="delivered"/>
    <d v="2018-01-10T11:00:02"/>
    <n v="163.06"/>
    <x v="3"/>
    <x v="2"/>
  </r>
  <r>
    <s v="6266738a4093bcd12c6933661ba529c6"/>
    <s v="38e7cc6d0d44f9359780816a0e29a25f"/>
    <s v="delivered"/>
    <d v="2018-01-12T20:29:11"/>
    <n v="138.65"/>
    <x v="3"/>
    <x v="2"/>
  </r>
  <r>
    <s v="96c23bd7ad4b2dc9dc421e8483c06bc1"/>
    <s v="3059b0e766128ab6181af99ef74c5e40"/>
    <s v="delivered"/>
    <d v="2018-01-23T10:58:19"/>
    <n v="163.06"/>
    <x v="3"/>
    <x v="2"/>
  </r>
  <r>
    <s v="27d40c905fcf5d681df561eb736986e2"/>
    <s v="ed6d883d54a70a48034cd2800ded5a06"/>
    <s v="delivered"/>
    <d v="2018-01-30T13:30:17"/>
    <n v="154.66999999999999"/>
    <x v="3"/>
    <x v="2"/>
  </r>
  <r>
    <s v="7ff76bc285fc3b21099d0ed9007fd489"/>
    <s v="5e7b4ba69f143e444ed3ea4c7a715125"/>
    <s v="delivered"/>
    <d v="2018-01-07T12:25:08"/>
    <n v="153.96"/>
    <x v="3"/>
    <x v="2"/>
  </r>
  <r>
    <s v="de60de4b79d5011e2b037dec761a4876"/>
    <s v="10382753619258cb2129a23a626d1a9f"/>
    <s v="delivered"/>
    <d v="2018-01-21T15:44:16"/>
    <n v="191.58"/>
    <x v="3"/>
    <x v="2"/>
  </r>
  <r>
    <s v="4c39d4875d185d6e0e8748fab228a0da"/>
    <s v="77bb44ceacfc4f07d131076952bb2177"/>
    <s v="delivered"/>
    <d v="2018-01-15T17:27:03"/>
    <n v="36.35"/>
    <x v="3"/>
    <x v="2"/>
  </r>
  <r>
    <s v="30d4789405a71c5af9343bd033055fee"/>
    <s v="33bd2e9dd08297cd83395e0861e364e0"/>
    <s v="delivered"/>
    <d v="2018-01-26T19:36:31"/>
    <n v="36.35"/>
    <x v="3"/>
    <x v="2"/>
  </r>
  <r>
    <s v="1e2db169ace8c7d55bc4567bdf5c4190"/>
    <s v="08af4067af2ca727cee7d572c5af8763"/>
    <s v="processing"/>
    <d v="2018-01-04T17:05:11"/>
    <n v="154.66999999999999"/>
    <x v="3"/>
    <x v="2"/>
  </r>
  <r>
    <s v="13707439a728b23bd3033dfab70b9840"/>
    <s v="7da55d5c00bf714df311412c19fbab6d"/>
    <s v="delivered"/>
    <d v="2018-01-30T16:12:36"/>
    <n v="154.66999999999999"/>
    <x v="3"/>
    <x v="2"/>
  </r>
  <r>
    <s v="d6f2337b7df53866592eb81ac57cdf74"/>
    <s v="b45ccf2d0ce0106a433bae91a7a42d56"/>
    <s v="delivered"/>
    <d v="2018-01-04T19:59:45"/>
    <n v="191.58"/>
    <x v="3"/>
    <x v="2"/>
  </r>
  <r>
    <s v="a0f1cfe022b258680874da1d07e70f43"/>
    <s v="1f8b48fc13156bee025e08a474a6a4ed"/>
    <s v="delivered"/>
    <d v="2018-01-27T11:02:20"/>
    <n v="25.84"/>
    <x v="3"/>
    <x v="2"/>
  </r>
  <r>
    <s v="8e100ba7b7ce91f61675892a783c1017"/>
    <s v="d15aeb0e3ad60d4aedbb5b87e98154d0"/>
    <s v="delivered"/>
    <d v="2018-01-08T21:06:28"/>
    <n v="163.06"/>
    <x v="3"/>
    <x v="2"/>
  </r>
  <r>
    <s v="b7c92b52380e90147a144b28154ef33b"/>
    <s v="08a1e1dc736d953d1deb2bcf41ceaa3e"/>
    <s v="delivered"/>
    <d v="2018-01-05T10:41:37"/>
    <n v="125.99"/>
    <x v="3"/>
    <x v="2"/>
  </r>
  <r>
    <s v="49153487110cdea2e59215a536aff73b"/>
    <s v="d3ae786645024e1af98082774cdf5a26"/>
    <s v="delivered"/>
    <d v="2018-01-30T19:41:32"/>
    <n v="36.35"/>
    <x v="3"/>
    <x v="2"/>
  </r>
  <r>
    <s v="ca03e4a81e799aa7d57d3c2c3401319e"/>
    <s v="72f98f3871a3a422ba1f8dd5670a6232"/>
    <s v="delivered"/>
    <d v="2018-01-22T11:43:20"/>
    <n v="191.58"/>
    <x v="3"/>
    <x v="2"/>
  </r>
  <r>
    <s v="e3c2135c38233042e0bfa35a97882582"/>
    <s v="90bfdc2f88cc435b7a16812d26984214"/>
    <s v="delivered"/>
    <d v="2018-01-17T22:10:43"/>
    <n v="191.58"/>
    <x v="3"/>
    <x v="2"/>
  </r>
  <r>
    <s v="53e47f7fef72225bb63f3618e3301f15"/>
    <s v="1a3604da5f3df07bf34888beea7ed6f9"/>
    <s v="delivered"/>
    <d v="2018-01-20T12:10:35"/>
    <n v="36.35"/>
    <x v="3"/>
    <x v="2"/>
  </r>
  <r>
    <s v="b77521536083d321e2947f3258b0a5c2"/>
    <s v="eda5e7707113194c9fd748da39c4e825"/>
    <s v="delivered"/>
    <d v="2018-01-30T10:34:56"/>
    <n v="125.99"/>
    <x v="3"/>
    <x v="2"/>
  </r>
  <r>
    <s v="6b24fdfdcbca62d19e7fa83f37af2fb7"/>
    <s v="ab281471816d84ca98080ba017e6c357"/>
    <s v="delivered"/>
    <d v="2018-01-30T14:20:49"/>
    <n v="138.65"/>
    <x v="3"/>
    <x v="2"/>
  </r>
  <r>
    <s v="27514cbe332c571eb956e898a4619386"/>
    <s v="3a973aed0757ab43c195793c4c756f6b"/>
    <s v="delivered"/>
    <d v="2018-01-24T12:47:20"/>
    <n v="154.66999999999999"/>
    <x v="3"/>
    <x v="2"/>
  </r>
  <r>
    <s v="b1e83bde070451496ba3df43f63e4a3c"/>
    <s v="30b7231d7aa4ce41b31274390cf9887e"/>
    <s v="delivered"/>
    <d v="2018-01-17T18:32:48"/>
    <n v="25.84"/>
    <x v="3"/>
    <x v="2"/>
  </r>
  <r>
    <s v="33c0d343b2faf7ebeb298755980009eb"/>
    <s v="bad57fa21fe32c73f5f5a0e59de2929d"/>
    <s v="delivered"/>
    <d v="2018-01-23T20:30:46"/>
    <n v="36.35"/>
    <x v="3"/>
    <x v="2"/>
  </r>
  <r>
    <s v="4f709a231b1d99a9e12f4f86f458dbcb"/>
    <s v="74c8468d22b1fa822cdef5c8896ec455"/>
    <s v="delivered"/>
    <d v="2018-01-12T12:46:21"/>
    <n v="36.35"/>
    <x v="3"/>
    <x v="2"/>
  </r>
  <r>
    <s v="72a794bae5b6c1f19b1f2fee83e94e85"/>
    <s v="77ab80500d906d9fc81caaf623090c80"/>
    <s v="delivered"/>
    <d v="2018-01-13T15:33:11"/>
    <n v="155.41999999999999"/>
    <x v="3"/>
    <x v="2"/>
  </r>
  <r>
    <s v="d89ff75da06f798ea64c91a496386314"/>
    <s v="cb93a9fab20aef775dac6e14672ce6df"/>
    <s v="delivered"/>
    <d v="2018-01-09T18:55:23"/>
    <n v="191.58"/>
    <x v="3"/>
    <x v="2"/>
  </r>
  <r>
    <s v="2c1ccd5d927cd108ebbdf62741bf5dc7"/>
    <s v="4b88365b45f660f21ad6d56557871ed5"/>
    <s v="delivered"/>
    <d v="2018-01-12T13:18:30"/>
    <n v="36.35"/>
    <x v="3"/>
    <x v="2"/>
  </r>
  <r>
    <s v="2c16fd106856fc1209898f20b68c943c"/>
    <s v="bb205b0f9f296e7cbb610b231dc401d3"/>
    <s v="delivered"/>
    <d v="2018-01-20T14:41:44"/>
    <n v="36.35"/>
    <x v="3"/>
    <x v="2"/>
  </r>
  <r>
    <s v="2395ea6891b87b22ff3c6fa169e8b8cc"/>
    <s v="8ef76abe07841a8eb8e4ed7cd934a987"/>
    <s v="delivered"/>
    <d v="2018-01-13T22:23:50"/>
    <n v="154.66999999999999"/>
    <x v="3"/>
    <x v="2"/>
  </r>
  <r>
    <s v="5cd4d921a222793519021a823618a17c"/>
    <s v="7428a7362c14e0386a6035b72d75b7a2"/>
    <s v="delivered"/>
    <d v="2018-01-11T15:08:00"/>
    <n v="138.65"/>
    <x v="3"/>
    <x v="2"/>
  </r>
  <r>
    <s v="214a2fc82c1accbd3c6e1edafe954078"/>
    <s v="d67b2814a012ad6435baab03fd78c52d"/>
    <s v="delivered"/>
    <d v="2018-01-21T11:32:35"/>
    <n v="154.66999999999999"/>
    <x v="3"/>
    <x v="2"/>
  </r>
  <r>
    <s v="1ddbde4b8d3dc88ae08a92c7ecf6c2f7"/>
    <s v="998671ecb4efd9e7e5a926705e142196"/>
    <s v="delivered"/>
    <d v="2018-01-28T21:39:00"/>
    <n v="154.66999999999999"/>
    <x v="3"/>
    <x v="2"/>
  </r>
  <r>
    <s v="fef1609ffbe591cb869df79555f778f3"/>
    <s v="c444e2b51cc423b7cd530ab187b74f79"/>
    <s v="delivered"/>
    <d v="2018-01-22T09:07:08"/>
    <n v="191.58"/>
    <x v="3"/>
    <x v="2"/>
  </r>
  <r>
    <s v="c280d77c2800c733a67500696044791d"/>
    <s v="5da2571e0d3fafe88f347df7dad5d344"/>
    <s v="delivered"/>
    <d v="2018-01-19T17:41:22"/>
    <n v="47.62"/>
    <x v="3"/>
    <x v="2"/>
  </r>
  <r>
    <s v="c82ee47a0c061997cf82b995f702fa1e"/>
    <s v="43439ea445b4e95e19e7d6b93d384ae8"/>
    <s v="delivered"/>
    <d v="2018-01-15T22:55:06"/>
    <n v="191.58"/>
    <x v="3"/>
    <x v="2"/>
  </r>
  <r>
    <s v="25320e12b3d6e8f54f17389037588bba"/>
    <s v="090c8832aab02cc3a2a256a01b7c1068"/>
    <s v="delivered"/>
    <d v="2018-01-22T20:54:07"/>
    <n v="154.66999999999999"/>
    <x v="3"/>
    <x v="2"/>
  </r>
  <r>
    <s v="eaa2ff40071cc82bc20cf856cc415c38"/>
    <s v="7d4525dbfd980437633dd5dea60b8cf3"/>
    <s v="delivered"/>
    <d v="2018-01-24T07:37:18"/>
    <n v="191.58"/>
    <x v="3"/>
    <x v="2"/>
  </r>
  <r>
    <s v="4b3b5a1764a6d2a253ea4f815e3a1521"/>
    <s v="9e8f467e3f46fce1d46d5fde05706628"/>
    <s v="delivered"/>
    <d v="2018-01-15T10:28:06"/>
    <n v="36.35"/>
    <x v="3"/>
    <x v="2"/>
  </r>
  <r>
    <s v="3d2a8a0c9b558d8f3cb7a7cfc23d6874"/>
    <s v="526542b3a44f1395af237c96b4a6fc57"/>
    <s v="delivered"/>
    <d v="2018-01-23T23:20:14"/>
    <n v="36.35"/>
    <x v="3"/>
    <x v="2"/>
  </r>
  <r>
    <s v="b96c09813df649f724999478074019ff"/>
    <s v="25393946a2c0938581a0f493d3c96993"/>
    <s v="delivered"/>
    <d v="2018-01-16T20:28:07"/>
    <n v="32.9"/>
    <x v="3"/>
    <x v="2"/>
  </r>
  <r>
    <s v="d42df8c4038c10f915f4b699279980c6"/>
    <s v="d09eaa84b85dea3f0c7a4dc8daba5d78"/>
    <s v="delivered"/>
    <d v="2018-01-05T15:08:17"/>
    <n v="191.58"/>
    <x v="3"/>
    <x v="2"/>
  </r>
  <r>
    <s v="a13dad9bac2076b14880117ef9c12002"/>
    <s v="3695710584daf1fc82ae88317e1649e8"/>
    <s v="delivered"/>
    <d v="2018-01-27T19:42:48"/>
    <n v="25.84"/>
    <x v="3"/>
    <x v="2"/>
  </r>
  <r>
    <s v="931a37c2cf1baf72a4fdca303da80254"/>
    <s v="90645c0b77e04de1a742ad58c5bb10cf"/>
    <s v="delivered"/>
    <d v="2018-01-15T08:16:19"/>
    <n v="163.06"/>
    <x v="3"/>
    <x v="2"/>
  </r>
  <r>
    <s v="e0f06a57d717562c49f91cd309be4598"/>
    <s v="52d594f502a5c3328e8ab6815bccee72"/>
    <s v="delivered"/>
    <d v="2018-01-27T18:04:23"/>
    <n v="191.58"/>
    <x v="3"/>
    <x v="2"/>
  </r>
  <r>
    <s v="d985f28d9d0fc8b82d89fe5fc272fc64"/>
    <s v="42b60323285c89fc7c84d6cc24f515be"/>
    <s v="delivered"/>
    <d v="2018-01-31T06:57:36"/>
    <n v="191.58"/>
    <x v="3"/>
    <x v="2"/>
  </r>
  <r>
    <s v="4b90a2d18610d0b0ebb42c4abda69034"/>
    <s v="fb963759c7caf6842f075df5c837513f"/>
    <s v="delivered"/>
    <d v="2018-01-26T19:59:24"/>
    <n v="36.35"/>
    <x v="3"/>
    <x v="2"/>
  </r>
  <r>
    <s v="3c3df3dd2afaabb39a53131f9ce98116"/>
    <s v="e943fd415548e057fd54798f8c6b49fb"/>
    <s v="unavailable"/>
    <d v="2018-01-25T14:52:00"/>
    <n v="36.35"/>
    <x v="3"/>
    <x v="2"/>
  </r>
  <r>
    <s v="1d21d12aea4b6b1a7debf1e5e5604734"/>
    <s v="0120ff9de7b5aba7cd8676c093f189de"/>
    <s v="delivered"/>
    <d v="2018-01-25T15:50:30"/>
    <n v="154.66999999999999"/>
    <x v="3"/>
    <x v="2"/>
  </r>
  <r>
    <s v="ace0c35b85db51d5c8dd029487bb9f34"/>
    <s v="cd68b3fa4e48736451e77e7f9c6bd069"/>
    <s v="delivered"/>
    <d v="2018-01-25T11:19:00"/>
    <n v="25.84"/>
    <x v="3"/>
    <x v="2"/>
  </r>
  <r>
    <s v="8d93dbb3a2a6122ad6f94cf0d35d0616"/>
    <s v="9cec617fc8c3c3bce39b8133c29efad9"/>
    <s v="delivered"/>
    <d v="2018-01-18T19:30:05"/>
    <n v="163.06"/>
    <x v="3"/>
    <x v="2"/>
  </r>
  <r>
    <s v="6ffe7cebfe521de0435648b47a87083c"/>
    <s v="46ab4ca304d63607583e422f38618bfb"/>
    <s v="delivered"/>
    <d v="2018-01-16T10:29:39"/>
    <n v="155.41999999999999"/>
    <x v="3"/>
    <x v="2"/>
  </r>
  <r>
    <s v="5990719adf4d9d93dd602a9e14879bc3"/>
    <s v="045eecf8b7d258d4ac84816515328236"/>
    <s v="delivered"/>
    <d v="2018-01-30T10:50:41"/>
    <n v="138.65"/>
    <x v="3"/>
    <x v="2"/>
  </r>
  <r>
    <s v="ef22b86bfc7dd92a0221c7870bd18089"/>
    <s v="820ce34afc3dd20ca42a649b9104336a"/>
    <s v="delivered"/>
    <d v="2018-01-12T23:27:58"/>
    <n v="191.58"/>
    <x v="3"/>
    <x v="2"/>
  </r>
  <r>
    <s v="fdee205e2e0cc6ac53cbd0b6df510d6d"/>
    <s v="2ee7a3f039140cfc376ccc441edee085"/>
    <s v="delivered"/>
    <d v="2018-01-18T18:06:32"/>
    <n v="191.58"/>
    <x v="3"/>
    <x v="2"/>
  </r>
  <r>
    <s v="c771cdb4091279746e01df25b8c6e7fc"/>
    <s v="6dbfd47e8b257f03c48b22c46aa895d3"/>
    <s v="delivered"/>
    <d v="2018-01-05T09:26:00"/>
    <n v="191.58"/>
    <x v="3"/>
    <x v="2"/>
  </r>
  <r>
    <s v="10b69324b897d3c3504084db8492f98a"/>
    <s v="3b859974ffa4d29d352bf5fe3008291f"/>
    <s v="delivered"/>
    <d v="2018-01-23T11:35:37"/>
    <n v="154.66999999999999"/>
    <x v="3"/>
    <x v="2"/>
  </r>
  <r>
    <s v="42630f2be2de37afca07bfdecb0b90a4"/>
    <s v="9ee69ccf67900e29a32f9790655af3c6"/>
    <s v="delivered"/>
    <d v="2018-01-20T15:19:41"/>
    <n v="36.35"/>
    <x v="3"/>
    <x v="2"/>
  </r>
  <r>
    <s v="97790d570870606aaa458c9ddad507c4"/>
    <s v="5a20ca69160161786b074d55001ca9b7"/>
    <s v="delivered"/>
    <d v="2018-01-07T20:16:56"/>
    <n v="163.06"/>
    <x v="3"/>
    <x v="2"/>
  </r>
  <r>
    <s v="1129997904eb031a05d781b6179078d7"/>
    <s v="f740e6e44d74fb1e93f1bcd947925230"/>
    <s v="delivered"/>
    <d v="2018-01-10T15:54:11"/>
    <n v="154.66999999999999"/>
    <x v="3"/>
    <x v="2"/>
  </r>
  <r>
    <s v="3ac0f5a50ede5981b44f30306bb853fb"/>
    <s v="2fa0203e3d4f0dfac0f2f3f1f07263c2"/>
    <s v="delivered"/>
    <d v="2018-01-25T16:22:26"/>
    <n v="36.35"/>
    <x v="3"/>
    <x v="2"/>
  </r>
  <r>
    <s v="d725835898fee2ec8063d4aa035bf2dc"/>
    <s v="02e9e4af4b3ac6cd523d656776e0580b"/>
    <s v="delivered"/>
    <d v="2018-01-04T18:27:34"/>
    <n v="191.58"/>
    <x v="3"/>
    <x v="2"/>
  </r>
  <r>
    <s v="7d7eb2e2176ecc1a4e649624c46799fb"/>
    <s v="4bec6258afa662db2ba5c04e01df955f"/>
    <s v="delivered"/>
    <d v="2018-01-22T22:38:55"/>
    <n v="153.96"/>
    <x v="3"/>
    <x v="2"/>
  </r>
  <r>
    <s v="a5620acefef1ff8fa8f9c4f823f5a2a0"/>
    <s v="7490dd457ddcb2b010e76183a693d008"/>
    <s v="delivered"/>
    <d v="2018-01-29T11:15:34"/>
    <n v="25.84"/>
    <x v="3"/>
    <x v="2"/>
  </r>
  <r>
    <s v="29150127e6685892b6eab3eec79f59c7"/>
    <s v="18955e83d337fd6b2def6b18a428ac77"/>
    <s v="delivered"/>
    <d v="2018-01-12T20:48:24"/>
    <n v="36.35"/>
    <x v="3"/>
    <x v="2"/>
  </r>
  <r>
    <s v="2519026edcd7320570b0aa09727ed70f"/>
    <s v="f94425245e3774567effcd6ee149f770"/>
    <s v="delivered"/>
    <d v="2018-01-17T08:56:52"/>
    <n v="154.66999999999999"/>
    <x v="3"/>
    <x v="2"/>
  </r>
  <r>
    <s v="85cebb5f41967daca44f7c7883856f96"/>
    <s v="9668acd4745aa7554baf734a6e880ac0"/>
    <s v="delivered"/>
    <d v="2018-01-19T20:20:18"/>
    <n v="153.96"/>
    <x v="3"/>
    <x v="2"/>
  </r>
  <r>
    <s v="1ff6b6e2d9228261632d6b51a07620c0"/>
    <s v="5066428ec61261380bd6272ca1555be7"/>
    <s v="delivered"/>
    <d v="2018-01-08T17:35:37"/>
    <n v="154.66999999999999"/>
    <x v="3"/>
    <x v="2"/>
  </r>
  <r>
    <s v="2f382dc90733d9d7e7db788f9a954fbe"/>
    <s v="e2157bd7eb4af4b0cb8cc0fd2ef04bb0"/>
    <s v="delivered"/>
    <d v="2018-01-12T13:50:31"/>
    <n v="36.35"/>
    <x v="3"/>
    <x v="2"/>
  </r>
  <r>
    <s v="2cfe209d12c9f696a44bd5529cdd7138"/>
    <s v="64753b1a0fc722c90632f9d9fb9d670d"/>
    <s v="delivered"/>
    <d v="2018-01-04T10:57:34"/>
    <n v="36.35"/>
    <x v="3"/>
    <x v="2"/>
  </r>
  <r>
    <s v="7856cc6567e7f703152d17ff0c152e3c"/>
    <s v="3327a56e01d175d6a2885ae4452638ec"/>
    <s v="delivered"/>
    <d v="2018-01-20T14:12:25"/>
    <n v="155.41999999999999"/>
    <x v="3"/>
    <x v="2"/>
  </r>
  <r>
    <s v="c89917453d2eed2cf55323bafe4bb091"/>
    <s v="65952c83b682892cce0f55fffe3240c0"/>
    <s v="delivered"/>
    <d v="2018-01-23T13:45:29"/>
    <n v="191.58"/>
    <x v="3"/>
    <x v="2"/>
  </r>
  <r>
    <s v="ef29bdd3a72229e6ea76fb22871eb176"/>
    <s v="ff83d65f64369c7efaa074eb0a13c433"/>
    <s v="delivered"/>
    <d v="2018-01-15T22:45:22"/>
    <n v="191.58"/>
    <x v="3"/>
    <x v="2"/>
  </r>
  <r>
    <s v="0e5e60b0cddf73f60eb73fac19f590cf"/>
    <s v="52222a646829d54aa33a64283f3b5549"/>
    <s v="canceled"/>
    <d v="2018-01-28T21:31:07"/>
    <n v="154.66999999999999"/>
    <x v="3"/>
    <x v="2"/>
  </r>
  <r>
    <s v="4b5893f13b0e06d63d6a27fd04544deb"/>
    <s v="8d933eba83acbc93f97094191540b136"/>
    <s v="delivered"/>
    <d v="2018-01-18T00:19:42"/>
    <n v="36.35"/>
    <x v="3"/>
    <x v="2"/>
  </r>
  <r>
    <s v="20a1bd1e0ef6246c0034a5bf7efcd927"/>
    <s v="9268658a80eb05375bb92ee7efb755d6"/>
    <s v="delivered"/>
    <d v="2018-01-12T19:02:22"/>
    <n v="154.66999999999999"/>
    <x v="3"/>
    <x v="2"/>
  </r>
  <r>
    <s v="17b088ab9d046438bfed94ac7b7b286c"/>
    <s v="3c89fd1d9b9438fad1acf39186bc0918"/>
    <s v="delivered"/>
    <d v="2018-01-07T12:17:38"/>
    <n v="154.66999999999999"/>
    <x v="3"/>
    <x v="2"/>
  </r>
  <r>
    <s v="d0920ccc909154ba04006679e5f1956a"/>
    <s v="54ee2a5ff183b34228a4ba44704d6a2a"/>
    <s v="delivered"/>
    <d v="2018-01-26T14:30:56"/>
    <n v="191.58"/>
    <x v="3"/>
    <x v="2"/>
  </r>
  <r>
    <s v="2dd604f5ec1bd2f58c14e9908c7df826"/>
    <s v="a3b0fda37bae14cf754877bed475e80c"/>
    <s v="delivered"/>
    <d v="2018-01-31T16:43:23"/>
    <n v="36.35"/>
    <x v="3"/>
    <x v="2"/>
  </r>
  <r>
    <s v="350b4986b8364b9e61619b2e3f2dc817"/>
    <s v="163f3570f970a176972691132458153a"/>
    <s v="delivered"/>
    <d v="2018-01-23T11:59:20"/>
    <n v="36.35"/>
    <x v="3"/>
    <x v="2"/>
  </r>
  <r>
    <s v="352624ca0ead1f999686becd48b614c8"/>
    <s v="24166bfd53de2666b724977e4e7e15b2"/>
    <s v="delivered"/>
    <d v="2018-01-17T23:13:08"/>
    <n v="36.35"/>
    <x v="3"/>
    <x v="2"/>
  </r>
  <r>
    <s v="cbc28da5a607b870e7129df9121366a2"/>
    <s v="3fb8d3153876e8ddc599b0897537310a"/>
    <s v="delivered"/>
    <d v="2018-01-15T20:44:13"/>
    <n v="191.58"/>
    <x v="3"/>
    <x v="2"/>
  </r>
  <r>
    <s v="3d4c76f6e4847a2c342255c5467d3996"/>
    <s v="49f01e29f5e9bdfaf9bba51914425131"/>
    <s v="delivered"/>
    <d v="2018-01-27T23:39:20"/>
    <n v="36.35"/>
    <x v="3"/>
    <x v="2"/>
  </r>
  <r>
    <s v="9e99a131a8798c3985381f4f7c96d56e"/>
    <s v="d9287300a4a22b52cebc3186370089bb"/>
    <s v="invoiced"/>
    <d v="2018-01-19T12:52:52"/>
    <n v="25.84"/>
    <x v="3"/>
    <x v="2"/>
  </r>
  <r>
    <s v="c5b995b4c805bdd780594d6bbc69f6e9"/>
    <s v="c34059b137fad176e0d213c4a1c206e7"/>
    <s v="delivered"/>
    <d v="2018-01-27T23:25:08"/>
    <n v="191.58"/>
    <x v="3"/>
    <x v="2"/>
  </r>
  <r>
    <s v="14bd11245c3ec97c47db26f0e5d88743"/>
    <s v="acd6861e100c050c81cbb4bdadc416a0"/>
    <s v="delivered"/>
    <d v="2018-01-16T14:15:54"/>
    <n v="154.66999999999999"/>
    <x v="3"/>
    <x v="2"/>
  </r>
  <r>
    <s v="63c92634b4aa9841e6ef2be29bbebd77"/>
    <s v="6da0e50fe88c3fe4ba7f355751ab381e"/>
    <s v="delivered"/>
    <d v="2018-01-21T15:35:37"/>
    <n v="138.65"/>
    <x v="3"/>
    <x v="2"/>
  </r>
  <r>
    <s v="45abfc8e86aa8d05983fb8e260eca778"/>
    <s v="9a7025267c9502bb419cdb750f1f1f4a"/>
    <s v="delivered"/>
    <d v="2018-01-05T00:30:23"/>
    <n v="36.35"/>
    <x v="3"/>
    <x v="2"/>
  </r>
  <r>
    <s v="cb2171c5c2527a4f3f54ad417867c574"/>
    <s v="95a9cc66789025d739be834c02093841"/>
    <s v="delivered"/>
    <d v="2018-01-22T22:21:36"/>
    <n v="191.58"/>
    <x v="3"/>
    <x v="2"/>
  </r>
  <r>
    <s v="c6633f15bb100c51b118728e245cf98e"/>
    <s v="68466ebea66e12e3c083349b1604aa5c"/>
    <s v="delivered"/>
    <d v="2018-01-06T20:10:47"/>
    <n v="191.58"/>
    <x v="3"/>
    <x v="2"/>
  </r>
  <r>
    <s v="6057795be8cc4b91b447f81088a07594"/>
    <s v="e1d038b51aa770db7864175d006f4d0b"/>
    <s v="delivered"/>
    <d v="2018-01-29T19:39:49"/>
    <n v="138.65"/>
    <x v="3"/>
    <x v="2"/>
  </r>
  <r>
    <s v="d607da6b83f619cfb1a39fcebd801150"/>
    <s v="412652039abf88595b3853b0577369a6"/>
    <s v="delivered"/>
    <d v="2018-01-23T14:25:34"/>
    <n v="191.58"/>
    <x v="3"/>
    <x v="2"/>
  </r>
  <r>
    <s v="3235a845429a20753974e4bd70773c6f"/>
    <s v="09eefd631794ec720959fec7a3693db8"/>
    <s v="delivered"/>
    <d v="2018-01-24T01:39:38"/>
    <n v="36.35"/>
    <x v="3"/>
    <x v="2"/>
  </r>
  <r>
    <s v="8e5148bee82a7e42c5f9ba76161dc51a"/>
    <s v="cf2e8218cb5e9206e72db2f2fe7d5b78"/>
    <s v="delivered"/>
    <d v="2018-01-27T04:38:51"/>
    <n v="163.06"/>
    <x v="3"/>
    <x v="2"/>
  </r>
  <r>
    <s v="7533c29b86f583d04968e271bf52fc3e"/>
    <s v="e4439a1e9e726f5cd5f1716951ccb61f"/>
    <s v="delivered"/>
    <d v="2018-01-17T02:18:14"/>
    <n v="155.41999999999999"/>
    <x v="3"/>
    <x v="2"/>
  </r>
  <r>
    <s v="dff8a4e3be625dab7477ac366a4a9ca2"/>
    <s v="aa92f1b3382ce5646ea50603cb6445f3"/>
    <s v="delivered"/>
    <d v="2018-01-15T15:22:29"/>
    <n v="191.58"/>
    <x v="3"/>
    <x v="2"/>
  </r>
  <r>
    <s v="0e62b7f0d74e42edd997cf3dfaac54c2"/>
    <s v="176aa9873d5619a5ef475139130337d1"/>
    <s v="delivered"/>
    <d v="2018-01-08T18:20:33"/>
    <n v="154.66999999999999"/>
    <x v="3"/>
    <x v="2"/>
  </r>
  <r>
    <s v="0d88b2392b18e01d23c582190ada0f24"/>
    <s v="9593e7814a65148fa6169732b9a9c469"/>
    <s v="delivered"/>
    <d v="2018-01-11T21:47:10"/>
    <n v="154.66999999999999"/>
    <x v="3"/>
    <x v="2"/>
  </r>
  <r>
    <s v="d39ba4fb319031f7accd81056bd65b8e"/>
    <s v="75bdd00f36539a62321b7b5ad9db02fb"/>
    <s v="delivered"/>
    <d v="2018-01-28T12:20:36"/>
    <n v="191.58"/>
    <x v="3"/>
    <x v="2"/>
  </r>
  <r>
    <s v="3e141e345041b9a2a2648dca90d431c7"/>
    <s v="a7acf0a4c0a4d6ea3d93b47a489219c6"/>
    <s v="delivered"/>
    <d v="2018-01-03T21:20:26"/>
    <n v="36.35"/>
    <x v="3"/>
    <x v="2"/>
  </r>
  <r>
    <s v="616d980107c4a1d6b7cbc85cd40890e8"/>
    <s v="65198f9bf91d5406161513a753121467"/>
    <s v="delivered"/>
    <d v="2018-01-02T15:02:30"/>
    <n v="138.65"/>
    <x v="3"/>
    <x v="2"/>
  </r>
  <r>
    <s v="eeb03968029d1c0e6a8640ee88fb8912"/>
    <s v="fcc9246246cd991719e0c8a8aeb735e4"/>
    <s v="delivered"/>
    <d v="2018-01-10T17:31:59"/>
    <n v="191.58"/>
    <x v="3"/>
    <x v="2"/>
  </r>
  <r>
    <s v="a6d06e627f72acfc190254c5b4757637"/>
    <s v="d96854681f5a094868432bda99cf4f52"/>
    <s v="delivered"/>
    <d v="2018-01-04T17:36:33"/>
    <n v="25.84"/>
    <x v="3"/>
    <x v="2"/>
  </r>
  <r>
    <s v="83a5f8854981c7b3edeb547ad11c5e04"/>
    <s v="e4d42b5f401deb9467f9dc41bc4c2b3b"/>
    <s v="delivered"/>
    <d v="2018-01-23T15:35:06"/>
    <n v="153.96"/>
    <x v="3"/>
    <x v="2"/>
  </r>
  <r>
    <s v="56966791d3e19333e9cdf99782963127"/>
    <s v="470690b6e34c7158fbc2127a87406e8e"/>
    <s v="delivered"/>
    <d v="2018-01-10T16:44:46"/>
    <n v="138.65"/>
    <x v="3"/>
    <x v="2"/>
  </r>
  <r>
    <s v="f58bddd33f2b976d3676cccd97e4d776"/>
    <s v="7ac7ace883b08e0cef262870603a1728"/>
    <s v="delivered"/>
    <d v="2018-01-08T21:49:48"/>
    <n v="191.58"/>
    <x v="3"/>
    <x v="2"/>
  </r>
  <r>
    <s v="5dccc65b256263ec10925fa3a3d7ef48"/>
    <s v="3099cf51ea3765844ae0167a2d6698ad"/>
    <s v="delivered"/>
    <d v="2018-01-08T20:18:13"/>
    <n v="138.65"/>
    <x v="3"/>
    <x v="2"/>
  </r>
  <r>
    <s v="0d82956d17aa687909a59706168bfe98"/>
    <s v="d538a7bace15106d359fbb0a2407a429"/>
    <s v="delivered"/>
    <d v="2018-01-15T13:47:59"/>
    <n v="154.66999999999999"/>
    <x v="3"/>
    <x v="2"/>
  </r>
  <r>
    <s v="8b2ceb139bb51537042aac7481130f5f"/>
    <s v="eb1926683b7e7d8b5634bdb8c1e37d27"/>
    <s v="delivered"/>
    <d v="2018-01-24T14:28:29"/>
    <n v="163.06"/>
    <x v="3"/>
    <x v="2"/>
  </r>
  <r>
    <s v="172482155d13fc27c9ee15df2cc7913b"/>
    <s v="a5030fe79595918146f9d57c56a492f9"/>
    <s v="delivered"/>
    <d v="2018-01-16T14:45:06"/>
    <n v="154.66999999999999"/>
    <x v="3"/>
    <x v="2"/>
  </r>
  <r>
    <s v="3819e7793eb12f5a299706cd17215d45"/>
    <s v="8be34d6d8c32a226244789af8acd166c"/>
    <s v="delivered"/>
    <d v="2018-01-19T14:57:16"/>
    <n v="36.35"/>
    <x v="3"/>
    <x v="2"/>
  </r>
  <r>
    <s v="6d15390c68ad06398621b0a7c976e52b"/>
    <s v="91c1a9b5aa26614df29288c389940214"/>
    <s v="delivered"/>
    <d v="2018-01-22T20:51:53"/>
    <n v="138.65"/>
    <x v="3"/>
    <x v="2"/>
  </r>
  <r>
    <s v="6805ef0d7df98ddc746b0f9a6813535f"/>
    <s v="1b824fb4e3aae4495d3ad6acf99e21b0"/>
    <s v="delivered"/>
    <d v="2018-01-07T14:12:17"/>
    <n v="138.65"/>
    <x v="3"/>
    <x v="2"/>
  </r>
  <r>
    <s v="a2c1c4b05d3c89328d113ef7e28a480e"/>
    <s v="cd3958b9057b80a4d9c7bdeb0337e127"/>
    <s v="delivered"/>
    <d v="2018-01-21T14:14:15"/>
    <n v="25.84"/>
    <x v="3"/>
    <x v="2"/>
  </r>
  <r>
    <s v="12e336061c0f1f6d33710d969ba62bec"/>
    <s v="8172f8287e371eb951d98d374c65131b"/>
    <s v="delivered"/>
    <d v="2018-01-20T07:46:14"/>
    <n v="154.66999999999999"/>
    <x v="3"/>
    <x v="2"/>
  </r>
  <r>
    <s v="1580aa3360c01bdd268dd1665a8ff929"/>
    <s v="6db0261f3a8133850cca6eb390f64d43"/>
    <s v="delivered"/>
    <d v="2018-01-31T10:15:48"/>
    <n v="154.66999999999999"/>
    <x v="3"/>
    <x v="2"/>
  </r>
  <r>
    <s v="50229fec371aedaedb230fa801638cfc"/>
    <s v="2866e688a5dc459c904ea765cae01f75"/>
    <s v="delivered"/>
    <d v="2018-01-22T20:41:50"/>
    <n v="36.35"/>
    <x v="3"/>
    <x v="2"/>
  </r>
  <r>
    <s v="7378621b4be10c02f302cebc32aae15b"/>
    <s v="5870406bb766120381cd88c32258f70e"/>
    <s v="delivered"/>
    <d v="2018-01-07T23:15:22"/>
    <n v="155.41999999999999"/>
    <x v="3"/>
    <x v="2"/>
  </r>
  <r>
    <s v="86c25bbc1d16736365d6e747e71695f0"/>
    <s v="ae79842e6e74fffdd282a258b22a757b"/>
    <s v="delivered"/>
    <d v="2018-01-13T13:50:29"/>
    <n v="153.96"/>
    <x v="3"/>
    <x v="2"/>
  </r>
  <r>
    <s v="2e1f6e6e433e40edc3aa9db762193273"/>
    <s v="5f9210f6f1fa4bc4627a5c650b4e4371"/>
    <s v="delivered"/>
    <d v="2018-01-30T16:47:07"/>
    <n v="36.35"/>
    <x v="3"/>
    <x v="2"/>
  </r>
  <r>
    <s v="1399414876559adb251d9ea3e3b570df"/>
    <s v="97997f46442a864ca0dc6180d3907099"/>
    <s v="delivered"/>
    <d v="2018-01-03T17:46:17"/>
    <n v="154.66999999999999"/>
    <x v="3"/>
    <x v="2"/>
  </r>
  <r>
    <s v="cc68db472e6aa971b19ecb519fbc486e"/>
    <s v="fe1bccd55c91b596c92bcc1401408594"/>
    <s v="delivered"/>
    <d v="2018-01-10T11:38:12"/>
    <n v="191.58"/>
    <x v="3"/>
    <x v="2"/>
  </r>
  <r>
    <s v="bd097e5fba6d060c0adb69b8865b1dfe"/>
    <s v="85881a5707acccf34192b197804bd5e4"/>
    <s v="delivered"/>
    <d v="2018-01-27T12:04:16"/>
    <n v="291.27999999999997"/>
    <x v="3"/>
    <x v="2"/>
  </r>
  <r>
    <s v="7ed0da14ccd5f19cd8f1461de5371f95"/>
    <s v="e6fc196ca78ced04d33694bdf30f424e"/>
    <s v="delivered"/>
    <d v="2018-01-02T15:48:12"/>
    <n v="153.96"/>
    <x v="3"/>
    <x v="2"/>
  </r>
  <r>
    <s v="2ae0a15db329f6aeea4137c433825b3a"/>
    <s v="847c8e8ca5103c823bccb3e76066bc4e"/>
    <s v="delivered"/>
    <d v="2018-01-22T22:31:53"/>
    <n v="36.35"/>
    <x v="3"/>
    <x v="2"/>
  </r>
  <r>
    <s v="a5e316a920122ee655d3a9fa01582514"/>
    <s v="c6018222eb46fd32b78fa3300a9636d5"/>
    <s v="delivered"/>
    <d v="2018-01-24T16:38:33"/>
    <n v="25.84"/>
    <x v="3"/>
    <x v="2"/>
  </r>
  <r>
    <s v="a954b5c6ed542bc3970ff1181cb20ef7"/>
    <s v="403d6dc4a2ce0ab3c7c8ed1267e7b989"/>
    <s v="delivered"/>
    <d v="2018-01-25T06:40:27"/>
    <n v="25.84"/>
    <x v="3"/>
    <x v="2"/>
  </r>
  <r>
    <s v="d4c04d37c42b6f03e9a2072bad331bbc"/>
    <s v="7d6c81f79e5c42187c42bf6af52ac046"/>
    <s v="delivered"/>
    <d v="2018-01-18T11:58:13"/>
    <n v="191.58"/>
    <x v="3"/>
    <x v="2"/>
  </r>
  <r>
    <s v="b1a993bc40f696232b7a6a528ab337d7"/>
    <s v="975a26a7f900a17b88882b47385ad87e"/>
    <s v="delivered"/>
    <d v="2018-01-29T18:16:12"/>
    <n v="25.84"/>
    <x v="3"/>
    <x v="2"/>
  </r>
  <r>
    <s v="ba200852dcdd71a190f40c0f4d1f4357"/>
    <s v="cd0bf19470cc0324df218d86b271b0b7"/>
    <s v="delivered"/>
    <d v="2018-01-04T15:30:13"/>
    <n v="32.9"/>
    <x v="3"/>
    <x v="2"/>
  </r>
  <r>
    <s v="b88860903858260cae60601cf2afdab2"/>
    <s v="12940c51be2a1cef4d799633e365873c"/>
    <s v="delivered"/>
    <d v="2018-01-30T20:53:01"/>
    <n v="32.9"/>
    <x v="3"/>
    <x v="2"/>
  </r>
  <r>
    <s v="246b81e476821bd754ad38f6f0427549"/>
    <s v="cae960fb0f046ec619b1cb0b1da7de10"/>
    <s v="delivered"/>
    <d v="2018-01-31T22:26:53"/>
    <n v="154.66999999999999"/>
    <x v="3"/>
    <x v="2"/>
  </r>
  <r>
    <s v="1174bf62e0b41ba7abcab764adb61511"/>
    <s v="5e798840beab6800009c8373d0687a6e"/>
    <s v="delivered"/>
    <d v="2018-01-03T23:00:01"/>
    <n v="154.66999999999999"/>
    <x v="3"/>
    <x v="2"/>
  </r>
  <r>
    <s v="5c51a7f4f8a9a7abd2e089844082f748"/>
    <s v="42356f821a14f6c5ca7af0392a4141cb"/>
    <s v="delivered"/>
    <d v="2018-01-17T13:01:08"/>
    <n v="138.65"/>
    <x v="3"/>
    <x v="2"/>
  </r>
  <r>
    <s v="243e51c6daa403a763ee38c31ebdb883"/>
    <s v="a92793be3ea218a1c299ef149d5584c2"/>
    <s v="delivered"/>
    <d v="2018-01-04T08:58:51"/>
    <n v="154.66999999999999"/>
    <x v="3"/>
    <x v="2"/>
  </r>
  <r>
    <s v="9df586b8ab146a451addcd354a27a3ae"/>
    <s v="e7effc4ed3d668c0156a01b47076b31d"/>
    <s v="delivered"/>
    <d v="2018-01-10T14:50:52"/>
    <n v="25.84"/>
    <x v="3"/>
    <x v="2"/>
  </r>
  <r>
    <s v="8df2f7a8d9fb8958675f795e2f71f27d"/>
    <s v="b55b2ee30245e129386c1777d67377cd"/>
    <s v="delivered"/>
    <d v="2018-01-11T17:49:35"/>
    <n v="163.06"/>
    <x v="3"/>
    <x v="2"/>
  </r>
  <r>
    <s v="d71541c100c5e5c1c55d5db9290f8851"/>
    <s v="ee3dd5769faf8ff6cde4f3120f191d4f"/>
    <s v="delivered"/>
    <d v="2018-01-09T20:23:38"/>
    <n v="191.58"/>
    <x v="3"/>
    <x v="2"/>
  </r>
  <r>
    <s v="afdf135fa4a03a2b092254ae3c2b3f2d"/>
    <s v="78bc34eff65dea3b950b3f1e88058657"/>
    <s v="delivered"/>
    <d v="2018-01-31T17:45:29"/>
    <n v="25.84"/>
    <x v="3"/>
    <x v="2"/>
  </r>
  <r>
    <s v="b4c43445398266d7f3b66a23eec3e609"/>
    <s v="7d47c02d64c21b203491d18deb3fba61"/>
    <s v="delivered"/>
    <d v="2018-01-14T18:27:54"/>
    <n v="125.99"/>
    <x v="3"/>
    <x v="2"/>
  </r>
  <r>
    <s v="d36a352334f4e3df2f3ce48893af82fc"/>
    <s v="9dd46d53f1d993cb9e280aadf7ba62da"/>
    <s v="delivered"/>
    <d v="2018-01-13T09:01:52"/>
    <n v="191.58"/>
    <x v="3"/>
    <x v="2"/>
  </r>
  <r>
    <s v="ca593d45479b927a7cd4d0a39d73e545"/>
    <s v="39fd4cc03757a754e9b64b20a8aef217"/>
    <s v="delivered"/>
    <d v="2018-01-26T11:56:52"/>
    <n v="191.58"/>
    <x v="3"/>
    <x v="2"/>
  </r>
  <r>
    <s v="26d9036f1da95e03bf243637f07f5638"/>
    <s v="e5c3f816473f39db791ac547d04123bf"/>
    <s v="delivered"/>
    <d v="2018-01-17T09:55:20"/>
    <n v="154.66999999999999"/>
    <x v="3"/>
    <x v="2"/>
  </r>
  <r>
    <s v="5d7d6a724c54a6c3e45794d139f503a6"/>
    <s v="a44bb60365aab78ba7e9832e5db51cca"/>
    <s v="delivered"/>
    <d v="2018-01-10T16:14:59"/>
    <n v="138.65"/>
    <x v="3"/>
    <x v="2"/>
  </r>
  <r>
    <s v="bb102364b6a29f9f8683f21e5825595a"/>
    <s v="229d046873d7452a773c42e0f35916f9"/>
    <s v="delivered"/>
    <d v="2018-01-18T10:20:43"/>
    <n v="32.9"/>
    <x v="3"/>
    <x v="2"/>
  </r>
  <r>
    <s v="f66a94f109a641a3c2a7e7aa4b3269f9"/>
    <s v="07201c202bd91a87b12e55216d2dee38"/>
    <s v="delivered"/>
    <d v="2018-01-04T12:33:44"/>
    <n v="191.58"/>
    <x v="3"/>
    <x v="2"/>
  </r>
  <r>
    <s v="93843243cdd92e9fdfd9a1eb7429ddf1"/>
    <s v="59b9edf2b330ded2efc5d1112b45a660"/>
    <s v="delivered"/>
    <d v="2018-01-03T17:29:21"/>
    <n v="163.06"/>
    <x v="3"/>
    <x v="2"/>
  </r>
  <r>
    <s v="974da4d4968e7a6e5751745b368f3afa"/>
    <s v="149004735ff052f067f70ce31aca8498"/>
    <s v="delivered"/>
    <d v="2018-01-20T10:09:41"/>
    <n v="163.06"/>
    <x v="3"/>
    <x v="2"/>
  </r>
  <r>
    <s v="e0f4a0e2b66ad7eaec3985e1d75783c7"/>
    <s v="1a4c4062325be87e41a32061714ea625"/>
    <s v="delivered"/>
    <d v="2018-01-13T20:48:54"/>
    <n v="191.58"/>
    <x v="3"/>
    <x v="2"/>
  </r>
  <r>
    <s v="95eeebdd8bb3067104f4e673d2d5ea73"/>
    <s v="d28c1763c1a27adf9ade614296a59e3e"/>
    <s v="delivered"/>
    <d v="2018-01-06T18:04:35"/>
    <n v="163.06"/>
    <x v="3"/>
    <x v="2"/>
  </r>
  <r>
    <s v="b168316aac3ca36c5087b0e250c9008f"/>
    <s v="a236350247b2d5e2ae7daf4259b225d1"/>
    <s v="delivered"/>
    <d v="2018-01-30T11:45:50"/>
    <n v="25.84"/>
    <x v="3"/>
    <x v="2"/>
  </r>
  <r>
    <s v="b88455b884427d90b588f3f4759543f3"/>
    <s v="9292ee8ec45ce1b31513bffda62254c3"/>
    <s v="delivered"/>
    <d v="2018-01-24T20:25:18"/>
    <n v="32.9"/>
    <x v="3"/>
    <x v="2"/>
  </r>
  <r>
    <s v="6bf136259829d50a608304ba02fb14b3"/>
    <s v="c3c2b87ca996a282ff709c92cbed3421"/>
    <s v="delivered"/>
    <d v="2018-01-11T13:24:49"/>
    <n v="138.65"/>
    <x v="3"/>
    <x v="2"/>
  </r>
  <r>
    <s v="b1c2e69c9063d5ab5c9fe9138ecb08e0"/>
    <s v="4dfeeaf74cd7936d013802d1cc2e0c0a"/>
    <s v="delivered"/>
    <d v="2018-01-29T12:54:38"/>
    <n v="25.84"/>
    <x v="3"/>
    <x v="2"/>
  </r>
  <r>
    <s v="8c5c95d76d1bd802cde533288848d786"/>
    <s v="b3a679397fd9fc5140a33c5033458395"/>
    <s v="delivered"/>
    <d v="2018-01-20T12:38:11"/>
    <n v="163.06"/>
    <x v="3"/>
    <x v="2"/>
  </r>
  <r>
    <s v="92e2984724b33a8e95f8754bfee44f38"/>
    <s v="494470233a81ff4009dfb307706f48eb"/>
    <s v="delivered"/>
    <d v="2018-01-16T21:26:31"/>
    <n v="163.06"/>
    <x v="3"/>
    <x v="2"/>
  </r>
  <r>
    <s v="eb63192b23adf354552573b4ee157ee3"/>
    <s v="85e524338405b267962d1cf158ff6eff"/>
    <s v="delivered"/>
    <d v="2018-01-12T10:46:20"/>
    <n v="191.58"/>
    <x v="3"/>
    <x v="2"/>
  </r>
  <r>
    <s v="41c3bd8a34828a1a9ed3bae14a535afe"/>
    <s v="4e45b6aed6be4fbe9d4a843b9055e19d"/>
    <s v="canceled"/>
    <d v="2018-01-23T15:43:48"/>
    <n v="36.35"/>
    <x v="3"/>
    <x v="2"/>
  </r>
  <r>
    <s v="e366de923b3124ee9d65c685b8ea802a"/>
    <s v="427e3bf0c50c9c0c248e747394d9f54b"/>
    <s v="delivered"/>
    <d v="2018-01-02T17:26:52"/>
    <n v="191.58"/>
    <x v="3"/>
    <x v="2"/>
  </r>
  <r>
    <s v="513ce85c6d6f14edd0689eac71b60ec9"/>
    <s v="4aeeab0bce430d10d07340cecb987209"/>
    <s v="delivered"/>
    <d v="2018-01-16T19:37:21"/>
    <n v="36.35"/>
    <x v="3"/>
    <x v="2"/>
  </r>
  <r>
    <s v="c20889d460a5439e1529017fc9a867da"/>
    <s v="93ecffc5232c696502c0835ea9ac8bb1"/>
    <s v="delivered"/>
    <d v="2018-01-19T13:54:38"/>
    <n v="47.62"/>
    <x v="3"/>
    <x v="2"/>
  </r>
  <r>
    <s v="f6cf20d8d6692cf6d99a4db211c2f891"/>
    <s v="46028ebaf457355eafbc425f0cb49470"/>
    <s v="delivered"/>
    <d v="2018-01-22T13:53:19"/>
    <n v="191.58"/>
    <x v="3"/>
    <x v="2"/>
  </r>
  <r>
    <s v="b1bd04a7557894a01ad5bd542caa8468"/>
    <s v="bda00833104c70fdb43e0de7e44599cf"/>
    <s v="delivered"/>
    <d v="2018-01-08T23:03:22"/>
    <n v="25.84"/>
    <x v="3"/>
    <x v="2"/>
  </r>
  <r>
    <s v="5b53d58d5ca32220fd0eabaa0eeecb76"/>
    <s v="377d526461ee7bdfb44dff97141d6e40"/>
    <s v="delivered"/>
    <d v="2018-01-24T11:17:38"/>
    <n v="138.65"/>
    <x v="3"/>
    <x v="2"/>
  </r>
  <r>
    <s v="706b9cbda5d9ac137f8b484774d4c2a9"/>
    <s v="1d7bb00981fead08b27fee0a49a69e5a"/>
    <s v="delivered"/>
    <d v="2018-01-04T21:37:47"/>
    <n v="155.41999999999999"/>
    <x v="3"/>
    <x v="2"/>
  </r>
  <r>
    <s v="6e49598a67a4161d3fe1299418fe5d43"/>
    <s v="7bfb0045f94740e851adc19d59cd53b3"/>
    <s v="delivered"/>
    <d v="2018-01-23T10:24:15"/>
    <n v="155.41999999999999"/>
    <x v="3"/>
    <x v="2"/>
  </r>
  <r>
    <s v="491be78d50927ad70bd11d0d0ece3560"/>
    <s v="8a021120539f766fb61146d15fede9ba"/>
    <s v="delivered"/>
    <d v="2018-01-06T22:19:31"/>
    <n v="36.35"/>
    <x v="3"/>
    <x v="2"/>
  </r>
  <r>
    <s v="39ecbda0a90495a26efaaef708ba97c8"/>
    <s v="a7b7df5662c05961c2610ba95c593154"/>
    <s v="delivered"/>
    <d v="2018-01-17T19:39:03"/>
    <n v="36.35"/>
    <x v="3"/>
    <x v="2"/>
  </r>
  <r>
    <s v="5678a93db2ffe2111a1b3224911aa1c2"/>
    <s v="ebb4decb374c24844e3068709c66fe60"/>
    <s v="delivered"/>
    <d v="2018-01-09T12:26:44"/>
    <n v="138.65"/>
    <x v="3"/>
    <x v="2"/>
  </r>
  <r>
    <s v="25f3c1b1bb343d4a5d3f63f418f02cda"/>
    <s v="70d44f620bdfdc3a12aabe9cfb111c3c"/>
    <s v="delivered"/>
    <d v="2018-01-30T21:47:52"/>
    <n v="154.66999999999999"/>
    <x v="3"/>
    <x v="2"/>
  </r>
  <r>
    <s v="173668754a1cc381f21b4650331a1049"/>
    <s v="70d7adff1cd1d2116170e3c732e5f941"/>
    <s v="delivered"/>
    <d v="2018-01-15T02:20:08"/>
    <n v="154.66999999999999"/>
    <x v="3"/>
    <x v="2"/>
  </r>
  <r>
    <s v="9ede1353fa011bed8de24d379d612305"/>
    <s v="afc15fa2e786ed9e0c65bbbd956cb972"/>
    <s v="delivered"/>
    <d v="2018-01-17T13:34:36"/>
    <n v="25.84"/>
    <x v="3"/>
    <x v="2"/>
  </r>
  <r>
    <s v="d8734ba226623cf1c86b3cce8cbffa78"/>
    <s v="eb8db7e18d24b66f2d3681195c85b2b9"/>
    <s v="delivered"/>
    <d v="2018-01-31T15:24:27"/>
    <n v="191.58"/>
    <x v="3"/>
    <x v="2"/>
  </r>
  <r>
    <s v="489191dca3848c2c6ddbf667d4935fc3"/>
    <s v="36a7fa9b72bfadd847f369c2e58ea92c"/>
    <s v="delivered"/>
    <d v="2018-01-15T15:18:27"/>
    <n v="36.35"/>
    <x v="3"/>
    <x v="2"/>
  </r>
  <r>
    <s v="8a7aac96934b61b070e94762ca857e31"/>
    <s v="29a61d310ca39b308cd0cd0115f4259b"/>
    <s v="delivered"/>
    <d v="2018-01-23T08:44:12"/>
    <n v="163.06"/>
    <x v="3"/>
    <x v="2"/>
  </r>
  <r>
    <s v="333d563479f452dc29b0a94c9c1be6c6"/>
    <s v="7f9d3722b8dc9b6099feb324a5845ea7"/>
    <s v="delivered"/>
    <d v="2018-01-14T12:58:36"/>
    <n v="36.35"/>
    <x v="3"/>
    <x v="2"/>
  </r>
  <r>
    <s v="a5f564e5fffa9a534cd9ffe566e48154"/>
    <s v="b2a89e46355af5dfd2f26b450d97a014"/>
    <s v="delivered"/>
    <d v="2018-01-28T19:48:44"/>
    <n v="25.84"/>
    <x v="3"/>
    <x v="2"/>
  </r>
  <r>
    <s v="6dac04f41aba0a18ba91cbe9779267c7"/>
    <s v="45b7888aec363575f56da95b698c465a"/>
    <s v="delivered"/>
    <d v="2018-01-30T08:20:41"/>
    <n v="155.41999999999999"/>
    <x v="3"/>
    <x v="2"/>
  </r>
  <r>
    <s v="ed9654afff985864a8b75b3c1725f67c"/>
    <s v="fd1c961261fb1ab2eabaad2c5b13aca8"/>
    <s v="delivered"/>
    <d v="2018-01-08T17:28:33"/>
    <n v="191.58"/>
    <x v="3"/>
    <x v="2"/>
  </r>
  <r>
    <s v="6b42a19086fbc8038a2a8e561a47a897"/>
    <s v="97862b5094f2c4333b42a6d9e44f9a6d"/>
    <s v="delivered"/>
    <d v="2018-01-16T14:18:11"/>
    <n v="138.65"/>
    <x v="3"/>
    <x v="2"/>
  </r>
  <r>
    <s v="158a3c94f1c31ab6a1e4b818c150ef70"/>
    <s v="5720eea9974f8afc6b0d50060fac2622"/>
    <s v="delivered"/>
    <d v="2018-01-08T20:38:46"/>
    <n v="154.66999999999999"/>
    <x v="3"/>
    <x v="2"/>
  </r>
  <r>
    <s v="37f02a54b7a8290c4afc59b4171a4718"/>
    <s v="c4e871d45f4c081559e8c1773ebe8b15"/>
    <s v="delivered"/>
    <d v="2018-01-31T11:30:47"/>
    <n v="36.35"/>
    <x v="3"/>
    <x v="2"/>
  </r>
  <r>
    <s v="38e300c6758b36eb5bb0234a3ac1fe53"/>
    <s v="03e8f438c63d7e3eb8cf2e830e42793d"/>
    <s v="delivered"/>
    <d v="2018-01-02T21:36:48"/>
    <n v="36.35"/>
    <x v="3"/>
    <x v="2"/>
  </r>
  <r>
    <s v="2c0850997a2ee7ab84dbd7b4c909b667"/>
    <s v="672a74f41f6922d3373bb5e0fa8526b1"/>
    <s v="delivered"/>
    <d v="2018-01-18T00:47:48"/>
    <n v="36.35"/>
    <x v="3"/>
    <x v="2"/>
  </r>
  <r>
    <s v="6a106cdfc412587379e3e65b27091e50"/>
    <s v="dde0187dbe85319c8e57d879e6b616a3"/>
    <s v="delivered"/>
    <d v="2018-01-03T17:21:39"/>
    <n v="138.65"/>
    <x v="3"/>
    <x v="2"/>
  </r>
  <r>
    <s v="61c5dc8ebe7576aeb5bde7e51ea1b490"/>
    <s v="e268970912eb010dea9194ee50e22276"/>
    <s v="delivered"/>
    <d v="2018-01-10T10:15:32"/>
    <n v="138.65"/>
    <x v="3"/>
    <x v="2"/>
  </r>
  <r>
    <s v="b0ab2270e1963a7e70de3b7b433bfc2a"/>
    <s v="0293c0d1c4c6c83fd6eff23e4cd1ca31"/>
    <s v="delivered"/>
    <d v="2018-01-08T17:30:42"/>
    <n v="25.84"/>
    <x v="3"/>
    <x v="2"/>
  </r>
  <r>
    <s v="f7c666a64887124db742dd9a8a4e300d"/>
    <s v="d47fe71e04e3e2ef9345538a49cf9935"/>
    <s v="delivered"/>
    <d v="2018-01-08T15:15:16"/>
    <n v="191.58"/>
    <x v="3"/>
    <x v="2"/>
  </r>
  <r>
    <s v="a0983a63c7a4497e8f4c922f689e02f6"/>
    <s v="50587b1a4276b00bd36bda3a39a4c9fa"/>
    <s v="delivered"/>
    <d v="2018-01-15T17:48:09"/>
    <n v="25.84"/>
    <x v="3"/>
    <x v="2"/>
  </r>
  <r>
    <s v="2b6219a323962e35e29ad623d82fbc5b"/>
    <s v="7aad6c872be392c3d4170dd41b5f2e83"/>
    <s v="delivered"/>
    <d v="2018-01-18T10:48:40"/>
    <n v="36.35"/>
    <x v="3"/>
    <x v="2"/>
  </r>
  <r>
    <s v="6916bfc2979a20759a964f5addee58d3"/>
    <s v="2e6add09a06341123c32cb1dd28005b7"/>
    <s v="delivered"/>
    <d v="2018-01-26T00:14:36"/>
    <n v="138.65"/>
    <x v="3"/>
    <x v="2"/>
  </r>
  <r>
    <s v="ec61362ddd74b12ee8f72f43752044f8"/>
    <s v="957902364a8b89fa36fa1aef9e9c7907"/>
    <s v="delivered"/>
    <d v="2018-01-19T07:21:57"/>
    <n v="191.58"/>
    <x v="3"/>
    <x v="2"/>
  </r>
  <r>
    <s v="256ab4c9ccea8769bf3a40928e744961"/>
    <s v="2b355922378307d5b5aedfd19a2882a9"/>
    <s v="delivered"/>
    <d v="2018-01-07T14:30:11"/>
    <n v="154.66999999999999"/>
    <x v="3"/>
    <x v="2"/>
  </r>
  <r>
    <s v="b3b40bcda1fe524c03457e083bfdb5bf"/>
    <s v="f10da80d8ed5f1d9724a8b6e3f5f1d09"/>
    <s v="delivered"/>
    <d v="2018-01-27T17:32:17"/>
    <n v="125.99"/>
    <x v="3"/>
    <x v="2"/>
  </r>
  <r>
    <s v="40aa89b7cd7a1c649a752f6539c4a57b"/>
    <s v="139b25990a93de6dceaf6b7d5d8d4c3e"/>
    <s v="delivered"/>
    <d v="2018-01-27T18:23:10"/>
    <n v="36.35"/>
    <x v="3"/>
    <x v="2"/>
  </r>
  <r>
    <s v="bbce568b3f47a619736a632cfd4e7837"/>
    <s v="bebde5fc8d5a6179870f03aa35822ed8"/>
    <s v="delivered"/>
    <d v="2018-01-12T14:02:00"/>
    <n v="32.9"/>
    <x v="3"/>
    <x v="2"/>
  </r>
  <r>
    <s v="b9caafcfce2316e8aa42f6cf6327ff02"/>
    <s v="658803300e83c073de1a1f06079a0328"/>
    <s v="delivered"/>
    <d v="2018-01-19T22:20:50"/>
    <n v="32.9"/>
    <x v="3"/>
    <x v="2"/>
  </r>
  <r>
    <s v="deaa78be2b1ca6ec321fc94b91bb9e32"/>
    <s v="07c6c779d8f31383069ab5ce41392b19"/>
    <s v="delivered"/>
    <d v="2018-01-22T18:01:39"/>
    <n v="191.58"/>
    <x v="3"/>
    <x v="2"/>
  </r>
  <r>
    <s v="dd3dd13a29f9f7e18823e1fd5d412696"/>
    <s v="93b27a628d1df2de4e1e3170346b597f"/>
    <s v="delivered"/>
    <d v="2018-01-07T16:56:43"/>
    <n v="191.58"/>
    <x v="3"/>
    <x v="2"/>
  </r>
  <r>
    <s v="79bf05438738958b495424724f6b27c5"/>
    <s v="e5fba111f13de7769d28eb3a33dc17a2"/>
    <s v="delivered"/>
    <d v="2018-01-17T10:43:45"/>
    <n v="155.41999999999999"/>
    <x v="3"/>
    <x v="2"/>
  </r>
  <r>
    <s v="24fb043e826beb6ce5d4a5ea240856ad"/>
    <s v="a3502c387a6cf46d0848722a55e9c143"/>
    <s v="delivered"/>
    <d v="2018-01-08T12:02:02"/>
    <n v="154.66999999999999"/>
    <x v="3"/>
    <x v="2"/>
  </r>
  <r>
    <s v="2bc3d02aecb787b5e3272b681c0092e7"/>
    <s v="0ccf50bf1017b1678f3a155fe83dc634"/>
    <s v="delivered"/>
    <d v="2018-01-27T13:37:38"/>
    <n v="36.35"/>
    <x v="3"/>
    <x v="2"/>
  </r>
  <r>
    <s v="d93a43bb061ed0512c59729ff759da67"/>
    <s v="ae6fd17e07123d99eba9f0a9f644bbd1"/>
    <s v="delivered"/>
    <d v="2018-01-10T12:19:47"/>
    <n v="191.58"/>
    <x v="3"/>
    <x v="2"/>
  </r>
  <r>
    <s v="9579eb9e9bead64bf62f5167da64fab2"/>
    <s v="550e1de146d423405c66111ff410936f"/>
    <s v="delivered"/>
    <d v="2018-01-15T00:25:08"/>
    <n v="163.06"/>
    <x v="3"/>
    <x v="2"/>
  </r>
  <r>
    <s v="23c8038b81572fc7faf9c13e6c82e043"/>
    <s v="ede0405d4a691c6d3efc44523518a787"/>
    <s v="delivered"/>
    <d v="2018-01-18T12:52:45"/>
    <n v="154.66999999999999"/>
    <x v="3"/>
    <x v="2"/>
  </r>
  <r>
    <s v="30135390209cdfedeb251c27001c63e1"/>
    <s v="d6f50e407023b87c16dabd4972b26ff9"/>
    <s v="delivered"/>
    <d v="2018-01-18T12:48:10"/>
    <n v="36.35"/>
    <x v="3"/>
    <x v="2"/>
  </r>
  <r>
    <s v="a1b33721861b62138c1c0df2811607f0"/>
    <s v="8cc4b803d404274f768502b72dc31b1e"/>
    <s v="delivered"/>
    <d v="2018-01-14T20:20:19"/>
    <n v="25.84"/>
    <x v="3"/>
    <x v="2"/>
  </r>
  <r>
    <s v="db7f48023b3aaa3002217d55bf03ee3c"/>
    <s v="e34249c18eac0c768a80717775f43700"/>
    <s v="delivered"/>
    <d v="2018-01-20T14:54:38"/>
    <n v="191.58"/>
    <x v="3"/>
    <x v="2"/>
  </r>
  <r>
    <s v="113035b11296fba96615d97215b9e301"/>
    <s v="c76b3c74f7a361753f9b9cae17614acc"/>
    <s v="delivered"/>
    <d v="2018-01-08T14:23:44"/>
    <n v="154.66999999999999"/>
    <x v="3"/>
    <x v="2"/>
  </r>
  <r>
    <s v="531ddb8d1f19f42dd24070ea9eb48017"/>
    <s v="8e601a5bc7400238e02a0f077f1db7a3"/>
    <s v="delivered"/>
    <d v="2018-01-29T15:37:36"/>
    <n v="36.35"/>
    <x v="3"/>
    <x v="2"/>
  </r>
  <r>
    <s v="1dd4114d014ff38caa0b9a94b9461c37"/>
    <s v="4d75781679d538efcb4b945109f9ca68"/>
    <s v="delivered"/>
    <d v="2018-01-26T11:57:13"/>
    <n v="154.66999999999999"/>
    <x v="3"/>
    <x v="2"/>
  </r>
  <r>
    <s v="567d581c34bed9ac50925ac1dc53b0c5"/>
    <s v="473c6aed6147fc43db1b31710ba3431d"/>
    <s v="delivered"/>
    <d v="2018-01-04T15:39:07"/>
    <n v="138.65"/>
    <x v="3"/>
    <x v="2"/>
  </r>
  <r>
    <s v="a51be16dddb6847e5aaf13ac3c7cbf51"/>
    <s v="4caf6ed7e671e66c4ffe42501df7cf5e"/>
    <s v="delivered"/>
    <d v="2018-01-15T09:23:35"/>
    <n v="25.84"/>
    <x v="3"/>
    <x v="2"/>
  </r>
  <r>
    <s v="54652fe6ede11ad6bb14698156b3301d"/>
    <s v="6f1801be4cc2a6fe5aa24937d0934fb6"/>
    <s v="delivered"/>
    <d v="2018-01-25T14:55:45"/>
    <n v="36.35"/>
    <x v="3"/>
    <x v="2"/>
  </r>
  <r>
    <s v="3e7829a8c2911f2c64b49be17ad66971"/>
    <s v="d1b1954bd4057745504921f2a9ab462a"/>
    <s v="delivered"/>
    <d v="2018-01-04T19:29:09"/>
    <n v="36.35"/>
    <x v="3"/>
    <x v="2"/>
  </r>
  <r>
    <s v="55d9ed3d025ab4c5107cf23af69df124"/>
    <s v="a360d3609e0c4fcabfe54da4d3bd1505"/>
    <s v="delivered"/>
    <d v="2018-01-10T12:02:10"/>
    <n v="138.65"/>
    <x v="3"/>
    <x v="2"/>
  </r>
  <r>
    <s v="865aee0fd5873d8a2974df861e2526ef"/>
    <s v="622c8e6dd2f3d6f07a232257ee86e6b9"/>
    <s v="delivered"/>
    <d v="2018-01-07T20:49:50"/>
    <n v="153.96"/>
    <x v="3"/>
    <x v="2"/>
  </r>
  <r>
    <s v="2ae1a1178ebaf2ed27989112cf9f4a2d"/>
    <s v="503cd4e9dd9a0aad568b6f3af8e32948"/>
    <s v="delivered"/>
    <d v="2018-01-01T14:37:33"/>
    <n v="36.35"/>
    <x v="3"/>
    <x v="2"/>
  </r>
  <r>
    <s v="35e80bf3e6241ac7d357c90ca82a3af9"/>
    <s v="4ea34777a492f189fe85ab3a2eac1025"/>
    <s v="delivered"/>
    <d v="2018-01-09T14:49:23"/>
    <n v="36.35"/>
    <x v="3"/>
    <x v="2"/>
  </r>
  <r>
    <s v="609c97475846e0fb855687ba02614170"/>
    <s v="b76476b4d6edc900df47f167fdb9c333"/>
    <s v="delivered"/>
    <d v="2018-01-31T13:39:25"/>
    <n v="138.65"/>
    <x v="3"/>
    <x v="2"/>
  </r>
  <r>
    <s v="a2ff044ec5d43bc7a284932e85a15049"/>
    <s v="6c29b231dbfcd73093d8c2fd1984e40f"/>
    <s v="delivered"/>
    <d v="2018-01-03T14:20:18"/>
    <n v="25.84"/>
    <x v="3"/>
    <x v="2"/>
  </r>
  <r>
    <s v="dffc09c8763a137aa9d90c1e1a27247b"/>
    <s v="3b217c2c2fa9b806b2060cb917a483ea"/>
    <s v="delivered"/>
    <d v="2018-01-13T23:01:19"/>
    <n v="191.58"/>
    <x v="3"/>
    <x v="2"/>
  </r>
  <r>
    <s v="1cf9fb7308beb8ef95005967f336cefb"/>
    <s v="2135d8c6474fbeba5b218bb1178dfc2c"/>
    <s v="delivered"/>
    <d v="2018-01-02T23:10:45"/>
    <n v="154.66999999999999"/>
    <x v="3"/>
    <x v="2"/>
  </r>
  <r>
    <s v="aa2e4895f7a5c83f8eca905a39bde26d"/>
    <s v="401bca71c4004b9d06483ee401f7374d"/>
    <s v="delivered"/>
    <d v="2018-01-08T13:54:04"/>
    <n v="25.84"/>
    <x v="3"/>
    <x v="2"/>
  </r>
  <r>
    <s v="cead9dc81ce08f2255afff2701c569d2"/>
    <s v="37489b542cffa7c83d6a8369d8a06ea7"/>
    <s v="delivered"/>
    <d v="2018-01-12T10:40:50"/>
    <n v="191.58"/>
    <x v="3"/>
    <x v="2"/>
  </r>
  <r>
    <s v="7f0bf46f4a4126baeb7987ac4a28ddf9"/>
    <s v="7a4bfd73fec5afa8ec305958566cc3c9"/>
    <s v="delivered"/>
    <d v="2018-01-13T21:08:59"/>
    <n v="153.96"/>
    <x v="3"/>
    <x v="2"/>
  </r>
  <r>
    <s v="703363ff17a413eaf90c960dc1a750b6"/>
    <s v="6ff9a4347bfa57f715794620807ff551"/>
    <s v="delivered"/>
    <d v="2018-01-09T17:30:12"/>
    <n v="155.41999999999999"/>
    <x v="3"/>
    <x v="2"/>
  </r>
  <r>
    <s v="e19abb91d2afddbb8df6f4cffe899579"/>
    <s v="689a4cf37a1c05c30a86da4fbc13b123"/>
    <s v="delivered"/>
    <d v="2018-01-03T21:12:11"/>
    <n v="191.58"/>
    <x v="3"/>
    <x v="2"/>
  </r>
  <r>
    <s v="cf90c7096aacd6541cfb4b9925a01818"/>
    <s v="8e801893888e852d4d0b42a5cdc1ab0e"/>
    <s v="delivered"/>
    <d v="2018-01-08T15:08:42"/>
    <n v="191.58"/>
    <x v="3"/>
    <x v="2"/>
  </r>
  <r>
    <s v="28430c83e57a477a3c4065298f272bb9"/>
    <s v="bc5f82b8b5dd3a9ce329068716583779"/>
    <s v="delivered"/>
    <d v="2018-01-15T15:35:58"/>
    <n v="154.66999999999999"/>
    <x v="3"/>
    <x v="2"/>
  </r>
  <r>
    <s v="56b9a849e6267dc255c0caa855ba41b3"/>
    <s v="41e4fe9686d87bba2bed7f14f4cca0c7"/>
    <s v="delivered"/>
    <d v="2018-01-15T22:27:51"/>
    <n v="138.65"/>
    <x v="3"/>
    <x v="2"/>
  </r>
  <r>
    <s v="8520eafc9a1dbeb250d4054499da5a7c"/>
    <s v="411ae1308b9fe834f1c270e94c25c14f"/>
    <s v="delivered"/>
    <d v="2018-01-12T10:55:43"/>
    <n v="153.96"/>
    <x v="3"/>
    <x v="2"/>
  </r>
  <r>
    <s v="2f31ce5a220e0b97b2d1922c86bbbb66"/>
    <s v="170fefe7a670a64ef38b1e16aedfafb0"/>
    <s v="delivered"/>
    <d v="2018-01-10T19:43:04"/>
    <n v="36.35"/>
    <x v="3"/>
    <x v="2"/>
  </r>
  <r>
    <s v="a462f2866f3b997fbc2fdb5fb62a9ed5"/>
    <s v="0072357d0a3394d268c6abb9e30aaafe"/>
    <s v="delivered"/>
    <d v="2018-01-02T14:53:36"/>
    <n v="25.84"/>
    <x v="3"/>
    <x v="2"/>
  </r>
  <r>
    <s v="3799eaef99301de82b197ce9bd563b41"/>
    <s v="0f4110e56d8b37cc71853e8bbaef9a5b"/>
    <s v="delivered"/>
    <d v="2018-01-05T09:28:49"/>
    <n v="36.35"/>
    <x v="3"/>
    <x v="2"/>
  </r>
  <r>
    <s v="d2d1dffb59073c276cdd5dc8d4c609c6"/>
    <s v="e6213fe9cfaa822b49088fd66ea9263c"/>
    <s v="delivered"/>
    <d v="2018-01-25T21:33:34"/>
    <n v="191.58"/>
    <x v="3"/>
    <x v="2"/>
  </r>
  <r>
    <s v="4e797467960184f4812ea77710c08b05"/>
    <s v="b6021af6074c8657c467992429b9a368"/>
    <s v="delivered"/>
    <d v="2018-01-25T11:45:37"/>
    <n v="36.35"/>
    <x v="3"/>
    <x v="2"/>
  </r>
  <r>
    <s v="c496b1ddd286b59e5334364656ac60d7"/>
    <s v="c67f83708340f88414c55c7679a3dcc0"/>
    <s v="delivered"/>
    <d v="2018-01-25T12:38:09"/>
    <n v="191.58"/>
    <x v="3"/>
    <x v="2"/>
  </r>
  <r>
    <s v="2f2c37a8993eb931289ed7a8a546791e"/>
    <s v="959367aaef568c17e9c7e43bfaa6d97e"/>
    <s v="delivered"/>
    <d v="2018-01-16T08:40:21"/>
    <n v="36.35"/>
    <x v="3"/>
    <x v="2"/>
  </r>
  <r>
    <s v="df7e288b85ef0dd4db4c94c910b31057"/>
    <s v="c126ca07a884e33a2fd2d6c927cb9f80"/>
    <s v="delivered"/>
    <d v="2018-01-03T20:15:58"/>
    <n v="191.58"/>
    <x v="3"/>
    <x v="2"/>
  </r>
  <r>
    <s v="b9bce1bd4e5e54f9bbfdd26612378e93"/>
    <s v="c8d0c32b31f664b823fbb3dc43a865b6"/>
    <s v="delivered"/>
    <d v="2018-01-09T18:39:03"/>
    <n v="32.9"/>
    <x v="3"/>
    <x v="2"/>
  </r>
  <r>
    <s v="de5219d73e2adb00e7f062aee80985dd"/>
    <s v="2d1f95b25c68a69447a4d65090b516ea"/>
    <s v="delivered"/>
    <d v="2018-01-29T16:10:36"/>
    <n v="191.58"/>
    <x v="3"/>
    <x v="2"/>
  </r>
  <r>
    <s v="1369ddd006cc84d6b337aa41f2e8dab7"/>
    <s v="386124a646dba2aaea281faab04634f9"/>
    <s v="delivered"/>
    <d v="2018-01-31T21:10:29"/>
    <n v="154.66999999999999"/>
    <x v="3"/>
    <x v="2"/>
  </r>
  <r>
    <s v="f4e86d12ddc6d795b86817623a9de164"/>
    <s v="9fdde8e80344faf4867a80ce47f44863"/>
    <s v="delivered"/>
    <d v="2018-01-17T09:40:18"/>
    <n v="191.58"/>
    <x v="3"/>
    <x v="2"/>
  </r>
  <r>
    <s v="2b44f8afc9f2df6a6090d45db68f9162"/>
    <s v="d4cc8627da6e9e201f18bfc780b077b1"/>
    <s v="delivered"/>
    <d v="2018-01-27T16:03:57"/>
    <n v="36.35"/>
    <x v="3"/>
    <x v="2"/>
  </r>
  <r>
    <s v="1400e725c796d32460308a3f47add549"/>
    <s v="bf919a6714a37fc4de08afea5d1e2b75"/>
    <s v="delivered"/>
    <d v="2018-01-17T11:23:48"/>
    <n v="154.66999999999999"/>
    <x v="3"/>
    <x v="2"/>
  </r>
  <r>
    <s v="7a56ded9b696cca5e892f56f49b1921a"/>
    <s v="caca87282df2b6fce5e717b93e548b92"/>
    <s v="canceled"/>
    <d v="2018-01-28T21:44:00"/>
    <n v="155.41999999999999"/>
    <x v="3"/>
    <x v="2"/>
  </r>
  <r>
    <s v="db7c1adfe423878e28b1e27431efb880"/>
    <s v="44db6a0342dae03009f4b1115b24d9c6"/>
    <s v="delivered"/>
    <d v="2018-01-18T19:49:51"/>
    <n v="191.58"/>
    <x v="3"/>
    <x v="2"/>
  </r>
  <r>
    <s v="0c61d8257611b6d6465f9c8ec5674b0a"/>
    <s v="57196a49e744d8cf881f433e8f3c583e"/>
    <s v="delivered"/>
    <d v="2018-01-06T17:32:57"/>
    <n v="154.66999999999999"/>
    <x v="3"/>
    <x v="2"/>
  </r>
  <r>
    <s v="27507e5396fa8fdcce6c0b40fd77dbc2"/>
    <s v="7a9888a1045d84473d63bcf563b692ee"/>
    <s v="delivered"/>
    <d v="2018-01-20T15:39:59"/>
    <n v="154.66999999999999"/>
    <x v="3"/>
    <x v="2"/>
  </r>
  <r>
    <s v="efc0a4486f951c342875c6ffdeca315a"/>
    <s v="13ebe92bd21473c8a7926bca506590c9"/>
    <s v="delivered"/>
    <d v="2018-01-04T21:51:02"/>
    <n v="191.58"/>
    <x v="3"/>
    <x v="2"/>
  </r>
  <r>
    <s v="719d3e99ac9883643ff9a790a2efe206"/>
    <s v="a0402041f21126e553b1a0ca676d95c8"/>
    <s v="delivered"/>
    <d v="2018-01-25T15:14:35"/>
    <n v="155.41999999999999"/>
    <x v="3"/>
    <x v="2"/>
  </r>
  <r>
    <s v="ecd516e4c1c35156559cb25ee815abdf"/>
    <s v="d624161e112c9dc60cadc378a1601d2f"/>
    <s v="delivered"/>
    <d v="2018-01-08T13:17:36"/>
    <n v="191.58"/>
    <x v="3"/>
    <x v="2"/>
  </r>
  <r>
    <s v="115e5f8ceec805909d9cc974e1653153"/>
    <s v="0ed5a576ad6a0847595937434ef7c0d2"/>
    <s v="delivered"/>
    <d v="2018-01-11T10:51:16"/>
    <n v="154.66999999999999"/>
    <x v="3"/>
    <x v="2"/>
  </r>
  <r>
    <s v="175e57b0e30236d6cff85c13372a5592"/>
    <s v="df2db16f9c09041c651dcb651354da15"/>
    <s v="delivered"/>
    <d v="2018-01-17T07:53:24"/>
    <n v="154.66999999999999"/>
    <x v="3"/>
    <x v="2"/>
  </r>
  <r>
    <s v="47e96b5cb6f0592d336b6bf8a817d1c3"/>
    <s v="9cce7727e7d1d1a738ccc755eae38e93"/>
    <s v="canceled"/>
    <d v="2018-01-21T12:44:16"/>
    <n v="36.35"/>
    <x v="3"/>
    <x v="2"/>
  </r>
  <r>
    <s v="7e4136a613d78bb0bcf91f3de71dc5cf"/>
    <s v="0d37f2be8271c870f6bceb81e37eb46c"/>
    <s v="delivered"/>
    <d v="2018-01-16T10:17:11"/>
    <n v="153.96"/>
    <x v="3"/>
    <x v="2"/>
  </r>
  <r>
    <s v="ff08fd76861967a9d7cf3b5443efb8d7"/>
    <s v="82f8501340d228f409a15bbb75b57edd"/>
    <s v="delivered"/>
    <d v="2018-01-04T12:13:07"/>
    <n v="191.58"/>
    <x v="3"/>
    <x v="2"/>
  </r>
  <r>
    <s v="e7fadac552b6b6afac7200cfd72f9b77"/>
    <s v="fac2c2eb0c7413a1173b3d2caced026a"/>
    <s v="delivered"/>
    <d v="2018-01-16T17:18:17"/>
    <n v="191.58"/>
    <x v="3"/>
    <x v="2"/>
  </r>
  <r>
    <s v="1fa1a852a56406283704f49720016285"/>
    <s v="39865f54242cf5fe00117ec8a775f98d"/>
    <s v="invoiced"/>
    <d v="2018-01-19T08:51:26"/>
    <n v="154.66999999999999"/>
    <x v="3"/>
    <x v="2"/>
  </r>
  <r>
    <s v="bc4c53b286be3b64ee817827e1999f1c"/>
    <s v="953b4d3b6f785d9148b934d68125a74f"/>
    <s v="delivered"/>
    <d v="2018-01-30T11:11:07"/>
    <n v="291.27999999999997"/>
    <x v="3"/>
    <x v="2"/>
  </r>
  <r>
    <s v="4f6daad34df49e10c8072b33faafcb2a"/>
    <s v="73eb345e2b03af4125d07ca4a250d06a"/>
    <s v="delivered"/>
    <d v="2018-01-01T02:48:41"/>
    <n v="36.35"/>
    <x v="3"/>
    <x v="2"/>
  </r>
  <r>
    <s v="a3897184827e7280957d9201ebb90da0"/>
    <s v="ba94161da871323e204ddb6a0e073665"/>
    <s v="delivered"/>
    <d v="2018-01-12T07:35:19"/>
    <n v="25.84"/>
    <x v="3"/>
    <x v="2"/>
  </r>
  <r>
    <s v="c3d5f2db50cfc2b9526cff19df97ee48"/>
    <s v="57c3723a1b21222d0a785abd4146a06c"/>
    <s v="delivered"/>
    <d v="2018-01-29T09:30:09"/>
    <n v="47.62"/>
    <x v="3"/>
    <x v="2"/>
  </r>
  <r>
    <s v="49750d9578cdcf35d9c002434ecab639"/>
    <s v="6885b48deaa9eb87fc9bed8f40f9e70b"/>
    <s v="delivered"/>
    <d v="2018-01-14T20:54:13"/>
    <n v="36.35"/>
    <x v="3"/>
    <x v="2"/>
  </r>
  <r>
    <s v="79353d5fe23a396de9e603e2cc6d4f20"/>
    <s v="a16eed7eaddb6cf559c6b32df27dd40f"/>
    <s v="shipped"/>
    <d v="2018-01-09T11:03:53"/>
    <n v="155.41999999999999"/>
    <x v="3"/>
    <x v="2"/>
  </r>
  <r>
    <s v="5610a4bcd7718bcf354c5d0ac3575d2e"/>
    <s v="e4f17957b71e801d3141759fb0098eb4"/>
    <s v="delivered"/>
    <d v="2018-01-04T08:16:50"/>
    <n v="138.65"/>
    <x v="3"/>
    <x v="2"/>
  </r>
  <r>
    <s v="6caac7177852a39300388dfbb599a5dc"/>
    <s v="804456856b385e3dee4c1916b64d55ab"/>
    <s v="delivered"/>
    <d v="2018-01-13T19:12:27"/>
    <n v="138.65"/>
    <x v="3"/>
    <x v="2"/>
  </r>
  <r>
    <s v="2f5e702c70321e3f1aea2611b6e240a2"/>
    <s v="31ae7aacd8da230d18d6f1b8a84326d2"/>
    <s v="delivered"/>
    <d v="2018-01-30T20:01:01"/>
    <n v="36.35"/>
    <x v="3"/>
    <x v="2"/>
  </r>
  <r>
    <s v="698428b13a63630f0ced51f2cbd1b947"/>
    <s v="3800248c953f6bfec3795d74958647d8"/>
    <s v="delivered"/>
    <d v="2018-01-23T22:22:28"/>
    <n v="138.65"/>
    <x v="3"/>
    <x v="2"/>
  </r>
  <r>
    <s v="f7cbba667c1c2d258e79dc28a30368cd"/>
    <s v="d5afb95ee4150b86acd92d05bc56b660"/>
    <s v="delivered"/>
    <d v="2018-01-08T18:24:02"/>
    <n v="191.58"/>
    <x v="3"/>
    <x v="2"/>
  </r>
  <r>
    <s v="375e5c646664c609938372d3f62da9d6"/>
    <s v="48ecbda544d2f1197f4255e6a93751f3"/>
    <s v="delivered"/>
    <d v="2018-01-31T19:30:07"/>
    <n v="36.35"/>
    <x v="3"/>
    <x v="2"/>
  </r>
  <r>
    <s v="60a250642fbb912872c2cfad7f875144"/>
    <s v="b9a1b1524f43fd2fd495284b6a04602e"/>
    <s v="delivered"/>
    <d v="2018-01-26T15:53:52"/>
    <n v="138.65"/>
    <x v="3"/>
    <x v="2"/>
  </r>
  <r>
    <s v="1d96a7c14a9528634756937849d8467d"/>
    <s v="5919de102d7a96027a3f94b585e0ec25"/>
    <s v="delivered"/>
    <d v="2018-01-19T12:16:50"/>
    <n v="154.66999999999999"/>
    <x v="3"/>
    <x v="2"/>
  </r>
  <r>
    <s v="52e305a5ced9a192a39d885dfe07d141"/>
    <s v="a5d59411b8a5ffeaa2bd0dbe2632ffc0"/>
    <s v="delivered"/>
    <d v="2018-01-11T21:09:57"/>
    <n v="36.35"/>
    <x v="3"/>
    <x v="2"/>
  </r>
  <r>
    <s v="47a330feeb29dca83fc390cddd62c280"/>
    <s v="37c23404aab3d041ba25a080039f5b1b"/>
    <s v="delivered"/>
    <d v="2018-01-06T09:03:41"/>
    <n v="36.35"/>
    <x v="3"/>
    <x v="2"/>
  </r>
  <r>
    <s v="5a5bb1899e9ab50b21bf7b3d7d7f360f"/>
    <s v="ffc2b93107257d7387cab8801eb10042"/>
    <s v="delivered"/>
    <d v="2018-01-07T13:42:35"/>
    <n v="138.65"/>
    <x v="3"/>
    <x v="2"/>
  </r>
  <r>
    <s v="a7e3fbb3111b4a3c0907fbfad7690ffd"/>
    <s v="a91aaf744244d91f36c917061c2568b0"/>
    <s v="delivered"/>
    <d v="2018-01-12T09:40:31"/>
    <n v="25.84"/>
    <x v="3"/>
    <x v="2"/>
  </r>
  <r>
    <s v="c9bd5b826046d7a922af1b95bdd4d39f"/>
    <s v="5a86f91f644f261e5d90e015e2d45636"/>
    <s v="delivered"/>
    <d v="2018-01-29T22:20:16"/>
    <n v="191.58"/>
    <x v="3"/>
    <x v="2"/>
  </r>
  <r>
    <s v="f67f944d6c66a9daae0cc1e8da4432d0"/>
    <s v="c35dd824ba48e59376a7c69ebc783fac"/>
    <s v="delivered"/>
    <d v="2018-01-09T11:12:13"/>
    <n v="191.58"/>
    <x v="3"/>
    <x v="2"/>
  </r>
  <r>
    <s v="64a484ba398186acb5cc014f8c5d1de9"/>
    <s v="661b6da6cba54a43ea809f16c419ea24"/>
    <s v="delivered"/>
    <d v="2018-01-03T10:48:57"/>
    <n v="138.65"/>
    <x v="3"/>
    <x v="2"/>
  </r>
  <r>
    <s v="8c6f586b26c8ef0ac06c7dd68dae7dc9"/>
    <s v="22d2f96012570b1359560021fe9a8ec1"/>
    <s v="delivered"/>
    <d v="2018-01-09T14:14:03"/>
    <n v="163.06"/>
    <x v="3"/>
    <x v="2"/>
  </r>
  <r>
    <s v="b2eb0e2167fecae236a7541a2e574c34"/>
    <s v="2c36016cb1cf62ce42656a23b895d192"/>
    <s v="delivered"/>
    <d v="2018-01-11T11:59:53"/>
    <n v="25.84"/>
    <x v="3"/>
    <x v="2"/>
  </r>
  <r>
    <s v="ca5b4f578a0548754f4dc9b97d90aaca"/>
    <s v="e6db1afadf6e82428aa9ce9039b8e290"/>
    <s v="delivered"/>
    <d v="2018-01-22T08:59:43"/>
    <n v="191.58"/>
    <x v="3"/>
    <x v="2"/>
  </r>
  <r>
    <s v="a272afa0c4a0a64bfd221905405bd452"/>
    <s v="9707082565c37cdde7b05277988eb7e8"/>
    <s v="delivered"/>
    <d v="2018-01-06T23:02:42"/>
    <n v="25.84"/>
    <x v="3"/>
    <x v="2"/>
  </r>
  <r>
    <s v="bcc632609d99be3eeaf01c6916f9604e"/>
    <s v="d719eace562b89db5f0f0f627aebdc67"/>
    <s v="delivered"/>
    <d v="2018-01-06T00:09:51"/>
    <n v="291.27999999999997"/>
    <x v="3"/>
    <x v="2"/>
  </r>
  <r>
    <s v="f5d3b6a9dbda29c75b381a76f019ae3e"/>
    <s v="4907a13a399b8176cd7081ab32b969ce"/>
    <s v="delivered"/>
    <d v="2018-01-15T13:48:20"/>
    <n v="191.58"/>
    <x v="3"/>
    <x v="2"/>
  </r>
  <r>
    <s v="df06f0bb9d267877652ac465e661b120"/>
    <s v="649f3d2112888939e5e1664cd6c4f849"/>
    <s v="delivered"/>
    <d v="2018-01-07T17:00:53"/>
    <n v="191.58"/>
    <x v="3"/>
    <x v="2"/>
  </r>
  <r>
    <s v="67a98eaf984ba84c596f9f5456634f20"/>
    <s v="b2706ca3ca9a2846e387cb6ed9e74c5a"/>
    <s v="delivered"/>
    <d v="2018-01-01T09:36:21"/>
    <n v="138.65"/>
    <x v="3"/>
    <x v="2"/>
  </r>
  <r>
    <s v="e154f52ac122fee7ff0c05a9e46e5a82"/>
    <s v="a6ee39350d5f0844e6157b56d9caa1df"/>
    <s v="delivered"/>
    <d v="2018-01-20T15:28:49"/>
    <n v="191.58"/>
    <x v="3"/>
    <x v="2"/>
  </r>
  <r>
    <s v="ab8b6341a925e22523717681a8e26ed6"/>
    <s v="8a3f1d8e69005d13f5fede4c404d5470"/>
    <s v="delivered"/>
    <d v="2018-01-16T10:48:02"/>
    <n v="25.84"/>
    <x v="3"/>
    <x v="2"/>
  </r>
  <r>
    <s v="c93a9cce3de4b250308ad3abfbff0e01"/>
    <s v="dbf9370e912aa2b06bdce8da5671a532"/>
    <s v="delivered"/>
    <d v="2018-01-15T10:06:32"/>
    <n v="191.58"/>
    <x v="3"/>
    <x v="2"/>
  </r>
  <r>
    <s v="4d0e8487272b6084f4425347889e603e"/>
    <s v="93caf29e16ec797fcc749ba3f519f3fe"/>
    <s v="delivered"/>
    <d v="2018-01-30T18:56:50"/>
    <n v="36.35"/>
    <x v="3"/>
    <x v="2"/>
  </r>
  <r>
    <s v="c5b4cf4aabaf93ce294452d114ae22a1"/>
    <s v="ffef8c44b23871ffd6a1df761bd61783"/>
    <s v="delivered"/>
    <d v="2018-01-20T11:39:38"/>
    <n v="191.58"/>
    <x v="3"/>
    <x v="2"/>
  </r>
  <r>
    <s v="f995b728b456b3f0f5121d831f81adf4"/>
    <s v="2247400625c49aeecf99c421e266a963"/>
    <s v="delivered"/>
    <d v="2018-01-30T21:24:28"/>
    <n v="191.58"/>
    <x v="3"/>
    <x v="2"/>
  </r>
  <r>
    <s v="8e287e7d7db7206c7a9d0184e97014ad"/>
    <s v="0e8be41ec287f1d9753fa200dd8741c4"/>
    <s v="delivered"/>
    <d v="2018-01-05T13:10:52"/>
    <n v="163.06"/>
    <x v="3"/>
    <x v="2"/>
  </r>
  <r>
    <s v="58a1e508f021717acbcf12f9f328f497"/>
    <s v="9551c9f70be99f31e88354c565e543f0"/>
    <s v="delivered"/>
    <d v="2018-01-15T23:15:27"/>
    <n v="138.65"/>
    <x v="3"/>
    <x v="2"/>
  </r>
  <r>
    <s v="35d6f22df6139cb41e6dc813a0f84302"/>
    <s v="6aa38fdee597dd9814ab987b44cbda55"/>
    <s v="delivered"/>
    <d v="2018-01-22T22:45:49"/>
    <n v="36.35"/>
    <x v="3"/>
    <x v="2"/>
  </r>
  <r>
    <s v="14c0c0bebe2cd50fb1dbdee84fbae03a"/>
    <s v="7ac0cc6086ab6987cb2bf47141b2288a"/>
    <s v="delivered"/>
    <d v="2018-01-04T14:05:07"/>
    <n v="154.66999999999999"/>
    <x v="3"/>
    <x v="2"/>
  </r>
  <r>
    <s v="64a859a6736ad1d34596f44cb069ea05"/>
    <s v="237f38bf0ed44908a68963f0d8ea2b33"/>
    <s v="delivered"/>
    <d v="2018-01-24T19:00:08"/>
    <n v="138.65"/>
    <x v="3"/>
    <x v="2"/>
  </r>
  <r>
    <s v="c5169d427c5a1a403a3eab0ca8d375fe"/>
    <s v="83edb7d15328afd0176466244495a407"/>
    <s v="delivered"/>
    <d v="2018-01-14T10:42:30"/>
    <n v="191.58"/>
    <x v="3"/>
    <x v="2"/>
  </r>
  <r>
    <s v="43c97b638252a2fdcaa52a6aeb91e7e0"/>
    <s v="7235bff0c390209cf783321633584b4a"/>
    <s v="delivered"/>
    <d v="2018-01-06T15:10:36"/>
    <n v="36.35"/>
    <x v="3"/>
    <x v="2"/>
  </r>
  <r>
    <s v="a222f3c71beb748715093f69dc3dc177"/>
    <s v="b31c7a9d8b9dbfe088c8d88d8c05f825"/>
    <s v="delivered"/>
    <d v="2018-01-10T13:06:31"/>
    <n v="25.84"/>
    <x v="3"/>
    <x v="2"/>
  </r>
  <r>
    <s v="2964b6cd27845d965963bb6559e85b45"/>
    <s v="3b6954289445042b908cc49a153bbde7"/>
    <s v="delivered"/>
    <d v="2018-01-31T13:41:43"/>
    <n v="36.35"/>
    <x v="3"/>
    <x v="2"/>
  </r>
  <r>
    <s v="a979f259e3f69ceb4f856111481db7e7"/>
    <s v="36c97de8d5d1c683eb313ee1a4277ca5"/>
    <s v="delivered"/>
    <d v="2018-01-31T17:51:57"/>
    <n v="25.84"/>
    <x v="3"/>
    <x v="2"/>
  </r>
  <r>
    <s v="96c1729a2b2307326d6f7b1fc6c8d27f"/>
    <s v="6591cd97508dce287ed3f3c8a473f3d5"/>
    <s v="delivered"/>
    <d v="2018-01-05T18:57:57"/>
    <n v="163.06"/>
    <x v="3"/>
    <x v="2"/>
  </r>
  <r>
    <s v="156242b49774cc67b7917c512bc128dd"/>
    <s v="78756227f125559cd869e1de36480a89"/>
    <s v="delivered"/>
    <d v="2018-01-15T20:40:31"/>
    <n v="154.66999999999999"/>
    <x v="3"/>
    <x v="2"/>
  </r>
  <r>
    <s v="a8c12ad0f19ddd006359fef29b1eafc0"/>
    <s v="0ed69dedf24f7a41d9a121f868ca58a7"/>
    <s v="delivered"/>
    <d v="2018-01-31T11:51:37"/>
    <n v="25.84"/>
    <x v="3"/>
    <x v="2"/>
  </r>
  <r>
    <s v="d7b9a152c1afa4cc6369201a7b04dc68"/>
    <s v="66941ffc0731c1c827d9a5c6121cd9cb"/>
    <s v="delivered"/>
    <d v="2018-01-16T12:37:10"/>
    <n v="191.58"/>
    <x v="3"/>
    <x v="2"/>
  </r>
  <r>
    <s v="ea5de982dcad5c99c514bce533478cc3"/>
    <s v="ead3dad6c0d88204add1db3b03422ff4"/>
    <s v="delivered"/>
    <d v="2018-01-04T17:42:07"/>
    <n v="191.58"/>
    <x v="3"/>
    <x v="2"/>
  </r>
  <r>
    <s v="20945512a77a36bc778b1c9d7715dfa2"/>
    <s v="85218b834968292c0e51bc4359ccff40"/>
    <s v="delivered"/>
    <d v="2018-01-14T13:04:46"/>
    <n v="154.66999999999999"/>
    <x v="3"/>
    <x v="2"/>
  </r>
  <r>
    <s v="2ca1528ba222dcef1b182632376e53a0"/>
    <s v="44d89c65f6578eb86f1db3cefdbdf9e6"/>
    <s v="delivered"/>
    <d v="2018-01-09T00:33:27"/>
    <n v="36.35"/>
    <x v="3"/>
    <x v="2"/>
  </r>
  <r>
    <s v="cad95e56b8bc5ed2c10ee964ba21ac96"/>
    <s v="ae13ef7e41b712ff329871b5760be19e"/>
    <s v="shipped"/>
    <d v="2018-01-30T14:44:20"/>
    <n v="191.58"/>
    <x v="3"/>
    <x v="2"/>
  </r>
  <r>
    <s v="d1f15be30f63f804ab7083b061dad249"/>
    <s v="9f4e27b1c2d3b103a583eb66bf193f82"/>
    <s v="delivered"/>
    <d v="2018-01-16T21:23:55"/>
    <n v="191.58"/>
    <x v="3"/>
    <x v="2"/>
  </r>
  <r>
    <s v="ad6162000c72729addfa515bacd820a5"/>
    <s v="6f22ed5aa46ca6f81f3fee4bc5628b03"/>
    <s v="delivered"/>
    <d v="2018-01-07T18:10:41"/>
    <n v="25.84"/>
    <x v="3"/>
    <x v="2"/>
  </r>
  <r>
    <s v="c086b991f822021af445dbcd355fcf73"/>
    <s v="32fa500a4e324c15904b33f89ec561c4"/>
    <s v="processing"/>
    <d v="2018-01-05T18:35:23"/>
    <n v="47.62"/>
    <x v="3"/>
    <x v="2"/>
  </r>
  <r>
    <s v="1c0eb7262ceb60db69b3825f1fb1deb8"/>
    <s v="8012949cfd95d37e09a3922c3d8e3183"/>
    <s v="delivered"/>
    <d v="2018-01-07T14:28:19"/>
    <n v="154.66999999999999"/>
    <x v="3"/>
    <x v="2"/>
  </r>
  <r>
    <s v="c00620529457d989d0a9e9e68062828d"/>
    <s v="28ce228fb1a04fc1fdad9c6701e04b8e"/>
    <s v="delivered"/>
    <d v="2018-01-05T21:28:14"/>
    <n v="291.27999999999997"/>
    <x v="3"/>
    <x v="2"/>
  </r>
  <r>
    <s v="3953deef7b2a9104cefd114e1219bd9c"/>
    <s v="aec85558896424034ea880e902abbfbd"/>
    <s v="delivered"/>
    <d v="2018-01-10T22:19:44"/>
    <n v="36.35"/>
    <x v="3"/>
    <x v="2"/>
  </r>
  <r>
    <s v="50cf0f713c1a9c9c9bdfbbf31b00eb48"/>
    <s v="bdf6da5d10ff52dbc752045458fbd9c1"/>
    <s v="delivered"/>
    <d v="2018-01-10T20:52:38"/>
    <n v="36.35"/>
    <x v="3"/>
    <x v="2"/>
  </r>
  <r>
    <s v="2a301a7ce18d62a743d2cdf9555c15c9"/>
    <s v="1ad269ca33deffffae8da0da0d0e1945"/>
    <s v="delivered"/>
    <d v="2018-01-13T09:10:04"/>
    <n v="36.35"/>
    <x v="3"/>
    <x v="2"/>
  </r>
  <r>
    <s v="e31a910f74f5bbf483db4595290864ca"/>
    <s v="1222383916b5fb69b50cdfc3cdae8d7e"/>
    <s v="delivered"/>
    <d v="2018-01-23T11:37:54"/>
    <n v="191.58"/>
    <x v="3"/>
    <x v="2"/>
  </r>
  <r>
    <s v="f793221c7202ab7ce7e593ca2e03f073"/>
    <s v="a45c2998d3e73572829497e5accc1fc5"/>
    <s v="delivered"/>
    <d v="2018-01-26T13:53:45"/>
    <n v="191.58"/>
    <x v="3"/>
    <x v="2"/>
  </r>
  <r>
    <s v="a136f64eb4846d19773f6c26502ccdc1"/>
    <s v="2580279043874e8b93f83bf7c091e6c0"/>
    <s v="delivered"/>
    <d v="2018-01-06T19:37:52"/>
    <n v="25.84"/>
    <x v="3"/>
    <x v="2"/>
  </r>
  <r>
    <s v="d945b34dccad9963b8affdb070378de2"/>
    <s v="a0509811b0419fddcd821664a7309aaf"/>
    <s v="delivered"/>
    <d v="2018-01-31T14:42:08"/>
    <n v="191.58"/>
    <x v="3"/>
    <x v="2"/>
  </r>
  <r>
    <s v="e85838fc4062fcfb38fe191fb42660c7"/>
    <s v="2a661d8e26276c9668453ced518c37f2"/>
    <s v="delivered"/>
    <d v="2018-01-16T10:39:19"/>
    <n v="191.58"/>
    <x v="3"/>
    <x v="2"/>
  </r>
  <r>
    <s v="30597759d1d7db03d11b1fd56b1fcfd2"/>
    <s v="c6f626e33c38ee4bac0c4fe01bf3d932"/>
    <s v="delivered"/>
    <d v="2018-01-24T11:30:22"/>
    <n v="36.35"/>
    <x v="3"/>
    <x v="2"/>
  </r>
  <r>
    <s v="ab603a1053e4be360569a5310fd35e4c"/>
    <s v="3984ffbe9e8f2a24ecf719952d27bf08"/>
    <s v="delivered"/>
    <d v="2018-01-17T08:27:20"/>
    <n v="25.84"/>
    <x v="3"/>
    <x v="2"/>
  </r>
  <r>
    <s v="3a3f6aa80241caf165b717419017abc2"/>
    <s v="a72d0d46cf8362224f451f56a107872f"/>
    <s v="delivered"/>
    <d v="2018-01-08T12:05:26"/>
    <n v="36.35"/>
    <x v="3"/>
    <x v="2"/>
  </r>
  <r>
    <s v="575fd25dc6bc7604b6a64f9d8fdb1cd3"/>
    <s v="a346f988c7f391f919345ab9926fbbc8"/>
    <s v="delivered"/>
    <d v="2018-01-24T19:11:34"/>
    <n v="138.65"/>
    <x v="3"/>
    <x v="2"/>
  </r>
  <r>
    <s v="4283163049a271ca139442ff3cbcb140"/>
    <s v="d0f224b31d169b2a04e8c206ce5d8e43"/>
    <s v="delivered"/>
    <d v="2018-01-16T22:45:37"/>
    <n v="36.35"/>
    <x v="3"/>
    <x v="2"/>
  </r>
  <r>
    <s v="2438d5b697d42d6c29d6cd8c6a7eef4f"/>
    <s v="597f61640a156649126c8f7d85c227fd"/>
    <s v="delivered"/>
    <d v="2018-01-09T14:47:50"/>
    <n v="154.66999999999999"/>
    <x v="3"/>
    <x v="2"/>
  </r>
  <r>
    <s v="0e2ab1418d48378be194702fef5657c1"/>
    <s v="7e604950b2bb67d61acac73d2505e7c4"/>
    <s v="delivered"/>
    <d v="2018-01-24T14:23:42"/>
    <n v="154.66999999999999"/>
    <x v="3"/>
    <x v="2"/>
  </r>
  <r>
    <s v="699105d95440b6f63141676223db5d05"/>
    <s v="a345faefe1c85e847d027320e7a75e68"/>
    <s v="delivered"/>
    <d v="2018-01-14T09:59:54"/>
    <n v="138.65"/>
    <x v="3"/>
    <x v="2"/>
  </r>
  <r>
    <s v="55538582ef35a95e5ed4047c6bf04695"/>
    <s v="34ea637ac902c88b56fb4b2907a4c2cb"/>
    <s v="delivered"/>
    <d v="2018-01-09T22:22:57"/>
    <n v="138.65"/>
    <x v="3"/>
    <x v="2"/>
  </r>
  <r>
    <s v="6e9370a06b1db5a9e470ca937fec62c7"/>
    <s v="12f6a940b0c7ff9591070497a3301ca6"/>
    <s v="delivered"/>
    <d v="2018-01-14T16:51:44"/>
    <n v="155.41999999999999"/>
    <x v="3"/>
    <x v="2"/>
  </r>
  <r>
    <s v="b785c9a36593879a9109ad7539f2467c"/>
    <s v="c308e6b8b4727bd2e3b3433bdb344950"/>
    <s v="delivered"/>
    <d v="2018-01-06T19:46:05"/>
    <n v="125.99"/>
    <x v="3"/>
    <x v="2"/>
  </r>
  <r>
    <s v="8c82eab3813ca92415655a5e4b1a8b7a"/>
    <s v="c27551ee8aaa9cb6aaf2eafc91c6ecc1"/>
    <s v="delivered"/>
    <d v="2018-01-21T22:29:03"/>
    <n v="163.06"/>
    <x v="3"/>
    <x v="2"/>
  </r>
  <r>
    <s v="49fdf5b0134c7c1445f6bbf018beaf1c"/>
    <s v="7fff57779c5364c51a1463b7133b38a1"/>
    <s v="delivered"/>
    <d v="2018-01-06T17:48:38"/>
    <n v="36.35"/>
    <x v="3"/>
    <x v="2"/>
  </r>
  <r>
    <s v="3be5256ae9320c0c96853f3832dbd122"/>
    <s v="c0d89db256f87c1b93dbf08ef124a363"/>
    <s v="delivered"/>
    <d v="2018-01-22T17:59:40"/>
    <n v="36.35"/>
    <x v="3"/>
    <x v="2"/>
  </r>
  <r>
    <s v="883fdce7fa0a4c3f8cbee2c10f7cfc08"/>
    <s v="59c09662f63b5e4e8696f236b7067c94"/>
    <s v="delivered"/>
    <d v="2018-01-15T12:53:22"/>
    <n v="153.96"/>
    <x v="3"/>
    <x v="2"/>
  </r>
  <r>
    <s v="e318e1296433876f46916877afd23ecb"/>
    <s v="dfcbcec124c2a4729a84f7c0fd9ebf1d"/>
    <s v="delivered"/>
    <d v="2018-01-14T10:46:19"/>
    <n v="191.58"/>
    <x v="3"/>
    <x v="2"/>
  </r>
  <r>
    <s v="8e0b0837352d3cdfceceb267c205eeb3"/>
    <s v="7134e6843b1a3ab1d7f13fd79713337e"/>
    <s v="delivered"/>
    <d v="2018-01-29T13:25:50"/>
    <n v="163.06"/>
    <x v="3"/>
    <x v="2"/>
  </r>
  <r>
    <s v="7b51c46033c2c8973e402f7cfe510c11"/>
    <s v="981088d1bfaf97ed45f12bee74a60987"/>
    <s v="delivered"/>
    <d v="2018-01-11T19:43:49"/>
    <n v="58.36"/>
    <x v="3"/>
    <x v="2"/>
  </r>
  <r>
    <s v="bf74f34eea55f16dd17b6212310074f8"/>
    <s v="0735e7e4298a2ebbb46649346570476a"/>
    <s v="shipped"/>
    <d v="2018-01-26T22:12:04"/>
    <n v="291.27999999999997"/>
    <x v="3"/>
    <x v="2"/>
  </r>
  <r>
    <s v="91df17d502dc583ab12bb35678a53721"/>
    <s v="ea3b4bd2d59d47d802aac1697a29ba35"/>
    <s v="delivered"/>
    <d v="2018-01-13T09:25:14"/>
    <n v="163.06"/>
    <x v="3"/>
    <x v="2"/>
  </r>
  <r>
    <s v="dff50f88a838d34d966a0cf70f39a706"/>
    <s v="00c38945ab09a0f226419274da4675e4"/>
    <s v="delivered"/>
    <d v="2018-01-06T18:25:36"/>
    <n v="191.58"/>
    <x v="3"/>
    <x v="2"/>
  </r>
  <r>
    <s v="ffef9e1de5dd07b397b373f9bb72cccf"/>
    <s v="f46860fe1b54585612e3fffdbf52e43a"/>
    <s v="delivered"/>
    <d v="2018-01-11T10:02:13"/>
    <n v="191.58"/>
    <x v="3"/>
    <x v="2"/>
  </r>
  <r>
    <s v="741121f1537c7e738a8eb61c63ae84e0"/>
    <s v="27448b6cf41ae50239a2f76f956f8b58"/>
    <s v="delivered"/>
    <d v="2018-01-17T15:17:04"/>
    <n v="155.41999999999999"/>
    <x v="3"/>
    <x v="2"/>
  </r>
  <r>
    <s v="5f254e3f920139c2f5114e83781e6b91"/>
    <s v="0203e70e371d45dbb6db12bdc49cd70c"/>
    <s v="delivered"/>
    <d v="2018-01-21T19:27:38"/>
    <n v="138.65"/>
    <x v="3"/>
    <x v="2"/>
  </r>
  <r>
    <s v="ab49b594934a5f49ee9194704347e602"/>
    <s v="87de58b285ddbf82328d7ad34e5a5e2b"/>
    <s v="delivered"/>
    <d v="2018-01-28T10:24:50"/>
    <n v="25.84"/>
    <x v="3"/>
    <x v="2"/>
  </r>
  <r>
    <s v="9ce19d5b71288d9c2fbb7e5848d28d95"/>
    <s v="8c9d33f59db86369058cf6784d5b7163"/>
    <s v="delivered"/>
    <d v="2018-01-03T10:27:33"/>
    <n v="25.84"/>
    <x v="3"/>
    <x v="2"/>
  </r>
  <r>
    <s v="3ac4f30b6ba23f340792aeebba73158b"/>
    <s v="45b2e2f0f6fc93eecf7802eb6be9a91a"/>
    <s v="delivered"/>
    <d v="2018-01-27T20:14:42"/>
    <n v="36.35"/>
    <x v="3"/>
    <x v="2"/>
  </r>
  <r>
    <s v="e8d859ca02a01790e391ba21fe50b27a"/>
    <s v="f205e2c56e1af74d15f5ab6104e5f917"/>
    <s v="delivered"/>
    <d v="2018-01-11T10:54:28"/>
    <n v="191.58"/>
    <x v="3"/>
    <x v="2"/>
  </r>
  <r>
    <s v="c48b937c24e7b161a3685f1a8bc963b7"/>
    <s v="4e0d465bf7a56e22b91d75f01e5c8b0e"/>
    <s v="delivered"/>
    <d v="2018-01-15T22:34:23"/>
    <n v="191.58"/>
    <x v="3"/>
    <x v="2"/>
  </r>
  <r>
    <s v="de5a3a2e05f3b46629d00ae9b9422973"/>
    <s v="7520f9fd4f9a0764e6abc26bb74a8f80"/>
    <s v="delivered"/>
    <d v="2018-01-17T22:31:41"/>
    <n v="191.58"/>
    <x v="3"/>
    <x v="2"/>
  </r>
  <r>
    <s v="13b4f8c4b570d25d95bfd3c915ed9c38"/>
    <s v="3affba856e05494582eba561ff675db0"/>
    <s v="delivered"/>
    <d v="2018-01-27T16:50:21"/>
    <n v="154.66999999999999"/>
    <x v="3"/>
    <x v="2"/>
  </r>
  <r>
    <s v="791a044148a5de3317595143ddcbd844"/>
    <s v="ff1c4180550bf66f70da8282876e6c62"/>
    <s v="delivered"/>
    <d v="2018-01-12T10:56:52"/>
    <n v="155.41999999999999"/>
    <x v="3"/>
    <x v="2"/>
  </r>
  <r>
    <s v="97d0a7726f58ed266c7501929e1ea81d"/>
    <s v="a5870c43e5dc9630238f6e1af26c5b3a"/>
    <s v="delivered"/>
    <d v="2018-01-03T22:28:58"/>
    <n v="163.06"/>
    <x v="3"/>
    <x v="2"/>
  </r>
  <r>
    <s v="3b2285d4d80f742f34cc959e041722a9"/>
    <s v="e908b924226c39f055d910e21acdef87"/>
    <s v="delivered"/>
    <d v="2018-01-22T14:29:31"/>
    <n v="36.35"/>
    <x v="3"/>
    <x v="2"/>
  </r>
  <r>
    <s v="93634466f99307a62d5d4d34689562b8"/>
    <s v="8ccfd0edf3aec24594113e478aa88d7f"/>
    <s v="delivered"/>
    <d v="2018-01-28T21:28:02"/>
    <n v="163.06"/>
    <x v="3"/>
    <x v="2"/>
  </r>
  <r>
    <s v="9a9958a5b85d3a8dc6b52dd8c79b516b"/>
    <s v="611f9bc426aa9d3223803647f29bc248"/>
    <s v="delivered"/>
    <d v="2018-01-30T10:56:40"/>
    <n v="25.84"/>
    <x v="3"/>
    <x v="2"/>
  </r>
  <r>
    <s v="1a0d6a2456874a5f2af72c611a6f90a8"/>
    <s v="67a34b2bceb02320cdbeedd85ba1c436"/>
    <s v="delivered"/>
    <d v="2018-01-15T19:40:05"/>
    <n v="154.66999999999999"/>
    <x v="3"/>
    <x v="2"/>
  </r>
  <r>
    <s v="163fcb371458c9705276afbd04c365ce"/>
    <s v="6a2ac3a6295ccf1a8f48104cddc61af3"/>
    <s v="delivered"/>
    <d v="2018-01-30T14:10:05"/>
    <n v="154.66999999999999"/>
    <x v="3"/>
    <x v="2"/>
  </r>
  <r>
    <s v="a338e253d44a1df47d96f51106cf74dc"/>
    <s v="e0133a5e6d476583f3ae4617106c376c"/>
    <s v="delivered"/>
    <d v="2018-01-02T01:18:47"/>
    <n v="25.84"/>
    <x v="3"/>
    <x v="2"/>
  </r>
  <r>
    <s v="8363d443c31df471966f714d848f570c"/>
    <s v="693b9bd50b77ac44cca281554e425648"/>
    <s v="delivered"/>
    <d v="2018-01-28T18:14:15"/>
    <n v="153.96"/>
    <x v="3"/>
    <x v="2"/>
  </r>
  <r>
    <s v="9155b836b59fb7b80b0bd659c7c7dec5"/>
    <s v="eb9f55aff066e06088b7e934f5a5cc0d"/>
    <s v="delivered"/>
    <d v="2018-01-31T09:58:07"/>
    <n v="163.06"/>
    <x v="3"/>
    <x v="2"/>
  </r>
  <r>
    <s v="c5a06d75e7ddf0ed779053a64ee08c7e"/>
    <s v="6f184d7d532e2a9a95836af25a732594"/>
    <s v="delivered"/>
    <d v="2018-01-14T14:17:03"/>
    <n v="191.58"/>
    <x v="3"/>
    <x v="2"/>
  </r>
  <r>
    <s v="a9d8070e7b21efa5414c183c918eb4d3"/>
    <s v="3fd0f231e635f3713917e645fd8e06ce"/>
    <s v="delivered"/>
    <d v="2018-01-08T23:22:26"/>
    <n v="25.84"/>
    <x v="3"/>
    <x v="2"/>
  </r>
  <r>
    <s v="2d834ec410b63544e1d9bc1461ecf175"/>
    <s v="f212aed6927c04fe3d890ef49b288997"/>
    <s v="delivered"/>
    <d v="2018-01-30T14:18:23"/>
    <n v="36.35"/>
    <x v="3"/>
    <x v="2"/>
  </r>
  <r>
    <s v="cdd73574196041c23e5d79e121180830"/>
    <s v="f4088a81cdec0dfe42722a468febb0bf"/>
    <s v="delivered"/>
    <d v="2018-01-19T00:00:56"/>
    <n v="191.58"/>
    <x v="3"/>
    <x v="2"/>
  </r>
  <r>
    <s v="beaa70f158221aa1ca0d8a5545b97569"/>
    <s v="e07454c15288f90421e2fc0075940bb7"/>
    <s v="delivered"/>
    <d v="2018-01-30T22:22:28"/>
    <n v="291.27999999999997"/>
    <x v="3"/>
    <x v="2"/>
  </r>
  <r>
    <s v="cb8db0e01a5a66dedda64100960904f3"/>
    <s v="7b9cd81f72142c9bb51ad110f4fb3b08"/>
    <s v="delivered"/>
    <d v="2018-01-19T20:45:48"/>
    <n v="191.58"/>
    <x v="3"/>
    <x v="2"/>
  </r>
  <r>
    <s v="c46172d2acb91b47e43297edd9d8b3ed"/>
    <s v="0a6851c4607181b4a4a770cbe556b822"/>
    <s v="delivered"/>
    <d v="2018-01-20T22:09:34"/>
    <n v="191.58"/>
    <x v="3"/>
    <x v="2"/>
  </r>
  <r>
    <s v="e8f84840b3e83e5d117325aad1ba4d50"/>
    <s v="dd8a1f106e2a416211230862df1224a2"/>
    <s v="delivered"/>
    <d v="2018-01-03T10:06:45"/>
    <n v="191.58"/>
    <x v="3"/>
    <x v="2"/>
  </r>
  <r>
    <s v="da3146b1cf55ef0687b99018f4df821d"/>
    <s v="b0c44ccb9fdb79c54e8eff3217f23202"/>
    <s v="delivered"/>
    <d v="2018-01-19T13:23:28"/>
    <n v="191.58"/>
    <x v="3"/>
    <x v="2"/>
  </r>
  <r>
    <s v="bd692242647dcc885acaafe72c34eae0"/>
    <s v="9745c5eb8387daa3b322f9e8815c0d09"/>
    <s v="delivered"/>
    <d v="2018-01-04T06:53:37"/>
    <n v="291.27999999999997"/>
    <x v="3"/>
    <x v="2"/>
  </r>
  <r>
    <s v="e178f680314bdb3095e96da3e417ee27"/>
    <s v="ffb92ebafe7c270f1b4f8805f9e77447"/>
    <s v="delivered"/>
    <d v="2018-01-09T14:36:22"/>
    <n v="191.58"/>
    <x v="3"/>
    <x v="2"/>
  </r>
  <r>
    <s v="64dd54dc9a6a5103707698f5943c3ab9"/>
    <s v="35a8a7cebe2160d0beece67004901f88"/>
    <s v="delivered"/>
    <d v="2018-01-22T11:37:45"/>
    <n v="138.65"/>
    <x v="3"/>
    <x v="2"/>
  </r>
  <r>
    <s v="70651ffdcac01fcb5e75f222120d627f"/>
    <s v="5d8a568f568fe7309898ecafae5e7211"/>
    <s v="delivered"/>
    <d v="2018-01-04T09:51:50"/>
    <n v="155.41999999999999"/>
    <x v="3"/>
    <x v="2"/>
  </r>
  <r>
    <s v="a7c0828101dce1d4c5ae13f5c1bd2d9e"/>
    <s v="13f30abef33f943d65cd7107be8d17a2"/>
    <s v="delivered"/>
    <d v="2018-01-22T13:48:16"/>
    <n v="25.84"/>
    <x v="3"/>
    <x v="2"/>
  </r>
  <r>
    <s v="9f7fdd2f2c7e4bb38623b722c3782e5d"/>
    <s v="6552091d7ee5ed28aee6e6e699887462"/>
    <s v="delivered"/>
    <d v="2018-01-03T22:16:26"/>
    <n v="25.84"/>
    <x v="3"/>
    <x v="2"/>
  </r>
  <r>
    <s v="3a3450ff7785b9a81e13a1fb7bd60ea7"/>
    <s v="eb44a4e57533d931dea088c5545b3b6a"/>
    <s v="delivered"/>
    <d v="2018-01-16T20:56:48"/>
    <n v="36.35"/>
    <x v="3"/>
    <x v="2"/>
  </r>
  <r>
    <s v="579ec87d80ca958a31b9bdc61a6220d2"/>
    <s v="b2ac09bb5577cdb606f6fd4225121b6e"/>
    <s v="delivered"/>
    <d v="2018-01-10T10:56:33"/>
    <n v="138.65"/>
    <x v="3"/>
    <x v="2"/>
  </r>
  <r>
    <s v="0cd8c62de8c2338e4af0afe71e56ee64"/>
    <s v="b6dad47ef66c400b5ea975b58f58c57d"/>
    <s v="delivered"/>
    <d v="2018-01-04T15:12:39"/>
    <n v="154.66999999999999"/>
    <x v="3"/>
    <x v="2"/>
  </r>
  <r>
    <s v="49ac1fe147556a4aec31bcb054e684c7"/>
    <s v="60b88693a88b8cc33f9e3a0683594e89"/>
    <s v="delivered"/>
    <d v="2018-01-05T13:10:09"/>
    <n v="36.35"/>
    <x v="3"/>
    <x v="2"/>
  </r>
  <r>
    <s v="235120dba37dd89b962dea1d7a2cb3bc"/>
    <s v="d990b72223e95b999126c15954cd6fc0"/>
    <s v="delivered"/>
    <d v="2018-01-05T14:42:11"/>
    <n v="154.66999999999999"/>
    <x v="3"/>
    <x v="2"/>
  </r>
  <r>
    <s v="784f4f1c9d31e7701eaecec9c9957670"/>
    <s v="ec788a391fa19619a1ff95e233e1b17b"/>
    <s v="delivered"/>
    <d v="2018-01-20T21:21:31"/>
    <n v="155.41999999999999"/>
    <x v="3"/>
    <x v="2"/>
  </r>
  <r>
    <s v="ec2ffcdf0c859e28c732adf3e9fdb0d7"/>
    <s v="82cd627eb2d950f8b9d72ac0d0db46bd"/>
    <s v="delivered"/>
    <d v="2018-01-15T18:24:19"/>
    <n v="191.58"/>
    <x v="3"/>
    <x v="2"/>
  </r>
  <r>
    <s v="982bb20d431aa26aea1947414cc5fe20"/>
    <s v="1dba772601939807153437cde6fa35b1"/>
    <s v="delivered"/>
    <d v="2018-01-14T23:53:33"/>
    <n v="163.06"/>
    <x v="3"/>
    <x v="2"/>
  </r>
  <r>
    <s v="98cdb0b0199939368746cb2beba58efe"/>
    <s v="b56d919e0493a7ddf684105e54a51c5e"/>
    <s v="delivered"/>
    <d v="2018-01-21T19:57:34"/>
    <n v="163.06"/>
    <x v="3"/>
    <x v="2"/>
  </r>
  <r>
    <s v="b5705b90cc2be21a072642381dad5f27"/>
    <s v="e5d25166e8ddb625ab9ec16629428e77"/>
    <s v="delivered"/>
    <d v="2018-01-17T16:15:28"/>
    <n v="125.99"/>
    <x v="3"/>
    <x v="2"/>
  </r>
  <r>
    <s v="dd213d835910436f5fbf274de5f1a5c4"/>
    <s v="58f34ae78c4146d80a6c5fe5cc66be22"/>
    <s v="delivered"/>
    <d v="2018-01-26T00:22:09"/>
    <n v="191.58"/>
    <x v="3"/>
    <x v="2"/>
  </r>
  <r>
    <s v="32b5ca23bd0b8761a4e3c0fb0b4b4418"/>
    <s v="437b67468f56a09b2d203a6defb68519"/>
    <s v="unavailable"/>
    <d v="2018-01-22T09:33:58"/>
    <n v="36.35"/>
    <x v="3"/>
    <x v="2"/>
  </r>
  <r>
    <s v="18837d7b525922b9023193325e574a6c"/>
    <s v="a3f2f76214e3712c7a3fa44c354c401d"/>
    <s v="delivered"/>
    <d v="2018-01-19T15:48:49"/>
    <n v="154.66999999999999"/>
    <x v="3"/>
    <x v="2"/>
  </r>
  <r>
    <s v="48d545666a0d9303e1ef851ae9465976"/>
    <s v="dd0d5aef2ca63a04c68e4b3ea19a1a59"/>
    <s v="delivered"/>
    <d v="2018-01-10T08:28:00"/>
    <n v="36.35"/>
    <x v="3"/>
    <x v="2"/>
  </r>
  <r>
    <s v="4e6d7850a35e8bcc047c20022709484f"/>
    <s v="2d76e106e982340677c64b2adb60e471"/>
    <s v="delivered"/>
    <d v="2018-01-09T22:55:44"/>
    <n v="36.35"/>
    <x v="3"/>
    <x v="2"/>
  </r>
  <r>
    <s v="357b4b724bbf34f1d64b1c5dfdc88120"/>
    <s v="30c96385d694acb8aa2dc0df1770120b"/>
    <s v="delivered"/>
    <d v="2018-01-24T02:22:12"/>
    <n v="36.35"/>
    <x v="3"/>
    <x v="2"/>
  </r>
  <r>
    <s v="6eb0408a126523fa821e4b54911c630f"/>
    <s v="1921bb5b1168e57bec4df798ff60f33d"/>
    <s v="delivered"/>
    <d v="2018-01-23T10:43:23"/>
    <n v="155.41999999999999"/>
    <x v="3"/>
    <x v="2"/>
  </r>
  <r>
    <s v="66953b497ee497a9823fab9b0addc8b6"/>
    <s v="71cbadc35e357dd0850062033ca1972b"/>
    <s v="delivered"/>
    <d v="2018-01-20T15:09:29"/>
    <n v="138.65"/>
    <x v="3"/>
    <x v="2"/>
  </r>
  <r>
    <s v="b7bc01cb1fcbc469931bb6caebf2dfa0"/>
    <s v="a22e7a255d9ae9a71a54cee860afd1d5"/>
    <s v="delivered"/>
    <d v="2018-01-22T06:56:40"/>
    <n v="125.99"/>
    <x v="3"/>
    <x v="2"/>
  </r>
  <r>
    <s v="e006227af733ca3bcba32f5577afd6d6"/>
    <s v="4ea3819fb9f6083d7d145331fd9a0960"/>
    <s v="delivered"/>
    <d v="2018-01-04T13:39:48"/>
    <n v="191.58"/>
    <x v="3"/>
    <x v="2"/>
  </r>
  <r>
    <s v="f20439467653674ebac675290f67e15a"/>
    <s v="bbb6209ec81e15add72706f298fe88e2"/>
    <s v="delivered"/>
    <d v="2018-01-07T18:03:44"/>
    <n v="191.58"/>
    <x v="3"/>
    <x v="2"/>
  </r>
  <r>
    <s v="96872d026aa122a9e93957de1e58d427"/>
    <s v="77d4d4c016beee36bf140f5789b92c8b"/>
    <s v="delivered"/>
    <d v="2018-01-18T11:33:56"/>
    <n v="163.06"/>
    <x v="3"/>
    <x v="2"/>
  </r>
  <r>
    <s v="fec76d3c7d37a989bdd3a22911340c75"/>
    <s v="ca8fb6422920b579e8d074784240c05f"/>
    <s v="processing"/>
    <d v="2018-01-19T14:24:31"/>
    <n v="191.58"/>
    <x v="3"/>
    <x v="2"/>
  </r>
  <r>
    <s v="4d3f7c452f20cb1998ad36be6eb74243"/>
    <s v="ca8e64f053b344bdd8de796e3e6e5346"/>
    <s v="delivered"/>
    <d v="2018-01-27T08:11:34"/>
    <n v="36.35"/>
    <x v="3"/>
    <x v="2"/>
  </r>
  <r>
    <s v="9251875265eae9e8fa0a4c0afd1553f7"/>
    <s v="0668dd0bd7a26747a271b568bbe6dc88"/>
    <s v="delivered"/>
    <d v="2018-01-30T03:03:40"/>
    <n v="163.06"/>
    <x v="3"/>
    <x v="2"/>
  </r>
  <r>
    <s v="b100288d2ef3b6e474121c21d2af0678"/>
    <s v="19220a635821c641df0bd2fb1e4ece5c"/>
    <s v="delivered"/>
    <d v="2018-01-07T14:46:43"/>
    <n v="25.84"/>
    <x v="3"/>
    <x v="2"/>
  </r>
  <r>
    <s v="4b7a89627b118c5e00e13f57888293ff"/>
    <s v="4ec1c641f6c10ee8966cef37f71be2e7"/>
    <s v="delivered"/>
    <d v="2018-01-08T21:33:46"/>
    <n v="36.35"/>
    <x v="3"/>
    <x v="2"/>
  </r>
  <r>
    <s v="73da42c497d6ab85df4446d41addabdd"/>
    <s v="7bb3c8543858843a15bcb87b0926e0dc"/>
    <s v="delivered"/>
    <d v="2018-01-03T09:45:16"/>
    <n v="155.41999999999999"/>
    <x v="3"/>
    <x v="2"/>
  </r>
  <r>
    <s v="a632507614b292ff5f60b5282ba78df1"/>
    <s v="7b26720e0d801bebb3cccbc054d0ef55"/>
    <s v="delivered"/>
    <d v="2018-01-30T16:28:51"/>
    <n v="25.84"/>
    <x v="3"/>
    <x v="2"/>
  </r>
  <r>
    <s v="efd3b94ce05ae57bce1f417fdbbc16aa"/>
    <s v="5d9ae8a689e16a1d0baee896734fea4e"/>
    <s v="delivered"/>
    <d v="2018-01-17T14:28:37"/>
    <n v="191.58"/>
    <x v="3"/>
    <x v="2"/>
  </r>
  <r>
    <s v="a49f05cadcb7f056c2725a1463b7d7db"/>
    <s v="e154aa6c833c997823d31268993dd32d"/>
    <s v="delivered"/>
    <d v="2018-01-24T18:10:28"/>
    <n v="25.84"/>
    <x v="3"/>
    <x v="2"/>
  </r>
  <r>
    <s v="687297c4cb20d6fad502624bed7376ec"/>
    <s v="349937c1b22f4f6ae55f248a229e0749"/>
    <s v="delivered"/>
    <d v="2018-01-16T00:16:06"/>
    <n v="138.65"/>
    <x v="3"/>
    <x v="2"/>
  </r>
  <r>
    <s v="742832acf7be7363a4480a9b4ff84bfa"/>
    <s v="9f5928c5e4f0bdc41995883f4c9ddd3d"/>
    <s v="delivered"/>
    <d v="2018-01-16T15:34:00"/>
    <n v="155.41999999999999"/>
    <x v="3"/>
    <x v="2"/>
  </r>
  <r>
    <s v="e6c0c1754a4772066631827775c805d6"/>
    <s v="2082b281d48ea041b7a582aa8145a8a2"/>
    <s v="delivered"/>
    <d v="2018-01-10T22:19:08"/>
    <n v="191.58"/>
    <x v="3"/>
    <x v="2"/>
  </r>
  <r>
    <s v="64564c30af3f52390a890a66ec0e7a45"/>
    <s v="8c4beb8d2a2d36985471bdf1c21c8ea3"/>
    <s v="delivered"/>
    <d v="2018-01-22T14:44:46"/>
    <n v="138.65"/>
    <x v="3"/>
    <x v="2"/>
  </r>
  <r>
    <s v="fd191af945fc7109f19f6224cbbceed4"/>
    <s v="c344b4e0eb8fbd8c3731533d81d315ea"/>
    <s v="delivered"/>
    <d v="2018-01-30T20:25:17"/>
    <n v="191.58"/>
    <x v="3"/>
    <x v="2"/>
  </r>
  <r>
    <s v="7c4e92688bbdf813835ed157b4173928"/>
    <s v="052de24b80bcd7cc95f203a10b090750"/>
    <s v="delivered"/>
    <d v="2018-01-04T12:17:00"/>
    <n v="58.36"/>
    <x v="3"/>
    <x v="2"/>
  </r>
  <r>
    <s v="a133a80b67b2a9f4a8a8e2eb5e1f87e4"/>
    <s v="18e7b82e90f40ad34fe0c14d63144360"/>
    <s v="delivered"/>
    <d v="2018-01-31T21:42:49"/>
    <n v="25.84"/>
    <x v="3"/>
    <x v="2"/>
  </r>
  <r>
    <s v="4930f37130adb20a3c7d0b02b07050ca"/>
    <s v="5a5be2ffc3579ec82f4d6c04f563efa1"/>
    <s v="delivered"/>
    <d v="2018-01-28T20:53:27"/>
    <n v="36.35"/>
    <x v="3"/>
    <x v="2"/>
  </r>
  <r>
    <s v="190dca51b7367cbcf69eff19efd0bd20"/>
    <s v="816d92a88a9564253b9b3ec7e346c255"/>
    <s v="delivered"/>
    <d v="2018-01-12T16:36:26"/>
    <n v="154.66999999999999"/>
    <x v="3"/>
    <x v="2"/>
  </r>
  <r>
    <s v="8c729ac31acf9a7169cfd3fd01e714cc"/>
    <s v="6717709fc0a13a92f4f9a8cec700c7dc"/>
    <s v="delivered"/>
    <d v="2018-01-25T00:21:59"/>
    <n v="163.06"/>
    <x v="3"/>
    <x v="2"/>
  </r>
  <r>
    <s v="a185a7b54a3d7a345dd5e158af052295"/>
    <s v="f593e49cca3cf13edcc0c8ade632e17a"/>
    <s v="delivered"/>
    <d v="2018-01-23T15:30:59"/>
    <n v="25.84"/>
    <x v="3"/>
    <x v="2"/>
  </r>
  <r>
    <s v="19c2ba00be4e129ae7890ad07836befb"/>
    <s v="609be7ff5867d28e0a24797c375b4a2f"/>
    <s v="delivered"/>
    <d v="2018-01-02T16:25:51"/>
    <n v="154.66999999999999"/>
    <x v="3"/>
    <x v="2"/>
  </r>
  <r>
    <s v="3337a984417a1c95241b5f47acb33720"/>
    <s v="175bdeec28f72792b7df9bc8b8481bcb"/>
    <s v="delivered"/>
    <d v="2018-01-26T09:53:11"/>
    <n v="36.35"/>
    <x v="3"/>
    <x v="2"/>
  </r>
  <r>
    <s v="70a186c8d58272cd86453ce487362fc2"/>
    <s v="e7ab75d3f954f4341e46ba3b932b8f06"/>
    <s v="delivered"/>
    <d v="2018-01-02T18:41:09"/>
    <n v="155.41999999999999"/>
    <x v="3"/>
    <x v="2"/>
  </r>
  <r>
    <s v="9c867ee818c84d2be46a83abbfb13004"/>
    <s v="360fe62c01314738c3a169f57bf3a638"/>
    <s v="delivered"/>
    <d v="2018-01-14T12:19:00"/>
    <n v="25.84"/>
    <x v="3"/>
    <x v="2"/>
  </r>
  <r>
    <s v="8cee1e77f3ff782a0f7fc304065941b6"/>
    <s v="b14de24553a648f6c1bf49e3f61e1056"/>
    <s v="delivered"/>
    <d v="2018-01-08T13:05:42"/>
    <n v="163.06"/>
    <x v="3"/>
    <x v="2"/>
  </r>
  <r>
    <s v="9670e04f62098cb2eb977a5d5df33229"/>
    <s v="7f041fb8c11ee3f2d1c83b19df33fa35"/>
    <s v="shipped"/>
    <d v="2018-01-11T13:32:58"/>
    <n v="163.06"/>
    <x v="3"/>
    <x v="2"/>
  </r>
  <r>
    <s v="d1ac8d5603f587877a5873ac2bbf9c70"/>
    <s v="e1116881a056131dbfee70deaca7a1b4"/>
    <s v="delivered"/>
    <d v="2018-01-05T16:36:51"/>
    <n v="191.58"/>
    <x v="3"/>
    <x v="2"/>
  </r>
  <r>
    <s v="e3166f69715e4a1aa466249f0e8a4030"/>
    <s v="a92082318cc68c11356dc5052c5cdd96"/>
    <s v="delivered"/>
    <d v="2018-01-15T14:34:04"/>
    <n v="191.58"/>
    <x v="3"/>
    <x v="2"/>
  </r>
  <r>
    <s v="bf663339c2578e920e49cd43f61ada03"/>
    <s v="6ee742b6c031381f9c4b3bae20de470a"/>
    <s v="delivered"/>
    <d v="2018-01-10T13:57:50"/>
    <n v="291.27999999999997"/>
    <x v="3"/>
    <x v="2"/>
  </r>
  <r>
    <s v="a4cadd13645cb16e2e4252ee2e39dd80"/>
    <s v="f4e44e3ea4c94245350d2ff7e85816f6"/>
    <s v="delivered"/>
    <d v="2018-01-14T15:01:39"/>
    <n v="25.84"/>
    <x v="3"/>
    <x v="2"/>
  </r>
  <r>
    <s v="ec6973ff08c168f0376770d9eed25eb9"/>
    <s v="4065a3b991692f38fe78269614303234"/>
    <s v="delivered"/>
    <d v="2018-01-16T00:21:39"/>
    <n v="191.58"/>
    <x v="3"/>
    <x v="2"/>
  </r>
  <r>
    <s v="8b0a3fa9105cb91fa07e9a8e0cda8962"/>
    <s v="0f4cbbf2858fd893e752c650b74c099e"/>
    <s v="delivered"/>
    <d v="2018-01-08T11:44:37"/>
    <n v="163.06"/>
    <x v="3"/>
    <x v="2"/>
  </r>
  <r>
    <s v="6e4eb025aa5ac0a41d80958001accfaf"/>
    <s v="9b9603f41c76da930aeee5bd6edbc5d3"/>
    <s v="delivered"/>
    <d v="2018-01-03T22:02:21"/>
    <n v="155.41999999999999"/>
    <x v="3"/>
    <x v="2"/>
  </r>
  <r>
    <s v="f2a4c561299677eece6ced2539757ef8"/>
    <s v="a36583a2550d00e8f0b3407bae8e73b5"/>
    <s v="delivered"/>
    <d v="2018-01-22T14:30:10"/>
    <n v="191.58"/>
    <x v="3"/>
    <x v="2"/>
  </r>
  <r>
    <s v="ec32da64530edaf31b54d88fce2d1da7"/>
    <s v="3bb2ca99ebaefce6b686af18c74833c3"/>
    <s v="delivered"/>
    <d v="2018-01-08T21:16:36"/>
    <n v="191.58"/>
    <x v="3"/>
    <x v="2"/>
  </r>
  <r>
    <s v="0e5c4fff98e1b7885f4ce7e7e13e37f1"/>
    <s v="db6331ea477ade9eb6cef50909c93230"/>
    <s v="delivered"/>
    <d v="2018-01-30T18:26:27"/>
    <n v="154.66999999999999"/>
    <x v="3"/>
    <x v="2"/>
  </r>
  <r>
    <s v="a45f5764071ee5b932d1f802e18bafcf"/>
    <s v="0039b3e41ac6615814a0b44a8992bff5"/>
    <s v="delivered"/>
    <d v="2018-01-11T01:24:43"/>
    <n v="25.84"/>
    <x v="3"/>
    <x v="2"/>
  </r>
  <r>
    <s v="3e9bba03e932414fa3ebd2ae83a0cffa"/>
    <s v="47a5f974c3f5bdf4eb179dfc1752041a"/>
    <s v="delivered"/>
    <d v="2018-01-21T18:09:12"/>
    <n v="36.35"/>
    <x v="3"/>
    <x v="2"/>
  </r>
  <r>
    <s v="11c3ec39665545686192d37e03edd059"/>
    <s v="40ed53bf531f9759043dd3b82a1b2f1c"/>
    <s v="delivered"/>
    <d v="2018-01-14T18:19:35"/>
    <n v="154.66999999999999"/>
    <x v="3"/>
    <x v="2"/>
  </r>
  <r>
    <s v="fb66173878dcc988e4e3e1151901b298"/>
    <s v="5add6659c12e55e5d6379c8ce5786512"/>
    <s v="delivered"/>
    <d v="2018-01-25T23:02:11"/>
    <n v="191.58"/>
    <x v="3"/>
    <x v="2"/>
  </r>
  <r>
    <s v="2116afd8913047456f2159240bab5180"/>
    <s v="05937ce187de4289937708b4f3dfcd24"/>
    <s v="delivered"/>
    <d v="2018-01-30T18:55:45"/>
    <n v="154.66999999999999"/>
    <x v="3"/>
    <x v="2"/>
  </r>
  <r>
    <s v="5682b99fadba58766777a183ba03143d"/>
    <s v="a9ad56640447278808ed364f472d7401"/>
    <s v="delivered"/>
    <d v="2018-01-17T13:54:17"/>
    <n v="138.65"/>
    <x v="3"/>
    <x v="2"/>
  </r>
  <r>
    <s v="8739393fd79da12b068ac63a98eea9e0"/>
    <s v="d6b4cb2688446c34786918c0f89ea613"/>
    <s v="delivered"/>
    <d v="2018-01-12T18:19:18"/>
    <n v="153.96"/>
    <x v="3"/>
    <x v="2"/>
  </r>
  <r>
    <s v="fe540b103b9d1731fb8941c5ed067ccf"/>
    <s v="d9fbbd82d016d6056e9e08a685d73cc0"/>
    <s v="delivered"/>
    <d v="2018-01-02T12:11:24"/>
    <n v="191.58"/>
    <x v="3"/>
    <x v="2"/>
  </r>
  <r>
    <s v="a1346a891ab47e8a7be96a3aa992b194"/>
    <s v="041c340fc75b751faeefe3ef5fd81068"/>
    <s v="delivered"/>
    <d v="2018-01-20T22:59:32"/>
    <n v="25.84"/>
    <x v="3"/>
    <x v="2"/>
  </r>
  <r>
    <s v="5bc2a7b8f0817443a86b69461e742cc9"/>
    <s v="e24c95c7fcea91f9d8e06c7b2a139301"/>
    <s v="delivered"/>
    <d v="2018-01-03T12:40:29"/>
    <n v="138.65"/>
    <x v="3"/>
    <x v="2"/>
  </r>
  <r>
    <s v="b3cb8cbd307ae353c5bed2e6eec5c58a"/>
    <s v="ed850b120dcf3049743a2ec2e015ae9f"/>
    <s v="delivered"/>
    <d v="2018-01-26T22:51:50"/>
    <n v="125.99"/>
    <x v="3"/>
    <x v="2"/>
  </r>
  <r>
    <s v="573cdc3b8d7f43d865aba5fbbc888802"/>
    <s v="1d4ed7b29c69512e9a142a6a5c52f5d0"/>
    <s v="delivered"/>
    <d v="2018-01-12T15:22:11"/>
    <n v="138.65"/>
    <x v="3"/>
    <x v="2"/>
  </r>
  <r>
    <s v="c76851af7999b8aa431fe982f3fd1126"/>
    <s v="3cdc8728a9467f9c870c5a6a924dad15"/>
    <s v="delivered"/>
    <d v="2018-01-04T09:12:03"/>
    <n v="191.58"/>
    <x v="3"/>
    <x v="2"/>
  </r>
  <r>
    <s v="da97ba90124c049efe564e689b626042"/>
    <s v="6460e159a18c30b34b2b542866ff829c"/>
    <s v="delivered"/>
    <d v="2018-01-07T19:25:28"/>
    <n v="191.58"/>
    <x v="3"/>
    <x v="2"/>
  </r>
  <r>
    <s v="c6ddc05cce8a6edfc4854d4e554d8b0f"/>
    <s v="2f12ab0497cdc2cfcbd8d4bd02f40b49"/>
    <s v="delivered"/>
    <d v="2018-01-18T09:55:36"/>
    <n v="191.58"/>
    <x v="3"/>
    <x v="2"/>
  </r>
  <r>
    <s v="3cd99cd38f3f27164941ce0ade8d2a5f"/>
    <s v="07d8a1e034609304f93d2fcb6b567c0a"/>
    <s v="delivered"/>
    <d v="2018-01-27T19:55:56"/>
    <n v="36.35"/>
    <x v="3"/>
    <x v="2"/>
  </r>
  <r>
    <s v="8a8d4a399c6ef91d4c20458be5048c3b"/>
    <s v="54ccd7be1a0550989644a7633454f6a9"/>
    <s v="delivered"/>
    <d v="2018-01-08T14:06:59"/>
    <n v="163.06"/>
    <x v="3"/>
    <x v="2"/>
  </r>
  <r>
    <s v="24f9740a20c8dfcb718bc68a8722d634"/>
    <s v="3998a0d02d68754d86e5b95e2ba4add9"/>
    <s v="delivered"/>
    <d v="2018-01-08T11:13:11"/>
    <n v="154.66999999999999"/>
    <x v="3"/>
    <x v="2"/>
  </r>
  <r>
    <s v="31c115453235b762093e6f6983bf669d"/>
    <s v="fd31040a7ee310b731565ea3902a08eb"/>
    <s v="delivered"/>
    <d v="2018-01-23T22:39:58"/>
    <n v="36.35"/>
    <x v="3"/>
    <x v="2"/>
  </r>
  <r>
    <s v="fd038d8e957d1407c9928ef57603146e"/>
    <s v="87e802b8e48b28d75c1ace4856bec0cc"/>
    <s v="delivered"/>
    <d v="2018-01-13T13:48:26"/>
    <n v="191.58"/>
    <x v="3"/>
    <x v="2"/>
  </r>
  <r>
    <s v="239d7a25c8271c3a6ea1e303abbfef38"/>
    <s v="c1430fd5f2db40854fea86246ebfec8b"/>
    <s v="delivered"/>
    <d v="2018-01-18T14:35:13"/>
    <n v="154.66999999999999"/>
    <x v="3"/>
    <x v="2"/>
  </r>
  <r>
    <s v="a3aede11f4580ce940d4f1287608b834"/>
    <s v="82aaf39174a8d63cbb372586209315e8"/>
    <s v="delivered"/>
    <d v="2018-01-21T13:41:19"/>
    <n v="25.84"/>
    <x v="3"/>
    <x v="2"/>
  </r>
  <r>
    <s v="33ab677344c9faee8b18f69d606bb153"/>
    <s v="497a7fc6471b690ffcbd2836cc61b636"/>
    <s v="delivered"/>
    <d v="2018-01-06T09:51:46"/>
    <n v="36.35"/>
    <x v="3"/>
    <x v="2"/>
  </r>
  <r>
    <s v="dd691e4f12c592067339680ffc3dd443"/>
    <s v="73aec6e82be391e000b53c52574825c9"/>
    <s v="delivered"/>
    <d v="2018-01-04T22:02:09"/>
    <n v="191.58"/>
    <x v="3"/>
    <x v="2"/>
  </r>
  <r>
    <s v="32a0d90ee681f59e353de7e3a1b46fb4"/>
    <s v="0548553d5a48db3e51de97645681dff4"/>
    <s v="delivered"/>
    <d v="2018-01-17T15:35:49"/>
    <n v="36.35"/>
    <x v="3"/>
    <x v="2"/>
  </r>
  <r>
    <s v="ac12973b4466733690a5b35ee30d724e"/>
    <s v="ee639599beb251bdf7ac32b18eafcfaa"/>
    <s v="delivered"/>
    <d v="2018-01-16T14:27:31"/>
    <n v="25.84"/>
    <x v="3"/>
    <x v="2"/>
  </r>
  <r>
    <s v="2522de34f8d922703d83ac636084a756"/>
    <s v="94894dec203353d879dae7022d5db71b"/>
    <s v="delivered"/>
    <d v="2018-01-09T15:10:11"/>
    <n v="154.66999999999999"/>
    <x v="3"/>
    <x v="2"/>
  </r>
  <r>
    <s v="366df9c0b0d5d46f8afc476dc4ca7671"/>
    <s v="53996870173a3a001a1fb56ef00b9150"/>
    <s v="delivered"/>
    <d v="2018-01-11T14:50:57"/>
    <n v="36.35"/>
    <x v="3"/>
    <x v="2"/>
  </r>
  <r>
    <s v="5b585b8178b9e47c6d423e0e79f415af"/>
    <s v="36280de836e519ab5004690b9219df9b"/>
    <s v="delivered"/>
    <d v="2018-01-18T23:04:36"/>
    <n v="138.65"/>
    <x v="3"/>
    <x v="2"/>
  </r>
  <r>
    <s v="6eb2780615aa0cfbaaef6c8d0aec411a"/>
    <s v="09f5cf3f546f034dba3dffbe08fe48ec"/>
    <s v="delivered"/>
    <d v="2018-01-22T07:15:14"/>
    <n v="155.41999999999999"/>
    <x v="3"/>
    <x v="2"/>
  </r>
  <r>
    <s v="ccc88b02740910fc7acbb81f78827e38"/>
    <s v="f072b86e7d9e54f95e3dc4854fddeb3d"/>
    <s v="delivered"/>
    <d v="2018-01-15T21:23:17"/>
    <n v="191.58"/>
    <x v="3"/>
    <x v="2"/>
  </r>
  <r>
    <s v="7641f7e65307ee2737e85f193941b4ae"/>
    <s v="9c172856f3cb8fd7eb774fdab3086b75"/>
    <s v="delivered"/>
    <d v="2018-01-21T16:23:03"/>
    <n v="155.41999999999999"/>
    <x v="3"/>
    <x v="2"/>
  </r>
  <r>
    <s v="ea7fd400a90286a0db2e0d79a18ae5bf"/>
    <s v="6d6ef306307d9bf778b4315539f4ba19"/>
    <s v="delivered"/>
    <d v="2018-01-19T16:57:39"/>
    <n v="191.58"/>
    <x v="3"/>
    <x v="2"/>
  </r>
  <r>
    <s v="5bec4a58e5df698e8602c589435a8ea5"/>
    <s v="2e7204294e95c84c31df5254dad1b0ce"/>
    <s v="delivered"/>
    <d v="2018-01-24T09:54:49"/>
    <n v="138.65"/>
    <x v="3"/>
    <x v="2"/>
  </r>
  <r>
    <s v="e178bee213ba3b996d728678aea863a4"/>
    <s v="8457e8b85783238318fbbcd115ad1e5b"/>
    <s v="delivered"/>
    <d v="2018-01-29T11:19:16"/>
    <n v="191.58"/>
    <x v="3"/>
    <x v="2"/>
  </r>
  <r>
    <s v="16b8cfa26ae224399e457bd5aa7918b8"/>
    <s v="c1e72004ebab4f632d1fd8c7fec05552"/>
    <s v="delivered"/>
    <d v="2018-01-31T16:28:53"/>
    <n v="154.66999999999999"/>
    <x v="3"/>
    <x v="2"/>
  </r>
  <r>
    <s v="0d4429188b4311015ad2b6b091cc5f9c"/>
    <s v="9a0ce520e9eb3cf22a33d2a20ef2576c"/>
    <s v="delivered"/>
    <d v="2018-01-22T23:22:07"/>
    <n v="154.66999999999999"/>
    <x v="3"/>
    <x v="2"/>
  </r>
  <r>
    <s v="b6acc7697ffc9caac96d5d86d80ea71d"/>
    <s v="d726d2482113e66adf5e9cb61b6b4a91"/>
    <s v="shipped"/>
    <d v="2018-01-30T21:22:50"/>
    <n v="125.99"/>
    <x v="3"/>
    <x v="2"/>
  </r>
  <r>
    <s v="12ab31863d076fffc0578c5556082865"/>
    <s v="32b31fdf720f3ddb0ee2822ca255b7e4"/>
    <s v="delivered"/>
    <d v="2018-01-07T19:29:56"/>
    <n v="154.66999999999999"/>
    <x v="3"/>
    <x v="2"/>
  </r>
  <r>
    <s v="9764b03686753eaa7ea549fa0b805f75"/>
    <s v="5f55d8d97a10b2a79964dca646548519"/>
    <s v="delivered"/>
    <d v="2018-01-07T23:04:06"/>
    <n v="163.06"/>
    <x v="3"/>
    <x v="2"/>
  </r>
  <r>
    <s v="7b9969738a7e690d13867eedd1fef01a"/>
    <s v="5fda610563109dd124cdf5290eae8957"/>
    <s v="delivered"/>
    <d v="2018-01-05T11:56:33"/>
    <n v="58.36"/>
    <x v="3"/>
    <x v="2"/>
  </r>
  <r>
    <s v="b6c6a80aea4ba38af9a9880462a07977"/>
    <s v="3e7b9a988faf27e240aa1432f42618fd"/>
    <s v="delivered"/>
    <d v="2018-01-29T22:13:45"/>
    <n v="125.99"/>
    <x v="3"/>
    <x v="2"/>
  </r>
  <r>
    <s v="bf3c691a76e2c8733340a8f7e251a0f1"/>
    <s v="dbc9104a798de0ff6af4de6a32c92f70"/>
    <s v="unavailable"/>
    <d v="2018-01-12T10:35:02"/>
    <n v="291.27999999999997"/>
    <x v="3"/>
    <x v="2"/>
  </r>
  <r>
    <s v="25a36e7aae91280c6b8a389ba7585046"/>
    <s v="760861b21afc1463450f76c47baef5b1"/>
    <s v="delivered"/>
    <d v="2018-01-05T01:11:37"/>
    <n v="154.66999999999999"/>
    <x v="3"/>
    <x v="2"/>
  </r>
  <r>
    <s v="3c052d74f852adbeb14c7e8da52b9e6e"/>
    <s v="77e7e94714e272b6ec89e74ee4a2c3bb"/>
    <s v="delivered"/>
    <d v="2018-01-24T10:58:30"/>
    <n v="36.35"/>
    <x v="3"/>
    <x v="2"/>
  </r>
  <r>
    <s v="7186ea4d77cf76753cfe3399c39b5b42"/>
    <s v="97bedd5290571f558404057a7916758b"/>
    <s v="delivered"/>
    <d v="2018-01-24T18:07:43"/>
    <n v="155.41999999999999"/>
    <x v="3"/>
    <x v="2"/>
  </r>
  <r>
    <s v="d6ae7c61d30bf46350c4c3a7c6627f26"/>
    <s v="e11ea1af27379694ad1f1fcd1b16ee6c"/>
    <s v="processing"/>
    <d v="2018-01-03T11:20:29"/>
    <n v="191.58"/>
    <x v="3"/>
    <x v="2"/>
  </r>
  <r>
    <s v="194199bcb773550536ad5a7c37eb7041"/>
    <s v="7d5c057a83d5b12165717b6ba3b9adaa"/>
    <s v="delivered"/>
    <d v="2018-01-01T19:50:41"/>
    <n v="154.66999999999999"/>
    <x v="3"/>
    <x v="2"/>
  </r>
  <r>
    <s v="80b74dde5b336c1f75c610521dedec08"/>
    <s v="940f2ce7cb288f723f854cdbf763b43a"/>
    <s v="delivered"/>
    <d v="2018-01-27T21:52:14"/>
    <n v="153.96"/>
    <x v="3"/>
    <x v="2"/>
  </r>
  <r>
    <s v="7859b34c6e7f3afe12f010b2f1d997b5"/>
    <s v="7899b697fc449c2198654031f41e411e"/>
    <s v="delivered"/>
    <d v="2018-01-11T09:43:42"/>
    <n v="155.41999999999999"/>
    <x v="3"/>
    <x v="2"/>
  </r>
  <r>
    <s v="3a5ed4ec9fee02e629a8909af01459a7"/>
    <s v="569ef6938859704a30e858454ac884c6"/>
    <s v="delivered"/>
    <d v="2018-01-31T14:09:22"/>
    <n v="36.35"/>
    <x v="3"/>
    <x v="2"/>
  </r>
  <r>
    <s v="263282727ab0aad6f73aa81e70ba88c4"/>
    <s v="d4f12ccbfe1440f1b0b653884eedfaf8"/>
    <s v="delivered"/>
    <d v="2018-01-13T14:25:15"/>
    <n v="154.66999999999999"/>
    <x v="3"/>
    <x v="2"/>
  </r>
  <r>
    <s v="3767ec504e8593984a2b190eb90743d3"/>
    <s v="f99c31e9d393f936ade288b47354f465"/>
    <s v="delivered"/>
    <d v="2018-01-15T22:33:01"/>
    <n v="36.35"/>
    <x v="3"/>
    <x v="2"/>
  </r>
  <r>
    <s v="205b0e6f9bda4be961473c68ea127c97"/>
    <s v="b20ee1ec8f27ae29b827b76f230e2a6b"/>
    <s v="delivered"/>
    <d v="2018-01-22T12:26:23"/>
    <n v="154.66999999999999"/>
    <x v="3"/>
    <x v="2"/>
  </r>
  <r>
    <s v="642171b7f50a33019b19065d892a9d9c"/>
    <s v="f744cf55db041840c8985524c2986ba4"/>
    <s v="delivered"/>
    <d v="2018-01-16T22:14:30"/>
    <n v="138.65"/>
    <x v="3"/>
    <x v="2"/>
  </r>
  <r>
    <s v="7d6dfedeaa48f563f42198ded2435e90"/>
    <s v="5c970fdfd41f74aca5839029dc1e069a"/>
    <s v="delivered"/>
    <d v="2018-01-15T18:58:12"/>
    <n v="153.96"/>
    <x v="3"/>
    <x v="2"/>
  </r>
  <r>
    <s v="f442020e13b718d40746ce039d97b4c2"/>
    <s v="1e141bc0578f55009f9a7ba90d846d75"/>
    <s v="delivered"/>
    <d v="2018-01-04T15:29:14"/>
    <n v="191.58"/>
    <x v="3"/>
    <x v="2"/>
  </r>
  <r>
    <s v="d91a712b4ecf0cba1183e01e2808599c"/>
    <s v="c7e113c903312c8a63623f58530dae9a"/>
    <s v="delivered"/>
    <d v="2018-01-16T17:24:39"/>
    <n v="191.58"/>
    <x v="3"/>
    <x v="2"/>
  </r>
  <r>
    <s v="bd0877736ee7b208ff7f86b6958ca2b2"/>
    <s v="640cc2572fb312376699744ed394f935"/>
    <s v="delivered"/>
    <d v="2018-01-22T10:55:26"/>
    <n v="291.27999999999997"/>
    <x v="3"/>
    <x v="2"/>
  </r>
  <r>
    <s v="9abcbe39820292dab15332cef33e7a3c"/>
    <s v="8fc079be60df7208407f6cad7ba33bdf"/>
    <s v="delivered"/>
    <d v="2018-01-04T01:56:56"/>
    <n v="25.84"/>
    <x v="3"/>
    <x v="2"/>
  </r>
  <r>
    <s v="8fd0fd2191425dcaa1ec74d95c0b5aa9"/>
    <s v="59bb282506ee6f833d9133ce9fc67ae8"/>
    <s v="delivered"/>
    <d v="2018-01-07T13:49:54"/>
    <n v="163.06"/>
    <x v="3"/>
    <x v="2"/>
  </r>
  <r>
    <s v="66b073eb59202fd98ae224db60ccb476"/>
    <s v="a5ae10c4cf5d68123ae82de71e884f24"/>
    <s v="delivered"/>
    <d v="2018-01-18T16:56:51"/>
    <n v="138.65"/>
    <x v="3"/>
    <x v="2"/>
  </r>
  <r>
    <s v="6574995f241f25d2de43c86d1031680a"/>
    <s v="523480f61a2b701291d0ead14ad3f7a2"/>
    <s v="delivered"/>
    <d v="2018-01-24T21:14:26"/>
    <n v="138.65"/>
    <x v="3"/>
    <x v="2"/>
  </r>
  <r>
    <s v="ece689b6d40d88ddb1a8de932fe6572a"/>
    <s v="cc6e42c563a93cee3aa22a189e539673"/>
    <s v="delivered"/>
    <d v="2018-01-24T19:08:35"/>
    <n v="191.58"/>
    <x v="3"/>
    <x v="2"/>
  </r>
  <r>
    <s v="71878492905b9eb6912a662262b53614"/>
    <s v="59e9e313d8ad315f87096152ca093678"/>
    <s v="delivered"/>
    <d v="2018-01-11T10:54:31"/>
    <n v="155.41999999999999"/>
    <x v="3"/>
    <x v="2"/>
  </r>
  <r>
    <s v="cabb660c11fb7f6bbb5f454ea09c0b9f"/>
    <s v="72da2761ff2aeb6a4bf33d07ddf3bd35"/>
    <s v="delivered"/>
    <d v="2018-01-31T22:38:08"/>
    <n v="191.58"/>
    <x v="3"/>
    <x v="2"/>
  </r>
  <r>
    <s v="9ac3961be44625036ccce3f47ad8aaa9"/>
    <s v="820cedae2b3e3671ecca1bfd514e9002"/>
    <s v="delivered"/>
    <d v="2018-01-30T20:08:41"/>
    <n v="25.84"/>
    <x v="3"/>
    <x v="2"/>
  </r>
  <r>
    <s v="72c6c412519423a1a046bd52a9db5560"/>
    <s v="becb0b270487c14db37a07a18278de85"/>
    <s v="delivered"/>
    <d v="2018-01-06T10:59:43"/>
    <n v="155.41999999999999"/>
    <x v="3"/>
    <x v="2"/>
  </r>
  <r>
    <s v="ca17ff805d3509fc245f7b04f0db93bb"/>
    <s v="53fad88e309dbc92945290896ca10a9e"/>
    <s v="delivered"/>
    <d v="2018-01-05T01:23:00"/>
    <n v="191.58"/>
    <x v="3"/>
    <x v="2"/>
  </r>
  <r>
    <s v="bdb9bdd2b7e7f7fa3429262ba9cfeca4"/>
    <s v="9c5a04b217ec8c874f1ef224f8847bf7"/>
    <s v="shipped"/>
    <d v="2018-01-05T21:34:39"/>
    <n v="291.27999999999997"/>
    <x v="3"/>
    <x v="2"/>
  </r>
  <r>
    <s v="a0123fbd74e1c68d8f3f46d14a07de6a"/>
    <s v="b4e3aa4a9b2853fedfea4ba1b3377b05"/>
    <s v="shipped"/>
    <d v="2018-01-05T22:50:53"/>
    <n v="25.84"/>
    <x v="3"/>
    <x v="2"/>
  </r>
  <r>
    <s v="e2ee779edcba1ef236bcfe0260dfa5d5"/>
    <s v="81f10b625ff76949f3d454776b55ce31"/>
    <s v="delivered"/>
    <d v="2018-01-29T19:37:34"/>
    <n v="191.58"/>
    <x v="3"/>
    <x v="2"/>
  </r>
  <r>
    <s v="a3b927c51437337e77444db1bb825d6e"/>
    <s v="82d6424cf3f62273074a1c5a3b4ca8d0"/>
    <s v="delivered"/>
    <d v="2018-01-17T14:16:43"/>
    <n v="25.84"/>
    <x v="3"/>
    <x v="2"/>
  </r>
  <r>
    <s v="105c8065870ce3813b08dd00d41d5d80"/>
    <s v="a6e53fd515f3e439c4fb6b8eb53b8011"/>
    <s v="delivered"/>
    <d v="2018-01-16T10:30:29"/>
    <n v="154.66999999999999"/>
    <x v="3"/>
    <x v="2"/>
  </r>
  <r>
    <s v="1c3d1315dc72229743f547e636541c97"/>
    <s v="a98edc8907c8aec05461c4401ae51f28"/>
    <s v="delivered"/>
    <d v="2018-01-25T13:32:33"/>
    <n v="154.66999999999999"/>
    <x v="3"/>
    <x v="2"/>
  </r>
  <r>
    <s v="2bac0e4ee630644314f550d7c72906b2"/>
    <s v="b1f9e981c87fbcdd97d9399bc256d494"/>
    <s v="delivered"/>
    <d v="2018-01-12T18:43:34"/>
    <n v="36.35"/>
    <x v="3"/>
    <x v="2"/>
  </r>
  <r>
    <s v="cc737f6057a400beb02b2cb82d476eae"/>
    <s v="6c9a1c38521724d0ccc935a234823e55"/>
    <s v="delivered"/>
    <d v="2018-01-03T20:41:11"/>
    <n v="191.58"/>
    <x v="3"/>
    <x v="2"/>
  </r>
  <r>
    <s v="8f718a20b0ffe6ea4f025668047da0fb"/>
    <s v="9c38417c91f0628f510590382a63ece6"/>
    <s v="delivered"/>
    <d v="2018-01-08T17:18:27"/>
    <n v="163.06"/>
    <x v="3"/>
    <x v="2"/>
  </r>
  <r>
    <s v="c7b67fac688e3c0755a4255cb2919797"/>
    <s v="42cca1b19ccf60fab6d9a6ed56aeed8d"/>
    <s v="delivered"/>
    <d v="2018-01-21T16:13:53"/>
    <n v="191.58"/>
    <x v="3"/>
    <x v="2"/>
  </r>
  <r>
    <s v="f18d7bf3eb0f438dc4462cd6dd40aab8"/>
    <s v="c0839934f43d715b1433b58b86744930"/>
    <s v="delivered"/>
    <d v="2018-01-10T14:08:45"/>
    <n v="191.58"/>
    <x v="3"/>
    <x v="2"/>
  </r>
  <r>
    <s v="2c18f34c7f29606619d5ad1f14849efc"/>
    <s v="d2fda415c994bc0421fe0759b3bed457"/>
    <s v="shipped"/>
    <d v="2018-01-21T15:28:34"/>
    <n v="36.35"/>
    <x v="3"/>
    <x v="2"/>
  </r>
  <r>
    <s v="faef9c1b3a8fe2bf0d41d30834c3c7db"/>
    <s v="499887816fac561f0a3977725ea707fb"/>
    <s v="delivered"/>
    <d v="2018-01-30T19:27:40"/>
    <n v="191.58"/>
    <x v="3"/>
    <x v="2"/>
  </r>
  <r>
    <s v="7538c7b3219a1c960b4a0561e2099cae"/>
    <s v="6250c68c46496b6291b9c07e7e18358b"/>
    <s v="delivered"/>
    <d v="2018-01-06T14:27:30"/>
    <n v="155.41999999999999"/>
    <x v="3"/>
    <x v="2"/>
  </r>
  <r>
    <s v="46ab5f4b3a88ae05be005f9736c0e9e6"/>
    <s v="1a455c3578447cae5fde99531bb7dc8d"/>
    <s v="delivered"/>
    <d v="2018-01-10T19:48:48"/>
    <n v="36.35"/>
    <x v="3"/>
    <x v="2"/>
  </r>
  <r>
    <s v="77b3eaf9da4cd4bce3eaad2547ffda7e"/>
    <s v="4bd05c36a7af81eacfdc7dac9ceea97e"/>
    <s v="delivered"/>
    <d v="2018-01-18T16:21:48"/>
    <n v="155.41999999999999"/>
    <x v="3"/>
    <x v="2"/>
  </r>
  <r>
    <s v="335a2e98058fdc2ff97c02856d53a76e"/>
    <s v="4aa97f509896f79aa3ca9dd294f02990"/>
    <s v="delivered"/>
    <d v="2018-01-11T16:37:22"/>
    <n v="36.35"/>
    <x v="3"/>
    <x v="2"/>
  </r>
  <r>
    <s v="9918c968f36261c404495fafc8ce306a"/>
    <s v="24f45496005328bf15eb16909e485883"/>
    <s v="delivered"/>
    <d v="2018-01-07T10:52:19"/>
    <n v="163.06"/>
    <x v="3"/>
    <x v="2"/>
  </r>
  <r>
    <s v="a0613f72de8eeb0386bff92454492f6a"/>
    <s v="9daa170fb6affd2e983733a422aca655"/>
    <s v="delivered"/>
    <d v="2018-01-24T22:26:47"/>
    <n v="25.84"/>
    <x v="3"/>
    <x v="2"/>
  </r>
  <r>
    <s v="8bcbe01d44d147f901cd3192671144db"/>
    <s v="f2def7f64f36952f2f5a9791f0285f34"/>
    <s v="delivered"/>
    <d v="2018-01-24T23:24:14"/>
    <n v="163.06"/>
    <x v="3"/>
    <x v="2"/>
  </r>
  <r>
    <s v="d336184a03572667a49d7e5f26d0456b"/>
    <s v="f1c47519824656434b7d9d7d214cea5e"/>
    <s v="delivered"/>
    <d v="2018-01-12T10:45:12"/>
    <n v="191.58"/>
    <x v="3"/>
    <x v="2"/>
  </r>
  <r>
    <s v="41cee5026118f211f95963f5638bcbe2"/>
    <s v="4045f4ccb984b75c66c1d0a2d1988c89"/>
    <s v="delivered"/>
    <d v="2018-01-09T12:53:12"/>
    <n v="36.35"/>
    <x v="3"/>
    <x v="2"/>
  </r>
  <r>
    <s v="e44da4ab86ca3c421c806a2014c07833"/>
    <s v="cdcbf23a666201575b27f7d2eeb38950"/>
    <s v="delivered"/>
    <d v="2018-01-30T10:22:45"/>
    <n v="191.58"/>
    <x v="3"/>
    <x v="2"/>
  </r>
  <r>
    <s v="c14e0917a7e78c27cc4af1053e2d77f8"/>
    <s v="96c3d51816ee07cb78ebbfe0e8bdb889"/>
    <s v="delivered"/>
    <d v="2018-01-25T10:31:10"/>
    <n v="47.62"/>
    <x v="3"/>
    <x v="2"/>
  </r>
  <r>
    <s v="1c009ae9a7cb56b9ea28f3d93349b8f8"/>
    <s v="14b4481ab4592a147a50d8e3a2cad173"/>
    <s v="delivered"/>
    <d v="2018-01-20T15:36:23"/>
    <n v="154.66999999999999"/>
    <x v="3"/>
    <x v="2"/>
  </r>
  <r>
    <s v="cd0a3a0546d575990039ca72965ced27"/>
    <s v="cc75b9bab7d984b2bb2feac7b5908d68"/>
    <s v="delivered"/>
    <d v="2018-01-25T09:51:23"/>
    <n v="191.58"/>
    <x v="3"/>
    <x v="2"/>
  </r>
  <r>
    <s v="3354a9e699cdd99dae33906e55a8ca17"/>
    <s v="034ecc550de79becac426a8ed79722f9"/>
    <s v="delivered"/>
    <d v="2018-01-15T10:18:09"/>
    <n v="36.35"/>
    <x v="3"/>
    <x v="2"/>
  </r>
  <r>
    <s v="ecc7cc27b69424be1699b4551e825a0a"/>
    <s v="a45511de69785ad6a1e701ae6d1408f8"/>
    <s v="delivered"/>
    <d v="2018-01-09T13:29:17"/>
    <n v="191.58"/>
    <x v="3"/>
    <x v="2"/>
  </r>
  <r>
    <s v="466a97f80260f9336c1be60a53042e14"/>
    <s v="10f1f9be58b2f03349c40a280166de70"/>
    <s v="delivered"/>
    <d v="2018-01-25T20:30:55"/>
    <n v="36.35"/>
    <x v="3"/>
    <x v="2"/>
  </r>
  <r>
    <s v="57f3dce57b231e9b80186f99ded08cf8"/>
    <s v="c096587845614184e0dbdbe8c8eb7662"/>
    <s v="delivered"/>
    <d v="2018-01-30T22:23:38"/>
    <n v="138.65"/>
    <x v="3"/>
    <x v="2"/>
  </r>
  <r>
    <s v="73a331a84d88cbe29024744ea908b253"/>
    <s v="ef27ad6a759b60d8a7d93688c171aa20"/>
    <s v="delivered"/>
    <d v="2018-01-16T19:53:45"/>
    <n v="155.41999999999999"/>
    <x v="3"/>
    <x v="2"/>
  </r>
  <r>
    <s v="ac2dcc9201c601c1030aa6daa7337f95"/>
    <s v="964a1b658f1aff1ca42fc6adbec6a304"/>
    <s v="delivered"/>
    <d v="2018-01-17T14:14:21"/>
    <n v="25.84"/>
    <x v="3"/>
    <x v="2"/>
  </r>
  <r>
    <s v="b142ce1c884b7b514639d0ce49c1fa39"/>
    <s v="f22ebbb28922e5674081e7bff1d1baef"/>
    <s v="delivered"/>
    <d v="2018-01-26T22:32:03"/>
    <n v="25.84"/>
    <x v="3"/>
    <x v="2"/>
  </r>
  <r>
    <s v="9081eb59066e15ca372cbdf65b67c57e"/>
    <s v="c276069b9038f794b40e0367b28a64fb"/>
    <s v="delivered"/>
    <d v="2018-01-18T17:13:29"/>
    <n v="163.06"/>
    <x v="3"/>
    <x v="2"/>
  </r>
  <r>
    <s v="8dca7901c45e1525ad654814a7db9eea"/>
    <s v="043e1a8a42664d4e6fd092d4b1f878e7"/>
    <s v="delivered"/>
    <d v="2018-01-05T01:35:24"/>
    <n v="163.06"/>
    <x v="3"/>
    <x v="2"/>
  </r>
  <r>
    <s v="6fe0d4afaf96ac0a6792ffa85d4b5830"/>
    <s v="ba58938b614947293a25014a8010ef59"/>
    <s v="delivered"/>
    <d v="2018-01-06T21:54:15"/>
    <n v="155.41999999999999"/>
    <x v="3"/>
    <x v="2"/>
  </r>
  <r>
    <s v="6746bff3c11cafd29a7f19f7fecd5107"/>
    <s v="44ae1844515695a6e2c642c586a27e10"/>
    <s v="delivered"/>
    <d v="2018-01-25T15:57:50"/>
    <n v="138.65"/>
    <x v="3"/>
    <x v="2"/>
  </r>
  <r>
    <s v="4871982748e25b177175c76e0bfd3c53"/>
    <s v="f5d5e8f28f5fb483dd4e23b1d03dc2b7"/>
    <s v="delivered"/>
    <d v="2018-01-04T22:10:09"/>
    <n v="36.35"/>
    <x v="3"/>
    <x v="2"/>
  </r>
  <r>
    <s v="8cbc22c005a12ed79f03d377045951ed"/>
    <s v="62a560d7cd4acbf08bd96639d10b5794"/>
    <s v="delivered"/>
    <d v="2018-01-22T07:25:23"/>
    <n v="163.06"/>
    <x v="3"/>
    <x v="2"/>
  </r>
  <r>
    <s v="5cbc4966cc894d0b1ad64e7747264335"/>
    <s v="1324ff534622fa55dc3102e7cb227111"/>
    <s v="delivered"/>
    <d v="2018-01-15T22:57:58"/>
    <n v="138.65"/>
    <x v="3"/>
    <x v="2"/>
  </r>
  <r>
    <s v="40b212d9b39c8133fdfd82ea73eaab8a"/>
    <s v="4a29d9a46aaa583b699d8fca5925a84c"/>
    <s v="delivered"/>
    <d v="2018-01-08T16:58:47"/>
    <n v="36.35"/>
    <x v="3"/>
    <x v="2"/>
  </r>
  <r>
    <s v="ef70439747aa47b2855565412ab21f9b"/>
    <s v="8def6a09a4f43a314e904cc8442af394"/>
    <s v="delivered"/>
    <d v="2018-01-11T09:12:10"/>
    <n v="191.58"/>
    <x v="3"/>
    <x v="2"/>
  </r>
  <r>
    <s v="3a72e472f2c5009cbc92510c98084725"/>
    <s v="95fc424de35d6701a1da1334c87d17eb"/>
    <s v="delivered"/>
    <d v="2018-01-17T21:10:41"/>
    <n v="36.35"/>
    <x v="3"/>
    <x v="2"/>
  </r>
  <r>
    <s v="cf3b05f002f2f6318d2b1dada8adec0f"/>
    <s v="7e523686247f53e8128305d50fc95586"/>
    <s v="delivered"/>
    <d v="2018-01-03T18:13:50"/>
    <n v="191.58"/>
    <x v="3"/>
    <x v="2"/>
  </r>
  <r>
    <s v="ae0151b8759ce9b2938f7d0796b9b964"/>
    <s v="620b45ddb1e71ca6e9c2004438c2c887"/>
    <s v="delivered"/>
    <d v="2018-01-28T18:45:51"/>
    <n v="25.84"/>
    <x v="3"/>
    <x v="2"/>
  </r>
  <r>
    <s v="8631a3dfd0bd0c5d450e5219edb4e506"/>
    <s v="c02b18bab798235a5ac5976428d8b7ae"/>
    <s v="delivered"/>
    <d v="2018-01-29T00:30:24"/>
    <n v="153.96"/>
    <x v="3"/>
    <x v="2"/>
  </r>
  <r>
    <s v="b0da9fff4894140362bc42a13802300d"/>
    <s v="0b81ea8d0894eebe6bd8e8618d3ad548"/>
    <s v="delivered"/>
    <d v="2018-01-20T16:30:48"/>
    <n v="25.84"/>
    <x v="3"/>
    <x v="2"/>
  </r>
  <r>
    <s v="fdb034f444a32838124d8907e443d249"/>
    <s v="d24cc65d87d3a8fb81be12832b01bf7a"/>
    <s v="delivered"/>
    <d v="2018-01-29T14:27:38"/>
    <n v="191.58"/>
    <x v="3"/>
    <x v="2"/>
  </r>
  <r>
    <s v="73ee84a7d8f0130ae61412d7b1364020"/>
    <s v="8fccb38ef6390f2ff9259195cb269106"/>
    <s v="delivered"/>
    <d v="2018-01-22T14:18:08"/>
    <n v="155.41999999999999"/>
    <x v="3"/>
    <x v="2"/>
  </r>
  <r>
    <s v="299ad5e33a5f4fe1efcac35b99b0fad8"/>
    <s v="1ff04bdc0e385bc213c9abb01256c365"/>
    <s v="delivered"/>
    <d v="2018-01-31T11:25:45"/>
    <n v="36.35"/>
    <x v="3"/>
    <x v="2"/>
  </r>
  <r>
    <s v="f779f822cb55bce6ada1933a729cc2b4"/>
    <s v="37ea849d5d11357d5c20de8b32a17bac"/>
    <s v="delivered"/>
    <d v="2018-01-22T17:45:21"/>
    <n v="191.58"/>
    <x v="3"/>
    <x v="2"/>
  </r>
  <r>
    <s v="e3d24d79c3175a6511519e3c4cd64c14"/>
    <s v="a585914d5afa8549da97dde83873d91c"/>
    <s v="delivered"/>
    <d v="2018-01-29T17:22:20"/>
    <n v="191.58"/>
    <x v="3"/>
    <x v="2"/>
  </r>
  <r>
    <s v="fe933df0fd385b69db30d4d517d67853"/>
    <s v="c23799a7a4ab562338447cd8446bdb95"/>
    <s v="delivered"/>
    <d v="2018-01-19T00:22:17"/>
    <n v="191.58"/>
    <x v="3"/>
    <x v="2"/>
  </r>
  <r>
    <s v="913bdd24d2b82e7c7448df845b0cc62d"/>
    <s v="8279835c2d06da356052cc7aff30adb3"/>
    <s v="delivered"/>
    <d v="2018-01-23T20:45:59"/>
    <n v="163.06"/>
    <x v="3"/>
    <x v="2"/>
  </r>
  <r>
    <s v="d7ac124b50e54544b4cb85315b5f2793"/>
    <s v="5fc9fb8a9bfbcb5e8a1b00b2a52b012a"/>
    <s v="delivered"/>
    <d v="2018-01-08T13:44:01"/>
    <n v="191.58"/>
    <x v="3"/>
    <x v="2"/>
  </r>
  <r>
    <s v="b74a912193e9cb61622b15175442807f"/>
    <s v="0500c40cdd334dc943c44f211c54feef"/>
    <s v="delivered"/>
    <d v="2018-01-13T21:41:48"/>
    <n v="125.99"/>
    <x v="3"/>
    <x v="2"/>
  </r>
  <r>
    <s v="37fc96845277017406e269d41347fb37"/>
    <s v="20dcc8f06c9dccb6d70c446cd56a9c6d"/>
    <s v="delivered"/>
    <d v="2018-01-06T14:01:14"/>
    <n v="36.35"/>
    <x v="3"/>
    <x v="2"/>
  </r>
  <r>
    <s v="1d8b58e12a51c08f45de4c281a7e4ff8"/>
    <s v="44194210b2170dff5dbfc5d8bf3e9dc1"/>
    <s v="delivered"/>
    <d v="2018-01-21T10:17:02"/>
    <n v="154.66999999999999"/>
    <x v="3"/>
    <x v="2"/>
  </r>
  <r>
    <s v="902db2c98a98235e57479a2ba1b06136"/>
    <s v="77057b5a79eb9c5034ce257e0d9fe154"/>
    <s v="delivered"/>
    <d v="2018-01-31T18:45:15"/>
    <n v="163.06"/>
    <x v="3"/>
    <x v="2"/>
  </r>
  <r>
    <s v="caac03dc57366d1423cbfe4bfcd8d18f"/>
    <s v="05cf99f3501b95c29357f026d4383c6e"/>
    <s v="delivered"/>
    <d v="2018-01-04T23:12:32"/>
    <n v="191.58"/>
    <x v="3"/>
    <x v="2"/>
  </r>
  <r>
    <s v="296921db5b87a79a3cdfa1f0c2694e4f"/>
    <s v="604a2de1a28b64bbe0a9ebcc44681213"/>
    <s v="delivered"/>
    <d v="2018-01-25T03:45:47"/>
    <n v="36.35"/>
    <x v="3"/>
    <x v="2"/>
  </r>
  <r>
    <s v="87f003dca70d4d22518366caf041e845"/>
    <s v="d50a8dc7e28e47e8119560e53b1c7deb"/>
    <s v="delivered"/>
    <d v="2018-01-17T21:01:21"/>
    <n v="153.96"/>
    <x v="3"/>
    <x v="2"/>
  </r>
  <r>
    <s v="5397db7879f283d4c554b5d8483d414e"/>
    <s v="d5d71423a0ba760269576208b66e10ba"/>
    <s v="delivered"/>
    <d v="2018-01-16T10:20:53"/>
    <n v="36.35"/>
    <x v="3"/>
    <x v="2"/>
  </r>
  <r>
    <s v="fe581625610266b13ec764bd58c6e280"/>
    <s v="fa7c102932e774ad9dfd5417886dc1f2"/>
    <s v="delivered"/>
    <d v="2018-01-10T10:21:10"/>
    <n v="191.58"/>
    <x v="3"/>
    <x v="2"/>
  </r>
  <r>
    <s v="a7ed23d882841ee3a577ba96773a88e0"/>
    <s v="ff88c3fe67d72e79283259628c0731e1"/>
    <s v="delivered"/>
    <d v="2018-01-18T13:37:27"/>
    <n v="25.84"/>
    <x v="3"/>
    <x v="2"/>
  </r>
  <r>
    <s v="701eb126d544cf41478232e37b4b3c32"/>
    <s v="9c224bc2354a4e8ecbd390cba06b5d07"/>
    <s v="delivered"/>
    <d v="2018-01-07T16:38:24"/>
    <n v="155.41999999999999"/>
    <x v="3"/>
    <x v="2"/>
  </r>
  <r>
    <s v="e0785eb4173f81ac87d13c38100670dd"/>
    <s v="934e84f2cd66b617d8c4d823375f8639"/>
    <s v="delivered"/>
    <d v="2018-01-09T16:26:58"/>
    <n v="191.58"/>
    <x v="3"/>
    <x v="2"/>
  </r>
  <r>
    <s v="0e15374841586ceb3db68902f68809bd"/>
    <s v="43e7638852c0ace785be5c46440257e3"/>
    <s v="delivered"/>
    <d v="2018-01-15T20:07:37"/>
    <n v="154.66999999999999"/>
    <x v="3"/>
    <x v="2"/>
  </r>
  <r>
    <s v="f5450c4188fb856ef71d0ccd3ecf673a"/>
    <s v="cee03fd42fb674365f5af3e609f206d9"/>
    <s v="delivered"/>
    <d v="2018-01-12T11:03:05"/>
    <n v="191.58"/>
    <x v="3"/>
    <x v="2"/>
  </r>
  <r>
    <s v="f34cb8566ce1b66fc30926aaed89a2de"/>
    <s v="219bbdcd9309902d654a6f928c5cc0d2"/>
    <s v="delivered"/>
    <d v="2018-01-18T17:58:34"/>
    <n v="191.58"/>
    <x v="3"/>
    <x v="2"/>
  </r>
  <r>
    <s v="6d3e1ebe9de0bbbaf627b66e8a5d71b2"/>
    <s v="6ce2aabb6e93296081fbf88d37a5a75b"/>
    <s v="delivered"/>
    <d v="2018-01-05T21:33:38"/>
    <n v="138.65"/>
    <x v="3"/>
    <x v="2"/>
  </r>
  <r>
    <s v="cec6fa3cbd8be22255880782823bc82d"/>
    <s v="25e7589f237d62942d86d3ba4a213bd7"/>
    <s v="delivered"/>
    <d v="2018-01-16T17:30:33"/>
    <n v="191.58"/>
    <x v="3"/>
    <x v="2"/>
  </r>
  <r>
    <s v="143a9d75c62a9bc296541b7318f8a8bf"/>
    <s v="0f48fd567c7d908f03f5cbddb5d08034"/>
    <s v="delivered"/>
    <d v="2018-01-10T08:31:32"/>
    <n v="154.66999999999999"/>
    <x v="3"/>
    <x v="2"/>
  </r>
  <r>
    <s v="70e1e65e23050b71f1357ebf72506b73"/>
    <s v="c41f490cc00d7e860ba2f20d525fca3b"/>
    <s v="delivered"/>
    <d v="2018-01-21T17:44:36"/>
    <n v="155.41999999999999"/>
    <x v="3"/>
    <x v="2"/>
  </r>
  <r>
    <s v="8516c79299bfdf176ffe9801f3ff146d"/>
    <s v="afeae92e25e276f7f7bf43792d9ab851"/>
    <s v="delivered"/>
    <d v="2018-01-20T03:25:12"/>
    <n v="153.96"/>
    <x v="3"/>
    <x v="2"/>
  </r>
  <r>
    <s v="ce8a790838d6b4304ddde9481438c679"/>
    <s v="f21be72df342026508f9072dba657632"/>
    <s v="delivered"/>
    <d v="2018-01-16T18:23:41"/>
    <n v="191.58"/>
    <x v="3"/>
    <x v="2"/>
  </r>
  <r>
    <s v="9aa14168a046c59b46f06deddfa3c9a4"/>
    <s v="c61893d0d6060132b88af016afd5cdb1"/>
    <s v="delivered"/>
    <d v="2018-01-20T21:26:12"/>
    <n v="25.84"/>
    <x v="3"/>
    <x v="2"/>
  </r>
  <r>
    <s v="dd12ffa175ee0c7931890dd19db54427"/>
    <s v="73910b1013f7de5548a01ebc4792cf57"/>
    <s v="delivered"/>
    <d v="2018-01-01T15:58:37"/>
    <n v="191.58"/>
    <x v="3"/>
    <x v="2"/>
  </r>
  <r>
    <s v="25b6ae31ba1a3067f78230921e80422d"/>
    <s v="7c46692bd4a1975007f0f01b73bf3169"/>
    <s v="delivered"/>
    <d v="2018-01-20T13:16:10"/>
    <n v="154.66999999999999"/>
    <x v="3"/>
    <x v="2"/>
  </r>
  <r>
    <s v="ecd05a067963a5b65651b89dcfda9995"/>
    <s v="b44d98adfa0a51737b0cf5e4c2bf46e6"/>
    <s v="delivered"/>
    <d v="2018-01-10T12:05:55"/>
    <n v="191.58"/>
    <x v="3"/>
    <x v="2"/>
  </r>
  <r>
    <s v="b73bbac6285251dbf2dd01842e0ce0de"/>
    <s v="b97669f12cafebbe9441bf4af0a8fe2a"/>
    <s v="delivered"/>
    <d v="2018-01-10T13:10:09"/>
    <n v="125.99"/>
    <x v="3"/>
    <x v="2"/>
  </r>
  <r>
    <s v="10c5eb3ea9a23055a311c44022b574eb"/>
    <s v="573dc06cd01ce38087680e66d886a1c0"/>
    <s v="delivered"/>
    <d v="2018-01-31T09:21:15"/>
    <n v="154.66999999999999"/>
    <x v="3"/>
    <x v="2"/>
  </r>
  <r>
    <s v="b5874324518a48132da83d062f675fb3"/>
    <s v="5d53ff4379fe5b9f2d798ad420f65bc7"/>
    <s v="delivered"/>
    <d v="2018-01-18T23:01:45"/>
    <n v="125.99"/>
    <x v="3"/>
    <x v="2"/>
  </r>
  <r>
    <s v="9827d07ad9392a9fff10d7b9f6c05f7e"/>
    <s v="0beba8a16f9047a73075e82b17892256"/>
    <s v="delivered"/>
    <d v="2018-01-31T15:56:09"/>
    <n v="163.06"/>
    <x v="3"/>
    <x v="2"/>
  </r>
  <r>
    <s v="ea0cb0894c6a659d699bb55245922682"/>
    <s v="93e4405615f00d806d56b5a9f50516a0"/>
    <s v="delivered"/>
    <d v="2018-01-08T16:22:39"/>
    <n v="191.58"/>
    <x v="3"/>
    <x v="2"/>
  </r>
  <r>
    <s v="5573c35c52d8dc509a11bb0ef66eb409"/>
    <s v="caebda8f22b128797e51f0badfd72783"/>
    <s v="delivered"/>
    <d v="2018-01-13T21:27:59"/>
    <n v="138.65"/>
    <x v="3"/>
    <x v="2"/>
  </r>
  <r>
    <s v="a9c7a663695a09a7b9b9bf94bbd01121"/>
    <s v="bd7c369fc94a4b21dfd069c147e85620"/>
    <s v="delivered"/>
    <d v="2018-01-17T18:06:45"/>
    <n v="25.84"/>
    <x v="3"/>
    <x v="2"/>
  </r>
  <r>
    <s v="ecc7442000366925655497d9dc353f50"/>
    <s v="d1eaf632c24a620054e7c57b3f070cfb"/>
    <s v="delivered"/>
    <d v="2018-01-17T13:26:00"/>
    <n v="191.58"/>
    <x v="3"/>
    <x v="2"/>
  </r>
  <r>
    <s v="29b6b0b0a55f10481c72d7b53859484e"/>
    <s v="9eecd42adede3e409cd16754d2682481"/>
    <s v="delivered"/>
    <d v="2018-01-04T09:48:56"/>
    <n v="36.35"/>
    <x v="3"/>
    <x v="2"/>
  </r>
  <r>
    <s v="89f6cc8eda8f3816bc27f9ec621ae6e7"/>
    <s v="ee3887e1bec435a943e9c40e556007b8"/>
    <s v="delivered"/>
    <d v="2018-01-10T10:53:49"/>
    <n v="163.06"/>
    <x v="3"/>
    <x v="2"/>
  </r>
  <r>
    <s v="3829f15c6412e72045f01b63e798d413"/>
    <s v="2fee49377a6cc2afe9eedf9f9135d1be"/>
    <s v="delivered"/>
    <d v="2018-01-02T18:18:38"/>
    <n v="36.35"/>
    <x v="3"/>
    <x v="2"/>
  </r>
  <r>
    <s v="189e75e25de4939a240746314c77f656"/>
    <s v="5fa9330ce14c7411ff26004839204d41"/>
    <s v="delivered"/>
    <d v="2018-01-03T21:44:46"/>
    <n v="154.66999999999999"/>
    <x v="3"/>
    <x v="2"/>
  </r>
  <r>
    <s v="d2e26ed6c0129169db27fba17e2c9c75"/>
    <s v="48c392168cb9a99a2d448c67606f1b78"/>
    <s v="delivered"/>
    <d v="2018-01-10T15:19:24"/>
    <n v="191.58"/>
    <x v="3"/>
    <x v="2"/>
  </r>
  <r>
    <s v="9d77978d536fd7c6ca5ec414b63e1459"/>
    <s v="e52293a37d6ebd3e79a0442c9b9bf415"/>
    <s v="delivered"/>
    <d v="2018-01-23T14:06:58"/>
    <n v="25.84"/>
    <x v="3"/>
    <x v="2"/>
  </r>
  <r>
    <s v="1816598bbdabc09eaf2174d9e02e0606"/>
    <s v="e9024de0cde5de0becbf917e1ea5a17f"/>
    <s v="delivered"/>
    <d v="2018-01-14T21:51:44"/>
    <n v="154.66999999999999"/>
    <x v="3"/>
    <x v="2"/>
  </r>
  <r>
    <s v="a7e71dd247a252f0f215e6230cdd5d1e"/>
    <s v="6e119961531891f055b01aeb4f93552e"/>
    <s v="delivered"/>
    <d v="2018-01-13T09:38:07"/>
    <n v="25.84"/>
    <x v="3"/>
    <x v="2"/>
  </r>
  <r>
    <s v="2b86b00276fcf833862d7d1c8dfd1607"/>
    <s v="0d290f873d4cb504c2bcf80afb73587d"/>
    <s v="delivered"/>
    <d v="2018-01-13T20:08:06"/>
    <n v="36.35"/>
    <x v="3"/>
    <x v="2"/>
  </r>
  <r>
    <s v="9eff8d5a7b05aeaa583c225de3b134de"/>
    <s v="deb460805396b2a842889d73a69d3c23"/>
    <s v="delivered"/>
    <d v="2018-01-16T07:25:53"/>
    <n v="25.84"/>
    <x v="3"/>
    <x v="2"/>
  </r>
  <r>
    <s v="a844f41afb956df11c5b6940656a3682"/>
    <s v="80fd5c24c23e4e64a13561bbd1b62ea5"/>
    <s v="delivered"/>
    <d v="2018-01-02T16:22:15"/>
    <n v="25.84"/>
    <x v="3"/>
    <x v="2"/>
  </r>
  <r>
    <s v="15847be2cbb3423e9344e53b040ef2a6"/>
    <s v="38658a45235ad07f51a84607654e53f1"/>
    <s v="delivered"/>
    <d v="2018-01-13T00:21:59"/>
    <n v="154.66999999999999"/>
    <x v="3"/>
    <x v="2"/>
  </r>
  <r>
    <s v="7240caa1d8eea03f75f8759f39182e01"/>
    <s v="e7e41f6a60c56e167991373f38836a69"/>
    <s v="delivered"/>
    <d v="2018-01-21T14:20:21"/>
    <n v="155.41999999999999"/>
    <x v="3"/>
    <x v="2"/>
  </r>
  <r>
    <s v="68650dcbe7ea36df21a504e095d3d063"/>
    <s v="f058edb3bbbcfbdb48a94999c90a7ed8"/>
    <s v="delivered"/>
    <d v="2018-01-15T13:03:26"/>
    <n v="138.65"/>
    <x v="3"/>
    <x v="2"/>
  </r>
  <r>
    <s v="3d9817c275992633499fdc96798e8c33"/>
    <s v="d45ab7ec2574181437e382cf9cb149af"/>
    <s v="delivered"/>
    <d v="2018-01-22T16:11:12"/>
    <n v="36.35"/>
    <x v="3"/>
    <x v="2"/>
  </r>
  <r>
    <s v="7f99c35e1289684c803ee00ca1d2b05f"/>
    <s v="b8fc0f17153fc77c169c3d1fa75ed7bc"/>
    <s v="delivered"/>
    <d v="2018-01-26T08:17:52"/>
    <n v="153.96"/>
    <x v="3"/>
    <x v="2"/>
  </r>
  <r>
    <s v="435e8115e759a6c6da83193f08e4ea24"/>
    <s v="b43f301cf6abc246a986f8281d589e93"/>
    <s v="delivered"/>
    <d v="2018-01-20T17:06:24"/>
    <n v="36.35"/>
    <x v="3"/>
    <x v="2"/>
  </r>
  <r>
    <s v="3759e2750eb1111d87517dd11b08814b"/>
    <s v="ce42c2a8eb29fe09070c07bd46a22704"/>
    <s v="delivered"/>
    <d v="2018-01-10T13:40:14"/>
    <n v="36.35"/>
    <x v="3"/>
    <x v="2"/>
  </r>
  <r>
    <s v="df3e4e0056f83d44b57664f39f3dba9d"/>
    <s v="91189b185800429594efe83d99aa9964"/>
    <s v="delivered"/>
    <d v="2018-01-27T18:47:46"/>
    <n v="191.58"/>
    <x v="3"/>
    <x v="2"/>
  </r>
  <r>
    <s v="48da563d578242f69599e13f9a03adc1"/>
    <s v="d7d9e807fdc3e0515504b5cb83e374f2"/>
    <s v="delivered"/>
    <d v="2018-01-19T07:29:51"/>
    <n v="36.35"/>
    <x v="3"/>
    <x v="2"/>
  </r>
  <r>
    <s v="4897a7c834ab7bc164cabe5a9444ccec"/>
    <s v="b74607651ddc8712d5e0e2c62dd82777"/>
    <s v="delivered"/>
    <d v="2018-01-07T18:21:19"/>
    <n v="36.35"/>
    <x v="3"/>
    <x v="2"/>
  </r>
  <r>
    <s v="429738a6445a19289b754b8c3f0b058f"/>
    <s v="10af20cea993579b8dc7401672f14658"/>
    <s v="delivered"/>
    <d v="2018-01-29T16:21:48"/>
    <n v="36.35"/>
    <x v="3"/>
    <x v="2"/>
  </r>
  <r>
    <s v="f73c0c32115b0bbfd5769c0cf67fb1c7"/>
    <s v="6466a7006594fde33f3ac032585147bd"/>
    <s v="shipped"/>
    <d v="2018-01-08T23:35:29"/>
    <n v="191.58"/>
    <x v="3"/>
    <x v="2"/>
  </r>
  <r>
    <s v="da19f73a444dea9507b737d32d8eef61"/>
    <s v="7f26acabc0de284841a6faaf0c1c0d6e"/>
    <s v="delivered"/>
    <d v="2018-01-02T10:58:31"/>
    <n v="191.58"/>
    <x v="3"/>
    <x v="2"/>
  </r>
  <r>
    <s v="5af0d05071da235938c82eeee6f707c8"/>
    <s v="daac7aa4ab9796c6594880badc940b5f"/>
    <s v="delivered"/>
    <d v="2018-01-15T15:57:30"/>
    <n v="138.65"/>
    <x v="3"/>
    <x v="2"/>
  </r>
  <r>
    <s v="69302450678de30da931f0e8fd5a436e"/>
    <s v="bfd60c18d33201661d6e6e6030b0b43e"/>
    <s v="delivered"/>
    <d v="2018-01-02T12:52:36"/>
    <n v="138.65"/>
    <x v="3"/>
    <x v="2"/>
  </r>
  <r>
    <s v="b79fa3320d9e28aa6994cd6864da40ba"/>
    <s v="ea3f9a4239a952f61df1055303969be3"/>
    <s v="delivered"/>
    <d v="2018-01-07T13:50:40"/>
    <n v="125.99"/>
    <x v="3"/>
    <x v="2"/>
  </r>
  <r>
    <s v="14b7e39120c1668b13c4a3c11f983585"/>
    <s v="f719c61944872ed2e2a08e03b8902c11"/>
    <s v="delivered"/>
    <d v="2018-01-27T15:24:12"/>
    <n v="154.66999999999999"/>
    <x v="3"/>
    <x v="2"/>
  </r>
  <r>
    <s v="3dc3b3d8c073e795040be5836fdd8691"/>
    <s v="a255c79850f6fec25ccd1acabd4a98da"/>
    <s v="delivered"/>
    <d v="2018-01-17T18:13:00"/>
    <n v="36.35"/>
    <x v="3"/>
    <x v="2"/>
  </r>
  <r>
    <s v="7eaf906a67eb432a7736e3affdd3611a"/>
    <s v="c42fc702f762344fa2c3f3ca4bf7064b"/>
    <s v="delivered"/>
    <d v="2018-01-25T15:14:08"/>
    <n v="153.96"/>
    <x v="3"/>
    <x v="2"/>
  </r>
  <r>
    <s v="85a539b344a1fc574ec18a1196acfb75"/>
    <s v="0c387de9b1d29c241fd527453fc9650f"/>
    <s v="delivered"/>
    <d v="2018-01-23T08:03:24"/>
    <n v="153.96"/>
    <x v="3"/>
    <x v="2"/>
  </r>
  <r>
    <s v="2a20173829ff5bd342163335865aa490"/>
    <s v="4dbd34761bb1a1eb90ea2914481604b3"/>
    <s v="delivered"/>
    <d v="2018-01-10T13:12:43"/>
    <n v="36.35"/>
    <x v="3"/>
    <x v="2"/>
  </r>
  <r>
    <s v="210a5f61a6a19892f81bb269863f4742"/>
    <s v="c7a706169d8f5a205cc24d7387fad5d7"/>
    <s v="delivered"/>
    <d v="2018-01-12T20:16:58"/>
    <n v="154.66999999999999"/>
    <x v="3"/>
    <x v="2"/>
  </r>
  <r>
    <s v="7f7d930e1a05e466d5fe29da5970d8bb"/>
    <s v="5e04181511e29f78b1578226ce1f58b7"/>
    <s v="delivered"/>
    <d v="2018-01-18T16:52:03"/>
    <n v="153.96"/>
    <x v="3"/>
    <x v="2"/>
  </r>
  <r>
    <s v="fa10306616d50d14bc0545758727f936"/>
    <s v="9cd9ab13e36c85a8c647285faa325e8a"/>
    <s v="delivered"/>
    <d v="2018-01-23T16:31:38"/>
    <n v="191.58"/>
    <x v="3"/>
    <x v="2"/>
  </r>
  <r>
    <s v="a9da0d64f6c4dff3f3f383f6b076b24a"/>
    <s v="b846ee801968b406638b72931ac80bb4"/>
    <s v="delivered"/>
    <d v="2018-01-22T14:31:59"/>
    <n v="25.84"/>
    <x v="3"/>
    <x v="2"/>
  </r>
  <r>
    <s v="c4ee850f0510c341d498f4d7adbd7540"/>
    <s v="da58a1b4746c306cd736bec85eb02118"/>
    <s v="delivered"/>
    <d v="2018-01-26T15:03:46"/>
    <n v="191.58"/>
    <x v="3"/>
    <x v="2"/>
  </r>
  <r>
    <s v="7bec0ef2b65e6c75fc082d823d0a59ca"/>
    <s v="0e068af4f6f8959942b47a78c8255534"/>
    <s v="delivered"/>
    <d v="2018-01-15T12:22:13"/>
    <n v="58.36"/>
    <x v="3"/>
    <x v="2"/>
  </r>
  <r>
    <s v="8f0c72dd2295c2798ada51c47e3799f9"/>
    <s v="67dd6c4914b64b0065aa2f6d9930e8be"/>
    <s v="delivered"/>
    <d v="2018-01-31T19:56:54"/>
    <n v="163.06"/>
    <x v="3"/>
    <x v="2"/>
  </r>
  <r>
    <s v="122ebb4ea3cb1281899533fc66f7d179"/>
    <s v="197291e1226b07030a319b27281fded0"/>
    <s v="delivered"/>
    <d v="2018-01-20T15:11:37"/>
    <n v="154.66999999999999"/>
    <x v="3"/>
    <x v="2"/>
  </r>
  <r>
    <s v="bdb80b7777496dacc3cc07faea6aa04d"/>
    <s v="a862dc8443c7881ce12cb2164fc6ca22"/>
    <s v="delivered"/>
    <d v="2018-01-28T20:46:28"/>
    <n v="291.27999999999997"/>
    <x v="3"/>
    <x v="2"/>
  </r>
  <r>
    <s v="4e55b06f6fb2f612f4bf4723563fd326"/>
    <s v="4a573b5f77f9998fdf1a72266bfe1608"/>
    <s v="delivered"/>
    <d v="2018-01-30T13:49:25"/>
    <n v="36.35"/>
    <x v="3"/>
    <x v="2"/>
  </r>
  <r>
    <s v="8a1356e73fa0a9893ba64b82560fa33d"/>
    <s v="5622d09ffb63e895aa326b94a2bbef7f"/>
    <s v="delivered"/>
    <d v="2018-01-29T11:36:06"/>
    <n v="163.06"/>
    <x v="3"/>
    <x v="2"/>
  </r>
  <r>
    <s v="5911ba3eb3648e7f6f55ebbed69f5daa"/>
    <s v="4fac56d95468b1bf1a6ff9333794d1e9"/>
    <s v="delivered"/>
    <d v="2018-01-19T19:25:48"/>
    <n v="138.65"/>
    <x v="3"/>
    <x v="2"/>
  </r>
  <r>
    <s v="644277f39a503fafc78f569629d1a9e4"/>
    <s v="a8e216a412a6ce248b8b69626b081dd4"/>
    <s v="delivered"/>
    <d v="2018-01-18T00:21:42"/>
    <n v="138.65"/>
    <x v="3"/>
    <x v="2"/>
  </r>
  <r>
    <s v="0c65b0adb51e15670674ed805d0f4b7b"/>
    <s v="c9bd8778478d381ddb117b541133bc1a"/>
    <s v="delivered"/>
    <d v="2018-01-15T02:39:35"/>
    <n v="154.66999999999999"/>
    <x v="3"/>
    <x v="2"/>
  </r>
  <r>
    <s v="3103711a12d2c4c5a35a9fe7b3308543"/>
    <s v="ab3168bf3379c0043700ea484efc1f61"/>
    <s v="delivered"/>
    <d v="2018-01-03T22:31:34"/>
    <n v="36.35"/>
    <x v="3"/>
    <x v="2"/>
  </r>
  <r>
    <s v="5e771b3e628a932944f48b525b11948d"/>
    <s v="6deb02bb604b2fe695b7d2e741aa23f3"/>
    <s v="delivered"/>
    <d v="2018-01-05T19:35:36"/>
    <n v="138.65"/>
    <x v="3"/>
    <x v="2"/>
  </r>
  <r>
    <s v="c02bde150f60b4c2adcdd0c0e9d36d0d"/>
    <s v="bb715c9131b490ed9aab3540cedb7608"/>
    <s v="delivered"/>
    <d v="2018-01-31T20:59:18"/>
    <n v="291.27999999999997"/>
    <x v="3"/>
    <x v="2"/>
  </r>
  <r>
    <s v="41b8d3d206846a4011b5e70974e4e80b"/>
    <s v="b4dbbdd11746e894f9d453268ee236fb"/>
    <s v="delivered"/>
    <d v="2018-01-10T15:25:17"/>
    <n v="36.35"/>
    <x v="3"/>
    <x v="2"/>
  </r>
  <r>
    <s v="d273547a145e247d7413e1fbc5279bbf"/>
    <s v="fb7b8c6db0e37c357a781fceabe02413"/>
    <s v="delivered"/>
    <d v="2018-01-29T17:55:54"/>
    <n v="191.58"/>
    <x v="3"/>
    <x v="2"/>
  </r>
  <r>
    <s v="60d5550b63e87542c2708c249a2d5c99"/>
    <s v="52539b4ffbcf1b0a08b8cd35b0c09f58"/>
    <s v="delivered"/>
    <d v="2018-01-25T08:00:49"/>
    <n v="138.65"/>
    <x v="3"/>
    <x v="2"/>
  </r>
  <r>
    <s v="67719f1f97a4ee0a41d8c15a39f9ff0e"/>
    <s v="dcef21bb12c65080eadad7543510b3c0"/>
    <s v="delivered"/>
    <d v="2018-01-03T23:21:10"/>
    <n v="138.65"/>
    <x v="3"/>
    <x v="2"/>
  </r>
  <r>
    <s v="e5df40271cc99ceb080a6681f786bf7a"/>
    <s v="aa33715540792a5eaadd962b59dc2b7b"/>
    <s v="delivered"/>
    <d v="2018-01-08T20:53:40"/>
    <n v="191.58"/>
    <x v="3"/>
    <x v="2"/>
  </r>
  <r>
    <s v="edc5c94770796f4212d272830dd17840"/>
    <s v="9402dbb303afb512fea5c46c22523b95"/>
    <s v="delivered"/>
    <d v="2018-01-12T17:48:27"/>
    <n v="191.58"/>
    <x v="3"/>
    <x v="2"/>
  </r>
  <r>
    <s v="68ffe75ea06c7f7bfe38362dbcc2ba6e"/>
    <s v="5f4c7383d828ebcc50b068dae3ceb69d"/>
    <s v="delivered"/>
    <d v="2018-01-25T00:36:31"/>
    <n v="138.65"/>
    <x v="3"/>
    <x v="2"/>
  </r>
  <r>
    <s v="b8664a67156f7d886752140cd2e2e089"/>
    <s v="5a85f4f7d4dcd220e4b29e0d0ae6478e"/>
    <s v="delivered"/>
    <d v="2018-01-22T11:21:10"/>
    <n v="32.9"/>
    <x v="3"/>
    <x v="2"/>
  </r>
  <r>
    <s v="24f209c23bc564a88e7cbb7f46e17505"/>
    <s v="f45be1f885a95dcb91592d65ea0b3ec2"/>
    <s v="delivered"/>
    <d v="2018-01-16T14:20:42"/>
    <n v="154.66999999999999"/>
    <x v="3"/>
    <x v="2"/>
  </r>
  <r>
    <s v="83c76350df165cbfe7c4f88eb43c2f00"/>
    <s v="34aff65d100d6bc40a108e53b2d261a6"/>
    <s v="delivered"/>
    <d v="2018-01-16T13:48:11"/>
    <n v="153.96"/>
    <x v="3"/>
    <x v="2"/>
  </r>
  <r>
    <s v="82ea57e68e895b25d0e2f3da566322e6"/>
    <s v="d915f051734c297d10ad06054fde1296"/>
    <s v="delivered"/>
    <d v="2018-01-28T13:41:48"/>
    <n v="153.96"/>
    <x v="3"/>
    <x v="2"/>
  </r>
  <r>
    <s v="75f2a104539398768a4bddc7a9a0d8fd"/>
    <s v="7ce8d02de99e58ca70014d90989a08c7"/>
    <s v="delivered"/>
    <d v="2018-01-17T11:05:40"/>
    <n v="155.41999999999999"/>
    <x v="3"/>
    <x v="2"/>
  </r>
  <r>
    <s v="87b25622da650dcff9efaeaad1ebc057"/>
    <s v="c88f43e6c3194c2d966354b7ad47de53"/>
    <s v="delivered"/>
    <d v="2018-01-06T16:23:32"/>
    <n v="153.96"/>
    <x v="3"/>
    <x v="2"/>
  </r>
  <r>
    <s v="d62385e2db54ce23f101afa3bb205b3f"/>
    <s v="29da34100ffab96f07b2ffe86c8a9712"/>
    <s v="delivered"/>
    <d v="2018-01-02T22:12:34"/>
    <n v="191.58"/>
    <x v="3"/>
    <x v="2"/>
  </r>
  <r>
    <s v="2a4afa0d6cc69510f96d2a3e8fae85cd"/>
    <s v="f80155d3a210401861200038cab0ef58"/>
    <s v="delivered"/>
    <d v="2018-01-12T13:27:09"/>
    <n v="36.35"/>
    <x v="3"/>
    <x v="2"/>
  </r>
  <r>
    <s v="72b5838d29bbaafa945d07bcbc2d7d31"/>
    <s v="bb2b13404fceeed2fe9b865875786269"/>
    <s v="delivered"/>
    <d v="2018-01-22T21:43:28"/>
    <n v="155.41999999999999"/>
    <x v="3"/>
    <x v="2"/>
  </r>
  <r>
    <s v="473fee9cbbd3ae6985bd086c2da65935"/>
    <s v="c9c97b8b79d5a1a42e8c245dfbe7c5e3"/>
    <s v="delivered"/>
    <d v="2018-01-10T22:54:15"/>
    <n v="36.35"/>
    <x v="3"/>
    <x v="2"/>
  </r>
  <r>
    <s v="2e4e2813ad5d8dd8582c22307207f800"/>
    <s v="dde7d3a4aecd8c2db8bc1693d93d5575"/>
    <s v="delivered"/>
    <d v="2018-01-20T10:19:01"/>
    <n v="36.35"/>
    <x v="3"/>
    <x v="2"/>
  </r>
  <r>
    <s v="ba4ff7bab012df64eed239c402ba6a0d"/>
    <s v="48ebd9467fef647e9a0cd9c1b9bdbe24"/>
    <s v="delivered"/>
    <d v="2018-01-11T23:07:22"/>
    <n v="32.9"/>
    <x v="3"/>
    <x v="2"/>
  </r>
  <r>
    <s v="972de859f5e4986651981a283159a3b0"/>
    <s v="c9dbab4b73e48bd978bb5a5114ee6e3c"/>
    <s v="delivered"/>
    <d v="2018-01-09T11:53:29"/>
    <n v="163.06"/>
    <x v="3"/>
    <x v="2"/>
  </r>
  <r>
    <s v="49255b429bbe9a429b8bc9f7d77a2b99"/>
    <s v="32a49c42e4bc78e6453e53c6719f6196"/>
    <s v="delivered"/>
    <d v="2018-01-22T10:16:24"/>
    <n v="36.35"/>
    <x v="3"/>
    <x v="2"/>
  </r>
  <r>
    <s v="981c757205df6c89af28906c96860c18"/>
    <s v="751faaaf0d01d3251288d53b03d59fa4"/>
    <s v="delivered"/>
    <d v="2018-01-02T20:08:11"/>
    <n v="163.06"/>
    <x v="3"/>
    <x v="2"/>
  </r>
  <r>
    <s v="cb6e8557d9afadd1aa602474dafddad8"/>
    <s v="21acca2de271c02fc746e1573535ed3a"/>
    <s v="delivered"/>
    <d v="2018-01-18T11:52:59"/>
    <n v="191.58"/>
    <x v="3"/>
    <x v="2"/>
  </r>
  <r>
    <s v="fccb46e17ee388c4213300cd1f54c1a4"/>
    <s v="0810d71853774db2529c5c82e093d33b"/>
    <s v="delivered"/>
    <d v="2018-01-10T10:56:13"/>
    <n v="191.58"/>
    <x v="3"/>
    <x v="2"/>
  </r>
  <r>
    <s v="df7c3cca620b20622f4252bd497dcbd4"/>
    <s v="65b0483ab064f876c4ae29b34d71aafb"/>
    <s v="delivered"/>
    <d v="2018-01-27T17:28:08"/>
    <n v="191.58"/>
    <x v="3"/>
    <x v="2"/>
  </r>
  <r>
    <s v="dbfa3d8c05cc5d84083fc259a9feb5bc"/>
    <s v="92fc29e76e4da7c1b189ab092d4c3756"/>
    <s v="delivered"/>
    <d v="2018-01-04T22:57:14"/>
    <n v="191.58"/>
    <x v="3"/>
    <x v="2"/>
  </r>
  <r>
    <s v="31a7dd4d08e48968ab49478c64c7075a"/>
    <s v="f2ad8c1d461bb9d11944d8ab973f3836"/>
    <s v="delivered"/>
    <d v="2018-01-14T17:18:45"/>
    <n v="36.35"/>
    <x v="3"/>
    <x v="2"/>
  </r>
  <r>
    <s v="dcd7ba3b58ccb67686e71ad6439ee17a"/>
    <s v="bbaae092a3ff8f60678b288009bbbfe1"/>
    <s v="delivered"/>
    <d v="2018-01-02T16:11:58"/>
    <n v="191.58"/>
    <x v="3"/>
    <x v="2"/>
  </r>
  <r>
    <s v="ad369c5a6bd2534d48420216de8fd8f5"/>
    <s v="c4166318f0d95d4ff6e243c05b407d21"/>
    <s v="delivered"/>
    <d v="2018-01-29T15:19:13"/>
    <n v="25.84"/>
    <x v="3"/>
    <x v="2"/>
  </r>
  <r>
    <s v="de1324ea1b95dba92d0920207fb24494"/>
    <s v="662a0db56bf6bd998dd59dccc268571c"/>
    <s v="delivered"/>
    <d v="2018-01-17T11:56:48"/>
    <n v="191.58"/>
    <x v="3"/>
    <x v="2"/>
  </r>
  <r>
    <s v="54221b8fe80966d39640af9f26d184fc"/>
    <s v="b27659c9bf30264f52e445e61bde1cf2"/>
    <s v="delivered"/>
    <d v="2018-01-31T13:20:35"/>
    <n v="36.35"/>
    <x v="3"/>
    <x v="2"/>
  </r>
  <r>
    <s v="1d7ecc45a3c802b704268c826150ba9b"/>
    <s v="35853760952869ed5b3b7f185eb15ddc"/>
    <s v="delivered"/>
    <d v="2018-01-09T16:10:54"/>
    <n v="154.66999999999999"/>
    <x v="3"/>
    <x v="2"/>
  </r>
  <r>
    <s v="70e746af5b44223b32c2e1110cf12001"/>
    <s v="f035a091bc8d3cbfc3df925912539a8d"/>
    <s v="delivered"/>
    <d v="2018-01-18T16:45:53"/>
    <n v="155.41999999999999"/>
    <x v="3"/>
    <x v="2"/>
  </r>
  <r>
    <s v="659ce33e2ba9b51a83056aaaf3fc92a1"/>
    <s v="ee9ad961a9e77d12ff4536208539ce17"/>
    <s v="delivered"/>
    <d v="2018-01-10T10:37:04"/>
    <n v="138.65"/>
    <x v="3"/>
    <x v="2"/>
  </r>
  <r>
    <s v="87a71a39b50dac1a8ad74cddfaa82703"/>
    <s v="984c029cec8bc02edabe1ac7be16c111"/>
    <s v="delivered"/>
    <d v="2018-01-30T10:22:13"/>
    <n v="153.96"/>
    <x v="3"/>
    <x v="2"/>
  </r>
  <r>
    <s v="fed276d97e3162a568296fa489dca79f"/>
    <s v="7459d4e75498c70f7f6e6994b9cd0f40"/>
    <s v="delivered"/>
    <d v="2018-01-12T15:06:00"/>
    <n v="191.58"/>
    <x v="3"/>
    <x v="2"/>
  </r>
  <r>
    <s v="33a91551077ade760a76338641b03255"/>
    <s v="e10d5d910b97af922b8281d0eb415fe6"/>
    <s v="delivered"/>
    <d v="2018-01-24T19:11:37"/>
    <n v="36.35"/>
    <x v="3"/>
    <x v="2"/>
  </r>
  <r>
    <s v="8508c8962494e9606eb5eacaa61c22e2"/>
    <s v="98058e1fcf55c882ba711cfb5083bff5"/>
    <s v="delivered"/>
    <d v="2018-01-15T18:07:39"/>
    <n v="153.96"/>
    <x v="3"/>
    <x v="2"/>
  </r>
  <r>
    <s v="34c27434e5c29d595d0398f19f461807"/>
    <s v="cf61549e5a1db5a63945b94660db1d31"/>
    <s v="delivered"/>
    <d v="2018-01-19T20:37:32"/>
    <n v="36.35"/>
    <x v="3"/>
    <x v="2"/>
  </r>
  <r>
    <s v="6010e18fb4f51bda7cdf59826fb9157e"/>
    <s v="d26d39021910c806c4dae58d3b287f4c"/>
    <s v="delivered"/>
    <d v="2018-01-25T00:33:55"/>
    <n v="138.65"/>
    <x v="3"/>
    <x v="2"/>
  </r>
  <r>
    <s v="aaab15da689073f8f9aa978a390a69d1"/>
    <s v="df20748206e4b865b2f14a5eabbfcf34"/>
    <s v="unavailable"/>
    <d v="2018-01-16T14:27:59"/>
    <n v="25.84"/>
    <x v="3"/>
    <x v="2"/>
  </r>
  <r>
    <s v="76a948cd55bf22799753720d4545dd2d"/>
    <s v="3f20a07b28aa252d0502fe7f7eb030a9"/>
    <s v="delivered"/>
    <d v="2018-01-30T02:41:30"/>
    <n v="155.41999999999999"/>
    <x v="3"/>
    <x v="2"/>
  </r>
  <r>
    <s v="f25ddb6cd62d720a5d91fff80467930a"/>
    <s v="b482b6eb1e1daa52fc0b17faea2cfb4d"/>
    <s v="delivered"/>
    <d v="2018-01-13T13:19:46"/>
    <n v="191.58"/>
    <x v="3"/>
    <x v="2"/>
  </r>
  <r>
    <s v="528bf700039fc9dd2e7261dd7b7ed92a"/>
    <s v="7f6145b6842fef7c66459296cb0813ef"/>
    <s v="delivered"/>
    <d v="2018-01-19T09:46:52"/>
    <n v="36.35"/>
    <x v="3"/>
    <x v="2"/>
  </r>
  <r>
    <s v="141c7645c99eed7a80fa7ec9d6c40ad0"/>
    <s v="30367cbd4765dc3372734e4a100cbb50"/>
    <s v="delivered"/>
    <d v="2018-01-15T15:57:07"/>
    <n v="154.66999999999999"/>
    <x v="3"/>
    <x v="2"/>
  </r>
  <r>
    <s v="a483ffe0ce133740ab12ebcba8a3ccf9"/>
    <s v="e2f063c52fa92b54f186c62b90699c10"/>
    <s v="delivered"/>
    <d v="2018-01-10T14:16:10"/>
    <n v="25.84"/>
    <x v="3"/>
    <x v="2"/>
  </r>
  <r>
    <s v="e9e64a17afa9653aacf2616d94c005b8"/>
    <s v="b4cd0522e632e481f8eaf766a2646e86"/>
    <s v="processing"/>
    <d v="2018-01-05T23:07:24"/>
    <n v="191.58"/>
    <x v="3"/>
    <x v="2"/>
  </r>
  <r>
    <s v="e9f3ac5f695705ef6cd2678f8b7595e7"/>
    <s v="eac7448820de7d9ad1425dc2b33568e6"/>
    <s v="delivered"/>
    <d v="2018-01-27T19:00:21"/>
    <n v="191.58"/>
    <x v="3"/>
    <x v="2"/>
  </r>
  <r>
    <s v="e0cb1558bbe670b4cd84bf99bf93318f"/>
    <s v="956d144703c3b72fcb05e587e39f3ab2"/>
    <s v="delivered"/>
    <d v="2018-01-12T17:02:11"/>
    <n v="191.58"/>
    <x v="3"/>
    <x v="2"/>
  </r>
  <r>
    <s v="87334ea6311529ce3e36b18350d2d4b3"/>
    <s v="02f29ee4753e69018942c30e71c04cfd"/>
    <s v="delivered"/>
    <d v="2018-01-20T18:39:14"/>
    <n v="153.96"/>
    <x v="3"/>
    <x v="2"/>
  </r>
  <r>
    <s v="2b9319f90cac6853394132c982ff27bf"/>
    <s v="835c64056c71ad9d093dc7166f22a8a8"/>
    <s v="delivered"/>
    <d v="2018-01-13T13:53:39"/>
    <n v="36.35"/>
    <x v="3"/>
    <x v="2"/>
  </r>
  <r>
    <s v="dc9c5e38f7f39900731ed6c79a2c4849"/>
    <s v="c475bf34e5b24512f195b32035138841"/>
    <s v="delivered"/>
    <d v="2018-01-18T09:22:32"/>
    <n v="191.58"/>
    <x v="3"/>
    <x v="2"/>
  </r>
  <r>
    <s v="add4f182072426430ee6c993eab97efe"/>
    <s v="b87639f5efd3e2316dca5dec5e2f88f4"/>
    <s v="delivered"/>
    <d v="2018-01-24T02:23:00"/>
    <n v="25.84"/>
    <x v="3"/>
    <x v="2"/>
  </r>
  <r>
    <s v="11c177c8e97725db2631073c19f07b62"/>
    <s v="b331b74b18dc79bcdf6532d51e1637c1"/>
    <s v="delivered"/>
    <d v="2018-01-08T21:28:27"/>
    <n v="154.66999999999999"/>
    <x v="3"/>
    <x v="2"/>
  </r>
  <r>
    <s v="ad21c59c0840e6cb83a9ceb5573f8159"/>
    <s v="8ab97904e6daea8866dbdbc4fb7aad2c"/>
    <s v="delivered"/>
    <d v="2018-02-13T21:18:39"/>
    <n v="25.84"/>
    <x v="4"/>
    <x v="2"/>
  </r>
  <r>
    <s v="2807d0e504d6d4894d41672727bc139f"/>
    <s v="72ae281627a6102d9b3718528b420f8a"/>
    <s v="delivered"/>
    <d v="2018-02-03T20:37:35"/>
    <n v="154.66999999999999"/>
    <x v="4"/>
    <x v="2"/>
  </r>
  <r>
    <s v="fbf9ac61453ac646ce8ad9783d7d0af6"/>
    <s v="3a874b4d4c4b6543206ff5d89287f0c3"/>
    <s v="delivered"/>
    <d v="2018-02-20T23:46:53"/>
    <n v="191.58"/>
    <x v="4"/>
    <x v="2"/>
  </r>
  <r>
    <s v="ecab90c9933c58908d3d6add7c6f5ae3"/>
    <s v="761df82feda9778854c6dafdaeb567e4"/>
    <s v="delivered"/>
    <d v="2018-02-25T13:50:30"/>
    <n v="191.58"/>
    <x v="4"/>
    <x v="2"/>
  </r>
  <r>
    <s v="d887b52c6516beb39e8cd44a5f8b60f7"/>
    <s v="d9ef95f98d8da3b492bb8c0447910498"/>
    <s v="delivered"/>
    <d v="2018-02-03T12:38:58"/>
    <n v="191.58"/>
    <x v="4"/>
    <x v="2"/>
  </r>
  <r>
    <s v="8563039e855156e48fccee4d611a3196"/>
    <s v="5f16605299d698660e0606f7eae2d2f9"/>
    <s v="delivered"/>
    <d v="2018-02-17T15:59:46"/>
    <n v="153.96"/>
    <x v="4"/>
    <x v="2"/>
  </r>
  <r>
    <s v="60550084e6b4c0cb89a87df1f3e5ebd9"/>
    <s v="f5458ddc3545711efa883dd7ae7c4497"/>
    <s v="delivered"/>
    <d v="2018-02-21T18:15:12"/>
    <n v="138.65"/>
    <x v="4"/>
    <x v="2"/>
  </r>
  <r>
    <s v="138849fd84dff2fb4ca70a0a34c4aa1c"/>
    <s v="9b18f3fc296990b97854e351334a32f6"/>
    <s v="delivered"/>
    <d v="2018-02-01T14:02:19"/>
    <n v="154.66999999999999"/>
    <x v="4"/>
    <x v="2"/>
  </r>
  <r>
    <s v="ccbabeb0b02433bd0fcbac46e70339f2"/>
    <s v="c77ee2d8ba1614a4d489a44166894938"/>
    <s v="delivered"/>
    <d v="2018-02-19T20:31:09"/>
    <n v="191.58"/>
    <x v="4"/>
    <x v="2"/>
  </r>
  <r>
    <s v="686541986ecfb7d9296eb67719973bf0"/>
    <s v="74805bc388861fa350ed2fade8444e0b"/>
    <s v="delivered"/>
    <d v="2018-02-10T13:26:59"/>
    <n v="138.65"/>
    <x v="4"/>
    <x v="2"/>
  </r>
  <r>
    <s v="6abaad69b8b349c3a529b4b91ce18e46"/>
    <s v="f5618502bee8eafdee72fb6955e2ebdf"/>
    <s v="delivered"/>
    <d v="2018-02-15T10:33:30"/>
    <n v="138.65"/>
    <x v="4"/>
    <x v="2"/>
  </r>
  <r>
    <s v="cadbb3657dac2dbbd5b84b12e7b78aad"/>
    <s v="93ada7a24817edda9f4ab998fa823d16"/>
    <s v="delivered"/>
    <d v="2018-02-27T12:55:42"/>
    <n v="191.58"/>
    <x v="4"/>
    <x v="2"/>
  </r>
  <r>
    <s v="66d03fb3c4b0f80b5db04ef9c260336d"/>
    <s v="c39bde0d4030d5e31e654f0c20db9786"/>
    <s v="delivered"/>
    <d v="2018-02-06T21:09:10"/>
    <n v="138.65"/>
    <x v="4"/>
    <x v="2"/>
  </r>
  <r>
    <s v="4da3bd761ca73d692ae0f5c252495546"/>
    <s v="65ee4aa816cda8ad41e05c75e1cb691e"/>
    <s v="delivered"/>
    <d v="2018-02-01T12:31:21"/>
    <n v="36.35"/>
    <x v="4"/>
    <x v="2"/>
  </r>
  <r>
    <s v="8eeda294fab8a5ed70259afb59a10ff8"/>
    <s v="6feea03756fd7ef4fb37d8f7e44aaeb9"/>
    <s v="delivered"/>
    <d v="2018-02-06T18:25:39"/>
    <n v="163.06"/>
    <x v="4"/>
    <x v="2"/>
  </r>
  <r>
    <s v="33a3edb84b9df4cb49546859b990ac6d"/>
    <s v="35ec6c1ca9e5844c5ca94214cce16dca"/>
    <s v="delivered"/>
    <d v="2018-02-21T17:15:49"/>
    <n v="36.35"/>
    <x v="4"/>
    <x v="2"/>
  </r>
  <r>
    <s v="1d067305b599c1e0dceb3864056ea527"/>
    <s v="0489975a325480c9e385e9f135bb13c3"/>
    <s v="delivered"/>
    <d v="2018-02-14T13:05:17"/>
    <n v="154.66999999999999"/>
    <x v="4"/>
    <x v="2"/>
  </r>
  <r>
    <s v="b2bd1f09c1b8a4a36940f6f6e49d5dec"/>
    <s v="8ed14e450a6268ec13f325e7c2eafeed"/>
    <s v="delivered"/>
    <d v="2018-02-02T16:15:41"/>
    <n v="25.84"/>
    <x v="4"/>
    <x v="2"/>
  </r>
  <r>
    <s v="ee990334acb0ff9333b01afa465f3006"/>
    <s v="a8331c35b57d8fe09e8df1c06509de29"/>
    <s v="delivered"/>
    <d v="2018-02-28T17:00:28"/>
    <n v="191.58"/>
    <x v="4"/>
    <x v="2"/>
  </r>
  <r>
    <s v="f61b61c2cbb4192ccaf9c2c76a4cc971"/>
    <s v="525125633cfc0f64d4a991240953f2b5"/>
    <s v="delivered"/>
    <d v="2018-02-28T21:27:43"/>
    <n v="191.58"/>
    <x v="4"/>
    <x v="2"/>
  </r>
  <r>
    <s v="f26f92a3da58e9c771820a7b4d9a6800"/>
    <s v="597950088114c1a9e2b27459051f40ff"/>
    <s v="delivered"/>
    <d v="2018-02-10T19:27:28"/>
    <n v="191.58"/>
    <x v="4"/>
    <x v="2"/>
  </r>
  <r>
    <s v="258f2e5dd769d9314b349f5650005dcc"/>
    <s v="148ecba880f508ca2d5b6744b6a7b6c5"/>
    <s v="delivered"/>
    <d v="2018-02-03T10:51:17"/>
    <n v="154.66999999999999"/>
    <x v="4"/>
    <x v="2"/>
  </r>
  <r>
    <s v="9ceb8ab5165cefecdddb546cb5a6362b"/>
    <s v="eb1c0e1ca3e17eccaefb7f0d4dc659b1"/>
    <s v="delivered"/>
    <d v="2018-02-05T17:27:54"/>
    <n v="25.84"/>
    <x v="4"/>
    <x v="2"/>
  </r>
  <r>
    <s v="93a21c10557cc1b1ecfe2c3a808c648a"/>
    <s v="45c9fcdb0cd88a5630cb4405c4d2e4a7"/>
    <s v="delivered"/>
    <d v="2018-02-27T10:05:56"/>
    <n v="163.06"/>
    <x v="4"/>
    <x v="2"/>
  </r>
  <r>
    <s v="cf8f7b73e35cb19ff895c2f45c1ded72"/>
    <s v="2d9cd6d6d59bfd360ba595e45d097409"/>
    <s v="delivered"/>
    <d v="2018-02-22T15:04:08"/>
    <n v="191.58"/>
    <x v="4"/>
    <x v="2"/>
  </r>
  <r>
    <s v="f31535f21d145b2345e2bf7f09d62322"/>
    <s v="ed532487db04478dfba09d112649fc13"/>
    <s v="delivered"/>
    <d v="2018-02-01T07:47:34"/>
    <n v="191.58"/>
    <x v="4"/>
    <x v="2"/>
  </r>
  <r>
    <s v="a094215e786240fcfefb83d18036a1cd"/>
    <s v="86acfb656743da0c113d176832c9d535"/>
    <s v="delivered"/>
    <d v="2018-02-08T18:56:45"/>
    <n v="25.84"/>
    <x v="4"/>
    <x v="2"/>
  </r>
  <r>
    <s v="6bb1e842418aac0c9c820afd3bb63a2d"/>
    <s v="032f25110f17bb0d65268257b10738bc"/>
    <s v="delivered"/>
    <d v="2018-02-11T14:13:54"/>
    <n v="138.65"/>
    <x v="4"/>
    <x v="2"/>
  </r>
  <r>
    <s v="7107c5823a581db0314f8f0fa95f61e7"/>
    <s v="2368e38c19fd581f0953057716cad811"/>
    <s v="delivered"/>
    <d v="2018-02-27T15:53:44"/>
    <n v="155.41999999999999"/>
    <x v="4"/>
    <x v="2"/>
  </r>
  <r>
    <s v="879195f2460f97ab2f3bf119f2e8638b"/>
    <s v="09cdb569d94234872c468f2711ca0f91"/>
    <s v="delivered"/>
    <d v="2018-02-03T14:56:55"/>
    <n v="153.96"/>
    <x v="4"/>
    <x v="2"/>
  </r>
  <r>
    <s v="8a49984afb76dae66f3810e1b7093ec4"/>
    <s v="3cc640f13134a74f3bc34b9b0094d412"/>
    <s v="delivered"/>
    <d v="2018-02-15T23:27:21"/>
    <n v="163.06"/>
    <x v="4"/>
    <x v="2"/>
  </r>
  <r>
    <s v="b68d69564a79dea4776afa33d1d2fcab"/>
    <s v="de1e5517fb50896bbdcff5814fb31802"/>
    <s v="shipped"/>
    <d v="2018-02-28T08:57:03"/>
    <n v="125.99"/>
    <x v="4"/>
    <x v="2"/>
  </r>
  <r>
    <s v="4e2160ff7a61b2bf4fbd2e527ea924d3"/>
    <s v="ea36ec29b56eded534644f21b9561efc"/>
    <s v="delivered"/>
    <d v="2018-02-09T13:48:17"/>
    <n v="36.35"/>
    <x v="4"/>
    <x v="2"/>
  </r>
  <r>
    <s v="f11e9516ca2b6091b64f2e2ea0ebebb3"/>
    <s v="7d527c98f408420a9d5c953e5b89215e"/>
    <s v="delivered"/>
    <d v="2018-02-22T20:53:14"/>
    <n v="191.58"/>
    <x v="4"/>
    <x v="2"/>
  </r>
  <r>
    <s v="3faf126d8a3b0684272791cd3c6cf3fe"/>
    <s v="824841f5112b77c04e832f5a46c2d733"/>
    <s v="delivered"/>
    <d v="2018-02-25T14:13:44"/>
    <n v="36.35"/>
    <x v="4"/>
    <x v="2"/>
  </r>
  <r>
    <s v="38c1e3d4ed6a13cd0cf612d4c09766e9"/>
    <s v="18c934f4cdc994cd04eb13bce3f47a18"/>
    <s v="delivered"/>
    <d v="2018-02-02T15:26:38"/>
    <n v="36.35"/>
    <x v="4"/>
    <x v="2"/>
  </r>
  <r>
    <s v="6c2953724cd30669e1b904e179a2346f"/>
    <s v="f5b92e56a780e1573737b5ad7d15ab19"/>
    <s v="delivered"/>
    <d v="2018-02-17T10:33:27"/>
    <n v="138.65"/>
    <x v="4"/>
    <x v="2"/>
  </r>
  <r>
    <s v="f30607daae66843552e00843c6de88ef"/>
    <s v="8e1769459d9b9a9989799f6c79a4a663"/>
    <s v="delivered"/>
    <d v="2018-02-21T13:18:37"/>
    <n v="191.58"/>
    <x v="4"/>
    <x v="2"/>
  </r>
  <r>
    <s v="580c882a5805c78546ea65ec6d3690e4"/>
    <s v="a4f6fc82eefc6a54376eea73b27df682"/>
    <s v="delivered"/>
    <d v="2018-02-05T17:40:34"/>
    <n v="138.65"/>
    <x v="4"/>
    <x v="2"/>
  </r>
  <r>
    <s v="48a928c553c276852b35ce90fedfeee2"/>
    <s v="9ea999ddb251e229b1c8b4925884743e"/>
    <s v="delivered"/>
    <d v="2018-02-03T00:18:09"/>
    <n v="36.35"/>
    <x v="4"/>
    <x v="2"/>
  </r>
  <r>
    <s v="626e4ba4ac663dadb68a6fe4b0d7b8d4"/>
    <s v="6b9aa554bd8240e377eb1aca688e6e39"/>
    <s v="delivered"/>
    <d v="2018-02-09T15:26:21"/>
    <n v="138.65"/>
    <x v="4"/>
    <x v="2"/>
  </r>
  <r>
    <s v="18d686f1bb1270182c646fe337459d79"/>
    <s v="bbf7be5b7db9baf4509ae4573c8570b4"/>
    <s v="delivered"/>
    <d v="2018-02-15T15:07:11"/>
    <n v="154.66999999999999"/>
    <x v="4"/>
    <x v="2"/>
  </r>
  <r>
    <s v="64a9f2b487f66506d463ca18152280e8"/>
    <s v="90714b0e62fe1fbd304fb45fd644ebdd"/>
    <s v="delivered"/>
    <d v="2018-02-24T08:45:01"/>
    <n v="138.65"/>
    <x v="4"/>
    <x v="2"/>
  </r>
  <r>
    <s v="302e27012670f8e2db4418e6c619f54c"/>
    <s v="4221d4ffdad18996eb11c8a829d6a073"/>
    <s v="delivered"/>
    <d v="2018-02-16T09:17:44"/>
    <n v="36.35"/>
    <x v="4"/>
    <x v="2"/>
  </r>
  <r>
    <s v="b92fa055c4f004d4ae52eccce4efbe5f"/>
    <s v="36d3a1fdfe49d86395c631a7ea4dea63"/>
    <s v="delivered"/>
    <d v="2018-02-22T14:54:45"/>
    <n v="32.9"/>
    <x v="4"/>
    <x v="2"/>
  </r>
  <r>
    <s v="21fc1ff2a7ed8b2ec6ff62ac18d7a1b7"/>
    <s v="08fe63b02e7e846c85b8a49b9fd540d9"/>
    <s v="delivered"/>
    <d v="2018-02-15T11:58:49"/>
    <n v="154.66999999999999"/>
    <x v="4"/>
    <x v="2"/>
  </r>
  <r>
    <s v="2d8f8f85abccae68275f423d878f2b7e"/>
    <s v="8ca53db6e60cffad03828535d1fcc1a2"/>
    <s v="delivered"/>
    <d v="2018-02-27T08:31:17"/>
    <n v="36.35"/>
    <x v="4"/>
    <x v="2"/>
  </r>
  <r>
    <s v="14676aebeb151a1fa4f20e8fc3544621"/>
    <s v="e8515276707fdd0900308f2cbde32131"/>
    <s v="delivered"/>
    <d v="2018-02-17T16:39:44"/>
    <n v="154.66999999999999"/>
    <x v="4"/>
    <x v="2"/>
  </r>
  <r>
    <s v="446e20f85f1b9cf552376d6f31c983b2"/>
    <s v="db6505328f042b7f4fae7d80f3b0515f"/>
    <s v="delivered"/>
    <d v="2018-02-23T13:12:12"/>
    <n v="36.35"/>
    <x v="4"/>
    <x v="2"/>
  </r>
  <r>
    <s v="cf771efcb04c578f9d3619f2632d8333"/>
    <s v="fe55fedfef0683a529b51a9444214ea7"/>
    <s v="delivered"/>
    <d v="2018-02-12T17:33:54"/>
    <n v="191.58"/>
    <x v="4"/>
    <x v="2"/>
  </r>
  <r>
    <s v="2d9ea2efa410b1efd6bbd47d126819b6"/>
    <s v="3a3fc10a053a684ea7b581c82916e794"/>
    <s v="delivered"/>
    <d v="2018-02-19T00:38:22"/>
    <n v="36.35"/>
    <x v="4"/>
    <x v="2"/>
  </r>
  <r>
    <s v="a890088df39d4c062a07081527034784"/>
    <s v="42532fb94eca7866bb4915e5cd46300b"/>
    <s v="delivered"/>
    <d v="2018-02-21T18:47:50"/>
    <n v="25.84"/>
    <x v="4"/>
    <x v="2"/>
  </r>
  <r>
    <s v="f98ae4bbfd1a32ea2104c8cf1f64dabf"/>
    <s v="427ebd67be61503c00a75d8915080a71"/>
    <s v="delivered"/>
    <d v="2018-02-25T18:53:53"/>
    <n v="191.58"/>
    <x v="4"/>
    <x v="2"/>
  </r>
  <r>
    <s v="911fba382ab724c847ae5577e47949d4"/>
    <s v="838bc2ff67963202eb29e748923c15fa"/>
    <s v="delivered"/>
    <d v="2018-02-27T10:31:04"/>
    <n v="163.06"/>
    <x v="4"/>
    <x v="2"/>
  </r>
  <r>
    <s v="9dc9f2ae74e006656a3312dd31e76b5f"/>
    <s v="37d017dda9c2b37e56166ddeebc44140"/>
    <s v="delivered"/>
    <d v="2018-02-18T00:10:50"/>
    <n v="25.84"/>
    <x v="4"/>
    <x v="2"/>
  </r>
  <r>
    <s v="9370fc845feb5045400765a17c075cae"/>
    <s v="d020628b224f6a7738f735fa3f648cfa"/>
    <s v="delivered"/>
    <d v="2018-02-07T08:04:29"/>
    <n v="163.06"/>
    <x v="4"/>
    <x v="2"/>
  </r>
  <r>
    <s v="b9f23a5c0cbae81d8a326804b0c7513d"/>
    <s v="02a7a75320e787aa980907d0f647e508"/>
    <s v="delivered"/>
    <d v="2018-02-19T19:18:16"/>
    <n v="32.9"/>
    <x v="4"/>
    <x v="2"/>
  </r>
  <r>
    <s v="16e62e9da7d33d61b6f26ccf68bc962c"/>
    <s v="becd44b937217776c659d9465b22808d"/>
    <s v="delivered"/>
    <d v="2018-02-21T13:48:55"/>
    <n v="154.66999999999999"/>
    <x v="4"/>
    <x v="2"/>
  </r>
  <r>
    <s v="c7172e1a6b8de65fbc6e9e77afda672d"/>
    <s v="b1aa70fb1fe24bb15603aba207510343"/>
    <s v="delivered"/>
    <d v="2018-02-01T17:15:54"/>
    <n v="191.58"/>
    <x v="4"/>
    <x v="2"/>
  </r>
  <r>
    <s v="5713bef560364e39ec1630ff62449492"/>
    <s v="793864114259d54262b38703f165acd2"/>
    <s v="delivered"/>
    <d v="2018-02-16T20:16:34"/>
    <n v="138.65"/>
    <x v="4"/>
    <x v="2"/>
  </r>
  <r>
    <s v="83d47a55a238c75386e31ef70f5d8b45"/>
    <s v="99de3252658ad6466297273b6047f3cf"/>
    <s v="delivered"/>
    <d v="2018-02-01T14:44:21"/>
    <n v="153.96"/>
    <x v="4"/>
    <x v="2"/>
  </r>
  <r>
    <s v="275950acf4956dfc3d23514eb61f1d9b"/>
    <s v="b8c5e65ce798bc0c841638ea0960093b"/>
    <s v="delivered"/>
    <d v="2018-02-14T16:38:58"/>
    <n v="154.66999999999999"/>
    <x v="4"/>
    <x v="2"/>
  </r>
  <r>
    <s v="0f02ea56e4c9e7d30adb19a0c3e07b02"/>
    <s v="010099752e4ca60e61c8a4a669ea9fe5"/>
    <s v="delivered"/>
    <d v="2018-02-28T23:42:55"/>
    <n v="154.66999999999999"/>
    <x v="4"/>
    <x v="2"/>
  </r>
  <r>
    <s v="568b0f8bb1f7efe803f006abfd707e5e"/>
    <s v="05f92287b410b4a1b426167861698d3e"/>
    <s v="delivered"/>
    <d v="2018-02-26T11:06:56"/>
    <n v="138.65"/>
    <x v="4"/>
    <x v="2"/>
  </r>
  <r>
    <s v="175455df986fe6b05091b1c9506897dd"/>
    <s v="c2a29d0111d9af12100ef59be89f5a2c"/>
    <s v="delivered"/>
    <d v="2018-02-03T13:49:19"/>
    <n v="154.66999999999999"/>
    <x v="4"/>
    <x v="2"/>
  </r>
  <r>
    <s v="88a01a140aa9a9b29927d71752e9b7cd"/>
    <s v="d420ffd55c04ab7659d5e02b1ea6e298"/>
    <s v="delivered"/>
    <d v="2018-02-27T07:37:02"/>
    <n v="153.96"/>
    <x v="4"/>
    <x v="2"/>
  </r>
  <r>
    <s v="afffe744c625af23449137b8f832e630"/>
    <s v="b48ad91d707041578581aefae1f7c385"/>
    <s v="delivered"/>
    <d v="2018-02-25T19:13:33"/>
    <n v="25.84"/>
    <x v="4"/>
    <x v="2"/>
  </r>
  <r>
    <s v="bd74c36a843f8560d4b4b2a902dfb22e"/>
    <s v="5c49d0bcb0f397a3a5dec5512755f848"/>
    <s v="delivered"/>
    <d v="2018-02-23T19:28:03"/>
    <n v="291.27999999999997"/>
    <x v="4"/>
    <x v="2"/>
  </r>
  <r>
    <s v="f18f5dcedf8a6caf530bf0cad9937b4f"/>
    <s v="d48b4e169e5bbf1d2a8a8e74bf4c1f87"/>
    <s v="delivered"/>
    <d v="2018-02-26T15:18:18"/>
    <n v="191.58"/>
    <x v="4"/>
    <x v="2"/>
  </r>
  <r>
    <s v="906aae501a08de5072a4db9471da01a9"/>
    <s v="b8db3ed2d28a258de61b1db21e042868"/>
    <s v="delivered"/>
    <d v="2018-02-19T22:35:48"/>
    <n v="163.06"/>
    <x v="4"/>
    <x v="2"/>
  </r>
  <r>
    <s v="d51b2f84d150215cc2dedd0b60308876"/>
    <s v="ef1de028f62249d1a7127ff7287a6f54"/>
    <s v="delivered"/>
    <d v="2018-02-19T14:16:27"/>
    <n v="191.58"/>
    <x v="4"/>
    <x v="2"/>
  </r>
  <r>
    <s v="db65bf4cccb652a88bf890bd8a69cdc8"/>
    <s v="a3fd85d47dab4959cc2103f846c3de65"/>
    <s v="delivered"/>
    <d v="2018-02-23T20:39:32"/>
    <n v="191.58"/>
    <x v="4"/>
    <x v="2"/>
  </r>
  <r>
    <s v="2ba9fa7ab61d7528fd77a35c436e7bff"/>
    <s v="42ebb2540882b272d9e0e452e2464e7e"/>
    <s v="delivered"/>
    <d v="2018-02-18T21:43:25"/>
    <n v="36.35"/>
    <x v="4"/>
    <x v="2"/>
  </r>
  <r>
    <s v="f45cb38ce99572f3f71de38bebeee589"/>
    <s v="7b4205ad0699f380983dfbd2f26f67e0"/>
    <s v="delivered"/>
    <d v="2018-02-21T14:54:42"/>
    <n v="191.58"/>
    <x v="4"/>
    <x v="2"/>
  </r>
  <r>
    <s v="e82a48563b753b7df504aba7e01f9faf"/>
    <s v="bb2c348088e3c1e8d0a922796243a460"/>
    <s v="delivered"/>
    <d v="2018-02-09T21:00:12"/>
    <n v="191.58"/>
    <x v="4"/>
    <x v="2"/>
  </r>
  <r>
    <s v="c8edbac1d727757b8d8a2fc13303d040"/>
    <s v="44e70d6accb4fa0246075d5b92350113"/>
    <s v="delivered"/>
    <d v="2018-02-23T14:09:39"/>
    <n v="191.58"/>
    <x v="4"/>
    <x v="2"/>
  </r>
  <r>
    <s v="43f312594026fc6c67ccf619afe600d1"/>
    <s v="5cf1b1745fff59660522b4ff7b475374"/>
    <s v="delivered"/>
    <d v="2018-02-20T18:03:43"/>
    <n v="36.35"/>
    <x v="4"/>
    <x v="2"/>
  </r>
  <r>
    <s v="17ab3523ccdc39226b04bbdd9bbceaad"/>
    <s v="5c16ae152bd6d026801d16d806b3eaf7"/>
    <s v="delivered"/>
    <d v="2018-02-17T18:53:56"/>
    <n v="154.66999999999999"/>
    <x v="4"/>
    <x v="2"/>
  </r>
  <r>
    <s v="c17b377c10026e36286772008451d021"/>
    <s v="5a62330b90ef93e8730dbb18880b08af"/>
    <s v="delivered"/>
    <d v="2018-02-01T10:02:13"/>
    <n v="47.62"/>
    <x v="4"/>
    <x v="2"/>
  </r>
  <r>
    <s v="1ed9fe02b5d745a3397a33415ecd5577"/>
    <s v="0603e61027d99341d08fa2c64fdf5915"/>
    <s v="delivered"/>
    <d v="2018-02-16T20:28:41"/>
    <n v="154.66999999999999"/>
    <x v="4"/>
    <x v="2"/>
  </r>
  <r>
    <s v="554ed79a85b56443912252c580b0ad02"/>
    <s v="68f20e749722e81e95a294b21b2763b5"/>
    <s v="delivered"/>
    <d v="2018-02-24T17:02:37"/>
    <n v="138.65"/>
    <x v="4"/>
    <x v="2"/>
  </r>
  <r>
    <s v="3562e5cbf3effd83e186fe72ebb92f95"/>
    <s v="69c2c14480efd86260ca133de7a15868"/>
    <s v="delivered"/>
    <d v="2018-02-16T18:35:57"/>
    <n v="36.35"/>
    <x v="4"/>
    <x v="2"/>
  </r>
  <r>
    <s v="586b28be2b8f5afe936887ea02ab3494"/>
    <s v="ae5ebdc6de8a5f0bb49b5a3cb50c661d"/>
    <s v="delivered"/>
    <d v="2018-02-12T18:10:07"/>
    <n v="138.65"/>
    <x v="4"/>
    <x v="2"/>
  </r>
  <r>
    <s v="4e21387c48145e5e07a1d552b1a69776"/>
    <s v="766a6dd9d0045e8462f001462976ff99"/>
    <s v="delivered"/>
    <d v="2018-02-06T16:17:58"/>
    <n v="36.35"/>
    <x v="4"/>
    <x v="2"/>
  </r>
  <r>
    <s v="f1d572fdda4a03235f86ebb75b8e536c"/>
    <s v="20c428d35e8e49aad5e519babee5ff48"/>
    <s v="delivered"/>
    <d v="2018-02-09T17:42:05"/>
    <n v="191.58"/>
    <x v="4"/>
    <x v="2"/>
  </r>
  <r>
    <s v="c53b15af645d91a057ddba9d0e1f21c7"/>
    <s v="e4257cc2f24d3cb4a68767a524dc8b76"/>
    <s v="delivered"/>
    <d v="2018-02-18T20:42:53"/>
    <n v="191.58"/>
    <x v="4"/>
    <x v="2"/>
  </r>
  <r>
    <s v="524328eaaeddfd8aa01dc3897ad69935"/>
    <s v="18abbf4ddb0d8414b4f9de1d7d865fb3"/>
    <s v="delivered"/>
    <d v="2018-02-10T23:58:04"/>
    <n v="36.35"/>
    <x v="4"/>
    <x v="2"/>
  </r>
  <r>
    <s v="ac14a1a3d8c2b071a150eb2990b5ecd8"/>
    <s v="0dbeefcc8215e4d6b6ee3ec0c8a2f222"/>
    <s v="delivered"/>
    <d v="2018-02-03T22:36:03"/>
    <n v="25.84"/>
    <x v="4"/>
    <x v="2"/>
  </r>
  <r>
    <s v="8da4b52fdefe7256cbe20ebf03ac47b7"/>
    <s v="550290db9e0772d476e9d9aeea14afa6"/>
    <s v="delivered"/>
    <d v="2018-02-07T18:35:22"/>
    <n v="163.06"/>
    <x v="4"/>
    <x v="2"/>
  </r>
  <r>
    <s v="11210d2ba14b85282d66a4c956724533"/>
    <s v="51293a462a75bbaa62b024a7da9e068a"/>
    <s v="delivered"/>
    <d v="2018-02-05T16:15:05"/>
    <n v="154.66999999999999"/>
    <x v="4"/>
    <x v="2"/>
  </r>
  <r>
    <s v="fe2d73eb11a3d7eeea4e897f8ce8eb59"/>
    <s v="bc8bc13c6748cdaa83178cdf94ba57a9"/>
    <s v="delivered"/>
    <d v="2018-02-16T14:01:29"/>
    <n v="191.58"/>
    <x v="4"/>
    <x v="2"/>
  </r>
  <r>
    <s v="2a142c0426781261c6ea8c07941a55a7"/>
    <s v="94e4969b72d31602e59dbb8d2c7c1d09"/>
    <s v="delivered"/>
    <d v="2018-02-24T10:26:08"/>
    <n v="36.35"/>
    <x v="4"/>
    <x v="2"/>
  </r>
  <r>
    <s v="56af0400ccac703cca01cd9846d29c58"/>
    <s v="89d08063d07129349239d9584c768a9c"/>
    <s v="delivered"/>
    <d v="2018-02-20T17:37:20"/>
    <n v="138.65"/>
    <x v="4"/>
    <x v="2"/>
  </r>
  <r>
    <s v="790512cc033ced5f8fe1f9158eb8f2fe"/>
    <s v="8752a4fb5c55922535507e67d4f431c6"/>
    <s v="delivered"/>
    <d v="2018-02-28T22:34:44"/>
    <n v="155.41999999999999"/>
    <x v="4"/>
    <x v="2"/>
  </r>
  <r>
    <s v="82b1c20e33da405ba22cded4ff91d160"/>
    <s v="05ad208d1e3ae7d49fc33c89026327d2"/>
    <s v="delivered"/>
    <d v="2018-02-12T23:11:00"/>
    <n v="153.96"/>
    <x v="4"/>
    <x v="2"/>
  </r>
  <r>
    <s v="23af56e201b15091e86aebe6bde84b2b"/>
    <s v="2acc2e222c7d4a93c01b88d28b17a1b3"/>
    <s v="delivered"/>
    <d v="2018-02-20T22:22:10"/>
    <n v="154.66999999999999"/>
    <x v="4"/>
    <x v="2"/>
  </r>
  <r>
    <s v="b7a418412fbab412e2a4da964aa235e4"/>
    <s v="a005c22f16d0a335ffdedd9173c83c53"/>
    <s v="delivered"/>
    <d v="2018-02-23T08:22:36"/>
    <n v="125.99"/>
    <x v="4"/>
    <x v="2"/>
  </r>
  <r>
    <s v="31209eb386cfc93a1aeacf7d2da74f86"/>
    <s v="a7822dc752d3f4130c061c077d15d5e4"/>
    <s v="delivered"/>
    <d v="2018-02-19T21:53:30"/>
    <n v="36.35"/>
    <x v="4"/>
    <x v="2"/>
  </r>
  <r>
    <s v="2f7201b5d9baf4deb546eefab3b7125a"/>
    <s v="215db0d9420c188518c58426fc946c9a"/>
    <s v="delivered"/>
    <d v="2018-02-22T23:29:03"/>
    <n v="36.35"/>
    <x v="4"/>
    <x v="2"/>
  </r>
  <r>
    <s v="cdf2839409d0f62e2b2e61b62b72dc16"/>
    <s v="852947b57caab58c544343592f5e06d2"/>
    <s v="delivered"/>
    <d v="2018-02-14T10:26:22"/>
    <n v="191.58"/>
    <x v="4"/>
    <x v="2"/>
  </r>
  <r>
    <s v="a9cd6c2b2f5fb42940c49246ea7ce08f"/>
    <s v="3e7b2479252ab3087413e44eb3354263"/>
    <s v="delivered"/>
    <d v="2018-02-02T11:14:39"/>
    <n v="25.84"/>
    <x v="4"/>
    <x v="2"/>
  </r>
  <r>
    <s v="13dabdb9dbb49bde13dd90285c2640eb"/>
    <s v="bdeed2682d24050311eb6f60d75721e5"/>
    <s v="delivered"/>
    <d v="2018-02-12T19:26:15"/>
    <n v="154.66999999999999"/>
    <x v="4"/>
    <x v="2"/>
  </r>
  <r>
    <s v="6596197a74edd396e3d34c53eff4ad6f"/>
    <s v="524d1030b6d659f0aa5e03f459a89b34"/>
    <s v="delivered"/>
    <d v="2018-02-07T20:18:57"/>
    <n v="138.65"/>
    <x v="4"/>
    <x v="2"/>
  </r>
  <r>
    <s v="b16a6ea9c85cf3f6644f1529e04982da"/>
    <s v="1b2e930fc7821a521be8b5dcffa540e0"/>
    <s v="delivered"/>
    <d v="2018-02-20T14:06:04"/>
    <n v="25.84"/>
    <x v="4"/>
    <x v="2"/>
  </r>
  <r>
    <s v="2f2d19b0f7b592189062b9ba3eaecc16"/>
    <s v="ff9602a062f03021213c2ffcfd7f7e9d"/>
    <s v="delivered"/>
    <d v="2018-02-27T17:09:11"/>
    <n v="36.35"/>
    <x v="4"/>
    <x v="2"/>
  </r>
  <r>
    <s v="ca28049cbd8e65a6e26834584bb3d38e"/>
    <s v="c218c0ad64ba488d6abf967e0e346fb2"/>
    <s v="delivered"/>
    <d v="2018-02-08T01:34:00"/>
    <n v="191.58"/>
    <x v="4"/>
    <x v="2"/>
  </r>
  <r>
    <s v="98f7181cfa8722f0a06d9c025d5f71fe"/>
    <s v="0d18e5ab5d69e1bac8dd02e02c9b2230"/>
    <s v="delivered"/>
    <d v="2018-02-12T14:04:30"/>
    <n v="163.06"/>
    <x v="4"/>
    <x v="2"/>
  </r>
  <r>
    <s v="b3443b9956f438b73ca1d434c1d209d4"/>
    <s v="50a6b9bf2be166cbccc5b039176833bb"/>
    <s v="delivered"/>
    <d v="2018-02-15T08:13:47"/>
    <n v="25.84"/>
    <x v="4"/>
    <x v="2"/>
  </r>
  <r>
    <s v="5e6786653a325a061d408b04a91c0233"/>
    <s v="b7cb32f9af2209cd24f528f67ca51f19"/>
    <s v="delivered"/>
    <d v="2018-02-09T13:46:13"/>
    <n v="138.65"/>
    <x v="4"/>
    <x v="2"/>
  </r>
  <r>
    <s v="469a464be162099fa2c0e8f1cfc871db"/>
    <s v="be687363317507b670445b40f548a747"/>
    <s v="delivered"/>
    <d v="2018-02-21T10:13:41"/>
    <n v="36.35"/>
    <x v="4"/>
    <x v="2"/>
  </r>
  <r>
    <s v="3c901df8e80c646961877910379f4c1d"/>
    <s v="745b41873a19a0a1b38807987bd21cb2"/>
    <s v="delivered"/>
    <d v="2018-02-09T20:03:05"/>
    <n v="36.35"/>
    <x v="4"/>
    <x v="2"/>
  </r>
  <r>
    <s v="9a697390de6da65c977ba337071a06a3"/>
    <s v="7d428145472db20c245cfc1d7a6af615"/>
    <s v="delivered"/>
    <d v="2018-02-06T09:43:31"/>
    <n v="163.06"/>
    <x v="4"/>
    <x v="2"/>
  </r>
  <r>
    <s v="fa44b98d202360f1246681a3e0405db4"/>
    <s v="ef95061d7fabce59a19b991b10e9bfc5"/>
    <s v="delivered"/>
    <d v="2018-02-05T20:25:11"/>
    <n v="191.58"/>
    <x v="4"/>
    <x v="2"/>
  </r>
  <r>
    <s v="41267d204131714c919730fc9cf0adee"/>
    <s v="4a2231202fbd4dfb5678c0241d7cf141"/>
    <s v="delivered"/>
    <d v="2018-02-12T08:31:11"/>
    <n v="36.35"/>
    <x v="4"/>
    <x v="2"/>
  </r>
  <r>
    <s v="18aff2402dfe994cc353173909a740ba"/>
    <s v="d79fb17b8cca444c9a779a23137074c6"/>
    <s v="delivered"/>
    <d v="2018-02-19T22:50:37"/>
    <n v="154.66999999999999"/>
    <x v="4"/>
    <x v="2"/>
  </r>
  <r>
    <s v="76b6310b3f184c266dabec32ac0eb26a"/>
    <s v="6cf178abb6cadf4e56f9bb91c672c4e4"/>
    <s v="delivered"/>
    <d v="2018-02-16T15:48:57"/>
    <n v="155.41999999999999"/>
    <x v="4"/>
    <x v="2"/>
  </r>
  <r>
    <s v="b0478e447df29ef9a7efd1eb63de629c"/>
    <s v="08b9cbfbf948ebc2dc43212aa3b5a2a2"/>
    <s v="delivered"/>
    <d v="2018-02-01T05:41:35"/>
    <n v="25.84"/>
    <x v="4"/>
    <x v="2"/>
  </r>
  <r>
    <s v="efff0f02714bda94c05b552d6603f6f9"/>
    <s v="8cad893a6771fcbf107ffedd147bc71d"/>
    <s v="delivered"/>
    <d v="2018-02-06T07:02:11"/>
    <n v="191.58"/>
    <x v="4"/>
    <x v="2"/>
  </r>
  <r>
    <s v="24eaa9941af703f34c309aff1a56aa5e"/>
    <s v="150dcbebc045e4eabe1f896727a84ecf"/>
    <s v="delivered"/>
    <d v="2018-02-07T15:35:12"/>
    <n v="154.66999999999999"/>
    <x v="4"/>
    <x v="2"/>
  </r>
  <r>
    <s v="55ab4aefca70a7b4b0a8466be48c5bbc"/>
    <s v="3687f50a22a1c1fd70b824bc79ba4b15"/>
    <s v="delivered"/>
    <d v="2018-02-15T19:23:46"/>
    <n v="138.65"/>
    <x v="4"/>
    <x v="2"/>
  </r>
  <r>
    <s v="3b7a0831b87f721284d340cd1b55fb91"/>
    <s v="970d2db627e9a4b280c51701f45d51c5"/>
    <s v="delivered"/>
    <d v="2018-02-19T17:36:19"/>
    <n v="36.35"/>
    <x v="4"/>
    <x v="2"/>
  </r>
  <r>
    <s v="e063aafe4ec760123fe14ed5925631a2"/>
    <s v="ccc4d86eb7f5d275d4f297e251817d6e"/>
    <s v="delivered"/>
    <d v="2018-02-26T09:42:02"/>
    <n v="191.58"/>
    <x v="4"/>
    <x v="2"/>
  </r>
  <r>
    <s v="c2f4ff5a710ff7ff87f90b026028bf18"/>
    <s v="9ba926ad01e17e9a308791ae9cb69699"/>
    <s v="delivered"/>
    <d v="2018-02-28T14:56:03"/>
    <n v="47.62"/>
    <x v="4"/>
    <x v="2"/>
  </r>
  <r>
    <s v="4ff907acfe03d4b4eccece88f700eb43"/>
    <s v="09a90a21ae1d1a693fbc83851edafead"/>
    <s v="delivered"/>
    <d v="2018-02-20T23:00:59"/>
    <n v="36.35"/>
    <x v="4"/>
    <x v="2"/>
  </r>
  <r>
    <s v="d3364a29f093a5f36e7eca9f148235c2"/>
    <s v="520dfb976e8d7e64c6c9275de698053f"/>
    <s v="delivered"/>
    <d v="2018-02-17T10:31:09"/>
    <n v="191.58"/>
    <x v="4"/>
    <x v="2"/>
  </r>
  <r>
    <s v="b7a098563d93a0a1f918772c24ca3831"/>
    <s v="7974eb74e94d3f3e1031f74d1b97ea5e"/>
    <s v="delivered"/>
    <d v="2018-02-17T16:41:06"/>
    <n v="125.99"/>
    <x v="4"/>
    <x v="2"/>
  </r>
  <r>
    <s v="1078cee780187c1672d97d4ebfb4cc2e"/>
    <s v="cbfe773accbd474bcd87443dcdf49416"/>
    <s v="delivered"/>
    <d v="2018-02-01T08:35:49"/>
    <n v="154.66999999999999"/>
    <x v="4"/>
    <x v="2"/>
  </r>
  <r>
    <s v="c9b0a65b5794db7ced550ecc9ba178ca"/>
    <s v="d1c715c3201e2a54b45c12a6ae5e0f67"/>
    <s v="delivered"/>
    <d v="2018-02-07T16:10:34"/>
    <n v="191.58"/>
    <x v="4"/>
    <x v="2"/>
  </r>
  <r>
    <s v="9bcfea969358b43046969a17bfa436b9"/>
    <s v="a8dae326e70d36bde8a49e2207f1f0d8"/>
    <s v="delivered"/>
    <d v="2018-02-22T15:43:00"/>
    <n v="25.84"/>
    <x v="4"/>
    <x v="2"/>
  </r>
  <r>
    <s v="d1f23373fcc8819b0168ed403939600f"/>
    <s v="e96b0fbad01c75bac4692b344f98d0b8"/>
    <s v="delivered"/>
    <d v="2018-02-11T00:17:16"/>
    <n v="191.58"/>
    <x v="4"/>
    <x v="2"/>
  </r>
  <r>
    <s v="0f55ec65ad1f38ceeb753846d0684c52"/>
    <s v="dd98b876b13121dcda59ffb2d37d0de7"/>
    <s v="delivered"/>
    <d v="2018-02-01T19:58:21"/>
    <n v="154.66999999999999"/>
    <x v="4"/>
    <x v="2"/>
  </r>
  <r>
    <s v="afde85ca0156001aaeb789fe4747edda"/>
    <s v="943a02b9d5564146f21343b020bcb5de"/>
    <s v="delivered"/>
    <d v="2018-02-19T16:20:28"/>
    <n v="25.84"/>
    <x v="4"/>
    <x v="2"/>
  </r>
  <r>
    <s v="a6534e13be8fdab7ccd171198936be57"/>
    <s v="1b160c386763e9d5ef99a5afd66d61d9"/>
    <s v="delivered"/>
    <d v="2018-02-13T23:42:02"/>
    <n v="25.84"/>
    <x v="4"/>
    <x v="2"/>
  </r>
  <r>
    <s v="17369d934e18e1cb2481bc11a9dcce78"/>
    <s v="9fdf053062b1f535917981029e490fa8"/>
    <s v="delivered"/>
    <d v="2018-02-23T23:33:40"/>
    <n v="154.66999999999999"/>
    <x v="4"/>
    <x v="2"/>
  </r>
  <r>
    <s v="aa5bea3edb5908e4063ffee094543547"/>
    <s v="135cff02649bf8b25bb2ca8b46bd80c3"/>
    <s v="delivered"/>
    <d v="2018-02-03T10:17:33"/>
    <n v="25.84"/>
    <x v="4"/>
    <x v="2"/>
  </r>
  <r>
    <s v="844f01e04cbbf8ba9a2ada9f036eb8d2"/>
    <s v="85edc80a16b4badbc1e58061b6ba26e3"/>
    <s v="delivered"/>
    <d v="2018-02-06T20:37:41"/>
    <n v="153.96"/>
    <x v="4"/>
    <x v="2"/>
  </r>
  <r>
    <s v="7723b5b9aece2fe48715a349e72ce1df"/>
    <s v="b5205e335aca81bc3bea7fef91500e1f"/>
    <s v="delivered"/>
    <d v="2018-02-26T19:28:01"/>
    <n v="155.41999999999999"/>
    <x v="4"/>
    <x v="2"/>
  </r>
  <r>
    <s v="63e0b9d618055898fd3f289f91fe7009"/>
    <s v="9d4af9f8d10634a350e55c44f566914c"/>
    <s v="delivered"/>
    <d v="2018-02-25T18:14:08"/>
    <n v="138.65"/>
    <x v="4"/>
    <x v="2"/>
  </r>
  <r>
    <s v="2fba22888f1373d0c3686616e4caf5c8"/>
    <s v="436e9e545e5299f9e29e1f6083267aec"/>
    <s v="delivered"/>
    <d v="2018-02-03T19:00:16"/>
    <n v="36.35"/>
    <x v="4"/>
    <x v="2"/>
  </r>
  <r>
    <s v="d20a22b30ef6af31ef95346ff02133ed"/>
    <s v="a283df0eddc285d223a925e3ec1a0067"/>
    <s v="delivered"/>
    <d v="2018-02-08T11:37:22"/>
    <n v="191.58"/>
    <x v="4"/>
    <x v="2"/>
  </r>
  <r>
    <s v="8b57d8238179a3fe33158f6f4daf959f"/>
    <s v="424666b500924dcee2fafee945732103"/>
    <s v="delivered"/>
    <d v="2018-02-13T19:20:07"/>
    <n v="163.06"/>
    <x v="4"/>
    <x v="2"/>
  </r>
  <r>
    <s v="14e29f83cf6fcd5fcca40380a248eea1"/>
    <s v="d1d326edcb5fc3e9aadd6e86b7a57910"/>
    <s v="delivered"/>
    <d v="2018-02-13T11:28:54"/>
    <n v="154.66999999999999"/>
    <x v="4"/>
    <x v="2"/>
  </r>
  <r>
    <s v="fb6a01b94b2f20833eb7593ea1a54a8f"/>
    <s v="0f13ff76e67fcf442e4f706f353bdc7e"/>
    <s v="delivered"/>
    <d v="2018-02-17T21:28:39"/>
    <n v="191.58"/>
    <x v="4"/>
    <x v="2"/>
  </r>
  <r>
    <s v="995438b4ed84d7fc87366f4b2f5fec9f"/>
    <s v="4b64f923aa84a7f224260bc473819ad6"/>
    <s v="delivered"/>
    <d v="2018-02-27T13:26:15"/>
    <n v="163.06"/>
    <x v="4"/>
    <x v="2"/>
  </r>
  <r>
    <s v="cc62ea5f8c980942e1fb6b6854c6ce29"/>
    <s v="12f90e3cb1d2487514f7e277af6d4a40"/>
    <s v="delivered"/>
    <d v="2018-02-12T20:06:39"/>
    <n v="191.58"/>
    <x v="4"/>
    <x v="2"/>
  </r>
  <r>
    <s v="ea88c2a0257950a370dc5a14925d3871"/>
    <s v="ec3ee99a57612737fc00398d2367be24"/>
    <s v="delivered"/>
    <d v="2018-02-26T12:47:29"/>
    <n v="191.58"/>
    <x v="4"/>
    <x v="2"/>
  </r>
  <r>
    <s v="fa9832914e7afeaf41fc9fbda5ca335f"/>
    <s v="b71fef05a7e2a9b61b51d713c151cf6c"/>
    <s v="delivered"/>
    <d v="2018-02-14T20:48:53"/>
    <n v="191.58"/>
    <x v="4"/>
    <x v="2"/>
  </r>
  <r>
    <s v="c9ae6fa5a920d90f86fd464ac7f5cde9"/>
    <s v="b727708ffce3a65ab875d65f42c59b0a"/>
    <s v="delivered"/>
    <d v="2018-02-22T15:12:28"/>
    <n v="191.58"/>
    <x v="4"/>
    <x v="2"/>
  </r>
  <r>
    <s v="e3653c411aa1ac28f740e417e9a997bf"/>
    <s v="4bbe9c46bf4d0154d880396c3e027f64"/>
    <s v="delivered"/>
    <d v="2018-02-05T14:18:03"/>
    <n v="191.58"/>
    <x v="4"/>
    <x v="2"/>
  </r>
  <r>
    <s v="12307610cd2009ccf90a8a4911bb14a8"/>
    <s v="ef6ea25f1bdbd8acf3ffa440a32634c6"/>
    <s v="delivered"/>
    <d v="2018-02-22T02:01:17"/>
    <n v="154.66999999999999"/>
    <x v="4"/>
    <x v="2"/>
  </r>
  <r>
    <s v="d8f57f08383291ef5fa6cb91dc1a4e02"/>
    <s v="061c2eb252b4e73472bb4f9e1169b43a"/>
    <s v="delivered"/>
    <d v="2018-02-05T08:33:27"/>
    <n v="191.58"/>
    <x v="4"/>
    <x v="2"/>
  </r>
  <r>
    <s v="2ff0dab60f75a10e4f296641d88b5fb0"/>
    <s v="f60ef9aa98fcf78765a4ec910a555977"/>
    <s v="delivered"/>
    <d v="2018-02-28T16:40:24"/>
    <n v="36.35"/>
    <x v="4"/>
    <x v="2"/>
  </r>
  <r>
    <s v="310e0c1bbfe5a00061a55e4fa2341fdc"/>
    <s v="751e579ed6c435ddbe018ccc5b68e13d"/>
    <s v="delivered"/>
    <d v="2018-02-11T18:57:34"/>
    <n v="36.35"/>
    <x v="4"/>
    <x v="2"/>
  </r>
  <r>
    <s v="bf6ae1909b2e970bb1c4f1119b324b64"/>
    <s v="c689ee4a546a41ccfc8b40c7752bef45"/>
    <s v="delivered"/>
    <d v="2018-02-01T18:09:49"/>
    <n v="291.27999999999997"/>
    <x v="4"/>
    <x v="2"/>
  </r>
  <r>
    <s v="8462b558a3e124a93d9f7f3873028799"/>
    <s v="79d3c514f1571f2a88197b1e2d9ef859"/>
    <s v="delivered"/>
    <d v="2018-02-21T12:48:59"/>
    <n v="153.96"/>
    <x v="4"/>
    <x v="2"/>
  </r>
  <r>
    <s v="6bbf71e04f4d0e748315be02506a1b63"/>
    <s v="6241793979a6c6169cce48dd999f3688"/>
    <s v="delivered"/>
    <d v="2018-02-05T19:29:06"/>
    <n v="138.65"/>
    <x v="4"/>
    <x v="2"/>
  </r>
  <r>
    <s v="ced791864a1478d28bc041d61f8ce2f4"/>
    <s v="b81371f334909da18f8ff659478c6ddf"/>
    <s v="delivered"/>
    <d v="2018-02-02T18:17:19"/>
    <n v="191.58"/>
    <x v="4"/>
    <x v="2"/>
  </r>
  <r>
    <s v="add2976dccd076ad28a521b9f86c1012"/>
    <s v="e060cc4070c78bb9c40c42771b995c68"/>
    <s v="delivered"/>
    <d v="2018-02-21T10:11:39"/>
    <n v="25.84"/>
    <x v="4"/>
    <x v="2"/>
  </r>
  <r>
    <s v="3d205e6a3bde8bd5a480aba4d26dd315"/>
    <s v="25a883ab22042cfc5f16a1e5f6564cdd"/>
    <s v="delivered"/>
    <d v="2018-02-24T12:18:42"/>
    <n v="36.35"/>
    <x v="4"/>
    <x v="2"/>
  </r>
  <r>
    <s v="6f6fcc1b3ef20cf889f9ecccc5d9379d"/>
    <s v="5f8821579f7deebd8827b5dcc57bcb45"/>
    <s v="delivered"/>
    <d v="2018-02-06T20:59:17"/>
    <n v="155.41999999999999"/>
    <x v="4"/>
    <x v="2"/>
  </r>
  <r>
    <s v="a3868921c7af20ac7aafb5e8b7b5b4ba"/>
    <s v="69f84065b20dbe07627736cd3a7f7f47"/>
    <s v="delivered"/>
    <d v="2018-02-04T21:23:54"/>
    <n v="25.84"/>
    <x v="4"/>
    <x v="2"/>
  </r>
  <r>
    <s v="5fa86014b9702f8c488d3ca356d24dd9"/>
    <s v="5403b9d98faadbbb85ec061012a213c1"/>
    <s v="delivered"/>
    <d v="2018-02-19T01:42:20"/>
    <n v="138.65"/>
    <x v="4"/>
    <x v="2"/>
  </r>
  <r>
    <s v="64f5fd87174ba865c091f3ceabeaf0e3"/>
    <s v="ce0ceb45fe0c526c8b6959f36131687f"/>
    <s v="delivered"/>
    <d v="2018-02-09T09:31:08"/>
    <n v="138.65"/>
    <x v="4"/>
    <x v="2"/>
  </r>
  <r>
    <s v="9e1571408c90f2235bf00d6fd15f8d51"/>
    <s v="b470bfde759425129d684b306fce715e"/>
    <s v="delivered"/>
    <d v="2018-02-06T18:50:45"/>
    <n v="25.84"/>
    <x v="4"/>
    <x v="2"/>
  </r>
  <r>
    <s v="ee1c259624feb697ba9a84a268f77cfa"/>
    <s v="1d877053716a2f3be7e0c13096eb75f1"/>
    <s v="shipped"/>
    <d v="2018-02-22T19:22:04"/>
    <n v="191.58"/>
    <x v="4"/>
    <x v="2"/>
  </r>
  <r>
    <s v="de72d70497698d2416dc47712bbc7678"/>
    <s v="c360961ef98b0d4b28357b7fd0387673"/>
    <s v="delivered"/>
    <d v="2018-02-13T09:15:52"/>
    <n v="191.58"/>
    <x v="4"/>
    <x v="2"/>
  </r>
  <r>
    <s v="8bbc0e9b5ac010d6a9b8d76570cd20c4"/>
    <s v="269ebe5042123ff1dfbfc95d52eae825"/>
    <s v="delivered"/>
    <d v="2018-02-11T19:10:14"/>
    <n v="163.06"/>
    <x v="4"/>
    <x v="2"/>
  </r>
  <r>
    <s v="2c203f4297ffa221e33a90171c24249d"/>
    <s v="be188afbecaf3cabfe042bf53dfa2e19"/>
    <s v="delivered"/>
    <d v="2018-02-02T09:16:20"/>
    <n v="36.35"/>
    <x v="4"/>
    <x v="2"/>
  </r>
  <r>
    <s v="af392de2586db1645a4044ef1e84c47a"/>
    <s v="7f4f922b7b111237fc0e33a6533773df"/>
    <s v="delivered"/>
    <d v="2018-02-25T21:32:20"/>
    <n v="25.84"/>
    <x v="4"/>
    <x v="2"/>
  </r>
  <r>
    <s v="416bffd2b6f30043b4c631f9109782f3"/>
    <s v="fe543dcaf0106197870ae1c21d36076e"/>
    <s v="delivered"/>
    <d v="2018-02-20T06:39:52"/>
    <n v="36.35"/>
    <x v="4"/>
    <x v="2"/>
  </r>
  <r>
    <s v="813a1597ee0470b32160904f9f454ab6"/>
    <s v="7192fde393370533066e4d30403b3562"/>
    <s v="delivered"/>
    <d v="2018-02-06T13:32:59"/>
    <n v="153.96"/>
    <x v="4"/>
    <x v="2"/>
  </r>
  <r>
    <s v="44a10a741d51010c1440fc7337b5ff6e"/>
    <s v="08185246997b160bfdc98c4804abae71"/>
    <s v="delivered"/>
    <d v="2018-02-10T09:25:05"/>
    <n v="36.35"/>
    <x v="4"/>
    <x v="2"/>
  </r>
  <r>
    <s v="741be6dc102de903336e1a6acb2c44e8"/>
    <s v="69ac5f3d593857624021f06cabfa584e"/>
    <s v="delivered"/>
    <d v="2018-02-19T17:46:18"/>
    <n v="155.41999999999999"/>
    <x v="4"/>
    <x v="2"/>
  </r>
  <r>
    <s v="e5c7db6481f467875bd4d52357a8f8a1"/>
    <s v="b60a568698ca321102eee61a276055ef"/>
    <s v="delivered"/>
    <d v="2018-02-26T14:18:53"/>
    <n v="191.58"/>
    <x v="4"/>
    <x v="2"/>
  </r>
  <r>
    <s v="7db7b9cedc55070de0647ef4ca386efa"/>
    <s v="ee2ae4200c019e2d79caa3433262d63b"/>
    <s v="delivered"/>
    <d v="2018-02-18T18:19:51"/>
    <n v="153.96"/>
    <x v="4"/>
    <x v="2"/>
  </r>
  <r>
    <s v="440b1d08fad401242f385a54ae6f0d33"/>
    <s v="4b89a252c0603079a05bc1fccacd5a52"/>
    <s v="delivered"/>
    <d v="2018-02-18T19:22:11"/>
    <n v="36.35"/>
    <x v="4"/>
    <x v="2"/>
  </r>
  <r>
    <s v="489b4af31f96f42648f0c0636a51b289"/>
    <s v="e49282ae3ee47bc3b2e30025544b25f5"/>
    <s v="delivered"/>
    <d v="2018-02-09T21:13:06"/>
    <n v="36.35"/>
    <x v="4"/>
    <x v="2"/>
  </r>
  <r>
    <s v="9ad6e11f3fe1f15641598b35cdef8849"/>
    <s v="1efefe2921f93169b360de8c6830c48f"/>
    <s v="delivered"/>
    <d v="2018-02-20T17:20:53"/>
    <n v="25.84"/>
    <x v="4"/>
    <x v="2"/>
  </r>
  <r>
    <s v="237f9d2cdf1d87f8b252ad4e11bb42a7"/>
    <s v="829161c749b57a5e1a33703a77718e05"/>
    <s v="delivered"/>
    <d v="2018-02-17T20:54:11"/>
    <n v="154.66999999999999"/>
    <x v="4"/>
    <x v="2"/>
  </r>
  <r>
    <s v="9002c87ca6609313fe18204efa2c3a37"/>
    <s v="2224302c7f106ec29ae4a849b3d826af"/>
    <s v="delivered"/>
    <d v="2018-02-20T08:12:25"/>
    <n v="163.06"/>
    <x v="4"/>
    <x v="2"/>
  </r>
  <r>
    <s v="183a7d0aaaf6b16afaa897a44424494b"/>
    <s v="6976b13183e54d7c9dac5d94edefe662"/>
    <s v="delivered"/>
    <d v="2018-02-15T10:37:47"/>
    <n v="154.66999999999999"/>
    <x v="4"/>
    <x v="2"/>
  </r>
  <r>
    <s v="e8c03a93e09bd0dde6dfabd1eac42235"/>
    <s v="4c6cc85a89f512df728a98f49b54c7de"/>
    <s v="delivered"/>
    <d v="2018-02-17T20:22:10"/>
    <n v="191.58"/>
    <x v="4"/>
    <x v="2"/>
  </r>
  <r>
    <s v="c89f9200f57c5d1e1d7a7c6a98d45ff6"/>
    <s v="b68c905ab520e155e3e405bbf8dc1bb0"/>
    <s v="delivered"/>
    <d v="2018-02-06T20:55:29"/>
    <n v="191.58"/>
    <x v="4"/>
    <x v="2"/>
  </r>
  <r>
    <s v="4b8332fdbf824168f691498b79e5e556"/>
    <s v="6d1fe6ac78f6c088409c33ab54124a35"/>
    <s v="delivered"/>
    <d v="2018-02-23T11:55:55"/>
    <n v="36.35"/>
    <x v="4"/>
    <x v="2"/>
  </r>
  <r>
    <s v="42d8cfd4e239b47ae745848a8bdd5193"/>
    <s v="43052296c9ba662bc8628ebf9661a86d"/>
    <s v="delivered"/>
    <d v="2018-02-26T10:30:52"/>
    <n v="36.35"/>
    <x v="4"/>
    <x v="2"/>
  </r>
  <r>
    <s v="577dbf4b3668adb656ec29c2ce049ab1"/>
    <s v="8dc378ece8c57180e796e818c803e577"/>
    <s v="delivered"/>
    <d v="2018-02-10T15:15:50"/>
    <n v="138.65"/>
    <x v="4"/>
    <x v="2"/>
  </r>
  <r>
    <s v="b52ce41a14821d9fa67f8a77cebb3efc"/>
    <s v="20d8643f227f32bd4ea7070fb153db32"/>
    <s v="delivered"/>
    <d v="2018-02-10T18:24:53"/>
    <n v="125.99"/>
    <x v="4"/>
    <x v="2"/>
  </r>
  <r>
    <s v="1950d777989f6a877539f53795b4c3c3"/>
    <s v="1bccb206de9f0f25adc6871a1bcf77b2"/>
    <s v="canceled"/>
    <d v="2018-02-19T19:48:52"/>
    <n v="154.66999999999999"/>
    <x v="4"/>
    <x v="2"/>
  </r>
  <r>
    <s v="ba6293d68e1fb59ee455806a8ef6d651"/>
    <s v="545b9a267af9ba134305649a5a51af74"/>
    <s v="delivered"/>
    <d v="2018-02-14T10:48:33"/>
    <n v="32.9"/>
    <x v="4"/>
    <x v="2"/>
  </r>
  <r>
    <s v="446634c9e8e8c3a70fef1507c82d5c68"/>
    <s v="9248f24013892b2690a39829f54159b9"/>
    <s v="delivered"/>
    <d v="2018-02-19T15:16:15"/>
    <n v="36.35"/>
    <x v="4"/>
    <x v="2"/>
  </r>
  <r>
    <s v="91ecb8522096ff10be2144645c994c6f"/>
    <s v="4617e05b28548d6730f1d06a9bd3699e"/>
    <s v="delivered"/>
    <d v="2018-02-24T16:42:01"/>
    <n v="163.06"/>
    <x v="4"/>
    <x v="2"/>
  </r>
  <r>
    <s v="3a31fc2eeec3c45ebdb6a390a5b1d3e2"/>
    <s v="3b9b9424937310a2af0929576c3219d6"/>
    <s v="delivered"/>
    <d v="2018-02-06T17:11:21"/>
    <n v="36.35"/>
    <x v="4"/>
    <x v="2"/>
  </r>
  <r>
    <s v="2fbdb50797dfdc8089e52ac8cf70152e"/>
    <s v="3812b56733f6771e29363fede485cd6a"/>
    <s v="delivered"/>
    <d v="2018-02-15T11:59:37"/>
    <n v="36.35"/>
    <x v="4"/>
    <x v="2"/>
  </r>
  <r>
    <s v="62fffe3cf205e0deb385d92481d3cb40"/>
    <s v="502f84b96849b881c0bb14a9650d0a13"/>
    <s v="delivered"/>
    <d v="2018-02-02T15:40:59"/>
    <n v="138.65"/>
    <x v="4"/>
    <x v="2"/>
  </r>
  <r>
    <s v="be28b0f75cc73c684cc905abc8cc60c5"/>
    <s v="8b60b8dec005d399721df6402e8e726b"/>
    <s v="delivered"/>
    <d v="2018-02-22T13:38:10"/>
    <n v="291.27999999999997"/>
    <x v="4"/>
    <x v="2"/>
  </r>
  <r>
    <s v="b958654614e94b4600cb336391326045"/>
    <s v="18cdebd5cfe07beb5258254ff1f8fe85"/>
    <s v="delivered"/>
    <d v="2018-02-16T17:54:24"/>
    <n v="32.9"/>
    <x v="4"/>
    <x v="2"/>
  </r>
  <r>
    <s v="f477310b29b71da3ef394aaf61669075"/>
    <s v="f7030ef55d9a5ec617439b05e42a707b"/>
    <s v="delivered"/>
    <d v="2018-02-04T21:43:29"/>
    <n v="191.58"/>
    <x v="4"/>
    <x v="2"/>
  </r>
  <r>
    <s v="fe58b25c8ebdc65c3d4cb34070bf9e5d"/>
    <s v="d70a4c877dba1679f5c7ded688e39609"/>
    <s v="delivered"/>
    <d v="2018-02-18T21:52:42"/>
    <n v="191.58"/>
    <x v="4"/>
    <x v="2"/>
  </r>
  <r>
    <s v="b687f81e0e59c1153eaa197ad1c1d043"/>
    <s v="4c047a7a1169d69034904b2fb4abb348"/>
    <s v="delivered"/>
    <d v="2018-02-28T19:46:26"/>
    <n v="125.99"/>
    <x v="4"/>
    <x v="2"/>
  </r>
  <r>
    <s v="10084ae353466f1c95f62cbacf6168d5"/>
    <s v="16da36096df96205bb8d9505199f726d"/>
    <s v="delivered"/>
    <d v="2018-02-20T10:33:58"/>
    <n v="154.66999999999999"/>
    <x v="4"/>
    <x v="2"/>
  </r>
  <r>
    <s v="a558df35f2582dce7a0a683f618ea859"/>
    <s v="70e9cf1e18e454538ab51d6b0c52758d"/>
    <s v="delivered"/>
    <d v="2018-02-19T06:54:22"/>
    <n v="25.84"/>
    <x v="4"/>
    <x v="2"/>
  </r>
  <r>
    <s v="14f31f8bfd37cf6b1fa6a4aa6e94e930"/>
    <s v="b7036379c8ca6db063c7e288cdea5094"/>
    <s v="delivered"/>
    <d v="2018-02-27T15:42:55"/>
    <n v="154.66999999999999"/>
    <x v="4"/>
    <x v="2"/>
  </r>
  <r>
    <s v="a0276ec686c0ea314da1e9da49e8a46a"/>
    <s v="082b0e812e5a5e7be47a20928caee80b"/>
    <s v="delivered"/>
    <d v="2018-02-12T17:31:43"/>
    <n v="25.84"/>
    <x v="4"/>
    <x v="2"/>
  </r>
  <r>
    <s v="2468e620a816b687f5dc6878e7d847ce"/>
    <s v="c263ebf69a31d58fe14346bb309ff697"/>
    <s v="delivered"/>
    <d v="2018-02-09T10:47:01"/>
    <n v="154.66999999999999"/>
    <x v="4"/>
    <x v="2"/>
  </r>
  <r>
    <s v="d3d2abdcb92f954926408fc4e9088e45"/>
    <s v="ba8329f5610eea3af74dc1d1fe3e4564"/>
    <s v="delivered"/>
    <d v="2018-02-04T18:28:36"/>
    <n v="191.58"/>
    <x v="4"/>
    <x v="2"/>
  </r>
  <r>
    <s v="cf89399a034c96945092cc819f31801d"/>
    <s v="eb3e00534a970a5f3309eac06880f0f6"/>
    <s v="delivered"/>
    <d v="2018-02-11T11:13:55"/>
    <n v="191.58"/>
    <x v="4"/>
    <x v="2"/>
  </r>
  <r>
    <s v="725fd97b392659b4ae97f0aa8a339853"/>
    <s v="27042fb514020b4fd8b981f6826d3b22"/>
    <s v="delivered"/>
    <d v="2018-02-15T16:56:38"/>
    <n v="155.41999999999999"/>
    <x v="4"/>
    <x v="2"/>
  </r>
  <r>
    <s v="9bf7384574b699b32297382b5df68d09"/>
    <s v="f4a4d39c7832ae7e22deddde1122de01"/>
    <s v="delivered"/>
    <d v="2018-02-03T17:03:44"/>
    <n v="25.84"/>
    <x v="4"/>
    <x v="2"/>
  </r>
  <r>
    <s v="ef6fb04e563be683ade0b04904bf0d39"/>
    <s v="c591b62b0d38be0089c516584f6671db"/>
    <s v="delivered"/>
    <d v="2018-02-23T00:07:45"/>
    <n v="191.58"/>
    <x v="4"/>
    <x v="2"/>
  </r>
  <r>
    <s v="8a9b30ac80da3860f049247b7464596f"/>
    <s v="8e150843c1138147cf8ea7253de0319d"/>
    <s v="delivered"/>
    <d v="2018-02-08T08:46:56"/>
    <n v="163.06"/>
    <x v="4"/>
    <x v="2"/>
  </r>
  <r>
    <s v="ec67500767e46c56db2d046d13e46296"/>
    <s v="6f33f93011237ac8e47e0652b5da71de"/>
    <s v="delivered"/>
    <d v="2018-02-28T09:40:36"/>
    <n v="191.58"/>
    <x v="4"/>
    <x v="2"/>
  </r>
  <r>
    <s v="73c545df0a564badb07ae15f5fe6f1e1"/>
    <s v="0e3ab8ca2f217ac576613e69840d25ab"/>
    <s v="delivered"/>
    <d v="2018-02-18T18:44:27"/>
    <n v="155.41999999999999"/>
    <x v="4"/>
    <x v="2"/>
  </r>
  <r>
    <s v="bb0c9e9838bfd4b393853fe7dcf6b8e2"/>
    <s v="af38d27face41cf31f1915a789d9288b"/>
    <s v="delivered"/>
    <d v="2018-02-28T16:50:55"/>
    <n v="32.9"/>
    <x v="4"/>
    <x v="2"/>
  </r>
  <r>
    <s v="e2d3e5a5b56149b36e4df4dedd8648f5"/>
    <s v="57f4770b4fc8ae0c610fd9821dc38403"/>
    <s v="delivered"/>
    <d v="2018-02-12T12:39:57"/>
    <n v="191.58"/>
    <x v="4"/>
    <x v="2"/>
  </r>
  <r>
    <s v="4c3e9e2bce3a3234a9255f390683e3af"/>
    <s v="9ba4e9572b42c109f0939c3f43eb3e0c"/>
    <s v="delivered"/>
    <d v="2018-02-13T12:50:33"/>
    <n v="36.35"/>
    <x v="4"/>
    <x v="2"/>
  </r>
  <r>
    <s v="9f2c6714edee90964b0b631c22a22448"/>
    <s v="89d62100264f60ca62619dd012a12f00"/>
    <s v="delivered"/>
    <d v="2018-02-06T01:03:08"/>
    <n v="25.84"/>
    <x v="4"/>
    <x v="2"/>
  </r>
  <r>
    <s v="75782ab140cfc2ce9f07f0b6390e32c2"/>
    <s v="11e0029418313bcb51f04b5ea486743a"/>
    <s v="delivered"/>
    <d v="2018-02-16T15:19:06"/>
    <n v="155.41999999999999"/>
    <x v="4"/>
    <x v="2"/>
  </r>
  <r>
    <s v="cbbfd069a2876e5db34ae76d6d796c92"/>
    <s v="3d3bbb0ad71a8a790086e40770b46f97"/>
    <s v="delivered"/>
    <d v="2018-02-25T19:10:41"/>
    <n v="191.58"/>
    <x v="4"/>
    <x v="2"/>
  </r>
  <r>
    <s v="28fac8432e4ac40170eeb057fc4c138f"/>
    <s v="062a227b89b45c5b9bbc9c41a8590e32"/>
    <s v="delivered"/>
    <d v="2018-02-17T14:07:42"/>
    <n v="36.35"/>
    <x v="4"/>
    <x v="2"/>
  </r>
  <r>
    <s v="cbf088f9ac169d9c7eddcaa9c5e465fe"/>
    <s v="db65a636fcd05b218b138dc46a2cbb4e"/>
    <s v="delivered"/>
    <d v="2018-02-10T15:13:12"/>
    <n v="191.58"/>
    <x v="4"/>
    <x v="2"/>
  </r>
  <r>
    <s v="64b9bd1556119a5b054cf5baede3fad4"/>
    <s v="69fed80679956179027ec3b2df9620a1"/>
    <s v="delivered"/>
    <d v="2018-02-19T19:43:38"/>
    <n v="138.65"/>
    <x v="4"/>
    <x v="2"/>
  </r>
  <r>
    <s v="f46c420c45b388a5dc8fe673db89929f"/>
    <s v="92d816799e81ea5cdb034d077ddbab15"/>
    <s v="delivered"/>
    <d v="2018-02-11T19:18:20"/>
    <n v="191.58"/>
    <x v="4"/>
    <x v="2"/>
  </r>
  <r>
    <s v="27ccb6f42b7ff7e079004d6192ab12bb"/>
    <s v="4399c824aab097f4974ab7fabf8064b2"/>
    <s v="delivered"/>
    <d v="2018-02-07T23:03:51"/>
    <n v="154.66999999999999"/>
    <x v="4"/>
    <x v="2"/>
  </r>
  <r>
    <s v="b51eb394d66d1bfb29d0e6367bd57d59"/>
    <s v="e972fcfb5af10aba3067698ccc05f611"/>
    <s v="delivered"/>
    <d v="2018-02-27T09:50:14"/>
    <n v="125.99"/>
    <x v="4"/>
    <x v="2"/>
  </r>
  <r>
    <s v="463dc1b7fe6a8f19d740aba99d88ab73"/>
    <s v="f8f4be39e47db4b1a363cd95dec7a5f2"/>
    <s v="delivered"/>
    <d v="2018-02-28T15:11:27"/>
    <n v="36.35"/>
    <x v="4"/>
    <x v="2"/>
  </r>
  <r>
    <s v="245d1537baa4ed68d968e3c0f2ca5d16"/>
    <s v="8281392ae6bb39d84ababcdf4734f5b8"/>
    <s v="delivered"/>
    <d v="2018-02-11T23:27:52"/>
    <n v="154.66999999999999"/>
    <x v="4"/>
    <x v="2"/>
  </r>
  <r>
    <s v="6b67ec6cfd19c0a30f91afb6bd431e8f"/>
    <s v="c2b0ea6dfda294a608886e885972199a"/>
    <s v="delivered"/>
    <d v="2018-02-20T10:45:27"/>
    <n v="138.65"/>
    <x v="4"/>
    <x v="2"/>
  </r>
  <r>
    <s v="7cb76df433b42580f7512fde60984ba5"/>
    <s v="1d510e457bb6e83400a904c93a6974af"/>
    <s v="delivered"/>
    <d v="2018-02-02T10:06:20"/>
    <n v="58.36"/>
    <x v="4"/>
    <x v="2"/>
  </r>
  <r>
    <s v="f197897366a10204e289606b4838ea3c"/>
    <s v="b7aeb0ea3110edb266582312f6a00ce0"/>
    <s v="delivered"/>
    <d v="2018-02-14T17:51:38"/>
    <n v="191.58"/>
    <x v="4"/>
    <x v="2"/>
  </r>
  <r>
    <s v="c47acf407eb57ab063c79f3f1c8f7018"/>
    <s v="bea09f07c235c12f4d5fd154651c0f5f"/>
    <s v="delivered"/>
    <d v="2018-02-12T20:41:50"/>
    <n v="191.58"/>
    <x v="4"/>
    <x v="2"/>
  </r>
  <r>
    <s v="f42afa7297d7d5f4c540fd31c4196821"/>
    <s v="bf56aa6eb743bb7c169701ad0ee1bbc8"/>
    <s v="delivered"/>
    <d v="2018-02-16T13:34:34"/>
    <n v="191.58"/>
    <x v="4"/>
    <x v="2"/>
  </r>
  <r>
    <s v="9f188fd1c4dddf39da5a0db98006c240"/>
    <s v="74a8a3b6fe196b1c69c14c15bd62eb2d"/>
    <s v="delivered"/>
    <d v="2018-02-01T23:20:38"/>
    <n v="25.84"/>
    <x v="4"/>
    <x v="2"/>
  </r>
  <r>
    <s v="893898b048df9dfeafedf2c86eb5037c"/>
    <s v="477fdceea6e84f0e22f8db6ec404a3f0"/>
    <s v="delivered"/>
    <d v="2018-02-08T09:24:47"/>
    <n v="163.06"/>
    <x v="4"/>
    <x v="2"/>
  </r>
  <r>
    <s v="9d35749dad6abb761c340266c0c206cb"/>
    <s v="a548ddc7529330027feda4cf87f9db30"/>
    <s v="delivered"/>
    <d v="2018-02-21T00:30:48"/>
    <n v="25.84"/>
    <x v="4"/>
    <x v="2"/>
  </r>
  <r>
    <s v="9af31d2f7ebb4bcb16fafffa4236f888"/>
    <s v="e38595a899907bdc76cb2ef18e1f991f"/>
    <s v="delivered"/>
    <d v="2018-02-15T06:54:26"/>
    <n v="25.84"/>
    <x v="4"/>
    <x v="2"/>
  </r>
  <r>
    <s v="57694158da92a85b1fcd72de45542073"/>
    <s v="d9037ff057cfcc2f16b1abd6933dbba9"/>
    <s v="delivered"/>
    <d v="2018-02-02T22:49:58"/>
    <n v="138.65"/>
    <x v="4"/>
    <x v="2"/>
  </r>
  <r>
    <s v="66baffa0f3497a9c772b66a607bd8c11"/>
    <s v="3efb8f2e2198b482a4cb83987c2a0024"/>
    <s v="delivered"/>
    <d v="2018-02-11T19:51:24"/>
    <n v="138.65"/>
    <x v="4"/>
    <x v="2"/>
  </r>
  <r>
    <s v="589310d3d488112508a26f3e22ba30ca"/>
    <s v="34b7eab1f76104e9b749d01a9a00710c"/>
    <s v="delivered"/>
    <d v="2018-02-27T12:17:08"/>
    <n v="138.65"/>
    <x v="4"/>
    <x v="2"/>
  </r>
  <r>
    <s v="f163011d712f39566f8631259e471129"/>
    <s v="f69a1253f47a55c85890334adf6e9a21"/>
    <s v="delivered"/>
    <d v="2018-02-04T12:03:15"/>
    <n v="191.58"/>
    <x v="4"/>
    <x v="2"/>
  </r>
  <r>
    <s v="edf4d697d6281d6f40f101a31462c929"/>
    <s v="1f7f094865cd0e20a6acb5cdba5c5f19"/>
    <s v="delivered"/>
    <d v="2018-02-23T20:36:44"/>
    <n v="191.58"/>
    <x v="4"/>
    <x v="2"/>
  </r>
  <r>
    <s v="a47e9312f596497c7762dbfdf78eda29"/>
    <s v="abd5dd25cd27f96cd6d28e440e29c8d5"/>
    <s v="delivered"/>
    <d v="2018-02-15T17:02:21"/>
    <n v="25.84"/>
    <x v="4"/>
    <x v="2"/>
  </r>
  <r>
    <s v="b2634f19a1007fd4a54a9fed9291230c"/>
    <s v="725482e68df8d999924c84f62c9ee40e"/>
    <s v="delivered"/>
    <d v="2018-02-04T20:40:56"/>
    <n v="25.84"/>
    <x v="4"/>
    <x v="2"/>
  </r>
  <r>
    <s v="5d9b75f3bc3582bd9e405962eb147b9d"/>
    <s v="a6468b1856e4a74b6c786117e626749f"/>
    <s v="delivered"/>
    <d v="2018-02-24T00:25:13"/>
    <n v="138.65"/>
    <x v="4"/>
    <x v="2"/>
  </r>
  <r>
    <s v="3df54c9248f6d2eef8f08ad39f422abd"/>
    <s v="9e192b98545760379893f9f63707cc0f"/>
    <s v="delivered"/>
    <d v="2018-02-05T21:04:48"/>
    <n v="36.35"/>
    <x v="4"/>
    <x v="2"/>
  </r>
  <r>
    <s v="c04166574120428f8692aa072697cebc"/>
    <s v="a3769a6e70dc4fa874b30d62d812942c"/>
    <s v="delivered"/>
    <d v="2018-02-19T11:11:12"/>
    <n v="291.27999999999997"/>
    <x v="4"/>
    <x v="2"/>
  </r>
  <r>
    <s v="71c3a24007f8f52f2f440e4aa2651096"/>
    <s v="63cd1122ae489072bf42ea93422985b4"/>
    <s v="delivered"/>
    <d v="2018-02-12T01:18:21"/>
    <n v="155.41999999999999"/>
    <x v="4"/>
    <x v="2"/>
  </r>
  <r>
    <s v="7c7e31f3d5eff7a33f2a59bc88d45442"/>
    <s v="6ecbb48768871dac5066a3aed501e699"/>
    <s v="delivered"/>
    <d v="2018-02-09T07:51:33"/>
    <n v="58.36"/>
    <x v="4"/>
    <x v="2"/>
  </r>
  <r>
    <s v="c1ef9804b695d6060c0964f2c6324433"/>
    <s v="ba668ea30c47e2012890846c77978d03"/>
    <s v="delivered"/>
    <d v="2018-02-06T11:04:45"/>
    <n v="47.62"/>
    <x v="4"/>
    <x v="2"/>
  </r>
  <r>
    <s v="0d23d5f95886d46d2deaee6f7282316a"/>
    <s v="d4ade0e56c661ccfa575bc4270970209"/>
    <s v="delivered"/>
    <d v="2018-02-08T10:42:48"/>
    <n v="154.66999999999999"/>
    <x v="4"/>
    <x v="2"/>
  </r>
  <r>
    <s v="89289862108c78037897ba5b75f5253f"/>
    <s v="ad64e3a8a8bc6123498fb7752c53017e"/>
    <s v="delivered"/>
    <d v="2018-02-12T11:08:58"/>
    <n v="163.06"/>
    <x v="4"/>
    <x v="2"/>
  </r>
  <r>
    <s v="3614e1d9603e0068d80dcf12c407795f"/>
    <s v="873b040975fe95e97e2bf8e674b2739c"/>
    <s v="delivered"/>
    <d v="2018-02-12T00:06:24"/>
    <n v="36.35"/>
    <x v="4"/>
    <x v="2"/>
  </r>
  <r>
    <s v="e2efd05161881ff66ece867b9221e6df"/>
    <s v="369b079c89901eec7a23b1deb9a7aee7"/>
    <s v="delivered"/>
    <d v="2018-02-12T22:48:49"/>
    <n v="191.58"/>
    <x v="4"/>
    <x v="2"/>
  </r>
  <r>
    <s v="196a79cd1b9ff7ad77dfaa9d4c46d04c"/>
    <s v="7fef0997cc98db48b91fdcb9841e909c"/>
    <s v="delivered"/>
    <d v="2018-02-05T10:36:40"/>
    <n v="154.66999999999999"/>
    <x v="4"/>
    <x v="2"/>
  </r>
  <r>
    <s v="ddd71c8539788a710549849a7dcaebde"/>
    <s v="568ad2e25b8b84904ae2fb3863363a75"/>
    <s v="delivered"/>
    <d v="2018-02-21T08:27:26"/>
    <n v="191.58"/>
    <x v="4"/>
    <x v="2"/>
  </r>
  <r>
    <s v="cab618a13f81a7ad42573993ddae2ff2"/>
    <s v="4205cff8e8c084e073c7c3d8380b98c6"/>
    <s v="shipped"/>
    <d v="2018-02-27T12:19:10"/>
    <n v="191.58"/>
    <x v="4"/>
    <x v="2"/>
  </r>
  <r>
    <s v="efd3e6079ebd4d192d41aa488cbc1757"/>
    <s v="32057ee964e8c08387a897d367b0777d"/>
    <s v="delivered"/>
    <d v="2018-02-14T22:40:28"/>
    <n v="191.58"/>
    <x v="4"/>
    <x v="2"/>
  </r>
  <r>
    <s v="1c58c266f70494954b0e545444355f3b"/>
    <s v="78f6f95ad4bd71dfc7185b4825afea8a"/>
    <s v="delivered"/>
    <d v="2018-02-26T08:38:33"/>
    <n v="154.66999999999999"/>
    <x v="4"/>
    <x v="2"/>
  </r>
  <r>
    <s v="18917193c2d4f159daff7df3b208d22e"/>
    <s v="ce94567df6da5d7d85640b02953f44bc"/>
    <s v="delivered"/>
    <d v="2018-02-18T19:05:11"/>
    <n v="154.66999999999999"/>
    <x v="4"/>
    <x v="2"/>
  </r>
  <r>
    <s v="70e4a7d6c5ca0ca7bd543955b1d9c056"/>
    <s v="4d1d60431e94c06016147b85bd0b446e"/>
    <s v="delivered"/>
    <d v="2018-02-08T18:26:33"/>
    <n v="155.41999999999999"/>
    <x v="4"/>
    <x v="2"/>
  </r>
  <r>
    <s v="3da53042e56776670fcf05a64d884ce9"/>
    <s v="3af46ebb3600804c782615cd897db0db"/>
    <s v="delivered"/>
    <d v="2018-02-04T21:25:23"/>
    <n v="36.35"/>
    <x v="4"/>
    <x v="2"/>
  </r>
  <r>
    <s v="3f71c7ea78bd7df6729746c1f93ca424"/>
    <s v="69a5de2d98d4729f8dad3add11022053"/>
    <s v="delivered"/>
    <d v="2018-02-01T16:22:58"/>
    <n v="36.35"/>
    <x v="4"/>
    <x v="2"/>
  </r>
  <r>
    <s v="1612d79764f7941116acc8be4239906b"/>
    <s v="91f9de3e080ef6be6aa8b5ae3cae1d4f"/>
    <s v="delivered"/>
    <d v="2018-02-24T14:59:24"/>
    <n v="154.66999999999999"/>
    <x v="4"/>
    <x v="2"/>
  </r>
  <r>
    <s v="92062aeb70a6b30e71bfecc239c24a4c"/>
    <s v="4ac864354fcda4d761ad2c0bd1c3c58a"/>
    <s v="delivered"/>
    <d v="2018-02-28T23:04:05"/>
    <n v="163.06"/>
    <x v="4"/>
    <x v="2"/>
  </r>
  <r>
    <s v="c8e19a0edcf6fd34024a2f7fe5f85ef8"/>
    <s v="19b56789ea957b09b16337c78511dc82"/>
    <s v="delivered"/>
    <d v="2018-02-19T18:15:37"/>
    <n v="191.58"/>
    <x v="4"/>
    <x v="2"/>
  </r>
  <r>
    <s v="5e4bfcd38684c04354cdf837b2cf071a"/>
    <s v="d6bd6bae1fde27686996e46b43f34fc4"/>
    <s v="delivered"/>
    <d v="2018-02-26T16:50:02"/>
    <n v="138.65"/>
    <x v="4"/>
    <x v="2"/>
  </r>
  <r>
    <s v="9b7dc894401e705fca11db5f78a1c54b"/>
    <s v="b07413755f95c395799dc2da2f9ad06e"/>
    <s v="delivered"/>
    <d v="2018-02-28T20:54:03"/>
    <n v="25.84"/>
    <x v="4"/>
    <x v="2"/>
  </r>
  <r>
    <s v="1e0fdb7395b6eab4335b7a41b88813e4"/>
    <s v="0f87c14e91f558b71fcf73e6918f311f"/>
    <s v="delivered"/>
    <d v="2018-02-25T12:13:36"/>
    <n v="154.66999999999999"/>
    <x v="4"/>
    <x v="2"/>
  </r>
  <r>
    <s v="a9fd47117c3f6b4e72456d5331e2bfb1"/>
    <s v="779609a1ecaee6f5ea1b6e50359c0aa1"/>
    <s v="delivered"/>
    <d v="2018-02-01T15:10:56"/>
    <n v="25.84"/>
    <x v="4"/>
    <x v="2"/>
  </r>
  <r>
    <s v="d248ddd0378083cb6c2bc7b9881d37d4"/>
    <s v="7195a1af3384ded47cea23f53d91405f"/>
    <s v="delivered"/>
    <d v="2018-02-27T15:06:05"/>
    <n v="191.58"/>
    <x v="4"/>
    <x v="2"/>
  </r>
  <r>
    <s v="b0fdd351585763ef1abb582c19964a5b"/>
    <s v="43f325439491c5fe8bf36e5c6977665d"/>
    <s v="delivered"/>
    <d v="2018-02-22T13:46:53"/>
    <n v="25.84"/>
    <x v="4"/>
    <x v="2"/>
  </r>
  <r>
    <s v="fe5ec7a1127620c4aea8f40033e7cfbc"/>
    <s v="df10e45a7a9add64e5e65bbc0b37aac8"/>
    <s v="delivered"/>
    <d v="2018-02-19T21:23:03"/>
    <n v="191.58"/>
    <x v="4"/>
    <x v="2"/>
  </r>
  <r>
    <s v="7bb63f3e1c995473fbe6450a65fd8cfe"/>
    <s v="b23e3f110598a3783b8bf7cf6e342d31"/>
    <s v="delivered"/>
    <d v="2018-02-14T17:16:33"/>
    <n v="58.36"/>
    <x v="4"/>
    <x v="2"/>
  </r>
  <r>
    <s v="4405341a3e7abe465e9f0a63d727dbe4"/>
    <s v="873dcf6ac219081c5b3dd8bc564b2534"/>
    <s v="delivered"/>
    <d v="2018-02-09T14:38:25"/>
    <n v="36.35"/>
    <x v="4"/>
    <x v="2"/>
  </r>
  <r>
    <s v="c7d894c7be2eb461fb04d81e82f0814d"/>
    <s v="d74d925687122c0d1cc677e244620341"/>
    <s v="delivered"/>
    <d v="2018-02-28T20:09:30"/>
    <n v="191.58"/>
    <x v="4"/>
    <x v="2"/>
  </r>
  <r>
    <s v="6a276c227b7bb9659f04c271e30d381d"/>
    <s v="f35e1aa8990c39ac028bd44384d805a6"/>
    <s v="delivered"/>
    <d v="2018-02-19T09:23:33"/>
    <n v="138.65"/>
    <x v="4"/>
    <x v="2"/>
  </r>
  <r>
    <s v="bf3fd3b1044615b0020cccb78f7b142a"/>
    <s v="3a8a658ae668c077b4d802d1d43b2a28"/>
    <s v="delivered"/>
    <d v="2018-02-08T10:30:24"/>
    <n v="291.27999999999997"/>
    <x v="4"/>
    <x v="2"/>
  </r>
  <r>
    <s v="33238b56832a1ff5396fff8bd2a44ede"/>
    <s v="e12464f67471d31285bd75f4f38a0db9"/>
    <s v="delivered"/>
    <d v="2018-02-28T17:53:38"/>
    <n v="36.35"/>
    <x v="4"/>
    <x v="2"/>
  </r>
  <r>
    <s v="1ae9416cc460b54e019ac44ba53f5b1b"/>
    <s v="9e3cccc4d43db2e97bb7015e1114fc92"/>
    <s v="delivered"/>
    <d v="2018-02-22T16:21:49"/>
    <n v="154.66999999999999"/>
    <x v="4"/>
    <x v="2"/>
  </r>
  <r>
    <s v="749238696f501c747fe013b2a5fa014c"/>
    <s v="5298ba692006f23c6eb25232fe9b2cfd"/>
    <s v="delivered"/>
    <d v="2018-02-23T11:40:03"/>
    <n v="155.41999999999999"/>
    <x v="4"/>
    <x v="2"/>
  </r>
  <r>
    <s v="13ce532ef1a57ec06218af7cb3634241"/>
    <s v="ec8cce4c98a82dead34ffd130e9c6d85"/>
    <s v="delivered"/>
    <d v="2018-02-25T14:17:14"/>
    <n v="154.66999999999999"/>
    <x v="4"/>
    <x v="2"/>
  </r>
  <r>
    <s v="d7883c9f072902eba8f3b8af350976bb"/>
    <s v="53acd19d26c67a3842218b6cd931196f"/>
    <s v="shipped"/>
    <d v="2018-02-28T22:26:55"/>
    <n v="191.58"/>
    <x v="4"/>
    <x v="2"/>
  </r>
  <r>
    <s v="6b4063646aa51aca70fd0c745ded2155"/>
    <s v="f010f1ad40cdde76194f3c124c532db2"/>
    <s v="delivered"/>
    <d v="2018-02-14T00:16:24"/>
    <n v="138.65"/>
    <x v="4"/>
    <x v="2"/>
  </r>
  <r>
    <s v="1fad09d0fdfb8f4f8cdfc1d5be566893"/>
    <s v="c12786834454ea9bfe60531bc75814cc"/>
    <s v="delivered"/>
    <d v="2018-02-18T19:48:26"/>
    <n v="154.66999999999999"/>
    <x v="4"/>
    <x v="2"/>
  </r>
  <r>
    <s v="183ee0e3ebd4c1c995e5f9ac2d950ee8"/>
    <s v="81f49a0bc228fb20bc73f85ed36a0c0b"/>
    <s v="delivered"/>
    <d v="2018-02-01T19:55:53"/>
    <n v="154.66999999999999"/>
    <x v="4"/>
    <x v="2"/>
  </r>
  <r>
    <s v="dcaa8a5fd8f675e791daccbbbc9caf11"/>
    <s v="2b2d00cc7790247c69d95d823c8d9c6e"/>
    <s v="delivered"/>
    <d v="2018-02-08T11:26:09"/>
    <n v="191.58"/>
    <x v="4"/>
    <x v="2"/>
  </r>
  <r>
    <s v="e1b286432c65d0a0e8032aefcdae26ba"/>
    <s v="e983a1272205857c12416007c4e6c9a2"/>
    <s v="delivered"/>
    <d v="2018-02-11T19:47:15"/>
    <n v="191.58"/>
    <x v="4"/>
    <x v="2"/>
  </r>
  <r>
    <s v="f50a129ed971ecf763627e2b2a94be73"/>
    <s v="fa171236769262c2d8b9c6a9bb1eceb3"/>
    <s v="delivered"/>
    <d v="2018-02-21T12:22:01"/>
    <n v="191.58"/>
    <x v="4"/>
    <x v="2"/>
  </r>
  <r>
    <s v="3d1c4e2abc39b60c6d972acad25ea459"/>
    <s v="08ff8ee4ba2dc2a1ad0518273d841e04"/>
    <s v="delivered"/>
    <d v="2018-02-08T10:09:35"/>
    <n v="36.35"/>
    <x v="4"/>
    <x v="2"/>
  </r>
  <r>
    <s v="d83ed20d296bdd288f45b29843643bc9"/>
    <s v="095d50f9052522bfd261ae0a5725abab"/>
    <s v="delivered"/>
    <d v="2018-02-26T11:12:17"/>
    <n v="191.58"/>
    <x v="4"/>
    <x v="2"/>
  </r>
  <r>
    <s v="d233630561c3babf58e2ca3c0ca52bd2"/>
    <s v="52586a86015b83c57d03c1ce23f96192"/>
    <s v="delivered"/>
    <d v="2018-02-01T14:45:43"/>
    <n v="191.58"/>
    <x v="4"/>
    <x v="2"/>
  </r>
  <r>
    <s v="ba6b736a4a402bcefa049a41b3a98c55"/>
    <s v="b1c8eaee7a170ae1856abe4fdbe8091a"/>
    <s v="delivered"/>
    <d v="2018-02-16T01:32:33"/>
    <n v="32.9"/>
    <x v="4"/>
    <x v="2"/>
  </r>
  <r>
    <s v="c41b4bf6e36acb1b2b50d976ceda84a9"/>
    <s v="3d10d3d5947319b132a01b9332e5b437"/>
    <s v="delivered"/>
    <d v="2018-02-19T16:04:42"/>
    <n v="47.62"/>
    <x v="4"/>
    <x v="2"/>
  </r>
  <r>
    <s v="0d2ab5712ce82b9059da04a32ded871c"/>
    <s v="44288378c0d673fb42ce3c526c627978"/>
    <s v="delivered"/>
    <d v="2018-02-19T09:07:09"/>
    <n v="154.66999999999999"/>
    <x v="4"/>
    <x v="2"/>
  </r>
  <r>
    <s v="d85d798c30de34a10899fc8df46b330a"/>
    <s v="1da38ee263b59ad3ae82cdd4d75715a8"/>
    <s v="delivered"/>
    <d v="2018-02-04T21:23:24"/>
    <n v="191.58"/>
    <x v="4"/>
    <x v="2"/>
  </r>
  <r>
    <s v="6a2e09d7d2755c778b119d0b74d4d431"/>
    <s v="6eb6e7b6a901ac22a2e5949e1f3151e8"/>
    <s v="delivered"/>
    <d v="2018-02-23T17:41:54"/>
    <n v="138.65"/>
    <x v="4"/>
    <x v="2"/>
  </r>
  <r>
    <s v="6948d508c3ef371871d70a9ba491c336"/>
    <s v="e0b6d9f3f3cf18ceec4b277eaa578c0c"/>
    <s v="delivered"/>
    <d v="2018-02-04T11:25:15"/>
    <n v="138.65"/>
    <x v="4"/>
    <x v="2"/>
  </r>
  <r>
    <s v="77de2b6b4ddbe44561245ee168593b5e"/>
    <s v="080be1fb261fa4104673e0388e5ed508"/>
    <s v="processing"/>
    <d v="2018-02-11T20:30:24"/>
    <n v="155.41999999999999"/>
    <x v="4"/>
    <x v="2"/>
  </r>
  <r>
    <s v="d8ff321383376dc17f0dc69b56fecffe"/>
    <s v="c44591b0739eb5323ce32b31619a6396"/>
    <s v="delivered"/>
    <d v="2018-02-08T19:05:16"/>
    <n v="191.58"/>
    <x v="4"/>
    <x v="2"/>
  </r>
  <r>
    <s v="d01376995a52b231a198a5f484b20841"/>
    <s v="4cac8b7a9ef92a68ee57202a8d8b9376"/>
    <s v="delivered"/>
    <d v="2018-02-25T16:14:47"/>
    <n v="191.58"/>
    <x v="4"/>
    <x v="2"/>
  </r>
  <r>
    <s v="d9a857b8ca6c8ca6a97e6977be3e47bb"/>
    <s v="4d6ea1b19aa670516d625c6da25d954f"/>
    <s v="delivered"/>
    <d v="2018-02-08T22:22:54"/>
    <n v="191.58"/>
    <x v="4"/>
    <x v="2"/>
  </r>
  <r>
    <s v="953e1e0627386608dd2ac2670d72950f"/>
    <s v="d89f3ead705781b92c6839ac8c9695ce"/>
    <s v="delivered"/>
    <d v="2018-02-08T23:20:32"/>
    <n v="163.06"/>
    <x v="4"/>
    <x v="2"/>
  </r>
  <r>
    <s v="66f590d82872f3771232770be92a8d0d"/>
    <s v="508302a8f9d5d4bd3d29d770286549ac"/>
    <s v="delivered"/>
    <d v="2018-02-26T17:21:52"/>
    <n v="138.65"/>
    <x v="4"/>
    <x v="2"/>
  </r>
  <r>
    <s v="9c2b756025a127a4db2a4b13281664f6"/>
    <s v="e63ac7635328dfbafcbf35b350eb1b4f"/>
    <s v="delivered"/>
    <d v="2018-02-25T13:02:15"/>
    <n v="25.84"/>
    <x v="4"/>
    <x v="2"/>
  </r>
  <r>
    <s v="60649d0d9e4157baeb059b34cf7d9b42"/>
    <s v="60a108918a0ccf4076b95c0614d27870"/>
    <s v="delivered"/>
    <d v="2018-02-07T09:27:34"/>
    <n v="138.65"/>
    <x v="4"/>
    <x v="2"/>
  </r>
  <r>
    <s v="71f1774048c60eba980279a3b19ba0fc"/>
    <s v="34b4cd430a4483d558e6a1f3bc94c88d"/>
    <s v="delivered"/>
    <d v="2018-02-20T10:27:28"/>
    <n v="155.41999999999999"/>
    <x v="4"/>
    <x v="2"/>
  </r>
  <r>
    <s v="2f3e2209a4db6baec6526ced407bbce9"/>
    <s v="29fe12563a56d3735707d3faed2c7292"/>
    <s v="delivered"/>
    <d v="2018-02-16T16:39:19"/>
    <n v="36.35"/>
    <x v="4"/>
    <x v="2"/>
  </r>
  <r>
    <s v="f26b1f9ec4fda52abb40f124457b79c4"/>
    <s v="25e96ea17049e5c6afc22e3e400aae8e"/>
    <s v="delivered"/>
    <d v="2018-02-16T20:01:32"/>
    <n v="191.58"/>
    <x v="4"/>
    <x v="2"/>
  </r>
  <r>
    <s v="0fc2805c054f060f9b7db454927b5024"/>
    <s v="3009498a7a49a1b61477ddf69ce3229b"/>
    <s v="delivered"/>
    <d v="2018-02-12T11:14:40"/>
    <n v="154.66999999999999"/>
    <x v="4"/>
    <x v="2"/>
  </r>
  <r>
    <s v="76b47b741630b7b9d7ea28747cce5f50"/>
    <s v="d6a6573d697208be8079929f15a2c5a8"/>
    <s v="delivered"/>
    <d v="2018-02-18T19:45:15"/>
    <n v="155.41999999999999"/>
    <x v="4"/>
    <x v="2"/>
  </r>
  <r>
    <s v="3d4f72b7f014eaf7b6d68f504feef55c"/>
    <s v="955ed876526cd81bbac363ba0036492e"/>
    <s v="delivered"/>
    <d v="2018-02-11T13:34:44"/>
    <n v="36.35"/>
    <x v="4"/>
    <x v="2"/>
  </r>
  <r>
    <s v="da06df7d040d5e2bf092e9fc47954e43"/>
    <s v="29dbe12ea4f256a60ddbae03a3095483"/>
    <s v="delivered"/>
    <d v="2018-02-03T14:26:28"/>
    <n v="191.58"/>
    <x v="4"/>
    <x v="2"/>
  </r>
  <r>
    <s v="885cf064fa6aacca6acb757119e01287"/>
    <s v="1195059ff946475e0a67380b989ebd21"/>
    <s v="delivered"/>
    <d v="2018-02-14T19:38:45"/>
    <n v="153.96"/>
    <x v="4"/>
    <x v="2"/>
  </r>
  <r>
    <s v="43d0adacfa785ccb9e7544f2c82c5566"/>
    <s v="8f1de240be482620d362ae4f2c6998e2"/>
    <s v="delivered"/>
    <d v="2018-02-13T19:16:22"/>
    <n v="36.35"/>
    <x v="4"/>
    <x v="2"/>
  </r>
  <r>
    <s v="a9240cc919cc42178e1f3f9e15e79d23"/>
    <s v="0a924ae136218f3bbed75d78458c8589"/>
    <s v="delivered"/>
    <d v="2018-02-28T01:26:11"/>
    <n v="25.84"/>
    <x v="4"/>
    <x v="2"/>
  </r>
  <r>
    <s v="8a9cce19aa49e055f2babb81d5a71c40"/>
    <s v="f2676ef361959c938b35ecd32321adce"/>
    <s v="canceled"/>
    <d v="2018-02-01T10:04:20"/>
    <n v="163.06"/>
    <x v="4"/>
    <x v="2"/>
  </r>
  <r>
    <s v="d6612c0b5c2faff1e61d05c65f643f2d"/>
    <s v="c51149c8c797129a3b95a29b17390323"/>
    <s v="delivered"/>
    <d v="2018-02-14T13:48:55"/>
    <n v="191.58"/>
    <x v="4"/>
    <x v="2"/>
  </r>
  <r>
    <s v="b88ab07fb8df9a5215f630bc0da356f8"/>
    <s v="33b637b65158f77c5944eace3237c3f2"/>
    <s v="delivered"/>
    <d v="2018-02-19T21:30:49"/>
    <n v="32.9"/>
    <x v="4"/>
    <x v="2"/>
  </r>
  <r>
    <s v="1b1cfac7fddb9f3b9f9021fd182a557b"/>
    <s v="09fb2d2b184e3e8fc038bb62208006ef"/>
    <s v="delivered"/>
    <d v="2018-02-23T19:55:38"/>
    <n v="154.66999999999999"/>
    <x v="4"/>
    <x v="2"/>
  </r>
  <r>
    <s v="b68158eed8887928a1dea62a3d9fc407"/>
    <s v="6fc2f5ad517b6d8f74b12e58397f6615"/>
    <s v="delivered"/>
    <d v="2018-02-09T13:48:50"/>
    <n v="125.99"/>
    <x v="4"/>
    <x v="2"/>
  </r>
  <r>
    <s v="87a5b73c9ee4b5b6148d301393dd72b2"/>
    <s v="6f7157ebeee120bb8fbfd559c07d275e"/>
    <s v="delivered"/>
    <d v="2018-02-23T17:19:08"/>
    <n v="153.96"/>
    <x v="4"/>
    <x v="2"/>
  </r>
  <r>
    <s v="bec6fff5a33e4074bf4e32a7f142b39d"/>
    <s v="36fbc4c15c4091e773c854faa9713ff5"/>
    <s v="delivered"/>
    <d v="2018-02-23T14:29:49"/>
    <n v="291.27999999999997"/>
    <x v="4"/>
    <x v="2"/>
  </r>
  <r>
    <s v="e358b1e356a4242ef1e60c1a8e8068a8"/>
    <s v="7c5aa65f196613f9635005324fe91048"/>
    <s v="delivered"/>
    <d v="2018-02-14T21:52:16"/>
    <n v="191.58"/>
    <x v="4"/>
    <x v="2"/>
  </r>
  <r>
    <s v="e3e81ec82803ad01f1d0569485ea0b75"/>
    <s v="4b18fb110efbfff3ebecb22c9127f816"/>
    <s v="delivered"/>
    <d v="2018-02-16T12:57:20"/>
    <n v="191.58"/>
    <x v="4"/>
    <x v="2"/>
  </r>
  <r>
    <s v="2ac8b5ea56aeef62ecdcdc509cb1efaf"/>
    <s v="68d295367a8abcda02105da98b108bc5"/>
    <s v="delivered"/>
    <d v="2018-02-10T13:18:14"/>
    <n v="36.35"/>
    <x v="4"/>
    <x v="2"/>
  </r>
  <r>
    <s v="3b80f5f8f9c4664e52e228a8ce5752f9"/>
    <s v="b62c66b99dc904ade0b5568a95fe904d"/>
    <s v="delivered"/>
    <d v="2018-02-27T22:34:44"/>
    <n v="36.35"/>
    <x v="4"/>
    <x v="2"/>
  </r>
  <r>
    <s v="6cd62576e07ee4e0d114e65358f5d503"/>
    <s v="adedcf3136a3eef7b9c2a65d778c72c2"/>
    <s v="delivered"/>
    <d v="2018-02-14T11:40:41"/>
    <n v="138.65"/>
    <x v="4"/>
    <x v="2"/>
  </r>
  <r>
    <s v="5181858c29858ceca3dd9e548a42b2b5"/>
    <s v="2eaf159c93d99b57a33a06a905515928"/>
    <s v="delivered"/>
    <d v="2018-02-11T15:36:19"/>
    <n v="36.35"/>
    <x v="4"/>
    <x v="2"/>
  </r>
  <r>
    <s v="fb9dfd220475cb09f9902b297309db9b"/>
    <s v="a068602cedd0771887f43fce7f02b536"/>
    <s v="delivered"/>
    <d v="2018-02-14T21:13:12"/>
    <n v="191.58"/>
    <x v="4"/>
    <x v="2"/>
  </r>
  <r>
    <s v="c1b3a881aed70415ec2c1cd40d217d5d"/>
    <s v="cf97ee37711c253f86497974524d479b"/>
    <s v="delivered"/>
    <d v="2018-02-28T14:42:53"/>
    <n v="47.62"/>
    <x v="4"/>
    <x v="2"/>
  </r>
  <r>
    <s v="f7b92e474008eb1405436c0e326d0f2a"/>
    <s v="27d48e22b8c8fe2d1c170758aa7315dc"/>
    <s v="delivered"/>
    <d v="2018-02-01T13:41:36"/>
    <n v="191.58"/>
    <x v="4"/>
    <x v="2"/>
  </r>
  <r>
    <s v="8f62b43c005fef494fe6d25e46006652"/>
    <s v="50e144a731c36643ddae31575baa5c6e"/>
    <s v="delivered"/>
    <d v="2018-02-19T12:23:34"/>
    <n v="163.06"/>
    <x v="4"/>
    <x v="2"/>
  </r>
  <r>
    <s v="8a723730400b508cbf47fbef4a76ec8e"/>
    <s v="f19376e0c54da9409485f7ef9556d367"/>
    <s v="delivered"/>
    <d v="2018-02-18T12:41:01"/>
    <n v="163.06"/>
    <x v="4"/>
    <x v="2"/>
  </r>
  <r>
    <s v="9e22fb4a47d29059ef9689ca8b26d8b3"/>
    <s v="dc7dc47999d1b3c4c2f6a085a1a76eef"/>
    <s v="delivered"/>
    <d v="2018-02-17T01:22:20"/>
    <n v="25.84"/>
    <x v="4"/>
    <x v="2"/>
  </r>
  <r>
    <s v="ff37040ee7efbb9709c2b4389c4c0fc4"/>
    <s v="7ae52499270f3ed60225e78f0e0edb02"/>
    <s v="delivered"/>
    <d v="2018-02-27T12:30:35"/>
    <n v="191.58"/>
    <x v="4"/>
    <x v="2"/>
  </r>
  <r>
    <s v="c679466a1ba6a8bdedcb2396f9e1dcbd"/>
    <s v="d27cc8323ccff05b970998013b39e597"/>
    <s v="delivered"/>
    <d v="2018-02-25T20:41:55"/>
    <n v="191.58"/>
    <x v="4"/>
    <x v="2"/>
  </r>
  <r>
    <s v="6191c14b9afcc6173831a7275f92c55b"/>
    <s v="98fac5b1b0a7bf94429c38d93a8c88c0"/>
    <s v="delivered"/>
    <d v="2018-02-24T17:59:00"/>
    <n v="138.65"/>
    <x v="4"/>
    <x v="2"/>
  </r>
  <r>
    <s v="8c9210b604388d38e4ecc5eea3c06b12"/>
    <s v="7cbe12f98b9e452381c138a3632330a0"/>
    <s v="delivered"/>
    <d v="2018-02-03T08:34:52"/>
    <n v="163.06"/>
    <x v="4"/>
    <x v="2"/>
  </r>
  <r>
    <s v="2bd2198690a2c150fe5fdc4e064ba521"/>
    <s v="01288d72df4b2a4fb61182da4113ceab"/>
    <s v="delivered"/>
    <d v="2018-02-18T11:02:12"/>
    <n v="36.35"/>
    <x v="4"/>
    <x v="2"/>
  </r>
  <r>
    <s v="e3d239a9418e145764e6f99cc02d00b0"/>
    <s v="462dc285a81ff498ec5e0a1925711c19"/>
    <s v="delivered"/>
    <d v="2018-02-05T20:31:24"/>
    <n v="191.58"/>
    <x v="4"/>
    <x v="2"/>
  </r>
  <r>
    <s v="eb1d71600650b42be71f555e11a2a470"/>
    <s v="c031d16bef68d49702691e07ceb849ce"/>
    <s v="delivered"/>
    <d v="2018-02-09T21:38:41"/>
    <n v="191.58"/>
    <x v="4"/>
    <x v="2"/>
  </r>
  <r>
    <s v="18e3a35aeb0cef53ac06a61f65c1f76b"/>
    <s v="451cb85396e597ae3bf87cfa3fd14f9d"/>
    <s v="delivered"/>
    <d v="2018-02-13T01:52:28"/>
    <n v="154.66999999999999"/>
    <x v="4"/>
    <x v="2"/>
  </r>
  <r>
    <s v="34de5f7952fbd04a9a1e5d7001b014b5"/>
    <s v="c49d4daab284e5d3dfcfb28a797edc70"/>
    <s v="delivered"/>
    <d v="2018-02-24T12:43:45"/>
    <n v="36.35"/>
    <x v="4"/>
    <x v="2"/>
  </r>
  <r>
    <s v="405c8e4015fb343f974080958db8bc52"/>
    <s v="271a0d7c235fdd059546ec15d285d448"/>
    <s v="delivered"/>
    <d v="2018-02-03T00:34:36"/>
    <n v="36.35"/>
    <x v="4"/>
    <x v="2"/>
  </r>
  <r>
    <s v="20e8735e683506f2f09e1a0e00f8114a"/>
    <s v="84906f555c4fa2c9333684c4de459bfe"/>
    <s v="delivered"/>
    <d v="2018-02-01T17:56:29"/>
    <n v="154.66999999999999"/>
    <x v="4"/>
    <x v="2"/>
  </r>
  <r>
    <s v="c1049eef89915c6beb3604bf3d6588d7"/>
    <s v="ed16865bcadcea1a00a928bf418a74bf"/>
    <s v="canceled"/>
    <d v="2018-02-05T23:08:11"/>
    <n v="47.62"/>
    <x v="4"/>
    <x v="2"/>
  </r>
  <r>
    <s v="8374f35f0981af1a2b2ebc5cc5ac9859"/>
    <s v="8df816d91d225a9a6ab57c030278eb80"/>
    <s v="delivered"/>
    <d v="2018-02-12T14:44:15"/>
    <n v="153.96"/>
    <x v="4"/>
    <x v="2"/>
  </r>
  <r>
    <s v="cf223cd5f53b6a5986f1ef788d3e9e83"/>
    <s v="8f9340b62f517e2dc87d56dd70d54a98"/>
    <s v="delivered"/>
    <d v="2018-02-17T11:16:54"/>
    <n v="191.58"/>
    <x v="4"/>
    <x v="2"/>
  </r>
  <r>
    <s v="df6e092f573f96d98483fdcb900e05aa"/>
    <s v="4275fb04d6cdfc2fbec3b5876f12b5d4"/>
    <s v="delivered"/>
    <d v="2018-02-12T07:28:18"/>
    <n v="191.58"/>
    <x v="4"/>
    <x v="2"/>
  </r>
  <r>
    <s v="539dddb1ac06e5b2d492d27c95d05504"/>
    <s v="43bd79aef01361fa6eae728bf2919215"/>
    <s v="delivered"/>
    <d v="2018-02-07T14:16:13"/>
    <n v="36.35"/>
    <x v="4"/>
    <x v="2"/>
  </r>
  <r>
    <s v="6401cfe160d72392195bd6e311a582cd"/>
    <s v="8ba270702525761a8e15b588882f92a2"/>
    <s v="delivered"/>
    <d v="2018-02-24T17:49:16"/>
    <n v="138.65"/>
    <x v="4"/>
    <x v="2"/>
  </r>
  <r>
    <s v="885935156ba43094f3ae95f3c14e0381"/>
    <s v="3885c59916b2b261205c303fe0a10abf"/>
    <s v="canceled"/>
    <d v="2018-02-02T16:06:44"/>
    <n v="153.96"/>
    <x v="4"/>
    <x v="2"/>
  </r>
  <r>
    <s v="565db683020d918f5bf0a745784b44fb"/>
    <s v="43d8604045badbfc2adfcb39d4b20df4"/>
    <s v="delivered"/>
    <d v="2018-02-24T08:53:44"/>
    <n v="138.65"/>
    <x v="4"/>
    <x v="2"/>
  </r>
  <r>
    <s v="a4c7457da912c852dfb94cca5f35603a"/>
    <s v="3dbe6001de7536eba33cf52dd52f8baa"/>
    <s v="delivered"/>
    <d v="2018-02-12T10:07:11"/>
    <n v="25.84"/>
    <x v="4"/>
    <x v="2"/>
  </r>
  <r>
    <s v="cc8304651e8857627e56aca5207db748"/>
    <s v="5081063a33c7f6495635c86acf14c90d"/>
    <s v="delivered"/>
    <d v="2018-02-06T22:52:39"/>
    <n v="191.58"/>
    <x v="4"/>
    <x v="2"/>
  </r>
  <r>
    <s v="e2ba84b9fda1f36c6b2ae25097ef72e0"/>
    <s v="97de1f2c8777fcb7d6000cda55786124"/>
    <s v="delivered"/>
    <d v="2018-02-27T15:23:07"/>
    <n v="191.58"/>
    <x v="4"/>
    <x v="2"/>
  </r>
  <r>
    <s v="e1da6a380c23eec0e20231c7b695f47e"/>
    <s v="225c6e6a5627029ce77a11c6d501eb6a"/>
    <s v="delivered"/>
    <d v="2018-02-26T14:12:39"/>
    <n v="191.58"/>
    <x v="4"/>
    <x v="2"/>
  </r>
  <r>
    <s v="4ab88da80ca7e44f4ef0a97cc756619c"/>
    <s v="fe52371de2f4b439db8a13ce74a64bc6"/>
    <s v="delivered"/>
    <d v="2018-02-06T09:20:04"/>
    <n v="36.35"/>
    <x v="4"/>
    <x v="2"/>
  </r>
  <r>
    <s v="d37b53698d3839a94cb33273bb8c0241"/>
    <s v="e5a30eeaa4e287b87b1354d3d3fd4779"/>
    <s v="delivered"/>
    <d v="2018-02-22T09:43:00"/>
    <n v="191.58"/>
    <x v="4"/>
    <x v="2"/>
  </r>
  <r>
    <s v="f49c0fbc31a71d739df8b7c13dd6ffd8"/>
    <s v="8c3bb1ec148b8d1c603c47a15c41faa9"/>
    <s v="delivered"/>
    <d v="2018-02-15T16:26:48"/>
    <n v="191.58"/>
    <x v="4"/>
    <x v="2"/>
  </r>
  <r>
    <s v="cd2e4d6d0b853db1cad25cd418d04ae3"/>
    <s v="a12c7d650184df118001b3cebaf3b150"/>
    <s v="delivered"/>
    <d v="2018-02-03T16:17:54"/>
    <n v="191.58"/>
    <x v="4"/>
    <x v="2"/>
  </r>
  <r>
    <s v="d2ed05c6bf17b1e0dc17dde0cc4768a8"/>
    <s v="daefa855bea4e5eac9ccfa3267b10b34"/>
    <s v="delivered"/>
    <d v="2018-02-01T11:42:23"/>
    <n v="191.58"/>
    <x v="4"/>
    <x v="2"/>
  </r>
  <r>
    <s v="2f921a8c1d6f7937df5c7fb0468f6f07"/>
    <s v="0576e04c11f1cca61cc2975f5fd83179"/>
    <s v="delivered"/>
    <d v="2018-02-07T11:21:56"/>
    <n v="36.35"/>
    <x v="4"/>
    <x v="2"/>
  </r>
  <r>
    <s v="4b2b77264527954aba5aa02bd8afe5a4"/>
    <s v="075b3879780bd73864fd08b5ac8ebe93"/>
    <s v="delivered"/>
    <d v="2018-02-21T11:43:10"/>
    <n v="36.35"/>
    <x v="4"/>
    <x v="2"/>
  </r>
  <r>
    <s v="30fe7e22e29acb5403700c7834e57677"/>
    <s v="7dc011917bd7a6da7bc0756a34ad7c73"/>
    <s v="delivered"/>
    <d v="2018-02-19T23:10:30"/>
    <n v="36.35"/>
    <x v="4"/>
    <x v="2"/>
  </r>
  <r>
    <s v="aba2813708fd104d3fa9f14fde9cd30f"/>
    <s v="a7e1b44cb7bae930f068ee314e172ef9"/>
    <s v="delivered"/>
    <d v="2018-02-05T01:06:09"/>
    <n v="25.84"/>
    <x v="4"/>
    <x v="2"/>
  </r>
  <r>
    <s v="ac710ab76d5651200cb6082f2c294d29"/>
    <s v="978d898c9286d9d5dc9dbfcc0e0128a7"/>
    <s v="delivered"/>
    <d v="2018-02-23T05:29:01"/>
    <n v="25.84"/>
    <x v="4"/>
    <x v="2"/>
  </r>
  <r>
    <s v="fab521689278ba031dbcb0dadb19207e"/>
    <s v="cadc94710615d9314120ae1c88de0cc8"/>
    <s v="shipped"/>
    <d v="2018-02-11T10:30:45"/>
    <n v="191.58"/>
    <x v="4"/>
    <x v="2"/>
  </r>
  <r>
    <s v="bc235dc48cca3cbf2b7de10a83341903"/>
    <s v="252b958390acc3aba9cea6278deab103"/>
    <s v="delivered"/>
    <d v="2018-02-08T07:40:22"/>
    <n v="32.9"/>
    <x v="4"/>
    <x v="2"/>
  </r>
  <r>
    <s v="f354616598afd38e38fd8535d22a79f6"/>
    <s v="db359b7948ea66f46655176af4214978"/>
    <s v="delivered"/>
    <d v="2018-02-02T20:15:41"/>
    <n v="191.58"/>
    <x v="4"/>
    <x v="2"/>
  </r>
  <r>
    <s v="cc999e83cbddd8f4961651258b551003"/>
    <s v="7b49c9e88dd17d69f6604c5bab0f1291"/>
    <s v="delivered"/>
    <d v="2018-02-23T12:20:20"/>
    <n v="191.58"/>
    <x v="4"/>
    <x v="2"/>
  </r>
  <r>
    <s v="5642f00882c2ab59e001778dc483135f"/>
    <s v="6d3daf88dad3c59f48f9ec367fc43a78"/>
    <s v="delivered"/>
    <d v="2018-02-09T21:41:44"/>
    <n v="138.65"/>
    <x v="4"/>
    <x v="2"/>
  </r>
  <r>
    <s v="7b4dfba3da6058deea685e1475eee769"/>
    <s v="40c400e1b92a5e4b7186354235e6397f"/>
    <s v="delivered"/>
    <d v="2018-02-06T20:51:02"/>
    <n v="58.36"/>
    <x v="4"/>
    <x v="2"/>
  </r>
  <r>
    <s v="bae6f9f2cc261de0a62c483184fde7f4"/>
    <s v="c6fef243fbcf36131ef6e6fdc4d42a2f"/>
    <s v="delivered"/>
    <d v="2018-02-16T17:05:29"/>
    <n v="32.9"/>
    <x v="4"/>
    <x v="2"/>
  </r>
  <r>
    <s v="ec3bdf0a23bf186cbcc4708cbd0245b2"/>
    <s v="80c5a8a72a0e717fbf9633153eb9e3df"/>
    <s v="delivered"/>
    <d v="2018-02-28T12:50:34"/>
    <n v="191.58"/>
    <x v="4"/>
    <x v="2"/>
  </r>
  <r>
    <s v="b8edc6668eb315d1b730348cac5e9520"/>
    <s v="491c7eaffec418db9bead95dffa95df8"/>
    <s v="delivered"/>
    <d v="2018-02-16T17:15:53"/>
    <n v="32.9"/>
    <x v="4"/>
    <x v="2"/>
  </r>
  <r>
    <s v="d43198c2d47efb581c5c8c0e2676a7de"/>
    <s v="7abae3fa545cee17000026ebfca8eabc"/>
    <s v="delivered"/>
    <d v="2018-02-11T13:27:52"/>
    <n v="191.58"/>
    <x v="4"/>
    <x v="2"/>
  </r>
  <r>
    <s v="daf610999defe00407d9c3178f42b819"/>
    <s v="064e2cb3bff15053eb0e4afc471e7f2c"/>
    <s v="delivered"/>
    <d v="2018-02-01T17:45:05"/>
    <n v="191.58"/>
    <x v="4"/>
    <x v="2"/>
  </r>
  <r>
    <s v="ecc4c3f49c7e63c6fc8b2036fd78a185"/>
    <s v="f975bf6848e2b14caf976bece4dac690"/>
    <s v="delivered"/>
    <d v="2018-02-01T22:12:14"/>
    <n v="191.58"/>
    <x v="4"/>
    <x v="2"/>
  </r>
  <r>
    <s v="2d1bec8cfa830e47e6267b4e3c329dbd"/>
    <s v="4ffd321d13d0deb41947ce6d939c8e10"/>
    <s v="delivered"/>
    <d v="2018-02-28T02:46:13"/>
    <n v="36.35"/>
    <x v="4"/>
    <x v="2"/>
  </r>
  <r>
    <s v="e0f95c3628b0822fc14e8e2436f0da4b"/>
    <s v="deca2d5050103f7094d493ae01a5163d"/>
    <s v="delivered"/>
    <d v="2018-02-18T19:21:55"/>
    <n v="191.58"/>
    <x v="4"/>
    <x v="2"/>
  </r>
  <r>
    <s v="7e6c914a43d0ae371a139537617c6d2f"/>
    <s v="17b7d8e62fd6abea6e869a06d83759e6"/>
    <s v="delivered"/>
    <d v="2018-02-09T00:04:33"/>
    <n v="153.96"/>
    <x v="4"/>
    <x v="2"/>
  </r>
  <r>
    <s v="8b0da5e289d763ef6aa842f3927d6421"/>
    <s v="e2120686ad347caa15e31d9fba78aade"/>
    <s v="delivered"/>
    <d v="2018-02-17T22:30:05"/>
    <n v="163.06"/>
    <x v="4"/>
    <x v="2"/>
  </r>
  <r>
    <s v="258cf5931c975cf407a296c710afe660"/>
    <s v="9bcdb996f5ba9d3b959e33b416825425"/>
    <s v="delivered"/>
    <d v="2018-02-02T17:52:04"/>
    <n v="154.66999999999999"/>
    <x v="4"/>
    <x v="2"/>
  </r>
  <r>
    <s v="30da20eacd71a5e8cac16c775ef72984"/>
    <s v="a291b9db0ab85d73c7f687f11ea290ad"/>
    <s v="delivered"/>
    <d v="2018-02-02T09:32:53"/>
    <n v="36.35"/>
    <x v="4"/>
    <x v="2"/>
  </r>
  <r>
    <s v="8ea1a1b5bb41e4093d30dbd5d3466b69"/>
    <s v="313fa2c08f52166a94c81cf9c4e870d9"/>
    <s v="delivered"/>
    <d v="2018-02-18T16:36:52"/>
    <n v="163.06"/>
    <x v="4"/>
    <x v="2"/>
  </r>
  <r>
    <s v="2945fffb2526d91c5bcc9a256cc49bdd"/>
    <s v="fa4ba1f32aabc46cddb71d24157ac75e"/>
    <s v="delivered"/>
    <d v="2018-02-23T18:21:32"/>
    <n v="36.35"/>
    <x v="4"/>
    <x v="2"/>
  </r>
  <r>
    <s v="c40e2f36cb82dc5413567d994a7add93"/>
    <s v="116dae092a083d09e1afe3a9330c60ba"/>
    <s v="delivered"/>
    <d v="2018-02-01T23:08:48"/>
    <n v="47.62"/>
    <x v="4"/>
    <x v="2"/>
  </r>
  <r>
    <s v="bdb4eaf05d279b03ac661a14b8c05557"/>
    <s v="8dbfed7e9a524dd4e20287bb29bad760"/>
    <s v="delivered"/>
    <d v="2018-02-13T14:35:34"/>
    <n v="291.27999999999997"/>
    <x v="4"/>
    <x v="2"/>
  </r>
  <r>
    <s v="88912e0bd143e89f4002fdbc3114587a"/>
    <s v="44f010e6ff5ff2aea3e6c823937c8008"/>
    <s v="delivered"/>
    <d v="2018-02-28T09:57:14"/>
    <n v="153.96"/>
    <x v="4"/>
    <x v="2"/>
  </r>
  <r>
    <s v="903b9800ae4c27c2f80b83ea286fb0f8"/>
    <s v="ae20fd4e52e319ebabb9b44f48ba2c8e"/>
    <s v="delivered"/>
    <d v="2018-02-04T18:11:58"/>
    <n v="163.06"/>
    <x v="4"/>
    <x v="2"/>
  </r>
  <r>
    <s v="e0d2a8f85504cc90d52a2ca9a8e64f28"/>
    <s v="92bb62cc05b986e591f8c0c3dc76f844"/>
    <s v="delivered"/>
    <d v="2018-02-13T10:44:31"/>
    <n v="191.58"/>
    <x v="4"/>
    <x v="2"/>
  </r>
  <r>
    <s v="4247005e8db73363a92a6183698279e5"/>
    <s v="d904879012dbcdbce7526af1b341abd4"/>
    <s v="delivered"/>
    <d v="2018-02-05T23:05:18"/>
    <n v="36.35"/>
    <x v="4"/>
    <x v="2"/>
  </r>
  <r>
    <s v="92cac19c19596022d13902b2908896ac"/>
    <s v="0e428c743cae9f960517faed86fe7a0e"/>
    <s v="delivered"/>
    <d v="2018-02-05T17:32:12"/>
    <n v="163.06"/>
    <x v="4"/>
    <x v="2"/>
  </r>
  <r>
    <s v="e0578c04575c73456bf9891ae5db8c5a"/>
    <s v="8af238f91c4c0285f2b1179ebe3b8a45"/>
    <s v="delivered"/>
    <d v="2018-02-15T17:57:12"/>
    <n v="191.58"/>
    <x v="4"/>
    <x v="2"/>
  </r>
  <r>
    <s v="29ba75517c9ad2e541a05d0d3098dcd9"/>
    <s v="830098c74c4cb8d01c7eabbf10dbc76e"/>
    <s v="delivered"/>
    <d v="2018-02-27T16:17:02"/>
    <n v="36.35"/>
    <x v="4"/>
    <x v="2"/>
  </r>
  <r>
    <s v="a579c53c4adee6e93a6e48c8af61076d"/>
    <s v="f3a9dbc025b4143aa112f200912731cd"/>
    <s v="delivered"/>
    <d v="2018-02-26T08:51:17"/>
    <n v="25.84"/>
    <x v="4"/>
    <x v="2"/>
  </r>
  <r>
    <s v="4e8d225c6e153e6bcc6a160e4b687649"/>
    <s v="9c3dbbd6d3c8090df6b78ae9b2c0f6ce"/>
    <s v="delivered"/>
    <d v="2018-02-03T23:27:28"/>
    <n v="36.35"/>
    <x v="4"/>
    <x v="2"/>
  </r>
  <r>
    <s v="14fc11541ec454b0a370072e1e9f59a0"/>
    <s v="f873eea53c6efb9f7b57d7822b209e05"/>
    <s v="delivered"/>
    <d v="2018-02-08T10:50:20"/>
    <n v="154.66999999999999"/>
    <x v="4"/>
    <x v="2"/>
  </r>
  <r>
    <s v="f9987d1807253fd86a6152d06bcc46a3"/>
    <s v="8534c8da1681eadb3523f889c78faa7d"/>
    <s v="delivered"/>
    <d v="2018-02-13T11:14:11"/>
    <n v="191.58"/>
    <x v="4"/>
    <x v="2"/>
  </r>
  <r>
    <s v="fd0ac58dfd0c4a3034ec2fe3e6200fce"/>
    <s v="d057d6f4efb78ec1c7e5f1b28f67493f"/>
    <s v="delivered"/>
    <d v="2018-02-27T22:18:18"/>
    <n v="191.58"/>
    <x v="4"/>
    <x v="2"/>
  </r>
  <r>
    <s v="fa612a1874826daa30fed5e3073b9d0d"/>
    <s v="b51db50e74624ee11ec905f6c8cb92c2"/>
    <s v="delivered"/>
    <d v="2018-02-23T07:23:09"/>
    <n v="191.58"/>
    <x v="4"/>
    <x v="2"/>
  </r>
  <r>
    <s v="3f3e4083688c07129239450773e84282"/>
    <s v="25589ac02f7637b4dca14ce8d9c2fd8b"/>
    <s v="delivered"/>
    <d v="2018-02-07T09:52:44"/>
    <n v="36.35"/>
    <x v="4"/>
    <x v="2"/>
  </r>
  <r>
    <s v="69b00a66e2558dd57ba062f782995941"/>
    <s v="9ab2076d57685d708c6df2b209407b7a"/>
    <s v="delivered"/>
    <d v="2018-02-08T16:10:45"/>
    <n v="138.65"/>
    <x v="4"/>
    <x v="2"/>
  </r>
  <r>
    <s v="8d3231deb8132bece4a6afd9ed60f5c2"/>
    <s v="1dca8025c540764cee00698bcaf7b776"/>
    <s v="delivered"/>
    <d v="2018-02-15T23:17:02"/>
    <n v="163.06"/>
    <x v="4"/>
    <x v="2"/>
  </r>
  <r>
    <s v="228eaa337912a2f2896d8d5c63147229"/>
    <s v="e661fdca5ba0b3e7dfd2aa9c3a081083"/>
    <s v="delivered"/>
    <d v="2018-02-07T13:47:03"/>
    <n v="154.66999999999999"/>
    <x v="4"/>
    <x v="2"/>
  </r>
  <r>
    <s v="5abb6c1ea24afdc6e26076bfaa7539cb"/>
    <s v="e4f8c8ade9b6bd86452130dcb763e63d"/>
    <s v="delivered"/>
    <d v="2018-02-17T09:35:29"/>
    <n v="138.65"/>
    <x v="4"/>
    <x v="2"/>
  </r>
  <r>
    <s v="a2392ac22d661d26d7facf9ea5d6a5b8"/>
    <s v="558db5ecbdc2c47fa8b3f8ae3b8a0453"/>
    <s v="delivered"/>
    <d v="2018-02-07T10:06:39"/>
    <n v="25.84"/>
    <x v="4"/>
    <x v="2"/>
  </r>
  <r>
    <s v="e937de71316fb3186e4113977cb96741"/>
    <s v="9f5436553717cfa4a0ea9296e309b856"/>
    <s v="delivered"/>
    <d v="2018-02-10T21:57:04"/>
    <n v="191.58"/>
    <x v="4"/>
    <x v="2"/>
  </r>
  <r>
    <s v="ab49dd6d45dbe9600acdb124bf5f7acc"/>
    <s v="d700ad60dc928758888d00f63e0785e0"/>
    <s v="delivered"/>
    <d v="2018-02-21T14:38:29"/>
    <n v="25.84"/>
    <x v="4"/>
    <x v="2"/>
  </r>
  <r>
    <s v="7869f99f3acbb8cf623402053f1dddfb"/>
    <s v="5c094cdf9dea2e827167554212743014"/>
    <s v="delivered"/>
    <d v="2018-02-27T18:29:30"/>
    <n v="155.41999999999999"/>
    <x v="4"/>
    <x v="2"/>
  </r>
  <r>
    <s v="5c08ed25ee3f139b35a21c0c12944802"/>
    <s v="f999d69f765c22961155f7c9347b3292"/>
    <s v="delivered"/>
    <d v="2018-02-07T12:03:51"/>
    <n v="138.65"/>
    <x v="4"/>
    <x v="2"/>
  </r>
  <r>
    <s v="4ce830b077b717252c8d9ca0dc8885bf"/>
    <s v="80f28b0ec74ffaa1da8ac89d35898d0f"/>
    <s v="delivered"/>
    <d v="2018-02-07T12:53:10"/>
    <n v="36.35"/>
    <x v="4"/>
    <x v="2"/>
  </r>
  <r>
    <s v="4a2d2e4b9b76f135b1e266f10d8de0ac"/>
    <s v="3db596facb2a04fe0a166da9b0dd148f"/>
    <s v="delivered"/>
    <d v="2018-02-04T22:28:21"/>
    <n v="36.35"/>
    <x v="4"/>
    <x v="2"/>
  </r>
  <r>
    <s v="cafaa2f3a1466caa4be0de187d9a228a"/>
    <s v="7b04db5fc2871791e746a62523da9dbb"/>
    <s v="delivered"/>
    <d v="2018-02-20T10:29:36"/>
    <n v="191.58"/>
    <x v="4"/>
    <x v="2"/>
  </r>
  <r>
    <s v="c8a943770fb49db56e8f9621794fcf23"/>
    <s v="174bebd111b0736cfd4b53e1060b5388"/>
    <s v="delivered"/>
    <d v="2018-02-18T20:19:45"/>
    <n v="191.58"/>
    <x v="4"/>
    <x v="2"/>
  </r>
  <r>
    <s v="818cf91c7ef144fce0787e97d81199ad"/>
    <s v="8ada7c18012c71ed6bcca881c7d5852c"/>
    <s v="delivered"/>
    <d v="2018-02-25T00:36:59"/>
    <n v="153.96"/>
    <x v="4"/>
    <x v="2"/>
  </r>
  <r>
    <s v="58b67f446540a1c1819147153c99297c"/>
    <s v="4b275d19c7abd9fc3d9904b0607d169a"/>
    <s v="delivered"/>
    <d v="2018-02-11T13:41:56"/>
    <n v="138.65"/>
    <x v="4"/>
    <x v="2"/>
  </r>
  <r>
    <s v="9175e3d0958ce6f5f907c1c9a723e0a5"/>
    <s v="e42c98dea7e9fb9aa5bf66882fb2722a"/>
    <s v="delivered"/>
    <d v="2018-02-15T09:19:26"/>
    <n v="163.06"/>
    <x v="4"/>
    <x v="2"/>
  </r>
  <r>
    <s v="432c5d90dae98b9496ac75c5108c530a"/>
    <s v="13d1ebce1606cc152181e65978d1e7f5"/>
    <s v="delivered"/>
    <d v="2018-02-10T22:17:58"/>
    <n v="36.35"/>
    <x v="4"/>
    <x v="2"/>
  </r>
  <r>
    <s v="8c300dccf86d2468e58d252d1c7377e5"/>
    <s v="5ddcfafb3cafa6989a43aa72ea1d348f"/>
    <s v="delivered"/>
    <d v="2018-02-05T09:02:02"/>
    <n v="163.06"/>
    <x v="4"/>
    <x v="2"/>
  </r>
  <r>
    <s v="43f637f4ddf1f51c9a9ab9a34856d259"/>
    <s v="fbb505a3f8346cc167d1ffaadeadc22f"/>
    <s v="delivered"/>
    <d v="2018-02-11T23:34:20"/>
    <n v="36.35"/>
    <x v="4"/>
    <x v="2"/>
  </r>
  <r>
    <s v="278b7931248401487747dd5edf32a710"/>
    <s v="b2f009e2540dd1f41f2cd6550330fc8e"/>
    <s v="delivered"/>
    <d v="2018-02-14T13:38:33"/>
    <n v="154.66999999999999"/>
    <x v="4"/>
    <x v="2"/>
  </r>
  <r>
    <s v="d202554195e58c33ec744226022191f1"/>
    <s v="674698501fcd2236a40169c72c802d12"/>
    <s v="delivered"/>
    <d v="2018-02-19T13:16:33"/>
    <n v="191.58"/>
    <x v="4"/>
    <x v="2"/>
  </r>
  <r>
    <s v="2cdefa55b6451e99ea05e363761f87fa"/>
    <s v="01f9be48b48de8870e94f9744bd6ed7b"/>
    <s v="delivered"/>
    <d v="2018-02-15T11:07:38"/>
    <n v="36.35"/>
    <x v="4"/>
    <x v="2"/>
  </r>
  <r>
    <s v="23d42019f5dad56f22fc05644f13b3fb"/>
    <s v="61d9efa8dc12c7bc61c2a3a7ae74fdf6"/>
    <s v="delivered"/>
    <d v="2018-02-21T15:23:21"/>
    <n v="154.66999999999999"/>
    <x v="4"/>
    <x v="2"/>
  </r>
  <r>
    <s v="296a93c03580ee2cd6d1c20346191d6b"/>
    <s v="598f6ea65e0d55d010f88b0093381db5"/>
    <s v="delivered"/>
    <d v="2018-02-14T11:37:43"/>
    <n v="36.35"/>
    <x v="4"/>
    <x v="2"/>
  </r>
  <r>
    <s v="5b4858f2dcf69731f2285a38829bfa7c"/>
    <s v="c8223f76047e09bea798462f2f46ffa9"/>
    <s v="canceled"/>
    <d v="2018-02-15T20:53:17"/>
    <n v="138.65"/>
    <x v="4"/>
    <x v="2"/>
  </r>
  <r>
    <s v="c6843402edbaf2d6f740e48c20599396"/>
    <s v="5357ad0a6bff8952e5326bb9be330842"/>
    <s v="delivered"/>
    <d v="2018-02-27T14:57:26"/>
    <n v="191.58"/>
    <x v="4"/>
    <x v="2"/>
  </r>
  <r>
    <s v="d31122a9dce1042519a69fd29fc249de"/>
    <s v="d3e3005d486334fc20aac8234e1ff764"/>
    <s v="delivered"/>
    <d v="2018-02-16T10:31:31"/>
    <n v="191.58"/>
    <x v="4"/>
    <x v="2"/>
  </r>
  <r>
    <s v="be1693153a2546fb409f9520c6e83703"/>
    <s v="3145725f02c04d05467d9f3f8bd2424a"/>
    <s v="delivered"/>
    <d v="2018-02-15T12:05:22"/>
    <n v="291.27999999999997"/>
    <x v="4"/>
    <x v="2"/>
  </r>
  <r>
    <s v="fdd5c1089ba5eeffbe95fd36269b6d5e"/>
    <s v="a3857fb1a0c5b32bc51f7011fafaff8c"/>
    <s v="delivered"/>
    <d v="2018-02-20T15:50:21"/>
    <n v="191.58"/>
    <x v="4"/>
    <x v="2"/>
  </r>
  <r>
    <s v="aaa3852a53f716761fff6b45173f223e"/>
    <s v="b84d3d35ec76f19c7eeadc496e823390"/>
    <s v="delivered"/>
    <d v="2018-02-03T12:14:10"/>
    <n v="25.84"/>
    <x v="4"/>
    <x v="2"/>
  </r>
  <r>
    <s v="b319de7e29d9ec96df9f75a1558c8ea7"/>
    <s v="3deafc0474a41927e9249b78564a3257"/>
    <s v="delivered"/>
    <d v="2018-02-27T14:20:49"/>
    <n v="25.84"/>
    <x v="4"/>
    <x v="2"/>
  </r>
  <r>
    <s v="46e83a906c61d93dd185c95c01dff0a3"/>
    <s v="c9d89595ece63415fb02056061ce191e"/>
    <s v="delivered"/>
    <d v="2018-02-05T16:12:30"/>
    <n v="36.35"/>
    <x v="4"/>
    <x v="2"/>
  </r>
  <r>
    <s v="1356895abd31f89419c71d5f73a5c1e2"/>
    <s v="a36cf1455b895227d63f128aeb3d45af"/>
    <s v="delivered"/>
    <d v="2018-02-24T08:04:36"/>
    <n v="154.66999999999999"/>
    <x v="4"/>
    <x v="2"/>
  </r>
  <r>
    <s v="3ad46243d0ff8b18130628555fee1f68"/>
    <s v="d2ef50bf0fa3bb13424cf40e2ed30700"/>
    <s v="delivered"/>
    <d v="2018-02-16T12:57:29"/>
    <n v="36.35"/>
    <x v="4"/>
    <x v="2"/>
  </r>
  <r>
    <s v="c79900d1005d1a8fdaa9f25cd94e5110"/>
    <s v="3d881d50f2933937fcaa85328d3e0af0"/>
    <s v="delivered"/>
    <d v="2018-02-23T14:15:52"/>
    <n v="191.58"/>
    <x v="4"/>
    <x v="2"/>
  </r>
  <r>
    <s v="2fa1143e47aa3e9c10a97d47174aabb2"/>
    <s v="51436e563c50b518d0ca230003396172"/>
    <s v="delivered"/>
    <d v="2018-02-28T19:54:11"/>
    <n v="36.35"/>
    <x v="4"/>
    <x v="2"/>
  </r>
  <r>
    <s v="0c3722131f9ebd9c4949a2dd31fb2402"/>
    <s v="f4deb293ecb5fa8cb4c4c344eced1eee"/>
    <s v="delivered"/>
    <d v="2018-02-28T23:57:55"/>
    <n v="154.66999999999999"/>
    <x v="4"/>
    <x v="2"/>
  </r>
  <r>
    <s v="6f1099a755a7a1fb6efd638fd5627930"/>
    <s v="f2213dc017c6992a43bc3c74b3de2570"/>
    <s v="delivered"/>
    <d v="2018-02-05T21:13:40"/>
    <n v="155.41999999999999"/>
    <x v="4"/>
    <x v="2"/>
  </r>
  <r>
    <s v="d990526f202ea1d06ad6499335471813"/>
    <s v="43cf5c021101b95e957e82e284dc2324"/>
    <s v="delivered"/>
    <d v="2018-02-26T12:53:38"/>
    <n v="191.58"/>
    <x v="4"/>
    <x v="2"/>
  </r>
  <r>
    <s v="44e608f2db00c74a1fe329de44416a4e"/>
    <s v="a81ebb9b32f102298c0c89635b4b3154"/>
    <s v="delivered"/>
    <d v="2018-02-28T11:15:41"/>
    <n v="36.35"/>
    <x v="4"/>
    <x v="2"/>
  </r>
  <r>
    <s v="f97ceada945c2f47998a4005f87f475d"/>
    <s v="1295c00ce6a0b5d21e8e2efe0540dd01"/>
    <s v="delivered"/>
    <d v="2018-02-03T12:11:03"/>
    <n v="191.58"/>
    <x v="4"/>
    <x v="2"/>
  </r>
  <r>
    <s v="ac5f6eb714ea7a0e9fc48eaa34d3eab8"/>
    <s v="8172842da78a488cb74d25ea99c0b656"/>
    <s v="delivered"/>
    <d v="2018-02-24T13:31:40"/>
    <n v="25.84"/>
    <x v="4"/>
    <x v="2"/>
  </r>
  <r>
    <s v="de28971a284d4d1aef005e7f16b36a52"/>
    <s v="da16a9b6d9f5be7c2266a76de19516e3"/>
    <s v="delivered"/>
    <d v="2018-02-01T14:49:34"/>
    <n v="191.58"/>
    <x v="4"/>
    <x v="2"/>
  </r>
  <r>
    <s v="bedc87ce363e6bf8c8868b96b2213ae4"/>
    <s v="88a98577c0d60c958eaaab2bf1e57f2b"/>
    <s v="delivered"/>
    <d v="2018-02-24T22:09:13"/>
    <n v="291.27999999999997"/>
    <x v="4"/>
    <x v="2"/>
  </r>
  <r>
    <s v="8c2f915441bbfbd7a7b3ace56058f799"/>
    <s v="dee3552c1fc38b7497a491fdf5e76c4b"/>
    <s v="delivered"/>
    <d v="2018-02-06T13:32:02"/>
    <n v="163.06"/>
    <x v="4"/>
    <x v="2"/>
  </r>
  <r>
    <s v="aaa01262ebed3a3f92e3f65995b83fe2"/>
    <s v="df8ac4f435671909cf15a66d06670f2f"/>
    <s v="delivered"/>
    <d v="2018-02-05T20:57:35"/>
    <n v="25.84"/>
    <x v="4"/>
    <x v="2"/>
  </r>
  <r>
    <s v="5fe8c7141808af2ac47d98ff8a006ac5"/>
    <s v="3b74aecc92a9ddce62caa3abf0af14ed"/>
    <s v="delivered"/>
    <d v="2018-02-02T17:40:16"/>
    <n v="138.65"/>
    <x v="4"/>
    <x v="2"/>
  </r>
  <r>
    <s v="ffecd5a79a0084f6a592288c67e3c298"/>
    <s v="8afa5a415d65a08e3a68b1d7f9ddd8a5"/>
    <s v="delivered"/>
    <d v="2018-02-27T20:00:25"/>
    <n v="191.58"/>
    <x v="4"/>
    <x v="2"/>
  </r>
  <r>
    <s v="7f05df42e3ae8f2e28d17d9be08995fb"/>
    <s v="8a0dace88e77177a26f71af2fd395f89"/>
    <s v="delivered"/>
    <d v="2018-02-26T09:52:56"/>
    <n v="153.96"/>
    <x v="4"/>
    <x v="2"/>
  </r>
  <r>
    <s v="982f203457d0f597a575b40512d66b1d"/>
    <s v="ba58818419b9defea2521f95ed2d82ee"/>
    <s v="delivered"/>
    <d v="2018-02-20T19:07:20"/>
    <n v="163.06"/>
    <x v="4"/>
    <x v="2"/>
  </r>
  <r>
    <s v="4a778bf83b14e5f0f74e35bf9dea4a7c"/>
    <s v="1067b68fcbcce6d777e098d24117941e"/>
    <s v="delivered"/>
    <d v="2018-02-18T18:06:55"/>
    <n v="36.35"/>
    <x v="4"/>
    <x v="2"/>
  </r>
  <r>
    <s v="e339db2b9261f6f0d9d9f1c41b629050"/>
    <s v="4a233d3ddaec6844f5298c10fbde19b3"/>
    <s v="delivered"/>
    <d v="2018-02-16T17:15:38"/>
    <n v="191.58"/>
    <x v="4"/>
    <x v="2"/>
  </r>
  <r>
    <s v="1ae207d919424c0be708422e3f833170"/>
    <s v="4f7bafbdad9cf619d3edfed649ff0f26"/>
    <s v="delivered"/>
    <d v="2018-02-24T14:09:15"/>
    <n v="154.66999999999999"/>
    <x v="4"/>
    <x v="2"/>
  </r>
  <r>
    <s v="c2ce0c4ec17fc536b85fb3363853bb17"/>
    <s v="4505e98fe9949c3bcba1d416ee3f9bfb"/>
    <s v="delivered"/>
    <d v="2018-02-05T16:41:52"/>
    <n v="47.62"/>
    <x v="4"/>
    <x v="2"/>
  </r>
  <r>
    <s v="219666cede8138c78fdfd946ba487cd1"/>
    <s v="56e6bda6f8f777b2f416c69ae6884a46"/>
    <s v="delivered"/>
    <d v="2018-02-08T00:34:17"/>
    <n v="154.66999999999999"/>
    <x v="4"/>
    <x v="2"/>
  </r>
  <r>
    <s v="e407655a139ac261ec2f43315ea354d9"/>
    <s v="145ab3eb2ae5caaed9ce924fd138cd48"/>
    <s v="delivered"/>
    <d v="2018-02-21T11:05:24"/>
    <n v="191.58"/>
    <x v="4"/>
    <x v="2"/>
  </r>
  <r>
    <s v="fa86f95c2bce5958b1d9236da9f96926"/>
    <s v="5ea44b3b5592c68a1433101d7ef26639"/>
    <s v="delivered"/>
    <d v="2018-02-25T20:29:29"/>
    <n v="191.58"/>
    <x v="4"/>
    <x v="2"/>
  </r>
  <r>
    <s v="2049616726f9272f1d1456285ad13cf5"/>
    <s v="1be1e18ee366e895f5db41178d3b6a4b"/>
    <s v="delivered"/>
    <d v="2018-02-09T11:38:37"/>
    <n v="154.66999999999999"/>
    <x v="4"/>
    <x v="2"/>
  </r>
  <r>
    <s v="0e5f3862d95c44aabc9b2a0f703f9f75"/>
    <s v="573e026da782d51277f320fc94a8d4e8"/>
    <s v="delivered"/>
    <d v="2018-02-11T23:30:57"/>
    <n v="154.66999999999999"/>
    <x v="4"/>
    <x v="2"/>
  </r>
  <r>
    <s v="424082e645209b3418f1b60266c28976"/>
    <s v="afe97eb3575cafc84e1ff22d42df1a6c"/>
    <s v="delivered"/>
    <d v="2018-02-15T10:09:54"/>
    <n v="36.35"/>
    <x v="4"/>
    <x v="2"/>
  </r>
  <r>
    <s v="c5deff88f21d751ba6d6ad06ac464cbe"/>
    <s v="112b6151a6891cb6ca8f008e6db47d39"/>
    <s v="delivered"/>
    <d v="2018-02-07T22:52:02"/>
    <n v="191.58"/>
    <x v="4"/>
    <x v="2"/>
  </r>
  <r>
    <s v="fdb1650647bf87804d19ec387bd4304b"/>
    <s v="c43d99763db3d440eedf3efb8fedb524"/>
    <s v="delivered"/>
    <d v="2018-02-20T12:14:22"/>
    <n v="191.58"/>
    <x v="4"/>
    <x v="2"/>
  </r>
  <r>
    <s v="b0ea6041ac66a83e6a8508f3954edf91"/>
    <s v="a85f4461b4976515bf01ad76776638f9"/>
    <s v="delivered"/>
    <d v="2018-02-23T20:55:33"/>
    <n v="25.84"/>
    <x v="4"/>
    <x v="2"/>
  </r>
  <r>
    <s v="45e79fa69b23419e19016e668732bd03"/>
    <s v="68850f3e1d2031818cf0afe5c87b1de9"/>
    <s v="delivered"/>
    <d v="2018-02-13T19:52:29"/>
    <n v="36.35"/>
    <x v="4"/>
    <x v="2"/>
  </r>
  <r>
    <s v="5c2049caca936695cfa43805ebe7d8e3"/>
    <s v="427be35f79110d97b5624f9791d8714d"/>
    <s v="delivered"/>
    <d v="2018-02-05T19:25:42"/>
    <n v="138.65"/>
    <x v="4"/>
    <x v="2"/>
  </r>
  <r>
    <s v="8c8c25cdbcc71e7662522da80f4d7569"/>
    <s v="e9b8bb8714a36c154bc9763594dcb9e9"/>
    <s v="delivered"/>
    <d v="2018-02-04T13:52:54"/>
    <n v="163.06"/>
    <x v="4"/>
    <x v="2"/>
  </r>
  <r>
    <s v="4aa4c6a8e7b2646986b65117bf36e67f"/>
    <s v="1071f60a122fafae2746391921fb8fe1"/>
    <s v="delivered"/>
    <d v="2018-02-03T15:30:09"/>
    <n v="36.35"/>
    <x v="4"/>
    <x v="2"/>
  </r>
  <r>
    <s v="7f1308d4daa38317363931054a0358f3"/>
    <s v="b86d1b04dd3e814da042931b64c86c83"/>
    <s v="delivered"/>
    <d v="2018-02-12T10:18:49"/>
    <n v="153.96"/>
    <x v="4"/>
    <x v="2"/>
  </r>
  <r>
    <s v="c6c5b304ff33e7fa4af88598e30ff11b"/>
    <s v="488628bdb90ea8c05e4c99a67502bcc6"/>
    <s v="delivered"/>
    <d v="2018-02-13T23:35:35"/>
    <n v="191.58"/>
    <x v="4"/>
    <x v="2"/>
  </r>
  <r>
    <s v="11e6a7d393dd5ce464e500e3f7264c05"/>
    <s v="1ea72d07bfd7017be87178fbfc30ac7c"/>
    <s v="delivered"/>
    <d v="2018-02-19T16:33:05"/>
    <n v="154.66999999999999"/>
    <x v="4"/>
    <x v="2"/>
  </r>
  <r>
    <s v="6aa222e4b2f1f711130f9d7f805f9162"/>
    <s v="6ccd912fc9bba583a8094f2251dcffe8"/>
    <s v="delivered"/>
    <d v="2018-02-12T13:16:37"/>
    <n v="138.65"/>
    <x v="4"/>
    <x v="2"/>
  </r>
  <r>
    <s v="2e2695c2615765b352acb9d315f84ff2"/>
    <s v="cf7d20e60394e903ad75612446634110"/>
    <s v="delivered"/>
    <d v="2018-02-16T15:41:12"/>
    <n v="36.35"/>
    <x v="4"/>
    <x v="2"/>
  </r>
  <r>
    <s v="2e612a3508e4bce75344e6bfb68f28e0"/>
    <s v="06deea7d56068efd37c65f8daff0e03b"/>
    <s v="delivered"/>
    <d v="2018-02-11T21:38:24"/>
    <n v="36.35"/>
    <x v="4"/>
    <x v="2"/>
  </r>
  <r>
    <s v="250587cf0cafce7892b56a47a1697833"/>
    <s v="8ef068a69681113e7a8d59ce98f23c24"/>
    <s v="delivered"/>
    <d v="2018-02-15T17:42:18"/>
    <n v="154.66999999999999"/>
    <x v="4"/>
    <x v="2"/>
  </r>
  <r>
    <s v="289d1ce30c672184ba3722d783df7628"/>
    <s v="f23c940b811f63b4520de56d87da449c"/>
    <s v="delivered"/>
    <d v="2018-02-07T19:31:22"/>
    <n v="154.66999999999999"/>
    <x v="4"/>
    <x v="2"/>
  </r>
  <r>
    <s v="11cd24b7e4b9463f16ba03156c608cbd"/>
    <s v="198ce6d640d81b85713a4762e5cc5f07"/>
    <s v="delivered"/>
    <d v="2018-02-08T18:56:04"/>
    <n v="154.66999999999999"/>
    <x v="4"/>
    <x v="2"/>
  </r>
  <r>
    <s v="e38f48f35b9cec88386035b2ff883527"/>
    <s v="75889c226b97b6d3d51302ad295ec61d"/>
    <s v="delivered"/>
    <d v="2018-02-04T19:18:45"/>
    <n v="191.58"/>
    <x v="4"/>
    <x v="2"/>
  </r>
  <r>
    <s v="c4cf72ea58abebc4b3fa344363bb750a"/>
    <s v="635e6841727c22cbb3926856fd4b9ac5"/>
    <s v="delivered"/>
    <d v="2018-02-07T14:32:58"/>
    <n v="191.58"/>
    <x v="4"/>
    <x v="2"/>
  </r>
  <r>
    <s v="3d7376c0f2e3ca72f4bd82000af41d7d"/>
    <s v="38de4863516ed79e91284a6cad6d3ec3"/>
    <s v="delivered"/>
    <d v="2018-02-02T19:53:35"/>
    <n v="36.35"/>
    <x v="4"/>
    <x v="2"/>
  </r>
  <r>
    <s v="97b4d83323a5917d5df6ff4581daaaec"/>
    <s v="7f89f97dcd89a2822583cfb3ab874788"/>
    <s v="delivered"/>
    <d v="2018-02-28T10:35:28"/>
    <n v="163.06"/>
    <x v="4"/>
    <x v="2"/>
  </r>
  <r>
    <s v="d0a13158f5857572b99f8f9c6be9cfa5"/>
    <s v="5cc6e86b63af4573b013fead9c1e087b"/>
    <s v="delivered"/>
    <d v="2018-02-27T06:05:48"/>
    <n v="191.58"/>
    <x v="4"/>
    <x v="2"/>
  </r>
  <r>
    <s v="2df811835cc5c23687c33228fcf4a32f"/>
    <s v="c4a93cfdaea28da30e798101a9495198"/>
    <s v="delivered"/>
    <d v="2018-02-23T00:28:12"/>
    <n v="36.35"/>
    <x v="4"/>
    <x v="2"/>
  </r>
  <r>
    <s v="661daf8e46d57f5f1b916c80f4129049"/>
    <s v="5480317bcd36fbf6258cf6cace8142cc"/>
    <s v="delivered"/>
    <d v="2018-02-22T09:53:19"/>
    <n v="138.65"/>
    <x v="4"/>
    <x v="2"/>
  </r>
  <r>
    <s v="aa4eb242ce9038844369a880da5ceb5e"/>
    <s v="540e52299d869bd74c555a17a5c6696d"/>
    <s v="delivered"/>
    <d v="2018-02-22T18:24:20"/>
    <n v="25.84"/>
    <x v="4"/>
    <x v="2"/>
  </r>
  <r>
    <s v="38f84a21226e448e6ca37b3c45144994"/>
    <s v="e91d6e2c6d965a4d07ff782ce5bde6db"/>
    <s v="delivered"/>
    <d v="2018-02-09T13:46:39"/>
    <n v="36.35"/>
    <x v="4"/>
    <x v="2"/>
  </r>
  <r>
    <s v="44bf13cf98a0e117856628ee258cd58c"/>
    <s v="b76f6b4b7545d1a23bfc4caece1d6ddc"/>
    <s v="delivered"/>
    <d v="2018-02-16T11:06:46"/>
    <n v="36.35"/>
    <x v="4"/>
    <x v="2"/>
  </r>
  <r>
    <s v="f99f5bffbe97d450126f330cd970c5e9"/>
    <s v="5e4a6deb288ee0d277260ff584e7c2b2"/>
    <s v="delivered"/>
    <d v="2018-02-16T16:18:59"/>
    <n v="191.58"/>
    <x v="4"/>
    <x v="2"/>
  </r>
  <r>
    <s v="671671623167a42e49d7edfb4fb5f687"/>
    <s v="3ba35ac5e5254aef087324d19b05e37f"/>
    <s v="delivered"/>
    <d v="2018-02-24T17:17:20"/>
    <n v="138.65"/>
    <x v="4"/>
    <x v="2"/>
  </r>
  <r>
    <s v="a30c457db31be821e75d2d690067559e"/>
    <s v="4f1f2b13805c2ab2ce70a6cad8001b18"/>
    <s v="delivered"/>
    <d v="2018-02-04T07:44:16"/>
    <n v="25.84"/>
    <x v="4"/>
    <x v="2"/>
  </r>
  <r>
    <s v="1a0b81380bc0d5b206b3e4ed62cf1791"/>
    <s v="eb1c2d959542df8e9fa930335150f27d"/>
    <s v="delivered"/>
    <d v="2018-02-22T17:22:43"/>
    <n v="154.66999999999999"/>
    <x v="4"/>
    <x v="2"/>
  </r>
  <r>
    <s v="ec7c6bfed4adf361322a0b6d6e5bfc51"/>
    <s v="a687e5a5834b405de80b7b7e23839e05"/>
    <s v="delivered"/>
    <d v="2018-02-27T15:21:59"/>
    <n v="191.58"/>
    <x v="4"/>
    <x v="2"/>
  </r>
  <r>
    <s v="4b4d023762cb66a4517f22ec1497ee17"/>
    <s v="b1ee4fbe44dc61d64d62717783b66164"/>
    <s v="delivered"/>
    <d v="2018-02-25T16:57:33"/>
    <n v="36.35"/>
    <x v="4"/>
    <x v="2"/>
  </r>
  <r>
    <s v="d39a64bdd75efa842f23e443912321f8"/>
    <s v="a52ec7711669c58e970afdfb9ee74bb5"/>
    <s v="delivered"/>
    <d v="2018-02-24T13:18:25"/>
    <n v="191.58"/>
    <x v="4"/>
    <x v="2"/>
  </r>
  <r>
    <s v="96ccc8ebc4372c98b2d7e7fca1a3fc36"/>
    <s v="bd2a2e0bb6c012fc813a03698fb78ef4"/>
    <s v="delivered"/>
    <d v="2018-02-20T18:18:06"/>
    <n v="163.06"/>
    <x v="4"/>
    <x v="2"/>
  </r>
  <r>
    <s v="eb28e3c93a2ce51b1e6a9a92b3f032bf"/>
    <s v="20a91cc566729229f1ab38edb706469a"/>
    <s v="delivered"/>
    <d v="2018-02-26T19:18:43"/>
    <n v="191.58"/>
    <x v="4"/>
    <x v="2"/>
  </r>
  <r>
    <s v="41e9d5f1e8d3bdaf6500baba3502970f"/>
    <s v="bd20b84718a1ccc794a08bbaf28d989b"/>
    <s v="delivered"/>
    <d v="2018-02-26T20:38:54"/>
    <n v="36.35"/>
    <x v="4"/>
    <x v="2"/>
  </r>
  <r>
    <s v="2fcae632b06e40088d1800fc1cfc3e69"/>
    <s v="b9543736a1c64efd425d1fbfeb613771"/>
    <s v="delivered"/>
    <d v="2018-02-07T10:03:37"/>
    <n v="36.35"/>
    <x v="4"/>
    <x v="2"/>
  </r>
  <r>
    <s v="cca3b312005f0dffaaa7a243953da501"/>
    <s v="fa13a66883870e318eaf825f103d95b2"/>
    <s v="delivered"/>
    <d v="2018-02-17T11:28:45"/>
    <n v="191.58"/>
    <x v="4"/>
    <x v="2"/>
  </r>
  <r>
    <s v="28d4024932be7f224bb14773707287e4"/>
    <s v="18f9d57ab19248ecf1fe195bde575380"/>
    <s v="delivered"/>
    <d v="2018-02-06T13:56:40"/>
    <n v="154.66999999999999"/>
    <x v="4"/>
    <x v="2"/>
  </r>
  <r>
    <s v="6332974400757d231760e7348850edba"/>
    <s v="a6cb9d818b2720e5248f79923502b583"/>
    <s v="delivered"/>
    <d v="2018-02-01T18:23:11"/>
    <n v="138.65"/>
    <x v="4"/>
    <x v="2"/>
  </r>
  <r>
    <s v="b4c8c7add8acbdb1bebcae219ab6c141"/>
    <s v="69e8a7d6f9013e098e740ee6cf11650f"/>
    <s v="delivered"/>
    <d v="2018-02-06T10:09:22"/>
    <n v="125.99"/>
    <x v="4"/>
    <x v="2"/>
  </r>
  <r>
    <s v="718593593597aface80adeaf98433b07"/>
    <s v="b9a2d8954b869df9efe2e97b6ef302a3"/>
    <s v="delivered"/>
    <d v="2018-02-15T14:15:18"/>
    <n v="155.41999999999999"/>
    <x v="4"/>
    <x v="2"/>
  </r>
  <r>
    <s v="f9114a9615fd4c8a09fa0768afb4a8f6"/>
    <s v="5656c0f19d8894f19e73e8a285136a1c"/>
    <s v="delivered"/>
    <d v="2018-02-26T17:51:06"/>
    <n v="191.58"/>
    <x v="4"/>
    <x v="2"/>
  </r>
  <r>
    <s v="d11450f714cbee2ff7df6b663fb79781"/>
    <s v="5210bfac9f1dab420c3283b13afa8fa9"/>
    <s v="delivered"/>
    <d v="2018-02-12T20:11:13"/>
    <n v="191.58"/>
    <x v="4"/>
    <x v="2"/>
  </r>
  <r>
    <s v="11d1d2c41d418db52862561ad533739a"/>
    <s v="4a8767e3ddb2511930c15cfcf6dff50f"/>
    <s v="delivered"/>
    <d v="2018-02-09T13:48:09"/>
    <n v="154.66999999999999"/>
    <x v="4"/>
    <x v="2"/>
  </r>
  <r>
    <s v="f6a07e6a18874c03db78033d90a50648"/>
    <s v="6d0f452f154628992e07aa608810f082"/>
    <s v="delivered"/>
    <d v="2018-02-04T08:17:12"/>
    <n v="191.58"/>
    <x v="4"/>
    <x v="2"/>
  </r>
  <r>
    <s v="b1e45a9d2437f4116c3ff5de92d2a527"/>
    <s v="adac4d8a949f5d6da185e384a4140b18"/>
    <s v="delivered"/>
    <d v="2018-02-09T23:56:01"/>
    <n v="25.84"/>
    <x v="4"/>
    <x v="2"/>
  </r>
  <r>
    <s v="75b10195b29fe2a89b781edc42f52485"/>
    <s v="d3dea56be797770f8c942f9fa49877b7"/>
    <s v="delivered"/>
    <d v="2018-02-10T21:03:33"/>
    <n v="155.41999999999999"/>
    <x v="4"/>
    <x v="2"/>
  </r>
  <r>
    <s v="df8bb1c5e34a83edbd547f2fa290801c"/>
    <s v="49514292b7c96900328c314056e19641"/>
    <s v="delivered"/>
    <d v="2018-02-26T10:49:26"/>
    <n v="191.58"/>
    <x v="4"/>
    <x v="2"/>
  </r>
  <r>
    <s v="0db1291d4169060a3cd5b83f61c2904a"/>
    <s v="8179ac0bb632704ff51d60a196e441a4"/>
    <s v="delivered"/>
    <d v="2018-02-12T14:05:30"/>
    <n v="154.66999999999999"/>
    <x v="4"/>
    <x v="2"/>
  </r>
  <r>
    <s v="b6c8fc239ffabf4952f94605278ef226"/>
    <s v="f75b1f70d9e9686eb2dfcaf128f1a747"/>
    <s v="delivered"/>
    <d v="2018-02-11T07:28:44"/>
    <n v="125.99"/>
    <x v="4"/>
    <x v="2"/>
  </r>
  <r>
    <s v="134fc3d70972d3de090dec9bae0c7918"/>
    <s v="05782799bb7c222ea760230ec20c8ff4"/>
    <s v="delivered"/>
    <d v="2018-02-21T14:37:00"/>
    <n v="154.66999999999999"/>
    <x v="4"/>
    <x v="2"/>
  </r>
  <r>
    <s v="1a46eb0d470ee3c0017de58bf9a988d9"/>
    <s v="732bd2b22741579df7ac77d1be10e389"/>
    <s v="delivered"/>
    <d v="2018-02-24T13:31:27"/>
    <n v="154.66999999999999"/>
    <x v="4"/>
    <x v="2"/>
  </r>
  <r>
    <s v="cbf3948b0c5e72fc6ae9b3decce90451"/>
    <s v="88d7e0cd6f4210086384abf54a6bfbb2"/>
    <s v="delivered"/>
    <d v="2018-02-02T18:07:49"/>
    <n v="191.58"/>
    <x v="4"/>
    <x v="2"/>
  </r>
  <r>
    <s v="93ae3ec4b92402eb33c04034d5e70d2a"/>
    <s v="76b10e7807773c14873820db20ae1b56"/>
    <s v="delivered"/>
    <d v="2018-02-07T14:46:59"/>
    <n v="163.06"/>
    <x v="4"/>
    <x v="2"/>
  </r>
  <r>
    <s v="2ccca1fe20c84ea4cb95b191e260cf16"/>
    <s v="4242d8b3a868764dc68d8fa1aa611192"/>
    <s v="delivered"/>
    <d v="2018-02-25T11:31:41"/>
    <n v="36.35"/>
    <x v="4"/>
    <x v="2"/>
  </r>
  <r>
    <s v="0cbe8449b3c0fac35f49a95db13cbda9"/>
    <s v="04e60b8790c932207bff0db5c8887a31"/>
    <s v="delivered"/>
    <d v="2018-02-12T18:36:53"/>
    <n v="154.66999999999999"/>
    <x v="4"/>
    <x v="2"/>
  </r>
  <r>
    <s v="497382d2dc606112bc69b5cf182f15b6"/>
    <s v="a9434e011c74b3cfe8649aafc303c441"/>
    <s v="delivered"/>
    <d v="2018-02-09T19:46:52"/>
    <n v="36.35"/>
    <x v="4"/>
    <x v="2"/>
  </r>
  <r>
    <s v="5f910336c1739df9cd23f555a50f5914"/>
    <s v="c4ac325fd53cbbb5fefd94260aef1c04"/>
    <s v="delivered"/>
    <d v="2018-02-06T15:53:48"/>
    <n v="138.65"/>
    <x v="4"/>
    <x v="2"/>
  </r>
  <r>
    <s v="2aecd29fc36d9e1ca2ea9f74ef4c7c05"/>
    <s v="0578b89ec329601c10e1f39edb7280f2"/>
    <s v="delivered"/>
    <d v="2018-02-22T18:41:17"/>
    <n v="36.35"/>
    <x v="4"/>
    <x v="2"/>
  </r>
  <r>
    <s v="a55bc0ec4a744ea57652f24a183894dd"/>
    <s v="2abce617f1be14e5f789fc9c2f5c91d1"/>
    <s v="delivered"/>
    <d v="2018-02-28T19:25:17"/>
    <n v="25.84"/>
    <x v="4"/>
    <x v="2"/>
  </r>
  <r>
    <s v="746b06a44d14deca5f655b036a47ed0f"/>
    <s v="bef5c0e0b094f0abf4f9bc96e9e546dd"/>
    <s v="delivered"/>
    <d v="2018-02-15T10:28:39"/>
    <n v="155.41999999999999"/>
    <x v="4"/>
    <x v="2"/>
  </r>
  <r>
    <s v="b5c372b6166768fd040afdb4f18a4b4a"/>
    <s v="320567e24f1b4c7c15f405f9f4923715"/>
    <s v="delivered"/>
    <d v="2018-02-14T17:42:43"/>
    <n v="125.99"/>
    <x v="4"/>
    <x v="2"/>
  </r>
  <r>
    <s v="74d0656bd03c432ae4011b6c1dc97c09"/>
    <s v="11747a292c140f3903ae179efdc9b5cd"/>
    <s v="delivered"/>
    <d v="2018-02-08T14:50:47"/>
    <n v="155.41999999999999"/>
    <x v="4"/>
    <x v="2"/>
  </r>
  <r>
    <s v="e6bd0a7a4674d02e56b7a0515c991cc9"/>
    <s v="15bc7cbb1170241d34ff27230c88f023"/>
    <s v="delivered"/>
    <d v="2018-02-09T11:58:45"/>
    <n v="191.58"/>
    <x v="4"/>
    <x v="2"/>
  </r>
  <r>
    <s v="ab6c2b531e877fad84a31aa845bc9345"/>
    <s v="2d22c3443b414e440199863946b77c05"/>
    <s v="delivered"/>
    <d v="2018-02-07T13:14:43"/>
    <n v="25.84"/>
    <x v="4"/>
    <x v="2"/>
  </r>
  <r>
    <s v="191988c24e4be4ee259d26b443408e3f"/>
    <s v="12e5b6a1bdfead70fa5896471f3e2878"/>
    <s v="delivered"/>
    <d v="2018-02-05T13:14:03"/>
    <n v="154.66999999999999"/>
    <x v="4"/>
    <x v="2"/>
  </r>
  <r>
    <s v="482a1889c0ee222f26401810f8b09c4e"/>
    <s v="5882971fcbfa7d9140525ded90c57806"/>
    <s v="delivered"/>
    <d v="2018-02-05T20:00:59"/>
    <n v="36.35"/>
    <x v="4"/>
    <x v="2"/>
  </r>
  <r>
    <s v="43f08913407cac4e74a898d968e58c1a"/>
    <s v="fff7466a253c0e59499ea943462c10f9"/>
    <s v="delivered"/>
    <d v="2018-02-14T13:22:12"/>
    <n v="36.35"/>
    <x v="4"/>
    <x v="2"/>
  </r>
  <r>
    <s v="9e4e44e1a6c68a8d59b97d5e6c241974"/>
    <s v="4397fbbf97a324dc3b0616f4b67ce757"/>
    <s v="delivered"/>
    <d v="2018-02-20T13:10:09"/>
    <n v="25.84"/>
    <x v="4"/>
    <x v="2"/>
  </r>
  <r>
    <s v="8385fe258f97a33bb6ef40c70db6a4a7"/>
    <s v="7bac7a7b4852a237a367c40a9042437e"/>
    <s v="delivered"/>
    <d v="2018-02-02T13:53:43"/>
    <n v="153.96"/>
    <x v="4"/>
    <x v="2"/>
  </r>
  <r>
    <s v="986581ef421476a1ff5edb2d73327d66"/>
    <s v="57c3c8f5054eb2f22d20d24b9152686d"/>
    <s v="delivered"/>
    <d v="2018-02-21T09:37:53"/>
    <n v="163.06"/>
    <x v="4"/>
    <x v="2"/>
  </r>
  <r>
    <s v="6f95997d009a6c89f18029f779a6de56"/>
    <s v="d0059e82d12bd59f23e4e09b322e8d57"/>
    <s v="delivered"/>
    <d v="2018-02-05T10:16:36"/>
    <n v="155.41999999999999"/>
    <x v="4"/>
    <x v="2"/>
  </r>
  <r>
    <s v="bf1972c220f071324a3032cb351479b2"/>
    <s v="787f528eec3152f3e24739e172fcffad"/>
    <s v="delivered"/>
    <d v="2018-02-07T14:42:31"/>
    <n v="291.27999999999997"/>
    <x v="4"/>
    <x v="2"/>
  </r>
  <r>
    <s v="c09cb6b791048075a9d5047f8c5abe16"/>
    <s v="219796db1b487128494df4beee7542d4"/>
    <s v="delivered"/>
    <d v="2018-02-09T10:27:38"/>
    <n v="47.62"/>
    <x v="4"/>
    <x v="2"/>
  </r>
  <r>
    <s v="cab86f1b8802835f13e9fee67ae7ee13"/>
    <s v="29956a2d27615abad8aeb1a74d4968d6"/>
    <s v="delivered"/>
    <d v="2018-02-05T21:19:07"/>
    <n v="191.58"/>
    <x v="4"/>
    <x v="2"/>
  </r>
  <r>
    <s v="ba1c50f3276668478a6d911c6a085a3d"/>
    <s v="9254b2bcbb8cae395cb71104015219e1"/>
    <s v="delivered"/>
    <d v="2018-02-26T13:20:31"/>
    <n v="32.9"/>
    <x v="4"/>
    <x v="2"/>
  </r>
  <r>
    <s v="fb123940cf8a433a0e596edf92995089"/>
    <s v="66a5bf9dc03c0365992c47c132b40c0b"/>
    <s v="delivered"/>
    <d v="2018-02-25T09:44:30"/>
    <n v="191.58"/>
    <x v="4"/>
    <x v="2"/>
  </r>
  <r>
    <s v="ac6e61336e852cdc45fe59ada3763a66"/>
    <s v="e1f09167be22498491232558d51453d3"/>
    <s v="delivered"/>
    <d v="2018-02-06T12:16:52"/>
    <n v="25.84"/>
    <x v="4"/>
    <x v="2"/>
  </r>
  <r>
    <s v="868848b4871ab271d735d67e64584f81"/>
    <s v="372c809b0a64a795234e537135754dc6"/>
    <s v="delivered"/>
    <d v="2018-02-13T21:08:28"/>
    <n v="153.96"/>
    <x v="4"/>
    <x v="2"/>
  </r>
  <r>
    <s v="f8b96fd393ba501c08394f9f84e8f077"/>
    <s v="617fc8fd035377d90276d2ce8cebfa6f"/>
    <s v="delivered"/>
    <d v="2018-02-16T12:56:45"/>
    <n v="191.58"/>
    <x v="4"/>
    <x v="2"/>
  </r>
  <r>
    <s v="53a9030f4c378093408080aa3809e214"/>
    <s v="a421f8306b6226a35378a093950a438e"/>
    <s v="delivered"/>
    <d v="2018-02-08T19:02:20"/>
    <n v="36.35"/>
    <x v="4"/>
    <x v="2"/>
  </r>
  <r>
    <s v="ed638b613c111b199c3550cb29fd6bfa"/>
    <s v="aee6316af49a9075ee0cce8c83a90866"/>
    <s v="delivered"/>
    <d v="2018-02-25T12:35:01"/>
    <n v="191.58"/>
    <x v="4"/>
    <x v="2"/>
  </r>
  <r>
    <s v="0da1e80855b93d954fd8f95c571cb191"/>
    <s v="55dacd547a813a182aa5c6033382abf8"/>
    <s v="delivered"/>
    <d v="2018-02-14T10:14:46"/>
    <n v="154.66999999999999"/>
    <x v="4"/>
    <x v="2"/>
  </r>
  <r>
    <s v="5f2a1ec22eca170ab81c30ad2ba13a23"/>
    <s v="e762c1890611291154089b0ca74c0010"/>
    <s v="delivered"/>
    <d v="2018-02-14T12:04:23"/>
    <n v="138.65"/>
    <x v="4"/>
    <x v="2"/>
  </r>
  <r>
    <s v="8dcedca18bb1b1f7a5db3ebb636f372e"/>
    <s v="5ec3bf2d6dcee4f176783567eb78cc11"/>
    <s v="delivered"/>
    <d v="2018-02-26T21:46:40"/>
    <n v="163.06"/>
    <x v="4"/>
    <x v="2"/>
  </r>
  <r>
    <s v="31e50461be6957a749166e97af082d0a"/>
    <s v="a95f4bbcf95262b073e4afa481b59ff8"/>
    <s v="delivered"/>
    <d v="2018-02-09T14:43:53"/>
    <n v="36.35"/>
    <x v="4"/>
    <x v="2"/>
  </r>
  <r>
    <s v="c070197fda7a26801e76cbaa59b9298a"/>
    <s v="8e3cb75915296ca5a6ba89fae7c2566b"/>
    <s v="delivered"/>
    <d v="2018-02-25T20:30:05"/>
    <n v="47.62"/>
    <x v="4"/>
    <x v="2"/>
  </r>
  <r>
    <s v="47a59571eaf621fe16f74c18e25fa329"/>
    <s v="78a1c372926a7a74192f675703215b39"/>
    <s v="delivered"/>
    <d v="2018-02-22T18:48:27"/>
    <n v="36.35"/>
    <x v="4"/>
    <x v="2"/>
  </r>
  <r>
    <s v="562076d60c251c77097429565cbec0de"/>
    <s v="57779073c7aca208b56979cc2280c5ca"/>
    <s v="delivered"/>
    <d v="2018-02-26T21:53:05"/>
    <n v="138.65"/>
    <x v="4"/>
    <x v="2"/>
  </r>
  <r>
    <s v="18c643cade587cd125b3a56377985cac"/>
    <s v="f24ec14ebe3c7e4a7dfa39e1e95fd316"/>
    <s v="delivered"/>
    <d v="2018-02-26T16:54:20"/>
    <n v="154.66999999999999"/>
    <x v="4"/>
    <x v="2"/>
  </r>
  <r>
    <s v="607b372f8dbe0c08c14588e6468addbf"/>
    <s v="c238091b1481de3a96e6a5c3b331e403"/>
    <s v="delivered"/>
    <d v="2018-02-06T14:20:46"/>
    <n v="138.65"/>
    <x v="4"/>
    <x v="2"/>
  </r>
  <r>
    <s v="dabbf294451b5516e2249d502af6a45d"/>
    <s v="72f8edf9440d0b002a8c5a83884d879f"/>
    <s v="delivered"/>
    <d v="2018-02-19T17:22:40"/>
    <n v="191.58"/>
    <x v="4"/>
    <x v="2"/>
  </r>
  <r>
    <s v="d4eff8d7652db5a92efaf867550013ca"/>
    <s v="798dea2aaefb3885972c1a1d262ca636"/>
    <s v="delivered"/>
    <d v="2018-02-06T18:54:43"/>
    <n v="191.58"/>
    <x v="4"/>
    <x v="2"/>
  </r>
  <r>
    <s v="5a8f325f70adcaee7b80d649a1f28876"/>
    <s v="c05f28559c8e384f6a00edf36d6846a1"/>
    <s v="delivered"/>
    <d v="2018-02-24T10:04:26"/>
    <n v="138.65"/>
    <x v="4"/>
    <x v="2"/>
  </r>
  <r>
    <s v="e57d9d7eca079892fe0aee2b0cf96311"/>
    <s v="7a73e4ce8425974dce8ff8bc9178acc1"/>
    <s v="delivered"/>
    <d v="2018-02-18T10:17:06"/>
    <n v="191.58"/>
    <x v="4"/>
    <x v="2"/>
  </r>
  <r>
    <s v="3e27524d3fd47ae21dd03342be78a94f"/>
    <s v="6a352f86204a7bf57c6d049267508794"/>
    <s v="delivered"/>
    <d v="2018-02-23T11:16:55"/>
    <n v="36.35"/>
    <x v="4"/>
    <x v="2"/>
  </r>
  <r>
    <s v="e11acf37c1371426d8e6ff3c89f952f8"/>
    <s v="214d26dce59d63570d86bc2110d1e59b"/>
    <s v="delivered"/>
    <d v="2018-02-21T06:20:36"/>
    <n v="191.58"/>
    <x v="4"/>
    <x v="2"/>
  </r>
  <r>
    <s v="4a30a8067bca018fab5817eb471ac44f"/>
    <s v="42d4f90ed6572c940c19400a3ff467eb"/>
    <s v="delivered"/>
    <d v="2018-02-22T14:25:14"/>
    <n v="36.35"/>
    <x v="4"/>
    <x v="2"/>
  </r>
  <r>
    <s v="7cae50310da9b9ad218aa7ca236e41ad"/>
    <s v="29725405796059b5e43a6d8d547d21d1"/>
    <s v="delivered"/>
    <d v="2018-02-24T10:48:01"/>
    <n v="58.36"/>
    <x v="4"/>
    <x v="2"/>
  </r>
  <r>
    <s v="8f4c2a460cb59272ca055d4203b0f440"/>
    <s v="dc1242da4fdbf51c141e366ee416d458"/>
    <s v="delivered"/>
    <d v="2018-02-24T14:22:18"/>
    <n v="163.06"/>
    <x v="4"/>
    <x v="2"/>
  </r>
  <r>
    <s v="f24bbebc2c8ba687b65f1be751dd8982"/>
    <s v="541884ec125bd7f617b86a0f92b8e3b7"/>
    <s v="delivered"/>
    <d v="2018-02-20T18:27:39"/>
    <n v="191.58"/>
    <x v="4"/>
    <x v="2"/>
  </r>
  <r>
    <s v="494ccc8cd99c1f8293512733b50d1658"/>
    <s v="8d401266c416fe74129569742199d75f"/>
    <s v="delivered"/>
    <d v="2018-02-09T10:47:02"/>
    <n v="36.35"/>
    <x v="4"/>
    <x v="2"/>
  </r>
  <r>
    <s v="7e70cd9bcce25088247e249026c96fa5"/>
    <s v="ed35271185aa3ecf2e421970e47e473f"/>
    <s v="delivered"/>
    <d v="2018-02-03T18:34:16"/>
    <n v="153.96"/>
    <x v="4"/>
    <x v="2"/>
  </r>
  <r>
    <s v="cbec497198427d28e8c84e2ccaffb6e3"/>
    <s v="69f645ccc229773483d2432687142f71"/>
    <s v="delivered"/>
    <d v="2018-02-24T12:22:08"/>
    <n v="191.58"/>
    <x v="4"/>
    <x v="2"/>
  </r>
  <r>
    <s v="12127db748d62b92c43f9564d6c7ccde"/>
    <s v="bda72cd5abc354f915a0151cbbf93dfb"/>
    <s v="delivered"/>
    <d v="2018-02-22T20:00:12"/>
    <n v="154.66999999999999"/>
    <x v="4"/>
    <x v="2"/>
  </r>
  <r>
    <s v="a68c330c22c204ef5283a562bed75b97"/>
    <s v="6d6335349686a400eac6839dd1d060c3"/>
    <s v="delivered"/>
    <d v="2018-02-20T16:06:21"/>
    <n v="25.84"/>
    <x v="4"/>
    <x v="2"/>
  </r>
  <r>
    <s v="65d8aca563e1335c68eed05a33bc99dd"/>
    <s v="8d9813443f924294eea9930def4e9d33"/>
    <s v="delivered"/>
    <d v="2018-02-22T09:22:10"/>
    <n v="138.65"/>
    <x v="4"/>
    <x v="2"/>
  </r>
  <r>
    <s v="1d2d07309f231879bd8097c707d4ad8c"/>
    <s v="e4479538a52c85752fca6f79078ed387"/>
    <s v="delivered"/>
    <d v="2018-02-09T13:47:22"/>
    <n v="154.66999999999999"/>
    <x v="4"/>
    <x v="2"/>
  </r>
  <r>
    <s v="f53340ca014b3ee6d71eaca8c0262828"/>
    <s v="b7050d0df94080891fcc78ce49294a1e"/>
    <s v="delivered"/>
    <d v="2018-02-23T16:51:05"/>
    <n v="191.58"/>
    <x v="4"/>
    <x v="2"/>
  </r>
  <r>
    <s v="84d48347cdbfce0a17da7b6b9cd90492"/>
    <s v="9695ed0844ddd2e94315f39ed1828058"/>
    <s v="delivered"/>
    <d v="2018-02-24T12:34:36"/>
    <n v="153.96"/>
    <x v="4"/>
    <x v="2"/>
  </r>
  <r>
    <s v="8f702c6eea5985c8768010eebd2a6891"/>
    <s v="e8632f3af3c7b0bd08f3b57413087db0"/>
    <s v="delivered"/>
    <d v="2018-02-03T17:46:18"/>
    <n v="163.06"/>
    <x v="4"/>
    <x v="2"/>
  </r>
  <r>
    <s v="b1cc2415253bed6a394cec36a9280797"/>
    <s v="94d9e024dd9410315d34dd683d0dd657"/>
    <s v="delivered"/>
    <d v="2018-02-09T22:49:43"/>
    <n v="25.84"/>
    <x v="4"/>
    <x v="2"/>
  </r>
  <r>
    <s v="a87ef9e0075f9e9636d1b1f3162aff06"/>
    <s v="86dbfdbce3774efc9cbbec339ad6233d"/>
    <s v="shipped"/>
    <d v="2018-02-06T18:55:22"/>
    <n v="25.84"/>
    <x v="4"/>
    <x v="2"/>
  </r>
  <r>
    <s v="9ba5b74f4d7d84f76cfb1644b6eee3a9"/>
    <s v="fe5f081eb56748482abe3a5f13f7fc43"/>
    <s v="delivered"/>
    <d v="2018-02-26T12:51:04"/>
    <n v="25.84"/>
    <x v="4"/>
    <x v="2"/>
  </r>
  <r>
    <s v="60b7a154dfbcedf1c0b7b294d0cfae7b"/>
    <s v="66637c0e4a801a4cd3ba72818e7b5b11"/>
    <s v="delivered"/>
    <d v="2018-02-05T16:11:25"/>
    <n v="138.65"/>
    <x v="4"/>
    <x v="2"/>
  </r>
  <r>
    <s v="a57913442118de617c1687f936b0a986"/>
    <s v="b2816e7811a78ca273c766bc022033ff"/>
    <s v="delivered"/>
    <d v="2018-02-26T13:20:05"/>
    <n v="25.84"/>
    <x v="4"/>
    <x v="2"/>
  </r>
  <r>
    <s v="9bd15327c342acae1656642f80c408a9"/>
    <s v="e85fd7939acd7537326a0aae9a9ca00a"/>
    <s v="delivered"/>
    <d v="2018-02-27T21:57:30"/>
    <n v="25.84"/>
    <x v="4"/>
    <x v="2"/>
  </r>
  <r>
    <s v="1de9d329321f8409b42988e45098e13e"/>
    <s v="041c262f0425215f79dbd9ff70e9347f"/>
    <s v="delivered"/>
    <d v="2018-02-15T09:06:06"/>
    <n v="154.66999999999999"/>
    <x v="4"/>
    <x v="2"/>
  </r>
  <r>
    <s v="dafb5cbb5a0e7ff890bd9f8db676b51b"/>
    <s v="9ccb1a83b45a82fde633de4af9fbd099"/>
    <s v="delivered"/>
    <d v="2018-02-27T17:32:19"/>
    <n v="191.58"/>
    <x v="4"/>
    <x v="2"/>
  </r>
  <r>
    <s v="41b939b480e02f40d24e6a2d5429f5c0"/>
    <s v="bbc107d4027ea5f2da6b11ae65c335cb"/>
    <s v="delivered"/>
    <d v="2018-02-13T10:27:00"/>
    <n v="36.35"/>
    <x v="4"/>
    <x v="2"/>
  </r>
  <r>
    <s v="ffe8851012fcdaf83de7b595fd5154b3"/>
    <s v="decaeb61687071ee0fb5a7863b398032"/>
    <s v="delivered"/>
    <d v="2018-02-11T18:48:28"/>
    <n v="191.58"/>
    <x v="4"/>
    <x v="2"/>
  </r>
  <r>
    <s v="8745becbbbd36c57276dc93fed8bbe1c"/>
    <s v="e9987c23dd2a5898f664c89329981d77"/>
    <s v="delivered"/>
    <d v="2018-02-12T14:14:43"/>
    <n v="153.96"/>
    <x v="4"/>
    <x v="2"/>
  </r>
  <r>
    <s v="a573cb4336fd3982959f7ddd2ec8724b"/>
    <s v="838eac29ae41a93183c71d6acf722bc1"/>
    <s v="delivered"/>
    <d v="2018-02-25T21:03:03"/>
    <n v="25.84"/>
    <x v="4"/>
    <x v="2"/>
  </r>
  <r>
    <s v="9b04a2f1de8fce6edf0761c34dd825c7"/>
    <s v="e7923ce10d3bca0edcec4e3f20723fcb"/>
    <s v="delivered"/>
    <d v="2018-02-21T20:11:39"/>
    <n v="25.84"/>
    <x v="4"/>
    <x v="2"/>
  </r>
  <r>
    <s v="d4e47f54a1b18883138da71a1f9d5855"/>
    <s v="d6184e6a56d0baf7b891bee8f43c5066"/>
    <s v="delivered"/>
    <d v="2018-02-07T21:50:03"/>
    <n v="191.58"/>
    <x v="4"/>
    <x v="2"/>
  </r>
  <r>
    <s v="c37e8a90411ad06bb2624d9a478de279"/>
    <s v="464f37f47dbc98222cf250140a6cdc11"/>
    <s v="delivered"/>
    <d v="2018-02-10T14:13:17"/>
    <n v="47.62"/>
    <x v="4"/>
    <x v="2"/>
  </r>
  <r>
    <s v="92a410c4261cd2c3a4d1a865ef3ba431"/>
    <s v="45ea79a029209282acc846917f494b27"/>
    <s v="delivered"/>
    <d v="2018-02-18T13:36:57"/>
    <n v="163.06"/>
    <x v="4"/>
    <x v="2"/>
  </r>
  <r>
    <s v="17e8b55480433d174982a3eea0454a8b"/>
    <s v="628050a7e00a84944c5f80747d9e05ab"/>
    <s v="delivered"/>
    <d v="2018-02-18T15:12:43"/>
    <n v="154.66999999999999"/>
    <x v="4"/>
    <x v="2"/>
  </r>
  <r>
    <s v="c93b7187ba63d7094c9ca0ad7c094f0c"/>
    <s v="ed23404f53a6f7754c6d8e51539eff7f"/>
    <s v="delivered"/>
    <d v="2018-02-24T09:31:44"/>
    <n v="191.58"/>
    <x v="4"/>
    <x v="2"/>
  </r>
  <r>
    <s v="7bea83629cbad77571dcccb181fc2a6f"/>
    <s v="ebd6d28907731a8fec0f1c594c8bfc3b"/>
    <s v="delivered"/>
    <d v="2018-02-11T11:49:10"/>
    <n v="58.36"/>
    <x v="4"/>
    <x v="2"/>
  </r>
  <r>
    <s v="e8aae0a8c069453ead56360bfdf31d76"/>
    <s v="887ee2fb1f315de3bae3937191851612"/>
    <s v="delivered"/>
    <d v="2018-02-23T10:21:19"/>
    <n v="191.58"/>
    <x v="4"/>
    <x v="2"/>
  </r>
  <r>
    <s v="b2f9e7490c9752bd0a3d8433208a5b50"/>
    <s v="43b6ba59314156204be0e74d2bdeec84"/>
    <s v="delivered"/>
    <d v="2018-02-22T23:51:23"/>
    <n v="25.84"/>
    <x v="4"/>
    <x v="2"/>
  </r>
  <r>
    <s v="586079f2888accc928fd49fed7e8243f"/>
    <s v="67ad8b9b8544c5ef14502d44df099430"/>
    <s v="delivered"/>
    <d v="2018-02-12T14:55:30"/>
    <n v="138.65"/>
    <x v="4"/>
    <x v="2"/>
  </r>
  <r>
    <s v="1201a29eba6a0210ac935c2e926f58ae"/>
    <s v="b7e7f7b5b4f8ec4f9b31f8578b02c226"/>
    <s v="delivered"/>
    <d v="2018-02-09T17:37:51"/>
    <n v="154.66999999999999"/>
    <x v="4"/>
    <x v="2"/>
  </r>
  <r>
    <s v="7edc3ed94401904fd169923dd2ba3ecb"/>
    <s v="9733f3332e2c91eb2270b54c9bbf7685"/>
    <s v="delivered"/>
    <d v="2018-02-14T20:22:15"/>
    <n v="153.96"/>
    <x v="4"/>
    <x v="2"/>
  </r>
  <r>
    <s v="a1991f23b5a551188b16f0cc2105441a"/>
    <s v="fad797b0dde8fcfab613f0f3e86c3304"/>
    <s v="delivered"/>
    <d v="2018-02-20T14:39:30"/>
    <n v="25.84"/>
    <x v="4"/>
    <x v="2"/>
  </r>
  <r>
    <s v="43e36c98d04ca621f851d768059e74e6"/>
    <s v="a57eb930af5fed1e5d05a2f9e836c246"/>
    <s v="delivered"/>
    <d v="2018-02-06T14:29:47"/>
    <n v="36.35"/>
    <x v="4"/>
    <x v="2"/>
  </r>
  <r>
    <s v="337ace5c193fb745fca018fd1e542c9c"/>
    <s v="040eba6a84cd4b4eb4ec87a825439c72"/>
    <s v="delivered"/>
    <d v="2018-02-07T00:57:03"/>
    <n v="36.35"/>
    <x v="4"/>
    <x v="2"/>
  </r>
  <r>
    <s v="67bc7ad5678269583e9bb44b18c5083b"/>
    <s v="e0637f97be0d22957f59eb9b70a32ebd"/>
    <s v="delivered"/>
    <d v="2018-02-13T00:21:01"/>
    <n v="138.65"/>
    <x v="4"/>
    <x v="2"/>
  </r>
  <r>
    <s v="44bfe9e18e3f1f25344d2bf7243bf2f1"/>
    <s v="e07a6553644addb188f2aeaa5f273348"/>
    <s v="delivered"/>
    <d v="2018-02-23T18:53:29"/>
    <n v="36.35"/>
    <x v="4"/>
    <x v="2"/>
  </r>
  <r>
    <s v="dddc545a77663ef26d16778d03ef3bcd"/>
    <s v="5bb40f4d5a4371842ecc05e3b4475dc1"/>
    <s v="delivered"/>
    <d v="2018-02-06T11:34:34"/>
    <n v="191.58"/>
    <x v="4"/>
    <x v="2"/>
  </r>
  <r>
    <s v="127f8f54e84665683a3c9bde5b3e768c"/>
    <s v="1396bd8f880391136e575e2176f68157"/>
    <s v="unavailable"/>
    <d v="2018-02-08T18:26:32"/>
    <n v="154.66999999999999"/>
    <x v="4"/>
    <x v="2"/>
  </r>
  <r>
    <s v="fb83309baace638203791fe6688ac3ca"/>
    <s v="c3bb3dcd5ab97143e278f40cb0eb15f8"/>
    <s v="delivered"/>
    <d v="2018-02-07T18:56:06"/>
    <n v="191.58"/>
    <x v="4"/>
    <x v="2"/>
  </r>
  <r>
    <s v="6fb61aa0a0b7b2095b397d85d36693c5"/>
    <s v="6476f290769184b3ee9d2666d7178073"/>
    <s v="delivered"/>
    <d v="2018-02-26T10:03:54"/>
    <n v="155.41999999999999"/>
    <x v="4"/>
    <x v="2"/>
  </r>
  <r>
    <s v="53e73aeaae3e1e18a47d623632bd11c8"/>
    <s v="422fc2b8f738a1147597dda4a46e32b0"/>
    <s v="delivered"/>
    <d v="2018-02-10T15:26:54"/>
    <n v="36.35"/>
    <x v="4"/>
    <x v="2"/>
  </r>
  <r>
    <s v="c488a16bc2a85f7f72b6d05b6556c279"/>
    <s v="97e17c94edf715be814f6c0874177f19"/>
    <s v="delivered"/>
    <d v="2018-02-20T15:22:53"/>
    <n v="191.58"/>
    <x v="4"/>
    <x v="2"/>
  </r>
  <r>
    <s v="f4f43841ba1acc0c428e6d7c73658531"/>
    <s v="7b04dd77487b6f8e2c13846684b2d742"/>
    <s v="delivered"/>
    <d v="2018-02-19T21:22:19"/>
    <n v="191.58"/>
    <x v="4"/>
    <x v="2"/>
  </r>
  <r>
    <s v="9fa682b62c67e0a25f6231443434828e"/>
    <s v="3ba828ed485ab7cfb7dbfa9a9d4be1ab"/>
    <s v="delivered"/>
    <d v="2018-02-01T17:56:01"/>
    <n v="25.84"/>
    <x v="4"/>
    <x v="2"/>
  </r>
  <r>
    <s v="dba5062fbda3af4fb6c33b1e040ca38f"/>
    <s v="964a6df3d9bdf60fe3e7b8bb69ed893a"/>
    <s v="created"/>
    <d v="2018-02-09T17:21:04"/>
    <n v="191.58"/>
    <x v="4"/>
    <x v="2"/>
  </r>
  <r>
    <s v="a7ceb2c5f4181d15cd8566927f5180ae"/>
    <s v="9d64a2ad8bc1c7e6679a0646442c96e8"/>
    <s v="delivered"/>
    <d v="2018-02-02T19:20:13"/>
    <n v="25.84"/>
    <x v="4"/>
    <x v="2"/>
  </r>
  <r>
    <s v="dd822b10da74cb1d429d84daaa0d47a3"/>
    <s v="f90ba41dcf61401814d49cd7323d0dd7"/>
    <s v="delivered"/>
    <d v="2018-02-20T22:55:31"/>
    <n v="191.58"/>
    <x v="4"/>
    <x v="2"/>
  </r>
  <r>
    <s v="8c9e6ed4aa9e011a36594abdd88d96cf"/>
    <s v="c532e4017ffa45363d421b91515e2d36"/>
    <s v="delivered"/>
    <d v="2018-02-06T23:21:49"/>
    <n v="163.06"/>
    <x v="4"/>
    <x v="2"/>
  </r>
  <r>
    <s v="6cc24bf6c628c261d2f9f0f7eef52a93"/>
    <s v="2ea3c1a8474fbd79dc4862f7ccf26ced"/>
    <s v="delivered"/>
    <d v="2018-02-22T21:58:26"/>
    <n v="138.65"/>
    <x v="4"/>
    <x v="2"/>
  </r>
  <r>
    <s v="1476819dd3e3d7fc87ee304b36af52bb"/>
    <s v="220a5e8e54c1b22d364f575732551774"/>
    <s v="delivered"/>
    <d v="2018-02-27T15:19:43"/>
    <n v="154.66999999999999"/>
    <x v="4"/>
    <x v="2"/>
  </r>
  <r>
    <s v="221ec4c4f942cf32d965d9a70a188b75"/>
    <s v="63726785895b4f00d302a0ad74d6fbab"/>
    <s v="delivered"/>
    <d v="2018-02-28T22:39:26"/>
    <n v="154.66999999999999"/>
    <x v="4"/>
    <x v="2"/>
  </r>
  <r>
    <s v="d93d9db59fc92ea85f60e36901b0d20b"/>
    <s v="9cb14de38fcd859ae0dabd86c173f38b"/>
    <s v="delivered"/>
    <d v="2018-02-16T16:30:42"/>
    <n v="191.58"/>
    <x v="4"/>
    <x v="2"/>
  </r>
  <r>
    <s v="1591f1de66fc6657c009d107db35c4d2"/>
    <s v="04361b218639fa1eea85ab84aebcab7f"/>
    <s v="delivered"/>
    <d v="2018-02-08T19:43:13"/>
    <n v="154.66999999999999"/>
    <x v="4"/>
    <x v="2"/>
  </r>
  <r>
    <s v="36f66ebfbd144aa6fb39338bd87b0bf9"/>
    <s v="31d62517aee3298dee0ace2f38dc8bb4"/>
    <s v="canceled"/>
    <d v="2018-02-26T00:11:02"/>
    <n v="36.35"/>
    <x v="4"/>
    <x v="2"/>
  </r>
  <r>
    <s v="dcf51b3ba4cb3e45b46d4700e9d2d372"/>
    <s v="ace4afd0542aa350c02e981fef5b7e85"/>
    <s v="delivered"/>
    <d v="2018-02-06T13:57:42"/>
    <n v="191.58"/>
    <x v="4"/>
    <x v="2"/>
  </r>
  <r>
    <s v="241adc087f5732067fc042dceb9cc6da"/>
    <s v="8bac337f299a513e8c90b9fe96b12dd1"/>
    <s v="delivered"/>
    <d v="2018-02-07T11:48:20"/>
    <n v="154.66999999999999"/>
    <x v="4"/>
    <x v="2"/>
  </r>
  <r>
    <s v="471af150dabb3b168af660f139fe01db"/>
    <s v="0cc966a6d82b632386cec199fba352a2"/>
    <s v="delivered"/>
    <d v="2018-02-24T10:10:11"/>
    <n v="36.35"/>
    <x v="4"/>
    <x v="2"/>
  </r>
  <r>
    <s v="edc39c747837ab7258f382372e798824"/>
    <s v="2017aa1d9a2706825014b8d3aece07d6"/>
    <s v="delivered"/>
    <d v="2018-02-26T09:24:33"/>
    <n v="191.58"/>
    <x v="4"/>
    <x v="2"/>
  </r>
  <r>
    <s v="ebdbaab00236fa0a72e234467f0d86c5"/>
    <s v="16d24890f698c4a886800af32fe96dc8"/>
    <s v="delivered"/>
    <d v="2018-02-17T01:24:40"/>
    <n v="191.58"/>
    <x v="4"/>
    <x v="2"/>
  </r>
  <r>
    <s v="a8bbc485329f055ce3addabfbf8d4f86"/>
    <s v="2e661a1348e46a3a18291240f6e1fa8e"/>
    <s v="delivered"/>
    <d v="2018-02-14T12:23:07"/>
    <n v="25.84"/>
    <x v="4"/>
    <x v="2"/>
  </r>
  <r>
    <s v="85b1f22218c7215d7cfc05e2a3800d83"/>
    <s v="0558772fcc9a355ef299a96a5d5531f7"/>
    <s v="delivered"/>
    <d v="2018-02-20T09:50:21"/>
    <n v="153.96"/>
    <x v="4"/>
    <x v="2"/>
  </r>
  <r>
    <s v="f8bebca5df46ac3fa480fef8376fb24b"/>
    <s v="bb4fbeef783542784ff2f38a4f81ddb0"/>
    <s v="delivered"/>
    <d v="2018-02-13T11:08:51"/>
    <n v="191.58"/>
    <x v="4"/>
    <x v="2"/>
  </r>
  <r>
    <s v="46300fb44bc5e5cc05d54d33cbc243fc"/>
    <s v="56e48a07ed300dcb0e37986fde979433"/>
    <s v="delivered"/>
    <d v="2018-02-20T11:06:39"/>
    <n v="36.35"/>
    <x v="4"/>
    <x v="2"/>
  </r>
  <r>
    <s v="c07faaf3f296c268a798470bb6008a4e"/>
    <s v="32498dd8fbe8b752805dba1536f2950b"/>
    <s v="delivered"/>
    <d v="2018-02-06T23:45:27"/>
    <n v="47.62"/>
    <x v="4"/>
    <x v="2"/>
  </r>
  <r>
    <s v="95f22356d1b50c62ee512369a0d54967"/>
    <s v="58a8751ff71711afcc0c9ef64235b948"/>
    <s v="delivered"/>
    <d v="2018-02-20T15:19:56"/>
    <n v="163.06"/>
    <x v="4"/>
    <x v="2"/>
  </r>
  <r>
    <s v="479c68f635b21bcb61385058d99b9b6c"/>
    <s v="9c61e2bf0f481877bbf50d600fe373e4"/>
    <s v="delivered"/>
    <d v="2018-02-04T02:37:17"/>
    <n v="36.35"/>
    <x v="4"/>
    <x v="2"/>
  </r>
  <r>
    <s v="37b680c6aa8ce81441e0e86dcb6d7822"/>
    <s v="92d10040d479c14fdb924ce85bb788c5"/>
    <s v="delivered"/>
    <d v="2018-02-24T09:33:05"/>
    <n v="36.35"/>
    <x v="4"/>
    <x v="2"/>
  </r>
  <r>
    <s v="487ebdc91b499c9442c96f81d71dcf7d"/>
    <s v="323fb14f29f27f4f2f321e3b6e4f1dbb"/>
    <s v="delivered"/>
    <d v="2018-02-16T22:00:49"/>
    <n v="36.35"/>
    <x v="4"/>
    <x v="2"/>
  </r>
  <r>
    <s v="a61379db8a77b3c23fd2f0f60a5bd564"/>
    <s v="71aaca101e760b339740798f91ff6283"/>
    <s v="delivered"/>
    <d v="2018-02-06T11:24:59"/>
    <n v="25.84"/>
    <x v="4"/>
    <x v="2"/>
  </r>
  <r>
    <s v="da64839e98b51a0daa6d368e9f593a4b"/>
    <s v="e9490b645b17d03cfde928d84d38a916"/>
    <s v="delivered"/>
    <d v="2018-02-05T20:10:30"/>
    <n v="191.58"/>
    <x v="4"/>
    <x v="2"/>
  </r>
  <r>
    <s v="9dc248d86471fa08839eb2dc39e3a3d1"/>
    <s v="ed7814adc6ccc7f303edd1c2bf9fc0e5"/>
    <s v="delivered"/>
    <d v="2018-02-02T19:54:57"/>
    <n v="25.84"/>
    <x v="4"/>
    <x v="2"/>
  </r>
  <r>
    <s v="2a1ea1abb383ce92d9806ad031fec425"/>
    <s v="e4edc402dc77c6f89d5862a0c7a8d77f"/>
    <s v="delivered"/>
    <d v="2018-02-15T14:04:24"/>
    <n v="36.35"/>
    <x v="4"/>
    <x v="2"/>
  </r>
  <r>
    <s v="903def626d7780d9943cfe4b85f11ce6"/>
    <s v="d98e266a02206952ffc32553039b5795"/>
    <s v="delivered"/>
    <d v="2018-02-04T17:11:46"/>
    <n v="163.06"/>
    <x v="4"/>
    <x v="2"/>
  </r>
  <r>
    <s v="fa9afc1d64be50bf4d2d1bb2d63cc6da"/>
    <s v="01dea2b11c15fd0f99bfc256d288410f"/>
    <s v="delivered"/>
    <d v="2018-02-05T14:35:21"/>
    <n v="191.58"/>
    <x v="4"/>
    <x v="2"/>
  </r>
  <r>
    <s v="29e40d80fb76f5da9cf2a104f960790c"/>
    <s v="40340056dc055b0ae321a36383a232b5"/>
    <s v="delivered"/>
    <d v="2018-02-18T08:39:30"/>
    <n v="36.35"/>
    <x v="4"/>
    <x v="2"/>
  </r>
  <r>
    <s v="56817b6a13a54aa268c6fb5cb044f84a"/>
    <s v="4ccfe8b4a000b269973930e647994535"/>
    <s v="delivered"/>
    <d v="2018-02-01T21:10:39"/>
    <n v="138.65"/>
    <x v="4"/>
    <x v="2"/>
  </r>
  <r>
    <s v="9dc960f739dffe11a498162d0d26c103"/>
    <s v="a21318b1cf4bb2e728275bb44c2829b5"/>
    <s v="delivered"/>
    <d v="2018-02-01T10:13:27"/>
    <n v="25.84"/>
    <x v="4"/>
    <x v="2"/>
  </r>
  <r>
    <s v="c0bd1839e07d2c2eb2f047b50da39f2e"/>
    <s v="310509e891b9c8d01507a2acd753324c"/>
    <s v="delivered"/>
    <d v="2018-02-26T09:41:18"/>
    <n v="47.62"/>
    <x v="4"/>
    <x v="2"/>
  </r>
  <r>
    <s v="517defb33f093024e769619f4e9a0d5f"/>
    <s v="4e47c14e81dde330ac14adc0adf296fb"/>
    <s v="delivered"/>
    <d v="2018-02-28T11:25:33"/>
    <n v="36.35"/>
    <x v="4"/>
    <x v="2"/>
  </r>
  <r>
    <s v="374bd3371c572eff1218edb0eb68cb96"/>
    <s v="17df09c17e859d9c328292bf6444ba9c"/>
    <s v="canceled"/>
    <d v="2018-02-14T03:35:04"/>
    <n v="36.35"/>
    <x v="4"/>
    <x v="2"/>
  </r>
  <r>
    <s v="c546a6c20db2388cfdf1f72285456a3f"/>
    <s v="db147afc51da134594884b8ad4364d35"/>
    <s v="delivered"/>
    <d v="2018-02-02T14:23:39"/>
    <n v="191.58"/>
    <x v="4"/>
    <x v="2"/>
  </r>
  <r>
    <s v="82acff152625d343c9ef91512401c210"/>
    <s v="9c2429c51db5ad82c78f48935d39dafe"/>
    <s v="delivered"/>
    <d v="2018-02-27T18:05:39"/>
    <n v="153.96"/>
    <x v="4"/>
    <x v="2"/>
  </r>
  <r>
    <s v="ad703ca6534f1d88a4b1f42a63b44413"/>
    <s v="42c38d746d678fa66ec2a2fdb9c84d8f"/>
    <s v="delivered"/>
    <d v="2018-02-14T14:50:08"/>
    <n v="25.84"/>
    <x v="4"/>
    <x v="2"/>
  </r>
  <r>
    <s v="14a3a4001dfbf5f1315c3fea8d0600ea"/>
    <s v="b19902c08cddd929447e2b0532505859"/>
    <s v="delivered"/>
    <d v="2018-02-03T12:53:32"/>
    <n v="154.66999999999999"/>
    <x v="4"/>
    <x v="2"/>
  </r>
  <r>
    <s v="d58a97df18921f02601bdd77a932282c"/>
    <s v="98c7401612b2e37d03037dc339d3ebc1"/>
    <s v="delivered"/>
    <d v="2018-02-12T12:00:57"/>
    <n v="191.58"/>
    <x v="4"/>
    <x v="2"/>
  </r>
  <r>
    <s v="846c2255d0eedb2043aa0b3dc470f32b"/>
    <s v="ed98a909fd98395ebe321b80d93bd150"/>
    <s v="delivered"/>
    <d v="2018-02-05T20:21:51"/>
    <n v="153.96"/>
    <x v="4"/>
    <x v="2"/>
  </r>
  <r>
    <s v="7e491390b96f345321d7c43a4acfcc40"/>
    <s v="3030516cce1e4a728413a9737fc3528f"/>
    <s v="delivered"/>
    <d v="2018-02-08T13:29:13"/>
    <n v="153.96"/>
    <x v="4"/>
    <x v="2"/>
  </r>
  <r>
    <s v="3fe3f4119f1e2838cb036e3a0d27cf30"/>
    <s v="1e43307258f5a07b28b93426cbf1f8ef"/>
    <s v="delivered"/>
    <d v="2018-02-03T11:54:59"/>
    <n v="36.35"/>
    <x v="4"/>
    <x v="2"/>
  </r>
  <r>
    <s v="4af95e06a7850779479ce55a62000dac"/>
    <s v="6a243b7980f667529db0ebc6abb6ff01"/>
    <s v="delivered"/>
    <d v="2018-02-15T12:26:49"/>
    <n v="36.35"/>
    <x v="4"/>
    <x v="2"/>
  </r>
  <r>
    <s v="4797a73f61aa08ea719cddf0337af350"/>
    <s v="f771d9c0bb8328bbe1a7492c7efc0654"/>
    <s v="delivered"/>
    <d v="2018-02-14T09:45:19"/>
    <n v="36.35"/>
    <x v="4"/>
    <x v="2"/>
  </r>
  <r>
    <s v="a49eb42293ae3b9a95fec7071eec16f8"/>
    <s v="bb5ac18a2f77c3d7e78c2b3bb7171c63"/>
    <s v="delivered"/>
    <d v="2018-02-01T14:19:56"/>
    <n v="25.84"/>
    <x v="4"/>
    <x v="2"/>
  </r>
  <r>
    <s v="4e4130337193dc0b97e9bbdcf262a965"/>
    <s v="2a8fbd9c4f1ef6d033fe449d055fa5fb"/>
    <s v="delivered"/>
    <d v="2018-02-21T01:47:29"/>
    <n v="36.35"/>
    <x v="4"/>
    <x v="2"/>
  </r>
  <r>
    <s v="c1c4e2a7fb7eb8066b69234d0b3fd446"/>
    <s v="3d5193e1aaa3ff45aa2b08f782b26709"/>
    <s v="delivered"/>
    <d v="2018-02-23T14:49:39"/>
    <n v="47.62"/>
    <x v="4"/>
    <x v="2"/>
  </r>
  <r>
    <s v="2d2975aae2e55ee662ad28cb6fd145d1"/>
    <s v="41de90cec1dce38ebecc5879294e4041"/>
    <s v="delivered"/>
    <d v="2018-02-17T14:54:32"/>
    <n v="36.35"/>
    <x v="4"/>
    <x v="2"/>
  </r>
  <r>
    <s v="85e82878a7121ee2d2018b2299b7915e"/>
    <s v="43a020387d119fbe1f461e6473f3dfe5"/>
    <s v="delivered"/>
    <d v="2018-02-26T18:58:02"/>
    <n v="153.96"/>
    <x v="4"/>
    <x v="2"/>
  </r>
  <r>
    <s v="49e6f3b6fe80dcb31aae574640bd3a8c"/>
    <s v="1bf6f19443d0486c3b72f74b7b4caa40"/>
    <s v="delivered"/>
    <d v="2018-02-05T20:24:40"/>
    <n v="36.35"/>
    <x v="4"/>
    <x v="2"/>
  </r>
  <r>
    <s v="3ff79cc8f927df012dd6b1b823632745"/>
    <s v="ef6de34149793fbcbfff584a15926055"/>
    <s v="delivered"/>
    <d v="2018-02-17T21:06:22"/>
    <n v="36.35"/>
    <x v="4"/>
    <x v="2"/>
  </r>
  <r>
    <s v="2c9f9957886293ce9bc43dee12fa1adb"/>
    <s v="86bff62b6eccfcbdeb17ed3cdf4a9ef0"/>
    <s v="delivered"/>
    <d v="2018-02-24T12:23:21"/>
    <n v="36.35"/>
    <x v="4"/>
    <x v="2"/>
  </r>
  <r>
    <s v="8daaa9e99d60fbba579cc1c3e3bfae01"/>
    <s v="ad3027360ab7ff592efb16fb347d1e1f"/>
    <s v="delivered"/>
    <d v="2018-02-26T17:35:23"/>
    <n v="163.06"/>
    <x v="4"/>
    <x v="2"/>
  </r>
  <r>
    <s v="c0cb4eb4f8b433eb1d73091276e12ebd"/>
    <s v="793206f0990570a0101ebb9558de79c3"/>
    <s v="delivered"/>
    <d v="2018-02-21T15:59:53"/>
    <n v="47.62"/>
    <x v="4"/>
    <x v="2"/>
  </r>
  <r>
    <s v="4ced342eaecfe9e29be64d5a93ce1379"/>
    <s v="10f53ef75f23e5a4d5ad2df4de7c6324"/>
    <s v="delivered"/>
    <d v="2018-02-13T20:17:29"/>
    <n v="36.35"/>
    <x v="4"/>
    <x v="2"/>
  </r>
  <r>
    <s v="df2afb0d21253af8ac80fefed51bb52e"/>
    <s v="ed93f7feec62e5f10f7ec73d683e0f64"/>
    <s v="delivered"/>
    <d v="2018-02-14T20:38:27"/>
    <n v="191.58"/>
    <x v="4"/>
    <x v="2"/>
  </r>
  <r>
    <s v="32b25718a224529a972d40f00f06299d"/>
    <s v="8ea19bb36a76ba5761524ef17ba268e7"/>
    <s v="delivered"/>
    <d v="2018-02-28T16:21:16"/>
    <n v="36.35"/>
    <x v="4"/>
    <x v="2"/>
  </r>
  <r>
    <s v="f52b64a627a310405cfd65e2a23acb23"/>
    <s v="0c0b4497d7324e5a4e31262c93fbc3c4"/>
    <s v="delivered"/>
    <d v="2018-02-12T18:58:50"/>
    <n v="191.58"/>
    <x v="4"/>
    <x v="2"/>
  </r>
  <r>
    <s v="2b8b7636f69e8dca87850024171a19fa"/>
    <s v="3f71fba37c2f425974e32151d8771e9c"/>
    <s v="delivered"/>
    <d v="2018-02-22T21:56:23"/>
    <n v="36.35"/>
    <x v="4"/>
    <x v="2"/>
  </r>
  <r>
    <s v="55cc5dd784c6da7dfe2e5408af3a58bd"/>
    <s v="7b6457d611a0a8400c8d53979ee5878f"/>
    <s v="delivered"/>
    <d v="2018-02-08T22:28:20"/>
    <n v="138.65"/>
    <x v="4"/>
    <x v="2"/>
  </r>
  <r>
    <s v="f2006b46b9e70d59e442b6da97cd35fe"/>
    <s v="a64c4b3ab7406e717790566ebf570407"/>
    <s v="delivered"/>
    <d v="2018-02-10T11:07:40"/>
    <n v="191.58"/>
    <x v="4"/>
    <x v="2"/>
  </r>
  <r>
    <s v="719b6b76d11e7e6f6e8113bbd4565b84"/>
    <s v="7041f895a2fb5dd4142139e99ce3ff9e"/>
    <s v="delivered"/>
    <d v="2018-02-27T14:48:46"/>
    <n v="155.41999999999999"/>
    <x v="4"/>
    <x v="2"/>
  </r>
  <r>
    <s v="8add64b3a0b9b64eba32b4274ca5fb8a"/>
    <s v="f488c8b5b5fd901ebbfc63b25c1e6162"/>
    <s v="delivered"/>
    <d v="2018-02-15T19:59:58"/>
    <n v="163.06"/>
    <x v="4"/>
    <x v="2"/>
  </r>
  <r>
    <s v="b89f21041d3c9c9b84a3c6b65b7ffcdb"/>
    <s v="ef7d4b5c8d765528a471e7bfbf61c046"/>
    <s v="delivered"/>
    <d v="2018-02-26T15:50:21"/>
    <n v="32.9"/>
    <x v="4"/>
    <x v="2"/>
  </r>
  <r>
    <s v="b9aa10598973e2e9a93a2922a2e17a43"/>
    <s v="5a462d8ff0df9dbdeb40c1298cdd7d6d"/>
    <s v="delivered"/>
    <d v="2018-02-02T21:18:08"/>
    <n v="32.9"/>
    <x v="4"/>
    <x v="2"/>
  </r>
  <r>
    <s v="8b2747171304ba1b058713f5d64fc179"/>
    <s v="70fd1803205b1552d3a4ead3f6997b50"/>
    <s v="delivered"/>
    <d v="2018-02-16T20:24:06"/>
    <n v="163.06"/>
    <x v="4"/>
    <x v="2"/>
  </r>
  <r>
    <s v="3574fb0b39fffed3ab8ec66e6031b4a3"/>
    <s v="da6a0a54caaddc984f071918d9d30fb8"/>
    <s v="delivered"/>
    <d v="2018-02-18T13:59:04"/>
    <n v="36.35"/>
    <x v="4"/>
    <x v="2"/>
  </r>
  <r>
    <s v="19d9d8655f9dc49d4a10954a7cee5bbc"/>
    <s v="b3c56127c49edf102af3ed7a80e74e84"/>
    <s v="delivered"/>
    <d v="2018-02-03T17:08:22"/>
    <n v="154.66999999999999"/>
    <x v="4"/>
    <x v="2"/>
  </r>
  <r>
    <s v="f93bdede82a36c75fddda9a509f2298b"/>
    <s v="c49045560f1f4c67e46520a8098e7492"/>
    <s v="delivered"/>
    <d v="2018-02-25T19:36:59"/>
    <n v="191.58"/>
    <x v="4"/>
    <x v="2"/>
  </r>
  <r>
    <s v="c80e1c66163d4be1d052bd1788ace266"/>
    <s v="f6568bb3340cc8cd3d1c12eff4877891"/>
    <s v="delivered"/>
    <d v="2018-02-22T16:21:02"/>
    <n v="191.58"/>
    <x v="4"/>
    <x v="2"/>
  </r>
  <r>
    <s v="9dcd79fc27cfb2b56c614e91db69942a"/>
    <s v="6d9589fb7f441f2d354986ff1180c76e"/>
    <s v="delivered"/>
    <d v="2018-02-09T16:30:43"/>
    <n v="25.84"/>
    <x v="4"/>
    <x v="2"/>
  </r>
  <r>
    <s v="9a8825873c922111dc5beea1c27c2eea"/>
    <s v="17e3d3451874e15d619935aeed0182f6"/>
    <s v="delivered"/>
    <d v="2018-02-06T09:26:54"/>
    <n v="25.84"/>
    <x v="4"/>
    <x v="2"/>
  </r>
  <r>
    <s v="598805fcb7c6ca48181f09bc0b15a6cf"/>
    <s v="743d09c3410c2e7088407bbbe9765333"/>
    <s v="delivered"/>
    <d v="2018-02-09T09:57:11"/>
    <n v="138.65"/>
    <x v="4"/>
    <x v="2"/>
  </r>
  <r>
    <s v="c1df7b442eae0851753ed884bdaacc02"/>
    <s v="040a6b33a803ef269d0bf0c285cb2390"/>
    <s v="delivered"/>
    <d v="2018-02-26T08:21:15"/>
    <n v="47.62"/>
    <x v="4"/>
    <x v="2"/>
  </r>
  <r>
    <s v="66fda4a54fb43b9ec8ef4e032eaa7e54"/>
    <s v="9c27d07ecc859245e18c6d847afaadf7"/>
    <s v="delivered"/>
    <d v="2018-02-11T13:18:34"/>
    <n v="138.65"/>
    <x v="4"/>
    <x v="2"/>
  </r>
  <r>
    <s v="5a854278109ac48d0a19b5a30590af27"/>
    <s v="823ddff9dd8959511a087d391e97a76d"/>
    <s v="delivered"/>
    <d v="2018-02-16T15:30:17"/>
    <n v="138.65"/>
    <x v="4"/>
    <x v="2"/>
  </r>
  <r>
    <s v="1dc8e25fc6d06a7d72086374e54600e5"/>
    <s v="97dfc69daf6225986f2f10cc3a1a222e"/>
    <s v="delivered"/>
    <d v="2018-02-27T21:54:24"/>
    <n v="154.66999999999999"/>
    <x v="4"/>
    <x v="2"/>
  </r>
  <r>
    <s v="5175f15824e2cc42b048406820e7d7ce"/>
    <s v="548b752138038c6732385029fefe9166"/>
    <s v="delivered"/>
    <d v="2018-02-12T23:55:18"/>
    <n v="36.35"/>
    <x v="4"/>
    <x v="2"/>
  </r>
  <r>
    <s v="5f56bb9578e8e67b832dec24bf5e0a59"/>
    <s v="5db494fdc1bee2108a9df63d580d304b"/>
    <s v="delivered"/>
    <d v="2018-02-27T20:48:54"/>
    <n v="138.65"/>
    <x v="4"/>
    <x v="2"/>
  </r>
  <r>
    <s v="2c326cc8b2ff60f30ceb556f4581d7a4"/>
    <s v="ed88480ce4b4e55c28bcde629cd237a9"/>
    <s v="delivered"/>
    <d v="2018-02-23T11:30:35"/>
    <n v="36.35"/>
    <x v="4"/>
    <x v="2"/>
  </r>
  <r>
    <s v="b61ef53b312800422111b08cd1619498"/>
    <s v="71979836244638c46cc9bb531c00e151"/>
    <s v="delivered"/>
    <d v="2018-02-10T14:50:42"/>
    <n v="125.99"/>
    <x v="4"/>
    <x v="2"/>
  </r>
  <r>
    <s v="11752bcab98894b1c72fac988ed11392"/>
    <s v="e4e8e3c54c6e50b494ddb7f274907659"/>
    <s v="delivered"/>
    <d v="2018-02-06T18:30:17"/>
    <n v="154.66999999999999"/>
    <x v="4"/>
    <x v="2"/>
  </r>
  <r>
    <s v="8138944aa954bbc7c286a30839130583"/>
    <s v="859b522550a8432a7d964344843e7753"/>
    <s v="delivered"/>
    <d v="2018-02-28T07:37:29"/>
    <n v="153.96"/>
    <x v="4"/>
    <x v="2"/>
  </r>
  <r>
    <s v="fbe94831a781d534fefb49c93499dd91"/>
    <s v="fbd1257ce46203fdf9a3c05deb04f947"/>
    <s v="delivered"/>
    <d v="2018-02-20T20:12:47"/>
    <n v="191.58"/>
    <x v="4"/>
    <x v="2"/>
  </r>
  <r>
    <s v="f45bdf2f89997a72c2f4c9cb37c284cd"/>
    <s v="86bc7b8a34a40c88ad0b7d0cb8de17b1"/>
    <s v="delivered"/>
    <d v="2018-02-11T23:54:10"/>
    <n v="191.58"/>
    <x v="4"/>
    <x v="2"/>
  </r>
  <r>
    <s v="a4bea4b3e01b8dd36eaf6a9e27698404"/>
    <s v="47b6f31206c7f21a45ec5a79f68a81a9"/>
    <s v="delivered"/>
    <d v="2018-02-07T15:25:10"/>
    <n v="25.84"/>
    <x v="4"/>
    <x v="2"/>
  </r>
  <r>
    <s v="6f847f9ac6e3766bd689f8761043795a"/>
    <s v="d4f4fadb21d0971a79cbbbd9bb66cea5"/>
    <s v="delivered"/>
    <d v="2018-02-10T20:25:47"/>
    <n v="155.41999999999999"/>
    <x v="4"/>
    <x v="2"/>
  </r>
  <r>
    <s v="958f10b7333a830595555f79d912d9ed"/>
    <s v="cd10bcfe736b79b143b73d75a63458ad"/>
    <s v="delivered"/>
    <d v="2018-02-11T18:58:47"/>
    <n v="163.06"/>
    <x v="4"/>
    <x v="2"/>
  </r>
  <r>
    <s v="33fb6b947580ee29bd0c6babed6049c1"/>
    <s v="c3e417956cd7a0f2b6a77345cd4b682e"/>
    <s v="delivered"/>
    <d v="2018-02-06T17:20:56"/>
    <n v="36.35"/>
    <x v="4"/>
    <x v="2"/>
  </r>
  <r>
    <s v="a4e68ccc93701454c492e5c54e86c9a2"/>
    <s v="602d4393e0e91f3301fee354903df2f9"/>
    <s v="delivered"/>
    <d v="2018-02-28T14:45:36"/>
    <n v="25.84"/>
    <x v="4"/>
    <x v="2"/>
  </r>
  <r>
    <s v="e00d3f33450408f4b359426def9f3961"/>
    <s v="d6b7e7a65f2950210e2cf71bb27ef66c"/>
    <s v="delivered"/>
    <d v="2018-02-17T15:08:02"/>
    <n v="191.58"/>
    <x v="4"/>
    <x v="2"/>
  </r>
  <r>
    <s v="185f3c88eb92d5b40f579ab414bcad89"/>
    <s v="9ec61c16dff12967d7d5b87194ff59e1"/>
    <s v="delivered"/>
    <d v="2018-02-10T12:17:16"/>
    <n v="154.66999999999999"/>
    <x v="4"/>
    <x v="2"/>
  </r>
  <r>
    <s v="d8873bf094241e89baf8a0c73abe55d8"/>
    <s v="9d9cea6c5a4388d7800b29d5aa07c72c"/>
    <s v="delivered"/>
    <d v="2018-02-14T15:35:45"/>
    <n v="191.58"/>
    <x v="4"/>
    <x v="2"/>
  </r>
  <r>
    <s v="4ef546f6f1165d23cd5134e9c5ab83d7"/>
    <s v="381e2ee728da26e580677f26fe7a952c"/>
    <s v="delivered"/>
    <d v="2018-02-15T10:50:46"/>
    <n v="36.35"/>
    <x v="4"/>
    <x v="2"/>
  </r>
  <r>
    <s v="7bac1567c0592387d6b83a189f7d25ef"/>
    <s v="4a5642b29f7d0885758928dc7ec35909"/>
    <s v="delivered"/>
    <d v="2018-02-14T17:25:43"/>
    <n v="58.36"/>
    <x v="4"/>
    <x v="2"/>
  </r>
  <r>
    <s v="7e7c209ab4d09fe584822fd6c054023d"/>
    <s v="4427dd566bcfaa58251f2bc671d371d8"/>
    <s v="delivered"/>
    <d v="2018-02-16T15:56:36"/>
    <n v="153.96"/>
    <x v="4"/>
    <x v="2"/>
  </r>
  <r>
    <s v="d2029f1813972cb83dd49c3c27fcd304"/>
    <s v="abf6ab643b15647ff39d48cb4bfb1019"/>
    <s v="delivered"/>
    <d v="2018-02-28T16:44:48"/>
    <n v="191.58"/>
    <x v="4"/>
    <x v="2"/>
  </r>
  <r>
    <s v="8d5be7c8d0ffed4ce5f1b92cefbc35e1"/>
    <s v="2db14524ba78aa532180308c222eac5d"/>
    <s v="delivered"/>
    <d v="2018-02-09T14:39:01"/>
    <n v="163.06"/>
    <x v="4"/>
    <x v="2"/>
  </r>
  <r>
    <s v="db7c8964a4c3537e6c818b1648f93f7e"/>
    <s v="f32da284a97b168b4668161a97e26068"/>
    <s v="delivered"/>
    <d v="2018-02-13T17:47:24"/>
    <n v="191.58"/>
    <x v="4"/>
    <x v="2"/>
  </r>
  <r>
    <s v="292fa4655c8e30747b2b465a8f4d14f7"/>
    <s v="70a4565a0e2423f8bd3ba63125c901d1"/>
    <s v="delivered"/>
    <d v="2018-02-27T13:31:20"/>
    <n v="36.35"/>
    <x v="4"/>
    <x v="2"/>
  </r>
  <r>
    <s v="86910652898666a37fe407a7a92bc785"/>
    <s v="f2b2cad75b692e1090c1673804215cba"/>
    <s v="delivered"/>
    <d v="2018-02-14T22:24:28"/>
    <n v="153.96"/>
    <x v="4"/>
    <x v="2"/>
  </r>
  <r>
    <s v="9446587feaf53c5f0050224c099c80e2"/>
    <s v="f1ef63497675a0ec947e46f017aaa8b6"/>
    <s v="delivered"/>
    <d v="2018-02-02T14:26:45"/>
    <n v="163.06"/>
    <x v="4"/>
    <x v="2"/>
  </r>
  <r>
    <s v="9615da76c321b025633e32cfface90e0"/>
    <s v="fa8799a9ec64801ba2f667ae83c9130a"/>
    <s v="delivered"/>
    <d v="2018-02-20T14:29:35"/>
    <n v="163.06"/>
    <x v="4"/>
    <x v="2"/>
  </r>
  <r>
    <s v="8ef1c4b42bd6dd16b4793c1442342076"/>
    <s v="b57d239e0d3830c631f0fc60cb6fbc3c"/>
    <s v="delivered"/>
    <d v="2018-02-07T21:34:08"/>
    <n v="163.06"/>
    <x v="4"/>
    <x v="2"/>
  </r>
  <r>
    <s v="ec65cd1d5b4b03d3d03e655f546d092a"/>
    <s v="ce516dd122ea7a60a3f1a76b6153e125"/>
    <s v="delivered"/>
    <d v="2018-02-14T16:44:29"/>
    <n v="191.58"/>
    <x v="4"/>
    <x v="2"/>
  </r>
  <r>
    <s v="a0f6c7ae15be8d8d8a0bb051bd84313c"/>
    <s v="86e38a0e0d9692b4d867a678af61ffa5"/>
    <s v="delivered"/>
    <d v="2018-02-18T11:42:38"/>
    <n v="25.84"/>
    <x v="4"/>
    <x v="2"/>
  </r>
  <r>
    <s v="a2d927607d821f3655717e2aa7eaa3f2"/>
    <s v="4322e859e67aa53741a70ac62ff35632"/>
    <s v="delivered"/>
    <d v="2018-02-18T21:06:15"/>
    <n v="25.84"/>
    <x v="4"/>
    <x v="2"/>
  </r>
  <r>
    <s v="ca4c4373c93ec75ed15c1dbd97278ddb"/>
    <s v="3fce8cb477f908ca1fb25ec11ec0ca36"/>
    <s v="delivered"/>
    <d v="2018-02-20T00:47:08"/>
    <n v="191.58"/>
    <x v="4"/>
    <x v="2"/>
  </r>
  <r>
    <s v="9ad9351ae71f76e5eba268bb2f667959"/>
    <s v="fcb084dadc25471f119e59cfe794aa99"/>
    <s v="delivered"/>
    <d v="2018-02-02T12:06:05"/>
    <n v="25.84"/>
    <x v="4"/>
    <x v="2"/>
  </r>
  <r>
    <s v="19cf1ad54fe41157e76ef5f1fc4eb56f"/>
    <s v="743196f54150c80a55c62d4f06f98f5c"/>
    <s v="delivered"/>
    <d v="2018-02-06T09:54:10"/>
    <n v="154.66999999999999"/>
    <x v="4"/>
    <x v="2"/>
  </r>
  <r>
    <s v="c7652e6a3ef3f4d2039957aec0fd766a"/>
    <s v="a579ad47e249a676a10c12e533a108f9"/>
    <s v="delivered"/>
    <d v="2018-02-05T20:05:51"/>
    <n v="191.58"/>
    <x v="4"/>
    <x v="2"/>
  </r>
  <r>
    <s v="749d73f14d7f582a7c7b12894d552da2"/>
    <s v="e265a180914056bc0152a2c2bf86721d"/>
    <s v="shipped"/>
    <d v="2018-02-14T13:28:09"/>
    <n v="155.41999999999999"/>
    <x v="4"/>
    <x v="2"/>
  </r>
  <r>
    <s v="b466442834849de831692c9474402ba7"/>
    <s v="b0485a088a0c502c687f28d159d3c23c"/>
    <s v="delivered"/>
    <d v="2018-02-17T20:38:07"/>
    <n v="125.99"/>
    <x v="4"/>
    <x v="2"/>
  </r>
  <r>
    <s v="60c6ad4cefc764d607e14ca66de81444"/>
    <s v="1303acf77db8cb1ef32c56532c2127aa"/>
    <s v="delivered"/>
    <d v="2018-02-21T18:31:25"/>
    <n v="138.65"/>
    <x v="4"/>
    <x v="2"/>
  </r>
  <r>
    <s v="add8925a882ced65862ec18298e38f3e"/>
    <s v="fc378e1d9da68d6e4fa262d5cd5e2542"/>
    <s v="delivered"/>
    <d v="2018-02-22T22:56:20"/>
    <n v="25.84"/>
    <x v="4"/>
    <x v="2"/>
  </r>
  <r>
    <s v="c7aceffb9d1f53a16af318605ae8c460"/>
    <s v="73b6f637aee62f1c0ef5dbcf9c28634d"/>
    <s v="delivered"/>
    <d v="2018-02-18T14:36:36"/>
    <n v="191.58"/>
    <x v="4"/>
    <x v="2"/>
  </r>
  <r>
    <s v="7eb84fb181fe75a2b97152673283b52c"/>
    <s v="350de096e6fb65985ae0ee99cb2e68b2"/>
    <s v="delivered"/>
    <d v="2018-02-15T12:17:49"/>
    <n v="153.96"/>
    <x v="4"/>
    <x v="2"/>
  </r>
  <r>
    <s v="34e52c9f5c9ec68a599473a73c06a782"/>
    <s v="62f7542360ee7d4be52633831421ca1a"/>
    <s v="delivered"/>
    <d v="2018-02-22T07:51:44"/>
    <n v="36.35"/>
    <x v="4"/>
    <x v="2"/>
  </r>
  <r>
    <s v="d9c97ab2098fe0b71eb51aa660f74fe2"/>
    <s v="45a918e53c2777929c7e00a148e6f4ab"/>
    <s v="delivered"/>
    <d v="2018-02-25T20:35:27"/>
    <n v="191.58"/>
    <x v="4"/>
    <x v="2"/>
  </r>
  <r>
    <s v="a8bea4f26eec48abe4e6fb0e6a35f7ea"/>
    <s v="976098225a2a5d9ec2dbf9294b71efdd"/>
    <s v="delivered"/>
    <d v="2018-02-06T14:52:33"/>
    <n v="25.84"/>
    <x v="4"/>
    <x v="2"/>
  </r>
  <r>
    <s v="b187d8fad952a36e97e60b43eae77987"/>
    <s v="cbbc22c778fc1cfd0ea1262a6383c2dc"/>
    <s v="delivered"/>
    <d v="2018-02-10T11:15:00"/>
    <n v="25.84"/>
    <x v="4"/>
    <x v="2"/>
  </r>
  <r>
    <s v="6566c554337e3c6eba49f0dff9103df7"/>
    <s v="e6d43a7376b7de701411a48b85d1375d"/>
    <s v="delivered"/>
    <d v="2018-02-01T22:40:16"/>
    <n v="138.65"/>
    <x v="4"/>
    <x v="2"/>
  </r>
  <r>
    <s v="3dbae011830ae15641138266abb3f3be"/>
    <s v="1e331e9effe37cc5bb06a638a9a9e077"/>
    <s v="delivered"/>
    <d v="2018-02-28T16:54:57"/>
    <n v="36.35"/>
    <x v="4"/>
    <x v="2"/>
  </r>
  <r>
    <s v="bbf1da6f38b4bbebb7ecde7ce65cd47d"/>
    <s v="8a8d243de0512b01020a23288af87a67"/>
    <s v="delivered"/>
    <d v="2018-02-21T07:41:25"/>
    <n v="32.9"/>
    <x v="4"/>
    <x v="2"/>
  </r>
  <r>
    <s v="7af39c02428c4dfc3c4addfe65198837"/>
    <s v="e70a0538bbd5501339fee6675bec20ee"/>
    <s v="delivered"/>
    <d v="2018-02-04T19:45:54"/>
    <n v="155.41999999999999"/>
    <x v="4"/>
    <x v="2"/>
  </r>
  <r>
    <s v="51149ebc2ec1ecbf8a2503fd49753259"/>
    <s v="a7ef64352fb7fdebc2f7a65c0ad75325"/>
    <s v="delivered"/>
    <d v="2018-02-22T21:58:40"/>
    <n v="36.35"/>
    <x v="4"/>
    <x v="2"/>
  </r>
  <r>
    <s v="8d2a68ca0ac61329c56e0b74695b04b4"/>
    <s v="0ce2e9b14cff24808d5d4aa835c7252e"/>
    <s v="delivered"/>
    <d v="2018-02-07T18:49:55"/>
    <n v="163.06"/>
    <x v="4"/>
    <x v="2"/>
  </r>
  <r>
    <s v="c801ee070159af89f5ce2b8c03e9e032"/>
    <s v="2b9a2797c43df2c10dc963becef73f21"/>
    <s v="delivered"/>
    <d v="2018-02-22T16:06:29"/>
    <n v="191.58"/>
    <x v="4"/>
    <x v="2"/>
  </r>
  <r>
    <s v="bedf0a24ebbb0d930f1849c2999c53b3"/>
    <s v="1e2c9f28b5796d861e2c7edccee8b25e"/>
    <s v="delivered"/>
    <d v="2018-02-06T21:51:53"/>
    <n v="291.27999999999997"/>
    <x v="4"/>
    <x v="2"/>
  </r>
  <r>
    <s v="bb4355fedc9f43e7270f49187823b24b"/>
    <s v="2b044b601d13ee0c7e889361d9b3a54e"/>
    <s v="delivered"/>
    <d v="2018-02-19T17:02:12"/>
    <n v="32.9"/>
    <x v="4"/>
    <x v="2"/>
  </r>
  <r>
    <s v="a50f9f0c6dc14bdf95d5621a5bd6b80b"/>
    <s v="a50a163029fb5f7935f311cfd2f5c6f2"/>
    <s v="shipped"/>
    <d v="2018-02-15T12:10:37"/>
    <n v="25.84"/>
    <x v="4"/>
    <x v="2"/>
  </r>
  <r>
    <s v="7497aef0a44235d9716819a06ae3d1b8"/>
    <s v="f2fb8a49fc3012aa30f76be7f47eaaad"/>
    <s v="delivered"/>
    <d v="2018-02-27T15:37:07"/>
    <n v="155.41999999999999"/>
    <x v="4"/>
    <x v="2"/>
  </r>
  <r>
    <s v="c28678c5474dd180becafdd64fddac7d"/>
    <s v="0c2cbff091eeb8f51f5aff24dcf1e9a9"/>
    <s v="delivered"/>
    <d v="2018-02-21T16:11:56"/>
    <n v="47.62"/>
    <x v="4"/>
    <x v="2"/>
  </r>
  <r>
    <s v="f322d0eb62f5e70fa62f78ae2b6d5ee0"/>
    <s v="909ac9acd410bb73b02d3341ff0f9766"/>
    <s v="delivered"/>
    <d v="2018-02-06T12:49:15"/>
    <n v="191.58"/>
    <x v="4"/>
    <x v="2"/>
  </r>
  <r>
    <s v="dae94a5945b5feabdfe04e2ae8d3d3bf"/>
    <s v="d976b7f96ffd6afe91ee9f725d70ed19"/>
    <s v="delivered"/>
    <d v="2018-02-14T11:26:08"/>
    <n v="191.58"/>
    <x v="4"/>
    <x v="2"/>
  </r>
  <r>
    <s v="ba254174e8ca271319fbd168acd8684d"/>
    <s v="f60cc995a583dfd1e1dadf8ef6d7c573"/>
    <s v="delivered"/>
    <d v="2018-02-20T22:19:35"/>
    <n v="32.9"/>
    <x v="4"/>
    <x v="2"/>
  </r>
  <r>
    <s v="57e4399c47c85b49ab7fef194b4e14b7"/>
    <s v="7a79946ef2b486ef080e4051eb0b62fd"/>
    <s v="delivered"/>
    <d v="2018-02-21T22:43:55"/>
    <n v="138.65"/>
    <x v="4"/>
    <x v="2"/>
  </r>
  <r>
    <s v="a65ca70a0647f6ec2e7b4a0a49d3a500"/>
    <s v="b9bc6f2fe88de6ce2ad5e8c28255fbb7"/>
    <s v="delivered"/>
    <d v="2018-02-09T07:14:01"/>
    <n v="25.84"/>
    <x v="4"/>
    <x v="2"/>
  </r>
  <r>
    <s v="7fcdbfd4e4f06b53cde3be46b3798147"/>
    <s v="d55de705b0cacd7818caa64cf65ed2ec"/>
    <s v="delivered"/>
    <d v="2018-02-23T16:47:13"/>
    <n v="153.96"/>
    <x v="4"/>
    <x v="2"/>
  </r>
  <r>
    <s v="b6ca9c178470e07c7797790e26c61bbc"/>
    <s v="cab8af339f1d290aade1fccc8f9c6b0f"/>
    <s v="delivered"/>
    <d v="2018-02-05T10:31:08"/>
    <n v="125.99"/>
    <x v="4"/>
    <x v="2"/>
  </r>
  <r>
    <s v="da1d283bca74140785d392cda010a77e"/>
    <s v="d0797888933f41d7d9ad060c08d6f316"/>
    <s v="delivered"/>
    <d v="2018-02-18T15:47:50"/>
    <n v="191.58"/>
    <x v="4"/>
    <x v="2"/>
  </r>
  <r>
    <s v="c487823afa24762b847f2b24917b04b3"/>
    <s v="7e71fa9e4ac7e0ac91e9388f6297b1bc"/>
    <s v="delivered"/>
    <d v="2018-02-21T10:58:21"/>
    <n v="191.58"/>
    <x v="4"/>
    <x v="2"/>
  </r>
  <r>
    <s v="44b24f94400635cc1f692121bc4ef110"/>
    <s v="a302b9b1e9bad4553e418417b0eb0e6f"/>
    <s v="delivered"/>
    <d v="2018-02-02T22:48:30"/>
    <n v="36.35"/>
    <x v="4"/>
    <x v="2"/>
  </r>
  <r>
    <s v="9b92d4432c1758cd4215f3fdb1d623a3"/>
    <s v="abcc88626b6df4cc183bd4cf459bd9f7"/>
    <s v="delivered"/>
    <d v="2018-02-09T11:35:54"/>
    <n v="25.84"/>
    <x v="4"/>
    <x v="2"/>
  </r>
  <r>
    <s v="bda01d1992abcd24a7b25fcf1363e893"/>
    <s v="69e9a3d06551b6045a19d2e64b746473"/>
    <s v="delivered"/>
    <d v="2018-02-02T16:52:50"/>
    <n v="291.27999999999997"/>
    <x v="4"/>
    <x v="2"/>
  </r>
  <r>
    <s v="70a053a779bb8147039a80214a0f5228"/>
    <s v="ba7243079ae1a34f57b4d15c4fd85892"/>
    <s v="delivered"/>
    <d v="2018-02-23T22:04:19"/>
    <n v="155.41999999999999"/>
    <x v="4"/>
    <x v="2"/>
  </r>
  <r>
    <s v="1bf4871c57b8284ca1dfa1a02ad278c6"/>
    <s v="ef1cf638ea4788f89b4d2042d694db3a"/>
    <s v="delivered"/>
    <d v="2018-02-18T13:38:48"/>
    <n v="154.66999999999999"/>
    <x v="4"/>
    <x v="2"/>
  </r>
  <r>
    <s v="ab6442c868ae3695e675d3c39aa616a2"/>
    <s v="5559bf647b4f700749b919fc782e10b3"/>
    <s v="delivered"/>
    <d v="2018-02-22T15:03:52"/>
    <n v="25.84"/>
    <x v="4"/>
    <x v="2"/>
  </r>
  <r>
    <s v="d9769d29d698f5f17838e97bcdd1ef07"/>
    <s v="b4c0cf1111f6a46eace44bf5d6433c49"/>
    <s v="delivered"/>
    <d v="2018-02-20T19:59:03"/>
    <n v="191.58"/>
    <x v="4"/>
    <x v="2"/>
  </r>
  <r>
    <s v="baf812fd23187188a77284f87589375a"/>
    <s v="0fbb4bf6434638f4153b294c47c87feb"/>
    <s v="delivered"/>
    <d v="2018-02-13T16:54:20"/>
    <n v="32.9"/>
    <x v="4"/>
    <x v="2"/>
  </r>
  <r>
    <s v="4c95b21e5d08a34a3a48839f2d007982"/>
    <s v="f9a232e21b669e5a1063711f040cd360"/>
    <s v="delivered"/>
    <d v="2018-02-23T20:43:58"/>
    <n v="36.35"/>
    <x v="4"/>
    <x v="2"/>
  </r>
  <r>
    <s v="1e2ff126f1e0eccce95474029d18617c"/>
    <s v="83daf1e45e755edc47296c7974660c47"/>
    <s v="delivered"/>
    <d v="2018-02-13T17:49:15"/>
    <n v="154.66999999999999"/>
    <x v="4"/>
    <x v="2"/>
  </r>
  <r>
    <s v="d1292ab43d93a1211d5e3f6589be78af"/>
    <s v="98ae784ea02599457d7cba659b4a4f0c"/>
    <s v="shipped"/>
    <d v="2018-02-22T18:00:12"/>
    <n v="191.58"/>
    <x v="4"/>
    <x v="2"/>
  </r>
  <r>
    <s v="62afcaa7a01e4a51345e58ac350a9b78"/>
    <s v="bdae894741bd43f6aafbf5274e4369ea"/>
    <s v="delivered"/>
    <d v="2018-02-21T08:26:38"/>
    <n v="138.65"/>
    <x v="4"/>
    <x v="2"/>
  </r>
  <r>
    <s v="d7ae3c10c3a4c7a721e64ba401ee745b"/>
    <s v="8622c629a0890a4ca20d1e7016e1a613"/>
    <s v="delivered"/>
    <d v="2018-02-20T14:59:40"/>
    <n v="191.58"/>
    <x v="4"/>
    <x v="2"/>
  </r>
  <r>
    <s v="55d40b74667b0d1f5331a4724b9efd69"/>
    <s v="d7cbd008cd16332e62efb358c1348056"/>
    <s v="delivered"/>
    <d v="2018-02-12T01:13:24"/>
    <n v="138.65"/>
    <x v="4"/>
    <x v="2"/>
  </r>
  <r>
    <s v="421cf19961f42317267a94c6ed066cf9"/>
    <s v="999788208f06927b5253b8251117bc44"/>
    <s v="delivered"/>
    <d v="2018-02-08T17:24:08"/>
    <n v="36.35"/>
    <x v="4"/>
    <x v="2"/>
  </r>
  <r>
    <s v="16180652c3b2890c8cc7a24b68663fc9"/>
    <s v="3bfd6087dc6d9b4982748af54b599117"/>
    <s v="delivered"/>
    <d v="2018-02-24T07:06:10"/>
    <n v="154.66999999999999"/>
    <x v="4"/>
    <x v="2"/>
  </r>
  <r>
    <s v="6bd5b651ad62255f0f308679544e9916"/>
    <s v="94c28cf6bbeb2f3ff67300b1d2dc0139"/>
    <s v="delivered"/>
    <d v="2018-02-26T11:29:03"/>
    <n v="138.65"/>
    <x v="4"/>
    <x v="2"/>
  </r>
  <r>
    <s v="8681115ee9073763981721e9e4cadbe3"/>
    <s v="7e1485fc18aebbfb8dc5ec5008db0066"/>
    <s v="delivered"/>
    <d v="2018-02-27T22:02:41"/>
    <n v="153.96"/>
    <x v="4"/>
    <x v="2"/>
  </r>
  <r>
    <s v="19ad2d72d688eca2dc11bf19bc9ffcf2"/>
    <s v="de5d252d0ffeb5ded6a1bf99b6f7e443"/>
    <s v="delivered"/>
    <d v="2018-02-20T20:41:50"/>
    <n v="154.66999999999999"/>
    <x v="4"/>
    <x v="2"/>
  </r>
  <r>
    <s v="929d9422d03dbfb02de6876af6d57db9"/>
    <s v="d6a95b8b8fe7de0ae2610d32d1a43283"/>
    <s v="delivered"/>
    <d v="2018-02-09T10:22:15"/>
    <n v="163.06"/>
    <x v="4"/>
    <x v="2"/>
  </r>
  <r>
    <s v="9d57c2295efd51a11106d2d8175c676a"/>
    <s v="09fb0a39eda61227d0a8c0627a01b9e9"/>
    <s v="delivered"/>
    <d v="2018-02-25T10:07:24"/>
    <n v="25.84"/>
    <x v="4"/>
    <x v="2"/>
  </r>
  <r>
    <s v="18c7a26dfefa3c4686770ca98c0819fb"/>
    <s v="7cd5270ebafd25ed42d608a9b2620eda"/>
    <s v="delivered"/>
    <d v="2018-02-01T22:36:16"/>
    <n v="154.66999999999999"/>
    <x v="4"/>
    <x v="2"/>
  </r>
  <r>
    <s v="f71c2b6a8ea453e4e3f2d0e7c3691f5a"/>
    <s v="d9d8edcc72abf5000061a707eb7aac2d"/>
    <s v="delivered"/>
    <d v="2018-02-15T14:10:04"/>
    <n v="191.58"/>
    <x v="4"/>
    <x v="2"/>
  </r>
  <r>
    <s v="a279303ffd9d8c583d887dbf8f5666b1"/>
    <s v="cefd7308cec89db955a4f0521d269f54"/>
    <s v="delivered"/>
    <d v="2018-02-26T16:30:54"/>
    <n v="25.84"/>
    <x v="4"/>
    <x v="2"/>
  </r>
  <r>
    <s v="20cfab9d640f9a76956b6a8ff459ee78"/>
    <s v="366b6bad3f0e22ec09924b4ec6217229"/>
    <s v="delivered"/>
    <d v="2018-02-01T18:31:00"/>
    <n v="154.66999999999999"/>
    <x v="4"/>
    <x v="2"/>
  </r>
  <r>
    <s v="3e084693979a8a6e556cf26d97e542fe"/>
    <s v="5d70f3f064b3f91857f03e8df646cfa5"/>
    <s v="delivered"/>
    <d v="2018-02-28T09:01:54"/>
    <n v="36.35"/>
    <x v="4"/>
    <x v="2"/>
  </r>
  <r>
    <s v="d2ce3fa6247aeec43a75906e36600045"/>
    <s v="abd7ad911ae4873b985373889e5ba60a"/>
    <s v="delivered"/>
    <d v="2018-02-28T22:21:37"/>
    <n v="191.58"/>
    <x v="4"/>
    <x v="2"/>
  </r>
  <r>
    <s v="9b3c2b8781519d1fe7fe363c5a0e573f"/>
    <s v="7b6b52357ea318f79f31e816bb6a98e9"/>
    <s v="delivered"/>
    <d v="2018-02-05T09:24:21"/>
    <n v="25.84"/>
    <x v="4"/>
    <x v="2"/>
  </r>
  <r>
    <s v="c6d1a5c57fad5bad0bbd84e39faa1d3d"/>
    <s v="7f1ade3c78f6fa7c27d75391359d5c39"/>
    <s v="delivered"/>
    <d v="2018-02-06T18:19:58"/>
    <n v="191.58"/>
    <x v="4"/>
    <x v="2"/>
  </r>
  <r>
    <s v="de5c6352db0b15363de90c22e79d322c"/>
    <s v="a85e53d95fcc45c8f0c1c8cc3e3995fd"/>
    <s v="delivered"/>
    <d v="2018-02-04T17:38:12"/>
    <n v="191.58"/>
    <x v="4"/>
    <x v="2"/>
  </r>
  <r>
    <s v="6c6f90f3d428175f9e09d7f0d4ac4ed5"/>
    <s v="eebb0de05cd24925e099c9105e231280"/>
    <s v="delivered"/>
    <d v="2018-02-06T13:05:21"/>
    <n v="138.65"/>
    <x v="4"/>
    <x v="2"/>
  </r>
  <r>
    <s v="6db79d3150cfe0cfaa09cc8e09acdca0"/>
    <s v="83584c4329669450ef4331e7482e13cf"/>
    <s v="delivered"/>
    <d v="2018-02-03T14:22:59"/>
    <n v="155.41999999999999"/>
    <x v="4"/>
    <x v="2"/>
  </r>
  <r>
    <s v="4eec0b5ff6aded761dc1f21134fe5e85"/>
    <s v="d9f9f09b7191b910ddaa29d8f57d4249"/>
    <s v="delivered"/>
    <d v="2018-02-20T10:25:52"/>
    <n v="36.35"/>
    <x v="4"/>
    <x v="2"/>
  </r>
  <r>
    <s v="9baba2001be25ff76212cddad73139de"/>
    <s v="346a1210995a24e531bfeccd3d9d3684"/>
    <s v="delivered"/>
    <d v="2018-02-14T21:38:17"/>
    <n v="25.84"/>
    <x v="4"/>
    <x v="2"/>
  </r>
  <r>
    <s v="976a0661dde5bced1e33afea59986424"/>
    <s v="233e192ed835b34252d45fdcabedbece"/>
    <s v="delivered"/>
    <d v="2018-02-21T15:09:11"/>
    <n v="163.06"/>
    <x v="4"/>
    <x v="2"/>
  </r>
  <r>
    <s v="59b931645b38766a41bef9244d4ee476"/>
    <s v="3fcc0d2a43e27e5cd14cb2d881434777"/>
    <s v="delivered"/>
    <d v="2018-02-07T18:58:16"/>
    <n v="138.65"/>
    <x v="4"/>
    <x v="2"/>
  </r>
  <r>
    <s v="7b83e981cb83af28a12a1c35c81d13c2"/>
    <s v="e1344b199f8d28228c7d544e111493dd"/>
    <s v="delivered"/>
    <d v="2018-02-18T19:16:55"/>
    <n v="58.36"/>
    <x v="4"/>
    <x v="2"/>
  </r>
  <r>
    <s v="2ee31a66f128a2600acad318260c9e01"/>
    <s v="9b664da3a5e00d8fb61180a99fbba5ff"/>
    <s v="delivered"/>
    <d v="2018-02-26T08:38:32"/>
    <n v="36.35"/>
    <x v="4"/>
    <x v="2"/>
  </r>
  <r>
    <s v="d725a73ed0e99e678f0a6862e3d09539"/>
    <s v="431431bf5ddc49e07b516dacb7967b82"/>
    <s v="delivered"/>
    <d v="2018-02-21T20:16:54"/>
    <n v="191.58"/>
    <x v="4"/>
    <x v="2"/>
  </r>
  <r>
    <s v="d78f37563bb2b393bb33db35d835b390"/>
    <s v="7d50e349780d01d65771d942782b7349"/>
    <s v="delivered"/>
    <d v="2018-02-22T09:39:22"/>
    <n v="191.58"/>
    <x v="4"/>
    <x v="2"/>
  </r>
  <r>
    <s v="3bee2e950ef2b2811ae57c743f57002b"/>
    <s v="8e36e53f2e3e9edc6bb47c5bba41a4dd"/>
    <s v="delivered"/>
    <d v="2018-02-18T21:30:04"/>
    <n v="36.35"/>
    <x v="4"/>
    <x v="2"/>
  </r>
  <r>
    <s v="607151a6fd6a09510f6ca248e8fe1bc3"/>
    <s v="5a6cb5527c25e5b4e0264f547a089635"/>
    <s v="delivered"/>
    <d v="2018-02-16T09:58:19"/>
    <n v="138.65"/>
    <x v="4"/>
    <x v="2"/>
  </r>
  <r>
    <s v="9d1e1148a27502fcc6fce14e7707a2a1"/>
    <s v="07318eaf837742e434a89c164e278d4d"/>
    <s v="delivered"/>
    <d v="2018-02-07T13:51:11"/>
    <n v="25.84"/>
    <x v="4"/>
    <x v="2"/>
  </r>
  <r>
    <s v="13b7cdafde78bebb404d4dc74c04fb82"/>
    <s v="07c9872dff5069c277abed8f425e133f"/>
    <s v="delivered"/>
    <d v="2018-02-15T15:34:46"/>
    <n v="154.66999999999999"/>
    <x v="4"/>
    <x v="2"/>
  </r>
  <r>
    <s v="1fc96c24536a72f7707e0684d6886610"/>
    <s v="0e02bdf960198a4a18cde1eb87c230b3"/>
    <s v="delivered"/>
    <d v="2018-02-27T14:12:54"/>
    <n v="154.66999999999999"/>
    <x v="4"/>
    <x v="2"/>
  </r>
  <r>
    <s v="fa3d745324c8a96e112e217b025689f1"/>
    <s v="ac1a389528fe61d073b809c5cd02d95a"/>
    <s v="delivered"/>
    <d v="2018-02-05T14:38:57"/>
    <n v="191.58"/>
    <x v="4"/>
    <x v="2"/>
  </r>
  <r>
    <s v="96bd9c3ad7366522a8a0ef40301faeb5"/>
    <s v="889cd3474f77acd3ef0855d052106597"/>
    <s v="delivered"/>
    <d v="2018-02-26T12:30:46"/>
    <n v="163.06"/>
    <x v="4"/>
    <x v="2"/>
  </r>
  <r>
    <s v="3174b803120ff7406c6d04c542a80bfb"/>
    <s v="dcbedfb087496e64857829044630a2b2"/>
    <s v="delivered"/>
    <d v="2018-02-19T15:51:58"/>
    <n v="36.35"/>
    <x v="4"/>
    <x v="2"/>
  </r>
  <r>
    <s v="0d906917988b5c890f8a5d80c26f8f32"/>
    <s v="88cd6a53a7d139e711f3fcbb57675255"/>
    <s v="processing"/>
    <d v="2018-02-04T14:21:50"/>
    <n v="154.66999999999999"/>
    <x v="4"/>
    <x v="2"/>
  </r>
  <r>
    <s v="911e92767c07ba9926268bae6b4362b3"/>
    <s v="93e2e45487cce23a08f3cd756a8f0bd8"/>
    <s v="delivered"/>
    <d v="2018-02-10T21:55:42"/>
    <n v="163.06"/>
    <x v="4"/>
    <x v="2"/>
  </r>
  <r>
    <s v="7bcd0046dcddeefcc87ed07ba748966b"/>
    <s v="04aac1179f493ca4027fdb822789e857"/>
    <s v="delivered"/>
    <d v="2018-02-27T15:39:48"/>
    <n v="58.36"/>
    <x v="4"/>
    <x v="2"/>
  </r>
  <r>
    <s v="18ea31163ebdbdd5972db7345aca7ae5"/>
    <s v="51adcd5d6087dc721c98bf88ed9769d5"/>
    <s v="delivered"/>
    <d v="2018-02-25T22:49:17"/>
    <n v="154.66999999999999"/>
    <x v="4"/>
    <x v="2"/>
  </r>
  <r>
    <s v="df1a358e7d663001a78f5c0d0ef374cd"/>
    <s v="54dec9fabb23500ae9c39aa042629cad"/>
    <s v="delivered"/>
    <d v="2018-02-05T19:15:27"/>
    <n v="191.58"/>
    <x v="4"/>
    <x v="2"/>
  </r>
  <r>
    <s v="9fcf88bff4cc7f181009e179831e31e5"/>
    <s v="8192d45a95ffb68fa65b27e08522eeb9"/>
    <s v="delivered"/>
    <d v="2018-02-07T14:33:40"/>
    <n v="25.84"/>
    <x v="4"/>
    <x v="2"/>
  </r>
  <r>
    <s v="194c72d466120c8e1241d610c72cc5e9"/>
    <s v="4b363e6fce789d1f4e9b86c41fb88c5b"/>
    <s v="delivered"/>
    <d v="2018-02-06T13:25:41"/>
    <n v="154.66999999999999"/>
    <x v="4"/>
    <x v="2"/>
  </r>
  <r>
    <s v="4edd97a383a190e45e83c16cd6460d63"/>
    <s v="c3b7eeb9e7073945a7935edf7d6f8343"/>
    <s v="delivered"/>
    <d v="2018-02-19T10:15:49"/>
    <n v="36.35"/>
    <x v="4"/>
    <x v="2"/>
  </r>
  <r>
    <s v="1d84d00f6d2334d63f35ba528cd0d99d"/>
    <s v="488f8793429e555fbc1204d10bf0f5f9"/>
    <s v="delivered"/>
    <d v="2018-02-10T16:50:42"/>
    <n v="154.66999999999999"/>
    <x v="4"/>
    <x v="2"/>
  </r>
  <r>
    <s v="5c98b0371ccabb3658a8094d57525994"/>
    <s v="e83fedad0cfc9a0c1bfbfd79463419c6"/>
    <s v="delivered"/>
    <d v="2018-02-20T11:22:05"/>
    <n v="138.65"/>
    <x v="4"/>
    <x v="2"/>
  </r>
  <r>
    <s v="e87746786779edef45938a6bc4572c0b"/>
    <s v="817a3322ad71f73a2bd444f27583b4e6"/>
    <s v="delivered"/>
    <d v="2018-02-03T23:17:59"/>
    <n v="191.58"/>
    <x v="4"/>
    <x v="2"/>
  </r>
  <r>
    <s v="1b55d5825b9f0ea76d9f105222eb6910"/>
    <s v="7230de3e56839c3629d3f5112470b85a"/>
    <s v="delivered"/>
    <d v="2018-02-22T22:46:46"/>
    <n v="154.66999999999999"/>
    <x v="4"/>
    <x v="2"/>
  </r>
  <r>
    <s v="45cabff7376f8c028274aea4f717966a"/>
    <s v="7e3e2bba2553232583eb9e5907adc6b7"/>
    <s v="delivered"/>
    <d v="2018-02-12T17:56:55"/>
    <n v="36.35"/>
    <x v="4"/>
    <x v="2"/>
  </r>
  <r>
    <s v="dee78f5da82e27d7d397d61769012fe9"/>
    <s v="4823dd520ba3df9205403d2d51e241d0"/>
    <s v="delivered"/>
    <d v="2018-02-13T18:52:50"/>
    <n v="191.58"/>
    <x v="4"/>
    <x v="2"/>
  </r>
  <r>
    <s v="0fbcdf8a6cf235b555a916e0ade5ef07"/>
    <s v="2087b0fe8fca281f98a37e5423a9a659"/>
    <s v="delivered"/>
    <d v="2018-02-15T16:16:35"/>
    <n v="154.66999999999999"/>
    <x v="4"/>
    <x v="2"/>
  </r>
  <r>
    <s v="40ef39d72e573867de1282d22b03b6be"/>
    <s v="74167fa986badc6600b60439162a8619"/>
    <s v="delivered"/>
    <d v="2018-02-13T14:40:56"/>
    <n v="36.35"/>
    <x v="4"/>
    <x v="2"/>
  </r>
  <r>
    <s v="93b35affb86435b71ca01a6dd1eab2b1"/>
    <s v="3db635076c27c1d6a8618bc5a6e70ad2"/>
    <s v="delivered"/>
    <d v="2018-02-15T11:40:57"/>
    <n v="163.06"/>
    <x v="4"/>
    <x v="2"/>
  </r>
  <r>
    <s v="4c8ffc819023190c92509d65b409baa8"/>
    <s v="8acfdf64be495eac336a26d800d6a976"/>
    <s v="delivered"/>
    <d v="2018-02-19T14:58:06"/>
    <n v="36.35"/>
    <x v="4"/>
    <x v="2"/>
  </r>
  <r>
    <s v="ad0e80cb90ad456f01f1533e4cdc1f0d"/>
    <s v="38a210aed00016125db0e5206d6f300f"/>
    <s v="delivered"/>
    <d v="2018-02-07T08:18:53"/>
    <n v="25.84"/>
    <x v="4"/>
    <x v="2"/>
  </r>
  <r>
    <s v="2953829633f43edf7636a856d6f3555a"/>
    <s v="199a46cca959e77280f20e3a5211fe73"/>
    <s v="delivered"/>
    <d v="2018-02-05T09:21:30"/>
    <n v="36.35"/>
    <x v="4"/>
    <x v="2"/>
  </r>
  <r>
    <s v="a604a2a16f8f4829f66b913199557243"/>
    <s v="11d57245f97c362a3fbf65cd5c8fdd6f"/>
    <s v="delivered"/>
    <d v="2018-02-18T09:36:01"/>
    <n v="25.84"/>
    <x v="4"/>
    <x v="2"/>
  </r>
  <r>
    <s v="0df6d3734fc28f15c08eb4a9f931e3a8"/>
    <s v="4758f24482bbff3b42a2bd920df9a615"/>
    <s v="delivered"/>
    <d v="2018-02-05T15:00:28"/>
    <n v="154.66999999999999"/>
    <x v="4"/>
    <x v="2"/>
  </r>
  <r>
    <s v="bde4e874383e1817284c013ec6a2d72e"/>
    <s v="73cc6855993434b678f45020e7389ff8"/>
    <s v="delivered"/>
    <d v="2018-02-07T23:24:06"/>
    <n v="291.27999999999997"/>
    <x v="4"/>
    <x v="2"/>
  </r>
  <r>
    <s v="a8837bf09c5bd183b8c83204744e5a98"/>
    <s v="e66d8346bd198b15fe6432ef72beaba8"/>
    <s v="delivered"/>
    <d v="2018-02-27T10:08:49"/>
    <n v="25.84"/>
    <x v="4"/>
    <x v="2"/>
  </r>
  <r>
    <s v="566919db57e507da7ace615456eeba3a"/>
    <s v="d87f631065d2fcf938c7baedf2299bda"/>
    <s v="delivered"/>
    <d v="2018-02-02T23:02:49"/>
    <n v="138.65"/>
    <x v="4"/>
    <x v="2"/>
  </r>
  <r>
    <s v="ab07b6c48672e9876b9f11c746d98d3e"/>
    <s v="b1d1ede48fb8245ecb50d744ecd46068"/>
    <s v="delivered"/>
    <d v="2018-02-06T17:15:04"/>
    <n v="25.84"/>
    <x v="4"/>
    <x v="2"/>
  </r>
  <r>
    <s v="99239be2fbdb186e7285b71a4bd782ac"/>
    <s v="90b44ffa2cd85107a062845135520fe6"/>
    <s v="delivered"/>
    <d v="2018-02-13T16:23:29"/>
    <n v="163.06"/>
    <x v="4"/>
    <x v="2"/>
  </r>
  <r>
    <s v="e7d99cde4408565cb8aa944a642c61bd"/>
    <s v="0d82d1ebd453d1f27f89f3999edda575"/>
    <s v="delivered"/>
    <d v="2018-02-13T19:05:47"/>
    <n v="191.58"/>
    <x v="4"/>
    <x v="2"/>
  </r>
  <r>
    <s v="8cfc6624adef5f59e3ddd7167bc07107"/>
    <s v="6a6cfe6083ae2b03b9b0cfd58d0f8c74"/>
    <s v="delivered"/>
    <d v="2018-02-05T10:26:45"/>
    <n v="163.06"/>
    <x v="4"/>
    <x v="2"/>
  </r>
  <r>
    <s v="ed3b1288663333783b30c22397f44b36"/>
    <s v="6a66c358fee2cf939437c490b2f408ef"/>
    <s v="delivered"/>
    <d v="2018-02-18T13:54:27"/>
    <n v="191.58"/>
    <x v="4"/>
    <x v="2"/>
  </r>
  <r>
    <s v="e5d8928be637c8681b509d5188b3d979"/>
    <s v="657bd5dd862e0780a9bbfa171110cd93"/>
    <s v="delivered"/>
    <d v="2018-02-17T01:29:27"/>
    <n v="191.58"/>
    <x v="4"/>
    <x v="2"/>
  </r>
  <r>
    <s v="b3b286669378f5262f42a944d52ad221"/>
    <s v="99aea4c52a71ae690266086cfacccfd2"/>
    <s v="delivered"/>
    <d v="2018-02-26T18:19:17"/>
    <n v="125.99"/>
    <x v="4"/>
    <x v="2"/>
  </r>
  <r>
    <s v="a731b7db34fa6e6897216789ec1543bd"/>
    <s v="3a116aae86b766a271a6a389bc5eb3c1"/>
    <s v="delivered"/>
    <d v="2018-02-10T20:36:12"/>
    <n v="25.84"/>
    <x v="4"/>
    <x v="2"/>
  </r>
  <r>
    <s v="a31b5fae4fbd29cc31b52b48e467e607"/>
    <s v="c6d5fa62a0889f8466ef3df2398cac5a"/>
    <s v="delivered"/>
    <d v="2018-02-19T22:45:44"/>
    <n v="25.84"/>
    <x v="4"/>
    <x v="2"/>
  </r>
  <r>
    <s v="8b12069891e5fff6b77a312c835e3904"/>
    <s v="e5972b54acc71c33416ba4c2211f6cc2"/>
    <s v="delivered"/>
    <d v="2018-02-06T09:52:54"/>
    <n v="163.06"/>
    <x v="4"/>
    <x v="2"/>
  </r>
  <r>
    <s v="7085eaa515a6aed1d7f7e9f86080db97"/>
    <s v="ed3410f81a985621cf17806ecbba8a9f"/>
    <s v="delivered"/>
    <d v="2018-02-18T15:37:14"/>
    <n v="155.41999999999999"/>
    <x v="4"/>
    <x v="2"/>
  </r>
  <r>
    <s v="9b496783c3754fac34c3f4ac1eee7d9e"/>
    <s v="4dfc75675487dc043a8db9ed96bf7422"/>
    <s v="delivered"/>
    <d v="2018-02-23T15:38:27"/>
    <n v="25.84"/>
    <x v="4"/>
    <x v="2"/>
  </r>
  <r>
    <s v="a9f6ce91a31d7e8dc4af0d3c847a5639"/>
    <s v="53bdf757344da65bdfff7e0b2b23a020"/>
    <s v="delivered"/>
    <d v="2018-02-06T12:28:51"/>
    <n v="25.84"/>
    <x v="4"/>
    <x v="2"/>
  </r>
  <r>
    <s v="fa8eced9ca9993bda37ff154b012998c"/>
    <s v="e1f370ce20fd1d078f33338c1da89c49"/>
    <s v="delivered"/>
    <d v="2018-02-25T11:04:29"/>
    <n v="191.58"/>
    <x v="4"/>
    <x v="2"/>
  </r>
  <r>
    <s v="bedbf618cd67567fa8f4c27729ffc9f1"/>
    <s v="66f831483a864aa7e889cc4ccd46315d"/>
    <s v="delivered"/>
    <d v="2018-02-09T17:53:34"/>
    <n v="291.27999999999997"/>
    <x v="4"/>
    <x v="2"/>
  </r>
  <r>
    <s v="f036b00e17fcaef60868e806043a66d3"/>
    <s v="1c960186a40f56265429edb6f3f60407"/>
    <s v="delivered"/>
    <d v="2018-02-26T12:39:17"/>
    <n v="191.58"/>
    <x v="4"/>
    <x v="2"/>
  </r>
  <r>
    <s v="36e898331478ec7492555a7f46d4e9af"/>
    <s v="ce3eadd4150c6ebc41296a9003b36f41"/>
    <s v="delivered"/>
    <d v="2018-02-15T19:54:14"/>
    <n v="36.35"/>
    <x v="4"/>
    <x v="2"/>
  </r>
  <r>
    <s v="af4de5572edcf4dac89b10578b09c496"/>
    <s v="f618a0c08e27e7ef7b4761e39d3ba6ee"/>
    <s v="delivered"/>
    <d v="2018-02-26T19:07:19"/>
    <n v="25.84"/>
    <x v="4"/>
    <x v="2"/>
  </r>
  <r>
    <s v="8a3b0656569be8cae2c31bd2718b3f63"/>
    <s v="7bc83bfe8058b1bdefa4a84bcfc8af0b"/>
    <s v="delivered"/>
    <d v="2018-02-27T21:50:36"/>
    <n v="163.06"/>
    <x v="4"/>
    <x v="2"/>
  </r>
  <r>
    <s v="2ec795cf2d2eb7925def2e207f6f648c"/>
    <s v="ebbe0203a019049e4f025a9ae4c9bc5e"/>
    <s v="delivered"/>
    <d v="2018-02-04T18:28:57"/>
    <n v="36.35"/>
    <x v="4"/>
    <x v="2"/>
  </r>
  <r>
    <s v="201691efe89d4d71f36e5ea279a8759a"/>
    <s v="41f7392232f044ac07529df63336f9bc"/>
    <s v="delivered"/>
    <d v="2018-02-21T14:18:43"/>
    <n v="154.66999999999999"/>
    <x v="4"/>
    <x v="2"/>
  </r>
  <r>
    <s v="72a055afec5322997eace70e9f743482"/>
    <s v="54da5dbc494349153af7466f6e030d7d"/>
    <s v="delivered"/>
    <d v="2018-02-24T20:04:09"/>
    <n v="155.41999999999999"/>
    <x v="4"/>
    <x v="2"/>
  </r>
  <r>
    <s v="0f016423033058b7bef153a01ff9100b"/>
    <s v="3ace70c2a53c63bdd0f8b12c02b1e4d6"/>
    <s v="delivered"/>
    <d v="2018-02-24T09:02:10"/>
    <n v="154.66999999999999"/>
    <x v="4"/>
    <x v="2"/>
  </r>
  <r>
    <s v="c2915f1e4570dc14bb429295f925507f"/>
    <s v="7aa99a903d05793582d4b4b678f55300"/>
    <s v="delivered"/>
    <d v="2018-02-12T17:10:02"/>
    <n v="47.62"/>
    <x v="4"/>
    <x v="2"/>
  </r>
  <r>
    <s v="b63a4baa025f1db7cd7f3bd5f4336c11"/>
    <s v="0713f33e5e39aab4a6ceba626f05b914"/>
    <s v="delivered"/>
    <d v="2018-02-02T23:15:07"/>
    <n v="125.99"/>
    <x v="4"/>
    <x v="2"/>
  </r>
  <r>
    <s v="5c07b7c36b41a0b6a841fa9a8bd26ca7"/>
    <s v="d18a3edaf7f0a96519805924ea52d3d1"/>
    <s v="delivered"/>
    <d v="2018-02-27T22:37:13"/>
    <n v="138.65"/>
    <x v="4"/>
    <x v="2"/>
  </r>
  <r>
    <s v="ad23fcc73cd109e39f5e7d073311668b"/>
    <s v="a2b0b2f705c2fe6a887a7d478cadeeb7"/>
    <s v="delivered"/>
    <d v="2018-02-01T09:23:11"/>
    <n v="25.84"/>
    <x v="4"/>
    <x v="2"/>
  </r>
  <r>
    <s v="41901ef295b6a4e15de7843558af4ebe"/>
    <s v="66ba6a98a3d5bbde6d5c665d1f4a8749"/>
    <s v="delivered"/>
    <d v="2018-02-20T08:28:27"/>
    <n v="36.35"/>
    <x v="4"/>
    <x v="2"/>
  </r>
  <r>
    <s v="5481cc369cb2fe41d87a0eb98c512166"/>
    <s v="5d442e2ce67bda00693d989b8ee6232d"/>
    <s v="delivered"/>
    <d v="2018-02-26T15:06:05"/>
    <n v="36.35"/>
    <x v="4"/>
    <x v="2"/>
  </r>
  <r>
    <s v="800b8ee7ba7b89e615910b52e4b2f4f0"/>
    <s v="4abaaf9e868ffb8524297684c31430e2"/>
    <s v="delivered"/>
    <d v="2018-02-06T15:04:24"/>
    <n v="153.96"/>
    <x v="4"/>
    <x v="2"/>
  </r>
  <r>
    <s v="8aa1b241d97b02dbdb9a617b54added8"/>
    <s v="32e9cd29933427903b9a2a0f2d6812fe"/>
    <s v="delivered"/>
    <d v="2018-02-22T09:40:07"/>
    <n v="163.06"/>
    <x v="4"/>
    <x v="2"/>
  </r>
  <r>
    <s v="2abced8dfd803bbf4dc2347d1123cd6a"/>
    <s v="53732b9a535954d2f6ab24f8a181fbc2"/>
    <s v="delivered"/>
    <d v="2018-02-19T11:20:04"/>
    <n v="36.35"/>
    <x v="4"/>
    <x v="2"/>
  </r>
  <r>
    <s v="4a71e2b3cccb7dba085c8961c746578f"/>
    <s v="7de868d6c387e60f129e85ddaf6de179"/>
    <s v="delivered"/>
    <d v="2018-02-22T15:23:48"/>
    <n v="36.35"/>
    <x v="4"/>
    <x v="2"/>
  </r>
  <r>
    <s v="2fcaf8d9c9070537c1c42e1e159fbd8b"/>
    <s v="21745c90452f6b949ca4be4112d7de47"/>
    <s v="delivered"/>
    <d v="2018-02-13T11:31:49"/>
    <n v="36.35"/>
    <x v="4"/>
    <x v="2"/>
  </r>
  <r>
    <s v="d89d67960e5c163e8afc1d83cf53db77"/>
    <s v="9c586f7527698db490c7be46d493a751"/>
    <s v="delivered"/>
    <d v="2018-02-08T12:48:55"/>
    <n v="191.58"/>
    <x v="4"/>
    <x v="2"/>
  </r>
  <r>
    <s v="91e0d368c8f5eafada0d1ad09395698b"/>
    <s v="2dfe1da1d0d6c244dd20a0dd41d88516"/>
    <s v="delivered"/>
    <d v="2018-02-14T19:50:41"/>
    <n v="163.06"/>
    <x v="4"/>
    <x v="2"/>
  </r>
  <r>
    <s v="4be9e4b74b98f6f4ef1fc829e2a41148"/>
    <s v="ba91d8d4f43c684f071274292c2aee5d"/>
    <s v="delivered"/>
    <d v="2018-02-18T12:55:10"/>
    <n v="36.35"/>
    <x v="4"/>
    <x v="2"/>
  </r>
  <r>
    <s v="f0680fed8d1da7afd02cc656cb6d57e9"/>
    <s v="c8aca2f8d04ca121e88c26b61d3823a8"/>
    <s v="delivered"/>
    <d v="2018-02-16T11:29:55"/>
    <n v="191.58"/>
    <x v="4"/>
    <x v="2"/>
  </r>
  <r>
    <s v="45577a64b622828ac871fc4ed9366548"/>
    <s v="1066f617a4306bb8ed3589fd5cd8f8a5"/>
    <s v="delivered"/>
    <d v="2018-02-06T17:04:31"/>
    <n v="36.35"/>
    <x v="4"/>
    <x v="2"/>
  </r>
  <r>
    <s v="49fa096844c2241fc5db183cc11bd550"/>
    <s v="668719742fade470e60fa657269c7784"/>
    <s v="delivered"/>
    <d v="2018-02-15T17:24:18"/>
    <n v="36.35"/>
    <x v="4"/>
    <x v="2"/>
  </r>
  <r>
    <s v="3d320afe6c5a89ea025c81254ecfdfae"/>
    <s v="07d974be948a5520179bb45d799fa0d1"/>
    <s v="delivered"/>
    <d v="2018-02-25T10:41:14"/>
    <n v="36.35"/>
    <x v="4"/>
    <x v="2"/>
  </r>
  <r>
    <s v="af37018fa60dd6b208ca5c88052cffee"/>
    <s v="5e4f709a4a624c0ebc1c53a2e3ba7c80"/>
    <s v="delivered"/>
    <d v="2018-02-01T21:50:26"/>
    <n v="25.84"/>
    <x v="4"/>
    <x v="2"/>
  </r>
  <r>
    <s v="5883da330a000a37d4929a4a68247c91"/>
    <s v="fca30e1c331e32b968a89eec1770ba7a"/>
    <s v="delivered"/>
    <d v="2018-02-17T20:06:21"/>
    <n v="138.65"/>
    <x v="4"/>
    <x v="2"/>
  </r>
  <r>
    <s v="9f5bd892aa4c461b116e5c163f16b40a"/>
    <s v="92baa75758b3a5fa0c403aa0b44e76c0"/>
    <s v="delivered"/>
    <d v="2018-02-20T21:00:39"/>
    <n v="25.84"/>
    <x v="4"/>
    <x v="2"/>
  </r>
  <r>
    <s v="989829039549b9b62b547646ee72c034"/>
    <s v="c947bd7320af6ca068c7ef4389693173"/>
    <s v="delivered"/>
    <d v="2018-02-17T19:34:10"/>
    <n v="163.06"/>
    <x v="4"/>
    <x v="2"/>
  </r>
  <r>
    <s v="0db053a048333680c09114ac4f231a79"/>
    <s v="483bee82533502236b68f79d985e327c"/>
    <s v="delivered"/>
    <d v="2018-02-26T19:25:21"/>
    <n v="154.66999999999999"/>
    <x v="4"/>
    <x v="2"/>
  </r>
  <r>
    <s v="61b40f2b303f6b312a3563e508baafb7"/>
    <s v="4209c2248f1d9e2a244d179a52053ffa"/>
    <s v="delivered"/>
    <d v="2018-02-22T08:04:09"/>
    <n v="138.65"/>
    <x v="4"/>
    <x v="2"/>
  </r>
  <r>
    <s v="ae168dfba236919411fe08f336fefa44"/>
    <s v="63572a1269de35c881dc1ca268e20fa0"/>
    <s v="delivered"/>
    <d v="2018-02-27T09:10:07"/>
    <n v="25.84"/>
    <x v="4"/>
    <x v="2"/>
  </r>
  <r>
    <s v="b58c3c4c4ccd814cbec253fd380d3939"/>
    <s v="e8a5e2706d9416db43d9816bef925724"/>
    <s v="delivered"/>
    <d v="2018-02-08T15:14:27"/>
    <n v="125.99"/>
    <x v="4"/>
    <x v="2"/>
  </r>
  <r>
    <s v="643440e9eec13f7a1e08f634486e931b"/>
    <s v="ab802882cb2d0e3c351e08bac43e5e34"/>
    <s v="delivered"/>
    <d v="2018-02-13T17:33:07"/>
    <n v="138.65"/>
    <x v="4"/>
    <x v="2"/>
  </r>
  <r>
    <s v="8d4a13b4aa372bfa76ea05bd687eb2e2"/>
    <s v="0d1c6d3ab7a00dfdb6f5eed84d51d543"/>
    <s v="delivered"/>
    <d v="2018-02-19T14:52:19"/>
    <n v="163.06"/>
    <x v="4"/>
    <x v="2"/>
  </r>
  <r>
    <s v="2f4597354cca1be196ca6b609711c109"/>
    <s v="7539ebe53893b272e154928429cdbce4"/>
    <s v="delivered"/>
    <d v="2018-02-02T15:06:48"/>
    <n v="36.35"/>
    <x v="4"/>
    <x v="2"/>
  </r>
  <r>
    <s v="ed965f5b2d371fefa5afc3ded3835a0e"/>
    <s v="37a35978aab474b5f6ca6b43cf03c19a"/>
    <s v="delivered"/>
    <d v="2018-02-15T15:37:41"/>
    <n v="191.58"/>
    <x v="4"/>
    <x v="2"/>
  </r>
  <r>
    <s v="ab2dca30f9aa2566e582854315d22d95"/>
    <s v="207b2bd9ffdda81bdc8af0c03f5e3807"/>
    <s v="delivered"/>
    <d v="2018-02-07T11:53:51"/>
    <n v="25.84"/>
    <x v="4"/>
    <x v="2"/>
  </r>
  <r>
    <s v="87fc097f0342e12e5eeb4e772b40a96a"/>
    <s v="da06926e9e4d41c662c606df13c08f33"/>
    <s v="delivered"/>
    <d v="2018-02-07T11:32:09"/>
    <n v="153.96"/>
    <x v="4"/>
    <x v="2"/>
  </r>
  <r>
    <s v="a0fb1c238c7bcff487ee3095d577be86"/>
    <s v="cdc7e49dd029bf91db3bd652c2353ffb"/>
    <s v="delivered"/>
    <d v="2018-02-21T18:12:18"/>
    <n v="25.84"/>
    <x v="4"/>
    <x v="2"/>
  </r>
  <r>
    <s v="2c7f30a5aa9213081d9b5fd15877ebf9"/>
    <s v="7c298b47184d0cd18d4bf469bb5e1328"/>
    <s v="delivered"/>
    <d v="2018-02-08T19:18:16"/>
    <n v="36.35"/>
    <x v="4"/>
    <x v="2"/>
  </r>
  <r>
    <s v="5be7f054903b5a91262819cf4fd538d9"/>
    <s v="6c03dce7254dd203f7e975c4df32a7d8"/>
    <s v="delivered"/>
    <d v="2018-02-05T11:32:06"/>
    <n v="138.65"/>
    <x v="4"/>
    <x v="2"/>
  </r>
  <r>
    <s v="e82a0445876919a068e9a6101a00b14f"/>
    <s v="fe5354f706b809fd278ab2bd1bed05c1"/>
    <s v="delivered"/>
    <d v="2018-02-17T12:11:03"/>
    <n v="191.58"/>
    <x v="4"/>
    <x v="2"/>
  </r>
  <r>
    <s v="a7798126c7238a769777af04c3d19e71"/>
    <s v="4213d56a7812724b33d83ec2c5bc169c"/>
    <s v="delivered"/>
    <d v="2018-02-14T08:50:48"/>
    <n v="25.84"/>
    <x v="4"/>
    <x v="2"/>
  </r>
  <r>
    <s v="e74ec53d6094ebeeefe46e785d0eb197"/>
    <s v="ce34a9292c0c51ddf8171b9b333aa625"/>
    <s v="delivered"/>
    <d v="2018-02-02T15:12:10"/>
    <n v="191.58"/>
    <x v="4"/>
    <x v="2"/>
  </r>
  <r>
    <s v="7168a9782b83f485331f93c31922bea3"/>
    <s v="ab23e42942c8611fa3d2b25e29bfbb32"/>
    <s v="delivered"/>
    <d v="2018-02-21T07:04:56"/>
    <n v="155.41999999999999"/>
    <x v="4"/>
    <x v="2"/>
  </r>
  <r>
    <s v="2f0d70560615459213d3ea85549554a6"/>
    <s v="28df59294c71a63c40ff8ab5f97d2d84"/>
    <s v="delivered"/>
    <d v="2018-02-04T18:56:06"/>
    <n v="36.35"/>
    <x v="4"/>
    <x v="2"/>
  </r>
  <r>
    <s v="172eb17b2fa12d49f274ad27404ad1b9"/>
    <s v="d5c5cfa0d8946f798c28c55c5e78b55d"/>
    <s v="delivered"/>
    <d v="2018-02-22T16:48:54"/>
    <n v="154.66999999999999"/>
    <x v="4"/>
    <x v="2"/>
  </r>
  <r>
    <s v="d821c07a40e746ac3f4ae3799b19ddee"/>
    <s v="ed678437e137359ba38a1f1b55dea52c"/>
    <s v="delivered"/>
    <d v="2018-02-23T06:14:54"/>
    <n v="191.58"/>
    <x v="4"/>
    <x v="2"/>
  </r>
  <r>
    <s v="0ff4f1ed797bbfac9a16714dfa5162aa"/>
    <s v="0e7292b365653509f4f2f1953fdd2ced"/>
    <s v="delivered"/>
    <d v="2018-02-26T12:58:20"/>
    <n v="154.66999999999999"/>
    <x v="4"/>
    <x v="2"/>
  </r>
  <r>
    <s v="164e64521973407e1e6e44d1e2262176"/>
    <s v="3fb036e3e6bd42588cf0490ee88dfff0"/>
    <s v="delivered"/>
    <d v="2018-02-23T05:23:56"/>
    <n v="154.66999999999999"/>
    <x v="4"/>
    <x v="2"/>
  </r>
  <r>
    <s v="3dcab1487bcd1dbcc6c968fdfe0511fb"/>
    <s v="fbbd7759305c446d285fa335394e4809"/>
    <s v="delivered"/>
    <d v="2018-02-04T21:19:44"/>
    <n v="36.35"/>
    <x v="4"/>
    <x v="2"/>
  </r>
  <r>
    <s v="9406240a4e41945ba492020a2702f757"/>
    <s v="8b11a6a651a679c460d857345bb7dade"/>
    <s v="delivered"/>
    <d v="2018-02-27T10:55:44"/>
    <n v="163.06"/>
    <x v="4"/>
    <x v="2"/>
  </r>
  <r>
    <s v="182fb1824c0cd548ce120c6108630e37"/>
    <s v="53e36864f1b9213f02300d3ca6c72523"/>
    <s v="delivered"/>
    <d v="2018-02-01T15:20:40"/>
    <n v="154.66999999999999"/>
    <x v="4"/>
    <x v="2"/>
  </r>
  <r>
    <s v="f942f4561527e662c38b37acfc493464"/>
    <s v="5668bcba2e56a2b470fb15e7bdd92021"/>
    <s v="delivered"/>
    <d v="2018-02-26T10:13:23"/>
    <n v="191.58"/>
    <x v="4"/>
    <x v="2"/>
  </r>
  <r>
    <s v="d1f4276166cee5a37d01beb15e2426fc"/>
    <s v="4eadcffca4cbd545ee337b830acd0b6d"/>
    <s v="canceled"/>
    <d v="2018-02-26T06:37:45"/>
    <n v="191.58"/>
    <x v="4"/>
    <x v="2"/>
  </r>
  <r>
    <s v="20cebe1097b0f1c09cc5f22570566d1a"/>
    <s v="4264cfb1465f313419a9c2dad9e511d8"/>
    <s v="delivered"/>
    <d v="2018-02-04T23:32:38"/>
    <n v="154.66999999999999"/>
    <x v="4"/>
    <x v="2"/>
  </r>
  <r>
    <s v="9ccbbf2108a513e80caafbde31524683"/>
    <s v="1274bc4ae8d810e5ac7da7a8df2690db"/>
    <s v="delivered"/>
    <d v="2018-02-23T16:03:19"/>
    <n v="25.84"/>
    <x v="4"/>
    <x v="2"/>
  </r>
  <r>
    <s v="2ba2becdde8cc656098cdc16496a90c6"/>
    <s v="a90e9e085253a28c9206dc0580944a06"/>
    <s v="delivered"/>
    <d v="2018-02-21T20:55:23"/>
    <n v="36.35"/>
    <x v="4"/>
    <x v="2"/>
  </r>
  <r>
    <s v="286ad679e2559b24b6a621c4908a4511"/>
    <s v="a51f6a6882b34bee79a605dedb9100d2"/>
    <s v="delivered"/>
    <d v="2018-02-23T10:41:23"/>
    <n v="154.66999999999999"/>
    <x v="4"/>
    <x v="2"/>
  </r>
  <r>
    <s v="e823ca8c2818557c5f8afc10f1e2cf2d"/>
    <s v="1040d4f84edfeacc8484bd46011c6aac"/>
    <s v="delivered"/>
    <d v="2018-02-17T15:49:54"/>
    <n v="191.58"/>
    <x v="4"/>
    <x v="2"/>
  </r>
  <r>
    <s v="e13722c0887b5fecfbcf9771b23ddf36"/>
    <s v="21bc5deff554165a2c5c8c7ff3b99b0a"/>
    <s v="delivered"/>
    <d v="2018-02-17T13:47:34"/>
    <n v="191.58"/>
    <x v="4"/>
    <x v="2"/>
  </r>
  <r>
    <s v="4662119a5b84b9a8bf3b4c50e8c868dd"/>
    <s v="64cdffaf30a5eb5ac081ee4ebf582547"/>
    <s v="delivered"/>
    <d v="2018-02-04T22:26:26"/>
    <n v="36.35"/>
    <x v="4"/>
    <x v="2"/>
  </r>
  <r>
    <s v="1016b48b6d8c68e73002bdeb36e3deb1"/>
    <s v="5f33ba7aaab09fdf7bf51782068e7895"/>
    <s v="delivered"/>
    <d v="2018-02-04T00:31:37"/>
    <n v="154.66999999999999"/>
    <x v="4"/>
    <x v="2"/>
  </r>
  <r>
    <s v="a31641e9fb81890172b8a92348a5da1f"/>
    <s v="be36cb7552303ca526f4b7177d6b5b14"/>
    <s v="delivered"/>
    <d v="2018-02-06T22:31:03"/>
    <n v="25.84"/>
    <x v="4"/>
    <x v="2"/>
  </r>
  <r>
    <s v="15f87e8764a5e47beae5ebd7eb815397"/>
    <s v="011ec289931a2dddb4a0e40191748b3c"/>
    <s v="delivered"/>
    <d v="2018-02-28T20:29:52"/>
    <n v="154.66999999999999"/>
    <x v="4"/>
    <x v="2"/>
  </r>
  <r>
    <s v="eb51a3baab302140a62ffd510647c546"/>
    <s v="69f3d5d216d99079f72ead4326908012"/>
    <s v="delivered"/>
    <d v="2018-02-25T10:43:07"/>
    <n v="191.58"/>
    <x v="4"/>
    <x v="2"/>
  </r>
  <r>
    <s v="bd7311457afeb962da1655881b558a1e"/>
    <s v="382052b8a8ad938d68c48bf1685b9d67"/>
    <s v="delivered"/>
    <d v="2018-02-17T23:05:57"/>
    <n v="291.27999999999997"/>
    <x v="4"/>
    <x v="2"/>
  </r>
  <r>
    <s v="ebdf9151853ce53a5b0606bcaecfa496"/>
    <s v="3693addb34dbece0338f511bf16bb99f"/>
    <s v="delivered"/>
    <d v="2018-02-11T16:39:25"/>
    <n v="191.58"/>
    <x v="4"/>
    <x v="2"/>
  </r>
  <r>
    <s v="d3476282f08ffd2be3c9a7aeae6086b2"/>
    <s v="dce7853078903a15951e0eaa64fd7359"/>
    <s v="delivered"/>
    <d v="2018-02-19T21:38:38"/>
    <n v="191.58"/>
    <x v="4"/>
    <x v="2"/>
  </r>
  <r>
    <s v="b6de63fa8c62aeba6eb781539030a825"/>
    <s v="ef2c16de41a7b62247246cf07d66616e"/>
    <s v="delivered"/>
    <d v="2018-02-23T17:28:36"/>
    <n v="125.99"/>
    <x v="4"/>
    <x v="2"/>
  </r>
  <r>
    <s v="77f1ce3b8d86fff49b9c811f00f4dc13"/>
    <s v="7df771c7ffd3c5162105a5255e625d8a"/>
    <s v="delivered"/>
    <d v="2018-02-22T12:33:43"/>
    <n v="155.41999999999999"/>
    <x v="4"/>
    <x v="2"/>
  </r>
  <r>
    <s v="87649d1e24dd22384132f1deb135940e"/>
    <s v="35b76a23094463a80bd6f5ad1f2eb8d8"/>
    <s v="delivered"/>
    <d v="2018-02-07T09:19:05"/>
    <n v="153.96"/>
    <x v="4"/>
    <x v="2"/>
  </r>
  <r>
    <s v="a247dd396d56ff49f7b4f4b8f9139f5c"/>
    <s v="478e996ead8acef6cd1116876dc60d14"/>
    <s v="delivered"/>
    <d v="2018-02-25T09:25:40"/>
    <n v="25.84"/>
    <x v="4"/>
    <x v="2"/>
  </r>
  <r>
    <s v="1b20ddca2df7b609d3847389ab9dae74"/>
    <s v="6fcf97197c5a7f107a6057e93247bff0"/>
    <s v="delivered"/>
    <d v="2018-02-14T14:37:42"/>
    <n v="154.66999999999999"/>
    <x v="4"/>
    <x v="2"/>
  </r>
  <r>
    <s v="38ac62af1b354671501c9bbfc55bf187"/>
    <s v="d14a98aaff22268ebdcbcd6acb7161be"/>
    <s v="delivered"/>
    <d v="2018-02-02T12:15:33"/>
    <n v="36.35"/>
    <x v="4"/>
    <x v="2"/>
  </r>
  <r>
    <s v="9f451cb2b129195fb4006bfe9f9882ee"/>
    <s v="871055bd7d5ce8c492d02ad3ed010793"/>
    <s v="delivered"/>
    <d v="2018-02-13T00:19:51"/>
    <n v="25.84"/>
    <x v="4"/>
    <x v="2"/>
  </r>
  <r>
    <s v="d5785b236c4f065f0ce6432814eee6d8"/>
    <s v="7afdc9c18520131dea27905ddd17695e"/>
    <s v="delivered"/>
    <d v="2018-02-09T13:48:29"/>
    <n v="191.58"/>
    <x v="4"/>
    <x v="2"/>
  </r>
  <r>
    <s v="0d0b7c65e71700ed5fe8ae8d2baac37b"/>
    <s v="ca1acfe5e122fab31e4609bbfd711b67"/>
    <s v="delivered"/>
    <d v="2018-02-04T22:14:40"/>
    <n v="154.66999999999999"/>
    <x v="4"/>
    <x v="2"/>
  </r>
  <r>
    <s v="789f80b9a080ec60edf11f458b268b01"/>
    <s v="14df7c5740124d76b693cda86ce46b86"/>
    <s v="delivered"/>
    <d v="2018-02-25T18:57:26"/>
    <n v="155.41999999999999"/>
    <x v="4"/>
    <x v="2"/>
  </r>
  <r>
    <s v="27305b6f34b0b06a5323934d520c62b4"/>
    <s v="3bf731f03ad7f0f5dde64a331ff40354"/>
    <s v="delivered"/>
    <d v="2018-02-06T00:36:22"/>
    <n v="154.66999999999999"/>
    <x v="4"/>
    <x v="2"/>
  </r>
  <r>
    <s v="b1d6b79bb981ccf6f6d824232cfc3884"/>
    <s v="d6123842c48302be7a8d2d21e0512d7e"/>
    <s v="delivered"/>
    <d v="2018-02-04T09:50:38"/>
    <n v="25.84"/>
    <x v="4"/>
    <x v="2"/>
  </r>
  <r>
    <s v="eb92f6fdb8dcd9a9ab21c341b4a3ca5f"/>
    <s v="78a0a4fe355394a8f2ab9efd5fa38206"/>
    <s v="delivered"/>
    <d v="2018-02-09T02:14:32"/>
    <n v="191.58"/>
    <x v="4"/>
    <x v="2"/>
  </r>
  <r>
    <s v="28cc666d3c85564ac6854085a36582fb"/>
    <s v="9bad93b17d6f93ac3ec4f63c2fc3b7dc"/>
    <s v="delivered"/>
    <d v="2018-02-23T13:08:12"/>
    <n v="154.66999999999999"/>
    <x v="4"/>
    <x v="2"/>
  </r>
  <r>
    <s v="103ccf024ec97c46c81001a91c2faf01"/>
    <s v="49a3c4e0ed2d5e1d35a1b81b1e6cbe10"/>
    <s v="delivered"/>
    <d v="2018-02-20T15:27:42"/>
    <n v="154.66999999999999"/>
    <x v="4"/>
    <x v="2"/>
  </r>
  <r>
    <s v="ea8458d25568c5313d501ba2b21c68f0"/>
    <s v="897ed9ba7466250d5fbe3a8e6bc311a1"/>
    <s v="delivered"/>
    <d v="2018-02-14T14:41:04"/>
    <n v="191.58"/>
    <x v="4"/>
    <x v="2"/>
  </r>
  <r>
    <s v="69b3f018d682534a4f1d07ff49042957"/>
    <s v="665e87f87540962c2ee6844b7b4e2d05"/>
    <s v="delivered"/>
    <d v="2018-02-08T15:33:53"/>
    <n v="138.65"/>
    <x v="4"/>
    <x v="2"/>
  </r>
  <r>
    <s v="d1b78e9aa448923bc97828d395174fb6"/>
    <s v="b6182b95308bd0134f350c2ca015d155"/>
    <s v="delivered"/>
    <d v="2018-02-19T22:41:32"/>
    <n v="191.58"/>
    <x v="4"/>
    <x v="2"/>
  </r>
  <r>
    <s v="b0b49de4bb38c36e7acd74d879631d6f"/>
    <s v="2bcb866f83a922fe129eee30d6657290"/>
    <s v="delivered"/>
    <d v="2018-02-20T18:15:43"/>
    <n v="25.84"/>
    <x v="4"/>
    <x v="2"/>
  </r>
  <r>
    <s v="67d53222525b2b5b1e913487b953e2db"/>
    <s v="a78a279f5cf0cf0f217505c4fe856432"/>
    <s v="delivered"/>
    <d v="2018-02-14T22:36:40"/>
    <n v="138.65"/>
    <x v="4"/>
    <x v="2"/>
  </r>
  <r>
    <s v="510bff1cf06be1143d3b6698df2fd486"/>
    <s v="65e4681470e66fa92770a629a7ec0884"/>
    <s v="delivered"/>
    <d v="2018-02-20T19:24:41"/>
    <n v="36.35"/>
    <x v="4"/>
    <x v="2"/>
  </r>
  <r>
    <s v="afde95a684781b6fa700b1e2fc79416c"/>
    <s v="ab23995b2f7c718cd8c3b812ffd4d2e5"/>
    <s v="delivered"/>
    <d v="2018-02-05T09:49:06"/>
    <n v="25.84"/>
    <x v="4"/>
    <x v="2"/>
  </r>
  <r>
    <s v="c3ce4348607876c449622d8803771aa8"/>
    <s v="ce86000b63d23d299c139b9b50246e03"/>
    <s v="delivered"/>
    <d v="2018-02-22T09:55:25"/>
    <n v="47.62"/>
    <x v="4"/>
    <x v="2"/>
  </r>
  <r>
    <s v="e9fc4383978e3a12dcb8a7f429d12a9d"/>
    <s v="8627b27e02dbf7c31fbd7f80bcf86f77"/>
    <s v="delivered"/>
    <d v="2018-02-28T20:08:29"/>
    <n v="191.58"/>
    <x v="4"/>
    <x v="2"/>
  </r>
  <r>
    <s v="bca5de0cd7c36e900e23525477c2a446"/>
    <s v="ca6cc391290f8c43d6c2355a7e99052f"/>
    <s v="delivered"/>
    <d v="2018-02-04T20:00:08"/>
    <n v="291.27999999999997"/>
    <x v="4"/>
    <x v="2"/>
  </r>
  <r>
    <s v="daf7924c5511a9ba51d2fccbf42305be"/>
    <s v="0ab15f44d01c48d43ada758313530fd8"/>
    <s v="delivered"/>
    <d v="2018-02-19T11:15:34"/>
    <n v="191.58"/>
    <x v="4"/>
    <x v="2"/>
  </r>
  <r>
    <s v="778b33a6ecdeb14d0fc40bdd972787bb"/>
    <s v="717c8184897190478e794b2f0a2ed22f"/>
    <s v="delivered"/>
    <d v="2018-02-06T21:31:25"/>
    <n v="155.41999999999999"/>
    <x v="4"/>
    <x v="2"/>
  </r>
  <r>
    <s v="d5c37bf9b766c837b99457b183fbe2e5"/>
    <s v="c7135d8480656a29036f329b46d36611"/>
    <s v="delivered"/>
    <d v="2018-02-22T21:24:00"/>
    <n v="191.58"/>
    <x v="4"/>
    <x v="2"/>
  </r>
  <r>
    <s v="79164f97a0f684659f0881551ed73a2e"/>
    <s v="f50f74cdbbcd7aa7c75b1674ae919c15"/>
    <s v="delivered"/>
    <d v="2018-02-14T17:39:50"/>
    <n v="155.41999999999999"/>
    <x v="4"/>
    <x v="2"/>
  </r>
  <r>
    <s v="673b85fc62a811fd9de6f499d5a4c9c4"/>
    <s v="7d5bb66a437018329f3c334e0b1d305a"/>
    <s v="delivered"/>
    <d v="2018-02-17T21:41:21"/>
    <n v="138.65"/>
    <x v="4"/>
    <x v="2"/>
  </r>
  <r>
    <s v="dbeab9b9e1d8a9f391a133004bf1fee8"/>
    <s v="9c3e43a20a1448c10ac65af068550afe"/>
    <s v="delivered"/>
    <d v="2018-02-08T11:22:07"/>
    <n v="191.58"/>
    <x v="4"/>
    <x v="2"/>
  </r>
  <r>
    <s v="f586a897746d5f33a2c16ba86ea730af"/>
    <s v="7b81be94772b2c08ef5e672ac3cfae55"/>
    <s v="delivered"/>
    <d v="2018-02-02T17:06:48"/>
    <n v="191.58"/>
    <x v="4"/>
    <x v="2"/>
  </r>
  <r>
    <s v="f01cedbfe57601b0145a8331f8289138"/>
    <s v="c239969d43647ffabd4ca8db135b7a87"/>
    <s v="delivered"/>
    <d v="2018-02-08T15:39:25"/>
    <n v="191.58"/>
    <x v="4"/>
    <x v="2"/>
  </r>
  <r>
    <s v="88040d9d01657ab39bf19c2f0a90f6d3"/>
    <s v="3ff46fd67dbe9f158238070d47821cf4"/>
    <s v="delivered"/>
    <d v="2018-02-08T09:23:33"/>
    <n v="153.96"/>
    <x v="4"/>
    <x v="2"/>
  </r>
  <r>
    <s v="27ea1775a86c796168b08511e529d0a3"/>
    <s v="7a0c5469cba3eb88c664cbb7d680ee56"/>
    <s v="delivered"/>
    <d v="2018-02-27T11:11:21"/>
    <n v="154.66999999999999"/>
    <x v="4"/>
    <x v="2"/>
  </r>
  <r>
    <s v="c10600160de02ce63a426cc0e410e7a7"/>
    <s v="7747be8246865477bfefa139eb888de3"/>
    <s v="delivered"/>
    <d v="2018-02-24T22:12:32"/>
    <n v="47.62"/>
    <x v="4"/>
    <x v="2"/>
  </r>
  <r>
    <s v="3cbf332e7f3e5a7c73f6106f0ba94967"/>
    <s v="e57ef0c1f8cf325c4269702397720d09"/>
    <s v="delivered"/>
    <d v="2018-02-10T17:26:42"/>
    <n v="36.35"/>
    <x v="4"/>
    <x v="2"/>
  </r>
  <r>
    <s v="6561717586fb2d3ae85fce2964f600e1"/>
    <s v="8fab9aa39f21411bfb85a0fc581f9839"/>
    <s v="delivered"/>
    <d v="2018-02-28T13:40:34"/>
    <n v="138.65"/>
    <x v="4"/>
    <x v="2"/>
  </r>
  <r>
    <s v="8ce27cfd1cf723e54eb8a517a0f687af"/>
    <s v="d84fed1d60d32319a7006df034d24a34"/>
    <s v="delivered"/>
    <d v="2018-02-26T15:21:10"/>
    <n v="163.06"/>
    <x v="4"/>
    <x v="2"/>
  </r>
  <r>
    <s v="6ecdb27739986bd7ba9b2817c39159e9"/>
    <s v="1b293346430a8dbcd22f860a05a642f8"/>
    <s v="delivered"/>
    <d v="2018-02-28T01:19:42"/>
    <n v="155.41999999999999"/>
    <x v="4"/>
    <x v="2"/>
  </r>
  <r>
    <s v="414c2d0aa3ca7ba2ded1e645b3dc42d8"/>
    <s v="66e959a44387b5dfdd7e743181715998"/>
    <s v="delivered"/>
    <d v="2018-02-28T21:58:05"/>
    <n v="36.35"/>
    <x v="4"/>
    <x v="2"/>
  </r>
  <r>
    <s v="ee23103ab94d84788e8fb686103c0954"/>
    <s v="4eee666d81e4820818ac51c38b46da8d"/>
    <s v="delivered"/>
    <d v="2018-02-04T19:23:01"/>
    <n v="191.58"/>
    <x v="4"/>
    <x v="2"/>
  </r>
  <r>
    <s v="3977c54327b2593940b72e8c6b2c3605"/>
    <s v="c4fd732e1aec2b4dc65d4e3bc60c838e"/>
    <s v="delivered"/>
    <d v="2018-02-05T10:19:30"/>
    <n v="36.35"/>
    <x v="4"/>
    <x v="2"/>
  </r>
  <r>
    <s v="dec1d79085ef3e4503d07d746591a446"/>
    <s v="a0c07443440c1810d9fa7dbb31cf8a96"/>
    <s v="delivered"/>
    <d v="2018-02-28T19:25:26"/>
    <n v="191.58"/>
    <x v="4"/>
    <x v="2"/>
  </r>
  <r>
    <s v="6376db8b01455ca1b4a1c3d89ad69316"/>
    <s v="ad7544bc1e8bd63b6a36063a278b16b7"/>
    <s v="delivered"/>
    <d v="2018-02-16T01:51:04"/>
    <n v="138.65"/>
    <x v="4"/>
    <x v="2"/>
  </r>
  <r>
    <s v="61a194ec0be86b956a275ea1fd86023f"/>
    <s v="1002cb40a48c938a607997948c187056"/>
    <s v="delivered"/>
    <d v="2018-02-07T09:19:21"/>
    <n v="138.65"/>
    <x v="4"/>
    <x v="2"/>
  </r>
  <r>
    <s v="4cd5aded458b2bb658108cfe0f705ab5"/>
    <s v="fed5b7561b589c773a4a7d7028d0ae9b"/>
    <s v="delivered"/>
    <d v="2018-02-05T15:18:14"/>
    <n v="36.35"/>
    <x v="4"/>
    <x v="2"/>
  </r>
  <r>
    <s v="82bdf2be6cd75f6a34999c235f18948f"/>
    <s v="315a9cfa0469acc52513edc34b1987ca"/>
    <s v="delivered"/>
    <d v="2018-02-01T09:29:16"/>
    <n v="153.96"/>
    <x v="4"/>
    <x v="2"/>
  </r>
  <r>
    <s v="c71aa75fb0d0bd33c5bcc758608e7812"/>
    <s v="31f1c0fd8437c853ba570d7ba55f64b8"/>
    <s v="delivered"/>
    <d v="2018-02-09T12:24:45"/>
    <n v="191.58"/>
    <x v="4"/>
    <x v="2"/>
  </r>
  <r>
    <s v="5bca8968c7bbe677fbb54e8d8b3d331e"/>
    <s v="ee7bae6bffd1ba8fe5fb033bc6dd4d74"/>
    <s v="delivered"/>
    <d v="2018-02-21T23:10:29"/>
    <n v="138.65"/>
    <x v="4"/>
    <x v="2"/>
  </r>
  <r>
    <s v="2cfc79d9582e9135c0a9b61fa60e6b21"/>
    <s v="f530197ea86ced9488a03d055e118ebf"/>
    <s v="canceled"/>
    <d v="2018-02-19T17:11:34"/>
    <n v="36.35"/>
    <x v="4"/>
    <x v="2"/>
  </r>
  <r>
    <s v="23656d2d2cc437bb9aa69984ee84d980"/>
    <s v="03f846ad03437d864a8d2a22976dcafe"/>
    <s v="delivered"/>
    <d v="2018-02-20T11:34:50"/>
    <n v="154.66999999999999"/>
    <x v="4"/>
    <x v="2"/>
  </r>
  <r>
    <s v="1b4dc1c360e958d57a893d4e5d9cd608"/>
    <s v="883c939afd787c8b502bf3e9006cf506"/>
    <s v="delivered"/>
    <d v="2018-02-17T23:00:07"/>
    <n v="154.66999999999999"/>
    <x v="4"/>
    <x v="2"/>
  </r>
  <r>
    <s v="9e7137975355579bd52d6ad4e682f833"/>
    <s v="d7f9d42d9ed5c5d53824a2c8be1b64b5"/>
    <s v="delivered"/>
    <d v="2018-02-02T13:45:00"/>
    <n v="25.84"/>
    <x v="4"/>
    <x v="2"/>
  </r>
  <r>
    <s v="cb2932cadedc450a82a49823652f35f9"/>
    <s v="dea3439a6cd34a2a2642d0740ddae76a"/>
    <s v="delivered"/>
    <d v="2018-02-27T19:49:12"/>
    <n v="191.58"/>
    <x v="4"/>
    <x v="2"/>
  </r>
  <r>
    <s v="9f7b080a95ae234fcd5614181167f158"/>
    <s v="1d27c6ba146cd92a1831a57346065da5"/>
    <s v="delivered"/>
    <d v="2018-02-18T11:06:13"/>
    <n v="25.84"/>
    <x v="4"/>
    <x v="2"/>
  </r>
  <r>
    <s v="ec4dd77cb91b7689d123349c0e06f121"/>
    <s v="0535ae315864cfff5c19849a12720b7f"/>
    <s v="delivered"/>
    <d v="2018-02-05T08:19:45"/>
    <n v="191.58"/>
    <x v="4"/>
    <x v="2"/>
  </r>
  <r>
    <s v="151dd2f1d99d17f6c210997e09d67506"/>
    <s v="9b44dad6f8b4374f3635844250e12cc5"/>
    <s v="delivered"/>
    <d v="2018-02-10T23:02:06"/>
    <n v="154.66999999999999"/>
    <x v="4"/>
    <x v="2"/>
  </r>
  <r>
    <s v="a0f78194e157b1cd941207bc438c3af6"/>
    <s v="fc5897047dfcc11a5343e1d8eb25257d"/>
    <s v="delivered"/>
    <d v="2018-02-19T14:38:58"/>
    <n v="25.84"/>
    <x v="4"/>
    <x v="2"/>
  </r>
  <r>
    <s v="6f7bb8ed3fa820411a624a11677ddd9c"/>
    <s v="1d7e831db788682b2ed3a961e3c3ca8d"/>
    <s v="delivered"/>
    <d v="2018-02-02T18:30:42"/>
    <n v="155.41999999999999"/>
    <x v="4"/>
    <x v="2"/>
  </r>
  <r>
    <s v="5a12e0695f758c08f1fa74925c3dc4dd"/>
    <s v="790de1ff689b80e2cbd3b7dd5e8730f4"/>
    <s v="delivered"/>
    <d v="2018-02-11T16:46:17"/>
    <n v="138.65"/>
    <x v="4"/>
    <x v="2"/>
  </r>
  <r>
    <s v="b34456bfbeeab3b57566ff099173e885"/>
    <s v="c7f1bd63e0681d50969d7f0eeb4b6dc4"/>
    <s v="delivered"/>
    <d v="2018-02-12T12:48:55"/>
    <n v="25.84"/>
    <x v="4"/>
    <x v="2"/>
  </r>
  <r>
    <s v="283e2ad0406e48e2857db0efc44b7945"/>
    <s v="9ee6c738d86f0cd73b44e943f099c17b"/>
    <s v="delivered"/>
    <d v="2018-02-10T19:00:49"/>
    <n v="154.66999999999999"/>
    <x v="4"/>
    <x v="2"/>
  </r>
  <r>
    <s v="36e694cf4cbc2a4803200c35e84abdc4"/>
    <s v="fd826e7cf63160e536e0908c76c3f441"/>
    <s v="delivered"/>
    <d v="2018-02-19T14:38:35"/>
    <n v="36.35"/>
    <x v="4"/>
    <x v="2"/>
  </r>
  <r>
    <s v="3e83ca3523a68abaf07131a5ecab7319"/>
    <s v="c3d7323f3c6da4f6b1c1ab44328b2637"/>
    <s v="delivered"/>
    <d v="2018-02-22T19:06:44"/>
    <n v="36.35"/>
    <x v="4"/>
    <x v="2"/>
  </r>
  <r>
    <s v="2a952f9ea7fad0c8238967a2c4df72b8"/>
    <s v="05a7b3e0ed7ab2ffe65411141fe27234"/>
    <s v="delivered"/>
    <d v="2018-02-24T07:55:10"/>
    <n v="36.35"/>
    <x v="4"/>
    <x v="2"/>
  </r>
  <r>
    <s v="e4962e485218f19e917d64b00c4afe7c"/>
    <s v="c573647876009a14fa4e58adfb2531d5"/>
    <s v="delivered"/>
    <d v="2018-02-24T19:51:41"/>
    <n v="191.58"/>
    <x v="4"/>
    <x v="2"/>
  </r>
  <r>
    <s v="712cb14ddeca38aaeb49dea61f811018"/>
    <s v="2407b981de425b0b444dda91186d0440"/>
    <s v="delivered"/>
    <d v="2018-02-27T15:22:01"/>
    <n v="155.41999999999999"/>
    <x v="4"/>
    <x v="2"/>
  </r>
  <r>
    <s v="56f663cba1638e1a90a2fb8e4716a2db"/>
    <s v="1d68bd2a2634f0efc973f13b9ade0384"/>
    <s v="delivered"/>
    <d v="2018-02-13T16:43:33"/>
    <n v="138.65"/>
    <x v="4"/>
    <x v="2"/>
  </r>
  <r>
    <s v="a5eaaae3cb498d839ed901303844db56"/>
    <s v="9c1381cbefb413e3b4f4be6fb53f5150"/>
    <s v="delivered"/>
    <d v="2018-02-01T13:10:00"/>
    <n v="25.84"/>
    <x v="4"/>
    <x v="2"/>
  </r>
  <r>
    <s v="e9d187b8dc64f35026cf54590f38f6df"/>
    <s v="944a2a882a05e28038d5469d405badfa"/>
    <s v="delivered"/>
    <d v="2018-02-17T15:17:10"/>
    <n v="191.58"/>
    <x v="4"/>
    <x v="2"/>
  </r>
  <r>
    <s v="551320e40e766057c633ff653094bf5f"/>
    <s v="38f43bd87473e4c3c9a068a8465b27cf"/>
    <s v="delivered"/>
    <d v="2018-02-06T14:49:32"/>
    <n v="36.35"/>
    <x v="4"/>
    <x v="2"/>
  </r>
  <r>
    <s v="c8899924318a9e94b6bb939c2e0413d6"/>
    <s v="482b479c313204de48a1ceb1c2f9bdd4"/>
    <s v="delivered"/>
    <d v="2018-02-27T09:47:35"/>
    <n v="191.58"/>
    <x v="4"/>
    <x v="2"/>
  </r>
  <r>
    <s v="ec53db0c1e77c52175b84c424d5f4ef7"/>
    <s v="b40548fc33e3fc04574918e88a8af0df"/>
    <s v="delivered"/>
    <d v="2018-02-24T23:49:37"/>
    <n v="191.58"/>
    <x v="4"/>
    <x v="2"/>
  </r>
  <r>
    <s v="63d2c28920a6381ffb2fff191e6e0ff9"/>
    <s v="e3b811c775c529afa4bcffcad0a28c40"/>
    <s v="delivered"/>
    <d v="2018-02-27T20:02:55"/>
    <n v="138.65"/>
    <x v="4"/>
    <x v="2"/>
  </r>
  <r>
    <s v="923d48cd8689f993193b111a78125607"/>
    <s v="6caa2fa96f87d55a2a2d987df5410a78"/>
    <s v="delivered"/>
    <d v="2018-02-16T15:00:11"/>
    <n v="163.06"/>
    <x v="4"/>
    <x v="2"/>
  </r>
  <r>
    <s v="e0122dcea3d741a8fd7ab4cd7f770a63"/>
    <s v="f9f8a5b57c9a363b0251b3784c795423"/>
    <s v="delivered"/>
    <d v="2018-02-10T13:35:25"/>
    <n v="191.58"/>
    <x v="4"/>
    <x v="2"/>
  </r>
  <r>
    <s v="a00c2705f34c2a1714b0f36b80ba8fe1"/>
    <s v="e22b62ce9c894895e17576fc4c701103"/>
    <s v="delivered"/>
    <d v="2018-02-19T13:47:17"/>
    <n v="25.84"/>
    <x v="4"/>
    <x v="2"/>
  </r>
  <r>
    <s v="416f576fa91c3f4b9ea65b01c99928af"/>
    <s v="10806c478c2feed9f7e1638f26ac5de0"/>
    <s v="delivered"/>
    <d v="2018-02-05T13:50:59"/>
    <n v="36.35"/>
    <x v="4"/>
    <x v="2"/>
  </r>
  <r>
    <s v="a885bfb7eeb7cadbafdbe6d2d40e2b29"/>
    <s v="ecd00d64f343a325711e5a5b1f189fa8"/>
    <s v="delivered"/>
    <d v="2018-02-27T22:01:08"/>
    <n v="25.84"/>
    <x v="4"/>
    <x v="2"/>
  </r>
  <r>
    <s v="d17028f98cba67bc45687d1ca54cae08"/>
    <s v="1e23fba784387afc6669c56204668830"/>
    <s v="delivered"/>
    <d v="2018-02-01T10:08:06"/>
    <n v="191.58"/>
    <x v="4"/>
    <x v="2"/>
  </r>
  <r>
    <s v="cc7a01248e3779979631ce8dea5c8292"/>
    <s v="bafc01a86a63039112af25baf2791982"/>
    <s v="delivered"/>
    <d v="2018-02-26T09:47:27"/>
    <n v="191.58"/>
    <x v="4"/>
    <x v="2"/>
  </r>
  <r>
    <s v="8515799bbeff7b1ede702dfeef295abe"/>
    <s v="871f061b7cf76e14d610d2b1408f925e"/>
    <s v="delivered"/>
    <d v="2018-02-25T14:16:29"/>
    <n v="153.96"/>
    <x v="4"/>
    <x v="2"/>
  </r>
  <r>
    <s v="34cf44f59601c4ff2198022ce3dd8bf2"/>
    <s v="714ec4fb218c4a92ff8b5ae8f89395fc"/>
    <s v="delivered"/>
    <d v="2018-02-08T13:23:41"/>
    <n v="36.35"/>
    <x v="4"/>
    <x v="2"/>
  </r>
  <r>
    <s v="9025b1ef6fa4866273bb59262b6ac2a7"/>
    <s v="fd1cbf66b9bd7955cc46ea70fcef8eb3"/>
    <s v="delivered"/>
    <d v="2018-02-16T10:02:31"/>
    <n v="163.06"/>
    <x v="4"/>
    <x v="2"/>
  </r>
  <r>
    <s v="2446d3b0814e1baa4253e67f59f9c509"/>
    <s v="32cec5605991647cfc79741f0aad7279"/>
    <s v="delivered"/>
    <d v="2018-02-05T21:05:31"/>
    <n v="154.66999999999999"/>
    <x v="4"/>
    <x v="2"/>
  </r>
  <r>
    <s v="e27d61d435972fe5632bbfcdee617adf"/>
    <s v="b829f33e3253c0c72d8079a19bc37a19"/>
    <s v="delivered"/>
    <d v="2018-02-28T21:37:09"/>
    <n v="191.58"/>
    <x v="4"/>
    <x v="2"/>
  </r>
  <r>
    <s v="ceff388a23c12ac5dce0b56dad25602a"/>
    <s v="cc991d49b1c85603387b0e1f16c57474"/>
    <s v="delivered"/>
    <d v="2018-02-19T14:02:29"/>
    <n v="191.58"/>
    <x v="4"/>
    <x v="2"/>
  </r>
  <r>
    <s v="d93de78534604415426f7206d1b8f641"/>
    <s v="0d6e79224f6c950f2fbf5642cec14cd7"/>
    <s v="delivered"/>
    <d v="2018-02-14T11:45:21"/>
    <n v="191.58"/>
    <x v="4"/>
    <x v="2"/>
  </r>
  <r>
    <s v="5dea3bf3570049323c58794169b7638c"/>
    <s v="1624ad809098f4d1504b6115b8073660"/>
    <s v="delivered"/>
    <d v="2018-02-05T09:38:08"/>
    <n v="138.65"/>
    <x v="4"/>
    <x v="2"/>
  </r>
  <r>
    <s v="8c3b7db34a579c7e50cdd4c8146a43b8"/>
    <s v="efda60e3dad25250fb5de383b8ffb272"/>
    <s v="delivered"/>
    <d v="2018-02-08T21:56:53"/>
    <n v="163.06"/>
    <x v="4"/>
    <x v="2"/>
  </r>
  <r>
    <s v="935f0d2ac8ce7ce29f5712d2637ddb33"/>
    <s v="347542b2d5ff3990248773f2c840801b"/>
    <s v="delivered"/>
    <d v="2018-02-08T16:33:49"/>
    <n v="163.06"/>
    <x v="4"/>
    <x v="2"/>
  </r>
  <r>
    <s v="5a34dfccd6fb223c870ad34652d64274"/>
    <s v="e9353d11c4dfb289a1ecb1ebf502c3c3"/>
    <s v="delivered"/>
    <d v="2018-02-14T20:44:25"/>
    <n v="138.65"/>
    <x v="4"/>
    <x v="2"/>
  </r>
  <r>
    <s v="34460fd86afdbe00b34351b5187d1519"/>
    <s v="9df1046f1b58fd8e2476e06ae75fae34"/>
    <s v="delivered"/>
    <d v="2018-02-19T17:06:57"/>
    <n v="36.35"/>
    <x v="4"/>
    <x v="2"/>
  </r>
  <r>
    <s v="531a74ff9a6617b0cae88c4b67646988"/>
    <s v="177a576c3346d73fa4b179ee92d61dbd"/>
    <s v="delivered"/>
    <d v="2018-02-03T09:19:06"/>
    <n v="36.35"/>
    <x v="4"/>
    <x v="2"/>
  </r>
  <r>
    <s v="43776dfb549a4d0a2d069bfabfc4b134"/>
    <s v="93e860f59b9c3f64328ee86718f7612d"/>
    <s v="delivered"/>
    <d v="2018-02-05T07:13:25"/>
    <n v="36.35"/>
    <x v="4"/>
    <x v="2"/>
  </r>
  <r>
    <s v="94289b7d9dbb9e497157dda056a90418"/>
    <s v="4024d0e498be8916e2aa071556abd2d1"/>
    <s v="delivered"/>
    <d v="2018-02-26T18:20:32"/>
    <n v="163.06"/>
    <x v="4"/>
    <x v="2"/>
  </r>
  <r>
    <s v="8d4defaad3d1206dde5189a813b794f2"/>
    <s v="76f918396bc39bf619c74a1342f31368"/>
    <s v="delivered"/>
    <d v="2018-02-24T16:03:38"/>
    <n v="163.06"/>
    <x v="4"/>
    <x v="2"/>
  </r>
  <r>
    <s v="8469ed2398a6fba32a54609f9ffd20bf"/>
    <s v="0396f0569d196840d98d0337edb142f8"/>
    <s v="delivered"/>
    <d v="2018-02-12T11:10:45"/>
    <n v="153.96"/>
    <x v="4"/>
    <x v="2"/>
  </r>
  <r>
    <s v="cc7c5328fbf984cfac3d461dfb85de23"/>
    <s v="9050ff09700689cfe2d4ecab1008fd0b"/>
    <s v="delivered"/>
    <d v="2018-02-27T19:48:43"/>
    <n v="191.58"/>
    <x v="4"/>
    <x v="2"/>
  </r>
  <r>
    <s v="0f7384f686835a44a5051256f65b5b8e"/>
    <s v="50984928ebfb25a78ae17e6f74947d2f"/>
    <s v="delivered"/>
    <d v="2018-02-15T21:07:09"/>
    <n v="154.66999999999999"/>
    <x v="4"/>
    <x v="2"/>
  </r>
  <r>
    <s v="8caf289ab5d7e3ec7b4522aa22dabbec"/>
    <s v="dca1d784fd6b8dd1f223bb76482fa053"/>
    <s v="canceled"/>
    <d v="2018-02-14T10:37:17"/>
    <n v="163.06"/>
    <x v="4"/>
    <x v="2"/>
  </r>
  <r>
    <s v="a95c742fa7426798396959c1bd1d6ab8"/>
    <s v="deccef8e76b297c735efd35686db0bf9"/>
    <s v="delivered"/>
    <d v="2018-02-05T23:57:56"/>
    <n v="25.84"/>
    <x v="4"/>
    <x v="2"/>
  </r>
  <r>
    <s v="904fe483a657d106e1801556704da474"/>
    <s v="8e55628b82ea63dc22fef3bd6b2298a0"/>
    <s v="delivered"/>
    <d v="2018-02-27T20:13:13"/>
    <n v="163.06"/>
    <x v="4"/>
    <x v="2"/>
  </r>
  <r>
    <s v="8984f6ffbbd78890bbb841530b225041"/>
    <s v="cd4e634c58edf9148d05231458140fb6"/>
    <s v="delivered"/>
    <d v="2018-02-27T08:22:41"/>
    <n v="163.06"/>
    <x v="4"/>
    <x v="2"/>
  </r>
  <r>
    <s v="aee7414ea78fbc7601f88ecb530038aa"/>
    <s v="b3e37f0c3d63bf5b5868aaf6feb3dba5"/>
    <s v="delivered"/>
    <d v="2018-02-07T17:47:48"/>
    <n v="25.84"/>
    <x v="4"/>
    <x v="2"/>
  </r>
  <r>
    <s v="7e54f2e2af1f04c407423998a9812c73"/>
    <s v="f87e7eafa193599180f8b7006aa01e51"/>
    <s v="delivered"/>
    <d v="2018-02-23T11:53:38"/>
    <n v="153.96"/>
    <x v="4"/>
    <x v="2"/>
  </r>
  <r>
    <s v="1361ed772d73c4ca679d9679c7266142"/>
    <s v="42f2079a590ca777d54f3ccad03c29f2"/>
    <s v="delivered"/>
    <d v="2018-02-02T13:36:05"/>
    <n v="154.66999999999999"/>
    <x v="4"/>
    <x v="2"/>
  </r>
  <r>
    <s v="9f817d8c0e8b270ec0715cb1c5e1305c"/>
    <s v="e8d83f6d852a30443910d6da1bbcbb30"/>
    <s v="delivered"/>
    <d v="2018-02-12T11:32:30"/>
    <n v="25.84"/>
    <x v="4"/>
    <x v="2"/>
  </r>
  <r>
    <s v="fc046d7776171871436844218f817d7d"/>
    <s v="1458a88f3713f047a6d4a23a8ee0f3e5"/>
    <s v="delivered"/>
    <d v="2018-02-20T18:07:05"/>
    <n v="191.58"/>
    <x v="4"/>
    <x v="2"/>
  </r>
  <r>
    <s v="7a78a9a8b6fbd55b017d8d8da0e035ff"/>
    <s v="0ca1fee2b0a940d345f188b63061bae7"/>
    <s v="delivered"/>
    <d v="2018-02-16T12:50:17"/>
    <n v="155.41999999999999"/>
    <x v="4"/>
    <x v="2"/>
  </r>
  <r>
    <s v="18d03c24d935b80a422c0f6ce80a2457"/>
    <s v="d16d0af538e904235b4e054ac80bbf91"/>
    <s v="delivered"/>
    <d v="2018-02-01T12:00:30"/>
    <n v="154.66999999999999"/>
    <x v="4"/>
    <x v="2"/>
  </r>
  <r>
    <s v="4474caba80193ac70c8175e131162240"/>
    <s v="d1708296fa2d1858568bac4e9ea907bf"/>
    <s v="delivered"/>
    <d v="2018-02-05T08:33:59"/>
    <n v="36.35"/>
    <x v="4"/>
    <x v="2"/>
  </r>
  <r>
    <s v="d3f188004b9a9be7084c1f771e594963"/>
    <s v="e6b4ac526bc0cffe935360815bf63a8d"/>
    <s v="delivered"/>
    <d v="2018-02-03T17:15:30"/>
    <n v="191.58"/>
    <x v="4"/>
    <x v="2"/>
  </r>
  <r>
    <s v="207899590ac0ec260af0446b68101b21"/>
    <s v="a890c03e9d0445e3f23f331a4fa21a1c"/>
    <s v="delivered"/>
    <d v="2018-02-25T21:43:00"/>
    <n v="154.66999999999999"/>
    <x v="4"/>
    <x v="2"/>
  </r>
  <r>
    <s v="7a04a9036cd32390e8f17eaccd2dcef4"/>
    <s v="53fb54e7d01b29d01ba8fc1e6bc911ab"/>
    <s v="delivered"/>
    <d v="2018-02-05T23:26:08"/>
    <n v="155.41999999999999"/>
    <x v="4"/>
    <x v="2"/>
  </r>
  <r>
    <s v="a48f45594f50b8ef8b1f29ca12a3d2e3"/>
    <s v="699b80206570f18885590c8bc671cd9a"/>
    <s v="delivered"/>
    <d v="2018-02-23T11:29:58"/>
    <n v="25.84"/>
    <x v="4"/>
    <x v="2"/>
  </r>
  <r>
    <s v="f5ac2f2da6f2f8228a83d6ee71909439"/>
    <s v="5cd3b70cb7cf755c4c87a1f9ebd19b0f"/>
    <s v="delivered"/>
    <d v="2018-02-01T17:53:21"/>
    <n v="191.58"/>
    <x v="4"/>
    <x v="2"/>
  </r>
  <r>
    <s v="7540c92bc2fd94372f074954677213c1"/>
    <s v="95487d0934f136c2742457652f607d7f"/>
    <s v="delivered"/>
    <d v="2018-02-02T12:33:55"/>
    <n v="155.41999999999999"/>
    <x v="4"/>
    <x v="2"/>
  </r>
  <r>
    <s v="cc21ab75e3789696563aa9f32365c3ce"/>
    <s v="ce642ed845cd30776fbec8f959915f4b"/>
    <s v="delivered"/>
    <d v="2018-02-25T20:46:08"/>
    <n v="191.58"/>
    <x v="4"/>
    <x v="2"/>
  </r>
  <r>
    <s v="f19b492f25812691633dffcf530146f6"/>
    <s v="00c1cef22f54b3d3935e1c145b0c6ec6"/>
    <s v="delivered"/>
    <d v="2018-02-03T13:54:47"/>
    <n v="191.58"/>
    <x v="4"/>
    <x v="2"/>
  </r>
  <r>
    <s v="2d8d50ea5c81b884a2dfac05b44f04b2"/>
    <s v="377adbb777636f7476c1389734ad896c"/>
    <s v="delivered"/>
    <d v="2018-02-21T14:37:41"/>
    <n v="36.35"/>
    <x v="4"/>
    <x v="2"/>
  </r>
  <r>
    <s v="9021245fa468408aa7111005cf498277"/>
    <s v="b05e470173dfb81aeaea55359fd35db9"/>
    <s v="delivered"/>
    <d v="2018-02-18T13:58:52"/>
    <n v="163.06"/>
    <x v="4"/>
    <x v="2"/>
  </r>
  <r>
    <s v="fc8942567e69a0f7adf0f30d5f154bda"/>
    <s v="9118ed9ec042f365177a300a886cfb2e"/>
    <s v="delivered"/>
    <d v="2018-02-23T20:32:38"/>
    <n v="191.58"/>
    <x v="4"/>
    <x v="2"/>
  </r>
  <r>
    <s v="938c78d5c2b914b79fb0b344731a5b08"/>
    <s v="5237c68fcf7877ae3f92cef9c4878e03"/>
    <s v="delivered"/>
    <d v="2018-02-06T10:15:32"/>
    <n v="163.06"/>
    <x v="4"/>
    <x v="2"/>
  </r>
  <r>
    <s v="39b4b4cec1024fa0cddfb5201edc78d2"/>
    <s v="942ddb99ad63510904cd5346781a9045"/>
    <s v="delivered"/>
    <d v="2018-02-09T20:40:29"/>
    <n v="36.35"/>
    <x v="4"/>
    <x v="2"/>
  </r>
  <r>
    <s v="cd2079cf74c5ccc03fd848508b776152"/>
    <s v="016c54a71587052826a1ce53c8c6b1d5"/>
    <s v="delivered"/>
    <d v="2018-02-06T15:15:03"/>
    <n v="191.58"/>
    <x v="4"/>
    <x v="2"/>
  </r>
  <r>
    <s v="2e6a1087eb563f7648142859dceb5d90"/>
    <s v="a738e734d60f6c8e29a2e892b52d6ba3"/>
    <s v="delivered"/>
    <d v="2018-02-04T12:26:27"/>
    <n v="36.35"/>
    <x v="4"/>
    <x v="2"/>
  </r>
  <r>
    <s v="226bdeb6252bfee90f63517f430be2e9"/>
    <s v="f344a641af9aeeb5dca01be9058eb92b"/>
    <s v="delivered"/>
    <d v="2018-02-21T12:09:19"/>
    <n v="154.66999999999999"/>
    <x v="4"/>
    <x v="2"/>
  </r>
  <r>
    <s v="d03ba703f83e314f2bad7505a1031522"/>
    <s v="44b0e19cde4e2cb4acf0dcd9f314f248"/>
    <s v="delivered"/>
    <d v="2018-02-07T21:33:54"/>
    <n v="191.58"/>
    <x v="4"/>
    <x v="2"/>
  </r>
  <r>
    <s v="2861bde48c258a06a5ded52e540dc6be"/>
    <s v="ae40128e05a84faf9da0fd8960c4c6a2"/>
    <s v="delivered"/>
    <d v="2018-02-14T01:42:20"/>
    <n v="154.66999999999999"/>
    <x v="4"/>
    <x v="2"/>
  </r>
  <r>
    <s v="b4b74b67e8e09c1539e6f838e5eb8fa4"/>
    <s v="ef2cbe9cce4b8124e9bc080b429451a5"/>
    <s v="delivered"/>
    <d v="2018-02-05T16:39:36"/>
    <n v="125.99"/>
    <x v="4"/>
    <x v="2"/>
  </r>
  <r>
    <s v="839cdf42ef00fb4f5d66e449058b4d61"/>
    <s v="7baa0b7ec74d65b734e3e2ce04663146"/>
    <s v="delivered"/>
    <d v="2018-02-12T19:52:06"/>
    <n v="153.96"/>
    <x v="4"/>
    <x v="2"/>
  </r>
  <r>
    <s v="f20029eae2937bfb674b22b89f0e876b"/>
    <s v="cdd7ca4b71dd8f94507266b6c29b3165"/>
    <s v="delivered"/>
    <d v="2018-02-18T20:34:47"/>
    <n v="191.58"/>
    <x v="4"/>
    <x v="2"/>
  </r>
  <r>
    <s v="c5a304a759ea5ac20be4dbacd15696cb"/>
    <s v="03e82ff4feec050581d548f628bb4490"/>
    <s v="delivered"/>
    <d v="2018-02-02T08:15:32"/>
    <n v="191.58"/>
    <x v="4"/>
    <x v="2"/>
  </r>
  <r>
    <s v="bf0143e772b21f9410ee818a9150d6c4"/>
    <s v="d7cba2f0fbc165d2ec78666bec4d9075"/>
    <s v="delivered"/>
    <d v="2018-02-18T10:27:38"/>
    <n v="291.27999999999997"/>
    <x v="4"/>
    <x v="2"/>
  </r>
  <r>
    <s v="9aa4615642ca1c84d5158a8281a919b7"/>
    <s v="5cd1bd59727e5fcecfc26a1042008134"/>
    <s v="delivered"/>
    <d v="2018-02-19T16:39:53"/>
    <n v="25.84"/>
    <x v="4"/>
    <x v="2"/>
  </r>
  <r>
    <s v="16be5e70ff2ab4fa7caf1f4350750711"/>
    <s v="1c4c32e3591a802adaf5bab2f8645097"/>
    <s v="delivered"/>
    <d v="2018-02-26T15:56:09"/>
    <n v="154.66999999999999"/>
    <x v="4"/>
    <x v="2"/>
  </r>
  <r>
    <s v="9dd30e0b12ab98208e3545d20d88e468"/>
    <s v="17ea3439e1b8cf03542a99b176b65330"/>
    <s v="delivered"/>
    <d v="2018-02-08T21:34:04"/>
    <n v="25.84"/>
    <x v="4"/>
    <x v="2"/>
  </r>
  <r>
    <s v="4074c8247a20a28ee6bedaa09cd94d76"/>
    <s v="67e6f3a450dcc747043e42c94085f1d6"/>
    <s v="delivered"/>
    <d v="2018-02-28T21:14:19"/>
    <n v="36.35"/>
    <x v="4"/>
    <x v="2"/>
  </r>
  <r>
    <s v="57eec7aab1c162dfb0f60eac30907575"/>
    <s v="28da6d6b120a1ac64b7e1ed3a287c336"/>
    <s v="delivered"/>
    <d v="2018-02-21T17:37:19"/>
    <n v="138.65"/>
    <x v="4"/>
    <x v="2"/>
  </r>
  <r>
    <s v="5884e0cadffe0a4162c2bc9456de17f3"/>
    <s v="b741533955f92986d2f7cd6a241a889a"/>
    <s v="delivered"/>
    <d v="2018-02-04T21:42:07"/>
    <n v="138.65"/>
    <x v="4"/>
    <x v="2"/>
  </r>
  <r>
    <s v="edafb5849135e41d30dcb51fbaa78014"/>
    <s v="eccfa44833366691af19431333bdbfaa"/>
    <s v="invoiced"/>
    <d v="2018-02-27T11:04:33"/>
    <n v="191.58"/>
    <x v="4"/>
    <x v="2"/>
  </r>
  <r>
    <s v="36b8c4e12c328ee0e0f34e9ef635852a"/>
    <s v="4dfa2a81b5f5b9adf8e59557d6aa77c4"/>
    <s v="delivered"/>
    <d v="2018-02-23T13:36:08"/>
    <n v="36.35"/>
    <x v="4"/>
    <x v="2"/>
  </r>
  <r>
    <s v="4e9090d70e1791a51c8068f0365965cd"/>
    <s v="f43a0de8b76e7c7f656014f8b48dd11c"/>
    <s v="delivered"/>
    <d v="2018-02-01T23:04:07"/>
    <n v="36.35"/>
    <x v="4"/>
    <x v="2"/>
  </r>
  <r>
    <s v="bcd05b48176dab8d00672b325de126de"/>
    <s v="b6d34ee4551cabdcd60be5390af46822"/>
    <s v="delivered"/>
    <d v="2018-02-03T15:09:12"/>
    <n v="291.27999999999997"/>
    <x v="4"/>
    <x v="2"/>
  </r>
  <r>
    <s v="5a071192a28951b76774e5a760c8c9b7"/>
    <s v="0d1e03686af173cf4faca7f25bcd822c"/>
    <s v="delivered"/>
    <d v="2018-02-01T23:18:06"/>
    <n v="138.65"/>
    <x v="4"/>
    <x v="2"/>
  </r>
  <r>
    <s v="bedbd4ec33763c46cc1043d118e96c27"/>
    <s v="d879bf41d591e8db2010ac61bf651ac1"/>
    <s v="delivered"/>
    <d v="2018-02-09T11:38:23"/>
    <n v="291.27999999999997"/>
    <x v="4"/>
    <x v="2"/>
  </r>
  <r>
    <s v="8256c3697a7819795261df09b0554ae5"/>
    <s v="4c886773ea5e454373c74336b6b99086"/>
    <s v="delivered"/>
    <d v="2018-02-09T23:15:38"/>
    <n v="153.96"/>
    <x v="4"/>
    <x v="2"/>
  </r>
  <r>
    <s v="37f9c3b8666bdf2c00d8d6c0de58cd30"/>
    <s v="441dbe5aa34c7b614be5ceb842001a02"/>
    <s v="delivered"/>
    <d v="2018-02-13T15:58:32"/>
    <n v="36.35"/>
    <x v="4"/>
    <x v="2"/>
  </r>
  <r>
    <s v="4f2478354c7836ea575c7e2f38dd1d1d"/>
    <s v="5a1184a130531482314d389906afee6c"/>
    <s v="delivered"/>
    <d v="2018-02-20T14:13:30"/>
    <n v="36.35"/>
    <x v="4"/>
    <x v="2"/>
  </r>
  <r>
    <s v="790301a78144d82c818df031f7c92c8f"/>
    <s v="d4145384ff2ca356124f91a503681aa1"/>
    <s v="delivered"/>
    <d v="2018-02-16T18:51:18"/>
    <n v="155.41999999999999"/>
    <x v="4"/>
    <x v="2"/>
  </r>
  <r>
    <s v="73f768dd000b1341143872a8b7495ee6"/>
    <s v="aa1228b6ba1197b9df59d360bd056939"/>
    <s v="delivered"/>
    <d v="2018-02-25T21:13:42"/>
    <n v="155.41999999999999"/>
    <x v="4"/>
    <x v="2"/>
  </r>
  <r>
    <s v="76f2f60af7758b8b6db01b8563727086"/>
    <s v="486f3821dff6f15c3b4c114b12ad1480"/>
    <s v="delivered"/>
    <d v="2018-02-16T11:13:33"/>
    <n v="155.41999999999999"/>
    <x v="4"/>
    <x v="2"/>
  </r>
  <r>
    <s v="7124bd2d49c395dc9b4c8ff94d6c919c"/>
    <s v="f5587866e99f9081654f4dbfa7757d28"/>
    <s v="delivered"/>
    <d v="2018-02-07T18:29:52"/>
    <n v="155.41999999999999"/>
    <x v="4"/>
    <x v="2"/>
  </r>
  <r>
    <s v="87363623a5528338d66537070e85971d"/>
    <s v="ea1e5f694966f31b8c471264d333db3a"/>
    <s v="delivered"/>
    <d v="2018-02-10T16:02:30"/>
    <n v="153.96"/>
    <x v="4"/>
    <x v="2"/>
  </r>
  <r>
    <s v="a9726615eb24e9b1fa84fe7f8c9a5b54"/>
    <s v="8e294610f95b78e8de960a10bea8d515"/>
    <s v="delivered"/>
    <d v="2018-02-27T22:56:06"/>
    <n v="25.84"/>
    <x v="4"/>
    <x v="2"/>
  </r>
  <r>
    <s v="71dab1155600756af6de79de92e712e3"/>
    <s v="8c20d9bfbc96c5d39025d77a3ba83d7f"/>
    <s v="delivered"/>
    <d v="2018-02-01T18:32:02"/>
    <n v="155.41999999999999"/>
    <x v="4"/>
    <x v="2"/>
  </r>
  <r>
    <s v="dde8fc032fcad6d3247ce0f0e99472d0"/>
    <s v="0722f25bcff38c4412bde18b1f87076c"/>
    <s v="delivered"/>
    <d v="2018-02-07T13:26:08"/>
    <n v="191.58"/>
    <x v="4"/>
    <x v="2"/>
  </r>
  <r>
    <s v="d74c5191d69390293b9be9c2efaa8d38"/>
    <s v="4da745ace3f369d78086d6ddb358b532"/>
    <s v="delivered"/>
    <d v="2018-02-25T18:29:06"/>
    <n v="191.58"/>
    <x v="4"/>
    <x v="2"/>
  </r>
  <r>
    <s v="26e3e6e840c4d0af240749313bc6a508"/>
    <s v="f8ca8eb1bb4f5cc811b78d1a13d57b13"/>
    <s v="delivered"/>
    <d v="2018-02-05T21:16:13"/>
    <n v="154.66999999999999"/>
    <x v="4"/>
    <x v="2"/>
  </r>
  <r>
    <s v="a9c12c3dbd383763a49141b30627fd5d"/>
    <s v="488119c700bb3cf6723a3216356f2e0c"/>
    <s v="delivered"/>
    <d v="2018-02-27T11:51:02"/>
    <n v="25.84"/>
    <x v="4"/>
    <x v="2"/>
  </r>
  <r>
    <s v="b242b34edbc41ec738a3ff3cc4c0ae89"/>
    <s v="99194ab42c89146967b2403939935312"/>
    <s v="delivered"/>
    <d v="2018-02-09T12:03:09"/>
    <n v="25.84"/>
    <x v="4"/>
    <x v="2"/>
  </r>
  <r>
    <s v="f060da7770c69e820eb3a1765915c4b2"/>
    <s v="049c5780679a316a9155f71602ad1db9"/>
    <s v="delivered"/>
    <d v="2018-02-20T16:21:26"/>
    <n v="191.58"/>
    <x v="4"/>
    <x v="2"/>
  </r>
  <r>
    <s v="d3cb6dffcf96cec441e9f4bf3367d133"/>
    <s v="1dd1f1efccf6a33c8dc013fa534e8dd0"/>
    <s v="delivered"/>
    <d v="2018-02-19T13:26:43"/>
    <n v="191.58"/>
    <x v="4"/>
    <x v="2"/>
  </r>
  <r>
    <s v="3dfb50022bb703d781966370133ed7a5"/>
    <s v="e0ef4d2528118e7e4798cfac790e0afe"/>
    <s v="delivered"/>
    <d v="2018-02-07T00:09:11"/>
    <n v="36.35"/>
    <x v="4"/>
    <x v="2"/>
  </r>
  <r>
    <s v="3ebcb0405b37542a02c3ec916ff70b36"/>
    <s v="dc8db098922025f1c3f876c9705610e8"/>
    <s v="delivered"/>
    <d v="2018-02-10T15:44:55"/>
    <n v="36.35"/>
    <x v="4"/>
    <x v="2"/>
  </r>
  <r>
    <s v="4b4a19bd8b1065ce9a4f227eff142150"/>
    <s v="68e39b15a421a9bbc7df0dd39c3a2bff"/>
    <s v="delivered"/>
    <d v="2018-02-16T15:07:18"/>
    <n v="36.35"/>
    <x v="4"/>
    <x v="2"/>
  </r>
  <r>
    <s v="5260ac84bdd23400bd774a4507093208"/>
    <s v="39d83180f85dee8f5a5ac4d58a8f4880"/>
    <s v="delivered"/>
    <d v="2018-02-27T12:23:58"/>
    <n v="36.35"/>
    <x v="4"/>
    <x v="2"/>
  </r>
  <r>
    <s v="cb9330eec7f496a4f3a7c9764843edce"/>
    <s v="f8a4799330b4414d1ef3ee5d5e7e9dc5"/>
    <s v="delivered"/>
    <d v="2018-02-02T15:26:32"/>
    <n v="191.58"/>
    <x v="4"/>
    <x v="2"/>
  </r>
  <r>
    <s v="eb76dacd087607fabfce4eb43d0f59d6"/>
    <s v="53c06831bb94ec9ce2eed089f5ac94c9"/>
    <s v="delivered"/>
    <d v="2018-02-19T10:05:51"/>
    <n v="191.58"/>
    <x v="4"/>
    <x v="2"/>
  </r>
  <r>
    <s v="b833c7dd492bcb53f2b6de8d0e081dc2"/>
    <s v="cce9122504ffe615a5971a2c761dbfcf"/>
    <s v="delivered"/>
    <d v="2018-02-06T10:55:07"/>
    <n v="32.9"/>
    <x v="4"/>
    <x v="2"/>
  </r>
  <r>
    <s v="e40a14dbad08901c276df1547f261960"/>
    <s v="3c7a441eca1f6d15ac2bb0dca7ff073f"/>
    <s v="delivered"/>
    <d v="2018-02-13T17:40:22"/>
    <n v="191.58"/>
    <x v="4"/>
    <x v="2"/>
  </r>
  <r>
    <s v="fc9c5a8e296849292b4aa44da1911cd4"/>
    <s v="eaa3b132d1e0b5dde46a365869e7a5e0"/>
    <s v="delivered"/>
    <d v="2018-02-03T13:00:36"/>
    <n v="191.58"/>
    <x v="4"/>
    <x v="2"/>
  </r>
  <r>
    <s v="c5f0b9e8bd23e3d37855d76739573355"/>
    <s v="2d168556d327700dc590e84a3b12112d"/>
    <s v="delivered"/>
    <d v="2018-02-05T17:50:38"/>
    <n v="191.58"/>
    <x v="4"/>
    <x v="2"/>
  </r>
  <r>
    <s v="78e9bbe6fc21f7945284233b6be94154"/>
    <s v="66e518ee99571f141d17fa60482fa47f"/>
    <s v="delivered"/>
    <d v="2018-02-07T17:45:51"/>
    <n v="155.41999999999999"/>
    <x v="4"/>
    <x v="2"/>
  </r>
  <r>
    <s v="312a52a4042d010e3532ebbf98ce183e"/>
    <s v="58fd94a421b1928202cbdafee6622d7a"/>
    <s v="delivered"/>
    <d v="2018-02-20T22:53:58"/>
    <n v="36.35"/>
    <x v="4"/>
    <x v="2"/>
  </r>
  <r>
    <s v="efd6f5a2a8e6c4dbd20bf8ff100342e0"/>
    <s v="e6ba3a0e166a0249bb57e6a3bd2b6e89"/>
    <s v="delivered"/>
    <d v="2018-02-14T00:47:38"/>
    <n v="191.58"/>
    <x v="4"/>
    <x v="2"/>
  </r>
  <r>
    <s v="aed5554747b457b11b6357881e378195"/>
    <s v="15893819842cca09b25e1a364cbc3c45"/>
    <s v="delivered"/>
    <d v="2018-02-06T11:51:31"/>
    <n v="25.84"/>
    <x v="4"/>
    <x v="2"/>
  </r>
  <r>
    <s v="968131aa1cc12c6946df81b57984c6e0"/>
    <s v="44cf8f1f01554551026ddb45bb29d504"/>
    <s v="delivered"/>
    <d v="2018-02-22T14:31:49"/>
    <n v="163.06"/>
    <x v="4"/>
    <x v="2"/>
  </r>
  <r>
    <s v="9318f6ca4d567918c67845ec20774303"/>
    <s v="bb3edf2993d2101d1004787b868e17c2"/>
    <s v="delivered"/>
    <d v="2018-02-27T15:18:42"/>
    <n v="163.06"/>
    <x v="4"/>
    <x v="2"/>
  </r>
  <r>
    <s v="f938fa004452c776198a593e5fb9056d"/>
    <s v="707818185591ca532dfd8fff383f0103"/>
    <s v="delivered"/>
    <d v="2018-02-18T20:14:06"/>
    <n v="191.58"/>
    <x v="4"/>
    <x v="2"/>
  </r>
  <r>
    <s v="7cca5693742e71283e91fa168a88c0c1"/>
    <s v="f82f90e4f8e09dad6bbebe46b6fde923"/>
    <s v="delivered"/>
    <d v="2018-02-07T21:04:48"/>
    <n v="58.36"/>
    <x v="4"/>
    <x v="2"/>
  </r>
  <r>
    <s v="79c44477796740e58ff73f236db33e19"/>
    <s v="e45c59f17af3880d9553cb84c2314eb9"/>
    <s v="delivered"/>
    <d v="2018-02-07T09:55:31"/>
    <n v="155.41999999999999"/>
    <x v="4"/>
    <x v="2"/>
  </r>
  <r>
    <s v="ac2da4ffeb7023f0237c1f1418c78916"/>
    <s v="6442e224ab12e30d66b4fc31b1d363cd"/>
    <s v="delivered"/>
    <d v="2018-02-18T22:49:26"/>
    <n v="25.84"/>
    <x v="4"/>
    <x v="2"/>
  </r>
  <r>
    <s v="2a8c1802fe3f40cb8c4d6c1c8f0834c1"/>
    <s v="1eb4e9e99a7e90ee262bbb995dc5b983"/>
    <s v="delivered"/>
    <d v="2018-02-18T12:59:53"/>
    <n v="36.35"/>
    <x v="4"/>
    <x v="2"/>
  </r>
  <r>
    <s v="c785f1a060411564862b6a4d755f3de8"/>
    <s v="0195699b3388a65b55eab3dd04f48d1a"/>
    <s v="delivered"/>
    <d v="2018-02-25T22:12:08"/>
    <n v="191.58"/>
    <x v="4"/>
    <x v="2"/>
  </r>
  <r>
    <s v="be69ded8b4b06a199c55fa74d7de978e"/>
    <s v="64ec93bbc386d22c3f10849c7352d319"/>
    <s v="delivered"/>
    <d v="2018-02-14T20:38:44"/>
    <n v="291.27999999999997"/>
    <x v="4"/>
    <x v="2"/>
  </r>
  <r>
    <s v="ce63c9b68df2841a944a62de0cd1bc0c"/>
    <s v="f40a4445ae3490e8b77a88ee04ba7c05"/>
    <s v="delivered"/>
    <d v="2018-02-13T17:58:15"/>
    <n v="191.58"/>
    <x v="4"/>
    <x v="2"/>
  </r>
  <r>
    <s v="b155e2a8589d40bc9c0381ee48e3204f"/>
    <s v="157c08487d75e7d5d5dc3646d4ce05e5"/>
    <s v="delivered"/>
    <d v="2018-02-05T08:26:52"/>
    <n v="25.84"/>
    <x v="4"/>
    <x v="2"/>
  </r>
  <r>
    <s v="e7b01e38e214dfdeaa5c9c98f911a7e4"/>
    <s v="03959f8a4aa2ffd6c471d797b3e95055"/>
    <s v="delivered"/>
    <d v="2018-02-07T07:24:08"/>
    <n v="191.58"/>
    <x v="4"/>
    <x v="2"/>
  </r>
  <r>
    <s v="ffb6e31ed469d2c780df6b9bb2264a30"/>
    <s v="237ffbbf597b3f69a3946b4de6864da4"/>
    <s v="delivered"/>
    <d v="2018-02-03T22:57:58"/>
    <n v="191.58"/>
    <x v="4"/>
    <x v="2"/>
  </r>
  <r>
    <s v="b7a13b515d99de69fe4db49507b7c1ec"/>
    <s v="13cec4294177df9c4d38db4e9d981230"/>
    <s v="delivered"/>
    <d v="2018-02-27T12:51:29"/>
    <n v="125.99"/>
    <x v="4"/>
    <x v="2"/>
  </r>
  <r>
    <s v="65c96731ae030b052acda14e142e2a3f"/>
    <s v="9559221419cf73261de39b024545b1b3"/>
    <s v="delivered"/>
    <d v="2018-02-26T14:21:09"/>
    <n v="138.65"/>
    <x v="4"/>
    <x v="2"/>
  </r>
  <r>
    <s v="ff93068c56794ba8c461ad31ffa31076"/>
    <s v="c7ee141f107fca51fbb68394f0b5d36a"/>
    <s v="delivered"/>
    <d v="2018-02-17T01:19:30"/>
    <n v="191.58"/>
    <x v="4"/>
    <x v="2"/>
  </r>
  <r>
    <s v="4a1469ade7319bd8ba134c98ee7f0c8f"/>
    <s v="f739519fdd001c8fd5db7e7afb9147c5"/>
    <s v="delivered"/>
    <d v="2018-02-04T20:00:23"/>
    <n v="36.35"/>
    <x v="4"/>
    <x v="2"/>
  </r>
  <r>
    <s v="635b1de13b56852d3dca9d359b7ed8dd"/>
    <s v="4a0ca65ee54229ed1da47b1f479b0a55"/>
    <s v="delivered"/>
    <d v="2018-02-22T13:19:57"/>
    <n v="138.65"/>
    <x v="4"/>
    <x v="2"/>
  </r>
  <r>
    <s v="fddb3d597fc61e3f11ce9e3e8e7a3706"/>
    <s v="67aac83578d8da73ae7d09d981ce8487"/>
    <s v="delivered"/>
    <d v="2018-02-20T10:34:07"/>
    <n v="191.58"/>
    <x v="4"/>
    <x v="2"/>
  </r>
  <r>
    <s v="af56eb60e55129d75938b66adc629d24"/>
    <s v="cad7436e0e154e5c25656e550735d7af"/>
    <s v="delivered"/>
    <d v="2018-02-05T23:19:09"/>
    <n v="25.84"/>
    <x v="4"/>
    <x v="2"/>
  </r>
  <r>
    <s v="629af6001c311533699b7c3a91557aa8"/>
    <s v="434dc66083e0ce3920a49a32c18181e6"/>
    <s v="delivered"/>
    <d v="2018-02-01T10:57:27"/>
    <n v="138.65"/>
    <x v="4"/>
    <x v="2"/>
  </r>
  <r>
    <s v="bbf79c6b5be913c369b5855982d9208c"/>
    <s v="b774417f5519d50111815b41af44d0be"/>
    <s v="delivered"/>
    <d v="2018-02-10T17:01:42"/>
    <n v="32.9"/>
    <x v="4"/>
    <x v="2"/>
  </r>
  <r>
    <s v="eafd5b12290f8412e02469ad8a4b0a8b"/>
    <s v="56d9806c89791bdb2c2a3158818c35e1"/>
    <s v="delivered"/>
    <d v="2018-02-10T23:50:47"/>
    <n v="191.58"/>
    <x v="4"/>
    <x v="2"/>
  </r>
  <r>
    <s v="3f191c1edeb80678998ec0c8683cefcc"/>
    <s v="8840e68ca97a89b084ca61284b559d41"/>
    <s v="canceled"/>
    <d v="2018-02-20T20:34:23"/>
    <n v="36.35"/>
    <x v="4"/>
    <x v="2"/>
  </r>
  <r>
    <s v="1cfc85fa3b31428092f247f88bc965a8"/>
    <s v="a7af46f7721a579c72f24271a0d5bd81"/>
    <s v="delivered"/>
    <d v="2018-02-26T14:57:41"/>
    <n v="154.66999999999999"/>
    <x v="4"/>
    <x v="2"/>
  </r>
  <r>
    <s v="f38ae8b796d52858ed18b394908209d8"/>
    <s v="3e03b26920dd91486f3ef212fa8a0854"/>
    <s v="delivered"/>
    <d v="2018-02-01T17:43:27"/>
    <n v="191.58"/>
    <x v="4"/>
    <x v="2"/>
  </r>
  <r>
    <s v="92f626e07da597fcb22e29a0a5d9f2c3"/>
    <s v="f916f7f522319c33cbaed6092d12f085"/>
    <s v="delivered"/>
    <d v="2018-02-22T15:21:53"/>
    <n v="163.06"/>
    <x v="4"/>
    <x v="2"/>
  </r>
  <r>
    <s v="f4efba146388fcb18269422b1a903e86"/>
    <s v="b7164596fbd6190df097094046cd37ad"/>
    <s v="delivered"/>
    <d v="2018-02-28T12:04:20"/>
    <n v="191.58"/>
    <x v="4"/>
    <x v="2"/>
  </r>
  <r>
    <s v="49c6bde44b077f985f0e3647916b6329"/>
    <s v="a12365591fbc4f0ad1deaec3bef23605"/>
    <s v="delivered"/>
    <d v="2018-02-10T21:03:56"/>
    <n v="36.35"/>
    <x v="4"/>
    <x v="2"/>
  </r>
  <r>
    <s v="cce224811ba8fea016c049693c3e0402"/>
    <s v="919dc37f94a27a8b5cac7fd53291afd4"/>
    <s v="delivered"/>
    <d v="2018-02-28T12:30:39"/>
    <n v="191.58"/>
    <x v="4"/>
    <x v="2"/>
  </r>
  <r>
    <s v="242dd739adc51a8a1f3c1bd7f2c3d0aa"/>
    <s v="615ffb2fba3a5152dc878c8e1eebd740"/>
    <s v="delivered"/>
    <d v="2018-02-02T16:41:21"/>
    <n v="154.66999999999999"/>
    <x v="4"/>
    <x v="2"/>
  </r>
  <r>
    <s v="f47f765aa8145f17ab00798fa7db8c41"/>
    <s v="7aa1405659e935dd74d52e7232d8299a"/>
    <s v="delivered"/>
    <d v="2018-02-27T20:58:09"/>
    <n v="191.58"/>
    <x v="4"/>
    <x v="2"/>
  </r>
  <r>
    <s v="2b70ebd5decca916c54070ce4d12c91f"/>
    <s v="6b279b8b23832fcf32b7e264479e84f2"/>
    <s v="delivered"/>
    <d v="2018-02-06T16:57:50"/>
    <n v="36.35"/>
    <x v="4"/>
    <x v="2"/>
  </r>
  <r>
    <s v="823e959449ab09141875541d427a1581"/>
    <s v="11c897fd95b346aa239cb2b6401e73f3"/>
    <s v="delivered"/>
    <d v="2018-02-19T20:14:00"/>
    <n v="153.96"/>
    <x v="4"/>
    <x v="2"/>
  </r>
  <r>
    <s v="220ecdab5fbfc0828024fa22d8a9acb2"/>
    <s v="c0fa0bcf52ed2ef5f06efde499b5fed1"/>
    <s v="delivered"/>
    <d v="2018-02-04T17:48:55"/>
    <n v="154.66999999999999"/>
    <x v="4"/>
    <x v="2"/>
  </r>
  <r>
    <s v="5f1c8f2e81ded8f245bc3e756524e2f7"/>
    <s v="cb726dee17ab5dae5abc420d80087d3f"/>
    <s v="delivered"/>
    <d v="2018-02-07T16:13:31"/>
    <n v="138.65"/>
    <x v="4"/>
    <x v="2"/>
  </r>
  <r>
    <s v="1ddf482b18254ebd8a07327e9e07aed6"/>
    <s v="e06958341af418a774b350e9832a0826"/>
    <s v="delivered"/>
    <d v="2018-02-05T18:41:35"/>
    <n v="154.66999999999999"/>
    <x v="4"/>
    <x v="2"/>
  </r>
  <r>
    <s v="4b14a51e5df694c654b9b82731f92a55"/>
    <s v="17e1aefbee8554b27f76fd3accc19e0d"/>
    <s v="delivered"/>
    <d v="2018-02-10T20:45:36"/>
    <n v="36.35"/>
    <x v="4"/>
    <x v="2"/>
  </r>
  <r>
    <s v="6b99ff92735c747557e84a5f5cd7a560"/>
    <s v="200bd4a027e1cfd139a0145bae69373d"/>
    <s v="delivered"/>
    <d v="2018-02-21T21:33:47"/>
    <n v="138.65"/>
    <x v="4"/>
    <x v="2"/>
  </r>
  <r>
    <s v="b3fc7c7b9879880f51caa2db7de52834"/>
    <s v="d145e98eca6da1f9fcd85fe10c17eb13"/>
    <s v="delivered"/>
    <d v="2018-02-23T20:48:22"/>
    <n v="125.99"/>
    <x v="4"/>
    <x v="2"/>
  </r>
  <r>
    <s v="cd9b65ef397b95d0e1fa108caad89718"/>
    <s v="8826954c712aaf1b27d2212dfc9da1be"/>
    <s v="delivered"/>
    <d v="2018-02-14T11:08:25"/>
    <n v="191.58"/>
    <x v="4"/>
    <x v="2"/>
  </r>
  <r>
    <s v="51e8b1751420d0520256aee3f5c81b9e"/>
    <s v="d7ffeb324db6174f478b9e3a95fc1007"/>
    <s v="delivered"/>
    <d v="2018-02-05T15:13:31"/>
    <n v="36.35"/>
    <x v="4"/>
    <x v="2"/>
  </r>
  <r>
    <s v="4e574601fa03ae371593a005d9cc7a32"/>
    <s v="415130aa0b0c6ea42bd6aa2fc43b503a"/>
    <s v="delivered"/>
    <d v="2018-02-28T16:07:02"/>
    <n v="36.35"/>
    <x v="4"/>
    <x v="2"/>
  </r>
  <r>
    <s v="943625151a5d8d00da80e96a90930e03"/>
    <s v="2953e41dea84f8fe69dc569138b6002f"/>
    <s v="canceled"/>
    <d v="2018-02-17T09:59:29"/>
    <n v="163.06"/>
    <x v="4"/>
    <x v="2"/>
  </r>
  <r>
    <s v="89b77a270c5efd38d612633fc759b752"/>
    <s v="8759f0e1690709a4a2cef84fa08aee63"/>
    <s v="delivered"/>
    <d v="2018-02-24T21:17:11"/>
    <n v="163.06"/>
    <x v="4"/>
    <x v="2"/>
  </r>
  <r>
    <s v="ba874dd7cf834e16c5bbf9c2c1b4eee7"/>
    <s v="2c68daca346558266eee9bf9539b7f24"/>
    <s v="delivered"/>
    <d v="2018-02-21T10:40:03"/>
    <n v="32.9"/>
    <x v="4"/>
    <x v="2"/>
  </r>
  <r>
    <s v="b143da68f7399622e44dc8229e039413"/>
    <s v="19ca9a4d1dbb45addf4a02aca0c513ea"/>
    <s v="delivered"/>
    <d v="2018-02-13T21:30:54"/>
    <n v="25.84"/>
    <x v="4"/>
    <x v="2"/>
  </r>
  <r>
    <s v="d7aea8cc5c6d288a60d3cc1d0026bfcf"/>
    <s v="8083cba74c5a628eb084c96410daecca"/>
    <s v="delivered"/>
    <d v="2018-02-13T17:38:57"/>
    <n v="191.58"/>
    <x v="4"/>
    <x v="2"/>
  </r>
  <r>
    <s v="d8094f20356ae7f08b20de937ea31041"/>
    <s v="dd785c11787bd6e8afdabcbe3669d446"/>
    <s v="delivered"/>
    <d v="2018-02-23T13:21:11"/>
    <n v="191.58"/>
    <x v="4"/>
    <x v="2"/>
  </r>
  <r>
    <s v="9e9877690e22505a32b6bad98f4b2b84"/>
    <s v="ef63555196c6667a0312eceedb446e36"/>
    <s v="delivered"/>
    <d v="2018-02-23T11:02:29"/>
    <n v="25.84"/>
    <x v="4"/>
    <x v="2"/>
  </r>
  <r>
    <s v="6c9931ec5709dc11de12410eb483b101"/>
    <s v="61f5442f8fb04c29cee265dfd79e847d"/>
    <s v="delivered"/>
    <d v="2018-02-26T16:53:09"/>
    <n v="138.65"/>
    <x v="4"/>
    <x v="2"/>
  </r>
  <r>
    <s v="cff56b4b6ab1de09fcdd6f4efa0a0fc0"/>
    <s v="1e6e86c36785c218182b1725886d9dda"/>
    <s v="delivered"/>
    <d v="2018-02-22T12:40:52"/>
    <n v="191.58"/>
    <x v="4"/>
    <x v="2"/>
  </r>
  <r>
    <s v="d98de0b93af438f10055817e0f93787c"/>
    <s v="3aab22a2d4ac62420a0c388cc64a496b"/>
    <s v="delivered"/>
    <d v="2018-02-14T16:12:49"/>
    <n v="191.58"/>
    <x v="4"/>
    <x v="2"/>
  </r>
  <r>
    <s v="3359d2d84d5a8f9b5f53c65f926c5ec1"/>
    <s v="d80cf26503d6c62c4f520e54a88f713b"/>
    <s v="delivered"/>
    <d v="2018-02-12T18:26:59"/>
    <n v="36.35"/>
    <x v="4"/>
    <x v="2"/>
  </r>
  <r>
    <s v="78d34f6fb322f5b7ad7d165edf5f7b84"/>
    <s v="5705c08c1d64ad1509507a9b761e8d41"/>
    <s v="delivered"/>
    <d v="2018-02-10T23:15:47"/>
    <n v="155.41999999999999"/>
    <x v="4"/>
    <x v="2"/>
  </r>
  <r>
    <s v="dd860e84c8713ccc97a6a06c693db178"/>
    <s v="8e078e0f84bab49084437ab6547150a0"/>
    <s v="delivered"/>
    <d v="2018-02-15T15:15:53"/>
    <n v="191.58"/>
    <x v="4"/>
    <x v="2"/>
  </r>
  <r>
    <s v="226209d53af16a012bd3c8c7c6a9ca53"/>
    <s v="a370bc9343e57e0b8fd82158ed512527"/>
    <s v="delivered"/>
    <d v="2018-02-21T14:52:00"/>
    <n v="154.66999999999999"/>
    <x v="4"/>
    <x v="2"/>
  </r>
  <r>
    <s v="d209d8b7e741f8ce447b0173e579e3a4"/>
    <s v="d3ab15f0bd2c58865d566ab645572cd5"/>
    <s v="delivered"/>
    <d v="2018-02-01T19:34:28"/>
    <n v="191.58"/>
    <x v="4"/>
    <x v="2"/>
  </r>
  <r>
    <s v="5c49c7a9a71e35af48a66550203bde95"/>
    <s v="d2111f30f2a2b44bf80aef23b2b39641"/>
    <s v="delivered"/>
    <d v="2018-02-07T01:42:57"/>
    <n v="138.65"/>
    <x v="4"/>
    <x v="2"/>
  </r>
  <r>
    <s v="151e44f3dd461fe0838b6f59f884749f"/>
    <s v="4874fe3c17665962a71cdcdf3f9cd9a0"/>
    <s v="unavailable"/>
    <d v="2018-02-22T16:06:11"/>
    <n v="154.66999999999999"/>
    <x v="4"/>
    <x v="2"/>
  </r>
  <r>
    <s v="5cec9f898cf8a71f4314b026ea1c527b"/>
    <s v="a7eb1926f5e589cc728b70f3449cb94c"/>
    <s v="delivered"/>
    <d v="2018-02-18T00:20:54"/>
    <n v="138.65"/>
    <x v="4"/>
    <x v="2"/>
  </r>
  <r>
    <s v="fb7bdd2f11b840e2a9897418aba45fa3"/>
    <s v="172e5e3633eae88b85a15197f7e996d1"/>
    <s v="delivered"/>
    <d v="2018-02-10T06:20:01"/>
    <n v="191.58"/>
    <x v="4"/>
    <x v="2"/>
  </r>
  <r>
    <s v="6a729d9b8d092428e08072ed4eff6899"/>
    <s v="a852418fa57a3c9bc4eaed8a7323d2ca"/>
    <s v="delivered"/>
    <d v="2018-02-08T18:35:31"/>
    <n v="138.65"/>
    <x v="4"/>
    <x v="2"/>
  </r>
  <r>
    <s v="e7b37c6ebe192cfd1f83e92ac4413f2b"/>
    <s v="78c7b2accd9ccf59f8a11033771502e6"/>
    <s v="delivered"/>
    <d v="2018-02-17T01:26:58"/>
    <n v="191.58"/>
    <x v="4"/>
    <x v="2"/>
  </r>
  <r>
    <s v="c9d1d33be3caa33a65cd687e3f3da22f"/>
    <s v="fafdf303fda686ba5d3c1bc21f91345b"/>
    <s v="delivered"/>
    <d v="2018-02-26T22:34:03"/>
    <n v="191.58"/>
    <x v="4"/>
    <x v="2"/>
  </r>
  <r>
    <s v="f318811b0fd898d1edf78d6841470be2"/>
    <s v="4a8f4f1ed05dab7530cdca6ba7e28439"/>
    <s v="delivered"/>
    <d v="2018-02-06T09:17:33"/>
    <n v="191.58"/>
    <x v="4"/>
    <x v="2"/>
  </r>
  <r>
    <s v="6385ad73102c7c147e1d5c294fbef8ef"/>
    <s v="d6d14552ae24882f995122185c4c9b1b"/>
    <s v="delivered"/>
    <d v="2018-02-21T05:26:50"/>
    <n v="138.65"/>
    <x v="4"/>
    <x v="2"/>
  </r>
  <r>
    <s v="869534408eb028640def21e75630def8"/>
    <s v="69bd096df0137b7c401eb3daf9c4c96f"/>
    <s v="delivered"/>
    <d v="2018-02-27T14:46:23"/>
    <n v="153.96"/>
    <x v="4"/>
    <x v="2"/>
  </r>
  <r>
    <s v="dc4e9e7d17fec4c4ded41724619a1b10"/>
    <s v="a67749ad2ad8984f58af753299d89756"/>
    <s v="delivered"/>
    <d v="2018-02-05T15:22:51"/>
    <n v="191.58"/>
    <x v="4"/>
    <x v="2"/>
  </r>
  <r>
    <s v="45281486033aa1a5fb951a3cb2105e29"/>
    <s v="ac90d04814ce655c507c4d043e27a891"/>
    <s v="delivered"/>
    <d v="2018-02-14T23:23:43"/>
    <n v="36.35"/>
    <x v="4"/>
    <x v="2"/>
  </r>
  <r>
    <s v="393e604943de623d0c4d474259214378"/>
    <s v="10bb4c6dde360660c6c9c841cb172580"/>
    <s v="shipped"/>
    <d v="2018-02-23T13:07:38"/>
    <n v="36.35"/>
    <x v="4"/>
    <x v="2"/>
  </r>
  <r>
    <s v="1ec979be6088053a577e364179b5526b"/>
    <s v="740c51ceb4a79f84c7a3e38728e69d0c"/>
    <s v="delivered"/>
    <d v="2018-02-20T09:25:42"/>
    <n v="154.66999999999999"/>
    <x v="4"/>
    <x v="2"/>
  </r>
  <r>
    <s v="e97f2ab00999396915482eda86838b33"/>
    <s v="f8a8fc369ae59e8efc677731d2feda95"/>
    <s v="delivered"/>
    <d v="2018-02-25T10:54:43"/>
    <n v="191.58"/>
    <x v="4"/>
    <x v="2"/>
  </r>
  <r>
    <s v="91b6cbbbf1622738a27f04f25306a6d6"/>
    <s v="2876fe3349b7c805390e793bf770b5b0"/>
    <s v="delivered"/>
    <d v="2018-02-01T23:56:45"/>
    <n v="163.06"/>
    <x v="4"/>
    <x v="2"/>
  </r>
  <r>
    <s v="65e0e5b714d6228729c256106d12abd4"/>
    <s v="aaaf0308dd4ee292fd6f57b4e0523cba"/>
    <s v="delivered"/>
    <d v="2018-02-08T10:59:26"/>
    <n v="138.65"/>
    <x v="4"/>
    <x v="2"/>
  </r>
  <r>
    <s v="8ebbdbcc79e51da16021583a29f2ee21"/>
    <s v="3975ac6ad466b998b9ed73750192cbbc"/>
    <s v="delivered"/>
    <d v="2018-02-15T10:14:59"/>
    <n v="163.06"/>
    <x v="4"/>
    <x v="2"/>
  </r>
  <r>
    <s v="0f2f8cfaa707ef6df9c6363b3d70ed23"/>
    <s v="1d8278e9564a98f879c9bd72ae4d45e2"/>
    <s v="delivered"/>
    <d v="2018-02-04T21:46:47"/>
    <n v="154.66999999999999"/>
    <x v="4"/>
    <x v="2"/>
  </r>
  <r>
    <s v="500e119c1ffc702e84371d25d5b29f96"/>
    <s v="4d115b2184ee4dd491a5234665158c4e"/>
    <s v="delivered"/>
    <d v="2018-02-01T09:11:36"/>
    <n v="36.35"/>
    <x v="4"/>
    <x v="2"/>
  </r>
  <r>
    <s v="68435f1e783a9283f9855607d7bc4ca1"/>
    <s v="bcd30f8834c2e842f37203c4b3327043"/>
    <s v="delivered"/>
    <d v="2018-02-15T11:21:09"/>
    <n v="138.65"/>
    <x v="4"/>
    <x v="2"/>
  </r>
  <r>
    <s v="6d47b47d25de405d24f3f4c9378e09e1"/>
    <s v="5e04cca388614d2ee9d7967921b1a67d"/>
    <s v="delivered"/>
    <d v="2018-02-21T15:26:36"/>
    <n v="138.65"/>
    <x v="4"/>
    <x v="2"/>
  </r>
  <r>
    <s v="dd9da3d7a26689e951d0153988f8fb2c"/>
    <s v="df89ed6b30c452e7d4959378606ce553"/>
    <s v="delivered"/>
    <d v="2018-02-04T19:46:01"/>
    <n v="191.58"/>
    <x v="4"/>
    <x v="2"/>
  </r>
  <r>
    <s v="28deb75c8cd00d9b37fc3376aca1cc09"/>
    <s v="1e44f87bfae5a9d7d58881727051db1f"/>
    <s v="delivered"/>
    <d v="2018-02-03T14:07:55"/>
    <n v="154.66999999999999"/>
    <x v="4"/>
    <x v="2"/>
  </r>
  <r>
    <s v="dddb0be31f3ee940cb28224f09315978"/>
    <s v="09925cbe133c99a8fc4512393f569b3b"/>
    <s v="delivered"/>
    <d v="2018-02-22T11:40:05"/>
    <n v="191.58"/>
    <x v="4"/>
    <x v="2"/>
  </r>
  <r>
    <s v="a90cb228a7ad5657d36829d1248d163f"/>
    <s v="7917fb9df8b0003b3a5cf652bb08a710"/>
    <s v="delivered"/>
    <d v="2018-02-28T17:53:49"/>
    <n v="25.84"/>
    <x v="4"/>
    <x v="2"/>
  </r>
  <r>
    <s v="85dc824b1242cdb72addcef5b3ef4233"/>
    <s v="6fbe7cc67b69143e45695d8025f65ca8"/>
    <s v="delivered"/>
    <d v="2018-02-16T17:55:03"/>
    <n v="153.96"/>
    <x v="4"/>
    <x v="2"/>
  </r>
  <r>
    <s v="d17f9e855544f741648a953891e93288"/>
    <s v="afc9910dda523bd3e6b83bfa889bbbc4"/>
    <s v="delivered"/>
    <d v="2018-02-02T14:25:20"/>
    <n v="191.58"/>
    <x v="4"/>
    <x v="2"/>
  </r>
  <r>
    <s v="38428b9d195d4ce34ece330a56375cc6"/>
    <s v="00e731383e6ee1e27962b8707c82d8cc"/>
    <s v="delivered"/>
    <d v="2018-02-05T15:35:26"/>
    <n v="36.35"/>
    <x v="4"/>
    <x v="2"/>
  </r>
  <r>
    <s v="fe9b5da05a7ca954d7dd62c7ebde8f51"/>
    <s v="43782d05e9190e1425d7736ce63bb48c"/>
    <s v="delivered"/>
    <d v="2018-02-19T22:14:35"/>
    <n v="191.58"/>
    <x v="4"/>
    <x v="2"/>
  </r>
  <r>
    <s v="51942abe49111ec0fb49141d451793df"/>
    <s v="e5f30c56c6505051f9f470383245a799"/>
    <s v="delivered"/>
    <d v="2018-02-09T14:44:19"/>
    <n v="36.35"/>
    <x v="4"/>
    <x v="2"/>
  </r>
  <r>
    <s v="f0df1737153829ba66d5269909e929a9"/>
    <s v="1a4b762133b7e44eca5756c5a267615f"/>
    <s v="delivered"/>
    <d v="2018-02-07T22:33:47"/>
    <n v="191.58"/>
    <x v="4"/>
    <x v="2"/>
  </r>
  <r>
    <s v="fcfd8bab72ae1dbc9cf765c96b4f681e"/>
    <s v="448ed262ef5462933d170f5f10f20e5f"/>
    <s v="delivered"/>
    <d v="2018-02-26T15:01:05"/>
    <n v="191.58"/>
    <x v="4"/>
    <x v="2"/>
  </r>
  <r>
    <s v="f37316634729e88e0ff154d42b6219b0"/>
    <s v="c15a78098b5cc61cf1b7a89873d949d5"/>
    <s v="delivered"/>
    <d v="2018-02-15T23:03:45"/>
    <n v="191.58"/>
    <x v="4"/>
    <x v="2"/>
  </r>
  <r>
    <s v="4934625cf407c998d90cf5a58075e0f1"/>
    <s v="5ec4239e4822f46301d0080eaf8063d8"/>
    <s v="delivered"/>
    <d v="2018-02-09T15:33:41"/>
    <n v="36.35"/>
    <x v="4"/>
    <x v="2"/>
  </r>
  <r>
    <s v="865373eddd40d33e64fae3956b3878e5"/>
    <s v="1e268ea1079d8a0eb6f8d22bb522534b"/>
    <s v="delivered"/>
    <d v="2018-02-06T10:41:33"/>
    <n v="153.96"/>
    <x v="4"/>
    <x v="2"/>
  </r>
  <r>
    <s v="51db60a37211444535ec72de7673fa41"/>
    <s v="358c143b159c4ab9ad749f57537bc382"/>
    <s v="delivered"/>
    <d v="2018-02-09T09:05:39"/>
    <n v="36.35"/>
    <x v="4"/>
    <x v="2"/>
  </r>
  <r>
    <s v="f1c5f3e9df9be5699de80cb4eec88c04"/>
    <s v="9f8b2ccda5f9f90478038be84bb1ce22"/>
    <s v="delivered"/>
    <d v="2018-02-22T13:30:06"/>
    <n v="191.58"/>
    <x v="4"/>
    <x v="2"/>
  </r>
  <r>
    <s v="b8529452a8ad8e7009333b957f87412c"/>
    <s v="8175104820147d905fdea1fe123f69f7"/>
    <s v="delivered"/>
    <d v="2018-02-20T15:45:51"/>
    <n v="32.9"/>
    <x v="4"/>
    <x v="2"/>
  </r>
  <r>
    <s v="9c1670b5fcf655219f68438d3b3741f1"/>
    <s v="eeb02df937439b2ac1639ce6bd8ab5b9"/>
    <s v="delivered"/>
    <d v="2018-02-14T13:20:55"/>
    <n v="25.84"/>
    <x v="4"/>
    <x v="2"/>
  </r>
  <r>
    <s v="b41f51ebf23530b00f69e5602f81a653"/>
    <s v="98235737c9dddb3db5fe5a9b1af8918b"/>
    <s v="delivered"/>
    <d v="2018-02-13T01:24:48"/>
    <n v="125.99"/>
    <x v="4"/>
    <x v="2"/>
  </r>
  <r>
    <s v="2eb9acb468887e2f0e93b35344bd3656"/>
    <s v="430fee0b7c8355183a7118a7e413165c"/>
    <s v="delivered"/>
    <d v="2018-02-05T17:10:10"/>
    <n v="36.35"/>
    <x v="4"/>
    <x v="2"/>
  </r>
  <r>
    <s v="160359b793fcaa5f17e5a5f20c491a75"/>
    <s v="efb11532d679cf86f2c7e268edad0e3a"/>
    <s v="delivered"/>
    <d v="2018-02-22T10:28:28"/>
    <n v="154.66999999999999"/>
    <x v="4"/>
    <x v="2"/>
  </r>
  <r>
    <s v="781b27c3e9635454e0c656d3d53e570f"/>
    <s v="6e8e5adb66c2b98f336bd6e9ea453b35"/>
    <s v="delivered"/>
    <d v="2018-02-15T08:09:22"/>
    <n v="155.41999999999999"/>
    <x v="4"/>
    <x v="2"/>
  </r>
  <r>
    <s v="5be8d3fecf2b8d50b2fa90ada4badda8"/>
    <s v="7ada29808f684c55d096c624b1118e65"/>
    <s v="delivered"/>
    <d v="2018-02-22T09:20:17"/>
    <n v="138.65"/>
    <x v="4"/>
    <x v="2"/>
  </r>
  <r>
    <s v="d1de4ee2cdca15e0ccf424096264d3c8"/>
    <s v="39e5fadcd944a8fdf11b3654e7413d0e"/>
    <s v="delivered"/>
    <d v="2018-02-08T07:47:11"/>
    <n v="191.58"/>
    <x v="4"/>
    <x v="2"/>
  </r>
  <r>
    <s v="6937859dba684e88640f04b2fd471d7c"/>
    <s v="a44b5afa2f79b679e5553363b1b0d8e9"/>
    <s v="delivered"/>
    <d v="2018-02-17T20:58:48"/>
    <n v="138.65"/>
    <x v="4"/>
    <x v="2"/>
  </r>
  <r>
    <s v="3644e8655109be6d27d6e4d9114692b9"/>
    <s v="d035de7e60e15f937e0232c6b4a0ce90"/>
    <s v="delivered"/>
    <d v="2018-02-20T15:02:40"/>
    <n v="36.35"/>
    <x v="4"/>
    <x v="2"/>
  </r>
  <r>
    <s v="9293a0b9f66eb89c45d984173b2f3999"/>
    <s v="8f53becdc23282bf21b05287651baa73"/>
    <s v="delivered"/>
    <d v="2018-02-16T14:18:39"/>
    <n v="163.06"/>
    <x v="4"/>
    <x v="2"/>
  </r>
  <r>
    <s v="e831082804ec0bbebbef04e8b2d8a525"/>
    <s v="fa52af619a9b52a9b499ae425aeac7c4"/>
    <s v="delivered"/>
    <d v="2018-02-26T10:33:45"/>
    <n v="191.58"/>
    <x v="4"/>
    <x v="2"/>
  </r>
  <r>
    <s v="d774dda8acab57dc1f473be2a975cdf5"/>
    <s v="a1bad9f67c4cd41fc88e849635c46c4c"/>
    <s v="delivered"/>
    <d v="2018-02-21T00:55:03"/>
    <n v="191.58"/>
    <x v="4"/>
    <x v="2"/>
  </r>
  <r>
    <s v="c760cdc6e5179c774d347aced5107555"/>
    <s v="c1eb5dc27f311b18d0114fad99dc91dc"/>
    <s v="delivered"/>
    <d v="2018-02-26T13:13:08"/>
    <n v="191.58"/>
    <x v="4"/>
    <x v="2"/>
  </r>
  <r>
    <s v="245ab579b02d5d10ea1183942b060d54"/>
    <s v="35b21cec4edd637b7520d3312530724f"/>
    <s v="delivered"/>
    <d v="2018-02-07T13:30:34"/>
    <n v="154.66999999999999"/>
    <x v="4"/>
    <x v="2"/>
  </r>
  <r>
    <s v="78b7aeae3630346231847e749bfd8a18"/>
    <s v="064ece0e47fb67c948399c1c0f481695"/>
    <s v="delivered"/>
    <d v="2018-02-18T14:10:25"/>
    <n v="155.41999999999999"/>
    <x v="4"/>
    <x v="2"/>
  </r>
  <r>
    <s v="16084e188e0613c06730f77bcbfa9ff7"/>
    <s v="22c84693fe0e3b1dce11069c6f7f448a"/>
    <s v="delivered"/>
    <d v="2018-02-20T13:53:47"/>
    <n v="154.66999999999999"/>
    <x v="4"/>
    <x v="2"/>
  </r>
  <r>
    <s v="a79baee859b4f0259be37d7648ee2801"/>
    <s v="15a3bb04fb0976bfd8932bb1aaf2a7e3"/>
    <s v="delivered"/>
    <d v="2018-02-20T22:36:14"/>
    <n v="25.84"/>
    <x v="4"/>
    <x v="2"/>
  </r>
  <r>
    <s v="df5a7fca987728c4c3c6295f26ba20d0"/>
    <s v="385e4db32b7b3de3980a3bbb4173eeab"/>
    <s v="delivered"/>
    <d v="2018-02-02T17:15:48"/>
    <n v="191.58"/>
    <x v="4"/>
    <x v="2"/>
  </r>
  <r>
    <s v="c079346814755dff5a0ae3d455a117c1"/>
    <s v="ad587a1071e2eb39139bdf6c7e49d90b"/>
    <s v="delivered"/>
    <d v="2018-02-05T18:24:33"/>
    <n v="47.62"/>
    <x v="4"/>
    <x v="2"/>
  </r>
  <r>
    <s v="7b851c9a82166bba7e2bce7bc005a226"/>
    <s v="3525876b026b30927d11863412612b13"/>
    <s v="delivered"/>
    <d v="2018-02-27T19:40:22"/>
    <n v="58.36"/>
    <x v="4"/>
    <x v="2"/>
  </r>
  <r>
    <s v="bd37a8e6c071459b0c45ad8337225d89"/>
    <s v="5ebc6424b55d612d20110789bbe0d748"/>
    <s v="delivered"/>
    <d v="2018-02-03T09:27:17"/>
    <n v="291.27999999999997"/>
    <x v="4"/>
    <x v="2"/>
  </r>
  <r>
    <s v="23eb2da1dca08746d9fafba58255512f"/>
    <s v="159d6b06f07d8a56005d06dd7d669199"/>
    <s v="delivered"/>
    <d v="2018-02-06T20:35:00"/>
    <n v="154.66999999999999"/>
    <x v="4"/>
    <x v="2"/>
  </r>
  <r>
    <s v="7d7e32279165a825ac8805a3c6bf9e28"/>
    <s v="4d0d6706c6f3ebefc97cdd992e1e31e9"/>
    <s v="delivered"/>
    <d v="2018-02-14T13:22:37"/>
    <n v="153.96"/>
    <x v="4"/>
    <x v="2"/>
  </r>
  <r>
    <s v="fd5791a2d231273227d16fbc9fc196f4"/>
    <s v="6dec5c1e25df8142cb1995926eb654e2"/>
    <s v="delivered"/>
    <d v="2018-02-27T16:36:39"/>
    <n v="191.58"/>
    <x v="4"/>
    <x v="2"/>
  </r>
  <r>
    <s v="756893c5dc2102b9555b660dffb03813"/>
    <s v="ecac6f944752f337584b6de5541bcc5c"/>
    <s v="delivered"/>
    <d v="2018-02-09T22:54:54"/>
    <n v="155.41999999999999"/>
    <x v="4"/>
    <x v="2"/>
  </r>
  <r>
    <s v="3662bd55e74767e3a5f39573beae83b5"/>
    <s v="9bd35db16bb5788182f0fef872ffa0f3"/>
    <s v="delivered"/>
    <d v="2018-02-18T17:37:05"/>
    <n v="36.35"/>
    <x v="4"/>
    <x v="2"/>
  </r>
  <r>
    <s v="f674021e6e963d09499ccbadde19f214"/>
    <s v="e794d72c2f20aaf6ecb2242efea35b9a"/>
    <s v="delivered"/>
    <d v="2018-02-08T09:35:22"/>
    <n v="191.58"/>
    <x v="4"/>
    <x v="2"/>
  </r>
  <r>
    <s v="e703f9ab67e765670d62eeec75af5d62"/>
    <s v="644ae863876b9e39b3a43d8672980962"/>
    <s v="delivered"/>
    <d v="2018-02-07T14:39:58"/>
    <n v="191.58"/>
    <x v="4"/>
    <x v="2"/>
  </r>
  <r>
    <s v="bb6098323b5ddb5435b705192fe81ebc"/>
    <s v="8e3e478dd90b21a99470ef5973db83e8"/>
    <s v="delivered"/>
    <d v="2018-02-19T15:02:50"/>
    <n v="32.9"/>
    <x v="4"/>
    <x v="2"/>
  </r>
  <r>
    <s v="1f6a5335ecf1406eea5f2cccc0c5946f"/>
    <s v="6e3fa438b107fb7c1bf375620936f34c"/>
    <s v="delivered"/>
    <d v="2018-02-08T20:53:54"/>
    <n v="154.66999999999999"/>
    <x v="4"/>
    <x v="2"/>
  </r>
  <r>
    <s v="862367d9dd9e80263c5b728d8c81b2a6"/>
    <s v="0dc4b36ad91ad58ad99d1b882176c7d5"/>
    <s v="delivered"/>
    <d v="2018-02-09T12:08:29"/>
    <n v="153.96"/>
    <x v="4"/>
    <x v="2"/>
  </r>
  <r>
    <s v="8c81d5854b1977c139c82372fade2084"/>
    <s v="0c435831112cf4a6540e675f0590f1cc"/>
    <s v="delivered"/>
    <d v="2018-02-05T09:06:12"/>
    <n v="163.06"/>
    <x v="4"/>
    <x v="2"/>
  </r>
  <r>
    <s v="4726bb2be36557009e1f231af49916e0"/>
    <s v="510afdc891236e163630afa457975472"/>
    <s v="delivered"/>
    <d v="2018-02-14T15:22:57"/>
    <n v="36.35"/>
    <x v="4"/>
    <x v="2"/>
  </r>
  <r>
    <s v="8c2b7afd2cfc8fe9a8570263718ad09b"/>
    <s v="19a06d501ee9f39a4e1e0b162fdbd6c1"/>
    <s v="delivered"/>
    <d v="2018-02-04T01:43:58"/>
    <n v="163.06"/>
    <x v="4"/>
    <x v="2"/>
  </r>
  <r>
    <s v="17072870cced0e2db845c2cc0bb385e7"/>
    <s v="eeac13acd9226d9a1868dd7968248978"/>
    <s v="shipped"/>
    <d v="2018-02-02T14:51:38"/>
    <n v="154.66999999999999"/>
    <x v="4"/>
    <x v="2"/>
  </r>
  <r>
    <s v="a48286edf7e187e446293ea0ff08f2f9"/>
    <s v="b6374654189195ea4cbb2ff50cdb8f7a"/>
    <s v="delivered"/>
    <d v="2018-02-24T17:59:01"/>
    <n v="25.84"/>
    <x v="4"/>
    <x v="2"/>
  </r>
  <r>
    <s v="5f3cc66c9f5ac196a1f367c0fa52695f"/>
    <s v="8075feaa22dee29aea1e3da2ad29e5fc"/>
    <s v="delivered"/>
    <d v="2018-02-21T20:35:10"/>
    <n v="138.65"/>
    <x v="4"/>
    <x v="2"/>
  </r>
  <r>
    <s v="6a4b5d63051de8243001f5daa42383f1"/>
    <s v="2f642b897502ed15302733ddeb7c970b"/>
    <s v="delivered"/>
    <d v="2018-02-14T10:26:21"/>
    <n v="138.65"/>
    <x v="4"/>
    <x v="2"/>
  </r>
  <r>
    <s v="175f0e4be32fba394c8d7df818ed8425"/>
    <s v="2eb5d00803617f610fea5020ec8fd04c"/>
    <s v="delivered"/>
    <d v="2018-02-25T23:23:54"/>
    <n v="154.66999999999999"/>
    <x v="4"/>
    <x v="2"/>
  </r>
  <r>
    <s v="333d224f4b2d2604e6cfd777af5270d2"/>
    <s v="003cbe6a43560a8b6fd2c07531257c2d"/>
    <s v="delivered"/>
    <d v="2018-02-01T14:05:22"/>
    <n v="36.35"/>
    <x v="4"/>
    <x v="2"/>
  </r>
  <r>
    <s v="5a72b18541d7405e2725f184e99651fd"/>
    <s v="00fd7dfb540f22f5fa85fe9ecfb82fd3"/>
    <s v="delivered"/>
    <d v="2018-02-05T23:17:11"/>
    <n v="138.65"/>
    <x v="4"/>
    <x v="2"/>
  </r>
  <r>
    <s v="8711e162ef4e4e3a2e036a5ea880b844"/>
    <s v="ffa2449ce37e10c87dbdd64149e6ddde"/>
    <s v="delivered"/>
    <d v="2018-02-22T09:05:27"/>
    <n v="153.96"/>
    <x v="4"/>
    <x v="2"/>
  </r>
  <r>
    <s v="31b1f7b1f6a38b7732272da5484ad1c6"/>
    <s v="3a0ecfe52b994b2589fb52ced98d8166"/>
    <s v="delivered"/>
    <d v="2018-02-11T23:34:26"/>
    <n v="36.35"/>
    <x v="4"/>
    <x v="2"/>
  </r>
  <r>
    <s v="71a18f4279fdaf6704d2edbe33065085"/>
    <s v="ce1e86a6d856ca200eec30b35ef6f1f6"/>
    <s v="delivered"/>
    <d v="2018-02-20T21:31:57"/>
    <n v="155.41999999999999"/>
    <x v="4"/>
    <x v="2"/>
  </r>
  <r>
    <s v="4703440eb9289d3769819920e98ec061"/>
    <s v="e26c19c5ccc698f3612f11874d3b07cf"/>
    <s v="delivered"/>
    <d v="2018-02-01T09:39:46"/>
    <n v="36.35"/>
    <x v="4"/>
    <x v="2"/>
  </r>
  <r>
    <s v="d6df2c35f7b163ef2a7bc19fa0151314"/>
    <s v="3c285e92488bf716f1ffa7380ad177c3"/>
    <s v="delivered"/>
    <d v="2018-02-24T14:12:04"/>
    <n v="191.58"/>
    <x v="4"/>
    <x v="2"/>
  </r>
  <r>
    <s v="a17af8e6044c5ccaa87b1d97559dc554"/>
    <s v="8df8172ff39578fa8f41cccb8d28d9e7"/>
    <s v="delivered"/>
    <d v="2018-02-16T17:59:44"/>
    <n v="25.84"/>
    <x v="4"/>
    <x v="2"/>
  </r>
  <r>
    <s v="16e21364101f2b6afe62e2f9ac065676"/>
    <s v="cfdc1f57372cc4354b3b2b563a75f02d"/>
    <s v="delivered"/>
    <d v="2018-02-17T16:54:45"/>
    <n v="154.66999999999999"/>
    <x v="4"/>
    <x v="2"/>
  </r>
  <r>
    <s v="760c14a17f69f500a5d012b967e1a093"/>
    <s v="fcb1f9fb9f5e108be9fbb059baf5d456"/>
    <s v="delivered"/>
    <d v="2018-02-21T16:23:02"/>
    <n v="155.41999999999999"/>
    <x v="4"/>
    <x v="2"/>
  </r>
  <r>
    <s v="9a3deb474c6a3f4fbdf3252718392c47"/>
    <s v="44531082b3d85aa153e1da6af94114f9"/>
    <s v="delivered"/>
    <d v="2018-02-15T17:55:55"/>
    <n v="163.06"/>
    <x v="4"/>
    <x v="2"/>
  </r>
  <r>
    <s v="d3af71699c0148f9a9936cc5af86da14"/>
    <s v="69aa42ec20d4e4c21c533d5fcaa195d8"/>
    <s v="delivered"/>
    <d v="2018-02-09T13:50:05"/>
    <n v="191.58"/>
    <x v="4"/>
    <x v="2"/>
  </r>
  <r>
    <s v="c47e4de55f6735f7ddc4c6026769d569"/>
    <s v="d3f8f35f89101277e688d1965dca40b3"/>
    <s v="unavailable"/>
    <d v="2018-02-28T17:29:34"/>
    <n v="191.58"/>
    <x v="4"/>
    <x v="2"/>
  </r>
  <r>
    <s v="923b32346120d8512fe32b6842bad3c1"/>
    <s v="b6b72958984ca6262d9ff5b54ed4d16f"/>
    <s v="delivered"/>
    <d v="2018-02-24T18:06:40"/>
    <n v="163.06"/>
    <x v="4"/>
    <x v="2"/>
  </r>
  <r>
    <s v="bfc5d96c97876c3ad4475491caf370b5"/>
    <s v="b6ecba17279ae565a422a06aed03567c"/>
    <s v="delivered"/>
    <d v="2018-02-02T16:52:26"/>
    <n v="291.27999999999997"/>
    <x v="4"/>
    <x v="2"/>
  </r>
  <r>
    <s v="e3986fbe94481f46e166546a83cf8bf0"/>
    <s v="daa0e2cadf821900932ab0bcb99009ec"/>
    <s v="delivered"/>
    <d v="2018-02-01T15:11:22"/>
    <n v="191.58"/>
    <x v="4"/>
    <x v="2"/>
  </r>
  <r>
    <s v="1c01cd54510efa1db113ee8354518f20"/>
    <s v="b04cc8e48980db67f9b78779e4265ba1"/>
    <s v="delivered"/>
    <d v="2018-02-21T10:58:09"/>
    <n v="154.66999999999999"/>
    <x v="4"/>
    <x v="2"/>
  </r>
  <r>
    <s v="c7cd86aeda4c39ec84a0be2ed480add4"/>
    <s v="87df016a69011e435f04af2d43a129ec"/>
    <s v="delivered"/>
    <d v="2018-02-04T22:19:12"/>
    <n v="191.58"/>
    <x v="4"/>
    <x v="2"/>
  </r>
  <r>
    <s v="2f1a0775fbeb87d4cc9d66070ce0f897"/>
    <s v="3cebb5418614be0993ffaab8fd88b066"/>
    <s v="delivered"/>
    <d v="2018-02-07T11:26:49"/>
    <n v="36.35"/>
    <x v="4"/>
    <x v="2"/>
  </r>
  <r>
    <s v="77bebd4675a69e173b4fc0b4cbc38ae4"/>
    <s v="212bf860ff1728f44420899993139ef9"/>
    <s v="delivered"/>
    <d v="2018-02-14T13:18:52"/>
    <n v="155.41999999999999"/>
    <x v="4"/>
    <x v="2"/>
  </r>
  <r>
    <s v="eb740c3ddb7d9e9634b6394a5b7bd38a"/>
    <s v="896d40135ad6a37e0733e2e64995f54c"/>
    <s v="delivered"/>
    <d v="2018-02-18T11:25:19"/>
    <n v="191.58"/>
    <x v="4"/>
    <x v="2"/>
  </r>
  <r>
    <s v="260e68c397224107df7f6156ee6397b9"/>
    <s v="9db997475d52a7d1db44e91c13201361"/>
    <s v="delivered"/>
    <d v="2018-02-05T18:20:17"/>
    <n v="154.66999999999999"/>
    <x v="4"/>
    <x v="2"/>
  </r>
  <r>
    <s v="def7170630f9076d10d4506289972002"/>
    <s v="2c77ac8cf1437d47dbeec9040a99a42f"/>
    <s v="delivered"/>
    <d v="2018-02-27T14:33:45"/>
    <n v="191.58"/>
    <x v="4"/>
    <x v="2"/>
  </r>
  <r>
    <s v="7e30f6ae5435d7c05b487f7b5e1d61ba"/>
    <s v="c2ca5f569938a5f8a79e1f80f3800e3f"/>
    <s v="canceled"/>
    <d v="2018-02-28T13:16:08"/>
    <n v="153.96"/>
    <x v="4"/>
    <x v="2"/>
  </r>
  <r>
    <s v="cc178cb47677a3eae9282800d609ffb4"/>
    <s v="7d915f753d430eb03e6e8dae6fe41020"/>
    <s v="delivered"/>
    <d v="2018-02-23T12:55:48"/>
    <n v="191.58"/>
    <x v="4"/>
    <x v="2"/>
  </r>
  <r>
    <s v="31eb0eeda57ce4e970ba7b68d98ece39"/>
    <s v="a395d8312d61fe8d353df099409d7ce8"/>
    <s v="delivered"/>
    <d v="2018-02-09T13:46:32"/>
    <n v="36.35"/>
    <x v="4"/>
    <x v="2"/>
  </r>
  <r>
    <s v="5754d3172f19f363edbaf03691b9f989"/>
    <s v="d56b30f9f6b0167e61eb297deabfad78"/>
    <s v="canceled"/>
    <d v="2018-02-09T11:23:59"/>
    <n v="138.65"/>
    <x v="4"/>
    <x v="2"/>
  </r>
  <r>
    <s v="746327966e37217c499ecfb3caedf658"/>
    <s v="dceaa0645724c27d40672b248081aef7"/>
    <s v="delivered"/>
    <d v="2018-02-14T14:29:32"/>
    <n v="155.41999999999999"/>
    <x v="4"/>
    <x v="2"/>
  </r>
  <r>
    <s v="77e1cc2ffec141e9953220a084af5951"/>
    <s v="873d4758d873a2b0ac64c037870a27c5"/>
    <s v="delivered"/>
    <d v="2018-02-05T21:26:21"/>
    <n v="155.41999999999999"/>
    <x v="4"/>
    <x v="2"/>
  </r>
  <r>
    <s v="328d856c33d24e8aac1b90367ae7cd3a"/>
    <s v="5ca2a93c4bf830a3bde999890100180b"/>
    <s v="delivered"/>
    <d v="2018-02-23T13:56:37"/>
    <n v="36.35"/>
    <x v="4"/>
    <x v="2"/>
  </r>
  <r>
    <s v="5da51b8b5965a7fba98bd18c5ef4c27e"/>
    <s v="75a1cadda9d7c247d4de092bc844ec32"/>
    <s v="delivered"/>
    <d v="2018-02-26T20:28:20"/>
    <n v="138.65"/>
    <x v="4"/>
    <x v="2"/>
  </r>
  <r>
    <s v="399fecaa30efa4d1624e7314b2eeaead"/>
    <s v="676155cb45bb9bbf30b28fe11ca375bb"/>
    <s v="delivered"/>
    <d v="2018-02-14T17:30:38"/>
    <n v="36.35"/>
    <x v="4"/>
    <x v="2"/>
  </r>
  <r>
    <s v="0d3932a3836fab6762836714e0eee9ae"/>
    <s v="a175acdd7db7e143800f80a43e468b1d"/>
    <s v="delivered"/>
    <d v="2018-02-27T22:17:09"/>
    <n v="154.66999999999999"/>
    <x v="4"/>
    <x v="2"/>
  </r>
  <r>
    <s v="c83c4d494968f8fecab063e6ef841d78"/>
    <s v="f1d7e7c97233a9915400f69cd7f66200"/>
    <s v="delivered"/>
    <d v="2018-02-04T19:35:08"/>
    <n v="191.58"/>
    <x v="4"/>
    <x v="2"/>
  </r>
  <r>
    <s v="922acd93e452539fe6833fd485296ffe"/>
    <s v="8a6c1f2258e2b15dfc82477615fd9ed0"/>
    <s v="delivered"/>
    <d v="2018-02-07T08:38:21"/>
    <n v="163.06"/>
    <x v="4"/>
    <x v="2"/>
  </r>
  <r>
    <s v="ce4a4ff7ae292d2a9b3f36c017a82914"/>
    <s v="7e779148dc9ac9f7a27f32ba4025f03b"/>
    <s v="delivered"/>
    <d v="2018-02-04T20:00:35"/>
    <n v="191.58"/>
    <x v="4"/>
    <x v="2"/>
  </r>
  <r>
    <s v="4d2cd60ca011d5fb2da3bb0ca50c079e"/>
    <s v="69d15c9d68a00d3df87bb89cc92c1465"/>
    <s v="delivered"/>
    <d v="2018-02-24T21:34:29"/>
    <n v="36.35"/>
    <x v="4"/>
    <x v="2"/>
  </r>
  <r>
    <s v="440efc866515b274c87852a745f91726"/>
    <s v="f8310a577e4c6ec83f3a4ba83d0619fe"/>
    <s v="shipped"/>
    <d v="2018-02-26T11:50:45"/>
    <n v="36.35"/>
    <x v="4"/>
    <x v="2"/>
  </r>
  <r>
    <s v="3609efe3e67d76fc425ba5fd19fd4bd5"/>
    <s v="b0a138fd5010ba7c97075d71001e87c3"/>
    <s v="delivered"/>
    <d v="2018-02-19T19:34:43"/>
    <n v="36.35"/>
    <x v="4"/>
    <x v="2"/>
  </r>
  <r>
    <s v="e56dc70751e30dd4008c762ed6be2bce"/>
    <s v="bbc3f376031737e9800139ad8765867f"/>
    <s v="delivered"/>
    <d v="2018-02-05T16:33:32"/>
    <n v="191.58"/>
    <x v="4"/>
    <x v="2"/>
  </r>
  <r>
    <s v="e4f0fb907ebf79c450a8646d85c36d62"/>
    <s v="974f9c5c29d6eedcbe11b1b76ef43553"/>
    <s v="delivered"/>
    <d v="2018-02-01T16:37:28"/>
    <n v="191.58"/>
    <x v="4"/>
    <x v="2"/>
  </r>
  <r>
    <s v="186748dbc47f9d6cf119fe3ce8be3ea7"/>
    <s v="934a673b8bb916473b761f064fc69295"/>
    <s v="delivered"/>
    <d v="2018-02-03T19:36:02"/>
    <n v="154.66999999999999"/>
    <x v="4"/>
    <x v="2"/>
  </r>
  <r>
    <s v="b9c43f56d5318f81019ea0687d34a9ac"/>
    <s v="4e84e01a198b303ee368e61f8cd7c9a6"/>
    <s v="delivered"/>
    <d v="2018-02-07T09:18:05"/>
    <n v="32.9"/>
    <x v="4"/>
    <x v="2"/>
  </r>
  <r>
    <s v="f83cde9bf6f9593a8466b50ffc0507fa"/>
    <s v="8fa3ae12b8d424297ba297043ef7a891"/>
    <s v="delivered"/>
    <d v="2018-02-03T17:17:30"/>
    <n v="191.58"/>
    <x v="4"/>
    <x v="2"/>
  </r>
  <r>
    <s v="0ce50541293dbe475fde11c04962e953"/>
    <s v="6f085f0dee869d8d50afb553a178dbdc"/>
    <s v="delivered"/>
    <d v="2018-02-07T11:31:06"/>
    <n v="154.66999999999999"/>
    <x v="4"/>
    <x v="2"/>
  </r>
  <r>
    <s v="3e209a35ca9fb429434e538d9a015df5"/>
    <s v="7de50105907ead194db12267a68e38ee"/>
    <s v="delivered"/>
    <d v="2018-02-11T10:56:41"/>
    <n v="36.35"/>
    <x v="4"/>
    <x v="2"/>
  </r>
  <r>
    <s v="b7d469b7eb3c07c6d4b96d505c811fea"/>
    <s v="5b9d5dfe6b754261741fb68772efed93"/>
    <s v="canceled"/>
    <d v="2018-02-03T22:14:25"/>
    <n v="125.99"/>
    <x v="4"/>
    <x v="2"/>
  </r>
  <r>
    <s v="be9ee147c9dd269d227ae37839d3493a"/>
    <s v="801e6d59e9665f5ed9fac67b7a5ba67d"/>
    <s v="delivered"/>
    <d v="2018-02-21T00:49:56"/>
    <n v="291.27999999999997"/>
    <x v="4"/>
    <x v="2"/>
  </r>
  <r>
    <s v="4e371e6caa2a2b7a2397ba36ef686f9c"/>
    <s v="5a0d601245e8bfdba9ba3b2bfa3eabbc"/>
    <s v="delivered"/>
    <d v="2018-02-23T20:47:53"/>
    <n v="36.35"/>
    <x v="4"/>
    <x v="2"/>
  </r>
  <r>
    <s v="2f29cfa739331301e37ea8e0cc5c863f"/>
    <s v="7e8df4633a3d714d6f33e277b12bb4e4"/>
    <s v="delivered"/>
    <d v="2018-02-19T22:30:11"/>
    <n v="36.35"/>
    <x v="4"/>
    <x v="2"/>
  </r>
  <r>
    <s v="8602398f607dbc45ea765dda38e32b39"/>
    <s v="82d33a43eba91ff62c44064bcc348ff7"/>
    <s v="delivered"/>
    <d v="2018-02-23T17:00:31"/>
    <n v="153.96"/>
    <x v="4"/>
    <x v="2"/>
  </r>
  <r>
    <s v="2c59b65408953b66cc6cac915015d8f9"/>
    <s v="927777f35efc17843aa23975de3010e5"/>
    <s v="delivered"/>
    <d v="2018-02-18T08:27:33"/>
    <n v="36.35"/>
    <x v="4"/>
    <x v="2"/>
  </r>
  <r>
    <s v="ae922ba97feaac137766d9d00cc1ec0c"/>
    <s v="aeb07999154eeee6ed241aa2b3137c99"/>
    <s v="delivered"/>
    <d v="2018-02-04T09:26:07"/>
    <n v="25.84"/>
    <x v="4"/>
    <x v="2"/>
  </r>
  <r>
    <s v="f371dc0b3fbb3fad54484f71ccbd0cc6"/>
    <s v="741488a61f59b1f0a0e02501db47fd8e"/>
    <s v="delivered"/>
    <d v="2018-02-14T08:06:02"/>
    <n v="191.58"/>
    <x v="4"/>
    <x v="2"/>
  </r>
  <r>
    <s v="7a4f9c8e2172d566e71f204a6187268a"/>
    <s v="ac6dec66b774a07045cdd6078ec77e46"/>
    <s v="delivered"/>
    <d v="2018-02-07T14:07:46"/>
    <n v="155.41999999999999"/>
    <x v="4"/>
    <x v="2"/>
  </r>
  <r>
    <s v="12b66545947857f58986d526e908c0a0"/>
    <s v="231de84a096960061b4ab8a9f8ed5d79"/>
    <s v="delivered"/>
    <d v="2018-02-20T11:24:49"/>
    <n v="154.66999999999999"/>
    <x v="4"/>
    <x v="2"/>
  </r>
  <r>
    <s v="d6b7fe0100a5ed0711d0682fc1ed7819"/>
    <s v="ec0ff90bfa31f26b55cc5314f4026c80"/>
    <s v="delivered"/>
    <d v="2018-02-22T17:37:19"/>
    <n v="191.58"/>
    <x v="4"/>
    <x v="2"/>
  </r>
  <r>
    <s v="9b2444e525ad45d903e5e98de8665975"/>
    <s v="39702d83f58fe221606aed9ea67ba5af"/>
    <s v="delivered"/>
    <d v="2018-02-12T13:04:03"/>
    <n v="25.84"/>
    <x v="4"/>
    <x v="2"/>
  </r>
  <r>
    <s v="a974899162d4dcaef47a7a38af77a25b"/>
    <s v="fa38c0ad3378158a3546a9ad985ddd4e"/>
    <s v="delivered"/>
    <d v="2018-02-28T22:28:25"/>
    <n v="25.84"/>
    <x v="4"/>
    <x v="2"/>
  </r>
  <r>
    <s v="813b5a476617fd4a0d4f49f875a6e99b"/>
    <s v="5bfeb6f3516f91a7faaee13bc60497d6"/>
    <s v="delivered"/>
    <d v="2018-02-20T21:25:53"/>
    <n v="153.96"/>
    <x v="4"/>
    <x v="2"/>
  </r>
  <r>
    <s v="6f7df415d1d0e0721913565990a9a6d8"/>
    <s v="c5bc3b20670a94be6ce48dc42abe2a6e"/>
    <s v="delivered"/>
    <d v="2018-02-07T10:16:13"/>
    <n v="155.41999999999999"/>
    <x v="4"/>
    <x v="2"/>
  </r>
  <r>
    <s v="bb7354c6849c8df487362a72ea3ac569"/>
    <s v="6da387a19f90d3b3b07a576590e7d48d"/>
    <s v="delivered"/>
    <d v="2018-02-08T23:22:00"/>
    <n v="32.9"/>
    <x v="4"/>
    <x v="2"/>
  </r>
  <r>
    <s v="546d146d8027f96ed859e57ada4c2ff6"/>
    <s v="011d2f8468c1be17b9c493a916e31a56"/>
    <s v="delivered"/>
    <d v="2018-02-06T10:20:19"/>
    <n v="36.35"/>
    <x v="4"/>
    <x v="2"/>
  </r>
  <r>
    <s v="94aa7cffedc2aed45e67a865fe6ec0f9"/>
    <s v="1a360b6e91827cc5b5c49cd6568214f5"/>
    <s v="shipped"/>
    <d v="2018-02-27T10:47:13"/>
    <n v="163.06"/>
    <x v="4"/>
    <x v="2"/>
  </r>
  <r>
    <s v="8a7382cca716904aa1a6bf3b364c116b"/>
    <s v="dc5addd4693ac5e18c4d5748e36d2392"/>
    <s v="delivered"/>
    <d v="2018-02-19T17:57:00"/>
    <n v="163.06"/>
    <x v="4"/>
    <x v="2"/>
  </r>
  <r>
    <s v="a72ddc1e569249752806276ac7ad97b8"/>
    <s v="ff3e24884cccf9cf357f9d89890e0370"/>
    <s v="delivered"/>
    <d v="2018-02-10T23:14:37"/>
    <n v="25.84"/>
    <x v="4"/>
    <x v="2"/>
  </r>
  <r>
    <s v="9eec24a1fa2828ef3fdac074f2928f93"/>
    <s v="a93fa626931eafc7562939f23e3fe926"/>
    <s v="delivered"/>
    <d v="2018-02-11T17:53:57"/>
    <n v="25.84"/>
    <x v="4"/>
    <x v="2"/>
  </r>
  <r>
    <s v="1439b7c45e6b3497e1d86582382ec326"/>
    <s v="bc9aac45e306cb97ea8e5081feb5839d"/>
    <s v="delivered"/>
    <d v="2018-02-27T15:50:27"/>
    <n v="154.66999999999999"/>
    <x v="4"/>
    <x v="2"/>
  </r>
  <r>
    <s v="c9d332204b8dc63cdc67656709b768a7"/>
    <s v="af49ba922d1afdfd1a0299ac893443e8"/>
    <s v="delivered"/>
    <d v="2018-02-03T16:45:46"/>
    <n v="191.58"/>
    <x v="4"/>
    <x v="2"/>
  </r>
  <r>
    <s v="cdaa116d3c2521b4b6976043508d0943"/>
    <s v="c7ada2a2ca6ff94ccc7bbd16af1dec55"/>
    <s v="delivered"/>
    <d v="2018-02-12T18:59:10"/>
    <n v="191.58"/>
    <x v="4"/>
    <x v="2"/>
  </r>
  <r>
    <s v="bf2c243928e9edad4fb07ba1555dda13"/>
    <s v="1af43268b86b9037edf4d105bb81dddb"/>
    <s v="delivered"/>
    <d v="2018-02-20T12:07:01"/>
    <n v="291.27999999999997"/>
    <x v="4"/>
    <x v="2"/>
  </r>
  <r>
    <s v="e9dc230425f2e6480a1ff929cd2582d5"/>
    <s v="6a54b14b9e3beb628bf3489862bb8281"/>
    <s v="delivered"/>
    <d v="2018-02-24T15:14:47"/>
    <n v="191.58"/>
    <x v="4"/>
    <x v="2"/>
  </r>
  <r>
    <s v="14eebf4ee4861266179c58676b1bccf8"/>
    <s v="c688fdcdf9d057a81a25e0ac6e2fb5da"/>
    <s v="delivered"/>
    <d v="2018-02-16T08:37:36"/>
    <n v="154.66999999999999"/>
    <x v="4"/>
    <x v="2"/>
  </r>
  <r>
    <s v="f1e29ed944fff812d3fb63c9c0ffb09d"/>
    <s v="e73598f08c4fc8c202f6307eb2c94779"/>
    <s v="delivered"/>
    <d v="2018-02-28T00:08:48"/>
    <n v="191.58"/>
    <x v="4"/>
    <x v="2"/>
  </r>
  <r>
    <s v="c33a15434dbf8582136285a3e2995d1c"/>
    <s v="eecc32d272efdc22f46cbdee584c7c80"/>
    <s v="delivered"/>
    <d v="2018-02-15T13:11:35"/>
    <n v="47.62"/>
    <x v="4"/>
    <x v="2"/>
  </r>
  <r>
    <s v="498c3c15348d28d24467e613d70ce184"/>
    <s v="8e84900e687c4174501c7731e63f09c5"/>
    <s v="delivered"/>
    <d v="2018-02-26T22:56:38"/>
    <n v="36.35"/>
    <x v="4"/>
    <x v="2"/>
  </r>
  <r>
    <s v="1e62cc7c75b9ab770d8ade06089fed44"/>
    <s v="c01f50d3efd1bf4bc960ac76cd51c7ac"/>
    <s v="delivered"/>
    <d v="2018-02-19T18:56:21"/>
    <n v="154.66999999999999"/>
    <x v="4"/>
    <x v="2"/>
  </r>
  <r>
    <s v="92a5191ba977547e2cd844d5140c63f1"/>
    <s v="eba5d9240fe1c10851a9653595f90674"/>
    <s v="delivered"/>
    <d v="2018-02-16T19:10:37"/>
    <n v="163.06"/>
    <x v="4"/>
    <x v="2"/>
  </r>
  <r>
    <s v="728b33a8cc080976c038c26fefaf9492"/>
    <s v="df3286b5537e8c13b6c4608872f3a46b"/>
    <s v="delivered"/>
    <d v="2018-02-15T20:24:30"/>
    <n v="155.41999999999999"/>
    <x v="4"/>
    <x v="2"/>
  </r>
  <r>
    <s v="559d606ac642899e44550f194fec7e08"/>
    <s v="98916fd0f48baed7d643faee8961f56e"/>
    <s v="delivered"/>
    <d v="2018-02-06T12:16:55"/>
    <n v="138.65"/>
    <x v="4"/>
    <x v="2"/>
  </r>
  <r>
    <s v="af0035821f5e16644b287cbe0f6a92a9"/>
    <s v="989673e978a9791ee928fbf975f950e7"/>
    <s v="delivered"/>
    <d v="2018-02-21T15:47:42"/>
    <n v="25.84"/>
    <x v="4"/>
    <x v="2"/>
  </r>
  <r>
    <s v="ce0a53468ddde09e79f73edba370ceec"/>
    <s v="be661c8beed58e228518d223a539700e"/>
    <s v="canceled"/>
    <d v="2018-02-08T16:39:22"/>
    <n v="191.58"/>
    <x v="4"/>
    <x v="2"/>
  </r>
  <r>
    <s v="146d78b044ffaf06c38faf05f58e2c57"/>
    <s v="ea55a2936f9db506d84bca335a6832b2"/>
    <s v="delivered"/>
    <d v="2018-02-13T18:48:44"/>
    <n v="154.66999999999999"/>
    <x v="4"/>
    <x v="2"/>
  </r>
  <r>
    <s v="f93c284c30e466bf61eeac67b49f1c7f"/>
    <s v="dc07131f2ce18145a1ea6017d9101a33"/>
    <s v="delivered"/>
    <d v="2018-02-25T06:42:40"/>
    <n v="191.58"/>
    <x v="4"/>
    <x v="2"/>
  </r>
  <r>
    <s v="cd323a618a599ad1cedaeb75d1d5b8fd"/>
    <s v="f68bb3a77af642b3618a3a67fa542e47"/>
    <s v="delivered"/>
    <d v="2018-02-10T12:33:00"/>
    <n v="191.58"/>
    <x v="4"/>
    <x v="2"/>
  </r>
  <r>
    <s v="a17e67cf367982680aa3ace732869610"/>
    <s v="95a0c341250ca779053c415545ec2d02"/>
    <s v="delivered"/>
    <d v="2018-02-01T15:57:59"/>
    <n v="25.84"/>
    <x v="4"/>
    <x v="2"/>
  </r>
  <r>
    <s v="2bc76dc101f9fa63d195e341cd11a649"/>
    <s v="0c3f7c99a73c83fdf43aa51186a7b012"/>
    <s v="canceled"/>
    <d v="2018-02-22T17:09:58"/>
    <n v="36.35"/>
    <x v="4"/>
    <x v="2"/>
  </r>
  <r>
    <s v="547468fc947589458c1e3694e67b0341"/>
    <s v="5034fc24d376afb527493b6f6340bcb0"/>
    <s v="delivered"/>
    <d v="2018-02-26T14:49:52"/>
    <n v="36.35"/>
    <x v="4"/>
    <x v="2"/>
  </r>
  <r>
    <s v="c534d23a6f5c3e0eb5aca558915d4a81"/>
    <s v="aea480663063ea96167592d2ca91dae6"/>
    <s v="delivered"/>
    <d v="2018-02-01T08:26:19"/>
    <n v="191.58"/>
    <x v="4"/>
    <x v="2"/>
  </r>
  <r>
    <s v="76d8b3b6bdf825ebc88bd1b2aa81f65c"/>
    <s v="7af0543c8b2d3e921f6337f59a72fb34"/>
    <s v="delivered"/>
    <d v="2018-02-05T18:50:02"/>
    <n v="155.41999999999999"/>
    <x v="4"/>
    <x v="2"/>
  </r>
  <r>
    <s v="417d2c0b5fb1f2aacd28ed66e8b9c194"/>
    <s v="d3e077372d87af3cb6f307c26855e2c4"/>
    <s v="delivered"/>
    <d v="2018-02-01T23:16:10"/>
    <n v="36.35"/>
    <x v="4"/>
    <x v="2"/>
  </r>
  <r>
    <s v="8cc4092a48fd6223e099b8bede76a2dc"/>
    <s v="f1daabe885fd24bb2d0632bd7f58657b"/>
    <s v="delivered"/>
    <d v="2018-02-22T20:26:17"/>
    <n v="163.06"/>
    <x v="4"/>
    <x v="2"/>
  </r>
  <r>
    <s v="6a20f514a1f78b69741f2bddaf832c75"/>
    <s v="d1ef71e148b75e215508ded729470fff"/>
    <s v="delivered"/>
    <d v="2018-02-01T12:37:14"/>
    <n v="138.65"/>
    <x v="4"/>
    <x v="2"/>
  </r>
  <r>
    <s v="fb87fe28380004e9d6ddcc862b23a82b"/>
    <s v="ce5c8c732842b0d9dd8b950e9d70358e"/>
    <s v="delivered"/>
    <d v="2018-02-08T14:10:22"/>
    <n v="191.58"/>
    <x v="4"/>
    <x v="2"/>
  </r>
  <r>
    <s v="8dc880cb89385d6213c7ea6fb637b0d4"/>
    <s v="ac2db495d466d0d3929abc71ec0d9f3b"/>
    <s v="delivered"/>
    <d v="2018-02-01T18:11:29"/>
    <n v="163.06"/>
    <x v="4"/>
    <x v="2"/>
  </r>
  <r>
    <s v="828b618008ee0b34f4648124668023f0"/>
    <s v="c3bb4adf79d8cdb402731cee2fc0f861"/>
    <s v="delivered"/>
    <d v="2018-02-01T12:58:09"/>
    <n v="153.96"/>
    <x v="4"/>
    <x v="2"/>
  </r>
  <r>
    <s v="cb4643522ae43ce063a4be43db4e884b"/>
    <s v="2604219b3b560eafbb3f0fea60cd8fbe"/>
    <s v="delivered"/>
    <d v="2018-02-01T11:09:31"/>
    <n v="191.58"/>
    <x v="4"/>
    <x v="2"/>
  </r>
  <r>
    <s v="10b2031a821c35b0cf0c9ff505eaa456"/>
    <s v="cc5ca2692c6a034c0803f7558b313f7b"/>
    <s v="delivered"/>
    <d v="2018-02-02T18:57:38"/>
    <n v="154.66999999999999"/>
    <x v="4"/>
    <x v="2"/>
  </r>
  <r>
    <s v="7c090db969b7b59bfae10b91355cd5dc"/>
    <s v="24ea74c0ee8a3a1a753cf33550565846"/>
    <s v="delivered"/>
    <d v="2018-02-12T10:38:45"/>
    <n v="58.36"/>
    <x v="4"/>
    <x v="2"/>
  </r>
  <r>
    <s v="3d4b0fecd73a9bb32f9159b60da8ff43"/>
    <s v="8cdc6dfaa3c3c78f28848dd50f812605"/>
    <s v="delivered"/>
    <d v="2018-02-26T13:23:15"/>
    <n v="36.35"/>
    <x v="4"/>
    <x v="2"/>
  </r>
  <r>
    <s v="e9f308c243d53135de5a481bf3a9cb86"/>
    <s v="c5278def2d7c1e27ac0a75b3c7ee783d"/>
    <s v="unavailable"/>
    <d v="2018-02-10T11:14:30"/>
    <n v="191.58"/>
    <x v="4"/>
    <x v="2"/>
  </r>
  <r>
    <s v="7449c171d08772e5bcbde94f39411d36"/>
    <s v="101f5ec287c719f599963ffb18a1f38e"/>
    <s v="delivered"/>
    <d v="2018-02-04T22:50:16"/>
    <n v="155.41999999999999"/>
    <x v="4"/>
    <x v="2"/>
  </r>
  <r>
    <s v="8908ad12ebc283352dc07bb7040ba653"/>
    <s v="2420d2f9ac4a8263a87cc41dcfad471a"/>
    <s v="delivered"/>
    <d v="2018-02-15T09:01:59"/>
    <n v="163.06"/>
    <x v="4"/>
    <x v="2"/>
  </r>
  <r>
    <s v="87ab9ab3d80a94a8bf706297277c0f16"/>
    <s v="a53e6d8f6610cc95f21f5ee30693f5e8"/>
    <s v="delivered"/>
    <d v="2018-02-26T21:43:45"/>
    <n v="153.96"/>
    <x v="4"/>
    <x v="2"/>
  </r>
  <r>
    <s v="952b81a129d281fa088a85781b090f84"/>
    <s v="e4d6ba69993bd33692d7375d53760368"/>
    <s v="delivered"/>
    <d v="2018-02-28T11:06:49"/>
    <n v="163.06"/>
    <x v="4"/>
    <x v="2"/>
  </r>
  <r>
    <s v="a4e84e3db34c5696f46c600ea20891e5"/>
    <s v="6e752ed2c9a8e333b6c074f8d2c5f028"/>
    <s v="delivered"/>
    <d v="2018-02-18T17:47:45"/>
    <n v="25.84"/>
    <x v="4"/>
    <x v="2"/>
  </r>
  <r>
    <s v="7dde8d5a4f827143962fb226ff159518"/>
    <s v="884fd013ac3c2168d3ecfce9752a5c6c"/>
    <s v="delivered"/>
    <d v="2018-02-13T14:37:52"/>
    <n v="153.96"/>
    <x v="4"/>
    <x v="2"/>
  </r>
  <r>
    <s v="7430885c75f59ac3b7526e69a5a21e98"/>
    <s v="2c524b1989927b7eccfc590b30e2f174"/>
    <s v="delivered"/>
    <d v="2018-02-12T14:34:27"/>
    <n v="155.41999999999999"/>
    <x v="4"/>
    <x v="2"/>
  </r>
  <r>
    <s v="c783d28b6b50273d1c44505fb6276b2b"/>
    <s v="b8f48f9883fa05a9e6fa06367fce7e87"/>
    <s v="delivered"/>
    <d v="2018-02-08T12:37:34"/>
    <n v="191.58"/>
    <x v="4"/>
    <x v="2"/>
  </r>
  <r>
    <s v="ee6830242df204d5290f7c4704464b56"/>
    <s v="b368cc425925f8ed96a9b3af761463a3"/>
    <s v="delivered"/>
    <d v="2018-02-23T15:31:06"/>
    <n v="191.58"/>
    <x v="4"/>
    <x v="2"/>
  </r>
  <r>
    <s v="87cf2adfb8afa786cac2d49bab89d389"/>
    <s v="1c6579ddbb2f786b7e5749ee5a227b14"/>
    <s v="delivered"/>
    <d v="2018-02-14T15:27:34"/>
    <n v="153.96"/>
    <x v="4"/>
    <x v="2"/>
  </r>
  <r>
    <s v="dd74aa86ac49c4818ea173b6a376d8de"/>
    <s v="2dd21bcff00bdf23764d180e6b65e7c9"/>
    <s v="delivered"/>
    <d v="2018-02-03T14:05:15"/>
    <n v="191.58"/>
    <x v="4"/>
    <x v="2"/>
  </r>
  <r>
    <s v="7f6587c574937c14c8152bfa42b2312c"/>
    <s v="abb03979e095eecb78777796b3ae9f92"/>
    <s v="delivered"/>
    <d v="2018-02-04T22:44:38"/>
    <n v="153.96"/>
    <x v="4"/>
    <x v="2"/>
  </r>
  <r>
    <s v="807e1137296f0952dc5038aadf9d1f76"/>
    <s v="a662286fb279d4641c7b8ca455a4f692"/>
    <s v="delivered"/>
    <d v="2018-02-06T16:33:24"/>
    <n v="153.96"/>
    <x v="4"/>
    <x v="2"/>
  </r>
  <r>
    <s v="2b500c112e920c97340e29545b8968bb"/>
    <s v="85e677b42832578c7a3a28e6830ab52d"/>
    <s v="delivered"/>
    <d v="2018-02-06T14:46:23"/>
    <n v="36.35"/>
    <x v="4"/>
    <x v="2"/>
  </r>
  <r>
    <s v="48d0293985d532c653f5d41dbf977030"/>
    <s v="3bb005ea4eafbfe73f8e720b795aa06e"/>
    <s v="delivered"/>
    <d v="2018-02-23T12:46:39"/>
    <n v="36.35"/>
    <x v="4"/>
    <x v="2"/>
  </r>
  <r>
    <s v="fca9e6e37a25eabc4dead1228fca9d27"/>
    <s v="37381a9cfb51c58446a57073ce3c1f83"/>
    <s v="delivered"/>
    <d v="2018-02-08T11:54:16"/>
    <n v="191.58"/>
    <x v="4"/>
    <x v="2"/>
  </r>
  <r>
    <s v="7a3b7acfc934ff1d78118bc04bbcad7c"/>
    <s v="7aac1b70f9755a21252acaefc92bb993"/>
    <s v="delivered"/>
    <d v="2018-02-15T15:47:46"/>
    <n v="155.41999999999999"/>
    <x v="4"/>
    <x v="2"/>
  </r>
  <r>
    <s v="59c9e621836ee96aae58f8bc81261483"/>
    <s v="eabae00485a47d04040dd804a47c6ef3"/>
    <s v="delivered"/>
    <d v="2018-02-08T07:25:41"/>
    <n v="138.65"/>
    <x v="4"/>
    <x v="2"/>
  </r>
  <r>
    <s v="8f1081aa8dd337d944a4f2eddb4671ab"/>
    <s v="5b78a0661472f3b0ee616dbadc86c190"/>
    <s v="delivered"/>
    <d v="2018-02-17T18:14:03"/>
    <n v="163.06"/>
    <x v="4"/>
    <x v="2"/>
  </r>
  <r>
    <s v="19230cac8f45f89fc992b4048422b72e"/>
    <s v="f859fb23e2e8315da5d17d72d4f372f5"/>
    <s v="delivered"/>
    <d v="2018-02-25T17:19:58"/>
    <n v="154.66999999999999"/>
    <x v="4"/>
    <x v="2"/>
  </r>
  <r>
    <s v="bef79681fbe33b2789095e966c159563"/>
    <s v="eb947ab711d08fa53b7a1418b230677a"/>
    <s v="delivered"/>
    <d v="2018-02-05T10:33:26"/>
    <n v="291.27999999999997"/>
    <x v="4"/>
    <x v="2"/>
  </r>
  <r>
    <s v="8d2484db47799c849ab089ebaa4909c8"/>
    <s v="1382e0b4ecd71d070ce367c5c3dfcb93"/>
    <s v="delivered"/>
    <d v="2018-02-01T14:52:22"/>
    <n v="163.06"/>
    <x v="4"/>
    <x v="2"/>
  </r>
  <r>
    <s v="0e6fbe6b74c3fbd8ae67a714d0960334"/>
    <s v="3e028159ab3495f06edc695510fb350e"/>
    <s v="delivered"/>
    <d v="2018-02-14T19:47:59"/>
    <n v="154.66999999999999"/>
    <x v="4"/>
    <x v="2"/>
  </r>
  <r>
    <s v="8486f414a491ce27cbb5e501739d2d04"/>
    <s v="302cfa22e775ebe3ed559b2cad06f4a2"/>
    <s v="delivered"/>
    <d v="2018-02-12T21:04:36"/>
    <n v="153.96"/>
    <x v="4"/>
    <x v="2"/>
  </r>
  <r>
    <s v="9aeaadde646cd9e4c51638f24ecf63cb"/>
    <s v="b9f1e74e29e518dde4d453acdcd1c7e6"/>
    <s v="canceled"/>
    <d v="2018-02-09T16:25:56"/>
    <n v="25.84"/>
    <x v="4"/>
    <x v="2"/>
  </r>
  <r>
    <s v="814707e8df2523bcaaa907ccf2509212"/>
    <s v="83c0d28b5d80d2725c0c9da9fcbecf62"/>
    <s v="delivered"/>
    <d v="2018-02-15T22:38:42"/>
    <n v="153.96"/>
    <x v="4"/>
    <x v="2"/>
  </r>
  <r>
    <s v="aacd30f6c2d18d29984752cb2a7e193c"/>
    <s v="263aacc6b77047d6465c97f0603cfc01"/>
    <s v="delivered"/>
    <d v="2018-02-17T15:57:48"/>
    <n v="25.84"/>
    <x v="4"/>
    <x v="2"/>
  </r>
  <r>
    <s v="e11ba7fd8fe0728dcd89efddcda9fb11"/>
    <s v="5707fdbd6e18f4c752674a5053504a4d"/>
    <s v="delivered"/>
    <d v="2018-02-06T12:16:50"/>
    <n v="191.58"/>
    <x v="4"/>
    <x v="2"/>
  </r>
  <r>
    <s v="84100b23fba8756e8a776f96e110c04d"/>
    <s v="d1e9dfc3cc11c1c913325204a045808f"/>
    <s v="delivered"/>
    <d v="2018-02-20T11:34:21"/>
    <n v="153.96"/>
    <x v="4"/>
    <x v="2"/>
  </r>
  <r>
    <s v="f4648b67b522b668ee82118f15e903d6"/>
    <s v="2b58e015093f2ab36341fb456df8ca19"/>
    <s v="delivered"/>
    <d v="2018-02-15T21:52:41"/>
    <n v="191.58"/>
    <x v="4"/>
    <x v="2"/>
  </r>
  <r>
    <s v="7d2ce95144e1dac8886fa0b3d498baf2"/>
    <s v="716fd5f79daef847a1b093ec2be493f1"/>
    <s v="delivered"/>
    <d v="2018-02-13T20:16:06"/>
    <n v="58.36"/>
    <x v="4"/>
    <x v="2"/>
  </r>
  <r>
    <s v="eb792f8381af26c29f5976437239c812"/>
    <s v="4804ec21c7e5e53bca97763ec94cee05"/>
    <s v="delivered"/>
    <d v="2018-02-05T17:02:08"/>
    <n v="191.58"/>
    <x v="4"/>
    <x v="2"/>
  </r>
  <r>
    <s v="5645645107dea4fb252b5fb68ed75db9"/>
    <s v="7ee62e783784426e8c7076646ea9f3d9"/>
    <s v="delivered"/>
    <d v="2018-02-15T10:03:48"/>
    <n v="138.65"/>
    <x v="4"/>
    <x v="2"/>
  </r>
  <r>
    <s v="701a4ca3334d676567d4e5016a02cac7"/>
    <s v="fc65dbc709777157c273bdd7057565d0"/>
    <s v="delivered"/>
    <d v="2018-02-07T22:36:19"/>
    <n v="155.41999999999999"/>
    <x v="4"/>
    <x v="2"/>
  </r>
  <r>
    <s v="39012f748a03a617e56fd02e2326ccca"/>
    <s v="6d5e2c565ba7303bd4f0bc141182f928"/>
    <s v="delivered"/>
    <d v="2018-02-15T21:07:33"/>
    <n v="36.35"/>
    <x v="4"/>
    <x v="2"/>
  </r>
  <r>
    <s v="cee2b107d70b04f20a6b74b7a086c8cf"/>
    <s v="d156adf822c2f7cf64cf09297bcbd0dc"/>
    <s v="delivered"/>
    <d v="2018-02-18T18:55:45"/>
    <n v="191.58"/>
    <x v="4"/>
    <x v="2"/>
  </r>
  <r>
    <s v="6b5fb7a597834a8211623075d4b8e079"/>
    <s v="0c449d43caee651308a153c58e09c9f7"/>
    <s v="delivered"/>
    <d v="2018-02-08T14:14:37"/>
    <n v="138.65"/>
    <x v="4"/>
    <x v="2"/>
  </r>
  <r>
    <s v="f334a266fb65d5d853e108b4442f1f01"/>
    <s v="beeca8af57f7cb7b42b1877824a941c2"/>
    <s v="delivered"/>
    <d v="2018-02-22T11:17:41"/>
    <n v="191.58"/>
    <x v="4"/>
    <x v="2"/>
  </r>
  <r>
    <s v="8d1e657be5d1b879cf7e1f085eb4a3b7"/>
    <s v="6d29bad4541204600412a1eddfaa1288"/>
    <s v="delivered"/>
    <d v="2018-02-17T03:01:19"/>
    <n v="163.06"/>
    <x v="4"/>
    <x v="2"/>
  </r>
  <r>
    <s v="de03f4f4bb610147a9bbfbed56438cbb"/>
    <s v="5ac9fcc9259df95cf14d27238b112148"/>
    <s v="delivered"/>
    <d v="2018-02-02T00:01:31"/>
    <n v="191.58"/>
    <x v="4"/>
    <x v="2"/>
  </r>
  <r>
    <s v="c2e38eb887763f42dbd2417388e62b7f"/>
    <s v="481b84475f6bd84bc0b83fd1ccb02e77"/>
    <s v="delivered"/>
    <d v="2018-02-10T13:44:26"/>
    <n v="47.62"/>
    <x v="4"/>
    <x v="2"/>
  </r>
  <r>
    <s v="4525dd56bc3c3fb6d4e3b02a54db984d"/>
    <s v="62c1b2fedc08018cac5045b665fcf462"/>
    <s v="delivered"/>
    <d v="2018-02-11T00:12:16"/>
    <n v="36.35"/>
    <x v="4"/>
    <x v="2"/>
  </r>
  <r>
    <s v="f6f81fccfabf745399954eee1c404a5c"/>
    <s v="0e93b56d7f4e6ed8fce31e560d034421"/>
    <s v="delivered"/>
    <d v="2018-02-07T15:04:44"/>
    <n v="191.58"/>
    <x v="4"/>
    <x v="2"/>
  </r>
  <r>
    <s v="c71cbdb7b9942bb81f17f42771a10f90"/>
    <s v="83d0b3985df686f67a815c1c0712e54b"/>
    <s v="delivered"/>
    <d v="2018-02-02T16:15:56"/>
    <n v="191.58"/>
    <x v="4"/>
    <x v="2"/>
  </r>
  <r>
    <s v="1c2d22c1d55459e10c141fba4eed75be"/>
    <s v="bc1b70fc3b07ac60850fe4986e47e4d7"/>
    <s v="delivered"/>
    <d v="2018-02-13T13:06:08"/>
    <n v="154.66999999999999"/>
    <x v="4"/>
    <x v="2"/>
  </r>
  <r>
    <s v="a7e9c89f44760729cadc85cb2d282e1a"/>
    <s v="b9051f8570a716f98777d8b82d883a28"/>
    <s v="delivered"/>
    <d v="2018-02-03T20:38:00"/>
    <n v="25.84"/>
    <x v="4"/>
    <x v="2"/>
  </r>
  <r>
    <s v="91990b363df359a26a2609a3c414097f"/>
    <s v="97fef60abc71cb52b81fe6c96198fdaf"/>
    <s v="delivered"/>
    <d v="2018-02-02T17:27:08"/>
    <n v="163.06"/>
    <x v="4"/>
    <x v="2"/>
  </r>
  <r>
    <s v="b42b605ed9b590d3c82600285db879e9"/>
    <s v="aacce4b379f144d901d99fcb2cd07f62"/>
    <s v="delivered"/>
    <d v="2018-02-05T07:11:56"/>
    <n v="125.99"/>
    <x v="4"/>
    <x v="2"/>
  </r>
  <r>
    <s v="e43bf5e038481356e162cc65ab7fb1c2"/>
    <s v="660614a6a73e9d60ca9c9ab2b37d4bbf"/>
    <s v="delivered"/>
    <d v="2018-02-15T19:29:58"/>
    <n v="191.58"/>
    <x v="4"/>
    <x v="2"/>
  </r>
  <r>
    <s v="11ff2af78a9ec50c26f9cbbc62a10d38"/>
    <s v="a48b14b74f4daa3f589086dd35afe553"/>
    <s v="delivered"/>
    <d v="2018-02-01T08:52:15"/>
    <n v="154.66999999999999"/>
    <x v="4"/>
    <x v="2"/>
  </r>
  <r>
    <s v="dabaa5a0b44ef0e0e333e9814418298c"/>
    <s v="b67450e5415709b21b5f1f49a1974d2b"/>
    <s v="delivered"/>
    <d v="2018-02-19T19:32:17"/>
    <n v="191.58"/>
    <x v="4"/>
    <x v="2"/>
  </r>
  <r>
    <s v="a7b7fffe0b7b5cd970eac0f5cf96f824"/>
    <s v="7fd8d5057daeac55fdab8a792f1cdc64"/>
    <s v="delivered"/>
    <d v="2018-02-16T10:35:38"/>
    <n v="25.84"/>
    <x v="4"/>
    <x v="2"/>
  </r>
  <r>
    <s v="2c55979729e848c9614426ba49826183"/>
    <s v="4f807878f4cbc724cc06a0857fbb1134"/>
    <s v="delivered"/>
    <d v="2018-02-06T11:08:33"/>
    <n v="36.35"/>
    <x v="4"/>
    <x v="2"/>
  </r>
  <r>
    <s v="f2e66c1285248a57d6f934463632274f"/>
    <s v="cbc7af079d4caea005e49f188d9a0403"/>
    <s v="delivered"/>
    <d v="2018-02-28T19:55:39"/>
    <n v="191.58"/>
    <x v="4"/>
    <x v="2"/>
  </r>
  <r>
    <s v="7582b8c10039cceafcfe7b13e41a91e2"/>
    <s v="57bb0f2ff265139687180b2fb387e198"/>
    <s v="canceled"/>
    <d v="2018-02-07T14:27:34"/>
    <n v="155.41999999999999"/>
    <x v="4"/>
    <x v="2"/>
  </r>
  <r>
    <s v="f7990eeaa9997867008e68d2a8972953"/>
    <s v="d13f886225b29a38fab0644a6f29a112"/>
    <s v="delivered"/>
    <d v="2018-02-14T11:19:03"/>
    <n v="191.58"/>
    <x v="4"/>
    <x v="2"/>
  </r>
  <r>
    <s v="e1282f31d9a5f43661a251858c894bf3"/>
    <s v="4ffd93637ab3b7419b09f862e033e02c"/>
    <s v="delivered"/>
    <d v="2018-02-26T16:26:22"/>
    <n v="191.58"/>
    <x v="4"/>
    <x v="2"/>
  </r>
  <r>
    <s v="e8a9b5c4c30f1e49cb5302ef0b3cc458"/>
    <s v="390f2e0fd81bd989f2796daaece90704"/>
    <s v="delivered"/>
    <d v="2018-02-06T16:10:45"/>
    <n v="191.58"/>
    <x v="4"/>
    <x v="2"/>
  </r>
  <r>
    <s v="d8578262363755dd9a09ce0b4110a1cd"/>
    <s v="0722cac4e97a1d3381723e1770a60391"/>
    <s v="delivered"/>
    <d v="2018-02-07T20:57:04"/>
    <n v="191.58"/>
    <x v="4"/>
    <x v="2"/>
  </r>
  <r>
    <s v="3443b7575b141322b9be5ea9ba71188c"/>
    <s v="5c192d3f1d7b6f2f982c8e01aa350847"/>
    <s v="delivered"/>
    <d v="2018-02-25T18:36:15"/>
    <n v="36.35"/>
    <x v="4"/>
    <x v="2"/>
  </r>
  <r>
    <s v="4fc55f5886d54eeddf2b8527f4d72485"/>
    <s v="ae40a9366981463c2e921d2ff3527591"/>
    <s v="delivered"/>
    <d v="2018-02-03T11:17:13"/>
    <n v="36.35"/>
    <x v="4"/>
    <x v="2"/>
  </r>
  <r>
    <s v="1c78eaf9ec409703e3146cd034d187ef"/>
    <s v="a93eac6d356ee6a02cce6b74a9e9582e"/>
    <s v="delivered"/>
    <d v="2018-02-25T13:16:22"/>
    <n v="154.66999999999999"/>
    <x v="4"/>
    <x v="2"/>
  </r>
  <r>
    <s v="3e7223b7c9b8ef954924f508c37d171a"/>
    <s v="da2bf729800ce85f31e79a75506d94ac"/>
    <s v="delivered"/>
    <d v="2018-02-08T13:55:57"/>
    <n v="36.35"/>
    <x v="4"/>
    <x v="2"/>
  </r>
  <r>
    <s v="600ad056fd4fece16dcfaf524b4b9eee"/>
    <s v="324a03d3463a4457378b8811ff8077b4"/>
    <s v="delivered"/>
    <d v="2018-02-15T11:23:40"/>
    <n v="138.65"/>
    <x v="4"/>
    <x v="2"/>
  </r>
  <r>
    <s v="80f65dca1a0629872658ec11d1085d28"/>
    <s v="490880737177669393b6d791183fdb72"/>
    <s v="delivered"/>
    <d v="2018-02-11T14:17:23"/>
    <n v="153.96"/>
    <x v="4"/>
    <x v="2"/>
  </r>
  <r>
    <s v="8459ae3222c7c867da73360e787fce4e"/>
    <s v="fe1160e1034d8af38b00708201370cd8"/>
    <s v="delivered"/>
    <d v="2018-02-28T13:25:59"/>
    <n v="153.96"/>
    <x v="4"/>
    <x v="2"/>
  </r>
  <r>
    <s v="dd8d09b566d888014b27cee17809db12"/>
    <s v="b6276df95df35217a8d92ccc5ea93d69"/>
    <s v="delivered"/>
    <d v="2018-02-08T16:56:31"/>
    <n v="191.58"/>
    <x v="4"/>
    <x v="2"/>
  </r>
  <r>
    <s v="936a199847ccb47438d3ae454d5e18d1"/>
    <s v="8c587eca721e5478cc6bd17ac3e8cb4c"/>
    <s v="canceled"/>
    <d v="2018-02-02T17:42:31"/>
    <n v="163.06"/>
    <x v="4"/>
    <x v="2"/>
  </r>
  <r>
    <s v="64e3321a3a685e5fc72f768029201519"/>
    <s v="eb70b202fb99d261fd9601e633fce956"/>
    <s v="delivered"/>
    <d v="2018-02-24T11:14:35"/>
    <n v="138.65"/>
    <x v="4"/>
    <x v="2"/>
  </r>
  <r>
    <s v="3671c63de5b229f79f8ada4644a3d995"/>
    <s v="ed06bdbc21c55e3174bb8aae5e36366e"/>
    <s v="delivered"/>
    <d v="2018-02-20T13:08:44"/>
    <n v="36.35"/>
    <x v="4"/>
    <x v="2"/>
  </r>
  <r>
    <s v="972d0ed6eecb690d07910ee2dbaccb19"/>
    <s v="9f1174fee9ddc446660a9131d5c23923"/>
    <s v="delivered"/>
    <d v="2018-02-23T11:15:00"/>
    <n v="163.06"/>
    <x v="4"/>
    <x v="2"/>
  </r>
  <r>
    <s v="98ff4145b11d1c215563ee9ca819f5da"/>
    <s v="44817a7e295559061d5039eca7fef837"/>
    <s v="delivered"/>
    <d v="2018-02-28T16:31:28"/>
    <n v="163.06"/>
    <x v="4"/>
    <x v="2"/>
  </r>
  <r>
    <s v="cabba97967d16bac380c32035936467e"/>
    <s v="2dd070ec536d3e8a9fa57943bfb994cc"/>
    <s v="delivered"/>
    <d v="2018-02-16T13:56:07"/>
    <n v="191.58"/>
    <x v="4"/>
    <x v="2"/>
  </r>
  <r>
    <s v="f31b8a3ba0d40cba425c9bd89c69a3e7"/>
    <s v="1f50abd4b365778f654d8ef95952c1b7"/>
    <s v="delivered"/>
    <d v="2018-02-28T00:38:04"/>
    <n v="191.58"/>
    <x v="4"/>
    <x v="2"/>
  </r>
  <r>
    <s v="9ac0defdd7d48e7dd9ed02a4e3e8a15f"/>
    <s v="1a7b99cbc426a387112f667359019065"/>
    <s v="delivered"/>
    <d v="2018-02-11T11:07:50"/>
    <n v="25.84"/>
    <x v="4"/>
    <x v="2"/>
  </r>
  <r>
    <s v="a26383dbdfc796db53fab96b099d15ba"/>
    <s v="f8dce7decd9d93480756512e175760b4"/>
    <s v="delivered"/>
    <d v="2018-02-15T01:32:07"/>
    <n v="25.84"/>
    <x v="4"/>
    <x v="2"/>
  </r>
  <r>
    <s v="d7e93c4406d75d381ca84f418c951d9e"/>
    <s v="b24d2d2ef89757e33c8c994cce3cbb7a"/>
    <s v="delivered"/>
    <d v="2018-02-04T23:40:46"/>
    <n v="191.58"/>
    <x v="4"/>
    <x v="2"/>
  </r>
  <r>
    <s v="478c9895d19d08bb6ab056f97395671a"/>
    <s v="2b51b026f8944d9089c5b26073f26d86"/>
    <s v="delivered"/>
    <d v="2018-02-28T18:17:06"/>
    <n v="36.35"/>
    <x v="4"/>
    <x v="2"/>
  </r>
  <r>
    <s v="9dddf1bd736b9571dbdb39f097768961"/>
    <s v="1ca831a513db77af32fdb3913acf20bf"/>
    <s v="delivered"/>
    <d v="2018-02-02T20:38:11"/>
    <n v="25.84"/>
    <x v="4"/>
    <x v="2"/>
  </r>
  <r>
    <s v="df421353d656af08ee42d32fe894f484"/>
    <s v="23fcd188754d0d9eab9487ac6ccc99d9"/>
    <s v="delivered"/>
    <d v="2018-02-01T11:43:42"/>
    <n v="191.58"/>
    <x v="4"/>
    <x v="2"/>
  </r>
  <r>
    <s v="9fb383eddd3b9f4b2970160c76988005"/>
    <s v="bd3791922950cba5ed71594c5634c030"/>
    <s v="delivered"/>
    <d v="2018-02-04T15:12:07"/>
    <n v="25.84"/>
    <x v="4"/>
    <x v="2"/>
  </r>
  <r>
    <s v="5ba3cea9dff7fe43cd56516ba1390ea3"/>
    <s v="63d457d68c7351a548fe4dff68b4b8f2"/>
    <s v="delivered"/>
    <d v="2018-02-03T12:06:25"/>
    <n v="138.65"/>
    <x v="4"/>
    <x v="2"/>
  </r>
  <r>
    <s v="eac51ba7a8bd2abf757e03c95fba700e"/>
    <s v="f009845070b2e65bb051193322a10965"/>
    <s v="delivered"/>
    <d v="2018-02-18T23:34:56"/>
    <n v="191.58"/>
    <x v="4"/>
    <x v="2"/>
  </r>
  <r>
    <s v="543ab3128139efe78bf5e8006ae25087"/>
    <s v="ab2ea0f54206e58856bd5b50647a5cbf"/>
    <s v="delivered"/>
    <d v="2018-02-28T22:42:01"/>
    <n v="36.35"/>
    <x v="4"/>
    <x v="2"/>
  </r>
  <r>
    <s v="28e5cef9cc61c5abe004567dca778bbb"/>
    <s v="8b9ed70ea2b09f596499dcd77b577ce8"/>
    <s v="delivered"/>
    <d v="2018-02-07T11:17:26"/>
    <n v="36.35"/>
    <x v="4"/>
    <x v="2"/>
  </r>
  <r>
    <s v="c60c1ff560443153d7f50771e5fe9b92"/>
    <s v="a2dec8f3303859110de7fa39ea593b45"/>
    <s v="delivered"/>
    <d v="2018-02-22T17:53:15"/>
    <n v="191.58"/>
    <x v="4"/>
    <x v="2"/>
  </r>
  <r>
    <s v="ff6ca87fd2b8db43cc48510cb32dfc69"/>
    <s v="4b2298ddb83f3aa56efc4e1dd845ac5a"/>
    <s v="delivered"/>
    <d v="2018-02-28T19:30:56"/>
    <n v="191.58"/>
    <x v="4"/>
    <x v="2"/>
  </r>
  <r>
    <s v="13fd61236a6baeb00aba9df344275a78"/>
    <s v="4fbd4b0638090bdcac4bd0a0add76ed5"/>
    <s v="delivered"/>
    <d v="2018-02-02T19:46:27"/>
    <n v="154.66999999999999"/>
    <x v="4"/>
    <x v="2"/>
  </r>
  <r>
    <s v="7c047c85426bcfb2784094eedd90ff94"/>
    <s v="085e2dbcdbd3235701eec1d6fac9de31"/>
    <s v="delivered"/>
    <d v="2018-02-01T16:42:19"/>
    <n v="58.36"/>
    <x v="4"/>
    <x v="2"/>
  </r>
  <r>
    <s v="7c596c1da3694fa12ca3f95b52131d6a"/>
    <s v="49ad8c66ca691087fa4af6939448dbc9"/>
    <s v="delivered"/>
    <d v="2018-02-06T19:45:05"/>
    <n v="58.36"/>
    <x v="4"/>
    <x v="2"/>
  </r>
  <r>
    <s v="72716d752663ddcb65277a2a9af7420f"/>
    <s v="b50bb33885963b372a199e1c3bc38d37"/>
    <s v="delivered"/>
    <d v="2018-02-20T17:45:38"/>
    <n v="155.41999999999999"/>
    <x v="4"/>
    <x v="2"/>
  </r>
  <r>
    <s v="5aaf5359952da832a493aaa6e4269d9f"/>
    <s v="f49b2fd3d290c3b75e8788498bcd9e98"/>
    <s v="delivered"/>
    <d v="2018-02-22T07:44:07"/>
    <n v="138.65"/>
    <x v="4"/>
    <x v="2"/>
  </r>
  <r>
    <s v="34e974a7933cdef65a81519b29e3bb26"/>
    <s v="f0fbeb9756b77e7f9fab29a9eab784a6"/>
    <s v="delivered"/>
    <d v="2018-02-26T23:33:36"/>
    <n v="36.35"/>
    <x v="4"/>
    <x v="2"/>
  </r>
  <r>
    <s v="ca3b58af42b9daa0734a85b70fefb260"/>
    <s v="83f3fbb00f10d67c1a2a0173c6b49b23"/>
    <s v="shipped"/>
    <d v="2018-02-07T01:59:12"/>
    <n v="191.58"/>
    <x v="4"/>
    <x v="2"/>
  </r>
  <r>
    <s v="3e4a2b96719ecae342e5d413e97a1be2"/>
    <s v="a93e6e1bad3b9d95239b7dd652a1ff13"/>
    <s v="delivered"/>
    <d v="2018-02-27T11:06:32"/>
    <n v="36.35"/>
    <x v="4"/>
    <x v="2"/>
  </r>
  <r>
    <s v="8dd77e1eb85a144a90a50d1a813bf84a"/>
    <s v="41c983dc687ad44bb790cd5840612d3f"/>
    <s v="delivered"/>
    <d v="2018-02-14T10:00:46"/>
    <n v="163.06"/>
    <x v="4"/>
    <x v="2"/>
  </r>
  <r>
    <s v="ff7b636282b98e0aa524264b295ed928"/>
    <s v="eb09a9c966e7801d1ab6ccb15baa96ef"/>
    <s v="delivered"/>
    <d v="2018-02-17T14:46:29"/>
    <n v="191.58"/>
    <x v="4"/>
    <x v="2"/>
  </r>
  <r>
    <s v="6b256beca574a0dfeb3cb16afb216061"/>
    <s v="46ad2a4627eaff989f09ed085a63f0f8"/>
    <s v="delivered"/>
    <d v="2018-02-03T18:07:36"/>
    <n v="138.65"/>
    <x v="4"/>
    <x v="2"/>
  </r>
  <r>
    <s v="e3666b7c6eae23a285267dd0851c5ae1"/>
    <s v="60e00d7edcd8f89eb0af755e9eea3c6a"/>
    <s v="delivered"/>
    <d v="2018-02-09T21:29:09"/>
    <n v="191.58"/>
    <x v="4"/>
    <x v="2"/>
  </r>
  <r>
    <s v="27d30c300e058c28a3db99bf39aee1ad"/>
    <s v="a62c69530073e68d2c7e8c407ee8090a"/>
    <s v="delivered"/>
    <d v="2018-02-22T02:49:05"/>
    <n v="154.66999999999999"/>
    <x v="4"/>
    <x v="2"/>
  </r>
  <r>
    <s v="cd55a3824ef5413fb6fedc755c75fe39"/>
    <s v="1997e90b0b53f6767e0cc31d58c1db54"/>
    <s v="delivered"/>
    <d v="2018-02-25T12:32:30"/>
    <n v="191.58"/>
    <x v="4"/>
    <x v="2"/>
  </r>
  <r>
    <s v="cbbf05b335b2987a5dec3e32f3ebeac4"/>
    <s v="402c412f0d4238f4503618b86b509939"/>
    <s v="delivered"/>
    <d v="2018-02-05T14:10:18"/>
    <n v="191.58"/>
    <x v="4"/>
    <x v="2"/>
  </r>
  <r>
    <s v="647255bbedcdf748e7496180374b0dfe"/>
    <s v="01231f8b1b36a9da85f695b48c2f18b2"/>
    <s v="delivered"/>
    <d v="2018-02-28T12:44:18"/>
    <n v="138.65"/>
    <x v="4"/>
    <x v="2"/>
  </r>
  <r>
    <s v="af7b2ac1a7c361cd89e363c4ba77a885"/>
    <s v="3b6f4b0ac987534c2b360e65978a02d7"/>
    <s v="delivered"/>
    <d v="2018-02-19T10:35:54"/>
    <n v="25.84"/>
    <x v="4"/>
    <x v="2"/>
  </r>
  <r>
    <s v="1336838d0eba0be4e38d6f917665d23e"/>
    <s v="79eb118c0512b47d7211588880f00c25"/>
    <s v="delivered"/>
    <d v="2018-02-17T21:56:18"/>
    <n v="154.66999999999999"/>
    <x v="4"/>
    <x v="2"/>
  </r>
  <r>
    <s v="c2111fc685de07490729134e8d37188c"/>
    <s v="c5fcae9c4ceccb3bd3b8c816481359ff"/>
    <s v="delivered"/>
    <d v="2018-02-13T12:20:30"/>
    <n v="47.62"/>
    <x v="4"/>
    <x v="2"/>
  </r>
  <r>
    <s v="34de03b29a9f426dca5b1e1f5f0db23a"/>
    <s v="4e8aed07b9c792262ce1e3b539ede9cb"/>
    <s v="delivered"/>
    <d v="2018-02-04T21:56:50"/>
    <n v="36.35"/>
    <x v="4"/>
    <x v="2"/>
  </r>
  <r>
    <s v="a71b12ee1bc3ee0058ae29618baacf02"/>
    <s v="4901e8cb3a6e8b2c044f18c699b00282"/>
    <s v="delivered"/>
    <d v="2018-02-13T14:35:43"/>
    <n v="25.84"/>
    <x v="4"/>
    <x v="2"/>
  </r>
  <r>
    <s v="88743d1ed8e7b6ca01e12830855ccda2"/>
    <s v="6ab3e2bc219dc5f054b7962e4fe6cf39"/>
    <s v="shipped"/>
    <d v="2018-02-28T17:18:19"/>
    <n v="153.96"/>
    <x v="4"/>
    <x v="2"/>
  </r>
  <r>
    <s v="ac2b0218860ad82946845af74f514052"/>
    <s v="46b72335f49606ae78700dcd6b66fa80"/>
    <s v="delivered"/>
    <d v="2018-02-19T15:11:22"/>
    <n v="25.84"/>
    <x v="4"/>
    <x v="2"/>
  </r>
  <r>
    <s v="c26c0e4d81f8dabd04bd61f7545ece54"/>
    <s v="5c965d68ec3a145629e5ae44d82ee15d"/>
    <s v="delivered"/>
    <d v="2018-02-22T15:30:21"/>
    <n v="47.62"/>
    <x v="4"/>
    <x v="2"/>
  </r>
  <r>
    <s v="5dea18c7d711cbfab32281c88b2650a1"/>
    <s v="9f47604c099a40d786b0d5aa85c4316b"/>
    <s v="delivered"/>
    <d v="2018-02-12T20:10:26"/>
    <n v="138.65"/>
    <x v="4"/>
    <x v="2"/>
  </r>
  <r>
    <s v="ef704761e364e431e0ce0e0d170ebd81"/>
    <s v="f6ef3f5caf2b9fc0cb87f67c14b98196"/>
    <s v="delivered"/>
    <d v="2018-02-10T09:07:01"/>
    <n v="191.58"/>
    <x v="4"/>
    <x v="2"/>
  </r>
  <r>
    <s v="ad1c49d96d60ad32cea5220dbe6aafda"/>
    <s v="762e8ea539165da0ae00470a4f8e477e"/>
    <s v="delivered"/>
    <d v="2018-02-02T17:57:48"/>
    <n v="25.84"/>
    <x v="4"/>
    <x v="2"/>
  </r>
  <r>
    <s v="34f7d354b559b06f85fde0f588dd5152"/>
    <s v="c5d214fb2765464a463da875f08ee692"/>
    <s v="delivered"/>
    <d v="2018-02-28T17:51:13"/>
    <n v="36.35"/>
    <x v="4"/>
    <x v="2"/>
  </r>
  <r>
    <s v="fe349b1979d7bcce7bce8df71ca6a902"/>
    <s v="cc93bd73b22ed6cd4731e98525c57938"/>
    <s v="delivered"/>
    <d v="2018-02-25T11:45:07"/>
    <n v="191.58"/>
    <x v="4"/>
    <x v="2"/>
  </r>
  <r>
    <s v="acc49f0f6b7bec49649fdc4bab06001e"/>
    <s v="2fd2dd64c8580ed8cfcb6cf39de52576"/>
    <s v="delivered"/>
    <d v="2018-02-27T21:13:14"/>
    <n v="25.84"/>
    <x v="4"/>
    <x v="2"/>
  </r>
  <r>
    <s v="b5b4d7badbb01d0d2b9d6c5a060bc058"/>
    <s v="5649da471208b18769ef8347746fcac4"/>
    <s v="delivered"/>
    <d v="2018-02-20T08:07:28"/>
    <n v="125.99"/>
    <x v="4"/>
    <x v="2"/>
  </r>
  <r>
    <s v="760de0e8fab552d849d1b3055ed21fd5"/>
    <s v="abeb1efb87a1a62662735ef66bd2f1f8"/>
    <s v="delivered"/>
    <d v="2018-02-19T10:17:05"/>
    <n v="155.41999999999999"/>
    <x v="4"/>
    <x v="2"/>
  </r>
  <r>
    <s v="a17aee38be3194baacef391d7ef26415"/>
    <s v="7dea181d02fcb0026f5c2ece003a735e"/>
    <s v="delivered"/>
    <d v="2018-02-16T19:20:45"/>
    <n v="25.84"/>
    <x v="4"/>
    <x v="2"/>
  </r>
  <r>
    <s v="89919c333a05c327cd25b1ee32ccaca8"/>
    <s v="ee218228d0ff9d569459b1f1e7a2c2b7"/>
    <s v="delivered"/>
    <d v="2018-02-18T19:01:43"/>
    <n v="163.06"/>
    <x v="4"/>
    <x v="2"/>
  </r>
  <r>
    <s v="f0e3fe1f0a0a04e3e51efb76a536a099"/>
    <s v="ea6d33d5bef2ffa54ecb81acf3c4fe60"/>
    <s v="delivered"/>
    <d v="2018-02-26T17:34:33"/>
    <n v="191.58"/>
    <x v="4"/>
    <x v="2"/>
  </r>
  <r>
    <s v="fa6ae95493388e7d79e8da2b87087a95"/>
    <s v="f88903d440fd26c3aa83f4f8c269c66f"/>
    <s v="delivered"/>
    <d v="2018-02-19T19:04:45"/>
    <n v="191.58"/>
    <x v="4"/>
    <x v="2"/>
  </r>
  <r>
    <s v="e92900da13e75122f18f3694fd9e0230"/>
    <s v="5f05de07772c3e69f3a019b70a0c97e9"/>
    <s v="delivered"/>
    <d v="2018-02-20T17:03:21"/>
    <n v="191.58"/>
    <x v="4"/>
    <x v="2"/>
  </r>
  <r>
    <s v="67332434603362ce9e1894a63211232f"/>
    <s v="aa19299c3284aa496d206a5460bde6e5"/>
    <s v="delivered"/>
    <d v="2018-02-14T10:10:32"/>
    <n v="138.65"/>
    <x v="4"/>
    <x v="2"/>
  </r>
  <r>
    <s v="28cf6655a339bec298464ed6ac5b4550"/>
    <s v="3ab22580c82d3db7531aba1fc5fe49c1"/>
    <s v="delivered"/>
    <d v="2018-02-25T14:38:34"/>
    <n v="154.66999999999999"/>
    <x v="4"/>
    <x v="2"/>
  </r>
  <r>
    <s v="ac354a1df0a6139d9bffe004c924c10a"/>
    <s v="d4ad3f9169dea39a475c37b9fa49e186"/>
    <s v="delivered"/>
    <d v="2018-02-14T17:29:00"/>
    <n v="25.84"/>
    <x v="4"/>
    <x v="2"/>
  </r>
  <r>
    <s v="aaf1d91f4fd6cb8412c05db8e186c8b4"/>
    <s v="61d1b9634e1dede347e7efc29450a3ca"/>
    <s v="delivered"/>
    <d v="2018-02-06T22:12:28"/>
    <n v="25.84"/>
    <x v="4"/>
    <x v="2"/>
  </r>
  <r>
    <s v="889508c3700be6eebc597a173a99c250"/>
    <s v="57fd533504f8465baa7d22a08b659f9e"/>
    <s v="delivered"/>
    <d v="2018-02-03T19:28:45"/>
    <n v="153.96"/>
    <x v="4"/>
    <x v="2"/>
  </r>
  <r>
    <s v="e283aa41f393430cec1d2637cb65b79f"/>
    <s v="7b9a13da4fd5b8eb772caba299eeb7ab"/>
    <s v="delivered"/>
    <d v="2018-02-14T21:27:04"/>
    <n v="191.58"/>
    <x v="4"/>
    <x v="2"/>
  </r>
  <r>
    <s v="cdbf1b19ed3de1544a0b6980ef0aa28b"/>
    <s v="7014b87db22f330b67a1a709906d19e5"/>
    <s v="delivered"/>
    <d v="2018-02-19T18:47:52"/>
    <n v="191.58"/>
    <x v="4"/>
    <x v="2"/>
  </r>
  <r>
    <s v="d82c5f84358d79a603ddd499e2ab9d22"/>
    <s v="dfc05ec4cd332bc05c602f36c93e5f6e"/>
    <s v="delivered"/>
    <d v="2018-02-07T00:35:59"/>
    <n v="191.58"/>
    <x v="4"/>
    <x v="2"/>
  </r>
  <r>
    <s v="9eb9610a7e3c04e7ab0298d704c383dc"/>
    <s v="cfd34f15eb3c20730fcfa9da03936fc8"/>
    <s v="delivered"/>
    <d v="2018-02-24T10:02:16"/>
    <n v="25.84"/>
    <x v="4"/>
    <x v="2"/>
  </r>
  <r>
    <s v="6de71495f07c4feda3d6cf820c1733c5"/>
    <s v="660371b8af390559d94226eb283b514f"/>
    <s v="delivered"/>
    <d v="2018-02-26T15:01:45"/>
    <n v="155.41999999999999"/>
    <x v="4"/>
    <x v="2"/>
  </r>
  <r>
    <s v="9f3df5bfd4a69a1bf384e85aba1d0ca7"/>
    <s v="809afef03e198ef057dc881992599dda"/>
    <s v="delivered"/>
    <d v="2018-02-24T12:34:17"/>
    <n v="25.84"/>
    <x v="4"/>
    <x v="2"/>
  </r>
  <r>
    <s v="2e23e1f7d2c2bd9b1926b5e071d4cf18"/>
    <s v="a00f18ff5bcf5a06aca882cf83f57127"/>
    <s v="delivered"/>
    <d v="2018-02-14T12:48:23"/>
    <n v="36.35"/>
    <x v="4"/>
    <x v="2"/>
  </r>
  <r>
    <s v="4982e9a98a9e8a3c5bba953450fbf51c"/>
    <s v="36b978fee6782172875b2f50f047f475"/>
    <s v="delivered"/>
    <d v="2018-02-11T07:17:34"/>
    <n v="36.35"/>
    <x v="4"/>
    <x v="2"/>
  </r>
  <r>
    <s v="9435ca5afd4668e55d0dbd99c204b42b"/>
    <s v="110854a59606d579bbac092d70777bc8"/>
    <s v="delivered"/>
    <d v="2018-02-27T10:12:37"/>
    <n v="163.06"/>
    <x v="4"/>
    <x v="2"/>
  </r>
  <r>
    <s v="61445239e59094f97a341dd87d896e91"/>
    <s v="2c49e0470c16f4c01cdc75b8720c237e"/>
    <s v="delivered"/>
    <d v="2018-02-03T17:58:32"/>
    <n v="138.65"/>
    <x v="4"/>
    <x v="2"/>
  </r>
  <r>
    <s v="8510aa728676190536f53ffdc5a8010c"/>
    <s v="80baedbeaca5cccacb1118378473cbac"/>
    <s v="delivered"/>
    <d v="2018-02-22T00:06:52"/>
    <n v="153.96"/>
    <x v="4"/>
    <x v="2"/>
  </r>
  <r>
    <s v="53e3eb2bb46d323b3d7e3e7bc476e4fa"/>
    <s v="a10b24d46b3fa4207038ed45fa1e5d9c"/>
    <s v="delivered"/>
    <d v="2018-02-12T13:09:04"/>
    <n v="36.35"/>
    <x v="4"/>
    <x v="2"/>
  </r>
  <r>
    <s v="d302035b23b53abf7dadc4b6a0b62547"/>
    <s v="4c3a69a70ab3aafd4c7024377c9c9821"/>
    <s v="delivered"/>
    <d v="2018-02-16T08:15:12"/>
    <n v="191.58"/>
    <x v="4"/>
    <x v="2"/>
  </r>
  <r>
    <s v="1d3a68238096f9cec486437166e57716"/>
    <s v="e382d18c674b20c5bfedbc86c51b7010"/>
    <s v="delivered"/>
    <d v="2018-02-09T15:18:41"/>
    <n v="154.66999999999999"/>
    <x v="4"/>
    <x v="2"/>
  </r>
  <r>
    <s v="adac885fef6aa7cf2ae87956f4eb74c6"/>
    <s v="1148833389d584122a7e8b60b1f8c9fc"/>
    <s v="delivered"/>
    <d v="2018-02-04T17:11:52"/>
    <n v="25.84"/>
    <x v="4"/>
    <x v="2"/>
  </r>
  <r>
    <s v="8f48df24381903f850d1c20b035f4a86"/>
    <s v="e406ec5a3f6e41c1eebbbcc6f48abda2"/>
    <s v="delivered"/>
    <d v="2018-02-18T20:13:02"/>
    <n v="163.06"/>
    <x v="4"/>
    <x v="2"/>
  </r>
  <r>
    <s v="6684a2469619cc89b92f6065a0fdccb8"/>
    <s v="c3a918fdab36d16fc128d5327f1f7be1"/>
    <s v="delivered"/>
    <d v="2018-02-06T00:05:32"/>
    <n v="138.65"/>
    <x v="4"/>
    <x v="2"/>
  </r>
  <r>
    <s v="c7b4a7a4d974418197e38cc0f6c2ea85"/>
    <s v="8f1a8643c245e8b74e2e6535ca5c4e19"/>
    <s v="delivered"/>
    <d v="2018-02-19T13:32:15"/>
    <n v="191.58"/>
    <x v="4"/>
    <x v="2"/>
  </r>
  <r>
    <s v="1ba067e676f52a18b8b2fdba56eecae7"/>
    <s v="d2d354a32e8cd619c0466eeefabd826a"/>
    <s v="delivered"/>
    <d v="2018-02-23T15:18:25"/>
    <n v="154.66999999999999"/>
    <x v="4"/>
    <x v="2"/>
  </r>
  <r>
    <s v="71e65504647428c80f14efcc2a85f666"/>
    <s v="4553d174357510751fffe2519aa1b501"/>
    <s v="delivered"/>
    <d v="2018-02-11T21:57:56"/>
    <n v="155.41999999999999"/>
    <x v="4"/>
    <x v="2"/>
  </r>
  <r>
    <s v="a96b775bbe86a3032362da96d01ca9b1"/>
    <s v="3db1310d635a3c73f361d3d5e492b9e2"/>
    <s v="delivered"/>
    <d v="2018-02-23T16:51:37"/>
    <n v="25.84"/>
    <x v="4"/>
    <x v="2"/>
  </r>
  <r>
    <s v="c79d8859e60196e652856a5f2dd27da5"/>
    <s v="2ac8ec8e325fcd370871d1fb7e62f774"/>
    <s v="delivered"/>
    <d v="2018-02-01T17:05:51"/>
    <n v="191.58"/>
    <x v="4"/>
    <x v="2"/>
  </r>
  <r>
    <s v="9bbba0c7c0a72b2fad487f353aa9af07"/>
    <s v="37ab85674e063047fd84ea82f76859de"/>
    <s v="delivered"/>
    <d v="2018-02-27T20:10:28"/>
    <n v="25.84"/>
    <x v="4"/>
    <x v="2"/>
  </r>
  <r>
    <s v="3d5f593a3675d379285142d8c932bb6e"/>
    <s v="f656ac8f37b7201ead107c3dd7e82a4c"/>
    <s v="delivered"/>
    <d v="2018-02-05T11:39:46"/>
    <n v="36.35"/>
    <x v="4"/>
    <x v="2"/>
  </r>
  <r>
    <s v="fcd4159eeb371273ad224945569162c7"/>
    <s v="6285b5a7402c20ed44a33c852621827d"/>
    <s v="delivered"/>
    <d v="2018-02-27T12:54:12"/>
    <n v="191.58"/>
    <x v="4"/>
    <x v="2"/>
  </r>
  <r>
    <s v="30c81e4049d16861db007699a31d9a5e"/>
    <s v="83077f14414686e9a226bda8826ea461"/>
    <s v="delivered"/>
    <d v="2018-02-16T17:47:32"/>
    <n v="36.35"/>
    <x v="4"/>
    <x v="2"/>
  </r>
  <r>
    <s v="dbf28dc3dffa48ddd066ad50c10c54e6"/>
    <s v="955f2d063cdfaae046329347c44d8b3c"/>
    <s v="delivered"/>
    <d v="2018-02-05T13:51:12"/>
    <n v="191.58"/>
    <x v="4"/>
    <x v="2"/>
  </r>
  <r>
    <s v="81fd075e4c7bbc4370a3467b89d28cdf"/>
    <s v="a32acf5a04c789b2136538fbac2e72bb"/>
    <s v="delivered"/>
    <d v="2018-02-15T21:11:46"/>
    <n v="153.96"/>
    <x v="4"/>
    <x v="2"/>
  </r>
  <r>
    <s v="9cf62f240f501435b77f4d448a2b5f39"/>
    <s v="6b2841f584f046ce582a6a12ca0ae051"/>
    <s v="delivered"/>
    <d v="2018-02-04T13:30:00"/>
    <n v="25.84"/>
    <x v="4"/>
    <x v="2"/>
  </r>
  <r>
    <s v="266afa038ae840df982e7b896e48ae62"/>
    <s v="8aa46663a5809f942f683501ce3606c7"/>
    <s v="delivered"/>
    <d v="2018-02-01T09:43:22"/>
    <n v="154.66999999999999"/>
    <x v="4"/>
    <x v="2"/>
  </r>
  <r>
    <s v="8bec10779c439cbca16b5d86fae19f72"/>
    <s v="1fa8883eaf19c9adbe1ca73b326f9a34"/>
    <s v="delivered"/>
    <d v="2018-02-13T14:44:19"/>
    <n v="163.06"/>
    <x v="4"/>
    <x v="2"/>
  </r>
  <r>
    <s v="d4fea11ff5517f07ba8cd4220302d1fe"/>
    <s v="8970ed2a42455d59af7ca18d17aa8b8b"/>
    <s v="delivered"/>
    <d v="2018-02-23T22:11:52"/>
    <n v="191.58"/>
    <x v="4"/>
    <x v="2"/>
  </r>
  <r>
    <s v="ecca17940ac000efeca3a8bbb3866591"/>
    <s v="20f7d5a1e72cd09a5e9ef4d16b72eb1e"/>
    <s v="delivered"/>
    <d v="2018-02-15T11:26:52"/>
    <n v="191.58"/>
    <x v="4"/>
    <x v="2"/>
  </r>
  <r>
    <s v="7de7f006c92939fa56c701362b611030"/>
    <s v="8f13be0d19e31d3bc6ca0ca0ad839672"/>
    <s v="delivered"/>
    <d v="2018-02-11T23:05:12"/>
    <n v="153.96"/>
    <x v="4"/>
    <x v="2"/>
  </r>
  <r>
    <s v="784a19dd0d5ab3f6d2c970c3d5210215"/>
    <s v="bf7d23b644baa9c3581eedc55f9b55a1"/>
    <s v="delivered"/>
    <d v="2018-02-15T23:30:37"/>
    <n v="155.41999999999999"/>
    <x v="4"/>
    <x v="2"/>
  </r>
  <r>
    <s v="f94e0e7c18de77db38fbde857fa75be1"/>
    <s v="04bceafd0111719988603d18dbac84fc"/>
    <s v="delivered"/>
    <d v="2018-02-11T20:04:59"/>
    <n v="191.58"/>
    <x v="4"/>
    <x v="2"/>
  </r>
  <r>
    <s v="0dd7345135d5cbc4c660b3eb4085e19e"/>
    <s v="25b759d36d97770f08c8894eaf807735"/>
    <s v="delivered"/>
    <d v="2018-02-16T18:53:22"/>
    <n v="154.66999999999999"/>
    <x v="4"/>
    <x v="2"/>
  </r>
  <r>
    <s v="92e3b708c3923190432db2b9fd006b44"/>
    <s v="851464b0ef03b23f004c016a8b1f0b65"/>
    <s v="delivered"/>
    <d v="2018-02-23T13:12:21"/>
    <n v="163.06"/>
    <x v="4"/>
    <x v="2"/>
  </r>
  <r>
    <s v="e703b57c60a71b0b7cae20a5209efea2"/>
    <s v="2b64bce339e8c42e61b87f2b245bd876"/>
    <s v="delivered"/>
    <d v="2018-02-22T12:04:32"/>
    <n v="191.58"/>
    <x v="4"/>
    <x v="2"/>
  </r>
  <r>
    <s v="5cf2f1cfd8e622ef00a2e29b3cf971f0"/>
    <s v="30f851d3aa42ea5880019d1b5b8ce304"/>
    <s v="delivered"/>
    <d v="2018-02-15T23:09:23"/>
    <n v="138.65"/>
    <x v="4"/>
    <x v="2"/>
  </r>
  <r>
    <s v="ef1d282a121e2bee046bbab7f9f88331"/>
    <s v="1a8ee097c14bb88b04f6a66b4e966d21"/>
    <s v="delivered"/>
    <d v="2018-02-25T17:16:35"/>
    <n v="191.58"/>
    <x v="4"/>
    <x v="2"/>
  </r>
  <r>
    <s v="81f0dd14eee4b51169dae95b267a199f"/>
    <s v="e453eba6874ae7976a4eb1eca4afd14a"/>
    <s v="delivered"/>
    <d v="2018-02-20T23:26:58"/>
    <n v="153.96"/>
    <x v="4"/>
    <x v="2"/>
  </r>
  <r>
    <s v="6b086fea124485708ba5b82b44b76119"/>
    <s v="b479b903bae1c3a6c9d5c541352c10e9"/>
    <s v="delivered"/>
    <d v="2018-02-26T18:21:39"/>
    <n v="138.65"/>
    <x v="4"/>
    <x v="2"/>
  </r>
  <r>
    <s v="380886e93bc686d76d710cff9c36ebe3"/>
    <s v="9eaccb0d6f9e15e40ee4e61937c03f60"/>
    <s v="delivered"/>
    <d v="2018-02-12T11:37:57"/>
    <n v="36.35"/>
    <x v="4"/>
    <x v="2"/>
  </r>
  <r>
    <s v="e39d427402fa3f754c7fd38ceb788901"/>
    <s v="657332c1833706577d91fd90ac02d9e5"/>
    <s v="delivered"/>
    <d v="2018-02-07T21:49:12"/>
    <n v="191.58"/>
    <x v="4"/>
    <x v="2"/>
  </r>
  <r>
    <s v="8291cbcef6e19c8a7926f95f5e38c6e2"/>
    <s v="bd0f57c02559be896fb70c75cb41b70c"/>
    <s v="delivered"/>
    <d v="2018-02-16T15:49:08"/>
    <n v="153.96"/>
    <x v="4"/>
    <x v="2"/>
  </r>
  <r>
    <s v="e641b9f6a659a79390e82e48859707dd"/>
    <s v="bd2a328b9b4edaf2c99ac219ebd7366e"/>
    <s v="delivered"/>
    <d v="2018-02-01T11:37:43"/>
    <n v="191.58"/>
    <x v="4"/>
    <x v="2"/>
  </r>
  <r>
    <s v="336ed4e4f5edad73028eb4fd741e804b"/>
    <s v="1e33911f485f93fae7ebf9f9f26c54bc"/>
    <s v="delivered"/>
    <d v="2018-02-10T20:54:34"/>
    <n v="36.35"/>
    <x v="4"/>
    <x v="2"/>
  </r>
  <r>
    <s v="2c46e039a885b9d82aca6fdbf7aeb482"/>
    <s v="c6f60acf07eaea60cdd170c37b8606ac"/>
    <s v="delivered"/>
    <d v="2018-02-07T11:22:09"/>
    <n v="36.35"/>
    <x v="4"/>
    <x v="2"/>
  </r>
  <r>
    <s v="8a06390a35c02135e18a6d75a3831ba4"/>
    <s v="373f56c05bbbcb272c4700212dee070c"/>
    <s v="delivered"/>
    <d v="2018-02-11T20:05:15"/>
    <n v="163.06"/>
    <x v="4"/>
    <x v="2"/>
  </r>
  <r>
    <s v="41fecd3ee080963d54b99007e1393f97"/>
    <s v="c612eae35f6ecdff3b2f877149881c38"/>
    <s v="delivered"/>
    <d v="2018-02-21T17:01:32"/>
    <n v="36.35"/>
    <x v="4"/>
    <x v="2"/>
  </r>
  <r>
    <s v="d5df7cabf2a09710613a5ec9d089150b"/>
    <s v="69e18f38951d34592db4c7ca5e591101"/>
    <s v="delivered"/>
    <d v="2018-02-15T01:23:30"/>
    <n v="191.58"/>
    <x v="4"/>
    <x v="2"/>
  </r>
  <r>
    <s v="86198e40464e410dbb14a4ae8e03ecbc"/>
    <s v="0d68337f488186409a070dfe9dea0b81"/>
    <s v="delivered"/>
    <d v="2018-02-06T09:34:23"/>
    <n v="153.96"/>
    <x v="4"/>
    <x v="2"/>
  </r>
  <r>
    <s v="f32a550a349f4749ad02133d61ced124"/>
    <s v="ca906127c621a7029dde82b6965ff366"/>
    <s v="delivered"/>
    <d v="2018-02-13T15:37:27"/>
    <n v="191.58"/>
    <x v="4"/>
    <x v="2"/>
  </r>
  <r>
    <s v="84e407da1f6a0299466bfa129b7311c3"/>
    <s v="1265dac0c8d709601a1234e4a76343d3"/>
    <s v="delivered"/>
    <d v="2018-02-03T15:25:59"/>
    <n v="153.96"/>
    <x v="4"/>
    <x v="2"/>
  </r>
  <r>
    <s v="a80b9e4d406b12636bb0f6792cd1862d"/>
    <s v="95b4cc7e3b32e271d581e3dce4403c77"/>
    <s v="delivered"/>
    <d v="2018-02-27T18:14:18"/>
    <n v="25.84"/>
    <x v="4"/>
    <x v="2"/>
  </r>
  <r>
    <s v="713eda1fb337fff2cccfae60fd0b411e"/>
    <s v="2d910ad991e18b8a03bbcca79a35a3a8"/>
    <s v="delivered"/>
    <d v="2018-02-11T15:44:25"/>
    <n v="155.41999999999999"/>
    <x v="4"/>
    <x v="2"/>
  </r>
  <r>
    <s v="66dd200c66aaf1ba827ed694617b9ae3"/>
    <s v="e7d3f3253600cafa86cfb8884ead10af"/>
    <s v="delivered"/>
    <d v="2018-02-10T16:16:28"/>
    <n v="138.65"/>
    <x v="4"/>
    <x v="2"/>
  </r>
  <r>
    <s v="a57e4cb553fb02d95f5acfab1d068804"/>
    <s v="a29d711b1c8981c8e968a69bf604980b"/>
    <s v="delivered"/>
    <d v="2018-02-06T13:13:27"/>
    <n v="25.84"/>
    <x v="4"/>
    <x v="2"/>
  </r>
  <r>
    <s v="b5826ef2c747e9cef1800c63d1a113e5"/>
    <s v="7e4a1d92a9fb7ea232cb87b57cc51ea6"/>
    <s v="delivered"/>
    <d v="2018-02-06T11:40:32"/>
    <n v="125.99"/>
    <x v="4"/>
    <x v="2"/>
  </r>
  <r>
    <s v="c32cd20b02f7a00f57fc945e5ff41a6f"/>
    <s v="50af213ac6c4d368abec6e28d12c605c"/>
    <s v="delivered"/>
    <d v="2018-02-07T13:27:36"/>
    <n v="47.62"/>
    <x v="4"/>
    <x v="2"/>
  </r>
  <r>
    <s v="71121a4bc88a3b33f336ced66428974f"/>
    <s v="64515d5b8b7d02067fa9f06818226243"/>
    <s v="delivered"/>
    <d v="2018-02-04T18:47:06"/>
    <n v="155.41999999999999"/>
    <x v="4"/>
    <x v="2"/>
  </r>
  <r>
    <s v="97fa69d1dadf68e14380efff921e2f08"/>
    <s v="c4a52e51855bb2501617758f2484b199"/>
    <s v="delivered"/>
    <d v="2018-02-25T17:49:28"/>
    <n v="163.06"/>
    <x v="4"/>
    <x v="2"/>
  </r>
  <r>
    <s v="999e2278889e77fb63971f65efa94ac0"/>
    <s v="85805efb5806ba30050e8214da2277a2"/>
    <s v="delivered"/>
    <d v="2018-02-05T21:00:20"/>
    <n v="163.06"/>
    <x v="4"/>
    <x v="2"/>
  </r>
  <r>
    <s v="707977c86502593ef9aa22201fbcbde5"/>
    <s v="e36c09732cc189b578c48630cdef520c"/>
    <s v="delivered"/>
    <d v="2018-02-19T15:23:56"/>
    <n v="155.41999999999999"/>
    <x v="4"/>
    <x v="2"/>
  </r>
  <r>
    <s v="50cc8ba47fc38dfed74c9482ff949a46"/>
    <s v="9d5af95c54d7bc8a6ba7ff4e58a27cdf"/>
    <s v="delivered"/>
    <d v="2018-02-10T18:23:47"/>
    <n v="36.35"/>
    <x v="4"/>
    <x v="2"/>
  </r>
  <r>
    <s v="c12d83e36f291cf576ce948e5883310a"/>
    <s v="08267ee530789f980dabae7d90aa87de"/>
    <s v="delivered"/>
    <d v="2018-02-22T19:54:43"/>
    <n v="47.62"/>
    <x v="4"/>
    <x v="2"/>
  </r>
  <r>
    <s v="49db15f238abb7faea2c0d5610794e9a"/>
    <s v="6b233da8495074971cae1707484afe04"/>
    <s v="delivered"/>
    <d v="2018-02-09T09:48:57"/>
    <n v="36.35"/>
    <x v="4"/>
    <x v="2"/>
  </r>
  <r>
    <s v="c0501d3db0e3b05744f4aa2c83338a43"/>
    <s v="f43a7529c551768c6df1c74842568ad3"/>
    <s v="delivered"/>
    <d v="2018-02-13T14:33:30"/>
    <n v="47.62"/>
    <x v="4"/>
    <x v="2"/>
  </r>
  <r>
    <s v="b8c5f369bfaa01d560abf962a460e01a"/>
    <s v="838a8a0e522e128e0d0ce9ba3e142606"/>
    <s v="delivered"/>
    <d v="2018-02-19T19:46:06"/>
    <n v="32.9"/>
    <x v="4"/>
    <x v="2"/>
  </r>
  <r>
    <s v="257b6d1def081b82c8b6a90d527728b9"/>
    <s v="ee9d0cf48b7f9442b245f9056b354d2f"/>
    <s v="delivered"/>
    <d v="2018-02-22T16:06:13"/>
    <n v="154.66999999999999"/>
    <x v="4"/>
    <x v="2"/>
  </r>
  <r>
    <s v="3c21823fb08a6a2ff770877efffb1c1a"/>
    <s v="6471522ef0977f7402fcc46ae568c083"/>
    <s v="delivered"/>
    <d v="2018-02-08T21:58:29"/>
    <n v="36.35"/>
    <x v="4"/>
    <x v="2"/>
  </r>
  <r>
    <s v="65d45b2f40853ee124b911fac597afdb"/>
    <s v="d0bcaa005c8abd044fa9eb2dd68f792d"/>
    <s v="delivered"/>
    <d v="2018-02-02T18:31:54"/>
    <n v="138.65"/>
    <x v="4"/>
    <x v="2"/>
  </r>
  <r>
    <s v="317e190ae75e8e5cd40dbc82c4ba2d73"/>
    <s v="98796dd88cdff48e7b6816f863a0643c"/>
    <s v="delivered"/>
    <d v="2018-02-12T00:52:18"/>
    <n v="36.35"/>
    <x v="4"/>
    <x v="2"/>
  </r>
  <r>
    <s v="d36ad3f4b22bb20d764f83cfe6ab045d"/>
    <s v="f7e70f0c355ed8b7a5d905650b4aac1b"/>
    <s v="delivered"/>
    <d v="2018-02-27T14:28:48"/>
    <n v="191.58"/>
    <x v="4"/>
    <x v="2"/>
  </r>
  <r>
    <s v="810d4c0ffa550c04303153fb9c0f0e11"/>
    <s v="fe00d4958dfeaf621e1840302cb7e47f"/>
    <s v="delivered"/>
    <d v="2018-02-20T17:34:05"/>
    <n v="153.96"/>
    <x v="4"/>
    <x v="2"/>
  </r>
  <r>
    <s v="c0257fe04f54df9e09bea363e60336e9"/>
    <s v="bbe5971faf8ed849f7dffa2e412859cf"/>
    <s v="delivered"/>
    <d v="2018-02-21T21:52:56"/>
    <n v="291.27999999999997"/>
    <x v="4"/>
    <x v="2"/>
  </r>
  <r>
    <s v="c4cc12e29d292f1e48ab8b20d64d3a4d"/>
    <s v="8fe2856f32ca388c5ba030f0fd59451a"/>
    <s v="delivered"/>
    <d v="2018-02-28T15:19:43"/>
    <n v="191.58"/>
    <x v="4"/>
    <x v="2"/>
  </r>
  <r>
    <s v="aebdaf13ebfa0d478e200577c665ffb8"/>
    <s v="d689f03169d9172418de3b1251d2580e"/>
    <s v="delivered"/>
    <d v="2018-02-28T17:14:55"/>
    <n v="25.84"/>
    <x v="4"/>
    <x v="2"/>
  </r>
  <r>
    <s v="9a85e7c1fbe3b6519b2f943527d21426"/>
    <s v="09e3c49cbaef2200d7f8b129d96e9d0e"/>
    <s v="delivered"/>
    <d v="2018-02-26T14:25:44"/>
    <n v="25.84"/>
    <x v="4"/>
    <x v="2"/>
  </r>
  <r>
    <s v="9af9ab2e5e9932c6d31b5fb79e8c844b"/>
    <s v="ccdf080c53c6ea522feac09d9ea18290"/>
    <s v="delivered"/>
    <d v="2018-02-25T20:50:52"/>
    <n v="25.84"/>
    <x v="4"/>
    <x v="2"/>
  </r>
  <r>
    <s v="b822c2238bcf6e7dac25f9cba3312a02"/>
    <s v="daf220c354971444745614116205d3e8"/>
    <s v="delivered"/>
    <d v="2018-02-28T21:37:34"/>
    <n v="32.9"/>
    <x v="4"/>
    <x v="2"/>
  </r>
  <r>
    <s v="27e9503d4ac32f3fc54ca1acb8ac74a3"/>
    <s v="e49f2a7ff5c2a15d3b599d50a7a77a91"/>
    <s v="delivered"/>
    <d v="2018-02-25T20:14:24"/>
    <n v="154.66999999999999"/>
    <x v="4"/>
    <x v="2"/>
  </r>
  <r>
    <s v="44d4ae94f250aacf9d4a3d0e23d8a4d2"/>
    <s v="ed4bd9cbd2c8c350baeb7c093147553b"/>
    <s v="delivered"/>
    <d v="2018-02-25T19:51:11"/>
    <n v="36.35"/>
    <x v="4"/>
    <x v="2"/>
  </r>
  <r>
    <s v="944ba1aaed29edc4ee698aac30d875b4"/>
    <s v="e4ae26185e2acfb426239f3da098bce8"/>
    <s v="delivered"/>
    <d v="2018-02-22T08:46:35"/>
    <n v="163.06"/>
    <x v="4"/>
    <x v="2"/>
  </r>
  <r>
    <s v="f2decddf8c6c81ab5681626c6c282871"/>
    <s v="ba94c4a2ea6b73745411d64f48180b6c"/>
    <s v="delivered"/>
    <d v="2018-02-02T19:07:59"/>
    <n v="191.58"/>
    <x v="4"/>
    <x v="2"/>
  </r>
  <r>
    <s v="294bc47f2c556ebbec32a74c4811efd5"/>
    <s v="4bd474d81a0e7b62ee85040e4bb4035d"/>
    <s v="unavailable"/>
    <d v="2018-02-26T21:32:49"/>
    <n v="36.35"/>
    <x v="4"/>
    <x v="2"/>
  </r>
  <r>
    <s v="dcef4484357754fc205095e165e01504"/>
    <s v="8cd433d9c98ec34854fbb512c88a589c"/>
    <s v="delivered"/>
    <d v="2018-02-26T21:44:20"/>
    <n v="191.58"/>
    <x v="4"/>
    <x v="2"/>
  </r>
  <r>
    <s v="0e8e76ea202279fb49931c948ed20655"/>
    <s v="52d9390024b97381b0088a515222c4af"/>
    <s v="delivered"/>
    <d v="2018-02-25T11:41:01"/>
    <n v="154.66999999999999"/>
    <x v="4"/>
    <x v="2"/>
  </r>
  <r>
    <s v="911e973fcd823c79ed2f924eef8b0874"/>
    <s v="6ba66a8857593089687875fd781e8efb"/>
    <s v="delivered"/>
    <d v="2018-02-19T15:19:49"/>
    <n v="163.06"/>
    <x v="4"/>
    <x v="2"/>
  </r>
  <r>
    <s v="c9fbf88f9c58364e0434971962dc1a53"/>
    <s v="7ec5b53960d508118d7a3126af968d44"/>
    <s v="delivered"/>
    <d v="2018-02-05T16:47:14"/>
    <n v="191.58"/>
    <x v="4"/>
    <x v="2"/>
  </r>
  <r>
    <s v="3692c711f70b60feeedb43ae77e87980"/>
    <s v="1f18b71a69fbba019ef55947129c7f84"/>
    <s v="delivered"/>
    <d v="2018-02-08T13:54:12"/>
    <n v="36.35"/>
    <x v="4"/>
    <x v="2"/>
  </r>
  <r>
    <s v="47c001ba3d3d57aa11d52c45995d9e11"/>
    <s v="2d9d35da5b956b2369a3ac7a3e8d3ce6"/>
    <s v="delivered"/>
    <d v="2018-02-25T13:49:30"/>
    <n v="36.35"/>
    <x v="4"/>
    <x v="2"/>
  </r>
  <r>
    <s v="e65296eb50fe1920930ee46ff3337238"/>
    <s v="320d65872c564439138f91907d31866c"/>
    <s v="shipped"/>
    <d v="2018-02-19T15:37:47"/>
    <n v="191.58"/>
    <x v="4"/>
    <x v="2"/>
  </r>
  <r>
    <s v="97b4cc9d2433a4b4f42fe54621738b78"/>
    <s v="322cde09fe689509868ff2f526e50054"/>
    <s v="delivered"/>
    <d v="2018-02-25T21:05:44"/>
    <n v="163.06"/>
    <x v="4"/>
    <x v="2"/>
  </r>
  <r>
    <s v="47079aaea155f6682964d23c1b9d0ab2"/>
    <s v="f8c10189b4213f078fd1e229aabb7281"/>
    <s v="delivered"/>
    <d v="2018-02-28T11:07:53"/>
    <n v="36.35"/>
    <x v="4"/>
    <x v="2"/>
  </r>
  <r>
    <s v="e9d368c231d559667f6906ba8421d74e"/>
    <s v="a298207ad077c92315b887dac7e2c049"/>
    <s v="delivered"/>
    <d v="2018-02-10T15:03:10"/>
    <n v="191.58"/>
    <x v="4"/>
    <x v="2"/>
  </r>
  <r>
    <s v="4f8e380dcdc0ff7f92479a8d9c950490"/>
    <s v="2deb1b71301af93562fe892026531417"/>
    <s v="delivered"/>
    <d v="2018-02-21T18:21:12"/>
    <n v="36.35"/>
    <x v="4"/>
    <x v="2"/>
  </r>
  <r>
    <s v="6cd2700e3e9fc015e3bbe4ee264af57b"/>
    <s v="c69c846746a623c12b98b6162c3dd725"/>
    <s v="delivered"/>
    <d v="2018-02-09T17:36:45"/>
    <n v="138.65"/>
    <x v="4"/>
    <x v="2"/>
  </r>
  <r>
    <s v="970f01d4d6e42b5dbaaf975d2d45f913"/>
    <s v="746cb47767f7817cb0d5347862cecc08"/>
    <s v="delivered"/>
    <d v="2018-02-21T10:21:33"/>
    <n v="163.06"/>
    <x v="4"/>
    <x v="2"/>
  </r>
  <r>
    <s v="82e098e90be56ba3b67aca2e1ba26fdb"/>
    <s v="3f7738efc416bab23c48f5d6f701c693"/>
    <s v="delivered"/>
    <d v="2018-02-21T22:03:51"/>
    <n v="153.96"/>
    <x v="4"/>
    <x v="2"/>
  </r>
  <r>
    <s v="ace64c0c1402369a3073d086ec6ee306"/>
    <s v="1db3a7b88cd7fd05902c3fcde318795d"/>
    <s v="delivered"/>
    <d v="2018-02-09T20:33:26"/>
    <n v="25.84"/>
    <x v="4"/>
    <x v="2"/>
  </r>
  <r>
    <s v="9a4a6043b37a47e2c964bbc055f2e837"/>
    <s v="0c6d59647f04b19897e2fd48ae191f27"/>
    <s v="delivered"/>
    <d v="2018-02-10T18:52:05"/>
    <n v="163.06"/>
    <x v="4"/>
    <x v="2"/>
  </r>
  <r>
    <s v="df65602000ffdf593af0979d8c8a8544"/>
    <s v="3bad19aaa42d001d49f219c0cd2d1c60"/>
    <s v="delivered"/>
    <d v="2018-02-22T13:04:20"/>
    <n v="191.58"/>
    <x v="4"/>
    <x v="2"/>
  </r>
  <r>
    <s v="e7591928e884f24aa164ee55fd05d56d"/>
    <s v="fec1fc12bd2473836d0a3f18a622e20f"/>
    <s v="delivered"/>
    <d v="2018-02-24T19:34:27"/>
    <n v="191.58"/>
    <x v="4"/>
    <x v="2"/>
  </r>
  <r>
    <s v="46c36a9b14438f007086c53a374abf1f"/>
    <s v="d716708080665af336cd4bc2aa0f4ba8"/>
    <s v="delivered"/>
    <d v="2018-02-19T11:37:37"/>
    <n v="36.35"/>
    <x v="4"/>
    <x v="2"/>
  </r>
  <r>
    <s v="b94de0a4b60ee9f23315de77e1dde986"/>
    <s v="3693091a7448d5b06ee8a866d8bde846"/>
    <s v="delivered"/>
    <d v="2018-02-07T22:20:33"/>
    <n v="32.9"/>
    <x v="4"/>
    <x v="2"/>
  </r>
  <r>
    <s v="71e077cdb8aba5646817189b9aed6b44"/>
    <s v="5ea10f0e3b12d4dd62cda8328e72efad"/>
    <s v="delivered"/>
    <d v="2018-02-23T10:00:29"/>
    <n v="155.41999999999999"/>
    <x v="4"/>
    <x v="2"/>
  </r>
  <r>
    <s v="192c8364fff4c42bf70f0d9a4525c340"/>
    <s v="1459b919586d464598d816e4163b19e3"/>
    <s v="delivered"/>
    <d v="2018-02-03T01:28:56"/>
    <n v="154.66999999999999"/>
    <x v="4"/>
    <x v="2"/>
  </r>
  <r>
    <s v="a1092ad981e90f68879726e1c2c0fd63"/>
    <s v="fdbb070bf19091e33ce271b284457c4d"/>
    <s v="delivered"/>
    <d v="2018-02-19T21:47:07"/>
    <n v="25.84"/>
    <x v="4"/>
    <x v="2"/>
  </r>
  <r>
    <s v="3d569c9ae7a98780b9a771da0b86532e"/>
    <s v="e08e4e6f008095f5b4506470029594be"/>
    <s v="delivered"/>
    <d v="2018-02-27T22:12:20"/>
    <n v="36.35"/>
    <x v="4"/>
    <x v="2"/>
  </r>
  <r>
    <s v="a966231d1abc5095725cb52a810d5694"/>
    <s v="4642a001f9aa9f1738d27a921d8703b7"/>
    <s v="delivered"/>
    <d v="2018-02-08T18:36:44"/>
    <n v="25.84"/>
    <x v="4"/>
    <x v="2"/>
  </r>
  <r>
    <s v="d57afd1eb0696854d3351e5926aa9813"/>
    <s v="58a556973edd562151f3346d527427bf"/>
    <s v="delivered"/>
    <d v="2018-02-20T08:54:23"/>
    <n v="191.58"/>
    <x v="4"/>
    <x v="2"/>
  </r>
  <r>
    <s v="8d07b1d889f9478843ef1881587a5bd2"/>
    <s v="1752f1f3bfa32411eee01caf092db06c"/>
    <s v="delivered"/>
    <d v="2018-02-18T14:07:08"/>
    <n v="163.06"/>
    <x v="4"/>
    <x v="2"/>
  </r>
  <r>
    <s v="b8a3faed0f5c557b7d0e55a9040c684f"/>
    <s v="5959f73682e3e39e2e1384ec6b77540d"/>
    <s v="delivered"/>
    <d v="2018-02-06T21:40:18"/>
    <n v="32.9"/>
    <x v="4"/>
    <x v="2"/>
  </r>
  <r>
    <s v="cf307f492c4cc991cceb55f6c2a2370f"/>
    <s v="ca5f917f62d02f04d32f056723123cec"/>
    <s v="delivered"/>
    <d v="2018-02-14T15:59:15"/>
    <n v="191.58"/>
    <x v="4"/>
    <x v="2"/>
  </r>
  <r>
    <s v="df0558355915aa6d41e3eb7067957978"/>
    <s v="b5157b9f9688400a393d5afb2e4fb44d"/>
    <s v="delivered"/>
    <d v="2018-02-20T11:02:32"/>
    <n v="191.58"/>
    <x v="4"/>
    <x v="2"/>
  </r>
  <r>
    <s v="fd7a23284efc47d1c49b2c1cc6ed4cb4"/>
    <s v="8ccd46cc8be33674f7a7877cba04c34e"/>
    <s v="delivered"/>
    <d v="2018-02-28T09:36:33"/>
    <n v="191.58"/>
    <x v="4"/>
    <x v="2"/>
  </r>
  <r>
    <s v="54467f436875fa3701511ca9b24213bf"/>
    <s v="286131272a9af4b27a80c43b7c0ff1db"/>
    <s v="delivered"/>
    <d v="2018-02-14T00:09:38"/>
    <n v="36.35"/>
    <x v="4"/>
    <x v="2"/>
  </r>
  <r>
    <s v="785b7df518015708aebc146bd8e8a26e"/>
    <s v="67499245ee845319c6a71db779fbc4c5"/>
    <s v="delivered"/>
    <d v="2018-02-27T16:18:58"/>
    <n v="155.41999999999999"/>
    <x v="4"/>
    <x v="2"/>
  </r>
  <r>
    <s v="3c557fef5b5d9315a99f7442ef013a8e"/>
    <s v="621d89fb61292d49317f4a4562a11f49"/>
    <s v="delivered"/>
    <d v="2018-02-14T11:52:13"/>
    <n v="36.35"/>
    <x v="4"/>
    <x v="2"/>
  </r>
  <r>
    <s v="1d35b9b8088b6c9e1fcff77fdb44ef53"/>
    <s v="875858cb4fa77eb349a94cb42d3303ad"/>
    <s v="delivered"/>
    <d v="2018-02-09T17:59:02"/>
    <n v="154.66999999999999"/>
    <x v="4"/>
    <x v="2"/>
  </r>
  <r>
    <s v="a05690d552685ceea5a59b90a278823d"/>
    <s v="3177b0de4bbcd569c2f5a0382564beee"/>
    <s v="delivered"/>
    <d v="2018-02-22T08:27:48"/>
    <n v="25.84"/>
    <x v="4"/>
    <x v="2"/>
  </r>
  <r>
    <s v="e0ffd1287f544946a6a6a2dca083e37f"/>
    <s v="cc12f903cb4dfe438e7cda0765a8cbdb"/>
    <s v="delivered"/>
    <d v="2018-02-08T19:45:42"/>
    <n v="191.58"/>
    <x v="4"/>
    <x v="2"/>
  </r>
  <r>
    <s v="42f411d422812629088893b1dcbc9749"/>
    <s v="fc9359b44301eb7afc380dae1953a26f"/>
    <s v="delivered"/>
    <d v="2018-02-02T15:14:47"/>
    <n v="36.35"/>
    <x v="4"/>
    <x v="2"/>
  </r>
  <r>
    <s v="f3da221e0d9a3dc9fc69c38ebc04e196"/>
    <s v="f4c3935dfb85c4e7bcfd3b13ca483e87"/>
    <s v="delivered"/>
    <d v="2018-02-24T20:27:49"/>
    <n v="191.58"/>
    <x v="4"/>
    <x v="2"/>
  </r>
  <r>
    <s v="3f68045e9395c1a77fc095c052080b71"/>
    <s v="44e1ce7c2312abc25d4aab8224ec8747"/>
    <s v="delivered"/>
    <d v="2018-02-28T15:28:14"/>
    <n v="36.35"/>
    <x v="4"/>
    <x v="2"/>
  </r>
  <r>
    <s v="66ec1ee812f8f435480e7b0e2e54ebb6"/>
    <s v="f7cac87413a36fb4a06336f0ed964632"/>
    <s v="delivered"/>
    <d v="2018-02-12T12:12:33"/>
    <n v="138.65"/>
    <x v="4"/>
    <x v="2"/>
  </r>
  <r>
    <s v="807e0bcda46d81432d5c84ae79bb1032"/>
    <s v="a1e65f5f12d39fd6d16d0f74cf754dec"/>
    <s v="delivered"/>
    <d v="2018-02-10T10:11:21"/>
    <n v="153.96"/>
    <x v="4"/>
    <x v="2"/>
  </r>
  <r>
    <s v="bfb252b3dd3e56fde4d0c9a31618323f"/>
    <s v="264ccafa6c46b43174bce09f9f63228f"/>
    <s v="delivered"/>
    <d v="2018-02-15T15:33:13"/>
    <n v="291.27999999999997"/>
    <x v="4"/>
    <x v="2"/>
  </r>
  <r>
    <s v="e28092688b076f8a163428deea7e3bfd"/>
    <s v="0fc139ebf3e835a4c3aa3e6ca7bdf289"/>
    <s v="delivered"/>
    <d v="2018-02-10T18:59:05"/>
    <n v="191.58"/>
    <x v="4"/>
    <x v="2"/>
  </r>
  <r>
    <s v="d572cde58d2fd1fcd7d019dae26cd911"/>
    <s v="4a5212db74866a8ba968afa84723c2e7"/>
    <s v="delivered"/>
    <d v="2018-02-20T09:05:49"/>
    <n v="191.58"/>
    <x v="4"/>
    <x v="2"/>
  </r>
  <r>
    <s v="adb251e4a198e6d934082144c31f07fb"/>
    <s v="441ed3a1b8e761107310bb52752cff20"/>
    <s v="delivered"/>
    <d v="2018-02-27T14:13:10"/>
    <n v="25.84"/>
    <x v="4"/>
    <x v="2"/>
  </r>
  <r>
    <s v="cf287f639abd10b1630574c4a065d4f1"/>
    <s v="a193aa8d905b8e2460a1f49e26caa4a9"/>
    <s v="delivered"/>
    <d v="2018-02-12T18:04:28"/>
    <n v="191.58"/>
    <x v="4"/>
    <x v="2"/>
  </r>
  <r>
    <s v="cffde0f0482fa704a6b0e543f838cbbf"/>
    <s v="135d3f1d080900a5bbea9a5a23c4385b"/>
    <s v="delivered"/>
    <d v="2018-02-04T19:24:44"/>
    <n v="191.58"/>
    <x v="4"/>
    <x v="2"/>
  </r>
  <r>
    <s v="8e1e1daffbcfac661558e71878b2780c"/>
    <s v="431aa8450d30ae25badcaf4186f88281"/>
    <s v="delivered"/>
    <d v="2018-02-01T12:22:13"/>
    <n v="163.06"/>
    <x v="4"/>
    <x v="2"/>
  </r>
  <r>
    <s v="55e5ec213742bae19f2e36685d3aa5e9"/>
    <s v="09ab4ae2ecab51b1bf620bba0027abd9"/>
    <s v="delivered"/>
    <d v="2018-02-16T08:18:51"/>
    <n v="138.65"/>
    <x v="4"/>
    <x v="2"/>
  </r>
  <r>
    <s v="222dbd787fceffa6d29b3586ef4f9c11"/>
    <s v="4dc755960dfc89677457aa98e0e4d4b1"/>
    <s v="delivered"/>
    <d v="2018-02-16T21:19:30"/>
    <n v="154.66999999999999"/>
    <x v="4"/>
    <x v="2"/>
  </r>
  <r>
    <s v="791ecfcf358d8482338314a266c01fc4"/>
    <s v="f65235e8410545c21b41ecc9194cee27"/>
    <s v="delivered"/>
    <d v="2018-02-01T23:12:23"/>
    <n v="155.41999999999999"/>
    <x v="4"/>
    <x v="2"/>
  </r>
  <r>
    <s v="31437ad84ad2f4fd755bc1a5351d370d"/>
    <s v="0d229f41d3b35a7dc1a128dcc48dd211"/>
    <s v="delivered"/>
    <d v="2018-02-19T10:17:28"/>
    <n v="36.35"/>
    <x v="4"/>
    <x v="2"/>
  </r>
  <r>
    <s v="b352b37732770128092c01c05cb2d8f7"/>
    <s v="f8fd2c4852d04dafce46ff9d0e194e41"/>
    <s v="delivered"/>
    <d v="2018-02-01T21:08:53"/>
    <n v="25.84"/>
    <x v="4"/>
    <x v="2"/>
  </r>
  <r>
    <s v="ff27293d3d0221896d1bc2dd36b73ebf"/>
    <s v="1600cba8f89293caaa9089c72ec9b5f0"/>
    <s v="delivered"/>
    <d v="2018-02-22T18:01:42"/>
    <n v="191.58"/>
    <x v="4"/>
    <x v="2"/>
  </r>
  <r>
    <s v="9a900606a9398af4cfd33ef935bb00ed"/>
    <s v="5167b413ed29851e90f2f7546b3b8328"/>
    <s v="delivered"/>
    <d v="2018-02-20T21:52:59"/>
    <n v="25.84"/>
    <x v="4"/>
    <x v="2"/>
  </r>
  <r>
    <s v="9e81c4ecf83ac3e5fce3ea780b1aa38e"/>
    <s v="b72f4ad269dc62bd9bb35ceacf22103e"/>
    <s v="delivered"/>
    <d v="2018-02-15T10:03:54"/>
    <n v="25.84"/>
    <x v="4"/>
    <x v="2"/>
  </r>
  <r>
    <s v="c6f24de5c976bfafc4a340b805c70fe7"/>
    <s v="eb0424db69f42111ab7c8e8dcb5307c8"/>
    <s v="delivered"/>
    <d v="2018-02-06T09:34:41"/>
    <n v="191.58"/>
    <x v="4"/>
    <x v="2"/>
  </r>
  <r>
    <s v="12c49270845b0006a7036adda4045c74"/>
    <s v="9cfce2cdb27217970f887a8c3703116a"/>
    <s v="delivered"/>
    <d v="2018-02-21T13:32:45"/>
    <n v="154.66999999999999"/>
    <x v="4"/>
    <x v="2"/>
  </r>
  <r>
    <s v="2823ed00ae59fbfb1749e613d3888384"/>
    <s v="f380ddeb72aa4358af2f9d4a9dab1da3"/>
    <s v="delivered"/>
    <d v="2018-02-20T20:38:22"/>
    <n v="154.66999999999999"/>
    <x v="4"/>
    <x v="2"/>
  </r>
  <r>
    <s v="55b2ad4123def9f023f3196c460badca"/>
    <s v="c813e3d2a88b76286dde28c40fe181c4"/>
    <s v="delivered"/>
    <d v="2018-02-13T14:35:25"/>
    <n v="138.65"/>
    <x v="4"/>
    <x v="2"/>
  </r>
  <r>
    <s v="d10a096222e79b442a554b53eab60f9f"/>
    <s v="f2bfe91c73291dd12b088dbbf7c4b1f7"/>
    <s v="delivered"/>
    <d v="2018-02-05T00:42:57"/>
    <n v="191.58"/>
    <x v="4"/>
    <x v="2"/>
  </r>
  <r>
    <s v="789ad4169dcd29dce4417a113de1e0a0"/>
    <s v="2b694db51dee9b81a5e3d0fdef04f3c6"/>
    <s v="delivered"/>
    <d v="2018-02-28T18:01:37"/>
    <n v="155.41999999999999"/>
    <x v="4"/>
    <x v="2"/>
  </r>
  <r>
    <s v="8b3ad20d8b8078adcd5384b69742b1c1"/>
    <s v="d881deecb3eb4abd1661984f8429ed1e"/>
    <s v="delivered"/>
    <d v="2018-02-06T22:17:40"/>
    <n v="163.06"/>
    <x v="4"/>
    <x v="2"/>
  </r>
  <r>
    <s v="56f4b702b959eee297b018acdb60c380"/>
    <s v="2d90c7d62a912282ac15ea7d3f09a075"/>
    <s v="delivered"/>
    <d v="2018-02-01T11:43:40"/>
    <n v="138.65"/>
    <x v="4"/>
    <x v="2"/>
  </r>
  <r>
    <s v="f0536754654db1ab9ce4d7c1d369276b"/>
    <s v="3aa3f654a4fae1c0c53fcd842e47aaa1"/>
    <s v="delivered"/>
    <d v="2018-02-18T22:08:38"/>
    <n v="191.58"/>
    <x v="4"/>
    <x v="2"/>
  </r>
  <r>
    <s v="995ecfdb2406d9b579cf84368f42e7a0"/>
    <s v="b5121f7fd1b0aa4addd65853b3b2e1b6"/>
    <s v="delivered"/>
    <d v="2018-02-10T18:25:06"/>
    <n v="163.06"/>
    <x v="4"/>
    <x v="2"/>
  </r>
  <r>
    <s v="76ef2fe6ef1b33ffff4a14e2b49abb9a"/>
    <s v="b3c4d524670496e53db937a755a002e6"/>
    <s v="delivered"/>
    <d v="2018-02-25T18:12:49"/>
    <n v="155.41999999999999"/>
    <x v="4"/>
    <x v="2"/>
  </r>
  <r>
    <s v="be29b4d0774e9898e80770918c0f2f64"/>
    <s v="47dcf1a90121b6a747ed6329072c0c4f"/>
    <s v="delivered"/>
    <d v="2018-02-22T01:14:05"/>
    <n v="291.27999999999997"/>
    <x v="4"/>
    <x v="2"/>
  </r>
  <r>
    <s v="123eb6c42fb774382bf82e6a332af592"/>
    <s v="7e25c3cc2fb867d3fef223c50fddc713"/>
    <s v="delivered"/>
    <d v="2018-02-25T15:54:36"/>
    <n v="154.66999999999999"/>
    <x v="4"/>
    <x v="2"/>
  </r>
  <r>
    <s v="a3b07c74088a5acc85d1ddc7cc525b5f"/>
    <s v="51ac0bcc90cee37b00ebb076d6048684"/>
    <s v="delivered"/>
    <d v="2018-02-04T12:53:58"/>
    <n v="25.84"/>
    <x v="4"/>
    <x v="2"/>
  </r>
  <r>
    <s v="930f7f40db5f938e56fbc1bdcd1bb28b"/>
    <s v="ab3ac67d2fba82499b0d71c4d16f76c8"/>
    <s v="unavailable"/>
    <d v="2018-02-16T20:04:22"/>
    <n v="163.06"/>
    <x v="4"/>
    <x v="2"/>
  </r>
  <r>
    <s v="517a1bc05da7b712cb2580d142b0cc4d"/>
    <s v="2e9c6ec38c51cadfeefc3a53ba230deb"/>
    <s v="delivered"/>
    <d v="2018-02-21T16:27:45"/>
    <n v="36.35"/>
    <x v="4"/>
    <x v="2"/>
  </r>
  <r>
    <s v="1ded4213705262539b563c8f1a535044"/>
    <s v="a9132d11118521f5bcc480e1b814e9de"/>
    <s v="delivered"/>
    <d v="2018-02-15T21:25:21"/>
    <n v="154.66999999999999"/>
    <x v="4"/>
    <x v="2"/>
  </r>
  <r>
    <s v="a9fb450008d4a94311a7288937b880e6"/>
    <s v="19d04e5c06403cf04a62edc4f1ded818"/>
    <s v="delivered"/>
    <d v="2018-02-22T09:03:59"/>
    <n v="25.84"/>
    <x v="4"/>
    <x v="2"/>
  </r>
  <r>
    <s v="89fda551a6bc59c3a9d868a580cc6ca6"/>
    <s v="c1668d67ed2fc31300b5c2e60a709111"/>
    <s v="delivered"/>
    <d v="2018-02-22T14:47:02"/>
    <n v="163.06"/>
    <x v="4"/>
    <x v="2"/>
  </r>
  <r>
    <s v="405059897f5d5fb7e349800c44920c61"/>
    <s v="a71eaa5160ed05216c986f70f11ff298"/>
    <s v="delivered"/>
    <d v="2018-02-27T20:25:12"/>
    <n v="36.35"/>
    <x v="4"/>
    <x v="2"/>
  </r>
  <r>
    <s v="4eedbea06033407253ea131738b99a5d"/>
    <s v="9023f21bb5ec09efe6bfb4e8cf09196d"/>
    <s v="delivered"/>
    <d v="2018-02-15T00:25:44"/>
    <n v="36.35"/>
    <x v="4"/>
    <x v="2"/>
  </r>
  <r>
    <s v="5802070896d144b2186d3c280570c99e"/>
    <s v="80b33b056d950694513bbe083d526ea5"/>
    <s v="delivered"/>
    <d v="2018-02-13T22:29:44"/>
    <n v="138.65"/>
    <x v="4"/>
    <x v="2"/>
  </r>
  <r>
    <s v="c73f087113a67a6ef3ce597eb3ae028e"/>
    <s v="76b2d3449b756c2e84a83128f038c116"/>
    <s v="delivered"/>
    <d v="2018-02-27T15:51:09"/>
    <n v="191.58"/>
    <x v="4"/>
    <x v="2"/>
  </r>
  <r>
    <s v="dfe9ed7cb28d282f7cb649346e0898c8"/>
    <s v="5c56c46e8b5e5131de04d54306750efc"/>
    <s v="delivered"/>
    <d v="2018-02-19T12:12:36"/>
    <n v="191.58"/>
    <x v="4"/>
    <x v="2"/>
  </r>
  <r>
    <s v="52e6cb31e6d1cc5510759fc66b3a5385"/>
    <s v="e7b3dbe663e14bafd654231d7ae5c072"/>
    <s v="delivered"/>
    <d v="2018-02-21T11:56:46"/>
    <n v="36.35"/>
    <x v="4"/>
    <x v="2"/>
  </r>
  <r>
    <s v="b316ba513e4b801aada1b9a255b327d6"/>
    <s v="eb5fd8197c73f714f2e41223565baff7"/>
    <s v="delivered"/>
    <d v="2018-02-23T08:59:16"/>
    <n v="25.84"/>
    <x v="4"/>
    <x v="2"/>
  </r>
  <r>
    <s v="19ee41b13991f0661a6382e9ebfbacf5"/>
    <s v="14d326ff26ddc3801ce1d114912438b2"/>
    <s v="delivered"/>
    <d v="2018-02-16T13:09:33"/>
    <n v="154.66999999999999"/>
    <x v="4"/>
    <x v="2"/>
  </r>
  <r>
    <s v="15010af27d8cf1619efb2867f47ebc51"/>
    <s v="f8a069c2a2ce5ac98d668ad6a7950cb8"/>
    <s v="delivered"/>
    <d v="2018-02-20T22:08:03"/>
    <n v="154.66999999999999"/>
    <x v="4"/>
    <x v="2"/>
  </r>
  <r>
    <s v="b9f824a81d19d3d8139194f093db9d19"/>
    <s v="4a3b31cad40ec7ab9426df7a64d2edb0"/>
    <s v="delivered"/>
    <d v="2018-02-18T06:58:14"/>
    <n v="32.9"/>
    <x v="4"/>
    <x v="2"/>
  </r>
  <r>
    <s v="bde8e850ff076b1b4ddfb8e65c79893a"/>
    <s v="cb7e1f3f76ff67320ccaaccb20da3e43"/>
    <s v="delivered"/>
    <d v="2018-02-04T00:01:02"/>
    <n v="291.27999999999997"/>
    <x v="4"/>
    <x v="2"/>
  </r>
  <r>
    <s v="a981518e0f2a9067f3129b87bad40285"/>
    <s v="ad66b15f07f47431f36ab4c551364262"/>
    <s v="delivered"/>
    <d v="2018-02-17T17:33:28"/>
    <n v="25.84"/>
    <x v="4"/>
    <x v="2"/>
  </r>
  <r>
    <s v="d2621293a99afa3b92948bc9c9121c8e"/>
    <s v="897b0d2314e1886d01454dfe633dbd2a"/>
    <s v="delivered"/>
    <d v="2018-02-13T16:27:00"/>
    <n v="191.58"/>
    <x v="4"/>
    <x v="2"/>
  </r>
  <r>
    <s v="76a6cde2f1431bc0834cad44ad2f472f"/>
    <s v="061a2277159342ce2a3bc5a603856fca"/>
    <s v="delivered"/>
    <d v="2018-02-03T22:26:51"/>
    <n v="155.41999999999999"/>
    <x v="4"/>
    <x v="2"/>
  </r>
  <r>
    <s v="b863ec287a0a4f65531e02e8983f0d96"/>
    <s v="efe08982a49e9a8da90432a7bacf7a87"/>
    <s v="delivered"/>
    <d v="2018-02-16T19:52:59"/>
    <n v="32.9"/>
    <x v="4"/>
    <x v="2"/>
  </r>
  <r>
    <s v="5b5028d53cd0fe5647fe4968399194aa"/>
    <s v="51720e74ecbc9d52b02495f8cbe546d1"/>
    <s v="delivered"/>
    <d v="2018-02-18T12:29:09"/>
    <n v="138.65"/>
    <x v="4"/>
    <x v="2"/>
  </r>
  <r>
    <s v="40ded1def93af58d921116148bcc30e7"/>
    <s v="f8de804e08c544b9e51607947fc9c5e7"/>
    <s v="delivered"/>
    <d v="2018-02-10T13:54:44"/>
    <n v="36.35"/>
    <x v="4"/>
    <x v="2"/>
  </r>
  <r>
    <s v="582fcbf6c15d85c705d101b4a3b6c25f"/>
    <s v="934bab8309cb5fe3e752f21cea484530"/>
    <s v="delivered"/>
    <d v="2018-02-21T17:06:23"/>
    <n v="138.65"/>
    <x v="4"/>
    <x v="2"/>
  </r>
  <r>
    <s v="a1eb0b36de05bd4a683d3f6a90eb5dc5"/>
    <s v="3ae9f33d719cd332ec9cfb388ec7c078"/>
    <s v="delivered"/>
    <d v="2018-02-14T12:56:18"/>
    <n v="25.84"/>
    <x v="4"/>
    <x v="2"/>
  </r>
  <r>
    <s v="1e7058a9b831d3c87467082f9d306253"/>
    <s v="3b810ba824e880d525a1a1687947f30f"/>
    <s v="delivered"/>
    <d v="2018-02-13T20:21:43"/>
    <n v="154.66999999999999"/>
    <x v="4"/>
    <x v="2"/>
  </r>
  <r>
    <s v="1239d3562a6ab53c79a35595a63c5c59"/>
    <s v="15fc8e622a91144dccf887fa5525c3b4"/>
    <s v="delivered"/>
    <d v="2018-02-26T21:10:57"/>
    <n v="154.66999999999999"/>
    <x v="4"/>
    <x v="2"/>
  </r>
  <r>
    <s v="9397029fbc3ec2e77f3ada43544a9309"/>
    <s v="2dcc41b41c92ddf804bed36ec1531e30"/>
    <s v="delivered"/>
    <d v="2018-02-02T17:08:16"/>
    <n v="163.06"/>
    <x v="4"/>
    <x v="2"/>
  </r>
  <r>
    <s v="2d86dca31adc614ff712e9900f70c395"/>
    <s v="7372613925550707111577db9b67af2e"/>
    <s v="delivered"/>
    <d v="2018-02-10T20:01:43"/>
    <n v="36.35"/>
    <x v="4"/>
    <x v="2"/>
  </r>
  <r>
    <s v="0e674de2505ddeb8770eb4e642b0a638"/>
    <s v="c80debb8c444b7ab7cb2619b973928f3"/>
    <s v="delivered"/>
    <d v="2018-02-22T22:05:56"/>
    <n v="154.66999999999999"/>
    <x v="4"/>
    <x v="2"/>
  </r>
  <r>
    <s v="3bb7de438f6b9bd4c744381f15e6a23f"/>
    <s v="c160bdb0a9681910cb625afdd993a8c5"/>
    <s v="delivered"/>
    <d v="2018-02-23T18:38:09"/>
    <n v="36.35"/>
    <x v="4"/>
    <x v="2"/>
  </r>
  <r>
    <s v="28d030cdc8a0c663dc60bbe5a730971f"/>
    <s v="fc25e9ad5c4e1fd84faf0f1fadc8a5cf"/>
    <s v="delivered"/>
    <d v="2018-02-04T22:50:32"/>
    <n v="154.66999999999999"/>
    <x v="4"/>
    <x v="2"/>
  </r>
  <r>
    <s v="87daab525d42b65a8fd0083f652cc9d9"/>
    <s v="3d81e0983219c68388bc93a067ccf4b6"/>
    <s v="delivered"/>
    <d v="2018-02-13T19:52:44"/>
    <n v="153.96"/>
    <x v="4"/>
    <x v="2"/>
  </r>
  <r>
    <s v="d334b1a2c3f6f0dd083577490b7b6653"/>
    <s v="822f4e63656257d01644abf5ea76623e"/>
    <s v="delivered"/>
    <d v="2018-02-23T15:40:21"/>
    <n v="191.58"/>
    <x v="4"/>
    <x v="2"/>
  </r>
  <r>
    <s v="e84484718ecfbc4f6c98105b691b2bd8"/>
    <s v="1928f2939f8f9c70fe35f0413061fc55"/>
    <s v="delivered"/>
    <d v="2018-02-09T07:25:50"/>
    <n v="191.58"/>
    <x v="4"/>
    <x v="2"/>
  </r>
  <r>
    <s v="d8e47a9014bdfe7e7d0d26b8a245d785"/>
    <s v="d811f93b6445bda2c5efbe61b0d881cf"/>
    <s v="delivered"/>
    <d v="2018-02-05T22:09:55"/>
    <n v="191.58"/>
    <x v="4"/>
    <x v="2"/>
  </r>
  <r>
    <s v="db838ea71c3bf3d4822172739b7098b1"/>
    <s v="9bb6b1aa6ab126257823c1c2146567cb"/>
    <s v="delivered"/>
    <d v="2018-02-04T18:19:37"/>
    <n v="191.58"/>
    <x v="4"/>
    <x v="2"/>
  </r>
  <r>
    <s v="5c938587fa6333223164d94333986fa5"/>
    <s v="41999e8297f687f4f7d04352ac195afb"/>
    <s v="delivered"/>
    <d v="2018-02-06T11:22:03"/>
    <n v="138.65"/>
    <x v="4"/>
    <x v="2"/>
  </r>
  <r>
    <s v="30e2d11b0cffddca576aea4e0a1f54f7"/>
    <s v="2a8afd4e0b4e479e397ffd48f618083a"/>
    <s v="delivered"/>
    <d v="2018-02-09T17:01:48"/>
    <n v="36.35"/>
    <x v="4"/>
    <x v="2"/>
  </r>
  <r>
    <s v="47afd7b910ff2244e70dcaa59937755e"/>
    <s v="68931e60997eaddd5fb1192e138522c6"/>
    <s v="delivered"/>
    <d v="2018-02-10T09:55:54"/>
    <n v="36.35"/>
    <x v="4"/>
    <x v="2"/>
  </r>
  <r>
    <s v="469693e7d8d566a64be410892965da82"/>
    <s v="13caae43704d2c300744a001d62b04e0"/>
    <s v="delivered"/>
    <d v="2018-02-24T15:35:00"/>
    <n v="36.35"/>
    <x v="4"/>
    <x v="2"/>
  </r>
  <r>
    <s v="205600cda4d43b1596093a3297908ea5"/>
    <s v="3dc77678850c657617eda579624570e2"/>
    <s v="delivered"/>
    <d v="2018-02-15T13:16:43"/>
    <n v="154.66999999999999"/>
    <x v="4"/>
    <x v="2"/>
  </r>
  <r>
    <s v="914668db9e34e3393a12dae7b3253fb8"/>
    <s v="2e3cd8a974fb4d32ae5884c9d8643d3b"/>
    <s v="delivered"/>
    <d v="2018-02-11T17:43:51"/>
    <n v="163.06"/>
    <x v="4"/>
    <x v="2"/>
  </r>
  <r>
    <s v="8efa32589faa9ab3d9fb06ab4f2bceb7"/>
    <s v="a6e8fce51cea4eaa262c715df087aede"/>
    <s v="delivered"/>
    <d v="2018-02-09T01:51:53"/>
    <n v="163.06"/>
    <x v="4"/>
    <x v="2"/>
  </r>
  <r>
    <s v="b009bb39092cf13a92060169b3d8bfc5"/>
    <s v="01cd4f08b8b1bcba4125cff64d2ebc94"/>
    <s v="delivered"/>
    <d v="2018-02-13T20:33:00"/>
    <n v="25.84"/>
    <x v="4"/>
    <x v="2"/>
  </r>
  <r>
    <s v="70828ad0ee27db08d57b1437374b15e3"/>
    <s v="cd6c27532dbcb15907a72ccc69255c9b"/>
    <s v="delivered"/>
    <d v="2018-02-26T16:59:58"/>
    <n v="155.41999999999999"/>
    <x v="4"/>
    <x v="2"/>
  </r>
  <r>
    <s v="47dd5e01f578faeecc316e731005674e"/>
    <s v="9e173d7282cd776907e4ea9d8af5d021"/>
    <s v="delivered"/>
    <d v="2018-02-28T15:44:34"/>
    <n v="36.35"/>
    <x v="4"/>
    <x v="2"/>
  </r>
  <r>
    <s v="f94765982f45d2bae74c9cbf55d37387"/>
    <s v="fc1d80ada6741dcac4c20f6da659fb3e"/>
    <s v="delivered"/>
    <d v="2018-02-13T21:06:34"/>
    <n v="191.58"/>
    <x v="4"/>
    <x v="2"/>
  </r>
  <r>
    <s v="c3cf38b5ae4bba4ccb2082824d3066e0"/>
    <s v="fb082762e5a4e41cedcf439f6f7b32c0"/>
    <s v="delivered"/>
    <d v="2018-02-19T11:58:27"/>
    <n v="47.62"/>
    <x v="4"/>
    <x v="2"/>
  </r>
  <r>
    <s v="3cda6f52ca254406b2c0ce1ae433a481"/>
    <s v="f89e4237764a0efd10acddd6f0bd18cf"/>
    <s v="delivered"/>
    <d v="2018-02-13T16:01:28"/>
    <n v="36.35"/>
    <x v="4"/>
    <x v="2"/>
  </r>
  <r>
    <s v="f98f9045770394ee230d0feec0817fe1"/>
    <s v="d721c06ffc4de876976100c345ce24ad"/>
    <s v="delivered"/>
    <d v="2018-02-13T21:23:42"/>
    <n v="191.58"/>
    <x v="4"/>
    <x v="2"/>
  </r>
  <r>
    <s v="c2926e31138df3c04db3e35ee72471ff"/>
    <s v="c3242bc205d376da386c194f6c42592a"/>
    <s v="delivered"/>
    <d v="2018-02-16T18:56:51"/>
    <n v="47.62"/>
    <x v="4"/>
    <x v="2"/>
  </r>
  <r>
    <s v="bccf051dcbdb40d7aa00e84a00b169e6"/>
    <s v="3a1b59ada3b17dd1f3efe3ec95fc9a29"/>
    <s v="delivered"/>
    <d v="2018-02-12T21:17:41"/>
    <n v="291.27999999999997"/>
    <x v="4"/>
    <x v="2"/>
  </r>
  <r>
    <s v="f9b80bc225fe1efa4384db3fdb46c2e4"/>
    <s v="4f92b798813c32fae91a4e3b999d398e"/>
    <s v="delivered"/>
    <d v="2018-02-06T10:26:13"/>
    <n v="191.58"/>
    <x v="4"/>
    <x v="2"/>
  </r>
  <r>
    <s v="132d901a3191ebd415e9ed346435417e"/>
    <s v="11593c31e67cba57ac694b45f7728974"/>
    <s v="delivered"/>
    <d v="2018-02-15T16:10:40"/>
    <n v="154.66999999999999"/>
    <x v="4"/>
    <x v="2"/>
  </r>
  <r>
    <s v="ed35c6ec36a7b59c5e1f902280143fcd"/>
    <s v="5fc1453ae536f0da12b0b1d8986c0555"/>
    <s v="delivered"/>
    <d v="2018-02-04T22:27:44"/>
    <n v="191.58"/>
    <x v="4"/>
    <x v="2"/>
  </r>
  <r>
    <s v="bcda98e5747cea8a343a6af0e5da9f91"/>
    <s v="74d314a6a565ebd0d43988de8d69d49b"/>
    <s v="delivered"/>
    <d v="2018-02-28T23:57:18"/>
    <n v="291.27999999999997"/>
    <x v="4"/>
    <x v="2"/>
  </r>
  <r>
    <s v="542d558d7cd9f734858beabe2622b2bd"/>
    <s v="fe4a3d31418fdf45182fcea36d1515ba"/>
    <s v="delivered"/>
    <d v="2018-02-21T13:25:44"/>
    <n v="36.35"/>
    <x v="4"/>
    <x v="2"/>
  </r>
  <r>
    <s v="5366d1bcf7e5ea4eee3743562bb39aa4"/>
    <s v="814fe50852ab4b281eb92a353442483a"/>
    <s v="delivered"/>
    <d v="2018-02-11T18:13:24"/>
    <n v="36.35"/>
    <x v="4"/>
    <x v="2"/>
  </r>
  <r>
    <s v="4f1185748d3ae9c27076947ae98ebed8"/>
    <s v="d83753072568e192f71fd5848f98a30c"/>
    <s v="delivered"/>
    <d v="2018-02-24T18:49:16"/>
    <n v="36.35"/>
    <x v="4"/>
    <x v="2"/>
  </r>
  <r>
    <s v="e05fcf75ddcb70932821597dd5b5ae7f"/>
    <s v="946a373432fa262b9918c26b85b51769"/>
    <s v="delivered"/>
    <d v="2018-02-22T11:17:44"/>
    <n v="191.58"/>
    <x v="4"/>
    <x v="2"/>
  </r>
  <r>
    <s v="728bbcb612c732517a23c0131afc0908"/>
    <s v="537929855d22c9c8af8bede75ec4ba90"/>
    <s v="delivered"/>
    <d v="2018-02-25T20:29:25"/>
    <n v="155.41999999999999"/>
    <x v="4"/>
    <x v="2"/>
  </r>
  <r>
    <s v="d9bb9c8f757345967c226128c96bee43"/>
    <s v="8e1ee3cdc499889ab12cb38d1a8d9e42"/>
    <s v="delivered"/>
    <d v="2018-02-19T20:31:48"/>
    <n v="191.58"/>
    <x v="4"/>
    <x v="2"/>
  </r>
  <r>
    <s v="cbb44ec1d51ce52987925f28f64ba2c3"/>
    <s v="41816730caae0f3db1d0b40211c26dfe"/>
    <s v="delivered"/>
    <d v="2018-02-22T16:42:34"/>
    <n v="191.58"/>
    <x v="4"/>
    <x v="2"/>
  </r>
  <r>
    <s v="b25a9b5820cb66ccdfaaef99e366bb19"/>
    <s v="a7f5e09c6a7c26cd763a38e5fad45e81"/>
    <s v="delivered"/>
    <d v="2018-02-16T11:22:46"/>
    <n v="25.84"/>
    <x v="4"/>
    <x v="2"/>
  </r>
  <r>
    <s v="4bafda97f5402269975aa9d45b82b9b2"/>
    <s v="54141e794a36e7897371026becaed62e"/>
    <s v="delivered"/>
    <d v="2018-02-23T09:21:12"/>
    <n v="36.35"/>
    <x v="4"/>
    <x v="2"/>
  </r>
  <r>
    <s v="11642b906362f0d80a1228e1fa45a18e"/>
    <s v="027366c552ba033496aceb34187f01d6"/>
    <s v="delivered"/>
    <d v="2018-02-24T17:10:58"/>
    <n v="154.66999999999999"/>
    <x v="4"/>
    <x v="2"/>
  </r>
  <r>
    <s v="46a354ecffd29742e985db9b49cae302"/>
    <s v="f1f2220be2d7765501bfd00eb025fa3e"/>
    <s v="delivered"/>
    <d v="2018-02-05T12:43:16"/>
    <n v="36.35"/>
    <x v="4"/>
    <x v="2"/>
  </r>
  <r>
    <s v="ec89f64fa61a8186f474cf0a903fc4fa"/>
    <s v="16f8771e0120d9557103d473bc8c4833"/>
    <s v="delivered"/>
    <d v="2018-02-10T15:34:07"/>
    <n v="191.58"/>
    <x v="4"/>
    <x v="2"/>
  </r>
  <r>
    <s v="f1e4736be624a0dad3a1d2c67545518f"/>
    <s v="cfe96687550c3433cb992a3fc576084f"/>
    <s v="delivered"/>
    <d v="2018-02-01T19:44:56"/>
    <n v="191.58"/>
    <x v="4"/>
    <x v="2"/>
  </r>
  <r>
    <s v="78f792994f6c292b8038b7c4b5c3d9df"/>
    <s v="681957f67bfb9a208d049821b367f77d"/>
    <s v="delivered"/>
    <d v="2018-02-08T11:57:24"/>
    <n v="155.41999999999999"/>
    <x v="4"/>
    <x v="2"/>
  </r>
  <r>
    <s v="ec07c69c53d0fd57a651909a33f16ec1"/>
    <s v="25c6702d4b98e41d6bc8ebfa53bafab5"/>
    <s v="delivered"/>
    <d v="2018-02-09T00:50:48"/>
    <n v="191.58"/>
    <x v="4"/>
    <x v="2"/>
  </r>
  <r>
    <s v="72661cd9e4da775b13011b9afff1969e"/>
    <s v="dddb6fc0273f44973736bdbbdce6b43a"/>
    <s v="delivered"/>
    <d v="2018-02-01T16:28:27"/>
    <n v="155.41999999999999"/>
    <x v="4"/>
    <x v="2"/>
  </r>
  <r>
    <s v="7885086b880b3ab7e8be74bbbe05779e"/>
    <s v="249865ef7c68054c2d31ded934f362d1"/>
    <s v="delivered"/>
    <d v="2018-02-25T21:24:36"/>
    <n v="155.41999999999999"/>
    <x v="4"/>
    <x v="2"/>
  </r>
  <r>
    <s v="d0375554c3dba35f2633a701e75dd183"/>
    <s v="896807dd9f58b14b33035ffaf3591801"/>
    <s v="delivered"/>
    <d v="2018-02-23T10:11:58"/>
    <n v="191.58"/>
    <x v="4"/>
    <x v="2"/>
  </r>
  <r>
    <s v="8ce422da46d4ce148ab5b05e5233f790"/>
    <s v="673729f3416d513c4d5a2825b5f42d44"/>
    <s v="delivered"/>
    <d v="2018-02-16T17:52:56"/>
    <n v="163.06"/>
    <x v="4"/>
    <x v="2"/>
  </r>
  <r>
    <s v="cb786e336b90d89a8d570fd0f698aaad"/>
    <s v="6525ca96d52dc98187a0ab8abc1cad2d"/>
    <s v="delivered"/>
    <d v="2018-02-14T11:12:37"/>
    <n v="191.58"/>
    <x v="4"/>
    <x v="2"/>
  </r>
  <r>
    <s v="69d0959da386c4510dc8cc69db5d68c6"/>
    <s v="3598525c5f55f5313199062d3a24b706"/>
    <s v="delivered"/>
    <d v="2018-02-08T20:51:52"/>
    <n v="138.65"/>
    <x v="4"/>
    <x v="2"/>
  </r>
  <r>
    <s v="5943d2b7f07adf0f9bd4dd14b9ecd070"/>
    <s v="b203cf39f884e69ed6902e98fd64c552"/>
    <s v="delivered"/>
    <d v="2018-02-02T22:24:40"/>
    <n v="138.65"/>
    <x v="4"/>
    <x v="2"/>
  </r>
  <r>
    <s v="3cf732ae03a74a50fc69cbfe6cb978fc"/>
    <s v="f9459256278b4392327e0d24cfcb7eba"/>
    <s v="delivered"/>
    <d v="2018-02-28T20:39:17"/>
    <n v="36.35"/>
    <x v="4"/>
    <x v="2"/>
  </r>
  <r>
    <s v="fe52554f43fb82f60254abfca92f8c55"/>
    <s v="7c5b3f5b21b1e25985cd6b1b20020b22"/>
    <s v="delivered"/>
    <d v="2018-02-08T10:01:26"/>
    <n v="191.58"/>
    <x v="4"/>
    <x v="2"/>
  </r>
  <r>
    <s v="f4925844bd4b0707ded394bc3a93cf5b"/>
    <s v="3ce5c358d749717eafc34f955b20b652"/>
    <s v="delivered"/>
    <d v="2018-02-16T11:51:05"/>
    <n v="191.58"/>
    <x v="4"/>
    <x v="2"/>
  </r>
  <r>
    <s v="b517119a4cb50e6401120388ef78a576"/>
    <s v="7ef37d8eeb572434ecba221287abe1af"/>
    <s v="delivered"/>
    <d v="2018-02-10T19:02:28"/>
    <n v="125.99"/>
    <x v="4"/>
    <x v="2"/>
  </r>
  <r>
    <s v="fcc5a62afff48fe81c286fba58b2fa08"/>
    <s v="1a34a593e6d30a998c2c7307606ca9dc"/>
    <s v="delivered"/>
    <d v="2018-02-21T09:10:09"/>
    <n v="191.58"/>
    <x v="4"/>
    <x v="2"/>
  </r>
  <r>
    <s v="4f0a2c058df62bfe77f0e0e1e1ca66eb"/>
    <s v="55a0c3e86baf62169bf4ec368c02193f"/>
    <s v="delivered"/>
    <d v="2018-02-17T19:14:12"/>
    <n v="36.35"/>
    <x v="4"/>
    <x v="2"/>
  </r>
  <r>
    <s v="777f517b51cac586a9532d1d8b596c10"/>
    <s v="ddf1bb1abaa86fab121917640f8c04e1"/>
    <s v="delivered"/>
    <d v="2018-02-26T18:41:04"/>
    <n v="155.41999999999999"/>
    <x v="4"/>
    <x v="2"/>
  </r>
  <r>
    <s v="67c31b45a9765501b93623f2ba8ef4bf"/>
    <s v="ff123199ce53edc26349ebd851f66ffb"/>
    <s v="delivered"/>
    <d v="2018-02-15T05:10:48"/>
    <n v="138.65"/>
    <x v="4"/>
    <x v="2"/>
  </r>
  <r>
    <s v="bbc7693f5519a19085d75782fe024daa"/>
    <s v="f5619010ec874109d15c9a423cb3e58d"/>
    <s v="delivered"/>
    <d v="2018-02-02T17:12:49"/>
    <n v="32.9"/>
    <x v="4"/>
    <x v="2"/>
  </r>
  <r>
    <s v="63778352553a1b42b2990ec27ef28f9d"/>
    <s v="183c54ab764e59e2856f22dbbc6db166"/>
    <s v="delivered"/>
    <d v="2018-02-18T16:34:42"/>
    <n v="138.65"/>
    <x v="4"/>
    <x v="2"/>
  </r>
  <r>
    <s v="e3b1bcfd93628bc74d612d85e00b3f1e"/>
    <s v="18bd91e07d2ec288e213c26f5d24e67e"/>
    <s v="delivered"/>
    <d v="2018-02-03T12:22:18"/>
    <n v="191.58"/>
    <x v="4"/>
    <x v="2"/>
  </r>
  <r>
    <s v="42da631a2f5302608f86e8cee55b8d40"/>
    <s v="6d1a335a66fe44759748471c86ea535d"/>
    <s v="delivered"/>
    <d v="2018-02-05T16:42:37"/>
    <n v="36.35"/>
    <x v="4"/>
    <x v="2"/>
  </r>
  <r>
    <s v="6f0fe3a4d47a538537e0ff4486928014"/>
    <s v="d4914fdce3947bbb342bda7ff7333042"/>
    <s v="delivered"/>
    <d v="2018-02-19T21:40:19"/>
    <n v="155.41999999999999"/>
    <x v="4"/>
    <x v="2"/>
  </r>
  <r>
    <s v="45f64c686796b863df6ec727e571a1ab"/>
    <s v="9ba2d781f08c4421583109f40562f576"/>
    <s v="delivered"/>
    <d v="2018-02-18T13:56:33"/>
    <n v="36.35"/>
    <x v="4"/>
    <x v="2"/>
  </r>
  <r>
    <s v="e7d39ee13283ab636ac39f8a97175320"/>
    <s v="31869bd04e82bf58d7669137dd451604"/>
    <s v="delivered"/>
    <d v="2018-02-08T18:37:51"/>
    <n v="191.58"/>
    <x v="4"/>
    <x v="2"/>
  </r>
  <r>
    <s v="594b348401401e92bb5b64cfa81e7e15"/>
    <s v="5402a27e0d729263afb6bf491bfe7c0d"/>
    <s v="delivered"/>
    <d v="2018-02-15T12:03:09"/>
    <n v="138.65"/>
    <x v="4"/>
    <x v="2"/>
  </r>
  <r>
    <s v="4d38bf00b95dbf4dcf2820177584ade9"/>
    <s v="41a8b44b5199e1a781daa6f67b8ccb16"/>
    <s v="delivered"/>
    <d v="2018-02-21T16:38:31"/>
    <n v="36.35"/>
    <x v="4"/>
    <x v="2"/>
  </r>
  <r>
    <s v="8bdc11da2a07e676719db43aee4efe88"/>
    <s v="cf5d9bd9d4846979c97f3a1271ed1c7c"/>
    <s v="delivered"/>
    <d v="2018-02-17T11:28:48"/>
    <n v="163.06"/>
    <x v="4"/>
    <x v="2"/>
  </r>
  <r>
    <s v="5cf1acf2432e3672334e331caf413208"/>
    <s v="2c6fd44bdba4b67526a90031d54422ae"/>
    <s v="delivered"/>
    <d v="2018-02-16T12:53:29"/>
    <n v="138.65"/>
    <x v="4"/>
    <x v="2"/>
  </r>
  <r>
    <s v="b40f10c37590cd802e26b93d102f7767"/>
    <s v="b9a29b8b3d3a8e6f24bca58de7c25693"/>
    <s v="delivered"/>
    <d v="2018-02-01T18:14:13"/>
    <n v="125.99"/>
    <x v="4"/>
    <x v="2"/>
  </r>
  <r>
    <s v="66e5fb8842964acac96f3e4afd13b27d"/>
    <s v="4b8a694f92f4bc42833eccf7d1be0502"/>
    <s v="delivered"/>
    <d v="2018-02-11T11:25:58"/>
    <n v="138.65"/>
    <x v="4"/>
    <x v="2"/>
  </r>
  <r>
    <s v="748f1a8074500891bf8f786ce3b5c02d"/>
    <s v="a94de3a1486c2bfa6324956be90b911e"/>
    <s v="delivered"/>
    <d v="2018-02-27T15:53:06"/>
    <n v="155.41999999999999"/>
    <x v="4"/>
    <x v="2"/>
  </r>
  <r>
    <s v="9bcae940b24680a6ca263ec7ffb30ccb"/>
    <s v="59be217eef79cf8f31906ccb0c18fded"/>
    <s v="delivered"/>
    <d v="2018-02-19T23:10:18"/>
    <n v="25.84"/>
    <x v="4"/>
    <x v="2"/>
  </r>
  <r>
    <s v="4ce8d6f2dbc2018073f91128c347de84"/>
    <s v="0d94d871bfa2907282e049f310f5b335"/>
    <s v="delivered"/>
    <d v="2018-02-28T17:07:15"/>
    <n v="36.35"/>
    <x v="4"/>
    <x v="2"/>
  </r>
  <r>
    <s v="1379ed790d1676edd6631dc5474c4b44"/>
    <s v="ddf9a541cc3f0d5954938af032fc78c6"/>
    <s v="delivered"/>
    <d v="2018-02-13T17:53:13"/>
    <n v="154.66999999999999"/>
    <x v="4"/>
    <x v="2"/>
  </r>
  <r>
    <s v="4c8f8e639b2672c7d77385d68238a1a3"/>
    <s v="6c631d132f3fa8f166444ffd6cda689d"/>
    <s v="delivered"/>
    <d v="2018-02-22T02:46:38"/>
    <n v="36.35"/>
    <x v="4"/>
    <x v="2"/>
  </r>
  <r>
    <s v="c02bfa5d4662c34b2947b2ff59d25438"/>
    <s v="300c627c9c794759bfa644e54b29daff"/>
    <s v="delivered"/>
    <d v="2018-02-05T20:16:30"/>
    <n v="291.27999999999997"/>
    <x v="4"/>
    <x v="2"/>
  </r>
  <r>
    <s v="e49d2358f7bb8587895c7cb6cd635396"/>
    <s v="4f219dce05e4878040dbfaa3308573d1"/>
    <s v="delivered"/>
    <d v="2018-02-24T02:03:17"/>
    <n v="191.58"/>
    <x v="4"/>
    <x v="2"/>
  </r>
  <r>
    <s v="86661cdf65d5e08c3dc14b073c101d68"/>
    <s v="1e7b6cc033a72b59bd69c4a3f3a382c3"/>
    <s v="delivered"/>
    <d v="2018-02-24T10:35:46"/>
    <n v="153.96"/>
    <x v="4"/>
    <x v="2"/>
  </r>
  <r>
    <s v="63099b1ba1729612750a8903f7be76d5"/>
    <s v="e4b86d8c2509d8f1ea7f18bfbe306434"/>
    <s v="delivered"/>
    <d v="2018-02-16T12:21:45"/>
    <n v="138.65"/>
    <x v="4"/>
    <x v="2"/>
  </r>
  <r>
    <s v="f3cd1b70420f1d1a3cbac5acce1a5b3d"/>
    <s v="40ecc0e92e7e5750464c024978d8650b"/>
    <s v="delivered"/>
    <d v="2018-02-03T13:14:01"/>
    <n v="191.58"/>
    <x v="4"/>
    <x v="2"/>
  </r>
  <r>
    <s v="913ad8619a18dac3ea5b944b82d289a1"/>
    <s v="f795c720615c514b5a76aba21942dfce"/>
    <s v="delivered"/>
    <d v="2018-02-15T20:07:54"/>
    <n v="163.06"/>
    <x v="4"/>
    <x v="2"/>
  </r>
  <r>
    <s v="30d4bd6e4be06a901edf9f3cd4778e24"/>
    <s v="fba1b58765ef7e1cb7711125ff6e20ca"/>
    <s v="delivered"/>
    <d v="2018-02-19T09:09:02"/>
    <n v="36.35"/>
    <x v="4"/>
    <x v="2"/>
  </r>
  <r>
    <s v="826fc3782b3bbdfea8c82e11ff16fb9e"/>
    <s v="7c1604937b4870cb589b5fe2949deb1b"/>
    <s v="delivered"/>
    <d v="2018-02-21T15:46:01"/>
    <n v="153.96"/>
    <x v="4"/>
    <x v="2"/>
  </r>
  <r>
    <s v="d07f143b702491d2a1cd6ed093f2cdee"/>
    <s v="03de10b74e57b7aa7c13361497c5c51a"/>
    <s v="delivered"/>
    <d v="2018-02-11T17:27:31"/>
    <n v="191.58"/>
    <x v="4"/>
    <x v="2"/>
  </r>
  <r>
    <s v="b74d9d05094d192b78eec20610faec65"/>
    <s v="3b9bd84c3c4f91e956798211b3860c6c"/>
    <s v="delivered"/>
    <d v="2018-02-27T23:43:21"/>
    <n v="125.99"/>
    <x v="4"/>
    <x v="2"/>
  </r>
  <r>
    <s v="d2fa2c7f95b18971ff0fff7fb1d4db81"/>
    <s v="755a2db0a7afab3b2ca41d908bac0ecf"/>
    <s v="delivered"/>
    <d v="2018-02-15T08:40:56"/>
    <n v="191.58"/>
    <x v="4"/>
    <x v="2"/>
  </r>
  <r>
    <s v="66d762e0419035dd8b19815070a2b8dd"/>
    <s v="179e76d91b4cd478d401bf51007fe61a"/>
    <s v="delivered"/>
    <d v="2018-02-06T21:59:22"/>
    <n v="138.65"/>
    <x v="4"/>
    <x v="2"/>
  </r>
  <r>
    <s v="374ea05bddea41377f4f50ee98114af1"/>
    <s v="ff2c9b8929f7e512600f32b20be0ac64"/>
    <s v="delivered"/>
    <d v="2018-02-15T23:02:00"/>
    <n v="36.35"/>
    <x v="4"/>
    <x v="2"/>
  </r>
  <r>
    <s v="3a2fdba55d87afeb105664d40a7bbbd0"/>
    <s v="0dd3aa5af0cafc096682df9d2984f247"/>
    <s v="delivered"/>
    <d v="2018-02-05T17:38:23"/>
    <n v="36.35"/>
    <x v="4"/>
    <x v="2"/>
  </r>
  <r>
    <s v="46788cff5146625ee173bb83fdca760a"/>
    <s v="09d736fbf93b015aebbfcc66ecb56c84"/>
    <s v="delivered"/>
    <d v="2018-02-05T10:10:01"/>
    <n v="36.35"/>
    <x v="4"/>
    <x v="2"/>
  </r>
  <r>
    <s v="b73bfd1f82884283130f01b82dd3bd32"/>
    <s v="24feb498714b7f47e6ade5a43ed8010b"/>
    <s v="delivered"/>
    <d v="2018-02-12T22:58:08"/>
    <n v="125.99"/>
    <x v="4"/>
    <x v="2"/>
  </r>
  <r>
    <s v="dc1684e479fd096236b2ca413bcd4ca6"/>
    <s v="582a9cc4d66cf90630486c68211fd672"/>
    <s v="delivered"/>
    <d v="2018-02-16T18:06:03"/>
    <n v="191.58"/>
    <x v="4"/>
    <x v="2"/>
  </r>
  <r>
    <s v="8a0c45c3a220380c7e82eb944150e5e1"/>
    <s v="bb41621dbfca3e75a50bd5b4d4246122"/>
    <s v="delivered"/>
    <d v="2018-02-05T12:14:18"/>
    <n v="163.06"/>
    <x v="4"/>
    <x v="2"/>
  </r>
  <r>
    <s v="7cbf82e1c7dc73fa8949aefcdf3cfdc9"/>
    <s v="ce44006c34eee6e18fca84d926452692"/>
    <s v="delivered"/>
    <d v="2018-02-27T10:29:12"/>
    <n v="58.36"/>
    <x v="4"/>
    <x v="2"/>
  </r>
  <r>
    <s v="d8c288d0fed5e08752d14664f564075a"/>
    <s v="7cddd3d8df26c4596b3d23a98d32642b"/>
    <s v="delivered"/>
    <d v="2018-02-21T23:24:32"/>
    <n v="191.58"/>
    <x v="4"/>
    <x v="2"/>
  </r>
  <r>
    <s v="ffa2a7fdee9759a1c69f742f0a21d371"/>
    <s v="582f3b5944cd433da07eaf7d52118ee5"/>
    <s v="delivered"/>
    <d v="2018-02-11T14:23:30"/>
    <n v="191.58"/>
    <x v="4"/>
    <x v="2"/>
  </r>
  <r>
    <s v="6a98ed4567b5d3044bd9f1cdfcce5eab"/>
    <s v="f076dccec369bb0dc9e005f83ba7c32f"/>
    <s v="delivered"/>
    <d v="2018-02-22T20:15:11"/>
    <n v="138.65"/>
    <x v="4"/>
    <x v="2"/>
  </r>
  <r>
    <s v="90af509116dd9cda36bd46bef66e0a8a"/>
    <s v="0fecb7c18bdbddc503d3d332c6ef1437"/>
    <s v="delivered"/>
    <d v="2018-02-12T15:26:55"/>
    <n v="163.06"/>
    <x v="4"/>
    <x v="2"/>
  </r>
  <r>
    <s v="4e93b736e8d687bca088c6ee496437e8"/>
    <s v="6fd81d719e3abeebb466aabde5dbeb2a"/>
    <s v="delivered"/>
    <d v="2018-02-17T12:23:22"/>
    <n v="36.35"/>
    <x v="4"/>
    <x v="2"/>
  </r>
  <r>
    <s v="c41d2dd15394d41590232a9cc491319c"/>
    <s v="eb270aaf550cc012a7b6ea3af8abcd04"/>
    <s v="delivered"/>
    <d v="2018-02-22T21:39:47"/>
    <n v="47.62"/>
    <x v="4"/>
    <x v="2"/>
  </r>
  <r>
    <s v="d80cfaf2ed047f9e77f5640df7246b64"/>
    <s v="f6aba665faa637735e3de8c387e9fb5d"/>
    <s v="delivered"/>
    <d v="2018-02-12T15:00:57"/>
    <n v="191.58"/>
    <x v="4"/>
    <x v="2"/>
  </r>
  <r>
    <s v="f64b83793e14a3c7d580a03a6c7d6168"/>
    <s v="20e8d695c6c01ba3b3611d202fe1cda9"/>
    <s v="delivered"/>
    <d v="2018-02-14T19:38:01"/>
    <n v="191.58"/>
    <x v="4"/>
    <x v="2"/>
  </r>
  <r>
    <s v="4d78958305ae68431ebad3b90317b9d5"/>
    <s v="c2d8b1f31bcf589448e5d2b7a8d401d4"/>
    <s v="delivered"/>
    <d v="2018-02-21T12:25:25"/>
    <n v="36.35"/>
    <x v="4"/>
    <x v="2"/>
  </r>
  <r>
    <s v="21d1525b1f8b575155ad84f1cac8416b"/>
    <s v="ece0add9b18630501bd9a4020bbf2637"/>
    <s v="delivered"/>
    <d v="2018-02-20T12:17:49"/>
    <n v="154.66999999999999"/>
    <x v="4"/>
    <x v="2"/>
  </r>
  <r>
    <s v="55a8e561e2d5d35ad18732f7d083babe"/>
    <s v="d016bd90f904bbf7b11789bb7b3a98bf"/>
    <s v="delivered"/>
    <d v="2018-02-08T17:39:49"/>
    <n v="138.65"/>
    <x v="4"/>
    <x v="2"/>
  </r>
  <r>
    <s v="a2f084633c53f198fb3ba4148fd4a148"/>
    <s v="a862553fffca102946274396683cbd39"/>
    <s v="delivered"/>
    <d v="2018-02-25T09:57:15"/>
    <n v="25.84"/>
    <x v="4"/>
    <x v="2"/>
  </r>
  <r>
    <s v="a584b2acfafd53fc605e76baa4a5cfaf"/>
    <s v="f114414231ebd557e92bf1cd7c4f94c8"/>
    <s v="shipped"/>
    <d v="2018-02-01T22:40:26"/>
    <n v="25.84"/>
    <x v="4"/>
    <x v="2"/>
  </r>
  <r>
    <s v="1a3e279645fab98ff8a8dcdef4b9bb86"/>
    <s v="60d6b20abdfcd5d6925f73276c4304e4"/>
    <s v="delivered"/>
    <d v="2018-02-20T18:17:18"/>
    <n v="154.66999999999999"/>
    <x v="4"/>
    <x v="2"/>
  </r>
  <r>
    <s v="9908ae99065b70b8df618def52474f12"/>
    <s v="a0acb3880824e745260bae525ba36edd"/>
    <s v="delivered"/>
    <d v="2018-02-03T17:09:58"/>
    <n v="163.06"/>
    <x v="4"/>
    <x v="2"/>
  </r>
  <r>
    <s v="8df81a1dab308a92a053ab9c66cac75e"/>
    <s v="3018fa3065977f4f8ee779c04a66d5e7"/>
    <s v="delivered"/>
    <d v="2018-02-14T17:51:11"/>
    <n v="163.06"/>
    <x v="4"/>
    <x v="2"/>
  </r>
  <r>
    <s v="1f68afd1b515cc9202ccaadf56181d57"/>
    <s v="57a27b2aa5a10e277163300509eb09c0"/>
    <s v="delivered"/>
    <d v="2018-02-25T14:15:16"/>
    <n v="154.66999999999999"/>
    <x v="4"/>
    <x v="2"/>
  </r>
  <r>
    <s v="2456307fb247b225d2f68170f76577a6"/>
    <s v="9940b6b691f76441e13092a0f344dbd9"/>
    <s v="delivered"/>
    <d v="2018-02-27T14:08:39"/>
    <n v="154.66999999999999"/>
    <x v="4"/>
    <x v="2"/>
  </r>
  <r>
    <s v="a1341cb83bbf1b47392f4a3685d56bad"/>
    <s v="a08a7edd638cbf99e97e2ed2d19483be"/>
    <s v="delivered"/>
    <d v="2018-02-18T13:20:09"/>
    <n v="25.84"/>
    <x v="4"/>
    <x v="2"/>
  </r>
  <r>
    <s v="9eb33d99dc51609493052a2822975ebc"/>
    <s v="0c269f2f893647162407337e7d8ddc4b"/>
    <s v="delivered"/>
    <d v="2018-02-11T01:54:20"/>
    <n v="25.84"/>
    <x v="4"/>
    <x v="2"/>
  </r>
  <r>
    <s v="46a9fa5d713a569777fb30562505588f"/>
    <s v="d8b3b1bcf1aef3174859a70001a5f3fe"/>
    <s v="delivered"/>
    <d v="2018-02-20T19:42:37"/>
    <n v="36.35"/>
    <x v="4"/>
    <x v="2"/>
  </r>
  <r>
    <s v="7eddb5687b87b586fd0b69083ad64b43"/>
    <s v="defed1717ef59e92b34b4d220be6c9ba"/>
    <s v="delivered"/>
    <d v="2018-02-15T22:32:15"/>
    <n v="153.96"/>
    <x v="4"/>
    <x v="2"/>
  </r>
  <r>
    <s v="43de756a962b59796a31a894bf9b37df"/>
    <s v="7a89b488bf7b415c2674060d36808b4f"/>
    <s v="delivered"/>
    <d v="2018-02-23T13:56:36"/>
    <n v="36.35"/>
    <x v="4"/>
    <x v="2"/>
  </r>
  <r>
    <s v="985a31fe34d1b11e3ba6fb850c1803b3"/>
    <s v="3fa2f965d8c9e53dfdc0e65fe81846bc"/>
    <s v="delivered"/>
    <d v="2018-02-20T18:27:09"/>
    <n v="163.06"/>
    <x v="4"/>
    <x v="2"/>
  </r>
  <r>
    <s v="ce2a343a30b603fc0e6e886211c02666"/>
    <s v="1d7d49c93f8ef7545dee138fbee100da"/>
    <s v="delivered"/>
    <d v="2018-02-26T16:44:23"/>
    <n v="191.58"/>
    <x v="4"/>
    <x v="2"/>
  </r>
  <r>
    <s v="17f027e58cb5cfb188bac60e3abc5cfe"/>
    <s v="498ce7988d1d397953797898c734dc82"/>
    <s v="delivered"/>
    <d v="2018-02-23T17:59:57"/>
    <n v="154.66999999999999"/>
    <x v="4"/>
    <x v="2"/>
  </r>
  <r>
    <s v="d8af11fee1f5a13bf7b3584b9cce55fa"/>
    <s v="035702d60604fde0df3e3d975fcc3aa2"/>
    <s v="delivered"/>
    <d v="2018-02-10T16:31:15"/>
    <n v="191.58"/>
    <x v="4"/>
    <x v="2"/>
  </r>
  <r>
    <s v="d30162aca68f89b06d618c38ef7b88e0"/>
    <s v="878d2c3535d8b240c4cf6b6536963f18"/>
    <s v="delivered"/>
    <d v="2018-02-01T18:53:40"/>
    <n v="191.58"/>
    <x v="4"/>
    <x v="2"/>
  </r>
  <r>
    <s v="1250c047d9434703c09e72486d44b928"/>
    <s v="de346ebcb74674350a541a1438944479"/>
    <s v="delivered"/>
    <d v="2018-02-22T14:39:41"/>
    <n v="154.66999999999999"/>
    <x v="4"/>
    <x v="2"/>
  </r>
  <r>
    <s v="d4a4c0bce7df0e730b35eb0dfd717d58"/>
    <s v="2e992f4dcc875c204796f7f83c1605f4"/>
    <s v="delivered"/>
    <d v="2018-02-03T17:05:28"/>
    <n v="191.58"/>
    <x v="4"/>
    <x v="2"/>
  </r>
  <r>
    <s v="1beb1ec2b53087e6d0b01d852b823421"/>
    <s v="8ed219266cff205d5fb8e240ab39d946"/>
    <s v="delivered"/>
    <d v="2018-02-17T19:50:55"/>
    <n v="154.66999999999999"/>
    <x v="4"/>
    <x v="2"/>
  </r>
  <r>
    <s v="54aa8637ed83c419df8db2d38d7f550e"/>
    <s v="0ef77f1625c5abf07fa4724b8b61c12a"/>
    <s v="delivered"/>
    <d v="2018-02-07T19:21:42"/>
    <n v="36.35"/>
    <x v="4"/>
    <x v="2"/>
  </r>
  <r>
    <s v="43e2663d8b10c0af66e25a54fc484ca1"/>
    <s v="f0c00c8822173128caa59de9279ff573"/>
    <s v="delivered"/>
    <d v="2018-02-22T02:08:34"/>
    <n v="36.35"/>
    <x v="4"/>
    <x v="2"/>
  </r>
  <r>
    <s v="73287734c7b95e805d54a35d062627f2"/>
    <s v="d8d953c123168b787dceec29e08d08d3"/>
    <s v="delivered"/>
    <d v="2018-02-27T12:05:41"/>
    <n v="155.41999999999999"/>
    <x v="4"/>
    <x v="2"/>
  </r>
  <r>
    <s v="7620a7f338b6eb9b633cbf1d73e906f5"/>
    <s v="ae0c445a040af64bb95c3ba067441a50"/>
    <s v="delivered"/>
    <d v="2018-02-02T18:19:21"/>
    <n v="155.41999999999999"/>
    <x v="4"/>
    <x v="2"/>
  </r>
  <r>
    <s v="597e3e3289138d6fe7f715fc4ea4d674"/>
    <s v="0130ec6b73b4f7fb58e4a4a78774b47b"/>
    <s v="delivered"/>
    <d v="2018-02-06T10:54:53"/>
    <n v="138.65"/>
    <x v="4"/>
    <x v="2"/>
  </r>
  <r>
    <s v="ab8fb8695d598ca38617cc9ec507bbfb"/>
    <s v="65b8c55a23d4200a3dae31671827f695"/>
    <s v="delivered"/>
    <d v="2018-02-12T18:19:41"/>
    <n v="25.84"/>
    <x v="4"/>
    <x v="2"/>
  </r>
  <r>
    <s v="8f77d9cd32f220b8242d28c71800eeb5"/>
    <s v="3b1edd46e86d39255b0c8fcf0c86525d"/>
    <s v="delivered"/>
    <d v="2018-02-23T22:13:05"/>
    <n v="163.06"/>
    <x v="4"/>
    <x v="2"/>
  </r>
  <r>
    <s v="c42c73fa91d5ba2298312db542e280b6"/>
    <s v="92f85633a82e893c00091efb3d0cb610"/>
    <s v="delivered"/>
    <d v="2018-02-13T12:38:07"/>
    <n v="47.62"/>
    <x v="4"/>
    <x v="2"/>
  </r>
  <r>
    <s v="3595f0807aca4cae0d917447763fb078"/>
    <s v="f10bede7fdee22ce94b43d2f699b7b51"/>
    <s v="delivered"/>
    <d v="2018-02-10T10:05:04"/>
    <n v="36.35"/>
    <x v="4"/>
    <x v="2"/>
  </r>
  <r>
    <s v="99f4c119842b59f9954391654a259ce7"/>
    <s v="9cfca1786cb62ea2437055d11bda28ad"/>
    <s v="delivered"/>
    <d v="2018-02-15T11:27:29"/>
    <n v="163.06"/>
    <x v="4"/>
    <x v="2"/>
  </r>
  <r>
    <s v="9931d81b3c1ee1b90b943591683b4b61"/>
    <s v="84f36629aa4682f9f544a5c842ebca24"/>
    <s v="delivered"/>
    <d v="2018-02-26T10:17:24"/>
    <n v="163.06"/>
    <x v="4"/>
    <x v="2"/>
  </r>
  <r>
    <s v="cb8c458795bc8dfe3da5230ce7001eca"/>
    <s v="db62c7985127d9d4bf98d8c69b8bb2e0"/>
    <s v="delivered"/>
    <d v="2018-02-05T20:51:59"/>
    <n v="191.58"/>
    <x v="4"/>
    <x v="2"/>
  </r>
  <r>
    <s v="4523eafb93144f31a954666165a59423"/>
    <s v="7a9f335e44390d13140297c96578a80e"/>
    <s v="delivered"/>
    <d v="2018-02-20T15:29:03"/>
    <n v="36.35"/>
    <x v="4"/>
    <x v="2"/>
  </r>
  <r>
    <s v="a8eeef949a97362f253b5d6b9aa7b498"/>
    <s v="6a3e325c41d9bf26e23a25e1158851fe"/>
    <s v="delivered"/>
    <d v="2018-02-05T18:03:36"/>
    <n v="25.84"/>
    <x v="4"/>
    <x v="2"/>
  </r>
  <r>
    <s v="4b7d3dfe0941dfb8a4aa50c5a641229b"/>
    <s v="ac9b153ddf7be1cc6ee7efdbfbaf6c66"/>
    <s v="delivered"/>
    <d v="2018-02-22T12:32:51"/>
    <n v="36.35"/>
    <x v="4"/>
    <x v="2"/>
  </r>
  <r>
    <s v="cf1f2bf558188a7db5faf52865b4e210"/>
    <s v="1f182a50ea79d8162b40da2165960f64"/>
    <s v="delivered"/>
    <d v="2018-02-25T20:35:43"/>
    <n v="191.58"/>
    <x v="4"/>
    <x v="2"/>
  </r>
  <r>
    <s v="3a02f2abd527b2a2b0504aa48bc1b7c2"/>
    <s v="98c4f7271d12e1559a9a532bf51acc77"/>
    <s v="delivered"/>
    <d v="2018-02-15T11:13:05"/>
    <n v="36.35"/>
    <x v="4"/>
    <x v="2"/>
  </r>
  <r>
    <s v="2d476d9a9af938c2ab76a4aefb7e74d7"/>
    <s v="9491612964bb8ce20fc6c680356fd784"/>
    <s v="delivered"/>
    <d v="2018-02-21T23:07:18"/>
    <n v="36.35"/>
    <x v="4"/>
    <x v="2"/>
  </r>
  <r>
    <s v="661620f1b2ab6bd136e9566f2188c215"/>
    <s v="4538c8f9c63d958a52a1e982c821a98f"/>
    <s v="delivered"/>
    <d v="2018-02-07T12:48:44"/>
    <n v="138.65"/>
    <x v="4"/>
    <x v="2"/>
  </r>
  <r>
    <s v="aeffea2c78ec9b15d6cd7478c9072c07"/>
    <s v="9711ec758b9270ff19adfc9bec1b4a09"/>
    <s v="delivered"/>
    <d v="2018-02-11T16:11:04"/>
    <n v="25.84"/>
    <x v="4"/>
    <x v="2"/>
  </r>
  <r>
    <s v="5defd0236f15e552d007f413fd3bf85a"/>
    <s v="11394c09fa2c70c4c2d64e368e227378"/>
    <s v="delivered"/>
    <d v="2018-02-11T16:42:12"/>
    <n v="138.65"/>
    <x v="4"/>
    <x v="2"/>
  </r>
  <r>
    <s v="fbda1cc83fef326394fae4d634d0402a"/>
    <s v="8279d74562141e3ef092bfbebd898659"/>
    <s v="delivered"/>
    <d v="2018-02-06T13:58:38"/>
    <n v="191.58"/>
    <x v="4"/>
    <x v="2"/>
  </r>
  <r>
    <s v="ec60e48662eb9eaf9ae685a3afa56518"/>
    <s v="4933b985cf353d4c50490efd77de63c8"/>
    <s v="unavailable"/>
    <d v="2018-02-21T09:55:14"/>
    <n v="191.58"/>
    <x v="4"/>
    <x v="2"/>
  </r>
  <r>
    <s v="5df709f025839459fa8fea78efac8845"/>
    <s v="f3cb1ea188bf53465cfe23d8bb30b479"/>
    <s v="delivered"/>
    <d v="2018-02-25T11:07:50"/>
    <n v="138.65"/>
    <x v="4"/>
    <x v="2"/>
  </r>
  <r>
    <s v="96f4518c66e9055a0107a8c7e44ef6c4"/>
    <s v="12a5644d9a61b51572f65bc574704501"/>
    <s v="delivered"/>
    <d v="2018-02-18T17:11:37"/>
    <n v="163.06"/>
    <x v="4"/>
    <x v="2"/>
  </r>
  <r>
    <s v="6893c7e3a051e9d94a2bed6777355f2d"/>
    <s v="a560c4900787eeb530847c4006739499"/>
    <s v="delivered"/>
    <d v="2018-02-14T21:29:43"/>
    <n v="138.65"/>
    <x v="4"/>
    <x v="2"/>
  </r>
  <r>
    <s v="10e35bcb8797cb8e4cd3c28e01fca87a"/>
    <s v="341639b9cffe71e8c4a12cc5276ac193"/>
    <s v="delivered"/>
    <d v="2018-02-19T15:37:47"/>
    <n v="154.66999999999999"/>
    <x v="4"/>
    <x v="2"/>
  </r>
  <r>
    <s v="6fe83a0f5551774802340c3114c589c7"/>
    <s v="b67c24cdfdca9a319e7c9e29e6e97f82"/>
    <s v="delivered"/>
    <d v="2018-02-11T16:32:26"/>
    <n v="155.41999999999999"/>
    <x v="4"/>
    <x v="2"/>
  </r>
  <r>
    <s v="212259a50cb61f22d054f17b2ab6fa5e"/>
    <s v="47dc07304d7117e7a8986ce4381f4f54"/>
    <s v="delivered"/>
    <d v="2018-02-26T15:04:29"/>
    <n v="154.66999999999999"/>
    <x v="4"/>
    <x v="2"/>
  </r>
  <r>
    <s v="394961b2b483cbcfbe249c1634babac5"/>
    <s v="67f9356eeee9f299243a452183ab57a6"/>
    <s v="delivered"/>
    <d v="2018-02-15T18:49:19"/>
    <n v="36.35"/>
    <x v="4"/>
    <x v="2"/>
  </r>
  <r>
    <s v="462f9cc53b515876d85050cb79dabf3c"/>
    <s v="ddf9cbcdfa4054c3626c0c7569a08272"/>
    <s v="delivered"/>
    <d v="2018-02-16T09:48:11"/>
    <n v="36.35"/>
    <x v="4"/>
    <x v="2"/>
  </r>
  <r>
    <s v="ae59c14f258eb3a13024c976485ca68f"/>
    <s v="64b0b9a57a9bc4b626674c1ce94bc711"/>
    <s v="delivered"/>
    <d v="2018-02-16T02:27:04"/>
    <n v="25.84"/>
    <x v="4"/>
    <x v="2"/>
  </r>
  <r>
    <s v="845a41eded3c6992c0d8ac505c7475fb"/>
    <s v="fc8674235ee34d527d839a90f1d5da4f"/>
    <s v="delivered"/>
    <d v="2018-02-15T15:07:05"/>
    <n v="153.96"/>
    <x v="4"/>
    <x v="2"/>
  </r>
  <r>
    <s v="ba87f0ac948c4b79c4c6faf863b153f0"/>
    <s v="bb64979ec39706aac2d6bfe15948a5c0"/>
    <s v="delivered"/>
    <d v="2018-02-03T18:28:57"/>
    <n v="32.9"/>
    <x v="4"/>
    <x v="2"/>
  </r>
  <r>
    <s v="f1b7c83171b22e2babd61eb8501d58d5"/>
    <s v="aa1a31f8a0300300ec81904ca291c40f"/>
    <s v="delivered"/>
    <d v="2018-02-24T15:34:01"/>
    <n v="191.58"/>
    <x v="4"/>
    <x v="2"/>
  </r>
  <r>
    <s v="37b2da18eede8674ecc05302ebb6e32b"/>
    <s v="d906dd7f11e40617aba6e03961da0f05"/>
    <s v="delivered"/>
    <d v="2018-02-26T18:30:59"/>
    <n v="36.35"/>
    <x v="4"/>
    <x v="2"/>
  </r>
  <r>
    <s v="18b9fb35499462319a6ca38275f72810"/>
    <s v="f60f92f99f0e3a36785244a2dd2836d9"/>
    <s v="delivered"/>
    <d v="2018-02-05T12:56:57"/>
    <n v="154.66999999999999"/>
    <x v="4"/>
    <x v="2"/>
  </r>
  <r>
    <s v="9bdc4d4c71aa1de4606060929dee888c"/>
    <s v="a7693fba2ff9583c78751f2b66ecab9d"/>
    <s v="delivered"/>
    <d v="2018-02-21T11:45:07"/>
    <n v="25.84"/>
    <x v="4"/>
    <x v="2"/>
  </r>
  <r>
    <s v="d3f44296d90a42d3ec4b52b18654e87a"/>
    <s v="a2afcfb0d0d3096573368c4dbe8af57e"/>
    <s v="delivered"/>
    <d v="2018-02-16T10:06:13"/>
    <n v="191.58"/>
    <x v="4"/>
    <x v="2"/>
  </r>
  <r>
    <s v="9af92d2e86d9facb76127d7fdb850944"/>
    <s v="35cf4ef1e6641e62f6b7c29c8620c436"/>
    <s v="delivered"/>
    <d v="2018-02-04T12:14:29"/>
    <n v="25.84"/>
    <x v="4"/>
    <x v="2"/>
  </r>
  <r>
    <s v="424fc0f988d894a7f554fecf40c910d4"/>
    <s v="36ba5f579e86995033b6708df796697a"/>
    <s v="delivered"/>
    <d v="2018-02-12T12:39:14"/>
    <n v="36.35"/>
    <x v="4"/>
    <x v="2"/>
  </r>
  <r>
    <s v="a00f125175c8ff66e63dbacefe493aaf"/>
    <s v="c147154e561f7cfa09d46a9a09951b16"/>
    <s v="delivered"/>
    <d v="2018-02-03T10:07:26"/>
    <n v="25.84"/>
    <x v="4"/>
    <x v="2"/>
  </r>
  <r>
    <s v="fd95ae805c63c534f1a64589e102225e"/>
    <s v="e37441c531a1f8693c41af79875a123f"/>
    <s v="delivered"/>
    <d v="2018-02-22T23:33:59"/>
    <n v="191.58"/>
    <x v="4"/>
    <x v="2"/>
  </r>
  <r>
    <s v="ebb2508786c36ac5d029c3a1d94357e6"/>
    <s v="fd4a5f09d0ea897a218bc71fddcc3e6e"/>
    <s v="delivered"/>
    <d v="2018-02-26T18:44:28"/>
    <n v="191.58"/>
    <x v="4"/>
    <x v="2"/>
  </r>
  <r>
    <s v="be09600d91e6bdef38c48814571143bf"/>
    <s v="190bec9db381391c8fb5d55583bfaf76"/>
    <s v="delivered"/>
    <d v="2018-02-04T19:29:46"/>
    <n v="291.27999999999997"/>
    <x v="4"/>
    <x v="2"/>
  </r>
  <r>
    <s v="34ed8b79fd1d5c5550059a18277cf3fe"/>
    <s v="fa3b5a98a4327c5f32694a30d0fa2fec"/>
    <s v="delivered"/>
    <d v="2018-02-03T22:42:30"/>
    <n v="36.35"/>
    <x v="4"/>
    <x v="2"/>
  </r>
  <r>
    <s v="e3ffc18630aca4eb79dc587b127e2814"/>
    <s v="5cb73fa93068a8f68e002d5403339812"/>
    <s v="delivered"/>
    <d v="2018-02-03T00:55:53"/>
    <n v="191.58"/>
    <x v="4"/>
    <x v="2"/>
  </r>
  <r>
    <s v="e72a36376762439e06ca2defff6e1844"/>
    <s v="5e292fe8933613069fed209378379f90"/>
    <s v="delivered"/>
    <d v="2018-02-06T20:42:48"/>
    <n v="191.58"/>
    <x v="4"/>
    <x v="2"/>
  </r>
  <r>
    <s v="9067ce8fd351c50adbb59319b9ef50d8"/>
    <s v="9ac8f265f3c2e85f2972c02231a35bf0"/>
    <s v="delivered"/>
    <d v="2018-02-05T09:03:39"/>
    <n v="163.06"/>
    <x v="4"/>
    <x v="2"/>
  </r>
  <r>
    <s v="b632c3e0b709b4bee21b37f79caa57c1"/>
    <s v="6abc04e25f0ff0d1075639c029a32ee8"/>
    <s v="delivered"/>
    <d v="2018-02-02T20:00:09"/>
    <n v="125.99"/>
    <x v="4"/>
    <x v="2"/>
  </r>
  <r>
    <s v="3bece71a0ce79d5d8945d9d665e5164e"/>
    <s v="9692d638b1138bdf10953365282b594d"/>
    <s v="delivered"/>
    <d v="2018-02-17T22:45:48"/>
    <n v="36.35"/>
    <x v="4"/>
    <x v="2"/>
  </r>
  <r>
    <s v="54cc33b4bf5fbb8a99d549b214e386af"/>
    <s v="0b92d94401ad36507d63ada4b10badc3"/>
    <s v="delivered"/>
    <d v="2018-02-15T15:24:08"/>
    <n v="36.35"/>
    <x v="4"/>
    <x v="2"/>
  </r>
  <r>
    <s v="0d217515e77987c3856fba474f3300fc"/>
    <s v="150a0b8d0063d9b1cfd4908ade28accf"/>
    <s v="delivered"/>
    <d v="2018-02-24T19:47:30"/>
    <n v="154.66999999999999"/>
    <x v="4"/>
    <x v="2"/>
  </r>
  <r>
    <s v="1e2335cf4dd533488459494190011751"/>
    <s v="5e24c55ef0779a3c578d272ff7c3d4fb"/>
    <s v="delivered"/>
    <d v="2018-02-19T16:42:29"/>
    <n v="154.66999999999999"/>
    <x v="4"/>
    <x v="2"/>
  </r>
  <r>
    <s v="b3972553659428ed5bedf02023057ada"/>
    <s v="3e28146b1969573495023a593a711bb1"/>
    <s v="delivered"/>
    <d v="2018-02-27T14:40:30"/>
    <n v="25.84"/>
    <x v="4"/>
    <x v="2"/>
  </r>
  <r>
    <s v="ee0305b16d7043689de7f3b4dd342093"/>
    <s v="ba43287dfe6db92bb0d2619bdffa26ef"/>
    <s v="delivered"/>
    <d v="2018-02-02T08:23:42"/>
    <n v="191.58"/>
    <x v="4"/>
    <x v="2"/>
  </r>
  <r>
    <s v="bffcc9542fded0634d8f15fed3c24b86"/>
    <s v="f544d0bb140c7e5fdd11cb593b6a000c"/>
    <s v="delivered"/>
    <d v="2018-02-04T14:51:57"/>
    <n v="291.27999999999997"/>
    <x v="4"/>
    <x v="2"/>
  </r>
  <r>
    <s v="f3f436a397e0d4d39a607a4f7866668c"/>
    <s v="ce52946bd084285588a2d44aac2394ed"/>
    <s v="delivered"/>
    <d v="2018-02-12T18:03:06"/>
    <n v="191.58"/>
    <x v="4"/>
    <x v="2"/>
  </r>
  <r>
    <s v="b702c6524d4baf782b6ef517fbef082b"/>
    <s v="23079f31a6675ff1d6ff98333d5aecf2"/>
    <s v="delivered"/>
    <d v="2018-02-15T14:05:35"/>
    <n v="125.99"/>
    <x v="4"/>
    <x v="2"/>
  </r>
  <r>
    <s v="388d1145ac72ea94751f572092f5287c"/>
    <s v="c7f397d8574d2a4a48fcaa7d6cd7a0a7"/>
    <s v="delivered"/>
    <d v="2018-02-13T10:06:18"/>
    <n v="36.35"/>
    <x v="4"/>
    <x v="2"/>
  </r>
  <r>
    <s v="10247742e08ee32225ec4da5725ead48"/>
    <s v="05748049eafd0da8f0a37ce5cda4dce2"/>
    <s v="delivered"/>
    <d v="2018-02-18T18:26:06"/>
    <n v="154.66999999999999"/>
    <x v="4"/>
    <x v="2"/>
  </r>
  <r>
    <s v="bb7817474bcd6bb7ddfeb4180a5a61d3"/>
    <s v="135a5956797e7322fb86fa4925b1463d"/>
    <s v="delivered"/>
    <d v="2018-02-21T21:01:47"/>
    <n v="32.9"/>
    <x v="4"/>
    <x v="2"/>
  </r>
  <r>
    <s v="80f94a476554543da8d73964e2486102"/>
    <s v="901421ae0b470ecdd15c3bd4c880e8e9"/>
    <s v="delivered"/>
    <d v="2018-02-06T00:17:56"/>
    <n v="153.96"/>
    <x v="4"/>
    <x v="2"/>
  </r>
  <r>
    <s v="7556c85b16f3a5e87b5f96a42778b7a5"/>
    <s v="99c5debffbfedd7eff8c6a6999291633"/>
    <s v="delivered"/>
    <d v="2018-02-17T11:12:30"/>
    <n v="155.41999999999999"/>
    <x v="4"/>
    <x v="2"/>
  </r>
  <r>
    <s v="d7286844f1cfcbf3932adba03a2ab3e7"/>
    <s v="2635f04ed41ad1fe54ae175944cba50c"/>
    <s v="delivered"/>
    <d v="2018-02-06T09:07:46"/>
    <n v="191.58"/>
    <x v="4"/>
    <x v="2"/>
  </r>
  <r>
    <s v="1a78996243d1d136ceede8be7f031356"/>
    <s v="b52a43b300826ccbf7b9c57f4c576357"/>
    <s v="delivered"/>
    <d v="2018-02-05T09:26:32"/>
    <n v="154.66999999999999"/>
    <x v="4"/>
    <x v="2"/>
  </r>
  <r>
    <s v="448c9f2fc5df55e4391c6314e93c93b1"/>
    <s v="d21aca727a504b0dd2253ba5b4ff2bb6"/>
    <s v="delivered"/>
    <d v="2018-02-01T12:21:30"/>
    <n v="36.35"/>
    <x v="4"/>
    <x v="2"/>
  </r>
  <r>
    <s v="c4d634f71b69d24d203a3c63edb87e06"/>
    <s v="ad42c47f81be1c0d284c4108e133d84b"/>
    <s v="shipped"/>
    <d v="2018-02-20T21:57:03"/>
    <n v="191.58"/>
    <x v="4"/>
    <x v="2"/>
  </r>
  <r>
    <s v="60cb4dff7b70f5122c9ecd1fe2058b38"/>
    <s v="89aac25164a5f84e4302a43721d0dfd9"/>
    <s v="delivered"/>
    <d v="2018-02-14T17:13:26"/>
    <n v="138.65"/>
    <x v="4"/>
    <x v="2"/>
  </r>
  <r>
    <s v="309f1c71e9955d6706a48a5640804865"/>
    <s v="b62747c86e1f3e8d299ea29af72a22f6"/>
    <s v="delivered"/>
    <d v="2018-02-09T13:47:24"/>
    <n v="36.35"/>
    <x v="4"/>
    <x v="2"/>
  </r>
  <r>
    <s v="791d863a78f34da2b4c9d1e241e1a30e"/>
    <s v="50e68d10e42e10334f902f07c7f89f61"/>
    <s v="delivered"/>
    <d v="2018-02-12T23:01:58"/>
    <n v="155.41999999999999"/>
    <x v="4"/>
    <x v="2"/>
  </r>
  <r>
    <s v="42b00bba3a67fd5e1acc3f437d8afaba"/>
    <s v="e57a401d558c29ae2ff5a5e18a3fee10"/>
    <s v="delivered"/>
    <d v="2018-02-21T22:29:10"/>
    <n v="36.35"/>
    <x v="4"/>
    <x v="2"/>
  </r>
  <r>
    <s v="191c7fa4da1a93f10fd41e2cd46e9af1"/>
    <s v="94f80f7707b4afbce4f4ed64ccade8aa"/>
    <s v="delivered"/>
    <d v="2018-02-11T01:45:29"/>
    <n v="154.66999999999999"/>
    <x v="4"/>
    <x v="2"/>
  </r>
  <r>
    <s v="9dabf3a17045c583bdef7fdb08d07287"/>
    <s v="ab120cf1ae611a3eeee7cc34f3eeec22"/>
    <s v="delivered"/>
    <d v="2018-02-23T11:43:38"/>
    <n v="25.84"/>
    <x v="4"/>
    <x v="2"/>
  </r>
  <r>
    <s v="fa06c9f04ef55a2a43f2246a0777b7c8"/>
    <s v="1b997f96d4a6c4fb19c633328b8706da"/>
    <s v="delivered"/>
    <d v="2018-02-27T10:55:41"/>
    <n v="191.58"/>
    <x v="4"/>
    <x v="2"/>
  </r>
  <r>
    <s v="2dd771050d8bf7ee324d78a5216a3b3f"/>
    <s v="50212e9cb1e83b19c633d8b031b83456"/>
    <s v="delivered"/>
    <d v="2018-02-16T12:48:57"/>
    <n v="36.35"/>
    <x v="4"/>
    <x v="2"/>
  </r>
  <r>
    <s v="cd616a07efbf375e0b1fba8b5ff969da"/>
    <s v="e3939b75ecc1fa84cbda7ca48ee0e5e7"/>
    <s v="delivered"/>
    <d v="2018-02-03T13:09:29"/>
    <n v="191.58"/>
    <x v="4"/>
    <x v="2"/>
  </r>
  <r>
    <s v="d736ac2dcec087fda2b4ed1eb5a5032b"/>
    <s v="9e4ff81b50ebd36f73b2434f1ef1d4cc"/>
    <s v="delivered"/>
    <d v="2018-02-28T11:31:39"/>
    <n v="191.58"/>
    <x v="4"/>
    <x v="2"/>
  </r>
  <r>
    <s v="b713808dd06ed1a61d95a024a3e367a1"/>
    <s v="9d10716e281490d751a1d761003ae948"/>
    <s v="shipped"/>
    <d v="2018-02-14T14:34:30"/>
    <n v="125.99"/>
    <x v="4"/>
    <x v="2"/>
  </r>
  <r>
    <s v="14142e4c26cd190475c63c3dc773bf6c"/>
    <s v="0d41b4a10415bd94fbc317599df557c4"/>
    <s v="delivered"/>
    <d v="2018-02-15T22:28:47"/>
    <n v="154.66999999999999"/>
    <x v="4"/>
    <x v="2"/>
  </r>
  <r>
    <s v="171165c9f5a878508a44d0d428d50099"/>
    <s v="ab8a0400a0f42a7f9c3ef0880576ecc5"/>
    <s v="delivered"/>
    <d v="2018-02-09T11:43:40"/>
    <n v="154.66999999999999"/>
    <x v="4"/>
    <x v="2"/>
  </r>
  <r>
    <s v="a2ec81acd081aed96da33c73bafd8c69"/>
    <s v="f55848d9e5d221be9ebbaa1f2c028f02"/>
    <s v="delivered"/>
    <d v="2018-02-16T16:31:46"/>
    <n v="25.84"/>
    <x v="4"/>
    <x v="2"/>
  </r>
  <r>
    <s v="ea9f636a11e6bf8cfdfc6acf40590c66"/>
    <s v="57a2c0ff4809a28d3c599e94da1a7a07"/>
    <s v="delivered"/>
    <d v="2018-02-07T20:28:55"/>
    <n v="191.58"/>
    <x v="4"/>
    <x v="2"/>
  </r>
  <r>
    <s v="954ecf032c0fbd43696c6b12baaa293b"/>
    <s v="80db9468205ab8feeb73722948bbce52"/>
    <s v="delivered"/>
    <d v="2018-02-15T19:02:19"/>
    <n v="163.06"/>
    <x v="4"/>
    <x v="2"/>
  </r>
  <r>
    <s v="4fafa25ee16300a26f7ef92f3d15b58b"/>
    <s v="aa5ca8afef8fe0f0ef822a9da12d2cf1"/>
    <s v="canceled"/>
    <d v="2018-02-09T17:36:42"/>
    <n v="36.35"/>
    <x v="4"/>
    <x v="2"/>
  </r>
  <r>
    <s v="e9a08885cc40da402fb893c56e9d27ae"/>
    <s v="19470ba9e004b052400bda6485bf0125"/>
    <s v="delivered"/>
    <d v="2018-02-22T19:52:32"/>
    <n v="191.58"/>
    <x v="4"/>
    <x v="2"/>
  </r>
  <r>
    <s v="20f2024101e0aff5fd5990a605283ee3"/>
    <s v="4b62140bcbd887e90a27212db45d4226"/>
    <s v="delivered"/>
    <d v="2018-02-03T15:42:54"/>
    <n v="154.66999999999999"/>
    <x v="4"/>
    <x v="2"/>
  </r>
  <r>
    <s v="c1aaa57bccca2685bc9efc87094b3662"/>
    <s v="fec029da0e401b9aa4f46df25d3b64e7"/>
    <s v="delivered"/>
    <d v="2018-02-09T19:04:22"/>
    <n v="47.62"/>
    <x v="4"/>
    <x v="2"/>
  </r>
  <r>
    <s v="14984dd96b9f40cfe572b31c79247c76"/>
    <s v="f6a53e7bfd553a8616b6b113fbce73cd"/>
    <s v="delivered"/>
    <d v="2018-02-20T16:34:25"/>
    <n v="154.66999999999999"/>
    <x v="4"/>
    <x v="2"/>
  </r>
  <r>
    <s v="56dcfb3b5a29fb9edb862287a6c485a0"/>
    <s v="fc12eb2e05763798854a387f484fe194"/>
    <s v="delivered"/>
    <d v="2018-02-18T15:56:51"/>
    <n v="138.65"/>
    <x v="4"/>
    <x v="2"/>
  </r>
  <r>
    <s v="e0f407a849b857359cf7e72ed6348298"/>
    <s v="63cf63c436f143d146e1c84703b27f7f"/>
    <s v="delivered"/>
    <d v="2018-02-01T11:50:50"/>
    <n v="191.58"/>
    <x v="4"/>
    <x v="2"/>
  </r>
  <r>
    <s v="c2f068ae849d057bf039aca384d2591d"/>
    <s v="64a9413c0d06e2170ffac2219c86bd19"/>
    <s v="delivered"/>
    <d v="2018-02-23T12:58:22"/>
    <n v="47.62"/>
    <x v="4"/>
    <x v="2"/>
  </r>
  <r>
    <s v="ccebcd5c2e0f34354c3a594331678a52"/>
    <s v="019a09b9518cccb899cde6033ca0af68"/>
    <s v="delivered"/>
    <d v="2018-02-12T10:09:45"/>
    <n v="191.58"/>
    <x v="4"/>
    <x v="2"/>
  </r>
  <r>
    <s v="2db84a082bda455eb1da10727e7ca621"/>
    <s v="12f0a2db64cb3b8ffbe0a340acb99050"/>
    <s v="canceled"/>
    <d v="2018-02-02T15:29:05"/>
    <n v="36.35"/>
    <x v="4"/>
    <x v="2"/>
  </r>
  <r>
    <s v="da52966ce7dbd653b40b1fbbeaab6767"/>
    <s v="8c9e548518140fc63d1628623658c2f6"/>
    <s v="delivered"/>
    <d v="2018-02-15T10:31:58"/>
    <n v="191.58"/>
    <x v="4"/>
    <x v="2"/>
  </r>
  <r>
    <s v="a28ab5346693e4de68e085a9ca62da56"/>
    <s v="ebf86ca79813b04fc5f6641638ebb9f6"/>
    <s v="delivered"/>
    <d v="2018-02-05T14:16:18"/>
    <n v="25.84"/>
    <x v="4"/>
    <x v="2"/>
  </r>
  <r>
    <s v="99e8dc72b2020747e03965e5af86816d"/>
    <s v="9d1343a4d52ced7d0ab7414227e16f3f"/>
    <s v="delivered"/>
    <d v="2018-02-05T19:01:39"/>
    <n v="163.06"/>
    <x v="4"/>
    <x v="2"/>
  </r>
  <r>
    <s v="7621cc2a775c5028fffdf0727940d435"/>
    <s v="5396d78e1b3653707e4818ffb0bdbbae"/>
    <s v="delivered"/>
    <d v="2018-02-01T11:48:02"/>
    <n v="155.41999999999999"/>
    <x v="4"/>
    <x v="2"/>
  </r>
  <r>
    <s v="a4cb4720582c75021fae7dbbd99f3375"/>
    <s v="e24bfe617491b1049d94bc4e5245da53"/>
    <s v="shipped"/>
    <d v="2018-02-28T12:53:24"/>
    <n v="25.84"/>
    <x v="4"/>
    <x v="2"/>
  </r>
  <r>
    <s v="ef4b0dc494de58aea86ac5293bbdb59f"/>
    <s v="c4f04ae9424da8b4c5293078303db438"/>
    <s v="delivered"/>
    <d v="2018-02-21T07:37:56"/>
    <n v="191.58"/>
    <x v="4"/>
    <x v="2"/>
  </r>
  <r>
    <s v="62ffb8b5fc46e6cba7ccb763025fd09c"/>
    <s v="a83954b9f4f3c29dd4b886e2d32f0cd9"/>
    <s v="delivered"/>
    <d v="2018-02-25T11:09:10"/>
    <n v="138.65"/>
    <x v="4"/>
    <x v="2"/>
  </r>
  <r>
    <s v="f98376009c93a60a4d80496d4e294637"/>
    <s v="220504d6aa9c2b1de671c7a3c487a537"/>
    <s v="delivered"/>
    <d v="2018-02-26T07:16:13"/>
    <n v="191.58"/>
    <x v="4"/>
    <x v="2"/>
  </r>
  <r>
    <s v="e0ef0c2437f6730f46ebb869c34c0656"/>
    <s v="b0d9c083435131f63ff0e98721be105b"/>
    <s v="delivered"/>
    <d v="2018-02-12T14:47:07"/>
    <n v="191.58"/>
    <x v="4"/>
    <x v="2"/>
  </r>
  <r>
    <s v="6dc82b96e967ee5e211d1690573f8de5"/>
    <s v="4c77c973538d06c6c1fd404abaf885f8"/>
    <s v="delivered"/>
    <d v="2018-02-21T10:22:09"/>
    <n v="155.41999999999999"/>
    <x v="4"/>
    <x v="2"/>
  </r>
  <r>
    <s v="38f1e6ca3a0de904e7597fd07ad95b6f"/>
    <s v="8a6a93709181815296f18ea59233a3b0"/>
    <s v="delivered"/>
    <d v="2018-02-10T19:35:02"/>
    <n v="36.35"/>
    <x v="4"/>
    <x v="2"/>
  </r>
  <r>
    <s v="29aa894dd1e254d4a65a409b917c9e87"/>
    <s v="21a29f39dd0e3f1b5837af591e068150"/>
    <s v="delivered"/>
    <d v="2018-02-12T21:41:59"/>
    <n v="36.35"/>
    <x v="4"/>
    <x v="2"/>
  </r>
  <r>
    <s v="1a20763865fc18cbb4d82cffcf893f31"/>
    <s v="ecd4294cc1c20eb519940d800d535eef"/>
    <s v="delivered"/>
    <d v="2018-02-12T15:45:43"/>
    <n v="154.66999999999999"/>
    <x v="4"/>
    <x v="2"/>
  </r>
  <r>
    <s v="3f8a42c6c50fec78cba08047e46810b0"/>
    <s v="006496598c918064dc19eef95e5e47f8"/>
    <s v="delivered"/>
    <d v="2018-02-22T14:32:12"/>
    <n v="36.35"/>
    <x v="4"/>
    <x v="2"/>
  </r>
  <r>
    <s v="f16290559c863b848c56bd040fe3831c"/>
    <s v="f8bb51833f4bacae9141c50c1f726c30"/>
    <s v="delivered"/>
    <d v="2018-02-19T09:54:35"/>
    <n v="191.58"/>
    <x v="4"/>
    <x v="2"/>
  </r>
  <r>
    <s v="658f8d7112d20419aba9c6b7436b1af5"/>
    <s v="a08d416710ced0087475eb4b4dbbb74d"/>
    <s v="delivered"/>
    <d v="2018-02-11T18:40:02"/>
    <n v="138.65"/>
    <x v="4"/>
    <x v="2"/>
  </r>
  <r>
    <s v="cca51c8aee8800be07563b1ed2bc4bb3"/>
    <s v="5b1e8a6804073d1ad4798b2a75762ed4"/>
    <s v="delivered"/>
    <d v="2018-02-06T10:36:57"/>
    <n v="191.58"/>
    <x v="4"/>
    <x v="2"/>
  </r>
  <r>
    <s v="4d4add2b5baa4193d64a211acb6fb117"/>
    <s v="c094f4a9f12920e476335d963a872023"/>
    <s v="delivered"/>
    <d v="2018-02-27T23:19:55"/>
    <n v="36.35"/>
    <x v="4"/>
    <x v="2"/>
  </r>
  <r>
    <s v="d8ae8039b59ce1eb9a0f9579e07d30c7"/>
    <s v="a6f13157245571c035876037e4cc3ca1"/>
    <s v="shipped"/>
    <d v="2018-02-25T14:44:31"/>
    <n v="191.58"/>
    <x v="4"/>
    <x v="2"/>
  </r>
  <r>
    <s v="65693e3a7937ea70a977e883a08de8b8"/>
    <s v="497ccac91e19ea5df7516a1fc06735d5"/>
    <s v="delivered"/>
    <d v="2018-02-22T16:51:30"/>
    <n v="138.65"/>
    <x v="4"/>
    <x v="2"/>
  </r>
  <r>
    <s v="2b229d21bf1fdfaf9e0ff6d8799303d5"/>
    <s v="2694ed5ae8d87e1265879eab1c2d7c74"/>
    <s v="delivered"/>
    <d v="2018-02-28T17:31:08"/>
    <n v="36.35"/>
    <x v="4"/>
    <x v="2"/>
  </r>
  <r>
    <s v="126e18991a668c9b69e0525f2ba59376"/>
    <s v="c5d1b0c941bce8ce8c2b3f8273684c8e"/>
    <s v="delivered"/>
    <d v="2018-02-09T01:29:01"/>
    <n v="154.66999999999999"/>
    <x v="4"/>
    <x v="2"/>
  </r>
  <r>
    <s v="41089c08c8d6cdd2964afad8aaa8405b"/>
    <s v="5fad97b0b396ee2e8ff1af56d659d0cb"/>
    <s v="delivered"/>
    <d v="2018-02-22T18:41:33"/>
    <n v="36.35"/>
    <x v="4"/>
    <x v="2"/>
  </r>
  <r>
    <s v="94cb2dc75a318daa6b70375697c4d3ed"/>
    <s v="5a4b754ec98d34c53658d10de7b1f620"/>
    <s v="delivered"/>
    <d v="2018-02-13T16:10:17"/>
    <n v="163.06"/>
    <x v="4"/>
    <x v="2"/>
  </r>
  <r>
    <s v="fe393d2abc096e78011cdc0bb5b3e776"/>
    <s v="9bbb164bce1773571bde10037092bc42"/>
    <s v="delivered"/>
    <d v="2018-02-17T16:59:08"/>
    <n v="191.58"/>
    <x v="4"/>
    <x v="2"/>
  </r>
  <r>
    <s v="e44ab38a09c7c1c8491ba831c5527914"/>
    <s v="98f2de76457ee90e5d8b763c25c734de"/>
    <s v="delivered"/>
    <d v="2018-02-28T10:21:31"/>
    <n v="191.58"/>
    <x v="4"/>
    <x v="2"/>
  </r>
  <r>
    <s v="17f1e34933ddc8813aac392cf52fc5ba"/>
    <s v="4f7c8c8a0c6a897ec1bef8c92c8959fe"/>
    <s v="delivered"/>
    <d v="2018-02-08T18:26:45"/>
    <n v="154.66999999999999"/>
    <x v="4"/>
    <x v="2"/>
  </r>
  <r>
    <s v="13cf8836b6a3654748e09e70c6ab4f4d"/>
    <s v="21cfa0d3860a6887e90e02e4b37e8940"/>
    <s v="delivered"/>
    <d v="2018-02-02T21:18:45"/>
    <n v="154.66999999999999"/>
    <x v="4"/>
    <x v="2"/>
  </r>
  <r>
    <s v="7cb960e4db19c8f1728b07b97fc8bacd"/>
    <s v="393c8e557940bae425ca66ee5a803291"/>
    <s v="delivered"/>
    <d v="2018-02-23T17:30:08"/>
    <n v="58.36"/>
    <x v="4"/>
    <x v="2"/>
  </r>
  <r>
    <s v="6581c3a6471126317f93733a373b0eaf"/>
    <s v="216bb67e5cf120c382038ecb86b5fbe9"/>
    <s v="delivered"/>
    <d v="2018-02-25T20:07:57"/>
    <n v="138.65"/>
    <x v="4"/>
    <x v="2"/>
  </r>
  <r>
    <s v="9df65e0ad2cbfa0485262629bb2b6605"/>
    <s v="92feee9c4c01dfc0bfdacf52eacea448"/>
    <s v="delivered"/>
    <d v="2018-02-20T09:43:30"/>
    <n v="25.84"/>
    <x v="4"/>
    <x v="2"/>
  </r>
  <r>
    <s v="d3bf11d57ac787afe683e9e638023576"/>
    <s v="608ad8754d7804251b348ba11b644053"/>
    <s v="delivered"/>
    <d v="2018-02-16T13:39:21"/>
    <n v="191.58"/>
    <x v="4"/>
    <x v="2"/>
  </r>
  <r>
    <s v="5be8e1e5d0ed823d38d05d5b7cce9581"/>
    <s v="c44394168c29d3bab271b2077bb2cd9b"/>
    <s v="delivered"/>
    <d v="2018-02-22T10:43:03"/>
    <n v="138.65"/>
    <x v="4"/>
    <x v="2"/>
  </r>
  <r>
    <s v="4b0c84473bd3be3ee00dba465265e79d"/>
    <s v="e9480985d1c0e64ea0754e6aa4e78566"/>
    <s v="delivered"/>
    <d v="2018-02-14T13:34:53"/>
    <n v="36.35"/>
    <x v="4"/>
    <x v="2"/>
  </r>
  <r>
    <s v="8b75cb6fd9531cacf7f2cb7dadf7467b"/>
    <s v="1a663679384785e911792fb4a86d61c4"/>
    <s v="delivered"/>
    <d v="2018-02-20T18:35:00"/>
    <n v="163.06"/>
    <x v="4"/>
    <x v="2"/>
  </r>
  <r>
    <s v="a9de9da3261a82140a4a82b5fb13494f"/>
    <s v="76b188ee21a094e29876c446938dc0a6"/>
    <s v="delivered"/>
    <d v="2018-02-15T10:59:46"/>
    <n v="25.84"/>
    <x v="4"/>
    <x v="2"/>
  </r>
  <r>
    <s v="c88d3aed5c03ca278b7cfae5f6e9d1b1"/>
    <s v="5f5f3e3a16d182b77b8b555a0852b6d1"/>
    <s v="delivered"/>
    <d v="2018-02-05T13:52:45"/>
    <n v="191.58"/>
    <x v="4"/>
    <x v="2"/>
  </r>
  <r>
    <s v="4fc5ec575e29e20bf408697cea273c3b"/>
    <s v="5da1095a53f33f6a963e8a39ade47df7"/>
    <s v="delivered"/>
    <d v="2018-02-13T16:43:41"/>
    <n v="36.35"/>
    <x v="4"/>
    <x v="2"/>
  </r>
  <r>
    <s v="8b4a1a6f0e8e8695feba49f260195ee8"/>
    <s v="21fa606c2b3d80fa8910fa958df41cb5"/>
    <s v="delivered"/>
    <d v="2018-02-16T12:15:04"/>
    <n v="163.06"/>
    <x v="4"/>
    <x v="2"/>
  </r>
  <r>
    <s v="7c1874537dafaf7092ff655e2d8f3ef7"/>
    <s v="518a8554eb5cbe488d4232c6b5385aa1"/>
    <s v="delivered"/>
    <d v="2018-02-06T02:46:48"/>
    <n v="58.36"/>
    <x v="4"/>
    <x v="2"/>
  </r>
  <r>
    <s v="397fc3f6922c5bc66bbb9701bd117b6d"/>
    <s v="7603f1a2c553061b4c6278c1f9165c49"/>
    <s v="delivered"/>
    <d v="2018-02-26T13:35:45"/>
    <n v="36.35"/>
    <x v="4"/>
    <x v="2"/>
  </r>
  <r>
    <s v="4bb72dde289a979497e30c301beda3c4"/>
    <s v="04e0aae337a6d96f0b1311fe9ef13752"/>
    <s v="delivered"/>
    <d v="2018-02-20T14:06:01"/>
    <n v="36.35"/>
    <x v="4"/>
    <x v="2"/>
  </r>
  <r>
    <s v="3f74987a2030cff1cd1829b3c4b8149a"/>
    <s v="631fcc3fa1ad2d9b5af6b889b547d3ab"/>
    <s v="delivered"/>
    <d v="2018-02-15T22:10:02"/>
    <n v="36.35"/>
    <x v="4"/>
    <x v="2"/>
  </r>
  <r>
    <s v="44bd3ef9b3ebf01ad7d3c061b882a88c"/>
    <s v="aead531d618236366def3264fa1377d7"/>
    <s v="delivered"/>
    <d v="2018-02-26T11:18:07"/>
    <n v="36.35"/>
    <x v="4"/>
    <x v="2"/>
  </r>
  <r>
    <s v="47cb08d5bac6105ae32587814fca96ca"/>
    <s v="b6368ca0f56d4632f44d58ca431487b2"/>
    <s v="delivered"/>
    <d v="2018-02-11T14:07:45"/>
    <n v="36.35"/>
    <x v="4"/>
    <x v="2"/>
  </r>
  <r>
    <s v="c0e51d78b3b0a4b699f7ff3f09826524"/>
    <s v="114018f425b37ae57838892eb20437aa"/>
    <s v="delivered"/>
    <d v="2018-02-22T12:48:04"/>
    <n v="47.62"/>
    <x v="4"/>
    <x v="2"/>
  </r>
  <r>
    <s v="7a73fa784937ecc3d3f4a6fdd795ee1c"/>
    <s v="f698ecbcdf5e7530bc1fb607f8407479"/>
    <s v="delivered"/>
    <d v="2018-02-21T20:46:03"/>
    <n v="155.41999999999999"/>
    <x v="4"/>
    <x v="2"/>
  </r>
  <r>
    <s v="37f61d782089bd338aff5207a31fb933"/>
    <s v="4883322c6fd5bdaa2beb408d27427ea4"/>
    <s v="delivered"/>
    <d v="2018-02-19T15:41:08"/>
    <n v="36.35"/>
    <x v="4"/>
    <x v="2"/>
  </r>
  <r>
    <s v="9e4fa2c0dfc591cf67a209b057e1907a"/>
    <s v="8cb5c95e41d7589e72453a8ce44a273a"/>
    <s v="delivered"/>
    <d v="2018-02-24T19:43:09"/>
    <n v="25.84"/>
    <x v="4"/>
    <x v="2"/>
  </r>
  <r>
    <s v="870c2436fb461222b14dd9fa78a962d2"/>
    <s v="e36b4fc0db47825f86924fbf1ba79487"/>
    <s v="delivered"/>
    <d v="2018-02-27T23:03:40"/>
    <n v="153.96"/>
    <x v="4"/>
    <x v="2"/>
  </r>
  <r>
    <s v="663ccd66895e16bba443625e63a777ff"/>
    <s v="2ef0f7f70617d7905b13028bf5c25a30"/>
    <s v="delivered"/>
    <d v="2018-02-26T14:28:39"/>
    <n v="138.65"/>
    <x v="4"/>
    <x v="2"/>
  </r>
  <r>
    <s v="4fbc8d6f2f4db3e789d5a876fa349b56"/>
    <s v="bf391aa5a48fbaee55092f1993be3926"/>
    <s v="delivered"/>
    <d v="2018-02-02T21:38:36"/>
    <n v="36.35"/>
    <x v="4"/>
    <x v="2"/>
  </r>
  <r>
    <s v="0dccb365ad960364b43a228ff6cebd3b"/>
    <s v="a9ca3b39e35d10ccf296775214d2014d"/>
    <s v="delivered"/>
    <d v="2018-02-13T10:20:54"/>
    <n v="154.66999999999999"/>
    <x v="4"/>
    <x v="2"/>
  </r>
  <r>
    <s v="7888cdac405b09671099be62efb2de3d"/>
    <s v="bfe0e1c002e75e57b057eef574261073"/>
    <s v="delivered"/>
    <d v="2018-02-01T18:47:08"/>
    <n v="155.41999999999999"/>
    <x v="4"/>
    <x v="2"/>
  </r>
  <r>
    <s v="7d51427ec940da2e27bc824dd56a2300"/>
    <s v="532b4a0dfe9bb0a12b26792a2a224d5f"/>
    <s v="delivered"/>
    <d v="2018-02-21T16:37:59"/>
    <n v="58.36"/>
    <x v="4"/>
    <x v="2"/>
  </r>
  <r>
    <s v="11abc6f4bd19a0153ae77beb0177ba1e"/>
    <s v="d511f1aec4f336c81bcaafd146e95066"/>
    <s v="delivered"/>
    <d v="2018-02-14T02:30:34"/>
    <n v="154.66999999999999"/>
    <x v="4"/>
    <x v="2"/>
  </r>
  <r>
    <s v="de667b5fad55b8d18285f1d32a4f5e49"/>
    <s v="7725b79e7d1dff9dcad0f1eb02ecedcf"/>
    <s v="delivered"/>
    <d v="2018-02-18T18:46:14"/>
    <n v="191.58"/>
    <x v="4"/>
    <x v="2"/>
  </r>
  <r>
    <s v="1523268cac9326ce1a5fbac7f88a6f20"/>
    <s v="657df615e86dce4fd9723ad0038cac71"/>
    <s v="delivered"/>
    <d v="2018-02-17T01:27:05"/>
    <n v="154.66999999999999"/>
    <x v="4"/>
    <x v="2"/>
  </r>
  <r>
    <s v="b67a5312d2d005a148c1c5b0f767bf72"/>
    <s v="d595b92f8ce23b99619ff596b8d5ee3f"/>
    <s v="delivered"/>
    <d v="2018-02-13T18:02:24"/>
    <n v="125.99"/>
    <x v="4"/>
    <x v="2"/>
  </r>
  <r>
    <s v="4ab8819fc4b34e4d6b2710f3121b2400"/>
    <s v="7f4dd5f1bbd777aac4f37a4ec70fe503"/>
    <s v="delivered"/>
    <d v="2018-02-07T14:04:08"/>
    <n v="36.35"/>
    <x v="4"/>
    <x v="2"/>
  </r>
  <r>
    <s v="e3801209a2584fae1500a65188c9a60f"/>
    <s v="e11d54cdd142275dd29cdab42fe2c086"/>
    <s v="delivered"/>
    <d v="2018-02-15T14:25:03"/>
    <n v="191.58"/>
    <x v="4"/>
    <x v="2"/>
  </r>
  <r>
    <s v="e4e95d2b1c7eb000eefef2efea68ef15"/>
    <s v="a8754f3407fc3cbce6b4ca5ccca4bd44"/>
    <s v="delivered"/>
    <d v="2018-02-05T00:50:06"/>
    <n v="191.58"/>
    <x v="4"/>
    <x v="2"/>
  </r>
  <r>
    <s v="9dc9cfe8dd61f0e37b0baa3043517059"/>
    <s v="a8e9a8abb0f2e70472f4484550eedb73"/>
    <s v="delivered"/>
    <d v="2018-02-25T21:01:07"/>
    <n v="25.84"/>
    <x v="4"/>
    <x v="2"/>
  </r>
  <r>
    <s v="93c5ca94a86b96968decd0a16f17ef60"/>
    <s v="a30188dc4c8e67dcf05b313855039c05"/>
    <s v="delivered"/>
    <d v="2018-02-14T20:32:40"/>
    <n v="163.06"/>
    <x v="4"/>
    <x v="2"/>
  </r>
  <r>
    <s v="f9738bd11e7b55e079a85fd057acf232"/>
    <s v="51a4c0fe0a21d5eeba0b60a0de272051"/>
    <s v="delivered"/>
    <d v="2018-02-04T11:16:42"/>
    <n v="191.58"/>
    <x v="4"/>
    <x v="2"/>
  </r>
  <r>
    <s v="bc0e68520e8fee16c105116281ea8eb7"/>
    <s v="1ddde5a696caa6d5f0130742338cebdc"/>
    <s v="delivered"/>
    <d v="2018-02-09T10:06:27"/>
    <n v="32.9"/>
    <x v="4"/>
    <x v="2"/>
  </r>
  <r>
    <s v="cd94dbdc801da0cd93b0c8f33663973d"/>
    <s v="17ba50f54399b61694fbb138a3831d56"/>
    <s v="canceled"/>
    <d v="2018-02-21T20:54:45"/>
    <n v="191.58"/>
    <x v="4"/>
    <x v="2"/>
  </r>
  <r>
    <s v="4b93eeee7d99794a3ea259b23131bb2d"/>
    <s v="f24453b720f2c68a53cea2a5611670cd"/>
    <s v="delivered"/>
    <d v="2018-02-20T09:30:33"/>
    <n v="36.35"/>
    <x v="4"/>
    <x v="2"/>
  </r>
  <r>
    <s v="4edb04562e9ffe632e82e59f5b6fc115"/>
    <s v="a9e3f0df0bc6bc24bb620ceea2fb6b7d"/>
    <s v="delivered"/>
    <d v="2018-02-22T21:18:39"/>
    <n v="36.35"/>
    <x v="4"/>
    <x v="2"/>
  </r>
  <r>
    <s v="3fc128a8f984d127ab677a04ade63121"/>
    <s v="e4fad92c84caf0cd752eacadde52d9a7"/>
    <s v="delivered"/>
    <d v="2018-02-14T13:06:04"/>
    <n v="36.35"/>
    <x v="4"/>
    <x v="2"/>
  </r>
  <r>
    <s v="877448ea783b661571099dbd672a4fa3"/>
    <s v="95e132f4d2c2698340f5cb26e07e510e"/>
    <s v="delivered"/>
    <d v="2018-02-05T15:18:24"/>
    <n v="153.96"/>
    <x v="4"/>
    <x v="2"/>
  </r>
  <r>
    <s v="fdf53b9c9096b37ec391987b1b5c21a3"/>
    <s v="bf10cdf5df8679477eeadbff0e3da501"/>
    <s v="delivered"/>
    <d v="2018-02-03T19:43:35"/>
    <n v="191.58"/>
    <x v="4"/>
    <x v="2"/>
  </r>
  <r>
    <s v="4056ebb28fca7221561bf47ffaf7451f"/>
    <s v="9db63dc819326e31364028615a6d017c"/>
    <s v="delivered"/>
    <d v="2018-02-10T02:19:27"/>
    <n v="36.35"/>
    <x v="4"/>
    <x v="2"/>
  </r>
  <r>
    <s v="60949b693497040edfbbef6045e4d024"/>
    <s v="82a5bbdd3ce9c1005a71557a3584a6f3"/>
    <s v="delivered"/>
    <d v="2018-02-05T12:22:37"/>
    <n v="138.65"/>
    <x v="4"/>
    <x v="2"/>
  </r>
  <r>
    <s v="d8b354d53fff40dcc80a7e64dbfc2878"/>
    <s v="0a7db3996b88954c7aa763b5dd621d5b"/>
    <s v="delivered"/>
    <d v="2018-02-13T18:20:51"/>
    <n v="191.58"/>
    <x v="4"/>
    <x v="2"/>
  </r>
  <r>
    <s v="d9ba89fb1ef0cec7d158b8a2679186f7"/>
    <s v="baf83ca8fb2533044b834d2cbea4cc26"/>
    <s v="delivered"/>
    <d v="2018-02-07T10:24:26"/>
    <n v="191.58"/>
    <x v="4"/>
    <x v="2"/>
  </r>
  <r>
    <s v="1693d3b069866bbe03167ef59ecb639e"/>
    <s v="a688dfb397b2185b971dde35c385ec7a"/>
    <s v="delivered"/>
    <d v="2018-02-13T15:08:34"/>
    <n v="154.66999999999999"/>
    <x v="4"/>
    <x v="2"/>
  </r>
  <r>
    <s v="a24d08cc90fa49d3bb3be98d915423e3"/>
    <s v="fc570b6557c9a63780acb28007d313f0"/>
    <s v="delivered"/>
    <d v="2018-02-02T15:52:51"/>
    <n v="25.84"/>
    <x v="4"/>
    <x v="2"/>
  </r>
  <r>
    <s v="10aa3224bbb698312ca210f229f91b5e"/>
    <s v="849f4c3ce60179d983c950271c580b7f"/>
    <s v="shipped"/>
    <d v="2018-02-05T16:28:54"/>
    <n v="154.66999999999999"/>
    <x v="4"/>
    <x v="2"/>
  </r>
  <r>
    <s v="e154274f8d5b5bcef8bb9f51a54b218a"/>
    <s v="3088d567d9a1e008db4e3be276708b80"/>
    <s v="delivered"/>
    <d v="2018-02-06T16:50:48"/>
    <n v="191.58"/>
    <x v="4"/>
    <x v="2"/>
  </r>
  <r>
    <s v="53e134c152888a0bc7fe1da0dd4cee0f"/>
    <s v="ecbecd6ba589b89e56db7f5b74d387d0"/>
    <s v="delivered"/>
    <d v="2018-02-14T11:43:40"/>
    <n v="36.35"/>
    <x v="4"/>
    <x v="2"/>
  </r>
  <r>
    <s v="b8752fc264f1692031237bb715061cc4"/>
    <s v="217368c0bfd8d50699dfb3f303d4c387"/>
    <s v="canceled"/>
    <d v="2018-02-22T16:58:06"/>
    <n v="32.9"/>
    <x v="4"/>
    <x v="2"/>
  </r>
  <r>
    <s v="2462c45b710dea677b715637b7716def"/>
    <s v="fdaa1993171038b32649eaf5ff680d9c"/>
    <s v="delivered"/>
    <d v="2018-02-03T12:54:35"/>
    <n v="154.66999999999999"/>
    <x v="4"/>
    <x v="2"/>
  </r>
  <r>
    <s v="5505392067e8b24913b7142f3c6489e7"/>
    <s v="0c1699c37326ecf93e3a029ef1159431"/>
    <s v="delivered"/>
    <d v="2018-02-13T17:00:33"/>
    <n v="36.35"/>
    <x v="4"/>
    <x v="2"/>
  </r>
  <r>
    <s v="b0200f320613faea21c999a90efa28ab"/>
    <s v="cb3e59ee986f4594de1982df4ae214f7"/>
    <s v="delivered"/>
    <d v="2018-02-10T17:58:16"/>
    <n v="25.84"/>
    <x v="4"/>
    <x v="2"/>
  </r>
  <r>
    <s v="d5bd26cb62e49fde71c09ef5039cf2f6"/>
    <s v="5e63d746b7b0811e6e09d7259661ca25"/>
    <s v="delivered"/>
    <d v="2018-02-27T20:19:32"/>
    <n v="191.58"/>
    <x v="4"/>
    <x v="2"/>
  </r>
  <r>
    <s v="2771d3ac1d43785ed9c2fdcb077a87b0"/>
    <s v="a558bfe4300d0404d6493b278ac18ca2"/>
    <s v="delivered"/>
    <d v="2018-02-15T19:33:06"/>
    <n v="154.66999999999999"/>
    <x v="4"/>
    <x v="2"/>
  </r>
  <r>
    <s v="99bc267f49d76932cd195bfb2a94dd03"/>
    <s v="a74d22d1fa7ac7e321a09c49fb1b3b15"/>
    <s v="delivered"/>
    <d v="2018-02-26T11:25:38"/>
    <n v="163.06"/>
    <x v="4"/>
    <x v="2"/>
  </r>
  <r>
    <s v="cdd2a05ff6a4cd9dbb4a63f46f0806e4"/>
    <s v="543efa23813eb8a5fa5fa5ee959f4944"/>
    <s v="delivered"/>
    <d v="2018-02-19T18:32:21"/>
    <n v="191.58"/>
    <x v="4"/>
    <x v="2"/>
  </r>
  <r>
    <s v="81756fe1903a10b2a5fbb3d843382cf0"/>
    <s v="3f5d541c043d1dc244fc7fb2bbcc9e67"/>
    <s v="delivered"/>
    <d v="2018-02-26T14:07:17"/>
    <n v="153.96"/>
    <x v="4"/>
    <x v="2"/>
  </r>
  <r>
    <s v="deae800566c689f2a076d37be35e4c7a"/>
    <s v="a1ebc0ecb085dc9bca51a620eeb15acf"/>
    <s v="delivered"/>
    <d v="2018-02-21T17:23:29"/>
    <n v="191.58"/>
    <x v="4"/>
    <x v="2"/>
  </r>
  <r>
    <s v="83055c0065bec470a99316217bb2b639"/>
    <s v="db362d7742e55c0f476bfcece3a19917"/>
    <s v="delivered"/>
    <d v="2018-02-20T20:10:07"/>
    <n v="153.96"/>
    <x v="4"/>
    <x v="2"/>
  </r>
  <r>
    <s v="9d4837e9f15d4e57e4783e22786cb407"/>
    <s v="98303708a4554ac30dd99ed2fb6f9c0b"/>
    <s v="delivered"/>
    <d v="2018-02-06T18:23:16"/>
    <n v="25.84"/>
    <x v="4"/>
    <x v="2"/>
  </r>
  <r>
    <s v="6966b21d5a0ca10f795dc14508c1b7bf"/>
    <s v="07d2a5fdbee70f085319ad636a84e6cd"/>
    <s v="delivered"/>
    <d v="2018-02-24T11:41:05"/>
    <n v="138.65"/>
    <x v="4"/>
    <x v="2"/>
  </r>
  <r>
    <s v="d458c1c3490c500eb8ee41abe912626e"/>
    <s v="aa94ddb0d9628d99374e0ba9a4a077c9"/>
    <s v="delivered"/>
    <d v="2018-02-04T12:42:34"/>
    <n v="191.58"/>
    <x v="4"/>
    <x v="2"/>
  </r>
  <r>
    <s v="46b6b021ac3c927cdf04d4d7533e8759"/>
    <s v="6ba564b5fa2a2cabf5bc71543320817a"/>
    <s v="delivered"/>
    <d v="2018-02-14T12:13:05"/>
    <n v="36.35"/>
    <x v="4"/>
    <x v="2"/>
  </r>
  <r>
    <s v="3f24b1ee5184d84b2d4fe634755ab3f9"/>
    <s v="4bc9e1c13c2695b5f6c90be398a40021"/>
    <s v="delivered"/>
    <d v="2018-02-07T22:57:41"/>
    <n v="36.35"/>
    <x v="4"/>
    <x v="2"/>
  </r>
  <r>
    <s v="e6bae50af8e5b4880276314fd3ef0673"/>
    <s v="a64e1160112c85d4be9b1ff550626db9"/>
    <s v="delivered"/>
    <d v="2018-02-05T22:11:16"/>
    <n v="191.58"/>
    <x v="4"/>
    <x v="2"/>
  </r>
  <r>
    <s v="24e7eb8286ce5ef529b9fcc4fe92ecb1"/>
    <s v="135ea3d76df7cd1000e7f62591ebfd18"/>
    <s v="delivered"/>
    <d v="2018-02-22T15:13:31"/>
    <n v="154.66999999999999"/>
    <x v="4"/>
    <x v="2"/>
  </r>
  <r>
    <s v="abe5ab54fe457eecba0ede09db8fa0ef"/>
    <s v="a0ca52e60ec228db293267c56b025035"/>
    <s v="delivered"/>
    <d v="2018-02-14T20:50:33"/>
    <n v="25.84"/>
    <x v="4"/>
    <x v="2"/>
  </r>
  <r>
    <s v="1b71709a68a41c5d7ec189efc6629d0c"/>
    <s v="c6f88ad594118bcdd76f6d43b597a595"/>
    <s v="delivered"/>
    <d v="2018-02-05T13:10:41"/>
    <n v="154.66999999999999"/>
    <x v="4"/>
    <x v="2"/>
  </r>
  <r>
    <s v="4103cb8c02ddae6eff9f233ba22ae0ad"/>
    <s v="ddcb9a6c17c703895e618d0387f36f96"/>
    <s v="delivered"/>
    <d v="2018-02-10T18:53:24"/>
    <n v="36.35"/>
    <x v="4"/>
    <x v="2"/>
  </r>
  <r>
    <s v="651d23074e72bafaefb84f47ace1b9fb"/>
    <s v="50c0e41541f173964bd64e367bd37171"/>
    <s v="delivered"/>
    <d v="2018-02-28T12:05:51"/>
    <n v="138.65"/>
    <x v="4"/>
    <x v="2"/>
  </r>
  <r>
    <s v="9b256bac4d128fa4841abe19f6126836"/>
    <s v="68e21e530398f4f4f2a32d9d512e83d0"/>
    <s v="delivered"/>
    <d v="2018-02-28T16:33:54"/>
    <n v="25.84"/>
    <x v="4"/>
    <x v="2"/>
  </r>
  <r>
    <s v="f89a51effc7d2760e697be96c77149bd"/>
    <s v="b54ff90c39e772a3fb59be2b571ada86"/>
    <s v="delivered"/>
    <d v="2018-02-02T13:40:59"/>
    <n v="191.58"/>
    <x v="4"/>
    <x v="2"/>
  </r>
  <r>
    <s v="88277a9285f6f57753cd60d110227455"/>
    <s v="53dbfb760ba0871ec0ab89c75a75c9bb"/>
    <s v="delivered"/>
    <d v="2018-02-15T01:16:03"/>
    <n v="153.96"/>
    <x v="4"/>
    <x v="2"/>
  </r>
  <r>
    <s v="bc1e260c14566150f353c716e61215e4"/>
    <s v="e4356c5636c21749cc7b40da4713bffd"/>
    <s v="delivered"/>
    <d v="2018-02-25T14:15:50"/>
    <n v="32.9"/>
    <x v="4"/>
    <x v="2"/>
  </r>
  <r>
    <s v="61933015cb23bfe0cc59155373172d78"/>
    <s v="cec67855e440dab26bed6e4f780ea6f0"/>
    <s v="delivered"/>
    <d v="2018-02-18T16:15:59"/>
    <n v="138.65"/>
    <x v="4"/>
    <x v="2"/>
  </r>
  <r>
    <s v="56ba02ddcb5947d6fe4d7816e623e054"/>
    <s v="cf30e087aa47a8348ecf72af4a2c63eb"/>
    <s v="delivered"/>
    <d v="2018-02-07T12:08:41"/>
    <n v="138.65"/>
    <x v="4"/>
    <x v="2"/>
  </r>
  <r>
    <s v="f1820747ffc1cde68a5b2c501dfe8292"/>
    <s v="dbf165106b71b1f129d0e677505aae57"/>
    <s v="delivered"/>
    <d v="2018-02-06T22:28:15"/>
    <n v="191.58"/>
    <x v="4"/>
    <x v="2"/>
  </r>
  <r>
    <s v="905295157bd28424f6c3139dcde920aa"/>
    <s v="097ce021afdda40c7055a54a30c2f6bd"/>
    <s v="delivered"/>
    <d v="2018-02-24T15:00:27"/>
    <n v="163.06"/>
    <x v="4"/>
    <x v="2"/>
  </r>
  <r>
    <s v="e1e667177bf730d0964be7732d806213"/>
    <s v="fc13b8bee7302ebebe10949e338c3bc4"/>
    <s v="delivered"/>
    <d v="2018-02-04T01:17:31"/>
    <n v="191.58"/>
    <x v="4"/>
    <x v="2"/>
  </r>
  <r>
    <s v="18039c75b688e58760cca5b168b3b240"/>
    <s v="def513eb26f183ad903b94b9eef04bdf"/>
    <s v="delivered"/>
    <d v="2018-02-06T14:08:44"/>
    <n v="154.66999999999999"/>
    <x v="4"/>
    <x v="2"/>
  </r>
  <r>
    <s v="6de8edc4855c85bbcaf86b5e27b8d367"/>
    <s v="32ac8996f8fc1a221e11fa48bd39fa18"/>
    <s v="delivered"/>
    <d v="2018-02-07T13:29:38"/>
    <n v="155.41999999999999"/>
    <x v="4"/>
    <x v="2"/>
  </r>
  <r>
    <s v="4ccb18585c6005147fbfe3c78a9caf2b"/>
    <s v="6697c56bf8cc15ac55a3642f37e503eb"/>
    <s v="delivered"/>
    <d v="2018-02-15T14:18:07"/>
    <n v="36.35"/>
    <x v="4"/>
    <x v="2"/>
  </r>
  <r>
    <s v="b570dd6ed360911428867a6962dee65b"/>
    <s v="1ab6843063af57afe30595a3444467cc"/>
    <s v="delivered"/>
    <d v="2018-02-07T20:45:24"/>
    <n v="125.99"/>
    <x v="4"/>
    <x v="2"/>
  </r>
  <r>
    <s v="58acbb7315ddfcd40497860d21ab1662"/>
    <s v="7a3c49c71b36b26e7901cac9209707a1"/>
    <s v="delivered"/>
    <d v="2018-02-19T19:57:48"/>
    <n v="138.65"/>
    <x v="4"/>
    <x v="2"/>
  </r>
  <r>
    <s v="5e3e20f7b30f0f66aa9dccc8e30cfb1e"/>
    <s v="6ec09f6887b146bb77c576f4f07c6f1d"/>
    <s v="delivered"/>
    <d v="2018-02-02T00:35:13"/>
    <n v="138.65"/>
    <x v="4"/>
    <x v="2"/>
  </r>
  <r>
    <s v="848b99752538e17e5a48212d76416846"/>
    <s v="9d27f64e63e4599ce90c0646b2f09efd"/>
    <s v="delivered"/>
    <d v="2018-02-28T20:57:51"/>
    <n v="153.96"/>
    <x v="4"/>
    <x v="2"/>
  </r>
  <r>
    <s v="18651239aa9e038a2e9e9f69557175f9"/>
    <s v="799f6e4d6741ab691299088bc5a7f424"/>
    <s v="delivered"/>
    <d v="2018-02-25T06:29:03"/>
    <n v="154.66999999999999"/>
    <x v="4"/>
    <x v="2"/>
  </r>
  <r>
    <s v="2161b956d146a9bfd00fd463b69c6ba1"/>
    <s v="9dead22f3fb9ad35d4a1b5f9561dc362"/>
    <s v="delivered"/>
    <d v="2018-02-19T14:54:33"/>
    <n v="154.66999999999999"/>
    <x v="4"/>
    <x v="2"/>
  </r>
  <r>
    <s v="5cd9247ce82763db1d90bad25a221456"/>
    <s v="9d39986f52c6b7c373762b2e47a3205a"/>
    <s v="delivered"/>
    <d v="2018-02-05T19:53:48"/>
    <n v="138.65"/>
    <x v="4"/>
    <x v="2"/>
  </r>
  <r>
    <s v="815f08745d6a759deb919c5e1bce8301"/>
    <s v="d0cc28a5ac316de296f6cb3babc9e665"/>
    <s v="delivered"/>
    <d v="2018-02-08T09:41:47"/>
    <n v="153.96"/>
    <x v="4"/>
    <x v="2"/>
  </r>
  <r>
    <s v="0d56e8508b66a43c6f5141863185c917"/>
    <s v="c41577db6be598c85be04a2d94c3a8eb"/>
    <s v="delivered"/>
    <d v="2018-02-28T20:23:05"/>
    <n v="154.66999999999999"/>
    <x v="4"/>
    <x v="2"/>
  </r>
  <r>
    <s v="a60c7939ff26d351755d55d3a65e5318"/>
    <s v="a92a76cb78cc4ed4b87e86d6a27c4f34"/>
    <s v="delivered"/>
    <d v="2018-02-12T22:10:33"/>
    <n v="25.84"/>
    <x v="4"/>
    <x v="2"/>
  </r>
  <r>
    <s v="414643c3ed26cd6d93ac777a102a3ac0"/>
    <s v="359a2f5153fd7d2d178c72aa9e701e45"/>
    <s v="delivered"/>
    <d v="2018-02-09T00:22:10"/>
    <n v="36.35"/>
    <x v="4"/>
    <x v="2"/>
  </r>
  <r>
    <s v="a828e0f4a94f745a43d3b3f238574074"/>
    <s v="1fa3c507d05b404a98c2edadd8a05030"/>
    <s v="delivered"/>
    <d v="2018-02-20T15:22:13"/>
    <n v="25.84"/>
    <x v="4"/>
    <x v="2"/>
  </r>
  <r>
    <s v="e2b12d317e3875999cbcfc47a2e5a88f"/>
    <s v="30bfd27242de04156cbd74859ea23da8"/>
    <s v="delivered"/>
    <d v="2018-02-10T23:31:59"/>
    <n v="191.58"/>
    <x v="4"/>
    <x v="2"/>
  </r>
  <r>
    <s v="e35ad21539b5000d5f10bff2b242a66f"/>
    <s v="26a298bb676f81cd24b1fe59adfa3b14"/>
    <s v="delivered"/>
    <d v="2018-02-24T18:17:32"/>
    <n v="191.58"/>
    <x v="4"/>
    <x v="2"/>
  </r>
  <r>
    <s v="3dc83811b95fef30cdbfcdae61bdb25d"/>
    <s v="d751e3db6ffe142eb707f90f8b2f9b39"/>
    <s v="delivered"/>
    <d v="2018-02-03T12:25:33"/>
    <n v="36.35"/>
    <x v="4"/>
    <x v="2"/>
  </r>
  <r>
    <s v="cbc580be74ae53ef1eedf0f82fa02384"/>
    <s v="0dc2889ec2c15104bb10a9e8cd0dcb10"/>
    <s v="delivered"/>
    <d v="2018-02-01T11:38:42"/>
    <n v="191.58"/>
    <x v="4"/>
    <x v="2"/>
  </r>
  <r>
    <s v="e6d0bbe2424dd2fc97db5851253f90d3"/>
    <s v="5880e46677c68394bda62479fd673340"/>
    <s v="delivered"/>
    <d v="2018-02-17T21:51:05"/>
    <n v="191.58"/>
    <x v="4"/>
    <x v="2"/>
  </r>
  <r>
    <s v="4ccceb1115420e37ee333461047ee22b"/>
    <s v="9b0f7b8754b6d8abbf3a3961b34aa3cc"/>
    <s v="delivered"/>
    <d v="2018-02-15T09:26:07"/>
    <n v="36.35"/>
    <x v="4"/>
    <x v="2"/>
  </r>
  <r>
    <s v="62f808f5e8babdf5f0092f748ce5b554"/>
    <s v="ccfc8745472a2addccbf7af46409aef6"/>
    <s v="delivered"/>
    <d v="2018-02-15T19:02:26"/>
    <n v="138.65"/>
    <x v="4"/>
    <x v="2"/>
  </r>
  <r>
    <s v="654d7c4edb2db36fbde5f35f50a02a83"/>
    <s v="345b4f3b04d616c894ef3a897653c7fc"/>
    <s v="delivered"/>
    <d v="2018-02-13T12:38:05"/>
    <n v="138.65"/>
    <x v="4"/>
    <x v="2"/>
  </r>
  <r>
    <s v="7248d76d3e1ffa83c3c2cf9774657f76"/>
    <s v="2c3f5f8e033669bb6f354799040784ec"/>
    <s v="delivered"/>
    <d v="2018-02-19T18:11:36"/>
    <n v="155.41999999999999"/>
    <x v="4"/>
    <x v="2"/>
  </r>
  <r>
    <s v="596e35e2fccc09d06be80e504dccab38"/>
    <s v="f6ea50ebf77b37c12e15529d3f2a151c"/>
    <s v="delivered"/>
    <d v="2018-02-01T16:32:49"/>
    <n v="138.65"/>
    <x v="4"/>
    <x v="2"/>
  </r>
  <r>
    <s v="c43af0d27028ef826111663d8a3baa33"/>
    <s v="ee631ea57c3a362e86099783950118cc"/>
    <s v="delivered"/>
    <d v="2018-02-12T11:10:56"/>
    <n v="47.62"/>
    <x v="4"/>
    <x v="2"/>
  </r>
  <r>
    <s v="8281751e57c88c456c81120e259c4367"/>
    <s v="2118725b646b0df667831735291dbe7b"/>
    <s v="delivered"/>
    <d v="2018-02-26T19:06:58"/>
    <n v="153.96"/>
    <x v="4"/>
    <x v="2"/>
  </r>
  <r>
    <s v="a186c935e0231e23f12de2e3c6443684"/>
    <s v="ad6fdc534e9acad243a6760379f3fe9d"/>
    <s v="delivered"/>
    <d v="2018-02-13T18:18:25"/>
    <n v="25.84"/>
    <x v="4"/>
    <x v="2"/>
  </r>
  <r>
    <s v="79c0fac13b3965c6b73c3fa600059b36"/>
    <s v="c34a5917571c7ffe960785111bfa4061"/>
    <s v="delivered"/>
    <d v="2018-02-20T22:32:06"/>
    <n v="155.41999999999999"/>
    <x v="4"/>
    <x v="2"/>
  </r>
  <r>
    <s v="6b688d7c200891c0f00b36cbb2156a78"/>
    <s v="44e56c0c6009b03c72041bd465811294"/>
    <s v="delivered"/>
    <d v="2018-02-14T14:48:37"/>
    <n v="138.65"/>
    <x v="4"/>
    <x v="2"/>
  </r>
  <r>
    <s v="f1ef0cea033ae487dc3ebc664cb10d1b"/>
    <s v="62b928147854bc65eeeff14bb787a009"/>
    <s v="delivered"/>
    <d v="2018-02-22T13:13:12"/>
    <n v="191.58"/>
    <x v="4"/>
    <x v="2"/>
  </r>
  <r>
    <s v="dea1e695f08ba5ff543ac1f0132f6db3"/>
    <s v="d564b70e32e3a90a00477b7a1d3f0e40"/>
    <s v="delivered"/>
    <d v="2018-02-21T17:59:32"/>
    <n v="191.58"/>
    <x v="4"/>
    <x v="2"/>
  </r>
  <r>
    <s v="a8b287712f97be514752ebf62271b2a2"/>
    <s v="632e9560c4fab7134a5e11e8ad599c86"/>
    <s v="delivered"/>
    <d v="2018-02-24T21:08:50"/>
    <n v="25.84"/>
    <x v="4"/>
    <x v="2"/>
  </r>
  <r>
    <s v="cb5b7fb63c0add7098c025cb737df02e"/>
    <s v="7e2d8e10c5c9339ad1492ad76452465f"/>
    <s v="delivered"/>
    <d v="2018-02-25T17:37:04"/>
    <n v="191.58"/>
    <x v="4"/>
    <x v="2"/>
  </r>
  <r>
    <s v="61c0331f4a2916cc12ae6abe6f4caf41"/>
    <s v="69a3dbdc444fd4620ea62358f213491b"/>
    <s v="delivered"/>
    <d v="2018-02-18T20:50:45"/>
    <n v="138.65"/>
    <x v="4"/>
    <x v="2"/>
  </r>
  <r>
    <s v="52f0252ece9cc6fa57f20b1f309ba1e2"/>
    <s v="56a306824116a7cb0704155c76fa7c13"/>
    <s v="delivered"/>
    <d v="2018-02-05T21:02:41"/>
    <n v="36.35"/>
    <x v="4"/>
    <x v="2"/>
  </r>
  <r>
    <s v="a0c1632c3bd45c48bed924a7dae3a664"/>
    <s v="e3030cf0f2814a231fa06eb6d82154f3"/>
    <s v="unavailable"/>
    <d v="2018-02-17T15:48:11"/>
    <n v="25.84"/>
    <x v="4"/>
    <x v="2"/>
  </r>
  <r>
    <s v="138f3f66f9024197655880c8c010fd53"/>
    <s v="afd5e05e2e5ed07eb8f084deee6d7616"/>
    <s v="delivered"/>
    <d v="2018-02-27T09:55:29"/>
    <n v="154.66999999999999"/>
    <x v="4"/>
    <x v="2"/>
  </r>
  <r>
    <s v="75c493c31566f1a5d15fb9d248d5e4a4"/>
    <s v="3bdc7b8fd9d6abb2e4987b81e069116c"/>
    <s v="delivered"/>
    <d v="2018-02-11T09:50:01"/>
    <n v="155.41999999999999"/>
    <x v="4"/>
    <x v="2"/>
  </r>
  <r>
    <s v="fbb1dcc23c750e40b43bed6f5dc230a1"/>
    <s v="0117fc26c948641502349399aa649dc0"/>
    <s v="delivered"/>
    <d v="2018-02-19T09:49:33"/>
    <n v="191.58"/>
    <x v="4"/>
    <x v="2"/>
  </r>
  <r>
    <s v="0fea6a02bab80f930dafd00ad75923ed"/>
    <s v="4515290e99ec959859fa146603a66ff7"/>
    <s v="delivered"/>
    <d v="2018-02-21T08:48:19"/>
    <n v="154.66999999999999"/>
    <x v="4"/>
    <x v="2"/>
  </r>
  <r>
    <s v="6d7a9c1028453b6ee47863e588d93afd"/>
    <s v="593380b36ff4cb80ac853aafebd9ff81"/>
    <s v="delivered"/>
    <d v="2018-02-09T09:58:07"/>
    <n v="138.65"/>
    <x v="4"/>
    <x v="2"/>
  </r>
  <r>
    <s v="78984e2daa6afc729ccb1ea44b7efd19"/>
    <s v="8362dba21ea63f9d95cfcdb196f6a5a9"/>
    <s v="delivered"/>
    <d v="2018-02-28T11:52:09"/>
    <n v="155.41999999999999"/>
    <x v="4"/>
    <x v="2"/>
  </r>
  <r>
    <s v="2df86a1fe8ce1dbff076f3eef50a664e"/>
    <s v="9d58f19e8d5d306f2d15eb225c3adeb5"/>
    <s v="delivered"/>
    <d v="2018-02-28T18:49:29"/>
    <n v="36.35"/>
    <x v="4"/>
    <x v="2"/>
  </r>
  <r>
    <s v="8407285337c080fb6f204a76ed3a5c83"/>
    <s v="9bec41f1434c2b7c5b826ce829354eee"/>
    <s v="delivered"/>
    <d v="2018-02-24T12:15:06"/>
    <n v="153.96"/>
    <x v="4"/>
    <x v="2"/>
  </r>
  <r>
    <s v="81bfdf6a2390123c48c5632de6413e2a"/>
    <s v="d46a4ea906c4a9de600ef073a3dfd209"/>
    <s v="delivered"/>
    <d v="2018-02-11T01:08:17"/>
    <n v="153.96"/>
    <x v="4"/>
    <x v="2"/>
  </r>
  <r>
    <s v="361af307ce8a881a715a9fdd64f6d026"/>
    <s v="f022976c6e446362f8a6e5b795605001"/>
    <s v="delivered"/>
    <d v="2018-02-16T15:45:03"/>
    <n v="36.35"/>
    <x v="4"/>
    <x v="2"/>
  </r>
  <r>
    <s v="8a9cc5b8aa4fc0941dff1d405e1b25dc"/>
    <s v="225039e285ca2f82f0f22d0ccfda23e3"/>
    <s v="delivered"/>
    <d v="2018-02-08T20:36:41"/>
    <n v="163.06"/>
    <x v="4"/>
    <x v="2"/>
  </r>
  <r>
    <s v="fa6d0c0ef7a7849ab7847303d458df3c"/>
    <s v="1ec1771954d299bf9a497cec57932c3d"/>
    <s v="canceled"/>
    <d v="2018-02-05T14:32:21"/>
    <n v="191.58"/>
    <x v="4"/>
    <x v="2"/>
  </r>
  <r>
    <s v="372ef34f0b6bc2c938f6e3029fae3223"/>
    <s v="67489d81675f4b88968840bef400b02f"/>
    <s v="delivered"/>
    <d v="2018-02-08T08:21:11"/>
    <n v="36.35"/>
    <x v="4"/>
    <x v="2"/>
  </r>
  <r>
    <s v="80ff8e4db69c66d000da0845f52408f5"/>
    <s v="054b63b8606d2faa194328b09033b53c"/>
    <s v="delivered"/>
    <d v="2018-02-04T20:53:03"/>
    <n v="153.96"/>
    <x v="4"/>
    <x v="2"/>
  </r>
  <r>
    <s v="13a945cf4dff971e45059d790da4daf4"/>
    <s v="941d03f0883fa067d8897ef31b501488"/>
    <s v="delivered"/>
    <d v="2018-02-23T20:55:32"/>
    <n v="154.66999999999999"/>
    <x v="4"/>
    <x v="2"/>
  </r>
  <r>
    <s v="b3bcacdd3b409fff8c57b4cc4f40f4e5"/>
    <s v="b7126a9d53da7109ad76b05cc8b6e224"/>
    <s v="delivered"/>
    <d v="2018-02-08T17:48:19"/>
    <n v="125.99"/>
    <x v="4"/>
    <x v="2"/>
  </r>
  <r>
    <s v="2f2e121506a561cd285173b300fd992f"/>
    <s v="b8e1d732cc707b8359e633ed95a8e55e"/>
    <s v="delivered"/>
    <d v="2018-02-03T10:59:39"/>
    <n v="36.35"/>
    <x v="4"/>
    <x v="2"/>
  </r>
  <r>
    <s v="aa0ada08c461e7c8b384d1e311d474f4"/>
    <s v="8a59859c3e0b4fe72567a54c7baddc80"/>
    <s v="delivered"/>
    <d v="2018-02-27T19:09:55"/>
    <n v="25.84"/>
    <x v="4"/>
    <x v="2"/>
  </r>
  <r>
    <s v="66c8dae0eb958ee945dc71efd0a99659"/>
    <s v="50ce1380a46e62a29e1749267839d4a3"/>
    <s v="delivered"/>
    <d v="2018-02-01T17:35:51"/>
    <n v="138.65"/>
    <x v="4"/>
    <x v="2"/>
  </r>
  <r>
    <s v="13d1f1aae5f022a221984b4b9802a73d"/>
    <s v="d65fb8db178f6bb3c8bcec231908b96e"/>
    <s v="delivered"/>
    <d v="2018-02-15T15:49:12"/>
    <n v="154.66999999999999"/>
    <x v="4"/>
    <x v="2"/>
  </r>
  <r>
    <s v="f896589d5423240044b0425caf71bc96"/>
    <s v="e1cb8930e519bdbbc6c7354d7b1cb170"/>
    <s v="delivered"/>
    <d v="2018-02-04T17:12:23"/>
    <n v="191.58"/>
    <x v="4"/>
    <x v="2"/>
  </r>
  <r>
    <s v="9e4a465874eb1b2bb19bd8e6197615e2"/>
    <s v="11a3e46b98d08eb603d8862efbffcb42"/>
    <s v="delivered"/>
    <d v="2018-02-25T11:27:31"/>
    <n v="25.84"/>
    <x v="4"/>
    <x v="2"/>
  </r>
  <r>
    <s v="3987b835c34fa14457d123796b99ba27"/>
    <s v="50edf1bb01f965f14bee7527c3bed42f"/>
    <s v="delivered"/>
    <d v="2018-02-25T12:52:37"/>
    <n v="36.35"/>
    <x v="4"/>
    <x v="2"/>
  </r>
  <r>
    <s v="cc652a820b30631f5db92ac08dcadbc7"/>
    <s v="cf02cea5a00d7ec7e67022f0c11b5873"/>
    <s v="delivered"/>
    <d v="2018-02-01T15:15:52"/>
    <n v="191.58"/>
    <x v="4"/>
    <x v="2"/>
  </r>
  <r>
    <s v="4a742fa7344845af73696d98a380f430"/>
    <s v="4dd8114cf78b33d0703304103b7a96c0"/>
    <s v="delivered"/>
    <d v="2018-02-09T14:58:19"/>
    <n v="36.35"/>
    <x v="4"/>
    <x v="2"/>
  </r>
  <r>
    <s v="72ec72091aea2b3b17c98c71172c4247"/>
    <s v="0f1bcbaec0169c78780f5ab7e1d5aa36"/>
    <s v="delivered"/>
    <d v="2018-02-16T15:44:31"/>
    <n v="155.41999999999999"/>
    <x v="4"/>
    <x v="2"/>
  </r>
  <r>
    <s v="592f871804e88d1167c1532ebff9fb84"/>
    <s v="01d46d05097a25fb0d755e86ab3a6fb3"/>
    <s v="delivered"/>
    <d v="2018-02-11T10:16:55"/>
    <n v="138.65"/>
    <x v="4"/>
    <x v="2"/>
  </r>
  <r>
    <s v="dd95d0db9c5b772bb855486678dc8a87"/>
    <s v="f78eff62f9eea9cdabb344137d1f6ed8"/>
    <s v="delivered"/>
    <d v="2018-02-07T19:04:42"/>
    <n v="191.58"/>
    <x v="4"/>
    <x v="2"/>
  </r>
  <r>
    <s v="893c67d6d4cfdccd40fb76d7c250d7f0"/>
    <s v="0913baeffcef69d809064e4e09338fe0"/>
    <s v="delivered"/>
    <d v="2018-02-12T09:05:10"/>
    <n v="163.06"/>
    <x v="4"/>
    <x v="2"/>
  </r>
  <r>
    <s v="0f750136a7458e323a95eb451e1d47cc"/>
    <s v="dd5ccf4e1213506430d89b556e2b9d3b"/>
    <s v="delivered"/>
    <d v="2018-02-24T15:50:36"/>
    <n v="154.66999999999999"/>
    <x v="4"/>
    <x v="2"/>
  </r>
  <r>
    <s v="d53b0c7749144befd074083817d58880"/>
    <s v="f5f93a1af93698522ec79d5a12fea0b0"/>
    <s v="delivered"/>
    <d v="2018-02-10T12:08:10"/>
    <n v="191.58"/>
    <x v="4"/>
    <x v="2"/>
  </r>
  <r>
    <s v="9e1480254968bb91a2ec2177ab6bb05e"/>
    <s v="13d8a070e8d7e2c66a9d7a6ce85ab2d1"/>
    <s v="delivered"/>
    <d v="2018-02-07T16:03:58"/>
    <n v="25.84"/>
    <x v="4"/>
    <x v="2"/>
  </r>
  <r>
    <s v="868b169b8545e9a1f6390f46814c79d1"/>
    <s v="1dfd7d2f5947c02697aba7aef555343c"/>
    <s v="delivered"/>
    <d v="2018-02-05T10:51:48"/>
    <n v="153.96"/>
    <x v="4"/>
    <x v="2"/>
  </r>
  <r>
    <s v="2d58df29239f4ee3887103ef2576e857"/>
    <s v="04771a2b2b8dece0f3a1db5c9dadafec"/>
    <s v="delivered"/>
    <d v="2018-02-10T18:34:09"/>
    <n v="36.35"/>
    <x v="4"/>
    <x v="2"/>
  </r>
  <r>
    <s v="cae3cbca63ed88a251ad906468b11da6"/>
    <s v="5ac0a0fa20bc154ac58f78f00cc30c57"/>
    <s v="delivered"/>
    <d v="2018-02-21T08:50:41"/>
    <n v="191.58"/>
    <x v="4"/>
    <x v="2"/>
  </r>
  <r>
    <s v="20c122b304189bf992c45a91a1b88726"/>
    <s v="176f00233c93d10cbd23a3dce0ca4eeb"/>
    <s v="delivered"/>
    <d v="2018-02-13T23:45:34"/>
    <n v="154.66999999999999"/>
    <x v="4"/>
    <x v="2"/>
  </r>
  <r>
    <s v="20cc195f7abe525abd0697163e2c8e0d"/>
    <s v="8e8d4784516e71494188748e6f45f260"/>
    <s v="delivered"/>
    <d v="2018-02-16T16:35:17"/>
    <n v="154.66999999999999"/>
    <x v="4"/>
    <x v="2"/>
  </r>
  <r>
    <s v="839603976328ab364c4ff2b4d806de8f"/>
    <s v="337900928f7a941ef7365f079cd36830"/>
    <s v="delivered"/>
    <d v="2018-02-13T22:57:20"/>
    <n v="153.96"/>
    <x v="4"/>
    <x v="2"/>
  </r>
  <r>
    <s v="db4c181f6ac63a558233e98861beda3e"/>
    <s v="fe86f452d3595048dd7000032a0283aa"/>
    <s v="delivered"/>
    <d v="2018-02-26T11:11:05"/>
    <n v="191.58"/>
    <x v="4"/>
    <x v="2"/>
  </r>
  <r>
    <s v="e0ff8fbdba29b1192269bb50ef72245e"/>
    <s v="02acb1d49edb6c09b61d2f496afc61b5"/>
    <s v="delivered"/>
    <d v="2018-02-04T21:02:18"/>
    <n v="191.58"/>
    <x v="4"/>
    <x v="2"/>
  </r>
  <r>
    <s v="72096fec7f0a5c65db72ae549c086803"/>
    <s v="709cc21d90b1c1afba62d1bec7d2761b"/>
    <s v="delivered"/>
    <d v="2018-02-28T18:31:11"/>
    <n v="155.41999999999999"/>
    <x v="4"/>
    <x v="2"/>
  </r>
  <r>
    <s v="1853e9a86c06c73c095d0657db4737fc"/>
    <s v="a914135257fb9099bb4c51da34edf7b5"/>
    <s v="delivered"/>
    <d v="2018-02-18T09:16:05"/>
    <n v="154.66999999999999"/>
    <x v="4"/>
    <x v="2"/>
  </r>
  <r>
    <s v="71119930004c36d94916e3674d12741b"/>
    <s v="a3a976476b6ac6f10a6aeaa6a6a24d4c"/>
    <s v="delivered"/>
    <d v="2018-02-20T11:22:10"/>
    <n v="155.41999999999999"/>
    <x v="4"/>
    <x v="2"/>
  </r>
  <r>
    <s v="c0364ee18a0b18e6da5e7754cf4f4e8a"/>
    <s v="6842592a4cdd735bf3fd43ce522773ef"/>
    <s v="delivered"/>
    <d v="2018-02-13T11:35:15"/>
    <n v="291.27999999999997"/>
    <x v="4"/>
    <x v="2"/>
  </r>
  <r>
    <s v="e6cb268ffb0ba3f571bbc8b60a2e90fe"/>
    <s v="739b7ba21659b8da269022378fd86391"/>
    <s v="delivered"/>
    <d v="2018-02-12T15:29:00"/>
    <n v="191.58"/>
    <x v="4"/>
    <x v="2"/>
  </r>
  <r>
    <s v="f84cf1b66945f7dd5a8f3d20d06a875c"/>
    <s v="2d8e6928e55e8da0c7ef096702a74b48"/>
    <s v="delivered"/>
    <d v="2018-02-04T10:06:42"/>
    <n v="191.58"/>
    <x v="4"/>
    <x v="2"/>
  </r>
  <r>
    <s v="49d48b30b2996f2d8076dec559e40c54"/>
    <s v="21d0c2f015aa6080f1807950bd2c099f"/>
    <s v="delivered"/>
    <d v="2018-02-21T07:42:39"/>
    <n v="36.35"/>
    <x v="4"/>
    <x v="2"/>
  </r>
  <r>
    <s v="a2f1b733d3d3cb7185e9661387534161"/>
    <s v="cd8c7feb6e5a1f734ef52ffcf4a25c6a"/>
    <s v="delivered"/>
    <d v="2018-02-16T13:40:46"/>
    <n v="25.84"/>
    <x v="4"/>
    <x v="2"/>
  </r>
  <r>
    <s v="3f9cdc88397ce0308a37483fb2f146c1"/>
    <s v="e14faebe244698de485170d9275badc5"/>
    <s v="delivered"/>
    <d v="2018-02-07T19:27:18"/>
    <n v="36.35"/>
    <x v="4"/>
    <x v="2"/>
  </r>
  <r>
    <s v="df9cda79de3c1e888f839780ae7b2706"/>
    <s v="dde388ccd1b81511edd5cbebe81aef1e"/>
    <s v="delivered"/>
    <d v="2018-02-19T19:14:35"/>
    <n v="191.58"/>
    <x v="4"/>
    <x v="2"/>
  </r>
  <r>
    <s v="ecaccc93dddbfc205d1fcdd18acf5933"/>
    <s v="8e97a6ba3c70449dfc931be3e148b68d"/>
    <s v="delivered"/>
    <d v="2018-02-03T23:16:43"/>
    <n v="191.58"/>
    <x v="4"/>
    <x v="2"/>
  </r>
  <r>
    <s v="7f8df73aeab603648dec28a5f6cfadc3"/>
    <s v="90f0014eb4ff7a436c6505ac7dfe2a27"/>
    <s v="delivered"/>
    <d v="2018-02-16T13:56:28"/>
    <n v="153.96"/>
    <x v="4"/>
    <x v="2"/>
  </r>
  <r>
    <s v="47e488415ce9fda6fee06ab849f35ec0"/>
    <s v="e9e92bb69da148861d99774aea4209b7"/>
    <s v="delivered"/>
    <d v="2018-02-12T11:51:40"/>
    <n v="36.35"/>
    <x v="4"/>
    <x v="2"/>
  </r>
  <r>
    <s v="2e604b3614664aa66867856dba7e61b7"/>
    <s v="6bc8d08963a135220ed6c6d098831f84"/>
    <s v="delivered"/>
    <d v="2018-02-03T19:45:40"/>
    <n v="36.35"/>
    <x v="4"/>
    <x v="2"/>
  </r>
  <r>
    <s v="4d2e19ae56a1a07f7e506913229d76fa"/>
    <s v="368cde2b50c8d9b3f6eb285f544de77c"/>
    <s v="delivered"/>
    <d v="2018-02-12T21:18:43"/>
    <n v="36.35"/>
    <x v="4"/>
    <x v="2"/>
  </r>
  <r>
    <s v="4e71292813192531d46de4a94b8ba881"/>
    <s v="9bf26789347373fdee54ca67f973cf29"/>
    <s v="delivered"/>
    <d v="2018-02-07T22:46:48"/>
    <n v="36.35"/>
    <x v="4"/>
    <x v="2"/>
  </r>
  <r>
    <s v="70ff94aa6a317bfb3ab751f7abac108a"/>
    <s v="96642d524742c5e6caf3ca1c9e4f37f0"/>
    <s v="delivered"/>
    <d v="2018-02-20T18:07:15"/>
    <n v="155.41999999999999"/>
    <x v="4"/>
    <x v="2"/>
  </r>
  <r>
    <s v="9aecb82bfe0db20de65127f00bbb158f"/>
    <s v="0ae2a7fe487a9e59d21a1413570cae2e"/>
    <s v="delivered"/>
    <d v="2018-02-05T14:39:00"/>
    <n v="25.84"/>
    <x v="4"/>
    <x v="2"/>
  </r>
  <r>
    <s v="7284a4f946c71afdbdd5e508d8f7814f"/>
    <s v="857c689eb18e76f316740bb9ee3ae189"/>
    <s v="delivered"/>
    <d v="2018-02-20T13:30:36"/>
    <n v="155.41999999999999"/>
    <x v="4"/>
    <x v="2"/>
  </r>
  <r>
    <s v="ad46543febeab4e4e1f1aab5a3ae28db"/>
    <s v="7ca7993040083feccb77fabd881ce270"/>
    <s v="delivered"/>
    <d v="2018-02-13T07:17:20"/>
    <n v="25.84"/>
    <x v="4"/>
    <x v="2"/>
  </r>
  <r>
    <s v="cac82deb37cf2bbc3f1ccb5ed31aceb4"/>
    <s v="6bd3cf62d1a263cc4aa9bf23929d9bd1"/>
    <s v="delivered"/>
    <d v="2018-02-21T23:16:18"/>
    <n v="191.58"/>
    <x v="4"/>
    <x v="2"/>
  </r>
  <r>
    <s v="13990518755c419d33e4fb67c28e843f"/>
    <s v="bb6fbf6fc0129c677084ae0f9e41e356"/>
    <s v="delivered"/>
    <d v="2018-02-03T15:45:11"/>
    <n v="154.66999999999999"/>
    <x v="4"/>
    <x v="2"/>
  </r>
  <r>
    <s v="f12388e0e8c7694fc38c8de19261054c"/>
    <s v="de481cb60487d1171ef850f3d818467c"/>
    <s v="delivered"/>
    <d v="2018-02-24T18:03:19"/>
    <n v="191.58"/>
    <x v="4"/>
    <x v="2"/>
  </r>
  <r>
    <s v="9afe4ac694cb1ed15bc9b0d9130e8166"/>
    <s v="3857ccff1f7ab55786a8c851348b133b"/>
    <s v="delivered"/>
    <d v="2018-02-08T11:54:26"/>
    <n v="25.84"/>
    <x v="4"/>
    <x v="2"/>
  </r>
  <r>
    <s v="4a0022b7c6eacca832d731731402f5c9"/>
    <s v="a1a17a4dfc2e4d635c2bc83034b2a1a7"/>
    <s v="delivered"/>
    <d v="2018-02-27T23:13:22"/>
    <n v="36.35"/>
    <x v="4"/>
    <x v="2"/>
  </r>
  <r>
    <s v="677829eb9901f0a1e2fc70b129937cc7"/>
    <s v="2eb0e0eaa388db62d3a6121ceaef31ba"/>
    <s v="delivered"/>
    <d v="2018-02-21T18:56:54"/>
    <n v="138.65"/>
    <x v="4"/>
    <x v="2"/>
  </r>
  <r>
    <s v="7d15087ec6066de9ee6e63afe93ef9b0"/>
    <s v="a4a8f70c6e841e099bc5106ea46bf078"/>
    <s v="delivered"/>
    <d v="2018-02-13T12:56:45"/>
    <n v="58.36"/>
    <x v="4"/>
    <x v="2"/>
  </r>
  <r>
    <s v="f41397c4cf4c8a67f5f540472acbfe4f"/>
    <s v="039a50ec3dc563eaf0bb3ecf176cdf99"/>
    <s v="delivered"/>
    <d v="2018-02-28T11:14:58"/>
    <n v="191.58"/>
    <x v="4"/>
    <x v="2"/>
  </r>
  <r>
    <s v="f524c90cfde704f5c89dbdff12ecffcc"/>
    <s v="56f812b810b971d6956ce107ed51c0fb"/>
    <s v="delivered"/>
    <d v="2018-02-20T00:05:15"/>
    <n v="191.58"/>
    <x v="4"/>
    <x v="2"/>
  </r>
  <r>
    <s v="4723727d090decf1ca86404dfe72d373"/>
    <s v="17cc67a8e493d2fc6c761f39b4ee9648"/>
    <s v="delivered"/>
    <d v="2018-02-25T11:27:26"/>
    <n v="36.35"/>
    <x v="4"/>
    <x v="2"/>
  </r>
  <r>
    <s v="409bb100cf5efeb2ee6789b1a63589f2"/>
    <s v="12d61ba72600fbee1886879f039ae8fe"/>
    <s v="delivered"/>
    <d v="2018-02-23T13:35:05"/>
    <n v="36.35"/>
    <x v="4"/>
    <x v="2"/>
  </r>
  <r>
    <s v="1375e960b8d45028154f93a737eee0b3"/>
    <s v="d2ad4d4a08ddd64864abab1693374be7"/>
    <s v="delivered"/>
    <d v="2018-02-20T14:25:52"/>
    <n v="154.66999999999999"/>
    <x v="4"/>
    <x v="2"/>
  </r>
  <r>
    <s v="da07d4f43fafc6af5f26b48f87b710d8"/>
    <s v="4c64c464e6631d8e5ec399272e4e4cf8"/>
    <s v="delivered"/>
    <d v="2018-02-27T11:36:43"/>
    <n v="191.58"/>
    <x v="4"/>
    <x v="2"/>
  </r>
  <r>
    <s v="f09ee33b5d977c908ce324417907f574"/>
    <s v="8d955047b04c2c2d2a8d47b90f7e71c3"/>
    <s v="delivered"/>
    <d v="2018-02-09T08:42:35"/>
    <n v="191.58"/>
    <x v="4"/>
    <x v="2"/>
  </r>
  <r>
    <s v="2f0bf5f44f075c8b48a0adbcc3eaa408"/>
    <s v="1f3ae51a39012c80a1932ec6deda6dc1"/>
    <s v="delivered"/>
    <d v="2018-02-03T21:44:39"/>
    <n v="36.35"/>
    <x v="4"/>
    <x v="2"/>
  </r>
  <r>
    <s v="47a9a1491f70a8280d5f449baaba7c03"/>
    <s v="9c62b85664e1ec0955cead693b1c74af"/>
    <s v="delivered"/>
    <d v="2018-02-02T13:40:38"/>
    <n v="36.35"/>
    <x v="4"/>
    <x v="2"/>
  </r>
  <r>
    <s v="2b8ba44b2befca2f4f5f089a38c1b86a"/>
    <s v="c2d4fcf7c133078a567cef39ed2aac04"/>
    <s v="delivered"/>
    <d v="2018-02-22T08:44:31"/>
    <n v="36.35"/>
    <x v="4"/>
    <x v="2"/>
  </r>
  <r>
    <s v="6ad8f26313f94953c151cd98f46d1688"/>
    <s v="d8bffb0086cfdfd4a2139d7c8a461106"/>
    <s v="delivered"/>
    <d v="2018-02-22T23:21:08"/>
    <n v="138.65"/>
    <x v="4"/>
    <x v="2"/>
  </r>
  <r>
    <s v="e9ab3fdd8251492add1d9ccc054c8b4a"/>
    <s v="6ebeb2d4900ac11ccaefd4071e0507fe"/>
    <s v="delivered"/>
    <d v="2018-02-18T20:18:23"/>
    <n v="191.58"/>
    <x v="4"/>
    <x v="2"/>
  </r>
  <r>
    <s v="827b21495b95bc672dfaa1fd55d7025f"/>
    <s v="943dfe8d4ad25b86e1d05cf6ed029772"/>
    <s v="delivered"/>
    <d v="2018-02-19T14:26:27"/>
    <n v="153.96"/>
    <x v="4"/>
    <x v="2"/>
  </r>
  <r>
    <s v="842b6e7534c63c7956d72bb3f64bbecd"/>
    <s v="3d8b7af41db37fdc3542e4382a019b83"/>
    <s v="delivered"/>
    <d v="2018-02-20T10:59:58"/>
    <n v="153.96"/>
    <x v="4"/>
    <x v="2"/>
  </r>
  <r>
    <s v="f9785aac2c09a1713d8a8901598807a2"/>
    <s v="871186e2f16364a2861be9b5abdad193"/>
    <s v="delivered"/>
    <d v="2018-02-20T16:35:29"/>
    <n v="191.58"/>
    <x v="4"/>
    <x v="2"/>
  </r>
  <r>
    <s v="d68eb6b128698c1bcb463ccf238e4c50"/>
    <s v="6bd8daf4333d1260039e94e9d1a84700"/>
    <s v="delivered"/>
    <d v="2018-02-18T22:05:33"/>
    <n v="191.58"/>
    <x v="4"/>
    <x v="2"/>
  </r>
  <r>
    <s v="2f711707a90088b9f2ee4ae352dffe6d"/>
    <s v="2809b7541e5006a73204bb7c9f8817ee"/>
    <s v="delivered"/>
    <d v="2018-02-15T22:28:33"/>
    <n v="36.35"/>
    <x v="4"/>
    <x v="2"/>
  </r>
  <r>
    <s v="bb5b0d8f3e9c964760c674f2aa2ae0cf"/>
    <s v="3b9375de9837ce03b6516b3a343ad6be"/>
    <s v="delivered"/>
    <d v="2018-02-26T11:08:05"/>
    <n v="32.9"/>
    <x v="4"/>
    <x v="2"/>
  </r>
  <r>
    <s v="c6738800d95e18d66c681a8dac8e2b7f"/>
    <s v="2ed09823e71fb5ae028dc8c32c3ed539"/>
    <s v="delivered"/>
    <d v="2018-02-22T15:18:45"/>
    <n v="191.58"/>
    <x v="4"/>
    <x v="2"/>
  </r>
  <r>
    <s v="bce3ba299a4d73c52b90686a13c29a57"/>
    <s v="acf9d493618557e6bf542739f7c1ea8c"/>
    <s v="delivered"/>
    <d v="2018-02-12T10:19:43"/>
    <n v="291.27999999999997"/>
    <x v="4"/>
    <x v="2"/>
  </r>
  <r>
    <s v="aa78679c9f61a2896e5fe26761b6a8bf"/>
    <s v="8d51030ae02d1b7d4177c1d63683ab99"/>
    <s v="delivered"/>
    <d v="2018-02-17T12:37:22"/>
    <n v="25.84"/>
    <x v="4"/>
    <x v="2"/>
  </r>
  <r>
    <s v="8707527cd8dca1dbc51f8f4d188b4e80"/>
    <s v="1898ae4dfa5a465fed8dc65b6303266a"/>
    <s v="delivered"/>
    <d v="2018-02-16T08:45:47"/>
    <n v="153.96"/>
    <x v="4"/>
    <x v="2"/>
  </r>
  <r>
    <s v="c0c876d98ac48f4ddb75a5645f6f5016"/>
    <s v="99a377f3bfbb3b62c50282a74ef60580"/>
    <s v="delivered"/>
    <d v="2018-02-06T15:14:10"/>
    <n v="47.62"/>
    <x v="4"/>
    <x v="2"/>
  </r>
  <r>
    <s v="727a51d784105f91883012d7a797fcc0"/>
    <s v="0f2472966982432136bd3dc7098d5bde"/>
    <s v="delivered"/>
    <d v="2018-02-08T11:17:55"/>
    <n v="155.41999999999999"/>
    <x v="4"/>
    <x v="2"/>
  </r>
  <r>
    <s v="87939211002bca774df103ab153b62d2"/>
    <s v="df0b266e9bce9cf438ee15203a72338a"/>
    <s v="delivered"/>
    <d v="2018-02-05T15:05:48"/>
    <n v="153.96"/>
    <x v="4"/>
    <x v="2"/>
  </r>
  <r>
    <s v="fc3443668654977029c4cc2ead0cc0b9"/>
    <s v="8b12706add8da11e0633415bf6def248"/>
    <s v="delivered"/>
    <d v="2018-02-01T09:39:48"/>
    <n v="191.58"/>
    <x v="4"/>
    <x v="2"/>
  </r>
  <r>
    <s v="6940e87346db7bae9c22f3b52ea437be"/>
    <s v="ac2d501a519f765a4b944b5142a19a33"/>
    <s v="delivered"/>
    <d v="2018-02-28T19:21:17"/>
    <n v="138.65"/>
    <x v="4"/>
    <x v="2"/>
  </r>
  <r>
    <s v="3cac7f07562ea3955f478ce84e2f94f5"/>
    <s v="735f58d6534a91e80b977b2ae1ece584"/>
    <s v="delivered"/>
    <d v="2018-02-05T21:41:05"/>
    <n v="36.35"/>
    <x v="4"/>
    <x v="2"/>
  </r>
  <r>
    <s v="f5c5440eeced6d9ade07af5e1fcc69e4"/>
    <s v="eb64c2a4713ed54aac3d2d9b078b413c"/>
    <s v="delivered"/>
    <d v="2018-02-14T16:00:20"/>
    <n v="191.58"/>
    <x v="4"/>
    <x v="2"/>
  </r>
  <r>
    <s v="c65c60ac3ffcb69a2a4496a670a4998d"/>
    <s v="af9bc9bc13afa559bf63b0cd6539884e"/>
    <s v="delivered"/>
    <d v="2018-02-04T21:58:25"/>
    <n v="191.58"/>
    <x v="4"/>
    <x v="2"/>
  </r>
  <r>
    <s v="f36263024190c7e3817fe397e16b2a39"/>
    <s v="2c1025a58a324df1c3dea8c1bca37ea5"/>
    <s v="delivered"/>
    <d v="2018-02-08T20:09:44"/>
    <n v="191.58"/>
    <x v="4"/>
    <x v="2"/>
  </r>
  <r>
    <s v="415c1b3a4f7d686212cf08f53ad40271"/>
    <s v="32733c119b64dd300881c12466d48e98"/>
    <s v="delivered"/>
    <d v="2018-02-22T10:06:12"/>
    <n v="36.35"/>
    <x v="4"/>
    <x v="2"/>
  </r>
  <r>
    <s v="74d2901d06590ded0f5de058f78bc500"/>
    <s v="7a11dd385852e7c6d60e1a25c8c37a9e"/>
    <s v="delivered"/>
    <d v="2018-02-28T22:41:29"/>
    <n v="155.41999999999999"/>
    <x v="4"/>
    <x v="2"/>
  </r>
  <r>
    <s v="d849519c380fc7427ba88fc312ade389"/>
    <s v="8d580fea29b9d93a4f404349ff07de56"/>
    <s v="delivered"/>
    <d v="2018-02-10T15:34:38"/>
    <n v="191.58"/>
    <x v="4"/>
    <x v="2"/>
  </r>
  <r>
    <s v="1da43de9c3856e95d783cf969181e42a"/>
    <s v="a2549c5958509a1be730da3ec5098046"/>
    <s v="delivered"/>
    <d v="2018-02-06T18:52:21"/>
    <n v="154.66999999999999"/>
    <x v="4"/>
    <x v="2"/>
  </r>
  <r>
    <s v="58ac1346bc2ee0cfbe205aacad678d60"/>
    <s v="b79038e2c6938f51e4fa02b1801589e6"/>
    <s v="delivered"/>
    <d v="2018-02-21T12:30:04"/>
    <n v="138.65"/>
    <x v="4"/>
    <x v="2"/>
  </r>
  <r>
    <s v="b6b5fb0fbf0d0f55fc382e3857520a1c"/>
    <s v="77e71d7705bc1e9ed7f466abf1bc8c8d"/>
    <s v="delivered"/>
    <d v="2018-02-02T11:42:35"/>
    <n v="125.99"/>
    <x v="4"/>
    <x v="2"/>
  </r>
  <r>
    <s v="bf5099786cc9dcd17a4961c9406fb3f3"/>
    <s v="89887a50791b725adc9f8e1ffdcab0d3"/>
    <s v="delivered"/>
    <d v="2018-02-19T15:09:51"/>
    <n v="291.27999999999997"/>
    <x v="4"/>
    <x v="2"/>
  </r>
  <r>
    <s v="0cc53a27cb4eec43723454e212e469cc"/>
    <s v="ded515b7d98b7d3425a9e26ce985e31a"/>
    <s v="delivered"/>
    <d v="2018-02-28T19:23:10"/>
    <n v="154.66999999999999"/>
    <x v="4"/>
    <x v="2"/>
  </r>
  <r>
    <s v="e57f9e7c60adf9829a8cadaf9d153e5d"/>
    <s v="b8494b9943cd16f91008627a6ec8ac85"/>
    <s v="delivered"/>
    <d v="2018-02-07T12:41:18"/>
    <n v="191.58"/>
    <x v="4"/>
    <x v="2"/>
  </r>
  <r>
    <s v="b167109334768a2c342b85139a6437d6"/>
    <s v="111acc29194a247a328b7cf4f1f8d5df"/>
    <s v="delivered"/>
    <d v="2018-02-16T19:30:08"/>
    <n v="25.84"/>
    <x v="4"/>
    <x v="2"/>
  </r>
  <r>
    <s v="ad87776df87aa84719c1be3456cbbf4d"/>
    <s v="eb03682e1118b3af176b229932bfa8be"/>
    <s v="delivered"/>
    <d v="2018-02-26T23:20:11"/>
    <n v="25.84"/>
    <x v="4"/>
    <x v="2"/>
  </r>
  <r>
    <s v="9255ad2a47494da79baea8e89933d2ac"/>
    <s v="e48ecbefc8de969c3addfb516ea3bc19"/>
    <s v="delivered"/>
    <d v="2018-02-08T04:26:15"/>
    <n v="163.06"/>
    <x v="4"/>
    <x v="2"/>
  </r>
  <r>
    <s v="9218159b7b4899ff64d48431905c03b6"/>
    <s v="0efcf77f4835470b9d86604a7a754aa0"/>
    <s v="delivered"/>
    <d v="2018-02-07T21:41:13"/>
    <n v="163.06"/>
    <x v="4"/>
    <x v="2"/>
  </r>
  <r>
    <s v="c1e3438118cf08ca6a976e20295afb1b"/>
    <s v="c9c9bc29218c998759821344e429a60f"/>
    <s v="delivered"/>
    <d v="2018-02-24T18:01:14"/>
    <n v="47.62"/>
    <x v="4"/>
    <x v="2"/>
  </r>
  <r>
    <s v="8180b588f7239fba96aeaa6985040c1a"/>
    <s v="733c209ccd9653f70557611cae3c33e4"/>
    <s v="delivered"/>
    <d v="2018-02-16T20:00:03"/>
    <n v="153.96"/>
    <x v="4"/>
    <x v="2"/>
  </r>
  <r>
    <s v="512f7787a2182fd11754598a2a1b4e03"/>
    <s v="1a4497c40c34c9c41256cc3a7422d97c"/>
    <s v="delivered"/>
    <d v="2018-02-18T20:49:54"/>
    <n v="36.35"/>
    <x v="4"/>
    <x v="2"/>
  </r>
  <r>
    <s v="e10c9ad36c79606f76bfc8da8eb83aa5"/>
    <s v="8effdb78a610cf0b7452f1fb02e7ab9a"/>
    <s v="delivered"/>
    <d v="2018-02-03T14:33:03"/>
    <n v="191.58"/>
    <x v="4"/>
    <x v="2"/>
  </r>
  <r>
    <s v="ee85f68477a9f40e6229ffb383a21d72"/>
    <s v="bfa14233442fe7379952ddfae5b270c8"/>
    <s v="delivered"/>
    <d v="2018-02-09T17:21:16"/>
    <n v="191.58"/>
    <x v="4"/>
    <x v="2"/>
  </r>
  <r>
    <s v="cebe614a9a5e9acd39e3cecceb95d3bd"/>
    <s v="4a72cdbfe299f4c1cb76450b1926dc1a"/>
    <s v="delivered"/>
    <d v="2018-02-14T19:35:54"/>
    <n v="191.58"/>
    <x v="4"/>
    <x v="2"/>
  </r>
  <r>
    <s v="f539d0423a5e7bd1ec489c23211cf9e3"/>
    <s v="03510abea6b35f3fd38e50b4e8f8287f"/>
    <s v="delivered"/>
    <d v="2018-02-20T19:27:17"/>
    <n v="191.58"/>
    <x v="4"/>
    <x v="2"/>
  </r>
  <r>
    <s v="d789033ff5cafc7de5e78d639e026c72"/>
    <s v="146416a4e83af4a088d237ec9731523a"/>
    <s v="delivered"/>
    <d v="2018-02-05T21:45:33"/>
    <n v="191.58"/>
    <x v="4"/>
    <x v="2"/>
  </r>
  <r>
    <s v="dabc3532f4548867a4095bb24ad1f66e"/>
    <s v="42ceed495d827c53515fdd269934ed96"/>
    <s v="delivered"/>
    <d v="2018-02-26T09:14:31"/>
    <n v="191.58"/>
    <x v="4"/>
    <x v="2"/>
  </r>
  <r>
    <s v="8eaa57692984fa5db36b0fdeaf44b66a"/>
    <s v="c9585548cd0d00a3ab9fc16671ce1f65"/>
    <s v="delivered"/>
    <d v="2018-02-13T19:06:14"/>
    <n v="163.06"/>
    <x v="4"/>
    <x v="2"/>
  </r>
  <r>
    <s v="ce5fa76be23d99133bb5c88b56ee3a79"/>
    <s v="6c085bf1ce3e86479e1645ee53449953"/>
    <s v="delivered"/>
    <d v="2018-02-04T17:11:24"/>
    <n v="191.58"/>
    <x v="4"/>
    <x v="2"/>
  </r>
  <r>
    <s v="b210a0936a3dd8fe4428863f8e352693"/>
    <s v="6a7100171d73419693ebd1b891f80b53"/>
    <s v="delivered"/>
    <d v="2018-02-28T10:57:06"/>
    <n v="25.84"/>
    <x v="4"/>
    <x v="2"/>
  </r>
  <r>
    <s v="3a221cd6b7d813e2b6cf57339f37a062"/>
    <s v="fb4d778f6b01565f209b561c9928747b"/>
    <s v="delivered"/>
    <d v="2018-02-05T20:19:14"/>
    <n v="36.35"/>
    <x v="4"/>
    <x v="2"/>
  </r>
  <r>
    <s v="50674ee456f3c2c64977e8950c01f781"/>
    <s v="7b14e248ae990a7115c3c0de45cf6967"/>
    <s v="delivered"/>
    <d v="2018-02-03T16:59:37"/>
    <n v="36.35"/>
    <x v="4"/>
    <x v="2"/>
  </r>
  <r>
    <s v="e046efc2f91c44080fe99098aadc8514"/>
    <s v="cffdfdd13102c36c35e0442d4894053e"/>
    <s v="delivered"/>
    <d v="2018-02-02T08:52:50"/>
    <n v="191.58"/>
    <x v="4"/>
    <x v="2"/>
  </r>
  <r>
    <s v="224d5440ae7516a5ca867b2d5311147b"/>
    <s v="04fd187530ffcbd8a94f5fdc33989941"/>
    <s v="delivered"/>
    <d v="2018-02-10T13:34:40"/>
    <n v="154.66999999999999"/>
    <x v="4"/>
    <x v="2"/>
  </r>
  <r>
    <s v="f1decef53d9a81ae9e0b8e315a6548e2"/>
    <s v="c39581c5ad3fbf516202897ff89f8bd7"/>
    <s v="delivered"/>
    <d v="2018-02-20T21:44:11"/>
    <n v="191.58"/>
    <x v="4"/>
    <x v="2"/>
  </r>
  <r>
    <s v="f2be3946c5ae27518a65c37a05b914f9"/>
    <s v="c794b43a21994c0b726f1803d2773f19"/>
    <s v="delivered"/>
    <d v="2018-02-15T21:23:20"/>
    <n v="191.58"/>
    <x v="4"/>
    <x v="2"/>
  </r>
  <r>
    <s v="e7d970bfdd1725c64b0a4188b2c35e87"/>
    <s v="3f13ac929b046c754deaf694f350faef"/>
    <s v="delivered"/>
    <d v="2018-02-08T16:17:02"/>
    <n v="191.58"/>
    <x v="4"/>
    <x v="2"/>
  </r>
  <r>
    <s v="a1a26fd368e8d98c468ecd201ea55af8"/>
    <s v="95462f6d1cb366ce19620fa03dfe0cc4"/>
    <s v="delivered"/>
    <d v="2018-02-22T10:11:39"/>
    <n v="25.84"/>
    <x v="4"/>
    <x v="2"/>
  </r>
  <r>
    <s v="21988f4f4d0971038b9c9d35f3be1ccf"/>
    <s v="7e1174a42900bb7555695ccb75c7aa59"/>
    <s v="invoiced"/>
    <d v="2018-02-15T16:51:40"/>
    <n v="154.66999999999999"/>
    <x v="4"/>
    <x v="2"/>
  </r>
  <r>
    <s v="1ae8e19bcbb76c8858e9e94da5ed17e7"/>
    <s v="6abca237f70bf072ffb9855407d08873"/>
    <s v="delivered"/>
    <d v="2018-02-15T11:05:48"/>
    <n v="154.66999999999999"/>
    <x v="4"/>
    <x v="2"/>
  </r>
  <r>
    <s v="875011f2f7c12ea43db55297e2a29d82"/>
    <s v="8579fef79f526c8ab26376006604d040"/>
    <s v="delivered"/>
    <d v="2018-02-13T00:59:36"/>
    <n v="153.96"/>
    <x v="4"/>
    <x v="2"/>
  </r>
  <r>
    <s v="a7b6379e7ca83fc534678ad86108cff7"/>
    <s v="4e6d91ec43fe43f57a2211044a2b096f"/>
    <s v="delivered"/>
    <d v="2018-02-17T21:47:35"/>
    <n v="25.84"/>
    <x v="4"/>
    <x v="2"/>
  </r>
  <r>
    <s v="327ee18cf93b73d75911ca52f0c73ed4"/>
    <s v="22d32625b59ff10115c8863926933a99"/>
    <s v="delivered"/>
    <d v="2018-02-27T19:38:59"/>
    <n v="36.35"/>
    <x v="4"/>
    <x v="2"/>
  </r>
  <r>
    <s v="3b2306ebbd3f8e2923984f42b2c03228"/>
    <s v="7e1f018f45f99375dcfaae0fe8816b4a"/>
    <s v="delivered"/>
    <d v="2018-02-22T20:46:34"/>
    <n v="36.35"/>
    <x v="4"/>
    <x v="2"/>
  </r>
  <r>
    <s v="3ad8b95da1d9a9f797b5d79dffcdd15f"/>
    <s v="54e45f61024a906d5ed85efa3cc79c4e"/>
    <s v="delivered"/>
    <d v="2018-02-14T15:13:26"/>
    <n v="36.35"/>
    <x v="4"/>
    <x v="2"/>
  </r>
  <r>
    <s v="b4547d5f620b508ff80fb940f8d17274"/>
    <s v="846892645b3a7110ae50c1a920d52b60"/>
    <s v="delivered"/>
    <d v="2018-02-27T09:48:16"/>
    <n v="125.99"/>
    <x v="4"/>
    <x v="2"/>
  </r>
  <r>
    <s v="a3316b63c1f065d129b524f658cce198"/>
    <s v="5c14e1a67adfe167ba191f7e45311de9"/>
    <s v="delivered"/>
    <d v="2018-02-17T19:47:52"/>
    <n v="25.84"/>
    <x v="4"/>
    <x v="2"/>
  </r>
  <r>
    <s v="c9283076b0f196acde755765fcfaec9b"/>
    <s v="a854caf1b1cc61e8c864be51d1e4338a"/>
    <s v="delivered"/>
    <d v="2018-02-20T09:23:20"/>
    <n v="191.58"/>
    <x v="4"/>
    <x v="2"/>
  </r>
  <r>
    <s v="6dd49a48b361f1d0f6d8241dd029dd22"/>
    <s v="0f753a0814caee1942c04f4b68cea4ed"/>
    <s v="delivered"/>
    <d v="2018-02-11T13:55:04"/>
    <n v="155.41999999999999"/>
    <x v="4"/>
    <x v="2"/>
  </r>
  <r>
    <s v="541d399cde50e380f01d8646e4851d1b"/>
    <s v="5fed823f3e24ed74ff3a9db3ff4f869d"/>
    <s v="delivered"/>
    <d v="2018-02-05T17:18:43"/>
    <n v="36.35"/>
    <x v="4"/>
    <x v="2"/>
  </r>
  <r>
    <s v="18b5dc19d0cf40a8d307902c30296340"/>
    <s v="8785fb9182b02416865849cae455d154"/>
    <s v="delivered"/>
    <d v="2018-02-25T11:50:52"/>
    <n v="154.66999999999999"/>
    <x v="4"/>
    <x v="2"/>
  </r>
  <r>
    <s v="a2bcbea8668a0d93334cf7f7fafe921d"/>
    <s v="1d07a5e66ea2c0bb74e2523526326ba3"/>
    <s v="unavailable"/>
    <d v="2018-02-12T15:38:41"/>
    <n v="25.84"/>
    <x v="4"/>
    <x v="2"/>
  </r>
  <r>
    <s v="db2e05029f564b8953ddf3766e3b99f5"/>
    <s v="e392266c72da3c0c12da2d2bf0bdc386"/>
    <s v="delivered"/>
    <d v="2018-02-15T07:45:24"/>
    <n v="191.58"/>
    <x v="4"/>
    <x v="2"/>
  </r>
  <r>
    <s v="4992f0162a4e7f36cf293bdc49e42f5e"/>
    <s v="6b18da7374b00d0c01f17396b67f63d9"/>
    <s v="delivered"/>
    <d v="2018-02-08T20:28:56"/>
    <n v="36.35"/>
    <x v="4"/>
    <x v="2"/>
  </r>
  <r>
    <s v="395363317a9cc3945212a000edf960d3"/>
    <s v="dc5cdaee8fb928470e237d86e3a75459"/>
    <s v="delivered"/>
    <d v="2018-02-21T20:49:41"/>
    <n v="36.35"/>
    <x v="4"/>
    <x v="2"/>
  </r>
  <r>
    <s v="6c42561edb555b388b19e7bd2abb27b5"/>
    <s v="d534c62a535a062f55d22085540573c9"/>
    <s v="delivered"/>
    <d v="2018-02-27T15:41:31"/>
    <n v="138.65"/>
    <x v="4"/>
    <x v="2"/>
  </r>
  <r>
    <s v="45b0a3cd00a2eb44c271fdacffc8d859"/>
    <s v="518d97172e34c1aa7f4fcbee678c8b5c"/>
    <s v="delivered"/>
    <d v="2018-02-12T14:22:32"/>
    <n v="36.35"/>
    <x v="4"/>
    <x v="2"/>
  </r>
  <r>
    <s v="26d9b71852ece528577a85aa2e70a10f"/>
    <s v="fedb7f806e8f65e7ee6fa83d24cfc49c"/>
    <s v="delivered"/>
    <d v="2018-02-27T10:25:59"/>
    <n v="154.66999999999999"/>
    <x v="4"/>
    <x v="2"/>
  </r>
  <r>
    <s v="af61c5af747aeb578b7e5a08250ed6f2"/>
    <s v="bb4cb76c45ed66b0726bc78368940396"/>
    <s v="delivered"/>
    <d v="2018-02-27T07:38:47"/>
    <n v="25.84"/>
    <x v="4"/>
    <x v="2"/>
  </r>
  <r>
    <s v="7a06f1e596e63eac60cd9f3085ea501f"/>
    <s v="2bb3f48aadf30f93a0dd64c50048e789"/>
    <s v="delivered"/>
    <d v="2018-02-19T18:01:21"/>
    <n v="155.41999999999999"/>
    <x v="4"/>
    <x v="2"/>
  </r>
  <r>
    <s v="3f7aea4e3cecef996bd62713fbf8712b"/>
    <s v="03265354a307d917a63a8f486ac4f277"/>
    <s v="delivered"/>
    <d v="2018-02-03T13:38:35"/>
    <n v="36.35"/>
    <x v="4"/>
    <x v="2"/>
  </r>
  <r>
    <s v="85b4db0acc8f67917cb9245d8547ecaa"/>
    <s v="9f889b9d8259f664571ce0080a5f54bf"/>
    <s v="shipped"/>
    <d v="2018-02-22T22:46:00"/>
    <n v="153.96"/>
    <x v="4"/>
    <x v="2"/>
  </r>
  <r>
    <s v="c879dff70ad9d2d3c315fc40492c660e"/>
    <s v="b317ff7aa0f8aec84ee237363b6ca0fd"/>
    <s v="delivered"/>
    <d v="2018-02-14T13:47:36"/>
    <n v="191.58"/>
    <x v="4"/>
    <x v="2"/>
  </r>
  <r>
    <s v="12d5f23ba1e52d7174d5d15c96972401"/>
    <s v="60ab42b9e1e7c823ead6d89cd26b0eb4"/>
    <s v="delivered"/>
    <d v="2018-02-20T13:35:32"/>
    <n v="154.66999999999999"/>
    <x v="4"/>
    <x v="2"/>
  </r>
  <r>
    <s v="ff0ce2a8ea25fbe31464674b30ecc983"/>
    <s v="af894f28732b32cb74164ce87e54718b"/>
    <s v="delivered"/>
    <d v="2018-02-25T22:43:34"/>
    <n v="191.58"/>
    <x v="4"/>
    <x v="2"/>
  </r>
  <r>
    <s v="16fac761b4906243ece450c7a9179329"/>
    <s v="fe4a5493fd7197b7bf81a1545e21bdf5"/>
    <s v="delivered"/>
    <d v="2018-02-25T22:09:34"/>
    <n v="154.66999999999999"/>
    <x v="4"/>
    <x v="2"/>
  </r>
  <r>
    <s v="eb6fb95e3c0248ad7f1e3b668ac3f8b8"/>
    <s v="5ea5208d6f127b82bac75a6a3292237d"/>
    <s v="delivered"/>
    <d v="2018-02-11T14:42:47"/>
    <n v="191.58"/>
    <x v="4"/>
    <x v="2"/>
  </r>
  <r>
    <s v="17ad74507f8e8c0aa3de8b25e167e287"/>
    <s v="fb7a67cc5d355f166b37799b82938c1a"/>
    <s v="delivered"/>
    <d v="2018-02-26T12:22:14"/>
    <n v="154.66999999999999"/>
    <x v="4"/>
    <x v="2"/>
  </r>
  <r>
    <s v="9a817712555d1bbd18414531f1211275"/>
    <s v="fc33ae751a438446b4abb5962e5252d0"/>
    <s v="delivered"/>
    <d v="2018-02-07T22:45:13"/>
    <n v="25.84"/>
    <x v="4"/>
    <x v="2"/>
  </r>
  <r>
    <s v="6253925a5ffb2987f7cd545b8023a12a"/>
    <s v="31913bb1cdd2cc792604bdcf9fad29f6"/>
    <s v="delivered"/>
    <d v="2018-02-01T11:00:52"/>
    <n v="138.65"/>
    <x v="4"/>
    <x v="2"/>
  </r>
  <r>
    <s v="bf5a0b2281067192ee4215a039245d05"/>
    <s v="95ec1beb8f866a4f30899ec797d01a21"/>
    <s v="delivered"/>
    <d v="2018-02-05T12:04:09"/>
    <n v="291.27999999999997"/>
    <x v="4"/>
    <x v="2"/>
  </r>
  <r>
    <s v="fb6601cf3e1e52f7cf4ce42b7242cd95"/>
    <s v="200c8a775d0e684ed428c706d987f9e6"/>
    <s v="delivered"/>
    <d v="2018-02-21T11:48:01"/>
    <n v="191.58"/>
    <x v="4"/>
    <x v="2"/>
  </r>
  <r>
    <s v="5b733d05e2c2909d6e5e9a81408ed99a"/>
    <s v="e3f8719d6155a530d63f2e3b81d74e5d"/>
    <s v="delivered"/>
    <d v="2018-02-10T16:08:29"/>
    <n v="138.65"/>
    <x v="4"/>
    <x v="2"/>
  </r>
  <r>
    <s v="b84394f64014d2bc61ef7e890cf10a0a"/>
    <s v="d7eddcfab75659e77f4423338b2b04df"/>
    <s v="delivered"/>
    <d v="2018-02-06T16:04:20"/>
    <n v="32.9"/>
    <x v="4"/>
    <x v="2"/>
  </r>
  <r>
    <s v="a4053182813e7c27c89a787f74361603"/>
    <s v="39fc11c8d5b35f317879b697e7d9dcfa"/>
    <s v="delivered"/>
    <d v="2018-02-05T12:39:49"/>
    <n v="25.84"/>
    <x v="4"/>
    <x v="2"/>
  </r>
  <r>
    <s v="a957d0a2751e196bf75d8ae7da002947"/>
    <s v="9121f857c9a2b19287d8d16a97b9faa0"/>
    <s v="delivered"/>
    <d v="2018-02-16T12:45:58"/>
    <n v="25.84"/>
    <x v="4"/>
    <x v="2"/>
  </r>
  <r>
    <s v="691548a8f95ca2e83c1ffa5df7140739"/>
    <s v="2e9885a628a85fa34163ca87cebb5d44"/>
    <s v="delivered"/>
    <d v="2018-02-14T00:37:19"/>
    <n v="138.65"/>
    <x v="4"/>
    <x v="2"/>
  </r>
  <r>
    <s v="1e8ea8fda49ecffe10111ac1d475ff47"/>
    <s v="693a6fb212be2902e0a252ca094c61e2"/>
    <s v="delivered"/>
    <d v="2018-02-09T12:02:26"/>
    <n v="154.66999999999999"/>
    <x v="4"/>
    <x v="2"/>
  </r>
  <r>
    <s v="466956eafdf33e09b80a44e188ceb5b9"/>
    <s v="ac5fff54784cd57c4f30e4e90639c8a3"/>
    <s v="delivered"/>
    <d v="2018-02-06T13:38:06"/>
    <n v="36.35"/>
    <x v="4"/>
    <x v="2"/>
  </r>
  <r>
    <s v="d0b00b87c4e240a8c84a2cf01548439f"/>
    <s v="3723c0426e228af1f40c3a81174547db"/>
    <s v="delivered"/>
    <d v="2018-02-10T18:28:45"/>
    <n v="191.58"/>
    <x v="4"/>
    <x v="2"/>
  </r>
  <r>
    <s v="a79c3cd45ec537f2601568523049fde2"/>
    <s v="168a7c55addb68d11de8cb6f86ea367c"/>
    <s v="delivered"/>
    <d v="2018-02-08T23:12:48"/>
    <n v="25.84"/>
    <x v="4"/>
    <x v="2"/>
  </r>
  <r>
    <s v="ab4bf25a305b9f6d8355117286100d67"/>
    <s v="83a2f4f3aa8d4d67689541c5d5ab20c8"/>
    <s v="delivered"/>
    <d v="2018-02-26T13:56:04"/>
    <n v="25.84"/>
    <x v="4"/>
    <x v="2"/>
  </r>
  <r>
    <s v="8ec9ebffb3172ce7edaf4c7511d41917"/>
    <s v="0fe716f72e998ef9288404dcb9d3d051"/>
    <s v="delivered"/>
    <d v="2018-02-02T07:44:42"/>
    <n v="163.06"/>
    <x v="4"/>
    <x v="2"/>
  </r>
  <r>
    <s v="e4664080e3689ac85ac132f91bc753db"/>
    <s v="ad164bb2415b810b37459f95d776725e"/>
    <s v="shipped"/>
    <d v="2018-02-22T23:19:01"/>
    <n v="191.58"/>
    <x v="4"/>
    <x v="2"/>
  </r>
  <r>
    <s v="62ba4fa6bee7a583369ff4aa2dc3131e"/>
    <s v="5b2ccd42be24b2334c61a8cbbecc2f3b"/>
    <s v="delivered"/>
    <d v="2018-02-20T08:15:46"/>
    <n v="138.65"/>
    <x v="4"/>
    <x v="2"/>
  </r>
  <r>
    <s v="6806dc6f7899a6add6dddd2c61ccf8b0"/>
    <s v="96679434c6a876d506bec9d1d1dda7b4"/>
    <s v="delivered"/>
    <d v="2018-02-22T12:48:14"/>
    <n v="138.65"/>
    <x v="4"/>
    <x v="2"/>
  </r>
  <r>
    <s v="cc7e03bc8530749e5b107609bb905580"/>
    <s v="b4c3a256dec5983719c2d4f3481ea9dc"/>
    <s v="delivered"/>
    <d v="2018-02-23T17:55:18"/>
    <n v="191.58"/>
    <x v="4"/>
    <x v="2"/>
  </r>
  <r>
    <s v="46dc90c294321a6e0bc324c6d9522927"/>
    <s v="0968544cfbeb92285311bbdda670509f"/>
    <s v="delivered"/>
    <d v="2018-02-25T15:58:55"/>
    <n v="36.35"/>
    <x v="4"/>
    <x v="2"/>
  </r>
  <r>
    <s v="defa53bfb8de9da3857ed69277b54d10"/>
    <s v="7b35de71a17b54fcc4c346901b06e7f9"/>
    <s v="delivered"/>
    <d v="2018-02-05T18:10:36"/>
    <n v="191.58"/>
    <x v="4"/>
    <x v="2"/>
  </r>
  <r>
    <s v="c7ffb347c8b6adfd234f93bf03ee2e2f"/>
    <s v="ffae76ff9b35ca5bd4458c6f855a3553"/>
    <s v="delivered"/>
    <d v="2018-02-27T00:19:11"/>
    <n v="191.58"/>
    <x v="4"/>
    <x v="2"/>
  </r>
  <r>
    <s v="cd71d69fb5ac89e508686bcecc0818f0"/>
    <s v="9089a76b103deefa3d0edf02bf06ff7b"/>
    <s v="delivered"/>
    <d v="2018-02-26T09:15:59"/>
    <n v="191.58"/>
    <x v="4"/>
    <x v="2"/>
  </r>
  <r>
    <s v="c765342582f1d08f16285fb827f88b1b"/>
    <s v="4b4bae6b6b096a30f61fd61b3762e5ff"/>
    <s v="delivered"/>
    <d v="2018-02-26T14:58:14"/>
    <n v="191.58"/>
    <x v="4"/>
    <x v="2"/>
  </r>
  <r>
    <s v="96caea89f911608c4d05f012e3c4efa9"/>
    <s v="269253c44f10c64d69d01f4308dc66e7"/>
    <s v="delivered"/>
    <d v="2018-02-09T17:12:43"/>
    <n v="163.06"/>
    <x v="4"/>
    <x v="2"/>
  </r>
  <r>
    <s v="a6d0edc01300d51955bc9c2f0c8fe71c"/>
    <s v="824a057129a435bd0c0fa281345ed874"/>
    <s v="delivered"/>
    <d v="2018-02-22T10:38:40"/>
    <n v="25.84"/>
    <x v="4"/>
    <x v="2"/>
  </r>
  <r>
    <s v="0ef3d3e097e4e819e47197ee3389a3a1"/>
    <s v="b8008878f51a35d102758a3927f6a074"/>
    <s v="delivered"/>
    <d v="2018-02-21T14:05:28"/>
    <n v="154.66999999999999"/>
    <x v="4"/>
    <x v="2"/>
  </r>
  <r>
    <s v="f81ecd6dcd58df8e96d343f81f0fdb1a"/>
    <s v="15e52e567d03be3d53e639ce260148ec"/>
    <s v="delivered"/>
    <d v="2018-02-14T21:53:29"/>
    <n v="191.58"/>
    <x v="4"/>
    <x v="2"/>
  </r>
  <r>
    <s v="169d7e0fd71d624d306f132acd791cbe"/>
    <s v="9b75d329d5d07427875e8443ce939770"/>
    <s v="delivered"/>
    <d v="2018-02-17T12:23:21"/>
    <n v="154.66999999999999"/>
    <x v="4"/>
    <x v="2"/>
  </r>
  <r>
    <s v="a043f3361a5b8a8bb4d09377ba9991fd"/>
    <s v="d77f71e5d47568ebb672b13aacbfe606"/>
    <s v="delivered"/>
    <d v="2018-02-24T21:23:43"/>
    <n v="25.84"/>
    <x v="4"/>
    <x v="2"/>
  </r>
  <r>
    <s v="aae245e2849c2032f94d4baad11dab79"/>
    <s v="41e0fc4b66cb6cfe6dadaea3129a08f3"/>
    <s v="delivered"/>
    <d v="2018-02-28T11:09:27"/>
    <n v="25.84"/>
    <x v="4"/>
    <x v="2"/>
  </r>
  <r>
    <s v="d392709d59adcaff2d80dee55da91748"/>
    <s v="77ed68c1f51e428898c4d4ae3eb5f23d"/>
    <s v="delivered"/>
    <d v="2018-02-12T09:25:17"/>
    <n v="191.58"/>
    <x v="4"/>
    <x v="2"/>
  </r>
  <r>
    <s v="75e005e5bcbda5404c4c3f5dcb16f7ae"/>
    <s v="941e3d52d6ec11f3162bd535afecee7f"/>
    <s v="delivered"/>
    <d v="2018-02-27T23:59:53"/>
    <n v="155.41999999999999"/>
    <x v="4"/>
    <x v="2"/>
  </r>
  <r>
    <s v="d26fe2b5a755aba1046aa0e0acea40f1"/>
    <s v="93a4bacb8a4b7dd992d746ffca745f32"/>
    <s v="delivered"/>
    <d v="2018-02-09T00:14:41"/>
    <n v="191.58"/>
    <x v="4"/>
    <x v="2"/>
  </r>
  <r>
    <s v="bde9dcf0dc69c52b11ed05d22d3ae4fd"/>
    <s v="a8eaaed41944c9f4102f0787aeae30ee"/>
    <s v="delivered"/>
    <d v="2018-02-22T10:01:22"/>
    <n v="291.27999999999997"/>
    <x v="4"/>
    <x v="2"/>
  </r>
  <r>
    <s v="49d320895c0fd04922eff4cebfa20027"/>
    <s v="6bbffeae45cd33dcbfda5445fb9bb5f9"/>
    <s v="delivered"/>
    <d v="2018-02-19T14:33:27"/>
    <n v="36.35"/>
    <x v="4"/>
    <x v="2"/>
  </r>
  <r>
    <s v="7e81615ea78ee199445fca4f2b1e760a"/>
    <s v="4c4f820a610c5c687e56d69a2f54ffcd"/>
    <s v="delivered"/>
    <d v="2018-02-08T19:03:12"/>
    <n v="153.96"/>
    <x v="4"/>
    <x v="2"/>
  </r>
  <r>
    <s v="30995c2450c43a071181b6f0c3602296"/>
    <s v="a1c153a37108b432398900fb6974d49c"/>
    <s v="delivered"/>
    <d v="2018-02-10T13:28:35"/>
    <n v="36.35"/>
    <x v="4"/>
    <x v="2"/>
  </r>
  <r>
    <s v="119e67c344bd250bb9d6a6f1028fd678"/>
    <s v="3d2379343a747f1645e5cfdee7ebb595"/>
    <s v="delivered"/>
    <d v="2018-02-26T09:14:24"/>
    <n v="154.66999999999999"/>
    <x v="4"/>
    <x v="2"/>
  </r>
  <r>
    <s v="1ca14127ecae7a3d413ed6b2f2447d44"/>
    <s v="36fd3beaf034e87d9acec32723c50fcc"/>
    <s v="delivered"/>
    <d v="2018-02-25T18:03:24"/>
    <n v="154.66999999999999"/>
    <x v="4"/>
    <x v="2"/>
  </r>
  <r>
    <s v="eff853aac91ab73f53304207c4571d1f"/>
    <s v="c01e761974ab95b489519a88d0a3ca10"/>
    <s v="delivered"/>
    <d v="2018-02-09T23:23:23"/>
    <n v="191.58"/>
    <x v="4"/>
    <x v="2"/>
  </r>
  <r>
    <s v="156caec56018baa2f6c72fb6e88ba840"/>
    <s v="84dbf812901784d77f950cc0fcb9014f"/>
    <s v="delivered"/>
    <d v="2018-02-09T14:19:36"/>
    <n v="154.66999999999999"/>
    <x v="4"/>
    <x v="2"/>
  </r>
  <r>
    <s v="15820c28eeafa10a575899c57bba6cf9"/>
    <s v="bebae093f4094a228504a731abe54904"/>
    <s v="delivered"/>
    <d v="2018-02-26T18:51:50"/>
    <n v="154.66999999999999"/>
    <x v="4"/>
    <x v="2"/>
  </r>
  <r>
    <s v="51bad80ba72ab8a453ed649e57f720d8"/>
    <s v="fbf5451e738fcfa9db314282cf63e42d"/>
    <s v="delivered"/>
    <d v="2018-02-23T12:26:34"/>
    <n v="36.35"/>
    <x v="4"/>
    <x v="2"/>
  </r>
  <r>
    <s v="da563e750f105c9dd1639bc8723677bb"/>
    <s v="522a49d1abcff5abae18f39988f43de9"/>
    <s v="delivered"/>
    <d v="2018-02-06T19:44:18"/>
    <n v="191.58"/>
    <x v="4"/>
    <x v="2"/>
  </r>
  <r>
    <s v="ee952aac074eb5c8cf647ff715c6d8f1"/>
    <s v="15e8e627b3c67564f6278c7e5737e8b2"/>
    <s v="delivered"/>
    <d v="2018-02-05T09:38:11"/>
    <n v="191.58"/>
    <x v="4"/>
    <x v="2"/>
  </r>
  <r>
    <s v="83cdaf1fee6d4d6571452dc67cf1c0b0"/>
    <s v="141cf07c404451e83e162668b126d0b6"/>
    <s v="delivered"/>
    <d v="2018-02-14T10:20:58"/>
    <n v="153.96"/>
    <x v="4"/>
    <x v="2"/>
  </r>
  <r>
    <s v="897f61323b0f93ac1775c22e91889758"/>
    <s v="790edc01cc91b3933f4bdd8f0724deab"/>
    <s v="delivered"/>
    <d v="2018-02-05T17:04:21"/>
    <n v="163.06"/>
    <x v="4"/>
    <x v="2"/>
  </r>
  <r>
    <s v="2f7ba623f95dc3038a0a6ffd1ff0ee05"/>
    <s v="ef3507482071764374d15fa9a2daf229"/>
    <s v="delivered"/>
    <d v="2018-02-04T23:30:40"/>
    <n v="36.35"/>
    <x v="4"/>
    <x v="2"/>
  </r>
  <r>
    <s v="2683588ebcc532200c4f60c63f07564e"/>
    <s v="1ba98719bd1a96bacf6e1f03a1a0c58b"/>
    <s v="delivered"/>
    <d v="2018-02-14T11:35:41"/>
    <n v="154.66999999999999"/>
    <x v="4"/>
    <x v="2"/>
  </r>
  <r>
    <s v="1573c1514d9e6b02151d3f7a1e9b0b20"/>
    <s v="223811908c4b45b0238ea546789c3c4b"/>
    <s v="delivered"/>
    <d v="2018-02-15T09:48:48"/>
    <n v="154.66999999999999"/>
    <x v="4"/>
    <x v="2"/>
  </r>
  <r>
    <s v="6fe0da0adf3efb1bdf8b3423379928b1"/>
    <s v="52d65bbe0f3fd71c8bf08f3f38e498c5"/>
    <s v="delivered"/>
    <d v="2018-02-17T23:18:19"/>
    <n v="155.41999999999999"/>
    <x v="4"/>
    <x v="2"/>
  </r>
  <r>
    <s v="a7eddde56d5836e33a95adc2e8586cf6"/>
    <s v="d291eec623ce7388cb517384573395cd"/>
    <s v="delivered"/>
    <d v="2018-02-19T19:58:34"/>
    <n v="25.84"/>
    <x v="4"/>
    <x v="2"/>
  </r>
  <r>
    <s v="76b23067a9ab8343b34607f1be84ca6c"/>
    <s v="4df21f92a25f5b9eecda78ff30a142b9"/>
    <s v="delivered"/>
    <d v="2018-02-23T13:50:29"/>
    <n v="155.41999999999999"/>
    <x v="4"/>
    <x v="2"/>
  </r>
  <r>
    <s v="667a343388666e0ff92e3ae5fe3b727f"/>
    <s v="a0cb5077a7c872aef81839dfbfb6177d"/>
    <s v="delivered"/>
    <d v="2018-02-13T21:50:31"/>
    <n v="138.65"/>
    <x v="4"/>
    <x v="2"/>
  </r>
  <r>
    <s v="7139cfc52657eafe990b5b23ed163482"/>
    <s v="05929b58add0a2e46bb430439b7130a9"/>
    <s v="delivered"/>
    <d v="2018-02-04T10:33:14"/>
    <n v="155.41999999999999"/>
    <x v="4"/>
    <x v="2"/>
  </r>
  <r>
    <s v="8fc11d5503f6e2b6e15242e0365633e4"/>
    <s v="724c05aa6b2b6d25f0efcac808efbc03"/>
    <s v="delivered"/>
    <d v="2018-02-27T16:42:09"/>
    <n v="163.06"/>
    <x v="4"/>
    <x v="2"/>
  </r>
  <r>
    <s v="fbefd1a1d596025d72cd7cbf21c4f804"/>
    <s v="7535f9ce5c5ca7c248ed0ff6ed129d04"/>
    <s v="delivered"/>
    <d v="2018-02-28T11:52:37"/>
    <n v="191.58"/>
    <x v="4"/>
    <x v="2"/>
  </r>
  <r>
    <s v="afd980edb690e47249915c1a1735e922"/>
    <s v="537a03fa6d77f18015e844965b36edef"/>
    <s v="invoiced"/>
    <d v="2018-02-24T08:45:12"/>
    <n v="25.84"/>
    <x v="4"/>
    <x v="2"/>
  </r>
  <r>
    <s v="f0a3681de8bc46b204500087357b2a89"/>
    <s v="4ccd5436cac2c43451cdc82952924d45"/>
    <s v="delivered"/>
    <d v="2018-02-08T17:14:59"/>
    <n v="191.58"/>
    <x v="4"/>
    <x v="2"/>
  </r>
  <r>
    <s v="8998e5470215f07da1f2529b486d0416"/>
    <s v="afce25a8c7e74305b67647127e1ca22c"/>
    <s v="delivered"/>
    <d v="2018-02-15T20:52:29"/>
    <n v="163.06"/>
    <x v="4"/>
    <x v="2"/>
  </r>
  <r>
    <s v="5f517c344edea684043f8c69608b7f47"/>
    <s v="93e2b668f75cb137a4318ad4aad0a984"/>
    <s v="delivered"/>
    <d v="2018-02-16T07:39:47"/>
    <n v="138.65"/>
    <x v="4"/>
    <x v="2"/>
  </r>
  <r>
    <s v="5c1ae756614f9d0fabf5173af5c9e55e"/>
    <s v="6fba2f2bd26fc0e5f05a1e007730bb70"/>
    <s v="delivered"/>
    <d v="2018-02-05T19:08:19"/>
    <n v="138.65"/>
    <x v="4"/>
    <x v="2"/>
  </r>
  <r>
    <s v="5a8f3e078b9a03b9bb16baa101e1c0ae"/>
    <s v="2c17138279e491eb5a6f827b36e99ce7"/>
    <s v="delivered"/>
    <d v="2018-02-07T18:40:17"/>
    <n v="138.65"/>
    <x v="4"/>
    <x v="2"/>
  </r>
  <r>
    <s v="de1f470a407aead094cd885293ea9ba1"/>
    <s v="356d32392e15a3d6bd13fe57ba72af7e"/>
    <s v="delivered"/>
    <d v="2018-02-06T01:12:43"/>
    <n v="191.58"/>
    <x v="4"/>
    <x v="2"/>
  </r>
  <r>
    <s v="45da61f7d9e9167809a7b49b252bccd3"/>
    <s v="67c30b8e5c9d3381e22a5737a65a810c"/>
    <s v="delivered"/>
    <d v="2018-02-17T19:14:50"/>
    <n v="36.35"/>
    <x v="4"/>
    <x v="2"/>
  </r>
  <r>
    <s v="f593228a7a25e9633ff78a4ce0d0d4cc"/>
    <s v="97fc384eaf80697d0a9a5b5e75ab5d01"/>
    <s v="delivered"/>
    <d v="2018-02-18T17:33:07"/>
    <n v="191.58"/>
    <x v="4"/>
    <x v="2"/>
  </r>
  <r>
    <s v="bcd228c06b9b1714cbe3bc43673c423b"/>
    <s v="d09df551a351f70e922ad58090aad0a8"/>
    <s v="processing"/>
    <d v="2018-02-10T10:16:52"/>
    <n v="291.27999999999997"/>
    <x v="4"/>
    <x v="2"/>
  </r>
  <r>
    <s v="199b954f78aa6406855014a9a935ef5a"/>
    <s v="1c76fe8aee9a8e6c4e431c68db930c38"/>
    <s v="delivered"/>
    <d v="2018-02-05T15:51:27"/>
    <n v="154.66999999999999"/>
    <x v="4"/>
    <x v="2"/>
  </r>
  <r>
    <s v="6bc3c767bc73e1e4e1ba0670c3d90397"/>
    <s v="29e3dd4d4c101e8afb1f84aa611ec130"/>
    <s v="delivered"/>
    <d v="2018-02-26T16:19:39"/>
    <n v="138.65"/>
    <x v="4"/>
    <x v="2"/>
  </r>
  <r>
    <s v="5601efc723d40b097b2c97df55cb8fbe"/>
    <s v="2f99a41ccda00228ce7e60a63b541ab9"/>
    <s v="delivered"/>
    <d v="2018-02-21T21:01:55"/>
    <n v="138.65"/>
    <x v="4"/>
    <x v="2"/>
  </r>
  <r>
    <s v="9781e9a5064f50e5bb4ce028b9f1963b"/>
    <s v="4d23f457e4048ca6b97665749240d1f8"/>
    <s v="delivered"/>
    <d v="2018-02-17T18:33:00"/>
    <n v="163.06"/>
    <x v="4"/>
    <x v="2"/>
  </r>
  <r>
    <s v="115778b69ef3f8bece387ae594bcecba"/>
    <s v="cecc7f9a9384f6df323bef4be5f761a5"/>
    <s v="delivered"/>
    <d v="2018-02-17T11:00:31"/>
    <n v="154.66999999999999"/>
    <x v="4"/>
    <x v="2"/>
  </r>
  <r>
    <s v="455fee41e70f71e657081231b2b57252"/>
    <s v="441fbdd88f57c1f57c86c9d782fb09a1"/>
    <s v="delivered"/>
    <d v="2018-02-28T10:48:45"/>
    <n v="36.35"/>
    <x v="4"/>
    <x v="2"/>
  </r>
  <r>
    <s v="1f18ee0a409056c8fb31ec0e16fbeb40"/>
    <s v="22acdc5a401b5ccb535fb27cfa9cfffe"/>
    <s v="delivered"/>
    <d v="2018-02-09T13:47:08"/>
    <n v="154.66999999999999"/>
    <x v="4"/>
    <x v="2"/>
  </r>
  <r>
    <s v="30fb13279028a5d1ebc47f8ace9b041f"/>
    <s v="8b36301602029ac8f28e6f14a682c089"/>
    <s v="delivered"/>
    <d v="2018-02-03T19:49:00"/>
    <n v="36.35"/>
    <x v="4"/>
    <x v="2"/>
  </r>
  <r>
    <s v="17f1a38cf243632b938f18aa6b80928a"/>
    <s v="3e7b6a143331d0a923dbe940e123797d"/>
    <s v="delivered"/>
    <d v="2018-02-07T00:38:09"/>
    <n v="154.66999999999999"/>
    <x v="4"/>
    <x v="2"/>
  </r>
  <r>
    <s v="4200e64fc68666999e2a696dfb2661a1"/>
    <s v="7c7856f9a967460c46d270ec2e67dd7c"/>
    <s v="delivered"/>
    <d v="2018-02-13T21:51:49"/>
    <n v="36.35"/>
    <x v="4"/>
    <x v="2"/>
  </r>
  <r>
    <s v="55aabd1c605ccaa6bddb6caec3cf74e4"/>
    <s v="24fce6899f122da5bda9995cbfe7bf23"/>
    <s v="delivered"/>
    <d v="2018-02-13T18:26:19"/>
    <n v="138.65"/>
    <x v="4"/>
    <x v="2"/>
  </r>
  <r>
    <s v="47476a4cdc9f6c8f0fb1517e2e557c5e"/>
    <s v="4d3549e2ac2a97c5f787e4c1f557173d"/>
    <s v="delivered"/>
    <d v="2018-02-25T22:36:17"/>
    <n v="36.35"/>
    <x v="4"/>
    <x v="2"/>
  </r>
  <r>
    <s v="2d2084741ee31a371ffe0b838051d0dc"/>
    <s v="1a66bf0ca8926c664ad542e9d551805d"/>
    <s v="delivered"/>
    <d v="2018-02-20T09:36:18"/>
    <n v="36.35"/>
    <x v="4"/>
    <x v="2"/>
  </r>
  <r>
    <s v="5346bcb22a18bec5bef1184fc6ce4948"/>
    <s v="1481cf5f02418d2ba16f2ded358c1c2c"/>
    <s v="delivered"/>
    <d v="2018-02-22T13:48:46"/>
    <n v="36.35"/>
    <x v="4"/>
    <x v="2"/>
  </r>
  <r>
    <s v="797cbe6650a540e0515a523152c7f868"/>
    <s v="615063e4a4d4fc2ef9cda7c7358e2d4e"/>
    <s v="delivered"/>
    <d v="2018-02-08T13:38:14"/>
    <n v="155.41999999999999"/>
    <x v="4"/>
    <x v="2"/>
  </r>
  <r>
    <s v="b9b288cdc42a600d0a460dcb92865e4e"/>
    <s v="21ca1a2e14168f027c558201ebda6528"/>
    <s v="delivered"/>
    <d v="2018-02-28T16:20:42"/>
    <n v="32.9"/>
    <x v="4"/>
    <x v="2"/>
  </r>
  <r>
    <s v="9f1c82ad0dd23c77d357787af9920195"/>
    <s v="612701fbf6924171d1968e9cf7f53e6b"/>
    <s v="delivered"/>
    <d v="2018-02-11T19:50:15"/>
    <n v="25.84"/>
    <x v="4"/>
    <x v="2"/>
  </r>
  <r>
    <s v="6a491833d437ece196bf4185e6748271"/>
    <s v="5c8411c4553f08e12c2a485122113417"/>
    <s v="delivered"/>
    <d v="2018-02-14T12:23:08"/>
    <n v="138.65"/>
    <x v="4"/>
    <x v="2"/>
  </r>
  <r>
    <s v="dc65d81323bb8febba04644a959a6fc6"/>
    <s v="1b1aeca72c529981a8939da6859c4db9"/>
    <s v="delivered"/>
    <d v="2018-02-08T16:32:21"/>
    <n v="191.58"/>
    <x v="4"/>
    <x v="2"/>
  </r>
  <r>
    <s v="fb89dbec79bc8b1f0d12165058cb1cb3"/>
    <s v="9f26cf541e3e5cc2e1dafa5555cc78ba"/>
    <s v="delivered"/>
    <d v="2018-02-24T13:28:11"/>
    <n v="191.58"/>
    <x v="4"/>
    <x v="2"/>
  </r>
  <r>
    <s v="2fa86775694fc9f2f7f5132b8109544f"/>
    <s v="3219b5c17ecc64d91344f6ded92a6e0f"/>
    <s v="delivered"/>
    <d v="2018-02-09T14:11:16"/>
    <n v="36.35"/>
    <x v="4"/>
    <x v="2"/>
  </r>
  <r>
    <s v="5ae9bb819d9fe122f095fe919a408e17"/>
    <s v="aaa3dc5798a9cbd3a1234aeae3723740"/>
    <s v="delivered"/>
    <d v="2018-02-01T09:03:00"/>
    <n v="138.65"/>
    <x v="4"/>
    <x v="2"/>
  </r>
  <r>
    <s v="77cb76a3dbea0b781dfe09e6935f1bcf"/>
    <s v="11e80318a196fa414669dccb5bb03655"/>
    <s v="delivered"/>
    <d v="2018-02-02T16:37:27"/>
    <n v="155.41999999999999"/>
    <x v="4"/>
    <x v="2"/>
  </r>
  <r>
    <s v="5a0339c1df9cd94d7f04121e32f79ddc"/>
    <s v="6f33f5f3c71fe4426a272320145028e3"/>
    <s v="delivered"/>
    <d v="2018-02-20T10:47:14"/>
    <n v="138.65"/>
    <x v="4"/>
    <x v="2"/>
  </r>
  <r>
    <s v="5f89fe705a2983c0ebc6f95ebf671c1e"/>
    <s v="10d8755a2833889b456fa414433e8369"/>
    <s v="delivered"/>
    <d v="2018-02-25T00:34:29"/>
    <n v="138.65"/>
    <x v="4"/>
    <x v="2"/>
  </r>
  <r>
    <s v="89ad3e3edbff23042463f6b6adc8eead"/>
    <s v="afd69f75ba9d687b7fdea79ab3ccbbb5"/>
    <s v="delivered"/>
    <d v="2018-02-07T16:32:15"/>
    <n v="163.06"/>
    <x v="4"/>
    <x v="2"/>
  </r>
  <r>
    <s v="cacd456511570f43f9f06e36aaec8608"/>
    <s v="9c5afe2cef64bd96f36e06b23aa7067b"/>
    <s v="delivered"/>
    <d v="2018-02-07T11:13:03"/>
    <n v="191.58"/>
    <x v="4"/>
    <x v="2"/>
  </r>
  <r>
    <s v="abe8ef4e8c937aee88261fad3b80d503"/>
    <s v="f2c3302338d8e1d5293b47105382bfc2"/>
    <s v="delivered"/>
    <d v="2018-02-27T20:12:16"/>
    <n v="25.84"/>
    <x v="4"/>
    <x v="2"/>
  </r>
  <r>
    <s v="2b14839ae891517dd0d253279ac79b0e"/>
    <s v="195723bad1cadf0ee55cf2c9269365f0"/>
    <s v="delivered"/>
    <d v="2018-02-14T21:02:25"/>
    <n v="36.35"/>
    <x v="4"/>
    <x v="2"/>
  </r>
  <r>
    <s v="e48b8d245a4e83db60a76367fe7ffad2"/>
    <s v="041d75798215fd7ebffd6cf6b60bfac5"/>
    <s v="delivered"/>
    <d v="2018-02-06T09:58:36"/>
    <n v="191.58"/>
    <x v="4"/>
    <x v="2"/>
  </r>
  <r>
    <s v="3caeb4389178c6b0cad926fcd9a939de"/>
    <s v="3a39e063be6ca5cd7bcd9e04cc761d63"/>
    <s v="delivered"/>
    <d v="2018-02-10T21:12:37"/>
    <n v="36.35"/>
    <x v="4"/>
    <x v="2"/>
  </r>
  <r>
    <s v="e7b8437c3c5f2441634448e5a2a3d8fb"/>
    <s v="e46aa2e872873ed7cdd3e055c9d3e6db"/>
    <s v="delivered"/>
    <d v="2018-02-07T18:01:54"/>
    <n v="191.58"/>
    <x v="4"/>
    <x v="2"/>
  </r>
  <r>
    <s v="a77a378498a60424c73641a2bce561f8"/>
    <s v="a165af70cc13470e311ddcd4fd33c070"/>
    <s v="delivered"/>
    <d v="2018-02-14T19:01:46"/>
    <n v="25.84"/>
    <x v="4"/>
    <x v="2"/>
  </r>
  <r>
    <s v="39787d0779e9c0f1326d35469d0239c5"/>
    <s v="cefd26f9b12d8dc01a8029667888206d"/>
    <s v="delivered"/>
    <d v="2018-02-10T19:11:19"/>
    <n v="36.35"/>
    <x v="4"/>
    <x v="2"/>
  </r>
  <r>
    <s v="51dfe9f034afda72c27c6b01e98526f6"/>
    <s v="7356ed923effb67be04df8bdbfcb49c8"/>
    <s v="delivered"/>
    <d v="2018-02-09T22:44:39"/>
    <n v="36.35"/>
    <x v="4"/>
    <x v="2"/>
  </r>
  <r>
    <s v="34adfe85692f724087a52976282ea92f"/>
    <s v="64bce8bd37d9f4b8a8d92264a086ba03"/>
    <s v="delivered"/>
    <d v="2018-02-16T14:27:22"/>
    <n v="36.35"/>
    <x v="4"/>
    <x v="2"/>
  </r>
  <r>
    <s v="81c2d284094f3b39baddefb519a30149"/>
    <s v="7852937a7bba97be33ab2f1577949aec"/>
    <s v="delivered"/>
    <d v="2018-02-28T16:07:14"/>
    <n v="153.96"/>
    <x v="4"/>
    <x v="2"/>
  </r>
  <r>
    <s v="61cabe0c7863902624818230a6b61a17"/>
    <s v="3b3d4b5a0e6e6e335b8b7fcb37c5dd51"/>
    <s v="delivered"/>
    <d v="2018-02-12T22:18:35"/>
    <n v="138.65"/>
    <x v="4"/>
    <x v="2"/>
  </r>
  <r>
    <s v="df85286f77ee8760333080a6b3bb97d8"/>
    <s v="1f59c9e6b19ba3dad43015a93678f878"/>
    <s v="delivered"/>
    <d v="2018-02-11T15:53:46"/>
    <n v="191.58"/>
    <x v="4"/>
    <x v="2"/>
  </r>
  <r>
    <s v="bd00d34f6838a36ae481384a997575ec"/>
    <s v="2ad3de0c1767ab3a9c0949d992573b33"/>
    <s v="delivered"/>
    <d v="2018-02-03T16:33:28"/>
    <n v="291.27999999999997"/>
    <x v="4"/>
    <x v="2"/>
  </r>
  <r>
    <s v="ea974c111a2a711f43305d2968ffa86e"/>
    <s v="25cc5042606c108675729a1e2967486f"/>
    <s v="delivered"/>
    <d v="2018-02-22T23:33:58"/>
    <n v="191.58"/>
    <x v="4"/>
    <x v="2"/>
  </r>
  <r>
    <s v="b3b79c755af727f1f4f48351296842c6"/>
    <s v="24fee86a288d8c480e32c9ebe2520e6c"/>
    <s v="delivered"/>
    <d v="2018-02-20T08:42:27"/>
    <n v="125.99"/>
    <x v="4"/>
    <x v="2"/>
  </r>
  <r>
    <s v="3a7ca38e787a31a356329fad4b45ac35"/>
    <s v="daf6556f032ed495209024a61f359cbc"/>
    <s v="processing"/>
    <d v="2018-02-16T08:57:03"/>
    <n v="36.35"/>
    <x v="4"/>
    <x v="2"/>
  </r>
  <r>
    <s v="eb11c7ec7dd5cc671f15b4de6672aad6"/>
    <s v="5f3723cda88a7d6657c5a210014def9a"/>
    <s v="delivered"/>
    <d v="2018-02-08T13:17:12"/>
    <n v="191.58"/>
    <x v="4"/>
    <x v="2"/>
  </r>
  <r>
    <s v="d97964c911feff7a28e51777c2ffbc7f"/>
    <s v="f9b311e286445b71d5b5d0ec5b3076ab"/>
    <s v="delivered"/>
    <d v="2018-02-02T15:46:22"/>
    <n v="191.58"/>
    <x v="4"/>
    <x v="2"/>
  </r>
  <r>
    <s v="af099467911b979b79b3a49231876086"/>
    <s v="6a2896a95ecb9df4c195ac3ba4139cf7"/>
    <s v="delivered"/>
    <d v="2018-02-28T09:48:37"/>
    <n v="25.84"/>
    <x v="4"/>
    <x v="2"/>
  </r>
  <r>
    <s v="49b569121eeb2f246d369618b5804605"/>
    <s v="7fb28b72559f15550a82e040b117dcc6"/>
    <s v="delivered"/>
    <d v="2018-02-13T19:22:25"/>
    <n v="36.35"/>
    <x v="4"/>
    <x v="2"/>
  </r>
  <r>
    <s v="25a404f22637eb472d87aea1b5358908"/>
    <s v="37477516d7b6f959ce137f49f1842a72"/>
    <s v="delivered"/>
    <d v="2018-02-08T10:08:50"/>
    <n v="154.66999999999999"/>
    <x v="4"/>
    <x v="2"/>
  </r>
  <r>
    <s v="e0ee4258e269f1bb1f882f851b05bafa"/>
    <s v="ccc35ad52db11ea0aca08a8662cfb048"/>
    <s v="delivered"/>
    <d v="2018-02-09T07:04:02"/>
    <n v="191.58"/>
    <x v="4"/>
    <x v="2"/>
  </r>
  <r>
    <s v="46cdb74fc020d853a9d8d5100b77dfe5"/>
    <s v="d399f99a4070fd5fdcd24f4d7f43a217"/>
    <s v="delivered"/>
    <d v="2018-02-16T10:13:03"/>
    <n v="36.35"/>
    <x v="4"/>
    <x v="2"/>
  </r>
  <r>
    <s v="80aa2135c5b3fe41dc3d30aa45bffc92"/>
    <s v="2e1bab943be16f7ecac46e1648222eab"/>
    <s v="delivered"/>
    <d v="2018-02-21T09:19:28"/>
    <n v="153.96"/>
    <x v="4"/>
    <x v="2"/>
  </r>
  <r>
    <s v="fbab2f1499ada7711dc92e28e8e2cee9"/>
    <s v="ba17f3083626c96ea274189cc1011df8"/>
    <s v="delivered"/>
    <d v="2018-02-17T10:22:58"/>
    <n v="191.58"/>
    <x v="4"/>
    <x v="2"/>
  </r>
  <r>
    <s v="deddf7d706863120a317dee83aefafea"/>
    <s v="cc86d93407044ed296e1797f53f9013f"/>
    <s v="delivered"/>
    <d v="2018-02-14T13:25:10"/>
    <n v="191.58"/>
    <x v="4"/>
    <x v="2"/>
  </r>
  <r>
    <s v="38fad35c11cb18574e36b947cdd1a222"/>
    <s v="25c9e5b149518a28b6ce5cf64c5edf39"/>
    <s v="delivered"/>
    <d v="2018-02-14T16:34:30"/>
    <n v="36.35"/>
    <x v="4"/>
    <x v="2"/>
  </r>
  <r>
    <s v="0da255e3ceb9c5b49f60e84f45822f50"/>
    <s v="bcd02ea345feee75d1449db054552f3f"/>
    <s v="delivered"/>
    <d v="2018-02-18T17:00:36"/>
    <n v="154.66999999999999"/>
    <x v="4"/>
    <x v="2"/>
  </r>
  <r>
    <s v="c45fc3f02071c80125dc24edd7806e60"/>
    <s v="c3c2faaf00e8fef9be8c780b6114d8c9"/>
    <s v="delivered"/>
    <d v="2018-02-20T08:49:16"/>
    <n v="191.58"/>
    <x v="4"/>
    <x v="2"/>
  </r>
  <r>
    <s v="a26774d26cc0d76f63f1df3115529d6c"/>
    <s v="e8a7fbe87306feb64382f03b7a14a2c8"/>
    <s v="delivered"/>
    <d v="2018-02-19T16:42:58"/>
    <n v="25.84"/>
    <x v="4"/>
    <x v="2"/>
  </r>
  <r>
    <s v="f51caaad17a98a30ea12622f94c45779"/>
    <s v="c84fd01f38cb2c637dfe633b8eff2ced"/>
    <s v="delivered"/>
    <d v="2018-02-09T13:48:31"/>
    <n v="191.58"/>
    <x v="4"/>
    <x v="2"/>
  </r>
  <r>
    <s v="c37055276c0cc69b996259acf465906b"/>
    <s v="98dac8fbc1a84c7faeb30b308701b29c"/>
    <s v="delivered"/>
    <d v="2018-02-17T19:25:30"/>
    <n v="47.62"/>
    <x v="4"/>
    <x v="2"/>
  </r>
  <r>
    <s v="ab36f41e5d298012acb2179337f1a9db"/>
    <s v="a9cfea1a41e154c0a239c11d2a61712b"/>
    <s v="delivered"/>
    <d v="2018-02-04T22:04:16"/>
    <n v="25.84"/>
    <x v="4"/>
    <x v="2"/>
  </r>
  <r>
    <s v="d7cfea82cf5f7148d0a6f7e5a45be7bd"/>
    <s v="9959867cf478a35be11d96c775411a28"/>
    <s v="delivered"/>
    <d v="2018-02-19T01:49:59"/>
    <n v="191.58"/>
    <x v="4"/>
    <x v="2"/>
  </r>
  <r>
    <s v="966004c159b5f144988649907841b502"/>
    <s v="e4c369918c62b6fc091b0a72c50c4cd6"/>
    <s v="delivered"/>
    <d v="2018-02-28T12:50:48"/>
    <n v="163.06"/>
    <x v="4"/>
    <x v="2"/>
  </r>
  <r>
    <s v="8a8a994e1490309488dfb4f502f76b0c"/>
    <s v="ee942848b42d179e07bd0979c23fd853"/>
    <s v="delivered"/>
    <d v="2018-02-14T13:05:06"/>
    <n v="163.06"/>
    <x v="4"/>
    <x v="2"/>
  </r>
  <r>
    <s v="8b658d5b253115ce870a3b21f39899df"/>
    <s v="c756fb4b7da90c88f12aca1ae75dc1a3"/>
    <s v="delivered"/>
    <d v="2018-02-01T19:36:03"/>
    <n v="163.06"/>
    <x v="4"/>
    <x v="2"/>
  </r>
  <r>
    <s v="b438ae3323566a4e25ebef7b8b3e50e4"/>
    <s v="1ed2c1a5e5b04ce52f991aaa8a7b2fff"/>
    <s v="delivered"/>
    <d v="2018-02-08T00:40:50"/>
    <n v="125.99"/>
    <x v="4"/>
    <x v="2"/>
  </r>
  <r>
    <s v="cf07604a298e52c07c772d3dbc9edc1d"/>
    <s v="b94c12a8801864a021cd6bd4d888d2c0"/>
    <s v="delivered"/>
    <d v="2018-02-06T13:54:03"/>
    <n v="191.58"/>
    <x v="4"/>
    <x v="2"/>
  </r>
  <r>
    <s v="93fc3bc7b6247585e28ea46b9e8d3d47"/>
    <s v="1eee04b64ca1ad8c06ec85570fbbaec3"/>
    <s v="delivered"/>
    <d v="2018-02-20T14:10:01"/>
    <n v="163.06"/>
    <x v="4"/>
    <x v="2"/>
  </r>
  <r>
    <s v="5e4a5632c531091bf04eb6e365e84d36"/>
    <s v="058b4cfa2da81472fbfe410a03f536c7"/>
    <s v="delivered"/>
    <d v="2018-02-22T19:24:45"/>
    <n v="138.65"/>
    <x v="4"/>
    <x v="2"/>
  </r>
  <r>
    <s v="149d32ba42826835e09c375b8a1fa923"/>
    <s v="32a999da0202254e1933631170777178"/>
    <s v="delivered"/>
    <d v="2018-02-22T09:19:16"/>
    <n v="154.66999999999999"/>
    <x v="4"/>
    <x v="2"/>
  </r>
  <r>
    <s v="7a2226788e3271396a9eacab9c7533ff"/>
    <s v="afa43790ae863947519d2d28d5606633"/>
    <s v="delivered"/>
    <d v="2018-02-24T12:48:15"/>
    <n v="155.41999999999999"/>
    <x v="4"/>
    <x v="2"/>
  </r>
  <r>
    <s v="fb9ba8d9d68c67b4fabe35f76d512f06"/>
    <s v="b2101ffadd7a4741ec0200d8bd290dc7"/>
    <s v="delivered"/>
    <d v="2018-02-08T07:51:09"/>
    <n v="191.58"/>
    <x v="4"/>
    <x v="2"/>
  </r>
  <r>
    <s v="2fd46e293aaaeefa2497ae0f70843971"/>
    <s v="681d7dfe5f983f08c143d27993778094"/>
    <s v="delivered"/>
    <d v="2018-02-25T13:42:18"/>
    <n v="36.35"/>
    <x v="4"/>
    <x v="2"/>
  </r>
  <r>
    <s v="27605871ba4ea7977aaf1aeed491ef9f"/>
    <s v="7b76ec9f065ed11de0542d269310ec51"/>
    <s v="delivered"/>
    <d v="2018-02-02T14:20:24"/>
    <n v="154.66999999999999"/>
    <x v="4"/>
    <x v="2"/>
  </r>
  <r>
    <s v="abcc1a031465c469ccf2a24ce5e762cc"/>
    <s v="f1a1ac9a22c3498f2dbc4fb675c35d03"/>
    <s v="delivered"/>
    <d v="2018-02-17T18:13:01"/>
    <n v="25.84"/>
    <x v="4"/>
    <x v="2"/>
  </r>
  <r>
    <s v="7eadf6b27280d4bfed6c3e1781b11247"/>
    <s v="cfda6c7c7457c9dac3dc1f132ff5587c"/>
    <s v="delivered"/>
    <d v="2018-02-21T23:27:04"/>
    <n v="153.96"/>
    <x v="4"/>
    <x v="2"/>
  </r>
  <r>
    <s v="4b5706ed2d547df22ce04c0356b9cb99"/>
    <s v="1d1978f8e820046fccfb94a20a3ae88b"/>
    <s v="delivered"/>
    <d v="2018-02-01T12:46:03"/>
    <n v="36.35"/>
    <x v="4"/>
    <x v="2"/>
  </r>
  <r>
    <s v="d98c008ab7402c99b12dc051744284e8"/>
    <s v="7828259afabc492846fc688e48663280"/>
    <s v="canceled"/>
    <d v="2018-02-21T09:43:49"/>
    <n v="191.58"/>
    <x v="4"/>
    <x v="2"/>
  </r>
  <r>
    <s v="5daed524d7545b33fafd99b7a9bc03e3"/>
    <s v="7ff015ac9abfa71209cd992bc6d054ac"/>
    <s v="delivered"/>
    <d v="2018-02-20T23:13:24"/>
    <n v="138.65"/>
    <x v="4"/>
    <x v="2"/>
  </r>
  <r>
    <s v="c6ef8f535ddcebf7bf83a7def3978535"/>
    <s v="96263cc7984dc43d894baf9edbd4e314"/>
    <s v="delivered"/>
    <d v="2018-02-15T13:36:04"/>
    <n v="191.58"/>
    <x v="4"/>
    <x v="2"/>
  </r>
  <r>
    <s v="1e12d5b3e0bc11aa9db357373ccde6f8"/>
    <s v="80e535ac93366a42b2022d744cef5be3"/>
    <s v="delivered"/>
    <d v="2018-02-25T18:09:16"/>
    <n v="154.66999999999999"/>
    <x v="4"/>
    <x v="2"/>
  </r>
  <r>
    <s v="931feab1a9c2b8c04c3a132e309a0c64"/>
    <s v="d752eeb06a08c63e9e3ddf157415a78e"/>
    <s v="delivered"/>
    <d v="2018-02-01T19:36:48"/>
    <n v="163.06"/>
    <x v="4"/>
    <x v="2"/>
  </r>
  <r>
    <s v="ab64019b7c1b1400d2848d2dda69e13a"/>
    <s v="c75ba8c2044f28734bcac5cf12f37713"/>
    <s v="delivered"/>
    <d v="2018-02-28T00:13:49"/>
    <n v="25.84"/>
    <x v="4"/>
    <x v="2"/>
  </r>
  <r>
    <s v="59e94c656aec3cee1b4a97e8324b47d2"/>
    <s v="c69c44d6121fd87aa2c3ad49ef16890c"/>
    <s v="delivered"/>
    <d v="2018-02-08T18:26:22"/>
    <n v="138.65"/>
    <x v="4"/>
    <x v="2"/>
  </r>
  <r>
    <s v="1a878941e5a0c2afd1b0a14fb61f89b8"/>
    <s v="a010fb2d681cc3221824b1d1d127e59c"/>
    <s v="delivered"/>
    <d v="2018-02-03T14:07:04"/>
    <n v="154.66999999999999"/>
    <x v="4"/>
    <x v="2"/>
  </r>
  <r>
    <s v="49765b9af39e0642708191e9a462490a"/>
    <s v="c967bec15d1cef4b1802136624a22d1b"/>
    <s v="delivered"/>
    <d v="2018-02-13T15:04:30"/>
    <n v="36.35"/>
    <x v="4"/>
    <x v="2"/>
  </r>
  <r>
    <s v="b239f28ece6e222f53440e2ab90c5329"/>
    <s v="f2e7bb4a7ec776452c2387e1c897603d"/>
    <s v="delivered"/>
    <d v="2018-02-16T13:38:31"/>
    <n v="25.84"/>
    <x v="4"/>
    <x v="2"/>
  </r>
  <r>
    <s v="40e6e449d7ed3885b35b3925d7403cb2"/>
    <s v="36a95299dcc99992ac71defa090dc4c4"/>
    <s v="delivered"/>
    <d v="2018-02-26T14:34:01"/>
    <n v="36.35"/>
    <x v="4"/>
    <x v="2"/>
  </r>
  <r>
    <s v="490e475128481b0ccedaa812af721e53"/>
    <s v="7434dd817ec65c99e9e1ee53195b3df7"/>
    <s v="delivered"/>
    <d v="2018-02-21T16:02:31"/>
    <n v="36.35"/>
    <x v="4"/>
    <x v="2"/>
  </r>
  <r>
    <s v="ed9a3a6d2f841f665754521774ccfaf2"/>
    <s v="d7ecba36649ea24f3404f08c9642c2f6"/>
    <s v="delivered"/>
    <d v="2018-02-15T13:43:21"/>
    <n v="191.58"/>
    <x v="4"/>
    <x v="2"/>
  </r>
  <r>
    <s v="a139630cbe2c9106179e382ba9e9d517"/>
    <s v="beb9271894cf44c6d9997233fdcc9603"/>
    <s v="delivered"/>
    <d v="2018-02-17T14:15:59"/>
    <n v="25.84"/>
    <x v="4"/>
    <x v="2"/>
  </r>
  <r>
    <s v="6cdad32a7c806be6cca65ff0d763389e"/>
    <s v="d7fd65c6b41fb24732cc9d3918f353f9"/>
    <s v="delivered"/>
    <d v="2018-02-13T19:33:07"/>
    <n v="138.65"/>
    <x v="4"/>
    <x v="2"/>
  </r>
  <r>
    <s v="d04f155dd04722bb1691263ccbe5eec0"/>
    <s v="1393f95a641d045e1ebc7a6db27258f7"/>
    <s v="delivered"/>
    <d v="2018-02-26T18:38:33"/>
    <n v="191.58"/>
    <x v="4"/>
    <x v="2"/>
  </r>
  <r>
    <s v="bde296d0d14025c683710f65536878bb"/>
    <s v="355534ce07f1f5876699b29f5dcc540e"/>
    <s v="delivered"/>
    <d v="2018-02-20T17:13:20"/>
    <n v="291.27999999999997"/>
    <x v="4"/>
    <x v="2"/>
  </r>
  <r>
    <s v="483802a1476e667f12dbac40c707809b"/>
    <s v="9e2652c3469d9367573a7659b60a44a1"/>
    <s v="delivered"/>
    <d v="2018-02-03T17:13:26"/>
    <n v="36.35"/>
    <x v="4"/>
    <x v="2"/>
  </r>
  <r>
    <s v="4f3e39331cc2ae23851f526e268a8880"/>
    <s v="255076106ffe1cb62993b4f96aa67e76"/>
    <s v="delivered"/>
    <d v="2018-02-26T15:15:43"/>
    <n v="36.35"/>
    <x v="4"/>
    <x v="2"/>
  </r>
  <r>
    <s v="259e299cc556bb5b8d8412cbbc257306"/>
    <s v="a5b25f37ce6268f32a97f10d565f5f02"/>
    <s v="delivered"/>
    <d v="2018-02-28T10:23:04"/>
    <n v="154.66999999999999"/>
    <x v="4"/>
    <x v="2"/>
  </r>
  <r>
    <s v="782c4d5c8798575202f65724099caa4b"/>
    <s v="1c0f65288ca605e8f359d5dc62043aed"/>
    <s v="delivered"/>
    <d v="2018-02-25T11:25:49"/>
    <n v="155.41999999999999"/>
    <x v="4"/>
    <x v="2"/>
  </r>
  <r>
    <s v="2cec6c78bc16c3954626e44c56219686"/>
    <s v="dadbdb7ece837bfb88c93875df963a35"/>
    <s v="delivered"/>
    <d v="2018-02-17T09:17:56"/>
    <n v="36.35"/>
    <x v="4"/>
    <x v="2"/>
  </r>
  <r>
    <s v="6685b09627204e7cd04be4b077ad21d6"/>
    <s v="312543d64e7713e1993cb0f1eb618a22"/>
    <s v="delivered"/>
    <d v="2018-02-07T22:03:41"/>
    <n v="138.65"/>
    <x v="4"/>
    <x v="2"/>
  </r>
  <r>
    <s v="0dc47dbdd63f9e034b321b138d0d9092"/>
    <s v="459146dddf53fdcaefa4c534d73ce47a"/>
    <s v="delivered"/>
    <d v="2018-02-19T12:10:03"/>
    <n v="154.66999999999999"/>
    <x v="4"/>
    <x v="2"/>
  </r>
  <r>
    <s v="d37f1c9ea5fc235b81a0f3051d57b30b"/>
    <s v="7647d04d8895db7c1bcaafc5459adb98"/>
    <s v="delivered"/>
    <d v="2018-02-04T19:41:19"/>
    <n v="191.58"/>
    <x v="4"/>
    <x v="2"/>
  </r>
  <r>
    <s v="1c6df404972aaa1832eabdde60936615"/>
    <s v="950314649912e547fbad1fe46f7ca854"/>
    <s v="delivered"/>
    <d v="2018-02-19T18:24:40"/>
    <n v="154.66999999999999"/>
    <x v="4"/>
    <x v="2"/>
  </r>
  <r>
    <s v="760179e92a03be906bbbdabdf9c01273"/>
    <s v="3dd45f907251d466ae96d3cc124b6bbc"/>
    <s v="delivered"/>
    <d v="2018-02-26T09:25:57"/>
    <n v="155.41999999999999"/>
    <x v="4"/>
    <x v="2"/>
  </r>
  <r>
    <s v="753356c741c466246c76d087610811e9"/>
    <s v="08f9f3269295904dd53afc2dbf26f202"/>
    <s v="delivered"/>
    <d v="2018-02-14T12:50:18"/>
    <n v="155.41999999999999"/>
    <x v="4"/>
    <x v="2"/>
  </r>
  <r>
    <s v="6bb75b523d42e4354aa183cdfe82bf43"/>
    <s v="5015c34573f1333993043de24f477b9b"/>
    <s v="delivered"/>
    <d v="2018-02-04T17:52:21"/>
    <n v="138.65"/>
    <x v="4"/>
    <x v="2"/>
  </r>
  <r>
    <s v="fba65f440e70a49fc76b781c48ca3e62"/>
    <s v="59877a6f1e3fcf62456198ec8659be56"/>
    <s v="delivered"/>
    <d v="2018-02-20T13:39:03"/>
    <n v="191.58"/>
    <x v="4"/>
    <x v="2"/>
  </r>
  <r>
    <s v="dbed8287895d2b87a0e3ae54e1860dbc"/>
    <s v="a934cd48fb6e90dd20b8179679223cea"/>
    <s v="delivered"/>
    <d v="2018-02-03T16:53:40"/>
    <n v="191.58"/>
    <x v="4"/>
    <x v="2"/>
  </r>
  <r>
    <s v="d1a26dc0c31e929049044b86a868c08e"/>
    <s v="dacffceb81b6e8ccdc3c7f25a8c20cea"/>
    <s v="delivered"/>
    <d v="2018-02-14T13:26:11"/>
    <n v="191.58"/>
    <x v="4"/>
    <x v="2"/>
  </r>
  <r>
    <s v="7af48c3262020f1e61fed763bbe80920"/>
    <s v="3fceae1db8d9a8ea20c73ebb3348932e"/>
    <s v="delivered"/>
    <d v="2018-02-05T16:30:40"/>
    <n v="155.41999999999999"/>
    <x v="4"/>
    <x v="2"/>
  </r>
  <r>
    <s v="10aa1337b3cf0ca3578cc9dee7abd1a1"/>
    <s v="4572ea73ca62919fcd086a04ddd22f1a"/>
    <s v="delivered"/>
    <d v="2018-02-13T21:34:20"/>
    <n v="154.66999999999999"/>
    <x v="4"/>
    <x v="2"/>
  </r>
  <r>
    <s v="5b8b540b5934e4af4790f609af380cf8"/>
    <s v="a592389ac0ee2443820c52e83b3b43d4"/>
    <s v="delivered"/>
    <d v="2018-02-21T12:48:27"/>
    <n v="138.65"/>
    <x v="4"/>
    <x v="2"/>
  </r>
  <r>
    <s v="3b5fbf2b705ef6784eceb4cfafb46d4b"/>
    <s v="8c5f64043ec77ea268cb345a39fb6815"/>
    <s v="delivered"/>
    <d v="2018-02-15T17:05:43"/>
    <n v="36.35"/>
    <x v="4"/>
    <x v="2"/>
  </r>
  <r>
    <s v="3ee6e5e6102ff07835f4a20e28caf3c7"/>
    <s v="0b6b18ebc85a97f659fa13bd9c05be58"/>
    <s v="delivered"/>
    <d v="2018-02-20T20:33:39"/>
    <n v="36.35"/>
    <x v="4"/>
    <x v="2"/>
  </r>
  <r>
    <s v="4c61ad2fcbc718550947fed75a4c0ee5"/>
    <s v="6e3f3f19276ee854efffc3be36dbc246"/>
    <s v="delivered"/>
    <d v="2018-02-14T22:06:11"/>
    <n v="36.35"/>
    <x v="4"/>
    <x v="2"/>
  </r>
  <r>
    <s v="7d87d6b3173540d739b15192cc787ae9"/>
    <s v="736cc29992a1e210cb3342ea2c1282b9"/>
    <s v="delivered"/>
    <d v="2018-02-18T18:49:50"/>
    <n v="153.96"/>
    <x v="4"/>
    <x v="2"/>
  </r>
  <r>
    <s v="b018fec2173b0642a742be5fd3a76683"/>
    <s v="9dcc9444185f5ada27a85ffa89923137"/>
    <s v="delivered"/>
    <d v="2018-02-26T10:59:43"/>
    <n v="25.84"/>
    <x v="4"/>
    <x v="2"/>
  </r>
  <r>
    <s v="a4b19ba687d68b54e5598956990afa98"/>
    <s v="9cc508ab838e2303299fe5c9d97a2704"/>
    <s v="delivered"/>
    <d v="2018-02-14T17:48:51"/>
    <n v="25.84"/>
    <x v="4"/>
    <x v="2"/>
  </r>
  <r>
    <s v="14ef2221cc3570aa6ce512fc353529b3"/>
    <s v="c319e614bd117152d6919546633c9cc4"/>
    <s v="delivered"/>
    <d v="2018-02-09T09:27:56"/>
    <n v="154.66999999999999"/>
    <x v="4"/>
    <x v="2"/>
  </r>
  <r>
    <s v="fef88a82df9affd47bdc67a4c8bbe4b2"/>
    <s v="bc6b9c888681765f177cacee35b6157d"/>
    <s v="delivered"/>
    <d v="2018-02-13T22:20:34"/>
    <n v="191.58"/>
    <x v="4"/>
    <x v="2"/>
  </r>
  <r>
    <s v="e1abbcb492d0aaa646e6019be0c1934e"/>
    <s v="5b0002be89ca4f534337a7e7a876138c"/>
    <s v="delivered"/>
    <d v="2018-02-04T14:53:52"/>
    <n v="191.58"/>
    <x v="4"/>
    <x v="2"/>
  </r>
  <r>
    <s v="a75f828f8272cec810f1fc3ec8e88964"/>
    <s v="bfcb0d2ee3b62041a02adbd550acd095"/>
    <s v="delivered"/>
    <d v="2018-02-15T20:32:44"/>
    <n v="25.84"/>
    <x v="4"/>
    <x v="2"/>
  </r>
  <r>
    <s v="ad4460c74803bfa6ab863423a2879860"/>
    <s v="a987996eacf94cb40f32b55628497574"/>
    <s v="delivered"/>
    <d v="2018-02-27T20:53:23"/>
    <n v="25.84"/>
    <x v="4"/>
    <x v="2"/>
  </r>
  <r>
    <s v="375460b07c62449c2237d05ff2282139"/>
    <s v="6e38fceafd263d906a4a198e5c5f98a2"/>
    <s v="delivered"/>
    <d v="2018-02-25T20:46:31"/>
    <n v="36.35"/>
    <x v="4"/>
    <x v="2"/>
  </r>
  <r>
    <s v="92561e6b23660ccced04c88ee24f6df6"/>
    <s v="c83a9069abcbbcce875df6da03a2b901"/>
    <s v="delivered"/>
    <d v="2018-02-06T23:29:05"/>
    <n v="163.06"/>
    <x v="4"/>
    <x v="2"/>
  </r>
  <r>
    <s v="fdd8197e350ed073eeb591a6dc3e74c8"/>
    <s v="e506103f74807102963d7f0d9f1860c6"/>
    <s v="delivered"/>
    <d v="2018-02-05T20:43:05"/>
    <n v="191.58"/>
    <x v="4"/>
    <x v="2"/>
  </r>
  <r>
    <s v="3ce1b0c541f9f11f10e841355e9caa7e"/>
    <s v="0b5bb9a3a1efd74fa5cccd30d26f4cd1"/>
    <s v="delivered"/>
    <d v="2018-02-18T16:08:24"/>
    <n v="36.35"/>
    <x v="4"/>
    <x v="2"/>
  </r>
  <r>
    <s v="624ece5892f73fbaf47eeb121c501547"/>
    <s v="85809839d024384e5326a41a2b1ae4cf"/>
    <s v="delivered"/>
    <d v="2018-02-28T15:56:02"/>
    <n v="138.65"/>
    <x v="4"/>
    <x v="2"/>
  </r>
  <r>
    <s v="fd13060be6469ec5e5986eeb10930d90"/>
    <s v="1365f6a63f912822c3e466325c795bc5"/>
    <s v="delivered"/>
    <d v="2018-02-19T12:34:34"/>
    <n v="191.58"/>
    <x v="4"/>
    <x v="2"/>
  </r>
  <r>
    <s v="baa3ed04931dc1b84c68896bc5cfeffb"/>
    <s v="6e36fa9bf71aa373a6adeceecbe06ee2"/>
    <s v="delivered"/>
    <d v="2018-02-26T14:33:41"/>
    <n v="32.9"/>
    <x v="4"/>
    <x v="2"/>
  </r>
  <r>
    <s v="44918cef2a112fc3f8e4a9b676e5ab23"/>
    <s v="265655cf1f2dfd4fc630004d1fe5f3cb"/>
    <s v="shipped"/>
    <d v="2018-02-06T22:08:09"/>
    <n v="36.35"/>
    <x v="4"/>
    <x v="2"/>
  </r>
  <r>
    <s v="511665064721c1e68628a71b176c81f9"/>
    <s v="19885b25f450a981e4c9a3e2df120d41"/>
    <s v="delivered"/>
    <d v="2018-02-02T22:05:44"/>
    <n v="36.35"/>
    <x v="4"/>
    <x v="2"/>
  </r>
  <r>
    <s v="c95e84ae7a7ece4f18736621998851f3"/>
    <s v="22069813f745ad53f6bbc9edaff58811"/>
    <s v="delivered"/>
    <d v="2018-02-24T09:00:16"/>
    <n v="191.58"/>
    <x v="4"/>
    <x v="2"/>
  </r>
  <r>
    <s v="b43a43696d9a9950b681606b8c7786ec"/>
    <s v="8df2c8fa899507ec4c9709aecabbc68f"/>
    <s v="delivered"/>
    <d v="2018-02-20T10:38:18"/>
    <n v="125.99"/>
    <x v="4"/>
    <x v="2"/>
  </r>
  <r>
    <s v="c42c77adb71ee6c1ca91e61888a18932"/>
    <s v="f5ca65d1ad6deb11a9c5c37d948093e9"/>
    <s v="delivered"/>
    <d v="2018-02-24T17:48:04"/>
    <n v="47.62"/>
    <x v="4"/>
    <x v="2"/>
  </r>
  <r>
    <s v="435f2daeb635ed643b734989e51553c6"/>
    <s v="805d3866943c88ce53b6a4e112e4fdbf"/>
    <s v="delivered"/>
    <d v="2018-02-27T15:10:06"/>
    <n v="36.35"/>
    <x v="4"/>
    <x v="2"/>
  </r>
  <r>
    <s v="5a21bc094a00548eb4ede75095889e95"/>
    <s v="ab990ef1c4e2bd1d627000a5bd51ab05"/>
    <s v="delivered"/>
    <d v="2018-02-19T15:13:10"/>
    <n v="138.65"/>
    <x v="4"/>
    <x v="2"/>
  </r>
  <r>
    <s v="dd93ad321f58e7e25ad0dde34d747a5c"/>
    <s v="aa7bd59e3fd3e858e9ae5e3f2954ba42"/>
    <s v="delivered"/>
    <d v="2018-02-04T22:05:25"/>
    <n v="191.58"/>
    <x v="4"/>
    <x v="2"/>
  </r>
  <r>
    <s v="af0bbb47f125381ce9f3597dc70ef07b"/>
    <s v="647ffc1aec9d59531d818a8c8db926b7"/>
    <s v="delivered"/>
    <d v="2018-02-09T12:28:02"/>
    <n v="25.84"/>
    <x v="4"/>
    <x v="2"/>
  </r>
  <r>
    <s v="de4958b5bf2da2859150af8192c3a3d0"/>
    <s v="b8e495ee58dee95b53dc612ed49bb0c3"/>
    <s v="delivered"/>
    <d v="2018-02-27T16:25:34"/>
    <n v="191.58"/>
    <x v="4"/>
    <x v="2"/>
  </r>
  <r>
    <s v="d600ade4b93f1464f08161e661d9812c"/>
    <s v="424072396f8f28b7522790dda26981bb"/>
    <s v="delivered"/>
    <d v="2018-02-20T14:36:01"/>
    <n v="191.58"/>
    <x v="4"/>
    <x v="2"/>
  </r>
  <r>
    <s v="5e799230fac44bd261f49b46edad3213"/>
    <s v="fde75f43574df6efbe20b37f9ec8668c"/>
    <s v="delivered"/>
    <d v="2018-02-26T14:09:57"/>
    <n v="138.65"/>
    <x v="4"/>
    <x v="2"/>
  </r>
  <r>
    <s v="ef8ab3e652b44dfe541199dc0b9f5d09"/>
    <s v="d1978f0fa5260fa6f2cac38d784785ab"/>
    <s v="delivered"/>
    <d v="2018-02-26T21:30:16"/>
    <n v="191.58"/>
    <x v="4"/>
    <x v="2"/>
  </r>
  <r>
    <s v="621f567448cbf2281b22381247c491ca"/>
    <s v="7a4e8b61d5570efb155ab9bf4a0659c3"/>
    <s v="delivered"/>
    <d v="2018-02-05T21:58:08"/>
    <n v="138.65"/>
    <x v="4"/>
    <x v="2"/>
  </r>
  <r>
    <s v="e1c33883a87b85bad4296f6d61aa5f7d"/>
    <s v="f071f91e68f21e4314e4a21ed04a25c3"/>
    <s v="delivered"/>
    <d v="2018-02-06T14:43:51"/>
    <n v="191.58"/>
    <x v="4"/>
    <x v="2"/>
  </r>
  <r>
    <s v="c2b5b20737274fee59fbe8ee26cefe2d"/>
    <s v="215fdafcd664294d57e811905a65db19"/>
    <s v="delivered"/>
    <d v="2018-02-06T21:37:26"/>
    <n v="47.62"/>
    <x v="4"/>
    <x v="2"/>
  </r>
  <r>
    <s v="b6fdeddf213d1cb16ef046a438eca21d"/>
    <s v="0e3f6dc2220b578a198e4ebc48d918f5"/>
    <s v="delivered"/>
    <d v="2018-02-26T19:09:07"/>
    <n v="125.99"/>
    <x v="4"/>
    <x v="2"/>
  </r>
  <r>
    <s v="a3958d69eb857cd9af63d8f40948e64d"/>
    <s v="c49e16e5e412769ba4488a1b0493582a"/>
    <s v="delivered"/>
    <d v="2018-02-27T08:20:03"/>
    <n v="25.84"/>
    <x v="4"/>
    <x v="2"/>
  </r>
  <r>
    <s v="5f77c667e359b2c0f82926620943feb0"/>
    <s v="b90eabb7b2444e27e85d007ebd63c8a6"/>
    <s v="delivered"/>
    <d v="2018-02-23T12:38:24"/>
    <n v="138.65"/>
    <x v="4"/>
    <x v="2"/>
  </r>
  <r>
    <s v="9f1d81a33c0c36452e83465a9c324c41"/>
    <s v="2be901279a0b7dc7983e27705c8eda62"/>
    <s v="delivered"/>
    <d v="2018-02-28T15:31:12"/>
    <n v="25.84"/>
    <x v="4"/>
    <x v="2"/>
  </r>
  <r>
    <s v="55fa65fb6301cf8303e21fb769300614"/>
    <s v="4ed89e9004419f733a7b4c5ea41f4fef"/>
    <s v="delivered"/>
    <d v="2018-02-21T13:01:11"/>
    <n v="138.65"/>
    <x v="4"/>
    <x v="2"/>
  </r>
  <r>
    <s v="b2b4a30784f90926742019c8128376b8"/>
    <s v="12adb3903f52347f3e6123ce85e264ab"/>
    <s v="delivered"/>
    <d v="2018-02-08T18:36:30"/>
    <n v="25.84"/>
    <x v="4"/>
    <x v="2"/>
  </r>
  <r>
    <s v="bbdcda6bc4c7d4051fb9d26422a602ea"/>
    <s v="0199164bec886c94218205248559d7b6"/>
    <s v="delivered"/>
    <d v="2018-02-27T07:39:20"/>
    <n v="32.9"/>
    <x v="4"/>
    <x v="2"/>
  </r>
  <r>
    <s v="11f78390cf30f82fe5d8aa95fda7173c"/>
    <s v="50f4d5f949e82950a8dc92f2b21dd3d3"/>
    <s v="delivered"/>
    <d v="2018-02-14T13:43:36"/>
    <n v="154.66999999999999"/>
    <x v="4"/>
    <x v="2"/>
  </r>
  <r>
    <s v="8a77c13015238c33f75ceca24b5392a6"/>
    <s v="1d2f29cf60dd1b256e7c0c5fe02261c2"/>
    <s v="delivered"/>
    <d v="2018-02-02T16:01:58"/>
    <n v="163.06"/>
    <x v="4"/>
    <x v="2"/>
  </r>
  <r>
    <s v="af7de7cc75eb2f7d0eff2e383eccf083"/>
    <s v="ef46ecbf5f28f403e0593d107b38c0be"/>
    <s v="delivered"/>
    <d v="2018-02-28T12:41:29"/>
    <n v="25.84"/>
    <x v="4"/>
    <x v="2"/>
  </r>
  <r>
    <s v="4f1482e926881ff58f7384a6e6bd0771"/>
    <s v="394683dab19e214dafc244669dcc96c3"/>
    <s v="delivered"/>
    <d v="2018-02-03T23:36:46"/>
    <n v="36.35"/>
    <x v="4"/>
    <x v="2"/>
  </r>
  <r>
    <s v="7abb06b108806e10304ae7d1bdf3eabd"/>
    <s v="3365f99d277e162bfa8eec5b9596212e"/>
    <s v="delivered"/>
    <d v="2018-02-16T11:16:57"/>
    <n v="155.41999999999999"/>
    <x v="4"/>
    <x v="2"/>
  </r>
  <r>
    <s v="9e14ba3a25712a0716d84a955940f200"/>
    <s v="26b849a0d8eed176f570248059cd4678"/>
    <s v="delivered"/>
    <d v="2018-02-11T22:57:07"/>
    <n v="25.84"/>
    <x v="4"/>
    <x v="2"/>
  </r>
  <r>
    <s v="4620a3e6219c6eea7771a93168745a25"/>
    <s v="f9a1cfb9770e74032505de388fee7dbb"/>
    <s v="delivered"/>
    <d v="2018-02-26T12:47:23"/>
    <n v="36.35"/>
    <x v="4"/>
    <x v="2"/>
  </r>
  <r>
    <s v="d76b1c20f53889c519b279d714ddc647"/>
    <s v="a5c4754a855344eca515e2c40693c9b7"/>
    <s v="delivered"/>
    <d v="2018-02-26T16:35:49"/>
    <n v="191.58"/>
    <x v="4"/>
    <x v="2"/>
  </r>
  <r>
    <s v="7d8e7ba5542031bcf18157a07e42459a"/>
    <s v="b7471219b0b1f0ffd7c258484d4331bf"/>
    <s v="delivered"/>
    <d v="2018-02-13T10:15:23"/>
    <n v="153.96"/>
    <x v="4"/>
    <x v="2"/>
  </r>
  <r>
    <s v="c93dc4b4b4fee08f6cf1f6dba6c7c8dd"/>
    <s v="6057001e88263eeb0124c3bb64829102"/>
    <s v="delivered"/>
    <d v="2018-02-27T18:43:47"/>
    <n v="191.58"/>
    <x v="4"/>
    <x v="2"/>
  </r>
  <r>
    <s v="52a39a74e61ffa3d8ce5db4e780ee364"/>
    <s v="76df5bc8552a4baa36cc3becbedb6dce"/>
    <s v="delivered"/>
    <d v="2018-02-21T14:44:33"/>
    <n v="36.35"/>
    <x v="4"/>
    <x v="2"/>
  </r>
  <r>
    <s v="4624f54e368960605699b48f08d4ff9c"/>
    <s v="e056537de5ed9ff8fd487a5ad9570f45"/>
    <s v="delivered"/>
    <d v="2018-02-22T15:24:20"/>
    <n v="36.35"/>
    <x v="4"/>
    <x v="2"/>
  </r>
  <r>
    <s v="4ce0d39282d4d45834a51b1ca7fbb311"/>
    <s v="33b83055b03f489566ebb99c68d45cee"/>
    <s v="delivered"/>
    <d v="2018-02-01T09:11:43"/>
    <n v="36.35"/>
    <x v="4"/>
    <x v="2"/>
  </r>
  <r>
    <s v="30170ab8df1e61d04bcd55c3cab7f4ad"/>
    <s v="2fe42bd26424cd5c60201bb918266f8d"/>
    <s v="delivered"/>
    <d v="2018-02-20T21:51:36"/>
    <n v="36.35"/>
    <x v="4"/>
    <x v="2"/>
  </r>
  <r>
    <s v="2f313baa6fdec2fc305719ee717b26a2"/>
    <s v="9ce137c8df764bc7cd046a8c155e9c73"/>
    <s v="delivered"/>
    <d v="2018-02-02T10:13:18"/>
    <n v="36.35"/>
    <x v="4"/>
    <x v="2"/>
  </r>
  <r>
    <s v="ed5d4a748b19272af146935199dc6329"/>
    <s v="13365c4939099a4a1de84f9cfe06b168"/>
    <s v="delivered"/>
    <d v="2018-02-16T10:45:46"/>
    <n v="191.58"/>
    <x v="4"/>
    <x v="2"/>
  </r>
  <r>
    <s v="9a72b635fdd4396e5656a6028d13d09a"/>
    <s v="ae4c7a6bb591543c410facd14b571ea8"/>
    <s v="delivered"/>
    <d v="2018-02-19T11:51:35"/>
    <n v="163.06"/>
    <x v="4"/>
    <x v="2"/>
  </r>
  <r>
    <s v="7b1628af9aa95c57c63665fb81cced3b"/>
    <s v="8a9a638f63cca68b06e5787535092bc4"/>
    <s v="delivered"/>
    <d v="2018-02-02T12:49:01"/>
    <n v="155.41999999999999"/>
    <x v="4"/>
    <x v="2"/>
  </r>
  <r>
    <s v="eb3e4a3528dbc170affc24a94e97f638"/>
    <s v="ef68683a6c65b91289abbe1a058aa160"/>
    <s v="delivered"/>
    <d v="2018-02-07T20:04:45"/>
    <n v="191.58"/>
    <x v="4"/>
    <x v="2"/>
  </r>
  <r>
    <s v="a8e0b9e3c94ebc0f5d0ebbfa4d6110b7"/>
    <s v="1ee50253e3788c72f0e1bc03e2c4b84e"/>
    <s v="delivered"/>
    <d v="2018-02-08T19:45:42"/>
    <n v="25.84"/>
    <x v="4"/>
    <x v="2"/>
  </r>
  <r>
    <s v="fd04ea30a531fba782ca80dbead05a5e"/>
    <s v="6a329b2bf1ada2100af15d7ad273c8d2"/>
    <s v="delivered"/>
    <d v="2018-02-21T21:39:12"/>
    <n v="191.58"/>
    <x v="4"/>
    <x v="2"/>
  </r>
  <r>
    <s v="262b62b8ed582cfe9cc79c93627adb8f"/>
    <s v="a04e3a209e3d2093c17df390116bd3aa"/>
    <s v="delivered"/>
    <d v="2018-02-27T15:57:25"/>
    <n v="154.66999999999999"/>
    <x v="4"/>
    <x v="2"/>
  </r>
  <r>
    <s v="3ce23ec58b30f84a32003c7bf535d14f"/>
    <s v="bce6ef9a2c74960345850bfae20ba406"/>
    <s v="delivered"/>
    <d v="2018-02-21T18:14:59"/>
    <n v="36.35"/>
    <x v="4"/>
    <x v="2"/>
  </r>
  <r>
    <s v="ea3690129d47c065366e711ee7dd666e"/>
    <s v="cdab2d152ace46567b31b7ae53f44b24"/>
    <s v="delivered"/>
    <d v="2018-02-24T13:14:15"/>
    <n v="191.58"/>
    <x v="4"/>
    <x v="2"/>
  </r>
  <r>
    <s v="f7c277e4e5f9a2e6f2b6728c6afa40d5"/>
    <s v="a7bccb592eb8f0db760ceb97ec15a497"/>
    <s v="delivered"/>
    <d v="2018-02-03T00:14:44"/>
    <n v="191.58"/>
    <x v="4"/>
    <x v="2"/>
  </r>
  <r>
    <s v="a940a94fdec511a582a6da00ff8520c7"/>
    <s v="4d0062cd0951824fdf00db21c500831b"/>
    <s v="delivered"/>
    <d v="2018-02-22T20:44:21"/>
    <n v="25.84"/>
    <x v="4"/>
    <x v="2"/>
  </r>
  <r>
    <s v="32fca0b6c17b41f74526dbe519809d8b"/>
    <s v="c837ceab73293b8742bf6c2e65e9191b"/>
    <s v="delivered"/>
    <d v="2018-02-13T16:35:48"/>
    <n v="36.35"/>
    <x v="4"/>
    <x v="2"/>
  </r>
  <r>
    <s v="6b751a27edaaa33537b2e893d7fd18ce"/>
    <s v="894337b29433786ec770ef5bf5475cba"/>
    <s v="delivered"/>
    <d v="2018-02-02T18:02:51"/>
    <n v="138.65"/>
    <x v="4"/>
    <x v="2"/>
  </r>
  <r>
    <s v="64958fed45ad3cd3b84be03fd9ac01cd"/>
    <s v="51dcfe10205819fd2d3294782a1065cc"/>
    <s v="delivered"/>
    <d v="2018-02-14T12:14:39"/>
    <n v="138.65"/>
    <x v="4"/>
    <x v="2"/>
  </r>
  <r>
    <s v="679ab8260055fda03783723687a8fd35"/>
    <s v="42157fc13fbc7530fc640b8d44b5a299"/>
    <s v="delivered"/>
    <d v="2018-02-19T17:05:26"/>
    <n v="138.65"/>
    <x v="4"/>
    <x v="2"/>
  </r>
  <r>
    <s v="2eb8e1144ea3959de1aaa9201b3b4518"/>
    <s v="d296357a8e81113de40c03daf5e95e7b"/>
    <s v="delivered"/>
    <d v="2018-02-02T17:28:28"/>
    <n v="36.35"/>
    <x v="4"/>
    <x v="2"/>
  </r>
  <r>
    <s v="a279cafcc7359382fdd603518130fd1b"/>
    <s v="66089d379d76160808a199e00164be15"/>
    <s v="delivered"/>
    <d v="2018-02-03T13:26:26"/>
    <n v="25.84"/>
    <x v="4"/>
    <x v="2"/>
  </r>
  <r>
    <s v="3d7769d40f0a71dd4954af1ddea4897e"/>
    <s v="8fcf47699a97e2603c19102a9412b4b0"/>
    <s v="delivered"/>
    <d v="2018-02-16T12:38:50"/>
    <n v="36.35"/>
    <x v="4"/>
    <x v="2"/>
  </r>
  <r>
    <s v="e40d3d3715dc8eff1f1b90a2cdb9bc1a"/>
    <s v="427d462a291aced79727d04fa36adb4a"/>
    <s v="delivered"/>
    <d v="2018-02-16T12:54:27"/>
    <n v="191.58"/>
    <x v="4"/>
    <x v="2"/>
  </r>
  <r>
    <s v="6e6bacc052a79d14a6e7d015188bef50"/>
    <s v="d962db498655c9a4b77db1b993f157d4"/>
    <s v="delivered"/>
    <d v="2018-02-27T17:55:16"/>
    <n v="155.41999999999999"/>
    <x v="4"/>
    <x v="2"/>
  </r>
  <r>
    <s v="a34e82fc511c9fb1866fba1dad2ac753"/>
    <s v="b117662727b8e15334ba1b8bbba61035"/>
    <s v="delivered"/>
    <d v="2018-02-07T17:47:18"/>
    <n v="25.84"/>
    <x v="4"/>
    <x v="2"/>
  </r>
  <r>
    <s v="7bc56777d8102ea04056ff4e3517df3c"/>
    <s v="3319be0da98f69058afc0c80c2103670"/>
    <s v="delivered"/>
    <d v="2018-02-21T12:33:09"/>
    <n v="58.36"/>
    <x v="4"/>
    <x v="2"/>
  </r>
  <r>
    <s v="17f11cd471c4f712a82d85c589119638"/>
    <s v="229b496914baf5b5c924e314b439490e"/>
    <s v="delivered"/>
    <d v="2018-02-12T00:27:57"/>
    <n v="154.66999999999999"/>
    <x v="4"/>
    <x v="2"/>
  </r>
  <r>
    <s v="6aaac39c745e3f8bc6391b775041cd93"/>
    <s v="3e0d8ba42bd54ca581b2a8370558737f"/>
    <s v="delivered"/>
    <d v="2018-02-24T08:46:15"/>
    <n v="138.65"/>
    <x v="4"/>
    <x v="2"/>
  </r>
  <r>
    <s v="592d9737afc6c5aa5016cbd3ccd549c5"/>
    <s v="a82c5591446e754bb47f39c0462fc640"/>
    <s v="delivered"/>
    <d v="2018-02-06T19:05:22"/>
    <n v="138.65"/>
    <x v="4"/>
    <x v="2"/>
  </r>
  <r>
    <s v="8cd7be194601db331acee102c799242f"/>
    <s v="4d8923819294bffca3edc507da304801"/>
    <s v="delivered"/>
    <d v="2018-02-01T00:35:39"/>
    <n v="163.06"/>
    <x v="4"/>
    <x v="2"/>
  </r>
  <r>
    <s v="b99a2fee4c6c76f8f22757566c90d534"/>
    <s v="d42a85a7f08524cec83afa0a1127054d"/>
    <s v="delivered"/>
    <d v="2018-02-27T21:52:11"/>
    <n v="32.9"/>
    <x v="4"/>
    <x v="2"/>
  </r>
  <r>
    <s v="905f99d528bb299e8c62c67657cd8ccc"/>
    <s v="d54e62fa217090b11232a26706a67604"/>
    <s v="delivered"/>
    <d v="2018-02-10T10:14:24"/>
    <n v="163.06"/>
    <x v="4"/>
    <x v="2"/>
  </r>
  <r>
    <s v="a824bd4671f3e218495428f200af9bd4"/>
    <s v="87b727a66787917ed8a0cbe4bdc57acb"/>
    <s v="delivered"/>
    <d v="2018-02-02T00:54:15"/>
    <n v="25.84"/>
    <x v="4"/>
    <x v="2"/>
  </r>
  <r>
    <s v="438d21eed7b8ea0654acee9b08bdd5ce"/>
    <s v="7d54c6e032a2da0620e9490cdadebdce"/>
    <s v="delivered"/>
    <d v="2018-02-20T09:32:20"/>
    <n v="36.35"/>
    <x v="4"/>
    <x v="2"/>
  </r>
  <r>
    <s v="97245df7fc03d1c1a85b38b83676528c"/>
    <s v="5caa2cc38f5ac242eafd865a1bc9a658"/>
    <s v="delivered"/>
    <d v="2018-02-17T20:56:59"/>
    <n v="163.06"/>
    <x v="4"/>
    <x v="2"/>
  </r>
  <r>
    <s v="945dd5fdb173f89e1e87a833291b468e"/>
    <s v="eadaeca94cdf0c4d48a937d43155953b"/>
    <s v="delivered"/>
    <d v="2018-02-27T21:07:07"/>
    <n v="163.06"/>
    <x v="4"/>
    <x v="2"/>
  </r>
  <r>
    <s v="41c4b2ff8d7a24e95064ba2b122ec86a"/>
    <s v="f64b0019808be5fc86ed8d413d33ea3b"/>
    <s v="delivered"/>
    <d v="2018-02-12T00:46:37"/>
    <n v="36.35"/>
    <x v="4"/>
    <x v="2"/>
  </r>
  <r>
    <s v="61adad1a4c7270ba128c1b42a00dc513"/>
    <s v="47fd546b958abf99f25c4932e57596b0"/>
    <s v="delivered"/>
    <d v="2018-02-18T11:31:19"/>
    <n v="138.65"/>
    <x v="4"/>
    <x v="2"/>
  </r>
  <r>
    <s v="3f678ace108ecc7c2ffd70470390817b"/>
    <s v="7ca80fb4959fc6a8e996c4752387fcaf"/>
    <s v="delivered"/>
    <d v="2018-02-03T08:46:29"/>
    <n v="36.35"/>
    <x v="4"/>
    <x v="2"/>
  </r>
  <r>
    <s v="a31cd1f2ccad0246f0517f09035a1d36"/>
    <s v="6d4a9a1eac41912724dfe020ea534d6b"/>
    <s v="delivered"/>
    <d v="2018-02-04T10:58:23"/>
    <n v="25.84"/>
    <x v="4"/>
    <x v="2"/>
  </r>
  <r>
    <s v="cae3d9146c1c3fa6eabd01c19c1dd9f4"/>
    <s v="ddb3210d529059762180da43418dca11"/>
    <s v="delivered"/>
    <d v="2018-02-23T22:27:17"/>
    <n v="191.58"/>
    <x v="4"/>
    <x v="2"/>
  </r>
  <r>
    <s v="6c758731c7ddb641e9d5ee253ea2b20b"/>
    <s v="d443cd81b14623e3184f1582f23ade6b"/>
    <s v="delivered"/>
    <d v="2018-02-20T20:27:49"/>
    <n v="138.65"/>
    <x v="4"/>
    <x v="2"/>
  </r>
  <r>
    <s v="bb371b4b646a971170ed23d709f5065a"/>
    <s v="d3d9e53bc164dbd4447f9ac2b01c354d"/>
    <s v="delivered"/>
    <d v="2018-02-24T14:24:57"/>
    <n v="32.9"/>
    <x v="4"/>
    <x v="2"/>
  </r>
  <r>
    <s v="1bd8f8e52f0aceea6da681748be400fb"/>
    <s v="5a47b78396bd952859530a5aebfea1e9"/>
    <s v="delivered"/>
    <d v="2018-02-13T15:01:46"/>
    <n v="154.66999999999999"/>
    <x v="4"/>
    <x v="2"/>
  </r>
  <r>
    <s v="55298973d17a0c1dfb2281ae969a65d8"/>
    <s v="e61b859a115436605a21c45e607fa6b7"/>
    <s v="delivered"/>
    <d v="2018-02-07T21:00:56"/>
    <n v="138.65"/>
    <x v="4"/>
    <x v="2"/>
  </r>
  <r>
    <s v="be24f704e21aba5290a31f80a3a55aa6"/>
    <s v="d10cb7bec703bf9d92542c6a68b6c8b5"/>
    <s v="delivered"/>
    <d v="2018-02-28T08:17:59"/>
    <n v="291.27999999999997"/>
    <x v="4"/>
    <x v="2"/>
  </r>
  <r>
    <s v="5b666d7076734a6485176d2f3255804d"/>
    <s v="87f0ec364663b17030ed5182e814adc2"/>
    <s v="delivered"/>
    <d v="2018-02-18T19:20:46"/>
    <n v="138.65"/>
    <x v="4"/>
    <x v="2"/>
  </r>
  <r>
    <s v="4a0f0a7c16096033ba5a3ca364bed42e"/>
    <s v="5ab29c6a0eb0df3b9b0bda45674f9e19"/>
    <s v="delivered"/>
    <d v="2018-02-18T14:11:41"/>
    <n v="36.35"/>
    <x v="4"/>
    <x v="2"/>
  </r>
  <r>
    <s v="75fa09943ed7e7f7312cc5ba5116feef"/>
    <s v="548cc51ddb01cbd670ef6a67e3738d48"/>
    <s v="delivered"/>
    <d v="2018-02-21T16:04:31"/>
    <n v="155.41999999999999"/>
    <x v="4"/>
    <x v="2"/>
  </r>
  <r>
    <s v="5fdb25268d3028c4872e585c474d0f9f"/>
    <s v="f38dd3e88ed9b5289eb7cb9271a7b240"/>
    <s v="delivered"/>
    <d v="2018-02-10T13:46:58"/>
    <n v="138.65"/>
    <x v="4"/>
    <x v="2"/>
  </r>
  <r>
    <s v="f06c19bf3191f1d176e8a11472b8f156"/>
    <s v="a79d3252e4c023b140a52486dcb0a916"/>
    <s v="delivered"/>
    <d v="2018-02-17T01:44:07"/>
    <n v="191.58"/>
    <x v="4"/>
    <x v="2"/>
  </r>
  <r>
    <s v="5864c853e57402a64985156da5273233"/>
    <s v="d307d099d747f37ec262b7d886d422ad"/>
    <s v="delivered"/>
    <d v="2018-02-10T11:02:03"/>
    <n v="138.65"/>
    <x v="4"/>
    <x v="2"/>
  </r>
  <r>
    <s v="43eeba2441814ee8348a64e79749a290"/>
    <s v="a2e5b98ba9cb004814ab955f08d087d9"/>
    <s v="delivered"/>
    <d v="2018-02-20T16:03:09"/>
    <n v="36.35"/>
    <x v="4"/>
    <x v="2"/>
  </r>
  <r>
    <s v="cd9f7b10571863a4339b5ccdd2365f2f"/>
    <s v="09a1d8d34896cc9569f3019eb0adec48"/>
    <s v="delivered"/>
    <d v="2018-02-21T16:06:32"/>
    <n v="191.58"/>
    <x v="4"/>
    <x v="2"/>
  </r>
  <r>
    <s v="61a6a9d66675969c4d37daae6bb0e30c"/>
    <s v="e363c2f43b09487b351bc2cab0eeaf1b"/>
    <s v="delivered"/>
    <d v="2018-02-17T01:23:02"/>
    <n v="138.65"/>
    <x v="4"/>
    <x v="2"/>
  </r>
  <r>
    <s v="2dfceb6a6d47a3835536db64f6c610a7"/>
    <s v="d4aa842316467bde3b41ece4b5698704"/>
    <s v="delivered"/>
    <d v="2018-02-26T19:56:58"/>
    <n v="36.35"/>
    <x v="4"/>
    <x v="2"/>
  </r>
  <r>
    <s v="aab7b04f45546e03e7c86b9e8f12368e"/>
    <s v="23549dc8454087a9e2266d05c5de7602"/>
    <s v="delivered"/>
    <d v="2018-02-22T23:12:56"/>
    <n v="25.84"/>
    <x v="4"/>
    <x v="2"/>
  </r>
  <r>
    <s v="3fe0550ff13606fe21abb5e1fc426a20"/>
    <s v="7b75c3c106052a5a4a6f8b95e794f0e8"/>
    <s v="delivered"/>
    <d v="2018-02-05T08:28:16"/>
    <n v="36.35"/>
    <x v="4"/>
    <x v="2"/>
  </r>
  <r>
    <s v="f37f105aa1128b56962047c8bd46b4a2"/>
    <s v="7da7de34bdf57bec6ab555adf3c8a356"/>
    <s v="delivered"/>
    <d v="2018-02-18T08:35:38"/>
    <n v="191.58"/>
    <x v="4"/>
    <x v="2"/>
  </r>
  <r>
    <s v="afc72297ba4fcad6dd5bbd73e9cfa715"/>
    <s v="75f96f9198e17d73fcdb956190b6bae8"/>
    <s v="delivered"/>
    <d v="2018-02-24T22:12:53"/>
    <n v="25.84"/>
    <x v="4"/>
    <x v="2"/>
  </r>
  <r>
    <s v="16a7204d840d81ed38a60b9539607280"/>
    <s v="9d992f2faf3d1ff0c2f25d12a0e09690"/>
    <s v="delivered"/>
    <d v="2018-02-27T22:16:25"/>
    <n v="154.66999999999999"/>
    <x v="4"/>
    <x v="2"/>
  </r>
  <r>
    <s v="c43a1ac896c3a97a259af57ee8234ebb"/>
    <s v="e8b50ca21d06005cb154c363915124a7"/>
    <s v="delivered"/>
    <d v="2018-02-16T15:41:38"/>
    <n v="47.62"/>
    <x v="4"/>
    <x v="2"/>
  </r>
  <r>
    <s v="845318736fbca40fb55c8043a9871b90"/>
    <s v="26c63d25060ed07de984713416320179"/>
    <s v="delivered"/>
    <d v="2018-02-18T05:05:00"/>
    <n v="153.96"/>
    <x v="4"/>
    <x v="2"/>
  </r>
  <r>
    <s v="a20df1b1076ed252dc37fa9687207e02"/>
    <s v="172f6c5da4c886b4013514d6de6b44b8"/>
    <s v="delivered"/>
    <d v="2018-02-26T19:04:56"/>
    <n v="25.84"/>
    <x v="4"/>
    <x v="2"/>
  </r>
  <r>
    <s v="e520f0510b121c81ee4602e3851642af"/>
    <s v="0dc06ef8da1acc3b8d98b0b019335e0c"/>
    <s v="delivered"/>
    <d v="2018-02-14T21:11:44"/>
    <n v="191.58"/>
    <x v="4"/>
    <x v="2"/>
  </r>
  <r>
    <s v="52c5b44c805ae7434617748f59467320"/>
    <s v="13f5f91f46713c9ca70ad436db456b77"/>
    <s v="delivered"/>
    <d v="2018-02-23T19:20:21"/>
    <n v="36.35"/>
    <x v="4"/>
    <x v="2"/>
  </r>
  <r>
    <s v="b2183f3202315420b832c60b08cf7fd6"/>
    <s v="e570717173d102e11fb97d1731e80067"/>
    <s v="delivered"/>
    <d v="2018-02-19T19:05:00"/>
    <n v="25.84"/>
    <x v="4"/>
    <x v="2"/>
  </r>
  <r>
    <s v="4082a09e70f0dcced54c17ec25ac2a50"/>
    <s v="cc385515e1e2e16798c876b78a024190"/>
    <s v="delivered"/>
    <d v="2018-02-07T16:41:24"/>
    <n v="36.35"/>
    <x v="4"/>
    <x v="2"/>
  </r>
  <r>
    <s v="c71ee8376af932d723ef73120320af53"/>
    <s v="534b1baaa8b375f0fc4a2088dd5b0f68"/>
    <s v="delivered"/>
    <d v="2018-02-15T16:42:23"/>
    <n v="191.58"/>
    <x v="4"/>
    <x v="2"/>
  </r>
  <r>
    <s v="a7b984cb7dba04216ef3408f9fdc724f"/>
    <s v="abda0fc72e1f8c32dd8291c542e273c5"/>
    <s v="delivered"/>
    <d v="2018-02-16T21:27:05"/>
    <n v="25.84"/>
    <x v="4"/>
    <x v="2"/>
  </r>
  <r>
    <s v="d004e53c74f73a94ae2e2e586a5e2f4a"/>
    <s v="96ffb0aef6843454c595d5927832ab60"/>
    <s v="delivered"/>
    <d v="2018-02-26T10:43:55"/>
    <n v="191.58"/>
    <x v="4"/>
    <x v="2"/>
  </r>
  <r>
    <s v="dea56b3893564838aa0a8b56394f46a4"/>
    <s v="fd0c90df7aab8c8b52d93ae6fb48c6d8"/>
    <s v="delivered"/>
    <d v="2018-02-05T15:06:08"/>
    <n v="191.58"/>
    <x v="4"/>
    <x v="2"/>
  </r>
  <r>
    <s v="9d578363f05f0a4f13c35ca532f88192"/>
    <s v="24d945b1286e8a0d63718f7e90c272df"/>
    <s v="delivered"/>
    <d v="2018-02-16T12:56:13"/>
    <n v="25.84"/>
    <x v="4"/>
    <x v="2"/>
  </r>
  <r>
    <s v="6fd940e7a2a1f206de9cc3e4abfef433"/>
    <s v="66bfee5a94e8fe83382dc2778767e543"/>
    <s v="delivered"/>
    <d v="2018-02-28T08:35:28"/>
    <n v="155.41999999999999"/>
    <x v="4"/>
    <x v="2"/>
  </r>
  <r>
    <s v="e1cf4f3524c63c7e9c134666f89e722d"/>
    <s v="83bd185600ed4811ec23f273a2392dd5"/>
    <s v="delivered"/>
    <d v="2018-02-02T12:56:51"/>
    <n v="191.58"/>
    <x v="4"/>
    <x v="2"/>
  </r>
  <r>
    <s v="972570f8874c3f706d151201aca20e08"/>
    <s v="b42d691b31fef205f05f2c19897f5bbe"/>
    <s v="delivered"/>
    <d v="2018-02-25T14:56:29"/>
    <n v="163.06"/>
    <x v="4"/>
    <x v="2"/>
  </r>
  <r>
    <s v="8a68020a3779749aba9552528b2b841b"/>
    <s v="89801e85c58d05a4a03c4c64f60cee07"/>
    <s v="delivered"/>
    <d v="2018-02-14T08:13:39"/>
    <n v="163.06"/>
    <x v="4"/>
    <x v="2"/>
  </r>
  <r>
    <s v="71282e3ab70a4319b82314e59041549a"/>
    <s v="0f866e064924e6caf059c4d0bf0335e8"/>
    <s v="delivered"/>
    <d v="2018-02-17T22:10:29"/>
    <n v="155.41999999999999"/>
    <x v="4"/>
    <x v="2"/>
  </r>
  <r>
    <s v="fe537e6a4ecefcef1306d5d67ed38c16"/>
    <s v="5fb6fe8fac6572d421201d0db52a0d9f"/>
    <s v="delivered"/>
    <d v="2018-02-17T19:16:50"/>
    <n v="191.58"/>
    <x v="4"/>
    <x v="2"/>
  </r>
  <r>
    <s v="8afb063e8c6757ee2a1a8fb16029aa8f"/>
    <s v="3b01b28ff924c07381c3a6d37ea2458a"/>
    <s v="delivered"/>
    <d v="2018-02-20T18:49:15"/>
    <n v="163.06"/>
    <x v="4"/>
    <x v="2"/>
  </r>
  <r>
    <s v="c59585ab4509d02f4685423c12357ed6"/>
    <s v="7388c02748d6f6805ab8c2567cc7e0ad"/>
    <s v="delivered"/>
    <d v="2018-02-23T10:19:19"/>
    <n v="191.58"/>
    <x v="4"/>
    <x v="2"/>
  </r>
  <r>
    <s v="efb9ad1c5eb60ac2a3565723d18230fd"/>
    <s v="51316a30363c2c36855d836cb563e76d"/>
    <s v="shipped"/>
    <d v="2018-02-15T19:14:40"/>
    <n v="191.58"/>
    <x v="4"/>
    <x v="2"/>
  </r>
  <r>
    <s v="1fb6880d44ba288c88dd005bbba85b99"/>
    <s v="b8ec2a4b422f110c3511b9408ffaee3e"/>
    <s v="delivered"/>
    <d v="2018-02-13T19:13:34"/>
    <n v="154.66999999999999"/>
    <x v="4"/>
    <x v="2"/>
  </r>
  <r>
    <s v="7b2a59ac3925f388c847aa4b8c3b9cd7"/>
    <s v="9a08d4100860cb1c8033a2c80f45c3e0"/>
    <s v="delivered"/>
    <d v="2018-02-09T18:34:05"/>
    <n v="58.36"/>
    <x v="4"/>
    <x v="2"/>
  </r>
  <r>
    <s v="7ec6696d228f74c2935e596f44195356"/>
    <s v="60b6d8366599eb7dc2169fe862b4286d"/>
    <s v="delivered"/>
    <d v="2018-02-15T12:54:56"/>
    <n v="153.96"/>
    <x v="4"/>
    <x v="2"/>
  </r>
  <r>
    <s v="3e260a92ff50c19fbc36aa8a1d0970d1"/>
    <s v="981e0c95984009d4b5f08e1cc422e0c8"/>
    <s v="delivered"/>
    <d v="2018-02-15T16:57:37"/>
    <n v="36.35"/>
    <x v="4"/>
    <x v="2"/>
  </r>
  <r>
    <s v="66b04218fe3a0af6ca54d243ecfb3737"/>
    <s v="5ffaa9e0952296664dfda701a20c5519"/>
    <s v="delivered"/>
    <d v="2018-02-03T21:44:23"/>
    <n v="138.65"/>
    <x v="4"/>
    <x v="2"/>
  </r>
  <r>
    <s v="d1c0be9650d4276bd67e6f8cd3af248b"/>
    <s v="dcde62303950a15fc5b2aea31c11f5a8"/>
    <s v="delivered"/>
    <d v="2018-02-04T15:39:37"/>
    <n v="191.58"/>
    <x v="4"/>
    <x v="2"/>
  </r>
  <r>
    <s v="0fb1f7c7042e9fa84d8d415c5fdec5c9"/>
    <s v="92f5a8e2f0279dae4618a7a9dda38875"/>
    <s v="delivered"/>
    <d v="2018-02-23T15:11:04"/>
    <n v="154.66999999999999"/>
    <x v="4"/>
    <x v="2"/>
  </r>
  <r>
    <s v="463a6c0963417e97f92017b2d8cc2eb2"/>
    <s v="5a6c80d33748cf0916af7223670b0a14"/>
    <s v="delivered"/>
    <d v="2018-02-14T19:21:58"/>
    <n v="36.35"/>
    <x v="4"/>
    <x v="2"/>
  </r>
  <r>
    <s v="49bab3f94ce298f6fde6208f426978b4"/>
    <s v="6921224e0e53eea536125e700611b01c"/>
    <s v="delivered"/>
    <d v="2018-02-23T08:38:47"/>
    <n v="36.35"/>
    <x v="4"/>
    <x v="2"/>
  </r>
  <r>
    <s v="a7ccc4df2d363b2ba9037d1ef834a250"/>
    <s v="b0804e19ba8017080fdf4bff1e1418da"/>
    <s v="delivered"/>
    <d v="2018-02-20T22:54:52"/>
    <n v="25.84"/>
    <x v="4"/>
    <x v="2"/>
  </r>
  <r>
    <s v="4feb155d6d4d8b2ba3191d90655f3b99"/>
    <s v="65bdac23aebd44af1c85c71c4acb5c6b"/>
    <s v="delivered"/>
    <d v="2018-02-12T18:09:18"/>
    <n v="36.35"/>
    <x v="4"/>
    <x v="2"/>
  </r>
  <r>
    <s v="d8a8f0ec35b4d43643bb714f8cdf0872"/>
    <s v="db5ca846833cb1aa9d4ca15f1a0ed6dd"/>
    <s v="delivered"/>
    <d v="2018-02-07T15:22:06"/>
    <n v="191.58"/>
    <x v="4"/>
    <x v="2"/>
  </r>
  <r>
    <s v="2773c71324d727606cc71501a1de8afc"/>
    <s v="78384f09294e296e2210f1958e5569ac"/>
    <s v="delivered"/>
    <d v="2018-02-09T13:47:14"/>
    <n v="154.66999999999999"/>
    <x v="4"/>
    <x v="2"/>
  </r>
  <r>
    <s v="6c53d99b0ba56006da10a8213850e9ac"/>
    <s v="5cb11b0c43c936bddb82b6b2931c1fc2"/>
    <s v="delivered"/>
    <d v="2018-02-01T10:54:35"/>
    <n v="138.65"/>
    <x v="4"/>
    <x v="2"/>
  </r>
  <r>
    <s v="ea4b1db6a5d7e3519dd7e4a3c260c8b3"/>
    <s v="24efae63699a6054e210f15224f2197f"/>
    <s v="delivered"/>
    <d v="2018-02-11T21:13:44"/>
    <n v="191.58"/>
    <x v="4"/>
    <x v="2"/>
  </r>
  <r>
    <s v="cb6195812502c1fc75d2a379596543a8"/>
    <s v="51c434b18c724d161275dff5fde121d9"/>
    <s v="delivered"/>
    <d v="2018-02-18T11:41:04"/>
    <n v="191.58"/>
    <x v="4"/>
    <x v="2"/>
  </r>
  <r>
    <s v="5e1ee454abff53066b6f4b3455890977"/>
    <s v="cb0dfa91ea2f9acab7316baf7708e621"/>
    <s v="delivered"/>
    <d v="2018-02-16T15:31:43"/>
    <n v="138.65"/>
    <x v="4"/>
    <x v="2"/>
  </r>
  <r>
    <s v="96bfce289cf4a045ce6adad34b55a912"/>
    <s v="8e3685a765bf97051fa84bac975d302a"/>
    <s v="delivered"/>
    <d v="2018-02-05T19:21:31"/>
    <n v="163.06"/>
    <x v="4"/>
    <x v="2"/>
  </r>
  <r>
    <s v="94c2953e576ce67919379eef0d351816"/>
    <s v="286ceab451e4095a3fd1c76342fd157e"/>
    <s v="delivered"/>
    <d v="2018-02-23T18:13:43"/>
    <n v="163.06"/>
    <x v="4"/>
    <x v="2"/>
  </r>
  <r>
    <s v="30e608f69bcd3b2758cc9f28c8af087f"/>
    <s v="7f10cfc70e5b4e8c9910f6d294d4bee1"/>
    <s v="delivered"/>
    <d v="2018-02-13T12:21:14"/>
    <n v="36.35"/>
    <x v="4"/>
    <x v="2"/>
  </r>
  <r>
    <s v="8d616a8d617842d9ab7a23a0f5b23e5c"/>
    <s v="d2c67f6ce0db029349ea52a96a82aeaf"/>
    <s v="delivered"/>
    <d v="2018-02-20T22:34:23"/>
    <n v="163.06"/>
    <x v="4"/>
    <x v="2"/>
  </r>
  <r>
    <s v="77ac59c6eca2cfec705ad0c804c6b092"/>
    <s v="759f6ec7aceb6e99b2b8392b6969acf4"/>
    <s v="delivered"/>
    <d v="2018-02-05T17:27:03"/>
    <n v="155.41999999999999"/>
    <x v="4"/>
    <x v="2"/>
  </r>
  <r>
    <s v="98c9230069ea6f83d349fbdcac5928ea"/>
    <s v="2016496924ec7d507078544a9ac7bc30"/>
    <s v="delivered"/>
    <d v="2018-02-14T17:14:42"/>
    <n v="163.06"/>
    <x v="4"/>
    <x v="2"/>
  </r>
  <r>
    <s v="6667ce63925742278c4eb0f5d83a913c"/>
    <s v="78b9900a0ff9d195d133d376c34b08c4"/>
    <s v="delivered"/>
    <d v="2018-02-15T11:26:40"/>
    <n v="138.65"/>
    <x v="4"/>
    <x v="2"/>
  </r>
  <r>
    <s v="36782087b0d4f8cd6daa340872006259"/>
    <s v="f44b3f6747f4f5927e4034d63992603c"/>
    <s v="delivered"/>
    <d v="2018-02-07T12:59:55"/>
    <n v="36.35"/>
    <x v="4"/>
    <x v="2"/>
  </r>
  <r>
    <s v="77bc193fd7a345307735df45566126a6"/>
    <s v="b7a97ac8ea9c2fb9e438a076c163d41c"/>
    <s v="delivered"/>
    <d v="2018-02-20T22:48:19"/>
    <n v="155.41999999999999"/>
    <x v="4"/>
    <x v="2"/>
  </r>
  <r>
    <s v="14ac5864dbbe7ea0f936884e43b16fa3"/>
    <s v="87d23e68b92b0a82ea7d3f297d0dcf71"/>
    <s v="delivered"/>
    <d v="2018-02-02T15:53:03"/>
    <n v="154.66999999999999"/>
    <x v="4"/>
    <x v="2"/>
  </r>
  <r>
    <s v="1066ee7e50cd5ffa03605d4bddb316cf"/>
    <s v="b05a9ed4f2b97559aa957545915d0c16"/>
    <s v="delivered"/>
    <d v="2018-02-26T11:40:04"/>
    <n v="154.66999999999999"/>
    <x v="4"/>
    <x v="2"/>
  </r>
  <r>
    <s v="4db3f0539b3631ce246928eb9337df76"/>
    <s v="fded9a7647d4567e3a2b27065a1839ed"/>
    <s v="delivered"/>
    <d v="2018-02-19T21:27:11"/>
    <n v="36.35"/>
    <x v="4"/>
    <x v="2"/>
  </r>
  <r>
    <s v="84529952b44a7b19788d9398f07b6eea"/>
    <s v="0aa7617c001d7897e1b3e1efb95dc471"/>
    <s v="delivered"/>
    <d v="2018-02-04T20:37:41"/>
    <n v="153.96"/>
    <x v="4"/>
    <x v="2"/>
  </r>
  <r>
    <s v="fdcbc941db4120521d0aae316f2f055a"/>
    <s v="c68f0eedfcaa1a44e88338a187e76275"/>
    <s v="delivered"/>
    <d v="2018-02-04T11:52:34"/>
    <n v="191.58"/>
    <x v="4"/>
    <x v="2"/>
  </r>
  <r>
    <s v="ee8e24472be0999597648d72577ae895"/>
    <s v="44b48c6caacf57318845ebda905fc24b"/>
    <s v="unavailable"/>
    <d v="2018-02-11T11:23:28"/>
    <n v="191.58"/>
    <x v="4"/>
    <x v="2"/>
  </r>
  <r>
    <s v="8c4c8ec2a3220400b0dd56f270c90eea"/>
    <s v="5da77fb0d792edcaf3d2f6bfe9d65b5d"/>
    <s v="delivered"/>
    <d v="2018-02-11T11:01:47"/>
    <n v="163.06"/>
    <x v="4"/>
    <x v="2"/>
  </r>
  <r>
    <s v="e54245d9ada10a3d2910565a0bc2fdbf"/>
    <s v="811304598ea0c428e694dd8a6ded84d1"/>
    <s v="delivered"/>
    <d v="2018-02-17T22:10:09"/>
    <n v="191.58"/>
    <x v="4"/>
    <x v="2"/>
  </r>
  <r>
    <s v="44bbcd212c259d0ce5f8a9eb94084757"/>
    <s v="64d6315d8cffab9a6e494254f1297700"/>
    <s v="delivered"/>
    <d v="2018-02-09T13:48:58"/>
    <n v="36.35"/>
    <x v="4"/>
    <x v="2"/>
  </r>
  <r>
    <s v="ac5ad4cfc85f922013597f80a6c59099"/>
    <s v="4cdfe57e4d764c5f21beaf377175c19f"/>
    <s v="delivered"/>
    <d v="2018-02-27T17:28:04"/>
    <n v="25.84"/>
    <x v="4"/>
    <x v="2"/>
  </r>
  <r>
    <s v="1f8db122bf153dee50f12c5e38144665"/>
    <s v="f148779d679989e84bd75cb146a827c8"/>
    <s v="delivered"/>
    <d v="2018-02-01T13:32:27"/>
    <n v="154.66999999999999"/>
    <x v="4"/>
    <x v="2"/>
  </r>
  <r>
    <s v="68517b95130ed0ea1dbcc575b88d6a9c"/>
    <s v="f09f554198d748578c957bcc58291e08"/>
    <s v="delivered"/>
    <d v="2018-02-17T12:41:53"/>
    <n v="138.65"/>
    <x v="4"/>
    <x v="2"/>
  </r>
  <r>
    <s v="76b4763b4e176f7859739182dcf5ff2f"/>
    <s v="d0412a3782a6a8bcc605dc421bf01f9b"/>
    <s v="delivered"/>
    <d v="2018-02-05T11:20:50"/>
    <n v="155.41999999999999"/>
    <x v="4"/>
    <x v="2"/>
  </r>
  <r>
    <s v="168cd953540aa3251bdfb407cdc4b6d4"/>
    <s v="029c5f9144457c97ecaa33bc4ac7f0a9"/>
    <s v="delivered"/>
    <d v="2018-02-08T13:31:36"/>
    <n v="154.66999999999999"/>
    <x v="4"/>
    <x v="2"/>
  </r>
  <r>
    <s v="ca4d9163f73c29c767a726571e8baf23"/>
    <s v="20deb76fd96659ae3d434ef56d42760b"/>
    <s v="delivered"/>
    <d v="2018-02-18T15:54:05"/>
    <n v="191.58"/>
    <x v="4"/>
    <x v="2"/>
  </r>
  <r>
    <s v="892e04325197686b3f5a32eb5fb38177"/>
    <s v="a95a3515eff43dcc042cd6af4c28bc7d"/>
    <s v="delivered"/>
    <d v="2018-02-14T11:52:13"/>
    <n v="163.06"/>
    <x v="4"/>
    <x v="2"/>
  </r>
  <r>
    <s v="69bc60eaf6ebaa60161426acc2dc5fb4"/>
    <s v="0b47866f6acf641f66da758074842c0c"/>
    <s v="delivered"/>
    <d v="2018-02-24T22:03:42"/>
    <n v="138.65"/>
    <x v="4"/>
    <x v="2"/>
  </r>
  <r>
    <s v="ac811e63c2e84ebe382d2ec257410902"/>
    <s v="a8bece50bd810fa650f144973945cdbb"/>
    <s v="delivered"/>
    <d v="2018-02-27T09:01:54"/>
    <n v="25.84"/>
    <x v="4"/>
    <x v="2"/>
  </r>
  <r>
    <s v="ccb48770165d34335e1d156d6d2c6ec7"/>
    <s v="4b51c20a256e426ffa5fdf3471d20cfe"/>
    <s v="unavailable"/>
    <d v="2018-02-15T12:39:44"/>
    <n v="191.58"/>
    <x v="4"/>
    <x v="2"/>
  </r>
  <r>
    <s v="70e8eaadec664295db4ed418ccdd3d4c"/>
    <s v="5d433e3929682615ff8bc5c2481e3f3e"/>
    <s v="delivered"/>
    <d v="2018-02-14T12:20:44"/>
    <n v="155.41999999999999"/>
    <x v="4"/>
    <x v="2"/>
  </r>
  <r>
    <s v="1067b1fed93022ff928077f4db144386"/>
    <s v="0b3d0bf8648bf98fecf9551f0ac712ef"/>
    <s v="delivered"/>
    <d v="2018-02-05T15:38:22"/>
    <n v="154.66999999999999"/>
    <x v="4"/>
    <x v="2"/>
  </r>
  <r>
    <s v="d2cf258da81ae1043667e2f77c510deb"/>
    <s v="5a9dab9a998feb671962ee95d6cb2b88"/>
    <s v="delivered"/>
    <d v="2018-02-15T19:12:13"/>
    <n v="191.58"/>
    <x v="4"/>
    <x v="2"/>
  </r>
  <r>
    <s v="bc42350f1283e4cdf88ad8aee1cb2971"/>
    <s v="0ba74be179805cd74aeb7dc70fd0d054"/>
    <s v="delivered"/>
    <d v="2018-02-20T15:01:40"/>
    <n v="32.9"/>
    <x v="4"/>
    <x v="2"/>
  </r>
  <r>
    <s v="fbb1a0e5c4ba183f6cac6076920dc097"/>
    <s v="4e215db752d0c3ac49cdd2868b371587"/>
    <s v="delivered"/>
    <d v="2018-02-03T12:16:08"/>
    <n v="191.58"/>
    <x v="4"/>
    <x v="2"/>
  </r>
  <r>
    <s v="fd7f1e5cb7d88c786df9b8026d733572"/>
    <s v="953ee57ff32fa8b1ffac730c49b1604c"/>
    <s v="delivered"/>
    <d v="2018-02-05T20:47:48"/>
    <n v="191.58"/>
    <x v="4"/>
    <x v="2"/>
  </r>
  <r>
    <s v="7708348e3397bde852e5dade4c632d8e"/>
    <s v="5a4ee1320c445a642238d915249864ac"/>
    <s v="delivered"/>
    <d v="2018-02-15T02:20:14"/>
    <n v="155.41999999999999"/>
    <x v="4"/>
    <x v="2"/>
  </r>
  <r>
    <s v="714b93bc4ed81c32fbf579f30619f3eb"/>
    <s v="7aa5985858f6df9299d202265b71028c"/>
    <s v="delivered"/>
    <d v="2018-02-07T22:43:12"/>
    <n v="155.41999999999999"/>
    <x v="4"/>
    <x v="2"/>
  </r>
  <r>
    <s v="965e76a46add2947780548a4a1e9d661"/>
    <s v="6507148ae0ed3627cb681738af94815a"/>
    <s v="delivered"/>
    <d v="2018-02-05T14:05:01"/>
    <n v="163.06"/>
    <x v="4"/>
    <x v="2"/>
  </r>
  <r>
    <s v="b19f25f057ac96ff8c7746e9590989b3"/>
    <s v="ab66e397db1b48e3bde13be7bc47aaf2"/>
    <s v="delivered"/>
    <d v="2018-02-21T08:39:02"/>
    <n v="25.84"/>
    <x v="4"/>
    <x v="2"/>
  </r>
  <r>
    <s v="681c82d8dee3250b148aaabdd68a59ff"/>
    <s v="7d96202874e65d22c7793fb158ed8495"/>
    <s v="delivered"/>
    <d v="2018-02-28T15:39:15"/>
    <n v="138.65"/>
    <x v="4"/>
    <x v="2"/>
  </r>
  <r>
    <s v="1b03d26a97ac5fda045a6f88d0d88d7a"/>
    <s v="18d46e1e396620d92cc0acbf564fd572"/>
    <s v="delivered"/>
    <d v="2018-02-25T13:05:21"/>
    <n v="154.66999999999999"/>
    <x v="4"/>
    <x v="2"/>
  </r>
  <r>
    <s v="f03606e5e4ae88ce00116fa7fcc84267"/>
    <s v="5110631c95ad19d06d5633e9f965d253"/>
    <s v="delivered"/>
    <d v="2018-02-10T12:44:13"/>
    <n v="191.58"/>
    <x v="4"/>
    <x v="2"/>
  </r>
  <r>
    <s v="21d31703cd5df37e311206bf328b022d"/>
    <s v="0f4bc01acde8f406451ca5270e8bf42c"/>
    <s v="delivered"/>
    <d v="2018-02-07T14:47:38"/>
    <n v="154.66999999999999"/>
    <x v="4"/>
    <x v="2"/>
  </r>
  <r>
    <s v="1d4915fcba7b140e7a82379ded2c76d6"/>
    <s v="1fd14739f72c7139a806a85aca7956eb"/>
    <s v="delivered"/>
    <d v="2018-02-01T16:02:34"/>
    <n v="154.66999999999999"/>
    <x v="4"/>
    <x v="2"/>
  </r>
  <r>
    <s v="1764b7f40d0e7f04994494ffabf34ecc"/>
    <s v="7a61f79445b6d154c26f9458c77a5cdb"/>
    <s v="delivered"/>
    <d v="2018-02-07T11:04:53"/>
    <n v="154.66999999999999"/>
    <x v="4"/>
    <x v="2"/>
  </r>
  <r>
    <s v="5c71e221fbfe172146d1ded47bf97fee"/>
    <s v="00d4c7cec24152e73f88312fdbf09ffa"/>
    <s v="delivered"/>
    <d v="2018-02-22T20:46:16"/>
    <n v="138.65"/>
    <x v="4"/>
    <x v="2"/>
  </r>
  <r>
    <s v="520a0432269a88e8665d60d74918f8b5"/>
    <s v="fa565f5c63b5f4853a76cb7d9d2bf1ed"/>
    <s v="delivered"/>
    <d v="2018-02-22T21:16:34"/>
    <n v="36.35"/>
    <x v="4"/>
    <x v="2"/>
  </r>
  <r>
    <s v="bb61950e7ebdb94de7471ce0d4fce73b"/>
    <s v="dbe32b3853560060d8d62657f15d77ec"/>
    <s v="delivered"/>
    <d v="2018-02-05T10:50:58"/>
    <n v="32.9"/>
    <x v="4"/>
    <x v="2"/>
  </r>
  <r>
    <s v="8c4e90e34f03ddf7c8347d42c6b3c5ba"/>
    <s v="d94cfae3194de8e6915bd8adb4e6b77c"/>
    <s v="delivered"/>
    <d v="2018-02-16T16:22:10"/>
    <n v="163.06"/>
    <x v="4"/>
    <x v="2"/>
  </r>
  <r>
    <s v="7a93a948d1378fc5fcfd0a09f00136c7"/>
    <s v="2eab8438ec51150fc124df8ed968f7c8"/>
    <s v="delivered"/>
    <d v="2018-02-22T23:42:08"/>
    <n v="155.41999999999999"/>
    <x v="4"/>
    <x v="2"/>
  </r>
  <r>
    <s v="7dcb67f9ced1540f42924057d11b0d6b"/>
    <s v="5e67eb8c9cf1d2b093e2496da33f8060"/>
    <s v="delivered"/>
    <d v="2018-02-16T20:38:52"/>
    <n v="153.96"/>
    <x v="4"/>
    <x v="2"/>
  </r>
  <r>
    <s v="828bedfd74953fea90c650c36afbd36a"/>
    <s v="061d8030d0f605af68c6ef004ca15700"/>
    <s v="delivered"/>
    <d v="2018-02-17T15:08:48"/>
    <n v="153.96"/>
    <x v="4"/>
    <x v="2"/>
  </r>
  <r>
    <s v="86d0407492e51a6150dfa8883cbe4094"/>
    <s v="f6118aa0582fafd687c4839e83f9ec5a"/>
    <s v="delivered"/>
    <d v="2018-02-23T09:59:22"/>
    <n v="153.96"/>
    <x v="4"/>
    <x v="2"/>
  </r>
  <r>
    <s v="577c1950133b4b23ca356f7bf6f4beb9"/>
    <s v="c95fb14e3aa81b3d3115661e7659f72f"/>
    <s v="delivered"/>
    <d v="2018-02-21T20:36:22"/>
    <n v="138.65"/>
    <x v="4"/>
    <x v="2"/>
  </r>
  <r>
    <s v="a404ea50be6a196526edbedda3d1d083"/>
    <s v="8d09e89261d5af4e728f330a0c6ca0e1"/>
    <s v="delivered"/>
    <d v="2018-02-26T20:00:27"/>
    <n v="25.84"/>
    <x v="4"/>
    <x v="2"/>
  </r>
  <r>
    <s v="1a69d5fdff0003d4571dffa1a9a10967"/>
    <s v="ed12242ad54c1e72af61e6f7faa4ef09"/>
    <s v="delivered"/>
    <d v="2018-02-19T13:33:29"/>
    <n v="154.66999999999999"/>
    <x v="4"/>
    <x v="2"/>
  </r>
  <r>
    <s v="9344b511665d7cc933ea273f0231bf61"/>
    <s v="9084a4f87533ee359f52a7fb7673e880"/>
    <s v="delivered"/>
    <d v="2018-02-15T01:01:56"/>
    <n v="163.06"/>
    <x v="4"/>
    <x v="2"/>
  </r>
  <r>
    <s v="96d881333d9aeecaab4f628ade82fa67"/>
    <s v="6973174251ecb1f546e5dc66a0d6c90e"/>
    <s v="delivered"/>
    <d v="2018-02-10T09:42:26"/>
    <n v="163.06"/>
    <x v="4"/>
    <x v="2"/>
  </r>
  <r>
    <s v="a0e5e8a92adebf62f063487d7af24fb1"/>
    <s v="23bad2a966f86ce792967692edb060e9"/>
    <s v="delivered"/>
    <d v="2018-02-26T14:31:31"/>
    <n v="25.84"/>
    <x v="4"/>
    <x v="2"/>
  </r>
  <r>
    <s v="3aaee056441dcae251f360b1c71a7279"/>
    <s v="11398f922d45452a93da17cfbbedb991"/>
    <s v="delivered"/>
    <d v="2018-02-16T00:04:17"/>
    <n v="36.35"/>
    <x v="4"/>
    <x v="2"/>
  </r>
  <r>
    <s v="7a8adf1b52b8d3c0735699f5708bf513"/>
    <s v="c0b26f372775acfd5f2d1a8e256fb9d6"/>
    <s v="delivered"/>
    <d v="2018-02-26T20:27:00"/>
    <n v="155.41999999999999"/>
    <x v="4"/>
    <x v="2"/>
  </r>
  <r>
    <s v="dbc01c2664181f1d91a6e30ec814ad57"/>
    <s v="e5f5462d1fc4d04da9427f0ef274ec32"/>
    <s v="delivered"/>
    <d v="2018-02-18T20:03:20"/>
    <n v="191.58"/>
    <x v="4"/>
    <x v="2"/>
  </r>
  <r>
    <s v="cdeec5de39a62045ad7edd0f00cc8858"/>
    <s v="68fe7aa346f054eefa42c464175f7b2e"/>
    <s v="delivered"/>
    <d v="2018-02-16T13:56:54"/>
    <n v="191.58"/>
    <x v="4"/>
    <x v="2"/>
  </r>
  <r>
    <s v="a3378e4a292eb4e3cf114857aa9d3133"/>
    <s v="8bd458d28db5db1848ac4475657b3b3a"/>
    <s v="delivered"/>
    <d v="2018-02-12T20:28:01"/>
    <n v="25.84"/>
    <x v="4"/>
    <x v="2"/>
  </r>
  <r>
    <s v="4f0db42a25e38b5376a4e33b5cd42687"/>
    <s v="75cd2e0c7dc1e1a9842fc85a6bbcccf9"/>
    <s v="delivered"/>
    <d v="2018-02-06T18:32:55"/>
    <n v="36.35"/>
    <x v="4"/>
    <x v="2"/>
  </r>
  <r>
    <s v="1205025dd1d1757c82bc1f437bcc39c5"/>
    <s v="e5f0eed3e5dfedc38c8e05a13322a7c9"/>
    <s v="delivered"/>
    <d v="2018-02-25T20:29:45"/>
    <n v="154.66999999999999"/>
    <x v="4"/>
    <x v="2"/>
  </r>
  <r>
    <s v="4ac4a782aaf1ef694ffe108de8c7da1c"/>
    <s v="996e73b2a3dac4d73d1a45c1623f98b4"/>
    <s v="delivered"/>
    <d v="2018-02-28T12:15:43"/>
    <n v="36.35"/>
    <x v="4"/>
    <x v="2"/>
  </r>
  <r>
    <s v="81111cf83100722b6a554323c86a10b8"/>
    <s v="ea06be215e742396fce5dd52375f2a00"/>
    <s v="delivered"/>
    <d v="2018-02-07T08:48:15"/>
    <n v="153.96"/>
    <x v="4"/>
    <x v="2"/>
  </r>
  <r>
    <s v="f4371828f48e2b5080d079e60138f149"/>
    <s v="01fa32b1d1151078cb954b286256df42"/>
    <s v="delivered"/>
    <d v="2018-02-23T21:50:38"/>
    <n v="191.58"/>
    <x v="4"/>
    <x v="2"/>
  </r>
  <r>
    <s v="7a1309150f5d32c660989e9fc5dbcbc4"/>
    <s v="cec0f9df31c64636ab663d68079cfb2f"/>
    <s v="delivered"/>
    <d v="2018-02-15T11:00:48"/>
    <n v="155.41999999999999"/>
    <x v="4"/>
    <x v="2"/>
  </r>
  <r>
    <s v="d715a52ed67662a1f4fc1d94e68b2ff0"/>
    <s v="7e64b83c928d645bdee95d00750ea34d"/>
    <s v="delivered"/>
    <d v="2018-02-23T00:22:13"/>
    <n v="191.58"/>
    <x v="4"/>
    <x v="2"/>
  </r>
  <r>
    <s v="837d0f47af4d0d6a1e3fc98603bd48ec"/>
    <s v="0355544e5f4818d9553faa520fedf38b"/>
    <s v="delivered"/>
    <d v="2018-02-16T16:19:31"/>
    <n v="153.96"/>
    <x v="4"/>
    <x v="2"/>
  </r>
  <r>
    <s v="6c51f58aa6e93a65c7002b68ba2806cd"/>
    <s v="a09d60347e2da4735fdbe1ddf07eacda"/>
    <s v="delivered"/>
    <d v="2018-02-17T21:38:03"/>
    <n v="138.65"/>
    <x v="4"/>
    <x v="2"/>
  </r>
  <r>
    <s v="ee97923b6c1439e110fab51fb70c78b9"/>
    <s v="d4fa8569032b6fa841089b2e0cf39914"/>
    <s v="delivered"/>
    <d v="2018-02-12T18:11:54"/>
    <n v="191.58"/>
    <x v="4"/>
    <x v="2"/>
  </r>
  <r>
    <s v="c12658dc350b49b1970455764f1137f3"/>
    <s v="79c50087220a5bc7f7d990c39aad78e7"/>
    <s v="delivered"/>
    <d v="2018-02-22T14:50:05"/>
    <n v="47.62"/>
    <x v="4"/>
    <x v="2"/>
  </r>
  <r>
    <s v="aabde6ea676d05113f63f0de161b761f"/>
    <s v="00573ea7a2ac9dff51ac3d177cd6eaea"/>
    <s v="delivered"/>
    <d v="2018-02-03T22:50:59"/>
    <n v="25.84"/>
    <x v="4"/>
    <x v="2"/>
  </r>
  <r>
    <s v="87353bde98ae9505ac21bf4bc21b5d74"/>
    <s v="57adf4c0c4d983afe5aef9f1082ab09b"/>
    <s v="delivered"/>
    <d v="2018-02-10T12:37:45"/>
    <n v="153.96"/>
    <x v="4"/>
    <x v="2"/>
  </r>
  <r>
    <s v="ecacec879cf5892cc982fa6415e60371"/>
    <s v="bf7003b7f9e4c2ca6a2a169960ca51a9"/>
    <s v="delivered"/>
    <d v="2018-02-26T08:04:52"/>
    <n v="191.58"/>
    <x v="4"/>
    <x v="2"/>
  </r>
  <r>
    <s v="4879882eaf1d5027d4abb2f571df499c"/>
    <s v="76366953c50ff35f89fbd24d3f4d0221"/>
    <s v="delivered"/>
    <d v="2018-02-01T11:31:30"/>
    <n v="36.35"/>
    <x v="4"/>
    <x v="2"/>
  </r>
  <r>
    <s v="bfcf0485f27b28982b084d1d0a4c34f0"/>
    <s v="2229b1fd66ed094404ca3e3e803eee11"/>
    <s v="delivered"/>
    <d v="2018-02-13T16:56:07"/>
    <n v="291.27999999999997"/>
    <x v="4"/>
    <x v="2"/>
  </r>
  <r>
    <s v="38e958945f54389c7d61cfee471b475f"/>
    <s v="42a0a2e3985fc8b9d0bf3adb6aa40731"/>
    <s v="delivered"/>
    <d v="2018-02-28T20:43:58"/>
    <n v="36.35"/>
    <x v="4"/>
    <x v="2"/>
  </r>
  <r>
    <s v="2307f3782fd14d75b1098608959769ff"/>
    <s v="834fbe386c3ff163d252b37b5487e118"/>
    <s v="delivered"/>
    <d v="2018-02-21T22:53:10"/>
    <n v="154.66999999999999"/>
    <x v="4"/>
    <x v="2"/>
  </r>
  <r>
    <s v="8ed2e158bceb31356405b9ac8a67ee0f"/>
    <s v="01cfa5a92a4710ae73e1c622ef11a7f2"/>
    <s v="delivered"/>
    <d v="2018-02-19T21:53:04"/>
    <n v="163.06"/>
    <x v="4"/>
    <x v="2"/>
  </r>
  <r>
    <s v="73b1e5c9d05c96ee6d19a6bf2f79e2d0"/>
    <s v="814fe5f156da3ce3123ead086048e852"/>
    <s v="delivered"/>
    <d v="2018-02-12T14:11:29"/>
    <n v="155.41999999999999"/>
    <x v="4"/>
    <x v="2"/>
  </r>
  <r>
    <s v="468bd6899c762e315ec2a00f6d936b8d"/>
    <s v="d4495a0da891198458c13d8cabd0d7e3"/>
    <s v="delivered"/>
    <d v="2018-02-23T18:56:00"/>
    <n v="36.35"/>
    <x v="4"/>
    <x v="2"/>
  </r>
  <r>
    <s v="67a3eb1dd398761dcbd4773e7d811cf6"/>
    <s v="5e0b1614f35426a60e29e7897c5935ee"/>
    <s v="delivered"/>
    <d v="2018-02-20T17:41:01"/>
    <n v="138.65"/>
    <x v="4"/>
    <x v="2"/>
  </r>
  <r>
    <s v="c7fcffa49558768b02ee67ce65140cc1"/>
    <s v="a857a82a40ad62cdebf6683bfa5d6858"/>
    <s v="delivered"/>
    <d v="2018-02-21T09:20:41"/>
    <n v="191.58"/>
    <x v="4"/>
    <x v="2"/>
  </r>
  <r>
    <s v="26047a1aef2518e6b2d19aaac4cc1520"/>
    <s v="1b99a7edf8652baa0b57211cbb1b5c04"/>
    <s v="delivered"/>
    <d v="2018-02-21T17:27:57"/>
    <n v="154.66999999999999"/>
    <x v="4"/>
    <x v="2"/>
  </r>
  <r>
    <s v="9b402354813f3cab904867d9ca2dfc92"/>
    <s v="8557eb2ca315c2368a3bc93748fe49c2"/>
    <s v="delivered"/>
    <d v="2018-02-18T15:18:40"/>
    <n v="25.84"/>
    <x v="4"/>
    <x v="2"/>
  </r>
  <r>
    <s v="90ec36af71b9d7450e0db5083efc90fe"/>
    <s v="23dfa700f73ff0d3f5aabab3256d13fb"/>
    <s v="delivered"/>
    <d v="2018-02-05T22:23:38"/>
    <n v="163.06"/>
    <x v="4"/>
    <x v="2"/>
  </r>
  <r>
    <s v="3acdc95f43a4fb6a00019abc9e3bfe28"/>
    <s v="5c263ddb1e0e538b037e9bd59f0b054f"/>
    <s v="delivered"/>
    <d v="2018-02-06T15:43:43"/>
    <n v="36.35"/>
    <x v="4"/>
    <x v="2"/>
  </r>
  <r>
    <s v="189ed3ed53bacad70ac9471176b0f26c"/>
    <s v="dc559c575afc1ce546cc0444431b0988"/>
    <s v="delivered"/>
    <d v="2018-02-28T16:31:53"/>
    <n v="154.66999999999999"/>
    <x v="4"/>
    <x v="2"/>
  </r>
  <r>
    <s v="8e69421c91f6d0c452894b190de0d321"/>
    <s v="7bca2bac972cf3b3c80ea06c30b7f309"/>
    <s v="delivered"/>
    <d v="2018-02-24T22:34:45"/>
    <n v="163.06"/>
    <x v="4"/>
    <x v="2"/>
  </r>
  <r>
    <s v="3ddc07d7669b7ee4d1741132ae14302c"/>
    <s v="cb8855bae6bea36802fe3e297ea4bcf2"/>
    <s v="delivered"/>
    <d v="2018-02-01T11:41:08"/>
    <n v="36.35"/>
    <x v="4"/>
    <x v="2"/>
  </r>
  <r>
    <s v="eb1cb17937178982a34f2ffe226ae11c"/>
    <s v="acbe6c48917608988aed72b6f48d83c7"/>
    <s v="delivered"/>
    <d v="2018-02-20T16:01:53"/>
    <n v="191.58"/>
    <x v="4"/>
    <x v="2"/>
  </r>
  <r>
    <s v="1acffcfbb35247b9d15611ce0fe50460"/>
    <s v="b2e7d5661a4268a50ae70d5c044c5ff7"/>
    <s v="delivered"/>
    <d v="2018-02-25T09:24:05"/>
    <n v="154.66999999999999"/>
    <x v="4"/>
    <x v="2"/>
  </r>
  <r>
    <s v="2cf54503d7592a2554d8b5b2fc6902ff"/>
    <s v="54b7806a4147c33f974d33c910f6a5a0"/>
    <s v="delivered"/>
    <d v="2018-02-10T23:59:54"/>
    <n v="36.35"/>
    <x v="4"/>
    <x v="2"/>
  </r>
  <r>
    <s v="47cdfa4d3f0ebffd3064a5a7f1a1a901"/>
    <s v="7e9dd7f39416a450cea8e6457e20738b"/>
    <s v="delivered"/>
    <d v="2018-02-12T17:14:14"/>
    <n v="36.35"/>
    <x v="4"/>
    <x v="2"/>
  </r>
  <r>
    <s v="a76c04c041ff4afb92ba60bc6385d8e6"/>
    <s v="381d9ababb03332c63069775834717f4"/>
    <s v="delivered"/>
    <d v="2018-02-11T15:37:28"/>
    <n v="25.84"/>
    <x v="4"/>
    <x v="2"/>
  </r>
  <r>
    <s v="9f484bd34c118fb45ac92da12aa484bc"/>
    <s v="ee82dcf547849bd6650e4c6bb6721abb"/>
    <s v="delivered"/>
    <d v="2018-02-19T17:08:32"/>
    <n v="25.84"/>
    <x v="4"/>
    <x v="2"/>
  </r>
  <r>
    <s v="a2360f80888ccaa4da649c8d63001de6"/>
    <s v="a5f4ce5c4e85ffdeec9c44b6da6288c1"/>
    <s v="delivered"/>
    <d v="2018-02-14T12:19:15"/>
    <n v="25.84"/>
    <x v="4"/>
    <x v="2"/>
  </r>
  <r>
    <s v="10d9e0700d28a9c502e7d81473bb2224"/>
    <s v="3098f766b6e8e9769533d7ffa2472423"/>
    <s v="delivered"/>
    <d v="2018-02-05T08:38:22"/>
    <n v="154.66999999999999"/>
    <x v="4"/>
    <x v="2"/>
  </r>
  <r>
    <s v="a884ca2f4a01c613d72df08dc851755a"/>
    <s v="e24a819cd44b719cbd0f3b76003425eb"/>
    <s v="delivered"/>
    <d v="2018-02-21T10:18:23"/>
    <n v="25.84"/>
    <x v="4"/>
    <x v="2"/>
  </r>
  <r>
    <s v="9a9a504bd8c303044422d2ca234992d1"/>
    <s v="55c6009c77dfd6c050dd74f5cf5e7f5b"/>
    <s v="delivered"/>
    <d v="2018-02-08T19:35:41"/>
    <n v="25.84"/>
    <x v="4"/>
    <x v="2"/>
  </r>
  <r>
    <s v="6ff141fe62e2b21c5ea927582cf9be61"/>
    <s v="ddc55f221691ae89eedd4bdcd17014e4"/>
    <s v="delivered"/>
    <d v="2018-02-16T14:30:41"/>
    <n v="155.41999999999999"/>
    <x v="4"/>
    <x v="2"/>
  </r>
  <r>
    <s v="c75dfb74f7e634744d13799759233b78"/>
    <s v="2612bdea8da13840fcf41e580f3aecc5"/>
    <s v="delivered"/>
    <d v="2018-02-09T09:48:04"/>
    <n v="191.58"/>
    <x v="4"/>
    <x v="2"/>
  </r>
  <r>
    <s v="ae3818a9067c10088e84a13bceaa9b68"/>
    <s v="e86063bc25b588c3766e511d708b2905"/>
    <s v="delivered"/>
    <d v="2018-02-21T19:46:29"/>
    <n v="25.84"/>
    <x v="4"/>
    <x v="2"/>
  </r>
  <r>
    <s v="60f57fe756bf90250589634133afea3a"/>
    <s v="7c8614fa7b6d8e01edd96e32f3454bd1"/>
    <s v="delivered"/>
    <d v="2018-02-16T17:29:09"/>
    <n v="138.65"/>
    <x v="4"/>
    <x v="2"/>
  </r>
  <r>
    <s v="1d9938f86a540f1cc78af4ef2b21f65b"/>
    <s v="6999658d578eb62c7559abf3b88f78c0"/>
    <s v="delivered"/>
    <d v="2018-02-22T16:59:48"/>
    <n v="154.66999999999999"/>
    <x v="4"/>
    <x v="2"/>
  </r>
  <r>
    <s v="8a01d7dddba4415103899d87ef6a5ab7"/>
    <s v="94fb73174290f8ffbdba81e43e64bb7a"/>
    <s v="delivered"/>
    <d v="2018-02-18T16:25:06"/>
    <n v="163.06"/>
    <x v="4"/>
    <x v="2"/>
  </r>
  <r>
    <s v="acd028b8d85a8ac15f7621e610da31e5"/>
    <s v="3393a81259c166a36b3b965bffbeaece"/>
    <s v="delivered"/>
    <d v="2018-02-28T19:10:33"/>
    <n v="25.84"/>
    <x v="4"/>
    <x v="2"/>
  </r>
  <r>
    <s v="b78da14c140496aa8b460e0822009d59"/>
    <s v="e5d16033bafd87eaba2b0e2276d8ffd0"/>
    <s v="delivered"/>
    <d v="2018-02-22T10:45:52"/>
    <n v="125.99"/>
    <x v="4"/>
    <x v="2"/>
  </r>
  <r>
    <s v="4286ab109d291573318c2485623e30e9"/>
    <s v="46be9ec2f01b56e98ddfdc285b55fe06"/>
    <s v="delivered"/>
    <d v="2018-02-27T13:00:35"/>
    <n v="36.35"/>
    <x v="4"/>
    <x v="2"/>
  </r>
  <r>
    <s v="f0935e4d348302a4140276ed7c6c1545"/>
    <s v="4713a5691cbaa68a98c8774fa9cafb6a"/>
    <s v="delivered"/>
    <d v="2018-02-19T14:12:58"/>
    <n v="191.58"/>
    <x v="4"/>
    <x v="2"/>
  </r>
  <r>
    <s v="9fa477fbd91ee8d606ff71e50ac338df"/>
    <s v="b555fbd540c87c32c19f5d97cfe35822"/>
    <s v="delivered"/>
    <d v="2018-02-07T09:01:40"/>
    <n v="25.84"/>
    <x v="4"/>
    <x v="2"/>
  </r>
  <r>
    <s v="6d79dcf0dca92873e245ad1694c2b3ee"/>
    <s v="6c5314b678b08c13693fee8f90fc732a"/>
    <s v="delivered"/>
    <d v="2018-02-14T13:59:03"/>
    <n v="138.65"/>
    <x v="4"/>
    <x v="2"/>
  </r>
  <r>
    <s v="fc662bafa52d2ef16078f6f6141009d6"/>
    <s v="f3ab9ca7b6a450eaa47bdcb67175ee74"/>
    <s v="delivered"/>
    <d v="2018-02-01T07:44:28"/>
    <n v="191.58"/>
    <x v="4"/>
    <x v="2"/>
  </r>
  <r>
    <s v="af6abe9c52e60044f9a708a55cb9b189"/>
    <s v="04c87355ded588f31f753951fd7e4af0"/>
    <s v="delivered"/>
    <d v="2018-02-21T22:22:48"/>
    <n v="25.84"/>
    <x v="4"/>
    <x v="2"/>
  </r>
  <r>
    <s v="7de7616c54157429d4da1735349c345b"/>
    <s v="9b6c9edf7a25fc3db18ae72023576d3e"/>
    <s v="delivered"/>
    <d v="2018-02-26T15:56:05"/>
    <n v="153.96"/>
    <x v="4"/>
    <x v="2"/>
  </r>
  <r>
    <s v="333f77d5d24ed206a3033fba85096b75"/>
    <s v="93ec5b85dd3dd10e050ec11d210e9eb9"/>
    <s v="delivered"/>
    <d v="2018-02-17T10:10:14"/>
    <n v="36.35"/>
    <x v="4"/>
    <x v="2"/>
  </r>
  <r>
    <s v="7eea0c44a7714ed7527a66cde637298c"/>
    <s v="5cd8eeeb16e8db00d36b21d29b616276"/>
    <s v="delivered"/>
    <d v="2018-02-28T10:28:50"/>
    <n v="153.96"/>
    <x v="4"/>
    <x v="2"/>
  </r>
  <r>
    <s v="7de211c02c76ed58f71729046caa8dc0"/>
    <s v="3cd05ec631626867f4b37080dc98ff18"/>
    <s v="delivered"/>
    <d v="2018-02-21T17:31:24"/>
    <n v="153.96"/>
    <x v="4"/>
    <x v="2"/>
  </r>
  <r>
    <s v="f42bd83a4ab3d73b94ee8df42a589742"/>
    <s v="93ccd2fb7dc21d565fea8877be15ee23"/>
    <s v="delivered"/>
    <d v="2018-02-05T14:08:02"/>
    <n v="191.58"/>
    <x v="4"/>
    <x v="2"/>
  </r>
  <r>
    <s v="e6d47ca86bcbef462feb6a77ce1d21ce"/>
    <s v="5d98089e5b495cf96ac62909325ecbf8"/>
    <s v="delivered"/>
    <d v="2018-02-10T09:42:27"/>
    <n v="191.58"/>
    <x v="4"/>
    <x v="2"/>
  </r>
  <r>
    <s v="9bcddf79e9ba13cbf6c32e0916bd42d7"/>
    <s v="22bc8c03ed4c0ed9269d8afd5c33733f"/>
    <s v="canceled"/>
    <d v="2018-02-19T15:44:34"/>
    <n v="25.84"/>
    <x v="4"/>
    <x v="2"/>
  </r>
  <r>
    <s v="bca6e11cbc47e5f4b3f8bd46a39dce3c"/>
    <s v="41eba2b39838d1bed51a807736f46820"/>
    <s v="delivered"/>
    <d v="2018-02-13T20:27:18"/>
    <n v="291.27999999999997"/>
    <x v="4"/>
    <x v="2"/>
  </r>
  <r>
    <s v="13a60be94bc36bf7c5f1e0a849cdd6e4"/>
    <s v="fcd909bbcc659f6100bf2a987d65aca5"/>
    <s v="canceled"/>
    <d v="2018-02-19T10:56:33"/>
    <n v="154.66999999999999"/>
    <x v="4"/>
    <x v="2"/>
  </r>
  <r>
    <s v="78a1892a741bea2ea3695fe515c811f7"/>
    <s v="5af51f2f49905fad16098552c2e9ad33"/>
    <s v="delivered"/>
    <d v="2018-02-02T13:44:40"/>
    <n v="155.41999999999999"/>
    <x v="4"/>
    <x v="2"/>
  </r>
  <r>
    <s v="58d8cce5e8dbcfae4e98fa5401feb74d"/>
    <s v="e9bbf60574bee15453abd038f051fd87"/>
    <s v="delivered"/>
    <d v="2018-02-07T00:01:37"/>
    <n v="138.65"/>
    <x v="4"/>
    <x v="2"/>
  </r>
  <r>
    <s v="85c9164bed6016c63dab9cde6887f37e"/>
    <s v="246ecd502d6e6d53f5103fdc161c2e6c"/>
    <s v="delivered"/>
    <d v="2018-02-05T19:49:09"/>
    <n v="153.96"/>
    <x v="4"/>
    <x v="2"/>
  </r>
  <r>
    <s v="8df6ec68ff32ad8169ea8de87cc1139a"/>
    <s v="8adeaca9812f3068fb75b9f2ac795539"/>
    <s v="delivered"/>
    <d v="2018-02-23T08:35:13"/>
    <n v="163.06"/>
    <x v="4"/>
    <x v="2"/>
  </r>
  <r>
    <s v="d129a390b12dad8097fca575b31aba6c"/>
    <s v="4ed298b95353f35d266831f8944d77a5"/>
    <s v="delivered"/>
    <d v="2018-02-06T12:15:10"/>
    <n v="191.58"/>
    <x v="4"/>
    <x v="2"/>
  </r>
  <r>
    <s v="6f241b660166c2114fd190c56928a413"/>
    <s v="84b5d5ec2e4c5409eb6d9ed090499a80"/>
    <s v="delivered"/>
    <d v="2018-02-08T02:43:53"/>
    <n v="155.41999999999999"/>
    <x v="4"/>
    <x v="2"/>
  </r>
  <r>
    <s v="32dad65c7c23a695894f80922d9299ec"/>
    <s v="da4668d04be436501614b38d36f72375"/>
    <s v="delivered"/>
    <d v="2018-02-28T15:52:24"/>
    <n v="36.35"/>
    <x v="4"/>
    <x v="2"/>
  </r>
  <r>
    <s v="7fa93e469a3df1e1cf3effe670acbe13"/>
    <s v="84179f402ef4bd0262fdf54f51bc2dcf"/>
    <s v="delivered"/>
    <d v="2018-02-01T09:44:40"/>
    <n v="153.96"/>
    <x v="4"/>
    <x v="2"/>
  </r>
  <r>
    <s v="2c9802d8dcf6a98e04bc7dc09cb33c65"/>
    <s v="38e258cddfb4ca0e370c284212cd8b4d"/>
    <s v="delivered"/>
    <d v="2018-02-22T16:51:51"/>
    <n v="36.35"/>
    <x v="4"/>
    <x v="2"/>
  </r>
  <r>
    <s v="34ca707f0687a186215481e5b55df48a"/>
    <s v="32f7fa273af43c883fe0b290f86ca006"/>
    <s v="delivered"/>
    <d v="2018-02-24T21:10:36"/>
    <n v="36.35"/>
    <x v="4"/>
    <x v="2"/>
  </r>
  <r>
    <s v="2ec81b9e5f5e40c41a3e747ca4dd8d8b"/>
    <s v="7d937ae0cf8dcf549e545d4df8894161"/>
    <s v="delivered"/>
    <d v="2018-02-22T15:50:47"/>
    <n v="36.35"/>
    <x v="4"/>
    <x v="2"/>
  </r>
  <r>
    <s v="cfcb538b0e3d703532d8676f72674a66"/>
    <s v="5016f9bf2fbfb54c4156400e817be0f7"/>
    <s v="delivered"/>
    <d v="2018-02-22T14:23:02"/>
    <n v="191.58"/>
    <x v="4"/>
    <x v="2"/>
  </r>
  <r>
    <s v="d60ecff4cf9ca74d078b9a105d138eed"/>
    <s v="1d1a37c1b70cba4e4a95c2c71a984d05"/>
    <s v="delivered"/>
    <d v="2018-02-06T23:00:53"/>
    <n v="191.58"/>
    <x v="4"/>
    <x v="2"/>
  </r>
  <r>
    <s v="3a77992e9af4cff3d2b7bffa8f0597bd"/>
    <s v="b034d086fa50e3f4ba566e002b161b89"/>
    <s v="delivered"/>
    <d v="2018-02-12T19:52:15"/>
    <n v="36.35"/>
    <x v="4"/>
    <x v="2"/>
  </r>
  <r>
    <s v="58ac63782a9063fdfe379c7b31b1f054"/>
    <s v="08898ffe9691f44300322bc3595f6bf1"/>
    <s v="delivered"/>
    <d v="2018-02-11T10:20:52"/>
    <n v="138.65"/>
    <x v="4"/>
    <x v="2"/>
  </r>
  <r>
    <s v="3e049a81d7ed034671533b968ac28274"/>
    <s v="92db187ff0dc8d7522e0cc82713a1ea0"/>
    <s v="delivered"/>
    <d v="2018-02-27T14:47:00"/>
    <n v="36.35"/>
    <x v="4"/>
    <x v="2"/>
  </r>
  <r>
    <s v="1d41a4a86b1079c1c1c71cf212b174ea"/>
    <s v="5d91eab7464c2c96d03a84c5e5377953"/>
    <s v="delivered"/>
    <d v="2018-02-14T20:29:42"/>
    <n v="154.66999999999999"/>
    <x v="4"/>
    <x v="2"/>
  </r>
  <r>
    <s v="dba86c0ca2d44138a882ae12b4a12d63"/>
    <s v="3e0b799408f8fba30d5416cfa77c15b3"/>
    <s v="delivered"/>
    <d v="2018-02-21T07:23:32"/>
    <n v="191.58"/>
    <x v="4"/>
    <x v="2"/>
  </r>
  <r>
    <s v="160785e29f32dad981f631989203a58b"/>
    <s v="3d26bf7e44e447da5922e141464ecb8c"/>
    <s v="delivered"/>
    <d v="2018-02-15T15:09:15"/>
    <n v="154.66999999999999"/>
    <x v="4"/>
    <x v="2"/>
  </r>
  <r>
    <s v="c8ca33595b27b7aac886cc2936d67bdc"/>
    <s v="224c768691fcf5ff9ff64a7eaf89ddfb"/>
    <s v="delivered"/>
    <d v="2018-02-13T16:10:46"/>
    <n v="191.58"/>
    <x v="4"/>
    <x v="2"/>
  </r>
  <r>
    <s v="656deadecd45f4e75686a2ae1adaaac5"/>
    <s v="2a74cd12881dd01da6e6bec1b861a808"/>
    <s v="delivered"/>
    <d v="2018-02-15T19:46:04"/>
    <n v="138.65"/>
    <x v="4"/>
    <x v="2"/>
  </r>
  <r>
    <s v="84b2dc2dc448456c5727abb0b43a108f"/>
    <s v="27b27f073e03bcd39e2e7472b2030710"/>
    <s v="delivered"/>
    <d v="2018-02-16T09:44:07"/>
    <n v="153.96"/>
    <x v="4"/>
    <x v="2"/>
  </r>
  <r>
    <s v="34658a3acc2e95feb3382c78cbc1564c"/>
    <s v="52c4b154f7f0625286206d9054608dab"/>
    <s v="delivered"/>
    <d v="2018-02-17T23:45:31"/>
    <n v="36.35"/>
    <x v="4"/>
    <x v="2"/>
  </r>
  <r>
    <s v="7e028aff656f744dceb30501de14ddd7"/>
    <s v="8604bc41dea958600e8ded10ffce9125"/>
    <s v="delivered"/>
    <d v="2018-02-22T22:58:02"/>
    <n v="153.96"/>
    <x v="4"/>
    <x v="2"/>
  </r>
  <r>
    <s v="4201a8366a21b43a6b9c2c912a2dd5f4"/>
    <s v="55e773d33d17cf42f2e77413249ba000"/>
    <s v="delivered"/>
    <d v="2018-02-15T22:19:52"/>
    <n v="36.35"/>
    <x v="4"/>
    <x v="2"/>
  </r>
  <r>
    <s v="4f59d976d9b16a078552b065251e813c"/>
    <s v="0cccc6bbb8bcb891c78b510b1e4632f3"/>
    <s v="delivered"/>
    <d v="2018-02-14T10:54:51"/>
    <n v="36.35"/>
    <x v="4"/>
    <x v="2"/>
  </r>
  <r>
    <s v="37cea346e0236a8ce8e083dcd92ddc68"/>
    <s v="973743e89605769ad70c11a3483efba3"/>
    <s v="delivered"/>
    <d v="2018-02-05T13:47:28"/>
    <n v="36.35"/>
    <x v="4"/>
    <x v="2"/>
  </r>
  <r>
    <s v="bd96eed920dc1aa5f5ecefcae1ed673b"/>
    <s v="59cf5cb68bd4206911ee0674d0bfb73f"/>
    <s v="delivered"/>
    <d v="2018-02-14T20:21:40"/>
    <n v="291.27999999999997"/>
    <x v="4"/>
    <x v="2"/>
  </r>
  <r>
    <s v="9913e53a7bcc410723e7c04965f634f0"/>
    <s v="c35aa130b867773e9f4fdcf8d878cf02"/>
    <s v="delivered"/>
    <d v="2018-02-06T19:44:10"/>
    <n v="163.06"/>
    <x v="4"/>
    <x v="2"/>
  </r>
  <r>
    <s v="c6886cf795e953eeec1702d3a42d9f7b"/>
    <s v="976d7f689df410a41ea000c72b5b41a3"/>
    <s v="delivered"/>
    <d v="2018-02-19T17:59:03"/>
    <n v="191.58"/>
    <x v="4"/>
    <x v="2"/>
  </r>
  <r>
    <s v="5f37c7c9cfd25572ee87b69b77f27b8c"/>
    <s v="37ab5b60e29f1d9453b6fe478de83135"/>
    <s v="delivered"/>
    <d v="2018-02-26T16:02:42"/>
    <n v="138.65"/>
    <x v="4"/>
    <x v="2"/>
  </r>
  <r>
    <s v="d1373152bf63d51168f41cbeba3663a8"/>
    <s v="b7337a831378a57196f7e83fce090948"/>
    <s v="delivered"/>
    <d v="2018-02-12T18:49:58"/>
    <n v="191.58"/>
    <x v="4"/>
    <x v="2"/>
  </r>
  <r>
    <s v="fd083ca236fb56074a653948afcacd8e"/>
    <s v="f4ad66ffc7ef5fd7ae997077a7c10e89"/>
    <s v="delivered"/>
    <d v="2018-02-02T15:55:43"/>
    <n v="191.58"/>
    <x v="4"/>
    <x v="2"/>
  </r>
  <r>
    <s v="f17281018fc8b0ba9a8b08ac18360665"/>
    <s v="8bbab60533a9749783e4c768cd5a12a7"/>
    <s v="delivered"/>
    <d v="2018-02-01T00:24:55"/>
    <n v="191.58"/>
    <x v="4"/>
    <x v="2"/>
  </r>
  <r>
    <s v="2fe3cac4410271c6297a141898af28f0"/>
    <s v="d8ea22053dd00896b4cfad5718cc2fcd"/>
    <s v="delivered"/>
    <d v="2018-02-17T01:27:15"/>
    <n v="36.35"/>
    <x v="4"/>
    <x v="2"/>
  </r>
  <r>
    <s v="e9c9e163bd9e8a23c5afab293ed676e2"/>
    <s v="62d3d5126a9e6607e62fc5a79363580f"/>
    <s v="canceled"/>
    <d v="2018-02-21T10:27:40"/>
    <n v="191.58"/>
    <x v="4"/>
    <x v="2"/>
  </r>
  <r>
    <s v="a3fffd40f08c6e4ea8a775049b285222"/>
    <s v="56fecd308580382b61bd71468880a9f1"/>
    <s v="delivered"/>
    <d v="2018-02-27T08:32:14"/>
    <n v="25.84"/>
    <x v="4"/>
    <x v="2"/>
  </r>
  <r>
    <s v="63ca9513cf22fe41c6d68a30c1eb1b91"/>
    <s v="ad72135eb6e07c6c5bc9bb554eb307ce"/>
    <s v="delivered"/>
    <d v="2018-02-14T14:45:38"/>
    <n v="138.65"/>
    <x v="4"/>
    <x v="2"/>
  </r>
  <r>
    <s v="9d6f15f95d01e79bd1349cc208361f09"/>
    <s v="8ebbeb09e94d1e789142983f73faa9cd"/>
    <s v="delivered"/>
    <d v="2018-02-12T16:07:34"/>
    <n v="25.84"/>
    <x v="4"/>
    <x v="2"/>
  </r>
  <r>
    <s v="39f428ffba2a9207ffb6406237ffe25a"/>
    <s v="9cc2c82001025f49191bc032306d1582"/>
    <s v="delivered"/>
    <d v="2018-02-22T12:32:29"/>
    <n v="36.35"/>
    <x v="4"/>
    <x v="2"/>
  </r>
  <r>
    <s v="dff0494b87d4607872757269757c7bb1"/>
    <s v="3096efc811862c3afd73dc18e693a1ef"/>
    <s v="delivered"/>
    <d v="2018-02-16T15:50:23"/>
    <n v="191.58"/>
    <x v="4"/>
    <x v="2"/>
  </r>
  <r>
    <s v="2c9d99ef4b6645ccf36b919ebe2b839c"/>
    <s v="f1c2169cd128b7d6dbf34e74fda43d55"/>
    <s v="delivered"/>
    <d v="2018-02-12T17:08:04"/>
    <n v="36.35"/>
    <x v="4"/>
    <x v="2"/>
  </r>
  <r>
    <s v="ba8a2682e4b170d1b0f4f3507c2dddc5"/>
    <s v="4399de73b8c8afafb0134d5ccd8ff1b8"/>
    <s v="delivered"/>
    <d v="2018-02-06T13:09:15"/>
    <n v="32.9"/>
    <x v="4"/>
    <x v="2"/>
  </r>
  <r>
    <s v="19d7044958c12e06f37926d4801eb2da"/>
    <s v="293cfc4bf7fcf2cae2e68b9d6f3b1a89"/>
    <s v="delivered"/>
    <d v="2018-02-12T11:49:55"/>
    <n v="154.66999999999999"/>
    <x v="4"/>
    <x v="2"/>
  </r>
  <r>
    <s v="3628a5f953fb9bc719fcffc18e639459"/>
    <s v="f01af9e3db8091eb666027f5caba496d"/>
    <s v="delivered"/>
    <d v="2018-02-23T14:43:35"/>
    <n v="36.35"/>
    <x v="4"/>
    <x v="2"/>
  </r>
  <r>
    <s v="8f7075f9808a783f9794cf5f7e1860d5"/>
    <s v="ed3b435e402f52f7895ef9d01d8e2e2b"/>
    <s v="delivered"/>
    <d v="2018-02-13T16:57:36"/>
    <n v="163.06"/>
    <x v="4"/>
    <x v="2"/>
  </r>
  <r>
    <s v="2c32c97550e1aef2feba6d0bfa3e2c37"/>
    <s v="e4d05d77e9e6f1f1a807193af43e22d8"/>
    <s v="delivered"/>
    <d v="2018-02-19T15:19:22"/>
    <n v="36.35"/>
    <x v="4"/>
    <x v="2"/>
  </r>
  <r>
    <s v="1e963f721d264f7633716e84f2554f07"/>
    <s v="3c7715574eb863d82a63267e28c264c4"/>
    <s v="delivered"/>
    <d v="2018-02-24T18:22:44"/>
    <n v="154.66999999999999"/>
    <x v="4"/>
    <x v="2"/>
  </r>
  <r>
    <s v="21b395301d11765dc88d8eca4c75d0ff"/>
    <s v="4cdfed32e329c00040094d50c0d0b093"/>
    <s v="delivered"/>
    <d v="2018-02-26T20:20:52"/>
    <n v="154.66999999999999"/>
    <x v="4"/>
    <x v="2"/>
  </r>
  <r>
    <s v="4cc1cf702abc75af4f48044d526062db"/>
    <s v="12b71efa350b860b4bd987771b9c6b4e"/>
    <s v="delivered"/>
    <d v="2018-02-14T15:36:39"/>
    <n v="36.35"/>
    <x v="4"/>
    <x v="2"/>
  </r>
  <r>
    <s v="0e767a1aa94def2bf5f3520ddb1dbe96"/>
    <s v="4f7394fa44675491f04d30645b7bb46d"/>
    <s v="delivered"/>
    <d v="2018-02-19T21:15:03"/>
    <n v="154.66999999999999"/>
    <x v="4"/>
    <x v="2"/>
  </r>
  <r>
    <s v="b1b02423c1a2d067772f1f5ae08361ca"/>
    <s v="28b44d183909fb96974c808633c4ef26"/>
    <s v="delivered"/>
    <d v="2018-02-22T09:13:43"/>
    <n v="25.84"/>
    <x v="4"/>
    <x v="2"/>
  </r>
  <r>
    <s v="d58887281a80d1e9b471be2d2f0bc774"/>
    <s v="1946495189477ff31bbf21d70348e4ad"/>
    <s v="delivered"/>
    <d v="2018-02-12T21:24:45"/>
    <n v="191.58"/>
    <x v="4"/>
    <x v="2"/>
  </r>
  <r>
    <s v="24b2265078f470c6e64f81625408f93e"/>
    <s v="65670445ff86b5ac5bd223fed24d8f91"/>
    <s v="delivered"/>
    <d v="2018-02-01T20:08:01"/>
    <n v="154.66999999999999"/>
    <x v="4"/>
    <x v="2"/>
  </r>
  <r>
    <s v="fdf440c2e9c4b940d8bac16acb13c7c0"/>
    <s v="4dd4748bbf9162e4690fbce101637368"/>
    <s v="delivered"/>
    <d v="2018-02-24T16:58:46"/>
    <n v="191.58"/>
    <x v="4"/>
    <x v="2"/>
  </r>
  <r>
    <s v="0cd218949b04611711989a6b534d9a26"/>
    <s v="cae389249163795aa33fe9b7b28dc22b"/>
    <s v="delivered"/>
    <d v="2018-02-18T13:36:51"/>
    <n v="154.66999999999999"/>
    <x v="4"/>
    <x v="2"/>
  </r>
  <r>
    <s v="730dc1ff917580e99d067d00abaccaef"/>
    <s v="33372bb48ddea1b0e47e44a1b5c72bb1"/>
    <s v="delivered"/>
    <d v="2018-02-04T17:23:52"/>
    <n v="155.41999999999999"/>
    <x v="4"/>
    <x v="2"/>
  </r>
  <r>
    <s v="264a0fbe70a0ff50d737201277995fc8"/>
    <s v="19a2135f47a4e8c0ec9493cec3fcce3d"/>
    <s v="delivered"/>
    <d v="2018-02-15T14:05:15"/>
    <n v="154.66999999999999"/>
    <x v="4"/>
    <x v="2"/>
  </r>
  <r>
    <s v="b345a3528956237e1d8907b94d5e5829"/>
    <s v="e343e906f6a3aeb1e7123c65b79ee4e4"/>
    <s v="delivered"/>
    <d v="2018-02-28T12:07:29"/>
    <n v="25.84"/>
    <x v="4"/>
    <x v="2"/>
  </r>
  <r>
    <s v="897fd799ba00cbe2a0d8f726dd211231"/>
    <s v="36939c0a74b637867a130b7ed0f531ad"/>
    <s v="delivered"/>
    <d v="2018-02-01T16:41:10"/>
    <n v="163.06"/>
    <x v="4"/>
    <x v="2"/>
  </r>
  <r>
    <s v="a08ebf898172362d5a7ab6474cc2bb2a"/>
    <s v="31a30258ec48f7136adf7250e14c6fc2"/>
    <s v="delivered"/>
    <d v="2018-02-05T20:04:15"/>
    <n v="25.84"/>
    <x v="4"/>
    <x v="2"/>
  </r>
  <r>
    <s v="36c0722e0453446bb2f1880e2da3bc7c"/>
    <s v="22eb833266f6b771223cf18226b64c87"/>
    <s v="delivered"/>
    <d v="2018-02-01T09:47:16"/>
    <n v="36.35"/>
    <x v="4"/>
    <x v="2"/>
  </r>
  <r>
    <s v="bf36b37f7569ba312ffe5abb914fc5bf"/>
    <s v="e42b74db1e519a05ae7d6c09a77aa19e"/>
    <s v="delivered"/>
    <d v="2018-02-23T01:23:42"/>
    <n v="291.27999999999997"/>
    <x v="4"/>
    <x v="2"/>
  </r>
  <r>
    <s v="627bcc1ede93534cd39bf82a8357f0a8"/>
    <s v="b939acf224f32675a9ef981a024e8d02"/>
    <s v="delivered"/>
    <d v="2018-02-14T23:23:30"/>
    <n v="138.65"/>
    <x v="4"/>
    <x v="2"/>
  </r>
  <r>
    <s v="7ecf3b698544882e2539712b1c598093"/>
    <s v="ab3bbfe587e36e0183d173da19c5463a"/>
    <s v="delivered"/>
    <d v="2018-02-05T20:39:13"/>
    <n v="153.96"/>
    <x v="4"/>
    <x v="2"/>
  </r>
  <r>
    <s v="2591fdd6cc7718bac11436b57abd8163"/>
    <s v="0879c47e542184edf3c921d2fee17084"/>
    <s v="delivered"/>
    <d v="2018-02-12T14:01:37"/>
    <n v="154.66999999999999"/>
    <x v="4"/>
    <x v="2"/>
  </r>
  <r>
    <s v="63b6bb683b45ebaf42d0979fae65ad35"/>
    <s v="16a08791568d43a59571ac6de887b34d"/>
    <s v="delivered"/>
    <d v="2018-02-13T12:51:02"/>
    <n v="138.65"/>
    <x v="4"/>
    <x v="2"/>
  </r>
  <r>
    <s v="3236502189f81db24c16f560eb9249c4"/>
    <s v="e472becff3624bda2b143a3b3ba40c2f"/>
    <s v="delivered"/>
    <d v="2018-02-14T23:52:14"/>
    <n v="36.35"/>
    <x v="4"/>
    <x v="2"/>
  </r>
  <r>
    <s v="ce2667764bd01eec8aafd6f09282c9cb"/>
    <s v="7f496439f95f7f7e21190c2a682db377"/>
    <s v="delivered"/>
    <d v="2018-02-05T12:09:09"/>
    <n v="191.58"/>
    <x v="4"/>
    <x v="2"/>
  </r>
  <r>
    <s v="607eee584aa2eb64b8e9464c5e590efc"/>
    <s v="9b3879ba197eaf4fad695002924c353e"/>
    <s v="delivered"/>
    <d v="2018-02-24T19:47:16"/>
    <n v="138.65"/>
    <x v="4"/>
    <x v="2"/>
  </r>
  <r>
    <s v="ab4d923f0c19b1189d542b64352de060"/>
    <s v="1c0e9715c380fa64e78e153642be4d68"/>
    <s v="delivered"/>
    <d v="2018-02-12T13:28:52"/>
    <n v="25.84"/>
    <x v="4"/>
    <x v="2"/>
  </r>
  <r>
    <s v="41fd6d7314a043c3efb80fa61af305a2"/>
    <s v="9948a62ac22601e8e6bf9708ced72df9"/>
    <s v="delivered"/>
    <d v="2018-02-21T07:41:25"/>
    <n v="36.35"/>
    <x v="4"/>
    <x v="2"/>
  </r>
  <r>
    <s v="3d308f2c115e6931c3ca351c4fc35ae3"/>
    <s v="76f873d7c71e9afa58a61ae43e5ebed8"/>
    <s v="delivered"/>
    <d v="2018-02-22T22:03:15"/>
    <n v="36.35"/>
    <x v="4"/>
    <x v="2"/>
  </r>
  <r>
    <s v="dfdea30e22de87f0d4db667ee078825f"/>
    <s v="3e03d4153f402a107117e6eb0bab7ec8"/>
    <s v="delivered"/>
    <d v="2018-02-23T13:01:41"/>
    <n v="191.58"/>
    <x v="4"/>
    <x v="2"/>
  </r>
  <r>
    <s v="fff2cdc825f9fc0ba3c04227cfa02303"/>
    <s v="9c18c06ccf9b2fafcc5f956c5b145212"/>
    <s v="delivered"/>
    <d v="2018-02-02T10:28:41"/>
    <n v="191.58"/>
    <x v="4"/>
    <x v="2"/>
  </r>
  <r>
    <s v="f586f078b428a8fa67820e1606760010"/>
    <s v="8aefefb66cb5293d6193a83ee009ee1e"/>
    <s v="delivered"/>
    <d v="2018-02-23T17:04:14"/>
    <n v="191.58"/>
    <x v="4"/>
    <x v="2"/>
  </r>
  <r>
    <s v="8e8b51e17eee9ba8af38266e4c242549"/>
    <s v="d8680d7af781392083d4255c8e19379f"/>
    <s v="delivered"/>
    <d v="2018-02-08T16:22:06"/>
    <n v="163.06"/>
    <x v="4"/>
    <x v="2"/>
  </r>
  <r>
    <s v="70863e8ef99613bbc8f854807d187ea7"/>
    <s v="2bbd32d4ef14893d2d8c1a0df08403cf"/>
    <s v="delivered"/>
    <d v="2018-02-12T10:12:54"/>
    <n v="155.41999999999999"/>
    <x v="4"/>
    <x v="2"/>
  </r>
  <r>
    <s v="a33b289433334b5de7fc4a053c290af8"/>
    <s v="f65326b2ac36be7ebdf22698f41654ae"/>
    <s v="delivered"/>
    <d v="2018-02-25T19:28:18"/>
    <n v="25.84"/>
    <x v="4"/>
    <x v="2"/>
  </r>
  <r>
    <s v="a9db19260d4597e49840ec0146f0d3da"/>
    <s v="4fb9ae3df2dc63d1b5a329b0d96d26f6"/>
    <s v="delivered"/>
    <d v="2018-02-12T17:26:12"/>
    <n v="25.84"/>
    <x v="4"/>
    <x v="2"/>
  </r>
  <r>
    <s v="c52d5e30c1888a9dfd21be72d4053d12"/>
    <s v="4839fac6d49d1f1dd84481d6ab2b1acf"/>
    <s v="delivered"/>
    <d v="2018-02-25T14:29:26"/>
    <n v="191.58"/>
    <x v="4"/>
    <x v="2"/>
  </r>
  <r>
    <s v="a7025cf41965c2bcfe02c4564ab9c952"/>
    <s v="c6291bead7baf9428750d374111cfdf2"/>
    <s v="delivered"/>
    <d v="2018-02-09T22:12:04"/>
    <n v="25.84"/>
    <x v="4"/>
    <x v="2"/>
  </r>
  <r>
    <s v="43a69fdb52ebe93245fde3ca5e67e7ef"/>
    <s v="ec3a21fddda100aad6ac0b7af8cd6da1"/>
    <s v="delivered"/>
    <d v="2018-02-25T10:46:57"/>
    <n v="36.35"/>
    <x v="4"/>
    <x v="2"/>
  </r>
  <r>
    <s v="5232f488a9969383f13b33b2b78731d5"/>
    <s v="4f5733b00c893389ae76e6e896cea0f4"/>
    <s v="delivered"/>
    <d v="2018-02-04T21:01:58"/>
    <n v="36.35"/>
    <x v="4"/>
    <x v="2"/>
  </r>
  <r>
    <s v="fa75c8452656c284dd76c32a15f4b741"/>
    <s v="1844f5a128ee9d7f886d7e9ff832f96c"/>
    <s v="delivered"/>
    <d v="2018-02-15T12:08:15"/>
    <n v="191.58"/>
    <x v="4"/>
    <x v="2"/>
  </r>
  <r>
    <s v="175aa25dfc38b25e0157b87ea628315d"/>
    <s v="5956ce262b307679c49b6864c6f4d282"/>
    <s v="delivered"/>
    <d v="2018-02-09T18:53:04"/>
    <n v="154.66999999999999"/>
    <x v="4"/>
    <x v="2"/>
  </r>
  <r>
    <s v="4b27760ac4ae035083d524268ca2ea4a"/>
    <s v="e166fcb0b227d4282b7d11bdbe3ce82b"/>
    <s v="delivered"/>
    <d v="2018-02-04T20:24:34"/>
    <n v="36.35"/>
    <x v="4"/>
    <x v="2"/>
  </r>
  <r>
    <s v="9039dad04728fa0f311e4fe99c906ccd"/>
    <s v="94096a363f342f57215e81c0fbfd44d5"/>
    <s v="delivered"/>
    <d v="2018-02-13T20:01:03"/>
    <n v="163.06"/>
    <x v="4"/>
    <x v="2"/>
  </r>
  <r>
    <s v="25f3c6052aa7604ff162e5a12b77298d"/>
    <s v="9fd8f92d72e01881424466eb23370df6"/>
    <s v="delivered"/>
    <d v="2018-02-22T11:41:30"/>
    <n v="154.66999999999999"/>
    <x v="4"/>
    <x v="2"/>
  </r>
  <r>
    <s v="5e526b01963709e583bfc89cac4d9f2a"/>
    <s v="62c77341170e799a09752c9d636074f7"/>
    <s v="delivered"/>
    <d v="2018-02-07T20:48:21"/>
    <n v="138.65"/>
    <x v="4"/>
    <x v="2"/>
  </r>
  <r>
    <s v="54940bd418078f7e912f36eab839928a"/>
    <s v="0c08720b120ac120b41b9a65b5ae30d5"/>
    <s v="delivered"/>
    <d v="2018-02-25T20:26:52"/>
    <n v="36.35"/>
    <x v="4"/>
    <x v="2"/>
  </r>
  <r>
    <s v="3b84a70de03a9f409e2d164096ef9423"/>
    <s v="20e5cc9ddedc1a426c64d1d4483ca4d4"/>
    <s v="delivered"/>
    <d v="2018-02-10T13:05:33"/>
    <n v="36.35"/>
    <x v="4"/>
    <x v="2"/>
  </r>
  <r>
    <s v="5ccd69da99dd59c9e1c847b22db149d1"/>
    <s v="02f168d7655c9268a8a7aa7dbd515c11"/>
    <s v="delivered"/>
    <d v="2018-02-14T14:20:29"/>
    <n v="138.65"/>
    <x v="4"/>
    <x v="2"/>
  </r>
  <r>
    <s v="17ce4ce87048e4d27da01a07f97dafca"/>
    <s v="f1b6544acd44a33f0a0bcff35db32545"/>
    <s v="delivered"/>
    <d v="2018-02-12T22:33:58"/>
    <n v="154.66999999999999"/>
    <x v="4"/>
    <x v="2"/>
  </r>
  <r>
    <s v="1e3b9d2c4434c46d11134509fed28b54"/>
    <s v="827cb645caf0355a76fafd776556298d"/>
    <s v="delivered"/>
    <d v="2018-02-07T16:54:06"/>
    <n v="154.66999999999999"/>
    <x v="4"/>
    <x v="2"/>
  </r>
  <r>
    <s v="c74d3a9c61db3b1be7b8c176eab1aa09"/>
    <s v="00a02bdfd1741b999de5e2ccfdb8cfc8"/>
    <s v="delivered"/>
    <d v="2018-02-12T17:24:28"/>
    <n v="191.58"/>
    <x v="4"/>
    <x v="2"/>
  </r>
  <r>
    <s v="e1ffbd708395d8b207349e2d6eccb54e"/>
    <s v="32e9f39916dd3afb917ded71c283b62e"/>
    <s v="delivered"/>
    <d v="2018-02-26T22:44:53"/>
    <n v="191.58"/>
    <x v="4"/>
    <x v="2"/>
  </r>
  <r>
    <s v="f2a7c9304a6eb306550a89725c577fe6"/>
    <s v="06b1837a8f2cabe23495d0c93519bc26"/>
    <s v="delivered"/>
    <d v="2018-02-23T08:34:18"/>
    <n v="191.58"/>
    <x v="4"/>
    <x v="2"/>
  </r>
  <r>
    <s v="6d042d20c3b7deb350697e1448f066a9"/>
    <s v="f6e6c22f0f45f1e57d6eb674bc6fdb3b"/>
    <s v="delivered"/>
    <d v="2018-02-17T21:38:22"/>
    <n v="138.65"/>
    <x v="4"/>
    <x v="2"/>
  </r>
  <r>
    <s v="61b2314bd576f3d792e46e1d56e51ee6"/>
    <s v="252320b02b6877b2711685552925e55c"/>
    <s v="delivered"/>
    <d v="2018-02-14T13:12:39"/>
    <n v="138.65"/>
    <x v="4"/>
    <x v="2"/>
  </r>
  <r>
    <s v="d2367d3ad2d3cf4378982734fa4060e9"/>
    <s v="0439e73f088869583242f6949729865b"/>
    <s v="delivered"/>
    <d v="2018-02-03T10:09:29"/>
    <n v="191.58"/>
    <x v="4"/>
    <x v="2"/>
  </r>
  <r>
    <s v="a1a75968427f169ccdf38158a56b9151"/>
    <s v="2c8caa2f52a7abfe77e93f198a3af0e4"/>
    <s v="delivered"/>
    <d v="2018-02-07T13:45:06"/>
    <n v="25.84"/>
    <x v="4"/>
    <x v="2"/>
  </r>
  <r>
    <s v="339b54eda2ad9b5d63a171c9aaae1ca1"/>
    <s v="725e7b5a0197563bb2bcde21bb2366ee"/>
    <s v="delivered"/>
    <d v="2018-02-19T19:46:22"/>
    <n v="36.35"/>
    <x v="4"/>
    <x v="2"/>
  </r>
  <r>
    <s v="3a6e8538e1375fe73ec8da36fd36fe3e"/>
    <s v="8153bf38caa53372d335a611651d7ae1"/>
    <s v="delivered"/>
    <d v="2018-02-27T13:27:25"/>
    <n v="36.35"/>
    <x v="4"/>
    <x v="2"/>
  </r>
  <r>
    <s v="54b56f2389dee113344da742da7890c9"/>
    <s v="fa75f83a777070af732410d2c43a9749"/>
    <s v="unavailable"/>
    <d v="2018-02-12T17:36:31"/>
    <n v="36.35"/>
    <x v="4"/>
    <x v="2"/>
  </r>
  <r>
    <s v="bf5a9e57fbe689b1b85de15b792b1d21"/>
    <s v="77809b7b293638c1194eb4d211e334ca"/>
    <s v="delivered"/>
    <d v="2018-02-18T16:34:54"/>
    <n v="291.27999999999997"/>
    <x v="4"/>
    <x v="2"/>
  </r>
  <r>
    <s v="95e8ad87dd94e0a48ffb1fd18f13be66"/>
    <s v="7dc0baedb6fe189dcb7ed56ef53ee9ca"/>
    <s v="delivered"/>
    <d v="2018-02-24T13:47:56"/>
    <n v="163.06"/>
    <x v="4"/>
    <x v="2"/>
  </r>
  <r>
    <s v="152f5561c96fd2a7e5d1b71cc158bcdc"/>
    <s v="4b8787047fbd5f4b75688747a4bec9dc"/>
    <s v="delivered"/>
    <d v="2018-02-02T21:47:53"/>
    <n v="154.66999999999999"/>
    <x v="4"/>
    <x v="2"/>
  </r>
  <r>
    <s v="a3c1d266558d811517afe798d1fad42c"/>
    <s v="1e51b91a1bb6df445cc3a0295863e235"/>
    <s v="delivered"/>
    <d v="2018-02-26T17:54:40"/>
    <n v="25.84"/>
    <x v="4"/>
    <x v="2"/>
  </r>
  <r>
    <s v="e61f15c94900d1cc4cebd96be96f3823"/>
    <s v="2dc6da2422b959b13272324bc019347f"/>
    <s v="delivered"/>
    <d v="2018-02-15T01:48:47"/>
    <n v="191.58"/>
    <x v="4"/>
    <x v="2"/>
  </r>
  <r>
    <s v="de4645a62b989d300a37b6c4f5164160"/>
    <s v="290cc6191480daa93fb623283cfb2dc3"/>
    <s v="delivered"/>
    <d v="2018-02-06T00:11:43"/>
    <n v="191.58"/>
    <x v="4"/>
    <x v="2"/>
  </r>
  <r>
    <s v="eee2db42b2bc47b348b0b5031bb2b662"/>
    <s v="87c0f7ef8ba07bdfeb3d7bbcd12d5af2"/>
    <s v="delivered"/>
    <d v="2018-02-01T20:50:40"/>
    <n v="191.58"/>
    <x v="4"/>
    <x v="2"/>
  </r>
  <r>
    <s v="c55364dc936b3bcc92b2243e35dd52d4"/>
    <s v="bf1e12f33a27ed17f638976df65d89f9"/>
    <s v="delivered"/>
    <d v="2018-02-16T00:30:50"/>
    <n v="191.58"/>
    <x v="4"/>
    <x v="2"/>
  </r>
  <r>
    <s v="596c6d7a66d8869a75807519b27a437d"/>
    <s v="f372f9c58ffa0981429f594a4c1cbf32"/>
    <s v="delivered"/>
    <d v="2018-02-06T14:33:52"/>
    <n v="138.65"/>
    <x v="4"/>
    <x v="2"/>
  </r>
  <r>
    <s v="56417f76b00d347bc97497d3f823cea9"/>
    <s v="8e44b2cb028b4cc7c7baeffbe18dc0b1"/>
    <s v="delivered"/>
    <d v="2018-02-09T06:55:30"/>
    <n v="138.65"/>
    <x v="4"/>
    <x v="2"/>
  </r>
  <r>
    <s v="eb785b1fc66ac703e6801aef45d2397b"/>
    <s v="4f7a3c5de18c3f96fcab9efbc46bfe9e"/>
    <s v="delivered"/>
    <d v="2018-02-14T20:37:36"/>
    <n v="191.58"/>
    <x v="4"/>
    <x v="2"/>
  </r>
  <r>
    <s v="d51ef15e75e30be319e9efb0a207e71a"/>
    <s v="0e666154002ca635ff1c3a470e233949"/>
    <s v="delivered"/>
    <d v="2018-02-05T10:45:44"/>
    <n v="191.58"/>
    <x v="4"/>
    <x v="2"/>
  </r>
  <r>
    <s v="950d953d1c32b47c840a17f3661427a4"/>
    <s v="83ee6d8c8198e3ecd30aa108a28d4b81"/>
    <s v="delivered"/>
    <d v="2018-02-21T20:53:04"/>
    <n v="163.06"/>
    <x v="4"/>
    <x v="2"/>
  </r>
  <r>
    <s v="4a1858ee1b9863a7a8d72174e32a9d24"/>
    <s v="8982db0647e13b564849511aae99364e"/>
    <s v="delivered"/>
    <d v="2018-02-22T12:46:17"/>
    <n v="36.35"/>
    <x v="4"/>
    <x v="2"/>
  </r>
  <r>
    <s v="dd44c368afd216d847ae08235e7e0089"/>
    <s v="5e5271d75ccc65f5c4042703dbcd1c91"/>
    <s v="delivered"/>
    <d v="2018-02-19T20:17:17"/>
    <n v="191.58"/>
    <x v="4"/>
    <x v="2"/>
  </r>
  <r>
    <s v="390e38291abc646f3d82c77980db5e7e"/>
    <s v="7420160ba52f4dc16e3fd5dcecf31843"/>
    <s v="delivered"/>
    <d v="2018-02-08T12:37:45"/>
    <n v="36.35"/>
    <x v="4"/>
    <x v="2"/>
  </r>
  <r>
    <s v="6385ebcfa2297036d3b9bc88f2275545"/>
    <s v="3232dbd5530719db114e87854dda28b0"/>
    <s v="delivered"/>
    <d v="2018-02-06T21:16:36"/>
    <n v="138.65"/>
    <x v="4"/>
    <x v="2"/>
  </r>
  <r>
    <s v="6597a54aa04a81a38f7e13b5f7fe7aa6"/>
    <s v="e5f9c9b7c5f9c39879a552985b1ccb9e"/>
    <s v="delivered"/>
    <d v="2018-02-14T23:21:11"/>
    <n v="138.65"/>
    <x v="4"/>
    <x v="2"/>
  </r>
  <r>
    <s v="38edd38dc17b36d7fd7554100453f1bd"/>
    <s v="44e09b2bffa224531befe9482a608f58"/>
    <s v="delivered"/>
    <d v="2018-02-16T10:35:05"/>
    <n v="36.35"/>
    <x v="4"/>
    <x v="2"/>
  </r>
  <r>
    <s v="c6ce7b16a4f682bbf13eb4a9efce0d85"/>
    <s v="cd013fdda3dd0f600f300e67719d776e"/>
    <s v="delivered"/>
    <d v="2018-02-19T09:34:59"/>
    <n v="191.58"/>
    <x v="4"/>
    <x v="2"/>
  </r>
  <r>
    <s v="38de766f3fc1c31882865a217ecf15db"/>
    <s v="36b5414e4821e8d2f98acdeb8e180059"/>
    <s v="delivered"/>
    <d v="2018-02-03T09:04:48"/>
    <n v="36.35"/>
    <x v="4"/>
    <x v="2"/>
  </r>
  <r>
    <s v="6e13ace2f7bb821f2056594df3c2b7dc"/>
    <s v="6343bc687a2d4cc1ecd8a4d506f1fe35"/>
    <s v="delivered"/>
    <d v="2018-02-17T01:29:13"/>
    <n v="155.41999999999999"/>
    <x v="4"/>
    <x v="2"/>
  </r>
  <r>
    <s v="2ca6cbdba183a28bab6ed5d2add83f7a"/>
    <s v="f52b8336ea7f494160b13b53899ff01c"/>
    <s v="delivered"/>
    <d v="2018-02-20T22:31:15"/>
    <n v="36.35"/>
    <x v="4"/>
    <x v="2"/>
  </r>
  <r>
    <s v="6b8716747545c11cd3b8592520389749"/>
    <s v="b8e111b6572fac79a6b4e9dd9534433a"/>
    <s v="delivered"/>
    <d v="2018-02-08T13:25:21"/>
    <n v="138.65"/>
    <x v="4"/>
    <x v="2"/>
  </r>
  <r>
    <s v="cd7cebcffafb9a184b1aeec5b2197c3d"/>
    <s v="ec12aef9939e614d923b504beeb0443b"/>
    <s v="delivered"/>
    <d v="2018-02-21T15:24:48"/>
    <n v="191.58"/>
    <x v="4"/>
    <x v="2"/>
  </r>
  <r>
    <s v="b7ea644dd20e7c8cd6d08bddfb090a6c"/>
    <s v="590ee94085c0e61b7300c66a8e2cacfa"/>
    <s v="delivered"/>
    <d v="2018-02-23T11:25:36"/>
    <n v="32.9"/>
    <x v="4"/>
    <x v="2"/>
  </r>
  <r>
    <s v="3b41cd88f86b0e96701cc19dfb93d60d"/>
    <s v="281e5d529289df817ae2b735fcf6208b"/>
    <s v="delivered"/>
    <d v="2018-02-03T13:35:41"/>
    <n v="36.35"/>
    <x v="4"/>
    <x v="2"/>
  </r>
  <r>
    <s v="1dc2fa22dbb160db9eb90923718fd0c5"/>
    <s v="3545524b94d7564dc8e66d9ca95c367e"/>
    <s v="delivered"/>
    <d v="2018-02-26T11:41:31"/>
    <n v="154.66999999999999"/>
    <x v="4"/>
    <x v="2"/>
  </r>
  <r>
    <s v="20ea92819d0fe38fe45b7d09dcc1a4bb"/>
    <s v="faddf55a7c0936f35b52555c9d23c9c4"/>
    <s v="delivered"/>
    <d v="2018-02-01T21:34:39"/>
    <n v="154.66999999999999"/>
    <x v="4"/>
    <x v="2"/>
  </r>
  <r>
    <s v="7578d16f248e3eb69ec30d3fb27a7a38"/>
    <s v="58161853ae5fbe35e6504325633bd1f0"/>
    <s v="delivered"/>
    <d v="2018-02-09T20:20:01"/>
    <n v="155.41999999999999"/>
    <x v="4"/>
    <x v="2"/>
  </r>
  <r>
    <s v="4118d018e9f9582cb4a36074635913d1"/>
    <s v="0bb9be671290be8ce833fee7c0955eda"/>
    <s v="delivered"/>
    <d v="2018-02-27T20:56:40"/>
    <n v="36.35"/>
    <x v="4"/>
    <x v="2"/>
  </r>
  <r>
    <s v="9c77f06d1dbb94007e708e9aba680a03"/>
    <s v="b070b95287678d11201661cbff914baf"/>
    <s v="unavailable"/>
    <d v="2018-02-10T16:00:05"/>
    <n v="25.84"/>
    <x v="4"/>
    <x v="2"/>
  </r>
  <r>
    <s v="5795afd080b42134859d9b925c7919ea"/>
    <s v="d1987854d71c2815f5b816a8815db271"/>
    <s v="delivered"/>
    <d v="2018-02-21T12:25:12"/>
    <n v="138.65"/>
    <x v="4"/>
    <x v="2"/>
  </r>
  <r>
    <s v="30dbdad7616e8b72efea1c866a43f1da"/>
    <s v="231f0ffb269612f46dc8a039a9f7d60d"/>
    <s v="delivered"/>
    <d v="2018-02-28T13:40:35"/>
    <n v="36.35"/>
    <x v="4"/>
    <x v="2"/>
  </r>
  <r>
    <s v="d9f8510c453819ec4a9eb91851ea5fc4"/>
    <s v="fe5d7868a941d04653c278f177a1d42f"/>
    <s v="delivered"/>
    <d v="2018-02-07T14:54:27"/>
    <n v="191.58"/>
    <x v="4"/>
    <x v="2"/>
  </r>
  <r>
    <s v="4ecdf69ae9b28aba772d5f21e8c9b1ff"/>
    <s v="d6c4a86461ae5eff6b39e75ef09ff0fc"/>
    <s v="delivered"/>
    <d v="2018-02-03T19:41:07"/>
    <n v="36.35"/>
    <x v="4"/>
    <x v="2"/>
  </r>
  <r>
    <s v="d14c7fb7f32b60045642602da5fa8067"/>
    <s v="7f36678ad8351e4547c54479409bcb39"/>
    <s v="delivered"/>
    <d v="2018-02-23T16:23:44"/>
    <n v="191.58"/>
    <x v="4"/>
    <x v="2"/>
  </r>
  <r>
    <s v="f6f36e0dd120cbeed7e28697a600c329"/>
    <s v="c96e27f071411c456df94d67a64c2c66"/>
    <s v="delivered"/>
    <d v="2018-02-13T18:36:46"/>
    <n v="191.58"/>
    <x v="4"/>
    <x v="2"/>
  </r>
  <r>
    <s v="77702a20dfa8a419afbbd7214a87e7f6"/>
    <s v="35797e9184f5e25129a0c326e388a45a"/>
    <s v="delivered"/>
    <d v="2018-02-02T19:21:48"/>
    <n v="155.41999999999999"/>
    <x v="4"/>
    <x v="2"/>
  </r>
  <r>
    <s v="12d3ad77d5488075f6f2a444127356e5"/>
    <s v="7e7ecd9570ad62705609c57647bcd47c"/>
    <s v="delivered"/>
    <d v="2018-02-12T02:50:17"/>
    <n v="154.66999999999999"/>
    <x v="4"/>
    <x v="2"/>
  </r>
  <r>
    <s v="7fc849fe7b19291b174ea1ab2a8759a5"/>
    <s v="fbf1d555f02296c5d568ba0a59b1d0ec"/>
    <s v="delivered"/>
    <d v="2018-02-28T15:04:19"/>
    <n v="153.96"/>
    <x v="4"/>
    <x v="2"/>
  </r>
  <r>
    <s v="6aaf3fa8e1458b642085c8aa3d7b275a"/>
    <s v="12f4e87adc177d4c584c1eadf944ac7a"/>
    <s v="delivered"/>
    <d v="2018-02-05T13:24:35"/>
    <n v="138.65"/>
    <x v="4"/>
    <x v="2"/>
  </r>
  <r>
    <s v="9b555b4c4f3028463eb59bbe1e9e9bda"/>
    <s v="69d5b5755d8235783105a713e72300b2"/>
    <s v="delivered"/>
    <d v="2018-02-13T21:55:57"/>
    <n v="25.84"/>
    <x v="4"/>
    <x v="2"/>
  </r>
  <r>
    <s v="10c33cc597b4da1ef94687ebb8b1e9a7"/>
    <s v="f85d25e4b97543e9b27adebf61aa8b52"/>
    <s v="delivered"/>
    <d v="2018-02-28T11:20:35"/>
    <n v="154.66999999999999"/>
    <x v="4"/>
    <x v="2"/>
  </r>
  <r>
    <s v="c5b4603b059b6c316075753ec32b269b"/>
    <s v="5d25688a3db6f9e598d2618320726a9e"/>
    <s v="delivered"/>
    <d v="2018-02-06T10:54:09"/>
    <n v="191.58"/>
    <x v="4"/>
    <x v="2"/>
  </r>
  <r>
    <s v="baa7ca9c78b858b0b7ce66a7f5774d66"/>
    <s v="10fb7ec3adaeebffa164e74fbb79e210"/>
    <s v="delivered"/>
    <d v="2018-02-22T08:55:59"/>
    <n v="32.9"/>
    <x v="4"/>
    <x v="2"/>
  </r>
  <r>
    <s v="82459b5637153cf097d689a943d750ce"/>
    <s v="8699622eba7793932f43f365601cda2e"/>
    <s v="delivered"/>
    <d v="2018-02-23T10:37:40"/>
    <n v="153.96"/>
    <x v="4"/>
    <x v="2"/>
  </r>
  <r>
    <s v="85d957400258b718b1fcaa00249b3041"/>
    <s v="fa3b91e723f25db883d9d36aba9a580e"/>
    <s v="delivered"/>
    <d v="2018-02-04T17:11:15"/>
    <n v="153.96"/>
    <x v="4"/>
    <x v="2"/>
  </r>
  <r>
    <s v="cdd88fe2cf9ac965891c9fc6b17c9c9c"/>
    <s v="e5117c3807c2abb93db1519087c179ea"/>
    <s v="delivered"/>
    <d v="2018-02-27T21:36:55"/>
    <n v="191.58"/>
    <x v="4"/>
    <x v="2"/>
  </r>
  <r>
    <s v="18c14405d85b9ee6e478d71514276be4"/>
    <s v="ec37a7901c9065e7e37c21cc3b983195"/>
    <s v="delivered"/>
    <d v="2018-02-01T07:47:35"/>
    <n v="154.66999999999999"/>
    <x v="4"/>
    <x v="2"/>
  </r>
  <r>
    <s v="b94d24bf7142d13c25cfeb9804843d6f"/>
    <s v="323df320706fa4a1169889c343831762"/>
    <s v="delivered"/>
    <d v="2018-02-20T16:15:57"/>
    <n v="32.9"/>
    <x v="4"/>
    <x v="2"/>
  </r>
  <r>
    <s v="c1649e916cf1080b2c01bbb3f6078999"/>
    <s v="2d18f5f3edaf5917470725c0df115eb5"/>
    <s v="delivered"/>
    <d v="2018-02-07T13:23:00"/>
    <n v="47.62"/>
    <x v="4"/>
    <x v="2"/>
  </r>
  <r>
    <s v="1344126e856cc81fd0a3ac3bf95168ef"/>
    <s v="963366b61f65e7468506fec284494bf1"/>
    <s v="delivered"/>
    <d v="2018-02-26T16:09:56"/>
    <n v="154.66999999999999"/>
    <x v="4"/>
    <x v="2"/>
  </r>
  <r>
    <s v="d522bee95569dfe88b8bdcf435db31ab"/>
    <s v="0f7fa9801629cabf77e67ff1713ffc0f"/>
    <s v="delivered"/>
    <d v="2018-02-23T15:28:47"/>
    <n v="191.58"/>
    <x v="4"/>
    <x v="2"/>
  </r>
  <r>
    <s v="de7038d8608ce7f028fe6a2ccd44c8ce"/>
    <s v="e8c1b946bba51e3d1a360289a89c9913"/>
    <s v="delivered"/>
    <d v="2018-02-03T00:55:15"/>
    <n v="191.58"/>
    <x v="4"/>
    <x v="2"/>
  </r>
  <r>
    <s v="7fa3d4b04565f46b2457bb270e06eea6"/>
    <s v="bf6ecfa386881dfe591b4ff4b7647db0"/>
    <s v="delivered"/>
    <d v="2018-02-14T18:29:54"/>
    <n v="153.96"/>
    <x v="4"/>
    <x v="2"/>
  </r>
  <r>
    <s v="4cfd9e02ecb9bfecf560fde716675e87"/>
    <s v="285c88af7e1c25b0894b354f52f5da1f"/>
    <s v="delivered"/>
    <d v="2018-02-20T14:01:47"/>
    <n v="36.35"/>
    <x v="4"/>
    <x v="2"/>
  </r>
  <r>
    <s v="e54ee2d8bb4643b912e14da821c5401e"/>
    <s v="c0bcf0b5d5d451612582770a95e1cfec"/>
    <s v="delivered"/>
    <d v="2018-02-22T11:38:12"/>
    <n v="191.58"/>
    <x v="4"/>
    <x v="2"/>
  </r>
  <r>
    <s v="1fa3a19d9a9a74d3fdff66289fa3ae7c"/>
    <s v="9658636e8727e0c825a97d09c9beaee5"/>
    <s v="delivered"/>
    <d v="2018-02-24T10:26:14"/>
    <n v="154.66999999999999"/>
    <x v="4"/>
    <x v="2"/>
  </r>
  <r>
    <s v="ab04d2f11f52853e4532de99f735a6fe"/>
    <s v="d07229daef278cf8f7e6be74a2c960b5"/>
    <s v="delivered"/>
    <d v="2018-02-01T08:36:43"/>
    <n v="25.84"/>
    <x v="4"/>
    <x v="2"/>
  </r>
  <r>
    <s v="6649ebec1c6f3e185a64238dc8729d72"/>
    <s v="4ab8e8bc6bf0760c297e13dcab1e034e"/>
    <s v="shipped"/>
    <d v="2018-02-21T16:52:08"/>
    <n v="138.65"/>
    <x v="4"/>
    <x v="2"/>
  </r>
  <r>
    <s v="b547e3cf7b2399609a4ed02ad7e87f4d"/>
    <s v="400bc21969aac1afe794618f567dbc57"/>
    <s v="delivered"/>
    <d v="2018-02-25T15:26:17"/>
    <n v="125.99"/>
    <x v="4"/>
    <x v="2"/>
  </r>
  <r>
    <s v="52c13ebf98c19fe6dc69e69ac09663a1"/>
    <s v="3c38956539b1fbda6560b62ee73d2c42"/>
    <s v="delivered"/>
    <d v="2018-02-23T13:12:17"/>
    <n v="36.35"/>
    <x v="4"/>
    <x v="2"/>
  </r>
  <r>
    <s v="735bc2d45e4bdd62494d80bc7dbcdee5"/>
    <s v="e29d4a9b3752f678bb51f01ca73cecc0"/>
    <s v="delivered"/>
    <d v="2018-02-11T10:41:26"/>
    <n v="155.41999999999999"/>
    <x v="4"/>
    <x v="2"/>
  </r>
  <r>
    <s v="563576efe9343291a5bd154161c386f0"/>
    <s v="2e9e92e4a85b857a9a0266d7f75a7fb0"/>
    <s v="delivered"/>
    <d v="2018-02-09T13:45:47"/>
    <n v="138.65"/>
    <x v="4"/>
    <x v="2"/>
  </r>
  <r>
    <s v="380b45903d547b0965833e586642e3cd"/>
    <s v="a91ee281fe051e32cc4fe913d0688574"/>
    <s v="delivered"/>
    <d v="2018-02-02T23:05:35"/>
    <n v="36.35"/>
    <x v="4"/>
    <x v="2"/>
  </r>
  <r>
    <s v="2dc6e979b01d56986fe643620d783800"/>
    <s v="c81ba9d8426b6de695ea61596f64dd75"/>
    <s v="delivered"/>
    <d v="2018-02-01T12:14:57"/>
    <n v="36.35"/>
    <x v="4"/>
    <x v="2"/>
  </r>
  <r>
    <s v="d3dade419052ceb22cbf5aac01b8976d"/>
    <s v="a5cf875723369b926e83c640fa1e0917"/>
    <s v="delivered"/>
    <d v="2018-02-10T16:44:30"/>
    <n v="191.58"/>
    <x v="4"/>
    <x v="2"/>
  </r>
  <r>
    <s v="819cee97d3d5daa9991a8ffda20fc62c"/>
    <s v="b50b3f5a150ebce5280859bebc2f1d36"/>
    <s v="delivered"/>
    <d v="2018-02-28T20:12:58"/>
    <n v="153.96"/>
    <x v="4"/>
    <x v="2"/>
  </r>
  <r>
    <s v="f4bcc27cc1e629c8ea22ae96ab8751ae"/>
    <s v="6edcc0508ef06f1f73fd05cacd2a2b3c"/>
    <s v="delivered"/>
    <d v="2018-02-08T22:13:24"/>
    <n v="191.58"/>
    <x v="4"/>
    <x v="2"/>
  </r>
  <r>
    <s v="e65ddff691f659fab67bed2e90069d9b"/>
    <s v="5a489824cded00c447dfac4800252bd3"/>
    <s v="delivered"/>
    <d v="2018-02-12T15:40:53"/>
    <n v="191.58"/>
    <x v="4"/>
    <x v="2"/>
  </r>
  <r>
    <s v="c9a973cfedbc212cd02b06b4fd11c3cd"/>
    <s v="daa8bff63ddfecd57acbcf8af50468e0"/>
    <s v="delivered"/>
    <d v="2018-02-07T15:46:14"/>
    <n v="191.58"/>
    <x v="4"/>
    <x v="2"/>
  </r>
  <r>
    <s v="b581194c5a3e89062586392d4a0e6def"/>
    <s v="fa7e747a940377d68377ce84d5d14fb7"/>
    <s v="delivered"/>
    <d v="2018-02-15T13:53:18"/>
    <n v="125.99"/>
    <x v="4"/>
    <x v="2"/>
  </r>
  <r>
    <s v="0e6d9d386c1cd507df2b07bac0e8b4c8"/>
    <s v="cc277f38f00523ab10cdacc109bad31f"/>
    <s v="delivered"/>
    <d v="2018-02-02T14:29:22"/>
    <n v="154.66999999999999"/>
    <x v="4"/>
    <x v="2"/>
  </r>
  <r>
    <s v="768f22f92ccc8abc5d47eb74d90cb000"/>
    <s v="c35e714e688d2f434b7955d195b1753e"/>
    <s v="delivered"/>
    <d v="2018-02-18T14:01:37"/>
    <n v="155.41999999999999"/>
    <x v="4"/>
    <x v="2"/>
  </r>
  <r>
    <s v="5d438c27071139d7c8b5d47e9faed993"/>
    <s v="37fc16e6f7454488690917f99c907505"/>
    <s v="delivered"/>
    <d v="2018-02-01T09:05:50"/>
    <n v="138.65"/>
    <x v="4"/>
    <x v="2"/>
  </r>
  <r>
    <s v="0d40f8fd78977af4c4fa84293ae7fa21"/>
    <s v="623fb939c3c139f6a806f25d76adaea1"/>
    <s v="delivered"/>
    <d v="2018-02-07T23:07:35"/>
    <n v="154.66999999999999"/>
    <x v="4"/>
    <x v="2"/>
  </r>
  <r>
    <s v="f86b96a15afabfbffbfe7fcad56b8ff9"/>
    <s v="8848756dcd3d3a7d4362b96c55967c0a"/>
    <s v="delivered"/>
    <d v="2018-02-11T13:26:35"/>
    <n v="191.58"/>
    <x v="4"/>
    <x v="2"/>
  </r>
  <r>
    <s v="726578ea1b027b33080a7a807e97941a"/>
    <s v="85e2e59e0cca5ae33338be492457eb38"/>
    <s v="delivered"/>
    <d v="2018-02-06T11:16:58"/>
    <n v="155.41999999999999"/>
    <x v="4"/>
    <x v="2"/>
  </r>
  <r>
    <s v="e5b8c6e3d666c6653f4eb12e402a0ece"/>
    <s v="6f8ee177ec3fe758ffc2860e644cfd84"/>
    <s v="delivered"/>
    <d v="2018-02-27T14:26:04"/>
    <n v="191.58"/>
    <x v="4"/>
    <x v="2"/>
  </r>
  <r>
    <s v="a1359034d0f05483436966ca3cd71aa5"/>
    <s v="4ae40d8d19e9465ddeb28ae58cd5eb2d"/>
    <s v="delivered"/>
    <d v="2018-02-18T20:23:42"/>
    <n v="25.84"/>
    <x v="4"/>
    <x v="2"/>
  </r>
  <r>
    <s v="eedfdd1e4ef97bae3bc2a49f06e3016b"/>
    <s v="d12201dcce98c82854236c1bba22d6b0"/>
    <s v="delivered"/>
    <d v="2018-02-12T11:08:07"/>
    <n v="191.58"/>
    <x v="4"/>
    <x v="2"/>
  </r>
  <r>
    <s v="5cd9d29876c165b99b25582096c9e0cd"/>
    <s v="06ca4d6c6e5ed80da33fd58e240fb4a0"/>
    <s v="delivered"/>
    <d v="2018-02-06T20:34:19"/>
    <n v="138.65"/>
    <x v="4"/>
    <x v="2"/>
  </r>
  <r>
    <s v="46fc20b4c9de927597e9bcdd9732d404"/>
    <s v="bed0f23eb182bc83f2e3852e989d404c"/>
    <s v="delivered"/>
    <d v="2018-02-08T19:57:31"/>
    <n v="36.35"/>
    <x v="4"/>
    <x v="2"/>
  </r>
  <r>
    <s v="5ade58a49ca9ff81df419eb4ad363c2c"/>
    <s v="8f72a0f14b2cfe5ad7ce426a09d56d2f"/>
    <s v="delivered"/>
    <d v="2018-02-15T23:45:22"/>
    <n v="138.65"/>
    <x v="4"/>
    <x v="2"/>
  </r>
  <r>
    <s v="b78ba6ceb060e6cc64b1f92a95c42505"/>
    <s v="9f0572207530663fed60cf042b2419ee"/>
    <s v="delivered"/>
    <d v="2018-02-12T18:08:54"/>
    <n v="125.99"/>
    <x v="4"/>
    <x v="2"/>
  </r>
  <r>
    <s v="ea29d09fa496c9e054d57d5f7f153478"/>
    <s v="bb518d8a934e5860d0cb18c929cab493"/>
    <s v="delivered"/>
    <d v="2018-02-09T21:52:39"/>
    <n v="191.58"/>
    <x v="4"/>
    <x v="2"/>
  </r>
  <r>
    <s v="57638520434d4c12b81d532ad9bf2f1f"/>
    <s v="2a1a08facf3d9c72a81525e7c0a84d23"/>
    <s v="delivered"/>
    <d v="2018-02-18T13:45:36"/>
    <n v="138.65"/>
    <x v="4"/>
    <x v="2"/>
  </r>
  <r>
    <s v="612671085f32b1043ce94e650bb4968b"/>
    <s v="a1a9b30f26ebe6e2649967b50c10b0f4"/>
    <s v="delivered"/>
    <d v="2018-02-08T11:49:35"/>
    <n v="138.65"/>
    <x v="4"/>
    <x v="2"/>
  </r>
  <r>
    <s v="8968fc980ac5028c64249afa13a02920"/>
    <s v="007dd470bdcf9dc8ffcd44beb79dc18c"/>
    <s v="delivered"/>
    <d v="2018-02-18T23:39:30"/>
    <n v="163.06"/>
    <x v="4"/>
    <x v="2"/>
  </r>
  <r>
    <s v="29062384ce4975f78aeba6a496510386"/>
    <s v="6a12f6bdfda32e5f5b85abdda6536326"/>
    <s v="delivered"/>
    <d v="2018-02-16T17:59:43"/>
    <n v="36.35"/>
    <x v="4"/>
    <x v="2"/>
  </r>
  <r>
    <s v="119db78602ec4f8cdb8aa475c1fbf655"/>
    <s v="88d16e7065e6a0a5edfceac7ceedd770"/>
    <s v="delivered"/>
    <d v="2018-02-13T13:10:16"/>
    <n v="154.66999999999999"/>
    <x v="4"/>
    <x v="2"/>
  </r>
  <r>
    <s v="59609049605148c00fbf0e6fd9a127df"/>
    <s v="20fca1cbbde1c5961b0aa5abded48c51"/>
    <s v="delivered"/>
    <d v="2018-02-09T09:08:34"/>
    <n v="138.65"/>
    <x v="4"/>
    <x v="2"/>
  </r>
  <r>
    <s v="d79458e753af6edec4b2c73e07ddf01b"/>
    <s v="b5dcdf41ce407279527c68ee494abecc"/>
    <s v="delivered"/>
    <d v="2018-02-20T08:21:14"/>
    <n v="191.58"/>
    <x v="4"/>
    <x v="2"/>
  </r>
  <r>
    <s v="8f150b9a5714c94537d31215f638db5d"/>
    <s v="0b9c2c04285f9bccbbf9a41d6400ec24"/>
    <s v="delivered"/>
    <d v="2018-02-27T11:39:56"/>
    <n v="163.06"/>
    <x v="4"/>
    <x v="2"/>
  </r>
  <r>
    <s v="78f6201cc730d148939d4e7e0f456917"/>
    <s v="98ae06813e0146192ac3347558abd028"/>
    <s v="delivered"/>
    <d v="2018-02-08T16:06:58"/>
    <n v="155.41999999999999"/>
    <x v="4"/>
    <x v="2"/>
  </r>
  <r>
    <s v="465c2e1bee4561cb39e0db8c5993aafc"/>
    <s v="63b964e79dee32a3587651701a2b8dbf"/>
    <s v="delivered"/>
    <d v="2018-02-14T16:34:27"/>
    <n v="36.35"/>
    <x v="4"/>
    <x v="2"/>
  </r>
  <r>
    <s v="ba58760d97361d60f4af393e41c236cc"/>
    <s v="71c29cebf4b6b1bc7d2d1e596161687a"/>
    <s v="delivered"/>
    <d v="2018-02-17T20:47:44"/>
    <n v="32.9"/>
    <x v="4"/>
    <x v="2"/>
  </r>
  <r>
    <s v="8c510c44b51565dc8e76fca5cb99f860"/>
    <s v="038c357f0618e32eadd4f356a6c1229a"/>
    <s v="delivered"/>
    <d v="2018-02-27T14:01:27"/>
    <n v="163.06"/>
    <x v="4"/>
    <x v="2"/>
  </r>
  <r>
    <s v="7c0010171d4d583d7f4d87894d7b6973"/>
    <s v="f6b8a8fce4bbc55bb21168230e1ae579"/>
    <s v="delivered"/>
    <d v="2018-02-14T22:42:44"/>
    <n v="58.36"/>
    <x v="4"/>
    <x v="2"/>
  </r>
  <r>
    <s v="62db7b956ff0a1fd095d1d2bce81b8f8"/>
    <s v="a3240b89bcef76bb6f71ff54c0a0a92d"/>
    <s v="delivered"/>
    <d v="2018-02-13T15:29:49"/>
    <n v="138.65"/>
    <x v="4"/>
    <x v="2"/>
  </r>
  <r>
    <s v="fc447b97d47426eaf8ec60d936f96ca9"/>
    <s v="792a25de8cf6773efd37ddced5f8dbc9"/>
    <s v="delivered"/>
    <d v="2018-02-15T20:03:40"/>
    <n v="191.58"/>
    <x v="4"/>
    <x v="2"/>
  </r>
  <r>
    <s v="22cd5c06a19914a8094c39a506a7ac05"/>
    <s v="88255d1ee3d1b15b26adb2fd286b08ae"/>
    <s v="delivered"/>
    <d v="2018-02-26T13:22:50"/>
    <n v="154.66999999999999"/>
    <x v="4"/>
    <x v="2"/>
  </r>
  <r>
    <s v="4133da3ec6415d739d27ac34d03bfa35"/>
    <s v="6d6c20c848bce3e65b6223a2cf8d14d2"/>
    <s v="delivered"/>
    <d v="2018-02-07T07:31:21"/>
    <n v="36.35"/>
    <x v="4"/>
    <x v="2"/>
  </r>
  <r>
    <s v="7f4419f7c94db80e542d82717e3c6528"/>
    <s v="052d1a3293d2fc507f8ab9974eba70b4"/>
    <s v="delivered"/>
    <d v="2018-02-28T13:45:42"/>
    <n v="153.96"/>
    <x v="4"/>
    <x v="2"/>
  </r>
  <r>
    <s v="7e0b3de10a1a384e3981f68540b150e6"/>
    <s v="6e0d6f2388768980d03c69a14da91bb0"/>
    <s v="delivered"/>
    <d v="2018-02-23T10:23:47"/>
    <n v="153.96"/>
    <x v="4"/>
    <x v="2"/>
  </r>
  <r>
    <s v="98200dd99e0bfe78c2d1378ad05fe51c"/>
    <s v="affbf9d0ff0808dc14ffebc55c1b1a94"/>
    <s v="delivered"/>
    <d v="2018-02-01T19:30:18"/>
    <n v="163.06"/>
    <x v="4"/>
    <x v="2"/>
  </r>
  <r>
    <s v="ad6305c54a1fde395aba401db42bf672"/>
    <s v="48b4fb5cf81ed49f44c9ee9010bf7832"/>
    <s v="delivered"/>
    <d v="2018-02-28T14:08:12"/>
    <n v="25.84"/>
    <x v="4"/>
    <x v="2"/>
  </r>
  <r>
    <s v="ee45911bb0f3165bc61d3cbf92f37506"/>
    <s v="c5f09f717d4b3f6cda684e0133c3d52a"/>
    <s v="delivered"/>
    <d v="2018-02-26T16:43:06"/>
    <n v="191.58"/>
    <x v="4"/>
    <x v="2"/>
  </r>
  <r>
    <s v="af3c537a8ea64ed0f5877a4ecce0c794"/>
    <s v="19c293f665f3d42ce8bbde0f86535026"/>
    <s v="delivered"/>
    <d v="2018-02-20T21:37:02"/>
    <n v="25.84"/>
    <x v="4"/>
    <x v="2"/>
  </r>
  <r>
    <s v="93801ff5a04f6b018564f462ea790c0f"/>
    <s v="d2dd888bbde7f2030be8d738074c25c4"/>
    <s v="delivered"/>
    <d v="2018-02-18T20:45:40"/>
    <n v="163.06"/>
    <x v="4"/>
    <x v="2"/>
  </r>
  <r>
    <s v="cb07791e2924a69295203fa188d338e2"/>
    <s v="4990ef4b433749cb7d74b8495ade9f1b"/>
    <s v="delivered"/>
    <d v="2018-02-14T17:07:41"/>
    <n v="191.58"/>
    <x v="4"/>
    <x v="2"/>
  </r>
  <r>
    <s v="d9ecfbca463d0edab5f63732a812a5d1"/>
    <s v="74f3420d05bc68c7aca52b3b73fc9ae2"/>
    <s v="delivered"/>
    <d v="2018-02-20T11:21:19"/>
    <n v="191.58"/>
    <x v="4"/>
    <x v="2"/>
  </r>
  <r>
    <s v="fe63057ba129462a9e0938e30bc2588d"/>
    <s v="9768e7491911a0f007cdefc7468ff77c"/>
    <s v="delivered"/>
    <d v="2018-02-08T08:51:07"/>
    <n v="191.58"/>
    <x v="4"/>
    <x v="2"/>
  </r>
  <r>
    <s v="ab0d9bfe4d447ca3510b74578d5781c0"/>
    <s v="5c13e9fea3fbe3846582e0eaf40f0cd4"/>
    <s v="delivered"/>
    <d v="2018-02-28T16:19:37"/>
    <n v="25.84"/>
    <x v="4"/>
    <x v="2"/>
  </r>
  <r>
    <s v="d22e18fae4fa9ff5b0e28b9685e84365"/>
    <s v="1d205e700fb461d9ea633cc2b9728b4c"/>
    <s v="delivered"/>
    <d v="2018-02-24T11:28:39"/>
    <n v="191.58"/>
    <x v="4"/>
    <x v="2"/>
  </r>
  <r>
    <s v="7bad138fc5f9e735ea42ab050ef5e8a3"/>
    <s v="fa40fedf7b0da81df42137652bc3a25a"/>
    <s v="delivered"/>
    <d v="2018-02-02T12:26:58"/>
    <n v="58.36"/>
    <x v="4"/>
    <x v="2"/>
  </r>
  <r>
    <s v="9ec74bf72142ae60bcda0241adf1b4d8"/>
    <s v="5ba0ca1093f2cb8967719bbf75083c5d"/>
    <s v="delivered"/>
    <d v="2018-02-19T08:30:42"/>
    <n v="25.84"/>
    <x v="4"/>
    <x v="2"/>
  </r>
  <r>
    <s v="6679781bbd182ebad33a3393741e6334"/>
    <s v="70c5b1b9829515c9575141eca21003b1"/>
    <s v="delivered"/>
    <d v="2018-02-26T21:40:14"/>
    <n v="138.65"/>
    <x v="4"/>
    <x v="2"/>
  </r>
  <r>
    <s v="1c485e0055f428b859596cd4fc454aca"/>
    <s v="87ed80c76e0cb513456b7429a879e44a"/>
    <s v="delivered"/>
    <d v="2018-02-04T15:51:56"/>
    <n v="154.66999999999999"/>
    <x v="4"/>
    <x v="2"/>
  </r>
  <r>
    <s v="5c110a6989b5bf2b90e611d478bafa3e"/>
    <s v="ea40c0c07dff310bee6d6b0f9518f637"/>
    <s v="delivered"/>
    <d v="2018-02-07T21:35:36"/>
    <n v="138.65"/>
    <x v="4"/>
    <x v="2"/>
  </r>
  <r>
    <s v="d74572390df10c6b78c1acedf893657e"/>
    <s v="a47f532ec104c9cdb1bd791f3c605f13"/>
    <s v="delivered"/>
    <d v="2018-02-16T18:53:19"/>
    <n v="191.58"/>
    <x v="4"/>
    <x v="2"/>
  </r>
  <r>
    <s v="3302bf91faabf99f49bb481f349e3c39"/>
    <s v="ceabccf902b8ad0e15d6429e00d10805"/>
    <s v="delivered"/>
    <d v="2018-02-04T23:27:25"/>
    <n v="36.35"/>
    <x v="4"/>
    <x v="2"/>
  </r>
  <r>
    <s v="f3f484b69296321b6d7d8dfa4b74aff3"/>
    <s v="d0e502290d1b7a834b7c4616c10cd2ef"/>
    <s v="delivered"/>
    <d v="2018-02-14T12:39:25"/>
    <n v="191.58"/>
    <x v="4"/>
    <x v="2"/>
  </r>
  <r>
    <s v="cf5c16c1ce5b2de3b5141ae26b58f65f"/>
    <s v="a63d4ed214b0406558f633a39c61bac4"/>
    <s v="delivered"/>
    <d v="2018-02-18T15:23:37"/>
    <n v="191.58"/>
    <x v="4"/>
    <x v="2"/>
  </r>
  <r>
    <s v="23005a3899a0dbdd93cb88ccb1575b96"/>
    <s v="9224227b38e57471ec3ba10a33dd4ce1"/>
    <s v="delivered"/>
    <d v="2018-02-12T10:50:25"/>
    <n v="154.66999999999999"/>
    <x v="4"/>
    <x v="2"/>
  </r>
  <r>
    <s v="1fa78500e37879853df6bf65220a3994"/>
    <s v="3af03d6383115f9565c0b3b87d4d0c6f"/>
    <s v="delivered"/>
    <d v="2018-02-21T22:53:15"/>
    <n v="154.66999999999999"/>
    <x v="4"/>
    <x v="2"/>
  </r>
  <r>
    <s v="366b94daa22781675a0ffffbcbd517a9"/>
    <s v="e3b2363f99d58cd6fe161ffe0ee40a95"/>
    <s v="delivered"/>
    <d v="2018-02-24T16:23:28"/>
    <n v="36.35"/>
    <x v="4"/>
    <x v="2"/>
  </r>
  <r>
    <s v="1f7c1b144b5b6d0a4339bd2e7ce499ac"/>
    <s v="00380c010de38d578d02117f6d0b88e7"/>
    <s v="delivered"/>
    <d v="2018-02-28T11:10:46"/>
    <n v="154.66999999999999"/>
    <x v="4"/>
    <x v="2"/>
  </r>
  <r>
    <s v="b4903df9dcac3f7fd8d2625c04133301"/>
    <s v="3c29911ef9e51085789612972afb53a5"/>
    <s v="delivered"/>
    <d v="2018-02-16T11:15:10"/>
    <n v="125.99"/>
    <x v="4"/>
    <x v="2"/>
  </r>
  <r>
    <s v="57e06a3fd62185918d634d2ea59aba69"/>
    <s v="dbe4400709145b814e268af602fde11c"/>
    <s v="delivered"/>
    <d v="2018-02-17T19:57:21"/>
    <n v="138.65"/>
    <x v="4"/>
    <x v="2"/>
  </r>
  <r>
    <s v="f03ccc35dd341e035efa0ca47c83cf10"/>
    <s v="744d01ca128476ca3fa04dff32ad2244"/>
    <s v="delivered"/>
    <d v="2018-02-14T21:13:52"/>
    <n v="191.58"/>
    <x v="4"/>
    <x v="2"/>
  </r>
  <r>
    <s v="d2ebecd13598667c0e664cf7c3eace01"/>
    <s v="f59d1a0dc2219d4bdb4fc23f0d1d3c07"/>
    <s v="delivered"/>
    <d v="2018-02-02T09:45:56"/>
    <n v="191.58"/>
    <x v="4"/>
    <x v="2"/>
  </r>
  <r>
    <s v="65a88c357350772e3940616ae4480140"/>
    <s v="7dbefc296bc3eff6103e48871bdd9806"/>
    <s v="delivered"/>
    <d v="2018-02-12T19:22:43"/>
    <n v="138.65"/>
    <x v="4"/>
    <x v="2"/>
  </r>
  <r>
    <s v="f66e426969e5222705447c43b5550df2"/>
    <s v="8d3d4426138644f3d53a357d2c197a5b"/>
    <s v="delivered"/>
    <d v="2018-02-28T19:53:11"/>
    <n v="191.58"/>
    <x v="4"/>
    <x v="2"/>
  </r>
  <r>
    <s v="a1a050fa8f13181f869673b817ba74dc"/>
    <s v="b4541b36b7f3c92eb43d7d5513620944"/>
    <s v="delivered"/>
    <d v="2018-02-09T08:25:41"/>
    <n v="25.84"/>
    <x v="4"/>
    <x v="2"/>
  </r>
  <r>
    <s v="eaba8cf4dd6f90ba47035084624f5da0"/>
    <s v="31f1355f8fb5f71f4a9526d0fbdc69a8"/>
    <s v="delivered"/>
    <d v="2018-02-04T18:13:05"/>
    <n v="191.58"/>
    <x v="4"/>
    <x v="2"/>
  </r>
  <r>
    <s v="615774e695ab140dcb5e1c0aeb15b9cc"/>
    <s v="f8260ac0cb6df254a4c7ec7dd62a3aaa"/>
    <s v="delivered"/>
    <d v="2018-02-26T09:32:34"/>
    <n v="138.65"/>
    <x v="4"/>
    <x v="2"/>
  </r>
  <r>
    <s v="d75463c2698dfcc155426c1a926ccd10"/>
    <s v="2ee3fe050533dc6bbf33b127a9fdf02b"/>
    <s v="delivered"/>
    <d v="2018-02-12T18:27:02"/>
    <n v="191.58"/>
    <x v="4"/>
    <x v="2"/>
  </r>
  <r>
    <s v="0eef863b28bcb921049770353295046f"/>
    <s v="113e7dd1a806e5d38d1ff73a2ba99f21"/>
    <s v="delivered"/>
    <d v="2018-02-21T00:45:53"/>
    <n v="154.66999999999999"/>
    <x v="4"/>
    <x v="2"/>
  </r>
  <r>
    <s v="a6717f2cd428dfe26525facd5fada0ad"/>
    <s v="03915163a75b2905841984b17a5d949a"/>
    <s v="delivered"/>
    <d v="2018-02-25T11:00:18"/>
    <n v="25.84"/>
    <x v="4"/>
    <x v="2"/>
  </r>
  <r>
    <s v="1e9bd9ae38546f4795c8040128563f0f"/>
    <s v="2398147ec107d211baef2c063531cc64"/>
    <s v="delivered"/>
    <d v="2018-02-03T10:12:05"/>
    <n v="154.66999999999999"/>
    <x v="4"/>
    <x v="2"/>
  </r>
  <r>
    <s v="b212ae280f3fe00945dce73c3e0bc817"/>
    <s v="0e4d93a7bc37485502f6d38a20ff2b24"/>
    <s v="delivered"/>
    <d v="2018-02-22T06:25:07"/>
    <n v="25.84"/>
    <x v="4"/>
    <x v="2"/>
  </r>
  <r>
    <s v="fb33708d8796557a556cf63313d6cca6"/>
    <s v="512f9af95a8df8484e0afac3724514db"/>
    <s v="delivered"/>
    <d v="2018-02-25T17:33:18"/>
    <n v="191.58"/>
    <x v="4"/>
    <x v="2"/>
  </r>
  <r>
    <s v="4dcff73972e49b77fcb010749fb5433e"/>
    <s v="3206488134a279bf34e2c028b1e2156b"/>
    <s v="delivered"/>
    <d v="2018-02-04T14:53:15"/>
    <n v="36.35"/>
    <x v="4"/>
    <x v="2"/>
  </r>
  <r>
    <s v="106f773cca522fe33c40267418112669"/>
    <s v="f9d2339edf823b102c15ac8157c30574"/>
    <s v="delivered"/>
    <d v="2018-02-02T21:32:55"/>
    <n v="154.66999999999999"/>
    <x v="4"/>
    <x v="2"/>
  </r>
  <r>
    <s v="363c9dd272c47a3ce068f09c80feb7e2"/>
    <s v="94b6b259a881420e42b9b026f9244d42"/>
    <s v="delivered"/>
    <d v="2018-02-04T14:54:53"/>
    <n v="36.35"/>
    <x v="4"/>
    <x v="2"/>
  </r>
  <r>
    <s v="2b2e47d32f64348664d0b1c367308a67"/>
    <s v="13734f74516626e9067903f0befacf2c"/>
    <s v="delivered"/>
    <d v="2018-02-25T21:37:21"/>
    <n v="36.35"/>
    <x v="4"/>
    <x v="2"/>
  </r>
  <r>
    <s v="a18250c6b3610d91743d63ac9c8a1477"/>
    <s v="7bf7647a30b5eb359fa56fa5ac136b9d"/>
    <s v="delivered"/>
    <d v="2018-02-24T21:18:34"/>
    <n v="25.84"/>
    <x v="4"/>
    <x v="2"/>
  </r>
  <r>
    <s v="48a40810ca9950462e73f0796c863b88"/>
    <s v="c49deff8ee26f5749017d2f8ad810b1b"/>
    <s v="delivered"/>
    <d v="2018-02-10T21:17:00"/>
    <n v="36.35"/>
    <x v="4"/>
    <x v="2"/>
  </r>
  <r>
    <s v="d332666968a0059863107068a656d239"/>
    <s v="691128d2f6176410e605aa8342fb95aa"/>
    <s v="delivered"/>
    <d v="2018-02-17T14:30:13"/>
    <n v="191.58"/>
    <x v="4"/>
    <x v="2"/>
  </r>
  <r>
    <s v="9edbaf6e61c4fa2251a7bdc8640b8cc1"/>
    <s v="7a8238a4fd6dc6bdaf627a14c3042dba"/>
    <s v="delivered"/>
    <d v="2018-02-20T23:30:26"/>
    <n v="25.84"/>
    <x v="4"/>
    <x v="2"/>
  </r>
  <r>
    <s v="f4f8aa5fb2ceaeb486500d9a7926a272"/>
    <s v="3cb9c099a7c6bc5ce1d4e1f8e2ea6644"/>
    <s v="delivered"/>
    <d v="2018-02-22T16:06:15"/>
    <n v="191.58"/>
    <x v="4"/>
    <x v="2"/>
  </r>
  <r>
    <s v="73bc7197ab48ef03213b1a5e92c6437d"/>
    <s v="af9608d0d237700c68fac0a2003654eb"/>
    <s v="delivered"/>
    <d v="2018-02-27T09:44:26"/>
    <n v="155.41999999999999"/>
    <x v="4"/>
    <x v="2"/>
  </r>
  <r>
    <s v="d2c6f711025d9bb4a867edd51859f845"/>
    <s v="a691e2a2ac37c387c637c02eeab175a7"/>
    <s v="delivered"/>
    <d v="2018-02-18T19:39:36"/>
    <n v="191.58"/>
    <x v="4"/>
    <x v="2"/>
  </r>
  <r>
    <s v="3cad2aa3b180252c0393e89cd3a7d449"/>
    <s v="5a7ead215ddd95a942d4128b56b7b42b"/>
    <s v="delivered"/>
    <d v="2018-02-04T17:12:46"/>
    <n v="36.35"/>
    <x v="4"/>
    <x v="2"/>
  </r>
  <r>
    <s v="808c7c69c2778bdf4689eee0286e2bef"/>
    <s v="d9335c099e6943d88ac5f8a7cb418b66"/>
    <s v="canceled"/>
    <d v="2018-02-22T07:57:07"/>
    <n v="153.96"/>
    <x v="4"/>
    <x v="2"/>
  </r>
  <r>
    <s v="d4e1ef173ac9e00a6f0c0bd6954183aa"/>
    <s v="68148e0a96b5c59c757ce5954e88ea70"/>
    <s v="delivered"/>
    <d v="2018-02-23T15:00:35"/>
    <n v="191.58"/>
    <x v="4"/>
    <x v="2"/>
  </r>
  <r>
    <s v="99040bfab9f5595ad65fbe6185957d96"/>
    <s v="25bd23451d71811a9d1a92613fe2c8fd"/>
    <s v="delivered"/>
    <d v="2018-02-20T09:53:06"/>
    <n v="163.06"/>
    <x v="4"/>
    <x v="2"/>
  </r>
  <r>
    <s v="11bcd62bece0131519fa7aeb30fb8ee4"/>
    <s v="712c7208a74371945033f50996bcb0e1"/>
    <s v="delivered"/>
    <d v="2018-02-06T18:44:42"/>
    <n v="154.66999999999999"/>
    <x v="4"/>
    <x v="2"/>
  </r>
  <r>
    <s v="c0db7d31ace61fc360a3eaa34dd3457c"/>
    <s v="80c0276f1c674e7b026d5a39799afaa4"/>
    <s v="delivered"/>
    <d v="2018-02-13T16:36:56"/>
    <n v="47.62"/>
    <x v="4"/>
    <x v="2"/>
  </r>
  <r>
    <s v="4bdde1ba1f6aef6c851f5ba80be3433e"/>
    <s v="75d3a2981d8edde1ecc2ecac7f82e4bc"/>
    <s v="delivered"/>
    <d v="2018-02-16T14:21:36"/>
    <n v="36.35"/>
    <x v="4"/>
    <x v="2"/>
  </r>
  <r>
    <s v="37a5490daa64aa8fd7c9de7dbc36677e"/>
    <s v="c6b50a19c24f1ea036b454ccd2a1bde1"/>
    <s v="delivered"/>
    <d v="2018-02-18T21:54:33"/>
    <n v="36.35"/>
    <x v="4"/>
    <x v="2"/>
  </r>
  <r>
    <s v="3fdee57c3dba3da728d2e951c55504d0"/>
    <s v="b7e1c2f6ff7a227420c6c2ea91d6ceac"/>
    <s v="delivered"/>
    <d v="2018-02-11T12:43:03"/>
    <n v="36.35"/>
    <x v="4"/>
    <x v="2"/>
  </r>
  <r>
    <s v="f72e1fcd8c83f302bbb4a322b118531d"/>
    <s v="ac9dfe8c6540f2068c789c7140fa6ff5"/>
    <s v="delivered"/>
    <d v="2018-02-08T10:02:09"/>
    <n v="191.58"/>
    <x v="4"/>
    <x v="2"/>
  </r>
  <r>
    <s v="9b86b1c24ecef19a6dec20a8750341f9"/>
    <s v="e03f16c679044f02b6f9d2bed05888b5"/>
    <s v="delivered"/>
    <d v="2018-02-22T22:12:27"/>
    <n v="25.84"/>
    <x v="4"/>
    <x v="2"/>
  </r>
  <r>
    <s v="11cb97108ff8cbefc7efd3f5d6db5c6c"/>
    <s v="ff93ba140565309beed18abc96393146"/>
    <s v="delivered"/>
    <d v="2018-02-26T15:07:43"/>
    <n v="154.66999999999999"/>
    <x v="4"/>
    <x v="2"/>
  </r>
  <r>
    <s v="75394bdb62cb6061c075d73965d65bc7"/>
    <s v="48d52656f1b2e51c6316984afd1f50ac"/>
    <s v="delivered"/>
    <d v="2018-02-26T20:28:48"/>
    <n v="155.41999999999999"/>
    <x v="4"/>
    <x v="2"/>
  </r>
  <r>
    <s v="d9426f18fc5bcdadd300db98a31fe40b"/>
    <s v="7a575572300875aaf8a93e3c5772d76c"/>
    <s v="delivered"/>
    <d v="2018-02-28T12:19:38"/>
    <n v="191.58"/>
    <x v="4"/>
    <x v="2"/>
  </r>
  <r>
    <s v="c2478e79c7727fe8e2b477e3d79ca802"/>
    <s v="dfee2ea12281e7921e027345be978886"/>
    <s v="delivered"/>
    <d v="2018-02-21T22:57:00"/>
    <n v="47.62"/>
    <x v="4"/>
    <x v="2"/>
  </r>
  <r>
    <s v="8652f7789fe1585b439154b7ae0f4285"/>
    <s v="0f29ccaad86ee7442d59a69cf4166c6b"/>
    <s v="canceled"/>
    <d v="2018-02-20T14:49:42"/>
    <n v="153.96"/>
    <x v="4"/>
    <x v="2"/>
  </r>
  <r>
    <s v="4dcf0dcced3cfcb139316e2c821048e5"/>
    <s v="1ee0491f514e97b4cb72e860f1cd7f3e"/>
    <s v="delivered"/>
    <d v="2018-02-25T00:23:10"/>
    <n v="36.35"/>
    <x v="4"/>
    <x v="2"/>
  </r>
  <r>
    <s v="dc46b2c02b0d925fc46ed4c7c5c81a08"/>
    <s v="14b3b610a372ae3de4303f1cea0ea6f7"/>
    <s v="delivered"/>
    <d v="2018-02-23T10:02:16"/>
    <n v="191.58"/>
    <x v="4"/>
    <x v="2"/>
  </r>
  <r>
    <s v="3dbf83f783c5b8b10a714e9c887347ba"/>
    <s v="24041cfc56158275932c943208731828"/>
    <s v="delivered"/>
    <d v="2018-02-20T11:52:34"/>
    <n v="36.35"/>
    <x v="4"/>
    <x v="2"/>
  </r>
  <r>
    <s v="8dd7a0e54d3e1de854946bed6b8bb4ce"/>
    <s v="d12161a358a2d89b50d9bedd2f911207"/>
    <s v="delivered"/>
    <d v="2018-02-06T00:26:43"/>
    <n v="163.06"/>
    <x v="4"/>
    <x v="2"/>
  </r>
  <r>
    <s v="7c9530126f54f0e17dc894c9ff16fa26"/>
    <s v="0363aafa9c54bf423dc9aace78f18f29"/>
    <s v="delivered"/>
    <d v="2018-02-16T14:21:36"/>
    <n v="58.36"/>
    <x v="4"/>
    <x v="2"/>
  </r>
  <r>
    <s v="c3911802445a557d4e9a4c2f2328de0c"/>
    <s v="914863a1fcd2e6a74c2ce3b8ff7f95bb"/>
    <s v="delivered"/>
    <d v="2018-02-27T10:48:17"/>
    <n v="47.62"/>
    <x v="4"/>
    <x v="2"/>
  </r>
  <r>
    <s v="c5de257a3b1e0eccc238b501b939b9dd"/>
    <s v="ed932200919870aa773c6d26cc4184b8"/>
    <s v="delivered"/>
    <d v="2018-02-19T09:20:11"/>
    <n v="191.58"/>
    <x v="4"/>
    <x v="2"/>
  </r>
  <r>
    <s v="d5ba09d1ab7cd3c7094545fa86c6c21c"/>
    <s v="acb63cf14731ec5a603f2ca382330d50"/>
    <s v="delivered"/>
    <d v="2018-02-17T20:52:50"/>
    <n v="191.58"/>
    <x v="4"/>
    <x v="2"/>
  </r>
  <r>
    <s v="5dc6b1dfab4fc8303ea318faec36a73e"/>
    <s v="d78589eeacbfd204322ded214caadbe0"/>
    <s v="delivered"/>
    <d v="2018-02-15T20:03:19"/>
    <n v="138.65"/>
    <x v="4"/>
    <x v="2"/>
  </r>
  <r>
    <s v="44d2850802286aba47ac68220a075bb3"/>
    <s v="c294a79206604acf86f110a45acaee28"/>
    <s v="delivered"/>
    <d v="2018-02-27T19:40:46"/>
    <n v="36.35"/>
    <x v="4"/>
    <x v="2"/>
  </r>
  <r>
    <s v="842b4431d67fe173503b4239cbffb841"/>
    <s v="b31700129fac4f7d452b4b5216fde4d6"/>
    <s v="delivered"/>
    <d v="2018-02-15T21:02:45"/>
    <n v="153.96"/>
    <x v="4"/>
    <x v="2"/>
  </r>
  <r>
    <s v="54e30fbd73b01605796983a14e438a57"/>
    <s v="58b3f9d97adc1124fc58d45224de7912"/>
    <s v="delivered"/>
    <d v="2018-02-20T19:48:21"/>
    <n v="36.35"/>
    <x v="4"/>
    <x v="2"/>
  </r>
  <r>
    <s v="ed81dbeb0cedad4d3d1f1551b06d6ca3"/>
    <s v="ebfafa93320c769d9b60740fbc5cad2f"/>
    <s v="delivered"/>
    <d v="2018-02-28T14:08:27"/>
    <n v="191.58"/>
    <x v="4"/>
    <x v="2"/>
  </r>
  <r>
    <s v="ae352cde9779081a0ca9020c7e276325"/>
    <s v="7132d6cd03bc196b7d4ee72c6ac9bac7"/>
    <s v="delivered"/>
    <d v="2018-02-24T16:50:07"/>
    <n v="25.84"/>
    <x v="4"/>
    <x v="2"/>
  </r>
  <r>
    <s v="5ec2dfe53f24929b8d1f19d0f118b03b"/>
    <s v="07a945f0ed22a074a4af4cd106b504bf"/>
    <s v="delivered"/>
    <d v="2018-02-14T12:06:20"/>
    <n v="138.65"/>
    <x v="4"/>
    <x v="2"/>
  </r>
  <r>
    <s v="a1fecacc69af0a9d178e614955cc7bf8"/>
    <s v="4d9b87923677052e70e68362af400303"/>
    <s v="delivered"/>
    <d v="2018-02-17T19:09:07"/>
    <n v="25.84"/>
    <x v="4"/>
    <x v="2"/>
  </r>
  <r>
    <s v="5620e57611d71ee82bf1b40183f57bdf"/>
    <s v="9b079dd2ab921fbefaa935054ed0e183"/>
    <s v="delivered"/>
    <d v="2018-02-14T10:53:15"/>
    <n v="138.65"/>
    <x v="4"/>
    <x v="2"/>
  </r>
  <r>
    <s v="fee72a68ce935ebf2939fe72f27d3d9b"/>
    <s v="2346308634084083a80df78332c411dc"/>
    <s v="delivered"/>
    <d v="2018-02-16T13:30:10"/>
    <n v="191.58"/>
    <x v="4"/>
    <x v="2"/>
  </r>
  <r>
    <s v="2714cd9d5a0b89ba0c2429e6622e727a"/>
    <s v="1a4d6e3ad840a904c9e23f8758c02e38"/>
    <s v="delivered"/>
    <d v="2018-02-12T19:08:26"/>
    <n v="154.66999999999999"/>
    <x v="4"/>
    <x v="2"/>
  </r>
  <r>
    <s v="3d237fd98f6bc4d3fd3a0eadda50b2a6"/>
    <s v="ac991e5e333b60f5ade4f3b2f7222f3a"/>
    <s v="delivered"/>
    <d v="2018-02-21T08:39:03"/>
    <n v="36.35"/>
    <x v="4"/>
    <x v="2"/>
  </r>
  <r>
    <s v="24ffe5543b23e12690af44dda7fd5ad2"/>
    <s v="fac53dc282acb0f2be3044ec7d861360"/>
    <s v="delivered"/>
    <d v="2018-02-15T13:03:08"/>
    <n v="154.66999999999999"/>
    <x v="4"/>
    <x v="2"/>
  </r>
  <r>
    <s v="25ef86388b24574c83d13632fb8f9203"/>
    <s v="73c6559216aa5669426c44ee5139e5e2"/>
    <s v="delivered"/>
    <d v="2018-02-24T14:33:47"/>
    <n v="154.66999999999999"/>
    <x v="4"/>
    <x v="2"/>
  </r>
  <r>
    <s v="333d138f7c09561c72f767c8c034ed27"/>
    <s v="64a86356e147cbebd00bda1953a413b8"/>
    <s v="delivered"/>
    <d v="2018-02-23T19:43:34"/>
    <n v="36.35"/>
    <x v="4"/>
    <x v="2"/>
  </r>
  <r>
    <s v="c643ec88999766ebea4bf3bc53d21e41"/>
    <s v="a38c8aaa46a1727a487fb1045847cce0"/>
    <s v="delivered"/>
    <d v="2018-02-12T23:00:15"/>
    <n v="191.58"/>
    <x v="4"/>
    <x v="2"/>
  </r>
  <r>
    <s v="f679d90195e7c1e11563250d98edffb6"/>
    <s v="57bf63f1aab0e77102a9b23e53bc4446"/>
    <s v="delivered"/>
    <d v="2018-02-28T09:17:03"/>
    <n v="191.58"/>
    <x v="4"/>
    <x v="2"/>
  </r>
  <r>
    <s v="ef6f87b9bee14a58053b754eb1be1fef"/>
    <s v="9095f6441702d4ec8d34061fbc1139cf"/>
    <s v="delivered"/>
    <d v="2018-02-17T15:26:19"/>
    <n v="191.58"/>
    <x v="4"/>
    <x v="2"/>
  </r>
  <r>
    <s v="acd5c180c2d3c364bd63013b33063120"/>
    <s v="c6689d9dd7d6f04090f33764ed5e94b0"/>
    <s v="delivered"/>
    <d v="2018-02-10T22:33:31"/>
    <n v="25.84"/>
    <x v="4"/>
    <x v="2"/>
  </r>
  <r>
    <s v="6eb56be25b30e83ab182da6a5d616cf8"/>
    <s v="e9a28f7782d12e6558605da9afaffe34"/>
    <s v="delivered"/>
    <d v="2018-02-21T13:50:38"/>
    <n v="155.41999999999999"/>
    <x v="4"/>
    <x v="2"/>
  </r>
  <r>
    <s v="3c4f4a215516b1f6013a569c7013f45d"/>
    <s v="46e56e344cf9b8255312e845f7d0b1ff"/>
    <s v="delivered"/>
    <d v="2018-02-20T21:04:15"/>
    <n v="36.35"/>
    <x v="4"/>
    <x v="2"/>
  </r>
  <r>
    <s v="a549c8b114c27a1e0f6d723f9d48e5c5"/>
    <s v="025c7748c7e2160365a967df3933447e"/>
    <s v="delivered"/>
    <d v="2018-02-12T09:42:06"/>
    <n v="25.84"/>
    <x v="4"/>
    <x v="2"/>
  </r>
  <r>
    <s v="97104e6fa1fbbf9bf29587310476ccaf"/>
    <s v="0930e7c9d47ac4f9a8f80b42514ae049"/>
    <s v="delivered"/>
    <d v="2018-02-25T21:03:49"/>
    <n v="163.06"/>
    <x v="4"/>
    <x v="2"/>
  </r>
  <r>
    <s v="14efd3877d76587691ac8f854125c31e"/>
    <s v="5d13de45d9d033d8c9fe887d785f97d2"/>
    <s v="delivered"/>
    <d v="2018-02-04T17:13:02"/>
    <n v="154.66999999999999"/>
    <x v="4"/>
    <x v="2"/>
  </r>
  <r>
    <s v="d98e1bbea27add1b46f2f78aa0a3517b"/>
    <s v="f1e2b8785604f68bfe418a8cf8fb5465"/>
    <s v="delivered"/>
    <d v="2018-02-22T19:54:45"/>
    <n v="191.58"/>
    <x v="4"/>
    <x v="2"/>
  </r>
  <r>
    <s v="e2e9a4fe163a44a86fe306af8a9e2bcf"/>
    <s v="9aacda4060fd4835ee6541958cb9a1f7"/>
    <s v="delivered"/>
    <d v="2018-02-02T23:00:48"/>
    <n v="191.58"/>
    <x v="4"/>
    <x v="2"/>
  </r>
  <r>
    <s v="e2d9c66bdf5baf2058e9960542e386e2"/>
    <s v="bea3d0d84e0e1754c24a057d974504d4"/>
    <s v="delivered"/>
    <d v="2018-02-03T12:37:23"/>
    <n v="191.58"/>
    <x v="4"/>
    <x v="2"/>
  </r>
  <r>
    <s v="cb4d128e05fcc01db72fc61636a9e49c"/>
    <s v="e4465961826955d1bc6a8728dc6ac6ce"/>
    <s v="delivered"/>
    <d v="2018-02-06T08:31:14"/>
    <n v="191.58"/>
    <x v="4"/>
    <x v="2"/>
  </r>
  <r>
    <s v="bc8206fa80d1bcd38257bd4550932b78"/>
    <s v="337a8db159bfa694f3fdf52acafdd344"/>
    <s v="delivered"/>
    <d v="2018-02-28T18:06:46"/>
    <n v="291.27999999999997"/>
    <x v="4"/>
    <x v="2"/>
  </r>
  <r>
    <s v="f407f10544f08b5406732fd467aa4bac"/>
    <s v="fb8c48b32cd7b39004cb4e90ee8e900a"/>
    <s v="delivered"/>
    <d v="2018-02-11T17:21:50"/>
    <n v="191.58"/>
    <x v="4"/>
    <x v="2"/>
  </r>
  <r>
    <s v="e56d6fad37333104e525678504e3b8c3"/>
    <s v="d372ffc23da2cea9222083a79c94ede9"/>
    <s v="delivered"/>
    <d v="2018-02-20T12:25:53"/>
    <n v="191.58"/>
    <x v="4"/>
    <x v="2"/>
  </r>
  <r>
    <s v="a8f412e6559ed350a64d8b9f2ecbcc84"/>
    <s v="6747dabc507b18f4a1300777643744d7"/>
    <s v="delivered"/>
    <d v="2018-02-19T21:09:50"/>
    <n v="25.84"/>
    <x v="4"/>
    <x v="2"/>
  </r>
  <r>
    <s v="ef9acc58a8568fd70de79c65656eaa13"/>
    <s v="91f6c16b262e52de40dfd085259fd921"/>
    <s v="delivered"/>
    <d v="2018-02-18T09:27:41"/>
    <n v="191.58"/>
    <x v="4"/>
    <x v="2"/>
  </r>
  <r>
    <s v="7f6bab6f94c44a7f4ffb9377bc3b82fa"/>
    <s v="4e373f238aef45be21c28bc5a50b017f"/>
    <s v="delivered"/>
    <d v="2018-02-19T01:49:59"/>
    <n v="153.96"/>
    <x v="4"/>
    <x v="2"/>
  </r>
  <r>
    <s v="f50dd7453d8819adca486dc81e735009"/>
    <s v="42e65d440b817c99435b037092a6dc1c"/>
    <s v="delivered"/>
    <d v="2018-02-04T21:31:50"/>
    <n v="191.58"/>
    <x v="4"/>
    <x v="2"/>
  </r>
  <r>
    <s v="f6415e11dbe7872c1a44b5a4d3cae947"/>
    <s v="76f65d286fdf5dd58ebf47c7f65c9b81"/>
    <s v="delivered"/>
    <d v="2018-02-28T16:31:10"/>
    <n v="191.58"/>
    <x v="4"/>
    <x v="2"/>
  </r>
  <r>
    <s v="ffb73c3b138a51d4c3a2b7f60c5f5de7"/>
    <s v="bff39a48b2e4ac7d5b658500fbc79aeb"/>
    <s v="delivered"/>
    <d v="2018-02-05T22:16:45"/>
    <n v="191.58"/>
    <x v="4"/>
    <x v="2"/>
  </r>
  <r>
    <s v="a2195cafb7379fd5abe516cac08e7fdd"/>
    <s v="d96afed479ace565925e0b432901f8e0"/>
    <s v="delivered"/>
    <d v="2018-02-23T10:29:24"/>
    <n v="25.84"/>
    <x v="4"/>
    <x v="2"/>
  </r>
  <r>
    <s v="4d34da0824213ee7962a5c5ed32b3f51"/>
    <s v="a428b29ed08b54ee2ba2c4f06f1a0172"/>
    <s v="delivered"/>
    <d v="2018-02-10T17:01:48"/>
    <n v="36.35"/>
    <x v="4"/>
    <x v="2"/>
  </r>
  <r>
    <s v="7936a41bf78b669273c75ddc50ab7e07"/>
    <s v="bc622ba5c1a6dd7bbda84d044b747b18"/>
    <s v="delivered"/>
    <d v="2018-02-12T19:18:16"/>
    <n v="155.41999999999999"/>
    <x v="4"/>
    <x v="2"/>
  </r>
  <r>
    <s v="125512e7d74d27bce62323fed7c24ed5"/>
    <s v="754d1a7c4d6d2fb5c184601c13080b0b"/>
    <s v="delivered"/>
    <d v="2018-02-06T10:48:40"/>
    <n v="154.66999999999999"/>
    <x v="4"/>
    <x v="2"/>
  </r>
  <r>
    <s v="c1b4f595f1ad8978da4537431bfe143f"/>
    <s v="3c008d3dc45ecee73703f2846ef4cf33"/>
    <s v="delivered"/>
    <d v="2018-02-28T13:35:46"/>
    <n v="47.62"/>
    <x v="4"/>
    <x v="2"/>
  </r>
  <r>
    <s v="3ee2cb486f75ff2899da20d9bec72017"/>
    <s v="92b4a5ec884cb9c319b6daed5d1436c3"/>
    <s v="delivered"/>
    <d v="2018-02-24T19:01:20"/>
    <n v="36.35"/>
    <x v="4"/>
    <x v="2"/>
  </r>
  <r>
    <s v="5aa39cf65e06c33f4f504d708a90887a"/>
    <s v="60bc46281adf6d71c2ff094ce21ee185"/>
    <s v="delivered"/>
    <d v="2018-02-08T13:56:42"/>
    <n v="138.65"/>
    <x v="4"/>
    <x v="2"/>
  </r>
  <r>
    <s v="5104ff479c1b5720649c1b85b599d2ef"/>
    <s v="5e39ec102ab3c44d624ef7cebca5b53c"/>
    <s v="delivered"/>
    <d v="2018-02-02T11:26:01"/>
    <n v="36.35"/>
    <x v="4"/>
    <x v="2"/>
  </r>
  <r>
    <s v="35e01ab254440427a82909f981fa9ff7"/>
    <s v="af95cc6eaa339e55f750352ac6b94e12"/>
    <s v="delivered"/>
    <d v="2018-02-01T23:04:45"/>
    <n v="36.35"/>
    <x v="4"/>
    <x v="2"/>
  </r>
  <r>
    <s v="6f8a93209c5ff8f0ce0ccb7b166c4624"/>
    <s v="26b371dd885c8ca6b6113b116bb372cc"/>
    <s v="delivered"/>
    <d v="2018-02-20T23:27:58"/>
    <n v="155.41999999999999"/>
    <x v="4"/>
    <x v="2"/>
  </r>
  <r>
    <s v="c453fb0ec44f618a32abcad5c873d06f"/>
    <s v="1f11568f8aa695fec4b6ae5d9cf2710f"/>
    <s v="delivered"/>
    <d v="2018-02-16T11:26:01"/>
    <n v="191.58"/>
    <x v="4"/>
    <x v="2"/>
  </r>
  <r>
    <s v="33712c34fc0af28b0b57a36f2b26cba8"/>
    <s v="b59e0225e129db63977b9c728349210c"/>
    <s v="delivered"/>
    <d v="2018-02-13T19:09:30"/>
    <n v="36.35"/>
    <x v="4"/>
    <x v="2"/>
  </r>
  <r>
    <s v="668691a590a0b7cd73f3b6587fb783da"/>
    <s v="7f6b61053ca82a4046d6674e78caad62"/>
    <s v="delivered"/>
    <d v="2018-02-28T14:24:36"/>
    <n v="138.65"/>
    <x v="4"/>
    <x v="2"/>
  </r>
  <r>
    <s v="7158a97d6f769b92be9b76bbcf8a48eb"/>
    <s v="e1b2d840883b2b226dfba263ebdbfed5"/>
    <s v="delivered"/>
    <d v="2018-02-03T20:31:40"/>
    <n v="155.41999999999999"/>
    <x v="4"/>
    <x v="2"/>
  </r>
  <r>
    <s v="fcea4bf64c9d15bef64a683ae2243e35"/>
    <s v="aba076c2e9967ef85e1f469444497298"/>
    <s v="delivered"/>
    <d v="2018-02-22T08:12:12"/>
    <n v="191.58"/>
    <x v="4"/>
    <x v="2"/>
  </r>
  <r>
    <s v="144cd79cf6ab4cc11a282c3e37146b31"/>
    <s v="bf346629dac96601cd7683807c690f8f"/>
    <s v="delivered"/>
    <d v="2018-02-07T07:19:42"/>
    <n v="154.66999999999999"/>
    <x v="4"/>
    <x v="2"/>
  </r>
  <r>
    <s v="b062c88d0db22ff6a4e37c2df0f85333"/>
    <s v="5def259225633d139dc0132b6454620b"/>
    <s v="delivered"/>
    <d v="2018-02-24T23:18:14"/>
    <n v="25.84"/>
    <x v="4"/>
    <x v="2"/>
  </r>
  <r>
    <s v="357e26bc92e720c2b487e879d07506d7"/>
    <s v="db56963929040d06bd7bdb35d3f66883"/>
    <s v="delivered"/>
    <d v="2018-02-25T15:10:10"/>
    <n v="36.35"/>
    <x v="4"/>
    <x v="2"/>
  </r>
  <r>
    <s v="78388558707957af9310d88b1a22893a"/>
    <s v="8f075c85fc78757c97e0da4d0686ef59"/>
    <s v="delivered"/>
    <d v="2018-02-26T23:27:34"/>
    <n v="155.41999999999999"/>
    <x v="4"/>
    <x v="2"/>
  </r>
  <r>
    <s v="27c747b711a812bafe3c276823a6bf73"/>
    <s v="799ce5c7f8435dfa3b4a7cb61670a5d3"/>
    <s v="delivered"/>
    <d v="2018-02-01T20:28:14"/>
    <n v="154.66999999999999"/>
    <x v="4"/>
    <x v="2"/>
  </r>
  <r>
    <s v="368b6ae3d06e7116cfbfaf1b888becb6"/>
    <s v="4b89b978ee6465a083e3e6e52792994f"/>
    <s v="delivered"/>
    <d v="2018-02-24T11:59:46"/>
    <n v="36.35"/>
    <x v="4"/>
    <x v="2"/>
  </r>
  <r>
    <s v="e5e60230ff5dc8932810d73a4ef6417e"/>
    <s v="e63ff59204c3f0c9b48e8cf43776abec"/>
    <s v="delivered"/>
    <d v="2018-02-25T22:14:16"/>
    <n v="191.58"/>
    <x v="4"/>
    <x v="2"/>
  </r>
  <r>
    <s v="979731bdd0a369264c048f89a2e9e3fd"/>
    <s v="a175086c9949d832430ba3ab355e95bd"/>
    <s v="delivered"/>
    <d v="2018-02-13T13:23:52"/>
    <n v="163.06"/>
    <x v="4"/>
    <x v="2"/>
  </r>
  <r>
    <s v="fcd0b91ad7d520a891affcc33e293566"/>
    <s v="4a090649d6d3bb324fe7a86ff5e9687f"/>
    <s v="delivered"/>
    <d v="2018-02-14T21:18:25"/>
    <n v="191.58"/>
    <x v="4"/>
    <x v="2"/>
  </r>
  <r>
    <s v="edc0fe108d350a1a98a62888287bc6f2"/>
    <s v="cce8a7da61bf170e0e1780b28b1e3ac6"/>
    <s v="delivered"/>
    <d v="2018-02-12T17:33:54"/>
    <n v="191.58"/>
    <x v="4"/>
    <x v="2"/>
  </r>
  <r>
    <s v="c6c31b3822788ef03a9e4a3433024b34"/>
    <s v="285eb664efba4f42f1c6f141d7d5c941"/>
    <s v="delivered"/>
    <d v="2018-02-24T17:54:04"/>
    <n v="191.58"/>
    <x v="4"/>
    <x v="2"/>
  </r>
  <r>
    <s v="382f41b6bf5fb267fa9edeb99c171918"/>
    <s v="599ca149954743a9c925dfa8d343e51b"/>
    <s v="delivered"/>
    <d v="2018-02-01T08:06:41"/>
    <n v="36.35"/>
    <x v="4"/>
    <x v="2"/>
  </r>
  <r>
    <s v="4a7e501d52646aa17370e1fab300be67"/>
    <s v="db674f95856e534ab206869e85cdf53c"/>
    <s v="delivered"/>
    <d v="2018-02-26T19:39:40"/>
    <n v="36.35"/>
    <x v="4"/>
    <x v="2"/>
  </r>
  <r>
    <s v="9d10088c30388865cc0ea9b722e5d775"/>
    <s v="b0003b9796c2618b5b73045812b9ae1b"/>
    <s v="delivered"/>
    <d v="2018-02-05T00:07:37"/>
    <n v="25.84"/>
    <x v="4"/>
    <x v="2"/>
  </r>
  <r>
    <s v="4e0e014841788909971877b03ce929b1"/>
    <s v="c6effe6fa35c9e0cbd5e9cf161fa2389"/>
    <s v="delivered"/>
    <d v="2018-02-21T13:39:33"/>
    <n v="36.35"/>
    <x v="4"/>
    <x v="2"/>
  </r>
  <r>
    <s v="9a3fe20d67742c5c5ebbd4ba8403ad13"/>
    <s v="313c0034763a60cd45ca9202e782f28b"/>
    <s v="delivered"/>
    <d v="2018-02-05T00:05:58"/>
    <n v="163.06"/>
    <x v="4"/>
    <x v="2"/>
  </r>
  <r>
    <s v="621ab17b2d376f433b2f688ac6255198"/>
    <s v="9b4b91f2fc1e6acfae626d9874a71118"/>
    <s v="delivered"/>
    <d v="2018-02-01T13:43:59"/>
    <n v="138.65"/>
    <x v="4"/>
    <x v="2"/>
  </r>
  <r>
    <s v="3d5933b6831db103a3276bfa83774678"/>
    <s v="cb5653ebc289d5a4ae4528f1ba514d7a"/>
    <s v="delivered"/>
    <d v="2018-02-01T09:49:16"/>
    <n v="36.35"/>
    <x v="4"/>
    <x v="2"/>
  </r>
  <r>
    <s v="200776f536a4425ab4212e0b0fe05562"/>
    <s v="6e12f38afc4e79112838fc9d478e88e4"/>
    <s v="delivered"/>
    <d v="2018-02-28T21:47:21"/>
    <n v="154.66999999999999"/>
    <x v="4"/>
    <x v="2"/>
  </r>
  <r>
    <s v="21d2e2d8b3a14a3cfc55a3274fe26344"/>
    <s v="66e0d58612939ab37a7155e1bb8f8e82"/>
    <s v="delivered"/>
    <d v="2018-02-18T12:25:56"/>
    <n v="154.66999999999999"/>
    <x v="4"/>
    <x v="2"/>
  </r>
  <r>
    <s v="78ccc8b2b91842cf16b56d474d8c8480"/>
    <s v="c15b48f4ecdff9e9e4096a33d656341f"/>
    <s v="delivered"/>
    <d v="2018-02-27T09:11:07"/>
    <n v="155.41999999999999"/>
    <x v="4"/>
    <x v="2"/>
  </r>
  <r>
    <s v="c90025afa3c59ad0768b713161777935"/>
    <s v="a19293d28c4d1e19c47d0ff5dc906a43"/>
    <s v="delivered"/>
    <d v="2018-02-28T12:59:08"/>
    <n v="191.58"/>
    <x v="4"/>
    <x v="2"/>
  </r>
  <r>
    <s v="5fec12a84d3f675f75b06a54e54d6b04"/>
    <s v="b2d778e324f021656721b4dc70a2535e"/>
    <s v="delivered"/>
    <d v="2018-02-02T12:06:06"/>
    <n v="138.65"/>
    <x v="4"/>
    <x v="2"/>
  </r>
  <r>
    <s v="b592b39d5b89b9a97358183e80694274"/>
    <s v="707e682806e50fd20054a9e82e6f51aa"/>
    <s v="delivered"/>
    <d v="2018-02-15T18:31:09"/>
    <n v="125.99"/>
    <x v="4"/>
    <x v="2"/>
  </r>
  <r>
    <s v="a2bc73324deae324f55c19f447c75d4f"/>
    <s v="569dbd046ceadfed515b57f9130ea3c4"/>
    <s v="delivered"/>
    <d v="2018-02-22T19:15:25"/>
    <n v="25.84"/>
    <x v="4"/>
    <x v="2"/>
  </r>
  <r>
    <s v="8d5bc3d5465a11259249ed8aee3a6c6f"/>
    <s v="461f9c2c10c3c00e79b5cae634b5acc8"/>
    <s v="delivered"/>
    <d v="2018-02-09T17:04:24"/>
    <n v="163.06"/>
    <x v="4"/>
    <x v="2"/>
  </r>
  <r>
    <s v="c1a7323307f4a60b4146d4d40012350d"/>
    <s v="ed1bc108cdf80c1f0930510f8a38142a"/>
    <s v="delivered"/>
    <d v="2018-02-18T16:49:10"/>
    <n v="47.62"/>
    <x v="4"/>
    <x v="2"/>
  </r>
  <r>
    <s v="e8e55eaa809f3091cc5060cc53735660"/>
    <s v="2ca5f0111cef8030082e8adf6a068f6d"/>
    <s v="delivered"/>
    <d v="2018-02-02T18:46:41"/>
    <n v="191.58"/>
    <x v="4"/>
    <x v="2"/>
  </r>
  <r>
    <s v="20682401f377f9713842c128b03fc43f"/>
    <s v="dd9e543aa63df2f0c0b15dfd977f650b"/>
    <s v="delivered"/>
    <d v="2018-02-22T00:02:08"/>
    <n v="154.66999999999999"/>
    <x v="4"/>
    <x v="2"/>
  </r>
  <r>
    <s v="ab07cace6203ea7cea4ce239af99242d"/>
    <s v="2075197b8dd1fd7d264efd5d68fa2c97"/>
    <s v="delivered"/>
    <d v="2018-02-22T00:27:41"/>
    <n v="25.84"/>
    <x v="4"/>
    <x v="2"/>
  </r>
  <r>
    <s v="97988325770d5df4030d82fb4580a684"/>
    <s v="2aa0fbe2d18c6b5d509d4ac540fd9e83"/>
    <s v="delivered"/>
    <d v="2018-02-10T18:24:05"/>
    <n v="163.06"/>
    <x v="4"/>
    <x v="2"/>
  </r>
  <r>
    <s v="c9ab674bebfbe567487d3d728886e836"/>
    <s v="812d2ce75e6313ab48b13ecd9d4b7fb4"/>
    <s v="delivered"/>
    <d v="2018-02-01T20:47:05"/>
    <n v="191.58"/>
    <x v="4"/>
    <x v="2"/>
  </r>
  <r>
    <s v="914cabf51526006bf195df40d4dba379"/>
    <s v="af259972a4112841d986971923586bf1"/>
    <s v="delivered"/>
    <d v="2018-02-12T16:06:58"/>
    <n v="163.06"/>
    <x v="4"/>
    <x v="2"/>
  </r>
  <r>
    <s v="46ca3c06a077e293704ad910d2a1b16d"/>
    <s v="6e23f752c781b8caaa3bdebdf179da86"/>
    <s v="delivered"/>
    <d v="2018-02-16T10:19:00"/>
    <n v="36.35"/>
    <x v="4"/>
    <x v="2"/>
  </r>
  <r>
    <s v="a10ec5461868aff48d5eaf7c81df51a2"/>
    <s v="742f832686235b6036aac78ee74a0d20"/>
    <s v="delivered"/>
    <d v="2018-02-22T16:47:12"/>
    <n v="25.84"/>
    <x v="4"/>
    <x v="2"/>
  </r>
  <r>
    <s v="fda88f9d411c7657f60cce02440ec0f8"/>
    <s v="f84f2bfff318701e67be6ec061d0f59d"/>
    <s v="delivered"/>
    <d v="2018-02-22T01:35:44"/>
    <n v="191.58"/>
    <x v="4"/>
    <x v="2"/>
  </r>
  <r>
    <s v="b245d08e3e6331339c679db26e9c8616"/>
    <s v="129b2029f5b71ab40725b4d202e2632b"/>
    <s v="delivered"/>
    <d v="2018-02-10T12:07:53"/>
    <n v="25.84"/>
    <x v="4"/>
    <x v="2"/>
  </r>
  <r>
    <s v="34dc2f9bce0427122de8cd6afdb03c2c"/>
    <s v="81d57cbc974b1173a56a8eac72e8c9ee"/>
    <s v="delivered"/>
    <d v="2018-02-26T16:04:40"/>
    <n v="36.35"/>
    <x v="4"/>
    <x v="2"/>
  </r>
  <r>
    <s v="7db05b1e41f396b5134f680433a76b70"/>
    <s v="62a69e5aaedfa52d2a85813b459cd0d3"/>
    <s v="delivered"/>
    <d v="2018-02-24T13:02:15"/>
    <n v="153.96"/>
    <x v="4"/>
    <x v="2"/>
  </r>
  <r>
    <s v="7ab2b693aebb8e032fc16f9c75051fdc"/>
    <s v="10dd2ea9384e83d9cde6177042b4b55d"/>
    <s v="delivered"/>
    <d v="2018-02-20T22:13:49"/>
    <n v="155.41999999999999"/>
    <x v="4"/>
    <x v="2"/>
  </r>
  <r>
    <s v="594013e81f2c775b3fb2591f7e4bd4a9"/>
    <s v="653f5d3367160dc1985d939aa321a3bd"/>
    <s v="delivered"/>
    <d v="2018-02-28T11:16:21"/>
    <n v="138.65"/>
    <x v="4"/>
    <x v="2"/>
  </r>
  <r>
    <s v="f14285a51b784d0a199a4e8193fead6c"/>
    <s v="6d35b6b4d991a944bcb896d13a298ab2"/>
    <s v="delivered"/>
    <d v="2018-02-18T15:02:12"/>
    <n v="191.58"/>
    <x v="4"/>
    <x v="2"/>
  </r>
  <r>
    <s v="da18e3791e41c3b4cc25dc4cab6b1ce8"/>
    <s v="2bb7eec7d3d3a6114fea4fd5b721a05c"/>
    <s v="delivered"/>
    <d v="2018-02-01T09:48:31"/>
    <n v="191.58"/>
    <x v="4"/>
    <x v="2"/>
  </r>
  <r>
    <s v="45fb3f449f9ca45f89ba2d2b062e495b"/>
    <s v="4427125d8551590623a0e4dbbb2e25ff"/>
    <s v="delivered"/>
    <d v="2018-02-07T21:15:58"/>
    <n v="36.35"/>
    <x v="4"/>
    <x v="2"/>
  </r>
  <r>
    <s v="f3534c412bf7774091285cb7c57ca373"/>
    <s v="bf91cf44af4339383b10549c105681e4"/>
    <s v="delivered"/>
    <d v="2018-02-04T17:40:46"/>
    <n v="191.58"/>
    <x v="4"/>
    <x v="2"/>
  </r>
  <r>
    <s v="914e07017d246eee143555a432b6746e"/>
    <s v="a41f7c579dd43b7e3de0b0a5a5f796f9"/>
    <s v="delivered"/>
    <d v="2018-02-06T14:15:39"/>
    <n v="163.06"/>
    <x v="4"/>
    <x v="2"/>
  </r>
  <r>
    <s v="f5512d0d1c39a1bacc843bf5a89b7f04"/>
    <s v="6ef5c320fc470396de760790087ce396"/>
    <s v="delivered"/>
    <d v="2018-02-13T15:18:52"/>
    <n v="191.58"/>
    <x v="4"/>
    <x v="2"/>
  </r>
  <r>
    <s v="cc5161712eb3121670b819908ada7032"/>
    <s v="24e5769f6d2997653d33cc6a5b9efea2"/>
    <s v="delivered"/>
    <d v="2018-02-25T16:28:44"/>
    <n v="191.58"/>
    <x v="4"/>
    <x v="2"/>
  </r>
  <r>
    <s v="47edf91f32703b4aa658d3a46efe489a"/>
    <s v="57881fc15493fac5cc61d7891e5ca3d7"/>
    <s v="delivered"/>
    <d v="2018-02-27T21:57:32"/>
    <n v="36.35"/>
    <x v="4"/>
    <x v="2"/>
  </r>
  <r>
    <s v="9064fc8504c44f267ab2b72c9175b853"/>
    <s v="916fb10981067df1cd35e89eb615ccce"/>
    <s v="delivered"/>
    <d v="2018-02-19T08:41:34"/>
    <n v="163.06"/>
    <x v="4"/>
    <x v="2"/>
  </r>
  <r>
    <s v="2cce0ab2d6614c249034fa8db2148498"/>
    <s v="2d7c25190287a7d0af522e72af1ff871"/>
    <s v="delivered"/>
    <d v="2018-02-16T17:30:29"/>
    <n v="36.35"/>
    <x v="4"/>
    <x v="2"/>
  </r>
  <r>
    <s v="7c65969e2451dfffe9537d696472390e"/>
    <s v="d1d81a8e87c0ba381cd13f2d8c4413f1"/>
    <s v="delivered"/>
    <d v="2018-02-21T12:23:15"/>
    <n v="58.36"/>
    <x v="4"/>
    <x v="2"/>
  </r>
  <r>
    <s v="b715c631fdd01580d9de3ed3759523c7"/>
    <s v="14d0a56007d15cde2d14e47edd0ef3c1"/>
    <s v="canceled"/>
    <d v="2018-02-17T20:24:59"/>
    <n v="125.99"/>
    <x v="4"/>
    <x v="2"/>
  </r>
  <r>
    <s v="b3a88e8c72e5e7747aae1dfac838de6d"/>
    <s v="3496ae519f723f833df3bf7790d0ba20"/>
    <s v="delivered"/>
    <d v="2018-02-07T12:31:15"/>
    <n v="125.99"/>
    <x v="4"/>
    <x v="2"/>
  </r>
  <r>
    <s v="452d8278c6367e37c5e6d41fab2747d5"/>
    <s v="a6543eeffe9910be4170f5ef3766fdc8"/>
    <s v="delivered"/>
    <d v="2018-02-12T20:50:40"/>
    <n v="36.35"/>
    <x v="4"/>
    <x v="2"/>
  </r>
  <r>
    <s v="f03c75c7842d1d7b641dcfa746784c85"/>
    <s v="a61ec25897f924b9f7b038b8bd2bf8d8"/>
    <s v="delivered"/>
    <d v="2018-02-18T12:03:25"/>
    <n v="191.58"/>
    <x v="4"/>
    <x v="2"/>
  </r>
  <r>
    <s v="f4a45e5f3b31bf07fb736ec372d939d7"/>
    <s v="a715a15a8072c725b5babb9eed913a02"/>
    <s v="delivered"/>
    <d v="2018-02-22T12:16:36"/>
    <n v="191.58"/>
    <x v="4"/>
    <x v="2"/>
  </r>
  <r>
    <s v="7dba590de9ce34880a777fafe9b87c68"/>
    <s v="d25b3926928d99ea5c87620e6d5b34dc"/>
    <s v="delivered"/>
    <d v="2018-02-01T12:56:53"/>
    <n v="153.96"/>
    <x v="4"/>
    <x v="2"/>
  </r>
  <r>
    <s v="7c7ab71f5380ea20b113060dcd92e801"/>
    <s v="ed40897c76952ec312c2d26736d33b11"/>
    <s v="delivered"/>
    <d v="2018-02-21T10:59:41"/>
    <n v="58.36"/>
    <x v="4"/>
    <x v="2"/>
  </r>
  <r>
    <s v="7ee0e2f367d7e05c73dc79fcffd09365"/>
    <s v="9cfea8f7953ee81514d01958ba8e4abd"/>
    <s v="delivered"/>
    <d v="2018-02-21T17:56:58"/>
    <n v="153.96"/>
    <x v="4"/>
    <x v="2"/>
  </r>
  <r>
    <s v="345c94f585ef07e8ec4fa00f0daa06d7"/>
    <s v="1185c50329fd678086226b9dff9850e7"/>
    <s v="delivered"/>
    <d v="2018-02-02T11:26:32"/>
    <n v="36.35"/>
    <x v="4"/>
    <x v="2"/>
  </r>
  <r>
    <s v="4772047b8ba0f04a6de5b3dd1dbafcf3"/>
    <s v="32de07b731790c18805612484b6484d7"/>
    <s v="delivered"/>
    <d v="2018-02-25T19:31:22"/>
    <n v="36.35"/>
    <x v="4"/>
    <x v="2"/>
  </r>
  <r>
    <s v="c0aad5efb9be7c339afb7dedd1acae49"/>
    <s v="eac8415de57259873885a7db3fe7ef18"/>
    <s v="delivered"/>
    <d v="2018-02-26T13:05:36"/>
    <n v="47.62"/>
    <x v="4"/>
    <x v="2"/>
  </r>
  <r>
    <s v="fba5f0680d7e30d3148e17be8bce108d"/>
    <s v="93f7211c2d0f7213bdc94f51f0d25cd7"/>
    <s v="delivered"/>
    <d v="2018-02-08T20:53:55"/>
    <n v="191.58"/>
    <x v="4"/>
    <x v="2"/>
  </r>
  <r>
    <s v="f803d953d504e923f69704f85b325828"/>
    <s v="fda351bb234bfb1c3f23845d382a6459"/>
    <s v="delivered"/>
    <d v="2018-02-25T20:06:05"/>
    <n v="191.58"/>
    <x v="4"/>
    <x v="2"/>
  </r>
  <r>
    <s v="9c29c9f7f44bf05a332d8f22212941b7"/>
    <s v="ff20ff0d4c2d7dde8622bf9875f32455"/>
    <s v="delivered"/>
    <d v="2018-02-26T11:45:47"/>
    <n v="25.84"/>
    <x v="4"/>
    <x v="2"/>
  </r>
  <r>
    <s v="f2fef86d37e16a1ecdf91073beba7f7b"/>
    <s v="ef486f9c35f2768e544a03fee7eea271"/>
    <s v="delivered"/>
    <d v="2018-02-09T19:00:57"/>
    <n v="191.58"/>
    <x v="4"/>
    <x v="2"/>
  </r>
  <r>
    <s v="1864e41539736858aa1100d27cf3f34c"/>
    <s v="8fa5f134e902516a13767d7841a201a4"/>
    <s v="delivered"/>
    <d v="2018-02-22T19:57:36"/>
    <n v="154.66999999999999"/>
    <x v="4"/>
    <x v="2"/>
  </r>
  <r>
    <s v="cf1e42750dfb79bff91aebe7606024b8"/>
    <s v="57519c5cbf6b7c0d2d9cd3ccbd173776"/>
    <s v="delivered"/>
    <d v="2018-02-28T11:02:25"/>
    <n v="191.58"/>
    <x v="4"/>
    <x v="2"/>
  </r>
  <r>
    <s v="4b9d1bbbeed0481ecc124c66e355896f"/>
    <s v="81d2735c182aa1e22506ec0a4d4995a4"/>
    <s v="delivered"/>
    <d v="2018-02-26T20:03:24"/>
    <n v="36.35"/>
    <x v="4"/>
    <x v="2"/>
  </r>
  <r>
    <s v="27117619ffada8253dc8cf4d4719ba6c"/>
    <s v="2dbb8beaee5122cd247ae28b0caa47c1"/>
    <s v="delivered"/>
    <d v="2018-02-12T15:43:33"/>
    <n v="154.66999999999999"/>
    <x v="4"/>
    <x v="2"/>
  </r>
  <r>
    <s v="21446a89bd1b60e7daab9013a9b1f6de"/>
    <s v="1e25d71519f5fca49a912fe5846ef99b"/>
    <s v="delivered"/>
    <d v="2018-02-28T19:40:09"/>
    <n v="154.66999999999999"/>
    <x v="4"/>
    <x v="2"/>
  </r>
  <r>
    <s v="77c25f4b196368d4d43fb319b5d6ae80"/>
    <s v="ccc028642cff4a3356f1ddb0a62700b3"/>
    <s v="delivered"/>
    <d v="2018-02-28T10:21:56"/>
    <n v="155.41999999999999"/>
    <x v="4"/>
    <x v="2"/>
  </r>
  <r>
    <s v="cca4026695c4b2f280bc099e58601c71"/>
    <s v="1cf11582fcfc4e9b387dbcf13697a623"/>
    <s v="delivered"/>
    <d v="2018-02-26T14:56:52"/>
    <n v="191.58"/>
    <x v="4"/>
    <x v="2"/>
  </r>
  <r>
    <s v="e1976adafc8511c7b5736536b09605c1"/>
    <s v="6827d3b99adbf682f10a79d50e8e878f"/>
    <s v="delivered"/>
    <d v="2018-02-27T20:15:14"/>
    <n v="191.58"/>
    <x v="4"/>
    <x v="2"/>
  </r>
  <r>
    <s v="fa7abaa54221daac45610e9e5ed24cf4"/>
    <s v="7eb4473e48c663f0db4ab0b6666492c3"/>
    <s v="delivered"/>
    <d v="2018-02-01T22:14:15"/>
    <n v="191.58"/>
    <x v="4"/>
    <x v="2"/>
  </r>
  <r>
    <s v="3c6ba7a3320c8c63c76d343c388ba219"/>
    <s v="42cb6791d77b43e03043928246e7e635"/>
    <s v="delivered"/>
    <d v="2018-02-22T09:36:58"/>
    <n v="36.35"/>
    <x v="4"/>
    <x v="2"/>
  </r>
  <r>
    <s v="cba1ccee763d2eaeba1c00d3a22809a1"/>
    <s v="0a93027420152391fb4ca584eb4670ba"/>
    <s v="delivered"/>
    <d v="2018-02-07T16:48:51"/>
    <n v="191.58"/>
    <x v="4"/>
    <x v="2"/>
  </r>
  <r>
    <s v="e8e21586b31c90547aeb4686100f768e"/>
    <s v="02112377ff79f99b7c925ff46dbc2040"/>
    <s v="delivered"/>
    <d v="2018-02-13T14:35:08"/>
    <n v="191.58"/>
    <x v="4"/>
    <x v="2"/>
  </r>
  <r>
    <s v="d95c203ba62b39ad3c3a2df8d5e7c052"/>
    <s v="b31b5ecd79d2528b3340abb86f5c2a4d"/>
    <s v="delivered"/>
    <d v="2018-02-21T23:54:14"/>
    <n v="191.58"/>
    <x v="4"/>
    <x v="2"/>
  </r>
  <r>
    <s v="45813887fd6188f1ddaafc584e417a74"/>
    <s v="bf3ff45ef1629812b02d5dc4586fe3b9"/>
    <s v="delivered"/>
    <d v="2018-02-09T21:39:39"/>
    <n v="36.35"/>
    <x v="4"/>
    <x v="2"/>
  </r>
  <r>
    <s v="c3c27f7cd6104efcb1a0d7793dd66fd2"/>
    <s v="faac546cb986bf69ac3fe11b519c3c43"/>
    <s v="delivered"/>
    <d v="2018-02-21T20:48:49"/>
    <n v="47.62"/>
    <x v="4"/>
    <x v="2"/>
  </r>
  <r>
    <s v="f7b794965cc5b6d20c083cc40cf56108"/>
    <s v="cacd1ada4da83503de8c4fe16484b5c2"/>
    <s v="delivered"/>
    <d v="2018-02-25T22:53:04"/>
    <n v="191.58"/>
    <x v="4"/>
    <x v="2"/>
  </r>
  <r>
    <s v="afc164a698c08de061cc7173650121fa"/>
    <s v="fdec684fa0be036ee7039f3edf5a0323"/>
    <s v="delivered"/>
    <d v="2018-02-19T14:27:36"/>
    <n v="25.84"/>
    <x v="4"/>
    <x v="2"/>
  </r>
  <r>
    <s v="11c97c1505db128db3b46471c5bdc0df"/>
    <s v="56f1c0364602e45ee9f92b050d0e86dc"/>
    <s v="delivered"/>
    <d v="2018-02-12T10:17:11"/>
    <n v="154.66999999999999"/>
    <x v="4"/>
    <x v="2"/>
  </r>
  <r>
    <s v="51c3d73e0e905225319f9ae8b56837fb"/>
    <s v="d68bce55175ab0466c8eff922d67c543"/>
    <s v="delivered"/>
    <d v="2018-02-17T20:01:55"/>
    <n v="36.35"/>
    <x v="4"/>
    <x v="2"/>
  </r>
  <r>
    <s v="ccfda78a88fec8b3debede2f6d6b284d"/>
    <s v="3306ce07307e9573fbe74c22cae74a82"/>
    <s v="delivered"/>
    <d v="2018-02-18T19:31:45"/>
    <n v="191.58"/>
    <x v="4"/>
    <x v="2"/>
  </r>
  <r>
    <s v="a6aac0b036a3464aaa1abc83cbc97604"/>
    <s v="542fd82e67e7f416b738cab1ebe48af9"/>
    <s v="delivered"/>
    <d v="2018-02-09T23:14:31"/>
    <n v="25.84"/>
    <x v="4"/>
    <x v="2"/>
  </r>
  <r>
    <s v="17ca1148eb4467f56f9670a6e5096239"/>
    <s v="fdc072ed206bbd175bbd2d21366b542a"/>
    <s v="delivered"/>
    <d v="2018-02-09T01:06:31"/>
    <n v="154.66999999999999"/>
    <x v="4"/>
    <x v="2"/>
  </r>
  <r>
    <s v="68d0a2d8ff8ad6e42d160a62d3d34fce"/>
    <s v="ed1c6c1cc4e0fff91a4f76e79670b188"/>
    <s v="delivered"/>
    <d v="2018-02-07T10:22:28"/>
    <n v="138.65"/>
    <x v="4"/>
    <x v="2"/>
  </r>
  <r>
    <s v="c8395c703a6133dc947b6b371b2551aa"/>
    <s v="a14b9eb03932b3a268d0c568d5abf5c8"/>
    <s v="delivered"/>
    <d v="2018-02-01T12:07:06"/>
    <n v="191.58"/>
    <x v="4"/>
    <x v="2"/>
  </r>
  <r>
    <s v="85d5dc0b4e21b624ebf29a1353972cca"/>
    <s v="51d72e4cc455add1330f24c87eb6553d"/>
    <s v="delivered"/>
    <d v="2018-02-02T17:51:10"/>
    <n v="153.96"/>
    <x v="4"/>
    <x v="2"/>
  </r>
  <r>
    <s v="7488164ec74fb9eeac75aea6e2a35004"/>
    <s v="781bccdb02a5f9354d90ec2abef29b11"/>
    <s v="delivered"/>
    <d v="2018-02-06T17:05:50"/>
    <n v="155.41999999999999"/>
    <x v="4"/>
    <x v="2"/>
  </r>
  <r>
    <s v="a1941edfbb473a7e0a9f1e7abbb773fd"/>
    <s v="700660b5eabe7b1914f0bde53b1f7d2d"/>
    <s v="delivered"/>
    <d v="2018-02-27T10:56:54"/>
    <n v="25.84"/>
    <x v="4"/>
    <x v="2"/>
  </r>
  <r>
    <s v="f5bdbbff47c740c2cca90305841220a8"/>
    <s v="25e478c307b5543559a8a7bc74b2a068"/>
    <s v="delivered"/>
    <d v="2018-02-14T14:55:51"/>
    <n v="191.58"/>
    <x v="4"/>
    <x v="2"/>
  </r>
  <r>
    <s v="eaae3cf15cb2de079d33c44d3a8b2dc9"/>
    <s v="e53540c496e61859f22f3487005332c6"/>
    <s v="delivered"/>
    <d v="2018-02-19T22:00:34"/>
    <n v="191.58"/>
    <x v="4"/>
    <x v="2"/>
  </r>
  <r>
    <s v="48f680279ad00e30a9d82f4faa85b992"/>
    <s v="d5953c17ff6eb3e890cc06072c6894e2"/>
    <s v="delivered"/>
    <d v="2018-02-28T14:50:01"/>
    <n v="36.35"/>
    <x v="4"/>
    <x v="2"/>
  </r>
  <r>
    <s v="b50700cbee924cf4a5f5f9f38c1d0a04"/>
    <s v="ea881d44e7e735dd3b154baba6917f3b"/>
    <s v="delivered"/>
    <d v="2018-02-04T19:58:39"/>
    <n v="125.99"/>
    <x v="4"/>
    <x v="2"/>
  </r>
  <r>
    <s v="83175e145b57ecd7bc564a4662a5e72f"/>
    <s v="c2e77a3d32b706cd18bd8e3b464999b3"/>
    <s v="delivered"/>
    <d v="2018-02-02T00:00:29"/>
    <n v="153.96"/>
    <x v="4"/>
    <x v="2"/>
  </r>
  <r>
    <s v="edcaded448abfc7302a12be6f10cbdec"/>
    <s v="ea6e4b9a3c6507d36ac172f95c32b2a4"/>
    <s v="delivered"/>
    <d v="2018-02-13T19:59:41"/>
    <n v="191.58"/>
    <x v="4"/>
    <x v="2"/>
  </r>
  <r>
    <s v="4fc50cd371b22d084ba692f7bfc7ca6d"/>
    <s v="1434c23ad06a9986f1b2d77ac7a96b7f"/>
    <s v="delivered"/>
    <d v="2018-02-17T21:17:51"/>
    <n v="36.35"/>
    <x v="4"/>
    <x v="2"/>
  </r>
  <r>
    <s v="6be4d639e28647dfcf1002b1e2f3e84c"/>
    <s v="3e12926c0023f6666615f8c9bd3f76b5"/>
    <s v="delivered"/>
    <d v="2018-02-12T13:59:10"/>
    <n v="138.65"/>
    <x v="4"/>
    <x v="2"/>
  </r>
  <r>
    <s v="a38439dea75520fa7c02a9ac0c4328ec"/>
    <s v="33b24c5904973c31f666f6267383586c"/>
    <s v="delivered"/>
    <d v="2018-02-22T21:44:18"/>
    <n v="25.84"/>
    <x v="4"/>
    <x v="2"/>
  </r>
  <r>
    <s v="cdd9e6f4efad93eb820d770a29c190a7"/>
    <s v="59a915cb536fc30ddf3e46f9b0f4d55b"/>
    <s v="delivered"/>
    <d v="2018-02-09T00:58:47"/>
    <n v="191.58"/>
    <x v="4"/>
    <x v="2"/>
  </r>
  <r>
    <s v="b2affd9140976ddaf7fb0788b27cac0f"/>
    <s v="b60d9e8c839b29710877205b1f4cb6b1"/>
    <s v="delivered"/>
    <d v="2018-02-09T19:03:06"/>
    <n v="25.84"/>
    <x v="4"/>
    <x v="2"/>
  </r>
  <r>
    <s v="e9a6252140ac4d9e51867934fad095eb"/>
    <s v="07ea3ec35713ea67602562cad793eeba"/>
    <s v="delivered"/>
    <d v="2018-02-05T09:46:19"/>
    <n v="191.58"/>
    <x v="4"/>
    <x v="2"/>
  </r>
  <r>
    <s v="262b5cf0ac08cc1c0d26d129b41f870e"/>
    <s v="270cde94c33764c95930e0fc06c52c6b"/>
    <s v="delivered"/>
    <d v="2018-02-10T17:59:31"/>
    <n v="154.66999999999999"/>
    <x v="4"/>
    <x v="2"/>
  </r>
  <r>
    <s v="5a4c4faee643fc4fdbe78f3aa2bf4ae3"/>
    <s v="b049b4481eca74b1f9914208f59be120"/>
    <s v="delivered"/>
    <d v="2018-02-28T20:43:51"/>
    <n v="138.65"/>
    <x v="4"/>
    <x v="2"/>
  </r>
  <r>
    <s v="b983dac743809281dd9389356ae3c59e"/>
    <s v="576748b78fc3b8b5eaf396c0d434c8c5"/>
    <s v="delivered"/>
    <d v="2018-02-23T13:37:50"/>
    <n v="32.9"/>
    <x v="4"/>
    <x v="2"/>
  </r>
  <r>
    <s v="95c9b6a458336c5de68ca8d1ba553078"/>
    <s v="db8957fc5d587cdfd7eb1a3292d4e2e9"/>
    <s v="delivered"/>
    <d v="2018-02-18T01:52:21"/>
    <n v="163.06"/>
    <x v="4"/>
    <x v="2"/>
  </r>
  <r>
    <s v="32545b7ed8f4e241d557e51430a7c4be"/>
    <s v="1235910f8fb0ed7574e044384fc001dc"/>
    <s v="delivered"/>
    <d v="2018-02-06T14:02:16"/>
    <n v="36.35"/>
    <x v="4"/>
    <x v="2"/>
  </r>
  <r>
    <s v="a3a43dd512f51c100ca62a18f50076b6"/>
    <s v="82d5a2482ca8f3f29454d05e129a21bd"/>
    <s v="delivered"/>
    <d v="2018-02-14T22:32:54"/>
    <n v="25.84"/>
    <x v="4"/>
    <x v="2"/>
  </r>
  <r>
    <s v="8536dc31867441665e91bd1884575788"/>
    <s v="8db9c462ce300fb145b845e406e967c8"/>
    <s v="delivered"/>
    <d v="2018-02-02T10:48:49"/>
    <n v="153.96"/>
    <x v="4"/>
    <x v="2"/>
  </r>
  <r>
    <s v="b7a81940965effd79fef25a444debdbd"/>
    <s v="743baa570dcc018631449fdbe5befee2"/>
    <s v="delivered"/>
    <d v="2018-02-19T13:29:36"/>
    <n v="125.99"/>
    <x v="4"/>
    <x v="2"/>
  </r>
  <r>
    <s v="2b2cd8cb814ca7d224ce37837a8ed5c8"/>
    <s v="42739d30c218a2bf7f80ad16895e685c"/>
    <s v="delivered"/>
    <d v="2018-02-15T14:38:20"/>
    <n v="36.35"/>
    <x v="4"/>
    <x v="2"/>
  </r>
  <r>
    <s v="beec430d7884623aea86fd246c0886b9"/>
    <s v="8252224e46486b8d941500cc50fb998c"/>
    <s v="delivered"/>
    <d v="2018-02-20T13:59:45"/>
    <n v="291.27999999999997"/>
    <x v="4"/>
    <x v="2"/>
  </r>
  <r>
    <s v="7b51c3c01744a42de53e6e1b65d2b7cb"/>
    <s v="99c243a33e10912d2f47510a2e54e76c"/>
    <s v="delivered"/>
    <d v="2018-02-18T19:36:00"/>
    <n v="58.36"/>
    <x v="4"/>
    <x v="2"/>
  </r>
  <r>
    <s v="3edd96ebb65c183ccdf9109dd48930ee"/>
    <s v="e3bd119a858d7097bc999228b3796753"/>
    <s v="delivered"/>
    <d v="2018-02-14T11:01:21"/>
    <n v="36.35"/>
    <x v="4"/>
    <x v="2"/>
  </r>
  <r>
    <s v="72356c7f42069d35de8cdab7e6ec6b6f"/>
    <s v="faf42134242dcdc7f0e550debe536547"/>
    <s v="delivered"/>
    <d v="2018-02-21T15:43:09"/>
    <n v="155.41999999999999"/>
    <x v="4"/>
    <x v="2"/>
  </r>
  <r>
    <s v="2a61996db3b1837c8e035e373eeced0e"/>
    <s v="208130fbcba33f7fe0978a1459f4d88d"/>
    <s v="delivered"/>
    <d v="2018-02-05T19:29:21"/>
    <n v="36.35"/>
    <x v="4"/>
    <x v="2"/>
  </r>
  <r>
    <s v="889cd80138da82895c4ecb01ddedcc1e"/>
    <s v="b79aa70c571b757366c8526b0552aa30"/>
    <s v="delivered"/>
    <d v="2018-02-01T21:17:42"/>
    <n v="153.96"/>
    <x v="4"/>
    <x v="2"/>
  </r>
  <r>
    <s v="7f2e7db0db716e57b5f65080fb85f397"/>
    <s v="9359277ae2c0ab1772190a4b769f148e"/>
    <s v="delivered"/>
    <d v="2018-02-17T19:47:03"/>
    <n v="153.96"/>
    <x v="4"/>
    <x v="2"/>
  </r>
  <r>
    <s v="8ebfefcc637fd6935aadd7b73c0c37d2"/>
    <s v="0e04fba3d8e410ec596562380be2212d"/>
    <s v="delivered"/>
    <d v="2018-02-20T08:08:43"/>
    <n v="163.06"/>
    <x v="4"/>
    <x v="2"/>
  </r>
  <r>
    <s v="abb2eb746a8ca83b66b090c521dff1d0"/>
    <s v="b4f7636ec823d1985ba9faca64bfd7bb"/>
    <s v="delivered"/>
    <d v="2018-02-08T09:15:25"/>
    <n v="25.84"/>
    <x v="4"/>
    <x v="2"/>
  </r>
  <r>
    <s v="1a43ac74c38ccf5ab21ec955f1765708"/>
    <s v="39fb39b2e59f364342c89aedf36ade9e"/>
    <s v="delivered"/>
    <d v="2018-02-12T16:53:27"/>
    <n v="154.66999999999999"/>
    <x v="4"/>
    <x v="2"/>
  </r>
  <r>
    <s v="49c4651b7977ce5c9f2d30aa763a8ae2"/>
    <s v="7c00799804af74e21088032aa0d6eefe"/>
    <s v="delivered"/>
    <d v="2018-02-27T15:15:17"/>
    <n v="36.35"/>
    <x v="4"/>
    <x v="2"/>
  </r>
  <r>
    <s v="5541bd42a3108b24d82380b08016016c"/>
    <s v="baae2887560c54dd7d03dd369c20653e"/>
    <s v="delivered"/>
    <d v="2018-02-19T13:37:56"/>
    <n v="138.65"/>
    <x v="4"/>
    <x v="2"/>
  </r>
  <r>
    <s v="75de3533485debf7b6eb8014b9c9ab76"/>
    <s v="9a19351c59306d13b568fece0edff1d4"/>
    <s v="delivered"/>
    <d v="2018-02-26T17:42:37"/>
    <n v="155.41999999999999"/>
    <x v="4"/>
    <x v="2"/>
  </r>
  <r>
    <s v="75a4ec6f4a98993df22205b1ad4da5c5"/>
    <s v="0f642db7c00e30f1b9182cf2611391d3"/>
    <s v="delivered"/>
    <d v="2018-02-27T21:26:44"/>
    <n v="155.41999999999999"/>
    <x v="4"/>
    <x v="2"/>
  </r>
  <r>
    <s v="ffae83c600bcc82f84437a9248825b80"/>
    <s v="5376f2cf9c9ca09610de0c59583b0be6"/>
    <s v="delivered"/>
    <d v="2018-02-10T18:02:16"/>
    <n v="191.58"/>
    <x v="4"/>
    <x v="2"/>
  </r>
  <r>
    <s v="bc24d527d42f42c735765229820d488c"/>
    <s v="ff5edbdb9bcef7fac10e564ba43b7e1d"/>
    <s v="delivered"/>
    <d v="2018-02-25T11:21:52"/>
    <n v="32.9"/>
    <x v="4"/>
    <x v="2"/>
  </r>
  <r>
    <s v="41b713bac0dc58e643d2ced072421980"/>
    <s v="84c3554e20fe4d8847678c462fc71329"/>
    <s v="delivered"/>
    <d v="2018-02-25T14:18:17"/>
    <n v="36.35"/>
    <x v="4"/>
    <x v="2"/>
  </r>
  <r>
    <s v="1b4255d9c878894e1d30af0d984c9c7f"/>
    <s v="7caae07d3441f77333b6e47ce323d251"/>
    <s v="delivered"/>
    <d v="2018-02-23T09:47:10"/>
    <n v="154.66999999999999"/>
    <x v="4"/>
    <x v="2"/>
  </r>
  <r>
    <s v="6a978028a892efba783a6f3be848c512"/>
    <s v="d8c4f44803e6a10deb628cc91e68b327"/>
    <s v="delivered"/>
    <d v="2018-02-07T18:23:09"/>
    <n v="138.65"/>
    <x v="4"/>
    <x v="2"/>
  </r>
  <r>
    <s v="6364b5200369c2149b7eed0654d2fb2d"/>
    <s v="f52c2f2418c113df3461029833291f0f"/>
    <s v="delivered"/>
    <d v="2018-02-13T14:39:28"/>
    <n v="138.65"/>
    <x v="4"/>
    <x v="2"/>
  </r>
  <r>
    <s v="94d865ff58ce43bdb66ba4bb0fcebf12"/>
    <s v="d9706fd1a7a6464dfec945b5bd3d40fb"/>
    <s v="delivered"/>
    <d v="2018-02-14T21:00:14"/>
    <n v="163.06"/>
    <x v="4"/>
    <x v="2"/>
  </r>
  <r>
    <s v="403d9938537f6a0538d6860e3e7bc7fa"/>
    <s v="75fdea7e28a52a5290eed66acfd60e07"/>
    <s v="shipped"/>
    <d v="2018-02-11T20:49:10"/>
    <n v="36.35"/>
    <x v="4"/>
    <x v="2"/>
  </r>
  <r>
    <s v="8e3b131fc06aa9f5c4b32b46d3334688"/>
    <s v="a6c12de3ec04b0a28808791497852392"/>
    <s v="delivered"/>
    <d v="2018-02-03T14:23:54"/>
    <n v="163.06"/>
    <x v="4"/>
    <x v="2"/>
  </r>
  <r>
    <s v="1161d4dd2b98a1d29aee9a19b48d7cd8"/>
    <s v="feee0385d0f1a44cf7052d4d328df398"/>
    <s v="delivered"/>
    <d v="2018-02-17T15:45:05"/>
    <n v="154.66999999999999"/>
    <x v="4"/>
    <x v="2"/>
  </r>
  <r>
    <s v="773dbd4b995047ec62ab094f9aa257dd"/>
    <s v="d4a3674bf4aab598bbbb403358c656b8"/>
    <s v="delivered"/>
    <d v="2018-02-14T21:37:54"/>
    <n v="155.41999999999999"/>
    <x v="4"/>
    <x v="2"/>
  </r>
  <r>
    <s v="d1dc1009ec8edc0f30c6a3477a57a143"/>
    <s v="f91beedeac19df94e1992c3aae4a2c7e"/>
    <s v="delivered"/>
    <d v="2018-02-08T04:56:27"/>
    <n v="191.58"/>
    <x v="4"/>
    <x v="2"/>
  </r>
  <r>
    <s v="f636244e2204ad1803e13b363792d655"/>
    <s v="0ec534261654167c3ea8787b56005fb8"/>
    <s v="delivered"/>
    <d v="2018-02-23T09:57:43"/>
    <n v="191.58"/>
    <x v="4"/>
    <x v="2"/>
  </r>
  <r>
    <s v="97c1f9afdaef4cf63539bf4529a21f68"/>
    <s v="68826add3a4d18abf0232aa3b00cb2e0"/>
    <s v="delivered"/>
    <d v="2018-02-03T13:33:28"/>
    <n v="163.06"/>
    <x v="4"/>
    <x v="2"/>
  </r>
  <r>
    <s v="9eb20359fd4673317b09e18e7c96476e"/>
    <s v="0e7c1297b25050b5f624ff53aa5e8c7e"/>
    <s v="delivered"/>
    <d v="2018-02-20T20:54:49"/>
    <n v="25.84"/>
    <x v="4"/>
    <x v="2"/>
  </r>
  <r>
    <s v="5c31e5b017666e9ab6531ed55b5f87dc"/>
    <s v="6dfe8cd7e637b09f92abb7fb10d00854"/>
    <s v="delivered"/>
    <d v="2018-02-25T08:36:38"/>
    <n v="138.65"/>
    <x v="4"/>
    <x v="2"/>
  </r>
  <r>
    <s v="14ee9fe5d7494810335154bf7a536214"/>
    <s v="e9f061ae742ea1b4a8d80696914a806d"/>
    <s v="delivered"/>
    <d v="2018-02-02T12:47:49"/>
    <n v="154.66999999999999"/>
    <x v="4"/>
    <x v="2"/>
  </r>
  <r>
    <s v="fcd173d025d9960fde973eb391a98e0b"/>
    <s v="7a6ab733eec189ed393786b92d3e563a"/>
    <s v="delivered"/>
    <d v="2018-02-07T11:36:05"/>
    <n v="191.58"/>
    <x v="4"/>
    <x v="2"/>
  </r>
  <r>
    <s v="a44088d916b1cb5763921534c14f9a0d"/>
    <s v="8e7e85280f437070c500377689720d85"/>
    <s v="delivered"/>
    <d v="2018-02-15T15:17:24"/>
    <n v="25.84"/>
    <x v="4"/>
    <x v="2"/>
  </r>
  <r>
    <s v="607c1c3f926d9435d428d7aa7d52a1ed"/>
    <s v="905bd3fd513ac50ea6c8fa9dbedb9ca1"/>
    <s v="unavailable"/>
    <d v="2018-02-13T21:40:28"/>
    <n v="138.65"/>
    <x v="4"/>
    <x v="2"/>
  </r>
  <r>
    <s v="6bedc4d01425a571a86de3fb2b7452f0"/>
    <s v="b8e88388e911fd44511030aadba00add"/>
    <s v="delivered"/>
    <d v="2018-02-10T19:44:45"/>
    <n v="138.65"/>
    <x v="4"/>
    <x v="2"/>
  </r>
  <r>
    <s v="d06d2fe1972261b71b6523b3e17be1bf"/>
    <s v="04a5bae61b84725c89e46444879d1f68"/>
    <s v="delivered"/>
    <d v="2018-02-08T20:35:39"/>
    <n v="191.58"/>
    <x v="4"/>
    <x v="2"/>
  </r>
  <r>
    <s v="73bc6db90951e4437a878190cc02c0fd"/>
    <s v="3708693adb269c482bfa8f7764e35b48"/>
    <s v="delivered"/>
    <d v="2018-02-09T09:02:36"/>
    <n v="155.41999999999999"/>
    <x v="4"/>
    <x v="2"/>
  </r>
  <r>
    <s v="2e97685820b5ee3efa8b213f18899387"/>
    <s v="f0c6d30998bca486c30fdd2796a1c2ac"/>
    <s v="delivered"/>
    <d v="2018-02-02T13:59:55"/>
    <n v="36.35"/>
    <x v="4"/>
    <x v="2"/>
  </r>
  <r>
    <s v="eb9023b9c9f2c92ef54ee1b641b5c431"/>
    <s v="a7e2477559074ae9de9939c720f318df"/>
    <s v="delivered"/>
    <d v="2018-02-24T20:23:36"/>
    <n v="191.58"/>
    <x v="4"/>
    <x v="2"/>
  </r>
  <r>
    <s v="67c03c278fad216ed9ab5573e8cc551e"/>
    <s v="4105eb02085967932bed76c39d8153a0"/>
    <s v="delivered"/>
    <d v="2018-02-08T18:30:47"/>
    <n v="138.65"/>
    <x v="4"/>
    <x v="2"/>
  </r>
  <r>
    <s v="690aced0c45baa76c7cb7b88f7113b0a"/>
    <s v="c3b9931b761f4233b0be7a70702284ac"/>
    <s v="delivered"/>
    <d v="2018-02-27T15:08:49"/>
    <n v="138.65"/>
    <x v="4"/>
    <x v="2"/>
  </r>
  <r>
    <s v="b86cfc8954834fab221b340aae0d49a8"/>
    <s v="902bcd9fc27e575f2c7535ed2e57d620"/>
    <s v="delivered"/>
    <d v="2018-02-04T02:24:39"/>
    <n v="32.9"/>
    <x v="4"/>
    <x v="2"/>
  </r>
  <r>
    <s v="30593e75030fe6f0927c50b59d997305"/>
    <s v="a99bad98823fb5fd025c8cec24159b52"/>
    <s v="delivered"/>
    <d v="2018-02-06T22:19:06"/>
    <n v="36.35"/>
    <x v="4"/>
    <x v="2"/>
  </r>
  <r>
    <s v="4eb1c1f420809094b480338758a8169f"/>
    <s v="45caf610c28d6422b622f8c0c47b1193"/>
    <s v="delivered"/>
    <d v="2018-02-08T20:51:00"/>
    <n v="36.35"/>
    <x v="4"/>
    <x v="2"/>
  </r>
  <r>
    <s v="204618d5b8734931d5988bf6c4827e48"/>
    <s v="d7244bf822c9028b0c0635c1e3948047"/>
    <s v="delivered"/>
    <d v="2018-02-28T15:28:01"/>
    <n v="154.66999999999999"/>
    <x v="4"/>
    <x v="2"/>
  </r>
  <r>
    <s v="40516474d4dead1446fa9e9ae60d233a"/>
    <s v="59e7eac5aa0ac369fae8fd25b9248058"/>
    <s v="delivered"/>
    <d v="2018-02-08T08:39:50"/>
    <n v="36.35"/>
    <x v="4"/>
    <x v="2"/>
  </r>
  <r>
    <s v="be3b5139d2f6babd057f6f5d98bb1b3f"/>
    <s v="97dbcf3e4d5eb4fe2bbbf92d9e64083f"/>
    <s v="delivered"/>
    <d v="2018-02-27T22:18:18"/>
    <n v="291.27999999999997"/>
    <x v="4"/>
    <x v="2"/>
  </r>
  <r>
    <s v="e68fc011bb042df40be9a8a5c437fc16"/>
    <s v="84ee6b8989bc8d3a47741cb014fb701e"/>
    <s v="delivered"/>
    <d v="2018-02-21T09:50:24"/>
    <n v="191.58"/>
    <x v="4"/>
    <x v="2"/>
  </r>
  <r>
    <s v="b90cc9e10252911c2092a1e49794aa13"/>
    <s v="6e1a602109cbb0df79760cab3a663991"/>
    <s v="unavailable"/>
    <d v="2018-02-07T11:42:41"/>
    <n v="32.9"/>
    <x v="4"/>
    <x v="2"/>
  </r>
  <r>
    <s v="43d728eec3870f49879d83353cf245d8"/>
    <s v="e8c392c20c1239beefee7e67fa598f44"/>
    <s v="delivered"/>
    <d v="2018-02-15T14:17:46"/>
    <n v="36.35"/>
    <x v="4"/>
    <x v="2"/>
  </r>
  <r>
    <s v="73b378f4b10f5210636e40c6f96fe51d"/>
    <s v="2d23c506ea096fbef6af8adfdee0121c"/>
    <s v="delivered"/>
    <d v="2018-02-24T21:09:56"/>
    <n v="155.41999999999999"/>
    <x v="4"/>
    <x v="2"/>
  </r>
  <r>
    <s v="8006a29212bfc6b554bdb445427822bf"/>
    <s v="47789d830accc4d8e76363591e2e5a1d"/>
    <s v="delivered"/>
    <d v="2018-02-11T12:04:28"/>
    <n v="153.96"/>
    <x v="4"/>
    <x v="2"/>
  </r>
  <r>
    <s v="34a9a98676d240a885b690f92ef1b430"/>
    <s v="ee5d17d6f2cc680e2a43b6751e6ac93e"/>
    <s v="delivered"/>
    <d v="2018-02-04T15:29:34"/>
    <n v="36.35"/>
    <x v="4"/>
    <x v="2"/>
  </r>
  <r>
    <s v="fbe0baec4dd1bdab2071fa89f4921473"/>
    <s v="aa649379e102c4a9ac069e4b0a71fd0e"/>
    <s v="delivered"/>
    <d v="2018-02-22T13:11:54"/>
    <n v="191.58"/>
    <x v="4"/>
    <x v="2"/>
  </r>
  <r>
    <s v="c0afa67d21507622f9edddcf9b56ee4b"/>
    <s v="854f8d359fdc27c049eee8af2e9607c6"/>
    <s v="delivered"/>
    <d v="2018-02-07T15:19:19"/>
    <n v="47.62"/>
    <x v="4"/>
    <x v="2"/>
  </r>
  <r>
    <s v="b329c0dc7e78a0caaa2b8d67c8a8c8ce"/>
    <s v="67b8de516cdaf1aec60ccbc32539fec7"/>
    <s v="delivered"/>
    <d v="2018-02-21T14:46:47"/>
    <n v="25.84"/>
    <x v="4"/>
    <x v="2"/>
  </r>
  <r>
    <s v="37f6e52783daf8d5b0a61c8876c23b38"/>
    <s v="05d4a0e7365cf69b45d3af76236ca83a"/>
    <s v="delivered"/>
    <d v="2018-02-19T12:08:24"/>
    <n v="36.35"/>
    <x v="4"/>
    <x v="2"/>
  </r>
  <r>
    <s v="b4d847b337890c09d43b616bf0ba2ee3"/>
    <s v="178d1d635e061e8ad879f9ed0bdeba01"/>
    <s v="delivered"/>
    <d v="2018-02-07T15:44:01"/>
    <n v="125.99"/>
    <x v="4"/>
    <x v="2"/>
  </r>
  <r>
    <s v="ea3da9210148306e5b1bbb843c19e65f"/>
    <s v="aae85afe0d3dfab5268e0092b41959d2"/>
    <s v="delivered"/>
    <d v="2018-02-23T01:55:20"/>
    <n v="191.58"/>
    <x v="4"/>
    <x v="2"/>
  </r>
  <r>
    <s v="350bbe08ad1344030593d837cc982113"/>
    <s v="ccc8c0890069937d85d36bc228d71e09"/>
    <s v="delivered"/>
    <d v="2018-02-16T19:09:58"/>
    <n v="36.35"/>
    <x v="4"/>
    <x v="2"/>
  </r>
  <r>
    <s v="a64c966ded5ec513f096d9c253e03bea"/>
    <s v="7e6d20f2d20b0cead59ad7024415798c"/>
    <s v="delivered"/>
    <d v="2018-02-22T13:25:37"/>
    <n v="25.84"/>
    <x v="4"/>
    <x v="2"/>
  </r>
  <r>
    <s v="63bc56e1d9a5857d87b6de9435e8d304"/>
    <s v="c528a3c68341dc80baec0b465fbc1c7e"/>
    <s v="delivered"/>
    <d v="2018-02-08T12:38:06"/>
    <n v="138.65"/>
    <x v="4"/>
    <x v="2"/>
  </r>
  <r>
    <s v="a3f5ecc297c3584c08399aeb5f263789"/>
    <s v="bb2141d33544f365709c91a9eaa9af31"/>
    <s v="delivered"/>
    <d v="2018-02-24T09:02:06"/>
    <n v="25.84"/>
    <x v="4"/>
    <x v="2"/>
  </r>
  <r>
    <s v="3da325c94229aafd1a3a8e17e8487fd0"/>
    <s v="43add858d3ace93c297c7b5843b8ec70"/>
    <s v="delivered"/>
    <d v="2018-02-20T09:18:56"/>
    <n v="36.35"/>
    <x v="4"/>
    <x v="2"/>
  </r>
  <r>
    <s v="1d1b9a0b61dc765c259e60051ea75421"/>
    <s v="2544e6809c928997dae7cb8affd9a524"/>
    <s v="delivered"/>
    <d v="2018-02-02T14:23:48"/>
    <n v="154.66999999999999"/>
    <x v="4"/>
    <x v="2"/>
  </r>
  <r>
    <s v="999a1e26ec873f85a13a3a4e3dffb5a2"/>
    <s v="b9a06c236a0668f4320a9c72534e7812"/>
    <s v="delivered"/>
    <d v="2018-02-14T10:07:30"/>
    <n v="163.06"/>
    <x v="4"/>
    <x v="2"/>
  </r>
  <r>
    <s v="ef51a7ade9fbb3f9fb91ce79e86591dd"/>
    <s v="5caa99c6242666cd98a7b02e8a8caa50"/>
    <s v="delivered"/>
    <d v="2018-02-03T10:23:54"/>
    <n v="191.58"/>
    <x v="4"/>
    <x v="2"/>
  </r>
  <r>
    <s v="c37e2c9cccce36f396d3b958b8bc1574"/>
    <s v="f8815e1c537548d19be6436b7db48334"/>
    <s v="delivered"/>
    <d v="2018-02-10T22:39:20"/>
    <n v="47.62"/>
    <x v="4"/>
    <x v="2"/>
  </r>
  <r>
    <s v="813580ab673df29946d1c252fe231f9a"/>
    <s v="830bd6bef6859ef08f69d1a6ba06d655"/>
    <s v="delivered"/>
    <d v="2018-02-27T19:33:49"/>
    <n v="153.96"/>
    <x v="4"/>
    <x v="2"/>
  </r>
  <r>
    <s v="21264ae81b0f6ee6e1d2664ee10c51fc"/>
    <s v="c98e48163a11cce4e5fd20b4de73dfd0"/>
    <s v="delivered"/>
    <d v="2018-02-14T10:32:00"/>
    <n v="154.66999999999999"/>
    <x v="4"/>
    <x v="2"/>
  </r>
  <r>
    <s v="1ef6697da8b7f56f302e5fa61e9966ba"/>
    <s v="1987c6984961aad6157864b028cfe881"/>
    <s v="delivered"/>
    <d v="2018-02-07T16:22:44"/>
    <n v="154.66999999999999"/>
    <x v="4"/>
    <x v="2"/>
  </r>
  <r>
    <s v="dd42374a06906225a225f1e6edfed9b0"/>
    <s v="3dad10fa91656a1d27cf3bd2514c881b"/>
    <s v="delivered"/>
    <d v="2018-02-15T10:09:02"/>
    <n v="191.58"/>
    <x v="4"/>
    <x v="2"/>
  </r>
  <r>
    <s v="dcd164b97935d9b049b44ce46d77d06f"/>
    <s v="d9c6e0ae5cd7e0b0d5464394077dec8f"/>
    <s v="delivered"/>
    <d v="2018-02-28T14:08:26"/>
    <n v="191.58"/>
    <x v="4"/>
    <x v="2"/>
  </r>
  <r>
    <s v="cd02e1b6a025f2d7003c4c8b2ef28baf"/>
    <s v="ca077dd95290191565abb393a580bbfc"/>
    <s v="delivered"/>
    <d v="2018-02-19T13:38:51"/>
    <n v="191.58"/>
    <x v="4"/>
    <x v="2"/>
  </r>
  <r>
    <s v="ba35aab992c4504d63730c89ccc35613"/>
    <s v="f266e6fbcffb5de9dc10afd7cecafa83"/>
    <s v="delivered"/>
    <d v="2018-02-18T19:28:54"/>
    <n v="32.9"/>
    <x v="4"/>
    <x v="2"/>
  </r>
  <r>
    <s v="7090459e09c0818517061e939e3aca96"/>
    <s v="1bc63c59e2446648b9483b1fd695c922"/>
    <s v="delivered"/>
    <d v="2018-02-18T07:29:14"/>
    <n v="155.41999999999999"/>
    <x v="4"/>
    <x v="2"/>
  </r>
  <r>
    <s v="36c7f50567d882b974a2294acf6f15c3"/>
    <s v="3f8aed31c455b3ca8e1fcf3b541eaaf6"/>
    <s v="delivered"/>
    <d v="2018-02-14T16:25:15"/>
    <n v="36.35"/>
    <x v="4"/>
    <x v="2"/>
  </r>
  <r>
    <s v="4e06300cf399851959890d562ba27573"/>
    <s v="28b35f0ede96d79ecdf3d2bb790a22cc"/>
    <s v="delivered"/>
    <d v="2018-02-25T01:44:20"/>
    <n v="36.35"/>
    <x v="4"/>
    <x v="2"/>
  </r>
  <r>
    <s v="a446e19eaf1b7ae1ac483f47c29c2d36"/>
    <s v="49112800d9f84bee4cb56c717eb30dff"/>
    <s v="delivered"/>
    <d v="2018-02-15T16:16:32"/>
    <n v="25.84"/>
    <x v="4"/>
    <x v="2"/>
  </r>
  <r>
    <s v="3bcaf78d207317de1cba7507d0ca7eb5"/>
    <s v="ba0ce47dc8125341d58a1253d65308e2"/>
    <s v="delivered"/>
    <d v="2018-02-07T02:16:08"/>
    <n v="36.35"/>
    <x v="4"/>
    <x v="2"/>
  </r>
  <r>
    <s v="8de1aae5083a3fd8914d84cfcf07dbbd"/>
    <s v="6f09e38cfdea8ab7077adff5783ff384"/>
    <s v="delivered"/>
    <d v="2018-02-25T10:19:47"/>
    <n v="163.06"/>
    <x v="4"/>
    <x v="2"/>
  </r>
  <r>
    <s v="9c84e4191a2bca32e9dfd55839156db1"/>
    <s v="4478451cfd0f1879300c03bcc3c5d023"/>
    <s v="delivered"/>
    <d v="2018-02-11T18:35:43"/>
    <n v="25.84"/>
    <x v="4"/>
    <x v="2"/>
  </r>
  <r>
    <s v="18ed848509774f56cc8c1c0a1903ad7f"/>
    <s v="8f89d962f49f0d7a6d354a4ef3d099c2"/>
    <s v="delivered"/>
    <d v="2018-02-05T13:13:28"/>
    <n v="154.66999999999999"/>
    <x v="4"/>
    <x v="2"/>
  </r>
  <r>
    <s v="7bfde9729732d1f662f51978148b3bb6"/>
    <s v="9fd19a75a14bc0ae5c56ab8f2da298bd"/>
    <s v="delivered"/>
    <d v="2018-02-22T12:27:31"/>
    <n v="58.36"/>
    <x v="4"/>
    <x v="2"/>
  </r>
  <r>
    <s v="c03c0621cf2e7845908985db3355f9e0"/>
    <s v="6582b23efa7ebcb533c64649530bbe60"/>
    <s v="delivered"/>
    <d v="2018-02-13T13:04:57"/>
    <n v="291.27999999999997"/>
    <x v="4"/>
    <x v="2"/>
  </r>
  <r>
    <s v="e3667abef962f425cb19e50231a2456f"/>
    <s v="b89b378dc7f617c4024bd5479571e099"/>
    <s v="delivered"/>
    <d v="2018-02-17T15:04:06"/>
    <n v="191.58"/>
    <x v="4"/>
    <x v="2"/>
  </r>
  <r>
    <s v="68520da728cf03bfb3ac593e7a6eedb0"/>
    <s v="b34544e3ef5dfc535cb0ce5eb57f3ffd"/>
    <s v="delivered"/>
    <d v="2018-02-10T21:58:33"/>
    <n v="138.65"/>
    <x v="4"/>
    <x v="2"/>
  </r>
  <r>
    <s v="39730c5c34015c1ef1cc42708264b56d"/>
    <s v="9b04f358b1024f10a9489dff2cb26314"/>
    <s v="delivered"/>
    <d v="2018-02-22T08:36:38"/>
    <n v="36.35"/>
    <x v="4"/>
    <x v="2"/>
  </r>
  <r>
    <s v="7da4df77f0a4adfa2546db02ff7f23e0"/>
    <s v="47c5ae6e22cc53ffa6fbf89e156de3c7"/>
    <s v="delivered"/>
    <d v="2018-02-14T21:16:40"/>
    <n v="153.96"/>
    <x v="4"/>
    <x v="2"/>
  </r>
  <r>
    <s v="df30286452a2054192bfb48c75e6287b"/>
    <s v="e6403361fe0deb95faaf78dbe2b37d09"/>
    <s v="delivered"/>
    <d v="2018-02-25T13:32:19"/>
    <n v="191.58"/>
    <x v="4"/>
    <x v="2"/>
  </r>
  <r>
    <s v="47e61b8ad8a1bb1dff9371cebc4c0637"/>
    <s v="a0e31b843334656af95bcadd351dce5a"/>
    <s v="delivered"/>
    <d v="2018-02-14T19:44:24"/>
    <n v="36.35"/>
    <x v="4"/>
    <x v="2"/>
  </r>
  <r>
    <s v="5dd63219d314ee0914d93920e6f091c3"/>
    <s v="f8e1db79cfede6d3c2b48f217bd89a92"/>
    <s v="delivered"/>
    <d v="2018-02-05T16:12:45"/>
    <n v="138.65"/>
    <x v="4"/>
    <x v="2"/>
  </r>
  <r>
    <s v="996959ad36063a7b8df71ab9d8b0ebd7"/>
    <s v="d73482a593c8b897e2dbfea658ce9ec8"/>
    <s v="delivered"/>
    <d v="2018-02-15T15:37:34"/>
    <n v="163.06"/>
    <x v="4"/>
    <x v="2"/>
  </r>
  <r>
    <s v="fa4e26319fe4d40dc11cb63c53be6355"/>
    <s v="9ff9e401db5736e05d7403bd0dc308cd"/>
    <s v="delivered"/>
    <d v="2018-02-11T22:48:20"/>
    <n v="191.58"/>
    <x v="4"/>
    <x v="2"/>
  </r>
  <r>
    <s v="7b80ec23d794b93b2dccdb524a54285a"/>
    <s v="702468fa964fd29fbc78fcfbe5f9c2e3"/>
    <s v="delivered"/>
    <d v="2018-02-07T10:13:39"/>
    <n v="58.36"/>
    <x v="4"/>
    <x v="2"/>
  </r>
  <r>
    <s v="9adf7bcff8c641aa286f3dbb963148ab"/>
    <s v="513b21479e038ae5a8180f1aae532f8f"/>
    <s v="delivered"/>
    <d v="2018-02-01T17:15:31"/>
    <n v="25.84"/>
    <x v="4"/>
    <x v="2"/>
  </r>
  <r>
    <s v="9989d0ec04100fce996f6e906ada0278"/>
    <s v="2794c46b0d52ec2f9a14871b669cfd51"/>
    <s v="delivered"/>
    <d v="2018-02-21T21:11:02"/>
    <n v="163.06"/>
    <x v="4"/>
    <x v="2"/>
  </r>
  <r>
    <s v="5d52a189aad255c960953d7d5d1aa7dc"/>
    <s v="c82ccb0a23ba718bcd188c4527597531"/>
    <s v="delivered"/>
    <d v="2018-02-11T15:26:46"/>
    <n v="138.65"/>
    <x v="4"/>
    <x v="2"/>
  </r>
  <r>
    <s v="9cffe850c8bb0bd7c7e679d7779385c7"/>
    <s v="a72650132f02ba644f1c210ca37b9000"/>
    <s v="delivered"/>
    <d v="2018-02-15T17:26:38"/>
    <n v="25.84"/>
    <x v="4"/>
    <x v="2"/>
  </r>
  <r>
    <s v="b819fc7b1c7c3f36b7736dcd4bc66156"/>
    <s v="0b79d160f327fc4788e780473c007513"/>
    <s v="delivered"/>
    <d v="2018-02-23T08:42:54"/>
    <n v="32.9"/>
    <x v="4"/>
    <x v="2"/>
  </r>
  <r>
    <s v="0f1a1c17b6ff23cc7274179c76e2af82"/>
    <s v="66af0dad10050ee5122fc1b0de8b0e3c"/>
    <s v="delivered"/>
    <d v="2018-02-08T20:37:19"/>
    <n v="154.66999999999999"/>
    <x v="4"/>
    <x v="2"/>
  </r>
  <r>
    <s v="78892544c5d65b81d65bad8703c93de0"/>
    <s v="921a27e780d5bd0de12073a94955f7b9"/>
    <s v="delivered"/>
    <d v="2018-02-12T15:30:09"/>
    <n v="155.41999999999999"/>
    <x v="4"/>
    <x v="2"/>
  </r>
  <r>
    <s v="1c069d0c943c51535943d8675bd57fdf"/>
    <s v="722c71c44e674b356f6bddfb8cb9f774"/>
    <s v="delivered"/>
    <d v="2018-02-12T22:54:10"/>
    <n v="154.66999999999999"/>
    <x v="4"/>
    <x v="2"/>
  </r>
  <r>
    <s v="0c16e6184d4cf8be09b57e667eb67bcc"/>
    <s v="30777bec36591293bd4a24e6fec0f797"/>
    <s v="delivered"/>
    <d v="2018-02-09T18:33:23"/>
    <n v="154.66999999999999"/>
    <x v="4"/>
    <x v="2"/>
  </r>
  <r>
    <s v="be2d17e0af05916e706b4d0ea44154ec"/>
    <s v="16d4ccbf270f873a8fef9a92e135adc5"/>
    <s v="delivered"/>
    <d v="2018-02-04T21:16:20"/>
    <n v="291.27999999999997"/>
    <x v="4"/>
    <x v="2"/>
  </r>
  <r>
    <s v="2b607744e76f81e144b4fa66deefa142"/>
    <s v="f895f3b9b385180a2dc72f25181d45f8"/>
    <s v="delivered"/>
    <d v="2018-02-14T11:15:39"/>
    <n v="36.35"/>
    <x v="4"/>
    <x v="2"/>
  </r>
  <r>
    <s v="9c0a26a4017f99d2c64f214fc104cc8b"/>
    <s v="4141d54aab56c4412b12a716b7cecb01"/>
    <s v="delivered"/>
    <d v="2018-02-02T13:42:23"/>
    <n v="25.84"/>
    <x v="4"/>
    <x v="2"/>
  </r>
  <r>
    <s v="6c9f98f87d36998da5fa865e86874816"/>
    <s v="3d315adacb2430ec7101214187b78f18"/>
    <s v="delivered"/>
    <d v="2018-02-07T22:59:03"/>
    <n v="138.65"/>
    <x v="4"/>
    <x v="2"/>
  </r>
  <r>
    <s v="17158b7ebb079668a6f21a5660ec6e83"/>
    <s v="f6181cf38d7a4b108b7d4ccfc72543ca"/>
    <s v="delivered"/>
    <d v="2018-02-04T19:54:07"/>
    <n v="154.66999999999999"/>
    <x v="4"/>
    <x v="2"/>
  </r>
  <r>
    <s v="cfd0882d46442939d8457d3508170953"/>
    <s v="bfb81194b28f60009f9fd8778747ff04"/>
    <s v="delivered"/>
    <d v="2018-02-06T21:36:16"/>
    <n v="191.58"/>
    <x v="4"/>
    <x v="2"/>
  </r>
  <r>
    <s v="47689e1278494cce8946914ea3a7ccab"/>
    <s v="2e2bead49a3de15b31c5213fbcef6cd8"/>
    <s v="delivered"/>
    <d v="2018-02-03T23:57:51"/>
    <n v="36.35"/>
    <x v="4"/>
    <x v="2"/>
  </r>
  <r>
    <s v="b34767f5b03b895eba13d49665984cb3"/>
    <s v="3f0f5ce81e678837acb15eb66f8f90d4"/>
    <s v="delivered"/>
    <d v="2018-02-28T22:24:40"/>
    <n v="25.84"/>
    <x v="4"/>
    <x v="2"/>
  </r>
  <r>
    <s v="53f1a0f9f533c37005dfe8547756a1af"/>
    <s v="c25d5f7876f3e6b0f9069c11b0708b93"/>
    <s v="delivered"/>
    <d v="2018-02-13T08:40:33"/>
    <n v="36.35"/>
    <x v="4"/>
    <x v="2"/>
  </r>
  <r>
    <s v="ec8a9ec23f177510b53f3a63ed4f30db"/>
    <s v="2884053414d91862544a6cbc02b26b63"/>
    <s v="delivered"/>
    <d v="2018-02-23T17:28:06"/>
    <n v="191.58"/>
    <x v="4"/>
    <x v="2"/>
  </r>
  <r>
    <s v="709aa9888718ec2b9b285f55fbf0c528"/>
    <s v="eeee40dec524e63487b700b539b637d4"/>
    <s v="delivered"/>
    <d v="2018-02-23T14:49:38"/>
    <n v="155.41999999999999"/>
    <x v="4"/>
    <x v="2"/>
  </r>
  <r>
    <s v="65aaaecdf5e260dac331f607d272278c"/>
    <s v="d99a3c9547e0b00f07d2bfd684bbbf11"/>
    <s v="delivered"/>
    <d v="2018-02-19T18:49:41"/>
    <n v="138.65"/>
    <x v="4"/>
    <x v="2"/>
  </r>
  <r>
    <s v="a66397efa897519d15d2a83199d4cc45"/>
    <s v="0874e3387db50f10269e150a652869dd"/>
    <s v="delivered"/>
    <d v="2018-02-25T12:39:45"/>
    <n v="25.84"/>
    <x v="4"/>
    <x v="2"/>
  </r>
  <r>
    <s v="82f29ec26f706651b906acc60ba4ab72"/>
    <s v="53e7d67eeb84c9b9c79929c6de3d1612"/>
    <s v="delivered"/>
    <d v="2018-02-09T16:49:44"/>
    <n v="153.96"/>
    <x v="4"/>
    <x v="2"/>
  </r>
  <r>
    <s v="2a3e60ce1465b6fd5a3702e28871fd70"/>
    <s v="ec8f5bca72f4ef30971298e5c1a7a8c4"/>
    <s v="delivered"/>
    <d v="2018-02-09T10:53:13"/>
    <n v="36.35"/>
    <x v="4"/>
    <x v="2"/>
  </r>
  <r>
    <s v="fe9a7e2176f05d248141c7d1493f19bb"/>
    <s v="b71118b9a56b7671a08f7d317fe361c5"/>
    <s v="delivered"/>
    <d v="2018-02-08T20:12:55"/>
    <n v="191.58"/>
    <x v="4"/>
    <x v="2"/>
  </r>
  <r>
    <s v="f0b0ddd1464bee62169490a83b11cc7d"/>
    <s v="16d99b4e494caf8444c39013de40ba0f"/>
    <s v="delivered"/>
    <d v="2018-02-12T19:56:00"/>
    <n v="191.58"/>
    <x v="4"/>
    <x v="2"/>
  </r>
  <r>
    <s v="9870255ce4fd27e8b651ee15e606d903"/>
    <s v="c69b97811a2d5a883fbd35751cef395d"/>
    <s v="delivered"/>
    <d v="2018-02-26T23:34:47"/>
    <n v="163.06"/>
    <x v="4"/>
    <x v="2"/>
  </r>
  <r>
    <s v="65f881933f86384f769adf62da94be22"/>
    <s v="b9146f775984b701ca403bf80aea60e9"/>
    <s v="delivered"/>
    <d v="2018-02-07T12:34:33"/>
    <n v="138.65"/>
    <x v="4"/>
    <x v="2"/>
  </r>
  <r>
    <s v="de4d7dbc75ae286c83ca660d77ac9f77"/>
    <s v="386b21caa1c9879e1f2aea59128cb479"/>
    <s v="delivered"/>
    <d v="2018-02-19T18:50:41"/>
    <n v="191.58"/>
    <x v="4"/>
    <x v="2"/>
  </r>
  <r>
    <s v="3e9482fafca86df873bf05a9563578c2"/>
    <s v="995bd5eeee0a79a7620d7a1bfd49fb9d"/>
    <s v="delivered"/>
    <d v="2018-02-23T16:19:13"/>
    <n v="36.35"/>
    <x v="4"/>
    <x v="2"/>
  </r>
  <r>
    <s v="19adceb97f5be3e428c2b0df7a6efa39"/>
    <s v="6d67f15685d8eeb245a003bd9c8310ee"/>
    <s v="delivered"/>
    <d v="2018-02-09T22:55:51"/>
    <n v="154.66999999999999"/>
    <x v="4"/>
    <x v="2"/>
  </r>
  <r>
    <s v="7f0d655ffe806d4ab4ade36bbaa8e71e"/>
    <s v="9716c4a296c261a120d27d058e32ab38"/>
    <s v="delivered"/>
    <d v="2018-02-16T09:25:44"/>
    <n v="153.96"/>
    <x v="4"/>
    <x v="2"/>
  </r>
  <r>
    <s v="62062ec33d328897b66c9b74d7401aae"/>
    <s v="5116b8aff98e02a78066950e862bef8d"/>
    <s v="delivered"/>
    <d v="2018-02-23T11:24:36"/>
    <n v="138.65"/>
    <x v="4"/>
    <x v="2"/>
  </r>
  <r>
    <s v="841155000418a8a525b16b90fac1dcd3"/>
    <s v="04eb85b269fac8936404c595c4699e3f"/>
    <s v="delivered"/>
    <d v="2018-02-21T16:43:03"/>
    <n v="153.96"/>
    <x v="4"/>
    <x v="2"/>
  </r>
  <r>
    <s v="3d23ac3ba9442ed723a59fa3f89b516c"/>
    <s v="d3bda5762e7a02e5d0c6b5fb6ef70d1f"/>
    <s v="delivered"/>
    <d v="2018-02-08T16:10:22"/>
    <n v="36.35"/>
    <x v="4"/>
    <x v="2"/>
  </r>
  <r>
    <s v="0d6fee6350875c4d645f6490e7f3ee5b"/>
    <s v="8c033b565b53f0b593b0c0a9d3b9dcd8"/>
    <s v="delivered"/>
    <d v="2018-02-20T12:55:55"/>
    <n v="154.66999999999999"/>
    <x v="4"/>
    <x v="2"/>
  </r>
  <r>
    <s v="afce0ce9c7f274fe0f46591b25e9d438"/>
    <s v="ec126b0b2593214b75ec14893b15d9e5"/>
    <s v="delivered"/>
    <d v="2018-02-08T17:41:15"/>
    <n v="25.84"/>
    <x v="4"/>
    <x v="2"/>
  </r>
  <r>
    <s v="f5691c2b1ca263490374d13d020bd950"/>
    <s v="ed369d5d0e1850f096e478def9027961"/>
    <s v="delivered"/>
    <d v="2018-02-24T17:38:14"/>
    <n v="191.58"/>
    <x v="4"/>
    <x v="2"/>
  </r>
  <r>
    <s v="fecae1bd1ff32a92a32f344535a9cf15"/>
    <s v="773c8b300f0ac77b525ad68009347910"/>
    <s v="delivered"/>
    <d v="2018-02-11T23:59:02"/>
    <n v="191.58"/>
    <x v="4"/>
    <x v="2"/>
  </r>
  <r>
    <s v="52d4b2f313a33c4f6ae0f774f4d9221e"/>
    <s v="bb648df2c17869f35b0bc5d0d4f40a1d"/>
    <s v="delivered"/>
    <d v="2018-02-16T16:59:52"/>
    <n v="36.35"/>
    <x v="4"/>
    <x v="2"/>
  </r>
  <r>
    <s v="5a9f638cae9fc9cd16c2f1e748da4c77"/>
    <s v="bab00597e0b0a37f66188dba9063b493"/>
    <s v="delivered"/>
    <d v="2018-02-24T22:09:07"/>
    <n v="138.65"/>
    <x v="4"/>
    <x v="2"/>
  </r>
  <r>
    <s v="48392c118a56906cb754da6de7a6bf38"/>
    <s v="9e8ba2e59aa2e9d2582584dfc5196145"/>
    <s v="delivered"/>
    <d v="2018-02-28T15:55:22"/>
    <n v="36.35"/>
    <x v="4"/>
    <x v="2"/>
  </r>
  <r>
    <s v="2525cd7ce3320dde22109e4066be3f7c"/>
    <s v="41ddb6b40ea0a93e0db456b9da68eed7"/>
    <s v="delivered"/>
    <d v="2018-02-26T15:59:27"/>
    <n v="154.66999999999999"/>
    <x v="4"/>
    <x v="2"/>
  </r>
  <r>
    <s v="1dd21fef8dbb760a4bee7f33810aebde"/>
    <s v="f0287f4535d7b18e63bff00de4ebb889"/>
    <s v="delivered"/>
    <d v="2018-02-21T19:03:05"/>
    <n v="154.66999999999999"/>
    <x v="4"/>
    <x v="2"/>
  </r>
  <r>
    <s v="62dfd92a1007e2ed2fa4403fef1363ba"/>
    <s v="d3f98150c93fb36d161e37af7aecd80c"/>
    <s v="delivered"/>
    <d v="2018-02-25T19:29:26"/>
    <n v="138.65"/>
    <x v="4"/>
    <x v="2"/>
  </r>
  <r>
    <s v="67f6f18e0c687b98fa78c479f2a351f6"/>
    <s v="5d8924c5dcb3cdac00f00f579f24db35"/>
    <s v="delivered"/>
    <d v="2018-02-16T21:59:11"/>
    <n v="138.65"/>
    <x v="4"/>
    <x v="2"/>
  </r>
  <r>
    <s v="c8b5856601fdab3073669bd36f9b16f2"/>
    <s v="bfc3a142bb7fefe8ead8836eddae2530"/>
    <s v="delivered"/>
    <d v="2018-02-03T13:09:39"/>
    <n v="191.58"/>
    <x v="4"/>
    <x v="2"/>
  </r>
  <r>
    <s v="20b36768bef1e17c7b54f6982a5801d6"/>
    <s v="5aa6bb437aa70d5f3d95fdf0d2a93d31"/>
    <s v="delivered"/>
    <d v="2018-02-03T18:10:06"/>
    <n v="154.66999999999999"/>
    <x v="4"/>
    <x v="2"/>
  </r>
  <r>
    <s v="9c23c5e00db2827a08ee53074a3eb60e"/>
    <s v="49fd33617b640dee95069826a8bd67af"/>
    <s v="delivered"/>
    <d v="2018-02-10T18:41:20"/>
    <n v="25.84"/>
    <x v="4"/>
    <x v="2"/>
  </r>
  <r>
    <s v="64f48f241745bab48e95cbfddef88351"/>
    <s v="f1f7074a16f4fa3d09ea6770f62077fd"/>
    <s v="delivered"/>
    <d v="2018-02-16T14:12:51"/>
    <n v="138.65"/>
    <x v="4"/>
    <x v="2"/>
  </r>
  <r>
    <s v="1bde74ad752bde97abfa57a9a7461ff3"/>
    <s v="4f9c5022b3b55c54c92d269c307670b7"/>
    <s v="delivered"/>
    <d v="2018-02-16T17:42:43"/>
    <n v="154.66999999999999"/>
    <x v="4"/>
    <x v="2"/>
  </r>
  <r>
    <s v="990808a8b1de28a17bec1b873a99bb89"/>
    <s v="258119ce387d36075e18e5914cc3b358"/>
    <s v="delivered"/>
    <d v="2018-02-15T19:26:27"/>
    <n v="163.06"/>
    <x v="4"/>
    <x v="2"/>
  </r>
  <r>
    <s v="b2e21801242d20d3f1f17a2e99dbd5f7"/>
    <s v="ec972c7a4579ae890c96bd8d9f299354"/>
    <s v="delivered"/>
    <d v="2018-02-15T13:50:07"/>
    <n v="25.84"/>
    <x v="4"/>
    <x v="2"/>
  </r>
  <r>
    <s v="f9ea302261bc5927d8f4a13cb60bdb9d"/>
    <s v="71f4e2eea08ac9a0e2ad53b2930a6d47"/>
    <s v="delivered"/>
    <d v="2018-02-26T20:32:26"/>
    <n v="191.58"/>
    <x v="4"/>
    <x v="2"/>
  </r>
  <r>
    <s v="f546ce650b5e54410e54dcd1cc4ed2c2"/>
    <s v="4f246fcb3387b4ef2d7b9093bdd67c63"/>
    <s v="delivered"/>
    <d v="2018-02-07T10:48:57"/>
    <n v="191.58"/>
    <x v="4"/>
    <x v="2"/>
  </r>
  <r>
    <s v="231cf6fe1ce0b8fd2c9c4dacd95323a4"/>
    <s v="669f3887a37279e0b389e2e1375a3bd3"/>
    <s v="delivered"/>
    <d v="2018-02-14T19:12:11"/>
    <n v="154.66999999999999"/>
    <x v="4"/>
    <x v="2"/>
  </r>
  <r>
    <s v="50fc570b5b9de1500a9e66edcc9d8525"/>
    <s v="bf000e1497eca1ec2c097e01a061cf6c"/>
    <s v="delivered"/>
    <d v="2018-02-27T21:22:29"/>
    <n v="36.35"/>
    <x v="4"/>
    <x v="2"/>
  </r>
  <r>
    <s v="fd425f7c15eb3698f5b96153549b0f04"/>
    <s v="76b9b46371efaa507314eebe28d5eae7"/>
    <s v="delivered"/>
    <d v="2018-02-19T22:08:58"/>
    <n v="191.58"/>
    <x v="4"/>
    <x v="2"/>
  </r>
  <r>
    <s v="24267e9ef015f70b3384d69836dbc301"/>
    <s v="6bd23e882e4beee412426e5b7d68655c"/>
    <s v="delivered"/>
    <d v="2018-02-26T16:59:22"/>
    <n v="154.66999999999999"/>
    <x v="4"/>
    <x v="2"/>
  </r>
  <r>
    <s v="34b02644fdec1c2023ccffd67de2b385"/>
    <s v="09e63aff4c3961cfadccce6865e4a647"/>
    <s v="delivered"/>
    <d v="2018-02-26T17:34:41"/>
    <n v="36.35"/>
    <x v="4"/>
    <x v="2"/>
  </r>
  <r>
    <s v="f16d63adfff7b3be52e70c9ff8a02968"/>
    <s v="ded22bf833ef4e2bf4a5de7f74356b0b"/>
    <s v="delivered"/>
    <d v="2018-02-14T21:52:02"/>
    <n v="191.58"/>
    <x v="4"/>
    <x v="2"/>
  </r>
  <r>
    <s v="cbcffd62e7d1e6d26d3a6657731cb96a"/>
    <s v="343d05fdc8c888fa5ac9fdcea627efc6"/>
    <s v="delivered"/>
    <d v="2018-02-26T09:38:37"/>
    <n v="191.58"/>
    <x v="4"/>
    <x v="2"/>
  </r>
  <r>
    <s v="c00f3f641666e8a8aa2014b9fb8f1b68"/>
    <s v="ecbf563445b730fd566970998ff9595f"/>
    <s v="delivered"/>
    <d v="2018-02-16T17:30:20"/>
    <n v="291.27999999999997"/>
    <x v="4"/>
    <x v="2"/>
  </r>
  <r>
    <s v="e31a2b3f109d2dd1b7d4d9695880e68e"/>
    <s v="7bb5fcdd5b5fc703c8f9420e3a0fc21d"/>
    <s v="delivered"/>
    <d v="2018-02-04T12:16:30"/>
    <n v="191.58"/>
    <x v="4"/>
    <x v="2"/>
  </r>
  <r>
    <s v="b05c8cc769417646081f2cca46eb35a3"/>
    <s v="1f8f0bf08a936ad2165d63ff7e9ddff9"/>
    <s v="delivered"/>
    <d v="2018-02-15T22:43:42"/>
    <n v="25.84"/>
    <x v="4"/>
    <x v="2"/>
  </r>
  <r>
    <s v="1341100f857d5c84b5f9e101bd5de0b3"/>
    <s v="ad57a315d68f39973624ba78fd0557cf"/>
    <s v="delivered"/>
    <d v="2018-02-06T09:53:36"/>
    <n v="154.66999999999999"/>
    <x v="4"/>
    <x v="2"/>
  </r>
  <r>
    <s v="a90966534748634cbb133383bf0eee68"/>
    <s v="509585871d9505d583be980046b14b8a"/>
    <s v="canceled"/>
    <d v="2018-02-01T16:49:17"/>
    <n v="25.84"/>
    <x v="4"/>
    <x v="2"/>
  </r>
  <r>
    <s v="76c3c8013bea9128879c13688ea5ff32"/>
    <s v="734d978ad5e614c839d98c85e8e7e7ae"/>
    <s v="delivered"/>
    <d v="2018-02-19T17:44:31"/>
    <n v="155.41999999999999"/>
    <x v="4"/>
    <x v="2"/>
  </r>
  <r>
    <s v="26ea0efdb7b2abdbe5c5febd801ff18e"/>
    <s v="d5eafcbbd616a345974ca2ad22611c11"/>
    <s v="delivered"/>
    <d v="2018-02-08T21:04:33"/>
    <n v="154.66999999999999"/>
    <x v="4"/>
    <x v="2"/>
  </r>
  <r>
    <s v="19c8e37f78c41e2637545e34bda62bc1"/>
    <s v="9e919321eae00c3e6a133f4d847a360e"/>
    <s v="delivered"/>
    <d v="2018-02-06T23:23:59"/>
    <n v="154.66999999999999"/>
    <x v="4"/>
    <x v="2"/>
  </r>
  <r>
    <s v="8aad4d43d259e1f1a9ca1786df7fddfe"/>
    <s v="5af688e5163184c0d53d53ad44bbf285"/>
    <s v="delivered"/>
    <d v="2018-02-05T12:04:33"/>
    <n v="163.06"/>
    <x v="4"/>
    <x v="2"/>
  </r>
  <r>
    <s v="a0d503b20274a7c654eab441adac695c"/>
    <s v="09684cc1c5d0fdf71ff51b9f99843ea3"/>
    <s v="delivered"/>
    <d v="2018-02-28T15:29:12"/>
    <n v="25.84"/>
    <x v="4"/>
    <x v="2"/>
  </r>
  <r>
    <s v="1f6ed5c41056590e82cd3764a809e2f2"/>
    <s v="2d2fddcb051ba1be58126988e10b34fe"/>
    <s v="delivered"/>
    <d v="2018-02-19T11:58:43"/>
    <n v="154.66999999999999"/>
    <x v="4"/>
    <x v="2"/>
  </r>
  <r>
    <s v="f1b2f741c002e0bf5f0f63e3b83c1a21"/>
    <s v="64c6902a27f9ed0d53fb7afc77259a8c"/>
    <s v="delivered"/>
    <d v="2018-02-27T18:16:26"/>
    <n v="191.58"/>
    <x v="4"/>
    <x v="2"/>
  </r>
  <r>
    <s v="f69425cdf960af0610de624359fd6a04"/>
    <s v="310d31ae6e46c6bc708865caf0649709"/>
    <s v="delivered"/>
    <d v="2018-02-02T10:18:03"/>
    <n v="191.58"/>
    <x v="4"/>
    <x v="2"/>
  </r>
  <r>
    <s v="4438006ddb5015b3c15d1d5e6c83c80b"/>
    <s v="caba2eba9fa3f3a3a838cc2a8307edc3"/>
    <s v="delivered"/>
    <d v="2018-02-16T11:46:02"/>
    <n v="36.35"/>
    <x v="4"/>
    <x v="2"/>
  </r>
  <r>
    <s v="5667f52833bc78e17073dbcd870b6586"/>
    <s v="8d01c2ffa6f784c1768f162aee948b95"/>
    <s v="delivered"/>
    <d v="2018-02-19T11:12:19"/>
    <n v="138.65"/>
    <x v="4"/>
    <x v="2"/>
  </r>
  <r>
    <s v="9c0e8894e1007783cb1b4922e9e46aef"/>
    <s v="ce0a55747a77d957ea22fb5adddbbeca"/>
    <s v="shipped"/>
    <d v="2018-02-19T13:47:51"/>
    <n v="25.84"/>
    <x v="4"/>
    <x v="2"/>
  </r>
  <r>
    <s v="7eb947ee7c01b2d8872bc456302687ac"/>
    <s v="669f2964029913b6ec6a29354302fbea"/>
    <s v="delivered"/>
    <d v="2018-02-03T20:37:59"/>
    <n v="153.96"/>
    <x v="4"/>
    <x v="2"/>
  </r>
  <r>
    <s v="10980615138835de121262cf38488689"/>
    <s v="8b40ebca90678b49830f04a84116370e"/>
    <s v="delivered"/>
    <d v="2018-02-02T10:52:24"/>
    <n v="154.66999999999999"/>
    <x v="4"/>
    <x v="2"/>
  </r>
  <r>
    <s v="83eeee55d222c6e3b10f716700517529"/>
    <s v="2528d846a0e0970307407331f0852615"/>
    <s v="delivered"/>
    <d v="2018-02-01T13:03:17"/>
    <n v="153.96"/>
    <x v="4"/>
    <x v="2"/>
  </r>
  <r>
    <s v="ca8371fd938708a12fe7ddb1d5d7d14f"/>
    <s v="dc31258635460c1b340ee7c16485a60b"/>
    <s v="delivered"/>
    <d v="2018-02-16T22:05:21"/>
    <n v="191.58"/>
    <x v="4"/>
    <x v="2"/>
  </r>
  <r>
    <s v="d99b8ff94ddb329c1d7e03ab9d9019e3"/>
    <s v="7c5c0527d882250ef1a6621240a2a2e9"/>
    <s v="delivered"/>
    <d v="2018-02-09T15:41:23"/>
    <n v="191.58"/>
    <x v="4"/>
    <x v="2"/>
  </r>
  <r>
    <s v="b68a52eb0d8bcd5f784a5f95b98a6cf6"/>
    <s v="56d9e13e6894b123c090a253757182a3"/>
    <s v="delivered"/>
    <d v="2018-02-03T10:27:19"/>
    <n v="125.99"/>
    <x v="4"/>
    <x v="2"/>
  </r>
  <r>
    <s v="7b1250fe66e9056df3b6eeb2659dfb22"/>
    <s v="93d131a16e34c4a78d1627e56ac2ee83"/>
    <s v="delivered"/>
    <d v="2018-02-06T17:39:21"/>
    <n v="155.41999999999999"/>
    <x v="4"/>
    <x v="2"/>
  </r>
  <r>
    <s v="32dc42d11ea02ef6fe9e8ee807aa6ca5"/>
    <s v="b767635cfec53fe6c73b0759d272366f"/>
    <s v="delivered"/>
    <d v="2018-02-21T02:17:40"/>
    <n v="36.35"/>
    <x v="4"/>
    <x v="2"/>
  </r>
  <r>
    <s v="c5334d330e36d2a810a7a13c72e135ee"/>
    <s v="394c66f853de6f122620585a7b14bb91"/>
    <s v="delivered"/>
    <d v="2018-02-23T08:38:47"/>
    <n v="191.58"/>
    <x v="4"/>
    <x v="2"/>
  </r>
  <r>
    <s v="3aaa9a0f68e9743aef38c75a7cb6d998"/>
    <s v="1150ff8f8df8c315396b11358d33666f"/>
    <s v="delivered"/>
    <d v="2018-02-24T18:43:43"/>
    <n v="36.35"/>
    <x v="4"/>
    <x v="2"/>
  </r>
  <r>
    <s v="ed40c8b2d8208b70359ce6695d8670ed"/>
    <s v="4407ef2464ce9eb7f18ba2b955c961e8"/>
    <s v="delivered"/>
    <d v="2018-02-07T17:45:43"/>
    <n v="191.58"/>
    <x v="4"/>
    <x v="2"/>
  </r>
  <r>
    <s v="bb8fe9bf968acfff626cedabf06d766d"/>
    <s v="6679db113c1c462e61cb5c016df040b9"/>
    <s v="delivered"/>
    <d v="2018-02-21T14:12:37"/>
    <n v="32.9"/>
    <x v="4"/>
    <x v="2"/>
  </r>
  <r>
    <s v="3e912a57fb719316f2b090c4eaa1d78b"/>
    <s v="6cfc98c9a135e3149c652f6aa008ed10"/>
    <s v="delivered"/>
    <d v="2018-02-13T19:11:28"/>
    <n v="36.35"/>
    <x v="4"/>
    <x v="2"/>
  </r>
  <r>
    <s v="fdcd1438710f47b926796d3778452212"/>
    <s v="f7a9176c3749939280666964b4df0e35"/>
    <s v="delivered"/>
    <d v="2018-02-23T15:19:03"/>
    <n v="191.58"/>
    <x v="4"/>
    <x v="2"/>
  </r>
  <r>
    <s v="fa5068e804fdde545390fadb461df438"/>
    <s v="91c2fed5f0ceb55402114cf7a8dea479"/>
    <s v="delivered"/>
    <d v="2018-02-01T22:01:32"/>
    <n v="191.58"/>
    <x v="4"/>
    <x v="2"/>
  </r>
  <r>
    <s v="6defd297b739370bc5f2fd2f035eeb1c"/>
    <s v="e39d2fd67a0ec9911767537c9dc2458e"/>
    <s v="delivered"/>
    <d v="2018-02-19T23:39:11"/>
    <n v="155.41999999999999"/>
    <x v="4"/>
    <x v="2"/>
  </r>
  <r>
    <s v="66dbde751178d7674bd09f18b6d25006"/>
    <s v="6903c9e22ca171ab56f877af3ebaa9dd"/>
    <s v="canceled"/>
    <d v="2018-02-05T16:30:33"/>
    <n v="138.65"/>
    <x v="4"/>
    <x v="2"/>
  </r>
  <r>
    <s v="468196883cd3a3d826387fe94c67c92b"/>
    <s v="a4fa643f7d9de9a32083b61cc0c362e3"/>
    <s v="delivered"/>
    <d v="2018-02-20T10:41:50"/>
    <n v="36.35"/>
    <x v="4"/>
    <x v="2"/>
  </r>
  <r>
    <s v="ca62907242973957a5936319121c6f5f"/>
    <s v="94a772ab3fa8a2dc3a13504c8ab8d868"/>
    <s v="shipped"/>
    <d v="2018-02-25T12:06:00"/>
    <n v="191.58"/>
    <x v="4"/>
    <x v="2"/>
  </r>
  <r>
    <s v="ea147e73648571e7ae04cfc2ba96aa35"/>
    <s v="10446123eb88ee10a2ae901135bf2b9f"/>
    <s v="delivered"/>
    <d v="2018-02-23T20:32:42"/>
    <n v="191.58"/>
    <x v="4"/>
    <x v="2"/>
  </r>
  <r>
    <s v="a4de5b1662f4c05fc162558437fa96ae"/>
    <s v="511e3f71328a16d7462ef399c655103f"/>
    <s v="delivered"/>
    <d v="2018-02-18T21:39:15"/>
    <n v="25.84"/>
    <x v="4"/>
    <x v="2"/>
  </r>
  <r>
    <s v="7779c2699c1fc1ff433f326418671ce5"/>
    <s v="71dafe7cc5b908c3d783d6d0e78e5c4e"/>
    <s v="delivered"/>
    <d v="2018-02-10T11:03:47"/>
    <n v="155.41999999999999"/>
    <x v="4"/>
    <x v="2"/>
  </r>
  <r>
    <s v="b57f8a0a6355eed6fb23aa237836403d"/>
    <s v="02b6b76e1eddd6811b0285258fa7e31f"/>
    <s v="delivered"/>
    <d v="2018-02-07T23:29:04"/>
    <n v="125.99"/>
    <x v="4"/>
    <x v="2"/>
  </r>
  <r>
    <s v="12d9b7528c95b9b6d2f087195ba47d60"/>
    <s v="a91773a9a78bebced761d973bfa12050"/>
    <s v="delivered"/>
    <d v="2018-02-02T02:28:34"/>
    <n v="154.66999999999999"/>
    <x v="4"/>
    <x v="2"/>
  </r>
  <r>
    <s v="91691e7a660914bb835e82d2f6b12a2f"/>
    <s v="8535e7d171732dcdb3de48ff99040f6c"/>
    <s v="delivered"/>
    <d v="2018-02-01T17:39:01"/>
    <n v="163.06"/>
    <x v="4"/>
    <x v="2"/>
  </r>
  <r>
    <s v="8d8643b7344d206920590efda8cc5cb7"/>
    <s v="cf3a0b3665ef13b81c8528d13fc15ac5"/>
    <s v="delivered"/>
    <d v="2018-02-18T12:40:55"/>
    <n v="163.06"/>
    <x v="4"/>
    <x v="2"/>
  </r>
  <r>
    <s v="87d3fcab78e748d404ae59a9e90e7834"/>
    <s v="7c0f72144805b7fb9c1e32d1f560a761"/>
    <s v="delivered"/>
    <d v="2018-02-09T15:04:23"/>
    <n v="153.96"/>
    <x v="4"/>
    <x v="2"/>
  </r>
  <r>
    <s v="e007ef2d77cc1e7082050959c1cdce54"/>
    <s v="8b47e5ba29a9cd9947ee6be2f025ed66"/>
    <s v="delivered"/>
    <d v="2018-02-08T22:33:03"/>
    <n v="191.58"/>
    <x v="4"/>
    <x v="2"/>
  </r>
  <r>
    <s v="14be0a96bf13d58196fd144c4b086fe4"/>
    <s v="02221ce26353d5226d768b03c5425cab"/>
    <s v="delivered"/>
    <d v="2018-02-28T13:42:08"/>
    <n v="154.66999999999999"/>
    <x v="4"/>
    <x v="2"/>
  </r>
  <r>
    <s v="2caa92df77593ebdf24a65d26e9001e2"/>
    <s v="f2824bf9bc3ff1facfe05820f06fa436"/>
    <s v="delivered"/>
    <d v="2018-02-14T09:43:06"/>
    <n v="36.35"/>
    <x v="4"/>
    <x v="2"/>
  </r>
  <r>
    <s v="dbed639a12dc60f5e3c08f284bb686cf"/>
    <s v="dc089ac4d52417edf019ca014370fe7e"/>
    <s v="delivered"/>
    <d v="2018-02-14T00:14:20"/>
    <n v="191.58"/>
    <x v="4"/>
    <x v="2"/>
  </r>
  <r>
    <s v="f5370142612f3aa9c1a437ba6eb45b97"/>
    <s v="6ef60f4d41c7d80a8bb7b0a986033508"/>
    <s v="delivered"/>
    <d v="2018-02-06T21:10:07"/>
    <n v="191.58"/>
    <x v="4"/>
    <x v="2"/>
  </r>
  <r>
    <s v="2c6cd2338f9bbc7b19f8177e89e633fa"/>
    <s v="8ad90dfef2848906ab9e9f32cc6a7f3e"/>
    <s v="delivered"/>
    <d v="2018-02-22T17:23:36"/>
    <n v="36.35"/>
    <x v="4"/>
    <x v="2"/>
  </r>
  <r>
    <s v="554cbf18e8119324dbc359cfdc4c434f"/>
    <s v="dcf7e8c2e4b16543475bb55a8c6bee05"/>
    <s v="delivered"/>
    <d v="2018-02-10T14:40:28"/>
    <n v="138.65"/>
    <x v="4"/>
    <x v="2"/>
  </r>
  <r>
    <s v="b6f243cc1d05e11375858c88a032ac32"/>
    <s v="b833a0f7fdd8acded6c8759924e62100"/>
    <s v="delivered"/>
    <d v="2018-02-26T23:06:10"/>
    <n v="125.99"/>
    <x v="4"/>
    <x v="2"/>
  </r>
  <r>
    <s v="ca8862808b07015785a10db067bb138b"/>
    <s v="47484fc268dc9ae2936efec8aad5721d"/>
    <s v="delivered"/>
    <d v="2018-02-24T12:37:05"/>
    <n v="191.58"/>
    <x v="4"/>
    <x v="2"/>
  </r>
  <r>
    <s v="40a59440b8edfb3c3b493a7df101a0ac"/>
    <s v="c320b2d7c4d59481ab82858524fd7758"/>
    <s v="delivered"/>
    <d v="2018-02-20T22:23:33"/>
    <n v="36.35"/>
    <x v="4"/>
    <x v="2"/>
  </r>
  <r>
    <s v="d73caf75e86f5410db52767cb6784b5a"/>
    <s v="06ab0f3fbb09a950709ba3e1562aaa39"/>
    <s v="delivered"/>
    <d v="2018-02-16T12:58:26"/>
    <n v="191.58"/>
    <x v="4"/>
    <x v="2"/>
  </r>
  <r>
    <s v="8206925809548e33715f60acff73aff8"/>
    <s v="0332d4009fc4c2bf2cd0e1baf01d9765"/>
    <s v="delivered"/>
    <d v="2018-02-25T16:28:01"/>
    <n v="153.96"/>
    <x v="4"/>
    <x v="2"/>
  </r>
  <r>
    <s v="6c5139dc6f51884e3aef7c8359d820c5"/>
    <s v="906d4c33b92be4db50b50c3c43964795"/>
    <s v="delivered"/>
    <d v="2018-02-27T13:00:35"/>
    <n v="138.65"/>
    <x v="4"/>
    <x v="2"/>
  </r>
  <r>
    <s v="f7687ac7f841e3dfa274c20c2b7b7822"/>
    <s v="1fee8a461ed430f2a0a4ee0b68c9f1dd"/>
    <s v="delivered"/>
    <d v="2018-02-06T09:47:41"/>
    <n v="191.58"/>
    <x v="4"/>
    <x v="2"/>
  </r>
  <r>
    <s v="962b2008b2f1e396e0d30b76caa96832"/>
    <s v="706cb4fa45140c2466f192e6d449f656"/>
    <s v="delivered"/>
    <d v="2018-02-26T16:49:57"/>
    <n v="163.06"/>
    <x v="4"/>
    <x v="2"/>
  </r>
  <r>
    <s v="766bcee6e8be3f493822ddaeaa9165b0"/>
    <s v="eeca9c49930c852bd876095e673d06aa"/>
    <s v="delivered"/>
    <d v="2018-02-17T11:56:21"/>
    <n v="155.41999999999999"/>
    <x v="4"/>
    <x v="2"/>
  </r>
  <r>
    <s v="4efa87f7d96100584de0e4138c30637c"/>
    <s v="0ed78515f267db4682a1f96fdfb87d1b"/>
    <s v="delivered"/>
    <d v="2018-02-01T13:09:07"/>
    <n v="36.35"/>
    <x v="4"/>
    <x v="2"/>
  </r>
  <r>
    <s v="f9c3b3bf31139769a9952d2228555efd"/>
    <s v="511d7f5921a8a64e099b90c651decc2e"/>
    <s v="delivered"/>
    <d v="2018-02-20T15:50:52"/>
    <n v="191.58"/>
    <x v="4"/>
    <x v="2"/>
  </r>
  <r>
    <s v="bc902a69924e1523c0d7dd83bc7bde91"/>
    <s v="19e73dcc18902f71beeca531f73c1e91"/>
    <s v="delivered"/>
    <d v="2018-02-21T18:32:20"/>
    <n v="291.27999999999997"/>
    <x v="4"/>
    <x v="2"/>
  </r>
  <r>
    <s v="e533ab0dcf6735763fd458fda9868cea"/>
    <s v="2931a407327c7b43db00547c7bbbe3dd"/>
    <s v="delivered"/>
    <d v="2018-02-02T20:46:16"/>
    <n v="191.58"/>
    <x v="4"/>
    <x v="2"/>
  </r>
  <r>
    <s v="e9b62e170c02345bb0f5e96bdc417a4a"/>
    <s v="ed6342171b201b20252bddd4d1fb7749"/>
    <s v="delivered"/>
    <d v="2018-02-06T20:36:15"/>
    <n v="191.58"/>
    <x v="4"/>
    <x v="2"/>
  </r>
  <r>
    <s v="4cc479c410cb824d577fb1a31af7b002"/>
    <s v="a8ed065dc70e5226d2fb9ec1ada6edf6"/>
    <s v="delivered"/>
    <d v="2018-02-20T13:34:41"/>
    <n v="36.35"/>
    <x v="4"/>
    <x v="2"/>
  </r>
  <r>
    <s v="39d12e8a24d51d8b1202939fadf3df78"/>
    <s v="81cee629e18a05e1b07469e13bdffc5d"/>
    <s v="delivered"/>
    <d v="2018-02-04T20:24:46"/>
    <n v="36.35"/>
    <x v="4"/>
    <x v="2"/>
  </r>
  <r>
    <s v="1c8993cccdbb60c365c24a8d16a27d6e"/>
    <s v="d40d86343d1aa6a8a3ce63ab5a19d6b4"/>
    <s v="delivered"/>
    <d v="2018-02-10T16:40:00"/>
    <n v="154.66999999999999"/>
    <x v="4"/>
    <x v="2"/>
  </r>
  <r>
    <s v="49d3db2a02106c24d6ef800bd8ad5546"/>
    <s v="b7a09c321b57fbcccf7b5fe38c5bd8f0"/>
    <s v="delivered"/>
    <d v="2018-02-20T16:05:55"/>
    <n v="36.35"/>
    <x v="4"/>
    <x v="2"/>
  </r>
  <r>
    <s v="ed94f5031833364ef7942a2b0328756f"/>
    <s v="e47a5eaa9f946c91bec2fceecf088ae3"/>
    <s v="delivered"/>
    <d v="2018-02-14T21:32:54"/>
    <n v="191.58"/>
    <x v="4"/>
    <x v="2"/>
  </r>
  <r>
    <s v="8013932c4c00036478bea6424e783117"/>
    <s v="61b81e339e3b1296970ebb2e791b2cf7"/>
    <s v="delivered"/>
    <d v="2018-02-21T19:43:27"/>
    <n v="153.96"/>
    <x v="4"/>
    <x v="2"/>
  </r>
  <r>
    <s v="c34f00bf4a9abf925efebbc3b2484c24"/>
    <s v="fcbabeab77405bd9462db83adbee7f65"/>
    <s v="delivered"/>
    <d v="2018-02-26T14:01:42"/>
    <n v="47.62"/>
    <x v="4"/>
    <x v="2"/>
  </r>
  <r>
    <s v="ab71e5dff0ed652f1559e1860391bd22"/>
    <s v="bc26872a97ecb20a76f5583ba731e553"/>
    <s v="delivered"/>
    <d v="2018-02-22T15:17:40"/>
    <n v="25.84"/>
    <x v="4"/>
    <x v="2"/>
  </r>
  <r>
    <s v="99f6c1d7b0c56f9baeef70fd96baeb2c"/>
    <s v="a11d6dfaf3c860e2fb8e9476ac3feea8"/>
    <s v="delivered"/>
    <d v="2018-02-27T14:10:43"/>
    <n v="163.06"/>
    <x v="4"/>
    <x v="2"/>
  </r>
  <r>
    <s v="497b870cbbeda496567b5d75b81c5722"/>
    <s v="eae775e65db9c286651ab68cfb76ecec"/>
    <s v="delivered"/>
    <d v="2018-02-22T12:10:45"/>
    <n v="36.35"/>
    <x v="4"/>
    <x v="2"/>
  </r>
  <r>
    <s v="e4716dbd1591288ba2bb3def7ff36503"/>
    <s v="7c6c03e06257a7db4411272575ccdf1a"/>
    <s v="delivered"/>
    <d v="2018-02-27T12:45:13"/>
    <n v="191.58"/>
    <x v="4"/>
    <x v="2"/>
  </r>
  <r>
    <s v="50bce5188c17c3b120c5c3117c156a64"/>
    <s v="3cc90f58e7f853c7b50c1ae7af1e70cf"/>
    <s v="delivered"/>
    <d v="2018-02-07T21:28:25"/>
    <n v="36.35"/>
    <x v="4"/>
    <x v="2"/>
  </r>
  <r>
    <s v="1162cd6cea2c1d4d79492aef88f50618"/>
    <s v="707460e412768135516dc216222de9da"/>
    <s v="delivered"/>
    <d v="2018-02-09T06:57:50"/>
    <n v="154.66999999999999"/>
    <x v="4"/>
    <x v="2"/>
  </r>
  <r>
    <s v="d30cce68111e4c4fc146bab365116a17"/>
    <s v="2dc102d4f63f2218b2afec0c90411985"/>
    <s v="delivered"/>
    <d v="2018-02-20T11:06:43"/>
    <n v="191.58"/>
    <x v="4"/>
    <x v="2"/>
  </r>
  <r>
    <s v="a0e4b2e02fc8b8fb212ac357f28ec9c3"/>
    <s v="832916e9b7e8b6e2cbed9dab37b12efc"/>
    <s v="delivered"/>
    <d v="2018-02-22T22:42:40"/>
    <n v="25.84"/>
    <x v="4"/>
    <x v="2"/>
  </r>
  <r>
    <s v="b74e2b985df55c2df5b2be2d9c1f68b4"/>
    <s v="3f3102815b8a6a1ad94e102399d6bb03"/>
    <s v="delivered"/>
    <d v="2018-02-14T10:34:52"/>
    <n v="125.99"/>
    <x v="4"/>
    <x v="2"/>
  </r>
  <r>
    <s v="cc484d1c7265e544f0ec4d9c7a8b04dd"/>
    <s v="14209a67898310a0e7cd799667d1275c"/>
    <s v="delivered"/>
    <d v="2018-02-28T10:15:22"/>
    <n v="191.58"/>
    <x v="4"/>
    <x v="2"/>
  </r>
  <r>
    <s v="befb5a47055c761fb52d876ae90724b6"/>
    <s v="16eea50d8e5db016deda7008a9c6d5d6"/>
    <s v="delivered"/>
    <d v="2018-02-06T21:27:56"/>
    <n v="291.27999999999997"/>
    <x v="4"/>
    <x v="2"/>
  </r>
  <r>
    <s v="27716fa717ba13da31a469018472088d"/>
    <s v="3fd31a8cdac8f844a2c4607ea8b100ec"/>
    <s v="delivered"/>
    <d v="2018-02-23T13:47:17"/>
    <n v="154.66999999999999"/>
    <x v="4"/>
    <x v="2"/>
  </r>
  <r>
    <s v="3b81b7af81e2eeda1442ed880cd1d860"/>
    <s v="7347a3e55864090d9ba9034624273f03"/>
    <s v="delivered"/>
    <d v="2018-02-16T14:11:09"/>
    <n v="36.35"/>
    <x v="4"/>
    <x v="2"/>
  </r>
  <r>
    <s v="6f29a78b96278f733480dcd7b05bf37b"/>
    <s v="e14e79606972618eb8b5a8423f70b0ad"/>
    <s v="delivered"/>
    <d v="2018-02-08T22:30:08"/>
    <n v="155.41999999999999"/>
    <x v="4"/>
    <x v="2"/>
  </r>
  <r>
    <s v="6705f845a3ac46ab9725d0bd82338450"/>
    <s v="1599a010ac8a6078580e56db727fb523"/>
    <s v="delivered"/>
    <d v="2018-02-26T13:12:49"/>
    <n v="138.65"/>
    <x v="4"/>
    <x v="2"/>
  </r>
  <r>
    <s v="668bd37bba51d3c2a919f037ce6194f1"/>
    <s v="2c2bcf944b97315ce5d725bab871fbf1"/>
    <s v="delivered"/>
    <d v="2018-02-05T11:43:32"/>
    <n v="138.65"/>
    <x v="4"/>
    <x v="2"/>
  </r>
  <r>
    <s v="3fadda9b9439e6264745e868c55332ba"/>
    <s v="f55634234244a7695ebbda7abd098b47"/>
    <s v="delivered"/>
    <d v="2018-02-27T16:54:49"/>
    <n v="36.35"/>
    <x v="4"/>
    <x v="2"/>
  </r>
  <r>
    <s v="af2359d82e9c9faf082ef72d57250a80"/>
    <s v="1b3ada300061b03f4944c669e5030ca0"/>
    <s v="delivered"/>
    <d v="2018-02-07T18:32:45"/>
    <n v="25.84"/>
    <x v="4"/>
    <x v="2"/>
  </r>
  <r>
    <s v="15648e2019911c02505299339dfbde71"/>
    <s v="18f7e8c7de57a6bc987cad0e9f587d98"/>
    <s v="delivered"/>
    <d v="2018-02-20T20:57:52"/>
    <n v="154.66999999999999"/>
    <x v="4"/>
    <x v="2"/>
  </r>
  <r>
    <s v="32974bc1499a6c903d54eec9eeae8fff"/>
    <s v="16f656f511e27cc3fbf91cbc28c415d3"/>
    <s v="delivered"/>
    <d v="2018-02-18T16:05:32"/>
    <n v="36.35"/>
    <x v="4"/>
    <x v="2"/>
  </r>
  <r>
    <s v="49e9a33958600b70cd7167fa011317ef"/>
    <s v="5b52bf026f62860b9ca706652f1426c9"/>
    <s v="delivered"/>
    <d v="2018-02-04T22:23:22"/>
    <n v="36.35"/>
    <x v="4"/>
    <x v="2"/>
  </r>
  <r>
    <s v="aa7c3f20fab2d3cb0f76ab5165e47618"/>
    <s v="a907c1cc7d54627276af64647fbd61ad"/>
    <s v="canceled"/>
    <d v="2018-02-15T11:40:45"/>
    <n v="25.84"/>
    <x v="4"/>
    <x v="2"/>
  </r>
  <r>
    <s v="e650080e8d5ef14f87c849fa64fdbc85"/>
    <s v="c7dea15609f6f9f847e5ab841d72d8d4"/>
    <s v="delivered"/>
    <d v="2018-02-05T18:08:41"/>
    <n v="191.58"/>
    <x v="4"/>
    <x v="2"/>
  </r>
  <r>
    <s v="518fcf931a950e2fdd0c4de17b5ed862"/>
    <s v="f1176be13e903804b551776636647c0a"/>
    <s v="delivered"/>
    <d v="2018-02-12T16:41:07"/>
    <n v="36.35"/>
    <x v="4"/>
    <x v="2"/>
  </r>
  <r>
    <s v="e20feda4e7ceb4729018d7105314d5b3"/>
    <s v="05a6e86df697f23bad61bdac4900e61c"/>
    <s v="delivered"/>
    <d v="2018-02-20T17:08:18"/>
    <n v="191.58"/>
    <x v="4"/>
    <x v="2"/>
  </r>
  <r>
    <s v="4ad22ff8b63bdf00c78aad95be5be3b6"/>
    <s v="8834843828f1e7691f2b5ea94e7298cd"/>
    <s v="delivered"/>
    <d v="2018-02-09T18:09:37"/>
    <n v="36.35"/>
    <x v="4"/>
    <x v="2"/>
  </r>
  <r>
    <s v="8e70868fab5989cc0ab1e5acb893f430"/>
    <s v="8246b1284c1cbd0f3b70cf0aacb934fd"/>
    <s v="delivered"/>
    <d v="2018-02-10T13:03:51"/>
    <n v="163.06"/>
    <x v="4"/>
    <x v="2"/>
  </r>
  <r>
    <s v="10c84b04dccc6d66380a1e734f6a654e"/>
    <s v="6dc9f11ae0d73ae1d360fa325168efc4"/>
    <s v="delivered"/>
    <d v="2018-02-26T19:26:19"/>
    <n v="154.66999999999999"/>
    <x v="4"/>
    <x v="2"/>
  </r>
  <r>
    <s v="93b63d0bd99c903fae0f7a00b72b507c"/>
    <s v="ebe7c129a1d285eb337acf6f3791bbfa"/>
    <s v="delivered"/>
    <d v="2018-02-19T12:09:04"/>
    <n v="163.06"/>
    <x v="4"/>
    <x v="2"/>
  </r>
  <r>
    <s v="20fcd5f81a0ec6102a9e4f1bd4c7c403"/>
    <s v="18c65fe1c2079dacf02a25262bd0db07"/>
    <s v="delivered"/>
    <d v="2018-02-06T04:36:20"/>
    <n v="154.66999999999999"/>
    <x v="4"/>
    <x v="2"/>
  </r>
  <r>
    <s v="a63144d37a00c28ef382668a5d5ece8b"/>
    <s v="af4cda2d3ad3e63a2e7eb0d75379f1d8"/>
    <s v="delivered"/>
    <d v="2018-02-08T13:55:48"/>
    <n v="25.84"/>
    <x v="4"/>
    <x v="2"/>
  </r>
  <r>
    <s v="64cd2762d8e5acf654990a8bc49a11c1"/>
    <s v="95b22f9b8c84114511f3825cf271baa1"/>
    <s v="delivered"/>
    <d v="2018-02-20T17:23:04"/>
    <n v="138.65"/>
    <x v="4"/>
    <x v="2"/>
  </r>
  <r>
    <s v="71cbc9238e1177bbe3e484d098875aee"/>
    <s v="0140bb3a2e24b8dd7a341eaf707b440e"/>
    <s v="delivered"/>
    <d v="2018-02-16T07:59:09"/>
    <n v="155.41999999999999"/>
    <x v="4"/>
    <x v="2"/>
  </r>
  <r>
    <s v="88cad47df9afd71af2c4a4098aca44ae"/>
    <s v="d6d663ce0537715bec2020af3d3c9045"/>
    <s v="delivered"/>
    <d v="2018-02-21T08:39:03"/>
    <n v="163.06"/>
    <x v="4"/>
    <x v="2"/>
  </r>
  <r>
    <s v="b9e06b464a393125fae96912f6b4016a"/>
    <s v="e2f023e08f4270e6c662d8d519637003"/>
    <s v="delivered"/>
    <d v="2018-02-20T21:43:50"/>
    <n v="32.9"/>
    <x v="4"/>
    <x v="2"/>
  </r>
  <r>
    <s v="713d7af76abcabc59c683aeccee0d493"/>
    <s v="24656feea6fec198ea27a9e505271a17"/>
    <s v="delivered"/>
    <d v="2018-02-23T14:28:51"/>
    <n v="155.41999999999999"/>
    <x v="4"/>
    <x v="2"/>
  </r>
  <r>
    <s v="3adc794e637a2ef67f006b35b36904a4"/>
    <s v="f958257e75b1b3b9a4bff40960c980e6"/>
    <s v="delivered"/>
    <d v="2018-02-08T23:51:51"/>
    <n v="36.35"/>
    <x v="4"/>
    <x v="2"/>
  </r>
  <r>
    <s v="f93bcee6c5595d8b07ad4f799fe5b590"/>
    <s v="657eda4e409c3207fb49f2291e11e582"/>
    <s v="delivered"/>
    <d v="2018-02-24T01:14:06"/>
    <n v="191.58"/>
    <x v="4"/>
    <x v="2"/>
  </r>
  <r>
    <s v="33c7b5f7a1f9f6648a267658e4f31e91"/>
    <s v="796a700eb8db15364689946c1618f931"/>
    <s v="delivered"/>
    <d v="2018-02-15T21:18:32"/>
    <n v="36.35"/>
    <x v="4"/>
    <x v="2"/>
  </r>
  <r>
    <s v="0fbefb255e8b51bd1a45f97a0700532b"/>
    <s v="1bcc46352683959810be50c962a27ee2"/>
    <s v="delivered"/>
    <d v="2018-02-05T08:23:09"/>
    <n v="154.66999999999999"/>
    <x v="4"/>
    <x v="2"/>
  </r>
  <r>
    <s v="8bdd1fa9653a917ee7f19f52a335aec8"/>
    <s v="b59bf9e1a0ea24243b3da2eee354cc06"/>
    <s v="delivered"/>
    <d v="2018-02-19T21:10:06"/>
    <n v="163.06"/>
    <x v="4"/>
    <x v="2"/>
  </r>
  <r>
    <s v="b7bef020492af2903362c33783ad4e38"/>
    <s v="3272b3a88f6571ec59d75e7201a34255"/>
    <s v="delivered"/>
    <d v="2018-02-07T07:18:42"/>
    <n v="125.99"/>
    <x v="4"/>
    <x v="2"/>
  </r>
  <r>
    <s v="177e389651ef6cd6620a3355c1000999"/>
    <s v="bea4ecc43785fb915bcbb46171f23b23"/>
    <s v="delivered"/>
    <d v="2018-02-28T17:33:26"/>
    <n v="154.66999999999999"/>
    <x v="4"/>
    <x v="2"/>
  </r>
  <r>
    <s v="9e34a5f4e532b2af9484b29d5f249eec"/>
    <s v="705468541e41b90b271f714cd374fade"/>
    <s v="delivered"/>
    <d v="2018-02-28T20:37:09"/>
    <n v="25.84"/>
    <x v="4"/>
    <x v="2"/>
  </r>
  <r>
    <s v="9a8d3b2e4543ffa98240222fd991ca73"/>
    <s v="609a3f92da35fa9daaeb4f5380d38b37"/>
    <s v="delivered"/>
    <d v="2018-02-08T10:43:34"/>
    <n v="25.84"/>
    <x v="4"/>
    <x v="2"/>
  </r>
  <r>
    <s v="88b89dae0dc52bf881d9a8a9072f880c"/>
    <s v="243b40772b00e4ba69a769305b7deb72"/>
    <s v="delivered"/>
    <d v="2018-02-11T15:02:04"/>
    <n v="163.06"/>
    <x v="4"/>
    <x v="2"/>
  </r>
  <r>
    <s v="91d3db538cfff9a4f1cd5d5ad9481b05"/>
    <s v="93398976408677d44139e085d01c41a3"/>
    <s v="delivered"/>
    <d v="2018-02-01T16:32:15"/>
    <n v="163.06"/>
    <x v="4"/>
    <x v="2"/>
  </r>
  <r>
    <s v="124989cec6f415c879769c699f3134e2"/>
    <s v="1298b31750ae11bc372f731e76d3a6f0"/>
    <s v="delivered"/>
    <d v="2018-02-09T21:38:59"/>
    <n v="154.66999999999999"/>
    <x v="4"/>
    <x v="2"/>
  </r>
  <r>
    <s v="f54a5247270f147891511428c087773e"/>
    <s v="991810d1743b667dfccaf2b046d88a5a"/>
    <s v="delivered"/>
    <d v="2018-02-28T18:55:49"/>
    <n v="191.58"/>
    <x v="4"/>
    <x v="2"/>
  </r>
  <r>
    <s v="fd220bb11ef8a046fef08e7c51f11651"/>
    <s v="e323284f8ca0cc5bffa175c126763fbb"/>
    <s v="delivered"/>
    <d v="2018-02-04T19:12:28"/>
    <n v="191.58"/>
    <x v="4"/>
    <x v="2"/>
  </r>
  <r>
    <s v="2a0a79550fc18171ae34cf327fc5f0e3"/>
    <s v="4f9675da7ff641600aeedd867377ae1f"/>
    <s v="delivered"/>
    <d v="2018-02-03T19:16:56"/>
    <n v="36.35"/>
    <x v="4"/>
    <x v="2"/>
  </r>
  <r>
    <s v="d1ac63aca67ffb34f4c1b57391e596ce"/>
    <s v="7960ab4d78100a19c78214c608f79f78"/>
    <s v="delivered"/>
    <d v="2018-02-25T21:35:32"/>
    <n v="191.58"/>
    <x v="4"/>
    <x v="2"/>
  </r>
  <r>
    <s v="2996e4479715a9de3500ce7837eefde4"/>
    <s v="f0e1d545436cc1cdebe8ddda010d8f01"/>
    <s v="delivered"/>
    <d v="2018-02-03T20:50:09"/>
    <n v="36.35"/>
    <x v="4"/>
    <x v="2"/>
  </r>
  <r>
    <s v="759a74a7a49e86fff1f0f615c2bea8a1"/>
    <s v="85dc702fd88ac534aa11356c9705d1e5"/>
    <s v="delivered"/>
    <d v="2018-02-02T15:03:04"/>
    <n v="155.41999999999999"/>
    <x v="4"/>
    <x v="2"/>
  </r>
  <r>
    <s v="2ae11694cd0d5c71e6f09d266d7407cf"/>
    <s v="47a66daa8a760e22ef564084cbfbfd1b"/>
    <s v="delivered"/>
    <d v="2018-02-28T17:12:07"/>
    <n v="36.35"/>
    <x v="4"/>
    <x v="2"/>
  </r>
  <r>
    <s v="f2aeebf60d62dddb72ca85ef35e2d6b4"/>
    <s v="6c191073653ec290df17ea5a93878808"/>
    <s v="delivered"/>
    <d v="2018-02-19T11:58:17"/>
    <n v="191.58"/>
    <x v="4"/>
    <x v="2"/>
  </r>
  <r>
    <s v="a1082c701ce0f4976085760dfe7fa605"/>
    <s v="a676968396ccfe1318e256c946c7b38f"/>
    <s v="delivered"/>
    <d v="2018-02-28T16:31:46"/>
    <n v="25.84"/>
    <x v="4"/>
    <x v="2"/>
  </r>
  <r>
    <s v="298ac355d24f2f302767f584d6364be9"/>
    <s v="c5483f1b885da26c62ce8d93412fe607"/>
    <s v="delivered"/>
    <d v="2018-02-18T09:34:47"/>
    <n v="36.35"/>
    <x v="4"/>
    <x v="2"/>
  </r>
  <r>
    <s v="22f22c1682c8770846365e4f0422e5e8"/>
    <s v="94af6f17b7b4af5d2d68209887fb6063"/>
    <s v="delivered"/>
    <d v="2018-02-26T14:59:33"/>
    <n v="154.66999999999999"/>
    <x v="4"/>
    <x v="2"/>
  </r>
  <r>
    <s v="c4a8606aecc96f014ba9ebac203d0e19"/>
    <s v="2aaa2dfcd1c4475ac4c077cbb0b72691"/>
    <s v="delivered"/>
    <d v="2018-02-23T14:23:08"/>
    <n v="191.58"/>
    <x v="4"/>
    <x v="2"/>
  </r>
  <r>
    <s v="4c10ce99bdf0d8e1e5d126a6c40b273c"/>
    <s v="3b89fc56988369e6a4520e14735cdabb"/>
    <s v="delivered"/>
    <d v="2018-02-18T22:20:28"/>
    <n v="36.35"/>
    <x v="4"/>
    <x v="2"/>
  </r>
  <r>
    <s v="335ae7f3583e6d3fd006643ffe9d41de"/>
    <s v="56e1d4d5a04884acd78f783c866d5720"/>
    <s v="delivered"/>
    <d v="2018-02-04T13:21:23"/>
    <n v="36.35"/>
    <x v="4"/>
    <x v="2"/>
  </r>
  <r>
    <s v="fa2e4f22d5a4e8d2e7ddbd342245259a"/>
    <s v="d239c1db98415bd787b80d6e7ccbb6d3"/>
    <s v="delivered"/>
    <d v="2018-02-13T11:56:38"/>
    <n v="191.58"/>
    <x v="4"/>
    <x v="2"/>
  </r>
  <r>
    <s v="387dbd8ab95a2cea602adfc5434f7258"/>
    <s v="0df19a6654aeb18d2951d9e08ce18145"/>
    <s v="delivered"/>
    <d v="2018-02-27T16:23:22"/>
    <n v="36.35"/>
    <x v="4"/>
    <x v="2"/>
  </r>
  <r>
    <s v="89739437b72ddcc97ca62d9ce338d0fd"/>
    <s v="34e65600409fc09eaf7e45fcd61041a9"/>
    <s v="delivered"/>
    <d v="2018-02-14T17:33:22"/>
    <n v="163.06"/>
    <x v="4"/>
    <x v="2"/>
  </r>
  <r>
    <s v="ca4eb4e29e846ee17d6d1b96b28acabc"/>
    <s v="394b3bfe7e36b848711599df7cd35c94"/>
    <s v="delivered"/>
    <d v="2018-02-28T18:33:55"/>
    <n v="191.58"/>
    <x v="4"/>
    <x v="2"/>
  </r>
  <r>
    <s v="6c2f4118a5a723bdbd456e2bcc7d85c5"/>
    <s v="ccf3859f8793a274904181491334ef4c"/>
    <s v="delivered"/>
    <d v="2018-02-20T21:43:11"/>
    <n v="138.65"/>
    <x v="4"/>
    <x v="2"/>
  </r>
  <r>
    <s v="aacbfdfa9a7a0e3d3c94909b7637b492"/>
    <s v="a192efb3485733e181049a1542a7318b"/>
    <s v="delivered"/>
    <d v="2018-02-21T18:53:47"/>
    <n v="25.84"/>
    <x v="4"/>
    <x v="2"/>
  </r>
  <r>
    <s v="4c1820d7f03f21dc27c9fc40eba8e860"/>
    <s v="72b6223a65c6ed5956f7fb882e420d84"/>
    <s v="delivered"/>
    <d v="2018-02-27T16:46:54"/>
    <n v="36.35"/>
    <x v="4"/>
    <x v="2"/>
  </r>
  <r>
    <s v="cc4857fe4fa6ced8926e873eafe6f7eb"/>
    <s v="24faa267f7266151ef33094457227c55"/>
    <s v="delivered"/>
    <d v="2018-02-03T13:28:06"/>
    <n v="191.58"/>
    <x v="4"/>
    <x v="2"/>
  </r>
  <r>
    <s v="ce06291974b77bb06f1e6150423d34f2"/>
    <s v="06a0aeaba8ae05e4dfec7817ed0eca21"/>
    <s v="delivered"/>
    <d v="2018-02-11T17:02:23"/>
    <n v="191.58"/>
    <x v="4"/>
    <x v="2"/>
  </r>
  <r>
    <s v="6f44e08b458a69c51d6c0c460358baf6"/>
    <s v="1156e7c99b96d2222ef03da9831eb266"/>
    <s v="delivered"/>
    <d v="2018-02-09T14:00:41"/>
    <n v="155.41999999999999"/>
    <x v="4"/>
    <x v="2"/>
  </r>
  <r>
    <s v="c61762adaef391522b6b437cfe8a40bc"/>
    <s v="4d00eb0b76f14e173b2a5cff5c839198"/>
    <s v="delivered"/>
    <d v="2018-02-15T18:50:08"/>
    <n v="191.58"/>
    <x v="4"/>
    <x v="2"/>
  </r>
  <r>
    <s v="1cbf88b2aa2bdeff779e6afe29620c25"/>
    <s v="4f27c407f9ce31a4332db49cbf35375f"/>
    <s v="delivered"/>
    <d v="2018-02-17T13:40:54"/>
    <n v="154.66999999999999"/>
    <x v="4"/>
    <x v="2"/>
  </r>
  <r>
    <s v="3ae126761938741db80da6163567b03d"/>
    <s v="1216f129d061c7379441b835d619072e"/>
    <s v="delivered"/>
    <d v="2018-02-14T22:22:23"/>
    <n v="36.35"/>
    <x v="4"/>
    <x v="2"/>
  </r>
  <r>
    <s v="a9db785c3c219acb88a8a8c594045493"/>
    <s v="9e24614d3c9138935bdd12b9b0504a7a"/>
    <s v="delivered"/>
    <d v="2018-02-12T19:22:50"/>
    <n v="25.84"/>
    <x v="4"/>
    <x v="2"/>
  </r>
  <r>
    <s v="5270193839803d1752c1368633ce32de"/>
    <s v="721108d662313689bca8c34adf5c5f62"/>
    <s v="delivered"/>
    <d v="2018-02-12T05:13:32"/>
    <n v="36.35"/>
    <x v="4"/>
    <x v="2"/>
  </r>
  <r>
    <s v="7d8db373393c49a61b22e4688965988e"/>
    <s v="ad7a465c17f982816cdb4e6c5a71c58c"/>
    <s v="delivered"/>
    <d v="2018-02-02T23:14:48"/>
    <n v="153.96"/>
    <x v="4"/>
    <x v="2"/>
  </r>
  <r>
    <s v="6c041b8ad01f470b60c65c7d424fa0ae"/>
    <s v="0ea88afb6e1536daf0e38a731473ba96"/>
    <s v="delivered"/>
    <d v="2018-02-10T07:36:15"/>
    <n v="138.65"/>
    <x v="4"/>
    <x v="2"/>
  </r>
  <r>
    <s v="ef457666296fe87ba3d972f610f11394"/>
    <s v="eb37b4f81bb9b6606a2e4b495229e014"/>
    <s v="delivered"/>
    <d v="2018-02-20T20:53:25"/>
    <n v="191.58"/>
    <x v="4"/>
    <x v="2"/>
  </r>
  <r>
    <s v="8ef9db017c57bd5bf1ee83358817d049"/>
    <s v="49bf065bf2bf468bb3f9e47c29a522e7"/>
    <s v="delivered"/>
    <d v="2018-02-05T15:34:17"/>
    <n v="163.06"/>
    <x v="4"/>
    <x v="2"/>
  </r>
  <r>
    <s v="53a55fb5597f90b6727f82626d65f179"/>
    <s v="bd207fa6905e501b1885466db826d7da"/>
    <s v="delivered"/>
    <d v="2018-02-16T09:33:23"/>
    <n v="36.35"/>
    <x v="4"/>
    <x v="2"/>
  </r>
  <r>
    <s v="104681815892bd134ae796335dcc1e9e"/>
    <s v="177c6768f6918ca4002b8c16b4205221"/>
    <s v="delivered"/>
    <d v="2018-02-05T17:11:25"/>
    <n v="154.66999999999999"/>
    <x v="4"/>
    <x v="2"/>
  </r>
  <r>
    <s v="a05efb55dba0d8c05abd335fa7ea3e8d"/>
    <s v="8f1b17cf881a26cf3a71c0e91abab13f"/>
    <s v="delivered"/>
    <d v="2018-02-26T09:55:25"/>
    <n v="25.84"/>
    <x v="4"/>
    <x v="2"/>
  </r>
  <r>
    <s v="c635b7e8fb0f2db9ddb1481111af5996"/>
    <s v="91007e89826460cdcba05e2201ba13bc"/>
    <s v="delivered"/>
    <d v="2018-02-07T22:06:31"/>
    <n v="191.58"/>
    <x v="4"/>
    <x v="2"/>
  </r>
  <r>
    <s v="937f5e59b0d9e52742045419a31f2000"/>
    <s v="862c73c7b3989c2ceb05f091745a16ca"/>
    <s v="delivered"/>
    <d v="2018-02-23T22:51:45"/>
    <n v="163.06"/>
    <x v="4"/>
    <x v="2"/>
  </r>
  <r>
    <s v="7368e14d8b9e7b886e433697b89e937c"/>
    <s v="50e4a36718eb14d411ea14069da5ced9"/>
    <s v="delivered"/>
    <d v="2018-02-15T11:26:55"/>
    <n v="155.41999999999999"/>
    <x v="4"/>
    <x v="2"/>
  </r>
  <r>
    <s v="f1207703399dcd13cbc13b7011137053"/>
    <s v="14a023567349f7ae51d411ae95adbf09"/>
    <s v="delivered"/>
    <d v="2018-02-16T14:07:10"/>
    <n v="191.58"/>
    <x v="4"/>
    <x v="2"/>
  </r>
  <r>
    <s v="4c5c035bb0cad9e1d11415f3d74d6751"/>
    <s v="ad02ea72fea6c2bd4706e9a36ea06517"/>
    <s v="delivered"/>
    <d v="2018-02-06T21:37:07"/>
    <n v="36.35"/>
    <x v="4"/>
    <x v="2"/>
  </r>
  <r>
    <s v="3c8e77237d5bc008798253d8705581a2"/>
    <s v="e7df26186f3d9f607e59f950c80dd3aa"/>
    <s v="delivered"/>
    <d v="2018-02-08T16:00:47"/>
    <n v="36.35"/>
    <x v="4"/>
    <x v="2"/>
  </r>
  <r>
    <s v="c206348085f589eaf3bcd60a005bb15c"/>
    <s v="5427c155641d32fec69e0371437a4ee8"/>
    <s v="delivered"/>
    <d v="2018-02-23T14:15:53"/>
    <n v="47.62"/>
    <x v="4"/>
    <x v="2"/>
  </r>
  <r>
    <s v="c312c453f248b2bd69d3e18e2112214e"/>
    <s v="7a8a10e8ec473360ccb95041ec69365d"/>
    <s v="delivered"/>
    <d v="2018-02-19T20:59:56"/>
    <n v="47.62"/>
    <x v="4"/>
    <x v="2"/>
  </r>
  <r>
    <s v="ffabaa69e709f1ec58faf2f706c8c8ee"/>
    <s v="1ab2ae086ad3c25f52354abd033639e1"/>
    <s v="delivered"/>
    <d v="2018-02-21T22:21:26"/>
    <n v="191.58"/>
    <x v="4"/>
    <x v="2"/>
  </r>
  <r>
    <s v="7fb13f3c0c951e4748c6962b0261a580"/>
    <s v="69d234580e4fbeba8ccea6b767bb801a"/>
    <s v="delivered"/>
    <d v="2018-02-23T12:54:27"/>
    <n v="153.96"/>
    <x v="4"/>
    <x v="2"/>
  </r>
  <r>
    <s v="1915364b68b7df0c42012aadca4bed47"/>
    <s v="3a8383a4e4a8cf4251ae0b1c1a696694"/>
    <s v="delivered"/>
    <d v="2018-02-15T21:07:30"/>
    <n v="154.66999999999999"/>
    <x v="4"/>
    <x v="2"/>
  </r>
  <r>
    <s v="31a1db6df7cda3d38d977182b46e8b88"/>
    <s v="6a9fc70f5a1961e970e03b8bd1c27704"/>
    <s v="delivered"/>
    <d v="2018-02-15T15:44:17"/>
    <n v="36.35"/>
    <x v="4"/>
    <x v="2"/>
  </r>
  <r>
    <s v="b62cfc7b4c9b7c7b0e97bb106679e51f"/>
    <s v="a8f2a38a810ce407cd760e5a6144a5f9"/>
    <s v="delivered"/>
    <d v="2018-02-11T12:28:51"/>
    <n v="125.99"/>
    <x v="4"/>
    <x v="2"/>
  </r>
  <r>
    <s v="a567a1f09fbde841de5a5c80bc5c4b34"/>
    <s v="142d512e4240d46e72c55e49038ad2c4"/>
    <s v="delivered"/>
    <d v="2018-02-21T22:06:26"/>
    <n v="25.84"/>
    <x v="4"/>
    <x v="2"/>
  </r>
  <r>
    <s v="8c81e36bea73764b1c079c3920f6879f"/>
    <s v="fc8606c4aaf0a4a24dd76f0c2467cbd6"/>
    <s v="delivered"/>
    <d v="2018-02-05T14:28:30"/>
    <n v="163.06"/>
    <x v="4"/>
    <x v="2"/>
  </r>
  <r>
    <s v="e7138235cbd7170b72054b66531ad713"/>
    <s v="3699e8655ee2b00739ab632855447c5d"/>
    <s v="delivered"/>
    <d v="2018-02-19T11:58:03"/>
    <n v="191.58"/>
    <x v="4"/>
    <x v="2"/>
  </r>
  <r>
    <s v="67b5c82e01dc9ea4d82fbd3d51e41bae"/>
    <s v="8706792f42471bcdcea286b14842b5df"/>
    <s v="delivered"/>
    <d v="2018-02-05T19:14:46"/>
    <n v="138.65"/>
    <x v="4"/>
    <x v="2"/>
  </r>
  <r>
    <s v="cd0d42e029e3b56ba5f53f6c59e5541b"/>
    <s v="34a7113ee408811be7f4bfc68651bde5"/>
    <s v="delivered"/>
    <d v="2018-02-28T16:27:24"/>
    <n v="191.58"/>
    <x v="4"/>
    <x v="2"/>
  </r>
  <r>
    <s v="9cdbb1c345ba349adba6b394300770d1"/>
    <s v="1101e7a94a2ef9cec1c8cd51d826c486"/>
    <s v="delivered"/>
    <d v="2018-02-12T13:20:25"/>
    <n v="25.84"/>
    <x v="4"/>
    <x v="2"/>
  </r>
  <r>
    <s v="173be97f981ae72384ff95a719544e7e"/>
    <s v="01d95b948587656bd900ca5e00983957"/>
    <s v="delivered"/>
    <d v="2018-02-13T22:54:16"/>
    <n v="154.66999999999999"/>
    <x v="4"/>
    <x v="2"/>
  </r>
  <r>
    <s v="83e1eaa798d40149e009b6b70835e330"/>
    <s v="86908d3b15e2dbbba49129132772b62c"/>
    <s v="delivered"/>
    <d v="2018-02-21T09:27:42"/>
    <n v="153.96"/>
    <x v="4"/>
    <x v="2"/>
  </r>
  <r>
    <s v="869fcf8057010b24148fcd1e2834537d"/>
    <s v="ecaee89b579b905d3e2ce634b5db665b"/>
    <s v="delivered"/>
    <d v="2018-02-10T18:48:28"/>
    <n v="153.96"/>
    <x v="4"/>
    <x v="2"/>
  </r>
  <r>
    <s v="898357f8ca3d5cebd8ed0edcc9333503"/>
    <s v="9d591ace593afccb89b98390261ee19d"/>
    <s v="delivered"/>
    <d v="2018-02-10T17:26:43"/>
    <n v="163.06"/>
    <x v="4"/>
    <x v="2"/>
  </r>
  <r>
    <s v="c8b09d2fb2d0f23332a7e6a4e5e43d66"/>
    <s v="e296f6ea21a8f1a35626704cc0e62087"/>
    <s v="delivered"/>
    <d v="2018-02-18T12:39:45"/>
    <n v="191.58"/>
    <x v="4"/>
    <x v="2"/>
  </r>
  <r>
    <s v="99384088fb9152a53cddf69d0510dd86"/>
    <s v="18032c692b0fb712e80649c22a59b74c"/>
    <s v="delivered"/>
    <d v="2018-02-28T09:32:40"/>
    <n v="163.06"/>
    <x v="4"/>
    <x v="2"/>
  </r>
  <r>
    <s v="1a7f6ae87826fbacf57f362f73549869"/>
    <s v="45031d4ebf49057a0e8cbc4a771e16da"/>
    <s v="delivered"/>
    <d v="2018-02-19T12:39:37"/>
    <n v="154.66999999999999"/>
    <x v="4"/>
    <x v="2"/>
  </r>
  <r>
    <s v="68cf1c197f0444a28730011879182f7a"/>
    <s v="79ae30e29d8be7c88da3d742493b835d"/>
    <s v="delivered"/>
    <d v="2018-02-12T15:03:10"/>
    <n v="138.65"/>
    <x v="4"/>
    <x v="2"/>
  </r>
  <r>
    <s v="7d28a5b95c769d0f8a58ce0c93671baa"/>
    <s v="392d4bf53b610ed3764b9fdd6a3bd63d"/>
    <s v="delivered"/>
    <d v="2018-02-14T00:33:34"/>
    <n v="58.36"/>
    <x v="4"/>
    <x v="2"/>
  </r>
  <r>
    <s v="59ad2910ac1515ca2b7aee1754686306"/>
    <s v="5bc60d44810934427ba9965878717888"/>
    <s v="delivered"/>
    <d v="2018-02-01T14:30:14"/>
    <n v="138.65"/>
    <x v="4"/>
    <x v="2"/>
  </r>
  <r>
    <s v="ae8e71cc131340d44221ce1ad4a31867"/>
    <s v="b21da898daa207545ab06e59254b57ed"/>
    <s v="delivered"/>
    <d v="2018-02-21T19:52:58"/>
    <n v="25.84"/>
    <x v="4"/>
    <x v="2"/>
  </r>
  <r>
    <s v="7dd7b30b33fdaeb2b55c29b92286627a"/>
    <s v="ccca5460b81ec0475ec8a506b25f5cbb"/>
    <s v="delivered"/>
    <d v="2018-02-24T15:42:23"/>
    <n v="153.96"/>
    <x v="4"/>
    <x v="2"/>
  </r>
  <r>
    <s v="a65a939c8b27182743b47a4e02b1e992"/>
    <s v="d073ee0c73be61fc94b8845b9e2a3491"/>
    <s v="delivered"/>
    <d v="2018-02-20T16:48:03"/>
    <n v="25.84"/>
    <x v="4"/>
    <x v="2"/>
  </r>
  <r>
    <s v="b1461c8882153b5fe68307c46a506e39"/>
    <s v="46ce474c7e3c57c93e6bdf2d6e6162f2"/>
    <s v="delivered"/>
    <d v="2018-02-26T17:35:24"/>
    <n v="25.84"/>
    <x v="4"/>
    <x v="2"/>
  </r>
  <r>
    <s v="74ca9a5e32639f1bb5d89fa040454b42"/>
    <s v="34858ade409fedfe277b12fa6256c90e"/>
    <s v="delivered"/>
    <d v="2018-02-21T20:58:34"/>
    <n v="155.41999999999999"/>
    <x v="4"/>
    <x v="2"/>
  </r>
  <r>
    <s v="6fd7c56d216a3e027f694eb725797c07"/>
    <s v="3f1e103d6039a322717941265fe39dfc"/>
    <s v="delivered"/>
    <d v="2018-02-06T15:38:45"/>
    <n v="155.41999999999999"/>
    <x v="4"/>
    <x v="2"/>
  </r>
  <r>
    <s v="7f5a24612bec96e2005690b5b60faa26"/>
    <s v="122b566031d84d7f2b2c3ee360200e84"/>
    <s v="delivered"/>
    <d v="2018-02-27T19:21:26"/>
    <n v="153.96"/>
    <x v="4"/>
    <x v="2"/>
  </r>
  <r>
    <s v="8192ab7fdf1ebdc4ed10c42d0e211ba6"/>
    <s v="572d8ac5c8e475a51cbd27d7e1f94ae9"/>
    <s v="delivered"/>
    <d v="2018-02-13T21:20:34"/>
    <n v="153.96"/>
    <x v="4"/>
    <x v="2"/>
  </r>
  <r>
    <s v="fe4ee6f5250415b2264eac9693949e2f"/>
    <s v="f0506d417d677f27a31385b606bac44a"/>
    <s v="delivered"/>
    <d v="2018-02-02T10:33:55"/>
    <n v="191.58"/>
    <x v="4"/>
    <x v="2"/>
  </r>
  <r>
    <s v="7940121491c0b1c3b7dae6f2b1f77e4b"/>
    <s v="fdbc7516376d14a129da25bdfc80b3a5"/>
    <s v="delivered"/>
    <d v="2018-02-06T00:23:30"/>
    <n v="155.41999999999999"/>
    <x v="4"/>
    <x v="2"/>
  </r>
  <r>
    <s v="a35bf517586a9609441f4d6f8db9f6d2"/>
    <s v="022b1e47fbf658d8e3865c8753bf361f"/>
    <s v="delivered"/>
    <d v="2018-02-25T08:07:06"/>
    <n v="25.84"/>
    <x v="4"/>
    <x v="2"/>
  </r>
  <r>
    <s v="fa7e8db523dd1cd2956e294889d6e611"/>
    <s v="27485717197b3f06c3c7186afd687382"/>
    <s v="delivered"/>
    <d v="2018-02-27T08:33:25"/>
    <n v="191.58"/>
    <x v="4"/>
    <x v="2"/>
  </r>
  <r>
    <s v="7889ce550f16a1fe103ffcf2a4a537c2"/>
    <s v="28d5ddbe17cf2c62357a3e08db9d6c47"/>
    <s v="delivered"/>
    <d v="2018-02-22T15:03:09"/>
    <n v="155.41999999999999"/>
    <x v="4"/>
    <x v="2"/>
  </r>
  <r>
    <s v="e7dfe42bb50a6acce37e168e44260a51"/>
    <s v="97421afb531a2c357e152626fdecd126"/>
    <s v="canceled"/>
    <d v="2018-02-14T01:59:02"/>
    <n v="191.58"/>
    <x v="4"/>
    <x v="2"/>
  </r>
  <r>
    <s v="a671fda2c37400a1c328ff9c7c492fe2"/>
    <s v="8ce26661b5d4ebfd9eef23bff861003b"/>
    <s v="delivered"/>
    <d v="2018-02-17T01:20:12"/>
    <n v="25.84"/>
    <x v="4"/>
    <x v="2"/>
  </r>
  <r>
    <s v="fa55043a687b814114cc0aec038ff1b7"/>
    <s v="3f9d209f9535615d0b936238dec7ae96"/>
    <s v="delivered"/>
    <d v="2018-02-11T19:21:17"/>
    <n v="191.58"/>
    <x v="4"/>
    <x v="2"/>
  </r>
  <r>
    <s v="41a1702de429a9f03364932da1ff1986"/>
    <s v="477dbe012cf30f41f78e400b11aa5013"/>
    <s v="delivered"/>
    <d v="2018-02-04T18:10:42"/>
    <n v="36.35"/>
    <x v="4"/>
    <x v="2"/>
  </r>
  <r>
    <s v="979192c67822fc3a9c7a8d78bf8d1abc"/>
    <s v="ff86631b9d2cc921e7c70cee04a93705"/>
    <s v="delivered"/>
    <d v="2018-02-14T15:29:27"/>
    <n v="163.06"/>
    <x v="4"/>
    <x v="2"/>
  </r>
  <r>
    <s v="37af0498017bcfbffca8855bdc9ecc6b"/>
    <s v="ec2e75f6adbc293fa28f42402f4a0720"/>
    <s v="delivered"/>
    <d v="2018-02-16T17:30:56"/>
    <n v="36.35"/>
    <x v="4"/>
    <x v="2"/>
  </r>
  <r>
    <s v="0d31aa9078990c7f19f4fc432d3fc74f"/>
    <s v="2df66b55320577bf0006ee3551cb84a5"/>
    <s v="delivered"/>
    <d v="2018-02-27T17:53:38"/>
    <n v="154.66999999999999"/>
    <x v="4"/>
    <x v="2"/>
  </r>
  <r>
    <s v="ea2807ad7bffe18961ac7306291d2392"/>
    <s v="48171d7e9a0a97b4c88b7ff2aeff44c4"/>
    <s v="delivered"/>
    <d v="2018-02-05T23:32:17"/>
    <n v="191.58"/>
    <x v="4"/>
    <x v="2"/>
  </r>
  <r>
    <s v="e264592bd65236932df8193bed000e39"/>
    <s v="ad68c4246c1d9103b42ec8aaa5e85483"/>
    <s v="delivered"/>
    <d v="2018-02-26T11:58:39"/>
    <n v="191.58"/>
    <x v="4"/>
    <x v="2"/>
  </r>
  <r>
    <s v="d408389e6d1324a47e2ddac6953406b1"/>
    <s v="3ee999a6658bd118c0ed27cc92e7e3de"/>
    <s v="delivered"/>
    <d v="2018-02-10T11:26:11"/>
    <n v="191.58"/>
    <x v="4"/>
    <x v="2"/>
  </r>
  <r>
    <s v="971f6376810243dfd6bbd04b29fb6367"/>
    <s v="c7aa9ea3f2ad4ed46d2563d83524025d"/>
    <s v="delivered"/>
    <d v="2018-02-20T09:12:22"/>
    <n v="163.06"/>
    <x v="4"/>
    <x v="2"/>
  </r>
  <r>
    <s v="cbff3990ac7d2b2026c2e3a639aaabb9"/>
    <s v="c79472d11f0224a7b12eaadedd1e26a9"/>
    <s v="delivered"/>
    <d v="2018-02-15T13:26:29"/>
    <n v="191.58"/>
    <x v="4"/>
    <x v="2"/>
  </r>
  <r>
    <s v="6ab034fbfc2c4ebf80075ed18002c809"/>
    <s v="803082b330e9d081431dba0fcc677d37"/>
    <s v="delivered"/>
    <d v="2018-02-05T11:21:19"/>
    <n v="138.65"/>
    <x v="4"/>
    <x v="2"/>
  </r>
  <r>
    <s v="c2e3096cfe14dd179f75dc83746fe2a8"/>
    <s v="99182106be47066737d15f60d6fd95ee"/>
    <s v="delivered"/>
    <d v="2018-02-27T09:35:35"/>
    <n v="47.62"/>
    <x v="4"/>
    <x v="2"/>
  </r>
  <r>
    <s v="a8f2b9f64cddf499563efdb804537781"/>
    <s v="ff1ccb6180f6464516836891ce1f2ca1"/>
    <s v="delivered"/>
    <d v="2018-02-23T12:58:28"/>
    <n v="25.84"/>
    <x v="4"/>
    <x v="2"/>
  </r>
  <r>
    <s v="c5aaa563ef4b0fd289de861d637f5a37"/>
    <s v="c92151364b3cd5e56e211b390cec952b"/>
    <s v="delivered"/>
    <d v="2018-02-01T16:57:42"/>
    <n v="191.58"/>
    <x v="4"/>
    <x v="2"/>
  </r>
  <r>
    <s v="6fcd48d9bce8191ebd8355decc3e54b8"/>
    <s v="0a6d6d130bb7aac1135874f5768ae229"/>
    <s v="delivered"/>
    <d v="2018-02-27T21:53:52"/>
    <n v="155.41999999999999"/>
    <x v="4"/>
    <x v="2"/>
  </r>
  <r>
    <s v="a59372f164ef9ad12ea00c6d90010bfe"/>
    <s v="48cb861dced926b9bd10c73b088ea09b"/>
    <s v="delivered"/>
    <d v="2018-02-19T18:06:43"/>
    <n v="25.84"/>
    <x v="4"/>
    <x v="2"/>
  </r>
  <r>
    <s v="2f8f7c6485b2474109aedb21aa766600"/>
    <s v="70ca9d5b6288e8e734ae5183d8e1eb96"/>
    <s v="delivered"/>
    <d v="2018-02-20T10:26:18"/>
    <n v="36.35"/>
    <x v="4"/>
    <x v="2"/>
  </r>
  <r>
    <s v="9d616aea22291a579903b65ec945f2dc"/>
    <s v="d8ebb062c99a0e027f2e7f4f8d782ac4"/>
    <s v="delivered"/>
    <d v="2018-02-21T19:36:50"/>
    <n v="25.84"/>
    <x v="4"/>
    <x v="2"/>
  </r>
  <r>
    <s v="81997644995458a01126899a96832353"/>
    <s v="956b08173d0a9611b85f9ec0034944e1"/>
    <s v="unavailable"/>
    <d v="2018-02-26T16:58:27"/>
    <n v="153.96"/>
    <x v="4"/>
    <x v="2"/>
  </r>
  <r>
    <s v="514ed457190c903720b7fd33660c486d"/>
    <s v="0bcc6ae89ebd572cfccf2dd35a46987a"/>
    <s v="delivered"/>
    <d v="2018-02-20T22:09:01"/>
    <n v="36.35"/>
    <x v="4"/>
    <x v="2"/>
  </r>
  <r>
    <s v="6c3a3ae2b1580cb06944870e258eec3e"/>
    <s v="eb995bc1611b219cad26b592d67d961b"/>
    <s v="delivered"/>
    <d v="2018-02-28T14:52:54"/>
    <n v="138.65"/>
    <x v="4"/>
    <x v="2"/>
  </r>
  <r>
    <s v="502070fa8a16306454d031307381a7de"/>
    <s v="c23fb30a729329aaf217f168be86abd8"/>
    <s v="delivered"/>
    <d v="2018-02-04T19:53:09"/>
    <n v="36.35"/>
    <x v="4"/>
    <x v="2"/>
  </r>
  <r>
    <s v="21713fc60242d920d3fba8a37dcaf0e9"/>
    <s v="bd37d48dfe13bc5dca2f604aa27a5e84"/>
    <s v="delivered"/>
    <d v="2018-02-03T13:33:39"/>
    <n v="154.66999999999999"/>
    <x v="4"/>
    <x v="2"/>
  </r>
  <r>
    <s v="b97647adcfc90ff1abe8f427d87a02ce"/>
    <s v="84b2524d9dd6acc4b4b8c9d3cf0e36e5"/>
    <s v="delivered"/>
    <d v="2018-02-24T22:32:39"/>
    <n v="32.9"/>
    <x v="4"/>
    <x v="2"/>
  </r>
  <r>
    <s v="a1d206a791daa08f58c1fb8e3ab028ff"/>
    <s v="2b6040b9e07d07c64aeb630c141c5b53"/>
    <s v="delivered"/>
    <d v="2018-02-17T01:25:35"/>
    <n v="25.84"/>
    <x v="4"/>
    <x v="2"/>
  </r>
  <r>
    <s v="9d8c6f79d9f09d4c2660103c070c823f"/>
    <s v="e6ca84b3f0d725581756b696a0c71e00"/>
    <s v="delivered"/>
    <d v="2018-02-28T21:01:29"/>
    <n v="25.84"/>
    <x v="4"/>
    <x v="2"/>
  </r>
  <r>
    <s v="e5b0954e1d23435884320d72a0ed00eb"/>
    <s v="480e3e3698cb26e939392b45b126ea33"/>
    <s v="delivered"/>
    <d v="2018-02-13T22:00:02"/>
    <n v="191.58"/>
    <x v="4"/>
    <x v="2"/>
  </r>
  <r>
    <s v="2dd83692621ae4c375eda73168295b17"/>
    <s v="00bf77539bad79ed21c55cdea4375985"/>
    <s v="delivered"/>
    <d v="2018-02-23T08:55:31"/>
    <n v="36.35"/>
    <x v="4"/>
    <x v="2"/>
  </r>
  <r>
    <s v="866f051f9b5c31d0566324ea81a33e24"/>
    <s v="31c888821f6dd43346896c5732024762"/>
    <s v="delivered"/>
    <d v="2018-02-25T16:08:52"/>
    <n v="153.96"/>
    <x v="4"/>
    <x v="2"/>
  </r>
  <r>
    <s v="76ae7f8d0104f4808d4a93f4b81661d7"/>
    <s v="279b18bebb145265c6490f1de02cd947"/>
    <s v="delivered"/>
    <d v="2018-02-03T12:34:20"/>
    <n v="155.41999999999999"/>
    <x v="4"/>
    <x v="2"/>
  </r>
  <r>
    <s v="d04690bea446315563a9f2752ff88e9f"/>
    <s v="ed2533314abb0846d2f3448b35bbe8c2"/>
    <s v="delivered"/>
    <d v="2018-02-11T15:51:31"/>
    <n v="191.58"/>
    <x v="4"/>
    <x v="2"/>
  </r>
  <r>
    <s v="983e5d2c468a86ae94f71d9f99277cb5"/>
    <s v="7b6c23de3037071d2b6b35fd19365405"/>
    <s v="delivered"/>
    <d v="2018-02-02T20:06:17"/>
    <n v="163.06"/>
    <x v="4"/>
    <x v="2"/>
  </r>
  <r>
    <s v="3e9933bf292ae1d5b09f1fed31163522"/>
    <s v="281ee594bffc396fbc1f1237ce201957"/>
    <s v="delivered"/>
    <d v="2018-02-24T23:16:26"/>
    <n v="36.35"/>
    <x v="4"/>
    <x v="2"/>
  </r>
  <r>
    <s v="71c903bedef48954734ef47b8a9be312"/>
    <s v="a798f977cebe547066d7d5beea1b4268"/>
    <s v="delivered"/>
    <d v="2018-02-22T08:08:16"/>
    <n v="155.41999999999999"/>
    <x v="4"/>
    <x v="2"/>
  </r>
  <r>
    <s v="91ce0f04ca8d482871b98215199592f7"/>
    <s v="086b14dd810812fd51da1b8dc45b8aeb"/>
    <s v="delivered"/>
    <d v="2018-02-20T16:04:30"/>
    <n v="163.06"/>
    <x v="4"/>
    <x v="2"/>
  </r>
  <r>
    <s v="4bc6b6965bf5778f7d262b5f8913a721"/>
    <s v="2c32cd114924f08948dc2c1311663076"/>
    <s v="delivered"/>
    <d v="2018-02-23T11:34:56"/>
    <n v="36.35"/>
    <x v="4"/>
    <x v="2"/>
  </r>
  <r>
    <s v="e7ce9b9f4c61af74340791cc36964dd8"/>
    <s v="7ff4ad86cf14706b8cbb5d62e345048a"/>
    <s v="delivered"/>
    <d v="2018-02-21T12:09:08"/>
    <n v="191.58"/>
    <x v="4"/>
    <x v="2"/>
  </r>
  <r>
    <s v="32480f4d114e9973ef4fbd57631274f9"/>
    <s v="515adc59bbf7e0a839eeccc8fa006947"/>
    <s v="delivered"/>
    <d v="2018-02-06T10:00:59"/>
    <n v="36.35"/>
    <x v="4"/>
    <x v="2"/>
  </r>
  <r>
    <s v="444881cdfe678e977b5e268fb6200760"/>
    <s v="d996e65771a851556bc07ba968d873e4"/>
    <s v="delivered"/>
    <d v="2018-02-16T08:45:40"/>
    <n v="36.35"/>
    <x v="4"/>
    <x v="2"/>
  </r>
  <r>
    <s v="27d0c14836e22de7dafca58c79cbc90c"/>
    <s v="972018f2497ddd38c5e836dd0b4df53f"/>
    <s v="delivered"/>
    <d v="2018-02-10T21:17:00"/>
    <n v="154.66999999999999"/>
    <x v="4"/>
    <x v="2"/>
  </r>
  <r>
    <s v="351c4682748b3e66dd18732d650baff2"/>
    <s v="39f165573c5cc30c87842ab706dd1f72"/>
    <s v="delivered"/>
    <d v="2018-02-22T16:14:25"/>
    <n v="36.35"/>
    <x v="4"/>
    <x v="2"/>
  </r>
  <r>
    <s v="f935cc50d7d3a005676cd1093b419595"/>
    <s v="f19dd3335ad4682efcefd703e6cdcbce"/>
    <s v="delivered"/>
    <d v="2018-02-17T19:38:13"/>
    <n v="191.58"/>
    <x v="4"/>
    <x v="2"/>
  </r>
  <r>
    <s v="7bee7c0c13b6391df72bab5732501cf7"/>
    <s v="423a97d6fbfa789c5e5681ba953342c4"/>
    <s v="delivered"/>
    <d v="2018-02-19T14:45:06"/>
    <n v="58.36"/>
    <x v="4"/>
    <x v="2"/>
  </r>
  <r>
    <s v="4de5fd2214f866d3b08daaad2a23a43b"/>
    <s v="56aaadf044875a37e12aa5344823d7fb"/>
    <s v="delivered"/>
    <d v="2018-02-05T15:45:21"/>
    <n v="36.35"/>
    <x v="4"/>
    <x v="2"/>
  </r>
  <r>
    <s v="c124ca6c2e3c84647f8694c95abec68b"/>
    <s v="a17a4a79ff6a1a16306857dfbaeb21b0"/>
    <s v="delivered"/>
    <d v="2018-02-19T15:51:25"/>
    <n v="47.62"/>
    <x v="4"/>
    <x v="2"/>
  </r>
  <r>
    <s v="ed92e8596b1e39671065510a4f5b0920"/>
    <s v="f37a14140ac3a8efbb4d2eab6585edb7"/>
    <s v="delivered"/>
    <d v="2018-02-20T10:45:22"/>
    <n v="191.58"/>
    <x v="4"/>
    <x v="2"/>
  </r>
  <r>
    <s v="2c0032906c603dcc21cd954828fa77d0"/>
    <s v="4afea82f984caa99c5946b758f101abd"/>
    <s v="canceled"/>
    <d v="2018-02-06T13:44:50"/>
    <n v="36.35"/>
    <x v="4"/>
    <x v="2"/>
  </r>
  <r>
    <s v="2890d3fdedd4ebbfddbff344d0c11ac6"/>
    <s v="94539db12c46bcec8a87e6a805fe9c64"/>
    <s v="delivered"/>
    <d v="2018-02-05T17:26:27"/>
    <n v="154.66999999999999"/>
    <x v="4"/>
    <x v="2"/>
  </r>
  <r>
    <s v="13b1842c7e0b9a22f8787450f137e66e"/>
    <s v="f051af5319b6968fe90ae56977a50904"/>
    <s v="delivered"/>
    <d v="2018-02-15T14:20:42"/>
    <n v="154.66999999999999"/>
    <x v="4"/>
    <x v="2"/>
  </r>
  <r>
    <s v="c496970811b313659dbbcfd57ffd1b42"/>
    <s v="bd7e4adf6e77f5253a23a8b3290b19eb"/>
    <s v="delivered"/>
    <d v="2018-02-11T19:31:44"/>
    <n v="191.58"/>
    <x v="4"/>
    <x v="2"/>
  </r>
  <r>
    <s v="5bb2ac7aebe3947d94881867c1bb4056"/>
    <s v="f7092f992a8e74e9599d32afb7aa2e06"/>
    <s v="delivered"/>
    <d v="2018-02-06T10:25:21"/>
    <n v="138.65"/>
    <x v="4"/>
    <x v="2"/>
  </r>
  <r>
    <s v="ec073f2bd759729986c0da65f688ddc8"/>
    <s v="35b1b59124f9309cc311d0e040cb90a4"/>
    <s v="delivered"/>
    <d v="2018-02-19T19:16:21"/>
    <n v="191.58"/>
    <x v="4"/>
    <x v="2"/>
  </r>
  <r>
    <s v="fd2af1836362513c249c7ae85941141f"/>
    <s v="5443a1b6298d7e4608e7bb7f9220102f"/>
    <s v="delivered"/>
    <d v="2018-02-17T23:43:05"/>
    <n v="191.58"/>
    <x v="4"/>
    <x v="2"/>
  </r>
  <r>
    <s v="71c62b09517904ad3d421858168363ac"/>
    <s v="358b317a8f7feecb0904e6cffb3b44dd"/>
    <s v="delivered"/>
    <d v="2018-02-08T11:40:49"/>
    <n v="155.41999999999999"/>
    <x v="4"/>
    <x v="2"/>
  </r>
  <r>
    <s v="ed71a9aee36ef0c221b57bde3a044f6c"/>
    <s v="fb00fcec2e41b08e44dac5629abfed29"/>
    <s v="delivered"/>
    <d v="2018-02-17T13:33:18"/>
    <n v="191.58"/>
    <x v="4"/>
    <x v="2"/>
  </r>
  <r>
    <s v="76a095b03f5bf762b7cc1befb3e5badc"/>
    <s v="af34d61810503cb4dccfa3bb75ea0444"/>
    <s v="delivered"/>
    <d v="2018-02-26T20:35:44"/>
    <n v="155.41999999999999"/>
    <x v="4"/>
    <x v="2"/>
  </r>
  <r>
    <s v="a799d21b017742b6c8cac13998fd6ee2"/>
    <s v="79844317129f35eb854adc7b9ef9ce39"/>
    <s v="delivered"/>
    <d v="2018-02-02T17:04:58"/>
    <n v="25.84"/>
    <x v="4"/>
    <x v="2"/>
  </r>
  <r>
    <s v="b092f855f854296456449a63d86e1766"/>
    <s v="e4553eecb382ed27e953fba29092a0c7"/>
    <s v="delivered"/>
    <d v="2018-02-23T21:28:02"/>
    <n v="25.84"/>
    <x v="4"/>
    <x v="2"/>
  </r>
  <r>
    <s v="54ba13fda17f8cf8f1f57095a2c7c026"/>
    <s v="59b1ec87fa0a8d2c630672eee38b8ce2"/>
    <s v="delivered"/>
    <d v="2018-02-03T13:07:28"/>
    <n v="36.35"/>
    <x v="4"/>
    <x v="2"/>
  </r>
  <r>
    <s v="0e069a67e95068b8613f728bac35f6cc"/>
    <s v="bc829c278cd39a242d5e4622c143be36"/>
    <s v="delivered"/>
    <d v="2018-02-10T15:45:25"/>
    <n v="154.66999999999999"/>
    <x v="4"/>
    <x v="2"/>
  </r>
  <r>
    <s v="2a68046f85de5baaad9fec0db10875d5"/>
    <s v="c032fd9bea5634c13f2dc9382c84fd9a"/>
    <s v="delivered"/>
    <d v="2018-02-10T19:08:35"/>
    <n v="36.35"/>
    <x v="4"/>
    <x v="2"/>
  </r>
  <r>
    <s v="1b6a788631ffacdc9cd90eef210a7e23"/>
    <s v="aefe27ce4b6b675bfb6f1c67265a86ab"/>
    <s v="delivered"/>
    <d v="2018-02-05T20:52:06"/>
    <n v="154.66999999999999"/>
    <x v="4"/>
    <x v="2"/>
  </r>
  <r>
    <s v="e91f0371e8b0883c1d93f1e2ceb84e98"/>
    <s v="e12fab7f07a6fb6e3c01bcd2d6a12690"/>
    <s v="delivered"/>
    <d v="2018-02-15T18:42:59"/>
    <n v="191.58"/>
    <x v="4"/>
    <x v="2"/>
  </r>
  <r>
    <s v="1e54e64066c85e4c0b929c0dde6bec3b"/>
    <s v="535a05f4c66c1ebb2b8c6a537a7f2149"/>
    <s v="delivered"/>
    <d v="2018-02-01T19:56:10"/>
    <n v="154.66999999999999"/>
    <x v="4"/>
    <x v="2"/>
  </r>
  <r>
    <s v="154c7a0d28e6f7744163c3ed2d9d686e"/>
    <s v="457616cfba4b79473ce83af39d168c85"/>
    <s v="delivered"/>
    <d v="2018-02-18T14:49:24"/>
    <n v="154.66999999999999"/>
    <x v="4"/>
    <x v="2"/>
  </r>
  <r>
    <s v="d140c5b480983e0915994896a6598f90"/>
    <s v="4e4e6c98c0968478a88162703c77e21a"/>
    <s v="delivered"/>
    <d v="2018-02-05T12:55:34"/>
    <n v="191.58"/>
    <x v="4"/>
    <x v="2"/>
  </r>
  <r>
    <s v="c5e0e8d3a87b95eb7b2ec0bbcbbec1cc"/>
    <s v="8742c70885328dfa0b4822b2e7420aa2"/>
    <s v="delivered"/>
    <d v="2018-02-17T22:59:53"/>
    <n v="191.58"/>
    <x v="4"/>
    <x v="2"/>
  </r>
  <r>
    <s v="cde6f96935cb1fb7f0dd8e2ebf195573"/>
    <s v="41fd684bd263940345910be53941e8f0"/>
    <s v="delivered"/>
    <d v="2018-02-25T10:07:26"/>
    <n v="191.58"/>
    <x v="4"/>
    <x v="2"/>
  </r>
  <r>
    <s v="49e28405b648ff4ac5a069fbeed701e4"/>
    <s v="e5ce83ac7afe0a18d0f1747111ffecf5"/>
    <s v="delivered"/>
    <d v="2018-02-15T16:31:16"/>
    <n v="36.35"/>
    <x v="4"/>
    <x v="2"/>
  </r>
  <r>
    <s v="93d59619dd0d3db962c4c8d0db7d88b4"/>
    <s v="e150a2e1a1747aa6a13fad14bf7458f3"/>
    <s v="delivered"/>
    <d v="2018-02-10T15:29:59"/>
    <n v="163.06"/>
    <x v="4"/>
    <x v="2"/>
  </r>
  <r>
    <s v="df120e93c49ad7a784ea04bf8b97663e"/>
    <s v="de81217434053692afa726f4995311e9"/>
    <s v="delivered"/>
    <d v="2018-02-28T13:51:54"/>
    <n v="191.58"/>
    <x v="4"/>
    <x v="2"/>
  </r>
  <r>
    <s v="bb82edb761539d57907c3268bb2835db"/>
    <s v="f1496d0e9e877ce1095c2927f59d7bdd"/>
    <s v="delivered"/>
    <d v="2018-02-27T08:43:44"/>
    <n v="32.9"/>
    <x v="4"/>
    <x v="2"/>
  </r>
  <r>
    <s v="ce2cc2623c66816137c1887f232ace69"/>
    <s v="480ab762bbcc6642337375d34f848df9"/>
    <s v="delivered"/>
    <d v="2018-02-26T20:21:07"/>
    <n v="191.58"/>
    <x v="4"/>
    <x v="2"/>
  </r>
  <r>
    <s v="8ed04b54dcdfc2f9daeafb5aa0411644"/>
    <s v="12d30511157400710800ce34958bfc71"/>
    <s v="delivered"/>
    <d v="2018-02-21T22:43:09"/>
    <n v="163.06"/>
    <x v="4"/>
    <x v="2"/>
  </r>
  <r>
    <s v="32cd1d979b9373c462bdb9a06e5bf4f3"/>
    <s v="28a126ef0304974604ae3ac918789e84"/>
    <s v="delivered"/>
    <d v="2018-02-21T22:29:07"/>
    <n v="36.35"/>
    <x v="4"/>
    <x v="2"/>
  </r>
  <r>
    <s v="10c3c7fea20a1ed15c6e55e90b3fb084"/>
    <s v="674fa8530087a50d62a68830c4221ce0"/>
    <s v="delivered"/>
    <d v="2018-02-08T19:22:36"/>
    <n v="154.66999999999999"/>
    <x v="4"/>
    <x v="2"/>
  </r>
  <r>
    <s v="bf96351a058bdba11dcdb09a1ff86612"/>
    <s v="386563f8bf52f347e146f6215bb2682d"/>
    <s v="delivered"/>
    <d v="2018-02-04T21:44:05"/>
    <n v="291.27999999999997"/>
    <x v="4"/>
    <x v="2"/>
  </r>
  <r>
    <s v="3f237ed2840facebde719d4501dd7d30"/>
    <s v="898bc91132dc94d6f216ddf9b0a4e2e8"/>
    <s v="delivered"/>
    <d v="2018-02-09T21:17:17"/>
    <n v="36.35"/>
    <x v="4"/>
    <x v="2"/>
  </r>
  <r>
    <s v="75687059537f4b53423dc1d645c6822f"/>
    <s v="239e040dfb9ecf20be36947bbea5fa0f"/>
    <s v="shipped"/>
    <d v="2018-02-28T21:28:33"/>
    <n v="155.41999999999999"/>
    <x v="4"/>
    <x v="2"/>
  </r>
  <r>
    <s v="ef389a7e5f6a3789e5db7366d2805c4a"/>
    <s v="206877afc50ffd4a75034661b48ea057"/>
    <s v="delivered"/>
    <d v="2018-02-13T12:51:31"/>
    <n v="191.58"/>
    <x v="4"/>
    <x v="2"/>
  </r>
  <r>
    <s v="5d0878aacb99275519d63933d82cacdf"/>
    <s v="fb5daac77831c1a8947d7228df0ef463"/>
    <s v="delivered"/>
    <d v="2018-02-03T12:00:47"/>
    <n v="138.65"/>
    <x v="4"/>
    <x v="2"/>
  </r>
  <r>
    <s v="9de4ca7a2c92510bd3c8940e28e92bb9"/>
    <s v="b20bdc538695e93614d97f0aedbfac46"/>
    <s v="delivered"/>
    <d v="2018-02-23T08:26:30"/>
    <n v="25.84"/>
    <x v="4"/>
    <x v="2"/>
  </r>
  <r>
    <s v="7be469d9b115e2a08cf56be2d9250b8c"/>
    <s v="689ce9ef571f7142f069dca1467b8804"/>
    <s v="delivered"/>
    <d v="2018-02-10T12:41:40"/>
    <n v="58.36"/>
    <x v="4"/>
    <x v="2"/>
  </r>
  <r>
    <s v="9c4aacf06d8fee894180123720425a6e"/>
    <s v="ddcd29ba4b3448376551d1c303c24fb4"/>
    <s v="canceled"/>
    <d v="2018-02-13T21:48:17"/>
    <n v="25.84"/>
    <x v="4"/>
    <x v="2"/>
  </r>
  <r>
    <s v="2ea830e178fb91c939722e9cb085383b"/>
    <s v="bcc78ccacee91d2bbc5c5a93864b93eb"/>
    <s v="delivered"/>
    <d v="2018-02-22T19:42:22"/>
    <n v="36.35"/>
    <x v="4"/>
    <x v="2"/>
  </r>
  <r>
    <s v="b372525f79a03a4f4c7f33e311e3a6eb"/>
    <s v="782a7072b467728c3864ec0c6a0b0abd"/>
    <s v="delivered"/>
    <d v="2018-02-06T09:21:18"/>
    <n v="25.84"/>
    <x v="4"/>
    <x v="2"/>
  </r>
  <r>
    <s v="3981ab3fc085c2a1d4dcca88197fe7fd"/>
    <s v="cf3038109e0fdb6ce61d3793e1812c11"/>
    <s v="delivered"/>
    <d v="2018-02-09T15:03:56"/>
    <n v="36.35"/>
    <x v="4"/>
    <x v="2"/>
  </r>
  <r>
    <s v="f3f60da6d82821ab2d6e56418df0d7a3"/>
    <s v="44af84fda1fdb6be91399d4ac6c3db72"/>
    <s v="delivered"/>
    <d v="2018-02-19T20:44:45"/>
    <n v="191.58"/>
    <x v="4"/>
    <x v="2"/>
  </r>
  <r>
    <s v="1161ed293dc0a40bbed57348919f65ec"/>
    <s v="b2f3350f0fcfb2df7ee8900d9fecff57"/>
    <s v="delivered"/>
    <d v="2018-02-14T10:15:47"/>
    <n v="154.66999999999999"/>
    <x v="4"/>
    <x v="2"/>
  </r>
  <r>
    <s v="837227f97fa1b842e41273e07cf3e350"/>
    <s v="1670077ca7c7b54aa21bd2943304c1d0"/>
    <s v="delivered"/>
    <d v="2018-02-03T12:29:51"/>
    <n v="153.96"/>
    <x v="4"/>
    <x v="2"/>
  </r>
  <r>
    <s v="5985f136ead106b6ca5c2bf3f76b5874"/>
    <s v="2a8d9f1d2d99d0e67e6ef28ec7f55589"/>
    <s v="delivered"/>
    <d v="2018-02-05T20:36:59"/>
    <n v="138.65"/>
    <x v="4"/>
    <x v="2"/>
  </r>
  <r>
    <s v="bf889dfbc028003fdf795584501b9530"/>
    <s v="83ee8100a0d0c4f437e4bce4f0f7cca5"/>
    <s v="delivered"/>
    <d v="2018-02-08T17:26:13"/>
    <n v="291.27999999999997"/>
    <x v="4"/>
    <x v="2"/>
  </r>
  <r>
    <s v="7d7905bf75bc3a7657f3e145f0214528"/>
    <s v="9fb2c8752b05e109fdd870a28be5bea9"/>
    <s v="delivered"/>
    <d v="2018-02-12T09:14:03"/>
    <n v="153.96"/>
    <x v="4"/>
    <x v="2"/>
  </r>
  <r>
    <s v="6e56fd377b9d1f816af128295e5c1003"/>
    <s v="12eb27c5c8983f8b65f4e79bfb579572"/>
    <s v="delivered"/>
    <d v="2018-02-15T09:39:58"/>
    <n v="155.41999999999999"/>
    <x v="4"/>
    <x v="2"/>
  </r>
  <r>
    <s v="47c6cbb371cb3681d7d52cbb6ad3f94a"/>
    <s v="b0941d2a497ff83097f4334c9ac59d8c"/>
    <s v="delivered"/>
    <d v="2018-02-09T10:33:41"/>
    <n v="36.35"/>
    <x v="4"/>
    <x v="2"/>
  </r>
  <r>
    <s v="0fafef9491abc81f2975be1c75036a86"/>
    <s v="b0fd29cea8606dd1d6022c31f77730a2"/>
    <s v="delivered"/>
    <d v="2018-02-10T14:29:06"/>
    <n v="154.66999999999999"/>
    <x v="4"/>
    <x v="2"/>
  </r>
  <r>
    <s v="7d04b18b6cc94c74b63c7ce9546dd09a"/>
    <s v="51001cca9f484d8261ac65c5928c10b2"/>
    <s v="delivered"/>
    <d v="2018-02-22T17:09:03"/>
    <n v="58.36"/>
    <x v="4"/>
    <x v="2"/>
  </r>
  <r>
    <s v="f104090fcd96c0b2ca8f9d818127ccf5"/>
    <s v="fb52eb341179dfe943f35912b96505e8"/>
    <s v="delivered"/>
    <d v="2018-02-02T14:13:03"/>
    <n v="191.58"/>
    <x v="4"/>
    <x v="2"/>
  </r>
  <r>
    <s v="cceef4fb6d7807d091651d4f6bd0502e"/>
    <s v="cdd203a140fbf5320bd06b0aa17aba3b"/>
    <s v="delivered"/>
    <d v="2018-02-17T17:39:00"/>
    <n v="191.58"/>
    <x v="4"/>
    <x v="2"/>
  </r>
  <r>
    <s v="337a9f67f1a66c4e9a9734911c1bf2ee"/>
    <s v="10091d0f711745db12815a7935577e26"/>
    <s v="delivered"/>
    <d v="2018-02-02T18:33:43"/>
    <n v="36.35"/>
    <x v="4"/>
    <x v="2"/>
  </r>
  <r>
    <s v="77bd88a9ba867a32a9055726235442bd"/>
    <s v="c5b92a8419dbb181b577750f8673772b"/>
    <s v="delivered"/>
    <d v="2018-02-09T13:46:08"/>
    <n v="155.41999999999999"/>
    <x v="4"/>
    <x v="2"/>
  </r>
  <r>
    <s v="81d0a6db52c857218b6801cf1693aa8f"/>
    <s v="1e8e836ac89751f2c688d1fbf8a3aee4"/>
    <s v="delivered"/>
    <d v="2018-02-21T10:21:32"/>
    <n v="153.96"/>
    <x v="4"/>
    <x v="2"/>
  </r>
  <r>
    <s v="a35a89e3ad801a6af8bdc4ecf67e0611"/>
    <s v="c3653793974511b2f70c95d60b2ebd75"/>
    <s v="delivered"/>
    <d v="2018-02-18T11:25:17"/>
    <n v="25.84"/>
    <x v="4"/>
    <x v="2"/>
  </r>
  <r>
    <s v="93ab7643edecc64ee916444695d937c3"/>
    <s v="c7011e4d2be2737cf1d242f3273152fa"/>
    <s v="delivered"/>
    <d v="2018-02-27T17:49:20"/>
    <n v="163.06"/>
    <x v="4"/>
    <x v="2"/>
  </r>
  <r>
    <s v="3d049d4e04d4059ddd54c8c8044ccb60"/>
    <s v="8a015b4fa3389fdb62c03a8c012af27a"/>
    <s v="delivered"/>
    <d v="2018-02-03T10:22:05"/>
    <n v="36.35"/>
    <x v="4"/>
    <x v="2"/>
  </r>
  <r>
    <s v="7c739ac8f7823321ba2afe6f94dde28c"/>
    <s v="b967238a0fe0ef52fdd75b99f50ffde9"/>
    <s v="delivered"/>
    <d v="2018-02-11T21:08:26"/>
    <n v="58.36"/>
    <x v="4"/>
    <x v="2"/>
  </r>
  <r>
    <s v="cd408efeda0fdd3fe5f27134bd065001"/>
    <s v="7183e78211dd520b9a9d1ed9aa888b35"/>
    <s v="canceled"/>
    <d v="2018-02-08T22:19:00"/>
    <n v="191.58"/>
    <x v="4"/>
    <x v="2"/>
  </r>
  <r>
    <s v="4d15fa859019443a04411eea14fe841d"/>
    <s v="dd54a565c64d6feaf4430f69b4f53bd3"/>
    <s v="delivered"/>
    <d v="2018-02-18T19:48:36"/>
    <n v="36.35"/>
    <x v="4"/>
    <x v="2"/>
  </r>
  <r>
    <s v="a2cdb45b86dd3f134e347de049aa78d7"/>
    <s v="c2746c0ec6e8b732c9a0f7d6a187cca3"/>
    <s v="delivered"/>
    <d v="2018-02-06T21:26:45"/>
    <n v="25.84"/>
    <x v="4"/>
    <x v="2"/>
  </r>
  <r>
    <s v="e90bb6aef6a1f5dcd05c62ca6c8fee8b"/>
    <s v="78183fa5a3a4f305a30940b0fd3ea92a"/>
    <s v="delivered"/>
    <d v="2018-02-09T13:50:31"/>
    <n v="191.58"/>
    <x v="4"/>
    <x v="2"/>
  </r>
  <r>
    <s v="ba77dbce1d3b09b90844c3587248717f"/>
    <s v="900cedeb67660eb8320be7251896da7e"/>
    <s v="delivered"/>
    <d v="2018-02-12T15:41:58"/>
    <n v="32.9"/>
    <x v="4"/>
    <x v="2"/>
  </r>
  <r>
    <s v="4cc9bc748dac6becee93a5f6a4b3a447"/>
    <s v="86cee1a8d723e02106bd8c688ba3dec8"/>
    <s v="delivered"/>
    <d v="2018-02-11T12:27:34"/>
    <n v="36.35"/>
    <x v="4"/>
    <x v="2"/>
  </r>
  <r>
    <s v="1830ac545c2b9909d6c6e107924faa80"/>
    <s v="078f0224b486abd1118e85fc9d4d3dc6"/>
    <s v="delivered"/>
    <d v="2018-02-04T18:49:12"/>
    <n v="154.66999999999999"/>
    <x v="4"/>
    <x v="2"/>
  </r>
  <r>
    <s v="7ac818621c9efe9a8f6ef6d66477fc3a"/>
    <s v="101c3552bad05b03c7b05aa77000931e"/>
    <s v="delivered"/>
    <d v="2018-02-19T10:31:09"/>
    <n v="155.41999999999999"/>
    <x v="4"/>
    <x v="2"/>
  </r>
  <r>
    <s v="f6ba6de181266b918292db17ba6616b8"/>
    <s v="85f0f9defc06d13591f7a594d0e71ece"/>
    <s v="delivered"/>
    <d v="2018-02-22T16:12:52"/>
    <n v="191.58"/>
    <x v="4"/>
    <x v="2"/>
  </r>
  <r>
    <s v="e7336e1648bf13ca6664c8568363dbb3"/>
    <s v="e7936bc511477310739929f93589b2f7"/>
    <s v="delivered"/>
    <d v="2018-02-17T15:24:03"/>
    <n v="191.58"/>
    <x v="4"/>
    <x v="2"/>
  </r>
  <r>
    <s v="75785442e7f4f3aee6dcdd92fd9328ba"/>
    <s v="c6ab84872f21f56c05e6c4ce5d7b9d18"/>
    <s v="delivered"/>
    <d v="2018-02-06T00:19:09"/>
    <n v="155.41999999999999"/>
    <x v="4"/>
    <x v="2"/>
  </r>
  <r>
    <s v="6525dbeaef7a14de9953ab0f4a810f8a"/>
    <s v="7b616d52b4c4004b5308e58a1206bdf7"/>
    <s v="delivered"/>
    <d v="2018-02-16T17:21:13"/>
    <n v="138.65"/>
    <x v="4"/>
    <x v="2"/>
  </r>
  <r>
    <s v="c6bed32ec59710413b8be74ee0ebbe15"/>
    <s v="cd71087548bba0befcd43b78e0d2e022"/>
    <s v="delivered"/>
    <d v="2018-02-01T21:22:34"/>
    <n v="191.58"/>
    <x v="4"/>
    <x v="2"/>
  </r>
  <r>
    <s v="a4291e3f3a5a6350fb7624dc6a892bce"/>
    <s v="da9bab96fdd118c15297a11043d7b747"/>
    <s v="delivered"/>
    <d v="2018-02-21T16:41:48"/>
    <n v="25.84"/>
    <x v="4"/>
    <x v="2"/>
  </r>
  <r>
    <s v="c518636d32b7e3285f98b15093b2653a"/>
    <s v="10213bc1e7feda414fa935a72b19624e"/>
    <s v="delivered"/>
    <d v="2018-02-15T15:00:31"/>
    <n v="191.58"/>
    <x v="4"/>
    <x v="2"/>
  </r>
  <r>
    <s v="e8470f7ea8b4ca604cef2a97b725c27b"/>
    <s v="c3282cab6115ffcead8bc6557ff4861b"/>
    <s v="delivered"/>
    <d v="2018-02-15T11:25:42"/>
    <n v="191.58"/>
    <x v="4"/>
    <x v="2"/>
  </r>
  <r>
    <s v="1a8c121e292cdf1a297a0bfb45858d3a"/>
    <s v="d75765e4433ca2a2fc02df9f2714cb33"/>
    <s v="delivered"/>
    <d v="2018-02-12T16:32:46"/>
    <n v="154.66999999999999"/>
    <x v="4"/>
    <x v="2"/>
  </r>
  <r>
    <s v="f962d2edc594dccae522feb6446d2104"/>
    <s v="1f843b666464a2b8e2f0c82b1f4ef82b"/>
    <s v="delivered"/>
    <d v="2018-02-26T19:24:25"/>
    <n v="191.58"/>
    <x v="4"/>
    <x v="2"/>
  </r>
  <r>
    <s v="d55a3d635aefc15c1bf94b37a867c1c9"/>
    <s v="e5f708c9ec9a8f5a1ce6f17bcb1a6d7c"/>
    <s v="delivered"/>
    <d v="2018-02-08T07:04:45"/>
    <n v="191.58"/>
    <x v="4"/>
    <x v="2"/>
  </r>
  <r>
    <s v="ebdda80942c80aa56b15e26ebf8211ed"/>
    <s v="f317de5860d74365af224a7a2c19bb85"/>
    <s v="delivered"/>
    <d v="2018-02-11T10:44:21"/>
    <n v="191.58"/>
    <x v="4"/>
    <x v="2"/>
  </r>
  <r>
    <s v="8f8e380dbdb2877ac4a3f814a564b4a2"/>
    <s v="2850ef646d59b526f9bc0b08588490f1"/>
    <s v="delivered"/>
    <d v="2018-02-01T16:41:03"/>
    <n v="163.06"/>
    <x v="4"/>
    <x v="2"/>
  </r>
  <r>
    <s v="ce36e42594655aedf39e28e6b2672d95"/>
    <s v="4cf6d50ca478c8ddc6eed2cd0ef52c95"/>
    <s v="delivered"/>
    <d v="2018-02-09T23:47:29"/>
    <n v="191.58"/>
    <x v="4"/>
    <x v="2"/>
  </r>
  <r>
    <s v="ab0b62c13f913450d354ce7a44cd4b24"/>
    <s v="06665c03fe91dc717e53e8316090ca07"/>
    <s v="delivered"/>
    <d v="2018-02-13T11:59:17"/>
    <n v="25.84"/>
    <x v="4"/>
    <x v="2"/>
  </r>
  <r>
    <s v="dc5ba59adf78a3c3f5707f5bc83ca234"/>
    <s v="c3d05702d44a5599ca7993d584b4fcb7"/>
    <s v="delivered"/>
    <d v="2018-02-19T08:23:36"/>
    <n v="191.58"/>
    <x v="4"/>
    <x v="2"/>
  </r>
  <r>
    <s v="827c335f35a0906e59bf916172a0ee83"/>
    <s v="74c07917bc496c2218310d61c8f15535"/>
    <s v="delivered"/>
    <d v="2018-02-05T19:10:58"/>
    <n v="153.96"/>
    <x v="4"/>
    <x v="2"/>
  </r>
  <r>
    <s v="f86c5ed7048ac10eb88ec21c00f71892"/>
    <s v="5aa9e4fdd4dfd20959cad2d772509598"/>
    <s v="delivered"/>
    <d v="2018-02-07T11:36:42"/>
    <n v="191.58"/>
    <x v="4"/>
    <x v="2"/>
  </r>
  <r>
    <s v="ea5a5e11ad8f97f731325b326cc2f3e5"/>
    <s v="7536b44a83b05083df3c3834d161b373"/>
    <s v="delivered"/>
    <d v="2018-02-18T14:26:06"/>
    <n v="191.58"/>
    <x v="4"/>
    <x v="2"/>
  </r>
  <r>
    <s v="0f6fb6d733b3a9e800c8aa92abf81584"/>
    <s v="fe790c996b162e9fb690b54ca141f061"/>
    <s v="delivered"/>
    <d v="2018-02-07T11:57:29"/>
    <n v="154.66999999999999"/>
    <x v="4"/>
    <x v="2"/>
  </r>
  <r>
    <s v="e6025a47a96bbe025dbef66fe043a310"/>
    <s v="7c4eb97cc786cd7b33980a0c1183989c"/>
    <s v="delivered"/>
    <d v="2018-02-02T09:44:03"/>
    <n v="191.58"/>
    <x v="4"/>
    <x v="2"/>
  </r>
  <r>
    <s v="4b543d559cb1d860ec4c814807001093"/>
    <s v="d24b43d7e710defda63c9bdcce01aa57"/>
    <s v="delivered"/>
    <d v="2018-02-28T11:49:03"/>
    <n v="36.35"/>
    <x v="4"/>
    <x v="2"/>
  </r>
  <r>
    <s v="cafe1030b50f6fbe232a1532e95c89a6"/>
    <s v="5736944f51ca2a7e68fa3180b5b499da"/>
    <s v="delivered"/>
    <d v="2018-02-19T16:50:58"/>
    <n v="191.58"/>
    <x v="4"/>
    <x v="2"/>
  </r>
  <r>
    <s v="4806c15e687faabdb46ca2643cfcfa6e"/>
    <s v="4dec66cb2a457ca68a6b8e431d375a11"/>
    <s v="delivered"/>
    <d v="2018-02-18T18:41:59"/>
    <n v="36.35"/>
    <x v="4"/>
    <x v="2"/>
  </r>
  <r>
    <s v="183cecca240ae6ddec6d9271f3522ef1"/>
    <s v="4d822468039185d96e7cca30c68df266"/>
    <s v="delivered"/>
    <d v="2018-02-03T16:28:36"/>
    <n v="154.66999999999999"/>
    <x v="4"/>
    <x v="2"/>
  </r>
  <r>
    <s v="66d8a3a22419ac03fa5c0219f3db61a0"/>
    <s v="6a90652e183891d3da8d47a2d64baa91"/>
    <s v="delivered"/>
    <d v="2018-02-28T10:44:53"/>
    <n v="138.65"/>
    <x v="4"/>
    <x v="2"/>
  </r>
  <r>
    <s v="80dc6c8aaa5334db08944aab012bb8a7"/>
    <s v="5808329098f8f532ff43033ec188a072"/>
    <s v="delivered"/>
    <d v="2018-02-10T10:20:06"/>
    <n v="153.96"/>
    <x v="4"/>
    <x v="2"/>
  </r>
  <r>
    <s v="c7077af9c2e19b516a79690cab23a96d"/>
    <s v="555cc3325655e6de190f2ecebf14110c"/>
    <s v="delivered"/>
    <d v="2018-02-06T19:35:51"/>
    <n v="191.58"/>
    <x v="4"/>
    <x v="2"/>
  </r>
  <r>
    <s v="42c85bf5583375774d0e2a73b4ba4d7e"/>
    <s v="8d35d98c5f8b7123b00ed3cdc3e04864"/>
    <s v="delivered"/>
    <d v="2018-02-20T12:26:11"/>
    <n v="36.35"/>
    <x v="4"/>
    <x v="2"/>
  </r>
  <r>
    <s v="4eb56038347ee86edd66fb4f2abb0aa5"/>
    <s v="e4cc1e7dfd86a43889911abfe12481e8"/>
    <s v="delivered"/>
    <d v="2018-02-19T08:15:50"/>
    <n v="36.35"/>
    <x v="4"/>
    <x v="2"/>
  </r>
  <r>
    <s v="e93e73ed1cca61b5ac973e9cf1e8b2de"/>
    <s v="562cc394f31d218035fccb7d2aa8d0dd"/>
    <s v="delivered"/>
    <d v="2018-02-15T00:30:30"/>
    <n v="191.58"/>
    <x v="4"/>
    <x v="2"/>
  </r>
  <r>
    <s v="867f74e7d9350af5b0a100bb329fe38e"/>
    <s v="70c1a561e4290f2d1551c8a9f5804d4e"/>
    <s v="delivered"/>
    <d v="2018-02-13T18:18:09"/>
    <n v="153.96"/>
    <x v="4"/>
    <x v="2"/>
  </r>
  <r>
    <s v="1e2d70a35f238a2f454d8def1d883d8b"/>
    <s v="d3af44d4335d69eaf1c19eb82c832c4a"/>
    <s v="shipped"/>
    <d v="2018-02-20T19:51:14"/>
    <n v="154.66999999999999"/>
    <x v="4"/>
    <x v="2"/>
  </r>
  <r>
    <s v="871ea4c791e2d977d094700806eef385"/>
    <s v="eeed3fa6671024bfde19e218cfc0a263"/>
    <s v="delivered"/>
    <d v="2018-02-21T21:33:45"/>
    <n v="153.96"/>
    <x v="4"/>
    <x v="2"/>
  </r>
  <r>
    <s v="711c9fae29537b2bf969076d2c0f422c"/>
    <s v="8000fc09440cd5334baf5bf5d5ebdcb3"/>
    <s v="delivered"/>
    <d v="2018-02-23T07:09:00"/>
    <n v="155.41999999999999"/>
    <x v="4"/>
    <x v="2"/>
  </r>
  <r>
    <s v="1b3190b2dfa9d789e1f14c05b647a14a"/>
    <s v="d306426abe5fca15e54b645e4462dc7b"/>
    <s v="delivered"/>
    <d v="2018-02-23T14:57:35"/>
    <n v="154.66999999999999"/>
    <x v="4"/>
    <x v="2"/>
  </r>
  <r>
    <s v="3722900224c18ef2bfb634a635cdbc72"/>
    <s v="cee8bfa45827fcd2cfd0ad6a5fcdad95"/>
    <s v="delivered"/>
    <d v="2018-02-25T10:29:45"/>
    <n v="36.35"/>
    <x v="4"/>
    <x v="2"/>
  </r>
  <r>
    <s v="9bbc9e86ec19f512983335c5af110810"/>
    <s v="e8ac9b27d2b90428825cedfe54b8c455"/>
    <s v="delivered"/>
    <d v="2018-02-26T13:28:53"/>
    <n v="25.84"/>
    <x v="4"/>
    <x v="2"/>
  </r>
  <r>
    <s v="5db4ab74641ba05232ad09d752688f02"/>
    <s v="75a545a5f0690cd8a87bc8c0ca332916"/>
    <s v="delivered"/>
    <d v="2018-02-08T22:17:26"/>
    <n v="138.65"/>
    <x v="4"/>
    <x v="2"/>
  </r>
  <r>
    <s v="ac3c62295b2d88214642ed7f7114d468"/>
    <s v="dc850d9e9369c7304c3a5d5111276419"/>
    <s v="delivered"/>
    <d v="2018-02-14T11:08:40"/>
    <n v="25.84"/>
    <x v="4"/>
    <x v="2"/>
  </r>
  <r>
    <s v="526727d3eceb0478770ba8f8497f2037"/>
    <s v="ead1c51d9b4e7a887ee858e2649e4a13"/>
    <s v="delivered"/>
    <d v="2018-02-20T10:59:49"/>
    <n v="36.35"/>
    <x v="4"/>
    <x v="2"/>
  </r>
  <r>
    <s v="8056f3074c90b0bec67d3d71a204562c"/>
    <s v="8a89e4273435c16dd1d56d19e7670520"/>
    <s v="delivered"/>
    <d v="2018-02-23T16:23:54"/>
    <n v="153.96"/>
    <x v="4"/>
    <x v="2"/>
  </r>
  <r>
    <s v="b12e6c26723c864922c152d097c3e87e"/>
    <s v="25363919788d198ec5a6e18a8d153a5d"/>
    <s v="delivered"/>
    <d v="2018-02-19T21:58:59"/>
    <n v="25.84"/>
    <x v="4"/>
    <x v="2"/>
  </r>
  <r>
    <s v="a0ef346fe1ea82e048e965ab6c20623b"/>
    <s v="aac7996cd5a3e93ba06ebbc0ead5a3df"/>
    <s v="delivered"/>
    <d v="2018-02-15T17:38:00"/>
    <n v="25.84"/>
    <x v="4"/>
    <x v="2"/>
  </r>
  <r>
    <s v="35219838fa57f17493790b796f51a77e"/>
    <s v="c4fd402d92b11f47ef07a2412e96fdf0"/>
    <s v="delivered"/>
    <d v="2018-02-24T20:49:32"/>
    <n v="36.35"/>
    <x v="4"/>
    <x v="2"/>
  </r>
  <r>
    <s v="f8fee5c95b443de37ac3a41371fb1e0b"/>
    <s v="2f4bb8c2fc25643fbe67ba5c85c007e7"/>
    <s v="delivered"/>
    <d v="2018-02-21T20:29:43"/>
    <n v="191.58"/>
    <x v="4"/>
    <x v="2"/>
  </r>
  <r>
    <s v="5c1467c496453200a6fa4414c1a90607"/>
    <s v="f06f34df08da6d0ef5adff44bab75ff5"/>
    <s v="delivered"/>
    <d v="2018-02-20T20:01:19"/>
    <n v="138.65"/>
    <x v="4"/>
    <x v="2"/>
  </r>
  <r>
    <s v="b289f5ff8eeb0ac36ba7d2b507767d44"/>
    <s v="64054fd2cd8632880c7ed98487b58b6b"/>
    <s v="delivered"/>
    <d v="2018-02-04T16:10:12"/>
    <n v="25.84"/>
    <x v="4"/>
    <x v="2"/>
  </r>
  <r>
    <s v="128168ecb360557022d7fe0b83fa149a"/>
    <s v="d5d89d3d942dc5c0ea022765490200c9"/>
    <s v="delivered"/>
    <d v="2018-02-14T23:55:07"/>
    <n v="154.66999999999999"/>
    <x v="4"/>
    <x v="2"/>
  </r>
  <r>
    <s v="bf2df9a0853cf9f8556a586289f6a29b"/>
    <s v="6e688f070b3858a019b672d514648fef"/>
    <s v="delivered"/>
    <d v="2018-02-23T10:01:11"/>
    <n v="291.27999999999997"/>
    <x v="4"/>
    <x v="2"/>
  </r>
  <r>
    <s v="15ae5aa73080f369ab385e40f2fd7957"/>
    <s v="ff6e5da88f99e07a1bd45f6e34b36950"/>
    <s v="delivered"/>
    <d v="2018-02-08T09:41:27"/>
    <n v="154.66999999999999"/>
    <x v="4"/>
    <x v="2"/>
  </r>
  <r>
    <s v="fb35078c4e6b1e02054bbc697aea411f"/>
    <s v="1ad3986272341934a66dc1ba2f26c752"/>
    <s v="delivered"/>
    <d v="2018-02-25T17:01:29"/>
    <n v="191.58"/>
    <x v="4"/>
    <x v="2"/>
  </r>
  <r>
    <s v="53f47eb788d813aec3149697d6501eb5"/>
    <s v="a6f6f997537338e883ff387f4a8f4a0c"/>
    <s v="delivered"/>
    <d v="2018-02-25T22:54:42"/>
    <n v="36.35"/>
    <x v="4"/>
    <x v="2"/>
  </r>
  <r>
    <s v="d9237a626ce181c849177a05d3e863f2"/>
    <s v="9175240181368ac501eeadc42307da05"/>
    <s v="delivered"/>
    <d v="2018-02-13T20:33:01"/>
    <n v="191.58"/>
    <x v="4"/>
    <x v="2"/>
  </r>
  <r>
    <s v="5e791294b4404ec12340f4c938c10cbb"/>
    <s v="80ded7f148068beb75d793df04bb020f"/>
    <s v="delivered"/>
    <d v="2018-02-21T12:02:05"/>
    <n v="138.65"/>
    <x v="4"/>
    <x v="2"/>
  </r>
  <r>
    <s v="bd91d8a02fc739e7328423ca02a20b36"/>
    <s v="28c4f4d41fb30428592b5189227fc604"/>
    <s v="delivered"/>
    <d v="2018-02-19T15:37:39"/>
    <n v="291.27999999999997"/>
    <x v="4"/>
    <x v="2"/>
  </r>
  <r>
    <s v="2ffadff8f7a40dbdfca0c73854250003"/>
    <s v="ad66a3e06344ada3132a93b18f12749e"/>
    <s v="delivered"/>
    <d v="2018-02-15T10:04:06"/>
    <n v="36.35"/>
    <x v="4"/>
    <x v="2"/>
  </r>
  <r>
    <s v="d3aae1141577275792d2c2b724f49819"/>
    <s v="70bbf6c3c79d50bbe43fff88f778a647"/>
    <s v="delivered"/>
    <d v="2018-02-05T17:57:06"/>
    <n v="191.58"/>
    <x v="4"/>
    <x v="2"/>
  </r>
  <r>
    <s v="598796ca1dffa87337f6d02b8d47bae0"/>
    <s v="37922a02f44c5b80004b14cb9a0becb7"/>
    <s v="delivered"/>
    <d v="2018-02-27T14:59:25"/>
    <n v="138.65"/>
    <x v="4"/>
    <x v="2"/>
  </r>
  <r>
    <s v="3c69501ebecddb728391d2803da61bc9"/>
    <s v="b04a99794ac85a91811678bfec0b441f"/>
    <s v="delivered"/>
    <d v="2018-02-01T23:32:42"/>
    <n v="36.35"/>
    <x v="4"/>
    <x v="2"/>
  </r>
  <r>
    <s v="a5ab79112c78debd4b955110537a446c"/>
    <s v="3944f41fac367b589b94741981b484d5"/>
    <s v="delivered"/>
    <d v="2018-02-01T18:25:20"/>
    <n v="25.84"/>
    <x v="4"/>
    <x v="2"/>
  </r>
  <r>
    <s v="c77dc8cf9ea2034e02bdfe5231d51423"/>
    <s v="80db197009855f59c9777f86181fb1e2"/>
    <s v="delivered"/>
    <d v="2018-02-26T14:02:32"/>
    <n v="191.58"/>
    <x v="4"/>
    <x v="2"/>
  </r>
  <r>
    <s v="a196d7c6ecd939360a6dfbee0ebacadb"/>
    <s v="0c8211ae93a1392896f80bf97ac79163"/>
    <s v="delivered"/>
    <d v="2018-02-14T20:06:59"/>
    <n v="25.84"/>
    <x v="4"/>
    <x v="2"/>
  </r>
  <r>
    <s v="31ea9af161fd3c77c3c621aa178bcb34"/>
    <s v="9381a17913f55392171d9e4604289cf0"/>
    <s v="delivered"/>
    <d v="2018-02-03T02:53:02"/>
    <n v="36.35"/>
    <x v="4"/>
    <x v="2"/>
  </r>
  <r>
    <s v="edd810dc89c1eed484c29e04e184e8cf"/>
    <s v="dd0913a1304652981fc83655421b3f8c"/>
    <s v="delivered"/>
    <d v="2018-02-27T19:14:19"/>
    <n v="191.58"/>
    <x v="4"/>
    <x v="2"/>
  </r>
  <r>
    <s v="dab56199b9838dc72275b783715feef6"/>
    <s v="21357ad9c60c967f999319f084ecdc83"/>
    <s v="delivered"/>
    <d v="2018-02-20T16:58:22"/>
    <n v="191.58"/>
    <x v="4"/>
    <x v="2"/>
  </r>
  <r>
    <s v="769ee88b70cbfc6217691388204f9911"/>
    <s v="c2f08a07a69c93173acf6b383999eb75"/>
    <s v="delivered"/>
    <d v="2018-02-04T10:09:03"/>
    <n v="155.41999999999999"/>
    <x v="4"/>
    <x v="2"/>
  </r>
  <r>
    <s v="f3a5594ec1dbbdb286b45516754c5655"/>
    <s v="bf05af44d2e0d83ff0e0e0613347519c"/>
    <s v="delivered"/>
    <d v="2018-02-06T15:33:59"/>
    <n v="191.58"/>
    <x v="4"/>
    <x v="2"/>
  </r>
  <r>
    <s v="aca3b492e82b71863328c4c288861ca2"/>
    <s v="9be914d71f87403b18d4008de773d816"/>
    <s v="delivered"/>
    <d v="2018-02-27T22:35:46"/>
    <n v="25.84"/>
    <x v="4"/>
    <x v="2"/>
  </r>
  <r>
    <s v="0ed96e54a115b2c41364ee998ae096d4"/>
    <s v="a558da39c296c8bc9b70ba67e92430e0"/>
    <s v="delivered"/>
    <d v="2018-02-19T21:00:34"/>
    <n v="154.66999999999999"/>
    <x v="4"/>
    <x v="2"/>
  </r>
  <r>
    <s v="93e89f81c82a22b8095dd19f7f973abe"/>
    <s v="212a8577b07fe0659c5eb09277983ae3"/>
    <s v="delivered"/>
    <d v="2018-02-16T09:46:37"/>
    <n v="163.06"/>
    <x v="4"/>
    <x v="2"/>
  </r>
  <r>
    <s v="9aeb1e41ad6d0b90e6342fc5bf592276"/>
    <s v="13e613b22c4cf864ac2fc00ecdea5fb6"/>
    <s v="delivered"/>
    <d v="2018-02-12T17:06:30"/>
    <n v="25.84"/>
    <x v="4"/>
    <x v="2"/>
  </r>
  <r>
    <s v="f8948d6c6224ac4eaedf26a77e5b09e8"/>
    <s v="cb7d9b0b6bb782faac706deaa158b5df"/>
    <s v="delivered"/>
    <d v="2018-02-21T22:55:55"/>
    <n v="191.58"/>
    <x v="4"/>
    <x v="2"/>
  </r>
  <r>
    <s v="c451acb6636308de77a83c8fa9c72a87"/>
    <s v="705b2aece576a33b07a5eec40292b9bf"/>
    <s v="delivered"/>
    <d v="2018-02-10T08:27:31"/>
    <n v="191.58"/>
    <x v="4"/>
    <x v="2"/>
  </r>
  <r>
    <s v="8ddf10ae2f0c4148e4cd1fbd889a7ebc"/>
    <s v="24c1ee3d22885f0d3fb09b80546ecbb7"/>
    <s v="delivered"/>
    <d v="2018-02-15T14:46:39"/>
    <n v="163.06"/>
    <x v="4"/>
    <x v="2"/>
  </r>
  <r>
    <s v="9f4fe1d7e457d205247793f5b21dd706"/>
    <s v="36755d7ec5d892c462e48ca5098ee156"/>
    <s v="delivered"/>
    <d v="2018-02-14T18:23:09"/>
    <n v="25.84"/>
    <x v="4"/>
    <x v="2"/>
  </r>
  <r>
    <s v="abbf8270415671551b11b0e45c72eeb8"/>
    <s v="0cf035c6dba87ba8ca506f64719663dd"/>
    <s v="delivered"/>
    <d v="2018-02-22T09:31:28"/>
    <n v="25.84"/>
    <x v="4"/>
    <x v="2"/>
  </r>
  <r>
    <s v="9f8a5df991c57d29150d67467ebb5001"/>
    <s v="9e22d6ed7fdeefac7bddebb2612ca0d4"/>
    <s v="delivered"/>
    <d v="2018-02-02T10:58:49"/>
    <n v="25.84"/>
    <x v="4"/>
    <x v="2"/>
  </r>
  <r>
    <s v="2ccb6bec4f3730c45dafaa8beb92f482"/>
    <s v="4f363a4496ccc9d1ded1452aa038b00b"/>
    <s v="delivered"/>
    <d v="2018-02-26T13:45:32"/>
    <n v="36.35"/>
    <x v="4"/>
    <x v="2"/>
  </r>
  <r>
    <s v="c261c57774808b333866f1957d4f8ebd"/>
    <s v="a5deab37103ca8c97bc8b9adb7de4c9b"/>
    <s v="delivered"/>
    <d v="2018-02-21T22:57:17"/>
    <n v="47.62"/>
    <x v="4"/>
    <x v="2"/>
  </r>
  <r>
    <s v="e73eb0a2c088eec6c479d66ac0d910f0"/>
    <s v="978301ff5164e588507e36368bb211dd"/>
    <s v="delivered"/>
    <d v="2018-02-24T10:02:14"/>
    <n v="191.58"/>
    <x v="4"/>
    <x v="2"/>
  </r>
  <r>
    <s v="6dd9eb8ecef759465403ac4af8944c97"/>
    <s v="3fdbd8699d78eb58d46568b3f112ae8f"/>
    <s v="delivered"/>
    <d v="2018-02-25T16:19:45"/>
    <n v="155.41999999999999"/>
    <x v="4"/>
    <x v="2"/>
  </r>
  <r>
    <s v="1806fe61d0bb55b8c6b9ea3fd2da7c0c"/>
    <s v="6acbfa50ffad024bc804a9c7cb1bec48"/>
    <s v="delivered"/>
    <d v="2018-02-17T12:10:17"/>
    <n v="154.66999999999999"/>
    <x v="4"/>
    <x v="2"/>
  </r>
  <r>
    <s v="d279acf202b55cb48ca420ecd39105e3"/>
    <s v="64e4610c79c90cff2b13643f3708ea16"/>
    <s v="delivered"/>
    <d v="2018-02-21T19:39:07"/>
    <n v="191.58"/>
    <x v="4"/>
    <x v="2"/>
  </r>
  <r>
    <s v="8de8b85f1fd0b1e43dfe0745026e93f4"/>
    <s v="d30141ad1a21e039c788267f511dbd82"/>
    <s v="delivered"/>
    <d v="2018-02-23T13:34:01"/>
    <n v="163.06"/>
    <x v="4"/>
    <x v="2"/>
  </r>
  <r>
    <s v="87db440948f84c0c68a2311dba047650"/>
    <s v="d1e8d2dce7cc66c32405d66e9eda6b82"/>
    <s v="delivered"/>
    <d v="2018-02-14T20:41:35"/>
    <n v="153.96"/>
    <x v="4"/>
    <x v="2"/>
  </r>
  <r>
    <s v="9c9353e8fd52f68f8442e580b5f2bba6"/>
    <s v="6430b9e20f8b2acf27b7cb72406d0c87"/>
    <s v="delivered"/>
    <d v="2018-02-27T21:30:27"/>
    <n v="25.84"/>
    <x v="4"/>
    <x v="2"/>
  </r>
  <r>
    <s v="5e52347cf930a594b49921ee25d22742"/>
    <s v="9745530bf7ae3bd09df91feac9b7b827"/>
    <s v="delivered"/>
    <d v="2018-02-27T18:40:51"/>
    <n v="138.65"/>
    <x v="4"/>
    <x v="2"/>
  </r>
  <r>
    <s v="4e1bb70e4b6fb08b9ddb86c7ade82354"/>
    <s v="91453e7ca56963be1899bf47df4be342"/>
    <s v="delivered"/>
    <d v="2018-02-07T18:50:34"/>
    <n v="36.35"/>
    <x v="4"/>
    <x v="2"/>
  </r>
  <r>
    <s v="d2f5633625bc4755a073b638481e8dcf"/>
    <s v="ca1b5f5a57a568920c0353b91f906e0d"/>
    <s v="delivered"/>
    <d v="2018-02-08T21:03:27"/>
    <n v="191.58"/>
    <x v="4"/>
    <x v="2"/>
  </r>
  <r>
    <s v="6ef341a08828373038644f3749b9904e"/>
    <s v="b928a0080b89749b0b35f574ec9975a9"/>
    <s v="delivered"/>
    <d v="2018-02-07T18:58:37"/>
    <n v="155.41999999999999"/>
    <x v="4"/>
    <x v="2"/>
  </r>
  <r>
    <s v="1f38d4b0b64e26e3aa96c3e8a4afe95e"/>
    <s v="cf25c789086e690ac0787d83feaec0fc"/>
    <s v="delivered"/>
    <d v="2018-02-13T14:33:01"/>
    <n v="154.66999999999999"/>
    <x v="4"/>
    <x v="2"/>
  </r>
  <r>
    <s v="37e3f45ce799c1dcf6c173ed83e1cf7a"/>
    <s v="09ee0d14edaef21ad79e2b2f4b348b84"/>
    <s v="delivered"/>
    <d v="2018-02-25T13:57:23"/>
    <n v="36.35"/>
    <x v="4"/>
    <x v="2"/>
  </r>
  <r>
    <s v="38110151a2fef136e15a5b60117c22a3"/>
    <s v="218f92ed28a063deffb920de2a41a0c7"/>
    <s v="delivered"/>
    <d v="2018-02-28T21:51:20"/>
    <n v="36.35"/>
    <x v="4"/>
    <x v="2"/>
  </r>
  <r>
    <s v="d860f5159cf88738ce5f8356512edb65"/>
    <s v="0a1d65d1119db7e9c8001e375df6850e"/>
    <s v="delivered"/>
    <d v="2018-02-26T14:35:31"/>
    <n v="191.58"/>
    <x v="4"/>
    <x v="2"/>
  </r>
  <r>
    <s v="12589ddcbcb65fc7420d1f32a15d2169"/>
    <s v="9dcd979236ca7ee761d401e452d75665"/>
    <s v="delivered"/>
    <d v="2018-02-16T18:45:53"/>
    <n v="154.66999999999999"/>
    <x v="4"/>
    <x v="2"/>
  </r>
  <r>
    <s v="fb5e4008a881e833a86044a9eefe0c61"/>
    <s v="2a95ea6560ef2b9abee6e807cc371a5a"/>
    <s v="delivered"/>
    <d v="2018-02-07T00:55:58"/>
    <n v="191.58"/>
    <x v="4"/>
    <x v="2"/>
  </r>
  <r>
    <s v="e15a6ce2cdb4246161836a1dde5e57d4"/>
    <s v="dd51b4a1d1e10a86b89cd5d07f209e17"/>
    <s v="delivered"/>
    <d v="2018-02-08T13:23:12"/>
    <n v="191.58"/>
    <x v="4"/>
    <x v="2"/>
  </r>
  <r>
    <s v="0f8ea8bf70adb55dcc5f8501984138ca"/>
    <s v="8b43cf398f49439f18c5aeefd19a8855"/>
    <s v="delivered"/>
    <d v="2018-02-08T13:21:51"/>
    <n v="154.66999999999999"/>
    <x v="4"/>
    <x v="2"/>
  </r>
  <r>
    <s v="5a33eef69ed2fbfe4d2ef90f288fb9c8"/>
    <s v="17e6e6e330608c3bc663d232ed923cb9"/>
    <s v="delivered"/>
    <d v="2018-02-23T08:12:18"/>
    <n v="138.65"/>
    <x v="4"/>
    <x v="2"/>
  </r>
  <r>
    <s v="2c4e110ad02f4c35c966c165a7b9c248"/>
    <s v="6acfcfaec055a8b185e30dfc1b2420f4"/>
    <s v="delivered"/>
    <d v="2018-02-25T13:30:53"/>
    <n v="36.35"/>
    <x v="4"/>
    <x v="2"/>
  </r>
  <r>
    <s v="29a4fbb32fb0af037ac01c6154484f06"/>
    <s v="790ad3b525f86ceafdcda488ba45fbb7"/>
    <s v="delivered"/>
    <d v="2018-02-22T12:03:36"/>
    <n v="36.35"/>
    <x v="4"/>
    <x v="2"/>
  </r>
  <r>
    <s v="17a26e220cbf382a115a06e6ca2d227d"/>
    <s v="050302e24b5fbdcd27170334fce45f0c"/>
    <s v="delivered"/>
    <d v="2018-02-03T11:34:46"/>
    <n v="154.66999999999999"/>
    <x v="4"/>
    <x v="2"/>
  </r>
  <r>
    <s v="8605ba0cd3f683fd896ca81e73049457"/>
    <s v="ba2cc716ccf1cd5146cc1372fe0fc165"/>
    <s v="delivered"/>
    <d v="2018-02-04T18:45:59"/>
    <n v="153.96"/>
    <x v="4"/>
    <x v="2"/>
  </r>
  <r>
    <s v="ba425a0e31cc5415cc13ff2c357e84ca"/>
    <s v="8c183fed8b3aa46f5f48699d23ead483"/>
    <s v="delivered"/>
    <d v="2018-02-08T08:59:42"/>
    <n v="32.9"/>
    <x v="4"/>
    <x v="2"/>
  </r>
  <r>
    <s v="10dd28056d3f546596690c33f28d7c8a"/>
    <s v="458223e3ead20abf2817f7ec7a91f4ff"/>
    <s v="delivered"/>
    <d v="2018-02-03T09:29:40"/>
    <n v="154.66999999999999"/>
    <x v="4"/>
    <x v="2"/>
  </r>
  <r>
    <s v="836bbfbee6382c97c9118b1612dc5497"/>
    <s v="80a07fead8e5f6328a2af33c2c358fdd"/>
    <s v="delivered"/>
    <d v="2018-02-28T14:55:40"/>
    <n v="153.96"/>
    <x v="4"/>
    <x v="2"/>
  </r>
  <r>
    <s v="6ece547d00a145a6d65f564467f72d22"/>
    <s v="268f59eafd767e24e5fb6c8950b2778b"/>
    <s v="delivered"/>
    <d v="2018-02-27T12:19:41"/>
    <n v="155.41999999999999"/>
    <x v="4"/>
    <x v="2"/>
  </r>
  <r>
    <s v="f8b12da99115db11d96479a89539eef2"/>
    <s v="75da525f908b9b1cbc1ec7033eb09b9d"/>
    <s v="delivered"/>
    <d v="2018-02-21T09:41:44"/>
    <n v="191.58"/>
    <x v="4"/>
    <x v="2"/>
  </r>
  <r>
    <s v="2144bbedc02742fe4e38f6ccf546961e"/>
    <s v="7275b995159d731d9b9e042c453299ea"/>
    <s v="delivered"/>
    <d v="2018-02-15T09:20:42"/>
    <n v="154.66999999999999"/>
    <x v="4"/>
    <x v="2"/>
  </r>
  <r>
    <s v="f188abfc38ef0d8d57378756a27a12ff"/>
    <s v="bc088899d0ff99a04ac52d4be2265f92"/>
    <s v="delivered"/>
    <d v="2018-02-01T15:57:09"/>
    <n v="191.58"/>
    <x v="4"/>
    <x v="2"/>
  </r>
  <r>
    <s v="1f6588173be9bf635ac895276a116522"/>
    <s v="94e5dec6a70d4203e76e8dfbd35706ac"/>
    <s v="shipped"/>
    <d v="2018-02-25T15:58:54"/>
    <n v="154.66999999999999"/>
    <x v="4"/>
    <x v="2"/>
  </r>
  <r>
    <s v="fa5d14fa4f6dd2527b10d4d1dab415c4"/>
    <s v="b56212aaf46eabaa667cfb40237759c3"/>
    <s v="delivered"/>
    <d v="2018-02-19T16:45:40"/>
    <n v="191.58"/>
    <x v="4"/>
    <x v="2"/>
  </r>
  <r>
    <s v="1140d29d5fca1aa97df7515335d759da"/>
    <s v="9edf15da6dec54aa77c38174d2dae7cf"/>
    <s v="delivered"/>
    <d v="2018-02-12T18:35:14"/>
    <n v="154.66999999999999"/>
    <x v="4"/>
    <x v="2"/>
  </r>
  <r>
    <s v="37b9ae736e1038316332953137270003"/>
    <s v="f67ec457fd8fe9c46d977349219d81a3"/>
    <s v="delivered"/>
    <d v="2018-02-01T20:39:37"/>
    <n v="36.35"/>
    <x v="4"/>
    <x v="2"/>
  </r>
  <r>
    <s v="577c26f685d23908780f49ca3c5026be"/>
    <s v="b800b81c8b628fcc01ad98570e8b8715"/>
    <s v="delivered"/>
    <d v="2018-02-07T00:44:01"/>
    <n v="138.65"/>
    <x v="4"/>
    <x v="2"/>
  </r>
  <r>
    <s v="8adf8d327b47f1fed3689b933dbede17"/>
    <s v="faa60b8bd84596f71cefc77af1406537"/>
    <s v="delivered"/>
    <d v="2018-02-09T00:12:03"/>
    <n v="163.06"/>
    <x v="4"/>
    <x v="2"/>
  </r>
  <r>
    <s v="b28eb422b41546e8ec8ab86afc836294"/>
    <s v="2dfbbbecae42828587b832a3c4d4a893"/>
    <s v="delivered"/>
    <d v="2018-02-05T19:24:40"/>
    <n v="25.84"/>
    <x v="4"/>
    <x v="2"/>
  </r>
  <r>
    <s v="fb260abf14e47c95a0b19acb1ab3ed43"/>
    <s v="5e03611738b719fa467609220c293474"/>
    <s v="delivered"/>
    <d v="2018-02-26T02:03:03"/>
    <n v="191.58"/>
    <x v="4"/>
    <x v="2"/>
  </r>
  <r>
    <s v="f64b1037e9e9b824414ca423e452b1d0"/>
    <s v="fff3a5c6d542d52b05f7e4518adf996e"/>
    <s v="delivered"/>
    <d v="2018-02-18T21:48:22"/>
    <n v="191.58"/>
    <x v="4"/>
    <x v="2"/>
  </r>
  <r>
    <s v="3faaf3fd5977e5b69227092accef04bd"/>
    <s v="4fb5b845134b29e0cf8ef1e5215bb481"/>
    <s v="delivered"/>
    <d v="2018-02-27T03:41:09"/>
    <n v="36.35"/>
    <x v="4"/>
    <x v="2"/>
  </r>
  <r>
    <s v="5ca9d935dd5306bf85a2f1e263d058f1"/>
    <s v="f0f1d8de8ddaad572cef4b07bdf94d6d"/>
    <s v="unavailable"/>
    <d v="2018-02-06T16:31:59"/>
    <n v="138.65"/>
    <x v="4"/>
    <x v="2"/>
  </r>
  <r>
    <s v="4e724c7d98c212ac0bbca82b6d274f76"/>
    <s v="fab30d1ce4d3a19f8d8990b0f92bcd43"/>
    <s v="delivered"/>
    <d v="2018-02-13T17:58:15"/>
    <n v="36.35"/>
    <x v="4"/>
    <x v="2"/>
  </r>
  <r>
    <s v="344dedf9f07348bf7dcbeb9399329b8d"/>
    <s v="340dfd9061a94b118456163263515508"/>
    <s v="delivered"/>
    <d v="2018-02-09T15:21:41"/>
    <n v="36.35"/>
    <x v="4"/>
    <x v="2"/>
  </r>
  <r>
    <s v="29ae9ab539215f3bbec11770fc3fe299"/>
    <s v="b2ff451bf35982bf3e2a0a9748335750"/>
    <s v="shipped"/>
    <d v="2018-02-13T16:22:42"/>
    <n v="36.35"/>
    <x v="4"/>
    <x v="2"/>
  </r>
  <r>
    <s v="2f82268fc803f315fbe873e96f48a60f"/>
    <s v="28dafe3752a955e9eb3eda8c9ac7c636"/>
    <s v="delivered"/>
    <d v="2018-02-09T10:42:18"/>
    <n v="36.35"/>
    <x v="4"/>
    <x v="2"/>
  </r>
  <r>
    <s v="25a178eea0cfa9b0489aa1d8294423bf"/>
    <s v="a53ec76853cbe552fcbf1e1745b37c7b"/>
    <s v="delivered"/>
    <d v="2018-02-22T16:35:31"/>
    <n v="154.66999999999999"/>
    <x v="4"/>
    <x v="2"/>
  </r>
  <r>
    <s v="f1bacd724876b18375e9d4b7426ccc0c"/>
    <s v="f76e2175ea0b49615d38d4f67f76b914"/>
    <s v="delivered"/>
    <d v="2018-02-26T14:13:19"/>
    <n v="191.58"/>
    <x v="4"/>
    <x v="2"/>
  </r>
  <r>
    <s v="7bd6f884504774c544ac34655eb8953a"/>
    <s v="210a7c0c901c3122cd7624f479b8b5ae"/>
    <s v="delivered"/>
    <d v="2018-02-22T22:18:10"/>
    <n v="58.36"/>
    <x v="4"/>
    <x v="2"/>
  </r>
  <r>
    <s v="fc3830b4f000e216dc581df9a0e873e2"/>
    <s v="63b5f3444071954ac6c800ac04644793"/>
    <s v="delivered"/>
    <d v="2018-02-24T19:11:42"/>
    <n v="191.58"/>
    <x v="4"/>
    <x v="2"/>
  </r>
  <r>
    <s v="0d604e02c2216379b914f6ff1aadf8b4"/>
    <s v="d4cd2afe9a47a2d31ca0ec9495ff7dcd"/>
    <s v="delivered"/>
    <d v="2018-02-10T18:08:28"/>
    <n v="154.66999999999999"/>
    <x v="4"/>
    <x v="2"/>
  </r>
  <r>
    <s v="e53182bbd948b07916ff86a2b55978d7"/>
    <s v="463b9e51b7530105dbaf4649dd8edf99"/>
    <s v="delivered"/>
    <d v="2018-02-02T13:47:56"/>
    <n v="191.58"/>
    <x v="4"/>
    <x v="2"/>
  </r>
  <r>
    <s v="9e536c5c989c3bc5667dde34c3490e0f"/>
    <s v="e9bcc0ba339fc79fdcabb987eb0ff722"/>
    <s v="delivered"/>
    <d v="2018-02-16T11:19:10"/>
    <n v="25.84"/>
    <x v="4"/>
    <x v="2"/>
  </r>
  <r>
    <s v="afa48e09396661173e0b57a4710203be"/>
    <s v="271532309e979a92079b633ba44e03f5"/>
    <s v="delivered"/>
    <d v="2018-02-14T10:53:01"/>
    <n v="25.84"/>
    <x v="4"/>
    <x v="2"/>
  </r>
  <r>
    <s v="c45a8b174ec48970c3ab42171bc702fb"/>
    <s v="46d53525c7c06a217335907695daae66"/>
    <s v="delivered"/>
    <d v="2018-02-19T14:49:28"/>
    <n v="191.58"/>
    <x v="4"/>
    <x v="2"/>
  </r>
  <r>
    <s v="916c2499702d55aec9cbad34aedd29ec"/>
    <s v="153b331aeacbfe9836a87b7d75a4bb2c"/>
    <s v="delivered"/>
    <d v="2018-02-14T15:02:34"/>
    <n v="163.06"/>
    <x v="4"/>
    <x v="2"/>
  </r>
  <r>
    <s v="ee3a623a32094351b321bdbb22394aac"/>
    <s v="3196c3beb3aa69cc28f80f8b91eea45b"/>
    <s v="delivered"/>
    <d v="2018-02-10T21:38:00"/>
    <n v="191.58"/>
    <x v="4"/>
    <x v="2"/>
  </r>
  <r>
    <s v="b18d6e6d7db27e38864c85a322985f77"/>
    <s v="fc97bd7a3619d6054f9443e2373391ce"/>
    <s v="delivered"/>
    <d v="2018-02-10T23:37:04"/>
    <n v="25.84"/>
    <x v="4"/>
    <x v="2"/>
  </r>
  <r>
    <s v="bd83663c5988e9ca4ca46398be4678b4"/>
    <s v="5811b9da44294be51b789311b0a3347b"/>
    <s v="delivered"/>
    <d v="2018-02-28T19:25:05"/>
    <n v="291.27999999999997"/>
    <x v="4"/>
    <x v="2"/>
  </r>
  <r>
    <s v="65fa0c3f03d571db6d7c52f069c1fb15"/>
    <s v="a60109add62e2f52526eb5cc00aac707"/>
    <s v="delivered"/>
    <d v="2018-02-26T09:41:21"/>
    <n v="138.65"/>
    <x v="4"/>
    <x v="2"/>
  </r>
  <r>
    <s v="cb269e12d603437a1a1a1bf4c27c3716"/>
    <s v="77690d0a12f96fb7df1fc77a890a19df"/>
    <s v="delivered"/>
    <d v="2018-02-09T00:48:46"/>
    <n v="191.58"/>
    <x v="4"/>
    <x v="2"/>
  </r>
  <r>
    <s v="a429d645df763ec22a5f95121ca76adc"/>
    <s v="3ace7f95870c2cbbefd8afea56fb3ff4"/>
    <s v="delivered"/>
    <d v="2018-02-08T02:07:34"/>
    <n v="25.84"/>
    <x v="4"/>
    <x v="2"/>
  </r>
  <r>
    <s v="22c129d6b11c5113aafece4670d8719d"/>
    <s v="9eb45fdc6a2ce8a586c45c00c905ba81"/>
    <s v="delivered"/>
    <d v="2018-02-11T23:36:34"/>
    <n v="154.66999999999999"/>
    <x v="4"/>
    <x v="2"/>
  </r>
  <r>
    <s v="71b17a1dca06f13bc0c69595e244d3e7"/>
    <s v="16762c606d8fb8248ef79a8829ced0c4"/>
    <s v="delivered"/>
    <d v="2018-02-13T13:27:43"/>
    <n v="155.41999999999999"/>
    <x v="4"/>
    <x v="2"/>
  </r>
  <r>
    <s v="460e7c2c52aecac706c288aab6a044a0"/>
    <s v="29ab23f8178580030437fa4cf68111c0"/>
    <s v="delivered"/>
    <d v="2018-02-01T17:11:21"/>
    <n v="36.35"/>
    <x v="4"/>
    <x v="2"/>
  </r>
  <r>
    <s v="674e45aba407b4682730ef7ad708cfad"/>
    <s v="b04b6615b7d79aa0f12528796729d1f4"/>
    <s v="delivered"/>
    <d v="2018-02-14T05:24:24"/>
    <n v="138.65"/>
    <x v="4"/>
    <x v="2"/>
  </r>
  <r>
    <s v="2d77b47ff17df295a7840798969a2e30"/>
    <s v="ce538ad75403e0407318e318df5550e1"/>
    <s v="delivered"/>
    <d v="2018-02-05T09:00:03"/>
    <n v="36.35"/>
    <x v="4"/>
    <x v="2"/>
  </r>
  <r>
    <s v="a9da66f1dfe4cca8956f5e74619c2cb9"/>
    <s v="07dae321287a775e433119f7cc3a774b"/>
    <s v="delivered"/>
    <d v="2018-02-24T15:39:34"/>
    <n v="25.84"/>
    <x v="4"/>
    <x v="2"/>
  </r>
  <r>
    <s v="eec7f369423b033e549c02f3c5381205"/>
    <s v="32cef4bdd6bfa50612d81dc77a93b131"/>
    <s v="delivered"/>
    <d v="2018-02-06T20:44:56"/>
    <n v="191.58"/>
    <x v="4"/>
    <x v="2"/>
  </r>
  <r>
    <s v="ccbabfa81bc2a6cb8f2326278a01d55c"/>
    <s v="194ca5b6c387ba6cd5727aa6e5ee0a55"/>
    <s v="delivered"/>
    <d v="2018-02-26T16:56:41"/>
    <n v="191.58"/>
    <x v="4"/>
    <x v="2"/>
  </r>
  <r>
    <s v="aad79b33466dbbe92bc7c1b9499ad365"/>
    <s v="ba922aa3fbd49b96cfece364f92bdb8b"/>
    <s v="delivered"/>
    <d v="2018-02-06T15:10:03"/>
    <n v="25.84"/>
    <x v="4"/>
    <x v="2"/>
  </r>
  <r>
    <s v="49d85b61244a54a41fd61ce06cca96d4"/>
    <s v="39d546b787598d01eb255ee2ce0c60c7"/>
    <s v="delivered"/>
    <d v="2018-02-23T14:58:23"/>
    <n v="36.35"/>
    <x v="4"/>
    <x v="2"/>
  </r>
  <r>
    <s v="f79b8af9c83e40ce3234880ed7196426"/>
    <s v="6e1149d91b737dab3f76295f3551f73b"/>
    <s v="delivered"/>
    <d v="2018-02-28T20:41:39"/>
    <n v="191.58"/>
    <x v="4"/>
    <x v="2"/>
  </r>
  <r>
    <s v="e21d445c8d24d62d04807fc0427d1112"/>
    <s v="e442f7268404c17dd426cb125f41d748"/>
    <s v="delivered"/>
    <d v="2018-02-10T15:21:21"/>
    <n v="191.58"/>
    <x v="4"/>
    <x v="2"/>
  </r>
  <r>
    <s v="f071b368fba027eb94d3880678104d50"/>
    <s v="10b6ca8551febff6407d7331aa0c95e8"/>
    <s v="delivered"/>
    <d v="2018-02-28T16:17:01"/>
    <n v="191.58"/>
    <x v="4"/>
    <x v="2"/>
  </r>
  <r>
    <s v="48a6a2ea9e635b0f27e8211023213a25"/>
    <s v="6d22de51ac143b9d3c0f64d53788ea12"/>
    <s v="delivered"/>
    <d v="2018-02-05T20:43:03"/>
    <n v="36.35"/>
    <x v="4"/>
    <x v="2"/>
  </r>
  <r>
    <s v="2047712d309c37ea8b67d413cd8632e1"/>
    <s v="8688c18df2ad90ba2e2bfae32068eebc"/>
    <s v="delivered"/>
    <d v="2018-02-16T00:27:07"/>
    <n v="154.66999999999999"/>
    <x v="4"/>
    <x v="2"/>
  </r>
  <r>
    <s v="e4c5944219ba806a2c6bc1596facb602"/>
    <s v="8c82a15c73abff1c442ecd4a9e44071b"/>
    <s v="delivered"/>
    <d v="2018-02-09T18:15:24"/>
    <n v="191.58"/>
    <x v="4"/>
    <x v="2"/>
  </r>
  <r>
    <s v="b85a7527aeed7648354efec94c8db7fd"/>
    <s v="d9c2e17e0fbeebd71fa661d9d6bf65bf"/>
    <s v="delivered"/>
    <d v="2018-02-22T17:42:15"/>
    <n v="32.9"/>
    <x v="4"/>
    <x v="2"/>
  </r>
  <r>
    <s v="fa4dbdc2240b30eb41532f7a04684661"/>
    <s v="dca00fb1b6171b7131da91f9df6592ac"/>
    <s v="delivered"/>
    <d v="2018-02-23T10:11:33"/>
    <n v="191.58"/>
    <x v="4"/>
    <x v="2"/>
  </r>
  <r>
    <s v="519bd24b712bf33ae1d38e2080c1e5b1"/>
    <s v="2b90890b2113b49b09d4db68083c123e"/>
    <s v="delivered"/>
    <d v="2018-02-15T12:20:50"/>
    <n v="36.35"/>
    <x v="4"/>
    <x v="2"/>
  </r>
  <r>
    <s v="e6572de73e295b8613a4716a3a1f15d6"/>
    <s v="d43f51543fb5e83578f7ce4f13fc49c5"/>
    <s v="delivered"/>
    <d v="2018-02-19T15:20:06"/>
    <n v="191.58"/>
    <x v="4"/>
    <x v="2"/>
  </r>
  <r>
    <s v="9cb1433345225b0c4d9449e593900bdd"/>
    <s v="6df3e1d2f32e019f4bad7640293ba4d3"/>
    <s v="delivered"/>
    <d v="2018-02-28T09:48:17"/>
    <n v="25.84"/>
    <x v="4"/>
    <x v="2"/>
  </r>
  <r>
    <s v="134adb681cd5dbe4cd4de155abf4b9e8"/>
    <s v="3008cf3507581d041096cd655de4272e"/>
    <s v="delivered"/>
    <d v="2018-02-28T14:05:08"/>
    <n v="154.66999999999999"/>
    <x v="4"/>
    <x v="2"/>
  </r>
  <r>
    <s v="30b74a76659e17e592e4b869927fdcc8"/>
    <s v="3d4f7591976731bcb263b498f1c61a1b"/>
    <s v="delivered"/>
    <d v="2018-02-01T17:19:30"/>
    <n v="36.35"/>
    <x v="4"/>
    <x v="2"/>
  </r>
  <r>
    <s v="bc377c460d4530efd4c7e37c5d7f0a9a"/>
    <s v="ab0634d19f181e73cd4100aaf5ede459"/>
    <s v="delivered"/>
    <d v="2018-02-25T19:46:22"/>
    <n v="32.9"/>
    <x v="4"/>
    <x v="2"/>
  </r>
  <r>
    <s v="5a69efb2f5e59a71c1bd5f89be84b23f"/>
    <s v="d2dcadef9de4bfc87ea65ac2ffc0d853"/>
    <s v="delivered"/>
    <d v="2018-02-14T12:53:47"/>
    <n v="138.65"/>
    <x v="4"/>
    <x v="2"/>
  </r>
  <r>
    <s v="8624c1e28cde5fd7175aa2e87e03d494"/>
    <s v="e90793319f301c5188f395b70ef72888"/>
    <s v="delivered"/>
    <d v="2018-02-08T21:35:16"/>
    <n v="153.96"/>
    <x v="4"/>
    <x v="2"/>
  </r>
  <r>
    <s v="1ad9ba29c8a520d8f3a8052fabdbf46e"/>
    <s v="dbf8dd1e8d2569387904fd4fb91e8ed2"/>
    <s v="delivered"/>
    <d v="2018-02-21T09:35:13"/>
    <n v="154.66999999999999"/>
    <x v="4"/>
    <x v="2"/>
  </r>
  <r>
    <s v="a1406509a4e81343f4c669ae236fd01c"/>
    <s v="9730f3658e8ab2e63c59450396dbf937"/>
    <s v="delivered"/>
    <d v="2018-02-25T08:25:15"/>
    <n v="25.84"/>
    <x v="4"/>
    <x v="2"/>
  </r>
  <r>
    <s v="7cb684204f6e5b3df6e066a7b2249706"/>
    <s v="2e23eff24c84bd8b13dbbba9ccf75b6a"/>
    <s v="delivered"/>
    <d v="2018-02-06T15:41:08"/>
    <n v="58.36"/>
    <x v="4"/>
    <x v="2"/>
  </r>
  <r>
    <s v="59fe3d09426ad8ab2704c83289504020"/>
    <s v="f76262103d732ab3dc351f36b1cf976c"/>
    <s v="shipped"/>
    <d v="2018-02-22T18:12:40"/>
    <n v="138.65"/>
    <x v="4"/>
    <x v="2"/>
  </r>
  <r>
    <s v="9831b84779bb2216541f702f5ed7c331"/>
    <s v="e4810f3375c0f016838e715c1b7a0339"/>
    <s v="delivered"/>
    <d v="2018-02-17T20:56:20"/>
    <n v="163.06"/>
    <x v="4"/>
    <x v="2"/>
  </r>
  <r>
    <s v="60f46ff1481bcfaf8a78259b1827c1d9"/>
    <s v="2065f40097e32c0d6379d392f5fba96f"/>
    <s v="delivered"/>
    <d v="2018-02-22T13:40:17"/>
    <n v="138.65"/>
    <x v="4"/>
    <x v="2"/>
  </r>
  <r>
    <s v="b41c58f1cdb089998bf02e8fae313c90"/>
    <s v="0efd4ac57927695b9fbfbd8780d70f23"/>
    <s v="delivered"/>
    <d v="2018-02-15T15:18:37"/>
    <n v="125.99"/>
    <x v="4"/>
    <x v="2"/>
  </r>
  <r>
    <s v="ea452bd7da485c9376c3112226d21b25"/>
    <s v="6401d6c168371c1fc964bd3c3077b6cd"/>
    <s v="delivered"/>
    <d v="2018-02-15T11:25:04"/>
    <n v="191.58"/>
    <x v="4"/>
    <x v="2"/>
  </r>
  <r>
    <s v="b320ff6cbe5f9230cf9a32aee56823d7"/>
    <s v="53d06430f86702fff55edf6b93b75d76"/>
    <s v="delivered"/>
    <d v="2018-02-02T09:54:46"/>
    <n v="25.84"/>
    <x v="4"/>
    <x v="2"/>
  </r>
  <r>
    <s v="b26c483e11283be6968baaee5a01258c"/>
    <s v="b976474d6f4f5a3c6824c538d0e82d87"/>
    <s v="delivered"/>
    <d v="2018-02-28T00:56:18"/>
    <n v="25.84"/>
    <x v="4"/>
    <x v="2"/>
  </r>
  <r>
    <s v="841a1c15177c6184088d268bc0f263f4"/>
    <s v="f46cd0d55f9a7374df0fc224f138f238"/>
    <s v="delivered"/>
    <d v="2018-02-25T09:01:17"/>
    <n v="153.96"/>
    <x v="4"/>
    <x v="2"/>
  </r>
  <r>
    <s v="efdc2d365f70fe655eaddb8c4caecd18"/>
    <s v="844cde261775f1b4663ea0b395e0ce66"/>
    <s v="delivered"/>
    <d v="2018-02-25T07:03:36"/>
    <n v="191.58"/>
    <x v="4"/>
    <x v="2"/>
  </r>
  <r>
    <s v="173d1ec97bb46f172b91b0a6c8a1537d"/>
    <s v="877b95e5cf3befb670d923578f765b35"/>
    <s v="delivered"/>
    <d v="2018-02-01T20:23:34"/>
    <n v="154.66999999999999"/>
    <x v="4"/>
    <x v="2"/>
  </r>
  <r>
    <s v="c1eea9299853cc151b3398807b9deac3"/>
    <s v="2cca0c96715c5e9a5932e7f2b92ecd76"/>
    <s v="delivered"/>
    <d v="2018-02-22T17:53:43"/>
    <n v="47.62"/>
    <x v="4"/>
    <x v="2"/>
  </r>
  <r>
    <s v="faca7576168f770d89c21539ff07c9de"/>
    <s v="bcc64a6caa016f05ccc877acbedddcc4"/>
    <s v="delivered"/>
    <d v="2018-02-02T14:32:10"/>
    <n v="191.58"/>
    <x v="4"/>
    <x v="2"/>
  </r>
  <r>
    <s v="30ed55219f6cfed61bd93856516e44d8"/>
    <s v="172fc6a9f374b1266be8137c56c5be3b"/>
    <s v="delivered"/>
    <d v="2018-02-05T11:31:09"/>
    <n v="36.35"/>
    <x v="4"/>
    <x v="2"/>
  </r>
  <r>
    <s v="8a9ac22fb6bfbcd5b5a0e0f111fc7b04"/>
    <s v="54da822bc6ee174188b34d160c0c0ff8"/>
    <s v="delivered"/>
    <d v="2018-02-03T18:21:54"/>
    <n v="163.06"/>
    <x v="4"/>
    <x v="2"/>
  </r>
  <r>
    <s v="14ce3ea318e6003910fd6a5cfe72750e"/>
    <s v="310e8b3919986313160f2a9138918229"/>
    <s v="delivered"/>
    <d v="2018-02-14T17:31:13"/>
    <n v="154.66999999999999"/>
    <x v="4"/>
    <x v="2"/>
  </r>
  <r>
    <s v="29e364dfcbd17d9ebd50456ac1cdd335"/>
    <s v="4b4e11c84fed713098490bfed5839f33"/>
    <s v="delivered"/>
    <d v="2018-02-05T22:14:39"/>
    <n v="36.35"/>
    <x v="4"/>
    <x v="2"/>
  </r>
  <r>
    <s v="a2714ecbf6eeb3bb9cd7dba6dc1c5e82"/>
    <s v="5fe0562353e8f0b6c0c6b55cd0f58fe0"/>
    <s v="canceled"/>
    <d v="2018-02-14T18:01:38"/>
    <n v="25.84"/>
    <x v="4"/>
    <x v="2"/>
  </r>
  <r>
    <s v="3aa02c25c6bd28d27a4c961ce20c327a"/>
    <s v="18756b8f42ca01e278e8a6986d58cf15"/>
    <s v="delivered"/>
    <d v="2018-02-26T12:08:58"/>
    <n v="36.35"/>
    <x v="4"/>
    <x v="2"/>
  </r>
  <r>
    <s v="854f8cb8dacdc3abc4cce7a7df6fcc1f"/>
    <s v="58512a1043fd8047a4f96d5fa665fd2d"/>
    <s v="canceled"/>
    <d v="2018-02-02T09:09:27"/>
    <n v="153.96"/>
    <x v="4"/>
    <x v="2"/>
  </r>
  <r>
    <s v="35478bb4a9d91878bd6e7dce09e52bf8"/>
    <s v="2b7c32503d83bc41dd123370fe5d81dc"/>
    <s v="delivered"/>
    <d v="2018-02-22T15:11:35"/>
    <n v="36.35"/>
    <x v="4"/>
    <x v="2"/>
  </r>
  <r>
    <s v="7791eb26e081ed5f8dd15b40c45393a3"/>
    <s v="7936eb4ddff395a867c29f51b6c25ee1"/>
    <s v="delivered"/>
    <d v="2018-02-25T21:01:07"/>
    <n v="155.41999999999999"/>
    <x v="4"/>
    <x v="2"/>
  </r>
  <r>
    <s v="89aa569daca24dc756b7e9c962621bf8"/>
    <s v="aa2dde08a5b022c877a057d0113a9baa"/>
    <s v="delivered"/>
    <d v="2018-02-24T08:41:31"/>
    <n v="163.06"/>
    <x v="4"/>
    <x v="2"/>
  </r>
  <r>
    <s v="7f5fffa3eb208b83138281c2a012dd7f"/>
    <s v="172477606e97c0d64d80f90a7c8b3703"/>
    <s v="delivered"/>
    <d v="2018-02-13T14:53:47"/>
    <n v="153.96"/>
    <x v="4"/>
    <x v="2"/>
  </r>
  <r>
    <s v="2d9d56fc9b7bd4d074391577ac282706"/>
    <s v="fdf4c60c463da690eb528d6120be147d"/>
    <s v="delivered"/>
    <d v="2018-02-01T21:12:42"/>
    <n v="36.35"/>
    <x v="4"/>
    <x v="2"/>
  </r>
  <r>
    <s v="37b2bceb2db60f10b24b1699aa3ad7c1"/>
    <s v="747a712e7fb2cbf2f0c031edd555f6ec"/>
    <s v="delivered"/>
    <d v="2018-02-25T09:21:24"/>
    <n v="36.35"/>
    <x v="4"/>
    <x v="2"/>
  </r>
  <r>
    <s v="72d6593232a560afaf566d6a200fe3d1"/>
    <s v="e7dfeef23add90c8cbc8fc077c950a1a"/>
    <s v="delivered"/>
    <d v="2018-02-17T18:21:17"/>
    <n v="155.41999999999999"/>
    <x v="4"/>
    <x v="2"/>
  </r>
  <r>
    <s v="4155b1b0ef6538b1c18db62c4935b752"/>
    <s v="db88c1b5e13678ba205ab7743da9a272"/>
    <s v="delivered"/>
    <d v="2018-02-17T20:52:39"/>
    <n v="36.35"/>
    <x v="4"/>
    <x v="2"/>
  </r>
  <r>
    <s v="6dfff5dc8b9368cf190410e804128695"/>
    <s v="eab5e0e258310f3454b56e95368ad183"/>
    <s v="delivered"/>
    <d v="2018-02-16T01:01:23"/>
    <n v="155.41999999999999"/>
    <x v="4"/>
    <x v="2"/>
  </r>
  <r>
    <s v="765bb3ceb5fc35d9d71f6807ce32426d"/>
    <s v="5829e40d511bf2a1536514019d77bfed"/>
    <s v="delivered"/>
    <d v="2018-02-15T22:43:41"/>
    <n v="155.41999999999999"/>
    <x v="4"/>
    <x v="2"/>
  </r>
  <r>
    <s v="d8ef09348b56313fe0bed98e79378ea2"/>
    <s v="19c258f4f29f4a220bf753969d8e72de"/>
    <s v="delivered"/>
    <d v="2018-02-13T23:13:50"/>
    <n v="191.58"/>
    <x v="4"/>
    <x v="2"/>
  </r>
  <r>
    <s v="1e1003e2b7b4e699106ba079128f429a"/>
    <s v="0599ec2b8c99941483dfb9ae2e8e3b5b"/>
    <s v="delivered"/>
    <d v="2018-02-28T21:44:40"/>
    <n v="154.66999999999999"/>
    <x v="4"/>
    <x v="2"/>
  </r>
  <r>
    <s v="45046e1ecaba60bb78aab9cee0da08f5"/>
    <s v="78dbd9bbc19efcbc2dc802f2fcf30d9c"/>
    <s v="delivered"/>
    <d v="2018-02-24T21:51:40"/>
    <n v="36.35"/>
    <x v="4"/>
    <x v="2"/>
  </r>
  <r>
    <s v="38cafbf33f703cea7d7266c456a3fdf3"/>
    <s v="6a7aa1cff48701b0ece001860af2ef33"/>
    <s v="delivered"/>
    <d v="2018-02-21T13:26:13"/>
    <n v="36.35"/>
    <x v="4"/>
    <x v="2"/>
  </r>
  <r>
    <s v="c3ef338cafe4112c78da13998b641c56"/>
    <s v="ea9109262709843259a06d967b25ba10"/>
    <s v="delivered"/>
    <d v="2018-02-23T12:32:07"/>
    <n v="47.62"/>
    <x v="4"/>
    <x v="2"/>
  </r>
  <r>
    <s v="87b314ae9dc134ce22cac9d7d3be2678"/>
    <s v="e3673d5b4a29bd3532b284fcf945c4de"/>
    <s v="delivered"/>
    <d v="2018-02-04T15:50:52"/>
    <n v="153.96"/>
    <x v="4"/>
    <x v="2"/>
  </r>
  <r>
    <s v="433c1d6f7fd7b4f0fda2d4ebfa84036e"/>
    <s v="aa12606424f4f403f0888463eac51a04"/>
    <s v="delivered"/>
    <d v="2018-02-28T12:19:46"/>
    <n v="36.35"/>
    <x v="4"/>
    <x v="2"/>
  </r>
  <r>
    <s v="d0d17a407c7f31de95587389db1cad3d"/>
    <s v="9226251eb510cad129afb79ef23e4ca0"/>
    <s v="delivered"/>
    <d v="2018-02-09T18:08:32"/>
    <n v="191.58"/>
    <x v="4"/>
    <x v="2"/>
  </r>
  <r>
    <s v="bcb07f342ee49373aba52b75c41515c2"/>
    <s v="af7fb1aecf06b1415f21521ac9a8c13e"/>
    <s v="delivered"/>
    <d v="2018-02-04T04:04:07"/>
    <n v="291.27999999999997"/>
    <x v="4"/>
    <x v="2"/>
  </r>
  <r>
    <s v="b89c9e2ac77ef9607ebb358648a5b1df"/>
    <s v="422bf34195aae2cfd8ffb97d6faccaa7"/>
    <s v="delivered"/>
    <d v="2018-02-07T13:50:27"/>
    <n v="32.9"/>
    <x v="4"/>
    <x v="2"/>
  </r>
  <r>
    <s v="0e4a4de1d15b6df8d4335fb2db61667a"/>
    <s v="894bc3b57706081b775d54a4756654c7"/>
    <s v="delivered"/>
    <d v="2018-02-22T15:33:48"/>
    <n v="154.66999999999999"/>
    <x v="4"/>
    <x v="2"/>
  </r>
  <r>
    <s v="58dad265abd075b5830c3e3824956231"/>
    <s v="8d4bbf93c8318bfc6e7e3aab2f101f84"/>
    <s v="delivered"/>
    <d v="2018-02-16T15:41:37"/>
    <n v="138.65"/>
    <x v="4"/>
    <x v="2"/>
  </r>
  <r>
    <s v="4800f69c8e5130af7653664ac4172dad"/>
    <s v="5ec51ac5cf1afbeda642df917990bf74"/>
    <s v="delivered"/>
    <d v="2018-02-11T15:44:06"/>
    <n v="36.35"/>
    <x v="4"/>
    <x v="2"/>
  </r>
  <r>
    <s v="cc61a8a634ed495116b2ce1fc8d1a1e1"/>
    <s v="bbf8f328e19099524bfbfe53ecf2055c"/>
    <s v="delivered"/>
    <d v="2018-02-24T12:00:07"/>
    <n v="191.58"/>
    <x v="4"/>
    <x v="2"/>
  </r>
  <r>
    <s v="1031ac71b203bb98af456f6abf3c8862"/>
    <s v="9385cf864be9db1cdf47e4f45d3bbc6b"/>
    <s v="delivered"/>
    <d v="2018-02-13T15:32:19"/>
    <n v="154.66999999999999"/>
    <x v="4"/>
    <x v="2"/>
  </r>
  <r>
    <s v="aa4c67f35e4d7127d9d9994164383ffb"/>
    <s v="f491695f1f6706acf407993fb133ffce"/>
    <s v="delivered"/>
    <d v="2018-02-14T23:57:42"/>
    <n v="25.84"/>
    <x v="4"/>
    <x v="2"/>
  </r>
  <r>
    <s v="a44e04ddb3679ae302d3a586f69a6bf2"/>
    <s v="248dd234449ae68be3b93a1eba9ff33f"/>
    <s v="delivered"/>
    <d v="2018-02-19T22:35:15"/>
    <n v="25.84"/>
    <x v="4"/>
    <x v="2"/>
  </r>
  <r>
    <s v="bf8a280eefe359fdbef7d51a81ac074f"/>
    <s v="31e2810840f6394ce0bf49779a0bc7de"/>
    <s v="delivered"/>
    <d v="2018-02-20T10:46:33"/>
    <n v="291.27999999999997"/>
    <x v="4"/>
    <x v="2"/>
  </r>
  <r>
    <s v="4be15c7abcf23a32b92fdd6fe0859ed0"/>
    <s v="3926b3687da46e8225d5120e6b086ad8"/>
    <s v="delivered"/>
    <d v="2018-02-13T01:34:10"/>
    <n v="36.35"/>
    <x v="4"/>
    <x v="2"/>
  </r>
  <r>
    <s v="cdc8b4ad3c6deb7fc303fb91abe7bc0f"/>
    <s v="9cec1fab93e0ea9b843a7c36c5c8316d"/>
    <s v="delivered"/>
    <d v="2018-02-15T12:54:37"/>
    <n v="191.58"/>
    <x v="4"/>
    <x v="2"/>
  </r>
  <r>
    <s v="80d73004530edf9f79654ad0cc012f0d"/>
    <s v="d6dd14b0c6ddb5b124b774c49ced720d"/>
    <s v="delivered"/>
    <d v="2018-02-18T18:26:37"/>
    <n v="153.96"/>
    <x v="4"/>
    <x v="2"/>
  </r>
  <r>
    <s v="97ced3e3cf95caad623ab243c019a554"/>
    <s v="780aeac9aca8a8b475c06d5e58543c9c"/>
    <s v="delivered"/>
    <d v="2018-02-08T17:37:00"/>
    <n v="163.06"/>
    <x v="4"/>
    <x v="2"/>
  </r>
  <r>
    <s v="37a9cd356ab386c137066c705c927937"/>
    <s v="7365b52db410252fe2550d7897a79a6f"/>
    <s v="delivered"/>
    <d v="2018-02-19T11:32:25"/>
    <n v="36.35"/>
    <x v="4"/>
    <x v="2"/>
  </r>
  <r>
    <s v="3aee81e01f24405a40616bee07415a45"/>
    <s v="3d14e5ffcd2a7d420f8179cef490c08c"/>
    <s v="delivered"/>
    <d v="2018-02-13T17:14:48"/>
    <n v="36.35"/>
    <x v="4"/>
    <x v="2"/>
  </r>
  <r>
    <s v="ea72383cf738914448322568a400d37c"/>
    <s v="47316fa242f0c65bec67203b226fc4a7"/>
    <s v="delivered"/>
    <d v="2018-02-10T15:14:37"/>
    <n v="191.58"/>
    <x v="4"/>
    <x v="2"/>
  </r>
  <r>
    <s v="a7e30722ecb34ffbeb0fb198ff547677"/>
    <s v="48917c6bc62665546306ddf9da1170f4"/>
    <s v="delivered"/>
    <d v="2018-02-08T22:53:00"/>
    <n v="25.84"/>
    <x v="4"/>
    <x v="2"/>
  </r>
  <r>
    <s v="3965d237f920eb15e1f335fa04a352a6"/>
    <s v="739b17c073548a59b868bcba2fe0038f"/>
    <s v="delivered"/>
    <d v="2018-02-13T20:17:10"/>
    <n v="36.35"/>
    <x v="4"/>
    <x v="2"/>
  </r>
  <r>
    <s v="5297d2383ed2427349be6b01e151ddf7"/>
    <s v="af9b97ed135fd52d2ada64faf8a659a5"/>
    <s v="delivered"/>
    <d v="2018-02-07T09:24:28"/>
    <n v="36.35"/>
    <x v="4"/>
    <x v="2"/>
  </r>
  <r>
    <s v="ab0d2dfd951cc21617cac17585f351ab"/>
    <s v="13ac63cd7d4fb4f7f3a9d07efc803b54"/>
    <s v="delivered"/>
    <d v="2018-02-22T09:27:40"/>
    <n v="25.84"/>
    <x v="4"/>
    <x v="2"/>
  </r>
  <r>
    <s v="2315c6b3f23fdb4ea2dfeaa8f865dc50"/>
    <s v="826e35bc02d6756a7248bfa8f8fae2cf"/>
    <s v="delivered"/>
    <d v="2018-02-01T15:08:27"/>
    <n v="154.66999999999999"/>
    <x v="4"/>
    <x v="2"/>
  </r>
  <r>
    <s v="e088317b8ae2544100b69e8e3dd0d3c5"/>
    <s v="83fecb7abdc00fe32d516ec12625ff01"/>
    <s v="delivered"/>
    <d v="2018-02-03T19:47:04"/>
    <n v="191.58"/>
    <x v="4"/>
    <x v="2"/>
  </r>
  <r>
    <s v="cdeb95d04a566b4de93cb6ae160e1123"/>
    <s v="1be71d8de2deaa2f0956d9a4feea789f"/>
    <s v="delivered"/>
    <d v="2018-02-22T09:11:16"/>
    <n v="191.58"/>
    <x v="4"/>
    <x v="2"/>
  </r>
  <r>
    <s v="84a82cb26c0c8d39d352cc2912a91d99"/>
    <s v="e8a66f71ad5ec868c9dee1236ea13cf7"/>
    <s v="delivered"/>
    <d v="2018-02-07T12:20:43"/>
    <n v="153.96"/>
    <x v="4"/>
    <x v="2"/>
  </r>
  <r>
    <s v="5d9aa8310b11548297163fbfa1f78184"/>
    <s v="8b9d825eb2ddca0f1f954bc399afd3f3"/>
    <s v="delivered"/>
    <d v="2018-02-19T15:42:28"/>
    <n v="138.65"/>
    <x v="4"/>
    <x v="2"/>
  </r>
  <r>
    <s v="93fc25a3df1ceb609f6d18ec3ad2470e"/>
    <s v="70a7d9a713b9e36b8f59cf061e4060d0"/>
    <s v="delivered"/>
    <d v="2018-02-24T20:33:32"/>
    <n v="163.06"/>
    <x v="4"/>
    <x v="2"/>
  </r>
  <r>
    <s v="c05b9a60de6b80604843d2f4d40c8a67"/>
    <s v="559c7dc3c6e74dde85904855ba4160dd"/>
    <s v="delivered"/>
    <d v="2018-02-23T13:48:02"/>
    <n v="47.62"/>
    <x v="4"/>
    <x v="2"/>
  </r>
  <r>
    <s v="a939c9ef7e0c882d536f3f6235b3515b"/>
    <s v="dbb1c3c263d6de50cc802113fc0a8484"/>
    <s v="delivered"/>
    <d v="2018-02-07T18:21:31"/>
    <n v="25.84"/>
    <x v="4"/>
    <x v="2"/>
  </r>
  <r>
    <s v="b32d875309c45ab9e5217b42c8b9e070"/>
    <s v="f22dd3455fe4aa5f8f9b54df99d4bce8"/>
    <s v="delivered"/>
    <d v="2018-02-05T18:11:49"/>
    <n v="25.84"/>
    <x v="4"/>
    <x v="2"/>
  </r>
  <r>
    <s v="fe9fae71b4fa7d05f1934adc54391f8d"/>
    <s v="fa9db18cb6fd65d306a4d710799111a8"/>
    <s v="canceled"/>
    <d v="2018-02-15T15:28:12"/>
    <n v="191.58"/>
    <x v="4"/>
    <x v="2"/>
  </r>
  <r>
    <s v="e94d1eb8ca17c24d3724455962b83532"/>
    <s v="c342d658b0fb72808f00310ed37e63dc"/>
    <s v="delivered"/>
    <d v="2018-02-16T08:07:07"/>
    <n v="191.58"/>
    <x v="4"/>
    <x v="2"/>
  </r>
  <r>
    <s v="c51603ecc4ee580792fb5970c88b2421"/>
    <s v="4336b966ce28726a90ca0dfc3accdfac"/>
    <s v="delivered"/>
    <d v="2018-02-07T10:29:39"/>
    <n v="191.58"/>
    <x v="4"/>
    <x v="2"/>
  </r>
  <r>
    <s v="e356a4ff99aaf426f6f7dc94c846f398"/>
    <s v="2cb95d89c110390060d8bd948f5ce047"/>
    <s v="shipped"/>
    <d v="2018-02-03T17:55:52"/>
    <n v="191.58"/>
    <x v="4"/>
    <x v="2"/>
  </r>
  <r>
    <s v="56049934681bbcefb4f6707731ba95a8"/>
    <s v="0e832922e5fe5c68f3122594afd86952"/>
    <s v="delivered"/>
    <d v="2018-02-25T14:32:13"/>
    <n v="138.65"/>
    <x v="4"/>
    <x v="2"/>
  </r>
  <r>
    <s v="64cfbc6d10f3a5091889f0fab6233167"/>
    <s v="3cabcdcf200795a34aea30893f5210c8"/>
    <s v="delivered"/>
    <d v="2018-02-20T13:14:39"/>
    <n v="138.65"/>
    <x v="4"/>
    <x v="2"/>
  </r>
  <r>
    <s v="c79b866af7c3d1b58adb819559fc2887"/>
    <s v="96d08143f5ca32f2205302e4820dd450"/>
    <s v="delivered"/>
    <d v="2018-02-21T22:23:43"/>
    <n v="191.58"/>
    <x v="4"/>
    <x v="2"/>
  </r>
  <r>
    <s v="38ac0cc1879cabf9cb23a2e8f217acfe"/>
    <s v="5fc34cc05aae2598fc6100012d44056c"/>
    <s v="delivered"/>
    <d v="2018-02-14T13:11:45"/>
    <n v="36.35"/>
    <x v="4"/>
    <x v="2"/>
  </r>
  <r>
    <s v="4ac61ca13c944e7c498a7b0a65f8dcc3"/>
    <s v="44022acdfb3728a614114a1dd896c8f2"/>
    <s v="delivered"/>
    <d v="2018-02-09T16:10:27"/>
    <n v="36.35"/>
    <x v="4"/>
    <x v="2"/>
  </r>
  <r>
    <s v="6c240e91c9702ad9f9837dc329aaf475"/>
    <s v="a6539a023af66941ded3f5f9a6bdf0b0"/>
    <s v="delivered"/>
    <d v="2018-02-17T19:08:27"/>
    <n v="138.65"/>
    <x v="4"/>
    <x v="2"/>
  </r>
  <r>
    <s v="eb515c77499aaed890c1c8e759ec8337"/>
    <s v="51e9c53f076583fdfc867b55eb64d93b"/>
    <s v="delivered"/>
    <d v="2018-02-21T14:20:07"/>
    <n v="191.58"/>
    <x v="4"/>
    <x v="2"/>
  </r>
  <r>
    <s v="c546b3619cf94e3bfdffe96c5431122a"/>
    <s v="440ffdb6d21876debb78e680829db3de"/>
    <s v="delivered"/>
    <d v="2018-02-20T14:14:22"/>
    <n v="191.58"/>
    <x v="4"/>
    <x v="2"/>
  </r>
  <r>
    <s v="82532c4ff0d663ca01d2a9fb7d7123bd"/>
    <s v="9342c29170ee859b4ddb776b49fc0058"/>
    <s v="delivered"/>
    <d v="2018-02-17T09:10:38"/>
    <n v="153.96"/>
    <x v="4"/>
    <x v="2"/>
  </r>
  <r>
    <s v="9f6db5df970e4f6210f284243da63804"/>
    <s v="a8d7ec51a5bea284fa021ca02a441b03"/>
    <s v="delivered"/>
    <d v="2018-02-28T07:59:44"/>
    <n v="25.84"/>
    <x v="4"/>
    <x v="2"/>
  </r>
  <r>
    <s v="72cf33fff7bb8bd500f48fba15e3d3b8"/>
    <s v="289b34096f3531130889189eb2f4a372"/>
    <s v="delivered"/>
    <d v="2018-02-04T23:26:31"/>
    <n v="155.41999999999999"/>
    <x v="4"/>
    <x v="2"/>
  </r>
  <r>
    <s v="3dfed5df223cdf779934a6ee871638b8"/>
    <s v="8e13b94866f3b17a0b57139b90df1a4e"/>
    <s v="delivered"/>
    <d v="2018-02-20T09:34:24"/>
    <n v="36.35"/>
    <x v="4"/>
    <x v="2"/>
  </r>
  <r>
    <s v="c5f102432d2d19f7bb18da99dc9456f2"/>
    <s v="a76f96039659c775b20e3c92888f4aa5"/>
    <s v="delivered"/>
    <d v="2018-02-02T14:58:49"/>
    <n v="191.58"/>
    <x v="4"/>
    <x v="2"/>
  </r>
  <r>
    <s v="100782076fba4576e769cf3d0a6aafd7"/>
    <s v="82da44fcf645d90efd687532e453b681"/>
    <s v="delivered"/>
    <d v="2018-02-20T15:59:26"/>
    <n v="154.66999999999999"/>
    <x v="4"/>
    <x v="2"/>
  </r>
  <r>
    <s v="ebf78ae12a9ecd09503c7d2f5c46e77b"/>
    <s v="f40e11fcab48bea5f847eff467a841a0"/>
    <s v="delivered"/>
    <d v="2018-02-04T17:11:27"/>
    <n v="191.58"/>
    <x v="4"/>
    <x v="2"/>
  </r>
  <r>
    <s v="e0e8821153a77c23ac4dd81c2e687ee0"/>
    <s v="4943c6655224636d4a8c5de030ce6aa5"/>
    <s v="delivered"/>
    <d v="2018-02-26T12:19:29"/>
    <n v="191.58"/>
    <x v="4"/>
    <x v="2"/>
  </r>
  <r>
    <s v="5f156d65bf7998fce0ebdb3a046e78a3"/>
    <s v="aae8fcc018dceb4958fd6d509b6b6434"/>
    <s v="delivered"/>
    <d v="2018-02-03T18:10:49"/>
    <n v="138.65"/>
    <x v="4"/>
    <x v="2"/>
  </r>
  <r>
    <s v="c25915645324f8ebbfa289b765eb6e8b"/>
    <s v="c64f3bffb890c1e1d87c3ea5756a3df2"/>
    <s v="delivered"/>
    <d v="2018-02-20T20:09:21"/>
    <n v="47.62"/>
    <x v="4"/>
    <x v="2"/>
  </r>
  <r>
    <s v="90f554c89892c8a1cb25b9c27ebacfbc"/>
    <s v="077b8386d9cb1fa9cab7a5b561c4bf90"/>
    <s v="delivered"/>
    <d v="2018-02-07T14:57:06"/>
    <n v="163.06"/>
    <x v="4"/>
    <x v="2"/>
  </r>
  <r>
    <s v="4854af5348bb406f4929fbe225112925"/>
    <s v="fd8a1ffe33a6ae6e7f9c21f08df6b62c"/>
    <s v="delivered"/>
    <d v="2018-02-14T16:32:28"/>
    <n v="36.35"/>
    <x v="4"/>
    <x v="2"/>
  </r>
  <r>
    <s v="58cd1eb79e3ed5abe07691143092d982"/>
    <s v="5de4c139e8bfb982b5fcdce367a5aafe"/>
    <s v="delivered"/>
    <d v="2018-02-27T17:51:03"/>
    <n v="138.65"/>
    <x v="4"/>
    <x v="2"/>
  </r>
  <r>
    <s v="fbf5bc2dbcebfcaf6cd32cf61a87e28c"/>
    <s v="c4da03f92024bc6f58a152fc2160242f"/>
    <s v="delivered"/>
    <d v="2018-02-27T19:17:20"/>
    <n v="191.58"/>
    <x v="4"/>
    <x v="2"/>
  </r>
  <r>
    <s v="4d40fda96f0b038987f7fcfe84a83c56"/>
    <s v="f407bd53d45d3a98deeccdc75c8a68e0"/>
    <s v="delivered"/>
    <d v="2018-02-28T14:54:26"/>
    <n v="36.35"/>
    <x v="4"/>
    <x v="2"/>
  </r>
  <r>
    <s v="1600c77ccd20164d6da4e2285d3ced92"/>
    <s v="51b4fb94719b87aea1f164b9640212da"/>
    <s v="delivered"/>
    <d v="2018-02-02T15:16:38"/>
    <n v="154.66999999999999"/>
    <x v="4"/>
    <x v="2"/>
  </r>
  <r>
    <s v="6eb4105b2eba30c0d6f8e720d3909cbb"/>
    <s v="98a13a25160f30babbd81bb1d9b3e61c"/>
    <s v="delivered"/>
    <d v="2018-02-21T14:24:19"/>
    <n v="155.41999999999999"/>
    <x v="4"/>
    <x v="2"/>
  </r>
  <r>
    <s v="bdabf4d21213c2844d0b672d8fd72054"/>
    <s v="4d5a3f2707cfa16d395c679bea6c204c"/>
    <s v="delivered"/>
    <d v="2018-02-25T14:48:11"/>
    <n v="291.27999999999997"/>
    <x v="4"/>
    <x v="2"/>
  </r>
  <r>
    <s v="7440954562ac54f803e472bc3491287d"/>
    <s v="2d7383575380d46c2721ddb73caa7e15"/>
    <s v="delivered"/>
    <d v="2018-02-16T17:13:02"/>
    <n v="155.41999999999999"/>
    <x v="4"/>
    <x v="2"/>
  </r>
  <r>
    <s v="ea869217e833b69a06a197ebf6bb762d"/>
    <s v="07a13922ff9bce298cdd61bef4c98fbe"/>
    <s v="delivered"/>
    <d v="2018-02-06T17:08:00"/>
    <n v="191.58"/>
    <x v="4"/>
    <x v="2"/>
  </r>
  <r>
    <s v="51d1ab11845cf149f0b42a66dcea1ac1"/>
    <s v="aa48a7bcd1bdf28f822046696a7f4dfa"/>
    <s v="delivered"/>
    <d v="2018-02-25T20:45:09"/>
    <n v="36.35"/>
    <x v="4"/>
    <x v="2"/>
  </r>
  <r>
    <s v="cfd5d5311ae38742b4ecdbcf4c3662a7"/>
    <s v="8219dbbbff05552e56dabd762e39de3a"/>
    <s v="delivered"/>
    <d v="2018-02-09T18:55:54"/>
    <n v="191.58"/>
    <x v="4"/>
    <x v="2"/>
  </r>
  <r>
    <s v="dacb5451d8212730dc1a84aa53330a58"/>
    <s v="043f84c471d1141aa553fc893c6fa14c"/>
    <s v="delivered"/>
    <d v="2018-02-06T12:12:03"/>
    <n v="191.58"/>
    <x v="4"/>
    <x v="2"/>
  </r>
  <r>
    <s v="8217a590b5344050a87f2e38d9aa0cf7"/>
    <s v="b6b56e9f292d6bee01d74ee5dd2e4b73"/>
    <s v="delivered"/>
    <d v="2018-02-03T22:21:59"/>
    <n v="153.96"/>
    <x v="4"/>
    <x v="2"/>
  </r>
  <r>
    <s v="cb4b8586416200f4f78647bb9b690543"/>
    <s v="bd46ef0523578ea078328cf1e798a4b9"/>
    <s v="delivered"/>
    <d v="2018-02-05T18:42:01"/>
    <n v="191.58"/>
    <x v="4"/>
    <x v="2"/>
  </r>
  <r>
    <s v="d121027be5b028cea6170824da6bdbb7"/>
    <s v="345e38cd989db3d85c8709398b975141"/>
    <s v="delivered"/>
    <d v="2018-02-10T11:38:38"/>
    <n v="191.58"/>
    <x v="4"/>
    <x v="2"/>
  </r>
  <r>
    <s v="c8c684d11191f71210df7c6a22115def"/>
    <s v="a072679ac4ac4d56f1aaff9e763836ed"/>
    <s v="delivered"/>
    <d v="2018-02-26T17:19:24"/>
    <n v="191.58"/>
    <x v="4"/>
    <x v="2"/>
  </r>
  <r>
    <s v="31a8766241a787028fc15329259dd644"/>
    <s v="38feb76a2d5be48d28f3cb600f7ae220"/>
    <s v="delivered"/>
    <d v="2018-02-01T10:08:33"/>
    <n v="36.35"/>
    <x v="4"/>
    <x v="2"/>
  </r>
  <r>
    <s v="e32a5647b61199db6ed9118d2de5ee5d"/>
    <s v="acf5ff42d19e917a14f2da1e8b81cf9e"/>
    <s v="delivered"/>
    <d v="2018-02-08T12:57:36"/>
    <n v="191.58"/>
    <x v="4"/>
    <x v="2"/>
  </r>
  <r>
    <s v="5fe18112061d552a439bf8a33e638468"/>
    <s v="0e1b2ff4b8a1ef60fd78f8c3e7df6d4e"/>
    <s v="delivered"/>
    <d v="2018-02-27T11:37:15"/>
    <n v="138.65"/>
    <x v="4"/>
    <x v="2"/>
  </r>
  <r>
    <s v="b67f6518481ab5413b3ef3c6790bd80a"/>
    <s v="404b2eb61444fc048a4f341afcbc0177"/>
    <s v="delivered"/>
    <d v="2018-02-08T19:56:39"/>
    <n v="125.99"/>
    <x v="4"/>
    <x v="2"/>
  </r>
  <r>
    <s v="b951bb66b451384026a3308f84f1eab9"/>
    <s v="ab9cefdc87045d3caf9d99f66f9cabf7"/>
    <s v="delivered"/>
    <d v="2018-02-27T21:43:37"/>
    <n v="32.9"/>
    <x v="4"/>
    <x v="2"/>
  </r>
  <r>
    <s v="9c90fbe071e26ccef32878449010af00"/>
    <s v="e2c58f1e51bd85bcbd584fa798847e49"/>
    <s v="delivered"/>
    <d v="2018-02-09T17:04:45"/>
    <n v="25.84"/>
    <x v="4"/>
    <x v="2"/>
  </r>
  <r>
    <s v="713e88330db7e1d5390f3268287272b4"/>
    <s v="8718d4a503631c298cee26422d89442e"/>
    <s v="delivered"/>
    <d v="2018-02-25T23:22:45"/>
    <n v="155.41999999999999"/>
    <x v="4"/>
    <x v="2"/>
  </r>
  <r>
    <s v="f3d2fb271269ba8f728d079575258095"/>
    <s v="f868fe1bf45c95f76ed9626126de5f8c"/>
    <s v="delivered"/>
    <d v="2018-02-08T13:20:46"/>
    <n v="191.58"/>
    <x v="4"/>
    <x v="2"/>
  </r>
  <r>
    <s v="8d29abe41d9157240194d0210b529771"/>
    <s v="ed066dda2388fced0086629ab3d0c23f"/>
    <s v="delivered"/>
    <d v="2018-02-18T20:55:44"/>
    <n v="163.06"/>
    <x v="4"/>
    <x v="2"/>
  </r>
  <r>
    <s v="9698ef73f56e1b499f56bf40ef93b0a0"/>
    <s v="98f6d35d8cb5a1d8a803cf8d474767a7"/>
    <s v="delivered"/>
    <d v="2018-02-02T22:07:28"/>
    <n v="163.06"/>
    <x v="4"/>
    <x v="2"/>
  </r>
  <r>
    <s v="638fa07954d987db6c7cc971c365eca5"/>
    <s v="bb6d19b76e0f5f72f87d72c33ade1136"/>
    <s v="delivered"/>
    <d v="2018-02-20T23:02:50"/>
    <n v="138.65"/>
    <x v="4"/>
    <x v="2"/>
  </r>
  <r>
    <s v="31b2fdf38a3bfdf9a67d997242c65ed8"/>
    <s v="fdfc52a03c18d8cef9aa5e39e9f18217"/>
    <s v="delivered"/>
    <d v="2018-02-12T12:07:43"/>
    <n v="36.35"/>
    <x v="4"/>
    <x v="2"/>
  </r>
  <r>
    <s v="1779a7a77ac96ef5beebc0e30b9243cb"/>
    <s v="3908618aced0fee488ae029c752415f0"/>
    <s v="delivered"/>
    <d v="2018-02-04T19:17:19"/>
    <n v="154.66999999999999"/>
    <x v="4"/>
    <x v="2"/>
  </r>
  <r>
    <s v="ccb6a32d73d67e9bc5000d01bf776b52"/>
    <s v="1bf99cf832342c829e425a2c1a0848fb"/>
    <s v="delivered"/>
    <d v="2018-02-01T14:59:44"/>
    <n v="191.58"/>
    <x v="4"/>
    <x v="2"/>
  </r>
  <r>
    <s v="d9188a09f83fb2125c314edc1c7c933a"/>
    <s v="789f50c05b37177c61cdaa0a4b2777a9"/>
    <s v="delivered"/>
    <d v="2018-02-28T23:23:22"/>
    <n v="191.58"/>
    <x v="4"/>
    <x v="2"/>
  </r>
  <r>
    <s v="0e8d01612d9142229f68faabe6a0c51c"/>
    <s v="4646bf4b66367ae17eff07651ec2634f"/>
    <s v="delivered"/>
    <d v="2018-02-19T09:58:35"/>
    <n v="154.66999999999999"/>
    <x v="4"/>
    <x v="2"/>
  </r>
  <r>
    <s v="ca01c525c19a77269bb9ab052e2a3eab"/>
    <s v="aa46592adf8954513da919ad33da2583"/>
    <s v="delivered"/>
    <d v="2018-02-15T14:21:12"/>
    <n v="191.58"/>
    <x v="4"/>
    <x v="2"/>
  </r>
  <r>
    <s v="7de22a4935b90873ea2bde9e05fef9f2"/>
    <s v="a07ad7b210c0679a3f6f399d7be81647"/>
    <s v="delivered"/>
    <d v="2018-02-10T22:28:49"/>
    <n v="153.96"/>
    <x v="4"/>
    <x v="2"/>
  </r>
  <r>
    <s v="449f3475482b3e2a83e3d08eaa99d77c"/>
    <s v="b9729467688cd631768cd55a71ee1a09"/>
    <s v="delivered"/>
    <d v="2018-02-28T19:27:20"/>
    <n v="36.35"/>
    <x v="4"/>
    <x v="2"/>
  </r>
  <r>
    <s v="9d08114eba8cc347f5073bc95311a728"/>
    <s v="923658690a8fa2d7cf18e3e9937f9e40"/>
    <s v="delivered"/>
    <d v="2018-02-12T23:47:54"/>
    <n v="25.84"/>
    <x v="4"/>
    <x v="2"/>
  </r>
  <r>
    <s v="3bfcb67badce1259bcc45c6fd1daafdb"/>
    <s v="cafd195f26f4ca44012b5ceee8cc5b8b"/>
    <s v="delivered"/>
    <d v="2018-02-07T20:01:51"/>
    <n v="36.35"/>
    <x v="4"/>
    <x v="2"/>
  </r>
  <r>
    <s v="110f6ca5866b291c8689e08bebf7f8f8"/>
    <s v="96fd06edf4a19ef74e5316052553b842"/>
    <s v="delivered"/>
    <d v="2018-02-14T11:43:52"/>
    <n v="154.66999999999999"/>
    <x v="4"/>
    <x v="2"/>
  </r>
  <r>
    <s v="a04b6ad9c324577c000835fca4587931"/>
    <s v="84da725dbe39aa4d9c3005e868b26b0c"/>
    <s v="delivered"/>
    <d v="2018-02-08T08:43:00"/>
    <n v="25.84"/>
    <x v="4"/>
    <x v="2"/>
  </r>
  <r>
    <s v="7d63f6eebe0dba6fbe9a8c9b5d11aa96"/>
    <s v="bf00c57dea34fb09f3156995b583f6a8"/>
    <s v="delivered"/>
    <d v="2018-02-02T14:42:52"/>
    <n v="58.36"/>
    <x v="4"/>
    <x v="2"/>
  </r>
  <r>
    <s v="9b7d6205af920c44be164e65895c4262"/>
    <s v="992399e000066a051a942f33f4501830"/>
    <s v="delivered"/>
    <d v="2018-02-05T12:16:57"/>
    <n v="25.84"/>
    <x v="4"/>
    <x v="2"/>
  </r>
  <r>
    <s v="ad5a3cd2c183c5d45c24930fd68b58a6"/>
    <s v="683a74c85d1adc0b826dc6edc23587b4"/>
    <s v="delivered"/>
    <d v="2018-02-21T11:17:36"/>
    <n v="25.84"/>
    <x v="4"/>
    <x v="2"/>
  </r>
  <r>
    <s v="7307b10c1d2a536f3f07f18be33d9de7"/>
    <s v="a58271108e349e574b143bfd78c21e02"/>
    <s v="delivered"/>
    <d v="2018-02-07T22:21:56"/>
    <n v="155.41999999999999"/>
    <x v="4"/>
    <x v="2"/>
  </r>
  <r>
    <s v="b93abe6c29d3e10323f13afd27ffa9d9"/>
    <s v="7ca7b39b4d4978ef0a4709d4fd022801"/>
    <s v="delivered"/>
    <d v="2018-02-05T16:02:44"/>
    <n v="32.9"/>
    <x v="4"/>
    <x v="2"/>
  </r>
  <r>
    <s v="58f065048108c8f53b8fe8255fab3aac"/>
    <s v="ef9a972eb27eed728e810d7f569d4f6b"/>
    <s v="delivered"/>
    <d v="2018-02-13T20:24:59"/>
    <n v="138.65"/>
    <x v="4"/>
    <x v="2"/>
  </r>
  <r>
    <s v="70337534367fb81be994632264ee8f9e"/>
    <s v="8bc4500b8daa17dc6179adbc6a8ab9e6"/>
    <s v="delivered"/>
    <d v="2018-02-26T20:36:25"/>
    <n v="155.41999999999999"/>
    <x v="4"/>
    <x v="2"/>
  </r>
  <r>
    <s v="df5f09e5abe6a879e4c73dab4eacc0fd"/>
    <s v="660bdc1f7809a4786ed1852b82b8addd"/>
    <s v="delivered"/>
    <d v="2018-02-24T11:56:59"/>
    <n v="191.58"/>
    <x v="4"/>
    <x v="2"/>
  </r>
  <r>
    <s v="fae98fd8dd9729af2c8c95e16f3719a0"/>
    <s v="4a0fe2daf258db32318f5e80470078cd"/>
    <s v="delivered"/>
    <d v="2018-02-27T18:19:54"/>
    <n v="191.58"/>
    <x v="4"/>
    <x v="2"/>
  </r>
  <r>
    <s v="fd814f791bd23e12edad7656f27a8310"/>
    <s v="aaf90b48c468223f8e602d937b2175de"/>
    <s v="delivered"/>
    <d v="2018-02-10T21:46:00"/>
    <n v="191.58"/>
    <x v="4"/>
    <x v="2"/>
  </r>
  <r>
    <s v="8286f9f7b6a3079e7949956418237d99"/>
    <s v="4f5b0c80c1169bcedaaccd68aa3257f6"/>
    <s v="delivered"/>
    <d v="2018-02-23T11:35:10"/>
    <n v="153.96"/>
    <x v="4"/>
    <x v="2"/>
  </r>
  <r>
    <s v="384b106622904903b1b9425b14f7dd0c"/>
    <s v="b730b5bb73f94addc7bb956258e7b422"/>
    <s v="delivered"/>
    <d v="2018-02-01T05:53:37"/>
    <n v="36.35"/>
    <x v="4"/>
    <x v="2"/>
  </r>
  <r>
    <s v="e09363048c9d0c0d860481d999934bb4"/>
    <s v="29c5a310a777e48df51e2b584f859b99"/>
    <s v="delivered"/>
    <d v="2018-02-27T16:42:35"/>
    <n v="191.58"/>
    <x v="4"/>
    <x v="2"/>
  </r>
  <r>
    <s v="c33c7bd863246588e74b5371477857ff"/>
    <s v="cd5099b0fc495ab22cd35f7a060e395b"/>
    <s v="delivered"/>
    <d v="2018-02-02T17:24:58"/>
    <n v="47.62"/>
    <x v="4"/>
    <x v="2"/>
  </r>
  <r>
    <s v="18c4a899f72e91da02c87e3242cfbe77"/>
    <s v="832c425d805ace936e71dde2ba4a9868"/>
    <s v="delivered"/>
    <d v="2018-02-26T09:28:36"/>
    <n v="154.66999999999999"/>
    <x v="4"/>
    <x v="2"/>
  </r>
  <r>
    <s v="6c6fa28d797aaeb6b8d918dc102129af"/>
    <s v="09346ec9309d948658f658d1ae15d43e"/>
    <s v="delivered"/>
    <d v="2018-02-18T14:00:10"/>
    <n v="138.65"/>
    <x v="4"/>
    <x v="2"/>
  </r>
  <r>
    <s v="e5c5696c3d5677d8344d887b87836487"/>
    <s v="e7c34b715991e5904f6556017a3dde8b"/>
    <s v="delivered"/>
    <d v="2018-02-25T19:26:11"/>
    <n v="191.58"/>
    <x v="4"/>
    <x v="2"/>
  </r>
  <r>
    <s v="bfad36ec8c862bac39b68d9490a76052"/>
    <s v="3aea78863339fe213efa7be1ed4299e2"/>
    <s v="delivered"/>
    <d v="2018-02-06T14:01:43"/>
    <n v="291.27999999999997"/>
    <x v="4"/>
    <x v="2"/>
  </r>
  <r>
    <s v="0ccad283af81aa4910d7cd1e092326d1"/>
    <s v="4fd707ca46413cc24f686cddf08ca175"/>
    <s v="delivered"/>
    <d v="2018-02-22T08:18:52"/>
    <n v="154.66999999999999"/>
    <x v="4"/>
    <x v="2"/>
  </r>
  <r>
    <s v="af3c2eceb3e982cca67b0bc26d5063d7"/>
    <s v="a335d0ee835610ce1355d57d727b54a1"/>
    <s v="delivered"/>
    <d v="2018-02-23T23:37:23"/>
    <n v="25.84"/>
    <x v="4"/>
    <x v="2"/>
  </r>
  <r>
    <s v="1916e2d2cdf16f040d6dc7ca1da2f710"/>
    <s v="328b7317f9f2036922f29871e0c05456"/>
    <s v="delivered"/>
    <d v="2018-02-15T10:47:41"/>
    <n v="154.66999999999999"/>
    <x v="4"/>
    <x v="2"/>
  </r>
  <r>
    <s v="444a494f39275142d9c75bd7307cdde1"/>
    <s v="79144f1b9488d523464997d56bbb6463"/>
    <s v="delivered"/>
    <d v="2018-02-08T17:00:48"/>
    <n v="36.35"/>
    <x v="4"/>
    <x v="2"/>
  </r>
  <r>
    <s v="3d062cd73698941c34fd1917e8f39482"/>
    <s v="ba5cdde41a363eb9644384100a76383c"/>
    <s v="delivered"/>
    <d v="2018-02-13T19:29:31"/>
    <n v="36.35"/>
    <x v="4"/>
    <x v="2"/>
  </r>
  <r>
    <s v="fd7b969d5c0e4e9fd1b64259682a2aa0"/>
    <s v="6e64aee37916eb04dd628fdc4f4174a2"/>
    <s v="delivered"/>
    <d v="2018-02-03T18:03:45"/>
    <n v="191.58"/>
    <x v="4"/>
    <x v="2"/>
  </r>
  <r>
    <s v="ceecd8159f59fa02f847abb28716bd09"/>
    <s v="23dc6b4a81c5e5897ca541952fb936da"/>
    <s v="delivered"/>
    <d v="2018-02-07T10:38:48"/>
    <n v="191.58"/>
    <x v="4"/>
    <x v="2"/>
  </r>
  <r>
    <s v="304eb677297815981a2cf4f53af3588a"/>
    <s v="58c9b393766ef57c16d45f7736333b3d"/>
    <s v="delivered"/>
    <d v="2018-02-20T13:39:44"/>
    <n v="36.35"/>
    <x v="4"/>
    <x v="2"/>
  </r>
  <r>
    <s v="40d158e9f78f7dd903dd0490fd1baf40"/>
    <s v="ec22baf60e1cd69bdca2844eae245dc3"/>
    <s v="delivered"/>
    <d v="2018-02-04T23:00:07"/>
    <n v="36.35"/>
    <x v="4"/>
    <x v="2"/>
  </r>
  <r>
    <s v="9811e9a18a958540d5b173727b2edf95"/>
    <s v="5ac358d3a472d17707c45cb260a464ae"/>
    <s v="delivered"/>
    <d v="2018-02-11T16:09:29"/>
    <n v="163.06"/>
    <x v="4"/>
    <x v="2"/>
  </r>
  <r>
    <s v="7ac766e40565c0fcc2a226dfc3f6d89b"/>
    <s v="26231b2ef9060281897325d10a249038"/>
    <s v="delivered"/>
    <d v="2018-02-26T15:16:34"/>
    <n v="155.41999999999999"/>
    <x v="4"/>
    <x v="2"/>
  </r>
  <r>
    <s v="d5d6f9b551159c1891545df759887e9e"/>
    <s v="185128ce43d5c5bf6f13b2dba3386df7"/>
    <s v="delivered"/>
    <d v="2018-02-07T21:02:40"/>
    <n v="191.58"/>
    <x v="4"/>
    <x v="2"/>
  </r>
  <r>
    <s v="8931f3424faa278c3e45084b9a3db2a5"/>
    <s v="59606088131f94d6e5cd764404377a6c"/>
    <s v="delivered"/>
    <d v="2018-02-06T13:08:49"/>
    <n v="163.06"/>
    <x v="4"/>
    <x v="2"/>
  </r>
  <r>
    <s v="40b8e198f9be930c141b807fe417dd07"/>
    <s v="abd4f44cab431f33b0c4f242377666f4"/>
    <s v="delivered"/>
    <d v="2018-02-01T19:59:24"/>
    <n v="36.35"/>
    <x v="4"/>
    <x v="2"/>
  </r>
  <r>
    <s v="d07ea9203ae0a6ea15a2eacc87b4c0f7"/>
    <s v="2de12a5fa829fedc2d04da8db32bae05"/>
    <s v="delivered"/>
    <d v="2018-02-15T08:21:05"/>
    <n v="191.58"/>
    <x v="4"/>
    <x v="2"/>
  </r>
  <r>
    <s v="fb4e36a839ee2e8a134cdf32bf9d9585"/>
    <s v="71cb93d1f8f5fbdc23927934cbe990bd"/>
    <s v="delivered"/>
    <d v="2018-02-12T14:23:38"/>
    <n v="191.58"/>
    <x v="4"/>
    <x v="2"/>
  </r>
  <r>
    <s v="d19acda84401ddd96d382870335feb6b"/>
    <s v="d635661dadc4ceacc797f3ddb3e02b0f"/>
    <s v="delivered"/>
    <d v="2018-02-12T13:34:16"/>
    <n v="191.58"/>
    <x v="4"/>
    <x v="2"/>
  </r>
  <r>
    <s v="10b4aca7d76f1ff55e0dfc750e4e0016"/>
    <s v="a6c74361455bcc767fd48b27143c01cd"/>
    <s v="delivered"/>
    <d v="2018-02-26T09:30:09"/>
    <n v="154.66999999999999"/>
    <x v="4"/>
    <x v="2"/>
  </r>
  <r>
    <s v="5f321b4a49def66a561530fce7c03bab"/>
    <s v="7bd90e3c2661bf832337d0c1f8837579"/>
    <s v="delivered"/>
    <d v="2018-02-15T19:50:28"/>
    <n v="138.65"/>
    <x v="4"/>
    <x v="2"/>
  </r>
  <r>
    <s v="723f134709c05ce129d5e45847a1be3a"/>
    <s v="49c3d6099eea27d72bfb0aa0a52f6a87"/>
    <s v="delivered"/>
    <d v="2018-02-18T18:58:10"/>
    <n v="155.41999999999999"/>
    <x v="4"/>
    <x v="2"/>
  </r>
  <r>
    <s v="7b47cd1ed3f005eeff2bea8a9c18fae7"/>
    <s v="29b9882a15ca2a894fdfbcbf4e66325b"/>
    <s v="delivered"/>
    <d v="2018-02-05T10:50:28"/>
    <n v="58.36"/>
    <x v="4"/>
    <x v="2"/>
  </r>
  <r>
    <s v="6ab3d725c7575fd524f046d5057a44da"/>
    <s v="a261571e982fcbdd11ed1e4814f709df"/>
    <s v="delivered"/>
    <d v="2018-02-01T14:15:08"/>
    <n v="138.65"/>
    <x v="4"/>
    <x v="2"/>
  </r>
  <r>
    <s v="3580fbd460098a41fb19ad93e010e638"/>
    <s v="01016b17e79a0a428384c6916b426aed"/>
    <s v="delivered"/>
    <d v="2018-02-26T17:40:12"/>
    <n v="36.35"/>
    <x v="4"/>
    <x v="2"/>
  </r>
  <r>
    <s v="8e3ab8811f9c3a04413aa4e14f84b872"/>
    <s v="6255375724659cd90a2cefe829af62c8"/>
    <s v="delivered"/>
    <d v="2018-02-28T13:08:04"/>
    <n v="163.06"/>
    <x v="4"/>
    <x v="2"/>
  </r>
  <r>
    <s v="95f5c913e50f7b1edfe05e8a38ba88d4"/>
    <s v="031cb9fac5344bf6def68aacea5eafec"/>
    <s v="delivered"/>
    <d v="2018-02-17T19:01:38"/>
    <n v="163.06"/>
    <x v="4"/>
    <x v="2"/>
  </r>
  <r>
    <s v="7ae184e266d3d177c278f71f228b5ec6"/>
    <s v="670e4a4f769d3645007a5ece3e9a7c2a"/>
    <s v="delivered"/>
    <d v="2018-02-23T22:43:33"/>
    <n v="155.41999999999999"/>
    <x v="4"/>
    <x v="2"/>
  </r>
  <r>
    <s v="fde8ba9ac93d634f0221d048bae1dcf3"/>
    <s v="8e8100cecf5d8edee177276a3006d02a"/>
    <s v="delivered"/>
    <d v="2018-02-21T23:12:46"/>
    <n v="191.58"/>
    <x v="4"/>
    <x v="2"/>
  </r>
  <r>
    <s v="85fb2e780af6d2ef3dcf0510d609c40d"/>
    <s v="394c6447e3d17c78ecd127f7734463a3"/>
    <s v="delivered"/>
    <d v="2018-02-26T14:52:41"/>
    <n v="153.96"/>
    <x v="4"/>
    <x v="2"/>
  </r>
  <r>
    <s v="ec34bd0a791739da564496a38882264d"/>
    <s v="624749036bfae442781324f12b6b2b39"/>
    <s v="delivered"/>
    <d v="2018-02-21T17:51:40"/>
    <n v="191.58"/>
    <x v="4"/>
    <x v="2"/>
  </r>
  <r>
    <s v="d3514b69ed01da5883fcaaabfe29453b"/>
    <s v="b7ebbdfdbca5c7d51cef656d8e440da2"/>
    <s v="delivered"/>
    <d v="2018-02-15T12:00:02"/>
    <n v="191.58"/>
    <x v="4"/>
    <x v="2"/>
  </r>
  <r>
    <s v="7e0daf18179403f72436b21a1684a047"/>
    <s v="296d217e9be3aab5ddf01a7e26102458"/>
    <s v="delivered"/>
    <d v="2018-02-27T09:52:42"/>
    <n v="153.96"/>
    <x v="4"/>
    <x v="2"/>
  </r>
  <r>
    <s v="1aa720b6963ff9b4b5bff9bc48b49a89"/>
    <s v="a0c6454f5412428aa4c023e32c08ef4b"/>
    <s v="delivered"/>
    <d v="2018-02-07T01:24:27"/>
    <n v="154.66999999999999"/>
    <x v="4"/>
    <x v="2"/>
  </r>
  <r>
    <s v="e6604d0d52456fe3a3fdf965b7b924f7"/>
    <s v="cbf69f717458bb7247b1e74679aeea14"/>
    <s v="delivered"/>
    <d v="2018-02-17T19:58:20"/>
    <n v="191.58"/>
    <x v="4"/>
    <x v="2"/>
  </r>
  <r>
    <s v="fa5927f07ada4f44128f6d9fab3b70f6"/>
    <s v="8af801d95c9bc9bd7cfa7845826e4b72"/>
    <s v="delivered"/>
    <d v="2018-02-02T10:18:13"/>
    <n v="191.58"/>
    <x v="4"/>
    <x v="2"/>
  </r>
  <r>
    <s v="cbedf17aceca757bfcb74be595ae40ce"/>
    <s v="6fcb5ac7b4954d40331c7e378f0f1c86"/>
    <s v="delivered"/>
    <d v="2018-02-07T14:53:56"/>
    <n v="191.58"/>
    <x v="4"/>
    <x v="2"/>
  </r>
  <r>
    <s v="59ff2ee65c8cc0479240e487a0fc6677"/>
    <s v="0c1ce3452644c2df44c0162383acdd45"/>
    <s v="delivered"/>
    <d v="2018-02-15T22:14:25"/>
    <n v="138.65"/>
    <x v="4"/>
    <x v="2"/>
  </r>
  <r>
    <s v="be2e480f8eeb99966d2a97c281ca2b36"/>
    <s v="b5b80bf2ab4ca94105e156747166139f"/>
    <s v="delivered"/>
    <d v="2018-02-23T17:45:00"/>
    <n v="291.27999999999997"/>
    <x v="4"/>
    <x v="2"/>
  </r>
  <r>
    <s v="c431b1ec043729734d48ba14702aa191"/>
    <s v="a7d28b727cf279bd88cb9f9f35dc65b8"/>
    <s v="delivered"/>
    <d v="2018-02-22T18:50:43"/>
    <n v="47.62"/>
    <x v="4"/>
    <x v="2"/>
  </r>
  <r>
    <s v="4013aca81e3b0b07dc5b15549beae602"/>
    <s v="d3b0d480bfab67976244e1c05e9ae706"/>
    <s v="delivered"/>
    <d v="2018-02-17T12:16:51"/>
    <n v="36.35"/>
    <x v="4"/>
    <x v="2"/>
  </r>
  <r>
    <s v="3f925ae7ffff56f13e03e8bd5711ca70"/>
    <s v="2f55c214219aff9e61c70c1edba35df8"/>
    <s v="delivered"/>
    <d v="2018-02-28T19:35:02"/>
    <n v="36.35"/>
    <x v="4"/>
    <x v="2"/>
  </r>
  <r>
    <s v="a866b07e589705b11b38db08e93e6f5b"/>
    <s v="45d69248583acb20360cac1bfc1bbf2c"/>
    <s v="delivered"/>
    <d v="2018-02-16T15:18:45"/>
    <n v="25.84"/>
    <x v="4"/>
    <x v="2"/>
  </r>
  <r>
    <s v="c5cc5507fd7537da058bf67fb12d28af"/>
    <s v="28fc063939dc4777a226f3444553bae8"/>
    <s v="delivered"/>
    <d v="2018-02-26T17:17:08"/>
    <n v="191.58"/>
    <x v="4"/>
    <x v="2"/>
  </r>
  <r>
    <s v="3c5939ce763419f5942f27acffd072e6"/>
    <s v="a3a70ea035d8bbbbac5749753bd89f2c"/>
    <s v="delivered"/>
    <d v="2018-02-22T09:54:40"/>
    <n v="36.35"/>
    <x v="4"/>
    <x v="2"/>
  </r>
  <r>
    <s v="6ebb39e4d90eff5c1099de688d9b4f94"/>
    <s v="01503d0b64036165c2f202b538de9308"/>
    <s v="delivered"/>
    <d v="2018-02-24T09:37:59"/>
    <n v="155.41999999999999"/>
    <x v="4"/>
    <x v="2"/>
  </r>
  <r>
    <s v="5525404ad9f5043e1164e6833b2c24ca"/>
    <s v="620a6ed652d20f54b917209d9626fd69"/>
    <s v="delivered"/>
    <d v="2018-02-20T16:06:00"/>
    <n v="36.35"/>
    <x v="4"/>
    <x v="2"/>
  </r>
  <r>
    <s v="284b41fb8245e3c8c07c32ddb7572217"/>
    <s v="e399494c4a16c311b455c8ee01aff5f6"/>
    <s v="delivered"/>
    <d v="2018-02-15T09:11:58"/>
    <n v="154.66999999999999"/>
    <x v="4"/>
    <x v="2"/>
  </r>
  <r>
    <s v="abf9950af8a882a28b85426d81ea7c0f"/>
    <s v="e92a9266b68760ad4d246fe7a7c24a78"/>
    <s v="delivered"/>
    <d v="2018-02-09T18:13:56"/>
    <n v="25.84"/>
    <x v="4"/>
    <x v="2"/>
  </r>
  <r>
    <s v="5db3a02e1307a5ee2ee228738a72d4d7"/>
    <s v="59ff2a7b48eecca51957c440128ea697"/>
    <s v="delivered"/>
    <d v="2018-02-11T11:23:29"/>
    <n v="138.65"/>
    <x v="4"/>
    <x v="2"/>
  </r>
  <r>
    <s v="2fcd7fa5d8729fd6dddd51369b36edcd"/>
    <s v="031c996d15d1e1b6bfe5abb0e4583e9b"/>
    <s v="delivered"/>
    <d v="2018-02-25T05:15:59"/>
    <n v="36.35"/>
    <x v="4"/>
    <x v="2"/>
  </r>
  <r>
    <s v="bf4f668d122d55a591b4b205aa25d13c"/>
    <s v="ea6c726a9ca86a098522ed490e0004f2"/>
    <s v="delivered"/>
    <d v="2018-02-12T17:55:42"/>
    <n v="291.27999999999997"/>
    <x v="4"/>
    <x v="2"/>
  </r>
  <r>
    <s v="4b1fd4c19cb4a9c1dc657af8a028d002"/>
    <s v="810c7f3d2980da39feb31e235cc6875b"/>
    <s v="delivered"/>
    <d v="2018-02-07T12:57:23"/>
    <n v="36.35"/>
    <x v="4"/>
    <x v="2"/>
  </r>
  <r>
    <s v="917d66c0042ba4ce09a08ed7023da134"/>
    <s v="8c226d629a25b1f978d0d9755a20194b"/>
    <s v="delivered"/>
    <d v="2018-02-08T21:46:05"/>
    <n v="163.06"/>
    <x v="4"/>
    <x v="2"/>
  </r>
  <r>
    <s v="96637aa17954c0d0eb8fdb2571cf7342"/>
    <s v="f903d45628e30613796b655e228d612e"/>
    <s v="delivered"/>
    <d v="2018-02-18T14:21:01"/>
    <n v="163.06"/>
    <x v="4"/>
    <x v="2"/>
  </r>
  <r>
    <s v="82171257a2cb92f1a042bbca64864a08"/>
    <s v="1f8ba8b0f133a1c149229baa78d0ec49"/>
    <s v="delivered"/>
    <d v="2018-02-28T12:33:09"/>
    <n v="153.96"/>
    <x v="4"/>
    <x v="2"/>
  </r>
  <r>
    <s v="50bf77081d0fdd2e57dcff0acf8fefeb"/>
    <s v="6517a4169cc7d2d3023f15f279690686"/>
    <s v="delivered"/>
    <d v="2018-02-23T18:18:29"/>
    <n v="36.35"/>
    <x v="4"/>
    <x v="2"/>
  </r>
  <r>
    <s v="ff8bdeef9673478654432c723a74309b"/>
    <s v="85d3b8bc192815c053a302118e117d92"/>
    <s v="delivered"/>
    <d v="2018-02-21T08:47:48"/>
    <n v="191.58"/>
    <x v="4"/>
    <x v="2"/>
  </r>
  <r>
    <s v="eb3042b24ee09562fc9367cd1c24947c"/>
    <s v="c84260b7f095d358bf8725ea674e334b"/>
    <s v="delivered"/>
    <d v="2018-02-07T15:15:13"/>
    <n v="191.58"/>
    <x v="4"/>
    <x v="2"/>
  </r>
  <r>
    <s v="acf46500e7a3027d1314833501c92fe1"/>
    <s v="19e8f4d4466c9f0a4b63bf4d4e64c49f"/>
    <s v="delivered"/>
    <d v="2018-02-06T15:52:42"/>
    <n v="25.84"/>
    <x v="4"/>
    <x v="2"/>
  </r>
  <r>
    <s v="d3458eb6736b9c95163fd28cf79e4769"/>
    <s v="47635932256cd809207e385adafc9a88"/>
    <s v="delivered"/>
    <d v="2018-02-04T23:06:31"/>
    <n v="191.58"/>
    <x v="4"/>
    <x v="2"/>
  </r>
  <r>
    <s v="739e19153280cbc1a87c1a84be1ec4f6"/>
    <s v="d68fbba69b64a9930c8030189256149b"/>
    <s v="delivered"/>
    <d v="2018-02-15T15:45:17"/>
    <n v="155.41999999999999"/>
    <x v="4"/>
    <x v="2"/>
  </r>
  <r>
    <s v="63bfa2fa974302f74839f89adc439305"/>
    <s v="ac4fae9ec5c19c64ddb7247212927864"/>
    <s v="delivered"/>
    <d v="2018-02-06T09:34:21"/>
    <n v="138.65"/>
    <x v="4"/>
    <x v="2"/>
  </r>
  <r>
    <s v="9b95a53cadb5a007d0928bd00265ea08"/>
    <s v="5686c502f1da3eb97a6b7624efcbee25"/>
    <s v="delivered"/>
    <d v="2018-02-27T16:35:46"/>
    <n v="25.84"/>
    <x v="4"/>
    <x v="2"/>
  </r>
  <r>
    <s v="10d8aba5bb573732e70c33750c88790d"/>
    <s v="e312fbc885013d51ef2a9e03f4946306"/>
    <s v="delivered"/>
    <d v="2018-02-14T21:12:40"/>
    <n v="154.66999999999999"/>
    <x v="4"/>
    <x v="2"/>
  </r>
  <r>
    <s v="f0ea1a5c37278e95cbd4d8684c999341"/>
    <s v="bd8169f755cde48a9af07b31e2649535"/>
    <s v="delivered"/>
    <d v="2018-02-26T14:25:25"/>
    <n v="191.58"/>
    <x v="4"/>
    <x v="2"/>
  </r>
  <r>
    <s v="957ae16eb95929758c00d37bb8169b6d"/>
    <s v="3050b0a7a0f1de5eed8db1c7d211cb13"/>
    <s v="delivered"/>
    <d v="2018-02-25T17:55:26"/>
    <n v="163.06"/>
    <x v="4"/>
    <x v="2"/>
  </r>
  <r>
    <s v="2aa1011e5de2cbb1151cf46e2a6e084a"/>
    <s v="b250d390781eea6c17b3599c22fb3f67"/>
    <s v="delivered"/>
    <d v="2018-02-01T21:22:59"/>
    <n v="36.35"/>
    <x v="4"/>
    <x v="2"/>
  </r>
  <r>
    <s v="1e8c4aa0871777d9ee5169d3a6522575"/>
    <s v="94ee6021bdba29d170096b11229abdc6"/>
    <s v="delivered"/>
    <d v="2018-02-25T19:31:36"/>
    <n v="154.66999999999999"/>
    <x v="4"/>
    <x v="2"/>
  </r>
  <r>
    <s v="553a0f2feba6fd288aaea2986ca2f94a"/>
    <s v="b8943e6abab6d4cca847bbc623b441ba"/>
    <s v="delivered"/>
    <d v="2018-02-14T22:53:18"/>
    <n v="138.65"/>
    <x v="4"/>
    <x v="2"/>
  </r>
  <r>
    <s v="347bc72bacf7a7b2b2293708ed82ff0f"/>
    <s v="8a7cb9ea3bb01a16c4b51f5735f7188d"/>
    <s v="delivered"/>
    <d v="2018-02-21T21:53:33"/>
    <n v="36.35"/>
    <x v="4"/>
    <x v="2"/>
  </r>
  <r>
    <s v="6a8677aeb56b8ee0d1a74e0435772e31"/>
    <s v="cc8b0570332e15f77abf874fc2da154a"/>
    <s v="delivered"/>
    <d v="2018-02-07T19:56:07"/>
    <n v="138.65"/>
    <x v="4"/>
    <x v="2"/>
  </r>
  <r>
    <s v="637789b606a0ef62ab4c16dbeac12324"/>
    <s v="b845e05f89bce49c4cbe5377b63e9e86"/>
    <s v="delivered"/>
    <d v="2018-02-27T15:23:08"/>
    <n v="138.65"/>
    <x v="4"/>
    <x v="2"/>
  </r>
  <r>
    <s v="22944b4163f09171dfb645a94b87e645"/>
    <s v="1ca8fbb672ef5cb9bc289196bd4c3044"/>
    <s v="delivered"/>
    <d v="2018-02-03T12:00:03"/>
    <n v="154.66999999999999"/>
    <x v="4"/>
    <x v="2"/>
  </r>
  <r>
    <s v="98c9c5c7df242bfccd1ad3510eff89f2"/>
    <s v="2879df7ed1e90a3f0bad2a69eaa904ba"/>
    <s v="delivered"/>
    <d v="2018-02-02T16:45:13"/>
    <n v="163.06"/>
    <x v="4"/>
    <x v="2"/>
  </r>
  <r>
    <s v="2fe3e3ee7c1249743f3c7391c05042b3"/>
    <s v="d711fca0d2d48b5a43b009956e220042"/>
    <s v="delivered"/>
    <d v="2018-02-09T18:22:59"/>
    <n v="36.35"/>
    <x v="4"/>
    <x v="2"/>
  </r>
  <r>
    <s v="bc045a5fb4a7e572cee50d982efd14bb"/>
    <s v="aaacba86f75fde5882829ebf2519fe79"/>
    <s v="delivered"/>
    <d v="2018-02-04T22:41:59"/>
    <n v="32.9"/>
    <x v="4"/>
    <x v="2"/>
  </r>
  <r>
    <s v="be5d667e97f0b3bd94debc7b946aecd7"/>
    <s v="932de5979e3351bedd7e46e9864c41b6"/>
    <s v="delivered"/>
    <d v="2018-02-26T17:21:41"/>
    <n v="291.27999999999997"/>
    <x v="4"/>
    <x v="2"/>
  </r>
  <r>
    <s v="5e002a958f5d0bd67227e52e2de7b450"/>
    <s v="3c0e79dd7a2fb999607a27161a484efb"/>
    <s v="delivered"/>
    <d v="2018-02-20T15:29:45"/>
    <n v="138.65"/>
    <x v="4"/>
    <x v="2"/>
  </r>
  <r>
    <s v="9e8d7ab8137bcd3cfeac577dddf35592"/>
    <s v="771460028f9bb4394935112dac04a6a4"/>
    <s v="delivered"/>
    <d v="2018-02-23T20:18:01"/>
    <n v="25.84"/>
    <x v="4"/>
    <x v="2"/>
  </r>
  <r>
    <s v="403eded18ebb5bdaf010eb9050036fa4"/>
    <s v="7d118844fb2bc2f03cae5ed0e7327b62"/>
    <s v="delivered"/>
    <d v="2018-02-16T20:57:11"/>
    <n v="36.35"/>
    <x v="4"/>
    <x v="2"/>
  </r>
  <r>
    <s v="ba65d70e8d6eebcfd0cb5d88c2497383"/>
    <s v="426ebfb18cd8d9be56b96b750c43375c"/>
    <s v="delivered"/>
    <d v="2018-02-07T13:57:59"/>
    <n v="32.9"/>
    <x v="4"/>
    <x v="2"/>
  </r>
  <r>
    <s v="eadaca4f30575b6c3a4c4efebce9d252"/>
    <s v="b1e23a1a09fe2eb966159a77c524a828"/>
    <s v="delivered"/>
    <d v="2018-02-05T20:07:17"/>
    <n v="191.58"/>
    <x v="4"/>
    <x v="2"/>
  </r>
  <r>
    <s v="bcc786c10284d63d8d4c8a0a8c98428e"/>
    <s v="5cd7b9a71c9e3e244d8415f996c091ac"/>
    <s v="delivered"/>
    <d v="2018-02-02T16:36:06"/>
    <n v="291.27999999999997"/>
    <x v="4"/>
    <x v="2"/>
  </r>
  <r>
    <s v="10c41c0172ecd7694a6aa595629ce73d"/>
    <s v="14221eca1803e8feece63e0b10c6bee5"/>
    <s v="delivered"/>
    <d v="2018-02-07T13:58:35"/>
    <n v="154.66999999999999"/>
    <x v="4"/>
    <x v="2"/>
  </r>
  <r>
    <s v="e433edc92cb5e3ae5515301b3309e303"/>
    <s v="bb6a81fae449a2e3e9e681597076c571"/>
    <s v="delivered"/>
    <d v="2018-02-25T13:06:17"/>
    <n v="191.58"/>
    <x v="4"/>
    <x v="2"/>
  </r>
  <r>
    <s v="c11c9be46e58763df468f1b5521acf37"/>
    <s v="5e840ce3316b0e8d7d4722ffd91775a2"/>
    <s v="delivered"/>
    <d v="2018-02-08T14:19:47"/>
    <n v="47.62"/>
    <x v="4"/>
    <x v="2"/>
  </r>
  <r>
    <s v="16ed456866d66d9108a13a17374364c4"/>
    <s v="2a85262d5820f1bc5e59867c55cea931"/>
    <s v="delivered"/>
    <d v="2018-02-09T20:04:45"/>
    <n v="154.66999999999999"/>
    <x v="4"/>
    <x v="2"/>
  </r>
  <r>
    <s v="a8c403407745aac434946d5058faa6a6"/>
    <s v="ece32f7a106669d2eae9af403290a97b"/>
    <s v="delivered"/>
    <d v="2018-02-05T02:12:23"/>
    <n v="25.84"/>
    <x v="4"/>
    <x v="2"/>
  </r>
  <r>
    <s v="17c13a317d710c0c018bc54017be9748"/>
    <s v="9f34c29227ab93336545ccb44ac5d92e"/>
    <s v="delivered"/>
    <d v="2018-02-19T22:31:34"/>
    <n v="154.66999999999999"/>
    <x v="4"/>
    <x v="2"/>
  </r>
  <r>
    <s v="6bfac9a0bcb72747337ef88822279264"/>
    <s v="b19eacac05a3fa6c61ea12d1a138e048"/>
    <s v="delivered"/>
    <d v="2018-02-12T22:46:28"/>
    <n v="138.65"/>
    <x v="4"/>
    <x v="2"/>
  </r>
  <r>
    <s v="73ad0cf325e9300090db7df611ff9cd5"/>
    <s v="dbcb1324edbae3c217680ce32b431219"/>
    <s v="delivered"/>
    <d v="2018-02-15T13:13:28"/>
    <n v="155.41999999999999"/>
    <x v="4"/>
    <x v="2"/>
  </r>
  <r>
    <s v="f1ea8b66e6bceacb9d56a84505f36dd1"/>
    <s v="ebfded4f6875004a5b269c5683a64ab3"/>
    <s v="delivered"/>
    <d v="2018-02-13T18:45:25"/>
    <n v="191.58"/>
    <x v="4"/>
    <x v="2"/>
  </r>
  <r>
    <s v="5f7e1556c341ffba69159bcbce87f2c9"/>
    <s v="8636aa7094b64c56c828f025018a6a44"/>
    <s v="delivered"/>
    <d v="2018-02-14T20:06:47"/>
    <n v="138.65"/>
    <x v="4"/>
    <x v="2"/>
  </r>
  <r>
    <s v="37eba161f3994d1eec4b755ba3565003"/>
    <s v="93cd96511720c79840c463a530e84fe9"/>
    <s v="delivered"/>
    <d v="2018-02-06T13:07:55"/>
    <n v="36.35"/>
    <x v="4"/>
    <x v="2"/>
  </r>
  <r>
    <s v="ac08c0b67890296c7c7c10f34b81eea4"/>
    <s v="7105356dc50e5957845dba6fa7ab78c5"/>
    <s v="delivered"/>
    <d v="2018-02-08T18:36:31"/>
    <n v="25.84"/>
    <x v="4"/>
    <x v="2"/>
  </r>
  <r>
    <s v="6c003dbcd92ab0248de7f8f2fc91fb48"/>
    <s v="edc88432bf299fcf8e62852c3562b55c"/>
    <s v="delivered"/>
    <d v="2018-02-01T12:15:29"/>
    <n v="138.65"/>
    <x v="4"/>
    <x v="2"/>
  </r>
  <r>
    <s v="2bcb35eae24dc9a57f35090df6a7cb67"/>
    <s v="6a3371f582b157ebaf97408844a22269"/>
    <s v="delivered"/>
    <d v="2018-02-26T10:34:45"/>
    <n v="36.35"/>
    <x v="4"/>
    <x v="2"/>
  </r>
  <r>
    <s v="528b0083da2525b0b97d6dbc99b389be"/>
    <s v="cb2c88e5ad4d744983c78052fa7eeb89"/>
    <s v="delivered"/>
    <d v="2018-02-26T11:09:37"/>
    <n v="36.35"/>
    <x v="4"/>
    <x v="2"/>
  </r>
  <r>
    <s v="8423e43ec224fbf61f9a4240ac0c7bac"/>
    <s v="7403e80de52e65fde43ceda8a93fff95"/>
    <s v="delivered"/>
    <d v="2018-02-14T08:11:19"/>
    <n v="153.96"/>
    <x v="4"/>
    <x v="2"/>
  </r>
  <r>
    <s v="1682b18a188c5ffb35aa6fc06c836a78"/>
    <s v="e2bbe53294315e37378493e18a996cab"/>
    <s v="delivered"/>
    <d v="2018-02-04T20:38:51"/>
    <n v="154.66999999999999"/>
    <x v="4"/>
    <x v="2"/>
  </r>
  <r>
    <s v="22b4520d15a9cee803bbc1d042cd88d9"/>
    <s v="8a1131b2781ee44d9a21498ecbaf1d9c"/>
    <s v="delivered"/>
    <d v="2018-02-16T17:27:10"/>
    <n v="154.66999999999999"/>
    <x v="4"/>
    <x v="2"/>
  </r>
  <r>
    <s v="a67ab576f5aab60b3a2d39cb3a94c620"/>
    <s v="f731689ff400d169f1c568418ef8e856"/>
    <s v="delivered"/>
    <d v="2018-02-13T22:54:18"/>
    <n v="25.84"/>
    <x v="4"/>
    <x v="2"/>
  </r>
  <r>
    <s v="d8bb2fcc20893860be66137f4cb84b0e"/>
    <s v="582dcc512c0dd7958599826862d45200"/>
    <s v="delivered"/>
    <d v="2018-02-23T20:54:22"/>
    <n v="191.58"/>
    <x v="4"/>
    <x v="2"/>
  </r>
  <r>
    <s v="4c9fe44922012f11eb3505ecd89cb126"/>
    <s v="59a214c68e2eed23ea72b5cb766f8abe"/>
    <s v="delivered"/>
    <d v="2018-02-09T01:05:22"/>
    <n v="36.35"/>
    <x v="4"/>
    <x v="2"/>
  </r>
  <r>
    <s v="41198153e6f03c2e9df96d8a5a78a6fa"/>
    <s v="8694fdb4ebccba5f0bac1ee90edb5bdb"/>
    <s v="delivered"/>
    <d v="2018-02-12T14:14:29"/>
    <n v="36.35"/>
    <x v="4"/>
    <x v="2"/>
  </r>
  <r>
    <s v="9a79820753183f9ae199a37da007e914"/>
    <s v="5248c29eeab9341e2a39a0ef656147c6"/>
    <s v="delivered"/>
    <d v="2018-02-01T14:02:18"/>
    <n v="163.06"/>
    <x v="4"/>
    <x v="2"/>
  </r>
  <r>
    <s v="13755e9cd8234edd7750fb497caf403e"/>
    <s v="347a5aa5d381e31e52b84bfcae3e1eac"/>
    <s v="delivered"/>
    <d v="2018-02-09T13:45:49"/>
    <n v="154.66999999999999"/>
    <x v="4"/>
    <x v="2"/>
  </r>
  <r>
    <s v="9dbdb4ec80d02c90c7e93c786592629c"/>
    <s v="d1cb2625f14be96803f06df4a3e1c015"/>
    <s v="delivered"/>
    <d v="2018-02-20T08:15:47"/>
    <n v="25.84"/>
    <x v="4"/>
    <x v="2"/>
  </r>
  <r>
    <s v="baae15c2efd2579179845011212e9889"/>
    <s v="b1977c0fa13c254c01e6ed05bd919c70"/>
    <s v="delivered"/>
    <d v="2018-02-22T19:18:14"/>
    <n v="32.9"/>
    <x v="4"/>
    <x v="2"/>
  </r>
  <r>
    <s v="f10195234ad39996bec1241fe706e49b"/>
    <s v="e018efe31a675270f8e48eeb12b2c291"/>
    <s v="delivered"/>
    <d v="2018-02-15T22:13:45"/>
    <n v="191.58"/>
    <x v="4"/>
    <x v="2"/>
  </r>
  <r>
    <s v="d17cd10dbb5981e9a2ba4739a202da55"/>
    <s v="9b59ab6cfb7bd290c9a9ed9e86d2ec99"/>
    <s v="delivered"/>
    <d v="2018-02-14T22:21:40"/>
    <n v="191.58"/>
    <x v="4"/>
    <x v="2"/>
  </r>
  <r>
    <s v="c27efcd088787bad815507fa7f5bcea0"/>
    <s v="5afa275509eaa44b988714f0e5e469f1"/>
    <s v="delivered"/>
    <d v="2018-02-18T16:04:11"/>
    <n v="47.62"/>
    <x v="4"/>
    <x v="2"/>
  </r>
  <r>
    <s v="8505cbf7005b6ec865878f42abdb291a"/>
    <s v="435bbbf7a1d328975b15ebb8eece0d8f"/>
    <s v="delivered"/>
    <d v="2018-02-18T18:08:34"/>
    <n v="153.96"/>
    <x v="4"/>
    <x v="2"/>
  </r>
  <r>
    <s v="2a2bc83b78d61f7b6c3a3e00c9b94956"/>
    <s v="faac83b2c331891dd609c7b3626aed85"/>
    <s v="delivered"/>
    <d v="2018-02-26T21:13:22"/>
    <n v="36.35"/>
    <x v="4"/>
    <x v="2"/>
  </r>
  <r>
    <s v="85f591c5c63ddf9847b0edf8bb1a1145"/>
    <s v="b7d6d5ec3450353a4cd4d28480f5955f"/>
    <s v="delivered"/>
    <d v="2018-02-04T09:26:55"/>
    <n v="153.96"/>
    <x v="4"/>
    <x v="2"/>
  </r>
  <r>
    <s v="af4ba52bdae047d914272a2625e97f91"/>
    <s v="282886fbc1ecb089773a8b5199e59bcb"/>
    <s v="delivered"/>
    <d v="2018-02-01T11:01:53"/>
    <n v="25.84"/>
    <x v="4"/>
    <x v="2"/>
  </r>
  <r>
    <s v="243b66cfd676e63e7db35e7341acdf7b"/>
    <s v="d38ce923b0fb0571bca2241dbfa40265"/>
    <s v="delivered"/>
    <d v="2018-02-07T00:08:13"/>
    <n v="154.66999999999999"/>
    <x v="4"/>
    <x v="2"/>
  </r>
  <r>
    <s v="f0af6d20649a1a4e1d876620b3e1129e"/>
    <s v="be07de9ad4a2d695556d343ba8caf439"/>
    <s v="delivered"/>
    <d v="2018-02-14T16:10:54"/>
    <n v="191.58"/>
    <x v="4"/>
    <x v="2"/>
  </r>
  <r>
    <s v="53354e0184a8a43cd9f722bc2af844cb"/>
    <s v="72c9c557e2d3ec9541774fab6b71f666"/>
    <s v="delivered"/>
    <d v="2018-02-27T14:25:43"/>
    <n v="36.35"/>
    <x v="4"/>
    <x v="2"/>
  </r>
  <r>
    <s v="9eb558dc91f57ce1f1fb9ebc60bf8963"/>
    <s v="8d7a21a72282d71b2bef61355e5f1b88"/>
    <s v="delivered"/>
    <d v="2018-02-06T12:48:56"/>
    <n v="25.84"/>
    <x v="4"/>
    <x v="2"/>
  </r>
  <r>
    <s v="26a353e90b1f35895b269ad0a5cdb114"/>
    <s v="fbf5039b1d330e60055aa9f3969d3434"/>
    <s v="delivered"/>
    <d v="2018-02-01T00:33:25"/>
    <n v="154.66999999999999"/>
    <x v="4"/>
    <x v="2"/>
  </r>
  <r>
    <s v="9a33f135e8d643d4d9564b293135b5da"/>
    <s v="60da99f6b9c64ff876a9eb5352eb0f3c"/>
    <s v="delivered"/>
    <d v="2018-02-18T17:53:53"/>
    <n v="163.06"/>
    <x v="4"/>
    <x v="2"/>
  </r>
  <r>
    <s v="346c08d9fdf400dec430232945c32e7a"/>
    <s v="c6ed2d5ce85536b556812f7679cf4658"/>
    <s v="delivered"/>
    <d v="2018-02-28T20:19:44"/>
    <n v="36.35"/>
    <x v="4"/>
    <x v="2"/>
  </r>
  <r>
    <s v="3c5aa0dc3566dd7512023da4920de6d3"/>
    <s v="9f3ba5021e7a34b5e5eb9dc0dbf866a1"/>
    <s v="delivered"/>
    <d v="2018-02-01T20:21:45"/>
    <n v="36.35"/>
    <x v="4"/>
    <x v="2"/>
  </r>
  <r>
    <s v="35ed6b2bbd7deca1e23166bbe62f49ca"/>
    <s v="a548f8cecd44d195d61bcfe24dd880ad"/>
    <s v="delivered"/>
    <d v="2018-02-12T20:44:41"/>
    <n v="36.35"/>
    <x v="4"/>
    <x v="2"/>
  </r>
  <r>
    <s v="b30abf162ff1730f50b6400bdc32550f"/>
    <s v="ce68d694e1d4e3354bee31ac4bcb90fe"/>
    <s v="delivered"/>
    <d v="2018-02-27T15:10:16"/>
    <n v="25.84"/>
    <x v="4"/>
    <x v="2"/>
  </r>
  <r>
    <s v="885c32207686ca2c0028eb4ca6a37535"/>
    <s v="ab53afe6074c85742b3b868398fbfeb3"/>
    <s v="delivered"/>
    <d v="2018-02-26T23:04:12"/>
    <n v="153.96"/>
    <x v="4"/>
    <x v="2"/>
  </r>
  <r>
    <s v="230470802c07f69d8696c62d51514126"/>
    <s v="f333187072628dfa94224d22f31cd611"/>
    <s v="delivered"/>
    <d v="2018-02-12T19:09:39"/>
    <n v="154.66999999999999"/>
    <x v="4"/>
    <x v="2"/>
  </r>
  <r>
    <s v="1f7b5e833440aeaa3910ce10e03351f5"/>
    <s v="9fd11a8203e2f396c2895955ae13e1ec"/>
    <s v="delivered"/>
    <d v="2018-02-10T11:05:40"/>
    <n v="154.66999999999999"/>
    <x v="4"/>
    <x v="2"/>
  </r>
  <r>
    <s v="954399f1952a1ac05b51b69077de29d1"/>
    <s v="15d8866bdff8acb852e44d4702f27373"/>
    <s v="delivered"/>
    <d v="2018-02-02T01:37:46"/>
    <n v="163.06"/>
    <x v="4"/>
    <x v="2"/>
  </r>
  <r>
    <s v="6cf51ab464bdd9f7b282f5fe72391383"/>
    <s v="6b8d0ddc6f0be6c4895f69fae60edf2f"/>
    <s v="canceled"/>
    <d v="2018-02-27T22:43:39"/>
    <n v="138.65"/>
    <x v="4"/>
    <x v="2"/>
  </r>
  <r>
    <s v="2b27a6490066b855ca14a5f5e0406807"/>
    <s v="3c8bc1bc6d0d4cc2170208531e2df287"/>
    <s v="delivered"/>
    <d v="2018-02-02T18:42:02"/>
    <n v="36.35"/>
    <x v="4"/>
    <x v="2"/>
  </r>
  <r>
    <s v="3fa6a4cd68d1e2c5df53b8ba3226c787"/>
    <s v="1966bc82aac018dbe08a465f91380268"/>
    <s v="delivered"/>
    <d v="2018-02-03T09:26:20"/>
    <n v="36.35"/>
    <x v="4"/>
    <x v="2"/>
  </r>
  <r>
    <s v="83d78ffd61cb34b5f854656ddc143e9b"/>
    <s v="15c880e1f17fc30eeba82fa03a5446f7"/>
    <s v="delivered"/>
    <d v="2018-02-23T09:34:01"/>
    <n v="153.96"/>
    <x v="4"/>
    <x v="2"/>
  </r>
  <r>
    <s v="b45218774c4d91e22ffd4165c0cbcc38"/>
    <s v="839c458c99f7ce55009781ef0a7b3300"/>
    <s v="delivered"/>
    <d v="2018-02-17T18:05:16"/>
    <n v="125.99"/>
    <x v="4"/>
    <x v="2"/>
  </r>
  <r>
    <s v="3fcc23281e8679bfb293a37d2fd3eeb8"/>
    <s v="3afd83b96ff63cd65d69405b42b48738"/>
    <s v="delivered"/>
    <d v="2018-02-28T16:51:30"/>
    <n v="36.35"/>
    <x v="4"/>
    <x v="2"/>
  </r>
  <r>
    <s v="2a46a0636b60369577c40749497b77a4"/>
    <s v="9607a8fb005a71d577150fdfef27ca41"/>
    <s v="delivered"/>
    <d v="2018-02-26T16:34:56"/>
    <n v="36.35"/>
    <x v="4"/>
    <x v="2"/>
  </r>
  <r>
    <s v="3eb31ef4f66c598bd49c78ce76c17e5a"/>
    <s v="f39b368f2937acbb1d3a629edbfffcd0"/>
    <s v="delivered"/>
    <d v="2018-02-24T16:04:17"/>
    <n v="36.35"/>
    <x v="4"/>
    <x v="2"/>
  </r>
  <r>
    <s v="733fc4efcab11035e8e397c164c173df"/>
    <s v="374d73e55f30027caa809d4a2496d65b"/>
    <s v="delivered"/>
    <d v="2018-02-17T16:22:34"/>
    <n v="155.41999999999999"/>
    <x v="4"/>
    <x v="2"/>
  </r>
  <r>
    <s v="0f4a2c067346862463f78a1ca0e4e43b"/>
    <s v="65ea7f5e0134c0596d687b04eb47d33c"/>
    <s v="delivered"/>
    <d v="2018-02-27T20:03:29"/>
    <n v="154.66999999999999"/>
    <x v="4"/>
    <x v="2"/>
  </r>
  <r>
    <s v="8842bee3797d9ac30486e0b26f5a9756"/>
    <s v="335d5c8c8e71dfd6ad4a54d070e49657"/>
    <s v="delivered"/>
    <d v="2018-02-26T14:52:49"/>
    <n v="153.96"/>
    <x v="4"/>
    <x v="2"/>
  </r>
  <r>
    <s v="5e605c248def72c23690c44126f8ecb6"/>
    <s v="46c60ef4c601b316ac7df571de8f9960"/>
    <s v="delivered"/>
    <d v="2018-02-12T11:24:23"/>
    <n v="138.65"/>
    <x v="4"/>
    <x v="2"/>
  </r>
  <r>
    <s v="adf2ad57c0add3f3f9b6644a4d731899"/>
    <s v="e220beae1f3059a3f0bd89f8d2cc0e6a"/>
    <s v="delivered"/>
    <d v="2018-02-09T21:42:49"/>
    <n v="25.84"/>
    <x v="4"/>
    <x v="2"/>
  </r>
  <r>
    <s v="1e76a4cb16c7849cd980f748e3d8dbed"/>
    <s v="7a089eaf97006b49a3db12b88a8b4382"/>
    <s v="delivered"/>
    <d v="2018-02-06T20:33:44"/>
    <n v="154.66999999999999"/>
    <x v="4"/>
    <x v="2"/>
  </r>
  <r>
    <s v="d5af8fc30f7ecc4a1b23de7dc0377e9f"/>
    <s v="739878ff4347fe131aac813021a88b1f"/>
    <s v="delivered"/>
    <d v="2018-02-26T18:00:21"/>
    <n v="191.58"/>
    <x v="4"/>
    <x v="2"/>
  </r>
  <r>
    <s v="2af0498329b50fd808f047d738bf0f39"/>
    <s v="0f2c11933482f3e555ffcf336600917c"/>
    <s v="delivered"/>
    <d v="2018-02-17T12:25:36"/>
    <n v="36.35"/>
    <x v="4"/>
    <x v="2"/>
  </r>
  <r>
    <s v="c40180549a3a3bdff8f27b84bfff14ba"/>
    <s v="ad3997ef798ba2f1726554913d36bd87"/>
    <s v="delivered"/>
    <d v="2018-02-22T13:24:10"/>
    <n v="47.62"/>
    <x v="4"/>
    <x v="2"/>
  </r>
  <r>
    <s v="86b6e717cea86f8854d74e5b1df23e95"/>
    <s v="a048712aa4a206a8338d91a7092a488e"/>
    <s v="delivered"/>
    <d v="2018-02-17T01:25:43"/>
    <n v="153.96"/>
    <x v="4"/>
    <x v="2"/>
  </r>
  <r>
    <s v="44cb884118c81bf6db2f43cf11ab63d6"/>
    <s v="99c0abffb5110160b9da888d3cd4de9c"/>
    <s v="delivered"/>
    <d v="2018-02-14T18:04:44"/>
    <n v="36.35"/>
    <x v="4"/>
    <x v="2"/>
  </r>
  <r>
    <s v="9de65156d923c62015d982bd3f6ade9b"/>
    <s v="b71cd39228d8554a93375e867f35e724"/>
    <s v="delivered"/>
    <d v="2018-02-28T09:42:13"/>
    <n v="25.84"/>
    <x v="4"/>
    <x v="2"/>
  </r>
  <r>
    <s v="6db7e4442de05056ba045dde1f9cd9a2"/>
    <s v="67e84fa925f3a03fec2e363a72432552"/>
    <s v="delivered"/>
    <d v="2018-02-01T21:45:16"/>
    <n v="155.41999999999999"/>
    <x v="4"/>
    <x v="2"/>
  </r>
  <r>
    <s v="a8957020fc3e51e6dcc4e8b13a5af428"/>
    <s v="0293f0ef4b3402822f7e5304469f34ff"/>
    <s v="delivered"/>
    <d v="2018-02-21T12:31:46"/>
    <n v="25.84"/>
    <x v="4"/>
    <x v="2"/>
  </r>
  <r>
    <s v="1b9f098d737d935f7db04ff053f529be"/>
    <s v="2f434a46bae1256314ee1f13056cd5cb"/>
    <s v="delivered"/>
    <d v="2018-02-21T20:21:57"/>
    <n v="154.66999999999999"/>
    <x v="4"/>
    <x v="2"/>
  </r>
  <r>
    <s v="d437feefd975db4a8882cc7408b51033"/>
    <s v="51d5188f442c53066ebe0b69d43aaab7"/>
    <s v="delivered"/>
    <d v="2018-02-19T14:09:52"/>
    <n v="191.58"/>
    <x v="4"/>
    <x v="2"/>
  </r>
  <r>
    <s v="a5627a9678ad34e3b24d0ffaca3c2fec"/>
    <s v="73b3110454db067b84801e7d2901ef57"/>
    <s v="delivered"/>
    <d v="2018-02-04T12:18:42"/>
    <n v="25.84"/>
    <x v="4"/>
    <x v="2"/>
  </r>
  <r>
    <s v="e05a09fdfa909b44bbe0d68635a0f585"/>
    <s v="66bb855c7ef28a416ec9369dff7f44a8"/>
    <s v="delivered"/>
    <d v="2018-02-03T20:30:33"/>
    <n v="191.58"/>
    <x v="4"/>
    <x v="2"/>
  </r>
  <r>
    <s v="38191a080c6c22b7c4268a2d51a8ac60"/>
    <s v="8452bb25abb611f34c607c66537d209c"/>
    <s v="delivered"/>
    <d v="2018-02-28T10:45:59"/>
    <n v="36.35"/>
    <x v="4"/>
    <x v="2"/>
  </r>
  <r>
    <s v="df156891939f37c451dfa81e3e724540"/>
    <s v="82e248420607446b60603429e51ff8c2"/>
    <s v="delivered"/>
    <d v="2018-02-11T11:17:16"/>
    <n v="191.58"/>
    <x v="4"/>
    <x v="2"/>
  </r>
  <r>
    <s v="e80e2d3130b41e2f2771f7b558432ac9"/>
    <s v="9ada9369c351ab0b41d93b98d5a963dc"/>
    <s v="delivered"/>
    <d v="2018-02-08T18:36:58"/>
    <n v="191.58"/>
    <x v="4"/>
    <x v="2"/>
  </r>
  <r>
    <s v="2792c2657bcaae781c8261d93fda4937"/>
    <s v="333062649ca3fb7c4f05d89806c0ab4c"/>
    <s v="delivered"/>
    <d v="2018-02-14T17:49:52"/>
    <n v="154.66999999999999"/>
    <x v="4"/>
    <x v="2"/>
  </r>
  <r>
    <s v="cf3cfafe8fbb8682ce65fdeada4749f5"/>
    <s v="392d8e8daaf2280f75196bcd79728099"/>
    <s v="delivered"/>
    <d v="2018-02-27T10:43:09"/>
    <n v="191.58"/>
    <x v="4"/>
    <x v="2"/>
  </r>
  <r>
    <s v="afc652a59f20b96fbf7c8e5bb1a6c1f1"/>
    <s v="3a76019da6d27bd392b555346c436507"/>
    <s v="delivered"/>
    <d v="2018-02-26T09:17:53"/>
    <n v="25.84"/>
    <x v="4"/>
    <x v="2"/>
  </r>
  <r>
    <s v="c73399c02f2f40ed90801855d7c6ecae"/>
    <s v="077ca1c409a011f74f74e99eea92103d"/>
    <s v="delivered"/>
    <d v="2018-02-09T00:24:13"/>
    <n v="191.58"/>
    <x v="4"/>
    <x v="2"/>
  </r>
  <r>
    <s v="24157de329cfc5610de79f904534eab4"/>
    <s v="c29c2483aec7d84d37613bd1dfb86df0"/>
    <s v="delivered"/>
    <d v="2018-02-25T21:50:31"/>
    <n v="154.66999999999999"/>
    <x v="4"/>
    <x v="2"/>
  </r>
  <r>
    <s v="56ac176cce8cd75ac6c33592cfdea88b"/>
    <s v="255fb2b89d8189122d5ad8d98c194dbd"/>
    <s v="delivered"/>
    <d v="2018-02-19T09:22:19"/>
    <n v="138.65"/>
    <x v="4"/>
    <x v="2"/>
  </r>
  <r>
    <s v="33be8f753213f33b10851959bd13093e"/>
    <s v="191c76dd5f87ed89f822cb10bf67f93d"/>
    <s v="delivered"/>
    <d v="2018-02-25T18:55:59"/>
    <n v="36.35"/>
    <x v="4"/>
    <x v="2"/>
  </r>
  <r>
    <s v="16765dc16804d7fd055e9fd68b14da71"/>
    <s v="c500a1935374c6fa8e99fbea630b85c2"/>
    <s v="delivered"/>
    <d v="2018-02-15T11:01:57"/>
    <n v="154.66999999999999"/>
    <x v="4"/>
    <x v="2"/>
  </r>
  <r>
    <s v="a7f3eb9a2e38d344a3311dbbf4c5d9ba"/>
    <s v="5bef7bd0989f84e5cb0cafb53e005c0e"/>
    <s v="delivered"/>
    <d v="2018-02-12T09:11:31"/>
    <n v="25.84"/>
    <x v="4"/>
    <x v="2"/>
  </r>
  <r>
    <s v="68312204137d7cded8f29f0c09a87b06"/>
    <s v="448b1a16f67650b746c0c8e0dcfbea36"/>
    <s v="delivered"/>
    <d v="2018-02-11T16:35:36"/>
    <n v="138.65"/>
    <x v="4"/>
    <x v="2"/>
  </r>
  <r>
    <s v="9afc3cb01a0ea4182843faafb5e9239b"/>
    <s v="90cb84b970413faa4719dc46b94f0590"/>
    <s v="delivered"/>
    <d v="2018-02-16T16:35:22"/>
    <n v="25.84"/>
    <x v="4"/>
    <x v="2"/>
  </r>
  <r>
    <s v="c4b0818ccad06843a0ea1e2c13ea8584"/>
    <s v="0725d40cb6c52b65e12719312d43d16e"/>
    <s v="delivered"/>
    <d v="2018-02-22T13:16:14"/>
    <n v="191.58"/>
    <x v="4"/>
    <x v="2"/>
  </r>
  <r>
    <s v="af393d2317ee5dd4362190cd7b2f80a6"/>
    <s v="47c22d46ccec17dbeb4a1b4049014abe"/>
    <s v="delivered"/>
    <d v="2018-02-05T12:00:14"/>
    <n v="25.84"/>
    <x v="4"/>
    <x v="2"/>
  </r>
  <r>
    <s v="491208d141876b40c6381fa49e8dff6a"/>
    <s v="c20025cccec47869bcd85c6863446327"/>
    <s v="delivered"/>
    <d v="2018-02-27T08:26:54"/>
    <n v="36.35"/>
    <x v="4"/>
    <x v="2"/>
  </r>
  <r>
    <s v="bc65194ec321d777f6cf371175f8671d"/>
    <s v="512cad4f8197ceae78d7c5cc8120f4e1"/>
    <s v="delivered"/>
    <d v="2018-02-24T21:17:15"/>
    <n v="291.27999999999997"/>
    <x v="4"/>
    <x v="2"/>
  </r>
  <r>
    <s v="aeea7047c81d7c051feba26ba62817f8"/>
    <s v="b52a321db50ecb4218ce66ec1811b101"/>
    <s v="delivered"/>
    <d v="2018-02-16T12:22:29"/>
    <n v="25.84"/>
    <x v="4"/>
    <x v="2"/>
  </r>
  <r>
    <s v="f84c7f94a29cb1d53dc607284d5bae9a"/>
    <s v="ef0053d9e6b90dad6c5cbbf3de5e817a"/>
    <s v="delivered"/>
    <d v="2018-02-05T11:52:28"/>
    <n v="191.58"/>
    <x v="4"/>
    <x v="2"/>
  </r>
  <r>
    <s v="c51df802abdbca302ad8827db2e62061"/>
    <s v="f6b93300fe2bfbcd4fb19178a3895426"/>
    <s v="delivered"/>
    <d v="2018-02-17T02:10:19"/>
    <n v="191.58"/>
    <x v="4"/>
    <x v="2"/>
  </r>
  <r>
    <s v="8afe93422f74d4eb5b74349a643d94e3"/>
    <s v="655db910cac0a44e6528240243b2f5cf"/>
    <s v="shipped"/>
    <d v="2018-02-23T18:57:41"/>
    <n v="163.06"/>
    <x v="4"/>
    <x v="2"/>
  </r>
  <r>
    <s v="5960d0cd975b6c256e9609ebea940f4c"/>
    <s v="579a53f6e3f53de1d035ce5c0b0840a2"/>
    <s v="delivered"/>
    <d v="2018-02-19T13:28:13"/>
    <n v="138.65"/>
    <x v="4"/>
    <x v="2"/>
  </r>
  <r>
    <s v="257b9cbebe66bbd37b4233212ec1a909"/>
    <s v="85b1e718b7ad742e3e30e0b41127e7e1"/>
    <s v="delivered"/>
    <d v="2018-02-04T21:52:09"/>
    <n v="154.66999999999999"/>
    <x v="4"/>
    <x v="2"/>
  </r>
  <r>
    <s v="7f73071c538cbb2b10e41a3041db481d"/>
    <s v="0ac60131bb66f24dcdcbbd6cc502c0f6"/>
    <s v="delivered"/>
    <d v="2018-02-26T17:11:00"/>
    <n v="153.96"/>
    <x v="4"/>
    <x v="2"/>
  </r>
  <r>
    <s v="8ce6aeb98624ab2ad6732488877b875e"/>
    <s v="c101f8de6e1a9460a39aea808a4d5720"/>
    <s v="delivered"/>
    <d v="2018-02-21T10:01:03"/>
    <n v="163.06"/>
    <x v="4"/>
    <x v="2"/>
  </r>
  <r>
    <s v="f7499d7ef8d2ef5405b9f45b14223ee0"/>
    <s v="700856752061c5f93ee45f4a6b715e83"/>
    <s v="delivered"/>
    <d v="2018-02-16T16:56:33"/>
    <n v="191.58"/>
    <x v="4"/>
    <x v="2"/>
  </r>
  <r>
    <s v="823070d852b76a5314b41122ae317fcb"/>
    <s v="67a78606811f4989f7aecd551506529f"/>
    <s v="delivered"/>
    <d v="2018-02-18T23:47:16"/>
    <n v="153.96"/>
    <x v="4"/>
    <x v="2"/>
  </r>
  <r>
    <s v="96c85fb240067205674e99425c5df3de"/>
    <s v="56e72c1aea322da215031c4ec20a23eb"/>
    <s v="delivered"/>
    <d v="2018-02-06T16:32:15"/>
    <n v="163.06"/>
    <x v="4"/>
    <x v="2"/>
  </r>
  <r>
    <s v="629a311d2d78caf11bd453dd536c6da2"/>
    <s v="e4efcc8ddbd88af5d9cc88c4e96b5f48"/>
    <s v="delivered"/>
    <d v="2018-02-23T17:30:06"/>
    <n v="138.65"/>
    <x v="4"/>
    <x v="2"/>
  </r>
  <r>
    <s v="c0c735876359d7431dbd45a8fb0e238b"/>
    <s v="e2f8991948307e6172c3c55e7d986d9c"/>
    <s v="delivered"/>
    <d v="2018-02-23T00:11:32"/>
    <n v="47.62"/>
    <x v="4"/>
    <x v="2"/>
  </r>
  <r>
    <s v="82e3732828be8d714ff18ca961250f57"/>
    <s v="1c3fe95fe2ba34b846741bf6ec42256c"/>
    <s v="delivered"/>
    <d v="2018-02-28T21:54:18"/>
    <n v="153.96"/>
    <x v="4"/>
    <x v="2"/>
  </r>
  <r>
    <s v="f407e662a10a7864e42c33fdc559ff0a"/>
    <s v="a13cbaa8e1b1fffbfe0e01d938789f51"/>
    <s v="delivered"/>
    <d v="2018-02-27T12:47:48"/>
    <n v="191.58"/>
    <x v="4"/>
    <x v="2"/>
  </r>
  <r>
    <s v="94e5d86b81534a5f11b5b57af7852aed"/>
    <s v="e7751b5411d4890df68144a0488a07b0"/>
    <s v="delivered"/>
    <d v="2018-02-14T16:34:19"/>
    <n v="163.06"/>
    <x v="4"/>
    <x v="2"/>
  </r>
  <r>
    <s v="8193d208442242314fa5a7d9c9b73df3"/>
    <s v="eae0befe714c06774b8f88623c2e4bb3"/>
    <s v="delivered"/>
    <d v="2018-02-17T23:26:19"/>
    <n v="153.96"/>
    <x v="4"/>
    <x v="2"/>
  </r>
  <r>
    <s v="c4437c3f71eb47254bb52f9d8f009383"/>
    <s v="3a1eff19ccfe0ad069ea6ae159b10442"/>
    <s v="delivered"/>
    <d v="2018-02-23T10:53:36"/>
    <n v="47.62"/>
    <x v="4"/>
    <x v="2"/>
  </r>
  <r>
    <s v="59a6a4f84e0e583a39c2f395343d27af"/>
    <s v="aaf1ff6550c1f45fa52842cc105286ed"/>
    <s v="delivered"/>
    <d v="2018-02-23T15:20:45"/>
    <n v="138.65"/>
    <x v="4"/>
    <x v="2"/>
  </r>
  <r>
    <s v="d7d9b2d3d6316241ec880b97446b797e"/>
    <s v="8fa8f597440bcce3a894e7df3a3f49ce"/>
    <s v="delivered"/>
    <d v="2018-02-12T10:21:45"/>
    <n v="191.58"/>
    <x v="4"/>
    <x v="2"/>
  </r>
  <r>
    <s v="1309fc445b40a153a53e94b46d2accb1"/>
    <s v="7ff79b567b62a506babf7a70718e0609"/>
    <s v="delivered"/>
    <d v="2018-02-23T13:39:24"/>
    <n v="154.66999999999999"/>
    <x v="4"/>
    <x v="2"/>
  </r>
  <r>
    <s v="1a537f94e57acdda6cfad59696759417"/>
    <s v="b0103288d3ba083d3c76003e1c164b86"/>
    <s v="delivered"/>
    <d v="2018-02-02T06:58:41"/>
    <n v="154.66999999999999"/>
    <x v="4"/>
    <x v="2"/>
  </r>
  <r>
    <s v="ae6892262d72790a9568fd4f4ac198f3"/>
    <s v="7d6f786fca4b010b46803e742613c122"/>
    <s v="delivered"/>
    <d v="2018-02-08T16:33:08"/>
    <n v="25.84"/>
    <x v="4"/>
    <x v="2"/>
  </r>
  <r>
    <s v="38c4ead64825466cd4d3e073d46d5105"/>
    <s v="b2783bbdfc2cd2b4f2da05387b7e6f2d"/>
    <s v="delivered"/>
    <d v="2018-02-24T19:51:02"/>
    <n v="36.35"/>
    <x v="4"/>
    <x v="2"/>
  </r>
  <r>
    <s v="11fd51275a43d1590816139eaca0bf94"/>
    <s v="6fec7996bbc8eeb913f3b92a79fd33f8"/>
    <s v="delivered"/>
    <d v="2018-02-15T11:47:40"/>
    <n v="154.66999999999999"/>
    <x v="4"/>
    <x v="2"/>
  </r>
  <r>
    <s v="7e441aaf6e4a5f2985bbe36be6e59208"/>
    <s v="d1819907684da852e53bc90058c7a11c"/>
    <s v="delivered"/>
    <d v="2018-02-08T14:31:58"/>
    <n v="153.96"/>
    <x v="4"/>
    <x v="2"/>
  </r>
  <r>
    <s v="ee0578c482937df9ec873324e94b9569"/>
    <s v="a39c5aff6a35952d2c3e41540490513f"/>
    <s v="delivered"/>
    <d v="2018-02-13T16:01:40"/>
    <n v="191.58"/>
    <x v="4"/>
    <x v="2"/>
  </r>
  <r>
    <s v="9ae3e8595c05d8148c01235627356e23"/>
    <s v="e0d2bf838eaa43f0e43898c57ba69303"/>
    <s v="delivered"/>
    <d v="2018-02-23T12:12:30"/>
    <n v="25.84"/>
    <x v="4"/>
    <x v="2"/>
  </r>
  <r>
    <s v="97f628c23936b663758751ed856904ba"/>
    <s v="339ad6dfb04841e9de09bb05f3b55a86"/>
    <s v="delivered"/>
    <d v="2018-02-12T20:19:47"/>
    <n v="163.06"/>
    <x v="4"/>
    <x v="2"/>
  </r>
  <r>
    <s v="4c796d310c3e227145d29bb0ae0dd5a5"/>
    <s v="fb2faacb34e24535e77e3c65bb6b046d"/>
    <s v="delivered"/>
    <d v="2018-02-02T11:07:25"/>
    <n v="36.35"/>
    <x v="4"/>
    <x v="2"/>
  </r>
  <r>
    <s v="1d4e3c08acd5f70230aa904ef3cb86e3"/>
    <s v="9cefcd762174d8ff524a4e5498616e28"/>
    <s v="delivered"/>
    <d v="2018-02-19T11:26:23"/>
    <n v="154.66999999999999"/>
    <x v="4"/>
    <x v="2"/>
  </r>
  <r>
    <s v="dce58e54a9fe4ec8a4489d106e57d2bc"/>
    <s v="37b40b75293bd84e07bde8ad83066841"/>
    <s v="delivered"/>
    <d v="2018-02-16T10:48:35"/>
    <n v="191.58"/>
    <x v="4"/>
    <x v="2"/>
  </r>
  <r>
    <s v="2b6743c7c6f46239fe7f39c6611e4601"/>
    <s v="ba80b3552fb59d460924a18437a9061f"/>
    <s v="delivered"/>
    <d v="2018-02-28T16:14:15"/>
    <n v="36.35"/>
    <x v="4"/>
    <x v="2"/>
  </r>
  <r>
    <s v="502b68c9bbb124ec1a3492fb636d271d"/>
    <s v="f301846b62fbf2b848f21c09f45aa67e"/>
    <s v="delivered"/>
    <d v="2018-02-10T22:24:36"/>
    <n v="36.35"/>
    <x v="4"/>
    <x v="2"/>
  </r>
  <r>
    <s v="d13bd0cdf8acb0062b969df660e560e1"/>
    <s v="55be0dac47bedb86aab1f4f36bcd47bc"/>
    <s v="delivered"/>
    <d v="2018-02-23T09:41:17"/>
    <n v="191.58"/>
    <x v="4"/>
    <x v="2"/>
  </r>
  <r>
    <s v="d722b334d743dc19d08939ed8a57664e"/>
    <s v="3d095062e539b5602456c77b77d1f18e"/>
    <s v="delivered"/>
    <d v="2018-02-11T13:08:02"/>
    <n v="191.58"/>
    <x v="4"/>
    <x v="2"/>
  </r>
  <r>
    <s v="de969e85aeacf944aee95d69c327e582"/>
    <s v="8f0a6afc5ed234296eae115f48854ac3"/>
    <s v="delivered"/>
    <d v="2018-02-11T22:23:39"/>
    <n v="191.58"/>
    <x v="4"/>
    <x v="2"/>
  </r>
  <r>
    <s v="9afd161dcb93dd86cb45e2ef6d33d72b"/>
    <s v="a025d64ce8ec7af91db40ced500bab8b"/>
    <s v="delivered"/>
    <d v="2018-02-12T07:40:43"/>
    <n v="25.84"/>
    <x v="4"/>
    <x v="2"/>
  </r>
  <r>
    <s v="db86cea85c0f2e720125b41ea124a238"/>
    <s v="f16be7d4ba4fce354eb82fe49b543426"/>
    <s v="delivered"/>
    <d v="2018-02-03T16:34:29"/>
    <n v="191.58"/>
    <x v="4"/>
    <x v="2"/>
  </r>
  <r>
    <s v="baab3612ca63c93f0c37d880c321bd5f"/>
    <s v="fc1091e859ef2296d4b36e5d31e554bc"/>
    <s v="delivered"/>
    <d v="2018-02-07T16:43:36"/>
    <n v="32.9"/>
    <x v="4"/>
    <x v="2"/>
  </r>
  <r>
    <s v="48d527b3a64c953fb16c2f9c9fad2a0a"/>
    <s v="724fa3780ed5a2f3e252c9b8978afc07"/>
    <s v="delivered"/>
    <d v="2018-02-09T12:40:51"/>
    <n v="36.35"/>
    <x v="4"/>
    <x v="2"/>
  </r>
  <r>
    <s v="9e7cfc823ef88f92ca66fd57db258c51"/>
    <s v="2dc4db7a0495f02e107ca167a7a62c4f"/>
    <s v="delivered"/>
    <d v="2018-02-07T06:51:08"/>
    <n v="25.84"/>
    <x v="4"/>
    <x v="2"/>
  </r>
  <r>
    <s v="8ca8fb2c57d4fbfbb9f7a363c95cdad5"/>
    <s v="f69d2ba9ed34d8a1266853b4ad2eb479"/>
    <s v="delivered"/>
    <d v="2018-02-04T22:22:06"/>
    <n v="163.06"/>
    <x v="4"/>
    <x v="2"/>
  </r>
  <r>
    <s v="6dc3421585b287648465d942e8d0c0d1"/>
    <s v="99a06938be53a97bec2f40686bd7b7e9"/>
    <s v="delivered"/>
    <d v="2018-02-28T16:12:54"/>
    <n v="155.41999999999999"/>
    <x v="4"/>
    <x v="2"/>
  </r>
  <r>
    <s v="7787175cbb70f20d210824b01d4225d9"/>
    <s v="53ca3ff301eb60ded8a2d38593c36716"/>
    <s v="delivered"/>
    <d v="2018-02-13T16:46:54"/>
    <n v="155.41999999999999"/>
    <x v="4"/>
    <x v="2"/>
  </r>
  <r>
    <s v="f58365f25afd293b0dd1d2200d9d44df"/>
    <s v="350d6ffdf52cf7076a9f3d8331c42927"/>
    <s v="delivered"/>
    <d v="2018-02-10T22:30:26"/>
    <n v="191.58"/>
    <x v="4"/>
    <x v="2"/>
  </r>
  <r>
    <s v="e422e79c353461906ac09d654bd28ad7"/>
    <s v="e7c57cad7ca45409fc3aa34a89b51c01"/>
    <s v="delivered"/>
    <d v="2018-02-24T23:09:05"/>
    <n v="191.58"/>
    <x v="4"/>
    <x v="2"/>
  </r>
  <r>
    <s v="9a2abae0a5bf1f866a6331379fe613a6"/>
    <s v="93039196d950b641b6df953234890045"/>
    <s v="delivered"/>
    <d v="2018-02-16T11:19:37"/>
    <n v="163.06"/>
    <x v="4"/>
    <x v="2"/>
  </r>
  <r>
    <s v="8036107533c19ec5aee40f63847d7bd8"/>
    <s v="847a20f9ce001b11e713541778751e50"/>
    <s v="delivered"/>
    <d v="2018-02-25T12:03:56"/>
    <n v="153.96"/>
    <x v="4"/>
    <x v="2"/>
  </r>
  <r>
    <s v="b8ffa0a64c94706b40a3eb420aaba9d7"/>
    <s v="0a6ccd3492e9fd0bc8ad7f4ca7efad1a"/>
    <s v="delivered"/>
    <d v="2018-02-04T11:05:32"/>
    <n v="32.9"/>
    <x v="4"/>
    <x v="2"/>
  </r>
  <r>
    <s v="1f252fa03fef3a7b2d16c2dd20de006d"/>
    <s v="a015288a903c5a2955b8ec9e7f470ce3"/>
    <s v="delivered"/>
    <d v="2018-02-25T12:47:36"/>
    <n v="154.66999999999999"/>
    <x v="4"/>
    <x v="2"/>
  </r>
  <r>
    <s v="b48e71659903550bcf90e87f245cefbb"/>
    <s v="3e34d3a2f74fc23f3c0bef7294bb00af"/>
    <s v="delivered"/>
    <d v="2018-02-14T16:49:01"/>
    <n v="125.99"/>
    <x v="4"/>
    <x v="2"/>
  </r>
  <r>
    <s v="42a9c3a1aa0cb0f7d674566144b47d20"/>
    <s v="a1036ff7e9a4d96af5aa09ee00495b4b"/>
    <s v="shipped"/>
    <d v="2018-02-28T17:29:42"/>
    <n v="36.35"/>
    <x v="4"/>
    <x v="2"/>
  </r>
  <r>
    <s v="be1abb3e53aa6d058bca807fb41cb36f"/>
    <s v="0500b8feb30eb920f67c3cf8b837aeaa"/>
    <s v="delivered"/>
    <d v="2018-02-16T19:30:29"/>
    <n v="291.27999999999997"/>
    <x v="4"/>
    <x v="2"/>
  </r>
  <r>
    <s v="1078d496cc6ab9a8e6f2be77abf5091b"/>
    <s v="d875d4a36905c7faf94195dd91f1101b"/>
    <s v="delivered"/>
    <d v="2018-02-21T14:02:24"/>
    <n v="154.66999999999999"/>
    <x v="4"/>
    <x v="2"/>
  </r>
  <r>
    <s v="f274085054bdfe367afdee18bb4e5555"/>
    <s v="cf49127fb890ec00c88879a966b55071"/>
    <s v="delivered"/>
    <d v="2018-02-16T14:13:03"/>
    <n v="191.58"/>
    <x v="4"/>
    <x v="2"/>
  </r>
  <r>
    <s v="a11e41222432e59fbc925d094a9c0c5b"/>
    <s v="b716b4fd26635bc30cae5db546881d95"/>
    <s v="delivered"/>
    <d v="2018-02-09T01:11:05"/>
    <n v="25.84"/>
    <x v="4"/>
    <x v="2"/>
  </r>
  <r>
    <s v="9bc2713232fd2a0d9a8f20562a408b81"/>
    <s v="cef00a4eca97b9dcee901353a6f82071"/>
    <s v="delivered"/>
    <d v="2018-02-27T16:02:10"/>
    <n v="25.84"/>
    <x v="4"/>
    <x v="2"/>
  </r>
  <r>
    <s v="17f124568e4923bc842f832fe7fa758a"/>
    <s v="fac5d37372ed33c445aaee31a0be462f"/>
    <s v="delivered"/>
    <d v="2018-02-03T08:45:45"/>
    <n v="154.66999999999999"/>
    <x v="4"/>
    <x v="2"/>
  </r>
  <r>
    <s v="cc7b37be243e081241f0929776e0ff3e"/>
    <s v="759e55aef569d8052456f43b65cb9bda"/>
    <s v="delivered"/>
    <d v="2018-02-08T23:47:44"/>
    <n v="191.58"/>
    <x v="4"/>
    <x v="2"/>
  </r>
  <r>
    <s v="353d20a8de2289ef1fd13c03c2b5651c"/>
    <s v="7e4826fbe61ad57724ef4db7ed3205fe"/>
    <s v="delivered"/>
    <d v="2018-02-22T14:07:07"/>
    <n v="36.35"/>
    <x v="4"/>
    <x v="2"/>
  </r>
  <r>
    <s v="59471e5f3a931a6b88ced311417896b4"/>
    <s v="29930c7777c92ade51cb983da38b64b7"/>
    <s v="delivered"/>
    <d v="2018-02-19T22:54:38"/>
    <n v="138.65"/>
    <x v="4"/>
    <x v="2"/>
  </r>
  <r>
    <s v="d6a6ab6b5f102f746569eb2c620e8be6"/>
    <s v="afa7ea93b6c193ba748e3c5a8c4a47aa"/>
    <s v="delivered"/>
    <d v="2018-02-15T19:12:14"/>
    <n v="191.58"/>
    <x v="4"/>
    <x v="2"/>
  </r>
  <r>
    <s v="73628c6d02ed8f6134d9752cd7b83c2a"/>
    <s v="062e59339246c68be51348578038f24e"/>
    <s v="unavailable"/>
    <d v="2018-02-14T11:05:31"/>
    <n v="155.41999999999999"/>
    <x v="4"/>
    <x v="2"/>
  </r>
  <r>
    <s v="65a8188ac159451144d490db3a0909c9"/>
    <s v="db263d191d50a3d0cd4d10864b963d37"/>
    <s v="delivered"/>
    <d v="2018-02-27T14:01:42"/>
    <n v="138.65"/>
    <x v="4"/>
    <x v="2"/>
  </r>
  <r>
    <s v="c34a43c027fa7de5cb6c02735ada2ffd"/>
    <s v="3b05fca1080c0c66f1aaa13dfbbc82ea"/>
    <s v="delivered"/>
    <d v="2018-02-03T14:20:05"/>
    <n v="47.62"/>
    <x v="4"/>
    <x v="2"/>
  </r>
  <r>
    <s v="6eb436e1a42af6f8b731fc54576181a5"/>
    <s v="5a96ef8103ed640c565b1cb9c2ac290d"/>
    <s v="delivered"/>
    <d v="2018-02-16T14:20:39"/>
    <n v="155.41999999999999"/>
    <x v="4"/>
    <x v="2"/>
  </r>
  <r>
    <s v="ff31038b08d729b14c0f7e206f0c85bc"/>
    <s v="5c002bfbccc8e37bf8ae4cc6ee679f45"/>
    <s v="delivered"/>
    <d v="2018-02-06T22:12:27"/>
    <n v="191.58"/>
    <x v="4"/>
    <x v="2"/>
  </r>
  <r>
    <s v="e713dc6c1f73c883bc8e42bff335eb8e"/>
    <s v="a9ccc267c0e5c32d1c1fd493dfd99fbe"/>
    <s v="delivered"/>
    <d v="2018-02-10T20:40:34"/>
    <n v="191.58"/>
    <x v="4"/>
    <x v="2"/>
  </r>
  <r>
    <s v="32f67799858ce0d7f43a0e5fe9dd72d8"/>
    <s v="67c2579c6b665e1231d2baab7b274597"/>
    <s v="delivered"/>
    <d v="2018-02-08T14:27:01"/>
    <n v="36.35"/>
    <x v="4"/>
    <x v="2"/>
  </r>
  <r>
    <s v="32fea6db74ff9bb6c713d23f7328bfd3"/>
    <s v="4296db81df225793d5229d71e003ae39"/>
    <s v="delivered"/>
    <d v="2018-02-15T20:40:56"/>
    <n v="36.35"/>
    <x v="4"/>
    <x v="2"/>
  </r>
  <r>
    <s v="7c952ad04bbf75547b59e530fa2a30d3"/>
    <s v="5d4e8d00919712f3be00db60466306ef"/>
    <s v="delivered"/>
    <d v="2018-02-26T22:45:04"/>
    <n v="58.36"/>
    <x v="4"/>
    <x v="2"/>
  </r>
  <r>
    <s v="54020a69fb0d5742c110ce591ff4c120"/>
    <s v="9fbff61ec5b6f5b4baa4dedcabcc06af"/>
    <s v="delivered"/>
    <d v="2018-02-19T15:03:02"/>
    <n v="36.35"/>
    <x v="4"/>
    <x v="2"/>
  </r>
  <r>
    <s v="cadea13175cc1434c96265941592ab7b"/>
    <s v="b3301e4721a36c475b37c249808c8717"/>
    <s v="delivered"/>
    <d v="2018-02-07T00:07:21"/>
    <n v="191.58"/>
    <x v="4"/>
    <x v="2"/>
  </r>
  <r>
    <s v="7bd8ba9173b2711c20c903a39e9507dd"/>
    <s v="205e9e9ccff41ffe4716b95195c3ef06"/>
    <s v="delivered"/>
    <d v="2018-02-28T17:00:02"/>
    <n v="58.36"/>
    <x v="4"/>
    <x v="2"/>
  </r>
  <r>
    <s v="6ff4ca5d20f7d9fef17e2904de45f102"/>
    <s v="0dd703ebe4e10f6bf62ce5db98e97fa2"/>
    <s v="delivered"/>
    <d v="2018-02-26T09:57:25"/>
    <n v="155.41999999999999"/>
    <x v="4"/>
    <x v="2"/>
  </r>
  <r>
    <s v="f91893f4878b3dff26b0ba33c4dd0bf2"/>
    <s v="48cda1a49b16e2ef2ee1b70081c10eb7"/>
    <s v="delivered"/>
    <d v="2018-02-27T15:59:11"/>
    <n v="191.58"/>
    <x v="4"/>
    <x v="2"/>
  </r>
  <r>
    <s v="d582acccde83cb5e07d2fe4fc8d00798"/>
    <s v="578d1924371af5bd50a63c3530017b8c"/>
    <s v="delivered"/>
    <d v="2018-02-07T13:32:59"/>
    <n v="191.58"/>
    <x v="4"/>
    <x v="2"/>
  </r>
  <r>
    <s v="cde75c00788fdeeed7584baba51eae41"/>
    <s v="af2a5304fcb8faab05c96bf28a55cc5e"/>
    <s v="delivered"/>
    <d v="2018-02-09T10:12:42"/>
    <n v="191.58"/>
    <x v="4"/>
    <x v="2"/>
  </r>
  <r>
    <s v="ef8243f801a15b9b4b364d15d8e9dfd6"/>
    <s v="65309c5241d286f148b3ebf5f81a3e1c"/>
    <s v="delivered"/>
    <d v="2018-02-14T19:11:25"/>
    <n v="191.58"/>
    <x v="4"/>
    <x v="2"/>
  </r>
  <r>
    <s v="ccf8a8b92abacf806c88702be2848cce"/>
    <s v="69c43764dac33aa14705f91af3565860"/>
    <s v="delivered"/>
    <d v="2018-02-25T13:23:22"/>
    <n v="191.58"/>
    <x v="4"/>
    <x v="2"/>
  </r>
  <r>
    <s v="77071339ffd932084c78178711ab67dd"/>
    <s v="62abfd28d25b7e736a287da71f34052e"/>
    <s v="delivered"/>
    <d v="2018-02-14T21:21:34"/>
    <n v="155.41999999999999"/>
    <x v="4"/>
    <x v="2"/>
  </r>
  <r>
    <s v="52b841d05323dfdaea310461719973cc"/>
    <s v="7e8a28d1a18520713f1767ccb03a494e"/>
    <s v="delivered"/>
    <d v="2018-02-08T10:49:42"/>
    <n v="36.35"/>
    <x v="4"/>
    <x v="2"/>
  </r>
  <r>
    <s v="4117e5bb44ebdb1d0c0ebf0482dfc13c"/>
    <s v="a6fafb6b2de46d568069f8a18e42f37b"/>
    <s v="delivered"/>
    <d v="2018-02-05T20:40:37"/>
    <n v="36.35"/>
    <x v="4"/>
    <x v="2"/>
  </r>
  <r>
    <s v="265b23c0727e5d7a2a3e36f5aac03d67"/>
    <s v="dade896e95a36c520a0bcd0703385b74"/>
    <s v="delivered"/>
    <d v="2018-02-18T09:50:58"/>
    <n v="154.66999999999999"/>
    <x v="4"/>
    <x v="2"/>
  </r>
  <r>
    <s v="bfdfcb5b457a83ebc43eccb8d8531f7f"/>
    <s v="c85c132e580214d746e0ed80283975ee"/>
    <s v="delivered"/>
    <d v="2018-02-25T11:02:16"/>
    <n v="291.27999999999997"/>
    <x v="4"/>
    <x v="2"/>
  </r>
  <r>
    <s v="76947ee86f94611940effa93c62ccdc0"/>
    <s v="e0b9b19b5fa5e1ac17ba5a8e6251c785"/>
    <s v="delivered"/>
    <d v="2018-02-06T12:45:00"/>
    <n v="155.41999999999999"/>
    <x v="4"/>
    <x v="2"/>
  </r>
  <r>
    <s v="ad4098a257676ea4d394fb3bbbf36ca3"/>
    <s v="878b45ad0fa20acbb5198b2e979fb442"/>
    <s v="delivered"/>
    <d v="2018-02-26T09:55:52"/>
    <n v="25.84"/>
    <x v="4"/>
    <x v="2"/>
  </r>
  <r>
    <s v="e946207008d6f7a21436938692e91c81"/>
    <s v="eb376e908373c442ff9688a8942c0822"/>
    <s v="delivered"/>
    <d v="2018-02-15T13:23:43"/>
    <n v="191.58"/>
    <x v="4"/>
    <x v="2"/>
  </r>
  <r>
    <s v="d046c8b9f07a115ce6faaa802666cea3"/>
    <s v="b738548b70ef8d6a4f4f925c2dcdeded"/>
    <s v="delivered"/>
    <d v="2018-02-25T13:48:07"/>
    <n v="191.58"/>
    <x v="4"/>
    <x v="2"/>
  </r>
  <r>
    <s v="69440e68212a53617dbaa0e9a1319946"/>
    <s v="245e5b42f57717133160de6704681be6"/>
    <s v="delivered"/>
    <d v="2018-02-02T08:39:03"/>
    <n v="138.65"/>
    <x v="4"/>
    <x v="2"/>
  </r>
  <r>
    <s v="e3dc8fab0cf7aaea9a75decd180dcd8f"/>
    <s v="ab2525bc0acb98f406e1c657ef0b26e9"/>
    <s v="delivered"/>
    <d v="2018-02-27T11:11:57"/>
    <n v="191.58"/>
    <x v="4"/>
    <x v="2"/>
  </r>
  <r>
    <s v="20adf99f2d48669a45b5ef435b116b09"/>
    <s v="37adbc0ce0a15109d42f8f3c461fa9fd"/>
    <s v="delivered"/>
    <d v="2018-02-18T22:20:56"/>
    <n v="154.66999999999999"/>
    <x v="4"/>
    <x v="2"/>
  </r>
  <r>
    <s v="9386d40609a844441d3fc71a2d763aeb"/>
    <s v="7743f235e69a51423e995b0682ac8c95"/>
    <s v="delivered"/>
    <d v="2018-02-06T09:43:59"/>
    <n v="163.06"/>
    <x v="4"/>
    <x v="2"/>
  </r>
  <r>
    <s v="6fbba1795fcf0ee3755b9d3c33360f64"/>
    <s v="17ad940941a7926e0e82b5a341f5b3c6"/>
    <s v="delivered"/>
    <d v="2018-02-28T14:37:14"/>
    <n v="155.41999999999999"/>
    <x v="4"/>
    <x v="2"/>
  </r>
  <r>
    <s v="34e7cd696a9d01f8a95731b8d4508ef2"/>
    <s v="c8276c7dea2e79481adcd0bb48873ec9"/>
    <s v="delivered"/>
    <d v="2018-02-20T11:43:20"/>
    <n v="36.35"/>
    <x v="4"/>
    <x v="2"/>
  </r>
  <r>
    <s v="d699f9002b554ba113242e137107125a"/>
    <s v="b7e54c39cd257eee0fbfea32e550d84b"/>
    <s v="delivered"/>
    <d v="2018-02-28T23:30:36"/>
    <n v="191.58"/>
    <x v="4"/>
    <x v="2"/>
  </r>
  <r>
    <s v="b7248875eca77a299fa182dc16258c77"/>
    <s v="c072a080a76a20bf2710e9e90e239149"/>
    <s v="delivered"/>
    <d v="2018-02-02T13:22:52"/>
    <n v="125.99"/>
    <x v="4"/>
    <x v="2"/>
  </r>
  <r>
    <s v="ca2da77928f874f22b190d791d8fc780"/>
    <s v="b9f9d54696bfbb8181c2e0754ddd8b7e"/>
    <s v="delivered"/>
    <d v="2018-02-15T21:25:56"/>
    <n v="191.58"/>
    <x v="4"/>
    <x v="2"/>
  </r>
  <r>
    <s v="e4b437b9b4e691fcbeda579782c84954"/>
    <s v="601a2aa2741cca3ed4e8cb92d34e3397"/>
    <s v="delivered"/>
    <d v="2018-02-06T08:56:48"/>
    <n v="191.58"/>
    <x v="4"/>
    <x v="2"/>
  </r>
  <r>
    <s v="5a18318628961a2982d19b5ef6026e2b"/>
    <s v="25b1719c0299fd49ac7adcda9e05da38"/>
    <s v="delivered"/>
    <d v="2018-02-24T17:49:15"/>
    <n v="138.65"/>
    <x v="4"/>
    <x v="2"/>
  </r>
  <r>
    <s v="6deb36cf66e9099e0a5896a34db6c7c2"/>
    <s v="06de5c754510bc13915d1bb9617fdadc"/>
    <s v="delivered"/>
    <d v="2018-02-21T21:34:05"/>
    <n v="155.41999999999999"/>
    <x v="4"/>
    <x v="2"/>
  </r>
  <r>
    <s v="256d17dcfae69f2c09f3ab3daf76b0ef"/>
    <s v="9ee9778d9731b64524a787829a61a2aa"/>
    <s v="delivered"/>
    <d v="2018-02-09T10:38:32"/>
    <n v="154.66999999999999"/>
    <x v="4"/>
    <x v="2"/>
  </r>
  <r>
    <s v="a1102ae16d394581791ecaf53f5aec6f"/>
    <s v="e3ce9e46e280d1ef5d646f56de37ebe5"/>
    <s v="delivered"/>
    <d v="2018-02-15T12:28:43"/>
    <n v="25.84"/>
    <x v="4"/>
    <x v="2"/>
  </r>
  <r>
    <s v="9156ebc5786466511701db24f06c5daf"/>
    <s v="170aa1c2c42c8d22996f6edb9567f3d3"/>
    <s v="delivered"/>
    <d v="2018-02-02T13:50:20"/>
    <n v="163.06"/>
    <x v="4"/>
    <x v="2"/>
  </r>
  <r>
    <s v="ba42c755d2fd20af5e6ccc193942e46d"/>
    <s v="85137f7d55bfc6519ee5235ded63f386"/>
    <s v="delivered"/>
    <d v="2018-02-02T12:11:43"/>
    <n v="32.9"/>
    <x v="4"/>
    <x v="2"/>
  </r>
  <r>
    <s v="9611ab69e91e4ac464dc5db706daf0e6"/>
    <s v="24b0dd166675f7977b8a696d61e548d1"/>
    <s v="delivered"/>
    <d v="2018-02-12T18:52:16"/>
    <n v="163.06"/>
    <x v="4"/>
    <x v="2"/>
  </r>
  <r>
    <s v="fe9ada7f3e7d6b80fdc7ef06df755976"/>
    <s v="87f98bd940f6683f5f4af3d649d05be7"/>
    <s v="delivered"/>
    <d v="2018-02-06T16:26:21"/>
    <n v="191.58"/>
    <x v="4"/>
    <x v="2"/>
  </r>
  <r>
    <s v="86c6c3546ddb538fc5ac9ed718d6a8de"/>
    <s v="42cd00c8e827f807e3a23ad112f9ed86"/>
    <s v="delivered"/>
    <d v="2018-02-28T11:00:26"/>
    <n v="153.96"/>
    <x v="4"/>
    <x v="2"/>
  </r>
  <r>
    <s v="7a66067b9e10d4702dd4acd8c3def707"/>
    <s v="40eb0a4998161dfa5723e56c65d7f1c2"/>
    <s v="delivered"/>
    <d v="2018-02-08T23:04:47"/>
    <n v="155.41999999999999"/>
    <x v="4"/>
    <x v="2"/>
  </r>
  <r>
    <s v="6cedba94f8e590847115a3beec40a4a9"/>
    <s v="ecf10955a3d2fd47abb208b18705d7fc"/>
    <s v="delivered"/>
    <d v="2018-02-16T12:21:11"/>
    <n v="138.65"/>
    <x v="4"/>
    <x v="2"/>
  </r>
  <r>
    <s v="93999ce665023ff8268e26a12fc25bc3"/>
    <s v="f693a616b17d72422b9cdfdeba90252f"/>
    <s v="delivered"/>
    <d v="2018-02-06T10:49:35"/>
    <n v="163.06"/>
    <x v="4"/>
    <x v="2"/>
  </r>
  <r>
    <s v="8216863fd456be73595ea9fa23901d1a"/>
    <s v="ee57da466f1eb99e4c99c052c0a3f7c9"/>
    <s v="delivered"/>
    <d v="2018-02-27T22:08:50"/>
    <n v="153.96"/>
    <x v="4"/>
    <x v="2"/>
  </r>
  <r>
    <s v="e4f0b379cb8233db68561f79f774988d"/>
    <s v="418674f10950b8eef8388d160ac4a53a"/>
    <s v="delivered"/>
    <d v="2018-02-19T16:31:25"/>
    <n v="191.58"/>
    <x v="4"/>
    <x v="2"/>
  </r>
  <r>
    <s v="ec7d99eece03a8b60c61f6a9ca504094"/>
    <s v="f585759725d2d7e44f8f84813f0bc3aa"/>
    <s v="delivered"/>
    <d v="2018-02-13T17:28:34"/>
    <n v="191.58"/>
    <x v="4"/>
    <x v="2"/>
  </r>
  <r>
    <s v="b79ef1793739eb56ce58d3776c158be1"/>
    <s v="7e9e42e3948a9ffa4113f77f86318b5f"/>
    <s v="delivered"/>
    <d v="2018-02-24T20:36:37"/>
    <n v="125.99"/>
    <x v="4"/>
    <x v="2"/>
  </r>
  <r>
    <s v="55bd4049f3befad7afcead7894b3a0e1"/>
    <s v="4406477d249eaec72eb2709b66ad2097"/>
    <s v="delivered"/>
    <d v="2018-02-06T10:56:44"/>
    <n v="138.65"/>
    <x v="4"/>
    <x v="2"/>
  </r>
  <r>
    <s v="66aba14bb9ae52201797bedad4b91d5c"/>
    <s v="0c850bbaba81c6631a969cb47b48aaa9"/>
    <s v="delivered"/>
    <d v="2018-02-28T22:02:32"/>
    <n v="138.65"/>
    <x v="4"/>
    <x v="2"/>
  </r>
  <r>
    <s v="b3f52fa6786dcd3666e35723730fbb94"/>
    <s v="1e433a0ebefc0d9ba791b8f2e0e627f8"/>
    <s v="delivered"/>
    <d v="2018-02-02T19:29:55"/>
    <n v="125.99"/>
    <x v="4"/>
    <x v="2"/>
  </r>
  <r>
    <s v="9633285ca54bcab6e81544b70f99a24d"/>
    <s v="4a6da5722f5935d330ee36f2892e1e75"/>
    <s v="delivered"/>
    <d v="2018-02-07T13:00:03"/>
    <n v="163.06"/>
    <x v="4"/>
    <x v="2"/>
  </r>
  <r>
    <s v="73960fc10fc7f6337ed0fe06f14bec36"/>
    <s v="e2054b87898ae5f0c78d02286317178e"/>
    <s v="delivered"/>
    <d v="2018-02-28T13:23:43"/>
    <n v="155.41999999999999"/>
    <x v="4"/>
    <x v="2"/>
  </r>
  <r>
    <s v="b457de2209659587bae1fcefe0ce828d"/>
    <s v="42f0110a1f0f15165578b228626229dd"/>
    <s v="delivered"/>
    <d v="2018-02-27T07:55:19"/>
    <n v="125.99"/>
    <x v="4"/>
    <x v="2"/>
  </r>
  <r>
    <s v="21af7328b2a40a3ece5491affde104fe"/>
    <s v="c29b0e9ba74c0fca0189b1b68436daf1"/>
    <s v="delivered"/>
    <d v="2018-02-14T21:24:49"/>
    <n v="154.66999999999999"/>
    <x v="4"/>
    <x v="2"/>
  </r>
  <r>
    <s v="90d589e42b7249c447d31594bd992684"/>
    <s v="eb8251dd2b05fbe4a9b75bf108da9970"/>
    <s v="delivered"/>
    <d v="2018-02-20T15:46:22"/>
    <n v="163.06"/>
    <x v="4"/>
    <x v="2"/>
  </r>
  <r>
    <s v="1722fe3b31052dd87d3639c52ba346d0"/>
    <s v="e1b929521a26db66887f7ec60e7ba2ab"/>
    <s v="delivered"/>
    <d v="2018-02-20T17:17:39"/>
    <n v="154.66999999999999"/>
    <x v="4"/>
    <x v="2"/>
  </r>
  <r>
    <s v="e82d1b300fd1df88a56bf9e4f4b77655"/>
    <s v="6dfc5d1e608f060d8b5d27b2d2bf0ee1"/>
    <s v="delivered"/>
    <d v="2018-02-28T13:15:44"/>
    <n v="191.58"/>
    <x v="4"/>
    <x v="2"/>
  </r>
  <r>
    <s v="66684ab29bf699746bbe69ca21dcedf5"/>
    <s v="0cc776ad105d3e0339e5e3b846edd129"/>
    <s v="delivered"/>
    <d v="2018-02-07T13:55:03"/>
    <n v="138.65"/>
    <x v="4"/>
    <x v="2"/>
  </r>
  <r>
    <s v="e11d8c8f1891edccae172ab330782a34"/>
    <s v="ac7b051340b262da47d0c7fba8e34a9c"/>
    <s v="delivered"/>
    <d v="2018-02-05T09:27:29"/>
    <n v="191.58"/>
    <x v="4"/>
    <x v="2"/>
  </r>
  <r>
    <s v="8dc26b80bce71bfaf67ee6cccc4a141c"/>
    <s v="7021a4def279aa266c716c4282fef766"/>
    <s v="delivered"/>
    <d v="2018-02-04T13:19:25"/>
    <n v="163.06"/>
    <x v="4"/>
    <x v="2"/>
  </r>
  <r>
    <s v="3619a073d29c01c4cfb83078a695f13e"/>
    <s v="e3ab1e4b898e74096cb7f50c74a0a9e5"/>
    <s v="delivered"/>
    <d v="2018-02-24T14:38:36"/>
    <n v="36.35"/>
    <x v="4"/>
    <x v="2"/>
  </r>
  <r>
    <s v="e829c605e0e109a6278b426f320a9bbd"/>
    <s v="d51f3009a06141b7b5f74bdb72806202"/>
    <s v="delivered"/>
    <d v="2018-02-06T12:11:41"/>
    <n v="191.58"/>
    <x v="4"/>
    <x v="2"/>
  </r>
  <r>
    <s v="574fdfb0b81b1cbb8e00b1630abf24cc"/>
    <s v="79085ed5ba49870c89251a91ecaa5d5a"/>
    <s v="delivered"/>
    <d v="2018-02-20T00:17:47"/>
    <n v="138.65"/>
    <x v="4"/>
    <x v="2"/>
  </r>
  <r>
    <s v="76f482e5d217f257e1234328bdab3d68"/>
    <s v="956c09f1082a86e19a851c45585ba710"/>
    <s v="delivered"/>
    <d v="2018-02-09T01:03:22"/>
    <n v="155.41999999999999"/>
    <x v="4"/>
    <x v="2"/>
  </r>
  <r>
    <s v="1ee0a17c69232d18d8fe9d63045bd6f5"/>
    <s v="2e19f98202709f7fc7dbc66d023f9ff2"/>
    <s v="delivered"/>
    <d v="2018-02-21T08:09:52"/>
    <n v="154.66999999999999"/>
    <x v="4"/>
    <x v="2"/>
  </r>
  <r>
    <s v="c77e3aa4caf8e752789d9b7ce1caf352"/>
    <s v="b4d1a3ed75c14a0a67cf515cdad1ff79"/>
    <s v="delivered"/>
    <d v="2018-02-09T09:48:39"/>
    <n v="191.58"/>
    <x v="4"/>
    <x v="2"/>
  </r>
  <r>
    <s v="e85a7df9469c9d0c194f92a5dece760a"/>
    <s v="e6dbcab785bd88d4ac6fa1a541265d48"/>
    <s v="delivered"/>
    <d v="2018-02-28T09:43:34"/>
    <n v="191.58"/>
    <x v="4"/>
    <x v="2"/>
  </r>
  <r>
    <s v="e5960ff1e95988c4839fb2aa27e6822a"/>
    <s v="f10199a6fa3ba52bd42a33c4ec2c0f7b"/>
    <s v="delivered"/>
    <d v="2018-02-17T01:23:28"/>
    <n v="191.58"/>
    <x v="4"/>
    <x v="2"/>
  </r>
  <r>
    <s v="a6170e3ff851a854fb8e7240ca7bf02a"/>
    <s v="093258b7fada22df2983c50530ae29ce"/>
    <s v="delivered"/>
    <d v="2018-02-09T08:30:37"/>
    <n v="25.84"/>
    <x v="4"/>
    <x v="2"/>
  </r>
  <r>
    <s v="d9274f2e0c7860b038f3f05c0cdc6a45"/>
    <s v="73c121764153e39fc008cef5ded904b2"/>
    <s v="delivered"/>
    <d v="2018-02-21T11:07:59"/>
    <n v="191.58"/>
    <x v="4"/>
    <x v="2"/>
  </r>
  <r>
    <s v="699c2650a2382b850eadb96176fcc3ee"/>
    <s v="afc847f33e3d5712e2ecfb9756c66a90"/>
    <s v="delivered"/>
    <d v="2018-02-24T10:30:38"/>
    <n v="138.65"/>
    <x v="4"/>
    <x v="2"/>
  </r>
  <r>
    <s v="2a4e9cc2c53dd020a94fb56a25e0be57"/>
    <s v="101f14c82a9b090a02fb20ed28d68047"/>
    <s v="delivered"/>
    <d v="2018-02-22T08:25:27"/>
    <n v="36.35"/>
    <x v="4"/>
    <x v="2"/>
  </r>
  <r>
    <s v="324a951e8ca7c94fc8aef5cde703441a"/>
    <s v="c51f405288b3495a09849d62a83e5cf9"/>
    <s v="delivered"/>
    <d v="2018-02-18T18:57:37"/>
    <n v="36.35"/>
    <x v="4"/>
    <x v="2"/>
  </r>
  <r>
    <s v="adb1748adc3299b13377d760724388f8"/>
    <s v="8430f7e352ca68176149c17ddcbdad1b"/>
    <s v="delivered"/>
    <d v="2018-02-21T18:14:58"/>
    <n v="25.84"/>
    <x v="4"/>
    <x v="2"/>
  </r>
  <r>
    <s v="d497c8e79273831f2773aa2c160e6745"/>
    <s v="a86ad8e8852b4549e9ac4cd4c10af56d"/>
    <s v="delivered"/>
    <d v="2018-02-13T20:38:35"/>
    <n v="191.58"/>
    <x v="4"/>
    <x v="2"/>
  </r>
  <r>
    <s v="bce7047b261dd5116e87384f4fe9afc1"/>
    <s v="10cbfffea4f804ac1cc68a8a558424f9"/>
    <s v="delivered"/>
    <d v="2018-02-14T13:47:37"/>
    <n v="291.27999999999997"/>
    <x v="4"/>
    <x v="2"/>
  </r>
  <r>
    <s v="f46197801dc82ed9a56e51cec3d210cc"/>
    <s v="e1cd3055a1d9a4f246e521165840c132"/>
    <s v="delivered"/>
    <d v="2018-02-09T18:41:10"/>
    <n v="191.58"/>
    <x v="4"/>
    <x v="2"/>
  </r>
  <r>
    <s v="17ed1321e070162865d53d1cbb1f08bd"/>
    <s v="2b548da1c2d11b747a9f8f0f819d291b"/>
    <s v="delivered"/>
    <d v="2018-02-08T13:14:37"/>
    <n v="154.66999999999999"/>
    <x v="4"/>
    <x v="2"/>
  </r>
  <r>
    <s v="ad9ef6cf7c94c870248962223a776a42"/>
    <s v="1736d753020912bbf5049cb1d95b11c6"/>
    <s v="delivered"/>
    <d v="2018-02-19T14:32:35"/>
    <n v="25.84"/>
    <x v="4"/>
    <x v="2"/>
  </r>
  <r>
    <s v="7d147963db91d7f73bfb2c6a89516682"/>
    <s v="63a888e54bc526210f7ca0e87d5e0746"/>
    <s v="delivered"/>
    <d v="2018-02-07T18:34:41"/>
    <n v="58.36"/>
    <x v="4"/>
    <x v="2"/>
  </r>
  <r>
    <s v="1317ed43db6962c204745945a6e2352d"/>
    <s v="4394e736cb205ce89c210d2dd8061745"/>
    <s v="delivered"/>
    <d v="2018-02-14T17:02:29"/>
    <n v="154.66999999999999"/>
    <x v="4"/>
    <x v="2"/>
  </r>
  <r>
    <s v="29e7dcae164a48d49cbac457c4bd5465"/>
    <s v="a5a61ea6f75db2b724b6bf45de19795c"/>
    <s v="delivered"/>
    <d v="2018-02-07T21:19:58"/>
    <n v="36.35"/>
    <x v="4"/>
    <x v="2"/>
  </r>
  <r>
    <s v="239ac2c07beceefddb4e1017b9aabeda"/>
    <s v="3cdfa7ea91e2fbae34e2c0e692614818"/>
    <s v="delivered"/>
    <d v="2018-02-26T19:58:40"/>
    <n v="154.66999999999999"/>
    <x v="4"/>
    <x v="2"/>
  </r>
  <r>
    <s v="c85289fdb95c9cf1cdd688af14513e33"/>
    <s v="c71726c3810647702ad76a622681f56b"/>
    <s v="delivered"/>
    <d v="2018-02-02T12:18:22"/>
    <n v="191.58"/>
    <x v="4"/>
    <x v="2"/>
  </r>
  <r>
    <s v="ae120be8d03530006a9cdc011d8d09c4"/>
    <s v="11c088d06e0031f259bde2844d96096a"/>
    <s v="delivered"/>
    <d v="2018-02-09T09:46:19"/>
    <n v="25.84"/>
    <x v="4"/>
    <x v="2"/>
  </r>
  <r>
    <s v="aab3b583efdded9a5a8214c4edfc387b"/>
    <s v="ce26ced2b3dbcd2e283ad3c688021fec"/>
    <s v="delivered"/>
    <d v="2018-02-03T13:58:31"/>
    <n v="25.84"/>
    <x v="4"/>
    <x v="2"/>
  </r>
  <r>
    <s v="a97d547ad23f485c9fb7b0eade5f7f18"/>
    <s v="a6a41ff534ddaa09d1e9cb71ca9613be"/>
    <s v="delivered"/>
    <d v="2018-02-24T10:44:16"/>
    <n v="25.84"/>
    <x v="4"/>
    <x v="2"/>
  </r>
  <r>
    <s v="4c68cc2a641de6ebea2ffbd6a5ec347e"/>
    <s v="e3a02df18fe641e5e86fa056b479c275"/>
    <s v="delivered"/>
    <d v="2018-02-19T07:16:23"/>
    <n v="36.35"/>
    <x v="4"/>
    <x v="2"/>
  </r>
  <r>
    <s v="1242aa8414485384e381bb984d896ebf"/>
    <s v="1e5a23e9ddf45e71f18ed50dbcefb79d"/>
    <s v="delivered"/>
    <d v="2018-02-26T09:30:19"/>
    <n v="154.66999999999999"/>
    <x v="4"/>
    <x v="2"/>
  </r>
  <r>
    <s v="69a2e27fe34392681b7b5ab9c5aea437"/>
    <s v="5c7166c05e0f11daa658c0e853141ec8"/>
    <s v="delivered"/>
    <d v="2018-02-13T16:36:56"/>
    <n v="138.65"/>
    <x v="4"/>
    <x v="2"/>
  </r>
  <r>
    <s v="0df3ae9792cce9ed0f0c9b95be40b8ef"/>
    <s v="e7bcb58d36bc14e2c83b7dc650aa5350"/>
    <s v="delivered"/>
    <d v="2018-02-26T19:54:04"/>
    <n v="154.66999999999999"/>
    <x v="4"/>
    <x v="2"/>
  </r>
  <r>
    <s v="eb278cfbeefc0a9180876153de58d693"/>
    <s v="e6b1fd31d830155d9a333978e90dd976"/>
    <s v="unavailable"/>
    <d v="2018-02-09T19:51:24"/>
    <n v="191.58"/>
    <x v="4"/>
    <x v="2"/>
  </r>
  <r>
    <s v="3515fac755456eb1f251c50808fb6b12"/>
    <s v="726f33062ffa7efc5fc96df23db6b3a9"/>
    <s v="delivered"/>
    <d v="2018-02-18T11:38:22"/>
    <n v="36.35"/>
    <x v="4"/>
    <x v="2"/>
  </r>
  <r>
    <s v="a37a8212759ef9735b765a1f9ba37eb2"/>
    <s v="2d5f2b1f7d4c7fc279a33c274acfaf63"/>
    <s v="delivered"/>
    <d v="2018-02-22T16:26:25"/>
    <n v="25.84"/>
    <x v="4"/>
    <x v="2"/>
  </r>
  <r>
    <s v="585f3aa654c4d58eb968fc4fe6e3e92e"/>
    <s v="179d183ba83ebf3be4056b8b26d8dbea"/>
    <s v="delivered"/>
    <d v="2018-02-09T22:01:17"/>
    <n v="138.65"/>
    <x v="4"/>
    <x v="2"/>
  </r>
  <r>
    <s v="f087f83b6e2db9f35f412e6ce337a35f"/>
    <s v="b3eb9775cff9b90a79574e3a3b992d08"/>
    <s v="delivered"/>
    <d v="2018-02-25T16:18:55"/>
    <n v="191.58"/>
    <x v="4"/>
    <x v="2"/>
  </r>
  <r>
    <s v="40c85c3c87215ae5945521e74ef0cfca"/>
    <s v="a83dd443a28f836c84a3431c52a120e6"/>
    <s v="delivered"/>
    <d v="2018-02-05T16:30:28"/>
    <n v="36.35"/>
    <x v="4"/>
    <x v="2"/>
  </r>
  <r>
    <s v="2cac7fc55f916e66710cb9db3fec5d56"/>
    <s v="1b348935b102ffd1e372f8754a6f20aa"/>
    <s v="delivered"/>
    <d v="2018-02-13T14:34:17"/>
    <n v="36.35"/>
    <x v="4"/>
    <x v="2"/>
  </r>
  <r>
    <s v="421965457f0703d25ba727b4d31a1ad3"/>
    <s v="e8bc2481bc34c782733e3fd5fb60a06c"/>
    <s v="delivered"/>
    <d v="2018-02-25T08:43:55"/>
    <n v="36.35"/>
    <x v="4"/>
    <x v="2"/>
  </r>
  <r>
    <s v="d25068e796c4ee9a78ed71bccf4a6a56"/>
    <s v="2612be836e978b99fb1d03e3337cc5c4"/>
    <s v="delivered"/>
    <d v="2018-02-11T19:36:30"/>
    <n v="191.58"/>
    <x v="4"/>
    <x v="2"/>
  </r>
  <r>
    <s v="7b0e8a1996764645b732cc1916a504c6"/>
    <s v="76306af3efc88f9d066b361e6597ec0a"/>
    <s v="delivered"/>
    <d v="2018-02-22T16:04:32"/>
    <n v="155.41999999999999"/>
    <x v="4"/>
    <x v="2"/>
  </r>
  <r>
    <s v="10482cea058f80e06b62b933eba72928"/>
    <s v="c535ef31f19453feff718c929e078f8e"/>
    <s v="delivered"/>
    <d v="2018-02-28T19:27:37"/>
    <n v="154.66999999999999"/>
    <x v="4"/>
    <x v="2"/>
  </r>
  <r>
    <s v="e1d4659c4e03e66db764ac804aaf19f8"/>
    <s v="d5c50a4808a9de6a4fba919bdb8af8c0"/>
    <s v="delivered"/>
    <d v="2018-02-15T22:28:20"/>
    <n v="191.58"/>
    <x v="4"/>
    <x v="2"/>
  </r>
  <r>
    <s v="3e269d8ec37b0e8f74c0aaac57c8b059"/>
    <s v="43b7dd99d64e4277a2282940816d55d4"/>
    <s v="delivered"/>
    <d v="2018-02-14T10:25:59"/>
    <n v="36.35"/>
    <x v="4"/>
    <x v="2"/>
  </r>
  <r>
    <s v="7ec86dae6dc7ee75dd06ce14839f34da"/>
    <s v="154b90cfe3310a622775d66e469fb1f2"/>
    <s v="delivered"/>
    <d v="2018-02-28T12:06:57"/>
    <n v="153.96"/>
    <x v="4"/>
    <x v="2"/>
  </r>
  <r>
    <s v="d2e98c2b35f0e9173b4fce9cf61530d3"/>
    <s v="5cd826df2c649c71f38b667bd71cc95e"/>
    <s v="delivered"/>
    <d v="2018-02-05T16:29:24"/>
    <n v="191.58"/>
    <x v="4"/>
    <x v="2"/>
  </r>
  <r>
    <s v="4cf27cd829748acdd11dfe19fe746e8b"/>
    <s v="585ea62b22e7805f0300e27a091c9d52"/>
    <s v="delivered"/>
    <d v="2018-02-12T22:05:11"/>
    <n v="36.35"/>
    <x v="4"/>
    <x v="2"/>
  </r>
  <r>
    <s v="351c9272da4d3af9d74d3b30ee84cdde"/>
    <s v="d398ba7b07e152f0a90538e6c0a9be96"/>
    <s v="delivered"/>
    <d v="2018-02-17T12:47:04"/>
    <n v="36.35"/>
    <x v="4"/>
    <x v="2"/>
  </r>
  <r>
    <s v="46b18707c8d227291f47dcb0348320ee"/>
    <s v="f0403f63bdb7c4d65529edc5f97e7566"/>
    <s v="delivered"/>
    <d v="2018-02-18T22:17:02"/>
    <n v="36.35"/>
    <x v="4"/>
    <x v="2"/>
  </r>
  <r>
    <s v="d95feb184596a27a70144e63e635ed5b"/>
    <s v="a7e7f8dff23d4445f62bebd3c2b0078e"/>
    <s v="delivered"/>
    <d v="2018-02-28T20:52:34"/>
    <n v="191.58"/>
    <x v="4"/>
    <x v="2"/>
  </r>
  <r>
    <s v="a9b929204be626d61a1d60d47e6b52bc"/>
    <s v="d7342522c8c12afa8013c3fe8346a140"/>
    <s v="delivered"/>
    <d v="2018-02-22T19:18:21"/>
    <n v="25.84"/>
    <x v="4"/>
    <x v="2"/>
  </r>
  <r>
    <s v="85f52f3fd75e742901f896c46fa90626"/>
    <s v="2cfc27660e8f5fc3feff3ec8b4188825"/>
    <s v="delivered"/>
    <d v="2018-02-19T23:05:08"/>
    <n v="153.96"/>
    <x v="4"/>
    <x v="2"/>
  </r>
  <r>
    <s v="9ec41066fe9773c225c01e1a10bee705"/>
    <s v="88d28eeeb569b3f9acf4a1201b8cc38f"/>
    <s v="delivered"/>
    <d v="2018-02-28T21:31:09"/>
    <n v="25.84"/>
    <x v="4"/>
    <x v="2"/>
  </r>
  <r>
    <s v="f94a0462cf50552772e515493550bc4e"/>
    <s v="6d57ec6cb7ed54490d99bf28d64aca94"/>
    <s v="delivered"/>
    <d v="2018-02-19T13:04:45"/>
    <n v="191.58"/>
    <x v="4"/>
    <x v="2"/>
  </r>
  <r>
    <s v="2548aa48f7db62d5579e7e20ae85ca03"/>
    <s v="c2c75371ac7de122517db15e9765379b"/>
    <s v="delivered"/>
    <d v="2018-02-21T16:14:42"/>
    <n v="154.66999999999999"/>
    <x v="4"/>
    <x v="2"/>
  </r>
  <r>
    <s v="97ea8a6df3851db9452426e8aace15eb"/>
    <s v="678316fc81f8e125073131039e379c77"/>
    <s v="delivered"/>
    <d v="2018-02-04T18:59:41"/>
    <n v="163.06"/>
    <x v="4"/>
    <x v="2"/>
  </r>
  <r>
    <s v="0f1fbabf04ee04bc44fb07f93fc478c6"/>
    <s v="b15d76aacf87f478b07ac806f0248d9a"/>
    <s v="delivered"/>
    <d v="2018-02-08T14:15:37"/>
    <n v="154.66999999999999"/>
    <x v="4"/>
    <x v="2"/>
  </r>
  <r>
    <s v="65109cdae10193f20ee3c0f717cb349a"/>
    <s v="d0c62a8fa044769109a16d626b097449"/>
    <s v="delivered"/>
    <d v="2018-02-12T20:13:27"/>
    <n v="138.65"/>
    <x v="4"/>
    <x v="2"/>
  </r>
  <r>
    <s v="bd46eb8290e43e3407aed6543ff41989"/>
    <s v="f031886e4798f6cde1431e8963394725"/>
    <s v="delivered"/>
    <d v="2018-02-21T06:27:09"/>
    <n v="291.27999999999997"/>
    <x v="4"/>
    <x v="2"/>
  </r>
  <r>
    <s v="df0f3ed133d2ab8e8d0a5eaa55d13337"/>
    <s v="1aa5da509e3020542dfa288c7ecf1649"/>
    <s v="delivered"/>
    <d v="2018-02-26T21:46:35"/>
    <n v="191.58"/>
    <x v="4"/>
    <x v="2"/>
  </r>
  <r>
    <s v="195cdd5d4a7a7137487b3d3ab71c851f"/>
    <s v="f79565f79366895b7dff321dd6244440"/>
    <s v="delivered"/>
    <d v="2018-02-20T10:43:03"/>
    <n v="154.66999999999999"/>
    <x v="4"/>
    <x v="2"/>
  </r>
  <r>
    <s v="4334cbad2570eb17ab0f2be70bcc22b7"/>
    <s v="7d350d56bac0a6a9b6c3e5ce37198fba"/>
    <s v="delivered"/>
    <d v="2018-02-19T23:48:49"/>
    <n v="36.35"/>
    <x v="4"/>
    <x v="2"/>
  </r>
  <r>
    <s v="e3807cb03bd879bb71c662d016a448d8"/>
    <s v="d53dc1a1abd8bf35dc80cf67e4605d44"/>
    <s v="delivered"/>
    <d v="2018-02-15T22:16:58"/>
    <n v="191.58"/>
    <x v="4"/>
    <x v="2"/>
  </r>
  <r>
    <s v="3a73fa58ac16869d242abd0320be97cf"/>
    <s v="caffcf2c7044a16f45d10641efd5b872"/>
    <s v="delivered"/>
    <d v="2018-02-25T17:27:50"/>
    <n v="36.35"/>
    <x v="4"/>
    <x v="2"/>
  </r>
  <r>
    <s v="1bde1f1942be558c1527a73da61695d2"/>
    <s v="e8abad00266b9c97a931297879960258"/>
    <s v="delivered"/>
    <d v="2018-02-14T10:42:22"/>
    <n v="154.66999999999999"/>
    <x v="4"/>
    <x v="2"/>
  </r>
  <r>
    <s v="45390ff93f092f0de1524d486a172c33"/>
    <s v="79972dea61158c428fbc2d00d203a500"/>
    <s v="delivered"/>
    <d v="2018-02-21T20:55:22"/>
    <n v="36.35"/>
    <x v="4"/>
    <x v="2"/>
  </r>
  <r>
    <s v="45d401cfadade31e1b461e030548b712"/>
    <s v="e60cefbe177a009f39b4b4000cb0313a"/>
    <s v="delivered"/>
    <d v="2018-02-21T11:04:44"/>
    <n v="36.35"/>
    <x v="4"/>
    <x v="2"/>
  </r>
  <r>
    <s v="5dec9bf4b2c859f8de5fee5f1e08d1c6"/>
    <s v="204cb39c49cd7750704f5a22034b6133"/>
    <s v="delivered"/>
    <d v="2018-02-01T22:14:52"/>
    <n v="138.65"/>
    <x v="4"/>
    <x v="2"/>
  </r>
  <r>
    <s v="40237bfdaa849b45bb6dc75be63c3abf"/>
    <s v="238936b5700a697c2b7de970c54b21c8"/>
    <s v="delivered"/>
    <d v="2018-02-23T15:17:38"/>
    <n v="36.35"/>
    <x v="4"/>
    <x v="2"/>
  </r>
  <r>
    <s v="6524090ec4993bd31616d814bc79a575"/>
    <s v="6a8a6f95ac280bdc089cea137074d852"/>
    <s v="delivered"/>
    <d v="2018-02-02T15:02:13"/>
    <n v="138.65"/>
    <x v="4"/>
    <x v="2"/>
  </r>
  <r>
    <s v="98c398503085e37d1c5da3e29980ee25"/>
    <s v="7dc0e5a1cd93b2037b5705566f784f8c"/>
    <s v="delivered"/>
    <d v="2018-02-12T11:44:29"/>
    <n v="163.06"/>
    <x v="4"/>
    <x v="2"/>
  </r>
  <r>
    <s v="79e6c42fdba43c9005ec3407a878e1b5"/>
    <s v="0ccce07336490a0be9bbcc78b70ff35b"/>
    <s v="delivered"/>
    <d v="2018-02-22T11:22:00"/>
    <n v="155.41999999999999"/>
    <x v="4"/>
    <x v="2"/>
  </r>
  <r>
    <s v="62ec95c28bdad381f6883f48b00a534c"/>
    <s v="877fa434e40e6c561ad5ead2b77a8a5b"/>
    <s v="delivered"/>
    <d v="2018-02-26T09:47:55"/>
    <n v="138.65"/>
    <x v="4"/>
    <x v="2"/>
  </r>
  <r>
    <s v="1bbf70f9b8823c2effa6c3ddc96b9246"/>
    <s v="40edbaa0297944cb858a0241463fc4fe"/>
    <s v="delivered"/>
    <d v="2018-02-26T19:37:50"/>
    <n v="154.66999999999999"/>
    <x v="4"/>
    <x v="2"/>
  </r>
  <r>
    <s v="e9be35cf7ca8ab06ac0fe5cd85ffc0a9"/>
    <s v="12a37243239f012531a09fd84936c8d6"/>
    <s v="delivered"/>
    <d v="2018-02-01T10:41:04"/>
    <n v="191.58"/>
    <x v="4"/>
    <x v="2"/>
  </r>
  <r>
    <s v="5ba762b97f85520fb7d3376a66b02287"/>
    <s v="c98bda79369fc7d1b253dcb8ca461c13"/>
    <s v="delivered"/>
    <d v="2018-02-11T18:16:05"/>
    <n v="138.65"/>
    <x v="4"/>
    <x v="2"/>
  </r>
  <r>
    <s v="18f3d3d3d8f47205c56d03799039c61a"/>
    <s v="7786e89e083495d8466993cd6b3fde4f"/>
    <s v="delivered"/>
    <d v="2018-02-07T16:36:46"/>
    <n v="154.66999999999999"/>
    <x v="4"/>
    <x v="2"/>
  </r>
  <r>
    <s v="d03d538e1d175455ecad99c3d0ff007f"/>
    <s v="5f109f572286cfd4282f540b1f7ecc5d"/>
    <s v="delivered"/>
    <d v="2018-02-13T19:21:52"/>
    <n v="191.58"/>
    <x v="4"/>
    <x v="2"/>
  </r>
  <r>
    <s v="4aef5ed4edc1a9e8187bbaccbdc0758d"/>
    <s v="99c1e7f654f974c82479c6a7b235c7a9"/>
    <s v="delivered"/>
    <d v="2018-02-06T20:33:21"/>
    <n v="36.35"/>
    <x v="4"/>
    <x v="2"/>
  </r>
  <r>
    <s v="28c723236c59abdde8cca758e1afd07a"/>
    <s v="5d0244490e084d6d7c6bdcfd15d34aaf"/>
    <s v="delivered"/>
    <d v="2018-02-04T17:49:59"/>
    <n v="154.66999999999999"/>
    <x v="4"/>
    <x v="2"/>
  </r>
  <r>
    <s v="728416b0db65935dbf78a0cc03e8d6f8"/>
    <s v="00066ccbe787a588c52bd5ff404590e3"/>
    <s v="delivered"/>
    <d v="2018-02-06T16:10:09"/>
    <n v="155.41999999999999"/>
    <x v="4"/>
    <x v="2"/>
  </r>
  <r>
    <s v="cd71899a778ba1fda975b9ea5fcd214f"/>
    <s v="5ac0a94fa44edf813f591042fd757888"/>
    <s v="delivered"/>
    <d v="2018-02-20T17:31:46"/>
    <n v="191.58"/>
    <x v="4"/>
    <x v="2"/>
  </r>
  <r>
    <s v="977e8abd0d54ee96cb2a4ab03c3bc45c"/>
    <s v="e42b128c0900df8bc11f75ddbda0b506"/>
    <s v="delivered"/>
    <d v="2018-02-19T17:20:09"/>
    <n v="163.06"/>
    <x v="4"/>
    <x v="2"/>
  </r>
  <r>
    <s v="fff1e3e76b816bfe8ef16678cc53c643"/>
    <s v="e194b91a5dac87c84cc54a7ed3fdad7a"/>
    <s v="delivered"/>
    <d v="2018-02-27T08:35:05"/>
    <n v="191.58"/>
    <x v="4"/>
    <x v="2"/>
  </r>
  <r>
    <s v="91073b9465875bcedff77d6df7b681a1"/>
    <s v="d362c44ef783284c2c521f62339affe1"/>
    <s v="delivered"/>
    <d v="2018-02-05T00:06:00"/>
    <n v="163.06"/>
    <x v="4"/>
    <x v="2"/>
  </r>
  <r>
    <s v="cf66a791440b22e6e21c4c339d07c001"/>
    <s v="a31b9c72b5843b29fd1746cc0ca8a78b"/>
    <s v="delivered"/>
    <d v="2018-02-19T22:05:44"/>
    <n v="191.58"/>
    <x v="4"/>
    <x v="2"/>
  </r>
  <r>
    <s v="4a9926db4f145a7facd1709ecf22bb25"/>
    <s v="5c7e0f8f6aa8e9d4f5703d54108df291"/>
    <s v="delivered"/>
    <d v="2018-02-08T11:55:21"/>
    <n v="36.35"/>
    <x v="4"/>
    <x v="2"/>
  </r>
  <r>
    <s v="50f4eebd00d7150e6ff4da0c0b39a826"/>
    <s v="bcc9d1e59370fbf19e8e34b58cca7b9d"/>
    <s v="delivered"/>
    <d v="2018-02-20T12:14:29"/>
    <n v="36.35"/>
    <x v="4"/>
    <x v="2"/>
  </r>
  <r>
    <s v="969791845aebad4fe9d49530189384b9"/>
    <s v="bfea4a98ad57e429a31dab20bfe4375f"/>
    <s v="delivered"/>
    <d v="2018-02-06T15:50:36"/>
    <n v="163.06"/>
    <x v="4"/>
    <x v="2"/>
  </r>
  <r>
    <s v="fce6ebf0ce28cde1c71f1f4160c8e4b5"/>
    <s v="1588ec2728805bccb98b9bc3c30c527a"/>
    <s v="delivered"/>
    <d v="2018-02-25T17:13:25"/>
    <n v="191.58"/>
    <x v="4"/>
    <x v="2"/>
  </r>
  <r>
    <s v="dddefcfe636a15ef05e728d06ba945cd"/>
    <s v="ad10ccfd2201e0587646955cea584e37"/>
    <s v="delivered"/>
    <d v="2018-02-15T08:52:58"/>
    <n v="191.58"/>
    <x v="4"/>
    <x v="2"/>
  </r>
  <r>
    <s v="f75af398a39ffa0d9488c740a4b259cb"/>
    <s v="5c4939501933003b9471f87a5c4b1404"/>
    <s v="delivered"/>
    <d v="2018-02-22T17:12:23"/>
    <n v="191.58"/>
    <x v="4"/>
    <x v="2"/>
  </r>
  <r>
    <s v="28a0a966e6d2214f62b0332d9ed35f5d"/>
    <s v="8afc445babe482e211f399adcdf5c516"/>
    <s v="delivered"/>
    <d v="2018-02-20T22:17:52"/>
    <n v="154.66999999999999"/>
    <x v="4"/>
    <x v="2"/>
  </r>
  <r>
    <s v="c5055a14ef142f940515d5ab43e52160"/>
    <s v="963ffbb3cdca13d6287de7a537cbe775"/>
    <s v="delivered"/>
    <d v="2018-02-06T20:34:55"/>
    <n v="191.58"/>
    <x v="4"/>
    <x v="2"/>
  </r>
  <r>
    <s v="c3dcabeec7fe9ac4201e8b9d04cf64f1"/>
    <s v="a491b8f543276e069f786d6b35cd68b4"/>
    <s v="delivered"/>
    <d v="2018-02-04T20:33:50"/>
    <n v="47.62"/>
    <x v="4"/>
    <x v="2"/>
  </r>
  <r>
    <s v="bd8de0e9e67e7b99e86ed5f18b600577"/>
    <s v="36733e721b2267dc344e04501626cac1"/>
    <s v="delivered"/>
    <d v="2018-02-16T16:59:19"/>
    <n v="291.27999999999997"/>
    <x v="4"/>
    <x v="2"/>
  </r>
  <r>
    <s v="8d00e06d3fa925f408fd286f9805a765"/>
    <s v="e3760886106b30a851372af1aded2408"/>
    <s v="delivered"/>
    <d v="2018-02-20T16:46:08"/>
    <n v="163.06"/>
    <x v="4"/>
    <x v="2"/>
  </r>
  <r>
    <s v="127f9a529b28fc93cac5f4084c3e51cd"/>
    <s v="2a53f3199fcee03f03574df11017c720"/>
    <s v="delivered"/>
    <d v="2018-02-25T09:16:50"/>
    <n v="154.66999999999999"/>
    <x v="4"/>
    <x v="2"/>
  </r>
  <r>
    <s v="46221a9cc394119ee2251ed0351173d9"/>
    <s v="4658dfc795b76b5bd5472d0528eb3d19"/>
    <s v="delivered"/>
    <d v="2018-02-01T11:52:17"/>
    <n v="36.35"/>
    <x v="4"/>
    <x v="2"/>
  </r>
  <r>
    <s v="83b24047c5441da1ecd3befa7619f125"/>
    <s v="c745f27eee6290a661b48e70a8d38768"/>
    <s v="delivered"/>
    <d v="2018-02-17T10:38:26"/>
    <n v="153.96"/>
    <x v="4"/>
    <x v="2"/>
  </r>
  <r>
    <s v="e914e961033af34e2fc13b3b0d698a94"/>
    <s v="76757f2d4942e8382a6970222578f5b2"/>
    <s v="delivered"/>
    <d v="2018-02-28T08:59:22"/>
    <n v="191.58"/>
    <x v="4"/>
    <x v="2"/>
  </r>
  <r>
    <s v="2eeb6d2e0f687208e04adfa5afb15700"/>
    <s v="86cd09e980bd8785a301c2203c6b7a17"/>
    <s v="delivered"/>
    <d v="2018-02-20T10:22:57"/>
    <n v="36.35"/>
    <x v="4"/>
    <x v="2"/>
  </r>
  <r>
    <s v="fb19ce6d26a3e32f5effb9e33c18ebd8"/>
    <s v="292b3cbe5cdebd3b58ff02871712f7fc"/>
    <s v="delivered"/>
    <d v="2018-02-06T14:21:01"/>
    <n v="191.58"/>
    <x v="4"/>
    <x v="2"/>
  </r>
  <r>
    <s v="4213bf7933d48cf3705fd44b4e4c8ce3"/>
    <s v="dbcdae75dc4490db8007ce62565d512c"/>
    <s v="delivered"/>
    <d v="2018-02-25T17:28:28"/>
    <n v="36.35"/>
    <x v="4"/>
    <x v="2"/>
  </r>
  <r>
    <s v="55672117e0885369988eff64f8d860cc"/>
    <s v="30af142d1d13f49efcef361f6efe715c"/>
    <s v="delivered"/>
    <d v="2018-02-23T23:24:49"/>
    <n v="138.65"/>
    <x v="4"/>
    <x v="2"/>
  </r>
  <r>
    <s v="e0b4e92a39bc8b93bc4ff121772819ea"/>
    <s v="df94e5683581981f437c1986e75c2a29"/>
    <s v="canceled"/>
    <d v="2018-02-01T12:21:42"/>
    <n v="191.58"/>
    <x v="4"/>
    <x v="2"/>
  </r>
  <r>
    <s v="5533f1edcb0023c063b64b627abc4024"/>
    <s v="366b4b63cda57be7ca46ecb33ee71f4e"/>
    <s v="shipped"/>
    <d v="2018-02-15T19:49:04"/>
    <n v="138.65"/>
    <x v="4"/>
    <x v="2"/>
  </r>
  <r>
    <s v="6e1544fdf72a0f33f9d87bc0a3c6aefe"/>
    <s v="96c6a3143d7cc33bbebf14ab6abed0ce"/>
    <s v="delivered"/>
    <d v="2018-02-15T10:37:28"/>
    <n v="155.41999999999999"/>
    <x v="4"/>
    <x v="2"/>
  </r>
  <r>
    <s v="c39a72135411c01196b59720b6c0979f"/>
    <s v="c840e43d3d57dbb4e99374570f2488cd"/>
    <s v="delivered"/>
    <d v="2018-02-21T17:07:20"/>
    <n v="47.62"/>
    <x v="4"/>
    <x v="2"/>
  </r>
  <r>
    <s v="4d3e60db45d11fb272ff7586b54b3f73"/>
    <s v="70d98c841b3004427e66e41bd2ace052"/>
    <s v="delivered"/>
    <d v="2018-02-07T09:50:16"/>
    <n v="36.35"/>
    <x v="4"/>
    <x v="2"/>
  </r>
  <r>
    <s v="67e554166ed3da3b14abe112395b74a2"/>
    <s v="2f447c4b0174c3cc652f7658b2a63b82"/>
    <s v="delivered"/>
    <d v="2018-02-01T10:11:11"/>
    <n v="138.65"/>
    <x v="4"/>
    <x v="2"/>
  </r>
  <r>
    <s v="ea84037149fffac865af31b750615c96"/>
    <s v="5692c9fa0a06b6ccee7fae0ed8ff0bf9"/>
    <s v="delivered"/>
    <d v="2018-02-02T13:50:44"/>
    <n v="191.58"/>
    <x v="4"/>
    <x v="2"/>
  </r>
  <r>
    <s v="7479602087995e8c012bedfc514562fa"/>
    <s v="93c9596ca6e519e3932fe4f29f8d54c4"/>
    <s v="delivered"/>
    <d v="2018-02-24T13:48:53"/>
    <n v="155.41999999999999"/>
    <x v="4"/>
    <x v="2"/>
  </r>
  <r>
    <s v="d8b293a9c747dbce4a60f6c0bca37dd7"/>
    <s v="90830dbb673d83c46f791a44b9a0c838"/>
    <s v="unavailable"/>
    <d v="2018-02-09T17:57:31"/>
    <n v="191.58"/>
    <x v="4"/>
    <x v="2"/>
  </r>
  <r>
    <s v="b858cf2a7c0c817f564a25b0d351ef30"/>
    <s v="ca9f1b2bca17f3381bfd4921e909e28a"/>
    <s v="delivered"/>
    <d v="2018-02-18T22:25:19"/>
    <n v="32.9"/>
    <x v="4"/>
    <x v="2"/>
  </r>
  <r>
    <s v="89de67358b10a57af46bfa348e4f5ec9"/>
    <s v="e5df8e6b6b461889d592f9c6cf406e87"/>
    <s v="delivered"/>
    <d v="2018-02-03T18:28:29"/>
    <n v="163.06"/>
    <x v="4"/>
    <x v="2"/>
  </r>
  <r>
    <s v="a2860430c7bee71b1b90ffc78a95df6d"/>
    <s v="cc3e81acaff70da9f1f6bf9fa1430550"/>
    <s v="delivered"/>
    <d v="2018-02-14T18:27:03"/>
    <n v="25.84"/>
    <x v="4"/>
    <x v="2"/>
  </r>
  <r>
    <s v="a9c2ab2568ed61706babd520ef82b9b2"/>
    <s v="266413b8d0b525d23ebc87014a58603f"/>
    <s v="delivered"/>
    <d v="2018-02-24T23:39:56"/>
    <n v="25.84"/>
    <x v="4"/>
    <x v="2"/>
  </r>
  <r>
    <s v="ff5912414bd207006a7af78477de9733"/>
    <s v="67488e8cd4c4cd4b21118b03fc4bf6f6"/>
    <s v="delivered"/>
    <d v="2018-02-20T14:19:01"/>
    <n v="191.58"/>
    <x v="4"/>
    <x v="2"/>
  </r>
  <r>
    <s v="762e8f6a1e9d9929396293ddad11fd97"/>
    <s v="d09426a2b6b68356d848b5b5101c663d"/>
    <s v="delivered"/>
    <d v="2018-02-07T22:21:46"/>
    <n v="155.41999999999999"/>
    <x v="4"/>
    <x v="2"/>
  </r>
  <r>
    <s v="7b27a51bf1d8aaca78c04ecaf7118e88"/>
    <s v="62ce8efec406efb1619b3cdb6157f011"/>
    <s v="delivered"/>
    <d v="2018-02-03T21:32:16"/>
    <n v="58.36"/>
    <x v="4"/>
    <x v="2"/>
  </r>
  <r>
    <s v="d08177cbf2bf91a1ee04ec72526dee97"/>
    <s v="6a5d2101f8e85d2d3d5fee09a0fd50fd"/>
    <s v="delivered"/>
    <d v="2018-02-26T21:56:09"/>
    <n v="191.58"/>
    <x v="4"/>
    <x v="2"/>
  </r>
  <r>
    <s v="48e19adb0a07d92965b4077264915175"/>
    <s v="7f4319889f2bef6ef22da78e35befb6b"/>
    <s v="delivered"/>
    <d v="2018-02-02T16:10:49"/>
    <n v="36.35"/>
    <x v="4"/>
    <x v="2"/>
  </r>
  <r>
    <s v="ccc81840d6b3ed1467a96fd26c0d8889"/>
    <s v="054dee586b95aa6ee65ab782f94f26b6"/>
    <s v="delivered"/>
    <d v="2018-02-13T20:04:13"/>
    <n v="191.58"/>
    <x v="4"/>
    <x v="2"/>
  </r>
  <r>
    <s v="47ccd65ae7dab553c7a8c779fe2cdea5"/>
    <s v="d16c97e2fa91a534e64f7c7348ef4716"/>
    <s v="delivered"/>
    <d v="2018-02-01T22:03:37"/>
    <n v="36.35"/>
    <x v="4"/>
    <x v="2"/>
  </r>
  <r>
    <s v="df27238d6c9c6613d769db297c4f670a"/>
    <s v="e2f929dd884e4dd08357b8588fa4d0e8"/>
    <s v="delivered"/>
    <d v="2018-02-04T17:12:36"/>
    <n v="191.58"/>
    <x v="4"/>
    <x v="2"/>
  </r>
  <r>
    <s v="df926b7d1f6199f57548358c93ec9f39"/>
    <s v="1adb89d4cb64aba663638417c802dde1"/>
    <s v="delivered"/>
    <d v="2018-02-12T11:38:27"/>
    <n v="191.58"/>
    <x v="4"/>
    <x v="2"/>
  </r>
  <r>
    <s v="f7a8fae2d2d1ed95f1413db630a42dbe"/>
    <s v="ccc7253294c7fddf43348badad1f59ff"/>
    <s v="delivered"/>
    <d v="2018-02-21T11:30:10"/>
    <n v="191.58"/>
    <x v="4"/>
    <x v="2"/>
  </r>
  <r>
    <s v="42d03e2a1dc9ce4e956fab39eea3af92"/>
    <s v="9c4b601233d84cc6aac5d678e71ed985"/>
    <s v="delivered"/>
    <d v="2018-02-20T14:22:02"/>
    <n v="36.35"/>
    <x v="4"/>
    <x v="2"/>
  </r>
  <r>
    <s v="caff70858dc0e5db4df2f19364a9fc11"/>
    <s v="8f152ab386c3648b3b9efa3415f8e556"/>
    <s v="delivered"/>
    <d v="2018-02-27T22:26:24"/>
    <n v="191.58"/>
    <x v="4"/>
    <x v="2"/>
  </r>
  <r>
    <s v="d787107ccedb2db436f0d2fd57e17182"/>
    <s v="2f51c2a7bfe1412f583bf0eea4375a80"/>
    <s v="delivered"/>
    <d v="2018-02-05T13:08:49"/>
    <n v="191.58"/>
    <x v="4"/>
    <x v="2"/>
  </r>
  <r>
    <s v="26cc9c222792e6af792575ab34ee3ecc"/>
    <s v="21bdba219d8d2f0f3795d2d97d8e30d4"/>
    <s v="delivered"/>
    <d v="2018-02-08T19:10:12"/>
    <n v="154.66999999999999"/>
    <x v="4"/>
    <x v="2"/>
  </r>
  <r>
    <s v="c7e3603d9e577642558373a0e3eed860"/>
    <s v="89b1ffdb00006a577a58f690c18dca71"/>
    <s v="delivered"/>
    <d v="2018-02-09T19:55:27"/>
    <n v="191.58"/>
    <x v="4"/>
    <x v="2"/>
  </r>
  <r>
    <s v="cc3c4543672fb8402491897f7ad1af33"/>
    <s v="375d01fe401c4c2f0bd0b34830e7deec"/>
    <s v="delivered"/>
    <d v="2018-02-14T16:03:54"/>
    <n v="191.58"/>
    <x v="4"/>
    <x v="2"/>
  </r>
  <r>
    <s v="ee4558aeeba185bcd979ed46022947ff"/>
    <s v="314ec9cbe156ddd9cdaa1a9bf021e00e"/>
    <s v="delivered"/>
    <d v="2018-02-27T10:13:20"/>
    <n v="191.58"/>
    <x v="4"/>
    <x v="2"/>
  </r>
  <r>
    <s v="f68394e0df67be098e9ed2a84109e7d7"/>
    <s v="0c3c9fbd68d650006c7eef90d8d1f37c"/>
    <s v="delivered"/>
    <d v="2018-02-09T19:55:20"/>
    <n v="191.58"/>
    <x v="4"/>
    <x v="2"/>
  </r>
  <r>
    <s v="18ad70ae2189f1e18a644ab94300c46f"/>
    <s v="9c53c2a649b93665d44f6e1ab072c987"/>
    <s v="delivered"/>
    <d v="2018-02-07T15:45:30"/>
    <n v="154.66999999999999"/>
    <x v="4"/>
    <x v="2"/>
  </r>
  <r>
    <s v="d93b84ebf9409dbec57fb2ac291d9b67"/>
    <s v="d85bc3e743a27ffdcaf0878bb7d6bf2f"/>
    <s v="delivered"/>
    <d v="2018-02-18T10:02:19"/>
    <n v="191.58"/>
    <x v="4"/>
    <x v="2"/>
  </r>
  <r>
    <s v="338c2ceed1f5a50319fd350ecbca871e"/>
    <s v="7557541c9c578082c892cf185c3b0b47"/>
    <s v="delivered"/>
    <d v="2018-02-13T20:33:01"/>
    <n v="36.35"/>
    <x v="4"/>
    <x v="2"/>
  </r>
  <r>
    <s v="5fb486f5645a3b79295f5b173d80703d"/>
    <s v="ce9c0ef7c66d39b15b58d4a9b890c11a"/>
    <s v="delivered"/>
    <d v="2018-02-03T18:35:57"/>
    <n v="138.65"/>
    <x v="4"/>
    <x v="2"/>
  </r>
  <r>
    <s v="159071a1852cacb075d31e4ae77aa7a3"/>
    <s v="09e01f974b9533109a46281624e39808"/>
    <s v="delivered"/>
    <d v="2018-02-22T17:20:43"/>
    <n v="154.66999999999999"/>
    <x v="4"/>
    <x v="2"/>
  </r>
  <r>
    <s v="3e3a94885730f7e2aa4da0a98a4180e0"/>
    <s v="b44d6441a07845ea9e5f870f7609f724"/>
    <s v="delivered"/>
    <d v="2018-02-17T14:00:40"/>
    <n v="36.35"/>
    <x v="4"/>
    <x v="2"/>
  </r>
  <r>
    <s v="24aea160f874edad134adddf76c2ba26"/>
    <s v="0ecc603c2e9204df2c9bd387634e27b4"/>
    <s v="delivered"/>
    <d v="2018-02-15T11:13:05"/>
    <n v="154.66999999999999"/>
    <x v="4"/>
    <x v="2"/>
  </r>
  <r>
    <s v="39d0bd05538b0d573193744390e86223"/>
    <s v="0b0290e3b438fc7f16a9b256a7409bfa"/>
    <s v="delivered"/>
    <d v="2018-02-27T09:51:00"/>
    <n v="36.35"/>
    <x v="4"/>
    <x v="2"/>
  </r>
  <r>
    <s v="6225c94031a1e372349fa17f1891317d"/>
    <s v="5d0d4ac0762c10cdea58f16ca2f39746"/>
    <s v="delivered"/>
    <d v="2018-02-08T11:32:08"/>
    <n v="138.65"/>
    <x v="4"/>
    <x v="2"/>
  </r>
  <r>
    <s v="961f2f24951560987b91c89816b10cae"/>
    <s v="ca1a44b35b3b2c450ebb9ce015d6239f"/>
    <s v="delivered"/>
    <d v="2018-02-26T15:32:14"/>
    <n v="163.06"/>
    <x v="4"/>
    <x v="2"/>
  </r>
  <r>
    <s v="4e74c91d859c944fa7c652b9f05f7fce"/>
    <s v="f8b7b4526234c27bd2c91b7a3c1b4775"/>
    <s v="delivered"/>
    <d v="2018-02-05T19:26:40"/>
    <n v="36.35"/>
    <x v="4"/>
    <x v="2"/>
  </r>
  <r>
    <s v="c6f3dad60242a9cb7ce0486b495862bd"/>
    <s v="22b2e89dd3f0b85480859b6a4d908229"/>
    <s v="delivered"/>
    <d v="2018-02-22T09:15:07"/>
    <n v="191.58"/>
    <x v="4"/>
    <x v="2"/>
  </r>
  <r>
    <s v="378895a1dc15cc571051e1b1c2e0c27d"/>
    <s v="5e802d53b291e129b462409e56402786"/>
    <s v="delivered"/>
    <d v="2018-02-15T18:51:20"/>
    <n v="36.35"/>
    <x v="4"/>
    <x v="2"/>
  </r>
  <r>
    <s v="1a46be998b91e96ff9bdd066816556d7"/>
    <s v="2b67890640821ea4b35b9c834c41913a"/>
    <s v="delivered"/>
    <d v="2018-02-04T15:17:16"/>
    <n v="154.66999999999999"/>
    <x v="4"/>
    <x v="2"/>
  </r>
  <r>
    <s v="f3ace35a38b59892c97c14e9eadbc923"/>
    <s v="1627d83d75ddd45965f796d873ff4c1d"/>
    <s v="delivered"/>
    <d v="2018-02-02T02:38:54"/>
    <n v="191.58"/>
    <x v="4"/>
    <x v="2"/>
  </r>
  <r>
    <s v="6cdb0cc1b8e91c029df0df00b4194736"/>
    <s v="9ea952089cea6df4958262671fe0aa84"/>
    <s v="delivered"/>
    <d v="2018-02-25T14:46:48"/>
    <n v="138.65"/>
    <x v="4"/>
    <x v="2"/>
  </r>
  <r>
    <s v="f78a3a22a7eb2580aa261454a60166c3"/>
    <s v="86c420c75e70aa42c68655dca896b8ac"/>
    <s v="delivered"/>
    <d v="2018-02-15T19:47:55"/>
    <n v="191.58"/>
    <x v="4"/>
    <x v="2"/>
  </r>
  <r>
    <s v="817d06b166fc9d959c55555ec8314b8e"/>
    <s v="4dc1dcdcfff7cfebc6ace9d059d5a61e"/>
    <s v="delivered"/>
    <d v="2018-02-24T14:54:23"/>
    <n v="153.96"/>
    <x v="4"/>
    <x v="2"/>
  </r>
  <r>
    <s v="0d3e289cfc790ac7f02c3445a077d569"/>
    <s v="5b4464a3fd4e23e7871335d735b458a7"/>
    <s v="delivered"/>
    <d v="2018-02-12T10:18:10"/>
    <n v="154.66999999999999"/>
    <x v="4"/>
    <x v="2"/>
  </r>
  <r>
    <s v="b8d77039678b54ada97e6420b3272850"/>
    <s v="841e56fbee6e9b955edee71e568cedc1"/>
    <s v="delivered"/>
    <d v="2018-02-23T13:33:11"/>
    <n v="32.9"/>
    <x v="4"/>
    <x v="2"/>
  </r>
  <r>
    <s v="f47d6af60927db6bd34707fb06c0ad61"/>
    <s v="9d2d86df6192506a8173991de7e90b17"/>
    <s v="delivered"/>
    <d v="2018-02-02T14:24:47"/>
    <n v="191.58"/>
    <x v="4"/>
    <x v="2"/>
  </r>
  <r>
    <s v="bd34c0a8e58e5e3a0116f8be431a86ff"/>
    <s v="4469f1534888f1ea21c3be93e3bb6645"/>
    <s v="delivered"/>
    <d v="2018-02-28T20:01:51"/>
    <n v="291.27999999999997"/>
    <x v="4"/>
    <x v="2"/>
  </r>
  <r>
    <s v="4dc5a389009b6cb5c61706d49f229a39"/>
    <s v="40ee2dbf97c0215d7c853f0f19b8d75c"/>
    <s v="delivered"/>
    <d v="2018-02-23T00:07:39"/>
    <n v="36.35"/>
    <x v="4"/>
    <x v="2"/>
  </r>
  <r>
    <s v="69a416ca37d8dcf85093a41ddc92fcd5"/>
    <s v="f4d390cc7c012341c0caef6141d1db8a"/>
    <s v="delivered"/>
    <d v="2018-02-20T16:29:00"/>
    <n v="138.65"/>
    <x v="4"/>
    <x v="2"/>
  </r>
  <r>
    <s v="8d171a848151e69e8f090fdbb50d4010"/>
    <s v="a10afcc34f66a704819e459a8f524ffa"/>
    <s v="canceled"/>
    <d v="2018-02-13T14:38:55"/>
    <n v="163.06"/>
    <x v="4"/>
    <x v="2"/>
  </r>
  <r>
    <s v="6c34149971656b37763f96b5827de8dd"/>
    <s v="5c5200c0eb84b803bcf8e01f3a71cc1e"/>
    <s v="delivered"/>
    <d v="2018-02-28T10:46:18"/>
    <n v="138.65"/>
    <x v="4"/>
    <x v="2"/>
  </r>
  <r>
    <s v="d86e34fb55dbe6507acb469ef5d50906"/>
    <s v="34ffb9a7e46914a4e9cd359ef1cd8335"/>
    <s v="delivered"/>
    <d v="2018-02-07T05:01:53"/>
    <n v="191.58"/>
    <x v="4"/>
    <x v="2"/>
  </r>
  <r>
    <s v="2c7e3ff60588c94964e40bd1dca4415f"/>
    <s v="f717f4d172b295b2bbd0f89babbd4612"/>
    <s v="delivered"/>
    <d v="2018-02-28T20:14:52"/>
    <n v="36.35"/>
    <x v="4"/>
    <x v="2"/>
  </r>
  <r>
    <s v="fbdefc6748a086900f96b1713c6bb1ea"/>
    <s v="a1ffabd3082ab532a3ae5ce001cd5139"/>
    <s v="delivered"/>
    <d v="2018-02-11T20:50:22"/>
    <n v="191.58"/>
    <x v="4"/>
    <x v="2"/>
  </r>
  <r>
    <s v="2f2551c105252771b8a53cd0f3582a21"/>
    <s v="b3ac014589b31526bee88162838b5b77"/>
    <s v="delivered"/>
    <d v="2018-02-12T20:08:19"/>
    <n v="36.35"/>
    <x v="4"/>
    <x v="2"/>
  </r>
  <r>
    <s v="722ab68fe6307a0bb69b61297f6d16d9"/>
    <s v="52fc6db9513213f1568a0445e1df6d02"/>
    <s v="delivered"/>
    <d v="2018-02-18T20:09:41"/>
    <n v="155.41999999999999"/>
    <x v="4"/>
    <x v="2"/>
  </r>
  <r>
    <s v="34f3cd394e3eb4075ed95224164e017c"/>
    <s v="5d80ee40c7ec6efa0f11832432324db6"/>
    <s v="delivered"/>
    <d v="2018-02-01T15:41:01"/>
    <n v="36.35"/>
    <x v="4"/>
    <x v="2"/>
  </r>
  <r>
    <s v="e625944bd16cd8f6b0daa1861cd25b19"/>
    <s v="b7eb23bc02ca23e9cacf170ff45aa78c"/>
    <s v="delivered"/>
    <d v="2018-02-06T12:10:35"/>
    <n v="191.58"/>
    <x v="4"/>
    <x v="2"/>
  </r>
  <r>
    <s v="688e3682bd719f71232cc322252fb045"/>
    <s v="ebe643e3568fed9b2884fa21846e945a"/>
    <s v="delivered"/>
    <d v="2018-02-27T11:11:22"/>
    <n v="138.65"/>
    <x v="4"/>
    <x v="2"/>
  </r>
  <r>
    <s v="59bc56d45d476a352332408dfd911694"/>
    <s v="d0d68a2590a16593ac99c7912b912337"/>
    <s v="delivered"/>
    <d v="2018-02-19T11:11:28"/>
    <n v="138.65"/>
    <x v="4"/>
    <x v="2"/>
  </r>
  <r>
    <s v="92e6240b5c4b9797688616b3a9c52608"/>
    <s v="0a0aa6d8a3c7535375d6fd935ae19480"/>
    <s v="delivered"/>
    <d v="2018-02-18T13:22:45"/>
    <n v="163.06"/>
    <x v="4"/>
    <x v="2"/>
  </r>
  <r>
    <s v="e224ad54b26a576b354a3d1cecde60d5"/>
    <s v="423983fb7bc2deb19f21c80ea7289c0f"/>
    <s v="delivered"/>
    <d v="2018-02-22T12:52:20"/>
    <n v="191.58"/>
    <x v="4"/>
    <x v="2"/>
  </r>
  <r>
    <s v="99eeb78bee8fbf18b50b7bf7c861548d"/>
    <s v="018dd62c0671714cdcb377ee17e2110b"/>
    <s v="delivered"/>
    <d v="2018-02-15T10:14:39"/>
    <n v="163.06"/>
    <x v="4"/>
    <x v="2"/>
  </r>
  <r>
    <s v="100e8cf23e7518027376ac07ca0ec96b"/>
    <s v="b1ece3a99522857ca408477c7392134d"/>
    <s v="delivered"/>
    <d v="2018-02-22T23:30:05"/>
    <n v="154.66999999999999"/>
    <x v="4"/>
    <x v="2"/>
  </r>
  <r>
    <s v="1f2da380054dd73bcc225a43d6a31e7e"/>
    <s v="817a121930279f106d917613b3efa66b"/>
    <s v="delivered"/>
    <d v="2018-02-12T14:42:07"/>
    <n v="154.66999999999999"/>
    <x v="4"/>
    <x v="2"/>
  </r>
  <r>
    <s v="abe1510142dfb06af1ac26425e538cf0"/>
    <s v="8b63238f689ca4597d7b3f4aaf5cd29c"/>
    <s v="delivered"/>
    <d v="2018-02-10T21:09:16"/>
    <n v="25.84"/>
    <x v="4"/>
    <x v="2"/>
  </r>
  <r>
    <s v="424eeeaff348acfc04a2d06b6500cd5b"/>
    <s v="ea66b3c00214b4c4db52efe534708357"/>
    <s v="delivered"/>
    <d v="2018-02-24T23:27:07"/>
    <n v="36.35"/>
    <x v="4"/>
    <x v="2"/>
  </r>
  <r>
    <s v="5fc078d078575df6ce8980acdcfb6dad"/>
    <s v="439adb41e2c206f3f1a7825ce4708083"/>
    <s v="delivered"/>
    <d v="2018-02-10T18:04:57"/>
    <n v="138.65"/>
    <x v="4"/>
    <x v="2"/>
  </r>
  <r>
    <s v="95af79101a51a0ce90a23751947bb016"/>
    <s v="f3de726f5031ab027355db2d15f702bf"/>
    <s v="delivered"/>
    <d v="2018-02-14T13:37:10"/>
    <n v="163.06"/>
    <x v="4"/>
    <x v="2"/>
  </r>
  <r>
    <s v="62d9ca533d6de05e39164160d128e37c"/>
    <s v="1e8a8d05272891d65ecf047d69003b65"/>
    <s v="delivered"/>
    <d v="2018-02-07T13:14:42"/>
    <n v="138.65"/>
    <x v="4"/>
    <x v="2"/>
  </r>
  <r>
    <s v="ae30b3b7dd8b6106d53a9c4af07736f2"/>
    <s v="faa9633934fdf587270c2dbef19157e9"/>
    <s v="delivered"/>
    <d v="2018-02-16T11:12:03"/>
    <n v="25.84"/>
    <x v="4"/>
    <x v="2"/>
  </r>
  <r>
    <s v="817128a33949f3540f2456c11ce3c327"/>
    <s v="aaa1f05f871d2a7f27e32e58981abb26"/>
    <s v="delivered"/>
    <d v="2018-02-08T18:34:57"/>
    <n v="153.96"/>
    <x v="4"/>
    <x v="2"/>
  </r>
  <r>
    <s v="1c5c09941abea6cfe0113f886c8ca0b2"/>
    <s v="8857f9335fffcdd1a4ac712aeca02cf8"/>
    <s v="delivered"/>
    <d v="2018-02-28T09:51:07"/>
    <n v="154.66999999999999"/>
    <x v="4"/>
    <x v="2"/>
  </r>
  <r>
    <s v="a8b96b7d5604088bca60e1822012c0cd"/>
    <s v="5bbdcb7c7f536aeff877f51af0f02b37"/>
    <s v="delivered"/>
    <d v="2018-02-15T14:28:19"/>
    <n v="25.84"/>
    <x v="4"/>
    <x v="2"/>
  </r>
  <r>
    <s v="31ffa8ba6783f63fb04cc2e56d56d547"/>
    <s v="842a2f5aa4d0138b044de19a243ae283"/>
    <s v="delivered"/>
    <d v="2018-02-27T23:09:37"/>
    <n v="36.35"/>
    <x v="4"/>
    <x v="2"/>
  </r>
  <r>
    <s v="8af5834451865606adcc31b165d6ae54"/>
    <s v="2a6179cf815c302b5b94a2bab0af39d4"/>
    <s v="delivered"/>
    <d v="2018-02-06T18:21:30"/>
    <n v="163.06"/>
    <x v="4"/>
    <x v="2"/>
  </r>
  <r>
    <s v="50a635228cdece6885554281ca470d78"/>
    <s v="7324d9346e8232531da71467241de8d1"/>
    <s v="delivered"/>
    <d v="2018-02-26T15:54:24"/>
    <n v="36.35"/>
    <x v="4"/>
    <x v="2"/>
  </r>
  <r>
    <s v="b8790ac596ab7435a12347fcb3a34341"/>
    <s v="528ac204a31cd67895d44da1f6f994bb"/>
    <s v="delivered"/>
    <d v="2018-02-20T18:05:31"/>
    <n v="32.9"/>
    <x v="4"/>
    <x v="2"/>
  </r>
  <r>
    <s v="e66b6216dfb711466b7edd3d16861edb"/>
    <s v="fbf29fba017084f9a57312200a9aba57"/>
    <s v="delivered"/>
    <d v="2018-02-07T10:55:06"/>
    <n v="191.58"/>
    <x v="4"/>
    <x v="2"/>
  </r>
  <r>
    <s v="a7e2acf9efa6c49b592f37ff9e80bfc3"/>
    <s v="2d910e42e152b91fba488087b170a471"/>
    <s v="delivered"/>
    <d v="2018-02-06T17:31:26"/>
    <n v="25.84"/>
    <x v="4"/>
    <x v="2"/>
  </r>
  <r>
    <s v="46bdbe48b6f5daa3dcc38e41599d0403"/>
    <s v="6830dbb35377688e46e1eed5351727cd"/>
    <s v="delivered"/>
    <d v="2018-02-15T20:53:59"/>
    <n v="36.35"/>
    <x v="4"/>
    <x v="2"/>
  </r>
  <r>
    <s v="cdc165621bae221dc3a5f8788166a412"/>
    <s v="add4449b1b01cfe21c015464931c4a36"/>
    <s v="delivered"/>
    <d v="2018-02-09T19:30:13"/>
    <n v="191.58"/>
    <x v="4"/>
    <x v="2"/>
  </r>
  <r>
    <s v="1fcc4cb09eb52ab834d7e766bcb6f91f"/>
    <s v="4a17798a547f3b8f2083ccbf758fb53d"/>
    <s v="delivered"/>
    <d v="2018-02-13T23:51:02"/>
    <n v="154.66999999999999"/>
    <x v="4"/>
    <x v="2"/>
  </r>
  <r>
    <s v="d47de9b5f1b4feb44d50ca860da9cce3"/>
    <s v="c0a7a9931c9aecec70be96594d6504e3"/>
    <s v="delivered"/>
    <d v="2018-02-17T11:12:08"/>
    <n v="191.58"/>
    <x v="4"/>
    <x v="2"/>
  </r>
  <r>
    <s v="1cb0438d7946ea7aa92ad2ef1904822e"/>
    <s v="914fbfc75fde173611bb46bb7e594358"/>
    <s v="delivered"/>
    <d v="2018-02-18T23:09:38"/>
    <n v="154.66999999999999"/>
    <x v="4"/>
    <x v="2"/>
  </r>
  <r>
    <s v="4fff232856461ca40f8f09f9ce75fcda"/>
    <s v="84001fc9a30443cd5623d8b8ce0b0df1"/>
    <s v="delivered"/>
    <d v="2018-02-16T09:34:13"/>
    <n v="36.35"/>
    <x v="4"/>
    <x v="2"/>
  </r>
  <r>
    <s v="e2e33b37d96ba30f106c15dd7f77c8bb"/>
    <s v="65d79ebd74ab7244b7c75799809ce6c6"/>
    <s v="delivered"/>
    <d v="2018-02-18T20:46:06"/>
    <n v="191.58"/>
    <x v="4"/>
    <x v="2"/>
  </r>
  <r>
    <s v="3e38a700307fe33c87f3ad4a3e0ebd02"/>
    <s v="c0428d1a23ef4e9dbbcf9fbd0bdad091"/>
    <s v="shipped"/>
    <d v="2018-02-18T00:17:13"/>
    <n v="36.35"/>
    <x v="4"/>
    <x v="2"/>
  </r>
  <r>
    <s v="2d707687709e7c9a3ba4c8c1749afa6f"/>
    <s v="fea9401142aad8a0b2a91fa18ab34505"/>
    <s v="delivered"/>
    <d v="2018-02-26T16:28:37"/>
    <n v="36.35"/>
    <x v="4"/>
    <x v="2"/>
  </r>
  <r>
    <s v="bcdd99725db7d4c2fd9468f0fcf3cfa1"/>
    <s v="ec44c35c1f4142d89e506f87f9ffc183"/>
    <s v="delivered"/>
    <d v="2018-02-16T22:02:09"/>
    <n v="291.27999999999997"/>
    <x v="4"/>
    <x v="2"/>
  </r>
  <r>
    <s v="355b3b76919942127a5b1adf689f1f2f"/>
    <s v="367e6be143018c5f8b5d70dc90713fed"/>
    <s v="delivered"/>
    <d v="2018-02-10T02:19:28"/>
    <n v="36.35"/>
    <x v="4"/>
    <x v="2"/>
  </r>
  <r>
    <s v="6842f24d4244c95a3f022986885293c5"/>
    <s v="b855beb4e42f78851fdfe5670f7e29ba"/>
    <s v="delivered"/>
    <d v="2018-02-26T12:35:09"/>
    <n v="138.65"/>
    <x v="4"/>
    <x v="2"/>
  </r>
  <r>
    <s v="96e95ca6ffb5d5f7d5a8f26a525c2cc9"/>
    <s v="5c2d52dcfbeee8704168520a5e9433e2"/>
    <s v="delivered"/>
    <d v="2018-02-13T21:24:28"/>
    <n v="163.06"/>
    <x v="4"/>
    <x v="2"/>
  </r>
  <r>
    <s v="ded4e6e4d721200bd599d81e5b29901f"/>
    <s v="c9c50e93a64b30608d9fc63f83a6ef19"/>
    <s v="delivered"/>
    <d v="2018-02-23T21:00:11"/>
    <n v="191.58"/>
    <x v="4"/>
    <x v="2"/>
  </r>
  <r>
    <s v="e5f48c85f53cb4d3f36b6cca32673337"/>
    <s v="2e2efd740af343446e6b2aa4e1480d60"/>
    <s v="delivered"/>
    <d v="2018-02-17T10:16:55"/>
    <n v="191.58"/>
    <x v="4"/>
    <x v="2"/>
  </r>
  <r>
    <s v="18eb4d832e52cddbe2f64a22e306b8d2"/>
    <s v="51b424dde01849b39f54942246285df5"/>
    <s v="delivered"/>
    <d v="2018-02-05T17:36:36"/>
    <n v="154.66999999999999"/>
    <x v="4"/>
    <x v="2"/>
  </r>
  <r>
    <s v="f4a9a8dac06f384b1b71b01d433a1a5b"/>
    <s v="69c28b2b49b4b0b3beba4e396cee5551"/>
    <s v="delivered"/>
    <d v="2018-02-19T10:13:31"/>
    <n v="191.58"/>
    <x v="4"/>
    <x v="2"/>
  </r>
  <r>
    <s v="c671c0f8b33c619e3e77d7ccd3b934e0"/>
    <s v="447e1d91885790660c82309c87fd2422"/>
    <s v="delivered"/>
    <d v="2018-02-11T20:19:41"/>
    <n v="191.58"/>
    <x v="4"/>
    <x v="2"/>
  </r>
  <r>
    <s v="6ce881977271c8a9ee70289bea9f843e"/>
    <s v="5a6b832708217e795c324c1572a0e7ad"/>
    <s v="delivered"/>
    <d v="2018-02-15T17:24:49"/>
    <n v="138.65"/>
    <x v="4"/>
    <x v="2"/>
  </r>
  <r>
    <s v="1331dc8ffa1f74d72675d852ab80ce27"/>
    <s v="b0d8f7648894c3e70452444a98591a4a"/>
    <s v="delivered"/>
    <d v="2018-02-03T17:22:31"/>
    <n v="154.66999999999999"/>
    <x v="4"/>
    <x v="2"/>
  </r>
  <r>
    <s v="0ee7b1f086c44cbf2dc1efbdaa69bc19"/>
    <s v="5b89802df153a87a24a6f52d70b239fa"/>
    <s v="delivered"/>
    <d v="2018-02-05T04:38:08"/>
    <n v="154.66999999999999"/>
    <x v="4"/>
    <x v="2"/>
  </r>
  <r>
    <s v="2b817ffe275f53457e3a7ad80ee2abb6"/>
    <s v="dfd41da5573e846644da5472f0ec44b9"/>
    <s v="delivered"/>
    <d v="2018-02-27T09:34:14"/>
    <n v="36.35"/>
    <x v="4"/>
    <x v="2"/>
  </r>
  <r>
    <s v="8451987578eed983c36e639e9753c917"/>
    <s v="60b2620611c1fd25c9d812a6850fdb4c"/>
    <s v="delivered"/>
    <d v="2018-02-12T14:28:34"/>
    <n v="153.96"/>
    <x v="4"/>
    <x v="2"/>
  </r>
  <r>
    <s v="b75a6018e7dd4580ea41116341ec362f"/>
    <s v="157d0e216493fbaacd5ea9175f15076b"/>
    <s v="delivered"/>
    <d v="2018-02-13T17:36:29"/>
    <n v="125.99"/>
    <x v="4"/>
    <x v="2"/>
  </r>
  <r>
    <s v="a3bcfe79545bb67ae644a743a96d3cb0"/>
    <s v="9e4792211fe473a4851bf09c9f521f2e"/>
    <s v="delivered"/>
    <d v="2018-02-06T13:08:01"/>
    <n v="25.84"/>
    <x v="4"/>
    <x v="2"/>
  </r>
  <r>
    <s v="c537dcd8b3ea902501cfa7610144a641"/>
    <s v="8b4624f3ea37544e144ff4664eca38c0"/>
    <s v="delivered"/>
    <d v="2018-02-24T19:22:24"/>
    <n v="191.58"/>
    <x v="4"/>
    <x v="2"/>
  </r>
  <r>
    <s v="9196d3400ed2994d3c08cc053b84c84e"/>
    <s v="0df0cc2d605e76a1560ce617738b096d"/>
    <s v="delivered"/>
    <d v="2018-02-06T16:04:15"/>
    <n v="163.06"/>
    <x v="4"/>
    <x v="2"/>
  </r>
  <r>
    <s v="64f1c7f1f8351d458b5821e02a1562d3"/>
    <s v="29417cc37ad2d9b4fc93ecf4c6901197"/>
    <s v="delivered"/>
    <d v="2018-02-11T22:34:37"/>
    <n v="138.65"/>
    <x v="4"/>
    <x v="2"/>
  </r>
  <r>
    <s v="29ae0692b28230c48573dd73920619c2"/>
    <s v="abc6faca18c6e4b9c478c613ea2da98c"/>
    <s v="delivered"/>
    <d v="2018-02-06T13:31:29"/>
    <n v="36.35"/>
    <x v="4"/>
    <x v="2"/>
  </r>
  <r>
    <s v="9cf68a98289ead1bb2175c2323255969"/>
    <s v="5929c48788d2352bd67271a7025b4bc4"/>
    <s v="delivered"/>
    <d v="2018-02-13T20:03:39"/>
    <n v="25.84"/>
    <x v="4"/>
    <x v="2"/>
  </r>
  <r>
    <s v="746aa06bf2958c834fce5348ecc31ed2"/>
    <s v="5adc7c631f3b01d335bb013fb3e71bd8"/>
    <s v="delivered"/>
    <d v="2018-02-26T14:56:39"/>
    <n v="155.41999999999999"/>
    <x v="4"/>
    <x v="2"/>
  </r>
  <r>
    <s v="1d39a1c8b0608d354cde577264409ce0"/>
    <s v="16d0b3d8fe2111a43555f861504de0f3"/>
    <s v="delivered"/>
    <d v="2018-02-26T22:13:45"/>
    <n v="154.66999999999999"/>
    <x v="4"/>
    <x v="2"/>
  </r>
  <r>
    <s v="cd623324c25a5749845117a6d628b994"/>
    <s v="c6edfb7641b6f29c6bf66ddd61108cbf"/>
    <s v="delivered"/>
    <d v="2018-02-01T12:03:13"/>
    <n v="191.58"/>
    <x v="4"/>
    <x v="2"/>
  </r>
  <r>
    <s v="e0d8898d1111db2716c99615cc4162fd"/>
    <s v="c7917629fc9296df082fde33d9f27670"/>
    <s v="delivered"/>
    <d v="2018-02-06T22:00:25"/>
    <n v="191.58"/>
    <x v="4"/>
    <x v="2"/>
  </r>
  <r>
    <s v="190025dbe5811e87645792c21726e215"/>
    <s v="ee97471c730b510b97d5a7b8b30107ef"/>
    <s v="processing"/>
    <d v="2018-02-04T17:31:51"/>
    <n v="154.66999999999999"/>
    <x v="4"/>
    <x v="2"/>
  </r>
  <r>
    <s v="4648e84e6a37cd3e5a3d0597fdd8ec9b"/>
    <s v="d24c27408a4944c4e2b0397495ea2b8b"/>
    <s v="delivered"/>
    <d v="2018-02-14T08:54:32"/>
    <n v="36.35"/>
    <x v="4"/>
    <x v="2"/>
  </r>
  <r>
    <s v="c513e47b1ec7f0c630776aff9e942ec9"/>
    <s v="8bbcf9a0717a1cb212b45522ef61972c"/>
    <s v="delivered"/>
    <d v="2018-02-05T14:25:43"/>
    <n v="191.58"/>
    <x v="4"/>
    <x v="2"/>
  </r>
  <r>
    <s v="e714fd896d1273fd224dbeef2cb97633"/>
    <s v="2ae0c48a27f15c77622fea0ec9ce6dce"/>
    <s v="delivered"/>
    <d v="2018-02-27T11:28:47"/>
    <n v="191.58"/>
    <x v="4"/>
    <x v="2"/>
  </r>
  <r>
    <s v="89b9dca459730f82d38425daf378b9e0"/>
    <s v="2951177dd2ff5f7fb550f854733d1fa9"/>
    <s v="delivered"/>
    <d v="2018-02-16T15:38:29"/>
    <n v="163.06"/>
    <x v="4"/>
    <x v="2"/>
  </r>
  <r>
    <s v="ab30f399d360ddf62897051d813f887d"/>
    <s v="127db0c6508b462e3d75c81ec54ac5a6"/>
    <s v="delivered"/>
    <d v="2018-02-20T07:53:08"/>
    <n v="25.84"/>
    <x v="4"/>
    <x v="2"/>
  </r>
  <r>
    <s v="4f6d5b0656f4701bba88a3351199cb14"/>
    <s v="cf0ba861eff63f6c405f6baf9f06fe76"/>
    <s v="delivered"/>
    <d v="2018-02-09T13:46:15"/>
    <n v="36.35"/>
    <x v="4"/>
    <x v="2"/>
  </r>
  <r>
    <s v="8ce0356590d5276179650852e5e92eb9"/>
    <s v="5bfa69738c5ba07dde7bd439f8074be2"/>
    <s v="delivered"/>
    <d v="2018-02-14T18:47:47"/>
    <n v="163.06"/>
    <x v="4"/>
    <x v="2"/>
  </r>
  <r>
    <s v="2bc7d8434e38fd99e69b2d4b88f7c638"/>
    <s v="8de64fc8fa179ff773b31c717f5fc995"/>
    <s v="delivered"/>
    <d v="2018-02-15T08:21:04"/>
    <n v="36.35"/>
    <x v="4"/>
    <x v="2"/>
  </r>
  <r>
    <s v="f73cd8a734e54187ab54efc5efa6df60"/>
    <s v="a724af9a4cf8cd50372e0f0f11a73817"/>
    <s v="delivered"/>
    <d v="2018-02-16T14:24:45"/>
    <n v="191.58"/>
    <x v="4"/>
    <x v="2"/>
  </r>
  <r>
    <s v="e3042fda9ca1eec3bfd3ec1d352cee94"/>
    <s v="36f6b2e26dcacdc9010ce35092b01674"/>
    <s v="delivered"/>
    <d v="2018-02-12T14:39:37"/>
    <n v="191.58"/>
    <x v="4"/>
    <x v="2"/>
  </r>
  <r>
    <s v="29e0119d96b893bbfd5ecea741a06835"/>
    <s v="33af373e9aba7e262bf924d87d50f117"/>
    <s v="delivered"/>
    <d v="2018-02-26T12:57:10"/>
    <n v="36.35"/>
    <x v="4"/>
    <x v="2"/>
  </r>
  <r>
    <s v="97fe31438f653dfaeb8cb39c933a22dd"/>
    <s v="cf0e80779e12f785cf99cb6cafba8e3d"/>
    <s v="delivered"/>
    <d v="2018-02-15T19:18:10"/>
    <n v="163.06"/>
    <x v="4"/>
    <x v="2"/>
  </r>
  <r>
    <s v="c575d4ac51a449488b640e19092ab952"/>
    <s v="1148f617d60f82ac1387eb4b2332530a"/>
    <s v="delivered"/>
    <d v="2018-02-28T13:24:15"/>
    <n v="191.58"/>
    <x v="4"/>
    <x v="2"/>
  </r>
  <r>
    <s v="6644c3cbafddb2afeadec90afcd51454"/>
    <s v="998061465ec6c530709ed291333da28c"/>
    <s v="delivered"/>
    <d v="2018-02-11T12:21:17"/>
    <n v="138.65"/>
    <x v="4"/>
    <x v="2"/>
  </r>
  <r>
    <s v="a9b40a5190a294e3d8f733c1caf32934"/>
    <s v="533363729bbb70f47f8324cc1079350a"/>
    <s v="delivered"/>
    <d v="2018-02-28T10:40:10"/>
    <n v="25.84"/>
    <x v="4"/>
    <x v="2"/>
  </r>
  <r>
    <s v="fde43c8d10a125abbbc0b5e8e1c9d779"/>
    <s v="90aae7cae26e53acf3981e1de033e188"/>
    <s v="delivered"/>
    <d v="2018-02-06T13:17:18"/>
    <n v="191.58"/>
    <x v="4"/>
    <x v="2"/>
  </r>
  <r>
    <s v="2a430c80705b17c17f1e9e5b138e52d5"/>
    <s v="1775c6a9cee49f8881c1d4d3e1e0bc53"/>
    <s v="shipped"/>
    <d v="2018-02-04T18:01:23"/>
    <n v="36.35"/>
    <x v="4"/>
    <x v="2"/>
  </r>
  <r>
    <s v="8d682b67c7d1f4f55ec6440ca340c233"/>
    <s v="77b4e2a15303756cc2a3b4a5d2dd3460"/>
    <s v="delivered"/>
    <d v="2018-02-07T23:55:11"/>
    <n v="163.06"/>
    <x v="4"/>
    <x v="2"/>
  </r>
  <r>
    <s v="3ad2e13d56e3d1d5078077f694885efd"/>
    <s v="bbef3ef694012e2bab3cc7ae43e063e0"/>
    <s v="delivered"/>
    <d v="2018-02-02T10:23:01"/>
    <n v="36.35"/>
    <x v="4"/>
    <x v="2"/>
  </r>
  <r>
    <s v="66b9c991ee308f9342f6a7f63bb68251"/>
    <s v="0b16ce67087d02bf833c807e82b1992b"/>
    <s v="delivered"/>
    <d v="2018-02-11T14:23:55"/>
    <n v="138.65"/>
    <x v="4"/>
    <x v="2"/>
  </r>
  <r>
    <s v="31c2a1051b9b9899d82d9b980ec8775d"/>
    <s v="54bbff656de1454e0926dfe57185ab92"/>
    <s v="delivered"/>
    <d v="2018-02-24T11:46:26"/>
    <n v="36.35"/>
    <x v="4"/>
    <x v="2"/>
  </r>
  <r>
    <s v="4a473906f11c8fe0749d47d07c24d13f"/>
    <s v="7ef6a0d32dec6a869a11d6186e7bc683"/>
    <s v="delivered"/>
    <d v="2018-02-19T19:06:41"/>
    <n v="36.35"/>
    <x v="4"/>
    <x v="2"/>
  </r>
  <r>
    <s v="241920e630cc6e3ded0176b6f0579a00"/>
    <s v="e13da06f33fe065a43784b05e7307050"/>
    <s v="delivered"/>
    <d v="2018-02-17T10:11:35"/>
    <n v="154.66999999999999"/>
    <x v="4"/>
    <x v="2"/>
  </r>
  <r>
    <s v="b400d39e36f84ebc05228967ada117ef"/>
    <s v="7e167ba395e3e75b2b899c96bbcacc21"/>
    <s v="delivered"/>
    <d v="2018-02-15T12:53:00"/>
    <n v="125.99"/>
    <x v="4"/>
    <x v="2"/>
  </r>
  <r>
    <s v="902ea46124998b0aecac8f6e6480cecc"/>
    <s v="494ad8c19f34aeb9220db18e7a03b63c"/>
    <s v="delivered"/>
    <d v="2018-02-28T14:38:48"/>
    <n v="163.06"/>
    <x v="4"/>
    <x v="2"/>
  </r>
  <r>
    <s v="469154149d5faa926f0c01971b89dae4"/>
    <s v="8e607c2cb0711018115d7a6aaff94bc3"/>
    <s v="delivered"/>
    <d v="2018-02-13T10:07:59"/>
    <n v="36.35"/>
    <x v="4"/>
    <x v="2"/>
  </r>
  <r>
    <s v="a65b4ca3851f2b54790d82614f404348"/>
    <s v="00502500a53243e07961383bf1a6fa82"/>
    <s v="delivered"/>
    <d v="2018-02-20T14:24:58"/>
    <n v="25.84"/>
    <x v="4"/>
    <x v="2"/>
  </r>
  <r>
    <s v="27117cda67133aa93a8fc2b8916b1340"/>
    <s v="6c066824b81db30f3789b3c494b2852b"/>
    <s v="delivered"/>
    <d v="2018-02-16T15:42:13"/>
    <n v="154.66999999999999"/>
    <x v="4"/>
    <x v="2"/>
  </r>
  <r>
    <s v="416f4d86856fe1ce4eece8bb4e38cdb6"/>
    <s v="4aedb873047102044fd074fcd228a436"/>
    <s v="delivered"/>
    <d v="2018-02-08T13:47:24"/>
    <n v="36.35"/>
    <x v="4"/>
    <x v="2"/>
  </r>
  <r>
    <s v="b47472bf878a04af4bfa74c9b5c0f07c"/>
    <s v="038561d63c7a2c5cd26f05914cb27be5"/>
    <s v="delivered"/>
    <d v="2018-02-23T08:16:08"/>
    <n v="125.99"/>
    <x v="4"/>
    <x v="2"/>
  </r>
  <r>
    <s v="caeb9def6ebb2881fa87b103e015e814"/>
    <s v="3fac62e2f234a69854b8bb6e56f5267d"/>
    <s v="delivered"/>
    <d v="2018-02-26T21:08:26"/>
    <n v="191.58"/>
    <x v="4"/>
    <x v="2"/>
  </r>
  <r>
    <s v="b3ea3204a201545654d616925ad2f946"/>
    <s v="72ec4ecd189ffec7ab27bba9e100a068"/>
    <s v="delivered"/>
    <d v="2018-02-19T15:28:39"/>
    <n v="125.99"/>
    <x v="4"/>
    <x v="2"/>
  </r>
  <r>
    <s v="d915ad63f37385cc799d0b5363de302a"/>
    <s v="c9c082e00f8e245fb30df79db1964cd3"/>
    <s v="delivered"/>
    <d v="2018-02-06T15:18:19"/>
    <n v="191.58"/>
    <x v="4"/>
    <x v="2"/>
  </r>
  <r>
    <s v="d3a268054d5bf82a14d5c0be7ea1588c"/>
    <s v="760658188339a7b91c7a4ca3c315b2ea"/>
    <s v="delivered"/>
    <d v="2018-02-20T02:20:04"/>
    <n v="191.58"/>
    <x v="4"/>
    <x v="2"/>
  </r>
  <r>
    <s v="6222941cfa1ed5d04567dfff61e3e25f"/>
    <s v="5e82ab5c814f9e94d5f6986c0d3e2e93"/>
    <s v="delivered"/>
    <d v="2018-02-16T09:01:09"/>
    <n v="138.65"/>
    <x v="4"/>
    <x v="2"/>
  </r>
  <r>
    <s v="6597f8bf4610cf5291b83c0d57440e53"/>
    <s v="10cb0c87548cbc2b667a81ab7e31007d"/>
    <s v="invoiced"/>
    <d v="2018-02-06T14:46:18"/>
    <n v="138.65"/>
    <x v="4"/>
    <x v="2"/>
  </r>
  <r>
    <s v="d8f4cab2c25988993e96c6c02a837ec9"/>
    <s v="51ec9c71b8a1fa7cfbdcd29bcbdeea39"/>
    <s v="delivered"/>
    <d v="2018-02-26T15:59:29"/>
    <n v="191.58"/>
    <x v="4"/>
    <x v="2"/>
  </r>
  <r>
    <s v="284b02fa3e9a13f33180080d6c8fea2e"/>
    <s v="9c3fb1109b44bd639e335faff15da8b4"/>
    <s v="delivered"/>
    <d v="2018-02-18T19:06:20"/>
    <n v="154.66999999999999"/>
    <x v="4"/>
    <x v="2"/>
  </r>
  <r>
    <s v="bd809a829bd4588fed061fedaaad437c"/>
    <s v="b98d5a796ad502ec4b775f6f737cb0ac"/>
    <s v="delivered"/>
    <d v="2018-02-18T17:31:24"/>
    <n v="291.27999999999997"/>
    <x v="4"/>
    <x v="2"/>
  </r>
  <r>
    <s v="2792c4f95b24c1a72641cd404561bdd8"/>
    <s v="8392c78357bb44adca4a1fcb344a6010"/>
    <s v="delivered"/>
    <d v="2018-02-27T13:23:38"/>
    <n v="154.66999999999999"/>
    <x v="4"/>
    <x v="2"/>
  </r>
  <r>
    <s v="7f7b0dbca9d4f3fe1e1bd04866499f8d"/>
    <s v="04ea55920e35d12b624eed3a92b137f8"/>
    <s v="delivered"/>
    <d v="2018-02-03T21:54:08"/>
    <n v="153.96"/>
    <x v="4"/>
    <x v="2"/>
  </r>
  <r>
    <s v="4315afe81f99b1c8d4c3c9ecaa6852fe"/>
    <s v="e69b6e58854eac54ef38c49d7b6e551b"/>
    <s v="delivered"/>
    <d v="2018-02-16T14:45:31"/>
    <n v="36.35"/>
    <x v="4"/>
    <x v="2"/>
  </r>
  <r>
    <s v="fb5162f6bb1fae60905bc92d1f1c6e49"/>
    <s v="3c80d9695c40154d0b7880e506e5f648"/>
    <s v="delivered"/>
    <d v="2018-02-05T21:42:18"/>
    <n v="191.58"/>
    <x v="4"/>
    <x v="2"/>
  </r>
  <r>
    <s v="6db52864e566d8d4dd332974496a3c67"/>
    <s v="fd636f2e6a579b3241357a76b71b88e6"/>
    <s v="delivered"/>
    <d v="2018-02-01T17:04:46"/>
    <n v="155.41999999999999"/>
    <x v="4"/>
    <x v="2"/>
  </r>
  <r>
    <s v="8fb8d0916495ed884bf2dc5db9c771ce"/>
    <s v="b6844d6c3473b97ac44a3ae88e5287e0"/>
    <s v="delivered"/>
    <d v="2018-02-23T12:52:13"/>
    <n v="163.06"/>
    <x v="4"/>
    <x v="2"/>
  </r>
  <r>
    <s v="d5a0ba4a296ed948a8c9536f557cedb7"/>
    <s v="8781dd7a3b1e8a293587b0c07e4e60ec"/>
    <s v="delivered"/>
    <d v="2018-02-21T21:21:00"/>
    <n v="191.58"/>
    <x v="4"/>
    <x v="2"/>
  </r>
  <r>
    <s v="ae9d0bf6ee87cd0c5477703af0183e3d"/>
    <s v="36f9207e4dc61ce2430b37d4e4eebbb2"/>
    <s v="delivered"/>
    <d v="2018-02-07T09:24:38"/>
    <n v="25.84"/>
    <x v="4"/>
    <x v="2"/>
  </r>
  <r>
    <s v="8fc8761fcdb6ded41323d2a484136e63"/>
    <s v="6898bdb434c7284e6a029910a073f542"/>
    <s v="delivered"/>
    <d v="2018-02-24T17:03:27"/>
    <n v="163.06"/>
    <x v="4"/>
    <x v="2"/>
  </r>
  <r>
    <s v="b340bad398af7decf0274add863baa06"/>
    <s v="0d03a578cc1b3e2eb801d7a01ed817f8"/>
    <s v="delivered"/>
    <d v="2018-02-19T16:05:56"/>
    <n v="25.84"/>
    <x v="4"/>
    <x v="2"/>
  </r>
  <r>
    <s v="bfdb5bbb06458d600a33d61f5f287472"/>
    <s v="d82885c55f16d6d73b6cacd3f87bc852"/>
    <s v="delivered"/>
    <d v="2018-02-04T21:08:05"/>
    <n v="291.27999999999997"/>
    <x v="4"/>
    <x v="2"/>
  </r>
  <r>
    <s v="4c3428283da9b354465abf10f72f556e"/>
    <s v="887363c85fcb5853fd68ed73182e12e2"/>
    <s v="delivered"/>
    <d v="2018-02-07T09:16:50"/>
    <n v="36.35"/>
    <x v="4"/>
    <x v="2"/>
  </r>
  <r>
    <s v="4fd76322a41e4921f6a46978633a8011"/>
    <s v="f14f9d6981d8a92cb5376adc1e1eea49"/>
    <s v="delivered"/>
    <d v="2018-02-25T15:46:03"/>
    <n v="36.35"/>
    <x v="4"/>
    <x v="2"/>
  </r>
  <r>
    <s v="554edf0d1c973fcec00cf16c0b6ed896"/>
    <s v="35cde6d465303cfec038ae1ee3974089"/>
    <s v="delivered"/>
    <d v="2018-02-20T16:06:05"/>
    <n v="138.65"/>
    <x v="4"/>
    <x v="2"/>
  </r>
  <r>
    <s v="4c3cc41d9fad33476cbf842592458f36"/>
    <s v="0fb46241bc33c52217f4f777890f5482"/>
    <s v="delivered"/>
    <d v="2018-02-17T16:11:09"/>
    <n v="36.35"/>
    <x v="4"/>
    <x v="2"/>
  </r>
  <r>
    <s v="8acc22f310ec4d7164182c209ad650b3"/>
    <s v="2cc0514f5b758396c8e4f946aee21dca"/>
    <s v="delivered"/>
    <d v="2018-02-20T19:31:45"/>
    <n v="163.06"/>
    <x v="4"/>
    <x v="2"/>
  </r>
  <r>
    <s v="a9884879d65dd954426915174ac439ad"/>
    <s v="39c082628d716c7e5d595b2c28ba81ea"/>
    <s v="delivered"/>
    <d v="2018-02-15T21:27:07"/>
    <n v="25.84"/>
    <x v="4"/>
    <x v="2"/>
  </r>
  <r>
    <s v="eb1c390413604079df388d4093910e74"/>
    <s v="5f0f9d089923434ed36bfd4e2bf8a213"/>
    <s v="delivered"/>
    <d v="2018-02-28T19:22:52"/>
    <n v="191.58"/>
    <x v="4"/>
    <x v="2"/>
  </r>
  <r>
    <s v="30123d8900ab69af8d7017c4e66ea57e"/>
    <s v="1be33a6809926667a83a435c2c09f5c4"/>
    <s v="delivered"/>
    <d v="2018-02-16T11:56:16"/>
    <n v="36.35"/>
    <x v="4"/>
    <x v="2"/>
  </r>
  <r>
    <s v="24a562b69731cbec7439c1752c500f82"/>
    <s v="0b37f01a95740e5ffc068dfae2738630"/>
    <s v="delivered"/>
    <d v="2018-02-19T21:58:59"/>
    <n v="154.66999999999999"/>
    <x v="4"/>
    <x v="2"/>
  </r>
  <r>
    <s v="ba57eec47403f7ec083e0283b0dbf50c"/>
    <s v="f94356af391d5aa672f3d0dab3fd010a"/>
    <s v="delivered"/>
    <d v="2018-02-06T19:06:17"/>
    <n v="32.9"/>
    <x v="4"/>
    <x v="2"/>
  </r>
  <r>
    <s v="7450a94d5ad749cb013c5b1166520908"/>
    <s v="42448ecc1b942b2d14c69073e22d109d"/>
    <s v="delivered"/>
    <d v="2018-02-03T14:44:42"/>
    <n v="155.41999999999999"/>
    <x v="4"/>
    <x v="2"/>
  </r>
  <r>
    <s v="eee0d370c2154116eb2fe9e4c75532e6"/>
    <s v="3f4c0f7e7fb59e7411dfb858748e45c3"/>
    <s v="delivered"/>
    <d v="2018-02-04T19:17:03"/>
    <n v="191.58"/>
    <x v="4"/>
    <x v="2"/>
  </r>
  <r>
    <s v="61b8f80f57eb27a3d6f27f6578b6b3c9"/>
    <s v="1290b1ab54f6ca32787bdd4b092797aa"/>
    <s v="delivered"/>
    <d v="2018-02-03T20:26:01"/>
    <n v="138.65"/>
    <x v="4"/>
    <x v="2"/>
  </r>
  <r>
    <s v="5dab9be70a88ee01556f2313032412d3"/>
    <s v="6ce8b315fb9fdbbcedb0288584405079"/>
    <s v="delivered"/>
    <d v="2018-02-07T14:35:29"/>
    <n v="138.65"/>
    <x v="4"/>
    <x v="2"/>
  </r>
  <r>
    <s v="dc1db1e1520b30e1d279a28b53a2f169"/>
    <s v="f357d1ab7a43c1fd63ed0d5e91e15cde"/>
    <s v="delivered"/>
    <d v="2018-02-21T18:56:47"/>
    <n v="191.58"/>
    <x v="4"/>
    <x v="2"/>
  </r>
  <r>
    <s v="e748c54b8577378ff4ec891345c9b884"/>
    <s v="fe699c8535ad2dde2050b768c4b2fb4d"/>
    <s v="delivered"/>
    <d v="2018-02-09T13:46:48"/>
    <n v="191.58"/>
    <x v="4"/>
    <x v="2"/>
  </r>
  <r>
    <s v="6af3d9ab67bbedd3ca2c43eb08be0f91"/>
    <s v="f94ae0d07bfc8fb9170305971a288ad1"/>
    <s v="delivered"/>
    <d v="2018-02-11T09:15:52"/>
    <n v="138.65"/>
    <x v="4"/>
    <x v="2"/>
  </r>
  <r>
    <s v="48afb47de24e677ca982e101f5e1d7fb"/>
    <s v="5f9b9111b88da78fd820c8aaf90215a0"/>
    <s v="delivered"/>
    <d v="2018-02-03T15:19:52"/>
    <n v="36.35"/>
    <x v="4"/>
    <x v="2"/>
  </r>
  <r>
    <s v="c57fbb30efb2a0170ccc3db897839462"/>
    <s v="a340a31c375e325235ebea62465f3f24"/>
    <s v="delivered"/>
    <d v="2018-02-13T10:29:59"/>
    <n v="191.58"/>
    <x v="4"/>
    <x v="2"/>
  </r>
  <r>
    <s v="387b686e67af0056a9b8784b8097808b"/>
    <s v="37e28b73bd82f4a01e05346a75f998d2"/>
    <s v="delivered"/>
    <d v="2018-02-22T16:33:54"/>
    <n v="36.35"/>
    <x v="4"/>
    <x v="2"/>
  </r>
  <r>
    <s v="9e04fc75cebeb85d63c311105977d2fb"/>
    <s v="970e923dfba9a92316788f875593b923"/>
    <s v="delivered"/>
    <d v="2018-02-25T16:20:22"/>
    <n v="25.84"/>
    <x v="4"/>
    <x v="2"/>
  </r>
  <r>
    <s v="de5a2930a7d61f2dbf75078d7bfde0d4"/>
    <s v="faf44751a1b04dd9363e5dd2d8325854"/>
    <s v="delivered"/>
    <d v="2018-02-27T09:53:16"/>
    <n v="191.58"/>
    <x v="4"/>
    <x v="2"/>
  </r>
  <r>
    <s v="f42aa99551fc0cb6b7a8ec5762a23539"/>
    <s v="f728097fa8266554f9c64770d37deae0"/>
    <s v="delivered"/>
    <d v="2018-02-02T09:04:07"/>
    <n v="191.58"/>
    <x v="4"/>
    <x v="2"/>
  </r>
  <r>
    <s v="53cc826fc95813b674969ef042406273"/>
    <s v="7f210db3cc1abe29d89c10ab8f75331e"/>
    <s v="delivered"/>
    <d v="2018-02-17T17:55:44"/>
    <n v="36.35"/>
    <x v="4"/>
    <x v="2"/>
  </r>
  <r>
    <s v="8e2cbf2f771a9e3db9a33a324d3a2b0c"/>
    <s v="c956a929bf20e4511644a58aa4df6f88"/>
    <s v="delivered"/>
    <d v="2018-02-15T19:23:46"/>
    <n v="163.06"/>
    <x v="4"/>
    <x v="2"/>
  </r>
  <r>
    <s v="dd4cd6ebc3cef5658a5a0b35c7d5e417"/>
    <s v="ef81b90301795cbf03ef944ee16ed438"/>
    <s v="delivered"/>
    <d v="2018-02-26T19:29:46"/>
    <n v="191.58"/>
    <x v="4"/>
    <x v="2"/>
  </r>
  <r>
    <s v="b7e5018200fadf97c42e54cbd8814914"/>
    <s v="5b3cfd2d05b2759b123dd0d527cbc3f2"/>
    <s v="delivered"/>
    <d v="2018-02-14T19:51:27"/>
    <n v="32.9"/>
    <x v="4"/>
    <x v="2"/>
  </r>
  <r>
    <s v="f6d9acdd7ca0c1bc3caad5661a1be806"/>
    <s v="f1283a7855d9e8e2426f243e01b827e1"/>
    <s v="delivered"/>
    <d v="2018-02-21T22:25:36"/>
    <n v="191.58"/>
    <x v="4"/>
    <x v="2"/>
  </r>
  <r>
    <s v="d08811a07ac44cdbf0861e11d4f8af67"/>
    <s v="f4772b596b2cd360203f3d8e39b829fd"/>
    <s v="delivered"/>
    <d v="2018-02-14T19:06:05"/>
    <n v="191.58"/>
    <x v="4"/>
    <x v="2"/>
  </r>
  <r>
    <s v="516085f268c8d34500c845dda4d7e64a"/>
    <s v="4f1212f002575430394a22e55bfa4ce9"/>
    <s v="delivered"/>
    <d v="2018-02-22T15:45:39"/>
    <n v="36.35"/>
    <x v="4"/>
    <x v="2"/>
  </r>
  <r>
    <s v="9707e5dd2b32ab5cc39155a27eb3d0ec"/>
    <s v="1d38a317a5e9df61d2bfbebf4cc20068"/>
    <s v="delivered"/>
    <d v="2018-02-08T21:15:15"/>
    <n v="163.06"/>
    <x v="4"/>
    <x v="2"/>
  </r>
  <r>
    <s v="6e28c34a895e831db6c3bca247819453"/>
    <s v="faa2debf21e388f071f302ef5dc5e1cc"/>
    <s v="delivered"/>
    <d v="2018-02-02T18:03:57"/>
    <n v="155.41999999999999"/>
    <x v="4"/>
    <x v="2"/>
  </r>
  <r>
    <s v="db5e341b9a765a33fd41da0b3f0944dc"/>
    <s v="c2d4ca05c1058ed1b1f59df1255cd148"/>
    <s v="delivered"/>
    <d v="2018-02-04T11:42:14"/>
    <n v="191.58"/>
    <x v="4"/>
    <x v="2"/>
  </r>
  <r>
    <s v="2971bb6c6efc3b1f3eeb90a497cdf2ba"/>
    <s v="c845abb0677b86ddd8f3a9f48d6f09fa"/>
    <s v="delivered"/>
    <d v="2018-02-28T21:09:12"/>
    <n v="36.35"/>
    <x v="4"/>
    <x v="2"/>
  </r>
  <r>
    <s v="d34bae2145edd5228bf4d92832988284"/>
    <s v="c81fd58c2a3e1fcccc9436fbfe9d1002"/>
    <s v="delivered"/>
    <d v="2018-02-26T09:06:10"/>
    <n v="191.58"/>
    <x v="4"/>
    <x v="2"/>
  </r>
  <r>
    <s v="7d23bcb0775adfd699d3f8c7447a2882"/>
    <s v="d7db71fdaa0580a5b0e0484c80a67b95"/>
    <s v="delivered"/>
    <d v="2018-02-25T11:53:20"/>
    <n v="58.36"/>
    <x v="4"/>
    <x v="2"/>
  </r>
  <r>
    <s v="5f5f8f264b5202f9bf45ae2ea217572d"/>
    <s v="9ab762624f5a915c317327e3ea094fd7"/>
    <s v="delivered"/>
    <d v="2018-02-20T08:44:22"/>
    <n v="138.65"/>
    <x v="4"/>
    <x v="2"/>
  </r>
  <r>
    <s v="f37ceab35e76b508f951fd148edead7d"/>
    <s v="3a67da457160007dc4393d326e9acacc"/>
    <s v="delivered"/>
    <d v="2018-02-14T18:35:12"/>
    <n v="191.58"/>
    <x v="4"/>
    <x v="2"/>
  </r>
  <r>
    <s v="16fad10675dd44f440ae285b05386fdf"/>
    <s v="b79d8308ca464d8bee3c295ca2f758ff"/>
    <s v="delivered"/>
    <d v="2018-02-21T00:49:54"/>
    <n v="154.66999999999999"/>
    <x v="4"/>
    <x v="2"/>
  </r>
  <r>
    <s v="2a3a15442d770b77f30d1c2c02be3697"/>
    <s v="51ea9b5bc33e6a32904b5154b82c3837"/>
    <s v="delivered"/>
    <d v="2018-02-23T12:30:32"/>
    <n v="36.35"/>
    <x v="4"/>
    <x v="2"/>
  </r>
  <r>
    <s v="aad7d7dacb681055d348e02842f0590b"/>
    <s v="67d919011e9111fd930af9c0e3e016d5"/>
    <s v="delivered"/>
    <d v="2018-02-11T20:24:37"/>
    <n v="25.84"/>
    <x v="4"/>
    <x v="2"/>
  </r>
  <r>
    <s v="56f5ac1c23292d909b75a7d2e00774fc"/>
    <s v="9ab0653986d1b8f8ef845a8625863a30"/>
    <s v="delivered"/>
    <d v="2018-02-13T12:02:41"/>
    <n v="138.65"/>
    <x v="4"/>
    <x v="2"/>
  </r>
  <r>
    <s v="be7a773222d5a7d8b12e75ed2320037a"/>
    <s v="14fb55c459d876ffaed351c4e23351b1"/>
    <s v="delivered"/>
    <d v="2018-02-24T11:24:45"/>
    <n v="291.27999999999997"/>
    <x v="4"/>
    <x v="2"/>
  </r>
  <r>
    <s v="f8d16199418f035ea1dba5f6fc4cdfd3"/>
    <s v="23645cfb38e6817c9b97695620fda92f"/>
    <s v="delivered"/>
    <d v="2018-02-28T11:19:15"/>
    <n v="191.58"/>
    <x v="4"/>
    <x v="2"/>
  </r>
  <r>
    <s v="358691d1ca37befc409b28a20817ed0a"/>
    <s v="538e86a098b00ac8113f763fb5ef2900"/>
    <s v="delivered"/>
    <d v="2018-02-17T20:18:06"/>
    <n v="36.35"/>
    <x v="4"/>
    <x v="2"/>
  </r>
  <r>
    <s v="dd6f0c8e93a1d569d6353f78319a340f"/>
    <s v="889b986c4e5762ec5892d2458167cce0"/>
    <s v="delivered"/>
    <d v="2018-02-25T02:10:33"/>
    <n v="191.58"/>
    <x v="4"/>
    <x v="2"/>
  </r>
  <r>
    <s v="df207fc4a11e0b1988a438d86ccb3c1f"/>
    <s v="ef96f06bc44607e1c2f798975fcd7b0a"/>
    <s v="delivered"/>
    <d v="2018-02-22T21:45:17"/>
    <n v="191.58"/>
    <x v="4"/>
    <x v="2"/>
  </r>
  <r>
    <s v="a4edc7e0283cbdee6aa06b9a75dcd5f1"/>
    <s v="94950f8967d24eec282fa9968e1fc7e0"/>
    <s v="delivered"/>
    <d v="2018-02-19T20:56:26"/>
    <n v="25.84"/>
    <x v="4"/>
    <x v="2"/>
  </r>
  <r>
    <s v="3a5e6cf8d29afbbc312762c88b4a7fb9"/>
    <s v="dd88c0d649b8a0bf6cb4b24d5a4e17d4"/>
    <s v="delivered"/>
    <d v="2018-02-26T17:26:11"/>
    <n v="36.35"/>
    <x v="4"/>
    <x v="2"/>
  </r>
  <r>
    <s v="5092b6107e85dcccc67ab1ddcb04b9f4"/>
    <s v="26470d2cf0c109dcb7cc046d48779846"/>
    <s v="delivered"/>
    <d v="2018-02-06T09:14:44"/>
    <n v="36.35"/>
    <x v="4"/>
    <x v="2"/>
  </r>
  <r>
    <s v="45fdf57d32ed70530cdf802610a331ce"/>
    <s v="afa3796401ef2c347fa0d96aa60730c5"/>
    <s v="delivered"/>
    <d v="2018-02-28T17:35:56"/>
    <n v="36.35"/>
    <x v="4"/>
    <x v="2"/>
  </r>
  <r>
    <s v="4e5d78056568f8ddda5520ba250265ef"/>
    <s v="e456552bac43602caab98f9beab94577"/>
    <s v="delivered"/>
    <d v="2018-02-20T15:40:45"/>
    <n v="36.35"/>
    <x v="4"/>
    <x v="2"/>
  </r>
  <r>
    <s v="a31edef7b507f33a0ed568753097dff0"/>
    <s v="3be03375f9b164cfe53ed22dd5c071d6"/>
    <s v="delivered"/>
    <d v="2018-02-12T11:35:27"/>
    <n v="25.84"/>
    <x v="4"/>
    <x v="2"/>
  </r>
  <r>
    <s v="3ead4ba601979178b8073243e9878d9e"/>
    <s v="c77b423508bc56bde329f75c4e98f0db"/>
    <s v="delivered"/>
    <d v="2018-02-25T09:05:13"/>
    <n v="36.35"/>
    <x v="4"/>
    <x v="2"/>
  </r>
  <r>
    <s v="44d1b486970419d4e0ed66e154ece21f"/>
    <s v="34f3948e492c28ed80ffb26eb73c25cb"/>
    <s v="delivered"/>
    <d v="2018-02-08T16:51:09"/>
    <n v="36.35"/>
    <x v="4"/>
    <x v="2"/>
  </r>
  <r>
    <s v="bd5ca78c172780ac8248ce1c4df1150b"/>
    <s v="5bcdc05f48d3a5a88df17d3a90854122"/>
    <s v="delivered"/>
    <d v="2018-02-04T22:27:05"/>
    <n v="291.27999999999997"/>
    <x v="4"/>
    <x v="2"/>
  </r>
  <r>
    <s v="623517cfdfeda91679626490fe32aecc"/>
    <s v="1d43379f3fce2ba1a40b2f6972feb30e"/>
    <s v="delivered"/>
    <d v="2018-02-15T13:02:37"/>
    <n v="138.65"/>
    <x v="4"/>
    <x v="2"/>
  </r>
  <r>
    <s v="cc7d45cd59dd03882eebd5df8bfa1e58"/>
    <s v="dfc378a784e40949b7cc29ef22040511"/>
    <s v="delivered"/>
    <d v="2018-02-04T10:12:29"/>
    <n v="191.58"/>
    <x v="4"/>
    <x v="2"/>
  </r>
  <r>
    <s v="f3acc2164626450872d7ebb22d285670"/>
    <s v="3dcb7de7de626eaa7947b0726b838c46"/>
    <s v="delivered"/>
    <d v="2018-02-27T10:23:46"/>
    <n v="191.58"/>
    <x v="4"/>
    <x v="2"/>
  </r>
  <r>
    <s v="156889c17ed038521b36aa41a165462e"/>
    <s v="255f5ed7c49a048796f68d0ef4ef6a19"/>
    <s v="delivered"/>
    <d v="2018-02-28T20:20:24"/>
    <n v="154.66999999999999"/>
    <x v="4"/>
    <x v="2"/>
  </r>
  <r>
    <s v="627a881a7d2543a80dc59460ab08eaab"/>
    <s v="f848d331d15eafe396639c7ee61217fc"/>
    <s v="delivered"/>
    <d v="2018-02-08T17:36:30"/>
    <n v="138.65"/>
    <x v="4"/>
    <x v="2"/>
  </r>
  <r>
    <s v="56eb4939c8d3115474ab6d6a17c8f5f8"/>
    <s v="bd8fb526b865b29b6f487cb18bce432a"/>
    <s v="delivered"/>
    <d v="2018-02-25T10:22:54"/>
    <n v="138.65"/>
    <x v="4"/>
    <x v="2"/>
  </r>
  <r>
    <s v="df638e8bbe2b487525b22f5c7a5c9231"/>
    <s v="623a1b562fdff1fa192d04fd4272394f"/>
    <s v="delivered"/>
    <d v="2018-02-20T17:09:57"/>
    <n v="191.58"/>
    <x v="4"/>
    <x v="2"/>
  </r>
  <r>
    <s v="686809116cd16f0b805804aefb0102a4"/>
    <s v="fec7723925e22866dab2debf6a38b695"/>
    <s v="delivered"/>
    <d v="2018-02-16T09:19:49"/>
    <n v="138.65"/>
    <x v="4"/>
    <x v="2"/>
  </r>
  <r>
    <s v="d7289e919ed445fbccb678459efd3154"/>
    <s v="3d5688f7c319b63b11b8d1c8dc5e6abe"/>
    <s v="delivered"/>
    <d v="2018-02-21T23:01:54"/>
    <n v="191.58"/>
    <x v="4"/>
    <x v="2"/>
  </r>
  <r>
    <s v="3c8625b6c73f463438071d00caa35617"/>
    <s v="9fd42d4233239984476ef9a779b2e2da"/>
    <s v="delivered"/>
    <d v="2018-02-01T22:04:25"/>
    <n v="36.35"/>
    <x v="4"/>
    <x v="2"/>
  </r>
  <r>
    <s v="a02c551c16a4f354b94361e1c6e0e283"/>
    <s v="bf84e7f1cf36cd90c6f27186dc787abd"/>
    <s v="delivered"/>
    <d v="2018-02-17T18:32:17"/>
    <n v="25.84"/>
    <x v="4"/>
    <x v="2"/>
  </r>
  <r>
    <s v="470b989e6ed77b973667564551fa80b5"/>
    <s v="7107df757f0be84cb9b48fe438eaf414"/>
    <s v="delivered"/>
    <d v="2018-02-28T12:46:52"/>
    <n v="36.35"/>
    <x v="4"/>
    <x v="2"/>
  </r>
  <r>
    <s v="321ccf646a619a8fc722779075ecc6aa"/>
    <s v="37a3b6f55eb0ce7f84258e3bae2a3c98"/>
    <s v="delivered"/>
    <d v="2018-02-06T16:56:23"/>
    <n v="36.35"/>
    <x v="4"/>
    <x v="2"/>
  </r>
  <r>
    <s v="d3f309d85c6d6cbd2a1775f23a5ce401"/>
    <s v="ec6a5b8c7710f3a29f879151cb3338b1"/>
    <s v="delivered"/>
    <d v="2018-02-24T08:58:07"/>
    <n v="191.58"/>
    <x v="4"/>
    <x v="2"/>
  </r>
  <r>
    <s v="9b81902439f42c509c4bf03acd8fb9d4"/>
    <s v="e645a6eb0c85a032c56e3a2170f90c3f"/>
    <s v="delivered"/>
    <d v="2018-02-16T19:56:16"/>
    <n v="25.84"/>
    <x v="4"/>
    <x v="2"/>
  </r>
  <r>
    <s v="ea5f0ecb07aab01d50c4a3089bb010c7"/>
    <s v="e499450a060a376c46c82653e112e81d"/>
    <s v="delivered"/>
    <d v="2018-02-04T23:55:29"/>
    <n v="191.58"/>
    <x v="4"/>
    <x v="2"/>
  </r>
  <r>
    <s v="9bf1ceb820bc945c03785708af99d14a"/>
    <s v="2cf9e0cdf87e31f8f72fdf33448e3453"/>
    <s v="delivered"/>
    <d v="2018-02-04T11:42:16"/>
    <n v="25.84"/>
    <x v="4"/>
    <x v="2"/>
  </r>
  <r>
    <s v="374287ecf047f9180fdb554bc4ae1c1d"/>
    <s v="f253023c8f1e0fa8abc68b0180cf96a8"/>
    <s v="delivered"/>
    <d v="2018-02-23T17:19:34"/>
    <n v="36.35"/>
    <x v="4"/>
    <x v="2"/>
  </r>
  <r>
    <s v="1d2cab957f150e9edeb3e456cef96882"/>
    <s v="f92c779f378ec9d9e214e32c3780bbff"/>
    <s v="delivered"/>
    <d v="2018-02-09T18:03:13"/>
    <n v="154.66999999999999"/>
    <x v="4"/>
    <x v="2"/>
  </r>
  <r>
    <s v="338e0ac6db07e9a09668f8369d86877d"/>
    <s v="dc2d0dfac2b00a63f53a12dd3baae308"/>
    <s v="delivered"/>
    <d v="2018-02-13T00:38:22"/>
    <n v="36.35"/>
    <x v="4"/>
    <x v="2"/>
  </r>
  <r>
    <s v="1b145bc82eff392da7924ddff9acac50"/>
    <s v="3f4c8d285dc22c878bfdd36be3fe2dbb"/>
    <s v="delivered"/>
    <d v="2018-02-09T21:41:44"/>
    <n v="154.66999999999999"/>
    <x v="4"/>
    <x v="2"/>
  </r>
  <r>
    <s v="8527d5d408bdfbb716c2b89012db58ab"/>
    <s v="58f9233ffdbba4b15470ef0aedfee9cf"/>
    <s v="shipped"/>
    <d v="2018-02-25T19:55:29"/>
    <n v="153.96"/>
    <x v="4"/>
    <x v="2"/>
  </r>
  <r>
    <s v="b33f9582323f5ebe1c82f0ab04b03734"/>
    <s v="582762f6f5415d10a1513f9fd9c074a8"/>
    <s v="delivered"/>
    <d v="2018-02-25T22:52:03"/>
    <n v="25.84"/>
    <x v="4"/>
    <x v="2"/>
  </r>
  <r>
    <s v="204393e6bcdb657eac91e88061a0f21e"/>
    <s v="d827f9b2a25d6b42cbb4e758256e6b5b"/>
    <s v="delivered"/>
    <d v="2018-02-22T21:30:26"/>
    <n v="154.66999999999999"/>
    <x v="4"/>
    <x v="2"/>
  </r>
  <r>
    <s v="43cc1b49644de5e13af22777e83a7808"/>
    <s v="c02ecc12c729541a4fcce88b8f42391d"/>
    <s v="delivered"/>
    <d v="2018-02-03T13:49:34"/>
    <n v="36.35"/>
    <x v="4"/>
    <x v="2"/>
  </r>
  <r>
    <s v="946a24e6c014fe25b4af2d002c1b0594"/>
    <s v="8be9edf093070963f58d76ba9333ceca"/>
    <s v="delivered"/>
    <d v="2018-02-10T12:06:03"/>
    <n v="163.06"/>
    <x v="4"/>
    <x v="2"/>
  </r>
  <r>
    <s v="0c73113256d69beb31380c221529f19b"/>
    <s v="33728393eaaf9ce7c3ba59d63f31c26a"/>
    <s v="delivered"/>
    <d v="2018-02-09T11:37:38"/>
    <n v="154.66999999999999"/>
    <x v="4"/>
    <x v="2"/>
  </r>
  <r>
    <s v="a80d60911463339180881ccd9364d98f"/>
    <s v="4bc5b288fb0dc9643111cd35867e87ca"/>
    <s v="delivered"/>
    <d v="2018-02-04T20:43:02"/>
    <n v="25.84"/>
    <x v="4"/>
    <x v="2"/>
  </r>
  <r>
    <s v="21253df3d4ac1cbd029b0d1961dc6a23"/>
    <s v="fa93ec129d3c3932303fa2d2eeaac5e8"/>
    <s v="delivered"/>
    <d v="2018-02-11T17:15:18"/>
    <n v="154.66999999999999"/>
    <x v="4"/>
    <x v="2"/>
  </r>
  <r>
    <s v="51c7edabb9739b6998ee68efb7e10d31"/>
    <s v="7c03ce81a9be9cb9fa1b4d7bb13ab08c"/>
    <s v="delivered"/>
    <d v="2018-02-24T00:32:57"/>
    <n v="36.35"/>
    <x v="4"/>
    <x v="2"/>
  </r>
  <r>
    <s v="6bb6e95feeb71b908320267ca30d6bcb"/>
    <s v="cb67d30fd05843c145ebfa22c1bfe3fe"/>
    <s v="delivered"/>
    <d v="2018-02-05T14:02:26"/>
    <n v="138.65"/>
    <x v="4"/>
    <x v="2"/>
  </r>
  <r>
    <s v="b30fb34686fab6a41f51d78d944b6f41"/>
    <s v="ec9e7950585c76612d342df2e70dab9c"/>
    <s v="delivered"/>
    <d v="2018-02-24T13:02:45"/>
    <n v="25.84"/>
    <x v="4"/>
    <x v="2"/>
  </r>
  <r>
    <s v="470d06109882a6e13eccc99f24dce797"/>
    <s v="ca396e0addf79314ba98d3b71e7b38e8"/>
    <s v="delivered"/>
    <d v="2018-02-10T11:17:23"/>
    <n v="36.35"/>
    <x v="4"/>
    <x v="2"/>
  </r>
  <r>
    <s v="5615daf9549b14da3330183be93a47ba"/>
    <s v="d0bf65b9dcccd4b7872f8d131ab38c33"/>
    <s v="delivered"/>
    <d v="2018-02-13T16:44:00"/>
    <n v="138.65"/>
    <x v="4"/>
    <x v="2"/>
  </r>
  <r>
    <s v="b8996dc39f7c327bc92c7f8bb85dbe21"/>
    <s v="5557c462176e16e10d356c86dfad9146"/>
    <s v="delivered"/>
    <d v="2018-02-24T09:37:53"/>
    <n v="32.9"/>
    <x v="4"/>
    <x v="2"/>
  </r>
  <r>
    <s v="5e2df6edba813cfb4d74bdccf9d13a2b"/>
    <s v="55b7d2c43fc07222317e057078e80db1"/>
    <s v="delivered"/>
    <d v="2018-02-27T22:13:49"/>
    <n v="138.65"/>
    <x v="4"/>
    <x v="2"/>
  </r>
  <r>
    <s v="417b2614e85c15a2087822cb09b09e30"/>
    <s v="14b60367330c9b23b108780addd19416"/>
    <s v="delivered"/>
    <d v="2018-02-28T12:48:31"/>
    <n v="36.35"/>
    <x v="4"/>
    <x v="2"/>
  </r>
  <r>
    <s v="4723d2b5267461aedbbf2788ef629c31"/>
    <s v="ada9137aaa12f2327f1f775bd8f160c8"/>
    <s v="delivered"/>
    <d v="2018-02-25T14:15:44"/>
    <n v="36.35"/>
    <x v="4"/>
    <x v="2"/>
  </r>
  <r>
    <s v="a7d6efcf25cbcbce23dbef446eb827d6"/>
    <s v="9b684ecb3042a93d9476416aa979f289"/>
    <s v="delivered"/>
    <d v="2018-02-17T10:04:31"/>
    <n v="25.84"/>
    <x v="4"/>
    <x v="2"/>
  </r>
  <r>
    <s v="d2583409621fd344d75d3a27da727c40"/>
    <s v="ccc9f4665a052c90def8b7604384c6f2"/>
    <s v="delivered"/>
    <d v="2018-02-06T09:16:11"/>
    <n v="191.58"/>
    <x v="4"/>
    <x v="2"/>
  </r>
  <r>
    <s v="5f92ad7a8f00f12846cf6f654966adc4"/>
    <s v="d7968fb7ef90ea3acb1a7330bc9a1c59"/>
    <s v="delivered"/>
    <d v="2018-02-07T17:31:09"/>
    <n v="138.65"/>
    <x v="4"/>
    <x v="2"/>
  </r>
  <r>
    <s v="78dd421c4700121100bb1297168a05d6"/>
    <s v="190b368f5dc9f4df66376860dbc8af15"/>
    <s v="delivered"/>
    <d v="2018-02-11T17:08:59"/>
    <n v="155.41999999999999"/>
    <x v="4"/>
    <x v="2"/>
  </r>
  <r>
    <s v="8f0dcae3e35bc2577f2ee00a4b016029"/>
    <s v="d5728a849d6ad2371a6481478e2c4ab1"/>
    <s v="delivered"/>
    <d v="2018-02-07T12:28:30"/>
    <n v="163.06"/>
    <x v="4"/>
    <x v="2"/>
  </r>
  <r>
    <s v="9950ec4daabde8b94541d6e0fc19f702"/>
    <s v="59f582f90f6f47c5b89fc070bbd3fd54"/>
    <s v="delivered"/>
    <d v="2018-02-01T22:15:44"/>
    <n v="163.06"/>
    <x v="4"/>
    <x v="2"/>
  </r>
  <r>
    <s v="76ddefaaca25b27022eb9c68205583e3"/>
    <s v="2640d4ae56b6b352fa74a9acfddf0708"/>
    <s v="delivered"/>
    <d v="2018-02-26T12:24:02"/>
    <n v="155.41999999999999"/>
    <x v="4"/>
    <x v="2"/>
  </r>
  <r>
    <s v="54222af95be89a263082f3998e8bf8a0"/>
    <s v="3a2eba7ed9f9013e842467ecdc53c640"/>
    <s v="delivered"/>
    <d v="2018-02-21T13:20:01"/>
    <n v="36.35"/>
    <x v="4"/>
    <x v="2"/>
  </r>
  <r>
    <s v="a7a7d1f3081a018e9b2ec194066028b4"/>
    <s v="294e8fb2739c1d6a392ac5ed4f8d6aa3"/>
    <s v="delivered"/>
    <d v="2018-02-03T20:39:16"/>
    <n v="25.84"/>
    <x v="4"/>
    <x v="2"/>
  </r>
  <r>
    <s v="0f77d110146ab4471e3492fa504f6377"/>
    <s v="0c37de9d0308364cdcfc8c1b2c5e7d11"/>
    <s v="delivered"/>
    <d v="2018-02-06T23:55:54"/>
    <n v="154.66999999999999"/>
    <x v="4"/>
    <x v="2"/>
  </r>
  <r>
    <s v="7147bfba27147cf06600e5a1577d3a4b"/>
    <s v="c9208241068995082892e349a3c93140"/>
    <s v="delivered"/>
    <d v="2018-02-27T13:23:37"/>
    <n v="155.41999999999999"/>
    <x v="4"/>
    <x v="2"/>
  </r>
  <r>
    <s v="2b6f54b1e447bf7916396c36596c4e9e"/>
    <s v="3aa168bfad024da059211a55f98f4508"/>
    <s v="delivered"/>
    <d v="2018-02-21T15:59:28"/>
    <n v="36.35"/>
    <x v="4"/>
    <x v="2"/>
  </r>
  <r>
    <s v="c191988613dfd09d8904cc6b1147012b"/>
    <s v="fb5c27af6d623bc59e8a201bb84a8cfa"/>
    <s v="delivered"/>
    <d v="2018-02-03T10:47:15"/>
    <n v="47.62"/>
    <x v="4"/>
    <x v="2"/>
  </r>
  <r>
    <s v="148b8fe4a8be036e41ab3bfe75e5a592"/>
    <s v="972713eb3ddcba5085c76986935f26fe"/>
    <s v="delivered"/>
    <d v="2018-02-19T16:43:47"/>
    <n v="154.66999999999999"/>
    <x v="4"/>
    <x v="2"/>
  </r>
  <r>
    <s v="c335b739a05623e0b6e674b39acbbafc"/>
    <s v="b29295a8c5c71f77e6d6d70403519d0e"/>
    <s v="delivered"/>
    <d v="2018-02-10T22:39:54"/>
    <n v="47.62"/>
    <x v="4"/>
    <x v="2"/>
  </r>
  <r>
    <s v="345bd783a6a07b70ed006d1b11df30e6"/>
    <s v="a8875912e02ab70af811cd153eaee987"/>
    <s v="delivered"/>
    <d v="2018-02-02T20:05:14"/>
    <n v="36.35"/>
    <x v="4"/>
    <x v="2"/>
  </r>
  <r>
    <s v="ff410c670cb5018a763d815c1368f405"/>
    <s v="2e581e2fd057f25288a90c99d06ca1bb"/>
    <s v="delivered"/>
    <d v="2018-02-06T16:40:59"/>
    <n v="191.58"/>
    <x v="4"/>
    <x v="2"/>
  </r>
  <r>
    <s v="b5b0b49d9903b852bf6c638643a89dc3"/>
    <s v="fb0a3ac807a7db3c1ebefd75f19b76a1"/>
    <s v="delivered"/>
    <d v="2018-02-20T00:20:58"/>
    <n v="125.99"/>
    <x v="4"/>
    <x v="2"/>
  </r>
  <r>
    <s v="4652e6a9e9b65b2e3304630e1f185939"/>
    <s v="e4becc9eb42bca5ecc23cf5f5955e1dc"/>
    <s v="delivered"/>
    <d v="2018-02-09T22:25:36"/>
    <n v="36.35"/>
    <x v="4"/>
    <x v="2"/>
  </r>
  <r>
    <s v="edfa87ccc6e7fe8e13ecd0250efc802b"/>
    <s v="9f6fb6b6e0604706e549f43b15c9c0d9"/>
    <s v="delivered"/>
    <d v="2018-02-23T16:31:26"/>
    <n v="191.58"/>
    <x v="4"/>
    <x v="2"/>
  </r>
  <r>
    <s v="cb47bdb6944b3df9373054e6ab62cf46"/>
    <s v="35a68e6e1ebd3fa29294c6a7b198db42"/>
    <s v="delivered"/>
    <d v="2018-02-12T23:27:44"/>
    <n v="191.58"/>
    <x v="4"/>
    <x v="2"/>
  </r>
  <r>
    <s v="e4517d1185ecc155fb8193a53f0e089a"/>
    <s v="4653546b86241aa601ccdc82ce9a2d91"/>
    <s v="delivered"/>
    <d v="2018-02-16T18:28:11"/>
    <n v="191.58"/>
    <x v="4"/>
    <x v="2"/>
  </r>
  <r>
    <s v="b8f13ae32e4f029890ca4d998651131c"/>
    <s v="90d9569ce4726c06bcba015540a62494"/>
    <s v="delivered"/>
    <d v="2018-02-17T15:07:04"/>
    <n v="32.9"/>
    <x v="4"/>
    <x v="2"/>
  </r>
  <r>
    <s v="cbe1399d12a3b12bfe8fe73a29173053"/>
    <s v="c0dc668fe911c870b8687d0238042906"/>
    <s v="delivered"/>
    <d v="2018-02-09T15:04:42"/>
    <n v="191.58"/>
    <x v="4"/>
    <x v="2"/>
  </r>
  <r>
    <s v="3348fa7940562350a8d19cf788f0187b"/>
    <s v="64b455178716b45aadc159d5470bb0d7"/>
    <s v="delivered"/>
    <d v="2018-02-16T20:07:39"/>
    <n v="36.35"/>
    <x v="4"/>
    <x v="2"/>
  </r>
  <r>
    <s v="5b7359c33f9eac26e1a575430eab31a9"/>
    <s v="e57add4d88806d780e707e4c23ac0db4"/>
    <s v="delivered"/>
    <d v="2018-02-11T20:43:49"/>
    <n v="138.65"/>
    <x v="4"/>
    <x v="2"/>
  </r>
  <r>
    <s v="460673777918e7a42a262293341ae7d5"/>
    <s v="6f352988122e277e645d36a012e66bcb"/>
    <s v="delivered"/>
    <d v="2018-02-07T22:38:41"/>
    <n v="36.35"/>
    <x v="4"/>
    <x v="2"/>
  </r>
  <r>
    <s v="20fb6eab29c449df8173b2a3c868439d"/>
    <s v="2020c90730cbf8fae6f4f0a9a9a1d924"/>
    <s v="delivered"/>
    <d v="2018-02-02T10:06:00"/>
    <n v="154.66999999999999"/>
    <x v="4"/>
    <x v="2"/>
  </r>
  <r>
    <s v="dedfb42b20552455d833569e5fd73390"/>
    <s v="b500d309b1692da5cf9acacdac263087"/>
    <s v="delivered"/>
    <d v="2018-02-08T11:13:11"/>
    <n v="191.58"/>
    <x v="4"/>
    <x v="2"/>
  </r>
  <r>
    <s v="314c573c3c333b3bfdaf1b7821642d39"/>
    <s v="bccae5c7dd2a780d7ff0324eddc18ea0"/>
    <s v="delivered"/>
    <d v="2018-02-22T20:25:24"/>
    <n v="36.35"/>
    <x v="4"/>
    <x v="2"/>
  </r>
  <r>
    <s v="d82c41502ff72f11870b7546659bc8d4"/>
    <s v="090db52e7c7c0f9133f03da051a4321b"/>
    <s v="delivered"/>
    <d v="2018-02-04T18:39:24"/>
    <n v="191.58"/>
    <x v="4"/>
    <x v="2"/>
  </r>
  <r>
    <s v="664a44899f2e94b4b928c781547d7bee"/>
    <s v="5e2fa5546c2cbda91ab09183cc6f1ae7"/>
    <s v="delivered"/>
    <d v="2018-02-27T21:54:48"/>
    <n v="138.65"/>
    <x v="4"/>
    <x v="2"/>
  </r>
  <r>
    <s v="7641030cb95588ea6eaeda75cb63fc92"/>
    <s v="b8fa8e6d8f3fab19a56eff647e21eb37"/>
    <s v="delivered"/>
    <d v="2018-02-07T14:52:33"/>
    <n v="155.41999999999999"/>
    <x v="4"/>
    <x v="2"/>
  </r>
  <r>
    <s v="b513b10ef81dc22d15e850789a8a96b1"/>
    <s v="fa3c9c28979e812523cac4180cf5bbca"/>
    <s v="delivered"/>
    <d v="2018-02-25T19:08:04"/>
    <n v="125.99"/>
    <x v="4"/>
    <x v="2"/>
  </r>
  <r>
    <s v="833aeeba583417aa644a7c311e6b5bd8"/>
    <s v="df358a91acde222cf3330baac5cecfe7"/>
    <s v="delivered"/>
    <d v="2018-02-27T19:14:20"/>
    <n v="153.96"/>
    <x v="4"/>
    <x v="2"/>
  </r>
  <r>
    <s v="35b21ed0cc9b73594a41b071693b55e4"/>
    <s v="4c1804fa3ef0c59a7b2f8a00618eeed1"/>
    <s v="delivered"/>
    <d v="2018-02-08T12:37:28"/>
    <n v="36.35"/>
    <x v="4"/>
    <x v="2"/>
  </r>
  <r>
    <s v="a6a6c002fd9f0e9eb0c0148448cf8863"/>
    <s v="355b5f09816035f6001cbeda7beb04ed"/>
    <s v="delivered"/>
    <d v="2018-02-03T15:48:24"/>
    <n v="25.84"/>
    <x v="4"/>
    <x v="2"/>
  </r>
  <r>
    <s v="ceecac582f10037ad46fd4fdc529e0f7"/>
    <s v="88eec1a222d81af1a2a1ae93c669f459"/>
    <s v="delivered"/>
    <d v="2018-02-10T13:57:41"/>
    <n v="191.58"/>
    <x v="4"/>
    <x v="2"/>
  </r>
  <r>
    <s v="d9fb924d08e165eff00a9745385a2a36"/>
    <s v="4eaa399e3bebfa914be5e064bffc323e"/>
    <s v="delivered"/>
    <d v="2018-02-26T20:27:59"/>
    <n v="191.58"/>
    <x v="4"/>
    <x v="2"/>
  </r>
  <r>
    <s v="6bd0ccbdad2eab45930f72fbd6d128ef"/>
    <s v="4417d6c2ba733e15d2757f966ee1dcca"/>
    <s v="delivered"/>
    <d v="2018-02-18T13:14:02"/>
    <n v="138.65"/>
    <x v="4"/>
    <x v="2"/>
  </r>
  <r>
    <s v="a59c87e726e3c78e26769a422a140bd3"/>
    <s v="5c2e818e5963bc9b74d66fd5dcefaa30"/>
    <s v="canceled"/>
    <d v="2018-02-10T12:36:33"/>
    <n v="25.84"/>
    <x v="4"/>
    <x v="2"/>
  </r>
  <r>
    <s v="54174fa08b3ff11848811d5d92993892"/>
    <s v="08fb48675dd414001931daa99d6e2ea2"/>
    <s v="delivered"/>
    <d v="2018-02-11T13:10:24"/>
    <n v="36.35"/>
    <x v="4"/>
    <x v="2"/>
  </r>
  <r>
    <s v="3c3bd116a6376b59b139b7a173986cde"/>
    <s v="f372e630a281a25b3e011a71d1158bf9"/>
    <s v="delivered"/>
    <d v="2018-02-07T13:07:50"/>
    <n v="36.35"/>
    <x v="4"/>
    <x v="2"/>
  </r>
  <r>
    <s v="2cb6f509b0ff4794888a4f664f857dca"/>
    <s v="db50b097b47375c976c50b3e472e3e94"/>
    <s v="delivered"/>
    <d v="2018-02-21T14:09:11"/>
    <n v="36.35"/>
    <x v="4"/>
    <x v="2"/>
  </r>
  <r>
    <s v="ba3f16abde04a2864215c98e536e2a46"/>
    <s v="33c079892847267e01751ae4c018aeda"/>
    <s v="delivered"/>
    <d v="2018-02-02T20:29:33"/>
    <n v="32.9"/>
    <x v="4"/>
    <x v="2"/>
  </r>
  <r>
    <s v="71e297393a1e63537a76e338c10dbff8"/>
    <s v="42141ff96dcb5e2c803d4419826e46f8"/>
    <s v="delivered"/>
    <d v="2018-02-26T08:50:45"/>
    <n v="155.41999999999999"/>
    <x v="4"/>
    <x v="2"/>
  </r>
  <r>
    <s v="ce136deab0b93414db6536909873e31b"/>
    <s v="638042a6d4935fd75a8232e4efaeb0aa"/>
    <s v="delivered"/>
    <d v="2018-02-27T08:51:31"/>
    <n v="191.58"/>
    <x v="4"/>
    <x v="2"/>
  </r>
  <r>
    <s v="a817a158841cdcf686cc668a702b0a71"/>
    <s v="9fe9adc0e67dc3577474e2043a3294b6"/>
    <s v="delivered"/>
    <d v="2018-02-01T20:03:23"/>
    <n v="25.84"/>
    <x v="4"/>
    <x v="2"/>
  </r>
  <r>
    <s v="faf18cecda32bcf685059fb419574421"/>
    <s v="b39cc466a30b1b0b60c6a3e311ce255f"/>
    <s v="delivered"/>
    <d v="2018-02-13T21:25:07"/>
    <n v="191.58"/>
    <x v="4"/>
    <x v="2"/>
  </r>
  <r>
    <s v="95502da30f1b1b49b7e29e09c961f77a"/>
    <s v="9e3c248cecf45df8908d2eba7f718498"/>
    <s v="delivered"/>
    <d v="2018-02-15T23:31:17"/>
    <n v="163.06"/>
    <x v="4"/>
    <x v="2"/>
  </r>
  <r>
    <s v="400ff75c92d93b68cbbb88a17d97b447"/>
    <s v="4469ee2fbe0d696dee57c67bcf5fa544"/>
    <s v="delivered"/>
    <d v="2018-02-12T13:46:50"/>
    <n v="36.35"/>
    <x v="4"/>
    <x v="2"/>
  </r>
  <r>
    <s v="20f218e0289ef7cb82817b837eec01ca"/>
    <s v="25b00f5aa11b21b76df976c3642f851c"/>
    <s v="delivered"/>
    <d v="2018-02-21T16:12:15"/>
    <n v="154.66999999999999"/>
    <x v="4"/>
    <x v="2"/>
  </r>
  <r>
    <s v="74fabba2032e7c6ce81eddebe5c4a368"/>
    <s v="af8b2588c519cdc1671fd5ef6cc0be95"/>
    <s v="delivered"/>
    <d v="2018-02-20T08:27:37"/>
    <n v="155.41999999999999"/>
    <x v="4"/>
    <x v="2"/>
  </r>
  <r>
    <s v="cf9d4912dd9ef4ee8a782ff746292e79"/>
    <s v="07c5c7b3efacaa6988784e189a42f84a"/>
    <s v="delivered"/>
    <d v="2018-02-13T06:49:11"/>
    <n v="191.58"/>
    <x v="4"/>
    <x v="2"/>
  </r>
  <r>
    <s v="cba6084373248c908b641d3fea44ab42"/>
    <s v="d655196f3d736403532d4b8f4da5b1a6"/>
    <s v="delivered"/>
    <d v="2018-02-26T05:07:53"/>
    <n v="191.58"/>
    <x v="4"/>
    <x v="2"/>
  </r>
  <r>
    <s v="c5b31150f4307952a53f840287f03759"/>
    <s v="d8377b6daad072b33c9ceb27d1331c56"/>
    <s v="delivered"/>
    <d v="2018-02-13T15:26:25"/>
    <n v="191.58"/>
    <x v="4"/>
    <x v="2"/>
  </r>
  <r>
    <s v="e97842d8eba41c516082ed8f5c1292cb"/>
    <s v="168cbb0b67d6042037c6ab7aefe24de6"/>
    <s v="delivered"/>
    <d v="2018-02-14T13:38:33"/>
    <n v="191.58"/>
    <x v="4"/>
    <x v="2"/>
  </r>
  <r>
    <s v="4d5ddaa5ec4a041a958a8d0601836414"/>
    <s v="96d0f562462f7d4ea867eec46fc0244d"/>
    <s v="delivered"/>
    <d v="2018-02-28T21:50:43"/>
    <n v="36.35"/>
    <x v="4"/>
    <x v="2"/>
  </r>
  <r>
    <s v="e34e1db7516bb12cd9985fe66fe2d323"/>
    <s v="95eff4eb0872c25f43bd6a915531e976"/>
    <s v="delivered"/>
    <d v="2018-02-10T18:43:34"/>
    <n v="191.58"/>
    <x v="4"/>
    <x v="2"/>
  </r>
  <r>
    <s v="0ce1d0a0c2f36c2ba5f02094119bbebd"/>
    <s v="bbe4079ce54eb3663947a8e3b012a5b0"/>
    <s v="delivered"/>
    <d v="2018-02-13T17:09:29"/>
    <n v="154.66999999999999"/>
    <x v="4"/>
    <x v="2"/>
  </r>
  <r>
    <s v="a09b5dbc48f0a699ca8de9d8c2f18867"/>
    <s v="f83d692fede22d97386db0c12fc78428"/>
    <s v="delivered"/>
    <d v="2018-02-07T07:59:40"/>
    <n v="25.84"/>
    <x v="4"/>
    <x v="2"/>
  </r>
  <r>
    <s v="0fb7c15330c0eea20674f1e5a8be3b9d"/>
    <s v="47aa66905ec3df607310af4988d34bca"/>
    <s v="delivered"/>
    <d v="2018-02-13T13:33:24"/>
    <n v="154.66999999999999"/>
    <x v="4"/>
    <x v="2"/>
  </r>
  <r>
    <s v="77e4da3755c479aac3d6f7f2a5e94516"/>
    <s v="6995decf2663f921e8dfb49b3e7b5b9c"/>
    <s v="delivered"/>
    <d v="2018-02-13T14:36:43"/>
    <n v="155.41999999999999"/>
    <x v="4"/>
    <x v="2"/>
  </r>
  <r>
    <s v="320aa533182a4c39740380e4cf887c83"/>
    <s v="9200809926659b3ce4e213bee21c889c"/>
    <s v="delivered"/>
    <d v="2018-02-08T22:24:01"/>
    <n v="36.35"/>
    <x v="4"/>
    <x v="2"/>
  </r>
  <r>
    <s v="1852db4cb1cd327502f1deb0b4285b54"/>
    <s v="3260ff8e858a718c0da2fbe6cf28403b"/>
    <s v="delivered"/>
    <d v="2018-02-23T15:06:12"/>
    <n v="154.66999999999999"/>
    <x v="4"/>
    <x v="2"/>
  </r>
  <r>
    <s v="93534e882600a1678683a51e57bb1883"/>
    <s v="533c5c5536edd8d26576060c2561b495"/>
    <s v="delivered"/>
    <d v="2018-02-07T21:01:43"/>
    <n v="163.06"/>
    <x v="4"/>
    <x v="2"/>
  </r>
  <r>
    <s v="bf29bb776556e9880bb6b24b8e9ec434"/>
    <s v="ed7ea148da163f92ae8d98e8d07d122b"/>
    <s v="delivered"/>
    <d v="2018-02-03T19:36:46"/>
    <n v="291.27999999999997"/>
    <x v="4"/>
    <x v="2"/>
  </r>
  <r>
    <s v="d21ad12ba64a2a372a9f78c1bcd003e6"/>
    <s v="af969b5850969637f9e5c4ab94f88107"/>
    <s v="delivered"/>
    <d v="2018-02-21T11:15:44"/>
    <n v="191.58"/>
    <x v="4"/>
    <x v="2"/>
  </r>
  <r>
    <s v="6c682aa3032d2639e12a64b3c2a907b7"/>
    <s v="deaa5dd4f21cf2d8741e476989fe7d5d"/>
    <s v="delivered"/>
    <d v="2018-02-12T11:51:43"/>
    <n v="138.65"/>
    <x v="4"/>
    <x v="2"/>
  </r>
  <r>
    <s v="0c72cafc6d5d60d98d052051a2b028ad"/>
    <s v="f3faad339b52d207bed5cfadeb6ae797"/>
    <s v="delivered"/>
    <d v="2018-02-27T12:33:38"/>
    <n v="154.66999999999999"/>
    <x v="4"/>
    <x v="2"/>
  </r>
  <r>
    <s v="91256287c54349812a38220b628d3c10"/>
    <s v="df29a9f0f42d3c7c086c7fa0edcb6639"/>
    <s v="delivered"/>
    <d v="2018-02-27T22:57:44"/>
    <n v="163.06"/>
    <x v="4"/>
    <x v="2"/>
  </r>
  <r>
    <s v="4517217f6929827c965b96a34e5ffbaf"/>
    <s v="70a5b820e30473ee4c953690ffd53729"/>
    <s v="delivered"/>
    <d v="2018-02-19T08:33:20"/>
    <n v="36.35"/>
    <x v="4"/>
    <x v="2"/>
  </r>
  <r>
    <s v="5ee1e8b9ec2a16618f25fce5407f136b"/>
    <s v="31ea43aa4d2a91c8a07ac6ed7954db28"/>
    <s v="delivered"/>
    <d v="2018-02-28T19:39:46"/>
    <n v="138.65"/>
    <x v="4"/>
    <x v="2"/>
  </r>
  <r>
    <s v="100ad9dbc9d9b325495758270807e3aa"/>
    <s v="c6afc87168ed229907f48e0b57f79ff4"/>
    <s v="delivered"/>
    <d v="2018-02-16T14:01:10"/>
    <n v="154.66999999999999"/>
    <x v="4"/>
    <x v="2"/>
  </r>
  <r>
    <s v="fa8bc976c444fee300429c2465aa1842"/>
    <s v="b3ddf00785df5fa8baa46f6e32152164"/>
    <s v="delivered"/>
    <d v="2018-02-11T14:07:50"/>
    <n v="191.58"/>
    <x v="4"/>
    <x v="2"/>
  </r>
  <r>
    <s v="900701305cbfcd012076fb429e5affe2"/>
    <s v="3b3fa5f6633390f93ebe4245e60d757e"/>
    <s v="delivered"/>
    <d v="2018-02-06T15:21:40"/>
    <n v="163.06"/>
    <x v="4"/>
    <x v="2"/>
  </r>
  <r>
    <s v="cbcad9f5b09ead6b9ae965fd9f598ba8"/>
    <s v="b65b5017b8e86bde50b8930ed0958286"/>
    <s v="delivered"/>
    <d v="2018-02-16T09:01:38"/>
    <n v="191.58"/>
    <x v="4"/>
    <x v="2"/>
  </r>
  <r>
    <s v="2dd40e76f5720434aa1540eb92620584"/>
    <s v="86e6655319952985e01892337ab48767"/>
    <s v="delivered"/>
    <d v="2018-02-04T09:47:03"/>
    <n v="36.35"/>
    <x v="4"/>
    <x v="2"/>
  </r>
  <r>
    <s v="207fcb4ce4deeff5a3ec9db8f38acff0"/>
    <s v="b94acc6de36401e0d0bb861e6d196101"/>
    <s v="delivered"/>
    <d v="2018-02-01T18:38:24"/>
    <n v="154.66999999999999"/>
    <x v="4"/>
    <x v="2"/>
  </r>
  <r>
    <s v="3442cdf3d4f80564a97d51c8894fbcda"/>
    <s v="5a55ee72b541ebbbb98e812653c31379"/>
    <s v="delivered"/>
    <d v="2018-02-15T10:22:14"/>
    <n v="36.35"/>
    <x v="4"/>
    <x v="2"/>
  </r>
  <r>
    <s v="4513bfce86e880a4bb2d4fe606045ca1"/>
    <s v="d4ca0e62bacadd1061d6198cee71847b"/>
    <s v="delivered"/>
    <d v="2018-02-27T15:39:57"/>
    <n v="36.35"/>
    <x v="4"/>
    <x v="2"/>
  </r>
  <r>
    <s v="0e0abe27977ea1d66568d6ee7d310217"/>
    <s v="f15f8e8e29f606f908de87a8f7ee14f9"/>
    <s v="delivered"/>
    <d v="2018-02-06T16:28:03"/>
    <n v="154.66999999999999"/>
    <x v="4"/>
    <x v="2"/>
  </r>
  <r>
    <s v="b8667450c5709608993ae7ff3880e3c0"/>
    <s v="a8e85fd5c346013715e2d92ad37bd3fe"/>
    <s v="delivered"/>
    <d v="2018-02-05T19:59:57"/>
    <n v="32.9"/>
    <x v="4"/>
    <x v="2"/>
  </r>
  <r>
    <s v="423c157cb61f228b20c08e79cd28b9b9"/>
    <s v="26986b28dd538116e65c5b88c0e050b9"/>
    <s v="delivered"/>
    <d v="2018-02-05T19:49:01"/>
    <n v="36.35"/>
    <x v="4"/>
    <x v="2"/>
  </r>
  <r>
    <s v="320b4a5fa30f0d1eb0bb4c944d2205e1"/>
    <s v="974673840b08cb1219003a3f2b6a510f"/>
    <s v="delivered"/>
    <d v="2018-02-21T21:10:23"/>
    <n v="36.35"/>
    <x v="4"/>
    <x v="2"/>
  </r>
  <r>
    <s v="bde03232a3f3f93facc6eb12e66e6b8e"/>
    <s v="52f838b3b224273fda779d20cdc0f259"/>
    <s v="delivered"/>
    <d v="2018-02-03T10:59:11"/>
    <n v="291.27999999999997"/>
    <x v="4"/>
    <x v="2"/>
  </r>
  <r>
    <s v="132f60de8345d1939567ee2c11a6d476"/>
    <s v="65b5f93344ef9ca0301364adde71bbfb"/>
    <s v="delivered"/>
    <d v="2018-02-28T21:01:01"/>
    <n v="154.66999999999999"/>
    <x v="4"/>
    <x v="2"/>
  </r>
  <r>
    <s v="349419805b6735ed9a2cf737205fae53"/>
    <s v="172a8d88b70c30286a8d76ac735b779c"/>
    <s v="delivered"/>
    <d v="2018-02-17T01:22:23"/>
    <n v="36.35"/>
    <x v="4"/>
    <x v="2"/>
  </r>
  <r>
    <s v="234ac296ce754ab2518ae1bcde8b0fea"/>
    <s v="c453a30a6a88ce8fa78b7eeeb0c85226"/>
    <s v="delivered"/>
    <d v="2018-02-11T19:26:48"/>
    <n v="154.66999999999999"/>
    <x v="4"/>
    <x v="2"/>
  </r>
  <r>
    <s v="7fc89538fb86a1a09c3e0d809a64f17a"/>
    <s v="712ac9c596bee080fa8b30ac51b2a4a1"/>
    <s v="delivered"/>
    <d v="2018-02-09T11:49:43"/>
    <n v="153.96"/>
    <x v="4"/>
    <x v="2"/>
  </r>
  <r>
    <s v="bd93260007f883f2ee0594503add3025"/>
    <s v="867acb26df6bdec3856b1be4f3a9c7c4"/>
    <s v="delivered"/>
    <d v="2018-02-20T18:23:48"/>
    <n v="291.27999999999997"/>
    <x v="4"/>
    <x v="2"/>
  </r>
  <r>
    <s v="ba3a333397102140e9240fd17ff05e4b"/>
    <s v="7db0da9613a8abf3df20bc935908ac87"/>
    <s v="delivered"/>
    <d v="2018-02-18T15:35:00"/>
    <n v="32.9"/>
    <x v="4"/>
    <x v="2"/>
  </r>
  <r>
    <s v="1c0c505a4321632f6c47fbd27fe142ed"/>
    <s v="f8e0526bf1893cc207e9b6283595a35c"/>
    <s v="delivered"/>
    <d v="2018-02-05T18:00:49"/>
    <n v="154.66999999999999"/>
    <x v="4"/>
    <x v="2"/>
  </r>
  <r>
    <s v="82f80de0171e33975afd163727d03070"/>
    <s v="8902d99db31e2ecd6a35fcbb772dee93"/>
    <s v="delivered"/>
    <d v="2018-02-05T08:47:14"/>
    <n v="153.96"/>
    <x v="4"/>
    <x v="2"/>
  </r>
  <r>
    <s v="c7695e0fa70ef0373d4eaa6b11a4a6ef"/>
    <s v="b63c5f2fdd730a3507ae297ff4832f69"/>
    <s v="delivered"/>
    <d v="2018-02-04T22:11:15"/>
    <n v="191.58"/>
    <x v="4"/>
    <x v="2"/>
  </r>
  <r>
    <s v="42f59e16260400b61de263422f347ef4"/>
    <s v="79e9e3045681a5b732e05d595a74f10b"/>
    <s v="delivered"/>
    <d v="2018-02-11T20:44:04"/>
    <n v="36.35"/>
    <x v="4"/>
    <x v="2"/>
  </r>
  <r>
    <s v="fcaf7752522fa61b23a80737d5b5b312"/>
    <s v="37975001f0bc8f900dfeeb40a2b4e303"/>
    <s v="delivered"/>
    <d v="2018-02-06T15:01:33"/>
    <n v="191.58"/>
    <x v="4"/>
    <x v="2"/>
  </r>
  <r>
    <s v="c1310d06e793969c9dfc72a433db577f"/>
    <s v="412298dcdcdf0447d852b9c1542e655d"/>
    <s v="delivered"/>
    <d v="2018-02-22T17:02:38"/>
    <n v="47.62"/>
    <x v="4"/>
    <x v="2"/>
  </r>
  <r>
    <s v="d1e70a2caefe08771e0acbcf89df4900"/>
    <s v="9e126ac32c9fbec527dc3e9047d2dc7b"/>
    <s v="delivered"/>
    <d v="2018-02-28T15:41:53"/>
    <n v="191.58"/>
    <x v="4"/>
    <x v="2"/>
  </r>
  <r>
    <s v="1cbd4699bdc656606f114d4710bf87bd"/>
    <s v="c60c8fbf339ecb59f31f57d6efa750a1"/>
    <s v="delivered"/>
    <d v="2018-02-27T19:15:16"/>
    <n v="154.66999999999999"/>
    <x v="4"/>
    <x v="2"/>
  </r>
  <r>
    <s v="5455f9b2863b5e33f55d0fb3894e1bad"/>
    <s v="5256eb769f0ee97e182010734e1b1409"/>
    <s v="delivered"/>
    <d v="2018-02-08T21:26:31"/>
    <n v="36.35"/>
    <x v="4"/>
    <x v="2"/>
  </r>
  <r>
    <s v="e76486ae393e8df3d75bf770d3fc6407"/>
    <s v="898386769135789e940bd41b9d751b85"/>
    <s v="delivered"/>
    <d v="2018-02-21T17:36:27"/>
    <n v="191.58"/>
    <x v="4"/>
    <x v="2"/>
  </r>
  <r>
    <s v="79b7eb93349ff756b079e5cb0195cd1f"/>
    <s v="16723834970d6241faf5d1899fff6459"/>
    <s v="delivered"/>
    <d v="2018-02-14T20:14:51"/>
    <n v="155.41999999999999"/>
    <x v="4"/>
    <x v="2"/>
  </r>
  <r>
    <s v="1932f20df9b3883e48068ecd03e6178f"/>
    <s v="d4afe26e05e0272f48a9194977473439"/>
    <s v="delivered"/>
    <d v="2018-02-17T23:50:41"/>
    <n v="154.66999999999999"/>
    <x v="4"/>
    <x v="2"/>
  </r>
  <r>
    <s v="aa84b2cd6335cfdd4a56d7a15917d026"/>
    <s v="d55e4f2052c1a40c3432639d5f3659ed"/>
    <s v="delivered"/>
    <d v="2018-02-16T14:57:41"/>
    <n v="25.84"/>
    <x v="4"/>
    <x v="2"/>
  </r>
  <r>
    <s v="797a924cf84d2f2ff7964c588c288638"/>
    <s v="9c7dab4c1f262f3280dc95d1a6b080dd"/>
    <s v="delivered"/>
    <d v="2018-02-13T19:01:04"/>
    <n v="155.41999999999999"/>
    <x v="4"/>
    <x v="2"/>
  </r>
  <r>
    <s v="3d536bddbad51e46b6bf390bdc17cb04"/>
    <s v="6dbbc0decd3468500c3faf6dccff6fd4"/>
    <s v="delivered"/>
    <d v="2018-02-24T17:24:00"/>
    <n v="36.35"/>
    <x v="4"/>
    <x v="2"/>
  </r>
  <r>
    <s v="493c01f6ccb506898f25e3b7eb123d18"/>
    <s v="36a6601c12cfce27029bbd8be26430dc"/>
    <s v="delivered"/>
    <d v="2018-02-17T14:07:46"/>
    <n v="36.35"/>
    <x v="4"/>
    <x v="2"/>
  </r>
  <r>
    <s v="a304e27bd17a57240cb6779d293726d4"/>
    <s v="0af83a63def65b243f85cbb635e98b16"/>
    <s v="delivered"/>
    <d v="2018-02-23T11:22:45"/>
    <n v="25.84"/>
    <x v="4"/>
    <x v="2"/>
  </r>
  <r>
    <s v="2c0a28ce4971f66f2def8542ef0b6c18"/>
    <s v="764192aa284b3aa660e6c89aa3849511"/>
    <s v="delivered"/>
    <d v="2018-02-03T18:21:54"/>
    <n v="36.35"/>
    <x v="4"/>
    <x v="2"/>
  </r>
  <r>
    <s v="c0a5ee715d163c6faeafb628759657d5"/>
    <s v="81f010586b721342420324aa202e0c87"/>
    <s v="delivered"/>
    <d v="2018-02-20T14:06:09"/>
    <n v="47.62"/>
    <x v="4"/>
    <x v="2"/>
  </r>
  <r>
    <s v="808fbd7ff181351baf5d9ececab82258"/>
    <s v="ba9f01f047473c3db12adbf0b68cdaa9"/>
    <s v="delivered"/>
    <d v="2018-02-28T18:35:05"/>
    <n v="153.96"/>
    <x v="4"/>
    <x v="2"/>
  </r>
  <r>
    <s v="7b99b84868d16899bd87924ba93f32bf"/>
    <s v="24a0c8ed6023ebf150adf2594bb824a1"/>
    <s v="delivered"/>
    <d v="2018-02-27T21:59:44"/>
    <n v="58.36"/>
    <x v="4"/>
    <x v="2"/>
  </r>
  <r>
    <s v="70c50ba283cdd637ec95a4c0b0821a7b"/>
    <s v="8e017b4671087e525f876be6b8a73938"/>
    <s v="delivered"/>
    <d v="2018-02-09T19:30:28"/>
    <n v="155.41999999999999"/>
    <x v="4"/>
    <x v="2"/>
  </r>
  <r>
    <s v="46d0f76081021815e170035bdef4c828"/>
    <s v="7dcbe502ff17e2a150de35c16eaca314"/>
    <s v="delivered"/>
    <d v="2018-02-26T09:39:24"/>
    <n v="36.35"/>
    <x v="4"/>
    <x v="2"/>
  </r>
  <r>
    <s v="6d7a67554f1a6013a68994bebaab490e"/>
    <s v="bdfce79de4a1547f4c0f6a92ff75ee71"/>
    <s v="delivered"/>
    <d v="2018-02-20T16:11:33"/>
    <n v="138.65"/>
    <x v="4"/>
    <x v="2"/>
  </r>
  <r>
    <s v="774189d7c5cbddd496b190c3c0f9de56"/>
    <s v="51105ebece34f2e9db16cbde7604c79f"/>
    <s v="delivered"/>
    <d v="2018-02-22T22:30:08"/>
    <n v="155.41999999999999"/>
    <x v="4"/>
    <x v="2"/>
  </r>
  <r>
    <s v="4cf58ec9c2d5bfdae2390471f7836fca"/>
    <s v="d1a7592390f4a2e595a0f77f62e0a5b5"/>
    <s v="delivered"/>
    <d v="2018-02-05T14:23:52"/>
    <n v="36.35"/>
    <x v="4"/>
    <x v="2"/>
  </r>
  <r>
    <s v="98cf2992d3cc12469646a6b42c49d0b8"/>
    <s v="996267e3543c657e34dba8f8315bd302"/>
    <s v="delivered"/>
    <d v="2018-02-04T17:10:49"/>
    <n v="163.06"/>
    <x v="4"/>
    <x v="2"/>
  </r>
  <r>
    <s v="7257815d53dad2ce8c81e8e17b4719d3"/>
    <s v="0edce9e70d68276470e6f70aeaf53157"/>
    <s v="delivered"/>
    <d v="2018-02-10T01:09:27"/>
    <n v="155.41999999999999"/>
    <x v="4"/>
    <x v="2"/>
  </r>
  <r>
    <s v="4f7d7c29804187d1b3e013ac5fe1dae5"/>
    <s v="a02b819fdeb1a2e7c894b46763b47f44"/>
    <s v="delivered"/>
    <d v="2018-02-12T22:38:55"/>
    <n v="36.35"/>
    <x v="4"/>
    <x v="2"/>
  </r>
  <r>
    <s v="bbdd8d2bff419896027bf4daf92500e4"/>
    <s v="e30800acbcd9f1bc8b882b69f40cba70"/>
    <s v="delivered"/>
    <d v="2018-02-24T02:56:37"/>
    <n v="32.9"/>
    <x v="4"/>
    <x v="2"/>
  </r>
  <r>
    <s v="0e1168df285cd6d3ceff240eb59c0776"/>
    <s v="562099b9d9d31ce8e39de3c6cae6a75e"/>
    <s v="delivered"/>
    <d v="2018-02-19T10:35:09"/>
    <n v="154.66999999999999"/>
    <x v="4"/>
    <x v="2"/>
  </r>
  <r>
    <s v="be2463c66944514bb175f7a519a72cd7"/>
    <s v="f91eb13e253823f25cf9a20fc2d08f56"/>
    <s v="delivered"/>
    <d v="2018-02-07T19:01:48"/>
    <n v="291.27999999999997"/>
    <x v="4"/>
    <x v="2"/>
  </r>
  <r>
    <s v="3f385ecc36597ee0221d131e42725177"/>
    <s v="42f17fa4e9073ed4f3dd813fd4f79645"/>
    <s v="delivered"/>
    <d v="2018-02-25T20:43:15"/>
    <n v="36.35"/>
    <x v="4"/>
    <x v="2"/>
  </r>
  <r>
    <s v="4a15babdb3e9f7216ea0fa4ab6b5ba8e"/>
    <s v="7a499c3eee84a0de2c53fecc255769d3"/>
    <s v="delivered"/>
    <d v="2018-02-16T15:05:10"/>
    <n v="36.35"/>
    <x v="4"/>
    <x v="2"/>
  </r>
  <r>
    <s v="2b9c1a6934f2dd62cbe6df11189fb65f"/>
    <s v="82c5e6b98e498b4150818c913f3e9bc7"/>
    <s v="delivered"/>
    <d v="2018-02-10T20:46:25"/>
    <n v="36.35"/>
    <x v="4"/>
    <x v="2"/>
  </r>
  <r>
    <s v="ed1b9f2005c0898488e8f36dce4078fb"/>
    <s v="612c9ea0c8cb5f31ffba433833598428"/>
    <s v="delivered"/>
    <d v="2018-02-15T20:09:03"/>
    <n v="191.58"/>
    <x v="4"/>
    <x v="2"/>
  </r>
  <r>
    <s v="a7c17d3f5f5c9612a2bc81be1aadcdeb"/>
    <s v="641ab097b6b9e0e84304f759f2b6f78e"/>
    <s v="delivered"/>
    <d v="2018-02-21T14:55:39"/>
    <n v="25.84"/>
    <x v="4"/>
    <x v="2"/>
  </r>
  <r>
    <s v="bfd5957bdfbc86a1882ee0dfa7a36a47"/>
    <s v="c220f2e1cccbcffc95cfe20d771d33fc"/>
    <s v="delivered"/>
    <d v="2018-02-02T10:03:35"/>
    <n v="291.27999999999997"/>
    <x v="4"/>
    <x v="2"/>
  </r>
  <r>
    <s v="3c574782e64cbb135c6d3d0376a501fd"/>
    <s v="4dc1eceaf4663856b78053b92ea01df6"/>
    <s v="delivered"/>
    <d v="2018-02-14T20:21:36"/>
    <n v="36.35"/>
    <x v="4"/>
    <x v="2"/>
  </r>
  <r>
    <s v="65693cc880b8cf8c5e24798b6e042e0f"/>
    <s v="5f5559367c34af05d2b0c45d01b768fc"/>
    <s v="delivered"/>
    <d v="2018-02-07T14:09:36"/>
    <n v="138.65"/>
    <x v="4"/>
    <x v="2"/>
  </r>
  <r>
    <s v="d3bc8a8aaa147ade29961c9693ff1e94"/>
    <s v="716af2036a25a73295f575af6ff89e24"/>
    <s v="delivered"/>
    <d v="2018-02-26T19:39:50"/>
    <n v="191.58"/>
    <x v="4"/>
    <x v="2"/>
  </r>
  <r>
    <s v="44ce6def1c74186615c88a02d09abcb2"/>
    <s v="7d32094fa9c3a39dc91a3947cbef7a13"/>
    <s v="delivered"/>
    <d v="2018-02-12T17:16:09"/>
    <n v="36.35"/>
    <x v="4"/>
    <x v="2"/>
  </r>
  <r>
    <s v="92c006b2d334e2c603a6569c2a4ce53f"/>
    <s v="4e5ff35c08f08656c0cca3f46f97391c"/>
    <s v="delivered"/>
    <d v="2018-02-26T18:18:57"/>
    <n v="163.06"/>
    <x v="4"/>
    <x v="2"/>
  </r>
  <r>
    <s v="18fda8c87fb70dfe4ab751acd63e39ff"/>
    <s v="0dfd0d69ff0b50c8dc4d6b7a5619dcef"/>
    <s v="delivered"/>
    <d v="2018-02-13T11:57:45"/>
    <n v="154.66999999999999"/>
    <x v="4"/>
    <x v="2"/>
  </r>
  <r>
    <s v="758b2f6c959f5aec10c8beefbcda84b8"/>
    <s v="a7ff44e0773e59861e6b784a4de577d1"/>
    <s v="delivered"/>
    <d v="2018-02-09T09:36:12"/>
    <n v="155.41999999999999"/>
    <x v="4"/>
    <x v="2"/>
  </r>
  <r>
    <s v="12c52aeb1dba3fcbef2e36accacca1e4"/>
    <s v="0218de8038240591323aa1f89630a1e8"/>
    <s v="delivered"/>
    <d v="2018-02-13T15:19:02"/>
    <n v="154.66999999999999"/>
    <x v="4"/>
    <x v="2"/>
  </r>
  <r>
    <s v="a17ad45b2b8e8e73cdcc323bd9b90b49"/>
    <s v="0634cc5ac85b1f3049dbe5ef6f30b008"/>
    <s v="delivered"/>
    <d v="2018-02-27T22:20:35"/>
    <n v="25.84"/>
    <x v="4"/>
    <x v="2"/>
  </r>
  <r>
    <s v="2e10c534d5d49b8fcea5e034821a96e9"/>
    <s v="2228a3a881e33aa73e7958a61332cc35"/>
    <s v="delivered"/>
    <d v="2018-02-14T18:41:02"/>
    <n v="36.35"/>
    <x v="4"/>
    <x v="2"/>
  </r>
  <r>
    <s v="41d3c3f700ca5ccd7c9068d16f4a4821"/>
    <s v="c5815bc51a3e03cef5eaea8d5cbc04da"/>
    <s v="delivered"/>
    <d v="2018-02-01T16:05:46"/>
    <n v="36.35"/>
    <x v="4"/>
    <x v="2"/>
  </r>
  <r>
    <s v="f49d6ccb4f36a6204ff06cab948d268d"/>
    <s v="2ad0fa5dbcc34ae3e276ceb5eeb3fd33"/>
    <s v="delivered"/>
    <d v="2018-02-04T22:34:32"/>
    <n v="191.58"/>
    <x v="4"/>
    <x v="2"/>
  </r>
  <r>
    <s v="7892a566b076a8f7248d0c39b1a62768"/>
    <s v="38050287d8c7650f0228136a01889f83"/>
    <s v="delivered"/>
    <d v="2018-02-24T18:35:03"/>
    <n v="155.41999999999999"/>
    <x v="4"/>
    <x v="2"/>
  </r>
  <r>
    <s v="7f97fdc3070d34e6e2a9db4b367e98c9"/>
    <s v="781b92d0f302cbc9e3f59e6bc15b570d"/>
    <s v="delivered"/>
    <d v="2018-02-17T23:28:37"/>
    <n v="153.96"/>
    <x v="4"/>
    <x v="2"/>
  </r>
  <r>
    <s v="e10c65499c59e57eea4d979ac5eb3d0f"/>
    <s v="fc4c0a3b1164a080256f74d73a07046f"/>
    <s v="delivered"/>
    <d v="2018-02-12T21:16:51"/>
    <n v="191.58"/>
    <x v="4"/>
    <x v="2"/>
  </r>
  <r>
    <s v="c9240b9e46417f83c4cbca76aa120eae"/>
    <s v="660460944c229efa3fd6a474f7e827aa"/>
    <s v="delivered"/>
    <d v="2018-02-28T09:50:15"/>
    <n v="191.58"/>
    <x v="4"/>
    <x v="2"/>
  </r>
  <r>
    <s v="8a8b1b373a33b3d5721b9e7c02a068f9"/>
    <s v="c7675af0f038a858a108d39665c1e532"/>
    <s v="delivered"/>
    <d v="2018-02-19T17:24:19"/>
    <n v="163.06"/>
    <x v="4"/>
    <x v="2"/>
  </r>
  <r>
    <s v="b83a885924dfb45ba32e8450efe8d657"/>
    <s v="229b5ded3624d67af5986bf9fccebf42"/>
    <s v="delivered"/>
    <d v="2018-02-22T22:01:07"/>
    <n v="32.9"/>
    <x v="4"/>
    <x v="2"/>
  </r>
  <r>
    <s v="35774167bb17537229f8ffb6e662981c"/>
    <s v="d367c5c78d7c17bff967e788d84518d1"/>
    <s v="delivered"/>
    <d v="2018-02-23T22:57:27"/>
    <n v="36.35"/>
    <x v="4"/>
    <x v="2"/>
  </r>
  <r>
    <s v="f9b9c3c69ef08b6eda32ed086133abb6"/>
    <s v="2ee87cede5826cd6458393028d3ec739"/>
    <s v="delivered"/>
    <d v="2018-02-14T15:37:43"/>
    <n v="191.58"/>
    <x v="4"/>
    <x v="2"/>
  </r>
  <r>
    <s v="cdad73cef8e0453475b6bea7641a8ab4"/>
    <s v="8de8d680d194552df9e97d1aa1f168cf"/>
    <s v="delivered"/>
    <d v="2018-02-23T01:05:47"/>
    <n v="191.58"/>
    <x v="4"/>
    <x v="2"/>
  </r>
  <r>
    <s v="f43469e5bae88c9d9e6ce0132e05c8cb"/>
    <s v="1aed51887d522ee70b82f77304854226"/>
    <s v="delivered"/>
    <d v="2018-02-18T14:58:03"/>
    <n v="191.58"/>
    <x v="4"/>
    <x v="2"/>
  </r>
  <r>
    <s v="a2344ae300ac3c903f74d04494e45a2e"/>
    <s v="88e8338add1d62679672163d8018de2b"/>
    <s v="delivered"/>
    <d v="2018-02-23T11:50:18"/>
    <n v="25.84"/>
    <x v="4"/>
    <x v="2"/>
  </r>
  <r>
    <s v="59afba5b7b763745429be3e96dbda975"/>
    <s v="ab610365471b25b2b6d3f055bb3d69ba"/>
    <s v="delivered"/>
    <d v="2018-02-03T20:41:36"/>
    <n v="138.65"/>
    <x v="4"/>
    <x v="2"/>
  </r>
  <r>
    <s v="3f19625b4e47cbd93b35ea05873667ee"/>
    <s v="8f8b7a582620f3717c11fde831e8860d"/>
    <s v="delivered"/>
    <d v="2018-02-03T15:25:35"/>
    <n v="36.35"/>
    <x v="4"/>
    <x v="2"/>
  </r>
  <r>
    <s v="12907443c80937b0793096099e22990d"/>
    <s v="14ff02bb0043f9bbf84858c7aad8a05f"/>
    <s v="delivered"/>
    <d v="2018-02-04T17:44:16"/>
    <n v="154.66999999999999"/>
    <x v="4"/>
    <x v="2"/>
  </r>
  <r>
    <s v="cfdb617e22dcebc94710036f7692969b"/>
    <s v="8aacc9bdd286bbd215a6b32460b797ef"/>
    <s v="delivered"/>
    <d v="2018-02-05T22:39:47"/>
    <n v="191.58"/>
    <x v="4"/>
    <x v="2"/>
  </r>
  <r>
    <s v="1927dede91841ae67045915ce6fd11f1"/>
    <s v="66446be15e059663cab1f9b17cf6d3a2"/>
    <s v="delivered"/>
    <d v="2018-02-27T16:44:08"/>
    <n v="154.66999999999999"/>
    <x v="4"/>
    <x v="2"/>
  </r>
  <r>
    <s v="373e0e17a31683eb830eab2ade3df6dc"/>
    <s v="cbaab790e18f4b2f4e826078af9ba804"/>
    <s v="delivered"/>
    <d v="2018-02-22T09:35:36"/>
    <n v="36.35"/>
    <x v="4"/>
    <x v="2"/>
  </r>
  <r>
    <s v="d2507bd23d9c9e4c1a37406c22b7cadd"/>
    <s v="2a06c322bce920e9ca1b4666b1a6b8d4"/>
    <s v="delivered"/>
    <d v="2018-02-15T21:54:06"/>
    <n v="191.58"/>
    <x v="4"/>
    <x v="2"/>
  </r>
  <r>
    <s v="172fec73f3614b511c8ae819916ae54a"/>
    <s v="baea9bc37bb47475072fea1fed249b1d"/>
    <s v="delivered"/>
    <d v="2018-02-26T15:15:37"/>
    <n v="154.66999999999999"/>
    <x v="4"/>
    <x v="2"/>
  </r>
  <r>
    <s v="74d903ac21372f331f2fa52be9681693"/>
    <s v="f38c1d00cf75f681c1aa5a5a282f83c5"/>
    <s v="delivered"/>
    <d v="2018-02-18T13:55:49"/>
    <n v="155.41999999999999"/>
    <x v="4"/>
    <x v="2"/>
  </r>
  <r>
    <s v="26874945bcbf47606ab08580cf923693"/>
    <s v="8c6260231f19aa16c388266ba0854ef5"/>
    <s v="delivered"/>
    <d v="2018-02-09T00:56:49"/>
    <n v="154.66999999999999"/>
    <x v="4"/>
    <x v="2"/>
  </r>
  <r>
    <s v="a5f747164d57e9cdaf58787ec8158e9c"/>
    <s v="438eaefae192046b0a5fbe38cea8bd35"/>
    <s v="delivered"/>
    <d v="2018-02-18T08:55:49"/>
    <n v="25.84"/>
    <x v="4"/>
    <x v="2"/>
  </r>
  <r>
    <s v="2a0359586f9d564e2ffcba4e14cf54c6"/>
    <s v="d6848f1f7a01a0518dbd1b7ef9801733"/>
    <s v="delivered"/>
    <d v="2018-02-21T22:01:09"/>
    <n v="36.35"/>
    <x v="4"/>
    <x v="2"/>
  </r>
  <r>
    <s v="ded5e63ba387dee72a94cc313a39b536"/>
    <s v="4f74721592a5128138d827de1840b50c"/>
    <s v="delivered"/>
    <d v="2018-02-24T10:15:05"/>
    <n v="191.58"/>
    <x v="4"/>
    <x v="2"/>
  </r>
  <r>
    <s v="21d032917e4ed1476f16ce92d0d8fdd4"/>
    <s v="51905fbecec4261539044170d7338c03"/>
    <s v="delivered"/>
    <d v="2018-02-14T12:26:23"/>
    <n v="154.66999999999999"/>
    <x v="4"/>
    <x v="2"/>
  </r>
  <r>
    <s v="f0ef9b99abb2937dd8698615e6c2f909"/>
    <s v="66aedbf6febb5a9634fc13fc728f9ae5"/>
    <s v="delivered"/>
    <d v="2018-02-02T22:08:02"/>
    <n v="191.58"/>
    <x v="4"/>
    <x v="2"/>
  </r>
  <r>
    <s v="3ae03c7a8dcbbe4e24c6c622b22008e0"/>
    <s v="8a5fbe3630893013a13d346a571d2add"/>
    <s v="delivered"/>
    <d v="2018-02-15T21:10:12"/>
    <n v="36.35"/>
    <x v="4"/>
    <x v="2"/>
  </r>
  <r>
    <s v="af7c5cbf4bb52c9f686828ffe06a4f6e"/>
    <s v="9edc52a63f14b6e1d5377cdd3a5b5f6d"/>
    <s v="delivered"/>
    <d v="2018-02-24T09:27:13"/>
    <n v="25.84"/>
    <x v="4"/>
    <x v="2"/>
  </r>
  <r>
    <s v="ecac5badffe4c7227c7d6ac1a33fd6d5"/>
    <s v="988a8fc4119640064ed24abf747f2e75"/>
    <s v="delivered"/>
    <d v="2018-02-22T19:41:23"/>
    <n v="191.58"/>
    <x v="4"/>
    <x v="2"/>
  </r>
  <r>
    <s v="a4946418011e1f65770b4521844416ab"/>
    <s v="04689d95f1fc4d3d189a3b0414fce031"/>
    <s v="delivered"/>
    <d v="2018-02-20T16:23:24"/>
    <n v="25.84"/>
    <x v="4"/>
    <x v="2"/>
  </r>
  <r>
    <s v="189b3afbf782ff8ab44477e006153155"/>
    <s v="9ec7a3fd9d3597aff2900e7a102f3653"/>
    <s v="delivered"/>
    <d v="2018-02-11T19:42:18"/>
    <n v="154.66999999999999"/>
    <x v="4"/>
    <x v="2"/>
  </r>
  <r>
    <s v="9a31fd9d697e9670777501f720773fd9"/>
    <s v="c0a4ca941f313300f1694f4ab73b3651"/>
    <s v="unavailable"/>
    <d v="2018-02-15T19:40:00"/>
    <n v="163.06"/>
    <x v="4"/>
    <x v="2"/>
  </r>
  <r>
    <s v="4be5f1347b9a783d77d8a9f5af069886"/>
    <s v="79859d97de80e479995cf1353d51dabe"/>
    <s v="delivered"/>
    <d v="2018-02-21T21:18:37"/>
    <n v="36.35"/>
    <x v="4"/>
    <x v="2"/>
  </r>
  <r>
    <s v="c08dd05931abd8cb08aad3d31e39bfed"/>
    <s v="1ecb47d23dc8203cd101549966ee942b"/>
    <s v="canceled"/>
    <d v="2018-02-22T20:16:43"/>
    <n v="47.62"/>
    <x v="4"/>
    <x v="2"/>
  </r>
  <r>
    <s v="9a768a8d504ada830b38d678f12d972e"/>
    <s v="c2947e56dc5c90920aacae61cca36845"/>
    <s v="delivered"/>
    <d v="2018-02-19T16:29:09"/>
    <n v="163.06"/>
    <x v="4"/>
    <x v="2"/>
  </r>
  <r>
    <s v="539087d16a54354cfd81aabbedbd7f63"/>
    <s v="4906273f1863aeb6e0da5908e33e8cb5"/>
    <s v="delivered"/>
    <d v="2018-02-21T11:12:57"/>
    <n v="36.35"/>
    <x v="4"/>
    <x v="2"/>
  </r>
  <r>
    <s v="bab00350f5ef0c26654bc8eb1b90ea9f"/>
    <s v="fff0f9fbcdf9cfe4d9328bd3a7af71d7"/>
    <s v="delivered"/>
    <d v="2018-02-17T12:21:28"/>
    <n v="32.9"/>
    <x v="4"/>
    <x v="2"/>
  </r>
  <r>
    <s v="33a5adbe3c5999ca418351ca4cd8bbdc"/>
    <s v="b77e938de842c3d2122d4e36db72d743"/>
    <s v="delivered"/>
    <d v="2018-02-26T20:43:12"/>
    <n v="36.35"/>
    <x v="4"/>
    <x v="2"/>
  </r>
  <r>
    <s v="8b96bc34084e85c00077915a55fa93f7"/>
    <s v="92c291fb956084c69f94b7fedcac307a"/>
    <s v="delivered"/>
    <d v="2018-02-14T23:20:55"/>
    <n v="163.06"/>
    <x v="4"/>
    <x v="2"/>
  </r>
  <r>
    <s v="2ac64848de25f6d3a625d04e3ba740ce"/>
    <s v="560dc36db8afa12a1eb66f16ebc91f69"/>
    <s v="delivered"/>
    <d v="2018-02-03T12:31:18"/>
    <n v="36.35"/>
    <x v="4"/>
    <x v="2"/>
  </r>
  <r>
    <s v="768a7c234c6cd1715bde13496e5cfc26"/>
    <s v="af638847a50c6199479a15a219e1fa53"/>
    <s v="delivered"/>
    <d v="2018-02-20T23:28:18"/>
    <n v="155.41999999999999"/>
    <x v="4"/>
    <x v="2"/>
  </r>
  <r>
    <s v="73d7cec3155fd7d97f4e7bd0c996002e"/>
    <s v="167f125b0d662c28bb27ee76de59b079"/>
    <s v="delivered"/>
    <d v="2018-02-07T09:02:12"/>
    <n v="155.41999999999999"/>
    <x v="4"/>
    <x v="2"/>
  </r>
  <r>
    <s v="c4c6ad1225b0e8f8c23aaf36a96431b7"/>
    <s v="1f7c9b36c4bfd9aa8a08226240efc406"/>
    <s v="delivered"/>
    <d v="2018-02-14T19:37:51"/>
    <n v="191.58"/>
    <x v="4"/>
    <x v="2"/>
  </r>
  <r>
    <s v="704ee0cb53db0aa5d0912298dd0e0c16"/>
    <s v="c4d805caf1414578f8c018e436f2ae77"/>
    <s v="delivered"/>
    <d v="2018-02-05T12:46:57"/>
    <n v="155.41999999999999"/>
    <x v="4"/>
    <x v="2"/>
  </r>
  <r>
    <s v="347bc8940faceaaebb95b13bd9f497b4"/>
    <s v="2512566f876344aa76171ff2fb134b98"/>
    <s v="delivered"/>
    <d v="2018-02-10T20:36:35"/>
    <n v="36.35"/>
    <x v="4"/>
    <x v="2"/>
  </r>
  <r>
    <s v="76aa9d78a4f1594dcb28d8eca7734469"/>
    <s v="06479157217d318eb931662aa26919da"/>
    <s v="delivered"/>
    <d v="2018-02-15T08:37:32"/>
    <n v="155.41999999999999"/>
    <x v="4"/>
    <x v="2"/>
  </r>
  <r>
    <s v="a95d5d1b048f23c192de4e65c5041e57"/>
    <s v="7df7fc112c0aee69fef608e8def7ccdb"/>
    <s v="delivered"/>
    <d v="2018-02-04T21:24:24"/>
    <n v="25.84"/>
    <x v="4"/>
    <x v="2"/>
  </r>
  <r>
    <s v="52cf38023b42cb0b26ced61e1a900c47"/>
    <s v="4cee3893b1b6c2163c3cb0d202ea8387"/>
    <s v="delivered"/>
    <d v="2018-02-15T16:13:46"/>
    <n v="36.35"/>
    <x v="4"/>
    <x v="2"/>
  </r>
  <r>
    <s v="daee6281770c2306ab2b78d4fd38ef83"/>
    <s v="65abb78f4472a6e1b67e687709e00e0b"/>
    <s v="delivered"/>
    <d v="2018-02-13T21:49:01"/>
    <n v="191.58"/>
    <x v="4"/>
    <x v="2"/>
  </r>
  <r>
    <s v="93b68446f352031c3899ff57f76f0a68"/>
    <s v="e29679a0f9c46f3c88b77731fb9af798"/>
    <s v="delivered"/>
    <d v="2018-02-15T16:15:14"/>
    <n v="163.06"/>
    <x v="4"/>
    <x v="2"/>
  </r>
  <r>
    <s v="f5c44d261c4019b41901de79a7312376"/>
    <s v="ae0a9dcd50750841aa9a4f2d55d25bd1"/>
    <s v="delivered"/>
    <d v="2018-02-20T22:57:31"/>
    <n v="191.58"/>
    <x v="4"/>
    <x v="2"/>
  </r>
  <r>
    <s v="14f4374a9f796595c2fd49a1adbf232e"/>
    <s v="6fb5180858ba58d6a2fdc535e5b3de88"/>
    <s v="delivered"/>
    <d v="2018-02-28T15:31:47"/>
    <n v="154.66999999999999"/>
    <x v="4"/>
    <x v="2"/>
  </r>
  <r>
    <s v="933cae52f81a96867c679e5251c0a7c5"/>
    <s v="49d707c4f8c279f291fa063f2d5cba89"/>
    <s v="delivered"/>
    <d v="2018-02-25T20:10:26"/>
    <n v="163.06"/>
    <x v="4"/>
    <x v="2"/>
  </r>
  <r>
    <s v="bf3381b72ab1dc63ee282883a9018a9d"/>
    <s v="e6981b02dc65b491362dffd03ac0f0e1"/>
    <s v="delivered"/>
    <d v="2018-02-17T13:07:36"/>
    <n v="291.27999999999997"/>
    <x v="4"/>
    <x v="2"/>
  </r>
  <r>
    <s v="9a9fda5708990832a3a7c4e9114de0b0"/>
    <s v="04bf1a1d175bd70ee2c3e58b923f29ed"/>
    <s v="delivered"/>
    <d v="2018-02-11T11:05:14"/>
    <n v="25.84"/>
    <x v="4"/>
    <x v="2"/>
  </r>
  <r>
    <s v="0ebf39cd91e6c7f650db30a438805518"/>
    <s v="961acbe75033495a32244daf91936d25"/>
    <s v="delivered"/>
    <d v="2018-02-07T17:16:33"/>
    <n v="154.66999999999999"/>
    <x v="4"/>
    <x v="2"/>
  </r>
  <r>
    <s v="e8b1509679b2b25a892ef27e75bf6ee2"/>
    <s v="22147b7268a3d11683446796593a24c7"/>
    <s v="delivered"/>
    <d v="2018-02-02T23:31:10"/>
    <n v="191.58"/>
    <x v="4"/>
    <x v="2"/>
  </r>
  <r>
    <s v="d5bb9d038d2a63cbd482acc8b1e5941f"/>
    <s v="d84e7210215ea4e41afc01709a2a9124"/>
    <s v="delivered"/>
    <d v="2018-02-02T10:53:35"/>
    <n v="191.58"/>
    <x v="4"/>
    <x v="2"/>
  </r>
  <r>
    <s v="ff2ea5b20dfaf42bcf891f8aea31542b"/>
    <s v="32e84e30a72593d42adf2608dcdc3921"/>
    <s v="delivered"/>
    <d v="2018-02-02T10:04:32"/>
    <n v="191.58"/>
    <x v="4"/>
    <x v="2"/>
  </r>
  <r>
    <s v="c3ae28dee41a7607da8e659abe468564"/>
    <s v="8e34cb984544566ddd51c2a7b5a59f4d"/>
    <s v="delivered"/>
    <d v="2018-02-09T22:25:59"/>
    <n v="47.62"/>
    <x v="4"/>
    <x v="2"/>
  </r>
  <r>
    <s v="7180bb330cc6209bdf235f7a3a4b01f2"/>
    <s v="8848cb4793d42f70d84a297c489e29d0"/>
    <s v="delivered"/>
    <d v="2018-02-14T13:58:30"/>
    <n v="155.41999999999999"/>
    <x v="4"/>
    <x v="2"/>
  </r>
  <r>
    <s v="14904245b311483b6886be3c2e717e76"/>
    <s v="a52ee9f5a35cf680f2aea9dd5fe0941e"/>
    <s v="canceled"/>
    <d v="2018-02-12T15:49:38"/>
    <n v="154.66999999999999"/>
    <x v="4"/>
    <x v="2"/>
  </r>
  <r>
    <s v="8804ce4a12b1afd7c2751be6810e6597"/>
    <s v="90970f7867ea91fe016dcb27b46f6261"/>
    <s v="delivered"/>
    <d v="2018-02-12T10:32:52"/>
    <n v="153.96"/>
    <x v="4"/>
    <x v="2"/>
  </r>
  <r>
    <s v="25be1d2d060ffdd6d8f10daceda67087"/>
    <s v="811148a7f154ead231a5f3c0ee7b667a"/>
    <s v="delivered"/>
    <d v="2018-02-06T19:40:28"/>
    <n v="154.66999999999999"/>
    <x v="4"/>
    <x v="2"/>
  </r>
  <r>
    <s v="f49cd89d6dad6dd5759ecf15dfe4bb19"/>
    <s v="0f687ed7edef79545319e147f39a290a"/>
    <s v="delivered"/>
    <d v="2018-02-19T10:06:26"/>
    <n v="191.58"/>
    <x v="4"/>
    <x v="2"/>
  </r>
  <r>
    <s v="ba6f6f90eeff8fa9dd5b4ec6ed8196af"/>
    <s v="559aed281eceafa5b472042c7b82b0c5"/>
    <s v="delivered"/>
    <d v="2018-02-22T23:31:29"/>
    <n v="32.9"/>
    <x v="4"/>
    <x v="2"/>
  </r>
  <r>
    <s v="362c615940e6d0069585388110f8bab1"/>
    <s v="15e25ffe745b83f124ec4d08b0af3667"/>
    <s v="delivered"/>
    <d v="2018-02-20T08:10:17"/>
    <n v="36.35"/>
    <x v="4"/>
    <x v="2"/>
  </r>
  <r>
    <s v="8a7074d44436c26d7e0bd110395d0fe6"/>
    <s v="f0e868a9c5f71021ea5dfb44e002f466"/>
    <s v="delivered"/>
    <d v="2018-02-22T16:10:33"/>
    <n v="163.06"/>
    <x v="4"/>
    <x v="2"/>
  </r>
  <r>
    <s v="49ce81a5bb55c1d1afb2627410822fa7"/>
    <s v="85569a220677a6e1458ca456d5c0ff29"/>
    <s v="delivered"/>
    <d v="2018-02-16T13:43:28"/>
    <n v="36.35"/>
    <x v="4"/>
    <x v="2"/>
  </r>
  <r>
    <s v="ed4e8b0a842c00f7ff68654911fbea63"/>
    <s v="e075fd158936ca4de443df6b60e284e5"/>
    <s v="delivered"/>
    <d v="2018-02-28T11:06:33"/>
    <n v="191.58"/>
    <x v="4"/>
    <x v="2"/>
  </r>
  <r>
    <s v="6cfe871c3010e071e0672c44068d04fa"/>
    <s v="f5ae2322934eea77ddab0472112f1f3e"/>
    <s v="delivered"/>
    <d v="2018-02-15T01:16:51"/>
    <n v="138.65"/>
    <x v="4"/>
    <x v="2"/>
  </r>
  <r>
    <s v="2e740ecc4d15abb7cbef29f843b39942"/>
    <s v="57c0790260575dcab6952e29ee2ba0e8"/>
    <s v="delivered"/>
    <d v="2018-02-20T15:07:08"/>
    <n v="36.35"/>
    <x v="4"/>
    <x v="2"/>
  </r>
  <r>
    <s v="bd546c347a5a00ff3faed07494bd681e"/>
    <s v="96a38239347713db442ef5972ea04aa8"/>
    <s v="delivered"/>
    <d v="2018-02-19T12:25:24"/>
    <n v="291.27999999999997"/>
    <x v="4"/>
    <x v="2"/>
  </r>
  <r>
    <s v="ab27936ade5bcfe477dffe5b67f91ffa"/>
    <s v="50ff13a465b4008d00459abe1e442a79"/>
    <s v="delivered"/>
    <d v="2018-02-09T10:00:43"/>
    <n v="25.84"/>
    <x v="4"/>
    <x v="2"/>
  </r>
  <r>
    <s v="bd949e84979feb82c855184c3f3e5d13"/>
    <s v="26de99152866cb5cb5439d586bb0e20a"/>
    <s v="delivered"/>
    <d v="2018-02-10T16:41:02"/>
    <n v="291.27999999999997"/>
    <x v="4"/>
    <x v="2"/>
  </r>
  <r>
    <s v="0cd60792eb628e2fe7f77456cc67c4db"/>
    <s v="56dae8b071493b64e4712e339cc50c06"/>
    <s v="delivered"/>
    <d v="2018-02-12T20:29:57"/>
    <n v="154.66999999999999"/>
    <x v="4"/>
    <x v="2"/>
  </r>
  <r>
    <s v="bc057cb666f536dffa89e882573a1ff0"/>
    <s v="ccb3bd6adc91b59bc8a1bce6f1e336e9"/>
    <s v="delivered"/>
    <d v="2018-02-09T16:52:36"/>
    <n v="32.9"/>
    <x v="4"/>
    <x v="2"/>
  </r>
  <r>
    <s v="ff0286485ce9c3f1d6ed22a4c7402060"/>
    <s v="f2b7b740f0eec308afa55f1a994f21b8"/>
    <s v="delivered"/>
    <d v="2018-02-14T16:06:44"/>
    <n v="191.58"/>
    <x v="4"/>
    <x v="2"/>
  </r>
  <r>
    <s v="bd6fa53d62af230d53ede4b80c3b82ce"/>
    <s v="e93d76cef3cc12f081ade0c38cac93ee"/>
    <s v="delivered"/>
    <d v="2018-02-13T17:24:27"/>
    <n v="291.27999999999997"/>
    <x v="4"/>
    <x v="2"/>
  </r>
  <r>
    <s v="26227999b191329fe62cd797aede5270"/>
    <s v="15ef8fd01187d42b5f57af41ef5a1fe5"/>
    <s v="delivered"/>
    <d v="2018-02-17T01:24:58"/>
    <n v="154.66999999999999"/>
    <x v="4"/>
    <x v="2"/>
  </r>
  <r>
    <s v="cf85b1adbeb2de42677013eeabe3befc"/>
    <s v="008d16b47540f172f75b765d5ea1eed0"/>
    <s v="delivered"/>
    <d v="2018-02-05T14:13:56"/>
    <n v="191.58"/>
    <x v="4"/>
    <x v="2"/>
  </r>
  <r>
    <s v="302e35ab075da160f3f02ba14e56d918"/>
    <s v="79cfdb8249a19f4294a99bce2fc9b2a8"/>
    <s v="delivered"/>
    <d v="2018-02-27T09:23:07"/>
    <n v="36.35"/>
    <x v="4"/>
    <x v="2"/>
  </r>
  <r>
    <s v="d483bb3f567fb6178f1c27240a01f44d"/>
    <s v="72014bae77677fc4c8913788f0b50a34"/>
    <s v="delivered"/>
    <d v="2018-02-15T20:22:27"/>
    <n v="191.58"/>
    <x v="4"/>
    <x v="2"/>
  </r>
  <r>
    <s v="43dcf7dc059a67a9b9d62191f5e6b4d4"/>
    <s v="c315587ceb4ac7979c889fd24c860ef4"/>
    <s v="delivered"/>
    <d v="2018-02-10T22:21:25"/>
    <n v="36.35"/>
    <x v="4"/>
    <x v="2"/>
  </r>
  <r>
    <s v="52c5e13fda94ceb769df5565b3415466"/>
    <s v="df68a541b3247a8de6570d0a788e8af0"/>
    <s v="delivered"/>
    <d v="2018-02-14T16:38:59"/>
    <n v="36.35"/>
    <x v="4"/>
    <x v="2"/>
  </r>
  <r>
    <s v="db0dca3813088a91aa97aaa8dfeadd9c"/>
    <s v="02d16f10703b6d4ef180f921028032a5"/>
    <s v="delivered"/>
    <d v="2018-02-11T03:10:46"/>
    <n v="191.58"/>
    <x v="4"/>
    <x v="2"/>
  </r>
  <r>
    <s v="4a4c236dd0a477add66133368e7fcde8"/>
    <s v="16cd1d945f007ed5746a08c6e90d3bad"/>
    <s v="delivered"/>
    <d v="2018-02-11T16:31:47"/>
    <n v="36.35"/>
    <x v="4"/>
    <x v="2"/>
  </r>
  <r>
    <s v="82574189caad5cf569fb8cfd3e9d9382"/>
    <s v="d1a95718f4ba847aa46472c7d38ac885"/>
    <s v="delivered"/>
    <d v="2018-02-25T19:12:01"/>
    <n v="153.96"/>
    <x v="4"/>
    <x v="2"/>
  </r>
  <r>
    <s v="c097f6812809a5732baad2b6aa8c3541"/>
    <s v="ad8fc75900ecf887ae4286d57123d51f"/>
    <s v="delivered"/>
    <d v="2018-02-28T16:01:07"/>
    <n v="47.62"/>
    <x v="4"/>
    <x v="2"/>
  </r>
  <r>
    <s v="4f58570952cc0b543a70a359a1b4a7f4"/>
    <s v="11a09dab519948f22f19b265239ff687"/>
    <s v="delivered"/>
    <d v="2018-02-01T10:25:14"/>
    <n v="36.35"/>
    <x v="4"/>
    <x v="2"/>
  </r>
  <r>
    <s v="494984e8205ee711abf407b39548f85c"/>
    <s v="441b8206c35723f88ae1c338f274149d"/>
    <s v="delivered"/>
    <d v="2018-02-03T17:42:33"/>
    <n v="36.35"/>
    <x v="4"/>
    <x v="2"/>
  </r>
  <r>
    <s v="d0f4fe13d39b8c71a0d1f21ab65192c0"/>
    <s v="aaf0a71d83bfa25cc238ed45db577b42"/>
    <s v="delivered"/>
    <d v="2018-02-26T20:01:35"/>
    <n v="191.58"/>
    <x v="4"/>
    <x v="2"/>
  </r>
  <r>
    <s v="7ad12b91a27a5b94bdd5a1f444d29783"/>
    <s v="f8f17b5c6c08d31d25a3bdee0cf4eb23"/>
    <s v="delivered"/>
    <d v="2018-02-23T14:58:08"/>
    <n v="155.41999999999999"/>
    <x v="4"/>
    <x v="2"/>
  </r>
  <r>
    <s v="4297d3541d2675524ab8f092919f44b4"/>
    <s v="4e4ab12631767d0b1b3e6d3e8830326b"/>
    <s v="delivered"/>
    <d v="2018-02-15T21:23:09"/>
    <n v="36.35"/>
    <x v="4"/>
    <x v="2"/>
  </r>
  <r>
    <s v="79eebbca25755d227de8e2255e3cb184"/>
    <s v="09ca1779c44a99be8f22fb0acfd3eefd"/>
    <s v="delivered"/>
    <d v="2018-02-03T18:23:00"/>
    <n v="155.41999999999999"/>
    <x v="4"/>
    <x v="2"/>
  </r>
  <r>
    <s v="1e1315cb0c2f66a0863138b7205a8e1b"/>
    <s v="bd9c26ea95121ee056c338cedb587129"/>
    <s v="delivered"/>
    <d v="2018-02-27T15:54:52"/>
    <n v="154.66999999999999"/>
    <x v="4"/>
    <x v="2"/>
  </r>
  <r>
    <s v="2d3ae8314361346376456addbeb7e5ed"/>
    <s v="99895a9b5ea7a5e7b2bd960ade35f89a"/>
    <s v="delivered"/>
    <d v="2018-02-12T11:28:47"/>
    <n v="36.35"/>
    <x v="4"/>
    <x v="2"/>
  </r>
  <r>
    <s v="161df324497b4eb26108b523c74327a5"/>
    <s v="ea8fe7750632253df84eea3d7f0ee1fd"/>
    <s v="delivered"/>
    <d v="2018-02-27T10:03:43"/>
    <n v="154.66999999999999"/>
    <x v="4"/>
    <x v="2"/>
  </r>
  <r>
    <s v="59ee425a0f0cd825c79aafe5990b7bac"/>
    <s v="d6e2e0df4f867871a4c0f0c0d26fb89c"/>
    <s v="delivered"/>
    <d v="2018-02-11T11:48:17"/>
    <n v="138.65"/>
    <x v="4"/>
    <x v="2"/>
  </r>
  <r>
    <s v="9611e941e8b7f96fafa5a05714bb944d"/>
    <s v="ed555f377bdf73a1daf2fae0edb9807d"/>
    <s v="delivered"/>
    <d v="2018-02-24T22:22:25"/>
    <n v="163.06"/>
    <x v="4"/>
    <x v="2"/>
  </r>
  <r>
    <s v="e4be5aacc6848e44f045dfeb0e005447"/>
    <s v="547fdf3f3b5ff52d847e7dc145b31766"/>
    <s v="delivered"/>
    <d v="2018-02-19T19:02:56"/>
    <n v="191.58"/>
    <x v="4"/>
    <x v="2"/>
  </r>
  <r>
    <s v="c7d2e4441e2074bed6ad0cd9ee428f3d"/>
    <s v="79028b5530181ecc652433ad2f88df2e"/>
    <s v="delivered"/>
    <d v="2018-02-24T09:27:54"/>
    <n v="191.58"/>
    <x v="4"/>
    <x v="2"/>
  </r>
  <r>
    <s v="79253603017826d2d9471136b52c2646"/>
    <s v="7253bf2ed52c3878022a7332a5602cf3"/>
    <s v="delivered"/>
    <d v="2018-02-13T14:40:50"/>
    <n v="155.41999999999999"/>
    <x v="4"/>
    <x v="2"/>
  </r>
  <r>
    <s v="6887345eddee5fcf98e3f730b4db9c47"/>
    <s v="d644a47b90ddb3ccb2933fc4a732cedc"/>
    <s v="delivered"/>
    <d v="2018-02-27T16:36:06"/>
    <n v="138.65"/>
    <x v="4"/>
    <x v="2"/>
  </r>
  <r>
    <s v="47a2809ec3c2d8c1263a2e09fb62cbcf"/>
    <s v="8e2c656d2fe9f0d003a5507c15fe39ae"/>
    <s v="delivered"/>
    <d v="2018-02-02T19:29:48"/>
    <n v="36.35"/>
    <x v="4"/>
    <x v="2"/>
  </r>
  <r>
    <s v="891344f5dccfec55dfa8c3329ff13aa0"/>
    <s v="52063052b48c05347c9bee487a0a7d35"/>
    <s v="delivered"/>
    <d v="2018-02-04T19:36:34"/>
    <n v="163.06"/>
    <x v="4"/>
    <x v="2"/>
  </r>
  <r>
    <s v="da876db1c81523a33b4c05cd13a3959e"/>
    <s v="171780ee1fc2d18be297d242b02dec5c"/>
    <s v="delivered"/>
    <d v="2018-02-22T22:49:27"/>
    <n v="191.58"/>
    <x v="4"/>
    <x v="2"/>
  </r>
  <r>
    <s v="dfcdfc43867d1c1381bfaf62d6b9c195"/>
    <s v="a7026133ddbd2e86c83ecd4dfa4dbe01"/>
    <s v="delivered"/>
    <d v="2018-02-02T18:01:08"/>
    <n v="191.58"/>
    <x v="4"/>
    <x v="2"/>
  </r>
  <r>
    <s v="e5f9a6228c6f504115c5a514b109aaaf"/>
    <s v="8fae727bbd9f7466b0d7169b4d5137ec"/>
    <s v="delivered"/>
    <d v="2018-02-07T15:01:58"/>
    <n v="191.58"/>
    <x v="4"/>
    <x v="2"/>
  </r>
  <r>
    <s v="8eb40d0d6303f8fe16dad09968248c6e"/>
    <s v="092b35907abe6494490f6b3fc12f439b"/>
    <s v="delivered"/>
    <d v="2018-02-25T22:01:33"/>
    <n v="163.06"/>
    <x v="4"/>
    <x v="2"/>
  </r>
  <r>
    <s v="bd3f7e369d30332eaf77317c5424e0aa"/>
    <s v="ff3aa1123b9a7d52d6043adec012e33f"/>
    <s v="delivered"/>
    <d v="2018-02-14T13:39:59"/>
    <n v="291.27999999999997"/>
    <x v="4"/>
    <x v="2"/>
  </r>
  <r>
    <s v="44dc0411086c2f8c6b692be9ce3120eb"/>
    <s v="a0561b2c7966b97f7f00862466db854c"/>
    <s v="delivered"/>
    <d v="2018-02-13T11:58:53"/>
    <n v="36.35"/>
    <x v="4"/>
    <x v="2"/>
  </r>
  <r>
    <s v="6df674fd09d933a85574460e32a94e23"/>
    <s v="49a332427c5be4c418541be8753c5238"/>
    <s v="delivered"/>
    <d v="2018-02-13T18:37:48"/>
    <n v="155.41999999999999"/>
    <x v="4"/>
    <x v="2"/>
  </r>
  <r>
    <s v="6368c8705f72b986b9fd5275b759e5e3"/>
    <s v="8ebae1632217e6669b1a563f319d238e"/>
    <s v="delivered"/>
    <d v="2018-02-26T18:50:10"/>
    <n v="138.65"/>
    <x v="4"/>
    <x v="2"/>
  </r>
  <r>
    <s v="891331814ee1cbcb8f77a53b2b136099"/>
    <s v="8f64da415df0a6866db60da16526f3ad"/>
    <s v="delivered"/>
    <d v="2018-02-26T21:47:30"/>
    <n v="163.06"/>
    <x v="4"/>
    <x v="2"/>
  </r>
  <r>
    <s v="cc625d1a7ebf7409c72ccb3798115ca9"/>
    <s v="4d0d910846be03dfe13c2f94c85554c1"/>
    <s v="delivered"/>
    <d v="2018-02-28T21:10:41"/>
    <n v="191.58"/>
    <x v="4"/>
    <x v="2"/>
  </r>
  <r>
    <s v="76a8885167de6cebce9e33f8abc9f149"/>
    <s v="566eb70d22f8c4b3ebd3b2db8718ff7d"/>
    <s v="delivered"/>
    <d v="2018-02-19T22:45:39"/>
    <n v="155.41999999999999"/>
    <x v="4"/>
    <x v="2"/>
  </r>
  <r>
    <s v="60022778f5467e9ba090ac42f6739e90"/>
    <s v="570d9fcd6871c5c4ab7116938dd8a719"/>
    <s v="delivered"/>
    <d v="2018-02-15T19:20:14"/>
    <n v="138.65"/>
    <x v="4"/>
    <x v="2"/>
  </r>
  <r>
    <s v="391cbfa45cfc95e90b2168e5afe04b25"/>
    <s v="3a1500cbb61e14b125c201baaae5afa7"/>
    <s v="delivered"/>
    <d v="2018-02-19T09:23:33"/>
    <n v="36.35"/>
    <x v="4"/>
    <x v="2"/>
  </r>
  <r>
    <s v="c4af7035333104ac0c5a20ffbe8884ee"/>
    <s v="278ca3f32674746f15cf6cf2012188d1"/>
    <s v="delivered"/>
    <d v="2018-02-14T11:33:33"/>
    <n v="191.58"/>
    <x v="4"/>
    <x v="2"/>
  </r>
  <r>
    <s v="7b27aa8a07339a1e651fce232621d0cf"/>
    <s v="21e3291def7e45a14942cfed084ac9f5"/>
    <s v="delivered"/>
    <d v="2018-02-15T17:13:52"/>
    <n v="58.36"/>
    <x v="4"/>
    <x v="2"/>
  </r>
  <r>
    <s v="622dd1cb69dbde1c7e0685d12015a2da"/>
    <s v="d9f3d0cf8f434367e59ed7db2eec21e4"/>
    <s v="delivered"/>
    <d v="2018-02-10T15:47:49"/>
    <n v="138.65"/>
    <x v="4"/>
    <x v="2"/>
  </r>
  <r>
    <s v="5b5df11336181a5d1e7a021ea5642bd6"/>
    <s v="b2f27ac68d800789258e48b15e8335d9"/>
    <s v="delivered"/>
    <d v="2018-02-20T17:32:52"/>
    <n v="138.65"/>
    <x v="4"/>
    <x v="2"/>
  </r>
  <r>
    <s v="76237b6fd0f721a714d6bb93439858fe"/>
    <s v="3ff7ca0cebc624cfec47b5c21747f40f"/>
    <s v="delivered"/>
    <d v="2018-02-17T23:02:57"/>
    <n v="155.41999999999999"/>
    <x v="4"/>
    <x v="2"/>
  </r>
  <r>
    <s v="423000c9a3d2d87b594ab701c1c9b944"/>
    <s v="266ea96d600b62246fb3da9f76b123af"/>
    <s v="delivered"/>
    <d v="2018-02-01T17:34:13"/>
    <n v="36.35"/>
    <x v="4"/>
    <x v="2"/>
  </r>
  <r>
    <s v="1e792fcdefb0bb34325cdc1dee84fcea"/>
    <s v="aaed1013b9b4c5ffea9394e093564a72"/>
    <s v="unavailable"/>
    <d v="2018-02-11T00:41:04"/>
    <n v="154.66999999999999"/>
    <x v="4"/>
    <x v="2"/>
  </r>
  <r>
    <s v="589a75d918fe423a0cef1540688e2705"/>
    <s v="0a10f2469747884fb49105c75f609257"/>
    <s v="delivered"/>
    <d v="2018-02-13T12:38:48"/>
    <n v="138.65"/>
    <x v="4"/>
    <x v="2"/>
  </r>
  <r>
    <s v="6d8660f8e645acd678cc75068d4fbcf0"/>
    <s v="ea3a22583524fd4920f5e3caf9d50968"/>
    <s v="delivered"/>
    <d v="2018-02-06T15:18:57"/>
    <n v="138.65"/>
    <x v="4"/>
    <x v="2"/>
  </r>
  <r>
    <s v="afced00eb2f0134a2c5173999ca5086d"/>
    <s v="800967a7a5167197fb9b1d50a2ef8075"/>
    <s v="delivered"/>
    <d v="2018-02-05T10:21:07"/>
    <n v="25.84"/>
    <x v="4"/>
    <x v="2"/>
  </r>
  <r>
    <s v="c7a5d101d4b6ed70eacc97c78158eadd"/>
    <s v="9d109a169b7b88405b214e976c6039e7"/>
    <s v="canceled"/>
    <d v="2018-02-01T19:08:48"/>
    <n v="191.58"/>
    <x v="4"/>
    <x v="2"/>
  </r>
  <r>
    <s v="792aa3f0da2e24c9df178369950f2d13"/>
    <s v="3b4f7be4dafb7e86ff361b032f410ac0"/>
    <s v="delivered"/>
    <d v="2018-02-11T00:55:30"/>
    <n v="155.41999999999999"/>
    <x v="4"/>
    <x v="2"/>
  </r>
  <r>
    <s v="d8e266265b5aa8df57f13a4fe58ee38f"/>
    <s v="b2939ba60688ad38a646e5ad35052707"/>
    <s v="delivered"/>
    <d v="2018-02-11T15:10:19"/>
    <n v="191.58"/>
    <x v="4"/>
    <x v="2"/>
  </r>
  <r>
    <s v="2a9748c25bff8d93dd13a28eced24db9"/>
    <s v="0edba6ec24c2864c865aa7330cf297dc"/>
    <s v="delivered"/>
    <d v="2018-02-26T22:06:45"/>
    <n v="36.35"/>
    <x v="4"/>
    <x v="2"/>
  </r>
  <r>
    <s v="b63843e9d44be8b60cb77879340c52fc"/>
    <s v="d3f9696555a002ce1122aed28448bc4e"/>
    <s v="delivered"/>
    <d v="2018-02-24T20:24:01"/>
    <n v="125.99"/>
    <x v="4"/>
    <x v="2"/>
  </r>
  <r>
    <s v="15e5d4cea5f386d7f1d2d2600b830aae"/>
    <s v="f38b631144009fc4075dad5b22d13163"/>
    <s v="delivered"/>
    <d v="2018-02-04T19:12:13"/>
    <n v="154.66999999999999"/>
    <x v="4"/>
    <x v="2"/>
  </r>
  <r>
    <s v="0dd13170e2f12871b1e007e5fcf6e944"/>
    <s v="2d0f20a9ebf453e188503754e69dd347"/>
    <s v="delivered"/>
    <d v="2018-02-27T17:39:57"/>
    <n v="154.66999999999999"/>
    <x v="4"/>
    <x v="2"/>
  </r>
  <r>
    <s v="5d9fde36e9b14f9c646577bb073b1486"/>
    <s v="ffed5d4f6245fe13cd57054621eec36a"/>
    <s v="delivered"/>
    <d v="2018-02-21T17:27:58"/>
    <n v="138.65"/>
    <x v="4"/>
    <x v="2"/>
  </r>
  <r>
    <s v="1cde9001045df230785548237295c58b"/>
    <s v="c8bbe53cb751f3c380c8ac856f857b55"/>
    <s v="delivered"/>
    <d v="2018-02-09T18:03:47"/>
    <n v="154.66999999999999"/>
    <x v="4"/>
    <x v="2"/>
  </r>
  <r>
    <s v="b5a04f1a99c4f9be971027e0ee021f95"/>
    <s v="95faada93c141da94079a8ec0965d02d"/>
    <s v="delivered"/>
    <d v="2018-02-08T23:32:36"/>
    <n v="125.99"/>
    <x v="4"/>
    <x v="2"/>
  </r>
  <r>
    <s v="f07ffa8133ca1dcbc015a9c0ee98c872"/>
    <s v="a4eba83fdbc203894a86afba0bc15269"/>
    <s v="delivered"/>
    <d v="2018-02-13T10:15:52"/>
    <n v="191.58"/>
    <x v="4"/>
    <x v="2"/>
  </r>
  <r>
    <s v="c46a116ac9c84425011f5e56acb66c85"/>
    <s v="4b5988f858ad9f6e8b3773e13ee2c771"/>
    <s v="delivered"/>
    <d v="2018-02-15T19:51:05"/>
    <n v="191.58"/>
    <x v="4"/>
    <x v="2"/>
  </r>
  <r>
    <s v="11579a4d945640c5c3a69f93c0986982"/>
    <s v="ee8f0c49ed13656cf3210d7b9d8f2532"/>
    <s v="delivered"/>
    <d v="2018-02-28T17:02:34"/>
    <n v="154.66999999999999"/>
    <x v="4"/>
    <x v="2"/>
  </r>
  <r>
    <s v="2a103014bffb0e98ec7019d0c7856548"/>
    <s v="50d46a33c6e173fe8c9dee8b1788a1ba"/>
    <s v="delivered"/>
    <d v="2018-02-07T16:44:35"/>
    <n v="36.35"/>
    <x v="4"/>
    <x v="2"/>
  </r>
  <r>
    <s v="360b09c5650c8afc1ade7ab08cfd0409"/>
    <s v="dc30494a7cc1b61f81bb79af9447b4de"/>
    <s v="delivered"/>
    <d v="2018-02-21T10:54:09"/>
    <n v="36.35"/>
    <x v="4"/>
    <x v="2"/>
  </r>
  <r>
    <s v="fc14039d9862e0c47917cbb337d06b64"/>
    <s v="8e30d286d946595258929c8e7838c9bb"/>
    <s v="delivered"/>
    <d v="2018-02-08T21:24:22"/>
    <n v="191.58"/>
    <x v="4"/>
    <x v="2"/>
  </r>
  <r>
    <s v="fb7aedc5796ee214a87461ece45355e7"/>
    <s v="40d3460ad3b63de04990975d2fb3330c"/>
    <s v="delivered"/>
    <d v="2018-02-15T21:39:10"/>
    <n v="191.58"/>
    <x v="4"/>
    <x v="2"/>
  </r>
  <r>
    <s v="dd3f89a5330b29871785935cab37fcbc"/>
    <s v="bb2b8b9b95fc43819ab3ba6c5b6e3fd2"/>
    <s v="delivered"/>
    <d v="2018-02-05T11:07:13"/>
    <n v="191.58"/>
    <x v="4"/>
    <x v="2"/>
  </r>
  <r>
    <s v="f033bcb921f7c09fa9203df5177932c0"/>
    <s v="1cea141062333aa5ee8a5f68c85e69a0"/>
    <s v="delivered"/>
    <d v="2018-02-14T19:31:57"/>
    <n v="191.58"/>
    <x v="4"/>
    <x v="2"/>
  </r>
  <r>
    <s v="62d2be1fdefb1437c1d94932ecd95545"/>
    <s v="076879610b2df756d7bfaf2b8422d327"/>
    <s v="delivered"/>
    <d v="2018-02-08T10:02:25"/>
    <n v="138.65"/>
    <x v="4"/>
    <x v="2"/>
  </r>
  <r>
    <s v="b791cc8ae56058fd49a44d77c52f9150"/>
    <s v="494280b4db6a55a3a77b346a6395133f"/>
    <s v="delivered"/>
    <d v="2018-02-12T19:07:11"/>
    <n v="125.99"/>
    <x v="4"/>
    <x v="2"/>
  </r>
  <r>
    <s v="76316d08dd15e53a577758b8f09059f0"/>
    <s v="9f0868f67243497c168be0190ed7a1d7"/>
    <s v="delivered"/>
    <d v="2018-02-11T17:52:48"/>
    <n v="155.41999999999999"/>
    <x v="4"/>
    <x v="2"/>
  </r>
  <r>
    <s v="6170d8a92e5cd9a59e1f17ffdd5bf6ec"/>
    <s v="7df315ed766f2e365382e051a1642270"/>
    <s v="delivered"/>
    <d v="2018-02-24T11:11:20"/>
    <n v="138.65"/>
    <x v="4"/>
    <x v="2"/>
  </r>
  <r>
    <s v="d0a44f35dac3f3d6b96edaebca89a315"/>
    <s v="d4dcf14454693b453529393529b60e90"/>
    <s v="delivered"/>
    <d v="2018-02-16T16:02:15"/>
    <n v="191.58"/>
    <x v="4"/>
    <x v="2"/>
  </r>
  <r>
    <s v="68ef9f1dd1c75ff6bf1d6ba6d9942f71"/>
    <s v="2b9c4f6224f4c48aa0df74fbe0fee4ea"/>
    <s v="shipped"/>
    <d v="2018-02-28T08:39:25"/>
    <n v="138.65"/>
    <x v="4"/>
    <x v="2"/>
  </r>
  <r>
    <s v="9914efa57f1a52e1c0a2735c0f927bbf"/>
    <s v="c29e3f619b98fab35664181a8b8d9ab0"/>
    <s v="delivered"/>
    <d v="2018-02-10T21:35:59"/>
    <n v="163.06"/>
    <x v="4"/>
    <x v="2"/>
  </r>
  <r>
    <s v="93be3c680089cedbd7306a23dba47168"/>
    <s v="f3edd744e7890de622cd78447f343d0f"/>
    <s v="delivered"/>
    <d v="2018-02-26T12:42:32"/>
    <n v="163.06"/>
    <x v="4"/>
    <x v="2"/>
  </r>
  <r>
    <s v="564d27104ae4e2c4d3592769b928fee6"/>
    <s v="9e285acaf2c6d21722c95b867409b8db"/>
    <s v="delivered"/>
    <d v="2018-02-05T16:32:23"/>
    <n v="138.65"/>
    <x v="4"/>
    <x v="2"/>
  </r>
  <r>
    <s v="63ad5fd77fd359625705305bfb02724b"/>
    <s v="5bcd71d65408e844d4bf4a73e9ba3bab"/>
    <s v="delivered"/>
    <d v="2018-02-14T10:22:35"/>
    <n v="138.65"/>
    <x v="4"/>
    <x v="2"/>
  </r>
  <r>
    <s v="0ef3432e1de2a568bf55ba299ad130b5"/>
    <s v="3f5d98eee5439942b85e0098843bc4cc"/>
    <s v="delivered"/>
    <d v="2018-02-22T10:18:05"/>
    <n v="154.66999999999999"/>
    <x v="4"/>
    <x v="2"/>
  </r>
  <r>
    <s v="afbfc4a5b3161e9e1f89056b0b3ed238"/>
    <s v="b6868e9d74f44d57435a65e1bfad9be2"/>
    <s v="delivered"/>
    <d v="2018-02-25T16:47:07"/>
    <n v="25.84"/>
    <x v="4"/>
    <x v="2"/>
  </r>
  <r>
    <s v="ee42c12c15a059baf7ed413b090b2bc1"/>
    <s v="7ab5e3ad32b7e7648484b3bdf77d4f55"/>
    <s v="delivered"/>
    <d v="2018-02-22T18:11:25"/>
    <n v="191.58"/>
    <x v="4"/>
    <x v="2"/>
  </r>
  <r>
    <s v="bc54eadd50eb0e830200b242f32152bd"/>
    <s v="aa3cdc56190e8af89caac31d0c2cdcf1"/>
    <s v="delivered"/>
    <d v="2018-02-23T12:04:01"/>
    <n v="291.27999999999997"/>
    <x v="4"/>
    <x v="2"/>
  </r>
  <r>
    <s v="99a3c8e51539b3ccb221a27cc29367f2"/>
    <s v="2d5fffafdb7a4df6df450ab48689a7b0"/>
    <s v="delivered"/>
    <d v="2018-02-13T14:34:57"/>
    <n v="163.06"/>
    <x v="4"/>
    <x v="2"/>
  </r>
  <r>
    <s v="2c283d6fe3628e20caec652ad3703c7e"/>
    <s v="3fbbc212fc65fe7bbcfd10e1de5f3748"/>
    <s v="delivered"/>
    <d v="2018-02-09T13:56:23"/>
    <n v="36.35"/>
    <x v="4"/>
    <x v="2"/>
  </r>
  <r>
    <s v="fd84aa1fc4c825c367cbb777d82e5a2a"/>
    <s v="11e6c1e1c69c492681319ffe14aab2eb"/>
    <s v="delivered"/>
    <d v="2018-02-24T23:18:14"/>
    <n v="191.58"/>
    <x v="4"/>
    <x v="2"/>
  </r>
  <r>
    <s v="64e0ed97e04ee5c08429934ecab18de9"/>
    <s v="1925b748fac75d83dfbef4179ce1b880"/>
    <s v="delivered"/>
    <d v="2018-02-23T14:29:54"/>
    <n v="138.65"/>
    <x v="4"/>
    <x v="2"/>
  </r>
  <r>
    <s v="d710cc27e881afaa41ec9e8aaa954a89"/>
    <s v="af35a10dbb0aa8d88e7f0462fce833ae"/>
    <s v="delivered"/>
    <d v="2018-02-14T10:57:27"/>
    <n v="191.58"/>
    <x v="4"/>
    <x v="2"/>
  </r>
  <r>
    <s v="c942d232f05adc081f767f145dd8fa36"/>
    <s v="b633be7f9ec1d5e7c5dbcbf2c5f15354"/>
    <s v="delivered"/>
    <d v="2018-02-22T17:58:32"/>
    <n v="191.58"/>
    <x v="4"/>
    <x v="2"/>
  </r>
  <r>
    <s v="202e894238874491c6d7ab51da37d94c"/>
    <s v="db3a94ab9a8dfb3572f57e6f0e017363"/>
    <s v="delivered"/>
    <d v="2018-02-16T14:52:20"/>
    <n v="154.66999999999999"/>
    <x v="4"/>
    <x v="2"/>
  </r>
  <r>
    <s v="a55541361989054e33eeefbe9f6cf4d8"/>
    <s v="ca8997594ddf362159cbd41efe9a9827"/>
    <s v="delivered"/>
    <d v="2018-02-20T14:35:23"/>
    <n v="25.84"/>
    <x v="4"/>
    <x v="2"/>
  </r>
  <r>
    <s v="eb2eaefa4195b7025954852dd88844a1"/>
    <s v="401f727dfc877a589db90428d30a7a34"/>
    <s v="delivered"/>
    <d v="2018-02-06T17:06:54"/>
    <n v="191.58"/>
    <x v="4"/>
    <x v="2"/>
  </r>
  <r>
    <s v="62e62c8885c148b639ca92db8629c1ac"/>
    <s v="58aee0d0dfbc927800d152c34dc5e530"/>
    <s v="delivered"/>
    <d v="2018-02-28T10:14:05"/>
    <n v="138.65"/>
    <x v="4"/>
    <x v="2"/>
  </r>
  <r>
    <s v="2cf768ba32e4d7172e9b86a2042f5c32"/>
    <s v="0b724a70ab89854f2f367fd0a41f1974"/>
    <s v="delivered"/>
    <d v="2018-02-13T10:10:16"/>
    <n v="36.35"/>
    <x v="4"/>
    <x v="2"/>
  </r>
  <r>
    <s v="9e30c2d3e89eb62b57a1bd4563531cef"/>
    <s v="fe12426fa08047fa2b44da587db1bb28"/>
    <s v="delivered"/>
    <d v="2018-02-01T16:27:39"/>
    <n v="25.84"/>
    <x v="4"/>
    <x v="2"/>
  </r>
  <r>
    <s v="ded320f8039d7a35a324cf22f83fdf67"/>
    <s v="fa10097e0f3f7df15ee8238d696d157e"/>
    <s v="delivered"/>
    <d v="2018-02-01T10:18:35"/>
    <n v="191.58"/>
    <x v="4"/>
    <x v="2"/>
  </r>
  <r>
    <s v="c5976da90bd31c7f760891b7db4e0c9b"/>
    <s v="66a3f3356033193e40383a4f9888934d"/>
    <s v="delivered"/>
    <d v="2018-02-22T19:13:33"/>
    <n v="191.58"/>
    <x v="4"/>
    <x v="2"/>
  </r>
  <r>
    <s v="6b1e15c6a0e45c136eb1b2474ca126e9"/>
    <s v="45856349acbad3f1df3fc464e53586eb"/>
    <s v="delivered"/>
    <d v="2018-02-19T08:00:02"/>
    <n v="138.65"/>
    <x v="4"/>
    <x v="2"/>
  </r>
  <r>
    <s v="bf38e43fc10f062f5be5368acdac8415"/>
    <s v="009bd844996868ab5166ade7dd9ab471"/>
    <s v="delivered"/>
    <d v="2018-02-13T18:07:47"/>
    <n v="291.27999999999997"/>
    <x v="4"/>
    <x v="2"/>
  </r>
  <r>
    <s v="7fd7130d7e48470b9e4782edb0401a44"/>
    <s v="3560402b2a4ff51a8fc728b55234539c"/>
    <s v="delivered"/>
    <d v="2018-02-02T20:27:32"/>
    <n v="153.96"/>
    <x v="4"/>
    <x v="2"/>
  </r>
  <r>
    <s v="21d601597d3c4723d5e5f81dc1d2c01e"/>
    <s v="1322870a5781743cc149549385e9ce4a"/>
    <s v="delivered"/>
    <d v="2018-02-28T14:53:09"/>
    <n v="154.66999999999999"/>
    <x v="4"/>
    <x v="2"/>
  </r>
  <r>
    <s v="7021b6631e7eeee66d0c205798c9a8b0"/>
    <s v="08769b79055f98ab6f2878b6fbc39c62"/>
    <s v="delivered"/>
    <d v="2018-02-25T14:01:00"/>
    <n v="155.41999999999999"/>
    <x v="4"/>
    <x v="2"/>
  </r>
  <r>
    <s v="38035a76fee1437dca92e94b3e057af6"/>
    <s v="c808210ff5bbf25415730cefb3ca0113"/>
    <s v="delivered"/>
    <d v="2018-02-23T09:35:40"/>
    <n v="36.35"/>
    <x v="4"/>
    <x v="2"/>
  </r>
  <r>
    <s v="1115a717309037cd119797dbdc7e57d7"/>
    <s v="81ff308d29074038f8d342f9c4462ab5"/>
    <s v="delivered"/>
    <d v="2018-02-06T23:19:48"/>
    <n v="154.66999999999999"/>
    <x v="4"/>
    <x v="2"/>
  </r>
  <r>
    <s v="a95f8f8384a13be626e06154468a9200"/>
    <s v="aea320a768b6bf82d76979c16260e2a9"/>
    <s v="delivered"/>
    <d v="2018-02-12T08:20:56"/>
    <n v="25.84"/>
    <x v="4"/>
    <x v="2"/>
  </r>
  <r>
    <s v="ee58623a2689e830e5a9519a7088a04b"/>
    <s v="7e103a064dd90f7ffce8335906ba868b"/>
    <s v="delivered"/>
    <d v="2018-02-05T10:13:41"/>
    <n v="191.58"/>
    <x v="4"/>
    <x v="2"/>
  </r>
  <r>
    <s v="1000fd60c36051932866242b91c5ef43"/>
    <s v="c598e608cdb6430110d25237141c4e4d"/>
    <s v="delivered"/>
    <d v="2018-02-01T23:09:36"/>
    <n v="154.66999999999999"/>
    <x v="4"/>
    <x v="2"/>
  </r>
  <r>
    <s v="eb7838c18a8fb7cd981b260bc220e739"/>
    <s v="9076176abe8c4a7ffa804d50816e9eb3"/>
    <s v="delivered"/>
    <d v="2018-02-23T08:56:44"/>
    <n v="191.58"/>
    <x v="4"/>
    <x v="2"/>
  </r>
  <r>
    <s v="5df41d8270624e3bcd155e2803cd3fea"/>
    <s v="90ed84eba98a8891cb203e89cdada422"/>
    <s v="delivered"/>
    <d v="2018-02-25T10:26:11"/>
    <n v="138.65"/>
    <x v="4"/>
    <x v="2"/>
  </r>
  <r>
    <s v="131a49afe3f297e46c9eab6f3a815b2a"/>
    <s v="266eb5a8fc8e3c3916870babf546da1d"/>
    <s v="delivered"/>
    <d v="2018-02-06T18:00:02"/>
    <n v="154.66999999999999"/>
    <x v="4"/>
    <x v="2"/>
  </r>
  <r>
    <s v="deb42902805e791b98323850fd5f76d1"/>
    <s v="a96e90e1d85a06537da3b40cec3df48e"/>
    <s v="delivered"/>
    <d v="2018-02-16T15:53:22"/>
    <n v="191.58"/>
    <x v="4"/>
    <x v="2"/>
  </r>
  <r>
    <s v="36712c988ad3e0ce061946fffbdbbe2b"/>
    <s v="c06ffeb323ac2da92539a7c5d69eac23"/>
    <s v="delivered"/>
    <d v="2018-02-19T21:08:15"/>
    <n v="36.35"/>
    <x v="4"/>
    <x v="2"/>
  </r>
  <r>
    <s v="6f33b28ba717ec41a3d1e1901d492e05"/>
    <s v="37a4508f8d5befe35b0cabe9676f3982"/>
    <s v="shipped"/>
    <d v="2018-02-28T11:29:07"/>
    <n v="155.41999999999999"/>
    <x v="4"/>
    <x v="2"/>
  </r>
  <r>
    <s v="9ec3685b1f21c7dfff4f656392b186dd"/>
    <s v="952f534f87d6ec6eeaa2cfd1d5987362"/>
    <s v="canceled"/>
    <d v="2018-02-20T11:37:45"/>
    <n v="25.84"/>
    <x v="4"/>
    <x v="2"/>
  </r>
  <r>
    <s v="2191c4b8b5384ed556dfd154ce6e319c"/>
    <s v="4d859c1cba06922887a78b10550b3c61"/>
    <s v="delivered"/>
    <d v="2018-02-18T09:36:02"/>
    <n v="154.66999999999999"/>
    <x v="4"/>
    <x v="2"/>
  </r>
  <r>
    <s v="4c33f92b62a822db77b38b88bc7ad237"/>
    <s v="9ffe618cd036e060e22d52b89ded9be4"/>
    <s v="delivered"/>
    <d v="2018-02-12T12:53:47"/>
    <n v="36.35"/>
    <x v="4"/>
    <x v="2"/>
  </r>
  <r>
    <s v="a7d5e53a5efe34103e6b5b67c497c2fa"/>
    <s v="f33b497e61563bc43e61de2c6d2ef1f5"/>
    <s v="delivered"/>
    <d v="2018-02-16T19:24:38"/>
    <n v="25.84"/>
    <x v="4"/>
    <x v="2"/>
  </r>
  <r>
    <s v="d1ad273eb19cc217511bb7d6f6de894f"/>
    <s v="ea73aa0b167932887e8ef6b43e1d8fce"/>
    <s v="delivered"/>
    <d v="2018-02-23T13:26:49"/>
    <n v="191.58"/>
    <x v="4"/>
    <x v="2"/>
  </r>
  <r>
    <s v="199c3d5d5456786637603c3975e504f3"/>
    <s v="526441615839170e46ce165be2760060"/>
    <s v="delivered"/>
    <d v="2018-02-25T16:35:44"/>
    <n v="154.66999999999999"/>
    <x v="4"/>
    <x v="2"/>
  </r>
  <r>
    <s v="f2fdb2c26514430fe5fc50af581e9d2c"/>
    <s v="d09df6efe1d655b47865fc3efe81494b"/>
    <s v="delivered"/>
    <d v="2018-02-28T21:21:44"/>
    <n v="191.58"/>
    <x v="4"/>
    <x v="2"/>
  </r>
  <r>
    <s v="9b403323790d69fa17479eb09e7e2cf4"/>
    <s v="c11f4ea85257db85de835c955c6509a3"/>
    <s v="delivered"/>
    <d v="2018-02-06T14:55:21"/>
    <n v="25.84"/>
    <x v="4"/>
    <x v="2"/>
  </r>
  <r>
    <s v="6a8068cb2233e4e303e48efa7628d7ce"/>
    <s v="a995de3dc6d521edc82924a3e9941821"/>
    <s v="delivered"/>
    <d v="2018-02-23T12:49:55"/>
    <n v="138.65"/>
    <x v="4"/>
    <x v="2"/>
  </r>
  <r>
    <s v="2d395688fd6ae7eb8d492b8fd1ce287c"/>
    <s v="118ea956ae83ce874aa0b2613c29f0a7"/>
    <s v="delivered"/>
    <d v="2018-02-22T14:17:49"/>
    <n v="36.35"/>
    <x v="4"/>
    <x v="2"/>
  </r>
  <r>
    <s v="c182d0749fbf4359feede804db96559e"/>
    <s v="d0d87358614b385a2720002e20d2df15"/>
    <s v="delivered"/>
    <d v="2018-02-01T21:24:28"/>
    <n v="47.62"/>
    <x v="4"/>
    <x v="2"/>
  </r>
  <r>
    <s v="db1de62685151430c248c3c03b951156"/>
    <s v="c6e338678dd6ad971bd8d9f15f8448b0"/>
    <s v="delivered"/>
    <d v="2018-02-26T00:01:15"/>
    <n v="191.58"/>
    <x v="4"/>
    <x v="2"/>
  </r>
  <r>
    <s v="6674020dce60ac29b7de0ffa6d2c34e6"/>
    <s v="7f84de4242b6904d52024a43b3c16196"/>
    <s v="delivered"/>
    <d v="2018-02-19T21:32:13"/>
    <n v="138.65"/>
    <x v="4"/>
    <x v="2"/>
  </r>
  <r>
    <s v="bc792ace04233efedd8f161fb4b7b207"/>
    <s v="a480d7510ff88ed0d99ea92591143f07"/>
    <s v="delivered"/>
    <d v="2018-02-21T15:12:29"/>
    <n v="291.27999999999997"/>
    <x v="4"/>
    <x v="2"/>
  </r>
  <r>
    <s v="2db72c1513eb12a34d183d40a7291014"/>
    <s v="9691726baec5a32ce2780c8a4f40e0ad"/>
    <s v="delivered"/>
    <d v="2018-02-18T06:27:27"/>
    <n v="36.35"/>
    <x v="4"/>
    <x v="2"/>
  </r>
  <r>
    <s v="5f0b0411ca9f0f3502f937000fcb1447"/>
    <s v="6c11f829f63b1bf47ad07aae66f314d8"/>
    <s v="delivered"/>
    <d v="2018-02-03T22:10:39"/>
    <n v="138.65"/>
    <x v="4"/>
    <x v="2"/>
  </r>
  <r>
    <s v="69ab938f05d407e090b2620357ad4103"/>
    <s v="72956390716211e7146aed258c16292a"/>
    <s v="delivered"/>
    <d v="2018-02-14T15:13:06"/>
    <n v="138.65"/>
    <x v="4"/>
    <x v="2"/>
  </r>
  <r>
    <s v="2a92c65417d964be9448faf2f572bbf7"/>
    <s v="9a9b364badad4eae84ed0f6e0e0fb7d4"/>
    <s v="delivered"/>
    <d v="2018-02-25T14:45:00"/>
    <n v="36.35"/>
    <x v="4"/>
    <x v="2"/>
  </r>
  <r>
    <s v="616349dfee9e27679881b25bfc3af335"/>
    <s v="31f925b24ebb6e23fb255f79e4c74b81"/>
    <s v="delivered"/>
    <d v="2018-02-22T00:41:09"/>
    <n v="138.65"/>
    <x v="4"/>
    <x v="2"/>
  </r>
  <r>
    <s v="8218c35b370a39df1a636efeee72a6b7"/>
    <s v="0d9f1ec8ce764e4b5cc17969cf9f6984"/>
    <s v="delivered"/>
    <d v="2018-02-21T01:28:02"/>
    <n v="153.96"/>
    <x v="4"/>
    <x v="2"/>
  </r>
  <r>
    <s v="d226c6a38313ae07e11b12bad9adb222"/>
    <s v="f7bc089803fdef571f770ab60bbb8745"/>
    <s v="delivered"/>
    <d v="2018-02-05T23:24:02"/>
    <n v="191.58"/>
    <x v="4"/>
    <x v="2"/>
  </r>
  <r>
    <s v="ab89bb6e241707c49c90cddb12809696"/>
    <s v="b48d1ddfcc65853c958c64994c693714"/>
    <s v="delivered"/>
    <d v="2018-02-13T20:04:05"/>
    <n v="25.84"/>
    <x v="4"/>
    <x v="2"/>
  </r>
  <r>
    <s v="acfdfe594c452da60406c0a9a0a3d97d"/>
    <s v="27c90094367caa279beaf6f6e0eb3332"/>
    <s v="delivered"/>
    <d v="2018-02-03T19:40:10"/>
    <n v="25.84"/>
    <x v="4"/>
    <x v="2"/>
  </r>
  <r>
    <s v="bb924cd9637a232ef014f73d9b3ecea4"/>
    <s v="6b824092332e6cc8333316b0dd3ffc63"/>
    <s v="delivered"/>
    <d v="2018-02-09T00:48:30"/>
    <n v="32.9"/>
    <x v="4"/>
    <x v="2"/>
  </r>
  <r>
    <s v="39c1a4a89678bf3fbbcaa3719ba937dc"/>
    <s v="2d2c4e5a4b0840c87a09fb9ecc7ef144"/>
    <s v="delivered"/>
    <d v="2018-02-11T23:27:18"/>
    <n v="36.35"/>
    <x v="4"/>
    <x v="2"/>
  </r>
  <r>
    <s v="e15ef863e09f10a538fddcac088f04b2"/>
    <s v="fb413c64b55384e839991cf5d72d9e6a"/>
    <s v="delivered"/>
    <d v="2018-02-07T14:40:18"/>
    <n v="191.58"/>
    <x v="4"/>
    <x v="2"/>
  </r>
  <r>
    <s v="e12a43dfe9ec2b96d302683d1db0f613"/>
    <s v="321fd0141cb6dbeb70469d5a90f269f8"/>
    <s v="delivered"/>
    <d v="2018-02-23T14:21:10"/>
    <n v="191.58"/>
    <x v="4"/>
    <x v="2"/>
  </r>
  <r>
    <s v="36ca3c87ca7562cf9be42d80a0abe097"/>
    <s v="4716ede37d26452c09375d6f80870dc0"/>
    <s v="delivered"/>
    <d v="2018-02-08T06:19:23"/>
    <n v="36.35"/>
    <x v="4"/>
    <x v="2"/>
  </r>
  <r>
    <s v="c9caebb870a1f07175f8c7d130ddc24c"/>
    <s v="b08866a7b299195e0c530f94cff315da"/>
    <s v="delivered"/>
    <d v="2018-02-21T23:51:25"/>
    <n v="191.58"/>
    <x v="4"/>
    <x v="2"/>
  </r>
  <r>
    <s v="3127891eb38cfdbbe6d5603c658c1509"/>
    <s v="0efe244f8d2101871dfc0e2f3069fd85"/>
    <s v="delivered"/>
    <d v="2018-02-11T11:03:31"/>
    <n v="36.35"/>
    <x v="4"/>
    <x v="2"/>
  </r>
  <r>
    <s v="c8be1a5ee02f0d4bfb401c7194b607e7"/>
    <s v="e1eb245dd677f80c7f2248aec3aa6bfe"/>
    <s v="delivered"/>
    <d v="2018-02-20T12:30:30"/>
    <n v="191.58"/>
    <x v="4"/>
    <x v="2"/>
  </r>
  <r>
    <s v="79383ec7c2d33000e80ee9f0ecf93d8e"/>
    <s v="7c9c39b982c493070665640e2df12432"/>
    <s v="delivered"/>
    <d v="2018-02-14T15:22:03"/>
    <n v="155.41999999999999"/>
    <x v="4"/>
    <x v="2"/>
  </r>
  <r>
    <s v="c90e8686c91e367aa92c3efa4faca2d3"/>
    <s v="cdf8637c15ff345eb86142d091e56926"/>
    <s v="delivered"/>
    <d v="2018-02-21T12:31:03"/>
    <n v="191.58"/>
    <x v="4"/>
    <x v="2"/>
  </r>
  <r>
    <s v="14fa05104e2d0b8b2fc25c074c5740fb"/>
    <s v="bedc6fea4e51a49792c93e3a911c3e74"/>
    <s v="delivered"/>
    <d v="2018-02-14T13:43:39"/>
    <n v="154.66999999999999"/>
    <x v="4"/>
    <x v="2"/>
  </r>
  <r>
    <s v="8f4235528e51aeb039cdf73bc049c7e1"/>
    <s v="058f0f800afc323b17c63576ee96b0a8"/>
    <s v="delivered"/>
    <d v="2018-02-28T17:02:40"/>
    <n v="163.06"/>
    <x v="4"/>
    <x v="2"/>
  </r>
  <r>
    <s v="8e065a60bb13d2bd598f70ea6a4e7f4c"/>
    <s v="e764db9b253ccf8e7606e6be9234a0b4"/>
    <s v="delivered"/>
    <d v="2018-02-02T00:36:44"/>
    <n v="163.06"/>
    <x v="4"/>
    <x v="2"/>
  </r>
  <r>
    <s v="3bf7f5b41faa36638d7516b58bd833a8"/>
    <s v="3334eeaf33510e0d823c4f038a6880ad"/>
    <s v="delivered"/>
    <d v="2018-02-27T14:51:02"/>
    <n v="36.35"/>
    <x v="4"/>
    <x v="2"/>
  </r>
  <r>
    <s v="917b7a118e4b00772ecde85cad8b27d6"/>
    <s v="24d4e44edd8929a7fcec074b019f3e4b"/>
    <s v="delivered"/>
    <d v="2018-02-20T16:11:53"/>
    <n v="163.06"/>
    <x v="4"/>
    <x v="2"/>
  </r>
  <r>
    <s v="0c58a94fb3bbbbca032e333885e6c2e9"/>
    <s v="bcf3fa82abfa5cab3d2910b999fa8f07"/>
    <s v="delivered"/>
    <d v="2018-02-15T21:18:50"/>
    <n v="154.66999999999999"/>
    <x v="4"/>
    <x v="2"/>
  </r>
  <r>
    <s v="0dab86a2b3aa2b9f3d1149d2ca059ce6"/>
    <s v="6dacdd7ab3fe86501360607cfac57743"/>
    <s v="delivered"/>
    <d v="2018-02-23T23:18:14"/>
    <n v="154.66999999999999"/>
    <x v="4"/>
    <x v="2"/>
  </r>
  <r>
    <s v="c9a1595ae87467e3d6143d9c29542030"/>
    <s v="3c8ffb7e2d47b7dbf27a3524e6331078"/>
    <s v="delivered"/>
    <d v="2018-02-05T15:08:41"/>
    <n v="191.58"/>
    <x v="4"/>
    <x v="2"/>
  </r>
  <r>
    <s v="9a0cebd801c90d02abe53d221d4cb605"/>
    <s v="fac757b1842182c2765fcd9ae73eb806"/>
    <s v="delivered"/>
    <d v="2018-02-15T20:59:16"/>
    <n v="163.06"/>
    <x v="4"/>
    <x v="2"/>
  </r>
  <r>
    <s v="fadbac33feb2a1e4f63dda6c1b6908b2"/>
    <s v="b7c9fb8b2a9ac4811c342a2693f6849e"/>
    <s v="delivered"/>
    <d v="2018-02-27T16:24:55"/>
    <n v="191.58"/>
    <x v="4"/>
    <x v="2"/>
  </r>
  <r>
    <s v="a8a3eaaf155bc111acb10e0536a9e753"/>
    <s v="698bbedec1b23581c4ab4aee7270057a"/>
    <s v="canceled"/>
    <d v="2018-02-07T12:28:45"/>
    <n v="25.84"/>
    <x v="4"/>
    <x v="2"/>
  </r>
  <r>
    <s v="8765f11b44250ff934514b69beaa1535"/>
    <s v="69ce10abd6955cc99646ae8b9bcd49e1"/>
    <s v="delivered"/>
    <d v="2018-02-25T15:25:19"/>
    <n v="153.96"/>
    <x v="4"/>
    <x v="2"/>
  </r>
  <r>
    <s v="e32a3048899c0e892845b12e78d039f5"/>
    <s v="b0679aa1778eff69e006fb323de25f22"/>
    <s v="delivered"/>
    <d v="2018-02-21T10:03:23"/>
    <n v="191.58"/>
    <x v="4"/>
    <x v="2"/>
  </r>
  <r>
    <s v="186fc1aa898961515ca374b0a320f6e8"/>
    <s v="673b4323290db500f41f08839f6d62eb"/>
    <s v="delivered"/>
    <d v="2018-02-12T12:44:32"/>
    <n v="154.66999999999999"/>
    <x v="4"/>
    <x v="2"/>
  </r>
  <r>
    <s v="2fdd35034a62541526bee9d3f287c2e0"/>
    <s v="124bd2cd4802bd7b4f64b19d46b53bbd"/>
    <s v="delivered"/>
    <d v="2018-02-18T09:52:05"/>
    <n v="36.35"/>
    <x v="4"/>
    <x v="2"/>
  </r>
  <r>
    <s v="a91929c58be362dc4929f9b9c542a4ae"/>
    <s v="d66a1a4d6834da22157f93d8f7640a2a"/>
    <s v="delivered"/>
    <d v="2018-02-05T11:15:35"/>
    <n v="25.84"/>
    <x v="4"/>
    <x v="2"/>
  </r>
  <r>
    <s v="86e806df199739693f45c9cd596771ea"/>
    <s v="c7282ae2ff7ef253197c18a28d80fdfa"/>
    <s v="delivered"/>
    <d v="2018-02-07T14:23:10"/>
    <n v="153.96"/>
    <x v="4"/>
    <x v="2"/>
  </r>
  <r>
    <s v="7471a79a069f8d195536e2c9c58d05ec"/>
    <s v="f22b3775609919bd63f913708763a621"/>
    <s v="delivered"/>
    <d v="2018-02-13T10:53:42"/>
    <n v="155.41999999999999"/>
    <x v="4"/>
    <x v="2"/>
  </r>
  <r>
    <s v="32f388f8cf046166d6cce5d0980f051d"/>
    <s v="99f9444e4b8a3b3066762a7868f78a7a"/>
    <s v="delivered"/>
    <d v="2018-02-20T18:47:21"/>
    <n v="36.35"/>
    <x v="4"/>
    <x v="2"/>
  </r>
  <r>
    <s v="6e35ff13275ac852d4ba9a446ae8cf1b"/>
    <s v="9c1c0a68a8d06da679bbf91989b635a6"/>
    <s v="delivered"/>
    <d v="2018-02-04T15:11:52"/>
    <n v="155.41999999999999"/>
    <x v="4"/>
    <x v="2"/>
  </r>
  <r>
    <s v="a1c2c61b9bc1876019b2b74b3a84f26e"/>
    <s v="ae25265cf319f68008560dda699284a1"/>
    <s v="delivered"/>
    <d v="2018-02-17T12:09:24"/>
    <n v="25.84"/>
    <x v="4"/>
    <x v="2"/>
  </r>
  <r>
    <s v="14ccc60c0ec2c92f5d40eec2ac2a94a0"/>
    <s v="da9c6feb0cae99a53c42fa919bd22c4c"/>
    <s v="delivered"/>
    <d v="2018-02-08T10:22:25"/>
    <n v="154.66999999999999"/>
    <x v="4"/>
    <x v="2"/>
  </r>
  <r>
    <s v="ae33ac637d8999d976657ff3ab5c106a"/>
    <s v="c4a84cf3df4df3a4ca3f7d8856169ba8"/>
    <s v="delivered"/>
    <d v="2018-02-14T12:38:50"/>
    <n v="25.84"/>
    <x v="4"/>
    <x v="2"/>
  </r>
  <r>
    <s v="b37375a82d682e5d59381c0e7c86a719"/>
    <s v="b0de895a93ecc49af345a084a9068b15"/>
    <s v="delivered"/>
    <d v="2018-02-23T09:03:06"/>
    <n v="25.84"/>
    <x v="4"/>
    <x v="2"/>
  </r>
  <r>
    <s v="d9164ce0fa1f133d586e4373c8571614"/>
    <s v="c3d91bb352bcaec67b7d2fdb1e2cf98a"/>
    <s v="delivered"/>
    <d v="2018-02-14T16:48:07"/>
    <n v="191.58"/>
    <x v="4"/>
    <x v="2"/>
  </r>
  <r>
    <s v="d69bbac5aea344d3802887ca05fbf283"/>
    <s v="66437cffe176b78dac1e98ec39e1a7ae"/>
    <s v="delivered"/>
    <d v="2018-02-12T02:37:11"/>
    <n v="191.58"/>
    <x v="4"/>
    <x v="2"/>
  </r>
  <r>
    <s v="a6a6e64c59007f13ea3aa60bdae83200"/>
    <s v="72e3d271900aad9fa041dba9e8df3285"/>
    <s v="delivered"/>
    <d v="2018-02-14T13:45:59"/>
    <n v="25.84"/>
    <x v="4"/>
    <x v="2"/>
  </r>
  <r>
    <s v="844d901d8e848347a55c93cd4da2aa87"/>
    <s v="6762ef4cebf4a42904f6b163bdbbf351"/>
    <s v="delivered"/>
    <d v="2018-02-02T08:10:14"/>
    <n v="153.96"/>
    <x v="4"/>
    <x v="2"/>
  </r>
  <r>
    <s v="27b286dd0016893043cae6da2f07a2a5"/>
    <s v="f59df61ab130998cafd5d0b592eaa6e4"/>
    <s v="delivered"/>
    <d v="2018-02-13T10:09:39"/>
    <n v="154.66999999999999"/>
    <x v="4"/>
    <x v="2"/>
  </r>
  <r>
    <s v="9b6105fa4cb14f57b7a7581fc23327a2"/>
    <s v="96cf72e1ce19ef63a9c2c526203a871c"/>
    <s v="delivered"/>
    <d v="2018-02-06T09:36:54"/>
    <n v="25.84"/>
    <x v="4"/>
    <x v="2"/>
  </r>
  <r>
    <s v="e117f2d33b09b76b46edadbd2ca908a7"/>
    <s v="df97921197ef7add5cf3d5059b7f1160"/>
    <s v="delivered"/>
    <d v="2018-02-18T19:21:35"/>
    <n v="191.58"/>
    <x v="4"/>
    <x v="2"/>
  </r>
  <r>
    <s v="18706eb4e0b3e500ece5690acaefb220"/>
    <s v="0a24129b7aba68c67d83fcfd94ace35a"/>
    <s v="delivered"/>
    <d v="2018-02-18T13:38:49"/>
    <n v="154.66999999999999"/>
    <x v="4"/>
    <x v="2"/>
  </r>
  <r>
    <s v="5c1d89aac6e3b4a8f69d548ea030179a"/>
    <s v="ebfec89ff4443951e41c19c07203210e"/>
    <s v="delivered"/>
    <d v="2018-02-07T15:30:26"/>
    <n v="138.65"/>
    <x v="4"/>
    <x v="2"/>
  </r>
  <r>
    <s v="ece456981916b0a15389f632ca95e4c4"/>
    <s v="83f3342b0ee6f0c116666610ec70e082"/>
    <s v="delivered"/>
    <d v="2018-02-05T19:25:51"/>
    <n v="191.58"/>
    <x v="4"/>
    <x v="2"/>
  </r>
  <r>
    <s v="1f0c014f0e64850a2020368551656dba"/>
    <s v="d829c6a67a93d7fc7f62dd56abbcc4de"/>
    <s v="delivered"/>
    <d v="2018-02-22T19:04:46"/>
    <n v="154.66999999999999"/>
    <x v="4"/>
    <x v="2"/>
  </r>
  <r>
    <s v="2159b1a8db7e7cf857d6b85186c049d3"/>
    <s v="2ab28928cda7f94d5fe3728e3749dff1"/>
    <s v="delivered"/>
    <d v="2018-02-07T14:56:03"/>
    <n v="154.66999999999999"/>
    <x v="4"/>
    <x v="2"/>
  </r>
  <r>
    <s v="e46475bd25ec0611f7ce2a2f0e63bc8f"/>
    <s v="11c794d9a7bfe387c47c3308c8301ebe"/>
    <s v="delivered"/>
    <d v="2018-02-13T17:13:27"/>
    <n v="191.58"/>
    <x v="4"/>
    <x v="2"/>
  </r>
  <r>
    <s v="40a6a2ccfc8d35aaf5f5444635c1bfef"/>
    <s v="49e9f5d81bf71dbcb4b68818df039e46"/>
    <s v="delivered"/>
    <d v="2018-02-12T18:12:10"/>
    <n v="36.35"/>
    <x v="4"/>
    <x v="2"/>
  </r>
  <r>
    <s v="c8f8f9f5df7a6ce2beaa9de85fbf8ca1"/>
    <s v="9acb157c9da0db6d65c118f00c625c9b"/>
    <s v="delivered"/>
    <d v="2018-02-09T14:33:23"/>
    <n v="191.58"/>
    <x v="4"/>
    <x v="2"/>
  </r>
  <r>
    <s v="b7b95a33401e50caf4f570d95d028d6d"/>
    <s v="e827cfe8ae27a8222683d7f17d5baf0e"/>
    <s v="delivered"/>
    <d v="2018-02-18T15:27:46"/>
    <n v="125.99"/>
    <x v="4"/>
    <x v="2"/>
  </r>
  <r>
    <s v="b9eb8b76c59fb1d0c2bd45104f5a9cba"/>
    <s v="a8f264ba33c417425b9f36b3087fbb6d"/>
    <s v="delivered"/>
    <d v="2018-02-28T09:08:07"/>
    <n v="32.9"/>
    <x v="4"/>
    <x v="2"/>
  </r>
  <r>
    <s v="8deef23d1fd8c6c5f9f3d449baec0648"/>
    <s v="ca10c299564ec71ffc062f199e380815"/>
    <s v="delivered"/>
    <d v="2018-02-12T14:31:23"/>
    <n v="163.06"/>
    <x v="4"/>
    <x v="2"/>
  </r>
  <r>
    <s v="11d0085cfa1ffc32aa630cb9c92ea970"/>
    <s v="f9e2647dd253626609ba428295860434"/>
    <s v="delivered"/>
    <d v="2018-02-28T21:49:44"/>
    <n v="154.66999999999999"/>
    <x v="4"/>
    <x v="2"/>
  </r>
  <r>
    <s v="f320fe2d0f359c67595c70baaf9ffdef"/>
    <s v="95d6c004d9e124fbca0876e72ca0b411"/>
    <s v="delivered"/>
    <d v="2018-02-26T19:05:37"/>
    <n v="191.58"/>
    <x v="4"/>
    <x v="2"/>
  </r>
  <r>
    <s v="d3909d7239431c7132c3aac806ec6507"/>
    <s v="ed454b70314eea3ee1aec9434ef6c45a"/>
    <s v="delivered"/>
    <d v="2018-02-27T18:16:24"/>
    <n v="191.58"/>
    <x v="4"/>
    <x v="2"/>
  </r>
  <r>
    <s v="df6c1db4ad957928715a81ce54563895"/>
    <s v="e65566ca7c20dc6d217ca2849f419836"/>
    <s v="delivered"/>
    <d v="2018-02-13T22:54:17"/>
    <n v="191.58"/>
    <x v="4"/>
    <x v="2"/>
  </r>
  <r>
    <s v="69a4d311a122356e1eadee79beca43e0"/>
    <s v="cc5fdeabec9462ccb11a9514b7132450"/>
    <s v="delivered"/>
    <d v="2018-02-28T18:02:56"/>
    <n v="138.65"/>
    <x v="4"/>
    <x v="2"/>
  </r>
  <r>
    <s v="aabe36f3706e352ac62dcb1caa6d9d79"/>
    <s v="9e2fbf49702bad5716487f79ee40b2a7"/>
    <s v="delivered"/>
    <d v="2018-02-07T20:53:32"/>
    <n v="25.84"/>
    <x v="4"/>
    <x v="2"/>
  </r>
  <r>
    <s v="81686c0fdb215cc2c2619c210f140e1c"/>
    <s v="e448b345bc513a1d73240506700af2b4"/>
    <s v="delivered"/>
    <d v="2018-02-21T14:28:17"/>
    <n v="153.96"/>
    <x v="4"/>
    <x v="2"/>
  </r>
  <r>
    <s v="f49641d770ece70998b7b5ac891b3cd4"/>
    <s v="9dcedc76265e3bfef169075507093ea9"/>
    <s v="delivered"/>
    <d v="2018-02-12T12:12:34"/>
    <n v="191.58"/>
    <x v="4"/>
    <x v="2"/>
  </r>
  <r>
    <s v="4a8dd75d2cdd9cb708636e1aa5a1bb29"/>
    <s v="b13e22ce02ce3538542c89fa6d25ed79"/>
    <s v="delivered"/>
    <d v="2018-02-24T20:54:13"/>
    <n v="36.35"/>
    <x v="4"/>
    <x v="2"/>
  </r>
  <r>
    <s v="15c04e22d4240a02f3f968690b8162de"/>
    <s v="353304a58d33fb139cbd70a09140b7d3"/>
    <s v="delivered"/>
    <d v="2018-02-20T23:03:44"/>
    <n v="154.66999999999999"/>
    <x v="4"/>
    <x v="2"/>
  </r>
  <r>
    <s v="a949114fa0f52e4e6f29d71235868783"/>
    <s v="2b91c0e00db628c7f3f8f581ebd9c4e6"/>
    <s v="delivered"/>
    <d v="2018-02-11T00:55:34"/>
    <n v="25.84"/>
    <x v="4"/>
    <x v="2"/>
  </r>
  <r>
    <s v="abdebb57cdeab645971e43cbe3c2f32b"/>
    <s v="d26479e3d4ae4515761df4f01cc3cf5b"/>
    <s v="delivered"/>
    <d v="2018-02-08T20:56:42"/>
    <n v="25.84"/>
    <x v="4"/>
    <x v="2"/>
  </r>
  <r>
    <s v="6f4a84455372ad6b74c6ddd49e730539"/>
    <s v="43f44585945297e024c2f5814c7b408f"/>
    <s v="delivered"/>
    <d v="2018-02-13T02:42:20"/>
    <n v="155.41999999999999"/>
    <x v="4"/>
    <x v="2"/>
  </r>
  <r>
    <s v="62e724c4929b9543648a7443b0cecb74"/>
    <s v="af2b35a1f9142e795b3bf98aa48ed575"/>
    <s v="delivered"/>
    <d v="2018-02-22T08:34:25"/>
    <n v="138.65"/>
    <x v="4"/>
    <x v="2"/>
  </r>
  <r>
    <s v="5d502df088caeaef73c83de571ef31d7"/>
    <s v="3ed3b8e6500fffcf751b8861174195f3"/>
    <s v="delivered"/>
    <d v="2018-02-19T23:20:19"/>
    <n v="138.65"/>
    <x v="4"/>
    <x v="2"/>
  </r>
  <r>
    <s v="b695fe5ddff53003c905080dc456cd7a"/>
    <s v="9fda8229baa8c927fe3eb495042ff95e"/>
    <s v="delivered"/>
    <d v="2018-02-10T09:40:12"/>
    <n v="125.99"/>
    <x v="4"/>
    <x v="2"/>
  </r>
  <r>
    <s v="74f04ddd0bd65a396c7210db1e0d1259"/>
    <s v="ab2bba75dd82ff495694470d58fe2f56"/>
    <s v="delivered"/>
    <d v="2018-02-23T15:21:07"/>
    <n v="155.41999999999999"/>
    <x v="4"/>
    <x v="2"/>
  </r>
  <r>
    <s v="a12f4d6bb108cc421a0fbeb4ce5c6804"/>
    <s v="39df6b104a8835de07f1cdc4b62312c1"/>
    <s v="delivered"/>
    <d v="2018-02-19T22:03:20"/>
    <n v="25.84"/>
    <x v="4"/>
    <x v="2"/>
  </r>
  <r>
    <s v="bb4412024038d07d6662179fe273519c"/>
    <s v="d6b09d23b3031fa9b3785989f4a635b1"/>
    <s v="delivered"/>
    <d v="2018-02-02T17:30:03"/>
    <n v="32.9"/>
    <x v="4"/>
    <x v="2"/>
  </r>
  <r>
    <s v="9bbd8492ba2666b178725e2bfc1a8349"/>
    <s v="83d502e64b7cdcd4c495052a72ff6d20"/>
    <s v="delivered"/>
    <d v="2018-02-19T08:59:21"/>
    <n v="25.84"/>
    <x v="4"/>
    <x v="2"/>
  </r>
  <r>
    <s v="5d5b6b66aff814c78983f7f220014db9"/>
    <s v="32280a7cfdc367286166cb31eb81b8b6"/>
    <s v="delivered"/>
    <d v="2018-02-05T00:46:08"/>
    <n v="138.65"/>
    <x v="4"/>
    <x v="2"/>
  </r>
  <r>
    <s v="ab537f9c58a21747d30d02a43d2763a7"/>
    <s v="1740021b72f00232653463652baa37a6"/>
    <s v="delivered"/>
    <d v="2018-02-06T13:19:49"/>
    <n v="25.84"/>
    <x v="4"/>
    <x v="2"/>
  </r>
  <r>
    <s v="0f30693cac68f8597594c35a1dc38a8e"/>
    <s v="9a667cf2c1f4d414eb5f05d55c22318f"/>
    <s v="delivered"/>
    <d v="2018-02-26T20:54:20"/>
    <n v="154.66999999999999"/>
    <x v="4"/>
    <x v="2"/>
  </r>
  <r>
    <s v="e1ffdd8e1b12edd5af26c00ed9320af0"/>
    <s v="70ae459bc3be4052dd5de533ade087f3"/>
    <s v="delivered"/>
    <d v="2018-02-06T10:35:15"/>
    <n v="191.58"/>
    <x v="4"/>
    <x v="2"/>
  </r>
  <r>
    <s v="99687fd750781ecf475d632c33a533ee"/>
    <s v="30641a4862b6f5885e2f9d8e14b03809"/>
    <s v="delivered"/>
    <d v="2018-02-10T00:01:06"/>
    <n v="163.06"/>
    <x v="4"/>
    <x v="2"/>
  </r>
  <r>
    <s v="7611315a76580a81e6f86cd62f4ad994"/>
    <s v="012b69962ffef2be728865fe6a90359c"/>
    <s v="delivered"/>
    <d v="2018-02-05T10:10:23"/>
    <n v="155.41999999999999"/>
    <x v="4"/>
    <x v="2"/>
  </r>
  <r>
    <s v="34d79427f2177b6ab8397e13d4233a85"/>
    <s v="894993a398d2bf935b9a2c2e61c27201"/>
    <s v="delivered"/>
    <d v="2018-02-20T10:27:03"/>
    <n v="36.35"/>
    <x v="4"/>
    <x v="2"/>
  </r>
  <r>
    <s v="70042449ba33e3a52dc0e16654257234"/>
    <s v="a611f7383e36129c6c7126899126d0a5"/>
    <s v="delivered"/>
    <d v="2018-02-22T16:25:21"/>
    <n v="155.41999999999999"/>
    <x v="4"/>
    <x v="2"/>
  </r>
  <r>
    <s v="25bfb1b5d3a09e494eeea67d570cdcf2"/>
    <s v="9c78e560f118b228c2af50f2b5ea547e"/>
    <s v="delivered"/>
    <d v="2018-02-19T14:57:35"/>
    <n v="154.66999999999999"/>
    <x v="4"/>
    <x v="2"/>
  </r>
  <r>
    <s v="f35eb04d9a3ff7d7d0465f00f6eead81"/>
    <s v="847dfaa76c7cea6f29bbac7ddf8800c3"/>
    <s v="delivered"/>
    <d v="2018-02-18T15:52:43"/>
    <n v="191.58"/>
    <x v="4"/>
    <x v="2"/>
  </r>
  <r>
    <s v="fe0105a4696c7d31837cb3130fe9c4b1"/>
    <s v="d370a0c04adf10949536f4c5a5dd0117"/>
    <s v="delivered"/>
    <d v="2018-02-28T17:49:59"/>
    <n v="191.58"/>
    <x v="4"/>
    <x v="2"/>
  </r>
  <r>
    <s v="904bb8d83ce0a924807b5d34e698a439"/>
    <s v="7758f8c9eb07e1ce83c75509cc984af2"/>
    <s v="delivered"/>
    <d v="2018-02-08T15:11:37"/>
    <n v="163.06"/>
    <x v="4"/>
    <x v="2"/>
  </r>
  <r>
    <s v="3ce61878d5eed0865d51e364fdd01ac2"/>
    <s v="030f8728859c2cfa3a4ec60388f43f16"/>
    <s v="delivered"/>
    <d v="2018-02-14T22:06:17"/>
    <n v="36.35"/>
    <x v="4"/>
    <x v="2"/>
  </r>
  <r>
    <s v="6e9a1a1213572dd3cde6887df64df77b"/>
    <s v="f0536d444683d894060a91bbb434fe2b"/>
    <s v="delivered"/>
    <d v="2018-02-06T11:53:02"/>
    <n v="155.41999999999999"/>
    <x v="4"/>
    <x v="2"/>
  </r>
  <r>
    <s v="49786a9c2b41f65bfb53a1c346f08f32"/>
    <s v="02f5e5dbe44491de10d095ac98567ad5"/>
    <s v="delivered"/>
    <d v="2018-02-19T10:19:53"/>
    <n v="36.35"/>
    <x v="4"/>
    <x v="2"/>
  </r>
  <r>
    <s v="649a327bed5a2799967cb9c666ff06c1"/>
    <s v="6401917f6b9f31fb91791bd2ce2783c8"/>
    <s v="delivered"/>
    <d v="2018-02-23T15:34:30"/>
    <n v="138.65"/>
    <x v="4"/>
    <x v="2"/>
  </r>
  <r>
    <s v="ef161f48adcaeede5920308df1c280b6"/>
    <s v="5491f5b2f7ef061ae1fb0b14b0fcb434"/>
    <s v="delivered"/>
    <d v="2018-02-26T11:32:03"/>
    <n v="191.58"/>
    <x v="4"/>
    <x v="2"/>
  </r>
  <r>
    <s v="f819c53d333f9775d516f9ab29e0ded8"/>
    <s v="41cced9cced599270c9537bd4de9801e"/>
    <s v="delivered"/>
    <d v="2018-02-15T10:26:43"/>
    <n v="191.58"/>
    <x v="4"/>
    <x v="2"/>
  </r>
  <r>
    <s v="63cf60878903ad6824697ecfa2bba46d"/>
    <s v="3ec5ccbd62cdba9f2d97f0ae56acd254"/>
    <s v="delivered"/>
    <d v="2018-02-28T19:42:15"/>
    <n v="138.65"/>
    <x v="4"/>
    <x v="2"/>
  </r>
  <r>
    <s v="f7ae7cbe3967049e8cf9103d84155c44"/>
    <s v="c38814c1b69f1bf87b5f261f08bdd363"/>
    <s v="delivered"/>
    <d v="2018-02-10T19:48:45"/>
    <n v="191.58"/>
    <x v="4"/>
    <x v="2"/>
  </r>
  <r>
    <s v="7322eb240863564b9a92ae395b476be9"/>
    <s v="cbab0df1c06efe86403afef5dbdff079"/>
    <s v="delivered"/>
    <d v="2018-02-04T11:26:08"/>
    <n v="155.41999999999999"/>
    <x v="4"/>
    <x v="2"/>
  </r>
  <r>
    <s v="efe2bd0e4d25b933231492f36a6e1847"/>
    <s v="0edc831063e713610ad25d10ffb74848"/>
    <s v="delivered"/>
    <d v="2018-02-21T14:12:18"/>
    <n v="191.58"/>
    <x v="4"/>
    <x v="2"/>
  </r>
  <r>
    <s v="e9c21c4d7623632e74817142131f69ab"/>
    <s v="f31a4655577f4052dbb69223f464022c"/>
    <s v="delivered"/>
    <d v="2018-02-25T23:31:03"/>
    <n v="191.58"/>
    <x v="4"/>
    <x v="2"/>
  </r>
  <r>
    <s v="a13c2dd333f7fc6e2cc260f2e307ae0e"/>
    <s v="0a887e506b9ca97cf5c00190118d6c54"/>
    <s v="delivered"/>
    <d v="2018-02-22T15:43:46"/>
    <n v="25.84"/>
    <x v="4"/>
    <x v="2"/>
  </r>
  <r>
    <s v="38f4048a89f04d7f0d74027b61128102"/>
    <s v="57c17b8d4ea6773fe5913b6815ff541c"/>
    <s v="delivered"/>
    <d v="2018-02-04T17:42:43"/>
    <n v="36.35"/>
    <x v="4"/>
    <x v="2"/>
  </r>
  <r>
    <s v="697d17b442e7f401feca0e794a359fbf"/>
    <s v="2317e4dee52344e806677cbc15e7edb1"/>
    <s v="delivered"/>
    <d v="2018-02-23T14:11:03"/>
    <n v="138.65"/>
    <x v="4"/>
    <x v="2"/>
  </r>
  <r>
    <s v="b84a7eeb925e2c96bd6cd7796394ece5"/>
    <s v="8f97ee7392291ea66b3592881e7a9102"/>
    <s v="delivered"/>
    <d v="2018-02-04T09:10:24"/>
    <n v="32.9"/>
    <x v="4"/>
    <x v="2"/>
  </r>
  <r>
    <s v="0ceec07de9db57c3d2ba32e4fa1fd8ed"/>
    <s v="324af05f4849ced7fa7bd242fd8c4900"/>
    <s v="delivered"/>
    <d v="2018-02-08T16:20:19"/>
    <n v="154.66999999999999"/>
    <x v="4"/>
    <x v="2"/>
  </r>
  <r>
    <s v="48684d386e644dd78838cd828e1e4cc7"/>
    <s v="b54dc3bf4a79f9bfe2a96006b871ea54"/>
    <s v="delivered"/>
    <d v="2018-02-07T19:18:54"/>
    <n v="36.35"/>
    <x v="4"/>
    <x v="2"/>
  </r>
  <r>
    <s v="0d36ae23909d6afcc7030279ef2f921f"/>
    <s v="13e21a595d9bd190d457a808e8b4431b"/>
    <s v="delivered"/>
    <d v="2018-02-03T18:13:33"/>
    <n v="154.66999999999999"/>
    <x v="4"/>
    <x v="2"/>
  </r>
  <r>
    <s v="cb560d710377eef2c41351f25c732da1"/>
    <s v="6087323bb610b4ca4a40963a5ef62ad7"/>
    <s v="delivered"/>
    <d v="2018-02-14T13:28:49"/>
    <n v="191.58"/>
    <x v="4"/>
    <x v="2"/>
  </r>
  <r>
    <s v="9ea6d21c1c1b510f96f7917419175197"/>
    <s v="15f8356eda69cc714ad4bf6eced42fad"/>
    <s v="delivered"/>
    <d v="2018-02-02T13:14:06"/>
    <n v="25.84"/>
    <x v="4"/>
    <x v="2"/>
  </r>
  <r>
    <s v="e832fe7f7808b5f981ee02746681d40e"/>
    <s v="249818197d60080a40cb2c44290da09f"/>
    <s v="delivered"/>
    <d v="2018-02-23T00:22:16"/>
    <n v="191.58"/>
    <x v="4"/>
    <x v="2"/>
  </r>
  <r>
    <s v="bd9d0b4bd72874264d4f1467b4d51323"/>
    <s v="732e51d935d8229e1df62a2584cbe899"/>
    <s v="delivered"/>
    <d v="2018-02-10T15:02:24"/>
    <n v="291.27999999999997"/>
    <x v="4"/>
    <x v="2"/>
  </r>
  <r>
    <s v="55bfbfa061b18e10920a841846c3f932"/>
    <s v="464636daa4fb10ebfb8bf47d6b6fd468"/>
    <s v="delivered"/>
    <d v="2018-02-22T11:20:57"/>
    <n v="138.65"/>
    <x v="4"/>
    <x v="2"/>
  </r>
  <r>
    <s v="2a8132eaf9676f8a46d18b33cfe3a993"/>
    <s v="299cdc3375f721a2bc596cdcc68bacfa"/>
    <s v="delivered"/>
    <d v="2018-02-25T22:18:13"/>
    <n v="36.35"/>
    <x v="4"/>
    <x v="2"/>
  </r>
  <r>
    <s v="3847dc5f7c8545297f35e196a49ff399"/>
    <s v="ce6ba65fd4448b24ff255c33cd734843"/>
    <s v="delivered"/>
    <d v="2018-02-28T11:12:56"/>
    <n v="36.35"/>
    <x v="4"/>
    <x v="2"/>
  </r>
  <r>
    <s v="f33d191c07d5d88e9216967ea8472d29"/>
    <s v="1d3857ce047c62d35874d1426eb47171"/>
    <s v="delivered"/>
    <d v="2018-02-18T18:09:59"/>
    <n v="191.58"/>
    <x v="4"/>
    <x v="2"/>
  </r>
  <r>
    <s v="fc133aaee8b52f75e07158ff2b65a5d5"/>
    <s v="4419e2e728754cc482db00c14be62a61"/>
    <s v="delivered"/>
    <d v="2018-02-06T16:18:25"/>
    <n v="191.58"/>
    <x v="4"/>
    <x v="2"/>
  </r>
  <r>
    <s v="adaab7718f21c04f40290e5afb01486b"/>
    <s v="7fe32b67bf4a2adff9a80ff91cc3702d"/>
    <s v="delivered"/>
    <d v="2018-02-20T14:20:19"/>
    <n v="25.84"/>
    <x v="4"/>
    <x v="2"/>
  </r>
  <r>
    <s v="ba21298fdb05dad91b7b31f4b3b17364"/>
    <s v="fe25a8b8eb9ca365ba5b01f39f7d0d00"/>
    <s v="delivered"/>
    <d v="2018-02-14T14:20:19"/>
    <n v="32.9"/>
    <x v="4"/>
    <x v="2"/>
  </r>
  <r>
    <s v="8da1b0cac91830c54472e2f91579aeff"/>
    <s v="634591dd7e8bc907a41a5a0d6e450fe7"/>
    <s v="delivered"/>
    <d v="2018-02-15T16:48:18"/>
    <n v="163.06"/>
    <x v="4"/>
    <x v="2"/>
  </r>
  <r>
    <s v="cc5f102c481f67aeb5e598a26d5db0f6"/>
    <s v="25a498a8c8d2356b21003899a42e3f64"/>
    <s v="delivered"/>
    <d v="2018-02-27T22:12:41"/>
    <n v="191.58"/>
    <x v="4"/>
    <x v="2"/>
  </r>
  <r>
    <s v="9779727179007a2f946896a2d7150019"/>
    <s v="bcf0c03f03d12963583d545991870248"/>
    <s v="delivered"/>
    <d v="2018-02-22T08:35:57"/>
    <n v="163.06"/>
    <x v="4"/>
    <x v="2"/>
  </r>
  <r>
    <s v="64dcf61c577c7f454e0d2d968360efb6"/>
    <s v="0352f19bde56346648596f642638c657"/>
    <s v="delivered"/>
    <d v="2018-02-02T11:43:29"/>
    <n v="138.65"/>
    <x v="4"/>
    <x v="2"/>
  </r>
  <r>
    <s v="796d7e38e13c7f6c4f227fb178fd58dc"/>
    <s v="bce8f513920e36d27e25af34061cf94c"/>
    <s v="delivered"/>
    <d v="2018-02-22T21:31:31"/>
    <n v="155.41999999999999"/>
    <x v="4"/>
    <x v="2"/>
  </r>
  <r>
    <s v="e42a84e9da2661784849b93dd02c579b"/>
    <s v="8ae3bda18f32c07a6b7920172f335d9f"/>
    <s v="delivered"/>
    <d v="2018-02-10T21:13:52"/>
    <n v="191.58"/>
    <x v="4"/>
    <x v="2"/>
  </r>
  <r>
    <s v="bdd19e1d8bec46c29644018d2c781aef"/>
    <s v="d9c31907f4ea9af9dbc3183716f5a200"/>
    <s v="delivered"/>
    <d v="2018-02-17T18:50:44"/>
    <n v="291.27999999999997"/>
    <x v="4"/>
    <x v="2"/>
  </r>
  <r>
    <s v="f280cc89e43c0261d95d1ee72a78cb8b"/>
    <s v="96146cf7e9a4b8e25cab09715434bbb1"/>
    <s v="delivered"/>
    <d v="2018-02-14T22:28:15"/>
    <n v="191.58"/>
    <x v="4"/>
    <x v="2"/>
  </r>
  <r>
    <s v="24b08ea637db67e116dabc26306710db"/>
    <s v="f408514ea6598d6b04a3ff8f2a2ae7aa"/>
    <s v="delivered"/>
    <d v="2018-02-26T19:47:11"/>
    <n v="154.66999999999999"/>
    <x v="4"/>
    <x v="2"/>
  </r>
  <r>
    <s v="a2a28dd9e703a77c8fbe7cfe9e8abce6"/>
    <s v="07cb5cf601f1745ecbed82fb6f887516"/>
    <s v="delivered"/>
    <d v="2018-02-06T17:40:58"/>
    <n v="25.84"/>
    <x v="4"/>
    <x v="2"/>
  </r>
  <r>
    <s v="fa620a3fb2d707b450b33dfb77ddb3a4"/>
    <s v="712b1d3c8411a245f933a8a3bca7b585"/>
    <s v="delivered"/>
    <d v="2018-02-23T19:11:53"/>
    <n v="191.58"/>
    <x v="4"/>
    <x v="2"/>
  </r>
  <r>
    <s v="1bb0235977da74346734b2f9a3a1d7ae"/>
    <s v="629e3a6c0d33d6bceac9a7f8d0fb1b37"/>
    <s v="delivered"/>
    <d v="2018-02-03T03:52:32"/>
    <n v="154.66999999999999"/>
    <x v="4"/>
    <x v="2"/>
  </r>
  <r>
    <s v="a557df88b44a07cf9885eb897089f0f9"/>
    <s v="bbd19dc1cbec6e7a4de9dd1ea15e2691"/>
    <s v="delivered"/>
    <d v="2018-02-12T00:32:17"/>
    <n v="25.84"/>
    <x v="4"/>
    <x v="2"/>
  </r>
  <r>
    <s v="521dba2c6dc30813e9ec016f3eaa67ba"/>
    <s v="abdbe06f72f8f906238f2e3da7908a81"/>
    <s v="delivered"/>
    <d v="2018-02-03T10:18:58"/>
    <n v="36.35"/>
    <x v="4"/>
    <x v="2"/>
  </r>
  <r>
    <s v="372be5fecee4c918be0eb2a2053a3203"/>
    <s v="4797bad18e14ee84e3f8ebdd435a2823"/>
    <s v="delivered"/>
    <d v="2018-02-20T01:03:05"/>
    <n v="36.35"/>
    <x v="4"/>
    <x v="2"/>
  </r>
  <r>
    <s v="1edf6220f293bb806c6d390700ccccd6"/>
    <s v="ed4380ccb3b7d35ce4d7070fec436bc6"/>
    <s v="delivered"/>
    <d v="2018-02-09T12:28:27"/>
    <n v="154.66999999999999"/>
    <x v="4"/>
    <x v="2"/>
  </r>
  <r>
    <s v="ebaa5eb35a303a3a68afc58ede4f5661"/>
    <s v="c4ca148fe942475fe54810419dc18cbc"/>
    <s v="delivered"/>
    <d v="2018-02-20T20:04:54"/>
    <n v="191.58"/>
    <x v="4"/>
    <x v="2"/>
  </r>
  <r>
    <s v="548cef769a379d873b5a602a8bf39af6"/>
    <s v="cc2f89bdadc348ed9f50fa834110ccb1"/>
    <s v="delivered"/>
    <d v="2018-02-13T23:46:55"/>
    <n v="36.35"/>
    <x v="4"/>
    <x v="2"/>
  </r>
  <r>
    <s v="39b67013c666b5dfe0f02a61955c3b08"/>
    <s v="d9de10a327d2af13622acc9c94995b66"/>
    <s v="delivered"/>
    <d v="2018-02-20T13:30:26"/>
    <n v="36.35"/>
    <x v="4"/>
    <x v="2"/>
  </r>
  <r>
    <s v="17ad13a5069275b16fe6b68460d1545b"/>
    <s v="20143803d0cf60a8eb7d0d5876c3ca19"/>
    <s v="delivered"/>
    <d v="2018-02-16T13:23:22"/>
    <n v="154.66999999999999"/>
    <x v="4"/>
    <x v="2"/>
  </r>
  <r>
    <s v="cafe15573de0adda53dee071a1aa450f"/>
    <s v="0530963cc6bdc31ca98ac61d7514efc3"/>
    <s v="delivered"/>
    <d v="2018-02-16T15:09:23"/>
    <n v="191.58"/>
    <x v="4"/>
    <x v="2"/>
  </r>
  <r>
    <s v="9db5b1ba7f04533533e400a1f2589d66"/>
    <s v="ba33a4cae101690de645fad078ba96f3"/>
    <s v="delivered"/>
    <d v="2018-02-02T00:34:34"/>
    <n v="25.84"/>
    <x v="4"/>
    <x v="2"/>
  </r>
  <r>
    <s v="45ef1c8236d1238dc2e98fb191e40f19"/>
    <s v="087cd29a72a408239afc8b168dfe8052"/>
    <s v="delivered"/>
    <d v="2018-02-15T21:45:27"/>
    <n v="36.35"/>
    <x v="4"/>
    <x v="2"/>
  </r>
  <r>
    <s v="2ad9cdb77592cde1ce1ae1c771ecac8a"/>
    <s v="e4c53da258cc13caed58472b9dc974bf"/>
    <s v="delivered"/>
    <d v="2018-02-11T18:31:34"/>
    <n v="36.35"/>
    <x v="4"/>
    <x v="2"/>
  </r>
  <r>
    <s v="b9f477fd3f945b7f9c9392fecdafe712"/>
    <s v="3360b71e6c02e71d90f1f1d48bef116c"/>
    <s v="delivered"/>
    <d v="2018-02-15T21:05:47"/>
    <n v="32.9"/>
    <x v="4"/>
    <x v="2"/>
  </r>
  <r>
    <s v="befb196fa280970252933ab714144a24"/>
    <s v="10a2fbde93ea4041295f9f209c016734"/>
    <s v="delivered"/>
    <d v="2018-02-06T14:58:05"/>
    <n v="291.27999999999997"/>
    <x v="4"/>
    <x v="2"/>
  </r>
  <r>
    <s v="e072ad0e4dabf06b9e381c614c27c903"/>
    <s v="c62a8534491c4b91761a88a5d9deef93"/>
    <s v="delivered"/>
    <d v="2018-02-25T13:22:09"/>
    <n v="191.58"/>
    <x v="4"/>
    <x v="2"/>
  </r>
  <r>
    <s v="8e7ddbd94042f618f0ce625a8507ba11"/>
    <s v="9a53e5b5aa1200a59fc2b6c97a4f5c42"/>
    <s v="delivered"/>
    <d v="2018-02-06T17:02:17"/>
    <n v="163.06"/>
    <x v="4"/>
    <x v="2"/>
  </r>
  <r>
    <s v="98287ad06893756cfd89b354ad0fe866"/>
    <s v="5a90a527f175c7fac349eb85e9f2ada0"/>
    <s v="delivered"/>
    <d v="2018-02-28T11:00:45"/>
    <n v="163.06"/>
    <x v="4"/>
    <x v="2"/>
  </r>
  <r>
    <s v="27de05cb2f75e456b01b2bab56fd8844"/>
    <s v="fb47721204e8a34767aee552bebf77c1"/>
    <s v="delivered"/>
    <d v="2018-02-24T19:17:22"/>
    <n v="154.66999999999999"/>
    <x v="4"/>
    <x v="2"/>
  </r>
  <r>
    <s v="4c70befde2c6046dcf77a680ae1f356f"/>
    <s v="6f0a892d966449f97df09f1024a47c3e"/>
    <s v="shipped"/>
    <d v="2018-02-11T13:44:58"/>
    <n v="36.35"/>
    <x v="4"/>
    <x v="2"/>
  </r>
  <r>
    <s v="8927ff5642f163b8ea13371f33cca0f8"/>
    <s v="88e865cdbf3c499bd2c69dd3630a5276"/>
    <s v="delivered"/>
    <d v="2018-02-02T12:10:50"/>
    <n v="163.06"/>
    <x v="4"/>
    <x v="2"/>
  </r>
  <r>
    <s v="fa87437f971fce498b2184cd2401e23e"/>
    <s v="71ebe0889c5ef604bd7281ecd5159045"/>
    <s v="delivered"/>
    <d v="2018-02-06T11:07:38"/>
    <n v="191.58"/>
    <x v="4"/>
    <x v="2"/>
  </r>
  <r>
    <s v="9dcac4ea4003e5185ee8b597ee1f8854"/>
    <s v="8cf82313e7b03288264521546f4f1368"/>
    <s v="delivered"/>
    <d v="2018-02-25T20:49:20"/>
    <n v="25.84"/>
    <x v="4"/>
    <x v="2"/>
  </r>
  <r>
    <s v="9934f2be60d7992700e66e947ebb8d07"/>
    <s v="cffc1605fbd8f27a7b74170511a65263"/>
    <s v="delivered"/>
    <d v="2018-02-04T21:40:55"/>
    <n v="163.06"/>
    <x v="4"/>
    <x v="2"/>
  </r>
  <r>
    <s v="8db4732513ea9f79910c0de430ec946d"/>
    <s v="60eb5592a7ccf23d366c5897278f5d6f"/>
    <s v="delivered"/>
    <d v="2018-02-26T18:36:40"/>
    <n v="163.06"/>
    <x v="4"/>
    <x v="2"/>
  </r>
  <r>
    <s v="6ea5512a5c86fbad911fe650286caa81"/>
    <s v="601e6917d565f2eefc44448851e9a6da"/>
    <s v="delivered"/>
    <d v="2018-02-25T14:47:46"/>
    <n v="155.41999999999999"/>
    <x v="4"/>
    <x v="2"/>
  </r>
  <r>
    <s v="9d32c5c773eba34ff2453be229a53ca9"/>
    <s v="906fe65de139f2901f158fa1b79263de"/>
    <s v="delivered"/>
    <d v="2018-02-28T15:57:50"/>
    <n v="25.84"/>
    <x v="4"/>
    <x v="2"/>
  </r>
  <r>
    <s v="ceb9cfd5bb1caf536006196e9469e396"/>
    <s v="0ec772ec9c9b8134fbdecec2ff589336"/>
    <s v="delivered"/>
    <d v="2018-02-16T16:40:34"/>
    <n v="191.58"/>
    <x v="4"/>
    <x v="2"/>
  </r>
  <r>
    <s v="b981e23277787bf0b0f6055ee85a22ac"/>
    <s v="fe1b16c1d48fd1f7318eeb68ee25bf59"/>
    <s v="delivered"/>
    <d v="2018-02-26T19:33:50"/>
    <n v="32.9"/>
    <x v="4"/>
    <x v="2"/>
  </r>
  <r>
    <s v="3fa7ae01a5f654e3cdd31aa461a42de3"/>
    <s v="d4ade6a3f29c6560e5bf9b229c76f0b4"/>
    <s v="delivered"/>
    <d v="2018-02-28T21:21:18"/>
    <n v="36.35"/>
    <x v="4"/>
    <x v="2"/>
  </r>
  <r>
    <s v="10fe58b85b6fe7ecb21c99fd55c4720f"/>
    <s v="963cfddfd867d44a23f2bfab7161a4a5"/>
    <s v="delivered"/>
    <d v="2018-02-19T20:40:44"/>
    <n v="154.66999999999999"/>
    <x v="4"/>
    <x v="2"/>
  </r>
  <r>
    <s v="d5157e3d901001c846b12765379f95a8"/>
    <s v="c50d965e793d79c247fdaf0fb7b93faa"/>
    <s v="delivered"/>
    <d v="2018-02-14T13:25:14"/>
    <n v="191.58"/>
    <x v="4"/>
    <x v="2"/>
  </r>
  <r>
    <s v="dbb728f551a0cd006a52d16c47834040"/>
    <s v="f78aeb91a981b197e077743d8711f1ea"/>
    <s v="delivered"/>
    <d v="2018-02-25T19:26:38"/>
    <n v="191.58"/>
    <x v="4"/>
    <x v="2"/>
  </r>
  <r>
    <s v="6fb5acfdfed5a1951fa898d45b5b0f1a"/>
    <s v="9c9383c705961b79ab63c2626c0ee484"/>
    <s v="delivered"/>
    <d v="2018-02-27T16:23:56"/>
    <n v="155.41999999999999"/>
    <x v="4"/>
    <x v="2"/>
  </r>
  <r>
    <s v="bf3358fdaf47c7a9abf288008dc1ec59"/>
    <s v="86d6ae251437e34a8745e53332993665"/>
    <s v="delivered"/>
    <d v="2018-02-02T12:19:42"/>
    <n v="291.27999999999997"/>
    <x v="4"/>
    <x v="2"/>
  </r>
  <r>
    <s v="45a4a071e0749a0e0f07a6d4bb653988"/>
    <s v="c2fe1153cf8172bb3bc5558ec3866cd1"/>
    <s v="delivered"/>
    <d v="2018-02-14T14:10:07"/>
    <n v="36.35"/>
    <x v="4"/>
    <x v="2"/>
  </r>
  <r>
    <s v="2c6e3395e4f4716fc4d23742912ff80d"/>
    <s v="43d9053de5513d2459433ffab5bd7599"/>
    <s v="delivered"/>
    <d v="2018-02-26T11:52:14"/>
    <n v="36.35"/>
    <x v="4"/>
    <x v="2"/>
  </r>
  <r>
    <s v="8ab0c0ecda227b5dbcee5c23f28f0ef4"/>
    <s v="7c914fa77c2a8f1179c445cf9f539d0f"/>
    <s v="delivered"/>
    <d v="2018-02-19T22:26:15"/>
    <n v="163.06"/>
    <x v="4"/>
    <x v="2"/>
  </r>
  <r>
    <s v="e32d1cdb3683251a688c82d4a2dabb47"/>
    <s v="97526e28488acf9340a0025eb96b3a4a"/>
    <s v="delivered"/>
    <d v="2018-02-02T21:20:40"/>
    <n v="191.58"/>
    <x v="4"/>
    <x v="2"/>
  </r>
  <r>
    <s v="53299baecd9869c74d5c439dc4078eec"/>
    <s v="863f37fd2bae6f4b89284c09145955bb"/>
    <s v="delivered"/>
    <d v="2018-02-05T14:46:07"/>
    <n v="36.35"/>
    <x v="4"/>
    <x v="2"/>
  </r>
  <r>
    <s v="e6dadbb941fc1ddd84fc8d2ef19b71c1"/>
    <s v="2ca34926198521857d8c7c0ec7902378"/>
    <s v="delivered"/>
    <d v="2018-02-05T21:22:04"/>
    <n v="191.58"/>
    <x v="4"/>
    <x v="2"/>
  </r>
  <r>
    <s v="407c915b14e91ef7bfab0f2f272ccfc9"/>
    <s v="39a6ee9489fe63680ad9b1fc3b2fb332"/>
    <s v="delivered"/>
    <d v="2018-02-28T18:59:42"/>
    <n v="36.35"/>
    <x v="4"/>
    <x v="2"/>
  </r>
  <r>
    <s v="5316d7254b2e8e19620f2aec8a6f822a"/>
    <s v="ac8a12f7bcb418b011e3d14b3845a20a"/>
    <s v="delivered"/>
    <d v="2018-02-14T15:25:39"/>
    <n v="36.35"/>
    <x v="4"/>
    <x v="2"/>
  </r>
  <r>
    <s v="28bc8f33c194dd4f636717ef490d0921"/>
    <s v="64ebc89fe827e44bf4c57f7e22676e12"/>
    <s v="shipped"/>
    <d v="2018-02-26T12:08:26"/>
    <n v="154.66999999999999"/>
    <x v="4"/>
    <x v="2"/>
  </r>
  <r>
    <s v="74ead5a61500dd4047cd05f77848898f"/>
    <s v="2280ee2d641ecd26e3f9811a5373bdd2"/>
    <s v="delivered"/>
    <d v="2018-02-20T20:03:50"/>
    <n v="155.41999999999999"/>
    <x v="4"/>
    <x v="2"/>
  </r>
  <r>
    <s v="d3fdc781c4b06febef9311a7fcf93eb5"/>
    <s v="3252549124d33abd339f98591f95d9ff"/>
    <s v="delivered"/>
    <d v="2018-02-26T21:32:42"/>
    <n v="191.58"/>
    <x v="4"/>
    <x v="2"/>
  </r>
  <r>
    <s v="d62ce432bb1d1056c58fc8b58d30d260"/>
    <s v="af46eef89eb37fb33875e6531cc2ecfb"/>
    <s v="delivered"/>
    <d v="2018-02-11T00:10:30"/>
    <n v="191.58"/>
    <x v="4"/>
    <x v="2"/>
  </r>
  <r>
    <s v="d211250c55eeca57b507cfe8e97e8d7d"/>
    <s v="d9a86687225f7fd77a54eeef4e5dba4e"/>
    <s v="delivered"/>
    <d v="2018-02-15T14:34:24"/>
    <n v="191.58"/>
    <x v="4"/>
    <x v="2"/>
  </r>
  <r>
    <s v="1d812d7b785dff5e4568cc8f7e76f230"/>
    <s v="00bae1a0d3566c3af0c3c67fd2204935"/>
    <s v="delivered"/>
    <d v="2018-02-22T16:11:14"/>
    <n v="154.66999999999999"/>
    <x v="4"/>
    <x v="2"/>
  </r>
  <r>
    <s v="fd97401041e22864ebc2b6b2388d5a8e"/>
    <s v="06922ee99355bf830408f263ba2c3e10"/>
    <s v="delivered"/>
    <d v="2018-02-23T20:39:33"/>
    <n v="191.58"/>
    <x v="4"/>
    <x v="2"/>
  </r>
  <r>
    <s v="d2fc2b831fe2ab8c9105c66246c93802"/>
    <s v="6af31d40667393d09cf9e596c5ab9fb0"/>
    <s v="delivered"/>
    <d v="2018-02-16T15:02:18"/>
    <n v="191.58"/>
    <x v="4"/>
    <x v="2"/>
  </r>
  <r>
    <s v="ec816a2c8c072f4907171e81a58bed46"/>
    <s v="ce1b1867b8ff73c07862289d59dac7dc"/>
    <s v="delivered"/>
    <d v="2018-02-10T11:10:16"/>
    <n v="191.58"/>
    <x v="4"/>
    <x v="2"/>
  </r>
  <r>
    <s v="991bec1822c6466e1a18fbe592a034b0"/>
    <s v="fcfb42393d756d2101104011a3d81c95"/>
    <s v="delivered"/>
    <d v="2018-02-16T11:03:23"/>
    <n v="163.06"/>
    <x v="4"/>
    <x v="2"/>
  </r>
  <r>
    <s v="8906cb0ae3ccbd4613940de05579b218"/>
    <s v="fd5ddf911dca5e102a4856a2ace88a09"/>
    <s v="delivered"/>
    <d v="2018-02-12T22:25:07"/>
    <n v="163.06"/>
    <x v="4"/>
    <x v="2"/>
  </r>
  <r>
    <s v="d39427c386e367ef8a3e77bcaef4cb7f"/>
    <s v="a50e121890928010391cbc82c8b8e83b"/>
    <s v="delivered"/>
    <d v="2018-02-01T20:44:36"/>
    <n v="191.58"/>
    <x v="4"/>
    <x v="2"/>
  </r>
  <r>
    <s v="4e0d63d72f1cacc32d4cbc36b7d1d176"/>
    <s v="bce8476cc98277930a248e422354c4b0"/>
    <s v="delivered"/>
    <d v="2018-02-08T16:23:51"/>
    <n v="36.35"/>
    <x v="4"/>
    <x v="2"/>
  </r>
  <r>
    <s v="cffc9d6f9230a7eb234ba6f3574db1ff"/>
    <s v="508c98640dab1de30b6663686fac065c"/>
    <s v="delivered"/>
    <d v="2018-02-23T02:22:17"/>
    <n v="191.58"/>
    <x v="4"/>
    <x v="2"/>
  </r>
  <r>
    <s v="bb20c4604785ba622d796faf32f66d53"/>
    <s v="93b341f1e116e77ca817cb52e9f436bc"/>
    <s v="delivered"/>
    <d v="2018-02-09T11:21:02"/>
    <n v="32.9"/>
    <x v="4"/>
    <x v="2"/>
  </r>
  <r>
    <s v="c0c7bd9b0f4864ea4d1e2671ce38bff8"/>
    <s v="3ee7951cbdbf56ac257be470c8baa4fa"/>
    <s v="delivered"/>
    <d v="2018-02-25T11:38:47"/>
    <n v="47.62"/>
    <x v="4"/>
    <x v="2"/>
  </r>
  <r>
    <s v="69b324e5a47d15d61742ad9e0e3e5f62"/>
    <s v="b8b4236f2c8dfe56a8a4b13eb8fcdb4c"/>
    <s v="delivered"/>
    <d v="2018-02-08T13:02:17"/>
    <n v="138.65"/>
    <x v="4"/>
    <x v="2"/>
  </r>
  <r>
    <s v="c2774b819e7538c28284f005fd38edcc"/>
    <s v="ca3b3b0a7b395e376473b89a0e350fc5"/>
    <s v="delivered"/>
    <d v="2018-02-05T16:38:45"/>
    <n v="47.62"/>
    <x v="4"/>
    <x v="2"/>
  </r>
  <r>
    <s v="76f9204ee569a062f27c7e6e5c51983c"/>
    <s v="e724e3027c657c81b466b6dcb418364b"/>
    <s v="delivered"/>
    <d v="2018-02-05T10:11:19"/>
    <n v="155.41999999999999"/>
    <x v="4"/>
    <x v="2"/>
  </r>
  <r>
    <s v="7df9eb31da854b5933f29c618f9a6c59"/>
    <s v="2315ebdf0fb52060560274ace5fc5fce"/>
    <s v="delivered"/>
    <d v="2018-02-19T12:18:48"/>
    <n v="153.96"/>
    <x v="4"/>
    <x v="2"/>
  </r>
  <r>
    <s v="2ff5a9a440a7153c1eb3651f16f631c4"/>
    <s v="6faedef7d910ae07797891cf9e262af5"/>
    <s v="delivered"/>
    <d v="2018-02-17T12:10:19"/>
    <n v="36.35"/>
    <x v="4"/>
    <x v="2"/>
  </r>
  <r>
    <s v="13b825fdc28948500cfc7a03eb975fbc"/>
    <s v="669b06cabc9d39c1bcc52e6889e1318d"/>
    <s v="delivered"/>
    <d v="2018-02-13T11:05:56"/>
    <n v="154.66999999999999"/>
    <x v="4"/>
    <x v="2"/>
  </r>
  <r>
    <s v="57d1548a5e964a5d6d303ff32de7859f"/>
    <s v="8cad5ea5d951df9c2745a79c027b239b"/>
    <s v="delivered"/>
    <d v="2018-02-14T18:04:45"/>
    <n v="138.65"/>
    <x v="4"/>
    <x v="2"/>
  </r>
  <r>
    <s v="37f911dd56e9bd520b23d4ea1fd65236"/>
    <s v="67b6caed864d2f1be217d8d61a186c83"/>
    <s v="delivered"/>
    <d v="2018-02-09T10:14:28"/>
    <n v="36.35"/>
    <x v="4"/>
    <x v="2"/>
  </r>
  <r>
    <s v="819228bb978a781e564b6de402397c19"/>
    <s v="9fe64e39becf76961f0e4a73514d7630"/>
    <s v="delivered"/>
    <d v="2018-02-02T10:13:38"/>
    <n v="153.96"/>
    <x v="4"/>
    <x v="2"/>
  </r>
  <r>
    <s v="51ecb060e9a1eb74bde191bca7fd69bd"/>
    <s v="b1005aeffad8459e85104d902eb0eb72"/>
    <s v="delivered"/>
    <d v="2018-02-06T15:42:54"/>
    <n v="36.35"/>
    <x v="4"/>
    <x v="2"/>
  </r>
  <r>
    <s v="acddd4c6d411c210e4f1580dd071bc90"/>
    <s v="b96bede1f4682663765d92387ad7a7f7"/>
    <s v="delivered"/>
    <d v="2018-02-20T07:16:06"/>
    <n v="25.84"/>
    <x v="4"/>
    <x v="2"/>
  </r>
  <r>
    <s v="1ed66358fd4ddbd6469aa93633c3006b"/>
    <s v="3c694cb7224ed4579b918fbbaeaa33db"/>
    <s v="delivered"/>
    <d v="2018-02-18T10:56:17"/>
    <n v="154.66999999999999"/>
    <x v="4"/>
    <x v="2"/>
  </r>
  <r>
    <s v="5e5fed142a552be6d6f1e04a800446d6"/>
    <s v="767e7728e2f0597fadd6651fae991b42"/>
    <s v="delivered"/>
    <d v="2018-02-10T00:23:51"/>
    <n v="138.65"/>
    <x v="4"/>
    <x v="2"/>
  </r>
  <r>
    <s v="373f8831c38f949e1a6bbc1af1e4a72b"/>
    <s v="c16b7a7d3a0183751d0b316992048d9f"/>
    <s v="delivered"/>
    <d v="2018-02-06T21:44:06"/>
    <n v="36.35"/>
    <x v="4"/>
    <x v="2"/>
  </r>
  <r>
    <s v="654236657c61378a35416f08170ff0ad"/>
    <s v="244c5781e9005c4d4ed312232b155b00"/>
    <s v="delivered"/>
    <d v="2018-02-17T19:32:41"/>
    <n v="138.65"/>
    <x v="4"/>
    <x v="2"/>
  </r>
  <r>
    <s v="a3b14686446d3401d67a3421891c34a3"/>
    <s v="756a1ff94dada665c9df2c5800d359d1"/>
    <s v="unavailable"/>
    <d v="2018-02-09T14:00:02"/>
    <n v="25.84"/>
    <x v="4"/>
    <x v="2"/>
  </r>
  <r>
    <s v="751c243ac05d86027b2fea2198de7d3c"/>
    <s v="3440df7a1bfd7becf564b373e2f2bd9d"/>
    <s v="delivered"/>
    <d v="2018-02-02T10:10:38"/>
    <n v="155.41999999999999"/>
    <x v="4"/>
    <x v="2"/>
  </r>
  <r>
    <s v="f9e4b658b201a9f2ecdecbb34bed034b"/>
    <s v="e226dfed6544df5b7b87a48208690feb"/>
    <s v="delivered"/>
    <d v="2018-02-03T09:56:22"/>
    <n v="191.58"/>
    <x v="4"/>
    <x v="2"/>
  </r>
  <r>
    <s v="18e91442199add8db6ce7be9b2c51760"/>
    <s v="aa6ea53126c88a731fd84dec4d4f3500"/>
    <s v="delivered"/>
    <d v="2018-02-27T23:41:31"/>
    <n v="154.66999999999999"/>
    <x v="4"/>
    <x v="2"/>
  </r>
  <r>
    <s v="5c26d05602b6bf6463faf31fe5031c1c"/>
    <s v="b3048bed6f8e24f898f1f83e038f247e"/>
    <s v="delivered"/>
    <d v="2018-02-11T11:08:36"/>
    <n v="138.65"/>
    <x v="4"/>
    <x v="2"/>
  </r>
  <r>
    <s v="b84945a92dd9b4125072450332eaf6ff"/>
    <s v="bfd4a40884fd30bcd8bc4e6838fbdbb6"/>
    <s v="delivered"/>
    <d v="2018-02-03T12:48:47"/>
    <n v="32.9"/>
    <x v="4"/>
    <x v="2"/>
  </r>
  <r>
    <s v="6784eb6ac53d515d589b68821f86a2c8"/>
    <s v="3fddf2d86128110da11753b3c78b844e"/>
    <s v="delivered"/>
    <d v="2018-02-05T19:27:32"/>
    <n v="138.65"/>
    <x v="4"/>
    <x v="2"/>
  </r>
  <r>
    <s v="722e6f9c78cf4ce9ba1058d788a6740d"/>
    <s v="0fefb7600dc297f9fcce9c5a7043b6b8"/>
    <s v="delivered"/>
    <d v="2018-02-23T21:18:10"/>
    <n v="155.41999999999999"/>
    <x v="4"/>
    <x v="2"/>
  </r>
  <r>
    <s v="68b9aa6b2c83d8c8567e4908fb35598d"/>
    <s v="c2fc989efb1ba341cf5b24a995828c0e"/>
    <s v="delivered"/>
    <d v="2018-02-25T12:46:46"/>
    <n v="138.65"/>
    <x v="4"/>
    <x v="2"/>
  </r>
  <r>
    <s v="1c939324bacd87c65d030c7974e38338"/>
    <s v="be18603bce09d123fbcb26af9ec069c5"/>
    <s v="delivered"/>
    <d v="2018-02-14T18:10:38"/>
    <n v="154.66999999999999"/>
    <x v="4"/>
    <x v="2"/>
  </r>
  <r>
    <s v="37507e1d5b294164b69056c22f217b1e"/>
    <s v="aca1f39abe6d7cf10d2710f33c0a5f54"/>
    <s v="delivered"/>
    <d v="2018-02-15T09:50:21"/>
    <n v="36.35"/>
    <x v="4"/>
    <x v="2"/>
  </r>
  <r>
    <s v="9eaeb9a3ef1fbb54f2c06d5ea38dd919"/>
    <s v="56d361be1eb9434e60410e456a56a559"/>
    <s v="delivered"/>
    <d v="2018-02-08T22:51:59"/>
    <n v="25.84"/>
    <x v="4"/>
    <x v="2"/>
  </r>
  <r>
    <s v="439a1c71dfd435cc08d15b98b9ea6c43"/>
    <s v="4fd3fdf05fbad10ac8e68669c297e889"/>
    <s v="delivered"/>
    <d v="2018-02-23T15:55:16"/>
    <n v="36.35"/>
    <x v="4"/>
    <x v="2"/>
  </r>
  <r>
    <s v="619476e805415f3f855b5e0f2494836d"/>
    <s v="163a3270d1a8e43494ef68937908784b"/>
    <s v="delivered"/>
    <d v="2018-02-19T21:32:33"/>
    <n v="138.65"/>
    <x v="4"/>
    <x v="2"/>
  </r>
  <r>
    <s v="561e6fec91c4b5771dad3f613b72c699"/>
    <s v="3fc94ea7aed9a5ab86431c3842c44542"/>
    <s v="delivered"/>
    <d v="2018-02-06T17:02:06"/>
    <n v="138.65"/>
    <x v="4"/>
    <x v="2"/>
  </r>
  <r>
    <s v="26d400a875f601666c17347c2350beb3"/>
    <s v="0057f8b7c332d630b992d6a8ca79748c"/>
    <s v="delivered"/>
    <d v="2018-02-15T14:23:43"/>
    <n v="154.66999999999999"/>
    <x v="4"/>
    <x v="2"/>
  </r>
  <r>
    <s v="39f72b79ba5e9b6b512b7fc2ba46a4a5"/>
    <s v="1a270bd3424ebc7805d5e63c51957e12"/>
    <s v="delivered"/>
    <d v="2018-02-28T14:41:52"/>
    <n v="36.35"/>
    <x v="4"/>
    <x v="2"/>
  </r>
  <r>
    <s v="f4e69e26765d66772006b9885e1dc6f5"/>
    <s v="e9321b93108930a33cb84134b7267348"/>
    <s v="delivered"/>
    <d v="2018-02-24T21:26:19"/>
    <n v="191.58"/>
    <x v="4"/>
    <x v="2"/>
  </r>
  <r>
    <s v="6a6e5c462c252f8fbfae93257d8f3df6"/>
    <s v="cdfe8c99fea297085c6b13241e2f0508"/>
    <s v="delivered"/>
    <d v="2018-02-15T10:05:21"/>
    <n v="138.65"/>
    <x v="4"/>
    <x v="2"/>
  </r>
  <r>
    <s v="e03802b5209c43fd6ba9d5fefbd664ca"/>
    <s v="7c26e6e9bb97ca9576d80b206f6d28ad"/>
    <s v="delivered"/>
    <d v="2018-02-21T20:49:39"/>
    <n v="191.58"/>
    <x v="4"/>
    <x v="2"/>
  </r>
  <r>
    <s v="3d5297364b0d752cbbb48a11a58eef00"/>
    <s v="ab78499b2e8cce30443e32123634ec98"/>
    <s v="delivered"/>
    <d v="2018-02-01T14:54:43"/>
    <n v="36.35"/>
    <x v="4"/>
    <x v="2"/>
  </r>
  <r>
    <s v="13c43b9af95067fe5366ed2f57afcf77"/>
    <s v="18143f5d1df13826796fef11466b6a92"/>
    <s v="delivered"/>
    <d v="2018-02-24T18:57:09"/>
    <n v="154.66999999999999"/>
    <x v="4"/>
    <x v="2"/>
  </r>
  <r>
    <s v="dece33065768a2ac17723827e6a03c0a"/>
    <s v="dd84119ecdc89727e8bc3f1039e8f868"/>
    <s v="delivered"/>
    <d v="2018-02-13T18:08:29"/>
    <n v="191.58"/>
    <x v="4"/>
    <x v="2"/>
  </r>
  <r>
    <s v="af49e4908db21ac0697725549558e0a3"/>
    <s v="183a08971a6a765d93ce3a523f013c68"/>
    <s v="delivered"/>
    <d v="2018-02-21T14:37:32"/>
    <n v="25.84"/>
    <x v="4"/>
    <x v="2"/>
  </r>
  <r>
    <s v="9e635c54c1b48e4a6c2dee84d2f4f11a"/>
    <s v="3a8786a9cc39793482bf265365139cfc"/>
    <s v="delivered"/>
    <d v="2018-02-27T18:14:18"/>
    <n v="25.84"/>
    <x v="4"/>
    <x v="2"/>
  </r>
  <r>
    <s v="5abf4d5854dbe45f295e2c7dd390073f"/>
    <s v="db14bb23cc4a6f37a93a9e29660eea29"/>
    <s v="delivered"/>
    <d v="2018-02-19T19:32:14"/>
    <n v="138.65"/>
    <x v="4"/>
    <x v="2"/>
  </r>
  <r>
    <s v="e145c6c37dcc3fca500f3002c65e5e6c"/>
    <s v="54c8e2af42de8737d1e0fbbef5e7416c"/>
    <s v="delivered"/>
    <d v="2018-02-17T12:14:11"/>
    <n v="191.58"/>
    <x v="4"/>
    <x v="2"/>
  </r>
  <r>
    <s v="6d6c3ad8291ffb9fd855faa127500137"/>
    <s v="122255f6f72c8210560b25b3b1a7bfc6"/>
    <s v="delivered"/>
    <d v="2018-02-08T20:39:01"/>
    <n v="138.65"/>
    <x v="4"/>
    <x v="2"/>
  </r>
  <r>
    <s v="7e47c4ea5c29d23c9dee60dbd8474476"/>
    <s v="c18093a5e2d5339f3b49bf1c7c68ad77"/>
    <s v="delivered"/>
    <d v="2018-02-21T11:49:05"/>
    <n v="153.96"/>
    <x v="4"/>
    <x v="2"/>
  </r>
  <r>
    <s v="db2f0b731c53190c15527344d01f22f8"/>
    <s v="5e5f7e688924a066a166c00d05f12ce6"/>
    <s v="delivered"/>
    <d v="2018-02-18T16:28:43"/>
    <n v="191.58"/>
    <x v="4"/>
    <x v="2"/>
  </r>
  <r>
    <s v="316689f43f1ba849c8cb83df6f355632"/>
    <s v="6cd0023a7262f2b816862e3107508624"/>
    <s v="delivered"/>
    <d v="2018-02-05T10:44:15"/>
    <n v="36.35"/>
    <x v="4"/>
    <x v="2"/>
  </r>
  <r>
    <s v="da633678d6fbb684914e7ed5fe73c290"/>
    <s v="767cbcbb777197d1d5a3b19c3eed2d2d"/>
    <s v="delivered"/>
    <d v="2018-02-04T00:03:08"/>
    <n v="191.58"/>
    <x v="4"/>
    <x v="2"/>
  </r>
  <r>
    <s v="f6b737b2892803a060990f8483c2f014"/>
    <s v="0386dfdebdb359b0612a0563487cbb7f"/>
    <s v="delivered"/>
    <d v="2018-02-22T14:30:27"/>
    <n v="191.58"/>
    <x v="4"/>
    <x v="2"/>
  </r>
  <r>
    <s v="f8e1c556dbd76c6784f4283973f0095f"/>
    <s v="a390fe558b139ce011632daae403ef40"/>
    <s v="delivered"/>
    <d v="2018-02-19T22:46:38"/>
    <n v="191.58"/>
    <x v="4"/>
    <x v="2"/>
  </r>
  <r>
    <s v="da21a2894f0f303a180cfff4becfd050"/>
    <s v="fd2bc7895fa1c769be64f398f45c8dcf"/>
    <s v="delivered"/>
    <d v="2018-02-11T19:37:06"/>
    <n v="191.58"/>
    <x v="4"/>
    <x v="2"/>
  </r>
  <r>
    <s v="481108b01977381d1a999e86ca953938"/>
    <s v="e0ffc77d2547b25531918a0ef0d4900e"/>
    <s v="delivered"/>
    <d v="2018-02-19T20:32:41"/>
    <n v="36.35"/>
    <x v="4"/>
    <x v="2"/>
  </r>
  <r>
    <s v="c2c7eaa5d10a2d1abe8f0948534ef196"/>
    <s v="69045e1a5534b760b1d4c77ec2fe7cfb"/>
    <s v="delivered"/>
    <d v="2018-02-27T09:42:22"/>
    <n v="47.62"/>
    <x v="4"/>
    <x v="2"/>
  </r>
  <r>
    <s v="f27659655ff5261318392d03c74da742"/>
    <s v="a2f6dcc96d504dae0d2a061a094e0feb"/>
    <s v="delivered"/>
    <d v="2018-02-08T17:04:10"/>
    <n v="191.58"/>
    <x v="4"/>
    <x v="2"/>
  </r>
  <r>
    <s v="8e6bfb81e283fa7e4f11123a3fb894f1"/>
    <s v="5986b333ca0d44534a156a52a8e33a83"/>
    <s v="delivered"/>
    <d v="2018-02-10T10:59:03"/>
    <n v="163.06"/>
    <x v="4"/>
    <x v="2"/>
  </r>
  <r>
    <s v="beebcdb81ca8d717ee63fbee85b1826e"/>
    <s v="65a04e0839e2ca5199c9529621969da2"/>
    <s v="delivered"/>
    <d v="2018-02-09T22:30:07"/>
    <n v="291.27999999999997"/>
    <x v="4"/>
    <x v="2"/>
  </r>
  <r>
    <s v="5cebddc9f18e00d1cdbc79c8b456a0d1"/>
    <s v="af96b52dd49cd0d1a9d4447d2321d3fc"/>
    <s v="delivered"/>
    <d v="2018-02-24T14:14:58"/>
    <n v="138.65"/>
    <x v="4"/>
    <x v="2"/>
  </r>
  <r>
    <s v="a6e3294e40c7d6573efdb79f99d46351"/>
    <s v="42ca3cf7c637265888941245a3b1447c"/>
    <s v="delivered"/>
    <d v="2018-02-04T03:44:01"/>
    <n v="25.84"/>
    <x v="4"/>
    <x v="2"/>
  </r>
  <r>
    <s v="ad18dd9246cad2f3e5f862857d1379be"/>
    <s v="0e4a0db41e5ea0f9d32ad03f0fa1759f"/>
    <s v="delivered"/>
    <d v="2018-02-03T19:02:09"/>
    <n v="25.84"/>
    <x v="4"/>
    <x v="2"/>
  </r>
  <r>
    <s v="dcd19a1d42b2e3ad39cf3d5ee0fb7ddb"/>
    <s v="3d1688c4011a8de5b3b77d2f0bebbb6a"/>
    <s v="delivered"/>
    <d v="2018-02-18T20:25:04"/>
    <n v="191.58"/>
    <x v="4"/>
    <x v="2"/>
  </r>
  <r>
    <s v="fdd678635b39274d95c2c554ab99c6f3"/>
    <s v="1eb6183ae88d681a0c359e65e06b73d8"/>
    <s v="delivered"/>
    <d v="2018-02-01T10:45:31"/>
    <n v="191.58"/>
    <x v="4"/>
    <x v="2"/>
  </r>
  <r>
    <s v="9ceb39f6dd30ca18e40696a0ea01d09a"/>
    <s v="61259afc20eedac60913bc39c6d83ff6"/>
    <s v="delivered"/>
    <d v="2018-02-20T09:53:46"/>
    <n v="25.84"/>
    <x v="4"/>
    <x v="2"/>
  </r>
  <r>
    <s v="a124f3c8e5213835b392c8a30125a521"/>
    <s v="ba23a00c1935d41d7da609e49cda2f49"/>
    <s v="delivered"/>
    <d v="2018-02-09T10:38:33"/>
    <n v="25.84"/>
    <x v="4"/>
    <x v="2"/>
  </r>
  <r>
    <s v="71337e86cf1670b5d2c900b2037bc7e6"/>
    <s v="2b970cf192278e9812ed80e3db89ac40"/>
    <s v="delivered"/>
    <d v="2018-02-13T17:33:42"/>
    <n v="155.41999999999999"/>
    <x v="4"/>
    <x v="2"/>
  </r>
  <r>
    <s v="d2cc32c3614a3446aef94cfc1ade79b3"/>
    <s v="61e4c5b188a03022c0b1c76309dd5187"/>
    <s v="delivered"/>
    <d v="2018-02-19T20:33:09"/>
    <n v="191.58"/>
    <x v="4"/>
    <x v="2"/>
  </r>
  <r>
    <s v="a08dbd25a53b850542e9dd616f5d9120"/>
    <s v="20d4755cfabd6aa349768a13ef1c7f78"/>
    <s v="delivered"/>
    <d v="2018-02-18T18:41:17"/>
    <n v="25.84"/>
    <x v="4"/>
    <x v="2"/>
  </r>
  <r>
    <s v="48655ee6c7085fbfd82ff485d614a4b8"/>
    <s v="3e4682bda7a65dae44f8ebf2267d9a70"/>
    <s v="delivered"/>
    <d v="2018-02-05T19:03:06"/>
    <n v="36.35"/>
    <x v="4"/>
    <x v="2"/>
  </r>
  <r>
    <s v="c118358030a8414b5f5f8429c4f368e0"/>
    <s v="823e38236a5c348730fe1596ef359451"/>
    <s v="delivered"/>
    <d v="2018-02-05T23:01:46"/>
    <n v="47.62"/>
    <x v="4"/>
    <x v="2"/>
  </r>
  <r>
    <s v="10a6730b0b333e2b017dd139a0530f19"/>
    <s v="ec9941bfae382794f75c237d60273a42"/>
    <s v="delivered"/>
    <d v="2018-02-20T01:39:23"/>
    <n v="154.66999999999999"/>
    <x v="4"/>
    <x v="2"/>
  </r>
  <r>
    <s v="b47f53f735ee76b0f07d10b4525d564e"/>
    <s v="07e1f9d11c41ac087f7726061742bb6f"/>
    <s v="shipped"/>
    <d v="2018-02-13T12:25:11"/>
    <n v="125.99"/>
    <x v="4"/>
    <x v="2"/>
  </r>
  <r>
    <s v="e9d40a10468b79b4c35c82f1bf078545"/>
    <s v="a566b9ac72621f15bf0438dc1bdd95a3"/>
    <s v="delivered"/>
    <d v="2018-02-27T12:21:57"/>
    <n v="191.58"/>
    <x v="4"/>
    <x v="2"/>
  </r>
  <r>
    <s v="20085191cbcabee83a2016eb4a9fbf21"/>
    <s v="ee19ddfbb2f016e6e65d8c2f159a725c"/>
    <s v="unavailable"/>
    <d v="2018-02-26T09:54:44"/>
    <n v="154.66999999999999"/>
    <x v="4"/>
    <x v="2"/>
  </r>
  <r>
    <s v="d1b16860e7b68a8ab13eb5c3327aa758"/>
    <s v="03429d54443e1269399f0e20eefd7512"/>
    <s v="delivered"/>
    <d v="2018-02-16T16:24:15"/>
    <n v="191.58"/>
    <x v="4"/>
    <x v="2"/>
  </r>
  <r>
    <s v="23fecfa4bb4a22fea354fcab23bcf1cc"/>
    <s v="d8f217f3a8862f9b10d4dced8128d572"/>
    <s v="delivered"/>
    <d v="2018-02-14T09:58:15"/>
    <n v="154.66999999999999"/>
    <x v="4"/>
    <x v="2"/>
  </r>
  <r>
    <s v="6f78a74ebcd33afa2bccc0c0a82ff04a"/>
    <s v="abb3c38326d02b67b1912e2d7a87d735"/>
    <s v="delivered"/>
    <d v="2018-02-13T10:20:55"/>
    <n v="155.41999999999999"/>
    <x v="4"/>
    <x v="2"/>
  </r>
  <r>
    <s v="9d53d672d0f8a9f2884dbf37bbb4d7fc"/>
    <s v="d15b4822b0f37b8463bfebc5c82608ef"/>
    <s v="delivered"/>
    <d v="2018-02-28T14:07:13"/>
    <n v="25.84"/>
    <x v="4"/>
    <x v="2"/>
  </r>
  <r>
    <s v="4af58f695f1f0ed484c93be8b6e8b845"/>
    <s v="7bb9a8dd609778f4f40ced2ce708e67c"/>
    <s v="delivered"/>
    <d v="2018-02-02T21:42:32"/>
    <n v="36.35"/>
    <x v="4"/>
    <x v="2"/>
  </r>
  <r>
    <s v="3ca7b3fb51ca030ccab5b14f9b68cbf7"/>
    <s v="5bea6d07f718b9f709d04810c560ffb6"/>
    <s v="delivered"/>
    <d v="2018-02-05T10:44:12"/>
    <n v="36.35"/>
    <x v="4"/>
    <x v="2"/>
  </r>
  <r>
    <s v="38d1820172173a03d8163d806d3fd926"/>
    <s v="62e03ecf5dae004db358778553258677"/>
    <s v="delivered"/>
    <d v="2018-02-16T15:36:23"/>
    <n v="36.35"/>
    <x v="4"/>
    <x v="2"/>
  </r>
  <r>
    <s v="8e401549ad1337dd0ac5ca3eab054c5c"/>
    <s v="35c38c5f1c0b6df10f9f690a71361121"/>
    <s v="delivered"/>
    <d v="2018-02-25T13:06:38"/>
    <n v="163.06"/>
    <x v="4"/>
    <x v="2"/>
  </r>
  <r>
    <s v="698c0a83d7fbe733d10f2ca901f60117"/>
    <s v="6d52aa467c2ca8720371701992bcb49e"/>
    <s v="delivered"/>
    <d v="2018-02-26T11:14:10"/>
    <n v="138.65"/>
    <x v="4"/>
    <x v="2"/>
  </r>
  <r>
    <s v="56fa59437624f620d5695b5cbe89526a"/>
    <s v="2e6e4e3cb07ca8e126b5a3035cd9b07b"/>
    <s v="delivered"/>
    <d v="2018-02-17T07:58:07"/>
    <n v="138.65"/>
    <x v="4"/>
    <x v="2"/>
  </r>
  <r>
    <s v="99f59289c097596a1a30bd181430f2b0"/>
    <s v="f21af0b30cca19e2f168e1cc62a12623"/>
    <s v="delivered"/>
    <d v="2018-02-16T13:18:52"/>
    <n v="163.06"/>
    <x v="4"/>
    <x v="2"/>
  </r>
  <r>
    <s v="1b5011433abb89a8ad7b787401280a0a"/>
    <s v="11379ea61f696fee82d5132bd194360f"/>
    <s v="delivered"/>
    <d v="2018-02-25T13:49:19"/>
    <n v="154.66999999999999"/>
    <x v="4"/>
    <x v="2"/>
  </r>
  <r>
    <s v="d41ac75d7d2093a499ca5d7252a3e3a0"/>
    <s v="1c8bd4ede09cf207df1dab28bf663747"/>
    <s v="delivered"/>
    <d v="2018-02-14T02:10:26"/>
    <n v="191.58"/>
    <x v="4"/>
    <x v="2"/>
  </r>
  <r>
    <s v="1882b3d31fb4a660930adb0ba04e8680"/>
    <s v="f8e3dd33cb55cad04f7ec33d102bd4a8"/>
    <s v="delivered"/>
    <d v="2018-02-08T18:26:34"/>
    <n v="154.66999999999999"/>
    <x v="4"/>
    <x v="2"/>
  </r>
  <r>
    <s v="1c4321d51d7e6f9ac2ae011396ecde38"/>
    <s v="8dc26b31e83f4d58759c682f919a7b95"/>
    <s v="delivered"/>
    <d v="2018-02-24T16:10:19"/>
    <n v="154.66999999999999"/>
    <x v="4"/>
    <x v="2"/>
  </r>
  <r>
    <s v="81f667f73efffe2771ab8b77d326f1ee"/>
    <s v="0219e8c875d04bfff5a49b0555a08e89"/>
    <s v="delivered"/>
    <d v="2018-02-14T21:17:34"/>
    <n v="153.96"/>
    <x v="4"/>
    <x v="2"/>
  </r>
  <r>
    <s v="382dc35d6a778251ca13cf1a68a5128d"/>
    <s v="ee1435be88c6663ac63aa3e43b0c3112"/>
    <s v="delivered"/>
    <d v="2018-02-28T13:43:17"/>
    <n v="36.35"/>
    <x v="4"/>
    <x v="2"/>
  </r>
  <r>
    <s v="3040894afb173b3e85c8f03508f46a51"/>
    <s v="46b980cca62c88e12505b6c87e37194e"/>
    <s v="delivered"/>
    <d v="2018-02-16T07:12:09"/>
    <n v="36.35"/>
    <x v="4"/>
    <x v="2"/>
  </r>
  <r>
    <s v="95dae95803419f516509a4b5fc8a2d09"/>
    <s v="0404d1fae25bd35102d36861b05e0108"/>
    <s v="delivered"/>
    <d v="2018-02-21T14:28:54"/>
    <n v="163.06"/>
    <x v="4"/>
    <x v="2"/>
  </r>
  <r>
    <s v="3d7264091d686b71e3250b37f6ea6f07"/>
    <s v="3d46e2b167c26a577fb12420046629c6"/>
    <s v="delivered"/>
    <d v="2018-02-14T19:52:45"/>
    <n v="36.35"/>
    <x v="4"/>
    <x v="2"/>
  </r>
  <r>
    <s v="4a422e8c9f64de121752b33d4571f783"/>
    <s v="429af1faa9c02097973cbcc46dcb148f"/>
    <s v="delivered"/>
    <d v="2018-02-19T13:27:53"/>
    <n v="36.35"/>
    <x v="4"/>
    <x v="2"/>
  </r>
  <r>
    <s v="b7cf59f6158a9fd83ee0c75e95c65af0"/>
    <s v="c4b3853cb43c44b695d2b86cb2b0b9b4"/>
    <s v="delivered"/>
    <d v="2018-02-17T13:51:32"/>
    <n v="125.99"/>
    <x v="4"/>
    <x v="2"/>
  </r>
  <r>
    <s v="a62bfc6bc99b59ccb234aa5366297fcb"/>
    <s v="32db8bd14561bd687e2264e7aa7a372a"/>
    <s v="delivered"/>
    <d v="2018-02-27T09:28:49"/>
    <n v="25.84"/>
    <x v="4"/>
    <x v="2"/>
  </r>
  <r>
    <s v="9e5a1beaee5b0847c3254738fe668243"/>
    <s v="cdae1aa477b74c82203974ef56a06604"/>
    <s v="delivered"/>
    <d v="2018-02-09T11:03:02"/>
    <n v="25.84"/>
    <x v="4"/>
    <x v="2"/>
  </r>
  <r>
    <s v="133653359984cfee2030890e2e117e8b"/>
    <s v="410697da59f581a4f92b665a15051cba"/>
    <s v="delivered"/>
    <d v="2018-02-02T20:29:27"/>
    <n v="154.66999999999999"/>
    <x v="4"/>
    <x v="2"/>
  </r>
  <r>
    <s v="aff9437f91ba611b2a2fdd890e826d91"/>
    <s v="2bf9abf5f27e13dcaa8c91c036473895"/>
    <s v="delivered"/>
    <d v="2018-02-06T21:07:48"/>
    <n v="25.84"/>
    <x v="4"/>
    <x v="2"/>
  </r>
  <r>
    <s v="99cf68b71ac96d8b4c0f20dec410d8fd"/>
    <s v="074ed25364c115f9e35c10d260b87780"/>
    <s v="delivered"/>
    <d v="2018-02-01T14:04:51"/>
    <n v="163.06"/>
    <x v="4"/>
    <x v="2"/>
  </r>
  <r>
    <s v="901db8b5147279a8318455a65fcd653e"/>
    <s v="9f86f950682d984973f7514d94bedb98"/>
    <s v="delivered"/>
    <d v="2018-02-22T09:48:01"/>
    <n v="163.06"/>
    <x v="4"/>
    <x v="2"/>
  </r>
  <r>
    <s v="144e2a5f3cce02b2f4678bb2bd5107d7"/>
    <s v="ae70eb1dad4e84497e4ed573ef907ecb"/>
    <s v="delivered"/>
    <d v="2018-02-17T10:26:31"/>
    <n v="154.66999999999999"/>
    <x v="4"/>
    <x v="2"/>
  </r>
  <r>
    <s v="ca1e3e900a855946e8450397d5336c73"/>
    <s v="630b17e6d0e50025b0fd34573e6e5647"/>
    <s v="delivered"/>
    <d v="2018-02-01T21:16:41"/>
    <n v="191.58"/>
    <x v="4"/>
    <x v="2"/>
  </r>
  <r>
    <s v="563d79c663703464db20c1c8d6b49b44"/>
    <s v="db4960afd6e782cffbc6e57b5f8f7624"/>
    <s v="delivered"/>
    <d v="2018-02-05T14:26:37"/>
    <n v="138.65"/>
    <x v="4"/>
    <x v="2"/>
  </r>
  <r>
    <s v="ba0d5e0e81059283cf50ae9d9d43e4d5"/>
    <s v="422ab037d254fc398f1f0c44fe05d7d6"/>
    <s v="delivered"/>
    <d v="2018-02-22T03:14:54"/>
    <n v="32.9"/>
    <x v="4"/>
    <x v="2"/>
  </r>
  <r>
    <s v="f75455b78762d30c7e663172f18dbcbe"/>
    <s v="6b92dda6e324283dbe4969c443e3bf1a"/>
    <s v="delivered"/>
    <d v="2018-02-12T10:12:55"/>
    <n v="191.58"/>
    <x v="4"/>
    <x v="2"/>
  </r>
  <r>
    <s v="8d684f38cd1edd267da04f1d65ec5eff"/>
    <s v="7029afc830c23ccf0c2edcbdd3d1e422"/>
    <s v="delivered"/>
    <d v="2018-02-21T21:15:04"/>
    <n v="163.06"/>
    <x v="4"/>
    <x v="2"/>
  </r>
  <r>
    <s v="5b5043f6dc2ed04c3956162d98ee4005"/>
    <s v="2ff43777e29da5847e6a524a3d105644"/>
    <s v="delivered"/>
    <d v="2018-02-28T13:38:38"/>
    <n v="138.65"/>
    <x v="4"/>
    <x v="2"/>
  </r>
  <r>
    <s v="2805499c211b52dfc1e64a1349ef45e2"/>
    <s v="d01edd84cac251d9ded0844cf196f39b"/>
    <s v="delivered"/>
    <d v="2018-02-19T15:11:50"/>
    <n v="154.66999999999999"/>
    <x v="4"/>
    <x v="2"/>
  </r>
  <r>
    <s v="9b2504f4428a8a4d047d22a966df321d"/>
    <s v="b73c33bd51d10d28fb1292c899b9dc8e"/>
    <s v="delivered"/>
    <d v="2018-02-20T10:39:34"/>
    <n v="25.84"/>
    <x v="4"/>
    <x v="2"/>
  </r>
  <r>
    <s v="1a8d422cb8cdae5221a5a8eb371c49cd"/>
    <s v="971b5100c36334ff389c9ba8db84c93f"/>
    <s v="delivered"/>
    <d v="2018-02-14T11:52:12"/>
    <n v="154.66999999999999"/>
    <x v="4"/>
    <x v="2"/>
  </r>
  <r>
    <s v="ef31025693a0212c0b45d12f12f12a5e"/>
    <s v="2db629e8830e736fb8869d8cf28e1935"/>
    <s v="delivered"/>
    <d v="2018-02-20T11:30:02"/>
    <n v="191.58"/>
    <x v="4"/>
    <x v="2"/>
  </r>
  <r>
    <s v="c6c5a3bd6cdccabdc09336d43f4897b0"/>
    <s v="030ae7b844c8db8738bb14019351ea55"/>
    <s v="delivered"/>
    <d v="2018-02-20T10:31:58"/>
    <n v="191.58"/>
    <x v="4"/>
    <x v="2"/>
  </r>
  <r>
    <s v="ce4fa279c37bd40295b4f0658ea359fb"/>
    <s v="3a3412d56c49df8bf3a9c56aa6be8ea4"/>
    <s v="delivered"/>
    <d v="2018-02-13T18:10:03"/>
    <n v="191.58"/>
    <x v="4"/>
    <x v="2"/>
  </r>
  <r>
    <s v="110d534aef964d7dc718809cf07b9a3e"/>
    <s v="f78b1ca3fee0550ee6405056128d4432"/>
    <s v="delivered"/>
    <d v="2018-02-19T21:25:25"/>
    <n v="154.66999999999999"/>
    <x v="4"/>
    <x v="2"/>
  </r>
  <r>
    <s v="f93c4c6491ecf4b1f3980d36ed6dd943"/>
    <s v="21c58571fd2f1284282f300426a6c5d7"/>
    <s v="delivered"/>
    <d v="2018-02-04T22:12:07"/>
    <n v="191.58"/>
    <x v="4"/>
    <x v="2"/>
  </r>
  <r>
    <s v="77123692722eeb90408b713bf016651f"/>
    <s v="524987dbd2ce54fb339152d74a265232"/>
    <s v="shipped"/>
    <d v="2018-02-23T12:18:03"/>
    <n v="155.41999999999999"/>
    <x v="4"/>
    <x v="2"/>
  </r>
  <r>
    <s v="bf0e3e56f8900efaafc1325b7c74372c"/>
    <s v="fee3120f2dacfdc90f4bdb6dd83c49b8"/>
    <s v="delivered"/>
    <d v="2018-02-25T21:26:25"/>
    <n v="291.27999999999997"/>
    <x v="4"/>
    <x v="2"/>
  </r>
  <r>
    <s v="9788e1264a6ffeed8da515914c103b70"/>
    <s v="067f6ee158ce40dff3f69c4d8c8ac676"/>
    <s v="delivered"/>
    <d v="2018-02-06T14:42:05"/>
    <n v="163.06"/>
    <x v="4"/>
    <x v="2"/>
  </r>
  <r>
    <s v="c13bcd05a0786cade9dec7974f1b5cc1"/>
    <s v="1c3c352713e2c8c11f15e6f07408751e"/>
    <s v="delivered"/>
    <d v="2018-02-25T19:06:00"/>
    <n v="47.62"/>
    <x v="4"/>
    <x v="2"/>
  </r>
  <r>
    <s v="fc5850037cf5ed63407d1c26885ba778"/>
    <s v="29a8df8e2035d20aa4bea83d1c766e8c"/>
    <s v="delivered"/>
    <d v="2018-02-06T15:33:42"/>
    <n v="191.58"/>
    <x v="4"/>
    <x v="2"/>
  </r>
  <r>
    <s v="83962168dce2d06a69a7e27082962069"/>
    <s v="fe1dcedfb68e0c82a41bfec87a55688f"/>
    <s v="delivered"/>
    <d v="2018-02-09T10:45:32"/>
    <n v="153.96"/>
    <x v="4"/>
    <x v="2"/>
  </r>
  <r>
    <s v="ae44f114faaadcc8fdbcdda840ffee18"/>
    <s v="e3a2ecc76f9a48dedb531f45863a92b1"/>
    <s v="delivered"/>
    <d v="2018-02-02T18:01:20"/>
    <n v="25.84"/>
    <x v="4"/>
    <x v="2"/>
  </r>
  <r>
    <s v="3999a126b43090c600e16c9044722e1c"/>
    <s v="038718a29c41e770aaeff44f49232eab"/>
    <s v="delivered"/>
    <d v="2018-02-16T15:04:38"/>
    <n v="36.35"/>
    <x v="4"/>
    <x v="2"/>
  </r>
  <r>
    <s v="ec4c612592a61abdf6ef3d26a135ab28"/>
    <s v="29855e598b8e32b458fbfe4ff8f67dff"/>
    <s v="delivered"/>
    <d v="2018-02-20T16:56:59"/>
    <n v="191.58"/>
    <x v="4"/>
    <x v="2"/>
  </r>
  <r>
    <s v="47272de616a0636ec03ec5bfb56a86aa"/>
    <s v="cc989f18e4bef56cdfb6157afb5f792e"/>
    <s v="delivered"/>
    <d v="2018-02-15T19:58:08"/>
    <n v="36.35"/>
    <x v="4"/>
    <x v="2"/>
  </r>
  <r>
    <s v="762955db358210db24103ff9ce1ddda7"/>
    <s v="a0f1806a93811e5dd87821e891b3024c"/>
    <s v="delivered"/>
    <d v="2018-02-21T15:15:10"/>
    <n v="155.41999999999999"/>
    <x v="4"/>
    <x v="2"/>
  </r>
  <r>
    <s v="bbc914b2842d3c32f438b913b31f0ff8"/>
    <s v="933781c2fe801634beb7c62734cd40d9"/>
    <s v="delivered"/>
    <d v="2018-02-27T21:37:36"/>
    <n v="32.9"/>
    <x v="4"/>
    <x v="2"/>
  </r>
  <r>
    <s v="43671c3e31b4bf4bf44ff94a4b6e6db5"/>
    <s v="b9eda58724d0b0c95a21c14bc9a817ee"/>
    <s v="delivered"/>
    <d v="2018-02-20T20:51:22"/>
    <n v="36.35"/>
    <x v="4"/>
    <x v="2"/>
  </r>
  <r>
    <s v="23cb56e66a2abb69511896a6aef2aa67"/>
    <s v="49b712be39af04ef4a73cdcb83cf3ac8"/>
    <s v="delivered"/>
    <d v="2018-02-06T23:56:13"/>
    <n v="154.66999999999999"/>
    <x v="4"/>
    <x v="2"/>
  </r>
  <r>
    <s v="3284a74080329a1d90714bf77280db30"/>
    <s v="ed6759db821e3f3dfe3a15f3f516ca84"/>
    <s v="delivered"/>
    <d v="2018-02-26T14:29:30"/>
    <n v="36.35"/>
    <x v="4"/>
    <x v="2"/>
  </r>
  <r>
    <s v="d17cbd88da86748917f52864d1be98d0"/>
    <s v="bf3a896f3dd013f63ca58bb72b813fc5"/>
    <s v="unavailable"/>
    <d v="2018-02-20T19:08:46"/>
    <n v="191.58"/>
    <x v="4"/>
    <x v="2"/>
  </r>
  <r>
    <s v="a6ddd2889891733e0af306332c71a3b8"/>
    <s v="ad4bd45f6fff9e63bc8447af2af95544"/>
    <s v="invoiced"/>
    <d v="2018-02-14T13:38:46"/>
    <n v="25.84"/>
    <x v="4"/>
    <x v="2"/>
  </r>
  <r>
    <s v="41edd5d27833b73b29761df99f146624"/>
    <s v="fe93936e114cd096f6fe9b875e9e56e5"/>
    <s v="delivered"/>
    <d v="2018-02-05T10:43:50"/>
    <n v="36.35"/>
    <x v="4"/>
    <x v="2"/>
  </r>
  <r>
    <s v="d22be2a4da2ca6e4cf8f164d63f5be02"/>
    <s v="d127a44d04cb62dc42601454eba26be4"/>
    <s v="delivered"/>
    <d v="2018-02-27T21:25:02"/>
    <n v="191.58"/>
    <x v="4"/>
    <x v="2"/>
  </r>
  <r>
    <s v="e80adaeb250096a2042a63c4b3d20bcf"/>
    <s v="3c6b53c8e45e6e5dade9f914c7c22c46"/>
    <s v="delivered"/>
    <d v="2018-02-21T17:35:00"/>
    <n v="191.58"/>
    <x v="4"/>
    <x v="2"/>
  </r>
  <r>
    <s v="d51d47c376acc042f6cd2811a08b5c62"/>
    <s v="ba5c8647970adfafb5ff9b6ca922bdc1"/>
    <s v="delivered"/>
    <d v="2018-02-07T15:44:19"/>
    <n v="191.58"/>
    <x v="4"/>
    <x v="2"/>
  </r>
  <r>
    <s v="d9ae780e2e7cd20bca43149fc09cf5bc"/>
    <s v="a63ae68e35ba0e9868b2bd12eb741331"/>
    <s v="delivered"/>
    <d v="2018-02-15T23:29:21"/>
    <n v="191.58"/>
    <x v="4"/>
    <x v="2"/>
  </r>
  <r>
    <s v="e8844ed350d0a0556e982b89e2d727cb"/>
    <s v="2b11be9617fad2924dfc186b73220db0"/>
    <s v="delivered"/>
    <d v="2018-02-28T19:16:03"/>
    <n v="191.58"/>
    <x v="4"/>
    <x v="2"/>
  </r>
  <r>
    <s v="44e9b033432b09e965d73f10f3a6d179"/>
    <s v="3e79cb7a8f04303dc8cc43d10ce2210d"/>
    <s v="delivered"/>
    <d v="2018-02-19T19:48:45"/>
    <n v="36.35"/>
    <x v="4"/>
    <x v="2"/>
  </r>
  <r>
    <s v="5168f4f478a3ad3d61e81119fc158910"/>
    <s v="ea58ac92790dd12b742089da5ea69a4a"/>
    <s v="delivered"/>
    <d v="2018-02-22T12:56:40"/>
    <n v="36.35"/>
    <x v="4"/>
    <x v="2"/>
  </r>
  <r>
    <s v="eab346b68385f2b894d7d95be157085f"/>
    <s v="4b4839712f1f77b8f762b4532538ff9d"/>
    <s v="delivered"/>
    <d v="2018-02-26T20:55:59"/>
    <n v="191.58"/>
    <x v="4"/>
    <x v="2"/>
  </r>
  <r>
    <s v="400c0de4caec4b78416fe5a3c094425f"/>
    <s v="8d7abda34726723cd9bcd4c06448814b"/>
    <s v="delivered"/>
    <d v="2018-02-09T15:09:49"/>
    <n v="36.35"/>
    <x v="4"/>
    <x v="2"/>
  </r>
  <r>
    <s v="96b997b56a825e2b32a0436cc656b435"/>
    <s v="5eb5f6d65fe3717484b8e12ac9a06981"/>
    <s v="delivered"/>
    <d v="2018-02-23T10:45:25"/>
    <n v="163.06"/>
    <x v="4"/>
    <x v="2"/>
  </r>
  <r>
    <s v="8ccfb0246b9f4b1f0c279f530fa35fcc"/>
    <s v="7a41690fce4112079a5b42f4c6f1714c"/>
    <s v="delivered"/>
    <d v="2018-02-28T16:55:28"/>
    <n v="163.06"/>
    <x v="4"/>
    <x v="2"/>
  </r>
  <r>
    <s v="ff41c61254c0df3698b8689d9493ffb0"/>
    <s v="2a5f9b176a5e7313e3836750a5dde869"/>
    <s v="delivered"/>
    <d v="2018-02-23T09:16:59"/>
    <n v="191.58"/>
    <x v="4"/>
    <x v="2"/>
  </r>
  <r>
    <s v="d3afe40f7060b3287d948a6bdea42687"/>
    <s v="8fcf5bb811c9f0ce5cd194b56b5f0ae4"/>
    <s v="canceled"/>
    <d v="2018-02-05T22:13:02"/>
    <n v="191.58"/>
    <x v="4"/>
    <x v="2"/>
  </r>
  <r>
    <s v="ada8c2a84a276ae03d468f7acf56ad36"/>
    <s v="99c1f06505371e40a1dd4e782cc6fc1e"/>
    <s v="delivered"/>
    <d v="2018-02-15T22:44:04"/>
    <n v="25.84"/>
    <x v="4"/>
    <x v="2"/>
  </r>
  <r>
    <s v="7d52cc13ad48508237527a8681689106"/>
    <s v="505ee5518f572ff3d0330e62351f24db"/>
    <s v="delivered"/>
    <d v="2018-02-05T22:54:03"/>
    <n v="58.36"/>
    <x v="4"/>
    <x v="2"/>
  </r>
  <r>
    <s v="9273f28e7eea7b34cf6d09d37dad4fa5"/>
    <s v="394b045eaa57c5395a95bb541807222c"/>
    <s v="delivered"/>
    <d v="2018-02-27T17:29:36"/>
    <n v="163.06"/>
    <x v="4"/>
    <x v="2"/>
  </r>
  <r>
    <s v="7857d15c4666556ebb610d938f32eb4f"/>
    <s v="8a8f4a93942a74ef55e00021748bf25c"/>
    <s v="delivered"/>
    <d v="2018-02-08T01:33:35"/>
    <n v="155.41999999999999"/>
    <x v="4"/>
    <x v="2"/>
  </r>
  <r>
    <s v="235a7628971a90567378815bf35d2a67"/>
    <s v="73079efbc7fdf6ce0d8b8c4b1fb8698a"/>
    <s v="delivered"/>
    <d v="2018-02-12T14:39:15"/>
    <n v="154.66999999999999"/>
    <x v="4"/>
    <x v="2"/>
  </r>
  <r>
    <s v="6b0eaae462243e328c81413a0b1968ed"/>
    <s v="d76e9fe365aae1bb4307f9676894d9c3"/>
    <s v="delivered"/>
    <d v="2018-02-19T10:53:23"/>
    <n v="138.65"/>
    <x v="4"/>
    <x v="2"/>
  </r>
  <r>
    <s v="65b083a73802b06ce985dcc501f63181"/>
    <s v="bea786469988f01a94221fbda07470f4"/>
    <s v="delivered"/>
    <d v="2018-02-10T18:09:15"/>
    <n v="138.65"/>
    <x v="4"/>
    <x v="2"/>
  </r>
  <r>
    <s v="cdf1adfa9a3cf815978e278a6f1cd705"/>
    <s v="5f7d5e6954344544f7d565f0520bcf72"/>
    <s v="delivered"/>
    <d v="2018-02-01T17:20:27"/>
    <n v="191.58"/>
    <x v="4"/>
    <x v="2"/>
  </r>
  <r>
    <s v="5b139baf2eee4dee89f9d990dcc4636c"/>
    <s v="9212bd8a8b1c001d716214c44892b1f9"/>
    <s v="delivered"/>
    <d v="2018-02-26T17:58:04"/>
    <n v="138.65"/>
    <x v="4"/>
    <x v="2"/>
  </r>
  <r>
    <s v="d4bf023e837c3f54ebf5a9abe045fb93"/>
    <s v="e1c76478a5565c5330dcba4917e1f0f8"/>
    <s v="delivered"/>
    <d v="2018-02-21T23:19:39"/>
    <n v="191.58"/>
    <x v="4"/>
    <x v="2"/>
  </r>
  <r>
    <s v="2ab7caa24a5d02dee343802f4031a20a"/>
    <s v="b265cea94172b4cde4359b69d089b2cd"/>
    <s v="delivered"/>
    <d v="2018-02-14T09:52:07"/>
    <n v="36.35"/>
    <x v="4"/>
    <x v="2"/>
  </r>
  <r>
    <s v="db28a85f64c84ecf4ef58cddcaa1cf50"/>
    <s v="c52ff4aa2f3f57f45ea7ce0126fd5de2"/>
    <s v="delivered"/>
    <d v="2018-02-21T16:48:43"/>
    <n v="191.58"/>
    <x v="4"/>
    <x v="2"/>
  </r>
  <r>
    <s v="48679e7a18e6aa746943453400b7e74c"/>
    <s v="eb58af3f31ba5d587163397ba551e188"/>
    <s v="delivered"/>
    <d v="2018-02-26T14:22:19"/>
    <n v="36.35"/>
    <x v="4"/>
    <x v="2"/>
  </r>
  <r>
    <s v="b269f9c95ab6ee9fbc0a887627851d9d"/>
    <s v="342875627cdca35b162f8951bd6a9221"/>
    <s v="delivered"/>
    <d v="2018-02-08T13:16:55"/>
    <n v="25.84"/>
    <x v="4"/>
    <x v="2"/>
  </r>
  <r>
    <s v="fc15e290afaa09174a26e6ee704a9219"/>
    <s v="951c799aeec23eafa39e72bd85431e74"/>
    <s v="delivered"/>
    <d v="2018-02-26T14:16:45"/>
    <n v="191.58"/>
    <x v="4"/>
    <x v="2"/>
  </r>
  <r>
    <s v="556b30ae47829a82927b5dff9ca2ba65"/>
    <s v="2ba770a39f5caf13266b19d5095c0712"/>
    <s v="delivered"/>
    <d v="2018-02-23T14:34:34"/>
    <n v="138.65"/>
    <x v="4"/>
    <x v="2"/>
  </r>
  <r>
    <s v="59023d9e8757da4a343b81debedb7cd9"/>
    <s v="06c90f4d3ea938996708090e6d65891a"/>
    <s v="delivered"/>
    <d v="2018-02-25T14:06:30"/>
    <n v="138.65"/>
    <x v="4"/>
    <x v="2"/>
  </r>
  <r>
    <s v="a76525ee60ca2449ba03f448197073bb"/>
    <s v="ab09aefe10cec72a25451b8335197447"/>
    <s v="delivered"/>
    <d v="2018-02-15T13:02:54"/>
    <n v="25.84"/>
    <x v="4"/>
    <x v="2"/>
  </r>
  <r>
    <s v="3be2b03f32e88489f49c64de449e6d98"/>
    <s v="ac4d7ea25bf1458ad9bc7ae8dc831697"/>
    <s v="delivered"/>
    <d v="2018-02-13T12:39:00"/>
    <n v="36.35"/>
    <x v="4"/>
    <x v="2"/>
  </r>
  <r>
    <s v="104b8d0ca41aec23f0847323c4cb8177"/>
    <s v="4654d165d5c3a8e7c52566a5ec9f8994"/>
    <s v="delivered"/>
    <d v="2018-02-05T19:51:29"/>
    <n v="154.66999999999999"/>
    <x v="4"/>
    <x v="2"/>
  </r>
  <r>
    <s v="7ef7d4c2cef1be38ba7aa93a5a0af2c1"/>
    <s v="df913529b303b9222440b3ea06e2cd1e"/>
    <s v="delivered"/>
    <d v="2018-02-07T09:37:18"/>
    <n v="153.96"/>
    <x v="4"/>
    <x v="2"/>
  </r>
  <r>
    <s v="0e0441786430b7cfcd0d91f822ea4c99"/>
    <s v="f1220b145cc86460b4276b9b3e23e57d"/>
    <s v="delivered"/>
    <d v="2018-02-16T16:58:34"/>
    <n v="154.66999999999999"/>
    <x v="4"/>
    <x v="2"/>
  </r>
  <r>
    <s v="6a76d982b58d3513e24e3b163867aee7"/>
    <s v="d604a942c122c72ecd780bad1b2541b6"/>
    <s v="delivered"/>
    <d v="2018-02-07T10:16:21"/>
    <n v="138.65"/>
    <x v="4"/>
    <x v="2"/>
  </r>
  <r>
    <s v="ab76f54a321a0431ef243b3b6865078b"/>
    <s v="f89df6ef365783b667b626aeaffc5e2d"/>
    <s v="canceled"/>
    <d v="2018-02-04T12:25:42"/>
    <n v="25.84"/>
    <x v="4"/>
    <x v="2"/>
  </r>
  <r>
    <s v="b883943a11a0c834424c7bf9bfea8b88"/>
    <s v="c87d39f3ccad9f7fc9bf4d82465d4103"/>
    <s v="delivered"/>
    <d v="2018-02-14T15:21:05"/>
    <n v="32.9"/>
    <x v="4"/>
    <x v="2"/>
  </r>
  <r>
    <s v="3ac2529f6e36838d812d40688453abff"/>
    <s v="e27fb9b0ee41169cccf9f0c4b9b7cd6e"/>
    <s v="canceled"/>
    <d v="2018-02-21T01:04:12"/>
    <n v="36.35"/>
    <x v="4"/>
    <x v="2"/>
  </r>
  <r>
    <s v="36869aecba8d52a09823c891345e0e32"/>
    <s v="6a19e6fe3bd7901db0c718902898de90"/>
    <s v="delivered"/>
    <d v="2018-02-27T20:54:42"/>
    <n v="36.35"/>
    <x v="4"/>
    <x v="2"/>
  </r>
  <r>
    <s v="89132053ebde68cc07de4c71adedb658"/>
    <s v="f0cf419b35306c7d6ba2fd5109fcfe50"/>
    <s v="delivered"/>
    <d v="2018-02-04T22:25:06"/>
    <n v="163.06"/>
    <x v="4"/>
    <x v="2"/>
  </r>
  <r>
    <s v="d28915f0c151523811a380f3ed100180"/>
    <s v="c9ed0550462229cc04b405f5cb52d6d1"/>
    <s v="delivered"/>
    <d v="2018-02-05T17:28:25"/>
    <n v="191.58"/>
    <x v="4"/>
    <x v="2"/>
  </r>
  <r>
    <s v="f879bf0e0b59e1dba249de988e36d3f5"/>
    <s v="5d38eb0b466af1fb629d7a4e7eb5663b"/>
    <s v="delivered"/>
    <d v="2018-02-07T10:14:38"/>
    <n v="191.58"/>
    <x v="4"/>
    <x v="2"/>
  </r>
  <r>
    <s v="20b44662cba0e4e87a3d794343c1076c"/>
    <s v="7b5d53fbb685d0f2dcc5cd1e77d29972"/>
    <s v="delivered"/>
    <d v="2018-02-19T20:52:08"/>
    <n v="154.66999999999999"/>
    <x v="4"/>
    <x v="2"/>
  </r>
  <r>
    <s v="cf7f0308e07d837de4d5bbc6441634f3"/>
    <s v="0a6cd2ee840ed7c388c5848c10fdd004"/>
    <s v="delivered"/>
    <d v="2018-02-21T15:43:57"/>
    <n v="191.58"/>
    <x v="4"/>
    <x v="2"/>
  </r>
  <r>
    <s v="987963d6403557c1025b55e60540397a"/>
    <s v="43cc1adfc1c4e2dcb1d4cff33324ecf3"/>
    <s v="delivered"/>
    <d v="2018-02-17T19:01:49"/>
    <n v="163.06"/>
    <x v="4"/>
    <x v="2"/>
  </r>
  <r>
    <s v="501947b9b9a7e6e4d8e1ba03c5e11347"/>
    <s v="4d498c0a47f99935a37606319f6386b7"/>
    <s v="delivered"/>
    <d v="2018-02-27T18:54:45"/>
    <n v="36.35"/>
    <x v="4"/>
    <x v="2"/>
  </r>
  <r>
    <s v="24bedfaf52a732f5885a762eedc20f08"/>
    <s v="92bf9cd979b4fcdec7b886e53c930705"/>
    <s v="delivered"/>
    <d v="2018-02-04T18:31:25"/>
    <n v="154.66999999999999"/>
    <x v="4"/>
    <x v="2"/>
  </r>
  <r>
    <s v="2062e2b2ccba806425dfce0142c62a84"/>
    <s v="a841867b4ef1d25a49431a4dbec2a77f"/>
    <s v="delivered"/>
    <d v="2018-02-28T20:05:19"/>
    <n v="154.66999999999999"/>
    <x v="4"/>
    <x v="2"/>
  </r>
  <r>
    <s v="74482752946085825e5c3270eec7d3a4"/>
    <s v="f068db01b58c44524e54a0a0315b6dc3"/>
    <s v="delivered"/>
    <d v="2018-02-13T14:31:20"/>
    <n v="155.41999999999999"/>
    <x v="4"/>
    <x v="2"/>
  </r>
  <r>
    <s v="c6b504c2796cc68a698cd95f0b68d569"/>
    <s v="fad53f8cc1f3134508b0661512ba21ce"/>
    <s v="delivered"/>
    <d v="2018-02-09T16:31:38"/>
    <n v="191.58"/>
    <x v="4"/>
    <x v="2"/>
  </r>
  <r>
    <s v="7586fba717703e4122d9e3468c81949d"/>
    <s v="998804bef4876b662cbcd7ab71d79229"/>
    <s v="delivered"/>
    <d v="2018-02-08T14:49:38"/>
    <n v="155.41999999999999"/>
    <x v="4"/>
    <x v="2"/>
  </r>
  <r>
    <s v="8a098e4e3159f7d2618ce9617622973b"/>
    <s v="1a25d3ef5a6dcaa26f8ce2cd51eeea15"/>
    <s v="delivered"/>
    <d v="2018-02-26T09:38:00"/>
    <n v="163.06"/>
    <x v="4"/>
    <x v="2"/>
  </r>
  <r>
    <s v="d92d14b8e228a3d16418041f0e04620a"/>
    <s v="3218724bc18c442e58bd39608b0f100a"/>
    <s v="delivered"/>
    <d v="2018-02-04T08:30:33"/>
    <n v="191.58"/>
    <x v="4"/>
    <x v="2"/>
  </r>
  <r>
    <s v="8cc0880efc901b49643246b04fa10a35"/>
    <s v="bea2a6e6464aa7481ee645138019c6b2"/>
    <s v="delivered"/>
    <d v="2018-02-26T12:19:50"/>
    <n v="163.06"/>
    <x v="4"/>
    <x v="2"/>
  </r>
  <r>
    <s v="b0df751c10c284b15748836ecd9b3475"/>
    <s v="9c4f51b6fe51778d034c13325053ad58"/>
    <s v="delivered"/>
    <d v="2018-02-22T10:29:48"/>
    <n v="25.84"/>
    <x v="4"/>
    <x v="2"/>
  </r>
  <r>
    <s v="1193dc51dc3e6edfa7bb886fa7f5192b"/>
    <s v="8e3ebdd71a4e6b4427438185ac38f596"/>
    <s v="delivered"/>
    <d v="2018-02-27T12:10:49"/>
    <n v="154.66999999999999"/>
    <x v="4"/>
    <x v="2"/>
  </r>
  <r>
    <s v="260d235e25b0be20b5688b8a76ae2f09"/>
    <s v="f8fbe0a7a0f7709be3c1c8f269ab68d3"/>
    <s v="delivered"/>
    <d v="2018-02-21T13:28:28"/>
    <n v="154.66999999999999"/>
    <x v="4"/>
    <x v="2"/>
  </r>
  <r>
    <s v="8c508242545bc8cf2538f84662742224"/>
    <s v="4c6f7b26aea4a8af163c9e3723a3ebb5"/>
    <s v="delivered"/>
    <d v="2018-02-20T10:13:40"/>
    <n v="163.06"/>
    <x v="4"/>
    <x v="2"/>
  </r>
  <r>
    <s v="4097cef4d604217aad3f625bf6105066"/>
    <s v="b6396dd49ed131970c391e605925f13b"/>
    <s v="delivered"/>
    <d v="2018-02-19T10:56:55"/>
    <n v="36.35"/>
    <x v="4"/>
    <x v="2"/>
  </r>
  <r>
    <s v="0fa7c709db9f55e40527c25ec9f13157"/>
    <s v="6d6c463b94097087e913961d4484c480"/>
    <s v="delivered"/>
    <d v="2018-02-10T17:01:48"/>
    <n v="154.66999999999999"/>
    <x v="4"/>
    <x v="2"/>
  </r>
  <r>
    <s v="b8cbbd0b8e359a458ae7dbb7b012ee98"/>
    <s v="73b62ac96d29df1068b3673f00bb7467"/>
    <s v="delivered"/>
    <d v="2018-02-09T09:01:25"/>
    <n v="32.9"/>
    <x v="4"/>
    <x v="2"/>
  </r>
  <r>
    <s v="1ea77fa7226c1316ce74441948be0e6d"/>
    <s v="206470b6a1520866e1b6e96ad157cbd6"/>
    <s v="delivered"/>
    <d v="2018-02-17T01:24:12"/>
    <n v="154.66999999999999"/>
    <x v="4"/>
    <x v="2"/>
  </r>
  <r>
    <s v="34cf4093989091bb69a6ccb101129dbf"/>
    <s v="105c098c8540261c006c95d3ade77198"/>
    <s v="delivered"/>
    <d v="2018-02-27T07:49:06"/>
    <n v="36.35"/>
    <x v="4"/>
    <x v="2"/>
  </r>
  <r>
    <s v="6489b3baf98eaf50ca1b39f9178a1510"/>
    <s v="8efdf760a9b9de9f92198e08ea7005fe"/>
    <s v="delivered"/>
    <d v="2018-02-23T23:32:22"/>
    <n v="138.65"/>
    <x v="4"/>
    <x v="2"/>
  </r>
  <r>
    <s v="265bb549f8bbcaeaa66023404ec02db5"/>
    <s v="25a12a773f44b1d53fcba4e6834ea4bb"/>
    <s v="delivered"/>
    <d v="2018-02-27T20:19:41"/>
    <n v="154.66999999999999"/>
    <x v="4"/>
    <x v="2"/>
  </r>
  <r>
    <s v="efa54a340757446b16f891404fb529c2"/>
    <s v="d197a95f50264651f6bfda48051ff614"/>
    <s v="delivered"/>
    <d v="2018-02-06T12:49:33"/>
    <n v="191.58"/>
    <x v="4"/>
    <x v="2"/>
  </r>
  <r>
    <s v="5cbc7c89712aae49a2bb1c98be72f597"/>
    <s v="3b61230f410f2bf6298347d8ddbaa554"/>
    <s v="delivered"/>
    <d v="2018-02-24T15:42:57"/>
    <n v="138.65"/>
    <x v="4"/>
    <x v="2"/>
  </r>
  <r>
    <s v="35d0b7a55813500142b572061fb539cf"/>
    <s v="b470feced32581d9db37145350be0401"/>
    <s v="delivered"/>
    <d v="2018-02-13T13:17:42"/>
    <n v="36.35"/>
    <x v="4"/>
    <x v="2"/>
  </r>
  <r>
    <s v="afc0208aeafed672198f15d508bb0760"/>
    <s v="9f65cd05b72a07d989c5d1761c5cd9ca"/>
    <s v="delivered"/>
    <d v="2018-02-21T13:36:46"/>
    <n v="25.84"/>
    <x v="4"/>
    <x v="2"/>
  </r>
  <r>
    <s v="726d7ca786b51f528a05248919aa2aea"/>
    <s v="b4327f405e23b55576892dc17ced2364"/>
    <s v="delivered"/>
    <d v="2018-02-22T17:20:48"/>
    <n v="155.41999999999999"/>
    <x v="4"/>
    <x v="2"/>
  </r>
  <r>
    <s v="6714663b6b3db5c838d7590c6a7600e3"/>
    <s v="df90101175bba909f4966543a9c2036d"/>
    <s v="delivered"/>
    <d v="2018-02-10T09:18:15"/>
    <n v="138.65"/>
    <x v="4"/>
    <x v="2"/>
  </r>
  <r>
    <s v="88d9499b5882f39b760f29c92acd6f2f"/>
    <s v="1e2484fadfefda5f6e9cdbc78b909fc2"/>
    <s v="delivered"/>
    <d v="2018-02-08T00:28:22"/>
    <n v="163.06"/>
    <x v="4"/>
    <x v="2"/>
  </r>
  <r>
    <s v="b3ab7af51c4d6487be9fdf8ced2696a8"/>
    <s v="801b675e5c31e24ad2a630d0fe661c84"/>
    <s v="delivered"/>
    <d v="2018-02-20T16:00:47"/>
    <n v="125.99"/>
    <x v="4"/>
    <x v="2"/>
  </r>
  <r>
    <s v="c70e1bd940c5723bf066a1dbcc1455e8"/>
    <s v="b145bff18e79ac4dfb3fb91e61906f38"/>
    <s v="delivered"/>
    <d v="2018-02-09T15:43:37"/>
    <n v="191.58"/>
    <x v="4"/>
    <x v="2"/>
  </r>
  <r>
    <s v="90407fc87b8430d3031e48be0d8ddd2b"/>
    <s v="ee140a8d55d39b64ce5715ec7492e99f"/>
    <s v="delivered"/>
    <d v="2018-02-18T15:00:17"/>
    <n v="163.06"/>
    <x v="4"/>
    <x v="2"/>
  </r>
  <r>
    <s v="24fe7dc3b99f55e3d45f8d3d4c394811"/>
    <s v="1ae150472f7c6935fdad4216418c0ce4"/>
    <s v="delivered"/>
    <d v="2018-02-10T23:14:00"/>
    <n v="154.66999999999999"/>
    <x v="4"/>
    <x v="2"/>
  </r>
  <r>
    <s v="76e1398ff6f5ed6b681d270df349e3f8"/>
    <s v="74cdb1ab8c425749c6f327357549b4e1"/>
    <s v="delivered"/>
    <d v="2018-02-13T16:53:29"/>
    <n v="155.41999999999999"/>
    <x v="4"/>
    <x v="2"/>
  </r>
  <r>
    <s v="e9412fef2accbb245c4232829673c90c"/>
    <s v="ae984c23bb0ed564ac206f2ec57f772a"/>
    <s v="delivered"/>
    <d v="2018-02-21T11:21:19"/>
    <n v="191.58"/>
    <x v="4"/>
    <x v="2"/>
  </r>
  <r>
    <s v="49dc298f34ef553977f998818dbeb38f"/>
    <s v="8c615e8041af01e1fb4e74907d70a478"/>
    <s v="delivered"/>
    <d v="2018-02-25T19:35:47"/>
    <n v="36.35"/>
    <x v="4"/>
    <x v="2"/>
  </r>
  <r>
    <s v="6875f8830fccf5f9658d63a76da43bbb"/>
    <s v="08385777ab67885a2be27625c7f8de78"/>
    <s v="delivered"/>
    <d v="2018-02-12T13:28:31"/>
    <n v="138.65"/>
    <x v="4"/>
    <x v="2"/>
  </r>
  <r>
    <s v="9857b6e0079dc9b6081c5d1e2ad75b48"/>
    <s v="67143172a156bc5513b613755a33ebf2"/>
    <s v="delivered"/>
    <d v="2018-02-11T23:49:08"/>
    <n v="163.06"/>
    <x v="4"/>
    <x v="2"/>
  </r>
  <r>
    <s v="38698281c9650e6b132e6fb7ae520c83"/>
    <s v="d664f8d675a8c76c5ab388c2dbe288ff"/>
    <s v="delivered"/>
    <d v="2018-02-05T19:51:11"/>
    <n v="36.35"/>
    <x v="4"/>
    <x v="2"/>
  </r>
  <r>
    <s v="d80e0abae74765187eb4970037b244c8"/>
    <s v="c9c15abe8d61c9b312ba5dec770a4991"/>
    <s v="delivered"/>
    <d v="2018-02-17T18:39:22"/>
    <n v="191.58"/>
    <x v="4"/>
    <x v="2"/>
  </r>
  <r>
    <s v="2da58e0a7dcfa4ce1e00fad9d03ca3b5"/>
    <s v="dd9e6825c25b74726720391d01006dfc"/>
    <s v="delivered"/>
    <d v="2018-02-21T14:02:31"/>
    <n v="36.35"/>
    <x v="4"/>
    <x v="2"/>
  </r>
  <r>
    <s v="435566621a2ea03fcaf53b11437ce5bc"/>
    <s v="a1f714a85550bca2a27cd19ba9bc1541"/>
    <s v="delivered"/>
    <d v="2018-02-12T16:19:53"/>
    <n v="36.35"/>
    <x v="4"/>
    <x v="2"/>
  </r>
  <r>
    <s v="0fb5213e64d1cc9bbd3be70f3d35bf27"/>
    <s v="df4feda5fa5eb94c16f50372030d26ea"/>
    <s v="delivered"/>
    <d v="2018-02-16T15:54:39"/>
    <n v="154.66999999999999"/>
    <x v="4"/>
    <x v="2"/>
  </r>
  <r>
    <s v="9437ed1c14b7061eb15c8cd9e9387b8e"/>
    <s v="8175b179573109f5fffbc355e691ba2e"/>
    <s v="delivered"/>
    <d v="2018-02-13T01:03:24"/>
    <n v="163.06"/>
    <x v="4"/>
    <x v="2"/>
  </r>
  <r>
    <s v="a4052a184e5a78c6be9f09a9fed53279"/>
    <s v="5b15099cd3c044e51c9d267a0d5a15b8"/>
    <s v="delivered"/>
    <d v="2018-02-06T19:20:00"/>
    <n v="25.84"/>
    <x v="4"/>
    <x v="2"/>
  </r>
  <r>
    <s v="ed062e6ea6c0af6dd097266ccca93953"/>
    <s v="49ae37787fb5e603fd3af3495a1b71e1"/>
    <s v="delivered"/>
    <d v="2018-02-01T19:40:03"/>
    <n v="191.58"/>
    <x v="4"/>
    <x v="2"/>
  </r>
  <r>
    <s v="88898f25ecf940d6929b37dc7ccd3578"/>
    <s v="bbe6a4187c39cb782f1889e12e3045f2"/>
    <s v="delivered"/>
    <d v="2018-02-22T09:11:16"/>
    <n v="153.96"/>
    <x v="4"/>
    <x v="2"/>
  </r>
  <r>
    <s v="d1f61db27cb2ec79064854fc336bfbe3"/>
    <s v="3d7e3e34047444953829402fcc1e68ba"/>
    <s v="delivered"/>
    <d v="2018-02-17T14:17:35"/>
    <n v="191.58"/>
    <x v="4"/>
    <x v="2"/>
  </r>
  <r>
    <s v="f30d36b6eb144a416117bc67041fb160"/>
    <s v="b8f49557ca89e75525b81b8973f1d595"/>
    <s v="delivered"/>
    <d v="2018-02-18T12:27:58"/>
    <n v="191.58"/>
    <x v="4"/>
    <x v="2"/>
  </r>
  <r>
    <s v="e62c3201015050463bc2e3b6599a6bc5"/>
    <s v="1d811f8b00a528ee91e12ddcd26e958a"/>
    <s v="delivered"/>
    <d v="2018-02-27T14:44:44"/>
    <n v="191.58"/>
    <x v="4"/>
    <x v="2"/>
  </r>
  <r>
    <s v="e6b58e9e71a0a471d128bd8325857f0f"/>
    <s v="d43339b0207928cda91b481b2afdb160"/>
    <s v="delivered"/>
    <d v="2018-02-14T16:30:55"/>
    <n v="191.58"/>
    <x v="4"/>
    <x v="2"/>
  </r>
  <r>
    <s v="8e7d4bae45bbc64cdde3523afff196d6"/>
    <s v="9d6ba2d2e1c8a66608088229aaa91deb"/>
    <s v="delivered"/>
    <d v="2018-02-09T16:37:12"/>
    <n v="163.06"/>
    <x v="4"/>
    <x v="2"/>
  </r>
  <r>
    <s v="ae18621f85e75782d4a05232abe00cba"/>
    <s v="3487229049485241bb1a0d20ab8ab449"/>
    <s v="delivered"/>
    <d v="2018-02-13T22:39:27"/>
    <n v="25.84"/>
    <x v="4"/>
    <x v="2"/>
  </r>
  <r>
    <s v="e66e161be234086b4101ba4e88c47db6"/>
    <s v="91d841ea125f1269b749841f34350972"/>
    <s v="delivered"/>
    <d v="2018-02-19T10:28:28"/>
    <n v="191.58"/>
    <x v="4"/>
    <x v="2"/>
  </r>
  <r>
    <s v="6a26bd1a037993f1205073dbeda67db4"/>
    <s v="2a44b3dbad360783fd663c15c3e6367c"/>
    <s v="delivered"/>
    <d v="2018-02-15T13:53:42"/>
    <n v="138.65"/>
    <x v="4"/>
    <x v="2"/>
  </r>
  <r>
    <s v="3c7ad0e853a5d0f0b08290127e7325a9"/>
    <s v="a236d513e2cb6dc970712b0f22543041"/>
    <s v="delivered"/>
    <d v="2018-02-01T14:11:52"/>
    <n v="36.35"/>
    <x v="4"/>
    <x v="2"/>
  </r>
  <r>
    <s v="22ff296bec6517df99f56d2098171b8e"/>
    <s v="b1609cebd978d6787d11dbc1ef31f8ec"/>
    <s v="delivered"/>
    <d v="2018-02-13T23:36:02"/>
    <n v="154.66999999999999"/>
    <x v="4"/>
    <x v="2"/>
  </r>
  <r>
    <s v="403965e12316a38230092283b46060d5"/>
    <s v="260067e704311386301ca2e8a2a67b81"/>
    <s v="delivered"/>
    <d v="2018-02-19T16:43:43"/>
    <n v="36.35"/>
    <x v="4"/>
    <x v="2"/>
  </r>
  <r>
    <s v="ca2f0670d0d753e332c0ae97f466c9b0"/>
    <s v="fb78c8dbefdc1d9fec4507fe77045390"/>
    <s v="delivered"/>
    <d v="2018-02-22T05:50:50"/>
    <n v="191.58"/>
    <x v="4"/>
    <x v="2"/>
  </r>
  <r>
    <s v="22d5102a394ed953c1d0de4a702a5f9c"/>
    <s v="6cde1d78f199f11a10ff3b1673a82cb9"/>
    <s v="delivered"/>
    <d v="2018-02-17T14:24:34"/>
    <n v="154.66999999999999"/>
    <x v="4"/>
    <x v="2"/>
  </r>
  <r>
    <s v="17dd29c2a9196baed66fc07147b4d819"/>
    <s v="d291d348d3df231748e584445f34fd98"/>
    <s v="delivered"/>
    <d v="2018-02-26T14:03:27"/>
    <n v="154.66999999999999"/>
    <x v="4"/>
    <x v="2"/>
  </r>
  <r>
    <s v="0efa0c45020bf70a48af010afcf0a3cc"/>
    <s v="da455231ebafab9b01c0c28d3d637a97"/>
    <s v="delivered"/>
    <d v="2018-02-28T00:19:14"/>
    <n v="154.66999999999999"/>
    <x v="4"/>
    <x v="2"/>
  </r>
  <r>
    <s v="4ec6e451a636b410f15897c0a67582b1"/>
    <s v="91f1ab8bf361598b065535ed7c694086"/>
    <s v="delivered"/>
    <d v="2018-02-27T14:46:26"/>
    <n v="36.35"/>
    <x v="4"/>
    <x v="2"/>
  </r>
  <r>
    <s v="74db91e33b4e1fd865356c89a61abf1f"/>
    <s v="5043e611d34f6ad724ca658aa22cc43c"/>
    <s v="delivered"/>
    <d v="2018-02-15T13:09:28"/>
    <n v="155.41999999999999"/>
    <x v="4"/>
    <x v="2"/>
  </r>
  <r>
    <s v="865e82f5110c9e32b37dc8909994c6da"/>
    <s v="6d3c3278aac44c028da7a4cade667b41"/>
    <s v="delivered"/>
    <d v="2018-02-11T12:01:01"/>
    <n v="153.96"/>
    <x v="4"/>
    <x v="2"/>
  </r>
  <r>
    <s v="d98a4e525a6240595557fbf149ff82da"/>
    <s v="05f34a3ba5449df9b9ab6bb247c7fe45"/>
    <s v="delivered"/>
    <d v="2018-02-17T11:16:53"/>
    <n v="191.58"/>
    <x v="4"/>
    <x v="2"/>
  </r>
  <r>
    <s v="cc03c9ec9bb354486404b1df587bfc8f"/>
    <s v="9e561a472f021d298a702c2d09b408c2"/>
    <s v="delivered"/>
    <d v="2018-02-18T21:50:24"/>
    <n v="191.58"/>
    <x v="4"/>
    <x v="2"/>
  </r>
  <r>
    <s v="8531a53599c482d78f5eab067187c7fd"/>
    <s v="cae9d735afc2ad81f179d5c3c785e089"/>
    <s v="delivered"/>
    <d v="2018-02-11T10:09:17"/>
    <n v="153.96"/>
    <x v="4"/>
    <x v="2"/>
  </r>
  <r>
    <s v="f93a732712407c02dce5dd5088d0f47b"/>
    <s v="ef9e24d18ac44872aa39e9bb721f9880"/>
    <s v="delivered"/>
    <d v="2018-02-15T13:09:29"/>
    <n v="191.58"/>
    <x v="4"/>
    <x v="2"/>
  </r>
  <r>
    <s v="d1bbc3ea80f956f0a139a12f1ef2ca28"/>
    <s v="336efbe454423ed05946e5bdfd1810f7"/>
    <s v="delivered"/>
    <d v="2018-02-03T18:58:52"/>
    <n v="191.58"/>
    <x v="4"/>
    <x v="2"/>
  </r>
  <r>
    <s v="5182f75b9ed284e0a569ea4f61e9bfc5"/>
    <s v="b23ab0e59ed0b8ef4cdb901dcbf5fdd1"/>
    <s v="delivered"/>
    <d v="2018-02-20T15:40:22"/>
    <n v="36.35"/>
    <x v="4"/>
    <x v="2"/>
  </r>
  <r>
    <s v="c0985d645958d6bf06fda4f4287bfe90"/>
    <s v="94681622e0ad228d6c238a15aa9441fa"/>
    <s v="delivered"/>
    <d v="2018-02-17T10:35:46"/>
    <n v="47.62"/>
    <x v="4"/>
    <x v="2"/>
  </r>
  <r>
    <s v="a04b614ebff4852b2d63c655c1588654"/>
    <s v="dfd328ee003850fa4d887ddba13d0ea4"/>
    <s v="delivered"/>
    <d v="2018-02-08T10:45:46"/>
    <n v="25.84"/>
    <x v="4"/>
    <x v="2"/>
  </r>
  <r>
    <s v="c770d61148e343c43dd1f5375821b105"/>
    <s v="d8752e8ce0add63308e825c73660e717"/>
    <s v="delivered"/>
    <d v="2018-02-11T16:35:52"/>
    <n v="191.58"/>
    <x v="4"/>
    <x v="2"/>
  </r>
  <r>
    <s v="2ff3e8ab6f85a5b98e1020c071ca5f12"/>
    <s v="d581aea89fa99de22ba348bae55acc6b"/>
    <s v="delivered"/>
    <d v="2018-02-28T07:34:42"/>
    <n v="36.35"/>
    <x v="4"/>
    <x v="2"/>
  </r>
  <r>
    <s v="150dc175b7b194d73dcf47f08fba98c1"/>
    <s v="3abab18d333632bb552ef5bb5ab8cc25"/>
    <s v="delivered"/>
    <d v="2018-02-20T20:27:07"/>
    <n v="154.66999999999999"/>
    <x v="4"/>
    <x v="2"/>
  </r>
  <r>
    <s v="e2005caf6477eb1b0a0bcce785ecbb5d"/>
    <s v="1444b57caf5b6c9ada5557e4e208d0d6"/>
    <s v="delivered"/>
    <d v="2018-02-23T19:18:09"/>
    <n v="191.58"/>
    <x v="4"/>
    <x v="2"/>
  </r>
  <r>
    <s v="cd46e7067c0726158a9ae8f0ab64278c"/>
    <s v="bdb7038318ec6db24bc3c6c3bf7b6eb6"/>
    <s v="delivered"/>
    <d v="2018-02-21T11:38:04"/>
    <n v="191.58"/>
    <x v="4"/>
    <x v="2"/>
  </r>
  <r>
    <s v="aee9ab9619b5a2654b3362e66256628e"/>
    <s v="fb8453aabb385a82c8db6add6e19948b"/>
    <s v="delivered"/>
    <d v="2018-02-12T12:51:18"/>
    <n v="25.84"/>
    <x v="4"/>
    <x v="2"/>
  </r>
  <r>
    <s v="9dec900f8c20ecbaefa8e27242060a67"/>
    <s v="88d5615998d2bf16e6321d7484e45aa9"/>
    <s v="delivered"/>
    <d v="2018-02-28T12:54:01"/>
    <n v="25.84"/>
    <x v="4"/>
    <x v="2"/>
  </r>
  <r>
    <s v="5f3cebe9eabcc0a419086cf3bf38d74e"/>
    <s v="e1324af3e2df9eec3e5f982d23fec1d6"/>
    <s v="delivered"/>
    <d v="2018-02-16T16:26:06"/>
    <n v="138.65"/>
    <x v="4"/>
    <x v="2"/>
  </r>
  <r>
    <s v="1b0816f005179796807a9b23f4c2df11"/>
    <s v="cfde763c6872e69417809fce554046ba"/>
    <s v="delivered"/>
    <d v="2018-02-28T15:12:53"/>
    <n v="154.66999999999999"/>
    <x v="4"/>
    <x v="2"/>
  </r>
  <r>
    <s v="2a0f3e45a35626fe09681315beafbb10"/>
    <s v="eedbc4ba82eaf24acbe9448241546893"/>
    <s v="delivered"/>
    <d v="2018-02-20T08:54:06"/>
    <n v="36.35"/>
    <x v="4"/>
    <x v="2"/>
  </r>
  <r>
    <s v="a5a83c95ed669b7ba0ddce1d761c191f"/>
    <s v="edc1980f8563cad42e066bc9a60801c9"/>
    <s v="delivered"/>
    <d v="2018-02-22T17:55:55"/>
    <n v="25.84"/>
    <x v="4"/>
    <x v="2"/>
  </r>
  <r>
    <s v="6545aea5d681938dc5f177dfe17b62c9"/>
    <s v="b63c3897b6259fc5ea20bb997624ba7c"/>
    <s v="delivered"/>
    <d v="2018-02-11T22:55:27"/>
    <n v="138.65"/>
    <x v="4"/>
    <x v="2"/>
  </r>
  <r>
    <s v="c6e4a7d0a5786144ff3fe871cb2fd948"/>
    <s v="c83ee755c6457c8d152e4e5ada671d33"/>
    <s v="delivered"/>
    <d v="2018-02-07T18:09:01"/>
    <n v="191.58"/>
    <x v="4"/>
    <x v="2"/>
  </r>
  <r>
    <s v="dec5dddbabb890eefc4bf9e0b66ad1bc"/>
    <s v="f25d8576442f2eb5a76648bea92b1c01"/>
    <s v="delivered"/>
    <d v="2018-02-19T13:39:17"/>
    <n v="191.58"/>
    <x v="4"/>
    <x v="2"/>
  </r>
  <r>
    <s v="8237087537c881d90057c801bfbbeb83"/>
    <s v="3552e21b8471c8d3b2a958fefa3aa3de"/>
    <s v="delivered"/>
    <d v="2018-02-02T18:31:49"/>
    <n v="153.96"/>
    <x v="4"/>
    <x v="2"/>
  </r>
  <r>
    <s v="4472eca3b65b1dca5e0d59c0e4e0c6bc"/>
    <s v="5775437e881f0a230649f5c63e1f9241"/>
    <s v="canceled"/>
    <d v="2018-02-10T07:39:19"/>
    <n v="36.35"/>
    <x v="4"/>
    <x v="2"/>
  </r>
  <r>
    <s v="99792ea43b9b529b7866c142dce5ad7c"/>
    <s v="fac6817fa291e83aab3d7526b54bbec7"/>
    <s v="delivered"/>
    <d v="2018-02-24T09:45:45"/>
    <n v="163.06"/>
    <x v="4"/>
    <x v="2"/>
  </r>
  <r>
    <s v="a8364ce562b11418d525dc825099c431"/>
    <s v="617be02bd0adff180b9ed11ed7668a72"/>
    <s v="delivered"/>
    <d v="2018-02-14T12:35:02"/>
    <n v="25.84"/>
    <x v="4"/>
    <x v="2"/>
  </r>
  <r>
    <s v="4fe844d80625f6be3adc06cdfedc1108"/>
    <s v="377a1c43185f9e51bc117b1a517fa65d"/>
    <s v="delivered"/>
    <d v="2018-02-01T14:00:42"/>
    <n v="36.35"/>
    <x v="4"/>
    <x v="2"/>
  </r>
  <r>
    <s v="342426d7317aac507750dd7c1c9e1014"/>
    <s v="8497dc2eeac7315dea29803992fb1b2c"/>
    <s v="delivered"/>
    <d v="2018-02-01T11:06:24"/>
    <n v="36.35"/>
    <x v="4"/>
    <x v="2"/>
  </r>
  <r>
    <s v="1eb9380debdef5728de9246f8f884f95"/>
    <s v="601000180d6e570af83559b7baa70931"/>
    <s v="delivered"/>
    <d v="2018-02-19T06:52:54"/>
    <n v="154.66999999999999"/>
    <x v="4"/>
    <x v="2"/>
  </r>
  <r>
    <s v="57c28fab977b1d61c2b5612548fda073"/>
    <s v="fda1f3693c66c39dcdc4160749ba062f"/>
    <s v="delivered"/>
    <d v="2018-02-28T16:12:15"/>
    <n v="138.65"/>
    <x v="4"/>
    <x v="2"/>
  </r>
  <r>
    <s v="667a6d329a62f026cfb2e41a6510a858"/>
    <s v="ad8b48d037b4bf765b31c022ab7972e2"/>
    <s v="canceled"/>
    <d v="2018-02-27T10:12:23"/>
    <n v="138.65"/>
    <x v="4"/>
    <x v="2"/>
  </r>
  <r>
    <s v="a6a79f22b18545c911da156420ae1e67"/>
    <s v="2ca75833234da2e8a01f0b900d6b7fe2"/>
    <s v="delivered"/>
    <d v="2018-02-23T17:50:23"/>
    <n v="25.84"/>
    <x v="4"/>
    <x v="2"/>
  </r>
  <r>
    <s v="87a6714a3d067360c32393b2889a1726"/>
    <s v="208351e39f4ca153f72012d7a6ba23b9"/>
    <s v="delivered"/>
    <d v="2018-02-25T18:54:15"/>
    <n v="153.96"/>
    <x v="4"/>
    <x v="2"/>
  </r>
  <r>
    <s v="8599e76adf580692cddfebfcea8042f0"/>
    <s v="d19edad236156a06d87428469b342205"/>
    <s v="delivered"/>
    <d v="2018-02-24T15:42:33"/>
    <n v="153.96"/>
    <x v="4"/>
    <x v="2"/>
  </r>
  <r>
    <s v="ff767a5901c39fba72b1b8eade30d691"/>
    <s v="0029cdf064769cabdf3186b54d068c99"/>
    <s v="delivered"/>
    <d v="2018-02-04T12:22:30"/>
    <n v="191.58"/>
    <x v="4"/>
    <x v="2"/>
  </r>
  <r>
    <s v="d6120dd259a4e9ebf7c31843e023cd45"/>
    <s v="6d50df77dcd49ffec3b539bff0890d90"/>
    <s v="delivered"/>
    <d v="2018-02-20T12:34:44"/>
    <n v="191.58"/>
    <x v="4"/>
    <x v="2"/>
  </r>
  <r>
    <s v="8d8a1fb20cc3bcbed0c51fd0c70bc538"/>
    <s v="8b80d650dc2282d7175ab30a8b417280"/>
    <s v="delivered"/>
    <d v="2018-02-03T17:24:51"/>
    <n v="163.06"/>
    <x v="4"/>
    <x v="2"/>
  </r>
  <r>
    <s v="6f7ea3cb9fdeb4cb0d48e1933d792a56"/>
    <s v="b8161d486fb5b343ce446bac70ee5496"/>
    <s v="delivered"/>
    <d v="2018-02-28T10:23:40"/>
    <n v="155.41999999999999"/>
    <x v="4"/>
    <x v="2"/>
  </r>
  <r>
    <s v="2f0242bf2ed4fe8fa1d9a2ad9c6e24e4"/>
    <s v="68a0f75ceb8d5fe2ec088e848315108a"/>
    <s v="delivered"/>
    <d v="2018-02-19T19:42:37"/>
    <n v="36.35"/>
    <x v="4"/>
    <x v="2"/>
  </r>
  <r>
    <s v="c920bbccb7c36a0527bc4f95e518028e"/>
    <s v="033ccdcc580c85fd79e294166214d562"/>
    <s v="delivered"/>
    <d v="2018-02-20T19:54:50"/>
    <n v="191.58"/>
    <x v="4"/>
    <x v="2"/>
  </r>
  <r>
    <s v="453d6f15ae1c7406d6ec6a5ee3909b82"/>
    <s v="d6e0e90d298a127a8f1c6793bc8df207"/>
    <s v="unavailable"/>
    <d v="2018-02-09T17:34:55"/>
    <n v="36.35"/>
    <x v="4"/>
    <x v="2"/>
  </r>
  <r>
    <s v="3999535bce12c57de04b7af9cada3719"/>
    <s v="830189729977319117f0d48e84e330ba"/>
    <s v="delivered"/>
    <d v="2018-02-10T12:39:37"/>
    <n v="36.35"/>
    <x v="4"/>
    <x v="2"/>
  </r>
  <r>
    <s v="95f7c9a70e61538871a0c98ac42654d7"/>
    <s v="057212a7e2c0390b177a21009184b294"/>
    <s v="delivered"/>
    <d v="2018-02-28T18:05:46"/>
    <n v="163.06"/>
    <x v="4"/>
    <x v="2"/>
  </r>
  <r>
    <s v="8880e2d4468f5aae8e21b63115ce635f"/>
    <s v="2e603bfcc5fef237c24599fadf6d2d85"/>
    <s v="shipped"/>
    <d v="2018-02-15T20:48:54"/>
    <n v="153.96"/>
    <x v="4"/>
    <x v="2"/>
  </r>
  <r>
    <s v="63be17dc5497f1941b4d15f7be530387"/>
    <s v="884a2e9a1b0c6fd2d9011ee7b4cbf21a"/>
    <s v="delivered"/>
    <d v="2018-02-17T16:39:55"/>
    <n v="138.65"/>
    <x v="4"/>
    <x v="2"/>
  </r>
  <r>
    <s v="ced41f3dceaa40cd6e2168c43527b29a"/>
    <s v="b9fac19ff1ab49a185c3d0f51c6c1d26"/>
    <s v="delivered"/>
    <d v="2018-02-17T01:19:46"/>
    <n v="191.58"/>
    <x v="4"/>
    <x v="2"/>
  </r>
  <r>
    <s v="611628bc22094deb9fafceb78ed803ee"/>
    <s v="1800b3febaf92a4132089883b2cfe462"/>
    <s v="delivered"/>
    <d v="2018-02-13T12:10:32"/>
    <n v="138.65"/>
    <x v="4"/>
    <x v="2"/>
  </r>
  <r>
    <s v="6ded0b6cf54a34efba0b47373230a63b"/>
    <s v="ca935bba559452868145b76080f1850c"/>
    <s v="delivered"/>
    <d v="2018-02-06T09:48:11"/>
    <n v="155.41999999999999"/>
    <x v="4"/>
    <x v="2"/>
  </r>
  <r>
    <s v="f55968a2a9ef74f95cf02a0541aecf8c"/>
    <s v="092bddeb38f366d5e8e2369616c98e5c"/>
    <s v="delivered"/>
    <d v="2018-02-26T19:01:35"/>
    <n v="191.58"/>
    <x v="4"/>
    <x v="2"/>
  </r>
  <r>
    <s v="1735fd3fceaea14fdd4444b0e3612a7e"/>
    <s v="addead0426117cb8aa32389bc2d0328e"/>
    <s v="delivered"/>
    <d v="2018-02-08T16:58:45"/>
    <n v="154.66999999999999"/>
    <x v="4"/>
    <x v="2"/>
  </r>
  <r>
    <s v="1fac4d3f34c72501c48ff0db90773dda"/>
    <s v="20fbb63a03f5c997b94b54a007f52af0"/>
    <s v="delivered"/>
    <d v="2018-02-13T18:46:00"/>
    <n v="154.66999999999999"/>
    <x v="4"/>
    <x v="2"/>
  </r>
  <r>
    <s v="373017a71c06fba011a3105cffd46cbd"/>
    <s v="bc811bba58c6248c49ed3811b6654a1b"/>
    <s v="delivered"/>
    <d v="2018-02-10T13:22:05"/>
    <n v="36.35"/>
    <x v="4"/>
    <x v="2"/>
  </r>
  <r>
    <s v="6d5e97cf16f53cf50376b0baecb62595"/>
    <s v="ac5cf84d41fb5ab92ebd92d49697c26e"/>
    <s v="delivered"/>
    <d v="2018-02-12T16:18:28"/>
    <n v="138.65"/>
    <x v="4"/>
    <x v="2"/>
  </r>
  <r>
    <s v="dec7dc241ccb42c75f312f0f37197d3e"/>
    <s v="424c99b572a8dcd0d175d21dec523570"/>
    <s v="delivered"/>
    <d v="2018-02-23T19:41:23"/>
    <n v="191.58"/>
    <x v="4"/>
    <x v="2"/>
  </r>
  <r>
    <s v="1d90d600c94da3f52f85add77a68fef1"/>
    <s v="dad74a1dbc8423df39e6e815ba6ef2d1"/>
    <s v="delivered"/>
    <d v="2018-02-08T11:46:36"/>
    <n v="154.66999999999999"/>
    <x v="4"/>
    <x v="2"/>
  </r>
  <r>
    <s v="3144812170fbb0c3b71bbd757609f605"/>
    <s v="51a0820cfb1192c56c7a9c2ad51ed728"/>
    <s v="delivered"/>
    <d v="2018-02-27T22:30:40"/>
    <n v="36.35"/>
    <x v="4"/>
    <x v="2"/>
  </r>
  <r>
    <s v="36f264b6ab0169bf0db37101cf2df98f"/>
    <s v="1ba79057e794cf0cc51d4da3cd651c2b"/>
    <s v="delivered"/>
    <d v="2018-02-07T14:02:22"/>
    <n v="36.35"/>
    <x v="4"/>
    <x v="2"/>
  </r>
  <r>
    <s v="c5ee827414d58af8ca34c4911be51911"/>
    <s v="f951ffae43ed0a3c09dcfb910e4c120b"/>
    <s v="delivered"/>
    <d v="2018-02-03T15:13:51"/>
    <n v="191.58"/>
    <x v="4"/>
    <x v="2"/>
  </r>
  <r>
    <s v="b09b98cd6505e67b66c88ba47a602531"/>
    <s v="02745d8d4ad97eb190c4939c5df1c3c5"/>
    <s v="delivered"/>
    <d v="2018-02-14T17:56:45"/>
    <n v="25.84"/>
    <x v="4"/>
    <x v="2"/>
  </r>
  <r>
    <s v="d1fd0b3e5098a55e5c4a672e25527b97"/>
    <s v="c93967bb7502dedcb3d9872a427ea429"/>
    <s v="delivered"/>
    <d v="2018-02-05T12:57:03"/>
    <n v="191.58"/>
    <x v="4"/>
    <x v="2"/>
  </r>
  <r>
    <s v="23716dd823fe476b656d033ecc6bdb9e"/>
    <s v="fa109d7de2189a3656b2fd79dc4bb42d"/>
    <s v="delivered"/>
    <d v="2018-02-19T14:56:40"/>
    <n v="154.66999999999999"/>
    <x v="4"/>
    <x v="2"/>
  </r>
  <r>
    <s v="4b3fb492ac13baaabfe1ef6b4e541955"/>
    <s v="fde12dc0d32b4cd457919846c5b8e4b4"/>
    <s v="delivered"/>
    <d v="2018-02-19T22:16:17"/>
    <n v="36.35"/>
    <x v="4"/>
    <x v="2"/>
  </r>
  <r>
    <s v="86e58de143bb6bb2b6ded531926ebf36"/>
    <s v="5b78a451f244ad4bf514f6871360d004"/>
    <s v="delivered"/>
    <d v="2018-02-12T19:08:58"/>
    <n v="153.96"/>
    <x v="4"/>
    <x v="2"/>
  </r>
  <r>
    <s v="137135c30e53ddac60ef16b8ef6d4d54"/>
    <s v="0e452884350c12f7a85429773c5b6472"/>
    <s v="delivered"/>
    <d v="2018-02-25T11:48:38"/>
    <n v="154.66999999999999"/>
    <x v="4"/>
    <x v="2"/>
  </r>
  <r>
    <s v="3b0e5a99d50a2371dc4f0dfbaf0a2a76"/>
    <s v="8b7c60182e9c5c71d17d54ac97b0fa02"/>
    <s v="delivered"/>
    <d v="2018-02-17T22:49:04"/>
    <n v="36.35"/>
    <x v="4"/>
    <x v="2"/>
  </r>
  <r>
    <s v="4e2b00bfdaa0253f5d2836299868634a"/>
    <s v="54f4999e6a74c50d068be44d1fdef23e"/>
    <s v="delivered"/>
    <d v="2018-02-15T19:05:56"/>
    <n v="36.35"/>
    <x v="4"/>
    <x v="2"/>
  </r>
  <r>
    <s v="853f25989cabd6fc09d7e1ce0efd0f50"/>
    <s v="8f96810668001b103d3f2000e7c9af1a"/>
    <s v="delivered"/>
    <d v="2018-02-20T19:49:19"/>
    <n v="153.96"/>
    <x v="4"/>
    <x v="2"/>
  </r>
  <r>
    <s v="672bd629a3a3fb9f16b9147ce8ccfb69"/>
    <s v="3a0e5c031b789b7c3e91532c851edaf3"/>
    <s v="delivered"/>
    <d v="2018-02-03T19:14:14"/>
    <n v="138.65"/>
    <x v="4"/>
    <x v="2"/>
  </r>
  <r>
    <s v="ef95c45a2c0fca1b7aaee8da7c0013f1"/>
    <s v="81873ffff1e5af1536b3a98f13d8c558"/>
    <s v="delivered"/>
    <d v="2018-02-18T22:35:30"/>
    <n v="191.58"/>
    <x v="4"/>
    <x v="2"/>
  </r>
  <r>
    <s v="5e7e66344d4f127f114875c930d621f9"/>
    <s v="622fd8de19b9462bdfd1c15fada2e89c"/>
    <s v="delivered"/>
    <d v="2018-02-05T18:06:32"/>
    <n v="138.65"/>
    <x v="4"/>
    <x v="2"/>
  </r>
  <r>
    <s v="5cb6969f0b3cd394de49463c4f4e4017"/>
    <s v="572b683cea71aeb651b0429d41d15009"/>
    <s v="delivered"/>
    <d v="2018-02-07T15:13:46"/>
    <n v="138.65"/>
    <x v="4"/>
    <x v="2"/>
  </r>
  <r>
    <s v="271938f6ea0f9ca385690d01dc5c3423"/>
    <s v="c5b83c9b5af60828cd494be9ee4451bd"/>
    <s v="delivered"/>
    <d v="2018-02-28T19:16:44"/>
    <n v="154.66999999999999"/>
    <x v="4"/>
    <x v="2"/>
  </r>
  <r>
    <s v="cb799c1b342aad161c953b9680c67105"/>
    <s v="e4b985e823ded8605f64cf1e28d013f3"/>
    <s v="delivered"/>
    <d v="2018-02-11T20:09:55"/>
    <n v="191.58"/>
    <x v="4"/>
    <x v="2"/>
  </r>
  <r>
    <s v="7bf8bf550bb28dfd0e4a5e4a69f73edd"/>
    <s v="c1536bb66dfe5a5f3f9547f58a085b8e"/>
    <s v="delivered"/>
    <d v="2018-02-18T15:29:25"/>
    <n v="58.36"/>
    <x v="4"/>
    <x v="2"/>
  </r>
  <r>
    <s v="bde0741a772655fa11714bd0c359fc69"/>
    <s v="793dd5010d9cfa31aa91d5b8a34f57f2"/>
    <s v="delivered"/>
    <d v="2018-02-12T12:49:47"/>
    <n v="291.27999999999997"/>
    <x v="4"/>
    <x v="2"/>
  </r>
  <r>
    <s v="803c17308e2febdb1e9af74e84679334"/>
    <s v="07e3484d1d11aff52931c1a69aac9d4e"/>
    <s v="delivered"/>
    <d v="2018-02-13T20:02:31"/>
    <n v="153.96"/>
    <x v="4"/>
    <x v="2"/>
  </r>
  <r>
    <s v="5e2a5be14227900471046fe37ca3d6a5"/>
    <s v="4fa57b39fab05111ac8aa083595b9bf1"/>
    <s v="delivered"/>
    <d v="2018-02-02T10:48:26"/>
    <n v="138.65"/>
    <x v="4"/>
    <x v="2"/>
  </r>
  <r>
    <s v="0db84a5169c0effbdd6695e38e354ada"/>
    <s v="5d520b662ecaa32220bf59704b797c67"/>
    <s v="delivered"/>
    <d v="2018-02-27T18:58:14"/>
    <n v="154.66999999999999"/>
    <x v="4"/>
    <x v="2"/>
  </r>
  <r>
    <s v="45ec085d1fc0e1539bd857ad32f45c99"/>
    <s v="19d3b4fd08a486d08ad689b78d9e489a"/>
    <s v="delivered"/>
    <d v="2018-02-14T16:55:09"/>
    <n v="36.35"/>
    <x v="4"/>
    <x v="2"/>
  </r>
  <r>
    <s v="0c8497b3a4cac1978ea4ef63fbc78312"/>
    <s v="9ef700d1d8d4a2dda8544f93b56f3b89"/>
    <s v="delivered"/>
    <d v="2018-02-08T16:55:21"/>
    <n v="154.66999999999999"/>
    <x v="4"/>
    <x v="2"/>
  </r>
  <r>
    <s v="e24316b06e2bb70e3fe3a79a12d247ab"/>
    <s v="9b575914ad2a492bfe7653524046e6d1"/>
    <s v="delivered"/>
    <d v="2018-02-16T13:20:35"/>
    <n v="191.58"/>
    <x v="4"/>
    <x v="2"/>
  </r>
  <r>
    <s v="1991b586044e1a42934aa179003b8f2f"/>
    <s v="f052ff7c7ad9e747e09bef53b42399b4"/>
    <s v="delivered"/>
    <d v="2018-02-08T08:53:50"/>
    <n v="154.66999999999999"/>
    <x v="4"/>
    <x v="2"/>
  </r>
  <r>
    <s v="a06450ed1022a79944ac0def2699251a"/>
    <s v="6bd7a25730098901b7bfbf872410d4b8"/>
    <s v="delivered"/>
    <d v="2018-02-14T21:13:45"/>
    <n v="25.84"/>
    <x v="4"/>
    <x v="2"/>
  </r>
  <r>
    <s v="3756637ed2fc243af380469a2aa5384c"/>
    <s v="7fdc7f83bc78ab2261e57b8f0550a710"/>
    <s v="delivered"/>
    <d v="2018-02-05T10:48:41"/>
    <n v="36.35"/>
    <x v="4"/>
    <x v="2"/>
  </r>
  <r>
    <s v="26fa3a32106a673d1c0797ad04f15c81"/>
    <s v="66d2242091120bcbaf700ebd33ecd879"/>
    <s v="delivered"/>
    <d v="2018-02-10T15:13:12"/>
    <n v="154.66999999999999"/>
    <x v="4"/>
    <x v="2"/>
  </r>
  <r>
    <s v="82b9b991770e6880a10a11c5a29da6d4"/>
    <s v="a04dce798419f82084975adb9d6a79d2"/>
    <s v="delivered"/>
    <d v="2018-02-09T18:43:27"/>
    <n v="153.96"/>
    <x v="4"/>
    <x v="2"/>
  </r>
  <r>
    <s v="d92770d2fc168b9bb6a9a15f640986e4"/>
    <s v="101379692221e06327461201d91def6e"/>
    <s v="delivered"/>
    <d v="2018-02-27T10:40:38"/>
    <n v="191.58"/>
    <x v="4"/>
    <x v="2"/>
  </r>
  <r>
    <s v="ecd2748a24a9595ee9ae3ae645a01ae4"/>
    <s v="a70de1d2619f2113a39a18ad83dce472"/>
    <s v="delivered"/>
    <d v="2018-02-07T17:51:28"/>
    <n v="191.58"/>
    <x v="4"/>
    <x v="2"/>
  </r>
  <r>
    <s v="c39d785e16b7798f5c2654780d533ce1"/>
    <s v="e2247c693e819a841afbb62a59106ba2"/>
    <s v="delivered"/>
    <d v="2018-02-24T11:06:11"/>
    <n v="47.62"/>
    <x v="4"/>
    <x v="2"/>
  </r>
  <r>
    <s v="596ebedbd7635ed05a529154e354de90"/>
    <s v="d3d9d1df376abf1650448aa8e7a23d28"/>
    <s v="delivered"/>
    <d v="2018-02-26T16:55:41"/>
    <n v="138.65"/>
    <x v="4"/>
    <x v="2"/>
  </r>
  <r>
    <s v="fcb32634415b2501e381ee45da31708d"/>
    <s v="d5bde2a4746309bec5b5f3fb99c8985f"/>
    <s v="delivered"/>
    <d v="2018-02-27T18:40:34"/>
    <n v="191.58"/>
    <x v="4"/>
    <x v="2"/>
  </r>
  <r>
    <s v="3bae20c7f7ad4cf125d51f381c55f8e5"/>
    <s v="4c2d679c35f8dc6620ccf96fde654f5e"/>
    <s v="delivered"/>
    <d v="2018-02-25T13:06:16"/>
    <n v="36.35"/>
    <x v="4"/>
    <x v="2"/>
  </r>
  <r>
    <s v="ba4b840815fdd65c4facf5b75fe22d3d"/>
    <s v="754306ad221b08afd2d3ee0e1e7c2c38"/>
    <s v="delivered"/>
    <d v="2018-02-23T11:40:23"/>
    <n v="32.9"/>
    <x v="4"/>
    <x v="2"/>
  </r>
  <r>
    <s v="b91aa06d6789368cd6ca8bdc293269db"/>
    <s v="5ffc4063da23635267f98ec4c2d6a9a6"/>
    <s v="delivered"/>
    <d v="2018-02-25T11:47:47"/>
    <n v="32.9"/>
    <x v="4"/>
    <x v="2"/>
  </r>
  <r>
    <s v="b86790b00808be3c919f86fb5313ca08"/>
    <s v="f071fc29854206b94291632db6687bc3"/>
    <s v="delivered"/>
    <d v="2018-02-26T10:53:07"/>
    <n v="32.9"/>
    <x v="4"/>
    <x v="2"/>
  </r>
  <r>
    <s v="24e0084057806be6a9e72129fa0f16c2"/>
    <s v="6df187f50b6f213cbbd9cc838352d072"/>
    <s v="delivered"/>
    <d v="2018-02-08T13:25:52"/>
    <n v="154.66999999999999"/>
    <x v="4"/>
    <x v="2"/>
  </r>
  <r>
    <s v="800e1eb8758f73d800f1a4c6fbad186b"/>
    <s v="8eae9b7ce7fe19155f390b90d7f1f750"/>
    <s v="delivered"/>
    <d v="2018-02-26T16:51:46"/>
    <n v="153.96"/>
    <x v="4"/>
    <x v="2"/>
  </r>
  <r>
    <s v="895764a4b54b7193c02aa784fabbcaeb"/>
    <s v="2a765049d9cac17ae2fe993bf573016a"/>
    <s v="delivered"/>
    <d v="2018-02-10T13:23:35"/>
    <n v="163.06"/>
    <x v="4"/>
    <x v="2"/>
  </r>
  <r>
    <s v="c90fb992daf8f63f00c1f7819f0897ab"/>
    <s v="2c9a17c67c0122acf9d9ebe026d5c463"/>
    <s v="delivered"/>
    <d v="2018-02-19T09:38:41"/>
    <n v="191.58"/>
    <x v="4"/>
    <x v="2"/>
  </r>
  <r>
    <s v="dbe7275504c44f616bb3af98bcf94819"/>
    <s v="d134d35910e60d5cbef24fdb02ae1234"/>
    <s v="delivered"/>
    <d v="2018-02-22T10:01:04"/>
    <n v="191.58"/>
    <x v="4"/>
    <x v="2"/>
  </r>
  <r>
    <s v="40dabf508156f3a0348eb2a656562b99"/>
    <s v="97ae9af8fd08e9d6027793548cf1f4e1"/>
    <s v="delivered"/>
    <d v="2018-02-21T15:24:49"/>
    <n v="36.35"/>
    <x v="4"/>
    <x v="2"/>
  </r>
  <r>
    <s v="e0ee14b660378f233bb2e93a868cffb6"/>
    <s v="55c883877ae7ffd119c0661e7413818b"/>
    <s v="delivered"/>
    <d v="2018-02-08T13:08:27"/>
    <n v="191.58"/>
    <x v="4"/>
    <x v="2"/>
  </r>
  <r>
    <s v="f3f65564546eca69a8247a280e51a77b"/>
    <s v="12aeb676925aec00b8045ed2f8e13a3d"/>
    <s v="delivered"/>
    <d v="2018-02-02T11:45:07"/>
    <n v="191.58"/>
    <x v="4"/>
    <x v="2"/>
  </r>
  <r>
    <s v="74540e40d4373528143680c4e1a8f2f9"/>
    <s v="0451da0cface080b24fd41460dba3f3e"/>
    <s v="delivered"/>
    <d v="2018-02-20T15:34:47"/>
    <n v="155.41999999999999"/>
    <x v="4"/>
    <x v="2"/>
  </r>
  <r>
    <s v="71081f5935795063b2da072531dcd1ae"/>
    <s v="d8b3ef6f73de33ae716e94d2478cc080"/>
    <s v="delivered"/>
    <d v="2018-02-18T22:08:48"/>
    <n v="155.41999999999999"/>
    <x v="4"/>
    <x v="2"/>
  </r>
  <r>
    <s v="e7741e6bb1dfbc9d36e13da26d517d4c"/>
    <s v="4b923bacae1c1ef7a16e931b3972e7f1"/>
    <s v="delivered"/>
    <d v="2018-02-08T23:06:53"/>
    <n v="191.58"/>
    <x v="4"/>
    <x v="2"/>
  </r>
  <r>
    <s v="f97ac032d629afe0a0680d4f00f10f4a"/>
    <s v="5a5143c3afc1d6e64c85c19d7e0b202d"/>
    <s v="delivered"/>
    <d v="2018-02-21T19:02:02"/>
    <n v="191.58"/>
    <x v="4"/>
    <x v="2"/>
  </r>
  <r>
    <s v="d5f1b4c2e52be04dafb9cdacb1b86921"/>
    <s v="c6a33681ab4438171d303107512a3878"/>
    <s v="delivered"/>
    <d v="2018-02-16T12:02:18"/>
    <n v="191.58"/>
    <x v="4"/>
    <x v="2"/>
  </r>
  <r>
    <s v="178e15ed751c7d56dfba347c28d50b06"/>
    <s v="9c0a49da7cf7fede3107389f707c6638"/>
    <s v="delivered"/>
    <d v="2018-02-18T13:18:53"/>
    <n v="154.66999999999999"/>
    <x v="4"/>
    <x v="2"/>
  </r>
  <r>
    <s v="215d7142fdd00fa1b74d431776134c61"/>
    <s v="128fbd1489dd7982ba427dd3dc3f554f"/>
    <s v="delivered"/>
    <d v="2018-02-16T17:17:41"/>
    <n v="154.66999999999999"/>
    <x v="4"/>
    <x v="2"/>
  </r>
  <r>
    <s v="0f26ca22e6ca8daaeba3f8b5c03f2769"/>
    <s v="1b1998bf9c67f12faa484f9254f45288"/>
    <s v="delivered"/>
    <d v="2018-02-15T12:15:34"/>
    <n v="154.66999999999999"/>
    <x v="4"/>
    <x v="2"/>
  </r>
  <r>
    <s v="81d9549a0a8197c72b338f870174f397"/>
    <s v="3799b47e65ccc4c1e46c70278f711345"/>
    <s v="delivered"/>
    <d v="2018-02-22T20:02:39"/>
    <n v="153.96"/>
    <x v="4"/>
    <x v="2"/>
  </r>
  <r>
    <s v="4f9b0bffe6ac71baea3848199b860f19"/>
    <s v="7a06b74ea00884ea9b93c22109473199"/>
    <s v="delivered"/>
    <d v="2018-02-07T23:55:04"/>
    <n v="36.35"/>
    <x v="4"/>
    <x v="2"/>
  </r>
  <r>
    <s v="9cd5f349a759d059719d6f62cb3f84ac"/>
    <s v="eb67fcd5ae441f4db7c2e8046d632d34"/>
    <s v="delivered"/>
    <d v="2018-02-12T00:37:17"/>
    <n v="25.84"/>
    <x v="4"/>
    <x v="2"/>
  </r>
  <r>
    <s v="d555e208900fa538476880123fe0bf31"/>
    <s v="86b212924fe60bc925c0a8f0b0b14d87"/>
    <s v="delivered"/>
    <d v="2018-02-23T22:11:15"/>
    <n v="191.58"/>
    <x v="4"/>
    <x v="2"/>
  </r>
  <r>
    <s v="c21a68b298ad2f57646d554dcb49fed8"/>
    <s v="ea3985a57e4a42204cfb13b4ee2ed742"/>
    <s v="delivered"/>
    <d v="2018-02-22T12:05:03"/>
    <n v="47.62"/>
    <x v="4"/>
    <x v="2"/>
  </r>
  <r>
    <s v="b0bc656fed47584c160f8cff2d7b8bbd"/>
    <s v="f4ad1c9eb0bed4469cbe0ff8f47bf634"/>
    <s v="delivered"/>
    <d v="2018-02-27T13:56:12"/>
    <n v="25.84"/>
    <x v="4"/>
    <x v="2"/>
  </r>
  <r>
    <s v="b4accb9267acaa3fa236556695bc497d"/>
    <s v="a32b6f71f1fab7f00b04a1e0eaf34e9a"/>
    <s v="delivered"/>
    <d v="2018-02-14T16:41:24"/>
    <n v="125.99"/>
    <x v="4"/>
    <x v="2"/>
  </r>
  <r>
    <s v="be0c138d4e6f463a36ed1cffcac6effe"/>
    <s v="d3aa335c99a06c2ce4cdd19fcaf444d6"/>
    <s v="delivered"/>
    <d v="2018-02-03T13:11:45"/>
    <n v="291.27999999999997"/>
    <x v="4"/>
    <x v="2"/>
  </r>
  <r>
    <s v="b525c6d19f79d13ff968c544e517bafe"/>
    <s v="860f2edf83e2e21d5fdb5217f7635753"/>
    <s v="delivered"/>
    <d v="2018-02-14T20:56:34"/>
    <n v="125.99"/>
    <x v="4"/>
    <x v="2"/>
  </r>
  <r>
    <s v="1f7db95b8fd2c7432d59242430cb2163"/>
    <s v="e046f992a304cc92e1b00d7fccdf1c42"/>
    <s v="delivered"/>
    <d v="2018-02-08T10:33:28"/>
    <n v="154.66999999999999"/>
    <x v="4"/>
    <x v="2"/>
  </r>
  <r>
    <s v="d4123173199c1b729f667227e0646fb3"/>
    <s v="a33a47d4668af8ab6279b755180fb46c"/>
    <s v="delivered"/>
    <d v="2018-02-16T19:55:31"/>
    <n v="191.58"/>
    <x v="4"/>
    <x v="2"/>
  </r>
  <r>
    <s v="1acce04b55fc66a663c4ee941d0cf438"/>
    <s v="c742bd8203d001bcd20f7760b3987ed0"/>
    <s v="delivered"/>
    <d v="2018-02-27T15:10:11"/>
    <n v="154.66999999999999"/>
    <x v="4"/>
    <x v="2"/>
  </r>
  <r>
    <s v="d23957cc89dc81d6073de66716d2cf82"/>
    <s v="ab175dacdebe79d6ff8a26651a824d2e"/>
    <s v="delivered"/>
    <d v="2018-02-07T19:59:03"/>
    <n v="191.58"/>
    <x v="4"/>
    <x v="2"/>
  </r>
  <r>
    <s v="b237e3e48b008b3ee341df062216e47d"/>
    <s v="a2364bcc6f7b38a923af0e7d939ecb0b"/>
    <s v="delivered"/>
    <d v="2018-02-05T00:09:43"/>
    <n v="25.84"/>
    <x v="4"/>
    <x v="2"/>
  </r>
  <r>
    <s v="381079cb5df71e26be946a6704990d55"/>
    <s v="7b6894ed690ada31d57a4c6e81edd7c1"/>
    <s v="delivered"/>
    <d v="2018-02-12T13:21:59"/>
    <n v="36.35"/>
    <x v="4"/>
    <x v="2"/>
  </r>
  <r>
    <s v="f0089d43f99d1bc295c05699b4facbed"/>
    <s v="cab9419f31815dbc6727651e6408569f"/>
    <s v="delivered"/>
    <d v="2018-02-25T15:14:28"/>
    <n v="191.58"/>
    <x v="4"/>
    <x v="2"/>
  </r>
  <r>
    <s v="adac3a15974140170bdc3562dac02328"/>
    <s v="f3821d2acf742563a4ea73981a7b6c8f"/>
    <s v="delivered"/>
    <d v="2018-02-08T20:21:42"/>
    <n v="25.84"/>
    <x v="4"/>
    <x v="2"/>
  </r>
  <r>
    <s v="cefbd4fd50b98076c4368935c620f88a"/>
    <s v="9f14633b2ed1374a45f4b85fd4241b4d"/>
    <s v="delivered"/>
    <d v="2018-02-14T13:06:04"/>
    <n v="191.58"/>
    <x v="4"/>
    <x v="2"/>
  </r>
  <r>
    <s v="0f1dea9ac2c2be3ef6885442dab7ef0e"/>
    <s v="a66bb70ae2854436813837d31757b08d"/>
    <s v="delivered"/>
    <d v="2018-02-17T11:48:42"/>
    <n v="154.66999999999999"/>
    <x v="4"/>
    <x v="2"/>
  </r>
  <r>
    <s v="36d9dbdecdcaa6c6811f7f272e447ec6"/>
    <s v="059e416e49b3c93b9e222bd2f39f0ed1"/>
    <s v="delivered"/>
    <d v="2018-02-25T11:39:37"/>
    <n v="36.35"/>
    <x v="4"/>
    <x v="2"/>
  </r>
  <r>
    <s v="832e2ef8cdf39a442023921a0d81274c"/>
    <s v="45ab60122e0c12d8366ce8d1bbf567e9"/>
    <s v="delivered"/>
    <d v="2018-02-17T08:32:22"/>
    <n v="153.96"/>
    <x v="4"/>
    <x v="2"/>
  </r>
  <r>
    <s v="749990ae992d496bb8ad6972705298f3"/>
    <s v="7c4d6cbb7855e8d33ad1087c14c3d0b9"/>
    <s v="delivered"/>
    <d v="2018-02-10T23:12:51"/>
    <n v="155.41999999999999"/>
    <x v="4"/>
    <x v="2"/>
  </r>
  <r>
    <s v="fd2b75f431649ee3de573b444d320f48"/>
    <s v="a5668d53c44bc380c43eb532779e0bf4"/>
    <s v="delivered"/>
    <d v="2018-02-22T11:33:04"/>
    <n v="191.58"/>
    <x v="4"/>
    <x v="2"/>
  </r>
  <r>
    <s v="9dfb9705fcbf1805dbdaec67d4149b3a"/>
    <s v="85cf8450289e9620892ba625caeac5cb"/>
    <s v="delivered"/>
    <d v="2018-02-04T11:31:08"/>
    <n v="25.84"/>
    <x v="4"/>
    <x v="2"/>
  </r>
  <r>
    <s v="9e97400ef316f1d0209aec475ab50554"/>
    <s v="191ca3c59d3e5ed2fb88a3f3ed124acc"/>
    <s v="delivered"/>
    <d v="2018-02-25T23:33:17"/>
    <n v="25.84"/>
    <x v="4"/>
    <x v="2"/>
  </r>
  <r>
    <s v="87da1cc36517297d8a081a9a33185eac"/>
    <s v="d289f57701f2314ec1be1494f62d676a"/>
    <s v="delivered"/>
    <d v="2018-02-26T16:04:02"/>
    <n v="153.96"/>
    <x v="4"/>
    <x v="2"/>
  </r>
  <r>
    <s v="8f730a0eecbb6db8ee92ebb91e8f38b1"/>
    <s v="64d518d107bd6985494581f424c610e8"/>
    <s v="delivered"/>
    <d v="2018-02-28T12:17:22"/>
    <n v="163.06"/>
    <x v="4"/>
    <x v="2"/>
  </r>
  <r>
    <s v="71ffc719d4d2f2dd4f358a699fe72fac"/>
    <s v="c081e5560f2bc273db90a62b6170d30a"/>
    <s v="delivered"/>
    <d v="2018-02-01T08:10:40"/>
    <n v="155.41999999999999"/>
    <x v="4"/>
    <x v="2"/>
  </r>
  <r>
    <s v="fa1a82991080d1ed588c811aa7e8fdb6"/>
    <s v="a5fef962b76277b1f7be4cd07c6f9ed4"/>
    <s v="delivered"/>
    <d v="2018-02-06T17:44:57"/>
    <n v="191.58"/>
    <x v="4"/>
    <x v="2"/>
  </r>
  <r>
    <s v="50620e639f6ed3116494d51bd888f449"/>
    <s v="ddf999d85abba0ea3319bb99dc8d7495"/>
    <s v="delivered"/>
    <d v="2018-02-27T10:20:34"/>
    <n v="36.35"/>
    <x v="4"/>
    <x v="2"/>
  </r>
  <r>
    <s v="b84ecc7b64445484f0775bf89f139fcf"/>
    <s v="ff3c90446e084e96469868b72428e16d"/>
    <s v="delivered"/>
    <d v="2018-02-12T12:37:37"/>
    <n v="32.9"/>
    <x v="4"/>
    <x v="2"/>
  </r>
  <r>
    <s v="d5f958ee0f7fd3c31de97a5316655292"/>
    <s v="8b25e268c2f35378cb13b4aeee7ef12b"/>
    <s v="delivered"/>
    <d v="2018-02-10T08:39:03"/>
    <n v="191.58"/>
    <x v="4"/>
    <x v="2"/>
  </r>
  <r>
    <s v="afaaf57cbf11dfab11d3c74671837e10"/>
    <s v="453cc2aeba9aee3d111f7b2110267cc5"/>
    <s v="delivered"/>
    <d v="2018-02-06T11:55:19"/>
    <n v="25.84"/>
    <x v="4"/>
    <x v="2"/>
  </r>
  <r>
    <s v="43ef9ff2ae77fa4e8097bf6a7d8ab842"/>
    <s v="0acec272a98f593837867858c336bc2c"/>
    <s v="delivered"/>
    <d v="2018-02-02T16:42:47"/>
    <n v="36.35"/>
    <x v="4"/>
    <x v="2"/>
  </r>
  <r>
    <s v="8e6560f082c82cd950eaeb5dabcbeea6"/>
    <s v="b3a442492d804e0df43ef6c7e410d8df"/>
    <s v="delivered"/>
    <d v="2018-02-07T03:14:50"/>
    <n v="163.06"/>
    <x v="4"/>
    <x v="2"/>
  </r>
  <r>
    <s v="c9890157779e80957a453686f65ed097"/>
    <s v="c23dcdc5159a1c67ad4de03186b8bc17"/>
    <s v="delivered"/>
    <d v="2018-02-05T18:35:05"/>
    <n v="191.58"/>
    <x v="4"/>
    <x v="2"/>
  </r>
  <r>
    <s v="a64857875df4362cca149374111dd6f9"/>
    <s v="fad50c331c2852605dceb3e6d4f407af"/>
    <s v="delivered"/>
    <d v="2018-02-04T16:04:56"/>
    <n v="25.84"/>
    <x v="4"/>
    <x v="2"/>
  </r>
  <r>
    <s v="5faf0d5452c94e7bf899b764f9b4c949"/>
    <s v="b4e50b0383bf56d616c5a1f0210c50af"/>
    <s v="delivered"/>
    <d v="2018-02-02T10:11:25"/>
    <n v="138.65"/>
    <x v="4"/>
    <x v="2"/>
  </r>
  <r>
    <s v="10c2b05e3b425d09cb2a1fa7f08d701f"/>
    <s v="4d45f5b1f311c511f6410974f00b7e23"/>
    <s v="delivered"/>
    <d v="2018-02-15T20:10:16"/>
    <n v="154.66999999999999"/>
    <x v="4"/>
    <x v="2"/>
  </r>
  <r>
    <s v="270e2c93dda2be7908cdf2a877171b8d"/>
    <s v="a55000f612a137c7cd5026bbc796e260"/>
    <s v="delivered"/>
    <d v="2018-02-24T22:12:32"/>
    <n v="154.66999999999999"/>
    <x v="4"/>
    <x v="2"/>
  </r>
  <r>
    <s v="0d7fc3fc1f6267e80691b89236b7433c"/>
    <s v="235efb83cffa6226bb1e9083ebde2a6d"/>
    <s v="delivered"/>
    <d v="2018-02-04T13:19:56"/>
    <n v="154.66999999999999"/>
    <x v="4"/>
    <x v="2"/>
  </r>
  <r>
    <s v="e97c2d34117c7c16f7dbf87e2e4cc436"/>
    <s v="c7ac137565b28931ccc89b2841beef69"/>
    <s v="delivered"/>
    <d v="2018-02-07T10:36:23"/>
    <n v="191.58"/>
    <x v="4"/>
    <x v="2"/>
  </r>
  <r>
    <s v="7536412c065c3c88cab8d15d406b24d8"/>
    <s v="b52171d5370a57ed48078d937381bdc9"/>
    <s v="delivered"/>
    <d v="2018-02-23T22:40:26"/>
    <n v="155.41999999999999"/>
    <x v="4"/>
    <x v="2"/>
  </r>
  <r>
    <s v="aab1dd46caa26c0abb120fc0dd2e7b29"/>
    <s v="803375c9f4f0d6ff92d41fdf97842f9e"/>
    <s v="delivered"/>
    <d v="2018-02-19T17:30:44"/>
    <n v="25.84"/>
    <x v="4"/>
    <x v="2"/>
  </r>
  <r>
    <s v="d66690b9ba115c379910e119811db520"/>
    <s v="289e858c348b174706313d37ee8e246d"/>
    <s v="delivered"/>
    <d v="2018-02-11T13:44:58"/>
    <n v="191.58"/>
    <x v="4"/>
    <x v="2"/>
  </r>
  <r>
    <s v="3d7a0606016fe5d209e5224ffe77f7cc"/>
    <s v="fe2edb873d4b148dbddecf2946491360"/>
    <s v="delivered"/>
    <d v="2018-02-14T17:11:41"/>
    <n v="36.35"/>
    <x v="4"/>
    <x v="2"/>
  </r>
  <r>
    <s v="a8aa05063010ff66b802270e8bc9591c"/>
    <s v="bafdaeac2e5f141111bd3ba512c8c0d2"/>
    <s v="delivered"/>
    <d v="2018-02-26T18:18:58"/>
    <n v="25.84"/>
    <x v="4"/>
    <x v="2"/>
  </r>
  <r>
    <s v="567a46259e8902fca8f8a5ecb28e3298"/>
    <s v="61cfa6957de27aada429fb4b4498dbfe"/>
    <s v="delivered"/>
    <d v="2018-02-23T10:51:09"/>
    <n v="138.65"/>
    <x v="4"/>
    <x v="2"/>
  </r>
  <r>
    <s v="8fe9a4962c46faa2c658095c6f74acf8"/>
    <s v="9da937979e16df1ecf0215a234ec8786"/>
    <s v="delivered"/>
    <d v="2018-02-27T18:48:35"/>
    <n v="163.06"/>
    <x v="4"/>
    <x v="2"/>
  </r>
  <r>
    <s v="c9ffd64db3f411822cf589bc1a567f0a"/>
    <s v="866b82dbabf18484e4bfbb565e1facd9"/>
    <s v="delivered"/>
    <d v="2018-02-12T10:02:41"/>
    <n v="191.58"/>
    <x v="4"/>
    <x v="2"/>
  </r>
  <r>
    <s v="d889a5c3c332cab5d493b0bdd9b8d295"/>
    <s v="9c1dd6baf3d63cf9c81525f321fcfafd"/>
    <s v="delivered"/>
    <d v="2018-02-02T16:36:09"/>
    <n v="191.58"/>
    <x v="4"/>
    <x v="2"/>
  </r>
  <r>
    <s v="57d86c396c1d48482e96e9e4a0e14ffb"/>
    <s v="f90a7fee0ba9a9b8c9ccefa13c5abe4f"/>
    <s v="delivered"/>
    <d v="2018-02-18T09:37:19"/>
    <n v="138.65"/>
    <x v="4"/>
    <x v="2"/>
  </r>
  <r>
    <s v="5b85d25b6c241ebdfc09b3300a7af668"/>
    <s v="12547146321663dd440fb297f37346ca"/>
    <s v="delivered"/>
    <d v="2018-02-10T22:59:12"/>
    <n v="138.65"/>
    <x v="4"/>
    <x v="2"/>
  </r>
  <r>
    <s v="a8b78b69f09b2a198f5a89c1897f8c72"/>
    <s v="69cf4a24c1d0f920d30e57a9375ec0f7"/>
    <s v="canceled"/>
    <d v="2018-02-17T17:16:24"/>
    <n v="25.84"/>
    <x v="4"/>
    <x v="2"/>
  </r>
  <r>
    <s v="eb2b517f75155a31a8a7fa12df7769ce"/>
    <s v="fc2a209aa31f3e9d4df7bdb03137b67a"/>
    <s v="delivered"/>
    <d v="2018-02-24T12:35:33"/>
    <n v="191.58"/>
    <x v="4"/>
    <x v="2"/>
  </r>
  <r>
    <s v="f95e68e0a929684e9e406ad28d6604a3"/>
    <s v="0cfe7792c4a6d243bbd920c0d71a9c46"/>
    <s v="delivered"/>
    <d v="2018-02-23T19:53:43"/>
    <n v="191.58"/>
    <x v="4"/>
    <x v="2"/>
  </r>
  <r>
    <s v="450c38e2c35be1d12fb07ad8c2432ebd"/>
    <s v="7b530dd0b6024eaf341aae361f575254"/>
    <s v="delivered"/>
    <d v="2018-02-05T20:08:57"/>
    <n v="36.35"/>
    <x v="4"/>
    <x v="2"/>
  </r>
  <r>
    <s v="2011387fcf68d0d56838be05771c4db8"/>
    <s v="2237144a10689251d71b7a4d2784cf81"/>
    <s v="delivered"/>
    <d v="2018-02-11T00:58:52"/>
    <n v="154.66999999999999"/>
    <x v="4"/>
    <x v="2"/>
  </r>
  <r>
    <s v="5c1995c020e0a3b2b23152b3fcfcda76"/>
    <s v="30ea5c5d1dde9db53e5a0f0a89474f29"/>
    <s v="delivered"/>
    <d v="2018-02-25T17:55:09"/>
    <n v="138.65"/>
    <x v="4"/>
    <x v="2"/>
  </r>
  <r>
    <s v="62c4fd481d60fc62e465737c7f09ee92"/>
    <s v="4865ae2e1e65f3f21f22e0d481915868"/>
    <s v="delivered"/>
    <d v="2018-02-28T13:40:50"/>
    <n v="138.65"/>
    <x v="4"/>
    <x v="2"/>
  </r>
  <r>
    <s v="26cdf11da38117ed1bca961a210dd21d"/>
    <s v="898c951d2faff7482c962f6ec525adb6"/>
    <s v="delivered"/>
    <d v="2018-02-27T09:06:14"/>
    <n v="154.66999999999999"/>
    <x v="4"/>
    <x v="2"/>
  </r>
  <r>
    <s v="5ddffd82198ca5fd512883316c2c865b"/>
    <s v="fc5c09d0b99197f393e86cf4cbb0cfac"/>
    <s v="delivered"/>
    <d v="2018-02-24T10:46:36"/>
    <n v="138.65"/>
    <x v="4"/>
    <x v="2"/>
  </r>
  <r>
    <s v="1f2715f75ad527f2090c7824de573b9a"/>
    <s v="9113d7df5ef31cbc1cea9dec01e132c1"/>
    <s v="delivered"/>
    <d v="2018-02-20T09:13:27"/>
    <n v="154.66999999999999"/>
    <x v="4"/>
    <x v="2"/>
  </r>
  <r>
    <s v="a3e0b8ca088f810101511ed40fa91b49"/>
    <s v="32d4464f82b8f0d85df3b91caa5219a3"/>
    <s v="delivered"/>
    <d v="2018-02-27T01:27:13"/>
    <n v="25.84"/>
    <x v="4"/>
    <x v="2"/>
  </r>
  <r>
    <s v="0f7a031ff7235289c8ce7270cac7c4ec"/>
    <s v="489d6e5705b34ec43cbe7cc16344a45d"/>
    <s v="delivered"/>
    <d v="2018-02-21T08:54:02"/>
    <n v="154.66999999999999"/>
    <x v="4"/>
    <x v="2"/>
  </r>
  <r>
    <s v="9516708e3c4612677ddf7c9167b54076"/>
    <s v="1e677e002df7792bfb7054bc1c3e1435"/>
    <s v="delivered"/>
    <d v="2018-02-14T12:29:36"/>
    <n v="163.06"/>
    <x v="4"/>
    <x v="2"/>
  </r>
  <r>
    <s v="8e7fa56d527246ac36501c8bb7dc1acb"/>
    <s v="50ef809a5249eba40232a9d91d3992d0"/>
    <s v="delivered"/>
    <d v="2018-02-03T15:26:44"/>
    <n v="163.06"/>
    <x v="4"/>
    <x v="2"/>
  </r>
  <r>
    <s v="e53516f14e3cc830f4afa84315707e9a"/>
    <s v="036a6fb17c53bf6788807347320e8bf1"/>
    <s v="delivered"/>
    <d v="2018-02-17T14:05:18"/>
    <n v="191.58"/>
    <x v="4"/>
    <x v="2"/>
  </r>
  <r>
    <s v="3189cf8674c0de19050957fe2fbdf671"/>
    <s v="f64ceae22c9f06b9b6e36e004c23d9c3"/>
    <s v="delivered"/>
    <d v="2018-02-26T09:30:30"/>
    <n v="36.35"/>
    <x v="4"/>
    <x v="2"/>
  </r>
  <r>
    <s v="becfef8632cb82841c516ee0270695e9"/>
    <s v="cb45ee488170a8ed253e93bc5a1a44c3"/>
    <s v="delivered"/>
    <d v="2018-02-21T20:46:20"/>
    <n v="291.27999999999997"/>
    <x v="4"/>
    <x v="2"/>
  </r>
  <r>
    <s v="5a324aea69fb5ae9e8a20527b99176da"/>
    <s v="7d82ca4adb887b686e382a29b7041281"/>
    <s v="delivered"/>
    <d v="2018-02-24T17:47:27"/>
    <n v="138.65"/>
    <x v="4"/>
    <x v="2"/>
  </r>
  <r>
    <s v="479c3d9dbad0a2c502fcb73fd59c65b3"/>
    <s v="8cca023b5d133ac5e6e6d5dbc06dc1ce"/>
    <s v="delivered"/>
    <d v="2018-02-25T18:03:16"/>
    <n v="36.35"/>
    <x v="4"/>
    <x v="2"/>
  </r>
  <r>
    <s v="a741e58f892ca29c438e254e4ce4f426"/>
    <s v="f7745233611313075d6bb50c48c2927f"/>
    <s v="delivered"/>
    <d v="2018-02-01T10:31:58"/>
    <n v="25.84"/>
    <x v="4"/>
    <x v="2"/>
  </r>
  <r>
    <s v="1d6df969542603d9f097e871bff9a9b7"/>
    <s v="7c27dc2e3534b87df8eb7cf622b88a81"/>
    <s v="delivered"/>
    <d v="2018-02-13T12:31:16"/>
    <n v="154.66999999999999"/>
    <x v="4"/>
    <x v="2"/>
  </r>
  <r>
    <s v="aab8c7dc7990b7626dff6f216cf44b99"/>
    <s v="9bdd006e7722078bef3dc58b0a39712f"/>
    <s v="delivered"/>
    <d v="2018-02-21T14:30:22"/>
    <n v="25.84"/>
    <x v="4"/>
    <x v="2"/>
  </r>
  <r>
    <s v="6e85f186f455d947bd6f50b1bd9b7c0b"/>
    <s v="819de25ead97f171c5aca3e76048c843"/>
    <s v="delivered"/>
    <d v="2018-02-28T22:20:53"/>
    <n v="155.41999999999999"/>
    <x v="4"/>
    <x v="2"/>
  </r>
  <r>
    <s v="de71166519878c2eefa30e4203d31c92"/>
    <s v="dd17a047f6e979e723bb5fecc4b78df6"/>
    <s v="delivered"/>
    <d v="2018-02-25T22:10:36"/>
    <n v="191.58"/>
    <x v="4"/>
    <x v="2"/>
  </r>
  <r>
    <s v="3a344ea044dda2d453edcdab86759512"/>
    <s v="f8bf07e35fbab71c21bb83e632da07c5"/>
    <s v="delivered"/>
    <d v="2018-02-04T18:52:56"/>
    <n v="36.35"/>
    <x v="4"/>
    <x v="2"/>
  </r>
  <r>
    <s v="b1e5cc374b5c4f7c12ef420d322b07e1"/>
    <s v="1cc59368b661643f4c6637fa51785b39"/>
    <s v="delivered"/>
    <d v="2018-02-11T01:24:24"/>
    <n v="25.84"/>
    <x v="4"/>
    <x v="2"/>
  </r>
  <r>
    <s v="1e310dc1d0b3a93f312df7790362c66a"/>
    <s v="f8908f98386bc7c834c4eff48a959f8a"/>
    <s v="delivered"/>
    <d v="2018-02-07T20:38:21"/>
    <n v="154.66999999999999"/>
    <x v="4"/>
    <x v="2"/>
  </r>
  <r>
    <s v="f76d2b6e418d8642c27cec2e51dc7e51"/>
    <s v="ee8de56c6d0aba2b21f0be2cbb4fecbc"/>
    <s v="delivered"/>
    <d v="2018-02-06T16:59:43"/>
    <n v="191.58"/>
    <x v="4"/>
    <x v="2"/>
  </r>
  <r>
    <s v="74b18216da6ff5d0c63f6ed96d63125a"/>
    <s v="e4aea95358ec5c29077375c4ba98a975"/>
    <s v="delivered"/>
    <d v="2018-02-27T16:26:05"/>
    <n v="155.41999999999999"/>
    <x v="4"/>
    <x v="2"/>
  </r>
  <r>
    <s v="b4e33e55022ad7df2aceed384e698dd5"/>
    <s v="993c732e660cdc194c3438f796e8cde4"/>
    <s v="delivered"/>
    <d v="2018-02-11T19:01:35"/>
    <n v="125.99"/>
    <x v="4"/>
    <x v="2"/>
  </r>
  <r>
    <s v="759daf685e390bf00ca48c53b132205b"/>
    <s v="6c6c996c95c2d86bbd4df7ac156716a3"/>
    <s v="delivered"/>
    <d v="2018-02-20T20:51:30"/>
    <n v="155.41999999999999"/>
    <x v="4"/>
    <x v="2"/>
  </r>
  <r>
    <s v="4fe684f6261471c275d37f5b56bd60d5"/>
    <s v="3c9b4585731cc6bb949be5169f57956c"/>
    <s v="delivered"/>
    <d v="2018-02-05T23:14:29"/>
    <n v="36.35"/>
    <x v="4"/>
    <x v="2"/>
  </r>
  <r>
    <s v="2a8dda5bf0b2fc7f28cc417b83441629"/>
    <s v="d0b07a67af7987fb658cba045ac56923"/>
    <s v="delivered"/>
    <d v="2018-02-09T13:48:28"/>
    <n v="36.35"/>
    <x v="4"/>
    <x v="2"/>
  </r>
  <r>
    <s v="ec26c1491fdcbe838088423209459e36"/>
    <s v="78eaf64bbec5be698446f147a94ff08c"/>
    <s v="delivered"/>
    <d v="2018-02-11T09:47:36"/>
    <n v="191.58"/>
    <x v="4"/>
    <x v="2"/>
  </r>
  <r>
    <s v="ae2756437d2b0a5f0c9702d7ea130e41"/>
    <s v="9f3a6a3bc8190b848832ad6916ccedf1"/>
    <s v="delivered"/>
    <d v="2018-02-09T21:51:44"/>
    <n v="25.84"/>
    <x v="4"/>
    <x v="2"/>
  </r>
  <r>
    <s v="f98ae2d419ae86aac83c5277721814c2"/>
    <s v="5f37908cd42604693554fc4d693d8831"/>
    <s v="delivered"/>
    <d v="2018-02-25T20:10:26"/>
    <n v="191.58"/>
    <x v="4"/>
    <x v="2"/>
  </r>
  <r>
    <s v="320ecf6854e14e86b022c562c759b713"/>
    <s v="c9ed1372491fe078c373a4d099778146"/>
    <s v="delivered"/>
    <d v="2018-02-03T18:57:58"/>
    <n v="36.35"/>
    <x v="4"/>
    <x v="2"/>
  </r>
  <r>
    <s v="63fe9908d3d71e2355d3abbd56af7af4"/>
    <s v="99ec403e5635446f0677ac2752b2c0c3"/>
    <s v="delivered"/>
    <d v="2018-02-02T15:48:20"/>
    <n v="138.65"/>
    <x v="4"/>
    <x v="2"/>
  </r>
  <r>
    <s v="f8f45ebeb38088c44d98d201371ea345"/>
    <s v="c3828fcf7c3e8abc8d38eae8992e1842"/>
    <s v="canceled"/>
    <d v="2018-02-11T15:59:41"/>
    <n v="191.58"/>
    <x v="4"/>
    <x v="2"/>
  </r>
  <r>
    <s v="4a5bef9407a9fb11676211fba6b07c1c"/>
    <s v="03648b0b80b0733591115d811b7420e3"/>
    <s v="delivered"/>
    <d v="2018-02-20T18:55:39"/>
    <n v="36.35"/>
    <x v="4"/>
    <x v="2"/>
  </r>
  <r>
    <s v="983ee8a15c6bc4fab3c4f5503259ed37"/>
    <s v="abf1a0d261ee8e27ea07f10bf7c9e95d"/>
    <s v="delivered"/>
    <d v="2018-02-23T11:55:53"/>
    <n v="163.06"/>
    <x v="4"/>
    <x v="2"/>
  </r>
  <r>
    <s v="483ff5a41552b4071ff9d8bef07c6ee7"/>
    <s v="d4420d4e2444c03abf4a6e64563feea1"/>
    <s v="delivered"/>
    <d v="2018-02-16T13:57:31"/>
    <n v="36.35"/>
    <x v="4"/>
    <x v="2"/>
  </r>
  <r>
    <s v="e9a04e230494b2b61ebb85529c4f9269"/>
    <s v="f0d3477ffb762f6ca6c099d34ca9589b"/>
    <s v="delivered"/>
    <d v="2018-02-26T10:09:01"/>
    <n v="191.58"/>
    <x v="4"/>
    <x v="2"/>
  </r>
  <r>
    <s v="834c0c3f9b8fefb5198351db0198f1c1"/>
    <s v="acb9852459ed760caf336f578fe4f920"/>
    <s v="delivered"/>
    <d v="2018-02-02T18:43:42"/>
    <n v="153.96"/>
    <x v="4"/>
    <x v="2"/>
  </r>
  <r>
    <s v="6be5314bc611a32a245f5111c8ba1089"/>
    <s v="c780e173716b253dd27f73f0f738a559"/>
    <s v="delivered"/>
    <d v="2018-02-22T18:16:01"/>
    <n v="138.65"/>
    <x v="4"/>
    <x v="2"/>
  </r>
  <r>
    <s v="eac9a6eb5ffd533239d332b2171c7bcb"/>
    <s v="76d021f040aed67b05b1c76350fa4a35"/>
    <s v="delivered"/>
    <d v="2018-02-21T10:46:33"/>
    <n v="191.58"/>
    <x v="4"/>
    <x v="2"/>
  </r>
  <r>
    <s v="6631686db32c17309079cd521afd5a7d"/>
    <s v="fa50e1ab4bfb82d7f1fd7f6f78e6c830"/>
    <s v="delivered"/>
    <d v="2018-02-01T22:52:28"/>
    <n v="138.65"/>
    <x v="4"/>
    <x v="2"/>
  </r>
  <r>
    <s v="457ff6fc631dec2673f906c3748b24ad"/>
    <s v="50a00746e839a9c4a3b0504b12d11b32"/>
    <s v="delivered"/>
    <d v="2018-02-26T16:01:34"/>
    <n v="36.35"/>
    <x v="4"/>
    <x v="2"/>
  </r>
  <r>
    <s v="231d32fab33b75ec36a075c7982d0803"/>
    <s v="eb31a8edc763589acbb30bcf919d9c91"/>
    <s v="delivered"/>
    <d v="2018-02-21T12:46:05"/>
    <n v="154.66999999999999"/>
    <x v="4"/>
    <x v="2"/>
  </r>
  <r>
    <s v="ab06f1364ba62e1b45ae716575d0b546"/>
    <s v="80e27a85f7cac0e732e16e034f75ebfb"/>
    <s v="delivered"/>
    <d v="2018-02-25T11:22:27"/>
    <n v="25.84"/>
    <x v="4"/>
    <x v="2"/>
  </r>
  <r>
    <s v="7e17bef0b77734da366177cd331ed66b"/>
    <s v="40d5f204b84520a278cdc2ab9c557cee"/>
    <s v="delivered"/>
    <d v="2018-02-27T14:01:07"/>
    <n v="153.96"/>
    <x v="4"/>
    <x v="2"/>
  </r>
  <r>
    <s v="43f4a8049581a91b58328ac686bb91e5"/>
    <s v="1a155dcdbb18fc4edd3e90297300f570"/>
    <s v="delivered"/>
    <d v="2018-02-23T10:45:12"/>
    <n v="36.35"/>
    <x v="4"/>
    <x v="2"/>
  </r>
  <r>
    <s v="10d1972b20dac93fd5808fa6de667a42"/>
    <s v="5865692d34fba99712f77a8a5cfc8d59"/>
    <s v="delivered"/>
    <d v="2018-02-17T11:20:33"/>
    <n v="154.66999999999999"/>
    <x v="4"/>
    <x v="2"/>
  </r>
  <r>
    <s v="1cb8d8c748210e32870b735efcd38fa3"/>
    <s v="9e96eb974f4ac250470b35f5e7a39c1f"/>
    <s v="delivered"/>
    <d v="2018-02-28T19:00:35"/>
    <n v="154.66999999999999"/>
    <x v="4"/>
    <x v="2"/>
  </r>
  <r>
    <s v="63bf3dbf1c64d993b4b9eecac8fecc48"/>
    <s v="91f008b7a2e8634c6788628d9a36638d"/>
    <s v="delivered"/>
    <d v="2018-02-07T08:26:34"/>
    <n v="138.65"/>
    <x v="4"/>
    <x v="2"/>
  </r>
  <r>
    <s v="74c5848d6368e4e8e59e65c68c681a4d"/>
    <s v="e2292acdd1a58281f6ad236ca88cb914"/>
    <s v="delivered"/>
    <d v="2018-02-08T23:42:59"/>
    <n v="155.41999999999999"/>
    <x v="4"/>
    <x v="2"/>
  </r>
  <r>
    <s v="a3ba7fa5266d62188949da3d6ccc3884"/>
    <s v="66291a46c0d82f09f3b211f6cbfc37c0"/>
    <s v="delivered"/>
    <d v="2018-02-06T14:10:08"/>
    <n v="25.84"/>
    <x v="4"/>
    <x v="2"/>
  </r>
  <r>
    <s v="b04788c970b01f09f759c59e5dfaf09b"/>
    <s v="c34dab876dfb39d86d68b291d84488f6"/>
    <s v="delivered"/>
    <d v="2018-02-15T12:31:35"/>
    <n v="25.84"/>
    <x v="4"/>
    <x v="2"/>
  </r>
  <r>
    <s v="ff3b94727ca0765e98e12e3eda65f82f"/>
    <s v="4cd92fd443bd63320e3220e90ca48c31"/>
    <s v="delivered"/>
    <d v="2018-02-04T17:11:33"/>
    <n v="191.58"/>
    <x v="4"/>
    <x v="2"/>
  </r>
  <r>
    <s v="3669a1658de0b6df4a21845696974094"/>
    <s v="6cb4c7f27681594075676ae0db2b2986"/>
    <s v="delivered"/>
    <d v="2018-02-18T03:46:21"/>
    <n v="36.35"/>
    <x v="4"/>
    <x v="2"/>
  </r>
  <r>
    <s v="a75aad2fd41164a516a1257b45670f4d"/>
    <s v="18787b752a0bbc71f492be954553e985"/>
    <s v="delivered"/>
    <d v="2018-02-27T19:39:21"/>
    <n v="25.84"/>
    <x v="4"/>
    <x v="2"/>
  </r>
  <r>
    <s v="3c2cc795eaa5a2e2781b13d50f54ce11"/>
    <s v="ef1a32b28d9f91c5bb5d9e090988cc46"/>
    <s v="delivered"/>
    <d v="2018-02-05T01:24:27"/>
    <n v="36.35"/>
    <x v="4"/>
    <x v="2"/>
  </r>
  <r>
    <s v="3cf387bb14e9db171ccbb9b87ea607bb"/>
    <s v="0b240c246a1a3eceb71f40a707cc23c9"/>
    <s v="delivered"/>
    <d v="2018-02-27T10:55:42"/>
    <n v="36.35"/>
    <x v="4"/>
    <x v="2"/>
  </r>
  <r>
    <s v="9c97b6fd565f95265f18684e83c99bd3"/>
    <s v="dd563e74bbb43d435ebd0628fcb42852"/>
    <s v="delivered"/>
    <d v="2018-02-08T14:00:52"/>
    <n v="25.84"/>
    <x v="4"/>
    <x v="2"/>
  </r>
  <r>
    <s v="edce2b8ca0cd95e95e9fdd2367beb2e3"/>
    <s v="ff7920f10be4fe1845f0f029ec67bb9f"/>
    <s v="delivered"/>
    <d v="2018-02-25T23:44:16"/>
    <n v="191.58"/>
    <x v="4"/>
    <x v="2"/>
  </r>
  <r>
    <s v="89126186f0b78662f15170c9e65ee9bb"/>
    <s v="cd3d0bb78975094b490171b65bca8c64"/>
    <s v="delivered"/>
    <d v="2018-02-14T19:09:14"/>
    <n v="163.06"/>
    <x v="4"/>
    <x v="2"/>
  </r>
  <r>
    <s v="dce45bc65432c8a78cbd021460178145"/>
    <s v="166cb796fb9a2d5c5ce8bede811f3839"/>
    <s v="delivered"/>
    <d v="2018-02-15T10:19:55"/>
    <n v="191.58"/>
    <x v="4"/>
    <x v="2"/>
  </r>
  <r>
    <s v="c69e067f9b64eea56517834d123baf0e"/>
    <s v="ba5bcfbc3a5e2dfa78d63431c45c9f27"/>
    <s v="delivered"/>
    <d v="2018-02-22T17:35:01"/>
    <n v="191.58"/>
    <x v="4"/>
    <x v="2"/>
  </r>
  <r>
    <s v="db7a9e1d2cbac54cc7ead44f1ae8535c"/>
    <s v="3eda5c7e6340baf62f38dec00856a877"/>
    <s v="delivered"/>
    <d v="2018-02-16T16:32:47"/>
    <n v="191.58"/>
    <x v="4"/>
    <x v="2"/>
  </r>
  <r>
    <s v="c44fcdcfefce1eafc0ca64ca3d6af678"/>
    <s v="4f1aa01aae297b7aeef876fecdedd3db"/>
    <s v="delivered"/>
    <d v="2018-02-02T14:50:36"/>
    <n v="47.62"/>
    <x v="4"/>
    <x v="2"/>
  </r>
  <r>
    <s v="2383d9fafbf6a8af2c96b3ffd0c70280"/>
    <s v="d350ca4e34aea98186009fdbd7bba4ea"/>
    <s v="delivered"/>
    <d v="2018-02-25T19:55:36"/>
    <n v="154.66999999999999"/>
    <x v="4"/>
    <x v="2"/>
  </r>
  <r>
    <s v="156254aa58b87bb7bad0f9e82f9bd5f9"/>
    <s v="078ea5f10bc5c1fc06b34ee38c7ed24c"/>
    <s v="delivered"/>
    <d v="2018-02-01T12:23:32"/>
    <n v="154.66999999999999"/>
    <x v="4"/>
    <x v="2"/>
  </r>
  <r>
    <s v="6482a6de4a9253a18abae1bc97af64aa"/>
    <s v="9bc32a462fa8f837c3d8a07e927575e7"/>
    <s v="delivered"/>
    <d v="2018-02-20T09:22:24"/>
    <n v="138.65"/>
    <x v="4"/>
    <x v="2"/>
  </r>
  <r>
    <s v="b1a8f60830ea890c9e1ec75df6275626"/>
    <s v="5a7b558ef33809090f2d5b40820aa2cd"/>
    <s v="delivered"/>
    <d v="2018-02-02T09:01:47"/>
    <n v="25.84"/>
    <x v="4"/>
    <x v="2"/>
  </r>
  <r>
    <s v="60808ac1c068fd05819ae92b344d9b0a"/>
    <s v="319eb855f62e79c2fdede2f39ce16b27"/>
    <s v="delivered"/>
    <d v="2018-02-01T16:28:00"/>
    <n v="138.65"/>
    <x v="4"/>
    <x v="2"/>
  </r>
  <r>
    <s v="266320cfaaa3ed9a087b2a2dad7ddda7"/>
    <s v="feecad59da8b9119cc7c6c2035597783"/>
    <s v="delivered"/>
    <d v="2018-02-26T22:43:30"/>
    <n v="154.66999999999999"/>
    <x v="4"/>
    <x v="2"/>
  </r>
  <r>
    <s v="70d8acc0832b3dd2048b71a6fe492257"/>
    <s v="ee71738b499b48c62028729cc9fcb5da"/>
    <s v="delivered"/>
    <d v="2018-02-20T07:44:11"/>
    <n v="155.41999999999999"/>
    <x v="4"/>
    <x v="2"/>
  </r>
  <r>
    <s v="a29d7508838071b10532d46b952a1318"/>
    <s v="a370a5c4df3f219c112454ec1748a879"/>
    <s v="delivered"/>
    <d v="2018-02-13T17:15:37"/>
    <n v="25.84"/>
    <x v="4"/>
    <x v="2"/>
  </r>
  <r>
    <s v="a951e33707c482b3162485996e1d0393"/>
    <s v="2a4724a4320ba30b69c549ff4c32e2d0"/>
    <s v="delivered"/>
    <d v="2018-02-14T21:08:07"/>
    <n v="25.84"/>
    <x v="4"/>
    <x v="2"/>
  </r>
  <r>
    <s v="3a445f42bc5c0d6f94bba006b7de2a85"/>
    <s v="d4a4c83732d4270a8c93260be1c189ed"/>
    <s v="delivered"/>
    <d v="2018-02-23T19:07:56"/>
    <n v="36.35"/>
    <x v="4"/>
    <x v="2"/>
  </r>
  <r>
    <s v="add65839c01cc30f0b205ae60ac6d508"/>
    <s v="2d96f476b569d9c4054ce0a232321f03"/>
    <s v="delivered"/>
    <d v="2018-02-10T23:00:59"/>
    <n v="25.84"/>
    <x v="4"/>
    <x v="2"/>
  </r>
  <r>
    <s v="103d223291ed362a58f685884fdde6c3"/>
    <s v="05a54aaa942e6ca83da992f943f87cd1"/>
    <s v="delivered"/>
    <d v="2018-02-20T10:06:11"/>
    <n v="154.66999999999999"/>
    <x v="4"/>
    <x v="2"/>
  </r>
  <r>
    <s v="7102cea582cfe5c2976f0a8229d26e6f"/>
    <s v="323cfe9bc2975b388380a0dcce908beb"/>
    <s v="delivered"/>
    <d v="2018-02-16T14:41:37"/>
    <n v="155.41999999999999"/>
    <x v="4"/>
    <x v="2"/>
  </r>
  <r>
    <s v="8cafeef132aa9cfe9a86b1162012e14b"/>
    <s v="c359ce2312a7a26f1e34d8d4721bea33"/>
    <s v="delivered"/>
    <d v="2018-02-07T20:57:16"/>
    <n v="163.06"/>
    <x v="4"/>
    <x v="2"/>
  </r>
  <r>
    <s v="7f949bbc94c8580ad60e90fd93358395"/>
    <s v="236ec63256bb9c3e17bf8a07a310e353"/>
    <s v="delivered"/>
    <d v="2018-02-14T23:28:31"/>
    <n v="153.96"/>
    <x v="4"/>
    <x v="2"/>
  </r>
  <r>
    <s v="52fbc14060ffe1b2c4ab8657fa248084"/>
    <s v="ae17c6f1f816d6367af9a06561140c16"/>
    <s v="delivered"/>
    <d v="2018-02-18T15:06:19"/>
    <n v="36.35"/>
    <x v="4"/>
    <x v="2"/>
  </r>
  <r>
    <s v="5448a97fc343f6f23807effd01938241"/>
    <s v="f22449ebc3dcc171a096c27de4c3a901"/>
    <s v="delivered"/>
    <d v="2018-02-28T16:47:08"/>
    <n v="36.35"/>
    <x v="4"/>
    <x v="2"/>
  </r>
  <r>
    <s v="ef6fc648385ffc846ee9b98cf2492d59"/>
    <s v="69ca21797c2f506e1776ff086dd987f9"/>
    <s v="delivered"/>
    <d v="2018-02-06T19:46:51"/>
    <n v="191.58"/>
    <x v="4"/>
    <x v="2"/>
  </r>
  <r>
    <s v="2d17c499d9ed8dbdfb97368c0f322dc0"/>
    <s v="075e31dfbe61654855be4e32392358e5"/>
    <s v="delivered"/>
    <d v="2018-02-17T12:06:46"/>
    <n v="36.35"/>
    <x v="4"/>
    <x v="2"/>
  </r>
  <r>
    <s v="3611d4d344fa0dac68f00c56184ae7c6"/>
    <s v="e2717e34c75024c80c64b0a32ec494c0"/>
    <s v="delivered"/>
    <d v="2018-02-14T15:08:36"/>
    <n v="36.35"/>
    <x v="4"/>
    <x v="2"/>
  </r>
  <r>
    <s v="681b8fe190dea1a0fcb73637796862c5"/>
    <s v="ea8b39e51d9127623cdc47baf2ce8762"/>
    <s v="delivered"/>
    <d v="2018-02-02T20:29:04"/>
    <n v="138.65"/>
    <x v="4"/>
    <x v="2"/>
  </r>
  <r>
    <s v="1f04f45771eed910a8d58e5c52604660"/>
    <s v="eaf673c8640de260cb58679e0e159cb4"/>
    <s v="delivered"/>
    <d v="2018-02-19T13:42:51"/>
    <n v="154.66999999999999"/>
    <x v="4"/>
    <x v="2"/>
  </r>
  <r>
    <s v="1146fb180e28dfbfdbfabd7249026429"/>
    <s v="7dbbcbff88444c3fcce705d185a3c024"/>
    <s v="delivered"/>
    <d v="2018-02-23T11:04:11"/>
    <n v="154.66999999999999"/>
    <x v="4"/>
    <x v="2"/>
  </r>
  <r>
    <s v="beb26e1a5f2e5c3c0d0367c82b2f5849"/>
    <s v="48096908574b82eb70950c339d4373ee"/>
    <s v="delivered"/>
    <d v="2018-02-12T19:04:46"/>
    <n v="291.27999999999997"/>
    <x v="4"/>
    <x v="2"/>
  </r>
  <r>
    <s v="51b961a61693c869d201aee32178ad77"/>
    <s v="c349ba43b52928ebdd45c31c6f741d6e"/>
    <s v="delivered"/>
    <d v="2018-02-22T17:50:41"/>
    <n v="36.35"/>
    <x v="4"/>
    <x v="2"/>
  </r>
  <r>
    <s v="7b138921061fdd90eace63dea3d27475"/>
    <s v="f856a9146afc00dcda2ebb35a08520ae"/>
    <s v="delivered"/>
    <d v="2018-02-28T02:07:10"/>
    <n v="155.41999999999999"/>
    <x v="4"/>
    <x v="2"/>
  </r>
  <r>
    <s v="457cb961f89e32569e2d9a737a65b3bb"/>
    <s v="190b936129e075641c5557538def8b25"/>
    <s v="canceled"/>
    <d v="2018-02-08T17:02:46"/>
    <n v="36.35"/>
    <x v="4"/>
    <x v="2"/>
  </r>
  <r>
    <s v="5f929df885d4393e05e934cb6c7a720f"/>
    <s v="7421a693fa1b37e8aaea869860e32eb6"/>
    <s v="delivered"/>
    <d v="2018-02-17T22:06:12"/>
    <n v="138.65"/>
    <x v="4"/>
    <x v="2"/>
  </r>
  <r>
    <s v="ea82d188c1d5016bf0e9713f68ba0385"/>
    <s v="b4850413a805990a1af8474d677a9221"/>
    <s v="delivered"/>
    <d v="2018-02-07T03:29:42"/>
    <n v="191.58"/>
    <x v="4"/>
    <x v="2"/>
  </r>
  <r>
    <s v="afed09b5bb55a88be1b4d56a082fe1ad"/>
    <s v="d052dd92c5be64d0b7ead6ee23dad19d"/>
    <s v="delivered"/>
    <d v="2018-02-27T14:31:08"/>
    <n v="25.84"/>
    <x v="4"/>
    <x v="2"/>
  </r>
  <r>
    <s v="a29361cea3ac5ecb55cfc2c64b6c339a"/>
    <s v="674a4d874e368f09a9760046e9e4a3e0"/>
    <s v="delivered"/>
    <d v="2018-02-25T15:39:46"/>
    <n v="25.84"/>
    <x v="4"/>
    <x v="2"/>
  </r>
  <r>
    <s v="b45a8e6ce0030929914dfd68dd710586"/>
    <s v="70dadbeed0be77f34405407a8f5b1024"/>
    <s v="shipped"/>
    <d v="2018-02-19T17:20:06"/>
    <n v="125.99"/>
    <x v="4"/>
    <x v="2"/>
  </r>
  <r>
    <s v="e9b6fe47a8f2ede1804ef5feefbabe83"/>
    <s v="25543acf1f4678661727be65a20dacad"/>
    <s v="delivered"/>
    <d v="2018-02-13T00:03:01"/>
    <n v="191.58"/>
    <x v="4"/>
    <x v="2"/>
  </r>
  <r>
    <s v="cfcab3d63fc144cd189d0af6e9213053"/>
    <s v="3906fa15ec054091d71e1ab2d6fdb3ee"/>
    <s v="delivered"/>
    <d v="2018-02-04T17:12:31"/>
    <n v="191.58"/>
    <x v="4"/>
    <x v="2"/>
  </r>
  <r>
    <s v="161e17b4ed2cf41cdb401cb16a78fe99"/>
    <s v="d4126d6be9549edce883718b6af9ccaa"/>
    <s v="delivered"/>
    <d v="2018-02-24T15:22:38"/>
    <n v="154.66999999999999"/>
    <x v="4"/>
    <x v="2"/>
  </r>
  <r>
    <s v="45946efb64c679365ecd3938a0771220"/>
    <s v="a283b1e74d1373d37133117c9f940225"/>
    <s v="delivered"/>
    <d v="2018-02-28T14:55:03"/>
    <n v="36.35"/>
    <x v="4"/>
    <x v="2"/>
  </r>
  <r>
    <s v="4328f885375acef4b6fc70a1d39b429c"/>
    <s v="54dee92b2116939d66ffbca86bdba777"/>
    <s v="delivered"/>
    <d v="2018-02-27T15:11:30"/>
    <n v="36.35"/>
    <x v="4"/>
    <x v="2"/>
  </r>
  <r>
    <s v="e05ff0b1f94aa4420894333587a2ff1b"/>
    <s v="1160a851f085cd83176e0e32dcbe2687"/>
    <s v="delivered"/>
    <d v="2018-02-24T18:25:25"/>
    <n v="191.58"/>
    <x v="4"/>
    <x v="2"/>
  </r>
  <r>
    <s v="1af76094e8921f4fe77e6ccc5878f313"/>
    <s v="1964cbc4f686c7de6ced7a1e10479987"/>
    <s v="delivered"/>
    <d v="2018-02-15T16:08:06"/>
    <n v="154.66999999999999"/>
    <x v="4"/>
    <x v="2"/>
  </r>
  <r>
    <s v="d75c3e13ca11e2e4e4a534f5533adba8"/>
    <s v="5592cab4ee97450814ad8a0a6bcc79d2"/>
    <s v="delivered"/>
    <d v="2018-02-01T13:59:49"/>
    <n v="191.58"/>
    <x v="4"/>
    <x v="2"/>
  </r>
  <r>
    <s v="543dbae182bd4940d1db691141165e0a"/>
    <s v="e12a48d77b46d7e64fd1480133932637"/>
    <s v="delivered"/>
    <d v="2018-02-20T15:41:09"/>
    <n v="36.35"/>
    <x v="4"/>
    <x v="2"/>
  </r>
  <r>
    <s v="882cc2d9218a566e31934f8d5dceb1fd"/>
    <s v="cf5186e095b1b6a663be940b4b4e6ed2"/>
    <s v="delivered"/>
    <d v="2018-02-01T10:28:21"/>
    <n v="153.96"/>
    <x v="4"/>
    <x v="2"/>
  </r>
  <r>
    <s v="410bbe52ea797b594e24bf3d7dadf8d4"/>
    <s v="2c9ca7492802d8e628247622380f17e5"/>
    <s v="delivered"/>
    <d v="2018-02-06T20:56:59"/>
    <n v="36.35"/>
    <x v="4"/>
    <x v="2"/>
  </r>
  <r>
    <s v="db4cb930416730b7d23d9a87bc67b497"/>
    <s v="e59f29432d7235645e652d594ded849b"/>
    <s v="delivered"/>
    <d v="2018-02-26T18:41:23"/>
    <n v="191.58"/>
    <x v="4"/>
    <x v="2"/>
  </r>
  <r>
    <s v="9d0e743a98942852dc5092952b91b470"/>
    <s v="4b92257e64f8b355f6bef19fe858a85b"/>
    <s v="delivered"/>
    <d v="2018-02-09T19:52:10"/>
    <n v="25.84"/>
    <x v="4"/>
    <x v="2"/>
  </r>
  <r>
    <s v="985f418428a2040e904e93491b78c1f1"/>
    <s v="3448488008d7d108e6293951e93b5d91"/>
    <s v="delivered"/>
    <d v="2018-02-20T13:52:36"/>
    <n v="163.06"/>
    <x v="4"/>
    <x v="2"/>
  </r>
  <r>
    <s v="f299e3cfbddf9de401e1f1adf33cd788"/>
    <s v="487ed3b1b98379e4aa9ce58cf75c51be"/>
    <s v="delivered"/>
    <d v="2018-02-22T09:03:57"/>
    <n v="191.58"/>
    <x v="4"/>
    <x v="2"/>
  </r>
  <r>
    <s v="23ed60a4ded86a966ca7f216147a3bec"/>
    <s v="2924d845c6ead1388824e85bb2fb10ee"/>
    <s v="delivered"/>
    <d v="2018-02-01T19:51:04"/>
    <n v="154.66999999999999"/>
    <x v="4"/>
    <x v="2"/>
  </r>
  <r>
    <s v="23d0b20c60078dcc168f59918e82f76f"/>
    <s v="904aa283282e380b879c883a9bcea050"/>
    <s v="delivered"/>
    <d v="2018-02-17T18:34:30"/>
    <n v="154.66999999999999"/>
    <x v="4"/>
    <x v="2"/>
  </r>
  <r>
    <s v="cfa3e6925faeafb049f7bf5f1a133757"/>
    <s v="5af9164d1406a7f016a689a9e7c38427"/>
    <s v="delivered"/>
    <d v="2018-02-08T09:03:13"/>
    <n v="191.58"/>
    <x v="4"/>
    <x v="2"/>
  </r>
  <r>
    <s v="0d1b16176c5cba495de3f14a538f5ec1"/>
    <s v="0805ec85ad1a04d1a6518c313542a0ff"/>
    <s v="delivered"/>
    <d v="2018-02-06T20:43:14"/>
    <n v="154.66999999999999"/>
    <x v="4"/>
    <x v="2"/>
  </r>
  <r>
    <s v="5c821b37fad60b510aec78ab1883a584"/>
    <s v="d7ce53e72912943db6ebbd0c2d5e9c84"/>
    <s v="delivered"/>
    <d v="2018-02-28T15:59:59"/>
    <n v="138.65"/>
    <x v="4"/>
    <x v="2"/>
  </r>
  <r>
    <s v="0ce5b90b3bd06c388f87fd281ff7eba7"/>
    <s v="16730aef160c3f0c10569888ea9adb05"/>
    <s v="delivered"/>
    <d v="2018-02-16T11:11:45"/>
    <n v="154.66999999999999"/>
    <x v="4"/>
    <x v="2"/>
  </r>
  <r>
    <s v="4ef17302794696ffb96bbce3b81d3030"/>
    <s v="8198f185b4b0aa7deea981ca451b1b1b"/>
    <s v="delivered"/>
    <d v="2018-02-03T10:26:44"/>
    <n v="36.35"/>
    <x v="4"/>
    <x v="2"/>
  </r>
  <r>
    <s v="ada1a38681627159c9618c5c7f047885"/>
    <s v="abb4e48f24fff1c4bed414e1a4dd8bf0"/>
    <s v="delivered"/>
    <d v="2018-02-08T16:56:03"/>
    <n v="25.84"/>
    <x v="4"/>
    <x v="2"/>
  </r>
  <r>
    <s v="c5aa608be7773dfa4624ed1c239bae4f"/>
    <s v="b07937265615c5e0deab6c26429590d9"/>
    <s v="delivered"/>
    <d v="2018-02-21T06:34:33"/>
    <n v="191.58"/>
    <x v="4"/>
    <x v="2"/>
  </r>
  <r>
    <s v="101280a25cfcd2e133000129f24d17d7"/>
    <s v="47fc3081baaa11c5938977e8a051b342"/>
    <s v="delivered"/>
    <d v="2018-02-26T16:43:25"/>
    <n v="154.66999999999999"/>
    <x v="4"/>
    <x v="2"/>
  </r>
  <r>
    <s v="8b7e7fa76762ddabf276b848797bad08"/>
    <s v="437f15a0c773d0b9cf45f7b1812515ae"/>
    <s v="delivered"/>
    <d v="2018-02-08T18:35:24"/>
    <n v="163.06"/>
    <x v="4"/>
    <x v="2"/>
  </r>
  <r>
    <s v="879b58a815d7bde03a866d8db6454ff0"/>
    <s v="baf8357713e1821091ed36007fb1c4a6"/>
    <s v="delivered"/>
    <d v="2018-02-03T00:27:29"/>
    <n v="153.96"/>
    <x v="4"/>
    <x v="2"/>
  </r>
  <r>
    <s v="5bfad1932352fcd447ddb67c215b5552"/>
    <s v="a31e1fd9832dd7669cf71d1f8a6170b6"/>
    <s v="delivered"/>
    <d v="2018-02-15T15:56:28"/>
    <n v="138.65"/>
    <x v="4"/>
    <x v="2"/>
  </r>
  <r>
    <s v="729d6ac59d920fd1fb1be86480db4325"/>
    <s v="34b3293a194f0738ffb98e945c939ce5"/>
    <s v="delivered"/>
    <d v="2018-02-12T20:10:50"/>
    <n v="155.41999999999999"/>
    <x v="4"/>
    <x v="2"/>
  </r>
  <r>
    <s v="7c769f1263d481510a383d435d81095f"/>
    <s v="ab1da939a9aea39af860d8da9a63e9d1"/>
    <s v="delivered"/>
    <d v="2018-02-08T16:15:14"/>
    <n v="58.36"/>
    <x v="4"/>
    <x v="2"/>
  </r>
  <r>
    <s v="ca710aeaf469a14db2f46bf1bf7f5c54"/>
    <s v="a98e0b3366f5ae4760cd3764c5b518f9"/>
    <s v="delivered"/>
    <d v="2018-02-17T14:21:33"/>
    <n v="191.58"/>
    <x v="4"/>
    <x v="2"/>
  </r>
  <r>
    <s v="90553773adebd97e53db3810be841c91"/>
    <s v="3f774a8ca68da8fc546c22ba0e483568"/>
    <s v="delivered"/>
    <d v="2018-02-11T11:50:35"/>
    <n v="163.06"/>
    <x v="4"/>
    <x v="2"/>
  </r>
  <r>
    <s v="19f8033200723ac16aa147cf1add96c1"/>
    <s v="e36fbeb0ed7be80a574afd5fb9110dac"/>
    <s v="delivered"/>
    <d v="2018-02-17T01:22:05"/>
    <n v="154.66999999999999"/>
    <x v="4"/>
    <x v="2"/>
  </r>
  <r>
    <s v="62943af23e4392386dd77cdb5ed079e0"/>
    <s v="d7d084e643f5ec3bbb84f4e4639e510f"/>
    <s v="delivered"/>
    <d v="2018-02-19T15:37:47"/>
    <n v="138.65"/>
    <x v="4"/>
    <x v="2"/>
  </r>
  <r>
    <s v="53172252fda6ac3410a2d093e143d2dd"/>
    <s v="08990861309c229653bd4f67b9c3d2d5"/>
    <s v="delivered"/>
    <d v="2018-02-01T11:34:52"/>
    <n v="36.35"/>
    <x v="4"/>
    <x v="2"/>
  </r>
  <r>
    <s v="1b15974a0141d54e36626dca3fdc731a"/>
    <s v="be1b70680b9f9694d8c70f41fa3dc92b"/>
    <s v="delivered"/>
    <d v="2018-02-22T15:30:41"/>
    <n v="154.66999999999999"/>
    <x v="4"/>
    <x v="2"/>
  </r>
  <r>
    <s v="72f2b0985c221947500b786ead233a87"/>
    <s v="0ce079ec4ad92f74a0cb8141907547f8"/>
    <s v="delivered"/>
    <d v="2018-02-12T21:54:11"/>
    <n v="155.41999999999999"/>
    <x v="4"/>
    <x v="2"/>
  </r>
  <r>
    <s v="fd13714714b7c5802d61b83fe992d39e"/>
    <s v="38f40fc86a056151f29436ecd9ceb412"/>
    <s v="delivered"/>
    <d v="2018-02-04T22:25:30"/>
    <n v="191.58"/>
    <x v="4"/>
    <x v="2"/>
  </r>
  <r>
    <s v="0e5c7d003ff6919e7633939b2cb151fd"/>
    <s v="ff869205a42a4de9aa4a4bc357c62507"/>
    <s v="delivered"/>
    <d v="2018-02-07T19:01:39"/>
    <n v="154.66999999999999"/>
    <x v="4"/>
    <x v="2"/>
  </r>
  <r>
    <s v="2c353c9011928609140c2fe8c3f925a5"/>
    <s v="e8e3d8d996f2b2945feab63c6c337989"/>
    <s v="delivered"/>
    <d v="2018-02-02T12:32:57"/>
    <n v="36.35"/>
    <x v="4"/>
    <x v="2"/>
  </r>
  <r>
    <s v="84d69a23359293cc4fe3cea41ef46c58"/>
    <s v="94dff73515858def7975ae5c2ec9e752"/>
    <s v="delivered"/>
    <d v="2018-02-28T11:19:13"/>
    <n v="153.96"/>
    <x v="4"/>
    <x v="2"/>
  </r>
  <r>
    <s v="f810273bc84ceae52faa5a78522cd46d"/>
    <s v="6b8d7030c9c54921934afe7ec1cbe2e1"/>
    <s v="delivered"/>
    <d v="2018-02-22T17:06:07"/>
    <n v="191.58"/>
    <x v="4"/>
    <x v="2"/>
  </r>
  <r>
    <s v="a73b88538d5028e0bb2e13ced8597968"/>
    <s v="9ca407c93a739be253fc830e87f846af"/>
    <s v="delivered"/>
    <d v="2018-02-26T09:01:24"/>
    <n v="25.84"/>
    <x v="4"/>
    <x v="2"/>
  </r>
  <r>
    <s v="5fb184d57598bf4e6e126258d3cca7cb"/>
    <s v="699f68ea605d2981a8d576032e32d435"/>
    <s v="delivered"/>
    <d v="2018-02-06T21:36:50"/>
    <n v="138.65"/>
    <x v="4"/>
    <x v="2"/>
  </r>
  <r>
    <s v="e787cf3437f6f847e25838682a4696a6"/>
    <s v="58ba84298cd4d84596b18d7f92882fe7"/>
    <s v="delivered"/>
    <d v="2018-02-16T13:41:51"/>
    <n v="191.58"/>
    <x v="4"/>
    <x v="2"/>
  </r>
  <r>
    <s v="caad12af34fbebf34b56c9a05210f5e8"/>
    <s v="4acc0bd454598ed8783dff058d355a1b"/>
    <s v="delivered"/>
    <d v="2018-02-01T09:49:16"/>
    <n v="191.58"/>
    <x v="4"/>
    <x v="2"/>
  </r>
  <r>
    <s v="19c54d85fa291d4193fe838cbde71403"/>
    <s v="14eeea169995dfbeb15c6aa67faf49eb"/>
    <s v="delivered"/>
    <d v="2018-02-26T20:19:48"/>
    <n v="154.66999999999999"/>
    <x v="4"/>
    <x v="2"/>
  </r>
  <r>
    <s v="0e3101d26015f1df99a269aeb3fbb02a"/>
    <s v="dc9c296548c6cb9a05e941ca6dafc722"/>
    <s v="delivered"/>
    <d v="2018-02-07T13:12:07"/>
    <n v="154.66999999999999"/>
    <x v="4"/>
    <x v="2"/>
  </r>
  <r>
    <s v="c5ef3528eb12fb5bef1ecfcd6f72843c"/>
    <s v="ae6a7336a0d9c66679da191b5bd246a6"/>
    <s v="delivered"/>
    <d v="2018-02-17T01:25:38"/>
    <n v="191.58"/>
    <x v="4"/>
    <x v="2"/>
  </r>
  <r>
    <s v="27a14f1949c308b236684c6b7732eb03"/>
    <s v="233f73a4bc9db336b82cb23cf5ff2701"/>
    <s v="delivered"/>
    <d v="2018-02-27T18:11:02"/>
    <n v="154.66999999999999"/>
    <x v="4"/>
    <x v="2"/>
  </r>
  <r>
    <s v="a2d01a5078b6db733e95d6ab9ed4b25f"/>
    <s v="cbb23af73864a7c5000aa9db101fae1b"/>
    <s v="delivered"/>
    <d v="2018-02-07T18:16:21"/>
    <n v="25.84"/>
    <x v="4"/>
    <x v="2"/>
  </r>
  <r>
    <s v="5b9f98f4f7f84913dfb746a86bb11ab1"/>
    <s v="95879700e06973f767b965aa8972150b"/>
    <s v="delivered"/>
    <d v="2018-02-18T07:45:02"/>
    <n v="138.65"/>
    <x v="4"/>
    <x v="2"/>
  </r>
  <r>
    <s v="5c8b55fb57c1225d199343bbc1ab6ee0"/>
    <s v="1eff19fe44b2cb9e89168ff458dcbe0e"/>
    <s v="delivered"/>
    <d v="2018-02-21T22:42:26"/>
    <n v="138.65"/>
    <x v="4"/>
    <x v="2"/>
  </r>
  <r>
    <s v="e980f0348ae8c85c6eb7e23e9ee42b27"/>
    <s v="7a963c3034d1ada261ac346c56843264"/>
    <s v="delivered"/>
    <d v="2018-02-26T19:22:56"/>
    <n v="191.58"/>
    <x v="4"/>
    <x v="2"/>
  </r>
  <r>
    <s v="4c8eac76de32572cebc64aca0f263e2a"/>
    <s v="12029efbcd83212db276db34e8d6f802"/>
    <s v="delivered"/>
    <d v="2018-02-27T21:30:28"/>
    <n v="36.35"/>
    <x v="4"/>
    <x v="2"/>
  </r>
  <r>
    <s v="8fcd3ca09f0920161eb54634ad10a86c"/>
    <s v="3b5308a70b947b88e93dd3667d4f7658"/>
    <s v="delivered"/>
    <d v="2018-02-06T14:20:33"/>
    <n v="163.06"/>
    <x v="4"/>
    <x v="2"/>
  </r>
  <r>
    <s v="1c5e5f8876d71c023da34d2abd4c9f26"/>
    <s v="9faad560424c4b5092344a27c98ab43c"/>
    <s v="delivered"/>
    <d v="2018-02-01T21:54:10"/>
    <n v="154.66999999999999"/>
    <x v="4"/>
    <x v="2"/>
  </r>
  <r>
    <s v="c93d6b0cbd51a29939f48107e4a7425e"/>
    <s v="4d45302cfb4e0c6404ebe65cbcaaa83c"/>
    <s v="delivered"/>
    <d v="2018-02-06T12:15:37"/>
    <n v="191.58"/>
    <x v="4"/>
    <x v="2"/>
  </r>
  <r>
    <s v="e55b8c5adaece78a8727257a535b0156"/>
    <s v="1ccbd390e07c1663dccd2b14c9b03fe5"/>
    <s v="delivered"/>
    <d v="2018-02-02T16:12:56"/>
    <n v="191.58"/>
    <x v="4"/>
    <x v="2"/>
  </r>
  <r>
    <s v="19af5e1e647ae04a3a572d7d5bbd9e1b"/>
    <s v="8bf8245e125ef3137806f9aeff784809"/>
    <s v="delivered"/>
    <d v="2018-02-26T11:03:10"/>
    <n v="154.66999999999999"/>
    <x v="4"/>
    <x v="2"/>
  </r>
  <r>
    <s v="e5f0df20f3f036b329b93eb2fde29a61"/>
    <s v="f74bef75a01750b1517011b59eb1c000"/>
    <s v="delivered"/>
    <d v="2018-02-24T20:43:42"/>
    <n v="191.58"/>
    <x v="4"/>
    <x v="2"/>
  </r>
  <r>
    <s v="4c6f0636c0c9ee094350e2ed1884c068"/>
    <s v="5a5a75d11cf6794417f567dd826d7475"/>
    <s v="delivered"/>
    <d v="2018-02-15T16:04:24"/>
    <n v="36.35"/>
    <x v="4"/>
    <x v="2"/>
  </r>
  <r>
    <s v="f29b9aad274db0c763f241cfe781466f"/>
    <s v="f9a0d03e126d03c30a7a1b526137338c"/>
    <s v="delivered"/>
    <d v="2018-02-15T10:01:28"/>
    <n v="191.58"/>
    <x v="4"/>
    <x v="2"/>
  </r>
  <r>
    <s v="9387d427f564a63a5d9e87418dd48a54"/>
    <s v="35c6e01d0a534d4b583820e1c37da893"/>
    <s v="delivered"/>
    <d v="2018-02-18T12:26:53"/>
    <n v="163.06"/>
    <x v="4"/>
    <x v="2"/>
  </r>
  <r>
    <s v="eb5601a8a1f6ef9ce717d9862bc78722"/>
    <s v="0ffce45bf9ee56cc2fd80f6a1ebf68fb"/>
    <s v="delivered"/>
    <d v="2018-02-08T08:40:42"/>
    <n v="191.58"/>
    <x v="4"/>
    <x v="2"/>
  </r>
  <r>
    <s v="57c18f4284e896f80e8b81086c4f95ef"/>
    <s v="fbfdd7fe2c8685586b7e44a2970d0727"/>
    <s v="delivered"/>
    <d v="2018-02-01T06:55:18"/>
    <n v="138.65"/>
    <x v="4"/>
    <x v="2"/>
  </r>
  <r>
    <s v="45881bf836d74c8e321eb6467c8eef47"/>
    <s v="da88831d5e0390c2791ab38acd5ca5e7"/>
    <s v="delivered"/>
    <d v="2018-02-10T09:41:24"/>
    <n v="36.35"/>
    <x v="4"/>
    <x v="2"/>
  </r>
  <r>
    <s v="201110a18965fc0d621ebf10a2a69288"/>
    <s v="daeac7c683a60e1e0eabc8ba0df9d3a5"/>
    <s v="delivered"/>
    <d v="2018-02-14T13:16:13"/>
    <n v="154.66999999999999"/>
    <x v="4"/>
    <x v="2"/>
  </r>
  <r>
    <s v="bc238a82710ad46b0977e570ab085926"/>
    <s v="5f776a5ed2ba1e7e308db6fd7639ede1"/>
    <s v="delivered"/>
    <d v="2018-02-09T23:05:25"/>
    <n v="32.9"/>
    <x v="4"/>
    <x v="2"/>
  </r>
  <r>
    <s v="c53d2f2ce4d10360456c69e19f991aff"/>
    <s v="583f0880f0da846ee41ecaa197a19a8e"/>
    <s v="delivered"/>
    <d v="2018-02-07T11:37:24"/>
    <n v="191.58"/>
    <x v="4"/>
    <x v="2"/>
  </r>
  <r>
    <s v="6b47aeb5acd9b0fc45cfa4cda0b42c5f"/>
    <s v="b8cf26d2f27185937b72500471712c97"/>
    <s v="delivered"/>
    <d v="2018-02-26T16:18:53"/>
    <n v="138.65"/>
    <x v="4"/>
    <x v="2"/>
  </r>
  <r>
    <s v="78d08dbbd210373254dc4730f3aa25a0"/>
    <s v="ce4018601d4af948986a99fef26550f3"/>
    <s v="delivered"/>
    <d v="2018-02-08T18:57:32"/>
    <n v="155.41999999999999"/>
    <x v="4"/>
    <x v="2"/>
  </r>
  <r>
    <s v="12f3b807beab1531c618404375262147"/>
    <s v="a2d755d99c00b6bc5c1a081f184ac4c3"/>
    <s v="delivered"/>
    <d v="2018-02-11T22:31:31"/>
    <n v="154.66999999999999"/>
    <x v="4"/>
    <x v="2"/>
  </r>
  <r>
    <s v="eec96e109793723fafd793678f1cdcda"/>
    <s v="64e9ff6e862a7b8d3072dc4f1d126829"/>
    <s v="delivered"/>
    <d v="2018-02-02T16:21:34"/>
    <n v="191.58"/>
    <x v="4"/>
    <x v="2"/>
  </r>
  <r>
    <s v="db21eaa63f7c06553ad9d2d4f25e41d4"/>
    <s v="7ea120e1e7358d3195f86061f8a95efe"/>
    <s v="delivered"/>
    <d v="2018-02-28T12:33:09"/>
    <n v="191.58"/>
    <x v="4"/>
    <x v="2"/>
  </r>
  <r>
    <s v="bdfd44c4a136b8a4a7f9feeab5095a1d"/>
    <s v="6be44f459238b921b212e6f8d04fe797"/>
    <s v="delivered"/>
    <d v="2018-02-05T11:12:22"/>
    <n v="291.27999999999997"/>
    <x v="4"/>
    <x v="2"/>
  </r>
  <r>
    <s v="1896eb87ee7c0749928d79d5ed329e02"/>
    <s v="fbe72cfa6ea0eedd96381d0a68eff8af"/>
    <s v="delivered"/>
    <d v="2018-02-01T16:38:39"/>
    <n v="154.66999999999999"/>
    <x v="4"/>
    <x v="2"/>
  </r>
  <r>
    <s v="c84e2530cbce4be46027e60d09141460"/>
    <s v="8a76cd2af176031f530d4d9447adba59"/>
    <s v="delivered"/>
    <d v="2018-02-06T23:32:19"/>
    <n v="191.58"/>
    <x v="4"/>
    <x v="2"/>
  </r>
  <r>
    <s v="2e3d78ca3205d0f465ee058d803f4b4f"/>
    <s v="c6a61eb5f0c459e69f952c493285a7f9"/>
    <s v="delivered"/>
    <d v="2018-02-11T14:44:02"/>
    <n v="36.35"/>
    <x v="4"/>
    <x v="2"/>
  </r>
  <r>
    <s v="ea694a00fc5ee055808a425d0b1b8699"/>
    <s v="d8e02d2a14c14ae4be20a05f2215ab34"/>
    <s v="delivered"/>
    <d v="2018-02-03T12:46:10"/>
    <n v="191.58"/>
    <x v="4"/>
    <x v="2"/>
  </r>
  <r>
    <s v="41302ef57ccbb4cb215dd5ead09b286e"/>
    <s v="32dde81e7516761c7efe1e877adaac22"/>
    <s v="delivered"/>
    <d v="2018-02-24T18:45:45"/>
    <n v="36.35"/>
    <x v="4"/>
    <x v="2"/>
  </r>
  <r>
    <s v="0f28d51fdd4828907bdc58b57f672e84"/>
    <s v="bc4011fd2a5106761b5ba943c8fbd1b2"/>
    <s v="delivered"/>
    <d v="2018-02-17T15:54:49"/>
    <n v="154.66999999999999"/>
    <x v="4"/>
    <x v="2"/>
  </r>
  <r>
    <s v="5f34442510676049d6fb07c99a32db56"/>
    <s v="6b0c6ebb1217e1feabecccf409b064e4"/>
    <s v="delivered"/>
    <d v="2018-02-18T22:17:04"/>
    <n v="138.65"/>
    <x v="4"/>
    <x v="2"/>
  </r>
  <r>
    <s v="3f42893ac4bf0ff60f79ff701a65d0fe"/>
    <s v="ed38a61373fe3f09c5b76fff2c550312"/>
    <s v="delivered"/>
    <d v="2018-02-20T22:47:24"/>
    <n v="36.35"/>
    <x v="4"/>
    <x v="2"/>
  </r>
  <r>
    <s v="11bfb5214a47c5a12e3dab8cac01c304"/>
    <s v="fbdea18ec346682a0dd7c542c56e74ff"/>
    <s v="delivered"/>
    <d v="2018-02-19T12:09:02"/>
    <n v="154.66999999999999"/>
    <x v="4"/>
    <x v="2"/>
  </r>
  <r>
    <s v="24452cdc2a280a9404d38722fa017002"/>
    <s v="a59f08487d3d2137f5f845e1b59b24f4"/>
    <s v="delivered"/>
    <d v="2018-02-17T12:21:38"/>
    <n v="154.66999999999999"/>
    <x v="4"/>
    <x v="2"/>
  </r>
  <r>
    <s v="cecccaa359491439461332bbb0dad3d5"/>
    <s v="6e99733532423390e0d537024ac60812"/>
    <s v="delivered"/>
    <d v="2018-02-28T23:35:06"/>
    <n v="191.58"/>
    <x v="4"/>
    <x v="2"/>
  </r>
  <r>
    <s v="c4a1796b7d23ecebfc720e4dcd2744a2"/>
    <s v="5845a9b62ccc752c9fdfd407511f79c8"/>
    <s v="delivered"/>
    <d v="2018-02-05T09:58:29"/>
    <n v="191.58"/>
    <x v="4"/>
    <x v="2"/>
  </r>
  <r>
    <s v="6496123f97cc047a754312e1de27f81f"/>
    <s v="cb9ab1758a70183fb6920f7e0f9a2805"/>
    <s v="delivered"/>
    <d v="2018-02-15T22:09:51"/>
    <n v="138.65"/>
    <x v="4"/>
    <x v="2"/>
  </r>
  <r>
    <s v="b1dacd22636963809c005e934e4f382f"/>
    <s v="dcc0ef7e6533ad77e9f1e7b9f5e7de5c"/>
    <s v="delivered"/>
    <d v="2018-02-04T10:22:33"/>
    <n v="25.84"/>
    <x v="4"/>
    <x v="2"/>
  </r>
  <r>
    <s v="6d1b9596309214cfb2c38ae9d0d167dc"/>
    <s v="0d10db5d9ade6471a4a621bf1da107fd"/>
    <s v="delivered"/>
    <d v="2018-02-28T15:14:19"/>
    <n v="138.65"/>
    <x v="4"/>
    <x v="2"/>
  </r>
  <r>
    <s v="c6a76def310a4f508d6b11884e8a01f5"/>
    <s v="e6dee5fa43fbcf8448111437afb29ba4"/>
    <s v="delivered"/>
    <d v="2018-02-06T13:38:00"/>
    <n v="191.58"/>
    <x v="4"/>
    <x v="2"/>
  </r>
  <r>
    <s v="aaf3296abd366f76ed7d26fe0ea4cdaf"/>
    <s v="6ea6833bafd5a01be6aad92305a57e9e"/>
    <s v="delivered"/>
    <d v="2018-02-12T03:28:04"/>
    <n v="25.84"/>
    <x v="4"/>
    <x v="2"/>
  </r>
  <r>
    <s v="a1719b472676076ed0773bfbad39a13a"/>
    <s v="6d132702f1b71f8c2c8393c6feeddb53"/>
    <s v="delivered"/>
    <d v="2018-02-15T17:43:12"/>
    <n v="25.84"/>
    <x v="4"/>
    <x v="2"/>
  </r>
  <r>
    <s v="3aa9a689b3c0ef2d13623d763c96ddbb"/>
    <s v="02405cd33ab625b311b3aabe5402dcf1"/>
    <s v="delivered"/>
    <d v="2018-02-08T10:31:55"/>
    <n v="36.35"/>
    <x v="4"/>
    <x v="2"/>
  </r>
  <r>
    <s v="85194cc4465ab41c762612c2d288ce8e"/>
    <s v="519c2ade7c1ac88ddb2a0e01477dd70c"/>
    <s v="delivered"/>
    <d v="2018-02-06T18:45:44"/>
    <n v="153.96"/>
    <x v="4"/>
    <x v="2"/>
  </r>
  <r>
    <s v="7b70e6de1d128a5d14fa078e615d837f"/>
    <s v="d7f0e97224e87c4a571980b74994a951"/>
    <s v="delivered"/>
    <d v="2018-02-17T15:05:45"/>
    <n v="58.36"/>
    <x v="4"/>
    <x v="2"/>
  </r>
  <r>
    <s v="7e50c38a07a419235566099ec4437340"/>
    <s v="e3aa506516263812f35b7a8636afc9b5"/>
    <s v="delivered"/>
    <d v="2018-02-06T16:29:27"/>
    <n v="153.96"/>
    <x v="4"/>
    <x v="2"/>
  </r>
  <r>
    <s v="bab4c3b7d9e904b2e991490cd65ccae7"/>
    <s v="32352977d8f006ca69685799ba6d9275"/>
    <s v="delivered"/>
    <d v="2018-02-08T21:57:26"/>
    <n v="32.9"/>
    <x v="4"/>
    <x v="2"/>
  </r>
  <r>
    <s v="4354f0ac2e0b3501ff31c4752424e51a"/>
    <s v="2e3e670b12f449cee5a3acadd79487e9"/>
    <s v="delivered"/>
    <d v="2018-02-03T00:51:00"/>
    <n v="36.35"/>
    <x v="4"/>
    <x v="2"/>
  </r>
  <r>
    <s v="ca7296a83aa279afb28c2388a4f48891"/>
    <s v="daada56f7d2e74dfd291d652b7e03ac2"/>
    <s v="canceled"/>
    <d v="2018-02-07T09:48:08"/>
    <n v="191.58"/>
    <x v="4"/>
    <x v="2"/>
  </r>
  <r>
    <s v="5999ead09f96d2b827245b36f86901bd"/>
    <s v="f73641073710044575aeed548afdebdf"/>
    <s v="delivered"/>
    <d v="2018-02-11T00:34:22"/>
    <n v="138.65"/>
    <x v="4"/>
    <x v="2"/>
  </r>
  <r>
    <s v="58c8cede2c1378f73db545a4e50b1f87"/>
    <s v="1e613beca8e08db97c1162b5cea9d6a8"/>
    <s v="delivered"/>
    <d v="2018-02-02T14:10:35"/>
    <n v="138.65"/>
    <x v="4"/>
    <x v="2"/>
  </r>
  <r>
    <s v="44bce00bb8a4926420b68edb36e04fbb"/>
    <s v="ee79b02b37e930b7428b9b799b75d08c"/>
    <s v="delivered"/>
    <d v="2018-02-03T20:56:57"/>
    <n v="36.35"/>
    <x v="4"/>
    <x v="2"/>
  </r>
  <r>
    <s v="2b25df22054b449145255218a1d25552"/>
    <s v="46d2e019708c24dcdd7876d13010570b"/>
    <s v="delivered"/>
    <d v="2018-02-13T19:01:08"/>
    <n v="36.35"/>
    <x v="4"/>
    <x v="2"/>
  </r>
  <r>
    <s v="299b7bf26c8ebb5296830db0f1b2e662"/>
    <s v="bb63be17869fa798dd6a6454e9ecd0cf"/>
    <s v="delivered"/>
    <d v="2018-02-05T07:57:10"/>
    <n v="36.35"/>
    <x v="4"/>
    <x v="2"/>
  </r>
  <r>
    <s v="e3027423471c37ce2c9097bdec11b19d"/>
    <s v="1f8ebd8e48d64e2bd8de124817a01a60"/>
    <s v="delivered"/>
    <d v="2018-02-19T12:41:45"/>
    <n v="191.58"/>
    <x v="4"/>
    <x v="2"/>
  </r>
  <r>
    <s v="6ee722cd81ebe249b83c6351f725bbb5"/>
    <s v="9d5ff5d7ce2e4bc386bf11b9adb46a19"/>
    <s v="delivered"/>
    <d v="2018-02-21T11:22:22"/>
    <n v="155.41999999999999"/>
    <x v="4"/>
    <x v="2"/>
  </r>
  <r>
    <s v="52255374a680dc42f27d475d23dec0cc"/>
    <s v="caf7dc5f0e2966d341184f771f92fe4e"/>
    <s v="delivered"/>
    <d v="2018-02-22T20:04:51"/>
    <n v="36.35"/>
    <x v="4"/>
    <x v="2"/>
  </r>
  <r>
    <s v="bec2a4b30521bb90ef689feeadb8decf"/>
    <s v="bdd8503095e84d7f2e416c70d2b62afc"/>
    <s v="delivered"/>
    <d v="2018-02-05T21:46:11"/>
    <n v="291.27999999999997"/>
    <x v="4"/>
    <x v="2"/>
  </r>
  <r>
    <s v="32cd8c1de0b106ac12c8bac666e9e1fc"/>
    <s v="59369b62f15106cab010e178b8b2703a"/>
    <s v="delivered"/>
    <d v="2018-02-27T16:15:40"/>
    <n v="36.35"/>
    <x v="4"/>
    <x v="2"/>
  </r>
  <r>
    <s v="9330e9298742ceea6f94f67a4c6dd785"/>
    <s v="6010134991a5c1a1d48ad3b34b1f3307"/>
    <s v="delivered"/>
    <d v="2018-02-15T08:48:33"/>
    <n v="163.06"/>
    <x v="4"/>
    <x v="2"/>
  </r>
  <r>
    <s v="32a9917a34f07cd1a2c04102e4989e4f"/>
    <s v="cfd87c1d660bf2efc5ce870c62ca3f78"/>
    <s v="delivered"/>
    <d v="2018-02-17T12:44:07"/>
    <n v="36.35"/>
    <x v="4"/>
    <x v="2"/>
  </r>
  <r>
    <s v="3e79636f6031f6b4f05b671928369588"/>
    <s v="a0c1bbd0f275db18373071736a2050d1"/>
    <s v="delivered"/>
    <d v="2018-02-19T11:31:42"/>
    <n v="36.35"/>
    <x v="4"/>
    <x v="2"/>
  </r>
  <r>
    <s v="eda850474bf71f5b4264dcd0dabbdff1"/>
    <s v="bb69f8f77059a3d1c6bb2242b10b4f56"/>
    <s v="delivered"/>
    <d v="2018-02-05T22:41:13"/>
    <n v="191.58"/>
    <x v="4"/>
    <x v="2"/>
  </r>
  <r>
    <s v="1c975752f5a57d5899c8d8730391ae07"/>
    <s v="ec450e291bae7ed8a48269f2197e3f26"/>
    <s v="delivered"/>
    <d v="2018-02-22T16:44:49"/>
    <n v="154.66999999999999"/>
    <x v="4"/>
    <x v="2"/>
  </r>
  <r>
    <s v="2f80e75d1ecbb82164966f64abf451fc"/>
    <s v="08694effa5271573bb42ce0e483e3e8d"/>
    <s v="delivered"/>
    <d v="2018-02-23T10:46:06"/>
    <n v="36.35"/>
    <x v="4"/>
    <x v="2"/>
  </r>
  <r>
    <s v="5213c9e107ccd1c4753c20f7be696c49"/>
    <s v="89ee8f2ce27588d9f8a8b7d0458e43ca"/>
    <s v="delivered"/>
    <d v="2018-02-15T18:45:11"/>
    <n v="36.35"/>
    <x v="4"/>
    <x v="2"/>
  </r>
  <r>
    <s v="862c4f2bb3b1157099aaf23955a73228"/>
    <s v="782b181274f4857d96fd9b59345d31b6"/>
    <s v="delivered"/>
    <d v="2018-02-08T18:40:20"/>
    <n v="153.96"/>
    <x v="4"/>
    <x v="2"/>
  </r>
  <r>
    <s v="7f3572310e595ebd4a32c7124b1d9766"/>
    <s v="1918658fc7c2182ff0e4f0a6a2f1973d"/>
    <s v="delivered"/>
    <d v="2018-02-22T13:12:44"/>
    <n v="153.96"/>
    <x v="4"/>
    <x v="2"/>
  </r>
  <r>
    <s v="3d9f6e0596bf63fe5fb13f2b9782f621"/>
    <s v="65ecd6de31c8b787336b8fc9b4be4b2c"/>
    <s v="delivered"/>
    <d v="2018-02-17T20:38:50"/>
    <n v="36.35"/>
    <x v="4"/>
    <x v="2"/>
  </r>
  <r>
    <s v="4adb4da068a3bd12d93a6e1d2deabee2"/>
    <s v="5a8e30b97c66494c399c5c17ba6ba940"/>
    <s v="delivered"/>
    <d v="2018-02-18T19:22:41"/>
    <n v="36.35"/>
    <x v="4"/>
    <x v="2"/>
  </r>
  <r>
    <s v="814948d5529f58dfc7bf33ac7f6adba4"/>
    <s v="c1920381ca76e6233bb28335454d6799"/>
    <s v="delivered"/>
    <d v="2018-02-12T21:43:34"/>
    <n v="153.96"/>
    <x v="4"/>
    <x v="2"/>
  </r>
  <r>
    <s v="505bf01f1db6a65a3696e66ed7d44500"/>
    <s v="508510144b3fa2c6615639d97f86db55"/>
    <s v="delivered"/>
    <d v="2018-02-04T14:43:48"/>
    <n v="36.35"/>
    <x v="4"/>
    <x v="2"/>
  </r>
  <r>
    <s v="df10d0bdfbbb6fb8e810bc327037518d"/>
    <s v="f4ce8a125e603505119b18e5a1d3bab1"/>
    <s v="delivered"/>
    <d v="2018-02-25T18:06:06"/>
    <n v="191.58"/>
    <x v="4"/>
    <x v="2"/>
  </r>
  <r>
    <s v="6687cfa8becfa1f96e707fea36a8f5e4"/>
    <s v="8db300ca65a7fb8ae313ddd24b460e24"/>
    <s v="delivered"/>
    <d v="2018-02-10T12:24:08"/>
    <n v="138.65"/>
    <x v="4"/>
    <x v="2"/>
  </r>
  <r>
    <s v="86ec1d0936a3bf98ae768319835014be"/>
    <s v="c03fc422f2334cea87462b474f749cc9"/>
    <s v="delivered"/>
    <d v="2018-02-11T19:19:19"/>
    <n v="153.96"/>
    <x v="4"/>
    <x v="2"/>
  </r>
  <r>
    <s v="9ee00d9d44d9a242646b54a038c288cc"/>
    <s v="b53366ff048ac96275d312d7f18e5a3b"/>
    <s v="delivered"/>
    <d v="2018-02-22T22:59:05"/>
    <n v="25.84"/>
    <x v="4"/>
    <x v="2"/>
  </r>
  <r>
    <s v="5429402f55e24651d38a030602f4b50c"/>
    <s v="938e497ea26829c6f9a44f67137c8a3b"/>
    <s v="delivered"/>
    <d v="2018-02-02T20:04:43"/>
    <n v="36.35"/>
    <x v="4"/>
    <x v="2"/>
  </r>
  <r>
    <s v="1b8745ddd6a7e93533359bb9e6bc91f4"/>
    <s v="71225a0d901fde1ab429bb0c14978b41"/>
    <s v="delivered"/>
    <d v="2018-02-02T22:40:13"/>
    <n v="154.66999999999999"/>
    <x v="4"/>
    <x v="2"/>
  </r>
  <r>
    <s v="8341d1e71471e5648920efec5acd822c"/>
    <s v="14140fd1c37b9be37a147bf90ecb6060"/>
    <s v="delivered"/>
    <d v="2018-02-14T15:25:48"/>
    <n v="153.96"/>
    <x v="4"/>
    <x v="2"/>
  </r>
  <r>
    <s v="6e869d1907ce294ac97ad48718569c68"/>
    <s v="1460cbfc1a51e99e846715bd9e430f11"/>
    <s v="delivered"/>
    <d v="2018-02-03T19:45:05"/>
    <n v="155.41999999999999"/>
    <x v="4"/>
    <x v="2"/>
  </r>
  <r>
    <s v="bace2325d40b46985f9e94e0aff26b2e"/>
    <s v="c6562e538a012b47a612a130c5d02215"/>
    <s v="delivered"/>
    <d v="2018-02-20T17:23:36"/>
    <n v="32.9"/>
    <x v="4"/>
    <x v="2"/>
  </r>
  <r>
    <s v="85db8414f3621cac0466dedef7534751"/>
    <s v="4f1a7ec25f48a6726d5c30ecead0b2e0"/>
    <s v="delivered"/>
    <d v="2018-02-05T09:18:11"/>
    <n v="153.96"/>
    <x v="4"/>
    <x v="2"/>
  </r>
  <r>
    <s v="7d6ffa9ff53fd7da04eb9025ba231be2"/>
    <s v="3b4e125304019edf064d24a81c22815e"/>
    <s v="delivered"/>
    <d v="2018-02-23T21:52:14"/>
    <n v="153.96"/>
    <x v="4"/>
    <x v="2"/>
  </r>
  <r>
    <s v="3ed6bdde461210d79c78d2ba9327e03f"/>
    <s v="b762be58e42c9379a0bc7f4d25015624"/>
    <s v="delivered"/>
    <d v="2018-02-11T14:51:37"/>
    <n v="36.35"/>
    <x v="4"/>
    <x v="2"/>
  </r>
  <r>
    <s v="cfed507ac357129f750f05a0d7d71b15"/>
    <s v="088d20d5878711d537176871a6e850e4"/>
    <s v="delivered"/>
    <d v="2018-02-25T12:15:02"/>
    <n v="191.58"/>
    <x v="4"/>
    <x v="2"/>
  </r>
  <r>
    <s v="7131fc1c1df3fd46d8febdd59e06b52b"/>
    <s v="a6961dc03f1ee1b29e69263585968776"/>
    <s v="delivered"/>
    <d v="2018-02-12T09:33:06"/>
    <n v="155.41999999999999"/>
    <x v="4"/>
    <x v="2"/>
  </r>
  <r>
    <s v="a452f232f2844160f507c536f84d9ffe"/>
    <s v="58070208c2da84fb6139732d3f7617dd"/>
    <s v="delivered"/>
    <d v="2018-02-05T12:21:04"/>
    <n v="25.84"/>
    <x v="4"/>
    <x v="2"/>
  </r>
  <r>
    <s v="5193dd91fa48d25115ad8e6c93067e47"/>
    <s v="e0c97b945a6b071290605a0e1e6f2ce3"/>
    <s v="delivered"/>
    <d v="2018-02-04T17:11:17"/>
    <n v="36.35"/>
    <x v="4"/>
    <x v="2"/>
  </r>
  <r>
    <s v="ddab33a3767adc5482ce342389003a52"/>
    <s v="7a174dc91d52a8dbc4263714532799bf"/>
    <s v="delivered"/>
    <d v="2018-02-03T08:53:26"/>
    <n v="191.58"/>
    <x v="4"/>
    <x v="2"/>
  </r>
  <r>
    <s v="97abdc70b137f4f0934fb120debe3b58"/>
    <s v="b8462c3f21655612e6a542de03fc2017"/>
    <s v="delivered"/>
    <d v="2018-02-22T06:09:19"/>
    <n v="163.06"/>
    <x v="4"/>
    <x v="2"/>
  </r>
  <r>
    <s v="821e2d51e9088af9975ede10f80a04a3"/>
    <s v="82958ac08ce23a52ec58455d42ee50be"/>
    <s v="delivered"/>
    <d v="2018-02-18T15:52:03"/>
    <n v="153.96"/>
    <x v="4"/>
    <x v="2"/>
  </r>
  <r>
    <s v="b84153f6ef50c6f07d2919e984c1f761"/>
    <s v="e15320a1ba99c3b56cc50e492e6c0c48"/>
    <s v="delivered"/>
    <d v="2018-02-02T15:38:04"/>
    <n v="32.9"/>
    <x v="4"/>
    <x v="2"/>
  </r>
  <r>
    <s v="997cd0cc21c4cc23cf4b07c4f53834db"/>
    <s v="037f0855b92185d84c858adce4e714dd"/>
    <s v="delivered"/>
    <d v="2018-02-11T12:49:34"/>
    <n v="163.06"/>
    <x v="4"/>
    <x v="2"/>
  </r>
  <r>
    <s v="5b90b7cd9f630bcd19a1c11018344276"/>
    <s v="5ffcf72b399d2661c3c65d842934f2a7"/>
    <s v="delivered"/>
    <d v="2018-02-26T12:21:19"/>
    <n v="138.65"/>
    <x v="4"/>
    <x v="2"/>
  </r>
  <r>
    <s v="bd90d63806137364d76965e61cfd6a28"/>
    <s v="0bd51eff36516c236f8eebce83579c43"/>
    <s v="delivered"/>
    <d v="2018-02-28T15:46:27"/>
    <n v="291.27999999999997"/>
    <x v="4"/>
    <x v="2"/>
  </r>
  <r>
    <s v="cfc5bb201c1c2e3cb2a87ef3ef4b5357"/>
    <s v="92db95c5c6712934fb892c519b3aab15"/>
    <s v="delivered"/>
    <d v="2018-02-28T18:34:47"/>
    <n v="191.58"/>
    <x v="4"/>
    <x v="2"/>
  </r>
  <r>
    <s v="78eea5889aca707004f143f0f21f9c9d"/>
    <s v="db0900b1316983cf17883bc825c2c212"/>
    <s v="delivered"/>
    <d v="2018-02-17T15:19:57"/>
    <n v="155.41999999999999"/>
    <x v="4"/>
    <x v="2"/>
  </r>
  <r>
    <s v="5fe1e6d0ef84cf34adf79cdc569a3b72"/>
    <s v="ba5ea075962cdcff04b20125e61abd7a"/>
    <s v="delivered"/>
    <d v="2018-02-06T18:07:29"/>
    <n v="138.65"/>
    <x v="4"/>
    <x v="2"/>
  </r>
  <r>
    <s v="72cc323f3c9599bd8a9b0da165a18094"/>
    <s v="db5f034dd00f1a2750926b34522f7761"/>
    <s v="delivered"/>
    <d v="2018-02-02T18:17:40"/>
    <n v="155.41999999999999"/>
    <x v="4"/>
    <x v="2"/>
  </r>
  <r>
    <s v="56a80792281d114fba8f25d20fb087e4"/>
    <s v="5b5f9dc350d00efc166dd828b9950edd"/>
    <s v="delivered"/>
    <d v="2018-02-10T23:18:21"/>
    <n v="138.65"/>
    <x v="4"/>
    <x v="2"/>
  </r>
  <r>
    <s v="987e9593668be10f799158973ca6fb87"/>
    <s v="d1dac904be59e9a142e30ad313465c2d"/>
    <s v="delivered"/>
    <d v="2018-02-22T20:50:24"/>
    <n v="163.06"/>
    <x v="4"/>
    <x v="2"/>
  </r>
  <r>
    <s v="49bd41f48c18196e903f49c327dc57f6"/>
    <s v="a97720ccb43c16804cdb040cb2abb010"/>
    <s v="delivered"/>
    <d v="2018-02-02T03:44:56"/>
    <n v="36.35"/>
    <x v="4"/>
    <x v="2"/>
  </r>
  <r>
    <s v="9aeafd098ce4b1ba99079b89a2ea3d49"/>
    <s v="ce044d9d17e942154d8b9d2e45da8dc9"/>
    <s v="delivered"/>
    <d v="2018-02-06T09:12:57"/>
    <n v="25.84"/>
    <x v="4"/>
    <x v="2"/>
  </r>
  <r>
    <s v="f7772489190a216873e672f837696a40"/>
    <s v="bb361bac285a47a4b5eb3b3310fd0835"/>
    <s v="delivered"/>
    <d v="2018-02-18T21:06:07"/>
    <n v="191.58"/>
    <x v="4"/>
    <x v="2"/>
  </r>
  <r>
    <s v="8b4bddf7147c2e258a07697c3db41203"/>
    <s v="7994fb833e6c8f40ad229e30fba8ad46"/>
    <s v="delivered"/>
    <d v="2018-02-23T14:03:50"/>
    <n v="163.06"/>
    <x v="4"/>
    <x v="2"/>
  </r>
  <r>
    <s v="ac3da9b0adcc3d95a2e919b1505788f4"/>
    <s v="4ce8826c2e5ca83f641984f18dd6080b"/>
    <s v="delivered"/>
    <d v="2018-02-24T21:24:32"/>
    <n v="25.84"/>
    <x v="4"/>
    <x v="2"/>
  </r>
  <r>
    <s v="e2b7031b8151dd5de69d77a161b19c44"/>
    <s v="08ad03bbb59f24c6f7842e991d1c6324"/>
    <s v="delivered"/>
    <d v="2018-02-13T13:18:09"/>
    <n v="191.58"/>
    <x v="4"/>
    <x v="2"/>
  </r>
  <r>
    <s v="6ce409ae9fc35c1c78c3190b660a23b4"/>
    <s v="0bdb9c395e2e8642bd9a303c4e2725c0"/>
    <s v="delivered"/>
    <d v="2018-02-28T12:04:20"/>
    <n v="138.65"/>
    <x v="4"/>
    <x v="2"/>
  </r>
  <r>
    <s v="9264772e1e557706d0a81e9addf98362"/>
    <s v="6f2e4ee9557a5ad3d44831d5bf37cc3f"/>
    <s v="delivered"/>
    <d v="2018-02-06T21:57:47"/>
    <n v="163.06"/>
    <x v="4"/>
    <x v="2"/>
  </r>
  <r>
    <s v="3282385c44e7b281c20ad4af6871097c"/>
    <s v="43a8dd27afa9968b13e68053a4160e4d"/>
    <s v="delivered"/>
    <d v="2018-02-01T12:37:05"/>
    <n v="36.35"/>
    <x v="4"/>
    <x v="2"/>
  </r>
  <r>
    <s v="729bf6aed8c44bca10dba0fc98328fd0"/>
    <s v="f88a416ee96a705d4dc77e82fca0e2f4"/>
    <s v="delivered"/>
    <d v="2018-02-02T10:25:15"/>
    <n v="155.41999999999999"/>
    <x v="4"/>
    <x v="2"/>
  </r>
  <r>
    <s v="e64b950c1e33e5e3f2a946903e903264"/>
    <s v="05c59c1adfa648942fe0966db6296ff1"/>
    <s v="delivered"/>
    <d v="2018-02-20T10:57:34"/>
    <n v="191.58"/>
    <x v="4"/>
    <x v="2"/>
  </r>
  <r>
    <s v="faf9e0472c5a8f99fbb6cc573aa3cb66"/>
    <s v="4df37dd92fc1a6feef6a785eaec01834"/>
    <s v="delivered"/>
    <d v="2018-02-23T13:45:55"/>
    <n v="191.58"/>
    <x v="4"/>
    <x v="2"/>
  </r>
  <r>
    <s v="ac8b3ecc5daa5b2d54a81b3ba337bf6f"/>
    <s v="769ff3a041b439485ac1e0db67d72fcb"/>
    <s v="delivered"/>
    <d v="2018-02-23T13:45:04"/>
    <n v="25.84"/>
    <x v="4"/>
    <x v="2"/>
  </r>
  <r>
    <s v="d72a592fb03726e61907b9d4c2c654a3"/>
    <s v="497999c9db4e7fc8bd760a33a73415ae"/>
    <s v="delivered"/>
    <d v="2018-02-15T22:51:37"/>
    <n v="191.58"/>
    <x v="4"/>
    <x v="2"/>
  </r>
  <r>
    <s v="133f36e23b4b0a2f8ae2ddd6463ae161"/>
    <s v="92f45c696aa80b46ded933214002f0ed"/>
    <s v="delivered"/>
    <d v="2018-02-16T12:51:53"/>
    <n v="154.66999999999999"/>
    <x v="4"/>
    <x v="2"/>
  </r>
  <r>
    <s v="80128feb8f15a7ebaa8371aa0a718604"/>
    <s v="35026c49c3db4516456765fc5df0bcff"/>
    <s v="delivered"/>
    <d v="2018-02-14T17:52:02"/>
    <n v="153.96"/>
    <x v="4"/>
    <x v="2"/>
  </r>
  <r>
    <s v="e12b5f95f957079d6d9f368c0c56a050"/>
    <s v="2681dd5a56e6af9f8f13fa055acef08e"/>
    <s v="delivered"/>
    <d v="2018-02-19T20:50:15"/>
    <n v="191.58"/>
    <x v="4"/>
    <x v="2"/>
  </r>
  <r>
    <s v="e842dc26adcaa67fb96f4e32c2cf97cc"/>
    <s v="14c9bc09a66cbddd55e67d11119327d8"/>
    <s v="delivered"/>
    <d v="2018-02-26T13:23:24"/>
    <n v="191.58"/>
    <x v="4"/>
    <x v="2"/>
  </r>
  <r>
    <s v="525649cfb87baa1b132df49d8297901a"/>
    <s v="093e4ec01d6e258a988d63881fb3a7e2"/>
    <s v="delivered"/>
    <d v="2018-02-26T23:00:22"/>
    <n v="36.35"/>
    <x v="4"/>
    <x v="2"/>
  </r>
  <r>
    <s v="141ba7894f0b0bd2cf4db4d6dcc763f6"/>
    <s v="adfd61f98f59825c4659fb1e0725be02"/>
    <s v="delivered"/>
    <d v="2018-02-20T23:32:58"/>
    <n v="154.66999999999999"/>
    <x v="4"/>
    <x v="2"/>
  </r>
  <r>
    <s v="483483db7f8737f623ad88c392109242"/>
    <s v="86d33a8c5cffb1ba09dbb07976202434"/>
    <s v="delivered"/>
    <d v="2018-02-15T21:07:57"/>
    <n v="36.35"/>
    <x v="4"/>
    <x v="2"/>
  </r>
  <r>
    <s v="1e077c24035d25ddca3736f56d3e19a8"/>
    <s v="d8de65caf938995f19d88ea2a3c08a71"/>
    <s v="delivered"/>
    <d v="2018-02-20T20:38:22"/>
    <n v="154.66999999999999"/>
    <x v="4"/>
    <x v="2"/>
  </r>
  <r>
    <s v="7e8641c6ba8f77235152dd1c3356f814"/>
    <s v="307cb7e9453a86b2550537938d86e177"/>
    <s v="delivered"/>
    <d v="2018-02-17T22:43:51"/>
    <n v="153.96"/>
    <x v="4"/>
    <x v="2"/>
  </r>
  <r>
    <s v="dbf97707cd97d5209511c307f315a361"/>
    <s v="2683f227b4ca959e6183a3ebbd98b3d4"/>
    <s v="delivered"/>
    <d v="2018-02-28T14:06:00"/>
    <n v="191.58"/>
    <x v="4"/>
    <x v="2"/>
  </r>
  <r>
    <s v="fddb99cde66af279ab48d2dd5d987dd9"/>
    <s v="7d77fe37de9a0a12e451fc568a3462bf"/>
    <s v="delivered"/>
    <d v="2018-02-13T21:12:13"/>
    <n v="191.58"/>
    <x v="4"/>
    <x v="2"/>
  </r>
  <r>
    <s v="80de3fd8e8d43a2f1c9b9561e8c2ff4b"/>
    <s v="1251538e4e2d9de1c61999470342ed3c"/>
    <s v="delivered"/>
    <d v="2018-02-26T10:11:55"/>
    <n v="153.96"/>
    <x v="4"/>
    <x v="2"/>
  </r>
  <r>
    <s v="7ab0dc48b021e455a7c0ab4cf53f6bdf"/>
    <s v="d16a12e3be31ee48928e0a5f8a837ad7"/>
    <s v="delivered"/>
    <d v="2018-02-20T15:47:11"/>
    <n v="155.41999999999999"/>
    <x v="4"/>
    <x v="2"/>
  </r>
  <r>
    <s v="3a53d5a9a0c58d291ff3ae407b6df5fd"/>
    <s v="5612aa60cdbbd8e9d89ae0c409080375"/>
    <s v="shipped"/>
    <d v="2018-02-16T21:55:03"/>
    <n v="36.35"/>
    <x v="4"/>
    <x v="2"/>
  </r>
  <r>
    <s v="adab9a53769d7fb9e5049aa7c0d93239"/>
    <s v="f1b86a379b5fc9895aa935ff4719bc98"/>
    <s v="delivered"/>
    <d v="2018-02-04T15:55:26"/>
    <n v="25.84"/>
    <x v="4"/>
    <x v="2"/>
  </r>
  <r>
    <s v="477764d546ca330c71f7ca61bc583904"/>
    <s v="7dcafa32c64ef39efef03ad0b46d5ac3"/>
    <s v="delivered"/>
    <d v="2018-02-03T15:38:16"/>
    <n v="36.35"/>
    <x v="4"/>
    <x v="2"/>
  </r>
  <r>
    <s v="117e77b39bc8cd4a2dadfe1ea8948d56"/>
    <s v="59b3e9c1cf55ab08fd621dde64de9144"/>
    <s v="delivered"/>
    <d v="2018-02-28T23:01:08"/>
    <n v="154.66999999999999"/>
    <x v="4"/>
    <x v="2"/>
  </r>
  <r>
    <s v="74661e530a952a7ca5c7631de0960ada"/>
    <s v="11f1058e94059e91e907631d99d977f0"/>
    <s v="delivered"/>
    <d v="2018-02-20T20:48:31"/>
    <n v="155.41999999999999"/>
    <x v="4"/>
    <x v="2"/>
  </r>
  <r>
    <s v="b31deef3cfc53bbbf26964becc186cee"/>
    <s v="55cea14130c28e3aff86b47a695a0f13"/>
    <s v="delivered"/>
    <d v="2018-02-14T22:47:32"/>
    <n v="25.84"/>
    <x v="4"/>
    <x v="2"/>
  </r>
  <r>
    <s v="6f111f43dfff02f385ba9cd22c75637c"/>
    <s v="39ad34e24c3890ee0c10160c95bc817b"/>
    <s v="delivered"/>
    <d v="2018-02-04T10:27:37"/>
    <n v="155.41999999999999"/>
    <x v="4"/>
    <x v="2"/>
  </r>
  <r>
    <s v="a8c73a48c9615d63b8ac5254472e9c42"/>
    <s v="32cb76fcd6568cb229f05d3e1e77bc4e"/>
    <s v="delivered"/>
    <d v="2018-02-01T16:06:43"/>
    <n v="25.84"/>
    <x v="4"/>
    <x v="2"/>
  </r>
  <r>
    <s v="edc7444663af179dd113423c0512b4e4"/>
    <s v="0305e46a6860811f637aec423f85927b"/>
    <s v="delivered"/>
    <d v="2018-02-11T18:29:23"/>
    <n v="191.58"/>
    <x v="4"/>
    <x v="2"/>
  </r>
  <r>
    <s v="1ef2710f49fea446b8f10e63aaf121e2"/>
    <s v="2a7c804a6f96dc79cebbff4a2b58a58a"/>
    <s v="delivered"/>
    <d v="2018-02-13T17:22:13"/>
    <n v="154.66999999999999"/>
    <x v="4"/>
    <x v="2"/>
  </r>
  <r>
    <s v="daf946e879dab6e7e6b3f968297c3fe3"/>
    <s v="f681356046d9fde60e70c73a18d65ea2"/>
    <s v="delivered"/>
    <d v="2018-02-09T13:46:04"/>
    <n v="191.58"/>
    <x v="4"/>
    <x v="2"/>
  </r>
  <r>
    <s v="c24e1ca06df82199a5041274b7c33643"/>
    <s v="aa0e4697be6ef9ac1fe98b04ba32acca"/>
    <s v="delivered"/>
    <d v="2018-02-20T15:15:22"/>
    <n v="47.62"/>
    <x v="4"/>
    <x v="2"/>
  </r>
  <r>
    <s v="d09430535a1c386621c95790a3bbc0dd"/>
    <s v="c4094c75188203c52729c56102e09b30"/>
    <s v="delivered"/>
    <d v="2018-02-26T23:29:37"/>
    <n v="191.58"/>
    <x v="4"/>
    <x v="2"/>
  </r>
  <r>
    <s v="7ac926992c157467d54b5722e67d4b93"/>
    <s v="3f4921d33e816e05848de03a8d174c98"/>
    <s v="delivered"/>
    <d v="2018-02-07T23:14:07"/>
    <n v="155.41999999999999"/>
    <x v="4"/>
    <x v="2"/>
  </r>
  <r>
    <s v="b5e736024d63e27310ce4f9bc03fbc7c"/>
    <s v="a55f80dd05de2d5245f3aac8df801e07"/>
    <s v="delivered"/>
    <d v="2018-02-21T00:42:25"/>
    <n v="125.99"/>
    <x v="4"/>
    <x v="2"/>
  </r>
  <r>
    <s v="550f1d2fa6888807a4ffb1d80d06f899"/>
    <s v="a6551a36f9954811b66b500a973b5e57"/>
    <s v="canceled"/>
    <d v="2018-02-18T21:00:47"/>
    <n v="36.35"/>
    <x v="4"/>
    <x v="2"/>
  </r>
  <r>
    <s v="6139a798f92b14ad667f3a8fb8f78c4c"/>
    <s v="c0451262dd7eda80d7fdc0277e3a6326"/>
    <s v="delivered"/>
    <d v="2018-02-26T07:16:26"/>
    <n v="138.65"/>
    <x v="4"/>
    <x v="2"/>
  </r>
  <r>
    <s v="1d438f1cb0e0df5c44e967567256d4a5"/>
    <s v="d65071b010c9ea4b8d7ece51fe7318b1"/>
    <s v="delivered"/>
    <d v="2018-02-11T18:25:29"/>
    <n v="154.66999999999999"/>
    <x v="4"/>
    <x v="2"/>
  </r>
  <r>
    <s v="a67c02dc9c53a5bae76418bff0a534cf"/>
    <s v="e61ea22e533a289c47e88ab43d594bb8"/>
    <s v="delivered"/>
    <d v="2018-02-26T19:21:16"/>
    <n v="25.84"/>
    <x v="4"/>
    <x v="2"/>
  </r>
  <r>
    <s v="5851a5db9fdbecd7306fcb30f6a8e2d2"/>
    <s v="bdf180a76130c328884372594844f849"/>
    <s v="delivered"/>
    <d v="2018-02-22T22:17:26"/>
    <n v="138.65"/>
    <x v="4"/>
    <x v="2"/>
  </r>
  <r>
    <s v="bcbc22c3ccd8715c7e1367b8f3aa12f2"/>
    <s v="339415e5555e0a4f241d6b2c70c7c3e4"/>
    <s v="delivered"/>
    <d v="2018-02-01T21:54:13"/>
    <n v="291.27999999999997"/>
    <x v="4"/>
    <x v="2"/>
  </r>
  <r>
    <s v="e5a6ecdedd840739a92fde1ed761a9a0"/>
    <s v="23c13360469b4124896069bdfaa2d030"/>
    <s v="delivered"/>
    <d v="2018-02-07T09:52:28"/>
    <n v="191.58"/>
    <x v="4"/>
    <x v="2"/>
  </r>
  <r>
    <s v="4c964566a7cde1bb097b36c556acc0eb"/>
    <s v="b3892e93d6c7734619f01ecdb6e2990f"/>
    <s v="delivered"/>
    <d v="2018-02-10T12:27:06"/>
    <n v="36.35"/>
    <x v="4"/>
    <x v="2"/>
  </r>
  <r>
    <s v="2d290eb2fc05c9777775b838cb3dd768"/>
    <s v="1184549c87fbd8b43922b3ae59c3835b"/>
    <s v="delivered"/>
    <d v="2018-02-26T12:22:43"/>
    <n v="36.35"/>
    <x v="4"/>
    <x v="2"/>
  </r>
  <r>
    <s v="fb5f5b8b20557323077e9113a3deb3f8"/>
    <s v="668a88aff76297c42ce09f48787aff16"/>
    <s v="delivered"/>
    <d v="2018-02-03T23:07:49"/>
    <n v="191.58"/>
    <x v="4"/>
    <x v="2"/>
  </r>
  <r>
    <s v="cf751a641521be29ac2213cd1756490b"/>
    <s v="9838497c3447f481f14b780164c2823a"/>
    <s v="delivered"/>
    <d v="2018-02-12T22:18:44"/>
    <n v="191.58"/>
    <x v="4"/>
    <x v="2"/>
  </r>
  <r>
    <s v="c2e2f15f541c1823bc6d1e558f9323db"/>
    <s v="7dca0aae9d8b2739eae09392212f33bc"/>
    <s v="delivered"/>
    <d v="2018-02-19T19:55:02"/>
    <n v="47.62"/>
    <x v="4"/>
    <x v="2"/>
  </r>
  <r>
    <s v="a30969bf642ba9df43445df05685de71"/>
    <s v="8a4939e95441a4310e05d7fa6cf8814c"/>
    <s v="delivered"/>
    <d v="2018-02-04T23:40:54"/>
    <n v="25.84"/>
    <x v="4"/>
    <x v="2"/>
  </r>
  <r>
    <s v="9abfcda57aca3f294fa218459b67c834"/>
    <s v="ded9bebb4d1d6843b5ab3f894cf6400e"/>
    <s v="delivered"/>
    <d v="2018-02-20T14:31:05"/>
    <n v="25.84"/>
    <x v="4"/>
    <x v="2"/>
  </r>
  <r>
    <s v="4e7d5f7a68b4b3a237a3a08656a8093a"/>
    <s v="673f9ecd301f44cafba9b0191ff198ad"/>
    <s v="delivered"/>
    <d v="2018-02-28T08:42:17"/>
    <n v="36.35"/>
    <x v="4"/>
    <x v="2"/>
  </r>
  <r>
    <s v="d1537836c453f9672f80c422d1af8cab"/>
    <s v="d1e0cbdd01f00d151ff8e890d9a8f612"/>
    <s v="delivered"/>
    <d v="2018-02-26T17:45:47"/>
    <n v="191.58"/>
    <x v="4"/>
    <x v="2"/>
  </r>
  <r>
    <s v="eab958e760e3a29d059399d02b913fb4"/>
    <s v="3f96140c511c3050dbe15ffb81f72792"/>
    <s v="delivered"/>
    <d v="2018-02-25T17:25:46"/>
    <n v="191.58"/>
    <x v="4"/>
    <x v="2"/>
  </r>
  <r>
    <s v="ac1de8fa694be661c516f1df6cd72a24"/>
    <s v="57df8c99c1858dc00e611b7b7e852af6"/>
    <s v="delivered"/>
    <d v="2018-02-19T08:22:23"/>
    <n v="25.84"/>
    <x v="4"/>
    <x v="2"/>
  </r>
  <r>
    <s v="ba16a6de753feb4dc0a6716cc3ddf951"/>
    <s v="2f2b6326403a1044d7c1c951fa3867f0"/>
    <s v="delivered"/>
    <d v="2018-02-10T18:19:59"/>
    <n v="32.9"/>
    <x v="4"/>
    <x v="2"/>
  </r>
  <r>
    <s v="b27e6ded1257b2ab223eeec083d9874b"/>
    <s v="058d7c7ab33903fc3c77e61d78c7721e"/>
    <s v="delivered"/>
    <d v="2018-02-09T16:09:24"/>
    <n v="25.84"/>
    <x v="4"/>
    <x v="2"/>
  </r>
  <r>
    <s v="e22702acb3b635834712d8359ab1e2d9"/>
    <s v="ff8b236f65cf25e1e02ee286a201b3c3"/>
    <s v="delivered"/>
    <d v="2018-02-19T23:21:47"/>
    <n v="191.58"/>
    <x v="4"/>
    <x v="2"/>
  </r>
  <r>
    <s v="87a0cbc974ca0e017a65daacd3b3e2d6"/>
    <s v="ded400422478045ec5a02071abaae1c1"/>
    <s v="delivered"/>
    <d v="2018-02-06T10:27:21"/>
    <n v="153.96"/>
    <x v="4"/>
    <x v="2"/>
  </r>
  <r>
    <s v="9995c46c464a830dccd8575857f9472c"/>
    <s v="62c022825499b4986512cd20f2f28419"/>
    <s v="delivered"/>
    <d v="2018-02-14T10:46:20"/>
    <n v="163.06"/>
    <x v="4"/>
    <x v="2"/>
  </r>
  <r>
    <s v="e840db297233ce8300fa3cd91c595ba6"/>
    <s v="6fdd8eba4338f9c98f8942d91cc6bbb8"/>
    <s v="delivered"/>
    <d v="2018-02-19T14:37:10"/>
    <n v="191.58"/>
    <x v="4"/>
    <x v="2"/>
  </r>
  <r>
    <s v="75db98736bc50273482103bbb05f7d2f"/>
    <s v="49acc665a9c9ae87119f71f788854883"/>
    <s v="delivered"/>
    <d v="2018-02-17T21:04:02"/>
    <n v="155.41999999999999"/>
    <x v="4"/>
    <x v="2"/>
  </r>
  <r>
    <s v="19638eaf909ee58b9c2e68fcbe112d11"/>
    <s v="a604311066ce6dfd1912532a2b7266d2"/>
    <s v="delivered"/>
    <d v="2018-02-24T14:37:03"/>
    <n v="154.66999999999999"/>
    <x v="4"/>
    <x v="2"/>
  </r>
  <r>
    <s v="ed8057e84e86b05fc9bf67d7c6657881"/>
    <s v="366dfea050fe0b5bf7476a1f7a4800c3"/>
    <s v="delivered"/>
    <d v="2018-02-12T18:28:06"/>
    <n v="191.58"/>
    <x v="4"/>
    <x v="2"/>
  </r>
  <r>
    <s v="4d890e83adf9bc9532d53b2227e92c7b"/>
    <s v="a5a1d696925fe03b4645c9ac6a417230"/>
    <s v="delivered"/>
    <d v="2018-02-20T08:24:03"/>
    <n v="36.35"/>
    <x v="4"/>
    <x v="2"/>
  </r>
  <r>
    <s v="0d541e7454eb298f2548f6c161741ddb"/>
    <s v="a2dbe9d0969506f1fb3b8385ad60b557"/>
    <s v="delivered"/>
    <d v="2018-02-15T12:26:07"/>
    <n v="154.66999999999999"/>
    <x v="4"/>
    <x v="2"/>
  </r>
  <r>
    <s v="e8c8d04eb8aefee37534cee9af6cefa9"/>
    <s v="9ec5649350197aadd41086a39651e464"/>
    <s v="delivered"/>
    <d v="2018-02-27T11:40:54"/>
    <n v="191.58"/>
    <x v="4"/>
    <x v="2"/>
  </r>
  <r>
    <s v="503ad34927f4e034a8ee38be309fd16a"/>
    <s v="5000d9435b568ae6a327ab304991ff9c"/>
    <s v="delivered"/>
    <d v="2018-02-08T21:16:00"/>
    <n v="36.35"/>
    <x v="4"/>
    <x v="2"/>
  </r>
  <r>
    <s v="e9acbfa0efe448cca0db0508f8641ac9"/>
    <s v="9c35af750f6493203e9f84b7d21d3493"/>
    <s v="delivered"/>
    <d v="2018-02-19T09:46:08"/>
    <n v="191.58"/>
    <x v="4"/>
    <x v="2"/>
  </r>
  <r>
    <s v="576b53e8a0ba4dbac33bb12976bf8754"/>
    <s v="2fac8a27ae3f7ea0cf3f2c898704703e"/>
    <s v="delivered"/>
    <d v="2018-02-23T07:40:36"/>
    <n v="138.65"/>
    <x v="4"/>
    <x v="2"/>
  </r>
  <r>
    <s v="384d96ed56bf3f9dfecc4e2c539111a7"/>
    <s v="b29d12296af23879b38b929ec276ef24"/>
    <s v="delivered"/>
    <d v="2018-02-09T14:59:24"/>
    <n v="36.35"/>
    <x v="4"/>
    <x v="2"/>
  </r>
  <r>
    <s v="18bbbbaeb60911be63bdad20b92fa69d"/>
    <s v="ed37d81eaae6f96361a2eb0d6b000028"/>
    <s v="delivered"/>
    <d v="2018-02-14T17:48:01"/>
    <n v="154.66999999999999"/>
    <x v="4"/>
    <x v="2"/>
  </r>
  <r>
    <s v="4ce042e8a6468ee3e7090d9687228184"/>
    <s v="fe476fb992cfac604d990a6e8b50a434"/>
    <s v="delivered"/>
    <d v="2018-02-19T14:48:00"/>
    <n v="36.35"/>
    <x v="4"/>
    <x v="2"/>
  </r>
  <r>
    <s v="a5b17618d38c5f58f124097a79a2a230"/>
    <s v="02044ee0862ebaf88a067ba1f74342f7"/>
    <s v="delivered"/>
    <d v="2018-02-01T18:42:32"/>
    <n v="25.84"/>
    <x v="4"/>
    <x v="2"/>
  </r>
  <r>
    <s v="31be75ffd0c4b58ca777e72cd2352b14"/>
    <s v="fe1ae0bf088bc446aa79c7f3c11d9fe2"/>
    <s v="delivered"/>
    <d v="2018-02-10T15:29:22"/>
    <n v="36.35"/>
    <x v="4"/>
    <x v="2"/>
  </r>
  <r>
    <s v="770df021424ca2a0552fb73c4583e2da"/>
    <s v="67a2c81044afd5b588ea23b1617f9a3a"/>
    <s v="delivered"/>
    <d v="2018-02-01T15:22:08"/>
    <n v="155.41999999999999"/>
    <x v="4"/>
    <x v="2"/>
  </r>
  <r>
    <s v="adc82913f73b2513bb3e1d039abac600"/>
    <s v="3c1fb2f6884f14e993ff5ab479ccf09f"/>
    <s v="delivered"/>
    <d v="2018-02-14T23:50:40"/>
    <n v="25.84"/>
    <x v="4"/>
    <x v="2"/>
  </r>
  <r>
    <s v="765917871914309e5c5f9ed151155ad4"/>
    <s v="704e2db282206eaf28d686a1482fb224"/>
    <s v="canceled"/>
    <d v="2018-02-26T11:04:23"/>
    <n v="155.41999999999999"/>
    <x v="4"/>
    <x v="2"/>
  </r>
  <r>
    <s v="fa5e15141bbda711d3cf04222db75d2b"/>
    <s v="831a42ccaf9ddf33998eac4e2391f675"/>
    <s v="shipped"/>
    <d v="2018-02-22T14:50:39"/>
    <n v="191.58"/>
    <x v="4"/>
    <x v="2"/>
  </r>
  <r>
    <s v="fc4751be4b35a7060fa53d194f767583"/>
    <s v="74da765347974a0b0226c2935d98de57"/>
    <s v="delivered"/>
    <d v="2018-02-08T16:14:26"/>
    <n v="191.58"/>
    <x v="4"/>
    <x v="2"/>
  </r>
  <r>
    <s v="7161510ad30cb748bbb32851c67da87c"/>
    <s v="f8e06718c2a9e45fca3b51f2aa143d2d"/>
    <s v="delivered"/>
    <d v="2018-02-08T21:38:05"/>
    <n v="155.41999999999999"/>
    <x v="4"/>
    <x v="2"/>
  </r>
  <r>
    <s v="3a8b1e565c498e2688ae1e60745544d8"/>
    <s v="629bbdb95c29abfed36d1dd1b8715685"/>
    <s v="delivered"/>
    <d v="2018-02-09T15:10:36"/>
    <n v="36.35"/>
    <x v="4"/>
    <x v="2"/>
  </r>
  <r>
    <s v="f1254ee692815f607bd748f1b50423db"/>
    <s v="969b1c259f71e3cff2fd83bbb41d17ea"/>
    <s v="delivered"/>
    <d v="2018-02-15T17:42:31"/>
    <n v="191.58"/>
    <x v="4"/>
    <x v="2"/>
  </r>
  <r>
    <s v="ab05474196376ffce748cccc5d257c1b"/>
    <s v="d1bdbe1eaa8dbcb597ce1366c7396261"/>
    <s v="delivered"/>
    <d v="2018-02-27T14:08:15"/>
    <n v="25.84"/>
    <x v="4"/>
    <x v="2"/>
  </r>
  <r>
    <s v="76b771ff3f66ec317d81ebdc8643dcbe"/>
    <s v="e66c52819d608e8c3ff553e58eb3c0ce"/>
    <s v="delivered"/>
    <d v="2018-02-16T15:14:27"/>
    <n v="155.41999999999999"/>
    <x v="4"/>
    <x v="2"/>
  </r>
  <r>
    <s v="9b0ea51a8dddc4af77a94448e58d332f"/>
    <s v="3c2fc3527648a05011233b150c49a3c8"/>
    <s v="delivered"/>
    <d v="2018-02-17T14:57:23"/>
    <n v="25.84"/>
    <x v="4"/>
    <x v="2"/>
  </r>
  <r>
    <s v="88b43f27bfa01eba0677934c553869eb"/>
    <s v="65f971f1505bbd0707a81931edff2685"/>
    <s v="delivered"/>
    <d v="2018-02-24T20:29:18"/>
    <n v="163.06"/>
    <x v="4"/>
    <x v="2"/>
  </r>
  <r>
    <s v="b79f5c4c1016e3465036120b5614adeb"/>
    <s v="d275fd1c847dd60289c2db31c58b9437"/>
    <s v="delivered"/>
    <d v="2018-02-27T12:31:06"/>
    <n v="125.99"/>
    <x v="4"/>
    <x v="2"/>
  </r>
  <r>
    <s v="659c757231085ed35dafa16a50fa16e8"/>
    <s v="7a0587a22e604b216a8ef5c8ce07d7fe"/>
    <s v="delivered"/>
    <d v="2018-02-04T20:39:14"/>
    <n v="138.65"/>
    <x v="4"/>
    <x v="2"/>
  </r>
  <r>
    <s v="df8013c634d895a53cc8e6e396a93533"/>
    <s v="a840b157e69af090c32040b6072cc6e9"/>
    <s v="delivered"/>
    <d v="2018-02-11T20:15:34"/>
    <n v="191.58"/>
    <x v="4"/>
    <x v="2"/>
  </r>
  <r>
    <s v="d128b22307183122cf22cec2177afbfc"/>
    <s v="287ee759bd0a6354f84b3606802941dc"/>
    <s v="delivered"/>
    <d v="2018-02-12T13:06:40"/>
    <n v="191.58"/>
    <x v="4"/>
    <x v="2"/>
  </r>
  <r>
    <s v="2208f3a59d7067fe62c900692f5fdcaf"/>
    <s v="e74fc06d9a52d095af413c99ea25cc9d"/>
    <s v="delivered"/>
    <d v="2018-02-05T10:56:23"/>
    <n v="154.66999999999999"/>
    <x v="4"/>
    <x v="2"/>
  </r>
  <r>
    <s v="f015cd11f6ab9d3d6834ee99ad9bc7b3"/>
    <s v="9a235914eec4e7732fbf6fd29addabff"/>
    <s v="delivered"/>
    <d v="2018-02-11T11:18:54"/>
    <n v="191.58"/>
    <x v="4"/>
    <x v="2"/>
  </r>
  <r>
    <s v="1cc4e549e16c732db4d9228fce789407"/>
    <s v="3146904311eaf296187c7c7768d78210"/>
    <s v="delivered"/>
    <d v="2018-02-27T09:57:31"/>
    <n v="154.66999999999999"/>
    <x v="4"/>
    <x v="2"/>
  </r>
  <r>
    <s v="b68f6efd1214a39bd3f44cf6e6ed42d8"/>
    <s v="018c9981e6704cf8fff79db3332a12f7"/>
    <s v="delivered"/>
    <d v="2018-02-14T14:52:59"/>
    <n v="125.99"/>
    <x v="4"/>
    <x v="2"/>
  </r>
  <r>
    <s v="24c8ffda64e11b98ff0fc9fca38bec50"/>
    <s v="070e9150f3506123fdf71f5a4e1b879b"/>
    <s v="delivered"/>
    <d v="2018-02-07T18:12:35"/>
    <n v="154.66999999999999"/>
    <x v="4"/>
    <x v="2"/>
  </r>
  <r>
    <s v="bb98ebf4863602704a934e547ca8fbee"/>
    <s v="a9c3ea5497bff2eea60207db6c513717"/>
    <s v="delivered"/>
    <d v="2018-02-14T16:28:37"/>
    <n v="32.9"/>
    <x v="4"/>
    <x v="2"/>
  </r>
  <r>
    <s v="7c71c859e83e35ab16a4bd8c418a5cb8"/>
    <s v="d7c33449195886112b734c444cd367c8"/>
    <s v="delivered"/>
    <d v="2018-02-26T00:15:16"/>
    <n v="58.36"/>
    <x v="4"/>
    <x v="2"/>
  </r>
  <r>
    <s v="b002315497c6c537b93652174c833488"/>
    <s v="38e1f78f60f88d5086a4b93252cbcff9"/>
    <s v="delivered"/>
    <d v="2018-02-18T11:05:37"/>
    <n v="25.84"/>
    <x v="4"/>
    <x v="2"/>
  </r>
  <r>
    <s v="e547c4009f2792489ad11ee1d89d13de"/>
    <s v="aebce423ca24fa5fe5b5becdb9eea4d6"/>
    <s v="delivered"/>
    <d v="2018-02-10T07:56:27"/>
    <n v="191.58"/>
    <x v="4"/>
    <x v="2"/>
  </r>
  <r>
    <s v="ce5cbf2f45858052b9bc0af3690399cc"/>
    <s v="05b508111ffafb003a1baa8e9cabfcd6"/>
    <s v="delivered"/>
    <d v="2018-02-04T17:12:49"/>
    <n v="191.58"/>
    <x v="4"/>
    <x v="2"/>
  </r>
  <r>
    <s v="a548910a1c6147796b98fdf73dbeba33"/>
    <s v="8a2e7ef9053dea531e4dc76bd6d853e6"/>
    <s v="delivered"/>
    <d v="2018-02-28T12:25:19"/>
    <n v="25.84"/>
    <x v="4"/>
    <x v="2"/>
  </r>
  <r>
    <s v="23fbdff7118cf3f2b0f4eb5b74f6ee2f"/>
    <s v="b03f7ab5ddbcc000daba51e85edc1948"/>
    <s v="delivered"/>
    <d v="2018-02-21T19:25:41"/>
    <n v="154.66999999999999"/>
    <x v="4"/>
    <x v="2"/>
  </r>
  <r>
    <s v="c9e34cb3b2bd60fe61896bef7a946678"/>
    <s v="cb8b25b7698ba72968a5defcae2a9834"/>
    <s v="delivered"/>
    <d v="2018-02-28T12:01:00"/>
    <n v="191.58"/>
    <x v="4"/>
    <x v="2"/>
  </r>
  <r>
    <s v="e9171c81ed4eab3e5c786817857e055e"/>
    <s v="0dfe857890cd60cb917b69f809cb57f8"/>
    <s v="delivered"/>
    <d v="2018-02-01T09:43:51"/>
    <n v="191.58"/>
    <x v="4"/>
    <x v="2"/>
  </r>
  <r>
    <s v="0fe66ba925b98652d484ad6af89402e7"/>
    <s v="6f57e98447337541f81aecf5335ed124"/>
    <s v="delivered"/>
    <d v="2018-02-14T14:43:14"/>
    <n v="154.66999999999999"/>
    <x v="4"/>
    <x v="2"/>
  </r>
  <r>
    <s v="87ef9c6a3db3017348305df0c36ba7e8"/>
    <s v="83947378add43559d6b19c280f4c58b9"/>
    <s v="delivered"/>
    <d v="2018-02-15T09:06:00"/>
    <n v="153.96"/>
    <x v="4"/>
    <x v="2"/>
  </r>
  <r>
    <s v="2eb75364afee3e3651da6cdf9f57c6e1"/>
    <s v="5eb40382c1dbf804eca55c21d78a5e96"/>
    <s v="delivered"/>
    <d v="2018-02-26T20:31:52"/>
    <n v="36.35"/>
    <x v="4"/>
    <x v="2"/>
  </r>
  <r>
    <s v="5d86dc1cd453634d7deca975d23fe39b"/>
    <s v="0fddc72936ca7ecca93b3e77a3bece43"/>
    <s v="delivered"/>
    <d v="2018-02-18T21:44:22"/>
    <n v="138.65"/>
    <x v="4"/>
    <x v="2"/>
  </r>
  <r>
    <s v="dfa82c0d8cadaa36975ca3f856251e6c"/>
    <s v="99f4592f30a55a27156a2469d4778b26"/>
    <s v="delivered"/>
    <d v="2018-02-05T14:02:05"/>
    <n v="191.58"/>
    <x v="4"/>
    <x v="2"/>
  </r>
  <r>
    <s v="3faacd4730227be7088bc1bfe4878627"/>
    <s v="dd1638563063c8bdf31cdd3cbd9e162c"/>
    <s v="delivered"/>
    <d v="2018-02-10T13:13:53"/>
    <n v="36.35"/>
    <x v="4"/>
    <x v="2"/>
  </r>
  <r>
    <s v="106c30fcc271e1005d8f3167d8d82af0"/>
    <s v="6f25b09936ecacb28520224addc912df"/>
    <s v="delivered"/>
    <d v="2018-02-08T16:50:47"/>
    <n v="154.66999999999999"/>
    <x v="4"/>
    <x v="2"/>
  </r>
  <r>
    <s v="afe95b4aa87713712a0e3d0997881577"/>
    <s v="833982522798828f5a669eba55af0761"/>
    <s v="delivered"/>
    <d v="2018-02-07T12:08:22"/>
    <n v="25.84"/>
    <x v="4"/>
    <x v="2"/>
  </r>
  <r>
    <s v="0f55b0d2cf0cef20a803b08673624f7e"/>
    <s v="a3fae1188394604b9ef5d91a29f1c8b3"/>
    <s v="delivered"/>
    <d v="2018-02-25T12:15:25"/>
    <n v="154.66999999999999"/>
    <x v="4"/>
    <x v="2"/>
  </r>
  <r>
    <s v="e82be22636894dbc523a70c20fc35ad8"/>
    <s v="96dc376e920227bd4fa8e2c8031dce1b"/>
    <s v="delivered"/>
    <d v="2018-02-21T18:24:07"/>
    <n v="191.58"/>
    <x v="4"/>
    <x v="2"/>
  </r>
  <r>
    <s v="2ef9f67ab5c8d09b5d54c37f30941cf1"/>
    <s v="c112aadf98e6f6589129f78d3277be8f"/>
    <s v="delivered"/>
    <d v="2018-02-27T18:44:21"/>
    <n v="36.35"/>
    <x v="4"/>
    <x v="2"/>
  </r>
  <r>
    <s v="ebe6eddebae955b95268b2c70cdc019e"/>
    <s v="dba5cf7fbe92b362245b9b3d684471bc"/>
    <s v="delivered"/>
    <d v="2018-02-06T12:46:45"/>
    <n v="191.58"/>
    <x v="4"/>
    <x v="2"/>
  </r>
  <r>
    <s v="b6dd6ea76331ce0249dae4167d1ca9d9"/>
    <s v="acec71328aabad9f4cc3476d052e7e05"/>
    <s v="delivered"/>
    <d v="2018-02-15T17:04:42"/>
    <n v="125.99"/>
    <x v="4"/>
    <x v="2"/>
  </r>
  <r>
    <s v="ac8f8ad86c151ccd10a699a6a153d6c5"/>
    <s v="95f5fe645df31a0190cb6354a603dcea"/>
    <s v="delivered"/>
    <d v="2018-02-16T18:32:10"/>
    <n v="25.84"/>
    <x v="4"/>
    <x v="2"/>
  </r>
  <r>
    <s v="2b36fe8c73edb9af80b2d3e73b46122a"/>
    <s v="c0a679f086bb9101ede30b00f5a5ad64"/>
    <s v="delivered"/>
    <d v="2018-02-25T15:51:18"/>
    <n v="36.35"/>
    <x v="4"/>
    <x v="2"/>
  </r>
  <r>
    <s v="1218b7b8dcee5607631650cd962f6436"/>
    <s v="70760f5ca54f7826fbc14b679eb949bd"/>
    <s v="delivered"/>
    <d v="2018-02-20T20:24:15"/>
    <n v="154.66999999999999"/>
    <x v="4"/>
    <x v="2"/>
  </r>
  <r>
    <s v="eaa755795bc07ae1c3d55d7f6efe1dfc"/>
    <s v="4f6d55f91cc55993f83d3f289af748ff"/>
    <s v="delivered"/>
    <d v="2018-02-09T09:45:41"/>
    <n v="191.58"/>
    <x v="4"/>
    <x v="2"/>
  </r>
  <r>
    <s v="363f3d1dbcb3b03d17ba62e6904dd353"/>
    <s v="882556e077ee7b4cc3a1f6cc77e65c7d"/>
    <s v="delivered"/>
    <d v="2018-02-18T12:52:48"/>
    <n v="36.35"/>
    <x v="4"/>
    <x v="2"/>
  </r>
  <r>
    <s v="90ecb6cceedde51e869bce61b0376f8c"/>
    <s v="5321215bb86a418adc48f91de7b51b6a"/>
    <s v="delivered"/>
    <d v="2018-02-22T18:51:44"/>
    <n v="163.06"/>
    <x v="4"/>
    <x v="2"/>
  </r>
  <r>
    <s v="f711577771f6ca55feeeeb1f30dfe2f0"/>
    <s v="f632ad5299fd1a88f9aed3c617d761d0"/>
    <s v="delivered"/>
    <d v="2018-02-03T08:37:54"/>
    <n v="191.58"/>
    <x v="4"/>
    <x v="2"/>
  </r>
  <r>
    <s v="ce4e738175a32ef6dbf7cf8dee090305"/>
    <s v="3323889cb43c9118f4e5efa137361505"/>
    <s v="delivered"/>
    <d v="2018-02-01T23:13:08"/>
    <n v="191.58"/>
    <x v="4"/>
    <x v="2"/>
  </r>
  <r>
    <s v="c4e3804381d2267a3b1d6e84b9eedc0f"/>
    <s v="52f5ce2e402012c93bd9510788a57c38"/>
    <s v="delivered"/>
    <d v="2018-02-07T14:29:31"/>
    <n v="191.58"/>
    <x v="4"/>
    <x v="2"/>
  </r>
  <r>
    <s v="3b2e77967d37d34b88bd2bca3d2ec4a0"/>
    <s v="bb5cc1b304adbd2fc941ff284aa1de50"/>
    <s v="delivered"/>
    <d v="2018-02-26T09:19:13"/>
    <n v="36.35"/>
    <x v="4"/>
    <x v="2"/>
  </r>
  <r>
    <s v="c79232ce4ffe52567a1fe340b3f449d2"/>
    <s v="25ccc8892b50b757c97528d1e2c0c415"/>
    <s v="delivered"/>
    <d v="2018-02-17T09:25:37"/>
    <n v="191.58"/>
    <x v="4"/>
    <x v="2"/>
  </r>
  <r>
    <s v="7043c4262355ad04cb8410fc3872999e"/>
    <s v="1102043bfc04df97f9b21c54d2f8dace"/>
    <s v="delivered"/>
    <d v="2018-02-16T09:16:54"/>
    <n v="155.41999999999999"/>
    <x v="4"/>
    <x v="2"/>
  </r>
  <r>
    <s v="cac853d40d32850dba1ccff2c9f17269"/>
    <s v="95d547a25fb680954f9e73390afbf17f"/>
    <s v="delivered"/>
    <d v="2018-02-18T21:58:51"/>
    <n v="191.58"/>
    <x v="4"/>
    <x v="2"/>
  </r>
  <r>
    <s v="c028670f18a86c3c9fd4d277e69a2e1f"/>
    <s v="bb5c86b27c6558cfecef945c42cc3b2a"/>
    <s v="delivered"/>
    <d v="2018-02-06T15:41:29"/>
    <n v="291.27999999999997"/>
    <x v="4"/>
    <x v="2"/>
  </r>
  <r>
    <s v="9e5268aea7cef10630e681d1c7268e0e"/>
    <s v="aa533babb08900a1370fa4888feb4b80"/>
    <s v="delivered"/>
    <d v="2018-02-13T21:55:10"/>
    <n v="25.84"/>
    <x v="4"/>
    <x v="2"/>
  </r>
  <r>
    <s v="965fd67b96c75d07ac90c1f7ba2728e7"/>
    <s v="3e8152cd9752470b9bae84e87f3bd3b1"/>
    <s v="delivered"/>
    <d v="2018-02-28T18:37:40"/>
    <n v="163.06"/>
    <x v="4"/>
    <x v="2"/>
  </r>
  <r>
    <s v="fd7ba8ea32a3fdc2cf69e8697b00dd6a"/>
    <s v="bd807d4c61069902ee1fe9c66e34b04e"/>
    <s v="delivered"/>
    <d v="2018-02-02T17:42:41"/>
    <n v="191.58"/>
    <x v="4"/>
    <x v="2"/>
  </r>
  <r>
    <s v="b41a16657a96770a0b3e233b13555502"/>
    <s v="8ae262d281173e7b36840e20cd8dc9d8"/>
    <s v="delivered"/>
    <d v="2018-02-11T21:22:05"/>
    <n v="125.99"/>
    <x v="4"/>
    <x v="2"/>
  </r>
  <r>
    <s v="e099addc2ac0e7bfa3f4e976fca59f99"/>
    <s v="f4aa93695146a0ddad769b160b645f32"/>
    <s v="delivered"/>
    <d v="2018-02-05T19:23:54"/>
    <n v="191.58"/>
    <x v="4"/>
    <x v="2"/>
  </r>
  <r>
    <s v="0cadc06392b4f42042d688c35d6a1c16"/>
    <s v="a68c6b39ceff533ed6d5fc3a811880d9"/>
    <s v="delivered"/>
    <d v="2018-02-25T08:15:36"/>
    <n v="154.66999999999999"/>
    <x v="4"/>
    <x v="2"/>
  </r>
  <r>
    <s v="1955c39b31fcfb4acc9cd5b9ab577c7a"/>
    <s v="b9cf59ea6d3f983467e3959a23101a78"/>
    <s v="delivered"/>
    <d v="2018-02-01T11:56:38"/>
    <n v="154.66999999999999"/>
    <x v="4"/>
    <x v="2"/>
  </r>
  <r>
    <s v="8ac5066a163c60c1ae9bf17200df3dd1"/>
    <s v="0ae182964a91768e18dc1770c29f8d32"/>
    <s v="delivered"/>
    <d v="2018-02-08T00:22:34"/>
    <n v="163.06"/>
    <x v="4"/>
    <x v="2"/>
  </r>
  <r>
    <s v="e0b42130d37ff0c40d83a9dee30d2519"/>
    <s v="aa4bcebd775c8d70e2dec7bb5a949d53"/>
    <s v="delivered"/>
    <d v="2018-02-09T23:00:26"/>
    <n v="191.58"/>
    <x v="4"/>
    <x v="2"/>
  </r>
  <r>
    <s v="d8c441318d48082352e8592142db807c"/>
    <s v="2a5ed0328806da6241e75520ed74d9e6"/>
    <s v="delivered"/>
    <d v="2018-02-20T15:11:50"/>
    <n v="191.58"/>
    <x v="4"/>
    <x v="2"/>
  </r>
  <r>
    <s v="fa0609cc7f74568f4f0b2fe9b286e76c"/>
    <s v="9e032eba20d95669b5f4c47f016f4240"/>
    <s v="delivered"/>
    <d v="2018-02-06T20:32:56"/>
    <n v="191.58"/>
    <x v="4"/>
    <x v="2"/>
  </r>
  <r>
    <s v="f198341e6128bab227040b4a8a587b29"/>
    <s v="f19123a48b0e767b553ba69f1dd95f91"/>
    <s v="delivered"/>
    <d v="2018-02-06T15:56:14"/>
    <n v="191.58"/>
    <x v="4"/>
    <x v="2"/>
  </r>
  <r>
    <s v="51192863a004d47d0e4f5bf5384bf88f"/>
    <s v="f2cc41062fa1cdfd6475afc3aaf9909f"/>
    <s v="canceled"/>
    <d v="2018-02-13T15:58:33"/>
    <n v="36.35"/>
    <x v="4"/>
    <x v="2"/>
  </r>
  <r>
    <s v="6e1af4e0d4cf82af38671a14b609634c"/>
    <s v="9c8618b4f6ec3b019f860e278d9294a5"/>
    <s v="delivered"/>
    <d v="2018-02-21T10:43:58"/>
    <n v="155.41999999999999"/>
    <x v="4"/>
    <x v="2"/>
  </r>
  <r>
    <s v="641b2871fe2ce7418e69b4c4fa21bd40"/>
    <s v="889d677f2cb18ab09f29222f50db131f"/>
    <s v="delivered"/>
    <d v="2018-02-15T11:44:09"/>
    <n v="138.65"/>
    <x v="4"/>
    <x v="2"/>
  </r>
  <r>
    <s v="ad43a5e192f5eb10bd6d22dbeaa0205c"/>
    <s v="6e128f61fa6c41fedf1a9137669880b3"/>
    <s v="delivered"/>
    <d v="2018-02-24T20:19:27"/>
    <n v="25.84"/>
    <x v="4"/>
    <x v="2"/>
  </r>
  <r>
    <s v="ffad8105f74e3969cb02c795aa3ddd50"/>
    <s v="41ac8b87ee6dec2f7c9980f71760a0bd"/>
    <s v="delivered"/>
    <d v="2018-02-26T16:51:34"/>
    <n v="191.58"/>
    <x v="4"/>
    <x v="2"/>
  </r>
  <r>
    <s v="48568f2508e7bb655a607258e5b7a941"/>
    <s v="50da1de48ef66bb80ccf7a79e98f697c"/>
    <s v="delivered"/>
    <d v="2018-02-23T12:38:37"/>
    <n v="36.35"/>
    <x v="4"/>
    <x v="2"/>
  </r>
  <r>
    <s v="385408894abaef5ea2b48046ca02f823"/>
    <s v="18e2faab25e5ef1ffc283ef3775b9a87"/>
    <s v="delivered"/>
    <d v="2018-02-15T11:26:54"/>
    <n v="36.35"/>
    <x v="4"/>
    <x v="2"/>
  </r>
  <r>
    <s v="2b41a3b768bdb66c8a67b20623aaaf78"/>
    <s v="f7890ae6447233ac18ec39dbed309b13"/>
    <s v="delivered"/>
    <d v="2018-02-12T20:16:39"/>
    <n v="36.35"/>
    <x v="4"/>
    <x v="2"/>
  </r>
  <r>
    <s v="a36c2d374f8bda87f5ba07fe1bde98e0"/>
    <s v="dc8fc92aa4abdc1cd1d7a9a78cb9a965"/>
    <s v="delivered"/>
    <d v="2018-02-16T16:03:16"/>
    <n v="25.84"/>
    <x v="4"/>
    <x v="2"/>
  </r>
  <r>
    <s v="e3bea81999f3dbfcd2872b964a00fd0f"/>
    <s v="4942dc4df4b4eb16690470416a23347a"/>
    <s v="delivered"/>
    <d v="2018-02-22T08:42:56"/>
    <n v="191.58"/>
    <x v="4"/>
    <x v="2"/>
  </r>
  <r>
    <s v="360ebdf2cf29914195eff429ee928b19"/>
    <s v="e3f04f96d9439475b2ef363500be3078"/>
    <s v="delivered"/>
    <d v="2018-02-14T14:58:09"/>
    <n v="36.35"/>
    <x v="4"/>
    <x v="2"/>
  </r>
  <r>
    <s v="f9ae26d365fbefe7d1d7510effa84d3d"/>
    <s v="0092ebfee8043dae610fab832e61acff"/>
    <s v="delivered"/>
    <d v="2018-02-22T14:48:09"/>
    <n v="191.58"/>
    <x v="4"/>
    <x v="2"/>
  </r>
  <r>
    <s v="c0739e18e44f89c88bfbb497c5f11f52"/>
    <s v="5c217eec6be89d81398a0e1ff06c2673"/>
    <s v="delivered"/>
    <d v="2018-02-18T13:29:13"/>
    <n v="47.62"/>
    <x v="4"/>
    <x v="2"/>
  </r>
  <r>
    <s v="ba8dd052f0697464c9b19669d50cf248"/>
    <s v="ae77c163c374034318661b9b9d780c91"/>
    <s v="delivered"/>
    <d v="2018-02-06T08:27:11"/>
    <n v="32.9"/>
    <x v="4"/>
    <x v="2"/>
  </r>
  <r>
    <s v="77bd3f7f2fefbad1254911e90bc64158"/>
    <s v="d55f1ebcfb5f55d099b562c8d808cc10"/>
    <s v="delivered"/>
    <d v="2018-02-27T13:29:05"/>
    <n v="155.41999999999999"/>
    <x v="4"/>
    <x v="2"/>
  </r>
  <r>
    <s v="9ff2fbb75e38eaef59472e29ddaf1769"/>
    <s v="a709af5ae225ec3a6349256ab23d7252"/>
    <s v="delivered"/>
    <d v="2018-02-13T10:50:29"/>
    <n v="25.84"/>
    <x v="4"/>
    <x v="2"/>
  </r>
  <r>
    <s v="69c1121bb28647d665ed2ead39aecfdd"/>
    <s v="964d908c079d150a26119a4de5c3ced4"/>
    <s v="delivered"/>
    <d v="2018-02-15T16:37:23"/>
    <n v="138.65"/>
    <x v="4"/>
    <x v="2"/>
  </r>
  <r>
    <s v="50109a6c720b998320449ebdf2c0798b"/>
    <s v="8676c80898b5fdcd9f7c48c39b000043"/>
    <s v="delivered"/>
    <d v="2018-02-08T22:46:59"/>
    <n v="36.35"/>
    <x v="4"/>
    <x v="2"/>
  </r>
  <r>
    <s v="6f8c04e8edee74deceff537063bd46cc"/>
    <s v="a685b9dac4a7c0e9892635838723a9b5"/>
    <s v="delivered"/>
    <d v="2018-02-22T10:30:06"/>
    <n v="155.41999999999999"/>
    <x v="4"/>
    <x v="2"/>
  </r>
  <r>
    <s v="2cb5ebc8618b31204c46aab763a8ca88"/>
    <s v="4aa8e20c47b647fdad4bc9a4b38964b1"/>
    <s v="delivered"/>
    <d v="2018-02-12T16:53:30"/>
    <n v="36.35"/>
    <x v="4"/>
    <x v="2"/>
  </r>
  <r>
    <s v="c3a69fde488a4b9b7052e6fced30c6af"/>
    <s v="f4a8f3b6895a0bd2322a9baac14d475a"/>
    <s v="delivered"/>
    <d v="2018-02-22T17:10:52"/>
    <n v="47.62"/>
    <x v="4"/>
    <x v="2"/>
  </r>
  <r>
    <s v="d1c60fd7acd42b1d2e2aecfeff348b23"/>
    <s v="6ecd184747f5f3fbb14e113c9bd9c6d8"/>
    <s v="delivered"/>
    <d v="2018-02-18T09:31:03"/>
    <n v="191.58"/>
    <x v="4"/>
    <x v="2"/>
  </r>
  <r>
    <s v="f7198d6fd9c02f8d7f7646b213376ddf"/>
    <s v="d32c1be9389b63d5e611ae874bf4403d"/>
    <s v="delivered"/>
    <d v="2018-02-24T21:15:18"/>
    <n v="191.58"/>
    <x v="4"/>
    <x v="2"/>
  </r>
  <r>
    <s v="466253637e6e6f77690b086dfaf2be50"/>
    <s v="ecc8293d894d03bc97a108172b50b10e"/>
    <s v="delivered"/>
    <d v="2018-02-06T10:54:24"/>
    <n v="36.35"/>
    <x v="4"/>
    <x v="2"/>
  </r>
  <r>
    <s v="4d9fde0f41ed6d10cf0353449abf49aa"/>
    <s v="1ed0b85dac00765f5ada1d0b4d672f4a"/>
    <s v="delivered"/>
    <d v="2018-02-11T03:03:18"/>
    <n v="36.35"/>
    <x v="4"/>
    <x v="2"/>
  </r>
  <r>
    <s v="95fd02c37f493e9525e3d3c1ed54653a"/>
    <s v="8bb46af2da65493427799b95d0739d34"/>
    <s v="delivered"/>
    <d v="2018-02-27T13:13:59"/>
    <n v="163.06"/>
    <x v="4"/>
    <x v="2"/>
  </r>
  <r>
    <s v="face81f3fb42523ac7e0a0d6f0149d34"/>
    <s v="4bf95d4f05278e600faa3fdf6f6b6d9b"/>
    <s v="delivered"/>
    <d v="2018-02-05T16:57:34"/>
    <n v="191.58"/>
    <x v="4"/>
    <x v="2"/>
  </r>
  <r>
    <s v="3ad9432597e4e8eefaceb98b147cc00f"/>
    <s v="4ed35f69c9b81678f7a8b84323fe341b"/>
    <s v="delivered"/>
    <d v="2018-02-06T13:41:27"/>
    <n v="36.35"/>
    <x v="4"/>
    <x v="2"/>
  </r>
  <r>
    <s v="e6204c89373bd96c022b142ac2ff1f27"/>
    <s v="eaec9bc36a311d793df761fba3ac1964"/>
    <s v="delivered"/>
    <d v="2018-02-26T21:49:07"/>
    <n v="191.58"/>
    <x v="4"/>
    <x v="2"/>
  </r>
  <r>
    <s v="168a50979a16bb744fe45d11356ebedc"/>
    <s v="37c8cc130d4a1b512227d8c2deab5e59"/>
    <s v="delivered"/>
    <d v="2018-02-16T18:10:17"/>
    <n v="154.66999999999999"/>
    <x v="4"/>
    <x v="2"/>
  </r>
  <r>
    <s v="c9763e5c394f0237606e30f914889ee4"/>
    <s v="e9291fbc96a7353b36705f512ffd6b14"/>
    <s v="delivered"/>
    <d v="2018-02-11T14:49:01"/>
    <n v="191.58"/>
    <x v="4"/>
    <x v="2"/>
  </r>
  <r>
    <s v="4495f1b55b727a6ca639505afc688e17"/>
    <s v="074ad9ea19af3d0d1156840b671e35c4"/>
    <s v="delivered"/>
    <d v="2018-02-25T18:52:13"/>
    <n v="36.35"/>
    <x v="4"/>
    <x v="2"/>
  </r>
  <r>
    <s v="9fd3d5bb20296499ef3fbcaa4db31c39"/>
    <s v="77c2f46cf580f4874c9a5751c2d88474"/>
    <s v="delivered"/>
    <d v="2018-02-16T18:31:12"/>
    <n v="25.84"/>
    <x v="4"/>
    <x v="2"/>
  </r>
  <r>
    <s v="9146e206bcd61ac9fb10f3a26336a7ec"/>
    <s v="defa9b41656fc8b4cb457e88cf9de970"/>
    <s v="delivered"/>
    <d v="2018-02-15T14:09:43"/>
    <n v="163.06"/>
    <x v="4"/>
    <x v="2"/>
  </r>
  <r>
    <s v="46b5ee58f02c3f33a7bf816bfc5da13c"/>
    <s v="818152a30285089f1b46dc548a601c71"/>
    <s v="delivered"/>
    <d v="2018-02-27T08:23:31"/>
    <n v="36.35"/>
    <x v="4"/>
    <x v="2"/>
  </r>
  <r>
    <s v="2f500903a054ee203b97b3df0bb6e4fe"/>
    <s v="f003f5ca3e4902a9d8d5f42792cff857"/>
    <s v="delivered"/>
    <d v="2018-02-08T19:48:05"/>
    <n v="36.35"/>
    <x v="4"/>
    <x v="2"/>
  </r>
  <r>
    <s v="725bde8878fcc8a1baf2c8ceef40d726"/>
    <s v="534646ab06f9d619ef46089bbcd39c67"/>
    <s v="delivered"/>
    <d v="2018-02-26T11:18:22"/>
    <n v="155.41999999999999"/>
    <x v="4"/>
    <x v="2"/>
  </r>
  <r>
    <s v="833a4b8d632d2fd653e167e06b2fe201"/>
    <s v="9f69f630dd0e9dbe888ef8bec7d76c97"/>
    <s v="delivered"/>
    <d v="2018-02-27T23:58:20"/>
    <n v="153.96"/>
    <x v="4"/>
    <x v="2"/>
  </r>
  <r>
    <s v="1c2220875063bc97c980fc0259524908"/>
    <s v="cdc5535d003319bc052576caf95eabdc"/>
    <s v="delivered"/>
    <d v="2018-02-03T21:07:55"/>
    <n v="154.66999999999999"/>
    <x v="4"/>
    <x v="2"/>
  </r>
  <r>
    <s v="2f9db112709bc8611e33dff37de4ad8c"/>
    <s v="f331d7107cb44545ffb4c8d23339f797"/>
    <s v="delivered"/>
    <d v="2018-02-28T16:11:52"/>
    <n v="36.35"/>
    <x v="4"/>
    <x v="2"/>
  </r>
  <r>
    <s v="1ed94b4136f96a6bfbff567620be959a"/>
    <s v="6611c5d0c9f5630415f2f79a057d4044"/>
    <s v="delivered"/>
    <d v="2018-02-06T23:08:22"/>
    <n v="154.66999999999999"/>
    <x v="4"/>
    <x v="2"/>
  </r>
  <r>
    <s v="721f02a8125f571ecbe34cb7073ff732"/>
    <s v="9cf1b362b8ee73821c5cf441d1fc577c"/>
    <s v="delivered"/>
    <d v="2018-02-10T18:21:51"/>
    <n v="155.41999999999999"/>
    <x v="4"/>
    <x v="2"/>
  </r>
  <r>
    <s v="2e5cfd97555ff101c1691c3a2d4f5bd0"/>
    <s v="1993a85ab0559032b87d850e75d80d0e"/>
    <s v="delivered"/>
    <d v="2018-02-02T12:07:04"/>
    <n v="36.35"/>
    <x v="4"/>
    <x v="2"/>
  </r>
  <r>
    <s v="d397f6505bb5680eb194ec739c34f217"/>
    <s v="89c24c9a12dcb9acc5bcc2502ee40b52"/>
    <s v="delivered"/>
    <d v="2018-02-01T21:54:44"/>
    <n v="191.58"/>
    <x v="4"/>
    <x v="2"/>
  </r>
  <r>
    <s v="be9d88133ac0473fda4ebbdc48d5140c"/>
    <s v="4e1c0925d1cfae717a7abbfbeeae93f1"/>
    <s v="delivered"/>
    <d v="2018-02-15T17:53:58"/>
    <n v="291.27999999999997"/>
    <x v="4"/>
    <x v="2"/>
  </r>
  <r>
    <s v="7fb427cd4340774b923e6c217c94d399"/>
    <s v="10595804cffb2dbf2c9dacca0008817b"/>
    <s v="delivered"/>
    <d v="2018-02-19T20:00:52"/>
    <n v="153.96"/>
    <x v="4"/>
    <x v="2"/>
  </r>
  <r>
    <s v="b2d3d1cd87d22775690fcff44e275cac"/>
    <s v="b6565c968890d3efd0d2f20aff2be983"/>
    <s v="delivered"/>
    <d v="2018-02-25T19:12:52"/>
    <n v="25.84"/>
    <x v="4"/>
    <x v="2"/>
  </r>
  <r>
    <s v="3726455226b345e3de3b66e76a47d9db"/>
    <s v="5e81b9389598c126ef13a101a7fc7471"/>
    <s v="delivered"/>
    <d v="2018-02-17T21:01:57"/>
    <n v="36.35"/>
    <x v="4"/>
    <x v="2"/>
  </r>
  <r>
    <s v="5151e80211e1634ea892b2dbe80d39f2"/>
    <s v="b4e0356b6ba6c2a12cca6b4191e8ed99"/>
    <s v="delivered"/>
    <d v="2018-02-04T18:58:17"/>
    <n v="36.35"/>
    <x v="4"/>
    <x v="2"/>
  </r>
  <r>
    <s v="a05fc37f43df506f00a32f1507e4d360"/>
    <s v="7a542429a51807452d689223d25878d2"/>
    <s v="shipped"/>
    <d v="2018-02-25T21:46:50"/>
    <n v="25.84"/>
    <x v="4"/>
    <x v="2"/>
  </r>
  <r>
    <s v="c3c928dc0f48fd00aa7c7156f777812d"/>
    <s v="5da101b6d60bab41e74f4183b64b2fb5"/>
    <s v="delivered"/>
    <d v="2018-02-20T16:20:48"/>
    <n v="47.62"/>
    <x v="4"/>
    <x v="2"/>
  </r>
  <r>
    <s v="7ad98754c4b268d09d188885ab8145ef"/>
    <s v="f76f635db8272ae04293d74466a7b619"/>
    <s v="delivered"/>
    <d v="2018-02-19T12:35:12"/>
    <n v="155.41999999999999"/>
    <x v="4"/>
    <x v="2"/>
  </r>
  <r>
    <s v="28d54ed8d82e889932eed0c294c88a6d"/>
    <s v="b05545f6be20fc92df2c3302db38118b"/>
    <s v="delivered"/>
    <d v="2018-02-21T13:58:14"/>
    <n v="154.66999999999999"/>
    <x v="4"/>
    <x v="2"/>
  </r>
  <r>
    <s v="a63a3d3aceb23878150f9186b9bed935"/>
    <s v="9480a2d06e7542091c9de1d4afdb120d"/>
    <s v="delivered"/>
    <d v="2018-02-03T01:07:02"/>
    <n v="25.84"/>
    <x v="4"/>
    <x v="2"/>
  </r>
  <r>
    <s v="e405bc96c83c1abef95a51cc9e8ca865"/>
    <s v="f6cd5629d58e708bba4bedb09a67d8a7"/>
    <s v="delivered"/>
    <d v="2018-02-15T13:44:49"/>
    <n v="191.58"/>
    <x v="4"/>
    <x v="2"/>
  </r>
  <r>
    <s v="c8d8ae22c954acfd2976b113a3a35630"/>
    <s v="c561087c8b01f80e32384b2eee46d5cf"/>
    <s v="delivered"/>
    <d v="2018-02-04T21:06:07"/>
    <n v="191.58"/>
    <x v="4"/>
    <x v="2"/>
  </r>
  <r>
    <s v="338d51c0465ed6b6de1c296960745fd9"/>
    <s v="8c6a7b82afcd5b6d193721e01b18f5c1"/>
    <s v="delivered"/>
    <d v="2018-02-14T16:20:41"/>
    <n v="36.35"/>
    <x v="4"/>
    <x v="2"/>
  </r>
  <r>
    <s v="c5757562b34fa65e15e9f66a21513c45"/>
    <s v="cdb762e6b19e9036414a9e5b48b1853e"/>
    <s v="delivered"/>
    <d v="2018-02-18T01:17:37"/>
    <n v="191.58"/>
    <x v="4"/>
    <x v="2"/>
  </r>
  <r>
    <s v="83359e7a49758eeed73d55e437b87341"/>
    <s v="c1a1def640f9f4a3b89c915eeeea42f7"/>
    <s v="delivered"/>
    <d v="2018-02-28T22:32:00"/>
    <n v="153.96"/>
    <x v="4"/>
    <x v="2"/>
  </r>
  <r>
    <s v="b80264e091caa14505dc8e800902c80c"/>
    <s v="d7cf6e6f535ab1be102e3e7ab5185139"/>
    <s v="delivered"/>
    <d v="2018-02-22T23:13:55"/>
    <n v="32.9"/>
    <x v="4"/>
    <x v="2"/>
  </r>
  <r>
    <s v="b0835aaf669bff95648d0a0a4f2420d8"/>
    <s v="63bc7bdfcdedac9e61055d275d8e9cdd"/>
    <s v="delivered"/>
    <d v="2018-02-27T08:21:52"/>
    <n v="25.84"/>
    <x v="4"/>
    <x v="2"/>
  </r>
  <r>
    <s v="4f2ed03887c7e9a4c420d897e077c172"/>
    <s v="bd9b13d0a856a39769bce6c6530e9188"/>
    <s v="delivered"/>
    <d v="2018-02-25T03:05:01"/>
    <n v="36.35"/>
    <x v="4"/>
    <x v="2"/>
  </r>
  <r>
    <s v="b9e60cfd587e2b40cf959a04023247a8"/>
    <s v="01fb9c979f94a851f92484ae6d6bc41d"/>
    <s v="delivered"/>
    <d v="2018-02-03T13:20:57"/>
    <n v="32.9"/>
    <x v="4"/>
    <x v="2"/>
  </r>
  <r>
    <s v="63292a534f138991d0d55e67f7caa9bf"/>
    <s v="38715c6655e6780393714b7138495e8f"/>
    <s v="delivered"/>
    <d v="2018-02-11T18:55:31"/>
    <n v="138.65"/>
    <x v="4"/>
    <x v="2"/>
  </r>
  <r>
    <s v="3ad5c0669026edd9c3bc3fe7b4872cae"/>
    <s v="e6f86e0abc6b6509df7aadeafb2db5bb"/>
    <s v="delivered"/>
    <d v="2018-02-12T12:52:58"/>
    <n v="36.35"/>
    <x v="4"/>
    <x v="2"/>
  </r>
  <r>
    <s v="9aaf393a76afb1320d536751114e2586"/>
    <s v="279246d51b1893f587b029deda8c048c"/>
    <s v="delivered"/>
    <d v="2018-02-02T21:28:24"/>
    <n v="25.84"/>
    <x v="4"/>
    <x v="2"/>
  </r>
  <r>
    <s v="b7df5ce2d6f1da60c6f47470a8c73dc8"/>
    <s v="228745d7c5f9cb114075b6e8d519561d"/>
    <s v="delivered"/>
    <d v="2018-02-10T09:41:15"/>
    <n v="32.9"/>
    <x v="4"/>
    <x v="2"/>
  </r>
  <r>
    <s v="da9234ffa7ba40ffe7d4c1e9f48b8d39"/>
    <s v="2c341b1ab8d4d0d5327fb7cb1a3674bf"/>
    <s v="delivered"/>
    <d v="2018-02-17T08:41:08"/>
    <n v="191.58"/>
    <x v="4"/>
    <x v="2"/>
  </r>
  <r>
    <s v="6f56d701fdaa7fc3575ddda3bed5fbbb"/>
    <s v="798bc99c248e680bbc7160f0f3bff68e"/>
    <s v="delivered"/>
    <d v="2018-02-16T14:41:35"/>
    <n v="155.41999999999999"/>
    <x v="4"/>
    <x v="2"/>
  </r>
  <r>
    <s v="28347fb7928bfd78f994fd08e778e7cd"/>
    <s v="3a5dc54da61c278bb18757c6ce5c64b7"/>
    <s v="delivered"/>
    <d v="2018-02-15T17:38:41"/>
    <n v="154.66999999999999"/>
    <x v="4"/>
    <x v="2"/>
  </r>
  <r>
    <s v="836e4cb15d850d5cb77cda4c3c387665"/>
    <s v="d036f891452cf38a560fadbd4021580f"/>
    <s v="delivered"/>
    <d v="2018-02-27T14:33:18"/>
    <n v="153.96"/>
    <x v="4"/>
    <x v="2"/>
  </r>
  <r>
    <s v="cfe7b4c34db01ec6e038ce0d1f4e75c9"/>
    <s v="d72228f37dd9e30c4b0b4aec3b83944c"/>
    <s v="delivered"/>
    <d v="2018-02-28T10:43:27"/>
    <n v="191.58"/>
    <x v="4"/>
    <x v="2"/>
  </r>
  <r>
    <s v="b1db5f0906f790f7bbc7df91df3cc1f6"/>
    <s v="39a881b751230fd0f534927e684a950f"/>
    <s v="delivered"/>
    <d v="2018-02-01T09:46:33"/>
    <n v="25.84"/>
    <x v="4"/>
    <x v="2"/>
  </r>
  <r>
    <s v="522a5e4ad2f2d51be25ae597da2b8197"/>
    <s v="8738ff633d54ab19562fc3b7d23f9fd0"/>
    <s v="delivered"/>
    <d v="2018-02-25T18:05:13"/>
    <n v="36.35"/>
    <x v="4"/>
    <x v="2"/>
  </r>
  <r>
    <s v="35f741bc89012d1594cfb82d0d9da8b8"/>
    <s v="8d993c8a171f3f4ec8ff6f96bf841886"/>
    <s v="delivered"/>
    <d v="2018-02-25T18:06:16"/>
    <n v="36.35"/>
    <x v="4"/>
    <x v="2"/>
  </r>
  <r>
    <s v="4336f383d6d1f9c9d968406c7a920fd3"/>
    <s v="e2aae3069bad7962c01d7ecfa869bb80"/>
    <s v="delivered"/>
    <d v="2018-02-12T19:12:37"/>
    <n v="36.35"/>
    <x v="4"/>
    <x v="2"/>
  </r>
  <r>
    <s v="95f4e9b4497d4252fabb3e69e0f67ce5"/>
    <s v="53744dcf34082ef4cae9cdefb2bbc636"/>
    <s v="delivered"/>
    <d v="2018-02-19T09:45:59"/>
    <n v="163.06"/>
    <x v="4"/>
    <x v="2"/>
  </r>
  <r>
    <s v="4884b6f84bbec8bdf35b5380cdc0269f"/>
    <s v="f4e436254fa712f857b16c173c6d1151"/>
    <s v="delivered"/>
    <d v="2018-02-23T12:25:56"/>
    <n v="36.35"/>
    <x v="4"/>
    <x v="2"/>
  </r>
  <r>
    <s v="c0b4e1cd8410a7ec7d6262831e80d146"/>
    <s v="9d617961f7b37079063b6acbc5568e13"/>
    <s v="delivered"/>
    <d v="2018-02-16T18:19:00"/>
    <n v="47.62"/>
    <x v="4"/>
    <x v="2"/>
  </r>
  <r>
    <s v="22e899657e64cb7c60e18c2dba129498"/>
    <s v="ad0b3798cc6fa294cec40c1e69715982"/>
    <s v="delivered"/>
    <d v="2018-02-20T16:44:09"/>
    <n v="154.66999999999999"/>
    <x v="4"/>
    <x v="2"/>
  </r>
  <r>
    <s v="7681bce993e841ae140c728b7c8f1b9c"/>
    <s v="63acf8de888f1bd3574cf7432ff0312d"/>
    <s v="delivered"/>
    <d v="2018-02-02T03:42:48"/>
    <n v="155.41999999999999"/>
    <x v="4"/>
    <x v="2"/>
  </r>
  <r>
    <s v="bfe2018d49712c5c36ce0ce9307249a1"/>
    <s v="60305609fd9f1bd337ec2e5453861860"/>
    <s v="delivered"/>
    <d v="2018-02-15T14:14:50"/>
    <n v="291.27999999999997"/>
    <x v="4"/>
    <x v="2"/>
  </r>
  <r>
    <s v="c36b97b242c0409d5f536b647b56256e"/>
    <s v="0b7d82e753f361401ca599732423ae82"/>
    <s v="delivered"/>
    <d v="2018-02-20T18:09:22"/>
    <n v="47.62"/>
    <x v="4"/>
    <x v="2"/>
  </r>
  <r>
    <s v="9a277491a047f16116a18cb2a4332918"/>
    <s v="2fb5d7186fd553584a1d3518a2e8a249"/>
    <s v="delivered"/>
    <d v="2018-02-27T17:19:31"/>
    <n v="163.06"/>
    <x v="4"/>
    <x v="2"/>
  </r>
  <r>
    <s v="ae9f9adfeb3a33fe59da5bab6678e5cb"/>
    <s v="2c7ff1f9724c87a046e3c9979316b202"/>
    <s v="delivered"/>
    <d v="2018-02-24T08:42:23"/>
    <n v="25.84"/>
    <x v="4"/>
    <x v="2"/>
  </r>
  <r>
    <s v="8258ee754942254bf787b58cfd650a73"/>
    <s v="b006e4773f5559b450f18627616f92fc"/>
    <s v="delivered"/>
    <d v="2018-02-05T09:34:12"/>
    <n v="153.96"/>
    <x v="4"/>
    <x v="2"/>
  </r>
  <r>
    <s v="2f5c9e01ce9f58ed0a7ce97bcb667a33"/>
    <s v="82e58e2dcb507ecf93f2e2a38e485a1f"/>
    <s v="delivered"/>
    <d v="2018-02-09T16:41:39"/>
    <n v="36.35"/>
    <x v="4"/>
    <x v="2"/>
  </r>
  <r>
    <s v="a86139e0d4d95f37f763ce3060d04982"/>
    <s v="3936365b0df3a48f46163861eaa23db4"/>
    <s v="delivered"/>
    <d v="2018-02-27T21:56:07"/>
    <n v="25.84"/>
    <x v="4"/>
    <x v="2"/>
  </r>
  <r>
    <s v="efe03a561138a005da4b1e37d1b2ef36"/>
    <s v="e4189070d8fcd5b35adf9af96e225b2c"/>
    <s v="delivered"/>
    <d v="2018-02-08T19:10:59"/>
    <n v="191.58"/>
    <x v="4"/>
    <x v="2"/>
  </r>
  <r>
    <s v="c982c1af10010b2f227a2ceb69a994fa"/>
    <s v="85bf95921f6be99d9150d84ddb935480"/>
    <s v="delivered"/>
    <d v="2018-02-19T16:48:57"/>
    <n v="191.58"/>
    <x v="4"/>
    <x v="2"/>
  </r>
  <r>
    <s v="ff89ef7b3952bba5ac06d61c4a79ffbe"/>
    <s v="1815fdaaae692479110428598596b5e5"/>
    <s v="delivered"/>
    <d v="2018-02-27T18:36:39"/>
    <n v="191.58"/>
    <x v="4"/>
    <x v="2"/>
  </r>
  <r>
    <s v="96c51bb328e69e3f0fc0840d6de16c0f"/>
    <s v="abb72e4749cf2489c481d8f95bced786"/>
    <s v="delivered"/>
    <d v="2018-02-18T12:26:34"/>
    <n v="163.06"/>
    <x v="4"/>
    <x v="2"/>
  </r>
  <r>
    <s v="14c7b3e2e0b5fd7ca0c342658c37347b"/>
    <s v="bbd6458d76d306118beeb01b39bb17a4"/>
    <s v="delivered"/>
    <d v="2018-02-28T13:25:38"/>
    <n v="154.66999999999999"/>
    <x v="4"/>
    <x v="2"/>
  </r>
  <r>
    <s v="9bc4b2deaca0c4b762c45b03a70c030b"/>
    <s v="446a7b388b7e3c35ae59105a61876c33"/>
    <s v="delivered"/>
    <d v="2018-02-05T12:22:55"/>
    <n v="25.84"/>
    <x v="4"/>
    <x v="2"/>
  </r>
  <r>
    <s v="3d65556241877a60dc65971fca8367f3"/>
    <s v="bfabad729d61ff21af664ef0dcd242b5"/>
    <s v="delivered"/>
    <d v="2018-02-06T17:00:45"/>
    <n v="36.35"/>
    <x v="4"/>
    <x v="2"/>
  </r>
  <r>
    <s v="fbdf13b5cfcd66dc81e7fc629df1877e"/>
    <s v="cd299b4957202f88287b1ede2991cf5b"/>
    <s v="delivered"/>
    <d v="2018-02-27T11:45:25"/>
    <n v="191.58"/>
    <x v="4"/>
    <x v="2"/>
  </r>
  <r>
    <s v="82cb6c717dba0525c42ec35ab00e7f11"/>
    <s v="b66e89cdf91390434e02035aafcf4183"/>
    <s v="delivered"/>
    <d v="2018-02-28T11:19:54"/>
    <n v="153.96"/>
    <x v="4"/>
    <x v="2"/>
  </r>
  <r>
    <s v="75c58a51f3b308f9044892ece0af9e7d"/>
    <s v="05057cba400d34f79cd8c0396f67647d"/>
    <s v="delivered"/>
    <d v="2018-02-21T13:51:14"/>
    <n v="155.41999999999999"/>
    <x v="4"/>
    <x v="2"/>
  </r>
  <r>
    <s v="6ae4b5456cf04469812c907fe9b7cac5"/>
    <s v="1a2d9dfdc193429a1757b69699dc1a5f"/>
    <s v="delivered"/>
    <d v="2018-02-10T09:48:13"/>
    <n v="138.65"/>
    <x v="4"/>
    <x v="2"/>
  </r>
  <r>
    <s v="85485db1f11cb496d2fbd2def0d397a3"/>
    <s v="c9f269b214fba65e362387a75c60cb91"/>
    <s v="delivered"/>
    <d v="2018-02-24T23:03:17"/>
    <n v="153.96"/>
    <x v="4"/>
    <x v="2"/>
  </r>
  <r>
    <s v="c3789b2ed8f91ea1e56451bc6387454e"/>
    <s v="ef3edf510363b4847b3cc48ccc293aa1"/>
    <s v="delivered"/>
    <d v="2018-02-06T06:18:49"/>
    <n v="47.62"/>
    <x v="4"/>
    <x v="2"/>
  </r>
  <r>
    <s v="1c48d9b0f20275684de911afd11024f8"/>
    <s v="e38882ed2b1e443a3dd5f4f20166f700"/>
    <s v="delivered"/>
    <d v="2018-02-13T11:58:56"/>
    <n v="154.66999999999999"/>
    <x v="4"/>
    <x v="2"/>
  </r>
  <r>
    <s v="0df2e7ba716c3f48ee4a3081092e2c19"/>
    <s v="29b703f3c4886106653c63a3b5283879"/>
    <s v="delivered"/>
    <d v="2018-02-28T16:24:51"/>
    <n v="154.66999999999999"/>
    <x v="4"/>
    <x v="2"/>
  </r>
  <r>
    <s v="95617572e4e39b8b9f5384d136111f93"/>
    <s v="1801ef99dbe925417e3103f8adafb25a"/>
    <s v="delivered"/>
    <d v="2018-02-03T09:59:51"/>
    <n v="163.06"/>
    <x v="4"/>
    <x v="2"/>
  </r>
  <r>
    <s v="df67039c09c08afbaf0e4c2d7cafe9d7"/>
    <s v="2dc8d638c52999a8015152034bae940c"/>
    <s v="delivered"/>
    <d v="2018-02-28T13:53:06"/>
    <n v="191.58"/>
    <x v="4"/>
    <x v="2"/>
  </r>
  <r>
    <s v="d8d5b2d660ff0d4f9391b823cf3d6b3c"/>
    <s v="904a7071bc6fff469bf6c0ae74017a7b"/>
    <s v="delivered"/>
    <d v="2018-02-21T22:38:45"/>
    <n v="191.58"/>
    <x v="4"/>
    <x v="2"/>
  </r>
  <r>
    <s v="db9184ca76c81f6e6f102cda2b30e12f"/>
    <s v="8ef9b5e6a4f621a1ee03dc8da58cdb17"/>
    <s v="delivered"/>
    <d v="2018-02-24T01:26:52"/>
    <n v="191.58"/>
    <x v="4"/>
    <x v="2"/>
  </r>
  <r>
    <s v="aeff34af69cf1978fd42b5429efca3a5"/>
    <s v="e9afccf70d6fc1deb35b9eb230ba2933"/>
    <s v="delivered"/>
    <d v="2018-02-12T12:52:14"/>
    <n v="25.84"/>
    <x v="4"/>
    <x v="2"/>
  </r>
  <r>
    <s v="5c28fcfb4e50a56899353fd6f8609f42"/>
    <s v="e3e4f59b905c93ceb1f9da90f9e02be7"/>
    <s v="delivered"/>
    <d v="2018-02-27T16:30:12"/>
    <n v="138.65"/>
    <x v="4"/>
    <x v="2"/>
  </r>
  <r>
    <s v="bc35b4f344e409ecc7c8d728f065d590"/>
    <s v="fc052d882ed7c620e5b0764a334c45a0"/>
    <s v="delivered"/>
    <d v="2018-02-28T22:49:36"/>
    <n v="32.9"/>
    <x v="4"/>
    <x v="2"/>
  </r>
  <r>
    <s v="2af73a7fe3cf7bb2902df1ea4e5d7fad"/>
    <s v="b37bfbd042fa644623f3098305c789bb"/>
    <s v="delivered"/>
    <d v="2018-02-28T21:27:53"/>
    <n v="36.35"/>
    <x v="4"/>
    <x v="2"/>
  </r>
  <r>
    <s v="254ef6ca0da659f3476797affc235f8b"/>
    <s v="a29750fc57b582d74809fa3bd86d5f5e"/>
    <s v="delivered"/>
    <d v="2018-02-03T13:55:32"/>
    <n v="154.66999999999999"/>
    <x v="4"/>
    <x v="2"/>
  </r>
  <r>
    <s v="1c061a8ec3723c908e73a617687fe54a"/>
    <s v="d7ae7f2d5024fa80f505d65c7826e40f"/>
    <s v="delivered"/>
    <d v="2018-02-22T11:23:06"/>
    <n v="154.66999999999999"/>
    <x v="4"/>
    <x v="2"/>
  </r>
  <r>
    <s v="9f6fbfd6d1361fb26a26f6e26265589a"/>
    <s v="189a0566c3158cb9e7a6c3b812e2a29f"/>
    <s v="delivered"/>
    <d v="2018-02-26T16:23:43"/>
    <n v="25.84"/>
    <x v="4"/>
    <x v="2"/>
  </r>
  <r>
    <s v="e9ca4774d5c077b8b4be87d25eaaaa3d"/>
    <s v="9ff3e5a4fb6407d7b20cc3fa663c0395"/>
    <s v="invoiced"/>
    <d v="2018-02-15T19:57:18"/>
    <n v="191.58"/>
    <x v="4"/>
    <x v="2"/>
  </r>
  <r>
    <s v="6b2cfda97c8ef916043547d84658ba6f"/>
    <s v="86bc6bd1900b994ddc27a7c37221e822"/>
    <s v="delivered"/>
    <d v="2018-02-27T13:25:14"/>
    <n v="138.65"/>
    <x v="4"/>
    <x v="2"/>
  </r>
  <r>
    <s v="c872a25ce42bdc8fe653b0cf95274608"/>
    <s v="e99bf5f6cd5edbec2d65abfa12bf3f03"/>
    <s v="delivered"/>
    <d v="2018-02-28T14:57:20"/>
    <n v="191.58"/>
    <x v="4"/>
    <x v="2"/>
  </r>
  <r>
    <s v="f09ab7ba678ff9971a9e9b52999030ea"/>
    <s v="c420271268e6755e9db3055aae7ce17b"/>
    <s v="delivered"/>
    <d v="2018-02-21T00:06:40"/>
    <n v="191.58"/>
    <x v="4"/>
    <x v="2"/>
  </r>
  <r>
    <s v="5617a131d53f18d61b0b90a2d279e820"/>
    <s v="1983ae20619ddc364ff76267d7130d4d"/>
    <s v="delivered"/>
    <d v="2018-02-18T17:44:41"/>
    <n v="138.65"/>
    <x v="4"/>
    <x v="2"/>
  </r>
  <r>
    <s v="6a4fd1d9a1dbdf8a12102fafa2abeff6"/>
    <s v="c886653bf1b7fee5ad65a446bcf6b5e4"/>
    <s v="delivered"/>
    <d v="2018-02-20T21:54:18"/>
    <n v="138.65"/>
    <x v="4"/>
    <x v="2"/>
  </r>
  <r>
    <s v="58be617c22afd358984d890ce826e0c9"/>
    <s v="a24fa0895b7cd6f32b5cbb1545f1caa0"/>
    <s v="delivered"/>
    <d v="2018-02-17T01:24:59"/>
    <n v="138.65"/>
    <x v="4"/>
    <x v="2"/>
  </r>
  <r>
    <s v="caca2d936195ed2a43dbb6f64d6820f2"/>
    <s v="284d355846716e5ad42d9607a73ad49f"/>
    <s v="delivered"/>
    <d v="2018-02-08T15:17:08"/>
    <n v="191.58"/>
    <x v="4"/>
    <x v="2"/>
  </r>
  <r>
    <s v="3fc5c1a6a5cd92eb60f3144c0c5478eb"/>
    <s v="b9fb064625dae624732588741267c9ca"/>
    <s v="delivered"/>
    <d v="2018-02-19T23:43:45"/>
    <n v="36.35"/>
    <x v="4"/>
    <x v="2"/>
  </r>
  <r>
    <s v="21763fb51dbd0bedf54d7975e48770cc"/>
    <s v="118244d4d0feaed0ccaf923310fc3a87"/>
    <s v="delivered"/>
    <d v="2018-02-19T22:04:04"/>
    <n v="154.66999999999999"/>
    <x v="4"/>
    <x v="2"/>
  </r>
  <r>
    <s v="0c62ca8afaf8a77c7776893cb9866668"/>
    <s v="9f914e7e5ca3b73706d38f603f7a9a8b"/>
    <s v="delivered"/>
    <d v="2018-02-09T11:51:44"/>
    <n v="154.66999999999999"/>
    <x v="4"/>
    <x v="2"/>
  </r>
  <r>
    <s v="24f9d59b5717fed5431455ac71a4a371"/>
    <s v="0ef337888c57f8e58775a2de6b386d10"/>
    <s v="delivered"/>
    <d v="2018-02-09T20:09:48"/>
    <n v="154.66999999999999"/>
    <x v="4"/>
    <x v="2"/>
  </r>
  <r>
    <s v="b4cc5642e907efdd3c80a2343604b6d5"/>
    <s v="b02db5f33d926aceb47b5355ea2222ff"/>
    <s v="delivered"/>
    <d v="2018-02-27T12:04:55"/>
    <n v="125.99"/>
    <x v="4"/>
    <x v="2"/>
  </r>
  <r>
    <s v="8db13b5ac7b555d8b6bc0062763ae387"/>
    <s v="5ce679079249b5d4d0ce9932aebee695"/>
    <s v="delivered"/>
    <d v="2018-02-17T22:05:41"/>
    <n v="163.06"/>
    <x v="4"/>
    <x v="2"/>
  </r>
  <r>
    <s v="65e735700fb504519ff5b6baa3a8cb11"/>
    <s v="a9a9661d1d1f3459d0cc29a9b93a5a49"/>
    <s v="delivered"/>
    <d v="2018-02-03T22:14:03"/>
    <n v="138.65"/>
    <x v="4"/>
    <x v="2"/>
  </r>
  <r>
    <s v="eb2efae7334e4776381755ecd7c831dc"/>
    <s v="cfc905dc1522428901e88a7fa04d174d"/>
    <s v="delivered"/>
    <d v="2018-02-12T11:13:05"/>
    <n v="191.58"/>
    <x v="4"/>
    <x v="2"/>
  </r>
  <r>
    <s v="8a110d52eb3b463368987e55a3762fa2"/>
    <s v="183c36801d485972dce2562441fbaf1d"/>
    <s v="delivered"/>
    <d v="2018-02-15T11:04:27"/>
    <n v="163.06"/>
    <x v="4"/>
    <x v="2"/>
  </r>
  <r>
    <s v="f6ed6898419c893a57cd88e7dbbdb2c7"/>
    <s v="0f16a3bf59027a68aaea6d31286e28b5"/>
    <s v="delivered"/>
    <d v="2018-02-27T18:31:39"/>
    <n v="191.58"/>
    <x v="4"/>
    <x v="2"/>
  </r>
  <r>
    <s v="f95bc347226e75c87d4c329d25f64970"/>
    <s v="ac4799a8aa8f7ec9213b489cf941cc2a"/>
    <s v="delivered"/>
    <d v="2018-02-05T22:43:46"/>
    <n v="191.58"/>
    <x v="4"/>
    <x v="2"/>
  </r>
  <r>
    <s v="c5363cd801aaf46ea50c911244e7a655"/>
    <s v="8704bb1cb3065ad1c861067a59a523f6"/>
    <s v="delivered"/>
    <d v="2018-02-05T13:47:55"/>
    <n v="191.58"/>
    <x v="4"/>
    <x v="2"/>
  </r>
  <r>
    <s v="876b3ca0fca7f369345f61f3f526a5c4"/>
    <s v="c9465587fb93f63f3681f9fc89ae37f8"/>
    <s v="delivered"/>
    <d v="2018-02-01T12:12:38"/>
    <n v="153.96"/>
    <x v="4"/>
    <x v="2"/>
  </r>
  <r>
    <s v="7cf0a0e1a5215dd653bcba7bece011d2"/>
    <s v="4060eaff420701b5f99515c846e2dd78"/>
    <s v="delivered"/>
    <d v="2018-02-20T19:03:21"/>
    <n v="58.36"/>
    <x v="4"/>
    <x v="2"/>
  </r>
  <r>
    <s v="fcaa22948cf53b9b3ff7de0c67b6391c"/>
    <s v="bdac7cb780e6f6c2be2b42c24c03f04f"/>
    <s v="delivered"/>
    <d v="2018-02-08T19:39:39"/>
    <n v="191.58"/>
    <x v="4"/>
    <x v="2"/>
  </r>
  <r>
    <s v="1e3445e33595212e158a97614da809ae"/>
    <s v="69af979c9ab523d12442dae4b6a18ec9"/>
    <s v="delivered"/>
    <d v="2018-02-13T19:14:16"/>
    <n v="154.66999999999999"/>
    <x v="4"/>
    <x v="2"/>
  </r>
  <r>
    <s v="456cbabc88163cbe54a149c9d51e55d3"/>
    <s v="54b8ae0fe680461a352482374a55671c"/>
    <s v="delivered"/>
    <d v="2018-02-28T14:59:33"/>
    <n v="36.35"/>
    <x v="4"/>
    <x v="2"/>
  </r>
  <r>
    <s v="9ae8993f1d41f39505759f4683e0d2ad"/>
    <s v="04bb960a2876e66f7874886ca00ebb88"/>
    <s v="delivered"/>
    <d v="2018-02-11T15:06:24"/>
    <n v="25.84"/>
    <x v="4"/>
    <x v="2"/>
  </r>
  <r>
    <s v="e09138cfa9999701ae2e856b3a5eea54"/>
    <s v="2a061f412d40c0707dbfe200f491693f"/>
    <s v="delivered"/>
    <d v="2018-02-24T17:32:13"/>
    <n v="191.58"/>
    <x v="4"/>
    <x v="2"/>
  </r>
  <r>
    <s v="fc66d84250e23153ad4d3424f01388d6"/>
    <s v="a7c0873f1c1df80721fd9598ec7a0619"/>
    <s v="delivered"/>
    <d v="2018-02-17T19:29:53"/>
    <n v="191.58"/>
    <x v="4"/>
    <x v="2"/>
  </r>
  <r>
    <s v="23a801ab5586a70d6f7a4cd5885d3060"/>
    <s v="5f223cd9355d11f00a236ea407ac6dac"/>
    <s v="delivered"/>
    <d v="2018-02-15T21:03:05"/>
    <n v="154.66999999999999"/>
    <x v="4"/>
    <x v="2"/>
  </r>
  <r>
    <s v="228fe28497863cfa489cfd0177809d45"/>
    <s v="d218b51d7923b68503ae5ccc23c77bb5"/>
    <s v="delivered"/>
    <d v="2018-02-12T11:28:37"/>
    <n v="154.66999999999999"/>
    <x v="4"/>
    <x v="2"/>
  </r>
  <r>
    <s v="134383561b50fa8eca9c19b2c792d74c"/>
    <s v="adb0a60bfe536590838a68ebcabe33ac"/>
    <s v="delivered"/>
    <d v="2018-02-22T14:21:59"/>
    <n v="154.66999999999999"/>
    <x v="4"/>
    <x v="2"/>
  </r>
  <r>
    <s v="d944e58fa0f8bdfb45d3090f6f403bf7"/>
    <s v="b8111b1e2a3aee2ee77da5c7ff67b394"/>
    <s v="delivered"/>
    <d v="2018-02-23T21:54:30"/>
    <n v="191.58"/>
    <x v="4"/>
    <x v="2"/>
  </r>
  <r>
    <s v="5458011c1e8235532bd6b193e37c7688"/>
    <s v="bed7eefb90cb225883492efb0e7278da"/>
    <s v="delivered"/>
    <d v="2018-02-18T12:38:07"/>
    <n v="36.35"/>
    <x v="4"/>
    <x v="2"/>
  </r>
  <r>
    <s v="bc894fc83cb90dae37405580d6641229"/>
    <s v="81726f29e5d81a08428ffbce39728692"/>
    <s v="delivered"/>
    <d v="2018-02-01T21:02:51"/>
    <n v="291.27999999999997"/>
    <x v="4"/>
    <x v="2"/>
  </r>
  <r>
    <s v="ec74f95e952a1019fb566fe39c383dfe"/>
    <s v="8937aecdb50038467ddbb4d8cf5289cf"/>
    <s v="delivered"/>
    <d v="2018-02-15T08:13:38"/>
    <n v="191.58"/>
    <x v="4"/>
    <x v="2"/>
  </r>
  <r>
    <s v="132947cc0a6620350693052f3548070f"/>
    <s v="dca3dc559819d879e32ebd56aa38466a"/>
    <s v="delivered"/>
    <d v="2018-02-28T11:29:07"/>
    <n v="154.66999999999999"/>
    <x v="4"/>
    <x v="2"/>
  </r>
  <r>
    <s v="1b29c6098f228e52ab6ca545b9349d95"/>
    <s v="310a2ca2a491466cd0de96cec9b20f71"/>
    <s v="delivered"/>
    <d v="2018-02-06T14:10:03"/>
    <n v="154.66999999999999"/>
    <x v="4"/>
    <x v="2"/>
  </r>
  <r>
    <s v="d7d52a5f6178c78ddf87817b012c8f79"/>
    <s v="c979180a3feb8095ff043e84781fca21"/>
    <s v="delivered"/>
    <d v="2018-02-13T23:35:08"/>
    <n v="191.58"/>
    <x v="4"/>
    <x v="2"/>
  </r>
  <r>
    <s v="41f04a2247a093f05ada3970a34a2b9a"/>
    <s v="65670d2a7a79a95d26d61265a6123af1"/>
    <s v="delivered"/>
    <d v="2018-02-04T20:43:44"/>
    <n v="36.35"/>
    <x v="4"/>
    <x v="2"/>
  </r>
  <r>
    <s v="892633d6b7a8a6c7c0bfebddec2469bf"/>
    <s v="5285d83bc3adeb72f67ee3c6c8958403"/>
    <s v="delivered"/>
    <d v="2018-02-05T09:35:22"/>
    <n v="163.06"/>
    <x v="4"/>
    <x v="2"/>
  </r>
  <r>
    <s v="c8fa71518385678630da7552cf1f459f"/>
    <s v="a6f7bd1b52173341090682e0bfd1340c"/>
    <s v="delivered"/>
    <d v="2018-02-09T14:36:28"/>
    <n v="191.58"/>
    <x v="4"/>
    <x v="2"/>
  </r>
  <r>
    <s v="4f72abdcedf8185382214a227cdb9e9b"/>
    <s v="b3bd9aa12a1990ed9f9a1ae281ee7e34"/>
    <s v="delivered"/>
    <d v="2018-02-12T10:28:11"/>
    <n v="36.35"/>
    <x v="4"/>
    <x v="2"/>
  </r>
  <r>
    <s v="5e651ab6dacf51fcbe51f3aaf84f0368"/>
    <s v="2765600094f5cc0d19b4d8308ddb4414"/>
    <s v="delivered"/>
    <d v="2018-02-01T16:08:35"/>
    <n v="138.65"/>
    <x v="4"/>
    <x v="2"/>
  </r>
  <r>
    <s v="d5e8c3df207679f1ae9da8bcb4a35871"/>
    <s v="c0c9968b87c9b21b9cc522c898b56f56"/>
    <s v="delivered"/>
    <d v="2018-02-14T22:15:18"/>
    <n v="191.58"/>
    <x v="4"/>
    <x v="2"/>
  </r>
  <r>
    <s v="53124f53452d087c139616c97657c398"/>
    <s v="96d78b075afed3e0e831578219415c02"/>
    <s v="delivered"/>
    <d v="2018-02-12T15:17:53"/>
    <n v="36.35"/>
    <x v="4"/>
    <x v="2"/>
  </r>
  <r>
    <s v="b136c0fffe2bc0642080f1547c1f569b"/>
    <s v="3f9ae5ea24f0d1b28473369a0778153c"/>
    <s v="delivered"/>
    <d v="2018-02-28T14:43:42"/>
    <n v="25.84"/>
    <x v="4"/>
    <x v="2"/>
  </r>
  <r>
    <s v="62f27dae9fe200c98b311e6843dcbf49"/>
    <s v="4f782c510387133d5a6b81769bb3c8b4"/>
    <s v="delivered"/>
    <d v="2018-02-21T12:00:32"/>
    <n v="138.65"/>
    <x v="4"/>
    <x v="2"/>
  </r>
  <r>
    <s v="d5a1ba11ff004ff5cf6b2c1184c734ec"/>
    <s v="21583399870ded9e42b389e36358d020"/>
    <s v="delivered"/>
    <d v="2018-02-03T10:54:15"/>
    <n v="191.58"/>
    <x v="4"/>
    <x v="2"/>
  </r>
  <r>
    <s v="0f5eab9ad693ad60f23eddb4338d4a20"/>
    <s v="d448e95e212ba503c7b0e2bc285b99cc"/>
    <s v="delivered"/>
    <d v="2018-02-22T14:56:13"/>
    <n v="154.66999999999999"/>
    <x v="4"/>
    <x v="2"/>
  </r>
  <r>
    <s v="145737447654951f4cf49cae1faf921a"/>
    <s v="bb6c535d6cbd82550b97d79c39c5f062"/>
    <s v="delivered"/>
    <d v="2018-02-14T18:16:30"/>
    <n v="154.66999999999999"/>
    <x v="4"/>
    <x v="2"/>
  </r>
  <r>
    <s v="c19c55592299c2b3c838a4b77b639ed3"/>
    <s v="de5eb84a5a8ed2d3c0d0b7311a2010d6"/>
    <s v="delivered"/>
    <d v="2018-02-28T15:57:47"/>
    <n v="47.62"/>
    <x v="4"/>
    <x v="2"/>
  </r>
  <r>
    <s v="6ca834e14df3fb5924d4e7fe551c80d9"/>
    <s v="73e1b03fe677803ab302437065bb5cee"/>
    <s v="delivered"/>
    <d v="2018-02-22T12:21:56"/>
    <n v="138.65"/>
    <x v="4"/>
    <x v="2"/>
  </r>
  <r>
    <s v="ac5f181248028b06eda09434ddb48d5e"/>
    <s v="7b2fd6202ba5bd0155e95bceb7aaa6ff"/>
    <s v="delivered"/>
    <d v="2018-02-20T16:08:32"/>
    <n v="25.84"/>
    <x v="4"/>
    <x v="2"/>
  </r>
  <r>
    <s v="1e07ba4e9a6dafcecd0c46111e477e5c"/>
    <s v="ebfe7f31f9c0f96c6e0ce986e77a1359"/>
    <s v="delivered"/>
    <d v="2018-02-15T18:54:00"/>
    <n v="154.66999999999999"/>
    <x v="4"/>
    <x v="2"/>
  </r>
  <r>
    <s v="a328c24c32a2e3815402210e8bb95c5d"/>
    <s v="0af7fa6075b712e4e90ee3b1ca759872"/>
    <s v="delivered"/>
    <d v="2018-02-08T20:01:54"/>
    <n v="25.84"/>
    <x v="4"/>
    <x v="2"/>
  </r>
  <r>
    <s v="57a5c252ff21dfb77def9d474c54edd4"/>
    <s v="8f44c4a58c3cd29ee9049c3d80829324"/>
    <s v="delivered"/>
    <d v="2018-02-15T11:14:27"/>
    <n v="138.65"/>
    <x v="4"/>
    <x v="2"/>
  </r>
  <r>
    <s v="a223cabf8961911bec789b0f31c66592"/>
    <s v="520821da53c746a4d05a5fbca575eb1a"/>
    <s v="delivered"/>
    <d v="2018-02-02T22:46:57"/>
    <n v="25.84"/>
    <x v="4"/>
    <x v="2"/>
  </r>
  <r>
    <s v="c2444bc9b1b352c434dfa9a4baf7236f"/>
    <s v="92877c6d2ea6146c990bda7156322c21"/>
    <s v="delivered"/>
    <d v="2018-02-06T23:12:21"/>
    <n v="47.62"/>
    <x v="4"/>
    <x v="2"/>
  </r>
  <r>
    <s v="9edb5899606254447166a651aa65c063"/>
    <s v="97506d4cd017040573666207f7ad537d"/>
    <s v="delivered"/>
    <d v="2018-02-23T14:49:38"/>
    <n v="25.84"/>
    <x v="4"/>
    <x v="2"/>
  </r>
  <r>
    <s v="3d40c6056f68e49782a7c576c8b57e3d"/>
    <s v="0c15d66c29d5caa12e5da17d1e5e6077"/>
    <s v="delivered"/>
    <d v="2018-02-28T17:47:48"/>
    <n v="36.35"/>
    <x v="4"/>
    <x v="2"/>
  </r>
  <r>
    <s v="5f27f0fe37fdfa1073fa210240da269b"/>
    <s v="6a79317484653d64d4045c837500c120"/>
    <s v="delivered"/>
    <d v="2018-02-18T20:59:03"/>
    <n v="138.65"/>
    <x v="4"/>
    <x v="2"/>
  </r>
  <r>
    <s v="cdef7b8439b81b5a726a7ca67fc88346"/>
    <s v="b54c9ac02140b09b5a44e646282f54a7"/>
    <s v="delivered"/>
    <d v="2018-02-07T21:43:34"/>
    <n v="191.58"/>
    <x v="4"/>
    <x v="2"/>
  </r>
  <r>
    <s v="815d1d46ac6c32dbcd84232025884014"/>
    <s v="8dbd6359052e0bf74f6f9ea0c2f4ef02"/>
    <s v="delivered"/>
    <d v="2018-02-09T10:16:50"/>
    <n v="153.96"/>
    <x v="4"/>
    <x v="2"/>
  </r>
  <r>
    <s v="3777a556763eb6cb59f7dd14e90c4ab7"/>
    <s v="c9c550b5ce68ef3d34833fe0641894d8"/>
    <s v="delivered"/>
    <d v="2018-02-28T14:16:12"/>
    <n v="36.35"/>
    <x v="4"/>
    <x v="2"/>
  </r>
  <r>
    <s v="878da2363edf85ee1af1935bab61fcd0"/>
    <s v="125e08f137042707e6df84c072bedbb9"/>
    <s v="delivered"/>
    <d v="2018-02-23T12:05:27"/>
    <n v="153.96"/>
    <x v="4"/>
    <x v="2"/>
  </r>
  <r>
    <s v="f3a9c397a2fa5a2366b4b96bc15737f6"/>
    <s v="8282c77cb03f64a929db1f36df79e92c"/>
    <s v="delivered"/>
    <d v="2018-02-26T18:45:14"/>
    <n v="191.58"/>
    <x v="4"/>
    <x v="2"/>
  </r>
  <r>
    <s v="73d7d0526bf2242f422fb6c85751dce4"/>
    <s v="b540f2ed0a81891a303aab176a4f21b3"/>
    <s v="delivered"/>
    <d v="2018-02-11T12:28:50"/>
    <n v="155.41999999999999"/>
    <x v="4"/>
    <x v="2"/>
  </r>
  <r>
    <s v="94c0774e80f38694744a5ae2bcc9e1aa"/>
    <s v="4f701e1240fefffa5f2b81643aff7dc3"/>
    <s v="delivered"/>
    <d v="2018-02-13T21:07:47"/>
    <n v="163.06"/>
    <x v="4"/>
    <x v="2"/>
  </r>
  <r>
    <s v="cb415863b9b9ae1341b2deaebdc88c9b"/>
    <s v="292fe6d44f8a0af68671aabb4682a730"/>
    <s v="delivered"/>
    <d v="2018-02-06T17:30:15"/>
    <n v="191.58"/>
    <x v="4"/>
    <x v="2"/>
  </r>
  <r>
    <s v="d2ff5b42260cca46928e3d9e27201c13"/>
    <s v="8bee272411a353ca2acf026c0860d24a"/>
    <s v="delivered"/>
    <d v="2018-02-24T12:42:16"/>
    <n v="191.58"/>
    <x v="4"/>
    <x v="2"/>
  </r>
  <r>
    <s v="3ddb908d6c179cf271282116f4c5011d"/>
    <s v="2e6990e0520cc0e70dda5a2d5f8c4826"/>
    <s v="delivered"/>
    <d v="2018-02-03T18:56:24"/>
    <n v="36.35"/>
    <x v="4"/>
    <x v="2"/>
  </r>
  <r>
    <s v="315acdfb2c37361764220e9dd270c41e"/>
    <s v="ec15d7f50570970a15f54734bb692e61"/>
    <s v="delivered"/>
    <d v="2018-02-18T10:52:55"/>
    <n v="36.35"/>
    <x v="4"/>
    <x v="2"/>
  </r>
  <r>
    <s v="2aa0042bec435a3f376f52dd3f9d955b"/>
    <s v="98debaf4566c7e7ea52a59d2a40bde22"/>
    <s v="delivered"/>
    <d v="2018-02-06T08:36:27"/>
    <n v="36.35"/>
    <x v="4"/>
    <x v="2"/>
  </r>
  <r>
    <s v="b3aca462b5aca4e8bca35ac69f094e8e"/>
    <s v="a2d2c62f2102c803853e816591481692"/>
    <s v="delivered"/>
    <d v="2018-02-28T15:16:40"/>
    <n v="125.99"/>
    <x v="4"/>
    <x v="2"/>
  </r>
  <r>
    <s v="964bc1b427d6a485b515efcab9985e68"/>
    <s v="45ee903a8b62062d099b7c58fb4cc127"/>
    <s v="canceled"/>
    <d v="2018-02-25T21:11:16"/>
    <n v="163.06"/>
    <x v="4"/>
    <x v="2"/>
  </r>
  <r>
    <s v="a38cd506ff8139ca5c3aaddc10583417"/>
    <s v="fee7d7120ca238c0dfd5a798adc40da3"/>
    <s v="delivered"/>
    <d v="2018-02-03T13:04:07"/>
    <n v="25.84"/>
    <x v="4"/>
    <x v="2"/>
  </r>
  <r>
    <s v="94a7404baf903097588d30faf47784d2"/>
    <s v="457207ed970fb24526a47a9a9a271a46"/>
    <s v="delivered"/>
    <d v="2018-02-08T23:26:46"/>
    <n v="163.06"/>
    <x v="4"/>
    <x v="2"/>
  </r>
  <r>
    <s v="3120b7403aff618e67e9457cd794c0ad"/>
    <s v="e6909074b0dc214b991387cb3fad7f6d"/>
    <s v="delivered"/>
    <d v="2018-02-06T16:59:28"/>
    <n v="36.35"/>
    <x v="4"/>
    <x v="2"/>
  </r>
  <r>
    <s v="9fe640ac4892a1b6b6088af42aa17d83"/>
    <s v="a6f3e3a65eda657279a6139bd579c26c"/>
    <s v="delivered"/>
    <d v="2018-02-07T22:30:38"/>
    <n v="25.84"/>
    <x v="4"/>
    <x v="2"/>
  </r>
  <r>
    <s v="159d9198e0ccf96f69186d394d590fa3"/>
    <s v="e5f4af2cd45b5712ea48e82ebe27f4c7"/>
    <s v="delivered"/>
    <d v="2018-02-21T11:38:24"/>
    <n v="154.66999999999999"/>
    <x v="4"/>
    <x v="2"/>
  </r>
  <r>
    <s v="ccaafa8bd853d25f4e7b1fb18f97e719"/>
    <s v="ca99696301cbb5d40991c426ff821447"/>
    <s v="delivered"/>
    <d v="2018-02-27T10:08:49"/>
    <n v="191.58"/>
    <x v="4"/>
    <x v="2"/>
  </r>
  <r>
    <s v="556bb5c8ecb64be5ee1ee039d4376432"/>
    <s v="98eae6798cbe981fdb74e8dcc74fb38b"/>
    <s v="delivered"/>
    <d v="2018-02-28T17:43:05"/>
    <n v="138.65"/>
    <x v="4"/>
    <x v="2"/>
  </r>
  <r>
    <s v="c9f06c1229ec7cd4ec9aed55d434b499"/>
    <s v="fa89053140d09081b3a3a4608a74c083"/>
    <s v="canceled"/>
    <d v="2018-02-05T20:26:29"/>
    <n v="191.58"/>
    <x v="4"/>
    <x v="2"/>
  </r>
  <r>
    <s v="ecdfdb87979ffaab7c1133bf18fdef83"/>
    <s v="37346b142cf550a61beade652896f249"/>
    <s v="delivered"/>
    <d v="2018-02-04T17:11:07"/>
    <n v="191.58"/>
    <x v="4"/>
    <x v="2"/>
  </r>
  <r>
    <s v="9b441adcb57c2e78cb12352908df3ea8"/>
    <s v="a1a93deddcf69a6a55df0275e2be062e"/>
    <s v="delivered"/>
    <d v="2018-02-07T19:34:43"/>
    <n v="25.84"/>
    <x v="4"/>
    <x v="2"/>
  </r>
  <r>
    <s v="c15e9447787185951cc99a3f69a8f7dc"/>
    <s v="f0a2b63c12a6ebe723002dd5d08b5ec3"/>
    <s v="delivered"/>
    <d v="2018-02-07T14:28:04"/>
    <n v="47.62"/>
    <x v="4"/>
    <x v="2"/>
  </r>
  <r>
    <s v="c6dc29188afdf102454edab964438d2d"/>
    <s v="858992797280bee2dada134ca5669097"/>
    <s v="delivered"/>
    <d v="2018-02-09T09:09:56"/>
    <n v="191.58"/>
    <x v="4"/>
    <x v="2"/>
  </r>
  <r>
    <s v="6d335a14529f4ffa4219793d5b5a9772"/>
    <s v="5f1ad3fba0387ccd0efff08a8fee6212"/>
    <s v="delivered"/>
    <d v="2018-02-16T13:38:45"/>
    <n v="138.65"/>
    <x v="4"/>
    <x v="2"/>
  </r>
  <r>
    <s v="75998f5e98ff4d9d5c1b8563d15bcecb"/>
    <s v="af40f3e80d2c55ff8d3547dfbe0b7e7e"/>
    <s v="delivered"/>
    <d v="2018-02-17T10:21:09"/>
    <n v="155.41999999999999"/>
    <x v="4"/>
    <x v="2"/>
  </r>
  <r>
    <s v="7e8fd0c601d51838d063e75482cbad9c"/>
    <s v="33af4cacd6d2dcf53a8ae1bae9e107b9"/>
    <s v="delivered"/>
    <d v="2018-02-22T11:04:41"/>
    <n v="153.96"/>
    <x v="4"/>
    <x v="2"/>
  </r>
  <r>
    <s v="69f163a7f5db45863194f9cab7e63866"/>
    <s v="de6e83a22a1dbc2d5a486e1b063f7999"/>
    <s v="delivered"/>
    <d v="2018-02-04T17:31:17"/>
    <n v="138.65"/>
    <x v="4"/>
    <x v="2"/>
  </r>
  <r>
    <s v="55fa93249d8122a871689fd4c9511e2b"/>
    <s v="dfe661c8c4c584b4a8b55081660e9870"/>
    <s v="delivered"/>
    <d v="2018-02-19T12:10:00"/>
    <n v="138.65"/>
    <x v="4"/>
    <x v="2"/>
  </r>
  <r>
    <s v="f47e44448c5dabc6709546ebcba1f870"/>
    <s v="ae75a901f487944d4da9939d4799c4e0"/>
    <s v="delivered"/>
    <d v="2018-02-01T21:07:56"/>
    <n v="191.58"/>
    <x v="4"/>
    <x v="2"/>
  </r>
  <r>
    <s v="fec903f8ec1c6bd437fa8abafc20d378"/>
    <s v="22d8ce67d81d6155f428db48eeb6bc7c"/>
    <s v="delivered"/>
    <d v="2018-02-23T21:11:19"/>
    <n v="191.58"/>
    <x v="4"/>
    <x v="2"/>
  </r>
  <r>
    <s v="6bc41d476dba28c3fc6929b6dba6cd4e"/>
    <s v="37576502af0e69a5b212adbc17c102ab"/>
    <s v="delivered"/>
    <d v="2018-02-02T16:52:25"/>
    <n v="138.65"/>
    <x v="4"/>
    <x v="2"/>
  </r>
  <r>
    <s v="af9ffff2ce6b3defd34fd4c78857a379"/>
    <s v="c8d062f9057d8290889c432f8985c707"/>
    <s v="delivered"/>
    <d v="2018-02-14T13:10:37"/>
    <n v="25.84"/>
    <x v="4"/>
    <x v="2"/>
  </r>
  <r>
    <s v="e1014aef09115ba24cf43cccd31820c0"/>
    <s v="1681e6086f04446b645b37c6d45f46d7"/>
    <s v="delivered"/>
    <d v="2018-02-20T19:03:03"/>
    <n v="191.58"/>
    <x v="4"/>
    <x v="2"/>
  </r>
  <r>
    <s v="9ef31a923c43ec898b3e23b270a98c1e"/>
    <s v="2fad1e5ed0a50e12c9c6e22e5548e1e7"/>
    <s v="delivered"/>
    <d v="2018-02-28T21:37:37"/>
    <n v="25.84"/>
    <x v="4"/>
    <x v="2"/>
  </r>
  <r>
    <s v="7754339dd17ecab14c20d6c51a7dd0f7"/>
    <s v="413af08c0a0b10c69e1948e72debe635"/>
    <s v="delivered"/>
    <d v="2018-02-25T11:56:11"/>
    <n v="155.41999999999999"/>
    <x v="4"/>
    <x v="2"/>
  </r>
  <r>
    <s v="7ac04774ea7d5faea51621289bb084c4"/>
    <s v="9e44f3e3ef885b79a7ffab8341f067de"/>
    <s v="delivered"/>
    <d v="2018-02-15T20:59:41"/>
    <n v="155.41999999999999"/>
    <x v="4"/>
    <x v="2"/>
  </r>
  <r>
    <s v="bf9550703d5af230399ad5d1080d6683"/>
    <s v="7d6a26a363174157427589ce4e439d02"/>
    <s v="delivered"/>
    <d v="2018-02-14T12:30:39"/>
    <n v="291.27999999999997"/>
    <x v="4"/>
    <x v="2"/>
  </r>
  <r>
    <s v="fe36a827e3e9e0a6f5e11b0be2055727"/>
    <s v="3f08de414e86c589d3f085630f5f7f69"/>
    <s v="delivered"/>
    <d v="2018-02-12T19:22:50"/>
    <n v="191.58"/>
    <x v="4"/>
    <x v="2"/>
  </r>
  <r>
    <s v="0e91b22f0f2f5a335e7501d69910848f"/>
    <s v="23696724436084b44582dc116c438a9c"/>
    <s v="delivered"/>
    <d v="2018-02-19T21:32:27"/>
    <n v="154.66999999999999"/>
    <x v="4"/>
    <x v="2"/>
  </r>
  <r>
    <s v="f8328684373f607cc5b73322a9b186bd"/>
    <s v="d26bf697b9a9b789939a28d0a07d5487"/>
    <s v="delivered"/>
    <d v="2018-02-21T23:58:44"/>
    <n v="191.58"/>
    <x v="4"/>
    <x v="2"/>
  </r>
  <r>
    <s v="fb746a5589147f8645b6c4adec4fdbdc"/>
    <s v="81904fe0847fa79d876547cd0c859156"/>
    <s v="delivered"/>
    <d v="2018-02-20T07:29:37"/>
    <n v="191.58"/>
    <x v="4"/>
    <x v="2"/>
  </r>
  <r>
    <s v="b37a7e90838d63c38152d2f8c432a726"/>
    <s v="ff542e3cf0ba09909e8cfa4ea58186e1"/>
    <s v="delivered"/>
    <d v="2018-02-25T17:37:04"/>
    <n v="25.84"/>
    <x v="4"/>
    <x v="2"/>
  </r>
  <r>
    <s v="f89dc6d4d2804453af87b0745884618e"/>
    <s v="6bf9f7d192d869e5bfeb7c8a94b8c003"/>
    <s v="delivered"/>
    <d v="2018-02-24T22:24:38"/>
    <n v="191.58"/>
    <x v="4"/>
    <x v="2"/>
  </r>
  <r>
    <s v="2a633b0c6a563a575a8887426a80a53b"/>
    <s v="82d8dec051f882c5e6108a8e85b7c49c"/>
    <s v="delivered"/>
    <d v="2018-02-18T15:00:13"/>
    <n v="36.35"/>
    <x v="4"/>
    <x v="2"/>
  </r>
  <r>
    <s v="23f098e532da469bf9f45d52c5d16d10"/>
    <s v="472cc41a490ad5678fae4c2ced078e6f"/>
    <s v="delivered"/>
    <d v="2018-02-15T15:20:50"/>
    <n v="154.66999999999999"/>
    <x v="4"/>
    <x v="2"/>
  </r>
  <r>
    <s v="6092d8164237b3c7eea663e17e709b21"/>
    <s v="51324c94dbedd0d70823744ba9d51225"/>
    <s v="delivered"/>
    <d v="2018-02-16T00:14:04"/>
    <n v="138.65"/>
    <x v="4"/>
    <x v="2"/>
  </r>
  <r>
    <s v="b743373d6701f25279252a6f98a14977"/>
    <s v="01ce9c8d021371142c40a9523f58bcef"/>
    <s v="delivered"/>
    <d v="2018-02-13T02:18:35"/>
    <n v="125.99"/>
    <x v="4"/>
    <x v="2"/>
  </r>
  <r>
    <s v="cb76d29d166fc17f9cedf3416285a80c"/>
    <s v="c6ba5f89dba4362dfae3543d449fe4ad"/>
    <s v="delivered"/>
    <d v="2018-02-27T01:52:55"/>
    <n v="191.58"/>
    <x v="4"/>
    <x v="2"/>
  </r>
  <r>
    <s v="79b5579acdaecb745610365f3f181fce"/>
    <s v="8c55956d70fca64193668429b9f8d8ce"/>
    <s v="delivered"/>
    <d v="2018-02-07T22:08:23"/>
    <n v="155.41999999999999"/>
    <x v="4"/>
    <x v="2"/>
  </r>
  <r>
    <s v="6a12aff9ecb91c4cf18469bf42ccdc0d"/>
    <s v="39d1512df4e550ecfc2be164e7524a32"/>
    <s v="delivered"/>
    <d v="2018-02-06T09:43:39"/>
    <n v="138.65"/>
    <x v="4"/>
    <x v="2"/>
  </r>
  <r>
    <s v="0c3e491fe8f99458825a93daa40f4401"/>
    <s v="6e9484377e5431903ba209552cc45e2a"/>
    <s v="delivered"/>
    <d v="2018-02-19T10:06:49"/>
    <n v="154.66999999999999"/>
    <x v="4"/>
    <x v="2"/>
  </r>
  <r>
    <s v="5a9c1337a1f6bb21e46fc043cf2c26c5"/>
    <s v="91699739e7a2ff25feca3e29e042b1f1"/>
    <s v="delivered"/>
    <d v="2018-02-20T14:36:42"/>
    <n v="138.65"/>
    <x v="4"/>
    <x v="2"/>
  </r>
  <r>
    <s v="6173dae95360eed7428f6b826b9b5a66"/>
    <s v="66efaafadbb076805d213efd26ae7faa"/>
    <s v="delivered"/>
    <d v="2018-02-05T14:48:17"/>
    <n v="138.65"/>
    <x v="4"/>
    <x v="2"/>
  </r>
  <r>
    <s v="a5d65a8f94a1020f43ab5107168d43d3"/>
    <s v="79b6cc1cb0df21abe957c9173a05eeb7"/>
    <s v="delivered"/>
    <d v="2018-02-11T08:14:07"/>
    <n v="25.84"/>
    <x v="4"/>
    <x v="2"/>
  </r>
  <r>
    <s v="69df6146503dba833ea2ae56237acd97"/>
    <s v="3a04eb9c6f03e8bff298d4172dc8ae5f"/>
    <s v="delivered"/>
    <d v="2018-02-17T23:33:56"/>
    <n v="138.65"/>
    <x v="4"/>
    <x v="2"/>
  </r>
  <r>
    <s v="accac73fb87ed8038257218147829125"/>
    <s v="bdb9d5db5b15a0ad9863f05918543c48"/>
    <s v="delivered"/>
    <d v="2018-02-08T15:38:04"/>
    <n v="25.84"/>
    <x v="4"/>
    <x v="2"/>
  </r>
  <r>
    <s v="a7d6661622ba254f0be9fa2c51d97253"/>
    <s v="f03d501fcffc9f7e97ab7c8f07c6fd89"/>
    <s v="delivered"/>
    <d v="2018-02-01T08:37:27"/>
    <n v="25.84"/>
    <x v="4"/>
    <x v="2"/>
  </r>
  <r>
    <s v="ba57c0b9e68de2a41c388368fcf0dbb7"/>
    <s v="eb6d12e42f89a27802e2bd9d1824cf91"/>
    <s v="delivered"/>
    <d v="2018-02-22T19:14:40"/>
    <n v="32.9"/>
    <x v="4"/>
    <x v="2"/>
  </r>
  <r>
    <s v="3208081336d844f7752b1e939dd1bbac"/>
    <s v="b288fbdf739c5aaaa7bb5ebe0ed315e1"/>
    <s v="delivered"/>
    <d v="2018-02-28T23:48:09"/>
    <n v="36.35"/>
    <x v="4"/>
    <x v="2"/>
  </r>
  <r>
    <s v="32df9ad50634e74d5454b4493d587790"/>
    <s v="420faf91b61e0c56a0688c976aa951c2"/>
    <s v="delivered"/>
    <d v="2018-02-20T23:12:20"/>
    <n v="36.35"/>
    <x v="4"/>
    <x v="2"/>
  </r>
  <r>
    <s v="7cd974a86e085cb5b455b7cffb6f4d46"/>
    <s v="5e4422ad2e2fe371c8d5d7ffb1ace380"/>
    <s v="delivered"/>
    <d v="2018-02-20T13:46:13"/>
    <n v="58.36"/>
    <x v="4"/>
    <x v="2"/>
  </r>
  <r>
    <s v="16f77b7311d2685235f9c8936da1480f"/>
    <s v="96d0b462e6455c019d2b68764af1a611"/>
    <s v="delivered"/>
    <d v="2018-02-20T18:35:25"/>
    <n v="154.66999999999999"/>
    <x v="4"/>
    <x v="2"/>
  </r>
  <r>
    <s v="3da299eb23ef6b151ba540fce7118629"/>
    <s v="db2c70ae382fa9579fcd3982c9bf9bf2"/>
    <s v="delivered"/>
    <d v="2018-02-24T21:21:49"/>
    <n v="36.35"/>
    <x v="4"/>
    <x v="2"/>
  </r>
  <r>
    <s v="f271cf9a7c9265ad2b7f53c6a8d5708b"/>
    <s v="229785783f4f6ea624c2df4952a32f45"/>
    <s v="delivered"/>
    <d v="2018-02-12T21:25:28"/>
    <n v="191.58"/>
    <x v="4"/>
    <x v="2"/>
  </r>
  <r>
    <s v="d1b5736f3609456b185e815112a7e096"/>
    <s v="f6915a8852432ca16966a014a913bffe"/>
    <s v="delivered"/>
    <d v="2018-02-13T20:51:03"/>
    <n v="191.58"/>
    <x v="4"/>
    <x v="2"/>
  </r>
  <r>
    <s v="e5fe7a555c0caeb39e8531156f743eb1"/>
    <s v="d43113b7d373bb010c970679603b683a"/>
    <s v="delivered"/>
    <d v="2018-02-14T20:05:48"/>
    <n v="191.58"/>
    <x v="4"/>
    <x v="2"/>
  </r>
  <r>
    <s v="8e25d7ae5953ee779b0bb0a71e434b4c"/>
    <s v="cebc1cff5b31ee0ce570b98626a89dc9"/>
    <s v="delivered"/>
    <d v="2018-02-24T08:48:54"/>
    <n v="163.06"/>
    <x v="4"/>
    <x v="2"/>
  </r>
  <r>
    <s v="ad075cd488e1c655afdbd461e1946cda"/>
    <s v="ca81c8ce6583b695cfd76066214856c8"/>
    <s v="delivered"/>
    <d v="2018-02-06T20:59:12"/>
    <n v="25.84"/>
    <x v="4"/>
    <x v="2"/>
  </r>
  <r>
    <s v="71a76b70b6437fd7d3cae33f67714073"/>
    <s v="8aae4cc8fa817181ae1fc6d70b9ee059"/>
    <s v="delivered"/>
    <d v="2018-02-15T12:37:19"/>
    <n v="155.41999999999999"/>
    <x v="4"/>
    <x v="2"/>
  </r>
  <r>
    <s v="0e189b310d9c4e39fcb861ec9c0db8cb"/>
    <s v="8b93c6592ee4eeef432689ba8d994c8c"/>
    <s v="delivered"/>
    <d v="2018-02-20T14:17:52"/>
    <n v="154.66999999999999"/>
    <x v="4"/>
    <x v="2"/>
  </r>
  <r>
    <s v="ef2774bdeb80c7328fc571f5352bf615"/>
    <s v="4dd75dedc640410dc4490732a2165c33"/>
    <s v="delivered"/>
    <d v="2018-02-01T14:21:40"/>
    <n v="191.58"/>
    <x v="4"/>
    <x v="2"/>
  </r>
  <r>
    <s v="7839ede137c543ee4afd006c5edc2f4c"/>
    <s v="8615e1859dea7e6955d09b34cd9027b1"/>
    <s v="delivered"/>
    <d v="2018-02-14T15:13:06"/>
    <n v="155.41999999999999"/>
    <x v="4"/>
    <x v="2"/>
  </r>
  <r>
    <s v="86ed94eb351cf5bd2ec4389a2ca92680"/>
    <s v="1eda7a1d56ef7c17a5cc6d97eac67b87"/>
    <s v="delivered"/>
    <d v="2018-02-08T09:04:28"/>
    <n v="153.96"/>
    <x v="4"/>
    <x v="2"/>
  </r>
  <r>
    <s v="e411a2fed65c00ae40544a4ffe4b6480"/>
    <s v="3e06df66fce16231446079bb9c53150f"/>
    <s v="delivered"/>
    <d v="2018-02-14T11:36:21"/>
    <n v="191.58"/>
    <x v="4"/>
    <x v="2"/>
  </r>
  <r>
    <s v="3b8a6f4c963d2e04b3d7a0bb8dc84b6e"/>
    <s v="d610dc41c3d497009a9eb42b88bd5dff"/>
    <s v="delivered"/>
    <d v="2018-02-05T21:16:24"/>
    <n v="36.35"/>
    <x v="4"/>
    <x v="2"/>
  </r>
  <r>
    <s v="1ab8a4448d9624d702acc5e544a1b04e"/>
    <s v="1d24bd7818cbe379e2a388b1f887b2c3"/>
    <s v="delivered"/>
    <d v="2018-02-21T13:40:09"/>
    <n v="154.66999999999999"/>
    <x v="4"/>
    <x v="2"/>
  </r>
  <r>
    <s v="2d9ea6c9337741bea0f83807c9a5ecdd"/>
    <s v="0d2b16df8cdf577f34a061878a02c15f"/>
    <s v="delivered"/>
    <d v="2018-02-09T12:02:39"/>
    <n v="36.35"/>
    <x v="4"/>
    <x v="2"/>
  </r>
  <r>
    <s v="d87b1839583018f4810f6dc5b3a273e8"/>
    <s v="ae26dab25ea158e5cbd6c638b5417d17"/>
    <s v="delivered"/>
    <d v="2018-02-19T15:36:19"/>
    <n v="191.58"/>
    <x v="4"/>
    <x v="2"/>
  </r>
  <r>
    <s v="ae20eb35b4db0fe168b36c6c6e3ff0a0"/>
    <s v="06a18a653c5b6090fbf8c71d248f8ab2"/>
    <s v="delivered"/>
    <d v="2018-02-17T16:38:26"/>
    <n v="25.84"/>
    <x v="4"/>
    <x v="2"/>
  </r>
  <r>
    <s v="a10ad0776eab0418fa809d168e1dbb8c"/>
    <s v="3140dc6a8aa86c1775cce2f62aff2b9d"/>
    <s v="delivered"/>
    <d v="2018-02-27T19:08:45"/>
    <n v="25.84"/>
    <x v="4"/>
    <x v="2"/>
  </r>
  <r>
    <s v="aa1370235ef192d1702585435015b9b8"/>
    <s v="f90c0b67909aef5401de1537c2ccac12"/>
    <s v="delivered"/>
    <d v="2018-02-23T11:25:38"/>
    <n v="25.84"/>
    <x v="4"/>
    <x v="2"/>
  </r>
  <r>
    <s v="5631abbdf043a1a011622843c076cec1"/>
    <s v="bfd92be530e742fb7109e67b08b14104"/>
    <s v="delivered"/>
    <d v="2018-02-20T16:33:18"/>
    <n v="138.65"/>
    <x v="4"/>
    <x v="2"/>
  </r>
  <r>
    <s v="1500991a912c8a687bd6536ddf9ee4b3"/>
    <s v="974bf7499a6da163928495c14f77489c"/>
    <s v="delivered"/>
    <d v="2018-02-17T15:19:16"/>
    <n v="154.66999999999999"/>
    <x v="4"/>
    <x v="2"/>
  </r>
  <r>
    <s v="0f42926c2892dcd8785fd0c27c5876aa"/>
    <s v="88d1842f65010040a5a222a756260d64"/>
    <s v="canceled"/>
    <d v="2018-02-24T17:22:11"/>
    <n v="154.66999999999999"/>
    <x v="4"/>
    <x v="2"/>
  </r>
  <r>
    <s v="eb5804335701601b3c9c35696f6ec4d1"/>
    <s v="222823cf51bc2bca76020f8e1a5f23e7"/>
    <s v="delivered"/>
    <d v="2018-02-24T13:28:46"/>
    <n v="191.58"/>
    <x v="4"/>
    <x v="2"/>
  </r>
  <r>
    <s v="bcfacaaecd67dc247a67377e23b348ae"/>
    <s v="0a88dbb52560ef62331305c8c92488b8"/>
    <s v="delivered"/>
    <d v="2018-02-04T12:49:51"/>
    <n v="291.27999999999997"/>
    <x v="4"/>
    <x v="2"/>
  </r>
  <r>
    <s v="982721650f1a226d3b11b4d852d461d2"/>
    <s v="8173274b8440c95342eaf3e7cbae101b"/>
    <s v="delivered"/>
    <d v="2018-02-26T12:20:10"/>
    <n v="163.06"/>
    <x v="4"/>
    <x v="2"/>
  </r>
  <r>
    <s v="1f63547f5743b270843ccf840f00108a"/>
    <s v="f43d9a5994fb99bb2e14160e12666442"/>
    <s v="delivered"/>
    <d v="2018-02-05T22:54:03"/>
    <n v="154.66999999999999"/>
    <x v="4"/>
    <x v="2"/>
  </r>
  <r>
    <s v="f9649c12307baa46d80875cd558b3e36"/>
    <s v="d30de15de3c5be7025a72d3f114b62ac"/>
    <s v="delivered"/>
    <d v="2018-02-26T18:44:46"/>
    <n v="191.58"/>
    <x v="4"/>
    <x v="2"/>
  </r>
  <r>
    <s v="9f353d55cebbc63a3eb1bf5d53774ab5"/>
    <s v="652c90c96d514383465d6ae2b89dc861"/>
    <s v="delivered"/>
    <d v="2018-02-05T13:05:33"/>
    <n v="25.84"/>
    <x v="4"/>
    <x v="2"/>
  </r>
  <r>
    <s v="75bb0242b1adbfca55d87a6bbc34cd8b"/>
    <s v="0c877fbd5c91be5e1ab82f5df3f29fcc"/>
    <s v="delivered"/>
    <d v="2018-02-26T15:18:24"/>
    <n v="155.41999999999999"/>
    <x v="4"/>
    <x v="2"/>
  </r>
  <r>
    <s v="4e0158c628911a5f52cfbc38242c0d08"/>
    <s v="c7858f425c53bf289b58bbca491fdfb6"/>
    <s v="delivered"/>
    <d v="2018-02-02T12:58:05"/>
    <n v="36.35"/>
    <x v="4"/>
    <x v="2"/>
  </r>
  <r>
    <s v="3a650c50958d54a9beebc3db169500cd"/>
    <s v="7429462259e9d39e60127253ab7bdbe7"/>
    <s v="delivered"/>
    <d v="2018-02-13T23:19:30"/>
    <n v="36.35"/>
    <x v="4"/>
    <x v="2"/>
  </r>
  <r>
    <s v="993fcce2140b7440c34a447faedea0d6"/>
    <s v="8451ec0d95319062cc9c6911b2f8924a"/>
    <s v="delivered"/>
    <d v="2018-02-04T17:11:22"/>
    <n v="163.06"/>
    <x v="4"/>
    <x v="2"/>
  </r>
  <r>
    <s v="aec71ccc28288ed6d9a47be44c78fa3e"/>
    <s v="d0f10317745697968033a092c2f781e5"/>
    <s v="delivered"/>
    <d v="2018-02-25T20:24:02"/>
    <n v="25.84"/>
    <x v="4"/>
    <x v="2"/>
  </r>
  <r>
    <s v="24ca685e5655ee79182c18a5f5b1510d"/>
    <s v="7b93c59b41a915ac1fe5338498c53244"/>
    <s v="delivered"/>
    <d v="2018-02-27T00:00:02"/>
    <n v="154.66999999999999"/>
    <x v="4"/>
    <x v="2"/>
  </r>
  <r>
    <s v="25cb912c6742e486c6988aaf2c8f221b"/>
    <s v="ee3462376b2201e5a972bcf476c08479"/>
    <s v="delivered"/>
    <d v="2018-02-18T07:40:25"/>
    <n v="154.66999999999999"/>
    <x v="4"/>
    <x v="2"/>
  </r>
  <r>
    <s v="31ac77590bcdea7aa29b868757084904"/>
    <s v="a56ca9095e2e7e3dc2d068c86fa81d68"/>
    <s v="delivered"/>
    <d v="2018-02-08T09:31:51"/>
    <n v="36.35"/>
    <x v="4"/>
    <x v="2"/>
  </r>
  <r>
    <s v="b91dd40b68675f4dc29339562895ca26"/>
    <s v="65d0d3b9b3fa9f109802465c10bdff6a"/>
    <s v="unavailable"/>
    <d v="2018-02-24T16:22:06"/>
    <n v="32.9"/>
    <x v="4"/>
    <x v="2"/>
  </r>
  <r>
    <s v="d49363a0cc2a1915a5a11f85ea08ea48"/>
    <s v="d60841504f6631c17720d8e2943a3c29"/>
    <s v="unavailable"/>
    <d v="2018-02-07T15:40:42"/>
    <n v="191.58"/>
    <x v="4"/>
    <x v="2"/>
  </r>
  <r>
    <s v="f223b4044203732d8bf1a4456fb173f3"/>
    <s v="45b45509820c3acf7baa221a8bdf9b0a"/>
    <s v="delivered"/>
    <d v="2018-02-09T18:24:42"/>
    <n v="191.58"/>
    <x v="4"/>
    <x v="2"/>
  </r>
  <r>
    <s v="78585e48819bf50518947925be68ab86"/>
    <s v="d74168bdcb1008d857118300a78f0654"/>
    <s v="delivered"/>
    <d v="2018-02-13T11:34:00"/>
    <n v="155.41999999999999"/>
    <x v="4"/>
    <x v="2"/>
  </r>
  <r>
    <s v="f20ad794a21ea34c982e74ec18f7aaec"/>
    <s v="c588e9a4ff0b056a13d5cf0300b1a129"/>
    <s v="delivered"/>
    <d v="2018-02-11T00:58:51"/>
    <n v="191.58"/>
    <x v="4"/>
    <x v="2"/>
  </r>
  <r>
    <s v="5b05675d9f09a7f7f94f59caa0335c71"/>
    <s v="5f19fc7d67b912e120c4346cedc094f4"/>
    <s v="delivered"/>
    <d v="2018-02-02T20:45:49"/>
    <n v="138.65"/>
    <x v="4"/>
    <x v="2"/>
  </r>
  <r>
    <s v="59e5317d09cbdc3fb1a09620de067934"/>
    <s v="e63682ea45e4d2188c4678eb0d4660b5"/>
    <s v="delivered"/>
    <d v="2018-02-02T08:59:00"/>
    <n v="138.65"/>
    <x v="4"/>
    <x v="2"/>
  </r>
  <r>
    <s v="ca8404db0c07ba332b8a7d83693af3a3"/>
    <s v="c9e25c0ca23edc17c193b970556e84f9"/>
    <s v="delivered"/>
    <d v="2018-02-02T14:02:12"/>
    <n v="191.58"/>
    <x v="4"/>
    <x v="2"/>
  </r>
  <r>
    <s v="a0a283cb8ba521d35c5a3fc3d9619be5"/>
    <s v="bfc64cd21fc5fcbb2e2963a596e22c2f"/>
    <s v="delivered"/>
    <d v="2018-02-12T03:09:03"/>
    <n v="25.84"/>
    <x v="4"/>
    <x v="2"/>
  </r>
  <r>
    <s v="d708a741a38d9b961daa3d2890df5e52"/>
    <s v="a79475611d8e14741da197072d5c591b"/>
    <s v="delivered"/>
    <d v="2018-02-26T19:22:52"/>
    <n v="191.58"/>
    <x v="4"/>
    <x v="2"/>
  </r>
  <r>
    <s v="ad9462a4da64add20fbc051616035832"/>
    <s v="6b384dff2e1e096fe27389503931beec"/>
    <s v="delivered"/>
    <d v="2018-02-10T14:00:42"/>
    <n v="25.84"/>
    <x v="4"/>
    <x v="2"/>
  </r>
  <r>
    <s v="ca629f02433156bf7577b63a9dc1615e"/>
    <s v="2a6f62824b20538999dc2687bc4c7bfe"/>
    <s v="delivered"/>
    <d v="2018-02-03T18:50:56"/>
    <n v="191.58"/>
    <x v="4"/>
    <x v="2"/>
  </r>
  <r>
    <s v="b8dfacf934c56b331427b3ac153e3dbf"/>
    <s v="822457b288aad37ed215d904b6f06068"/>
    <s v="delivered"/>
    <d v="2018-02-25T21:02:25"/>
    <n v="32.9"/>
    <x v="4"/>
    <x v="2"/>
  </r>
  <r>
    <s v="ac403e440819af1853b7fcd7f04de6c4"/>
    <s v="13a92c60521dad720cb0d2b3db0b75a0"/>
    <s v="delivered"/>
    <d v="2018-02-14T00:09:04"/>
    <n v="25.84"/>
    <x v="4"/>
    <x v="2"/>
  </r>
  <r>
    <s v="db1c88d4bd1bcbbdb71dae0d17198fc0"/>
    <s v="5bb6c0af4e7c4e6b89cdb7a358d2ff9f"/>
    <s v="delivered"/>
    <d v="2018-02-04T22:44:34"/>
    <n v="191.58"/>
    <x v="4"/>
    <x v="2"/>
  </r>
  <r>
    <s v="b14149872b01643d235710d4a84d55da"/>
    <s v="9f3ad19bba89c1ab1396093a0b837f62"/>
    <s v="delivered"/>
    <d v="2018-02-18T21:25:21"/>
    <n v="25.84"/>
    <x v="4"/>
    <x v="2"/>
  </r>
  <r>
    <s v="3c63f38b18f9c813e6a2947f12708660"/>
    <s v="b4a8edd174a1969bbe2c9d5ff9794cd7"/>
    <s v="delivered"/>
    <d v="2018-02-18T08:22:46"/>
    <n v="36.35"/>
    <x v="4"/>
    <x v="2"/>
  </r>
  <r>
    <s v="edb14cad806f8ea19a08ed06c26726a2"/>
    <s v="ab32f4586da1d6023f155c0a5b43affe"/>
    <s v="delivered"/>
    <d v="2018-02-07T07:43:19"/>
    <n v="191.58"/>
    <x v="4"/>
    <x v="2"/>
  </r>
  <r>
    <s v="54f0988d1c9f5f7f90410c09b2cbc6e5"/>
    <s v="58ef17eb85a447ae62ef8be1c5f06b0e"/>
    <s v="delivered"/>
    <d v="2018-02-25T22:27:06"/>
    <n v="36.35"/>
    <x v="4"/>
    <x v="2"/>
  </r>
  <r>
    <s v="2285cbcd1e0676fb56344c2844df98b4"/>
    <s v="2f29e4296fcfda62283e171d804d3966"/>
    <s v="delivered"/>
    <d v="2018-02-19T18:03:53"/>
    <n v="154.66999999999999"/>
    <x v="4"/>
    <x v="2"/>
  </r>
  <r>
    <s v="9d52ed75974d7c18cdbce888c9ecfc93"/>
    <s v="32ecf699158a694b829b462b892ea519"/>
    <s v="delivered"/>
    <d v="2018-02-15T21:58:37"/>
    <n v="25.84"/>
    <x v="4"/>
    <x v="2"/>
  </r>
  <r>
    <s v="6f2ed4a14ddb4db99255cbb30951ab59"/>
    <s v="0a81199e6e7a385d86f18a1258b0f032"/>
    <s v="delivered"/>
    <d v="2018-02-20T20:20:11"/>
    <n v="155.41999999999999"/>
    <x v="4"/>
    <x v="2"/>
  </r>
  <r>
    <s v="7b0c4136f285a86a8ceed54be6f56641"/>
    <s v="bb423fad8321bc949c39a96f26774b91"/>
    <s v="delivered"/>
    <d v="2018-02-02T11:54:11"/>
    <n v="155.41999999999999"/>
    <x v="4"/>
    <x v="2"/>
  </r>
  <r>
    <s v="6865bb37aeb4f5407ad3257436dff43b"/>
    <s v="5710e4612083e0d2f7301ab945ab0bf1"/>
    <s v="delivered"/>
    <d v="2018-02-25T17:06:12"/>
    <n v="138.65"/>
    <x v="4"/>
    <x v="2"/>
  </r>
  <r>
    <s v="523c6b536c4f27d8fbd3b1ca5975bc6e"/>
    <s v="873052c581bb137118206c234627284e"/>
    <s v="delivered"/>
    <d v="2018-02-10T22:56:11"/>
    <n v="36.35"/>
    <x v="4"/>
    <x v="2"/>
  </r>
  <r>
    <s v="1b4109ba78bafb5f1d4d5fb9f74b5d44"/>
    <s v="6e19692b66e30bc98c581fd35e3208ce"/>
    <s v="delivered"/>
    <d v="2018-02-14T11:37:48"/>
    <n v="154.66999999999999"/>
    <x v="4"/>
    <x v="2"/>
  </r>
  <r>
    <s v="fcf235b93f4a81b6f5125059c9793465"/>
    <s v="8d0ea3ad63466149ea6e250961697eda"/>
    <s v="delivered"/>
    <d v="2018-02-07T22:05:17"/>
    <n v="191.58"/>
    <x v="4"/>
    <x v="2"/>
  </r>
  <r>
    <s v="b37221105bacc5296a24e7b334498547"/>
    <s v="2c572703cc177e9d9aeaeda37ee126a4"/>
    <s v="shipped"/>
    <d v="2018-02-06T17:41:41"/>
    <n v="25.84"/>
    <x v="4"/>
    <x v="2"/>
  </r>
  <r>
    <s v="2a4e1bbe60decb8ee2aec1063f4607c8"/>
    <s v="7bb3ca80fa418c132af83831d716da89"/>
    <s v="delivered"/>
    <d v="2018-02-21T00:59:45"/>
    <n v="36.35"/>
    <x v="4"/>
    <x v="2"/>
  </r>
  <r>
    <s v="f9ec58487d5b17279ea8e6226772ed60"/>
    <s v="b88c9099324e9a5f4c9fc6339207ac5f"/>
    <s v="delivered"/>
    <d v="2018-02-12T21:09:21"/>
    <n v="191.58"/>
    <x v="4"/>
    <x v="2"/>
  </r>
  <r>
    <s v="dc1b1cb0a0bef9a1b53b35be77247cb3"/>
    <s v="ef7c85f2ad75eed987fd08a601715fd9"/>
    <s v="delivered"/>
    <d v="2018-02-21T11:45:27"/>
    <n v="191.58"/>
    <x v="4"/>
    <x v="2"/>
  </r>
  <r>
    <s v="b9e6b3135dcdfc054568883b2bcf1e5e"/>
    <s v="5d3dc874f9c79b6b16ab0a108588bd15"/>
    <s v="delivered"/>
    <d v="2018-02-28T10:35:30"/>
    <n v="32.9"/>
    <x v="4"/>
    <x v="2"/>
  </r>
  <r>
    <s v="0cece095c1c8f6bd21ec851d74642943"/>
    <s v="fb6f8e0cb2c65dfada05252697877460"/>
    <s v="delivered"/>
    <d v="2018-02-05T15:37:34"/>
    <n v="154.66999999999999"/>
    <x v="4"/>
    <x v="2"/>
  </r>
  <r>
    <s v="999b6fc072d02a9342c9e2d8ec687ab2"/>
    <s v="ae0e840cf718fffd1ebcc175caa4c229"/>
    <s v="delivered"/>
    <d v="2018-02-25T15:13:44"/>
    <n v="163.06"/>
    <x v="4"/>
    <x v="2"/>
  </r>
  <r>
    <s v="615506b52b6dca46c33bdf05c0eca036"/>
    <s v="a368eb0dbd95482df5fdc748411bc55c"/>
    <s v="delivered"/>
    <d v="2018-02-18T13:10:40"/>
    <n v="138.65"/>
    <x v="4"/>
    <x v="2"/>
  </r>
  <r>
    <s v="14d1d66db4507c974f85b272b16a2e6d"/>
    <s v="bf3b87e64c9e80c8c5782d1dcd709ba7"/>
    <s v="delivered"/>
    <d v="2018-02-22T00:49:10"/>
    <n v="154.66999999999999"/>
    <x v="4"/>
    <x v="2"/>
  </r>
  <r>
    <s v="58cf622bf997fe1ad8875b0fef33fd77"/>
    <s v="45f47350212f40bb23cc57825174c41b"/>
    <s v="delivered"/>
    <d v="2018-02-10T11:50:53"/>
    <n v="138.65"/>
    <x v="4"/>
    <x v="2"/>
  </r>
  <r>
    <s v="9b0e950bc353338db67ae2750d202ca3"/>
    <s v="bfa9264382614605b67cd3b5f578b7c6"/>
    <s v="delivered"/>
    <d v="2018-02-21T23:27:17"/>
    <n v="25.84"/>
    <x v="4"/>
    <x v="2"/>
  </r>
  <r>
    <s v="53ec6e6945a5e805d1d8a58329b8e693"/>
    <s v="44e5f9a2ba4c1849c4c70c5c8eedd011"/>
    <s v="delivered"/>
    <d v="2018-02-20T21:56:30"/>
    <n v="36.35"/>
    <x v="4"/>
    <x v="2"/>
  </r>
  <r>
    <s v="0ccd1517dd0bbe6fd30dfb1dc40a0133"/>
    <s v="2d424206d3c58983c7f528e9d3021354"/>
    <s v="delivered"/>
    <d v="2018-02-02T18:41:52"/>
    <n v="154.66999999999999"/>
    <x v="4"/>
    <x v="2"/>
  </r>
  <r>
    <s v="0e87535f7a903b23b73699e49e8e79d0"/>
    <s v="19d4599c6f298b0bf3e1f792bd7f9c37"/>
    <s v="delivered"/>
    <d v="2018-02-01T10:55:54"/>
    <n v="154.66999999999999"/>
    <x v="4"/>
    <x v="2"/>
  </r>
  <r>
    <s v="1a269df4715562ff85e2ca1830249246"/>
    <s v="61ce49dcce76346660f215f28aa3ec82"/>
    <s v="delivered"/>
    <d v="2018-02-08T17:31:19"/>
    <n v="154.66999999999999"/>
    <x v="4"/>
    <x v="2"/>
  </r>
  <r>
    <s v="9ddcbdcbc4aaaf0fb65bd81df074f5a8"/>
    <s v="96e3ec2c47f9d428e77fd73f5a6b8c2d"/>
    <s v="delivered"/>
    <d v="2018-02-04T20:21:50"/>
    <n v="25.84"/>
    <x v="4"/>
    <x v="2"/>
  </r>
  <r>
    <s v="82f66e51ca6c291960fa27c3308f25e9"/>
    <s v="f3058b4aa542dc954401a9e11aada39f"/>
    <s v="delivered"/>
    <d v="2018-02-16T22:03:03"/>
    <n v="153.96"/>
    <x v="4"/>
    <x v="2"/>
  </r>
  <r>
    <s v="4e81a6ed1cdc31e84c13a74ec121798c"/>
    <s v="99058b9f04cb6cb1eec9114bbf4767b6"/>
    <s v="delivered"/>
    <d v="2018-02-21T23:43:05"/>
    <n v="36.35"/>
    <x v="4"/>
    <x v="2"/>
  </r>
  <r>
    <s v="dca81f49fe84d456d7bc4b3326484c9c"/>
    <s v="8d71631f63c27943bd89ceafa1049b81"/>
    <s v="delivered"/>
    <d v="2018-02-12T17:09:01"/>
    <n v="191.58"/>
    <x v="4"/>
    <x v="2"/>
  </r>
  <r>
    <s v="4d08708987ff622fdea3796bd99fdad1"/>
    <s v="d6891b6c70ecf2b7dd161e396acd57c7"/>
    <s v="delivered"/>
    <d v="2018-02-17T12:25:47"/>
    <n v="36.35"/>
    <x v="4"/>
    <x v="2"/>
  </r>
  <r>
    <s v="70fe4927726f292b4cd91c495430d539"/>
    <s v="5608d7955091f9b8660dd79e3e418b84"/>
    <s v="delivered"/>
    <d v="2018-02-20T20:12:50"/>
    <n v="155.41999999999999"/>
    <x v="4"/>
    <x v="2"/>
  </r>
  <r>
    <s v="0c9c4a61bb41aa0184a25922a829bd51"/>
    <s v="5d74d4946913c1e86db6ea898dcf43c7"/>
    <s v="delivered"/>
    <d v="2018-02-17T14:13:06"/>
    <n v="154.66999999999999"/>
    <x v="4"/>
    <x v="2"/>
  </r>
  <r>
    <s v="564252847a480a1317340b48e2001bc0"/>
    <s v="ebcaf5e6c516329b9ea33f50442dd7bf"/>
    <s v="delivered"/>
    <d v="2018-02-14T11:06:08"/>
    <n v="138.65"/>
    <x v="4"/>
    <x v="2"/>
  </r>
  <r>
    <s v="ee15d1d23898663a46ad1c4b08a45759"/>
    <s v="f0b1375f8ebc3efd01a50b44e47647fe"/>
    <s v="delivered"/>
    <d v="2018-02-04T22:04:37"/>
    <n v="191.58"/>
    <x v="4"/>
    <x v="2"/>
  </r>
  <r>
    <s v="9547ca89ef82598d7ae329e2cc2cf3ad"/>
    <s v="f04f8fcd82d6285361fc9094cbbe9369"/>
    <s v="delivered"/>
    <d v="2018-02-14T13:20:47"/>
    <n v="163.06"/>
    <x v="4"/>
    <x v="2"/>
  </r>
  <r>
    <s v="33740f52eba55da2d9387820d43724fd"/>
    <s v="4a00ac708f3f33c001588e9529e90691"/>
    <s v="delivered"/>
    <d v="2018-02-23T19:31:58"/>
    <n v="36.35"/>
    <x v="4"/>
    <x v="2"/>
  </r>
  <r>
    <s v="78d367e2bc72aa2ad6aeec43b979b55e"/>
    <s v="8f1278c7bf83749550237624f72786e6"/>
    <s v="delivered"/>
    <d v="2018-02-13T21:44:09"/>
    <n v="155.41999999999999"/>
    <x v="4"/>
    <x v="2"/>
  </r>
  <r>
    <s v="75559e14f308f4ff08427c567ae0a370"/>
    <s v="0998fbfbcd689d31ddedcb38f3fd8105"/>
    <s v="delivered"/>
    <d v="2018-02-12T13:53:31"/>
    <n v="155.41999999999999"/>
    <x v="4"/>
    <x v="2"/>
  </r>
  <r>
    <s v="57741095952ded9b9867c32ac568161a"/>
    <s v="7e7b63cc1cef789031d829eb55d8934f"/>
    <s v="delivered"/>
    <d v="2018-02-15T19:24:52"/>
    <n v="138.65"/>
    <x v="4"/>
    <x v="2"/>
  </r>
  <r>
    <s v="83170393ec3a57a446d28e0b5fe1f232"/>
    <s v="b72684bc50364bf3f97bf6b0af8ee412"/>
    <s v="delivered"/>
    <d v="2018-02-22T15:25:27"/>
    <n v="153.96"/>
    <x v="4"/>
    <x v="2"/>
  </r>
  <r>
    <s v="90b9f0f48e9c0c80521210df4cff137d"/>
    <s v="ee43192c53e487eecaf741cf64dca677"/>
    <s v="delivered"/>
    <d v="2018-02-20T01:18:53"/>
    <n v="163.06"/>
    <x v="4"/>
    <x v="2"/>
  </r>
  <r>
    <s v="543698050075bdc4dccb5009076c552a"/>
    <s v="e10c12f413255371f0f8f61d0877bdd5"/>
    <s v="delivered"/>
    <d v="2018-02-14T10:45:19"/>
    <n v="36.35"/>
    <x v="4"/>
    <x v="2"/>
  </r>
  <r>
    <s v="5e55906e7304b26321bddd2cc7c89680"/>
    <s v="67724c4b3d1d79a671c7a9615bc0f910"/>
    <s v="delivered"/>
    <d v="2018-02-09T20:18:44"/>
    <n v="138.65"/>
    <x v="4"/>
    <x v="2"/>
  </r>
  <r>
    <s v="167d05678f810589a854d30460ae62f0"/>
    <s v="37ae23e3c8ce808a4ba0c0711706b956"/>
    <s v="canceled"/>
    <d v="2018-02-03T22:58:58"/>
    <n v="154.66999999999999"/>
    <x v="4"/>
    <x v="2"/>
  </r>
  <r>
    <s v="d2978c1c5c6b9400dfa6a1c08f735314"/>
    <s v="52a5fb5d3d2d10f86a4849fafa03b059"/>
    <s v="delivered"/>
    <d v="2018-02-19T21:05:48"/>
    <n v="191.58"/>
    <x v="4"/>
    <x v="2"/>
  </r>
  <r>
    <s v="2db85f39c0e605e5805b261330701dd1"/>
    <s v="c4f4c92c98c75c639dc45ea2484f6cc3"/>
    <s v="delivered"/>
    <d v="2018-02-17T09:27:33"/>
    <n v="36.35"/>
    <x v="4"/>
    <x v="2"/>
  </r>
  <r>
    <s v="c3dccfbe66b74ceabbf7dccf02e1a56a"/>
    <s v="b225c8ec2dcfe0d944358115806f4eb2"/>
    <s v="delivered"/>
    <d v="2018-02-20T11:29:29"/>
    <n v="47.62"/>
    <x v="4"/>
    <x v="2"/>
  </r>
  <r>
    <s v="d8ca01db323262db3d732811e9a77985"/>
    <s v="60643e7dd54b6ce6d2c64b4779ae4f7c"/>
    <s v="delivered"/>
    <d v="2018-02-20T22:38:24"/>
    <n v="191.58"/>
    <x v="4"/>
    <x v="2"/>
  </r>
  <r>
    <s v="62c18915e77e470dc2132df9788ac115"/>
    <s v="52027f9a9f238318ca124a39d466ba36"/>
    <s v="delivered"/>
    <d v="2018-02-08T17:45:03"/>
    <n v="138.65"/>
    <x v="4"/>
    <x v="2"/>
  </r>
  <r>
    <s v="168bda17add369de7d250129f41c6fb2"/>
    <s v="95e37e43c03cc2031a994c5a554991e7"/>
    <s v="delivered"/>
    <d v="2018-02-21T13:37:41"/>
    <n v="154.66999999999999"/>
    <x v="4"/>
    <x v="2"/>
  </r>
  <r>
    <s v="a72fc5669df669ab2c501cd323698fac"/>
    <s v="05ad4097a892d5d8163107dd0bc3ca2d"/>
    <s v="delivered"/>
    <d v="2018-02-27T21:15:55"/>
    <n v="25.84"/>
    <x v="4"/>
    <x v="2"/>
  </r>
  <r>
    <s v="dd8a350a80cdda9148a3c806549d2720"/>
    <s v="83b375fac933deab3c14457b21418268"/>
    <s v="delivered"/>
    <d v="2018-02-14T18:38:26"/>
    <n v="191.58"/>
    <x v="4"/>
    <x v="2"/>
  </r>
  <r>
    <s v="95f4b06290fe4b512aa80e31ca5afabf"/>
    <s v="448fa23d8ba58397175a85406c87b243"/>
    <s v="delivered"/>
    <d v="2018-02-16T15:35:57"/>
    <n v="163.06"/>
    <x v="4"/>
    <x v="2"/>
  </r>
  <r>
    <s v="d14704bf551588cc4acea3368cafe62b"/>
    <s v="e6e90d11361d630349135eff229c8ca0"/>
    <s v="delivered"/>
    <d v="2018-02-23T08:25:42"/>
    <n v="191.58"/>
    <x v="4"/>
    <x v="2"/>
  </r>
  <r>
    <s v="97bf52f3429b21123c9465fecfb66162"/>
    <s v="a8399935e7f14e2c955e1cea8fb2efff"/>
    <s v="delivered"/>
    <d v="2018-02-28T09:49:55"/>
    <n v="163.06"/>
    <x v="4"/>
    <x v="2"/>
  </r>
  <r>
    <s v="2e7afd467bd078429896367562ec0727"/>
    <s v="e8094cb2a242669ede8f9084dbcba0e8"/>
    <s v="delivered"/>
    <d v="2018-02-18T08:41:23"/>
    <n v="36.35"/>
    <x v="4"/>
    <x v="2"/>
  </r>
  <r>
    <s v="40a0fc3c21a8f455a5f8388ed46408ca"/>
    <s v="cce4c1ccdf5bcd5226a1265b9e1e9ea4"/>
    <s v="delivered"/>
    <d v="2018-02-23T18:37:23"/>
    <n v="36.35"/>
    <x v="4"/>
    <x v="2"/>
  </r>
  <r>
    <s v="ee1244c5ceb66b7b529791137cf349c1"/>
    <s v="a0c84f2ed6baf20ab5e3a69bcf8ac905"/>
    <s v="delivered"/>
    <d v="2018-02-26T16:51:20"/>
    <n v="191.58"/>
    <x v="4"/>
    <x v="2"/>
  </r>
  <r>
    <s v="385afce75f62f7af7587814b87692d2d"/>
    <s v="85359231f98c7bf671355a8da03f0b0c"/>
    <s v="delivered"/>
    <d v="2018-02-15T22:27:55"/>
    <n v="36.35"/>
    <x v="4"/>
    <x v="2"/>
  </r>
  <r>
    <s v="f6a4a400964182f614b03c3844290d74"/>
    <s v="90cdd36d0a0166b18f5089c75a39b97f"/>
    <s v="delivered"/>
    <d v="2018-02-14T18:25:21"/>
    <n v="191.58"/>
    <x v="4"/>
    <x v="2"/>
  </r>
  <r>
    <s v="d99bb25e168c15db3113f5d5db1ee1b4"/>
    <s v="1686681362ccf73b78b830f830146da4"/>
    <s v="delivered"/>
    <d v="2018-02-09T14:12:02"/>
    <n v="191.58"/>
    <x v="4"/>
    <x v="2"/>
  </r>
  <r>
    <s v="b13b1011e873341b427bb3acb82f83ac"/>
    <s v="44f3a50c04eb44a44b02cb631d595287"/>
    <s v="delivered"/>
    <d v="2018-02-09T08:42:42"/>
    <n v="25.84"/>
    <x v="4"/>
    <x v="2"/>
  </r>
  <r>
    <s v="7c9cc21a1d8d2008364a92d9f0873b66"/>
    <s v="0fe659cea15a1e88642bb0723ac69e20"/>
    <s v="delivered"/>
    <d v="2018-02-07T12:29:42"/>
    <n v="58.36"/>
    <x v="4"/>
    <x v="2"/>
  </r>
  <r>
    <s v="d686bd063a47ff920477f24dba062224"/>
    <s v="b811feab71fcd813b678a6d9b6562d90"/>
    <s v="delivered"/>
    <d v="2018-02-04T18:20:04"/>
    <n v="191.58"/>
    <x v="4"/>
    <x v="2"/>
  </r>
  <r>
    <s v="a5cd6b7de7b48a41dbeb7bbb3fc5813f"/>
    <s v="8c480c89cbb293370a441030c16b28f0"/>
    <s v="delivered"/>
    <d v="2018-02-15T12:10:15"/>
    <n v="25.84"/>
    <x v="4"/>
    <x v="2"/>
  </r>
  <r>
    <s v="10f5fe5b5df0a26f8cde1390295fda43"/>
    <s v="c57739ead92456e9c71f76ad1e292255"/>
    <s v="delivered"/>
    <d v="2018-02-27T15:22:51"/>
    <n v="154.66999999999999"/>
    <x v="4"/>
    <x v="2"/>
  </r>
  <r>
    <s v="b56383d16b2ecad95ab7737504e59d49"/>
    <s v="4595b0e7d3a66e4925e5bca1b1920758"/>
    <s v="delivered"/>
    <d v="2018-02-03T12:53:26"/>
    <n v="125.99"/>
    <x v="4"/>
    <x v="2"/>
  </r>
  <r>
    <s v="8c264bdab8e3874de8f4af9227b4b982"/>
    <s v="d782ee1fb732ce94cceb663a9f35ac08"/>
    <s v="delivered"/>
    <d v="2018-02-15T21:25:43"/>
    <n v="163.06"/>
    <x v="4"/>
    <x v="2"/>
  </r>
  <r>
    <s v="7583d4508d71f9aa7f656c86bee40403"/>
    <s v="b22b31f30e0506f75026a49e6ad448a9"/>
    <s v="delivered"/>
    <d v="2018-02-19T18:48:04"/>
    <n v="155.41999999999999"/>
    <x v="4"/>
    <x v="2"/>
  </r>
  <r>
    <s v="6d9f1e084075088c799d8294e1d7de68"/>
    <s v="75ac4603b7eef3b8782502ebcdcbb7b3"/>
    <s v="delivered"/>
    <d v="2018-02-20T12:33:05"/>
    <n v="138.65"/>
    <x v="4"/>
    <x v="2"/>
  </r>
  <r>
    <s v="eb1f3da7958fed6a49e424484ba5a659"/>
    <s v="3a729c5b77a295eaf97fcc59b35812b8"/>
    <s v="delivered"/>
    <d v="2018-02-05T21:16:55"/>
    <n v="191.58"/>
    <x v="4"/>
    <x v="2"/>
  </r>
  <r>
    <s v="dc34d61bf65f9f7362aafd4fdc35d21a"/>
    <s v="99412ff66eabe1042d6ee2f1672929fb"/>
    <s v="delivered"/>
    <d v="2018-02-21T06:38:47"/>
    <n v="191.58"/>
    <x v="4"/>
    <x v="2"/>
  </r>
  <r>
    <s v="424f49a13ecd3d85a37831b62e6a1d70"/>
    <s v="164eda7a0e5ff5a4e059482981f52eef"/>
    <s v="delivered"/>
    <d v="2018-02-10T11:26:36"/>
    <n v="36.35"/>
    <x v="4"/>
    <x v="2"/>
  </r>
  <r>
    <s v="bf16925092e978c7d8f30e217e7ca593"/>
    <s v="c2c7905a166ac611b0423c61ad03e7ad"/>
    <s v="delivered"/>
    <d v="2018-02-27T15:17:38"/>
    <n v="291.27999999999997"/>
    <x v="4"/>
    <x v="2"/>
  </r>
  <r>
    <s v="d325a0e01c66fbb30ec849e5f49ef748"/>
    <s v="f2191c2991cc7d4049394a2f7e4b4ae3"/>
    <s v="delivered"/>
    <d v="2018-02-17T12:57:46"/>
    <n v="191.58"/>
    <x v="4"/>
    <x v="2"/>
  </r>
  <r>
    <s v="6d85f03f010453a6addfef985314107d"/>
    <s v="293fbd6507fd41e12b04d9b33a93cf09"/>
    <s v="delivered"/>
    <d v="2018-02-03T19:15:43"/>
    <n v="138.65"/>
    <x v="4"/>
    <x v="2"/>
  </r>
  <r>
    <s v="b67c515c4ce95d8b4b79cce37eaf9e23"/>
    <s v="40ab1870554d1cdbf256d2610aece700"/>
    <s v="delivered"/>
    <d v="2018-02-07T08:38:51"/>
    <n v="125.99"/>
    <x v="4"/>
    <x v="2"/>
  </r>
  <r>
    <s v="c0d51e9a78ec5b240836342d1ada7d1c"/>
    <s v="e0ac205752138fe132560b033be7f9d4"/>
    <s v="delivered"/>
    <d v="2018-02-23T12:46:42"/>
    <n v="47.62"/>
    <x v="4"/>
    <x v="2"/>
  </r>
  <r>
    <s v="f7b36c01be1079bc109e367668456ea9"/>
    <s v="ca74f87d0fa45cb393e5189fda923655"/>
    <s v="delivered"/>
    <d v="2018-02-04T14:21:21"/>
    <n v="191.58"/>
    <x v="4"/>
    <x v="2"/>
  </r>
  <r>
    <s v="d4d2c321f31001c74f7d891f173a277c"/>
    <s v="55d413947e32a818250f7dd43cf39704"/>
    <s v="delivered"/>
    <d v="2018-02-10T09:04:40"/>
    <n v="191.58"/>
    <x v="4"/>
    <x v="2"/>
  </r>
  <r>
    <s v="9ea62ff38e6396ea973ec12e0b09c65b"/>
    <s v="954fd7e1c818541abd4e7b5400a6299a"/>
    <s v="delivered"/>
    <d v="2018-02-02T19:39:16"/>
    <n v="25.84"/>
    <x v="4"/>
    <x v="2"/>
  </r>
  <r>
    <s v="d3984047994e1b9ed6b8903828d48676"/>
    <s v="c0bc3778e0ea6b3c24a2fddf11dd49ad"/>
    <s v="delivered"/>
    <d v="2018-02-17T19:47:09"/>
    <n v="191.58"/>
    <x v="4"/>
    <x v="2"/>
  </r>
  <r>
    <s v="64a83e1ffcac29fd3073f24468a07f71"/>
    <s v="d3b5d6c78cc93e87c52febf26f3d4359"/>
    <s v="delivered"/>
    <d v="2018-02-27T18:21:19"/>
    <n v="138.65"/>
    <x v="4"/>
    <x v="2"/>
  </r>
  <r>
    <s v="495116fbd0be5a2ec65dea16e026ca66"/>
    <s v="96243d9386f01776c0d5777d3a26bcc0"/>
    <s v="delivered"/>
    <d v="2018-02-25T23:45:28"/>
    <n v="36.35"/>
    <x v="4"/>
    <x v="2"/>
  </r>
  <r>
    <s v="41a002779a1684abe7ad8652958f5355"/>
    <s v="a285aefea002b5e486072f0b243d2722"/>
    <s v="delivered"/>
    <d v="2018-02-27T15:21:48"/>
    <n v="36.35"/>
    <x v="4"/>
    <x v="2"/>
  </r>
  <r>
    <s v="d21bdc8a5aec774d419d8db5455e0ae8"/>
    <s v="0a828bbe63b1f5310f2bb1fb634ac62e"/>
    <s v="delivered"/>
    <d v="2018-02-14T21:46:13"/>
    <n v="191.58"/>
    <x v="4"/>
    <x v="2"/>
  </r>
  <r>
    <s v="c77109162c3bc4ba159fa1e641f143a8"/>
    <s v="4a9b7895e4e89363cf2eac11cef10004"/>
    <s v="delivered"/>
    <d v="2018-02-17T18:33:13"/>
    <n v="191.58"/>
    <x v="4"/>
    <x v="2"/>
  </r>
  <r>
    <s v="1a463c49e93ce429845e1d959122285d"/>
    <s v="8fcaa9368903f3a9a28aeaff28c14638"/>
    <s v="delivered"/>
    <d v="2018-02-03T08:14:02"/>
    <n v="154.66999999999999"/>
    <x v="4"/>
    <x v="2"/>
  </r>
  <r>
    <s v="2179922b1506749061ded19fb85a12d6"/>
    <s v="aa374ba4d8e6c683d6f35c9e9019f3df"/>
    <s v="delivered"/>
    <d v="2018-02-22T00:52:23"/>
    <n v="154.66999999999999"/>
    <x v="4"/>
    <x v="2"/>
  </r>
  <r>
    <s v="b0b2dcb55905f3403fcee05a780bc952"/>
    <s v="f736518cac254d51eb4082860aa0c4a4"/>
    <s v="delivered"/>
    <d v="2018-02-27T09:38:50"/>
    <n v="25.84"/>
    <x v="4"/>
    <x v="2"/>
  </r>
  <r>
    <s v="2e7b2330e3d679e08be10dc1ad695e94"/>
    <s v="5eef8c5a24bd948fac341c6ebe3ce41e"/>
    <s v="delivered"/>
    <d v="2018-02-03T16:05:43"/>
    <n v="36.35"/>
    <x v="4"/>
    <x v="2"/>
  </r>
  <r>
    <s v="268836b1aa282605cf690e10defb2b35"/>
    <s v="a7de9d0485ae7a49baa9c2bb70d49464"/>
    <s v="delivered"/>
    <d v="2018-02-28T15:41:04"/>
    <n v="154.66999999999999"/>
    <x v="4"/>
    <x v="2"/>
  </r>
  <r>
    <s v="3f9b6f8b34537b09fecc693148454b85"/>
    <s v="ac9003f42265dbb7e2062aae6911d535"/>
    <s v="delivered"/>
    <d v="2018-02-21T20:02:16"/>
    <n v="36.35"/>
    <x v="4"/>
    <x v="2"/>
  </r>
  <r>
    <s v="95e978f299dd47721ee357c14f859b66"/>
    <s v="721f571d9151b56034a0bdaf68f675fd"/>
    <s v="delivered"/>
    <d v="2018-02-06T20:51:01"/>
    <n v="163.06"/>
    <x v="4"/>
    <x v="2"/>
  </r>
  <r>
    <s v="24c678d0e706ce6ac170aa7168fb1ecc"/>
    <s v="8244312dc71cc15b4bd7dbc73349b125"/>
    <s v="delivered"/>
    <d v="2018-02-22T13:54:24"/>
    <n v="154.66999999999999"/>
    <x v="4"/>
    <x v="2"/>
  </r>
  <r>
    <s v="498df1cd2e70db2732f74f8c673e733f"/>
    <s v="1be2aa7c9f1e41a1d14f200e97442173"/>
    <s v="delivered"/>
    <d v="2018-02-15T11:46:10"/>
    <n v="36.35"/>
    <x v="4"/>
    <x v="2"/>
  </r>
  <r>
    <s v="a12153dad2df2a9170ad612eb14a99e3"/>
    <s v="0a0afd6b325c47238bc79033025b5a9e"/>
    <s v="delivered"/>
    <d v="2018-02-11T15:52:09"/>
    <n v="25.84"/>
    <x v="4"/>
    <x v="2"/>
  </r>
  <r>
    <s v="a186eef01772ae1e7d95dcd6b606a52a"/>
    <s v="8e788b2450c8edf1410976f0e00ab0ff"/>
    <s v="delivered"/>
    <d v="2018-02-15T19:44:45"/>
    <n v="25.84"/>
    <x v="4"/>
    <x v="2"/>
  </r>
  <r>
    <s v="ef1fc34d1d1ab34f4eb53f2c9b4ed2ab"/>
    <s v="034454b0d87f1dc91dace5306bde36af"/>
    <s v="delivered"/>
    <d v="2018-02-05T17:16:35"/>
    <n v="191.58"/>
    <x v="4"/>
    <x v="2"/>
  </r>
  <r>
    <s v="883c4fe4594557f97aa902af2879e04c"/>
    <s v="44abeee87819392684e3492948b5b165"/>
    <s v="delivered"/>
    <d v="2018-02-19T10:32:02"/>
    <n v="153.96"/>
    <x v="4"/>
    <x v="2"/>
  </r>
  <r>
    <s v="716bcd6dfe99970baf4aed2083136ed8"/>
    <s v="42715bff8f22b8dc62e5055b1e9fef7e"/>
    <s v="canceled"/>
    <d v="2018-02-03T13:37:35"/>
    <n v="155.41999999999999"/>
    <x v="4"/>
    <x v="2"/>
  </r>
  <r>
    <s v="dbff645a24a20fde7eb395e28eddd916"/>
    <s v="c90d97d09db6da7464152a77ba914c91"/>
    <s v="delivered"/>
    <d v="2018-02-12T20:38:45"/>
    <n v="191.58"/>
    <x v="4"/>
    <x v="2"/>
  </r>
  <r>
    <s v="ae0851574e3bcaba4df53c0b546b470e"/>
    <s v="ae46bcd05dcc4baeeca717033e5cf4da"/>
    <s v="delivered"/>
    <d v="2018-02-06T20:35:07"/>
    <n v="25.84"/>
    <x v="4"/>
    <x v="2"/>
  </r>
  <r>
    <s v="5687858ec96eba8c66c04d8a08ff4e42"/>
    <s v="878dfb736721aa20ea2d1a0c96e470d1"/>
    <s v="delivered"/>
    <d v="2018-02-25T11:24:39"/>
    <n v="138.65"/>
    <x v="4"/>
    <x v="2"/>
  </r>
  <r>
    <s v="693483bbe730cba719d4380f9bcb338a"/>
    <s v="d6e11aec241eb7b04bc1e36d43a53221"/>
    <s v="delivered"/>
    <d v="2018-02-01T17:36:04"/>
    <n v="138.65"/>
    <x v="4"/>
    <x v="2"/>
  </r>
  <r>
    <s v="9acc95f3652577fb8a5c8b1a7ee9bd96"/>
    <s v="3c601c73d44079bc52d371186f7a05d0"/>
    <s v="canceled"/>
    <d v="2018-02-15T20:18:27"/>
    <n v="25.84"/>
    <x v="4"/>
    <x v="2"/>
  </r>
  <r>
    <s v="72ba48327f234ed87176344f71101b68"/>
    <s v="0af38e7f9b4b79277daa0ad439dd8d8b"/>
    <s v="delivered"/>
    <d v="2018-02-19T11:59:11"/>
    <n v="155.41999999999999"/>
    <x v="4"/>
    <x v="2"/>
  </r>
  <r>
    <s v="b102a55650928a816173fab1295e4759"/>
    <s v="2e23a2f3eba4b2ad0f263c2718865f77"/>
    <s v="delivered"/>
    <d v="2018-02-28T15:59:21"/>
    <n v="25.84"/>
    <x v="4"/>
    <x v="2"/>
  </r>
  <r>
    <s v="c076716e911ff533f3dd8bb44258c8c1"/>
    <s v="08229f16b28c06a71f944460ba624c03"/>
    <s v="delivered"/>
    <d v="2018-02-25T19:14:56"/>
    <n v="47.62"/>
    <x v="4"/>
    <x v="2"/>
  </r>
  <r>
    <s v="1b32d4a12472b702c651faa43a947179"/>
    <s v="86fd6bab566915fde5765e14d2ff2b4e"/>
    <s v="delivered"/>
    <d v="2018-02-18T13:05:25"/>
    <n v="154.66999999999999"/>
    <x v="4"/>
    <x v="2"/>
  </r>
  <r>
    <s v="79ec99878595baada166992ed3b31ff9"/>
    <s v="29b42125bebd7816a4dcdb2895289de2"/>
    <s v="delivered"/>
    <d v="2018-02-22T15:37:51"/>
    <n v="155.41999999999999"/>
    <x v="4"/>
    <x v="2"/>
  </r>
  <r>
    <s v="95de62498e177002f6ef1949e2e788ea"/>
    <s v="80acb244f16eb759ec0bafcb47c21cce"/>
    <s v="delivered"/>
    <d v="2018-02-07T19:29:00"/>
    <n v="163.06"/>
    <x v="4"/>
    <x v="2"/>
  </r>
  <r>
    <s v="934fea5db039921610aa5438f5cee7f8"/>
    <s v="e9e5ffc30dcb7794bf60f1bd35d999b7"/>
    <s v="delivered"/>
    <d v="2018-02-21T23:00:07"/>
    <n v="163.06"/>
    <x v="4"/>
    <x v="2"/>
  </r>
  <r>
    <s v="49a025561e725132c9661f305515a65e"/>
    <s v="07a527e6169759ea7d70eb694633e951"/>
    <s v="delivered"/>
    <d v="2018-02-27T21:58:29"/>
    <n v="36.35"/>
    <x v="4"/>
    <x v="2"/>
  </r>
  <r>
    <s v="d5fd9f5044bf921889c94e6f549530fa"/>
    <s v="7dbf73d746aec58ce9ef6e2668cd49fe"/>
    <s v="delivered"/>
    <d v="2018-02-11T22:19:14"/>
    <n v="191.58"/>
    <x v="4"/>
    <x v="2"/>
  </r>
  <r>
    <s v="9d01fa0e65583ec53f3864ee0e73d015"/>
    <s v="91d8e6ba148d6e55b4bb98a7af766101"/>
    <s v="delivered"/>
    <d v="2018-02-13T21:54:39"/>
    <n v="25.84"/>
    <x v="4"/>
    <x v="2"/>
  </r>
  <r>
    <s v="5f65d36eda0c674421f691f96da9fdad"/>
    <s v="f0c0eb13676092a2c9b8e481ef14ec8d"/>
    <s v="delivered"/>
    <d v="2018-02-12T15:08:50"/>
    <n v="138.65"/>
    <x v="4"/>
    <x v="2"/>
  </r>
  <r>
    <s v="5f2b7b637c603f8ec42317797ac4ad0c"/>
    <s v="8a32ba474626e785c7287ddb67917185"/>
    <s v="delivered"/>
    <d v="2018-02-26T15:05:30"/>
    <n v="138.65"/>
    <x v="4"/>
    <x v="2"/>
  </r>
  <r>
    <s v="e778ff1d0d9c3fced0e2af730435dde4"/>
    <s v="9a9c9ee98e0965d9ef3a2dc0f94ae40c"/>
    <s v="delivered"/>
    <d v="2018-02-22T06:29:50"/>
    <n v="191.58"/>
    <x v="4"/>
    <x v="2"/>
  </r>
  <r>
    <s v="ac6a6a3e424f679d5069f2cac25e1022"/>
    <s v="93e03cca3b7ba4bd4672f52bab2983c9"/>
    <s v="delivered"/>
    <d v="2018-02-12T12:21:20"/>
    <n v="25.84"/>
    <x v="4"/>
    <x v="2"/>
  </r>
  <r>
    <s v="b5953008351e4cbdc01dbc0e9c05c2ac"/>
    <s v="6a55a6ec2c0412d7d30a6560e665be30"/>
    <s v="delivered"/>
    <d v="2018-02-23T10:02:31"/>
    <n v="125.99"/>
    <x v="4"/>
    <x v="2"/>
  </r>
  <r>
    <s v="7087ff1aae165d854e41219173c9b930"/>
    <s v="13ad006b54888db0dec9231f3af88082"/>
    <s v="delivered"/>
    <d v="2018-02-15T19:53:16"/>
    <n v="155.41999999999999"/>
    <x v="4"/>
    <x v="2"/>
  </r>
  <r>
    <s v="53f4ca548f6dc3456de1628fa16854f0"/>
    <s v="63d397688659841d08cd59d712547315"/>
    <s v="delivered"/>
    <d v="2018-02-14T15:22:56"/>
    <n v="36.35"/>
    <x v="4"/>
    <x v="2"/>
  </r>
  <r>
    <s v="2ecd94a0ab2a50927b7c0020efb4b063"/>
    <s v="a81e019902b04fe0487ad6b899f67689"/>
    <s v="delivered"/>
    <d v="2018-02-11T13:40:48"/>
    <n v="36.35"/>
    <x v="4"/>
    <x v="2"/>
  </r>
  <r>
    <s v="41a75aec932b24ba50e98ba8b50b625d"/>
    <s v="001450ebb4a77efb3d68be5f7887cb1e"/>
    <s v="delivered"/>
    <d v="2018-02-26T08:35:13"/>
    <n v="36.35"/>
    <x v="4"/>
    <x v="2"/>
  </r>
  <r>
    <s v="bb0d948ef00e3ece9ae9b9e80264efe9"/>
    <s v="8b7edbb7af0a9b47aa2b2eb95bde94ad"/>
    <s v="delivered"/>
    <d v="2018-02-06T06:32:53"/>
    <n v="32.9"/>
    <x v="4"/>
    <x v="2"/>
  </r>
  <r>
    <s v="3ee9bd56fcb90ab8b29de6387760b666"/>
    <s v="d1331e1eacc0e2a1f9bba705c6dfead4"/>
    <s v="delivered"/>
    <d v="2018-02-15T18:49:42"/>
    <n v="36.35"/>
    <x v="4"/>
    <x v="2"/>
  </r>
  <r>
    <s v="164e1bd75353e367ce8141ccd61d1ff5"/>
    <s v="254e4f0b03dd230f4cd169450f4b1ddb"/>
    <s v="delivered"/>
    <d v="2018-02-14T15:24:55"/>
    <n v="154.66999999999999"/>
    <x v="4"/>
    <x v="2"/>
  </r>
  <r>
    <s v="443038d9ed6b74bc4f7bfa679ce81bf1"/>
    <s v="f9efa1e08ec36a3bd42cdeb68995af0b"/>
    <s v="delivered"/>
    <d v="2018-02-24T21:26:42"/>
    <n v="36.35"/>
    <x v="4"/>
    <x v="2"/>
  </r>
  <r>
    <s v="f7a5aaacd33d456c519fe9934602f152"/>
    <s v="f8fe77113f821745126f9175bbe464e2"/>
    <s v="delivered"/>
    <d v="2018-02-28T18:23:29"/>
    <n v="191.58"/>
    <x v="4"/>
    <x v="2"/>
  </r>
  <r>
    <s v="9bfcc088220bc74e76f4341292d16d76"/>
    <s v="dcca84c6ee50ed26d11e22d233149d20"/>
    <s v="delivered"/>
    <d v="2018-02-19T20:41:32"/>
    <n v="25.84"/>
    <x v="4"/>
    <x v="2"/>
  </r>
  <r>
    <s v="e5d5cc62d5d1e1a4e31d7e581247de3d"/>
    <s v="c7f43a392f5fe1f7d34dfa8a57cd4e92"/>
    <s v="delivered"/>
    <d v="2018-02-27T22:33:03"/>
    <n v="191.58"/>
    <x v="4"/>
    <x v="2"/>
  </r>
  <r>
    <s v="e883aa370777928f8939c79a58ef69b4"/>
    <s v="a930e8971b7eed8b6fd594e8bc933058"/>
    <s v="delivered"/>
    <d v="2018-02-01T07:49:37"/>
    <n v="191.58"/>
    <x v="4"/>
    <x v="2"/>
  </r>
  <r>
    <s v="2a380098d95a87f70c9b8d16dc0ee722"/>
    <s v="806c6547c32d65555fb424fcfd309a92"/>
    <s v="delivered"/>
    <d v="2018-02-23T09:47:11"/>
    <n v="36.35"/>
    <x v="4"/>
    <x v="2"/>
  </r>
  <r>
    <s v="94c61f1ebb6e6f2da2d8a0d7ac853729"/>
    <s v="9823ecf9206d39e817a4769bb2058db5"/>
    <s v="delivered"/>
    <d v="2018-02-06T09:51:00"/>
    <n v="163.06"/>
    <x v="4"/>
    <x v="2"/>
  </r>
  <r>
    <s v="10e722e25378399056392a2c2c5ff9ba"/>
    <s v="595515694ce1f925bffc652e5c6c348d"/>
    <s v="delivered"/>
    <d v="2018-02-07T09:58:30"/>
    <n v="154.66999999999999"/>
    <x v="4"/>
    <x v="2"/>
  </r>
  <r>
    <s v="10951d02d64917a34959abeb8130601e"/>
    <s v="3e6754e591ff3568ccc5bf69a649918c"/>
    <s v="processing"/>
    <d v="2018-02-13T21:02:02"/>
    <n v="154.66999999999999"/>
    <x v="4"/>
    <x v="2"/>
  </r>
  <r>
    <s v="e5d4d06531c0f91fef9b87eb7d3b98dd"/>
    <s v="d6fb5169197b4c8425c26e087f268bae"/>
    <s v="delivered"/>
    <d v="2018-02-07T23:03:07"/>
    <n v="191.58"/>
    <x v="4"/>
    <x v="2"/>
  </r>
  <r>
    <s v="6651400020b5bc201756cad655783aa1"/>
    <s v="ed2e8a4ffe0c5bd8a2033bbfac325641"/>
    <s v="delivered"/>
    <d v="2018-02-05T13:55:53"/>
    <n v="138.65"/>
    <x v="4"/>
    <x v="2"/>
  </r>
  <r>
    <s v="41c4425628d692f2d1b59c3c6702429e"/>
    <s v="f6ad5197bd024e5869639d4891a326ce"/>
    <s v="delivered"/>
    <d v="2018-02-13T17:27:56"/>
    <n v="36.35"/>
    <x v="4"/>
    <x v="2"/>
  </r>
  <r>
    <s v="c6ee046b85d59deed2e71242e970d437"/>
    <s v="e5b90e0dde0fa26f1a9a6b2624f71a6b"/>
    <s v="delivered"/>
    <d v="2018-02-18T22:03:31"/>
    <n v="191.58"/>
    <x v="4"/>
    <x v="2"/>
  </r>
  <r>
    <s v="d3a553b0f57271e7cb7fe426288bcca3"/>
    <s v="e4b7cc893dd622cc71e4ecf9569d4d34"/>
    <s v="delivered"/>
    <d v="2018-02-25T14:18:54"/>
    <n v="191.58"/>
    <x v="4"/>
    <x v="2"/>
  </r>
  <r>
    <s v="1826d3b62380835469288dcc78f382ca"/>
    <s v="cadc77a311d2175d497619dc76de4600"/>
    <s v="delivered"/>
    <d v="2018-02-01T21:53:34"/>
    <n v="154.66999999999999"/>
    <x v="4"/>
    <x v="2"/>
  </r>
  <r>
    <s v="1a2dfbf5bcc5c3587728996088ba03f2"/>
    <s v="71516655cab6b35276d5f09442ea4ed0"/>
    <s v="delivered"/>
    <d v="2018-02-15T11:15:47"/>
    <n v="154.66999999999999"/>
    <x v="4"/>
    <x v="2"/>
  </r>
  <r>
    <s v="a652f035a4e15d4e124ead05fee368ee"/>
    <s v="a0d1571c3090051864507fd978cf138c"/>
    <s v="delivered"/>
    <d v="2018-02-01T23:02:30"/>
    <n v="25.84"/>
    <x v="4"/>
    <x v="2"/>
  </r>
  <r>
    <s v="80ba449ea98f8e879a829759b5a66294"/>
    <s v="0e07a801a6729369c02b88f4d38388cb"/>
    <s v="delivered"/>
    <d v="2018-02-25T17:37:45"/>
    <n v="153.96"/>
    <x v="4"/>
    <x v="2"/>
  </r>
  <r>
    <s v="ffa18796659322e26489458de771d309"/>
    <s v="181478b61d7275cd79afb1ded8ad7f41"/>
    <s v="delivered"/>
    <d v="2018-02-17T14:33:30"/>
    <n v="191.58"/>
    <x v="4"/>
    <x v="2"/>
  </r>
  <r>
    <s v="1f128a92fab0cad4a98cd61be2793d42"/>
    <s v="a968ee66a9cd15045bdc38c66181983d"/>
    <s v="delivered"/>
    <d v="2018-02-28T22:10:48"/>
    <n v="154.66999999999999"/>
    <x v="4"/>
    <x v="2"/>
  </r>
  <r>
    <s v="853052349cf24c16fe2a0a29df1d7a12"/>
    <s v="32a6de394291b7bd2e1300ae6d801433"/>
    <s v="delivered"/>
    <d v="2018-02-17T01:27:48"/>
    <n v="153.96"/>
    <x v="4"/>
    <x v="2"/>
  </r>
  <r>
    <s v="193d55b911909b790bca77dbd6f49c9e"/>
    <s v="04fe773e9c7304ce6ee144698193f8d9"/>
    <s v="delivered"/>
    <d v="2018-02-18T22:33:41"/>
    <n v="154.66999999999999"/>
    <x v="4"/>
    <x v="2"/>
  </r>
  <r>
    <s v="b53fe2cf3a372c3ee003f70652185fa9"/>
    <s v="089ea40cc02be2cdda62cc19b646d5c0"/>
    <s v="delivered"/>
    <d v="2018-02-22T18:24:54"/>
    <n v="125.99"/>
    <x v="4"/>
    <x v="2"/>
  </r>
  <r>
    <s v="f9985288469173749a1fd05693c5aa2b"/>
    <s v="16322e237a07158592862b5d6d91642d"/>
    <s v="delivered"/>
    <d v="2018-02-01T11:57:55"/>
    <n v="191.58"/>
    <x v="4"/>
    <x v="2"/>
  </r>
  <r>
    <s v="f3e2f155986b15b3fc25a97303ab4440"/>
    <s v="01414201d70bd508e1eee33ff67d2453"/>
    <s v="delivered"/>
    <d v="2018-02-22T11:59:21"/>
    <n v="191.58"/>
    <x v="4"/>
    <x v="2"/>
  </r>
  <r>
    <s v="a048e5da1c33fe118dd9627eb8d35d16"/>
    <s v="7890b92d81dc0d0d7325b2cda4cd14a6"/>
    <s v="delivered"/>
    <d v="2018-02-14T18:25:34"/>
    <n v="25.84"/>
    <x v="4"/>
    <x v="2"/>
  </r>
  <r>
    <s v="affcfd3067c168967157abe801a3c4ec"/>
    <s v="5f40f0d1ada169f5b00ec600e563826a"/>
    <s v="canceled"/>
    <d v="2018-02-17T22:18:30"/>
    <n v="25.84"/>
    <x v="4"/>
    <x v="2"/>
  </r>
  <r>
    <s v="177777137ce0af9e9cd2cff572728cca"/>
    <s v="fedcdc6c89d60699c967422066834f65"/>
    <s v="delivered"/>
    <d v="2018-02-18T09:28:26"/>
    <n v="154.66999999999999"/>
    <x v="4"/>
    <x v="2"/>
  </r>
  <r>
    <s v="cb896c46d38595d3eef1b8aacc192997"/>
    <s v="36aecba54dfabb1b1ded76d471555414"/>
    <s v="delivered"/>
    <d v="2018-02-21T09:58:02"/>
    <n v="191.58"/>
    <x v="4"/>
    <x v="2"/>
  </r>
  <r>
    <s v="269507123b136cce3d2f6c5915f11bad"/>
    <s v="3bf75513c108eb186f5161d5b1dd8492"/>
    <s v="unavailable"/>
    <d v="2018-02-12T21:13:25"/>
    <n v="154.66999999999999"/>
    <x v="4"/>
    <x v="2"/>
  </r>
  <r>
    <s v="9f59e3048b31d71c3aeec67a15467426"/>
    <s v="dbb8e2fa66d48153c38fb4548c4166a9"/>
    <s v="delivered"/>
    <d v="2018-02-07T16:32:39"/>
    <n v="25.84"/>
    <x v="4"/>
    <x v="2"/>
  </r>
  <r>
    <s v="15565710182cd35455ee0abf4b701ea9"/>
    <s v="5e7bb90d4342e8086e9a9acc1360a1e0"/>
    <s v="delivered"/>
    <d v="2018-02-17T08:27:55"/>
    <n v="154.66999999999999"/>
    <x v="4"/>
    <x v="2"/>
  </r>
  <r>
    <s v="b3aa358cdcee8ff60eb149b6edfc6212"/>
    <s v="5f1378ccd418728c6880fcaf4a766ec3"/>
    <s v="delivered"/>
    <d v="2018-02-14T18:27:11"/>
    <n v="125.99"/>
    <x v="4"/>
    <x v="2"/>
  </r>
  <r>
    <s v="6b4821d258243cae952dd793cc1d0d11"/>
    <s v="e1c909604e69c6f130e6689d367fc567"/>
    <s v="delivered"/>
    <d v="2018-02-24T16:21:10"/>
    <n v="138.65"/>
    <x v="4"/>
    <x v="2"/>
  </r>
  <r>
    <s v="cd765bd17903ea30da9a83f9c0532d16"/>
    <s v="a4cb2c471ad7d5392d84612e57b562b7"/>
    <s v="delivered"/>
    <d v="2018-02-13T21:09:15"/>
    <n v="191.58"/>
    <x v="4"/>
    <x v="2"/>
  </r>
  <r>
    <s v="87500eb4c129524a989447f3fb4d5c8d"/>
    <s v="003f7d92ac63c512bb6584219806f8df"/>
    <s v="delivered"/>
    <d v="2018-02-14T12:45:19"/>
    <n v="153.96"/>
    <x v="4"/>
    <x v="2"/>
  </r>
  <r>
    <s v="e50118751e7505e22fb6491d648be823"/>
    <s v="4d0c84801ed90639fddede4c7106a10f"/>
    <s v="delivered"/>
    <d v="2018-02-22T16:26:35"/>
    <n v="191.58"/>
    <x v="4"/>
    <x v="2"/>
  </r>
  <r>
    <s v="28143b0b8baca7bc05bdcde9a7c65bd3"/>
    <s v="3402b7a6bf20e4e3502b6ce90faa9bfa"/>
    <s v="delivered"/>
    <d v="2018-02-01T10:57:12"/>
    <n v="154.66999999999999"/>
    <x v="4"/>
    <x v="2"/>
  </r>
  <r>
    <s v="c098cba2756a69368af3647513e27a98"/>
    <s v="5b795b3311574f21bf4888f477aa1518"/>
    <s v="delivered"/>
    <d v="2018-02-04T15:35:15"/>
    <n v="47.62"/>
    <x v="4"/>
    <x v="2"/>
  </r>
  <r>
    <s v="1b2fd2d45589bc249ee9ae90fdb05a6b"/>
    <s v="33b73fc80b274c7bfae9141cfd17735a"/>
    <s v="delivered"/>
    <d v="2018-02-25T09:47:41"/>
    <n v="154.66999999999999"/>
    <x v="4"/>
    <x v="2"/>
  </r>
  <r>
    <s v="7d07691d1f5e176e6f813a87eb0dc00c"/>
    <s v="d0e67c1c3a2d11850ad41a64dc5189f2"/>
    <s v="delivered"/>
    <d v="2018-02-24T18:58:01"/>
    <n v="58.36"/>
    <x v="4"/>
    <x v="2"/>
  </r>
  <r>
    <s v="3a1557b1df85ed91c141834059fa9523"/>
    <s v="43c6af693c8677ffe3b33ed920b167c8"/>
    <s v="delivered"/>
    <d v="2018-02-02T12:15:45"/>
    <n v="36.35"/>
    <x v="4"/>
    <x v="2"/>
  </r>
  <r>
    <s v="ba6442763c55ec1e7bd72b1d931b2700"/>
    <s v="c3ca30ff55044bd8aa685720a84bcf09"/>
    <s v="delivered"/>
    <d v="2018-02-24T19:12:02"/>
    <n v="32.9"/>
    <x v="4"/>
    <x v="2"/>
  </r>
  <r>
    <s v="fb1eff538c7c7033fdb5a6a0a3edd456"/>
    <s v="861634973d2f38fb64c5bb942e3bcf12"/>
    <s v="delivered"/>
    <d v="2018-02-22T19:25:39"/>
    <n v="191.58"/>
    <x v="4"/>
    <x v="2"/>
  </r>
  <r>
    <s v="51dbf092f04368fda17fb25eb2d75eca"/>
    <s v="b5bef6f13a8cd4415575b20468875b2c"/>
    <s v="delivered"/>
    <d v="2018-02-09T13:47:58"/>
    <n v="36.35"/>
    <x v="4"/>
    <x v="2"/>
  </r>
  <r>
    <s v="dcad7c51d4cb7b49b23bc9893374e95d"/>
    <s v="c9e8db356e07b9e3d5c7a54dbeb2584d"/>
    <s v="delivered"/>
    <d v="2018-02-20T14:47:35"/>
    <n v="191.58"/>
    <x v="4"/>
    <x v="2"/>
  </r>
  <r>
    <s v="1ec8dd02cd90d4ce9458ede38ab15bff"/>
    <s v="c9aa2cf350508d7b3abe72c1c9b2d6ab"/>
    <s v="delivered"/>
    <d v="2018-02-06T14:27:44"/>
    <n v="154.66999999999999"/>
    <x v="4"/>
    <x v="2"/>
  </r>
  <r>
    <s v="72c08870543260f5d5e2336b34887f6b"/>
    <s v="50bc80da888f4490074adaf6d63702b5"/>
    <s v="delivered"/>
    <d v="2018-02-27T14:33:46"/>
    <n v="155.41999999999999"/>
    <x v="4"/>
    <x v="2"/>
  </r>
  <r>
    <s v="63fd40b25ac9dbeea8ec6b26558a1add"/>
    <s v="23e74e2cca6193a0e238483464222068"/>
    <s v="delivered"/>
    <d v="2018-02-11T17:49:44"/>
    <n v="138.65"/>
    <x v="4"/>
    <x v="2"/>
  </r>
  <r>
    <s v="a01ca80edfd6ef1c7acefbef55ac7031"/>
    <s v="ec36973ada72d7c55461ad8f996586d7"/>
    <s v="delivered"/>
    <d v="2018-02-13T12:30:17"/>
    <n v="25.84"/>
    <x v="4"/>
    <x v="2"/>
  </r>
  <r>
    <s v="ed10ac24a1a673552fcceb839887e8fd"/>
    <s v="7676bb2e4592010517f7501369a1fb75"/>
    <s v="delivered"/>
    <d v="2018-02-28T09:03:32"/>
    <n v="191.58"/>
    <x v="4"/>
    <x v="2"/>
  </r>
  <r>
    <s v="b387e886ca5c0ec6c0f74a67d7dfc141"/>
    <s v="91107ca9c79b2a1a149fa27ce50fc65b"/>
    <s v="delivered"/>
    <d v="2018-02-13T20:37:29"/>
    <n v="25.84"/>
    <x v="4"/>
    <x v="2"/>
  </r>
  <r>
    <s v="5691108060e2d41f29c317bb5f4d70ab"/>
    <s v="08ecdefcac7e5d4d92cd6206d6401d09"/>
    <s v="delivered"/>
    <d v="2018-02-09T17:33:50"/>
    <n v="138.65"/>
    <x v="4"/>
    <x v="2"/>
  </r>
  <r>
    <s v="66928c6639754457c6c6ed61e416c773"/>
    <s v="5dd5fa8e1c712807e4783c7ee49ef115"/>
    <s v="delivered"/>
    <d v="2018-02-05T19:47:38"/>
    <n v="138.65"/>
    <x v="4"/>
    <x v="2"/>
  </r>
  <r>
    <s v="4c33e33915d6aca583727659dc16fc98"/>
    <s v="7c813e67ef05683624d9a5cb6d274acf"/>
    <s v="delivered"/>
    <d v="2018-02-02T20:19:25"/>
    <n v="36.35"/>
    <x v="4"/>
    <x v="2"/>
  </r>
  <r>
    <s v="0da1757dba2fb3d886b5051cb964c524"/>
    <s v="d2713b16319699ceb2616a1a387d0ce0"/>
    <s v="delivered"/>
    <d v="2018-02-22T23:34:20"/>
    <n v="154.66999999999999"/>
    <x v="4"/>
    <x v="2"/>
  </r>
  <r>
    <s v="509e8264fd587e8a50d51f2e7fde1776"/>
    <s v="762ead3b312e57a6b06819bcfdafb241"/>
    <s v="delivered"/>
    <d v="2018-02-28T09:08:52"/>
    <n v="36.35"/>
    <x v="4"/>
    <x v="2"/>
  </r>
  <r>
    <s v="8c27cda2524caadb58840f8e864daec5"/>
    <s v="ff88f2ccc66b4c9c2c0256274f51b4b0"/>
    <s v="delivered"/>
    <d v="2018-02-24T12:50:07"/>
    <n v="163.06"/>
    <x v="4"/>
    <x v="2"/>
  </r>
  <r>
    <s v="a4679a28c7ef85f6277954e4139a3fad"/>
    <s v="d80baef8077ebca9d3545ac893887d4e"/>
    <s v="delivered"/>
    <d v="2018-02-03T18:04:01"/>
    <n v="25.84"/>
    <x v="4"/>
    <x v="2"/>
  </r>
  <r>
    <s v="937eff3061f712451d82303708399122"/>
    <s v="06a0388e1b17d3afa06122933c11941b"/>
    <s v="delivered"/>
    <d v="2018-02-11T19:35:52"/>
    <n v="163.06"/>
    <x v="4"/>
    <x v="2"/>
  </r>
  <r>
    <s v="d5d69378d9ce32d540e8474e6423b5b5"/>
    <s v="244f1faadf05eaeffa26feab068bfae6"/>
    <s v="delivered"/>
    <d v="2018-02-16T16:23:26"/>
    <n v="191.58"/>
    <x v="4"/>
    <x v="2"/>
  </r>
  <r>
    <s v="4177ca666e20ede4166d23a0d6d955db"/>
    <s v="a49649042977d36694f2c5e4d1b72019"/>
    <s v="delivered"/>
    <d v="2018-02-11T14:49:50"/>
    <n v="36.35"/>
    <x v="4"/>
    <x v="2"/>
  </r>
  <r>
    <s v="0dd03c63e61e99a366429e9348db886b"/>
    <s v="8ab41cbdceb027582ec57a80985d3771"/>
    <s v="delivered"/>
    <d v="2018-02-26T15:03:53"/>
    <n v="154.66999999999999"/>
    <x v="4"/>
    <x v="2"/>
  </r>
  <r>
    <s v="a249134c21e6cc24928060768941584e"/>
    <s v="9c0dc29335ab059ac917c36e8ad57ee0"/>
    <s v="delivered"/>
    <d v="2018-02-11T14:27:27"/>
    <n v="25.84"/>
    <x v="4"/>
    <x v="2"/>
  </r>
  <r>
    <s v="9eb625cb452456dcf60ac5b2ce2ed445"/>
    <s v="f5bb00108debe00bb40f041482324c4a"/>
    <s v="delivered"/>
    <d v="2018-02-23T16:03:04"/>
    <n v="25.84"/>
    <x v="4"/>
    <x v="2"/>
  </r>
  <r>
    <s v="1ae8a88bf94d02224f932e18297baa64"/>
    <s v="7afffca41e83ce5daed57b022ab5cd74"/>
    <s v="delivered"/>
    <d v="2018-02-19T16:49:20"/>
    <n v="154.66999999999999"/>
    <x v="4"/>
    <x v="2"/>
  </r>
  <r>
    <s v="2c70c146dab57932ffc2ffe38cd57d8d"/>
    <s v="49aca3f38ce32b651920b1a706754fa2"/>
    <s v="delivered"/>
    <d v="2018-02-21T10:28:51"/>
    <n v="36.35"/>
    <x v="4"/>
    <x v="2"/>
  </r>
  <r>
    <s v="7999733d1c4a42be3b4e5ee369697591"/>
    <s v="81df85472a415076704347302d743ea3"/>
    <s v="delivered"/>
    <d v="2018-02-14T17:03:39"/>
    <n v="155.41999999999999"/>
    <x v="4"/>
    <x v="2"/>
  </r>
  <r>
    <s v="f1f7bea1d9c5ce9f1f2db79011a29aa1"/>
    <s v="6071409e8ac30d508795f90b547936db"/>
    <s v="delivered"/>
    <d v="2018-02-22T12:41:19"/>
    <n v="191.58"/>
    <x v="4"/>
    <x v="2"/>
  </r>
  <r>
    <s v="97190f1266ff922bc8bab1fde79fbec0"/>
    <s v="5b7312052e4b59e6ca49d9d81216f832"/>
    <s v="delivered"/>
    <d v="2018-02-14T17:44:50"/>
    <n v="163.06"/>
    <x v="4"/>
    <x v="2"/>
  </r>
  <r>
    <s v="265b8c2415ffccf3e31e5622aa91d95d"/>
    <s v="1d4b7bb9405b39a11d5aef6985dd7a41"/>
    <s v="delivered"/>
    <d v="2018-02-14T20:14:12"/>
    <n v="154.66999999999999"/>
    <x v="4"/>
    <x v="2"/>
  </r>
  <r>
    <s v="fd33ba57c9de6097c36bb005351c1168"/>
    <s v="720d86a24892277b6987d83426aa5d91"/>
    <s v="delivered"/>
    <d v="2018-02-27T16:20:42"/>
    <n v="191.58"/>
    <x v="4"/>
    <x v="2"/>
  </r>
  <r>
    <s v="2ff0c35261b0f6905e8dbd2c664c86af"/>
    <s v="cb20df3c23dabff46478995c1701f441"/>
    <s v="delivered"/>
    <d v="2018-02-27T08:19:54"/>
    <n v="36.35"/>
    <x v="4"/>
    <x v="2"/>
  </r>
  <r>
    <s v="636cdd02667dc8d76d9296bf20a6890a"/>
    <s v="c162256b133c76f79181ce61d66545db"/>
    <s v="shipped"/>
    <d v="2018-02-17T14:31:22"/>
    <n v="138.65"/>
    <x v="4"/>
    <x v="2"/>
  </r>
  <r>
    <s v="34ded2049fc8446ced02a6bd3dcbdab3"/>
    <s v="73e3d5eefc213584073f9781dc3e8430"/>
    <s v="delivered"/>
    <d v="2018-02-05T12:14:55"/>
    <n v="36.35"/>
    <x v="4"/>
    <x v="2"/>
  </r>
  <r>
    <s v="cf05987956ae425707062444530231d5"/>
    <s v="9eee5713aa4f4dd1ada4af4da9dfb1fa"/>
    <s v="delivered"/>
    <d v="2018-02-24T20:29:18"/>
    <n v="191.58"/>
    <x v="4"/>
    <x v="2"/>
  </r>
  <r>
    <s v="129c72226e320a7bf5b89efce442afd5"/>
    <s v="46dbd6b44084696774eb0bc59352069a"/>
    <s v="delivered"/>
    <d v="2018-02-12T03:09:04"/>
    <n v="154.66999999999999"/>
    <x v="4"/>
    <x v="2"/>
  </r>
  <r>
    <s v="26ccc2faacfa3bde877ac3d843a8eefa"/>
    <s v="d1603f4303610971154e335f5004957d"/>
    <s v="delivered"/>
    <d v="2018-02-07T01:24:26"/>
    <n v="154.66999999999999"/>
    <x v="4"/>
    <x v="2"/>
  </r>
  <r>
    <s v="2eacc20f46592618a74f7c0c7b203a88"/>
    <s v="6e71645fbb2788091a01947b884749ec"/>
    <s v="delivered"/>
    <d v="2018-02-06T22:24:19"/>
    <n v="36.35"/>
    <x v="4"/>
    <x v="2"/>
  </r>
  <r>
    <s v="59af26972d088bedece0eddac136ccd5"/>
    <s v="8ff1c33a29a4649ea4e7c73b7d8a58f3"/>
    <s v="delivered"/>
    <d v="2018-02-27T18:02:00"/>
    <n v="138.65"/>
    <x v="4"/>
    <x v="2"/>
  </r>
  <r>
    <s v="a96157730ca02d9de4c4e4ac2fc49f2c"/>
    <s v="5b36926fe1592a897dfb56c425ad5b48"/>
    <s v="delivered"/>
    <d v="2018-02-06T08:38:54"/>
    <n v="25.84"/>
    <x v="4"/>
    <x v="2"/>
  </r>
  <r>
    <s v="331027db835328af30e85ce6c7b55655"/>
    <s v="d90f5cda04cdb782cd4f07c76b1c1f0b"/>
    <s v="delivered"/>
    <d v="2018-02-05T13:02:20"/>
    <n v="36.35"/>
    <x v="4"/>
    <x v="2"/>
  </r>
  <r>
    <s v="b4cec7d0224b919cac7a6d513cc0884f"/>
    <s v="95e719d72780395652555c67d60d1530"/>
    <s v="delivered"/>
    <d v="2018-02-06T12:46:51"/>
    <n v="125.99"/>
    <x v="4"/>
    <x v="2"/>
  </r>
  <r>
    <s v="510c4dcf778854ea5671c1eeacf41880"/>
    <s v="1b53d66410453cb9b968dc71734295b4"/>
    <s v="delivered"/>
    <d v="2018-02-03T11:22:01"/>
    <n v="36.35"/>
    <x v="4"/>
    <x v="2"/>
  </r>
  <r>
    <s v="afecb6cd077fed8f38144c9a1676493d"/>
    <s v="f2535a9ec0e80cb35be208202acfb968"/>
    <s v="delivered"/>
    <d v="2018-02-08T00:30:56"/>
    <n v="25.84"/>
    <x v="4"/>
    <x v="2"/>
  </r>
  <r>
    <s v="91e29e944ec4772168d915912b251455"/>
    <s v="26c46b7d7e555c6ab71b788185ed8088"/>
    <s v="delivered"/>
    <d v="2018-02-24T19:43:39"/>
    <n v="163.06"/>
    <x v="4"/>
    <x v="2"/>
  </r>
  <r>
    <s v="e8455c3c0bc5471436a335a0de392761"/>
    <s v="3a4562b466aea32a6aa09fe85e67d400"/>
    <s v="delivered"/>
    <d v="2018-02-13T10:42:15"/>
    <n v="191.58"/>
    <x v="4"/>
    <x v="2"/>
  </r>
  <r>
    <s v="a3480694574e74545579bf7d974318d0"/>
    <s v="6cec2e523363d463153fd692edba1f61"/>
    <s v="delivered"/>
    <d v="2018-02-14T17:54:39"/>
    <n v="25.84"/>
    <x v="4"/>
    <x v="2"/>
  </r>
  <r>
    <s v="41d74f5b8f1fb05bdec674cbba8f720f"/>
    <s v="960ddf99f2e615bf50ea0cf4e71f526f"/>
    <s v="delivered"/>
    <d v="2018-02-04T14:35:02"/>
    <n v="36.35"/>
    <x v="4"/>
    <x v="2"/>
  </r>
  <r>
    <s v="e6cc57f923c4dab2222b8c9aa8742eea"/>
    <s v="2f4a42f9bb4b9a8cd402fa549df5c7fd"/>
    <s v="delivered"/>
    <d v="2018-02-07T12:09:45"/>
    <n v="191.58"/>
    <x v="4"/>
    <x v="2"/>
  </r>
  <r>
    <s v="63943bddc261676b46f01ca7ac2f7bd8"/>
    <s v="1fca14ff2861355f6e5f14306ff977a7"/>
    <s v="delivered"/>
    <d v="2018-02-06T12:58:58"/>
    <n v="138.65"/>
    <x v="4"/>
    <x v="2"/>
  </r>
  <r>
    <s v="432aaf21d85167c2c86ec9448c4e42cc"/>
    <s v="3df704f53d3f1d4818840b34ec672a9f"/>
    <s v="delivered"/>
    <d v="2018-03-01T14:14:28"/>
    <n v="36.35"/>
    <x v="5"/>
    <x v="2"/>
  </r>
  <r>
    <s v="f848643eec1d69395095eb3840d2051e"/>
    <s v="4fa1cd166fa598be6de80fa84eaade43"/>
    <s v="delivered"/>
    <d v="2018-03-15T08:52:40"/>
    <n v="191.58"/>
    <x v="5"/>
    <x v="2"/>
  </r>
  <r>
    <s v="dd78f560c270f1909639c11b925620ea"/>
    <s v="8b212b9525f9e74e85e37ed6df37693e"/>
    <s v="delivered"/>
    <d v="2018-03-12T01:50:26"/>
    <n v="191.58"/>
    <x v="5"/>
    <x v="2"/>
  </r>
  <r>
    <s v="7206b86ea789983f7a273ea7fa0bc2a8"/>
    <s v="3391c4bc11a817e7973e498b0b023158"/>
    <s v="delivered"/>
    <d v="2018-03-26T17:12:18"/>
    <n v="155.41999999999999"/>
    <x v="5"/>
    <x v="2"/>
  </r>
  <r>
    <s v="66e4624ae69e7dc89bd50222b59f581f"/>
    <s v="684fa6da5134b9e4dab731e00011712d"/>
    <s v="delivered"/>
    <d v="2018-03-09T14:50:15"/>
    <n v="138.65"/>
    <x v="5"/>
    <x v="2"/>
  </r>
  <r>
    <s v="bb7c5cf4dff9994daeab7c8ee9d287aa"/>
    <s v="9a4900710ff76d73cb3a0d152e73adf0"/>
    <s v="delivered"/>
    <d v="2018-03-01T22:14:26"/>
    <n v="32.9"/>
    <x v="5"/>
    <x v="2"/>
  </r>
  <r>
    <s v="f2fa3795760c35b8c05fa8e2f09d5143"/>
    <s v="fac60d7c4df3896a5af5db6c91e03797"/>
    <s v="delivered"/>
    <d v="2018-03-31T14:20:46"/>
    <n v="191.58"/>
    <x v="5"/>
    <x v="2"/>
  </r>
  <r>
    <s v="3923e3ade70348985bd2ca389905cf19"/>
    <s v="6454e6cba392b35aa21527063026fc92"/>
    <s v="delivered"/>
    <d v="2018-03-07T23:00:33"/>
    <n v="36.35"/>
    <x v="5"/>
    <x v="2"/>
  </r>
  <r>
    <s v="b16cec67cb3f5a4bb31abe8988b43d19"/>
    <s v="62ffae18a7ca4b2e681c6296180ae346"/>
    <s v="delivered"/>
    <d v="2018-03-26T09:14:26"/>
    <n v="25.84"/>
    <x v="5"/>
    <x v="2"/>
  </r>
  <r>
    <s v="93ec3e2c9a4beee38c28973d307093e1"/>
    <s v="330ca6b207006779da875ef48faef608"/>
    <s v="delivered"/>
    <d v="2018-03-29T14:27:41"/>
    <n v="163.06"/>
    <x v="5"/>
    <x v="2"/>
  </r>
  <r>
    <s v="5487a8ac1699754d975f853ce8bb9321"/>
    <s v="a51b373c427132a77b112ca10f502c4f"/>
    <s v="delivered"/>
    <d v="2018-03-29T14:29:44"/>
    <n v="36.35"/>
    <x v="5"/>
    <x v="2"/>
  </r>
  <r>
    <s v="43d88b0e949865904334dd5b3ca63f50"/>
    <s v="aa601b3c45980c0918042d5ca7a25054"/>
    <s v="delivered"/>
    <d v="2018-03-15T16:59:11"/>
    <n v="36.35"/>
    <x v="5"/>
    <x v="2"/>
  </r>
  <r>
    <s v="61988b318aaf57d18336c629bc42cf1b"/>
    <s v="02731f7e9105dec7fc7fa715ccd821b3"/>
    <s v="delivered"/>
    <d v="2018-03-29T16:17:53"/>
    <n v="138.65"/>
    <x v="5"/>
    <x v="2"/>
  </r>
  <r>
    <s v="38c4ae942b818085578157aabd4abf9e"/>
    <s v="c0cc17e4ee16598f33ce7ccc36e3b4d0"/>
    <s v="delivered"/>
    <d v="2018-03-18T20:59:28"/>
    <n v="36.35"/>
    <x v="5"/>
    <x v="2"/>
  </r>
  <r>
    <s v="507240e305d631056d7ced5d5ab0eb9a"/>
    <s v="5cff2efe34e8e604619520cc86201235"/>
    <s v="delivered"/>
    <d v="2018-03-29T15:08:14"/>
    <n v="36.35"/>
    <x v="5"/>
    <x v="2"/>
  </r>
  <r>
    <s v="fd9b8ed51e5ffedf7a56bea36cc5b6f9"/>
    <s v="0385c03f2b10a0a50ee72d8e3649a4b3"/>
    <s v="delivered"/>
    <d v="2018-03-30T23:11:40"/>
    <n v="191.58"/>
    <x v="5"/>
    <x v="2"/>
  </r>
  <r>
    <s v="b06112f703115e6d92f3baf4e2458a5a"/>
    <s v="1224a9f43655b57c469ab096e6ba5dc2"/>
    <s v="delivered"/>
    <d v="2018-03-07T12:08:37"/>
    <n v="25.84"/>
    <x v="5"/>
    <x v="2"/>
  </r>
  <r>
    <s v="28fa410eec232354726af94904c6fa9b"/>
    <s v="229755021cdd010bc07d4f5b35c78ef6"/>
    <s v="delivered"/>
    <d v="2018-03-17T15:21:11"/>
    <n v="36.35"/>
    <x v="5"/>
    <x v="2"/>
  </r>
  <r>
    <s v="ed91235fc08276eed0470b26a6dbd4a3"/>
    <s v="977275bd3cd425aa9926a3388658f485"/>
    <s v="delivered"/>
    <d v="2018-03-09T14:58:05"/>
    <n v="191.58"/>
    <x v="5"/>
    <x v="2"/>
  </r>
  <r>
    <s v="1d251ab94983c4adb11e4b168abb1439"/>
    <s v="230ab395e91b2421bd00ea45b60b23cb"/>
    <s v="delivered"/>
    <d v="2018-03-07T23:46:19"/>
    <n v="154.66999999999999"/>
    <x v="5"/>
    <x v="2"/>
  </r>
  <r>
    <s v="8373f5d7df6d9249999fd38f8513e6d7"/>
    <s v="690515766f9073c82cc07cfa11c4fc11"/>
    <s v="delivered"/>
    <d v="2018-03-29T12:00:11"/>
    <n v="153.96"/>
    <x v="5"/>
    <x v="2"/>
  </r>
  <r>
    <s v="4570fa83dbb31a563e06db0a554b951e"/>
    <s v="cdfe21141f5df77ba0fb20bef6621a9f"/>
    <s v="delivered"/>
    <d v="2018-03-15T20:23:45"/>
    <n v="36.35"/>
    <x v="5"/>
    <x v="2"/>
  </r>
  <r>
    <s v="ae17bb94dfb3eaf396cd393eace1de80"/>
    <s v="9cd169cea5076bf383e40a261d7b7142"/>
    <s v="delivered"/>
    <d v="2018-03-09T15:09:28"/>
    <n v="25.84"/>
    <x v="5"/>
    <x v="2"/>
  </r>
  <r>
    <s v="bbd64b019b5ea3ed83a114cc665328ff"/>
    <s v="3e87356efef361b40b30fd699f9e5638"/>
    <s v="delivered"/>
    <d v="2018-03-07T15:37:22"/>
    <n v="32.9"/>
    <x v="5"/>
    <x v="2"/>
  </r>
  <r>
    <s v="f373335aac9a659de916f7170b8bc07a"/>
    <s v="f06a94a401e52fb019c72f2e8bbf6a2f"/>
    <s v="shipped"/>
    <d v="2018-03-17T15:32:31"/>
    <n v="191.58"/>
    <x v="5"/>
    <x v="2"/>
  </r>
  <r>
    <s v="4709741e829775567b92abc42437b461"/>
    <s v="bd13582471af02ce718568d9cf8bbd93"/>
    <s v="delivered"/>
    <d v="2018-03-29T22:46:19"/>
    <n v="36.35"/>
    <x v="5"/>
    <x v="2"/>
  </r>
  <r>
    <s v="77af7c6e42549e58f42977d5be538d0d"/>
    <s v="fbf8e675c5adcf8c482b04c517814924"/>
    <s v="delivered"/>
    <d v="2018-03-07T16:27:30"/>
    <n v="155.41999999999999"/>
    <x v="5"/>
    <x v="2"/>
  </r>
  <r>
    <s v="5342acb7b183acec77f59e4d78f7c804"/>
    <s v="4d493a5e3a53373d3bc26a01575a71dc"/>
    <s v="delivered"/>
    <d v="2018-03-29T20:53:48"/>
    <n v="36.35"/>
    <x v="5"/>
    <x v="2"/>
  </r>
  <r>
    <s v="19721d59a9764437477eff0730b48665"/>
    <s v="b1757da2a461d581e1a3b280ca181b7c"/>
    <s v="delivered"/>
    <d v="2018-03-26T11:02:31"/>
    <n v="154.66999999999999"/>
    <x v="5"/>
    <x v="2"/>
  </r>
  <r>
    <s v="884b1394fc8888e6a877df86eb19e74c"/>
    <s v="7ee968b8ed74301e0cbd3e44416cad9d"/>
    <s v="delivered"/>
    <d v="2018-03-19T21:50:14"/>
    <n v="153.96"/>
    <x v="5"/>
    <x v="2"/>
  </r>
  <r>
    <s v="ac7a92560a9e99f0a0ab4988102f491b"/>
    <s v="6abf781c5304890987047e9aa239caa8"/>
    <s v="delivered"/>
    <d v="2018-03-04T15:58:09"/>
    <n v="25.84"/>
    <x v="5"/>
    <x v="2"/>
  </r>
  <r>
    <s v="5c1f2bd7eff419c165428371164d750c"/>
    <s v="ac4e328e156057d602bb4d7b146d5468"/>
    <s v="delivered"/>
    <d v="2018-03-08T15:59:11"/>
    <n v="138.65"/>
    <x v="5"/>
    <x v="2"/>
  </r>
  <r>
    <s v="faa911f9ff46e53aedc9408c5d6a24ad"/>
    <s v="77dccd21b005b20fc1f1418c979ca354"/>
    <s v="delivered"/>
    <d v="2018-03-07T16:42:57"/>
    <n v="191.58"/>
    <x v="5"/>
    <x v="2"/>
  </r>
  <r>
    <s v="690199d6a2c51ff57c6b392d7680cbfd"/>
    <s v="19bacb562bd43bd4eaf05b6c0a59dad0"/>
    <s v="delivered"/>
    <d v="2018-03-16T11:31:18"/>
    <n v="138.65"/>
    <x v="5"/>
    <x v="2"/>
  </r>
  <r>
    <s v="7b58fca3faf09217a36d5febee5739a5"/>
    <s v="0966fbba1c0e8c5e26e31166c2fd3ce8"/>
    <s v="delivered"/>
    <d v="2018-03-04T22:59:50"/>
    <n v="58.36"/>
    <x v="5"/>
    <x v="2"/>
  </r>
  <r>
    <s v="f847298c3beb552989d31c5f673da6fc"/>
    <s v="c2ea1149b67ac4b480ff15b3b31110ee"/>
    <s v="delivered"/>
    <d v="2018-03-14T11:22:37"/>
    <n v="191.58"/>
    <x v="5"/>
    <x v="2"/>
  </r>
  <r>
    <s v="39a0eaa2a980c810beaf68d76e52fa96"/>
    <s v="d1c6e90ab127d42b75ef2e548b4461ac"/>
    <s v="delivered"/>
    <d v="2018-03-07T17:53:30"/>
    <n v="36.35"/>
    <x v="5"/>
    <x v="2"/>
  </r>
  <r>
    <s v="4d2d8a4224215f680cc5221011347401"/>
    <s v="5957d9ae822bcbe88c00fb8286362339"/>
    <s v="delivered"/>
    <d v="2018-03-01T12:43:37"/>
    <n v="36.35"/>
    <x v="5"/>
    <x v="2"/>
  </r>
  <r>
    <s v="d52140bee663636aa4f6057e50bc06a3"/>
    <s v="32fa597a3b06db1949ee96c416335b6b"/>
    <s v="delivered"/>
    <d v="2018-03-01T20:30:22"/>
    <n v="191.58"/>
    <x v="5"/>
    <x v="2"/>
  </r>
  <r>
    <s v="118045506e1c1dda060171af43fe11b4"/>
    <s v="638c6674418fc58283a73c078bcb076f"/>
    <s v="delivered"/>
    <d v="2018-03-08T19:06:05"/>
    <n v="154.66999999999999"/>
    <x v="5"/>
    <x v="2"/>
  </r>
  <r>
    <s v="7958d9e7f3083099780539e0054d0c54"/>
    <s v="ab23dc90e86086221732547085a7f9e3"/>
    <s v="delivered"/>
    <d v="2018-03-03T17:11:33"/>
    <n v="155.41999999999999"/>
    <x v="5"/>
    <x v="2"/>
  </r>
  <r>
    <s v="b7ed5b357d48b6c8f588c5cf0d7ddf5d"/>
    <s v="92148a85c89c0da621cdc0e1810a23f7"/>
    <s v="delivered"/>
    <d v="2018-03-10T23:24:50"/>
    <n v="32.9"/>
    <x v="5"/>
    <x v="2"/>
  </r>
  <r>
    <s v="e995d128a5a5bd59d704a736c4a75fd5"/>
    <s v="2137fd565c784123ceb5a62528749c89"/>
    <s v="delivered"/>
    <d v="2018-03-10T20:39:19"/>
    <n v="191.58"/>
    <x v="5"/>
    <x v="2"/>
  </r>
  <r>
    <s v="7fd4d653725c9338a9c3eae892dbf616"/>
    <s v="7ac9814735089053e51d2756d3cdedd9"/>
    <s v="delivered"/>
    <d v="2018-03-06T14:21:57"/>
    <n v="153.96"/>
    <x v="5"/>
    <x v="2"/>
  </r>
  <r>
    <s v="191a0013ee3ec32e27da5f85cf028081"/>
    <s v="8fd044742f99625dc8f08f7d3e731fb5"/>
    <s v="delivered"/>
    <d v="2018-03-31T11:48:59"/>
    <n v="154.66999999999999"/>
    <x v="5"/>
    <x v="2"/>
  </r>
  <r>
    <s v="662823ed689412b9a2e5085620e06070"/>
    <s v="b4214b2e14c916724d94efe51fcbd1f0"/>
    <s v="shipped"/>
    <d v="2018-03-15T15:57:24"/>
    <n v="138.65"/>
    <x v="5"/>
    <x v="2"/>
  </r>
  <r>
    <s v="a4163ebff79ff34a631c57d5350215ae"/>
    <s v="0b70134d7e2d9773897833e933c6ec5b"/>
    <s v="delivered"/>
    <d v="2018-03-30T20:27:16"/>
    <n v="25.84"/>
    <x v="5"/>
    <x v="2"/>
  </r>
  <r>
    <s v="7b2f3756c235e93b2ad6330c54805401"/>
    <s v="d79764082a836f215312d98c964ce478"/>
    <s v="delivered"/>
    <d v="2018-03-12T16:54:01"/>
    <n v="58.36"/>
    <x v="5"/>
    <x v="2"/>
  </r>
  <r>
    <s v="e91398c99556f8519e116e6ca4f774e1"/>
    <s v="e71b7daec09cf1f42e8764868665e5b0"/>
    <s v="delivered"/>
    <d v="2018-03-21T15:30:57"/>
    <n v="191.58"/>
    <x v="5"/>
    <x v="2"/>
  </r>
  <r>
    <s v="f3c916d220c67cd493a09b5bb17bfc23"/>
    <s v="25175de148ab2040aa6fe34ca5eb0d15"/>
    <s v="delivered"/>
    <d v="2018-03-23T16:39:38"/>
    <n v="191.58"/>
    <x v="5"/>
    <x v="2"/>
  </r>
  <r>
    <s v="ed24759a0ae96582e88fdca0c0997d22"/>
    <s v="869c947685e4deaedb87bb36764949be"/>
    <s v="delivered"/>
    <d v="2018-03-24T11:58:06"/>
    <n v="191.58"/>
    <x v="5"/>
    <x v="2"/>
  </r>
  <r>
    <s v="1f69e4870ffb8313df2fef3df0af2718"/>
    <s v="ff20530ce012df37828978c25f3dacac"/>
    <s v="delivered"/>
    <d v="2018-03-06T17:12:14"/>
    <n v="154.66999999999999"/>
    <x v="5"/>
    <x v="2"/>
  </r>
  <r>
    <s v="6a3cdd7762dfe7bfa407496303097855"/>
    <s v="d4af21206f409c5ba8408216b06b00b6"/>
    <s v="delivered"/>
    <d v="2018-03-17T12:39:10"/>
    <n v="138.65"/>
    <x v="5"/>
    <x v="2"/>
  </r>
  <r>
    <s v="eea0eb694d4eb8ffa2ed9279f4c348e5"/>
    <s v="8a1218a76be2cca9f86e2a9618f61af4"/>
    <s v="delivered"/>
    <d v="2018-03-08T16:00:56"/>
    <n v="191.58"/>
    <x v="5"/>
    <x v="2"/>
  </r>
  <r>
    <s v="9a40a61b2f04271f655c7423a3fb82a7"/>
    <s v="9a28e3a685c60162824386a74a34771f"/>
    <s v="delivered"/>
    <d v="2018-03-27T15:55:38"/>
    <n v="163.06"/>
    <x v="5"/>
    <x v="2"/>
  </r>
  <r>
    <s v="1ac605c3c8e2ee53279c7b0bd52c6aec"/>
    <s v="4f86e2b6bb393847cfaca4bf4b1b82f6"/>
    <s v="delivered"/>
    <d v="2018-03-08T09:26:27"/>
    <n v="154.66999999999999"/>
    <x v="5"/>
    <x v="2"/>
  </r>
  <r>
    <s v="b26eb89dfb4e2d970274ef0c668fd43a"/>
    <s v="2ca8b7b3830f1551de4a0e4ea27a5e39"/>
    <s v="delivered"/>
    <d v="2018-03-17T19:59:25"/>
    <n v="25.84"/>
    <x v="5"/>
    <x v="2"/>
  </r>
  <r>
    <s v="80b0f4fc350532f6e0ce9aa81ccde91c"/>
    <s v="d06f910929d7ece5e8090c5b4ef80b08"/>
    <s v="delivered"/>
    <d v="2018-03-01T16:51:27"/>
    <n v="153.96"/>
    <x v="5"/>
    <x v="2"/>
  </r>
  <r>
    <s v="8ac7bcd85522aa82e2d89d27ea9cb818"/>
    <s v="0482519d5e3d179e7a3b00d6722bed50"/>
    <s v="delivered"/>
    <d v="2018-03-23T20:57:50"/>
    <n v="163.06"/>
    <x v="5"/>
    <x v="2"/>
  </r>
  <r>
    <s v="4edca0186e467f58fe99ab648f604ce8"/>
    <s v="1d06482d82c32c8752f4decbbffe7623"/>
    <s v="delivered"/>
    <d v="2018-03-14T15:55:57"/>
    <n v="36.35"/>
    <x v="5"/>
    <x v="2"/>
  </r>
  <r>
    <s v="f5218a2401f92542f87b1de5bc3f92ff"/>
    <s v="997070d4812561b1a8ededcbb6c2429e"/>
    <s v="delivered"/>
    <d v="2018-03-02T11:04:18"/>
    <n v="191.58"/>
    <x v="5"/>
    <x v="2"/>
  </r>
  <r>
    <s v="8cd615f11b504c1ea4ea2d07e7ac2930"/>
    <s v="ce022d7f2e8d5b3ea5884c8bdea62226"/>
    <s v="delivered"/>
    <d v="2018-03-16T13:57:53"/>
    <n v="163.06"/>
    <x v="5"/>
    <x v="2"/>
  </r>
  <r>
    <s v="a1ba9164e568e28f6977c343fb78e9b1"/>
    <s v="72600f002ba1550d6432cb91464f6969"/>
    <s v="delivered"/>
    <d v="2018-03-11T22:14:38"/>
    <n v="25.84"/>
    <x v="5"/>
    <x v="2"/>
  </r>
  <r>
    <s v="92a9ef7f0a0d392c9ad0d5f44e86b4ba"/>
    <s v="4d8c75952e09254a602a3a059d0ac367"/>
    <s v="delivered"/>
    <d v="2018-03-25T16:43:56"/>
    <n v="163.06"/>
    <x v="5"/>
    <x v="2"/>
  </r>
  <r>
    <s v="4f32c93f66aadbd682294f5cedde7c18"/>
    <s v="3ca18278aa462567e7bb52302cff31c4"/>
    <s v="delivered"/>
    <d v="2018-03-10T16:15:17"/>
    <n v="36.35"/>
    <x v="5"/>
    <x v="2"/>
  </r>
  <r>
    <s v="8e3f8be6e1ce8ec5b39dae59e0aabcff"/>
    <s v="6520161e793f944073a132d97e9af083"/>
    <s v="delivered"/>
    <d v="2018-03-23T11:07:13"/>
    <n v="163.06"/>
    <x v="5"/>
    <x v="2"/>
  </r>
  <r>
    <s v="c5e1ff5a434a0e128ac186bd92c1060d"/>
    <s v="9408366cfabe249cc4e4680dffb79c5c"/>
    <s v="shipped"/>
    <d v="2018-03-10T13:39:36"/>
    <n v="191.58"/>
    <x v="5"/>
    <x v="2"/>
  </r>
  <r>
    <s v="da3c95552f6afd61ddc95ce17dc71606"/>
    <s v="9625c9b960cb2a2645738ad08d8fd709"/>
    <s v="delivered"/>
    <d v="2018-03-20T14:27:23"/>
    <n v="191.58"/>
    <x v="5"/>
    <x v="2"/>
  </r>
  <r>
    <s v="31ebb964e83b9262b17cf1583a3eb45f"/>
    <s v="2698695709c21e561e5aedcd0f297a69"/>
    <s v="delivered"/>
    <d v="2018-03-06T19:56:34"/>
    <n v="36.35"/>
    <x v="5"/>
    <x v="2"/>
  </r>
  <r>
    <s v="779c166cb7fc9e9827102ea44e43b6c7"/>
    <s v="b9ba7233b3513f870b7ac3a5e0130234"/>
    <s v="delivered"/>
    <d v="2018-03-10T20:50:37"/>
    <n v="155.41999999999999"/>
    <x v="5"/>
    <x v="2"/>
  </r>
  <r>
    <s v="8d52f577ba7567489fd16d17e594616d"/>
    <s v="e773252cc3222d0c3ae7694b271e2e32"/>
    <s v="delivered"/>
    <d v="2018-03-14T21:15:33"/>
    <n v="163.06"/>
    <x v="5"/>
    <x v="2"/>
  </r>
  <r>
    <s v="4fa1b6d5d3ca98e8def932544cc51b90"/>
    <s v="c66b45c4e7a46b471b18da7f3f7a2e3b"/>
    <s v="delivered"/>
    <d v="2018-03-11T18:52:10"/>
    <n v="36.35"/>
    <x v="5"/>
    <x v="2"/>
  </r>
  <r>
    <s v="689624d719c9fffa2c4ff8f71da712e4"/>
    <s v="62bb7754e891d448d845fec3cfaf1483"/>
    <s v="delivered"/>
    <d v="2018-03-28T19:30:57"/>
    <n v="138.65"/>
    <x v="5"/>
    <x v="2"/>
  </r>
  <r>
    <s v="936a3fe5b1a1e04018a9c33a62c73ad7"/>
    <s v="438843431aab8910d758e33a5b972f8e"/>
    <s v="delivered"/>
    <d v="2018-03-25T00:57:28"/>
    <n v="163.06"/>
    <x v="5"/>
    <x v="2"/>
  </r>
  <r>
    <s v="1d6a2a632c284f1c4fd53baf9e705693"/>
    <s v="a06cdf060608a4a80705bf5860bc8f58"/>
    <s v="delivered"/>
    <d v="2018-03-29T13:40:53"/>
    <n v="154.66999999999999"/>
    <x v="5"/>
    <x v="2"/>
  </r>
  <r>
    <s v="5e479fe6d021c55b96aa4799e9046634"/>
    <s v="690d9e177e7d2a54b8d4ad4c08d2b6a4"/>
    <s v="delivered"/>
    <d v="2018-03-21T10:18:04"/>
    <n v="138.65"/>
    <x v="5"/>
    <x v="2"/>
  </r>
  <r>
    <s v="0e7ad202878ea453373e3ef15835ea33"/>
    <s v="8422c35d03577f94c15a4eed5504e09b"/>
    <s v="delivered"/>
    <d v="2018-03-05T08:58:05"/>
    <n v="154.66999999999999"/>
    <x v="5"/>
    <x v="2"/>
  </r>
  <r>
    <s v="0ef89e47a5078a9e54a080d5fa8c9109"/>
    <s v="4b4be2256ef77aecee551a7a665a7108"/>
    <s v="delivered"/>
    <d v="2018-03-08T12:51:13"/>
    <n v="154.66999999999999"/>
    <x v="5"/>
    <x v="2"/>
  </r>
  <r>
    <s v="23b0f3febe2a61dfb83ff0ede848d53e"/>
    <s v="dca34bd8bd2a65a5344e000b1c730937"/>
    <s v="delivered"/>
    <d v="2018-03-11T14:33:24"/>
    <n v="154.66999999999999"/>
    <x v="5"/>
    <x v="2"/>
  </r>
  <r>
    <s v="af9ce0d4f36308fcf461b3f497c24bcb"/>
    <s v="690834a6694434cfb474ee30305154f4"/>
    <s v="delivered"/>
    <d v="2018-03-15T09:38:31"/>
    <n v="25.84"/>
    <x v="5"/>
    <x v="2"/>
  </r>
  <r>
    <s v="7dbad9087d339419eb06d86950842742"/>
    <s v="aa738cdb72af39e38482fa25b992c67c"/>
    <s v="delivered"/>
    <d v="2018-03-09T19:41:23"/>
    <n v="153.96"/>
    <x v="5"/>
    <x v="2"/>
  </r>
  <r>
    <s v="7a10cbd9fd10b327d327b5efa5b57ad0"/>
    <s v="5acf0280b9d077d2f2e0e994a64f72ce"/>
    <s v="delivered"/>
    <d v="2018-03-12T10:05:10"/>
    <n v="155.41999999999999"/>
    <x v="5"/>
    <x v="2"/>
  </r>
  <r>
    <s v="30f0086bfe1b046a524f8acf1d3eaa11"/>
    <s v="0b9a25915090ecc0db112277977fc2cb"/>
    <s v="delivered"/>
    <d v="2018-03-27T14:58:31"/>
    <n v="36.35"/>
    <x v="5"/>
    <x v="2"/>
  </r>
  <r>
    <s v="a222e8f1ab02211d0f1b3e374c5e689e"/>
    <s v="7348a806fb57deff7842f83e1a890931"/>
    <s v="delivered"/>
    <d v="2018-03-05T11:09:55"/>
    <n v="25.84"/>
    <x v="5"/>
    <x v="2"/>
  </r>
  <r>
    <s v="d010facca14d57e997bf54e52f0ea03b"/>
    <s v="fa8c1b0cc3867a62150b15d907f94382"/>
    <s v="delivered"/>
    <d v="2018-03-19T19:35:39"/>
    <n v="191.58"/>
    <x v="5"/>
    <x v="2"/>
  </r>
  <r>
    <s v="876309add96f9d84db9b2379de836323"/>
    <s v="a12dfb063d9ba1e0e2f7485b9a7d8987"/>
    <s v="delivered"/>
    <d v="2018-03-28T22:51:34"/>
    <n v="153.96"/>
    <x v="5"/>
    <x v="2"/>
  </r>
  <r>
    <s v="d0935e6fe51f0d5724f4759cfaa8caf3"/>
    <s v="03dcea146dfc2ccacbc079ee9a669db5"/>
    <s v="delivered"/>
    <d v="2018-03-09T16:41:08"/>
    <n v="191.58"/>
    <x v="5"/>
    <x v="2"/>
  </r>
  <r>
    <s v="97012c3a032fb57d51f04669419f5a49"/>
    <s v="a3462eb52c92ce66a03f2eb65b58de6b"/>
    <s v="delivered"/>
    <d v="2018-03-18T22:01:30"/>
    <n v="163.06"/>
    <x v="5"/>
    <x v="2"/>
  </r>
  <r>
    <s v="b574f97b093ad4bc022f420344327e12"/>
    <s v="36d39e3b372efc3bbed5188c23d0d1ca"/>
    <s v="delivered"/>
    <d v="2018-03-04T11:13:39"/>
    <n v="125.99"/>
    <x v="5"/>
    <x v="2"/>
  </r>
  <r>
    <s v="0ec76bccb5366815ac1be29b90db03c7"/>
    <s v="376085f5d0619f4cc1ea6cc1eb6663d6"/>
    <s v="delivered"/>
    <d v="2018-03-02T19:33:49"/>
    <n v="154.66999999999999"/>
    <x v="5"/>
    <x v="2"/>
  </r>
  <r>
    <s v="afa2c425be2efd14c19b4a0aa62f9b59"/>
    <s v="2a22ba1cb2f182b16cfd4b7620ea6114"/>
    <s v="delivered"/>
    <d v="2018-03-04T02:25:53"/>
    <n v="25.84"/>
    <x v="5"/>
    <x v="2"/>
  </r>
  <r>
    <s v="cd664e197521a82f89b34d1af4af7aa0"/>
    <s v="b5f533f7de4aaed81593a76fcf108929"/>
    <s v="delivered"/>
    <d v="2018-03-02T10:01:27"/>
    <n v="191.58"/>
    <x v="5"/>
    <x v="2"/>
  </r>
  <r>
    <s v="362cc20bf09835f4398cedd319fb7d8e"/>
    <s v="9eb0d8ae0777405811966250213e28a2"/>
    <s v="shipped"/>
    <d v="2018-03-27T12:10:05"/>
    <n v="36.35"/>
    <x v="5"/>
    <x v="2"/>
  </r>
  <r>
    <s v="9d5dfd77cf32bd319a504f77a137491b"/>
    <s v="c590bde02b403025bd56faa049638968"/>
    <s v="delivered"/>
    <d v="2018-03-20T16:43:21"/>
    <n v="25.84"/>
    <x v="5"/>
    <x v="2"/>
  </r>
  <r>
    <s v="f8965d92f9d8e18cd5d1a0e3bc9d15fc"/>
    <s v="fb31ae52945c45377e1ba9644b7f78e5"/>
    <s v="delivered"/>
    <d v="2018-03-24T16:14:29"/>
    <n v="191.58"/>
    <x v="5"/>
    <x v="2"/>
  </r>
  <r>
    <s v="421a29f5936d35b40acaa102627113f2"/>
    <s v="691a7804c3cf06446a3f2c13cecbf251"/>
    <s v="delivered"/>
    <d v="2018-03-29T10:32:39"/>
    <n v="36.35"/>
    <x v="5"/>
    <x v="2"/>
  </r>
  <r>
    <s v="ed3096861c94e38da3ac5ded1f35a0b0"/>
    <s v="99b1950e7fcf9d753b721988c2eb724e"/>
    <s v="delivered"/>
    <d v="2018-03-14T15:15:19"/>
    <n v="191.58"/>
    <x v="5"/>
    <x v="2"/>
  </r>
  <r>
    <s v="e991f50bb727c1894e1f74527af4edf8"/>
    <s v="ec8fc917ae3db1dcd518ce839aa26584"/>
    <s v="delivered"/>
    <d v="2018-03-26T12:07:10"/>
    <n v="191.58"/>
    <x v="5"/>
    <x v="2"/>
  </r>
  <r>
    <s v="6a233c2059af7138039e43722cde5874"/>
    <s v="7f9cf0ed8393054038c883ea7171ea8c"/>
    <s v="delivered"/>
    <d v="2018-03-10T20:03:59"/>
    <n v="138.65"/>
    <x v="5"/>
    <x v="2"/>
  </r>
  <r>
    <s v="f2e891dfdc747b73c508d7a5689e82bf"/>
    <s v="39d5be86f1b2c886e37fde07eaffd537"/>
    <s v="delivered"/>
    <d v="2018-03-07T22:16:44"/>
    <n v="191.58"/>
    <x v="5"/>
    <x v="2"/>
  </r>
  <r>
    <s v="7f54ad19b476573fb7bf3beb2faa6c55"/>
    <s v="2e19f8c8ec1187ae5dc50e54bfba01a9"/>
    <s v="delivered"/>
    <d v="2018-03-21T14:15:20"/>
    <n v="153.96"/>
    <x v="5"/>
    <x v="2"/>
  </r>
  <r>
    <s v="3fa91d0a7193cb9564de5db19fdbbd47"/>
    <s v="597b42a7a20556e77af8e237b6245b6c"/>
    <s v="delivered"/>
    <d v="2018-03-23T15:16:34"/>
    <n v="36.35"/>
    <x v="5"/>
    <x v="2"/>
  </r>
  <r>
    <s v="247d5afd3ec08a69d7ae743a6fcae022"/>
    <s v="f2ef4ea65c9d748b559c450074db04d4"/>
    <s v="delivered"/>
    <d v="2018-03-23T10:31:07"/>
    <n v="154.66999999999999"/>
    <x v="5"/>
    <x v="2"/>
  </r>
  <r>
    <s v="fcc92ad75bbb8728d4d4488325ffc907"/>
    <s v="0980d72e94bede8b0f7d8a4cd32511c8"/>
    <s v="delivered"/>
    <d v="2018-03-24T09:22:32"/>
    <n v="191.58"/>
    <x v="5"/>
    <x v="2"/>
  </r>
  <r>
    <s v="b5195225c11fc325d686d24fe14eedbb"/>
    <s v="7fc191973597f7e5c232ecee9d7922ff"/>
    <s v="delivered"/>
    <d v="2018-03-02T10:35:38"/>
    <n v="125.99"/>
    <x v="5"/>
    <x v="2"/>
  </r>
  <r>
    <s v="86f93f534bde58b65acb4aa52a45c8eb"/>
    <s v="81c6ab437fe90b28b08c3da8d1d12694"/>
    <s v="delivered"/>
    <d v="2018-03-12T00:22:03"/>
    <n v="153.96"/>
    <x v="5"/>
    <x v="2"/>
  </r>
  <r>
    <s v="7f94f1618e029449c3041113289cc240"/>
    <s v="2f07e48012def52891a4e56dfca6b9ff"/>
    <s v="delivered"/>
    <d v="2018-03-06T13:40:40"/>
    <n v="153.96"/>
    <x v="5"/>
    <x v="2"/>
  </r>
  <r>
    <s v="c9c090d55d074c5b0d0effca2b928d4c"/>
    <s v="44ceede9e72823df1130be3bb7996635"/>
    <s v="delivered"/>
    <d v="2018-03-02T19:25:57"/>
    <n v="191.58"/>
    <x v="5"/>
    <x v="2"/>
  </r>
  <r>
    <s v="af312feacf16e33a9b01189ded132df4"/>
    <s v="1ab1cdf0251ee60790cac24a399bbe41"/>
    <s v="delivered"/>
    <d v="2018-03-10T18:18:24"/>
    <n v="25.84"/>
    <x v="5"/>
    <x v="2"/>
  </r>
  <r>
    <s v="886554d6a49f10154eb12b81a6c4ef4b"/>
    <s v="42382073d3ad89dce202e766862bc851"/>
    <s v="delivered"/>
    <d v="2018-03-15T13:11:13"/>
    <n v="153.96"/>
    <x v="5"/>
    <x v="2"/>
  </r>
  <r>
    <s v="dacbba6fa0fb5bbe678d0d3007b0be10"/>
    <s v="21fa276ecd01f54a1a15fe00a51110af"/>
    <s v="delivered"/>
    <d v="2018-03-16T11:47:36"/>
    <n v="191.58"/>
    <x v="5"/>
    <x v="2"/>
  </r>
  <r>
    <s v="e3143ad1af7d0f2878a66a1cd565e4a2"/>
    <s v="b0f994938a75bb0c6a523fee2e7c5746"/>
    <s v="delivered"/>
    <d v="2018-03-07T13:34:46"/>
    <n v="191.58"/>
    <x v="5"/>
    <x v="2"/>
  </r>
  <r>
    <s v="632caa865e0a254b21fc0ce5e6d02006"/>
    <s v="7d03d567ff50c1fb0e43724bf5f92fe7"/>
    <s v="delivered"/>
    <d v="2018-03-15T18:52:27"/>
    <n v="138.65"/>
    <x v="5"/>
    <x v="2"/>
  </r>
  <r>
    <s v="9a01e11eb3e82a6d9e7bd3f3acafa7ca"/>
    <s v="49206e681a7405da8d06cf16883575ff"/>
    <s v="shipped"/>
    <d v="2018-03-02T22:07:38"/>
    <n v="163.06"/>
    <x v="5"/>
    <x v="2"/>
  </r>
  <r>
    <s v="23c4889b86a761e3cc76cecad70bff4f"/>
    <s v="7c397262827fc3b4fb1eaee0d480cbbe"/>
    <s v="delivered"/>
    <d v="2018-03-09T02:40:19"/>
    <n v="154.66999999999999"/>
    <x v="5"/>
    <x v="2"/>
  </r>
  <r>
    <s v="ade5be9864c75127b5d9dbec4850da34"/>
    <s v="9b36e720f2f357d9bfc8a1b27706e6a8"/>
    <s v="delivered"/>
    <d v="2018-03-29T06:43:10"/>
    <n v="25.84"/>
    <x v="5"/>
    <x v="2"/>
  </r>
  <r>
    <s v="2cbb35d23159c9f44b1e6ee4735181d2"/>
    <s v="022bdd440f8a37e8ba62d67287135a75"/>
    <s v="delivered"/>
    <d v="2018-03-28T11:29:44"/>
    <n v="36.35"/>
    <x v="5"/>
    <x v="2"/>
  </r>
  <r>
    <s v="939b9bfbbe679418ac73646f380353ec"/>
    <s v="ada98c5815c41b1489a6b5761a36655e"/>
    <s v="delivered"/>
    <d v="2018-03-25T14:11:36"/>
    <n v="163.06"/>
    <x v="5"/>
    <x v="2"/>
  </r>
  <r>
    <s v="a3ba21f961c9d61f7502766974371616"/>
    <s v="82a5458c7efd1055b6ab24f6985fa233"/>
    <s v="delivered"/>
    <d v="2018-03-04T08:56:57"/>
    <n v="25.84"/>
    <x v="5"/>
    <x v="2"/>
  </r>
  <r>
    <s v="9b05f77ce0774039487118673d490f37"/>
    <s v="dbc0875589e7140d0f2fdaa85de3c1aa"/>
    <s v="delivered"/>
    <d v="2018-03-06T15:16:43"/>
    <n v="25.84"/>
    <x v="5"/>
    <x v="2"/>
  </r>
  <r>
    <s v="4460d444aff619a6e34f6080d64a3e73"/>
    <s v="6e1f1a05297f39ca54b3949e68c9a0a6"/>
    <s v="delivered"/>
    <d v="2018-03-15T16:31:03"/>
    <n v="36.35"/>
    <x v="5"/>
    <x v="2"/>
  </r>
  <r>
    <s v="409e6afee2a8d16df0be7d30f6278067"/>
    <s v="b174fb91c364d103fdbe5b9ccd95a991"/>
    <s v="delivered"/>
    <d v="2018-03-01T00:40:25"/>
    <n v="36.35"/>
    <x v="5"/>
    <x v="2"/>
  </r>
  <r>
    <s v="8cbb4c68b07f1ffbb2a640bcede44b4b"/>
    <s v="3c11f4f0d688fcca55850744ec691440"/>
    <s v="delivered"/>
    <d v="2018-03-01T10:25:26"/>
    <n v="163.06"/>
    <x v="5"/>
    <x v="2"/>
  </r>
  <r>
    <s v="1488ee1c0dc7439e64d5df80ae9f6089"/>
    <s v="42396af504e7592889a5e54951ce2cb8"/>
    <s v="shipped"/>
    <d v="2018-03-16T17:44:05"/>
    <n v="154.66999999999999"/>
    <x v="5"/>
    <x v="2"/>
  </r>
  <r>
    <s v="1f0ece120cc036379fc3b3bf6f930947"/>
    <s v="288cab403c2e768a363a897b1095f5a0"/>
    <s v="delivered"/>
    <d v="2018-03-11T18:35:58"/>
    <n v="154.66999999999999"/>
    <x v="5"/>
    <x v="2"/>
  </r>
  <r>
    <s v="86aac0e27cf2e46d9c9bc5cd1c5e9348"/>
    <s v="62cb1e5de9e5558b5426d059f570ca8f"/>
    <s v="delivered"/>
    <d v="2018-03-05T13:15:26"/>
    <n v="153.96"/>
    <x v="5"/>
    <x v="2"/>
  </r>
  <r>
    <s v="efab4aff7807bb9194a9f4f434820161"/>
    <s v="b4b7f7c1b2a1a968c55e72c5275e0c8e"/>
    <s v="delivered"/>
    <d v="2018-03-12T10:47:46"/>
    <n v="191.58"/>
    <x v="5"/>
    <x v="2"/>
  </r>
  <r>
    <s v="86ebe0e8621ac6e5bb8ee0bfad457b5e"/>
    <s v="67991d4b892a4fd507c46e42e256a041"/>
    <s v="delivered"/>
    <d v="2018-03-12T23:29:35"/>
    <n v="153.96"/>
    <x v="5"/>
    <x v="2"/>
  </r>
  <r>
    <s v="8b8164ec47a3d04ec76e8ce5389033d4"/>
    <s v="edd33f337f01e490cf1e95da2957fcea"/>
    <s v="delivered"/>
    <d v="2018-03-08T18:48:31"/>
    <n v="163.06"/>
    <x v="5"/>
    <x v="2"/>
  </r>
  <r>
    <s v="fd86c80924b4be8fb7f58c4ecc680dae"/>
    <s v="db76ebd0d51c2b3cc44d84cd6df46336"/>
    <s v="delivered"/>
    <d v="2018-03-08T19:37:45"/>
    <n v="191.58"/>
    <x v="5"/>
    <x v="2"/>
  </r>
  <r>
    <s v="f3e7fae1e0a6001047deeefa288f96a9"/>
    <s v="c5c79cc42b407bb10fcf30e765c0ac2a"/>
    <s v="delivered"/>
    <d v="2018-03-25T11:26:29"/>
    <n v="191.58"/>
    <x v="5"/>
    <x v="2"/>
  </r>
  <r>
    <s v="f5248851770f05fc31f3915accb0bcff"/>
    <s v="2dbb87e382aba3b28963aaa6fcaf7132"/>
    <s v="delivered"/>
    <d v="2018-03-07T22:03:04"/>
    <n v="191.58"/>
    <x v="5"/>
    <x v="2"/>
  </r>
  <r>
    <s v="7edf656fde82d2902cc1a19596cdf422"/>
    <s v="116a19a0ae346ac667f771936ff445bb"/>
    <s v="delivered"/>
    <d v="2018-03-20T15:36:44"/>
    <n v="153.96"/>
    <x v="5"/>
    <x v="2"/>
  </r>
  <r>
    <s v="9ec69e593c93e73dea5c433c653e8d46"/>
    <s v="461ef2a952bc2e913cf440163e85a4de"/>
    <s v="delivered"/>
    <d v="2018-03-20T13:03:41"/>
    <n v="25.84"/>
    <x v="5"/>
    <x v="2"/>
  </r>
  <r>
    <s v="1eeaec28c1a699b3b423fba26109e197"/>
    <s v="e6f7cbd1504efea2bf999b2fa1cb8679"/>
    <s v="delivered"/>
    <d v="2018-03-06T09:30:25"/>
    <n v="154.66999999999999"/>
    <x v="5"/>
    <x v="2"/>
  </r>
  <r>
    <s v="7ad99dd647ac730449ac7193ca005527"/>
    <s v="6dfe3ddd436ac19e55962c1e03189bc4"/>
    <s v="delivered"/>
    <d v="2018-03-15T22:13:17"/>
    <n v="155.41999999999999"/>
    <x v="5"/>
    <x v="2"/>
  </r>
  <r>
    <s v="240191f09afa5eb7356ceaeeb8c153ca"/>
    <s v="6baa9376774172fc3ad877c08e85644e"/>
    <s v="delivered"/>
    <d v="2018-03-26T12:06:58"/>
    <n v="154.66999999999999"/>
    <x v="5"/>
    <x v="2"/>
  </r>
  <r>
    <s v="e8198fb86447455d67c1ddd0b3a068b2"/>
    <s v="25c1ced83d16f627bd5862b7f9bc6caf"/>
    <s v="delivered"/>
    <d v="2018-03-16T18:05:28"/>
    <n v="191.58"/>
    <x v="5"/>
    <x v="2"/>
  </r>
  <r>
    <s v="e91130c6fc7b9ad7646ba8260477bd66"/>
    <s v="063a5ea8e53ff62d2547c8af92ba02b2"/>
    <s v="delivered"/>
    <d v="2018-03-28T19:53:14"/>
    <n v="191.58"/>
    <x v="5"/>
    <x v="2"/>
  </r>
  <r>
    <s v="91be088e7093d68e9e8202a7e5d85269"/>
    <s v="e2287d42212bea87fe363e728bd41e26"/>
    <s v="delivered"/>
    <d v="2018-03-27T09:08:33"/>
    <n v="163.06"/>
    <x v="5"/>
    <x v="2"/>
  </r>
  <r>
    <s v="4c9ad1ec8d135d9f6cda60ba64fdc5bf"/>
    <s v="df50aa4e5e65c1e00257ac32ad9167ed"/>
    <s v="delivered"/>
    <d v="2018-03-01T16:55:33"/>
    <n v="36.35"/>
    <x v="5"/>
    <x v="2"/>
  </r>
  <r>
    <s v="3e2c9148e8b9cca0ec6d480ee316ecb8"/>
    <s v="461ac5f6096c83246957cad38154e252"/>
    <s v="delivered"/>
    <d v="2018-03-30T10:45:33"/>
    <n v="36.35"/>
    <x v="5"/>
    <x v="2"/>
  </r>
  <r>
    <s v="ebf6d4734dafb7b6c2c67b98db1b90c4"/>
    <s v="ad5303ccc4b7f49cbe9767f6a88515d7"/>
    <s v="delivered"/>
    <d v="2018-03-16T10:58:09"/>
    <n v="191.58"/>
    <x v="5"/>
    <x v="2"/>
  </r>
  <r>
    <s v="4e49c4d84e4e416dfa56e61889b7113d"/>
    <s v="08c79ba38eb563126e213a0a764eb7a4"/>
    <s v="delivered"/>
    <d v="2018-03-23T16:19:04"/>
    <n v="36.35"/>
    <x v="5"/>
    <x v="2"/>
  </r>
  <r>
    <s v="9044b4ff307597019884db48921c1e7e"/>
    <s v="8c4751bbb5aacd9f0d694e8c622faacc"/>
    <s v="delivered"/>
    <d v="2018-03-08T16:07:39"/>
    <n v="163.06"/>
    <x v="5"/>
    <x v="2"/>
  </r>
  <r>
    <s v="a5fc3fd8cb616492cc41918cb96a5fe2"/>
    <s v="75fd3a6a9f3b2fc37cd7d26426b19bc3"/>
    <s v="delivered"/>
    <d v="2018-03-29T17:48:50"/>
    <n v="25.84"/>
    <x v="5"/>
    <x v="2"/>
  </r>
  <r>
    <s v="5d5a92f1288cfea0501ef343c74591a9"/>
    <s v="b5886d8a3edaa4855c042bccd5f1a554"/>
    <s v="delivered"/>
    <d v="2018-03-09T12:18:15"/>
    <n v="138.65"/>
    <x v="5"/>
    <x v="2"/>
  </r>
  <r>
    <s v="56dc7f1b8195b7fbdd6479f055a203bb"/>
    <s v="71e31bd9c37b8a1cacc557b87b3e50cb"/>
    <s v="delivered"/>
    <d v="2018-03-16T15:49:44"/>
    <n v="138.65"/>
    <x v="5"/>
    <x v="2"/>
  </r>
  <r>
    <s v="a56f9a0588c3c7aaaa93f193bd7c7cd3"/>
    <s v="7942ca8baa666af529e54d8cf200d57b"/>
    <s v="delivered"/>
    <d v="2018-03-15T12:40:16"/>
    <n v="25.84"/>
    <x v="5"/>
    <x v="2"/>
  </r>
  <r>
    <s v="61977a093913e4c6a6756adb4d3110d9"/>
    <s v="30bc1c0507caea656fbffdcea453c250"/>
    <s v="delivered"/>
    <d v="2018-03-21T15:18:40"/>
    <n v="138.65"/>
    <x v="5"/>
    <x v="2"/>
  </r>
  <r>
    <s v="5062a18a32fe0f9975f7a1630a0a67dd"/>
    <s v="a51513d774d1d7ae64332fec450bbac4"/>
    <s v="delivered"/>
    <d v="2018-03-24T13:13:31"/>
    <n v="36.35"/>
    <x v="5"/>
    <x v="2"/>
  </r>
  <r>
    <s v="e7d090145a4a427aa8353f51b00381cb"/>
    <s v="6da199107f9bca1b26fe1fdac3937f6a"/>
    <s v="delivered"/>
    <d v="2018-03-26T23:13:08"/>
    <n v="191.58"/>
    <x v="5"/>
    <x v="2"/>
  </r>
  <r>
    <s v="f8e373563d5e03306b7080b3c467f0ac"/>
    <s v="8bdba2ea966d946cc1af56abdc0b61d8"/>
    <s v="delivered"/>
    <d v="2018-03-23T16:49:08"/>
    <n v="191.58"/>
    <x v="5"/>
    <x v="2"/>
  </r>
  <r>
    <s v="be39a554924306abfee91a4f38ac55bb"/>
    <s v="e18f0839b686423535bb862e71762cf9"/>
    <s v="delivered"/>
    <d v="2018-03-08T12:49:36"/>
    <n v="291.27999999999997"/>
    <x v="5"/>
    <x v="2"/>
  </r>
  <r>
    <s v="178358411049ad27f877b8964564528a"/>
    <s v="71b3c28ced6fa14321a92998ecd717e2"/>
    <s v="delivered"/>
    <d v="2018-03-05T10:10:02"/>
    <n v="154.66999999999999"/>
    <x v="5"/>
    <x v="2"/>
  </r>
  <r>
    <s v="f726cbd717234168cc573e1addd506af"/>
    <s v="cc2012f88759d6b5f92e348658b73465"/>
    <s v="delivered"/>
    <d v="2018-03-24T08:03:00"/>
    <n v="191.58"/>
    <x v="5"/>
    <x v="2"/>
  </r>
  <r>
    <s v="699b7692e65138e6874b4c6f42202974"/>
    <s v="a7bc004b32eb75e7546d6b81d5b8fe44"/>
    <s v="delivered"/>
    <d v="2018-03-07T16:59:34"/>
    <n v="138.65"/>
    <x v="5"/>
    <x v="2"/>
  </r>
  <r>
    <s v="98f0e2b0d85754ca3b4e06d70f0f63a2"/>
    <s v="af046fdbbda4a307d96801ebe61482c4"/>
    <s v="delivered"/>
    <d v="2018-03-04T21:04:35"/>
    <n v="163.06"/>
    <x v="5"/>
    <x v="2"/>
  </r>
  <r>
    <s v="ff6b6db3d3c1548c9b511a5320ee27d2"/>
    <s v="7fe3893a7bf9572f35028d2d3ef9f85d"/>
    <s v="delivered"/>
    <d v="2018-03-16T21:10:52"/>
    <n v="191.58"/>
    <x v="5"/>
    <x v="2"/>
  </r>
  <r>
    <s v="1ef47fb13ee9044b5e5aa3bd388755de"/>
    <s v="c1f326c1584e139615e3ba4ae4d23760"/>
    <s v="delivered"/>
    <d v="2018-03-15T10:58:23"/>
    <n v="154.66999999999999"/>
    <x v="5"/>
    <x v="2"/>
  </r>
  <r>
    <s v="9dc2868be613a3a34ca73f26600dcebc"/>
    <s v="20ef87add57e8cc2760bec8fdff748fa"/>
    <s v="delivered"/>
    <d v="2018-03-22T21:26:26"/>
    <n v="25.84"/>
    <x v="5"/>
    <x v="2"/>
  </r>
  <r>
    <s v="69d7b0fd0e1539d95821f334b42cdfe7"/>
    <s v="e6e855f3644b9db72b52e9fcd9cc5d9d"/>
    <s v="delivered"/>
    <d v="2018-03-12T17:26:36"/>
    <n v="138.65"/>
    <x v="5"/>
    <x v="2"/>
  </r>
  <r>
    <s v="fedebd6340d6998da33d42acafad9a4b"/>
    <s v="4fec2e0acfdf1b086cd731bcb51ba7f1"/>
    <s v="delivered"/>
    <d v="2018-03-23T14:03:30"/>
    <n v="191.58"/>
    <x v="5"/>
    <x v="2"/>
  </r>
  <r>
    <s v="270cd1874ca5310906e251407490d66c"/>
    <s v="fce5e90c12f6f040a4a77008ebeca230"/>
    <s v="delivered"/>
    <d v="2018-03-23T16:25:13"/>
    <n v="154.66999999999999"/>
    <x v="5"/>
    <x v="2"/>
  </r>
  <r>
    <s v="caef38892cf9eefb7fa25d54e803ba20"/>
    <s v="e7fdf001dc15351131c29af7d65ba701"/>
    <s v="delivered"/>
    <d v="2018-03-05T18:15:17"/>
    <n v="191.58"/>
    <x v="5"/>
    <x v="2"/>
  </r>
  <r>
    <s v="ac21545a31cc2f10904bcc68254c1d11"/>
    <s v="ef679ddb34f8f011599d10e88c859117"/>
    <s v="delivered"/>
    <d v="2018-03-16T18:06:44"/>
    <n v="25.84"/>
    <x v="5"/>
    <x v="2"/>
  </r>
  <r>
    <s v="624ffe16156e4aac5b9ec7ac27ed23c6"/>
    <s v="dd330df40b83abc9645d38fe5e56ac85"/>
    <s v="delivered"/>
    <d v="2018-03-03T09:33:15"/>
    <n v="138.65"/>
    <x v="5"/>
    <x v="2"/>
  </r>
  <r>
    <s v="d5a9c802f335dab69b88e69434d0dd43"/>
    <s v="8078795898cf354a167e8832f263774f"/>
    <s v="delivered"/>
    <d v="2018-03-08T11:38:27"/>
    <n v="191.58"/>
    <x v="5"/>
    <x v="2"/>
  </r>
  <r>
    <s v="8d7b414446f4195d6aeb04abfcdfc86e"/>
    <s v="9a91c8c5ff3cbd56c19478dae95a412c"/>
    <s v="delivered"/>
    <d v="2018-03-25T20:34:15"/>
    <n v="163.06"/>
    <x v="5"/>
    <x v="2"/>
  </r>
  <r>
    <s v="cc35448ebfa45049a22c185b46a7a46c"/>
    <s v="b88ae0903637e97b847d4dbf387ded51"/>
    <s v="delivered"/>
    <d v="2018-03-23T22:48:12"/>
    <n v="191.58"/>
    <x v="5"/>
    <x v="2"/>
  </r>
  <r>
    <s v="87aad20d78d6e8072e6c80fe93a0931e"/>
    <s v="b9623982c4bd3fe52dd641612848e535"/>
    <s v="delivered"/>
    <d v="2018-03-26T19:42:54"/>
    <n v="153.96"/>
    <x v="5"/>
    <x v="2"/>
  </r>
  <r>
    <s v="e86c9bfc5e5cce878c7d0c2419927cd7"/>
    <s v="02036d14d9326c01a123bd83626d48c0"/>
    <s v="delivered"/>
    <d v="2018-03-13T19:10:37"/>
    <n v="191.58"/>
    <x v="5"/>
    <x v="2"/>
  </r>
  <r>
    <s v="61fca91868781e2844bebf0ba3129950"/>
    <s v="0299a3ec7aac3a18ea88cfa6cf8a74f5"/>
    <s v="delivered"/>
    <d v="2018-03-04T13:53:47"/>
    <n v="138.65"/>
    <x v="5"/>
    <x v="2"/>
  </r>
  <r>
    <s v="493ee0d11061d1869586da75f46e78d1"/>
    <s v="062184594d2f701642d78351528e8592"/>
    <s v="delivered"/>
    <d v="2018-03-26T14:48:56"/>
    <n v="36.35"/>
    <x v="5"/>
    <x v="2"/>
  </r>
  <r>
    <s v="81d8e5d965001789e9f871f474afaad5"/>
    <s v="4f3e1edfa3261b15f51c59030d12847f"/>
    <s v="delivered"/>
    <d v="2018-03-15T18:28:28"/>
    <n v="153.96"/>
    <x v="5"/>
    <x v="2"/>
  </r>
  <r>
    <s v="331d08be3644402c007ee13cf7e21533"/>
    <s v="da71cfb20c75ac5ca5fd0552932a6952"/>
    <s v="delivered"/>
    <d v="2018-03-06T14:57:16"/>
    <n v="36.35"/>
    <x v="5"/>
    <x v="2"/>
  </r>
  <r>
    <s v="751410acff2d9dbfee9158ae8e21d6d6"/>
    <s v="3e0d49ed5998234cb45d06c5ed7bcdf7"/>
    <s v="delivered"/>
    <d v="2018-03-10T15:06:18"/>
    <n v="155.41999999999999"/>
    <x v="5"/>
    <x v="2"/>
  </r>
  <r>
    <s v="82a6ea37c0c3ed2f6fe3a6029adbc589"/>
    <s v="9997d3fac97d1dd96ce13a68158e84ce"/>
    <s v="delivered"/>
    <d v="2018-03-20T11:42:25"/>
    <n v="153.96"/>
    <x v="5"/>
    <x v="2"/>
  </r>
  <r>
    <s v="97c2627d2b03483506cc348366822516"/>
    <s v="09041c3c23930a8bc1fe230bbc1ed19e"/>
    <s v="delivered"/>
    <d v="2018-03-30T09:24:16"/>
    <n v="163.06"/>
    <x v="5"/>
    <x v="2"/>
  </r>
  <r>
    <s v="4a34aa679137ec3d1b3ad0c4c8b7a7e5"/>
    <s v="9dfc1bb87ef24d2ce198b900048195f0"/>
    <s v="delivered"/>
    <d v="2018-03-16T13:32:49"/>
    <n v="36.35"/>
    <x v="5"/>
    <x v="2"/>
  </r>
  <r>
    <s v="b622754849d8831e9fd50f34f6b9a88b"/>
    <s v="fe250657d695f666b5f59845eb482823"/>
    <s v="delivered"/>
    <d v="2018-03-06T12:12:15"/>
    <n v="125.99"/>
    <x v="5"/>
    <x v="2"/>
  </r>
  <r>
    <s v="35e836760fcb033c916131ff094d1d21"/>
    <s v="52ea3af8cfa23076f574fe22f73e47ee"/>
    <s v="delivered"/>
    <d v="2018-03-02T15:57:44"/>
    <n v="36.35"/>
    <x v="5"/>
    <x v="2"/>
  </r>
  <r>
    <s v="3459f554a17b52bc945b6cb98f90142e"/>
    <s v="8d32ea7086cee1b02c9de6d5ffcb00d4"/>
    <s v="delivered"/>
    <d v="2018-03-25T13:42:17"/>
    <n v="36.35"/>
    <x v="5"/>
    <x v="2"/>
  </r>
  <r>
    <s v="cc8389c87998ef48d592285b08d5106d"/>
    <s v="d23a0559b17d49af3cfb63c141bfd08d"/>
    <s v="delivered"/>
    <d v="2018-03-04T22:24:47"/>
    <n v="191.58"/>
    <x v="5"/>
    <x v="2"/>
  </r>
  <r>
    <s v="d8b81d0afc8e1dc9c448772c8789d612"/>
    <s v="ec6d733c729e45a75dcfa18d42c29c7a"/>
    <s v="delivered"/>
    <d v="2018-03-13T20:28:43"/>
    <n v="191.58"/>
    <x v="5"/>
    <x v="2"/>
  </r>
  <r>
    <s v="dd501072091c950a1e6bb5ea9182df2a"/>
    <s v="345498125da8b61f64def813c4a2db79"/>
    <s v="delivered"/>
    <d v="2018-03-12T13:32:14"/>
    <n v="191.58"/>
    <x v="5"/>
    <x v="2"/>
  </r>
  <r>
    <s v="40deb01ced4c0d076432514cea0a091e"/>
    <s v="466ca075213145305a2760482ecf8c26"/>
    <s v="delivered"/>
    <d v="2018-03-11T11:55:16"/>
    <n v="36.35"/>
    <x v="5"/>
    <x v="2"/>
  </r>
  <r>
    <s v="6942e86d33b375b95195dda92c2f603d"/>
    <s v="d6cdfeca7b382005c0afaff5ee4c24cd"/>
    <s v="delivered"/>
    <d v="2018-03-24T18:25:24"/>
    <n v="138.65"/>
    <x v="5"/>
    <x v="2"/>
  </r>
  <r>
    <s v="95e8e7edf6d02da861e93170a9953465"/>
    <s v="d5c3f175135abfeee7f63c1d64882156"/>
    <s v="delivered"/>
    <d v="2018-03-01T20:39:11"/>
    <n v="163.06"/>
    <x v="5"/>
    <x v="2"/>
  </r>
  <r>
    <s v="b686713e41eabb681b6e7948118f24f7"/>
    <s v="c7f26440b498a90f758f26eda34f1801"/>
    <s v="delivered"/>
    <d v="2018-03-19T12:14:50"/>
    <n v="125.99"/>
    <x v="5"/>
    <x v="2"/>
  </r>
  <r>
    <s v="534c285356eb06898b7ea7edbb14476b"/>
    <s v="b692fb160782271845b7c858cbd9c1df"/>
    <s v="delivered"/>
    <d v="2018-03-23T08:49:19"/>
    <n v="36.35"/>
    <x v="5"/>
    <x v="2"/>
  </r>
  <r>
    <s v="abcbd7d5a339a1f5f553ba84b4d9cc69"/>
    <s v="da90cf906fefe43638ea19d590ad987c"/>
    <s v="delivered"/>
    <d v="2018-03-24T20:43:24"/>
    <n v="25.84"/>
    <x v="5"/>
    <x v="2"/>
  </r>
  <r>
    <s v="d79f6f82d928f3116b391795f3a4337f"/>
    <s v="458430198d0e879d5f272f5a5b959a2e"/>
    <s v="delivered"/>
    <d v="2018-03-09T22:35:23"/>
    <n v="191.58"/>
    <x v="5"/>
    <x v="2"/>
  </r>
  <r>
    <s v="18c95a0e4c4a3d218d5eda56e235436e"/>
    <s v="d7dd95871faf13264a7a32166dfba38d"/>
    <s v="delivered"/>
    <d v="2018-03-20T17:18:09"/>
    <n v="154.66999999999999"/>
    <x v="5"/>
    <x v="2"/>
  </r>
  <r>
    <s v="e5b692a00119342b4412cf70919378bd"/>
    <s v="a524eab70342a06e4b101d33124fee29"/>
    <s v="delivered"/>
    <d v="2018-03-05T14:35:12"/>
    <n v="191.58"/>
    <x v="5"/>
    <x v="2"/>
  </r>
  <r>
    <s v="53ad0f90be4c36080d70c96aa70eafe9"/>
    <s v="88ba6e648722917fa0eb0823d3197582"/>
    <s v="delivered"/>
    <d v="2018-03-03T20:15:00"/>
    <n v="36.35"/>
    <x v="5"/>
    <x v="2"/>
  </r>
  <r>
    <s v="35a43762d907c68ab2a6a697fe52a336"/>
    <s v="094560467d8afd775d9f89d00cf1e682"/>
    <s v="delivered"/>
    <d v="2018-03-29T00:31:03"/>
    <n v="36.35"/>
    <x v="5"/>
    <x v="2"/>
  </r>
  <r>
    <s v="c56063fb44250985a4649811b257edc7"/>
    <s v="ffaa3252833866f2cd17833586a30422"/>
    <s v="delivered"/>
    <d v="2018-03-31T01:11:46"/>
    <n v="191.58"/>
    <x v="5"/>
    <x v="2"/>
  </r>
  <r>
    <s v="25bd2ad9d282f59e4e6a048ef9bf214f"/>
    <s v="be34bf56044c5614fc66d97251c0adc6"/>
    <s v="delivered"/>
    <d v="2018-03-12T16:20:32"/>
    <n v="154.66999999999999"/>
    <x v="5"/>
    <x v="2"/>
  </r>
  <r>
    <s v="25e2eb92a4861f100d82edfb2cbbb47f"/>
    <s v="55564b631a23d681ef873e8354142da1"/>
    <s v="delivered"/>
    <d v="2018-03-19T10:02:36"/>
    <n v="154.66999999999999"/>
    <x v="5"/>
    <x v="2"/>
  </r>
  <r>
    <s v="553d47dc490558ea119058262b5f472a"/>
    <s v="655f1ed27d68add99540cd88ea16ec88"/>
    <s v="delivered"/>
    <d v="2018-03-08T15:59:32"/>
    <n v="138.65"/>
    <x v="5"/>
    <x v="2"/>
  </r>
  <r>
    <s v="58a2de891c9d6c4e5b5a36320350bfd2"/>
    <s v="6e11936eae9d2dea7265d58ca0b4fd96"/>
    <s v="delivered"/>
    <d v="2018-03-06T15:28:33"/>
    <n v="138.65"/>
    <x v="5"/>
    <x v="2"/>
  </r>
  <r>
    <s v="33cf8e9da9865079f64965b83061baae"/>
    <s v="1004c05877ddf8196ad1341ca602e628"/>
    <s v="delivered"/>
    <d v="2018-03-20T09:25:27"/>
    <n v="36.35"/>
    <x v="5"/>
    <x v="2"/>
  </r>
  <r>
    <s v="807a4c5f5dab3090fbad1dd16140f706"/>
    <s v="66741453d979b61f9cdf5a20f382e6b6"/>
    <s v="delivered"/>
    <d v="2018-03-14T20:31:40"/>
    <n v="153.96"/>
    <x v="5"/>
    <x v="2"/>
  </r>
  <r>
    <s v="a4d782cea9ad01e830a3603bc4e7a716"/>
    <s v="4f0fa92e598fc48c2f7771e220791a55"/>
    <s v="delivered"/>
    <d v="2018-03-16T21:34:22"/>
    <n v="25.84"/>
    <x v="5"/>
    <x v="2"/>
  </r>
  <r>
    <s v="e0a98f9b707c33a4c46e02a530c3419b"/>
    <s v="2d31d011eab667bca8c55f57ab884530"/>
    <s v="delivered"/>
    <d v="2018-03-17T13:39:39"/>
    <n v="191.58"/>
    <x v="5"/>
    <x v="2"/>
  </r>
  <r>
    <s v="e639eb028398f98b7958207b2a45684c"/>
    <s v="4cbe7cdb500ac94cf673f67c9f28d8c3"/>
    <s v="delivered"/>
    <d v="2018-03-03T09:57:04"/>
    <n v="191.58"/>
    <x v="5"/>
    <x v="2"/>
  </r>
  <r>
    <s v="d19ec9502348424357f7a9bfc4173ddb"/>
    <s v="36b9a428f314355ab3a28444932f409e"/>
    <s v="delivered"/>
    <d v="2018-03-22T17:11:15"/>
    <n v="191.58"/>
    <x v="5"/>
    <x v="2"/>
  </r>
  <r>
    <s v="77e1d11cc4954b7a395f9ecba7edd397"/>
    <s v="9b4daa1db65ef1623983286611eb63e1"/>
    <s v="delivered"/>
    <d v="2018-03-09T08:23:05"/>
    <n v="155.41999999999999"/>
    <x v="5"/>
    <x v="2"/>
  </r>
  <r>
    <s v="56515935f0fcb6b511a18dc10a50173f"/>
    <s v="614fe1c6546241092e71ac4d9017cb0b"/>
    <s v="delivered"/>
    <d v="2018-03-07T14:50:20"/>
    <n v="138.65"/>
    <x v="5"/>
    <x v="2"/>
  </r>
  <r>
    <s v="4cf05124a340f768d9d89d5b91a6af97"/>
    <s v="17109b321000eac4651619ac8f9b6035"/>
    <s v="delivered"/>
    <d v="2018-03-02T09:30:33"/>
    <n v="36.35"/>
    <x v="5"/>
    <x v="2"/>
  </r>
  <r>
    <s v="43698bc1371b83853814e6a6afcc89f8"/>
    <s v="c9810bad88b465541f86a819e6c17b69"/>
    <s v="delivered"/>
    <d v="2018-03-20T15:06:42"/>
    <n v="36.35"/>
    <x v="5"/>
    <x v="2"/>
  </r>
  <r>
    <s v="317bfcd79627d89d54a917da6e066beb"/>
    <s v="124ea0ac4cadfffc49227a24235871fe"/>
    <s v="delivered"/>
    <d v="2018-03-12T09:48:20"/>
    <n v="36.35"/>
    <x v="5"/>
    <x v="2"/>
  </r>
  <r>
    <s v="df281308c4a5cd2e3f2cc5c7eb5c30c3"/>
    <s v="4666258a26f60758fbdbaaea7ae1173c"/>
    <s v="delivered"/>
    <d v="2018-03-26T18:01:40"/>
    <n v="191.58"/>
    <x v="5"/>
    <x v="2"/>
  </r>
  <r>
    <s v="14b791be12b020b826c2ee4c7662a5da"/>
    <s v="d79bbf4a1c9af9f33686cf1f64457f63"/>
    <s v="delivered"/>
    <d v="2018-03-30T16:27:56"/>
    <n v="154.66999999999999"/>
    <x v="5"/>
    <x v="2"/>
  </r>
  <r>
    <s v="6373b46dd60ea2f0d7890c131155a0a8"/>
    <s v="e93fe682b610d10753091905388c433f"/>
    <s v="delivered"/>
    <d v="2018-03-15T17:33:38"/>
    <n v="138.65"/>
    <x v="5"/>
    <x v="2"/>
  </r>
  <r>
    <s v="6c8accd4cab9d1cccad9d791492d53b2"/>
    <s v="847a65ac1b1b67459d7fe6e1a1af3c83"/>
    <s v="delivered"/>
    <d v="2018-03-17T03:08:01"/>
    <n v="138.65"/>
    <x v="5"/>
    <x v="2"/>
  </r>
  <r>
    <s v="ab18ff09f55ca3ccc4dbf5bed2c9036d"/>
    <s v="478c615b39c193099e6f6b352d706ab7"/>
    <s v="delivered"/>
    <d v="2018-03-24T12:25:44"/>
    <n v="25.84"/>
    <x v="5"/>
    <x v="2"/>
  </r>
  <r>
    <s v="99662b91e0128a7de8c373ab7e566dc9"/>
    <s v="d09200136a8aec3f7a9831754d554b5c"/>
    <s v="delivered"/>
    <d v="2018-03-20T15:20:59"/>
    <n v="163.06"/>
    <x v="5"/>
    <x v="2"/>
  </r>
  <r>
    <s v="3056cd8b96b8ff6badf1b936a8cb3bc8"/>
    <s v="07ebdcd609056322ab696bca753690ee"/>
    <s v="delivered"/>
    <d v="2018-03-01T23:08:25"/>
    <n v="36.35"/>
    <x v="5"/>
    <x v="2"/>
  </r>
  <r>
    <s v="e194f9ac9793de14b87eecf9b3532421"/>
    <s v="edb556fd9c201137bdea274e76b67a9c"/>
    <s v="delivered"/>
    <d v="2018-03-16T17:55:29"/>
    <n v="191.58"/>
    <x v="5"/>
    <x v="2"/>
  </r>
  <r>
    <s v="7d27be18a08a2dbe4ee2d12c2fc5a739"/>
    <s v="1186b32fd68e9c50884527b4ad233083"/>
    <s v="delivered"/>
    <d v="2018-03-16T21:22:05"/>
    <n v="58.36"/>
    <x v="5"/>
    <x v="2"/>
  </r>
  <r>
    <s v="bc01ea4b0d29f66c3b84774cedea3667"/>
    <s v="edaa9852dc9c501799d0062442a05a52"/>
    <s v="delivered"/>
    <d v="2018-03-27T16:27:51"/>
    <n v="32.9"/>
    <x v="5"/>
    <x v="2"/>
  </r>
  <r>
    <s v="94a224f03c816cd9a1d94b886e26da80"/>
    <s v="ee356dc1282ff78b19141fc057037a08"/>
    <s v="delivered"/>
    <d v="2018-03-04T18:31:38"/>
    <n v="163.06"/>
    <x v="5"/>
    <x v="2"/>
  </r>
  <r>
    <s v="ffdd178654127ccf34a439e8704fecd9"/>
    <s v="33d0814c9eff200629eb49330ce5c6a3"/>
    <s v="delivered"/>
    <d v="2018-03-07T14:07:47"/>
    <n v="191.58"/>
    <x v="5"/>
    <x v="2"/>
  </r>
  <r>
    <s v="e80d8758f771bccd842da8b6fc2837ca"/>
    <s v="f11e9b6d22751ce7f65db87b615fea21"/>
    <s v="delivered"/>
    <d v="2018-03-19T17:53:45"/>
    <n v="191.58"/>
    <x v="5"/>
    <x v="2"/>
  </r>
  <r>
    <s v="e99d24bf7bab6f3b13feddbc3cca9cb7"/>
    <s v="2e43f7f2d2224f51ee172eff5de196d1"/>
    <s v="delivered"/>
    <d v="2018-03-24T07:30:17"/>
    <n v="191.58"/>
    <x v="5"/>
    <x v="2"/>
  </r>
  <r>
    <s v="324bba1a05579faca9bea05049eda757"/>
    <s v="aed82065b343d8ad3d802fe259e945d5"/>
    <s v="delivered"/>
    <d v="2018-03-10T17:20:00"/>
    <n v="36.35"/>
    <x v="5"/>
    <x v="2"/>
  </r>
  <r>
    <s v="b322c7bdd4cf76d82887b87689e6b7d8"/>
    <s v="d573d2e2d3e1ebdf6360fe42765582ec"/>
    <s v="delivered"/>
    <d v="2018-03-11T14:24:19"/>
    <n v="25.84"/>
    <x v="5"/>
    <x v="2"/>
  </r>
  <r>
    <s v="f689e331732447a491cab98872e7d53b"/>
    <s v="8dd6ce43135afeb3424e408875c010b1"/>
    <s v="delivered"/>
    <d v="2018-03-27T17:14:24"/>
    <n v="191.58"/>
    <x v="5"/>
    <x v="2"/>
  </r>
  <r>
    <s v="1ae003b46540d604b41cac187e07fbf7"/>
    <s v="f2b4062de04b2adb7111ee7163252b24"/>
    <s v="delivered"/>
    <d v="2018-03-21T11:23:05"/>
    <n v="154.66999999999999"/>
    <x v="5"/>
    <x v="2"/>
  </r>
  <r>
    <s v="e247a0570d308da27cd7f349902e66f8"/>
    <s v="79c1ae1c3d1a81c10781ecf7d7ef1720"/>
    <s v="shipped"/>
    <d v="2018-03-13T11:53:42"/>
    <n v="191.58"/>
    <x v="5"/>
    <x v="2"/>
  </r>
  <r>
    <s v="b80e879030f825a648abffe9d993ff6a"/>
    <s v="0e7697ddfe20700b6a6bbc3394de3db2"/>
    <s v="delivered"/>
    <d v="2018-03-03T10:01:19"/>
    <n v="32.9"/>
    <x v="5"/>
    <x v="2"/>
  </r>
  <r>
    <s v="b06ebf1a46fc060c183c59b092ce49ee"/>
    <s v="3086654455e8ed4401d93f2af816d8b3"/>
    <s v="delivered"/>
    <d v="2018-03-16T21:17:17"/>
    <n v="25.84"/>
    <x v="5"/>
    <x v="2"/>
  </r>
  <r>
    <s v="9db142d94f2d44a068cfb9ea5da54456"/>
    <s v="2fdfa48086825561ab78672c8513dba8"/>
    <s v="delivered"/>
    <d v="2018-03-07T14:31:46"/>
    <n v="25.84"/>
    <x v="5"/>
    <x v="2"/>
  </r>
  <r>
    <s v="41c284ffd871324eadf06fc989583619"/>
    <s v="b2455d365185ab7c1da94e742e4976ad"/>
    <s v="delivered"/>
    <d v="2018-03-31T15:08:21"/>
    <n v="36.35"/>
    <x v="5"/>
    <x v="2"/>
  </r>
  <r>
    <s v="a8aa8c2af7ddd7b246469a7d4a53ed75"/>
    <s v="4068f389794929a12941cb19d170fcba"/>
    <s v="delivered"/>
    <d v="2018-03-18T14:24:33"/>
    <n v="25.84"/>
    <x v="5"/>
    <x v="2"/>
  </r>
  <r>
    <s v="31d6ca721a02109e3f90202f01c62a4a"/>
    <s v="0d6041c3775793974d2fe45052568155"/>
    <s v="delivered"/>
    <d v="2018-03-10T00:33:50"/>
    <n v="36.35"/>
    <x v="5"/>
    <x v="2"/>
  </r>
  <r>
    <s v="f230041025cb889113e0999362dc2ad1"/>
    <s v="3c0a441449190dbe7fbcda9358caae84"/>
    <s v="delivered"/>
    <d v="2018-03-14T17:24:47"/>
    <n v="191.58"/>
    <x v="5"/>
    <x v="2"/>
  </r>
  <r>
    <s v="7117ea59ab9bdbf381b1a880eb25b07c"/>
    <s v="9026aa2a4b854ef18f281eee09434801"/>
    <s v="delivered"/>
    <d v="2018-03-14T10:15:23"/>
    <n v="155.41999999999999"/>
    <x v="5"/>
    <x v="2"/>
  </r>
  <r>
    <s v="eede8f1b542f41da8b04e72bdd357dde"/>
    <s v="a70394b12364e5ae44f4553c76076a6a"/>
    <s v="delivered"/>
    <d v="2018-03-14T13:19:06"/>
    <n v="191.58"/>
    <x v="5"/>
    <x v="2"/>
  </r>
  <r>
    <s v="14130f70a2038f80f97d9fcc6e590ba8"/>
    <s v="d88efaaddfde753a7d05f6b1cb1b5411"/>
    <s v="delivered"/>
    <d v="2018-03-23T17:22:23"/>
    <n v="154.66999999999999"/>
    <x v="5"/>
    <x v="2"/>
  </r>
  <r>
    <s v="cd9d1ea1541ad23858c2890cbacd2406"/>
    <s v="de6e854dd86ca4f038c5aca3c86150af"/>
    <s v="delivered"/>
    <d v="2018-03-01T11:28:05"/>
    <n v="191.58"/>
    <x v="5"/>
    <x v="2"/>
  </r>
  <r>
    <s v="d0f9313e0b3e085cdd4116f42d31da06"/>
    <s v="2443d43e2cb0271b2e63ba9a0fe2903c"/>
    <s v="delivered"/>
    <d v="2018-03-27T11:19:27"/>
    <n v="191.58"/>
    <x v="5"/>
    <x v="2"/>
  </r>
  <r>
    <s v="9c5b6f458d5e5f8e372c112f8b658af6"/>
    <s v="e8376bb0980c62f2368025ec10161e4a"/>
    <s v="delivered"/>
    <d v="2018-03-07T22:26:43"/>
    <n v="25.84"/>
    <x v="5"/>
    <x v="2"/>
  </r>
  <r>
    <s v="f099e70d7cf0a758ccb7fb362d477166"/>
    <s v="027ece8189c0d8b1d3b543676aa81a9c"/>
    <s v="delivered"/>
    <d v="2018-03-06T13:02:23"/>
    <n v="191.58"/>
    <x v="5"/>
    <x v="2"/>
  </r>
  <r>
    <s v="b2d6c7b5ebf482317945ef822da56002"/>
    <s v="0a3ac1140826e07dcd774a7fc6e288b6"/>
    <s v="delivered"/>
    <d v="2018-03-01T11:48:22"/>
    <n v="25.84"/>
    <x v="5"/>
    <x v="2"/>
  </r>
  <r>
    <s v="80c7b4c9343d57c6f4e84201ba70063c"/>
    <s v="b339abac3ae25f5b2b4f46d64ae42464"/>
    <s v="delivered"/>
    <d v="2018-03-04T09:51:23"/>
    <n v="153.96"/>
    <x v="5"/>
    <x v="2"/>
  </r>
  <r>
    <s v="4a4ed9ed7922304a569ed850baba99c6"/>
    <s v="4ed6dff46316b8f7e80d1972f27ca39f"/>
    <s v="delivered"/>
    <d v="2018-03-08T21:36:23"/>
    <n v="36.35"/>
    <x v="5"/>
    <x v="2"/>
  </r>
  <r>
    <s v="6da61def5ee2d55fc6b9dfbc43efca0b"/>
    <s v="006fffc5b0accd275de3e3a4b6d0832d"/>
    <s v="delivered"/>
    <d v="2018-03-14T13:28:44"/>
    <n v="138.65"/>
    <x v="5"/>
    <x v="2"/>
  </r>
  <r>
    <s v="3b3c727f2f017c3efa05f74a729727d0"/>
    <s v="5419456ce86985adf34fb7fbb0d22daf"/>
    <s v="delivered"/>
    <d v="2018-03-16T09:46:00"/>
    <n v="36.35"/>
    <x v="5"/>
    <x v="2"/>
  </r>
  <r>
    <s v="79bddd312603ec0241e3d42556c6bba4"/>
    <s v="dc5cacb3e5b312dbde82dae449a8eb6e"/>
    <s v="delivered"/>
    <d v="2018-03-04T15:30:14"/>
    <n v="155.41999999999999"/>
    <x v="5"/>
    <x v="2"/>
  </r>
  <r>
    <s v="15341b05d64b1a27163a196767a80afe"/>
    <s v="e90517fa5530cf8a1818e915c53d6659"/>
    <s v="delivered"/>
    <d v="2018-03-24T11:41:24"/>
    <n v="154.66999999999999"/>
    <x v="5"/>
    <x v="2"/>
  </r>
  <r>
    <s v="2c28c8ed0ab7031e787379318449b44c"/>
    <s v="a6cbe0fbcebbed679ae926f1a8ddf66a"/>
    <s v="delivered"/>
    <d v="2018-03-20T11:29:16"/>
    <n v="36.35"/>
    <x v="5"/>
    <x v="2"/>
  </r>
  <r>
    <s v="3eecd0cb5bdd21bfa681cf52426d0cb7"/>
    <s v="10c0f0e11059fe82315114cb4f93ade6"/>
    <s v="delivered"/>
    <d v="2018-03-18T16:30:18"/>
    <n v="36.35"/>
    <x v="5"/>
    <x v="2"/>
  </r>
  <r>
    <s v="973daf958def9b35a204cab8092279bb"/>
    <s v="d6157dcf371c042e4a4d08bdd75e4c40"/>
    <s v="delivered"/>
    <d v="2018-03-25T19:12:53"/>
    <n v="163.06"/>
    <x v="5"/>
    <x v="2"/>
  </r>
  <r>
    <s v="30f98311688b9a0cc176d88c32b308d3"/>
    <s v="72241f6ac253dedd45a67f539f113891"/>
    <s v="delivered"/>
    <d v="2018-03-19T23:32:03"/>
    <n v="36.35"/>
    <x v="5"/>
    <x v="2"/>
  </r>
  <r>
    <s v="eb8d44030d2f4ebce460ebce652242e2"/>
    <s v="30e9e911324b756560b265fb5281cdf9"/>
    <s v="delivered"/>
    <d v="2018-03-02T19:39:10"/>
    <n v="191.58"/>
    <x v="5"/>
    <x v="2"/>
  </r>
  <r>
    <s v="984d353f61e2dc775d7dd4b09882b481"/>
    <s v="84f6eec07282d6ddae9a4211812e596f"/>
    <s v="delivered"/>
    <d v="2018-03-26T23:50:49"/>
    <n v="163.06"/>
    <x v="5"/>
    <x v="2"/>
  </r>
  <r>
    <s v="8b12160921c1b96dcba4c2ae7be45674"/>
    <s v="15320769a120466ae115811801292474"/>
    <s v="delivered"/>
    <d v="2018-03-19T23:38:24"/>
    <n v="163.06"/>
    <x v="5"/>
    <x v="2"/>
  </r>
  <r>
    <s v="f9ada76953fa490d8a254d2e28f353ac"/>
    <s v="eba8cd1e506b37f221a66abbcec58f80"/>
    <s v="delivered"/>
    <d v="2018-03-23T13:53:15"/>
    <n v="191.58"/>
    <x v="5"/>
    <x v="2"/>
  </r>
  <r>
    <s v="39a484e6a644f8edeb11c2c8ed218069"/>
    <s v="51727f845a31b568a4a127475d6b5cc3"/>
    <s v="delivered"/>
    <d v="2018-03-19T22:58:15"/>
    <n v="36.35"/>
    <x v="5"/>
    <x v="2"/>
  </r>
  <r>
    <s v="7954e34924fab98d2e26924451086ad6"/>
    <s v="0125fdf9e257f064725f85d1d63085b4"/>
    <s v="delivered"/>
    <d v="2018-03-05T20:18:05"/>
    <n v="155.41999999999999"/>
    <x v="5"/>
    <x v="2"/>
  </r>
  <r>
    <s v="226dbf042352f0f381239e29ddcb301e"/>
    <s v="eecfb44b191df28e7ef7b263537d83fc"/>
    <s v="delivered"/>
    <d v="2018-03-22T11:40:10"/>
    <n v="154.66999999999999"/>
    <x v="5"/>
    <x v="2"/>
  </r>
  <r>
    <s v="16aa7d10b833ccd4307a1159ba08d071"/>
    <s v="c778263f217df8f1d3fa3aaf86a45a14"/>
    <s v="delivered"/>
    <d v="2018-03-24T06:41:33"/>
    <n v="154.66999999999999"/>
    <x v="5"/>
    <x v="2"/>
  </r>
  <r>
    <s v="c23e9a555c327fa1d60893394aae9e9e"/>
    <s v="e2742ef931c3e60509e74345605c5370"/>
    <s v="delivered"/>
    <d v="2018-03-26T17:29:38"/>
    <n v="47.62"/>
    <x v="5"/>
    <x v="2"/>
  </r>
  <r>
    <s v="796843d5e414b6e4272228bae15d828b"/>
    <s v="6d2370391a400e5f408a86ef70110bd0"/>
    <s v="delivered"/>
    <d v="2018-03-27T00:23:35"/>
    <n v="155.41999999999999"/>
    <x v="5"/>
    <x v="2"/>
  </r>
  <r>
    <s v="cdc62ef71741b912ed0378bd8493f884"/>
    <s v="d0138d0685264cf47574e68da0763d67"/>
    <s v="delivered"/>
    <d v="2018-03-09T15:33:17"/>
    <n v="191.58"/>
    <x v="5"/>
    <x v="2"/>
  </r>
  <r>
    <s v="67b2034550d68134bdb9bac8c1988c39"/>
    <s v="8a46fa344fdeaff9de14ab259778bd5f"/>
    <s v="delivered"/>
    <d v="2018-03-15T10:00:16"/>
    <n v="138.65"/>
    <x v="5"/>
    <x v="2"/>
  </r>
  <r>
    <s v="6d785f644bb980fb780ae00dcac90210"/>
    <s v="4bb35f99bc715e6cc22932a5a623803e"/>
    <s v="delivered"/>
    <d v="2018-03-10T18:40:17"/>
    <n v="138.65"/>
    <x v="5"/>
    <x v="2"/>
  </r>
  <r>
    <s v="9641d6be3bc2c61bfeb713777a1a8ae0"/>
    <s v="b37833a9166ac98f4ad7d6a92e1f97f2"/>
    <s v="delivered"/>
    <d v="2018-03-21T21:50:46"/>
    <n v="163.06"/>
    <x v="5"/>
    <x v="2"/>
  </r>
  <r>
    <s v="9b696fcb8112df3f6719a6a1e5648e2d"/>
    <s v="84ab0b89b5dbc8b53172eaa88f08681b"/>
    <s v="delivered"/>
    <d v="2018-03-28T11:26:34"/>
    <n v="25.84"/>
    <x v="5"/>
    <x v="2"/>
  </r>
  <r>
    <s v="b30b21d5d13aae0cb5533dd7ab3f90eb"/>
    <s v="e4036c0b5c6ae37e645d34a8293a79d1"/>
    <s v="delivered"/>
    <d v="2018-03-14T11:32:24"/>
    <n v="25.84"/>
    <x v="5"/>
    <x v="2"/>
  </r>
  <r>
    <s v="64ab2c6839851c83db137182286cd9e2"/>
    <s v="e722c5955f4f3ac688d82e1aca5fa0e7"/>
    <s v="delivered"/>
    <d v="2018-03-13T00:09:42"/>
    <n v="138.65"/>
    <x v="5"/>
    <x v="2"/>
  </r>
  <r>
    <s v="7fb085d3a1c04cbdd118129ed37ee4e4"/>
    <s v="fb1616aeb46e4fcc98b5535cbf520319"/>
    <s v="delivered"/>
    <d v="2018-03-20T20:45:12"/>
    <n v="153.96"/>
    <x v="5"/>
    <x v="2"/>
  </r>
  <r>
    <s v="d37ad8b44dd4ae4bdbfb3e43e4ae2c02"/>
    <s v="9725715e986c290e8d8f79e85be70c5d"/>
    <s v="delivered"/>
    <d v="2018-03-12T15:10:05"/>
    <n v="191.58"/>
    <x v="5"/>
    <x v="2"/>
  </r>
  <r>
    <s v="a1ef4c97bec306560bd7bee5982310cc"/>
    <s v="809f3ba735c909c42837c26580289641"/>
    <s v="delivered"/>
    <d v="2018-03-21T12:26:15"/>
    <n v="25.84"/>
    <x v="5"/>
    <x v="2"/>
  </r>
  <r>
    <s v="e7a5701bb4e7ef276c46b8bc82100d14"/>
    <s v="a189fdcd17c49459d41f406cffb5264d"/>
    <s v="delivered"/>
    <d v="2018-03-14T15:56:55"/>
    <n v="191.58"/>
    <x v="5"/>
    <x v="2"/>
  </r>
  <r>
    <s v="2e7b020eeca2d5b86d5263a996d540bb"/>
    <s v="f407009fa29e2acc16b36bca7cb2097b"/>
    <s v="delivered"/>
    <d v="2018-03-16T08:46:26"/>
    <n v="36.35"/>
    <x v="5"/>
    <x v="2"/>
  </r>
  <r>
    <s v="b53182a21556b268f4379515546be86e"/>
    <s v="fcf28aeffa802b47732e096c083cbf83"/>
    <s v="delivered"/>
    <d v="2018-03-03T19:39:54"/>
    <n v="125.99"/>
    <x v="5"/>
    <x v="2"/>
  </r>
  <r>
    <s v="a11f0312591acf976fd9bf40d6b539db"/>
    <s v="007b18ac9b8a627f259ea78aed981315"/>
    <s v="delivered"/>
    <d v="2018-03-16T23:03:38"/>
    <n v="25.84"/>
    <x v="5"/>
    <x v="2"/>
  </r>
  <r>
    <s v="a594e1f484d5b84270ff28ad578632d2"/>
    <s v="944da8dc6dbfd378263bb8bd8b4acb76"/>
    <s v="delivered"/>
    <d v="2018-03-12T15:12:33"/>
    <n v="25.84"/>
    <x v="5"/>
    <x v="2"/>
  </r>
  <r>
    <s v="6b1524b569b3782bcdd845635117ef81"/>
    <s v="d7167d6d21d5201411121195fbe953af"/>
    <s v="delivered"/>
    <d v="2018-03-27T10:35:40"/>
    <n v="138.65"/>
    <x v="5"/>
    <x v="2"/>
  </r>
  <r>
    <s v="bced00a55bb6ecdb3c4a181b43ddf3e7"/>
    <s v="4ae69b0abbf8efc595adad1c978c765b"/>
    <s v="delivered"/>
    <d v="2018-03-26T10:03:34"/>
    <n v="291.27999999999997"/>
    <x v="5"/>
    <x v="2"/>
  </r>
  <r>
    <s v="18ed15b7c2fadc5faa4db7a9f24d7d61"/>
    <s v="8a6f41f613047807293074456ba0229a"/>
    <s v="delivered"/>
    <d v="2018-03-18T14:49:40"/>
    <n v="154.66999999999999"/>
    <x v="5"/>
    <x v="2"/>
  </r>
  <r>
    <s v="c8fbeee3ca85a32da48fa57b351b18c2"/>
    <s v="bac36f680d5c0c0bb085b8a86a5e68cd"/>
    <s v="delivered"/>
    <d v="2018-03-21T13:20:03"/>
    <n v="191.58"/>
    <x v="5"/>
    <x v="2"/>
  </r>
  <r>
    <s v="ae19a9db6bd3ac0b94a591ee4a228a83"/>
    <s v="3a39eae0994776de1b44b1666124aa7b"/>
    <s v="delivered"/>
    <d v="2018-03-29T22:32:39"/>
    <n v="25.84"/>
    <x v="5"/>
    <x v="2"/>
  </r>
  <r>
    <s v="72d6aff61cb58a6c8872baf6864e046d"/>
    <s v="16471405a724a048a940dbbc66cdeeed"/>
    <s v="delivered"/>
    <d v="2018-03-19T15:23:20"/>
    <n v="155.41999999999999"/>
    <x v="5"/>
    <x v="2"/>
  </r>
  <r>
    <s v="0fb3b7bbfc3693b115aa62a83fad2714"/>
    <s v="9f546895f9d0841df86f8681992083b9"/>
    <s v="processing"/>
    <d v="2018-03-13T20:37:20"/>
    <n v="154.66999999999999"/>
    <x v="5"/>
    <x v="2"/>
  </r>
  <r>
    <s v="dbffa5e34cf40fb7dc1292bd10d22971"/>
    <s v="e7823ca26db4ecf5dc0e4cb58435b0e6"/>
    <s v="delivered"/>
    <d v="2018-03-04T14:18:56"/>
    <n v="191.58"/>
    <x v="5"/>
    <x v="2"/>
  </r>
  <r>
    <s v="44c4ba0247b4e50ab9c03466cc15ea5c"/>
    <s v="a746555ee455b68e9b6b6eb0a52355c8"/>
    <s v="delivered"/>
    <d v="2018-03-29T21:24:53"/>
    <n v="36.35"/>
    <x v="5"/>
    <x v="2"/>
  </r>
  <r>
    <s v="917d8fa5446854ac034de2f57c82bbee"/>
    <s v="d3806fa21465451e5523e90253e2457d"/>
    <s v="delivered"/>
    <d v="2018-03-29T19:11:55"/>
    <n v="163.06"/>
    <x v="5"/>
    <x v="2"/>
  </r>
  <r>
    <s v="e69f0bdbe0e15d97ec6390b2714b5086"/>
    <s v="d8b951d220b48acc62145865f7f443a3"/>
    <s v="delivered"/>
    <d v="2018-03-10T20:42:39"/>
    <n v="191.58"/>
    <x v="5"/>
    <x v="2"/>
  </r>
  <r>
    <s v="6b82f79b806b4374a7b1315d1881d1ba"/>
    <s v="59c2c3b2ba7a92a68478e9eb59e9e88a"/>
    <s v="delivered"/>
    <d v="2018-03-30T14:50:44"/>
    <n v="138.65"/>
    <x v="5"/>
    <x v="2"/>
  </r>
  <r>
    <s v="8f0937285bd1bba4cfc8332ee467b490"/>
    <s v="7df3b87f2d42e48d389aee0e1922111b"/>
    <s v="delivered"/>
    <d v="2018-03-05T08:49:17"/>
    <n v="163.06"/>
    <x v="5"/>
    <x v="2"/>
  </r>
  <r>
    <s v="2c453858db792dfba1340601d2814b28"/>
    <s v="fc583cfdde5d391a98d0f17d30209677"/>
    <s v="delivered"/>
    <d v="2018-03-16T11:13:44"/>
    <n v="36.35"/>
    <x v="5"/>
    <x v="2"/>
  </r>
  <r>
    <s v="c97de78b8ee3343c72b234c57b872408"/>
    <s v="7dd98d09c536a360c394b8d8e908d9ae"/>
    <s v="delivered"/>
    <d v="2018-03-02T23:52:13"/>
    <n v="191.58"/>
    <x v="5"/>
    <x v="2"/>
  </r>
  <r>
    <s v="9c7950262e87089fd79aef7d4e4cd6e0"/>
    <s v="26188f96d7835fa7760ad5fc85f1fb5e"/>
    <s v="delivered"/>
    <d v="2018-03-17T17:31:08"/>
    <n v="25.84"/>
    <x v="5"/>
    <x v="2"/>
  </r>
  <r>
    <s v="9149cd995e116bfe5be90e2659e468a0"/>
    <s v="345c50dfee7c90b40557f26ff33b2145"/>
    <s v="delivered"/>
    <d v="2018-03-23T11:21:24"/>
    <n v="163.06"/>
    <x v="5"/>
    <x v="2"/>
  </r>
  <r>
    <s v="c68482199495e3a57ca04d15b0159808"/>
    <s v="ad0dbbc49ba11e1ee93a974f6be5c81f"/>
    <s v="delivered"/>
    <d v="2018-03-10T19:54:28"/>
    <n v="191.58"/>
    <x v="5"/>
    <x v="2"/>
  </r>
  <r>
    <s v="503ff9670f30b2971bcb5df703a3f405"/>
    <s v="4ba2b0197b5e437ae42e625a89ebaf41"/>
    <s v="delivered"/>
    <d v="2018-03-16T14:33:37"/>
    <n v="36.35"/>
    <x v="5"/>
    <x v="2"/>
  </r>
  <r>
    <s v="ee6af09338de47dd746f2cbbc8f18aed"/>
    <s v="26c06d7ad51b1878a7a322c755140b01"/>
    <s v="delivered"/>
    <d v="2018-03-28T08:33:16"/>
    <n v="191.58"/>
    <x v="5"/>
    <x v="2"/>
  </r>
  <r>
    <s v="3b28722276b5d42721d0122d688f518a"/>
    <s v="df069d90f54fd028ab312f6f8978cc17"/>
    <s v="delivered"/>
    <d v="2018-03-02T09:47:12"/>
    <n v="36.35"/>
    <x v="5"/>
    <x v="2"/>
  </r>
  <r>
    <s v="49be32fc8ebc94c8e0de530d87883bb4"/>
    <s v="48785398e9e99d0d61c7e1e48ebca342"/>
    <s v="delivered"/>
    <d v="2018-03-06T19:25:41"/>
    <n v="36.35"/>
    <x v="5"/>
    <x v="2"/>
  </r>
  <r>
    <s v="a0be4f22d143bef8121980995eaf15c9"/>
    <s v="d123e124664159a19da41685ea47a13a"/>
    <s v="delivered"/>
    <d v="2018-03-09T22:32:57"/>
    <n v="25.84"/>
    <x v="5"/>
    <x v="2"/>
  </r>
  <r>
    <s v="8df939e36ea427df61f31f39e08d2715"/>
    <s v="85999e21f35afba0a59df01c97727433"/>
    <s v="delivered"/>
    <d v="2018-03-22T21:10:17"/>
    <n v="163.06"/>
    <x v="5"/>
    <x v="2"/>
  </r>
  <r>
    <s v="ecfa045372b27e442363234001d022bc"/>
    <s v="59a83d4def5f8b7b0e745f66b429b5b4"/>
    <s v="delivered"/>
    <d v="2018-03-11T14:23:40"/>
    <n v="191.58"/>
    <x v="5"/>
    <x v="2"/>
  </r>
  <r>
    <s v="4140060a1718f4c780ee5a5459298e3f"/>
    <s v="74eae62b206448b12dd70a65e1da7c23"/>
    <s v="delivered"/>
    <d v="2018-03-06T09:21:53"/>
    <n v="36.35"/>
    <x v="5"/>
    <x v="2"/>
  </r>
  <r>
    <s v="b37d46f83322f86eae75b766a515cffe"/>
    <s v="25a52f95724799f5b375932dfb65c5f7"/>
    <s v="delivered"/>
    <d v="2018-03-03T23:19:47"/>
    <n v="25.84"/>
    <x v="5"/>
    <x v="2"/>
  </r>
  <r>
    <s v="8f7d40ce4fdd837cf8c757a14fa92154"/>
    <s v="95c6b1512c5abd1deb0e1d8182d5c32d"/>
    <s v="delivered"/>
    <d v="2018-03-26T09:37:14"/>
    <n v="163.06"/>
    <x v="5"/>
    <x v="2"/>
  </r>
  <r>
    <s v="f62aae152b6b5527f7516b34bbf154e2"/>
    <s v="9bb7c4f2cdbf2d4f9066b806594cf1b2"/>
    <s v="delivered"/>
    <d v="2018-03-15T14:09:16"/>
    <n v="191.58"/>
    <x v="5"/>
    <x v="2"/>
  </r>
  <r>
    <s v="588e9a3844482484a31e604c2767b82f"/>
    <s v="c6d04a9495cc4d8e22a4276131aac50e"/>
    <s v="delivered"/>
    <d v="2018-03-24T21:50:02"/>
    <n v="138.65"/>
    <x v="5"/>
    <x v="2"/>
  </r>
  <r>
    <s v="56137cd32ae890d2f8f4c0b770da009f"/>
    <s v="1a8a24b6904f80d445faf68aaa56ce35"/>
    <s v="delivered"/>
    <d v="2018-03-07T16:51:09"/>
    <n v="138.65"/>
    <x v="5"/>
    <x v="2"/>
  </r>
  <r>
    <s v="dc0c88e3bec8210714d2176ddb06f276"/>
    <s v="14297c24f93335154b9dc5eb026ba425"/>
    <s v="delivered"/>
    <d v="2018-03-29T18:04:57"/>
    <n v="191.58"/>
    <x v="5"/>
    <x v="2"/>
  </r>
  <r>
    <s v="4325abb4e925f2765e6874e9788392f4"/>
    <s v="cbafb574da2d33b039f294c188624b6c"/>
    <s v="delivered"/>
    <d v="2018-03-02T16:37:22"/>
    <n v="36.35"/>
    <x v="5"/>
    <x v="2"/>
  </r>
  <r>
    <s v="d27ebef51c81419780e860d0278bf87c"/>
    <s v="8aa87a987f6edfb3e4550f95e2c2df08"/>
    <s v="delivered"/>
    <d v="2018-03-21T08:40:54"/>
    <n v="191.58"/>
    <x v="5"/>
    <x v="2"/>
  </r>
  <r>
    <s v="2e99433024f415d8bda635a5f0615a25"/>
    <s v="ffd940dedc35e4f459eddfa41291e824"/>
    <s v="delivered"/>
    <d v="2018-03-29T12:43:22"/>
    <n v="36.35"/>
    <x v="5"/>
    <x v="2"/>
  </r>
  <r>
    <s v="d90174017bf4d85298251ec0cf5a0bb7"/>
    <s v="c14a7f74602050fc8e33fe5820a9089e"/>
    <s v="delivered"/>
    <d v="2018-03-27T12:25:41"/>
    <n v="191.58"/>
    <x v="5"/>
    <x v="2"/>
  </r>
  <r>
    <s v="ac04b7f02254500bde942a36fe9ea998"/>
    <s v="6686e5873a66cdeebd3ca467a27eb655"/>
    <s v="delivered"/>
    <d v="2018-03-06T13:44:31"/>
    <n v="25.84"/>
    <x v="5"/>
    <x v="2"/>
  </r>
  <r>
    <s v="4eae14ba78c6ed873a6d1f11e52326b1"/>
    <s v="59f287a90462f9dd7101c26cbbcddb9f"/>
    <s v="delivered"/>
    <d v="2018-03-26T22:44:01"/>
    <n v="36.35"/>
    <x v="5"/>
    <x v="2"/>
  </r>
  <r>
    <s v="355730bf737146add585953ad0759407"/>
    <s v="b148e229c3c9f7260f706caf5ff17d23"/>
    <s v="delivered"/>
    <d v="2018-03-08T20:01:04"/>
    <n v="36.35"/>
    <x v="5"/>
    <x v="2"/>
  </r>
  <r>
    <s v="46de18c621cff3e0818d8d5fdf66b608"/>
    <s v="164ab4de2cac9c11b767de9010cd5526"/>
    <s v="delivered"/>
    <d v="2018-03-21T23:25:50"/>
    <n v="36.35"/>
    <x v="5"/>
    <x v="2"/>
  </r>
  <r>
    <s v="c4d43ff7c0529549e6064083bd2129d3"/>
    <s v="f6bd36b6574aa85cd8714d2cf4e9d777"/>
    <s v="delivered"/>
    <d v="2018-03-03T10:06:23"/>
    <n v="191.58"/>
    <x v="5"/>
    <x v="2"/>
  </r>
  <r>
    <s v="e65f6f6787bdbad616a93b96dbadf65c"/>
    <s v="302eafd08174f2bad74173da1a9ec209"/>
    <s v="delivered"/>
    <d v="2018-03-30T20:18:43"/>
    <n v="191.58"/>
    <x v="5"/>
    <x v="2"/>
  </r>
  <r>
    <s v="e687e938b814980b1e99e9e8413f9cac"/>
    <s v="74b207275c96418c3b8cf697b75db94c"/>
    <s v="delivered"/>
    <d v="2018-03-26T08:23:01"/>
    <n v="191.58"/>
    <x v="5"/>
    <x v="2"/>
  </r>
  <r>
    <s v="eeecf0540c4a674f123d57397790b15e"/>
    <s v="c97f40e1ef3030fe5d60dfdbc045a233"/>
    <s v="delivered"/>
    <d v="2018-03-31T06:19:08"/>
    <n v="191.58"/>
    <x v="5"/>
    <x v="2"/>
  </r>
  <r>
    <s v="26298a4e971b2abb0e472ae55f3a6cd0"/>
    <s v="c9f60908f2a9d84ff48f4650386eca94"/>
    <s v="delivered"/>
    <d v="2018-03-27T23:53:33"/>
    <n v="154.66999999999999"/>
    <x v="5"/>
    <x v="2"/>
  </r>
  <r>
    <s v="18f1f69eead979dddab0c5fda4df6a16"/>
    <s v="8011fefcdf20c376556c1f88c426c986"/>
    <s v="shipped"/>
    <d v="2018-03-11T23:39:29"/>
    <n v="154.66999999999999"/>
    <x v="5"/>
    <x v="2"/>
  </r>
  <r>
    <s v="fad3596ad757484b111f9f9377fe7dc4"/>
    <s v="b2a03dcda700815bdf537c94a0303309"/>
    <s v="delivered"/>
    <d v="2018-03-07T22:17:27"/>
    <n v="191.58"/>
    <x v="5"/>
    <x v="2"/>
  </r>
  <r>
    <s v="6d1f5da238306b0008063ff2f93feac9"/>
    <s v="d0c2b163c8b4b73d70c5dfe22e79839f"/>
    <s v="delivered"/>
    <d v="2018-03-24T19:51:16"/>
    <n v="138.65"/>
    <x v="5"/>
    <x v="2"/>
  </r>
  <r>
    <s v="4877379c51fc3c3826e6a62427675966"/>
    <s v="9408bd679b8ccfd8de92376ac0cf405b"/>
    <s v="delivered"/>
    <d v="2018-03-02T15:06:54"/>
    <n v="36.35"/>
    <x v="5"/>
    <x v="2"/>
  </r>
  <r>
    <s v="bd198b62b5d99af74a4c0dbf717fd5f0"/>
    <s v="0f1136795aeced1e4e1eda78813a535d"/>
    <s v="delivered"/>
    <d v="2018-03-13T06:48:39"/>
    <n v="291.27999999999997"/>
    <x v="5"/>
    <x v="2"/>
  </r>
  <r>
    <s v="de600694e63dc521b56a7fc6f01576d7"/>
    <s v="f4cdd4fc25b538733574c54d02784e3b"/>
    <s v="delivered"/>
    <d v="2018-03-24T22:02:22"/>
    <n v="191.58"/>
    <x v="5"/>
    <x v="2"/>
  </r>
  <r>
    <s v="0f881abda9658ce5c28cca333059224a"/>
    <s v="7d03956727a1a2962e0e669629917bae"/>
    <s v="delivered"/>
    <d v="2018-03-21T17:01:41"/>
    <n v="154.66999999999999"/>
    <x v="5"/>
    <x v="2"/>
  </r>
  <r>
    <s v="a3761cb6b3883a498fb7fdc5833dcfc7"/>
    <s v="55df82d9ca2503a4c310c29711f5bf99"/>
    <s v="delivered"/>
    <d v="2018-03-13T19:06:38"/>
    <n v="25.84"/>
    <x v="5"/>
    <x v="2"/>
  </r>
  <r>
    <s v="4533633faea8cc724b34db6788786b5c"/>
    <s v="f0bb4efad51f4c443c8d80330dbb5bdb"/>
    <s v="delivered"/>
    <d v="2018-03-29T18:08:00"/>
    <n v="36.35"/>
    <x v="5"/>
    <x v="2"/>
  </r>
  <r>
    <s v="0e790632306835c4529ff1b46c135910"/>
    <s v="16a8333e3412a1d85a7b281cb3b36894"/>
    <s v="delivered"/>
    <d v="2018-03-08T16:00:39"/>
    <n v="154.66999999999999"/>
    <x v="5"/>
    <x v="2"/>
  </r>
  <r>
    <s v="b82e534d287170368e83fab61e685fc3"/>
    <s v="55b6a9a61de79fa7e7f0b659c603cb1e"/>
    <s v="delivered"/>
    <d v="2018-03-15T15:03:09"/>
    <n v="32.9"/>
    <x v="5"/>
    <x v="2"/>
  </r>
  <r>
    <s v="6718a9b577ce4d3dfbdbdc7d3ec97cb6"/>
    <s v="fc994762aef90ce03ebbd762f8097fa4"/>
    <s v="delivered"/>
    <d v="2018-03-05T12:55:58"/>
    <n v="138.65"/>
    <x v="5"/>
    <x v="2"/>
  </r>
  <r>
    <s v="708c129b280e719faa3988c41374d4fd"/>
    <s v="9e766dbda271a8011362c57f316bbf67"/>
    <s v="delivered"/>
    <d v="2018-03-05T09:14:28"/>
    <n v="155.41999999999999"/>
    <x v="5"/>
    <x v="2"/>
  </r>
  <r>
    <s v="328b85959fc0ec5703ffab3ce8703c26"/>
    <s v="23cda6d7597dc4d07879d7632b2dc458"/>
    <s v="delivered"/>
    <d v="2018-03-16T06:19:20"/>
    <n v="36.35"/>
    <x v="5"/>
    <x v="2"/>
  </r>
  <r>
    <s v="3086869d9ce957007e5ac7f36ad0d21a"/>
    <s v="cb921c583eebff7f0faa42afc1c8e124"/>
    <s v="delivered"/>
    <d v="2018-03-28T13:55:28"/>
    <n v="36.35"/>
    <x v="5"/>
    <x v="2"/>
  </r>
  <r>
    <s v="572277c7077b3c381368920d578e0790"/>
    <s v="3405fe4705e91fb81b731c97b65310bb"/>
    <s v="delivered"/>
    <d v="2018-03-22T12:00:17"/>
    <n v="138.65"/>
    <x v="5"/>
    <x v="2"/>
  </r>
  <r>
    <s v="fcf50b257e3e35c31244d4d78b760c44"/>
    <s v="f5e5fe72f9d970fc90546f2054e92c85"/>
    <s v="delivered"/>
    <d v="2018-03-07T09:44:27"/>
    <n v="191.58"/>
    <x v="5"/>
    <x v="2"/>
  </r>
  <r>
    <s v="a8e46b160afbe222158c657aebb0166c"/>
    <s v="256259930a0ca3c61844e90383be748d"/>
    <s v="delivered"/>
    <d v="2018-03-11T11:38:14"/>
    <n v="25.84"/>
    <x v="5"/>
    <x v="2"/>
  </r>
  <r>
    <s v="bc0e143be142c22547b69235dd63a5ad"/>
    <s v="28f8e2e0788530456f50b2ca615b409d"/>
    <s v="delivered"/>
    <d v="2018-03-04T20:22:48"/>
    <n v="32.9"/>
    <x v="5"/>
    <x v="2"/>
  </r>
  <r>
    <s v="ba7618e8de91dc98cc72046465932960"/>
    <s v="1e9ab936549ab0a87fdb451b9c0d26ab"/>
    <s v="delivered"/>
    <d v="2018-03-29T13:01:51"/>
    <n v="32.9"/>
    <x v="5"/>
    <x v="2"/>
  </r>
  <r>
    <s v="9bf093d4cb20c8d9351da44b0faf5d8d"/>
    <s v="9af7f9690b3c3c46417a9829a7a02068"/>
    <s v="delivered"/>
    <d v="2018-03-19T23:40:11"/>
    <n v="25.84"/>
    <x v="5"/>
    <x v="2"/>
  </r>
  <r>
    <s v="14f90c3a16f99d432faf1ed9edde1379"/>
    <s v="5ae9750560eff787bef03f127c5db246"/>
    <s v="delivered"/>
    <d v="2018-03-21T12:06:28"/>
    <n v="154.66999999999999"/>
    <x v="5"/>
    <x v="2"/>
  </r>
  <r>
    <s v="1e9a325806cd4eeb04256f2f843e6815"/>
    <s v="d65b84d54acd781b90b6ca1310c7ab70"/>
    <s v="delivered"/>
    <d v="2018-03-14T14:55:08"/>
    <n v="154.66999999999999"/>
    <x v="5"/>
    <x v="2"/>
  </r>
  <r>
    <s v="ef39e8a01edeec8664b6fa8ebc5f3b9f"/>
    <s v="79a4b9f824dbec2f1a4a832b48b9ba24"/>
    <s v="delivered"/>
    <d v="2018-03-10T16:43:11"/>
    <n v="191.58"/>
    <x v="5"/>
    <x v="2"/>
  </r>
  <r>
    <s v="35f069c19a16b1ef6a4c4fda664db415"/>
    <s v="1af81a97080e5f84ff8390118b0e991f"/>
    <s v="delivered"/>
    <d v="2018-03-19T19:51:05"/>
    <n v="36.35"/>
    <x v="5"/>
    <x v="2"/>
  </r>
  <r>
    <s v="d4206a5584f401730e7680e4b9cd696d"/>
    <s v="ca8e057b7011f4a2fd41ba32463984e5"/>
    <s v="delivered"/>
    <d v="2018-03-23T13:40:32"/>
    <n v="191.58"/>
    <x v="5"/>
    <x v="2"/>
  </r>
  <r>
    <s v="cb4c7b5c4ba9391a068afd96cdd155c6"/>
    <s v="57bfbfc924e39a173f599ad0b9337a0f"/>
    <s v="delivered"/>
    <d v="2018-03-20T13:20:53"/>
    <n v="191.58"/>
    <x v="5"/>
    <x v="2"/>
  </r>
  <r>
    <s v="e87eae32b47767da815139559a6ec52e"/>
    <s v="412557c43340a382c45cb5729dde3e98"/>
    <s v="delivered"/>
    <d v="2018-03-27T11:13:28"/>
    <n v="191.58"/>
    <x v="5"/>
    <x v="2"/>
  </r>
  <r>
    <s v="6bdd3d39bb6fb16ef69ef3141a3b13f6"/>
    <s v="0a2883594e4e7a4a978b205dd7bcf909"/>
    <s v="delivered"/>
    <d v="2018-03-24T00:58:46"/>
    <n v="138.65"/>
    <x v="5"/>
    <x v="2"/>
  </r>
  <r>
    <s v="b1d0fc0b53c9fe10e6b7c7f589c0a171"/>
    <s v="55ca353ee53173476849d5e2325d42f5"/>
    <s v="delivered"/>
    <d v="2018-03-02T08:46:17"/>
    <n v="25.84"/>
    <x v="5"/>
    <x v="2"/>
  </r>
  <r>
    <s v="2da5750fca320dddda4ce9b8c7e08f42"/>
    <s v="ab85c1abaa5e143a652cb4f298fa5776"/>
    <s v="delivered"/>
    <d v="2018-03-09T00:37:23"/>
    <n v="36.35"/>
    <x v="5"/>
    <x v="2"/>
  </r>
  <r>
    <s v="abd313023a7b029da2e5e4b6a4e49095"/>
    <s v="e019d63b966a3bfe6a48c383e6a1a006"/>
    <s v="delivered"/>
    <d v="2018-03-29T11:27:48"/>
    <n v="25.84"/>
    <x v="5"/>
    <x v="2"/>
  </r>
  <r>
    <s v="70b35acffdf851e782ebf6fbc35eb620"/>
    <s v="8e8ee9b08afb49b080d193f98b0505af"/>
    <s v="delivered"/>
    <d v="2018-03-22T17:23:21"/>
    <n v="155.41999999999999"/>
    <x v="5"/>
    <x v="2"/>
  </r>
  <r>
    <s v="be624b5788e2a4d4dfb9414c378c20c6"/>
    <s v="53c756c5593a91a5f091245c9248ba8e"/>
    <s v="delivered"/>
    <d v="2018-03-12T10:59:12"/>
    <n v="291.27999999999997"/>
    <x v="5"/>
    <x v="2"/>
  </r>
  <r>
    <s v="d61195546c8c9629c764caa807cda4b3"/>
    <s v="24f356c2e7de022f4b835936a717c55c"/>
    <s v="delivered"/>
    <d v="2018-03-31T09:47:28"/>
    <n v="191.58"/>
    <x v="5"/>
    <x v="2"/>
  </r>
  <r>
    <s v="9a259797098595401e84f676d0c57320"/>
    <s v="7770ccf71966b4049b6d62d1eb8173ef"/>
    <s v="delivered"/>
    <d v="2018-03-19T19:37:39"/>
    <n v="163.06"/>
    <x v="5"/>
    <x v="2"/>
  </r>
  <r>
    <s v="7b5781a478434239a4f7a1d32292b159"/>
    <s v="56e40c6941d4143c3e969ac344ea0b8f"/>
    <s v="delivered"/>
    <d v="2018-03-04T19:53:56"/>
    <n v="58.36"/>
    <x v="5"/>
    <x v="2"/>
  </r>
  <r>
    <s v="d9117cec0a7a5bee29c4f45cf820b930"/>
    <s v="ac9650ff78fe1d4b99796c5caa216ad7"/>
    <s v="delivered"/>
    <d v="2018-03-27T12:43:20"/>
    <n v="191.58"/>
    <x v="5"/>
    <x v="2"/>
  </r>
  <r>
    <s v="86a0962f08397e9524a60256d2bce32d"/>
    <s v="89cddf8225b03803734da0551fd9ebf3"/>
    <s v="delivered"/>
    <d v="2018-03-12T11:55:42"/>
    <n v="153.96"/>
    <x v="5"/>
    <x v="2"/>
  </r>
  <r>
    <s v="72cf143276433584d0f80bc348571c69"/>
    <s v="9955ed1a34b90186a17b885d97f9aef9"/>
    <s v="delivered"/>
    <d v="2018-03-13T21:15:56"/>
    <n v="155.41999999999999"/>
    <x v="5"/>
    <x v="2"/>
  </r>
  <r>
    <s v="73cc50f6da428df1584e69d6e07c7884"/>
    <s v="031a4751690cb362510c7b55428f7fff"/>
    <s v="delivered"/>
    <d v="2018-03-21T21:44:40"/>
    <n v="155.41999999999999"/>
    <x v="5"/>
    <x v="2"/>
  </r>
  <r>
    <s v="3dc3b1441a6356bd23b21ac507bd38d6"/>
    <s v="44ecc84cbb68a3b1cd5015298222b71a"/>
    <s v="delivered"/>
    <d v="2018-03-28T12:27:21"/>
    <n v="36.35"/>
    <x v="5"/>
    <x v="2"/>
  </r>
  <r>
    <s v="1d14bb358f43b14725c70bdc035ce24e"/>
    <s v="178910ef515adef6afbf89b143d5e25d"/>
    <s v="delivered"/>
    <d v="2018-03-02T23:51:51"/>
    <n v="154.66999999999999"/>
    <x v="5"/>
    <x v="2"/>
  </r>
  <r>
    <s v="7de9003e4d20b7332efe832b5ca8c15c"/>
    <s v="07d3587462cbe5dd7c951b59f783121e"/>
    <s v="delivered"/>
    <d v="2018-03-05T19:12:05"/>
    <n v="153.96"/>
    <x v="5"/>
    <x v="2"/>
  </r>
  <r>
    <s v="caad8650d057e45848943e18ad94ad73"/>
    <s v="fcdcb8ba740481a72da7da0bc6e61d20"/>
    <s v="delivered"/>
    <d v="2018-03-28T14:17:43"/>
    <n v="191.58"/>
    <x v="5"/>
    <x v="2"/>
  </r>
  <r>
    <s v="0da63cb667e372bedd322ccfd284afbc"/>
    <s v="229df96d7616076a0723025289fbdc84"/>
    <s v="delivered"/>
    <d v="2018-03-21T13:04:09"/>
    <n v="154.66999999999999"/>
    <x v="5"/>
    <x v="2"/>
  </r>
  <r>
    <s v="0cf34928cb98d81a295f478ebf553c84"/>
    <s v="e1a7cfb92cade4aedd22ea4860bb848c"/>
    <s v="delivered"/>
    <d v="2018-03-02T14:16:43"/>
    <n v="154.66999999999999"/>
    <x v="5"/>
    <x v="2"/>
  </r>
  <r>
    <s v="310436570f7bf5ca58ec0500d633aea8"/>
    <s v="1f05354f6eaada5453b292bee372b797"/>
    <s v="delivered"/>
    <d v="2018-03-17T15:49:23"/>
    <n v="36.35"/>
    <x v="5"/>
    <x v="2"/>
  </r>
  <r>
    <s v="70eaa52116958c2e734172d6ed51015e"/>
    <s v="ab3e2234cc7f0a87910d05b6dfe9a70e"/>
    <s v="delivered"/>
    <d v="2018-03-15T14:17:38"/>
    <n v="155.41999999999999"/>
    <x v="5"/>
    <x v="2"/>
  </r>
  <r>
    <s v="6611a632dd160c4990e284877626223d"/>
    <s v="c7c0e37ec67378f2ebf1512797ebc2d3"/>
    <s v="delivered"/>
    <d v="2018-03-07T16:10:11"/>
    <n v="138.65"/>
    <x v="5"/>
    <x v="2"/>
  </r>
  <r>
    <s v="6f88df04acbbbb0f5c98ef28271d27ea"/>
    <s v="8801d26b088a761ce801a813bbe1c124"/>
    <s v="delivered"/>
    <d v="2018-03-16T14:10:00"/>
    <n v="155.41999999999999"/>
    <x v="5"/>
    <x v="2"/>
  </r>
  <r>
    <s v="ff1581e08b3011021e7c7de592ddc81e"/>
    <s v="0f3c16514be9fe9bdb840983701d2ce6"/>
    <s v="delivered"/>
    <d v="2018-03-21T22:37:09"/>
    <n v="191.58"/>
    <x v="5"/>
    <x v="2"/>
  </r>
  <r>
    <s v="eb8871f7b0a4b2678e414a280b52349b"/>
    <s v="623de6c1e2801c6702b4f1d70b72777f"/>
    <s v="delivered"/>
    <d v="2018-03-18T19:47:29"/>
    <n v="191.58"/>
    <x v="5"/>
    <x v="2"/>
  </r>
  <r>
    <s v="61587185bfde7d7fc6a93030ddf4a57c"/>
    <s v="2befd838f726c482b5281c5f849b3cad"/>
    <s v="delivered"/>
    <d v="2018-03-02T23:19:40"/>
    <n v="138.65"/>
    <x v="5"/>
    <x v="2"/>
  </r>
  <r>
    <s v="d2a0cfdf8f3b718afce8a4b9d943614a"/>
    <s v="9c0b57c0b36a9d3ad9eef00e104a174a"/>
    <s v="delivered"/>
    <d v="2018-03-26T14:55:06"/>
    <n v="191.58"/>
    <x v="5"/>
    <x v="2"/>
  </r>
  <r>
    <s v="3243b3ca1a31c24c748cf2227dc29eb5"/>
    <s v="3fa60642dafff211589344025adaf9a8"/>
    <s v="delivered"/>
    <d v="2018-03-02T09:39:07"/>
    <n v="36.35"/>
    <x v="5"/>
    <x v="2"/>
  </r>
  <r>
    <s v="6e18b903d38ac38420a6d094ebaebb50"/>
    <s v="98a788a392a4d1018115c93781479b8c"/>
    <s v="delivered"/>
    <d v="2018-03-28T15:42:20"/>
    <n v="155.41999999999999"/>
    <x v="5"/>
    <x v="2"/>
  </r>
  <r>
    <s v="93bc6f18eba5e96c71ba3d04e1e8f5d4"/>
    <s v="a8a04bb88243eb391fc0964aaaf1d79d"/>
    <s v="delivered"/>
    <d v="2018-03-12T20:55:08"/>
    <n v="163.06"/>
    <x v="5"/>
    <x v="2"/>
  </r>
  <r>
    <s v="6e8762ed90dc2ba796c568273539cd77"/>
    <s v="f704f5612200fcc94627abfc094464bf"/>
    <s v="delivered"/>
    <d v="2018-03-20T21:32:13"/>
    <n v="155.41999999999999"/>
    <x v="5"/>
    <x v="2"/>
  </r>
  <r>
    <s v="148eb002be64ecda1789c28234f82c49"/>
    <s v="c17683cfec7fd02fa5928ac868ee233d"/>
    <s v="delivered"/>
    <d v="2018-03-22T09:28:29"/>
    <n v="154.66999999999999"/>
    <x v="5"/>
    <x v="2"/>
  </r>
  <r>
    <s v="6045586df3b03485018e77a6a16bf689"/>
    <s v="236ba35fd1ff094313a131337c5141b0"/>
    <s v="delivered"/>
    <d v="2018-03-18T17:34:34"/>
    <n v="138.65"/>
    <x v="5"/>
    <x v="2"/>
  </r>
  <r>
    <s v="a6840c3c8bb056af9cce2e2ea459769a"/>
    <s v="49c62562aa524f7e52c41008a9f187d3"/>
    <s v="delivered"/>
    <d v="2018-03-08T16:21:08"/>
    <n v="25.84"/>
    <x v="5"/>
    <x v="2"/>
  </r>
  <r>
    <s v="c0b2c20ed167622980ba4586d4f60168"/>
    <s v="39d06b1f324058984a562362a55f9b1f"/>
    <s v="delivered"/>
    <d v="2018-03-22T20:38:37"/>
    <n v="47.62"/>
    <x v="5"/>
    <x v="2"/>
  </r>
  <r>
    <s v="f22592e01ddc0711e6794f900fa5e787"/>
    <s v="78e0bd1572a022c1bd703a141a5257c5"/>
    <s v="delivered"/>
    <d v="2018-03-25T16:19:04"/>
    <n v="191.58"/>
    <x v="5"/>
    <x v="2"/>
  </r>
  <r>
    <s v="e9df66519c360c741bedc488149685e9"/>
    <s v="813d879c483a0aba3c6aa0c9622c585c"/>
    <s v="delivered"/>
    <d v="2018-03-16T09:13:59"/>
    <n v="191.58"/>
    <x v="5"/>
    <x v="2"/>
  </r>
  <r>
    <s v="a51e2c85edcbee98d40ffd0bb3af875e"/>
    <s v="b75e423743f56708f69a46829cf28ee2"/>
    <s v="delivered"/>
    <d v="2018-03-23T09:52:45"/>
    <n v="25.84"/>
    <x v="5"/>
    <x v="2"/>
  </r>
  <r>
    <s v="a0241e2ae203d766eea6aeed90b91cf3"/>
    <s v="d6d9d6597150c9bfe2d6c2e8df580169"/>
    <s v="delivered"/>
    <d v="2018-03-04T20:20:27"/>
    <n v="25.84"/>
    <x v="5"/>
    <x v="2"/>
  </r>
  <r>
    <s v="36b7b9c89099230dbecdcde16e84c1cd"/>
    <s v="03e454af33e93cda33e1b22175ab8361"/>
    <s v="delivered"/>
    <d v="2018-03-27T18:22:21"/>
    <n v="36.35"/>
    <x v="5"/>
    <x v="2"/>
  </r>
  <r>
    <s v="69379af9891c9ba98d3262eb100ea809"/>
    <s v="d788b6fd55fac4cb266bb00e519c4b87"/>
    <s v="delivered"/>
    <d v="2018-03-10T11:24:11"/>
    <n v="138.65"/>
    <x v="5"/>
    <x v="2"/>
  </r>
  <r>
    <s v="537f17846f5373310e18e7bcc734c39d"/>
    <s v="3afc233bc5275efc139bd46d8bc5e30c"/>
    <s v="delivered"/>
    <d v="2018-03-20T10:20:27"/>
    <n v="36.35"/>
    <x v="5"/>
    <x v="2"/>
  </r>
  <r>
    <s v="3c7bbd575f4e18f9fb416be0cb30840b"/>
    <s v="492465ef3d63cce9b19ee76f52ac8037"/>
    <s v="delivered"/>
    <d v="2018-03-23T22:20:08"/>
    <n v="36.35"/>
    <x v="5"/>
    <x v="2"/>
  </r>
  <r>
    <s v="6720f247b0f2c3d495cc9da6001abdd7"/>
    <s v="d2916272dda3cfb2e305349c2b106213"/>
    <s v="delivered"/>
    <d v="2018-03-30T15:47:50"/>
    <n v="138.65"/>
    <x v="5"/>
    <x v="2"/>
  </r>
  <r>
    <s v="55b2169192a2e853a9d21b2b4cd05cd0"/>
    <s v="b53b8224d279e3ab3d92983481d81b31"/>
    <s v="delivered"/>
    <d v="2018-03-20T15:12:50"/>
    <n v="138.65"/>
    <x v="5"/>
    <x v="2"/>
  </r>
  <r>
    <s v="3641f9fa33b23a96ddef8d28f440d8db"/>
    <s v="cdf31148c659090167c2868425d2a72f"/>
    <s v="delivered"/>
    <d v="2018-03-27T08:10:06"/>
    <n v="36.35"/>
    <x v="5"/>
    <x v="2"/>
  </r>
  <r>
    <s v="dde3f065ba9416ef2eb1e9987a28ac59"/>
    <s v="944539610a067aa2b23935a72f94c768"/>
    <s v="delivered"/>
    <d v="2018-03-26T18:21:01"/>
    <n v="191.58"/>
    <x v="5"/>
    <x v="2"/>
  </r>
  <r>
    <s v="27bee06c27de3976958f786390f2d31f"/>
    <s v="43214f27fade5559699e2b5687236333"/>
    <s v="delivered"/>
    <d v="2018-03-15T12:33:14"/>
    <n v="154.66999999999999"/>
    <x v="5"/>
    <x v="2"/>
  </r>
  <r>
    <s v="d79151b701d6eba29bef6aceabc6ada9"/>
    <s v="6740924d90598652d4d7fa400dc6cb9a"/>
    <s v="delivered"/>
    <d v="2018-03-24T17:18:28"/>
    <n v="191.58"/>
    <x v="5"/>
    <x v="2"/>
  </r>
  <r>
    <s v="c3a151fc45138447691e8231ffbca189"/>
    <s v="86538da58e1e43ea22d93b6fc3c8ac1f"/>
    <s v="delivered"/>
    <d v="2018-03-03T21:12:51"/>
    <n v="47.62"/>
    <x v="5"/>
    <x v="2"/>
  </r>
  <r>
    <s v="e129e9f89489497f919cd582bf75a0e7"/>
    <s v="463a0b50898821692fae99d0da500044"/>
    <s v="delivered"/>
    <d v="2018-03-13T10:10:43"/>
    <n v="191.58"/>
    <x v="5"/>
    <x v="2"/>
  </r>
  <r>
    <s v="105b31400017ca4a848d48ec5df78257"/>
    <s v="88b39890f0163934fb46680f5c6073ec"/>
    <s v="delivered"/>
    <d v="2018-03-19T13:20:23"/>
    <n v="154.66999999999999"/>
    <x v="5"/>
    <x v="2"/>
  </r>
  <r>
    <s v="15c0a0d5bd5e9c58f17414d100104093"/>
    <s v="e72be6eccbec3edc6e5dc148a9794efc"/>
    <s v="delivered"/>
    <d v="2018-03-01T10:55:06"/>
    <n v="154.66999999999999"/>
    <x v="5"/>
    <x v="2"/>
  </r>
  <r>
    <s v="8c698ded819cb4d7c0fa6be003d08768"/>
    <s v="126745c81418c66a077ae0d117f5266a"/>
    <s v="delivered"/>
    <d v="2018-03-29T19:12:52"/>
    <n v="163.06"/>
    <x v="5"/>
    <x v="2"/>
  </r>
  <r>
    <s v="13b4a241ec0a12dc277733bf73327633"/>
    <s v="923de483ea3d978b748fe8b4cba86955"/>
    <s v="delivered"/>
    <d v="2018-03-29T13:43:22"/>
    <n v="154.66999999999999"/>
    <x v="5"/>
    <x v="2"/>
  </r>
  <r>
    <s v="c3d70740928cd09c703cb7cc29537cb6"/>
    <s v="d92c4eb4cfeca0de7c933dcf36d2f7ea"/>
    <s v="delivered"/>
    <d v="2018-03-13T22:45:45"/>
    <n v="47.62"/>
    <x v="5"/>
    <x v="2"/>
  </r>
  <r>
    <s v="39d0091b5c98ab07188e4f18fd0d9d30"/>
    <s v="e45c351a7f66a73f14a7bd157a57f6f9"/>
    <s v="delivered"/>
    <d v="2018-03-30T20:14:37"/>
    <n v="36.35"/>
    <x v="5"/>
    <x v="2"/>
  </r>
  <r>
    <s v="360787554f41824600bdcba9687cd4f0"/>
    <s v="c1474a24d28e0702ff76d03b5fd3bbe6"/>
    <s v="invoiced"/>
    <d v="2018-03-23T19:39:46"/>
    <n v="36.35"/>
    <x v="5"/>
    <x v="2"/>
  </r>
  <r>
    <s v="19f876202a3c47556d275e9905d4400c"/>
    <s v="8aa9a84660c82df3ecd77c118b08b304"/>
    <s v="delivered"/>
    <d v="2018-03-06T09:51:22"/>
    <n v="154.66999999999999"/>
    <x v="5"/>
    <x v="2"/>
  </r>
  <r>
    <s v="55e971c404515ffd6217ea31cd3acdc5"/>
    <s v="1c1a9f7236f1dee52e05e4411a43794c"/>
    <s v="delivered"/>
    <d v="2018-03-23T14:33:29"/>
    <n v="138.65"/>
    <x v="5"/>
    <x v="2"/>
  </r>
  <r>
    <s v="ee8dfce1f9bd464688d3b8906b0a4c12"/>
    <s v="cb07e9c35f7a2f69616e3f98e53b4378"/>
    <s v="delivered"/>
    <d v="2018-03-20T21:48:22"/>
    <n v="191.58"/>
    <x v="5"/>
    <x v="2"/>
  </r>
  <r>
    <s v="3b5351f5f99b46339212291661a9d226"/>
    <s v="4bd2a8ab135a7efb34b245717953ea6f"/>
    <s v="delivered"/>
    <d v="2018-03-23T08:27:52"/>
    <n v="36.35"/>
    <x v="5"/>
    <x v="2"/>
  </r>
  <r>
    <s v="a56600c329635ec16de77fc6b2ed8ed5"/>
    <s v="db1fe2ae7820e9233b572700af9930b2"/>
    <s v="delivered"/>
    <d v="2018-03-15T16:24:11"/>
    <n v="25.84"/>
    <x v="5"/>
    <x v="2"/>
  </r>
  <r>
    <s v="866854be801db6f81ba03727c03615ed"/>
    <s v="1be6b7bf6e6dbf197e6018642ee2948b"/>
    <s v="delivered"/>
    <d v="2018-03-01T22:12:11"/>
    <n v="153.96"/>
    <x v="5"/>
    <x v="2"/>
  </r>
  <r>
    <s v="1f48aeb449520a42d9d2e7e1783e5a55"/>
    <s v="564f0d69cba2da3f21f9017402d0dc06"/>
    <s v="delivered"/>
    <d v="2018-03-10T12:23:32"/>
    <n v="154.66999999999999"/>
    <x v="5"/>
    <x v="2"/>
  </r>
  <r>
    <s v="dd2af5e0a6f90f0641a196205bd16a1d"/>
    <s v="0e2878d61dd863e8248ad17dd98208a4"/>
    <s v="delivered"/>
    <d v="2018-03-29T16:15:11"/>
    <n v="191.58"/>
    <x v="5"/>
    <x v="2"/>
  </r>
  <r>
    <s v="347f64f7117e953b9940c2e7cde190ba"/>
    <s v="d8926bd0921d716257b1879e8d4264ee"/>
    <s v="delivered"/>
    <d v="2018-03-02T21:29:29"/>
    <n v="36.35"/>
    <x v="5"/>
    <x v="2"/>
  </r>
  <r>
    <s v="1c3a0c1d7e9d92523cfe3bfad809a439"/>
    <s v="730bc94d728719b06600f19d84e92584"/>
    <s v="delivered"/>
    <d v="2018-03-11T11:11:51"/>
    <n v="154.66999999999999"/>
    <x v="5"/>
    <x v="2"/>
  </r>
  <r>
    <s v="dff4aec71a91a941a8b9d10f25c52cb4"/>
    <s v="6873745026477221e7f21405c21ffc01"/>
    <s v="delivered"/>
    <d v="2018-03-11T21:03:00"/>
    <n v="191.58"/>
    <x v="5"/>
    <x v="2"/>
  </r>
  <r>
    <s v="cf0279ca08c3174b3d12ac64091f859a"/>
    <s v="4dbc3878aa327e629769b79bfa465bd5"/>
    <s v="delivered"/>
    <d v="2018-03-01T08:47:19"/>
    <n v="191.58"/>
    <x v="5"/>
    <x v="2"/>
  </r>
  <r>
    <s v="81b6015857004cedcfbc04ae95d7bfe5"/>
    <s v="e48db55564959abae4213119668090b8"/>
    <s v="invoiced"/>
    <d v="2018-03-10T09:52:29"/>
    <n v="153.96"/>
    <x v="5"/>
    <x v="2"/>
  </r>
  <r>
    <s v="b74bfb8cc19faa85573bff7a631e7c5f"/>
    <s v="e307089fd89327dede362fab6c2c9d70"/>
    <s v="delivered"/>
    <d v="2018-03-30T01:06:24"/>
    <n v="125.99"/>
    <x v="5"/>
    <x v="2"/>
  </r>
  <r>
    <s v="b3282c241dc25705fcb8802416a93929"/>
    <s v="2da902e5e574df9bd8946dc3ed153a65"/>
    <s v="delivered"/>
    <d v="2018-03-07T17:45:17"/>
    <n v="25.84"/>
    <x v="5"/>
    <x v="2"/>
  </r>
  <r>
    <s v="0d7126386fcf52bdffdf1d9b3e61ddca"/>
    <s v="49cbff3b820f73efd9e54048433d7f3b"/>
    <s v="delivered"/>
    <d v="2018-03-01T20:06:34"/>
    <n v="154.66999999999999"/>
    <x v="5"/>
    <x v="2"/>
  </r>
  <r>
    <s v="af1ffd059ac0a5f3996b4fe6c2863116"/>
    <s v="db30a18da5bfe0905408bc1cd8904997"/>
    <s v="delivered"/>
    <d v="2018-03-26T07:03:11"/>
    <n v="25.84"/>
    <x v="5"/>
    <x v="2"/>
  </r>
  <r>
    <s v="ca6c5ad670e608ffff583b9ae9de0eaf"/>
    <s v="f59ce365bf34e682beb1ebcbac349dbf"/>
    <s v="delivered"/>
    <d v="2018-03-15T09:02:22"/>
    <n v="191.58"/>
    <x v="5"/>
    <x v="2"/>
  </r>
  <r>
    <s v="a11f86f65cf0246aa8d08f7a6b60973d"/>
    <s v="f346dcb9b736098f8d16d6c7b70f921b"/>
    <s v="delivered"/>
    <d v="2018-03-13T10:43:31"/>
    <n v="25.84"/>
    <x v="5"/>
    <x v="2"/>
  </r>
  <r>
    <s v="6d37c6659de0183777f4035151bd508a"/>
    <s v="73910c380c76a4dca24e4e6bfdad16e2"/>
    <s v="shipped"/>
    <d v="2018-03-15T20:43:34"/>
    <n v="138.65"/>
    <x v="5"/>
    <x v="2"/>
  </r>
  <r>
    <s v="976dcbc03eb11fbed9a4a2fd6d2bdb22"/>
    <s v="00d7e038b53f4b3ed3036d2d016e51c4"/>
    <s v="delivered"/>
    <d v="2018-03-31T12:33:27"/>
    <n v="163.06"/>
    <x v="5"/>
    <x v="2"/>
  </r>
  <r>
    <s v="5adb5eb1fe82008e15f6eca420111c7b"/>
    <s v="b459eb1f407840a2a6538926d141687c"/>
    <s v="delivered"/>
    <d v="2018-03-31T20:20:07"/>
    <n v="138.65"/>
    <x v="5"/>
    <x v="2"/>
  </r>
  <r>
    <s v="50c148a26a1b15414632c64a2942374a"/>
    <s v="8dd004e002cffd59133bc9db7f3a9b1a"/>
    <s v="delivered"/>
    <d v="2018-03-11T12:25:17"/>
    <n v="36.35"/>
    <x v="5"/>
    <x v="2"/>
  </r>
  <r>
    <s v="3d570969ca912ed5d24b3d9fee30b739"/>
    <s v="4f24e59afa7758f83c982b1186a14ccc"/>
    <s v="delivered"/>
    <d v="2018-03-19T14:01:34"/>
    <n v="36.35"/>
    <x v="5"/>
    <x v="2"/>
  </r>
  <r>
    <s v="614ac345b8ae4fb04e145cb26a089760"/>
    <s v="28e804a0bb410951414f16c56d93d80e"/>
    <s v="delivered"/>
    <d v="2018-03-15T14:01:17"/>
    <n v="138.65"/>
    <x v="5"/>
    <x v="2"/>
  </r>
  <r>
    <s v="87ec13ef07cdf6f1e35508ad1057947e"/>
    <s v="4c8a94c60cf3e590dd5123e0aa95f5c1"/>
    <s v="delivered"/>
    <d v="2018-03-01T22:34:02"/>
    <n v="153.96"/>
    <x v="5"/>
    <x v="2"/>
  </r>
  <r>
    <s v="7884a405695cfa1ef341433ff3bed5e8"/>
    <s v="d5e903e57b44bacc475bf7f008fa2f1b"/>
    <s v="delivered"/>
    <d v="2018-03-26T14:19:32"/>
    <n v="155.41999999999999"/>
    <x v="5"/>
    <x v="2"/>
  </r>
  <r>
    <s v="21bdc97768bc2e7a3e428d0ede7deb85"/>
    <s v="b632584c672b004257be4b2e5ae4907e"/>
    <s v="delivered"/>
    <d v="2018-03-01T15:16:55"/>
    <n v="154.66999999999999"/>
    <x v="5"/>
    <x v="2"/>
  </r>
  <r>
    <s v="e05baad10996981eaa39afb7caa38517"/>
    <s v="22ca2a10366d24ad46bac7314dd6aee0"/>
    <s v="delivered"/>
    <d v="2018-03-17T19:21:13"/>
    <n v="191.58"/>
    <x v="5"/>
    <x v="2"/>
  </r>
  <r>
    <s v="6c187a778a170f2bc6beac3979e3a81c"/>
    <s v="e37623a7c983c5174d5aea2aad30a080"/>
    <s v="delivered"/>
    <d v="2018-03-19T12:56:50"/>
    <n v="138.65"/>
    <x v="5"/>
    <x v="2"/>
  </r>
  <r>
    <s v="7ceb3c8bbf48eaa776064d56012afbc1"/>
    <s v="d1716127507963cc4ee83fea7669bb82"/>
    <s v="delivered"/>
    <d v="2018-03-05T20:13:00"/>
    <n v="58.36"/>
    <x v="5"/>
    <x v="2"/>
  </r>
  <r>
    <s v="42b076368392e0adade05ddd266b8d90"/>
    <s v="3a236a7bec957eb557d66d11c1ac216e"/>
    <s v="delivered"/>
    <d v="2018-03-29T10:05:43"/>
    <n v="36.35"/>
    <x v="5"/>
    <x v="2"/>
  </r>
  <r>
    <s v="a9119eb77d6200811953803a7b6539e1"/>
    <s v="469634941c27cd844170935a3cf60b95"/>
    <s v="delivered"/>
    <d v="2018-03-12T13:07:03"/>
    <n v="25.84"/>
    <x v="5"/>
    <x v="2"/>
  </r>
  <r>
    <s v="fa0fef4aa9fe35b6b22d0637fb559072"/>
    <s v="12d8ecae91bb3a4934b09c2576e87357"/>
    <s v="delivered"/>
    <d v="2018-03-30T20:23:15"/>
    <n v="191.58"/>
    <x v="5"/>
    <x v="2"/>
  </r>
  <r>
    <s v="31d5120f144d73ba1e5aa4e747a328e9"/>
    <s v="9de9dcccd336d99f63eb24c980e60c78"/>
    <s v="delivered"/>
    <d v="2018-03-20T22:33:50"/>
    <n v="36.35"/>
    <x v="5"/>
    <x v="2"/>
  </r>
  <r>
    <s v="dff2aa79a32615789218574e63fe8829"/>
    <s v="927099d031ca08f824f627cef70dad80"/>
    <s v="delivered"/>
    <d v="2018-03-11T15:13:10"/>
    <n v="191.58"/>
    <x v="5"/>
    <x v="2"/>
  </r>
  <r>
    <s v="5b0ee19a3125fc083348baa76d816ed0"/>
    <s v="97e5ea711c00ba54392bf866a7d5f1e0"/>
    <s v="canceled"/>
    <d v="2018-03-05T13:56:34"/>
    <n v="138.65"/>
    <x v="5"/>
    <x v="2"/>
  </r>
  <r>
    <s v="db2c7430f7ab0de1860b953f210f67c5"/>
    <s v="549ef037d5530887209688c8bb62d4c2"/>
    <s v="delivered"/>
    <d v="2018-03-01T13:42:27"/>
    <n v="191.58"/>
    <x v="5"/>
    <x v="2"/>
  </r>
  <r>
    <s v="d27d803d3a838c539ffe76e3b74a5f41"/>
    <s v="75f4c47dc2249c41ece095b0022f6be6"/>
    <s v="delivered"/>
    <d v="2018-03-06T01:39:41"/>
    <n v="191.58"/>
    <x v="5"/>
    <x v="2"/>
  </r>
  <r>
    <s v="75917ea91a5cbdec384278689bdbe142"/>
    <s v="cb51b7eaec381b2f35b42e3565f5e401"/>
    <s v="delivered"/>
    <d v="2018-03-23T15:28:04"/>
    <n v="155.41999999999999"/>
    <x v="5"/>
    <x v="2"/>
  </r>
  <r>
    <s v="6ad7cdd50237385fec54699a2834eda3"/>
    <s v="2e0d77f644907523f5bc77ae90791cc2"/>
    <s v="delivered"/>
    <d v="2018-03-16T17:28:29"/>
    <n v="138.65"/>
    <x v="5"/>
    <x v="2"/>
  </r>
  <r>
    <s v="a21eacf4f3cbf9db2541da1ecb2e6cf0"/>
    <s v="250a4d001740ff863694848d179ae512"/>
    <s v="delivered"/>
    <d v="2018-03-17T11:04:51"/>
    <n v="25.84"/>
    <x v="5"/>
    <x v="2"/>
  </r>
  <r>
    <s v="f608221528bad521bf876430ca3a830a"/>
    <s v="abf1b838d267dedd4f05c4d2436d0848"/>
    <s v="delivered"/>
    <d v="2018-03-25T11:40:53"/>
    <n v="191.58"/>
    <x v="5"/>
    <x v="2"/>
  </r>
  <r>
    <s v="2e24f57cfbde9ac54cad13561f686405"/>
    <s v="7ddbef6570ce49a2e88b2f9ccf3447e3"/>
    <s v="delivered"/>
    <d v="2018-03-20T07:18:03"/>
    <n v="36.35"/>
    <x v="5"/>
    <x v="2"/>
  </r>
  <r>
    <s v="553901a853048dcd33ec8de19f90c5d0"/>
    <s v="2388aa012998ef93f125d6879d212988"/>
    <s v="delivered"/>
    <d v="2018-03-20T12:07:02"/>
    <n v="138.65"/>
    <x v="5"/>
    <x v="2"/>
  </r>
  <r>
    <s v="9e90d3417febc765dab430e5b13eba4a"/>
    <s v="615ae03628ffbaa1528e224c110de32d"/>
    <s v="delivered"/>
    <d v="2018-03-23T22:15:02"/>
    <n v="25.84"/>
    <x v="5"/>
    <x v="2"/>
  </r>
  <r>
    <s v="8ae0da24fb052b94dbf0d5c1527cda13"/>
    <s v="7c4b99c0b7dc418cdd03b6b5977f8a1c"/>
    <s v="delivered"/>
    <d v="2018-03-18T18:52:10"/>
    <n v="163.06"/>
    <x v="5"/>
    <x v="2"/>
  </r>
  <r>
    <s v="4810bc72b32b9b06d7962b3c645faea2"/>
    <s v="7f2b3135700ee34aabe5bb580cd04ddd"/>
    <s v="delivered"/>
    <d v="2018-03-26T18:36:31"/>
    <n v="36.35"/>
    <x v="5"/>
    <x v="2"/>
  </r>
  <r>
    <s v="623d9c7205ead428a68b210b93e69148"/>
    <s v="7d7fc89ea76913eeb562675ed70cb77f"/>
    <s v="delivered"/>
    <d v="2018-03-19T09:34:03"/>
    <n v="138.65"/>
    <x v="5"/>
    <x v="2"/>
  </r>
  <r>
    <s v="febcb6742e4652312e996b6bc7fbcdd8"/>
    <s v="414473afb9a8e920051c8ecd9e3a59a3"/>
    <s v="delivered"/>
    <d v="2018-03-06T15:28:00"/>
    <n v="191.58"/>
    <x v="5"/>
    <x v="2"/>
  </r>
  <r>
    <s v="57d9af1de34ab593d3ecb3c06abfc12a"/>
    <s v="ac89ebd5f9c1ee754571497f4834218c"/>
    <s v="delivered"/>
    <d v="2018-03-07T19:22:03"/>
    <n v="138.65"/>
    <x v="5"/>
    <x v="2"/>
  </r>
  <r>
    <s v="473ab4c505ede7fd6b8de460fb374905"/>
    <s v="f1014868705620b875d3956e154ac5b1"/>
    <s v="delivered"/>
    <d v="2018-03-12T21:26:31"/>
    <n v="36.35"/>
    <x v="5"/>
    <x v="2"/>
  </r>
  <r>
    <s v="d2b7e676fa9c3fde36377fc977f3c91b"/>
    <s v="2b3348bd84b2220c0bda4e4c9df8bf14"/>
    <s v="delivered"/>
    <d v="2018-03-31T15:52:54"/>
    <n v="191.58"/>
    <x v="5"/>
    <x v="2"/>
  </r>
  <r>
    <s v="ce3a36c0bcc4edf5c49a0a29b3da3963"/>
    <s v="b3af3ecddf3c4588121357ab183019b8"/>
    <s v="delivered"/>
    <d v="2018-03-02T20:37:29"/>
    <n v="191.58"/>
    <x v="5"/>
    <x v="2"/>
  </r>
  <r>
    <s v="0e3ce0f00c0714004ef73e0b334ce130"/>
    <s v="caa66860ae0cc53f31d70c304a4d630a"/>
    <s v="delivered"/>
    <d v="2018-03-31T20:16:25"/>
    <n v="154.66999999999999"/>
    <x v="5"/>
    <x v="2"/>
  </r>
  <r>
    <s v="3a0b1b5c52367a68f9deab55f3464a14"/>
    <s v="35162935be1761d5f1fe05a66870794e"/>
    <s v="unavailable"/>
    <d v="2018-03-19T16:22:05"/>
    <n v="36.35"/>
    <x v="5"/>
    <x v="2"/>
  </r>
  <r>
    <s v="cd204f2c023b810c30b9d94d83549c84"/>
    <s v="60316082457ca4288ed89e75c9f9d50f"/>
    <s v="delivered"/>
    <d v="2018-03-04T10:13:05"/>
    <n v="191.58"/>
    <x v="5"/>
    <x v="2"/>
  </r>
  <r>
    <s v="63b0cebdee19b42e809d4b45866eb42e"/>
    <s v="7fa1bd17bee66bdda615d4edf6cf068b"/>
    <s v="delivered"/>
    <d v="2018-03-06T14:44:37"/>
    <n v="138.65"/>
    <x v="5"/>
    <x v="2"/>
  </r>
  <r>
    <s v="dceb8e88274c6f42a88a76ed979eb817"/>
    <s v="702b62324327ccba20f1be3465426437"/>
    <s v="delivered"/>
    <d v="2018-03-26T12:04:55"/>
    <n v="191.58"/>
    <x v="5"/>
    <x v="2"/>
  </r>
  <r>
    <s v="cde7b249a25f9dc499c58e5ff1ca7dcc"/>
    <s v="4b1509222d997779d7131527999165a5"/>
    <s v="delivered"/>
    <d v="2018-03-19T14:45:47"/>
    <n v="191.58"/>
    <x v="5"/>
    <x v="2"/>
  </r>
  <r>
    <s v="9191865443d830e0d137457428b3d432"/>
    <s v="4455aff0861d62487a2466894d2ed2df"/>
    <s v="delivered"/>
    <d v="2018-03-01T17:38:42"/>
    <n v="163.06"/>
    <x v="5"/>
    <x v="2"/>
  </r>
  <r>
    <s v="1aa06061f2abdc063d3ab58ff9e86cde"/>
    <s v="7fe9ea575758e6ab4e34b67eb1015c48"/>
    <s v="delivered"/>
    <d v="2018-03-07T21:39:17"/>
    <n v="154.66999999999999"/>
    <x v="5"/>
    <x v="2"/>
  </r>
  <r>
    <s v="c4220782cdca8899ad32dea8cbced154"/>
    <s v="0b7257e23cc2059f03898ef2efe234ce"/>
    <s v="delivered"/>
    <d v="2018-03-25T17:32:47"/>
    <n v="47.62"/>
    <x v="5"/>
    <x v="2"/>
  </r>
  <r>
    <s v="e5cf005255a551709fd938c0c57e3d6a"/>
    <s v="a35a1b563beadc6e07728160500da9eb"/>
    <s v="delivered"/>
    <d v="2018-03-20T12:05:40"/>
    <n v="191.58"/>
    <x v="5"/>
    <x v="2"/>
  </r>
  <r>
    <s v="aa00b2ae7dc9fb5471ecb331f2fa656a"/>
    <s v="59708a99d49307860464ec56e13cf909"/>
    <s v="delivered"/>
    <d v="2018-03-12T16:43:08"/>
    <n v="25.84"/>
    <x v="5"/>
    <x v="2"/>
  </r>
  <r>
    <s v="dc32acbe8d41196887e5d7ac6c2972bd"/>
    <s v="1fcb9f10321dfd890dd7153a7dfcc890"/>
    <s v="delivered"/>
    <d v="2018-03-07T15:24:48"/>
    <n v="191.58"/>
    <x v="5"/>
    <x v="2"/>
  </r>
  <r>
    <s v="5da33f2ec794bb55994fc59563a04107"/>
    <s v="983946c69566f5620dd3e943b936cbd3"/>
    <s v="delivered"/>
    <d v="2018-03-23T09:42:44"/>
    <n v="138.65"/>
    <x v="5"/>
    <x v="2"/>
  </r>
  <r>
    <s v="978ffd045ad7d5a208393ca5bae978a6"/>
    <s v="7d612ccc0b2f698ac19966fff0b767db"/>
    <s v="delivered"/>
    <d v="2018-03-23T17:04:27"/>
    <n v="163.06"/>
    <x v="5"/>
    <x v="2"/>
  </r>
  <r>
    <s v="70dd5f686e8253ebd42e92a545757a86"/>
    <s v="6c5c5d2e12d767275b124baf4a619093"/>
    <s v="delivered"/>
    <d v="2018-03-05T09:16:43"/>
    <n v="155.41999999999999"/>
    <x v="5"/>
    <x v="2"/>
  </r>
  <r>
    <s v="222ccb8e509c847b803197da483b3933"/>
    <s v="3a96ce85a2c19cf08a3f256738830cfe"/>
    <s v="delivered"/>
    <d v="2018-03-31T16:21:51"/>
    <n v="154.66999999999999"/>
    <x v="5"/>
    <x v="2"/>
  </r>
  <r>
    <s v="de58aa6aa9aa113673a7aaa27271b7e0"/>
    <s v="5674e6bce4035097d9ea3f8f66c41025"/>
    <s v="delivered"/>
    <d v="2018-03-16T09:05:28"/>
    <n v="191.58"/>
    <x v="5"/>
    <x v="2"/>
  </r>
  <r>
    <s v="60648fdf5b85f552e8aed95a6173d6b6"/>
    <s v="b6bd3fcbd152d2e1fc27c93ae688d091"/>
    <s v="delivered"/>
    <d v="2018-03-12T09:39:27"/>
    <n v="138.65"/>
    <x v="5"/>
    <x v="2"/>
  </r>
  <r>
    <s v="7e460703dd3adb450213b20170a237f6"/>
    <s v="b79d85bfccc2df403dc6610e85d2ab71"/>
    <s v="delivered"/>
    <d v="2018-03-04T12:49:38"/>
    <n v="153.96"/>
    <x v="5"/>
    <x v="2"/>
  </r>
  <r>
    <s v="ddb7a8a2786d0021954b09fd87426bec"/>
    <s v="7fd5700d6532954dbf9b58b34e222a9c"/>
    <s v="delivered"/>
    <d v="2018-03-31T15:01:43"/>
    <n v="191.58"/>
    <x v="5"/>
    <x v="2"/>
  </r>
  <r>
    <s v="329e18d5b045ab9481f0cfda10bece3a"/>
    <s v="f061fb5b66f322f1c707facc636f1b10"/>
    <s v="delivered"/>
    <d v="2018-03-12T15:51:19"/>
    <n v="36.35"/>
    <x v="5"/>
    <x v="2"/>
  </r>
  <r>
    <s v="e64e0f28c8abfe6f9a018e383c11c428"/>
    <s v="49e05f2af69a82336288d752bbb9cd4f"/>
    <s v="delivered"/>
    <d v="2018-03-26T07:51:24"/>
    <n v="191.58"/>
    <x v="5"/>
    <x v="2"/>
  </r>
  <r>
    <s v="57899333b5e286632bd2599d3f7864ce"/>
    <s v="0338fb809c86eb60e7c6ad3b69a8a33b"/>
    <s v="delivered"/>
    <d v="2018-03-16T19:16:56"/>
    <n v="138.65"/>
    <x v="5"/>
    <x v="2"/>
  </r>
  <r>
    <s v="893b8c5a9626a6c2f07bcf9d32b4d77f"/>
    <s v="866e86e72ee6ed3e942ee847c8439b31"/>
    <s v="delivered"/>
    <d v="2018-03-24T18:42:35"/>
    <n v="163.06"/>
    <x v="5"/>
    <x v="2"/>
  </r>
  <r>
    <s v="b03c3813b79abede0217026999c4fd66"/>
    <s v="edcb0d489e8bf0601ab2ca4ebde3bed1"/>
    <s v="delivered"/>
    <d v="2018-03-03T20:45:49"/>
    <n v="25.84"/>
    <x v="5"/>
    <x v="2"/>
  </r>
  <r>
    <s v="8f7f000c35c951ac51ce055b965ef2c9"/>
    <s v="f31ab086c3d9d2f24bfbc27e6a7dc672"/>
    <s v="delivered"/>
    <d v="2018-03-15T08:08:09"/>
    <n v="163.06"/>
    <x v="5"/>
    <x v="2"/>
  </r>
  <r>
    <s v="5c48604208ff2a0458a13f33a4c7ef1e"/>
    <s v="1ec4d570acab4c499a5b92cb5d2f8967"/>
    <s v="delivered"/>
    <d v="2018-03-15T18:35:33"/>
    <n v="138.65"/>
    <x v="5"/>
    <x v="2"/>
  </r>
  <r>
    <s v="65626f06410c787b69aac226e3f0f6e8"/>
    <s v="fd9890dba101b87205b412bb2a8fa2eb"/>
    <s v="delivered"/>
    <d v="2018-03-10T13:59:54"/>
    <n v="138.65"/>
    <x v="5"/>
    <x v="2"/>
  </r>
  <r>
    <s v="743d02b8213067631ae00120303b4ab0"/>
    <s v="f14d5c39cf968c9f2dfeded06d3e84be"/>
    <s v="delivered"/>
    <d v="2018-03-31T13:31:29"/>
    <n v="155.41999999999999"/>
    <x v="5"/>
    <x v="2"/>
  </r>
  <r>
    <s v="c711d7f26c4563f427379e7ed3bfdc51"/>
    <s v="1adf1bdaabeefd1a481a848c62b455af"/>
    <s v="delivered"/>
    <d v="2018-03-17T11:07:24"/>
    <n v="191.58"/>
    <x v="5"/>
    <x v="2"/>
  </r>
  <r>
    <s v="39deb3539d110b3b863fe3c055395969"/>
    <s v="abcbf882876e9f017a6055061a92b48d"/>
    <s v="delivered"/>
    <d v="2018-03-24T17:14:27"/>
    <n v="36.35"/>
    <x v="5"/>
    <x v="2"/>
  </r>
  <r>
    <s v="2793a15df4b2130bcdbe0f125eee15ea"/>
    <s v="620b70aca29bc1d6c4189c3f33a8667e"/>
    <s v="delivered"/>
    <d v="2018-03-05T10:51:31"/>
    <n v="154.66999999999999"/>
    <x v="5"/>
    <x v="2"/>
  </r>
  <r>
    <s v="9a4548c22d6c0cd6f1c9786e656fe257"/>
    <s v="9816186e9870b50a311b2c06da8853a1"/>
    <s v="delivered"/>
    <d v="2018-03-31T11:04:02"/>
    <n v="163.06"/>
    <x v="5"/>
    <x v="2"/>
  </r>
  <r>
    <s v="e0429c361ab5500f38ecdc7a37f99955"/>
    <s v="cb8ad14b9b725d00b8071c6de8b8edc5"/>
    <s v="delivered"/>
    <d v="2018-03-30T01:04:04"/>
    <n v="191.58"/>
    <x v="5"/>
    <x v="2"/>
  </r>
  <r>
    <s v="bdc9432bcb0ae280a4c907798cc1234e"/>
    <s v="949773df91bb741e9dcbd5a0a1849c0a"/>
    <s v="delivered"/>
    <d v="2018-03-29T16:00:06"/>
    <n v="291.27999999999997"/>
    <x v="5"/>
    <x v="2"/>
  </r>
  <r>
    <s v="a9b0a7015644d713589e4836e2621897"/>
    <s v="caed27153d7dcb652fa5d30fa4a08930"/>
    <s v="delivered"/>
    <d v="2018-03-18T23:27:23"/>
    <n v="25.84"/>
    <x v="5"/>
    <x v="2"/>
  </r>
  <r>
    <s v="c24b8b41e6857d59a27f2b150bb669d9"/>
    <s v="b84ee32cfcdb1695b4638a90864e9f96"/>
    <s v="unavailable"/>
    <d v="2018-03-14T08:45:03"/>
    <n v="47.62"/>
    <x v="5"/>
    <x v="2"/>
  </r>
  <r>
    <s v="87b7af5cc8f6f865e983f16cf559393d"/>
    <s v="b4a943b76adacfbeb0d25b686e2b4e28"/>
    <s v="delivered"/>
    <d v="2018-03-18T21:19:19"/>
    <n v="153.96"/>
    <x v="5"/>
    <x v="2"/>
  </r>
  <r>
    <s v="b37380488594eee7d40572dfe9218120"/>
    <s v="1f643377fc027364be3ffbc29cd8e109"/>
    <s v="delivered"/>
    <d v="2018-03-23T13:12:41"/>
    <n v="25.84"/>
    <x v="5"/>
    <x v="2"/>
  </r>
  <r>
    <s v="23b9942cd2a096775ed2ac048559bec2"/>
    <s v="6a7faf5dfbea3a3385aaa496629eb0b3"/>
    <s v="delivered"/>
    <d v="2018-03-17T13:24:07"/>
    <n v="154.66999999999999"/>
    <x v="5"/>
    <x v="2"/>
  </r>
  <r>
    <s v="8381ea8128b59fa52e0bc4470c52ff35"/>
    <s v="3797eea608b59349323470314c214947"/>
    <s v="delivered"/>
    <d v="2018-03-26T22:24:59"/>
    <n v="153.96"/>
    <x v="5"/>
    <x v="2"/>
  </r>
  <r>
    <s v="f9d426c3a20cfd9036440039c5430b7b"/>
    <s v="f4f6702a748d7ed6fe0dfbabd8990248"/>
    <s v="delivered"/>
    <d v="2018-03-29T12:47:53"/>
    <n v="191.58"/>
    <x v="5"/>
    <x v="2"/>
  </r>
  <r>
    <s v="1a292836ced1aa222199c34c883f404e"/>
    <s v="e4ad62cc426be44161ee35617233d7e6"/>
    <s v="delivered"/>
    <d v="2018-03-19T12:37:40"/>
    <n v="154.66999999999999"/>
    <x v="5"/>
    <x v="2"/>
  </r>
  <r>
    <s v="1e90f6912f47b660fa57730f3885af08"/>
    <s v="993a8c810083ae41ff595aa595cf2dba"/>
    <s v="delivered"/>
    <d v="2018-03-23T13:27:45"/>
    <n v="154.66999999999999"/>
    <x v="5"/>
    <x v="2"/>
  </r>
  <r>
    <s v="cc2bc03e269a96d61ae2718d55e19350"/>
    <s v="6762de40b1337dcc0b8f076f81b44290"/>
    <s v="delivered"/>
    <d v="2018-03-10T13:03:32"/>
    <n v="191.58"/>
    <x v="5"/>
    <x v="2"/>
  </r>
  <r>
    <s v="183e4a13a7a22a57bfd471656ec573b9"/>
    <s v="07250205a8861bb7532fea6297a2d4be"/>
    <s v="delivered"/>
    <d v="2018-03-27T10:08:44"/>
    <n v="154.66999999999999"/>
    <x v="5"/>
    <x v="2"/>
  </r>
  <r>
    <s v="3b4d27a1da06e8be667bfe9e86a33804"/>
    <s v="b41fd3073c40d1445c9bd861f4d2a57c"/>
    <s v="delivered"/>
    <d v="2018-03-23T18:40:25"/>
    <n v="36.35"/>
    <x v="5"/>
    <x v="2"/>
  </r>
  <r>
    <s v="8ac76b2c458e279fd79101768998c836"/>
    <s v="cae79cc581bb77505c1524de21a58759"/>
    <s v="delivered"/>
    <d v="2018-03-07T12:58:47"/>
    <n v="163.06"/>
    <x v="5"/>
    <x v="2"/>
  </r>
  <r>
    <s v="ec9ddd49d01dfcfe7794a593be6400b3"/>
    <s v="5439cd634b1b5e988138fc3f9a791e5a"/>
    <s v="delivered"/>
    <d v="2018-03-28T11:26:02"/>
    <n v="191.58"/>
    <x v="5"/>
    <x v="2"/>
  </r>
  <r>
    <s v="d61c0e8066e7a5a2e6071533b9efdd95"/>
    <s v="7981495344f1ca4aad199e996ce20b54"/>
    <s v="delivered"/>
    <d v="2018-03-15T14:14:53"/>
    <n v="191.58"/>
    <x v="5"/>
    <x v="2"/>
  </r>
  <r>
    <s v="1a21e73a0315ba67c5e45cbcd1abd95d"/>
    <s v="b6debdaf65d20e037db74e2d1c66e22b"/>
    <s v="delivered"/>
    <d v="2018-03-29T14:24:24"/>
    <n v="154.66999999999999"/>
    <x v="5"/>
    <x v="2"/>
  </r>
  <r>
    <s v="91df6f3cf26d70ab6a918d29d0a0b906"/>
    <s v="d99d4916f321d6691a8aee32b3d09b95"/>
    <s v="delivered"/>
    <d v="2018-03-22T16:15:09"/>
    <n v="163.06"/>
    <x v="5"/>
    <x v="2"/>
  </r>
  <r>
    <s v="8003e1099872d27581e211a7cf5422cf"/>
    <s v="3085208ef72d0f6c9ae2c1d7872609db"/>
    <s v="delivered"/>
    <d v="2018-03-18T20:29:14"/>
    <n v="153.96"/>
    <x v="5"/>
    <x v="2"/>
  </r>
  <r>
    <s v="db9f2956d5aa9406afedc858c51c2f5f"/>
    <s v="545b3f9dcf5aebe2020cbdcc23c06101"/>
    <s v="delivered"/>
    <d v="2018-03-12T21:31:27"/>
    <n v="191.58"/>
    <x v="5"/>
    <x v="2"/>
  </r>
  <r>
    <s v="c562f2bc6c997a43b59465ebec4e8d9d"/>
    <s v="7382e15ba41c27a6daf688404b5709ea"/>
    <s v="delivered"/>
    <d v="2018-03-17T11:42:58"/>
    <n v="191.58"/>
    <x v="5"/>
    <x v="2"/>
  </r>
  <r>
    <s v="f340220668141a9755810a13d31f95ad"/>
    <s v="17a86a3ce7de4116e732b36c8b8f628e"/>
    <s v="delivered"/>
    <d v="2018-03-20T20:47:29"/>
    <n v="191.58"/>
    <x v="5"/>
    <x v="2"/>
  </r>
  <r>
    <s v="3a17199c5f4688279c69a931b1950c86"/>
    <s v="138729be4db081ad246847b0e3b899a5"/>
    <s v="delivered"/>
    <d v="2018-03-22T14:18:16"/>
    <n v="36.35"/>
    <x v="5"/>
    <x v="2"/>
  </r>
  <r>
    <s v="c89faf2acf424fe14db2131b5b6ae379"/>
    <s v="26e9cd515e13709e836352c5c9c462be"/>
    <s v="delivered"/>
    <d v="2018-03-15T22:54:14"/>
    <n v="191.58"/>
    <x v="5"/>
    <x v="2"/>
  </r>
  <r>
    <s v="19ed69d3a61ae0fccfc6680129b94f10"/>
    <s v="a595f578686ca68144b97b847b289d2a"/>
    <s v="delivered"/>
    <d v="2018-03-12T16:30:22"/>
    <n v="154.66999999999999"/>
    <x v="5"/>
    <x v="2"/>
  </r>
  <r>
    <s v="bddbca2d48a961d74fe81de8febf9a73"/>
    <s v="0c90e2e49b87f3b84262ad7f6f7b11af"/>
    <s v="delivered"/>
    <d v="2018-03-22T09:15:32"/>
    <n v="291.27999999999997"/>
    <x v="5"/>
    <x v="2"/>
  </r>
  <r>
    <s v="24ab08aa37bdb1c03a90c988d368b850"/>
    <s v="a87042dd0e4de5e6ea62369bc379c88f"/>
    <s v="delivered"/>
    <d v="2018-03-20T17:42:39"/>
    <n v="154.66999999999999"/>
    <x v="5"/>
    <x v="2"/>
  </r>
  <r>
    <s v="153b30f1bd286fb374792b9121ba0218"/>
    <s v="f800714187560129219abdd0c3e1ba54"/>
    <s v="delivered"/>
    <d v="2018-03-16T16:20:11"/>
    <n v="154.66999999999999"/>
    <x v="5"/>
    <x v="2"/>
  </r>
  <r>
    <s v="89e02379eee525e09813dc8e5ba99213"/>
    <s v="dceda171b3a9fcb7eef3e274f6f2ac94"/>
    <s v="delivered"/>
    <d v="2018-03-02T16:18:46"/>
    <n v="163.06"/>
    <x v="5"/>
    <x v="2"/>
  </r>
  <r>
    <s v="b012f20bfa8d71028da47251f0201d6d"/>
    <s v="4c77d8983049548558beb913d9de38ba"/>
    <s v="delivered"/>
    <d v="2018-03-26T11:53:31"/>
    <n v="25.84"/>
    <x v="5"/>
    <x v="2"/>
  </r>
  <r>
    <s v="d07c50c53231a42008862d777b261ff2"/>
    <s v="22d1ef39066f0ba1bace4f31e209d5e7"/>
    <s v="delivered"/>
    <d v="2018-03-23T17:32:32"/>
    <n v="191.58"/>
    <x v="5"/>
    <x v="2"/>
  </r>
  <r>
    <s v="b0f7f772e95fb0f8845c40700290a813"/>
    <s v="0123eb191c6ac1d113dd16c4638cba8a"/>
    <s v="shipped"/>
    <d v="2018-03-16T19:19:49"/>
    <n v="25.84"/>
    <x v="5"/>
    <x v="2"/>
  </r>
  <r>
    <s v="29acb175de2a4da2b456200329d0f5ca"/>
    <s v="830fada6ce508f4799c9c927fed6acd0"/>
    <s v="delivered"/>
    <d v="2018-03-31T18:26:48"/>
    <n v="36.35"/>
    <x v="5"/>
    <x v="2"/>
  </r>
  <r>
    <s v="dfcdf23e1d25c70a86ce04d0659e85b0"/>
    <s v="0a53171e0b4c26a01456fa4defeac4d5"/>
    <s v="delivered"/>
    <d v="2018-03-15T14:16:20"/>
    <n v="191.58"/>
    <x v="5"/>
    <x v="2"/>
  </r>
  <r>
    <s v="2200d7d4069cfe22127c053c75a26c17"/>
    <s v="395bd5caae43625482932bc5d721e0b4"/>
    <s v="delivered"/>
    <d v="2018-03-16T23:02:34"/>
    <n v="154.66999999999999"/>
    <x v="5"/>
    <x v="2"/>
  </r>
  <r>
    <s v="7a301f27a543e77e6176456966c66e2c"/>
    <s v="af0e6274ccd5c8e86d40f945841f0cd7"/>
    <s v="delivered"/>
    <d v="2018-03-14T17:41:52"/>
    <n v="155.41999999999999"/>
    <x v="5"/>
    <x v="2"/>
  </r>
  <r>
    <s v="282c9fe1ed7aba574f1c0e75ca7fff30"/>
    <s v="7142a9aefd6e1611ce523421b1a2b807"/>
    <s v="delivered"/>
    <d v="2018-03-25T23:44:42"/>
    <n v="154.66999999999999"/>
    <x v="5"/>
    <x v="2"/>
  </r>
  <r>
    <s v="5e4e76184590078f03b12505677f1946"/>
    <s v="a708ee61a5e9384b3764b326f158c04a"/>
    <s v="delivered"/>
    <d v="2018-03-21T08:55:12"/>
    <n v="138.65"/>
    <x v="5"/>
    <x v="2"/>
  </r>
  <r>
    <s v="99413574b19fb9d3b4230abbc5dff970"/>
    <s v="c534087dbd39994baf9ebcf2e9fd9ade"/>
    <s v="delivered"/>
    <d v="2018-03-13T19:59:48"/>
    <n v="163.06"/>
    <x v="5"/>
    <x v="2"/>
  </r>
  <r>
    <s v="88498659c4bfb68808d6b49a57a6ed17"/>
    <s v="9c6ea4e6fbcff50e788a14bd67a29022"/>
    <s v="delivered"/>
    <d v="2018-03-01T17:10:26"/>
    <n v="153.96"/>
    <x v="5"/>
    <x v="2"/>
  </r>
  <r>
    <s v="6f5a4883cdf5054788a32b5c8b36a8ed"/>
    <s v="162b229af6f23334ecdc569ee3a84640"/>
    <s v="delivered"/>
    <d v="2018-03-16T16:49:16"/>
    <n v="155.41999999999999"/>
    <x v="5"/>
    <x v="2"/>
  </r>
  <r>
    <s v="a7d88dd59dbc3b0239f9284e1d72ff84"/>
    <s v="1f04655ec759bb5e1eaa3abd2ddae1a2"/>
    <s v="delivered"/>
    <d v="2018-03-10T21:53:11"/>
    <n v="25.84"/>
    <x v="5"/>
    <x v="2"/>
  </r>
  <r>
    <s v="6f0a7a4f82b93cb505c3434e16a1d984"/>
    <s v="6ae108a103903506b207a3168689f13b"/>
    <s v="delivered"/>
    <d v="2018-03-29T22:24:34"/>
    <n v="155.41999999999999"/>
    <x v="5"/>
    <x v="2"/>
  </r>
  <r>
    <s v="7d5c1320ac55581cd5de4d8f83c99731"/>
    <s v="079fe6f48dda3d0e11ad3a7d66c86d21"/>
    <s v="delivered"/>
    <d v="2018-03-27T14:43:48"/>
    <n v="58.36"/>
    <x v="5"/>
    <x v="2"/>
  </r>
  <r>
    <s v="b98e8b817c1d851dfd3c4f36e5713c3c"/>
    <s v="4d9f290eb3cf09fbd0248c98fb32c296"/>
    <s v="delivered"/>
    <d v="2018-03-09T13:34:12"/>
    <n v="32.9"/>
    <x v="5"/>
    <x v="2"/>
  </r>
  <r>
    <s v="1e42f2b8223f9f659d11ea4de0524e57"/>
    <s v="edd688bedbae9130ccbc99b6826b2381"/>
    <s v="delivered"/>
    <d v="2018-03-30T14:39:38"/>
    <n v="154.66999999999999"/>
    <x v="5"/>
    <x v="2"/>
  </r>
  <r>
    <s v="7d556b158b276636f710b97e13e2a2c3"/>
    <s v="a74236a4dbbe4c74be4081b8ebc2daa8"/>
    <s v="delivered"/>
    <d v="2018-03-04T23:24:49"/>
    <n v="58.36"/>
    <x v="5"/>
    <x v="2"/>
  </r>
  <r>
    <s v="c1f2b0dab3c67d4cb4eb6bddf1f6a531"/>
    <s v="7ed89b87166df84e69d929542a0852d2"/>
    <s v="delivered"/>
    <d v="2018-03-17T16:43:28"/>
    <n v="47.62"/>
    <x v="5"/>
    <x v="2"/>
  </r>
  <r>
    <s v="e59e6aedb9b4f115de215d276a5166cf"/>
    <s v="0555bacaf4d4560a75e796a6e2c1e00d"/>
    <s v="delivered"/>
    <d v="2018-03-04T21:03:07"/>
    <n v="191.58"/>
    <x v="5"/>
    <x v="2"/>
  </r>
  <r>
    <s v="d3643399509c4df2d897ac4321bd6339"/>
    <s v="0d411936b4da908edc171b0ab99589c5"/>
    <s v="shipped"/>
    <d v="2018-03-27T16:28:50"/>
    <n v="191.58"/>
    <x v="5"/>
    <x v="2"/>
  </r>
  <r>
    <s v="b54e7e86152b2e409b6cc7080eddc990"/>
    <s v="21198f061f21cabd2e87f995dcf50599"/>
    <s v="delivered"/>
    <d v="2018-03-18T15:53:18"/>
    <n v="125.99"/>
    <x v="5"/>
    <x v="2"/>
  </r>
  <r>
    <s v="c39256279451486ab6eed803a7c5b094"/>
    <s v="c0c28584291e1c711bb2028a4c85b7d7"/>
    <s v="delivered"/>
    <d v="2018-03-16T19:19:07"/>
    <n v="47.62"/>
    <x v="5"/>
    <x v="2"/>
  </r>
  <r>
    <s v="e4137bb83c0ad1410a2c9efd9e87fc1a"/>
    <s v="e301532f8aa72255419037c06de5903e"/>
    <s v="delivered"/>
    <d v="2018-03-28T09:34:42"/>
    <n v="191.58"/>
    <x v="5"/>
    <x v="2"/>
  </r>
  <r>
    <s v="8413ebc651b8c647366e0e2c61dd63dd"/>
    <s v="743c5104f424516afb18f53533e4d11b"/>
    <s v="delivered"/>
    <d v="2018-03-21T20:34:05"/>
    <n v="153.96"/>
    <x v="5"/>
    <x v="2"/>
  </r>
  <r>
    <s v="3b054a3ac007432a7f620b16c35182f9"/>
    <s v="2977d5699f7c47ace1ccad7e22e95f8c"/>
    <s v="delivered"/>
    <d v="2018-03-07T10:56:55"/>
    <n v="36.35"/>
    <x v="5"/>
    <x v="2"/>
  </r>
  <r>
    <s v="2577b7a27e96dbad77db32d34b57351d"/>
    <s v="6fa63b4b3cdf930c98e8371069c66ca8"/>
    <s v="delivered"/>
    <d v="2018-03-12T15:01:55"/>
    <n v="154.66999999999999"/>
    <x v="5"/>
    <x v="2"/>
  </r>
  <r>
    <s v="178d4631e2d802e398e7ad53d76744db"/>
    <s v="8af58cdc47baf577a7b6ff7fd64a0164"/>
    <s v="delivered"/>
    <d v="2018-03-06T19:06:20"/>
    <n v="154.66999999999999"/>
    <x v="5"/>
    <x v="2"/>
  </r>
  <r>
    <s v="de1f63780a06d4800d094e9875c89ac5"/>
    <s v="3c664b374699a72e45de3edd4adfd360"/>
    <s v="delivered"/>
    <d v="2018-03-10T10:04:03"/>
    <n v="191.58"/>
    <x v="5"/>
    <x v="2"/>
  </r>
  <r>
    <s v="e2cbd2d1481ec11ea5c4b7060296548f"/>
    <s v="d1926a6e8068d2bb5d6439d80a52c8df"/>
    <s v="delivered"/>
    <d v="2018-03-12T11:05:17"/>
    <n v="191.58"/>
    <x v="5"/>
    <x v="2"/>
  </r>
  <r>
    <s v="8342cb0cdd4fa7bd6ff3a6f7444d1d63"/>
    <s v="a1725c06c50122eded9e3c2289ce7d49"/>
    <s v="delivered"/>
    <d v="2018-03-20T22:54:39"/>
    <n v="153.96"/>
    <x v="5"/>
    <x v="2"/>
  </r>
  <r>
    <s v="4b1db8a28fba39bb791eaf6f2d287d5a"/>
    <s v="ed4134290a6458712e109a4c68171571"/>
    <s v="delivered"/>
    <d v="2018-03-28T13:23:14"/>
    <n v="36.35"/>
    <x v="5"/>
    <x v="2"/>
  </r>
  <r>
    <s v="61d5f1dcdf9b023ea7622b65d2362e4f"/>
    <s v="bb465a223e03add1dea0f9b32822f59c"/>
    <s v="delivered"/>
    <d v="2018-03-30T09:27:22"/>
    <n v="138.65"/>
    <x v="5"/>
    <x v="2"/>
  </r>
  <r>
    <s v="2d372207e6e6c38c19f44bf5a7e07e66"/>
    <s v="dd4f9db38b8a3f03ff4dd5f159dfe50a"/>
    <s v="invoiced"/>
    <d v="2018-03-15T16:34:31"/>
    <n v="36.35"/>
    <x v="5"/>
    <x v="2"/>
  </r>
  <r>
    <s v="af2bf9b846ff40006f0b5b856151f468"/>
    <s v="0d9078a58e9b0292d4304f64ffa945c6"/>
    <s v="delivered"/>
    <d v="2018-03-28T08:27:32"/>
    <n v="25.84"/>
    <x v="5"/>
    <x v="2"/>
  </r>
  <r>
    <s v="2279a1470dc48f765e758fbd6a9cdce1"/>
    <s v="e8d643d5a300509924e52300a3d007f1"/>
    <s v="delivered"/>
    <d v="2018-03-17T17:21:31"/>
    <n v="154.66999999999999"/>
    <x v="5"/>
    <x v="2"/>
  </r>
  <r>
    <s v="a8018f7036b3dcfcc01cc763547c475e"/>
    <s v="38eec21ce5683a077b66e9167dc49b7f"/>
    <s v="delivered"/>
    <d v="2018-03-27T09:38:25"/>
    <n v="25.84"/>
    <x v="5"/>
    <x v="2"/>
  </r>
  <r>
    <s v="e780dd8de5b1d2e678c7cac395f0382b"/>
    <s v="e6ac83a21d39a2e035df2c63aec86318"/>
    <s v="delivered"/>
    <d v="2018-03-28T12:09:58"/>
    <n v="191.58"/>
    <x v="5"/>
    <x v="2"/>
  </r>
  <r>
    <s v="6b052b133c8573e0bc02a8c9ebd5829b"/>
    <s v="7b148cdb1e2ddd4530a9b2fbbde329c2"/>
    <s v="delivered"/>
    <d v="2018-03-30T22:36:50"/>
    <n v="138.65"/>
    <x v="5"/>
    <x v="2"/>
  </r>
  <r>
    <s v="8d9c0dc8d5a2ce804f6b925d8f8e6c1d"/>
    <s v="8c65f37a2cb3d0bedced14e105742bae"/>
    <s v="delivered"/>
    <d v="2018-03-19T13:40:14"/>
    <n v="163.06"/>
    <x v="5"/>
    <x v="2"/>
  </r>
  <r>
    <s v="f87e6a448c7194cbe50fa937efad03ba"/>
    <s v="fc8d128a358eb85b316708c1a0fe0cd7"/>
    <s v="delivered"/>
    <d v="2018-03-30T14:45:24"/>
    <n v="191.58"/>
    <x v="5"/>
    <x v="2"/>
  </r>
  <r>
    <s v="4f0b86c3487e56b6e9594e9dfdb5d70c"/>
    <s v="89fc2ea4c9fe75920b11289d16083e2d"/>
    <s v="delivered"/>
    <d v="2018-03-03T12:13:08"/>
    <n v="36.35"/>
    <x v="5"/>
    <x v="2"/>
  </r>
  <r>
    <s v="6a2cf11a0f3d4670de5674e795196f14"/>
    <s v="bb0d1df0a5c7b32669347c443e29f845"/>
    <s v="delivered"/>
    <d v="2018-03-15T00:35:54"/>
    <n v="138.65"/>
    <x v="5"/>
    <x v="2"/>
  </r>
  <r>
    <s v="d28adc2e98b0adf1d9f65347488600e7"/>
    <s v="a7e3a7783c74a7e8330b461232f99e1b"/>
    <s v="delivered"/>
    <d v="2018-03-23T18:38:45"/>
    <n v="191.58"/>
    <x v="5"/>
    <x v="2"/>
  </r>
  <r>
    <s v="f9981828f2a400a48939ca9ec5233c91"/>
    <s v="9811b728e00c182da55cd9601dbe968a"/>
    <s v="delivered"/>
    <d v="2018-03-07T15:14:38"/>
    <n v="191.58"/>
    <x v="5"/>
    <x v="2"/>
  </r>
  <r>
    <s v="6dcf745ce57950a1212195d3559b1a85"/>
    <s v="09542e37fe5058b83524a4ee128f5bf6"/>
    <s v="delivered"/>
    <d v="2018-03-07T10:57:34"/>
    <n v="155.41999999999999"/>
    <x v="5"/>
    <x v="2"/>
  </r>
  <r>
    <s v="f2cb3992c58b20c12ab229c53eba0df9"/>
    <s v="7b26d67196d749959cb7aee13b4f4de1"/>
    <s v="delivered"/>
    <d v="2018-03-15T10:52:58"/>
    <n v="191.58"/>
    <x v="5"/>
    <x v="2"/>
  </r>
  <r>
    <s v="bc3648a9f94d2f9137c188a3140a9c7e"/>
    <s v="c0c563d66d3d0182b86b18db6eecda05"/>
    <s v="delivered"/>
    <d v="2018-03-08T15:59:22"/>
    <n v="32.9"/>
    <x v="5"/>
    <x v="2"/>
  </r>
  <r>
    <s v="f93e43e1c7ad8105d4644ca79c6ffe21"/>
    <s v="5d07a551ce2ce8238665f00d1562ccce"/>
    <s v="delivered"/>
    <d v="2018-03-30T20:22:57"/>
    <n v="191.58"/>
    <x v="5"/>
    <x v="2"/>
  </r>
  <r>
    <s v="29fc23bcd9e04ac6a5919350404eb36c"/>
    <s v="a2463c771cdc164e80078fd3d5e12ee0"/>
    <s v="delivered"/>
    <d v="2018-03-03T21:52:44"/>
    <n v="36.35"/>
    <x v="5"/>
    <x v="2"/>
  </r>
  <r>
    <s v="eb2d13a05138994cbcc09986aabdb9b3"/>
    <s v="0254fef29444edf8ad023adf1baac1bd"/>
    <s v="delivered"/>
    <d v="2018-03-03T02:21:56"/>
    <n v="191.58"/>
    <x v="5"/>
    <x v="2"/>
  </r>
  <r>
    <s v="1896e8b8fd196151559b02e31e98ce89"/>
    <s v="1a2a799fe374131d470b9ad84e43b4cc"/>
    <s v="delivered"/>
    <d v="2018-03-09T19:09:47"/>
    <n v="154.66999999999999"/>
    <x v="5"/>
    <x v="2"/>
  </r>
  <r>
    <s v="1cbee9a2dd4b2a7e2c95a4b9ef21bd0a"/>
    <s v="4ef856387129b1a15b95c15e91768007"/>
    <s v="delivered"/>
    <d v="2018-03-07T20:55:23"/>
    <n v="154.66999999999999"/>
    <x v="5"/>
    <x v="2"/>
  </r>
  <r>
    <s v="c1b478f170d1ec5c4ff6ea07039fb276"/>
    <s v="da00258ab409403dc860fae6c62b58fa"/>
    <s v="delivered"/>
    <d v="2018-03-20T21:39:19"/>
    <n v="47.62"/>
    <x v="5"/>
    <x v="2"/>
  </r>
  <r>
    <s v="274c7b7da7ae1faaf4a98f2e39902b7f"/>
    <s v="23bd00261a796afefd758f975351b815"/>
    <s v="delivered"/>
    <d v="2018-03-31T08:04:22"/>
    <n v="154.66999999999999"/>
    <x v="5"/>
    <x v="2"/>
  </r>
  <r>
    <s v="be8ab651d9a385206918a02d21d0cc33"/>
    <s v="6be433092c73f7f3f76422d333f87818"/>
    <s v="delivered"/>
    <d v="2018-03-30T13:43:51"/>
    <n v="291.27999999999997"/>
    <x v="5"/>
    <x v="2"/>
  </r>
  <r>
    <s v="b4987fffa27206403cb8ac9072a6f9de"/>
    <s v="6b1c69ef9ca42acffa9885fc1122a006"/>
    <s v="delivered"/>
    <d v="2018-03-24T14:51:18"/>
    <n v="125.99"/>
    <x v="5"/>
    <x v="2"/>
  </r>
  <r>
    <s v="4500a7cbeb73995b57988b9a3954cc50"/>
    <s v="9af20565ab6628277ab244d811547727"/>
    <s v="delivered"/>
    <d v="2018-03-13T08:30:55"/>
    <n v="36.35"/>
    <x v="5"/>
    <x v="2"/>
  </r>
  <r>
    <s v="0eb6a12eb37ee53379b86cb351fc1139"/>
    <s v="78c8b909a304dd7148abb9341c894a75"/>
    <s v="delivered"/>
    <d v="2018-03-09T15:30:05"/>
    <n v="154.66999999999999"/>
    <x v="5"/>
    <x v="2"/>
  </r>
  <r>
    <s v="13a23ee952fb9cd769f00a73d9dadfc3"/>
    <s v="e6b2757b757b80cd6c7c33c329e9afdf"/>
    <s v="delivered"/>
    <d v="2018-03-03T10:11:38"/>
    <n v="154.66999999999999"/>
    <x v="5"/>
    <x v="2"/>
  </r>
  <r>
    <s v="762f2fa4b2d95d9b9d1f8ad0dfaf6ef8"/>
    <s v="046da9eb71f72a1d1f4722fdd0f6614b"/>
    <s v="delivered"/>
    <d v="2018-03-10T10:45:39"/>
    <n v="155.41999999999999"/>
    <x v="5"/>
    <x v="2"/>
  </r>
  <r>
    <s v="7b072cb297a1526bf0dcd28d61c6004d"/>
    <s v="cda5f27136ac1f174e1ba59d0bfea170"/>
    <s v="delivered"/>
    <d v="2018-03-18T13:46:51"/>
    <n v="155.41999999999999"/>
    <x v="5"/>
    <x v="2"/>
  </r>
  <r>
    <s v="c00772d47f0092f6245f81d4fd328657"/>
    <s v="8b887c8011957810df7aac10a8019e02"/>
    <s v="delivered"/>
    <d v="2018-03-04T15:02:20"/>
    <n v="291.27999999999997"/>
    <x v="5"/>
    <x v="2"/>
  </r>
  <r>
    <s v="b0afae22d864d70e1af1d87a017c71d0"/>
    <s v="f489398e8dfad1028b7e94874dc9fa29"/>
    <s v="delivered"/>
    <d v="2018-03-06T01:05:27"/>
    <n v="25.84"/>
    <x v="5"/>
    <x v="2"/>
  </r>
  <r>
    <s v="a7c778535820b8a189eafd6bd2fb3cf0"/>
    <s v="3f0caf7179c9f0b17ba16415f888b4f6"/>
    <s v="delivered"/>
    <d v="2018-03-26T11:10:30"/>
    <n v="25.84"/>
    <x v="5"/>
    <x v="2"/>
  </r>
  <r>
    <s v="2a7f6f7d1d01dcffbddff5e6e3ad791f"/>
    <s v="fb9bfdd81da81e42e604a4be97092130"/>
    <s v="delivered"/>
    <d v="2018-03-18T14:44:29"/>
    <n v="36.35"/>
    <x v="5"/>
    <x v="2"/>
  </r>
  <r>
    <s v="8bc81ec47c8188753c5c4170dff3e36f"/>
    <s v="9c17b4e52f51c650577d07f55b93f91a"/>
    <s v="delivered"/>
    <d v="2018-03-27T20:37:07"/>
    <n v="163.06"/>
    <x v="5"/>
    <x v="2"/>
  </r>
  <r>
    <s v="b8123985fb1ec3e10334d5a94e077c10"/>
    <s v="08a78c4efe1c16dd148de52f13905aca"/>
    <s v="delivered"/>
    <d v="2018-03-08T22:15:07"/>
    <n v="32.9"/>
    <x v="5"/>
    <x v="2"/>
  </r>
  <r>
    <s v="7428195653ad7e05d37c801977ea152b"/>
    <s v="250a79044424d2bec1392a050b14c109"/>
    <s v="delivered"/>
    <d v="2018-03-05T15:07:36"/>
    <n v="155.41999999999999"/>
    <x v="5"/>
    <x v="2"/>
  </r>
  <r>
    <s v="33964439e94ceb7523367db344eb3dba"/>
    <s v="9ce39eb0e924347c9cdbb0ca184886a9"/>
    <s v="delivered"/>
    <d v="2018-03-11T16:48:30"/>
    <n v="36.35"/>
    <x v="5"/>
    <x v="2"/>
  </r>
  <r>
    <s v="acbaf2e843c77c9749c79030163c8b81"/>
    <s v="82c4ae9f59304faecc7ea3ef42b253f4"/>
    <s v="delivered"/>
    <d v="2018-03-02T17:47:38"/>
    <n v="25.84"/>
    <x v="5"/>
    <x v="2"/>
  </r>
  <r>
    <s v="2fa04cf2e7effc77c6c4355cd4401bcc"/>
    <s v="f621630ee96392cbf8826fe3e6f381a4"/>
    <s v="delivered"/>
    <d v="2018-03-20T16:42:07"/>
    <n v="36.35"/>
    <x v="5"/>
    <x v="2"/>
  </r>
  <r>
    <s v="2567acdbfc6fa8d47fce09510677b955"/>
    <s v="7aa727f0ae96b4d38965f1688af0a10d"/>
    <s v="delivered"/>
    <d v="2018-03-02T14:15:34"/>
    <n v="154.66999999999999"/>
    <x v="5"/>
    <x v="2"/>
  </r>
  <r>
    <s v="80d83b7a6c9a79612f4957850ec91be4"/>
    <s v="af589f330821cdeba520d83f6db139da"/>
    <s v="shipped"/>
    <d v="2018-03-09T16:54:10"/>
    <n v="153.96"/>
    <x v="5"/>
    <x v="2"/>
  </r>
  <r>
    <s v="ecc81531d82fb15b1c8fe8bb6ddfb02b"/>
    <s v="2d9e2413671ad73707ac2f425871eb3f"/>
    <s v="delivered"/>
    <d v="2018-03-21T10:15:05"/>
    <n v="191.58"/>
    <x v="5"/>
    <x v="2"/>
  </r>
  <r>
    <s v="b48cb919226eab68275c008f1c5057b8"/>
    <s v="f8396c2772c6c3ce84355de60ecc3b06"/>
    <s v="delivered"/>
    <d v="2018-03-10T20:20:28"/>
    <n v="125.99"/>
    <x v="5"/>
    <x v="2"/>
  </r>
  <r>
    <s v="8859c918dd929c59f8e0e8811b83f02a"/>
    <s v="ca17558c17d7eb0f3333914471df1b33"/>
    <s v="delivered"/>
    <d v="2018-03-09T16:13:12"/>
    <n v="153.96"/>
    <x v="5"/>
    <x v="2"/>
  </r>
  <r>
    <s v="ba3cb1f2bc2a8f69d175320c1ce21274"/>
    <s v="4c61ff94fd292ee9fb6e810ce986f5b7"/>
    <s v="delivered"/>
    <d v="2018-03-29T12:48:18"/>
    <n v="32.9"/>
    <x v="5"/>
    <x v="2"/>
  </r>
  <r>
    <s v="75d278b14adb72b5112387226023b7b7"/>
    <s v="15f5674c91e03e49a75e34dc7cd338ab"/>
    <s v="delivered"/>
    <d v="2018-03-31T17:31:47"/>
    <n v="155.41999999999999"/>
    <x v="5"/>
    <x v="2"/>
  </r>
  <r>
    <s v="563a70a03f09f2174bde139fdcbd8772"/>
    <s v="d38ab5feaeb102e5990e4a27c69c2da2"/>
    <s v="delivered"/>
    <d v="2018-03-01T21:16:08"/>
    <n v="138.65"/>
    <x v="5"/>
    <x v="2"/>
  </r>
  <r>
    <s v="774593a70fbb54cd0a56eb0db24145a0"/>
    <s v="44f7d61f4662b0eb66c35226a7f1fc0c"/>
    <s v="delivered"/>
    <d v="2018-03-02T16:25:11"/>
    <n v="155.41999999999999"/>
    <x v="5"/>
    <x v="2"/>
  </r>
  <r>
    <s v="ae2f85b0fa227d6ecf5ebe62dba5c91d"/>
    <s v="6fe8635d5b006d0000c01d85a66ddf0c"/>
    <s v="delivered"/>
    <d v="2018-03-13T19:58:12"/>
    <n v="25.84"/>
    <x v="5"/>
    <x v="2"/>
  </r>
  <r>
    <s v="b7261927790781e114d3a12f39ef44c0"/>
    <s v="0883816eb4425537f417d5d63553ab8c"/>
    <s v="delivered"/>
    <d v="2018-03-19T11:10:14"/>
    <n v="125.99"/>
    <x v="5"/>
    <x v="2"/>
  </r>
  <r>
    <s v="68530478f47eb6016655d590a05fa853"/>
    <s v="fbac16c6734df62b9a470f3a5c8d7128"/>
    <s v="delivered"/>
    <d v="2018-03-08T23:14:39"/>
    <n v="138.65"/>
    <x v="5"/>
    <x v="2"/>
  </r>
  <r>
    <s v="cb9f1593718b376b364bf688ce11d3b6"/>
    <s v="a0786c581c57c96420d8dffd0cc5f4c6"/>
    <s v="delivered"/>
    <d v="2018-03-02T11:28:57"/>
    <n v="191.58"/>
    <x v="5"/>
    <x v="2"/>
  </r>
  <r>
    <s v="f35eb369cd2607e2157e8b1a7376befd"/>
    <s v="ac909d4d7eea34a00a8655edd9073c81"/>
    <s v="delivered"/>
    <d v="2018-03-07T17:34:21"/>
    <n v="191.58"/>
    <x v="5"/>
    <x v="2"/>
  </r>
  <r>
    <s v="bbabf4c6280e517a671f1c96efcd524b"/>
    <s v="f85fa404ef2cab37a355480109ffe9f9"/>
    <s v="delivered"/>
    <d v="2018-03-25T14:21:52"/>
    <n v="32.9"/>
    <x v="5"/>
    <x v="2"/>
  </r>
  <r>
    <s v="0e717e310af82d130a1d253cd5fe8c7c"/>
    <s v="bd66d303f3c88fec12d78e527e6935b6"/>
    <s v="delivered"/>
    <d v="2018-03-11T14:54:00"/>
    <n v="154.66999999999999"/>
    <x v="5"/>
    <x v="2"/>
  </r>
  <r>
    <s v="b20687804070fdfcbb7a183e9dd0cc1b"/>
    <s v="8255e4eaf811ff690f6b153f4a127f0e"/>
    <s v="delivered"/>
    <d v="2018-03-20T16:13:06"/>
    <n v="25.84"/>
    <x v="5"/>
    <x v="2"/>
  </r>
  <r>
    <s v="cacd9b95a18d1b88b7f52fc53c2fdfc9"/>
    <s v="b351081a9a2105dd6cf855adcd7783c9"/>
    <s v="delivered"/>
    <d v="2018-03-25T10:27:10"/>
    <n v="191.58"/>
    <x v="5"/>
    <x v="2"/>
  </r>
  <r>
    <s v="60bdf7e8da96474e3d6d9da649ec0141"/>
    <s v="3a8c5027496b3d2bcc95372e18440c41"/>
    <s v="delivered"/>
    <d v="2018-03-16T19:36:22"/>
    <n v="138.65"/>
    <x v="5"/>
    <x v="2"/>
  </r>
  <r>
    <s v="275705caa614c75dffeaf1844c1f6db9"/>
    <s v="fabdbe658d8f6191a286dcf7bd6fb212"/>
    <s v="delivered"/>
    <d v="2018-03-08T16:20:10"/>
    <n v="154.66999999999999"/>
    <x v="5"/>
    <x v="2"/>
  </r>
  <r>
    <s v="3e1a73eb054c586cb259149ffdfd13ba"/>
    <s v="ed0ba95dfc7b898777db974cf116f552"/>
    <s v="delivered"/>
    <d v="2018-03-12T14:41:24"/>
    <n v="36.35"/>
    <x v="5"/>
    <x v="2"/>
  </r>
  <r>
    <s v="73d0ad16085b5c415b4bb7ec496ac0c3"/>
    <s v="db7456b6b398f8dd62fd7bb6c28d59b3"/>
    <s v="delivered"/>
    <d v="2018-03-17T16:29:08"/>
    <n v="155.41999999999999"/>
    <x v="5"/>
    <x v="2"/>
  </r>
  <r>
    <s v="84b8aa364340ac5264c756bf7cb88c7e"/>
    <s v="eb33101eb2d193da1fb3cd894ec44544"/>
    <s v="delivered"/>
    <d v="2018-03-13T18:20:46"/>
    <n v="153.96"/>
    <x v="5"/>
    <x v="2"/>
  </r>
  <r>
    <s v="d34e326c0b15c4b4a481ba1376687e75"/>
    <s v="4eef378ad98a010b62ff45bf2f9bdcfc"/>
    <s v="delivered"/>
    <d v="2018-03-25T11:05:58"/>
    <n v="191.58"/>
    <x v="5"/>
    <x v="2"/>
  </r>
  <r>
    <s v="18b3b5404f523379b23e3eed42639acc"/>
    <s v="ddce5ee9d690ebebadef1680436cbfc9"/>
    <s v="delivered"/>
    <d v="2018-03-07T09:07:24"/>
    <n v="154.66999999999999"/>
    <x v="5"/>
    <x v="2"/>
  </r>
  <r>
    <s v="94efba2960b135b735b57b7da59cab23"/>
    <s v="dec279f41d4f2631279947edf78abb3e"/>
    <s v="delivered"/>
    <d v="2018-03-18T17:17:42"/>
    <n v="163.06"/>
    <x v="5"/>
    <x v="2"/>
  </r>
  <r>
    <s v="38b1f1d241fb8a17915d58514c912418"/>
    <s v="a615fb4a888b6c54964306a7e6f9d745"/>
    <s v="shipped"/>
    <d v="2018-03-08T21:43:11"/>
    <n v="36.35"/>
    <x v="5"/>
    <x v="2"/>
  </r>
  <r>
    <s v="7d265b674601988f57e127c10abba93a"/>
    <s v="0f3c6edd9f58c263db53fdb1783a249d"/>
    <s v="delivered"/>
    <d v="2018-03-27T09:06:00"/>
    <n v="58.36"/>
    <x v="5"/>
    <x v="2"/>
  </r>
  <r>
    <s v="b63e40d0cb9e669bd347c6a060033299"/>
    <s v="7ebd893a2bbd6d8ee6cc10e19ce6904f"/>
    <s v="delivered"/>
    <d v="2018-03-06T00:42:20"/>
    <n v="125.99"/>
    <x v="5"/>
    <x v="2"/>
  </r>
  <r>
    <s v="ce494340c13f9d32e146542913726ce2"/>
    <s v="75a5eec268100626448740524990a0e1"/>
    <s v="delivered"/>
    <d v="2018-03-22T19:29:33"/>
    <n v="191.58"/>
    <x v="5"/>
    <x v="2"/>
  </r>
  <r>
    <s v="86fc1ff8e36ed9aa98ba49bca26d44c3"/>
    <s v="86ae4eeeebc064f8fe03f829735ed7ca"/>
    <s v="delivered"/>
    <d v="2018-03-02T14:33:10"/>
    <n v="153.96"/>
    <x v="5"/>
    <x v="2"/>
  </r>
  <r>
    <s v="c17a014d90b55789c507dcd5f28441a7"/>
    <s v="56873aac5d1189f69b7ff7cd5cde465e"/>
    <s v="delivered"/>
    <d v="2018-03-28T10:38:19"/>
    <n v="47.62"/>
    <x v="5"/>
    <x v="2"/>
  </r>
  <r>
    <s v="e1c8db2b171d2ae308661565de58f1ca"/>
    <s v="a36a9e92d1a188e899ac2c70f7b60b54"/>
    <s v="delivered"/>
    <d v="2018-03-05T21:05:36"/>
    <n v="191.58"/>
    <x v="5"/>
    <x v="2"/>
  </r>
  <r>
    <s v="741d4024ced714e4b92ccf04f55ff986"/>
    <s v="78ebe16d2d68f0635d718e7956935eb2"/>
    <s v="delivered"/>
    <d v="2018-03-16T13:21:13"/>
    <n v="155.41999999999999"/>
    <x v="5"/>
    <x v="2"/>
  </r>
  <r>
    <s v="c6a73b421eb3e92ce86dbfbbd3530a8f"/>
    <s v="7df4315a9fdab8e44d6096f553838f4d"/>
    <s v="delivered"/>
    <d v="2018-03-01T22:45:34"/>
    <n v="191.58"/>
    <x v="5"/>
    <x v="2"/>
  </r>
  <r>
    <s v="97e3bf34d95ce7f035c0262f89a2f9d3"/>
    <s v="591b41c77b5d4d9ee155605984b3ec48"/>
    <s v="delivered"/>
    <d v="2018-03-21T09:39:02"/>
    <n v="163.06"/>
    <x v="5"/>
    <x v="2"/>
  </r>
  <r>
    <s v="8e8da7dbcb4ce9a740af330846eafb90"/>
    <s v="ed6a6ca7d256b473798ada23ed7424d1"/>
    <s v="delivered"/>
    <d v="2018-03-21T19:36:39"/>
    <n v="163.06"/>
    <x v="5"/>
    <x v="2"/>
  </r>
  <r>
    <s v="6d56dcd34118baee5c013a25cd6caa97"/>
    <s v="9c30127c57d0fc44f0a61c2bd3748018"/>
    <s v="delivered"/>
    <d v="2018-03-03T12:36:47"/>
    <n v="138.65"/>
    <x v="5"/>
    <x v="2"/>
  </r>
  <r>
    <s v="1ca0741e454cd1c5368c964217a34795"/>
    <s v="6fe0ed61f60066c154faf2c05e765e35"/>
    <s v="delivered"/>
    <d v="2018-03-03T13:02:39"/>
    <n v="154.66999999999999"/>
    <x v="5"/>
    <x v="2"/>
  </r>
  <r>
    <s v="316de33d2305716d16f6fba75d609f9e"/>
    <s v="ed5b017546d07a40296b3def8fa27e0d"/>
    <s v="delivered"/>
    <d v="2018-03-07T10:30:58"/>
    <n v="36.35"/>
    <x v="5"/>
    <x v="2"/>
  </r>
  <r>
    <s v="f6b1ad0a4ea2f3e475942e5c854c091b"/>
    <s v="db21452b8ef7aa80cc62ff96bdcdf9c9"/>
    <s v="delivered"/>
    <d v="2018-03-20T09:19:15"/>
    <n v="191.58"/>
    <x v="5"/>
    <x v="2"/>
  </r>
  <r>
    <s v="b4d298d0232cfc779cbfdfcf795e7934"/>
    <s v="33bb176ec7ddc12556932a616a98f9d7"/>
    <s v="delivered"/>
    <d v="2018-03-22T06:29:38"/>
    <n v="125.99"/>
    <x v="5"/>
    <x v="2"/>
  </r>
  <r>
    <s v="efcf9a4a8186ce8d7f785efc572a0db3"/>
    <s v="463ebb2bb8608b2f8f3e3b04351601d1"/>
    <s v="delivered"/>
    <d v="2018-03-17T08:56:12"/>
    <n v="191.58"/>
    <x v="5"/>
    <x v="2"/>
  </r>
  <r>
    <s v="9ba1d15b07227b24bacaa5bfc9e39b66"/>
    <s v="7719d6673acd0a17faf6c9a9f5f49dda"/>
    <s v="delivered"/>
    <d v="2018-03-31T23:39:52"/>
    <n v="25.84"/>
    <x v="5"/>
    <x v="2"/>
  </r>
  <r>
    <s v="4aaf9b9778e313ecfcfe11ba5673b136"/>
    <s v="a0af680b53dd9ddc1df27ee4a01fe25e"/>
    <s v="delivered"/>
    <d v="2018-03-24T15:11:38"/>
    <n v="36.35"/>
    <x v="5"/>
    <x v="2"/>
  </r>
  <r>
    <s v="c2673706bb89f4fa18b1837c6dd088e1"/>
    <s v="b1cd5fb9df0c995339f00947da09aa8c"/>
    <s v="delivered"/>
    <d v="2018-03-23T21:56:30"/>
    <n v="47.62"/>
    <x v="5"/>
    <x v="2"/>
  </r>
  <r>
    <s v="b5f0cb5b67b735c6b00f7f9b92e0e59f"/>
    <s v="e5a00cebc56db6889c138d626886461b"/>
    <s v="delivered"/>
    <d v="2018-03-21T22:52:43"/>
    <n v="125.99"/>
    <x v="5"/>
    <x v="2"/>
  </r>
  <r>
    <s v="db145d39d51668d2934a47dbae8e5e66"/>
    <s v="8bcd806bfdc8aec049be3a61872fb021"/>
    <s v="delivered"/>
    <d v="2018-03-19T14:29:39"/>
    <n v="191.58"/>
    <x v="5"/>
    <x v="2"/>
  </r>
  <r>
    <s v="eb54c63c566516c6052fa30db3558c17"/>
    <s v="9b3f8363f2ee84afcec10865308f0687"/>
    <s v="delivered"/>
    <d v="2018-03-03T22:15:38"/>
    <n v="191.58"/>
    <x v="5"/>
    <x v="2"/>
  </r>
  <r>
    <s v="69741f6be661e32356395ea391cdca5d"/>
    <s v="ec8b4c21b7b12f71327c523fd81cba91"/>
    <s v="delivered"/>
    <d v="2018-03-27T12:48:41"/>
    <n v="138.65"/>
    <x v="5"/>
    <x v="2"/>
  </r>
  <r>
    <s v="e67af1fcf53dc5b886f382743f8e4e6a"/>
    <s v="63fe8f45dc9825a764d7be70ec84dbc9"/>
    <s v="delivered"/>
    <d v="2018-03-18T19:52:48"/>
    <n v="191.58"/>
    <x v="5"/>
    <x v="2"/>
  </r>
  <r>
    <s v="b3e86749e6dd7b4df4f345abbd329912"/>
    <s v="9cc7a2a2047164790f51e316659268f7"/>
    <s v="delivered"/>
    <d v="2018-03-10T14:10:28"/>
    <n v="125.99"/>
    <x v="5"/>
    <x v="2"/>
  </r>
  <r>
    <s v="74ef6fad7ff108e20c28937b7e1b7c3c"/>
    <s v="ca796f0554b7f816f58ae0417a9f6fa0"/>
    <s v="delivered"/>
    <d v="2018-03-20T16:56:19"/>
    <n v="155.41999999999999"/>
    <x v="5"/>
    <x v="2"/>
  </r>
  <r>
    <s v="d02810c489d42d7e54dd19b8d7c9d91a"/>
    <s v="c21b4101c44c6030ad3784ece35e04cd"/>
    <s v="delivered"/>
    <d v="2018-03-13T14:16:30"/>
    <n v="191.58"/>
    <x v="5"/>
    <x v="2"/>
  </r>
  <r>
    <s v="49843e531464ed9b7fd3024c336faed8"/>
    <s v="d77394ad560e9f49d8951a6a3546fed9"/>
    <s v="delivered"/>
    <d v="2018-03-06T15:30:55"/>
    <n v="36.35"/>
    <x v="5"/>
    <x v="2"/>
  </r>
  <r>
    <s v="621e3ac1e934f773b4db54dbaa49edab"/>
    <s v="19d52c17ee7447aefa1782d6fd9d580f"/>
    <s v="delivered"/>
    <d v="2018-03-16T18:47:04"/>
    <n v="138.65"/>
    <x v="5"/>
    <x v="2"/>
  </r>
  <r>
    <s v="4780df3ccba2421e8403792f2a8a0d67"/>
    <s v="74756ce04db42d46a954f2f687b7686d"/>
    <s v="delivered"/>
    <d v="2018-03-01T10:48:09"/>
    <n v="36.35"/>
    <x v="5"/>
    <x v="2"/>
  </r>
  <r>
    <s v="4e64cd773156febbf0e105d0b4aeaad0"/>
    <s v="2a6380a3c3cfcc8fc84783942f7c5ada"/>
    <s v="delivered"/>
    <d v="2018-03-16T00:21:49"/>
    <n v="36.35"/>
    <x v="5"/>
    <x v="2"/>
  </r>
  <r>
    <s v="55d4004744368f5571d1f590031933e4"/>
    <s v="fcc7b1caafe3b77fd587bab964c4d1fb"/>
    <s v="delivered"/>
    <d v="2018-03-18T09:52:19"/>
    <n v="138.65"/>
    <x v="5"/>
    <x v="2"/>
  </r>
  <r>
    <s v="b0d99560d7b147f5cbc4a4961bce663c"/>
    <s v="bccdbf6cda813e78a4bd5fcf7f8c09dc"/>
    <s v="delivered"/>
    <d v="2018-03-18T01:40:19"/>
    <n v="25.84"/>
    <x v="5"/>
    <x v="2"/>
  </r>
  <r>
    <s v="ae4bc56b9c680b24575df3867986d5f3"/>
    <s v="7dc49bfa56ba15da4f212899ac74f19f"/>
    <s v="delivered"/>
    <d v="2018-03-31T01:29:22"/>
    <n v="25.84"/>
    <x v="5"/>
    <x v="2"/>
  </r>
  <r>
    <s v="3da7fcd2d00d6f81453fba8a93e079c5"/>
    <s v="b82b741535cb05a2dd990dc926db9a17"/>
    <s v="delivered"/>
    <d v="2018-03-29T13:38:29"/>
    <n v="36.35"/>
    <x v="5"/>
    <x v="2"/>
  </r>
  <r>
    <s v="814c31e68db7274e410dd3f8dbe3c6c3"/>
    <s v="957356191e0be5a6ca4bd5e19c1c35d6"/>
    <s v="delivered"/>
    <d v="2018-03-07T21:06:16"/>
    <n v="153.96"/>
    <x v="5"/>
    <x v="2"/>
  </r>
  <r>
    <s v="425aa81e7d43b94ca27a169bee385b8f"/>
    <s v="008d7d751e72ae684c0d31bc988b36fb"/>
    <s v="delivered"/>
    <d v="2018-03-29T16:22:18"/>
    <n v="36.35"/>
    <x v="5"/>
    <x v="2"/>
  </r>
  <r>
    <s v="ab0bb51a710692e96d316072209e1c75"/>
    <s v="5b170a1fa36d54e1a28fa50d6dca899f"/>
    <s v="delivered"/>
    <d v="2018-03-25T20:34:39"/>
    <n v="25.84"/>
    <x v="5"/>
    <x v="2"/>
  </r>
  <r>
    <s v="b98c5a8bd8fcbb53d6d1189d07279780"/>
    <s v="624aca1ca85903e1ddc3f825552925d1"/>
    <s v="delivered"/>
    <d v="2018-03-25T10:50:20"/>
    <n v="32.9"/>
    <x v="5"/>
    <x v="2"/>
  </r>
  <r>
    <s v="e2a97d88537ca889f9faa4c14d5106c2"/>
    <s v="440a012333fbf98bc85a2120cebdbd87"/>
    <s v="delivered"/>
    <d v="2018-03-28T10:13:14"/>
    <n v="191.58"/>
    <x v="5"/>
    <x v="2"/>
  </r>
  <r>
    <s v="4bcb885df76e020744aa9357b997e5ea"/>
    <s v="9ad494e70597481a9f88df9037f1105b"/>
    <s v="delivered"/>
    <d v="2018-03-17T10:46:13"/>
    <n v="36.35"/>
    <x v="5"/>
    <x v="2"/>
  </r>
  <r>
    <s v="a8f1479dc87463da50972116b62b6cfd"/>
    <s v="2d1110f76aa34b415f10a7828c7647f6"/>
    <s v="delivered"/>
    <d v="2018-03-25T12:27:23"/>
    <n v="25.84"/>
    <x v="5"/>
    <x v="2"/>
  </r>
  <r>
    <s v="28abd0d3d0785dc717255911c43882d6"/>
    <s v="471169e42b5af2855233dcada6ea5b9f"/>
    <s v="delivered"/>
    <d v="2018-03-30T22:08:47"/>
    <n v="154.66999999999999"/>
    <x v="5"/>
    <x v="2"/>
  </r>
  <r>
    <s v="463178e4788138aa93f2c30416626a53"/>
    <s v="65ea0275064d8137b41e097076e70415"/>
    <s v="delivered"/>
    <d v="2018-03-23T10:30:52"/>
    <n v="36.35"/>
    <x v="5"/>
    <x v="2"/>
  </r>
  <r>
    <s v="3a85e7db76d5fc41b9dadcb1d4e7a255"/>
    <s v="b4d1b74099bada9a8d7f3d5a95883f74"/>
    <s v="delivered"/>
    <d v="2018-03-06T19:21:52"/>
    <n v="36.35"/>
    <x v="5"/>
    <x v="2"/>
  </r>
  <r>
    <s v="ccafddb54a91c4cebc1ab1ba6fa5f68d"/>
    <s v="4b1e4c6aa9b00cc930f4ef5f7b622ba2"/>
    <s v="delivered"/>
    <d v="2018-03-01T16:47:48"/>
    <n v="191.58"/>
    <x v="5"/>
    <x v="2"/>
  </r>
  <r>
    <s v="487cdbe6d900d62275117d1fd45674bf"/>
    <s v="1dc9dd1db9aebd0a3c03eefeb3f7ee1f"/>
    <s v="delivered"/>
    <d v="2018-03-07T12:27:29"/>
    <n v="36.35"/>
    <x v="5"/>
    <x v="2"/>
  </r>
  <r>
    <s v="ff3d961f941d0784936dbe5da739575e"/>
    <s v="13c63b62948447f955a98910800ca8f6"/>
    <s v="delivered"/>
    <d v="2018-03-07T18:00:44"/>
    <n v="191.58"/>
    <x v="5"/>
    <x v="2"/>
  </r>
  <r>
    <s v="35ec908d0cff9e5ba33b44d2ad7850b7"/>
    <s v="9da1a95a9bcbab2eb1a244f4b15d6cdd"/>
    <s v="delivered"/>
    <d v="2018-03-25T21:50:37"/>
    <n v="36.35"/>
    <x v="5"/>
    <x v="2"/>
  </r>
  <r>
    <s v="be82634d36d47e922d16c1dc2c0291c4"/>
    <s v="749b4a27ab77ae603f9e260c945ce8bd"/>
    <s v="delivered"/>
    <d v="2018-03-06T15:36:00"/>
    <n v="291.27999999999997"/>
    <x v="5"/>
    <x v="2"/>
  </r>
  <r>
    <s v="fbcac8a5f28ae481d3c3ebb74de5a7fd"/>
    <s v="eec86eb10f3bc01629ab99ffa32ea05a"/>
    <s v="delivered"/>
    <d v="2018-03-25T13:09:20"/>
    <n v="191.58"/>
    <x v="5"/>
    <x v="2"/>
  </r>
  <r>
    <s v="f9924bb345cacfbf0fda3cca1dfffcd8"/>
    <s v="d31a25f9035f5c84a468c15f58256171"/>
    <s v="delivered"/>
    <d v="2018-03-20T23:53:18"/>
    <n v="191.58"/>
    <x v="5"/>
    <x v="2"/>
  </r>
  <r>
    <s v="1e98e92bd0537e1655291d3361217a87"/>
    <s v="43c25909e5bc84761daf594a893254dd"/>
    <s v="delivered"/>
    <d v="2018-03-13T21:29:15"/>
    <n v="154.66999999999999"/>
    <x v="5"/>
    <x v="2"/>
  </r>
  <r>
    <s v="d3baa30209aa87ddd816648e62d16cc4"/>
    <s v="808e72d7990fc975be7df4ce5dbed165"/>
    <s v="delivered"/>
    <d v="2018-03-30T13:10:11"/>
    <n v="191.58"/>
    <x v="5"/>
    <x v="2"/>
  </r>
  <r>
    <s v="c8de7919d8d79c2bb4bb86e34697039d"/>
    <s v="2e7b4f074525b263aca75c020bd2bd34"/>
    <s v="delivered"/>
    <d v="2018-03-16T19:10:06"/>
    <n v="191.58"/>
    <x v="5"/>
    <x v="2"/>
  </r>
  <r>
    <s v="abdc9f9aa061ebb21dc2ff3e37000ea2"/>
    <s v="eea7a8672bb7ca8e500dc9d59b155d49"/>
    <s v="delivered"/>
    <d v="2018-03-02T15:27:34"/>
    <n v="25.84"/>
    <x v="5"/>
    <x v="2"/>
  </r>
  <r>
    <s v="9e6f9e919243ea6d70412f27d3e109f1"/>
    <s v="ae69b22e0c5f6e1327a91c284eb320c4"/>
    <s v="delivered"/>
    <d v="2018-03-09T23:16:28"/>
    <n v="25.84"/>
    <x v="5"/>
    <x v="2"/>
  </r>
  <r>
    <s v="f7744593a02c3abf24ba7f017085c692"/>
    <s v="5964ccbc6b809c485a389c3663fa95e7"/>
    <s v="delivered"/>
    <d v="2018-03-08T18:05:20"/>
    <n v="191.58"/>
    <x v="5"/>
    <x v="2"/>
  </r>
  <r>
    <s v="4ca85f4678311f4f2ef6f29382fb7e65"/>
    <s v="fa822f9b627ee0d914a97ae7bfc3a1e6"/>
    <s v="delivered"/>
    <d v="2018-03-17T18:03:26"/>
    <n v="36.35"/>
    <x v="5"/>
    <x v="2"/>
  </r>
  <r>
    <s v="d8383347058bc8ff0edb2af23159641d"/>
    <s v="8653c76ecb6f3c713fc5fa756a7292ae"/>
    <s v="delivered"/>
    <d v="2018-03-20T13:07:50"/>
    <n v="191.58"/>
    <x v="5"/>
    <x v="2"/>
  </r>
  <r>
    <s v="7caa123a15b319b74f7eb837012a8606"/>
    <s v="ad2d9edaf62f53df9a1a862ea02e3d93"/>
    <s v="delivered"/>
    <d v="2018-03-21T11:21:53"/>
    <n v="58.36"/>
    <x v="5"/>
    <x v="2"/>
  </r>
  <r>
    <s v="67604c69e12e3ff76b5a2379ba3abc51"/>
    <s v="3e4f8cbda256cae7b9772c5bbf951c34"/>
    <s v="delivered"/>
    <d v="2018-03-19T16:21:13"/>
    <n v="138.65"/>
    <x v="5"/>
    <x v="2"/>
  </r>
  <r>
    <s v="3f1a7cead33aa1b0af3f491ed618c946"/>
    <s v="c50ab133267839fbc99dd43faa20652d"/>
    <s v="delivered"/>
    <d v="2018-03-09T20:41:20"/>
    <n v="36.35"/>
    <x v="5"/>
    <x v="2"/>
  </r>
  <r>
    <s v="2471792dd93b34ffd37de5cdd632bf6e"/>
    <s v="d4e5076a5e782394e114161f444de088"/>
    <s v="delivered"/>
    <d v="2018-03-04T17:37:01"/>
    <n v="154.66999999999999"/>
    <x v="5"/>
    <x v="2"/>
  </r>
  <r>
    <s v="c95614cc539582d4d37f7effd5aa7375"/>
    <s v="636ef8f8228cea2700e6fea673379421"/>
    <s v="delivered"/>
    <d v="2018-03-05T18:22:49"/>
    <n v="191.58"/>
    <x v="5"/>
    <x v="2"/>
  </r>
  <r>
    <s v="40940dc8bce0d8f65258a5d2d293038b"/>
    <s v="b697190995396d442349aa728da58c9a"/>
    <s v="delivered"/>
    <d v="2018-03-01T02:35:23"/>
    <n v="36.35"/>
    <x v="5"/>
    <x v="2"/>
  </r>
  <r>
    <s v="1975dd8b555942e06089174b9f2a4928"/>
    <s v="d102cce7158552e3eacec7f2debadb1f"/>
    <s v="delivered"/>
    <d v="2018-03-01T19:39:04"/>
    <n v="154.66999999999999"/>
    <x v="5"/>
    <x v="2"/>
  </r>
  <r>
    <s v="e2fbbc5e799749941a23275230ee1d8b"/>
    <s v="9397159a057a8d56ca754a6e8ade5466"/>
    <s v="delivered"/>
    <d v="2018-03-03T15:25:40"/>
    <n v="191.58"/>
    <x v="5"/>
    <x v="2"/>
  </r>
  <r>
    <s v="61d9b48d85b81cc207e948c13dbd633b"/>
    <s v="98c84ee0626307cc9c548753a33b7ad8"/>
    <s v="delivered"/>
    <d v="2018-03-18T14:24:34"/>
    <n v="138.65"/>
    <x v="5"/>
    <x v="2"/>
  </r>
  <r>
    <s v="c7024b0259d1e73df96b2f98d588b19c"/>
    <s v="f65fd8fe4095317b5aa176ee72300f02"/>
    <s v="delivered"/>
    <d v="2018-03-01T12:34:50"/>
    <n v="191.58"/>
    <x v="5"/>
    <x v="2"/>
  </r>
  <r>
    <s v="16a8f7a8bbca3c9cc625c7f5e7b912e8"/>
    <s v="c5eca727a79f29737b93b7dbbf448083"/>
    <s v="delivered"/>
    <d v="2018-03-25T20:16:38"/>
    <n v="154.66999999999999"/>
    <x v="5"/>
    <x v="2"/>
  </r>
  <r>
    <s v="e2d4372ffb3a4fa7986212fbee364dc1"/>
    <s v="3381fb0c5b8d17961ef1413f3e3ae155"/>
    <s v="delivered"/>
    <d v="2018-03-09T10:23:05"/>
    <n v="191.58"/>
    <x v="5"/>
    <x v="2"/>
  </r>
  <r>
    <s v="58790471f208e8351044c81d0b3e51b0"/>
    <s v="550343cf167935608a7c188aa6aa4100"/>
    <s v="delivered"/>
    <d v="2018-03-29T15:50:08"/>
    <n v="138.65"/>
    <x v="5"/>
    <x v="2"/>
  </r>
  <r>
    <s v="fe99e32b74589b0377a2439cd3ecc51d"/>
    <s v="ae1f3ec36fc38bf9223db1c986bd74a7"/>
    <s v="delivered"/>
    <d v="2018-03-19T17:38:20"/>
    <n v="191.58"/>
    <x v="5"/>
    <x v="2"/>
  </r>
  <r>
    <s v="bf122b1684abe6417e2e2eb2ababa7b9"/>
    <s v="aede53c41bbd7d79c62bba347fe8f36e"/>
    <s v="delivered"/>
    <d v="2018-03-28T11:03:18"/>
    <n v="291.27999999999997"/>
    <x v="5"/>
    <x v="2"/>
  </r>
  <r>
    <s v="bc22fea220f805df6f4e021a709e668d"/>
    <s v="68bf428bd03e9aef02dfbe4e8b437c60"/>
    <s v="delivered"/>
    <d v="2018-03-09T17:34:51"/>
    <n v="32.9"/>
    <x v="5"/>
    <x v="2"/>
  </r>
  <r>
    <s v="a38aeb63e6290170677c4cf2ab4c0f7f"/>
    <s v="62e1860ef3884fd9e103e75783dca1c0"/>
    <s v="delivered"/>
    <d v="2018-03-26T10:14:31"/>
    <n v="25.84"/>
    <x v="5"/>
    <x v="2"/>
  </r>
  <r>
    <s v="873d4128c75191d026aa58258ea7a5f8"/>
    <s v="ff67ab5e872384e9b7cbe4260e1daeeb"/>
    <s v="delivered"/>
    <d v="2018-03-24T11:51:17"/>
    <n v="153.96"/>
    <x v="5"/>
    <x v="2"/>
  </r>
  <r>
    <s v="e4b5604780e8b0ba35b9335194254b33"/>
    <s v="b8ae52eba45117ca56310b303a029ffb"/>
    <s v="delivered"/>
    <d v="2018-03-04T15:34:39"/>
    <n v="191.58"/>
    <x v="5"/>
    <x v="2"/>
  </r>
  <r>
    <s v="c21e59c9c618133611b4c96a9eefca19"/>
    <s v="aa9d97e174c1b58100d760c0fb2c0e52"/>
    <s v="delivered"/>
    <d v="2018-03-19T11:49:10"/>
    <n v="47.62"/>
    <x v="5"/>
    <x v="2"/>
  </r>
  <r>
    <s v="8912983ff47de54fb2cf774efebd8f09"/>
    <s v="02e04e4adf1a4ec2e262f8f942b4b315"/>
    <s v="delivered"/>
    <d v="2018-03-24T10:34:27"/>
    <n v="163.06"/>
    <x v="5"/>
    <x v="2"/>
  </r>
  <r>
    <s v="ef2694b6887c4448f5daa99866191d84"/>
    <s v="f61ea035ede911fc92ac92b1311f3a48"/>
    <s v="delivered"/>
    <d v="2018-03-25T22:07:30"/>
    <n v="191.58"/>
    <x v="5"/>
    <x v="2"/>
  </r>
  <r>
    <s v="bdfe267d7e21481ae5368d063e313f6a"/>
    <s v="a62629887d7ef9dfe2a8a23124af269f"/>
    <s v="delivered"/>
    <d v="2018-03-14T23:35:43"/>
    <n v="291.27999999999997"/>
    <x v="5"/>
    <x v="2"/>
  </r>
  <r>
    <s v="6c5eb0920626d3ff5588d03d6f2d4936"/>
    <s v="1b83beaaa59c8cdfe738f7ead2517da8"/>
    <s v="delivered"/>
    <d v="2018-03-15T15:22:28"/>
    <n v="138.65"/>
    <x v="5"/>
    <x v="2"/>
  </r>
  <r>
    <s v="1769cdad44f0f8456b101d679f33c9f1"/>
    <s v="404e67122d00aaf4e82413c0355aca9d"/>
    <s v="shipped"/>
    <d v="2018-03-31T17:22:04"/>
    <n v="154.66999999999999"/>
    <x v="5"/>
    <x v="2"/>
  </r>
  <r>
    <s v="808c4b75909ba91f23c1ef928f396822"/>
    <s v="9861f511b87644ae160dc9c9a0174596"/>
    <s v="delivered"/>
    <d v="2018-03-05T22:44:55"/>
    <n v="153.96"/>
    <x v="5"/>
    <x v="2"/>
  </r>
  <r>
    <s v="c509cd4cbd55c89e768d63aad28884c7"/>
    <s v="737b1298a317de65d412522aa016f2c2"/>
    <s v="delivered"/>
    <d v="2018-03-08T15:37:37"/>
    <n v="191.58"/>
    <x v="5"/>
    <x v="2"/>
  </r>
  <r>
    <s v="faf1a9a55f20bf03661c87c19dae1d92"/>
    <s v="1118a63d07992f9327db7bf2e438d697"/>
    <s v="delivered"/>
    <d v="2018-03-13T12:54:08"/>
    <n v="191.58"/>
    <x v="5"/>
    <x v="2"/>
  </r>
  <r>
    <s v="7ff67cebd15afdf4aa5e41c4e190ff74"/>
    <s v="2618045de24c23bdaa08835f094616e3"/>
    <s v="shipped"/>
    <d v="2018-03-27T15:43:32"/>
    <n v="153.96"/>
    <x v="5"/>
    <x v="2"/>
  </r>
  <r>
    <s v="36060588e66288fa7e3049a73519713d"/>
    <s v="c7dbe081294006397bf28311fcadac7f"/>
    <s v="delivered"/>
    <d v="2018-03-13T13:42:49"/>
    <n v="36.35"/>
    <x v="5"/>
    <x v="2"/>
  </r>
  <r>
    <s v="f964282723f7e8deef2e3054f5f790d4"/>
    <s v="f1c8bca25ab72158e4721761b51d7256"/>
    <s v="delivered"/>
    <d v="2018-03-23T17:45:48"/>
    <n v="191.58"/>
    <x v="5"/>
    <x v="2"/>
  </r>
  <r>
    <s v="2d444d5acef311b6209ba38a423d4761"/>
    <s v="b25246d63db3c169e8d3de60ae2fb30b"/>
    <s v="delivered"/>
    <d v="2018-03-27T09:59:19"/>
    <n v="36.35"/>
    <x v="5"/>
    <x v="2"/>
  </r>
  <r>
    <s v="2eaf8e099d871cd5c22b83b5ea8f6e0e"/>
    <s v="9d53af6298240d4573ca6e52bcfa6c63"/>
    <s v="delivered"/>
    <d v="2018-03-21T11:22:23"/>
    <n v="36.35"/>
    <x v="5"/>
    <x v="2"/>
  </r>
  <r>
    <s v="410ca3e085e39bc0b10867c729d02e68"/>
    <s v="fdaf145c35746d0e51ff9139edd04694"/>
    <s v="delivered"/>
    <d v="2018-03-28T23:27:18"/>
    <n v="36.35"/>
    <x v="5"/>
    <x v="2"/>
  </r>
  <r>
    <s v="ee549c8601bac7512958d585769c8efa"/>
    <s v="22002f231d543f0aed21cadaa588ee33"/>
    <s v="delivered"/>
    <d v="2018-03-30T18:22:43"/>
    <n v="191.58"/>
    <x v="5"/>
    <x v="2"/>
  </r>
  <r>
    <s v="6740c73dc204155d7ea39a1c893b48c2"/>
    <s v="08ec4e081721ef212d38b5fec3c38ccb"/>
    <s v="delivered"/>
    <d v="2018-03-27T19:48:12"/>
    <n v="138.65"/>
    <x v="5"/>
    <x v="2"/>
  </r>
  <r>
    <s v="3b765f9447a0beec30098534b2ebaafb"/>
    <s v="3f53d1d06edab0a2131193a1726e0d48"/>
    <s v="delivered"/>
    <d v="2018-03-15T23:08:46"/>
    <n v="36.35"/>
    <x v="5"/>
    <x v="2"/>
  </r>
  <r>
    <s v="dc2b293e65fec525f3c63286396e2b79"/>
    <s v="867a30b253f86ae579d823ef53ad5ace"/>
    <s v="delivered"/>
    <d v="2018-03-16T10:20:57"/>
    <n v="191.58"/>
    <x v="5"/>
    <x v="2"/>
  </r>
  <r>
    <s v="87b732d9778eda3d298cbd97c22aba48"/>
    <s v="a0508b86d745112acd8e2ac4a1c3b02a"/>
    <s v="invoiced"/>
    <d v="2018-03-09T12:08:02"/>
    <n v="153.96"/>
    <x v="5"/>
    <x v="2"/>
  </r>
  <r>
    <s v="ff7400d904161b62b6e830b3988f5cbd"/>
    <s v="11eee0e62a0b905cf878ff13c8aec4a0"/>
    <s v="delivered"/>
    <d v="2018-03-27T15:37:03"/>
    <n v="191.58"/>
    <x v="5"/>
    <x v="2"/>
  </r>
  <r>
    <s v="472e314958770ffe7ae241a5af43fd93"/>
    <s v="bfd64aef91cadd13fb53d56829fe57ee"/>
    <s v="delivered"/>
    <d v="2018-03-01T09:28:42"/>
    <n v="36.35"/>
    <x v="5"/>
    <x v="2"/>
  </r>
  <r>
    <s v="9f2940e7c87aa56f8dab37ac0be23138"/>
    <s v="7b29196772d29a64d56a75a9b3e8b5a7"/>
    <s v="delivered"/>
    <d v="2018-03-22T13:46:39"/>
    <n v="25.84"/>
    <x v="5"/>
    <x v="2"/>
  </r>
  <r>
    <s v="59d227c2a7283050197703ca057505d9"/>
    <s v="6b025dc026b0c04adcc72779f048826f"/>
    <s v="delivered"/>
    <d v="2018-03-06T12:29:50"/>
    <n v="138.65"/>
    <x v="5"/>
    <x v="2"/>
  </r>
  <r>
    <s v="69ff50d0173aad05585a5b5673d494c1"/>
    <s v="c84b575120e09c1ced166b272c960760"/>
    <s v="delivered"/>
    <d v="2018-03-04T20:09:47"/>
    <n v="138.65"/>
    <x v="5"/>
    <x v="2"/>
  </r>
  <r>
    <s v="f7c507b533e4fabc5e2db5fc7884ab04"/>
    <s v="7ce384e154d68128080d1fed4af4be26"/>
    <s v="delivered"/>
    <d v="2018-03-22T16:10:48"/>
    <n v="191.58"/>
    <x v="5"/>
    <x v="2"/>
  </r>
  <r>
    <s v="a77c3672ed91bcc07448d37cfa69926c"/>
    <s v="b3fb9c5966693add36d343659bce6fec"/>
    <s v="delivered"/>
    <d v="2018-03-26T21:14:36"/>
    <n v="25.84"/>
    <x v="5"/>
    <x v="2"/>
  </r>
  <r>
    <s v="3a7029c0378a0b72c4be550c4e2dba69"/>
    <s v="6a62eecd03864fde7bcb252adcae7fb2"/>
    <s v="delivered"/>
    <d v="2018-03-02T11:01:32"/>
    <n v="36.35"/>
    <x v="5"/>
    <x v="2"/>
  </r>
  <r>
    <s v="4b4b94ef72b5f4fe86ce88a01b54e7a7"/>
    <s v="ddb9c6f0cb74c12eb34320c2055fe311"/>
    <s v="delivered"/>
    <d v="2018-03-06T15:37:16"/>
    <n v="36.35"/>
    <x v="5"/>
    <x v="2"/>
  </r>
  <r>
    <s v="fbf6a5df377654baa14f40156140e563"/>
    <s v="6cd71f974e1d81ec38b53156b34621ad"/>
    <s v="delivered"/>
    <d v="2018-03-12T16:53:08"/>
    <n v="191.58"/>
    <x v="5"/>
    <x v="2"/>
  </r>
  <r>
    <s v="202eb2abbea8d44b14fc380afebe3ff3"/>
    <s v="b716a586d0c872c78094a69185aa8da3"/>
    <s v="delivered"/>
    <d v="2018-03-24T16:49:22"/>
    <n v="154.66999999999999"/>
    <x v="5"/>
    <x v="2"/>
  </r>
  <r>
    <s v="e26cd342669df630e929534f52f9751a"/>
    <s v="3bf65193b71f8b81fcf6167cfc13df20"/>
    <s v="delivered"/>
    <d v="2018-03-12T13:09:15"/>
    <n v="191.58"/>
    <x v="5"/>
    <x v="2"/>
  </r>
  <r>
    <s v="d70e47f7dfa6592aa7aef88a140b1b47"/>
    <s v="6ef5fef64ffcd935041b5b9a598ec16f"/>
    <s v="delivered"/>
    <d v="2018-03-13T20:15:19"/>
    <n v="191.58"/>
    <x v="5"/>
    <x v="2"/>
  </r>
  <r>
    <s v="d908de4c1a0a5ef56f75e404abb7ee10"/>
    <s v="40344fc90bd43d22bf7cb4ef3be9e4ef"/>
    <s v="delivered"/>
    <d v="2018-03-05T20:04:42"/>
    <n v="191.58"/>
    <x v="5"/>
    <x v="2"/>
  </r>
  <r>
    <s v="d5c99387bb0975f7fd307eab0b02bd63"/>
    <s v="bd6015756d502c57af1d4f5ce8f7bb7d"/>
    <s v="delivered"/>
    <d v="2018-03-14T21:26:28"/>
    <n v="191.58"/>
    <x v="5"/>
    <x v="2"/>
  </r>
  <r>
    <s v="94ed99124b4c0ee155fd9bb057a14c2e"/>
    <s v="63f4af09fb9173f543e2c340dd9aef85"/>
    <s v="delivered"/>
    <d v="2018-03-06T10:16:21"/>
    <n v="163.06"/>
    <x v="5"/>
    <x v="2"/>
  </r>
  <r>
    <s v="0e6dbbc7484dc1ee0392c9ca801035c2"/>
    <s v="90f65e1539426f18ab1941841d728c72"/>
    <s v="canceled"/>
    <d v="2018-03-01T22:40:51"/>
    <n v="154.66999999999999"/>
    <x v="5"/>
    <x v="2"/>
  </r>
  <r>
    <s v="c396875c8c74f02ac52d7c40caaa9497"/>
    <s v="9254fb742024e9e5a4db49460d6d6443"/>
    <s v="delivered"/>
    <d v="2018-03-06T20:20:40"/>
    <n v="47.62"/>
    <x v="5"/>
    <x v="2"/>
  </r>
  <r>
    <s v="8f65131225833fbebbca5422422026cf"/>
    <s v="babbb0bf37facbed1dc42de9e02d4ee2"/>
    <s v="delivered"/>
    <d v="2018-03-19T14:32:34"/>
    <n v="163.06"/>
    <x v="5"/>
    <x v="2"/>
  </r>
  <r>
    <s v="ce8690397f7d93704f8d39df619190fa"/>
    <s v="a1d1ecd237076de2d356d68e839faced"/>
    <s v="delivered"/>
    <d v="2018-03-07T22:41:40"/>
    <n v="191.58"/>
    <x v="5"/>
    <x v="2"/>
  </r>
  <r>
    <s v="60d3a610dc0f2e4967d8d1fc1d5313c8"/>
    <s v="2893da487e09827a58fa7c559b9122cd"/>
    <s v="shipped"/>
    <d v="2018-03-23T18:31:49"/>
    <n v="138.65"/>
    <x v="5"/>
    <x v="2"/>
  </r>
  <r>
    <s v="67eb57181746afb1fab832cb7ebe5e51"/>
    <s v="a3c533904faf44cf25459facb55526f7"/>
    <s v="delivered"/>
    <d v="2018-03-23T11:37:21"/>
    <n v="138.65"/>
    <x v="5"/>
    <x v="2"/>
  </r>
  <r>
    <s v="8753234920fc250d95ea7dc9d517cef9"/>
    <s v="0f676b631c8e3fe6fa181071d0a6bcfd"/>
    <s v="delivered"/>
    <d v="2018-03-29T10:51:53"/>
    <n v="153.96"/>
    <x v="5"/>
    <x v="2"/>
  </r>
  <r>
    <s v="c4fc1de96bdade6bff864108f4887d3d"/>
    <s v="53f5602be13a814f32672184120febca"/>
    <s v="delivered"/>
    <d v="2018-03-11T12:58:50"/>
    <n v="191.58"/>
    <x v="5"/>
    <x v="2"/>
  </r>
  <r>
    <s v="554798f223b7f6268362b7489f7514e1"/>
    <s v="a0d5a45b8ba1d0075371cae17473b317"/>
    <s v="delivered"/>
    <d v="2018-03-12T22:54:08"/>
    <n v="138.65"/>
    <x v="5"/>
    <x v="2"/>
  </r>
  <r>
    <s v="72002d46bebcafbe621c662f1ad3cc45"/>
    <s v="09164c039db9837e7eeeda0a0318973c"/>
    <s v="delivered"/>
    <d v="2018-03-31T01:37:20"/>
    <n v="155.41999999999999"/>
    <x v="5"/>
    <x v="2"/>
  </r>
  <r>
    <s v="5f6c4fd8bf209354048c07f8e15d8a03"/>
    <s v="2e466eef21a5f1b6a3a0795478002ea8"/>
    <s v="delivered"/>
    <d v="2018-03-27T01:33:52"/>
    <n v="138.65"/>
    <x v="5"/>
    <x v="2"/>
  </r>
  <r>
    <s v="989172e27a340ec9718134cc629aa270"/>
    <s v="a8211e31a7f2b3f3615d0a84266be63b"/>
    <s v="delivered"/>
    <d v="2018-03-05T15:51:30"/>
    <n v="163.06"/>
    <x v="5"/>
    <x v="2"/>
  </r>
  <r>
    <s v="bf5bcd59f69c6840dc0f1d9732abf47d"/>
    <s v="87683e081018f56675eed5e992199b04"/>
    <s v="delivered"/>
    <d v="2018-03-11T22:13:55"/>
    <n v="291.27999999999997"/>
    <x v="5"/>
    <x v="2"/>
  </r>
  <r>
    <s v="a33d3f609143c6962ccbb58915505300"/>
    <s v="c61d47ff9a3b5b642fceb5acf80c6596"/>
    <s v="delivered"/>
    <d v="2018-03-26T09:36:53"/>
    <n v="25.84"/>
    <x v="5"/>
    <x v="2"/>
  </r>
  <r>
    <s v="af4de21fc01c7d4570f5bcbbb28cbd75"/>
    <s v="00a40841820d0d2a51c5fc110eba37ed"/>
    <s v="shipped"/>
    <d v="2018-03-21T09:25:55"/>
    <n v="25.84"/>
    <x v="5"/>
    <x v="2"/>
  </r>
  <r>
    <s v="f8f4b67dd9b542e87eaa095b8224626b"/>
    <s v="b052bf1f8eca18f3961ef8038ae0a2fd"/>
    <s v="delivered"/>
    <d v="2018-03-19T14:41:53"/>
    <n v="191.58"/>
    <x v="5"/>
    <x v="2"/>
  </r>
  <r>
    <s v="b1358540a7f7697e3f78ba88935ea3b6"/>
    <s v="dbf6ed4dc7bddf15511104f1c8cbf195"/>
    <s v="delivered"/>
    <d v="2018-03-21T13:55:54"/>
    <n v="25.84"/>
    <x v="5"/>
    <x v="2"/>
  </r>
  <r>
    <s v="5af3f71ad6e8363e3d3a3818899d2d61"/>
    <s v="a1eaf259693eec5fdf8a82d97c9b1fc4"/>
    <s v="delivered"/>
    <d v="2018-03-10T15:33:59"/>
    <n v="138.65"/>
    <x v="5"/>
    <x v="2"/>
  </r>
  <r>
    <s v="222e2f45e2970908ca9c29309b7452c5"/>
    <s v="94022ff13dd60ec046554d25daf2a926"/>
    <s v="delivered"/>
    <d v="2018-03-12T22:49:15"/>
    <n v="154.66999999999999"/>
    <x v="5"/>
    <x v="2"/>
  </r>
  <r>
    <s v="10b5d5c95177be116333e9a65a6fdea4"/>
    <s v="749ba37e1c007d00f214dc51dec300e0"/>
    <s v="delivered"/>
    <d v="2018-03-04T10:59:40"/>
    <n v="154.66999999999999"/>
    <x v="5"/>
    <x v="2"/>
  </r>
  <r>
    <s v="31c97b9baf5fa7ec99a32d2e0f000937"/>
    <s v="13eb55f95d60ba5f35dc8dee498b3c7d"/>
    <s v="delivered"/>
    <d v="2018-03-28T15:12:18"/>
    <n v="36.35"/>
    <x v="5"/>
    <x v="2"/>
  </r>
  <r>
    <s v="769d812b1dd036eb0a69578537ff5320"/>
    <s v="e94869a739b5e8d08b2be671ce692628"/>
    <s v="delivered"/>
    <d v="2018-03-23T23:40:39"/>
    <n v="155.41999999999999"/>
    <x v="5"/>
    <x v="2"/>
  </r>
  <r>
    <s v="995301b350aefb0f7d794060ed4dd187"/>
    <s v="073dbe1ed7b7fd9b511508761e1bca69"/>
    <s v="delivered"/>
    <d v="2018-03-13T12:23:51"/>
    <n v="163.06"/>
    <x v="5"/>
    <x v="2"/>
  </r>
  <r>
    <s v="cff1603c17c75c9240279e01bdff4b05"/>
    <s v="a5232c53beb2e7fbf6c5641525f0694f"/>
    <s v="delivered"/>
    <d v="2018-03-25T22:39:42"/>
    <n v="191.58"/>
    <x v="5"/>
    <x v="2"/>
  </r>
  <r>
    <s v="741b9a72e9fd971d25772f8e3ea14205"/>
    <s v="263666cf14c8febb4752b6e2fe1702ee"/>
    <s v="delivered"/>
    <d v="2018-03-31T06:47:58"/>
    <n v="155.41999999999999"/>
    <x v="5"/>
    <x v="2"/>
  </r>
  <r>
    <s v="88e825581ca2e13539ac075125443e30"/>
    <s v="9dfd7bab7b63728b2b2728981e664a27"/>
    <s v="delivered"/>
    <d v="2018-03-01T11:17:45"/>
    <n v="163.06"/>
    <x v="5"/>
    <x v="2"/>
  </r>
  <r>
    <s v="d17c532b7b6e2aa56945b55f0757fee4"/>
    <s v="3d8d9151bf2d88584bbcef2e37bac787"/>
    <s v="delivered"/>
    <d v="2018-03-25T21:22:34"/>
    <n v="191.58"/>
    <x v="5"/>
    <x v="2"/>
  </r>
  <r>
    <s v="dddd54d8113f120fbbbbe593502a2d47"/>
    <s v="e11b9d7e63f6045c6007fcb39d771f2d"/>
    <s v="delivered"/>
    <d v="2018-03-02T20:20:44"/>
    <n v="191.58"/>
    <x v="5"/>
    <x v="2"/>
  </r>
  <r>
    <s v="876fd8c751a56ed982b5a72dca56937f"/>
    <s v="bb465058eeef2697a5f4a9534e3750e6"/>
    <s v="delivered"/>
    <d v="2018-03-13T22:28:21"/>
    <n v="153.96"/>
    <x v="5"/>
    <x v="2"/>
  </r>
  <r>
    <s v="b5fa0328693adeb3be0c29b6912d483d"/>
    <s v="31ab1030eff8a98afc9a22f40a1a48ea"/>
    <s v="delivered"/>
    <d v="2018-03-20T22:07:36"/>
    <n v="125.99"/>
    <x v="5"/>
    <x v="2"/>
  </r>
  <r>
    <s v="bfd2ea548fb820f759a902c9b04415e3"/>
    <s v="d23dbe35b79ea70cff4cc930c890ffc5"/>
    <s v="delivered"/>
    <d v="2018-03-09T20:23:20"/>
    <n v="291.27999999999997"/>
    <x v="5"/>
    <x v="2"/>
  </r>
  <r>
    <s v="1c416205619eda99e9c883a9ca76ad75"/>
    <s v="e7e7963971d6cf0b45ddb9c6fbe9fdc9"/>
    <s v="delivered"/>
    <d v="2018-03-27T15:59:27"/>
    <n v="154.66999999999999"/>
    <x v="5"/>
    <x v="2"/>
  </r>
  <r>
    <s v="8421b46b3b3fa09ea64c5775ab548615"/>
    <s v="117e0eb0f33e6f97d50644712ab63969"/>
    <s v="delivered"/>
    <d v="2018-03-22T18:29:48"/>
    <n v="153.96"/>
    <x v="5"/>
    <x v="2"/>
  </r>
  <r>
    <s v="a28900d6db45f7fe7433f5fba72c30b8"/>
    <s v="4b5fe0f21a41c8f6cfea49a803855f87"/>
    <s v="delivered"/>
    <d v="2018-03-30T14:37:11"/>
    <n v="25.84"/>
    <x v="5"/>
    <x v="2"/>
  </r>
  <r>
    <s v="3ff1a97af462ca0dafa98d5914729e86"/>
    <s v="429337ca49b266234552f95edfed0f37"/>
    <s v="delivered"/>
    <d v="2018-03-28T10:12:52"/>
    <n v="36.35"/>
    <x v="5"/>
    <x v="2"/>
  </r>
  <r>
    <s v="63e614097c434569e45f77e68b55f48f"/>
    <s v="f1b2e9e0835d494864e31b02de9d7bf1"/>
    <s v="delivered"/>
    <d v="2018-03-06T13:09:30"/>
    <n v="138.65"/>
    <x v="5"/>
    <x v="2"/>
  </r>
  <r>
    <s v="0c9f8646d592c21c2015b929996427af"/>
    <s v="493941e03992cc140b88be7a292808c9"/>
    <s v="delivered"/>
    <d v="2018-03-20T07:44:52"/>
    <n v="154.66999999999999"/>
    <x v="5"/>
    <x v="2"/>
  </r>
  <r>
    <s v="68664ce4c84bcf1e6682d90992c7504d"/>
    <s v="fdce8fd151f9263bb677e873409843dc"/>
    <s v="unavailable"/>
    <d v="2018-03-01T09:33:06"/>
    <n v="138.65"/>
    <x v="5"/>
    <x v="2"/>
  </r>
  <r>
    <s v="eb7a5ea74eec27401237ac0c1a0a5e26"/>
    <s v="84f051c51e629d53a7ef7fda2cf5a325"/>
    <s v="delivered"/>
    <d v="2018-03-26T18:32:02"/>
    <n v="191.58"/>
    <x v="5"/>
    <x v="2"/>
  </r>
  <r>
    <s v="85588475c4907049ee50b41446b5cb90"/>
    <s v="bf532369897b190d91ddb2cea7491a54"/>
    <s v="delivered"/>
    <d v="2018-03-08T16:02:35"/>
    <n v="153.96"/>
    <x v="5"/>
    <x v="2"/>
  </r>
  <r>
    <s v="532227f6cb279324fdf9b5e3b5e33fbe"/>
    <s v="9b11cdf7ed97f8277b5c067210c0b472"/>
    <s v="delivered"/>
    <d v="2018-03-21T13:13:28"/>
    <n v="36.35"/>
    <x v="5"/>
    <x v="2"/>
  </r>
  <r>
    <s v="97746144f29ff82670bcd8311e484a16"/>
    <s v="679606d5183722ee9820f8c94d596788"/>
    <s v="delivered"/>
    <d v="2018-03-06T00:01:09"/>
    <n v="163.06"/>
    <x v="5"/>
    <x v="2"/>
  </r>
  <r>
    <s v="946531fd5600174d45682f9a6c493e05"/>
    <s v="298d5160dfa09ed4cde46a9dd3518f6b"/>
    <s v="delivered"/>
    <d v="2018-03-01T18:39:21"/>
    <n v="163.06"/>
    <x v="5"/>
    <x v="2"/>
  </r>
  <r>
    <s v="2bcb4add2a785006005bcea7b61559aa"/>
    <s v="20c1fa8405b1796b15ae7852d73875e3"/>
    <s v="delivered"/>
    <d v="2018-03-05T13:06:29"/>
    <n v="36.35"/>
    <x v="5"/>
    <x v="2"/>
  </r>
  <r>
    <s v="cbd400c51bb65a5b6b76f0d97a5a3547"/>
    <s v="bc6490c74448fdfce186eecf8cdbf50f"/>
    <s v="delivered"/>
    <d v="2018-03-29T21:39:51"/>
    <n v="191.58"/>
    <x v="5"/>
    <x v="2"/>
  </r>
  <r>
    <s v="35b6b206735a826adef009d685f69b16"/>
    <s v="e73f4aab3c918bbce64b1090c5802120"/>
    <s v="delivered"/>
    <d v="2018-03-05T19:53:08"/>
    <n v="36.35"/>
    <x v="5"/>
    <x v="2"/>
  </r>
  <r>
    <s v="51cd5fcee08447be92f8eb9852235f45"/>
    <s v="18c3721ff948a8dfe377499f048a7bf5"/>
    <s v="delivered"/>
    <d v="2018-03-12T19:24:17"/>
    <n v="36.35"/>
    <x v="5"/>
    <x v="2"/>
  </r>
  <r>
    <s v="845ac06e0873e12e221a7f8a5ad06477"/>
    <s v="0215ccbc95aee7344ac14c2bacf19d12"/>
    <s v="delivered"/>
    <d v="2018-03-02T14:42:43"/>
    <n v="153.96"/>
    <x v="5"/>
    <x v="2"/>
  </r>
  <r>
    <s v="d0988bd14ea2e2c69217c3f0fe979c4e"/>
    <s v="44045468280808494791ffdb0df2d431"/>
    <s v="delivered"/>
    <d v="2018-03-04T22:17:47"/>
    <n v="191.58"/>
    <x v="5"/>
    <x v="2"/>
  </r>
  <r>
    <s v="e90eebea41d76d0c1dbc1253391ca5d3"/>
    <s v="99b3b3709b00a7b817833b1be4ff0729"/>
    <s v="delivered"/>
    <d v="2018-03-27T16:41:35"/>
    <n v="191.58"/>
    <x v="5"/>
    <x v="2"/>
  </r>
  <r>
    <s v="a4d9bb727014ddee359b4bdd5c9791e7"/>
    <s v="aed96da3ee455d1f6663d8eb27989887"/>
    <s v="delivered"/>
    <d v="2018-03-08T10:47:40"/>
    <n v="25.84"/>
    <x v="5"/>
    <x v="2"/>
  </r>
  <r>
    <s v="1e9c5ca232e1cdb290cb11b20d668c50"/>
    <s v="01980baf1c23e7437caf43ce20455d0d"/>
    <s v="shipped"/>
    <d v="2018-03-07T08:44:41"/>
    <n v="154.66999999999999"/>
    <x v="5"/>
    <x v="2"/>
  </r>
  <r>
    <s v="161bd443fa0e2430261331e72cd6e166"/>
    <s v="b6a3374282d47f94690d08d2bd8a8b29"/>
    <s v="delivered"/>
    <d v="2018-03-16T14:40:05"/>
    <n v="154.66999999999999"/>
    <x v="5"/>
    <x v="2"/>
  </r>
  <r>
    <s v="f41b9d67732ba2f147a193ec9d38fd69"/>
    <s v="9c04d2b53c321f9cdcc997ac84a7f7d9"/>
    <s v="delivered"/>
    <d v="2018-03-09T14:53:56"/>
    <n v="191.58"/>
    <x v="5"/>
    <x v="2"/>
  </r>
  <r>
    <s v="4a08e5f6aea1c1f9b89d50c87a5f3d7a"/>
    <s v="f7a749df526f395b70ca5590213ef24f"/>
    <s v="delivered"/>
    <d v="2018-03-31T23:09:23"/>
    <n v="36.35"/>
    <x v="5"/>
    <x v="2"/>
  </r>
  <r>
    <s v="92258ef4b52681cb4b474bc1ed6cd9ed"/>
    <s v="94d10d7e314f6e8440d7dea79a838106"/>
    <s v="delivered"/>
    <d v="2018-03-28T11:33:57"/>
    <n v="163.06"/>
    <x v="5"/>
    <x v="2"/>
  </r>
  <r>
    <s v="5fcbedfee2eec6f8ecdcac610148b4c3"/>
    <s v="5a9c6e20ad0f70fe45ae3bfe4cd8463b"/>
    <s v="delivered"/>
    <d v="2018-03-13T20:20:25"/>
    <n v="138.65"/>
    <x v="5"/>
    <x v="2"/>
  </r>
  <r>
    <s v="e512a1c0f56b158f913abc3cd64933d4"/>
    <s v="eee90f0c715e40bfb67ac537e8f192c5"/>
    <s v="delivered"/>
    <d v="2018-03-03T09:01:00"/>
    <n v="191.58"/>
    <x v="5"/>
    <x v="2"/>
  </r>
  <r>
    <s v="1777854e00599d581f88f45af1432949"/>
    <s v="dec9197cddc4a996a3eb89c1d5df30a0"/>
    <s v="delivered"/>
    <d v="2018-03-03T15:43:21"/>
    <n v="154.66999999999999"/>
    <x v="5"/>
    <x v="2"/>
  </r>
  <r>
    <s v="1c319576cde33909a59cb779cd50b2b1"/>
    <s v="3d568a09b7dd9de340acc65db8411388"/>
    <s v="delivered"/>
    <d v="2018-03-03T07:35:45"/>
    <n v="154.66999999999999"/>
    <x v="5"/>
    <x v="2"/>
  </r>
  <r>
    <s v="1b3536ddfe2299bbc8c552672462aefe"/>
    <s v="23fb04c3937f6575ffb5aec1eed1a1ca"/>
    <s v="delivered"/>
    <d v="2018-03-23T16:54:20"/>
    <n v="154.66999999999999"/>
    <x v="5"/>
    <x v="2"/>
  </r>
  <r>
    <s v="23c5dff7c1173d8220f26bb0e881e2c8"/>
    <s v="049393fef7b67922535cadda19054cae"/>
    <s v="delivered"/>
    <d v="2018-03-03T12:00:12"/>
    <n v="154.66999999999999"/>
    <x v="5"/>
    <x v="2"/>
  </r>
  <r>
    <s v="a92c33e0fb8e030045104ef9853b1d7c"/>
    <s v="9edcfe541bc9ae76fffdda458d4ac87e"/>
    <s v="delivered"/>
    <d v="2018-03-12T14:34:27"/>
    <n v="25.84"/>
    <x v="5"/>
    <x v="2"/>
  </r>
  <r>
    <s v="aff4e35a92033577c37cf3a99f640cd9"/>
    <s v="ff98ff0b59431751c0e90ff8c77db92c"/>
    <s v="delivered"/>
    <d v="2018-03-20T22:36:58"/>
    <n v="25.84"/>
    <x v="5"/>
    <x v="2"/>
  </r>
  <r>
    <s v="e41e11b6bbfb361583ab92eb18bc9018"/>
    <s v="186946421a317f7f97a34b24f2962f51"/>
    <s v="delivered"/>
    <d v="2018-03-20T19:16:00"/>
    <n v="191.58"/>
    <x v="5"/>
    <x v="2"/>
  </r>
  <r>
    <s v="b727ce8aa4bb6701e5aaa359ede7c6f6"/>
    <s v="bbe816e2a62258c7b4328b3cecc3caa3"/>
    <s v="delivered"/>
    <d v="2018-03-27T16:39:13"/>
    <n v="125.99"/>
    <x v="5"/>
    <x v="2"/>
  </r>
  <r>
    <s v="39948b49e7e68844f9f5a31d12a3c4c6"/>
    <s v="810d6e6ff6e67c94075b39488b77632c"/>
    <s v="delivered"/>
    <d v="2018-03-20T17:23:39"/>
    <n v="36.35"/>
    <x v="5"/>
    <x v="2"/>
  </r>
  <r>
    <s v="1e99772772632294dae0c56c2b83bb1f"/>
    <s v="8fcaa1386b9c1b73fdf89b7ee07d0571"/>
    <s v="delivered"/>
    <d v="2018-03-11T20:19:22"/>
    <n v="154.66999999999999"/>
    <x v="5"/>
    <x v="2"/>
  </r>
  <r>
    <s v="690ce80c28087f2dc808a71e7ea057fd"/>
    <s v="ea60b3dc0208675595c928338d86973e"/>
    <s v="delivered"/>
    <d v="2018-03-12T14:41:24"/>
    <n v="138.65"/>
    <x v="5"/>
    <x v="2"/>
  </r>
  <r>
    <s v="53f4d907417af64c33b736f1c53d9d1f"/>
    <s v="75e63d9dec3fd2f8113350b847aada4c"/>
    <s v="delivered"/>
    <d v="2018-03-07T12:02:57"/>
    <n v="36.35"/>
    <x v="5"/>
    <x v="2"/>
  </r>
  <r>
    <s v="b2f5372efb1b2840cea18aead69e4e1a"/>
    <s v="53b5afd7f0cb54fc2713d4f2de898633"/>
    <s v="delivered"/>
    <d v="2018-03-19T11:23:39"/>
    <n v="25.84"/>
    <x v="5"/>
    <x v="2"/>
  </r>
  <r>
    <s v="f729e44f11c7a06db2838b465e8dd090"/>
    <s v="4a1bdb795a09dc4baecc328caa3e46e8"/>
    <s v="delivered"/>
    <d v="2018-03-08T10:39:48"/>
    <n v="191.58"/>
    <x v="5"/>
    <x v="2"/>
  </r>
  <r>
    <s v="1bcee4703d916a7dead99492b946773e"/>
    <s v="1676edf55749e467544f15922750a231"/>
    <s v="delivered"/>
    <d v="2018-03-02T15:16:38"/>
    <n v="154.66999999999999"/>
    <x v="5"/>
    <x v="2"/>
  </r>
  <r>
    <s v="594be2ebade43b59e6b9a29886de1de2"/>
    <s v="3a5394905de8ec12896dce1ab2c8d1ab"/>
    <s v="delivered"/>
    <d v="2018-03-27T13:41:56"/>
    <n v="138.65"/>
    <x v="5"/>
    <x v="2"/>
  </r>
  <r>
    <s v="a3158596d75b867b743226ce715f340f"/>
    <s v="accdf10d0b06f66eed89b656dbec776b"/>
    <s v="delivered"/>
    <d v="2018-03-22T16:02:53"/>
    <n v="25.84"/>
    <x v="5"/>
    <x v="2"/>
  </r>
  <r>
    <s v="4a82a56f850507b43e8aceaed75a091b"/>
    <s v="ce592ad7925e24b891730859400babe3"/>
    <s v="delivered"/>
    <d v="2018-03-26T11:29:37"/>
    <n v="36.35"/>
    <x v="5"/>
    <x v="2"/>
  </r>
  <r>
    <s v="f6315cf6215547825532e27ff0be9401"/>
    <s v="0acea968cdada6a3801218d72ba2f8ae"/>
    <s v="delivered"/>
    <d v="2018-03-19T17:39:48"/>
    <n v="191.58"/>
    <x v="5"/>
    <x v="2"/>
  </r>
  <r>
    <s v="e619222dc1c471bc9cc8375cd448af63"/>
    <s v="f488d5cab7cc4def4a186af6a74722b1"/>
    <s v="delivered"/>
    <d v="2018-03-21T13:34:11"/>
    <n v="191.58"/>
    <x v="5"/>
    <x v="2"/>
  </r>
  <r>
    <s v="0cc9e18508708774c1c956cd3ad9e910"/>
    <s v="a08e096b01b1231d0e7b11cb0cbe0fcc"/>
    <s v="delivered"/>
    <d v="2018-03-12T10:34:34"/>
    <n v="154.66999999999999"/>
    <x v="5"/>
    <x v="2"/>
  </r>
  <r>
    <s v="e10cd38d4b2c2c6a369d7e4a15645aee"/>
    <s v="96da9677673906f17526f0e038e826dc"/>
    <s v="delivered"/>
    <d v="2018-03-07T13:05:03"/>
    <n v="191.58"/>
    <x v="5"/>
    <x v="2"/>
  </r>
  <r>
    <s v="0ff97226c07e92ca14cbb9d324c624a0"/>
    <s v="c8ece683fdd660e0bef8c967d4a275da"/>
    <s v="delivered"/>
    <d v="2018-03-18T03:25:48"/>
    <n v="154.66999999999999"/>
    <x v="5"/>
    <x v="2"/>
  </r>
  <r>
    <s v="3cb3f6f3260322db164ba9b44b6a07af"/>
    <s v="c98b7957f7c40a66e916512d00d46a2b"/>
    <s v="delivered"/>
    <d v="2018-03-12T18:10:59"/>
    <n v="36.35"/>
    <x v="5"/>
    <x v="2"/>
  </r>
  <r>
    <s v="6c2dcfbb6b7343d1baeb186ccfc217f0"/>
    <s v="29ab6f0efa83bad4156309c2ca057e21"/>
    <s v="delivered"/>
    <d v="2018-03-21T12:06:36"/>
    <n v="138.65"/>
    <x v="5"/>
    <x v="2"/>
  </r>
  <r>
    <s v="ce6cb2b1ad992ad81325f7672d407696"/>
    <s v="ba0521336f7c439f03c46e2d99001345"/>
    <s v="delivered"/>
    <d v="2018-03-08T23:18:19"/>
    <n v="191.58"/>
    <x v="5"/>
    <x v="2"/>
  </r>
  <r>
    <s v="34d92634e60b8234ac42750fd4b76fec"/>
    <s v="09fbecf8830f7101507de86b623f24c2"/>
    <s v="delivered"/>
    <d v="2018-03-29T19:58:40"/>
    <n v="36.35"/>
    <x v="5"/>
    <x v="2"/>
  </r>
  <r>
    <s v="a2d8aaf39efc96fe140eda3e8f2e337e"/>
    <s v="2c8f11d30a852df3dacc6f0ce6ed357c"/>
    <s v="delivered"/>
    <d v="2018-03-01T16:43:57"/>
    <n v="25.84"/>
    <x v="5"/>
    <x v="2"/>
  </r>
  <r>
    <s v="13badfaf0fa0a80d7dc85eee772ffc98"/>
    <s v="0cffa37771adf197371fc9f829c6573d"/>
    <s v="delivered"/>
    <d v="2018-03-18T23:01:00"/>
    <n v="154.66999999999999"/>
    <x v="5"/>
    <x v="2"/>
  </r>
  <r>
    <s v="d9a773e7df6786848cdbd6049d1ce793"/>
    <s v="4bdb4fcbc7298ab2366b361cc088d5cf"/>
    <s v="delivered"/>
    <d v="2018-03-11T20:26:20"/>
    <n v="191.58"/>
    <x v="5"/>
    <x v="2"/>
  </r>
  <r>
    <s v="9a1e4b3e892b5ea975db9c5ab5b97b62"/>
    <s v="351576a5d351dc7c259a97495e9eb075"/>
    <s v="delivered"/>
    <d v="2018-03-08T20:11:35"/>
    <n v="163.06"/>
    <x v="5"/>
    <x v="2"/>
  </r>
  <r>
    <s v="521a5e451c66c756246637be9f54f0ff"/>
    <s v="6e7be51fe3f3ee26ba10ae6f5e687346"/>
    <s v="delivered"/>
    <d v="2018-03-17T23:16:00"/>
    <n v="36.35"/>
    <x v="5"/>
    <x v="2"/>
  </r>
  <r>
    <s v="251541a25df1711d076ab99d854e23d3"/>
    <s v="e1aeac227ee1fbff8eb722e14d52b080"/>
    <s v="delivered"/>
    <d v="2018-03-21T12:05:37"/>
    <n v="154.66999999999999"/>
    <x v="5"/>
    <x v="2"/>
  </r>
  <r>
    <s v="62a5349df8243987456fdd17fbe3b823"/>
    <s v="7fa5b19815a0b5e211dcf4d287f60e14"/>
    <s v="delivered"/>
    <d v="2018-03-10T17:10:12"/>
    <n v="138.65"/>
    <x v="5"/>
    <x v="2"/>
  </r>
  <r>
    <s v="ea9a48e8b350731ae78378381394a086"/>
    <s v="8c3d04e424d330c628d1c1f62342915b"/>
    <s v="delivered"/>
    <d v="2018-03-14T08:52:55"/>
    <n v="191.58"/>
    <x v="5"/>
    <x v="2"/>
  </r>
  <r>
    <s v="b885d5e857bb433aa2d6c530a08e5e44"/>
    <s v="3696a85a2220475b954ef5bcd6a1f91f"/>
    <s v="delivered"/>
    <d v="2018-03-22T17:50:39"/>
    <n v="32.9"/>
    <x v="5"/>
    <x v="2"/>
  </r>
  <r>
    <s v="f5cf1e80b882f8dea8efe57b398c7e38"/>
    <s v="384c6619249e0c05f0d6378ad0e36b5e"/>
    <s v="delivered"/>
    <d v="2018-03-09T14:24:40"/>
    <n v="191.58"/>
    <x v="5"/>
    <x v="2"/>
  </r>
  <r>
    <s v="49bb32cab29be3bbe1a0ae27978edb48"/>
    <s v="213083b940361e8f479171420a9a71eb"/>
    <s v="delivered"/>
    <d v="2018-03-25T13:44:33"/>
    <n v="36.35"/>
    <x v="5"/>
    <x v="2"/>
  </r>
  <r>
    <s v="e4a25d24b8ace6dee14556ace31e9ff2"/>
    <s v="8ed1e5eaac63359e30d68a40a4734fd8"/>
    <s v="delivered"/>
    <d v="2018-03-26T14:51:05"/>
    <n v="191.58"/>
    <x v="5"/>
    <x v="2"/>
  </r>
  <r>
    <s v="8be6c4274ca6e725ec732002b95ccab5"/>
    <s v="2a488b993ba9794cb757436f398489d8"/>
    <s v="delivered"/>
    <d v="2018-03-05T21:23:10"/>
    <n v="163.06"/>
    <x v="5"/>
    <x v="2"/>
  </r>
  <r>
    <s v="cfa1591318ed6c901b0c80debfd4b811"/>
    <s v="a18c450e6894a2463743b1136a8ef609"/>
    <s v="delivered"/>
    <d v="2018-03-19T15:00:57"/>
    <n v="191.58"/>
    <x v="5"/>
    <x v="2"/>
  </r>
  <r>
    <s v="98a2a4cca9f2d2ff187a6b456abb7c74"/>
    <s v="9ceae1d64cf028a9a55f4c0bc3971d24"/>
    <s v="delivered"/>
    <d v="2018-03-17T23:55:37"/>
    <n v="163.06"/>
    <x v="5"/>
    <x v="2"/>
  </r>
  <r>
    <s v="63a58b050ce1af7f294f4d612c28c0d9"/>
    <s v="23f25c57cabe3d0b2bb6c26448abd410"/>
    <s v="delivered"/>
    <d v="2018-03-22T18:28:41"/>
    <n v="138.65"/>
    <x v="5"/>
    <x v="2"/>
  </r>
  <r>
    <s v="35546dd6349a2065ed8ac6ffbd2b7aba"/>
    <s v="32c6009661db53f56c198466fab06e9d"/>
    <s v="delivered"/>
    <d v="2018-03-06T10:35:46"/>
    <n v="36.35"/>
    <x v="5"/>
    <x v="2"/>
  </r>
  <r>
    <s v="89aaf44e5c7771fbdeacb9baa428988b"/>
    <s v="c4bd81441055a6cff67831bd36c17c3e"/>
    <s v="delivered"/>
    <d v="2018-03-17T10:59:34"/>
    <n v="163.06"/>
    <x v="5"/>
    <x v="2"/>
  </r>
  <r>
    <s v="18c3c1366ee83a4162a2eefe7bb66f23"/>
    <s v="79b14a47cb76b8a85cbb4fccf73a1b2b"/>
    <s v="delivered"/>
    <d v="2018-03-21T21:42:56"/>
    <n v="154.66999999999999"/>
    <x v="5"/>
    <x v="2"/>
  </r>
  <r>
    <s v="74a821d17475458a217623b9464147eb"/>
    <s v="06a3bbda6d96de922ebe82f3416f8c3b"/>
    <s v="delivered"/>
    <d v="2018-03-19T17:51:18"/>
    <n v="155.41999999999999"/>
    <x v="5"/>
    <x v="2"/>
  </r>
  <r>
    <s v="de17623947aaed64e2babfa41a212a91"/>
    <s v="e7898529cfcb20848578459266c3c633"/>
    <s v="delivered"/>
    <d v="2018-03-23T22:30:39"/>
    <n v="191.58"/>
    <x v="5"/>
    <x v="2"/>
  </r>
  <r>
    <s v="3fb4d82a992d06f85994158787a76ff0"/>
    <s v="aa20ad2bfaa8f55b0ce4d1de0f27dcff"/>
    <s v="delivered"/>
    <d v="2018-03-07T15:28:38"/>
    <n v="36.35"/>
    <x v="5"/>
    <x v="2"/>
  </r>
  <r>
    <s v="0fb7e532c96ad6dbfc254b11e9ad816f"/>
    <s v="084f8b0a341a5654055220f513ebd14b"/>
    <s v="shipped"/>
    <d v="2018-03-08T23:02:32"/>
    <n v="154.66999999999999"/>
    <x v="5"/>
    <x v="2"/>
  </r>
  <r>
    <s v="1904f9d81f67036679dca4b431f11a46"/>
    <s v="5471f9f34bf3592903ece0d8ca56c0b6"/>
    <s v="delivered"/>
    <d v="2018-03-28T22:01:11"/>
    <n v="154.66999999999999"/>
    <x v="5"/>
    <x v="2"/>
  </r>
  <r>
    <s v="100db0fb5000a9f02f0d3ee2470c85c1"/>
    <s v="44548d1fd6761aa2423f6713c0d8ca75"/>
    <s v="delivered"/>
    <d v="2018-03-18T08:50:06"/>
    <n v="154.66999999999999"/>
    <x v="5"/>
    <x v="2"/>
  </r>
  <r>
    <s v="ddcdf215808306b8919f3cab54d88247"/>
    <s v="c1b6deabce3d7c0dd9a3b178c424d618"/>
    <s v="delivered"/>
    <d v="2018-03-09T09:39:04"/>
    <n v="191.58"/>
    <x v="5"/>
    <x v="2"/>
  </r>
  <r>
    <s v="64397bf4c493c0fa84f413977e87da93"/>
    <s v="801cf4cbead385894fce01a5edc979ff"/>
    <s v="delivered"/>
    <d v="2018-03-16T12:59:25"/>
    <n v="138.65"/>
    <x v="5"/>
    <x v="2"/>
  </r>
  <r>
    <s v="cbd72908cd519d4501d42b94604a313a"/>
    <s v="dc731b7b1ea79314929ca4e222ded652"/>
    <s v="delivered"/>
    <d v="2018-03-25T18:29:27"/>
    <n v="191.58"/>
    <x v="5"/>
    <x v="2"/>
  </r>
  <r>
    <s v="6719ad7e3fe40d976c5db31f716bb5ec"/>
    <s v="07d91ab1cc12928c32ff2120bdf6b6d1"/>
    <s v="delivered"/>
    <d v="2018-03-17T11:48:28"/>
    <n v="138.65"/>
    <x v="5"/>
    <x v="2"/>
  </r>
  <r>
    <s v="7b00b75d81cf399870662223f3a8cc62"/>
    <s v="2bd2e5383324dceb79bfd76eb580e1bb"/>
    <s v="delivered"/>
    <d v="2018-03-30T22:34:05"/>
    <n v="155.41999999999999"/>
    <x v="5"/>
    <x v="2"/>
  </r>
  <r>
    <s v="7b88910a9e8c55290806a85af1b796a6"/>
    <s v="4d7709e05925f067a311701de16c59b6"/>
    <s v="delivered"/>
    <d v="2018-03-14T11:19:21"/>
    <n v="58.36"/>
    <x v="5"/>
    <x v="2"/>
  </r>
  <r>
    <s v="fceed72ef6fde5b43c8bcefbdb223edc"/>
    <s v="c8a712693691a5b46fd2d942540b36c2"/>
    <s v="shipped"/>
    <d v="2018-03-29T12:27:47"/>
    <n v="191.58"/>
    <x v="5"/>
    <x v="2"/>
  </r>
  <r>
    <s v="895b3de213f9fd7efb2f3896bf21babf"/>
    <s v="d3d6ddc97ece6d0ba9cec858f5db221f"/>
    <s v="delivered"/>
    <d v="2018-03-23T12:13:44"/>
    <n v="163.06"/>
    <x v="5"/>
    <x v="2"/>
  </r>
  <r>
    <s v="9a50b650295303f506477ad430996e9d"/>
    <s v="83393704da3eacab2980fb5c41db4fab"/>
    <s v="delivered"/>
    <d v="2018-03-09T03:53:22"/>
    <n v="163.06"/>
    <x v="5"/>
    <x v="2"/>
  </r>
  <r>
    <s v="4af03386addb99dc44451b81b470a609"/>
    <s v="58e1ef40232ef2763c4a770d2cff4b49"/>
    <s v="delivered"/>
    <d v="2018-03-09T11:32:48"/>
    <n v="36.35"/>
    <x v="5"/>
    <x v="2"/>
  </r>
  <r>
    <s v="65e5dec6096c490c59b838a21727807a"/>
    <s v="ace2dcf6d9830137bedf84a0d50e2656"/>
    <s v="delivered"/>
    <d v="2018-03-21T16:55:51"/>
    <n v="138.65"/>
    <x v="5"/>
    <x v="2"/>
  </r>
  <r>
    <s v="4041bc9d1b1fce0b58abecb8060fab29"/>
    <s v="58803ced08e52f5e3b028ef81d8c9563"/>
    <s v="shipped"/>
    <d v="2018-03-05T03:47:11"/>
    <n v="36.35"/>
    <x v="5"/>
    <x v="2"/>
  </r>
  <r>
    <s v="eb9467fb82e562d5d44ece6d6b8a42d0"/>
    <s v="b0cd3f867f1b5e1b8d41c7712c19a889"/>
    <s v="delivered"/>
    <d v="2018-03-06T16:23:19"/>
    <n v="191.58"/>
    <x v="5"/>
    <x v="2"/>
  </r>
  <r>
    <s v="f604358c0baff3de069eed26f7a923d5"/>
    <s v="de956ad243196560aa9e66ca05681f65"/>
    <s v="delivered"/>
    <d v="2018-03-15T12:15:07"/>
    <n v="191.58"/>
    <x v="5"/>
    <x v="2"/>
  </r>
  <r>
    <s v="3ff5709e1eed2f4bf1cfdccaf65c6337"/>
    <s v="9e7a0c5b509890c8ed65fde7d8a3302c"/>
    <s v="delivered"/>
    <d v="2018-03-01T10:08:45"/>
    <n v="36.35"/>
    <x v="5"/>
    <x v="2"/>
  </r>
  <r>
    <s v="bb1d4525338473e108ecf58d9cd57a6b"/>
    <s v="40d6f365c521be62b2d8d1eb59cb075e"/>
    <s v="delivered"/>
    <d v="2018-03-28T18:14:55"/>
    <n v="32.9"/>
    <x v="5"/>
    <x v="2"/>
  </r>
  <r>
    <s v="b13b0fdb62f3213d2d55a93da49c72a4"/>
    <s v="693150edb86213500719059c108a7ca4"/>
    <s v="delivered"/>
    <d v="2018-03-21T08:05:26"/>
    <n v="25.84"/>
    <x v="5"/>
    <x v="2"/>
  </r>
  <r>
    <s v="fc1095da158f0fc66f917a4f7a257183"/>
    <s v="2996ce648d9a96c6db31d26d4fcf4824"/>
    <s v="shipped"/>
    <d v="2018-03-29T13:03:45"/>
    <n v="191.58"/>
    <x v="5"/>
    <x v="2"/>
  </r>
  <r>
    <s v="6257920a3e9d55dde77fe023d8a24979"/>
    <s v="8d5c51c33a0c3ac2c2a285ab3f5d7f51"/>
    <s v="delivered"/>
    <d v="2018-03-12T10:07:06"/>
    <n v="138.65"/>
    <x v="5"/>
    <x v="2"/>
  </r>
  <r>
    <s v="1f0ab4d9a83fe935e1e0bf1061890186"/>
    <s v="a28729cebaa2360d1450dfc0b3b3a12c"/>
    <s v="delivered"/>
    <d v="2018-03-19T21:52:58"/>
    <n v="154.66999999999999"/>
    <x v="5"/>
    <x v="2"/>
  </r>
  <r>
    <s v="4ffd41fadb59bd398d869be78f1b2be3"/>
    <s v="cb3f24783eb4c4a37cfd6e35b41f3e4c"/>
    <s v="unavailable"/>
    <d v="2018-03-26T09:37:59"/>
    <n v="36.35"/>
    <x v="5"/>
    <x v="2"/>
  </r>
  <r>
    <s v="787ae1110521f3a8bc19a7ac93b8c914"/>
    <s v="06d59aa5dcec13f7cb753276300a499b"/>
    <s v="delivered"/>
    <d v="2018-03-11T19:24:31"/>
    <n v="155.41999999999999"/>
    <x v="5"/>
    <x v="2"/>
  </r>
  <r>
    <s v="aa0bc25a48a3d53cc009df13ed116b23"/>
    <s v="629abd181c1d9ef4bb09740b75ad1cbc"/>
    <s v="delivered"/>
    <d v="2018-03-19T09:32:37"/>
    <n v="25.84"/>
    <x v="5"/>
    <x v="2"/>
  </r>
  <r>
    <s v="657e64a0e86917e93318c0c3159bec13"/>
    <s v="e9b278eff4b7b9f79537436311b2009b"/>
    <s v="delivered"/>
    <d v="2018-03-15T09:06:34"/>
    <n v="138.65"/>
    <x v="5"/>
    <x v="2"/>
  </r>
  <r>
    <s v="dce5adb99dbd09afb1a7b9a402df9f98"/>
    <s v="217fd8f56b30bdad4ee2d74dc623ee13"/>
    <s v="shipped"/>
    <d v="2018-03-21T13:50:42"/>
    <n v="191.58"/>
    <x v="5"/>
    <x v="2"/>
  </r>
  <r>
    <s v="45ee8ea280c9b83f9ca39f76dfe23919"/>
    <s v="e6a6fd39cceb8406bee8db3c4d4708da"/>
    <s v="delivered"/>
    <d v="2018-03-07T22:02:28"/>
    <n v="36.35"/>
    <x v="5"/>
    <x v="2"/>
  </r>
  <r>
    <s v="71cd324a1b352121198937e95b18f4f4"/>
    <s v="c96a23bfabccf9d49a7315fb4a36a4d0"/>
    <s v="delivered"/>
    <d v="2018-03-12T14:48:56"/>
    <n v="155.41999999999999"/>
    <x v="5"/>
    <x v="2"/>
  </r>
  <r>
    <s v="37e63825a987137ad373f0f248f538b8"/>
    <s v="e4210fedf32208730477bf8fee9d663b"/>
    <s v="delivered"/>
    <d v="2018-03-12T22:52:44"/>
    <n v="36.35"/>
    <x v="5"/>
    <x v="2"/>
  </r>
  <r>
    <s v="378f58a3d4b989b3517b56488dc4e3cf"/>
    <s v="de0403a67561b363c7c6f66fe6d21779"/>
    <s v="delivered"/>
    <d v="2018-03-13T07:30:48"/>
    <n v="36.35"/>
    <x v="5"/>
    <x v="2"/>
  </r>
  <r>
    <s v="cac00f6d5c47ea72c4a8f62a307edcda"/>
    <s v="edf56c9b71642c3f73252ca6f3653c36"/>
    <s v="delivered"/>
    <d v="2018-03-30T22:22:40"/>
    <n v="191.58"/>
    <x v="5"/>
    <x v="2"/>
  </r>
  <r>
    <s v="c707bf13a0edadf77e273f5e862b4b95"/>
    <s v="1f8813bff74260e6276531269a297620"/>
    <s v="delivered"/>
    <d v="2018-03-09T01:32:41"/>
    <n v="191.58"/>
    <x v="5"/>
    <x v="2"/>
  </r>
  <r>
    <s v="480eaa4ce1cc7cf344ad094e326f373c"/>
    <s v="4af472ab3d969ee3066c37f7a11b7f62"/>
    <s v="delivered"/>
    <d v="2018-03-09T12:40:46"/>
    <n v="36.35"/>
    <x v="5"/>
    <x v="2"/>
  </r>
  <r>
    <s v="fd117d65267f58ad33d914a3cc317543"/>
    <s v="f7c89da122bf0065f6157a4c19bfe24e"/>
    <s v="delivered"/>
    <d v="2018-03-19T15:53:24"/>
    <n v="191.58"/>
    <x v="5"/>
    <x v="2"/>
  </r>
  <r>
    <s v="1e0c8f775100348bb1d30910f43b7f75"/>
    <s v="447e4628e73ca8c7d2ec808ea4e366f6"/>
    <s v="delivered"/>
    <d v="2018-03-18T22:23:16"/>
    <n v="154.66999999999999"/>
    <x v="5"/>
    <x v="2"/>
  </r>
  <r>
    <s v="efeaeef213e3c173e91d9ffe670ba677"/>
    <s v="d0128f8d239e6045e358579e174accc8"/>
    <s v="delivered"/>
    <d v="2018-03-04T21:25:15"/>
    <n v="191.58"/>
    <x v="5"/>
    <x v="2"/>
  </r>
  <r>
    <s v="3e6c47c1a5871e1a0280ff8bf3a236c2"/>
    <s v="f1705bc97af56d046b5cb6fc66f21c5e"/>
    <s v="delivered"/>
    <d v="2018-03-17T21:30:38"/>
    <n v="36.35"/>
    <x v="5"/>
    <x v="2"/>
  </r>
  <r>
    <s v="60787bfeaae0862411713fa2071d87db"/>
    <s v="3a6968ced25621f86fc2ad61f2eb90e8"/>
    <s v="delivered"/>
    <d v="2018-03-28T09:09:21"/>
    <n v="138.65"/>
    <x v="5"/>
    <x v="2"/>
  </r>
  <r>
    <s v="93a804dadb1564950a0aa38cfb23def6"/>
    <s v="9589ed0f9953ec9c48be54a2249c44c9"/>
    <s v="delivered"/>
    <d v="2018-03-03T09:19:32"/>
    <n v="163.06"/>
    <x v="5"/>
    <x v="2"/>
  </r>
  <r>
    <s v="395286e0dd44e422c5f292567f0f694c"/>
    <s v="4ea3538201e62ed2557920fa99bca632"/>
    <s v="delivered"/>
    <d v="2018-03-16T17:04:27"/>
    <n v="36.35"/>
    <x v="5"/>
    <x v="2"/>
  </r>
  <r>
    <s v="f418cfdbf862af4c22c4484651aabcb1"/>
    <s v="274c6ab8594fe49c5dc5b48e5479329d"/>
    <s v="delivered"/>
    <d v="2018-03-14T11:55:40"/>
    <n v="191.58"/>
    <x v="5"/>
    <x v="2"/>
  </r>
  <r>
    <s v="3ca2a1e3c54b928f8ff41213afc6b9bc"/>
    <s v="a9d39f7dc9e3d40779ef2a528dc8ff7a"/>
    <s v="delivered"/>
    <d v="2018-03-03T20:47:02"/>
    <n v="36.35"/>
    <x v="5"/>
    <x v="2"/>
  </r>
  <r>
    <s v="870939e9577d3981c107477c5a27b7f8"/>
    <s v="ff898eb678319bd6f600449bb0713f87"/>
    <s v="delivered"/>
    <d v="2018-03-02T22:46:57"/>
    <n v="153.96"/>
    <x v="5"/>
    <x v="2"/>
  </r>
  <r>
    <s v="9a5052c5b35166324a4fb52e3ccd37d3"/>
    <s v="93e2f379660ee23d726cb11877c73bf0"/>
    <s v="delivered"/>
    <d v="2018-03-14T20:04:34"/>
    <n v="163.06"/>
    <x v="5"/>
    <x v="2"/>
  </r>
  <r>
    <s v="9cd4ed9a91b520c126c71e7f898b24dc"/>
    <s v="3ff029303975ebb929236a6ab8c85311"/>
    <s v="delivered"/>
    <d v="2018-03-20T17:08:42"/>
    <n v="25.84"/>
    <x v="5"/>
    <x v="2"/>
  </r>
  <r>
    <s v="15f90e8c1633db2288d96c9338c302b6"/>
    <s v="4f22f1b3c2bf5957b9bc6465b4902444"/>
    <s v="delivered"/>
    <d v="2018-03-19T22:16:30"/>
    <n v="154.66999999999999"/>
    <x v="5"/>
    <x v="2"/>
  </r>
  <r>
    <s v="b9968318b0149a5239e1b401ffb54ace"/>
    <s v="eb6e86744bdbcb48c0f9129bc8cfb9c5"/>
    <s v="delivered"/>
    <d v="2018-03-07T01:02:51"/>
    <n v="32.9"/>
    <x v="5"/>
    <x v="2"/>
  </r>
  <r>
    <s v="ceba50755e5b8a3009945798f45ead9f"/>
    <s v="a36cd0a7689f87db4dae036352fb2f1b"/>
    <s v="delivered"/>
    <d v="2018-03-14T13:51:36"/>
    <n v="191.58"/>
    <x v="5"/>
    <x v="2"/>
  </r>
  <r>
    <s v="843fae0263cbfc12d1126522fb216aa7"/>
    <s v="17bbadf6276485131a966dde427de51e"/>
    <s v="delivered"/>
    <d v="2018-03-27T10:03:17"/>
    <n v="153.96"/>
    <x v="5"/>
    <x v="2"/>
  </r>
  <r>
    <s v="d8b57220afe3f1416bb889cc0e61aa67"/>
    <s v="69eb26a67cff49ff2040a3817602061c"/>
    <s v="delivered"/>
    <d v="2018-03-12T17:23:56"/>
    <n v="191.58"/>
    <x v="5"/>
    <x v="2"/>
  </r>
  <r>
    <s v="9aef5cb54685c53c5dd0b28727ff1203"/>
    <s v="9307cfa073da17b120a650f7b2361afb"/>
    <s v="delivered"/>
    <d v="2018-03-04T15:21:49"/>
    <n v="25.84"/>
    <x v="5"/>
    <x v="2"/>
  </r>
  <r>
    <s v="5f673b3f9980fdd744937e959c80dcbd"/>
    <s v="a79a5a422868c5d292c0e0a4af915e7b"/>
    <s v="delivered"/>
    <d v="2018-03-21T13:09:40"/>
    <n v="138.65"/>
    <x v="5"/>
    <x v="2"/>
  </r>
  <r>
    <s v="d7455c47afd27f9cc57ca0cc96b9cdd1"/>
    <s v="4f6ffb9b1a647de61af14aa4a7186945"/>
    <s v="delivered"/>
    <d v="2018-03-24T17:40:59"/>
    <n v="191.58"/>
    <x v="5"/>
    <x v="2"/>
  </r>
  <r>
    <s v="e28239311822ec827e9fbadde0649f3b"/>
    <s v="1ab643f32a4d584b7a56a9de6779228c"/>
    <s v="delivered"/>
    <d v="2018-03-07T14:59:13"/>
    <n v="191.58"/>
    <x v="5"/>
    <x v="2"/>
  </r>
  <r>
    <s v="b0b89f2837ca16ee790c20e55c95ea4a"/>
    <s v="9a7f90d818c30f76c42ba0959c16161b"/>
    <s v="delivered"/>
    <d v="2018-03-23T15:46:24"/>
    <n v="25.84"/>
    <x v="5"/>
    <x v="2"/>
  </r>
  <r>
    <s v="9272fabd5bfa9acee9ae3fd87af61a0a"/>
    <s v="41740b03cf7ce275a840cc38f1ab04e0"/>
    <s v="delivered"/>
    <d v="2018-03-28T09:21:11"/>
    <n v="163.06"/>
    <x v="5"/>
    <x v="2"/>
  </r>
  <r>
    <s v="a05d9f0572c423875de7dd4d2c24e34a"/>
    <s v="35a27dd031233d1d0f5080ef6d09198f"/>
    <s v="delivered"/>
    <d v="2018-03-03T18:15:25"/>
    <n v="25.84"/>
    <x v="5"/>
    <x v="2"/>
  </r>
  <r>
    <s v="7f126ce314da7b5c37034cc7b24873a5"/>
    <s v="4b9966a134d8d1dc47d327095a63ece9"/>
    <s v="delivered"/>
    <d v="2018-03-13T01:17:45"/>
    <n v="153.96"/>
    <x v="5"/>
    <x v="2"/>
  </r>
  <r>
    <s v="8ed33ce2fa4294f5f8d8967467a26b23"/>
    <s v="afe9351b7f4c24f7a4fd4f621681be02"/>
    <s v="delivered"/>
    <d v="2018-03-29T12:41:26"/>
    <n v="163.06"/>
    <x v="5"/>
    <x v="2"/>
  </r>
  <r>
    <s v="e7491f08b57bef17828a270bbf0354bd"/>
    <s v="e3073ba30dd23de0248225e53d120b08"/>
    <s v="delivered"/>
    <d v="2018-03-15T13:14:27"/>
    <n v="191.58"/>
    <x v="5"/>
    <x v="2"/>
  </r>
  <r>
    <s v="69644a0087c6fefeb4f90eeadc03e80e"/>
    <s v="7eb4dea79d49dbcba6ff501c2d408774"/>
    <s v="delivered"/>
    <d v="2018-03-18T09:30:05"/>
    <n v="138.65"/>
    <x v="5"/>
    <x v="2"/>
  </r>
  <r>
    <s v="507884ae55f4e205891f59bf60e22b71"/>
    <s v="0d71c0379d76db8625afcb70e9a1e519"/>
    <s v="delivered"/>
    <d v="2018-03-07T09:16:05"/>
    <n v="36.35"/>
    <x v="5"/>
    <x v="2"/>
  </r>
  <r>
    <s v="d4005327f11da579bc626fa9c21518f3"/>
    <s v="da1f894df056e60dd4853cce505a13fc"/>
    <s v="delivered"/>
    <d v="2018-03-23T16:08:25"/>
    <n v="191.58"/>
    <x v="5"/>
    <x v="2"/>
  </r>
  <r>
    <s v="1e694578c3bfb0d61227a5261822af1b"/>
    <s v="53ab1397818d9580f807df23f41084d6"/>
    <s v="delivered"/>
    <d v="2018-03-29T08:51:58"/>
    <n v="154.66999999999999"/>
    <x v="5"/>
    <x v="2"/>
  </r>
  <r>
    <s v="90352487a09548f7ab71f4b1cedcf818"/>
    <s v="2ecde8027255d1d2be3a6df838cded70"/>
    <s v="delivered"/>
    <d v="2018-03-06T10:19:27"/>
    <n v="163.06"/>
    <x v="5"/>
    <x v="2"/>
  </r>
  <r>
    <s v="4db34232e511af6c285aad652d4e5367"/>
    <s v="a82c45df031c9225b534ee1b02f9917a"/>
    <s v="delivered"/>
    <d v="2018-03-23T17:28:26"/>
    <n v="36.35"/>
    <x v="5"/>
    <x v="2"/>
  </r>
  <r>
    <s v="4ec30ce1f0c742448a0b1a4343c4b671"/>
    <s v="df0ec86a6c614ee79015aca7cb821316"/>
    <s v="delivered"/>
    <d v="2018-03-16T17:14:12"/>
    <n v="36.35"/>
    <x v="5"/>
    <x v="2"/>
  </r>
  <r>
    <s v="3fe9e1771e3c0ddc3de0af1b15850664"/>
    <s v="68e5402f252403e82e5b759009377b08"/>
    <s v="delivered"/>
    <d v="2018-03-01T23:47:36"/>
    <n v="36.35"/>
    <x v="5"/>
    <x v="2"/>
  </r>
  <r>
    <s v="76af817018cd5fa5b739a3c2ba34ee70"/>
    <s v="c8b57f80f80e9d624179e71107b48c40"/>
    <s v="delivered"/>
    <d v="2018-03-08T15:37:42"/>
    <n v="155.41999999999999"/>
    <x v="5"/>
    <x v="2"/>
  </r>
  <r>
    <s v="834bdbbdc1729b2ae17520e7a32397fb"/>
    <s v="0f3cff4437692098bc1a61b7539d5ab5"/>
    <s v="delivered"/>
    <d v="2018-03-31T13:05:33"/>
    <n v="153.96"/>
    <x v="5"/>
    <x v="2"/>
  </r>
  <r>
    <s v="7d69596773fda163751de780f18ad9f3"/>
    <s v="54e147bce661da8b3f594449d801c871"/>
    <s v="delivered"/>
    <d v="2018-03-16T14:39:56"/>
    <n v="58.36"/>
    <x v="5"/>
    <x v="2"/>
  </r>
  <r>
    <s v="299a083b6bd82294402dfa7d0df9980c"/>
    <s v="8b86ea1169fb96d2658eac99258284f2"/>
    <s v="delivered"/>
    <d v="2018-03-21T10:01:08"/>
    <n v="36.35"/>
    <x v="5"/>
    <x v="2"/>
  </r>
  <r>
    <s v="76a999805013581d028d7f8f8202dfb0"/>
    <s v="876f9a6c202666e676262ce4e5225dd1"/>
    <s v="delivered"/>
    <d v="2018-03-13T13:31:24"/>
    <n v="155.41999999999999"/>
    <x v="5"/>
    <x v="2"/>
  </r>
  <r>
    <s v="24856b1405c00060240a744e82838266"/>
    <s v="0ba31c6990ca00aca5d0818cd491013c"/>
    <s v="delivered"/>
    <d v="2018-03-26T15:35:45"/>
    <n v="154.66999999999999"/>
    <x v="5"/>
    <x v="2"/>
  </r>
  <r>
    <s v="9f23214f021883350f10518588c2ad74"/>
    <s v="f2dd08d67a0f435788ea8ed3e5225590"/>
    <s v="delivered"/>
    <d v="2018-03-28T00:32:25"/>
    <n v="25.84"/>
    <x v="5"/>
    <x v="2"/>
  </r>
  <r>
    <s v="63e6d960f6bda4b21e30d30c6fb975d8"/>
    <s v="92783a547d933b2fcce1f331d369d324"/>
    <s v="delivered"/>
    <d v="2018-03-19T13:23:15"/>
    <n v="138.65"/>
    <x v="5"/>
    <x v="2"/>
  </r>
  <r>
    <s v="918c8964de139753f073e73843b677af"/>
    <s v="11e53b58a98a3808507765f001e0b972"/>
    <s v="delivered"/>
    <d v="2018-03-15T08:30:32"/>
    <n v="163.06"/>
    <x v="5"/>
    <x v="2"/>
  </r>
  <r>
    <s v="e9fd118cfbbc3ee32e556d653625271f"/>
    <s v="5f870c404cc888022b6366af6219fbb7"/>
    <s v="delivered"/>
    <d v="2018-03-29T21:53:28"/>
    <n v="191.58"/>
    <x v="5"/>
    <x v="2"/>
  </r>
  <r>
    <s v="97a1a97ba78cf7a92dcd42d2d9a7dd6c"/>
    <s v="9724f043fd2a731796ad831fdc95471c"/>
    <s v="delivered"/>
    <d v="2018-03-21T12:59:12"/>
    <n v="163.06"/>
    <x v="5"/>
    <x v="2"/>
  </r>
  <r>
    <s v="1662797f04736ea5acb5de67d5672fcc"/>
    <s v="c82367a413b58dcccbad4eb8a50e8945"/>
    <s v="delivered"/>
    <d v="2018-03-16T19:39:14"/>
    <n v="154.66999999999999"/>
    <x v="5"/>
    <x v="2"/>
  </r>
  <r>
    <s v="1ec5c99642df4c4c2469179b48e0343b"/>
    <s v="1f052326d77ddba70bf6747a402e683a"/>
    <s v="delivered"/>
    <d v="2018-03-07T20:42:01"/>
    <n v="154.66999999999999"/>
    <x v="5"/>
    <x v="2"/>
  </r>
  <r>
    <s v="878697957b3d5ed7b037b0dbd7b8af8c"/>
    <s v="36c540c5c82e28dd7b58e34234911285"/>
    <s v="delivered"/>
    <d v="2018-03-20T17:10:00"/>
    <n v="153.96"/>
    <x v="5"/>
    <x v="2"/>
  </r>
  <r>
    <s v="4a0ecd7c37432ea5916a1f36f7c402de"/>
    <s v="4d65fbe8c330d7b0f616d38fb9e46efe"/>
    <s v="delivered"/>
    <d v="2018-03-18T23:47:19"/>
    <n v="36.35"/>
    <x v="5"/>
    <x v="2"/>
  </r>
  <r>
    <s v="5f2b11a0394b442df7e5f4419d5f9f2c"/>
    <s v="289fb34f7ddd8341499fa6d01022c84a"/>
    <s v="delivered"/>
    <d v="2018-03-08T16:52:11"/>
    <n v="138.65"/>
    <x v="5"/>
    <x v="2"/>
  </r>
  <r>
    <s v="87362ced3e155e82485e17f95f7f79c6"/>
    <s v="cdc8a72f10450759bd9aafd76c7a11b5"/>
    <s v="delivered"/>
    <d v="2018-03-28T11:29:56"/>
    <n v="153.96"/>
    <x v="5"/>
    <x v="2"/>
  </r>
  <r>
    <s v="2e61fdb90c06ee4a04c2ed31a1092574"/>
    <s v="4f9bbd7e6a8d672cd4cc69e09ffee46f"/>
    <s v="delivered"/>
    <d v="2018-03-22T23:28:21"/>
    <n v="36.35"/>
    <x v="5"/>
    <x v="2"/>
  </r>
  <r>
    <s v="2ef81da37176cfe633d519636052f2dd"/>
    <s v="cb209afb7b4b522a2f22a76c0865aaa1"/>
    <s v="delivered"/>
    <d v="2018-03-18T15:50:21"/>
    <n v="36.35"/>
    <x v="5"/>
    <x v="2"/>
  </r>
  <r>
    <s v="15b5cb72b88eef3759d55a8d7cbf0a6c"/>
    <s v="912c39e31c96d11b74a4711d64c6740d"/>
    <s v="delivered"/>
    <d v="2018-03-20T14:27:40"/>
    <n v="154.66999999999999"/>
    <x v="5"/>
    <x v="2"/>
  </r>
  <r>
    <s v="bbc82e918e96057462aa6983e7035fe5"/>
    <s v="79c719bd423a3670aad59272146350d7"/>
    <s v="delivered"/>
    <d v="2018-03-17T16:05:06"/>
    <n v="32.9"/>
    <x v="5"/>
    <x v="2"/>
  </r>
  <r>
    <s v="af5135a5de31b24d91e4e3b75b44b896"/>
    <s v="77d9b095e49c4e2e9dc30044047e4295"/>
    <s v="delivered"/>
    <d v="2018-03-06T14:35:51"/>
    <n v="25.84"/>
    <x v="5"/>
    <x v="2"/>
  </r>
  <r>
    <s v="c0d74e15535e242afea299f2edb23394"/>
    <s v="a0b2014ff906d045328fe8c8e01bd452"/>
    <s v="delivered"/>
    <d v="2018-03-11T18:38:33"/>
    <n v="47.62"/>
    <x v="5"/>
    <x v="2"/>
  </r>
  <r>
    <s v="e13713108caa1e5a2604672467aa9d8a"/>
    <s v="d634d6e1af671a92e9a459b53eb37afa"/>
    <s v="shipped"/>
    <d v="2018-03-05T19:45:44"/>
    <n v="191.58"/>
    <x v="5"/>
    <x v="2"/>
  </r>
  <r>
    <s v="7c0fd982d3023d25cbdf1f8f1fe7407c"/>
    <s v="8abb94e8442d2461166a3e7dd5116aa6"/>
    <s v="delivered"/>
    <d v="2018-03-16T23:54:52"/>
    <n v="58.36"/>
    <x v="5"/>
    <x v="2"/>
  </r>
  <r>
    <s v="ab7903b95175ea31f7bd33718a583e88"/>
    <s v="4f23f4877a66047ba1190befacdca13c"/>
    <s v="delivered"/>
    <d v="2018-03-20T10:01:57"/>
    <n v="25.84"/>
    <x v="5"/>
    <x v="2"/>
  </r>
  <r>
    <s v="8acf6bb5ec0d534f95eb4048e9270f6e"/>
    <s v="cb4a25628c79aab4a0f96c836c960eb8"/>
    <s v="delivered"/>
    <d v="2018-03-11T18:22:45"/>
    <n v="163.06"/>
    <x v="5"/>
    <x v="2"/>
  </r>
  <r>
    <s v="59668dbabb7fd2151ea6d80d1ea0f251"/>
    <s v="3c9792a69423a23cb1fba107c5079981"/>
    <s v="delivered"/>
    <d v="2018-03-02T11:20:41"/>
    <n v="138.65"/>
    <x v="5"/>
    <x v="2"/>
  </r>
  <r>
    <s v="9f1cdc0e091b90e61836ddc009a60ef2"/>
    <s v="9a6fb2784ae4acd6acca8b15eae329e3"/>
    <s v="delivered"/>
    <d v="2018-03-14T10:11:42"/>
    <n v="25.84"/>
    <x v="5"/>
    <x v="2"/>
  </r>
  <r>
    <s v="a73c3ddde7053504491569e480840e6d"/>
    <s v="e5fb6cd64fec5359007cd7aaba77ec82"/>
    <s v="delivered"/>
    <d v="2018-03-19T21:01:43"/>
    <n v="25.84"/>
    <x v="5"/>
    <x v="2"/>
  </r>
  <r>
    <s v="48c35042cb072a8ed4da07c418f0b125"/>
    <s v="aec46c70ee4de5fa0bbd56a89a301ae8"/>
    <s v="delivered"/>
    <d v="2018-03-21T12:57:24"/>
    <n v="36.35"/>
    <x v="5"/>
    <x v="2"/>
  </r>
  <r>
    <s v="8915744dea1061d8cdfed128c6c7b546"/>
    <s v="fd296940ea15b437d576eb81a265d3ad"/>
    <s v="delivered"/>
    <d v="2018-03-07T07:22:40"/>
    <n v="163.06"/>
    <x v="5"/>
    <x v="2"/>
  </r>
  <r>
    <s v="ec01061fb5f4ee5c6f97b1f7a53f9d0a"/>
    <s v="b1c4bde077e0f4f75f8ea179373ab393"/>
    <s v="delivered"/>
    <d v="2018-03-18T22:15:47"/>
    <n v="191.58"/>
    <x v="5"/>
    <x v="2"/>
  </r>
  <r>
    <s v="3da480f0b570c286f15f34efa2cbb2d5"/>
    <s v="8652ac0dcc743b8038987ef63a522ce4"/>
    <s v="delivered"/>
    <d v="2018-03-04T16:17:16"/>
    <n v="36.35"/>
    <x v="5"/>
    <x v="2"/>
  </r>
  <r>
    <s v="c813c8ce58b2cb2f903c4e6a3aac9f5f"/>
    <s v="040cdacd2e48d9702c0f6a9347f414da"/>
    <s v="delivered"/>
    <d v="2018-03-01T22:20:35"/>
    <n v="191.58"/>
    <x v="5"/>
    <x v="2"/>
  </r>
  <r>
    <s v="ba3dfe274b92578ad6af3b17d141033c"/>
    <s v="7d3b9525b38ede555351e75caf596b4d"/>
    <s v="delivered"/>
    <d v="2018-03-01T14:32:59"/>
    <n v="32.9"/>
    <x v="5"/>
    <x v="2"/>
  </r>
  <r>
    <s v="6e3febfbf4c5231d475e996a192c7076"/>
    <s v="46edcf2abf681a6c54768fee4a68f795"/>
    <s v="delivered"/>
    <d v="2018-03-16T10:13:27"/>
    <n v="155.41999999999999"/>
    <x v="5"/>
    <x v="2"/>
  </r>
  <r>
    <s v="f916cacb752116d552d42759c8da0cca"/>
    <s v="8d4093a730c51098399f993544697e73"/>
    <s v="delivered"/>
    <d v="2018-03-05T18:12:15"/>
    <n v="191.58"/>
    <x v="5"/>
    <x v="2"/>
  </r>
  <r>
    <s v="83770d60d218596bb63572242c2a2a26"/>
    <s v="9b19611cde9d30a2bab502ee94b70643"/>
    <s v="delivered"/>
    <d v="2018-03-16T22:23:48"/>
    <n v="153.96"/>
    <x v="5"/>
    <x v="2"/>
  </r>
  <r>
    <s v="c12a024134a5c992b724942a160a99c6"/>
    <s v="800d77bc87900f401bd9109dad6f0d84"/>
    <s v="delivered"/>
    <d v="2018-03-19T08:56:43"/>
    <n v="47.62"/>
    <x v="5"/>
    <x v="2"/>
  </r>
  <r>
    <s v="9e929678356c7476ba7a7f94d9715062"/>
    <s v="6e83cb3151777d36475c5b2dc6790e11"/>
    <s v="delivered"/>
    <d v="2018-03-27T22:15:44"/>
    <n v="25.84"/>
    <x v="5"/>
    <x v="2"/>
  </r>
  <r>
    <s v="20b9ddb6d4a3df0ea06f860c983662b8"/>
    <s v="b4637a197cfe9186fd3fcebc55c596f2"/>
    <s v="delivered"/>
    <d v="2018-03-19T22:14:58"/>
    <n v="154.66999999999999"/>
    <x v="5"/>
    <x v="2"/>
  </r>
  <r>
    <s v="5bab7c4dc62f5bae4f349ceb09639444"/>
    <s v="6318e5484de466af8092d9d252c3d6a2"/>
    <s v="delivered"/>
    <d v="2018-03-29T22:59:32"/>
    <n v="138.65"/>
    <x v="5"/>
    <x v="2"/>
  </r>
  <r>
    <s v="ebb0572173c1ff1b9b126bf4d2ed9114"/>
    <s v="04a25a04ee81a4fd6a28bdfab5545fe1"/>
    <s v="delivered"/>
    <d v="2018-03-06T11:46:07"/>
    <n v="191.58"/>
    <x v="5"/>
    <x v="2"/>
  </r>
  <r>
    <s v="5ca70501fc222cd2653be2b9993e4a8d"/>
    <s v="e0823accb8c5a10158bdb45081c58d68"/>
    <s v="delivered"/>
    <d v="2018-03-12T09:56:01"/>
    <n v="138.65"/>
    <x v="5"/>
    <x v="2"/>
  </r>
  <r>
    <s v="cf8c042aa438ebb1b961dac5a8b0b164"/>
    <s v="555992ee968f81e65d56e2884f103807"/>
    <s v="delivered"/>
    <d v="2018-03-28T10:13:44"/>
    <n v="191.58"/>
    <x v="5"/>
    <x v="2"/>
  </r>
  <r>
    <s v="4d88d13cc873bc02567931e0c1725dd0"/>
    <s v="4c5307b6e161dfcaef72525344e6d663"/>
    <s v="delivered"/>
    <d v="2018-03-26T12:15:39"/>
    <n v="36.35"/>
    <x v="5"/>
    <x v="2"/>
  </r>
  <r>
    <s v="d92658650a56cb92f81df5c404505eb5"/>
    <s v="200d118d9392a4687572a02f0a1cc6c8"/>
    <s v="delivered"/>
    <d v="2018-03-25T07:57:30"/>
    <n v="191.58"/>
    <x v="5"/>
    <x v="2"/>
  </r>
  <r>
    <s v="9edec07b1f5b49856627e878dc1a41b0"/>
    <s v="d722f8014bdb3c165931ad14c62e02d3"/>
    <s v="delivered"/>
    <d v="2018-03-12T08:34:03"/>
    <n v="25.84"/>
    <x v="5"/>
    <x v="2"/>
  </r>
  <r>
    <s v="399925b6edb5695cad0f5d06f861f726"/>
    <s v="8584492d0dab36e713b96246b0500d54"/>
    <s v="shipped"/>
    <d v="2018-03-11T21:21:10"/>
    <n v="36.35"/>
    <x v="5"/>
    <x v="2"/>
  </r>
  <r>
    <s v="36863ac8590d8776002418d844275735"/>
    <s v="11164408a37998c0a3000919109c2e28"/>
    <s v="shipped"/>
    <d v="2018-03-11T23:18:37"/>
    <n v="36.35"/>
    <x v="5"/>
    <x v="2"/>
  </r>
  <r>
    <s v="7b6900f9a0d0ecc69d4ac5bdc8b3ffd3"/>
    <s v="4282ae54c83a5c20bc9b0c199964be41"/>
    <s v="delivered"/>
    <d v="2018-03-05T11:08:22"/>
    <n v="58.36"/>
    <x v="5"/>
    <x v="2"/>
  </r>
  <r>
    <s v="eede469df41846bdb04500adce0d8120"/>
    <s v="f37333ebf81ab0b826f17eacd92f6c3b"/>
    <s v="delivered"/>
    <d v="2018-03-09T00:27:13"/>
    <n v="191.58"/>
    <x v="5"/>
    <x v="2"/>
  </r>
  <r>
    <s v="37d4f4fa2c96f2b37291fbb0e85ff90e"/>
    <s v="bea4dd01f3c88de870e94eb9447bc0d7"/>
    <s v="delivered"/>
    <d v="2018-03-12T16:10:58"/>
    <n v="36.35"/>
    <x v="5"/>
    <x v="2"/>
  </r>
  <r>
    <s v="ec149fdcafd89d783f2942078e182e1e"/>
    <s v="e72eaa64d93891becb7b33bcbb385b11"/>
    <s v="delivered"/>
    <d v="2018-03-15T22:45:30"/>
    <n v="191.58"/>
    <x v="5"/>
    <x v="2"/>
  </r>
  <r>
    <s v="25be4c1614c609d9063279e155d7492b"/>
    <s v="c2b33b013ccfe4de377fa0e06c7f6ab3"/>
    <s v="delivered"/>
    <d v="2018-03-02T13:03:49"/>
    <n v="154.66999999999999"/>
    <x v="5"/>
    <x v="2"/>
  </r>
  <r>
    <s v="55539e6edbbf2276dc9e2eab8af0fa8d"/>
    <s v="22798759bbc3bb723550e21d0ac52c70"/>
    <s v="delivered"/>
    <d v="2018-03-15T13:22:15"/>
    <n v="138.65"/>
    <x v="5"/>
    <x v="2"/>
  </r>
  <r>
    <s v="3ad7eae98c8f120f7a4e4cc64f4278e9"/>
    <s v="5164d5161dc1cb3e6ef5161f0e5c53bc"/>
    <s v="delivered"/>
    <d v="2018-03-06T17:43:49"/>
    <n v="36.35"/>
    <x v="5"/>
    <x v="2"/>
  </r>
  <r>
    <s v="bb45d77c66b6a32f77813252457545a5"/>
    <s v="0b10808638c701826d8c83ed1a123fb1"/>
    <s v="delivered"/>
    <d v="2018-03-15T14:19:11"/>
    <n v="32.9"/>
    <x v="5"/>
    <x v="2"/>
  </r>
  <r>
    <s v="d40934bd791cef9f61becafd56317f6f"/>
    <s v="6ada75a7b87d43058fa67bb52d07f2f8"/>
    <s v="delivered"/>
    <d v="2018-03-01T10:18:55"/>
    <n v="191.58"/>
    <x v="5"/>
    <x v="2"/>
  </r>
  <r>
    <s v="f0c00b0c02ed4f14f20fad7c26002b9c"/>
    <s v="67ada02dc1c10400e1bd19e1d84541ff"/>
    <s v="delivered"/>
    <d v="2018-03-06T09:06:58"/>
    <n v="191.58"/>
    <x v="5"/>
    <x v="2"/>
  </r>
  <r>
    <s v="3ba0099be6c2011cb3eb986b4e0a8efa"/>
    <s v="185f53539955ab85b3b2e5ff2c8fa7c7"/>
    <s v="delivered"/>
    <d v="2018-03-07T12:17:30"/>
    <n v="36.35"/>
    <x v="5"/>
    <x v="2"/>
  </r>
  <r>
    <s v="d301e4651c2fb09b847fce76b3f73885"/>
    <s v="5bb539b873ec166dc8588ab1da327c03"/>
    <s v="delivered"/>
    <d v="2018-03-06T11:11:12"/>
    <n v="191.58"/>
    <x v="5"/>
    <x v="2"/>
  </r>
  <r>
    <s v="263c5916eca59eff23f65a1cab611380"/>
    <s v="57be70fcc02f8ed61c1216c07d4fa1a5"/>
    <s v="delivered"/>
    <d v="2018-03-20T01:47:44"/>
    <n v="154.66999999999999"/>
    <x v="5"/>
    <x v="2"/>
  </r>
  <r>
    <s v="ea2b2e907341618980eb6f87436f1c4a"/>
    <s v="daf3eaa2eddf5bdf79f12d1702343fc5"/>
    <s v="delivered"/>
    <d v="2018-03-27T20:37:35"/>
    <n v="191.58"/>
    <x v="5"/>
    <x v="2"/>
  </r>
  <r>
    <s v="a686da5114d82b27240c406fcb88823a"/>
    <s v="6ed07a89028c70e72899916c5ad3274d"/>
    <s v="delivered"/>
    <d v="2018-03-22T16:08:10"/>
    <n v="25.84"/>
    <x v="5"/>
    <x v="2"/>
  </r>
  <r>
    <s v="36a55da00696783d804dcef6c490cbf9"/>
    <s v="d6a517f605004a40b8a4c666e39456ca"/>
    <s v="delivered"/>
    <d v="2018-03-22T14:08:52"/>
    <n v="36.35"/>
    <x v="5"/>
    <x v="2"/>
  </r>
  <r>
    <s v="662c204ba347d430c0fc3a5df267478f"/>
    <s v="1e3512ce753ab87c643855569b8b23e1"/>
    <s v="delivered"/>
    <d v="2018-03-30T19:08:13"/>
    <n v="138.65"/>
    <x v="5"/>
    <x v="2"/>
  </r>
  <r>
    <s v="2ae4550cd93c502fcca8f1b07c6d1641"/>
    <s v="053fd2ab2e3ceca5d4aef650327d1689"/>
    <s v="delivered"/>
    <d v="2018-03-17T15:19:57"/>
    <n v="36.35"/>
    <x v="5"/>
    <x v="2"/>
  </r>
  <r>
    <s v="186ac860f8928db64590e1fdd744c9f5"/>
    <s v="c4fb1c069ba21ade36983cf6ad7069c8"/>
    <s v="shipped"/>
    <d v="2018-03-08T16:10:21"/>
    <n v="154.66999999999999"/>
    <x v="5"/>
    <x v="2"/>
  </r>
  <r>
    <s v="9ae0dde43abc889af3f66f1408bd49fe"/>
    <s v="deb60000dabb838efb3cc3e9de7961c7"/>
    <s v="delivered"/>
    <d v="2018-03-26T23:31:51"/>
    <n v="25.84"/>
    <x v="5"/>
    <x v="2"/>
  </r>
  <r>
    <s v="abc7e319cb9e3bb886909c5ec18969a3"/>
    <s v="33c20edf6ed3d5c9784af0eeb91c665a"/>
    <s v="delivered"/>
    <d v="2018-03-29T09:11:53"/>
    <n v="25.84"/>
    <x v="5"/>
    <x v="2"/>
  </r>
  <r>
    <s v="2485cabe7d4efbfa58650ef56a0ce6aa"/>
    <s v="a521ab3b55dcdfd47152d5af2a0c9555"/>
    <s v="delivered"/>
    <d v="2018-03-26T11:13:03"/>
    <n v="154.66999999999999"/>
    <x v="5"/>
    <x v="2"/>
  </r>
  <r>
    <s v="876bcc47b24377b358f9f3e7f59b48da"/>
    <s v="255e3c4d9010ae035ddc3c962804bc83"/>
    <s v="delivered"/>
    <d v="2018-03-27T10:40:36"/>
    <n v="153.96"/>
    <x v="5"/>
    <x v="2"/>
  </r>
  <r>
    <s v="1e50081a481cd77d211e822a33a0f359"/>
    <s v="aaa5e08722a68431c83261503552ead9"/>
    <s v="delivered"/>
    <d v="2018-03-26T22:29:46"/>
    <n v="154.66999999999999"/>
    <x v="5"/>
    <x v="2"/>
  </r>
  <r>
    <s v="ffe2b9e50ccbd9695f42c906f6d9010c"/>
    <s v="d8eaef18d54f26637bdd57fb1254bbb6"/>
    <s v="delivered"/>
    <d v="2018-03-16T12:02:38"/>
    <n v="191.58"/>
    <x v="5"/>
    <x v="2"/>
  </r>
  <r>
    <s v="491c5fb7589518eeceb842216e1b4441"/>
    <s v="6f7dfa99456b9ecdec0fa258ba7449f5"/>
    <s v="delivered"/>
    <d v="2018-03-14T14:37:15"/>
    <n v="36.35"/>
    <x v="5"/>
    <x v="2"/>
  </r>
  <r>
    <s v="bdd49e833a618b2e10096e4bd5725977"/>
    <s v="9edf4e2bfac35f5d2d41782e8c06f0b3"/>
    <s v="delivered"/>
    <d v="2018-03-14T22:19:41"/>
    <n v="291.27999999999997"/>
    <x v="5"/>
    <x v="2"/>
  </r>
  <r>
    <s v="bfaefe509209a9477bd599fb0658f4ec"/>
    <s v="0cbc00da55924e1b714a2884440e8026"/>
    <s v="delivered"/>
    <d v="2018-03-02T13:55:22"/>
    <n v="291.27999999999997"/>
    <x v="5"/>
    <x v="2"/>
  </r>
  <r>
    <s v="72c215040979a13fe5e07708ae8b326c"/>
    <s v="7aa14025568b31b93e538fcb0a6931b0"/>
    <s v="delivered"/>
    <d v="2018-03-10T15:23:53"/>
    <n v="155.41999999999999"/>
    <x v="5"/>
    <x v="2"/>
  </r>
  <r>
    <s v="bbc796bc3e529de379f16c90fc437a82"/>
    <s v="278caff61fce8ced765f0d0e5662df07"/>
    <s v="delivered"/>
    <d v="2018-03-29T00:40:59"/>
    <n v="32.9"/>
    <x v="5"/>
    <x v="2"/>
  </r>
  <r>
    <s v="c4af0542c4e80ac8948b90a8e681438a"/>
    <s v="c67a8cad742b0690b21e4f3dd47e5e36"/>
    <s v="delivered"/>
    <d v="2018-03-28T07:16:09"/>
    <n v="191.58"/>
    <x v="5"/>
    <x v="2"/>
  </r>
  <r>
    <s v="cfeabbe55161aacebc485e4fed2ec234"/>
    <s v="9aa6c220e3046bb40fb8b625fa1237c5"/>
    <s v="delivered"/>
    <d v="2018-03-27T12:41:26"/>
    <n v="191.58"/>
    <x v="5"/>
    <x v="2"/>
  </r>
  <r>
    <s v="93aa3771306828f17309cce989a90e5f"/>
    <s v="d73a7b09f610f81f5c49adb582aeccf6"/>
    <s v="delivered"/>
    <d v="2018-03-05T15:32:14"/>
    <n v="163.06"/>
    <x v="5"/>
    <x v="2"/>
  </r>
  <r>
    <s v="c35fad70e651ed7c175cc85284d88d65"/>
    <s v="f238159a310de7dc70ec186f22d204b0"/>
    <s v="delivered"/>
    <d v="2018-03-09T19:11:24"/>
    <n v="47.62"/>
    <x v="5"/>
    <x v="2"/>
  </r>
  <r>
    <s v="1ab592bcd5d82491578a95e113886d3c"/>
    <s v="15ddd9dc07f311ce66b456ca3337c8bc"/>
    <s v="delivered"/>
    <d v="2018-03-03T19:47:08"/>
    <n v="154.66999999999999"/>
    <x v="5"/>
    <x v="2"/>
  </r>
  <r>
    <s v="f5e82fd73a7ac75d9b2d34bcde06ed08"/>
    <s v="0cc5af9c8d63b5f7db48aa4e0085d256"/>
    <s v="delivered"/>
    <d v="2018-03-08T16:13:50"/>
    <n v="191.58"/>
    <x v="5"/>
    <x v="2"/>
  </r>
  <r>
    <s v="1f6cad97a0aa4e6f24ed24bcbf098a98"/>
    <s v="29897a8ad8b964a9103acfcd3a0b9372"/>
    <s v="delivered"/>
    <d v="2018-03-18T18:33:13"/>
    <n v="154.66999999999999"/>
    <x v="5"/>
    <x v="2"/>
  </r>
  <r>
    <s v="88aa3c3fb095aabfed68ad9cfe82c151"/>
    <s v="7ae76f3a7ec39dfacbc944e1aea6fdd3"/>
    <s v="delivered"/>
    <d v="2018-03-27T18:06:07"/>
    <n v="153.96"/>
    <x v="5"/>
    <x v="2"/>
  </r>
  <r>
    <s v="2cdb36d9bc19f7932741062731fa9371"/>
    <s v="b6783ebcec6ba698f8d70ee5be3dba5c"/>
    <s v="delivered"/>
    <d v="2018-03-26T18:12:36"/>
    <n v="36.35"/>
    <x v="5"/>
    <x v="2"/>
  </r>
  <r>
    <s v="72378705715d65c4c66b78effc08aae8"/>
    <s v="96362ab13c5a9ef8d09e4b439e8cb416"/>
    <s v="delivered"/>
    <d v="2018-03-15T10:39:49"/>
    <n v="155.41999999999999"/>
    <x v="5"/>
    <x v="2"/>
  </r>
  <r>
    <s v="65f2ded7b4a33849b967662492370923"/>
    <s v="a4b8d55efb639d9fa404ab1fbb1b722b"/>
    <s v="delivered"/>
    <d v="2018-03-21T12:17:32"/>
    <n v="138.65"/>
    <x v="5"/>
    <x v="2"/>
  </r>
  <r>
    <s v="e0be013981866fa58c41c93cab57594a"/>
    <s v="ac2c4889c5a253bb3cd48204cf7c93ee"/>
    <s v="delivered"/>
    <d v="2018-03-01T16:36:58"/>
    <n v="191.58"/>
    <x v="5"/>
    <x v="2"/>
  </r>
  <r>
    <s v="ad36f179defc59af185b045c6e700ada"/>
    <s v="dd5e48c0ef4682875574ee7b9c6c2f81"/>
    <s v="delivered"/>
    <d v="2018-03-17T18:15:46"/>
    <n v="25.84"/>
    <x v="5"/>
    <x v="2"/>
  </r>
  <r>
    <s v="b325a4afad33f2c09ba50df161457bdc"/>
    <s v="517eeef342ebffcc00ee0fa2fed5f6ef"/>
    <s v="delivered"/>
    <d v="2018-03-25T18:27:38"/>
    <n v="25.84"/>
    <x v="5"/>
    <x v="2"/>
  </r>
  <r>
    <s v="77e0e2f3250d4f0ce9ec0e9b5c151355"/>
    <s v="16d73e261aea495e0711671d3d20c1d9"/>
    <s v="delivered"/>
    <d v="2018-03-04T20:30:49"/>
    <n v="155.41999999999999"/>
    <x v="5"/>
    <x v="2"/>
  </r>
  <r>
    <s v="290fd15a601791489cc89d22dd315800"/>
    <s v="ed6ddbf1b0e96956333f5dc10311d328"/>
    <s v="delivered"/>
    <d v="2018-03-13T10:55:36"/>
    <n v="36.35"/>
    <x v="5"/>
    <x v="2"/>
  </r>
  <r>
    <s v="aac634f35cf463dc4251abaa15e604e7"/>
    <s v="9953831663e9cea0823e292888b62b4e"/>
    <s v="delivered"/>
    <d v="2018-03-28T20:31:08"/>
    <n v="25.84"/>
    <x v="5"/>
    <x v="2"/>
  </r>
  <r>
    <s v="7741a0c0ccbb42c74fb27c570c7e5354"/>
    <s v="07cbe547b6dec2535abda65b57733754"/>
    <s v="delivered"/>
    <d v="2018-03-04T13:00:43"/>
    <n v="155.41999999999999"/>
    <x v="5"/>
    <x v="2"/>
  </r>
  <r>
    <s v="93b32e4591668ac8577978faa21e1fb0"/>
    <s v="ca9ebbb2c3b294c7c01170289b73486c"/>
    <s v="delivered"/>
    <d v="2018-03-27T15:08:32"/>
    <n v="163.06"/>
    <x v="5"/>
    <x v="2"/>
  </r>
  <r>
    <s v="eaca2f45fbeb00cc1d069840f0f13990"/>
    <s v="a920cdc19a22af73b009c33354e5f442"/>
    <s v="delivered"/>
    <d v="2018-03-07T17:15:23"/>
    <n v="191.58"/>
    <x v="5"/>
    <x v="2"/>
  </r>
  <r>
    <s v="a5a4c85af7827f2a7ec7221ee9a5fc9f"/>
    <s v="98a122d3f5c1149f63abe85d539ffe44"/>
    <s v="delivered"/>
    <d v="2018-03-11T15:45:24"/>
    <n v="25.84"/>
    <x v="5"/>
    <x v="2"/>
  </r>
  <r>
    <s v="a10a8370fcfb9246aea821e3a4778863"/>
    <s v="48e6b0bcf07e875ac11d750a5ca6db37"/>
    <s v="delivered"/>
    <d v="2018-03-08T21:32:47"/>
    <n v="25.84"/>
    <x v="5"/>
    <x v="2"/>
  </r>
  <r>
    <s v="586acfc7e057938293e006ece947648c"/>
    <s v="747a389f1dccc08597ac02849b08acc9"/>
    <s v="delivered"/>
    <d v="2018-03-31T18:18:07"/>
    <n v="138.65"/>
    <x v="5"/>
    <x v="2"/>
  </r>
  <r>
    <s v="95d01aa47c6ad56612e6c8e9057647bf"/>
    <s v="734061465fe7d5790e21853ba9721acc"/>
    <s v="delivered"/>
    <d v="2018-03-01T10:47:09"/>
    <n v="163.06"/>
    <x v="5"/>
    <x v="2"/>
  </r>
  <r>
    <s v="566aa88269ebf1551f8e2da76e215e08"/>
    <s v="835aa892fe91f66be24db3a0c91208e6"/>
    <s v="delivered"/>
    <d v="2018-03-31T23:52:42"/>
    <n v="138.65"/>
    <x v="5"/>
    <x v="2"/>
  </r>
  <r>
    <s v="8d4b407022b632729179432fdecbc16e"/>
    <s v="d516b3d67e888a60101647dc1c73edad"/>
    <s v="delivered"/>
    <d v="2018-03-03T17:52:05"/>
    <n v="163.06"/>
    <x v="5"/>
    <x v="2"/>
  </r>
  <r>
    <s v="deb805b3a0cb1a415c66ddda0f92e0a0"/>
    <s v="a0ff04ef67911eae8a588690b2149379"/>
    <s v="delivered"/>
    <d v="2018-03-02T16:37:13"/>
    <n v="191.58"/>
    <x v="5"/>
    <x v="2"/>
  </r>
  <r>
    <s v="5b4f00a35fd58a123ce23e316367c174"/>
    <s v="da10d7aedd0897e941cc1fbe49b9c89a"/>
    <s v="delivered"/>
    <d v="2018-03-21T12:27:19"/>
    <n v="138.65"/>
    <x v="5"/>
    <x v="2"/>
  </r>
  <r>
    <s v="9b89cca19e5d0e3f239ba4f8cb120d99"/>
    <s v="e7e6ea19adcb62ed5c15c332177c7028"/>
    <s v="delivered"/>
    <d v="2018-03-19T15:54:43"/>
    <n v="25.84"/>
    <x v="5"/>
    <x v="2"/>
  </r>
  <r>
    <s v="ca8ff03738f16d623d89e6d57e54715c"/>
    <s v="1755c0ab132e1558aa343d3c666ecff0"/>
    <s v="delivered"/>
    <d v="2018-03-20T12:24:39"/>
    <n v="191.58"/>
    <x v="5"/>
    <x v="2"/>
  </r>
  <r>
    <s v="600b6a5fc944f990a4163f99a9fa69c4"/>
    <s v="d76fd8ce78bd4ae0507c3e9d32c07f5b"/>
    <s v="delivered"/>
    <d v="2018-03-02T22:59:22"/>
    <n v="138.65"/>
    <x v="5"/>
    <x v="2"/>
  </r>
  <r>
    <s v="96b0216db4b7f5a35e9b0c7639de9f54"/>
    <s v="e56e4a76b25bcdd63c4524800a06dbc7"/>
    <s v="delivered"/>
    <d v="2018-03-10T13:32:03"/>
    <n v="163.06"/>
    <x v="5"/>
    <x v="2"/>
  </r>
  <r>
    <s v="814d6a3a7c0b32b2ad929ac6328124e9"/>
    <s v="fffecc9f79fd8c764f843e9951b11341"/>
    <s v="delivered"/>
    <d v="2018-03-29T16:59:26"/>
    <n v="153.96"/>
    <x v="5"/>
    <x v="2"/>
  </r>
  <r>
    <s v="d9432bd8e6dd2eb13a3a1eb8b6f0aaf3"/>
    <s v="4a299ab1a7b9fe9a892f9d95a87faa4f"/>
    <s v="delivered"/>
    <d v="2018-03-24T18:47:50"/>
    <n v="191.58"/>
    <x v="5"/>
    <x v="2"/>
  </r>
  <r>
    <s v="7ed96ba7a198e5f00ff7c88f85ee2c17"/>
    <s v="dacd6ae2592c8f85f7e5e5c7d7846af1"/>
    <s v="delivered"/>
    <d v="2018-03-13T20:05:11"/>
    <n v="153.96"/>
    <x v="5"/>
    <x v="2"/>
  </r>
  <r>
    <s v="7d9bff34ab96999cbb7b18cfe622c731"/>
    <s v="f0b859bf10be8f9953db9e34fc3baca8"/>
    <s v="delivered"/>
    <d v="2018-03-01T23:45:15"/>
    <n v="153.96"/>
    <x v="5"/>
    <x v="2"/>
  </r>
  <r>
    <s v="31398ae05a544e53c4d51d3866f416c2"/>
    <s v="a8dba309b5d223816d3baa504542c819"/>
    <s v="delivered"/>
    <d v="2018-03-20T11:38:41"/>
    <n v="36.35"/>
    <x v="5"/>
    <x v="2"/>
  </r>
  <r>
    <s v="9ef93df3442de1d9dd3a6b71322c1c3e"/>
    <s v="acb2bc172e66ed2aef88e4663e734e39"/>
    <s v="delivered"/>
    <d v="2018-03-11T10:15:14"/>
    <n v="25.84"/>
    <x v="5"/>
    <x v="2"/>
  </r>
  <r>
    <s v="feefeb75fc11328c8bd36a9e6a691cad"/>
    <s v="b7fcefc029ee36a5d424ce99e18647d9"/>
    <s v="delivered"/>
    <d v="2018-03-21T17:17:47"/>
    <n v="191.58"/>
    <x v="5"/>
    <x v="2"/>
  </r>
  <r>
    <s v="974fd219891927f0d01b357f4400a622"/>
    <s v="a1938d6eb0dc6c5fdf04e33f6e7c74f8"/>
    <s v="delivered"/>
    <d v="2018-03-15T18:22:41"/>
    <n v="163.06"/>
    <x v="5"/>
    <x v="2"/>
  </r>
  <r>
    <s v="6dd1e9171ca5bf5283a7ba404d491d7f"/>
    <s v="e62e830af196c5e53f3d4f39677ddb04"/>
    <s v="delivered"/>
    <d v="2018-03-14T14:01:13"/>
    <n v="155.41999999999999"/>
    <x v="5"/>
    <x v="2"/>
  </r>
  <r>
    <s v="4a3c2e7b734aa3f1d81ab508964e0824"/>
    <s v="22f9ada7e24f7c3120649acbf2dfa44a"/>
    <s v="delivered"/>
    <d v="2018-03-02T18:19:29"/>
    <n v="36.35"/>
    <x v="5"/>
    <x v="2"/>
  </r>
  <r>
    <s v="256d312e964585fcdb955a8e8edb7081"/>
    <s v="22dd57dda1a7124a255bec1538c5668e"/>
    <s v="delivered"/>
    <d v="2018-03-24T10:29:26"/>
    <n v="154.66999999999999"/>
    <x v="5"/>
    <x v="2"/>
  </r>
  <r>
    <s v="716d6448e8cba0c1f833ff326041c66b"/>
    <s v="87ee52278f49510a6573beedd409e43c"/>
    <s v="delivered"/>
    <d v="2018-03-21T13:30:12"/>
    <n v="155.41999999999999"/>
    <x v="5"/>
    <x v="2"/>
  </r>
  <r>
    <s v="237ccef2c5ca5a50e534a668cbfa9bb5"/>
    <s v="b0a4a3a6fd78feba9c40a924067fcf25"/>
    <s v="delivered"/>
    <d v="2018-03-16T16:16:33"/>
    <n v="154.66999999999999"/>
    <x v="5"/>
    <x v="2"/>
  </r>
  <r>
    <s v="a9748189a6d0793f59bc792194cf6e16"/>
    <s v="c3d92a27cd6ea267a7b86042bbcc9681"/>
    <s v="delivered"/>
    <d v="2018-03-22T14:48:14"/>
    <n v="25.84"/>
    <x v="5"/>
    <x v="2"/>
  </r>
  <r>
    <s v="c844ef91766997bb8837db54617f605c"/>
    <s v="c60e3aaf686d1977964fb0f7120b21e0"/>
    <s v="delivered"/>
    <d v="2018-03-19T10:39:22"/>
    <n v="191.58"/>
    <x v="5"/>
    <x v="2"/>
  </r>
  <r>
    <s v="a97db97f3de8482639f040b8e6a81be3"/>
    <s v="e07998356beee5173909c8a6df66b48b"/>
    <s v="delivered"/>
    <d v="2018-03-01T02:46:15"/>
    <n v="25.84"/>
    <x v="5"/>
    <x v="2"/>
  </r>
  <r>
    <s v="8118912182c883b35f48b81b7f65bbf1"/>
    <s v="910698aa47722627838e6927a4ad45dc"/>
    <s v="delivered"/>
    <d v="2018-03-15T16:04:59"/>
    <n v="153.96"/>
    <x v="5"/>
    <x v="2"/>
  </r>
  <r>
    <s v="abc61b624c9611e850c2f84c17acc0c3"/>
    <s v="f91986733d4a59b9fa58b33468548c70"/>
    <s v="delivered"/>
    <d v="2018-03-14T22:09:41"/>
    <n v="25.84"/>
    <x v="5"/>
    <x v="2"/>
  </r>
  <r>
    <s v="3a9ddae8c6c9ec787ccf981dbbf34499"/>
    <s v="5b80475c957227ff5f0a5f256e9b0274"/>
    <s v="delivered"/>
    <d v="2018-03-29T10:06:59"/>
    <n v="36.35"/>
    <x v="5"/>
    <x v="2"/>
  </r>
  <r>
    <s v="a7ed41d2a370f87893bece4852f9404a"/>
    <s v="f980c1371e138aaeb734e4fecb343289"/>
    <s v="delivered"/>
    <d v="2018-03-09T15:21:39"/>
    <n v="25.84"/>
    <x v="5"/>
    <x v="2"/>
  </r>
  <r>
    <s v="efade7725d5dfe59a8c281511cea69e2"/>
    <s v="d16c4d8784780fd06b8690d1dfd8b327"/>
    <s v="delivered"/>
    <d v="2018-03-25T13:53:10"/>
    <n v="191.58"/>
    <x v="5"/>
    <x v="2"/>
  </r>
  <r>
    <s v="f5936f84680ad3dbe5073acb9db493b7"/>
    <s v="fb3a1bc3a71559f316726f0538b0fee4"/>
    <s v="delivered"/>
    <d v="2018-03-01T21:23:52"/>
    <n v="191.58"/>
    <x v="5"/>
    <x v="2"/>
  </r>
  <r>
    <s v="16e8745a21790f6d7b84f8d8ea5f1038"/>
    <s v="6ce393b445eeaed7a97862eba6f25673"/>
    <s v="delivered"/>
    <d v="2018-03-03T18:09:45"/>
    <n v="154.66999999999999"/>
    <x v="5"/>
    <x v="2"/>
  </r>
  <r>
    <s v="34f44d3f393579e65a58c014b825cf81"/>
    <s v="c9c7b9fb75b1ab9f0bbcd37f1c77c4b1"/>
    <s v="delivered"/>
    <d v="2018-03-20T19:10:17"/>
    <n v="36.35"/>
    <x v="5"/>
    <x v="2"/>
  </r>
  <r>
    <s v="9ff2778f635cf563342d87b8e53212de"/>
    <s v="4294e414ae0b067f21f15901eb54ece6"/>
    <s v="delivered"/>
    <d v="2018-03-07T20:12:33"/>
    <n v="25.84"/>
    <x v="5"/>
    <x v="2"/>
  </r>
  <r>
    <s v="31641d348e3b49cd143c3bd490c100b9"/>
    <s v="29667dd522207b9db84b2ae8bccc0069"/>
    <s v="delivered"/>
    <d v="2018-03-05T08:28:16"/>
    <n v="36.35"/>
    <x v="5"/>
    <x v="2"/>
  </r>
  <r>
    <s v="2d75634456c941f14be2f3f96e4b2bb7"/>
    <s v="2dd612c7a67990dd6bc16bf7be867fa6"/>
    <s v="delivered"/>
    <d v="2018-03-25T21:21:30"/>
    <n v="36.35"/>
    <x v="5"/>
    <x v="2"/>
  </r>
  <r>
    <s v="e387920071d53124f3db7d7b1a42c257"/>
    <s v="8759651d4fb2b9d5535aa90adf058d93"/>
    <s v="delivered"/>
    <d v="2018-03-22T20:44:45"/>
    <n v="191.58"/>
    <x v="5"/>
    <x v="2"/>
  </r>
  <r>
    <s v="2a3251c95a3d5c57ed230021faa588a0"/>
    <s v="d59025c30cdd8d747f2acfa5fdc2925a"/>
    <s v="delivered"/>
    <d v="2018-03-25T10:28:16"/>
    <n v="36.35"/>
    <x v="5"/>
    <x v="2"/>
  </r>
  <r>
    <s v="999dc37323684cefef388a9b58436118"/>
    <s v="321620138e47faf163d861b8dcd7119d"/>
    <s v="delivered"/>
    <d v="2018-03-04T10:30:46"/>
    <n v="163.06"/>
    <x v="5"/>
    <x v="2"/>
  </r>
  <r>
    <s v="f292c124b9885e687193451c4932a1fc"/>
    <s v="423b14adf6348b5958abf3dfef05fefc"/>
    <s v="delivered"/>
    <d v="2018-03-06T10:30:56"/>
    <n v="191.58"/>
    <x v="5"/>
    <x v="2"/>
  </r>
  <r>
    <s v="82261ff3dcd4a370acb65149a5507506"/>
    <s v="199e7ab738d50c057c66a47000fb3fed"/>
    <s v="delivered"/>
    <d v="2018-03-04T15:00:51"/>
    <n v="153.96"/>
    <x v="5"/>
    <x v="2"/>
  </r>
  <r>
    <s v="bd6a1bf9e611f39801013f5c1f0f14cc"/>
    <s v="11d40dac62f72f261e07972e70617fbd"/>
    <s v="delivered"/>
    <d v="2018-03-23T17:03:49"/>
    <n v="291.27999999999997"/>
    <x v="5"/>
    <x v="2"/>
  </r>
  <r>
    <s v="b8cab60cb755ff3798f7eda51e6634f8"/>
    <s v="773032786101d756fc62073bdb3fa505"/>
    <s v="delivered"/>
    <d v="2018-03-30T21:28:48"/>
    <n v="32.9"/>
    <x v="5"/>
    <x v="2"/>
  </r>
  <r>
    <s v="5a55b4fcb288fcd4e03766ee8dae6a41"/>
    <s v="bcc7823ae0dd5759454940c059428ce4"/>
    <s v="delivered"/>
    <d v="2018-03-29T09:27:04"/>
    <n v="138.65"/>
    <x v="5"/>
    <x v="2"/>
  </r>
  <r>
    <s v="4c0b506d42a6b9fe0951c6cc05419141"/>
    <s v="f225771a2f46c4efd6ab6967f5c23070"/>
    <s v="delivered"/>
    <d v="2018-03-08T22:38:54"/>
    <n v="36.35"/>
    <x v="5"/>
    <x v="2"/>
  </r>
  <r>
    <s v="d0aeffcae647a9361f9d3fc33a2479f8"/>
    <s v="2cdbfef7526be4ced7b73926dbc61a59"/>
    <s v="delivered"/>
    <d v="2018-03-27T22:47:11"/>
    <n v="191.58"/>
    <x v="5"/>
    <x v="2"/>
  </r>
  <r>
    <s v="dff3e288033f5ee1047beaeba16bf081"/>
    <s v="c444d6c8dca3873fa507af4a27a2b9eb"/>
    <s v="delivered"/>
    <d v="2018-03-22T22:58:20"/>
    <n v="191.58"/>
    <x v="5"/>
    <x v="2"/>
  </r>
  <r>
    <s v="88d482d263a239a1fa53ec9975895f8c"/>
    <s v="12f4edd6eb013fa0324c75df31cf42f5"/>
    <s v="delivered"/>
    <d v="2018-03-04T16:01:15"/>
    <n v="163.06"/>
    <x v="5"/>
    <x v="2"/>
  </r>
  <r>
    <s v="16a734cfaa6c702038169458cbe82e8d"/>
    <s v="bfd5bf632f6b9a12533562e4d41df443"/>
    <s v="delivered"/>
    <d v="2018-03-30T16:48:58"/>
    <n v="154.66999999999999"/>
    <x v="5"/>
    <x v="2"/>
  </r>
  <r>
    <s v="906268a28f453b77e24e45f921af13b7"/>
    <s v="b48c81f358ef89322c24e2a5ef52f249"/>
    <s v="delivered"/>
    <d v="2018-03-08T09:42:27"/>
    <n v="163.06"/>
    <x v="5"/>
    <x v="2"/>
  </r>
  <r>
    <s v="ae825c311734d9ebfd9e6e67a8e3625e"/>
    <s v="9ed9fc5345920a68a9d9f08fb58e61bc"/>
    <s v="delivered"/>
    <d v="2018-03-01T00:09:51"/>
    <n v="25.84"/>
    <x v="5"/>
    <x v="2"/>
  </r>
  <r>
    <s v="429db7656bb9bd2a1fc038fcbc4fa159"/>
    <s v="0c72632077a893989155f0507aed5927"/>
    <s v="delivered"/>
    <d v="2018-03-04T23:59:33"/>
    <n v="36.35"/>
    <x v="5"/>
    <x v="2"/>
  </r>
  <r>
    <s v="d2ed4eefadea4e4e8294cca0006e39f7"/>
    <s v="2ac15321c365353c71bb07e03d5978f1"/>
    <s v="delivered"/>
    <d v="2018-03-25T09:32:40"/>
    <n v="191.58"/>
    <x v="5"/>
    <x v="2"/>
  </r>
  <r>
    <s v="0da14a6f8cfe93767dae5dd80ffae245"/>
    <s v="acd2729e1d77ccc2761fe33480c72208"/>
    <s v="delivered"/>
    <d v="2018-03-27T09:56:19"/>
    <n v="154.66999999999999"/>
    <x v="5"/>
    <x v="2"/>
  </r>
  <r>
    <s v="4ee98e5c36cdadbb40216412e0364478"/>
    <s v="a1c1b7bc5b4c7e44bd662900ea448b05"/>
    <s v="delivered"/>
    <d v="2018-03-06T14:40:32"/>
    <n v="36.35"/>
    <x v="5"/>
    <x v="2"/>
  </r>
  <r>
    <s v="40b36d6345e694ab69d96b2fe390ac48"/>
    <s v="2625bfe2272090a61821551e909c2aae"/>
    <s v="delivered"/>
    <d v="2018-03-28T23:21:14"/>
    <n v="36.35"/>
    <x v="5"/>
    <x v="2"/>
  </r>
  <r>
    <s v="5999d0076050549364f1df892e1aeaa5"/>
    <s v="28c0c209da1b812e1f01a311024a61c5"/>
    <s v="delivered"/>
    <d v="2018-03-22T10:14:00"/>
    <n v="138.65"/>
    <x v="5"/>
    <x v="2"/>
  </r>
  <r>
    <s v="c6ceea8c10c1521a2f993bc956800cf5"/>
    <s v="9a7965465aaa863ad7cdffc0b132741c"/>
    <s v="delivered"/>
    <d v="2018-03-01T22:48:38"/>
    <n v="191.58"/>
    <x v="5"/>
    <x v="2"/>
  </r>
  <r>
    <s v="9a623ce03254eb3cf475d659d0719319"/>
    <s v="96c128001eb80c129f9356e856f17446"/>
    <s v="delivered"/>
    <d v="2018-03-26T21:26:46"/>
    <n v="163.06"/>
    <x v="5"/>
    <x v="2"/>
  </r>
  <r>
    <s v="dfb7ad2750d51f15a654d8734414a6f4"/>
    <s v="ea61c8208a16fc3b6e9aa23568000749"/>
    <s v="delivered"/>
    <d v="2018-03-17T20:00:51"/>
    <n v="191.58"/>
    <x v="5"/>
    <x v="2"/>
  </r>
  <r>
    <s v="d642656598ae928a250620315d19e87e"/>
    <s v="caff4f8a777982400b180beef136d4da"/>
    <s v="shipped"/>
    <d v="2018-03-07T10:43:39"/>
    <n v="191.58"/>
    <x v="5"/>
    <x v="2"/>
  </r>
  <r>
    <s v="1f3508f1f78349b8223d5de8501b2518"/>
    <s v="dd1aebf2f6706096d60ff7ea13b5a78d"/>
    <s v="delivered"/>
    <d v="2018-03-28T14:44:50"/>
    <n v="154.66999999999999"/>
    <x v="5"/>
    <x v="2"/>
  </r>
  <r>
    <s v="164edfe5bd700da6195bc453f107dc17"/>
    <s v="1c493ec5d1ea416ebfad2dc2a28fe25d"/>
    <s v="delivered"/>
    <d v="2018-03-10T21:13:38"/>
    <n v="154.66999999999999"/>
    <x v="5"/>
    <x v="2"/>
  </r>
  <r>
    <s v="a01074d070fb607d7e92d6a4a13de47a"/>
    <s v="66878a146ff0935a6889a7646958440b"/>
    <s v="delivered"/>
    <d v="2018-03-29T17:18:37"/>
    <n v="25.84"/>
    <x v="5"/>
    <x v="2"/>
  </r>
  <r>
    <s v="a1147112afc377c2361f5b27f17675f3"/>
    <s v="8d2fdef78ee20442bdfc5dca39b6562e"/>
    <s v="delivered"/>
    <d v="2018-03-23T20:32:53"/>
    <n v="25.84"/>
    <x v="5"/>
    <x v="2"/>
  </r>
  <r>
    <s v="db68ee136b9cb2c16d74fa11a7395e5d"/>
    <s v="de3e71eb1431eff5303930c2ddfefed8"/>
    <s v="delivered"/>
    <d v="2018-03-13T09:45:56"/>
    <n v="191.58"/>
    <x v="5"/>
    <x v="2"/>
  </r>
  <r>
    <s v="cd2774a60636ce7ebc1f7efa829bf729"/>
    <s v="ba3527d8903cfdae4166158ede7c9e8b"/>
    <s v="delivered"/>
    <d v="2018-03-12T03:12:59"/>
    <n v="191.58"/>
    <x v="5"/>
    <x v="2"/>
  </r>
  <r>
    <s v="1b8dc892aec525e5b60529c26eab5a95"/>
    <s v="eeccf95c8da631f862a1fc8093b5816c"/>
    <s v="delivered"/>
    <d v="2018-03-13T19:07:41"/>
    <n v="154.66999999999999"/>
    <x v="5"/>
    <x v="2"/>
  </r>
  <r>
    <s v="6e49a3d8325755bd3e9d84d84bd8dbf2"/>
    <s v="917cbf45438cc596762f48ca009bbcff"/>
    <s v="delivered"/>
    <d v="2018-03-25T17:33:17"/>
    <n v="155.41999999999999"/>
    <x v="5"/>
    <x v="2"/>
  </r>
  <r>
    <s v="79fb3469650c71775d1b5cb29fb207ec"/>
    <s v="3613715ccf990eca10b1bb75ff9f01ab"/>
    <s v="delivered"/>
    <d v="2018-03-15T16:53:42"/>
    <n v="155.41999999999999"/>
    <x v="5"/>
    <x v="2"/>
  </r>
  <r>
    <s v="3510562077978706f02985af10562837"/>
    <s v="cd84c5397d4088ed306e9f4791624ba5"/>
    <s v="delivered"/>
    <d v="2018-03-07T14:33:33"/>
    <n v="36.35"/>
    <x v="5"/>
    <x v="2"/>
  </r>
  <r>
    <s v="11ac4935b48d92b0e8d9b2176da04d80"/>
    <s v="4ef8b068568a613d1452d9cffa2686ec"/>
    <s v="shipped"/>
    <d v="2018-03-23T21:33:01"/>
    <n v="154.66999999999999"/>
    <x v="5"/>
    <x v="2"/>
  </r>
  <r>
    <s v="e7ab20977cf6ea5cc4a63b3ecf897dd3"/>
    <s v="0938950f35a397c0373882168b080808"/>
    <s v="delivered"/>
    <d v="2018-03-11T10:27:45"/>
    <n v="191.58"/>
    <x v="5"/>
    <x v="2"/>
  </r>
  <r>
    <s v="10a419c662c88c75ed796f78bc88d31b"/>
    <s v="42e4ba168ec81ad850d53a5cfd176cf2"/>
    <s v="delivered"/>
    <d v="2018-03-07T10:35:14"/>
    <n v="154.66999999999999"/>
    <x v="5"/>
    <x v="2"/>
  </r>
  <r>
    <s v="154f1e943923c5957737382dcb0dc6dc"/>
    <s v="20f28dc53d568446389f15f46a540310"/>
    <s v="delivered"/>
    <d v="2018-03-22T22:21:41"/>
    <n v="154.66999999999999"/>
    <x v="5"/>
    <x v="2"/>
  </r>
  <r>
    <s v="1a6b1c532300b42629e52ada22f26ccf"/>
    <s v="5b29fabaacf58cadba768cb44dc28089"/>
    <s v="delivered"/>
    <d v="2018-03-25T16:05:53"/>
    <n v="154.66999999999999"/>
    <x v="5"/>
    <x v="2"/>
  </r>
  <r>
    <s v="1a925e694e87b358e9c3732e97146d9b"/>
    <s v="f664edc095e667896e8d27a238af0bb5"/>
    <s v="delivered"/>
    <d v="2018-03-26T10:14:31"/>
    <n v="154.66999999999999"/>
    <x v="5"/>
    <x v="2"/>
  </r>
  <r>
    <s v="9d021928d872dccba86ce3e5358c29c1"/>
    <s v="70b4f517e70958ae78a7845ea5248d9d"/>
    <s v="delivered"/>
    <d v="2018-03-18T11:45:44"/>
    <n v="25.84"/>
    <x v="5"/>
    <x v="2"/>
  </r>
  <r>
    <s v="bb0f9a40fce8ef9d9cc28a750e4eaa67"/>
    <s v="bf78cabdf0f3966868c551fb6d1b1127"/>
    <s v="delivered"/>
    <d v="2018-03-20T11:54:34"/>
    <n v="32.9"/>
    <x v="5"/>
    <x v="2"/>
  </r>
  <r>
    <s v="6fb6e809fba02aa50058be7a0e3ad532"/>
    <s v="9ebe376b5d3f517c3d18461079c1cc4f"/>
    <s v="delivered"/>
    <d v="2018-03-07T16:14:54"/>
    <n v="155.41999999999999"/>
    <x v="5"/>
    <x v="2"/>
  </r>
  <r>
    <s v="f52da816a21114847a53ef2534f7e1fc"/>
    <s v="490239c4353f8f99109bf64353087f86"/>
    <s v="delivered"/>
    <d v="2018-03-13T20:12:34"/>
    <n v="191.58"/>
    <x v="5"/>
    <x v="2"/>
  </r>
  <r>
    <s v="12665915ce815ae60a756854e522fddf"/>
    <s v="807b33c3a6959d3e04dd76a8d299b583"/>
    <s v="delivered"/>
    <d v="2018-03-07T15:55:32"/>
    <n v="154.66999999999999"/>
    <x v="5"/>
    <x v="2"/>
  </r>
  <r>
    <s v="6f8c85df8511665fc02773d5eba0907b"/>
    <s v="9523328a28afcbb2b4e2e7e49d729bcb"/>
    <s v="delivered"/>
    <d v="2018-03-31T18:26:56"/>
    <n v="155.41999999999999"/>
    <x v="5"/>
    <x v="2"/>
  </r>
  <r>
    <s v="854b499ad9cdbb8d8945d8b0c0459455"/>
    <s v="7a40171d9866d44cdeb70537d2727fc6"/>
    <s v="delivered"/>
    <d v="2018-03-13T23:34:01"/>
    <n v="153.96"/>
    <x v="5"/>
    <x v="2"/>
  </r>
  <r>
    <s v="629f3c74c9431149b83ae4f647484a38"/>
    <s v="7c54ea991f0aef5d9f42b1ffa63f3811"/>
    <s v="delivered"/>
    <d v="2018-03-28T10:34:47"/>
    <n v="138.65"/>
    <x v="5"/>
    <x v="2"/>
  </r>
  <r>
    <s v="24c087010167127767add9f02f8b2019"/>
    <s v="d2a90be3e7253852568d80763b2df91e"/>
    <s v="delivered"/>
    <d v="2018-03-19T00:06:31"/>
    <n v="154.66999999999999"/>
    <x v="5"/>
    <x v="2"/>
  </r>
  <r>
    <s v="3857e06130e8d5979d9a92b2970b4862"/>
    <s v="79b62a9b5b7c37260d175fc99df3dbce"/>
    <s v="delivered"/>
    <d v="2018-03-09T13:54:11"/>
    <n v="36.35"/>
    <x v="5"/>
    <x v="2"/>
  </r>
  <r>
    <s v="e84fc9bd9b30107feb50736a4763e483"/>
    <s v="5c1cfd3396dc73c155cbff6e8958c617"/>
    <s v="delivered"/>
    <d v="2018-03-09T16:14:16"/>
    <n v="191.58"/>
    <x v="5"/>
    <x v="2"/>
  </r>
  <r>
    <s v="85d0c23b95880fa1aa38c08bac7848ca"/>
    <s v="bc39aff9201f44472ea957177264167f"/>
    <s v="delivered"/>
    <d v="2018-03-18T12:39:05"/>
    <n v="153.96"/>
    <x v="5"/>
    <x v="2"/>
  </r>
  <r>
    <s v="3727244af1446bbfc36da7351cde0ed4"/>
    <s v="cb23f4f0078cfabcc4b4fad59e95c2a6"/>
    <s v="delivered"/>
    <d v="2018-03-18T19:27:35"/>
    <n v="36.35"/>
    <x v="5"/>
    <x v="2"/>
  </r>
  <r>
    <s v="b456629690b371c6797ae5ff45d343b6"/>
    <s v="4bd1c4610c711c1d56bdeafd6e127eda"/>
    <s v="delivered"/>
    <d v="2018-03-12T01:28:13"/>
    <n v="125.99"/>
    <x v="5"/>
    <x v="2"/>
  </r>
  <r>
    <s v="542a75015e9fb10f090ea35b36cb470d"/>
    <s v="f2dcf5cfd4494eb8a92205e95ac2b3ff"/>
    <s v="delivered"/>
    <d v="2018-03-26T08:51:40"/>
    <n v="36.35"/>
    <x v="5"/>
    <x v="2"/>
  </r>
  <r>
    <s v="a859c431ae458dee74fe2e549bd8e287"/>
    <s v="0ca32b1a389a605851fe2da8b0e2420f"/>
    <s v="delivered"/>
    <d v="2018-03-09T12:33:56"/>
    <n v="25.84"/>
    <x v="5"/>
    <x v="2"/>
  </r>
  <r>
    <s v="1814d90928d9d47d2d43a4154827d649"/>
    <s v="09ab2c2de0ecac3c7cca42e6a9dea0c1"/>
    <s v="delivered"/>
    <d v="2018-03-28T10:09:02"/>
    <n v="154.66999999999999"/>
    <x v="5"/>
    <x v="2"/>
  </r>
  <r>
    <s v="4adf97ca6d3e14379dd9e26d2a6335e0"/>
    <s v="5a799d964e08de8aba5211f380a2d988"/>
    <s v="delivered"/>
    <d v="2018-03-18T18:21:20"/>
    <n v="36.35"/>
    <x v="5"/>
    <x v="2"/>
  </r>
  <r>
    <s v="1629176e313470cd1d1bc811b4695065"/>
    <s v="5a956bc385c532ba9d78bd4948e7f8e0"/>
    <s v="delivered"/>
    <d v="2018-03-14T15:47:48"/>
    <n v="154.66999999999999"/>
    <x v="5"/>
    <x v="2"/>
  </r>
  <r>
    <s v="c2f4725573134736acc801bfc32b7e5b"/>
    <s v="8def1d776006a5e1e8f7f0c9297fba54"/>
    <s v="delivered"/>
    <d v="2018-03-13T14:07:07"/>
    <n v="47.62"/>
    <x v="5"/>
    <x v="2"/>
  </r>
  <r>
    <s v="0f6896ec061c74612b3a5ab4f2146d0e"/>
    <s v="ee185cc1e2f628edb1634c85c6a8cd20"/>
    <s v="delivered"/>
    <d v="2018-03-12T13:07:37"/>
    <n v="154.66999999999999"/>
    <x v="5"/>
    <x v="2"/>
  </r>
  <r>
    <s v="bdb92d2b88b1514aebc54ba49ed0c20d"/>
    <s v="0808e1fd27de920368bc1c0b7bfc116d"/>
    <s v="delivered"/>
    <d v="2018-03-09T11:34:36"/>
    <n v="291.27999999999997"/>
    <x v="5"/>
    <x v="2"/>
  </r>
  <r>
    <s v="aeec431748740b82048a6041aaa69c5d"/>
    <s v="a3aece79030168b1da9bfc09a9d8e092"/>
    <s v="delivered"/>
    <d v="2018-03-09T17:23:29"/>
    <n v="25.84"/>
    <x v="5"/>
    <x v="2"/>
  </r>
  <r>
    <s v="bbf6f71330cce4afde803651c4f05e54"/>
    <s v="4c932732dbaccc94a29104748b603548"/>
    <s v="delivered"/>
    <d v="2018-03-08T16:14:00"/>
    <n v="32.9"/>
    <x v="5"/>
    <x v="2"/>
  </r>
  <r>
    <s v="a2a0c616802ddf184bbf68107f4a9827"/>
    <s v="e48eeae6ebf2b3fc656815c6cfbcc6fa"/>
    <s v="delivered"/>
    <d v="2018-03-05T21:45:05"/>
    <n v="25.84"/>
    <x v="5"/>
    <x v="2"/>
  </r>
  <r>
    <s v="6d67e84d12d1216ea08f95b805d1848a"/>
    <s v="8fb481b4f5b2ee031391617a491a3753"/>
    <s v="delivered"/>
    <d v="2018-03-17T09:27:55"/>
    <n v="138.65"/>
    <x v="5"/>
    <x v="2"/>
  </r>
  <r>
    <s v="65eee6d1e2ff3fc9e0381565deb83b71"/>
    <s v="e9815153ada2825b5b32f1df33b44429"/>
    <s v="delivered"/>
    <d v="2018-03-21T23:56:23"/>
    <n v="138.65"/>
    <x v="5"/>
    <x v="2"/>
  </r>
  <r>
    <s v="47649a3165ce361837432d13074e8855"/>
    <s v="786746e271f583af426b9ae221ab207f"/>
    <s v="delivered"/>
    <d v="2018-03-29T21:59:53"/>
    <n v="36.35"/>
    <x v="5"/>
    <x v="2"/>
  </r>
  <r>
    <s v="29762256baa078e5ee816868b0224ae4"/>
    <s v="4ef60e9aedb2b170022f42d5a78248bc"/>
    <s v="delivered"/>
    <d v="2018-03-21T14:18:17"/>
    <n v="36.35"/>
    <x v="5"/>
    <x v="2"/>
  </r>
  <r>
    <s v="89344f70ec7aae1fdaa6dc1b338c5681"/>
    <s v="976742f809adb07d9fd01c857b74c176"/>
    <s v="delivered"/>
    <d v="2018-03-13T18:11:02"/>
    <n v="163.06"/>
    <x v="5"/>
    <x v="2"/>
  </r>
  <r>
    <s v="e4fa46e65ad5c0c84cffc9dcd3176c66"/>
    <s v="2a29bb358054a0f3c574bd59d4c7f131"/>
    <s v="delivered"/>
    <d v="2018-03-04T13:42:37"/>
    <n v="191.58"/>
    <x v="5"/>
    <x v="2"/>
  </r>
  <r>
    <s v="7e6b93aa02b605ccc1e04939e172a759"/>
    <s v="bcf99814b3c0c71ad0fa75a2e7b72658"/>
    <s v="delivered"/>
    <d v="2018-03-27T08:11:21"/>
    <n v="153.96"/>
    <x v="5"/>
    <x v="2"/>
  </r>
  <r>
    <s v="9b655375d54c9b7986a07f3e5a839545"/>
    <s v="2e875622b6aaeb04d2fda8393ca10738"/>
    <s v="delivered"/>
    <d v="2018-03-23T16:21:15"/>
    <n v="25.84"/>
    <x v="5"/>
    <x v="2"/>
  </r>
  <r>
    <s v="acc028ad4ce403a338fe80aa3ffc635e"/>
    <s v="b55f02bb44519a8ac041fcc9c1f86d79"/>
    <s v="delivered"/>
    <d v="2018-03-18T20:06:59"/>
    <n v="25.84"/>
    <x v="5"/>
    <x v="2"/>
  </r>
  <r>
    <s v="3edc5a29ae818b61db4be022019ffdb5"/>
    <s v="81ecd7b8e6f4573f09fa46dab2354060"/>
    <s v="delivered"/>
    <d v="2018-03-04T19:02:50"/>
    <n v="36.35"/>
    <x v="5"/>
    <x v="2"/>
  </r>
  <r>
    <s v="dabf7d37b038c3cdc2fdc619a7dc9f63"/>
    <s v="0ce4bb6bb3b70f45dad963f27fa6ce5c"/>
    <s v="delivered"/>
    <d v="2018-03-19T10:31:06"/>
    <n v="191.58"/>
    <x v="5"/>
    <x v="2"/>
  </r>
  <r>
    <s v="17be921f29e949506e88b6b6cda89f64"/>
    <s v="6ed6d62704239c4b7d93196611b6a021"/>
    <s v="delivered"/>
    <d v="2018-03-28T16:18:51"/>
    <n v="154.66999999999999"/>
    <x v="5"/>
    <x v="2"/>
  </r>
  <r>
    <s v="610e831f41e8e6fe3214b767f41a17d5"/>
    <s v="ac99cdad0c5aed26a2c8caade867fe81"/>
    <s v="delivered"/>
    <d v="2018-03-09T09:38:06"/>
    <n v="138.65"/>
    <x v="5"/>
    <x v="2"/>
  </r>
  <r>
    <s v="df173dfd3b854c43b8cb8b73c5dbcd15"/>
    <s v="3f3d6985591aaa8288b1975674698342"/>
    <s v="delivered"/>
    <d v="2018-03-18T00:23:20"/>
    <n v="191.58"/>
    <x v="5"/>
    <x v="2"/>
  </r>
  <r>
    <s v="a1e5d54e4ed39700c6c719e8d49869a3"/>
    <s v="d53fb7b713c6e34a7c69768003c82a59"/>
    <s v="delivered"/>
    <d v="2018-03-11T12:22:08"/>
    <n v="25.84"/>
    <x v="5"/>
    <x v="2"/>
  </r>
  <r>
    <s v="c79a917805a59a652684b80b61a94840"/>
    <s v="d9dccc612e425a72407e2282054e1d06"/>
    <s v="delivered"/>
    <d v="2018-03-21T10:11:18"/>
    <n v="191.58"/>
    <x v="5"/>
    <x v="2"/>
  </r>
  <r>
    <s v="a4ee9df6b5f93107253c0a18145b1e51"/>
    <s v="3f0c330a3f0a8a77a3faf9faae9e795f"/>
    <s v="delivered"/>
    <d v="2018-03-17T12:55:06"/>
    <n v="25.84"/>
    <x v="5"/>
    <x v="2"/>
  </r>
  <r>
    <s v="12e5cfe0e4716b59afb0e0f4a3bd6570"/>
    <s v="041cd6848abb3d3ca45e83dc971488fd"/>
    <s v="delivered"/>
    <d v="2018-03-22T09:46:07"/>
    <n v="154.66999999999999"/>
    <x v="5"/>
    <x v="2"/>
  </r>
  <r>
    <s v="d45182d981794b5e86d5f433ed2d6e71"/>
    <s v="bc997030c44e17b4a0bf36ba9e128ed9"/>
    <s v="delivered"/>
    <d v="2018-03-21T18:27:30"/>
    <n v="191.58"/>
    <x v="5"/>
    <x v="2"/>
  </r>
  <r>
    <s v="11660e2c0590a8f36299b868f3e95bed"/>
    <s v="635d1a5f9ddb3486e24e8333f85d3948"/>
    <s v="delivered"/>
    <d v="2018-03-02T16:23:11"/>
    <n v="154.66999999999999"/>
    <x v="5"/>
    <x v="2"/>
  </r>
  <r>
    <s v="a78b808171a7a24376688e39d3ada85c"/>
    <s v="d7e0da248b18797a956c511842bc4346"/>
    <s v="delivered"/>
    <d v="2018-03-03T11:38:17"/>
    <n v="25.84"/>
    <x v="5"/>
    <x v="2"/>
  </r>
  <r>
    <s v="9b050477d0faef8e239f8ab69bac935a"/>
    <s v="78cb929a776477495299dea1d696f7f8"/>
    <s v="delivered"/>
    <d v="2018-03-25T17:58:55"/>
    <n v="25.84"/>
    <x v="5"/>
    <x v="2"/>
  </r>
  <r>
    <s v="855c94f62a3a8d4d9a5829e7e293ebdd"/>
    <s v="6f8b4eeaba59ef3fac7b5cbddf1a8493"/>
    <s v="delivered"/>
    <d v="2018-03-24T13:34:36"/>
    <n v="153.96"/>
    <x v="5"/>
    <x v="2"/>
  </r>
  <r>
    <s v="e5ed4b3425c83c1de25b1072b775a59b"/>
    <s v="dfbf74617198d566a4a12a39ffbad5bb"/>
    <s v="delivered"/>
    <d v="2018-03-05T09:11:32"/>
    <n v="191.58"/>
    <x v="5"/>
    <x v="2"/>
  </r>
  <r>
    <s v="7b0bb21c6157ceaf36546fe736cea57e"/>
    <s v="93d5c28a557158561f6ce4c7a5f7001a"/>
    <s v="delivered"/>
    <d v="2018-03-12T12:35:39"/>
    <n v="155.41999999999999"/>
    <x v="5"/>
    <x v="2"/>
  </r>
  <r>
    <s v="ec4a3b39fc6ed8732cb8c0efc469d52d"/>
    <s v="79847517053935da221bdb9325ef20f5"/>
    <s v="delivered"/>
    <d v="2018-03-15T10:35:37"/>
    <n v="191.58"/>
    <x v="5"/>
    <x v="2"/>
  </r>
  <r>
    <s v="3d078f07196f735d7513cb6df317e1bd"/>
    <s v="13709817a93e72b8a9752298c2e00580"/>
    <s v="delivered"/>
    <d v="2018-03-18T12:22:33"/>
    <n v="36.35"/>
    <x v="5"/>
    <x v="2"/>
  </r>
  <r>
    <s v="519d0ef44ec0766bd5176b19ff8b47aa"/>
    <s v="bc7ff0e7c6d31fd59dbd5f70835b4696"/>
    <s v="delivered"/>
    <d v="2018-03-25T21:48:21"/>
    <n v="36.35"/>
    <x v="5"/>
    <x v="2"/>
  </r>
  <r>
    <s v="aa3ae718cc36bc728bd78c098dc84c24"/>
    <s v="b8a4fa624ac0e22818ed1dcaf5fcbf47"/>
    <s v="delivered"/>
    <d v="2018-03-01T11:27:43"/>
    <n v="25.84"/>
    <x v="5"/>
    <x v="2"/>
  </r>
  <r>
    <s v="bc803635394fe3d07b22474558c8509d"/>
    <s v="60ac5710c1bdce2a9a20a7e257137d5e"/>
    <s v="delivered"/>
    <d v="2018-03-06T10:57:45"/>
    <n v="291.27999999999997"/>
    <x v="5"/>
    <x v="2"/>
  </r>
  <r>
    <s v="e3411277abc85c0051b5e9a9f7e6d0cd"/>
    <s v="c985da49b4fd8417a7862fe111a70de3"/>
    <s v="delivered"/>
    <d v="2018-03-15T07:29:39"/>
    <n v="191.58"/>
    <x v="5"/>
    <x v="2"/>
  </r>
  <r>
    <s v="41e33d3c157e00a75938cd0345e207de"/>
    <s v="6303896fe7edb9feb7b93bbc17bafc09"/>
    <s v="delivered"/>
    <d v="2018-03-07T18:02:17"/>
    <n v="36.35"/>
    <x v="5"/>
    <x v="2"/>
  </r>
  <r>
    <s v="3c39f4ac4b4520bfaaba2cee448cd823"/>
    <s v="01d259010afdcc421652fd14d9ea6d6c"/>
    <s v="delivered"/>
    <d v="2018-03-08T04:06:12"/>
    <n v="36.35"/>
    <x v="5"/>
    <x v="2"/>
  </r>
  <r>
    <s v="78613b7496cc589e1f192e4438f959aa"/>
    <s v="59623c6dbeed829264853d9539f0b9b5"/>
    <s v="delivered"/>
    <d v="2018-03-13T22:20:46"/>
    <n v="155.41999999999999"/>
    <x v="5"/>
    <x v="2"/>
  </r>
  <r>
    <s v="1ae6cdc7484c3cf6f29144b09d68f360"/>
    <s v="c000bdc496eb94ca05f3ee07342973af"/>
    <s v="delivered"/>
    <d v="2018-03-21T20:36:49"/>
    <n v="154.66999999999999"/>
    <x v="5"/>
    <x v="2"/>
  </r>
  <r>
    <s v="5310cf324a1a27c9898c110e463fdd10"/>
    <s v="07943182709bb6fa495764dddc7a9e6c"/>
    <s v="delivered"/>
    <d v="2018-03-06T11:43:41"/>
    <n v="36.35"/>
    <x v="5"/>
    <x v="2"/>
  </r>
  <r>
    <s v="680aaa7e4dee86ef26f98829e4865b5d"/>
    <s v="249cd9bfba695e40ffb2fff9f9eb9d89"/>
    <s v="delivered"/>
    <d v="2018-03-14T19:19:47"/>
    <n v="138.65"/>
    <x v="5"/>
    <x v="2"/>
  </r>
  <r>
    <s v="b75458db61f87d5711fd6296f2a0ad94"/>
    <s v="8e297b0bf31b5e12c6d85e34b6aa2a9a"/>
    <s v="delivered"/>
    <d v="2018-03-20T13:08:06"/>
    <n v="125.99"/>
    <x v="5"/>
    <x v="2"/>
  </r>
  <r>
    <s v="487be7e48ff6a4d2bbd92f6a85006ece"/>
    <s v="97b272df0a3c59bb5e9a21a32d3efad0"/>
    <s v="delivered"/>
    <d v="2018-03-10T18:28:44"/>
    <n v="36.35"/>
    <x v="5"/>
    <x v="2"/>
  </r>
  <r>
    <s v="db1e72ae09a684d17ae47139345e9018"/>
    <s v="e3e15018bc86fcb22b899d6c9306c1ff"/>
    <s v="delivered"/>
    <d v="2018-03-21T16:55:16"/>
    <n v="191.58"/>
    <x v="5"/>
    <x v="2"/>
  </r>
  <r>
    <s v="75ce76d60bf52b60e058e5d03571b145"/>
    <s v="e08bd7c6e467d7c79f0db80d6a9c6d07"/>
    <s v="delivered"/>
    <d v="2018-03-19T21:46:23"/>
    <n v="155.41999999999999"/>
    <x v="5"/>
    <x v="2"/>
  </r>
  <r>
    <s v="bfb88796b657bb5483be15669e9f3496"/>
    <s v="3760ea94d9fc7b3ecf5250afb8715418"/>
    <s v="delivered"/>
    <d v="2018-03-02T15:01:42"/>
    <n v="291.27999999999997"/>
    <x v="5"/>
    <x v="2"/>
  </r>
  <r>
    <s v="971e55ce6ef3eae4af8292bd71c8e27f"/>
    <s v="8a629de914739aa508711c4311abf537"/>
    <s v="delivered"/>
    <d v="2018-03-28T12:08:31"/>
    <n v="163.06"/>
    <x v="5"/>
    <x v="2"/>
  </r>
  <r>
    <s v="21b040554a153e4deafd3f3faf6e9b60"/>
    <s v="b14eceec27bb314c39a1acf0b6440433"/>
    <s v="delivered"/>
    <d v="2018-03-05T19:16:15"/>
    <n v="154.66999999999999"/>
    <x v="5"/>
    <x v="2"/>
  </r>
  <r>
    <s v="a640ba87425649e9ade65bed151f3b30"/>
    <s v="7e6190337e2b2692cce976c62140a13e"/>
    <s v="delivered"/>
    <d v="2018-03-27T18:46:14"/>
    <n v="25.84"/>
    <x v="5"/>
    <x v="2"/>
  </r>
  <r>
    <s v="8fcba4aadf752a090bcb6f9bb70be752"/>
    <s v="d170df5f384dbacf5b4bdc322a41b966"/>
    <s v="delivered"/>
    <d v="2018-03-08T15:39:01"/>
    <n v="163.06"/>
    <x v="5"/>
    <x v="2"/>
  </r>
  <r>
    <s v="3b79ab8b274076a431f241974efa49f7"/>
    <s v="a92c8bfa458db3ca83aa9c9a01fb4b69"/>
    <s v="delivered"/>
    <d v="2018-03-15T08:07:29"/>
    <n v="36.35"/>
    <x v="5"/>
    <x v="2"/>
  </r>
  <r>
    <s v="62bffd187fdcb56c61d7980953e3ceb7"/>
    <s v="26e1fa61b30f55d0ad6603ce7dfa685a"/>
    <s v="delivered"/>
    <d v="2018-03-17T12:48:15"/>
    <n v="138.65"/>
    <x v="5"/>
    <x v="2"/>
  </r>
  <r>
    <s v="99ece48d14ba148681f7f0db03a9e238"/>
    <s v="29d20cf2880f1d5a967c4425fc3ccfe1"/>
    <s v="delivered"/>
    <d v="2018-03-10T10:59:25"/>
    <n v="163.06"/>
    <x v="5"/>
    <x v="2"/>
  </r>
  <r>
    <s v="2942de5b4c34fa90c38954a9e86f7fcd"/>
    <s v="7e0be6f31e2e49712e01d3ce5a29385c"/>
    <s v="delivered"/>
    <d v="2018-03-04T21:47:10"/>
    <n v="36.35"/>
    <x v="5"/>
    <x v="2"/>
  </r>
  <r>
    <s v="22a2517a6ad37a1c94d5b7a646e3f168"/>
    <s v="8309fb4280b0ad191be5bef656794028"/>
    <s v="delivered"/>
    <d v="2018-03-20T14:13:19"/>
    <n v="154.66999999999999"/>
    <x v="5"/>
    <x v="2"/>
  </r>
  <r>
    <s v="118490e73f5c7791e37c2f75d0338da5"/>
    <s v="440adaedab382e4434a33defa0fab268"/>
    <s v="delivered"/>
    <d v="2018-03-24T11:23:25"/>
    <n v="154.66999999999999"/>
    <x v="5"/>
    <x v="2"/>
  </r>
  <r>
    <s v="52b9aacc52af6fe2fa59c2f86e84a735"/>
    <s v="44b26067709f0e4966a16aa621ad73eb"/>
    <s v="delivered"/>
    <d v="2018-03-09T10:24:31"/>
    <n v="36.35"/>
    <x v="5"/>
    <x v="2"/>
  </r>
  <r>
    <s v="a5d9e405f08a2c4aa2e63301277b6761"/>
    <s v="300a497e422e43c63a4843dc07d23a69"/>
    <s v="delivered"/>
    <d v="2018-03-30T08:51:47"/>
    <n v="25.84"/>
    <x v="5"/>
    <x v="2"/>
  </r>
  <r>
    <s v="4aa353cc7496d36dad27d939dfdfe59e"/>
    <s v="2a8da2a879305eff063b850d75415039"/>
    <s v="invoiced"/>
    <d v="2018-03-26T00:13:51"/>
    <n v="36.35"/>
    <x v="5"/>
    <x v="2"/>
  </r>
  <r>
    <s v="0ee83875134e649fc7cc3b867c337bee"/>
    <s v="21de4bff259cbc328939e58e82f6157e"/>
    <s v="delivered"/>
    <d v="2018-03-08T23:18:44"/>
    <n v="154.66999999999999"/>
    <x v="5"/>
    <x v="2"/>
  </r>
  <r>
    <s v="3d1b89c754a150dde1beea6f7577dcd4"/>
    <s v="f99684a99ddba95d0001baacd090d83a"/>
    <s v="delivered"/>
    <d v="2018-03-30T13:45:09"/>
    <n v="36.35"/>
    <x v="5"/>
    <x v="2"/>
  </r>
  <r>
    <s v="9827e4903ee46ce7cb6f926533a82abc"/>
    <s v="fae1f4f32e8b79e0701708c0b6bcb086"/>
    <s v="delivered"/>
    <d v="2018-03-14T20:45:08"/>
    <n v="163.06"/>
    <x v="5"/>
    <x v="2"/>
  </r>
  <r>
    <s v="eafa8d4e308b96e9574b09d9441d4898"/>
    <s v="bc34df797b45ed606616fc478530bfe9"/>
    <s v="delivered"/>
    <d v="2018-03-27T10:56:29"/>
    <n v="191.58"/>
    <x v="5"/>
    <x v="2"/>
  </r>
  <r>
    <s v="8e084e8efad16f27d7f26e71af985ce2"/>
    <s v="bd3d0f3d1788cdcc21aa86f223d60b7b"/>
    <s v="delivered"/>
    <d v="2018-03-07T22:11:46"/>
    <n v="163.06"/>
    <x v="5"/>
    <x v="2"/>
  </r>
  <r>
    <s v="e5be01fc8670f32ae3555c7e35f89086"/>
    <s v="a6eb4134864cb28ccc4b0436273f37f5"/>
    <s v="delivered"/>
    <d v="2018-03-05T22:32:29"/>
    <n v="191.58"/>
    <x v="5"/>
    <x v="2"/>
  </r>
  <r>
    <s v="a546163c0115aaba54fda7298ac1d55b"/>
    <s v="4de812ca768d64e8f506155ee771cf4d"/>
    <s v="delivered"/>
    <d v="2018-03-19T10:40:54"/>
    <n v="25.84"/>
    <x v="5"/>
    <x v="2"/>
  </r>
  <r>
    <s v="b83ef6816377d920d8918d6965cc2743"/>
    <s v="a83d443f3e8662006104c9e728f5dbf2"/>
    <s v="delivered"/>
    <d v="2018-03-11T11:02:33"/>
    <n v="32.9"/>
    <x v="5"/>
    <x v="2"/>
  </r>
  <r>
    <s v="df77d1821312c74489233b53e2359215"/>
    <s v="3fa0e65430d1ab5e484fe8d3bf2ce2c2"/>
    <s v="delivered"/>
    <d v="2018-03-22T15:26:05"/>
    <n v="191.58"/>
    <x v="5"/>
    <x v="2"/>
  </r>
  <r>
    <s v="21577126c19bf11a0b91592e5844ba78"/>
    <s v="1eebfdb7083031b40f727fb71f6cd5b2"/>
    <s v="delivered"/>
    <d v="2018-03-16T00:14:19"/>
    <n v="154.66999999999999"/>
    <x v="5"/>
    <x v="2"/>
  </r>
  <r>
    <s v="f52e6ac942099c40e096c0f9d3633e1d"/>
    <s v="80393a47e7d11011de38b783b99f09ed"/>
    <s v="delivered"/>
    <d v="2018-03-04T22:29:23"/>
    <n v="191.58"/>
    <x v="5"/>
    <x v="2"/>
  </r>
  <r>
    <s v="df6eeef04ae6f9a4d55409474104ea93"/>
    <s v="c835bb428113aa2c57063896d6e0b436"/>
    <s v="delivered"/>
    <d v="2018-03-01T11:46:59"/>
    <n v="191.58"/>
    <x v="5"/>
    <x v="2"/>
  </r>
  <r>
    <s v="c0c6ffffde824ef615117d191bb55aea"/>
    <s v="32accfa73a50df8affdd6855e8da62da"/>
    <s v="delivered"/>
    <d v="2018-03-13T11:10:49"/>
    <n v="47.62"/>
    <x v="5"/>
    <x v="2"/>
  </r>
  <r>
    <s v="536ce58ce3bc99b96b26bdd987cd683d"/>
    <s v="2fc76e794f900143d8bfdc6bda3b36f8"/>
    <s v="delivered"/>
    <d v="2018-03-27T14:14:03"/>
    <n v="36.35"/>
    <x v="5"/>
    <x v="2"/>
  </r>
  <r>
    <s v="fa10d622012a84e70ba55b8d302d10b7"/>
    <s v="10cf33d13587d36f04522b0cd44bf2c6"/>
    <s v="delivered"/>
    <d v="2018-03-20T00:58:24"/>
    <n v="191.58"/>
    <x v="5"/>
    <x v="2"/>
  </r>
  <r>
    <s v="756e696d1e7ff7fd6728f59e92e22651"/>
    <s v="82187afcec1f653bd7424ab915194a0a"/>
    <s v="delivered"/>
    <d v="2018-03-11T16:39:02"/>
    <n v="155.41999999999999"/>
    <x v="5"/>
    <x v="2"/>
  </r>
  <r>
    <s v="beb0c6412a4fab0bc73cbebe972365b2"/>
    <s v="6d55eafc87c38d4ddeba83f97f62cf77"/>
    <s v="delivered"/>
    <d v="2018-03-09T23:25:28"/>
    <n v="291.27999999999997"/>
    <x v="5"/>
    <x v="2"/>
  </r>
  <r>
    <s v="4cb20b515815d480b0dccbe2fa6ea5bc"/>
    <s v="468fbf63b1c04a842cbe9d2a8e6c16d2"/>
    <s v="delivered"/>
    <d v="2018-03-11T22:23:57"/>
    <n v="36.35"/>
    <x v="5"/>
    <x v="2"/>
  </r>
  <r>
    <s v="e6be529ac8d87744b406d4e03a8fe2be"/>
    <s v="a9de781d4ae2abccfde1d5396d8f604c"/>
    <s v="delivered"/>
    <d v="2018-03-23T14:40:43"/>
    <n v="191.58"/>
    <x v="5"/>
    <x v="2"/>
  </r>
  <r>
    <s v="f666c9c1aa6328ce383253d83cd2a675"/>
    <s v="12faddf62f37091f5e6fd99f47c601e0"/>
    <s v="delivered"/>
    <d v="2018-03-18T23:42:07"/>
    <n v="191.58"/>
    <x v="5"/>
    <x v="2"/>
  </r>
  <r>
    <s v="14443bc93c37173e661ffab44978e546"/>
    <s v="ed9110823898cdd198055975a58f8cd4"/>
    <s v="delivered"/>
    <d v="2018-03-26T13:04:12"/>
    <n v="154.66999999999999"/>
    <x v="5"/>
    <x v="2"/>
  </r>
  <r>
    <s v="50d36900e2abb216027b96c46c79015b"/>
    <s v="60090c6dbcb67b1b20e123502c7ff9d8"/>
    <s v="delivered"/>
    <d v="2018-03-05T11:58:25"/>
    <n v="36.35"/>
    <x v="5"/>
    <x v="2"/>
  </r>
  <r>
    <s v="e361c4944dfff94c4945477329b87616"/>
    <s v="1a9828af2c013e791ceb81f75343886a"/>
    <s v="delivered"/>
    <d v="2018-03-13T10:11:50"/>
    <n v="191.58"/>
    <x v="5"/>
    <x v="2"/>
  </r>
  <r>
    <s v="6f52898ca671b45edbfd101358850658"/>
    <s v="8681e534f3d51266c69704526a986c47"/>
    <s v="delivered"/>
    <d v="2018-03-17T23:01:56"/>
    <n v="155.41999999999999"/>
    <x v="5"/>
    <x v="2"/>
  </r>
  <r>
    <s v="39dafb020b5e77c237041b88569db7b0"/>
    <s v="c1cf96f4c7a7bdfd59d743540c7220f2"/>
    <s v="delivered"/>
    <d v="2018-03-31T18:06:08"/>
    <n v="36.35"/>
    <x v="5"/>
    <x v="2"/>
  </r>
  <r>
    <s v="ddcb87eddf4da29aafd1be7658fcef4f"/>
    <s v="c0b4da14acd1222aab98b2b9c0859fed"/>
    <s v="delivered"/>
    <d v="2018-03-04T13:42:10"/>
    <n v="191.58"/>
    <x v="5"/>
    <x v="2"/>
  </r>
  <r>
    <s v="c566b950d2202b136e2ae899fc0f5df4"/>
    <s v="8c4f09a5ace23a2be2cd287d2e6608a3"/>
    <s v="delivered"/>
    <d v="2018-03-03T07:22:19"/>
    <n v="191.58"/>
    <x v="5"/>
    <x v="2"/>
  </r>
  <r>
    <s v="7646f2fa9419a132d8ff5528846a48d3"/>
    <s v="b9374bfb8d4215e1fc67d31d2be24191"/>
    <s v="delivered"/>
    <d v="2018-03-03T22:28:24"/>
    <n v="155.41999999999999"/>
    <x v="5"/>
    <x v="2"/>
  </r>
  <r>
    <s v="bedeb3a0492ddd2b57e977a4a6ca19f1"/>
    <s v="3162b599d4bc6dbd2f31321cda648009"/>
    <s v="delivered"/>
    <d v="2018-03-06T22:09:24"/>
    <n v="291.27999999999997"/>
    <x v="5"/>
    <x v="2"/>
  </r>
  <r>
    <s v="78ffbacf7c5428a637e847e5191e4875"/>
    <s v="424d1b435e0d795202670cbfd165e375"/>
    <s v="delivered"/>
    <d v="2018-03-25T23:46:57"/>
    <n v="155.41999999999999"/>
    <x v="5"/>
    <x v="2"/>
  </r>
  <r>
    <s v="b6c558bc9bf16297c51b6de95ad26383"/>
    <s v="09dc5a66a719f60515d3c23a404aa693"/>
    <s v="delivered"/>
    <d v="2018-03-21T09:42:08"/>
    <n v="125.99"/>
    <x v="5"/>
    <x v="2"/>
  </r>
  <r>
    <s v="f31d5a3e33c2203f5ae326272b1b6b08"/>
    <s v="1d2e29d040181acb5d3435af42bffadc"/>
    <s v="delivered"/>
    <d v="2018-03-18T13:57:53"/>
    <n v="191.58"/>
    <x v="5"/>
    <x v="2"/>
  </r>
  <r>
    <s v="b422d4bf31b728380653b1ce72e011b3"/>
    <s v="a212a6ed52c9cc7ec1c4aad6bc66f546"/>
    <s v="delivered"/>
    <d v="2018-03-05T20:34:23"/>
    <n v="125.99"/>
    <x v="5"/>
    <x v="2"/>
  </r>
  <r>
    <s v="fefb38c13e2d02e92914fef106135dd2"/>
    <s v="f13d42ec2a36f840049982c60668cf33"/>
    <s v="delivered"/>
    <d v="2018-03-06T11:24:03"/>
    <n v="191.58"/>
    <x v="5"/>
    <x v="2"/>
  </r>
  <r>
    <s v="68a6bc33c20d0ac617d2ebc6bba91b60"/>
    <s v="c324e4c55f8bf3ccec55d8c6e6c105be"/>
    <s v="delivered"/>
    <d v="2018-03-10T18:05:33"/>
    <n v="138.65"/>
    <x v="5"/>
    <x v="2"/>
  </r>
  <r>
    <s v="a34a2e4844c9dc002407e7821fd3c8fd"/>
    <s v="0111b8c89dbd979f8d35037954eb6a39"/>
    <s v="delivered"/>
    <d v="2018-03-18T11:01:17"/>
    <n v="25.84"/>
    <x v="5"/>
    <x v="2"/>
  </r>
  <r>
    <s v="466e5cddccc661ae332697cc83dcafb1"/>
    <s v="1c18d3e8db890e1c91c5210e57515421"/>
    <s v="delivered"/>
    <d v="2018-03-10T19:31:16"/>
    <n v="36.35"/>
    <x v="5"/>
    <x v="2"/>
  </r>
  <r>
    <s v="0f559863677fb17eed36c4374e198a93"/>
    <s v="579b6f64ab4ef6bf5a843206bb419bc7"/>
    <s v="delivered"/>
    <d v="2018-03-31T11:46:40"/>
    <n v="154.66999999999999"/>
    <x v="5"/>
    <x v="2"/>
  </r>
  <r>
    <s v="5f36ab96d98adcdbd05d08d54100f1e1"/>
    <s v="967598e7784bf78eb9230c6ba6344d9a"/>
    <s v="delivered"/>
    <d v="2018-03-26T11:20:29"/>
    <n v="138.65"/>
    <x v="5"/>
    <x v="2"/>
  </r>
  <r>
    <s v="8f8d350bb10d0bc7e257f7e51ffe45af"/>
    <s v="2c0982ab1f56981193c7074bc9fb4c6e"/>
    <s v="delivered"/>
    <d v="2018-03-01T13:25:51"/>
    <n v="163.06"/>
    <x v="5"/>
    <x v="2"/>
  </r>
  <r>
    <s v="ba9bd6945bfd574bc44edb1a6276a198"/>
    <s v="b045b9fad2425e2aa00751699ad7065d"/>
    <s v="delivered"/>
    <d v="2018-03-20T13:02:54"/>
    <n v="32.9"/>
    <x v="5"/>
    <x v="2"/>
  </r>
  <r>
    <s v="b4c378fc7efa4921d498214f89ff5f52"/>
    <s v="e1025970513db820041ca58bfa27a596"/>
    <s v="delivered"/>
    <d v="2018-03-03T18:04:12"/>
    <n v="125.99"/>
    <x v="5"/>
    <x v="2"/>
  </r>
  <r>
    <s v="45e54aacb62da6bd3c079f5148d52d27"/>
    <s v="a8c0dfe9a2d3319db98a6b8a78395900"/>
    <s v="delivered"/>
    <d v="2018-03-28T10:25:36"/>
    <n v="36.35"/>
    <x v="5"/>
    <x v="2"/>
  </r>
  <r>
    <s v="5c1b09b16e9d36654fedd10fab2b7861"/>
    <s v="7d4096ba1f8acb8a30c8a066d7426ddc"/>
    <s v="delivered"/>
    <d v="2018-03-14T19:48:34"/>
    <n v="138.65"/>
    <x v="5"/>
    <x v="2"/>
  </r>
  <r>
    <s v="3a81f00da2cf9c1ef4f30b34bf435c62"/>
    <s v="13ca5bcb48b28bfac0cff36a30b293db"/>
    <s v="delivered"/>
    <d v="2018-03-01T20:13:18"/>
    <n v="36.35"/>
    <x v="5"/>
    <x v="2"/>
  </r>
  <r>
    <s v="40968775de06095dbc53bace39038550"/>
    <s v="8efabbe97625deeeb73ff7986462c072"/>
    <s v="delivered"/>
    <d v="2018-03-16T18:14:27"/>
    <n v="36.35"/>
    <x v="5"/>
    <x v="2"/>
  </r>
  <r>
    <s v="5981274f06cf3953980d92c65e01d6f4"/>
    <s v="064c2a4c812f840b0f555748c4a10c05"/>
    <s v="delivered"/>
    <d v="2018-03-12T00:21:28"/>
    <n v="138.65"/>
    <x v="5"/>
    <x v="2"/>
  </r>
  <r>
    <s v="e72b18b71e5d982de591478a060b2821"/>
    <s v="eaad41d3d3b81fac6a7b314425043b4e"/>
    <s v="delivered"/>
    <d v="2018-03-20T22:50:42"/>
    <n v="191.58"/>
    <x v="5"/>
    <x v="2"/>
  </r>
  <r>
    <s v="8bebfac09d9574a3739d28cca22a213b"/>
    <s v="e5d57b03c5c860a05939cc4ce173af6a"/>
    <s v="delivered"/>
    <d v="2018-03-19T20:44:44"/>
    <n v="163.06"/>
    <x v="5"/>
    <x v="2"/>
  </r>
  <r>
    <s v="2d636a17cd38ca705cd5221ea22861f6"/>
    <s v="ab483cc52c9f32a518ca23b4d420c3be"/>
    <s v="delivered"/>
    <d v="2018-03-14T09:36:35"/>
    <n v="36.35"/>
    <x v="5"/>
    <x v="2"/>
  </r>
  <r>
    <s v="5885c796cb862fec64a0110914c9a1e9"/>
    <s v="40502efcc32e098593b0f0d13a009b7b"/>
    <s v="delivered"/>
    <d v="2018-03-19T06:17:17"/>
    <n v="138.65"/>
    <x v="5"/>
    <x v="2"/>
  </r>
  <r>
    <s v="79057e5ff7b1867d1bad7094113196aa"/>
    <s v="e353488c2733d9fb9abbf5d9772bb8aa"/>
    <s v="delivered"/>
    <d v="2018-03-06T14:01:08"/>
    <n v="155.41999999999999"/>
    <x v="5"/>
    <x v="2"/>
  </r>
  <r>
    <s v="bdf9c2bae94a8aed4105d0206d1e77a6"/>
    <s v="93e8a452cb11afc06b4e29ad38a2eeb1"/>
    <s v="delivered"/>
    <d v="2018-03-31T21:09:19"/>
    <n v="291.27999999999997"/>
    <x v="5"/>
    <x v="2"/>
  </r>
  <r>
    <s v="91260d5d88d51354a02afecbec80995a"/>
    <s v="ac45967813f56118b67f7f5f4ef687be"/>
    <s v="delivered"/>
    <d v="2018-03-13T15:40:09"/>
    <n v="163.06"/>
    <x v="5"/>
    <x v="2"/>
  </r>
  <r>
    <s v="e46cadf63ee53cca6065ae0affdd1d83"/>
    <s v="bb63bb88b869f39f4334da43ec942775"/>
    <s v="delivered"/>
    <d v="2018-03-23T13:01:28"/>
    <n v="191.58"/>
    <x v="5"/>
    <x v="2"/>
  </r>
  <r>
    <s v="47c811e3a9f61aaa4fd8ef2055c47643"/>
    <s v="c6a69a3b5cd3cd277ba75dc937ed5c80"/>
    <s v="delivered"/>
    <d v="2018-03-15T15:12:51"/>
    <n v="36.35"/>
    <x v="5"/>
    <x v="2"/>
  </r>
  <r>
    <s v="56d1fb4a6598e5323822ae47a4d14c9d"/>
    <s v="27d2e4ebaa061c90646c53dce7079645"/>
    <s v="delivered"/>
    <d v="2018-03-03T12:55:37"/>
    <n v="138.65"/>
    <x v="5"/>
    <x v="2"/>
  </r>
  <r>
    <s v="78b99587901ca93f15236685f0ff1b39"/>
    <s v="a519a6ad29df59c413677e7415c98290"/>
    <s v="delivered"/>
    <d v="2018-03-22T18:32:34"/>
    <n v="155.41999999999999"/>
    <x v="5"/>
    <x v="2"/>
  </r>
  <r>
    <s v="2b629b6b09597b429808b20156ec6998"/>
    <s v="4eb36ac5c2c84dffaf7bc5bc7d5dbc25"/>
    <s v="delivered"/>
    <d v="2018-03-13T17:50:34"/>
    <n v="36.35"/>
    <x v="5"/>
    <x v="2"/>
  </r>
  <r>
    <s v="ae8b5df90eaf220f63f5ed4865cd222c"/>
    <s v="3d4bc7f585bc0534e4a0c00c086721b2"/>
    <s v="delivered"/>
    <d v="2018-03-17T15:48:01"/>
    <n v="25.84"/>
    <x v="5"/>
    <x v="2"/>
  </r>
  <r>
    <s v="45e5d1e609ed1cbc67ab89e5f817849c"/>
    <s v="189c79f9536b271219661d456ac92076"/>
    <s v="delivered"/>
    <d v="2018-03-12T10:59:59"/>
    <n v="36.35"/>
    <x v="5"/>
    <x v="2"/>
  </r>
  <r>
    <s v="2f62d489455bae79172e60f9eb0a9cea"/>
    <s v="cd43b90d37298e11cbb323e2bc6fd3c1"/>
    <s v="delivered"/>
    <d v="2018-03-22T22:28:03"/>
    <n v="36.35"/>
    <x v="5"/>
    <x v="2"/>
  </r>
  <r>
    <s v="a2d3e809723dd48f967c88c7b681799a"/>
    <s v="19100838c0b5153ea3badd6b15191c17"/>
    <s v="delivered"/>
    <d v="2018-03-28T18:34:34"/>
    <n v="25.84"/>
    <x v="5"/>
    <x v="2"/>
  </r>
  <r>
    <s v="bf2ac202fb57d18bba91de7d1ee05870"/>
    <s v="1b5549f559bd802556906046b50d8ae1"/>
    <s v="delivered"/>
    <d v="2018-03-28T22:53:47"/>
    <n v="291.27999999999997"/>
    <x v="5"/>
    <x v="2"/>
  </r>
  <r>
    <s v="0de906f0c72deaf1a1d5f7c23ded9f35"/>
    <s v="4ba8c08de7fa81bb7c3ccbd2918e608f"/>
    <s v="delivered"/>
    <d v="2018-03-20T00:57:44"/>
    <n v="154.66999999999999"/>
    <x v="5"/>
    <x v="2"/>
  </r>
  <r>
    <s v="e031b115c17b49bdf313c9150d4cfdb0"/>
    <s v="4b7e3d0d6bbbfcf977e12746495b9e30"/>
    <s v="delivered"/>
    <d v="2018-03-19T14:26:20"/>
    <n v="191.58"/>
    <x v="5"/>
    <x v="2"/>
  </r>
  <r>
    <s v="dcc495566353215aa81cab568f8fb2bf"/>
    <s v="30dde7f12628e5590a4140ad0fdedd93"/>
    <s v="delivered"/>
    <d v="2018-03-26T15:45:45"/>
    <n v="191.58"/>
    <x v="5"/>
    <x v="2"/>
  </r>
  <r>
    <s v="2bc23fea2d23b5e157fea231d05ccc28"/>
    <s v="5c6b8bfd6f87527b28dd898557640c63"/>
    <s v="delivered"/>
    <d v="2018-03-17T22:26:43"/>
    <n v="36.35"/>
    <x v="5"/>
    <x v="2"/>
  </r>
  <r>
    <s v="9f0f2a19e1bd7373ab446e804e5c4d3e"/>
    <s v="c01c53ce89255b783aefd51c8df9c933"/>
    <s v="delivered"/>
    <d v="2018-03-20T18:12:12"/>
    <n v="25.84"/>
    <x v="5"/>
    <x v="2"/>
  </r>
  <r>
    <s v="8fc47f65b54791a23f7051b6afdaf246"/>
    <s v="1cc2cb0e5dfcdc3eb9ffbbec7edb2402"/>
    <s v="delivered"/>
    <d v="2018-03-06T10:47:52"/>
    <n v="163.06"/>
    <x v="5"/>
    <x v="2"/>
  </r>
  <r>
    <s v="3ba333b554f8465f34ff42c71561e53c"/>
    <s v="4604295ac7c810a19886d8ed12422903"/>
    <s v="delivered"/>
    <d v="2018-03-16T17:54:14"/>
    <n v="36.35"/>
    <x v="5"/>
    <x v="2"/>
  </r>
  <r>
    <s v="10224c72b9364fe2d0608e92ae535f88"/>
    <s v="9ec65bad6a17e968271ad675828409aa"/>
    <s v="delivered"/>
    <d v="2018-03-16T11:52:58"/>
    <n v="154.66999999999999"/>
    <x v="5"/>
    <x v="2"/>
  </r>
  <r>
    <s v="7bdcc37d1c5c4c392f14375e50a41a04"/>
    <s v="2776b143819749dc8da150f1ce56e8de"/>
    <s v="delivered"/>
    <d v="2018-03-26T18:14:15"/>
    <n v="58.36"/>
    <x v="5"/>
    <x v="2"/>
  </r>
  <r>
    <s v="1d5c39819bbfb4a4e2443ce5409d4148"/>
    <s v="e4b4a130f32d27d013c89e14eb831777"/>
    <s v="delivered"/>
    <d v="2018-03-19T09:33:29"/>
    <n v="154.66999999999999"/>
    <x v="5"/>
    <x v="2"/>
  </r>
  <r>
    <s v="f9b79ac2c05f12bab607bfe35b4a2ad2"/>
    <s v="3c932993d41c2ba7c0d1027658a2fc6b"/>
    <s v="delivered"/>
    <d v="2018-03-05T16:48:49"/>
    <n v="191.58"/>
    <x v="5"/>
    <x v="2"/>
  </r>
  <r>
    <s v="d9bb91a82e6e6e885f8509496e458d53"/>
    <s v="536603155646700bde88157ff0b59d87"/>
    <s v="delivered"/>
    <d v="2018-03-26T16:03:40"/>
    <n v="191.58"/>
    <x v="5"/>
    <x v="2"/>
  </r>
  <r>
    <s v="d46a98b33046509aec0ca7142d63b9b1"/>
    <s v="1958ecc55a91fb365b6c5671f4c4b9b8"/>
    <s v="delivered"/>
    <d v="2018-03-14T20:45:22"/>
    <n v="191.58"/>
    <x v="5"/>
    <x v="2"/>
  </r>
  <r>
    <s v="995f4fdaa0eeb0d3c4ac475f47a8c271"/>
    <s v="b1114c131b839082de98f115dee1369f"/>
    <s v="delivered"/>
    <d v="2018-03-25T17:03:01"/>
    <n v="163.06"/>
    <x v="5"/>
    <x v="2"/>
  </r>
  <r>
    <s v="5ac69d0f070172b49f4541b6dc1272c6"/>
    <s v="c0758414fb5d0f67d0b96a4b512f522b"/>
    <s v="delivered"/>
    <d v="2018-03-17T18:50:30"/>
    <n v="138.65"/>
    <x v="5"/>
    <x v="2"/>
  </r>
  <r>
    <s v="1e3ce42424fd2f55a6ec734f9e63f041"/>
    <s v="1427635e760b001127a0881e01f381df"/>
    <s v="delivered"/>
    <d v="2018-03-09T22:54:49"/>
    <n v="154.66999999999999"/>
    <x v="5"/>
    <x v="2"/>
  </r>
  <r>
    <s v="38b2633e32ebaa39b691f519f3e8b0ff"/>
    <s v="ddb27d17205431758c18e24ce71f837f"/>
    <s v="delivered"/>
    <d v="2018-03-19T21:22:19"/>
    <n v="36.35"/>
    <x v="5"/>
    <x v="2"/>
  </r>
  <r>
    <s v="6cc4f76a3cbfa54f4dd7d78df8e4bb85"/>
    <s v="f21e6e54bf3f2bc45847f3e23e70b677"/>
    <s v="delivered"/>
    <d v="2018-03-19T18:24:26"/>
    <n v="138.65"/>
    <x v="5"/>
    <x v="2"/>
  </r>
  <r>
    <s v="d42ae950f4e723eab090b9a51ef3557e"/>
    <s v="5bc6303a8f33f8124761f676d3f66560"/>
    <s v="delivered"/>
    <d v="2018-03-07T19:20:08"/>
    <n v="191.58"/>
    <x v="5"/>
    <x v="2"/>
  </r>
  <r>
    <s v="937d5309f2f6bc3548d704f56ef83ed1"/>
    <s v="0738d18b6c59edcbd519a88a06569847"/>
    <s v="delivered"/>
    <d v="2018-03-17T16:17:21"/>
    <n v="163.06"/>
    <x v="5"/>
    <x v="2"/>
  </r>
  <r>
    <s v="c723cae5d4f9bbee98063ac1f181f5c1"/>
    <s v="1520a9be67fc73db03e23a804c48c62c"/>
    <s v="delivered"/>
    <d v="2018-03-25T13:19:23"/>
    <n v="191.58"/>
    <x v="5"/>
    <x v="2"/>
  </r>
  <r>
    <s v="f9a559708e1ca03d80baea5a09b0e29e"/>
    <s v="cb5326390885135c591b7d2621a37aa1"/>
    <s v="delivered"/>
    <d v="2018-03-20T11:05:50"/>
    <n v="191.58"/>
    <x v="5"/>
    <x v="2"/>
  </r>
  <r>
    <s v="a0bd30e5d025046a3a4bc67e02ca6a3a"/>
    <s v="def8a94426e0c4056edba77cd10b8159"/>
    <s v="delivered"/>
    <d v="2018-03-20T07:41:45"/>
    <n v="25.84"/>
    <x v="5"/>
    <x v="2"/>
  </r>
  <r>
    <s v="ca66e72f5578f9b35b68982c4865079b"/>
    <s v="66cc7abeb9745649553ef40ce58973dd"/>
    <s v="delivered"/>
    <d v="2018-03-26T10:53:16"/>
    <n v="191.58"/>
    <x v="5"/>
    <x v="2"/>
  </r>
  <r>
    <s v="9482fa3487de3e3fec62063176aec6f2"/>
    <s v="26e6fdbbb84f6320f93ede3130b43050"/>
    <s v="delivered"/>
    <d v="2018-03-21T11:32:01"/>
    <n v="163.06"/>
    <x v="5"/>
    <x v="2"/>
  </r>
  <r>
    <s v="4ba358a699bd2f33121fd4789d1e7a23"/>
    <s v="978e82a1b1b5df0bebfef62eea7fe7b9"/>
    <s v="delivered"/>
    <d v="2018-03-15T08:16:56"/>
    <n v="36.35"/>
    <x v="5"/>
    <x v="2"/>
  </r>
  <r>
    <s v="d2417eba67d60cfec4f384eb2f679649"/>
    <s v="db67f93cfef273cda9da18d7bcfe720f"/>
    <s v="delivered"/>
    <d v="2018-03-22T07:34:13"/>
    <n v="191.58"/>
    <x v="5"/>
    <x v="2"/>
  </r>
  <r>
    <s v="5b2bc181b79df76b831c2c73bfa96c08"/>
    <s v="86eb66aea288968834097d5e96d2742b"/>
    <s v="shipped"/>
    <d v="2018-03-28T16:44:49"/>
    <n v="138.65"/>
    <x v="5"/>
    <x v="2"/>
  </r>
  <r>
    <s v="8d4249f9c4a5ab7d9977eb143455ecc5"/>
    <s v="75b8fb170128aac9596ec842cf844c23"/>
    <s v="delivered"/>
    <d v="2018-03-27T11:24:45"/>
    <n v="163.06"/>
    <x v="5"/>
    <x v="2"/>
  </r>
  <r>
    <s v="0d529bbb9140716e60d14a05d2cb6f94"/>
    <s v="de606951e7f41f79b9b145da7a1a0f4c"/>
    <s v="delivered"/>
    <d v="2018-03-12T11:50:49"/>
    <n v="154.66999999999999"/>
    <x v="5"/>
    <x v="2"/>
  </r>
  <r>
    <s v="9f6176aa4bbe4b84f8d786f873be8240"/>
    <s v="b41fc31f417d54049b838e2bd141e87a"/>
    <s v="delivered"/>
    <d v="2018-03-30T12:25:34"/>
    <n v="25.84"/>
    <x v="5"/>
    <x v="2"/>
  </r>
  <r>
    <s v="e8e35dc6e0c36ff56ab31bb1f55a3d8a"/>
    <s v="f52f8462f36520f8a5339f87053fc049"/>
    <s v="delivered"/>
    <d v="2018-03-11T08:49:47"/>
    <n v="191.58"/>
    <x v="5"/>
    <x v="2"/>
  </r>
  <r>
    <s v="0cf1684e713ddfe42529ec72206b25b3"/>
    <s v="10665575b485ee952164ddaf090e9f41"/>
    <s v="delivered"/>
    <d v="2018-03-11T13:40:54"/>
    <n v="154.66999999999999"/>
    <x v="5"/>
    <x v="2"/>
  </r>
  <r>
    <s v="6db6009ebbcd3dd392a0b9fdc4cec226"/>
    <s v="3136355c994d4e466d7b7fc497727e1a"/>
    <s v="delivered"/>
    <d v="2018-03-05T03:46:57"/>
    <n v="155.41999999999999"/>
    <x v="5"/>
    <x v="2"/>
  </r>
  <r>
    <s v="b79c15d698bc94cd61de571f5c6cbcb2"/>
    <s v="378815af7b0dd095845b35bec5a520dc"/>
    <s v="delivered"/>
    <d v="2018-03-31T12:55:42"/>
    <n v="125.99"/>
    <x v="5"/>
    <x v="2"/>
  </r>
  <r>
    <s v="ccd4eb95e68cb64e666ddcb84f8dfb1e"/>
    <s v="daac514ffdd2cc0cda0e9686c63a9cad"/>
    <s v="canceled"/>
    <d v="2018-03-05T22:57:35"/>
    <n v="191.58"/>
    <x v="5"/>
    <x v="2"/>
  </r>
  <r>
    <s v="15e8f1d0967f04f82bb45fad40cc1e9b"/>
    <s v="7ab2b5c19e7ff01f62bbf41381ce8bf8"/>
    <s v="delivered"/>
    <d v="2018-03-10T08:45:33"/>
    <n v="154.66999999999999"/>
    <x v="5"/>
    <x v="2"/>
  </r>
  <r>
    <s v="3181b28c176033ffaf02f2dc62b1db89"/>
    <s v="61bfb3b95d736b9e9eb50bec324368c5"/>
    <s v="delivered"/>
    <d v="2018-03-14T12:59:50"/>
    <n v="36.35"/>
    <x v="5"/>
    <x v="2"/>
  </r>
  <r>
    <s v="d887cb83cb643b2b98e4f1711d99d4cc"/>
    <s v="f33df2d18c4e537dbde59cd62fadc3f1"/>
    <s v="delivered"/>
    <d v="2018-03-20T23:19:05"/>
    <n v="191.58"/>
    <x v="5"/>
    <x v="2"/>
  </r>
  <r>
    <s v="e32d9626a1453e6287c515aac985098f"/>
    <s v="e7892cc507b3a2e9fe53385ee5509351"/>
    <s v="delivered"/>
    <d v="2018-03-25T19:15:31"/>
    <n v="191.58"/>
    <x v="5"/>
    <x v="2"/>
  </r>
  <r>
    <s v="505a00852bc2f5b6d0b53b7a04c2fbad"/>
    <s v="075560cf9df80d1ad1d32ad2e972dc29"/>
    <s v="delivered"/>
    <d v="2018-03-09T10:14:36"/>
    <n v="36.35"/>
    <x v="5"/>
    <x v="2"/>
  </r>
  <r>
    <s v="1fc81b1074b61a259529663946b10a32"/>
    <s v="bb923a84f897c7ffc3d03eb905f7eddf"/>
    <s v="delivered"/>
    <d v="2018-03-05T17:08:53"/>
    <n v="154.66999999999999"/>
    <x v="5"/>
    <x v="2"/>
  </r>
  <r>
    <s v="5be3372596502bec6eb23cf7c68c1b9f"/>
    <s v="cf6d71e407921204f7013d828c25fb28"/>
    <s v="delivered"/>
    <d v="2018-03-21T22:08:15"/>
    <n v="138.65"/>
    <x v="5"/>
    <x v="2"/>
  </r>
  <r>
    <s v="f138b65dbccee43e2a1720d752d78897"/>
    <s v="32ccfd7c658a49028d4be5ba326650e0"/>
    <s v="delivered"/>
    <d v="2018-03-28T20:44:22"/>
    <n v="191.58"/>
    <x v="5"/>
    <x v="2"/>
  </r>
  <r>
    <s v="8c404744f757953fce7d97630970d045"/>
    <s v="83301211abd18388306aeb026e60f753"/>
    <s v="delivered"/>
    <d v="2018-03-07T12:49:40"/>
    <n v="163.06"/>
    <x v="5"/>
    <x v="2"/>
  </r>
  <r>
    <s v="6a30e349ceba14fcd64f13c3fd62aed3"/>
    <s v="3a011cc7716b214b68664fa2a3283d79"/>
    <s v="unavailable"/>
    <d v="2018-03-10T01:56:16"/>
    <n v="138.65"/>
    <x v="5"/>
    <x v="2"/>
  </r>
  <r>
    <s v="9b26ae9a477137076f8b0e8bec71fed9"/>
    <s v="494e386d48abb14a2700a12f821eefda"/>
    <s v="delivered"/>
    <d v="2018-03-24T16:46:37"/>
    <n v="25.84"/>
    <x v="5"/>
    <x v="2"/>
  </r>
  <r>
    <s v="97aa1a479681efe192bf39d259cd2b94"/>
    <s v="cc3590f4a2d090bf1fddd470c8c7c109"/>
    <s v="delivered"/>
    <d v="2018-03-22T17:47:21"/>
    <n v="163.06"/>
    <x v="5"/>
    <x v="2"/>
  </r>
  <r>
    <s v="51248b88b0b4821b2e8eb524d990140e"/>
    <s v="1765717276473594d6231f90c621ea9d"/>
    <s v="delivered"/>
    <d v="2018-03-20T14:32:28"/>
    <n v="36.35"/>
    <x v="5"/>
    <x v="2"/>
  </r>
  <r>
    <s v="62e79484ff84d9d38b7b0f166834ee71"/>
    <s v="1c0f5e9216a674a0f71118b6ab353239"/>
    <s v="delivered"/>
    <d v="2018-03-21T11:21:53"/>
    <n v="138.65"/>
    <x v="5"/>
    <x v="2"/>
  </r>
  <r>
    <s v="8d5ec251bb6f44f7c0f2d1d272515379"/>
    <s v="a193f232b6bd30e4d5d62cdffb9762cf"/>
    <s v="delivered"/>
    <d v="2018-03-16T20:13:02"/>
    <n v="163.06"/>
    <x v="5"/>
    <x v="2"/>
  </r>
  <r>
    <s v="e3bd7dc2201f2a5a9a0f68bc33f92f35"/>
    <s v="0493e61ff10b220ec4799578e4cb7e96"/>
    <s v="delivered"/>
    <d v="2018-03-02T09:11:23"/>
    <n v="191.58"/>
    <x v="5"/>
    <x v="2"/>
  </r>
  <r>
    <s v="f8c23d339c140eddae8418d518af8497"/>
    <s v="744cb93cf2ab57936f8dd243617516e8"/>
    <s v="delivered"/>
    <d v="2018-03-02T08:33:32"/>
    <n v="191.58"/>
    <x v="5"/>
    <x v="2"/>
  </r>
  <r>
    <s v="862aee1420df82c0e95e06c154aef9ce"/>
    <s v="4a1d04ab251480dcdcb41df0c5e41e92"/>
    <s v="delivered"/>
    <d v="2018-03-27T16:47:09"/>
    <n v="153.96"/>
    <x v="5"/>
    <x v="2"/>
  </r>
  <r>
    <s v="8f9a2b39ed1912e66c289e8e1265b0db"/>
    <s v="8880908f690e294c94cb70c761f854cd"/>
    <s v="delivered"/>
    <d v="2018-03-26T09:33:35"/>
    <n v="163.06"/>
    <x v="5"/>
    <x v="2"/>
  </r>
  <r>
    <s v="39bb6b8fd2355d062fb76cac478fe497"/>
    <s v="cff1a732b941ddbd23d5077665a42e93"/>
    <s v="delivered"/>
    <d v="2018-03-30T23:32:46"/>
    <n v="36.35"/>
    <x v="5"/>
    <x v="2"/>
  </r>
  <r>
    <s v="2b42f43d6ac3f6346b9f3609ca03ffb6"/>
    <s v="fd1e50f3ce2db50782c28634fffc4839"/>
    <s v="delivered"/>
    <d v="2018-03-20T20:26:31"/>
    <n v="36.35"/>
    <x v="5"/>
    <x v="2"/>
  </r>
  <r>
    <s v="0e3815fe1ff3637c9870015d43097b07"/>
    <s v="5d6ac0bc2b44cc75cc731f5a58a1fba2"/>
    <s v="delivered"/>
    <d v="2018-03-16T11:23:10"/>
    <n v="154.66999999999999"/>
    <x v="5"/>
    <x v="2"/>
  </r>
  <r>
    <s v="f71952473c83952e23fb55146d59bfe2"/>
    <s v="ceb81075157a116d7001ec98fdbac21c"/>
    <s v="canceled"/>
    <d v="2018-03-10T16:44:52"/>
    <n v="191.58"/>
    <x v="5"/>
    <x v="2"/>
  </r>
  <r>
    <s v="0f9cc7808799d149c260814488be8e26"/>
    <s v="d0671b3bf75048dbed34b8d0d977268b"/>
    <s v="delivered"/>
    <d v="2018-03-11T22:23:57"/>
    <n v="154.66999999999999"/>
    <x v="5"/>
    <x v="2"/>
  </r>
  <r>
    <s v="37e5806494067b6dcc269c80c272eab2"/>
    <s v="e673336c4f14e065f1f05d154ae50993"/>
    <s v="canceled"/>
    <d v="2018-03-08T16:11:34"/>
    <n v="36.35"/>
    <x v="5"/>
    <x v="2"/>
  </r>
  <r>
    <s v="6518924bc9a484b955e621ee87bc2b60"/>
    <s v="5029a2d8b52584f6a4ac26c17e7f024f"/>
    <s v="delivered"/>
    <d v="2018-03-23T14:41:51"/>
    <n v="138.65"/>
    <x v="5"/>
    <x v="2"/>
  </r>
  <r>
    <s v="a16e5d09309dd6b3e40a0c71da4861ae"/>
    <s v="a5c1b36e482bfd8a6653d0c63ed4a514"/>
    <s v="delivered"/>
    <d v="2018-03-05T21:26:27"/>
    <n v="25.84"/>
    <x v="5"/>
    <x v="2"/>
  </r>
  <r>
    <s v="407b45a96cb1a7bdc352d2a499647b84"/>
    <s v="95478f5c3c6dd56be5a6b7fdbda36f6f"/>
    <s v="delivered"/>
    <d v="2018-03-14T22:15:27"/>
    <n v="36.35"/>
    <x v="5"/>
    <x v="2"/>
  </r>
  <r>
    <s v="d0f5d1785b4b1dd03967007b09457903"/>
    <s v="a8b1da1c1ea9d60a78b2c7efc08a9789"/>
    <s v="delivered"/>
    <d v="2018-03-09T20:47:26"/>
    <n v="191.58"/>
    <x v="5"/>
    <x v="2"/>
  </r>
  <r>
    <s v="c6b8deadbb46bf659ad2ce2357396969"/>
    <s v="3a98b6b07067a82c428f574a415666e7"/>
    <s v="delivered"/>
    <d v="2018-03-26T11:51:12"/>
    <n v="191.58"/>
    <x v="5"/>
    <x v="2"/>
  </r>
  <r>
    <s v="5ddaacb7f41a1651091efd017cf604d7"/>
    <s v="12b4ae0a791aa18f7dc19b9af8342f94"/>
    <s v="delivered"/>
    <d v="2018-03-14T16:33:00"/>
    <n v="138.65"/>
    <x v="5"/>
    <x v="2"/>
  </r>
  <r>
    <s v="da0abbc0c93081d27e4ad10ffc4a631f"/>
    <s v="e6f88851e7844250dbd8acfcd3346360"/>
    <s v="delivered"/>
    <d v="2018-03-21T14:22:36"/>
    <n v="191.58"/>
    <x v="5"/>
    <x v="2"/>
  </r>
  <r>
    <s v="a66b73e5e96567d039cbebbde0ec0bae"/>
    <s v="7249b8d5c59c96dd49d2f227ef6a475a"/>
    <s v="delivered"/>
    <d v="2018-03-21T08:26:56"/>
    <n v="25.84"/>
    <x v="5"/>
    <x v="2"/>
  </r>
  <r>
    <s v="943980abcbc522eb49346398ee2594b4"/>
    <s v="96530093e1f224383da249e21be5787b"/>
    <s v="delivered"/>
    <d v="2018-03-23T21:19:37"/>
    <n v="163.06"/>
    <x v="5"/>
    <x v="2"/>
  </r>
  <r>
    <s v="cc0c321766d42077807443aa4d74608c"/>
    <s v="4dc4876f7b580f0cdb9993edbd4cc975"/>
    <s v="delivered"/>
    <d v="2018-03-16T15:28:12"/>
    <n v="191.58"/>
    <x v="5"/>
    <x v="2"/>
  </r>
  <r>
    <s v="203b4c4ffae20ac2c0e84994938927aa"/>
    <s v="5b508d1f148be57556421745c0eacd4f"/>
    <s v="delivered"/>
    <d v="2018-03-21T22:59:02"/>
    <n v="154.66999999999999"/>
    <x v="5"/>
    <x v="2"/>
  </r>
  <r>
    <s v="5b7f5b227fe180d431061fa7fa791d28"/>
    <s v="45d8641400d049a751a1d954a4cff0a2"/>
    <s v="delivered"/>
    <d v="2018-03-26T15:02:49"/>
    <n v="138.65"/>
    <x v="5"/>
    <x v="2"/>
  </r>
  <r>
    <s v="fb1d06cccaa9f157355d83d52634c957"/>
    <s v="ee5623f1e838be7d736d0592a4e870f3"/>
    <s v="delivered"/>
    <d v="2018-03-22T14:41:57"/>
    <n v="191.58"/>
    <x v="5"/>
    <x v="2"/>
  </r>
  <r>
    <s v="4d5ca668f7379152280cad9804224092"/>
    <s v="5a2d7291ecbd025f673ee972a24e7611"/>
    <s v="delivered"/>
    <d v="2018-03-01T16:07:47"/>
    <n v="36.35"/>
    <x v="5"/>
    <x v="2"/>
  </r>
  <r>
    <s v="f42bc77d6937968056c0a86060664c72"/>
    <s v="9ba410e5ef39ead3ac737a405812d23f"/>
    <s v="delivered"/>
    <d v="2018-03-04T11:28:12"/>
    <n v="191.58"/>
    <x v="5"/>
    <x v="2"/>
  </r>
  <r>
    <s v="fa2ea4b6e84c1c0fc4f3a6d468c55183"/>
    <s v="b5d838521379fbc2a2e8c3f360f57e01"/>
    <s v="delivered"/>
    <d v="2018-03-20T22:27:08"/>
    <n v="191.58"/>
    <x v="5"/>
    <x v="2"/>
  </r>
  <r>
    <s v="b8c12de243231c164525a1ff7a08b60e"/>
    <s v="9821287ad7d15f4d84c475e944394694"/>
    <s v="delivered"/>
    <d v="2018-03-03T16:29:40"/>
    <n v="32.9"/>
    <x v="5"/>
    <x v="2"/>
  </r>
  <r>
    <s v="4c339dfdfa86bf3f203ed8562aef7df5"/>
    <s v="c14493561a722266d3b4452d54871c40"/>
    <s v="delivered"/>
    <d v="2018-03-28T05:50:33"/>
    <n v="36.35"/>
    <x v="5"/>
    <x v="2"/>
  </r>
  <r>
    <s v="b48c1dd4cb4c98e4dceeb753c952c961"/>
    <s v="f59bcf02757dd0a656acd021758b6b0f"/>
    <s v="delivered"/>
    <d v="2018-03-11T22:48:32"/>
    <n v="125.99"/>
    <x v="5"/>
    <x v="2"/>
  </r>
  <r>
    <s v="de1735ddae84d1b39915bcac1cacfff7"/>
    <s v="936f05fe2c3834e025e9a448bdb2963a"/>
    <s v="delivered"/>
    <d v="2018-03-07T20:01:02"/>
    <n v="191.58"/>
    <x v="5"/>
    <x v="2"/>
  </r>
  <r>
    <s v="e3d564567e1bd9b72a0376689e35090e"/>
    <s v="2f794169fb154619e713517d93344bda"/>
    <s v="delivered"/>
    <d v="2018-03-15T09:03:56"/>
    <n v="191.58"/>
    <x v="5"/>
    <x v="2"/>
  </r>
  <r>
    <s v="87705ad28e933836ccc0a97742528ace"/>
    <s v="ee3d0e96bd93b2c776b711a37ed97ed5"/>
    <s v="delivered"/>
    <d v="2018-03-08T17:05:09"/>
    <n v="153.96"/>
    <x v="5"/>
    <x v="2"/>
  </r>
  <r>
    <s v="ee6ccb9e2ac9c3de0114a22625cbc859"/>
    <s v="4106ddef0ac33e5a0e3143456ac5f16c"/>
    <s v="delivered"/>
    <d v="2018-03-18T22:17:56"/>
    <n v="191.58"/>
    <x v="5"/>
    <x v="2"/>
  </r>
  <r>
    <s v="b819e736052660aa33771a0266c225bf"/>
    <s v="1cd9d3778de6988b7495c3f77b927c59"/>
    <s v="delivered"/>
    <d v="2018-03-17T19:19:47"/>
    <n v="32.9"/>
    <x v="5"/>
    <x v="2"/>
  </r>
  <r>
    <s v="7a4a6b748b09a41902a89fbb6eb90bd8"/>
    <s v="482e69c01c05f00cef2fad4a24012024"/>
    <s v="delivered"/>
    <d v="2018-03-19T21:12:47"/>
    <n v="155.41999999999999"/>
    <x v="5"/>
    <x v="2"/>
  </r>
  <r>
    <s v="a1e862297757e3dc8f3495be144eab3e"/>
    <s v="05c4fd1bc109e6a9fac6865351e626f8"/>
    <s v="delivered"/>
    <d v="2018-03-22T16:59:45"/>
    <n v="25.84"/>
    <x v="5"/>
    <x v="2"/>
  </r>
  <r>
    <s v="b45c934e58dcfdd6b62b8758781ade4e"/>
    <s v="47fe811e453bdad397f5094441004831"/>
    <s v="delivered"/>
    <d v="2018-03-14T21:16:18"/>
    <n v="125.99"/>
    <x v="5"/>
    <x v="2"/>
  </r>
  <r>
    <s v="266f9c3f364a7ef351edb998487ae783"/>
    <s v="ceb5e349cb72fe8e5baf15d9929e7e27"/>
    <s v="delivered"/>
    <d v="2018-03-05T12:30:40"/>
    <n v="154.66999999999999"/>
    <x v="5"/>
    <x v="2"/>
  </r>
  <r>
    <s v="a4e1c7e97bd79078bb3a032a6f99a33b"/>
    <s v="1ae39ee700a8386bf05aaf07af04d669"/>
    <s v="delivered"/>
    <d v="2018-03-22T11:57:19"/>
    <n v="25.84"/>
    <x v="5"/>
    <x v="2"/>
  </r>
  <r>
    <s v="53b3fc5e3b224d01407dd5acefd75a53"/>
    <s v="cd7d9fe7420121bbc44d7a997b8d2d1b"/>
    <s v="delivered"/>
    <d v="2018-03-16T10:46:04"/>
    <n v="36.35"/>
    <x v="5"/>
    <x v="2"/>
  </r>
  <r>
    <s v="21f09ddab3452c7541fdd8b251645918"/>
    <s v="8ec7c52890c2e72adf249e8f74d41ab3"/>
    <s v="delivered"/>
    <d v="2018-03-16T09:25:33"/>
    <n v="154.66999999999999"/>
    <x v="5"/>
    <x v="2"/>
  </r>
  <r>
    <s v="b9783c502a1ffa923bc2185103701687"/>
    <s v="e129635880e7b8bd47eaab1535f8dbfb"/>
    <s v="delivered"/>
    <d v="2018-03-05T20:05:41"/>
    <n v="32.9"/>
    <x v="5"/>
    <x v="2"/>
  </r>
  <r>
    <s v="3e227762960a48c16959bed012a17b30"/>
    <s v="dea629253af5c998a862ff461ff97223"/>
    <s v="delivered"/>
    <d v="2018-03-10T10:10:19"/>
    <n v="36.35"/>
    <x v="5"/>
    <x v="2"/>
  </r>
  <r>
    <s v="d5548ee8b123f1ede666cedd8c0049f2"/>
    <s v="fb23c756b7d02814a3f3a7a605f3db42"/>
    <s v="delivered"/>
    <d v="2018-03-04T01:50:38"/>
    <n v="191.58"/>
    <x v="5"/>
    <x v="2"/>
  </r>
  <r>
    <s v="68101694e5c5dc7330c91e1bbc36214f"/>
    <s v="35a413c7ca3c69756cb75867d6311c0d"/>
    <s v="delivered"/>
    <d v="2018-03-29T10:31:29"/>
    <n v="138.65"/>
    <x v="5"/>
    <x v="2"/>
  </r>
  <r>
    <s v="ab9de67666ec95b75b273e2905fc7844"/>
    <s v="17f649534bad9e486650d91706ac41dc"/>
    <s v="delivered"/>
    <d v="2018-03-14T12:16:03"/>
    <n v="25.84"/>
    <x v="5"/>
    <x v="2"/>
  </r>
  <r>
    <s v="1dcc7dd4a1b9d03d263d4b4d224f1cc6"/>
    <s v="5a036116645ad7781ca56e7a415513c6"/>
    <s v="delivered"/>
    <d v="2018-03-22T10:10:08"/>
    <n v="154.66999999999999"/>
    <x v="5"/>
    <x v="2"/>
  </r>
  <r>
    <s v="f9a799d2f679685212cad64ee906048d"/>
    <s v="9192efe29732cd3f91347e6cba770ce3"/>
    <s v="delivered"/>
    <d v="2018-03-07T12:43:02"/>
    <n v="191.58"/>
    <x v="5"/>
    <x v="2"/>
  </r>
  <r>
    <s v="848ab881c02107858764faed825d804b"/>
    <s v="45210550b0f00e247f82f8ed5b08bf4d"/>
    <s v="delivered"/>
    <d v="2018-03-20T20:37:45"/>
    <n v="153.96"/>
    <x v="5"/>
    <x v="2"/>
  </r>
  <r>
    <s v="614b79e86eb799054a44828c5a2b28e4"/>
    <s v="aac9f83973d2967fbf6aa72e1b9d6975"/>
    <s v="delivered"/>
    <d v="2018-03-29T15:56:30"/>
    <n v="138.65"/>
    <x v="5"/>
    <x v="2"/>
  </r>
  <r>
    <s v="e1f0272dec25a81bbba4b92a50e83cba"/>
    <s v="4c8039ace6fecb11982c8b00ef53fa23"/>
    <s v="delivered"/>
    <d v="2018-03-17T22:22:34"/>
    <n v="191.58"/>
    <x v="5"/>
    <x v="2"/>
  </r>
  <r>
    <s v="eb56621db1ea95071f397f1fef9dbe82"/>
    <s v="54e115653f145fa0eeba277b728eba08"/>
    <s v="delivered"/>
    <d v="2018-03-03T23:18:52"/>
    <n v="191.58"/>
    <x v="5"/>
    <x v="2"/>
  </r>
  <r>
    <s v="50bf8a2b03e3f4c0e4ebf955b3e1860d"/>
    <s v="53c0df596dfb41fcfbc47bd3a7a3ad92"/>
    <s v="delivered"/>
    <d v="2018-03-08T17:13:29"/>
    <n v="36.35"/>
    <x v="5"/>
    <x v="2"/>
  </r>
  <r>
    <s v="4ca443133a048c102af4f40afc4efe03"/>
    <s v="d100e821d7b6305bc22190c0a7f0d1de"/>
    <s v="delivered"/>
    <d v="2018-03-16T21:13:22"/>
    <n v="36.35"/>
    <x v="5"/>
    <x v="2"/>
  </r>
  <r>
    <s v="6b3f2266795978c64cac85940e2bc89d"/>
    <s v="b86bee10ecc2e0932842fd9bdb23a469"/>
    <s v="delivered"/>
    <d v="2018-03-26T13:37:03"/>
    <n v="138.65"/>
    <x v="5"/>
    <x v="2"/>
  </r>
  <r>
    <s v="58c13edc5bd22f175bc88f5d637b4656"/>
    <s v="c6afce1779e2ee8b819a6130d120a48e"/>
    <s v="delivered"/>
    <d v="2018-03-07T13:58:35"/>
    <n v="138.65"/>
    <x v="5"/>
    <x v="2"/>
  </r>
  <r>
    <s v="22329698dd5a16cc6e8025805e3f881e"/>
    <s v="cbf470a60b080862a89d9de80635aab2"/>
    <s v="delivered"/>
    <d v="2018-03-03T15:11:03"/>
    <n v="154.66999999999999"/>
    <x v="5"/>
    <x v="2"/>
  </r>
  <r>
    <s v="8772c5e10262ef05600e102a05de7eaf"/>
    <s v="30b2bd4a05e54620a3f5019c71f6bfbe"/>
    <s v="delivered"/>
    <d v="2018-03-21T21:03:45"/>
    <n v="153.96"/>
    <x v="5"/>
    <x v="2"/>
  </r>
  <r>
    <s v="3e324cbbc2a1e4cfdee93cafd69318dd"/>
    <s v="cc1899cdfc1e118fad562dcc7fa8324a"/>
    <s v="delivered"/>
    <d v="2018-03-28T12:12:08"/>
    <n v="36.35"/>
    <x v="5"/>
    <x v="2"/>
  </r>
  <r>
    <s v="fe0f1672afc3d22359c77f44d5c1e5b1"/>
    <s v="c1e9954632f52af1690efb1a3ded73fa"/>
    <s v="delivered"/>
    <d v="2018-03-12T15:16:56"/>
    <n v="191.58"/>
    <x v="5"/>
    <x v="2"/>
  </r>
  <r>
    <s v="82f8b4e6a57d8d34d6982d5ee946e521"/>
    <s v="ec170a8e4083fdeb7cc95a413b6a9e12"/>
    <s v="delivered"/>
    <d v="2018-03-22T13:06:45"/>
    <n v="153.96"/>
    <x v="5"/>
    <x v="2"/>
  </r>
  <r>
    <s v="20e5eddbcc8c6279cd7c35bc99e5fd65"/>
    <s v="57e039a11c60ce7be47e29b112f02074"/>
    <s v="delivered"/>
    <d v="2018-03-16T08:39:58"/>
    <n v="154.66999999999999"/>
    <x v="5"/>
    <x v="2"/>
  </r>
  <r>
    <s v="1551eb55b3d7c7e38d2f826992446d64"/>
    <s v="da7b65d555ee1b2ec7d0b0008a272719"/>
    <s v="delivered"/>
    <d v="2018-03-14T13:05:44"/>
    <n v="154.66999999999999"/>
    <x v="5"/>
    <x v="2"/>
  </r>
  <r>
    <s v="e7ae3271e5b38526b2bfdfb2d7695689"/>
    <s v="39d7cb23edd7b7bae9e6e24e202d52cc"/>
    <s v="delivered"/>
    <d v="2018-03-03T11:32:56"/>
    <n v="191.58"/>
    <x v="5"/>
    <x v="2"/>
  </r>
  <r>
    <s v="d648e16f2e2cac38e91f384853b90e39"/>
    <s v="d683359f46d7db3ea8a6976daef28584"/>
    <s v="delivered"/>
    <d v="2018-03-23T10:51:37"/>
    <n v="191.58"/>
    <x v="5"/>
    <x v="2"/>
  </r>
  <r>
    <s v="a0718048b8aff866bc9372ef2e3c961e"/>
    <s v="9025234933533beefb90c0600ad64363"/>
    <s v="delivered"/>
    <d v="2018-03-08T20:56:24"/>
    <n v="25.84"/>
    <x v="5"/>
    <x v="2"/>
  </r>
  <r>
    <s v="f54d7a7d7d2b4f925572eb66bed8e52c"/>
    <s v="8b4460b91c9db1e8cfaa88762f825259"/>
    <s v="delivered"/>
    <d v="2018-03-05T23:51:28"/>
    <n v="191.58"/>
    <x v="5"/>
    <x v="2"/>
  </r>
  <r>
    <s v="c945c6439d4fdc157441d7708ce0da9b"/>
    <s v="08d5ccde79e2c263c4b7bfea2d7e229c"/>
    <s v="delivered"/>
    <d v="2018-03-09T14:31:38"/>
    <n v="191.58"/>
    <x v="5"/>
    <x v="2"/>
  </r>
  <r>
    <s v="4e3c3f047dac33194b742b0627d04610"/>
    <s v="ec56aa1dd27414bc3995d48550973d64"/>
    <s v="delivered"/>
    <d v="2018-03-22T09:30:46"/>
    <n v="36.35"/>
    <x v="5"/>
    <x v="2"/>
  </r>
  <r>
    <s v="e05824bce3b3c69a0632e8e75b1a7e9f"/>
    <s v="4cc1a18dcb64f24b284b3243995340bf"/>
    <s v="delivered"/>
    <d v="2018-03-10T17:01:14"/>
    <n v="191.58"/>
    <x v="5"/>
    <x v="2"/>
  </r>
  <r>
    <s v="b48ac51be3a49fb7eeaec899f9841944"/>
    <s v="9d6125d1be1aede626436f1fda0dee42"/>
    <s v="delivered"/>
    <d v="2018-03-20T13:36:16"/>
    <n v="125.99"/>
    <x v="5"/>
    <x v="2"/>
  </r>
  <r>
    <s v="fefbe15ebcd87ab3fb8577e635a8b31c"/>
    <s v="d3b38af3b96edca0fb37ce0da53bfd3c"/>
    <s v="delivered"/>
    <d v="2018-03-08T21:11:34"/>
    <n v="191.58"/>
    <x v="5"/>
    <x v="2"/>
  </r>
  <r>
    <s v="e39cc0368ca2a9ce8244880519c3b2ad"/>
    <s v="d98bf734145386e62f72080c11e3cdc2"/>
    <s v="delivered"/>
    <d v="2018-03-08T07:19:31"/>
    <n v="191.58"/>
    <x v="5"/>
    <x v="2"/>
  </r>
  <r>
    <s v="9241b8242fcfa16437e5eb1136ff9d1e"/>
    <s v="70ff28da691fcd6722d037a4eeee3bd6"/>
    <s v="delivered"/>
    <d v="2018-03-20T09:52:42"/>
    <n v="163.06"/>
    <x v="5"/>
    <x v="2"/>
  </r>
  <r>
    <s v="fe68d8f20f2d6e9d702a74d3bfa9c4fa"/>
    <s v="e05c40ec07328a784f3105f987d8fd88"/>
    <s v="shipped"/>
    <d v="2018-03-28T08:00:41"/>
    <n v="191.58"/>
    <x v="5"/>
    <x v="2"/>
  </r>
  <r>
    <s v="634b23a2605ffee9c26d543cf504e17e"/>
    <s v="d798f646e35028ba7dc770452f208210"/>
    <s v="delivered"/>
    <d v="2018-03-18T10:52:38"/>
    <n v="138.65"/>
    <x v="5"/>
    <x v="2"/>
  </r>
  <r>
    <s v="2e3258f81be08e497abb202cef0c0303"/>
    <s v="2b52fe2c8577aa99f7dadca0efbaafaa"/>
    <s v="delivered"/>
    <d v="2018-03-01T08:11:25"/>
    <n v="36.35"/>
    <x v="5"/>
    <x v="2"/>
  </r>
  <r>
    <s v="ab2bbb9188a3ad23926472cabceb9d4d"/>
    <s v="d1b7642a6ea8e5dd0f5c4e9f6e147bd4"/>
    <s v="delivered"/>
    <d v="2018-03-11T21:44:22"/>
    <n v="25.84"/>
    <x v="5"/>
    <x v="2"/>
  </r>
  <r>
    <s v="a52ab867913cfacc39720bdaf94b7946"/>
    <s v="bfa7a7375c91a861014ebaea0702bb18"/>
    <s v="delivered"/>
    <d v="2018-03-11T10:30:31"/>
    <n v="25.84"/>
    <x v="5"/>
    <x v="2"/>
  </r>
  <r>
    <s v="7fc9cfbe25b5e0d747a0b4ca5678aaf3"/>
    <s v="fda906ebb2234e1b3759767055e1dc89"/>
    <s v="delivered"/>
    <d v="2018-03-24T20:39:37"/>
    <n v="153.96"/>
    <x v="5"/>
    <x v="2"/>
  </r>
  <r>
    <s v="2cb14cadfd564d88f59990e80cd4e81b"/>
    <s v="8da4bc4c88bd4d9eb151bd086048f7e7"/>
    <s v="delivered"/>
    <d v="2018-03-12T09:44:23"/>
    <n v="36.35"/>
    <x v="5"/>
    <x v="2"/>
  </r>
  <r>
    <s v="4f72b49b048975b1160ded0b1237e5e1"/>
    <s v="7412aba45d13e07e87697629c74e71c3"/>
    <s v="delivered"/>
    <d v="2018-03-23T23:32:07"/>
    <n v="36.35"/>
    <x v="5"/>
    <x v="2"/>
  </r>
  <r>
    <s v="18e9c9a8bc880b4b3aeafede031f7587"/>
    <s v="d3125b74c9df178912c5f59dc77410fd"/>
    <s v="delivered"/>
    <d v="2018-03-13T09:52:21"/>
    <n v="154.66999999999999"/>
    <x v="5"/>
    <x v="2"/>
  </r>
  <r>
    <s v="8a39a4c8e92305849add36b95af88654"/>
    <s v="a6e2fa516f9931d73a9a1a9a98f24fc1"/>
    <s v="delivered"/>
    <d v="2018-03-01T19:14:00"/>
    <n v="163.06"/>
    <x v="5"/>
    <x v="2"/>
  </r>
  <r>
    <s v="ed913f2f9db29736f6ef22c4446abdac"/>
    <s v="cc25be330141b5bf8171b447274988dd"/>
    <s v="delivered"/>
    <d v="2018-03-08T23:09:28"/>
    <n v="191.58"/>
    <x v="5"/>
    <x v="2"/>
  </r>
  <r>
    <s v="8b8abb13e7d9e567f8dfdd816dba8ab2"/>
    <s v="26d7ba85990f23d3cab791183e339c3b"/>
    <s v="delivered"/>
    <d v="2018-03-06T07:55:13"/>
    <n v="163.06"/>
    <x v="5"/>
    <x v="2"/>
  </r>
  <r>
    <s v="67bbaca0d189dd5afb9a0511101da605"/>
    <s v="5a01bc2d12b4e9897c682ee5a581073c"/>
    <s v="delivered"/>
    <d v="2018-03-19T16:45:16"/>
    <n v="138.65"/>
    <x v="5"/>
    <x v="2"/>
  </r>
  <r>
    <s v="ae785dd71169275eba0d44a30412aa17"/>
    <s v="1a0f3e7e61d2a1b7896ea1daff9d0a87"/>
    <s v="delivered"/>
    <d v="2018-03-05T12:49:00"/>
    <n v="25.84"/>
    <x v="5"/>
    <x v="2"/>
  </r>
  <r>
    <s v="3f72f5304e4f8c8cd61260e86c8fa917"/>
    <s v="2a79bd6b8619530d1d3cc667733b9254"/>
    <s v="delivered"/>
    <d v="2018-03-21T21:33:45"/>
    <n v="36.35"/>
    <x v="5"/>
    <x v="2"/>
  </r>
  <r>
    <s v="60c16c9e17e36ec629293ce7daa6a9c9"/>
    <s v="b6fd5c47ae1a019bb093ea2333e47771"/>
    <s v="delivered"/>
    <d v="2018-03-30T11:50:47"/>
    <n v="138.65"/>
    <x v="5"/>
    <x v="2"/>
  </r>
  <r>
    <s v="fc18f2b39a405a27ba3597b24a5828b0"/>
    <s v="bf1e5a528dee21a009ea9b2e7562c1b6"/>
    <s v="delivered"/>
    <d v="2018-03-04T12:14:15"/>
    <n v="191.58"/>
    <x v="5"/>
    <x v="2"/>
  </r>
  <r>
    <s v="bb5aa44bec3f6d4fa760ea726ec96d45"/>
    <s v="b0ea333373f15ee038166f4f0804875d"/>
    <s v="delivered"/>
    <d v="2018-03-08T09:24:59"/>
    <n v="32.9"/>
    <x v="5"/>
    <x v="2"/>
  </r>
  <r>
    <s v="90bceae1ce643ca4e7d4ba5639925f90"/>
    <s v="f5f7d3770d19c8d145d6b3d11b49a001"/>
    <s v="delivered"/>
    <d v="2018-03-14T10:28:29"/>
    <n v="163.06"/>
    <x v="5"/>
    <x v="2"/>
  </r>
  <r>
    <s v="d4148052141383039b68bbb6bd525f3b"/>
    <s v="f3c52e9863e8cfcb77e896e4a75be1b3"/>
    <s v="delivered"/>
    <d v="2018-03-20T18:09:48"/>
    <n v="191.58"/>
    <x v="5"/>
    <x v="2"/>
  </r>
  <r>
    <s v="90f70c93b68739ab031eaa26a03c1620"/>
    <s v="d06bac79a0cb6c8f12358a82a468f1b1"/>
    <s v="delivered"/>
    <d v="2018-03-01T22:07:12"/>
    <n v="163.06"/>
    <x v="5"/>
    <x v="2"/>
  </r>
  <r>
    <s v="8c389c12aa23b689926d20a01729206d"/>
    <s v="c8fd59bd341fb70b98b85a0a01e4def0"/>
    <s v="delivered"/>
    <d v="2018-03-05T20:13:00"/>
    <n v="163.06"/>
    <x v="5"/>
    <x v="2"/>
  </r>
  <r>
    <s v="afb8aeea3fe0100ad482da1f5c8cd860"/>
    <s v="0ad854ccd5f47d7c60dc5f0312901d6d"/>
    <s v="delivered"/>
    <d v="2018-03-02T09:35:13"/>
    <n v="25.84"/>
    <x v="5"/>
    <x v="2"/>
  </r>
  <r>
    <s v="260799d8b7f9539cd4cd5a5e513a281d"/>
    <s v="43a19c990dbc81b4b1c64ace0bbf8539"/>
    <s v="delivered"/>
    <d v="2018-03-18T11:09:02"/>
    <n v="154.66999999999999"/>
    <x v="5"/>
    <x v="2"/>
  </r>
  <r>
    <s v="e75d059453904de3d7f754515669b3e7"/>
    <s v="c46061cd5153f35604f9e9a2130df702"/>
    <s v="delivered"/>
    <d v="2018-03-22T17:25:27"/>
    <n v="191.58"/>
    <x v="5"/>
    <x v="2"/>
  </r>
  <r>
    <s v="c617d0b68da07a11637ca641f467fb9e"/>
    <s v="2cc1a78f75112803b9530faa8b01a81e"/>
    <s v="delivered"/>
    <d v="2018-03-05T15:55:21"/>
    <n v="191.58"/>
    <x v="5"/>
    <x v="2"/>
  </r>
  <r>
    <s v="da309a63c2221b6b10cc09ee29c9a1c6"/>
    <s v="e40ecd3ecabf7e589cb4974ff0d36979"/>
    <s v="shipped"/>
    <d v="2018-03-14T22:39:13"/>
    <n v="191.58"/>
    <x v="5"/>
    <x v="2"/>
  </r>
  <r>
    <s v="e133484bb56ab62cab0d3f31517d28be"/>
    <s v="96d6283afdbfd60547b78e923743a9fc"/>
    <s v="delivered"/>
    <d v="2018-03-16T20:11:26"/>
    <n v="191.58"/>
    <x v="5"/>
    <x v="2"/>
  </r>
  <r>
    <s v="d5ba4800b58a75d721450cb4ce724015"/>
    <s v="410b9be6153ea16cfc4ae635785aafe8"/>
    <s v="delivered"/>
    <d v="2018-03-26T15:54:38"/>
    <n v="191.58"/>
    <x v="5"/>
    <x v="2"/>
  </r>
  <r>
    <s v="6b361f3f4c4dbef6a4e3e6c027eacfc0"/>
    <s v="765ef56011ea5e00560e540cc9b610d8"/>
    <s v="delivered"/>
    <d v="2018-03-22T10:58:43"/>
    <n v="138.65"/>
    <x v="5"/>
    <x v="2"/>
  </r>
  <r>
    <s v="e43062fd260607596c8e02e5c12081e5"/>
    <s v="6f8c3bb5afd59f8cd5ae6c8105293f19"/>
    <s v="delivered"/>
    <d v="2018-03-29T12:49:23"/>
    <n v="191.58"/>
    <x v="5"/>
    <x v="2"/>
  </r>
  <r>
    <s v="5fbe345aed80ac57d0b62228823c9074"/>
    <s v="76ed8a2db502954a1d1fcb614a3e3766"/>
    <s v="delivered"/>
    <d v="2018-03-17T15:21:41"/>
    <n v="138.65"/>
    <x v="5"/>
    <x v="2"/>
  </r>
  <r>
    <s v="26e7606527e710486939428227c703cb"/>
    <s v="acad8cb48b2abf7b314130560a9906fa"/>
    <s v="delivered"/>
    <d v="2018-03-05T22:00:55"/>
    <n v="154.66999999999999"/>
    <x v="5"/>
    <x v="2"/>
  </r>
  <r>
    <s v="7acbd2fcb6adc4f13a4e2d01209a956b"/>
    <s v="3214cabfea2994a76e102fb4a23d7b57"/>
    <s v="delivered"/>
    <d v="2018-03-21T19:26:31"/>
    <n v="155.41999999999999"/>
    <x v="5"/>
    <x v="2"/>
  </r>
  <r>
    <s v="b18b5fde5616ba3978e71483cf648a26"/>
    <s v="825d79317606372e5cf006164026c9b6"/>
    <s v="delivered"/>
    <d v="2018-03-04T11:30:18"/>
    <n v="25.84"/>
    <x v="5"/>
    <x v="2"/>
  </r>
  <r>
    <s v="ad017ea4537bcf364b841c9160b0fa51"/>
    <s v="989908db06fd4a53e3177795a0a402d9"/>
    <s v="delivered"/>
    <d v="2018-03-10T15:16:08"/>
    <n v="25.84"/>
    <x v="5"/>
    <x v="2"/>
  </r>
  <r>
    <s v="d90bb9bb62261c6f02505180307b479b"/>
    <s v="a825c6b0ad6fd22338d9afce59d0b40a"/>
    <s v="delivered"/>
    <d v="2018-03-19T17:29:26"/>
    <n v="191.58"/>
    <x v="5"/>
    <x v="2"/>
  </r>
  <r>
    <s v="8caa567c51464790f627a3c95e73c0d9"/>
    <s v="6b7982f9322bf7499f62abadce6c6130"/>
    <s v="delivered"/>
    <d v="2018-03-29T15:27:16"/>
    <n v="163.06"/>
    <x v="5"/>
    <x v="2"/>
  </r>
  <r>
    <s v="654782d40981f50f850136dbdf11b783"/>
    <s v="44c231630b61cde2d9fd7c2311f0044c"/>
    <s v="delivered"/>
    <d v="2018-03-21T15:35:07"/>
    <n v="138.65"/>
    <x v="5"/>
    <x v="2"/>
  </r>
  <r>
    <s v="74ad5ac7e3d4f54b5c3796fd7cda5ea2"/>
    <s v="ce2ad589763ca27d2ab0ba2016120e55"/>
    <s v="delivered"/>
    <d v="2018-03-25T21:09:00"/>
    <n v="155.41999999999999"/>
    <x v="5"/>
    <x v="2"/>
  </r>
  <r>
    <s v="40d8fa0e0533d4f1e5e5fe1cbcca3739"/>
    <s v="e8adb2978a9295aa6e384d5945d4a60d"/>
    <s v="delivered"/>
    <d v="2018-03-21T17:16:33"/>
    <n v="36.35"/>
    <x v="5"/>
    <x v="2"/>
  </r>
  <r>
    <s v="5461b16bc5220279efdefe1dba3db81e"/>
    <s v="2acc0aa04c8ea6b0378fdb3928cd819a"/>
    <s v="invoiced"/>
    <d v="2018-03-13T14:36:36"/>
    <n v="36.35"/>
    <x v="5"/>
    <x v="2"/>
  </r>
  <r>
    <s v="9263d44e38972f77bc8c17ad8c063fa1"/>
    <s v="486e6cf59ee7f4af8cf4087d860e24b1"/>
    <s v="delivered"/>
    <d v="2018-03-18T15:17:37"/>
    <n v="163.06"/>
    <x v="5"/>
    <x v="2"/>
  </r>
  <r>
    <s v="b830a4b74c882c5439267917c3789337"/>
    <s v="6542ad6f2d4ca9eda1274b75b89b7db1"/>
    <s v="delivered"/>
    <d v="2018-03-20T19:03:03"/>
    <n v="32.9"/>
    <x v="5"/>
    <x v="2"/>
  </r>
  <r>
    <s v="64c0c5937e0922b1d2f1124087499646"/>
    <s v="761a6661420ac3fe268bdb4140898575"/>
    <s v="delivered"/>
    <d v="2018-03-25T17:53:55"/>
    <n v="138.65"/>
    <x v="5"/>
    <x v="2"/>
  </r>
  <r>
    <s v="5e0a798e395c3be05f7b2cc9f7ceb6b4"/>
    <s v="3119195c7ca0da07f02a118f1fd13499"/>
    <s v="delivered"/>
    <d v="2018-03-21T12:08:41"/>
    <n v="138.65"/>
    <x v="5"/>
    <x v="2"/>
  </r>
  <r>
    <s v="772014e90d68acfafda19b12094adfc8"/>
    <s v="f36e975a61cbb2d56da68b2ea73c55ad"/>
    <s v="delivered"/>
    <d v="2018-03-07T23:25:51"/>
    <n v="155.41999999999999"/>
    <x v="5"/>
    <x v="2"/>
  </r>
  <r>
    <s v="a0f2abd22194d771e11728852ff988bd"/>
    <s v="1f26a8a77f3a3ba3fe836e46e4990c36"/>
    <s v="delivered"/>
    <d v="2018-03-25T21:05:14"/>
    <n v="25.84"/>
    <x v="5"/>
    <x v="2"/>
  </r>
  <r>
    <s v="e330a36de2a3f72b1322612a178d613a"/>
    <s v="cfec5c07d9fc968c605373142960cbc8"/>
    <s v="delivered"/>
    <d v="2018-03-03T11:51:36"/>
    <n v="191.58"/>
    <x v="5"/>
    <x v="2"/>
  </r>
  <r>
    <s v="fc473b8de8c0167920c1a693670d4c41"/>
    <s v="73f569075d082f990036fd174cc328b5"/>
    <s v="delivered"/>
    <d v="2018-03-19T12:58:02"/>
    <n v="191.58"/>
    <x v="5"/>
    <x v="2"/>
  </r>
  <r>
    <s v="737ecd48032c3cedf3facac4baf28bf3"/>
    <s v="1d9c36f1fb67c925df3fa50b231d1b83"/>
    <s v="delivered"/>
    <d v="2018-03-12T20:08:10"/>
    <n v="155.41999999999999"/>
    <x v="5"/>
    <x v="2"/>
  </r>
  <r>
    <s v="e7cb94c5e7b7ce7ea2e83e7e461662f9"/>
    <s v="757be9f0f57d1863fb62a6d4b08ad287"/>
    <s v="delivered"/>
    <d v="2018-03-27T15:21:33"/>
    <n v="191.58"/>
    <x v="5"/>
    <x v="2"/>
  </r>
  <r>
    <s v="79b37fcf4e0760cca46b51b7ca3646fa"/>
    <s v="c9ae21709ebe8586e4b45a780eb6f25b"/>
    <s v="delivered"/>
    <d v="2018-03-27T17:14:16"/>
    <n v="155.41999999999999"/>
    <x v="5"/>
    <x v="2"/>
  </r>
  <r>
    <s v="6dad10eaed0900d63501e1c436408bf6"/>
    <s v="36d3603a054c833fae1410c2bea687ae"/>
    <s v="delivered"/>
    <d v="2018-03-19T12:45:46"/>
    <n v="155.41999999999999"/>
    <x v="5"/>
    <x v="2"/>
  </r>
  <r>
    <s v="3ca5e7693386a872242471df60bab834"/>
    <s v="3f931d144d542e7e7ca9fa5aaefdc28f"/>
    <s v="delivered"/>
    <d v="2018-03-12T11:16:32"/>
    <n v="36.35"/>
    <x v="5"/>
    <x v="2"/>
  </r>
  <r>
    <s v="2c2ad0e6636d842e7f1eead45cdc6065"/>
    <s v="89b38155c3932e00912173b7aef3dc94"/>
    <s v="delivered"/>
    <d v="2018-03-15T14:53:01"/>
    <n v="36.35"/>
    <x v="5"/>
    <x v="2"/>
  </r>
  <r>
    <s v="f45e1a0f364b364c89d9a6d53a48deb3"/>
    <s v="2d7d40dea81b3f92cef97262a08db3d7"/>
    <s v="delivered"/>
    <d v="2018-03-19T12:05:25"/>
    <n v="191.58"/>
    <x v="5"/>
    <x v="2"/>
  </r>
  <r>
    <s v="4e5a9a16a51f946e82d4922064b9bd96"/>
    <s v="2e552907be728e91fb7033c374a4facc"/>
    <s v="delivered"/>
    <d v="2018-03-29T14:03:06"/>
    <n v="36.35"/>
    <x v="5"/>
    <x v="2"/>
  </r>
  <r>
    <s v="77bf14a61d9efbddff1e34f655e5ded6"/>
    <s v="ea0bf08a86058c39996ba369b82e743c"/>
    <s v="delivered"/>
    <d v="2018-03-11T19:39:41"/>
    <n v="155.41999999999999"/>
    <x v="5"/>
    <x v="2"/>
  </r>
  <r>
    <s v="61214a9d6c5c37e81a915395874660aa"/>
    <s v="6235fdc0283c91ed37062e632727809d"/>
    <s v="delivered"/>
    <d v="2018-03-06T20:35:42"/>
    <n v="138.65"/>
    <x v="5"/>
    <x v="2"/>
  </r>
  <r>
    <s v="b7742f2170d58633568ed9f864fa1220"/>
    <s v="8fed7a5f35c67fad2da40ad0223fb07e"/>
    <s v="delivered"/>
    <d v="2018-03-27T07:59:27"/>
    <n v="125.99"/>
    <x v="5"/>
    <x v="2"/>
  </r>
  <r>
    <s v="bec6c8437e350113789da9c0bc9c2566"/>
    <s v="4ce0c6e4d7b908ea1a35aee4fbbda890"/>
    <s v="delivered"/>
    <d v="2018-03-26T22:17:15"/>
    <n v="291.27999999999997"/>
    <x v="5"/>
    <x v="2"/>
  </r>
  <r>
    <s v="edd48aefe5aa3c03da43c13ef577ada6"/>
    <s v="d89ff434ef3b5628d6736b1669770a1e"/>
    <s v="delivered"/>
    <d v="2018-03-07T22:37:13"/>
    <n v="191.58"/>
    <x v="5"/>
    <x v="2"/>
  </r>
  <r>
    <s v="31cb68b9dd0585b7d33d7c6d63df94df"/>
    <s v="a7263ca2a95cbbda501cdb4e676dbfb5"/>
    <s v="delivered"/>
    <d v="2018-03-25T21:52:02"/>
    <n v="36.35"/>
    <x v="5"/>
    <x v="2"/>
  </r>
  <r>
    <s v="f190884813097fe74073188f97302e98"/>
    <s v="22dadc8b01014f9b0d7fe7bfc7a72be6"/>
    <s v="delivered"/>
    <d v="2018-03-09T09:10:06"/>
    <n v="191.58"/>
    <x v="5"/>
    <x v="2"/>
  </r>
  <r>
    <s v="5dfbd16c2935172c2f8eed9135087454"/>
    <s v="e99735b6b3039368cb6af2e0df9c2e08"/>
    <s v="delivered"/>
    <d v="2018-03-05T07:03:12"/>
    <n v="138.65"/>
    <x v="5"/>
    <x v="2"/>
  </r>
  <r>
    <s v="fbfc92ca2e01f432089ae7797b9b2224"/>
    <s v="b0d9ad8fe3898d9c0d90dc8bdd509e5a"/>
    <s v="delivered"/>
    <d v="2018-03-19T21:56:09"/>
    <n v="191.58"/>
    <x v="5"/>
    <x v="2"/>
  </r>
  <r>
    <s v="c038a5b29abf034f262370c75f739875"/>
    <s v="206314a71bd9f1bc91cfb6491e17e98a"/>
    <s v="delivered"/>
    <d v="2018-03-05T13:26:10"/>
    <n v="291.27999999999997"/>
    <x v="5"/>
    <x v="2"/>
  </r>
  <r>
    <s v="e20a38519798b9e60a722ea899d1159a"/>
    <s v="ab8c39d930eca414e69c0e8b7072aa38"/>
    <s v="delivered"/>
    <d v="2018-03-15T11:02:46"/>
    <n v="191.58"/>
    <x v="5"/>
    <x v="2"/>
  </r>
  <r>
    <s v="56f7baee2d1568fbd2dac0ba1a77418e"/>
    <s v="119c2bef5f2a91310495d3c149912884"/>
    <s v="delivered"/>
    <d v="2018-03-17T16:37:16"/>
    <n v="138.65"/>
    <x v="5"/>
    <x v="2"/>
  </r>
  <r>
    <s v="568fa72ae30274dd2ab9ed7d0a0ec19c"/>
    <s v="01b7e319fb16f60c28e387d29cd80c38"/>
    <s v="delivered"/>
    <d v="2018-03-12T07:57:22"/>
    <n v="138.65"/>
    <x v="5"/>
    <x v="2"/>
  </r>
  <r>
    <s v="c54c9b37bca70bd82214fd3ca5a6ccff"/>
    <s v="f4b50babb4b873117c5817cfb64a210f"/>
    <s v="delivered"/>
    <d v="2018-03-16T17:25:09"/>
    <n v="191.58"/>
    <x v="5"/>
    <x v="2"/>
  </r>
  <r>
    <s v="da2259f43effcc1adc7e8e1eaeb720a0"/>
    <s v="0ab14736076aeefb2a545f8c89931f9f"/>
    <s v="delivered"/>
    <d v="2018-03-17T14:05:37"/>
    <n v="191.58"/>
    <x v="5"/>
    <x v="2"/>
  </r>
  <r>
    <s v="ba4ca0fc7fbb88ea289868764ca06619"/>
    <s v="1bb0dda4f7267e2f1787555e13581d35"/>
    <s v="shipped"/>
    <d v="2018-03-04T12:27:09"/>
    <n v="32.9"/>
    <x v="5"/>
    <x v="2"/>
  </r>
  <r>
    <s v="6a5a302850fcda00dc96d742bcb810f2"/>
    <s v="aab6159a949e85ac6cc9ed3d75bf36ee"/>
    <s v="delivered"/>
    <d v="2018-03-19T13:15:31"/>
    <n v="138.65"/>
    <x v="5"/>
    <x v="2"/>
  </r>
  <r>
    <s v="771b546bcdc6a4a0e6e4702ea7e0dd5a"/>
    <s v="729c8b439dc4d69353f36eb3c4099c14"/>
    <s v="delivered"/>
    <d v="2018-03-05T19:29:12"/>
    <n v="155.41999999999999"/>
    <x v="5"/>
    <x v="2"/>
  </r>
  <r>
    <s v="bc3ac768a8963f4ca68942ea6558fc9f"/>
    <s v="7968f8e8d5429c6a0611671f5a52ed2b"/>
    <s v="delivered"/>
    <d v="2018-03-21T09:40:36"/>
    <n v="32.9"/>
    <x v="5"/>
    <x v="2"/>
  </r>
  <r>
    <s v="b07bf2d32756618446d0cc1896d2eedb"/>
    <s v="0366081656b950085a27be941a5b28c0"/>
    <s v="delivered"/>
    <d v="2018-03-26T19:48:17"/>
    <n v="25.84"/>
    <x v="5"/>
    <x v="2"/>
  </r>
  <r>
    <s v="864eedd447e159c27f86ff87932205dc"/>
    <s v="37745fa479f6b3130fea21ac6f375d24"/>
    <s v="delivered"/>
    <d v="2018-03-25T19:08:17"/>
    <n v="153.96"/>
    <x v="5"/>
    <x v="2"/>
  </r>
  <r>
    <s v="3aa5f858c83b87da83eadc344e12b006"/>
    <s v="eb46549d630eae747fd8771f202bc1fe"/>
    <s v="delivered"/>
    <d v="2018-03-07T12:20:36"/>
    <n v="36.35"/>
    <x v="5"/>
    <x v="2"/>
  </r>
  <r>
    <s v="aaeaacef40234696ca54078fe46acd5a"/>
    <s v="6343ffafd1f78f6c90bc1a81c2fe1175"/>
    <s v="delivered"/>
    <d v="2018-03-02T12:59:08"/>
    <n v="25.84"/>
    <x v="5"/>
    <x v="2"/>
  </r>
  <r>
    <s v="cccf16c43b32b6548fbba329eb30f3e9"/>
    <s v="c0e7850f2d41cabcf4ead28d94ccdd66"/>
    <s v="delivered"/>
    <d v="2018-03-31T17:57:53"/>
    <n v="191.58"/>
    <x v="5"/>
    <x v="2"/>
  </r>
  <r>
    <s v="7aeadd40359873918098a7477a4af310"/>
    <s v="9c83b804468c03febbb92653cb841822"/>
    <s v="delivered"/>
    <d v="2018-03-26T19:34:54"/>
    <n v="155.41999999999999"/>
    <x v="5"/>
    <x v="2"/>
  </r>
  <r>
    <s v="2beb8dc5dc4936b846fb058ecad3bfc2"/>
    <s v="e9c2696343754fa3251902af0fb408c8"/>
    <s v="delivered"/>
    <d v="2018-03-13T23:06:11"/>
    <n v="36.35"/>
    <x v="5"/>
    <x v="2"/>
  </r>
  <r>
    <s v="c5fd1f4a2b25ac86cd7e1312875ff12a"/>
    <s v="5b5f98e66538647d1a5ca7826d8cb1c9"/>
    <s v="delivered"/>
    <d v="2018-03-06T12:52:25"/>
    <n v="191.58"/>
    <x v="5"/>
    <x v="2"/>
  </r>
  <r>
    <s v="f1462e755e6dad34d26392c0715bfdab"/>
    <s v="190a811c6565fb843575352f492144df"/>
    <s v="delivered"/>
    <d v="2018-03-10T10:09:00"/>
    <n v="191.58"/>
    <x v="5"/>
    <x v="2"/>
  </r>
  <r>
    <s v="25de47610b1fe93d066d999828c0fe57"/>
    <s v="11370ea4b3f9179755b40b090ff69cc2"/>
    <s v="delivered"/>
    <d v="2018-03-16T12:03:48"/>
    <n v="154.66999999999999"/>
    <x v="5"/>
    <x v="2"/>
  </r>
  <r>
    <s v="b3b23b94af6255a9c81f8755bdbd6d39"/>
    <s v="ed39c87d47bcc8c9cb3d809059243da3"/>
    <s v="delivered"/>
    <d v="2018-03-21T11:33:01"/>
    <n v="125.99"/>
    <x v="5"/>
    <x v="2"/>
  </r>
  <r>
    <s v="128968a8f3d827298b66853b00d1e34e"/>
    <s v="a59b6960d20e40918470c13e6cefcd7f"/>
    <s v="delivered"/>
    <d v="2018-03-16T15:36:26"/>
    <n v="154.66999999999999"/>
    <x v="5"/>
    <x v="2"/>
  </r>
  <r>
    <s v="890b59a3c92690ae11b0cfe321e979fc"/>
    <s v="5a3342f212d4ac404bd2f450632d1cf4"/>
    <s v="delivered"/>
    <d v="2018-03-09T21:12:27"/>
    <n v="163.06"/>
    <x v="5"/>
    <x v="2"/>
  </r>
  <r>
    <s v="460af70fcd26ef464f2c55c1016e087d"/>
    <s v="e9b4a782c01f35ec401edd9e1ac9c96a"/>
    <s v="delivered"/>
    <d v="2018-03-26T11:49:18"/>
    <n v="36.35"/>
    <x v="5"/>
    <x v="2"/>
  </r>
  <r>
    <s v="7e725a02a94edf1bb07180293cbb29d9"/>
    <s v="9d1e06b0ab7ef29fa0e9cea88bdc7eeb"/>
    <s v="delivered"/>
    <d v="2018-03-04T15:01:18"/>
    <n v="153.96"/>
    <x v="5"/>
    <x v="2"/>
  </r>
  <r>
    <s v="101e824cbbf87e5511fcdb89150363d1"/>
    <s v="eea014c782415250bdc329e49382557d"/>
    <s v="delivered"/>
    <d v="2018-03-06T01:42:29"/>
    <n v="154.66999999999999"/>
    <x v="5"/>
    <x v="2"/>
  </r>
  <r>
    <s v="1c8b5a1518e3fa1ce5ad4e40ae664998"/>
    <s v="41717d975c5bf79364cf4a4c73461ed2"/>
    <s v="delivered"/>
    <d v="2018-03-14T10:03:18"/>
    <n v="154.66999999999999"/>
    <x v="5"/>
    <x v="2"/>
  </r>
  <r>
    <s v="5df7dfc7f38c7633632be959cc9bb879"/>
    <s v="059dfc6c74bcf83ff77081e773ac1631"/>
    <s v="delivered"/>
    <d v="2018-03-19T10:53:45"/>
    <n v="138.65"/>
    <x v="5"/>
    <x v="2"/>
  </r>
  <r>
    <s v="e43ed2b08857c6ddca4d7337c055debc"/>
    <s v="1c1c50c228d99f7333c9c075557fe448"/>
    <s v="delivered"/>
    <d v="2018-03-14T17:02:48"/>
    <n v="191.58"/>
    <x v="5"/>
    <x v="2"/>
  </r>
  <r>
    <s v="3fc0323af515c9e4dba71c703ac3d011"/>
    <s v="97fac1c82c1a0f35c27b46a09e820c9b"/>
    <s v="delivered"/>
    <d v="2018-03-11T16:43:50"/>
    <n v="36.35"/>
    <x v="5"/>
    <x v="2"/>
  </r>
  <r>
    <s v="7416fee595e25348b79a5d82a55c725d"/>
    <s v="4ff01dfee89511e08ce1605b08142cb8"/>
    <s v="delivered"/>
    <d v="2018-03-19T11:43:13"/>
    <n v="155.41999999999999"/>
    <x v="5"/>
    <x v="2"/>
  </r>
  <r>
    <s v="818d0c9b3531cc8ccfbaf8c6efb8f17f"/>
    <s v="9affa06fd4ae5b70c4d18dc57affa932"/>
    <s v="delivered"/>
    <d v="2018-03-22T12:34:19"/>
    <n v="153.96"/>
    <x v="5"/>
    <x v="2"/>
  </r>
  <r>
    <s v="6868b1111e9eb1b40b43c971fcc28847"/>
    <s v="5c969134db33ccdbb2cc977afd380333"/>
    <s v="delivered"/>
    <d v="2018-03-20T10:48:19"/>
    <n v="138.65"/>
    <x v="5"/>
    <x v="2"/>
  </r>
  <r>
    <s v="93acdf7d3ef9f5c049ab02e97d1c6158"/>
    <s v="f3a656086677996ac82031c6091ffac3"/>
    <s v="delivered"/>
    <d v="2018-03-29T15:22:24"/>
    <n v="163.06"/>
    <x v="5"/>
    <x v="2"/>
  </r>
  <r>
    <s v="7244309fd0802a48b22151820d256ce8"/>
    <s v="6e083fd989298b1f0d7d3d3d4a3c187a"/>
    <s v="delivered"/>
    <d v="2018-03-14T14:24:46"/>
    <n v="155.41999999999999"/>
    <x v="5"/>
    <x v="2"/>
  </r>
  <r>
    <s v="d9f8dfc775170aba5d24809cc2c04058"/>
    <s v="75914cacf6734f099858d9878c05aecb"/>
    <s v="delivered"/>
    <d v="2018-03-30T20:45:52"/>
    <n v="191.58"/>
    <x v="5"/>
    <x v="2"/>
  </r>
  <r>
    <s v="2a501110090ab23e63d72ff45712c849"/>
    <s v="2bbcf5af36dc7f58511d502ae23af9c4"/>
    <s v="delivered"/>
    <d v="2018-03-29T18:08:38"/>
    <n v="36.35"/>
    <x v="5"/>
    <x v="2"/>
  </r>
  <r>
    <s v="8814f631c904625a3d275d23f5e3c45f"/>
    <s v="cb3681565ea0fad6e0c1f1f9d4bb34f5"/>
    <s v="delivered"/>
    <d v="2018-03-28T15:19:43"/>
    <n v="153.96"/>
    <x v="5"/>
    <x v="2"/>
  </r>
  <r>
    <s v="4d1bd19ef9b586e3ffe42f894f2b041e"/>
    <s v="9958f501effb678f77ec159aaf4feabf"/>
    <s v="delivered"/>
    <d v="2018-03-09T13:29:41"/>
    <n v="36.35"/>
    <x v="5"/>
    <x v="2"/>
  </r>
  <r>
    <s v="4a5cf649e3eb500fc079aace5f03583e"/>
    <s v="128433c9283a98b6eddefd309edc7e00"/>
    <s v="unavailable"/>
    <d v="2018-03-05T14:37:40"/>
    <n v="36.35"/>
    <x v="5"/>
    <x v="2"/>
  </r>
  <r>
    <s v="522d7c3197277c13553183e4960cdf5c"/>
    <s v="fe05494067b9bda7fde921a85dcfe6a1"/>
    <s v="delivered"/>
    <d v="2018-03-13T16:25:42"/>
    <n v="36.35"/>
    <x v="5"/>
    <x v="2"/>
  </r>
  <r>
    <s v="2388c04ea924e96663a57113cf1d7425"/>
    <s v="59a600cdfd73de5d7a12dc35f9b0443a"/>
    <s v="delivered"/>
    <d v="2018-03-09T08:39:05"/>
    <n v="154.66999999999999"/>
    <x v="5"/>
    <x v="2"/>
  </r>
  <r>
    <s v="89b55ee54073439836589d42a92ddb33"/>
    <s v="1667139087d31a573de9e38c5800835a"/>
    <s v="delivered"/>
    <d v="2018-03-15T19:07:58"/>
    <n v="163.06"/>
    <x v="5"/>
    <x v="2"/>
  </r>
  <r>
    <s v="8b603b48fa05d66935f7c27466bf9293"/>
    <s v="e3e19da7f1de845ef556c5191c0fccf6"/>
    <s v="delivered"/>
    <d v="2018-03-14T11:23:27"/>
    <n v="163.06"/>
    <x v="5"/>
    <x v="2"/>
  </r>
  <r>
    <s v="dcaf612dbd866a980d731b8a1b8fce59"/>
    <s v="b9c50863af770d30bd3a14719df9b726"/>
    <s v="delivered"/>
    <d v="2018-03-31T13:15:30"/>
    <n v="191.58"/>
    <x v="5"/>
    <x v="2"/>
  </r>
  <r>
    <s v="b0e65df29a0a85006409d9a2f2da4b01"/>
    <s v="8352b8e0095399b0666b8b7b1a95a561"/>
    <s v="delivered"/>
    <d v="2018-03-25T21:34:57"/>
    <n v="25.84"/>
    <x v="5"/>
    <x v="2"/>
  </r>
  <r>
    <s v="c81d1d3f8deeded6af5d352021b5a188"/>
    <s v="f7f8813f575553b785f3a37652488027"/>
    <s v="delivered"/>
    <d v="2018-03-28T16:16:20"/>
    <n v="191.58"/>
    <x v="5"/>
    <x v="2"/>
  </r>
  <r>
    <s v="24d1b74a97e959cf2ed7190dcc02e726"/>
    <s v="06369c2ee3b11ec9c30ef9e8ea3ca97a"/>
    <s v="delivered"/>
    <d v="2018-03-21T22:09:48"/>
    <n v="154.66999999999999"/>
    <x v="5"/>
    <x v="2"/>
  </r>
  <r>
    <s v="906f3bc1c109fc6476f1d3002448f260"/>
    <s v="e36003b61f157c0ecefdee172a637fa0"/>
    <s v="delivered"/>
    <d v="2018-03-06T16:03:17"/>
    <n v="163.06"/>
    <x v="5"/>
    <x v="2"/>
  </r>
  <r>
    <s v="4ee079b7a0ce4db29edb51f5d333b338"/>
    <s v="ce547f55d4451c52c0619fbc6e73608f"/>
    <s v="delivered"/>
    <d v="2018-03-19T15:28:34"/>
    <n v="36.35"/>
    <x v="5"/>
    <x v="2"/>
  </r>
  <r>
    <s v="20171528a2535a40459caa7c39ff4234"/>
    <s v="597f5c79639cb341754f018424f7484a"/>
    <s v="delivered"/>
    <d v="2018-03-30T10:26:05"/>
    <n v="154.66999999999999"/>
    <x v="5"/>
    <x v="2"/>
  </r>
  <r>
    <s v="687c2552711e443577a0960e9dd5cb4d"/>
    <s v="f0eb9241899fc73d5a852f7993517e2e"/>
    <s v="delivered"/>
    <d v="2018-03-25T17:28:49"/>
    <n v="138.65"/>
    <x v="5"/>
    <x v="2"/>
  </r>
  <r>
    <s v="7277412b4dabb3b15f3511cc78e81125"/>
    <s v="8a06eb73f20ede01d69f7c464749790a"/>
    <s v="delivered"/>
    <d v="2018-03-26T02:15:00"/>
    <n v="155.41999999999999"/>
    <x v="5"/>
    <x v="2"/>
  </r>
  <r>
    <s v="50149964ce90871c2acee62879f37774"/>
    <s v="de1f15a4aedf2f19f56f213024c19734"/>
    <s v="delivered"/>
    <d v="2018-03-23T09:33:15"/>
    <n v="36.35"/>
    <x v="5"/>
    <x v="2"/>
  </r>
  <r>
    <s v="3ec8d477ad3b18290ba325fecaf053f3"/>
    <s v="722a4e948bc8a8a02e9f1ea192e2052c"/>
    <s v="delivered"/>
    <d v="2018-03-05T09:37:06"/>
    <n v="36.35"/>
    <x v="5"/>
    <x v="2"/>
  </r>
  <r>
    <s v="985ababda3f8a9904b8a01023669464c"/>
    <s v="24215b7765f41b05e379ba5bf279630f"/>
    <s v="delivered"/>
    <d v="2018-03-06T08:41:59"/>
    <n v="163.06"/>
    <x v="5"/>
    <x v="2"/>
  </r>
  <r>
    <s v="7cd365ff7ab370ab236b1abfad4e188a"/>
    <s v="06a8094ea22f358a71c5ac55e549c10a"/>
    <s v="delivered"/>
    <d v="2018-03-01T20:15:08"/>
    <n v="58.36"/>
    <x v="5"/>
    <x v="2"/>
  </r>
  <r>
    <s v="208f886949aabb97ed60c2f51a74717b"/>
    <s v="f597de4b306148f8269a02c7dec0ec6b"/>
    <s v="delivered"/>
    <d v="2018-03-21T18:46:01"/>
    <n v="154.66999999999999"/>
    <x v="5"/>
    <x v="2"/>
  </r>
  <r>
    <s v="5c9c68fa207f9a2233b3152907f44851"/>
    <s v="8425348e16b68a762119a16c1d807eb0"/>
    <s v="delivered"/>
    <d v="2018-03-01T11:18:21"/>
    <n v="138.65"/>
    <x v="5"/>
    <x v="2"/>
  </r>
  <r>
    <s v="9080bbebe770730d55977265386a0b21"/>
    <s v="377309e4c538bd6988eacb5862dddcd5"/>
    <s v="delivered"/>
    <d v="2018-03-17T17:12:36"/>
    <n v="163.06"/>
    <x v="5"/>
    <x v="2"/>
  </r>
  <r>
    <s v="e623a72e994c0646daedbab9b8becef7"/>
    <s v="342606a55734309d4c735240bf48f04b"/>
    <s v="delivered"/>
    <d v="2018-03-19T22:00:54"/>
    <n v="191.58"/>
    <x v="5"/>
    <x v="2"/>
  </r>
  <r>
    <s v="f64fb4946a90218bdbec589122e8f914"/>
    <s v="16c0ebec0c65bc08d8ad17f0d74bc01e"/>
    <s v="delivered"/>
    <d v="2018-03-14T22:26:08"/>
    <n v="191.58"/>
    <x v="5"/>
    <x v="2"/>
  </r>
  <r>
    <s v="560f7585b57fcc9579460fa21c0d8ec1"/>
    <s v="ced5464be4716dddff6e88ccf5e0261a"/>
    <s v="delivered"/>
    <d v="2018-03-13T22:33:50"/>
    <n v="138.65"/>
    <x v="5"/>
    <x v="2"/>
  </r>
  <r>
    <s v="d0951ca2244d54908c43b6de2aec3974"/>
    <s v="997527d59e2e579ee89a14fc707c1f9f"/>
    <s v="delivered"/>
    <d v="2018-03-01T21:54:32"/>
    <n v="191.58"/>
    <x v="5"/>
    <x v="2"/>
  </r>
  <r>
    <s v="37726a8b1cbcf77034870df2521be6f6"/>
    <s v="2976ca9e434924142eca1be125f4653b"/>
    <s v="shipped"/>
    <d v="2018-03-07T10:06:01"/>
    <n v="36.35"/>
    <x v="5"/>
    <x v="2"/>
  </r>
  <r>
    <s v="9b9bad2c285cab8257e0dbadf191d8d9"/>
    <s v="9e6a4c410d7d354782949d88b712e12e"/>
    <s v="delivered"/>
    <d v="2018-03-04T18:03:29"/>
    <n v="25.84"/>
    <x v="5"/>
    <x v="2"/>
  </r>
  <r>
    <s v="315b408ea2b172afb8ed00e598158e62"/>
    <s v="cf1324990b51279a4a7ebc7eee09f5e3"/>
    <s v="delivered"/>
    <d v="2018-03-11T21:28:28"/>
    <n v="36.35"/>
    <x v="5"/>
    <x v="2"/>
  </r>
  <r>
    <s v="0f0dcff95d53d151facf1af7575432cb"/>
    <s v="3b0fd9775eab322c7a98dc12b3b35a5b"/>
    <s v="delivered"/>
    <d v="2018-03-18T11:11:19"/>
    <n v="154.66999999999999"/>
    <x v="5"/>
    <x v="2"/>
  </r>
  <r>
    <s v="9050348d03b76a6157c65693742a2073"/>
    <s v="ddb3130ade3920265203853e3885d9f0"/>
    <s v="delivered"/>
    <d v="2018-03-21T15:56:34"/>
    <n v="163.06"/>
    <x v="5"/>
    <x v="2"/>
  </r>
  <r>
    <s v="ef3d759ba50b03b99a1f7785496d554c"/>
    <s v="f3717d4601f58d09957af0f308c981bc"/>
    <s v="delivered"/>
    <d v="2018-03-07T23:52:43"/>
    <n v="191.58"/>
    <x v="5"/>
    <x v="2"/>
  </r>
  <r>
    <s v="e5ac2ec6985bd8401bc382345e4266b3"/>
    <s v="187a209cec5b138187e8e4bfa8fd8825"/>
    <s v="delivered"/>
    <d v="2018-03-28T18:59:41"/>
    <n v="191.58"/>
    <x v="5"/>
    <x v="2"/>
  </r>
  <r>
    <s v="0e7a11a73554ebd7fa1de70d50b75285"/>
    <s v="953b2f1b03eaf585de5e879a3b4b878f"/>
    <s v="delivered"/>
    <d v="2018-03-30T05:48:12"/>
    <n v="154.66999999999999"/>
    <x v="5"/>
    <x v="2"/>
  </r>
  <r>
    <s v="48fdee20557eb297d2cfecd7df1a82e2"/>
    <s v="40c48f5937d17b1b12b53503e9c06836"/>
    <s v="delivered"/>
    <d v="2018-03-11T22:10:16"/>
    <n v="36.35"/>
    <x v="5"/>
    <x v="2"/>
  </r>
  <r>
    <s v="248065388c27d5287020c4ff60183298"/>
    <s v="624b29e32f32cea6abc3daa3a6e539ff"/>
    <s v="delivered"/>
    <d v="2018-03-02T06:54:42"/>
    <n v="154.66999999999999"/>
    <x v="5"/>
    <x v="2"/>
  </r>
  <r>
    <s v="5c2a89b532544cedf5069013231f0c8e"/>
    <s v="9674e05d82c3b6ee52c8c9800b3f5a1d"/>
    <s v="delivered"/>
    <d v="2018-03-14T12:04:20"/>
    <n v="138.65"/>
    <x v="5"/>
    <x v="2"/>
  </r>
  <r>
    <s v="6428b2a748ec44017c56190db6b0d500"/>
    <s v="d02486b2d7a7e66096b8da5ffba66147"/>
    <s v="delivered"/>
    <d v="2018-03-17T14:27:34"/>
    <n v="138.65"/>
    <x v="5"/>
    <x v="2"/>
  </r>
  <r>
    <s v="fe97236a8a4c033c66e3510e0b5d2736"/>
    <s v="3ccf34d50a0b0879b38987657cd3b561"/>
    <s v="delivered"/>
    <d v="2018-03-19T19:29:49"/>
    <n v="191.58"/>
    <x v="5"/>
    <x v="2"/>
  </r>
  <r>
    <s v="5320fb6f684caacf933c7f9597454391"/>
    <s v="376c7f50236fad51150ba8d901db18a6"/>
    <s v="delivered"/>
    <d v="2018-03-01T18:28:24"/>
    <n v="36.35"/>
    <x v="5"/>
    <x v="2"/>
  </r>
  <r>
    <s v="3e969ee3b96e0dfbc5541bb80591597b"/>
    <s v="371e1236f73c27c52e1d25928463c0c2"/>
    <s v="delivered"/>
    <d v="2018-03-09T16:41:05"/>
    <n v="36.35"/>
    <x v="5"/>
    <x v="2"/>
  </r>
  <r>
    <s v="73446e87cf3849b92938207c7fdb4ed8"/>
    <s v="2c35347dd7ed0a7c3a9e575ec33c5381"/>
    <s v="delivered"/>
    <d v="2018-03-29T14:47:10"/>
    <n v="155.41999999999999"/>
    <x v="5"/>
    <x v="2"/>
  </r>
  <r>
    <s v="91038108554d2455d744ce8eb0a0ff35"/>
    <s v="fd4fcbbfe54d955be1a6065cbf9a3c8d"/>
    <s v="delivered"/>
    <d v="2018-03-06T20:06:34"/>
    <n v="163.06"/>
    <x v="5"/>
    <x v="2"/>
  </r>
  <r>
    <s v="4c27bf002d88f4cf2e706cb1237de923"/>
    <s v="4c9812efd668413532ef5be76e2c81b6"/>
    <s v="delivered"/>
    <d v="2018-03-18T13:00:45"/>
    <n v="36.35"/>
    <x v="5"/>
    <x v="2"/>
  </r>
  <r>
    <s v="b0e07744a89c97ec7dc4be61ddf6a5ac"/>
    <s v="11880ff6b80b15209604ac1e4a5e64e3"/>
    <s v="delivered"/>
    <d v="2018-03-13T22:41:06"/>
    <n v="25.84"/>
    <x v="5"/>
    <x v="2"/>
  </r>
  <r>
    <s v="dc6ad9979090e9f597d6cd0ea5a3feb6"/>
    <s v="3890ca07984aeb87f3c7418ee749e0dd"/>
    <s v="delivered"/>
    <d v="2018-03-26T10:25:49"/>
    <n v="191.58"/>
    <x v="5"/>
    <x v="2"/>
  </r>
  <r>
    <s v="13ceb10d0a1fb089ff634acc7114a743"/>
    <s v="c7b0cd6d863462734458324cdcc65169"/>
    <s v="delivered"/>
    <d v="2018-03-04T10:40:53"/>
    <n v="154.66999999999999"/>
    <x v="5"/>
    <x v="2"/>
  </r>
  <r>
    <s v="99aeaeb7e702f9008fe9823750689bbd"/>
    <s v="c0000e87c4c36f4d17c42ba614aa35b4"/>
    <s v="delivered"/>
    <d v="2018-03-22T15:52:37"/>
    <n v="163.06"/>
    <x v="5"/>
    <x v="2"/>
  </r>
  <r>
    <s v="989d4dc670329cd432f4345b25194cb9"/>
    <s v="714b6710fb0b00feac54edf86be85893"/>
    <s v="delivered"/>
    <d v="2018-03-06T14:58:36"/>
    <n v="163.06"/>
    <x v="5"/>
    <x v="2"/>
  </r>
  <r>
    <s v="a96be3f7775bce7abde7918670a3d67d"/>
    <s v="958471435e5032bfc8fd27062abb64e2"/>
    <s v="delivered"/>
    <d v="2018-03-16T18:06:08"/>
    <n v="25.84"/>
    <x v="5"/>
    <x v="2"/>
  </r>
  <r>
    <s v="a0bb89116fae61995bdade42a37fccba"/>
    <s v="5e2d22e7df33e1938e816e8f7cae6e8d"/>
    <s v="delivered"/>
    <d v="2018-03-08T12:49:21"/>
    <n v="25.84"/>
    <x v="5"/>
    <x v="2"/>
  </r>
  <r>
    <s v="1a67c7a3cb47a447f68bc24f7cbbe825"/>
    <s v="2fb6a28105827799ef2dffcb4f4f4e53"/>
    <s v="delivered"/>
    <d v="2018-03-27T11:26:05"/>
    <n v="154.66999999999999"/>
    <x v="5"/>
    <x v="2"/>
  </r>
  <r>
    <s v="89cd9f68aa6c5370ba3443f02292f7a3"/>
    <s v="c59a4c0d6a4569a272f28487ede54c16"/>
    <s v="delivered"/>
    <d v="2018-03-31T22:21:00"/>
    <n v="163.06"/>
    <x v="5"/>
    <x v="2"/>
  </r>
  <r>
    <s v="b1726f5f5eee97d8fea5de3919216920"/>
    <s v="047af869a64d9d11c79cae050dea02b3"/>
    <s v="delivered"/>
    <d v="2018-03-02T00:47:01"/>
    <n v="25.84"/>
    <x v="5"/>
    <x v="2"/>
  </r>
  <r>
    <s v="32a49c5529ba09cb894b8a5ad185f8d3"/>
    <s v="d08871ff234e5960aa646002ef26f0d7"/>
    <s v="delivered"/>
    <d v="2018-03-11T22:49:48"/>
    <n v="36.35"/>
    <x v="5"/>
    <x v="2"/>
  </r>
  <r>
    <s v="728a577861155d9f41746915e7cdd5f3"/>
    <s v="aaaef32968f77212ded9b31318d56dfb"/>
    <s v="delivered"/>
    <d v="2018-03-30T09:15:34"/>
    <n v="155.41999999999999"/>
    <x v="5"/>
    <x v="2"/>
  </r>
  <r>
    <s v="8010e9e1fe4c8ef75f5a261f6ef9e748"/>
    <s v="65b9b5ce785c22668628edb304992629"/>
    <s v="delivered"/>
    <d v="2018-03-27T14:11:31"/>
    <n v="153.96"/>
    <x v="5"/>
    <x v="2"/>
  </r>
  <r>
    <s v="d7d4afc3fb829c97bf4669cec420064e"/>
    <s v="d7e491aa011edd106624e71e844f2f4b"/>
    <s v="delivered"/>
    <d v="2018-03-20T21:54:37"/>
    <n v="191.58"/>
    <x v="5"/>
    <x v="2"/>
  </r>
  <r>
    <s v="c58cff333993bb6b7161d7ec1350eef3"/>
    <s v="36298473367cf09c2706b2372508079c"/>
    <s v="delivered"/>
    <d v="2018-03-27T18:00:43"/>
    <n v="191.58"/>
    <x v="5"/>
    <x v="2"/>
  </r>
  <r>
    <s v="5fd99401d1c6e62d94afee10a1820622"/>
    <s v="4db0ecd4354b4c7042b9c913bdd59b77"/>
    <s v="delivered"/>
    <d v="2018-03-04T09:55:23"/>
    <n v="138.65"/>
    <x v="5"/>
    <x v="2"/>
  </r>
  <r>
    <s v="e9f3aab944b658f5f0b241fca193f3b6"/>
    <s v="82300dcbb75ec16bd16ef80e319ce42d"/>
    <s v="delivered"/>
    <d v="2018-03-22T16:43:27"/>
    <n v="191.58"/>
    <x v="5"/>
    <x v="2"/>
  </r>
  <r>
    <s v="aa77456ca20becffcb4fa5a88e21129f"/>
    <s v="2210fda266bae8812dcd5d46dfe24df9"/>
    <s v="delivered"/>
    <d v="2018-03-31T14:51:51"/>
    <n v="25.84"/>
    <x v="5"/>
    <x v="2"/>
  </r>
  <r>
    <s v="ae577e9c807a2335fb55c903ca5e90fc"/>
    <s v="b3f223f6d6a12d794c2ed30c717998cc"/>
    <s v="delivered"/>
    <d v="2018-03-20T21:36:47"/>
    <n v="25.84"/>
    <x v="5"/>
    <x v="2"/>
  </r>
  <r>
    <s v="939000c8ddbd3a61d9038479d0be4009"/>
    <s v="ffbce3fb7ec0f4543316155f6d985841"/>
    <s v="delivered"/>
    <d v="2018-03-27T18:22:28"/>
    <n v="163.06"/>
    <x v="5"/>
    <x v="2"/>
  </r>
  <r>
    <s v="51624e6ae1a0491539baed0f69d34230"/>
    <s v="0126c89d5a7c2b7b2bda098668c7526d"/>
    <s v="delivered"/>
    <d v="2018-03-21T21:06:54"/>
    <n v="36.35"/>
    <x v="5"/>
    <x v="2"/>
  </r>
  <r>
    <s v="4b6e9f4a9064668e8c026bf9409993de"/>
    <s v="188e79c8a44386f6a6ba355783b56a93"/>
    <s v="shipped"/>
    <d v="2018-03-09T18:01:07"/>
    <n v="36.35"/>
    <x v="5"/>
    <x v="2"/>
  </r>
  <r>
    <s v="35f0d58e9c3e7e51c5ed9b744b0cb90b"/>
    <s v="1951367318fa142478b26c0fa8c0c136"/>
    <s v="delivered"/>
    <d v="2018-03-29T07:32:59"/>
    <n v="36.35"/>
    <x v="5"/>
    <x v="2"/>
  </r>
  <r>
    <s v="78a2585efc5ce6a204caf53a19ee4599"/>
    <s v="e78a8cd054af582ed4b9a2243efc2152"/>
    <s v="delivered"/>
    <d v="2018-03-25T15:11:00"/>
    <n v="155.41999999999999"/>
    <x v="5"/>
    <x v="2"/>
  </r>
  <r>
    <s v="4fb940c1dd0d52bdd810288027151f9d"/>
    <s v="30704e074aedd9c8a2f97e3cde9c101c"/>
    <s v="delivered"/>
    <d v="2018-03-23T10:10:23"/>
    <n v="36.35"/>
    <x v="5"/>
    <x v="2"/>
  </r>
  <r>
    <s v="7c7fe53f2fdb00627f75d98690d753bf"/>
    <s v="f1b2c0104dbd388db6988523bfc1187c"/>
    <s v="delivered"/>
    <d v="2018-03-24T01:03:53"/>
    <n v="58.36"/>
    <x v="5"/>
    <x v="2"/>
  </r>
  <r>
    <s v="d5d0829757e3f168a603b3c272d96fff"/>
    <s v="add7aa6095dd2aae6b8d70d022bae3e5"/>
    <s v="delivered"/>
    <d v="2018-03-07T19:39:28"/>
    <n v="191.58"/>
    <x v="5"/>
    <x v="2"/>
  </r>
  <r>
    <s v="8275d4aa466e4679ed369b23c8eda40a"/>
    <s v="6b3a20b24d577f4c35d290c9933e915a"/>
    <s v="delivered"/>
    <d v="2018-03-31T18:56:21"/>
    <n v="153.96"/>
    <x v="5"/>
    <x v="2"/>
  </r>
  <r>
    <s v="f48a1909651bdf6645b2cc6fa8e8ea1d"/>
    <s v="867cbd39f5519fd4062ed75e3567e76e"/>
    <s v="delivered"/>
    <d v="2018-03-22T17:39:36"/>
    <n v="191.58"/>
    <x v="5"/>
    <x v="2"/>
  </r>
  <r>
    <s v="af49668a0abb3ceccec65b9cdc5dcac7"/>
    <s v="a6f70f3c902c49b84554a30505e9f539"/>
    <s v="delivered"/>
    <d v="2018-03-16T13:36:38"/>
    <n v="25.84"/>
    <x v="5"/>
    <x v="2"/>
  </r>
  <r>
    <s v="32c94c00d713b91db6899722551375f0"/>
    <s v="0b12a2206dcf63cac81f822926a71363"/>
    <s v="delivered"/>
    <d v="2018-03-02T08:00:13"/>
    <n v="36.35"/>
    <x v="5"/>
    <x v="2"/>
  </r>
  <r>
    <s v="22588da93e7ab2d3145f0e004be4c778"/>
    <s v="7bc38ef672740eb8d3c85c2e7dcce8be"/>
    <s v="delivered"/>
    <d v="2018-03-17T18:26:52"/>
    <n v="154.66999999999999"/>
    <x v="5"/>
    <x v="2"/>
  </r>
  <r>
    <s v="46bd2b5fe2b3d02d198552cf137c0bb5"/>
    <s v="7ebb11f7532296b859de28f65bb7970e"/>
    <s v="delivered"/>
    <d v="2018-03-27T22:07:19"/>
    <n v="36.35"/>
    <x v="5"/>
    <x v="2"/>
  </r>
  <r>
    <s v="60497e7e5e68a6c28a15eaafea0f1e94"/>
    <s v="4e57ef42359fa8a9a31597f6081ea345"/>
    <s v="delivered"/>
    <d v="2018-03-01T22:30:09"/>
    <n v="138.65"/>
    <x v="5"/>
    <x v="2"/>
  </r>
  <r>
    <s v="73a91d3091e63cef0eace2fbc0c96615"/>
    <s v="136937c785e7fa4fcff416d298215888"/>
    <s v="delivered"/>
    <d v="2018-03-06T22:32:01"/>
    <n v="155.41999999999999"/>
    <x v="5"/>
    <x v="2"/>
  </r>
  <r>
    <s v="d94486278633cac5f50e370851d24de6"/>
    <s v="d0615859a639a94c1fe472eba57d4a7c"/>
    <s v="delivered"/>
    <d v="2018-03-15T18:07:49"/>
    <n v="191.58"/>
    <x v="5"/>
    <x v="2"/>
  </r>
  <r>
    <s v="432970feead980fb3f7e871ec7a45494"/>
    <s v="3b57fb5ff73b9928e6b1021f51b7d5be"/>
    <s v="delivered"/>
    <d v="2018-03-08T11:10:09"/>
    <n v="36.35"/>
    <x v="5"/>
    <x v="2"/>
  </r>
  <r>
    <s v="5ed4a711abeae54546aa870c4ca1df83"/>
    <s v="50a941fc51a3a9f527f340e481af250d"/>
    <s v="delivered"/>
    <d v="2018-03-12T22:30:47"/>
    <n v="138.65"/>
    <x v="5"/>
    <x v="2"/>
  </r>
  <r>
    <s v="58c43e59cd24b301789382786fa841f2"/>
    <s v="9904f5a76e6579ef02a0e0a948f1073b"/>
    <s v="delivered"/>
    <d v="2018-03-11T17:44:34"/>
    <n v="138.65"/>
    <x v="5"/>
    <x v="2"/>
  </r>
  <r>
    <s v="6e15b44afc42ba31c4eb67e967a3bf4b"/>
    <s v="1bee76a927995b16bc122faaa93899d2"/>
    <s v="delivered"/>
    <d v="2018-03-01T18:22:13"/>
    <n v="155.41999999999999"/>
    <x v="5"/>
    <x v="2"/>
  </r>
  <r>
    <s v="7a4249e5c392d712ca2fc053a70c442f"/>
    <s v="5b171f8468e94098ac4efb1625aae760"/>
    <s v="delivered"/>
    <d v="2018-03-23T09:42:52"/>
    <n v="155.41999999999999"/>
    <x v="5"/>
    <x v="2"/>
  </r>
  <r>
    <s v="98090e4030b82dcf1d53e4b3557071ea"/>
    <s v="b0cef3a2a5a906f037086d9887793a27"/>
    <s v="delivered"/>
    <d v="2018-03-01T20:06:08"/>
    <n v="163.06"/>
    <x v="5"/>
    <x v="2"/>
  </r>
  <r>
    <s v="16bcafd500d4d2303b76bb9d95a1c5d0"/>
    <s v="357a476fc6c861df26d0765b758c0bd7"/>
    <s v="delivered"/>
    <d v="2018-03-20T21:15:50"/>
    <n v="154.66999999999999"/>
    <x v="5"/>
    <x v="2"/>
  </r>
  <r>
    <s v="b5b967cc29ff5ce57bb11ffd9c2e9101"/>
    <s v="fe00a52c6e20dd4cd53891d93b363977"/>
    <s v="delivered"/>
    <d v="2018-03-01T00:00:37"/>
    <n v="125.99"/>
    <x v="5"/>
    <x v="2"/>
  </r>
  <r>
    <s v="8f28f92f45566ee07cb2825ff5bea311"/>
    <s v="bb75bfdea51d71f445b6ac9939721d18"/>
    <s v="delivered"/>
    <d v="2018-03-11T10:54:51"/>
    <n v="163.06"/>
    <x v="5"/>
    <x v="2"/>
  </r>
  <r>
    <s v="12656ffa174ee7dd1434940b8e538f32"/>
    <s v="fd33257e245d8ffd4281adc1ffd97f88"/>
    <s v="delivered"/>
    <d v="2018-03-27T14:02:04"/>
    <n v="154.66999999999999"/>
    <x v="5"/>
    <x v="2"/>
  </r>
  <r>
    <s v="fdee82051bea952f280e8f81b6e64f82"/>
    <s v="3bab4e7cd9fd72391f090911718978d2"/>
    <s v="delivered"/>
    <d v="2018-03-01T17:08:39"/>
    <n v="191.58"/>
    <x v="5"/>
    <x v="2"/>
  </r>
  <r>
    <s v="1e6add8e062fefaf389db3e1006dde0c"/>
    <s v="39144fb38c7c1813255d6b2a8bbc4d3c"/>
    <s v="delivered"/>
    <d v="2018-03-13T12:38:05"/>
    <n v="154.66999999999999"/>
    <x v="5"/>
    <x v="2"/>
  </r>
  <r>
    <s v="b21c9bac60c92e8b6ba770accf270445"/>
    <s v="49458e71378c6be16ff3b21b6e83676c"/>
    <s v="delivered"/>
    <d v="2018-03-01T13:15:46"/>
    <n v="25.84"/>
    <x v="5"/>
    <x v="2"/>
  </r>
  <r>
    <s v="543933b39ebd50e13884fca2829ccdf8"/>
    <s v="731bc8cd3f20efa7d59c2db944bb8b4d"/>
    <s v="delivered"/>
    <d v="2018-03-02T14:18:51"/>
    <n v="36.35"/>
    <x v="5"/>
    <x v="2"/>
  </r>
  <r>
    <s v="ab2bdf1229c8b790d6ebf0f703023f01"/>
    <s v="efcd7d8360b578ca5bc76b33ab4b3aa9"/>
    <s v="delivered"/>
    <d v="2018-03-27T13:25:46"/>
    <n v="25.84"/>
    <x v="5"/>
    <x v="2"/>
  </r>
  <r>
    <s v="af7849588d1bc245d9c07492a05db887"/>
    <s v="4f0a80cfa4a5eaab069330b6941fd9fd"/>
    <s v="delivered"/>
    <d v="2018-03-17T01:47:28"/>
    <n v="25.84"/>
    <x v="5"/>
    <x v="2"/>
  </r>
  <r>
    <s v="88c1796abf705db4504c5e18914edfce"/>
    <s v="2f350cbd2b1d1868c511b54f6bf9d3f9"/>
    <s v="delivered"/>
    <d v="2018-03-14T08:38:24"/>
    <n v="163.06"/>
    <x v="5"/>
    <x v="2"/>
  </r>
  <r>
    <s v="787da13655afdfe6f549e008c69ebca7"/>
    <s v="916a0ed6e7b137a78ca9e6e752f676a1"/>
    <s v="delivered"/>
    <d v="2018-03-23T12:25:41"/>
    <n v="155.41999999999999"/>
    <x v="5"/>
    <x v="2"/>
  </r>
  <r>
    <s v="823bfedb2c6c0e1d98750d4d7fb3c1a0"/>
    <s v="31f0f6f285d4ddb2179e8d695930202e"/>
    <s v="delivered"/>
    <d v="2018-03-25T15:32:59"/>
    <n v="153.96"/>
    <x v="5"/>
    <x v="2"/>
  </r>
  <r>
    <s v="f1ee3463a2c0ddd328a63ac9db6af746"/>
    <s v="5645f6b97d3740bc2846f27af1fe973f"/>
    <s v="unavailable"/>
    <d v="2018-03-15T19:08:52"/>
    <n v="191.58"/>
    <x v="5"/>
    <x v="2"/>
  </r>
  <r>
    <s v="361db03164887c1d35adf146e89ac533"/>
    <s v="9ec0c5bb4f39470f0198f148f4a8943f"/>
    <s v="delivered"/>
    <d v="2018-03-09T21:58:11"/>
    <n v="36.35"/>
    <x v="5"/>
    <x v="2"/>
  </r>
  <r>
    <s v="8b3bda465a61f930742d256916d1d7d9"/>
    <s v="72439ef3181cd62d5b508cb9beb48c4c"/>
    <s v="delivered"/>
    <d v="2018-03-18T12:38:29"/>
    <n v="163.06"/>
    <x v="5"/>
    <x v="2"/>
  </r>
  <r>
    <s v="c832ce5ba2a8d18876c7498fe257f7e2"/>
    <s v="679d652ccfb090a95a303461dc11a668"/>
    <s v="delivered"/>
    <d v="2018-03-12T12:32:29"/>
    <n v="191.58"/>
    <x v="5"/>
    <x v="2"/>
  </r>
  <r>
    <s v="90551de7b2d0a7cae5254f30afd7b761"/>
    <s v="4870fd3dd96185117a9165d9be8cf09a"/>
    <s v="delivered"/>
    <d v="2018-03-13T10:15:51"/>
    <n v="163.06"/>
    <x v="5"/>
    <x v="2"/>
  </r>
  <r>
    <s v="7acb2e2b8caa44792627d9bcccf40b95"/>
    <s v="26c039a813a4c04b92fa1f38572501d1"/>
    <s v="delivered"/>
    <d v="2018-03-26T11:05:42"/>
    <n v="155.41999999999999"/>
    <x v="5"/>
    <x v="2"/>
  </r>
  <r>
    <s v="e4d17d00b2f18f1898c9449c1e7a8e09"/>
    <s v="08a693d30dbbc9a5d75172df73023731"/>
    <s v="delivered"/>
    <d v="2018-03-01T11:08:20"/>
    <n v="191.58"/>
    <x v="5"/>
    <x v="2"/>
  </r>
  <r>
    <s v="928039731518f9e1c89ffe7c84bd272b"/>
    <s v="664a413bf40bf81d1de046a84f08c9f0"/>
    <s v="shipped"/>
    <d v="2018-03-23T22:28:09"/>
    <n v="163.06"/>
    <x v="5"/>
    <x v="2"/>
  </r>
  <r>
    <s v="bae83a08b2c4fe52762acbf4b99ccbe6"/>
    <s v="f8b61dc0db201feed59e23ed0b26d2c4"/>
    <s v="delivered"/>
    <d v="2018-03-27T12:06:45"/>
    <n v="32.9"/>
    <x v="5"/>
    <x v="2"/>
  </r>
  <r>
    <s v="a22b2c47646006a89dd924c050860bb9"/>
    <s v="2f9b7738d4278250382b2ee26d7bf145"/>
    <s v="delivered"/>
    <d v="2018-03-03T22:50:45"/>
    <n v="25.84"/>
    <x v="5"/>
    <x v="2"/>
  </r>
  <r>
    <s v="c08f913d8edeabde7839e5b6a953ecf3"/>
    <s v="e62addf0b004f6b6785542df9821b423"/>
    <s v="delivered"/>
    <d v="2018-03-18T22:38:10"/>
    <n v="47.62"/>
    <x v="5"/>
    <x v="2"/>
  </r>
  <r>
    <s v="d3e8a13414ab6f219caf1745f1384b48"/>
    <s v="8f1ebbe7ddaf3f8846224831161d4141"/>
    <s v="delivered"/>
    <d v="2018-03-05T11:54:30"/>
    <n v="191.58"/>
    <x v="5"/>
    <x v="2"/>
  </r>
  <r>
    <s v="cea95d05ab9ed4492e8be1c2122efcb7"/>
    <s v="ef332457518cc36a767dbed801b4b2ba"/>
    <s v="delivered"/>
    <d v="2018-03-27T10:37:34"/>
    <n v="191.58"/>
    <x v="5"/>
    <x v="2"/>
  </r>
  <r>
    <s v="8f18c3388d30c472f694e605be95b15d"/>
    <s v="c2941f3b96e73ee4e9011e091d332f61"/>
    <s v="delivered"/>
    <d v="2018-03-25T09:50:42"/>
    <n v="163.06"/>
    <x v="5"/>
    <x v="2"/>
  </r>
  <r>
    <s v="c52c7fbe316b5b9d549e8a25206b8a1f"/>
    <s v="88324c93ce11436ae046563bf0da285c"/>
    <s v="delivered"/>
    <d v="2018-03-19T18:58:49"/>
    <n v="191.58"/>
    <x v="5"/>
    <x v="2"/>
  </r>
  <r>
    <s v="89dcf119ac3433da8745b713ac6e1e4d"/>
    <s v="3b8655cca1d71775f761b6fa2b2bf468"/>
    <s v="delivered"/>
    <d v="2018-03-05T16:43:45"/>
    <n v="163.06"/>
    <x v="5"/>
    <x v="2"/>
  </r>
  <r>
    <s v="91663d2b599bc34de8a6c4993c5ffd0b"/>
    <s v="648e26ec05cfd8f8bb433e04a1c648cd"/>
    <s v="delivered"/>
    <d v="2018-03-21T13:29:51"/>
    <n v="163.06"/>
    <x v="5"/>
    <x v="2"/>
  </r>
  <r>
    <s v="c98c642afddadee451d6ca9822f297d9"/>
    <s v="4ee4c7cf3dd5c13201b260d010f3b623"/>
    <s v="delivered"/>
    <d v="2018-03-25T14:14:04"/>
    <n v="191.58"/>
    <x v="5"/>
    <x v="2"/>
  </r>
  <r>
    <s v="bd859dd7a6a1b8c1df9fcb75c3604eaf"/>
    <s v="db12eed5694b676a8e2e6943eabf3353"/>
    <s v="delivered"/>
    <d v="2018-03-19T20:13:59"/>
    <n v="291.27999999999997"/>
    <x v="5"/>
    <x v="2"/>
  </r>
  <r>
    <s v="62fd709303ada1fdabb94af48092000b"/>
    <s v="07da8351231ee38e495f9858a6531489"/>
    <s v="delivered"/>
    <d v="2018-03-10T11:40:41"/>
    <n v="138.65"/>
    <x v="5"/>
    <x v="2"/>
  </r>
  <r>
    <s v="15326c34cf9b21f614aab987f04df16d"/>
    <s v="2d5bb2d60a1915c29811a2639374b6f8"/>
    <s v="delivered"/>
    <d v="2018-03-19T16:11:16"/>
    <n v="154.66999999999999"/>
    <x v="5"/>
    <x v="2"/>
  </r>
  <r>
    <s v="fae572411cb121810698d2fff3251754"/>
    <s v="d97e260b2b3b058753300aca9b46b20f"/>
    <s v="delivered"/>
    <d v="2018-03-12T20:57:39"/>
    <n v="191.58"/>
    <x v="5"/>
    <x v="2"/>
  </r>
  <r>
    <s v="e192b63496e874f9ec02a62d97ac23be"/>
    <s v="611086d2305e396ee944223283d20362"/>
    <s v="delivered"/>
    <d v="2018-03-03T08:59:18"/>
    <n v="191.58"/>
    <x v="5"/>
    <x v="2"/>
  </r>
  <r>
    <s v="c02f1c85742b8acbc1c02a8d7e6d71dd"/>
    <s v="943521f571176614708a6910175178e3"/>
    <s v="delivered"/>
    <d v="2018-03-07T22:25:17"/>
    <n v="291.27999999999997"/>
    <x v="5"/>
    <x v="2"/>
  </r>
  <r>
    <s v="1b6c5ab6683a19bca12106679e94fe4e"/>
    <s v="8ac8d9c1fb5ae04d995ea858252714e5"/>
    <s v="delivered"/>
    <d v="2018-03-28T20:36:47"/>
    <n v="154.66999999999999"/>
    <x v="5"/>
    <x v="2"/>
  </r>
  <r>
    <s v="5eec54bafdf6539e7714a6f883ed9e60"/>
    <s v="edef7a1bafe2826816b9433101b0e144"/>
    <s v="delivered"/>
    <d v="2018-03-26T12:47:59"/>
    <n v="138.65"/>
    <x v="5"/>
    <x v="2"/>
  </r>
  <r>
    <s v="9c478c10c15e4728df3923eafb5856e0"/>
    <s v="29d782b6904423bb517c73bbf85a77f8"/>
    <s v="delivered"/>
    <d v="2018-03-27T22:55:40"/>
    <n v="25.84"/>
    <x v="5"/>
    <x v="2"/>
  </r>
  <r>
    <s v="a399820aa2907a38ecccc015b188f4c2"/>
    <s v="33db0a0e285cdbb3899c6f634da3d752"/>
    <s v="delivered"/>
    <d v="2018-03-30T18:00:49"/>
    <n v="25.84"/>
    <x v="5"/>
    <x v="2"/>
  </r>
  <r>
    <s v="c8f6b2cfd4ae525f62e7f2af94f529d7"/>
    <s v="fa11b190c4945c105eee4fe830a1046a"/>
    <s v="delivered"/>
    <d v="2018-03-02T14:00:57"/>
    <n v="191.58"/>
    <x v="5"/>
    <x v="2"/>
  </r>
  <r>
    <s v="7eb6ac79ca52bafc416276001ae26e51"/>
    <s v="437227bc2c5bc4f8e8bbc516c9fb26c7"/>
    <s v="invoiced"/>
    <d v="2018-03-16T19:50:23"/>
    <n v="153.96"/>
    <x v="5"/>
    <x v="2"/>
  </r>
  <r>
    <s v="9c9d443e386dc6332b14958d37eaf75b"/>
    <s v="45405b626a4056adb9220c5596687269"/>
    <s v="shipped"/>
    <d v="2018-03-25T09:14:45"/>
    <n v="25.84"/>
    <x v="5"/>
    <x v="2"/>
  </r>
  <r>
    <s v="6939582f505ed6bf44bd9a1bde337711"/>
    <s v="df813c2c1aeaa67fd26407370027db18"/>
    <s v="delivered"/>
    <d v="2018-03-31T00:14:39"/>
    <n v="138.65"/>
    <x v="5"/>
    <x v="2"/>
  </r>
  <r>
    <s v="de9a3a4892ed94ca9e82655bdae1b840"/>
    <s v="798741b4332a186edf3fd721754e23dc"/>
    <s v="delivered"/>
    <d v="2018-03-06T08:19:25"/>
    <n v="191.58"/>
    <x v="5"/>
    <x v="2"/>
  </r>
  <r>
    <s v="60e3a3852eb45dfe8e9cce6c97c1a1b1"/>
    <s v="61248acbe7cdec04b7ae3a3beb69a171"/>
    <s v="delivered"/>
    <d v="2018-03-04T15:57:57"/>
    <n v="138.65"/>
    <x v="5"/>
    <x v="2"/>
  </r>
  <r>
    <s v="43d8ceec1139cb3e75a6ab9d25e2e6f6"/>
    <s v="25d44c03117c35e592017d6361154a4d"/>
    <s v="delivered"/>
    <d v="2018-03-31T17:41:02"/>
    <n v="36.35"/>
    <x v="5"/>
    <x v="2"/>
  </r>
  <r>
    <s v="bb7f386eccdada8610770251d6698b13"/>
    <s v="c1f792df39a09f85c4ae6258e171e1dc"/>
    <s v="delivered"/>
    <d v="2018-03-23T20:49:57"/>
    <n v="32.9"/>
    <x v="5"/>
    <x v="2"/>
  </r>
  <r>
    <s v="2d695e0d0fe5d863c921713fdc1faf7b"/>
    <s v="5ca9f1e0cb1c302adb16d254b7d38b92"/>
    <s v="delivered"/>
    <d v="2018-03-07T00:39:30"/>
    <n v="36.35"/>
    <x v="5"/>
    <x v="2"/>
  </r>
  <r>
    <s v="c547c9add673a922b5bf997e06202754"/>
    <s v="245bf42163498d23ca14484c07988535"/>
    <s v="delivered"/>
    <d v="2018-03-07T14:26:32"/>
    <n v="191.58"/>
    <x v="5"/>
    <x v="2"/>
  </r>
  <r>
    <s v="630d50b3a0f69b6ee270ae91d0594969"/>
    <s v="a3ac867d63cf8677e8a73b97363ce38a"/>
    <s v="delivered"/>
    <d v="2018-03-13T16:57:45"/>
    <n v="138.65"/>
    <x v="5"/>
    <x v="2"/>
  </r>
  <r>
    <s v="3dc8ca7de518eae32ebe7dc2dad8ae77"/>
    <s v="56280bfbcefb145b91a360ba0ebe9bd9"/>
    <s v="delivered"/>
    <d v="2018-03-06T10:39:28"/>
    <n v="36.35"/>
    <x v="5"/>
    <x v="2"/>
  </r>
  <r>
    <s v="5fd0d1844c46d95e756c563bf148d01d"/>
    <s v="4bff33bda9d28aa45c0a3883999849bb"/>
    <s v="delivered"/>
    <d v="2018-03-15T13:35:00"/>
    <n v="138.65"/>
    <x v="5"/>
    <x v="2"/>
  </r>
  <r>
    <s v="8009d1f487beabd126e7a33797c5f3fc"/>
    <s v="82bbabf74d3e033c6b45091ff046a134"/>
    <s v="delivered"/>
    <d v="2018-03-08T17:20:44"/>
    <n v="153.96"/>
    <x v="5"/>
    <x v="2"/>
  </r>
  <r>
    <s v="8d3a0426fb1b51bacd3297517f48b0ae"/>
    <s v="a4aa6e8cb1fe3ed490cc26cabd8be8bd"/>
    <s v="delivered"/>
    <d v="2018-03-06T12:04:04"/>
    <n v="163.06"/>
    <x v="5"/>
    <x v="2"/>
  </r>
  <r>
    <s v="20d82c386747fe65c4190d75f15c9a6d"/>
    <s v="15b9711d8c8b0dd668b1399ffef68ec4"/>
    <s v="delivered"/>
    <d v="2018-03-28T18:02:49"/>
    <n v="154.66999999999999"/>
    <x v="5"/>
    <x v="2"/>
  </r>
  <r>
    <s v="d9eabc69f974b3d088e991cb7a7f08cd"/>
    <s v="d4be0795e8fa7ea792920e04f7fba7eb"/>
    <s v="delivered"/>
    <d v="2018-03-21T19:32:50"/>
    <n v="191.58"/>
    <x v="5"/>
    <x v="2"/>
  </r>
  <r>
    <s v="c55fbaf625bec4b8ee5e7b0e8929bbc6"/>
    <s v="7164a31758114ae20ec36fab61923c51"/>
    <s v="delivered"/>
    <d v="2018-03-15T14:39:28"/>
    <n v="191.58"/>
    <x v="5"/>
    <x v="2"/>
  </r>
  <r>
    <s v="5fa2c99acd19b1724a6bbce82b7fa3c9"/>
    <s v="ba73861377213f078d8f92abaeb7dad2"/>
    <s v="delivered"/>
    <d v="2018-03-08T11:43:33"/>
    <n v="138.65"/>
    <x v="5"/>
    <x v="2"/>
  </r>
  <r>
    <s v="ed12a8b8c5f0f68831d02ebafb70763b"/>
    <s v="ad4dd64d7f0425f4463b626f361a1ae4"/>
    <s v="delivered"/>
    <d v="2018-03-20T20:56:24"/>
    <n v="191.58"/>
    <x v="5"/>
    <x v="2"/>
  </r>
  <r>
    <s v="1fbf181e068d25051390f9f53d45ce0d"/>
    <s v="aab6bdb5ac89272cebc58bc9c59a45f2"/>
    <s v="delivered"/>
    <d v="2018-03-21T23:46:43"/>
    <n v="154.66999999999999"/>
    <x v="5"/>
    <x v="2"/>
  </r>
  <r>
    <s v="d00ff6010b4c8c182b603ec360026b44"/>
    <s v="04932ff700030fe6c723a32ed80bc2ad"/>
    <s v="delivered"/>
    <d v="2018-03-18T22:25:47"/>
    <n v="191.58"/>
    <x v="5"/>
    <x v="2"/>
  </r>
  <r>
    <s v="b5b51b2363f2372af3e36828b9e25b97"/>
    <s v="e8e6f046acff0badcc024299b5162917"/>
    <s v="delivered"/>
    <d v="2018-03-30T15:08:49"/>
    <n v="125.99"/>
    <x v="5"/>
    <x v="2"/>
  </r>
  <r>
    <s v="5674e908354d328e44e831ee61b6fd85"/>
    <s v="b520dffb45818ab048218df9cacee680"/>
    <s v="delivered"/>
    <d v="2018-03-01T11:30:22"/>
    <n v="138.65"/>
    <x v="5"/>
    <x v="2"/>
  </r>
  <r>
    <s v="b747117c2b61e77e4ca28fc2ab62860b"/>
    <s v="8c1f0db2e1e91b28425f0d7e46454e94"/>
    <s v="delivered"/>
    <d v="2018-03-03T17:24:22"/>
    <n v="125.99"/>
    <x v="5"/>
    <x v="2"/>
  </r>
  <r>
    <s v="1323c3d7f54506c2aeab7f1ce9668caa"/>
    <s v="785c55fef8afc1270212491986c7a6ee"/>
    <s v="delivered"/>
    <d v="2018-03-17T14:27:53"/>
    <n v="154.66999999999999"/>
    <x v="5"/>
    <x v="2"/>
  </r>
  <r>
    <s v="4de0c037e9bfc358c31f09c0dbad15a5"/>
    <s v="ec90f2754696667a3509731f034c8dd9"/>
    <s v="delivered"/>
    <d v="2018-03-20T14:39:22"/>
    <n v="36.35"/>
    <x v="5"/>
    <x v="2"/>
  </r>
  <r>
    <s v="3865adcc2f53015a9526a22f9f5da972"/>
    <s v="ad12987f0baa11e225e27f71cb1cfe3c"/>
    <s v="delivered"/>
    <d v="2018-03-26T18:50:04"/>
    <n v="36.35"/>
    <x v="5"/>
    <x v="2"/>
  </r>
  <r>
    <s v="ba80262d7327dbeeba3cf78129c6119e"/>
    <s v="a8cea6f9dd91c26982fe8af67d0cd84a"/>
    <s v="delivered"/>
    <d v="2018-03-18T14:26:14"/>
    <n v="32.9"/>
    <x v="5"/>
    <x v="2"/>
  </r>
  <r>
    <s v="166006e25a9d9a411e8094e0237104e0"/>
    <s v="1f224b90a5ccd7ff2d61d7c34ac8508d"/>
    <s v="delivered"/>
    <d v="2018-03-19T10:33:18"/>
    <n v="154.66999999999999"/>
    <x v="5"/>
    <x v="2"/>
  </r>
  <r>
    <s v="b2190e086b2cf877f42a661db8eaeb8d"/>
    <s v="7e665bf60370543be4e0c8065f1f014b"/>
    <s v="delivered"/>
    <d v="2018-03-25T22:21:25"/>
    <n v="25.84"/>
    <x v="5"/>
    <x v="2"/>
  </r>
  <r>
    <s v="3bb8ecf664bfd847878cd39b191d5b79"/>
    <s v="803c5200acf6cbfe01c1ab5ef98e2351"/>
    <s v="delivered"/>
    <d v="2018-03-26T08:35:15"/>
    <n v="36.35"/>
    <x v="5"/>
    <x v="2"/>
  </r>
  <r>
    <s v="eb16480bd94a5fbe4e96614791306ec6"/>
    <s v="337cd2f8a2f933b6707f90c561990099"/>
    <s v="delivered"/>
    <d v="2018-03-04T18:51:09"/>
    <n v="191.58"/>
    <x v="5"/>
    <x v="2"/>
  </r>
  <r>
    <s v="f84232f2c6e04020713dcf02f3532f3a"/>
    <s v="bcaa0dd68f572f199c618b11b0013656"/>
    <s v="delivered"/>
    <d v="2018-03-13T10:37:23"/>
    <n v="191.58"/>
    <x v="5"/>
    <x v="2"/>
  </r>
  <r>
    <s v="e05832d71fad97ae7744fc444ce72075"/>
    <s v="054bd8842309379cd9f34431efde1239"/>
    <s v="delivered"/>
    <d v="2018-03-17T08:15:57"/>
    <n v="191.58"/>
    <x v="5"/>
    <x v="2"/>
  </r>
  <r>
    <s v="3a7796fe71a79bf9d4b0f0da69362ce0"/>
    <s v="ba0babb4c3c3ae5383fd29f3049d6bec"/>
    <s v="delivered"/>
    <d v="2018-03-06T18:36:26"/>
    <n v="36.35"/>
    <x v="5"/>
    <x v="2"/>
  </r>
  <r>
    <s v="f53e84fa60220aea229c7a70f02e0320"/>
    <s v="78a8504550f2f036a4f13bd11483557b"/>
    <s v="delivered"/>
    <d v="2018-03-15T23:24:09"/>
    <n v="191.58"/>
    <x v="5"/>
    <x v="2"/>
  </r>
  <r>
    <s v="9878f33f592676d910a779d534fe5024"/>
    <s v="b196eea0d507ac41ffc9a09855897bb3"/>
    <s v="delivered"/>
    <d v="2018-03-26T20:52:04"/>
    <n v="163.06"/>
    <x v="5"/>
    <x v="2"/>
  </r>
  <r>
    <s v="f536792a13716fb94028f1c59984763c"/>
    <s v="e1e145e1a407187a0057f9008aad829f"/>
    <s v="delivered"/>
    <d v="2018-03-20T20:41:40"/>
    <n v="191.58"/>
    <x v="5"/>
    <x v="2"/>
  </r>
  <r>
    <s v="9c1065a9bf5514fd2349797c407c61b7"/>
    <s v="d19f71039cf48477275961be96df0a13"/>
    <s v="delivered"/>
    <d v="2018-03-16T10:30:59"/>
    <n v="25.84"/>
    <x v="5"/>
    <x v="2"/>
  </r>
  <r>
    <s v="5e32d63948bae10a5a878d024e3e4e37"/>
    <s v="99b81369c2f7870fee6166d01c7a5e02"/>
    <s v="delivered"/>
    <d v="2018-03-15T12:23:11"/>
    <n v="138.65"/>
    <x v="5"/>
    <x v="2"/>
  </r>
  <r>
    <s v="2b4aa534be731020396ff6564af04cb1"/>
    <s v="92cc70bf4106a2b161c3188087a2cbce"/>
    <s v="delivered"/>
    <d v="2018-03-16T15:13:26"/>
    <n v="36.35"/>
    <x v="5"/>
    <x v="2"/>
  </r>
  <r>
    <s v="3b8574ac0df531f31f1bfc18f9d9bc97"/>
    <s v="727e298f03e45434a45a097b8fcedce2"/>
    <s v="delivered"/>
    <d v="2018-03-13T12:52:59"/>
    <n v="36.35"/>
    <x v="5"/>
    <x v="2"/>
  </r>
  <r>
    <s v="fc566a7948095d23a16e8e2fb3c8ffc0"/>
    <s v="6ec28820c95f4830ffd681df551a2531"/>
    <s v="delivered"/>
    <d v="2018-03-16T09:32:52"/>
    <n v="191.58"/>
    <x v="5"/>
    <x v="2"/>
  </r>
  <r>
    <s v="807d374126669a84b2391ebcda50821e"/>
    <s v="bcd217c236659603e2ce30b1f4093e98"/>
    <s v="delivered"/>
    <d v="2018-03-09T08:38:25"/>
    <n v="153.96"/>
    <x v="5"/>
    <x v="2"/>
  </r>
  <r>
    <s v="104510f87942ecbbd9af73b0773b0e68"/>
    <s v="2333d7a9a57fd5d8f392de3802b59174"/>
    <s v="delivered"/>
    <d v="2018-03-31T09:17:32"/>
    <n v="154.66999999999999"/>
    <x v="5"/>
    <x v="2"/>
  </r>
  <r>
    <s v="d2733958b49450e568a7cda310ac055b"/>
    <s v="87084f6cae9abc94b7fe9ada355137af"/>
    <s v="delivered"/>
    <d v="2018-03-24T19:27:39"/>
    <n v="191.58"/>
    <x v="5"/>
    <x v="2"/>
  </r>
  <r>
    <s v="c4c4d6af87a38d11687de496459bb99b"/>
    <s v="3717612863a607e3b9d0d96369ad6495"/>
    <s v="delivered"/>
    <d v="2018-03-06T20:19:33"/>
    <n v="191.58"/>
    <x v="5"/>
    <x v="2"/>
  </r>
  <r>
    <s v="e8b1491dfcdee1fdc21ca1f8100308f7"/>
    <s v="df6c931f10ffbf16ec1b2b1056d53f7f"/>
    <s v="delivered"/>
    <d v="2018-03-13T12:50:18"/>
    <n v="191.58"/>
    <x v="5"/>
    <x v="2"/>
  </r>
  <r>
    <s v="e11e49042dd9e24863991a081fd4bf19"/>
    <s v="1c3df9a5fdcd90e6aa96b5cd99bde9a6"/>
    <s v="shipped"/>
    <d v="2018-03-06T11:13:39"/>
    <n v="191.58"/>
    <x v="5"/>
    <x v="2"/>
  </r>
  <r>
    <s v="a6c5cbc5cadf62d9f007941e1da19433"/>
    <s v="a518e8349ce9512649f447314de4ac60"/>
    <s v="delivered"/>
    <d v="2018-03-22T08:19:33"/>
    <n v="25.84"/>
    <x v="5"/>
    <x v="2"/>
  </r>
  <r>
    <s v="8be192b8116fd3957c5218c2ec049943"/>
    <s v="bc576945283c7299890a7879558a83e8"/>
    <s v="delivered"/>
    <d v="2018-03-28T17:15:08"/>
    <n v="163.06"/>
    <x v="5"/>
    <x v="2"/>
  </r>
  <r>
    <s v="ba69999c786ff19bdbff341ea39a3b54"/>
    <s v="f0b2c1bf100f2ca96f092740bbf1156c"/>
    <s v="delivered"/>
    <d v="2018-03-02T12:58:05"/>
    <n v="32.9"/>
    <x v="5"/>
    <x v="2"/>
  </r>
  <r>
    <s v="f144d2196005dc7f715ac8e51a03ff3a"/>
    <s v="5e0e237528d42f6f95ccdae5b516e2c5"/>
    <s v="delivered"/>
    <d v="2018-03-21T12:20:07"/>
    <n v="191.58"/>
    <x v="5"/>
    <x v="2"/>
  </r>
  <r>
    <s v="19a321ecdcd24cde55aa21aef3693080"/>
    <s v="9f74f559f6013fc7c526c3333c7ebc2b"/>
    <s v="delivered"/>
    <d v="2018-03-27T16:28:09"/>
    <n v="154.66999999999999"/>
    <x v="5"/>
    <x v="2"/>
  </r>
  <r>
    <s v="0cde8327c49577c3c0fed91e084daef5"/>
    <s v="4cc465bb8ccb079ba561852ffa794668"/>
    <s v="delivered"/>
    <d v="2018-03-27T19:07:09"/>
    <n v="154.66999999999999"/>
    <x v="5"/>
    <x v="2"/>
  </r>
  <r>
    <s v="a47dd39bbaabbd5ae4ea18dd43cdef11"/>
    <s v="78b4a497874ceabb1f3dd6bb862b9713"/>
    <s v="delivered"/>
    <d v="2018-03-11T21:37:09"/>
    <n v="25.84"/>
    <x v="5"/>
    <x v="2"/>
  </r>
  <r>
    <s v="2c6c5c881336bcec2d8c89cb05184a81"/>
    <s v="8cb759609b468ec8d01195f328535068"/>
    <s v="delivered"/>
    <d v="2018-03-26T18:45:21"/>
    <n v="36.35"/>
    <x v="5"/>
    <x v="2"/>
  </r>
  <r>
    <s v="ca786c07fdbcd2a6beb42eab64c23a3e"/>
    <s v="e60d09530ea34dd2ad7a33d35bf73086"/>
    <s v="delivered"/>
    <d v="2018-03-21T17:50:59"/>
    <n v="191.58"/>
    <x v="5"/>
    <x v="2"/>
  </r>
  <r>
    <s v="48362159589d43095a14bba680682780"/>
    <s v="640903633d4a72545ccfadaeead42482"/>
    <s v="delivered"/>
    <d v="2018-03-29T00:24:16"/>
    <n v="36.35"/>
    <x v="5"/>
    <x v="2"/>
  </r>
  <r>
    <s v="7f80ea6f3e569a6b44336db104dc12db"/>
    <s v="72ecfc69f7d90359d9bbf70530a340c7"/>
    <s v="delivered"/>
    <d v="2018-03-13T22:37:57"/>
    <n v="153.96"/>
    <x v="5"/>
    <x v="2"/>
  </r>
  <r>
    <s v="da33da7f6eb79be4440ac5c606d6848a"/>
    <s v="3fe0db7ad3b18c99603dd7f57eb785b6"/>
    <s v="delivered"/>
    <d v="2018-03-02T12:53:02"/>
    <n v="191.58"/>
    <x v="5"/>
    <x v="2"/>
  </r>
  <r>
    <s v="207bd7ea1f047ff2d6f2e5c70333e4b0"/>
    <s v="75b1b5710c1eea5788403c6868398157"/>
    <s v="delivered"/>
    <d v="2018-03-16T20:41:34"/>
    <n v="154.66999999999999"/>
    <x v="5"/>
    <x v="2"/>
  </r>
  <r>
    <s v="20e7a21a233fcb32bbbb2d3613b03426"/>
    <s v="6715e300551864f06d4deac32cad0957"/>
    <s v="delivered"/>
    <d v="2018-03-31T10:47:09"/>
    <n v="154.66999999999999"/>
    <x v="5"/>
    <x v="2"/>
  </r>
  <r>
    <s v="73d20217539c04fd4194a9e17996047b"/>
    <s v="716dcf823064b69da58ba0509eb96b1e"/>
    <s v="delivered"/>
    <d v="2018-03-20T15:12:48"/>
    <n v="155.41999999999999"/>
    <x v="5"/>
    <x v="2"/>
  </r>
  <r>
    <s v="69caec6bf6c49c8f601f8327d8d5a7b0"/>
    <s v="763608b1f43b27200accdc13c055017e"/>
    <s v="delivered"/>
    <d v="2018-03-21T12:48:40"/>
    <n v="138.65"/>
    <x v="5"/>
    <x v="2"/>
  </r>
  <r>
    <s v="7d11acc91c9f1986270f23fbf9c93e4d"/>
    <s v="05e237154feb13bc6ef4bb9906d36b5a"/>
    <s v="delivered"/>
    <d v="2018-03-06T04:39:21"/>
    <n v="58.36"/>
    <x v="5"/>
    <x v="2"/>
  </r>
  <r>
    <s v="d677832afa9db3b30b1ae12129ef4018"/>
    <s v="8c0029b3b74ed5349f7f4e43cba41b72"/>
    <s v="delivered"/>
    <d v="2018-03-02T17:12:04"/>
    <n v="191.58"/>
    <x v="5"/>
    <x v="2"/>
  </r>
  <r>
    <s v="b20de8c4d92b516b001daf5375f4532f"/>
    <s v="dfd302718038530187da374f795960a5"/>
    <s v="delivered"/>
    <d v="2018-03-22T11:59:42"/>
    <n v="25.84"/>
    <x v="5"/>
    <x v="2"/>
  </r>
  <r>
    <s v="8b36489702231f1b610f9fcaa210b23e"/>
    <s v="d307fb8968cc26ea1d0b127c2ede2650"/>
    <s v="delivered"/>
    <d v="2018-03-19T10:23:05"/>
    <n v="163.06"/>
    <x v="5"/>
    <x v="2"/>
  </r>
  <r>
    <s v="de5663895e88028a4c5a84d46b7475cc"/>
    <s v="c785e91c77b1e2fc9f642dbf170adbd4"/>
    <s v="delivered"/>
    <d v="2018-03-24T09:15:27"/>
    <n v="191.58"/>
    <x v="5"/>
    <x v="2"/>
  </r>
  <r>
    <s v="2c60bc71e6da917194c35fa7c8477e7f"/>
    <s v="c14ee009789095771e86aece808515aa"/>
    <s v="delivered"/>
    <d v="2018-03-05T14:02:30"/>
    <n v="36.35"/>
    <x v="5"/>
    <x v="2"/>
  </r>
  <r>
    <s v="cc7dfc8992e6aaa96f3248ff602ee264"/>
    <s v="aacd86ff2dcccca69c8300e7312df450"/>
    <s v="delivered"/>
    <d v="2018-03-25T10:35:22"/>
    <n v="191.58"/>
    <x v="5"/>
    <x v="2"/>
  </r>
  <r>
    <s v="3dc9704f804fcd14def080ddb628a245"/>
    <s v="69321e0f270ea1ff8af1d565826e5a2c"/>
    <s v="delivered"/>
    <d v="2018-03-21T13:03:52"/>
    <n v="36.35"/>
    <x v="5"/>
    <x v="2"/>
  </r>
  <r>
    <s v="e84a02d0899d1118f39b570825cce93c"/>
    <s v="0632a82aafa50f8cb48e367b61c37d30"/>
    <s v="delivered"/>
    <d v="2018-03-10T10:21:43"/>
    <n v="191.58"/>
    <x v="5"/>
    <x v="2"/>
  </r>
  <r>
    <s v="4b7d638196bd6a0a5a0915a8f893225a"/>
    <s v="cd2cbda774b55ed42201a5b613a45a6d"/>
    <s v="delivered"/>
    <d v="2018-03-21T13:38:46"/>
    <n v="36.35"/>
    <x v="5"/>
    <x v="2"/>
  </r>
  <r>
    <s v="e393acae9e64be5b2a7d48ef2ae87710"/>
    <s v="e1cbd7d7fef79591cb827af03dfba3a9"/>
    <s v="delivered"/>
    <d v="2018-03-16T13:38:33"/>
    <n v="191.58"/>
    <x v="5"/>
    <x v="2"/>
  </r>
  <r>
    <s v="377bc86e107fd2c7c4f11edb372ec9d5"/>
    <s v="0f19b346e2641b36cc292fc4f058ec23"/>
    <s v="delivered"/>
    <d v="2018-03-26T23:04:23"/>
    <n v="36.35"/>
    <x v="5"/>
    <x v="2"/>
  </r>
  <r>
    <s v="673233aa1d4df67c18c636593b6c38c0"/>
    <s v="8c3fb712bb2e85992047b1f11ea332e1"/>
    <s v="invoiced"/>
    <d v="2018-03-15T16:33:01"/>
    <n v="138.65"/>
    <x v="5"/>
    <x v="2"/>
  </r>
  <r>
    <s v="fc2f86d56413e4c2e64ffd50117f6a6b"/>
    <s v="4e6826e816d3a05869a1157eed92c4a2"/>
    <s v="delivered"/>
    <d v="2018-03-21T18:52:37"/>
    <n v="191.58"/>
    <x v="5"/>
    <x v="2"/>
  </r>
  <r>
    <s v="88435e218393c56a56752fd58b13270f"/>
    <s v="c8df320cb6236b1c77119c3c0c36435a"/>
    <s v="delivered"/>
    <d v="2018-03-31T17:53:44"/>
    <n v="153.96"/>
    <x v="5"/>
    <x v="2"/>
  </r>
  <r>
    <s v="da822a9c701ddfc1e11802d3c2545964"/>
    <s v="426c0e74045f1622fdd5d3dbcb20be2f"/>
    <s v="delivered"/>
    <d v="2018-03-08T09:31:56"/>
    <n v="191.58"/>
    <x v="5"/>
    <x v="2"/>
  </r>
  <r>
    <s v="3f4d686018624f3b9275acdb244b0fa4"/>
    <s v="57398bde8b086b1b3512cc2974d83c01"/>
    <s v="delivered"/>
    <d v="2018-03-10T14:52:35"/>
    <n v="36.35"/>
    <x v="5"/>
    <x v="2"/>
  </r>
  <r>
    <s v="1ecbc003862e0ec743279fdddb78fa0f"/>
    <s v="2a2c0a13dbcdeecb4ee2242d223aa86f"/>
    <s v="delivered"/>
    <d v="2018-03-12T15:49:12"/>
    <n v="154.66999999999999"/>
    <x v="5"/>
    <x v="2"/>
  </r>
  <r>
    <s v="a9383c949571ed7784f4bc07275752e9"/>
    <s v="e91028540517d0d7c1c12fc938abed23"/>
    <s v="delivered"/>
    <d v="2018-03-28T17:07:26"/>
    <n v="25.84"/>
    <x v="5"/>
    <x v="2"/>
  </r>
  <r>
    <s v="30a022caf1ba5b86f28124ed216c859f"/>
    <s v="796ce94893586f6db66268eab548a442"/>
    <s v="delivered"/>
    <d v="2018-03-06T22:50:41"/>
    <n v="36.35"/>
    <x v="5"/>
    <x v="2"/>
  </r>
  <r>
    <s v="0eb7aec5fc39bddda0c24ee5cf824415"/>
    <s v="1e57c443e89e347a469a7a94b902e9f2"/>
    <s v="delivered"/>
    <d v="2018-03-23T11:39:18"/>
    <n v="154.66999999999999"/>
    <x v="5"/>
    <x v="2"/>
  </r>
  <r>
    <s v="32f7089f715424548bd5307fded896d3"/>
    <s v="68afce1222a45541ff5fa4cfabb6cbc7"/>
    <s v="delivered"/>
    <d v="2018-03-05T15:49:01"/>
    <n v="36.35"/>
    <x v="5"/>
    <x v="2"/>
  </r>
  <r>
    <s v="e6923cdf9090c6636e480d50c3512344"/>
    <s v="345558fbe90bd23ed54c5489ed4b7626"/>
    <s v="delivered"/>
    <d v="2018-03-23T08:20:55"/>
    <n v="191.58"/>
    <x v="5"/>
    <x v="2"/>
  </r>
  <r>
    <s v="257006b4652ed6214a889913fec6a5ca"/>
    <s v="27d1cf404f0460a10612b45cee7f8821"/>
    <s v="delivered"/>
    <d v="2018-03-20T23:55:09"/>
    <n v="154.66999999999999"/>
    <x v="5"/>
    <x v="2"/>
  </r>
  <r>
    <s v="4b7472650d90b16f5169d774d1e32292"/>
    <s v="c9c813b7dbdf3fddd1e25b8581a58f19"/>
    <s v="delivered"/>
    <d v="2018-03-01T17:15:24"/>
    <n v="36.35"/>
    <x v="5"/>
    <x v="2"/>
  </r>
  <r>
    <s v="ccfcc7f58cf5619fc40593dffc299a9f"/>
    <s v="00302a0b99783c3d1d1e81c616e321e8"/>
    <s v="delivered"/>
    <d v="2018-03-26T18:50:44"/>
    <n v="191.58"/>
    <x v="5"/>
    <x v="2"/>
  </r>
  <r>
    <s v="cd8c262644247fea6ddb4bbda562bc92"/>
    <s v="0eebd2d8515ca9a9886e26936af093b3"/>
    <s v="delivered"/>
    <d v="2018-03-20T09:54:23"/>
    <n v="191.58"/>
    <x v="5"/>
    <x v="2"/>
  </r>
  <r>
    <s v="24566636fd3af9e19494f916e9d72356"/>
    <s v="deaca55a21b9248b34e823583f5ddf34"/>
    <s v="delivered"/>
    <d v="2018-03-11T10:14:50"/>
    <n v="154.66999999999999"/>
    <x v="5"/>
    <x v="2"/>
  </r>
  <r>
    <s v="b8c26d0e6999dd7df49908fe20b9a1d9"/>
    <s v="4e6e4e3ca1172d148b0f9d510d0804bb"/>
    <s v="delivered"/>
    <d v="2018-03-06T12:22:00"/>
    <n v="32.9"/>
    <x v="5"/>
    <x v="2"/>
  </r>
  <r>
    <s v="8c18e2748f644242067b6c2269b072f3"/>
    <s v="7cbacee4ede6c8145c498e1b2091bb24"/>
    <s v="delivered"/>
    <d v="2018-03-12T09:51:54"/>
    <n v="163.06"/>
    <x v="5"/>
    <x v="2"/>
  </r>
  <r>
    <s v="eaecb482f1e5f5058d49cf2984fc774c"/>
    <s v="9832e2c595ca4b625d442384566f45fb"/>
    <s v="delivered"/>
    <d v="2018-03-05T18:32:23"/>
    <n v="191.58"/>
    <x v="5"/>
    <x v="2"/>
  </r>
  <r>
    <s v="9d6fce663840af4f0e35863644f6c031"/>
    <s v="ba36efa6ed0c72bf1a9441e025812548"/>
    <s v="delivered"/>
    <d v="2018-03-12T11:20:40"/>
    <n v="25.84"/>
    <x v="5"/>
    <x v="2"/>
  </r>
  <r>
    <s v="40fc1a40cf19e225f69e3790f1e33f7a"/>
    <s v="6f7df6e010787ea962389d629793ea30"/>
    <s v="delivered"/>
    <d v="2018-03-07T11:46:26"/>
    <n v="36.35"/>
    <x v="5"/>
    <x v="2"/>
  </r>
  <r>
    <s v="d08fd4a6faa8ded70a6af3f2d51eba19"/>
    <s v="f4cca385564f9511f9fd06ed67b7f947"/>
    <s v="delivered"/>
    <d v="2018-03-10T20:57:16"/>
    <n v="191.58"/>
    <x v="5"/>
    <x v="2"/>
  </r>
  <r>
    <s v="c8453f6044a72ced1761251c5edec66e"/>
    <s v="3e78c59d78945cd8dfa1470b382b1d53"/>
    <s v="delivered"/>
    <d v="2018-03-15T01:09:39"/>
    <n v="191.58"/>
    <x v="5"/>
    <x v="2"/>
  </r>
  <r>
    <s v="339e87a91e00231ddda7d5b3d7941ab2"/>
    <s v="a67d36d9048a871826a5aef5aeb7678a"/>
    <s v="delivered"/>
    <d v="2018-03-05T15:50:11"/>
    <n v="36.35"/>
    <x v="5"/>
    <x v="2"/>
  </r>
  <r>
    <s v="d29214dce21d4b2122fb3c01ae4f97ad"/>
    <s v="4a502d5a28b2fa68c06df518a308ae75"/>
    <s v="delivered"/>
    <d v="2018-03-12T20:52:05"/>
    <n v="191.58"/>
    <x v="5"/>
    <x v="2"/>
  </r>
  <r>
    <s v="4c8519cf81f11a547256d84f97e82594"/>
    <s v="bc397c0f4a4ec217c911dadb0b9da61e"/>
    <s v="delivered"/>
    <d v="2018-03-21T16:06:48"/>
    <n v="36.35"/>
    <x v="5"/>
    <x v="2"/>
  </r>
  <r>
    <s v="451d82f07a1528cdce26398f1f04f8f7"/>
    <s v="51f1ef966d93ed18b593af1a76438594"/>
    <s v="delivered"/>
    <d v="2018-03-29T09:01:09"/>
    <n v="36.35"/>
    <x v="5"/>
    <x v="2"/>
  </r>
  <r>
    <s v="b08a2ddb1cad0292d6855409d06cee93"/>
    <s v="4ed03ec6b6bb0f578528c56059228081"/>
    <s v="delivered"/>
    <d v="2018-03-19T15:59:10"/>
    <n v="25.84"/>
    <x v="5"/>
    <x v="2"/>
  </r>
  <r>
    <s v="f11d659584813daadb19252b9659a670"/>
    <s v="9974e59c3f6c8186342935125184d014"/>
    <s v="delivered"/>
    <d v="2018-03-04T15:26:54"/>
    <n v="191.58"/>
    <x v="5"/>
    <x v="2"/>
  </r>
  <r>
    <s v="3cde8944e2cad2f0494cf3f146b4081b"/>
    <s v="26719a8eff2571760f7ea1a3640d9859"/>
    <s v="delivered"/>
    <d v="2018-03-20T20:48:34"/>
    <n v="36.35"/>
    <x v="5"/>
    <x v="2"/>
  </r>
  <r>
    <s v="5ccbf94709ecf3a81efaddeec8a2141f"/>
    <s v="ce4918541808858e8b59af10d2d0e229"/>
    <s v="delivered"/>
    <d v="2018-03-08T10:22:00"/>
    <n v="138.65"/>
    <x v="5"/>
    <x v="2"/>
  </r>
  <r>
    <s v="a1deb5a1e93bdf89bc4e5e00ec3691d6"/>
    <s v="00949af96107ff1f55bc0f09e913686d"/>
    <s v="delivered"/>
    <d v="2018-03-31T11:35:12"/>
    <n v="25.84"/>
    <x v="5"/>
    <x v="2"/>
  </r>
  <r>
    <s v="f46198db9ff29316c3d930efbef08666"/>
    <s v="0dc132dd6a84ba32be100a29704baa6b"/>
    <s v="delivered"/>
    <d v="2018-03-06T21:50:21"/>
    <n v="191.58"/>
    <x v="5"/>
    <x v="2"/>
  </r>
  <r>
    <s v="56ee0507f806ad1a079e2905d5beff09"/>
    <s v="9919279bb9d90740dc78c930d5a2596e"/>
    <s v="delivered"/>
    <d v="2018-03-05T09:38:00"/>
    <n v="138.65"/>
    <x v="5"/>
    <x v="2"/>
  </r>
  <r>
    <s v="560da5b17e4bf4f4a9eb6794a8d71eeb"/>
    <s v="94b975689c61872e24c36749bd542447"/>
    <s v="delivered"/>
    <d v="2018-03-21T03:38:33"/>
    <n v="138.65"/>
    <x v="5"/>
    <x v="2"/>
  </r>
  <r>
    <s v="ae2a64ff575a69e9f700def24f6b05e1"/>
    <s v="7852374b87ec17bf7fb1fb0aee3b9a43"/>
    <s v="delivered"/>
    <d v="2018-03-25T20:38:59"/>
    <n v="25.84"/>
    <x v="5"/>
    <x v="2"/>
  </r>
  <r>
    <s v="f03503cc14305b614cbfd2acf1f00c4d"/>
    <s v="0901a6c3dbfb079995b25de715c83cbe"/>
    <s v="delivered"/>
    <d v="2018-03-28T19:22:25"/>
    <n v="191.58"/>
    <x v="5"/>
    <x v="2"/>
  </r>
  <r>
    <s v="ddf02da047a1c300e78346fe13f7e862"/>
    <s v="1762d969fa7c868c95decf19211d08af"/>
    <s v="delivered"/>
    <d v="2018-03-22T11:00:23"/>
    <n v="191.58"/>
    <x v="5"/>
    <x v="2"/>
  </r>
  <r>
    <s v="0dd9baba59537d4782153775157d0a36"/>
    <s v="599d7a9e7ba62dc5f74251b638a7e30f"/>
    <s v="delivered"/>
    <d v="2018-03-17T08:55:25"/>
    <n v="154.66999999999999"/>
    <x v="5"/>
    <x v="2"/>
  </r>
  <r>
    <s v="6e116aaaf479cdcaa8a1262489a07086"/>
    <s v="4358412d9f188946dff16379af43b066"/>
    <s v="delivered"/>
    <d v="2018-03-21T12:11:57"/>
    <n v="155.41999999999999"/>
    <x v="5"/>
    <x v="2"/>
  </r>
  <r>
    <s v="2e1b58feba35b519cd774e6016c56e19"/>
    <s v="26c382adfdd9057179b948deaa54c2d6"/>
    <s v="delivered"/>
    <d v="2018-03-14T19:39:43"/>
    <n v="36.35"/>
    <x v="5"/>
    <x v="2"/>
  </r>
  <r>
    <s v="adaeda2bff57a2960eb4710347cbffa4"/>
    <s v="b221a1216ce25664765639f2753409f3"/>
    <s v="delivered"/>
    <d v="2018-03-20T13:51:16"/>
    <n v="25.84"/>
    <x v="5"/>
    <x v="2"/>
  </r>
  <r>
    <s v="17e74a3ed820df41b9bcfe9aeb73aef4"/>
    <s v="7c08ab0ad22ad42e8f4d13e0047c79fb"/>
    <s v="delivered"/>
    <d v="2018-03-17T19:24:55"/>
    <n v="154.66999999999999"/>
    <x v="5"/>
    <x v="2"/>
  </r>
  <r>
    <s v="44f720ecff743e26f1e3389c21fa89d2"/>
    <s v="71bad65633c705d7ffb0751cc2b5057d"/>
    <s v="delivered"/>
    <d v="2018-03-02T11:26:44"/>
    <n v="36.35"/>
    <x v="5"/>
    <x v="2"/>
  </r>
  <r>
    <s v="1b54abf9a3a5c9a800878f91a25a6299"/>
    <s v="ff5357994d94da35b69ee05d44805916"/>
    <s v="delivered"/>
    <d v="2018-03-05T20:50:18"/>
    <n v="154.66999999999999"/>
    <x v="5"/>
    <x v="2"/>
  </r>
  <r>
    <s v="30aa5b276c1c261045daa747b8f24ffa"/>
    <s v="ef966e935e4bb6030809dfb1de9e9a97"/>
    <s v="delivered"/>
    <d v="2018-03-22T12:53:38"/>
    <n v="36.35"/>
    <x v="5"/>
    <x v="2"/>
  </r>
  <r>
    <s v="fb6a38c6d83a99a085e448f590cbc1d9"/>
    <s v="fd26478ce236861caceac8d463ce0325"/>
    <s v="delivered"/>
    <d v="2018-03-01T10:31:34"/>
    <n v="191.58"/>
    <x v="5"/>
    <x v="2"/>
  </r>
  <r>
    <s v="5a0a7e550cfceddb8e835ae54a3d0961"/>
    <s v="b2f7d7a2ae45fa22bc523975c98ea5b8"/>
    <s v="delivered"/>
    <d v="2018-03-29T09:51:12"/>
    <n v="138.65"/>
    <x v="5"/>
    <x v="2"/>
  </r>
  <r>
    <s v="dc834ac1942008768708518d0c712066"/>
    <s v="29151b07b5ce96d4765b50fc3542d55f"/>
    <s v="delivered"/>
    <d v="2018-03-31T13:04:32"/>
    <n v="191.58"/>
    <x v="5"/>
    <x v="2"/>
  </r>
  <r>
    <s v="8daeaeb312867695e95090559c5aaaef"/>
    <s v="9335ae4e15f4b98e71a0340c3bbfd13d"/>
    <s v="delivered"/>
    <d v="2018-03-01T14:23:30"/>
    <n v="163.06"/>
    <x v="5"/>
    <x v="2"/>
  </r>
  <r>
    <s v="53cbc02ffe278ca84b6f4920d9d3ecd5"/>
    <s v="a1a52dda6ac52aee936ad06712027b83"/>
    <s v="delivered"/>
    <d v="2018-03-01T18:07:51"/>
    <n v="36.35"/>
    <x v="5"/>
    <x v="2"/>
  </r>
  <r>
    <s v="a9fee536d06608e4030b0a66bdae485d"/>
    <s v="fb4983913ad382e15c604c2e026767b2"/>
    <s v="delivered"/>
    <d v="2018-03-13T16:25:21"/>
    <n v="25.84"/>
    <x v="5"/>
    <x v="2"/>
  </r>
  <r>
    <s v="b3bb86c886cad8c17163d21b74ae93e6"/>
    <s v="708ea8d0d3527b8581c3a4b0a8fbefb7"/>
    <s v="delivered"/>
    <d v="2018-03-11T19:49:20"/>
    <n v="125.99"/>
    <x v="5"/>
    <x v="2"/>
  </r>
  <r>
    <s v="5d03bfbe0e80f4b19e57854a7a258317"/>
    <s v="9beb8675c7f87d1d6ffc3a6bb620eb9e"/>
    <s v="delivered"/>
    <d v="2018-03-22T20:05:43"/>
    <n v="138.65"/>
    <x v="5"/>
    <x v="2"/>
  </r>
  <r>
    <s v="790fb58b26bd95b481d6df9c7a0ea696"/>
    <s v="0c2df703f6752ebd02a6c972086b4c80"/>
    <s v="delivered"/>
    <d v="2018-03-20T08:02:54"/>
    <n v="155.41999999999999"/>
    <x v="5"/>
    <x v="2"/>
  </r>
  <r>
    <s v="873b407aec2027c9588607f4b0b8786a"/>
    <s v="0f5eb5cde12ff4b4d609d8c4fb4e20a0"/>
    <s v="delivered"/>
    <d v="2018-03-28T20:50:18"/>
    <n v="153.96"/>
    <x v="5"/>
    <x v="2"/>
  </r>
  <r>
    <s v="f64fc900013bfa7716897f6208c5c126"/>
    <s v="4a56f58eb3067bcbc9908f3edbd69658"/>
    <s v="delivered"/>
    <d v="2018-03-19T13:36:55"/>
    <n v="191.58"/>
    <x v="5"/>
    <x v="2"/>
  </r>
  <r>
    <s v="d61c57ca1a55ced6197d4f0c6da594e8"/>
    <s v="e598ec14c5f4f343a13e75b56c1af120"/>
    <s v="delivered"/>
    <d v="2018-03-16T15:23:18"/>
    <n v="191.58"/>
    <x v="5"/>
    <x v="2"/>
  </r>
  <r>
    <s v="9abf08c7cd99e4755666520ba9f96f2d"/>
    <s v="fede16cecec9d02f2959cc9e262a4ec9"/>
    <s v="delivered"/>
    <d v="2018-03-23T12:00:17"/>
    <n v="25.84"/>
    <x v="5"/>
    <x v="2"/>
  </r>
  <r>
    <s v="34edba1d39c09cb41fd226b21f2116c2"/>
    <s v="fb67b1f519b9850cc4f21452d9e5a586"/>
    <s v="delivered"/>
    <d v="2018-03-15T10:58:42"/>
    <n v="36.35"/>
    <x v="5"/>
    <x v="2"/>
  </r>
  <r>
    <s v="47aa1d8d4f3edcd905a4ec406c3b5ab8"/>
    <s v="838ea018e5f1adb0329e906f7381b756"/>
    <s v="delivered"/>
    <d v="2018-03-28T13:39:16"/>
    <n v="36.35"/>
    <x v="5"/>
    <x v="2"/>
  </r>
  <r>
    <s v="f0cd656fd53ad367dc70806501ef74eb"/>
    <s v="d893f12ff8eafcaec2a4dbf5944d1c94"/>
    <s v="delivered"/>
    <d v="2018-03-22T14:41:50"/>
    <n v="191.58"/>
    <x v="5"/>
    <x v="2"/>
  </r>
  <r>
    <s v="9e67554691d897a062b488672618621b"/>
    <s v="f10f498c2eeb29358c7e5d81a8b0c91f"/>
    <s v="delivered"/>
    <d v="2018-03-10T11:49:43"/>
    <n v="25.84"/>
    <x v="5"/>
    <x v="2"/>
  </r>
  <r>
    <s v="ed0e059201c86672e445d3338bfabc13"/>
    <s v="07c3db976b113d84c84b4695caa0614b"/>
    <s v="delivered"/>
    <d v="2018-03-23T14:19:22"/>
    <n v="191.58"/>
    <x v="5"/>
    <x v="2"/>
  </r>
  <r>
    <s v="74bdc516d1c6a8e16cd1a546ea067c26"/>
    <s v="24d97ea7bb12a40f87d701e17017d282"/>
    <s v="delivered"/>
    <d v="2018-03-27T11:00:09"/>
    <n v="155.41999999999999"/>
    <x v="5"/>
    <x v="2"/>
  </r>
  <r>
    <s v="ac3d89654ac9458fc97bfeace44251d6"/>
    <s v="5ff7b80721a72398e49b45f54e4e591b"/>
    <s v="delivered"/>
    <d v="2018-03-12T08:35:53"/>
    <n v="25.84"/>
    <x v="5"/>
    <x v="2"/>
  </r>
  <r>
    <s v="fefde2c038077ee3f2cde28e6a6d94a7"/>
    <s v="5184896b399ca54e78e21e5f8e0085ee"/>
    <s v="delivered"/>
    <d v="2018-03-11T14:54:08"/>
    <n v="191.58"/>
    <x v="5"/>
    <x v="2"/>
  </r>
  <r>
    <s v="f99f27c6436299deb7afb301de293eba"/>
    <s v="d522ed4f4b141a73666f0c80e0c99818"/>
    <s v="delivered"/>
    <d v="2018-03-02T19:13:46"/>
    <n v="191.58"/>
    <x v="5"/>
    <x v="2"/>
  </r>
  <r>
    <s v="b60cab8c479e1e80420cbe584d7aa9ac"/>
    <s v="0282e1d60197412167fbb0b111fd55e2"/>
    <s v="delivered"/>
    <d v="2018-03-16T17:15:00"/>
    <n v="125.99"/>
    <x v="5"/>
    <x v="2"/>
  </r>
  <r>
    <s v="4c2bda2a65cf17bca1d9c00daa0f8790"/>
    <s v="3a0557c5236d866291795f7a4ee3c2c7"/>
    <s v="delivered"/>
    <d v="2018-03-29T15:27:11"/>
    <n v="36.35"/>
    <x v="5"/>
    <x v="2"/>
  </r>
  <r>
    <s v="6e2b63d5084b319e8d72270b7882e119"/>
    <s v="08433985baf2e7ff94f2046d7dd14fdb"/>
    <s v="delivered"/>
    <d v="2018-03-18T07:17:39"/>
    <n v="155.41999999999999"/>
    <x v="5"/>
    <x v="2"/>
  </r>
  <r>
    <s v="900dccc7efc408e86f24916af7c1c080"/>
    <s v="3a6e442f93b75147358099fa79ac5358"/>
    <s v="delivered"/>
    <d v="2018-03-21T13:53:21"/>
    <n v="163.06"/>
    <x v="5"/>
    <x v="2"/>
  </r>
  <r>
    <s v="f7057bf47ad8d184d0857bdaee0a1603"/>
    <s v="bce6c0027c2efdbfcb8ffe58e2c5abc7"/>
    <s v="delivered"/>
    <d v="2018-03-30T12:00:06"/>
    <n v="191.58"/>
    <x v="5"/>
    <x v="2"/>
  </r>
  <r>
    <s v="282565c3d7b0439d7adfa7ad1df6ac93"/>
    <s v="d23e282d723fd63c3b23480bd3e466e0"/>
    <s v="delivered"/>
    <d v="2018-03-27T08:48:55"/>
    <n v="154.66999999999999"/>
    <x v="5"/>
    <x v="2"/>
  </r>
  <r>
    <s v="bad29fab02c3d830ea834ff60207cda7"/>
    <s v="673b40fce476a5835df6b16dc8326adc"/>
    <s v="delivered"/>
    <d v="2018-03-29T08:54:45"/>
    <n v="32.9"/>
    <x v="5"/>
    <x v="2"/>
  </r>
  <r>
    <s v="99c17c28779e5f367888a507c1ceaf96"/>
    <s v="3e7b2e247e06d43230046f448bd1a6ac"/>
    <s v="delivered"/>
    <d v="2018-03-04T17:16:20"/>
    <n v="163.06"/>
    <x v="5"/>
    <x v="2"/>
  </r>
  <r>
    <s v="2d6514f6bd302c94ecb00d6781f938af"/>
    <s v="207767ced0a5a931ac7ab03cdc36659e"/>
    <s v="delivered"/>
    <d v="2018-03-20T15:30:10"/>
    <n v="36.35"/>
    <x v="5"/>
    <x v="2"/>
  </r>
  <r>
    <s v="d0fc40215ca8a24ee1ad72bdac36c29f"/>
    <s v="d10065abe48b6225e69b5dd8ca4ee9ef"/>
    <s v="delivered"/>
    <d v="2018-03-02T11:17:03"/>
    <n v="191.58"/>
    <x v="5"/>
    <x v="2"/>
  </r>
  <r>
    <s v="d9ed7b8cfe99da8442618eabb0f9997c"/>
    <s v="a2fbc8249183dc8b3f3440a973718542"/>
    <s v="delivered"/>
    <d v="2018-03-01T11:31:23"/>
    <n v="191.58"/>
    <x v="5"/>
    <x v="2"/>
  </r>
  <r>
    <s v="8b837793f7c7cf603440ed84d25487ff"/>
    <s v="f0d89f9809dfe5b705baf55c6f6b5d71"/>
    <s v="delivered"/>
    <d v="2018-03-14T14:00:16"/>
    <n v="163.06"/>
    <x v="5"/>
    <x v="2"/>
  </r>
  <r>
    <s v="4256024f988c6c35dce119ea6c84e1d4"/>
    <s v="a9f4551ff7d2289c309aa713c0d26cf3"/>
    <s v="delivered"/>
    <d v="2018-03-21T14:29:14"/>
    <n v="36.35"/>
    <x v="5"/>
    <x v="2"/>
  </r>
  <r>
    <s v="80549ebc0ab692a2a0c6837f2292b7b4"/>
    <s v="b5e7db3a40512499dabd30be0f390d1b"/>
    <s v="delivered"/>
    <d v="2018-03-30T21:23:39"/>
    <n v="153.96"/>
    <x v="5"/>
    <x v="2"/>
  </r>
  <r>
    <s v="13bddc208e2f4682972c349499746fd2"/>
    <s v="da9dcf78d5f4805d03ed2df3a3632580"/>
    <s v="delivered"/>
    <d v="2018-03-14T09:51:47"/>
    <n v="154.66999999999999"/>
    <x v="5"/>
    <x v="2"/>
  </r>
  <r>
    <s v="8ff625fadffb2448ac1d434dffb4d52c"/>
    <s v="e05cda3503b7dcfb4692db77f1b38bdf"/>
    <s v="delivered"/>
    <d v="2018-03-19T20:49:11"/>
    <n v="163.06"/>
    <x v="5"/>
    <x v="2"/>
  </r>
  <r>
    <s v="f4a88e642ae69a32fc88f63ffbf49651"/>
    <s v="1481bf8b377e7df4c341ab4292f28d4a"/>
    <s v="delivered"/>
    <d v="2018-03-06T21:47:08"/>
    <n v="191.58"/>
    <x v="5"/>
    <x v="2"/>
  </r>
  <r>
    <s v="1f6327c5239fb0779667264362956e63"/>
    <s v="2cde8bd2549152afa210a851160da6ba"/>
    <s v="delivered"/>
    <d v="2018-03-20T15:12:16"/>
    <n v="154.66999999999999"/>
    <x v="5"/>
    <x v="2"/>
  </r>
  <r>
    <s v="bddbf3e2e05b552cf012d0d967e75de9"/>
    <s v="ef5334c2e6874f5328bf3dc9f3674416"/>
    <s v="delivered"/>
    <d v="2018-03-22T08:37:38"/>
    <n v="291.27999999999997"/>
    <x v="5"/>
    <x v="2"/>
  </r>
  <r>
    <s v="0cdea1c34ce2e9ca670b2e6df1d6c207"/>
    <s v="11f0c49caade1b82c30832ba7cb8fb5c"/>
    <s v="delivered"/>
    <d v="2018-03-14T14:16:35"/>
    <n v="154.66999999999999"/>
    <x v="5"/>
    <x v="2"/>
  </r>
  <r>
    <s v="f8fe2e394d3641489e6a2ca1cc40651e"/>
    <s v="6edb1e0e082c4b68f129489f442f1e60"/>
    <s v="delivered"/>
    <d v="2018-03-16T08:45:57"/>
    <n v="191.58"/>
    <x v="5"/>
    <x v="2"/>
  </r>
  <r>
    <s v="c938c0f0b42620a6be99b3f558ead0f8"/>
    <s v="d13844a2f2ace217a7c08f867d1f3a6c"/>
    <s v="delivered"/>
    <d v="2018-03-08T19:03:20"/>
    <n v="191.58"/>
    <x v="5"/>
    <x v="2"/>
  </r>
  <r>
    <s v="f88b6086f307f103f7167c4f0ae58cd7"/>
    <s v="f35531a76421b9e699f31c19af669260"/>
    <s v="delivered"/>
    <d v="2018-03-20T15:37:30"/>
    <n v="191.58"/>
    <x v="5"/>
    <x v="2"/>
  </r>
  <r>
    <s v="66b486554acb55a7b13333a6155103ac"/>
    <s v="24c42cb910c9de559ca201a43570a3f1"/>
    <s v="delivered"/>
    <d v="2018-03-16T23:31:32"/>
    <n v="138.65"/>
    <x v="5"/>
    <x v="2"/>
  </r>
  <r>
    <s v="8eced972d00b63def0bbacb928d0a52c"/>
    <s v="a5d44c20e5806d996ebf9032f9c9d123"/>
    <s v="delivered"/>
    <d v="2018-03-09T21:13:34"/>
    <n v="163.06"/>
    <x v="5"/>
    <x v="2"/>
  </r>
  <r>
    <s v="7cb4dff15cb0bfae18db9857cf0455f4"/>
    <s v="cd9b65266e937da76d5203621315b8a8"/>
    <s v="shipped"/>
    <d v="2018-03-27T16:57:14"/>
    <n v="58.36"/>
    <x v="5"/>
    <x v="2"/>
  </r>
  <r>
    <s v="9ca1180e941195f37062a7d063cf2767"/>
    <s v="92ae6bb4c23948ab0f4aec41737c166d"/>
    <s v="delivered"/>
    <d v="2018-03-05T14:04:48"/>
    <n v="25.84"/>
    <x v="5"/>
    <x v="2"/>
  </r>
  <r>
    <s v="7fbd6e04d496665483ef4525bbd659a0"/>
    <s v="a0981276e530beebf5ff726b2fd4ac0a"/>
    <s v="delivered"/>
    <d v="2018-03-09T18:17:49"/>
    <n v="153.96"/>
    <x v="5"/>
    <x v="2"/>
  </r>
  <r>
    <s v="d12089fd9036efcdf0efff1bbddf6272"/>
    <s v="7c0d179942916c6949fb906cb8ea3930"/>
    <s v="delivered"/>
    <d v="2018-03-25T18:27:09"/>
    <n v="191.58"/>
    <x v="5"/>
    <x v="2"/>
  </r>
  <r>
    <s v="7290f24ffc8f84166426d8727c15af13"/>
    <s v="46958fedfb3f81f4de25433dd2d44eca"/>
    <s v="delivered"/>
    <d v="2018-03-20T07:08:27"/>
    <n v="155.41999999999999"/>
    <x v="5"/>
    <x v="2"/>
  </r>
  <r>
    <s v="4d3e2d7309a1b884bd8b7c9597d29483"/>
    <s v="57dbd4390f23a099d2948084e39a9c84"/>
    <s v="delivered"/>
    <d v="2018-03-22T21:11:35"/>
    <n v="36.35"/>
    <x v="5"/>
    <x v="2"/>
  </r>
  <r>
    <s v="7d26f2a43dfbb0b9e5c39149593f3839"/>
    <s v="311ec637af917bce7b283b74754e2baf"/>
    <s v="delivered"/>
    <d v="2018-03-31T20:43:05"/>
    <n v="58.36"/>
    <x v="5"/>
    <x v="2"/>
  </r>
  <r>
    <s v="d5aeb56df77bc1d4b5ff5a069ca1830c"/>
    <s v="35e5f484344a69c298f039552a3137a6"/>
    <s v="delivered"/>
    <d v="2018-03-24T11:21:52"/>
    <n v="191.58"/>
    <x v="5"/>
    <x v="2"/>
  </r>
  <r>
    <s v="af0d093d4fc8b3cba32896affde05812"/>
    <s v="edf79f26de20af3499b50c3f1375bedf"/>
    <s v="delivered"/>
    <d v="2018-03-02T13:55:13"/>
    <n v="25.84"/>
    <x v="5"/>
    <x v="2"/>
  </r>
  <r>
    <s v="4c96e6cd1329471164e71b76d8ac0619"/>
    <s v="7769eebb90b7a387fbf8087dd60024d4"/>
    <s v="delivered"/>
    <d v="2018-03-27T22:19:36"/>
    <n v="36.35"/>
    <x v="5"/>
    <x v="2"/>
  </r>
  <r>
    <s v="5db63df16698f20500f49faaee15c3d0"/>
    <s v="a8c0816a11a05bb71a5676d8ef985931"/>
    <s v="delivered"/>
    <d v="2018-03-01T09:33:13"/>
    <n v="138.65"/>
    <x v="5"/>
    <x v="2"/>
  </r>
  <r>
    <s v="719c10497f396e92d2343b6a1c70240a"/>
    <s v="a8e7268c819adc0ca29a66951585dfb3"/>
    <s v="delivered"/>
    <d v="2018-03-06T14:37:41"/>
    <n v="155.41999999999999"/>
    <x v="5"/>
    <x v="2"/>
  </r>
  <r>
    <s v="ad59de87aa8d9fcbf5e923d9f5d10801"/>
    <s v="9500e026c2321911589ba8264ad6be84"/>
    <s v="delivered"/>
    <d v="2018-03-08T16:15:18"/>
    <n v="25.84"/>
    <x v="5"/>
    <x v="2"/>
  </r>
  <r>
    <s v="c04bad4eeff4c1cec55dffc72e2d3a85"/>
    <s v="b75e2045a8e8d24563db59cbe620e8fb"/>
    <s v="delivered"/>
    <d v="2018-03-22T07:12:09"/>
    <n v="291.27999999999997"/>
    <x v="5"/>
    <x v="2"/>
  </r>
  <r>
    <s v="2f1d5b7529ef8603fe34724e65a9f03e"/>
    <s v="4b58a44a25cb035cb195b50c40342172"/>
    <s v="delivered"/>
    <d v="2018-03-11T11:01:36"/>
    <n v="36.35"/>
    <x v="5"/>
    <x v="2"/>
  </r>
  <r>
    <s v="f9556cd22578140995b4179fffee7c4a"/>
    <s v="260e209f14f2838911c24a44769dd980"/>
    <s v="delivered"/>
    <d v="2018-03-28T11:15:26"/>
    <n v="191.58"/>
    <x v="5"/>
    <x v="2"/>
  </r>
  <r>
    <s v="9c8168f2783f0165c272ee971a47e916"/>
    <s v="aa7a0ff82aeeeeec79a4e7431f28d6ca"/>
    <s v="delivered"/>
    <d v="2018-03-04T14:28:17"/>
    <n v="25.84"/>
    <x v="5"/>
    <x v="2"/>
  </r>
  <r>
    <s v="9a602b72c06820975aaa136e4fb793b5"/>
    <s v="f0529c2f06ee170b6dd5d0a3ddb7a55b"/>
    <s v="delivered"/>
    <d v="2018-03-18T10:49:47"/>
    <n v="163.06"/>
    <x v="5"/>
    <x v="2"/>
  </r>
  <r>
    <s v="b52314e04baaecb498e1446be2dcabee"/>
    <s v="cb7e2ee52c84733eedbaac0f2527fe3a"/>
    <s v="delivered"/>
    <d v="2018-03-04T17:25:30"/>
    <n v="125.99"/>
    <x v="5"/>
    <x v="2"/>
  </r>
  <r>
    <s v="c751f7b0f44fcb8bd374ef518ad5c466"/>
    <s v="1019f41d437b5b58f36191421fd791dc"/>
    <s v="delivered"/>
    <d v="2018-03-29T18:54:38"/>
    <n v="191.58"/>
    <x v="5"/>
    <x v="2"/>
  </r>
  <r>
    <s v="81feb133966d4c93d65ba18e9b5fca54"/>
    <s v="145cba40226b02961dd54c77dbcbf17f"/>
    <s v="delivered"/>
    <d v="2018-03-30T13:33:00"/>
    <n v="153.96"/>
    <x v="5"/>
    <x v="2"/>
  </r>
  <r>
    <s v="3e0ff86919e2e005d7f1d59015edb415"/>
    <s v="b6e1a45abb82ce0e62d8a98787f46c59"/>
    <s v="delivered"/>
    <d v="2018-03-26T00:27:30"/>
    <n v="36.35"/>
    <x v="5"/>
    <x v="2"/>
  </r>
  <r>
    <s v="2ddf869490264585048a30ab50aaefaf"/>
    <s v="7ab117569d5043d293189b8893b5a12a"/>
    <s v="delivered"/>
    <d v="2018-03-07T10:07:59"/>
    <n v="36.35"/>
    <x v="5"/>
    <x v="2"/>
  </r>
  <r>
    <s v="80976102d701e5be9e98931e9113bc70"/>
    <s v="738d70ab609daf8cbba4779539682791"/>
    <s v="delivered"/>
    <d v="2018-03-07T09:07:04"/>
    <n v="153.96"/>
    <x v="5"/>
    <x v="2"/>
  </r>
  <r>
    <s v="7c2b6d703df465adcb5f9761983b1c21"/>
    <s v="d531ccbdb83e10742c9f9520d55f4701"/>
    <s v="delivered"/>
    <d v="2018-03-22T21:09:18"/>
    <n v="58.36"/>
    <x v="5"/>
    <x v="2"/>
  </r>
  <r>
    <s v="1253e106e963fdd39c5d94a79823275c"/>
    <s v="9a4a7dff95dab2ac949bc027f788c9f4"/>
    <s v="delivered"/>
    <d v="2018-03-30T22:18:33"/>
    <n v="154.66999999999999"/>
    <x v="5"/>
    <x v="2"/>
  </r>
  <r>
    <s v="8f3c52ba80c75571b11705b0405b8696"/>
    <s v="3eb36db99e4bc4055ff570d968e76e07"/>
    <s v="delivered"/>
    <d v="2018-03-15T12:13:51"/>
    <n v="163.06"/>
    <x v="5"/>
    <x v="2"/>
  </r>
  <r>
    <s v="d8a0ebd040a2059ee8dbec7e4055b927"/>
    <s v="6a19aac11f8b7b0541420cfd0b4bd3a5"/>
    <s v="delivered"/>
    <d v="2018-03-26T21:47:13"/>
    <n v="191.58"/>
    <x v="5"/>
    <x v="2"/>
  </r>
  <r>
    <s v="8829d663716d232eebeff74dc6f15af1"/>
    <s v="c594f7c8db922470d3aeffb1c1819571"/>
    <s v="delivered"/>
    <d v="2018-03-26T17:54:04"/>
    <n v="153.96"/>
    <x v="5"/>
    <x v="2"/>
  </r>
  <r>
    <s v="ca7176941d0e15c620cebcdcf36af650"/>
    <s v="28a926cf560ad11dbcc0eb9332cf6990"/>
    <s v="delivered"/>
    <d v="2018-03-09T09:17:33"/>
    <n v="191.58"/>
    <x v="5"/>
    <x v="2"/>
  </r>
  <r>
    <s v="7b6de8c2dd83e08b23d9d4cc1282c92c"/>
    <s v="bb86cb752db7c3949d4a8ec103e4c256"/>
    <s v="delivered"/>
    <d v="2018-03-11T17:25:54"/>
    <n v="58.36"/>
    <x v="5"/>
    <x v="2"/>
  </r>
  <r>
    <s v="73b205f9aeaddefc8fd66b0816877e3d"/>
    <s v="38ba0df31d76fa64c9c3561904d2c3c9"/>
    <s v="shipped"/>
    <d v="2018-03-19T14:48:23"/>
    <n v="155.41999999999999"/>
    <x v="5"/>
    <x v="2"/>
  </r>
  <r>
    <s v="ad50842c73ce9289d4baca78ab32e34d"/>
    <s v="a4efc2fdf46a78e6ca9416e95e243abb"/>
    <s v="delivered"/>
    <d v="2018-03-15T16:07:28"/>
    <n v="25.84"/>
    <x v="5"/>
    <x v="2"/>
  </r>
  <r>
    <s v="7ab737441b79ec93e9e9b1335f22a30c"/>
    <s v="bb7874514104785ce5b5abece4670a18"/>
    <s v="delivered"/>
    <d v="2018-03-03T21:20:15"/>
    <n v="155.41999999999999"/>
    <x v="5"/>
    <x v="2"/>
  </r>
  <r>
    <s v="9aa6e0715c13dfb78529a2fe1a837212"/>
    <s v="1da06fdbdc30694422db7444851502c4"/>
    <s v="delivered"/>
    <d v="2018-03-28T23:17:35"/>
    <n v="25.84"/>
    <x v="5"/>
    <x v="2"/>
  </r>
  <r>
    <s v="760e70b6d3136376633a2c6369da1c69"/>
    <s v="468fff96eab377a97c5bcf8f998bf2c2"/>
    <s v="delivered"/>
    <d v="2018-03-23T13:43:42"/>
    <n v="155.41999999999999"/>
    <x v="5"/>
    <x v="2"/>
  </r>
  <r>
    <s v="a340559e00903f5d714ce736af183cbd"/>
    <s v="732076d88a07da72edc17de98921cfd7"/>
    <s v="delivered"/>
    <d v="2018-03-28T15:20:28"/>
    <n v="25.84"/>
    <x v="5"/>
    <x v="2"/>
  </r>
  <r>
    <s v="ae8e70d062fa5569315a69e1cc675b64"/>
    <s v="155a171143567ce10f80b0b351ac374b"/>
    <s v="delivered"/>
    <d v="2018-03-18T12:25:53"/>
    <n v="25.84"/>
    <x v="5"/>
    <x v="2"/>
  </r>
  <r>
    <s v="ef99b2344297c6e5a84acfc73ab41470"/>
    <s v="cd08333efebc859d377ad0bf63d3cbc1"/>
    <s v="delivered"/>
    <d v="2018-03-21T22:29:44"/>
    <n v="191.58"/>
    <x v="5"/>
    <x v="2"/>
  </r>
  <r>
    <s v="0f35677b3f90e52b046a9bef4b72e1d8"/>
    <s v="9eb0e06ca6a1fde2c265f01092e1028f"/>
    <s v="delivered"/>
    <d v="2018-03-19T14:32:34"/>
    <n v="154.66999999999999"/>
    <x v="5"/>
    <x v="2"/>
  </r>
  <r>
    <s v="d01e92ec32f1236c8807d60c3f01a4cc"/>
    <s v="217413cd63c1f485aef2119fc9968a3a"/>
    <s v="delivered"/>
    <d v="2018-03-20T22:32:03"/>
    <n v="191.58"/>
    <x v="5"/>
    <x v="2"/>
  </r>
  <r>
    <s v="296dcb26190e9bfc5bb480b367c93840"/>
    <s v="7dbbbd7d97b75bc79cb40919653a490b"/>
    <s v="delivered"/>
    <d v="2018-03-28T16:32:15"/>
    <n v="36.35"/>
    <x v="5"/>
    <x v="2"/>
  </r>
  <r>
    <s v="54444139e38a74e40f21503caf8d3ef5"/>
    <s v="4676d23d60f8011f228c93aa2f0a4ccb"/>
    <s v="delivered"/>
    <d v="2018-03-20T08:47:49"/>
    <n v="36.35"/>
    <x v="5"/>
    <x v="2"/>
  </r>
  <r>
    <s v="b07f5a2d7ebcfcb4f2ea4c8ff180e81f"/>
    <s v="39c66c4d32b72e53ede5d7da77c72e57"/>
    <s v="delivered"/>
    <d v="2018-03-04T10:48:32"/>
    <n v="25.84"/>
    <x v="5"/>
    <x v="2"/>
  </r>
  <r>
    <s v="dce46d381e2e85296ceba3ffbbe234b8"/>
    <s v="256325ba5d8dc20858d1f997a537d44b"/>
    <s v="delivered"/>
    <d v="2018-03-13T11:05:38"/>
    <n v="191.58"/>
    <x v="5"/>
    <x v="2"/>
  </r>
  <r>
    <s v="bd4ff7998fcfa299d9275e288adf4efa"/>
    <s v="dad3ceb2a46370133499bb1c91b5f3ed"/>
    <s v="delivered"/>
    <d v="2018-03-17T11:48:12"/>
    <n v="291.27999999999997"/>
    <x v="5"/>
    <x v="2"/>
  </r>
  <r>
    <s v="5ee9f6eb126b4f5f10e3176c461848f9"/>
    <s v="063720fcf0e8243cd82180e83332190a"/>
    <s v="delivered"/>
    <d v="2018-03-16T10:36:47"/>
    <n v="138.65"/>
    <x v="5"/>
    <x v="2"/>
  </r>
  <r>
    <s v="d8fae81e30f4b6ab5dadfb1b5ad5f83a"/>
    <s v="59cf58d00df494fd06409b87d522837b"/>
    <s v="delivered"/>
    <d v="2018-03-18T10:22:13"/>
    <n v="191.58"/>
    <x v="5"/>
    <x v="2"/>
  </r>
  <r>
    <s v="93cae495607755570d9b4c0c2d0474e6"/>
    <s v="2eaeb6168aa4c77889f4c92ff8923288"/>
    <s v="delivered"/>
    <d v="2018-03-18T09:34:24"/>
    <n v="163.06"/>
    <x v="5"/>
    <x v="2"/>
  </r>
  <r>
    <s v="eb909499d5b377c57b0af7ce0b005bb4"/>
    <s v="450cea573eaabf1df0df5c21e5cce1ef"/>
    <s v="delivered"/>
    <d v="2018-03-31T13:07:07"/>
    <n v="191.58"/>
    <x v="5"/>
    <x v="2"/>
  </r>
  <r>
    <s v="2c8e244e1ac6be021c1587d33444bd8a"/>
    <s v="f2671ad58a644c3de291f370489f2805"/>
    <s v="delivered"/>
    <d v="2018-03-08T10:54:34"/>
    <n v="36.35"/>
    <x v="5"/>
    <x v="2"/>
  </r>
  <r>
    <s v="62ab60742c7a27d40b3791436f197bd4"/>
    <s v="9e805c4826699827157bef24eeb29bcc"/>
    <s v="delivered"/>
    <d v="2018-03-18T21:27:53"/>
    <n v="138.65"/>
    <x v="5"/>
    <x v="2"/>
  </r>
  <r>
    <s v="0d8f22964c47deacb4f00a8d35117940"/>
    <s v="8445ec110a80e65621e44fd63216034f"/>
    <s v="delivered"/>
    <d v="2018-03-10T23:29:10"/>
    <n v="154.66999999999999"/>
    <x v="5"/>
    <x v="2"/>
  </r>
  <r>
    <s v="395e54e708db966770b5dcc0ad2d93d4"/>
    <s v="e3fbec62102fa25ac23f3444551f59c6"/>
    <s v="delivered"/>
    <d v="2018-03-08T01:03:40"/>
    <n v="36.35"/>
    <x v="5"/>
    <x v="2"/>
  </r>
  <r>
    <s v="8d0b6018a2f4e690127e0a2ea6cb4ee7"/>
    <s v="6d1ca7481939de4a11805bd0692606da"/>
    <s v="delivered"/>
    <d v="2018-03-11T22:12:21"/>
    <n v="163.06"/>
    <x v="5"/>
    <x v="2"/>
  </r>
  <r>
    <s v="b8730b40b8f9bf7c1d557c083f82a682"/>
    <s v="abcda364aa8588e2151e33d27268bcf6"/>
    <s v="delivered"/>
    <d v="2018-03-26T16:02:09"/>
    <n v="32.9"/>
    <x v="5"/>
    <x v="2"/>
  </r>
  <r>
    <s v="5efcef7a8dde2aa81e8f9943ab60c81f"/>
    <s v="bc30959eeaf47769b0846717fb9689a2"/>
    <s v="delivered"/>
    <d v="2018-03-04T22:32:35"/>
    <n v="138.65"/>
    <x v="5"/>
    <x v="2"/>
  </r>
  <r>
    <s v="b96e1ccfc3162bcd442fccd2074e00c9"/>
    <s v="c8011a51c0e76239227252d56d877260"/>
    <s v="delivered"/>
    <d v="2018-03-17T13:03:59"/>
    <n v="32.9"/>
    <x v="5"/>
    <x v="2"/>
  </r>
  <r>
    <s v="8321b0cd9de49601b4c81b6ab4c3f15e"/>
    <s v="198d060a5ca015d1ebe9cc54c305b22f"/>
    <s v="delivered"/>
    <d v="2018-03-22T20:01:52"/>
    <n v="153.96"/>
    <x v="5"/>
    <x v="2"/>
  </r>
  <r>
    <s v="a695521c4f87eeb369e371486b6f7f9e"/>
    <s v="3ff2f90922ad16093bc27382a477e364"/>
    <s v="delivered"/>
    <d v="2018-03-29T20:21:14"/>
    <n v="25.84"/>
    <x v="5"/>
    <x v="2"/>
  </r>
  <r>
    <s v="9b34787245866523a491f855ebc4e8fe"/>
    <s v="c7a776ecdf532ea82ef9c3f6ce3027e4"/>
    <s v="delivered"/>
    <d v="2018-03-15T22:35:02"/>
    <n v="25.84"/>
    <x v="5"/>
    <x v="2"/>
  </r>
  <r>
    <s v="91d8044f5ac4a788b325fe556f47c480"/>
    <s v="bc1955f5c2a40ba7940812bb290c6efc"/>
    <s v="delivered"/>
    <d v="2018-03-01T20:13:46"/>
    <n v="163.06"/>
    <x v="5"/>
    <x v="2"/>
  </r>
  <r>
    <s v="b02775846fbeb5c5895619fa76cd75e6"/>
    <s v="d4ac7deb902f5fa8fc2e76337f4ab38c"/>
    <s v="delivered"/>
    <d v="2018-03-08T16:14:09"/>
    <n v="25.84"/>
    <x v="5"/>
    <x v="2"/>
  </r>
  <r>
    <s v="786071d2041ebb770c1045944ed57ab2"/>
    <s v="e57f9faf02866cdf711f60ebf0da9c89"/>
    <s v="delivered"/>
    <d v="2018-03-23T12:04:28"/>
    <n v="155.41999999999999"/>
    <x v="5"/>
    <x v="2"/>
  </r>
  <r>
    <s v="e63b37ab1f91c70300e77e21b27ad11f"/>
    <s v="02d82f830047e8f02a1092bc7c6599ac"/>
    <s v="delivered"/>
    <d v="2018-03-11T12:03:54"/>
    <n v="191.58"/>
    <x v="5"/>
    <x v="2"/>
  </r>
  <r>
    <s v="2b52dbab41840708a214e393b22184be"/>
    <s v="c1a1035d02dcce142fd4735968360153"/>
    <s v="delivered"/>
    <d v="2018-03-23T13:28:31"/>
    <n v="36.35"/>
    <x v="5"/>
    <x v="2"/>
  </r>
  <r>
    <s v="77647c811d173d4d74674fd37c098c17"/>
    <s v="29f139d6b158f7be88e7098b843f0a88"/>
    <s v="delivered"/>
    <d v="2018-03-05T16:28:53"/>
    <n v="155.41999999999999"/>
    <x v="5"/>
    <x v="2"/>
  </r>
  <r>
    <s v="980bc014d29830d87b56bbc7720a6b6b"/>
    <s v="250ce9dfe50e99c23fe27a267c718e49"/>
    <s v="delivered"/>
    <d v="2018-03-09T15:29:23"/>
    <n v="163.06"/>
    <x v="5"/>
    <x v="2"/>
  </r>
  <r>
    <s v="2a37ffacefea8f1b482d7126c58d7de9"/>
    <s v="72990059b09f512e3afdcd886ba0710b"/>
    <s v="delivered"/>
    <d v="2018-03-09T20:34:38"/>
    <n v="36.35"/>
    <x v="5"/>
    <x v="2"/>
  </r>
  <r>
    <s v="e7cf06bc6a8ae92d204e156e702fd227"/>
    <s v="be50a8c2140362bea887b2f59782f8ce"/>
    <s v="delivered"/>
    <d v="2018-03-13T21:49:07"/>
    <n v="191.58"/>
    <x v="5"/>
    <x v="2"/>
  </r>
  <r>
    <s v="d2553946a905ea785bc3d4910cb10c4e"/>
    <s v="ac9bef273ec4a960cc03143b79b411e4"/>
    <s v="delivered"/>
    <d v="2018-03-27T13:51:39"/>
    <n v="191.58"/>
    <x v="5"/>
    <x v="2"/>
  </r>
  <r>
    <s v="391b367d6be6ee89d19e3e314606012c"/>
    <s v="c3690107fafa1e4395f223bdbfe389fd"/>
    <s v="delivered"/>
    <d v="2018-03-16T15:59:23"/>
    <n v="36.35"/>
    <x v="5"/>
    <x v="2"/>
  </r>
  <r>
    <s v="7b73889e40574f23f35f71c026fb141c"/>
    <s v="ae9b61a69c752fc15eb4944d0c7f0544"/>
    <s v="delivered"/>
    <d v="2018-03-31T12:09:11"/>
    <n v="58.36"/>
    <x v="5"/>
    <x v="2"/>
  </r>
  <r>
    <s v="a7739653ad34042369dbc11a3bf21121"/>
    <s v="4165e16cb64c08c55baeffd9a3b6a08f"/>
    <s v="delivered"/>
    <d v="2018-03-04T16:17:57"/>
    <n v="25.84"/>
    <x v="5"/>
    <x v="2"/>
  </r>
  <r>
    <s v="bd1b3292531bf8f2cf14a4f448b2226e"/>
    <s v="56e1229b6007b3aae06f26bb7f564bce"/>
    <s v="delivered"/>
    <d v="2018-03-20T23:22:32"/>
    <n v="291.27999999999997"/>
    <x v="5"/>
    <x v="2"/>
  </r>
  <r>
    <s v="287ee962359c54437cc32cabcce0f87b"/>
    <s v="8a7f70a4738488de4317e32152ee32a1"/>
    <s v="delivered"/>
    <d v="2018-03-20T23:39:31"/>
    <n v="154.66999999999999"/>
    <x v="5"/>
    <x v="2"/>
  </r>
  <r>
    <s v="85bf8863657bff31006811d45d1c8db9"/>
    <s v="40f0183f7439212e8ce53dc6103dfb2f"/>
    <s v="delivered"/>
    <d v="2018-03-24T14:44:41"/>
    <n v="153.96"/>
    <x v="5"/>
    <x v="2"/>
  </r>
  <r>
    <s v="25f18499b3e850741c120ec6c11fb49a"/>
    <s v="2c4635620ba30da704d3bdc7be49ec5b"/>
    <s v="delivered"/>
    <d v="2018-03-04T21:50:56"/>
    <n v="154.66999999999999"/>
    <x v="5"/>
    <x v="2"/>
  </r>
  <r>
    <s v="c7e76557ba75c7bf080e84d4b2601806"/>
    <s v="25d3a6dd1c4787e3921588aa1de6cdef"/>
    <s v="delivered"/>
    <d v="2018-03-10T00:15:34"/>
    <n v="191.58"/>
    <x v="5"/>
    <x v="2"/>
  </r>
  <r>
    <s v="7ed7752bf9dd6de1da9e4dced0e6e120"/>
    <s v="89c01907f673c71b5f5024596575a276"/>
    <s v="delivered"/>
    <d v="2018-03-25T08:38:07"/>
    <n v="153.96"/>
    <x v="5"/>
    <x v="2"/>
  </r>
  <r>
    <s v="31f280f556b8d9944ab746adcfcc7d83"/>
    <s v="3d8fdd99e18dff4cc13218d33846b2d9"/>
    <s v="delivered"/>
    <d v="2018-03-31T20:34:08"/>
    <n v="36.35"/>
    <x v="5"/>
    <x v="2"/>
  </r>
  <r>
    <s v="f2ff827e4cdc7ef1dd8a16f9c38e8f82"/>
    <s v="e6b13652c0cbdc2f26822654e1f74573"/>
    <s v="delivered"/>
    <d v="2018-03-27T22:03:44"/>
    <n v="191.58"/>
    <x v="5"/>
    <x v="2"/>
  </r>
  <r>
    <s v="30ee51f86a9d676801e824efd4aad215"/>
    <s v="c55a17a7c31353c35d48550b3aebc06f"/>
    <s v="delivered"/>
    <d v="2018-03-14T19:52:53"/>
    <n v="36.35"/>
    <x v="5"/>
    <x v="2"/>
  </r>
  <r>
    <s v="169702628c1e366110072edf38460701"/>
    <s v="df221f459bbece19d08e7a78db54b308"/>
    <s v="delivered"/>
    <d v="2018-03-01T20:11:22"/>
    <n v="154.66999999999999"/>
    <x v="5"/>
    <x v="2"/>
  </r>
  <r>
    <s v="7910cbbb5ec1350cb4b3c519df4ec404"/>
    <s v="ecb4e2ae6d1a378c29104322a960c14b"/>
    <s v="delivered"/>
    <d v="2018-03-03T15:39:36"/>
    <n v="155.41999999999999"/>
    <x v="5"/>
    <x v="2"/>
  </r>
  <r>
    <s v="d9102d5c83f5e99bcf6d5971a2db0606"/>
    <s v="ede3d42317f1d2109633dddad0c2b993"/>
    <s v="delivered"/>
    <d v="2018-03-11T15:58:46"/>
    <n v="191.58"/>
    <x v="5"/>
    <x v="2"/>
  </r>
  <r>
    <s v="29eec6741c8bce92beae3f57180169b4"/>
    <s v="4161b8a51dd52b9763a4d07a8491abf4"/>
    <s v="delivered"/>
    <d v="2018-03-01T22:40:50"/>
    <n v="36.35"/>
    <x v="5"/>
    <x v="2"/>
  </r>
  <r>
    <s v="bdfb5638a80d0fa6ec030a921c695a5f"/>
    <s v="2138da43cc1aabdb272b97392c0175ae"/>
    <s v="delivered"/>
    <d v="2018-03-02T21:46:03"/>
    <n v="291.27999999999997"/>
    <x v="5"/>
    <x v="2"/>
  </r>
  <r>
    <s v="3c321c1ff61263804c94431316e7118f"/>
    <s v="6d2f99a272824a83af065ba3b5bf050c"/>
    <s v="delivered"/>
    <d v="2018-03-22T10:35:03"/>
    <n v="36.35"/>
    <x v="5"/>
    <x v="2"/>
  </r>
  <r>
    <s v="bddb90ea4cfeb9f9ba6f30088662a40c"/>
    <s v="4f978374abb33989ebf04cf91a6d10da"/>
    <s v="delivered"/>
    <d v="2018-03-03T14:31:30"/>
    <n v="291.27999999999997"/>
    <x v="5"/>
    <x v="2"/>
  </r>
  <r>
    <s v="cd590811ef0d897b885bc97352f1b34f"/>
    <s v="b3fe927fe3f77e84b15f4677db150616"/>
    <s v="delivered"/>
    <d v="2018-03-12T10:41:16"/>
    <n v="191.58"/>
    <x v="5"/>
    <x v="2"/>
  </r>
  <r>
    <s v="a0b0c8f47189c8f5ae441368d370c15f"/>
    <s v="f172ee35b4d9ef56e957d5e68a545e80"/>
    <s v="delivered"/>
    <d v="2018-03-25T18:55:38"/>
    <n v="25.84"/>
    <x v="5"/>
    <x v="2"/>
  </r>
  <r>
    <s v="bcbc99c5380b420c2e5924342197a166"/>
    <s v="eedb949201058f4c8b33a50250bc547f"/>
    <s v="delivered"/>
    <d v="2018-03-19T17:15:38"/>
    <n v="291.27999999999997"/>
    <x v="5"/>
    <x v="2"/>
  </r>
  <r>
    <s v="61bc36958b1d61ed45eb66755fcf5722"/>
    <s v="cf5d2bf978920481642239c79555b3db"/>
    <s v="delivered"/>
    <d v="2018-03-08T19:10:37"/>
    <n v="138.65"/>
    <x v="5"/>
    <x v="2"/>
  </r>
  <r>
    <s v="2b3da71eeeb21b32d855dba308304b5e"/>
    <s v="8f1969087609183f80dcb1ef40dfaa7f"/>
    <s v="delivered"/>
    <d v="2018-03-02T09:09:17"/>
    <n v="36.35"/>
    <x v="5"/>
    <x v="2"/>
  </r>
  <r>
    <s v="22821986209b9ac29a9b23ac492b2844"/>
    <s v="86eea35000c04725662fe48ecd33828e"/>
    <s v="delivered"/>
    <d v="2018-03-25T12:15:07"/>
    <n v="154.66999999999999"/>
    <x v="5"/>
    <x v="2"/>
  </r>
  <r>
    <s v="8279b5df6e66fb0dfddfc8a4cd10471b"/>
    <s v="762bf1c1701f2aa392bc47c82ef8ba2c"/>
    <s v="delivered"/>
    <d v="2018-03-28T00:12:02"/>
    <n v="153.96"/>
    <x v="5"/>
    <x v="2"/>
  </r>
  <r>
    <s v="856450615438e29ecc334651df96e7f6"/>
    <s v="447552d077cd8c71a9cbca5e22a27d33"/>
    <s v="delivered"/>
    <d v="2018-03-02T08:56:47"/>
    <n v="153.96"/>
    <x v="5"/>
    <x v="2"/>
  </r>
  <r>
    <s v="9e0c7da69212a91ad90bc37ab91a6c68"/>
    <s v="47d3027e3dce97a4102da39a523554a1"/>
    <s v="delivered"/>
    <d v="2018-03-03T09:39:22"/>
    <n v="25.84"/>
    <x v="5"/>
    <x v="2"/>
  </r>
  <r>
    <s v="50732a86b0335ae225e4432548113e9a"/>
    <s v="e489365859cd08d9e3b411534e1e3df4"/>
    <s v="delivered"/>
    <d v="2018-03-22T19:05:20"/>
    <n v="36.35"/>
    <x v="5"/>
    <x v="2"/>
  </r>
  <r>
    <s v="1ad4a4025f564f7589eb7d378060a63c"/>
    <s v="771deb3ebacbeeb186fb88395b6a26f0"/>
    <s v="delivered"/>
    <d v="2018-03-23T15:56:13"/>
    <n v="154.66999999999999"/>
    <x v="5"/>
    <x v="2"/>
  </r>
  <r>
    <s v="71ced5bdf3c2ecf50e3ce47c91ac64b1"/>
    <s v="6bddacf78aac366ac0a67de6303d9db5"/>
    <s v="delivered"/>
    <d v="2018-03-06T22:52:07"/>
    <n v="155.41999999999999"/>
    <x v="5"/>
    <x v="2"/>
  </r>
  <r>
    <s v="9c7f5f2dbba113d7f850c122bf2dec03"/>
    <s v="2e07ff10864815e97a1fdd6e2804733e"/>
    <s v="delivered"/>
    <d v="2018-03-18T12:30:47"/>
    <n v="25.84"/>
    <x v="5"/>
    <x v="2"/>
  </r>
  <r>
    <s v="cd8f2120c33a529b80500e09d7ac22c9"/>
    <s v="6cbe1ff80b5214661ddeacf43be6f574"/>
    <s v="delivered"/>
    <d v="2018-03-06T13:56:19"/>
    <n v="191.58"/>
    <x v="5"/>
    <x v="2"/>
  </r>
  <r>
    <s v="58b178ec22e2b12ab0757e446b2ec4fd"/>
    <s v="3d5e96edb61b43fa3ffe0d7af362b43b"/>
    <s v="delivered"/>
    <d v="2018-03-19T07:49:47"/>
    <n v="138.65"/>
    <x v="5"/>
    <x v="2"/>
  </r>
  <r>
    <s v="1beff5a1483dd3918e704891418a9f05"/>
    <s v="cee11660eb771d4df1804dbfe426dbfe"/>
    <s v="delivered"/>
    <d v="2018-03-12T22:48:43"/>
    <n v="154.66999999999999"/>
    <x v="5"/>
    <x v="2"/>
  </r>
  <r>
    <s v="5f46b2bed09a721e0a7196524881ad5f"/>
    <s v="8a71989a36af953b1f3917ae919c4f3c"/>
    <s v="delivered"/>
    <d v="2018-03-07T12:07:10"/>
    <n v="138.65"/>
    <x v="5"/>
    <x v="2"/>
  </r>
  <r>
    <s v="6a1594b5f5cfc5bac6dcdc3f48f22b5e"/>
    <s v="397cbe809e45d41179dcdd64966e4747"/>
    <s v="delivered"/>
    <d v="2018-03-06T18:14:49"/>
    <n v="138.65"/>
    <x v="5"/>
    <x v="2"/>
  </r>
  <r>
    <s v="464bdc55a2b4838f5d83f20f181ff858"/>
    <s v="5cf52053b84dff5c7d81a202d3a84dcf"/>
    <s v="delivered"/>
    <d v="2018-03-30T22:44:48"/>
    <n v="36.35"/>
    <x v="5"/>
    <x v="2"/>
  </r>
  <r>
    <s v="906a4ea26826c20b9b184b9e7c92c7b2"/>
    <s v="7466e5f152d3e7c316e2866f8c42e433"/>
    <s v="delivered"/>
    <d v="2018-03-05T13:27:02"/>
    <n v="163.06"/>
    <x v="5"/>
    <x v="2"/>
  </r>
  <r>
    <s v="8778337fbf343f1a56219ea3aa28a87a"/>
    <s v="882f7747fdb542b2bb5c9fceb2013862"/>
    <s v="delivered"/>
    <d v="2018-03-21T17:19:51"/>
    <n v="153.96"/>
    <x v="5"/>
    <x v="2"/>
  </r>
  <r>
    <s v="5b7687ff6fc51511eec02492c8169ff6"/>
    <s v="6bd5a6c074fd0ded0d12ecb0d5ea4da2"/>
    <s v="delivered"/>
    <d v="2018-03-19T17:18:34"/>
    <n v="138.65"/>
    <x v="5"/>
    <x v="2"/>
  </r>
  <r>
    <s v="e957dd85ec954750362d63f541339f4c"/>
    <s v="ecf78fa31aebbb714a0a82fd133147da"/>
    <s v="delivered"/>
    <d v="2018-03-16T11:02:20"/>
    <n v="191.58"/>
    <x v="5"/>
    <x v="2"/>
  </r>
  <r>
    <s v="2f7e9ef33c75fde93e927711229c4b23"/>
    <s v="c7b9afa9bbd78d6c03d066feb8a789c1"/>
    <s v="delivered"/>
    <d v="2018-03-16T15:19:45"/>
    <n v="36.35"/>
    <x v="5"/>
    <x v="2"/>
  </r>
  <r>
    <s v="5a4d230b7d52ada193b2d49bb339374c"/>
    <s v="551ce89f695ce165b0921d335e2590a2"/>
    <s v="delivered"/>
    <d v="2018-03-30T21:57:01"/>
    <n v="138.65"/>
    <x v="5"/>
    <x v="2"/>
  </r>
  <r>
    <s v="a94c2deaf09e56146b6a6703f2583aa6"/>
    <s v="eb4078d965b4019b0d9e1106e910f788"/>
    <s v="delivered"/>
    <d v="2018-03-08T10:46:04"/>
    <n v="25.84"/>
    <x v="5"/>
    <x v="2"/>
  </r>
  <r>
    <s v="e247c295703844ab1b844311e25046a5"/>
    <s v="86212139fb99b709e78667fb42c939fd"/>
    <s v="delivered"/>
    <d v="2018-03-05T20:42:54"/>
    <n v="191.58"/>
    <x v="5"/>
    <x v="2"/>
  </r>
  <r>
    <s v="bce3cd4522f8795ee9c0321c4954fccc"/>
    <s v="297916106d18bcd2f6324b3303d2358f"/>
    <s v="delivered"/>
    <d v="2018-03-20T13:06:31"/>
    <n v="291.27999999999997"/>
    <x v="5"/>
    <x v="2"/>
  </r>
  <r>
    <s v="47796e6b4e22f9fff93a657a183ff912"/>
    <s v="6c8c605045c020dda4236ffeea583444"/>
    <s v="delivered"/>
    <d v="2018-03-12T17:19:51"/>
    <n v="36.35"/>
    <x v="5"/>
    <x v="2"/>
  </r>
  <r>
    <s v="9e6356cd884202aa5e0d16e033c8c08a"/>
    <s v="046ba797126ef91632351367c0845f9a"/>
    <s v="delivered"/>
    <d v="2018-03-05T11:23:01"/>
    <n v="25.84"/>
    <x v="5"/>
    <x v="2"/>
  </r>
  <r>
    <s v="88889b5ed13afaedce4894ebf3cb6f46"/>
    <s v="16c28846f3848f93920879c1c6e0e4f3"/>
    <s v="delivered"/>
    <d v="2018-03-15T20:52:37"/>
    <n v="153.96"/>
    <x v="5"/>
    <x v="2"/>
  </r>
  <r>
    <s v="64600db8a4995fc16ae799da1eace4be"/>
    <s v="83e2900e30a1bd700bbe3bbe5a6ea6f4"/>
    <s v="delivered"/>
    <d v="2018-03-12T15:30:56"/>
    <n v="138.65"/>
    <x v="5"/>
    <x v="2"/>
  </r>
  <r>
    <s v="44259226d73d340f929777553ecf199b"/>
    <s v="10101c15aec095b6078c8dd047739392"/>
    <s v="delivered"/>
    <d v="2018-03-30T13:36:43"/>
    <n v="36.35"/>
    <x v="5"/>
    <x v="2"/>
  </r>
  <r>
    <s v="f15fc36c72600b6599d1bd11b1721a6f"/>
    <s v="ee787857e17b8aea9244ac3e639c0465"/>
    <s v="delivered"/>
    <d v="2018-03-28T10:41:50"/>
    <n v="191.58"/>
    <x v="5"/>
    <x v="2"/>
  </r>
  <r>
    <s v="db021dc0eafd8de55256243118e4a046"/>
    <s v="4cd906a5d8555340aee749b3a3a3b5d5"/>
    <s v="delivered"/>
    <d v="2018-03-13T19:17:01"/>
    <n v="191.58"/>
    <x v="5"/>
    <x v="2"/>
  </r>
  <r>
    <s v="a54dca1918f3c9eaa16ac953a5d8c9ba"/>
    <s v="7d503fdcb60c50cbd8159964b13654c3"/>
    <s v="delivered"/>
    <d v="2018-03-15T10:36:18"/>
    <n v="25.84"/>
    <x v="5"/>
    <x v="2"/>
  </r>
  <r>
    <s v="6371383f8c6f8a72ff10050cf92adab6"/>
    <s v="41bed71284d7cc85ac0654ffaffdb186"/>
    <s v="delivered"/>
    <d v="2018-03-26T06:27:13"/>
    <n v="138.65"/>
    <x v="5"/>
    <x v="2"/>
  </r>
  <r>
    <s v="fcdc46a7ff9860879adcb5c85eefd7b3"/>
    <s v="4fec1b7b504742ac7810b60fad1af235"/>
    <s v="delivered"/>
    <d v="2018-03-07T13:13:12"/>
    <n v="191.58"/>
    <x v="5"/>
    <x v="2"/>
  </r>
  <r>
    <s v="3aa38f8fbcbf77b040c2e68ef4458108"/>
    <s v="412542f62b35d2b8c287b31a335a5480"/>
    <s v="delivered"/>
    <d v="2018-03-27T14:29:36"/>
    <n v="36.35"/>
    <x v="5"/>
    <x v="2"/>
  </r>
  <r>
    <s v="333977327b5c548879a21a3b1fc87c48"/>
    <s v="a2ce3bbb37aad72f3635ecea09345970"/>
    <s v="delivered"/>
    <d v="2018-03-11T11:49:08"/>
    <n v="36.35"/>
    <x v="5"/>
    <x v="2"/>
  </r>
  <r>
    <s v="310d1dbc8ae8050a39e80f2a8367047b"/>
    <s v="576f3b15da54ced001c74d89a328fdc2"/>
    <s v="delivered"/>
    <d v="2018-03-15T07:28:22"/>
    <n v="36.35"/>
    <x v="5"/>
    <x v="2"/>
  </r>
  <r>
    <s v="e102402236ce8457d678acd1d3370e64"/>
    <s v="72e3a759c87ce3752d2aa17d670696ea"/>
    <s v="delivered"/>
    <d v="2018-03-20T20:12:16"/>
    <n v="191.58"/>
    <x v="5"/>
    <x v="2"/>
  </r>
  <r>
    <s v="b055582858f3b6c37cb849a1234da73d"/>
    <s v="d10a74a9c88b7a38b6c61c09e2f63415"/>
    <s v="delivered"/>
    <d v="2018-03-15T17:34:36"/>
    <n v="25.84"/>
    <x v="5"/>
    <x v="2"/>
  </r>
  <r>
    <s v="530f0b502a10113c941020e18644ba91"/>
    <s v="d4dac9692656542fc150ae64b184ab1f"/>
    <s v="delivered"/>
    <d v="2018-03-15T21:26:43"/>
    <n v="36.35"/>
    <x v="5"/>
    <x v="2"/>
  </r>
  <r>
    <s v="17784b9fbb37fb0bdc230d8ed6f6b355"/>
    <s v="023cf83ac35d703a6f3c1b31bcf844d5"/>
    <s v="delivered"/>
    <d v="2018-03-08T19:06:08"/>
    <n v="154.66999999999999"/>
    <x v="5"/>
    <x v="2"/>
  </r>
  <r>
    <s v="6f71a1eb4c4b6a4344b621027047019d"/>
    <s v="de0c8d1a8c0334c970833a27d1d960cb"/>
    <s v="delivered"/>
    <d v="2018-03-15T12:00:33"/>
    <n v="155.41999999999999"/>
    <x v="5"/>
    <x v="2"/>
  </r>
  <r>
    <s v="8ebaf041cc8d84dc5436959bab95f2ce"/>
    <s v="f6add80f942705dcec015e794caa6216"/>
    <s v="delivered"/>
    <d v="2018-03-21T14:04:40"/>
    <n v="163.06"/>
    <x v="5"/>
    <x v="2"/>
  </r>
  <r>
    <s v="4445dce651ca1507b70574af329d7405"/>
    <s v="929fd9448095bf482d53450ac67a7c86"/>
    <s v="delivered"/>
    <d v="2018-03-27T14:44:45"/>
    <n v="36.35"/>
    <x v="5"/>
    <x v="2"/>
  </r>
  <r>
    <s v="48234093c963b181210813cda29c7e2e"/>
    <s v="51d7998eb869905c8e7d8224148f7994"/>
    <s v="delivered"/>
    <d v="2018-03-15T15:56:23"/>
    <n v="36.35"/>
    <x v="5"/>
    <x v="2"/>
  </r>
  <r>
    <s v="5e4a2c2216db84074d84d5e2455aaefb"/>
    <s v="380cb69aad9e2d9ee9ad744afac47c66"/>
    <s v="delivered"/>
    <d v="2018-03-27T21:53:45"/>
    <n v="138.65"/>
    <x v="5"/>
    <x v="2"/>
  </r>
  <r>
    <s v="ae85b9887d49eb8e4e35cea1435a52d8"/>
    <s v="6efaf0b3597440cb86693d1fe9aad5fc"/>
    <s v="delivered"/>
    <d v="2018-03-18T19:20:24"/>
    <n v="25.84"/>
    <x v="5"/>
    <x v="2"/>
  </r>
  <r>
    <s v="38fc0077bb82a927b530aec218ce1ac4"/>
    <s v="eb99d5715f41ec3756870ff3a01c2959"/>
    <s v="delivered"/>
    <d v="2018-03-17T16:39:20"/>
    <n v="36.35"/>
    <x v="5"/>
    <x v="2"/>
  </r>
  <r>
    <s v="e27c7d40e51c72cdb3841c34f9f1f301"/>
    <s v="d7d4185b1a5691e966a78aeb26ec2558"/>
    <s v="delivered"/>
    <d v="2018-03-31T19:39:13"/>
    <n v="191.58"/>
    <x v="5"/>
    <x v="2"/>
  </r>
  <r>
    <s v="f811bab9c2621b4c181ebc2cb4605614"/>
    <s v="421af3148f6becb0b5a67a98e68987b8"/>
    <s v="delivered"/>
    <d v="2018-03-08T11:19:29"/>
    <n v="191.58"/>
    <x v="5"/>
    <x v="2"/>
  </r>
  <r>
    <s v="d7cf4cfa459e1aa65b53967474c42a78"/>
    <s v="abff70935d715a6b06e672e0ec88c089"/>
    <s v="delivered"/>
    <d v="2018-03-03T11:50:02"/>
    <n v="191.58"/>
    <x v="5"/>
    <x v="2"/>
  </r>
  <r>
    <s v="2784fdf3979afc4cd82afec122d81c9f"/>
    <s v="83e4b2a3f257cda1acfee52750c69f57"/>
    <s v="delivered"/>
    <d v="2018-03-07T18:17:36"/>
    <n v="154.66999999999999"/>
    <x v="5"/>
    <x v="2"/>
  </r>
  <r>
    <s v="e8373fd2805212d0bc74790901dc446c"/>
    <s v="a13a804ece7604ec035b47ee19e548e7"/>
    <s v="shipped"/>
    <d v="2018-03-10T01:16:15"/>
    <n v="191.58"/>
    <x v="5"/>
    <x v="2"/>
  </r>
  <r>
    <s v="554e817082f5eed68d7ec5d035e3549e"/>
    <s v="690aa04c42dd563bffd60757353abbfb"/>
    <s v="delivered"/>
    <d v="2018-03-23T23:13:01"/>
    <n v="138.65"/>
    <x v="5"/>
    <x v="2"/>
  </r>
  <r>
    <s v="209af55b87cf1212a97772f6525871b3"/>
    <s v="c4a02b8955c2ea72e21b44edb81a9f1e"/>
    <s v="delivered"/>
    <d v="2018-03-28T08:34:42"/>
    <n v="154.66999999999999"/>
    <x v="5"/>
    <x v="2"/>
  </r>
  <r>
    <s v="17389ecc18ada2b3cc49b0fbc2100079"/>
    <s v="987df3e053b3b660d0db287dbc11e123"/>
    <s v="delivered"/>
    <d v="2018-03-11T21:08:00"/>
    <n v="154.66999999999999"/>
    <x v="5"/>
    <x v="2"/>
  </r>
  <r>
    <s v="e46bdf3f103d892b73cd32d13062efc5"/>
    <s v="f4f17362ea84cef21eaa45c104e816e5"/>
    <s v="delivered"/>
    <d v="2018-03-04T22:47:43"/>
    <n v="191.58"/>
    <x v="5"/>
    <x v="2"/>
  </r>
  <r>
    <s v="ecacbdf9dd9ba3bb85ace7edb81d157c"/>
    <s v="7302aa13024a3e490ad2f22b23bb2bc1"/>
    <s v="delivered"/>
    <d v="2018-03-23T15:50:12"/>
    <n v="191.58"/>
    <x v="5"/>
    <x v="2"/>
  </r>
  <r>
    <s v="e7720e61a7b5077592d07d61c313e559"/>
    <s v="113ee076db82f8389e03ab6a7ae4d447"/>
    <s v="delivered"/>
    <d v="2018-03-05T13:48:37"/>
    <n v="191.58"/>
    <x v="5"/>
    <x v="2"/>
  </r>
  <r>
    <s v="c80f02a8f0c066df7a56a2b61c8c0610"/>
    <s v="90154c4758ec68d50d74a971c4073314"/>
    <s v="delivered"/>
    <d v="2018-03-31T17:37:56"/>
    <n v="191.58"/>
    <x v="5"/>
    <x v="2"/>
  </r>
  <r>
    <s v="8d89165df616ded20b2cd1bbf3105d28"/>
    <s v="6952907ae6fdb446b191dc46845b42e5"/>
    <s v="shipped"/>
    <d v="2018-03-02T11:35:23"/>
    <n v="163.06"/>
    <x v="5"/>
    <x v="2"/>
  </r>
  <r>
    <s v="e79a40fa21cb8034a56c7e38d7beb090"/>
    <s v="1957f12be24ae354c27b5af3863bd6c4"/>
    <s v="delivered"/>
    <d v="2018-03-16T16:25:44"/>
    <n v="191.58"/>
    <x v="5"/>
    <x v="2"/>
  </r>
  <r>
    <s v="a2abb866736a7dbc26c5cbb3b2d92826"/>
    <s v="57ebc02940f639cc1de89b58602b64a4"/>
    <s v="delivered"/>
    <d v="2018-03-16T08:32:30"/>
    <n v="25.84"/>
    <x v="5"/>
    <x v="2"/>
  </r>
  <r>
    <s v="c12f6da2e568142b38a24c3c2bcf13a2"/>
    <s v="64642aa123af222fbb120c610625f2ae"/>
    <s v="delivered"/>
    <d v="2018-03-07T18:04:25"/>
    <n v="47.62"/>
    <x v="5"/>
    <x v="2"/>
  </r>
  <r>
    <s v="8c23f60e51f9e3aec7d9e0c07fa3d8f1"/>
    <s v="1560fed88d27791ad7424cd066b3decc"/>
    <s v="delivered"/>
    <d v="2018-03-04T19:34:22"/>
    <n v="163.06"/>
    <x v="5"/>
    <x v="2"/>
  </r>
  <r>
    <s v="14e3b02a42f36ad7bdcdc8a0df427be3"/>
    <s v="178e6ac2e067591cde169461107ac469"/>
    <s v="delivered"/>
    <d v="2018-03-10T17:26:33"/>
    <n v="154.66999999999999"/>
    <x v="5"/>
    <x v="2"/>
  </r>
  <r>
    <s v="2d8ddd95648e5e34bad27f931418e5c6"/>
    <s v="205a18049cb11aacba0e6e4ed2e45d68"/>
    <s v="delivered"/>
    <d v="2018-03-30T21:17:44"/>
    <n v="36.35"/>
    <x v="5"/>
    <x v="2"/>
  </r>
  <r>
    <s v="9c29be3676de1c34e443b45bc2c2ba73"/>
    <s v="3f9bf157d5b9cdd0ecabe348badbc21e"/>
    <s v="delivered"/>
    <d v="2018-03-28T10:51:44"/>
    <n v="25.84"/>
    <x v="5"/>
    <x v="2"/>
  </r>
  <r>
    <s v="e06c6d2cccfbf53339917bf60c317955"/>
    <s v="ea0d5d3cb952f08d3734e1ab8814e4c7"/>
    <s v="delivered"/>
    <d v="2018-03-11T11:45:43"/>
    <n v="191.58"/>
    <x v="5"/>
    <x v="2"/>
  </r>
  <r>
    <s v="d234978dda939ba3dbb33a1b5c474ea9"/>
    <s v="a6ab19f6d9c652f975031cee6b867541"/>
    <s v="delivered"/>
    <d v="2018-03-10T13:00:34"/>
    <n v="191.58"/>
    <x v="5"/>
    <x v="2"/>
  </r>
  <r>
    <s v="72935c1f27775472627da411819164f0"/>
    <s v="61906d8d924faf6232a8d047a75b4a92"/>
    <s v="delivered"/>
    <d v="2018-03-14T16:50:14"/>
    <n v="155.41999999999999"/>
    <x v="5"/>
    <x v="2"/>
  </r>
  <r>
    <s v="c946d0cd8265886e13b8e20dd8a4cc4f"/>
    <s v="52b41d616aa4bb01162a54828e5dd8fe"/>
    <s v="delivered"/>
    <d v="2018-03-10T08:00:16"/>
    <n v="191.58"/>
    <x v="5"/>
    <x v="2"/>
  </r>
  <r>
    <s v="ae953cc1e58850c44e9d68bf216cb8c0"/>
    <s v="ececd83cf61745e93580aaba87e02f60"/>
    <s v="delivered"/>
    <d v="2018-03-22T08:24:11"/>
    <n v="25.84"/>
    <x v="5"/>
    <x v="2"/>
  </r>
  <r>
    <s v="d2c286d007ba2997cdd80a931d7af6ea"/>
    <s v="f502ab2c81de093e57c47eb790282f3e"/>
    <s v="delivered"/>
    <d v="2018-03-20T15:18:19"/>
    <n v="191.58"/>
    <x v="5"/>
    <x v="2"/>
  </r>
  <r>
    <s v="ea0eb30a359a0f8f5fd01ed01439b0dc"/>
    <s v="4343c751ea2e82fe45fd824b11bc5518"/>
    <s v="delivered"/>
    <d v="2018-03-31T12:00:49"/>
    <n v="191.58"/>
    <x v="5"/>
    <x v="2"/>
  </r>
  <r>
    <s v="b752083ab4f42064fbbc31167a97b32d"/>
    <s v="2719db22601e7614daebf04ad7bc104c"/>
    <s v="delivered"/>
    <d v="2018-03-28T08:55:32"/>
    <n v="125.99"/>
    <x v="5"/>
    <x v="2"/>
  </r>
  <r>
    <s v="bfdda01969e3428f5b74096b3d6081d9"/>
    <s v="aeebf5c6cd7179032edd99d413eebc08"/>
    <s v="delivered"/>
    <d v="2018-03-29T13:15:13"/>
    <n v="291.27999999999997"/>
    <x v="5"/>
    <x v="2"/>
  </r>
  <r>
    <s v="82cefc0ed05913e6d19b9d6283dbf9cf"/>
    <s v="8ec1004a0848f47f8a538b9b6ea7e0b4"/>
    <s v="delivered"/>
    <d v="2018-03-24T10:01:37"/>
    <n v="153.96"/>
    <x v="5"/>
    <x v="2"/>
  </r>
  <r>
    <s v="eec9f0b827bca9150bee156780bc2989"/>
    <s v="d839eb32cea4b0c24fab82fc74b8ebe3"/>
    <s v="delivered"/>
    <d v="2018-03-11T10:39:18"/>
    <n v="191.58"/>
    <x v="5"/>
    <x v="2"/>
  </r>
  <r>
    <s v="819834742179a50790827926997ca8dc"/>
    <s v="efab7a8022b17f28b622e1895c2adc65"/>
    <s v="delivered"/>
    <d v="2018-03-10T14:26:32"/>
    <n v="153.96"/>
    <x v="5"/>
    <x v="2"/>
  </r>
  <r>
    <s v="73458aad836a51a5e37323b7cefc54fc"/>
    <s v="85645f6b4277fbac7ae2cb3f0bffcc80"/>
    <s v="delivered"/>
    <d v="2018-03-14T22:16:46"/>
    <n v="155.41999999999999"/>
    <x v="5"/>
    <x v="2"/>
  </r>
  <r>
    <s v="8f2f6732a3a5fae797b581713dd07bc9"/>
    <s v="c2ca3a2e9a704a2245f1a92abf462ff3"/>
    <s v="delivered"/>
    <d v="2018-03-27T07:36:10"/>
    <n v="163.06"/>
    <x v="5"/>
    <x v="2"/>
  </r>
  <r>
    <s v="ab8aefb183a8140b544a1eba6a139101"/>
    <s v="d14027a730cc5d88a590a3f064637591"/>
    <s v="delivered"/>
    <d v="2018-03-23T20:31:27"/>
    <n v="25.84"/>
    <x v="5"/>
    <x v="2"/>
  </r>
  <r>
    <s v="9e131f842d7e07cecbaffc75897506fa"/>
    <s v="c5bfa0cc47e07f8ef82cf6d62f84e13b"/>
    <s v="delivered"/>
    <d v="2018-03-25T21:18:20"/>
    <n v="25.84"/>
    <x v="5"/>
    <x v="2"/>
  </r>
  <r>
    <s v="ccd47f941a32fe69eb9609d89692bbbf"/>
    <s v="dd8d07e16151dc953a7d0929a961c488"/>
    <s v="delivered"/>
    <d v="2018-03-18T20:18:21"/>
    <n v="191.58"/>
    <x v="5"/>
    <x v="2"/>
  </r>
  <r>
    <s v="89aa696d2bae84d88b2f855b0db40800"/>
    <s v="47cfdf70fd5de9dbac30a0a436e7fa77"/>
    <s v="delivered"/>
    <d v="2018-03-29T10:15:46"/>
    <n v="163.06"/>
    <x v="5"/>
    <x v="2"/>
  </r>
  <r>
    <s v="ff07ff058c25c993a564127557043c5a"/>
    <s v="26691fd4b554daeab6e92626ac575689"/>
    <s v="delivered"/>
    <d v="2018-03-22T23:18:56"/>
    <n v="191.58"/>
    <x v="5"/>
    <x v="2"/>
  </r>
  <r>
    <s v="94df1f9b9ae08c944036a4ef894be868"/>
    <s v="6b98e2694f54c88081d697a859f2eb1a"/>
    <s v="delivered"/>
    <d v="2018-03-05T09:45:00"/>
    <n v="163.06"/>
    <x v="5"/>
    <x v="2"/>
  </r>
  <r>
    <s v="3751767f4ddcfe9540bd8408a210a87e"/>
    <s v="8c03c33a08c916abf8b469b5612c42a3"/>
    <s v="delivered"/>
    <d v="2018-03-09T20:41:43"/>
    <n v="36.35"/>
    <x v="5"/>
    <x v="2"/>
  </r>
  <r>
    <s v="222e1e28fb0988b1d06fdd31082d7625"/>
    <s v="6db1d46b53c6eebb6acf6f0f52736350"/>
    <s v="delivered"/>
    <d v="2018-03-13T17:44:42"/>
    <n v="154.66999999999999"/>
    <x v="5"/>
    <x v="2"/>
  </r>
  <r>
    <s v="632532c6ace2a1281a27e66bd5f4278f"/>
    <s v="0f11f3592b2780145f6e1fdd6119234c"/>
    <s v="delivered"/>
    <d v="2018-03-07T14:04:21"/>
    <n v="138.65"/>
    <x v="5"/>
    <x v="2"/>
  </r>
  <r>
    <s v="1a79fd4d46c70e9342008e9057e615da"/>
    <s v="2e30eb02d277ad000fad7282fe758c35"/>
    <s v="delivered"/>
    <d v="2018-03-25T18:43:55"/>
    <n v="154.66999999999999"/>
    <x v="5"/>
    <x v="2"/>
  </r>
  <r>
    <s v="14a206c35ee9f241453e58a9b26bdc76"/>
    <s v="3b3702fc4b46a726bdfd0b51733f6f69"/>
    <s v="delivered"/>
    <d v="2018-03-10T11:13:59"/>
    <n v="154.66999999999999"/>
    <x v="5"/>
    <x v="2"/>
  </r>
  <r>
    <s v="2be4f7f37164c023bcab8f6468685f35"/>
    <s v="ac69761241fd49d49eaf17d92e602fd3"/>
    <s v="delivered"/>
    <d v="2018-03-14T09:25:14"/>
    <n v="36.35"/>
    <x v="5"/>
    <x v="2"/>
  </r>
  <r>
    <s v="d9494d64d68f5be382644c6d748794ce"/>
    <s v="82a4593f9f099724e0e3c93993dc6cbf"/>
    <s v="delivered"/>
    <d v="2018-03-23T14:53:19"/>
    <n v="191.58"/>
    <x v="5"/>
    <x v="2"/>
  </r>
  <r>
    <s v="4248cc55f19d24204c0c33dbb85fb696"/>
    <s v="d706ed121a700402a00a1e331395c6a5"/>
    <s v="delivered"/>
    <d v="2018-03-12T16:10:40"/>
    <n v="36.35"/>
    <x v="5"/>
    <x v="2"/>
  </r>
  <r>
    <s v="bc5089284951e16d020460e18de85fad"/>
    <s v="0d4a5cdbedc3aa83305c5d5ea18a19de"/>
    <s v="delivered"/>
    <d v="2018-03-24T12:10:07"/>
    <n v="291.27999999999997"/>
    <x v="5"/>
    <x v="2"/>
  </r>
  <r>
    <s v="0e708996976c68e134fee66107305c6a"/>
    <s v="e0f3079d7a5f0cf9284ff3476dd2672d"/>
    <s v="delivered"/>
    <d v="2018-03-10T17:44:21"/>
    <n v="154.66999999999999"/>
    <x v="5"/>
    <x v="2"/>
  </r>
  <r>
    <s v="c142c7ab64bc271555af4edbff4d53b8"/>
    <s v="086752a19f026192b7993e4e8a3bbc9e"/>
    <s v="delivered"/>
    <d v="2018-03-31T06:58:27"/>
    <n v="47.62"/>
    <x v="5"/>
    <x v="2"/>
  </r>
  <r>
    <s v="d5b7a3030feb818d49d955a32425d329"/>
    <s v="62189b05812bf34dc2aefcb4119080b8"/>
    <s v="delivered"/>
    <d v="2018-03-29T17:40:36"/>
    <n v="191.58"/>
    <x v="5"/>
    <x v="2"/>
  </r>
  <r>
    <s v="a02898dcd7117b317f28c8de4cb9af61"/>
    <s v="cfd383a0f3ec39f210d4f668ae24a23c"/>
    <s v="delivered"/>
    <d v="2018-03-07T22:38:02"/>
    <n v="25.84"/>
    <x v="5"/>
    <x v="2"/>
  </r>
  <r>
    <s v="2e732f3baff2aeb3f81752eb0368577a"/>
    <s v="c7a39e57073d24ff31afa32250179296"/>
    <s v="delivered"/>
    <d v="2018-03-30T18:24:44"/>
    <n v="36.35"/>
    <x v="5"/>
    <x v="2"/>
  </r>
  <r>
    <s v="3addeedb2235eeb1e75dd513cd6eeb35"/>
    <s v="386031dc5202d867cdc6083a353493d1"/>
    <s v="canceled"/>
    <d v="2018-03-21T15:41:24"/>
    <n v="36.35"/>
    <x v="5"/>
    <x v="2"/>
  </r>
  <r>
    <s v="585408183a59b92dd0308fc1fdacac49"/>
    <s v="b89fd25a1db85d8bef4ef37b2bcf696f"/>
    <s v="delivered"/>
    <d v="2018-03-17T18:58:17"/>
    <n v="138.65"/>
    <x v="5"/>
    <x v="2"/>
  </r>
  <r>
    <s v="99221769ebf04d97afe0f08894b75586"/>
    <s v="cdc52f69c17d2edb73646f3834bf5488"/>
    <s v="delivered"/>
    <d v="2018-03-02T01:11:39"/>
    <n v="163.06"/>
    <x v="5"/>
    <x v="2"/>
  </r>
  <r>
    <s v="43ca8c89fce98ad1d116d5fef106001d"/>
    <s v="a05c84f1b1af54e7733b5e84b8d9a7cc"/>
    <s v="delivered"/>
    <d v="2018-03-28T19:03:39"/>
    <n v="36.35"/>
    <x v="5"/>
    <x v="2"/>
  </r>
  <r>
    <s v="9d27094c5a72cbf877d632e2d03356e4"/>
    <s v="acb4334d42e78620fd025c2da7847bd0"/>
    <s v="delivered"/>
    <d v="2018-03-03T20:24:24"/>
    <n v="25.84"/>
    <x v="5"/>
    <x v="2"/>
  </r>
  <r>
    <s v="554439efcd602dbfd71bbae1658f4ff0"/>
    <s v="687b1aeed8d2bbe119d0414b3b9c0136"/>
    <s v="delivered"/>
    <d v="2018-03-06T12:25:04"/>
    <n v="138.65"/>
    <x v="5"/>
    <x v="2"/>
  </r>
  <r>
    <s v="a2a67a1e6b0846e8dd8f93830efe1260"/>
    <s v="e782bf813dddd4e1671d3fe1ddb4c480"/>
    <s v="delivered"/>
    <d v="2018-03-15T09:04:52"/>
    <n v="25.84"/>
    <x v="5"/>
    <x v="2"/>
  </r>
  <r>
    <s v="2e57cf8eddb25f33ef61a1598c075e2d"/>
    <s v="e64bea90dd19bd199f20eabd788066aa"/>
    <s v="delivered"/>
    <d v="2018-03-08T21:11:45"/>
    <n v="36.35"/>
    <x v="5"/>
    <x v="2"/>
  </r>
  <r>
    <s v="f5634bb229469454dc416165c748320e"/>
    <s v="b277a176a8b8fe4f944d7df34c50259f"/>
    <s v="delivered"/>
    <d v="2018-03-18T13:06:32"/>
    <n v="191.58"/>
    <x v="5"/>
    <x v="2"/>
  </r>
  <r>
    <s v="8b39d1c6866286d6ac9326224b43ef95"/>
    <s v="222560149e5044a28201217b8179194a"/>
    <s v="delivered"/>
    <d v="2018-03-02T12:58:01"/>
    <n v="163.06"/>
    <x v="5"/>
    <x v="2"/>
  </r>
  <r>
    <s v="33e55758032096d2080af654fa76e144"/>
    <s v="492d7832f942e0e4b353854ad83c295a"/>
    <s v="delivered"/>
    <d v="2018-03-04T22:38:11"/>
    <n v="36.35"/>
    <x v="5"/>
    <x v="2"/>
  </r>
  <r>
    <s v="4093476253605c646eadca91a226a6f3"/>
    <s v="9c2c21ecaba90bc6a8e1c97cd97c6353"/>
    <s v="delivered"/>
    <d v="2018-03-16T11:06:43"/>
    <n v="36.35"/>
    <x v="5"/>
    <x v="2"/>
  </r>
  <r>
    <s v="5982fca4536769e5024e12eb8b6f473c"/>
    <s v="60277a3e7abbb02da56b4a1ff79f985a"/>
    <s v="delivered"/>
    <d v="2018-03-21T15:09:08"/>
    <n v="138.65"/>
    <x v="5"/>
    <x v="2"/>
  </r>
  <r>
    <s v="df2d47392b52182c652465e3ec8f5ed4"/>
    <s v="3186724acb14eb58267a37290a0a962f"/>
    <s v="delivered"/>
    <d v="2018-03-24T10:00:48"/>
    <n v="191.58"/>
    <x v="5"/>
    <x v="2"/>
  </r>
  <r>
    <s v="0d589922bd8469967d1a5e192caa5925"/>
    <s v="de1ae3b94bc07ae5bcc61beadc70b8aa"/>
    <s v="delivered"/>
    <d v="2018-03-09T20:44:22"/>
    <n v="154.66999999999999"/>
    <x v="5"/>
    <x v="2"/>
  </r>
  <r>
    <s v="11e75c2a931a2968007c44bddf001102"/>
    <s v="1b8ede5a4791e27daf584a5ec611f7d7"/>
    <s v="delivered"/>
    <d v="2018-03-16T11:03:07"/>
    <n v="154.66999999999999"/>
    <x v="5"/>
    <x v="2"/>
  </r>
  <r>
    <s v="ed69463ce85109f7c23511a77f8dc603"/>
    <s v="becc8a3706ed0f7e1c7d7becba19f3e3"/>
    <s v="delivered"/>
    <d v="2018-03-07T17:15:20"/>
    <n v="191.58"/>
    <x v="5"/>
    <x v="2"/>
  </r>
  <r>
    <s v="2bcd39973a8dfd7a288abc83193497bd"/>
    <s v="7ab1b6ff4410c89cad8cc8242f8d4f92"/>
    <s v="delivered"/>
    <d v="2018-03-19T21:32:09"/>
    <n v="36.35"/>
    <x v="5"/>
    <x v="2"/>
  </r>
  <r>
    <s v="623a128bf7d41f9326d9038040bd42a4"/>
    <s v="db946124b6774ad521438963b7611ee4"/>
    <s v="delivered"/>
    <d v="2018-03-15T09:05:21"/>
    <n v="138.65"/>
    <x v="5"/>
    <x v="2"/>
  </r>
  <r>
    <s v="ad01d61ec53a43d200f359c11347316f"/>
    <s v="b0f7d66b4d70db11231afb73b21560f6"/>
    <s v="delivered"/>
    <d v="2018-03-19T00:56:51"/>
    <n v="25.84"/>
    <x v="5"/>
    <x v="2"/>
  </r>
  <r>
    <s v="d30ebaf399ed0c5ec1cc71ed36c0dd68"/>
    <s v="6cec3bf613919f962b9f8492aa4d404e"/>
    <s v="delivered"/>
    <d v="2018-03-25T17:04:48"/>
    <n v="191.58"/>
    <x v="5"/>
    <x v="2"/>
  </r>
  <r>
    <s v="22f11cab9bb8aa2ae260c43ab69d82f0"/>
    <s v="1d8d049d2320a51520300f4b41dae8f8"/>
    <s v="delivered"/>
    <d v="2018-03-14T16:14:52"/>
    <n v="154.66999999999999"/>
    <x v="5"/>
    <x v="2"/>
  </r>
  <r>
    <s v="3495837ea2ea4a98c76ca37122b2a933"/>
    <s v="9ad2bb40f5ee7830938a7c6147146376"/>
    <s v="delivered"/>
    <d v="2018-03-08T15:59:13"/>
    <n v="36.35"/>
    <x v="5"/>
    <x v="2"/>
  </r>
  <r>
    <s v="96d3d32268dac080180a2da0140a709b"/>
    <s v="3ac8f1fd1cdf7bbdcc05ed5385ff7b51"/>
    <s v="delivered"/>
    <d v="2018-03-06T11:15:51"/>
    <n v="163.06"/>
    <x v="5"/>
    <x v="2"/>
  </r>
  <r>
    <s v="c7a102f6b038137e135115a15c791f74"/>
    <s v="c641e645c883a6ad6f0c0b8f5a5d91b6"/>
    <s v="delivered"/>
    <d v="2018-03-23T17:30:35"/>
    <n v="191.58"/>
    <x v="5"/>
    <x v="2"/>
  </r>
  <r>
    <s v="73f9e7745dc950ef3b9ecc24fbfcf6e4"/>
    <s v="d01e3ba3f38a8c91324705cda56cb1ec"/>
    <s v="delivered"/>
    <d v="2018-03-02T15:59:02"/>
    <n v="155.41999999999999"/>
    <x v="5"/>
    <x v="2"/>
  </r>
  <r>
    <s v="7a593091662f42d413aaa255a1da5e81"/>
    <s v="129dc6f70fd033ff1b8c267daf0e0298"/>
    <s v="shipped"/>
    <d v="2018-03-19T10:57:37"/>
    <n v="155.41999999999999"/>
    <x v="5"/>
    <x v="2"/>
  </r>
  <r>
    <s v="1d26b193d715a5362a2ce64676a9e0a0"/>
    <s v="4af1cf58702f9a59d4e3c02301ae461d"/>
    <s v="delivered"/>
    <d v="2018-03-05T16:02:07"/>
    <n v="154.66999999999999"/>
    <x v="5"/>
    <x v="2"/>
  </r>
  <r>
    <s v="650f5af6e97eb26968ad6397615c3b7d"/>
    <s v="9357df5cd335e221640e65e674eeb3ff"/>
    <s v="delivered"/>
    <d v="2018-03-08T01:46:55"/>
    <n v="138.65"/>
    <x v="5"/>
    <x v="2"/>
  </r>
  <r>
    <s v="4abd25ff34f0b324cadc39a6529b05c8"/>
    <s v="48fd5f9b1d184c27ecb32729042a3200"/>
    <s v="delivered"/>
    <d v="2018-03-30T21:23:47"/>
    <n v="36.35"/>
    <x v="5"/>
    <x v="2"/>
  </r>
  <r>
    <s v="169dbd59d432dd792647dc89ba948d40"/>
    <s v="fc024c596725f743f0d7bff1b3786457"/>
    <s v="delivered"/>
    <d v="2018-03-18T21:51:49"/>
    <n v="154.66999999999999"/>
    <x v="5"/>
    <x v="2"/>
  </r>
  <r>
    <s v="23cc7aa90e16bd6d589dcc92c67c914e"/>
    <s v="da5982cf1739b87bf01693678d31cdb3"/>
    <s v="delivered"/>
    <d v="2018-03-09T13:03:17"/>
    <n v="154.66999999999999"/>
    <x v="5"/>
    <x v="2"/>
  </r>
  <r>
    <s v="4d534c410387ea8b416873bd900d1b40"/>
    <s v="d83a7e09753bfb23e7f23853b6f91ee9"/>
    <s v="delivered"/>
    <d v="2018-03-08T20:10:54"/>
    <n v="36.35"/>
    <x v="5"/>
    <x v="2"/>
  </r>
  <r>
    <s v="4bd59c9149ad4be79cbc3dc2c2ef76af"/>
    <s v="90aa25ba657c2ef8528494e4f5e99abc"/>
    <s v="delivered"/>
    <d v="2018-03-05T11:09:37"/>
    <n v="36.35"/>
    <x v="5"/>
    <x v="2"/>
  </r>
  <r>
    <s v="7421a871e3fe41d29fd7dcc9b3be5544"/>
    <s v="0c8245c152ff3c334a3e64f49f7bc33c"/>
    <s v="delivered"/>
    <d v="2018-03-22T23:34:42"/>
    <n v="155.41999999999999"/>
    <x v="5"/>
    <x v="2"/>
  </r>
  <r>
    <s v="206a3a8906ca90cfd9c9d3b330e518d3"/>
    <s v="d9cd408455221dba113986ba36665863"/>
    <s v="delivered"/>
    <d v="2018-03-13T14:41:48"/>
    <n v="154.66999999999999"/>
    <x v="5"/>
    <x v="2"/>
  </r>
  <r>
    <s v="437da4479f6a9e80c0f69e98a85f48a0"/>
    <s v="1b2ae93ce93f0b820358bd22b27a9837"/>
    <s v="delivered"/>
    <d v="2018-03-04T21:08:28"/>
    <n v="36.35"/>
    <x v="5"/>
    <x v="2"/>
  </r>
  <r>
    <s v="d7a3323d7301fb3fcdbba1385ae56042"/>
    <s v="42c396811787a52f31ecfe9e7e0841d5"/>
    <s v="delivered"/>
    <d v="2018-03-19T16:43:41"/>
    <n v="191.58"/>
    <x v="5"/>
    <x v="2"/>
  </r>
  <r>
    <s v="9aa048e5cf0be9f697cc0fe8d1e0d6db"/>
    <s v="6901dc5c2acd5cf1e428f3384d9a1938"/>
    <s v="delivered"/>
    <d v="2018-03-20T14:07:40"/>
    <n v="25.84"/>
    <x v="5"/>
    <x v="2"/>
  </r>
  <r>
    <s v="6f8747aed0e0bf14065fb5a312ff7fa8"/>
    <s v="54d79e95c62df916da6879bb711ead20"/>
    <s v="delivered"/>
    <d v="2018-03-11T18:36:17"/>
    <n v="155.41999999999999"/>
    <x v="5"/>
    <x v="2"/>
  </r>
  <r>
    <s v="ebd31a90e66528c36222f1d33b588105"/>
    <s v="633564eef76e91d33b1cf574fa7ca510"/>
    <s v="invoiced"/>
    <d v="2018-03-22T01:18:32"/>
    <n v="191.58"/>
    <x v="5"/>
    <x v="2"/>
  </r>
  <r>
    <s v="561bf26c30573110a8a2d484985b3419"/>
    <s v="8d5305107c2a57b59469e502826f1571"/>
    <s v="delivered"/>
    <d v="2018-03-12T08:20:13"/>
    <n v="138.65"/>
    <x v="5"/>
    <x v="2"/>
  </r>
  <r>
    <s v="aad5afa8c6f6c436e07eb1107d02f34e"/>
    <s v="d4aa5e0e3077341b5cb473ccba437951"/>
    <s v="delivered"/>
    <d v="2018-03-24T15:35:10"/>
    <n v="25.84"/>
    <x v="5"/>
    <x v="2"/>
  </r>
  <r>
    <s v="ba45e84c712135fbb4ebfc999ff5fa42"/>
    <s v="63fb7a6bde3a209ef4d4f91a4be96798"/>
    <s v="delivered"/>
    <d v="2018-03-05T21:27:34"/>
    <n v="32.9"/>
    <x v="5"/>
    <x v="2"/>
  </r>
  <r>
    <s v="1f2add19935fc1d5e1b372fb638d8c6a"/>
    <s v="e750252eff11293d9914d3840d92ddb5"/>
    <s v="delivered"/>
    <d v="2018-03-03T15:35:31"/>
    <n v="154.66999999999999"/>
    <x v="5"/>
    <x v="2"/>
  </r>
  <r>
    <s v="3c845174981c9b87340aa1ce5ef7fc9e"/>
    <s v="3d42fbbb0e8e6fbe7b33e92c5d2fdc66"/>
    <s v="delivered"/>
    <d v="2018-03-10T20:51:54"/>
    <n v="36.35"/>
    <x v="5"/>
    <x v="2"/>
  </r>
  <r>
    <s v="c143d4b65e016cb4f04c7a723a4f55ec"/>
    <s v="2885d1321f7811e7c2e04644eb2e0cdb"/>
    <s v="delivered"/>
    <d v="2018-03-30T21:13:36"/>
    <n v="47.62"/>
    <x v="5"/>
    <x v="2"/>
  </r>
  <r>
    <s v="ef412fa088f7e0c67215be59670059f7"/>
    <s v="12568c10deefadda97ee70eee39cedda"/>
    <s v="delivered"/>
    <d v="2018-03-09T08:52:48"/>
    <n v="191.58"/>
    <x v="5"/>
    <x v="2"/>
  </r>
  <r>
    <s v="1a9eb3bcc740324dc4c07ee364ef837d"/>
    <s v="6f247498822c4500c77d6202b4d1733c"/>
    <s v="shipped"/>
    <d v="2018-03-13T13:39:57"/>
    <n v="154.66999999999999"/>
    <x v="5"/>
    <x v="2"/>
  </r>
  <r>
    <s v="fc5a55031c9426c529327e0ca05096c4"/>
    <s v="033230cd77689ed3080a4d79b32132d3"/>
    <s v="delivered"/>
    <d v="2018-03-20T20:58:36"/>
    <n v="191.58"/>
    <x v="5"/>
    <x v="2"/>
  </r>
  <r>
    <s v="ec37aa5bbde25b0fc0560bf7c34a645c"/>
    <s v="4543d1d45d8938b993630a876b517070"/>
    <s v="delivered"/>
    <d v="2018-03-21T18:28:11"/>
    <n v="191.58"/>
    <x v="5"/>
    <x v="2"/>
  </r>
  <r>
    <s v="e024b7de0d4c8896d442d786f81f7db7"/>
    <s v="536b315e47f318f8144a85175c2a1769"/>
    <s v="delivered"/>
    <d v="2018-03-27T13:36:54"/>
    <n v="191.58"/>
    <x v="5"/>
    <x v="2"/>
  </r>
  <r>
    <s v="be291a47551443642d4de4c9c165886e"/>
    <s v="62700f8d4a9563f7bf60faf623e866b8"/>
    <s v="delivered"/>
    <d v="2018-03-04T15:02:39"/>
    <n v="291.27999999999997"/>
    <x v="5"/>
    <x v="2"/>
  </r>
  <r>
    <s v="62e9c99570efe4131bd3b6676a4fcd00"/>
    <s v="fff5dd22d522cf28a902185817642a2e"/>
    <s v="delivered"/>
    <d v="2018-03-25T01:11:03"/>
    <n v="138.65"/>
    <x v="5"/>
    <x v="2"/>
  </r>
  <r>
    <s v="89c04d2250464948257c7dbd4e41c3cc"/>
    <s v="06a0072ff4abdf1a5928eb6a66f75246"/>
    <s v="delivered"/>
    <d v="2018-03-07T23:36:50"/>
    <n v="163.06"/>
    <x v="5"/>
    <x v="2"/>
  </r>
  <r>
    <s v="ad22d501d12b05b17afda08f06ce8bfd"/>
    <s v="cc0cd7cfb34e6249da817e50177dcc40"/>
    <s v="delivered"/>
    <d v="2018-03-12T17:42:34"/>
    <n v="25.84"/>
    <x v="5"/>
    <x v="2"/>
  </r>
  <r>
    <s v="eba553fed0622c7741f1e47ea751ad04"/>
    <s v="5a180fc495e36a07b7c0a697bc68c860"/>
    <s v="delivered"/>
    <d v="2018-03-27T09:53:40"/>
    <n v="191.58"/>
    <x v="5"/>
    <x v="2"/>
  </r>
  <r>
    <s v="f60e24afa1a33daf8c332325bafb1687"/>
    <s v="bf6313d9148432b6ac91c824e263e86a"/>
    <s v="delivered"/>
    <d v="2018-03-04T17:48:42"/>
    <n v="191.58"/>
    <x v="5"/>
    <x v="2"/>
  </r>
  <r>
    <s v="151a947a0eba9ad24a327a471cd282ca"/>
    <s v="0ec0f812b0dbc104929395841ebecfc7"/>
    <s v="delivered"/>
    <d v="2018-03-26T19:28:08"/>
    <n v="154.66999999999999"/>
    <x v="5"/>
    <x v="2"/>
  </r>
  <r>
    <s v="7d2276ea7a66f8f021896610318e047e"/>
    <s v="9f55901fca9de3a1febce7f3ebb33b89"/>
    <s v="delivered"/>
    <d v="2018-03-09T10:54:45"/>
    <n v="58.36"/>
    <x v="5"/>
    <x v="2"/>
  </r>
  <r>
    <s v="67c78c07a98cbe27b5acebd87a164192"/>
    <s v="1aef2277225c3bef344c77bc28a13efb"/>
    <s v="delivered"/>
    <d v="2018-03-22T23:02:39"/>
    <n v="138.65"/>
    <x v="5"/>
    <x v="2"/>
  </r>
  <r>
    <s v="4ac2b21645a33938ab26a37096fcd16e"/>
    <s v="90caca072b6ba6b23f41621fcb354449"/>
    <s v="delivered"/>
    <d v="2018-03-13T09:28:21"/>
    <n v="36.35"/>
    <x v="5"/>
    <x v="2"/>
  </r>
  <r>
    <s v="7d3cd94ead444e7d5a948a9e0021c426"/>
    <s v="9a4bab346d564c0b0afe5f7f5b9854f6"/>
    <s v="delivered"/>
    <d v="2018-03-05T15:56:52"/>
    <n v="58.36"/>
    <x v="5"/>
    <x v="2"/>
  </r>
  <r>
    <s v="37a4e7df89c72e67269149696ba6cb71"/>
    <s v="d8f61bfb10e9586732b688b520670d13"/>
    <s v="delivered"/>
    <d v="2018-03-08T19:53:10"/>
    <n v="36.35"/>
    <x v="5"/>
    <x v="2"/>
  </r>
  <r>
    <s v="29378d5129c88c97f152331affe2ed00"/>
    <s v="928decbd71d845b2a6bf900ec9a84ffb"/>
    <s v="delivered"/>
    <d v="2018-03-22T11:43:09"/>
    <n v="36.35"/>
    <x v="5"/>
    <x v="2"/>
  </r>
  <r>
    <s v="eb31615d4fb1db2f9a185385df563762"/>
    <s v="23c2f0cffc1eef4b0dae154e4d1b2764"/>
    <s v="delivered"/>
    <d v="2018-03-13T14:34:24"/>
    <n v="191.58"/>
    <x v="5"/>
    <x v="2"/>
  </r>
  <r>
    <s v="0e82d5829ca1e9cd05b34dfcc62f1381"/>
    <s v="4e129e00fc6bf71e230b5671c22261e3"/>
    <s v="delivered"/>
    <d v="2018-03-27T20:35:09"/>
    <n v="154.66999999999999"/>
    <x v="5"/>
    <x v="2"/>
  </r>
  <r>
    <s v="7fb6586ab530ed69383ddde20ef388f9"/>
    <s v="b0d72b227b0caa8a7156db18f5cbe0f4"/>
    <s v="delivered"/>
    <d v="2018-03-02T10:22:22"/>
    <n v="153.96"/>
    <x v="5"/>
    <x v="2"/>
  </r>
  <r>
    <s v="34a0ae203a8819db9d40960b5e456001"/>
    <s v="ee41984b4358785eb49d2ea192c532fa"/>
    <s v="delivered"/>
    <d v="2018-03-21T22:01:33"/>
    <n v="36.35"/>
    <x v="5"/>
    <x v="2"/>
  </r>
  <r>
    <s v="f976bd9178b8f3927dbf9f4b5f9e7f16"/>
    <s v="df75707f355311a21d7797b936fe342f"/>
    <s v="delivered"/>
    <d v="2018-03-04T20:44:25"/>
    <n v="191.58"/>
    <x v="5"/>
    <x v="2"/>
  </r>
  <r>
    <s v="587036b6e4bc7cdb0e844892f271ec24"/>
    <s v="ab5d3626a2764c80612a8212e071cffb"/>
    <s v="delivered"/>
    <d v="2018-03-22T12:42:39"/>
    <n v="138.65"/>
    <x v="5"/>
    <x v="2"/>
  </r>
  <r>
    <s v="55f3c870c1e40785268450603096ec90"/>
    <s v="57f23b901652eab7f1e37d43d6fdc273"/>
    <s v="delivered"/>
    <d v="2018-03-10T14:07:19"/>
    <n v="138.65"/>
    <x v="5"/>
    <x v="2"/>
  </r>
  <r>
    <s v="b9d5bea267e1dd6838786cc12ba40ceb"/>
    <s v="5dd87fec0c1fcc4a00774fa5f898d5c2"/>
    <s v="delivered"/>
    <d v="2018-03-15T14:19:41"/>
    <n v="32.9"/>
    <x v="5"/>
    <x v="2"/>
  </r>
  <r>
    <s v="890e966b2b72ba13da8c01387874afee"/>
    <s v="4cd1c9f0fc14298ee95437bef771aac2"/>
    <s v="delivered"/>
    <d v="2018-03-18T19:26:01"/>
    <n v="163.06"/>
    <x v="5"/>
    <x v="2"/>
  </r>
  <r>
    <s v="bc42a955f289870d5789e6e437206300"/>
    <s v="b8733025113e28454fd06c6e97ce9748"/>
    <s v="delivered"/>
    <d v="2018-03-01T18:32:56"/>
    <n v="32.9"/>
    <x v="5"/>
    <x v="2"/>
  </r>
  <r>
    <s v="e6602e10c88f7439767c3edfac0b00d5"/>
    <s v="3cd3934aefffdfaea7e25af854533526"/>
    <s v="delivered"/>
    <d v="2018-03-27T13:03:10"/>
    <n v="191.58"/>
    <x v="5"/>
    <x v="2"/>
  </r>
  <r>
    <s v="1ae76304686bb902dc30d60e5dbf9237"/>
    <s v="afe505252a17ffb026986235a7615c71"/>
    <s v="delivered"/>
    <d v="2018-03-26T17:16:00"/>
    <n v="154.66999999999999"/>
    <x v="5"/>
    <x v="2"/>
  </r>
  <r>
    <s v="b391aeb86b28ac5a2085e0a77833bd15"/>
    <s v="28d68be5ae44019ecb72679a1402840c"/>
    <s v="delivered"/>
    <d v="2018-03-02T12:50:21"/>
    <n v="25.84"/>
    <x v="5"/>
    <x v="2"/>
  </r>
  <r>
    <s v="b290e4dd94ec1715d29cc7d82dcf4d2f"/>
    <s v="4a0e08a063a29ba6840734015f08d920"/>
    <s v="delivered"/>
    <d v="2018-03-15T14:04:19"/>
    <n v="25.84"/>
    <x v="5"/>
    <x v="2"/>
  </r>
  <r>
    <s v="fa939fb695a0a458a472916809af767d"/>
    <s v="991818841077c459f7da74f4f9cde348"/>
    <s v="delivered"/>
    <d v="2018-03-15T20:34:38"/>
    <n v="191.58"/>
    <x v="5"/>
    <x v="2"/>
  </r>
  <r>
    <s v="35c2decdf1241aa585186aa82df2f768"/>
    <s v="7243da195433b48139d52f8fa9f6a25b"/>
    <s v="delivered"/>
    <d v="2018-03-13T15:16:24"/>
    <n v="36.35"/>
    <x v="5"/>
    <x v="2"/>
  </r>
  <r>
    <s v="31a5a662fe535944e960fec047746e95"/>
    <s v="8b4dfd56e3d88cc1af32815a14d2b400"/>
    <s v="delivered"/>
    <d v="2018-03-25T14:25:30"/>
    <n v="36.35"/>
    <x v="5"/>
    <x v="2"/>
  </r>
  <r>
    <s v="73fe3ec6e789782281c550a9349e0edd"/>
    <s v="82b6da1961a25e8324ecd99eff5903ea"/>
    <s v="delivered"/>
    <d v="2018-03-18T17:01:00"/>
    <n v="155.41999999999999"/>
    <x v="5"/>
    <x v="2"/>
  </r>
  <r>
    <s v="cf6dae8cde51d9482f323783a76b6446"/>
    <s v="31ce650a18a3f7a0c506fb4bf728867f"/>
    <s v="delivered"/>
    <d v="2018-03-17T21:11:23"/>
    <n v="191.58"/>
    <x v="5"/>
    <x v="2"/>
  </r>
  <r>
    <s v="e2b9859bf979f248fe6fa970d1710b91"/>
    <s v="113ac78cf3c9c006adbfc3b051eead92"/>
    <s v="delivered"/>
    <d v="2018-03-18T18:55:40"/>
    <n v="191.58"/>
    <x v="5"/>
    <x v="2"/>
  </r>
  <r>
    <s v="747af114bbea56ac1e6841d66553b0bc"/>
    <s v="3f9f956720566758b250a7701b100564"/>
    <s v="delivered"/>
    <d v="2018-03-04T13:46:06"/>
    <n v="155.41999999999999"/>
    <x v="5"/>
    <x v="2"/>
  </r>
  <r>
    <s v="0dac831729de109c5f878882316eb43f"/>
    <s v="865ac93cc703fbbe0d4c1d7fdd62b78d"/>
    <s v="delivered"/>
    <d v="2018-03-30T12:26:42"/>
    <n v="154.66999999999999"/>
    <x v="5"/>
    <x v="2"/>
  </r>
  <r>
    <s v="d575136ae1384bc45bd2c20dff0084dc"/>
    <s v="1c6b4de684d792bfa570d23e1f894667"/>
    <s v="delivered"/>
    <d v="2018-03-25T17:18:33"/>
    <n v="191.58"/>
    <x v="5"/>
    <x v="2"/>
  </r>
  <r>
    <s v="e1b0640460ef6ca7edd7c0039805e515"/>
    <s v="41c84d249534f0b43f32334adb7ab7f1"/>
    <s v="delivered"/>
    <d v="2018-03-12T20:59:48"/>
    <n v="191.58"/>
    <x v="5"/>
    <x v="2"/>
  </r>
  <r>
    <s v="7284ecc4524ff324863b12456e842055"/>
    <s v="3d2b9fa23140627c260894ae1b93663f"/>
    <s v="delivered"/>
    <d v="2018-03-03T16:18:44"/>
    <n v="155.41999999999999"/>
    <x v="5"/>
    <x v="2"/>
  </r>
  <r>
    <s v="e8208d83bd260fc57b4d889f8883dfd1"/>
    <s v="6e48d7670ed33717bfa54a210ca49c35"/>
    <s v="delivered"/>
    <d v="2018-03-21T19:07:38"/>
    <n v="191.58"/>
    <x v="5"/>
    <x v="2"/>
  </r>
  <r>
    <s v="bf59b8c2b20f173069f5304326665611"/>
    <s v="a12a3ebc7f6266741d29eda03bad1777"/>
    <s v="delivered"/>
    <d v="2018-03-02T20:33:02"/>
    <n v="291.27999999999997"/>
    <x v="5"/>
    <x v="2"/>
  </r>
  <r>
    <s v="62903abc3e86fdbe5f815b3d050907bc"/>
    <s v="b8fd1545c8442745cb56df1c665e5860"/>
    <s v="delivered"/>
    <d v="2018-03-11T20:04:49"/>
    <n v="138.65"/>
    <x v="5"/>
    <x v="2"/>
  </r>
  <r>
    <s v="65643122669afb8b86bd3c945f13a7cc"/>
    <s v="a1940d4b5b10dad0932c10d510ef0694"/>
    <s v="delivered"/>
    <d v="2018-03-23T19:42:13"/>
    <n v="138.65"/>
    <x v="5"/>
    <x v="2"/>
  </r>
  <r>
    <s v="ad56333a7f58e14fd80c621db8f6e89a"/>
    <s v="030770361597328c6dfeffc197915bcc"/>
    <s v="delivered"/>
    <d v="2018-03-02T13:03:01"/>
    <n v="25.84"/>
    <x v="5"/>
    <x v="2"/>
  </r>
  <r>
    <s v="9f8eca0088cfbcac9b37cdb8fe5159dd"/>
    <s v="fbdc15d3098061f18f82853bfbfd771c"/>
    <s v="delivered"/>
    <d v="2018-03-10T11:14:24"/>
    <n v="25.84"/>
    <x v="5"/>
    <x v="2"/>
  </r>
  <r>
    <s v="d980f50000c27ca36394bcac0cc7285b"/>
    <s v="7f4c282242a6c95555130ae68bd83a57"/>
    <s v="delivered"/>
    <d v="2018-03-08T16:33:24"/>
    <n v="191.58"/>
    <x v="5"/>
    <x v="2"/>
  </r>
  <r>
    <s v="6e0eaecee9bbc83b77b4632e6c592963"/>
    <s v="a612afb529148dcb23632b4059250877"/>
    <s v="delivered"/>
    <d v="2018-03-15T22:54:22"/>
    <n v="155.41999999999999"/>
    <x v="5"/>
    <x v="2"/>
  </r>
  <r>
    <s v="dc32213e0063284eb5f3bdb81c9afbcd"/>
    <s v="48f43810876d876679cfe34b8cb78a52"/>
    <s v="delivered"/>
    <d v="2018-03-15T10:01:20"/>
    <n v="191.58"/>
    <x v="5"/>
    <x v="2"/>
  </r>
  <r>
    <s v="a4e56a5d579e9d4268c4cacb5a6e5747"/>
    <s v="cd866103686af47c76617a55875dbebe"/>
    <s v="delivered"/>
    <d v="2018-03-05T13:09:28"/>
    <n v="25.84"/>
    <x v="5"/>
    <x v="2"/>
  </r>
  <r>
    <s v="77ce7f33b46e4a158d452e6ccf0dff14"/>
    <s v="6311a3c1ac4f50b4d94af47a6cd0e20e"/>
    <s v="delivered"/>
    <d v="2018-03-24T16:17:19"/>
    <n v="155.41999999999999"/>
    <x v="5"/>
    <x v="2"/>
  </r>
  <r>
    <s v="1d11d88a12def23535f1299d26d8ebda"/>
    <s v="ca3d413ad083d24db4775381aa24ae54"/>
    <s v="delivered"/>
    <d v="2018-03-30T18:29:32"/>
    <n v="154.66999999999999"/>
    <x v="5"/>
    <x v="2"/>
  </r>
  <r>
    <s v="810c62fc6dcbec308df5e90b8add2f4d"/>
    <s v="4a652b352b855e5e22de8d83490f14e7"/>
    <s v="delivered"/>
    <d v="2018-03-21T20:35:30"/>
    <n v="153.96"/>
    <x v="5"/>
    <x v="2"/>
  </r>
  <r>
    <s v="f37cdd40de53fd4b961aa07433c716fc"/>
    <s v="474b9f393f2d19999e4a9fc7ce3a898e"/>
    <s v="delivered"/>
    <d v="2018-03-02T12:58:20"/>
    <n v="191.58"/>
    <x v="5"/>
    <x v="2"/>
  </r>
  <r>
    <s v="85a00341850d3ac099340d190e2ec046"/>
    <s v="35ff5c9e1014c64117a3b3f4a92fbbb6"/>
    <s v="delivered"/>
    <d v="2018-03-14T22:00:19"/>
    <n v="153.96"/>
    <x v="5"/>
    <x v="2"/>
  </r>
  <r>
    <s v="b26530f9c2437788f9290f8339dba184"/>
    <s v="68d6a047603087e91e53b767332e917b"/>
    <s v="delivered"/>
    <d v="2018-03-18T22:28:09"/>
    <n v="25.84"/>
    <x v="5"/>
    <x v="2"/>
  </r>
  <r>
    <s v="114483c2698c3681197da8cbb87204b8"/>
    <s v="0d8a449d198d88f6a8df2a7272000cb2"/>
    <s v="delivered"/>
    <d v="2018-03-29T14:02:04"/>
    <n v="154.66999999999999"/>
    <x v="5"/>
    <x v="2"/>
  </r>
  <r>
    <s v="1f30fde124ba6ceed74f5e7022b78641"/>
    <s v="9388d79b88a9696b7c053a52fa57c859"/>
    <s v="delivered"/>
    <d v="2018-03-08T12:02:23"/>
    <n v="154.66999999999999"/>
    <x v="5"/>
    <x v="2"/>
  </r>
  <r>
    <s v="3dff7447814a5f3da382bcedafa59462"/>
    <s v="23631c049ed4b436d8a991ccdeb55b3c"/>
    <s v="delivered"/>
    <d v="2018-03-30T18:33:39"/>
    <n v="36.35"/>
    <x v="5"/>
    <x v="2"/>
  </r>
  <r>
    <s v="fd6a51f9eb40dd4bca270db2bd18aae4"/>
    <s v="45d0f33f9a4e1688ceefd7a8fc7d54d9"/>
    <s v="delivered"/>
    <d v="2018-03-08T17:10:52"/>
    <n v="191.58"/>
    <x v="5"/>
    <x v="2"/>
  </r>
  <r>
    <s v="4426515e1fede07af676dc0c1caaa2d3"/>
    <s v="840521ecbbfe51b514c46b33081bdd97"/>
    <s v="delivered"/>
    <d v="2018-03-05T16:24:44"/>
    <n v="36.35"/>
    <x v="5"/>
    <x v="2"/>
  </r>
  <r>
    <s v="d949922726bdc62d5829069a73cc15ca"/>
    <s v="1f29abf411bfd452f339ac131885c3e1"/>
    <s v="delivered"/>
    <d v="2018-03-24T20:31:13"/>
    <n v="191.58"/>
    <x v="5"/>
    <x v="2"/>
  </r>
  <r>
    <s v="ca61d72c0b9e1072b94af79bac8ff610"/>
    <s v="5787c53dfb820eda3595a3fc7162f5e8"/>
    <s v="delivered"/>
    <d v="2018-03-27T14:11:00"/>
    <n v="191.58"/>
    <x v="5"/>
    <x v="2"/>
  </r>
  <r>
    <s v="e14045fc421874626731a74b8cbff4ce"/>
    <s v="3a30c9e0ace35152cfe87773de1ad89a"/>
    <s v="delivered"/>
    <d v="2018-03-07T22:23:33"/>
    <n v="191.58"/>
    <x v="5"/>
    <x v="2"/>
  </r>
  <r>
    <s v="a3e5049813109c94cc49cc0883c80ee7"/>
    <s v="893a3eae366fa6fee006bf0b809a0585"/>
    <s v="delivered"/>
    <d v="2018-03-08T15:38:53"/>
    <n v="25.84"/>
    <x v="5"/>
    <x v="2"/>
  </r>
  <r>
    <s v="a48eabba6adc895c6392572ddd644cfd"/>
    <s v="6494470b3070e2a5e1f1801aa6af1c4a"/>
    <s v="delivered"/>
    <d v="2018-03-18T16:07:11"/>
    <n v="25.84"/>
    <x v="5"/>
    <x v="2"/>
  </r>
  <r>
    <s v="65b5697d10acdb50f0d5ce555c8aa46e"/>
    <s v="c5c064df6a4c428df004ad4759092dcb"/>
    <s v="delivered"/>
    <d v="2018-03-23T19:11:32"/>
    <n v="138.65"/>
    <x v="5"/>
    <x v="2"/>
  </r>
  <r>
    <s v="bcaa9390e85fe694eefdf1e33f77b3b5"/>
    <s v="164ade8f6fd9fd670414d9288127b6ae"/>
    <s v="delivered"/>
    <d v="2018-03-05T15:32:16"/>
    <n v="291.27999999999997"/>
    <x v="5"/>
    <x v="2"/>
  </r>
  <r>
    <s v="70d77f16b85f5aa024c0ae15ba465dd8"/>
    <s v="8240750d69ac44318a7cae78341633a8"/>
    <s v="delivered"/>
    <d v="2018-03-20T14:40:13"/>
    <n v="155.41999999999999"/>
    <x v="5"/>
    <x v="2"/>
  </r>
  <r>
    <s v="fb8a1aa2a0931ede3ac1d6ae42d4ffdc"/>
    <s v="6d642bd3b5d938ac910451c9103b2100"/>
    <s v="delivered"/>
    <d v="2018-03-12T17:04:46"/>
    <n v="191.58"/>
    <x v="5"/>
    <x v="2"/>
  </r>
  <r>
    <s v="99ca8b25a7b584ec1b48b0a857a9211b"/>
    <s v="2e9e510644901db368fe1e00af131345"/>
    <s v="delivered"/>
    <d v="2018-03-31T11:15:27"/>
    <n v="163.06"/>
    <x v="5"/>
    <x v="2"/>
  </r>
  <r>
    <s v="0decd9643e5f685a9fc1bf05ab16a186"/>
    <s v="87098d76b83db407855da8e9d303f041"/>
    <s v="delivered"/>
    <d v="2018-03-06T15:43:28"/>
    <n v="154.66999999999999"/>
    <x v="5"/>
    <x v="2"/>
  </r>
  <r>
    <s v="e5cee28542e829bfd8e8ab719c386311"/>
    <s v="9ba0b4f4ee665808d39fe864b491bf15"/>
    <s v="delivered"/>
    <d v="2018-03-17T19:56:53"/>
    <n v="191.58"/>
    <x v="5"/>
    <x v="2"/>
  </r>
  <r>
    <s v="36e08847e59e1d2e3dc6b1c1fb69fcda"/>
    <s v="41780f5332fd74783f7f527fcf58d21b"/>
    <s v="delivered"/>
    <d v="2018-03-10T12:41:26"/>
    <n v="36.35"/>
    <x v="5"/>
    <x v="2"/>
  </r>
  <r>
    <s v="eca3f5e429027f406b64f21754673030"/>
    <s v="1470c7af104f8a4e129eace53c91c75e"/>
    <s v="delivered"/>
    <d v="2018-03-24T18:17:14"/>
    <n v="191.58"/>
    <x v="5"/>
    <x v="2"/>
  </r>
  <r>
    <s v="b3718f28653857ba876b640844d45d9b"/>
    <s v="338ee842af71339085c560431cfeae52"/>
    <s v="delivered"/>
    <d v="2018-03-15T10:58:37"/>
    <n v="25.84"/>
    <x v="5"/>
    <x v="2"/>
  </r>
  <r>
    <s v="5543f968d44e1a22c64d1caf5eef5186"/>
    <s v="b77899db8038bdab58b749545d11fd88"/>
    <s v="delivered"/>
    <d v="2018-03-11T20:51:17"/>
    <n v="138.65"/>
    <x v="5"/>
    <x v="2"/>
  </r>
  <r>
    <s v="88860d93217b743a342d87689e17bdbd"/>
    <s v="b64809e875690f8bbd63c3b726a8959e"/>
    <s v="delivered"/>
    <d v="2018-03-10T10:48:11"/>
    <n v="153.96"/>
    <x v="5"/>
    <x v="2"/>
  </r>
  <r>
    <s v="bea71d4639ca3f09311fda9ea2fc7798"/>
    <s v="e4bd5664268cc038333db36f57625a24"/>
    <s v="delivered"/>
    <d v="2018-03-31T10:49:52"/>
    <n v="291.27999999999997"/>
    <x v="5"/>
    <x v="2"/>
  </r>
  <r>
    <s v="6c9841106812441f8d244c22b9d07ba3"/>
    <s v="18a7334e84d18a1258eb22367af3498d"/>
    <s v="delivered"/>
    <d v="2018-03-03T17:02:40"/>
    <n v="138.65"/>
    <x v="5"/>
    <x v="2"/>
  </r>
  <r>
    <s v="32e761ce606f7a8625682e65990b94ed"/>
    <s v="d7ee3bfb60f039d94e21001ab6a9a7af"/>
    <s v="delivered"/>
    <d v="2018-03-26T07:29:31"/>
    <n v="36.35"/>
    <x v="5"/>
    <x v="2"/>
  </r>
  <r>
    <s v="beab8ba6e1c08b35966c8d1711b9f591"/>
    <s v="f8b5a4d4af546a104faa5f7bc10619b3"/>
    <s v="delivered"/>
    <d v="2018-03-02T17:58:09"/>
    <n v="291.27999999999997"/>
    <x v="5"/>
    <x v="2"/>
  </r>
  <r>
    <s v="eb2d1fc632c7ad28095c6e9276422646"/>
    <s v="251bf9a821762a3e95155e2519ad616b"/>
    <s v="delivered"/>
    <d v="2018-03-19T14:22:48"/>
    <n v="191.58"/>
    <x v="5"/>
    <x v="2"/>
  </r>
  <r>
    <s v="9bcd65834ef8fc54f03ef36f27bc5645"/>
    <s v="ec25fe55c673e43d4b3a9bf813cc189c"/>
    <s v="delivered"/>
    <d v="2018-03-04T22:02:07"/>
    <n v="25.84"/>
    <x v="5"/>
    <x v="2"/>
  </r>
  <r>
    <s v="d640a4c3a88331780424c072148b386d"/>
    <s v="2985f6b30228725ea3b233e6c8b87735"/>
    <s v="delivered"/>
    <d v="2018-03-14T13:42:40"/>
    <n v="191.58"/>
    <x v="5"/>
    <x v="2"/>
  </r>
  <r>
    <s v="585b56fe5bb7298eb2871ea0f6baa354"/>
    <s v="d4a40e2c4fd8890d35972f1062139b45"/>
    <s v="delivered"/>
    <d v="2018-03-16T12:43:55"/>
    <n v="138.65"/>
    <x v="5"/>
    <x v="2"/>
  </r>
  <r>
    <s v="d8f135a040950408cd059c27a623bd97"/>
    <s v="1304ac93f1f11eea17208a52de500b24"/>
    <s v="canceled"/>
    <d v="2018-03-03T11:09:57"/>
    <n v="191.58"/>
    <x v="5"/>
    <x v="2"/>
  </r>
  <r>
    <s v="bb14443a5ce028e310466aaf0cacb2f9"/>
    <s v="3949590bb28376fcf2b77f181e76b765"/>
    <s v="delivered"/>
    <d v="2018-03-21T23:55:20"/>
    <n v="32.9"/>
    <x v="5"/>
    <x v="2"/>
  </r>
  <r>
    <s v="84992c4145bf78ab42c0e997506e8ecf"/>
    <s v="495a15eb160b6c85259f568b9042ef5d"/>
    <s v="delivered"/>
    <d v="2018-03-18T10:38:22"/>
    <n v="153.96"/>
    <x v="5"/>
    <x v="2"/>
  </r>
  <r>
    <s v="8c3a5781b4f217b12c76e4216007e2db"/>
    <s v="ee446be704f02e18b31a0007ee5c1670"/>
    <s v="canceled"/>
    <d v="2018-03-20T15:23:29"/>
    <n v="163.06"/>
    <x v="5"/>
    <x v="2"/>
  </r>
  <r>
    <s v="f258f1bbb090cc1a4c185540c7038332"/>
    <s v="c7d883a5d5ca22a57ace289db0004851"/>
    <s v="delivered"/>
    <d v="2018-03-06T20:23:58"/>
    <n v="191.58"/>
    <x v="5"/>
    <x v="2"/>
  </r>
  <r>
    <s v="0ec73995908cf00519d1da725119d114"/>
    <s v="399cb3db1d7a4c442e4833b5f57a4429"/>
    <s v="delivered"/>
    <d v="2018-03-13T21:56:58"/>
    <n v="154.66999999999999"/>
    <x v="5"/>
    <x v="2"/>
  </r>
  <r>
    <s v="6c7a96d309d8664e67c6c88cb02f49dd"/>
    <s v="0d8bb1033198b1b6307a25d62cdf7a84"/>
    <s v="delivered"/>
    <d v="2018-03-20T13:37:23"/>
    <n v="138.65"/>
    <x v="5"/>
    <x v="2"/>
  </r>
  <r>
    <s v="80ebc4b394da179618cb81b97f9db2cd"/>
    <s v="a20ce0f9b5dc63281fac2f6b2ce053a5"/>
    <s v="delivered"/>
    <d v="2018-03-07T15:03:26"/>
    <n v="153.96"/>
    <x v="5"/>
    <x v="2"/>
  </r>
  <r>
    <s v="a2a216a3b0034fa46d13dfa2ef86a62c"/>
    <s v="ab040f42655531a604d76231293df69e"/>
    <s v="delivered"/>
    <d v="2018-03-21T09:25:26"/>
    <n v="25.84"/>
    <x v="5"/>
    <x v="2"/>
  </r>
  <r>
    <s v="0e80321be8a729339d21fdcfb58967bd"/>
    <s v="ea2caaeb89337bb02c4795b08b1fd8fb"/>
    <s v="delivered"/>
    <d v="2018-03-16T08:59:25"/>
    <n v="154.66999999999999"/>
    <x v="5"/>
    <x v="2"/>
  </r>
  <r>
    <s v="728e45f5c577ad0806b4de7f9034200f"/>
    <s v="8d5c6484c19d2e9b5bbbbd53711c2c68"/>
    <s v="delivered"/>
    <d v="2018-03-08T10:52:01"/>
    <n v="155.41999999999999"/>
    <x v="5"/>
    <x v="2"/>
  </r>
  <r>
    <s v="4cb3d457db54c2facba2120257f1dc8d"/>
    <s v="0dcb15a53acff7313554506cdf66b6ae"/>
    <s v="delivered"/>
    <d v="2018-03-17T09:38:13"/>
    <n v="36.35"/>
    <x v="5"/>
    <x v="2"/>
  </r>
  <r>
    <s v="1c1898497fc8543e0f31343dc1c31553"/>
    <s v="a953c3ef4e1493223bb32a525fe2a43d"/>
    <s v="delivered"/>
    <d v="2018-03-29T15:41:07"/>
    <n v="154.66999999999999"/>
    <x v="5"/>
    <x v="2"/>
  </r>
  <r>
    <s v="acf86ff3bc3c19b1f61c2b0c04c60d52"/>
    <s v="dc2f72aa54d226854638f17fa00fc400"/>
    <s v="delivered"/>
    <d v="2018-03-31T21:36:25"/>
    <n v="25.84"/>
    <x v="5"/>
    <x v="2"/>
  </r>
  <r>
    <s v="b3ba8e02d55ded05adb8e54c09cadd79"/>
    <s v="90f1d9af2694da66a8d70c29536198a0"/>
    <s v="delivered"/>
    <d v="2018-03-16T06:49:04"/>
    <n v="125.99"/>
    <x v="5"/>
    <x v="2"/>
  </r>
  <r>
    <s v="dd4a10d4083490eaed4d0d21bb84bf1a"/>
    <s v="e2122d6c0f496f7d112252b2cd8fd682"/>
    <s v="delivered"/>
    <d v="2018-03-20T13:10:36"/>
    <n v="191.58"/>
    <x v="5"/>
    <x v="2"/>
  </r>
  <r>
    <s v="a38d3f174370890c07a5d34cae339ea9"/>
    <s v="038580298aa9911636f2c2ef00b72a8e"/>
    <s v="delivered"/>
    <d v="2018-03-21T21:46:48"/>
    <n v="25.84"/>
    <x v="5"/>
    <x v="2"/>
  </r>
  <r>
    <s v="edef0b2745085ba24975770ae2ce155a"/>
    <s v="adc42898a8fb68eb3f10d09767c1a158"/>
    <s v="delivered"/>
    <d v="2018-03-06T07:18:08"/>
    <n v="191.58"/>
    <x v="5"/>
    <x v="2"/>
  </r>
  <r>
    <s v="738c536e3bfc3c99dddffed112e89349"/>
    <s v="c38f238897e6413a43a0f302bf8b7b9e"/>
    <s v="delivered"/>
    <d v="2018-03-01T16:12:35"/>
    <n v="155.41999999999999"/>
    <x v="5"/>
    <x v="2"/>
  </r>
  <r>
    <s v="dd381329189b25cc931a46e975159655"/>
    <s v="0105f165f3be4b229fcca1cba2349186"/>
    <s v="delivered"/>
    <d v="2018-03-01T20:16:22"/>
    <n v="191.58"/>
    <x v="5"/>
    <x v="2"/>
  </r>
  <r>
    <s v="8d5e10fa7f259ed886ca55788bbf797d"/>
    <s v="abc04b2e7196b64e40603beb7d4d392e"/>
    <s v="delivered"/>
    <d v="2018-03-01T12:36:08"/>
    <n v="163.06"/>
    <x v="5"/>
    <x v="2"/>
  </r>
  <r>
    <s v="7cf3887824504a66be11bf1bab9fca46"/>
    <s v="73af977f0da1536e5bcc118b0bdf4544"/>
    <s v="delivered"/>
    <d v="2018-03-03T12:29:04"/>
    <n v="58.36"/>
    <x v="5"/>
    <x v="2"/>
  </r>
  <r>
    <s v="17335ccb96b98156a4fd1b635e11e107"/>
    <s v="9849e664a01a9e99e07fb42f32a2fccf"/>
    <s v="delivered"/>
    <d v="2018-03-20T07:49:40"/>
    <n v="154.66999999999999"/>
    <x v="5"/>
    <x v="2"/>
  </r>
  <r>
    <s v="e84b5f26050a7928a7541078a7947e05"/>
    <s v="503ecd8753e44d86d70a64458fa5da5c"/>
    <s v="delivered"/>
    <d v="2018-03-26T15:41:26"/>
    <n v="191.58"/>
    <x v="5"/>
    <x v="2"/>
  </r>
  <r>
    <s v="c14280403027095676ce13109d5e2864"/>
    <s v="bc673b29705cd8b01f9238a1dd8fdf3c"/>
    <s v="delivered"/>
    <d v="2018-03-17T16:38:49"/>
    <n v="47.62"/>
    <x v="5"/>
    <x v="2"/>
  </r>
  <r>
    <s v="d9858ec8ea40a6321206b4ebb6ea621a"/>
    <s v="ae98ca07977906a78cfedffd0b3b90da"/>
    <s v="delivered"/>
    <d v="2018-03-24T21:00:03"/>
    <n v="191.58"/>
    <x v="5"/>
    <x v="2"/>
  </r>
  <r>
    <s v="3ff1b7767f8db536438a4d8a98244347"/>
    <s v="04c1a998c3b21a343330f101a03c5b06"/>
    <s v="delivered"/>
    <d v="2018-03-02T17:17:26"/>
    <n v="36.35"/>
    <x v="5"/>
    <x v="2"/>
  </r>
  <r>
    <s v="4df904af63b025b5abbd9412e2c674b1"/>
    <s v="4839bb35237f24bc8916bb398b0411af"/>
    <s v="delivered"/>
    <d v="2018-03-16T13:17:40"/>
    <n v="36.35"/>
    <x v="5"/>
    <x v="2"/>
  </r>
  <r>
    <s v="577cc3d29287f353a670e93406960701"/>
    <s v="155fe704ee1c6765bdbd1c466f8cab71"/>
    <s v="delivered"/>
    <d v="2018-03-08T16:19:47"/>
    <n v="138.65"/>
    <x v="5"/>
    <x v="2"/>
  </r>
  <r>
    <s v="c2b0ee6a1e5f209275ed0f373614b9b2"/>
    <s v="b1ffde1bd138a338e8a12531e9493820"/>
    <s v="delivered"/>
    <d v="2018-03-13T16:55:48"/>
    <n v="47.62"/>
    <x v="5"/>
    <x v="2"/>
  </r>
  <r>
    <s v="b8aea51136617c5b9e79b074849b9144"/>
    <s v="e1304a4739249d446c3db9926222ae14"/>
    <s v="delivered"/>
    <d v="2018-03-15T10:52:44"/>
    <n v="32.9"/>
    <x v="5"/>
    <x v="2"/>
  </r>
  <r>
    <s v="9856503e3360fab415c2efa086e44c85"/>
    <s v="a909c70e103548bc4e7dc1b6c553497c"/>
    <s v="delivered"/>
    <d v="2018-03-23T09:47:17"/>
    <n v="163.06"/>
    <x v="5"/>
    <x v="2"/>
  </r>
  <r>
    <s v="8b019d057bcca4a22ee5bbd62e8ffe0e"/>
    <s v="1ae3847ae6c98b481b672104f0a806d5"/>
    <s v="delivered"/>
    <d v="2018-03-31T13:57:59"/>
    <n v="163.06"/>
    <x v="5"/>
    <x v="2"/>
  </r>
  <r>
    <s v="c45e4de164ec4d68c64e752d6728e249"/>
    <s v="76dc9e33e0c0f5abda10293f94c86423"/>
    <s v="delivered"/>
    <d v="2018-03-20T12:35:01"/>
    <n v="191.58"/>
    <x v="5"/>
    <x v="2"/>
  </r>
  <r>
    <s v="32f36c4204dd49c1e1055b4cc4c558a3"/>
    <s v="71cd39c7efaa1482f3d111e5caef0b7b"/>
    <s v="delivered"/>
    <d v="2018-03-01T11:07:53"/>
    <n v="36.35"/>
    <x v="5"/>
    <x v="2"/>
  </r>
  <r>
    <s v="729efff80ae9b31f5435169b08c8bf8a"/>
    <s v="a1b34e0298e44c75495c32a71bca8949"/>
    <s v="delivered"/>
    <d v="2018-03-06T09:51:17"/>
    <n v="155.41999999999999"/>
    <x v="5"/>
    <x v="2"/>
  </r>
  <r>
    <s v="a89532f439dee652b2e9bc7bc3af44c7"/>
    <s v="1c0cf5b6dc8b8c2c166b6566e1005db8"/>
    <s v="delivered"/>
    <d v="2018-03-19T17:54:45"/>
    <n v="25.84"/>
    <x v="5"/>
    <x v="2"/>
  </r>
  <r>
    <s v="61598b90b927811b3b38013ec10b8e5d"/>
    <s v="f04ae41c75d423a833694f86375f16c9"/>
    <s v="delivered"/>
    <d v="2018-03-15T18:39:56"/>
    <n v="138.65"/>
    <x v="5"/>
    <x v="2"/>
  </r>
  <r>
    <s v="2f669767ce462a3c52c5e53561229252"/>
    <s v="995463cc3940449ac2e89e8f9df06d10"/>
    <s v="delivered"/>
    <d v="2018-03-06T18:46:32"/>
    <n v="36.35"/>
    <x v="5"/>
    <x v="2"/>
  </r>
  <r>
    <s v="9ae23540f2733800190476b85aa910cd"/>
    <s v="92dd4b87879a4dc3450ccfb6ae1932f2"/>
    <s v="shipped"/>
    <d v="2018-03-12T10:32:11"/>
    <n v="25.84"/>
    <x v="5"/>
    <x v="2"/>
  </r>
  <r>
    <s v="4ba3f21bd638fd2e98fc97de01b63a34"/>
    <s v="c4ac881f58db1a55366d4fd58128f7f0"/>
    <s v="delivered"/>
    <d v="2018-03-25T15:22:52"/>
    <n v="36.35"/>
    <x v="5"/>
    <x v="2"/>
  </r>
  <r>
    <s v="6a7a2caec1c515a203d22bfdd390da63"/>
    <s v="04b6b85b1ffc6867540213d69a3ec01d"/>
    <s v="delivered"/>
    <d v="2018-03-06T09:24:12"/>
    <n v="138.65"/>
    <x v="5"/>
    <x v="2"/>
  </r>
  <r>
    <s v="5e235e61ce267978794f9d8f22465386"/>
    <s v="db020f723e4bc1be8a09d3f47cf2c94c"/>
    <s v="delivered"/>
    <d v="2018-03-12T16:47:42"/>
    <n v="138.65"/>
    <x v="5"/>
    <x v="2"/>
  </r>
  <r>
    <s v="7533fbd27a9bfcacc9cb7d7e1b95c30b"/>
    <s v="5631ca2b8971a198d12cf1b83deb6ec5"/>
    <s v="delivered"/>
    <d v="2018-03-09T20:45:07"/>
    <n v="155.41999999999999"/>
    <x v="5"/>
    <x v="2"/>
  </r>
  <r>
    <s v="78d1ad5b65aecc8f61c0fab7b28e8281"/>
    <s v="dbb68cef9a37ab412a671c35ef258d33"/>
    <s v="delivered"/>
    <d v="2018-03-21T11:47:29"/>
    <n v="155.41999999999999"/>
    <x v="5"/>
    <x v="2"/>
  </r>
  <r>
    <s v="368f8d217d97abd561399215e13db4e3"/>
    <s v="bb033b43dc2c1e3fb26312d16e38bf50"/>
    <s v="delivered"/>
    <d v="2018-03-07T01:00:09"/>
    <n v="36.35"/>
    <x v="5"/>
    <x v="2"/>
  </r>
  <r>
    <s v="bcd58566a69cec15b9dbecaf661df388"/>
    <s v="ee0eeeb62c7639298a849f360e1e6d35"/>
    <s v="delivered"/>
    <d v="2018-03-20T11:03:07"/>
    <n v="291.27999999999997"/>
    <x v="5"/>
    <x v="2"/>
  </r>
  <r>
    <s v="b69b3998539f1f68e146ab4db97cd0a5"/>
    <s v="8a69afb6812887ee507ff9ab87fb36bf"/>
    <s v="delivered"/>
    <d v="2018-03-05T09:29:59"/>
    <n v="125.99"/>
    <x v="5"/>
    <x v="2"/>
  </r>
  <r>
    <s v="f655e064aa3f4617ec0f8d5ab4885a26"/>
    <s v="f5471b550eb47981e7b33165df33bd20"/>
    <s v="delivered"/>
    <d v="2018-03-20T13:44:22"/>
    <n v="191.58"/>
    <x v="5"/>
    <x v="2"/>
  </r>
  <r>
    <s v="2a873cd8f2f02ea9bf84a5ae74970e20"/>
    <s v="397b7d549b23ff5b44b642b19a8f4a07"/>
    <s v="delivered"/>
    <d v="2018-03-07T11:21:55"/>
    <n v="36.35"/>
    <x v="5"/>
    <x v="2"/>
  </r>
  <r>
    <s v="22fe0bf39d80f86f5f4a106875e9adf9"/>
    <s v="9ca8d3e162050ac6598654057255a86c"/>
    <s v="delivered"/>
    <d v="2018-03-02T20:34:57"/>
    <n v="154.66999999999999"/>
    <x v="5"/>
    <x v="2"/>
  </r>
  <r>
    <s v="360fd3c9f0384d65adb0cfd334fc152f"/>
    <s v="9b520c39c027f9a311c9c09f9b1c5044"/>
    <s v="delivered"/>
    <d v="2018-03-15T06:17:18"/>
    <n v="36.35"/>
    <x v="5"/>
    <x v="2"/>
  </r>
  <r>
    <s v="8c1b520fb18c4cd54ac3c058faf000d5"/>
    <s v="d5ccd1ab534cefef9d940030f898c4ad"/>
    <s v="delivered"/>
    <d v="2018-03-26T09:23:55"/>
    <n v="163.06"/>
    <x v="5"/>
    <x v="2"/>
  </r>
  <r>
    <s v="f068cf7680252cb38a48b6c831c03342"/>
    <s v="ee94754cc685fccc80e5f9ced9ca9a8a"/>
    <s v="delivered"/>
    <d v="2018-03-11T13:02:38"/>
    <n v="191.58"/>
    <x v="5"/>
    <x v="2"/>
  </r>
  <r>
    <s v="0e993b4910bc84a0c2b26fb528d2e8c0"/>
    <s v="ee4dac4fe4d15f708ce54254ab5c6bb2"/>
    <s v="delivered"/>
    <d v="2018-03-25T13:59:42"/>
    <n v="154.66999999999999"/>
    <x v="5"/>
    <x v="2"/>
  </r>
  <r>
    <s v="1073c39f7b5d5091bb6dfd342d1f4be0"/>
    <s v="0fe5a97d856c6e12e88270cd49d08b2a"/>
    <s v="delivered"/>
    <d v="2018-03-04T20:58:36"/>
    <n v="154.66999999999999"/>
    <x v="5"/>
    <x v="2"/>
  </r>
  <r>
    <s v="909d9ac37adbcdf3da090710ec913863"/>
    <s v="e483e4439145055bf71f7b74b3b87558"/>
    <s v="delivered"/>
    <d v="2018-03-24T19:14:42"/>
    <n v="163.06"/>
    <x v="5"/>
    <x v="2"/>
  </r>
  <r>
    <s v="a3b45c3744c4a07892d51bc29f6b1281"/>
    <s v="6a4b76a89df86cce6a5bd6d5ea253c8b"/>
    <s v="delivered"/>
    <d v="2018-03-09T23:14:32"/>
    <n v="25.84"/>
    <x v="5"/>
    <x v="2"/>
  </r>
  <r>
    <s v="c0f7519024e35aecc37f31b7578711ba"/>
    <s v="70c8d5b746f5f68a9760a6f5bc8ddc9e"/>
    <s v="delivered"/>
    <d v="2018-03-17T00:56:00"/>
    <n v="47.62"/>
    <x v="5"/>
    <x v="2"/>
  </r>
  <r>
    <s v="812efffc01e68075f474355460720eec"/>
    <s v="d737e63d3a5d786844e474d5cc21d6c0"/>
    <s v="delivered"/>
    <d v="2018-03-05T12:34:20"/>
    <n v="153.96"/>
    <x v="5"/>
    <x v="2"/>
  </r>
  <r>
    <s v="dcc97daebf3b61efe164a8e507c677d1"/>
    <s v="c143f54321f786f3976731880aaf24dd"/>
    <s v="delivered"/>
    <d v="2018-03-14T21:15:35"/>
    <n v="191.58"/>
    <x v="5"/>
    <x v="2"/>
  </r>
  <r>
    <s v="93b9173d182af83f59074baf05d8c13e"/>
    <s v="75465accefc98db11062d9f8b89482b5"/>
    <s v="delivered"/>
    <d v="2018-03-30T13:22:07"/>
    <n v="163.06"/>
    <x v="5"/>
    <x v="2"/>
  </r>
  <r>
    <s v="34933c9ece23c40d4591be765e2b7f27"/>
    <s v="43e812d46063b9ec7d048031c9722c78"/>
    <s v="delivered"/>
    <d v="2018-03-04T19:19:26"/>
    <n v="36.35"/>
    <x v="5"/>
    <x v="2"/>
  </r>
  <r>
    <s v="286a461fcd1b94e24227817fa93f8a57"/>
    <s v="833d1eea64eebdeec7aaa771afddc2aa"/>
    <s v="delivered"/>
    <d v="2018-03-13T16:13:11"/>
    <n v="154.66999999999999"/>
    <x v="5"/>
    <x v="2"/>
  </r>
  <r>
    <s v="fca48763ac254b18f48de642701d7b48"/>
    <s v="ed0a9f8dca4552786be0b8675e0eefad"/>
    <s v="delivered"/>
    <d v="2018-03-18T15:54:18"/>
    <n v="191.58"/>
    <x v="5"/>
    <x v="2"/>
  </r>
  <r>
    <s v="0d27c6a7e907a99b7a7e08f9afa22d90"/>
    <s v="604ee403a6a70bc3e4c5831ebce4afdf"/>
    <s v="delivered"/>
    <d v="2018-03-01T19:24:33"/>
    <n v="154.66999999999999"/>
    <x v="5"/>
    <x v="2"/>
  </r>
  <r>
    <s v="3e67a858c3fcd6a3929e94f287d9772d"/>
    <s v="f299efe8059770d577b6b06420de12a2"/>
    <s v="delivered"/>
    <d v="2018-03-19T11:47:06"/>
    <n v="36.35"/>
    <x v="5"/>
    <x v="2"/>
  </r>
  <r>
    <s v="0c6f709251c3df262aeb79458ad96a1d"/>
    <s v="cd61ea4c014ba01e198cbb7863b8e212"/>
    <s v="delivered"/>
    <d v="2018-03-01T16:55:08"/>
    <n v="154.66999999999999"/>
    <x v="5"/>
    <x v="2"/>
  </r>
  <r>
    <s v="97970934fe4f84a9169a79b05923fa0c"/>
    <s v="3ffe39972b3f48e2907b1ca5386cd4a5"/>
    <s v="delivered"/>
    <d v="2018-03-19T19:16:30"/>
    <n v="163.06"/>
    <x v="5"/>
    <x v="2"/>
  </r>
  <r>
    <s v="61d0f8073b3d86c34c69845c9e0dfd54"/>
    <s v="014734aef2673760779034c8f95ca598"/>
    <s v="delivered"/>
    <d v="2018-03-05T14:10:26"/>
    <n v="138.65"/>
    <x v="5"/>
    <x v="2"/>
  </r>
  <r>
    <s v="39fa60081010d638c00e98a2acf219fc"/>
    <s v="bf77f36fd7def22e383bdd67c28fe84e"/>
    <s v="delivered"/>
    <d v="2018-03-19T14:45:18"/>
    <n v="36.35"/>
    <x v="5"/>
    <x v="2"/>
  </r>
  <r>
    <s v="9b2e00ce6088a0c1811bf51b01f2b034"/>
    <s v="f1b1fdbce377337fa5032c63729b67b4"/>
    <s v="delivered"/>
    <d v="2018-03-15T10:13:07"/>
    <n v="25.84"/>
    <x v="5"/>
    <x v="2"/>
  </r>
  <r>
    <s v="e8f8bd78ba485b6b2cd2d751dac28eb5"/>
    <s v="b527077fcf783cd4a721674ffb07931f"/>
    <s v="delivered"/>
    <d v="2018-03-23T22:04:37"/>
    <n v="191.58"/>
    <x v="5"/>
    <x v="2"/>
  </r>
  <r>
    <s v="a35cd49972d7afbd0822f2da96d94d62"/>
    <s v="ea2faf6b4dcc7a2196f1c647cddd7714"/>
    <s v="delivered"/>
    <d v="2018-03-19T02:21:39"/>
    <n v="25.84"/>
    <x v="5"/>
    <x v="2"/>
  </r>
  <r>
    <s v="cacb4e68a51765f58c6cd9ea8359fa9b"/>
    <s v="be5470cdea5552dec6469e8e959c849e"/>
    <s v="delivered"/>
    <d v="2018-03-14T10:42:03"/>
    <n v="191.58"/>
    <x v="5"/>
    <x v="2"/>
  </r>
  <r>
    <s v="2f7fe3e1ea91048064ff91175ebe6df8"/>
    <s v="a3fdba764690c8ef42c34a13e94cc48b"/>
    <s v="delivered"/>
    <d v="2018-03-07T17:48:18"/>
    <n v="36.35"/>
    <x v="5"/>
    <x v="2"/>
  </r>
  <r>
    <s v="1607aa1dabb96d104838f96ccb72f225"/>
    <s v="65f2c5942e588caf6ecc68c778a0ebf7"/>
    <s v="delivered"/>
    <d v="2018-03-06T08:37:03"/>
    <n v="154.66999999999999"/>
    <x v="5"/>
    <x v="2"/>
  </r>
  <r>
    <s v="43fb59e264c079e9579f33f7d0f240a8"/>
    <s v="9b870504e5aab43ab753e7d0e8991449"/>
    <s v="delivered"/>
    <d v="2018-03-04T17:16:35"/>
    <n v="36.35"/>
    <x v="5"/>
    <x v="2"/>
  </r>
  <r>
    <s v="adf0faf55bcd8289814220aea34f1e4b"/>
    <s v="9131a413a15ad07ccf7654611d6436a7"/>
    <s v="delivered"/>
    <d v="2018-03-20T14:25:13"/>
    <n v="25.84"/>
    <x v="5"/>
    <x v="2"/>
  </r>
  <r>
    <s v="b97ba48cd74f9ae244f54338636046b3"/>
    <s v="66f5f0c5a0240902a45b2a6fa8302fd2"/>
    <s v="delivered"/>
    <d v="2018-03-12T00:06:54"/>
    <n v="32.9"/>
    <x v="5"/>
    <x v="2"/>
  </r>
  <r>
    <s v="b434987762763bf0d2d94d288374e90d"/>
    <s v="76a92cce5cda9a3ffce1f9878a36f05f"/>
    <s v="delivered"/>
    <d v="2018-03-28T00:25:55"/>
    <n v="125.99"/>
    <x v="5"/>
    <x v="2"/>
  </r>
  <r>
    <s v="ea46c272418bd96a8126fda1e13b64ec"/>
    <s v="23e1335c1b9eaa9944c14f21ea60ae40"/>
    <s v="delivered"/>
    <d v="2018-03-30T18:55:46"/>
    <n v="191.58"/>
    <x v="5"/>
    <x v="2"/>
  </r>
  <r>
    <s v="1dbed8d8827e4f91dfbb03ce97b38109"/>
    <s v="ab836f077c0bfd95a66b4ef495d3234d"/>
    <s v="delivered"/>
    <d v="2018-03-19T17:40:34"/>
    <n v="154.66999999999999"/>
    <x v="5"/>
    <x v="2"/>
  </r>
  <r>
    <s v="2d3e339e7fe1aec59de04ff2c3525a69"/>
    <s v="1d5ff4f3adccc4a651df014533d39493"/>
    <s v="delivered"/>
    <d v="2018-03-07T10:33:57"/>
    <n v="36.35"/>
    <x v="5"/>
    <x v="2"/>
  </r>
  <r>
    <s v="5577732f45750a36aff4da8b88658485"/>
    <s v="60f67a438666394c312de0582e1aee18"/>
    <s v="delivered"/>
    <d v="2018-03-13T10:26:05"/>
    <n v="138.65"/>
    <x v="5"/>
    <x v="2"/>
  </r>
  <r>
    <s v="85ae4ead3b37285b1e538a206b99b67a"/>
    <s v="9853878485ceae16ecccbb96eab9ab5b"/>
    <s v="delivered"/>
    <d v="2018-03-29T10:40:04"/>
    <n v="153.96"/>
    <x v="5"/>
    <x v="2"/>
  </r>
  <r>
    <s v="d2597ccadcbb4bede6cefca892c7094e"/>
    <s v="d576252544d4d92d868e65ab3590cb77"/>
    <s v="delivered"/>
    <d v="2018-03-13T14:55:22"/>
    <n v="191.58"/>
    <x v="5"/>
    <x v="2"/>
  </r>
  <r>
    <s v="ee46e60afd0a0052089f6729df72feec"/>
    <s v="9bc9ba55fbe97a847d41d2a0324b1ca7"/>
    <s v="delivered"/>
    <d v="2018-03-14T21:30:10"/>
    <n v="191.58"/>
    <x v="5"/>
    <x v="2"/>
  </r>
  <r>
    <s v="677903861e5a22d39b6c208476a62fe4"/>
    <s v="e7277a1754c3ea5a86f83ede09db9c91"/>
    <s v="delivered"/>
    <d v="2018-03-15T08:34:44"/>
    <n v="138.65"/>
    <x v="5"/>
    <x v="2"/>
  </r>
  <r>
    <s v="88cbdeaeb8c50426897ba268a0b163e6"/>
    <s v="38d35e17e122dfd358e624c1d85746a1"/>
    <s v="delivered"/>
    <d v="2018-03-01T11:12:35"/>
    <n v="163.06"/>
    <x v="5"/>
    <x v="2"/>
  </r>
  <r>
    <s v="b5a015f522905531762c38c60f7e9a4a"/>
    <s v="c0d33d25a96ddb5c871de6bf0ce88c13"/>
    <s v="delivered"/>
    <d v="2018-03-21T11:22:31"/>
    <n v="125.99"/>
    <x v="5"/>
    <x v="2"/>
  </r>
  <r>
    <s v="5771faae60a2852e55b8cd938a0dab30"/>
    <s v="8b6edda68c5b813a279c016c99a54ba9"/>
    <s v="delivered"/>
    <d v="2018-03-01T20:02:47"/>
    <n v="138.65"/>
    <x v="5"/>
    <x v="2"/>
  </r>
  <r>
    <s v="decde2051f14d8e9213dfc5d257c1d43"/>
    <s v="8cbccdc86fcba81b6a46ff57e594e428"/>
    <s v="delivered"/>
    <d v="2018-03-06T16:05:42"/>
    <n v="191.58"/>
    <x v="5"/>
    <x v="2"/>
  </r>
  <r>
    <s v="b3bcc046b1a81b0a1068f3b5e6de5be0"/>
    <s v="891093e5bc0702330aab8713a0a45551"/>
    <s v="delivered"/>
    <d v="2018-03-06T21:12:51"/>
    <n v="125.99"/>
    <x v="5"/>
    <x v="2"/>
  </r>
  <r>
    <s v="74cac755eeb7be9b59c009ac2e5b3241"/>
    <s v="5e6f9be50727314362343a9db183bae0"/>
    <s v="shipped"/>
    <d v="2018-03-16T22:07:44"/>
    <n v="155.41999999999999"/>
    <x v="5"/>
    <x v="2"/>
  </r>
  <r>
    <s v="6c638080e010689db7a95bf97fc18727"/>
    <s v="ae9dcbe30bd251c9b90cad95ef84a150"/>
    <s v="delivered"/>
    <d v="2018-03-07T15:54:57"/>
    <n v="138.65"/>
    <x v="5"/>
    <x v="2"/>
  </r>
  <r>
    <s v="cb83b3b35a2362f3a560b69d959b6732"/>
    <s v="3ba6d2206dc4ca27f2bf1bae891c5cdc"/>
    <s v="delivered"/>
    <d v="2018-03-07T11:12:14"/>
    <n v="191.58"/>
    <x v="5"/>
    <x v="2"/>
  </r>
  <r>
    <s v="968a408760f771cab3ce5db012e90a1f"/>
    <s v="e8ad8f13ce5567d53c2bcef7811c33b8"/>
    <s v="delivered"/>
    <d v="2018-03-10T22:58:30"/>
    <n v="163.06"/>
    <x v="5"/>
    <x v="2"/>
  </r>
  <r>
    <s v="8e9168f5b8cbf3a8e5d2f6767cefa724"/>
    <s v="32dee19a706a627011743dd7c54f3c35"/>
    <s v="delivered"/>
    <d v="2018-03-27T22:00:22"/>
    <n v="163.06"/>
    <x v="5"/>
    <x v="2"/>
  </r>
  <r>
    <s v="c45bac21efb8f0856af311a0f8d67695"/>
    <s v="965c92c8332f6580e2ddba1564f1445f"/>
    <s v="delivered"/>
    <d v="2018-03-23T11:59:35"/>
    <n v="191.58"/>
    <x v="5"/>
    <x v="2"/>
  </r>
  <r>
    <s v="d2724690c822b993917c586e8032667a"/>
    <s v="d8abb787789981db1a4fadceb55a7e35"/>
    <s v="delivered"/>
    <d v="2018-03-16T10:34:07"/>
    <n v="191.58"/>
    <x v="5"/>
    <x v="2"/>
  </r>
  <r>
    <s v="bdf6434f99a355f695608dd18719b358"/>
    <s v="4ec19da27439c169647fd8abb44acf41"/>
    <s v="delivered"/>
    <d v="2018-03-24T15:09:33"/>
    <n v="291.27999999999997"/>
    <x v="5"/>
    <x v="2"/>
  </r>
  <r>
    <s v="951670f92359f4fe4a63112aa7306eba"/>
    <s v="b2b6027bc5c5109e529d4dc6358b12c3"/>
    <s v="delivered"/>
    <d v="2018-03-13T16:06:38"/>
    <n v="163.06"/>
    <x v="5"/>
    <x v="2"/>
  </r>
  <r>
    <s v="aa1b607cfe0e87e9a0251b792ef61d3f"/>
    <s v="08d0e76c56b69ca0609304af98889707"/>
    <s v="delivered"/>
    <d v="2018-03-03T14:02:08"/>
    <n v="25.84"/>
    <x v="5"/>
    <x v="2"/>
  </r>
  <r>
    <s v="16f3197b63d493ba1c9fa0fd6c75f985"/>
    <s v="0c43ce6eb8a94b14d8eacee4b844d0d7"/>
    <s v="delivered"/>
    <d v="2018-03-25T23:19:51"/>
    <n v="154.66999999999999"/>
    <x v="5"/>
    <x v="2"/>
  </r>
  <r>
    <s v="675a27f901e5f0350eed10f052e09b60"/>
    <s v="296f5301f45389edbfbaf19581acae8d"/>
    <s v="delivered"/>
    <d v="2018-03-05T13:22:10"/>
    <n v="138.65"/>
    <x v="5"/>
    <x v="2"/>
  </r>
  <r>
    <s v="992896ae125eab618e4959e3ea83dc8c"/>
    <s v="228cc0dcd11493f23d3748b2aed1f988"/>
    <s v="delivered"/>
    <d v="2018-03-12T10:13:05"/>
    <n v="163.06"/>
    <x v="5"/>
    <x v="2"/>
  </r>
  <r>
    <s v="d1cfa1831820d2e3c0d6994a86491206"/>
    <s v="8c914738dc496dffcdc9bfa277b0254c"/>
    <s v="delivered"/>
    <d v="2018-03-06T20:25:02"/>
    <n v="191.58"/>
    <x v="5"/>
    <x v="2"/>
  </r>
  <r>
    <s v="712d7cfcfc32b2849434e973309ed3f0"/>
    <s v="28d38e114a66a3cd24072409fae3e9c1"/>
    <s v="delivered"/>
    <d v="2018-03-19T16:20:55"/>
    <n v="155.41999999999999"/>
    <x v="5"/>
    <x v="2"/>
  </r>
  <r>
    <s v="f637db9f107a517712822ef3c44024aa"/>
    <s v="301636c99160f8491897102bc9314600"/>
    <s v="delivered"/>
    <d v="2018-03-16T16:24:35"/>
    <n v="191.58"/>
    <x v="5"/>
    <x v="2"/>
  </r>
  <r>
    <s v="88d0d4abf5b21d74c9085dc4ea2cdcd1"/>
    <s v="dae4a42ae9564313cd02f47617dd9c25"/>
    <s v="delivered"/>
    <d v="2018-03-09T15:50:17"/>
    <n v="163.06"/>
    <x v="5"/>
    <x v="2"/>
  </r>
  <r>
    <s v="47ff8d381edb0deb837f57d7805f0a56"/>
    <s v="d849cb7234793ea46649de5ac4fbc012"/>
    <s v="delivered"/>
    <d v="2018-03-02T12:01:02"/>
    <n v="36.35"/>
    <x v="5"/>
    <x v="2"/>
  </r>
  <r>
    <s v="68b3cbc68e4cd1fe19bec35f1d3bb7ee"/>
    <s v="1a814d4c8923ef3a0e978777f00b717c"/>
    <s v="delivered"/>
    <d v="2018-03-10T00:42:20"/>
    <n v="138.65"/>
    <x v="5"/>
    <x v="2"/>
  </r>
  <r>
    <s v="21193ceb3126a8f074b52e7855442366"/>
    <s v="29c1dd7d642766efc9ef981feee0c691"/>
    <s v="delivered"/>
    <d v="2018-03-21T11:46:15"/>
    <n v="154.66999999999999"/>
    <x v="5"/>
    <x v="2"/>
  </r>
  <r>
    <s v="49cf32489672b15ea441df827b693bfb"/>
    <s v="fdbd4c985b856764d8a4a30a3cdd1d8f"/>
    <s v="delivered"/>
    <d v="2018-03-26T00:57:58"/>
    <n v="36.35"/>
    <x v="5"/>
    <x v="2"/>
  </r>
  <r>
    <s v="e5b292baeb54bb25ac86ffbfc531c8ff"/>
    <s v="28cbe238e90cf428598b2a2e58f0b595"/>
    <s v="delivered"/>
    <d v="2018-03-22T20:43:40"/>
    <n v="191.58"/>
    <x v="5"/>
    <x v="2"/>
  </r>
  <r>
    <s v="d34b91927899aaba97d258d038884053"/>
    <s v="cf50af49e1f2f2757e157b3ff3506bcb"/>
    <s v="delivered"/>
    <d v="2018-03-12T17:38:17"/>
    <n v="191.58"/>
    <x v="5"/>
    <x v="2"/>
  </r>
  <r>
    <s v="424e818a199f6e82a246973ed096f5cd"/>
    <s v="893322fe32b6324feb35a9eedf977675"/>
    <s v="delivered"/>
    <d v="2018-03-19T10:20:04"/>
    <n v="36.35"/>
    <x v="5"/>
    <x v="2"/>
  </r>
  <r>
    <s v="bd73b77940b4755971250ad4a3cd95b8"/>
    <s v="7895ebfbdd8fc2dacfde641703e4d481"/>
    <s v="delivered"/>
    <d v="2018-03-11T21:41:48"/>
    <n v="291.27999999999997"/>
    <x v="5"/>
    <x v="2"/>
  </r>
  <r>
    <s v="34baf8fd958f556b5ac8a6bb9ed94c81"/>
    <s v="23ef0f232de5ca31341107399234dbc7"/>
    <s v="delivered"/>
    <d v="2018-03-20T14:44:43"/>
    <n v="36.35"/>
    <x v="5"/>
    <x v="2"/>
  </r>
  <r>
    <s v="bac291727c72229414dc95282651bf0b"/>
    <s v="2b5603bb4431518dcfe8233705589c71"/>
    <s v="delivered"/>
    <d v="2018-03-17T10:31:47"/>
    <n v="32.9"/>
    <x v="5"/>
    <x v="2"/>
  </r>
  <r>
    <s v="77f1154408d21b17a8bb5ff045e9153c"/>
    <s v="842a6c0885e47c69615b599eba940e0b"/>
    <s v="delivered"/>
    <d v="2018-03-13T14:16:46"/>
    <n v="155.41999999999999"/>
    <x v="5"/>
    <x v="2"/>
  </r>
  <r>
    <s v="92b678b4a340519864bc48f15ec27285"/>
    <s v="003bc8d06ebed9d146eb9f100d0a89ae"/>
    <s v="delivered"/>
    <d v="2018-03-07T15:08:14"/>
    <n v="163.06"/>
    <x v="5"/>
    <x v="2"/>
  </r>
  <r>
    <s v="dd3e21a337aa1b10edf9ce57c0772a2e"/>
    <s v="937a297223ed84fd61bfba360901a29e"/>
    <s v="delivered"/>
    <d v="2018-03-07T16:43:19"/>
    <n v="191.58"/>
    <x v="5"/>
    <x v="2"/>
  </r>
  <r>
    <s v="52a33f96555a51b48edfbc76f5158dc2"/>
    <s v="dc1a33440c4324cd65028d2cf2adce0e"/>
    <s v="delivered"/>
    <d v="2018-03-02T08:23:08"/>
    <n v="36.35"/>
    <x v="5"/>
    <x v="2"/>
  </r>
  <r>
    <s v="8ee2011c5153b4e8805e40ce05214166"/>
    <s v="9df2ae985ac3e26504b96acd94b4727c"/>
    <s v="delivered"/>
    <d v="2018-03-25T10:24:08"/>
    <n v="163.06"/>
    <x v="5"/>
    <x v="2"/>
  </r>
  <r>
    <s v="ad7dbdfbd06591893e48b29f3f45c9f3"/>
    <s v="86ecd407da1fd5e3627db4f6c35d52f6"/>
    <s v="delivered"/>
    <d v="2018-03-20T13:18:17"/>
    <n v="25.84"/>
    <x v="5"/>
    <x v="2"/>
  </r>
  <r>
    <s v="a3f157a067efbb72090189af1f7b78b4"/>
    <s v="0165051ac7514aff1b132007d915622f"/>
    <s v="delivered"/>
    <d v="2018-03-26T18:37:44"/>
    <n v="25.84"/>
    <x v="5"/>
    <x v="2"/>
  </r>
  <r>
    <s v="4f44b2c6ae837b5f817a2d621973fc34"/>
    <s v="d56c72083ae950d9e0be19333795e7cd"/>
    <s v="delivered"/>
    <d v="2018-03-23T08:17:36"/>
    <n v="36.35"/>
    <x v="5"/>
    <x v="2"/>
  </r>
  <r>
    <s v="a61202a33583131307321a09ff16a0fb"/>
    <s v="1a865a23a7f3bd3fff2d5557fb2a11dd"/>
    <s v="delivered"/>
    <d v="2018-03-22T03:34:22"/>
    <n v="25.84"/>
    <x v="5"/>
    <x v="2"/>
  </r>
  <r>
    <s v="4ce91fec2f80a813034eabe864e5f910"/>
    <s v="cc7fed6a21d9de6727fde3c7974c2907"/>
    <s v="delivered"/>
    <d v="2018-03-15T18:58:28"/>
    <n v="36.35"/>
    <x v="5"/>
    <x v="2"/>
  </r>
  <r>
    <s v="b1f6abbaec3261269b9ecc0f895f8c2d"/>
    <s v="1b645255cae7b99bf2c4527627515729"/>
    <s v="shipped"/>
    <d v="2018-03-26T12:45:46"/>
    <n v="25.84"/>
    <x v="5"/>
    <x v="2"/>
  </r>
  <r>
    <s v="f811e0db5991b2b39a1fe8a057fc6f96"/>
    <s v="22ba5f25614614247dce2c95a3c4f208"/>
    <s v="delivered"/>
    <d v="2018-03-17T11:07:24"/>
    <n v="191.58"/>
    <x v="5"/>
    <x v="2"/>
  </r>
  <r>
    <s v="75a2e2da21f649f4801aa47bf518be49"/>
    <s v="47bf1bff38af6287f6749bec13383f37"/>
    <s v="delivered"/>
    <d v="2018-03-21T15:00:45"/>
    <n v="155.41999999999999"/>
    <x v="5"/>
    <x v="2"/>
  </r>
  <r>
    <s v="93dceeb33abaa33342dc05f8a495f2a7"/>
    <s v="9f98e5589a2af1344b2ead14cf9c455f"/>
    <s v="delivered"/>
    <d v="2018-03-13T21:54:21"/>
    <n v="163.06"/>
    <x v="5"/>
    <x v="2"/>
  </r>
  <r>
    <s v="4766e711723e6e3454fc7a6809464336"/>
    <s v="21026fe7ad0685000278df7ac7f6ca7b"/>
    <s v="delivered"/>
    <d v="2018-03-24T18:10:33"/>
    <n v="36.35"/>
    <x v="5"/>
    <x v="2"/>
  </r>
  <r>
    <s v="bcbac60ca25886440827dba070e303c7"/>
    <s v="ead9975d982af12749c01f2d1e5dbede"/>
    <s v="delivered"/>
    <d v="2018-03-17T10:45:46"/>
    <n v="291.27999999999997"/>
    <x v="5"/>
    <x v="2"/>
  </r>
  <r>
    <s v="20643f3f5e6c738074425d5ea256551a"/>
    <s v="f8c4a8218238f0c3c87d39cb27c00593"/>
    <s v="delivered"/>
    <d v="2018-03-31T21:04:40"/>
    <n v="154.66999999999999"/>
    <x v="5"/>
    <x v="2"/>
  </r>
  <r>
    <s v="e7a494d97325d27783d2cb0baa6aef1c"/>
    <s v="666a3a364a32f94a166c761b82a58981"/>
    <s v="delivered"/>
    <d v="2018-03-04T23:23:20"/>
    <n v="191.58"/>
    <x v="5"/>
    <x v="2"/>
  </r>
  <r>
    <s v="76470594c180d77030ca422085253493"/>
    <s v="9c4d3e9cdd1645fd30ac9f6332c93285"/>
    <s v="delivered"/>
    <d v="2018-03-17T17:21:47"/>
    <n v="155.41999999999999"/>
    <x v="5"/>
    <x v="2"/>
  </r>
  <r>
    <s v="d1ee4bc3ffe8a30f23ecc003e76f958f"/>
    <s v="1d6de342db49ad620ae9d93fd3010cfa"/>
    <s v="delivered"/>
    <d v="2018-03-05T10:16:46"/>
    <n v="191.58"/>
    <x v="5"/>
    <x v="2"/>
  </r>
  <r>
    <s v="413161628976daea9b5a74b5f93fe767"/>
    <s v="70bccc2f0d3aafe8a9fcadac4af9187b"/>
    <s v="delivered"/>
    <d v="2018-03-18T11:52:40"/>
    <n v="36.35"/>
    <x v="5"/>
    <x v="2"/>
  </r>
  <r>
    <s v="a0819d5b3f3ed0dd5e6d4d852d51ff79"/>
    <s v="ac3260ec3effcade1e0b7ce67dc11269"/>
    <s v="delivered"/>
    <d v="2018-03-21T20:55:23"/>
    <n v="25.84"/>
    <x v="5"/>
    <x v="2"/>
  </r>
  <r>
    <s v="e4d1be2964413777e6122970a3c1f675"/>
    <s v="acd301df4b0537d9a236a416b2efc9c1"/>
    <s v="delivered"/>
    <d v="2018-03-16T11:50:43"/>
    <n v="191.58"/>
    <x v="5"/>
    <x v="2"/>
  </r>
  <r>
    <s v="38812ede52a6842d03eb017fc2c9d92c"/>
    <s v="6c600072d9cb0bfcf713667cec62f67e"/>
    <s v="shipped"/>
    <d v="2018-03-18T16:33:25"/>
    <n v="36.35"/>
    <x v="5"/>
    <x v="2"/>
  </r>
  <r>
    <s v="0d8ff4d3ee065cf5aef7c9cda8778536"/>
    <s v="a5c79d7dad2bb491238b09d68dd1f464"/>
    <s v="delivered"/>
    <d v="2018-03-20T11:25:09"/>
    <n v="154.66999999999999"/>
    <x v="5"/>
    <x v="2"/>
  </r>
  <r>
    <s v="b29c6fe4cbadff8b38f96806127dfc53"/>
    <s v="a317ad435deb7beb5632846c5ffc9592"/>
    <s v="delivered"/>
    <d v="2018-03-18T15:06:38"/>
    <n v="25.84"/>
    <x v="5"/>
    <x v="2"/>
  </r>
  <r>
    <s v="ed4bb81d1c09ad5eb9d421a2447387ce"/>
    <s v="76c0ea5962945b3b545b34f99844cbcb"/>
    <s v="delivered"/>
    <d v="2018-03-02T09:41:34"/>
    <n v="191.58"/>
    <x v="5"/>
    <x v="2"/>
  </r>
  <r>
    <s v="9602ea99096d399504c80bb201775a0c"/>
    <s v="d83e597340744895ef969f98e040ded7"/>
    <s v="delivered"/>
    <d v="2018-03-07T10:07:39"/>
    <n v="163.06"/>
    <x v="5"/>
    <x v="2"/>
  </r>
  <r>
    <s v="62caefca677649f08758f7582ef4ef52"/>
    <s v="d5f568e92cfc43f0cdfc863dee639275"/>
    <s v="delivered"/>
    <d v="2018-03-11T09:13:55"/>
    <n v="138.65"/>
    <x v="5"/>
    <x v="2"/>
  </r>
  <r>
    <s v="d0719a919a0047c092328afe72722e2e"/>
    <s v="7a850172956be670dde1f63ab6bf8bc4"/>
    <s v="delivered"/>
    <d v="2018-03-15T13:24:36"/>
    <n v="191.58"/>
    <x v="5"/>
    <x v="2"/>
  </r>
  <r>
    <s v="ca23ddf87cf569c651185e5ad2628e2d"/>
    <s v="bd59e8962363969956a881d48e0114ed"/>
    <s v="delivered"/>
    <d v="2018-03-20T17:41:34"/>
    <n v="191.58"/>
    <x v="5"/>
    <x v="2"/>
  </r>
  <r>
    <s v="2589706e89ca32933a2371219bab4143"/>
    <s v="32109ab502f8494956c8e19a5a57838b"/>
    <s v="delivered"/>
    <d v="2018-03-18T10:32:19"/>
    <n v="154.66999999999999"/>
    <x v="5"/>
    <x v="2"/>
  </r>
  <r>
    <s v="5eb9ebc80ba6975ff121215b56cdce26"/>
    <s v="447a6a4a1c174d733a08b68480ba79e6"/>
    <s v="delivered"/>
    <d v="2018-03-14T23:33:16"/>
    <n v="138.65"/>
    <x v="5"/>
    <x v="2"/>
  </r>
  <r>
    <s v="a220ac2db42e26dbde74a77bb1a30bef"/>
    <s v="7ca93e75d64f65590a631b085c32e869"/>
    <s v="delivered"/>
    <d v="2018-03-26T20:01:11"/>
    <n v="25.84"/>
    <x v="5"/>
    <x v="2"/>
  </r>
  <r>
    <s v="1511a49e1c1fda8e27cee1de2b51706c"/>
    <s v="1bec5b38781c43624a3ab0fa0f79cc00"/>
    <s v="delivered"/>
    <d v="2018-03-28T17:35:07"/>
    <n v="154.66999999999999"/>
    <x v="5"/>
    <x v="2"/>
  </r>
  <r>
    <s v="cc53e94bb84070cdc9969ba71b3eaec8"/>
    <s v="44acabc45f7d329effe63f3aa22245ee"/>
    <s v="delivered"/>
    <d v="2018-03-22T12:57:22"/>
    <n v="191.58"/>
    <x v="5"/>
    <x v="2"/>
  </r>
  <r>
    <s v="2049584f67990d0732321de66fb36c55"/>
    <s v="ed92d1913b9c8d523d1564eda756d622"/>
    <s v="delivered"/>
    <d v="2018-03-02T23:32:54"/>
    <n v="154.66999999999999"/>
    <x v="5"/>
    <x v="2"/>
  </r>
  <r>
    <s v="32d522d28c7a6cf525cc85599d763c65"/>
    <s v="7fcc90e66d1388fd1806614f67bcb487"/>
    <s v="delivered"/>
    <d v="2018-03-12T09:04:37"/>
    <n v="36.35"/>
    <x v="5"/>
    <x v="2"/>
  </r>
  <r>
    <s v="7dbdda97c8aa87c003f73602c45e4f90"/>
    <s v="86a98f38a86ef73afdfdcba36be9402c"/>
    <s v="delivered"/>
    <d v="2018-03-27T17:27:08"/>
    <n v="153.96"/>
    <x v="5"/>
    <x v="2"/>
  </r>
  <r>
    <s v="d43c3e1412d9022efffd1148ece29ef0"/>
    <s v="6c76d4b3946e791e65b33173ffc14da0"/>
    <s v="delivered"/>
    <d v="2018-03-16T12:50:22"/>
    <n v="191.58"/>
    <x v="5"/>
    <x v="2"/>
  </r>
  <r>
    <s v="3712bf9e4525972f61949a33072fcca1"/>
    <s v="e3a4128a53cbd4ff83c47fdfcad702f6"/>
    <s v="delivered"/>
    <d v="2018-03-19T16:21:11"/>
    <n v="36.35"/>
    <x v="5"/>
    <x v="2"/>
  </r>
  <r>
    <s v="43124f0bf70404231018bff9b132a297"/>
    <s v="d22898ccc66640313fef6774eb39f4e2"/>
    <s v="delivered"/>
    <d v="2018-03-19T10:21:46"/>
    <n v="36.35"/>
    <x v="5"/>
    <x v="2"/>
  </r>
  <r>
    <s v="d796f0a0d15e6ade192b2a03afc755cf"/>
    <s v="f0e410f972fff0c19ee79af9a33705eb"/>
    <s v="delivered"/>
    <d v="2018-03-07T12:50:04"/>
    <n v="191.58"/>
    <x v="5"/>
    <x v="2"/>
  </r>
  <r>
    <s v="24bbec3490c63fb110f13f2c47a5b559"/>
    <s v="92b93355d2f02a8f871ea3b01fea701b"/>
    <s v="delivered"/>
    <d v="2018-03-02T10:29:33"/>
    <n v="154.66999999999999"/>
    <x v="5"/>
    <x v="2"/>
  </r>
  <r>
    <s v="ac3ce7eda1246f39509a505242fcc169"/>
    <s v="f2507ea56d748a23037bb1214964e87d"/>
    <s v="delivered"/>
    <d v="2018-03-23T11:48:15"/>
    <n v="25.84"/>
    <x v="5"/>
    <x v="2"/>
  </r>
  <r>
    <s v="da36f0ed6b7669628846afd6d75a9a7c"/>
    <s v="8372eb499d7f5baf1f41b42cd6597074"/>
    <s v="delivered"/>
    <d v="2018-03-04T23:57:11"/>
    <n v="191.58"/>
    <x v="5"/>
    <x v="2"/>
  </r>
  <r>
    <s v="4220f297891051c2f40f96bee807a998"/>
    <s v="2354598cc2ca1735aa0ed0994a6d92b9"/>
    <s v="delivered"/>
    <d v="2018-03-24T21:41:42"/>
    <n v="36.35"/>
    <x v="5"/>
    <x v="2"/>
  </r>
  <r>
    <s v="4eb3e11c28260d8a8524f0513b0ce771"/>
    <s v="959f76d6d4c26184cb83d2d2e85b9d53"/>
    <s v="delivered"/>
    <d v="2018-03-31T14:24:53"/>
    <n v="36.35"/>
    <x v="5"/>
    <x v="2"/>
  </r>
  <r>
    <s v="a728af054b243b3b11132b6e57284ff0"/>
    <s v="0be6f5000bb956916f065d0d1e8f137f"/>
    <s v="delivered"/>
    <d v="2018-03-17T23:46:08"/>
    <n v="25.84"/>
    <x v="5"/>
    <x v="2"/>
  </r>
  <r>
    <s v="442f0c23874c2066610c590e95ebfa4a"/>
    <s v="f38e7e94fe8e324a27a966b5903aeb7a"/>
    <s v="delivered"/>
    <d v="2018-03-30T21:44:53"/>
    <n v="36.35"/>
    <x v="5"/>
    <x v="2"/>
  </r>
  <r>
    <s v="f08abbff7e606943778266ee1267b369"/>
    <s v="42bf2b478fd25788ef01f6d8e4a4ffd5"/>
    <s v="delivered"/>
    <d v="2018-03-15T07:19:27"/>
    <n v="191.58"/>
    <x v="5"/>
    <x v="2"/>
  </r>
  <r>
    <s v="fd9fd21af695ddc1b8200a18954f7b73"/>
    <s v="52ff4b247a5a4c45b46ece17b94ff728"/>
    <s v="delivered"/>
    <d v="2018-03-07T14:16:10"/>
    <n v="191.58"/>
    <x v="5"/>
    <x v="2"/>
  </r>
  <r>
    <s v="dcd32eca6ea6334727d9f7b7ffe58a65"/>
    <s v="c071c2e25144672d3c33d7396b982916"/>
    <s v="delivered"/>
    <d v="2018-03-13T22:29:37"/>
    <n v="191.58"/>
    <x v="5"/>
    <x v="2"/>
  </r>
  <r>
    <s v="406d7ae7632b47850ebdaaf719a4c715"/>
    <s v="f0fabede5d24a0b694cf9d8ba4627ec0"/>
    <s v="delivered"/>
    <d v="2018-03-23T13:04:15"/>
    <n v="36.35"/>
    <x v="5"/>
    <x v="2"/>
  </r>
  <r>
    <s v="148ba0f4f771be94ad368512ca50a07f"/>
    <s v="d56a03dc17ca55211e1925ae458ce174"/>
    <s v="delivered"/>
    <d v="2018-03-08T12:50:40"/>
    <n v="154.66999999999999"/>
    <x v="5"/>
    <x v="2"/>
  </r>
  <r>
    <s v="efb4de6556b343a36237a04683bbbb06"/>
    <s v="d006a3f71c4203792241734805108bbf"/>
    <s v="delivered"/>
    <d v="2018-03-17T19:38:32"/>
    <n v="191.58"/>
    <x v="5"/>
    <x v="2"/>
  </r>
  <r>
    <s v="ac8f533b96ef19b111869e752c59a61c"/>
    <s v="75662c3dd2cfd0fbd4b10232e327e215"/>
    <s v="delivered"/>
    <d v="2018-03-01T00:52:45"/>
    <n v="25.84"/>
    <x v="5"/>
    <x v="2"/>
  </r>
  <r>
    <s v="de0d2b20f954a9610c624bd2706ca857"/>
    <s v="7950d04c62db11c2e2899dffcf132991"/>
    <s v="delivered"/>
    <d v="2018-03-14T21:17:11"/>
    <n v="191.58"/>
    <x v="5"/>
    <x v="2"/>
  </r>
  <r>
    <s v="7f9cfcd3dfc19a1794d3529db50dc342"/>
    <s v="087862d99a9290061f333c550aaea1c5"/>
    <s v="delivered"/>
    <d v="2018-03-01T09:26:01"/>
    <n v="153.96"/>
    <x v="5"/>
    <x v="2"/>
  </r>
  <r>
    <s v="874d3597cd2c8ff693902b0b5323646a"/>
    <s v="26445343c024875dba1b18ad8178b905"/>
    <s v="delivered"/>
    <d v="2018-03-27T15:40:33"/>
    <n v="153.96"/>
    <x v="5"/>
    <x v="2"/>
  </r>
  <r>
    <s v="556a854645a80f5c86ec936469f6903a"/>
    <s v="83db8ac860d9ff037ff45c4aaf6c39b0"/>
    <s v="delivered"/>
    <d v="2018-03-27T14:58:24"/>
    <n v="138.65"/>
    <x v="5"/>
    <x v="2"/>
  </r>
  <r>
    <s v="ae290dfa003291158e45547b06ee3251"/>
    <s v="87070d66b7ab1f1f2f17c357a62d7ee4"/>
    <s v="delivered"/>
    <d v="2018-03-31T00:41:42"/>
    <n v="25.84"/>
    <x v="5"/>
    <x v="2"/>
  </r>
  <r>
    <s v="38774303eed7ea4f45f31ba37969381d"/>
    <s v="18b22d597785579797e1526c9621beff"/>
    <s v="delivered"/>
    <d v="2018-03-31T20:27:56"/>
    <n v="36.35"/>
    <x v="5"/>
    <x v="2"/>
  </r>
  <r>
    <s v="16288edc7382ecd4230909d0907fb939"/>
    <s v="84b1334ece1e0dba8a2ec7746f90bca7"/>
    <s v="delivered"/>
    <d v="2018-03-01T11:05:55"/>
    <n v="154.66999999999999"/>
    <x v="5"/>
    <x v="2"/>
  </r>
  <r>
    <s v="645f607d5609144dd5eb78fe1c5a22d4"/>
    <s v="c7ef249622117e641738a76505595318"/>
    <s v="delivered"/>
    <d v="2018-03-23T20:17:59"/>
    <n v="138.65"/>
    <x v="5"/>
    <x v="2"/>
  </r>
  <r>
    <s v="dcd8ae10d3d29ae2ef27cbe41848380b"/>
    <s v="37249a38bb2565aabae11a5b88e409d5"/>
    <s v="delivered"/>
    <d v="2018-03-22T13:37:34"/>
    <n v="191.58"/>
    <x v="5"/>
    <x v="2"/>
  </r>
  <r>
    <s v="f2b3722d411fc47e5ead1fecbfe6c1c1"/>
    <s v="27e870080e742c5d8822fa6790b4de9e"/>
    <s v="delivered"/>
    <d v="2018-03-13T21:41:16"/>
    <n v="191.58"/>
    <x v="5"/>
    <x v="2"/>
  </r>
  <r>
    <s v="fd4db108a62ede2be6aa8ef940b04fee"/>
    <s v="9e7d7aac45876ccdebb580ef0854d5d2"/>
    <s v="delivered"/>
    <d v="2018-03-07T20:10:55"/>
    <n v="191.58"/>
    <x v="5"/>
    <x v="2"/>
  </r>
  <r>
    <s v="f0f9153be6d430178e9a23d78d3c1261"/>
    <s v="7a23911b99a042af8ad1497dff94528f"/>
    <s v="delivered"/>
    <d v="2018-03-24T14:30:14"/>
    <n v="191.58"/>
    <x v="5"/>
    <x v="2"/>
  </r>
  <r>
    <s v="8ca5bdac5ebe8f2d6fc9171d5ebc906a"/>
    <s v="155716e7d7dbee88852ff931b86889aa"/>
    <s v="delivered"/>
    <d v="2018-03-18T22:58:56"/>
    <n v="163.06"/>
    <x v="5"/>
    <x v="2"/>
  </r>
  <r>
    <s v="9262aac73cb6b5fc9e1470cc0caeebfd"/>
    <s v="2d50520f5c984053e638bd4d68c9b878"/>
    <s v="delivered"/>
    <d v="2018-03-13T15:44:44"/>
    <n v="163.06"/>
    <x v="5"/>
    <x v="2"/>
  </r>
  <r>
    <s v="aac567189889ebd3f40e46a0f8a5a63c"/>
    <s v="b5d25eb3292eb12a072039a8803e68b7"/>
    <s v="delivered"/>
    <d v="2018-03-20T10:17:27"/>
    <n v="25.84"/>
    <x v="5"/>
    <x v="2"/>
  </r>
  <r>
    <s v="6d05cdd0e6f91b65f6b328634ddc86b6"/>
    <s v="526a51435597c0e82910edc4e055d05e"/>
    <s v="delivered"/>
    <d v="2018-03-30T19:54:45"/>
    <n v="138.65"/>
    <x v="5"/>
    <x v="2"/>
  </r>
  <r>
    <s v="6faf343915ba58482055ea7f62e192d9"/>
    <s v="25bf4bb4d77019e2eadc14ac245225e2"/>
    <s v="delivered"/>
    <d v="2018-03-24T17:26:26"/>
    <n v="155.41999999999999"/>
    <x v="5"/>
    <x v="2"/>
  </r>
  <r>
    <s v="4ab99aa84c8140d406cbdf001bf1bbd6"/>
    <s v="dd2b8e83a0cb15e07cfeaf40038c3a24"/>
    <s v="delivered"/>
    <d v="2018-03-06T17:17:11"/>
    <n v="36.35"/>
    <x v="5"/>
    <x v="2"/>
  </r>
  <r>
    <s v="2b64e4873e7bec66f8c1f551f88d3e91"/>
    <s v="4e3b46e9770f521ea3c91fb857c4ae76"/>
    <s v="delivered"/>
    <d v="2018-03-25T17:19:41"/>
    <n v="36.35"/>
    <x v="5"/>
    <x v="2"/>
  </r>
  <r>
    <s v="af06bde35029a2f75949ee83a195f5c8"/>
    <s v="014f4ea4b3ed7aaf2db2f8acb6d96e75"/>
    <s v="delivered"/>
    <d v="2018-03-24T12:58:30"/>
    <n v="25.84"/>
    <x v="5"/>
    <x v="2"/>
  </r>
  <r>
    <s v="bae0685618c3c445fd4b477c9e265727"/>
    <s v="2a13e004f5fc69c2c5556546c972db9a"/>
    <s v="delivered"/>
    <d v="2018-03-09T15:13:10"/>
    <n v="32.9"/>
    <x v="5"/>
    <x v="2"/>
  </r>
  <r>
    <s v="df111b726761108ddc8bd410a4d54b09"/>
    <s v="ff928f3db711776273a3d955016932f8"/>
    <s v="delivered"/>
    <d v="2018-03-10T16:13:30"/>
    <n v="191.58"/>
    <x v="5"/>
    <x v="2"/>
  </r>
  <r>
    <s v="774b695881d6fca884c8d52df7a3ccb2"/>
    <s v="6574ca38b40efa458f1e7c08c701318b"/>
    <s v="delivered"/>
    <d v="2018-03-08T16:06:25"/>
    <n v="155.41999999999999"/>
    <x v="5"/>
    <x v="2"/>
  </r>
  <r>
    <s v="6098713f9480abe64f64dea083dac6b8"/>
    <s v="3724292dee0984bef85cda017ee77d30"/>
    <s v="delivered"/>
    <d v="2018-03-31T20:54:18"/>
    <n v="138.65"/>
    <x v="5"/>
    <x v="2"/>
  </r>
  <r>
    <s v="c1875eb040541568d58640849b68b052"/>
    <s v="f2df5610e57acbb50214fa571d833bc7"/>
    <s v="delivered"/>
    <d v="2018-03-10T13:11:49"/>
    <n v="47.62"/>
    <x v="5"/>
    <x v="2"/>
  </r>
  <r>
    <s v="d0de4776fa71c498cca9d82f5c206092"/>
    <s v="c2bf0bb1f00bd98c72d7545bec147bfa"/>
    <s v="delivered"/>
    <d v="2018-03-08T16:12:28"/>
    <n v="191.58"/>
    <x v="5"/>
    <x v="2"/>
  </r>
  <r>
    <s v="40a1b377583e234ad0cb70b2a7f3ea30"/>
    <s v="b28927af041ac988a6e3f7bb60d9bc11"/>
    <s v="processing"/>
    <d v="2018-03-05T14:25:21"/>
    <n v="36.35"/>
    <x v="5"/>
    <x v="2"/>
  </r>
  <r>
    <s v="b6508cc635e024a2db73451e22649413"/>
    <s v="5b2bf549c79ba993b8a6ace6927cd070"/>
    <s v="delivered"/>
    <d v="2018-03-11T22:19:18"/>
    <n v="125.99"/>
    <x v="5"/>
    <x v="2"/>
  </r>
  <r>
    <s v="fa794cef99ed64f42ebb766a8af51c64"/>
    <s v="6889c34115335ccadf584370c38907cd"/>
    <s v="delivered"/>
    <d v="2018-03-21T14:55:23"/>
    <n v="191.58"/>
    <x v="5"/>
    <x v="2"/>
  </r>
  <r>
    <s v="ef6921f26962d93e0637eeaacf9941de"/>
    <s v="35b87045be1864a4b58652c2f9eb0192"/>
    <s v="delivered"/>
    <d v="2018-03-27T22:16:32"/>
    <n v="191.58"/>
    <x v="5"/>
    <x v="2"/>
  </r>
  <r>
    <s v="769edf3b3fbf7e26277b5188c2b76ba3"/>
    <s v="8e6103f34c89287ebcbb05d852e8a31c"/>
    <s v="delivered"/>
    <d v="2018-03-11T12:47:23"/>
    <n v="155.41999999999999"/>
    <x v="5"/>
    <x v="2"/>
  </r>
  <r>
    <s v="3a846739cd347ad3bf437314b9cdda78"/>
    <s v="7ddd9152d1a85790ad53511c0b6b536a"/>
    <s v="delivered"/>
    <d v="2018-03-01T10:29:08"/>
    <n v="36.35"/>
    <x v="5"/>
    <x v="2"/>
  </r>
  <r>
    <s v="476fc9fd42dd474f1b044aa18508596a"/>
    <s v="3bf875459d8b5849e5cf337d53a01cee"/>
    <s v="delivered"/>
    <d v="2018-03-29T17:45:05"/>
    <n v="36.35"/>
    <x v="5"/>
    <x v="2"/>
  </r>
  <r>
    <s v="5bbe7f112bd14e57a504dd0fd237e362"/>
    <s v="a95017f19805adc3b0c466bb6fb3c053"/>
    <s v="delivered"/>
    <d v="2018-03-03T21:30:29"/>
    <n v="138.65"/>
    <x v="5"/>
    <x v="2"/>
  </r>
  <r>
    <s v="5ebce795f868b14058961eb09ebf1cbc"/>
    <s v="334d2f3da18803bd68cdf58a72f93d65"/>
    <s v="delivered"/>
    <d v="2018-03-03T09:11:43"/>
    <n v="138.65"/>
    <x v="5"/>
    <x v="2"/>
  </r>
  <r>
    <s v="26bcc6734abd841f5e3d6244bf0dbacb"/>
    <s v="bec1251276f3b4e0da3595cd587f7a92"/>
    <s v="delivered"/>
    <d v="2018-03-22T14:59:06"/>
    <n v="154.66999999999999"/>
    <x v="5"/>
    <x v="2"/>
  </r>
  <r>
    <s v="8f403b0cd8695918b7937e91e5b39c5e"/>
    <s v="6b6ce6c8cd50fb6696add6fdecb1a574"/>
    <s v="delivered"/>
    <d v="2018-03-12T13:30:51"/>
    <n v="163.06"/>
    <x v="5"/>
    <x v="2"/>
  </r>
  <r>
    <s v="d674f43f35a8b46f907663eeabefb819"/>
    <s v="8fdcba1fbdd38ada559e315d16ecda00"/>
    <s v="delivered"/>
    <d v="2018-03-28T14:52:06"/>
    <n v="191.58"/>
    <x v="5"/>
    <x v="2"/>
  </r>
  <r>
    <s v="194722a4c1cad67f5b368dce6edcc88a"/>
    <s v="575ef70c7539be8b334b433a37246097"/>
    <s v="delivered"/>
    <d v="2018-03-28T16:30:53"/>
    <n v="154.66999999999999"/>
    <x v="5"/>
    <x v="2"/>
  </r>
  <r>
    <s v="0c7a17af18a4180dbfee261ce22edb69"/>
    <s v="73c2df352cbd86c80f9aaa6da043d2f1"/>
    <s v="delivered"/>
    <d v="2018-03-17T17:38:38"/>
    <n v="154.66999999999999"/>
    <x v="5"/>
    <x v="2"/>
  </r>
  <r>
    <s v="d3f66901a6743e15f9311547cc623b91"/>
    <s v="19b32919fa1198aefc0773ee2e46e693"/>
    <s v="delivered"/>
    <d v="2018-03-21T15:06:34"/>
    <n v="191.58"/>
    <x v="5"/>
    <x v="2"/>
  </r>
  <r>
    <s v="1d5d2c4b53d1185f9184aac9e441e521"/>
    <s v="f6cdb144990183171068ee3199caa965"/>
    <s v="delivered"/>
    <d v="2018-03-14T14:34:27"/>
    <n v="154.66999999999999"/>
    <x v="5"/>
    <x v="2"/>
  </r>
  <r>
    <s v="8c2a426cd8a3c5fbe7d79b4696a5d20b"/>
    <s v="642e3b504a61c1898bf061f0d48dae51"/>
    <s v="delivered"/>
    <d v="2018-03-17T23:06:17"/>
    <n v="163.06"/>
    <x v="5"/>
    <x v="2"/>
  </r>
  <r>
    <s v="42224531474cdee935585c33923edeb5"/>
    <s v="9302710415234bb43b1971474511267d"/>
    <s v="delivered"/>
    <d v="2018-03-14T08:03:24"/>
    <n v="36.35"/>
    <x v="5"/>
    <x v="2"/>
  </r>
  <r>
    <s v="e20048c62eafbe51818f6dd9f3be724e"/>
    <s v="56e63406ad840b9429b59c47b9122f42"/>
    <s v="delivered"/>
    <d v="2018-03-07T16:05:56"/>
    <n v="191.58"/>
    <x v="5"/>
    <x v="2"/>
  </r>
  <r>
    <s v="854188fefe5ebe57606ffc9cbd963d93"/>
    <s v="63f4197fc4ab9986a9d1a9af4f313974"/>
    <s v="delivered"/>
    <d v="2018-03-08T09:24:34"/>
    <n v="153.96"/>
    <x v="5"/>
    <x v="2"/>
  </r>
  <r>
    <s v="de8d4b40800d2483074fe491bd25aed4"/>
    <s v="95b0cd118d1f2dea54bdd21f996daf24"/>
    <s v="delivered"/>
    <d v="2018-03-29T17:39:12"/>
    <n v="191.58"/>
    <x v="5"/>
    <x v="2"/>
  </r>
  <r>
    <s v="3cf431b2cfa1f67ed4e516f923cab5be"/>
    <s v="d8c55c7422664ef325ce902ff97c6221"/>
    <s v="delivered"/>
    <d v="2018-03-02T11:30:07"/>
    <n v="36.35"/>
    <x v="5"/>
    <x v="2"/>
  </r>
  <r>
    <s v="5ee4ad936c8a4d0211809cf29b3fafc8"/>
    <s v="38b7eca3d9bc7ba86bf6e9765db0783c"/>
    <s v="delivered"/>
    <d v="2018-03-05T15:05:51"/>
    <n v="138.65"/>
    <x v="5"/>
    <x v="2"/>
  </r>
  <r>
    <s v="ce716318c763d03347f07a20bf57d4f2"/>
    <s v="0312f2cc870e861cac88a34c9ca5f21f"/>
    <s v="delivered"/>
    <d v="2018-03-12T11:18:32"/>
    <n v="191.58"/>
    <x v="5"/>
    <x v="2"/>
  </r>
  <r>
    <s v="b341df7d52419536e264834ea45afd16"/>
    <s v="b3740f9a5a2e7f17ba184a16b5754d7c"/>
    <s v="delivered"/>
    <d v="2018-03-15T21:50:37"/>
    <n v="25.84"/>
    <x v="5"/>
    <x v="2"/>
  </r>
  <r>
    <s v="5f0b8b7a4106112072d89904b2d237e1"/>
    <s v="f65cc2c11569e99a7e7b9abe01831594"/>
    <s v="delivered"/>
    <d v="2018-03-05T20:01:17"/>
    <n v="138.65"/>
    <x v="5"/>
    <x v="2"/>
  </r>
  <r>
    <s v="eb2bbf81f167ac5783bd05c392f320ae"/>
    <s v="a4e587bca4d55fd1731b6669f531700e"/>
    <s v="delivered"/>
    <d v="2018-03-21T20:47:59"/>
    <n v="191.58"/>
    <x v="5"/>
    <x v="2"/>
  </r>
  <r>
    <s v="bc659b259306be889d0321cb368b7cdc"/>
    <s v="ca7f53448a3e7c9fe86f2aff9932a39b"/>
    <s v="delivered"/>
    <d v="2018-03-28T07:34:42"/>
    <n v="291.27999999999997"/>
    <x v="5"/>
    <x v="2"/>
  </r>
  <r>
    <s v="4065c0062f606b943e2fef1d5454ce80"/>
    <s v="df94163aaf41dc29d2051c88b9b6aa17"/>
    <s v="delivered"/>
    <d v="2018-03-01T10:18:57"/>
    <n v="36.35"/>
    <x v="5"/>
    <x v="2"/>
  </r>
  <r>
    <s v="e840e5955073ba6b71936b76740014f4"/>
    <s v="0e2392ff3e56a376f4a3c002af2df0cc"/>
    <s v="delivered"/>
    <d v="2018-03-30T21:06:55"/>
    <n v="191.58"/>
    <x v="5"/>
    <x v="2"/>
  </r>
  <r>
    <s v="c6dfaf0f0cbfbb5e1f2964e4feb57160"/>
    <s v="8a6fc2f3ec46301a9bafbbf99b013157"/>
    <s v="delivered"/>
    <d v="2018-03-28T19:41:03"/>
    <n v="191.58"/>
    <x v="5"/>
    <x v="2"/>
  </r>
  <r>
    <s v="84040a45ab0e33cc43b8c196aad15732"/>
    <s v="c8b2f7daf091d6fde3a11dd6a866f4f2"/>
    <s v="delivered"/>
    <d v="2018-03-16T19:14:37"/>
    <n v="153.96"/>
    <x v="5"/>
    <x v="2"/>
  </r>
  <r>
    <s v="b19b72e56e6641e94e3858dc4a311b14"/>
    <s v="ea5eaca6154e1fa057cc5dba702c6eb1"/>
    <s v="delivered"/>
    <d v="2018-03-15T19:24:19"/>
    <n v="25.84"/>
    <x v="5"/>
    <x v="2"/>
  </r>
  <r>
    <s v="e1bcc5095d07604629d0bce9477d77a9"/>
    <s v="b9ed68da40fa3b4f5df462ef5b3438a6"/>
    <s v="delivered"/>
    <d v="2018-03-27T10:24:28"/>
    <n v="191.58"/>
    <x v="5"/>
    <x v="2"/>
  </r>
  <r>
    <s v="ee5e794b783fcf28dc28ff987a6f08b2"/>
    <s v="da23d4ed5cb0efe5ea22d93e26a0924d"/>
    <s v="delivered"/>
    <d v="2018-03-09T07:40:46"/>
    <n v="191.58"/>
    <x v="5"/>
    <x v="2"/>
  </r>
  <r>
    <s v="674fde036873612fe9ea8e4cff66ead0"/>
    <s v="7ec9b1194543f84f4ecc13ad66467fc7"/>
    <s v="delivered"/>
    <d v="2018-03-26T11:04:33"/>
    <n v="138.65"/>
    <x v="5"/>
    <x v="2"/>
  </r>
  <r>
    <s v="d2a94b559b24b1de56f07450701095ff"/>
    <s v="2aae5c44e64d12944ad4a1f93105151a"/>
    <s v="delivered"/>
    <d v="2018-03-20T12:38:26"/>
    <n v="191.58"/>
    <x v="5"/>
    <x v="2"/>
  </r>
  <r>
    <s v="47337df7ad68b2516542cd62e78cec3d"/>
    <s v="ac59af422867c34edf0192df5a172067"/>
    <s v="delivered"/>
    <d v="2018-03-02T20:14:09"/>
    <n v="36.35"/>
    <x v="5"/>
    <x v="2"/>
  </r>
  <r>
    <s v="e5a27742b0ebeb86dd3cae97b4fd3eb0"/>
    <s v="7415631c940daa565d091e2222de565d"/>
    <s v="delivered"/>
    <d v="2018-03-26T21:29:13"/>
    <n v="191.58"/>
    <x v="5"/>
    <x v="2"/>
  </r>
  <r>
    <s v="3c1d975e12dfecfa6c8ecbf5cb29759d"/>
    <s v="2bbdba15c2839582fb9289c882aa9e8c"/>
    <s v="delivered"/>
    <d v="2018-03-18T17:31:22"/>
    <n v="36.35"/>
    <x v="5"/>
    <x v="2"/>
  </r>
  <r>
    <s v="43821d139f1c335c64656805a8394ba2"/>
    <s v="02bf3f33e6774c0aa0f9a8713f087162"/>
    <s v="delivered"/>
    <d v="2018-03-11T17:26:54"/>
    <n v="36.35"/>
    <x v="5"/>
    <x v="2"/>
  </r>
  <r>
    <s v="717ebc80bfe535507bbd58304add242a"/>
    <s v="f4899cf83f81912a76a040f92699dcd8"/>
    <s v="delivered"/>
    <d v="2018-03-26T11:35:41"/>
    <n v="155.41999999999999"/>
    <x v="5"/>
    <x v="2"/>
  </r>
  <r>
    <s v="d28a7e04bda001c57d07c08a2f5316e6"/>
    <s v="2e1976065c67e38c850da087d8f930e3"/>
    <s v="delivered"/>
    <d v="2018-03-06T16:07:56"/>
    <n v="191.58"/>
    <x v="5"/>
    <x v="2"/>
  </r>
  <r>
    <s v="e1fba0870a0b10ccd04d57ed78831c13"/>
    <s v="3451ca7392f4f8043c95edf9645252a6"/>
    <s v="delivered"/>
    <d v="2018-03-09T18:05:10"/>
    <n v="191.58"/>
    <x v="5"/>
    <x v="2"/>
  </r>
  <r>
    <s v="a4186d9eb0c08c0618614b111418707a"/>
    <s v="620584cb5bc308f3a44907cd75e98f6f"/>
    <s v="delivered"/>
    <d v="2018-03-10T22:18:52"/>
    <n v="25.84"/>
    <x v="5"/>
    <x v="2"/>
  </r>
  <r>
    <s v="77db593eee0149b5e2bfac62a6011a4e"/>
    <s v="32f9ab38c7f8f0a627ee957c50ea0ac2"/>
    <s v="delivered"/>
    <d v="2018-03-14T15:44:29"/>
    <n v="155.41999999999999"/>
    <x v="5"/>
    <x v="2"/>
  </r>
  <r>
    <s v="fe76817b881fdb722620459a94dcf7d3"/>
    <s v="29f9200f84f922ee0a3f56274b004680"/>
    <s v="delivered"/>
    <d v="2018-03-02T12:32:34"/>
    <n v="191.58"/>
    <x v="5"/>
    <x v="2"/>
  </r>
  <r>
    <s v="21c362b5b414c727c47d29ae5a653c3e"/>
    <s v="b712314e68a48b96b83d96ada0c91173"/>
    <s v="delivered"/>
    <d v="2018-03-11T21:44:41"/>
    <n v="154.66999999999999"/>
    <x v="5"/>
    <x v="2"/>
  </r>
  <r>
    <s v="d9e690521484caca3fe0ed22443df035"/>
    <s v="2dce2b50607ca4cda61b851e571cd505"/>
    <s v="delivered"/>
    <d v="2018-03-24T18:21:38"/>
    <n v="191.58"/>
    <x v="5"/>
    <x v="2"/>
  </r>
  <r>
    <s v="dec9866b0879f08278292fdf8ba51b62"/>
    <s v="f64c39748646a71d48509cc4d9908f2a"/>
    <s v="delivered"/>
    <d v="2018-03-14T12:09:51"/>
    <n v="191.58"/>
    <x v="5"/>
    <x v="2"/>
  </r>
  <r>
    <s v="c05a45e107ce04b5439d590f79acf195"/>
    <s v="d9827127aa081ca5fbef7e37408d1be4"/>
    <s v="delivered"/>
    <d v="2018-03-05T21:13:28"/>
    <n v="47.62"/>
    <x v="5"/>
    <x v="2"/>
  </r>
  <r>
    <s v="682d2a1eb8b2676fc3337cf90c96ca8b"/>
    <s v="ae4cf79e3528752966e1eeb9743fee41"/>
    <s v="invoiced"/>
    <d v="2018-03-05T16:26:53"/>
    <n v="138.65"/>
    <x v="5"/>
    <x v="2"/>
  </r>
  <r>
    <s v="78b0551ae57e69c46a4e611580a87758"/>
    <s v="7d8e9609c6d42c59d166f7abaa03a518"/>
    <s v="delivered"/>
    <d v="2018-03-06T14:57:33"/>
    <n v="155.41999999999999"/>
    <x v="5"/>
    <x v="2"/>
  </r>
  <r>
    <s v="bcc93ae5358fc8dbcbcb60fbcfff8f41"/>
    <s v="eb8f0c025a3b5b13a273229de9fe33c5"/>
    <s v="delivered"/>
    <d v="2018-03-16T23:14:02"/>
    <n v="291.27999999999997"/>
    <x v="5"/>
    <x v="2"/>
  </r>
  <r>
    <s v="d839387d867d8d152843b37c4b8b09e8"/>
    <s v="de3fa59dd658cd8b47a1634125047c01"/>
    <s v="delivered"/>
    <d v="2018-03-25T19:15:06"/>
    <n v="191.58"/>
    <x v="5"/>
    <x v="2"/>
  </r>
  <r>
    <s v="5c94ad4e194c0e6794688a9d2b9ea94b"/>
    <s v="ad6acb9e0ffc35906b64d488bbdb6d5a"/>
    <s v="delivered"/>
    <d v="2018-03-12T00:08:47"/>
    <n v="138.65"/>
    <x v="5"/>
    <x v="2"/>
  </r>
  <r>
    <s v="592acf1c0b9009209dc5aa920c851eb1"/>
    <s v="3f56dd50e9e17610e6ecd05e5d40f1fa"/>
    <s v="delivered"/>
    <d v="2018-03-19T14:51:55"/>
    <n v="138.65"/>
    <x v="5"/>
    <x v="2"/>
  </r>
  <r>
    <s v="ec7374fe6c0218473cecb08f8fbeca34"/>
    <s v="0c0770e40680fcb4ae855ee1493ff116"/>
    <s v="delivered"/>
    <d v="2018-03-19T20:17:12"/>
    <n v="191.58"/>
    <x v="5"/>
    <x v="2"/>
  </r>
  <r>
    <s v="d1839b49944e9f40df652ab476e812b7"/>
    <s v="31a49e7216dce11ebc422cc2b3226b11"/>
    <s v="delivered"/>
    <d v="2018-03-01T10:35:27"/>
    <n v="191.58"/>
    <x v="5"/>
    <x v="2"/>
  </r>
  <r>
    <s v="f83c68e578bac1175f2406be22ffa402"/>
    <s v="ab42f0d79cbb06a620ad8cdf613aaa04"/>
    <s v="delivered"/>
    <d v="2018-03-11T11:00:55"/>
    <n v="191.58"/>
    <x v="5"/>
    <x v="2"/>
  </r>
  <r>
    <s v="ef09e0c5ee546ca303e96e3fe4c0c435"/>
    <s v="bdf828d06745a472fb6fcaba6cd2fff0"/>
    <s v="delivered"/>
    <d v="2018-03-08T21:28:02"/>
    <n v="191.58"/>
    <x v="5"/>
    <x v="2"/>
  </r>
  <r>
    <s v="52af753a3f7bef8c2802da99f6a57751"/>
    <s v="3a581f67db730aa4b679954a56cc5840"/>
    <s v="delivered"/>
    <d v="2018-03-05T12:37:23"/>
    <n v="36.35"/>
    <x v="5"/>
    <x v="2"/>
  </r>
  <r>
    <s v="e6e3ea418f0f343e88a3dc62eaf24699"/>
    <s v="01c77b0f81a1e64cc8de4f736226f7a1"/>
    <s v="delivered"/>
    <d v="2018-03-12T21:31:18"/>
    <n v="191.58"/>
    <x v="5"/>
    <x v="2"/>
  </r>
  <r>
    <s v="b41d775a8d51e0fc8f93d72cdcdf1b39"/>
    <s v="7f6cabc1cfc4fa9e3db23f6dd1ea6317"/>
    <s v="delivered"/>
    <d v="2018-03-26T16:21:49"/>
    <n v="125.99"/>
    <x v="5"/>
    <x v="2"/>
  </r>
  <r>
    <s v="fcb1e2586649d5835b9d01200905a76c"/>
    <s v="5c0a1e095bb3f9c4d9e64b4a0d597923"/>
    <s v="delivered"/>
    <d v="2018-03-22T15:59:15"/>
    <n v="191.58"/>
    <x v="5"/>
    <x v="2"/>
  </r>
  <r>
    <s v="f0b3b8301161711933b5fa04d6191a0e"/>
    <s v="fdcb84c0fa114d61fd1bebf7f5803f57"/>
    <s v="delivered"/>
    <d v="2018-03-10T16:32:36"/>
    <n v="191.58"/>
    <x v="5"/>
    <x v="2"/>
  </r>
  <r>
    <s v="d2ebd7492d92dfb6a5737ba33a58f920"/>
    <s v="46fb9135f9e0704f411c96476df9d09c"/>
    <s v="delivered"/>
    <d v="2018-03-13T21:35:24"/>
    <n v="191.58"/>
    <x v="5"/>
    <x v="2"/>
  </r>
  <r>
    <s v="f103c0690f687250cc224964d54e53fe"/>
    <s v="87f00e31fc0872863aaa41f038b28aa9"/>
    <s v="delivered"/>
    <d v="2018-03-16T16:42:33"/>
    <n v="191.58"/>
    <x v="5"/>
    <x v="2"/>
  </r>
  <r>
    <s v="0f8b415ff8750cef8f40058606c6b115"/>
    <s v="dc5c9983f7d2fe07a74061ecfc3517f5"/>
    <s v="delivered"/>
    <d v="2018-03-06T17:27:38"/>
    <n v="154.66999999999999"/>
    <x v="5"/>
    <x v="2"/>
  </r>
  <r>
    <s v="bee14f2069e7e9f1ed6ef5e2f76841f9"/>
    <s v="343a25ade25b0aa9b86283e4e765b7cf"/>
    <s v="delivered"/>
    <d v="2018-03-02T00:30:21"/>
    <n v="291.27999999999997"/>
    <x v="5"/>
    <x v="2"/>
  </r>
  <r>
    <s v="be713173db53bf7fa11050f91ac461ce"/>
    <s v="67024d6825a5785b14cf420eb8882fef"/>
    <s v="delivered"/>
    <d v="2018-03-10T17:00:24"/>
    <n v="291.27999999999997"/>
    <x v="5"/>
    <x v="2"/>
  </r>
  <r>
    <s v="48a964e9ba3ce166150d2980a2f19ed1"/>
    <s v="28d5f8d98761e92629dbb6e2f770e7ee"/>
    <s v="delivered"/>
    <d v="2018-03-08T22:38:53"/>
    <n v="36.35"/>
    <x v="5"/>
    <x v="2"/>
  </r>
  <r>
    <s v="f9d2dfcbc89dc4d66e0848019d99bfc9"/>
    <s v="a6578491147295b1ff31962e01ed8a13"/>
    <s v="delivered"/>
    <d v="2018-03-03T20:26:50"/>
    <n v="191.58"/>
    <x v="5"/>
    <x v="2"/>
  </r>
  <r>
    <s v="47a3c04f7387c728c0d69265f9cf04c5"/>
    <s v="6e765d00d4f347d86e14dc073cd0a4dc"/>
    <s v="delivered"/>
    <d v="2018-03-26T06:37:26"/>
    <n v="36.35"/>
    <x v="5"/>
    <x v="2"/>
  </r>
  <r>
    <s v="48f02e28a0210f65bded7cd00ff8422b"/>
    <s v="e32d18fe3413f83048db689e66ca5f02"/>
    <s v="delivered"/>
    <d v="2018-03-28T21:35:46"/>
    <n v="36.35"/>
    <x v="5"/>
    <x v="2"/>
  </r>
  <r>
    <s v="9fc2a41d74cb13d98db36092842755f8"/>
    <s v="cfb7b32743b749d40fcd7244f0c4db76"/>
    <s v="delivered"/>
    <d v="2018-03-11T12:26:22"/>
    <n v="25.84"/>
    <x v="5"/>
    <x v="2"/>
  </r>
  <r>
    <s v="77415617cafb4e144386cee170a52698"/>
    <s v="2212f1a6763a5a5f8e37750929239ea2"/>
    <s v="delivered"/>
    <d v="2018-03-11T14:28:10"/>
    <n v="155.41999999999999"/>
    <x v="5"/>
    <x v="2"/>
  </r>
  <r>
    <s v="91de6d82a66a52cbc3286556438b4705"/>
    <s v="f1a09318e72e9fb52681f649ff77926c"/>
    <s v="delivered"/>
    <d v="2018-03-16T21:56:13"/>
    <n v="163.06"/>
    <x v="5"/>
    <x v="2"/>
  </r>
  <r>
    <s v="bb03daf7fc738a6fce908d083fd0f4aa"/>
    <s v="a6f0c75be71555a84a73cabdc58b45d8"/>
    <s v="delivered"/>
    <d v="2018-03-13T13:32:06"/>
    <n v="32.9"/>
    <x v="5"/>
    <x v="2"/>
  </r>
  <r>
    <s v="6c60fad7f5361149be76272428814d7e"/>
    <s v="47b829330c5a0c6c89cad9cb0ac6aa3c"/>
    <s v="delivered"/>
    <d v="2018-03-15T08:01:37"/>
    <n v="138.65"/>
    <x v="5"/>
    <x v="2"/>
  </r>
  <r>
    <s v="d2f4bbcf8e2d36f9e13fba6a75c7269a"/>
    <s v="5839d530a9dcd7a25bae64efc272b24d"/>
    <s v="delivered"/>
    <d v="2018-03-10T20:23:49"/>
    <n v="191.58"/>
    <x v="5"/>
    <x v="2"/>
  </r>
  <r>
    <s v="982a2255031a99176b6786069e8fa1ae"/>
    <s v="babd1efb823e55641d3e5e99d6972418"/>
    <s v="delivered"/>
    <d v="2018-03-02T13:00:16"/>
    <n v="163.06"/>
    <x v="5"/>
    <x v="2"/>
  </r>
  <r>
    <s v="3f26faa9494be61027d0c04483436498"/>
    <s v="2bfbff5eb42c14a3ed9e37efbf840e33"/>
    <s v="delivered"/>
    <d v="2018-03-23T09:34:43"/>
    <n v="36.35"/>
    <x v="5"/>
    <x v="2"/>
  </r>
  <r>
    <s v="9592e993fa9bd76e414ffecdceaa13c9"/>
    <s v="851fe64644348018b08d59e8d0002abb"/>
    <s v="delivered"/>
    <d v="2018-03-14T07:47:52"/>
    <n v="163.06"/>
    <x v="5"/>
    <x v="2"/>
  </r>
  <r>
    <s v="3834ec7f71dbcb2d82167e52a4448d33"/>
    <s v="c78e1ce3a499d6979069f82c20c9178c"/>
    <s v="delivered"/>
    <d v="2018-03-03T15:38:52"/>
    <n v="36.35"/>
    <x v="5"/>
    <x v="2"/>
  </r>
  <r>
    <s v="adc792b07aa3cea4f62946c3c00c6274"/>
    <s v="26d9f7a0be92fddf04d1db3e581ab46d"/>
    <s v="delivered"/>
    <d v="2018-03-12T04:16:34"/>
    <n v="25.84"/>
    <x v="5"/>
    <x v="2"/>
  </r>
  <r>
    <s v="92775060bd32858e4ae0d6b886f37219"/>
    <s v="e3781bf27bd1e9e1d2e65bd417bc754d"/>
    <s v="delivered"/>
    <d v="2018-03-09T14:27:29"/>
    <n v="163.06"/>
    <x v="5"/>
    <x v="2"/>
  </r>
  <r>
    <s v="c50b038fff0cb3b7da8fc39272cedc8b"/>
    <s v="1f6ff3dafd398100d0c68a9e6cba78a7"/>
    <s v="delivered"/>
    <d v="2018-03-09T12:27:35"/>
    <n v="191.58"/>
    <x v="5"/>
    <x v="2"/>
  </r>
  <r>
    <s v="d9e223f2fca6aee33e9374cd57b8d220"/>
    <s v="e4d3e69638cf6d6f16d90b5fa69e5021"/>
    <s v="delivered"/>
    <d v="2018-03-24T14:24:28"/>
    <n v="191.58"/>
    <x v="5"/>
    <x v="2"/>
  </r>
  <r>
    <s v="9fa2b518229715cade50be6375126ebf"/>
    <s v="6116ca30253940aa1f3a6ae5ce2e624f"/>
    <s v="delivered"/>
    <d v="2018-03-30T11:08:04"/>
    <n v="25.84"/>
    <x v="5"/>
    <x v="2"/>
  </r>
  <r>
    <s v="cdbd7f161aa1fcaa66712604021d4fd3"/>
    <s v="a14226e893b38c7907a09882f8e7063a"/>
    <s v="delivered"/>
    <d v="2018-03-13T12:59:30"/>
    <n v="191.58"/>
    <x v="5"/>
    <x v="2"/>
  </r>
  <r>
    <s v="403065b674f9cd3a0ab4d217dac82725"/>
    <s v="29e96fb282c3989c38e825a01053c73d"/>
    <s v="delivered"/>
    <d v="2018-03-31T13:20:56"/>
    <n v="36.35"/>
    <x v="5"/>
    <x v="2"/>
  </r>
  <r>
    <s v="c13a287f74c4fa0c3cda18cdba8252b5"/>
    <s v="0192b93a11b1f588d6f19888b82d02bf"/>
    <s v="delivered"/>
    <d v="2018-03-11T12:01:35"/>
    <n v="47.62"/>
    <x v="5"/>
    <x v="2"/>
  </r>
  <r>
    <s v="eb8f24cf4aa474bfe99c062aff65c4c9"/>
    <s v="c93425583027046f9893dcd578aa6e22"/>
    <s v="delivered"/>
    <d v="2018-03-15T15:11:08"/>
    <n v="191.58"/>
    <x v="5"/>
    <x v="2"/>
  </r>
  <r>
    <s v="6f23c3c5a508f83e3068eb9f6d16d4b1"/>
    <s v="15b99f656b8a2b6a316dbe3b45c671ea"/>
    <s v="delivered"/>
    <d v="2018-03-17T15:41:13"/>
    <n v="155.41999999999999"/>
    <x v="5"/>
    <x v="2"/>
  </r>
  <r>
    <s v="0ef8970186aa8eab14d04be4eda9407a"/>
    <s v="abef5bab88d8303f981860d036d2ebcc"/>
    <s v="delivered"/>
    <d v="2018-03-05T21:47:34"/>
    <n v="154.66999999999999"/>
    <x v="5"/>
    <x v="2"/>
  </r>
  <r>
    <s v="0e2ea0c260680ee673cef326f5fdd088"/>
    <s v="39c2caab4766cb59747988222842b0b3"/>
    <s v="delivered"/>
    <d v="2018-03-05T19:59:11"/>
    <n v="154.66999999999999"/>
    <x v="5"/>
    <x v="2"/>
  </r>
  <r>
    <s v="bdeeea2fc303da3546a2ed06740d57f9"/>
    <s v="a57ca220adc4f32aed85f2faa734f3eb"/>
    <s v="delivered"/>
    <d v="2018-03-13T14:46:52"/>
    <n v="291.27999999999997"/>
    <x v="5"/>
    <x v="2"/>
  </r>
  <r>
    <s v="620ddc9fbe3e445676a8e71d4a830821"/>
    <s v="fffcb937e9dd47a13f05ecb8290f4d3e"/>
    <s v="delivered"/>
    <d v="2018-03-17T00:55:27"/>
    <n v="138.65"/>
    <x v="5"/>
    <x v="2"/>
  </r>
  <r>
    <s v="85dbef7e8d4c780110b5900a73b43556"/>
    <s v="4067ca2fbdff1cd37626acf984f56f4b"/>
    <s v="delivered"/>
    <d v="2018-03-05T15:56:18"/>
    <n v="153.96"/>
    <x v="5"/>
    <x v="2"/>
  </r>
  <r>
    <s v="c2a3b4f6776c793ad0853b4076fda375"/>
    <s v="bce147fed31cc4142a6e6f9bfea690c1"/>
    <s v="delivered"/>
    <d v="2018-03-23T09:18:38"/>
    <n v="47.62"/>
    <x v="5"/>
    <x v="2"/>
  </r>
  <r>
    <s v="bc4df405798e78b26965a4b62efdebb7"/>
    <s v="2455a94ebab82b39829283f823a69bba"/>
    <s v="delivered"/>
    <d v="2018-03-10T23:00:59"/>
    <n v="291.27999999999997"/>
    <x v="5"/>
    <x v="2"/>
  </r>
  <r>
    <s v="b51636cb252c5b72813e83843f8f73d4"/>
    <s v="89be18e38f73e5fa754fb173d64a9bcf"/>
    <s v="delivered"/>
    <d v="2018-03-09T20:07:27"/>
    <n v="125.99"/>
    <x v="5"/>
    <x v="2"/>
  </r>
  <r>
    <s v="13aa698f0d1ec97c9fa5dfad0639aa59"/>
    <s v="d9ee6ed88d9aca023cfc9aa1faccf57f"/>
    <s v="delivered"/>
    <d v="2018-03-21T22:05:47"/>
    <n v="154.66999999999999"/>
    <x v="5"/>
    <x v="2"/>
  </r>
  <r>
    <s v="0db6dd5b3b3fa8748b570991fca1a79d"/>
    <s v="7c28b8a36e097889e59fcb967ecafcf3"/>
    <s v="delivered"/>
    <d v="2018-03-20T11:13:04"/>
    <n v="154.66999999999999"/>
    <x v="5"/>
    <x v="2"/>
  </r>
  <r>
    <s v="4c7e0a5ac91085b463608e9c32589610"/>
    <s v="533697c445aa1e22114261e14760499c"/>
    <s v="delivered"/>
    <d v="2018-03-05T06:17:17"/>
    <n v="36.35"/>
    <x v="5"/>
    <x v="2"/>
  </r>
  <r>
    <s v="d28265eafbe1955982d540b0d2237076"/>
    <s v="aa4e13fb69ce0c9e456d9f6bb47d46db"/>
    <s v="delivered"/>
    <d v="2018-03-03T11:07:25"/>
    <n v="191.58"/>
    <x v="5"/>
    <x v="2"/>
  </r>
  <r>
    <s v="f0cd34ba1dce8cb8adc7e3b61fa0bf2e"/>
    <s v="948d597661f84f3dad5c9075f23fdd76"/>
    <s v="delivered"/>
    <d v="2018-03-28T08:24:41"/>
    <n v="191.58"/>
    <x v="5"/>
    <x v="2"/>
  </r>
  <r>
    <s v="51e88bc351dd268bb9c9e78d263c4a06"/>
    <s v="0e203af4ca880dcead36325e5e0c2ac9"/>
    <s v="delivered"/>
    <d v="2018-03-07T15:32:34"/>
    <n v="36.35"/>
    <x v="5"/>
    <x v="2"/>
  </r>
  <r>
    <s v="87371766ff552cec9566f0c892cb061d"/>
    <s v="046ca7ad3a85cbffda0372a4af0c8855"/>
    <s v="delivered"/>
    <d v="2018-03-01T09:16:26"/>
    <n v="153.96"/>
    <x v="5"/>
    <x v="2"/>
  </r>
  <r>
    <s v="bc77707b484afdc5bc5fedbdac867746"/>
    <s v="2f82fb3939b9090dd4888bd6236b46ec"/>
    <s v="delivered"/>
    <d v="2018-03-14T23:01:45"/>
    <n v="291.27999999999997"/>
    <x v="5"/>
    <x v="2"/>
  </r>
  <r>
    <s v="2a289c7b780d648ef3ff20d647ea1a16"/>
    <s v="58703240866cb2bb2a44139147547da5"/>
    <s v="delivered"/>
    <d v="2018-03-27T21:44:00"/>
    <n v="36.35"/>
    <x v="5"/>
    <x v="2"/>
  </r>
  <r>
    <s v="f7f4144d75e0bde023714f0d78420e61"/>
    <s v="872509846f6e77a52fd53369bba3676b"/>
    <s v="delivered"/>
    <d v="2018-03-16T19:33:53"/>
    <n v="191.58"/>
    <x v="5"/>
    <x v="2"/>
  </r>
  <r>
    <s v="e97dd3d6f4710b02abf24319dd9478cd"/>
    <s v="2bfe408af241d0a1274a8479bdf8cab8"/>
    <s v="delivered"/>
    <d v="2018-03-13T20:54:50"/>
    <n v="191.58"/>
    <x v="5"/>
    <x v="2"/>
  </r>
  <r>
    <s v="101827c549fffc0725534eb293f31af1"/>
    <s v="d95c5b9690c44ea8e2ae8dd3a33d314f"/>
    <s v="delivered"/>
    <d v="2018-03-21T15:12:10"/>
    <n v="154.66999999999999"/>
    <x v="5"/>
    <x v="2"/>
  </r>
  <r>
    <s v="549a64c18685183a33b68184178807fa"/>
    <s v="34bbcae303fcd2a8e8a9d7493e01e745"/>
    <s v="delivered"/>
    <d v="2018-03-31T20:55:30"/>
    <n v="36.35"/>
    <x v="5"/>
    <x v="2"/>
  </r>
  <r>
    <s v="86efb185d971175118f61d7dfe86ec8b"/>
    <s v="bee372538e9a8298215a97ea9bc0f520"/>
    <s v="delivered"/>
    <d v="2018-03-12T09:49:18"/>
    <n v="153.96"/>
    <x v="5"/>
    <x v="2"/>
  </r>
  <r>
    <s v="a68a639ac918e408ed684ffd22872fa6"/>
    <s v="e0a720da8f7baff1febdb14dcea01314"/>
    <s v="delivered"/>
    <d v="2018-03-25T01:59:41"/>
    <n v="25.84"/>
    <x v="5"/>
    <x v="2"/>
  </r>
  <r>
    <s v="21818c420ef980f72b5ef46606977cf9"/>
    <s v="33e459b53bac5c141d0256c11d4ddfb3"/>
    <s v="delivered"/>
    <d v="2018-03-26T16:05:01"/>
    <n v="154.66999999999999"/>
    <x v="5"/>
    <x v="2"/>
  </r>
  <r>
    <s v="fc6fa7fa7977262db8df0b27a56474d8"/>
    <s v="3c3652ffccad55c942f2f2f2f67a6d78"/>
    <s v="delivered"/>
    <d v="2018-03-07T18:34:51"/>
    <n v="191.58"/>
    <x v="5"/>
    <x v="2"/>
  </r>
  <r>
    <s v="fd9ee5b912fcbd8a218a3c7cf6fb4f0d"/>
    <s v="08ef3c3458f9ebc1b7cda8fc71592a8c"/>
    <s v="delivered"/>
    <d v="2018-03-21T10:59:55"/>
    <n v="191.58"/>
    <x v="5"/>
    <x v="2"/>
  </r>
  <r>
    <s v="4a28fe31d1808616ef3925084765c8b3"/>
    <s v="33fa5f62ee976339d9b237e3cfb52bce"/>
    <s v="delivered"/>
    <d v="2018-03-13T13:29:52"/>
    <n v="36.35"/>
    <x v="5"/>
    <x v="2"/>
  </r>
  <r>
    <s v="50f586b30979f7ff925cbca8376bfe6e"/>
    <s v="c26c6a0e1e51fa3fc9151391bfc02a63"/>
    <s v="delivered"/>
    <d v="2018-03-19T23:22:23"/>
    <n v="36.35"/>
    <x v="5"/>
    <x v="2"/>
  </r>
  <r>
    <s v="8167f9fa48c58d9f28b2c10a8def5366"/>
    <s v="a42afe9d85a5ac755e466eef53418281"/>
    <s v="delivered"/>
    <d v="2018-03-17T12:35:19"/>
    <n v="153.96"/>
    <x v="5"/>
    <x v="2"/>
  </r>
  <r>
    <s v="106179e2ad058eef3f7aa5b8f7dea1b0"/>
    <s v="6785394051d55d44a1cf44ebb2d3a4cd"/>
    <s v="delivered"/>
    <d v="2018-03-11T18:14:56"/>
    <n v="154.66999999999999"/>
    <x v="5"/>
    <x v="2"/>
  </r>
  <r>
    <s v="d6e2b70c5dd291b6a91fa86497fd9221"/>
    <s v="8bc3c577492dc4722818b1f66b1adba0"/>
    <s v="delivered"/>
    <d v="2018-03-06T10:51:03"/>
    <n v="191.58"/>
    <x v="5"/>
    <x v="2"/>
  </r>
  <r>
    <s v="f0fd20d755f9483ae15892625f3e603d"/>
    <s v="358114a3a0d2b8f99e1ac9c0186a7d98"/>
    <s v="delivered"/>
    <d v="2018-03-12T15:55:51"/>
    <n v="191.58"/>
    <x v="5"/>
    <x v="2"/>
  </r>
  <r>
    <s v="2ea1dbdc60b26f5ec122e844a3f114f7"/>
    <s v="f563f48019b585df1a59666e2d65c46d"/>
    <s v="delivered"/>
    <d v="2018-03-11T19:29:42"/>
    <n v="36.35"/>
    <x v="5"/>
    <x v="2"/>
  </r>
  <r>
    <s v="c9228d6b986db23662580682699083d2"/>
    <s v="2f3798854c73781e826856a4f3336bba"/>
    <s v="delivered"/>
    <d v="2018-03-23T15:02:42"/>
    <n v="191.58"/>
    <x v="5"/>
    <x v="2"/>
  </r>
  <r>
    <s v="9ada0db3646e21d9c02c794e3ff4f202"/>
    <s v="3b87fadef1d076676e27d1696baca9de"/>
    <s v="delivered"/>
    <d v="2018-03-24T12:00:32"/>
    <n v="25.84"/>
    <x v="5"/>
    <x v="2"/>
  </r>
  <r>
    <s v="1e34943faee67957ebdc93ece5a8f906"/>
    <s v="e7d9c6487ba15bee967f0f1305c75c8b"/>
    <s v="delivered"/>
    <d v="2018-03-26T21:34:55"/>
    <n v="154.66999999999999"/>
    <x v="5"/>
    <x v="2"/>
  </r>
  <r>
    <s v="aa742a222149269edb62a3fc79cf52cd"/>
    <s v="81c919be7bba7184cb1cd8dc446c2e31"/>
    <s v="delivered"/>
    <d v="2018-03-19T11:00:50"/>
    <n v="25.84"/>
    <x v="5"/>
    <x v="2"/>
  </r>
  <r>
    <s v="98118a946846ed39501f78fef6ff3ea7"/>
    <s v="16a2e2b2a97824fa864facd6f2d0d6ae"/>
    <s v="delivered"/>
    <d v="2018-03-02T22:33:06"/>
    <n v="163.06"/>
    <x v="5"/>
    <x v="2"/>
  </r>
  <r>
    <s v="950f0e1bdbb03fb26f76d3373ad70e54"/>
    <s v="c78ce21cb11b3b0ceacf5be3e158f502"/>
    <s v="delivered"/>
    <d v="2018-03-03T17:11:26"/>
    <n v="163.06"/>
    <x v="5"/>
    <x v="2"/>
  </r>
  <r>
    <s v="8baf28445cb6bb0afdb2e6c88c8287c3"/>
    <s v="4ee2995e626e330876459ac7b9e7f517"/>
    <s v="delivered"/>
    <d v="2018-03-29T14:20:38"/>
    <n v="163.06"/>
    <x v="5"/>
    <x v="2"/>
  </r>
  <r>
    <s v="3f2502be2cb245c8c7ca170ddf39465b"/>
    <s v="f6f66dd6fa586fba39dc2484d0ab4947"/>
    <s v="delivered"/>
    <d v="2018-03-27T11:23:09"/>
    <n v="36.35"/>
    <x v="5"/>
    <x v="2"/>
  </r>
  <r>
    <s v="3a2012438f0919dc24e43b9e8b21c4f1"/>
    <s v="391896deec196c10c6829f9f4e4ce719"/>
    <s v="delivered"/>
    <d v="2018-03-02T18:12:57"/>
    <n v="36.35"/>
    <x v="5"/>
    <x v="2"/>
  </r>
  <r>
    <s v="16587ab039631e704fecc41c056967a5"/>
    <s v="1fd573985161f34c098e4a0eb1e3ae71"/>
    <s v="delivered"/>
    <d v="2018-03-27T17:10:20"/>
    <n v="154.66999999999999"/>
    <x v="5"/>
    <x v="2"/>
  </r>
  <r>
    <s v="0dcaff4e23cee08bff0fe78261d1baaa"/>
    <s v="628a26e8b89edee1e4c60264818ebe63"/>
    <s v="delivered"/>
    <d v="2018-03-09T15:10:41"/>
    <n v="154.66999999999999"/>
    <x v="5"/>
    <x v="2"/>
  </r>
  <r>
    <s v="56b6c0c35525102d39f7314a90f95977"/>
    <s v="bc5070ca41ac816753a5644f5940c923"/>
    <s v="delivered"/>
    <d v="2018-03-05T15:44:41"/>
    <n v="138.65"/>
    <x v="5"/>
    <x v="2"/>
  </r>
  <r>
    <s v="aae94c2aeef4dd87a92315ae2f25f67e"/>
    <s v="398058a183d74d961177b370d76e443f"/>
    <s v="delivered"/>
    <d v="2018-03-15T18:15:20"/>
    <n v="25.84"/>
    <x v="5"/>
    <x v="2"/>
  </r>
  <r>
    <s v="5545be5d02a0d70d1e9b038bf1a5acd7"/>
    <s v="45de6c6bb7d2638f72528d49c014795d"/>
    <s v="delivered"/>
    <d v="2018-03-04T15:21:00"/>
    <n v="138.65"/>
    <x v="5"/>
    <x v="2"/>
  </r>
  <r>
    <s v="f1f0a8670b0a8efc20b2d185daf5e3ee"/>
    <s v="cdb1a97c4e99cd8bdfa8c7e9ee41060d"/>
    <s v="delivered"/>
    <d v="2018-03-17T14:21:29"/>
    <n v="191.58"/>
    <x v="5"/>
    <x v="2"/>
  </r>
  <r>
    <s v="973e00cb65f098e0a38f96d5df2f5b8d"/>
    <s v="2a6bf42f7763e0d3f6c4bbd18b1a992b"/>
    <s v="delivered"/>
    <d v="2018-03-18T08:25:36"/>
    <n v="163.06"/>
    <x v="5"/>
    <x v="2"/>
  </r>
  <r>
    <s v="b737e0546916c525c8a4481243ecade0"/>
    <s v="8ab6212123c4c94cd06680949cf017c4"/>
    <s v="delivered"/>
    <d v="2018-03-21T13:07:02"/>
    <n v="125.99"/>
    <x v="5"/>
    <x v="2"/>
  </r>
  <r>
    <s v="497f1ff2bc62b9932e473fdd62ddde3d"/>
    <s v="21fc955fb24ddc67285298ece594906a"/>
    <s v="delivered"/>
    <d v="2018-03-19T22:05:05"/>
    <n v="36.35"/>
    <x v="5"/>
    <x v="2"/>
  </r>
  <r>
    <s v="8cfccf55774b9fea28d9d85e30b2745e"/>
    <s v="61e8ef5eb679581a2df4e1fee6018e84"/>
    <s v="delivered"/>
    <d v="2018-03-20T09:23:20"/>
    <n v="163.06"/>
    <x v="5"/>
    <x v="2"/>
  </r>
  <r>
    <s v="a91791d0efd3f452b31466e06f150d95"/>
    <s v="c887b83bfb0882c29183ef4bb90a1a2f"/>
    <s v="delivered"/>
    <d v="2018-03-31T16:18:10"/>
    <n v="25.84"/>
    <x v="5"/>
    <x v="2"/>
  </r>
  <r>
    <s v="4a63bdb264d95eae86109b24b4880aee"/>
    <s v="e3ecae2c1c7408b84d64573d0f264d78"/>
    <s v="canceled"/>
    <d v="2018-03-26T11:59:06"/>
    <n v="36.35"/>
    <x v="5"/>
    <x v="2"/>
  </r>
  <r>
    <s v="4415361bddc6491e81dff0a462283bb7"/>
    <s v="878fdb568a2cc05dce77c30f729f439a"/>
    <s v="delivered"/>
    <d v="2018-03-28T20:52:11"/>
    <n v="36.35"/>
    <x v="5"/>
    <x v="2"/>
  </r>
  <r>
    <s v="d64129bd118f963e990da57952b940a8"/>
    <s v="61f669b57bc39cc991807a58ea19b98b"/>
    <s v="delivered"/>
    <d v="2018-03-28T17:14:10"/>
    <n v="191.58"/>
    <x v="5"/>
    <x v="2"/>
  </r>
  <r>
    <s v="ab0c3c453c2467ddddf00d7c3b1cfdef"/>
    <s v="abdcc1689c72dac777cf9f9cf1ec01b5"/>
    <s v="delivered"/>
    <d v="2018-03-19T14:04:25"/>
    <n v="25.84"/>
    <x v="5"/>
    <x v="2"/>
  </r>
  <r>
    <s v="b7a0874c2d7329a9f277027471bef747"/>
    <s v="9719596a7621bf849efb0037dafdaa62"/>
    <s v="delivered"/>
    <d v="2018-03-16T15:06:27"/>
    <n v="125.99"/>
    <x v="5"/>
    <x v="2"/>
  </r>
  <r>
    <s v="9a40c467105246b59eb5dfa3f5b04539"/>
    <s v="cb3056c727f96c9d29a1d938fa533bfe"/>
    <s v="delivered"/>
    <d v="2018-03-27T09:26:49"/>
    <n v="163.06"/>
    <x v="5"/>
    <x v="2"/>
  </r>
  <r>
    <s v="30b693f731699f8468a99b453bd26dd7"/>
    <s v="aa0cf3058e9942647ecd15789fbb4993"/>
    <s v="delivered"/>
    <d v="2018-03-03T09:19:54"/>
    <n v="36.35"/>
    <x v="5"/>
    <x v="2"/>
  </r>
  <r>
    <s v="babf4b3af8749669fef673abd352fab9"/>
    <s v="0addc0618187d40767e6c49c395cc565"/>
    <s v="delivered"/>
    <d v="2018-03-20T15:40:29"/>
    <n v="32.9"/>
    <x v="5"/>
    <x v="2"/>
  </r>
  <r>
    <s v="9d0dea2e11b3af0d11ba66eac116bc6c"/>
    <s v="08d31253590799b23b34713713a5f7d0"/>
    <s v="delivered"/>
    <d v="2018-03-21T19:37:58"/>
    <n v="25.84"/>
    <x v="5"/>
    <x v="2"/>
  </r>
  <r>
    <s v="9739c55348e0dff4c220e6c29285dca7"/>
    <s v="ff806b9005b5c5ceade753b2536f3833"/>
    <s v="delivered"/>
    <d v="2018-03-04T11:48:10"/>
    <n v="163.06"/>
    <x v="5"/>
    <x v="2"/>
  </r>
  <r>
    <s v="16a8ed3100a70b46cf67125e6bb54fa8"/>
    <s v="73a382623dc26b140d807f421a06b55c"/>
    <s v="delivered"/>
    <d v="2018-03-20T17:11:23"/>
    <n v="154.66999999999999"/>
    <x v="5"/>
    <x v="2"/>
  </r>
  <r>
    <s v="b7aa73a3119c47442c4ff1ee6bab2761"/>
    <s v="2bfc66d41e1b51c9512490097d79b407"/>
    <s v="delivered"/>
    <d v="2018-03-06T07:44:23"/>
    <n v="125.99"/>
    <x v="5"/>
    <x v="2"/>
  </r>
  <r>
    <s v="d4c9b64645181fa7193ab68ae9ed3422"/>
    <s v="667d8b46b73cf480f307edad1d8d5760"/>
    <s v="delivered"/>
    <d v="2018-03-13T21:56:41"/>
    <n v="191.58"/>
    <x v="5"/>
    <x v="2"/>
  </r>
  <r>
    <s v="2143393cca994a4b8235bc1d67ded772"/>
    <s v="5d7bf0dcf8306abcdd063a7883e23ae1"/>
    <s v="delivered"/>
    <d v="2018-03-02T14:16:44"/>
    <n v="154.66999999999999"/>
    <x v="5"/>
    <x v="2"/>
  </r>
  <r>
    <s v="7c086fb9c0a3c91487ff8c4395bd64b6"/>
    <s v="7997729f17343b6f2bb7f4e809d868ba"/>
    <s v="delivered"/>
    <d v="2018-03-19T05:50:49"/>
    <n v="58.36"/>
    <x v="5"/>
    <x v="2"/>
  </r>
  <r>
    <s v="5f896884b074055bd2e53b9f46fd3d42"/>
    <s v="480858488b4a18a4d0aa2eaf2901f009"/>
    <s v="delivered"/>
    <d v="2018-03-25T16:27:15"/>
    <n v="138.65"/>
    <x v="5"/>
    <x v="2"/>
  </r>
  <r>
    <s v="e5989171218c1c7948bcca1c93ec2a6b"/>
    <s v="3949edfef86218762911d9a16c513011"/>
    <s v="delivered"/>
    <d v="2018-03-15T19:35:42"/>
    <n v="191.58"/>
    <x v="5"/>
    <x v="2"/>
  </r>
  <r>
    <s v="e86118c5fd6d905b7346a83baca017e2"/>
    <s v="dbfcf7c2a286c626b8ab695e310045d0"/>
    <s v="delivered"/>
    <d v="2018-03-12T17:27:41"/>
    <n v="191.58"/>
    <x v="5"/>
    <x v="2"/>
  </r>
  <r>
    <s v="0e903df9d14796df715e2f6cc52e2c1d"/>
    <s v="360b9136547fb569745fe24b675d6565"/>
    <s v="delivered"/>
    <d v="2018-03-21T11:08:46"/>
    <n v="154.66999999999999"/>
    <x v="5"/>
    <x v="2"/>
  </r>
  <r>
    <s v="5ab757281ff67823b81ca9b6cfd13e21"/>
    <s v="ef358fa041f1f7f202083690ddef54cc"/>
    <s v="delivered"/>
    <d v="2018-03-11T17:27:22"/>
    <n v="138.65"/>
    <x v="5"/>
    <x v="2"/>
  </r>
  <r>
    <s v="fad22efcd65a6f3739c15401b1db8492"/>
    <s v="7fbcdcc98639f4575dd455718c6affcb"/>
    <s v="delivered"/>
    <d v="2018-03-02T00:09:59"/>
    <n v="191.58"/>
    <x v="5"/>
    <x v="2"/>
  </r>
  <r>
    <s v="1192f8d4606dbcec8d0137839a9c4261"/>
    <s v="c54c318329881aa9e4ca5d8c7b2ab88a"/>
    <s v="delivered"/>
    <d v="2018-03-07T00:17:47"/>
    <n v="154.66999999999999"/>
    <x v="5"/>
    <x v="2"/>
  </r>
  <r>
    <s v="f162b72aa92d8ecf9cdb69e84fb2277c"/>
    <s v="e43f9f5c04061fe6337ace761510098d"/>
    <s v="delivered"/>
    <d v="2018-03-01T12:31:29"/>
    <n v="191.58"/>
    <x v="5"/>
    <x v="2"/>
  </r>
  <r>
    <s v="bf240a39797d69697564087a6318e35d"/>
    <s v="86051e19d1625750a4c6ce98e6d25659"/>
    <s v="delivered"/>
    <d v="2018-03-28T14:15:59"/>
    <n v="291.27999999999997"/>
    <x v="5"/>
    <x v="2"/>
  </r>
  <r>
    <s v="f04f9ec8f0db3012431ef380a9c11f67"/>
    <s v="3c91adaa66ead9840121a52e4cb15337"/>
    <s v="delivered"/>
    <d v="2018-03-07T14:15:49"/>
    <n v="191.58"/>
    <x v="5"/>
    <x v="2"/>
  </r>
  <r>
    <s v="622a04245181161daeb35aa486ebfbcb"/>
    <s v="19ac8adc64eda97d576c45a40cb263f8"/>
    <s v="delivered"/>
    <d v="2018-03-27T17:19:01"/>
    <n v="138.65"/>
    <x v="5"/>
    <x v="2"/>
  </r>
  <r>
    <s v="79340f2ac5af10a369d02c1acc89eb1a"/>
    <s v="4f3bfa2a13f306977a996e625a72c698"/>
    <s v="delivered"/>
    <d v="2018-03-04T13:14:01"/>
    <n v="155.41999999999999"/>
    <x v="5"/>
    <x v="2"/>
  </r>
  <r>
    <s v="8c939021af34c49333a38265686021ea"/>
    <s v="dc0d0eb1de5edcfdbf09ab68bf450951"/>
    <s v="delivered"/>
    <d v="2018-03-29T19:07:52"/>
    <n v="163.06"/>
    <x v="5"/>
    <x v="2"/>
  </r>
  <r>
    <s v="939fdd4ebbc9d67bd8074c97e6ecff63"/>
    <s v="7f49cbdafd1fc40e2ab997321a392220"/>
    <s v="delivered"/>
    <d v="2018-03-17T20:19:01"/>
    <n v="163.06"/>
    <x v="5"/>
    <x v="2"/>
  </r>
  <r>
    <s v="a10b5cf95e016d8abd403c05970234a0"/>
    <s v="94f050fb387af0b4c3a6780278db299e"/>
    <s v="delivered"/>
    <d v="2018-03-27T10:18:13"/>
    <n v="25.84"/>
    <x v="5"/>
    <x v="2"/>
  </r>
  <r>
    <s v="f68b65695da2c7beeee466ad1494f0c2"/>
    <s v="9d98270dce65699c065c2635ed25e79a"/>
    <s v="delivered"/>
    <d v="2018-03-30T17:10:31"/>
    <n v="191.58"/>
    <x v="5"/>
    <x v="2"/>
  </r>
  <r>
    <s v="cac28bfe44e2fc9411c4f61b768d0081"/>
    <s v="a15995cdfba8c4758aeec7fc37f1df17"/>
    <s v="delivered"/>
    <d v="2018-03-08T16:12:55"/>
    <n v="191.58"/>
    <x v="5"/>
    <x v="2"/>
  </r>
  <r>
    <s v="f6cc5ac0be9196f2fb3db04bace5cd8b"/>
    <s v="36851607cae18316467f054f11a2e627"/>
    <s v="shipped"/>
    <d v="2018-03-05T15:57:07"/>
    <n v="191.58"/>
    <x v="5"/>
    <x v="2"/>
  </r>
  <r>
    <s v="b92d1bf536be49a4848c59aa8ea36841"/>
    <s v="f9b86ef7aaa86e26dc4ae07d713429cc"/>
    <s v="delivered"/>
    <d v="2018-03-14T20:58:42"/>
    <n v="32.9"/>
    <x v="5"/>
    <x v="2"/>
  </r>
  <r>
    <s v="28af73d7412f63a3e911be60bf966d70"/>
    <s v="368dbdc31e230a411c5d91546ab60ea3"/>
    <s v="shipped"/>
    <d v="2018-03-24T15:13:59"/>
    <n v="154.66999999999999"/>
    <x v="5"/>
    <x v="2"/>
  </r>
  <r>
    <s v="7726bdb7afd27bca31049d658bcc80af"/>
    <s v="3d3c4183023757df6fcb733dc6599298"/>
    <s v="delivered"/>
    <d v="2018-03-27T09:18:44"/>
    <n v="155.41999999999999"/>
    <x v="5"/>
    <x v="2"/>
  </r>
  <r>
    <s v="f1b077d44b598f5bdb44d7324e527a04"/>
    <s v="e5b4d61850970b92a6f569e238861e53"/>
    <s v="delivered"/>
    <d v="2018-03-01T13:52:51"/>
    <n v="191.58"/>
    <x v="5"/>
    <x v="2"/>
  </r>
  <r>
    <s v="2ded5f79b289dfd258820d32253415c0"/>
    <s v="cdc65c1e2b591b18e25b2ad1a08cc50b"/>
    <s v="delivered"/>
    <d v="2018-03-24T18:40:55"/>
    <n v="36.35"/>
    <x v="5"/>
    <x v="2"/>
  </r>
  <r>
    <s v="241f626916f066b733b1e9013b91f059"/>
    <s v="547adb19bb9e49594e18a102fb7ee9c0"/>
    <s v="delivered"/>
    <d v="2018-03-02T14:21:54"/>
    <n v="154.66999999999999"/>
    <x v="5"/>
    <x v="2"/>
  </r>
  <r>
    <s v="ab2fa8175483622f44ca36cf7f9198b2"/>
    <s v="f2d9d1d26e443830ed66e180412e5187"/>
    <s v="delivered"/>
    <d v="2018-03-21T15:38:13"/>
    <n v="25.84"/>
    <x v="5"/>
    <x v="2"/>
  </r>
  <r>
    <s v="c09f32e7ba9b4a134455b36eeff8fff3"/>
    <s v="9a8e127ee3d61981f8beea052bb5dc54"/>
    <s v="delivered"/>
    <d v="2018-03-30T11:58:04"/>
    <n v="47.62"/>
    <x v="5"/>
    <x v="2"/>
  </r>
  <r>
    <s v="13be52fea867f703f9f4466bccbcc0c9"/>
    <s v="6d43775c3da9d5532adc74676415bca7"/>
    <s v="delivered"/>
    <d v="2018-03-09T22:05:49"/>
    <n v="154.66999999999999"/>
    <x v="5"/>
    <x v="2"/>
  </r>
  <r>
    <s v="c445ae8645fae366842873c44919ae25"/>
    <s v="fac5d4c238fd7c1828c856d6c5182db5"/>
    <s v="delivered"/>
    <d v="2018-03-23T22:14:05"/>
    <n v="47.62"/>
    <x v="5"/>
    <x v="2"/>
  </r>
  <r>
    <s v="38dc054731aefcdf92baf946cef55604"/>
    <s v="38ba20d8a900559297b3ff7a81aa750d"/>
    <s v="delivered"/>
    <d v="2018-03-07T12:10:49"/>
    <n v="36.35"/>
    <x v="5"/>
    <x v="2"/>
  </r>
  <r>
    <s v="fe8568b0167c1e87d6f1dab1033c9278"/>
    <s v="97396993d63e820df7610ffaa26f14fd"/>
    <s v="delivered"/>
    <d v="2018-03-30T10:14:34"/>
    <n v="191.58"/>
    <x v="5"/>
    <x v="2"/>
  </r>
  <r>
    <s v="73aaa4d549aa39d83b85021685fd5d72"/>
    <s v="7810e8fd73ba33153dc9ebfd4b03a248"/>
    <s v="delivered"/>
    <d v="2018-03-10T12:31:34"/>
    <n v="155.41999999999999"/>
    <x v="5"/>
    <x v="2"/>
  </r>
  <r>
    <s v="3c9fe4c12f56411725fc69bc8685adb5"/>
    <s v="8e7eecd755eb34ec71e1955f19bb86d6"/>
    <s v="delivered"/>
    <d v="2018-03-06T19:11:51"/>
    <n v="36.35"/>
    <x v="5"/>
    <x v="2"/>
  </r>
  <r>
    <s v="27dd4347486e954e77b2f577f6388819"/>
    <s v="5a37d7eace891a446596466cc8526c90"/>
    <s v="delivered"/>
    <d v="2018-03-18T16:27:18"/>
    <n v="154.66999999999999"/>
    <x v="5"/>
    <x v="2"/>
  </r>
  <r>
    <s v="77625c9343b4dd4a9536f65e9ea50135"/>
    <s v="cf715977596afedab14869cb8d11d9e1"/>
    <s v="delivered"/>
    <d v="2018-03-19T14:06:14"/>
    <n v="155.41999999999999"/>
    <x v="5"/>
    <x v="2"/>
  </r>
  <r>
    <s v="c8bf960cbb5f496561542f67c3aefc81"/>
    <s v="fa1bdf037cd6f8b9a7258b6d32a35f06"/>
    <s v="delivered"/>
    <d v="2018-03-29T15:01:10"/>
    <n v="191.58"/>
    <x v="5"/>
    <x v="2"/>
  </r>
  <r>
    <s v="75bffa29a87d482f2599c96fae5a8ece"/>
    <s v="b6b99ec327def693671d5b0db57fe6d1"/>
    <s v="delivered"/>
    <d v="2018-03-27T15:23:57"/>
    <n v="155.41999999999999"/>
    <x v="5"/>
    <x v="2"/>
  </r>
  <r>
    <s v="53bae42113a177b31d3aa02c73e0d3cd"/>
    <s v="20f749b84ff4156f103323cb89fa4320"/>
    <s v="delivered"/>
    <d v="2018-03-27T17:48:27"/>
    <n v="36.35"/>
    <x v="5"/>
    <x v="2"/>
  </r>
  <r>
    <s v="458d63620d4131af3f512aa1b326b5da"/>
    <s v="7aa3c8e6975af99664fc8395e5a075aa"/>
    <s v="delivered"/>
    <d v="2018-03-20T22:59:05"/>
    <n v="36.35"/>
    <x v="5"/>
    <x v="2"/>
  </r>
  <r>
    <s v="73fa2decb92126f457f03a38cbb81c24"/>
    <s v="04b59b5941a73b8bce510973637d9adb"/>
    <s v="delivered"/>
    <d v="2018-03-23T01:11:18"/>
    <n v="155.41999999999999"/>
    <x v="5"/>
    <x v="2"/>
  </r>
  <r>
    <s v="eddaccd03acbce06c3db36e1b9f8cd4b"/>
    <s v="df7b17258e06ca8120bc29b54ec38cb2"/>
    <s v="delivered"/>
    <d v="2018-03-31T17:52:52"/>
    <n v="191.58"/>
    <x v="5"/>
    <x v="2"/>
  </r>
  <r>
    <s v="57d494b053f23a8eb4a5428f30758073"/>
    <s v="186608f18ca3d1976bd9c3b0cf3ceee9"/>
    <s v="delivered"/>
    <d v="2018-03-15T13:37:54"/>
    <n v="138.65"/>
    <x v="5"/>
    <x v="2"/>
  </r>
  <r>
    <s v="88596e84592cd67e51c4727732dddde0"/>
    <s v="0cd47d0f215e41d6ba8bbb5454aa8525"/>
    <s v="delivered"/>
    <d v="2018-03-23T13:52:33"/>
    <n v="153.96"/>
    <x v="5"/>
    <x v="2"/>
  </r>
  <r>
    <s v="d44eea28de99a2a7102fc1426d36f4f5"/>
    <s v="4cb2751f09bc60b867c750f4e655adf5"/>
    <s v="delivered"/>
    <d v="2018-03-18T18:28:19"/>
    <n v="191.58"/>
    <x v="5"/>
    <x v="2"/>
  </r>
  <r>
    <s v="52e7908bc4ebbcbe3fb43d86b1c44294"/>
    <s v="d7c49a8de80f8c3d02e0a129e59e6eef"/>
    <s v="delivered"/>
    <d v="2018-03-07T13:53:01"/>
    <n v="36.35"/>
    <x v="5"/>
    <x v="2"/>
  </r>
  <r>
    <s v="8af844e18cf7ddedd50343fcd0990863"/>
    <s v="f9a64a6822305f6ef6d94f347af822ae"/>
    <s v="delivered"/>
    <d v="2018-03-08T12:49:00"/>
    <n v="163.06"/>
    <x v="5"/>
    <x v="2"/>
  </r>
  <r>
    <s v="a6f21373862ef61c2aba41794c9caf3b"/>
    <s v="814b41afcb94cb533af057e10587da20"/>
    <s v="delivered"/>
    <d v="2018-03-06T13:46:25"/>
    <n v="25.84"/>
    <x v="5"/>
    <x v="2"/>
  </r>
  <r>
    <s v="7cb79316d2abe37e16ec83a07afb2895"/>
    <s v="f5025a3893cbcdd251b06c0b3f7451da"/>
    <s v="delivered"/>
    <d v="2018-03-22T18:08:10"/>
    <n v="58.36"/>
    <x v="5"/>
    <x v="2"/>
  </r>
  <r>
    <s v="7ebb465e553544cd857833f5421c456b"/>
    <s v="8491928e247c258dc396efde00f2b6ed"/>
    <s v="delivered"/>
    <d v="2018-03-16T18:26:02"/>
    <n v="153.96"/>
    <x v="5"/>
    <x v="2"/>
  </r>
  <r>
    <s v="ec94c4dc21bffad96b72b0e9fe8cd453"/>
    <s v="cf0258b51bd81324ef3cdc82b110a15f"/>
    <s v="delivered"/>
    <d v="2018-03-27T08:29:45"/>
    <n v="191.58"/>
    <x v="5"/>
    <x v="2"/>
  </r>
  <r>
    <s v="6112465ce26bd647dea31c662d04cbde"/>
    <s v="a053b95d32607c31f7a02ddc583b7e49"/>
    <s v="delivered"/>
    <d v="2018-03-03T12:04:13"/>
    <n v="138.65"/>
    <x v="5"/>
    <x v="2"/>
  </r>
  <r>
    <s v="60e26f1626a2bb07be0ab756309e5d76"/>
    <s v="273cb8ba22531ac5df93abfca72b9e91"/>
    <s v="delivered"/>
    <d v="2018-03-20T23:00:24"/>
    <n v="138.65"/>
    <x v="5"/>
    <x v="2"/>
  </r>
  <r>
    <s v="6dedf40fe422e8f0ae38641d2ed11f22"/>
    <s v="3df8e3229e923e35a2216ec28ced8def"/>
    <s v="delivered"/>
    <d v="2018-03-05T18:15:23"/>
    <n v="155.41999999999999"/>
    <x v="5"/>
    <x v="2"/>
  </r>
  <r>
    <s v="3a09813d447f4054ac696debe1e6220d"/>
    <s v="83a087d99ce9ccfbb2a77ba78b165c2d"/>
    <s v="delivered"/>
    <d v="2018-03-06T13:14:30"/>
    <n v="36.35"/>
    <x v="5"/>
    <x v="2"/>
  </r>
  <r>
    <s v="3657d83f0ccdda70b89b5ae9e6fdb07c"/>
    <s v="25c6b9cdce83cd1359c01f00b9b239be"/>
    <s v="delivered"/>
    <d v="2018-03-04T01:48:54"/>
    <n v="36.35"/>
    <x v="5"/>
    <x v="2"/>
  </r>
  <r>
    <s v="c3a026aa647c5f58bfd25a10d326ec42"/>
    <s v="70dd390d4cce478ae3b76a877a1f8cd1"/>
    <s v="delivered"/>
    <d v="2018-03-05T18:17:01"/>
    <n v="47.62"/>
    <x v="5"/>
    <x v="2"/>
  </r>
  <r>
    <s v="52695594b593159bad40a8149c06408d"/>
    <s v="5697d19b6cda5ccc65d6e1f04270756a"/>
    <s v="delivered"/>
    <d v="2018-03-10T07:57:30"/>
    <n v="36.35"/>
    <x v="5"/>
    <x v="2"/>
  </r>
  <r>
    <s v="7f4980f2f2a103ba40fe45341a490ff5"/>
    <s v="2a6654d9b0abcfdec88a4c0f58b169a9"/>
    <s v="delivered"/>
    <d v="2018-03-19T21:19:14"/>
    <n v="153.96"/>
    <x v="5"/>
    <x v="2"/>
  </r>
  <r>
    <s v="7a5d02d36c3933952297e3c01daa2e20"/>
    <s v="22acd7ce3bf3fbaca5f099905149e918"/>
    <s v="delivered"/>
    <d v="2018-03-09T15:30:03"/>
    <n v="155.41999999999999"/>
    <x v="5"/>
    <x v="2"/>
  </r>
  <r>
    <s v="b4ce0b4c7e26857f771d381adf9bb7de"/>
    <s v="797e5e1c5bd70efa9f1505dc76b8cd56"/>
    <s v="delivered"/>
    <d v="2018-03-11T18:50:35"/>
    <n v="125.99"/>
    <x v="5"/>
    <x v="2"/>
  </r>
  <r>
    <s v="db72d4b9dccc8768cb8691e888ae7f5f"/>
    <s v="28754e043ab5bf0dc60318d4f82177c0"/>
    <s v="delivered"/>
    <d v="2018-03-04T11:22:43"/>
    <n v="191.58"/>
    <x v="5"/>
    <x v="2"/>
  </r>
  <r>
    <s v="6e37d33226a8c50b397a7a334bcfd8f4"/>
    <s v="01d87bd7900fc721cf5122c47b1d3a71"/>
    <s v="delivered"/>
    <d v="2018-03-18T21:43:23"/>
    <n v="155.41999999999999"/>
    <x v="5"/>
    <x v="2"/>
  </r>
  <r>
    <s v="5352c1dc5dd9f4aa2a6dedff4b9da9d9"/>
    <s v="70bf06e1322f07d30f5a893e71585c0b"/>
    <s v="delivered"/>
    <d v="2018-03-23T12:14:42"/>
    <n v="36.35"/>
    <x v="5"/>
    <x v="2"/>
  </r>
  <r>
    <s v="bfdd46c3c7701671b938ca9505b6d188"/>
    <s v="0ea7708758e7164bb0448c06d7560b95"/>
    <s v="delivered"/>
    <d v="2018-03-08T16:00:15"/>
    <n v="291.27999999999997"/>
    <x v="5"/>
    <x v="2"/>
  </r>
  <r>
    <s v="9af89743e7144e56b5e028a248174ef1"/>
    <s v="6d9ded111ea89ad26ed04e6b806de89e"/>
    <s v="delivered"/>
    <d v="2018-03-03T15:04:01"/>
    <n v="25.84"/>
    <x v="5"/>
    <x v="2"/>
  </r>
  <r>
    <s v="84a2a019c5e35c1b7930e967601312b7"/>
    <s v="5701ea1fb1188efea6f8a6795f4a9428"/>
    <s v="delivered"/>
    <d v="2018-03-19T21:08:09"/>
    <n v="153.96"/>
    <x v="5"/>
    <x v="2"/>
  </r>
  <r>
    <s v="9acb81a52c99975f357641bb6886cd8e"/>
    <s v="915629689eacad2a9b739f4b3807d0e5"/>
    <s v="delivered"/>
    <d v="2018-03-01T07:06:52"/>
    <n v="25.84"/>
    <x v="5"/>
    <x v="2"/>
  </r>
  <r>
    <s v="8a9df0e90856f381a0cf115092f8dfdd"/>
    <s v="ba96c32ad232594262e9012eb3494502"/>
    <s v="delivered"/>
    <d v="2018-03-17T21:13:36"/>
    <n v="163.06"/>
    <x v="5"/>
    <x v="2"/>
  </r>
  <r>
    <s v="5372e3b548f5a2f193afb2c778e172df"/>
    <s v="0be79ac69f798b1d2b2556b82118940c"/>
    <s v="delivered"/>
    <d v="2018-03-21T19:17:46"/>
    <n v="36.35"/>
    <x v="5"/>
    <x v="2"/>
  </r>
  <r>
    <s v="fc303e9e3e6717098dbf0a3484304832"/>
    <s v="14aa902a1bec2236ae111bdcb39c94bf"/>
    <s v="delivered"/>
    <d v="2018-03-02T11:01:40"/>
    <n v="191.58"/>
    <x v="5"/>
    <x v="2"/>
  </r>
  <r>
    <s v="b67e02ea060b19daa2f506a1357b29ac"/>
    <s v="3d25dcab79dd4d05a92125f189ca327b"/>
    <s v="delivered"/>
    <d v="2018-03-12T18:55:23"/>
    <n v="125.99"/>
    <x v="5"/>
    <x v="2"/>
  </r>
  <r>
    <s v="d8691426e29a4206ab5076fcdbc1736d"/>
    <s v="36478c0e016a642d15a5dffc20b56c4c"/>
    <s v="delivered"/>
    <d v="2018-03-01T21:56:03"/>
    <n v="191.58"/>
    <x v="5"/>
    <x v="2"/>
  </r>
  <r>
    <s v="f967a36beb9cc4a1c8899db2d4adfacb"/>
    <s v="5226d2384cbf25b91d36e3318170e479"/>
    <s v="delivered"/>
    <d v="2018-03-29T19:49:55"/>
    <n v="191.58"/>
    <x v="5"/>
    <x v="2"/>
  </r>
  <r>
    <s v="ca4ba0b98a93b132627b97a29c658637"/>
    <s v="16113da7eb5959b1085b146216d09bca"/>
    <s v="delivered"/>
    <d v="2018-03-25T23:15:31"/>
    <n v="191.58"/>
    <x v="5"/>
    <x v="2"/>
  </r>
  <r>
    <s v="40ebc9d21ae5f5d7dfd398f87e63f455"/>
    <s v="54c424fd34699c65ea6d0c12a80e4a72"/>
    <s v="delivered"/>
    <d v="2018-03-12T16:57:52"/>
    <n v="36.35"/>
    <x v="5"/>
    <x v="2"/>
  </r>
  <r>
    <s v="12774673db08de6a72c23442fe16e9a4"/>
    <s v="9df81b7cd5e2cbe09ab02e1a82b8d6c2"/>
    <s v="delivered"/>
    <d v="2018-03-02T11:38:59"/>
    <n v="154.66999999999999"/>
    <x v="5"/>
    <x v="2"/>
  </r>
  <r>
    <s v="54003f7c50e8d6150ba0d26f4b3e3a2c"/>
    <s v="8655fec02cd7546f279aad8752c8a726"/>
    <s v="delivered"/>
    <d v="2018-03-20T00:51:47"/>
    <n v="36.35"/>
    <x v="5"/>
    <x v="2"/>
  </r>
  <r>
    <s v="233eebd5164efa70e2f97046c2bb804c"/>
    <s v="71efc8423141b34577e6c63aefddd5bc"/>
    <s v="delivered"/>
    <d v="2018-03-26T16:32:34"/>
    <n v="154.66999999999999"/>
    <x v="5"/>
    <x v="2"/>
  </r>
  <r>
    <s v="37c814e314a9f68cd30d01a953025068"/>
    <s v="6057b3230ae1277e11dd7ee7452f6b63"/>
    <s v="delivered"/>
    <d v="2018-03-25T21:08:01"/>
    <n v="36.35"/>
    <x v="5"/>
    <x v="2"/>
  </r>
  <r>
    <s v="2950635023cad13f31781829ce4d6038"/>
    <s v="eca0a7f41f784eeaed7b306ca676dad6"/>
    <s v="delivered"/>
    <d v="2018-03-29T21:41:38"/>
    <n v="36.35"/>
    <x v="5"/>
    <x v="2"/>
  </r>
  <r>
    <s v="b45a5a1ecf16bbfd6254cdb7ef0dc2f7"/>
    <s v="37be9132c30097517fd6acecbda58ad5"/>
    <s v="delivered"/>
    <d v="2018-03-15T09:02:36"/>
    <n v="125.99"/>
    <x v="5"/>
    <x v="2"/>
  </r>
  <r>
    <s v="d698f250537eaef39df378be5aae95f0"/>
    <s v="2947a753b45ea10edd8861584073e202"/>
    <s v="delivered"/>
    <d v="2018-03-24T17:23:22"/>
    <n v="191.58"/>
    <x v="5"/>
    <x v="2"/>
  </r>
  <r>
    <s v="8f4350670751e101afb4d732a2ec8ac8"/>
    <s v="9e510c899bd362c1488f53df7dff0b42"/>
    <s v="delivered"/>
    <d v="2018-03-22T16:58:45"/>
    <n v="163.06"/>
    <x v="5"/>
    <x v="2"/>
  </r>
  <r>
    <s v="10aeaa60c0cc101b92c9a5d0fab52f84"/>
    <s v="e74e1a4dece835c923fbe5d0848f5338"/>
    <s v="delivered"/>
    <d v="2018-03-31T18:35:37"/>
    <n v="154.66999999999999"/>
    <x v="5"/>
    <x v="2"/>
  </r>
  <r>
    <s v="3191a632facc88061613226d587845b3"/>
    <s v="416ecc22c3222509a575cf0cc61e4939"/>
    <s v="delivered"/>
    <d v="2018-03-24T11:46:38"/>
    <n v="36.35"/>
    <x v="5"/>
    <x v="2"/>
  </r>
  <r>
    <s v="dafafa54ad54ef9c116bd8c6cca4b7ed"/>
    <s v="1cca1abf9fe910ae8f0ad2e332a3098e"/>
    <s v="delivered"/>
    <d v="2018-03-28T18:13:32"/>
    <n v="191.58"/>
    <x v="5"/>
    <x v="2"/>
  </r>
  <r>
    <s v="e32d8d43307c4e62e42bb84c3d247ca8"/>
    <s v="8695d6399992afdb418d4889beed5031"/>
    <s v="delivered"/>
    <d v="2018-03-23T10:13:19"/>
    <n v="191.58"/>
    <x v="5"/>
    <x v="2"/>
  </r>
  <r>
    <s v="4a02bc45b72b95ce8a16efd46f2e1e47"/>
    <s v="56e7dc9ec7db12bd7cea05083b896a5c"/>
    <s v="delivered"/>
    <d v="2018-03-25T23:38:03"/>
    <n v="36.35"/>
    <x v="5"/>
    <x v="2"/>
  </r>
  <r>
    <s v="bf00ad2335cd5715823f0f1980a8e8ab"/>
    <s v="c19bd2838dfae130a38bbb73470aa416"/>
    <s v="delivered"/>
    <d v="2018-03-12T09:21:27"/>
    <n v="291.27999999999997"/>
    <x v="5"/>
    <x v="2"/>
  </r>
  <r>
    <s v="e2221180a668e1cc096f9e9e3572868f"/>
    <s v="8c382656b44e6d6375d2fea25375fb02"/>
    <s v="delivered"/>
    <d v="2018-03-01T12:52:29"/>
    <n v="191.58"/>
    <x v="5"/>
    <x v="2"/>
  </r>
  <r>
    <s v="793600b6f83c44827bd1d480fbde321f"/>
    <s v="029e575b0cdb8a5696a502ed2f9391e3"/>
    <s v="delivered"/>
    <d v="2018-03-02T22:20:48"/>
    <n v="155.41999999999999"/>
    <x v="5"/>
    <x v="2"/>
  </r>
  <r>
    <s v="d4a29f6b845d320ee77c7e2be449704b"/>
    <s v="d0f147a0b4374cfc8ae03d147cbd27f8"/>
    <s v="delivered"/>
    <d v="2018-03-21T20:32:20"/>
    <n v="191.58"/>
    <x v="5"/>
    <x v="2"/>
  </r>
  <r>
    <s v="8a4611e08772a0a101cbeee84f121200"/>
    <s v="f62992f4db18d0fb581bfb925e104fdc"/>
    <s v="delivered"/>
    <d v="2018-03-05T20:40:38"/>
    <n v="163.06"/>
    <x v="5"/>
    <x v="2"/>
  </r>
  <r>
    <s v="2f09d13518fa692574874a78444c616d"/>
    <s v="514ddcd76b9dacf06eada289ded5255f"/>
    <s v="delivered"/>
    <d v="2018-03-13T22:16:31"/>
    <n v="36.35"/>
    <x v="5"/>
    <x v="2"/>
  </r>
  <r>
    <s v="16c4802ea5c28830deef826f1f0b6941"/>
    <s v="5c140943cd9f2d77b57ac1eaf00c6ccc"/>
    <s v="delivered"/>
    <d v="2018-03-27T09:52:58"/>
    <n v="154.66999999999999"/>
    <x v="5"/>
    <x v="2"/>
  </r>
  <r>
    <s v="d54365a56c5a4a3addc1eed046256f96"/>
    <s v="f6b7b14d012c56fa8e843f6037924bfe"/>
    <s v="delivered"/>
    <d v="2018-03-06T14:45:15"/>
    <n v="191.58"/>
    <x v="5"/>
    <x v="2"/>
  </r>
  <r>
    <s v="810f2be64366fc23aa96accfc596ce3a"/>
    <s v="721a12abb906f7621afa0d517ed29aa7"/>
    <s v="delivered"/>
    <d v="2018-03-14T00:17:05"/>
    <n v="153.96"/>
    <x v="5"/>
    <x v="2"/>
  </r>
  <r>
    <s v="4c2efd43936f16115387b1ea65312cc4"/>
    <s v="67e9eac9d3fda0138a4cb74991b0c645"/>
    <s v="delivered"/>
    <d v="2018-03-20T11:58:59"/>
    <n v="36.35"/>
    <x v="5"/>
    <x v="2"/>
  </r>
  <r>
    <s v="a91cd0ab480b37e19e1f6910d623d54c"/>
    <s v="7df9833f34e3cb45217e832783f991f5"/>
    <s v="delivered"/>
    <d v="2018-03-06T18:46:32"/>
    <n v="25.84"/>
    <x v="5"/>
    <x v="2"/>
  </r>
  <r>
    <s v="bfd6463a3d508931213215b96d69f5b7"/>
    <s v="da702ab66677661dbee8ff4802eaf83a"/>
    <s v="delivered"/>
    <d v="2018-03-07T21:52:21"/>
    <n v="291.27999999999997"/>
    <x v="5"/>
    <x v="2"/>
  </r>
  <r>
    <s v="2b8f925d21cb444a3118d0640bb09cc1"/>
    <s v="d2b164048dcefa2c5e24bb33173ca75b"/>
    <s v="delivered"/>
    <d v="2018-03-16T19:11:43"/>
    <n v="36.35"/>
    <x v="5"/>
    <x v="2"/>
  </r>
  <r>
    <s v="bf9b9000c617c6eb39e6666c98f7493d"/>
    <s v="7ea1796cd1883cc423df9b9a5483db94"/>
    <s v="delivered"/>
    <d v="2018-03-31T18:49:05"/>
    <n v="291.27999999999997"/>
    <x v="5"/>
    <x v="2"/>
  </r>
  <r>
    <s v="d066df43cd1f2f04cc57f289179dd234"/>
    <s v="98cdd0afc57e8b072658ac1bb19db884"/>
    <s v="delivered"/>
    <d v="2018-03-29T17:00:25"/>
    <n v="191.58"/>
    <x v="5"/>
    <x v="2"/>
  </r>
  <r>
    <s v="6b8c62c594c79c27167d9337676cd93a"/>
    <s v="4b3cff69c9076b5c9f0b5e16b5328360"/>
    <s v="delivered"/>
    <d v="2018-03-23T10:44:18"/>
    <n v="138.65"/>
    <x v="5"/>
    <x v="2"/>
  </r>
  <r>
    <s v="7e8946ff7380632d77de6298460ec652"/>
    <s v="2a0e09a47edf7e14b7225964d5b2e42d"/>
    <s v="delivered"/>
    <d v="2018-03-06T20:10:32"/>
    <n v="153.96"/>
    <x v="5"/>
    <x v="2"/>
  </r>
  <r>
    <s v="2d5d83348a4d3d36d75a5dd807eb21e2"/>
    <s v="ee65d535649593a0e8a286d779e0949d"/>
    <s v="delivered"/>
    <d v="2018-03-11T16:50:03"/>
    <n v="36.35"/>
    <x v="5"/>
    <x v="2"/>
  </r>
  <r>
    <s v="464324a0ca5b6a5b1448b02f24e588ce"/>
    <s v="587548be8f9917924b6422e287eb4094"/>
    <s v="delivered"/>
    <d v="2018-03-05T15:39:06"/>
    <n v="36.35"/>
    <x v="5"/>
    <x v="2"/>
  </r>
  <r>
    <s v="18afb926a658a2f8a047e5cffc102bc6"/>
    <s v="48edbf62de4055e80823a90e7b65d7d3"/>
    <s v="delivered"/>
    <d v="2018-03-06T15:44:13"/>
    <n v="154.66999999999999"/>
    <x v="5"/>
    <x v="2"/>
  </r>
  <r>
    <s v="99511d2c38a3868964fa72b10e4bdb90"/>
    <s v="f176d7b5c0753ecc71a6493ac9ad4bd2"/>
    <s v="delivered"/>
    <d v="2018-03-28T09:51:15"/>
    <n v="163.06"/>
    <x v="5"/>
    <x v="2"/>
  </r>
  <r>
    <s v="b51274af163979e4ac06da7fe2826e33"/>
    <s v="339cc367b01c54deced987c2bc258831"/>
    <s v="delivered"/>
    <d v="2018-03-30T23:07:06"/>
    <n v="125.99"/>
    <x v="5"/>
    <x v="2"/>
  </r>
  <r>
    <s v="90a9fea4de623b810e0b0c5226e21884"/>
    <s v="613578dd20ddb4ec94a6aaeb3ad67dce"/>
    <s v="delivered"/>
    <d v="2018-03-22T16:08:37"/>
    <n v="163.06"/>
    <x v="5"/>
    <x v="2"/>
  </r>
  <r>
    <s v="2e40f4ca6760b2209d72989c1533fe0c"/>
    <s v="01e92a3b160b9a3751ffc7cf52dbed77"/>
    <s v="delivered"/>
    <d v="2018-03-07T22:44:08"/>
    <n v="36.35"/>
    <x v="5"/>
    <x v="2"/>
  </r>
  <r>
    <s v="c3d98859790f5ef3e0ec03a886506d35"/>
    <s v="979b8c7ddabb03954d1000d3b84b6a11"/>
    <s v="delivered"/>
    <d v="2018-03-20T22:30:20"/>
    <n v="47.62"/>
    <x v="5"/>
    <x v="2"/>
  </r>
  <r>
    <s v="b2fd73f1bd0c6aab4bc4987c2b550c94"/>
    <s v="0fa6f9c417bd7ae5ff98be2aa4a66fdb"/>
    <s v="delivered"/>
    <d v="2018-03-01T15:38:52"/>
    <n v="25.84"/>
    <x v="5"/>
    <x v="2"/>
  </r>
  <r>
    <s v="be754126110440ba89a5456475333453"/>
    <s v="24c2d36dcc7f3ff6e41738c77dcf2def"/>
    <s v="delivered"/>
    <d v="2018-03-02T15:27:23"/>
    <n v="291.27999999999997"/>
    <x v="5"/>
    <x v="2"/>
  </r>
  <r>
    <s v="d1ef6709c025c5368c9e4718bfcf23c0"/>
    <s v="5ddb3e6047a2890c36f3b1071e6b0025"/>
    <s v="delivered"/>
    <d v="2018-03-26T09:07:08"/>
    <n v="191.58"/>
    <x v="5"/>
    <x v="2"/>
  </r>
  <r>
    <s v="ff20ee702706d9e407a34de9fe2ff768"/>
    <s v="0499e8d702425ef8b10da2172f9fec96"/>
    <s v="delivered"/>
    <d v="2018-03-28T12:11:45"/>
    <n v="191.58"/>
    <x v="5"/>
    <x v="2"/>
  </r>
  <r>
    <s v="755fdf89024021c6324864182b6657b5"/>
    <s v="071130e3d980f8327e5348b9ed889fc4"/>
    <s v="delivered"/>
    <d v="2018-03-02T14:06:12"/>
    <n v="155.41999999999999"/>
    <x v="5"/>
    <x v="2"/>
  </r>
  <r>
    <s v="cc000aac6ca104393a6fc66938e19ca3"/>
    <s v="dcf1ae57963de0f6c27b8c03e8e384ac"/>
    <s v="delivered"/>
    <d v="2018-03-20T17:39:32"/>
    <n v="191.58"/>
    <x v="5"/>
    <x v="2"/>
  </r>
  <r>
    <s v="84b493c33c9917471d9c6322d3c2c4f3"/>
    <s v="e4c38b4ecb77d531fa6729428c7a41a1"/>
    <s v="delivered"/>
    <d v="2018-03-26T21:25:18"/>
    <n v="153.96"/>
    <x v="5"/>
    <x v="2"/>
  </r>
  <r>
    <s v="339889810ba75dd015439b4ec6c33a5b"/>
    <s v="7f4ad506dda90ab3711e25b220c4ca77"/>
    <s v="delivered"/>
    <d v="2018-03-21T14:52:23"/>
    <n v="36.35"/>
    <x v="5"/>
    <x v="2"/>
  </r>
  <r>
    <s v="2c4bebe8fc2cea16a75b62de3c712097"/>
    <s v="58ba76498d823b0628528665203de93a"/>
    <s v="delivered"/>
    <d v="2018-03-20T11:08:15"/>
    <n v="36.35"/>
    <x v="5"/>
    <x v="2"/>
  </r>
  <r>
    <s v="b8474aa90eb678e72fac6742e04efc6c"/>
    <s v="27b2c3a477570ceb2653cc72c79c94cf"/>
    <s v="delivered"/>
    <d v="2018-03-06T16:53:23"/>
    <n v="32.9"/>
    <x v="5"/>
    <x v="2"/>
  </r>
  <r>
    <s v="e78cde66f03731202b0f5e082b0b0cff"/>
    <s v="1ab919b1eac72cbf11b55217f5ae9210"/>
    <s v="delivered"/>
    <d v="2018-03-09T19:02:23"/>
    <n v="191.58"/>
    <x v="5"/>
    <x v="2"/>
  </r>
  <r>
    <s v="b3c5a7da42d6a5aeea8dafdaed8048c0"/>
    <s v="dbf548744fcc0f4c4f3a56d420e6cbfb"/>
    <s v="delivered"/>
    <d v="2018-03-15T10:08:46"/>
    <n v="125.99"/>
    <x v="5"/>
    <x v="2"/>
  </r>
  <r>
    <s v="a82dcbafd23833baa1a6f5328cedf5a2"/>
    <s v="442a8d84f052ca755b763932022a8bdf"/>
    <s v="delivered"/>
    <d v="2018-03-13T19:30:50"/>
    <n v="25.84"/>
    <x v="5"/>
    <x v="2"/>
  </r>
  <r>
    <s v="ca9b19a284a8d880814586c5dcf15044"/>
    <s v="f1e126ab83d31cb60575ab76cb77f3de"/>
    <s v="delivered"/>
    <d v="2018-03-09T18:20:53"/>
    <n v="191.58"/>
    <x v="5"/>
    <x v="2"/>
  </r>
  <r>
    <s v="a8509dc24b521846439b3c61f221af06"/>
    <s v="ffbda9243760f2492df6e71c590e070a"/>
    <s v="delivered"/>
    <d v="2018-03-21T12:14:37"/>
    <n v="25.84"/>
    <x v="5"/>
    <x v="2"/>
  </r>
  <r>
    <s v="4fe48790875f264fd93c9009892c3e39"/>
    <s v="52fcca01e852db365ea24614a227cbd0"/>
    <s v="delivered"/>
    <d v="2018-03-18T15:50:21"/>
    <n v="36.35"/>
    <x v="5"/>
    <x v="2"/>
  </r>
  <r>
    <s v="4f940e976473a0facd3c6def01f9fc19"/>
    <s v="1034e43292e5dc5fe15729172cfb435e"/>
    <s v="delivered"/>
    <d v="2018-03-21T22:59:41"/>
    <n v="36.35"/>
    <x v="5"/>
    <x v="2"/>
  </r>
  <r>
    <s v="c8c984c9e6372f6680ea8945d09c589b"/>
    <s v="721a29f8fd580ecc0ffa77c1eb55c653"/>
    <s v="delivered"/>
    <d v="2018-03-14T10:17:09"/>
    <n v="191.58"/>
    <x v="5"/>
    <x v="2"/>
  </r>
  <r>
    <s v="0c91b697f968a592811f9300675c6138"/>
    <s v="53ca038dcf2d8dfd5f49b2f8a5a0891f"/>
    <s v="delivered"/>
    <d v="2018-03-21T15:00:45"/>
    <n v="154.66999999999999"/>
    <x v="5"/>
    <x v="2"/>
  </r>
  <r>
    <s v="1ddb535efd93e4ceeb5b311eba6bf1b7"/>
    <s v="8ac1e0b199320f8019b466d9ac6f2a95"/>
    <s v="delivered"/>
    <d v="2018-03-16T10:00:36"/>
    <n v="154.66999999999999"/>
    <x v="5"/>
    <x v="2"/>
  </r>
  <r>
    <s v="86d6fa41b6c66125efbca077e4eb2d6b"/>
    <s v="7a07803f009e64b708ee52cec0808f85"/>
    <s v="delivered"/>
    <d v="2018-03-14T10:22:03"/>
    <n v="153.96"/>
    <x v="5"/>
    <x v="2"/>
  </r>
  <r>
    <s v="bfb50f94da6d285b05b43043e97507be"/>
    <s v="57f6f5c93d7539325e2dc331531db4a3"/>
    <s v="delivered"/>
    <d v="2018-03-06T14:31:23"/>
    <n v="291.27999999999997"/>
    <x v="5"/>
    <x v="2"/>
  </r>
  <r>
    <s v="a6b4a07846eeb32164672a9299ab8aa3"/>
    <s v="0b280cd2ad379473688c1be86b9056e7"/>
    <s v="delivered"/>
    <d v="2018-03-24T12:08:11"/>
    <n v="25.84"/>
    <x v="5"/>
    <x v="2"/>
  </r>
  <r>
    <s v="0ff01ca1108c8fea3d74a51ee283841e"/>
    <s v="143714b5db067ae9c9e2bb399b49e4ad"/>
    <s v="delivered"/>
    <d v="2018-03-07T17:22:45"/>
    <n v="154.66999999999999"/>
    <x v="5"/>
    <x v="2"/>
  </r>
  <r>
    <s v="62c054e7296e562b344c8392de0bf58b"/>
    <s v="5653eb3360ac329f6c2b7eb91fb8d776"/>
    <s v="delivered"/>
    <d v="2018-03-15T16:35:52"/>
    <n v="138.65"/>
    <x v="5"/>
    <x v="2"/>
  </r>
  <r>
    <s v="c942c43e79ea8433aaa067e3c8f0fb75"/>
    <s v="3f3c653d87141f50a30e6818c98baf67"/>
    <s v="delivered"/>
    <d v="2018-03-15T09:59:00"/>
    <n v="191.58"/>
    <x v="5"/>
    <x v="2"/>
  </r>
  <r>
    <s v="26748c2a309fe92bbe436c13ff82ff36"/>
    <s v="35f70c052536b3da1eae952fb8e034fd"/>
    <s v="delivered"/>
    <d v="2018-03-18T10:42:50"/>
    <n v="154.66999999999999"/>
    <x v="5"/>
    <x v="2"/>
  </r>
  <r>
    <s v="f7540aab098d4ad144b44ab17f44fa63"/>
    <s v="ff4e6e0da805f085c05327c77738f7cd"/>
    <s v="delivered"/>
    <d v="2018-03-18T13:02:19"/>
    <n v="191.58"/>
    <x v="5"/>
    <x v="2"/>
  </r>
  <r>
    <s v="ce74c5a481b64dd9d76c6c766d5dc72b"/>
    <s v="b060b1e992e1ea3ef15a32f3d35a8bfa"/>
    <s v="delivered"/>
    <d v="2018-03-11T20:57:26"/>
    <n v="191.58"/>
    <x v="5"/>
    <x v="2"/>
  </r>
  <r>
    <s v="403faf66b2b69a6aedd65d14dd5fdc40"/>
    <s v="77f8083926fc5c88a718f8a49a6f1f2f"/>
    <s v="delivered"/>
    <d v="2018-03-13T11:34:55"/>
    <n v="36.35"/>
    <x v="5"/>
    <x v="2"/>
  </r>
  <r>
    <s v="43aeddd1834ad7f991a3653e797d7132"/>
    <s v="47328fd43124ef373859bd187f731bd4"/>
    <s v="delivered"/>
    <d v="2018-03-08T16:00:20"/>
    <n v="36.35"/>
    <x v="5"/>
    <x v="2"/>
  </r>
  <r>
    <s v="46b06fc4d4a2d4e9645f19e1a689e543"/>
    <s v="7e30f48efd6aa0558efab0c936ec626e"/>
    <s v="delivered"/>
    <d v="2018-03-16T15:45:56"/>
    <n v="36.35"/>
    <x v="5"/>
    <x v="2"/>
  </r>
  <r>
    <s v="4a0e80769135f6a7ee952872fb2f7fc4"/>
    <s v="94e3bbb32ca95492eebcfc811695e965"/>
    <s v="delivered"/>
    <d v="2018-03-17T09:55:21"/>
    <n v="36.35"/>
    <x v="5"/>
    <x v="2"/>
  </r>
  <r>
    <s v="bc69ce22573ef61da22888eb42b976d1"/>
    <s v="20c93ce4bf340f35b3d27d2219cc5937"/>
    <s v="delivered"/>
    <d v="2018-03-12T11:27:20"/>
    <n v="291.27999999999997"/>
    <x v="5"/>
    <x v="2"/>
  </r>
  <r>
    <s v="f95d91071966bc70023eae0e1750c1fc"/>
    <s v="0f6ed132464fa43523a9bc602da44a85"/>
    <s v="delivered"/>
    <d v="2018-03-21T16:59:36"/>
    <n v="191.58"/>
    <x v="5"/>
    <x v="2"/>
  </r>
  <r>
    <s v="2ed2bc9ea8f27ee7a45a3434b042272d"/>
    <s v="143a4083c98eed4151715356aab75996"/>
    <s v="delivered"/>
    <d v="2018-03-21T21:47:51"/>
    <n v="36.35"/>
    <x v="5"/>
    <x v="2"/>
  </r>
  <r>
    <s v="8256729fe396aa16538e1790e33851f9"/>
    <s v="1ae5b5f2987e8d7e83a89a72a178e307"/>
    <s v="delivered"/>
    <d v="2018-03-26T12:26:23"/>
    <n v="153.96"/>
    <x v="5"/>
    <x v="2"/>
  </r>
  <r>
    <s v="76c72bbed910cb530e30f5ad32119c62"/>
    <s v="83bbe9536e41c6030e18624172af90e8"/>
    <s v="delivered"/>
    <d v="2018-03-11T08:53:49"/>
    <n v="155.41999999999999"/>
    <x v="5"/>
    <x v="2"/>
  </r>
  <r>
    <s v="d29eb05d12b969d233bcde0c248597f3"/>
    <s v="0d5d92c27f1a3643f7cf88482dcd1d3e"/>
    <s v="delivered"/>
    <d v="2018-03-09T20:27:39"/>
    <n v="191.58"/>
    <x v="5"/>
    <x v="2"/>
  </r>
  <r>
    <s v="676e8e8f2f7d4d644019e9aac8b76ef7"/>
    <s v="963d351c455e0aa38af6e2628c4e6eb4"/>
    <s v="delivered"/>
    <d v="2018-03-21T10:40:01"/>
    <n v="138.65"/>
    <x v="5"/>
    <x v="2"/>
  </r>
  <r>
    <s v="bec23d0357e57ab1fccb9e62aafc0147"/>
    <s v="83f646283cf2aee6c89eec4139deb462"/>
    <s v="delivered"/>
    <d v="2018-03-21T21:51:20"/>
    <n v="291.27999999999997"/>
    <x v="5"/>
    <x v="2"/>
  </r>
  <r>
    <s v="f7a813a4fb81ba062da9767aff53ed6e"/>
    <s v="078d1ab1e800b24415a6d90e582df853"/>
    <s v="delivered"/>
    <d v="2018-03-12T14:29:39"/>
    <n v="191.58"/>
    <x v="5"/>
    <x v="2"/>
  </r>
  <r>
    <s v="d2621e5ff64aedbbc297e323fc18bfe6"/>
    <s v="ec197c15f97c64139e0c62e7a358ff87"/>
    <s v="delivered"/>
    <d v="2018-03-15T00:05:18"/>
    <n v="191.58"/>
    <x v="5"/>
    <x v="2"/>
  </r>
  <r>
    <s v="ddc248e53783054c5f4db2e785d9543a"/>
    <s v="f6bb7b61f69f163fa92942a84c9233d6"/>
    <s v="delivered"/>
    <d v="2018-03-23T14:43:22"/>
    <n v="191.58"/>
    <x v="5"/>
    <x v="2"/>
  </r>
  <r>
    <s v="11353d8c2550bd22ef8c18735c303f5f"/>
    <s v="c070a39e2e1a6ffa15ac18f096422d2c"/>
    <s v="delivered"/>
    <d v="2018-03-19T23:11:53"/>
    <n v="154.66999999999999"/>
    <x v="5"/>
    <x v="2"/>
  </r>
  <r>
    <s v="4b8ccf617b85f640e50a15d3e98cb0ab"/>
    <s v="b657f3427801a4910d3ada9e63307f7c"/>
    <s v="delivered"/>
    <d v="2018-03-20T17:08:25"/>
    <n v="36.35"/>
    <x v="5"/>
    <x v="2"/>
  </r>
  <r>
    <s v="33c04a3449586241381938f43df342e5"/>
    <s v="45ef11af1fdca65776516f93ce5d5cdd"/>
    <s v="delivered"/>
    <d v="2018-03-11T21:33:18"/>
    <n v="36.35"/>
    <x v="5"/>
    <x v="2"/>
  </r>
  <r>
    <s v="86a1ec30055c8fdb9e4bcfec9f15705d"/>
    <s v="cb6e4f240437a7f5982925cfac3b9684"/>
    <s v="delivered"/>
    <d v="2018-03-14T21:00:14"/>
    <n v="153.96"/>
    <x v="5"/>
    <x v="2"/>
  </r>
  <r>
    <s v="9d1a6308e1de0ec94620e9663d33dd7a"/>
    <s v="79222563a454f8315bae77c7df710ea4"/>
    <s v="delivered"/>
    <d v="2018-03-21T00:40:42"/>
    <n v="25.84"/>
    <x v="5"/>
    <x v="2"/>
  </r>
  <r>
    <s v="6a0af454249fd3d78c3878acba1b2543"/>
    <s v="57a0a8e149ea174b2e511d398d27466e"/>
    <s v="delivered"/>
    <d v="2018-03-13T11:50:23"/>
    <n v="138.65"/>
    <x v="5"/>
    <x v="2"/>
  </r>
  <r>
    <s v="d4e6db82770ffca02d0bf60e4eede3ad"/>
    <s v="76ed00bb91c35675557f53cf791e6f04"/>
    <s v="delivered"/>
    <d v="2018-03-09T22:50:44"/>
    <n v="191.58"/>
    <x v="5"/>
    <x v="2"/>
  </r>
  <r>
    <s v="4e5416cdcf38e8a7fb4084409c778327"/>
    <s v="6fbdcb5b4167b52374230ce08df932d5"/>
    <s v="delivered"/>
    <d v="2018-03-30T13:31:56"/>
    <n v="36.35"/>
    <x v="5"/>
    <x v="2"/>
  </r>
  <r>
    <s v="6b7eb46185e1e6f0df3c97ed2b16a563"/>
    <s v="c5ffad17b37657c86889372393f65a94"/>
    <s v="delivered"/>
    <d v="2018-03-26T10:06:54"/>
    <n v="138.65"/>
    <x v="5"/>
    <x v="2"/>
  </r>
  <r>
    <s v="81360270b5d4478eb5fcc0e12f31cee3"/>
    <s v="fcbc175d0bdc5d2ec51fbed84218cc94"/>
    <s v="delivered"/>
    <d v="2018-03-31T13:40:20"/>
    <n v="153.96"/>
    <x v="5"/>
    <x v="2"/>
  </r>
  <r>
    <s v="62f1923bf7409f0a4c029c4576499d4f"/>
    <s v="5d574e44c76dd451c45b92c78cb27863"/>
    <s v="delivered"/>
    <d v="2018-03-23T16:39:40"/>
    <n v="138.65"/>
    <x v="5"/>
    <x v="2"/>
  </r>
  <r>
    <s v="276084656b724c65551708d92d73222a"/>
    <s v="b7d9c5d7fe96cf3ef5172689d74482f9"/>
    <s v="delivered"/>
    <d v="2018-03-05T07:16:50"/>
    <n v="154.66999999999999"/>
    <x v="5"/>
    <x v="2"/>
  </r>
  <r>
    <s v="d1bca6bd89a51ad2a0753b608c06f469"/>
    <s v="a056b5c80306d01173b92f2ec265b90f"/>
    <s v="delivered"/>
    <d v="2018-03-21T11:43:49"/>
    <n v="191.58"/>
    <x v="5"/>
    <x v="2"/>
  </r>
  <r>
    <s v="86245d8147b4d169e9e1587c6d4e7f45"/>
    <s v="271dadfff97f1e43071133688f875d24"/>
    <s v="delivered"/>
    <d v="2018-03-19T08:25:13"/>
    <n v="153.96"/>
    <x v="5"/>
    <x v="2"/>
  </r>
  <r>
    <s v="faeeb4eb4150e4e1246627ee36ae6f60"/>
    <s v="166cca2d65c48d84cfe64329ed713c71"/>
    <s v="delivered"/>
    <d v="2018-03-14T11:58:07"/>
    <n v="191.58"/>
    <x v="5"/>
    <x v="2"/>
  </r>
  <r>
    <s v="80a2b0dcabefef6a83477204433b2482"/>
    <s v="4fa80c5dc3ee4b69457bf4ec5c091d2f"/>
    <s v="delivered"/>
    <d v="2018-03-04T14:28:44"/>
    <n v="153.96"/>
    <x v="5"/>
    <x v="2"/>
  </r>
  <r>
    <s v="271a60ca2e506446f84f15a5246bced3"/>
    <s v="a49ae7843fa7b392f6e13a14e5e18c16"/>
    <s v="delivered"/>
    <d v="2018-03-04T17:40:28"/>
    <n v="154.66999999999999"/>
    <x v="5"/>
    <x v="2"/>
  </r>
  <r>
    <s v="68a08e0bf6b9dd35f0bb977acd0f1358"/>
    <s v="09436a6184161df39d8528de4e13b7dc"/>
    <s v="delivered"/>
    <d v="2018-03-15T06:35:49"/>
    <n v="138.65"/>
    <x v="5"/>
    <x v="2"/>
  </r>
  <r>
    <s v="b8fbd8a0c07410289ec91234a8ad69c9"/>
    <s v="aa7210736aad65a84e964cfa8d64aa66"/>
    <s v="delivered"/>
    <d v="2018-03-29T08:49:38"/>
    <n v="32.9"/>
    <x v="5"/>
    <x v="2"/>
  </r>
  <r>
    <s v="f7d5fa83743d8d78c798e7824125ee7f"/>
    <s v="7fc27bbc53e9ed44571ffb8382b954a6"/>
    <s v="delivered"/>
    <d v="2018-03-03T16:57:52"/>
    <n v="191.58"/>
    <x v="5"/>
    <x v="2"/>
  </r>
  <r>
    <s v="b74fdd0e8b23aa49b5d32de02043bf69"/>
    <s v="5e9bc3ca10a1311380e66fe7e830daba"/>
    <s v="delivered"/>
    <d v="2018-03-12T10:33:34"/>
    <n v="125.99"/>
    <x v="5"/>
    <x v="2"/>
  </r>
  <r>
    <s v="33f1e992ba3e439bfd0d432164a3d44a"/>
    <s v="ef898057565789279a822bd22a0b6dc0"/>
    <s v="delivered"/>
    <d v="2018-03-01T12:57:42"/>
    <n v="36.35"/>
    <x v="5"/>
    <x v="2"/>
  </r>
  <r>
    <s v="e794b6f8bc2c405d7a2038f44b32a5d9"/>
    <s v="6bfb3bbd3d4a2d4b69d78a5ef9c752ae"/>
    <s v="shipped"/>
    <d v="2018-03-15T12:27:46"/>
    <n v="191.58"/>
    <x v="5"/>
    <x v="2"/>
  </r>
  <r>
    <s v="65cf674e5955bda301bb6619ddc9d7bd"/>
    <s v="0f4d0ce43e275049b57869be7cfb6ec0"/>
    <s v="delivered"/>
    <d v="2018-03-31T10:30:25"/>
    <n v="138.65"/>
    <x v="5"/>
    <x v="2"/>
  </r>
  <r>
    <s v="4a67b546b856f02914a14967ded3c7af"/>
    <s v="50dbe1acb28dd57bc9abe805d6fb1966"/>
    <s v="shipped"/>
    <d v="2018-03-19T18:57:59"/>
    <n v="36.35"/>
    <x v="5"/>
    <x v="2"/>
  </r>
  <r>
    <s v="196bb13f54807c3ce2d9f7385fad3769"/>
    <s v="8d81b260f2d55f888d53987475f51fa4"/>
    <s v="delivered"/>
    <d v="2018-03-20T09:23:27"/>
    <n v="154.66999999999999"/>
    <x v="5"/>
    <x v="2"/>
  </r>
  <r>
    <s v="c71914b01f0c3167905e81718c53fc84"/>
    <s v="166b6f5eb9381424fe750256d257cac3"/>
    <s v="delivered"/>
    <d v="2018-03-18T09:52:22"/>
    <n v="191.58"/>
    <x v="5"/>
    <x v="2"/>
  </r>
  <r>
    <s v="4888d985060eb4760da7373673343df2"/>
    <s v="519006a9906e15e8141109ff81be9365"/>
    <s v="delivered"/>
    <d v="2018-03-08T16:33:14"/>
    <n v="36.35"/>
    <x v="5"/>
    <x v="2"/>
  </r>
  <r>
    <s v="b7a3ee4c9793186db0906974936a0cab"/>
    <s v="1ef212752ef3f87c7fd55f725c151ed1"/>
    <s v="delivered"/>
    <d v="2018-03-21T21:24:56"/>
    <n v="125.99"/>
    <x v="5"/>
    <x v="2"/>
  </r>
  <r>
    <s v="e695c369ebd0ccf83008a14e42167d2b"/>
    <s v="f5dd0c062122ec16c46018394a47c86b"/>
    <s v="delivered"/>
    <d v="2018-03-24T14:02:01"/>
    <n v="191.58"/>
    <x v="5"/>
    <x v="2"/>
  </r>
  <r>
    <s v="62204efd019113a34dfac291b2749b8e"/>
    <s v="38ca5a38629190ded221ab2837f41eae"/>
    <s v="delivered"/>
    <d v="2018-03-29T17:12:26"/>
    <n v="138.65"/>
    <x v="5"/>
    <x v="2"/>
  </r>
  <r>
    <s v="887fd510f45be7bea78ff0a3b0b334e2"/>
    <s v="bc9339cfc8fa218c5a478fae319251a2"/>
    <s v="delivered"/>
    <d v="2018-03-20T11:32:27"/>
    <n v="153.96"/>
    <x v="5"/>
    <x v="2"/>
  </r>
  <r>
    <s v="c347fb49d9d46619d71b2551fc83d6cf"/>
    <s v="c7f38a25ab50a30f2fe0e9859b92d474"/>
    <s v="delivered"/>
    <d v="2018-03-28T02:57:59"/>
    <n v="47.62"/>
    <x v="5"/>
    <x v="2"/>
  </r>
  <r>
    <s v="ebe13d8c2f9983578a9aa31fd76148de"/>
    <s v="8f2e3727f77beeeae4a86a3d14b550a5"/>
    <s v="delivered"/>
    <d v="2018-03-05T13:07:38"/>
    <n v="191.58"/>
    <x v="5"/>
    <x v="2"/>
  </r>
  <r>
    <s v="ad71054dc5d178fd3d92e89a84f5edcc"/>
    <s v="13e310ef69a168c6d8876c9f932b6681"/>
    <s v="delivered"/>
    <d v="2018-03-04T18:39:32"/>
    <n v="25.84"/>
    <x v="5"/>
    <x v="2"/>
  </r>
  <r>
    <s v="b55b20186d1b1e9377f4fbeec39167bd"/>
    <s v="87f89eaa5b5eb1fb894ebf0c3ba5fa44"/>
    <s v="delivered"/>
    <d v="2018-03-15T00:34:21"/>
    <n v="125.99"/>
    <x v="5"/>
    <x v="2"/>
  </r>
  <r>
    <s v="a076e6a3d1401e58c8b6ced4d0d23225"/>
    <s v="e17ea06f5208a4adf2c64c1753ee9af5"/>
    <s v="delivered"/>
    <d v="2018-03-23T14:22:27"/>
    <n v="25.84"/>
    <x v="5"/>
    <x v="2"/>
  </r>
  <r>
    <s v="837d1f8cf82a0c97441b80b64d287b94"/>
    <s v="c95ee9c661a55a74bdfa8bc3e08aed7a"/>
    <s v="delivered"/>
    <d v="2018-03-20T10:14:57"/>
    <n v="153.96"/>
    <x v="5"/>
    <x v="2"/>
  </r>
  <r>
    <s v="5ea5b3c7c3a5213309b07f654f1fc416"/>
    <s v="371c644fca3c8e6854c3b16df9695e2b"/>
    <s v="delivered"/>
    <d v="2018-03-08T10:08:34"/>
    <n v="138.65"/>
    <x v="5"/>
    <x v="2"/>
  </r>
  <r>
    <s v="4427836afdab8880f5ac2b25c710c822"/>
    <s v="7ef733cf0f7bb156665c627f1f5b4a5b"/>
    <s v="delivered"/>
    <d v="2018-03-09T19:08:29"/>
    <n v="36.35"/>
    <x v="5"/>
    <x v="2"/>
  </r>
  <r>
    <s v="17b33c457230992a193f0e7179fbf104"/>
    <s v="b6fa4fe04493bc219a264e39aad0de5a"/>
    <s v="delivered"/>
    <d v="2018-03-03T22:13:46"/>
    <n v="154.66999999999999"/>
    <x v="5"/>
    <x v="2"/>
  </r>
  <r>
    <s v="ee75b742f1f1b17653750c0b6f0bbbac"/>
    <s v="6b99c5eee7f59e2403c56ff2bf2de3c9"/>
    <s v="delivered"/>
    <d v="2018-03-21T13:25:44"/>
    <n v="191.58"/>
    <x v="5"/>
    <x v="2"/>
  </r>
  <r>
    <s v="a8a18e23a5c2a59c0a61550c6d690d96"/>
    <s v="b8f700d1d4aa1a148845ccaa48e04638"/>
    <s v="delivered"/>
    <d v="2018-03-19T19:25:55"/>
    <n v="25.84"/>
    <x v="5"/>
    <x v="2"/>
  </r>
  <r>
    <s v="9aa01fd658d6e6794dfc650349c61735"/>
    <s v="1ec17945580956b4bd4b8389f93cc5a1"/>
    <s v="delivered"/>
    <d v="2018-03-18T17:34:01"/>
    <n v="25.84"/>
    <x v="5"/>
    <x v="2"/>
  </r>
  <r>
    <s v="0eca887c933337f93c861dd445390720"/>
    <s v="e90d7b4a637d8c58d8ac83fda7726673"/>
    <s v="delivered"/>
    <d v="2018-03-17T10:05:19"/>
    <n v="154.66999999999999"/>
    <x v="5"/>
    <x v="2"/>
  </r>
  <r>
    <s v="8b693238573589337ab106bbf08ed2b3"/>
    <s v="a8d9f64aec9cce8f0dee0b9f449e5dbf"/>
    <s v="delivered"/>
    <d v="2018-03-08T16:12:38"/>
    <n v="163.06"/>
    <x v="5"/>
    <x v="2"/>
  </r>
  <r>
    <s v="1a95c6f54a52a5b725f80bdbeac6cfda"/>
    <s v="5ad3fce8e3abe6a24c08115372f307dc"/>
    <s v="delivered"/>
    <d v="2018-03-28T19:28:24"/>
    <n v="154.66999999999999"/>
    <x v="5"/>
    <x v="2"/>
  </r>
  <r>
    <s v="8d62f7dee37e4ec2dcd3843812005016"/>
    <s v="39b8943d34e2abdf1d9a7433b6342fa6"/>
    <s v="delivered"/>
    <d v="2018-03-22T15:08:15"/>
    <n v="163.06"/>
    <x v="5"/>
    <x v="2"/>
  </r>
  <r>
    <s v="c36e2db3e1489ff9c460ec23cc65af44"/>
    <s v="87279ee4ad47e57bd884877c18ad1f4d"/>
    <s v="delivered"/>
    <d v="2018-03-06T11:35:19"/>
    <n v="47.62"/>
    <x v="5"/>
    <x v="2"/>
  </r>
  <r>
    <s v="a8da750ead7290b859a6b05d62c9522f"/>
    <s v="c55e53a071e7aa2413545c5f720be9b5"/>
    <s v="shipped"/>
    <d v="2018-03-09T19:49:16"/>
    <n v="25.84"/>
    <x v="5"/>
    <x v="2"/>
  </r>
  <r>
    <s v="50cb3b5a9be182d708715a0ea7d488b0"/>
    <s v="7b198042e64fa9e4dcd07ee294f0db65"/>
    <s v="delivered"/>
    <d v="2018-03-14T15:59:17"/>
    <n v="36.35"/>
    <x v="5"/>
    <x v="2"/>
  </r>
  <r>
    <s v="fd651b5d45523bedc2076c015e66b6ee"/>
    <s v="6433ce3c89daca2222c79192295f8ec4"/>
    <s v="delivered"/>
    <d v="2018-03-05T18:17:44"/>
    <n v="191.58"/>
    <x v="5"/>
    <x v="2"/>
  </r>
  <r>
    <s v="4091882136d80ac3ff9058c8d81e10a4"/>
    <s v="562ea8b679af1969a0e3d27c05f92c1f"/>
    <s v="delivered"/>
    <d v="2018-03-01T23:48:49"/>
    <n v="36.35"/>
    <x v="5"/>
    <x v="2"/>
  </r>
  <r>
    <s v="562f45bf4a946810053214c29d752e85"/>
    <s v="40fee1fd0baf564218a0e83a6d2a546b"/>
    <s v="delivered"/>
    <d v="2018-03-14T10:12:45"/>
    <n v="138.65"/>
    <x v="5"/>
    <x v="2"/>
  </r>
  <r>
    <s v="ccdf8513301e655dfe3d56c014952cd4"/>
    <s v="dd5c9c979013243db3251c51eb0bd536"/>
    <s v="delivered"/>
    <d v="2018-03-05T13:38:19"/>
    <n v="191.58"/>
    <x v="5"/>
    <x v="2"/>
  </r>
  <r>
    <s v="7d312a3fc642bf87ab667ce81cfc7cb1"/>
    <s v="67f0d41e6596373621408e3659f7b2a6"/>
    <s v="delivered"/>
    <d v="2018-03-31T18:29:17"/>
    <n v="58.36"/>
    <x v="5"/>
    <x v="2"/>
  </r>
  <r>
    <s v="5a9fabac5b438a92c01b25131de9f71c"/>
    <s v="7799eed03d37a5851a68b1ab77a87849"/>
    <s v="delivered"/>
    <d v="2018-03-07T14:54:01"/>
    <n v="138.65"/>
    <x v="5"/>
    <x v="2"/>
  </r>
  <r>
    <s v="a9a2c78d1e141e7627d58444422ca153"/>
    <s v="a1cc7ba043c795a62707cee79758b7e1"/>
    <s v="delivered"/>
    <d v="2018-03-24T18:01:11"/>
    <n v="25.84"/>
    <x v="5"/>
    <x v="2"/>
  </r>
  <r>
    <s v="d6352e09945d985e2d2ef82baed4cec0"/>
    <s v="9bebf94c7ebe565cb03adb61f93a8212"/>
    <s v="delivered"/>
    <d v="2018-03-05T19:49:55"/>
    <n v="191.58"/>
    <x v="5"/>
    <x v="2"/>
  </r>
  <r>
    <s v="79149e16c4017cc512c938cbd445cdc3"/>
    <s v="ce09643dd5df16daaa47223a62c7bbee"/>
    <s v="delivered"/>
    <d v="2018-03-11T16:36:56"/>
    <n v="155.41999999999999"/>
    <x v="5"/>
    <x v="2"/>
  </r>
  <r>
    <s v="75c838929fc9fdc534736298de895cf0"/>
    <s v="81be06e75bf1452c084bed698f89af1e"/>
    <s v="delivered"/>
    <d v="2018-03-20T21:32:20"/>
    <n v="155.41999999999999"/>
    <x v="5"/>
    <x v="2"/>
  </r>
  <r>
    <s v="f3198cf092daad25ada2e464f1471522"/>
    <s v="1c97574913782ddfc8eaa8337329e81f"/>
    <s v="delivered"/>
    <d v="2018-03-01T23:29:46"/>
    <n v="191.58"/>
    <x v="5"/>
    <x v="2"/>
  </r>
  <r>
    <s v="0fe99cdb0e30d4a1a48a35cd7ed5154b"/>
    <s v="5db8728c37c4cd805fa61a294efce7bb"/>
    <s v="delivered"/>
    <d v="2018-03-08T22:48:23"/>
    <n v="154.66999999999999"/>
    <x v="5"/>
    <x v="2"/>
  </r>
  <r>
    <s v="96e1300e91ff2a20f88fef964db25315"/>
    <s v="eee794050554ac160892daad8d727ec8"/>
    <s v="delivered"/>
    <d v="2018-03-25T08:56:42"/>
    <n v="163.06"/>
    <x v="5"/>
    <x v="2"/>
  </r>
  <r>
    <s v="6ec1c5688688bee3df9dd2202ac41a7e"/>
    <s v="5d029f6ceaad42b4a10bc7e14f37e8f8"/>
    <s v="delivered"/>
    <d v="2018-03-08T18:41:37"/>
    <n v="155.41999999999999"/>
    <x v="5"/>
    <x v="2"/>
  </r>
  <r>
    <s v="d764dbf4808e4b71b8602d2c1655767e"/>
    <s v="9ff3b4f2efedcb1767dd4bb0ca75049c"/>
    <s v="delivered"/>
    <d v="2018-03-16T07:56:47"/>
    <n v="191.58"/>
    <x v="5"/>
    <x v="2"/>
  </r>
  <r>
    <s v="19fbc3165fe906b098d02a6bc25d5318"/>
    <s v="81bb108bff287a2e98e16008e1ce9128"/>
    <s v="delivered"/>
    <d v="2018-03-14T15:38:43"/>
    <n v="154.66999999999999"/>
    <x v="5"/>
    <x v="2"/>
  </r>
  <r>
    <s v="1f57e9ff5f61f27154f91721393f9615"/>
    <s v="50074838d31ff6a3560df49cae0d534d"/>
    <s v="delivered"/>
    <d v="2018-03-01T07:30:51"/>
    <n v="154.66999999999999"/>
    <x v="5"/>
    <x v="2"/>
  </r>
  <r>
    <s v="f0c53ca3e5e7561fb1ff79116340d113"/>
    <s v="63b05f55c0ba62261a42fc7a48bad9bc"/>
    <s v="delivered"/>
    <d v="2018-03-10T23:17:10"/>
    <n v="191.58"/>
    <x v="5"/>
    <x v="2"/>
  </r>
  <r>
    <s v="18edd1c2ced2bb5d3175b611864155b5"/>
    <s v="e0c396c670d880b3d892fd834aa6a154"/>
    <s v="delivered"/>
    <d v="2018-03-22T14:01:17"/>
    <n v="154.66999999999999"/>
    <x v="5"/>
    <x v="2"/>
  </r>
  <r>
    <s v="180b5d1aedd4d65830b858c471e44230"/>
    <s v="c34ca842cb954be537246cd2dd439329"/>
    <s v="delivered"/>
    <d v="2018-03-11T21:22:51"/>
    <n v="154.66999999999999"/>
    <x v="5"/>
    <x v="2"/>
  </r>
  <r>
    <s v="55c9cfabdee5ea72c34f3861da9e817f"/>
    <s v="02c9c4785d6e1cb6a78e9ddf029aa51a"/>
    <s v="delivered"/>
    <d v="2018-03-17T15:49:23"/>
    <n v="138.65"/>
    <x v="5"/>
    <x v="2"/>
  </r>
  <r>
    <s v="e86fb2abd1932ca34230cb407378e9d8"/>
    <s v="abfb0f5c3e33e9758046fd150f11f8d7"/>
    <s v="delivered"/>
    <d v="2018-03-07T15:10:04"/>
    <n v="191.58"/>
    <x v="5"/>
    <x v="2"/>
  </r>
  <r>
    <s v="587c997793ef2282aaf36ab59a074574"/>
    <s v="00660e817a39486a37c26b071d0741f8"/>
    <s v="delivered"/>
    <d v="2018-03-31T12:44:54"/>
    <n v="138.65"/>
    <x v="5"/>
    <x v="2"/>
  </r>
  <r>
    <s v="c2df6bb33767176bdac3912ed6391b3b"/>
    <s v="0d905e1817d82fd46e645ec95449cc50"/>
    <s v="delivered"/>
    <d v="2018-03-24T19:32:59"/>
    <n v="47.62"/>
    <x v="5"/>
    <x v="2"/>
  </r>
  <r>
    <s v="66ae9e2feb2290923a0f5ee2dd22b136"/>
    <s v="62bde41e6f1b689cf4ee49b947f70257"/>
    <s v="delivered"/>
    <d v="2018-03-25T14:50:08"/>
    <n v="138.65"/>
    <x v="5"/>
    <x v="2"/>
  </r>
  <r>
    <s v="2dd6d2ec74e7e4413fd8a04bf7ac124f"/>
    <s v="ef672916931b8917dc5ab61c15a6768a"/>
    <s v="delivered"/>
    <d v="2018-03-08T03:55:42"/>
    <n v="36.35"/>
    <x v="5"/>
    <x v="2"/>
  </r>
  <r>
    <s v="219666ef9b38f40246321c0e0df41cb9"/>
    <s v="701cc762de2f2ea4df85c390113a8bc9"/>
    <s v="delivered"/>
    <d v="2018-03-09T15:41:56"/>
    <n v="154.66999999999999"/>
    <x v="5"/>
    <x v="2"/>
  </r>
  <r>
    <s v="2b893cbdb971f40adfed4b7c9cee6cb5"/>
    <s v="6ea953662a102edcfd950a7c44231513"/>
    <s v="delivered"/>
    <d v="2018-03-24T16:49:31"/>
    <n v="36.35"/>
    <x v="5"/>
    <x v="2"/>
  </r>
  <r>
    <s v="fb397abfa00c95e74168ecf1b09de4db"/>
    <s v="bfe61f867018463e12adfcefcfd52652"/>
    <s v="delivered"/>
    <d v="2018-03-09T09:22:36"/>
    <n v="191.58"/>
    <x v="5"/>
    <x v="2"/>
  </r>
  <r>
    <s v="9981f1a6ab88e70da562887b6296de56"/>
    <s v="c8c5ec1b4ad39f4b5d6dc83f107ace3f"/>
    <s v="shipped"/>
    <d v="2018-03-22T20:12:15"/>
    <n v="163.06"/>
    <x v="5"/>
    <x v="2"/>
  </r>
  <r>
    <s v="217b8ba86d0c37dc9dcedacb5bb1dd94"/>
    <s v="fb034e95e07c905c1962a47e1babcaab"/>
    <s v="delivered"/>
    <d v="2018-03-29T01:30:21"/>
    <n v="154.66999999999999"/>
    <x v="5"/>
    <x v="2"/>
  </r>
  <r>
    <s v="e26a762d72841db1944e70176311fa6a"/>
    <s v="2ce2c13f72120c9922b3045cc28010db"/>
    <s v="delivered"/>
    <d v="2018-03-07T18:09:10"/>
    <n v="191.58"/>
    <x v="5"/>
    <x v="2"/>
  </r>
  <r>
    <s v="4bbf3cd0e516cad47209a71b4ed02f94"/>
    <s v="21cdaaba011d5b8ff31fd69ec8604197"/>
    <s v="delivered"/>
    <d v="2018-03-16T18:48:02"/>
    <n v="36.35"/>
    <x v="5"/>
    <x v="2"/>
  </r>
  <r>
    <s v="73b0a27c2caa16da9500aeeeebe1260a"/>
    <s v="dc4d362a1e75e43898ca175bafe1a7e2"/>
    <s v="delivered"/>
    <d v="2018-03-07T14:09:27"/>
    <n v="155.41999999999999"/>
    <x v="5"/>
    <x v="2"/>
  </r>
  <r>
    <s v="b57284d24eae2c19d2f6729dbb7bf4b7"/>
    <s v="bba2f79d86ff09fe96ef9b34525fe40d"/>
    <s v="delivered"/>
    <d v="2018-03-15T15:36:55"/>
    <n v="125.99"/>
    <x v="5"/>
    <x v="2"/>
  </r>
  <r>
    <s v="4c9fc17c613ece433527a91aab30f1ec"/>
    <s v="3b64f0c5fca1d47605fcea854b0672bd"/>
    <s v="delivered"/>
    <d v="2018-03-15T10:37:39"/>
    <n v="36.35"/>
    <x v="5"/>
    <x v="2"/>
  </r>
  <r>
    <s v="cfdd88ea8caa35451b878dceabde22a1"/>
    <s v="96d9829ca69e8dce63b27175fd729e54"/>
    <s v="delivered"/>
    <d v="2018-03-29T21:48:06"/>
    <n v="191.58"/>
    <x v="5"/>
    <x v="2"/>
  </r>
  <r>
    <s v="61ec5109f4c9a59f41c57bbd183e9877"/>
    <s v="44b6daee2ecd7c8dc15781c3152f89fe"/>
    <s v="delivered"/>
    <d v="2018-03-29T05:37:32"/>
    <n v="138.65"/>
    <x v="5"/>
    <x v="2"/>
  </r>
  <r>
    <s v="51e8e9b5d80b938a3268cdffe95a59dc"/>
    <s v="5741b6f030a22bd35a06b1d168c6c6c9"/>
    <s v="delivered"/>
    <d v="2018-03-23T12:48:47"/>
    <n v="36.35"/>
    <x v="5"/>
    <x v="2"/>
  </r>
  <r>
    <s v="83d8eb18982d706a86805eb80e12e88f"/>
    <s v="d63d781b1d1e990ae4c7f665e5ed9b0c"/>
    <s v="delivered"/>
    <d v="2018-03-30T21:44:09"/>
    <n v="153.96"/>
    <x v="5"/>
    <x v="2"/>
  </r>
  <r>
    <s v="475681bb16b5cd2f9120136f3ea950e3"/>
    <s v="3fc7efc06ad91e33f97175c2ddb4478c"/>
    <s v="delivered"/>
    <d v="2018-03-25T21:19:14"/>
    <n v="36.35"/>
    <x v="5"/>
    <x v="2"/>
  </r>
  <r>
    <s v="0e5cb6275a4da5610450d638021e5393"/>
    <s v="bf1e24c1ce1621c4510c718ba8010f48"/>
    <s v="delivered"/>
    <d v="2018-03-21T14:07:33"/>
    <n v="154.66999999999999"/>
    <x v="5"/>
    <x v="2"/>
  </r>
  <r>
    <s v="1dfc0df462a5535aa569317a1cf19a17"/>
    <s v="378bb659f41bd501c7e1db351315aa48"/>
    <s v="delivered"/>
    <d v="2018-03-19T22:05:34"/>
    <n v="154.66999999999999"/>
    <x v="5"/>
    <x v="2"/>
  </r>
  <r>
    <s v="60af6d744aec3028a7f82fe7973de8a1"/>
    <s v="0f2abf2a75fcd856ee2a145b318de913"/>
    <s v="delivered"/>
    <d v="2018-03-12T09:26:53"/>
    <n v="138.65"/>
    <x v="5"/>
    <x v="2"/>
  </r>
  <r>
    <s v="a5df54b2f6e8aeb73d9547b791a51823"/>
    <s v="4e29f7fe55a7292b5487b759e9c59a02"/>
    <s v="delivered"/>
    <d v="2018-03-08T15:59:21"/>
    <n v="25.84"/>
    <x v="5"/>
    <x v="2"/>
  </r>
  <r>
    <s v="a7735463a3354273d091f4b989e792c4"/>
    <s v="d1819fae7c40c1b27eac41a68186a593"/>
    <s v="delivered"/>
    <d v="2018-03-03T21:43:26"/>
    <n v="25.84"/>
    <x v="5"/>
    <x v="2"/>
  </r>
  <r>
    <s v="1def557ed62966137b261a8229f74e39"/>
    <s v="7f5a426d2b8d8865b311af0d52674b77"/>
    <s v="delivered"/>
    <d v="2018-03-28T22:20:31"/>
    <n v="154.66999999999999"/>
    <x v="5"/>
    <x v="2"/>
  </r>
  <r>
    <s v="d05d7ff2f99a1360d7a4e4c902eee05f"/>
    <s v="27f7a152c4868999493176dee4cfee4d"/>
    <s v="unavailable"/>
    <d v="2018-03-28T10:43:54"/>
    <n v="191.58"/>
    <x v="5"/>
    <x v="2"/>
  </r>
  <r>
    <s v="4ff1875e3f8c120cfe6cef2ec1aca104"/>
    <s v="610080385422f68df555845ce3b081af"/>
    <s v="delivered"/>
    <d v="2018-03-07T09:33:52"/>
    <n v="36.35"/>
    <x v="5"/>
    <x v="2"/>
  </r>
  <r>
    <s v="52a5c8d1d911e44ad26897920c371b51"/>
    <s v="93d7e029a39295f3bc9b3c272365332e"/>
    <s v="delivered"/>
    <d v="2018-03-21T16:48:31"/>
    <n v="36.35"/>
    <x v="5"/>
    <x v="2"/>
  </r>
  <r>
    <s v="4623bbe84fc86655ac713dc181295a28"/>
    <s v="ea5c1717d00d855dd906b7a42ffb65f4"/>
    <s v="delivered"/>
    <d v="2018-03-20T22:50:34"/>
    <n v="36.35"/>
    <x v="5"/>
    <x v="2"/>
  </r>
  <r>
    <s v="7afb8d408d72272d7353f90ec6870d5e"/>
    <s v="ae9eb176fc71a9dd239b71a82b3d6c88"/>
    <s v="delivered"/>
    <d v="2018-03-08T16:36:14"/>
    <n v="155.41999999999999"/>
    <x v="5"/>
    <x v="2"/>
  </r>
  <r>
    <s v="7d2d231c0b3abb985ed020ffa3acf300"/>
    <s v="ef239d35ce43ebac174ad5c581b03ae4"/>
    <s v="delivered"/>
    <d v="2018-03-02T21:40:30"/>
    <n v="58.36"/>
    <x v="5"/>
    <x v="2"/>
  </r>
  <r>
    <s v="f081de5f638ebea21bfb2cc74339e925"/>
    <s v="051a1ee05ed1abcc755cb96dd2b85fd8"/>
    <s v="delivered"/>
    <d v="2018-03-18T18:32:12"/>
    <n v="191.58"/>
    <x v="5"/>
    <x v="2"/>
  </r>
  <r>
    <s v="81f0ac6df4dc86fd79d0ec097d0d4403"/>
    <s v="016976e1a8808cdefd68c7080e3899fe"/>
    <s v="delivered"/>
    <d v="2018-03-02T21:44:29"/>
    <n v="153.96"/>
    <x v="5"/>
    <x v="2"/>
  </r>
  <r>
    <s v="ae7ebc8121246202b1ff260fb0b9d719"/>
    <s v="be181460961ce08382498147b24974cb"/>
    <s v="delivered"/>
    <d v="2018-03-08T11:56:10"/>
    <n v="25.84"/>
    <x v="5"/>
    <x v="2"/>
  </r>
  <r>
    <s v="a50c2fd61e48768d42124c4b1477acb8"/>
    <s v="212efb04c16e7f11fd4c788666a39e8d"/>
    <s v="delivered"/>
    <d v="2018-03-28T23:21:27"/>
    <n v="25.84"/>
    <x v="5"/>
    <x v="2"/>
  </r>
  <r>
    <s v="96441f25ae3571bffdceb39da1ae7f00"/>
    <s v="e9c1dbf5c8116fe3de3dbec8fddbdc1b"/>
    <s v="delivered"/>
    <d v="2018-03-05T14:28:12"/>
    <n v="163.06"/>
    <x v="5"/>
    <x v="2"/>
  </r>
  <r>
    <s v="4db394cc1f82f9677998cce47b3bfd21"/>
    <s v="179f2ea0a40973b56845f358338ea64d"/>
    <s v="delivered"/>
    <d v="2018-03-23T09:55:18"/>
    <n v="36.35"/>
    <x v="5"/>
    <x v="2"/>
  </r>
  <r>
    <s v="23f914da359b3f7854035b766fcbde02"/>
    <s v="710dd4bda0d8cbfb51e101c8085eea04"/>
    <s v="delivered"/>
    <d v="2018-03-11T17:23:55"/>
    <n v="154.66999999999999"/>
    <x v="5"/>
    <x v="2"/>
  </r>
  <r>
    <s v="a2a14c3ce5305a2e20126dac4cd05a1b"/>
    <s v="52e6df27100d10fcf3d0e809345e9926"/>
    <s v="delivered"/>
    <d v="2018-03-03T20:49:01"/>
    <n v="25.84"/>
    <x v="5"/>
    <x v="2"/>
  </r>
  <r>
    <s v="540189de73b7d465867e105be0ebf507"/>
    <s v="f8fc092d1a4dbfe94f2c4e1405dad260"/>
    <s v="delivered"/>
    <d v="2018-03-19T09:07:37"/>
    <n v="36.35"/>
    <x v="5"/>
    <x v="2"/>
  </r>
  <r>
    <s v="34be06fa6e60f24cfb03b4b2303d9861"/>
    <s v="bd5a53ce0ab1105a8f94409062806014"/>
    <s v="delivered"/>
    <d v="2018-03-09T16:38:46"/>
    <n v="36.35"/>
    <x v="5"/>
    <x v="2"/>
  </r>
  <r>
    <s v="dda8f75fb8054c3ca6c30c815b3afa62"/>
    <s v="bdfb7a4f3e77fdc21e54e596f2e7189b"/>
    <s v="delivered"/>
    <d v="2018-03-14T15:59:35"/>
    <n v="191.58"/>
    <x v="5"/>
    <x v="2"/>
  </r>
  <r>
    <s v="12c53179c03899ca06bc5d368995a21f"/>
    <s v="8b128a84fabb2b5d032389d7fe35509f"/>
    <s v="delivered"/>
    <d v="2018-03-06T20:49:47"/>
    <n v="154.66999999999999"/>
    <x v="5"/>
    <x v="2"/>
  </r>
  <r>
    <s v="b22f89f8305cb013c41a2865c9c59d6d"/>
    <s v="5f018688c10e86b63e9a680a30857bd6"/>
    <s v="delivered"/>
    <d v="2018-03-22T19:13:50"/>
    <n v="25.84"/>
    <x v="5"/>
    <x v="2"/>
  </r>
  <r>
    <s v="144c41d3111c8d2b0bdbf9232f2e0a78"/>
    <s v="d0248b585adc1896538607af63cc8285"/>
    <s v="delivered"/>
    <d v="2018-03-06T20:57:29"/>
    <n v="154.66999999999999"/>
    <x v="5"/>
    <x v="2"/>
  </r>
  <r>
    <s v="35b69c976146412e632585ca8260da83"/>
    <s v="2200d408e95d53a468269d70b24516c9"/>
    <s v="delivered"/>
    <d v="2018-03-10T15:18:53"/>
    <n v="36.35"/>
    <x v="5"/>
    <x v="2"/>
  </r>
  <r>
    <s v="81ec112622b72e497169430ffa735f61"/>
    <s v="cb0ab7935862f8f422456b08b9d08f9c"/>
    <s v="delivered"/>
    <d v="2018-03-01T22:54:39"/>
    <n v="153.96"/>
    <x v="5"/>
    <x v="2"/>
  </r>
  <r>
    <s v="55b349a50313d39611dceb2a3b0d4f11"/>
    <s v="8f87226b0ddaa6872971afe593506d0c"/>
    <s v="delivered"/>
    <d v="2018-03-28T16:08:58"/>
    <n v="138.65"/>
    <x v="5"/>
    <x v="2"/>
  </r>
  <r>
    <s v="1cf390da5ceb2c46855914e5d2520ebc"/>
    <s v="47ea785c9c0c8d75cd052b0f352fd7ea"/>
    <s v="delivered"/>
    <d v="2018-03-28T19:56:10"/>
    <n v="154.66999999999999"/>
    <x v="5"/>
    <x v="2"/>
  </r>
  <r>
    <s v="17b7508c1910a10c24406ce07442115a"/>
    <s v="100d18a922c64bcc879866075f24913a"/>
    <s v="delivered"/>
    <d v="2018-03-11T20:18:05"/>
    <n v="154.66999999999999"/>
    <x v="5"/>
    <x v="2"/>
  </r>
  <r>
    <s v="930539e9e87e84332b23d178b3f67385"/>
    <s v="e89cd2c49972d182f0fb9deb845ccf62"/>
    <s v="delivered"/>
    <d v="2018-03-26T23:35:47"/>
    <n v="163.06"/>
    <x v="5"/>
    <x v="2"/>
  </r>
  <r>
    <s v="264d1f3efc32d8d8243d16c9a582a0b7"/>
    <s v="08b6dd70f6a9b5bdd17a1387733e3511"/>
    <s v="delivered"/>
    <d v="2018-03-04T10:34:03"/>
    <n v="154.66999999999999"/>
    <x v="5"/>
    <x v="2"/>
  </r>
  <r>
    <s v="f319682858b7521e6b6ed7979bef72a8"/>
    <s v="f48420261894f4a4fce5c67afff258f4"/>
    <s v="delivered"/>
    <d v="2018-03-19T11:25:51"/>
    <n v="191.58"/>
    <x v="5"/>
    <x v="2"/>
  </r>
  <r>
    <s v="68a12bb95639602e21788f55c752857f"/>
    <s v="87b8555f86bb716ec7408383f4f3d889"/>
    <s v="delivered"/>
    <d v="2018-03-26T20:45:15"/>
    <n v="138.65"/>
    <x v="5"/>
    <x v="2"/>
  </r>
  <r>
    <s v="f131e172fef158275f49417eabdda10d"/>
    <s v="87f3a79f04a2f950a55ce228642e0377"/>
    <s v="delivered"/>
    <d v="2018-03-07T11:00:12"/>
    <n v="191.58"/>
    <x v="5"/>
    <x v="2"/>
  </r>
  <r>
    <s v="ab4f963cf3f826eda5b1b000a7af4de8"/>
    <s v="809dbfcce6167970c4839cebda798ce5"/>
    <s v="delivered"/>
    <d v="2018-03-12T08:36:50"/>
    <n v="25.84"/>
    <x v="5"/>
    <x v="2"/>
  </r>
  <r>
    <s v="b8a64156dccb910f2ed2aaf65e6cc5af"/>
    <s v="c261d62d747a5edece297d1f1254fe2d"/>
    <s v="delivered"/>
    <d v="2018-03-01T15:50:16"/>
    <n v="32.9"/>
    <x v="5"/>
    <x v="2"/>
  </r>
  <r>
    <s v="f18481fd839eabadc3d84dc73eead362"/>
    <s v="2634cfa17e633c8f78dbe962e5654652"/>
    <s v="delivered"/>
    <d v="2018-03-26T14:18:32"/>
    <n v="191.58"/>
    <x v="5"/>
    <x v="2"/>
  </r>
  <r>
    <s v="62b1dda825baffcda80b4e8fe10a25d1"/>
    <s v="4cb9aa684a5f0988ea179e93b6c2bddb"/>
    <s v="delivered"/>
    <d v="2018-03-19T09:22:21"/>
    <n v="138.65"/>
    <x v="5"/>
    <x v="2"/>
  </r>
  <r>
    <s v="e8bd6a70539a3b4888a2b8dd053b470d"/>
    <s v="57d7a0e97246823d94b31681180a91a1"/>
    <s v="delivered"/>
    <d v="2018-03-10T13:18:48"/>
    <n v="191.58"/>
    <x v="5"/>
    <x v="2"/>
  </r>
  <r>
    <s v="313856755062ec3a7b6dbad223115806"/>
    <s v="19a1a43451c0e1db44df1c8ec97c3c80"/>
    <s v="delivered"/>
    <d v="2018-03-27T12:38:33"/>
    <n v="36.35"/>
    <x v="5"/>
    <x v="2"/>
  </r>
  <r>
    <s v="5efc0b7fe9df7f0c567404abaa4d25fc"/>
    <s v="c9b6ccc9f42e3ac60bb09a0f53a09973"/>
    <s v="delivered"/>
    <d v="2018-03-25T15:56:25"/>
    <n v="138.65"/>
    <x v="5"/>
    <x v="2"/>
  </r>
  <r>
    <s v="a5e772c346ff0efe7782947e38f59a8b"/>
    <s v="34ef2b3671d059284077635cdd76826b"/>
    <s v="delivered"/>
    <d v="2018-03-07T09:17:47"/>
    <n v="25.84"/>
    <x v="5"/>
    <x v="2"/>
  </r>
  <r>
    <s v="6de7e3324f992c2563e89ca5b3ca3961"/>
    <s v="658d11bd93286addfd9aa0838df02b6b"/>
    <s v="delivered"/>
    <d v="2018-03-18T16:46:58"/>
    <n v="155.41999999999999"/>
    <x v="5"/>
    <x v="2"/>
  </r>
  <r>
    <s v="576668497bf1dc1ca572fcf231234444"/>
    <s v="5892707a70dea204bd5b404dbc02993d"/>
    <s v="delivered"/>
    <d v="2018-03-09T22:20:51"/>
    <n v="138.65"/>
    <x v="5"/>
    <x v="2"/>
  </r>
  <r>
    <s v="4d41f2b0d7100876dcef7b92b955fabc"/>
    <s v="06e30ee84a0678d353928f7306faac30"/>
    <s v="delivered"/>
    <d v="2018-03-19T20:23:28"/>
    <n v="36.35"/>
    <x v="5"/>
    <x v="2"/>
  </r>
  <r>
    <s v="a80d06f55bd89375f2f07af38a6d5f91"/>
    <s v="3b94cbe2da4723336d56d2d2c3451b42"/>
    <s v="delivered"/>
    <d v="2018-03-31T17:40:49"/>
    <n v="25.84"/>
    <x v="5"/>
    <x v="2"/>
  </r>
  <r>
    <s v="c012d344cb9c8788cdbf60b4e4d1fc43"/>
    <s v="37443de33b5b20b5fa0f6409e3e40708"/>
    <s v="delivered"/>
    <d v="2018-03-20T17:08:17"/>
    <n v="291.27999999999997"/>
    <x v="5"/>
    <x v="2"/>
  </r>
  <r>
    <s v="2c3f9230b4b5e62b5b75e294ecbb81b1"/>
    <s v="676b89eb40103ec0c9860a7c4cbb7bb5"/>
    <s v="delivered"/>
    <d v="2018-03-04T21:13:20"/>
    <n v="36.35"/>
    <x v="5"/>
    <x v="2"/>
  </r>
  <r>
    <s v="1e7047105c023a4482c75d1a99880426"/>
    <s v="2ded964aec3168c8f62dea30b72f447d"/>
    <s v="delivered"/>
    <d v="2018-03-02T20:58:58"/>
    <n v="154.66999999999999"/>
    <x v="5"/>
    <x v="2"/>
  </r>
  <r>
    <s v="b14a1c7ea024e1b7299a4904ef1eeb4a"/>
    <s v="0c1afa15fb6abdf5203bfdc005ececed"/>
    <s v="delivered"/>
    <d v="2018-03-01T14:52:12"/>
    <n v="25.84"/>
    <x v="5"/>
    <x v="2"/>
  </r>
  <r>
    <s v="568f58b0889ba49158a99fb0e26dd95e"/>
    <s v="08efe453abf9faae610fb606c1d7bbdc"/>
    <s v="delivered"/>
    <d v="2018-03-07T18:11:54"/>
    <n v="138.65"/>
    <x v="5"/>
    <x v="2"/>
  </r>
  <r>
    <s v="7ebb71826f2d289c8a54b3dc8a69f8bc"/>
    <s v="54f9b6228478d9b8fdda0b198647de1f"/>
    <s v="delivered"/>
    <d v="2018-03-01T21:05:59"/>
    <n v="153.96"/>
    <x v="5"/>
    <x v="2"/>
  </r>
  <r>
    <s v="84cd555d3d1f2b32fb392b1dff57a851"/>
    <s v="af94e18dec6b6045d116bdfb9244a578"/>
    <s v="delivered"/>
    <d v="2018-03-06T12:04:16"/>
    <n v="153.96"/>
    <x v="5"/>
    <x v="2"/>
  </r>
  <r>
    <s v="c826a07d5cb930694861c4478383e5da"/>
    <s v="35ea9919e33272ab715f8c1964693b91"/>
    <s v="delivered"/>
    <d v="2018-03-28T16:20:37"/>
    <n v="191.58"/>
    <x v="5"/>
    <x v="2"/>
  </r>
  <r>
    <s v="f020059db04fd86b983524f59247d091"/>
    <s v="0f95d722d19f40ee015d3795e618d02c"/>
    <s v="delivered"/>
    <d v="2018-03-19T21:02:09"/>
    <n v="191.58"/>
    <x v="5"/>
    <x v="2"/>
  </r>
  <r>
    <s v="cb7c80837141a1e309f7ab01576e8a48"/>
    <s v="469aeb5870fb8934c9d14e8f8f036fda"/>
    <s v="delivered"/>
    <d v="2018-03-18T22:36:24"/>
    <n v="191.58"/>
    <x v="5"/>
    <x v="2"/>
  </r>
  <r>
    <s v="a9f79500e239f331c724ae1fc5543bf5"/>
    <s v="78a6b9486f068ed66115b05fe58b2b57"/>
    <s v="delivered"/>
    <d v="2018-03-10T21:24:16"/>
    <n v="25.84"/>
    <x v="5"/>
    <x v="2"/>
  </r>
  <r>
    <s v="0e80c0d12085997d97ada58dda2ed84b"/>
    <s v="0cc2d7c215c68e51c738257527a75324"/>
    <s v="delivered"/>
    <d v="2018-03-25T00:11:10"/>
    <n v="154.66999999999999"/>
    <x v="5"/>
    <x v="2"/>
  </r>
  <r>
    <s v="78c9d1353276b2af75baeb1e1fd400f7"/>
    <s v="b46689fa5074c5dc64dccd8ecdfb5e3c"/>
    <s v="delivered"/>
    <d v="2018-03-27T18:57:23"/>
    <n v="155.41999999999999"/>
    <x v="5"/>
    <x v="2"/>
  </r>
  <r>
    <s v="3c5d259b3ebc0be37007e40161e87808"/>
    <s v="c994d6b0515f1e1fd246d40214d32fa6"/>
    <s v="delivered"/>
    <d v="2018-03-16T21:13:49"/>
    <n v="36.35"/>
    <x v="5"/>
    <x v="2"/>
  </r>
  <r>
    <s v="ac1ad6203d23f24b2a0d5f03194350c4"/>
    <s v="1e5d1eb03501e8ddbd71596a99153223"/>
    <s v="delivered"/>
    <d v="2018-03-06T12:06:23"/>
    <n v="25.84"/>
    <x v="5"/>
    <x v="2"/>
  </r>
  <r>
    <s v="ac84ab357a08e5722fc393cec91b5ce1"/>
    <s v="4b53d9cbd6d6af97a3f67290793cb808"/>
    <s v="delivered"/>
    <d v="2018-03-07T14:49:34"/>
    <n v="25.84"/>
    <x v="5"/>
    <x v="2"/>
  </r>
  <r>
    <s v="b205be748c20bcc61ef49cb39437895d"/>
    <s v="421d5ca0e6fb99bf273b5c69a7369909"/>
    <s v="delivered"/>
    <d v="2018-03-20T18:30:37"/>
    <n v="25.84"/>
    <x v="5"/>
    <x v="2"/>
  </r>
  <r>
    <s v="1b40cca6df37a29bf8591a8c2dddd3c8"/>
    <s v="16a2c0b51780d4999a7e2fff5ca37829"/>
    <s v="delivered"/>
    <d v="2018-03-21T20:24:17"/>
    <n v="154.66999999999999"/>
    <x v="5"/>
    <x v="2"/>
  </r>
  <r>
    <s v="38396b4cf6f7c64870a71804f18641bd"/>
    <s v="c9dd71ec6612ba575fa2917595bed09f"/>
    <s v="delivered"/>
    <d v="2018-03-01T14:45:26"/>
    <n v="36.35"/>
    <x v="5"/>
    <x v="2"/>
  </r>
  <r>
    <s v="8c392f89aecdbec13f3871c27f677835"/>
    <s v="f4861f19d48c455b9d1ba9a57609121f"/>
    <s v="delivered"/>
    <d v="2018-03-25T16:55:38"/>
    <n v="163.06"/>
    <x v="5"/>
    <x v="2"/>
  </r>
  <r>
    <s v="34fa4dce8775b3b4accea9779a4a6562"/>
    <s v="c3af7c0e51b2768d53a7654b57fc0492"/>
    <s v="delivered"/>
    <d v="2018-03-19T15:04:03"/>
    <n v="36.35"/>
    <x v="5"/>
    <x v="2"/>
  </r>
  <r>
    <s v="41b64ffb924858fb0d246c1065fa426b"/>
    <s v="ad842d5f00835e547a2cc4c3867b7ebb"/>
    <s v="delivered"/>
    <d v="2018-03-18T16:35:44"/>
    <n v="36.35"/>
    <x v="5"/>
    <x v="2"/>
  </r>
  <r>
    <s v="fc8c618e6370da14b6f7ddcaddcab31c"/>
    <s v="0a1086a4021cc95c10d53035aa0e012c"/>
    <s v="delivered"/>
    <d v="2018-03-12T23:21:44"/>
    <n v="191.58"/>
    <x v="5"/>
    <x v="2"/>
  </r>
  <r>
    <s v="f9346cc813c4d1d8450517f507602e60"/>
    <s v="f3a76cb53cef80f2754593b264a19a09"/>
    <s v="delivered"/>
    <d v="2018-03-20T21:08:52"/>
    <n v="191.58"/>
    <x v="5"/>
    <x v="2"/>
  </r>
  <r>
    <s v="0c11df2b80d95b1eabdcdf3790bb3347"/>
    <s v="498262061f04103f440f2e643da02027"/>
    <s v="delivered"/>
    <d v="2018-03-10T17:32:15"/>
    <n v="154.66999999999999"/>
    <x v="5"/>
    <x v="2"/>
  </r>
  <r>
    <s v="66bd5293331e02863f2054bf659ed2be"/>
    <s v="469de6321bc3cc06274c61d9aebeb0bf"/>
    <s v="delivered"/>
    <d v="2018-03-08T19:46:03"/>
    <n v="138.65"/>
    <x v="5"/>
    <x v="2"/>
  </r>
  <r>
    <s v="0c350088bd84d6620d87abdd2b1e09ca"/>
    <s v="f2339ae279065c55abadea96d38178d0"/>
    <s v="delivered"/>
    <d v="2018-03-24T17:42:49"/>
    <n v="154.66999999999999"/>
    <x v="5"/>
    <x v="2"/>
  </r>
  <r>
    <s v="b011c9864ef5dc3b3fb587152d29798d"/>
    <s v="76659eff52f4f1424e5d1585baa70c85"/>
    <s v="delivered"/>
    <d v="2018-03-26T18:48:53"/>
    <n v="25.84"/>
    <x v="5"/>
    <x v="2"/>
  </r>
  <r>
    <s v="2b75e42293f156e0750722d1bb658389"/>
    <s v="54c2345d5d037551fb0370b86519a481"/>
    <s v="delivered"/>
    <d v="2018-03-26T21:35:56"/>
    <n v="36.35"/>
    <x v="5"/>
    <x v="2"/>
  </r>
  <r>
    <s v="963cb0bf193b36ab854e479461fc3da2"/>
    <s v="cbdf66401d733d5f09fb411e49fde831"/>
    <s v="shipped"/>
    <d v="2018-03-04T11:48:58"/>
    <n v="163.06"/>
    <x v="5"/>
    <x v="2"/>
  </r>
  <r>
    <s v="e2119968ab7724c2e10b1898b098ed5f"/>
    <s v="96d841dabf65efd5b1a7985a1d615cb6"/>
    <s v="delivered"/>
    <d v="2018-03-06T19:23:08"/>
    <n v="191.58"/>
    <x v="5"/>
    <x v="2"/>
  </r>
  <r>
    <s v="47a5dd9a5772c85c82fbfc11a43a1f6c"/>
    <s v="fd07281333f163bbc2a3f2b71d6cc549"/>
    <s v="delivered"/>
    <d v="2018-03-22T15:32:20"/>
    <n v="36.35"/>
    <x v="5"/>
    <x v="2"/>
  </r>
  <r>
    <s v="5c932e0a181410b67c77daaed30991af"/>
    <s v="dfca6da6e209a7dd53a4d43036e8288a"/>
    <s v="delivered"/>
    <d v="2018-03-05T23:23:04"/>
    <n v="138.65"/>
    <x v="5"/>
    <x v="2"/>
  </r>
  <r>
    <s v="bc64675bbc70f0443fd890596b9e52eb"/>
    <s v="d7f0235686fa5d2f75813fd38f95abf6"/>
    <s v="delivered"/>
    <d v="2018-03-13T11:50:14"/>
    <n v="291.27999999999997"/>
    <x v="5"/>
    <x v="2"/>
  </r>
  <r>
    <s v="b68568075dff74bef3332d918c311e10"/>
    <s v="ed798cce3b064ef2c0f65596b6216c60"/>
    <s v="delivered"/>
    <d v="2018-03-23T15:40:09"/>
    <n v="125.99"/>
    <x v="5"/>
    <x v="2"/>
  </r>
  <r>
    <s v="c7294da9166f3247b27e6f18c9213431"/>
    <s v="cebf6694b094a58295c0092c72aaa2b7"/>
    <s v="delivered"/>
    <d v="2018-03-25T20:08:14"/>
    <n v="191.58"/>
    <x v="5"/>
    <x v="2"/>
  </r>
  <r>
    <s v="389d774b02ed5ffc37b29fc4c81d3039"/>
    <s v="e52d98453f1fe98cdd0f5911639b2f60"/>
    <s v="delivered"/>
    <d v="2018-03-20T21:35:54"/>
    <n v="36.35"/>
    <x v="5"/>
    <x v="2"/>
  </r>
  <r>
    <s v="1c08c2e119666d04a13e375e3156ad5f"/>
    <s v="193d7079e0df65bb47766230e5387d3a"/>
    <s v="delivered"/>
    <d v="2018-03-30T19:03:15"/>
    <n v="154.66999999999999"/>
    <x v="5"/>
    <x v="2"/>
  </r>
  <r>
    <s v="2720322b26b3ddc8467925c74b7d7c9d"/>
    <s v="15b9cc23661eb24b89179be3fc9e43e3"/>
    <s v="delivered"/>
    <d v="2018-03-17T11:54:22"/>
    <n v="154.66999999999999"/>
    <x v="5"/>
    <x v="2"/>
  </r>
  <r>
    <s v="1be3fcdefdc438ab6f01a8547b31aa5b"/>
    <s v="ee6f7ffda3797ee3537579f1f7f60cac"/>
    <s v="delivered"/>
    <d v="2018-03-11T22:23:38"/>
    <n v="154.66999999999999"/>
    <x v="5"/>
    <x v="2"/>
  </r>
  <r>
    <s v="2073adf991d650975fec13fb944d8ff1"/>
    <s v="7b86304a80fc04dd20a7f6ba3c700375"/>
    <s v="delivered"/>
    <d v="2018-03-15T15:57:05"/>
    <n v="154.66999999999999"/>
    <x v="5"/>
    <x v="2"/>
  </r>
  <r>
    <s v="81a93b2fa39e104b865b2bc471c16008"/>
    <s v="8ac44e9c15d396b8c3c7cbab0fff4536"/>
    <s v="delivered"/>
    <d v="2018-03-22T18:09:41"/>
    <n v="153.96"/>
    <x v="5"/>
    <x v="2"/>
  </r>
  <r>
    <s v="7501e0d79e115a1491674e6154b47bd4"/>
    <s v="7fe27842c70ec6d61ee78e748021f378"/>
    <s v="delivered"/>
    <d v="2018-03-13T19:44:29"/>
    <n v="155.41999999999999"/>
    <x v="5"/>
    <x v="2"/>
  </r>
  <r>
    <s v="f40828a647f246819e9db956f9b87a26"/>
    <s v="3acd5827b2fe301fca20da0490c0ee18"/>
    <s v="delivered"/>
    <d v="2018-03-07T12:02:14"/>
    <n v="191.58"/>
    <x v="5"/>
    <x v="2"/>
  </r>
  <r>
    <s v="102ea4043e0c7b678470f26f0a726e57"/>
    <s v="9d507dae8b83f73bf1c00e1ca2e4357e"/>
    <s v="delivered"/>
    <d v="2018-03-06T15:40:43"/>
    <n v="154.66999999999999"/>
    <x v="5"/>
    <x v="2"/>
  </r>
  <r>
    <s v="6407b85bd242ce58598e1ddeaad6fd37"/>
    <s v="b3f8ef83c79e155520e952c088ba761a"/>
    <s v="delivered"/>
    <d v="2018-03-04T22:01:48"/>
    <n v="138.65"/>
    <x v="5"/>
    <x v="2"/>
  </r>
  <r>
    <s v="ec72beff33dc025a12ecdb790a99f730"/>
    <s v="8a8dd60b4b54b878c9d5e2bf131222c3"/>
    <s v="delivered"/>
    <d v="2018-03-07T15:59:58"/>
    <n v="191.58"/>
    <x v="5"/>
    <x v="2"/>
  </r>
  <r>
    <s v="40637fde29a0a1715c3de8af636ff382"/>
    <s v="529e2914fca06d39d99c015fdfda82db"/>
    <s v="delivered"/>
    <d v="2018-03-24T19:18:45"/>
    <n v="36.35"/>
    <x v="5"/>
    <x v="2"/>
  </r>
  <r>
    <s v="4f47419e65cf0a0ad0d769a6287fc6fa"/>
    <s v="e67cb1a64f6d90b3b8b9c78cdfe91dca"/>
    <s v="delivered"/>
    <d v="2018-03-15T17:02:08"/>
    <n v="36.35"/>
    <x v="5"/>
    <x v="2"/>
  </r>
  <r>
    <s v="6374351beffca74fbbeb17865a05d86b"/>
    <s v="9f209637de7cee1f43fdf082fb7795da"/>
    <s v="delivered"/>
    <d v="2018-03-16T15:56:24"/>
    <n v="138.65"/>
    <x v="5"/>
    <x v="2"/>
  </r>
  <r>
    <s v="fc6e4c97f5307e9c1bc0797a45e40cbf"/>
    <s v="b195b30a0c289a41ee810335d3c06364"/>
    <s v="delivered"/>
    <d v="2018-03-14T17:57:56"/>
    <n v="191.58"/>
    <x v="5"/>
    <x v="2"/>
  </r>
  <r>
    <s v="a77843f2d4f89986e65fc1a4c1c0957a"/>
    <s v="3ae6743add4443f5c662c762fad84f5b"/>
    <s v="invoiced"/>
    <d v="2018-03-19T18:20:14"/>
    <n v="25.84"/>
    <x v="5"/>
    <x v="2"/>
  </r>
  <r>
    <s v="869e47849cdcd2a24f33ab52accd0e89"/>
    <s v="78e21576614d5285cbd63410d6c0efaa"/>
    <s v="delivered"/>
    <d v="2018-03-02T17:24:58"/>
    <n v="153.96"/>
    <x v="5"/>
    <x v="2"/>
  </r>
  <r>
    <s v="318bddc9ed5c748afe160e7dca09e276"/>
    <s v="c826769f5a173716a0a9dcf4867bc506"/>
    <s v="delivered"/>
    <d v="2018-03-13T23:52:46"/>
    <n v="36.35"/>
    <x v="5"/>
    <x v="2"/>
  </r>
  <r>
    <s v="5a6bd33ae88e333fe85c52e72c4b3cea"/>
    <s v="b4ccd6b4f5550c49836dc4c7241c1150"/>
    <s v="delivered"/>
    <d v="2018-03-15T16:19:26"/>
    <n v="138.65"/>
    <x v="5"/>
    <x v="2"/>
  </r>
  <r>
    <s v="a2fc1768223b32630ce93c0b5abf345e"/>
    <s v="e3fa013f4bbc0b7ef8e6bf9629347967"/>
    <s v="delivered"/>
    <d v="2018-03-28T16:41:34"/>
    <n v="25.84"/>
    <x v="5"/>
    <x v="2"/>
  </r>
  <r>
    <s v="bbf796534aaf9c59f8da8c7982db56e0"/>
    <s v="c32c207d9ebf75958011557ac1624e2f"/>
    <s v="delivered"/>
    <d v="2018-03-18T21:00:44"/>
    <n v="32.9"/>
    <x v="5"/>
    <x v="2"/>
  </r>
  <r>
    <s v="3a88a0ff2f9fa0ef19d7cff072c2f84e"/>
    <s v="ed5d382ad64bfb554932d5d64a698c93"/>
    <s v="delivered"/>
    <d v="2018-03-13T10:03:51"/>
    <n v="36.35"/>
    <x v="5"/>
    <x v="2"/>
  </r>
  <r>
    <s v="84b9c4e0d6fa518c27bacb0b602b028c"/>
    <s v="d2821632217cab913420f7c8276bfc63"/>
    <s v="delivered"/>
    <d v="2018-03-13T16:23:13"/>
    <n v="153.96"/>
    <x v="5"/>
    <x v="2"/>
  </r>
  <r>
    <s v="d61e965b73507ff3aae57337ec2f20ca"/>
    <s v="420487362832ffe2ae7a8d7757fc104d"/>
    <s v="delivered"/>
    <d v="2018-03-05T20:21:02"/>
    <n v="191.58"/>
    <x v="5"/>
    <x v="2"/>
  </r>
  <r>
    <s v="9d244b9671e094280e0da0b5edec38bb"/>
    <s v="351b5d6b2776706292c742cf22e30dfd"/>
    <s v="delivered"/>
    <d v="2018-03-24T16:47:51"/>
    <n v="25.84"/>
    <x v="5"/>
    <x v="2"/>
  </r>
  <r>
    <s v="c04f90bfbbe8d9a50d96feba29339913"/>
    <s v="7263dfbe29e6b8692ff879e5a2121258"/>
    <s v="delivered"/>
    <d v="2018-03-28T09:57:34"/>
    <n v="291.27999999999997"/>
    <x v="5"/>
    <x v="2"/>
  </r>
  <r>
    <s v="aeeff2fef61809de5e010a78c4f83128"/>
    <s v="5a375925e8a7d2532889a3792aece7f1"/>
    <s v="delivered"/>
    <d v="2018-03-11T23:12:41"/>
    <n v="25.84"/>
    <x v="5"/>
    <x v="2"/>
  </r>
  <r>
    <s v="ecf9330db0f11c5086969ed6c7468d4a"/>
    <s v="1ffa9acae709a2dce1c4d30547f47899"/>
    <s v="delivered"/>
    <d v="2018-03-02T09:15:34"/>
    <n v="191.58"/>
    <x v="5"/>
    <x v="2"/>
  </r>
  <r>
    <s v="e7a2b8d18d8cf1501a61b55d6f154346"/>
    <s v="b2b73aebcc6ff904481040b41f027359"/>
    <s v="delivered"/>
    <d v="2018-03-19T16:22:52"/>
    <n v="191.58"/>
    <x v="5"/>
    <x v="2"/>
  </r>
  <r>
    <s v="4ff30df8edae6cbf204b92a93c0b5e0e"/>
    <s v="2a8d142acdfbec6ed74798ccbdacf3d5"/>
    <s v="delivered"/>
    <d v="2018-03-20T00:27:35"/>
    <n v="36.35"/>
    <x v="5"/>
    <x v="2"/>
  </r>
  <r>
    <s v="8a6d43f80f46382ebf68f93d7569363a"/>
    <s v="bcc08de654149b47db809b0c8fb22269"/>
    <s v="delivered"/>
    <d v="2018-03-09T15:37:58"/>
    <n v="163.06"/>
    <x v="5"/>
    <x v="2"/>
  </r>
  <r>
    <s v="b336214a092c49699b59cfefc4b19ff1"/>
    <s v="97e126f19a6f04b3462619f36862bcd2"/>
    <s v="delivered"/>
    <d v="2018-03-21T14:15:40"/>
    <n v="25.84"/>
    <x v="5"/>
    <x v="2"/>
  </r>
  <r>
    <s v="d0c6b8ee36354c87e501cc93b88dc057"/>
    <s v="6e68b6dc067250f47b8fefde703ba5fa"/>
    <s v="delivered"/>
    <d v="2018-03-08T18:08:03"/>
    <n v="191.58"/>
    <x v="5"/>
    <x v="2"/>
  </r>
  <r>
    <s v="bd443caeb1873dd616185acf5162d26c"/>
    <s v="07442d34d7859515951ba034f7e61a16"/>
    <s v="unavailable"/>
    <d v="2018-03-21T09:23:07"/>
    <n v="291.27999999999997"/>
    <x v="5"/>
    <x v="2"/>
  </r>
  <r>
    <s v="60f9a8bb9a63c3a3a0a57eedd90f1536"/>
    <s v="441a64d207dab5faa2b66a381d759148"/>
    <s v="delivered"/>
    <d v="2018-03-27T15:44:50"/>
    <n v="138.65"/>
    <x v="5"/>
    <x v="2"/>
  </r>
  <r>
    <s v="4cb8dd7ed38c78241066cdaa289811ba"/>
    <s v="250dfa98c84cdde19347af0428388a8c"/>
    <s v="delivered"/>
    <d v="2018-03-15T22:07:54"/>
    <n v="36.35"/>
    <x v="5"/>
    <x v="2"/>
  </r>
  <r>
    <s v="e7936a401afbee6c79803b3b554392e4"/>
    <s v="17213edc4e246e6c681d74dfa9c8c38a"/>
    <s v="delivered"/>
    <d v="2018-03-10T13:21:46"/>
    <n v="191.58"/>
    <x v="5"/>
    <x v="2"/>
  </r>
  <r>
    <s v="91079b156c39889cadb92d6465aeb0fe"/>
    <s v="d738a387081b0f1888371eb48c490e2d"/>
    <s v="delivered"/>
    <d v="2018-03-12T17:56:57"/>
    <n v="163.06"/>
    <x v="5"/>
    <x v="2"/>
  </r>
  <r>
    <s v="bd5f96c3f69f19e9e3ff6b3ed0c6a58e"/>
    <s v="394b4a9c7bdcf6237035a7b88814dfbb"/>
    <s v="delivered"/>
    <d v="2018-03-11T14:25:06"/>
    <n v="291.27999999999997"/>
    <x v="5"/>
    <x v="2"/>
  </r>
  <r>
    <s v="aca1243538a8bc195f2f017f8ea2456f"/>
    <s v="ac04d20dee082dd5bbed0e9cba669006"/>
    <s v="delivered"/>
    <d v="2018-03-18T20:47:46"/>
    <n v="25.84"/>
    <x v="5"/>
    <x v="2"/>
  </r>
  <r>
    <s v="ce7e2fea4efc732fbc5fd04753f2e549"/>
    <s v="f6ec4bf0075a889306d2142c620e081c"/>
    <s v="delivered"/>
    <d v="2018-03-18T17:27:38"/>
    <n v="191.58"/>
    <x v="5"/>
    <x v="2"/>
  </r>
  <r>
    <s v="9f3b6091dcf528b56e66db5dc51bd00f"/>
    <s v="388bdb0d369f29feac8efc8685c2122d"/>
    <s v="delivered"/>
    <d v="2018-03-19T21:51:41"/>
    <n v="25.84"/>
    <x v="5"/>
    <x v="2"/>
  </r>
  <r>
    <s v="efdec31b94f9386cc16096589315b931"/>
    <s v="7580d018db37c3868f233605cbb90c8b"/>
    <s v="delivered"/>
    <d v="2018-03-20T09:15:24"/>
    <n v="191.58"/>
    <x v="5"/>
    <x v="2"/>
  </r>
  <r>
    <s v="3f1e0bf4672b0acb6072aa40b0f99cfc"/>
    <s v="3500a1438f295a3fc24450868008c78d"/>
    <s v="delivered"/>
    <d v="2018-03-20T10:32:28"/>
    <n v="36.35"/>
    <x v="5"/>
    <x v="2"/>
  </r>
  <r>
    <s v="e24cdf4aaed31a657aa20c5eb71482aa"/>
    <s v="b82d043258ad8061ab188b266ce6ed64"/>
    <s v="delivered"/>
    <d v="2018-03-01T16:26:33"/>
    <n v="191.58"/>
    <x v="5"/>
    <x v="2"/>
  </r>
  <r>
    <s v="d0fd9595949095f91592a79bd26a2126"/>
    <s v="be13ab515f88e8f9214035e8fe642ee4"/>
    <s v="delivered"/>
    <d v="2018-03-20T19:58:38"/>
    <n v="191.58"/>
    <x v="5"/>
    <x v="2"/>
  </r>
  <r>
    <s v="d5dda9f79ce3124e533720681c1f2284"/>
    <s v="49303575e3cd5eb125afb49fb9e8da47"/>
    <s v="delivered"/>
    <d v="2018-03-05T10:52:50"/>
    <n v="191.58"/>
    <x v="5"/>
    <x v="2"/>
  </r>
  <r>
    <s v="1b378c6853f2d592f7769653207bc18f"/>
    <s v="62d50e0c4a22373c286ddb210c2e2328"/>
    <s v="delivered"/>
    <d v="2018-03-27T19:36:34"/>
    <n v="154.66999999999999"/>
    <x v="5"/>
    <x v="2"/>
  </r>
  <r>
    <s v="6bddfba55a760cef67198cac2bfcd0d7"/>
    <s v="b4fd3585cfff96f1762daa6a4c375895"/>
    <s v="delivered"/>
    <d v="2018-03-28T09:24:36"/>
    <n v="138.65"/>
    <x v="5"/>
    <x v="2"/>
  </r>
  <r>
    <s v="88b67ddbb7527017f796c80b3bb38051"/>
    <s v="c9aaa3f209648a958d0235415a9045f0"/>
    <s v="delivered"/>
    <d v="2018-03-04T21:08:19"/>
    <n v="163.06"/>
    <x v="5"/>
    <x v="2"/>
  </r>
  <r>
    <s v="df81dcb40098fb783a6525fa2f868bc9"/>
    <s v="749a270cfd211b20bea5c61663a99542"/>
    <s v="delivered"/>
    <d v="2018-03-24T16:43:58"/>
    <n v="191.58"/>
    <x v="5"/>
    <x v="2"/>
  </r>
  <r>
    <s v="c74223049609b069ad87a46eea34ca45"/>
    <s v="f98fbfd407aa1d89e5b962bb50598362"/>
    <s v="delivered"/>
    <d v="2018-03-23T20:43:29"/>
    <n v="191.58"/>
    <x v="5"/>
    <x v="2"/>
  </r>
  <r>
    <s v="27d7b0ed49fd70b7706ee5e23773fd8f"/>
    <s v="b4118c50b8cca915cbf3a374e1232016"/>
    <s v="delivered"/>
    <d v="2018-03-03T17:11:27"/>
    <n v="154.66999999999999"/>
    <x v="5"/>
    <x v="2"/>
  </r>
  <r>
    <s v="57017d14757e9d74934069673c5aaed0"/>
    <s v="922f7b509a03d443ecae48f35ec48731"/>
    <s v="delivered"/>
    <d v="2018-03-03T14:31:06"/>
    <n v="138.65"/>
    <x v="5"/>
    <x v="2"/>
  </r>
  <r>
    <s v="6dca4fd46289b9234c1a6df64d1468fd"/>
    <s v="0dc788e30451d4766e5563f1686d9fc5"/>
    <s v="delivered"/>
    <d v="2018-03-16T15:48:47"/>
    <n v="155.41999999999999"/>
    <x v="5"/>
    <x v="2"/>
  </r>
  <r>
    <s v="c831dfa9abd0bef0a22f752d550d3444"/>
    <s v="d6ed4b9b153462e57e9aeb295d89e3ce"/>
    <s v="delivered"/>
    <d v="2018-03-19T12:48:09"/>
    <n v="191.58"/>
    <x v="5"/>
    <x v="2"/>
  </r>
  <r>
    <s v="edf98874f1448a7630f57febbfa39852"/>
    <s v="d56372b0f0e8e6cf6c5f248a6d976d23"/>
    <s v="delivered"/>
    <d v="2018-03-03T00:10:35"/>
    <n v="191.58"/>
    <x v="5"/>
    <x v="2"/>
  </r>
  <r>
    <s v="9147c16fab80dbd17a45d97f65196491"/>
    <s v="2bb8c7fefc71b1cd9133f15dcf9941ef"/>
    <s v="delivered"/>
    <d v="2018-03-06T11:11:30"/>
    <n v="163.06"/>
    <x v="5"/>
    <x v="2"/>
  </r>
  <r>
    <s v="2300a8c3ba62aef5b16cb1c8c95710e4"/>
    <s v="f812e206f23a363308c423dc6f9247c2"/>
    <s v="delivered"/>
    <d v="2018-03-15T19:02:00"/>
    <n v="154.66999999999999"/>
    <x v="5"/>
    <x v="2"/>
  </r>
  <r>
    <s v="44c652443459cd095f4298d1d1daa389"/>
    <s v="ff8fa0e333a5b7b5362e76311b4ae90a"/>
    <s v="delivered"/>
    <d v="2018-03-21T23:05:27"/>
    <n v="36.35"/>
    <x v="5"/>
    <x v="2"/>
  </r>
  <r>
    <s v="989c8bed4ad2e187516317b3e12f44c0"/>
    <s v="52efe753f546446eb1a37bb701656442"/>
    <s v="delivered"/>
    <d v="2018-03-29T13:57:31"/>
    <n v="163.06"/>
    <x v="5"/>
    <x v="2"/>
  </r>
  <r>
    <s v="db108acc0931865fabea566b7edaa5c4"/>
    <s v="5786168154a608395ebb733bf42117b0"/>
    <s v="delivered"/>
    <d v="2018-03-27T12:41:45"/>
    <n v="191.58"/>
    <x v="5"/>
    <x v="2"/>
  </r>
  <r>
    <s v="29d2d0b5d721da94d080b50f1b039e0a"/>
    <s v="fe19d605ec598aaf242f390f67ffbde3"/>
    <s v="delivered"/>
    <d v="2018-03-16T22:08:54"/>
    <n v="36.35"/>
    <x v="5"/>
    <x v="2"/>
  </r>
  <r>
    <s v="d4646c4ab91c910a48e894192d0c5a97"/>
    <s v="8c9b6ba8f384bdf1a92424bc1b9401e9"/>
    <s v="delivered"/>
    <d v="2018-03-05T00:23:16"/>
    <n v="191.58"/>
    <x v="5"/>
    <x v="2"/>
  </r>
  <r>
    <s v="2dfb87489b5804dbc8293320a24aac0f"/>
    <s v="d99f288e450885b0341d068671fcf5a5"/>
    <s v="delivered"/>
    <d v="2018-03-21T13:18:40"/>
    <n v="36.35"/>
    <x v="5"/>
    <x v="2"/>
  </r>
  <r>
    <s v="d851a0d54dfe11f32ecb35bb6c8b8e59"/>
    <s v="2e320174b3ab5bdd0bf8e2fe27e72b43"/>
    <s v="delivered"/>
    <d v="2018-03-15T17:59:54"/>
    <n v="191.58"/>
    <x v="5"/>
    <x v="2"/>
  </r>
  <r>
    <s v="f48360c3ded0f45d12be854d83cf01bd"/>
    <s v="f712a2059a8977b33828d774e1849acb"/>
    <s v="delivered"/>
    <d v="2018-03-05T12:02:25"/>
    <n v="191.58"/>
    <x v="5"/>
    <x v="2"/>
  </r>
  <r>
    <s v="30028e2a89c8feb5f30ce00c5f3f2cf3"/>
    <s v="c039ce7bf9765930a077d3a0c2d0dacd"/>
    <s v="delivered"/>
    <d v="2018-03-10T16:15:40"/>
    <n v="36.35"/>
    <x v="5"/>
    <x v="2"/>
  </r>
  <r>
    <s v="5c3ed80bbf87273549529ebc6a45650d"/>
    <s v="bbe6f69791f44733cdb39b824789340a"/>
    <s v="delivered"/>
    <d v="2018-03-18T14:22:04"/>
    <n v="138.65"/>
    <x v="5"/>
    <x v="2"/>
  </r>
  <r>
    <s v="c047e1042ab337c92ea23d512b54c5bf"/>
    <s v="dcd807e8478e48fc1ea524e8d2fc1b79"/>
    <s v="delivered"/>
    <d v="2018-03-20T19:32:40"/>
    <n v="291.27999999999997"/>
    <x v="5"/>
    <x v="2"/>
  </r>
  <r>
    <s v="a3476275102890bfa5129b85c78f3da1"/>
    <s v="5655a5fd1c44d8ec0fa95eec6f63ad66"/>
    <s v="delivered"/>
    <d v="2018-03-02T16:48:41"/>
    <n v="25.84"/>
    <x v="5"/>
    <x v="2"/>
  </r>
  <r>
    <s v="c1ae51115a5ffffd12f15c709654d2c0"/>
    <s v="8dc46ae5a9fcc44189e417a5357b6bf8"/>
    <s v="delivered"/>
    <d v="2018-03-31T13:20:23"/>
    <n v="47.62"/>
    <x v="5"/>
    <x v="2"/>
  </r>
  <r>
    <s v="582e0dbdbf89bc46dbcc5c34ff60745a"/>
    <s v="5f72cc875d166f261f0469ab1b52c4ad"/>
    <s v="delivered"/>
    <d v="2018-03-25T18:29:15"/>
    <n v="138.65"/>
    <x v="5"/>
    <x v="2"/>
  </r>
  <r>
    <s v="cf37be3f995a05898255c46879280a69"/>
    <s v="66f01ea222b8f3f45e96cfe39a97a127"/>
    <s v="delivered"/>
    <d v="2018-03-26T23:34:00"/>
    <n v="191.58"/>
    <x v="5"/>
    <x v="2"/>
  </r>
  <r>
    <s v="262ba6c85fd3c9c589bac6fa7d113cca"/>
    <s v="4844981d7b634b9e219b119a435c93b7"/>
    <s v="delivered"/>
    <d v="2018-03-03T09:13:32"/>
    <n v="154.66999999999999"/>
    <x v="5"/>
    <x v="2"/>
  </r>
  <r>
    <s v="d6ace1ec8544e524cd905cdd88519017"/>
    <s v="27d6d357ecb2ca60d9c2a17072be4980"/>
    <s v="delivered"/>
    <d v="2018-03-02T11:02:47"/>
    <n v="191.58"/>
    <x v="5"/>
    <x v="2"/>
  </r>
  <r>
    <s v="126571e0640aed9ed9166104b8605bf8"/>
    <s v="a814d900341ec8788f9787e402d25b17"/>
    <s v="delivered"/>
    <d v="2018-03-02T13:46:47"/>
    <n v="154.66999999999999"/>
    <x v="5"/>
    <x v="2"/>
  </r>
  <r>
    <s v="2305266a492129ca55edb82b218cab72"/>
    <s v="536ea3884533b0bea59e31a7c240fed8"/>
    <s v="delivered"/>
    <d v="2018-03-20T20:58:04"/>
    <n v="154.66999999999999"/>
    <x v="5"/>
    <x v="2"/>
  </r>
  <r>
    <s v="e6be4d2a8e251c464dbb1c4e17c93bbc"/>
    <s v="a9221830e2e582026c45c252842c7504"/>
    <s v="delivered"/>
    <d v="2018-03-23T13:31:27"/>
    <n v="191.58"/>
    <x v="5"/>
    <x v="2"/>
  </r>
  <r>
    <s v="3054c6a8e45b740723ec8a7145d867b7"/>
    <s v="78d543ef68ecb2e26895755f8dc9c86a"/>
    <s v="delivered"/>
    <d v="2018-03-28T13:54:39"/>
    <n v="36.35"/>
    <x v="5"/>
    <x v="2"/>
  </r>
  <r>
    <s v="c5dad23638f05002b5af4579f0437709"/>
    <s v="38a8eed82f0a23ea6ffa40bb72ba9ee6"/>
    <s v="delivered"/>
    <d v="2018-03-10T10:56:25"/>
    <n v="191.58"/>
    <x v="5"/>
    <x v="2"/>
  </r>
  <r>
    <s v="2eecff6c8b6593b3b109fa0524de56d1"/>
    <s v="04655b7e4d734d1be30329db64951a8d"/>
    <s v="delivered"/>
    <d v="2018-03-16T16:40:02"/>
    <n v="36.35"/>
    <x v="5"/>
    <x v="2"/>
  </r>
  <r>
    <s v="a0d31fc7018373aa3c492734af6f5d41"/>
    <s v="1a3fc7f4770fb17f6ab21c021b081ca6"/>
    <s v="delivered"/>
    <d v="2018-03-21T11:08:07"/>
    <n v="25.84"/>
    <x v="5"/>
    <x v="2"/>
  </r>
  <r>
    <s v="8215a74877c8a3e1f91c07745859f88f"/>
    <s v="168e501265b35923a058ccc4ccc2856a"/>
    <s v="delivered"/>
    <d v="2018-03-06T08:44:41"/>
    <n v="153.96"/>
    <x v="5"/>
    <x v="2"/>
  </r>
  <r>
    <s v="7146319717f24eb88c15ca3936b570e4"/>
    <s v="c0224870897acaf904dd02673ba65263"/>
    <s v="delivered"/>
    <d v="2018-03-12T10:21:56"/>
    <n v="155.41999999999999"/>
    <x v="5"/>
    <x v="2"/>
  </r>
  <r>
    <s v="ce447c4109907439fcfc1013c8a242d4"/>
    <s v="f2e656212075aca396c7b6cfc8a64168"/>
    <s v="delivered"/>
    <d v="2018-03-27T15:55:20"/>
    <n v="191.58"/>
    <x v="5"/>
    <x v="2"/>
  </r>
  <r>
    <s v="77e8385bf150ad151fe3fac0f5acfe8d"/>
    <s v="73b187bd731583881d6a95419580f53f"/>
    <s v="delivered"/>
    <d v="2018-03-24T17:17:49"/>
    <n v="155.41999999999999"/>
    <x v="5"/>
    <x v="2"/>
  </r>
  <r>
    <s v="ec1eeceac0fd882558b0f3976149e64d"/>
    <s v="c8c8685c81910413f6244ab21a3a02de"/>
    <s v="delivered"/>
    <d v="2018-03-31T10:27:16"/>
    <n v="191.58"/>
    <x v="5"/>
    <x v="2"/>
  </r>
  <r>
    <s v="dec3b3e24194ce1773deab948916e593"/>
    <s v="1a5967d84c2fb8d6c22c6eff14643058"/>
    <s v="invoiced"/>
    <d v="2018-03-28T21:25:36"/>
    <n v="191.58"/>
    <x v="5"/>
    <x v="2"/>
  </r>
  <r>
    <s v="65e9a241667deddeffb1542389e94964"/>
    <s v="f0bafcc4e19c8efd9aef04d2d4bc1527"/>
    <s v="delivered"/>
    <d v="2018-03-28T06:08:51"/>
    <n v="138.65"/>
    <x v="5"/>
    <x v="2"/>
  </r>
  <r>
    <s v="921095a3d078c4caa4259c1208a71f66"/>
    <s v="eae5b6c83b7858a75b5b7c83d673a4cc"/>
    <s v="delivered"/>
    <d v="2018-03-22T22:47:00"/>
    <n v="163.06"/>
    <x v="5"/>
    <x v="2"/>
  </r>
  <r>
    <s v="689c31bf388c7456f38a36f18f20f735"/>
    <s v="3983e95b66d4931b8cc086d74b2377e4"/>
    <s v="delivered"/>
    <d v="2018-03-13T16:10:29"/>
    <n v="138.65"/>
    <x v="5"/>
    <x v="2"/>
  </r>
  <r>
    <s v="a60d97427c94f3cf9e9c338ac3e9aa14"/>
    <s v="341c4634e0f68d32b278e42dc843b433"/>
    <s v="delivered"/>
    <d v="2018-03-14T15:04:11"/>
    <n v="25.84"/>
    <x v="5"/>
    <x v="2"/>
  </r>
  <r>
    <s v="c0a70f802fa139670e7987afc9acd16b"/>
    <s v="6809549888389f4ff97cab54a5d25065"/>
    <s v="delivered"/>
    <d v="2018-03-17T17:05:09"/>
    <n v="47.62"/>
    <x v="5"/>
    <x v="2"/>
  </r>
  <r>
    <s v="7e7671e9ee6e72a8ccc841c1bec954b1"/>
    <s v="06fd13fe812ea82418f7e99df3591b81"/>
    <s v="delivered"/>
    <d v="2018-03-31T15:00:22"/>
    <n v="153.96"/>
    <x v="5"/>
    <x v="2"/>
  </r>
  <r>
    <s v="22a91acd45f9631dece96eb349f13047"/>
    <s v="4cc013147ed779e5e5cd70f483e28a1d"/>
    <s v="shipped"/>
    <d v="2018-03-12T08:20:33"/>
    <n v="154.66999999999999"/>
    <x v="5"/>
    <x v="2"/>
  </r>
  <r>
    <s v="2a75078fcff2e372b9fbfbed5d5bf5cf"/>
    <s v="892b8e159d71ad220188940a2d5e0837"/>
    <s v="delivered"/>
    <d v="2018-03-31T15:12:01"/>
    <n v="36.35"/>
    <x v="5"/>
    <x v="2"/>
  </r>
  <r>
    <s v="fe4d047054ccd209fd41ae16f2f8313b"/>
    <s v="59c7cd4620d300ef5161fa43d8a02937"/>
    <s v="delivered"/>
    <d v="2018-03-16T13:19:41"/>
    <n v="191.58"/>
    <x v="5"/>
    <x v="2"/>
  </r>
  <r>
    <s v="1aaa23146b41cdd25da482e0b2dd0534"/>
    <s v="e6022a26468e5fde67d534ec06417962"/>
    <s v="delivered"/>
    <d v="2018-03-04T20:02:27"/>
    <n v="154.66999999999999"/>
    <x v="5"/>
    <x v="2"/>
  </r>
  <r>
    <s v="549a57fb0fe960c37b957ad69afeeba1"/>
    <s v="6675a20f961c46c11c1ac4cfa5facc41"/>
    <s v="delivered"/>
    <d v="2018-03-15T14:25:44"/>
    <n v="36.35"/>
    <x v="5"/>
    <x v="2"/>
  </r>
  <r>
    <s v="416481e8a5f360245c85849645837e6b"/>
    <s v="91c613027d3cd07c35a73748df503df4"/>
    <s v="delivered"/>
    <d v="2018-03-22T21:50:13"/>
    <n v="36.35"/>
    <x v="5"/>
    <x v="2"/>
  </r>
  <r>
    <s v="76e6542b3b2d6035b0f3948b43f0b9a2"/>
    <s v="dd00eabc317d5ac9f5d989df09a03fae"/>
    <s v="delivered"/>
    <d v="2018-03-13T21:45:52"/>
    <n v="155.41999999999999"/>
    <x v="5"/>
    <x v="2"/>
  </r>
  <r>
    <s v="b4dda7b3d122dce657b84478b58668e9"/>
    <s v="b1afa4fa737f86782c8fe65ed824c69a"/>
    <s v="delivered"/>
    <d v="2018-03-17T16:33:16"/>
    <n v="125.99"/>
    <x v="5"/>
    <x v="2"/>
  </r>
  <r>
    <s v="dd0bea5264dc96c52500ff22a23655e8"/>
    <s v="387db65606f00fad77963367a9d52c1c"/>
    <s v="delivered"/>
    <d v="2018-03-08T22:02:41"/>
    <n v="191.58"/>
    <x v="5"/>
    <x v="2"/>
  </r>
  <r>
    <s v="d631ccd9440f35c118e56f598ebb0261"/>
    <s v="24e440e12a72cd7915b6353c325e9305"/>
    <s v="delivered"/>
    <d v="2018-03-08T18:54:17"/>
    <n v="191.58"/>
    <x v="5"/>
    <x v="2"/>
  </r>
  <r>
    <s v="75674608f3fd582a5d47385912f8aaf2"/>
    <s v="98999b0297379e3d3546368b6b8910fc"/>
    <s v="delivered"/>
    <d v="2018-03-10T22:53:51"/>
    <n v="155.41999999999999"/>
    <x v="5"/>
    <x v="2"/>
  </r>
  <r>
    <s v="50d4841b3862d054baa9c3542debc835"/>
    <s v="f73ba2f6504b138cbbdbdb94ca2d28b2"/>
    <s v="delivered"/>
    <d v="2018-03-20T21:10:37"/>
    <n v="36.35"/>
    <x v="5"/>
    <x v="2"/>
  </r>
  <r>
    <s v="c86cd0844d36479f7e7adb1edd5e59d3"/>
    <s v="6e2e17641815b48dd565b5c6506a4891"/>
    <s v="delivered"/>
    <d v="2018-03-20T17:23:39"/>
    <n v="191.58"/>
    <x v="5"/>
    <x v="2"/>
  </r>
  <r>
    <s v="623125bebed45c5fb349862e0913dcf7"/>
    <s v="26b2ee1971376db4853f8a660c9a3f30"/>
    <s v="delivered"/>
    <d v="2018-03-02T08:27:39"/>
    <n v="138.65"/>
    <x v="5"/>
    <x v="2"/>
  </r>
  <r>
    <s v="baeb39b2cba12d118ef8c856b32d3163"/>
    <s v="99ae633cd13e3d4b48e39fd38fd175f7"/>
    <s v="delivered"/>
    <d v="2018-03-07T21:05:02"/>
    <n v="32.9"/>
    <x v="5"/>
    <x v="2"/>
  </r>
  <r>
    <s v="36ca6c9bcef057ffdfca22de9dd7bcdd"/>
    <s v="34bfe52ce4ea3ad4ded0b42df62035a1"/>
    <s v="shipped"/>
    <d v="2018-03-27T20:32:27"/>
    <n v="36.35"/>
    <x v="5"/>
    <x v="2"/>
  </r>
  <r>
    <s v="70a77e8b9d2c0a635ad30ea479939cd4"/>
    <s v="d25e378708a5f85e8cb59ca7754b5d4e"/>
    <s v="delivered"/>
    <d v="2018-03-23T14:09:03"/>
    <n v="155.41999999999999"/>
    <x v="5"/>
    <x v="2"/>
  </r>
  <r>
    <s v="510a16537cf3917d6257795d58073277"/>
    <s v="29057f1de7a5f228191cc77743c744ad"/>
    <s v="delivered"/>
    <d v="2018-03-28T22:44:00"/>
    <n v="36.35"/>
    <x v="5"/>
    <x v="2"/>
  </r>
  <r>
    <s v="923dbd74822b55ab663759d1bb50823f"/>
    <s v="110f5c3e2c73a6e64c91c92fbc0d21a5"/>
    <s v="delivered"/>
    <d v="2018-03-02T10:05:48"/>
    <n v="163.06"/>
    <x v="5"/>
    <x v="2"/>
  </r>
  <r>
    <s v="3ae5cb75e3aaf3d9e99637e6c07032e0"/>
    <s v="f343704e8d64e463a7147138a8d21b6b"/>
    <s v="delivered"/>
    <d v="2018-03-05T03:45:49"/>
    <n v="36.35"/>
    <x v="5"/>
    <x v="2"/>
  </r>
  <r>
    <s v="b0a793772ff8d61844c0b654b342321c"/>
    <s v="69d18563a5f35efbb3559c926d4326ab"/>
    <s v="delivered"/>
    <d v="2018-03-27T23:07:10"/>
    <n v="25.84"/>
    <x v="5"/>
    <x v="2"/>
  </r>
  <r>
    <s v="b856177bc1f9aa86b04e068c301990ed"/>
    <s v="00d1bd043022c327bc464ded6b731f4a"/>
    <s v="delivered"/>
    <d v="2018-03-08T16:13:44"/>
    <n v="32.9"/>
    <x v="5"/>
    <x v="2"/>
  </r>
  <r>
    <s v="a92635cfd1b863f3c3c225dcab38d0be"/>
    <s v="1c6e0cf070d06c8e0d67cd1aeab03ef6"/>
    <s v="delivered"/>
    <d v="2018-03-22T21:12:07"/>
    <n v="25.84"/>
    <x v="5"/>
    <x v="2"/>
  </r>
  <r>
    <s v="dcc0ebfe0fa59c24fd859aacb8e1f2e9"/>
    <s v="1677478f9e63c2843cfc7acb65976463"/>
    <s v="delivered"/>
    <d v="2018-03-22T15:57:22"/>
    <n v="191.58"/>
    <x v="5"/>
    <x v="2"/>
  </r>
  <r>
    <s v="8aad27637248090b933a0697be57c443"/>
    <s v="6913fa7fd9a5a2c4566831c4370b72c7"/>
    <s v="delivered"/>
    <d v="2018-03-15T15:54:57"/>
    <n v="163.06"/>
    <x v="5"/>
    <x v="2"/>
  </r>
  <r>
    <s v="d1d1b48ff9ff54b7c338a08044f421df"/>
    <s v="d6b28db70e60ec9a17184c53220ccc5c"/>
    <s v="delivered"/>
    <d v="2018-03-14T15:32:34"/>
    <n v="191.58"/>
    <x v="5"/>
    <x v="2"/>
  </r>
  <r>
    <s v="17e1cb74d21a646b636519ba673acaa1"/>
    <s v="3304c3dfa7d7dbc57493593594a5fce8"/>
    <s v="delivered"/>
    <d v="2018-03-10T11:05:50"/>
    <n v="154.66999999999999"/>
    <x v="5"/>
    <x v="2"/>
  </r>
  <r>
    <s v="5eee483d18d84faaef4bea7e8b4579df"/>
    <s v="a719472fec09c5540edb0bae9cf81e44"/>
    <s v="delivered"/>
    <d v="2018-03-15T15:21:30"/>
    <n v="138.65"/>
    <x v="5"/>
    <x v="2"/>
  </r>
  <r>
    <s v="53e503de6a65006651097e013bda72e4"/>
    <s v="e948cda40366cf2be9b3f34ed8a71650"/>
    <s v="delivered"/>
    <d v="2018-03-25T10:03:02"/>
    <n v="36.35"/>
    <x v="5"/>
    <x v="2"/>
  </r>
  <r>
    <s v="2c7b41b2acb40e97acfe3dc543de718e"/>
    <s v="727a44c126da6596f5e19157fbe74652"/>
    <s v="delivered"/>
    <d v="2018-03-08T23:12:12"/>
    <n v="36.35"/>
    <x v="5"/>
    <x v="2"/>
  </r>
  <r>
    <s v="500e6986cb13d87f17d80f2c6bfc2849"/>
    <s v="8a61c0742e77e7853688dca5dc4be720"/>
    <s v="delivered"/>
    <d v="2018-03-13T21:12:18"/>
    <n v="36.35"/>
    <x v="5"/>
    <x v="2"/>
  </r>
  <r>
    <s v="6257efd6f6189754247b7a4fe4a1fe0f"/>
    <s v="929895edb644a1fbb7636ae6555fdf43"/>
    <s v="shipped"/>
    <d v="2018-03-23T19:24:16"/>
    <n v="138.65"/>
    <x v="5"/>
    <x v="2"/>
  </r>
  <r>
    <s v="8a8485723ca5bd95fd69bab2f1057157"/>
    <s v="44e721751303c6afc04f9b9c61aeed75"/>
    <s v="delivered"/>
    <d v="2018-03-14T13:24:52"/>
    <n v="163.06"/>
    <x v="5"/>
    <x v="2"/>
  </r>
  <r>
    <s v="c441a9a0fbf9ceb54037aed741d95e8a"/>
    <s v="649bf985f2c900b205dc43eb371e8228"/>
    <s v="delivered"/>
    <d v="2018-03-08T11:21:00"/>
    <n v="47.62"/>
    <x v="5"/>
    <x v="2"/>
  </r>
  <r>
    <s v="6a56ad246a3e00f07e7f0e4f7fb3d519"/>
    <s v="432ccb202f9b881f60841007ff8bb896"/>
    <s v="delivered"/>
    <d v="2018-03-13T12:12:22"/>
    <n v="138.65"/>
    <x v="5"/>
    <x v="2"/>
  </r>
  <r>
    <s v="55e186387dc4b33d16d86a920ee7f77b"/>
    <s v="13e70e15fba5664bf7b10019777d1868"/>
    <s v="delivered"/>
    <d v="2018-03-26T11:27:15"/>
    <n v="138.65"/>
    <x v="5"/>
    <x v="2"/>
  </r>
  <r>
    <s v="b7ef6596e29a5d29c0636d6548b96810"/>
    <s v="53cbe14b65401ddcdfe6a9430d52387e"/>
    <s v="delivered"/>
    <d v="2018-03-18T12:16:38"/>
    <n v="32.9"/>
    <x v="5"/>
    <x v="2"/>
  </r>
  <r>
    <s v="4c0da64bca225f1212fcade3dad55864"/>
    <s v="1b6a67fd94277eeca30eed5df67013e0"/>
    <s v="delivered"/>
    <d v="2018-03-07T13:39:50"/>
    <n v="36.35"/>
    <x v="5"/>
    <x v="2"/>
  </r>
  <r>
    <s v="b408f4a2019ebaf05a37c861b4c611bc"/>
    <s v="32d5d2dd434fd0524cd33dd5db058d1d"/>
    <s v="delivered"/>
    <d v="2018-03-21T14:05:22"/>
    <n v="125.99"/>
    <x v="5"/>
    <x v="2"/>
  </r>
  <r>
    <s v="d1804dbdc6ea61e2dc9bf965e7ffffa2"/>
    <s v="866aaa9d6c61762ad4240425b10fc25f"/>
    <s v="delivered"/>
    <d v="2018-03-04T07:43:06"/>
    <n v="191.58"/>
    <x v="5"/>
    <x v="2"/>
  </r>
  <r>
    <s v="70a94c2193b6a1b10aba885c5129f5ee"/>
    <s v="252988522e60b58e19fd939fdea69f1a"/>
    <s v="delivered"/>
    <d v="2018-03-06T14:04:13"/>
    <n v="155.41999999999999"/>
    <x v="5"/>
    <x v="2"/>
  </r>
  <r>
    <s v="bb5fea89cce134344b32e4a09267f7aa"/>
    <s v="88e6097804f37b62bd32ab8705bd6959"/>
    <s v="delivered"/>
    <d v="2018-03-11T19:13:39"/>
    <n v="32.9"/>
    <x v="5"/>
    <x v="2"/>
  </r>
  <r>
    <s v="62dd8e5f0825db70280fd7e07e599900"/>
    <s v="bbc0effac75e68c7c25d64e42c4eaf44"/>
    <s v="delivered"/>
    <d v="2018-03-25T21:54:56"/>
    <n v="138.65"/>
    <x v="5"/>
    <x v="2"/>
  </r>
  <r>
    <s v="2057a9d9d1c17e9a230010d67164fe31"/>
    <s v="ff2115ad55e342ae746a65ed647d841f"/>
    <s v="delivered"/>
    <d v="2018-03-28T10:59:13"/>
    <n v="154.66999999999999"/>
    <x v="5"/>
    <x v="2"/>
  </r>
  <r>
    <s v="a36c4be04977d1e030ff28b9791d8ebc"/>
    <s v="828ea70242f52f6cf71c2b01b42300d9"/>
    <s v="delivered"/>
    <d v="2018-03-15T21:14:05"/>
    <n v="25.84"/>
    <x v="5"/>
    <x v="2"/>
  </r>
  <r>
    <s v="303edeab6728412b08ad9c17990159a4"/>
    <s v="4c9004b01af30ce7bfbd35333b5da18d"/>
    <s v="delivered"/>
    <d v="2018-03-12T22:13:08"/>
    <n v="36.35"/>
    <x v="5"/>
    <x v="2"/>
  </r>
  <r>
    <s v="c2414e3bcb42ad5f67a0b161ed96f8fa"/>
    <s v="750411c5a774e03fc33a28d1ac54b121"/>
    <s v="delivered"/>
    <d v="2018-03-15T17:42:15"/>
    <n v="47.62"/>
    <x v="5"/>
    <x v="2"/>
  </r>
  <r>
    <s v="266fd5134fd1b895a5b06936d51aaa17"/>
    <s v="c63304e16787c8a326c2a53765e5adb4"/>
    <s v="delivered"/>
    <d v="2018-03-19T14:39:49"/>
    <n v="154.66999999999999"/>
    <x v="5"/>
    <x v="2"/>
  </r>
  <r>
    <s v="2d6fc83ab7a33776aaff9cca998308cb"/>
    <s v="9373eea767fa2a799ae494e7a66ea704"/>
    <s v="delivered"/>
    <d v="2018-03-18T08:43:28"/>
    <n v="36.35"/>
    <x v="5"/>
    <x v="2"/>
  </r>
  <r>
    <s v="91a0f7540ddd2e3e4619c685fae0f928"/>
    <s v="2cce95fd71a03d2f6e58f43ceaad06ad"/>
    <s v="delivered"/>
    <d v="2018-03-16T06:43:38"/>
    <n v="163.06"/>
    <x v="5"/>
    <x v="2"/>
  </r>
  <r>
    <s v="ad5e4b37aefeac1f582990bd5f5097e8"/>
    <s v="fb40b407e90dc1ba2d6fbe757fd3e9b1"/>
    <s v="delivered"/>
    <d v="2018-03-05T10:43:53"/>
    <n v="25.84"/>
    <x v="5"/>
    <x v="2"/>
  </r>
  <r>
    <s v="56e11716ba370a51d5795ecf34f9510d"/>
    <s v="98fde7fe3cdc65d9917130594f173df2"/>
    <s v="delivered"/>
    <d v="2018-03-19T17:13:31"/>
    <n v="138.65"/>
    <x v="5"/>
    <x v="2"/>
  </r>
  <r>
    <s v="fcbe5b8ab9e476b1f5fc6862539d7a22"/>
    <s v="126aa0762ee7cdedfaa704040e7d478f"/>
    <s v="delivered"/>
    <d v="2018-03-22T10:31:05"/>
    <n v="191.58"/>
    <x v="5"/>
    <x v="2"/>
  </r>
  <r>
    <s v="51b6e7c8009e9e7ea9b8382a57bc36bf"/>
    <s v="7487099b3e06387d90c0bf3bf049d5d3"/>
    <s v="delivered"/>
    <d v="2018-03-25T19:42:45"/>
    <n v="36.35"/>
    <x v="5"/>
    <x v="2"/>
  </r>
  <r>
    <s v="6a7f146c996d90e099636967012fdc8d"/>
    <s v="0e7393ef1ebb20126cf9f31cf7259302"/>
    <s v="delivered"/>
    <d v="2018-03-04T16:36:42"/>
    <n v="138.65"/>
    <x v="5"/>
    <x v="2"/>
  </r>
  <r>
    <s v="e2557098c56afd06a929b32a63b5f856"/>
    <s v="5d6df51c09860f2d3181a685d5b6bc6e"/>
    <s v="canceled"/>
    <d v="2018-03-01T15:20:13"/>
    <n v="191.58"/>
    <x v="5"/>
    <x v="2"/>
  </r>
  <r>
    <s v="201778d50acb9f7137379097bb1b6b0c"/>
    <s v="cc1728aef35e20436d830cabc961852d"/>
    <s v="delivered"/>
    <d v="2018-03-13T18:47:51"/>
    <n v="154.66999999999999"/>
    <x v="5"/>
    <x v="2"/>
  </r>
  <r>
    <s v="68045e87308a14e1d77f14ff287a2b3b"/>
    <s v="5d35803ff17fa008553875bc5e3cac0a"/>
    <s v="delivered"/>
    <d v="2018-03-26T22:39:15"/>
    <n v="138.65"/>
    <x v="5"/>
    <x v="2"/>
  </r>
  <r>
    <s v="c99274b9d6aaffe2c0bd2d3483f64f12"/>
    <s v="530d079076d1c95963e48cb0e5ef631c"/>
    <s v="delivered"/>
    <d v="2018-03-03T09:57:51"/>
    <n v="191.58"/>
    <x v="5"/>
    <x v="2"/>
  </r>
  <r>
    <s v="6d631e55b551b20a81767e9685b7afb9"/>
    <s v="d7df8aa5be9a7c0f5ef11cf74f837ad7"/>
    <s v="delivered"/>
    <d v="2018-03-01T14:46:14"/>
    <n v="138.65"/>
    <x v="5"/>
    <x v="2"/>
  </r>
  <r>
    <s v="43d1fe9178de269c073056a519bac11f"/>
    <s v="161f3380ccb34f88074059e8cc916863"/>
    <s v="delivered"/>
    <d v="2018-03-19T14:33:11"/>
    <n v="36.35"/>
    <x v="5"/>
    <x v="2"/>
  </r>
  <r>
    <s v="e8b9c7b25bbbc6f005c27f648e24ffc5"/>
    <s v="78cd9cf78889fc97df2bf6070f9fafe8"/>
    <s v="delivered"/>
    <d v="2018-03-02T20:06:20"/>
    <n v="191.58"/>
    <x v="5"/>
    <x v="2"/>
  </r>
  <r>
    <s v="de7a40e39e02017beee1513d57ea0467"/>
    <s v="a6d5d3636fac08d83cdda01174465f15"/>
    <s v="delivered"/>
    <d v="2018-03-28T10:07:07"/>
    <n v="191.58"/>
    <x v="5"/>
    <x v="2"/>
  </r>
  <r>
    <s v="21d010a46099888da9e0d57e48d5a0f2"/>
    <s v="8dfc83f29d83da2cd183ede5f40aa30c"/>
    <s v="delivered"/>
    <d v="2018-03-20T19:58:51"/>
    <n v="154.66999999999999"/>
    <x v="5"/>
    <x v="2"/>
  </r>
  <r>
    <s v="3431dbb0c64629bd76dc81b736c46e4d"/>
    <s v="e899e0c8c1ff8d71c53bcf89ce519cfd"/>
    <s v="delivered"/>
    <d v="2018-03-18T23:40:36"/>
    <n v="36.35"/>
    <x v="5"/>
    <x v="2"/>
  </r>
  <r>
    <s v="5f4de9e1f0e55dc0fd443e5f4b2b362a"/>
    <s v="437412031d5669a073d875b0aa5f4152"/>
    <s v="delivered"/>
    <d v="2018-03-05T21:09:09"/>
    <n v="138.65"/>
    <x v="5"/>
    <x v="2"/>
  </r>
  <r>
    <s v="f20cd88d92e87cd00dc985c7d8dfb4d7"/>
    <s v="437dde455d8442c3e2b3dc1a7063ed2b"/>
    <s v="delivered"/>
    <d v="2018-03-06T16:58:34"/>
    <n v="191.58"/>
    <x v="5"/>
    <x v="2"/>
  </r>
  <r>
    <s v="d54aa60d2771d02a8d907974ed595fe9"/>
    <s v="b84b43d245abdbf44b1e28ba8615429c"/>
    <s v="delivered"/>
    <d v="2018-03-16T10:16:26"/>
    <n v="191.58"/>
    <x v="5"/>
    <x v="2"/>
  </r>
  <r>
    <s v="bfcec6fcc6a68c5505537bb8a0a38039"/>
    <s v="f40cc9209965e48412fc7fcef541113e"/>
    <s v="canceled"/>
    <d v="2018-03-20T19:22:08"/>
    <n v="291.27999999999997"/>
    <x v="5"/>
    <x v="2"/>
  </r>
  <r>
    <s v="7c6ef86a00d5dfab4011f84a8ac789b8"/>
    <s v="05b050b67d4c33acf2ee9cc81e85ecff"/>
    <s v="delivered"/>
    <d v="2018-03-30T22:16:30"/>
    <n v="58.36"/>
    <x v="5"/>
    <x v="2"/>
  </r>
  <r>
    <s v="1d7a71c41527b2bc409847ba9b75bd86"/>
    <s v="728d8854728a82f8d07ead7b2d80b00f"/>
    <s v="delivered"/>
    <d v="2018-03-02T21:49:35"/>
    <n v="154.66999999999999"/>
    <x v="5"/>
    <x v="2"/>
  </r>
  <r>
    <s v="4d7d8049db0c317e48f8e971de737dac"/>
    <s v="5bbb6f9207a1c6511d9435f462c66c75"/>
    <s v="delivered"/>
    <d v="2018-03-13T21:35:56"/>
    <n v="36.35"/>
    <x v="5"/>
    <x v="2"/>
  </r>
  <r>
    <s v="e0614e688d081a4fde76eae315bf2101"/>
    <s v="bd5c7a1c15c5bcacfd42c6edc9e8209c"/>
    <s v="delivered"/>
    <d v="2018-03-02T07:19:00"/>
    <n v="191.58"/>
    <x v="5"/>
    <x v="2"/>
  </r>
  <r>
    <s v="c3d439f902dde69ae8f1c314189adcc3"/>
    <s v="9ece33b07f80053801f77aaf3ea3c87b"/>
    <s v="delivered"/>
    <d v="2018-03-04T23:35:47"/>
    <n v="47.62"/>
    <x v="5"/>
    <x v="2"/>
  </r>
  <r>
    <s v="8a8d2bb96afe472415715631b0751551"/>
    <s v="743c0ae28794358d1592d88ec21087b9"/>
    <s v="delivered"/>
    <d v="2018-03-03T22:26:42"/>
    <n v="163.06"/>
    <x v="5"/>
    <x v="2"/>
  </r>
  <r>
    <s v="515c252d5e8d998ccbabee187e40d8ce"/>
    <s v="c0d895c16b51baaf7f3993aa6da93d8a"/>
    <s v="delivered"/>
    <d v="2018-03-13T21:59:56"/>
    <n v="36.35"/>
    <x v="5"/>
    <x v="2"/>
  </r>
  <r>
    <s v="441596a9fde121f33c360d9c9ecae437"/>
    <s v="371af652a9491f3a5bc4c8a79c7c6327"/>
    <s v="delivered"/>
    <d v="2018-03-19T17:56:17"/>
    <n v="36.35"/>
    <x v="5"/>
    <x v="2"/>
  </r>
  <r>
    <s v="d721be27c2ef214e57d87d289f0b844c"/>
    <s v="df67eca31878b49e4c27f2bdb974f753"/>
    <s v="delivered"/>
    <d v="2018-03-21T08:42:45"/>
    <n v="191.58"/>
    <x v="5"/>
    <x v="2"/>
  </r>
  <r>
    <s v="9c31d604522ef4fd8e0bba68aa3214a1"/>
    <s v="dd3ea9d48ebef85eeeeebc41d577bdac"/>
    <s v="delivered"/>
    <d v="2018-03-13T08:53:47"/>
    <n v="25.84"/>
    <x v="5"/>
    <x v="2"/>
  </r>
  <r>
    <s v="208e8b34ce83784e7f65185eab460000"/>
    <s v="e8db72eb5ddb5c47fc55af02a9395d94"/>
    <s v="delivered"/>
    <d v="2018-03-16T11:15:24"/>
    <n v="154.66999999999999"/>
    <x v="5"/>
    <x v="2"/>
  </r>
  <r>
    <s v="a46f7d82e8993040636ec55fdcc99272"/>
    <s v="1f12b97b42f31c818d0db045e5cbad20"/>
    <s v="delivered"/>
    <d v="2018-03-18T20:26:17"/>
    <n v="25.84"/>
    <x v="5"/>
    <x v="2"/>
  </r>
  <r>
    <s v="1799e94e91291daf90a277f54a4e1215"/>
    <s v="5f4e520b45ba37afc9d95eb0849cdb30"/>
    <s v="delivered"/>
    <d v="2018-03-10T11:31:29"/>
    <n v="154.66999999999999"/>
    <x v="5"/>
    <x v="2"/>
  </r>
  <r>
    <s v="0d5d320f15b559914f5b2cfdb08fc37f"/>
    <s v="1de9fc35579f1ecefbf20185a7341c95"/>
    <s v="delivered"/>
    <d v="2018-03-18T18:55:54"/>
    <n v="154.66999999999999"/>
    <x v="5"/>
    <x v="2"/>
  </r>
  <r>
    <s v="a5066c35c39663d4e120a25aa960cf24"/>
    <s v="6b83a587d5729ff8db4a0c007024d1aa"/>
    <s v="delivered"/>
    <d v="2018-03-07T22:11:47"/>
    <n v="25.84"/>
    <x v="5"/>
    <x v="2"/>
  </r>
  <r>
    <s v="f341c38efd1dbefac09b419d3452a585"/>
    <s v="ae2e8c5ee56bfeef8ebe5a01d9e49aa8"/>
    <s v="delivered"/>
    <d v="2018-03-12T10:57:57"/>
    <n v="191.58"/>
    <x v="5"/>
    <x v="2"/>
  </r>
  <r>
    <s v="46d4dc3795fd1a96b46bbc6cfdc5f3c5"/>
    <s v="2f34fa79d309be56c0dba81100c7aa7f"/>
    <s v="delivered"/>
    <d v="2018-03-03T10:41:32"/>
    <n v="36.35"/>
    <x v="5"/>
    <x v="2"/>
  </r>
  <r>
    <s v="3d65824e9d761678f1695afde11107ab"/>
    <s v="cad0066c2d519088b2d1d797f9172a2f"/>
    <s v="delivered"/>
    <d v="2018-03-12T11:38:44"/>
    <n v="36.35"/>
    <x v="5"/>
    <x v="2"/>
  </r>
  <r>
    <s v="fa2fd666118d799e8d1872a146839d77"/>
    <s v="49370a22da342102b4d388e16a30f5bc"/>
    <s v="delivered"/>
    <d v="2018-03-21T13:01:05"/>
    <n v="191.58"/>
    <x v="5"/>
    <x v="2"/>
  </r>
  <r>
    <s v="5a8e89eb21d974830f21524aa57d031c"/>
    <s v="4dc45be0ce805970222414a01e55472b"/>
    <s v="delivered"/>
    <d v="2018-03-16T16:24:04"/>
    <n v="138.65"/>
    <x v="5"/>
    <x v="2"/>
  </r>
  <r>
    <s v="bb45e059db1abcd5cedfdacadc9abd5e"/>
    <s v="6c3712cbeb56a32291f1938392ab7a36"/>
    <s v="delivered"/>
    <d v="2018-03-20T12:08:39"/>
    <n v="32.9"/>
    <x v="5"/>
    <x v="2"/>
  </r>
  <r>
    <s v="d7b6d0af984b10e088f7420344115d2c"/>
    <s v="4ce8450cc7cf2ef40cfaf535fbacb397"/>
    <s v="delivered"/>
    <d v="2018-03-06T09:27:40"/>
    <n v="191.58"/>
    <x v="5"/>
    <x v="2"/>
  </r>
  <r>
    <s v="247e66ec0e4b810c6acabe6f698cc62a"/>
    <s v="6240919626e51b150c009ca049ba0fb8"/>
    <s v="shipped"/>
    <d v="2018-03-15T15:06:53"/>
    <n v="154.66999999999999"/>
    <x v="5"/>
    <x v="2"/>
  </r>
  <r>
    <s v="e2d87ac3739c08508d0f9a46cf33786f"/>
    <s v="a799759568068072e172b6ce889554fb"/>
    <s v="delivered"/>
    <d v="2018-03-03T21:49:27"/>
    <n v="191.58"/>
    <x v="5"/>
    <x v="2"/>
  </r>
  <r>
    <s v="6f49fb747ca8c80ada6f548897fe134f"/>
    <s v="46a325fd27360b26342c0b0d8a279804"/>
    <s v="delivered"/>
    <d v="2018-03-15T11:39:51"/>
    <n v="155.41999999999999"/>
    <x v="5"/>
    <x v="2"/>
  </r>
  <r>
    <s v="b35bc2322f1b11d08503450f158b9cfb"/>
    <s v="1d4ed4dda73e2e995a8265c9e1e88867"/>
    <s v="delivered"/>
    <d v="2018-03-12T00:11:37"/>
    <n v="25.84"/>
    <x v="5"/>
    <x v="2"/>
  </r>
  <r>
    <s v="65e816f5fdba93b07f5aeef1ee55b6a0"/>
    <s v="71a6e80102a4784e3f2411e85c6d204b"/>
    <s v="shipped"/>
    <d v="2018-03-15T13:48:21"/>
    <n v="138.65"/>
    <x v="5"/>
    <x v="2"/>
  </r>
  <r>
    <s v="a51c103cee3ac676ea1c9bd8faf4d0be"/>
    <s v="a3bf8dad369e2dd3104ae77e1fb68ade"/>
    <s v="delivered"/>
    <d v="2018-03-04T14:25:20"/>
    <n v="25.84"/>
    <x v="5"/>
    <x v="2"/>
  </r>
  <r>
    <s v="67a229f0ab226f753f52634f1e6548a8"/>
    <s v="4fe7ef3f51b83a185b617b87add5e48d"/>
    <s v="delivered"/>
    <d v="2018-03-16T12:09:23"/>
    <n v="138.65"/>
    <x v="5"/>
    <x v="2"/>
  </r>
  <r>
    <s v="8ae36ddb0c9660dabf5341488efb2a30"/>
    <s v="758e7d0e5f61d4150e1a47079f601a29"/>
    <s v="unavailable"/>
    <d v="2018-03-03T12:02:45"/>
    <n v="163.06"/>
    <x v="5"/>
    <x v="2"/>
  </r>
  <r>
    <s v="a2d2cba2241c7e5f2de7e9e3ed12250b"/>
    <s v="641572a061cb58aa1e035fed93eb8ac7"/>
    <s v="delivered"/>
    <d v="2018-03-10T03:25:22"/>
    <n v="25.84"/>
    <x v="5"/>
    <x v="2"/>
  </r>
  <r>
    <s v="2a4b7ff75e8b04e29d4111f8dac8abcd"/>
    <s v="a411ac48ff9bd97503158c76c67b2af6"/>
    <s v="delivered"/>
    <d v="2018-03-21T10:48:58"/>
    <n v="36.35"/>
    <x v="5"/>
    <x v="2"/>
  </r>
  <r>
    <s v="c459333909694b58b17db6cdf5dd7b57"/>
    <s v="15ac0878ceb20ee8e0e74247318bac63"/>
    <s v="delivered"/>
    <d v="2018-03-27T08:09:26"/>
    <n v="191.58"/>
    <x v="5"/>
    <x v="2"/>
  </r>
  <r>
    <s v="e4e7f051862316f8ef1e82166c55cdea"/>
    <s v="dba19fc278a9c05bdf43327f419160fc"/>
    <s v="delivered"/>
    <d v="2018-03-02T16:48:29"/>
    <n v="191.58"/>
    <x v="5"/>
    <x v="2"/>
  </r>
  <r>
    <s v="67ece27598962c6f6fd57bc19a8eba0f"/>
    <s v="cf24c4117ecf9a1768fb2e6cec09f4ea"/>
    <s v="delivered"/>
    <d v="2018-03-17T13:16:18"/>
    <n v="138.65"/>
    <x v="5"/>
    <x v="2"/>
  </r>
  <r>
    <s v="e7ca0b469d23817d3564174fafcf56c7"/>
    <s v="fb7d16371b8fad5d60b8ba464b1e135c"/>
    <s v="delivered"/>
    <d v="2018-03-11T12:23:57"/>
    <n v="191.58"/>
    <x v="5"/>
    <x v="2"/>
  </r>
  <r>
    <s v="f67f9e00c6535a03d484ba5bcd5227c9"/>
    <s v="3f368a005ca595365c3c53fd9a794695"/>
    <s v="delivered"/>
    <d v="2018-03-19T09:12:34"/>
    <n v="191.58"/>
    <x v="5"/>
    <x v="2"/>
  </r>
  <r>
    <s v="a23c9dbc30a11490a1ba3e7143dde4a1"/>
    <s v="204584adbb98b2d3c83a3552a9455470"/>
    <s v="delivered"/>
    <d v="2018-03-09T17:59:34"/>
    <n v="25.84"/>
    <x v="5"/>
    <x v="2"/>
  </r>
  <r>
    <s v="cf50db945743cbc0ff2826ae7cd0e505"/>
    <s v="ef0654690762c831ffb99e903322abcd"/>
    <s v="delivered"/>
    <d v="2018-03-12T11:34:33"/>
    <n v="191.58"/>
    <x v="5"/>
    <x v="2"/>
  </r>
  <r>
    <s v="92448c700c5faeacccaf77cd0f5ebc68"/>
    <s v="38dc87a85851d46f01b2ee876aa3c0f1"/>
    <s v="delivered"/>
    <d v="2018-03-23T17:04:51"/>
    <n v="163.06"/>
    <x v="5"/>
    <x v="2"/>
  </r>
  <r>
    <s v="4dc9fa4d82f350eec3ffcb4d82a3a3c7"/>
    <s v="653f04914c016bf9958458f9dd05ddd6"/>
    <s v="delivered"/>
    <d v="2018-03-22T11:47:18"/>
    <n v="36.35"/>
    <x v="5"/>
    <x v="2"/>
  </r>
  <r>
    <s v="b316c449e8b0f35e4766fcb0583fcb20"/>
    <s v="5f2c12cf37ffc577d7e7a30b93d160d9"/>
    <s v="delivered"/>
    <d v="2018-03-31T14:53:08"/>
    <n v="25.84"/>
    <x v="5"/>
    <x v="2"/>
  </r>
  <r>
    <s v="c815d1d87223385853b773269bf3410e"/>
    <s v="6e6e5580d0964735e8d947787a009ab5"/>
    <s v="delivered"/>
    <d v="2018-03-24T22:24:35"/>
    <n v="191.58"/>
    <x v="5"/>
    <x v="2"/>
  </r>
  <r>
    <s v="7730eaa5fa3eb4915f5cee586504ced9"/>
    <s v="f004aea092c969902918abefb0f119cf"/>
    <s v="delivered"/>
    <d v="2018-03-17T14:10:20"/>
    <n v="155.41999999999999"/>
    <x v="5"/>
    <x v="2"/>
  </r>
  <r>
    <s v="b5c409747f27801a2ef067fb50f8781a"/>
    <s v="a57399a75da30c725ae8f356c78f50e6"/>
    <s v="shipped"/>
    <d v="2018-03-01T18:19:28"/>
    <n v="125.99"/>
    <x v="5"/>
    <x v="2"/>
  </r>
  <r>
    <s v="c217421618d61140952073ad3800f7ff"/>
    <s v="39317384036c62ecfeda841cacc9b2d5"/>
    <s v="shipped"/>
    <d v="2018-03-30T12:53:07"/>
    <n v="47.62"/>
    <x v="5"/>
    <x v="2"/>
  </r>
  <r>
    <s v="fb244f5888763d8429a89b3438d70295"/>
    <s v="fabefdcffb5a0ee7e20d81f3e24785e9"/>
    <s v="delivered"/>
    <d v="2018-03-09T21:23:31"/>
    <n v="191.58"/>
    <x v="5"/>
    <x v="2"/>
  </r>
  <r>
    <s v="433733f5c06699277a75a74d7d112304"/>
    <s v="00c6436d2afd5923cba3f19f9542b140"/>
    <s v="delivered"/>
    <d v="2018-03-23T13:57:08"/>
    <n v="36.35"/>
    <x v="5"/>
    <x v="2"/>
  </r>
  <r>
    <s v="c05223a5f3e8d1dac89df5bfdcb58661"/>
    <s v="b078a7c9a43c06c915270648b718d931"/>
    <s v="delivered"/>
    <d v="2018-03-01T16:27:00"/>
    <n v="47.62"/>
    <x v="5"/>
    <x v="2"/>
  </r>
  <r>
    <s v="c92ecf9767da32336098465a0c84e432"/>
    <s v="7f9f5ba7bef25b89818d07e53dfca81b"/>
    <s v="delivered"/>
    <d v="2018-03-11T10:38:16"/>
    <n v="191.58"/>
    <x v="5"/>
    <x v="2"/>
  </r>
  <r>
    <s v="6a8e811c00442dbe2725f7a4edefd6c9"/>
    <s v="6fa21f92af0ee009b8df6c402addf7e7"/>
    <s v="delivered"/>
    <d v="2018-03-29T21:24:42"/>
    <n v="138.65"/>
    <x v="5"/>
    <x v="2"/>
  </r>
  <r>
    <s v="67f2267a555a1794c011883d8fd86430"/>
    <s v="655cbe6a7b399bcdd1b055c1eaa48e7e"/>
    <s v="delivered"/>
    <d v="2018-03-03T23:14:57"/>
    <n v="138.65"/>
    <x v="5"/>
    <x v="2"/>
  </r>
  <r>
    <s v="818877ced1be365d10d9cfcb22ad81d0"/>
    <s v="80ea58aa49a62dcb9d6c29b6ff65e158"/>
    <s v="delivered"/>
    <d v="2018-03-15T23:49:09"/>
    <n v="153.96"/>
    <x v="5"/>
    <x v="2"/>
  </r>
  <r>
    <s v="d60af32e2107bccc3efe66e3faad59c6"/>
    <s v="2c05e0fab14a8b027ea735e5f68c753c"/>
    <s v="delivered"/>
    <d v="2018-03-15T09:49:01"/>
    <n v="191.58"/>
    <x v="5"/>
    <x v="2"/>
  </r>
  <r>
    <s v="2f1e07db1b452ef80b6dcae150afcb61"/>
    <s v="693e186e779407b67eb35d6ca287b576"/>
    <s v="delivered"/>
    <d v="2018-03-05T12:14:57"/>
    <n v="36.35"/>
    <x v="5"/>
    <x v="2"/>
  </r>
  <r>
    <s v="9fe1f3d48d5a0ba5eb84e53689b8a766"/>
    <s v="1dc4c9fec0b8dff52815bc148005e1e2"/>
    <s v="delivered"/>
    <d v="2018-03-10T19:39:25"/>
    <n v="25.84"/>
    <x v="5"/>
    <x v="2"/>
  </r>
  <r>
    <s v="a7052564d616399c2a94709a153c688b"/>
    <s v="aad6bca63106902b51ad818c7d5de1b7"/>
    <s v="delivered"/>
    <d v="2018-03-28T17:18:06"/>
    <n v="25.84"/>
    <x v="5"/>
    <x v="2"/>
  </r>
  <r>
    <s v="33d949de3be3df6e3cf017b6ec4aae4c"/>
    <s v="8c474e13dec3293bb1a548dc4e4128eb"/>
    <s v="delivered"/>
    <d v="2018-03-07T07:52:57"/>
    <n v="36.35"/>
    <x v="5"/>
    <x v="2"/>
  </r>
  <r>
    <s v="1d0c373f68c650322d4f065497cd4494"/>
    <s v="30cf24ab088e505768389f0be27ea37f"/>
    <s v="delivered"/>
    <d v="2018-03-28T03:29:58"/>
    <n v="154.66999999999999"/>
    <x v="5"/>
    <x v="2"/>
  </r>
  <r>
    <s v="a140c8837fe93faea735fdb258215911"/>
    <s v="9151b134d8f0f1b7b46d3c9003ad599f"/>
    <s v="delivered"/>
    <d v="2018-03-13T13:58:19"/>
    <n v="25.84"/>
    <x v="5"/>
    <x v="2"/>
  </r>
  <r>
    <s v="a70b9ff516da648dcee359a50611fe6d"/>
    <s v="d3501374dbb088ca22910d940ce4abb9"/>
    <s v="delivered"/>
    <d v="2018-03-07T09:39:07"/>
    <n v="25.84"/>
    <x v="5"/>
    <x v="2"/>
  </r>
  <r>
    <s v="604d4cba9e93715603dd7bef8085766d"/>
    <s v="6082706302e3f662912ff2ff90d3fe91"/>
    <s v="delivered"/>
    <d v="2018-03-06T10:30:13"/>
    <n v="138.65"/>
    <x v="5"/>
    <x v="2"/>
  </r>
  <r>
    <s v="2bf5740adc026c1b84b93c731d86fade"/>
    <s v="ed1a722ffcccc98161a2a3e8bfb67509"/>
    <s v="delivered"/>
    <d v="2018-03-25T09:36:26"/>
    <n v="36.35"/>
    <x v="5"/>
    <x v="2"/>
  </r>
  <r>
    <s v="f52ca6450bdbd97aace8dc2d9d711000"/>
    <s v="90458193c77963a2f26e73bd02bb266a"/>
    <s v="delivered"/>
    <d v="2018-03-15T16:14:32"/>
    <n v="191.58"/>
    <x v="5"/>
    <x v="2"/>
  </r>
  <r>
    <s v="d1bf35d75370a60c682bef1964a52443"/>
    <s v="e15cae173b9e5f2349ca93c8c2b10c3a"/>
    <s v="delivered"/>
    <d v="2018-03-05T20:33:31"/>
    <n v="191.58"/>
    <x v="5"/>
    <x v="2"/>
  </r>
  <r>
    <s v="47aa694d87f6ae4995bd02d6e8d9132d"/>
    <s v="0e9d153de61896911c7d236b8a6c1886"/>
    <s v="delivered"/>
    <d v="2018-03-28T23:04:56"/>
    <n v="36.35"/>
    <x v="5"/>
    <x v="2"/>
  </r>
  <r>
    <s v="ad1b24e31eda83c8bf2123f3961f588a"/>
    <s v="1b79c6b65f89bf54aa50921be431b176"/>
    <s v="delivered"/>
    <d v="2018-03-01T11:22:14"/>
    <n v="25.84"/>
    <x v="5"/>
    <x v="2"/>
  </r>
  <r>
    <s v="bfa85775aa2f5d60e7b5584dc8ba144c"/>
    <s v="cf80fd8001f3dde881b3b3f8d2badd49"/>
    <s v="delivered"/>
    <d v="2018-03-24T22:30:25"/>
    <n v="291.27999999999997"/>
    <x v="5"/>
    <x v="2"/>
  </r>
  <r>
    <s v="37032037a9594be86de78211bab2e548"/>
    <s v="859fcac40c594fc5e56f068f90fa0cfe"/>
    <s v="delivered"/>
    <d v="2018-03-11T23:16:13"/>
    <n v="36.35"/>
    <x v="5"/>
    <x v="2"/>
  </r>
  <r>
    <s v="314a447e8e7745c6ea8fa459dc6c1ba7"/>
    <s v="f931854a4d712bee76b807626ef2ff1e"/>
    <s v="delivered"/>
    <d v="2018-03-14T16:26:50"/>
    <n v="36.35"/>
    <x v="5"/>
    <x v="2"/>
  </r>
  <r>
    <s v="8907bb9eea50481b73734c7aa8fd2e16"/>
    <s v="d688d6706350d130db0392840898daba"/>
    <s v="delivered"/>
    <d v="2018-03-15T10:36:48"/>
    <n v="163.06"/>
    <x v="5"/>
    <x v="2"/>
  </r>
  <r>
    <s v="bcafa3b6425a9c7aaa008f3a9678d46e"/>
    <s v="a436fc79974949f91d114d0770eb839a"/>
    <s v="delivered"/>
    <d v="2018-03-25T13:59:03"/>
    <n v="291.27999999999997"/>
    <x v="5"/>
    <x v="2"/>
  </r>
  <r>
    <s v="160eaa51781cedcf20a9a20bc9138a8d"/>
    <s v="e8dc3601f129c37dfa1f0919df41a9ac"/>
    <s v="delivered"/>
    <d v="2018-03-20T14:27:32"/>
    <n v="154.66999999999999"/>
    <x v="5"/>
    <x v="2"/>
  </r>
  <r>
    <s v="ddf7e19dc4d5ff4be22e808142f35e5d"/>
    <s v="806f7c1753a3be75c708138b58666ea3"/>
    <s v="delivered"/>
    <d v="2018-03-03T09:07:44"/>
    <n v="191.58"/>
    <x v="5"/>
    <x v="2"/>
  </r>
  <r>
    <s v="0fcb1b4cfdb2f127f9ae4d732352dfc7"/>
    <s v="fee9143c97f344e2663c67de0ab6eefe"/>
    <s v="delivered"/>
    <d v="2018-03-13T23:54:44"/>
    <n v="154.66999999999999"/>
    <x v="5"/>
    <x v="2"/>
  </r>
  <r>
    <s v="1624e662b5bc50debee1678caa41dbfa"/>
    <s v="2a64d5a3bf482907c8ac1aa4abfe4b8a"/>
    <s v="delivered"/>
    <d v="2018-03-13T14:00:17"/>
    <n v="154.66999999999999"/>
    <x v="5"/>
    <x v="2"/>
  </r>
  <r>
    <s v="cd9fc86d944e6e7e6845deab57fdb8bc"/>
    <s v="d45fc45398590dded7c3589089e5e04c"/>
    <s v="delivered"/>
    <d v="2018-03-29T13:15:54"/>
    <n v="191.58"/>
    <x v="5"/>
    <x v="2"/>
  </r>
  <r>
    <s v="4f51650f764d6b02e94d66bf9bfc7f97"/>
    <s v="d5b5fc814c40acfdb0d28ac11f66338f"/>
    <s v="delivered"/>
    <d v="2018-03-01T19:47:50"/>
    <n v="36.35"/>
    <x v="5"/>
    <x v="2"/>
  </r>
  <r>
    <s v="86a2598982da9b1eb9532cbb31996cff"/>
    <s v="df03ff7fe4a7b535f40d9c359aa31d52"/>
    <s v="delivered"/>
    <d v="2018-03-08T20:15:49"/>
    <n v="153.96"/>
    <x v="5"/>
    <x v="2"/>
  </r>
  <r>
    <s v="1c983e7908135b2d50bd8a346cec69cc"/>
    <s v="530efe4698b97ab4b76ddb2dc63b267e"/>
    <s v="delivered"/>
    <d v="2018-03-24T12:55:21"/>
    <n v="154.66999999999999"/>
    <x v="5"/>
    <x v="2"/>
  </r>
  <r>
    <s v="7987f672e98a3cdf993b17fb60ec8442"/>
    <s v="f1d729e5257467c5c072ae81040197a4"/>
    <s v="delivered"/>
    <d v="2018-03-02T07:12:35"/>
    <n v="155.41999999999999"/>
    <x v="5"/>
    <x v="2"/>
  </r>
  <r>
    <s v="f13b53e842d66d6ea61e1c8da79a4550"/>
    <s v="eecede4a74ca88d0adbec423685e4b15"/>
    <s v="delivered"/>
    <d v="2018-03-10T22:25:00"/>
    <n v="191.58"/>
    <x v="5"/>
    <x v="2"/>
  </r>
  <r>
    <s v="6007efb03b652fb947155d0dd1001098"/>
    <s v="2af7da42a03f0b164992f335a100ab18"/>
    <s v="delivered"/>
    <d v="2018-03-07T16:32:41"/>
    <n v="138.65"/>
    <x v="5"/>
    <x v="2"/>
  </r>
  <r>
    <s v="867df4f53d01780cfb562ce2a7275bd2"/>
    <s v="030d0a2ec388dbfbc0ee3f52a0eba34c"/>
    <s v="delivered"/>
    <d v="2018-03-04T23:06:37"/>
    <n v="153.96"/>
    <x v="5"/>
    <x v="2"/>
  </r>
  <r>
    <s v="b2182fb810efdf89531f055b0ffcd885"/>
    <s v="f9f25cbe88d2f9070279e247b1964823"/>
    <s v="delivered"/>
    <d v="2018-03-09T14:25:50"/>
    <n v="25.84"/>
    <x v="5"/>
    <x v="2"/>
  </r>
  <r>
    <s v="ce6b3b598089dc75751e6f6d7a343417"/>
    <s v="6281905dcea7ec6f9ed8baa3a8f61b21"/>
    <s v="delivered"/>
    <d v="2018-03-19T10:06:24"/>
    <n v="191.58"/>
    <x v="5"/>
    <x v="2"/>
  </r>
  <r>
    <s v="f474a46ca16058fe246cdabe215c66da"/>
    <s v="808c4699ba2367cceb9fbdb0a38b9fb1"/>
    <s v="delivered"/>
    <d v="2018-03-21T15:06:40"/>
    <n v="191.58"/>
    <x v="5"/>
    <x v="2"/>
  </r>
  <r>
    <s v="dd80556200c2f712cc6d048888451267"/>
    <s v="2cd0fcca2f6a561b34a5ce1fd920420f"/>
    <s v="delivered"/>
    <d v="2018-03-27T10:06:23"/>
    <n v="191.58"/>
    <x v="5"/>
    <x v="2"/>
  </r>
  <r>
    <s v="383bb8b07361166ea86f3f4b51e96ff7"/>
    <s v="980dbc98d42220a8cbeb85142b6f6ee1"/>
    <s v="canceled"/>
    <d v="2018-03-15T10:12:28"/>
    <n v="36.35"/>
    <x v="5"/>
    <x v="2"/>
  </r>
  <r>
    <s v="38d1232695dcc849092e1747534fe225"/>
    <s v="a5c511c90235732009b456c9b3aa9e30"/>
    <s v="delivered"/>
    <d v="2018-03-21T17:17:15"/>
    <n v="36.35"/>
    <x v="5"/>
    <x v="2"/>
  </r>
  <r>
    <s v="44bd336071da72ddd62aa5fc210c6e1c"/>
    <s v="2db52308a812d2cbbd9f0efdf50fab9e"/>
    <s v="delivered"/>
    <d v="2018-03-10T04:42:25"/>
    <n v="36.35"/>
    <x v="5"/>
    <x v="2"/>
  </r>
  <r>
    <s v="81c1b9bcce4f41551875c0e1d598bd2c"/>
    <s v="82c91e8e62d9d79bfcf9af9a447c5dfa"/>
    <s v="delivered"/>
    <d v="2018-03-03T11:39:48"/>
    <n v="153.96"/>
    <x v="5"/>
    <x v="2"/>
  </r>
  <r>
    <s v="47d99e35914d6194a685f9903e8ae293"/>
    <s v="e332edaaf7db8c383454db3af6b373d2"/>
    <s v="delivered"/>
    <d v="2018-03-05T15:23:25"/>
    <n v="36.35"/>
    <x v="5"/>
    <x v="2"/>
  </r>
  <r>
    <s v="82bffc58899b3f43ae84cbcb157a2ac1"/>
    <s v="628b8a395cdcc263b0eb3b4418dbee1d"/>
    <s v="delivered"/>
    <d v="2018-03-15T18:38:36"/>
    <n v="153.96"/>
    <x v="5"/>
    <x v="2"/>
  </r>
  <r>
    <s v="7008991f32a3ce17589bd3c3a9453b36"/>
    <s v="00ee00c99d468f838abf1d6d7044b2aa"/>
    <s v="delivered"/>
    <d v="2018-03-30T22:12:05"/>
    <n v="155.41999999999999"/>
    <x v="5"/>
    <x v="2"/>
  </r>
  <r>
    <s v="b917f95342573a0732028ba916ea92ab"/>
    <s v="0356877f77d9b7556e70917d90bd59f1"/>
    <s v="delivered"/>
    <d v="2018-03-26T12:35:07"/>
    <n v="32.9"/>
    <x v="5"/>
    <x v="2"/>
  </r>
  <r>
    <s v="73c7ccedd1ee536b4609c4e103ce4593"/>
    <s v="895ca1f73c3e75eb875e4d0571b5d984"/>
    <s v="delivered"/>
    <d v="2018-03-06T11:46:12"/>
    <n v="155.41999999999999"/>
    <x v="5"/>
    <x v="2"/>
  </r>
  <r>
    <s v="f2f99bdf2e5cc73abc5e135a2ab1767e"/>
    <s v="a0c1d01b17ff8704583831492a492a0e"/>
    <s v="delivered"/>
    <d v="2018-03-20T16:35:13"/>
    <n v="191.58"/>
    <x v="5"/>
    <x v="2"/>
  </r>
  <r>
    <s v="bfdb258080b0a7f6774ea0444dc27309"/>
    <s v="753cac2d03db5c4023a86e3723adfc4a"/>
    <s v="delivered"/>
    <d v="2018-03-07T17:15:10"/>
    <n v="291.27999999999997"/>
    <x v="5"/>
    <x v="2"/>
  </r>
  <r>
    <s v="79f921d80b92e48b9ed5c549c94b745f"/>
    <s v="9c161856e68af8268e6dd8ec82344b3b"/>
    <s v="delivered"/>
    <d v="2018-03-01T14:48:20"/>
    <n v="155.41999999999999"/>
    <x v="5"/>
    <x v="2"/>
  </r>
  <r>
    <s v="e8fdf80510b65c9abdaf0ae2446bd55a"/>
    <s v="e2b5aaefe3f4020eb916560800ea9823"/>
    <s v="delivered"/>
    <d v="2018-03-24T15:44:59"/>
    <n v="191.58"/>
    <x v="5"/>
    <x v="2"/>
  </r>
  <r>
    <s v="504358b70394ff9d17adc66f55192d5c"/>
    <s v="09fac85d71438b3400e2dfb08689b649"/>
    <s v="delivered"/>
    <d v="2018-03-01T17:22:18"/>
    <n v="36.35"/>
    <x v="5"/>
    <x v="2"/>
  </r>
  <r>
    <s v="0ed70666bb64b5c2ba83b2a6dc37f032"/>
    <s v="3b10a8f8297080ec4f0600315eab4ec8"/>
    <s v="delivered"/>
    <d v="2018-03-28T22:34:38"/>
    <n v="154.66999999999999"/>
    <x v="5"/>
    <x v="2"/>
  </r>
  <r>
    <s v="3fd2af7d4b0fee360bea3d4beb9d0418"/>
    <s v="1c226c6651185362430dbb00936b8af2"/>
    <s v="delivered"/>
    <d v="2018-03-06T15:33:50"/>
    <n v="36.35"/>
    <x v="5"/>
    <x v="2"/>
  </r>
  <r>
    <s v="bfc9b6d89dbb2d9a7dc7fde5843e0ba2"/>
    <s v="27c0887009d482e04e758a8ac36cb956"/>
    <s v="delivered"/>
    <d v="2018-03-23T10:41:20"/>
    <n v="291.27999999999997"/>
    <x v="5"/>
    <x v="2"/>
  </r>
  <r>
    <s v="ce46bc8d2065cf01585478045eeafd8a"/>
    <s v="ffdd13826fa94a17a1455e2367d3ba86"/>
    <s v="delivered"/>
    <d v="2018-03-03T18:57:44"/>
    <n v="191.58"/>
    <x v="5"/>
    <x v="2"/>
  </r>
  <r>
    <s v="ec9dc57817baa3a581380d5940fda322"/>
    <s v="7859b226e8b99e2263fae3c8fef443b2"/>
    <s v="delivered"/>
    <d v="2018-03-28T08:03:14"/>
    <n v="191.58"/>
    <x v="5"/>
    <x v="2"/>
  </r>
  <r>
    <s v="c2ec5dfbcdd442236f5aa871c8da0593"/>
    <s v="3e15efae32c4b38d85ae97b8bbd101af"/>
    <s v="delivered"/>
    <d v="2018-03-22T18:37:22"/>
    <n v="47.62"/>
    <x v="5"/>
    <x v="2"/>
  </r>
  <r>
    <s v="8b9b26610d247c36c7706cd0538c47d8"/>
    <s v="55c838464d70252c6d103c2a7a7685fb"/>
    <s v="delivered"/>
    <d v="2018-03-12T16:06:16"/>
    <n v="163.06"/>
    <x v="5"/>
    <x v="2"/>
  </r>
  <r>
    <s v="3843fc679a3c5dbb30b836e40b3ff182"/>
    <s v="7e9b1573da9507517fc6935505ea79c6"/>
    <s v="delivered"/>
    <d v="2018-03-20T10:29:51"/>
    <n v="36.35"/>
    <x v="5"/>
    <x v="2"/>
  </r>
  <r>
    <s v="2deab87eacecced409eb4e2f9b2a4372"/>
    <s v="4633bda7d6d511e0846d74188f9f2af4"/>
    <s v="delivered"/>
    <d v="2018-03-05T14:03:00"/>
    <n v="36.35"/>
    <x v="5"/>
    <x v="2"/>
  </r>
  <r>
    <s v="f32430cf068c4689e9ca4c0d46ea04a3"/>
    <s v="618815ca1867ab9a2ca1625e2a2ce97b"/>
    <s v="delivered"/>
    <d v="2018-03-22T20:34:35"/>
    <n v="191.58"/>
    <x v="5"/>
    <x v="2"/>
  </r>
  <r>
    <s v="c0ee5f2d4262c6c761676c64b025d074"/>
    <s v="5a5c7d5ad6d7d8393634a4221c900b69"/>
    <s v="delivered"/>
    <d v="2018-03-17T14:37:01"/>
    <n v="47.62"/>
    <x v="5"/>
    <x v="2"/>
  </r>
  <r>
    <s v="97e39cfbbb930126e3f1c1a2048d649a"/>
    <s v="4a0df9c15b8f3bfb01a85c7f15a5ce7d"/>
    <s v="delivered"/>
    <d v="2018-03-16T09:53:50"/>
    <n v="163.06"/>
    <x v="5"/>
    <x v="2"/>
  </r>
  <r>
    <s v="6029993caca02acb59d23ffc0f88604c"/>
    <s v="a96f1353d402e430810a0e6242a36083"/>
    <s v="delivered"/>
    <d v="2018-03-04T13:25:55"/>
    <n v="138.65"/>
    <x v="5"/>
    <x v="2"/>
  </r>
  <r>
    <s v="7b93e2f7db1b7cf907cffcfc02ce5455"/>
    <s v="2118fc52c8116d7f5a78b433f7bce745"/>
    <s v="delivered"/>
    <d v="2018-03-27T16:35:03"/>
    <n v="58.36"/>
    <x v="5"/>
    <x v="2"/>
  </r>
  <r>
    <s v="0d5e27935dad336ff3d5962a73b30f2d"/>
    <s v="70612c268ba10cb7aa25bad5766dbafe"/>
    <s v="delivered"/>
    <d v="2018-03-24T15:01:08"/>
    <n v="154.66999999999999"/>
    <x v="5"/>
    <x v="2"/>
  </r>
  <r>
    <s v="6289102facc42d587c415f1ac8df5b2d"/>
    <s v="7a4b3b2a8d65d37fdfbc03846521c041"/>
    <s v="delivered"/>
    <d v="2018-03-19T19:50:09"/>
    <n v="138.65"/>
    <x v="5"/>
    <x v="2"/>
  </r>
  <r>
    <s v="efd1e4f4a8dac1a7a89d72d8a683f6d9"/>
    <s v="6193fa614660cd7f70cb2f152e4c73a2"/>
    <s v="delivered"/>
    <d v="2018-03-07T10:45:40"/>
    <n v="191.58"/>
    <x v="5"/>
    <x v="2"/>
  </r>
  <r>
    <s v="94fdc3eaf8fde842c5e9caf6e0b82d11"/>
    <s v="fa3cfaab1954c94fa7e728c5f3aba9ce"/>
    <s v="delivered"/>
    <d v="2018-03-02T09:25:37"/>
    <n v="163.06"/>
    <x v="5"/>
    <x v="2"/>
  </r>
  <r>
    <s v="aaa8a5ae0929b8960979af7f39d3e90b"/>
    <s v="ab517e9ddc05fcf09d5d8a19192a1b49"/>
    <s v="delivered"/>
    <d v="2018-03-06T13:47:16"/>
    <n v="25.84"/>
    <x v="5"/>
    <x v="2"/>
  </r>
  <r>
    <s v="4ca7011605c977cd69c1e1706625e98b"/>
    <s v="120e344115fc96baed2f4250646e8072"/>
    <s v="delivered"/>
    <d v="2018-03-26T15:27:43"/>
    <n v="36.35"/>
    <x v="5"/>
    <x v="2"/>
  </r>
  <r>
    <s v="42831051f86bdc3bea417f93d5fd981e"/>
    <s v="b4e2f9032306f3f68ef7afee47fc278c"/>
    <s v="delivered"/>
    <d v="2018-03-21T21:05:39"/>
    <n v="36.35"/>
    <x v="5"/>
    <x v="2"/>
  </r>
  <r>
    <s v="707d2b5688f10de45e680e1bec5d83ad"/>
    <s v="03bc9df96986cacc93d21bdb8914f83a"/>
    <s v="delivered"/>
    <d v="2018-03-07T23:05:01"/>
    <n v="155.41999999999999"/>
    <x v="5"/>
    <x v="2"/>
  </r>
  <r>
    <s v="69f02b066e4d88eb8a784a81a8c7ad97"/>
    <s v="cf1d964f85ae393f0fa1a50d88428f61"/>
    <s v="delivered"/>
    <d v="2018-03-28T19:52:35"/>
    <n v="138.65"/>
    <x v="5"/>
    <x v="2"/>
  </r>
  <r>
    <s v="540f4eaaafc047a407e4b4522bd0fd66"/>
    <s v="70b9ad9eaa6800e9849917e4c819b340"/>
    <s v="delivered"/>
    <d v="2018-03-12T15:10:34"/>
    <n v="36.35"/>
    <x v="5"/>
    <x v="2"/>
  </r>
  <r>
    <s v="db75986a05f58fd2d1c6c867cd37ca09"/>
    <s v="966acee21522b3160d49fa4c6648fa92"/>
    <s v="delivered"/>
    <d v="2018-03-15T00:25:17"/>
    <n v="191.58"/>
    <x v="5"/>
    <x v="2"/>
  </r>
  <r>
    <s v="8381601f3a2e22bb8e1f4ef102ce88cc"/>
    <s v="8f035924e913eacc68abf78c1b4dfe09"/>
    <s v="delivered"/>
    <d v="2018-03-21T19:13:35"/>
    <n v="153.96"/>
    <x v="5"/>
    <x v="2"/>
  </r>
  <r>
    <s v="7a5f959983f50c6302159a5a44ead72d"/>
    <s v="d5ecd7c4a6c1583c8b8796d27272ddc2"/>
    <s v="delivered"/>
    <d v="2018-03-28T09:24:01"/>
    <n v="155.41999999999999"/>
    <x v="5"/>
    <x v="2"/>
  </r>
  <r>
    <s v="0c921abc41428f29f1b5d4c52714fe44"/>
    <s v="e15f963b1e611bdab0a0b7a8beb0a6f3"/>
    <s v="delivered"/>
    <d v="2018-03-06T21:47:26"/>
    <n v="154.66999999999999"/>
    <x v="5"/>
    <x v="2"/>
  </r>
  <r>
    <s v="8874222e11e5b391570e35d91ce32a14"/>
    <s v="3461380430ed4eb137d3478cfab7597d"/>
    <s v="delivered"/>
    <d v="2018-03-06T16:15:28"/>
    <n v="153.96"/>
    <x v="5"/>
    <x v="2"/>
  </r>
  <r>
    <s v="61f989e43fcc207e2e77b9378c3f0f2a"/>
    <s v="f3a470fb89b28664b4fa41e2cc3bade2"/>
    <s v="delivered"/>
    <d v="2018-03-06T10:50:23"/>
    <n v="138.65"/>
    <x v="5"/>
    <x v="2"/>
  </r>
  <r>
    <s v="37e9481cdd40609c76b3f6da7f9af51e"/>
    <s v="3eebd8bcf30b51eba628d2da84a7fc2a"/>
    <s v="delivered"/>
    <d v="2018-03-02T08:35:24"/>
    <n v="36.35"/>
    <x v="5"/>
    <x v="2"/>
  </r>
  <r>
    <s v="c304064c5422b0ecb8c6b5810d234902"/>
    <s v="451ed05885bb18ac6af35202ae30148e"/>
    <s v="delivered"/>
    <d v="2018-03-08T00:30:23"/>
    <n v="47.62"/>
    <x v="5"/>
    <x v="2"/>
  </r>
  <r>
    <s v="970b0850a5b6ccaa34a0e887e8d10a5b"/>
    <s v="4619dca3ccf1e57f50ba85089e2370f6"/>
    <s v="delivered"/>
    <d v="2018-03-17T11:06:27"/>
    <n v="163.06"/>
    <x v="5"/>
    <x v="2"/>
  </r>
  <r>
    <s v="90d5620d5953ab91dee8d433291dd274"/>
    <s v="c89efa354fe04de70beef217caee4cf8"/>
    <s v="delivered"/>
    <d v="2018-03-12T21:27:49"/>
    <n v="163.06"/>
    <x v="5"/>
    <x v="2"/>
  </r>
  <r>
    <s v="fa25c1041e1b896695240436adc0271e"/>
    <s v="b9dd7a8c7c61781ec848fafdcf7e3412"/>
    <s v="delivered"/>
    <d v="2018-03-30T19:27:37"/>
    <n v="191.58"/>
    <x v="5"/>
    <x v="2"/>
  </r>
  <r>
    <s v="c70e94e95cae9b1a4ad2510d55a521e3"/>
    <s v="e1b550c477b0dd423cf7eef2490b32e3"/>
    <s v="delivered"/>
    <d v="2018-03-12T14:44:02"/>
    <n v="191.58"/>
    <x v="5"/>
    <x v="2"/>
  </r>
  <r>
    <s v="0de1434ccb9861eaddb1c05cf3c7c0ec"/>
    <s v="861a5544c25b9e13f4826a28164d5056"/>
    <s v="delivered"/>
    <d v="2018-03-21T15:50:56"/>
    <n v="154.66999999999999"/>
    <x v="5"/>
    <x v="2"/>
  </r>
  <r>
    <s v="acae143a186daba1a799e24d98f187d4"/>
    <s v="7a7155625ed41db5a24a123ca185d7e5"/>
    <s v="delivered"/>
    <d v="2018-03-18T21:25:49"/>
    <n v="25.84"/>
    <x v="5"/>
    <x v="2"/>
  </r>
  <r>
    <s v="c893d855b41d9ebc443d3addef1755b0"/>
    <s v="1d3103ef95db3088d0372907e2e96a67"/>
    <s v="delivered"/>
    <d v="2018-03-02T12:32:51"/>
    <n v="191.58"/>
    <x v="5"/>
    <x v="2"/>
  </r>
  <r>
    <s v="6844232657c577a7825fa1fdabbb6b5c"/>
    <s v="7d92552ca1c36174505158f5d593f835"/>
    <s v="delivered"/>
    <d v="2018-03-28T21:16:15"/>
    <n v="138.65"/>
    <x v="5"/>
    <x v="2"/>
  </r>
  <r>
    <s v="5dc70acab84ac4fd4ffb73d38c63cc94"/>
    <s v="c863c060ca50d90eea7f980c2e04b868"/>
    <s v="delivered"/>
    <d v="2018-03-04T11:20:37"/>
    <n v="138.65"/>
    <x v="5"/>
    <x v="2"/>
  </r>
  <r>
    <s v="f7b85ba5a5ed5ae34ded6d88606976f2"/>
    <s v="d934b723f17c45f76011cf67420bc373"/>
    <s v="delivered"/>
    <d v="2018-03-24T17:53:11"/>
    <n v="191.58"/>
    <x v="5"/>
    <x v="2"/>
  </r>
  <r>
    <s v="50cf9a3b5a1afbf90ea3ed1b52469788"/>
    <s v="30a24f9ae9b1c9d81ba626ab81dc7e4e"/>
    <s v="delivered"/>
    <d v="2018-03-14T10:36:39"/>
    <n v="36.35"/>
    <x v="5"/>
    <x v="2"/>
  </r>
  <r>
    <s v="f359fa9d20251af793b9b9704c9b3f47"/>
    <s v="9e50e5c4f7f4df3eab45f6256d824511"/>
    <s v="delivered"/>
    <d v="2018-03-02T01:10:46"/>
    <n v="191.58"/>
    <x v="5"/>
    <x v="2"/>
  </r>
  <r>
    <s v="fa80427bf128feea66cc6b564e939512"/>
    <s v="4e059129b59090525afb7c6deb971f14"/>
    <s v="delivered"/>
    <d v="2018-03-21T17:33:20"/>
    <n v="191.58"/>
    <x v="5"/>
    <x v="2"/>
  </r>
  <r>
    <s v="c1e0ca05590ed1c16d7aaa4c96fdced6"/>
    <s v="93bb6b87c2f3b43b991f2b37da6f2095"/>
    <s v="delivered"/>
    <d v="2018-03-03T10:03:41"/>
    <n v="47.62"/>
    <x v="5"/>
    <x v="2"/>
  </r>
  <r>
    <s v="8f91b7a70604c68b017c9f0f74149c1c"/>
    <s v="2026006bf7461b9cf591e44a9bf9cd9a"/>
    <s v="delivered"/>
    <d v="2018-03-15T11:27:04"/>
    <n v="163.06"/>
    <x v="5"/>
    <x v="2"/>
  </r>
  <r>
    <s v="ea63989166a2d459220b1b769609582a"/>
    <s v="990cef1e0d0dc93b4e1893dd5a1f881b"/>
    <s v="delivered"/>
    <d v="2018-03-17T15:10:01"/>
    <n v="191.58"/>
    <x v="5"/>
    <x v="2"/>
  </r>
  <r>
    <s v="2c1ebc9152c8f7fc85ac1bb07017becd"/>
    <s v="4843a74362dd438d2035ac91d8ab5bbe"/>
    <s v="delivered"/>
    <d v="2018-03-28T11:22:10"/>
    <n v="36.35"/>
    <x v="5"/>
    <x v="2"/>
  </r>
  <r>
    <s v="f01824599adb64474a6ce441c7b4b0a7"/>
    <s v="36cc90593c753e4d7075a80379e6cefc"/>
    <s v="delivered"/>
    <d v="2018-03-23T13:09:11"/>
    <n v="191.58"/>
    <x v="5"/>
    <x v="2"/>
  </r>
  <r>
    <s v="69a4726dcd85987f5c301bda6d0ec78f"/>
    <s v="b188623ab77ae9de645b334565353c69"/>
    <s v="delivered"/>
    <d v="2018-03-06T17:12:49"/>
    <n v="138.65"/>
    <x v="5"/>
    <x v="2"/>
  </r>
  <r>
    <s v="cc3db854dd878770935397762ee0e1ce"/>
    <s v="ffe0c2303d9a83448060ef69560c8bc8"/>
    <s v="delivered"/>
    <d v="2018-03-21T22:53:18"/>
    <n v="191.58"/>
    <x v="5"/>
    <x v="2"/>
  </r>
  <r>
    <s v="d5497a8b063146d31f3c833a515da510"/>
    <s v="b1bd4c27aa8ee103718bc25d8a1ec241"/>
    <s v="delivered"/>
    <d v="2018-03-22T15:28:24"/>
    <n v="191.58"/>
    <x v="5"/>
    <x v="2"/>
  </r>
  <r>
    <s v="3b54c56c2a6be822cfdd5a7eff24add0"/>
    <s v="2be7ed20366b69aeb7a6a366adfd1005"/>
    <s v="delivered"/>
    <d v="2018-03-20T14:54:05"/>
    <n v="36.35"/>
    <x v="5"/>
    <x v="2"/>
  </r>
  <r>
    <s v="d3c45d7784ed004c4ed67e4dd0f1cf38"/>
    <s v="3d70e248069f8145ca013f3dc8a948a3"/>
    <s v="delivered"/>
    <d v="2018-03-28T06:03:07"/>
    <n v="191.58"/>
    <x v="5"/>
    <x v="2"/>
  </r>
  <r>
    <s v="7727763e2c9d261c190beb42d50848b9"/>
    <s v="ac6a3c195bfbe149d253a3ee672bc9fc"/>
    <s v="delivered"/>
    <d v="2018-03-13T13:28:42"/>
    <n v="155.41999999999999"/>
    <x v="5"/>
    <x v="2"/>
  </r>
  <r>
    <s v="a126eb32402a71a28a7c314405a24f12"/>
    <s v="38a97cd6fa87a4dae5c345461d6a2601"/>
    <s v="delivered"/>
    <d v="2018-03-29T00:48:37"/>
    <n v="25.84"/>
    <x v="5"/>
    <x v="2"/>
  </r>
  <r>
    <s v="ba8835e511232811df8fb4934a7fa6c5"/>
    <s v="69871e54957d0e082dde328fdd340617"/>
    <s v="delivered"/>
    <d v="2018-03-10T21:16:46"/>
    <n v="32.9"/>
    <x v="5"/>
    <x v="2"/>
  </r>
  <r>
    <s v="47671bc4075810e810298f7e525e0091"/>
    <s v="1a2638dc84274f5c298bafa71acb502c"/>
    <s v="delivered"/>
    <d v="2018-03-15T09:57:19"/>
    <n v="36.35"/>
    <x v="5"/>
    <x v="2"/>
  </r>
  <r>
    <s v="733e4fd44a3ef48272fa3650f48b8734"/>
    <s v="7accf3d920f47c07f5bfbc88f53f9926"/>
    <s v="delivered"/>
    <d v="2018-03-28T21:57:38"/>
    <n v="155.41999999999999"/>
    <x v="5"/>
    <x v="2"/>
  </r>
  <r>
    <s v="1566cecea18d487c7958eb073713e8a7"/>
    <s v="299a4bad02ffd18f1bdf59f32617d8a9"/>
    <s v="delivered"/>
    <d v="2018-03-04T13:40:57"/>
    <n v="154.66999999999999"/>
    <x v="5"/>
    <x v="2"/>
  </r>
  <r>
    <s v="ec07c952b2e699cd885db38a3c9362f9"/>
    <s v="85c768a183c66d7db2ed659b450eb0a8"/>
    <s v="canceled"/>
    <d v="2018-03-29T23:27:12"/>
    <n v="191.58"/>
    <x v="5"/>
    <x v="2"/>
  </r>
  <r>
    <s v="afef174bb9c07aa8185c78d1dbecd29c"/>
    <s v="158b190d9d408492b1a819f746a2fe4b"/>
    <s v="delivered"/>
    <d v="2018-03-29T13:09:05"/>
    <n v="25.84"/>
    <x v="5"/>
    <x v="2"/>
  </r>
  <r>
    <s v="7097cd0492a280b3e24b36fd672f5a59"/>
    <s v="0bdc7d7710cc0598046e4134d8a6af75"/>
    <s v="delivered"/>
    <d v="2018-03-27T00:14:42"/>
    <n v="155.41999999999999"/>
    <x v="5"/>
    <x v="2"/>
  </r>
  <r>
    <s v="676997dac4c289c241276214efc7839e"/>
    <s v="25b649c6c09ea11139ef9c010e95082b"/>
    <s v="delivered"/>
    <d v="2018-03-05T18:20:44"/>
    <n v="138.65"/>
    <x v="5"/>
    <x v="2"/>
  </r>
  <r>
    <s v="5d508403951477c6ca3f8fb41f351658"/>
    <s v="29588af43a7f8d1ac968a59f8a504036"/>
    <s v="delivered"/>
    <d v="2018-03-13T23:37:18"/>
    <n v="138.65"/>
    <x v="5"/>
    <x v="2"/>
  </r>
  <r>
    <s v="676d57931a49b30825cd3d0f17f7be61"/>
    <s v="630e8325f479925204cabba69b0a07d5"/>
    <s v="delivered"/>
    <d v="2018-03-14T11:41:55"/>
    <n v="138.65"/>
    <x v="5"/>
    <x v="2"/>
  </r>
  <r>
    <s v="624d5e149bcc11515ce32c6d710f566e"/>
    <s v="8edb93cca5a8d190789ab8aa6f415c9d"/>
    <s v="delivered"/>
    <d v="2018-03-19T10:45:47"/>
    <n v="138.65"/>
    <x v="5"/>
    <x v="2"/>
  </r>
  <r>
    <s v="2464182f4be303c6741cab9bad3a9f55"/>
    <s v="f3f75a99e48d4da981cae17479d41504"/>
    <s v="delivered"/>
    <d v="2018-03-23T22:54:39"/>
    <n v="154.66999999999999"/>
    <x v="5"/>
    <x v="2"/>
  </r>
  <r>
    <s v="ed9c888e1be39c7492c5810bcf8a0227"/>
    <s v="0b00caf6f0d239c5bf7d9f992cae22d4"/>
    <s v="delivered"/>
    <d v="2018-03-15T21:34:56"/>
    <n v="191.58"/>
    <x v="5"/>
    <x v="2"/>
  </r>
  <r>
    <s v="0df4c9dcdccadad84c201890d0a96e84"/>
    <s v="b0669f166cacfeef78736fe97ecfb657"/>
    <s v="delivered"/>
    <d v="2018-03-21T14:42:57"/>
    <n v="154.66999999999999"/>
    <x v="5"/>
    <x v="2"/>
  </r>
  <r>
    <s v="c775dea8bfab02a285d4d3b9f247808d"/>
    <s v="1ea7da2d672b0873e5b09cac7e25c109"/>
    <s v="delivered"/>
    <d v="2018-03-03T21:03:18"/>
    <n v="191.58"/>
    <x v="5"/>
    <x v="2"/>
  </r>
  <r>
    <s v="61e6dc4087b12fa0d151b2c4d537e355"/>
    <s v="89ec59641dd78444fc741a91f57dfe51"/>
    <s v="delivered"/>
    <d v="2018-03-25T18:54:18"/>
    <n v="138.65"/>
    <x v="5"/>
    <x v="2"/>
  </r>
  <r>
    <s v="a772a302e571f8b800b19fdb5dced3b1"/>
    <s v="a6b8cd6ac3560d95ea7e30614c7a41f9"/>
    <s v="delivered"/>
    <d v="2018-03-06T10:46:48"/>
    <n v="25.84"/>
    <x v="5"/>
    <x v="2"/>
  </r>
  <r>
    <s v="5f8772295e1adb4e4832c988d6b631b6"/>
    <s v="d6ea3ab260c02dc5a2d6270e7d49286d"/>
    <s v="delivered"/>
    <d v="2018-03-17T10:11:49"/>
    <n v="138.65"/>
    <x v="5"/>
    <x v="2"/>
  </r>
  <r>
    <s v="b92b69bbda4e9c56848904c3f0cc14d9"/>
    <s v="be5c0855b03da1ef3585c3c0b29cd389"/>
    <s v="delivered"/>
    <d v="2018-03-14T22:10:40"/>
    <n v="32.9"/>
    <x v="5"/>
    <x v="2"/>
  </r>
  <r>
    <s v="5ce67f8655ea16aca378fdb87e3a8665"/>
    <s v="a7f2c8702670c3daa643060f32eba202"/>
    <s v="delivered"/>
    <d v="2018-03-02T00:29:29"/>
    <n v="138.65"/>
    <x v="5"/>
    <x v="2"/>
  </r>
  <r>
    <s v="f980b4aacdad5bd8d7ff107f2dfa4a25"/>
    <s v="d33fac33f976dffdf6fcc426442579dd"/>
    <s v="delivered"/>
    <d v="2018-03-12T15:45:00"/>
    <n v="191.58"/>
    <x v="5"/>
    <x v="2"/>
  </r>
  <r>
    <s v="e3306fba117e962347dff8dfd6887ca3"/>
    <s v="33f9e026fbcceb14cefbcf0f22f1014e"/>
    <s v="delivered"/>
    <d v="2018-03-13T15:06:19"/>
    <n v="191.58"/>
    <x v="5"/>
    <x v="2"/>
  </r>
  <r>
    <s v="621de62735eae3ffa4affa5e73d860db"/>
    <s v="422290a11dc46ec8ca6fb7e6bd45dd1b"/>
    <s v="delivered"/>
    <d v="2018-03-02T17:47:38"/>
    <n v="138.65"/>
    <x v="5"/>
    <x v="2"/>
  </r>
  <r>
    <s v="36272970346cb4aadae6ef0defd79773"/>
    <s v="9df54e366988cfc2cebe295b76ca03e1"/>
    <s v="delivered"/>
    <d v="2018-03-16T14:10:00"/>
    <n v="36.35"/>
    <x v="5"/>
    <x v="2"/>
  </r>
  <r>
    <s v="7ecd374aaadf068b768dd0552a8b5b0d"/>
    <s v="d2679c6827c9f5794e9c0cbfb82df5e9"/>
    <s v="delivered"/>
    <d v="2018-03-18T05:06:23"/>
    <n v="153.96"/>
    <x v="5"/>
    <x v="2"/>
  </r>
  <r>
    <s v="a0df4863fc2e5209b03e9c603b6009ae"/>
    <s v="e860bb31a41c537599ccaa74b1e368a3"/>
    <s v="delivered"/>
    <d v="2018-03-21T09:56:34"/>
    <n v="25.84"/>
    <x v="5"/>
    <x v="2"/>
  </r>
  <r>
    <s v="5d86042018c63cd078fd946e3540d565"/>
    <s v="5232d20c5ec7076cc2827b96e129672e"/>
    <s v="delivered"/>
    <d v="2018-03-30T07:50:05"/>
    <n v="138.65"/>
    <x v="5"/>
    <x v="2"/>
  </r>
  <r>
    <s v="e847b3ca683a6e6049b5e7e7373ce9b7"/>
    <s v="4bdb5509c4bad8d311e2fcc23381f516"/>
    <s v="delivered"/>
    <d v="2018-03-20T08:14:16"/>
    <n v="191.58"/>
    <x v="5"/>
    <x v="2"/>
  </r>
  <r>
    <s v="b96b0b54d61e5b82857b8d29f7411012"/>
    <s v="e61aa74044e35b21d8f2219a4d6a7dad"/>
    <s v="delivered"/>
    <d v="2018-03-20T16:53:38"/>
    <n v="32.9"/>
    <x v="5"/>
    <x v="2"/>
  </r>
  <r>
    <s v="1323fc7bc118e902322367ce662344ba"/>
    <s v="22bb0ff482309d8f7f93e765a9b90bec"/>
    <s v="delivered"/>
    <d v="2018-03-31T19:38:10"/>
    <n v="154.66999999999999"/>
    <x v="5"/>
    <x v="2"/>
  </r>
  <r>
    <s v="939df834baf3f1ffeb695ce791a7e696"/>
    <s v="7da93a55a589157b1d2448a50df3efab"/>
    <s v="delivered"/>
    <d v="2018-03-09T10:43:32"/>
    <n v="163.06"/>
    <x v="5"/>
    <x v="2"/>
  </r>
  <r>
    <s v="2ec8ddbfe88a339d911208a26f6a8ad5"/>
    <s v="39c01c306f74fd8357250244fcbe02bf"/>
    <s v="delivered"/>
    <d v="2018-03-02T00:07:09"/>
    <n v="36.35"/>
    <x v="5"/>
    <x v="2"/>
  </r>
  <r>
    <s v="e39bbac2f576136835e2f21b52aeb8eb"/>
    <s v="43981e5a9d93f53478bc206f92df4b71"/>
    <s v="delivered"/>
    <d v="2018-03-05T09:21:49"/>
    <n v="191.58"/>
    <x v="5"/>
    <x v="2"/>
  </r>
  <r>
    <s v="ee332cda25c408ccf3ac1fd87e351b54"/>
    <s v="e7505f210f5c07c0a9343aa6e191793c"/>
    <s v="delivered"/>
    <d v="2018-03-08T12:50:12"/>
    <n v="191.58"/>
    <x v="5"/>
    <x v="2"/>
  </r>
  <r>
    <s v="5e51a64decd482cc34e99e406942efc5"/>
    <s v="748ccb204126f50c1afa1315a1cc0f07"/>
    <s v="delivered"/>
    <d v="2018-03-10T23:03:54"/>
    <n v="138.65"/>
    <x v="5"/>
    <x v="2"/>
  </r>
  <r>
    <s v="d6b11927bdeea5f5786a486aa301d183"/>
    <s v="dc1797695511e21ed538efc9570e9751"/>
    <s v="delivered"/>
    <d v="2018-03-04T16:30:29"/>
    <n v="191.58"/>
    <x v="5"/>
    <x v="2"/>
  </r>
  <r>
    <s v="54e78383150f4a775184e7e32ea6ce09"/>
    <s v="e36d38c4df7455eacb149e548fa69b6a"/>
    <s v="delivered"/>
    <d v="2018-03-02T22:46:35"/>
    <n v="36.35"/>
    <x v="5"/>
    <x v="2"/>
  </r>
  <r>
    <s v="7053a93a4b7b5a66f27138c4bf8e1307"/>
    <s v="91cc176c80a752e26946e32b24b00194"/>
    <s v="delivered"/>
    <d v="2018-03-29T17:21:58"/>
    <n v="155.41999999999999"/>
    <x v="5"/>
    <x v="2"/>
  </r>
  <r>
    <s v="a9c6c0298a1b91a7e66a387df066e225"/>
    <s v="bd989dd640bbac52bbb0fd92fb8539ac"/>
    <s v="canceled"/>
    <d v="2018-03-19T19:10:23"/>
    <n v="25.84"/>
    <x v="5"/>
    <x v="2"/>
  </r>
  <r>
    <s v="8ed712c31224f9fd94ce2e6887b46f89"/>
    <s v="e37ee50aa10bb9a706c36e25989dfcd0"/>
    <s v="delivered"/>
    <d v="2018-03-20T19:57:30"/>
    <n v="163.06"/>
    <x v="5"/>
    <x v="2"/>
  </r>
  <r>
    <s v="3570e34137f62140285ee90fed63ec69"/>
    <s v="6d14606e3ddd608c8f13e97950fc146f"/>
    <s v="delivered"/>
    <d v="2018-03-09T08:01:15"/>
    <n v="36.35"/>
    <x v="5"/>
    <x v="2"/>
  </r>
  <r>
    <s v="18359b5c4af7752b7d351c7a53b85641"/>
    <s v="eb45ccf47b0ad6454b040f1282d15139"/>
    <s v="delivered"/>
    <d v="2018-03-22T22:19:04"/>
    <n v="154.66999999999999"/>
    <x v="5"/>
    <x v="2"/>
  </r>
  <r>
    <s v="e75fa6144e2d8bfb834bba12ac534788"/>
    <s v="b76ebec5710cf10fdcf3a90c9d0315b3"/>
    <s v="delivered"/>
    <d v="2018-03-07T09:24:13"/>
    <n v="191.58"/>
    <x v="5"/>
    <x v="2"/>
  </r>
  <r>
    <s v="4d5edcd8dc3dd4c5a02b9a0d0773b621"/>
    <s v="8682e993cedaa7ea1535361f2dfc0d6e"/>
    <s v="delivered"/>
    <d v="2018-03-26T20:39:11"/>
    <n v="36.35"/>
    <x v="5"/>
    <x v="2"/>
  </r>
  <r>
    <s v="2acdbbb81136709fc5e1f32e11ebd14a"/>
    <s v="4eb48c3efa335517661eb701a5a33e27"/>
    <s v="delivered"/>
    <d v="2018-03-06T19:23:15"/>
    <n v="36.35"/>
    <x v="5"/>
    <x v="2"/>
  </r>
  <r>
    <s v="1f93b86e99f08972d9d0fe0757d8c6b3"/>
    <s v="31a7aefc17185fc66a3bd6b76a7fd467"/>
    <s v="delivered"/>
    <d v="2018-03-13T20:07:04"/>
    <n v="154.66999999999999"/>
    <x v="5"/>
    <x v="2"/>
  </r>
  <r>
    <s v="d1e6d38e939e395dcc3e0558678612f9"/>
    <s v="68558f6d0ef5eab2937df0f37b0ecaf8"/>
    <s v="delivered"/>
    <d v="2018-03-10T14:31:09"/>
    <n v="191.58"/>
    <x v="5"/>
    <x v="2"/>
  </r>
  <r>
    <s v="be0aa376bf962730ff1c95bd96db95c7"/>
    <s v="c4aa9e0a1891b53189825b395b3d3897"/>
    <s v="delivered"/>
    <d v="2018-03-16T08:09:42"/>
    <n v="291.27999999999997"/>
    <x v="5"/>
    <x v="2"/>
  </r>
  <r>
    <s v="261f486a198b17b0fefad4813130cd99"/>
    <s v="c5f4ce605da5d44c9875033dec0fa326"/>
    <s v="delivered"/>
    <d v="2018-03-03T19:54:34"/>
    <n v="154.66999999999999"/>
    <x v="5"/>
    <x v="2"/>
  </r>
  <r>
    <s v="0fcf164859b203af4b0811ccf70d1454"/>
    <s v="2735ed8860f2110b955a337867377375"/>
    <s v="delivered"/>
    <d v="2018-03-09T13:24:57"/>
    <n v="154.66999999999999"/>
    <x v="5"/>
    <x v="2"/>
  </r>
  <r>
    <s v="1b27045ffd0c3cc49c737c6ec7c4756a"/>
    <s v="01e2dee0a2e7464a701d0c480225501c"/>
    <s v="delivered"/>
    <d v="2018-03-26T22:18:49"/>
    <n v="154.66999999999999"/>
    <x v="5"/>
    <x v="2"/>
  </r>
  <r>
    <s v="fd966686fa519b004275d0f422800a60"/>
    <s v="c227131c0e81dd2b7daa8be05cd99258"/>
    <s v="delivered"/>
    <d v="2018-03-15T08:38:34"/>
    <n v="191.58"/>
    <x v="5"/>
    <x v="2"/>
  </r>
  <r>
    <s v="b08f7ce910570d89714767d4610943b0"/>
    <s v="a513a3299be4497003e220b158d68735"/>
    <s v="delivered"/>
    <d v="2018-03-08T17:17:45"/>
    <n v="25.84"/>
    <x v="5"/>
    <x v="2"/>
  </r>
  <r>
    <s v="4b60fd433160958739b4e6194d1c9e76"/>
    <s v="15e031cf72d00a4301c5aee54ce84bd4"/>
    <s v="delivered"/>
    <d v="2018-03-08T22:19:42"/>
    <n v="36.35"/>
    <x v="5"/>
    <x v="2"/>
  </r>
  <r>
    <s v="cecff548587c9609f2223971989c94c0"/>
    <s v="571ba6aeea77442576c856df457f6fae"/>
    <s v="delivered"/>
    <d v="2018-03-16T17:24:05"/>
    <n v="191.58"/>
    <x v="5"/>
    <x v="2"/>
  </r>
  <r>
    <s v="29e24ac120419e4326f0eb7913263af0"/>
    <s v="7bf997d6e16e6117b8312922c7408e10"/>
    <s v="delivered"/>
    <d v="2018-03-01T08:28:39"/>
    <n v="36.35"/>
    <x v="5"/>
    <x v="2"/>
  </r>
  <r>
    <s v="8f3440c3e7e7b3e7162c1c7edbab894d"/>
    <s v="7be16f4343bb4890564d03bdb43fbbe8"/>
    <s v="delivered"/>
    <d v="2018-03-22T15:50:27"/>
    <n v="163.06"/>
    <x v="5"/>
    <x v="2"/>
  </r>
  <r>
    <s v="47a60b8da8b1f9287e940ef3d33473c0"/>
    <s v="c8564f088dc3ca12afd07f1515fc5386"/>
    <s v="delivered"/>
    <d v="2018-03-17T00:48:51"/>
    <n v="36.35"/>
    <x v="5"/>
    <x v="2"/>
  </r>
  <r>
    <s v="4e2ac439a2abbb795c7276e9eaffc180"/>
    <s v="51f0f268cfd97b4d629122668c5be9c2"/>
    <s v="delivered"/>
    <d v="2018-03-22T18:42:09"/>
    <n v="36.35"/>
    <x v="5"/>
    <x v="2"/>
  </r>
  <r>
    <s v="1475b48ac68609bab99db5b786eb00e6"/>
    <s v="0f3837271c85e1d77df6c9cbd86605dc"/>
    <s v="delivered"/>
    <d v="2018-03-27T14:00:12"/>
    <n v="154.66999999999999"/>
    <x v="5"/>
    <x v="2"/>
  </r>
  <r>
    <s v="cdb67b9f52b1b7cd79169a5aae48d7c2"/>
    <s v="86d44d270b72592dbef78de27ec82d08"/>
    <s v="delivered"/>
    <d v="2018-03-07T12:04:58"/>
    <n v="191.58"/>
    <x v="5"/>
    <x v="2"/>
  </r>
  <r>
    <s v="cb59b92296f398684c3959ad783f6402"/>
    <s v="e3714a321bd62a15f10dada6db668fb1"/>
    <s v="delivered"/>
    <d v="2018-03-22T13:58:17"/>
    <n v="191.58"/>
    <x v="5"/>
    <x v="2"/>
  </r>
  <r>
    <s v="270e9c5bf02290f6b29494d0f3e075be"/>
    <s v="6e1f501183f927c0d78d16708bfd64a3"/>
    <s v="delivered"/>
    <d v="2018-03-12T14:35:10"/>
    <n v="154.66999999999999"/>
    <x v="5"/>
    <x v="2"/>
  </r>
  <r>
    <s v="6d124ae5d617f5ddf8eee412524850c0"/>
    <s v="efdec3ea6e5812a498878e88c96d160c"/>
    <s v="delivered"/>
    <d v="2018-03-29T23:56:38"/>
    <n v="138.65"/>
    <x v="5"/>
    <x v="2"/>
  </r>
  <r>
    <s v="24dcf58639c7253fdb1a060a4f875558"/>
    <s v="b5d8ae6617dbbfe9e8376cfa1ac365ed"/>
    <s v="delivered"/>
    <d v="2018-03-07T12:30:47"/>
    <n v="154.66999999999999"/>
    <x v="5"/>
    <x v="2"/>
  </r>
  <r>
    <s v="f1e52bae5718b3a66d02799d6de63027"/>
    <s v="f84c099bf96cf334e76c07a3b319b1b4"/>
    <s v="delivered"/>
    <d v="2018-03-22T08:11:00"/>
    <n v="191.58"/>
    <x v="5"/>
    <x v="2"/>
  </r>
  <r>
    <s v="618a183c0cfabdc0b2f2b4a5171cd605"/>
    <s v="171ee7bfa457d82a11c3e9a791f5c255"/>
    <s v="delivered"/>
    <d v="2018-03-13T13:31:24"/>
    <n v="138.65"/>
    <x v="5"/>
    <x v="2"/>
  </r>
  <r>
    <s v="2db4621a93302d25385a676c6d426954"/>
    <s v="c43d5d2a7d4df58b70792e618cdf7628"/>
    <s v="delivered"/>
    <d v="2018-03-23T20:59:26"/>
    <n v="36.35"/>
    <x v="5"/>
    <x v="2"/>
  </r>
  <r>
    <s v="1f057fd42c4cc8c1711e2b9ae3719afe"/>
    <s v="5ef9c7da22e99911711b7231e411eee6"/>
    <s v="delivered"/>
    <d v="2018-03-14T12:52:51"/>
    <n v="154.66999999999999"/>
    <x v="5"/>
    <x v="2"/>
  </r>
  <r>
    <s v="4ea7463c339b2551706077cbc666c60a"/>
    <s v="090c6762c69c517e7a4ee09f30c52269"/>
    <s v="delivered"/>
    <d v="2018-03-05T13:11:16"/>
    <n v="36.35"/>
    <x v="5"/>
    <x v="2"/>
  </r>
  <r>
    <s v="b9e186a6d042725eb24122a767ea7063"/>
    <s v="e40a86e78d60c103d448be6806343e52"/>
    <s v="delivered"/>
    <d v="2018-03-20T08:50:15"/>
    <n v="32.9"/>
    <x v="5"/>
    <x v="2"/>
  </r>
  <r>
    <s v="614a942e991f27cc67f45c0b0ca5470d"/>
    <s v="5094fd036dab1fcd208f6798e9e0dce1"/>
    <s v="delivered"/>
    <d v="2018-03-13T19:25:18"/>
    <n v="138.65"/>
    <x v="5"/>
    <x v="2"/>
  </r>
  <r>
    <s v="93e56c4866b1bca15316f565c387e573"/>
    <s v="4bc94f4b273e625f584d0f49e93386a9"/>
    <s v="delivered"/>
    <d v="2018-03-10T08:09:43"/>
    <n v="163.06"/>
    <x v="5"/>
    <x v="2"/>
  </r>
  <r>
    <s v="a7f514dbfdce429795a816a86b0cfcfd"/>
    <s v="a5d3480355c9b7aaeed3ed6dabe749e9"/>
    <s v="delivered"/>
    <d v="2018-03-19T20:38:11"/>
    <n v="25.84"/>
    <x v="5"/>
    <x v="2"/>
  </r>
  <r>
    <s v="c23fa8593c1bb932ba79051a7e201255"/>
    <s v="4b770dd96eb1044d71a01036152f40ff"/>
    <s v="delivered"/>
    <d v="2018-03-26T21:43:37"/>
    <n v="47.62"/>
    <x v="5"/>
    <x v="2"/>
  </r>
  <r>
    <s v="9ae510d02fa72c4de7358dac28ee5eea"/>
    <s v="e1a40f4760020a947e78d81935ffb882"/>
    <s v="delivered"/>
    <d v="2018-03-25T22:31:44"/>
    <n v="25.84"/>
    <x v="5"/>
    <x v="2"/>
  </r>
  <r>
    <s v="ea77eb4f349110679bde0e77541dcb2e"/>
    <s v="d02fa4b924573610e9a421cf8658cdcb"/>
    <s v="delivered"/>
    <d v="2018-03-09T11:08:38"/>
    <n v="191.58"/>
    <x v="5"/>
    <x v="2"/>
  </r>
  <r>
    <s v="84484948cf71be13d3b7d3ce0898f403"/>
    <s v="6c21ff098ffce3eae8a87154b57de236"/>
    <s v="delivered"/>
    <d v="2018-03-08T16:02:02"/>
    <n v="153.96"/>
    <x v="5"/>
    <x v="2"/>
  </r>
  <r>
    <s v="4a924ea5f531ea1fb54abf03073a20d9"/>
    <s v="d6f2698d7106b56be6e998de64fbe86b"/>
    <s v="delivered"/>
    <d v="2018-03-23T12:20:41"/>
    <n v="36.35"/>
    <x v="5"/>
    <x v="2"/>
  </r>
  <r>
    <s v="6a6f17e757e213c9287c353998a5b054"/>
    <s v="829bbe1394c6df95d98dee8feefb977a"/>
    <s v="delivered"/>
    <d v="2018-03-21T15:10:53"/>
    <n v="138.65"/>
    <x v="5"/>
    <x v="2"/>
  </r>
  <r>
    <s v="cc0fd6c51b7543009e47b01e9d14b686"/>
    <s v="e5894d67ab3b433aa6219918e970baa0"/>
    <s v="delivered"/>
    <d v="2018-03-05T15:06:28"/>
    <n v="191.58"/>
    <x v="5"/>
    <x v="2"/>
  </r>
  <r>
    <s v="284d9d5dfbec3d66bf57c38628892577"/>
    <s v="7d831cbb1fb8d8d06cc4391b76869b64"/>
    <s v="delivered"/>
    <d v="2018-03-29T08:36:50"/>
    <n v="154.66999999999999"/>
    <x v="5"/>
    <x v="2"/>
  </r>
  <r>
    <s v="17ba08ab21ccbb0c886139aa8557ca7a"/>
    <s v="91bdbd577a0e49ecb7d176105b131a27"/>
    <s v="delivered"/>
    <d v="2018-03-26T10:42:45"/>
    <n v="154.66999999999999"/>
    <x v="5"/>
    <x v="2"/>
  </r>
  <r>
    <s v="cb2ba82044a8194f5a978abd2e3c5fbf"/>
    <s v="69d0df381d9cf6f2169d64b4d3eea794"/>
    <s v="delivered"/>
    <d v="2018-03-12T09:33:26"/>
    <n v="191.58"/>
    <x v="5"/>
    <x v="2"/>
  </r>
  <r>
    <s v="b7c4c48cbc6af3c8db4a65fe2347faae"/>
    <s v="a4355553d1a2462b71ba37cfaed64c99"/>
    <s v="delivered"/>
    <d v="2018-03-06T14:16:00"/>
    <n v="125.99"/>
    <x v="5"/>
    <x v="2"/>
  </r>
  <r>
    <s v="326498d34ca452ef02d49a1cc8069b1e"/>
    <s v="a080c55131168354dfcb6273a231b166"/>
    <s v="delivered"/>
    <d v="2018-03-02T09:59:12"/>
    <n v="36.35"/>
    <x v="5"/>
    <x v="2"/>
  </r>
  <r>
    <s v="b0ed482699eda01ec9bc672c131741f0"/>
    <s v="b3e16dcf5e6a9a7a917838b9c8d6551e"/>
    <s v="delivered"/>
    <d v="2018-03-04T10:05:42"/>
    <n v="25.84"/>
    <x v="5"/>
    <x v="2"/>
  </r>
  <r>
    <s v="7ad4319f5bcb490a240f47596df4e683"/>
    <s v="3f1b8132e0f236befb07915a0fe31649"/>
    <s v="delivered"/>
    <d v="2018-03-30T20:41:08"/>
    <n v="155.41999999999999"/>
    <x v="5"/>
    <x v="2"/>
  </r>
  <r>
    <s v="592673ab37fe8fa9e3a4844d067682dd"/>
    <s v="d7bee1bfe536ec63fc3fcfa88569c096"/>
    <s v="delivered"/>
    <d v="2018-03-15T21:30:27"/>
    <n v="138.65"/>
    <x v="5"/>
    <x v="2"/>
  </r>
  <r>
    <s v="4de19bb1b286e84a06c1d2eb2954b222"/>
    <s v="e63b4c0a8ee073d6adb70f8a1b7b789f"/>
    <s v="delivered"/>
    <d v="2018-03-07T23:30:39"/>
    <n v="36.35"/>
    <x v="5"/>
    <x v="2"/>
  </r>
  <r>
    <s v="b1ea55e35faa2d64fc8dc9764f1a7e35"/>
    <s v="f1648e7bf1ba2d3af6dc6bf4e009b3fa"/>
    <s v="delivered"/>
    <d v="2018-03-06T21:43:59"/>
    <n v="25.84"/>
    <x v="5"/>
    <x v="2"/>
  </r>
  <r>
    <s v="f5e9edb4041a4f6ddaac3851ae7992ee"/>
    <s v="04da2645a56f541526058058e48a71e1"/>
    <s v="delivered"/>
    <d v="2018-03-09T10:26:10"/>
    <n v="191.58"/>
    <x v="5"/>
    <x v="2"/>
  </r>
  <r>
    <s v="e3a1e64849a8ab83879ffe8a154f1299"/>
    <s v="43b481bf88663a9fd41bcd234e70a5a4"/>
    <s v="delivered"/>
    <d v="2018-03-17T17:41:43"/>
    <n v="191.58"/>
    <x v="5"/>
    <x v="2"/>
  </r>
  <r>
    <s v="780d337b404662d73b89a4d011746257"/>
    <s v="abf2d2328aec78d993a06cecf5c7b961"/>
    <s v="delivered"/>
    <d v="2018-03-03T08:36:01"/>
    <n v="155.41999999999999"/>
    <x v="5"/>
    <x v="2"/>
  </r>
  <r>
    <s v="43638556d411b559cd36c7f1872b81c6"/>
    <s v="f525d0ae2d111d201b1169e0c1bddc1e"/>
    <s v="delivered"/>
    <d v="2018-03-02T10:56:08"/>
    <n v="36.35"/>
    <x v="5"/>
    <x v="2"/>
  </r>
  <r>
    <s v="155220928b39545388340a30c2055907"/>
    <s v="a2bf0bbe934be7673aba2480b244933f"/>
    <s v="delivered"/>
    <d v="2018-03-26T19:45:21"/>
    <n v="154.66999999999999"/>
    <x v="5"/>
    <x v="2"/>
  </r>
  <r>
    <s v="5eb14fb4efa7c2bdb08331b6809a350d"/>
    <s v="f41a07db49b6d37e48345fbfdc3e8d7f"/>
    <s v="delivered"/>
    <d v="2018-03-13T09:22:29"/>
    <n v="138.65"/>
    <x v="5"/>
    <x v="2"/>
  </r>
  <r>
    <s v="ad761416833aee13e3c6c8b579d72f96"/>
    <s v="3c27d865fbf7aa0b410a5da7b2b210b0"/>
    <s v="delivered"/>
    <d v="2018-03-24T14:54:33"/>
    <n v="25.84"/>
    <x v="5"/>
    <x v="2"/>
  </r>
  <r>
    <s v="2c38215dc04c7026685736a63c152bae"/>
    <s v="f167e6da031e35fb2d552771ef64bf39"/>
    <s v="delivered"/>
    <d v="2018-03-20T12:01:28"/>
    <n v="36.35"/>
    <x v="5"/>
    <x v="2"/>
  </r>
  <r>
    <s v="852d2f4d37773bcbc21c8e09a05a4ea5"/>
    <s v="eabebad39a88bb6f5b52376faec28612"/>
    <s v="delivered"/>
    <d v="2018-03-07T15:57:14"/>
    <n v="153.96"/>
    <x v="5"/>
    <x v="2"/>
  </r>
  <r>
    <s v="91acb43b0fa6d82446d98eab297c7cd4"/>
    <s v="84a2a287aaff6e5c91b3eca608dede0d"/>
    <s v="delivered"/>
    <d v="2018-03-26T23:38:06"/>
    <n v="163.06"/>
    <x v="5"/>
    <x v="2"/>
  </r>
  <r>
    <s v="dc91ff176f641d1c8ddbe744cd146e7f"/>
    <s v="cc4c8a90ea21b5a928d7fbf4415f1c22"/>
    <s v="delivered"/>
    <d v="2018-03-26T12:43:27"/>
    <n v="191.58"/>
    <x v="5"/>
    <x v="2"/>
  </r>
  <r>
    <s v="837a1123bdacb7ea470ca4843c33aee9"/>
    <s v="5ac6b6fb2a239fac96ec7dc787600709"/>
    <s v="delivered"/>
    <d v="2018-03-14T13:39:01"/>
    <n v="153.96"/>
    <x v="5"/>
    <x v="2"/>
  </r>
  <r>
    <s v="547de36b535e31868ac015ace42f14e3"/>
    <s v="a63d4f5f54b2c1b2bb6c123a13a0cb03"/>
    <s v="delivered"/>
    <d v="2018-03-05T11:16:49"/>
    <n v="36.35"/>
    <x v="5"/>
    <x v="2"/>
  </r>
  <r>
    <s v="4804f818223357ed70205d686235e9f6"/>
    <s v="c4c2a087e4f8e488f03f6af334cf52e3"/>
    <s v="delivered"/>
    <d v="2018-03-21T14:57:14"/>
    <n v="36.35"/>
    <x v="5"/>
    <x v="2"/>
  </r>
  <r>
    <s v="f404d82b87249486a0b5ed80b84f1b82"/>
    <s v="f6abfe23cd8425cc79033317e567b969"/>
    <s v="delivered"/>
    <d v="2018-03-26T20:16:02"/>
    <n v="191.58"/>
    <x v="5"/>
    <x v="2"/>
  </r>
  <r>
    <s v="57304eef5f1140a0c92e7e3857266f0c"/>
    <s v="a9d37a04d1d0b06e16d5c9455db7919b"/>
    <s v="delivered"/>
    <d v="2018-03-31T23:51:06"/>
    <n v="138.65"/>
    <x v="5"/>
    <x v="2"/>
  </r>
  <r>
    <s v="b9cb4e1c0f63ec744001f15b698ebc73"/>
    <s v="a7a2a5d8f7b07593ff11e73bc4e3f5eb"/>
    <s v="delivered"/>
    <d v="2018-03-15T22:02:24"/>
    <n v="32.9"/>
    <x v="5"/>
    <x v="2"/>
  </r>
  <r>
    <s v="23bd3ea8478099ea89638b5514a1198b"/>
    <s v="4293c2b68d5b7247d658d304c8670eaa"/>
    <s v="delivered"/>
    <d v="2018-03-03T00:42:02"/>
    <n v="154.66999999999999"/>
    <x v="5"/>
    <x v="2"/>
  </r>
  <r>
    <s v="a3ed0979ab701d548275a0f5c844c635"/>
    <s v="c867b109192c6397f8f3e408daaa0bf5"/>
    <s v="canceled"/>
    <d v="2018-03-05T14:37:03"/>
    <n v="25.84"/>
    <x v="5"/>
    <x v="2"/>
  </r>
  <r>
    <s v="933a5028e093e2ea1bf739b2844d3b2c"/>
    <s v="4791855f611bfc7e8c06bd690a64ca10"/>
    <s v="delivered"/>
    <d v="2018-03-20T17:43:57"/>
    <n v="163.06"/>
    <x v="5"/>
    <x v="2"/>
  </r>
  <r>
    <s v="6b34bb840d9211dc1a1f94e049a79de4"/>
    <s v="c43ef016bf2cafe5db5e670dee714ccd"/>
    <s v="shipped"/>
    <d v="2018-03-04T11:52:08"/>
    <n v="138.65"/>
    <x v="5"/>
    <x v="2"/>
  </r>
  <r>
    <s v="3e9638823ecdbfaab776fd985c88ec3d"/>
    <s v="4d4542d32f3637ffee13ca9ccb63d9de"/>
    <s v="delivered"/>
    <d v="2018-03-16T01:47:19"/>
    <n v="36.35"/>
    <x v="5"/>
    <x v="2"/>
  </r>
  <r>
    <s v="f4aeb1d543f3ef66d96e67c8589e03c4"/>
    <s v="4f14078a26034faf21f8085cec94d91e"/>
    <s v="delivered"/>
    <d v="2018-03-20T10:22:22"/>
    <n v="191.58"/>
    <x v="5"/>
    <x v="2"/>
  </r>
  <r>
    <s v="8cac878a789b20ccf75238a5429195dc"/>
    <s v="d5fb71112470ab15d46a457c3351454e"/>
    <s v="delivered"/>
    <d v="2018-03-23T10:56:08"/>
    <n v="163.06"/>
    <x v="5"/>
    <x v="2"/>
  </r>
  <r>
    <s v="3b977a4dfdf8060df6040bd0502825aa"/>
    <s v="609341769d0c31f670f92c1479fdf149"/>
    <s v="delivered"/>
    <d v="2018-03-11T19:49:47"/>
    <n v="36.35"/>
    <x v="5"/>
    <x v="2"/>
  </r>
  <r>
    <s v="b2aadb128e84058f8ff560dbe7466c1c"/>
    <s v="430cd3039a62d75b60289fae0c1ba8ad"/>
    <s v="delivered"/>
    <d v="2018-03-09T09:00:11"/>
    <n v="25.84"/>
    <x v="5"/>
    <x v="2"/>
  </r>
  <r>
    <s v="ff8badd36cb2b5635a007309d3963a88"/>
    <s v="01ab41094bdf6a489a201d86c7578f3f"/>
    <s v="delivered"/>
    <d v="2018-03-18T21:22:04"/>
    <n v="191.58"/>
    <x v="5"/>
    <x v="2"/>
  </r>
  <r>
    <s v="6e98de3a85c84ead6689189b825d35b5"/>
    <s v="f34a6e874087ec1f0e3dab9fdf659c5d"/>
    <s v="canceled"/>
    <d v="2018-03-15T10:07:02"/>
    <n v="155.41999999999999"/>
    <x v="5"/>
    <x v="2"/>
  </r>
  <r>
    <s v="bafbef1334adc6aa02affd8fd62ec0ac"/>
    <s v="605db12d623fa4278e6e0107bdd10e31"/>
    <s v="delivered"/>
    <d v="2018-03-20T04:01:37"/>
    <n v="32.9"/>
    <x v="5"/>
    <x v="2"/>
  </r>
  <r>
    <s v="8c992e982ae4be70f1aaa3ee623bc042"/>
    <s v="25f0e9d9ad9e4429c9c1d50cbde345da"/>
    <s v="delivered"/>
    <d v="2018-03-08T23:05:51"/>
    <n v="163.06"/>
    <x v="5"/>
    <x v="2"/>
  </r>
  <r>
    <s v="7aee2b4a36b8b9f260376a8319900aa7"/>
    <s v="1dd6365590f7404135bd554c7ae0d5e9"/>
    <s v="delivered"/>
    <d v="2018-03-19T10:12:27"/>
    <n v="155.41999999999999"/>
    <x v="5"/>
    <x v="2"/>
  </r>
  <r>
    <s v="6bba56a94dd91fb13b3e8f412d518bbd"/>
    <s v="9542e64a3c9493a9cdc043af86a7f52e"/>
    <s v="delivered"/>
    <d v="2018-03-16T14:42:12"/>
    <n v="138.65"/>
    <x v="5"/>
    <x v="2"/>
  </r>
  <r>
    <s v="3e7331c6f79569464882b059435d316e"/>
    <s v="da324dd532afe70ec2415aa1150e6e9f"/>
    <s v="delivered"/>
    <d v="2018-03-15T14:18:45"/>
    <n v="36.35"/>
    <x v="5"/>
    <x v="2"/>
  </r>
  <r>
    <s v="6e005ed6792ec5ba81274fcf6ca4ec74"/>
    <s v="3a505956060a57454bb85ec3b62faa9b"/>
    <s v="delivered"/>
    <d v="2018-03-12T22:59:07"/>
    <n v="155.41999999999999"/>
    <x v="5"/>
    <x v="2"/>
  </r>
  <r>
    <s v="e82d894886abcae9bc58caf489ef9cdc"/>
    <s v="2780a5c4a40f30e3fb695bc67c9c782d"/>
    <s v="delivered"/>
    <d v="2018-03-05T04:54:52"/>
    <n v="191.58"/>
    <x v="5"/>
    <x v="2"/>
  </r>
  <r>
    <s v="22cee08cd372f903b380852fdf75a1eb"/>
    <s v="3d41dceed696230a9fb71adee37c5aeb"/>
    <s v="shipped"/>
    <d v="2018-03-19T16:35:43"/>
    <n v="154.66999999999999"/>
    <x v="5"/>
    <x v="2"/>
  </r>
  <r>
    <s v="cf788ee4258fde5130bb5651bda63918"/>
    <s v="2f1a3baba1b833c18c5da7b721b360b2"/>
    <s v="delivered"/>
    <d v="2018-03-02T16:18:31"/>
    <n v="191.58"/>
    <x v="5"/>
    <x v="2"/>
  </r>
  <r>
    <s v="5d84402a7baf6ad1743c1b3ad713a615"/>
    <s v="d2f345c9594e3687c8cec67d457d1536"/>
    <s v="delivered"/>
    <d v="2018-03-05T05:44:19"/>
    <n v="138.65"/>
    <x v="5"/>
    <x v="2"/>
  </r>
  <r>
    <s v="469404dde93e111d4a7349b2608381d2"/>
    <s v="c7ee731467a6da2fa41787bcb6ce05f6"/>
    <s v="delivered"/>
    <d v="2018-03-05T09:45:16"/>
    <n v="36.35"/>
    <x v="5"/>
    <x v="2"/>
  </r>
  <r>
    <s v="a341a07822f9eae416a6ed32e4509752"/>
    <s v="1a267b5671a26c831b4039b240e291cf"/>
    <s v="delivered"/>
    <d v="2018-03-03T17:49:10"/>
    <n v="25.84"/>
    <x v="5"/>
    <x v="2"/>
  </r>
  <r>
    <s v="6c1b56e12310e446624917427d430c95"/>
    <s v="78dd48a05a217df468b6c598369075c9"/>
    <s v="delivered"/>
    <d v="2018-03-20T22:02:46"/>
    <n v="138.65"/>
    <x v="5"/>
    <x v="2"/>
  </r>
  <r>
    <s v="6d324f7246184ff9ac91728e4ade6ec1"/>
    <s v="89902f85c9a42d8c33cf4a1ee98e73d3"/>
    <s v="delivered"/>
    <d v="2018-03-27T12:28:45"/>
    <n v="138.65"/>
    <x v="5"/>
    <x v="2"/>
  </r>
  <r>
    <s v="d8af0191c574aef677e1530618925317"/>
    <s v="2f372ae7d95e2779ee17f613fab6d60b"/>
    <s v="delivered"/>
    <d v="2018-03-25T12:13:41"/>
    <n v="191.58"/>
    <x v="5"/>
    <x v="2"/>
  </r>
  <r>
    <s v="8f6f263a5e96515d5534199b74cb7748"/>
    <s v="2a1f6d64684615ad73ce7d05586115ed"/>
    <s v="delivered"/>
    <d v="2018-03-05T12:56:33"/>
    <n v="163.06"/>
    <x v="5"/>
    <x v="2"/>
  </r>
  <r>
    <s v="a433f43c39b2899cded8d987e2995c3c"/>
    <s v="6a20bfff0b7d52cbf95122d265fd6d3e"/>
    <s v="delivered"/>
    <d v="2018-03-03T17:03:59"/>
    <n v="25.84"/>
    <x v="5"/>
    <x v="2"/>
  </r>
  <r>
    <s v="6f28feea2823c775f5b8110ccf4fe754"/>
    <s v="338fad4bbe7bbf239e0077d785f8ca18"/>
    <s v="delivered"/>
    <d v="2018-03-24T10:58:59"/>
    <n v="155.41999999999999"/>
    <x v="5"/>
    <x v="2"/>
  </r>
  <r>
    <s v="cd69c22f5105b415669c70af74584c86"/>
    <s v="799ab180cdad13095179c83089b9c94d"/>
    <s v="delivered"/>
    <d v="2018-03-16T16:38:36"/>
    <n v="191.58"/>
    <x v="5"/>
    <x v="2"/>
  </r>
  <r>
    <s v="74a6b2ad7f46bee735d4ea83a022cf3e"/>
    <s v="b206d6bd13d979abe18b116225e551d2"/>
    <s v="delivered"/>
    <d v="2018-03-02T21:07:35"/>
    <n v="155.41999999999999"/>
    <x v="5"/>
    <x v="2"/>
  </r>
  <r>
    <s v="9da95e5b2fd14284851567baca5a43f5"/>
    <s v="d2841a2495705792a3a658ae4e3e1b79"/>
    <s v="delivered"/>
    <d v="2018-03-29T20:25:37"/>
    <n v="25.84"/>
    <x v="5"/>
    <x v="2"/>
  </r>
  <r>
    <s v="547f2652ebd95d8e369d22057e1035a2"/>
    <s v="aa31cb4c8f89a13e357f2fb946a14d9d"/>
    <s v="delivered"/>
    <d v="2018-03-31T18:04:13"/>
    <n v="36.35"/>
    <x v="5"/>
    <x v="2"/>
  </r>
  <r>
    <s v="3000d826eb3c8a539ba6d23df8440eba"/>
    <s v="fcf9457fab222f5249e3784ceadcbc32"/>
    <s v="delivered"/>
    <d v="2018-03-19T07:18:35"/>
    <n v="36.35"/>
    <x v="5"/>
    <x v="2"/>
  </r>
  <r>
    <s v="c8ade02b622c1316fc0d05a427492f9c"/>
    <s v="59d07f9813c38cfee8291278d93831ff"/>
    <s v="delivered"/>
    <d v="2018-03-22T22:41:52"/>
    <n v="191.58"/>
    <x v="5"/>
    <x v="2"/>
  </r>
  <r>
    <s v="7bab5bb38c4ba852d6ec1fd273fc9446"/>
    <s v="438c7f59588a3d370200db20fb5c5a85"/>
    <s v="delivered"/>
    <d v="2018-03-06T10:48:27"/>
    <n v="58.36"/>
    <x v="5"/>
    <x v="2"/>
  </r>
  <r>
    <s v="af1eb996572603fd366f5a1a862e0540"/>
    <s v="b9c32ffb4932ea3b8ee7c7ccf6a1c55c"/>
    <s v="delivered"/>
    <d v="2018-03-07T10:07:43"/>
    <n v="25.84"/>
    <x v="5"/>
    <x v="2"/>
  </r>
  <r>
    <s v="da629b3afcafb7c28c25b747594e4a43"/>
    <s v="9ab57aeefaebe10f470365dac013a837"/>
    <s v="delivered"/>
    <d v="2018-03-16T13:37:08"/>
    <n v="191.58"/>
    <x v="5"/>
    <x v="2"/>
  </r>
  <r>
    <s v="782aa8c8856a043fdd997f8b869fe76c"/>
    <s v="60e522349ec0aad1a45a13c48749d0f2"/>
    <s v="delivered"/>
    <d v="2018-03-08T20:48:51"/>
    <n v="155.41999999999999"/>
    <x v="5"/>
    <x v="2"/>
  </r>
  <r>
    <s v="33f11b444d480cee508b54f3cf17b079"/>
    <s v="99ca4697c2a9ce3fad29f8d3baa229c2"/>
    <s v="unavailable"/>
    <d v="2018-03-02T16:48:27"/>
    <n v="36.35"/>
    <x v="5"/>
    <x v="2"/>
  </r>
  <r>
    <s v="13cde3630a835cffb389eee14cbc0e1a"/>
    <s v="458a7594568f442693c952daece0fd1f"/>
    <s v="delivered"/>
    <d v="2018-03-06T06:16:20"/>
    <n v="154.66999999999999"/>
    <x v="5"/>
    <x v="2"/>
  </r>
  <r>
    <s v="7cc4e0f509d15c10a0ce48aa71830f55"/>
    <s v="397255ad5ddf03049261ac70cf139647"/>
    <s v="delivered"/>
    <d v="2018-03-22T18:27:48"/>
    <n v="58.36"/>
    <x v="5"/>
    <x v="2"/>
  </r>
  <r>
    <s v="f64acc0cecd62080222884dac91d7e81"/>
    <s v="5509c22c5bbfd431c377cb58b9bc8da2"/>
    <s v="delivered"/>
    <d v="2018-03-18T21:44:18"/>
    <n v="191.58"/>
    <x v="5"/>
    <x v="2"/>
  </r>
  <r>
    <s v="248b0e94f86d91bf3538c663bb08846c"/>
    <s v="2d4b23d6d122d97cb32831c8cf0b3f15"/>
    <s v="delivered"/>
    <d v="2018-03-02T09:18:55"/>
    <n v="154.66999999999999"/>
    <x v="5"/>
    <x v="2"/>
  </r>
  <r>
    <s v="33c5dbe43ca27f9986dd3c0f02b94286"/>
    <s v="170787bace0c599e49da09f21100cb1e"/>
    <s v="invoiced"/>
    <d v="2018-03-06T00:58:52"/>
    <n v="36.35"/>
    <x v="5"/>
    <x v="2"/>
  </r>
  <r>
    <s v="d9745e8f7f6aba12a179d1e0641051c7"/>
    <s v="dbadf55e573c2aa40903dd0daa617d4f"/>
    <s v="delivered"/>
    <d v="2018-03-08T23:56:20"/>
    <n v="191.58"/>
    <x v="5"/>
    <x v="2"/>
  </r>
  <r>
    <s v="c2ea797d51d65bf537180b09a90a8e6b"/>
    <s v="136e2c8c718aedc13d5304f0196c8178"/>
    <s v="delivered"/>
    <d v="2018-03-20T09:49:45"/>
    <n v="47.62"/>
    <x v="5"/>
    <x v="2"/>
  </r>
  <r>
    <s v="aa5e534574a9f7b3b8d2197ee978af4b"/>
    <s v="cd364daef2e9c1cd294de16a8aa22844"/>
    <s v="delivered"/>
    <d v="2018-03-23T17:39:12"/>
    <n v="25.84"/>
    <x v="5"/>
    <x v="2"/>
  </r>
  <r>
    <s v="50f565fbb2600be9ece2189e2e88af7d"/>
    <s v="04bd48b39172643799a1dc84ebb98deb"/>
    <s v="delivered"/>
    <d v="2018-03-19T13:11:24"/>
    <n v="36.35"/>
    <x v="5"/>
    <x v="2"/>
  </r>
  <r>
    <s v="4424e229c586b51536fe200e207c8f84"/>
    <s v="85e1f0efd5bd913c062b8f25b12ceec7"/>
    <s v="delivered"/>
    <d v="2018-03-14T00:19:49"/>
    <n v="36.35"/>
    <x v="5"/>
    <x v="2"/>
  </r>
  <r>
    <s v="782b00205051ed11c71726e9554e788e"/>
    <s v="8ac4417f93e1cd022e92837a030182a7"/>
    <s v="delivered"/>
    <d v="2018-03-18T22:52:15"/>
    <n v="155.41999999999999"/>
    <x v="5"/>
    <x v="2"/>
  </r>
  <r>
    <s v="83f307792a5e44febc1eb0309679051e"/>
    <s v="12c72c83c8598e9978e923c0b39d8077"/>
    <s v="delivered"/>
    <d v="2018-03-11T18:38:22"/>
    <n v="153.96"/>
    <x v="5"/>
    <x v="2"/>
  </r>
  <r>
    <s v="393a6c33172f80f95ddcb31d61f6368f"/>
    <s v="1969cdc47033bdbeaf28db2ee4767fb4"/>
    <s v="delivered"/>
    <d v="2018-03-06T14:07:38"/>
    <n v="36.35"/>
    <x v="5"/>
    <x v="2"/>
  </r>
  <r>
    <s v="5a63932fb14d73f88cac39e052c92be4"/>
    <s v="6b937952e19d3f33afb6b8a7f3019a5a"/>
    <s v="delivered"/>
    <d v="2018-03-27T10:40:00"/>
    <n v="138.65"/>
    <x v="5"/>
    <x v="2"/>
  </r>
  <r>
    <s v="2e496accb804bb4a59fcd3df574b450c"/>
    <s v="db859dc699009191be7005581c73865d"/>
    <s v="delivered"/>
    <d v="2018-03-05T08:15:47"/>
    <n v="36.35"/>
    <x v="5"/>
    <x v="2"/>
  </r>
  <r>
    <s v="f26c31dc999a7994a4369c805f0bd029"/>
    <s v="a544f53bd4ce0d11de2d68e3675ecfab"/>
    <s v="delivered"/>
    <d v="2018-03-16T11:19:46"/>
    <n v="191.58"/>
    <x v="5"/>
    <x v="2"/>
  </r>
  <r>
    <s v="c6d3ed55ee0b6a2bde85adc9a569ae3e"/>
    <s v="fd2947021eefe3d69a634044112ef5f6"/>
    <s v="delivered"/>
    <d v="2018-03-22T17:36:46"/>
    <n v="191.58"/>
    <x v="5"/>
    <x v="2"/>
  </r>
  <r>
    <s v="5e429d7b3e086bc3af78f2f42b9c5937"/>
    <s v="e9d1d75a5c27ec57002c5f6af56192ed"/>
    <s v="delivered"/>
    <d v="2018-03-10T18:53:21"/>
    <n v="138.65"/>
    <x v="5"/>
    <x v="2"/>
  </r>
  <r>
    <s v="6b3b0b39d2a619fa308f4606d780af2c"/>
    <s v="d58286dd6d9edaf70bf227b843d6c963"/>
    <s v="delivered"/>
    <d v="2018-03-04T10:51:13"/>
    <n v="138.65"/>
    <x v="5"/>
    <x v="2"/>
  </r>
  <r>
    <s v="ce1f8664cb48d6603b021058b0463368"/>
    <s v="bcfcec3fb0e0b631be6276fe010ede54"/>
    <s v="delivered"/>
    <d v="2018-03-26T18:15:51"/>
    <n v="191.58"/>
    <x v="5"/>
    <x v="2"/>
  </r>
  <r>
    <s v="844826697082ff384c2cbc98384dd70e"/>
    <s v="87dc0aeb4bfcf387f948ffc0530e007a"/>
    <s v="delivered"/>
    <d v="2018-03-27T21:43:26"/>
    <n v="153.96"/>
    <x v="5"/>
    <x v="2"/>
  </r>
  <r>
    <s v="372daad5a03ca30d47a650aa8b0194e3"/>
    <s v="18318296c91a6f9911c3aedaee70d707"/>
    <s v="delivered"/>
    <d v="2018-03-09T09:49:25"/>
    <n v="36.35"/>
    <x v="5"/>
    <x v="2"/>
  </r>
  <r>
    <s v="5ab6f6a805ee9808c3f55b95e83c3184"/>
    <s v="a517b9766ad7575781b94dad96aa08af"/>
    <s v="delivered"/>
    <d v="2018-03-16T10:22:33"/>
    <n v="138.65"/>
    <x v="5"/>
    <x v="2"/>
  </r>
  <r>
    <s v="86839e5d9c4709953ed4c3fa5aa71c54"/>
    <s v="517309570c755ca7336c759ad78c6919"/>
    <s v="delivered"/>
    <d v="2018-03-21T15:05:19"/>
    <n v="153.96"/>
    <x v="5"/>
    <x v="2"/>
  </r>
  <r>
    <s v="14269dc23af0716ff6fb47c4ee069d76"/>
    <s v="3341be95ea1ab09188c5f09f685ca08c"/>
    <s v="delivered"/>
    <d v="2018-03-17T09:21:42"/>
    <n v="154.66999999999999"/>
    <x v="5"/>
    <x v="2"/>
  </r>
  <r>
    <s v="8884d621c46890c4fef64a8ad59fe7a0"/>
    <s v="6f11e8e5ebb943178bcd7bfd32685dd8"/>
    <s v="delivered"/>
    <d v="2018-03-29T12:34:35"/>
    <n v="153.96"/>
    <x v="5"/>
    <x v="2"/>
  </r>
  <r>
    <s v="a7d0ba9060629de852f3b9f520d8bd7e"/>
    <s v="7c5476d2a29e6ebe176657d093dd8b18"/>
    <s v="delivered"/>
    <d v="2018-03-02T14:52:09"/>
    <n v="25.84"/>
    <x v="5"/>
    <x v="2"/>
  </r>
  <r>
    <s v="b8e0c25a0315d0ac5368e9ca610ea2c6"/>
    <s v="3d5fc683327b55bfa7042602e439f732"/>
    <s v="delivered"/>
    <d v="2018-03-29T16:16:57"/>
    <n v="32.9"/>
    <x v="5"/>
    <x v="2"/>
  </r>
  <r>
    <s v="cf744c93388b9e85a6e23911a40891e6"/>
    <s v="10b2925629d66b8cfed47d5ed3a45ec8"/>
    <s v="delivered"/>
    <d v="2018-03-21T19:23:13"/>
    <n v="191.58"/>
    <x v="5"/>
    <x v="2"/>
  </r>
  <r>
    <s v="f11cc2cb015566e4f853920015ae8cf0"/>
    <s v="4aefa299f825a44b8ab914fd2f13d244"/>
    <s v="delivered"/>
    <d v="2018-03-05T14:05:08"/>
    <n v="191.58"/>
    <x v="5"/>
    <x v="2"/>
  </r>
  <r>
    <s v="aa663832fcd96bcd11acac2483a47a34"/>
    <s v="b393e36fcd4016718bc78bf02f871186"/>
    <s v="delivered"/>
    <d v="2018-03-26T08:47:06"/>
    <n v="25.84"/>
    <x v="5"/>
    <x v="2"/>
  </r>
  <r>
    <s v="df3d38bb02fc5e5bc7eb264985ca97b1"/>
    <s v="555775a9601baea5bd2e64b3a403d483"/>
    <s v="delivered"/>
    <d v="2018-03-07T07:56:12"/>
    <n v="191.58"/>
    <x v="5"/>
    <x v="2"/>
  </r>
  <r>
    <s v="846b7ad2c4d3f41185c508376fd86c3f"/>
    <s v="8a6d9c909753f171131d459c4d86776d"/>
    <s v="delivered"/>
    <d v="2018-03-22T20:40:12"/>
    <n v="153.96"/>
    <x v="5"/>
    <x v="2"/>
  </r>
  <r>
    <s v="7e838ceff164e744461d1b4633150d7e"/>
    <s v="b4a4635e6d583f91ff510ed3d8856735"/>
    <s v="delivered"/>
    <d v="2018-03-24T22:14:41"/>
    <n v="153.96"/>
    <x v="5"/>
    <x v="2"/>
  </r>
  <r>
    <s v="d31e1e13960863c7dcb2f6faadee5486"/>
    <s v="212f4bd964e2b455d2adaa4370aa4964"/>
    <s v="delivered"/>
    <d v="2018-03-29T01:12:21"/>
    <n v="191.58"/>
    <x v="5"/>
    <x v="2"/>
  </r>
  <r>
    <s v="2b0fac8016e16d2f605fcaf2c3a8db95"/>
    <s v="59e929d8c300e6de371bd439a3316266"/>
    <s v="delivered"/>
    <d v="2018-03-14T16:19:00"/>
    <n v="36.35"/>
    <x v="5"/>
    <x v="2"/>
  </r>
  <r>
    <s v="65dcb85abbb41e3ece2afabaacad1d2d"/>
    <s v="769ee4a53b9d19c994cf0940081a43fa"/>
    <s v="delivered"/>
    <d v="2018-03-16T20:00:07"/>
    <n v="138.65"/>
    <x v="5"/>
    <x v="2"/>
  </r>
  <r>
    <s v="66efaa03a4b4236e90751074b59f4b78"/>
    <s v="e405b45d1a92f47e9aea63e461a41a99"/>
    <s v="delivered"/>
    <d v="2018-03-11T14:14:32"/>
    <n v="138.65"/>
    <x v="5"/>
    <x v="2"/>
  </r>
  <r>
    <s v="26d54fe728c00ded5d4508383c6293c9"/>
    <s v="57b9b815e21434834d5377458f1cf483"/>
    <s v="delivered"/>
    <d v="2018-03-01T08:25:33"/>
    <n v="154.66999999999999"/>
    <x v="5"/>
    <x v="2"/>
  </r>
  <r>
    <s v="5e1452bdf1c8fcf2b69f810cf9374a8e"/>
    <s v="c13461c34442cfffeda43e3f435d6d1f"/>
    <s v="delivered"/>
    <d v="2018-03-21T22:08:35"/>
    <n v="138.65"/>
    <x v="5"/>
    <x v="2"/>
  </r>
  <r>
    <s v="12fadfa917595c54415e404234e32d2a"/>
    <s v="053a441e831f4858b13182fe2671e967"/>
    <s v="delivered"/>
    <d v="2018-03-28T08:53:37"/>
    <n v="154.66999999999999"/>
    <x v="5"/>
    <x v="2"/>
  </r>
  <r>
    <s v="16cef404b7d23cd7230ead9eed6b8594"/>
    <s v="a2afcf0ba9863cf87074673aa017ba46"/>
    <s v="delivered"/>
    <d v="2018-03-20T19:02:23"/>
    <n v="154.66999999999999"/>
    <x v="5"/>
    <x v="2"/>
  </r>
  <r>
    <s v="a013f7d98969dda6dda1f502d153ff9a"/>
    <s v="fc2b863b5e8fc756c7d82292a85a6b21"/>
    <s v="delivered"/>
    <d v="2018-03-20T21:27:53"/>
    <n v="25.84"/>
    <x v="5"/>
    <x v="2"/>
  </r>
  <r>
    <s v="6942ea6db4b222852aa2e7efcf95bc06"/>
    <s v="8a0e11cafc8b658d8568e4f1ec3ebf6c"/>
    <s v="delivered"/>
    <d v="2018-03-10T17:26:24"/>
    <n v="138.65"/>
    <x v="5"/>
    <x v="2"/>
  </r>
  <r>
    <s v="83e6f572594bab0ee7bc76298f38ceb4"/>
    <s v="84a720ebd953568e0c7bd02cf01337cb"/>
    <s v="delivered"/>
    <d v="2018-03-16T13:15:12"/>
    <n v="153.96"/>
    <x v="5"/>
    <x v="2"/>
  </r>
  <r>
    <s v="e40e39fb1358884be5aba158fc7beac5"/>
    <s v="68d7530b749aa96df05833de2d337e6b"/>
    <s v="delivered"/>
    <d v="2018-03-27T14:07:56"/>
    <n v="191.58"/>
    <x v="5"/>
    <x v="2"/>
  </r>
  <r>
    <s v="19130489d4798a17e7bbcb9a32b5dfb8"/>
    <s v="bc2ac49dd63b9b0fb573489a92da0d48"/>
    <s v="delivered"/>
    <d v="2018-03-15T14:54:00"/>
    <n v="154.66999999999999"/>
    <x v="5"/>
    <x v="2"/>
  </r>
  <r>
    <s v="dba7b6050fd3d402855707a3ca296a21"/>
    <s v="42a24ac9faf5439824b1a381621ef89f"/>
    <s v="delivered"/>
    <d v="2018-03-21T23:25:35"/>
    <n v="191.58"/>
    <x v="5"/>
    <x v="2"/>
  </r>
  <r>
    <s v="7a36f62bdb082d4acdfb07a8e0c7f0ee"/>
    <s v="5fceab89c281b25423f0d31ed83d8a3d"/>
    <s v="delivered"/>
    <d v="2018-03-05T10:42:18"/>
    <n v="155.41999999999999"/>
    <x v="5"/>
    <x v="2"/>
  </r>
  <r>
    <s v="9c8af7daf8716cde23b513de7b15ac08"/>
    <s v="ff707e35417fa22a89eab6549e33ea5b"/>
    <s v="delivered"/>
    <d v="2018-03-01T19:21:56"/>
    <n v="25.84"/>
    <x v="5"/>
    <x v="2"/>
  </r>
  <r>
    <s v="bb2fd6ac6dfaccc3a730d4ad235b855a"/>
    <s v="aa936cbb9d0a6909b7cd7a1a6e64c70d"/>
    <s v="delivered"/>
    <d v="2018-03-04T18:28:23"/>
    <n v="32.9"/>
    <x v="5"/>
    <x v="2"/>
  </r>
  <r>
    <s v="e8222fa9083bdd04c8bc9b234ff11490"/>
    <s v="6ed0ad2cda6f86bc5a3782c4853baddd"/>
    <s v="delivered"/>
    <d v="2018-03-28T11:52:01"/>
    <n v="191.58"/>
    <x v="5"/>
    <x v="2"/>
  </r>
  <r>
    <s v="e5f19a5270a65dd6e5deb65c0b16d719"/>
    <s v="16c2cb120f6b87ce8ef7dc4b877a004e"/>
    <s v="delivered"/>
    <d v="2018-03-03T15:11:27"/>
    <n v="191.58"/>
    <x v="5"/>
    <x v="2"/>
  </r>
  <r>
    <s v="1c3a0db39be54440c72e0111f46856e6"/>
    <s v="bc5656ea87458c3268d24ba023eb420e"/>
    <s v="delivered"/>
    <d v="2018-03-10T10:11:58"/>
    <n v="154.66999999999999"/>
    <x v="5"/>
    <x v="2"/>
  </r>
  <r>
    <s v="d8f219ff505c49a703a25ffac1126614"/>
    <s v="3a60ad8fb806284f718b6539013dda2a"/>
    <s v="delivered"/>
    <d v="2018-03-22T14:07:52"/>
    <n v="191.58"/>
    <x v="5"/>
    <x v="2"/>
  </r>
  <r>
    <s v="de96144dc55ce453b7dd9b5995a87c6a"/>
    <s v="1e442ae42cba4e82336cb1c367c7b75d"/>
    <s v="delivered"/>
    <d v="2018-03-09T15:25:35"/>
    <n v="191.58"/>
    <x v="5"/>
    <x v="2"/>
  </r>
  <r>
    <s v="65b776d1206b0677bbeb15704021af48"/>
    <s v="a770b29a01bcb44c7f9028d96ca21863"/>
    <s v="delivered"/>
    <d v="2018-03-03T19:40:01"/>
    <n v="138.65"/>
    <x v="5"/>
    <x v="2"/>
  </r>
  <r>
    <s v="4c1e4a008ff79b53d84a6fd7f817c5aa"/>
    <s v="1774fe5310b8a384e345be76ff71591a"/>
    <s v="delivered"/>
    <d v="2018-03-23T13:31:25"/>
    <n v="36.35"/>
    <x v="5"/>
    <x v="2"/>
  </r>
  <r>
    <s v="73d8cba28b2c49e0bcde53f23fc6218a"/>
    <s v="ed3cdd51c53c26ba8f1ce8234595c5c5"/>
    <s v="delivered"/>
    <d v="2018-03-02T15:57:53"/>
    <n v="155.41999999999999"/>
    <x v="5"/>
    <x v="2"/>
  </r>
  <r>
    <s v="8e1c48bbab58c6a5c96e535f7c294eb5"/>
    <s v="ab1402a7d01aadf42407ba95d0ca0e62"/>
    <s v="delivered"/>
    <d v="2018-03-11T16:23:36"/>
    <n v="163.06"/>
    <x v="5"/>
    <x v="2"/>
  </r>
  <r>
    <s v="f223b1d420663a0ee1fe062836f32289"/>
    <s v="9b5c94127a26a8523359c15f487306e8"/>
    <s v="delivered"/>
    <d v="2018-03-26T16:18:42"/>
    <n v="191.58"/>
    <x v="5"/>
    <x v="2"/>
  </r>
  <r>
    <s v="fbed5025efea6c9b776e3826c055ad9e"/>
    <s v="2ff9559e01499d89efb1d99b938faf7c"/>
    <s v="delivered"/>
    <d v="2018-03-01T19:18:28"/>
    <n v="191.58"/>
    <x v="5"/>
    <x v="2"/>
  </r>
  <r>
    <s v="9251efeac5f820d8625ab763cb2867a1"/>
    <s v="c099109c1fca0ef9eb58f6f0a3e33c6c"/>
    <s v="delivered"/>
    <d v="2018-03-10T11:56:59"/>
    <n v="163.06"/>
    <x v="5"/>
    <x v="2"/>
  </r>
  <r>
    <s v="b611801a592be5846ca256e2bb7e74f3"/>
    <s v="c38d1d62d73547e079af948277dcbc69"/>
    <s v="delivered"/>
    <d v="2018-03-15T22:03:50"/>
    <n v="125.99"/>
    <x v="5"/>
    <x v="2"/>
  </r>
  <r>
    <s v="8984993f8a0c9dcd1ad6c053144b0160"/>
    <s v="8aa04588e245473ec521f2551d2b4b85"/>
    <s v="delivered"/>
    <d v="2018-03-10T23:38:21"/>
    <n v="163.06"/>
    <x v="5"/>
    <x v="2"/>
  </r>
  <r>
    <s v="a12196b6febf252a10f39f6d76ac0a8d"/>
    <s v="a2a2b3024be00dfdd15cae8f8c526076"/>
    <s v="delivered"/>
    <d v="2018-03-10T12:45:26"/>
    <n v="25.84"/>
    <x v="5"/>
    <x v="2"/>
  </r>
  <r>
    <s v="484483a07b85d580e8b09289de0bc02c"/>
    <s v="897e0b837246d8078a4812f68e52e6d6"/>
    <s v="delivered"/>
    <d v="2018-03-02T13:34:44"/>
    <n v="36.35"/>
    <x v="5"/>
    <x v="2"/>
  </r>
  <r>
    <s v="91aaaf219275f612b65aa7eeee4e6cff"/>
    <s v="09b4b12a81924bb1f7149e65a6f675f3"/>
    <s v="delivered"/>
    <d v="2018-03-20T16:35:13"/>
    <n v="163.06"/>
    <x v="5"/>
    <x v="2"/>
  </r>
  <r>
    <s v="5b4efc11db420f7c28f14d5bbbb56d35"/>
    <s v="7aa72f03b6c83301128a07cc30203855"/>
    <s v="delivered"/>
    <d v="2018-03-17T11:51:07"/>
    <n v="138.65"/>
    <x v="5"/>
    <x v="2"/>
  </r>
  <r>
    <s v="7da5789072aa14cff7a42564283c6254"/>
    <s v="453b036c1075f7deb830bb6205468b94"/>
    <s v="delivered"/>
    <d v="2018-03-08T04:02:59"/>
    <n v="153.96"/>
    <x v="5"/>
    <x v="2"/>
  </r>
  <r>
    <s v="5e764e58bf508a75846821d328714583"/>
    <s v="7a64c18ffb58f65aecd1d238aac34344"/>
    <s v="delivered"/>
    <d v="2018-03-31T12:45:36"/>
    <n v="138.65"/>
    <x v="5"/>
    <x v="2"/>
  </r>
  <r>
    <s v="186f1bcd133540f30b81866e159ea4c1"/>
    <s v="846741fb0413457474edce5effc2d9d7"/>
    <s v="delivered"/>
    <d v="2018-03-23T20:55:24"/>
    <n v="154.66999999999999"/>
    <x v="5"/>
    <x v="2"/>
  </r>
  <r>
    <s v="3e654c7f3c4a852f6b18cede3015ea0d"/>
    <s v="15968abc40e20338dd5bd434c8b0ce5a"/>
    <s v="delivered"/>
    <d v="2018-03-13T09:03:58"/>
    <n v="36.35"/>
    <x v="5"/>
    <x v="2"/>
  </r>
  <r>
    <s v="b07680c80c64e1f1ca41d4337b5e773a"/>
    <s v="9b4f57a8bb053fe5b95db4a7d30958cf"/>
    <s v="delivered"/>
    <d v="2018-03-13T13:01:46"/>
    <n v="25.84"/>
    <x v="5"/>
    <x v="2"/>
  </r>
  <r>
    <s v="e01da7de6a8e16f140e7ffae14973d16"/>
    <s v="c63e665aabad5f5dbd0baab40c326fda"/>
    <s v="delivered"/>
    <d v="2018-03-09T15:38:43"/>
    <n v="191.58"/>
    <x v="5"/>
    <x v="2"/>
  </r>
  <r>
    <s v="40dabf04200fba9e723d40d5778c2607"/>
    <s v="b115289c6d87919f75818000a658c14a"/>
    <s v="delivered"/>
    <d v="2018-03-07T18:32:33"/>
    <n v="36.35"/>
    <x v="5"/>
    <x v="2"/>
  </r>
  <r>
    <s v="248deaf17cc9c8619b300bc14a6044c9"/>
    <s v="37fabcd441dba986055c4d49066f3757"/>
    <s v="delivered"/>
    <d v="2018-03-31T12:12:49"/>
    <n v="154.66999999999999"/>
    <x v="5"/>
    <x v="2"/>
  </r>
  <r>
    <s v="4b69ca00ac2b228704047b621a7f4746"/>
    <s v="ac833a9d8fbce76f717b24f39076b4ec"/>
    <s v="delivered"/>
    <d v="2018-03-15T15:04:06"/>
    <n v="36.35"/>
    <x v="5"/>
    <x v="2"/>
  </r>
  <r>
    <s v="4bcbf495ab204cfc6d9f6541f4fcceec"/>
    <s v="1931c0d89db7b0a6a696b44bc84b15ad"/>
    <s v="delivered"/>
    <d v="2018-03-07T18:38:51"/>
    <n v="36.35"/>
    <x v="5"/>
    <x v="2"/>
  </r>
  <r>
    <s v="5b7584c36737b6035bd68d79b4fbac54"/>
    <s v="3019ca49c92ce04c96c93ce7dc9da413"/>
    <s v="delivered"/>
    <d v="2018-03-05T21:59:46"/>
    <n v="138.65"/>
    <x v="5"/>
    <x v="2"/>
  </r>
  <r>
    <s v="710f37eedfb2fb87e94a613ba119a086"/>
    <s v="0c2c4e24715435524ad8df79a4ff9c39"/>
    <s v="delivered"/>
    <d v="2018-03-15T07:22:00"/>
    <n v="155.41999999999999"/>
    <x v="5"/>
    <x v="2"/>
  </r>
  <r>
    <s v="abf97042d4b7d1dccaf9fadd59efb5d6"/>
    <s v="fd509d5bb115c503dcf629064a66381e"/>
    <s v="delivered"/>
    <d v="2018-03-15T16:39:43"/>
    <n v="25.84"/>
    <x v="5"/>
    <x v="2"/>
  </r>
  <r>
    <s v="270aac0233d1cfb498c427425a8ad143"/>
    <s v="d675082b795ea346d5bf4364363135f3"/>
    <s v="delivered"/>
    <d v="2018-03-19T09:35:02"/>
    <n v="154.66999999999999"/>
    <x v="5"/>
    <x v="2"/>
  </r>
  <r>
    <s v="eedcf6db339a0b2ce303e615dceaee65"/>
    <s v="85df45704acdf1ff318576830a282d19"/>
    <s v="delivered"/>
    <d v="2018-03-04T22:23:33"/>
    <n v="191.58"/>
    <x v="5"/>
    <x v="2"/>
  </r>
  <r>
    <s v="47ee6fec7ba2a39c23a7c84127e1fac9"/>
    <s v="e51c1096bac2b1c14e3f8a0e24ad0520"/>
    <s v="delivered"/>
    <d v="2018-03-04T10:40:02"/>
    <n v="36.35"/>
    <x v="5"/>
    <x v="2"/>
  </r>
  <r>
    <s v="cc9b441239dbd3786773a5c8724547ba"/>
    <s v="a6285be7dd7e1b07774569d472e942f6"/>
    <s v="shipped"/>
    <d v="2018-03-31T16:31:09"/>
    <n v="191.58"/>
    <x v="5"/>
    <x v="2"/>
  </r>
  <r>
    <s v="e45f581751e44a52f09b4c1746612e54"/>
    <s v="589ef6ecb824c3dec0f860daf553169a"/>
    <s v="delivered"/>
    <d v="2018-03-20T09:01:37"/>
    <n v="191.58"/>
    <x v="5"/>
    <x v="2"/>
  </r>
  <r>
    <s v="59bef859ee544206d66d43cd4a50fac9"/>
    <s v="ffe7ffb7c7ae0d42808f387578426b3b"/>
    <s v="shipped"/>
    <d v="2018-03-16T17:26:27"/>
    <n v="138.65"/>
    <x v="5"/>
    <x v="2"/>
  </r>
  <r>
    <s v="a4fd084ec20dad1d716b8eb4c9b08601"/>
    <s v="ee036f3274491ed40be67fe834fa34fc"/>
    <s v="delivered"/>
    <d v="2018-03-19T23:53:38"/>
    <n v="25.84"/>
    <x v="5"/>
    <x v="2"/>
  </r>
  <r>
    <s v="5b54eac5a3892162592352ba2d0ee41e"/>
    <s v="ad8e474d08b0baf66d55593e5840475f"/>
    <s v="delivered"/>
    <d v="2018-03-17T08:43:19"/>
    <n v="138.65"/>
    <x v="5"/>
    <x v="2"/>
  </r>
  <r>
    <s v="a5739097eb2ca76c5777ee5c16b5d3c0"/>
    <s v="3c8eb6e4a5a9d6182673cca04d2d27dd"/>
    <s v="delivered"/>
    <d v="2018-03-01T22:29:46"/>
    <n v="25.84"/>
    <x v="5"/>
    <x v="2"/>
  </r>
  <r>
    <s v="56f251ca89f74d06076966d5d49b9dc6"/>
    <s v="8d632afbccd84514a99517b239113320"/>
    <s v="canceled"/>
    <d v="2018-03-01T18:03:33"/>
    <n v="138.65"/>
    <x v="5"/>
    <x v="2"/>
  </r>
  <r>
    <s v="a417622e6361486aba3c125e67f12837"/>
    <s v="f443e0967a2925875bb575516857ca09"/>
    <s v="delivered"/>
    <d v="2018-03-08T20:54:49"/>
    <n v="25.84"/>
    <x v="5"/>
    <x v="2"/>
  </r>
  <r>
    <s v="2dcb16f827ccfc7bff5be2a6deb28bce"/>
    <s v="1117174c546ffd2ad76d566a3ea131f2"/>
    <s v="delivered"/>
    <d v="2018-03-21T20:09:23"/>
    <n v="36.35"/>
    <x v="5"/>
    <x v="2"/>
  </r>
  <r>
    <s v="2686d8e26c3f6e55f0b0914311ebc718"/>
    <s v="78affbe4e580defed5ce9cb8edb373de"/>
    <s v="shipped"/>
    <d v="2018-03-02T22:44:58"/>
    <n v="154.66999999999999"/>
    <x v="5"/>
    <x v="2"/>
  </r>
  <r>
    <s v="debba1cc1685803f891dc845be9f9119"/>
    <s v="792d60f8990ca759e432d4d95612282f"/>
    <s v="delivered"/>
    <d v="2018-03-27T09:21:59"/>
    <n v="191.58"/>
    <x v="5"/>
    <x v="2"/>
  </r>
  <r>
    <s v="61f50b9484c359645b77ea7a6ffdd946"/>
    <s v="222a77a6c34da7d894f816fc6fadd129"/>
    <s v="delivered"/>
    <d v="2018-03-18T10:50:44"/>
    <n v="138.65"/>
    <x v="5"/>
    <x v="2"/>
  </r>
  <r>
    <s v="3bc7bafe08bb58c43522debcebcad17d"/>
    <s v="7174ad809f497cf0fa40b32ff467b503"/>
    <s v="delivered"/>
    <d v="2018-03-22T14:00:42"/>
    <n v="36.35"/>
    <x v="5"/>
    <x v="2"/>
  </r>
  <r>
    <s v="9646824929f3639e4b1733a40e3ae25a"/>
    <s v="47aed935aadfd0216c914feef077b799"/>
    <s v="delivered"/>
    <d v="2018-03-07T15:15:15"/>
    <n v="163.06"/>
    <x v="5"/>
    <x v="2"/>
  </r>
  <r>
    <s v="de2ab566764e5148ccab8476d2cf1806"/>
    <s v="773aae05bac914c36004d54d159a2e35"/>
    <s v="delivered"/>
    <d v="2018-03-12T22:16:53"/>
    <n v="191.58"/>
    <x v="5"/>
    <x v="2"/>
  </r>
  <r>
    <s v="773f515d33d86f596ef646f6864670c0"/>
    <s v="0c5fac92d05500d45585d4a0ea36eea2"/>
    <s v="delivered"/>
    <d v="2018-03-12T23:54:32"/>
    <n v="155.41999999999999"/>
    <x v="5"/>
    <x v="2"/>
  </r>
  <r>
    <s v="afca71553980e9b43f27c3bb7d1c54ea"/>
    <s v="566a5937fce940cf40bf500a444b8f0c"/>
    <s v="delivered"/>
    <d v="2018-03-08T20:59:46"/>
    <n v="25.84"/>
    <x v="5"/>
    <x v="2"/>
  </r>
  <r>
    <s v="59bccab4e9193a9229f7d1b73fcb47c3"/>
    <s v="fac3296ec4f116faccfa6a6d7e18b42f"/>
    <s v="delivered"/>
    <d v="2018-03-04T18:51:32"/>
    <n v="138.65"/>
    <x v="5"/>
    <x v="2"/>
  </r>
  <r>
    <s v="484d8bdbb5839ffad3b48130d17db006"/>
    <s v="5d6b137b4a18086f6aa7fa255fbe0f1c"/>
    <s v="delivered"/>
    <d v="2018-03-19T20:19:50"/>
    <n v="36.35"/>
    <x v="5"/>
    <x v="2"/>
  </r>
  <r>
    <s v="55f58caa1cad1cd636b5775aba8a19f5"/>
    <s v="258454d942d84154907474e925d03c54"/>
    <s v="delivered"/>
    <d v="2018-03-18T09:41:35"/>
    <n v="138.65"/>
    <x v="5"/>
    <x v="2"/>
  </r>
  <r>
    <s v="5065ad433fb01b8ee48433c8ce6c6be9"/>
    <s v="679b6663d92f901171c7d9544094fbc3"/>
    <s v="delivered"/>
    <d v="2018-03-02T21:15:46"/>
    <n v="36.35"/>
    <x v="5"/>
    <x v="2"/>
  </r>
  <r>
    <s v="9c9ad157b30e942c4359772b6d446e52"/>
    <s v="9206446f02c90ae87b437e8273e6acb1"/>
    <s v="delivered"/>
    <d v="2018-03-15T19:27:48"/>
    <n v="25.84"/>
    <x v="5"/>
    <x v="2"/>
  </r>
  <r>
    <s v="50ba38c4dc467baab1ea2c8c7747934d"/>
    <s v="9e01f714a2b3b8962c222cf2b74c20dc"/>
    <s v="delivered"/>
    <d v="2018-03-02T21:32:44"/>
    <n v="36.35"/>
    <x v="5"/>
    <x v="2"/>
  </r>
  <r>
    <s v="6586d233be57098d348eb571d87fc6f2"/>
    <s v="8f6abc9f0ebb17ff05eceed089187832"/>
    <s v="delivered"/>
    <d v="2018-03-09T03:43:30"/>
    <n v="138.65"/>
    <x v="5"/>
    <x v="2"/>
  </r>
  <r>
    <s v="ea60e9579f440bbca132b795ff54807f"/>
    <s v="bc824b83cfe66824cc300c0008514a7f"/>
    <s v="delivered"/>
    <d v="2018-03-09T13:23:17"/>
    <n v="191.58"/>
    <x v="5"/>
    <x v="2"/>
  </r>
  <r>
    <s v="810d545dabba289acceb26d903569e4c"/>
    <s v="b90fcfb897661ef402b2c3e359d9c395"/>
    <s v="delivered"/>
    <d v="2018-03-14T09:42:39"/>
    <n v="153.96"/>
    <x v="5"/>
    <x v="2"/>
  </r>
  <r>
    <s v="fbb6f530a29a36186658901e6514455c"/>
    <s v="6f8553aa76c8c49117ba3d430475d732"/>
    <s v="delivered"/>
    <d v="2018-03-16T13:16:45"/>
    <n v="191.58"/>
    <x v="5"/>
    <x v="2"/>
  </r>
  <r>
    <s v="2667baebf0c629be4574fddd89bd915f"/>
    <s v="8c621aabf41f259e0324513337058477"/>
    <s v="delivered"/>
    <d v="2018-03-15T14:26:48"/>
    <n v="154.66999999999999"/>
    <x v="5"/>
    <x v="2"/>
  </r>
  <r>
    <s v="b88aaf0a038b725ea2225ef4ebbe343a"/>
    <s v="9d823bbc66d309224a2fc79014782e0d"/>
    <s v="delivered"/>
    <d v="2018-03-19T18:53:59"/>
    <n v="32.9"/>
    <x v="5"/>
    <x v="2"/>
  </r>
  <r>
    <s v="fd04a7a5b85ea239bee3e9c1bc16365d"/>
    <s v="5d1b693667b4eb57bbb4a7ccb5e4bc51"/>
    <s v="delivered"/>
    <d v="2018-03-29T07:42:48"/>
    <n v="191.58"/>
    <x v="5"/>
    <x v="2"/>
  </r>
  <r>
    <s v="bc6085fe6b798cce36f61486af007800"/>
    <s v="4eac36ec251e3bb189f03db46b86ae61"/>
    <s v="delivered"/>
    <d v="2018-03-25T08:14:18"/>
    <n v="291.27999999999997"/>
    <x v="5"/>
    <x v="2"/>
  </r>
  <r>
    <s v="b637686449f9267004d5b14557392188"/>
    <s v="a9218b908b70a833f1453063e63babe6"/>
    <s v="delivered"/>
    <d v="2018-03-30T22:20:53"/>
    <n v="125.99"/>
    <x v="5"/>
    <x v="2"/>
  </r>
  <r>
    <s v="30d19b812b28dacc532f74cd39bba67c"/>
    <s v="bd1cb832a06d8e6a2dd57dcc50a6215b"/>
    <s v="delivered"/>
    <d v="2018-03-06T08:09:11"/>
    <n v="36.35"/>
    <x v="5"/>
    <x v="2"/>
  </r>
  <r>
    <s v="9a5ceb5fb7ad11f5fd1be2c87e632562"/>
    <s v="669e56d17b7df023ff7559d3c8484222"/>
    <s v="delivered"/>
    <d v="2018-03-19T10:06:55"/>
    <n v="163.06"/>
    <x v="5"/>
    <x v="2"/>
  </r>
  <r>
    <s v="cf23ecd1a5db35528b344d0f553fb3d0"/>
    <s v="92689a9be451be6bb89318275746e675"/>
    <s v="delivered"/>
    <d v="2018-03-02T11:11:45"/>
    <n v="191.58"/>
    <x v="5"/>
    <x v="2"/>
  </r>
  <r>
    <s v="b3a0eb2ed8d1c40cb723235fc937b654"/>
    <s v="fe9837d3b6aa2502781cb57e41e23d5f"/>
    <s v="delivered"/>
    <d v="2018-03-28T09:57:20"/>
    <n v="125.99"/>
    <x v="5"/>
    <x v="2"/>
  </r>
  <r>
    <s v="b8600638fe961cfb2b69a03b27245c6a"/>
    <s v="3981247b0b432d04428f64339707c563"/>
    <s v="delivered"/>
    <d v="2018-03-29T14:04:05"/>
    <n v="32.9"/>
    <x v="5"/>
    <x v="2"/>
  </r>
  <r>
    <s v="b9f64aec40db08ee03b99891f3bab687"/>
    <s v="5ed2bc5e67cc792785c5e70a48516a69"/>
    <s v="delivered"/>
    <d v="2018-03-31T23:33:31"/>
    <n v="32.9"/>
    <x v="5"/>
    <x v="2"/>
  </r>
  <r>
    <s v="735cb5ace9873d50534f4ed4a4cfb608"/>
    <s v="59bd33ecb9afd8f2c6184c9e63b914fc"/>
    <s v="delivered"/>
    <d v="2018-03-13T22:13:54"/>
    <n v="155.41999999999999"/>
    <x v="5"/>
    <x v="2"/>
  </r>
  <r>
    <s v="9463979a72f79c0324a07095d572007e"/>
    <s v="a2990e7d5162b8c79d2a89d4fe8fec83"/>
    <s v="delivered"/>
    <d v="2018-03-22T10:15:19"/>
    <n v="163.06"/>
    <x v="5"/>
    <x v="2"/>
  </r>
  <r>
    <s v="c5b859a429fc1d63c1444ad6a7a52d27"/>
    <s v="83b44ab8fd0cd5efb1b122b2a3bcd0ce"/>
    <s v="delivered"/>
    <d v="2018-03-02T20:04:19"/>
    <n v="191.58"/>
    <x v="5"/>
    <x v="2"/>
  </r>
  <r>
    <s v="ea733405d742855b5e66606f15b493c7"/>
    <s v="c1df9884ef25ecda8c955f83b37db13b"/>
    <s v="delivered"/>
    <d v="2018-03-07T18:08:19"/>
    <n v="191.58"/>
    <x v="5"/>
    <x v="2"/>
  </r>
  <r>
    <s v="22420f3718ef75dcddb4f03201096895"/>
    <s v="f9ba7683252743527fe127f7627b82de"/>
    <s v="delivered"/>
    <d v="2018-03-10T18:42:35"/>
    <n v="154.66999999999999"/>
    <x v="5"/>
    <x v="2"/>
  </r>
  <r>
    <s v="f5612a72c48893e663d7f53ed8474dac"/>
    <s v="c034386c62e4c60320463e89cf90bd08"/>
    <s v="delivered"/>
    <d v="2018-03-25T18:28:25"/>
    <n v="191.58"/>
    <x v="5"/>
    <x v="2"/>
  </r>
  <r>
    <s v="4c3056fe40ffbc21a0f047320bf17cd1"/>
    <s v="926a13f228b0c485521bb3b1ec09b164"/>
    <s v="delivered"/>
    <d v="2018-03-25T23:27:23"/>
    <n v="36.35"/>
    <x v="5"/>
    <x v="2"/>
  </r>
  <r>
    <s v="a4e4558822ee82b83d241adadffa42db"/>
    <s v="b52b19c1578a99fe32770796105f0ab7"/>
    <s v="delivered"/>
    <d v="2018-03-12T16:45:07"/>
    <n v="25.84"/>
    <x v="5"/>
    <x v="2"/>
  </r>
  <r>
    <s v="3786374eb6f56d00e96bf7511002cd00"/>
    <s v="636fa509660dfc8277a18ef0e7c4a68a"/>
    <s v="delivered"/>
    <d v="2018-03-13T23:17:04"/>
    <n v="36.35"/>
    <x v="5"/>
    <x v="2"/>
  </r>
  <r>
    <s v="37caa1552193248f7147f1298b4cd3c1"/>
    <s v="bb1be7eeb5e6950adea984cecfcc963e"/>
    <s v="delivered"/>
    <d v="2018-03-01T14:49:23"/>
    <n v="36.35"/>
    <x v="5"/>
    <x v="2"/>
  </r>
  <r>
    <s v="10492d21e254a11aa46c125a01702bfa"/>
    <s v="8f3fc20a1f8167dde23e0da111626aa0"/>
    <s v="delivered"/>
    <d v="2018-03-27T19:03:56"/>
    <n v="154.66999999999999"/>
    <x v="5"/>
    <x v="2"/>
  </r>
  <r>
    <s v="3b47eaed57c2b8dbeef5f764194e5750"/>
    <s v="5260f456ae402e7bd7b16055e9a4214d"/>
    <s v="delivered"/>
    <d v="2018-03-01T18:52:36"/>
    <n v="36.35"/>
    <x v="5"/>
    <x v="2"/>
  </r>
  <r>
    <s v="bb009fab515024781676004c4924f54d"/>
    <s v="d2d1c74bca444a6750b9ac7de001953c"/>
    <s v="delivered"/>
    <d v="2018-03-13T08:07:13"/>
    <n v="32.9"/>
    <x v="5"/>
    <x v="2"/>
  </r>
  <r>
    <s v="c57e8fc5fbac1858f9a0f49e72eaa29e"/>
    <s v="033697e598cacbf5c293f06b632b1a1a"/>
    <s v="delivered"/>
    <d v="2018-03-22T21:07:11"/>
    <n v="191.58"/>
    <x v="5"/>
    <x v="2"/>
  </r>
  <r>
    <s v="dd5be9b9c0e3a99371fb16d0723543aa"/>
    <s v="901756599df1e3f315ffa38fe192892b"/>
    <s v="delivered"/>
    <d v="2018-03-27T08:26:27"/>
    <n v="191.58"/>
    <x v="5"/>
    <x v="2"/>
  </r>
  <r>
    <s v="57972ffb8a2538ed27c15464d6e7fce6"/>
    <s v="76b409766dcff895c8dcf3f3297baddf"/>
    <s v="delivered"/>
    <d v="2018-03-02T13:35:20"/>
    <n v="138.65"/>
    <x v="5"/>
    <x v="2"/>
  </r>
  <r>
    <s v="484dd80590c70c987e3f3a2690673090"/>
    <s v="861f85fede6656786fc1d793f85db16e"/>
    <s v="delivered"/>
    <d v="2018-03-20T15:19:46"/>
    <n v="36.35"/>
    <x v="5"/>
    <x v="2"/>
  </r>
  <r>
    <s v="b2d779a12592e693ae93fcba3b3969be"/>
    <s v="c707ba7bcdb0d504e6f30943e310e74e"/>
    <s v="delivered"/>
    <d v="2018-03-02T18:25:17"/>
    <n v="25.84"/>
    <x v="5"/>
    <x v="2"/>
  </r>
  <r>
    <s v="8653f85aa59de4b89435d4b44c8da67c"/>
    <s v="3c5aa9e8bb943cbafdd0ed71feb55d7a"/>
    <s v="delivered"/>
    <d v="2018-03-26T13:30:42"/>
    <n v="153.96"/>
    <x v="5"/>
    <x v="2"/>
  </r>
  <r>
    <s v="47584d57bd31c62bbd30d70f04e844a9"/>
    <s v="e73a8585d784247bcfc850a743d176a4"/>
    <s v="delivered"/>
    <d v="2018-03-25T00:26:38"/>
    <n v="36.35"/>
    <x v="5"/>
    <x v="2"/>
  </r>
  <r>
    <s v="46f4e160dd884038a8b6c1e6277dd448"/>
    <s v="982a58e89080cae9a8b94cde3346d7e5"/>
    <s v="delivered"/>
    <d v="2018-03-08T16:04:41"/>
    <n v="36.35"/>
    <x v="5"/>
    <x v="2"/>
  </r>
  <r>
    <s v="0c3190b4838c596fd1d6cd74e0436120"/>
    <s v="4ab6b9b183a09e503665c331ab76aa17"/>
    <s v="delivered"/>
    <d v="2018-03-01T08:02:21"/>
    <n v="154.66999999999999"/>
    <x v="5"/>
    <x v="2"/>
  </r>
  <r>
    <s v="d7c3ccdd543d055308e28910eb0a1ebb"/>
    <s v="8dce9af262760e0762db9a1d63c28d19"/>
    <s v="delivered"/>
    <d v="2018-03-09T19:28:09"/>
    <n v="191.58"/>
    <x v="5"/>
    <x v="2"/>
  </r>
  <r>
    <s v="0ddd5a236d9e9023c6b2dc4e0ae35efe"/>
    <s v="141f5670b7004a1251c9d0b45688fbfb"/>
    <s v="delivered"/>
    <d v="2018-03-25T11:51:33"/>
    <n v="154.66999999999999"/>
    <x v="5"/>
    <x v="2"/>
  </r>
  <r>
    <s v="eab2fe73db93310ed2c346e28e47646e"/>
    <s v="7379ff27a51ec49ecc6f2737c6b9c3e8"/>
    <s v="delivered"/>
    <d v="2018-03-26T09:36:58"/>
    <n v="191.58"/>
    <x v="5"/>
    <x v="2"/>
  </r>
  <r>
    <s v="e494d3df2a8bbfc8541d90f1b7623217"/>
    <s v="600a31717db69f20de0e48880a1030f1"/>
    <s v="delivered"/>
    <d v="2018-03-02T15:34:17"/>
    <n v="191.58"/>
    <x v="5"/>
    <x v="2"/>
  </r>
  <r>
    <s v="e11ced871fd97da835073a98ebacbf23"/>
    <s v="7f21001fb8e182928c5d52bb6e9fd3c7"/>
    <s v="delivered"/>
    <d v="2018-03-27T21:39:27"/>
    <n v="191.58"/>
    <x v="5"/>
    <x v="2"/>
  </r>
  <r>
    <s v="7b97540464c83727a59899b3d604c2d3"/>
    <s v="2bfcbe42c04545e153e2f6c0a0df322a"/>
    <s v="delivered"/>
    <d v="2018-03-22T13:13:26"/>
    <n v="58.36"/>
    <x v="5"/>
    <x v="2"/>
  </r>
  <r>
    <s v="ba00efda2a3a9607e8167e4802c02a16"/>
    <s v="0ece24df71f85f723dfd3497d309a2e1"/>
    <s v="shipped"/>
    <d v="2018-03-18T17:09:46"/>
    <n v="32.9"/>
    <x v="5"/>
    <x v="2"/>
  </r>
  <r>
    <s v="cfaa2bfc057640340bf9838dac82a9cc"/>
    <s v="50a97995d6fb35b5f9bd764a9f96f313"/>
    <s v="delivered"/>
    <d v="2018-03-11T23:02:22"/>
    <n v="191.58"/>
    <x v="5"/>
    <x v="2"/>
  </r>
  <r>
    <s v="9cb00de5b638536df59a274ce43e811d"/>
    <s v="cb2c4b5c307d9317df0ef548f4ced7cb"/>
    <s v="delivered"/>
    <d v="2018-03-25T23:49:29"/>
    <n v="25.84"/>
    <x v="5"/>
    <x v="2"/>
  </r>
  <r>
    <s v="a9cdfd538e3a7e3fa7f39bb4197c6a44"/>
    <s v="625077947cfeea7baa881c2270ef72b2"/>
    <s v="delivered"/>
    <d v="2018-03-07T00:30:17"/>
    <n v="25.84"/>
    <x v="5"/>
    <x v="2"/>
  </r>
  <r>
    <s v="ba9e135697c2fbf721ea10bb6d7c0d17"/>
    <s v="524b931bb2666da2d665da0984cafcb3"/>
    <s v="delivered"/>
    <d v="2018-03-07T17:26:45"/>
    <n v="32.9"/>
    <x v="5"/>
    <x v="2"/>
  </r>
  <r>
    <s v="17318780f22a9e85b5173c75768b4db1"/>
    <s v="ea16f2826e9b084e06e3eed3b1bf6a31"/>
    <s v="delivered"/>
    <d v="2018-03-26T22:13:38"/>
    <n v="154.66999999999999"/>
    <x v="5"/>
    <x v="2"/>
  </r>
  <r>
    <s v="1c2f3eb4c18b1e3ca9439f2824205429"/>
    <s v="d11d8aa3c8a3d6dafd592452eeb3a246"/>
    <s v="delivered"/>
    <d v="2018-03-04T10:45:42"/>
    <n v="154.66999999999999"/>
    <x v="5"/>
    <x v="2"/>
  </r>
  <r>
    <s v="243312dbb316253ab77bb0140d94803c"/>
    <s v="680e38a70d371582570f41cc47dc2791"/>
    <s v="delivered"/>
    <d v="2018-03-17T08:21:08"/>
    <n v="154.66999999999999"/>
    <x v="5"/>
    <x v="2"/>
  </r>
  <r>
    <s v="c5c12589bf677aed3a0747d7c35b7c06"/>
    <s v="03514f9ba6258fadc8aa2391eadee65b"/>
    <s v="delivered"/>
    <d v="2018-03-15T20:17:07"/>
    <n v="191.58"/>
    <x v="5"/>
    <x v="2"/>
  </r>
  <r>
    <s v="76098ff18bad7555c2d85340e82b8941"/>
    <s v="edc3794d476fd4688e606229f4be94dd"/>
    <s v="delivered"/>
    <d v="2018-03-10T23:44:37"/>
    <n v="155.41999999999999"/>
    <x v="5"/>
    <x v="2"/>
  </r>
  <r>
    <s v="c3a4760791fe90fe58b360dbfc812805"/>
    <s v="d5cf24f8a54993e112a17ef2632bad06"/>
    <s v="delivered"/>
    <d v="2018-03-21T18:50:20"/>
    <n v="47.62"/>
    <x v="5"/>
    <x v="2"/>
  </r>
  <r>
    <s v="3e3378aad68b2f3e53dba3a4da142bf3"/>
    <s v="69726d016eac68d3d68da23184e50c81"/>
    <s v="delivered"/>
    <d v="2018-03-04T20:11:11"/>
    <n v="36.35"/>
    <x v="5"/>
    <x v="2"/>
  </r>
  <r>
    <s v="aa833d3e16eb7eacce577e39884f44d5"/>
    <s v="5b51d411ab12d17e7c636246058e4fe8"/>
    <s v="delivered"/>
    <d v="2018-03-27T15:17:23"/>
    <n v="25.84"/>
    <x v="5"/>
    <x v="2"/>
  </r>
  <r>
    <s v="b86d6598f95562f36a323a61a9fff073"/>
    <s v="9b5c82d3cf692b7bbe0831badc9fd4d1"/>
    <s v="delivered"/>
    <d v="2018-03-16T07:34:43"/>
    <n v="32.9"/>
    <x v="5"/>
    <x v="2"/>
  </r>
  <r>
    <s v="18fee750a18a26c003132114d28aacac"/>
    <s v="e4b827f74dddb51fbccdcc061f0e100b"/>
    <s v="delivered"/>
    <d v="2018-03-21T09:06:30"/>
    <n v="154.66999999999999"/>
    <x v="5"/>
    <x v="2"/>
  </r>
  <r>
    <s v="f842cb7e4c6dee42ebdaf6c2a81904b6"/>
    <s v="ae9c9710188bd3e9362a0954442f36b8"/>
    <s v="delivered"/>
    <d v="2018-03-07T08:31:28"/>
    <n v="191.58"/>
    <x v="5"/>
    <x v="2"/>
  </r>
  <r>
    <s v="a79ea0bbaa6e8a7b2a2a793862c418a8"/>
    <s v="99559edac92c862d5e0611cd409da5ef"/>
    <s v="invoiced"/>
    <d v="2018-03-16T22:12:33"/>
    <n v="25.84"/>
    <x v="5"/>
    <x v="2"/>
  </r>
  <r>
    <s v="51245e7e9f801001cd072ede8dcacb4a"/>
    <s v="7f102b6cc60ec4a98b4b2a9a1005422e"/>
    <s v="delivered"/>
    <d v="2018-03-02T21:05:47"/>
    <n v="36.35"/>
    <x v="5"/>
    <x v="2"/>
  </r>
  <r>
    <s v="98c960af25c3341860e320f6780f28ce"/>
    <s v="36e22ecc218919a886c6dcf9aa14c7f5"/>
    <s v="delivered"/>
    <d v="2018-03-16T12:07:30"/>
    <n v="163.06"/>
    <x v="5"/>
    <x v="2"/>
  </r>
  <r>
    <s v="2f7c0d4ae58c91fc32165eed84560e35"/>
    <s v="5e9f8d5f6b5e2791fc6752afd2af321b"/>
    <s v="delivered"/>
    <d v="2018-03-19T21:31:48"/>
    <n v="36.35"/>
    <x v="5"/>
    <x v="2"/>
  </r>
  <r>
    <s v="5d2c4c38fbd5a94f21fc1f9c2bad2696"/>
    <s v="3c8f17b0e8d76f1b20bfe61915bd53ed"/>
    <s v="delivered"/>
    <d v="2018-03-26T12:14:03"/>
    <n v="138.65"/>
    <x v="5"/>
    <x v="2"/>
  </r>
  <r>
    <s v="f1be668faf7b301d7b9269d0dcacda99"/>
    <s v="2d0a0a0cf5486b4ba0c20331304305e6"/>
    <s v="delivered"/>
    <d v="2018-03-06T18:38:23"/>
    <n v="191.58"/>
    <x v="5"/>
    <x v="2"/>
  </r>
  <r>
    <s v="f0304273901f4456f399fb058ae59c91"/>
    <s v="e117d517142ea33086258bd9a64584b1"/>
    <s v="delivered"/>
    <d v="2018-03-22T15:15:26"/>
    <n v="191.58"/>
    <x v="5"/>
    <x v="2"/>
  </r>
  <r>
    <s v="48d94e7406a8d5cbf7505590d86ff0ea"/>
    <s v="fef694d6112e17a6f7516f6c9852a15c"/>
    <s v="delivered"/>
    <d v="2018-03-22T11:30:05"/>
    <n v="36.35"/>
    <x v="5"/>
    <x v="2"/>
  </r>
  <r>
    <s v="ce702ac732df2f01cb1dd548866ae56e"/>
    <s v="776c9eaa90ce902fedd2ff4aed3a4d40"/>
    <s v="delivered"/>
    <d v="2018-03-11T15:24:27"/>
    <n v="191.58"/>
    <x v="5"/>
    <x v="2"/>
  </r>
  <r>
    <s v="2b5781efb507c8378a255ae14c8661fd"/>
    <s v="c72587dc6e065173c3996a7dd71a1bb7"/>
    <s v="delivered"/>
    <d v="2018-03-26T22:56:14"/>
    <n v="36.35"/>
    <x v="5"/>
    <x v="2"/>
  </r>
  <r>
    <s v="1aefa599718889d91d33240e5b8eb62e"/>
    <s v="6a42e10379280f1290c9d5cfbe39b3f4"/>
    <s v="delivered"/>
    <d v="2018-03-23T11:43:24"/>
    <n v="154.66999999999999"/>
    <x v="5"/>
    <x v="2"/>
  </r>
  <r>
    <s v="ee567d609ba6619c4d47735b2d4a5c1e"/>
    <s v="acac59dabcd67c2ee8e805864fe3e352"/>
    <s v="delivered"/>
    <d v="2018-03-11T23:15:51"/>
    <n v="191.58"/>
    <x v="5"/>
    <x v="2"/>
  </r>
  <r>
    <s v="c52e36e2085e582629bbed918fd61c36"/>
    <s v="3ddb606fa3401cc833074f9b772a8bae"/>
    <s v="delivered"/>
    <d v="2018-03-01T09:56:31"/>
    <n v="191.58"/>
    <x v="5"/>
    <x v="2"/>
  </r>
  <r>
    <s v="9db3045b1374d5f2d301c412081ab1ee"/>
    <s v="5fab7785cdfea700ae1362b2c9c3d697"/>
    <s v="delivered"/>
    <d v="2018-03-16T23:42:40"/>
    <n v="25.84"/>
    <x v="5"/>
    <x v="2"/>
  </r>
  <r>
    <s v="7dbd3edac8e390bcdc58a0760d1ad229"/>
    <s v="434dee65d973593dbb8461ba38202798"/>
    <s v="delivered"/>
    <d v="2018-03-13T21:13:52"/>
    <n v="153.96"/>
    <x v="5"/>
    <x v="2"/>
  </r>
  <r>
    <s v="42f42f42e7e1be68ce691280f140b2b6"/>
    <s v="63bb651df1ecc3911737bf73a6cf1abe"/>
    <s v="delivered"/>
    <d v="2018-03-28T14:43:02"/>
    <n v="36.35"/>
    <x v="5"/>
    <x v="2"/>
  </r>
  <r>
    <s v="562baadf62ec31ef06e54f4a324aeb26"/>
    <s v="9abee80b8c706a980bf5714cea5ae673"/>
    <s v="delivered"/>
    <d v="2018-03-25T15:12:04"/>
    <n v="138.65"/>
    <x v="5"/>
    <x v="2"/>
  </r>
  <r>
    <s v="1e8485e2c6ab027bc875dc4715c72c10"/>
    <s v="4d67a7b61ede514ae635c63420e169dd"/>
    <s v="delivered"/>
    <d v="2018-03-25T22:13:15"/>
    <n v="154.66999999999999"/>
    <x v="5"/>
    <x v="2"/>
  </r>
  <r>
    <s v="c2ebe69807422446d5e8edb2060da5e9"/>
    <s v="63f9f01b26b742afbd95beb988883c52"/>
    <s v="delivered"/>
    <d v="2018-03-05T03:46:04"/>
    <n v="47.62"/>
    <x v="5"/>
    <x v="2"/>
  </r>
  <r>
    <s v="20bb11438e00e6aeee1f68f34995c000"/>
    <s v="886e8ae88a209bcadbfbd22a87ea6884"/>
    <s v="shipped"/>
    <d v="2018-03-04T15:39:33"/>
    <n v="154.66999999999999"/>
    <x v="5"/>
    <x v="2"/>
  </r>
  <r>
    <s v="8564eda5247ce8353cdf36e0ccd2f2c7"/>
    <s v="34767d7c5bd566155efa60611cd0d56b"/>
    <s v="delivered"/>
    <d v="2018-03-19T20:38:33"/>
    <n v="153.96"/>
    <x v="5"/>
    <x v="2"/>
  </r>
  <r>
    <s v="e248283e6b8ba09b05efea1000d9478b"/>
    <s v="7283505b00797306818c085c6baf0752"/>
    <s v="canceled"/>
    <d v="2018-03-03T19:20:13"/>
    <n v="191.58"/>
    <x v="5"/>
    <x v="2"/>
  </r>
  <r>
    <s v="bdd7791c89953f5d1128e2568c740d1c"/>
    <s v="ca5fd3ba988087514c3b50b8a8eaa893"/>
    <s v="delivered"/>
    <d v="2018-03-30T19:55:15"/>
    <n v="291.27999999999997"/>
    <x v="5"/>
    <x v="2"/>
  </r>
  <r>
    <s v="3b3ab957f687956e4ee543009c1434a4"/>
    <s v="ed03eee3635117f214c99693a5fd13aa"/>
    <s v="delivered"/>
    <d v="2018-03-25T20:05:55"/>
    <n v="36.35"/>
    <x v="5"/>
    <x v="2"/>
  </r>
  <r>
    <s v="4fd47db0e1bb9f59384ff16f8d533f80"/>
    <s v="bba44caabdf148a7ef93ab803e011c58"/>
    <s v="delivered"/>
    <d v="2018-03-14T11:47:59"/>
    <n v="36.35"/>
    <x v="5"/>
    <x v="2"/>
  </r>
  <r>
    <s v="edeae57fd6bee25e030ac14863a6ae0f"/>
    <s v="019f5bb93ed18dd059051c3f81abe394"/>
    <s v="canceled"/>
    <d v="2018-03-27T18:28:20"/>
    <n v="191.58"/>
    <x v="5"/>
    <x v="2"/>
  </r>
  <r>
    <s v="23a2d8b0357730d4f9c50aa48773e9e9"/>
    <s v="96a603e45ac0094d6328d8856d9ff833"/>
    <s v="delivered"/>
    <d v="2018-03-18T14:49:40"/>
    <n v="154.66999999999999"/>
    <x v="5"/>
    <x v="2"/>
  </r>
  <r>
    <s v="b34ca5020c5aff14fad4fd0899fb1cfa"/>
    <s v="efa9ef2a1858d519d03521edb2d33577"/>
    <s v="delivered"/>
    <d v="2018-03-15T20:55:33"/>
    <n v="25.84"/>
    <x v="5"/>
    <x v="2"/>
  </r>
  <r>
    <s v="e4eefb7df8e2eb496136dd767d0bf1f0"/>
    <s v="d6677eb4e4b2fcd67cdd5bd3d69934ba"/>
    <s v="delivered"/>
    <d v="2018-03-22T16:28:05"/>
    <n v="191.58"/>
    <x v="5"/>
    <x v="2"/>
  </r>
  <r>
    <s v="3f35e6f6080a0f108570a0f177f8c2bd"/>
    <s v="288d54d6a596b42c55779d33d5d29ad3"/>
    <s v="delivered"/>
    <d v="2018-03-11T15:11:26"/>
    <n v="36.35"/>
    <x v="5"/>
    <x v="2"/>
  </r>
  <r>
    <s v="b6514c762752f05a469fdd8ccac51455"/>
    <s v="b3e74e38611ca611c6568f94bf31d1d1"/>
    <s v="delivered"/>
    <d v="2018-03-06T17:31:36"/>
    <n v="125.99"/>
    <x v="5"/>
    <x v="2"/>
  </r>
  <r>
    <s v="502324e1f5fe134521e73937bfc90320"/>
    <s v="f1602bb9e01d34a9beb5693c32f23016"/>
    <s v="delivered"/>
    <d v="2018-03-22T20:59:50"/>
    <n v="36.35"/>
    <x v="5"/>
    <x v="2"/>
  </r>
  <r>
    <s v="35580ca9f2a84299b3b6c41875ba71a7"/>
    <s v="c3528306ef5eb50eae10c6f551cd70bd"/>
    <s v="delivered"/>
    <d v="2018-03-20T16:00:08"/>
    <n v="36.35"/>
    <x v="5"/>
    <x v="2"/>
  </r>
  <r>
    <s v="918a23b289e2ce640ef9dc1f1b4043c5"/>
    <s v="3e3813c10989ff02473af86f08b4d801"/>
    <s v="delivered"/>
    <d v="2018-03-19T12:54:38"/>
    <n v="163.06"/>
    <x v="5"/>
    <x v="2"/>
  </r>
  <r>
    <s v="126dbef0d053f55ed2e3b23e88efab4b"/>
    <s v="52dd02a7f957b228e887536623fc94b6"/>
    <s v="delivered"/>
    <d v="2018-03-13T08:51:11"/>
    <n v="154.66999999999999"/>
    <x v="5"/>
    <x v="2"/>
  </r>
  <r>
    <s v="153f7f62711ddf3b559ce826060ffeb3"/>
    <s v="f4fa9e94d9ccec4f3fb15dfd8b29eccd"/>
    <s v="delivered"/>
    <d v="2018-03-02T16:24:13"/>
    <n v="154.66999999999999"/>
    <x v="5"/>
    <x v="2"/>
  </r>
  <r>
    <s v="643b76bc5e6a2667aeff11bef3ce52a7"/>
    <s v="40e24733ea67cc1706a44e0818135cf0"/>
    <s v="delivered"/>
    <d v="2018-03-04T19:32:02"/>
    <n v="138.65"/>
    <x v="5"/>
    <x v="2"/>
  </r>
  <r>
    <s v="3981b8f81ef6375179953f3345ec4f47"/>
    <s v="4dee9f4481876294efc334d9b05045ce"/>
    <s v="delivered"/>
    <d v="2018-03-23T14:42:24"/>
    <n v="36.35"/>
    <x v="5"/>
    <x v="2"/>
  </r>
  <r>
    <s v="ddb9e8975cd9123fd5336811c747faa2"/>
    <s v="8deab30c73bc6ffae0e800d727c11c2d"/>
    <s v="delivered"/>
    <d v="2018-03-07T14:20:50"/>
    <n v="191.58"/>
    <x v="5"/>
    <x v="2"/>
  </r>
  <r>
    <s v="ef66cc60de5221417b5fb81b1c42de85"/>
    <s v="226d59f9f4b98e228b689eea45d03a6d"/>
    <s v="delivered"/>
    <d v="2018-03-31T15:08:21"/>
    <n v="191.58"/>
    <x v="5"/>
    <x v="2"/>
  </r>
  <r>
    <s v="eecc2228a558c977d240693c7adf6dc2"/>
    <s v="3bc958811e961837de533256453f1f61"/>
    <s v="delivered"/>
    <d v="2018-03-21T20:25:40"/>
    <n v="191.58"/>
    <x v="5"/>
    <x v="2"/>
  </r>
  <r>
    <s v="44b7e745838a4567bea39348717073cb"/>
    <s v="c735eb0078030fe24d1ab1390468c19d"/>
    <s v="delivered"/>
    <d v="2018-03-15T19:25:20"/>
    <n v="36.35"/>
    <x v="5"/>
    <x v="2"/>
  </r>
  <r>
    <s v="455b543c53eb86970fe22cdb9890a686"/>
    <s v="dc8c481511c857be2723f3a4c62de54f"/>
    <s v="delivered"/>
    <d v="2018-03-24T19:48:21"/>
    <n v="36.35"/>
    <x v="5"/>
    <x v="2"/>
  </r>
  <r>
    <s v="84fe96b51754d901f25f63d9613266b7"/>
    <s v="c1ae4b702d6d7d3e6c00c05712b70774"/>
    <s v="delivered"/>
    <d v="2018-03-08T10:43:22"/>
    <n v="153.96"/>
    <x v="5"/>
    <x v="2"/>
  </r>
  <r>
    <s v="6172acc45ea968ebfc452a0644b1d6e1"/>
    <s v="4b3b525e0cf9bfbd2bde0ee447c301d6"/>
    <s v="delivered"/>
    <d v="2018-03-30T20:48:54"/>
    <n v="138.65"/>
    <x v="5"/>
    <x v="2"/>
  </r>
  <r>
    <s v="73c765c78996979d2a49043276b607a8"/>
    <s v="61acdc6986a8643e1554c395a2602779"/>
    <s v="delivered"/>
    <d v="2018-03-01T12:40:04"/>
    <n v="155.41999999999999"/>
    <x v="5"/>
    <x v="2"/>
  </r>
  <r>
    <s v="6a13786d6992a094c95cc09bcd4527fc"/>
    <s v="17347cd672444b9489c0798ca77ff3f7"/>
    <s v="delivered"/>
    <d v="2018-03-23T12:43:39"/>
    <n v="138.65"/>
    <x v="5"/>
    <x v="2"/>
  </r>
  <r>
    <s v="4c3302743a4cdbc7c65bb027ea156c35"/>
    <s v="8fdc898073dadecf0e586b71695696ca"/>
    <s v="delivered"/>
    <d v="2018-03-01T18:23:40"/>
    <n v="36.35"/>
    <x v="5"/>
    <x v="2"/>
  </r>
  <r>
    <s v="5981f36992c8a99eff941a3d3375b318"/>
    <s v="58c52c26686328bb3ee2a91b61187f84"/>
    <s v="delivered"/>
    <d v="2018-03-30T22:06:07"/>
    <n v="138.65"/>
    <x v="5"/>
    <x v="2"/>
  </r>
  <r>
    <s v="6011382a54da3024a3e9650faa1b5e2a"/>
    <s v="8ca0f6c99642f9b515617efe336fc33d"/>
    <s v="delivered"/>
    <d v="2018-03-31T18:47:58"/>
    <n v="138.65"/>
    <x v="5"/>
    <x v="2"/>
  </r>
  <r>
    <s v="ba3fbd2edbc0524c198765b79c67875d"/>
    <s v="c009189a0fce48a8844dd35feca6025e"/>
    <s v="delivered"/>
    <d v="2018-03-11T13:05:57"/>
    <n v="32.9"/>
    <x v="5"/>
    <x v="2"/>
  </r>
  <r>
    <s v="e03a9cca37bb64ee98f8b3fbcb0a76c4"/>
    <s v="059cf315c631a69e5ae287be4fdab962"/>
    <s v="delivered"/>
    <d v="2018-03-21T00:21:31"/>
    <n v="191.58"/>
    <x v="5"/>
    <x v="2"/>
  </r>
  <r>
    <s v="109b3ecaafb30490a70c27edf80ffa55"/>
    <s v="8bc6906f82a4f742d3ed867c25d03633"/>
    <s v="delivered"/>
    <d v="2018-03-08T16:11:57"/>
    <n v="154.66999999999999"/>
    <x v="5"/>
    <x v="2"/>
  </r>
  <r>
    <s v="d1175caace64414de4ca9404ab747e2e"/>
    <s v="f0bf95715c175ad8e39251a421a76255"/>
    <s v="delivered"/>
    <d v="2018-03-16T23:37:45"/>
    <n v="191.58"/>
    <x v="5"/>
    <x v="2"/>
  </r>
  <r>
    <s v="a3ef589d94a7dd3b117dc0e46c29d479"/>
    <s v="2633beb70257bd835d7574fb203b6ec6"/>
    <s v="delivered"/>
    <d v="2018-03-07T10:27:14"/>
    <n v="25.84"/>
    <x v="5"/>
    <x v="2"/>
  </r>
  <r>
    <s v="36783db8698edf3ba7585d93b5a1c4bf"/>
    <s v="87cb7c251cf447f098601c8469b7c843"/>
    <s v="delivered"/>
    <d v="2018-03-12T08:31:33"/>
    <n v="36.35"/>
    <x v="5"/>
    <x v="2"/>
  </r>
  <r>
    <s v="73cb4ac4aba9d15a0db382e16fc9c784"/>
    <s v="250c24844db2ce8961d3f0e4303c14c8"/>
    <s v="delivered"/>
    <d v="2018-03-20T00:45:23"/>
    <n v="155.41999999999999"/>
    <x v="5"/>
    <x v="2"/>
  </r>
  <r>
    <s v="68ad8f293045e31f9097444f2814e436"/>
    <s v="fcb51e77ad11244f17b29d7d3274fb45"/>
    <s v="delivered"/>
    <d v="2018-03-26T19:10:55"/>
    <n v="138.65"/>
    <x v="5"/>
    <x v="2"/>
  </r>
  <r>
    <s v="ba637aace31b817e0f186405ae78ccca"/>
    <s v="f8e504ca6e18fe0afcf86d5b30817489"/>
    <s v="delivered"/>
    <d v="2018-03-27T14:32:43"/>
    <n v="32.9"/>
    <x v="5"/>
    <x v="2"/>
  </r>
  <r>
    <s v="2e36e67d9f5da20bc4617f15a48b91d3"/>
    <s v="222e5a3d31e13ba6df622fc2a65e88a6"/>
    <s v="delivered"/>
    <d v="2018-03-13T20:05:18"/>
    <n v="36.35"/>
    <x v="5"/>
    <x v="2"/>
  </r>
  <r>
    <s v="c31876a0ff2a03a0c09d0b62119b6e1c"/>
    <s v="26120b568aef1c471bbeb6aefad27cb1"/>
    <s v="delivered"/>
    <d v="2018-03-21T23:57:29"/>
    <n v="47.62"/>
    <x v="5"/>
    <x v="2"/>
  </r>
  <r>
    <s v="c5e7393e8d0c01dc92c41bc4684f1c45"/>
    <s v="02470f4de93d257745873d383dbca7b0"/>
    <s v="delivered"/>
    <d v="2018-03-10T01:59:38"/>
    <n v="191.58"/>
    <x v="5"/>
    <x v="2"/>
  </r>
  <r>
    <s v="2cb28ae28f6e5c600cb9fb13d1a2b244"/>
    <s v="974a20a7137aa2bc93f1f67efcc6fea7"/>
    <s v="delivered"/>
    <d v="2018-03-23T22:45:52"/>
    <n v="36.35"/>
    <x v="5"/>
    <x v="2"/>
  </r>
  <r>
    <s v="fa28dc999d03478eafedaac9ea359d4e"/>
    <s v="2e0dea6d8a10373b616e45283733c486"/>
    <s v="delivered"/>
    <d v="2018-03-21T21:36:02"/>
    <n v="191.58"/>
    <x v="5"/>
    <x v="2"/>
  </r>
  <r>
    <s v="8b109a282174ec781c7c0793eda8be06"/>
    <s v="bd4f8a3189df658a5278e99ce0d6e94d"/>
    <s v="delivered"/>
    <d v="2018-03-16T10:33:10"/>
    <n v="163.06"/>
    <x v="5"/>
    <x v="2"/>
  </r>
  <r>
    <s v="d4acee3ee57cea5cac8b23fadcabbeda"/>
    <s v="87a75fc08a55a06e838d10c7a7037bf8"/>
    <s v="delivered"/>
    <d v="2018-03-27T12:28:30"/>
    <n v="191.58"/>
    <x v="5"/>
    <x v="2"/>
  </r>
  <r>
    <s v="25f5fa53bb18e8f31ee6911fcc833414"/>
    <s v="b5422841969e355653f1d85b8bf8e104"/>
    <s v="delivered"/>
    <d v="2018-03-13T18:01:58"/>
    <n v="154.66999999999999"/>
    <x v="5"/>
    <x v="2"/>
  </r>
  <r>
    <s v="a88ebb416476bb5c50111622847afcf8"/>
    <s v="5fee696482bd8b0db6cb196b33e5addc"/>
    <s v="delivered"/>
    <d v="2018-03-02T15:03:37"/>
    <n v="25.84"/>
    <x v="5"/>
    <x v="2"/>
  </r>
  <r>
    <s v="f26e384b92781c0afd3009e3da835c21"/>
    <s v="ae06e61f0d88e749130ffd7dde18c0fe"/>
    <s v="delivered"/>
    <d v="2018-03-25T20:52:23"/>
    <n v="191.58"/>
    <x v="5"/>
    <x v="2"/>
  </r>
  <r>
    <s v="0decbe12758413b8bdfe6128f949c13f"/>
    <s v="9317734b9df707723cc73d49964501d6"/>
    <s v="delivered"/>
    <d v="2018-03-16T17:56:52"/>
    <n v="154.66999999999999"/>
    <x v="5"/>
    <x v="2"/>
  </r>
  <r>
    <s v="7ecb65884485f612cd43998556999634"/>
    <s v="152145022a0e395ebe376ff5fc7ca128"/>
    <s v="delivered"/>
    <d v="2018-03-30T13:29:51"/>
    <n v="153.96"/>
    <x v="5"/>
    <x v="2"/>
  </r>
  <r>
    <s v="b6b7c5714dc60f5699ec29abcb31cf50"/>
    <s v="578d56cc71b217d392601076da7b9045"/>
    <s v="delivered"/>
    <d v="2018-03-27T23:14:15"/>
    <n v="125.99"/>
    <x v="5"/>
    <x v="2"/>
  </r>
  <r>
    <s v="d1d6de6c479c3d44a5371f79d677fe52"/>
    <s v="503ffd7cfd94e2c0c94bb44713dd44b8"/>
    <s v="delivered"/>
    <d v="2018-03-08T22:27:45"/>
    <n v="191.58"/>
    <x v="5"/>
    <x v="2"/>
  </r>
  <r>
    <s v="489d87d975c0d954b27ca5482aef1e91"/>
    <s v="bf5063c4f45464200ef0510c7a659780"/>
    <s v="delivered"/>
    <d v="2018-03-13T06:28:18"/>
    <n v="36.35"/>
    <x v="5"/>
    <x v="2"/>
  </r>
  <r>
    <s v="bec5e390bd832706d84b46aba9c4a83b"/>
    <s v="6647005ddd01b3f7964cfa2ead34abaa"/>
    <s v="delivered"/>
    <d v="2018-03-22T11:49:41"/>
    <n v="291.27999999999997"/>
    <x v="5"/>
    <x v="2"/>
  </r>
  <r>
    <s v="640993b27e5e97a3fd872bf9239b1616"/>
    <s v="9d218e008f818a8c6743c1d06808d2f1"/>
    <s v="delivered"/>
    <d v="2018-03-28T15:21:56"/>
    <n v="138.65"/>
    <x v="5"/>
    <x v="2"/>
  </r>
  <r>
    <s v="8197c9f9b80d1f97dc41fc6b793e15c0"/>
    <s v="207f1f6d3f964b39a1f0eae4a03ad746"/>
    <s v="delivered"/>
    <d v="2018-03-03T18:51:48"/>
    <n v="153.96"/>
    <x v="5"/>
    <x v="2"/>
  </r>
  <r>
    <s v="34b16c8bd1f6af05432cd98e66341f4b"/>
    <s v="9a6f6b9c441539f00a707301d09802d4"/>
    <s v="delivered"/>
    <d v="2018-03-20T19:33:02"/>
    <n v="36.35"/>
    <x v="5"/>
    <x v="2"/>
  </r>
  <r>
    <s v="dfb5ec8907656069c0575e5fb0fc9c3c"/>
    <s v="9ce6825a023449b914519be4cfc795bc"/>
    <s v="delivered"/>
    <d v="2018-03-22T16:35:51"/>
    <n v="191.58"/>
    <x v="5"/>
    <x v="2"/>
  </r>
  <r>
    <s v="16211bb7c07fe77216ea0a0074954ead"/>
    <s v="a87b79c34cd3baffacc7d3ba288ebe7d"/>
    <s v="delivered"/>
    <d v="2018-03-20T10:54:13"/>
    <n v="154.66999999999999"/>
    <x v="5"/>
    <x v="2"/>
  </r>
  <r>
    <s v="2d33f101d4220c7eff9e64679870dd44"/>
    <s v="912f4069d1a78ba3c01206de552e51af"/>
    <s v="delivered"/>
    <d v="2018-03-21T12:31:02"/>
    <n v="36.35"/>
    <x v="5"/>
    <x v="2"/>
  </r>
  <r>
    <s v="ed9ceca077a878e3e694eb3d642862bf"/>
    <s v="5a005adfaf9aea0f82402b36e5b98849"/>
    <s v="delivered"/>
    <d v="2018-03-25T17:16:29"/>
    <n v="191.58"/>
    <x v="5"/>
    <x v="2"/>
  </r>
  <r>
    <s v="fb775efc60477f1cd523b2542d3a8b6a"/>
    <s v="51431f5f256321e9d1303b1bf1092144"/>
    <s v="delivered"/>
    <d v="2018-03-19T20:06:49"/>
    <n v="191.58"/>
    <x v="5"/>
    <x v="2"/>
  </r>
  <r>
    <s v="dd38bcc1ad97c23b6cfd63850667aa03"/>
    <s v="536d34b506dd35403e9abf9bf68e82a4"/>
    <s v="delivered"/>
    <d v="2018-03-02T22:48:59"/>
    <n v="191.58"/>
    <x v="5"/>
    <x v="2"/>
  </r>
  <r>
    <s v="30bdf3d824d824610a49887486debcaf"/>
    <s v="d6646ea91d8cd9fc7e6882a7068779d4"/>
    <s v="delivered"/>
    <d v="2018-03-27T14:29:03"/>
    <n v="36.35"/>
    <x v="5"/>
    <x v="2"/>
  </r>
  <r>
    <s v="3fe545962fed10de669e9585ca8bebdf"/>
    <s v="0062859a8f89e25c6b0e8dc905ccc59d"/>
    <s v="delivered"/>
    <d v="2018-03-24T07:55:20"/>
    <n v="36.35"/>
    <x v="5"/>
    <x v="2"/>
  </r>
  <r>
    <s v="9b95b783cb4d875bbdaec597fcfc0f74"/>
    <s v="e375964c94ac8e726e9449cb270b7f92"/>
    <s v="delivered"/>
    <d v="2018-03-22T22:11:07"/>
    <n v="25.84"/>
    <x v="5"/>
    <x v="2"/>
  </r>
  <r>
    <s v="50bab6ddd523b8b8b4bda6a45f4f6b53"/>
    <s v="cbf77bf17677d1ded025f71e08c2193a"/>
    <s v="delivered"/>
    <d v="2018-03-21T15:16:55"/>
    <n v="36.35"/>
    <x v="5"/>
    <x v="2"/>
  </r>
  <r>
    <s v="161f105f25baba98c7604aad9b99d9a6"/>
    <s v="b9dd6c551bfe1ea46e2ca722708df61d"/>
    <s v="delivered"/>
    <d v="2018-03-14T12:26:50"/>
    <n v="154.66999999999999"/>
    <x v="5"/>
    <x v="2"/>
  </r>
  <r>
    <s v="9df818a3b1089e9e3af14f2ac8ad6f1d"/>
    <s v="5e56ace5aadb8b0f475e5ffe48d228ee"/>
    <s v="delivered"/>
    <d v="2018-03-05T11:19:23"/>
    <n v="25.84"/>
    <x v="5"/>
    <x v="2"/>
  </r>
  <r>
    <s v="e3198f3829645095f91d9dfc8c70135f"/>
    <s v="af9aecfbfe94b0369dd5e0d22e525b81"/>
    <s v="delivered"/>
    <d v="2018-03-28T07:50:32"/>
    <n v="191.58"/>
    <x v="5"/>
    <x v="2"/>
  </r>
  <r>
    <s v="8c7ce1cb243949650a70251b5a6d5f4c"/>
    <s v="15512d8df95be063e49bf8b29c659f7b"/>
    <s v="delivered"/>
    <d v="2018-03-11T00:12:14"/>
    <n v="163.06"/>
    <x v="5"/>
    <x v="2"/>
  </r>
  <r>
    <s v="c008cb0b0b7d411443c78fcd22282930"/>
    <s v="eac0451aadf8de2d28430f4184f01ec3"/>
    <s v="delivered"/>
    <d v="2018-03-04T13:48:11"/>
    <n v="291.27999999999997"/>
    <x v="5"/>
    <x v="2"/>
  </r>
  <r>
    <s v="a4bc6ee8a0b10b9362660438b786cdaf"/>
    <s v="99d5db609ae101a85b32ed78904c3d99"/>
    <s v="delivered"/>
    <d v="2018-03-07T19:50:37"/>
    <n v="25.84"/>
    <x v="5"/>
    <x v="2"/>
  </r>
  <r>
    <s v="8b72430bb2678c2def7327ce1217b2b4"/>
    <s v="a2d44a06da0675bb88972fe303c554e4"/>
    <s v="delivered"/>
    <d v="2018-03-30T20:50:23"/>
    <n v="163.06"/>
    <x v="5"/>
    <x v="2"/>
  </r>
  <r>
    <s v="8f627f546b2cb0ddbb0d8627461b846f"/>
    <s v="1e11025f8a103ddbf95ddaca105f7f4a"/>
    <s v="delivered"/>
    <d v="2018-03-15T15:20:17"/>
    <n v="163.06"/>
    <x v="5"/>
    <x v="2"/>
  </r>
  <r>
    <s v="2b4d04cfb81d2dbb1ab48f9e2a7ac6b9"/>
    <s v="08a0a61f98f22952682f7e463ef2d43e"/>
    <s v="delivered"/>
    <d v="2018-03-16T09:18:35"/>
    <n v="36.35"/>
    <x v="5"/>
    <x v="2"/>
  </r>
  <r>
    <s v="4dae17135a98e9bd142551fd799f7b0f"/>
    <s v="c379dcad6de362207632704dae7fac9f"/>
    <s v="delivered"/>
    <d v="2018-03-11T15:56:29"/>
    <n v="36.35"/>
    <x v="5"/>
    <x v="2"/>
  </r>
  <r>
    <s v="a44945cc37c23d95b5415ad68e8beaf1"/>
    <s v="f8145d9ea34724ad4d7cdc77231e689e"/>
    <s v="delivered"/>
    <d v="2018-03-03T13:00:13"/>
    <n v="25.84"/>
    <x v="5"/>
    <x v="2"/>
  </r>
  <r>
    <s v="8f4855298c9242f63d934ee48d41253f"/>
    <s v="2a62f1b9ad1f18bf82474709ddb7dee6"/>
    <s v="delivered"/>
    <d v="2018-03-19T14:51:25"/>
    <n v="163.06"/>
    <x v="5"/>
    <x v="2"/>
  </r>
  <r>
    <s v="fb22db4615517f44f8312846412a25bf"/>
    <s v="42d6ac9cd797fddcb767bbd9fa286d5b"/>
    <s v="delivered"/>
    <d v="2018-03-06T00:15:07"/>
    <n v="191.58"/>
    <x v="5"/>
    <x v="2"/>
  </r>
  <r>
    <s v="41bd4c6355574f1c6c7f8f7e20dfda9b"/>
    <s v="c0e828e3a7e9898af73a83fe61d40c8a"/>
    <s v="delivered"/>
    <d v="2018-03-20T23:07:30"/>
    <n v="36.35"/>
    <x v="5"/>
    <x v="2"/>
  </r>
  <r>
    <s v="3de8c740a547c348fa59a160d9bd7a6e"/>
    <s v="e76d5e76b71511df30e1af11d37d8a46"/>
    <s v="delivered"/>
    <d v="2018-03-21T17:05:34"/>
    <n v="36.35"/>
    <x v="5"/>
    <x v="2"/>
  </r>
  <r>
    <s v="29f46debbf97f1edb3dc66b929004e21"/>
    <s v="a0240f2b6a4d6fb59ed56d1c06a875a2"/>
    <s v="delivered"/>
    <d v="2018-03-15T17:03:32"/>
    <n v="36.35"/>
    <x v="5"/>
    <x v="2"/>
  </r>
  <r>
    <s v="49c2a0e5dbc011d92ab9d19035684fb5"/>
    <s v="33bc53d99c2c290f3c416e474a5e9e08"/>
    <s v="delivered"/>
    <d v="2018-03-06T13:51:22"/>
    <n v="36.35"/>
    <x v="5"/>
    <x v="2"/>
  </r>
  <r>
    <s v="8e8fa3f7495c77b64b5be78ad49c4a8f"/>
    <s v="8725aee90972f2988fbe0e559dc126f2"/>
    <s v="delivered"/>
    <d v="2018-03-07T18:33:11"/>
    <n v="163.06"/>
    <x v="5"/>
    <x v="2"/>
  </r>
  <r>
    <s v="c9ebb7aedaf396f225f85df6735dd67e"/>
    <s v="83ea0aa50e10d3e133160e2a05b758e9"/>
    <s v="delivered"/>
    <d v="2018-03-21T22:54:24"/>
    <n v="191.58"/>
    <x v="5"/>
    <x v="2"/>
  </r>
  <r>
    <s v="e1c8b1502b402a1284350d261a89cb9a"/>
    <s v="bd28eeea121c6d18863a60d05107fcbd"/>
    <s v="delivered"/>
    <d v="2018-03-04T14:46:38"/>
    <n v="191.58"/>
    <x v="5"/>
    <x v="2"/>
  </r>
  <r>
    <s v="c9c861f958460742bade4f8d297e4d6f"/>
    <s v="edfbb085020a29b6fc4d25f1627b2256"/>
    <s v="delivered"/>
    <d v="2018-03-19T00:29:59"/>
    <n v="191.58"/>
    <x v="5"/>
    <x v="2"/>
  </r>
  <r>
    <s v="16b1572a545542ed037c94cdffeaa86f"/>
    <s v="a516d10692a7d47e724d6eed02eef99f"/>
    <s v="delivered"/>
    <d v="2018-03-20T10:26:50"/>
    <n v="154.66999999999999"/>
    <x v="5"/>
    <x v="2"/>
  </r>
  <r>
    <s v="c51ce9c941eee0281c93cb39b804b071"/>
    <s v="f071442ce42c7f2c7da4310db2166566"/>
    <s v="delivered"/>
    <d v="2018-03-31T15:57:10"/>
    <n v="191.58"/>
    <x v="5"/>
    <x v="2"/>
  </r>
  <r>
    <s v="9e81d4269968920518a1fe5a8a96505c"/>
    <s v="5e86df719b4c7d4d72ffe697dd458e4c"/>
    <s v="delivered"/>
    <d v="2018-03-16T13:24:27"/>
    <n v="25.84"/>
    <x v="5"/>
    <x v="2"/>
  </r>
  <r>
    <s v="8e81e473c93d414e73105233e248347b"/>
    <s v="174cf4e5e95b5a49bac9cee9ef6cef70"/>
    <s v="delivered"/>
    <d v="2018-03-04T18:38:05"/>
    <n v="163.06"/>
    <x v="5"/>
    <x v="2"/>
  </r>
  <r>
    <s v="39b88d0d1831375dbc1c63696d345210"/>
    <s v="0e35e77f6f56b24cdf97fb6ff9005ac4"/>
    <s v="delivered"/>
    <d v="2018-03-04T14:09:13"/>
    <n v="36.35"/>
    <x v="5"/>
    <x v="2"/>
  </r>
  <r>
    <s v="2fc78ee4879da5d18bf637e3053e4fc4"/>
    <s v="760769b49fb61cc0c8c4daaef9f3e46b"/>
    <s v="delivered"/>
    <d v="2018-03-18T08:54:38"/>
    <n v="36.35"/>
    <x v="5"/>
    <x v="2"/>
  </r>
  <r>
    <s v="ea54412cecde6581601103024747302d"/>
    <s v="b9a8de41629ac11ddfb40c3b80593758"/>
    <s v="delivered"/>
    <d v="2018-03-10T00:09:57"/>
    <n v="191.58"/>
    <x v="5"/>
    <x v="2"/>
  </r>
  <r>
    <s v="a123cd9821687920113cb485d989016c"/>
    <s v="9431beb378db24408c2ff5419e2382ac"/>
    <s v="delivered"/>
    <d v="2018-03-11T10:53:47"/>
    <n v="25.84"/>
    <x v="5"/>
    <x v="2"/>
  </r>
  <r>
    <s v="8917028bf3c86c1be363da721004f557"/>
    <s v="c5970e2db96b55db5e00f6df2f4dfe73"/>
    <s v="delivered"/>
    <d v="2018-03-30T01:05:05"/>
    <n v="163.06"/>
    <x v="5"/>
    <x v="2"/>
  </r>
  <r>
    <s v="ae5d768eedbb1d0d2d3cf01e6b844739"/>
    <s v="32217e3d1646bc53e60f94b1bb5db968"/>
    <s v="delivered"/>
    <d v="2018-03-01T11:16:40"/>
    <n v="25.84"/>
    <x v="5"/>
    <x v="2"/>
  </r>
  <r>
    <s v="a7080883a07c0f23d07ccb99214a53e8"/>
    <s v="e93b368ca8025ca8aab2cd43ad299d2d"/>
    <s v="delivered"/>
    <d v="2018-03-10T23:15:09"/>
    <n v="25.84"/>
    <x v="5"/>
    <x v="2"/>
  </r>
  <r>
    <s v="d2d9d607f76c92a3c0c85626e59b04ad"/>
    <s v="c8379021033c1bc9a11cfea829d0e297"/>
    <s v="delivered"/>
    <d v="2018-03-30T00:06:55"/>
    <n v="191.58"/>
    <x v="5"/>
    <x v="2"/>
  </r>
  <r>
    <s v="0dca3fc331e8c1be1dd82ecb2689f3af"/>
    <s v="c6ad98f73419be6655a1f88f97e8c5d2"/>
    <s v="delivered"/>
    <d v="2018-03-13T17:09:32"/>
    <n v="154.66999999999999"/>
    <x v="5"/>
    <x v="2"/>
  </r>
  <r>
    <s v="633c2a967fccd6310a2cc20c2e696060"/>
    <s v="5526c61545ca42dee2147b429e9f0fb1"/>
    <s v="delivered"/>
    <d v="2018-03-13T08:42:43"/>
    <n v="138.65"/>
    <x v="5"/>
    <x v="2"/>
  </r>
  <r>
    <s v="c6d26341bec0769b3ccfa232c63b3675"/>
    <s v="696bb5fa97564f4cbb50bf3c9bed95b8"/>
    <s v="delivered"/>
    <d v="2018-03-15T13:34:45"/>
    <n v="191.58"/>
    <x v="5"/>
    <x v="2"/>
  </r>
  <r>
    <s v="9841f5f29be60e9a4686d0bd4593ed6f"/>
    <s v="fd4f02ac342dbfe3f9bb0ef84e5020e1"/>
    <s v="delivered"/>
    <d v="2018-03-15T17:33:05"/>
    <n v="163.06"/>
    <x v="5"/>
    <x v="2"/>
  </r>
  <r>
    <s v="39a0d0b03feddb763290ce602f2ea50e"/>
    <s v="fdb91cc7facafdba34d320bf52cdf8c4"/>
    <s v="delivered"/>
    <d v="2018-03-28T13:16:08"/>
    <n v="36.35"/>
    <x v="5"/>
    <x v="2"/>
  </r>
  <r>
    <s v="d3842b5388a1a39f220c1fecd16807a6"/>
    <s v="9999a835a6a953d5d95e3d0d09946f6e"/>
    <s v="delivered"/>
    <d v="2018-03-30T23:27:37"/>
    <n v="191.58"/>
    <x v="5"/>
    <x v="2"/>
  </r>
  <r>
    <s v="bbe9cd550cedc72e9c9ea15fe13bb91b"/>
    <s v="0f3e1ba8c59cc73f5957cc74d9e25698"/>
    <s v="delivered"/>
    <d v="2018-03-19T17:53:52"/>
    <n v="32.9"/>
    <x v="5"/>
    <x v="2"/>
  </r>
  <r>
    <s v="2d62a673525d6861e6f5f7ea6969c96c"/>
    <s v="25965361605f7bee4609f204dced6ccc"/>
    <s v="delivered"/>
    <d v="2018-03-22T23:59:55"/>
    <n v="36.35"/>
    <x v="5"/>
    <x v="2"/>
  </r>
  <r>
    <s v="3e9e43fb06f07b42b4bb306628866e20"/>
    <s v="8fc424202bec33af360dec7c974c60ce"/>
    <s v="delivered"/>
    <d v="2018-03-03T18:16:14"/>
    <n v="36.35"/>
    <x v="5"/>
    <x v="2"/>
  </r>
  <r>
    <s v="7791afbee6ba14f8b4dccb15767c2a9a"/>
    <s v="0162379b4069e08e04a6631bc3e9f4e7"/>
    <s v="delivered"/>
    <d v="2018-03-16T14:38:23"/>
    <n v="155.41999999999999"/>
    <x v="5"/>
    <x v="2"/>
  </r>
  <r>
    <s v="3531718b24dfd5022fb0d101e10e33b9"/>
    <s v="5b819ae762ee1d0424f92fd742a8ed7b"/>
    <s v="delivered"/>
    <d v="2018-03-06T20:19:31"/>
    <n v="36.35"/>
    <x v="5"/>
    <x v="2"/>
  </r>
  <r>
    <s v="1269b55cefdede474b06de78ff45d1f5"/>
    <s v="15cd9ed63dd1fbd1c1b70317655a94a4"/>
    <s v="delivered"/>
    <d v="2018-03-06T09:50:21"/>
    <n v="154.66999999999999"/>
    <x v="5"/>
    <x v="2"/>
  </r>
  <r>
    <s v="db5f60962b917b4dd9d73efd3e121ff6"/>
    <s v="40803048d3a6898a71048ad33d7166de"/>
    <s v="delivered"/>
    <d v="2018-03-17T01:58:13"/>
    <n v="191.58"/>
    <x v="5"/>
    <x v="2"/>
  </r>
  <r>
    <s v="d24dbc3d60c85b438cf1b65a937572e3"/>
    <s v="a6bf868985556478698f51cf124b1567"/>
    <s v="delivered"/>
    <d v="2018-03-31T08:38:21"/>
    <n v="191.58"/>
    <x v="5"/>
    <x v="2"/>
  </r>
  <r>
    <s v="2445655afeb72bdf84bd0d86682c9ef0"/>
    <s v="aa343f31299309e502aff3e0e5504e1f"/>
    <s v="delivered"/>
    <d v="2018-03-10T14:15:16"/>
    <n v="154.66999999999999"/>
    <x v="5"/>
    <x v="2"/>
  </r>
  <r>
    <s v="7a96df1193e585420f7ca71abd28a34d"/>
    <s v="456f56a8c8737f0f4590964e32c944e4"/>
    <s v="delivered"/>
    <d v="2018-03-16T21:14:56"/>
    <n v="155.41999999999999"/>
    <x v="5"/>
    <x v="2"/>
  </r>
  <r>
    <s v="973acb049a8228a556877e26fb30c06a"/>
    <s v="b90476f60c15ab27c1b5d23728fed65f"/>
    <s v="delivered"/>
    <d v="2018-03-15T15:58:43"/>
    <n v="163.06"/>
    <x v="5"/>
    <x v="2"/>
  </r>
  <r>
    <s v="4b7597bd96f89b605623a55db1471b1d"/>
    <s v="2573207acd565358bd39471c79676c5b"/>
    <s v="delivered"/>
    <d v="2018-03-16T16:08:04"/>
    <n v="36.35"/>
    <x v="5"/>
    <x v="2"/>
  </r>
  <r>
    <s v="5c9a7e0865669dc34b4e6a062751d8f4"/>
    <s v="f0c3d576e70e1eb0ae245c9483b5ad95"/>
    <s v="delivered"/>
    <d v="2018-03-09T20:50:16"/>
    <n v="138.65"/>
    <x v="5"/>
    <x v="2"/>
  </r>
  <r>
    <s v="38d485884f62975be15670dea0fac3f6"/>
    <s v="77fbab2325e22fd41ca4ecb15714746d"/>
    <s v="delivered"/>
    <d v="2018-03-31T00:21:34"/>
    <n v="36.35"/>
    <x v="5"/>
    <x v="2"/>
  </r>
  <r>
    <s v="64544cb9a8e0aec0b80bf919d41b0c29"/>
    <s v="06edd9c4cdea63ce94873634698606db"/>
    <s v="delivered"/>
    <d v="2018-03-20T14:27:24"/>
    <n v="138.65"/>
    <x v="5"/>
    <x v="2"/>
  </r>
  <r>
    <s v="40033b000f77ddbb1a393253f60a955d"/>
    <s v="187b45a66162bd7103c3ac8eeb957fc8"/>
    <s v="delivered"/>
    <d v="2018-03-18T14:43:28"/>
    <n v="36.35"/>
    <x v="5"/>
    <x v="2"/>
  </r>
  <r>
    <s v="9cf5e2afa7553fb777a59471a72cd2bc"/>
    <s v="11d25c17e5a4fc7c1fa5d93fd8864e69"/>
    <s v="delivered"/>
    <d v="2018-03-11T23:21:06"/>
    <n v="25.84"/>
    <x v="5"/>
    <x v="2"/>
  </r>
  <r>
    <s v="9448533671e2c8e65a1bdedf43c778f4"/>
    <s v="eb443c6dafefb22480d9724b348ea97a"/>
    <s v="delivered"/>
    <d v="2018-03-23T15:30:07"/>
    <n v="163.06"/>
    <x v="5"/>
    <x v="2"/>
  </r>
  <r>
    <s v="b85f9848a67767d36a4c39d1237b471a"/>
    <s v="ae4ae3a9b1fc1118d3b7713846af7ce1"/>
    <s v="delivered"/>
    <d v="2018-03-30T16:20:22"/>
    <n v="32.9"/>
    <x v="5"/>
    <x v="2"/>
  </r>
  <r>
    <s v="d267a0d1ecdf659649c7b136c5540c4d"/>
    <s v="441d3a85c8c869e16785ebc90287b4c1"/>
    <s v="delivered"/>
    <d v="2018-03-22T10:55:52"/>
    <n v="191.58"/>
    <x v="5"/>
    <x v="2"/>
  </r>
  <r>
    <s v="6adf9dc8f61973b774685e0a029ea267"/>
    <s v="a05aa53174f5a1acddbbe75a8bd52779"/>
    <s v="delivered"/>
    <d v="2018-03-13T13:11:48"/>
    <n v="138.65"/>
    <x v="5"/>
    <x v="2"/>
  </r>
  <r>
    <s v="c85fa73d7bb8dceabf8a05ce9545c896"/>
    <s v="58428a47d1b965403ce77c10baeef5a9"/>
    <s v="delivered"/>
    <d v="2018-03-01T12:56:26"/>
    <n v="191.58"/>
    <x v="5"/>
    <x v="2"/>
  </r>
  <r>
    <s v="79b63d1f9cf0257b33b04fbfb0847cba"/>
    <s v="b755c5f04fe5e214d68445fb210d512a"/>
    <s v="delivered"/>
    <d v="2018-03-25T21:30:24"/>
    <n v="155.41999999999999"/>
    <x v="5"/>
    <x v="2"/>
  </r>
  <r>
    <s v="9de639fbe29fc86910cece0466b7b2d0"/>
    <s v="fd492015a21c195587e9c376cb9e9429"/>
    <s v="delivered"/>
    <d v="2018-03-17T18:42:19"/>
    <n v="25.84"/>
    <x v="5"/>
    <x v="2"/>
  </r>
  <r>
    <s v="bc5aa9543fab4ee1e790effd19f56e00"/>
    <s v="9ff5c4e4319f406b94960a3561b49f56"/>
    <s v="delivered"/>
    <d v="2018-03-21T00:31:53"/>
    <n v="291.27999999999997"/>
    <x v="5"/>
    <x v="2"/>
  </r>
  <r>
    <s v="ee09e937cddd9928e172000410e19c57"/>
    <s v="5c9869e5a7e9466ac06d1841fc7e73a1"/>
    <s v="delivered"/>
    <d v="2018-03-18T13:45:54"/>
    <n v="191.58"/>
    <x v="5"/>
    <x v="2"/>
  </r>
  <r>
    <s v="58b2b537d85cec193ae2780cccb526a4"/>
    <s v="cf4ce219ea3ba8dfe2b2b173c8f5d68f"/>
    <s v="delivered"/>
    <d v="2018-03-17T19:48:19"/>
    <n v="138.65"/>
    <x v="5"/>
    <x v="2"/>
  </r>
  <r>
    <s v="543e16341e28ed8a88ab9c1f77e48b07"/>
    <s v="daf74012e80df98bd7589a26389a44e7"/>
    <s v="delivered"/>
    <d v="2018-03-05T14:27:58"/>
    <n v="36.35"/>
    <x v="5"/>
    <x v="2"/>
  </r>
  <r>
    <s v="5bf6c9724af62e7a1e32bd52dcbd1e56"/>
    <s v="0fc5252f42af0436ca7b3283c985a9a9"/>
    <s v="delivered"/>
    <d v="2018-03-10T16:11:55"/>
    <n v="138.65"/>
    <x v="5"/>
    <x v="2"/>
  </r>
  <r>
    <s v="14ed10674adcf55aeb8ff2f20c66006e"/>
    <s v="a36b9699278f1b6a6dbdcbf92bb46290"/>
    <s v="delivered"/>
    <d v="2018-03-25T13:30:46"/>
    <n v="154.66999999999999"/>
    <x v="5"/>
    <x v="2"/>
  </r>
  <r>
    <s v="2d3518f1b535de87ccf593d3892022af"/>
    <s v="60be07ae31950ebb5bb4c2202837abc9"/>
    <s v="delivered"/>
    <d v="2018-03-01T10:21:56"/>
    <n v="36.35"/>
    <x v="5"/>
    <x v="2"/>
  </r>
  <r>
    <s v="a4009dfb92fd1a68c1c19af9f93b4561"/>
    <s v="b65714d110c92422f67d49614c32f883"/>
    <s v="delivered"/>
    <d v="2018-03-26T19:44:28"/>
    <n v="25.84"/>
    <x v="5"/>
    <x v="2"/>
  </r>
  <r>
    <s v="be5b64307f608c4be032a92527e44f66"/>
    <s v="3af442112f104fadd55d6861a864b21f"/>
    <s v="delivered"/>
    <d v="2018-03-15T15:43:31"/>
    <n v="291.27999999999997"/>
    <x v="5"/>
    <x v="2"/>
  </r>
  <r>
    <s v="9b867baf23bb7cd0720825a08a58dcac"/>
    <s v="2923a4f90cbe33627932ccbd6c6da251"/>
    <s v="delivered"/>
    <d v="2018-03-18T18:45:52"/>
    <n v="25.84"/>
    <x v="5"/>
    <x v="2"/>
  </r>
  <r>
    <s v="785e5848b43e60ee92f14e0e20dca105"/>
    <s v="d81c95d43b8a1de36c2f0e34508b16b6"/>
    <s v="delivered"/>
    <d v="2018-03-26T16:14:38"/>
    <n v="155.41999999999999"/>
    <x v="5"/>
    <x v="2"/>
  </r>
  <r>
    <s v="a0aa66ea6d606142d5df626b13b033c3"/>
    <s v="2a55f5f7dd2da40cfae2c503aa7626a9"/>
    <s v="delivered"/>
    <d v="2018-03-01T12:59:41"/>
    <n v="25.84"/>
    <x v="5"/>
    <x v="2"/>
  </r>
  <r>
    <s v="76870eacf3fa50d0cce734ff1a826aa2"/>
    <s v="2a53997627d79044b4200db95b3ed540"/>
    <s v="delivered"/>
    <d v="2018-03-06T21:20:46"/>
    <n v="155.41999999999999"/>
    <x v="5"/>
    <x v="2"/>
  </r>
  <r>
    <s v="45f65ebc30dcef3d7558ffa3bee5bd83"/>
    <s v="9fb722ac3656661244b9f4e9bbf87aca"/>
    <s v="delivered"/>
    <d v="2018-03-24T16:03:47"/>
    <n v="36.35"/>
    <x v="5"/>
    <x v="2"/>
  </r>
  <r>
    <s v="3224f9000ebffb83e1c48590824ba567"/>
    <s v="b515c26bc7955d05356ae832d2c4b54b"/>
    <s v="delivered"/>
    <d v="2018-03-02T16:12:57"/>
    <n v="36.35"/>
    <x v="5"/>
    <x v="2"/>
  </r>
  <r>
    <s v="bc1291dfb23df411934969be421e0ba6"/>
    <s v="7d03e38a63ec96be179e16ee2462cb13"/>
    <s v="delivered"/>
    <d v="2018-03-13T20:57:37"/>
    <n v="32.9"/>
    <x v="5"/>
    <x v="2"/>
  </r>
  <r>
    <s v="13a0336be90746b241d1f966fb3b5d59"/>
    <s v="1548e950e70b53845e4f50d6c639292d"/>
    <s v="delivered"/>
    <d v="2018-03-19T19:10:23"/>
    <n v="154.66999999999999"/>
    <x v="5"/>
    <x v="2"/>
  </r>
  <r>
    <s v="d949d786471f33d1aab24d9818b79061"/>
    <s v="30f13ba09acd98e8329af3de045409ab"/>
    <s v="delivered"/>
    <d v="2018-03-13T07:54:40"/>
    <n v="191.58"/>
    <x v="5"/>
    <x v="2"/>
  </r>
  <r>
    <s v="c966e6db0bc28a9e977974aa51ad5d61"/>
    <s v="8cdc9cdfa1931900e7d638a16ffda04a"/>
    <s v="delivered"/>
    <d v="2018-03-23T16:40:59"/>
    <n v="191.58"/>
    <x v="5"/>
    <x v="2"/>
  </r>
  <r>
    <s v="5ce6c2a88e2b68d791065155debf44f8"/>
    <s v="dc238912e54163b9714b4a07ef017a9b"/>
    <s v="delivered"/>
    <d v="2018-03-31T15:06:46"/>
    <n v="138.65"/>
    <x v="5"/>
    <x v="2"/>
  </r>
  <r>
    <s v="afce6241639c871ea13eddfd86b3ded8"/>
    <s v="a6cc78b847169771e22b2035a9b016f3"/>
    <s v="delivered"/>
    <d v="2018-03-03T21:06:41"/>
    <n v="25.84"/>
    <x v="5"/>
    <x v="2"/>
  </r>
  <r>
    <s v="fb4f9c2fb91af3fe686805e1e898012c"/>
    <s v="94a4c7499ff88ad181b737c00b46baa2"/>
    <s v="delivered"/>
    <d v="2018-03-17T08:25:01"/>
    <n v="191.58"/>
    <x v="5"/>
    <x v="2"/>
  </r>
  <r>
    <s v="3737d5e98a43749e8713ea1e2c9b5355"/>
    <s v="c512f620f76cc7b83e3eceeb72bfc6de"/>
    <s v="delivered"/>
    <d v="2018-03-04T13:25:01"/>
    <n v="36.35"/>
    <x v="5"/>
    <x v="2"/>
  </r>
  <r>
    <s v="15fb8208682172544e82b96aeb5229fa"/>
    <s v="ccef1b0140b0978b6b1bbc28e54262e7"/>
    <s v="delivered"/>
    <d v="2018-03-23T10:10:19"/>
    <n v="154.66999999999999"/>
    <x v="5"/>
    <x v="2"/>
  </r>
  <r>
    <s v="219347c42048a30943af4fecbcfd5746"/>
    <s v="c90b92c9052f0a0371a2301a5d2911a3"/>
    <s v="delivered"/>
    <d v="2018-03-21T13:03:51"/>
    <n v="154.66999999999999"/>
    <x v="5"/>
    <x v="2"/>
  </r>
  <r>
    <s v="d1d236cc3f6641fff88f1239a22b9b2c"/>
    <s v="3b3300104ab7e775a7493a3dd5f1fdf4"/>
    <s v="delivered"/>
    <d v="2018-03-03T08:52:32"/>
    <n v="191.58"/>
    <x v="5"/>
    <x v="2"/>
  </r>
  <r>
    <s v="3ffafbfb2ed55aa2246ffb6886b28d7a"/>
    <s v="9224a7d3be90e5896fa1466c7f32a3de"/>
    <s v="delivered"/>
    <d v="2018-03-11T15:49:35"/>
    <n v="36.35"/>
    <x v="5"/>
    <x v="2"/>
  </r>
  <r>
    <s v="c809662e4bd17369573c49fedfc546f0"/>
    <s v="031da6839c179617f04c3d5256d264c5"/>
    <s v="delivered"/>
    <d v="2018-03-02T16:13:29"/>
    <n v="191.58"/>
    <x v="5"/>
    <x v="2"/>
  </r>
  <r>
    <s v="fffb2ef8874127f75b52b643880fd7e0"/>
    <s v="ca8374c00203cec663bc1eabf0aaede4"/>
    <s v="delivered"/>
    <d v="2018-03-30T15:36:49"/>
    <n v="191.58"/>
    <x v="5"/>
    <x v="2"/>
  </r>
  <r>
    <s v="609d36dbce43c3ba5232f83d58381f00"/>
    <s v="e5cf95241d6cdc36468f1d12efe96d04"/>
    <s v="delivered"/>
    <d v="2018-03-26T05:47:36"/>
    <n v="138.65"/>
    <x v="5"/>
    <x v="2"/>
  </r>
  <r>
    <s v="faf5353e864ae43e76a472b039d0a1a2"/>
    <s v="7c20349f837558ca24c0dea60c90424e"/>
    <s v="delivered"/>
    <d v="2018-03-21T17:43:43"/>
    <n v="191.58"/>
    <x v="5"/>
    <x v="2"/>
  </r>
  <r>
    <s v="2343d4a98379202b11d3ec66c322ab57"/>
    <s v="83a013746849c173ca9305957f463d89"/>
    <s v="delivered"/>
    <d v="2018-03-22T18:07:42"/>
    <n v="154.66999999999999"/>
    <x v="5"/>
    <x v="2"/>
  </r>
  <r>
    <s v="9a0ff85473ef691bca39a3636f6753c4"/>
    <s v="1b4ff42fd8acd3dc49e2a137021b3524"/>
    <s v="delivered"/>
    <d v="2018-03-27T19:23:42"/>
    <n v="163.06"/>
    <x v="5"/>
    <x v="2"/>
  </r>
  <r>
    <s v="0e87d2e51cc9889baf44d689d0f5827e"/>
    <s v="fe3afca6cb1f6f7dfe5168f15b9b5ec5"/>
    <s v="delivered"/>
    <d v="2018-03-04T21:29:33"/>
    <n v="154.66999999999999"/>
    <x v="5"/>
    <x v="2"/>
  </r>
  <r>
    <s v="2aff111da5413ddf7c6ab3717f366c06"/>
    <s v="2e3f6f2d9dff79e95f7e7d0d28e03d53"/>
    <s v="delivered"/>
    <d v="2018-03-31T13:49:02"/>
    <n v="36.35"/>
    <x v="5"/>
    <x v="2"/>
  </r>
  <r>
    <s v="6689c518166b603faf8f0bc048fae5eb"/>
    <s v="33f3a825848a91ffae2d8be709630522"/>
    <s v="delivered"/>
    <d v="2018-03-21T10:26:40"/>
    <n v="138.65"/>
    <x v="5"/>
    <x v="2"/>
  </r>
  <r>
    <s v="9e5069596e2a296be44ec1e268bf823f"/>
    <s v="d5e893e9cb27ef066698e1a8c2134a84"/>
    <s v="delivered"/>
    <d v="2018-03-16T06:00:51"/>
    <n v="25.84"/>
    <x v="5"/>
    <x v="2"/>
  </r>
  <r>
    <s v="219333770b2c6b51ea06298d29555097"/>
    <s v="3b6342919eeaddf03aa9628d762a57b0"/>
    <s v="delivered"/>
    <d v="2018-03-21T09:42:18"/>
    <n v="154.66999999999999"/>
    <x v="5"/>
    <x v="2"/>
  </r>
  <r>
    <s v="b94ec498d12b1b61eabc996408439437"/>
    <s v="9fe0edb5af0028fda2658837ac21f863"/>
    <s v="delivered"/>
    <d v="2018-03-06T12:07:08"/>
    <n v="32.9"/>
    <x v="5"/>
    <x v="2"/>
  </r>
  <r>
    <s v="5ca72127d08b3d3f738b04a1bf46b5e0"/>
    <s v="d508985b37a06e28c58fc87836215f4e"/>
    <s v="delivered"/>
    <d v="2018-03-17T16:57:38"/>
    <n v="138.65"/>
    <x v="5"/>
    <x v="2"/>
  </r>
  <r>
    <s v="4aebd0c56cd8ca001a245fef3279e6bd"/>
    <s v="0e5766a0640b2eb2b6523fad91b5fc20"/>
    <s v="delivered"/>
    <d v="2018-03-18T20:27:58"/>
    <n v="36.35"/>
    <x v="5"/>
    <x v="2"/>
  </r>
  <r>
    <s v="d30cd4d738037d90f4ff23fd3805d278"/>
    <s v="80cac977e2c0f7c86d46ba03d8a6ccce"/>
    <s v="delivered"/>
    <d v="2018-03-19T13:06:41"/>
    <n v="191.58"/>
    <x v="5"/>
    <x v="2"/>
  </r>
  <r>
    <s v="0dadb750778faa5d3a1d6d69a37dc8d6"/>
    <s v="02c96d7ba83b08b9c83b1e956f2e8605"/>
    <s v="delivered"/>
    <d v="2018-03-18T18:21:54"/>
    <n v="154.66999999999999"/>
    <x v="5"/>
    <x v="2"/>
  </r>
  <r>
    <s v="49b9d8e434684c2ee92f901ead7f74a6"/>
    <s v="5dda54926f7541e013b25006ffcec38b"/>
    <s v="delivered"/>
    <d v="2018-03-26T13:49:24"/>
    <n v="36.35"/>
    <x v="5"/>
    <x v="2"/>
  </r>
  <r>
    <s v="91e37208355ef2b54b5d8217ed81f365"/>
    <s v="4cff4ccf3368309cf771eecd63eed6da"/>
    <s v="delivered"/>
    <d v="2018-03-27T10:10:46"/>
    <n v="163.06"/>
    <x v="5"/>
    <x v="2"/>
  </r>
  <r>
    <s v="26c9592d7817db41a41b0fd3e65219f3"/>
    <s v="c20e655b0eae926e5d247a75d2b694cc"/>
    <s v="delivered"/>
    <d v="2018-03-01T10:07:17"/>
    <n v="154.66999999999999"/>
    <x v="5"/>
    <x v="2"/>
  </r>
  <r>
    <s v="3e940e5beb328b427d180e7e8165bafb"/>
    <s v="a803de503dbf3083e026f2ea839a29d2"/>
    <s v="delivered"/>
    <d v="2018-03-29T20:50:36"/>
    <n v="36.35"/>
    <x v="5"/>
    <x v="2"/>
  </r>
  <r>
    <s v="63d38b040204b98309d72e69123de250"/>
    <s v="5f76c3d42d2be19133cbeb10a8dc9c30"/>
    <s v="delivered"/>
    <d v="2018-03-16T11:28:39"/>
    <n v="138.65"/>
    <x v="5"/>
    <x v="2"/>
  </r>
  <r>
    <s v="6f0a798b4aff8cc383e1dcafa67f857f"/>
    <s v="938d6edb57b6ba2e71a1fad51d1d242d"/>
    <s v="delivered"/>
    <d v="2018-03-19T22:45:32"/>
    <n v="155.41999999999999"/>
    <x v="5"/>
    <x v="2"/>
  </r>
  <r>
    <s v="89a7e32e1ea0948b881497e7ae8bbfa2"/>
    <s v="390d6b4ec75d23f0b453e3b7374db5df"/>
    <s v="delivered"/>
    <d v="2018-03-28T10:38:12"/>
    <n v="163.06"/>
    <x v="5"/>
    <x v="2"/>
  </r>
  <r>
    <s v="364f6a92b4afc67ac3104f92bec22ba8"/>
    <s v="46aaddce56d1a1892e52d159d2bd8812"/>
    <s v="delivered"/>
    <d v="2018-03-13T08:57:17"/>
    <n v="36.35"/>
    <x v="5"/>
    <x v="2"/>
  </r>
  <r>
    <s v="2ec564275bf015d015a113511076b4e8"/>
    <s v="e60a039c1be831ff11b42d99a76f738f"/>
    <s v="delivered"/>
    <d v="2018-03-06T13:03:55"/>
    <n v="36.35"/>
    <x v="5"/>
    <x v="2"/>
  </r>
  <r>
    <s v="b924597838a7ba1e624e99fbd62cc560"/>
    <s v="f20577a98700e15cb66175781ca8433d"/>
    <s v="delivered"/>
    <d v="2018-03-08T16:12:38"/>
    <n v="32.9"/>
    <x v="5"/>
    <x v="2"/>
  </r>
  <r>
    <s v="d694c1f3e3e0bd20d4673555d43c875a"/>
    <s v="faadd91de8b5f0d5487aad688f998014"/>
    <s v="delivered"/>
    <d v="2018-03-09T05:51:28"/>
    <n v="191.58"/>
    <x v="5"/>
    <x v="2"/>
  </r>
  <r>
    <s v="29baa2288a6c833c165b32b46e4ffcce"/>
    <s v="d6fe0531fafd5541264a7c32541f9657"/>
    <s v="delivered"/>
    <d v="2018-03-12T15:13:45"/>
    <n v="36.35"/>
    <x v="5"/>
    <x v="2"/>
  </r>
  <r>
    <s v="241368f4774e5c6f4a5a15a612970316"/>
    <s v="af2769f59e5cc245e96ecb03eba856e7"/>
    <s v="delivered"/>
    <d v="2018-03-29T22:19:01"/>
    <n v="154.66999999999999"/>
    <x v="5"/>
    <x v="2"/>
  </r>
  <r>
    <s v="f7c52ff9ad8da6507229f42023d28ef4"/>
    <s v="a3ce470530498d159a2718c1b80e97d6"/>
    <s v="delivered"/>
    <d v="2018-03-19T18:49:56"/>
    <n v="191.58"/>
    <x v="5"/>
    <x v="2"/>
  </r>
  <r>
    <s v="2cde8acd1930b818b1536ec685a22922"/>
    <s v="900c31b5ddc6025ca1ba5b23c589956e"/>
    <s v="delivered"/>
    <d v="2018-03-21T12:54:56"/>
    <n v="36.35"/>
    <x v="5"/>
    <x v="2"/>
  </r>
  <r>
    <s v="a5e05cb8a89d26c21dc007c87d9c0020"/>
    <s v="eeac04e8c3bbdb160700ca457bdda435"/>
    <s v="delivered"/>
    <d v="2018-03-17T14:29:21"/>
    <n v="25.84"/>
    <x v="5"/>
    <x v="2"/>
  </r>
  <r>
    <s v="c3f6ca70599b71e14f1ec5e9911ff186"/>
    <s v="131f88ee3fc63ced38aec3b590a82548"/>
    <s v="delivered"/>
    <d v="2018-03-29T03:11:53"/>
    <n v="47.62"/>
    <x v="5"/>
    <x v="2"/>
  </r>
  <r>
    <s v="8469b1387861c507e8e01dcb28b0dfa4"/>
    <s v="27990dc9002081bca25007bdbab2a998"/>
    <s v="delivered"/>
    <d v="2018-03-07T13:24:41"/>
    <n v="153.96"/>
    <x v="5"/>
    <x v="2"/>
  </r>
  <r>
    <s v="aaaa1cf782eda8062dd7d1aae7a40490"/>
    <s v="09b0dfe18b73459a2a3815f963898870"/>
    <s v="delivered"/>
    <d v="2018-03-09T20:28:22"/>
    <n v="25.84"/>
    <x v="5"/>
    <x v="2"/>
  </r>
  <r>
    <s v="bea86cb4ad19aaeb7bb4bd8f06066c03"/>
    <s v="8084cd8587e998d6d3abce1ab618e927"/>
    <s v="delivered"/>
    <d v="2018-03-25T19:15:10"/>
    <n v="291.27999999999997"/>
    <x v="5"/>
    <x v="2"/>
  </r>
  <r>
    <s v="3d6002f122e72a5d6e07d4c54e79e3a4"/>
    <s v="b64829ad9cd22c94718e7000539cd318"/>
    <s v="delivered"/>
    <d v="2018-03-21T18:59:56"/>
    <n v="36.35"/>
    <x v="5"/>
    <x v="2"/>
  </r>
  <r>
    <s v="604614c5012e0fbe1bc3f9b43aeca34f"/>
    <s v="06327b190c9002f404bfe42a6a48e969"/>
    <s v="delivered"/>
    <d v="2018-03-03T17:23:55"/>
    <n v="138.65"/>
    <x v="5"/>
    <x v="2"/>
  </r>
  <r>
    <s v="5a909d6376edac123359549cd82341df"/>
    <s v="399178f4096fc06d8539ca9b877f7c15"/>
    <s v="delivered"/>
    <d v="2018-03-06T21:33:52"/>
    <n v="138.65"/>
    <x v="5"/>
    <x v="2"/>
  </r>
  <r>
    <s v="21953f0f5d8d20ed590fcb9683be8b6d"/>
    <s v="829712ebcb9948606c4a1665539a8b4f"/>
    <s v="delivered"/>
    <d v="2018-03-21T19:52:25"/>
    <n v="154.66999999999999"/>
    <x v="5"/>
    <x v="2"/>
  </r>
  <r>
    <s v="525c4dbcaecd35a5fac2e4053589df08"/>
    <s v="968e561e3d26d0ab0eba0978942f2806"/>
    <s v="delivered"/>
    <d v="2018-03-15T11:54:21"/>
    <n v="36.35"/>
    <x v="5"/>
    <x v="2"/>
  </r>
  <r>
    <s v="e062128a636025faaa59e161cf4554cc"/>
    <s v="6d03156a5598efbd42d0021d5f30bec3"/>
    <s v="delivered"/>
    <d v="2018-03-18T10:29:39"/>
    <n v="191.58"/>
    <x v="5"/>
    <x v="2"/>
  </r>
  <r>
    <s v="c50f3e0160539b3da33e3cea55871c05"/>
    <s v="f3309994e8de398daa7ebcd5479cf689"/>
    <s v="delivered"/>
    <d v="2018-03-15T17:17:29"/>
    <n v="191.58"/>
    <x v="5"/>
    <x v="2"/>
  </r>
  <r>
    <s v="281c04e182df0c2f9f25bebea4b31af1"/>
    <s v="9425002b07757e5dfbf840f8c1310954"/>
    <s v="delivered"/>
    <d v="2018-03-04T16:38:43"/>
    <n v="154.66999999999999"/>
    <x v="5"/>
    <x v="2"/>
  </r>
  <r>
    <s v="9e396551fca6b2ba9105b3f7282f2861"/>
    <s v="b207ff4065d6cac5160b023c4688b48f"/>
    <s v="delivered"/>
    <d v="2018-03-30T18:21:52"/>
    <n v="25.84"/>
    <x v="5"/>
    <x v="2"/>
  </r>
  <r>
    <s v="5bfd0cddafa5fbbaa95429ed5577be6c"/>
    <s v="36d0c2b45edeabb66553774a00c92345"/>
    <s v="delivered"/>
    <d v="2018-03-28T10:06:01"/>
    <n v="138.65"/>
    <x v="5"/>
    <x v="2"/>
  </r>
  <r>
    <s v="d95dc7171d00d08c5e2c57e693161db7"/>
    <s v="7b3d05c4caf39a73850b896d45d034c9"/>
    <s v="delivered"/>
    <d v="2018-03-03T17:28:48"/>
    <n v="191.58"/>
    <x v="5"/>
    <x v="2"/>
  </r>
  <r>
    <s v="a045563f9a4d45a3c8669ad71edc16c7"/>
    <s v="3ba9c5d370d75552c16eeb2a2b643683"/>
    <s v="delivered"/>
    <d v="2018-03-29T22:59:07"/>
    <n v="25.84"/>
    <x v="5"/>
    <x v="2"/>
  </r>
  <r>
    <s v="5959e057083717e6ec6e9d6164142e48"/>
    <s v="84f47943977206e6e54f4fd202a2ad43"/>
    <s v="delivered"/>
    <d v="2018-03-18T15:12:25"/>
    <n v="138.65"/>
    <x v="5"/>
    <x v="2"/>
  </r>
  <r>
    <s v="85144828ac9ae2c1f2bf87f032a33745"/>
    <s v="284fa48d66075452dc62cb99191c19ea"/>
    <s v="delivered"/>
    <d v="2018-03-22T22:13:22"/>
    <n v="153.96"/>
    <x v="5"/>
    <x v="2"/>
  </r>
  <r>
    <s v="0d8e4bdd8a9f84b606ea672b4e722f8f"/>
    <s v="744ca21d4a6fe2811956757ce2a655af"/>
    <s v="delivered"/>
    <d v="2018-03-23T13:00:58"/>
    <n v="154.66999999999999"/>
    <x v="5"/>
    <x v="2"/>
  </r>
  <r>
    <s v="e4a9d5a37203129914a3e9371fd5af07"/>
    <s v="55131aa3ad93e5d6765635d785ac5de3"/>
    <s v="delivered"/>
    <d v="2018-03-11T14:04:34"/>
    <n v="191.58"/>
    <x v="5"/>
    <x v="2"/>
  </r>
  <r>
    <s v="ae274c9d0348b7a98af73fb40965100d"/>
    <s v="8cb1ecb59d78aa6b4ebb33c7a90bb66c"/>
    <s v="delivered"/>
    <d v="2018-03-12T00:06:05"/>
    <n v="25.84"/>
    <x v="5"/>
    <x v="2"/>
  </r>
  <r>
    <s v="b5e1bf00261a7bbaddb0c3a06e63f039"/>
    <s v="f51367b72c767679f023f314616c1e6f"/>
    <s v="delivered"/>
    <d v="2018-03-10T08:55:54"/>
    <n v="125.99"/>
    <x v="5"/>
    <x v="2"/>
  </r>
  <r>
    <s v="6a28c44002c98cf309fc9e2b8fe21f16"/>
    <s v="0cb9c2acb9820a501aa35c2209108cbb"/>
    <s v="delivered"/>
    <d v="2018-03-10T18:21:42"/>
    <n v="138.65"/>
    <x v="5"/>
    <x v="2"/>
  </r>
  <r>
    <s v="775747dc325485aedc9970fb0eda8b86"/>
    <s v="d3b762614ca7c8a26ae5dfbdef1bf569"/>
    <s v="delivered"/>
    <d v="2018-03-15T17:10:33"/>
    <n v="155.41999999999999"/>
    <x v="5"/>
    <x v="2"/>
  </r>
  <r>
    <s v="467cebcc0da9e810f821e951c04dd59e"/>
    <s v="be4b8eea88fa0fb518b2d01a9cc62cbe"/>
    <s v="delivered"/>
    <d v="2018-03-08T16:01:32"/>
    <n v="36.35"/>
    <x v="5"/>
    <x v="2"/>
  </r>
  <r>
    <s v="3bcb751cca185b66b142f0c748f42049"/>
    <s v="0addff26cd8066265f7c1535411f2b57"/>
    <s v="delivered"/>
    <d v="2018-03-28T13:18:35"/>
    <n v="36.35"/>
    <x v="5"/>
    <x v="2"/>
  </r>
  <r>
    <s v="8d0d4524b29f3e77ea08bff90227f410"/>
    <s v="0a037a0b80df2d007c75cb8743bcc035"/>
    <s v="delivered"/>
    <d v="2018-03-27T21:24:05"/>
    <n v="163.06"/>
    <x v="5"/>
    <x v="2"/>
  </r>
  <r>
    <s v="3168875baaa7b1b7ba3e833c53b34fe0"/>
    <s v="8cdbc6c14192efc82405a1aff7d39c62"/>
    <s v="delivered"/>
    <d v="2018-03-28T17:46:58"/>
    <n v="36.35"/>
    <x v="5"/>
    <x v="2"/>
  </r>
  <r>
    <s v="92560dc666cfdbb5594319d742457b6c"/>
    <s v="f1df0ebaf5864a536cce30194f8f252e"/>
    <s v="delivered"/>
    <d v="2018-03-21T13:17:44"/>
    <n v="163.06"/>
    <x v="5"/>
    <x v="2"/>
  </r>
  <r>
    <s v="53d3436f6601750ca39cfa46de24c6ec"/>
    <s v="78dde783f1d86bc60a9740ff31937c39"/>
    <s v="delivered"/>
    <d v="2018-03-26T11:11:06"/>
    <n v="36.35"/>
    <x v="5"/>
    <x v="2"/>
  </r>
  <r>
    <s v="ceddc11f4f78257d0fa6750091d378b4"/>
    <s v="6ae3c599633f7062d9461ae2b1ea8b63"/>
    <s v="delivered"/>
    <d v="2018-03-30T10:33:43"/>
    <n v="191.58"/>
    <x v="5"/>
    <x v="2"/>
  </r>
  <r>
    <s v="62609e797154e9f885bb9e8fd8f48b76"/>
    <s v="543d48b68cb07dc5e1d93428c8733781"/>
    <s v="delivered"/>
    <d v="2018-03-22T15:33:24"/>
    <n v="138.65"/>
    <x v="5"/>
    <x v="2"/>
  </r>
  <r>
    <s v="74b1932a11b0d28d122ee5572b5ea7d1"/>
    <s v="36b0baf0b67a057f12c2149864e1f5e0"/>
    <s v="delivered"/>
    <d v="2018-03-14T08:35:06"/>
    <n v="155.41999999999999"/>
    <x v="5"/>
    <x v="2"/>
  </r>
  <r>
    <s v="8622c6f995fbf5c21668a447e212681e"/>
    <s v="7e00e738e4ef7c35bc56c6313d51e599"/>
    <s v="shipped"/>
    <d v="2018-03-03T01:29:37"/>
    <n v="153.96"/>
    <x v="5"/>
    <x v="2"/>
  </r>
  <r>
    <s v="8345e1e2a321e4b374a65fe12d8b30d3"/>
    <s v="955d4456e83263262d6b8d14526abf92"/>
    <s v="delivered"/>
    <d v="2018-03-08T16:06:18"/>
    <n v="153.96"/>
    <x v="5"/>
    <x v="2"/>
  </r>
  <r>
    <s v="3929d3d5fbe85ebabf5b1c42f10d686e"/>
    <s v="19cf585d33c1ed6e21c645e806923144"/>
    <s v="delivered"/>
    <d v="2018-03-19T11:27:22"/>
    <n v="36.35"/>
    <x v="5"/>
    <x v="2"/>
  </r>
  <r>
    <s v="8fd670551839c535568f705a8c23b4da"/>
    <s v="46b7c21ebf74b18f89bb9ff218c9ad7c"/>
    <s v="delivered"/>
    <d v="2018-03-01T10:41:51"/>
    <n v="163.06"/>
    <x v="5"/>
    <x v="2"/>
  </r>
  <r>
    <s v="84d6df1502174f59ff3fe418b7e81786"/>
    <s v="658c489ed3fab537cc7fb43663f90171"/>
    <s v="delivered"/>
    <d v="2018-03-29T10:36:24"/>
    <n v="153.96"/>
    <x v="5"/>
    <x v="2"/>
  </r>
  <r>
    <s v="74fd9aa6d4102f38e2b085158abd7541"/>
    <s v="26fc0fbbb4f79edd726c0e90f8025b1f"/>
    <s v="delivered"/>
    <d v="2018-03-16T15:00:02"/>
    <n v="155.41999999999999"/>
    <x v="5"/>
    <x v="2"/>
  </r>
  <r>
    <s v="2c76b3bb994ef70103f11d24f4f64d42"/>
    <s v="86cbcfc766477e95fd2bc945361da388"/>
    <s v="delivered"/>
    <d v="2018-03-20T16:28:11"/>
    <n v="36.35"/>
    <x v="5"/>
    <x v="2"/>
  </r>
  <r>
    <s v="40177473ba36616817cf3e1c3a0643ed"/>
    <s v="6f35af3593267f2f8942769a134615ae"/>
    <s v="delivered"/>
    <d v="2018-03-14T17:57:30"/>
    <n v="36.35"/>
    <x v="5"/>
    <x v="2"/>
  </r>
  <r>
    <s v="aa24794b9a7d2c0193cc98b0b2c2f33b"/>
    <s v="bc6f07984bf35abc4f6acbc2e6f248d3"/>
    <s v="delivered"/>
    <d v="2018-03-18T15:59:22"/>
    <n v="25.84"/>
    <x v="5"/>
    <x v="2"/>
  </r>
  <r>
    <s v="2edf506c823b1a3bc6d134864bc4c10c"/>
    <s v="28d7449c6c7245eb14588078dcc84f6e"/>
    <s v="delivered"/>
    <d v="2018-03-16T21:41:51"/>
    <n v="36.35"/>
    <x v="5"/>
    <x v="2"/>
  </r>
  <r>
    <s v="6fa5088dcf950909aa3c2001eafc4106"/>
    <s v="e57b2e8e7952fb47e3866cf07b5882da"/>
    <s v="delivered"/>
    <d v="2018-03-01T23:14:32"/>
    <n v="155.41999999999999"/>
    <x v="5"/>
    <x v="2"/>
  </r>
  <r>
    <s v="324204564b4994a8fefbb828983f6be2"/>
    <s v="96efbc1381c27947f08c41d1466a224f"/>
    <s v="delivered"/>
    <d v="2018-03-20T17:58:29"/>
    <n v="36.35"/>
    <x v="5"/>
    <x v="2"/>
  </r>
  <r>
    <s v="45ccc16a94688d4edb709ff6eba966d5"/>
    <s v="c43c903694d240e0094656ad800c5455"/>
    <s v="delivered"/>
    <d v="2018-03-25T20:19:03"/>
    <n v="36.35"/>
    <x v="5"/>
    <x v="2"/>
  </r>
  <r>
    <s v="1c8c848f0ae6345dce75efde3c535160"/>
    <s v="4997cdbc9226ecc25242048bb5fc425e"/>
    <s v="delivered"/>
    <d v="2018-03-16T20:42:29"/>
    <n v="154.66999999999999"/>
    <x v="5"/>
    <x v="2"/>
  </r>
  <r>
    <s v="7e9a03de3bfde66892a9d6ee70716afb"/>
    <s v="d41aba0dbe969079d797f73ae613802c"/>
    <s v="delivered"/>
    <d v="2018-03-09T14:15:46"/>
    <n v="153.96"/>
    <x v="5"/>
    <x v="2"/>
  </r>
  <r>
    <s v="ec5b066bf2e617a5ab61082e77b3101d"/>
    <s v="efd1a20eb65041a60f9c8c74cb5fc7ba"/>
    <s v="delivered"/>
    <d v="2018-03-12T15:45:22"/>
    <n v="191.58"/>
    <x v="5"/>
    <x v="2"/>
  </r>
  <r>
    <s v="7b270b1ab0315fca4c97d938d9281b37"/>
    <s v="0c47b248d221de2c26aa1f823e15264c"/>
    <s v="delivered"/>
    <d v="2018-03-26T08:45:12"/>
    <n v="58.36"/>
    <x v="5"/>
    <x v="2"/>
  </r>
  <r>
    <s v="c501e686e3c0455bf577703d3ccc86d8"/>
    <s v="cd99a4cb6f4d2e8342351bc978460e07"/>
    <s v="delivered"/>
    <d v="2018-03-06T02:27:21"/>
    <n v="191.58"/>
    <x v="5"/>
    <x v="2"/>
  </r>
  <r>
    <s v="ea0aecca2de1f337e8a16c457f407eb3"/>
    <s v="65893fec38e42fb5882899f961989c9c"/>
    <s v="delivered"/>
    <d v="2018-03-01T15:34:44"/>
    <n v="191.58"/>
    <x v="5"/>
    <x v="2"/>
  </r>
  <r>
    <s v="e57742f8afd4fa79d5d6b11a85f9c64f"/>
    <s v="9cc370519577c55b9dfa3641b59df63a"/>
    <s v="delivered"/>
    <d v="2018-03-24T04:55:49"/>
    <n v="191.58"/>
    <x v="5"/>
    <x v="2"/>
  </r>
  <r>
    <s v="26b6a281b9bf31419ec8afa0e1deabca"/>
    <s v="398feac9dc3771f978377f0bfeedd600"/>
    <s v="delivered"/>
    <d v="2018-03-16T16:45:35"/>
    <n v="154.66999999999999"/>
    <x v="5"/>
    <x v="2"/>
  </r>
  <r>
    <s v="b33ba27bcc778a34f2d46f4138302b14"/>
    <s v="4a9fe8175225354e0514f52d8f97c608"/>
    <s v="delivered"/>
    <d v="2018-03-22T16:59:33"/>
    <n v="25.84"/>
    <x v="5"/>
    <x v="2"/>
  </r>
  <r>
    <s v="4ad21bf3605a58ee53dacbad7ddae5b0"/>
    <s v="14cbf4389f8a8d726a69e3779b11b6fc"/>
    <s v="delivered"/>
    <d v="2018-03-06T15:43:14"/>
    <n v="36.35"/>
    <x v="5"/>
    <x v="2"/>
  </r>
  <r>
    <s v="938d0d5452caf9c7ded66459c9440bcf"/>
    <s v="3dc736f9d972f528c1e5ac71b95ea81f"/>
    <s v="delivered"/>
    <d v="2018-03-04T17:35:02"/>
    <n v="163.06"/>
    <x v="5"/>
    <x v="2"/>
  </r>
  <r>
    <s v="62e138c8749daff0e0074cd937a0886d"/>
    <s v="0b00e3566d4632a86df327b4b9f4fc28"/>
    <s v="delivered"/>
    <d v="2018-03-11T19:24:28"/>
    <n v="138.65"/>
    <x v="5"/>
    <x v="2"/>
  </r>
  <r>
    <s v="91eb85a4fdcbd07896c81aeae1bd73c9"/>
    <s v="af2fe4a8ee5dd8b18572cd2af86b6775"/>
    <s v="delivered"/>
    <d v="2018-03-06T20:26:15"/>
    <n v="163.06"/>
    <x v="5"/>
    <x v="2"/>
  </r>
  <r>
    <s v="3395f0e2fca688abae0a09d15ff5ca75"/>
    <s v="50cca41b3dd8f549a48fdf0dde78a032"/>
    <s v="delivered"/>
    <d v="2018-03-06T10:52:31"/>
    <n v="36.35"/>
    <x v="5"/>
    <x v="2"/>
  </r>
  <r>
    <s v="df27ac36ffce8f04eece07bc9c3fbe29"/>
    <s v="86839fd785a7f76763768b5ff37c2c99"/>
    <s v="delivered"/>
    <d v="2018-03-31T18:11:06"/>
    <n v="191.58"/>
    <x v="5"/>
    <x v="2"/>
  </r>
  <r>
    <s v="2942d9a01a44f073aeff5f1a68e8761e"/>
    <s v="09fcda7c9853505b4e80801a1dccb90c"/>
    <s v="delivered"/>
    <d v="2018-03-29T10:05:18"/>
    <n v="36.35"/>
    <x v="5"/>
    <x v="2"/>
  </r>
  <r>
    <s v="36496983bcef05ef8cf855bbcf5d23ab"/>
    <s v="cbb8cc5d78799d889be9031df33c30dd"/>
    <s v="delivered"/>
    <d v="2018-03-09T11:28:21"/>
    <n v="36.35"/>
    <x v="5"/>
    <x v="2"/>
  </r>
  <r>
    <s v="4fc72988165ca65c53de230e436b1073"/>
    <s v="8276cb02ce893d6478b503ae76c4302b"/>
    <s v="delivered"/>
    <d v="2018-03-31T19:45:37"/>
    <n v="36.35"/>
    <x v="5"/>
    <x v="2"/>
  </r>
  <r>
    <s v="7fe520f927ec29c7534186d68a55a475"/>
    <s v="452708c34fce18a8d8f8708ea6bf5433"/>
    <s v="delivered"/>
    <d v="2018-03-28T21:51:17"/>
    <n v="153.96"/>
    <x v="5"/>
    <x v="2"/>
  </r>
  <r>
    <s v="15a87de4d6c4996cbee619479ddfe71e"/>
    <s v="5ab0cf98530afe73920c05b432a8311a"/>
    <s v="delivered"/>
    <d v="2018-03-09T23:00:38"/>
    <n v="154.66999999999999"/>
    <x v="5"/>
    <x v="2"/>
  </r>
  <r>
    <s v="5224c869b15835b82c99f468205d4fb5"/>
    <s v="cf5303acd11028c4c8d482f68b9a0703"/>
    <s v="delivered"/>
    <d v="2018-03-22T18:55:27"/>
    <n v="36.35"/>
    <x v="5"/>
    <x v="2"/>
  </r>
  <r>
    <s v="251777a5426d33b7fd9f124cd2d18972"/>
    <s v="5f7e0f5b3114c2a393b18f1a136e13a1"/>
    <s v="delivered"/>
    <d v="2018-03-06T21:14:40"/>
    <n v="154.66999999999999"/>
    <x v="5"/>
    <x v="2"/>
  </r>
  <r>
    <s v="ca8ee1fce14344746b41f8e2d2c1f4bf"/>
    <s v="9edeb727de2970d9bda3186ff2300fa5"/>
    <s v="delivered"/>
    <d v="2018-03-30T14:48:28"/>
    <n v="191.58"/>
    <x v="5"/>
    <x v="2"/>
  </r>
  <r>
    <s v="a72f2738ee0c50d7e89e75917198da45"/>
    <s v="90c875b4f66a15b579d50846f909fecd"/>
    <s v="delivered"/>
    <d v="2018-03-14T17:22:41"/>
    <n v="25.84"/>
    <x v="5"/>
    <x v="2"/>
  </r>
  <r>
    <s v="58ce0052aa4738f6f2b744f50cf6e546"/>
    <s v="bfa626c2cb46016b3eb733aa6ac04c2e"/>
    <s v="delivered"/>
    <d v="2018-03-09T17:19:52"/>
    <n v="138.65"/>
    <x v="5"/>
    <x v="2"/>
  </r>
  <r>
    <s v="d27a1b863a5393c76d910b9563093adc"/>
    <s v="5fb6c217fa89e61c033f8499bbad0140"/>
    <s v="delivered"/>
    <d v="2018-03-07T14:44:23"/>
    <n v="191.58"/>
    <x v="5"/>
    <x v="2"/>
  </r>
  <r>
    <s v="593f849c29daaeee17ee32baa44795d6"/>
    <s v="72e4611b4b2a30b1f1b1ae1ffc56431b"/>
    <s v="delivered"/>
    <d v="2018-03-08T00:33:49"/>
    <n v="138.65"/>
    <x v="5"/>
    <x v="2"/>
  </r>
  <r>
    <s v="8bd792653995ae5a2e101887d982b39a"/>
    <s v="5e02cb9fb59349f6b16383308517111e"/>
    <s v="delivered"/>
    <d v="2018-03-15T09:32:55"/>
    <n v="163.06"/>
    <x v="5"/>
    <x v="2"/>
  </r>
  <r>
    <s v="db2557d3b3417e5746ab989f2e143860"/>
    <s v="57560400ebc297c88d7157415b945b0b"/>
    <s v="delivered"/>
    <d v="2018-03-28T11:11:51"/>
    <n v="191.58"/>
    <x v="5"/>
    <x v="2"/>
  </r>
  <r>
    <s v="e862ab2c5b9da53dea30d39617038ffd"/>
    <s v="1e79508ae1db3fd8cc165bf3ca7a0916"/>
    <s v="delivered"/>
    <d v="2018-03-04T13:17:05"/>
    <n v="191.58"/>
    <x v="5"/>
    <x v="2"/>
  </r>
  <r>
    <s v="9a71f055d972d1ebacec9df7376ff1e3"/>
    <s v="466462055d43360841cd19a81cc12e9a"/>
    <s v="delivered"/>
    <d v="2018-03-13T13:18:23"/>
    <n v="163.06"/>
    <x v="5"/>
    <x v="2"/>
  </r>
  <r>
    <s v="69796e4e03edbf9c0f49c76d4ebadb77"/>
    <s v="34df16078d0ceb647b488afc94a78519"/>
    <s v="delivered"/>
    <d v="2018-03-02T20:51:35"/>
    <n v="138.65"/>
    <x v="5"/>
    <x v="2"/>
  </r>
  <r>
    <s v="589c3ab133743b5ef0cf1bf4e3e72db3"/>
    <s v="20e8e2b1b839e18080e494ad066fb413"/>
    <s v="delivered"/>
    <d v="2018-03-16T11:20:19"/>
    <n v="138.65"/>
    <x v="5"/>
    <x v="2"/>
  </r>
  <r>
    <s v="ca512c4d6486887e158c4400d6406c19"/>
    <s v="652d6dd1dd15ad4a4e6537e4f17a0ce4"/>
    <s v="delivered"/>
    <d v="2018-03-19T12:08:34"/>
    <n v="191.58"/>
    <x v="5"/>
    <x v="2"/>
  </r>
  <r>
    <s v="c756513ece003700723bfa5e6f8abc65"/>
    <s v="bff87edaf15e6cfa480094a5717d9f0b"/>
    <s v="delivered"/>
    <d v="2018-03-12T09:39:19"/>
    <n v="191.58"/>
    <x v="5"/>
    <x v="2"/>
  </r>
  <r>
    <s v="eb09635680fadffb33358e40b05c9029"/>
    <s v="6f94b1ea17a3f9a486ba749dc9b72959"/>
    <s v="delivered"/>
    <d v="2018-03-10T19:52:26"/>
    <n v="191.58"/>
    <x v="5"/>
    <x v="2"/>
  </r>
  <r>
    <s v="672171439e56578d2c9370fe77345a50"/>
    <s v="09f891a12438a14831755819c1338f99"/>
    <s v="delivered"/>
    <d v="2018-03-18T01:11:15"/>
    <n v="138.65"/>
    <x v="5"/>
    <x v="2"/>
  </r>
  <r>
    <s v="3e27135b0c650634ca397ea4c2943e1e"/>
    <s v="00a39528c677a55852f57235f988b837"/>
    <s v="delivered"/>
    <d v="2018-03-23T17:52:14"/>
    <n v="36.35"/>
    <x v="5"/>
    <x v="2"/>
  </r>
  <r>
    <s v="5759a07ad897af5017002314211af1ee"/>
    <s v="2846a8f4913f4f983358a99bcc979369"/>
    <s v="delivered"/>
    <d v="2018-03-30T19:03:15"/>
    <n v="138.65"/>
    <x v="5"/>
    <x v="2"/>
  </r>
  <r>
    <s v="19482dab7e55b687df4b2aec7bf23f55"/>
    <s v="a0fc515e385cfcd3492a839b02f57cef"/>
    <s v="delivered"/>
    <d v="2018-03-10T09:10:20"/>
    <n v="154.66999999999999"/>
    <x v="5"/>
    <x v="2"/>
  </r>
  <r>
    <s v="20a18fef7fddaf04fa9f4dd66b3f78f4"/>
    <s v="e4ea02f816abc2c366d5988b65ced86f"/>
    <s v="delivered"/>
    <d v="2018-03-18T21:39:30"/>
    <n v="154.66999999999999"/>
    <x v="5"/>
    <x v="2"/>
  </r>
  <r>
    <s v="1300da43ff811b40b28c5c7b8128bf40"/>
    <s v="bb2f6698ebaced61f5c8d20c2aaabf76"/>
    <s v="delivered"/>
    <d v="2018-03-25T21:17:41"/>
    <n v="154.66999999999999"/>
    <x v="5"/>
    <x v="2"/>
  </r>
  <r>
    <s v="69df1d467702671ed04aaa60c5996701"/>
    <s v="1a56026e25c55e895a50fc6927743c1a"/>
    <s v="delivered"/>
    <d v="2018-03-09T23:07:10"/>
    <n v="138.65"/>
    <x v="5"/>
    <x v="2"/>
  </r>
  <r>
    <s v="af4b4e5e7cc290c42e0935df9ff3479c"/>
    <s v="4771fab6923ee8f000507e1118bda0ca"/>
    <s v="delivered"/>
    <d v="2018-03-10T16:34:24"/>
    <n v="25.84"/>
    <x v="5"/>
    <x v="2"/>
  </r>
  <r>
    <s v="62fd94635a316b1af6e68fad6c4f3d02"/>
    <s v="ba0bc48c8813635bfaac7d201af8fdd3"/>
    <s v="delivered"/>
    <d v="2018-03-10T15:48:31"/>
    <n v="138.65"/>
    <x v="5"/>
    <x v="2"/>
  </r>
  <r>
    <s v="45a3ad6381d921b1ec16fb788b2a9a19"/>
    <s v="b9c4b8634e1ee526d9a5916df5e7ed46"/>
    <s v="delivered"/>
    <d v="2018-03-28T21:38:36"/>
    <n v="36.35"/>
    <x v="5"/>
    <x v="2"/>
  </r>
  <r>
    <s v="a7b8a8948215052693fd30a5c9ab6736"/>
    <s v="f92d046045b809c41d7969fdc8021a1e"/>
    <s v="delivered"/>
    <d v="2018-03-17T11:33:32"/>
    <n v="25.84"/>
    <x v="5"/>
    <x v="2"/>
  </r>
  <r>
    <s v="17b6e0171d3c86549c28e1630bff91c8"/>
    <s v="5800e1fa39d7469cee0504def8e4acce"/>
    <s v="delivered"/>
    <d v="2018-03-26T19:47:38"/>
    <n v="154.66999999999999"/>
    <x v="5"/>
    <x v="2"/>
  </r>
  <r>
    <s v="e4d8efa70d39268e478a400cd60f6e05"/>
    <s v="198346aca2ea3817a0ab900610c9ca5f"/>
    <s v="delivered"/>
    <d v="2018-03-04T14:24:21"/>
    <n v="191.58"/>
    <x v="5"/>
    <x v="2"/>
  </r>
  <r>
    <s v="1114091b46acad2586d4f3b4d9a24ad5"/>
    <s v="7ab308e3492fdcf0bddccc03a53fc67a"/>
    <s v="delivered"/>
    <d v="2018-03-26T17:08:13"/>
    <n v="154.66999999999999"/>
    <x v="5"/>
    <x v="2"/>
  </r>
  <r>
    <s v="5451f2c09029166e1682b8f0d0ce98b6"/>
    <s v="a44362a019fe8b1358893deb2ebdaffd"/>
    <s v="delivered"/>
    <d v="2018-03-01T08:11:23"/>
    <n v="36.35"/>
    <x v="5"/>
    <x v="2"/>
  </r>
  <r>
    <s v="fadb25c91522130892be8a5ddb3e139f"/>
    <s v="35c01c5f551e1d41b65b9164b1f34386"/>
    <s v="delivered"/>
    <d v="2018-03-18T20:51:19"/>
    <n v="191.58"/>
    <x v="5"/>
    <x v="2"/>
  </r>
  <r>
    <s v="6d7195bd775441e75af3f52c8c73031f"/>
    <s v="1ac79e9244083a16d968ef53e9f52f59"/>
    <s v="delivered"/>
    <d v="2018-03-18T13:28:47"/>
    <n v="138.65"/>
    <x v="5"/>
    <x v="2"/>
  </r>
  <r>
    <s v="e239d280236cdd3c40cb2c033f681d1c"/>
    <s v="8f3b9d3f52f2f606b6675ef3d7d85e7b"/>
    <s v="delivered"/>
    <d v="2018-03-01T18:32:58"/>
    <n v="191.58"/>
    <x v="5"/>
    <x v="2"/>
  </r>
  <r>
    <s v="beb1a245f0be4e0bdd597e0041f1b93e"/>
    <s v="7ff0eff5307cd31bc9274c7ef83660f6"/>
    <s v="delivered"/>
    <d v="2018-03-15T16:46:28"/>
    <n v="291.27999999999997"/>
    <x v="5"/>
    <x v="2"/>
  </r>
  <r>
    <s v="75580197fa1d006140091ea9e6ccdcfa"/>
    <s v="14868a65241682f256d808dfeaa38d0f"/>
    <s v="delivered"/>
    <d v="2018-03-19T11:11:59"/>
    <n v="155.41999999999999"/>
    <x v="5"/>
    <x v="2"/>
  </r>
  <r>
    <s v="4a35349fd1d8617da52d19a95fcd95e8"/>
    <s v="27e8c3e96456389b7fa9c1037960ee64"/>
    <s v="shipped"/>
    <d v="2018-03-07T18:53:08"/>
    <n v="36.35"/>
    <x v="5"/>
    <x v="2"/>
  </r>
  <r>
    <s v="44b96d7a837be4595325c31fef81022c"/>
    <s v="812af03c6f56c8e902c5f018c142c4f9"/>
    <s v="delivered"/>
    <d v="2018-03-13T11:21:01"/>
    <n v="36.35"/>
    <x v="5"/>
    <x v="2"/>
  </r>
  <r>
    <s v="7e95d101ed97603578e38b4955c244ab"/>
    <s v="c82f4cd104b5f2407de30ee720e1bfea"/>
    <s v="delivered"/>
    <d v="2018-03-22T12:42:36"/>
    <n v="153.96"/>
    <x v="5"/>
    <x v="2"/>
  </r>
  <r>
    <s v="eac8032acefa88ddda1fa3dffba07365"/>
    <s v="7b9b63711b487f3208a31fdbc16c8019"/>
    <s v="delivered"/>
    <d v="2018-03-18T23:01:08"/>
    <n v="191.58"/>
    <x v="5"/>
    <x v="2"/>
  </r>
  <r>
    <s v="2e2a0af256d902ab2e816447f6f531be"/>
    <s v="f4219f4850ab92e0b8dd6644f2c71219"/>
    <s v="delivered"/>
    <d v="2018-03-27T15:51:01"/>
    <n v="36.35"/>
    <x v="5"/>
    <x v="2"/>
  </r>
  <r>
    <s v="d037a5a034750ef70889cb051fa83b59"/>
    <s v="9b5d7caf52c127e2de0322f7974be49e"/>
    <s v="delivered"/>
    <d v="2018-03-08T19:23:07"/>
    <n v="191.58"/>
    <x v="5"/>
    <x v="2"/>
  </r>
  <r>
    <s v="3ea310e0ca8eaa2d771f9ae489e6535e"/>
    <s v="ee55320c214a7ac7be7f488c6a63da0d"/>
    <s v="delivered"/>
    <d v="2018-03-12T19:33:06"/>
    <n v="36.35"/>
    <x v="5"/>
    <x v="2"/>
  </r>
  <r>
    <s v="91da5dfeb939a689d56099918730f396"/>
    <s v="8aa1e804a24e5cb928002a082d7effbf"/>
    <s v="delivered"/>
    <d v="2018-03-18T11:09:27"/>
    <n v="163.06"/>
    <x v="5"/>
    <x v="2"/>
  </r>
  <r>
    <s v="cfd2d083615e8a74ea5b38d198c92a77"/>
    <s v="96fc32169071d688c5699248a7446266"/>
    <s v="delivered"/>
    <d v="2018-03-29T18:43:06"/>
    <n v="191.58"/>
    <x v="5"/>
    <x v="2"/>
  </r>
  <r>
    <s v="f54790d8edca7a0fb56626c7a42e984a"/>
    <s v="bf6b3c49650bf01069b5565e11fd986b"/>
    <s v="delivered"/>
    <d v="2018-03-11T15:36:44"/>
    <n v="191.58"/>
    <x v="5"/>
    <x v="2"/>
  </r>
  <r>
    <s v="134bf8fea9ec1583380780902cf0dc7c"/>
    <s v="eb9d421f7be3e97e79fe131c5f463fab"/>
    <s v="delivered"/>
    <d v="2018-03-12T20:27:57"/>
    <n v="154.66999999999999"/>
    <x v="5"/>
    <x v="2"/>
  </r>
  <r>
    <s v="687fefbf639ccadb9ffe1510229fe531"/>
    <s v="9ffa39e775d0167c5322d82cd77d5ce7"/>
    <s v="delivered"/>
    <d v="2018-03-21T14:39:40"/>
    <n v="138.65"/>
    <x v="5"/>
    <x v="2"/>
  </r>
  <r>
    <s v="a49ef06443dbe442d78f3fa3b26848d2"/>
    <s v="ed3cfc1db77dc98f707d942af216e4fb"/>
    <s v="delivered"/>
    <d v="2018-03-01T11:03:34"/>
    <n v="25.84"/>
    <x v="5"/>
    <x v="2"/>
  </r>
  <r>
    <s v="9d8032cab9a441c8df1b47087eae5b41"/>
    <s v="3dcf72ac785b3c60904db9f549f52744"/>
    <s v="delivered"/>
    <d v="2018-03-14T19:41:35"/>
    <n v="25.84"/>
    <x v="5"/>
    <x v="2"/>
  </r>
  <r>
    <s v="5a80f55b30d5104aec28b1bc6b59b796"/>
    <s v="635a58bd743edc833834a9a8435bf317"/>
    <s v="delivered"/>
    <d v="2018-03-09T18:07:53"/>
    <n v="138.65"/>
    <x v="5"/>
    <x v="2"/>
  </r>
  <r>
    <s v="f1b64d15b1fe4c26aeffdaa46fa1004b"/>
    <s v="eaa27ddbb78c8c390b40a0e075c568c4"/>
    <s v="delivered"/>
    <d v="2018-03-17T21:26:44"/>
    <n v="191.58"/>
    <x v="5"/>
    <x v="2"/>
  </r>
  <r>
    <s v="e061acbc3114d57440a7250db18b4e0a"/>
    <s v="a03432ab233435f6c640fd5cc7ef3072"/>
    <s v="delivered"/>
    <d v="2018-03-23T09:47:07"/>
    <n v="191.58"/>
    <x v="5"/>
    <x v="2"/>
  </r>
  <r>
    <s v="2d42a5a4d209118c2023d643833be818"/>
    <s v="0adc6935a7eaa24f5b9d229ea701ab38"/>
    <s v="delivered"/>
    <d v="2018-03-26T22:41:12"/>
    <n v="36.35"/>
    <x v="5"/>
    <x v="2"/>
  </r>
  <r>
    <s v="8d009dd4bfa1f56a289579b630fa3b83"/>
    <s v="0b761918d6c1790b6f00322de8ec99f9"/>
    <s v="delivered"/>
    <d v="2018-03-07T18:58:59"/>
    <n v="163.06"/>
    <x v="5"/>
    <x v="2"/>
  </r>
  <r>
    <s v="bf61d525b7c099d79f6e3bbbd7a4aec9"/>
    <s v="f882d8943a6e76b0876c6affb9ac2dfb"/>
    <s v="delivered"/>
    <d v="2018-03-02T16:59:19"/>
    <n v="291.27999999999997"/>
    <x v="5"/>
    <x v="2"/>
  </r>
  <r>
    <s v="4781da20482e1cd01049b1f299ead78a"/>
    <s v="23333f60bd6f1f3cdcd1f22524eb6721"/>
    <s v="delivered"/>
    <d v="2018-03-17T15:55:15"/>
    <n v="36.35"/>
    <x v="5"/>
    <x v="2"/>
  </r>
  <r>
    <s v="f15c4b4b43ba09c074b6eddcf72a902e"/>
    <s v="d727542c0e0a218efe5ac4b614f08833"/>
    <s v="delivered"/>
    <d v="2018-03-04T13:00:52"/>
    <n v="191.58"/>
    <x v="5"/>
    <x v="2"/>
  </r>
  <r>
    <s v="4ff28b0bb9e2445c8ff2280678655d6c"/>
    <s v="82e281923401bbece2a90eb6f90ffcc4"/>
    <s v="delivered"/>
    <d v="2018-03-09T18:08:44"/>
    <n v="36.35"/>
    <x v="5"/>
    <x v="2"/>
  </r>
  <r>
    <s v="d9d2430a3cfe987eac0f79048ca2423b"/>
    <s v="ae03a604e88688cb25263795a689af82"/>
    <s v="delivered"/>
    <d v="2018-03-27T11:34:12"/>
    <n v="191.58"/>
    <x v="5"/>
    <x v="2"/>
  </r>
  <r>
    <s v="6d511fb14f71de9ba65c6651774e75d9"/>
    <s v="e9898e0e0e75fbd709f47cafb8118592"/>
    <s v="delivered"/>
    <d v="2018-03-05T22:32:41"/>
    <n v="138.65"/>
    <x v="5"/>
    <x v="2"/>
  </r>
  <r>
    <s v="a6b72c99c6aec179323591f4dc353bb9"/>
    <s v="806910515bd4f7668c67a493225308ae"/>
    <s v="delivered"/>
    <d v="2018-03-23T14:06:23"/>
    <n v="25.84"/>
    <x v="5"/>
    <x v="2"/>
  </r>
  <r>
    <s v="25ce3a22fa2537206c22c8bef4f9b593"/>
    <s v="c2dcd18bfda62523dbd2c53ead8b5fe8"/>
    <s v="delivered"/>
    <d v="2018-03-19T20:50:39"/>
    <n v="154.66999999999999"/>
    <x v="5"/>
    <x v="2"/>
  </r>
  <r>
    <s v="29145ea9a79826e9eb23fd0684f6777e"/>
    <s v="874f40462e35f44f2e849feecca4c180"/>
    <s v="delivered"/>
    <d v="2018-03-25T19:37:35"/>
    <n v="36.35"/>
    <x v="5"/>
    <x v="2"/>
  </r>
  <r>
    <s v="c7765f73aa21565b6f703032dca277dd"/>
    <s v="61c268b557ee4ca190efd452ff73df34"/>
    <s v="delivered"/>
    <d v="2018-03-27T19:07:08"/>
    <n v="191.58"/>
    <x v="5"/>
    <x v="2"/>
  </r>
  <r>
    <s v="851c72a772c3703bd071ae71f797edb4"/>
    <s v="1197bf329f121b056ea797341fd5544a"/>
    <s v="delivered"/>
    <d v="2018-03-27T18:26:09"/>
    <n v="153.96"/>
    <x v="5"/>
    <x v="2"/>
  </r>
  <r>
    <s v="245b4a117bd7a1fa176d7a590b292d7b"/>
    <s v="9adfdc90845f16f214dd33af84f31922"/>
    <s v="delivered"/>
    <d v="2018-03-15T22:24:24"/>
    <n v="154.66999999999999"/>
    <x v="5"/>
    <x v="2"/>
  </r>
  <r>
    <s v="a22760d8e93ddd9acb9c47bc99118853"/>
    <s v="6d58960cecfb536eefd149d59ef95917"/>
    <s v="delivered"/>
    <d v="2018-03-28T08:09:37"/>
    <n v="25.84"/>
    <x v="5"/>
    <x v="2"/>
  </r>
  <r>
    <s v="0cae3fb9a90f5aeeb7b3770b88f77851"/>
    <s v="00da45766aa7d360508cf25434334a8d"/>
    <s v="delivered"/>
    <d v="2018-03-12T14:07:02"/>
    <n v="154.66999999999999"/>
    <x v="5"/>
    <x v="2"/>
  </r>
  <r>
    <s v="b6fe77dcc878c94cdb102e6de718a8b2"/>
    <s v="934cfec8dc670c6dc15ba7c6e787f344"/>
    <s v="delivered"/>
    <d v="2018-03-06T09:01:41"/>
    <n v="125.99"/>
    <x v="5"/>
    <x v="2"/>
  </r>
  <r>
    <s v="fb34957b24cfaa3c67835b67097b45e6"/>
    <s v="062d526eabc36e995e3a9ce353894fcb"/>
    <s v="delivered"/>
    <d v="2018-03-04T19:52:36"/>
    <n v="191.58"/>
    <x v="5"/>
    <x v="2"/>
  </r>
  <r>
    <s v="98798990f1f8bbef14ca35de7a895ee2"/>
    <s v="ce118c8b03f5d99c90b2bc0fc3a1518a"/>
    <s v="delivered"/>
    <d v="2018-03-19T17:31:22"/>
    <n v="163.06"/>
    <x v="5"/>
    <x v="2"/>
  </r>
  <r>
    <s v="6911841c529c776ea6f1a5ae3b0912a6"/>
    <s v="6599f7ebc34cdd20cce27c7d9f05f4f9"/>
    <s v="delivered"/>
    <d v="2018-03-27T00:06:39"/>
    <n v="138.65"/>
    <x v="5"/>
    <x v="2"/>
  </r>
  <r>
    <s v="ace92305f332d1f0cee1cf27e79ac5ce"/>
    <s v="bcee0525f8f15bfac09a6ca1ba1abf80"/>
    <s v="delivered"/>
    <d v="2018-03-01T12:53:56"/>
    <n v="25.84"/>
    <x v="5"/>
    <x v="2"/>
  </r>
  <r>
    <s v="c31fe565e37944f6feb1d908a9a550ee"/>
    <s v="6d05cbc67013b652c83618a1c77cff36"/>
    <s v="delivered"/>
    <d v="2018-03-13T12:47:25"/>
    <n v="47.62"/>
    <x v="5"/>
    <x v="2"/>
  </r>
  <r>
    <s v="c04f17066422db45251777ad10f2eef9"/>
    <s v="625666d6594f1bf4bb46738b45359bb4"/>
    <s v="delivered"/>
    <d v="2018-03-02T12:38:14"/>
    <n v="291.27999999999997"/>
    <x v="5"/>
    <x v="2"/>
  </r>
  <r>
    <s v="b0c175f72fd1e5956743578c03b1785c"/>
    <s v="a647a179b5451428127a434d0d3d094e"/>
    <s v="delivered"/>
    <d v="2018-03-20T16:41:37"/>
    <n v="25.84"/>
    <x v="5"/>
    <x v="2"/>
  </r>
  <r>
    <s v="316206d46dccc0cc43780adbcaa5de1e"/>
    <s v="c64d87fc485143ed638f208e0f0d861d"/>
    <s v="delivered"/>
    <d v="2018-03-17T18:59:33"/>
    <n v="36.35"/>
    <x v="5"/>
    <x v="2"/>
  </r>
  <r>
    <s v="8ed8d60cc2df2b29e93a93ec47189c07"/>
    <s v="cf0304dde7ffc7558549d28bfd192416"/>
    <s v="delivered"/>
    <d v="2018-03-27T16:50:06"/>
    <n v="163.06"/>
    <x v="5"/>
    <x v="2"/>
  </r>
  <r>
    <s v="5f2f36a9d5be0e9e97a5b412f4519ba6"/>
    <s v="a8d52f19d49fa80048b9ac0065565fce"/>
    <s v="delivered"/>
    <d v="2018-03-30T18:56:22"/>
    <n v="138.65"/>
    <x v="5"/>
    <x v="2"/>
  </r>
  <r>
    <s v="3abe5553bbe141a3f81101924fa4858a"/>
    <s v="e227abaff73cf9f8e950b4f99e748988"/>
    <s v="delivered"/>
    <d v="2018-03-12T12:31:35"/>
    <n v="36.35"/>
    <x v="5"/>
    <x v="2"/>
  </r>
  <r>
    <s v="a50b31b881b695923b9ebb3685cf9684"/>
    <s v="3f38d8f8cd7cc75d534760b1d9b32f4c"/>
    <s v="delivered"/>
    <d v="2018-03-11T18:29:19"/>
    <n v="25.84"/>
    <x v="5"/>
    <x v="2"/>
  </r>
  <r>
    <s v="64eda0ddd4c0dcc05341af6172589c9a"/>
    <s v="c5013a85563e8c9067c4efc8f1195bc7"/>
    <s v="delivered"/>
    <d v="2018-03-15T01:35:02"/>
    <n v="138.65"/>
    <x v="5"/>
    <x v="2"/>
  </r>
  <r>
    <s v="3e87545e66b02b3858e6e252413b1b8f"/>
    <s v="a43d606a2cf881c1bf8d76847f144d6e"/>
    <s v="delivered"/>
    <d v="2018-03-09T12:20:45"/>
    <n v="36.35"/>
    <x v="5"/>
    <x v="2"/>
  </r>
  <r>
    <s v="c3e200f75866c36eca7ac2845f819bfb"/>
    <s v="09eabd495689fce0ed536d807c1cdc0f"/>
    <s v="delivered"/>
    <d v="2018-03-14T16:18:26"/>
    <n v="47.62"/>
    <x v="5"/>
    <x v="2"/>
  </r>
  <r>
    <s v="f5c40d2938c1fc36a6f2b7adfec50895"/>
    <s v="16121d3a98d220d269b7e7dae429247d"/>
    <s v="delivered"/>
    <d v="2018-03-18T10:04:56"/>
    <n v="191.58"/>
    <x v="5"/>
    <x v="2"/>
  </r>
  <r>
    <s v="ad94c35c2f62d4f94bd3fd352ae922d6"/>
    <s v="57d4221724762dfb53fd74d97a559cb3"/>
    <s v="delivered"/>
    <d v="2018-03-07T13:22:41"/>
    <n v="25.84"/>
    <x v="5"/>
    <x v="2"/>
  </r>
  <r>
    <s v="d5fb6c4b88ed9fecd56a1debfa28c295"/>
    <s v="fc863051c57ac15a26bf186abb4bbe46"/>
    <s v="delivered"/>
    <d v="2018-03-06T14:04:15"/>
    <n v="191.58"/>
    <x v="5"/>
    <x v="2"/>
  </r>
  <r>
    <s v="eb5259e33530b732f251ee44091c75d6"/>
    <s v="1a1ebdbe93ebb62481b542e0b55d8624"/>
    <s v="delivered"/>
    <d v="2018-03-22T18:44:31"/>
    <n v="191.58"/>
    <x v="5"/>
    <x v="2"/>
  </r>
  <r>
    <s v="9d19b33124e905478b868d1eb916a01a"/>
    <s v="b11668de4b31ae737a17321c8bd45876"/>
    <s v="delivered"/>
    <d v="2018-03-20T15:49:21"/>
    <n v="25.84"/>
    <x v="5"/>
    <x v="2"/>
  </r>
  <r>
    <s v="110396a9377e9e761e5e14482b0221f2"/>
    <s v="43685f44d23b58da6ceceed8b9ccb415"/>
    <s v="delivered"/>
    <d v="2018-03-07T09:01:59"/>
    <n v="154.66999999999999"/>
    <x v="5"/>
    <x v="2"/>
  </r>
  <r>
    <s v="7678a9ec36abfc35527725816936da8e"/>
    <s v="e8f66ba37c741a51f2b840dab001bcef"/>
    <s v="delivered"/>
    <d v="2018-03-03T19:36:34"/>
    <n v="155.41999999999999"/>
    <x v="5"/>
    <x v="2"/>
  </r>
  <r>
    <s v="65c3cbde18f89d9959a109545ad0ca7b"/>
    <s v="d87f81e4338de8176d2ba14d81164666"/>
    <s v="delivered"/>
    <d v="2018-03-03T14:03:26"/>
    <n v="138.65"/>
    <x v="5"/>
    <x v="2"/>
  </r>
  <r>
    <s v="549fcae8637a343a18425a3706cf8b3f"/>
    <s v="31c47eb6a649375d9b197598dcf1ae59"/>
    <s v="delivered"/>
    <d v="2018-03-10T10:25:54"/>
    <n v="36.35"/>
    <x v="5"/>
    <x v="2"/>
  </r>
  <r>
    <s v="4149a422217937fae14ff5017fffeacc"/>
    <s v="c59156ba832c55958baeab0f028acae2"/>
    <s v="delivered"/>
    <d v="2018-03-21T11:13:45"/>
    <n v="36.35"/>
    <x v="5"/>
    <x v="2"/>
  </r>
  <r>
    <s v="5630c72b3ba2ffa31746a932d8867189"/>
    <s v="141c8e20ac10fa468d06131dbe1e37eb"/>
    <s v="shipped"/>
    <d v="2018-03-09T02:34:04"/>
    <n v="138.65"/>
    <x v="5"/>
    <x v="2"/>
  </r>
  <r>
    <s v="65a56537a4b967ab349287b7c0229c07"/>
    <s v="831f008be56b77027cedf97fb3ee5d7f"/>
    <s v="delivered"/>
    <d v="2018-03-13T21:57:34"/>
    <n v="138.65"/>
    <x v="5"/>
    <x v="2"/>
  </r>
  <r>
    <s v="9418ab9676b7f5d9539c74b557c59284"/>
    <s v="adbaf853316ae66a289a06231c4e0a4a"/>
    <s v="delivered"/>
    <d v="2018-03-29T22:21:02"/>
    <n v="163.06"/>
    <x v="5"/>
    <x v="2"/>
  </r>
  <r>
    <s v="989196f56241e43b0bf10162011e6b30"/>
    <s v="261ead6b609a42124905dfe9786dc1a6"/>
    <s v="delivered"/>
    <d v="2018-03-30T16:09:26"/>
    <n v="163.06"/>
    <x v="5"/>
    <x v="2"/>
  </r>
  <r>
    <s v="cf3a11ded6899d6b589a1e4a4a4308c0"/>
    <s v="69ad55d4bfffc89d50f84aa4e3648d5e"/>
    <s v="delivered"/>
    <d v="2018-03-06T19:35:08"/>
    <n v="191.58"/>
    <x v="5"/>
    <x v="2"/>
  </r>
  <r>
    <s v="6ed988b479adccb2a1d82e903713e1b4"/>
    <s v="8cc82cbc81afbff3870cb9c691ef8a46"/>
    <s v="delivered"/>
    <d v="2018-03-13T15:43:40"/>
    <n v="155.41999999999999"/>
    <x v="5"/>
    <x v="2"/>
  </r>
  <r>
    <s v="dbd30a7576c4b37b30dec899b4f0b174"/>
    <s v="0fa5d90d4ea93728f18d914fdcb288df"/>
    <s v="delivered"/>
    <d v="2018-03-14T09:57:45"/>
    <n v="191.58"/>
    <x v="5"/>
    <x v="2"/>
  </r>
  <r>
    <s v="976c01e78300a5b3acc01596aef7cca1"/>
    <s v="10b3e012bc771fc11a6e84b631efedce"/>
    <s v="delivered"/>
    <d v="2018-03-20T23:24:10"/>
    <n v="163.06"/>
    <x v="5"/>
    <x v="2"/>
  </r>
  <r>
    <s v="53d87cd7f6e019f2691e10d60fb10932"/>
    <s v="0bf7fba27a51200f1752bedc3fbd2628"/>
    <s v="delivered"/>
    <d v="2018-03-31T10:41:36"/>
    <n v="36.35"/>
    <x v="5"/>
    <x v="2"/>
  </r>
  <r>
    <s v="deb5a6674aeb101ea49db315cead70d8"/>
    <s v="0116b6f7b023ad7b078ead9dc8f68897"/>
    <s v="delivered"/>
    <d v="2018-03-05T21:01:24"/>
    <n v="191.58"/>
    <x v="5"/>
    <x v="2"/>
  </r>
  <r>
    <s v="e7b89f99a853abea7befdc9b1f9547e1"/>
    <s v="707aa8fd8ce6c3562a0ac2e3c98d18ad"/>
    <s v="delivered"/>
    <d v="2018-03-27T10:36:21"/>
    <n v="191.58"/>
    <x v="5"/>
    <x v="2"/>
  </r>
  <r>
    <s v="89a4c233afc16481649ea535f2c9eeba"/>
    <s v="99c36402bbcd2ba978d7b513f4c6f98e"/>
    <s v="delivered"/>
    <d v="2018-03-30T10:00:58"/>
    <n v="163.06"/>
    <x v="5"/>
    <x v="2"/>
  </r>
  <r>
    <s v="a3a7174a10bf6d3da7d4142311829ded"/>
    <s v="1ec32e0d50ac82caa37d03c65308cc50"/>
    <s v="delivered"/>
    <d v="2018-03-19T13:02:51"/>
    <n v="25.84"/>
    <x v="5"/>
    <x v="2"/>
  </r>
  <r>
    <s v="69d68d6cabed593e526a561a94d76d23"/>
    <s v="0a3e4f7efaf1befc4a84e1adcd9b70f5"/>
    <s v="delivered"/>
    <d v="2018-03-26T16:47:13"/>
    <n v="138.65"/>
    <x v="5"/>
    <x v="2"/>
  </r>
  <r>
    <s v="ca5b72f1f41040f1639938311a47dafe"/>
    <s v="59a7e08ccad572450a55fa66f39a413d"/>
    <s v="delivered"/>
    <d v="2018-03-16T09:38:56"/>
    <n v="191.58"/>
    <x v="5"/>
    <x v="2"/>
  </r>
  <r>
    <s v="5c92575d54d9782d6f943b342d27646f"/>
    <s v="2382733f0f5edc1be5b3b4e3a6ac0e17"/>
    <s v="delivered"/>
    <d v="2018-03-20T09:40:46"/>
    <n v="138.65"/>
    <x v="5"/>
    <x v="2"/>
  </r>
  <r>
    <s v="b8f556e0eb31034a9346b2d045c90186"/>
    <s v="dc22192b47c4e49aa885def47e184afc"/>
    <s v="delivered"/>
    <d v="2018-03-02T20:52:50"/>
    <n v="32.9"/>
    <x v="5"/>
    <x v="2"/>
  </r>
  <r>
    <s v="ca8276d40ebcd4e88a35f5eab3965751"/>
    <s v="c652d1d01c5764587fc6e4ca301c2c0e"/>
    <s v="shipped"/>
    <d v="2018-03-28T17:45:43"/>
    <n v="191.58"/>
    <x v="5"/>
    <x v="2"/>
  </r>
  <r>
    <s v="6be7ed9af3a3acaea3b1385c7bb83221"/>
    <s v="3ad7abb82356a20d7f2c26c3517291d9"/>
    <s v="delivered"/>
    <d v="2018-03-05T10:31:01"/>
    <n v="138.65"/>
    <x v="5"/>
    <x v="2"/>
  </r>
  <r>
    <s v="1583de3d51014f31277a5ba28511c32e"/>
    <s v="fa249529c7e571e281180b0b0db22a90"/>
    <s v="delivered"/>
    <d v="2018-03-19T12:44:33"/>
    <n v="154.66999999999999"/>
    <x v="5"/>
    <x v="2"/>
  </r>
  <r>
    <s v="e52c6e92f7cbd3a898e0a61f1de4faa9"/>
    <s v="1acb698ac3abc056a22d474b83d60ff5"/>
    <s v="delivered"/>
    <d v="2018-03-19T08:57:28"/>
    <n v="191.58"/>
    <x v="5"/>
    <x v="2"/>
  </r>
  <r>
    <s v="1c1e0f9cc23b897d0dafed078015e273"/>
    <s v="fdfc8e4fd54596e9afe094b285258121"/>
    <s v="delivered"/>
    <d v="2018-03-30T18:37:00"/>
    <n v="154.66999999999999"/>
    <x v="5"/>
    <x v="2"/>
  </r>
  <r>
    <s v="1d51ae87301624c9ef9d4d704d44a8d6"/>
    <s v="24320b3ed965c9a77e450cde53f24390"/>
    <s v="delivered"/>
    <d v="2018-03-15T22:56:52"/>
    <n v="154.66999999999999"/>
    <x v="5"/>
    <x v="2"/>
  </r>
  <r>
    <s v="0fb63c1a900398faadaf818216263fd5"/>
    <s v="fe12e2e42ae4e9e2bbbfee8d0d801bf7"/>
    <s v="delivered"/>
    <d v="2018-03-18T21:20:17"/>
    <n v="154.66999999999999"/>
    <x v="5"/>
    <x v="2"/>
  </r>
  <r>
    <s v="a48afd5d3f7546105c87adca63347dd4"/>
    <s v="f1a25d8a8bbff4b41d93cc4762363e44"/>
    <s v="delivered"/>
    <d v="2018-03-11T20:30:19"/>
    <n v="25.84"/>
    <x v="5"/>
    <x v="2"/>
  </r>
  <r>
    <s v="1c6fa4d79455e9a037cc62611a4b4f6a"/>
    <s v="b1841b4b52716344007a9f71b193a51a"/>
    <s v="shipped"/>
    <d v="2018-03-26T12:23:43"/>
    <n v="154.66999999999999"/>
    <x v="5"/>
    <x v="2"/>
  </r>
  <r>
    <s v="7d513824c667a2e85bbf10cb740bf289"/>
    <s v="2a6d528bdc943b263029c518703f5367"/>
    <s v="delivered"/>
    <d v="2018-03-29T22:10:38"/>
    <n v="58.36"/>
    <x v="5"/>
    <x v="2"/>
  </r>
  <r>
    <s v="d6c0642f2b29bbf0b2dba5bcee57c3b3"/>
    <s v="dd723c931e059fd21ee30dd8b1cf9870"/>
    <s v="delivered"/>
    <d v="2018-03-17T16:03:49"/>
    <n v="191.58"/>
    <x v="5"/>
    <x v="2"/>
  </r>
  <r>
    <s v="ceacfc79fb663f8a32139c94f5850d23"/>
    <s v="c8b401513911c82f3cb4e40dc26cfc64"/>
    <s v="delivered"/>
    <d v="2018-03-26T21:39:02"/>
    <n v="191.58"/>
    <x v="5"/>
    <x v="2"/>
  </r>
  <r>
    <s v="54f18d2c10104fe74071a821eb92449d"/>
    <s v="04e5f0d91c302fcabf232b92782a2932"/>
    <s v="delivered"/>
    <d v="2018-03-03T12:42:39"/>
    <n v="36.35"/>
    <x v="5"/>
    <x v="2"/>
  </r>
  <r>
    <s v="4723c19c571b8206956b23f22bb10959"/>
    <s v="9f49b356352888c2be3e705569c7e896"/>
    <s v="delivered"/>
    <d v="2018-03-16T13:12:17"/>
    <n v="36.35"/>
    <x v="5"/>
    <x v="2"/>
  </r>
  <r>
    <s v="47106d9b98c54756baa304fa0f9c36f0"/>
    <s v="bf77f570c34b1a6960353879d4ba4414"/>
    <s v="delivered"/>
    <d v="2018-03-24T16:08:31"/>
    <n v="36.35"/>
    <x v="5"/>
    <x v="2"/>
  </r>
  <r>
    <s v="2c819094e160c9568f99b6c9e2440780"/>
    <s v="7592013487e6871d1847d76f0c3f9441"/>
    <s v="delivered"/>
    <d v="2018-03-22T12:29:32"/>
    <n v="36.35"/>
    <x v="5"/>
    <x v="2"/>
  </r>
  <r>
    <s v="d77096ce04b7912640d76928106b9ad7"/>
    <s v="4e4f1fcd380e01475aa0c276ccadcca4"/>
    <s v="delivered"/>
    <d v="2018-03-28T11:12:19"/>
    <n v="191.58"/>
    <x v="5"/>
    <x v="2"/>
  </r>
  <r>
    <s v="993bf2a40855c39703b0ac1339be7fbf"/>
    <s v="3e89ec8c985e880a86ec677401c68e51"/>
    <s v="delivered"/>
    <d v="2018-03-04T19:58:18"/>
    <n v="163.06"/>
    <x v="5"/>
    <x v="2"/>
  </r>
  <r>
    <s v="8b57c0e23a2516e0b9a5259c83fc0883"/>
    <s v="49673e7454cc72d72b42277eb3c2e871"/>
    <s v="delivered"/>
    <d v="2018-03-05T16:20:45"/>
    <n v="163.06"/>
    <x v="5"/>
    <x v="2"/>
  </r>
  <r>
    <s v="60e87cace48a50a9c3524841a75ec0dd"/>
    <s v="71c688d6ef8c2e62746bbcf7b30fe8f7"/>
    <s v="delivered"/>
    <d v="2018-03-03T13:35:25"/>
    <n v="138.65"/>
    <x v="5"/>
    <x v="2"/>
  </r>
  <r>
    <s v="7c67e69218256034fdfb7f4507c85906"/>
    <s v="6f4b3d02722aedcb77dab393bc2d019b"/>
    <s v="delivered"/>
    <d v="2018-03-13T23:35:05"/>
    <n v="58.36"/>
    <x v="5"/>
    <x v="2"/>
  </r>
  <r>
    <s v="7a51623eac0baa7ced238c796b3ed548"/>
    <s v="5035374c3dbc630f2e7b94479238d566"/>
    <s v="delivered"/>
    <d v="2018-03-24T15:40:00"/>
    <n v="155.41999999999999"/>
    <x v="5"/>
    <x v="2"/>
  </r>
  <r>
    <s v="8c0c24dbbcc3943b962f8833a34fc82b"/>
    <s v="856c19561103e884f6578610d53a3216"/>
    <s v="delivered"/>
    <d v="2018-03-09T21:37:45"/>
    <n v="163.06"/>
    <x v="5"/>
    <x v="2"/>
  </r>
  <r>
    <s v="5c3f34d1746b84450b26112f62f6419b"/>
    <s v="77b6059400dbc3ee923b21ff062612c2"/>
    <s v="delivered"/>
    <d v="2018-03-11T18:27:40"/>
    <n v="138.65"/>
    <x v="5"/>
    <x v="2"/>
  </r>
  <r>
    <s v="2964eb001b521cc23017f1c007a6712b"/>
    <s v="29ff70b758921d4180c24dd3d9c068e2"/>
    <s v="delivered"/>
    <d v="2018-03-22T17:46:09"/>
    <n v="36.35"/>
    <x v="5"/>
    <x v="2"/>
  </r>
  <r>
    <s v="9d973dba6f397c6270c81dd253e977f8"/>
    <s v="39b63c587a67ad257832378a0c2d14ff"/>
    <s v="delivered"/>
    <d v="2018-03-01T22:48:01"/>
    <n v="25.84"/>
    <x v="5"/>
    <x v="2"/>
  </r>
  <r>
    <s v="21f596bcb5e3700e518ed8ac55bb2766"/>
    <s v="40ed37f066a0b0cd73872fa1cbda8145"/>
    <s v="delivered"/>
    <d v="2018-03-11T12:50:55"/>
    <n v="154.66999999999999"/>
    <x v="5"/>
    <x v="2"/>
  </r>
  <r>
    <s v="884199734cfb1a00ae1fd610a03e8a4e"/>
    <s v="fad867ccc296df4399f09533c10bb693"/>
    <s v="delivered"/>
    <d v="2018-03-12T12:35:35"/>
    <n v="153.96"/>
    <x v="5"/>
    <x v="2"/>
  </r>
  <r>
    <s v="f45965bd7398fb200b05573791ae4096"/>
    <s v="17c1412c427af66da3361d4ff927384c"/>
    <s v="delivered"/>
    <d v="2018-03-18T10:20:38"/>
    <n v="191.58"/>
    <x v="5"/>
    <x v="2"/>
  </r>
  <r>
    <s v="1bbd797e11dcb66d689e9b52df1784e9"/>
    <s v="68401f5c05de1fc6006bf56f4bd3b5a6"/>
    <s v="delivered"/>
    <d v="2018-03-15T23:46:36"/>
    <n v="154.66999999999999"/>
    <x v="5"/>
    <x v="2"/>
  </r>
  <r>
    <s v="e4caa41927fbe29b65e8a4b2b34a7b94"/>
    <s v="00b366712a38454d2e62c9d2509d0623"/>
    <s v="delivered"/>
    <d v="2018-03-16T13:35:35"/>
    <n v="191.58"/>
    <x v="5"/>
    <x v="2"/>
  </r>
  <r>
    <s v="5f4942fc3a59f2e62ae534f981105954"/>
    <s v="887b8a65e05f6ac52b0084002f88b30d"/>
    <s v="delivered"/>
    <d v="2018-03-01T08:07:37"/>
    <n v="138.65"/>
    <x v="5"/>
    <x v="2"/>
  </r>
  <r>
    <s v="cccfbfbaf4b86752d9c060eb2da0f828"/>
    <s v="08e013ad5df86a6cda3d1e9be0a2cf0c"/>
    <s v="delivered"/>
    <d v="2018-03-30T21:58:17"/>
    <n v="191.58"/>
    <x v="5"/>
    <x v="2"/>
  </r>
  <r>
    <s v="1ab8b3bd6a4d22497ce5164c01bc0e2c"/>
    <s v="48e845c7d4f24b06238cfa353f4d22d4"/>
    <s v="delivered"/>
    <d v="2018-03-05T16:53:36"/>
    <n v="154.66999999999999"/>
    <x v="5"/>
    <x v="2"/>
  </r>
  <r>
    <s v="1fda8d2bffbac0b2c801d71efbd710bf"/>
    <s v="ca642c7f935ab921b7a1b5cd397b2372"/>
    <s v="delivered"/>
    <d v="2018-03-29T17:12:26"/>
    <n v="154.66999999999999"/>
    <x v="5"/>
    <x v="2"/>
  </r>
  <r>
    <s v="c9e3ce22e44e7fcdb3bbd8acff17c3a6"/>
    <s v="65965ac87a95c1b1e9eb297063e36225"/>
    <s v="delivered"/>
    <d v="2018-03-10T22:21:51"/>
    <n v="191.58"/>
    <x v="5"/>
    <x v="2"/>
  </r>
  <r>
    <s v="9ce41d418568ba8baf957d5490932291"/>
    <s v="02acb517fba465aad1f1332faaf4b1b4"/>
    <s v="delivered"/>
    <d v="2018-03-13T10:49:33"/>
    <n v="25.84"/>
    <x v="5"/>
    <x v="2"/>
  </r>
  <r>
    <s v="a8b53c7a7288e0478af915b26764b54b"/>
    <s v="77acf6c07ec68312b7a4ad8016d3c731"/>
    <s v="delivered"/>
    <d v="2018-03-22T11:52:57"/>
    <n v="25.84"/>
    <x v="5"/>
    <x v="2"/>
  </r>
  <r>
    <s v="af32671d0b8ce510a94d9111d97371d3"/>
    <s v="ccafbef5836bb3f6604cd55c75d54b4b"/>
    <s v="delivered"/>
    <d v="2018-03-13T06:30:45"/>
    <n v="25.84"/>
    <x v="5"/>
    <x v="2"/>
  </r>
  <r>
    <s v="953430cd8e4584aaafc39ba5eed96547"/>
    <s v="c4fa4315b879e1c56f1d536e67d4f8ec"/>
    <s v="delivered"/>
    <d v="2018-03-20T17:46:18"/>
    <n v="163.06"/>
    <x v="5"/>
    <x v="2"/>
  </r>
  <r>
    <s v="19488ad1e6b3f423c4d8b3a3262efbda"/>
    <s v="f6e5bb7a5ec165378bdded4b7e7543ec"/>
    <s v="delivered"/>
    <d v="2018-03-17T08:27:11"/>
    <n v="154.66999999999999"/>
    <x v="5"/>
    <x v="2"/>
  </r>
  <r>
    <s v="c36fb2b831814f120ed8be36563d8aa0"/>
    <s v="4b1dc62f5572aa2796acbd46c491b076"/>
    <s v="delivered"/>
    <d v="2018-03-06T20:13:23"/>
    <n v="47.62"/>
    <x v="5"/>
    <x v="2"/>
  </r>
  <r>
    <s v="13834646826ae873256bfc9e6d22a019"/>
    <s v="8512e3ca55e22431ebc529ee0dda929b"/>
    <s v="delivered"/>
    <d v="2018-03-21T18:26:33"/>
    <n v="154.66999999999999"/>
    <x v="5"/>
    <x v="2"/>
  </r>
  <r>
    <s v="71b6b0dbcea45b0b6225395f940402a3"/>
    <s v="a44066ff32f585bbd59d17e7d6433d92"/>
    <s v="delivered"/>
    <d v="2018-03-18T10:59:21"/>
    <n v="155.41999999999999"/>
    <x v="5"/>
    <x v="2"/>
  </r>
  <r>
    <s v="a7c26d6524d448da94b7ad45ad722167"/>
    <s v="dd846ed066a933c640205ff9258cbc73"/>
    <s v="delivered"/>
    <d v="2018-03-19T23:29:47"/>
    <n v="25.84"/>
    <x v="5"/>
    <x v="2"/>
  </r>
  <r>
    <s v="3ac2186857e6d4f16167df65af939568"/>
    <s v="6d17b7ae3491ceaeaa8dc02e8a8d9485"/>
    <s v="delivered"/>
    <d v="2018-03-09T10:24:47"/>
    <n v="36.35"/>
    <x v="5"/>
    <x v="2"/>
  </r>
  <r>
    <s v="4f11b193b0377b0fca026337ebdbe130"/>
    <s v="40064aa35ea290a85a8faea0fceb00b4"/>
    <s v="delivered"/>
    <d v="2018-03-13T13:46:56"/>
    <n v="36.35"/>
    <x v="5"/>
    <x v="2"/>
  </r>
  <r>
    <s v="f55fce6b72a95af7e7f8607db5a2d4cc"/>
    <s v="10ae67f3aa1b1fb6b0572e882ed132e5"/>
    <s v="delivered"/>
    <d v="2018-03-11T12:30:10"/>
    <n v="191.58"/>
    <x v="5"/>
    <x v="2"/>
  </r>
  <r>
    <s v="ed7729e6796b85362ae02f41ae06ea03"/>
    <s v="ebcd6949522bae5af04691fe44be17d0"/>
    <s v="delivered"/>
    <d v="2018-03-03T10:00:48"/>
    <n v="191.58"/>
    <x v="5"/>
    <x v="2"/>
  </r>
  <r>
    <s v="0d4c211b72251b5ab768bcad1228facc"/>
    <s v="2c78e14a350349887702fb655e3f1bc5"/>
    <s v="delivered"/>
    <d v="2018-03-23T15:58:14"/>
    <n v="154.66999999999999"/>
    <x v="5"/>
    <x v="2"/>
  </r>
  <r>
    <s v="e9b3258a406a55c86715a28bf26c98a0"/>
    <s v="bf5194ba2c7eaa75eee856b4b61114c0"/>
    <s v="delivered"/>
    <d v="2018-03-27T14:16:24"/>
    <n v="191.58"/>
    <x v="5"/>
    <x v="2"/>
  </r>
  <r>
    <s v="7818b170346d35f9686abf606d8d0b53"/>
    <s v="8a908429ab808be823f1df65872d1bcb"/>
    <s v="delivered"/>
    <d v="2018-03-12T10:59:28"/>
    <n v="155.41999999999999"/>
    <x v="5"/>
    <x v="2"/>
  </r>
  <r>
    <s v="99be808a738b72683dd226668837958d"/>
    <s v="cb26624790acc404e0952e26fe2d410c"/>
    <s v="delivered"/>
    <d v="2018-03-22T21:50:10"/>
    <n v="163.06"/>
    <x v="5"/>
    <x v="2"/>
  </r>
  <r>
    <s v="94fcdee942970d335d394f37a3b23ada"/>
    <s v="5a02bc676ccdb9f5a34db49796b1284b"/>
    <s v="delivered"/>
    <d v="2018-03-19T20:06:48"/>
    <n v="163.06"/>
    <x v="5"/>
    <x v="2"/>
  </r>
  <r>
    <s v="e3d7c52182ad0917d1d2dd351dc1ef3a"/>
    <s v="a66532abc4d021fe04fa2a8e8ad63381"/>
    <s v="delivered"/>
    <d v="2018-03-01T00:15:48"/>
    <n v="191.58"/>
    <x v="5"/>
    <x v="2"/>
  </r>
  <r>
    <s v="936ed73e77adab4aaaf271bddfef8f09"/>
    <s v="e412a786e2d386eb745399143012e65e"/>
    <s v="delivered"/>
    <d v="2018-03-23T07:45:01"/>
    <n v="163.06"/>
    <x v="5"/>
    <x v="2"/>
  </r>
  <r>
    <s v="b8b6fc684620d7c82ae7a4435e8d6a90"/>
    <s v="b2905c0dbb32dce94c26396668a744ee"/>
    <s v="delivered"/>
    <d v="2018-03-10T11:47:38"/>
    <n v="32.9"/>
    <x v="5"/>
    <x v="2"/>
  </r>
  <r>
    <s v="d85d09e4eda085d59170079ffc203fd9"/>
    <s v="23b981b46d1d28fb9fd702315a38c166"/>
    <s v="delivered"/>
    <d v="2018-03-15T08:43:41"/>
    <n v="191.58"/>
    <x v="5"/>
    <x v="2"/>
  </r>
  <r>
    <s v="e15504d16c775034b44d4637a745a5a5"/>
    <s v="391a099850a406987b6f3019c0d98116"/>
    <s v="delivered"/>
    <d v="2018-03-07T12:11:42"/>
    <n v="191.58"/>
    <x v="5"/>
    <x v="2"/>
  </r>
  <r>
    <s v="ec185ae9706f499c67d358109cd5dc5c"/>
    <s v="2ce569937fd15454ef0bef32cff41baa"/>
    <s v="delivered"/>
    <d v="2018-03-18T22:21:48"/>
    <n v="191.58"/>
    <x v="5"/>
    <x v="2"/>
  </r>
  <r>
    <s v="767ea088b6cc91e6b7631c6d30cb980c"/>
    <s v="d7c08a7845c71b10801439677c275d1b"/>
    <s v="delivered"/>
    <d v="2018-03-20T19:50:58"/>
    <n v="155.41999999999999"/>
    <x v="5"/>
    <x v="2"/>
  </r>
  <r>
    <s v="bacf6c8419dbd941c987372fb1db2cd1"/>
    <s v="3a2e0fc473e5c6bdf7d82c9013acb94d"/>
    <s v="delivered"/>
    <d v="2018-03-23T17:30:29"/>
    <n v="32.9"/>
    <x v="5"/>
    <x v="2"/>
  </r>
  <r>
    <s v="259ed824424260153076008ccc088840"/>
    <s v="44f360f66ed7f696c225bc804507345c"/>
    <s v="delivered"/>
    <d v="2018-03-01T15:12:33"/>
    <n v="154.66999999999999"/>
    <x v="5"/>
    <x v="2"/>
  </r>
  <r>
    <s v="7597c07056d24fa2ffe6ce4625e6d416"/>
    <s v="0ed8f79b96a41210442774efbdb29d7c"/>
    <s v="delivered"/>
    <d v="2018-03-27T11:37:18"/>
    <n v="155.41999999999999"/>
    <x v="5"/>
    <x v="2"/>
  </r>
  <r>
    <s v="35cf1961f10100bb2198e4f935ab4173"/>
    <s v="c57e8c7a4bcef288ef247e0641416bee"/>
    <s v="delivered"/>
    <d v="2018-03-02T22:26:28"/>
    <n v="36.35"/>
    <x v="5"/>
    <x v="2"/>
  </r>
  <r>
    <s v="199e57082aefc964e7135792059718a9"/>
    <s v="fec5c4b728d1d93d1c9f18e194aead61"/>
    <s v="shipped"/>
    <d v="2018-03-23T18:46:14"/>
    <n v="154.66999999999999"/>
    <x v="5"/>
    <x v="2"/>
  </r>
  <r>
    <s v="ea49ccd093967a3ceccdd5da05830b39"/>
    <s v="67437218ee79b3e89f2174e4cd544616"/>
    <s v="delivered"/>
    <d v="2018-03-21T10:24:44"/>
    <n v="191.58"/>
    <x v="5"/>
    <x v="2"/>
  </r>
  <r>
    <s v="b0a2ec49c45ae3f6241044d9434ce3b2"/>
    <s v="03f2dda26a1b89b7cf91dcd8a41feb96"/>
    <s v="delivered"/>
    <d v="2018-03-04T23:41:08"/>
    <n v="25.84"/>
    <x v="5"/>
    <x v="2"/>
  </r>
  <r>
    <s v="3c40398038e198e9e1636c1116378da8"/>
    <s v="9032dc74d30c8939efdfc6beb53904d9"/>
    <s v="delivered"/>
    <d v="2018-03-14T22:08:40"/>
    <n v="36.35"/>
    <x v="5"/>
    <x v="2"/>
  </r>
  <r>
    <s v="9b6f76f13e1e4d0d84297002186af20f"/>
    <s v="0041d7b768cb115092fa0f5d55638d06"/>
    <s v="delivered"/>
    <d v="2018-03-10T22:11:27"/>
    <n v="25.84"/>
    <x v="5"/>
    <x v="2"/>
  </r>
  <r>
    <s v="38503f70701540d016bbec9c5f9ad4cb"/>
    <s v="e5a5bac36da02c518203707259c9d838"/>
    <s v="delivered"/>
    <d v="2018-03-15T17:03:40"/>
    <n v="36.35"/>
    <x v="5"/>
    <x v="2"/>
  </r>
  <r>
    <s v="97c3cd61d2a79ec31e314ef61b817895"/>
    <s v="e8efbea0bb2c1f6fa1f9974e53dcb370"/>
    <s v="delivered"/>
    <d v="2018-03-25T15:50:23"/>
    <n v="163.06"/>
    <x v="5"/>
    <x v="2"/>
  </r>
  <r>
    <s v="4d3bfdf4c7d6578ea445d588371ae10e"/>
    <s v="7badbcce7da90b7920997ddbac3187b5"/>
    <s v="delivered"/>
    <d v="2018-03-25T18:27:34"/>
    <n v="36.35"/>
    <x v="5"/>
    <x v="2"/>
  </r>
  <r>
    <s v="f92658c234d93f1b5e25da234dd2968c"/>
    <s v="a8bcd37f8dd5ad261b9580c6fa2cff74"/>
    <s v="delivered"/>
    <d v="2018-03-04T11:30:27"/>
    <n v="191.58"/>
    <x v="5"/>
    <x v="2"/>
  </r>
  <r>
    <s v="38368e3cc7bcd7d57d5a815dc677b3e6"/>
    <s v="0913ac980f0f28243abd5b783ad27cd6"/>
    <s v="delivered"/>
    <d v="2018-03-21T07:09:18"/>
    <n v="36.35"/>
    <x v="5"/>
    <x v="2"/>
  </r>
  <r>
    <s v="32c49c2531dd2c94af0c74906c13abcd"/>
    <s v="b016b681071197d7a44648e5d04a2d34"/>
    <s v="delivered"/>
    <d v="2018-03-12T20:13:21"/>
    <n v="36.35"/>
    <x v="5"/>
    <x v="2"/>
  </r>
  <r>
    <s v="f72527ae8967d32220ad8610c273e100"/>
    <s v="2c2275bbf957f5844aa13dd15227d6e2"/>
    <s v="shipped"/>
    <d v="2018-03-05T11:05:52"/>
    <n v="191.58"/>
    <x v="5"/>
    <x v="2"/>
  </r>
  <r>
    <s v="d76d4d90a253651a393ba10c27ebd2e8"/>
    <s v="17a124500c28c0202b563d221b84062b"/>
    <s v="delivered"/>
    <d v="2018-03-15T19:56:54"/>
    <n v="191.58"/>
    <x v="5"/>
    <x v="2"/>
  </r>
  <r>
    <s v="47a3f2cb969f3d798bf29b6c5922490a"/>
    <s v="dee3b38eecb125a659cab34b0f35c1d2"/>
    <s v="delivered"/>
    <d v="2018-03-26T22:19:07"/>
    <n v="36.35"/>
    <x v="5"/>
    <x v="2"/>
  </r>
  <r>
    <s v="daf73a7e8196228eedcdef72c89aaa34"/>
    <s v="3fae8ef52f0b321ad67be42e3fa8be08"/>
    <s v="delivered"/>
    <d v="2018-03-02T09:34:48"/>
    <n v="191.58"/>
    <x v="5"/>
    <x v="2"/>
  </r>
  <r>
    <s v="4e6aa298577f90f026cfb1d07e86509e"/>
    <s v="9aba1be6a33b379bcc4da86e75b731d3"/>
    <s v="delivered"/>
    <d v="2018-03-07T20:21:18"/>
    <n v="36.35"/>
    <x v="5"/>
    <x v="2"/>
  </r>
  <r>
    <s v="38f739e41c7916423eeb93f610915934"/>
    <s v="b0a12508c0040e8fd506583846de2f17"/>
    <s v="delivered"/>
    <d v="2018-03-21T12:06:34"/>
    <n v="36.35"/>
    <x v="5"/>
    <x v="2"/>
  </r>
  <r>
    <s v="6c7d13407c99a390f23be27465331575"/>
    <s v="6c86de0c2e4fa95590515416bf98c3e9"/>
    <s v="delivered"/>
    <d v="2018-03-20T09:16:16"/>
    <n v="138.65"/>
    <x v="5"/>
    <x v="2"/>
  </r>
  <r>
    <s v="1c36473b9a0db63449081c0408a96dc8"/>
    <s v="28465805729df5da4093b59856fcb2f9"/>
    <s v="delivered"/>
    <d v="2018-03-17T18:28:58"/>
    <n v="154.66999999999999"/>
    <x v="5"/>
    <x v="2"/>
  </r>
  <r>
    <s v="baed56f3eda9223b74c6cf175f05678e"/>
    <s v="a5efc13305474c8a533b4222cb176d4f"/>
    <s v="delivered"/>
    <d v="2018-03-21T15:06:40"/>
    <n v="32.9"/>
    <x v="5"/>
    <x v="2"/>
  </r>
  <r>
    <s v="89ab5609dfc901cc9824e0a62cbefe59"/>
    <s v="f84720b872b43060bf682acf0213705e"/>
    <s v="delivered"/>
    <d v="2018-03-01T09:10:11"/>
    <n v="163.06"/>
    <x v="5"/>
    <x v="2"/>
  </r>
  <r>
    <s v="0c1fd2870ed16e1af74abd3df9833cfc"/>
    <s v="07dc183e2382a6855b6dba9f7b5a66b1"/>
    <s v="delivered"/>
    <d v="2018-03-08T09:27:28"/>
    <n v="154.66999999999999"/>
    <x v="5"/>
    <x v="2"/>
  </r>
  <r>
    <s v="d028e9aed5cc947eca3f3ad6e3815d17"/>
    <s v="8ab265b68e45adf3a9d8e7fd0df8815d"/>
    <s v="shipped"/>
    <d v="2018-03-24T07:56:52"/>
    <n v="191.58"/>
    <x v="5"/>
    <x v="2"/>
  </r>
  <r>
    <s v="8fa85bf6771df762a00a7960ab300f1b"/>
    <s v="b8573f83c3ba6abfabadfe32bf332f99"/>
    <s v="delivered"/>
    <d v="2018-03-17T16:20:34"/>
    <n v="163.06"/>
    <x v="5"/>
    <x v="2"/>
  </r>
  <r>
    <s v="e9806eb26422c1a8b79d49a2c74e6f20"/>
    <s v="005c36bfaa8710aaf61e4b1712ccd658"/>
    <s v="delivered"/>
    <d v="2018-03-13T14:49:08"/>
    <n v="191.58"/>
    <x v="5"/>
    <x v="2"/>
  </r>
  <r>
    <s v="1e13bca551a3fd095b40e24798569805"/>
    <s v="423852dab82b7c8333f71b06f3a6fd77"/>
    <s v="delivered"/>
    <d v="2018-03-21T11:17:37"/>
    <n v="154.66999999999999"/>
    <x v="5"/>
    <x v="2"/>
  </r>
  <r>
    <s v="456115679f3b40b36e79c9d0713bcc9e"/>
    <s v="315218f1c9ab6d8def6f51aec63eb190"/>
    <s v="delivered"/>
    <d v="2018-03-23T15:41:14"/>
    <n v="36.35"/>
    <x v="5"/>
    <x v="2"/>
  </r>
  <r>
    <s v="5672fc8f50b8761ce7d2a3ec4ffc2b52"/>
    <s v="a1931e533b6f995e49dba248308bf26f"/>
    <s v="delivered"/>
    <d v="2018-03-05T14:02:45"/>
    <n v="138.65"/>
    <x v="5"/>
    <x v="2"/>
  </r>
  <r>
    <s v="1bebe97e9df4ee15bde39be078e3158c"/>
    <s v="e02861f7da5b2de55526846767d8a44d"/>
    <s v="delivered"/>
    <d v="2018-03-14T23:24:39"/>
    <n v="154.66999999999999"/>
    <x v="5"/>
    <x v="2"/>
  </r>
  <r>
    <s v="f67ff07d5c1841e866008c1475182efd"/>
    <s v="d12bb8ff8958d5df4b3cb1097be34ebc"/>
    <s v="delivered"/>
    <d v="2018-03-31T08:50:01"/>
    <n v="191.58"/>
    <x v="5"/>
    <x v="2"/>
  </r>
  <r>
    <s v="18914d929964317dc0a002fcbbd70d06"/>
    <s v="e0903e2fa37760c105ccf0847c60aaa3"/>
    <s v="delivered"/>
    <d v="2018-03-26T11:52:14"/>
    <n v="154.66999999999999"/>
    <x v="5"/>
    <x v="2"/>
  </r>
  <r>
    <s v="7f3dea4e160ba52140314c22ca67f1b3"/>
    <s v="12c3f6d88b89c5152b931cc20c797896"/>
    <s v="delivered"/>
    <d v="2018-03-08T16:13:01"/>
    <n v="153.96"/>
    <x v="5"/>
    <x v="2"/>
  </r>
  <r>
    <s v="1f5135a8f9c333ed6694338740b9fca2"/>
    <s v="58d0bd849f93e7fdc6dd79e62125e668"/>
    <s v="delivered"/>
    <d v="2018-03-07T11:05:55"/>
    <n v="154.66999999999999"/>
    <x v="5"/>
    <x v="2"/>
  </r>
  <r>
    <s v="dd0710bca2d815cf18148d1d9859fb3b"/>
    <s v="0d810a6e368123cbfa379829fa577fa5"/>
    <s v="delivered"/>
    <d v="2018-03-13T14:44:11"/>
    <n v="191.58"/>
    <x v="5"/>
    <x v="2"/>
  </r>
  <r>
    <s v="21b6a31c126b44d94eed3a4ee2e739c6"/>
    <s v="eee169f64c12a6d94718c77899c8c593"/>
    <s v="delivered"/>
    <d v="2018-03-18T20:38:00"/>
    <n v="154.66999999999999"/>
    <x v="5"/>
    <x v="2"/>
  </r>
  <r>
    <s v="a542a9cfa2781b4971db13cbb7ac88e2"/>
    <s v="13c42b04f9582eada34a2cb0401c76f0"/>
    <s v="delivered"/>
    <d v="2018-03-13T23:04:33"/>
    <n v="25.84"/>
    <x v="5"/>
    <x v="2"/>
  </r>
  <r>
    <s v="606e46b9fdbb0ac8a069541c9223fc19"/>
    <s v="164baa0609f021bbb59ebed4e637c0f2"/>
    <s v="delivered"/>
    <d v="2018-03-26T09:57:23"/>
    <n v="138.65"/>
    <x v="5"/>
    <x v="2"/>
  </r>
  <r>
    <s v="51e0963a3562ca3d9929bf37f3f07b2d"/>
    <s v="87cb4db5eac48b869383e2944a2ba62f"/>
    <s v="delivered"/>
    <d v="2018-03-19T12:36:57"/>
    <n v="36.35"/>
    <x v="5"/>
    <x v="2"/>
  </r>
  <r>
    <s v="c09477fe82b2b17f5f35d61a5237ba39"/>
    <s v="bb86f9f746c4a4aac227fdc3192d0112"/>
    <s v="delivered"/>
    <d v="2018-03-24T18:07:37"/>
    <n v="47.62"/>
    <x v="5"/>
    <x v="2"/>
  </r>
  <r>
    <s v="dd082c5f38a7001c40cf57a14f1b3b34"/>
    <s v="877e706c542a3af30b80f32d160dd874"/>
    <s v="delivered"/>
    <d v="2018-03-15T13:20:24"/>
    <n v="191.58"/>
    <x v="5"/>
    <x v="2"/>
  </r>
  <r>
    <s v="6e3083ad9ca7d53cf66f1cd74bb3d67d"/>
    <s v="00581d55862aecc8cbc7d701a27bc285"/>
    <s v="delivered"/>
    <d v="2018-03-29T09:09:36"/>
    <n v="155.41999999999999"/>
    <x v="5"/>
    <x v="2"/>
  </r>
  <r>
    <s v="7d72631908edc6f980dd3ab07a31c1d9"/>
    <s v="93bfdeb73351d031f1b66ecd51419b08"/>
    <s v="delivered"/>
    <d v="2018-03-19T08:22:53"/>
    <n v="153.96"/>
    <x v="5"/>
    <x v="2"/>
  </r>
  <r>
    <s v="71a3bbb7bb68719130815744e76b32e7"/>
    <s v="d4c9932172da0c22fe95917c9fefe935"/>
    <s v="delivered"/>
    <d v="2018-03-29T13:31:00"/>
    <n v="155.41999999999999"/>
    <x v="5"/>
    <x v="2"/>
  </r>
  <r>
    <s v="62ec63f37c8ed14ce3dba43a02721f5e"/>
    <s v="f227e7071caf55fbd19620ad628aa80e"/>
    <s v="delivered"/>
    <d v="2018-03-19T20:50:39"/>
    <n v="138.65"/>
    <x v="5"/>
    <x v="2"/>
  </r>
  <r>
    <s v="de99d6864fd63eb9c2efdcf1432b5140"/>
    <s v="ea7985d8e5072d934658643b0fd8e24d"/>
    <s v="delivered"/>
    <d v="2018-03-03T20:38:48"/>
    <n v="191.58"/>
    <x v="5"/>
    <x v="2"/>
  </r>
  <r>
    <s v="1a75bc259895ab33b0c12ebf388248b1"/>
    <s v="4ac3a7aed5325218bfd84a79ff4e0611"/>
    <s v="delivered"/>
    <d v="2018-03-16T19:32:35"/>
    <n v="154.66999999999999"/>
    <x v="5"/>
    <x v="2"/>
  </r>
  <r>
    <s v="0cc4679e0f3d7eb6a1e80d864e9a62c9"/>
    <s v="4fb7af6814466893de614d219265d0af"/>
    <s v="delivered"/>
    <d v="2018-03-28T09:43:05"/>
    <n v="154.66999999999999"/>
    <x v="5"/>
    <x v="2"/>
  </r>
  <r>
    <s v="bfee0e661250e978b89fa43a909f038f"/>
    <s v="3a0b54115011302ba73d357d8fb9bf8f"/>
    <s v="delivered"/>
    <d v="2018-03-17T10:55:42"/>
    <n v="291.27999999999997"/>
    <x v="5"/>
    <x v="2"/>
  </r>
  <r>
    <s v="e9874f4e48ede77b6b9d785ac3755445"/>
    <s v="c48d4e4180ccba3ea9e4acd586387e00"/>
    <s v="shipped"/>
    <d v="2018-03-06T18:52:52"/>
    <n v="191.58"/>
    <x v="5"/>
    <x v="2"/>
  </r>
  <r>
    <s v="76b5a5fc007406c38125f8d12147093f"/>
    <s v="0a69a5c6297718d8964fba58fbb675e7"/>
    <s v="delivered"/>
    <d v="2018-03-11T20:54:38"/>
    <n v="155.41999999999999"/>
    <x v="5"/>
    <x v="2"/>
  </r>
  <r>
    <s v="a2d57c3e9335cbd7ba8c89cd98c26676"/>
    <s v="b7c3a1727e5c7be9e16f997786ac6f0a"/>
    <s v="delivered"/>
    <d v="2018-03-24T18:59:42"/>
    <n v="25.84"/>
    <x v="5"/>
    <x v="2"/>
  </r>
  <r>
    <s v="ee88bb223301673ac86437df9974b25d"/>
    <s v="aeea97d6cf1ffcf9352160c54c003b38"/>
    <s v="delivered"/>
    <d v="2018-03-05T18:17:25"/>
    <n v="191.58"/>
    <x v="5"/>
    <x v="2"/>
  </r>
  <r>
    <s v="ec311444a53b23c85b5004ee2682b76b"/>
    <s v="b8049e11dc7ad49410a712171319be65"/>
    <s v="delivered"/>
    <d v="2018-03-07T15:45:56"/>
    <n v="191.58"/>
    <x v="5"/>
    <x v="2"/>
  </r>
  <r>
    <s v="25f2336ad64d9dfaf347d85bca407b44"/>
    <s v="2d68a39301d901ecbf30627542090d09"/>
    <s v="delivered"/>
    <d v="2018-03-21T12:16:27"/>
    <n v="154.66999999999999"/>
    <x v="5"/>
    <x v="2"/>
  </r>
  <r>
    <s v="7a45fed6f02cf65077032fae79d43024"/>
    <s v="d4a1ad4f3a9193b3a47263c09908cf51"/>
    <s v="delivered"/>
    <d v="2018-03-08T12:49:53"/>
    <n v="155.41999999999999"/>
    <x v="5"/>
    <x v="2"/>
  </r>
  <r>
    <s v="c6051ea41588b7a6ae49a458fcba5ac9"/>
    <s v="c9f679a703814e76c1bb7636d2cbec9e"/>
    <s v="delivered"/>
    <d v="2018-03-13T08:28:09"/>
    <n v="191.58"/>
    <x v="5"/>
    <x v="2"/>
  </r>
  <r>
    <s v="88bfffb703ac4ca796838e203eb033b2"/>
    <s v="728589ee5402a95993edcc6ca4975ac1"/>
    <s v="delivered"/>
    <d v="2018-03-16T15:53:44"/>
    <n v="163.06"/>
    <x v="5"/>
    <x v="2"/>
  </r>
  <r>
    <s v="ff9a23f98e16dda95d66bf4a8a826e40"/>
    <s v="8880362409152ef9d8bdc890e1e6d648"/>
    <s v="delivered"/>
    <d v="2018-03-08T16:01:47"/>
    <n v="191.58"/>
    <x v="5"/>
    <x v="2"/>
  </r>
  <r>
    <s v="48537102329d4619f509f80e2c957d7f"/>
    <s v="3b38d0b3396d166784999923ac6dd355"/>
    <s v="delivered"/>
    <d v="2018-03-22T10:32:34"/>
    <n v="36.35"/>
    <x v="5"/>
    <x v="2"/>
  </r>
  <r>
    <s v="6f4864c33cda993b4b5d83ab68c28ef2"/>
    <s v="4959f24c154abce1a3ccd181696d2069"/>
    <s v="delivered"/>
    <d v="2018-03-29T16:39:11"/>
    <n v="155.41999999999999"/>
    <x v="5"/>
    <x v="2"/>
  </r>
  <r>
    <s v="c96c22ca4f7729454ad5ccd827b3c40e"/>
    <s v="dcd8cf51c37cad018c9281d823889da8"/>
    <s v="delivered"/>
    <d v="2018-03-05T18:47:32"/>
    <n v="191.58"/>
    <x v="5"/>
    <x v="2"/>
  </r>
  <r>
    <s v="96cc19379b58b51d6cae968d286bba81"/>
    <s v="d85e9495a5564a5ff27d3de828e383cd"/>
    <s v="delivered"/>
    <d v="2018-03-05T18:13:30"/>
    <n v="163.06"/>
    <x v="5"/>
    <x v="2"/>
  </r>
  <r>
    <s v="7b0ccc701e00fd27ba794e0ce7458d88"/>
    <s v="d0fb635d546454787bd1090176272b52"/>
    <s v="delivered"/>
    <d v="2018-03-16T18:07:43"/>
    <n v="155.41999999999999"/>
    <x v="5"/>
    <x v="2"/>
  </r>
  <r>
    <s v="4b9e3d73bc7731420bb3f45c2cec9ed7"/>
    <s v="4478c8dc1d77c1bfec4e97fda085f15e"/>
    <s v="delivered"/>
    <d v="2018-03-28T11:31:00"/>
    <n v="36.35"/>
    <x v="5"/>
    <x v="2"/>
  </r>
  <r>
    <s v="6d124e450d109b4a3b8ac6c4ccbd6d11"/>
    <s v="f4abd5da98c256fbcbfa418e6948496e"/>
    <s v="delivered"/>
    <d v="2018-03-16T11:53:18"/>
    <n v="138.65"/>
    <x v="5"/>
    <x v="2"/>
  </r>
  <r>
    <s v="ca3bf499fedc9c253cc1f3499dda428b"/>
    <s v="cf7614159a1d334ae8f56edc46ca3e6b"/>
    <s v="delivered"/>
    <d v="2018-03-13T13:15:16"/>
    <n v="191.58"/>
    <x v="5"/>
    <x v="2"/>
  </r>
  <r>
    <s v="72270248de25053e9abc4329ce7caac3"/>
    <s v="fefbd500a315bb3290af290fdaf5253c"/>
    <s v="delivered"/>
    <d v="2018-03-23T11:21:46"/>
    <n v="155.41999999999999"/>
    <x v="5"/>
    <x v="2"/>
  </r>
  <r>
    <s v="53100a6fcd03e8e50f32580474756a14"/>
    <s v="2c33b2f5b5e6a2730f0ec0289dd68c8b"/>
    <s v="delivered"/>
    <d v="2018-03-31T14:38:25"/>
    <n v="36.35"/>
    <x v="5"/>
    <x v="2"/>
  </r>
  <r>
    <s v="e7b463065498659c48a3b2ac3b1cc6b0"/>
    <s v="b130f5c1fa1e3568060539a4d106f7ca"/>
    <s v="delivered"/>
    <d v="2018-03-16T22:10:36"/>
    <n v="191.58"/>
    <x v="5"/>
    <x v="2"/>
  </r>
  <r>
    <s v="482bcdfdb558cec2bb6b292e204d58cf"/>
    <s v="268619a8980e5c2779eafc8da0dca14e"/>
    <s v="delivered"/>
    <d v="2018-03-10T09:30:58"/>
    <n v="36.35"/>
    <x v="5"/>
    <x v="2"/>
  </r>
  <r>
    <s v="8a184ffc612729b93cc508a95430238e"/>
    <s v="d2d62b6dfae4b69aff1be960edc53768"/>
    <s v="delivered"/>
    <d v="2018-03-29T15:07:29"/>
    <n v="163.06"/>
    <x v="5"/>
    <x v="2"/>
  </r>
  <r>
    <s v="c4160802efad8c9cbde695407bb04a7f"/>
    <s v="e9ca03844b49d3306a4ae7ecb5ea3e52"/>
    <s v="delivered"/>
    <d v="2018-03-23T17:13:43"/>
    <n v="47.62"/>
    <x v="5"/>
    <x v="2"/>
  </r>
  <r>
    <s v="1cb38ae65fed9fa76684ac28035d4350"/>
    <s v="35d72520dd66b6d64c485b521de8fc25"/>
    <s v="delivered"/>
    <d v="2018-03-22T22:43:50"/>
    <n v="154.66999999999999"/>
    <x v="5"/>
    <x v="2"/>
  </r>
  <r>
    <s v="392e29240c299001aa7052bf0dd61133"/>
    <s v="dc6d89a0c5b72d1f300cfe7bd9cf14a7"/>
    <s v="delivered"/>
    <d v="2018-03-18T12:07:48"/>
    <n v="36.35"/>
    <x v="5"/>
    <x v="2"/>
  </r>
  <r>
    <s v="7a71ea3784516335d7d333ed70db7caf"/>
    <s v="b70315bd0a585fa18bb1b6a7ce8fac3b"/>
    <s v="shipped"/>
    <d v="2018-03-04T12:44:36"/>
    <n v="155.41999999999999"/>
    <x v="5"/>
    <x v="2"/>
  </r>
  <r>
    <s v="7557d8107d1a5cc575d2e99489f95b45"/>
    <s v="b4ff9a2feddb0c04a0a50879c08d6d8e"/>
    <s v="delivered"/>
    <d v="2018-03-10T10:41:30"/>
    <n v="155.41999999999999"/>
    <x v="5"/>
    <x v="2"/>
  </r>
  <r>
    <s v="a79f746e8d63ce9fc519a61a485e39a3"/>
    <s v="6277bcb4dd0c639774402e4e926ca789"/>
    <s v="delivered"/>
    <d v="2018-03-15T00:44:29"/>
    <n v="25.84"/>
    <x v="5"/>
    <x v="2"/>
  </r>
  <r>
    <s v="f78922eabf7ec2e30c6448d7965ddb9d"/>
    <s v="2021c71d4dff431c1b4b8567c938bf2b"/>
    <s v="delivered"/>
    <d v="2018-03-01T16:23:34"/>
    <n v="191.58"/>
    <x v="5"/>
    <x v="2"/>
  </r>
  <r>
    <s v="4f92b447221c7c5e08918d145eafa33f"/>
    <s v="6b3e353f94d5ae0755ccbddd93faa2a0"/>
    <s v="delivered"/>
    <d v="2018-03-02T23:58:02"/>
    <n v="36.35"/>
    <x v="5"/>
    <x v="2"/>
  </r>
  <r>
    <s v="ed3641039dfd0e24abc6ecef17cb01e2"/>
    <s v="2da229948f4646c1c67dbea35a198606"/>
    <s v="delivered"/>
    <d v="2018-03-02T23:28:34"/>
    <n v="191.58"/>
    <x v="5"/>
    <x v="2"/>
  </r>
  <r>
    <s v="db598c672baf941a618fb372941b0c5f"/>
    <s v="ebca5a733316195ff6041c30e456d7e9"/>
    <s v="delivered"/>
    <d v="2018-03-23T21:03:04"/>
    <n v="191.58"/>
    <x v="5"/>
    <x v="2"/>
  </r>
  <r>
    <s v="6e0b28c14e19f98166a6c136548dab7b"/>
    <s v="07e4bae9721bddba07155c1b1cb5abb0"/>
    <s v="delivered"/>
    <d v="2018-03-19T11:21:57"/>
    <n v="155.41999999999999"/>
    <x v="5"/>
    <x v="2"/>
  </r>
  <r>
    <s v="26330ea8daec86890eecd63e62f17c01"/>
    <s v="ec5d5d6b2d9ab1bf97cf190475e39825"/>
    <s v="delivered"/>
    <d v="2018-03-19T09:25:25"/>
    <n v="154.66999999999999"/>
    <x v="5"/>
    <x v="2"/>
  </r>
  <r>
    <s v="757b85709c71afdd65579b82b1f5401c"/>
    <s v="8434c341761f602a26ca1f2b6ee6cee1"/>
    <s v="delivered"/>
    <d v="2018-03-18T13:35:43"/>
    <n v="155.41999999999999"/>
    <x v="5"/>
    <x v="2"/>
  </r>
  <r>
    <s v="799934ebdaf707f09223f71cb9e34305"/>
    <s v="da3f5b022a86cccecadb183b099d4eff"/>
    <s v="delivered"/>
    <d v="2018-03-01T12:57:44"/>
    <n v="155.41999999999999"/>
    <x v="5"/>
    <x v="2"/>
  </r>
  <r>
    <s v="5b1f569ced504719f147f0f25808358d"/>
    <s v="e3b0ae006d2713db8338fb7557d9f322"/>
    <s v="delivered"/>
    <d v="2018-03-16T13:58:32"/>
    <n v="138.65"/>
    <x v="5"/>
    <x v="2"/>
  </r>
  <r>
    <s v="d56bf2b8f9b6cdae985b4a4904d98a07"/>
    <s v="e2ed480f78062552abbe7d7ce1fd9dcf"/>
    <s v="delivered"/>
    <d v="2018-03-24T22:02:26"/>
    <n v="191.58"/>
    <x v="5"/>
    <x v="2"/>
  </r>
  <r>
    <s v="15564b81a39383f08dc90fa1fac055bf"/>
    <s v="c267b23fea7c2a54a6a7b72ecee7eaff"/>
    <s v="delivered"/>
    <d v="2018-03-27T14:21:04"/>
    <n v="154.66999999999999"/>
    <x v="5"/>
    <x v="2"/>
  </r>
  <r>
    <s v="dbf5bbf29b4a8f8e7e6f3584c8dba6d8"/>
    <s v="dd4c0e8d44344042d262d6afa8efcc91"/>
    <s v="delivered"/>
    <d v="2018-03-15T09:21:46"/>
    <n v="191.58"/>
    <x v="5"/>
    <x v="2"/>
  </r>
  <r>
    <s v="924aa21372f93d04910e55caf9237b00"/>
    <s v="1bdac4a3a34433f841a6006a6cc5a392"/>
    <s v="delivered"/>
    <d v="2018-03-22T20:51:19"/>
    <n v="163.06"/>
    <x v="5"/>
    <x v="2"/>
  </r>
  <r>
    <s v="dc10959ac4ed148a4ca7be1f2b7dec38"/>
    <s v="c211dc427e93a1912593defa9220ca62"/>
    <s v="delivered"/>
    <d v="2018-03-21T22:31:31"/>
    <n v="191.58"/>
    <x v="5"/>
    <x v="2"/>
  </r>
  <r>
    <s v="85a525f63659815ea2974c9fdc1c85b9"/>
    <s v="18e60ac17a63a5f07b52c9dc037ab20a"/>
    <s v="delivered"/>
    <d v="2018-03-02T17:11:54"/>
    <n v="153.96"/>
    <x v="5"/>
    <x v="2"/>
  </r>
  <r>
    <s v="d8970edba4396fca8d53449f1942a530"/>
    <s v="b48e9a32f934ca879a11ccc405e5d694"/>
    <s v="delivered"/>
    <d v="2018-03-13T17:10:16"/>
    <n v="191.58"/>
    <x v="5"/>
    <x v="2"/>
  </r>
  <r>
    <s v="9695692d040abab63df40b68c2905278"/>
    <s v="22245e5e8a9b0a5f9ea62d9aefc4e5fe"/>
    <s v="delivered"/>
    <d v="2018-03-26T08:31:15"/>
    <n v="163.06"/>
    <x v="5"/>
    <x v="2"/>
  </r>
  <r>
    <s v="728ac4a3b9966b64c57f28c4d300ed21"/>
    <s v="407f9081e71876a6e460ea133de1a514"/>
    <s v="delivered"/>
    <d v="2018-03-24T09:54:40"/>
    <n v="155.41999999999999"/>
    <x v="5"/>
    <x v="2"/>
  </r>
  <r>
    <s v="905ab4b896d3d6b60de1564cc077c327"/>
    <s v="7dd639cfda3661ad77858968c9e8e625"/>
    <s v="delivered"/>
    <d v="2018-03-14T01:20:55"/>
    <n v="163.06"/>
    <x v="5"/>
    <x v="2"/>
  </r>
  <r>
    <s v="b82c29ee4251028bd0891ef9e3fe53b9"/>
    <s v="b1b5faab08ffa791cf9c437650e44232"/>
    <s v="delivered"/>
    <d v="2018-03-05T12:29:59"/>
    <n v="32.9"/>
    <x v="5"/>
    <x v="2"/>
  </r>
  <r>
    <s v="23bd4c7d83fd48f908879d5a1aa32bf8"/>
    <s v="f5c1a4fafa3aafcc044513f848e82cee"/>
    <s v="delivered"/>
    <d v="2018-03-29T18:54:11"/>
    <n v="154.66999999999999"/>
    <x v="5"/>
    <x v="2"/>
  </r>
  <r>
    <s v="dd563e7a7841c760917e0cf6aee3740d"/>
    <s v="c98a33e7863890a9d65db5297db8d542"/>
    <s v="delivered"/>
    <d v="2018-03-13T19:31:12"/>
    <n v="191.58"/>
    <x v="5"/>
    <x v="2"/>
  </r>
  <r>
    <s v="88533cdc749b41efefe8dac52721572a"/>
    <s v="38f15cd67a5309b8e16cc2c5c9d09121"/>
    <s v="delivered"/>
    <d v="2018-03-15T14:44:52"/>
    <n v="153.96"/>
    <x v="5"/>
    <x v="2"/>
  </r>
  <r>
    <s v="bff91283b9a8721d0491825a37e59d89"/>
    <s v="3008ef16956251f42daab39f8e3a87af"/>
    <s v="delivered"/>
    <d v="2018-03-06T09:57:20"/>
    <n v="291.27999999999997"/>
    <x v="5"/>
    <x v="2"/>
  </r>
  <r>
    <s v="bb004371887666040d4ca5e0b002bd08"/>
    <s v="3332198d8f0107505a5d724f6bf20c9d"/>
    <s v="delivered"/>
    <d v="2018-03-21T22:34:35"/>
    <n v="32.9"/>
    <x v="5"/>
    <x v="2"/>
  </r>
  <r>
    <s v="6d76568d08aee5f1128bd0fb92071349"/>
    <s v="6311aafaf7186f5608e95b78e7f7a7ba"/>
    <s v="delivered"/>
    <d v="2018-03-31T08:37:18"/>
    <n v="138.65"/>
    <x v="5"/>
    <x v="2"/>
  </r>
  <r>
    <s v="c8c7f84df4c4b48520089a0dfe754202"/>
    <s v="0678d657154ec23a58e4164c46cd3640"/>
    <s v="delivered"/>
    <d v="2018-03-21T10:53:14"/>
    <n v="191.58"/>
    <x v="5"/>
    <x v="2"/>
  </r>
  <r>
    <s v="ce1d8e2734844f085e379ebe4c653994"/>
    <s v="76b08b441e3d13c09ff7b38512943aa0"/>
    <s v="delivered"/>
    <d v="2018-03-16T09:22:16"/>
    <n v="191.58"/>
    <x v="5"/>
    <x v="2"/>
  </r>
  <r>
    <s v="5b57f1611ce8186213ff0f850df43fc3"/>
    <s v="cd2b0b6fa9ebbfb21e1f95f5ec70db2d"/>
    <s v="delivered"/>
    <d v="2018-03-15T17:54:17"/>
    <n v="138.65"/>
    <x v="5"/>
    <x v="2"/>
  </r>
  <r>
    <s v="252d3b25e5ac9ad8f2b5f7624ed39f41"/>
    <s v="6d682f511e7be36a300a8ab20d1053c3"/>
    <s v="delivered"/>
    <d v="2018-03-05T16:58:13"/>
    <n v="154.66999999999999"/>
    <x v="5"/>
    <x v="2"/>
  </r>
  <r>
    <s v="849bc872dde848fe9c7f2748390f31c8"/>
    <s v="6cdb61a096cb828cac0bc91380a2362c"/>
    <s v="delivered"/>
    <d v="2018-03-01T12:02:48"/>
    <n v="153.96"/>
    <x v="5"/>
    <x v="2"/>
  </r>
  <r>
    <s v="752df1d3d4248c9dc8cca21cd6b42675"/>
    <s v="e67f669e175f3572055f89dfb87d7c8d"/>
    <s v="delivered"/>
    <d v="2018-03-12T17:42:36"/>
    <n v="155.41999999999999"/>
    <x v="5"/>
    <x v="2"/>
  </r>
  <r>
    <s v="75b6094b344868fa3b2cd9cdd9fe9ff6"/>
    <s v="0d2dc601197003690886eb7c6d5c5067"/>
    <s v="delivered"/>
    <d v="2018-03-06T21:31:55"/>
    <n v="155.41999999999999"/>
    <x v="5"/>
    <x v="2"/>
  </r>
  <r>
    <s v="c7a60c45b05ec8fa2477a5291f1e8220"/>
    <s v="b0e3cb6a4f179d4ac6adc91841a16b9e"/>
    <s v="delivered"/>
    <d v="2018-03-20T10:24:43"/>
    <n v="191.58"/>
    <x v="5"/>
    <x v="2"/>
  </r>
  <r>
    <s v="a4a4243e6aa0b17774fc8f9c4ebc9fd0"/>
    <s v="7d4a3f1246681f2d6e914881f402e51e"/>
    <s v="delivered"/>
    <d v="2018-03-15T16:38:10"/>
    <n v="25.84"/>
    <x v="5"/>
    <x v="2"/>
  </r>
  <r>
    <s v="dbd09ba24edf3ae2e7ae63685ff34195"/>
    <s v="c09970e56f5d00bc2f622b118574113c"/>
    <s v="delivered"/>
    <d v="2018-03-16T15:14:40"/>
    <n v="191.58"/>
    <x v="5"/>
    <x v="2"/>
  </r>
  <r>
    <s v="74766833602d4588ebc3bf1b1fe55e98"/>
    <s v="26eb0b7a187dadf0037ab5a2b81d0d5c"/>
    <s v="delivered"/>
    <d v="2018-03-02T15:12:58"/>
    <n v="155.41999999999999"/>
    <x v="5"/>
    <x v="2"/>
  </r>
  <r>
    <s v="e8ea9d1180aed78c71b3a9361bcdb9cb"/>
    <s v="add72ef6c37408eddeec3a287b2eba21"/>
    <s v="delivered"/>
    <d v="2018-03-11T23:42:04"/>
    <n v="191.58"/>
    <x v="5"/>
    <x v="2"/>
  </r>
  <r>
    <s v="446fdc806b0c1bade7477c8adb83b9e7"/>
    <s v="f1afd1b05c94e42923ad3cfa6d34c344"/>
    <s v="delivered"/>
    <d v="2018-03-05T21:42:32"/>
    <n v="36.35"/>
    <x v="5"/>
    <x v="2"/>
  </r>
  <r>
    <s v="dfc1b4e359ebb9f33946b6301b1d8ba1"/>
    <s v="54ece387a84149502ff004cc7ea25f60"/>
    <s v="delivered"/>
    <d v="2018-03-05T06:37:22"/>
    <n v="191.58"/>
    <x v="5"/>
    <x v="2"/>
  </r>
  <r>
    <s v="288b02fbf09f1c9f2ad1e4ef18124c1e"/>
    <s v="539c396e8ba2bd4ed701c8b6c80ffa3e"/>
    <s v="delivered"/>
    <d v="2018-03-05T21:52:15"/>
    <n v="154.66999999999999"/>
    <x v="5"/>
    <x v="2"/>
  </r>
  <r>
    <s v="3087dfec43100fd80fab47b128aeaea9"/>
    <s v="f5e44f62177b59d9938207502e8a44f3"/>
    <s v="delivered"/>
    <d v="2018-03-06T13:08:03"/>
    <n v="36.35"/>
    <x v="5"/>
    <x v="2"/>
  </r>
  <r>
    <s v="2ba1f687634de479f8b6f7c483597793"/>
    <s v="821208246445cf31f4aae41554db9df1"/>
    <s v="delivered"/>
    <d v="2018-03-11T20:31:50"/>
    <n v="36.35"/>
    <x v="5"/>
    <x v="2"/>
  </r>
  <r>
    <s v="817f6bab5398dc6c74b74ac820418d16"/>
    <s v="4764d14d044d8a476a85262a3bd65273"/>
    <s v="delivered"/>
    <d v="2018-03-17T18:18:01"/>
    <n v="153.96"/>
    <x v="5"/>
    <x v="2"/>
  </r>
  <r>
    <s v="b674e463ea07d8a8fac9951be50283f1"/>
    <s v="cdd95abd40476a4f5f391bbf0edb3735"/>
    <s v="delivered"/>
    <d v="2018-03-04T21:37:02"/>
    <n v="125.99"/>
    <x v="5"/>
    <x v="2"/>
  </r>
  <r>
    <s v="7441a7966b3ab1db2240ade4023df809"/>
    <s v="c82064d38030650cef4059e13d90ba39"/>
    <s v="delivered"/>
    <d v="2018-03-17T23:09:29"/>
    <n v="155.41999999999999"/>
    <x v="5"/>
    <x v="2"/>
  </r>
  <r>
    <s v="91aabcab64d026c696b559aae16dd2c3"/>
    <s v="c4c06efcc379ca2350749a9e766a3c64"/>
    <s v="delivered"/>
    <d v="2018-03-30T16:38:04"/>
    <n v="163.06"/>
    <x v="5"/>
    <x v="2"/>
  </r>
  <r>
    <s v="39b7a4274b467163628ad2c5736f9209"/>
    <s v="6c314ea2a148caae05d1a3adcf134502"/>
    <s v="delivered"/>
    <d v="2018-03-18T11:23:33"/>
    <n v="36.35"/>
    <x v="5"/>
    <x v="2"/>
  </r>
  <r>
    <s v="3892e6d2a2c4ac6ff5b68904a08e2099"/>
    <s v="9bf783bdfc2d399546513a3aaadca64f"/>
    <s v="delivered"/>
    <d v="2018-03-24T12:12:45"/>
    <n v="36.35"/>
    <x v="5"/>
    <x v="2"/>
  </r>
  <r>
    <s v="b6bf0977a04c2f3b84bf63aa0d308b5e"/>
    <s v="a5fbdec2c17bfe055e28024387bc8f99"/>
    <s v="delivered"/>
    <d v="2018-03-01T14:21:25"/>
    <n v="125.99"/>
    <x v="5"/>
    <x v="2"/>
  </r>
  <r>
    <s v="454b13a7e00832755bc136026c5d2ac0"/>
    <s v="f8a7354efb295bc618ca386a32460e0d"/>
    <s v="delivered"/>
    <d v="2018-03-12T13:56:33"/>
    <n v="36.35"/>
    <x v="5"/>
    <x v="2"/>
  </r>
  <r>
    <s v="66fc98f7d344e1e2073260292fbe6e4d"/>
    <s v="c3b9f8382596a16424bf4be335e84fd2"/>
    <s v="delivered"/>
    <d v="2018-03-06T07:59:45"/>
    <n v="138.65"/>
    <x v="5"/>
    <x v="2"/>
  </r>
  <r>
    <s v="d5b98f30a5e1df17359cc0588f14b5ae"/>
    <s v="605290d36a17bf44c7f1cd478338e0a9"/>
    <s v="delivered"/>
    <d v="2018-03-20T08:59:49"/>
    <n v="191.58"/>
    <x v="5"/>
    <x v="2"/>
  </r>
  <r>
    <s v="3e1897c6193a83db67bca47e9cd163f8"/>
    <s v="83cdba529e4197c9cf79b45fdcb4fbc6"/>
    <s v="delivered"/>
    <d v="2018-03-02T15:05:43"/>
    <n v="36.35"/>
    <x v="5"/>
    <x v="2"/>
  </r>
  <r>
    <s v="dbbed4924867c581971797d61fd69230"/>
    <s v="1ba528f37985c821f99ecaf28db21d81"/>
    <s v="delivered"/>
    <d v="2018-03-26T22:29:08"/>
    <n v="191.58"/>
    <x v="5"/>
    <x v="2"/>
  </r>
  <r>
    <s v="740d8c42d095b801a185f7b8aeb4f9b1"/>
    <s v="905d495c51041b7d72f23d18e6060fb0"/>
    <s v="delivered"/>
    <d v="2018-03-14T21:03:17"/>
    <n v="155.41999999999999"/>
    <x v="5"/>
    <x v="2"/>
  </r>
  <r>
    <s v="931a7f45ef485e51b067265a84a19d58"/>
    <s v="e0a3977e540c8d98f1dbd906c712ad33"/>
    <s v="delivered"/>
    <d v="2018-03-19T19:42:22"/>
    <n v="163.06"/>
    <x v="5"/>
    <x v="2"/>
  </r>
  <r>
    <s v="b2e30468e2617cbbfd33f48dea08e31a"/>
    <s v="58b6f835fd008037b8161b24b9d346ef"/>
    <s v="delivered"/>
    <d v="2018-03-30T21:19:04"/>
    <n v="25.84"/>
    <x v="5"/>
    <x v="2"/>
  </r>
  <r>
    <s v="847c4f7a159896d773a9fda57e39963c"/>
    <s v="d340e6f94b3b66a9ea4f08f257db1889"/>
    <s v="delivered"/>
    <d v="2018-03-25T18:29:09"/>
    <n v="153.96"/>
    <x v="5"/>
    <x v="2"/>
  </r>
  <r>
    <s v="c29600634317756bfcf50e9c125f5096"/>
    <s v="adf1aeb555b2a925a5fde736e8dbdcf3"/>
    <s v="delivered"/>
    <d v="2018-03-21T22:46:28"/>
    <n v="47.62"/>
    <x v="5"/>
    <x v="2"/>
  </r>
  <r>
    <s v="79f5d148d1ff5ef1e6cbf9ac6d38f7dd"/>
    <s v="b8784b9b324a424247aa76e81211c4ff"/>
    <s v="delivered"/>
    <d v="2018-03-23T18:51:09"/>
    <n v="155.41999999999999"/>
    <x v="5"/>
    <x v="2"/>
  </r>
  <r>
    <s v="a7440cf5201c30463ff889fd4a6088ff"/>
    <s v="782b4c4357dfe07b3677309d0ee61120"/>
    <s v="delivered"/>
    <d v="2018-03-29T11:43:29"/>
    <n v="25.84"/>
    <x v="5"/>
    <x v="2"/>
  </r>
  <r>
    <s v="410e41c4507bab680c202520e09d0f45"/>
    <s v="9925489a4232af07111f26db403ec8fe"/>
    <s v="delivered"/>
    <d v="2018-03-12T09:38:11"/>
    <n v="36.35"/>
    <x v="5"/>
    <x v="2"/>
  </r>
  <r>
    <s v="a5fbd128ce1d7a0a314bb56704e0b4cf"/>
    <s v="8de51b724d34d1286822bf919129a639"/>
    <s v="delivered"/>
    <d v="2018-03-31T08:45:27"/>
    <n v="25.84"/>
    <x v="5"/>
    <x v="2"/>
  </r>
  <r>
    <s v="d75796c30863b988b36022bb5f1b8e16"/>
    <s v="1094b61df6105474c8fd6bf2e9df164c"/>
    <s v="delivered"/>
    <d v="2018-03-17T11:40:05"/>
    <n v="191.58"/>
    <x v="5"/>
    <x v="2"/>
  </r>
  <r>
    <s v="c08f4e8a8abee08ea51d5ead6f24b126"/>
    <s v="3a3899143b64ff601e69a8ff2b31d7b8"/>
    <s v="delivered"/>
    <d v="2018-03-19T04:00:49"/>
    <n v="47.62"/>
    <x v="5"/>
    <x v="2"/>
  </r>
  <r>
    <s v="673d4bba118413f2327211eb384501a5"/>
    <s v="1d613c182f9ed2a229eb3a353a983cfc"/>
    <s v="delivered"/>
    <d v="2018-03-04T22:12:59"/>
    <n v="138.65"/>
    <x v="5"/>
    <x v="2"/>
  </r>
  <r>
    <s v="4d44c133003f6cbd3274978464e57577"/>
    <s v="9fe0f9477c980eb8fad60ac72af89fce"/>
    <s v="delivered"/>
    <d v="2018-03-21T21:35:37"/>
    <n v="36.35"/>
    <x v="5"/>
    <x v="2"/>
  </r>
  <r>
    <s v="64abe32989d9bd84b32a370ecbe1cea5"/>
    <s v="c42878a76e92a46632f248e1f6407d7a"/>
    <s v="delivered"/>
    <d v="2018-03-19T11:48:01"/>
    <n v="138.65"/>
    <x v="5"/>
    <x v="2"/>
  </r>
  <r>
    <s v="c96bb2323dfac3672b0a52e5add6b1f8"/>
    <s v="d73e02185ff717a508033f6befb48778"/>
    <s v="delivered"/>
    <d v="2018-03-15T20:33:23"/>
    <n v="191.58"/>
    <x v="5"/>
    <x v="2"/>
  </r>
  <r>
    <s v="3b4548a30d5cce3104af1dfd6979970d"/>
    <s v="1ec1d4db9364df06dc16ff3227081aa4"/>
    <s v="delivered"/>
    <d v="2018-03-07T14:48:52"/>
    <n v="36.35"/>
    <x v="5"/>
    <x v="2"/>
  </r>
  <r>
    <s v="47d31d84d5649bc830782ef347952048"/>
    <s v="3c0ecc8a742c08f13fe380e4a7e5145d"/>
    <s v="delivered"/>
    <d v="2018-03-25T18:37:26"/>
    <n v="36.35"/>
    <x v="5"/>
    <x v="2"/>
  </r>
  <r>
    <s v="17e3d1534284361efd337a39b62cce8d"/>
    <s v="9f6e2202869cbf505420da86479ee290"/>
    <s v="delivered"/>
    <d v="2018-03-07T22:26:54"/>
    <n v="154.66999999999999"/>
    <x v="5"/>
    <x v="2"/>
  </r>
  <r>
    <s v="57d74bf069e210bac3ce7a0892c54234"/>
    <s v="8ff8e5b0676fc679a45f4fae3854fcd7"/>
    <s v="delivered"/>
    <d v="2018-03-07T00:09:49"/>
    <n v="138.65"/>
    <x v="5"/>
    <x v="2"/>
  </r>
  <r>
    <s v="f6aacc375c3b2864cee85090f378312a"/>
    <s v="6d2a480a3bab280215151ca1060ae429"/>
    <s v="delivered"/>
    <d v="2018-03-11T18:52:11"/>
    <n v="191.58"/>
    <x v="5"/>
    <x v="2"/>
  </r>
  <r>
    <s v="e5f5689b67b74eb43cb33677b9595f5d"/>
    <s v="80b7b8a1805fa231354410ca34138c7c"/>
    <s v="delivered"/>
    <d v="2018-03-07T17:20:39"/>
    <n v="191.58"/>
    <x v="5"/>
    <x v="2"/>
  </r>
  <r>
    <s v="2d7eb01778411aad90ac1f9b50187b07"/>
    <s v="58744880b7ff3ca8c7f5fdb3c6eee4a1"/>
    <s v="delivered"/>
    <d v="2018-03-25T17:23:39"/>
    <n v="36.35"/>
    <x v="5"/>
    <x v="2"/>
  </r>
  <r>
    <s v="9b9aa5db72804ef29d7a80d931b6acc4"/>
    <s v="5665039481515f466963672ab6a5c743"/>
    <s v="delivered"/>
    <d v="2018-03-08T16:21:09"/>
    <n v="25.84"/>
    <x v="5"/>
    <x v="2"/>
  </r>
  <r>
    <s v="384ccfc60303d6c6cc45651300f67a7e"/>
    <s v="789df2af56cf6cc537c07d65850675e5"/>
    <s v="delivered"/>
    <d v="2018-03-26T12:39:35"/>
    <n v="36.35"/>
    <x v="5"/>
    <x v="2"/>
  </r>
  <r>
    <s v="7748d80d05e319f5be1fa102c4c33886"/>
    <s v="f01420e1e93a5d587f0e5b63bb9a83f4"/>
    <s v="delivered"/>
    <d v="2018-03-25T17:23:26"/>
    <n v="155.41999999999999"/>
    <x v="5"/>
    <x v="2"/>
  </r>
  <r>
    <s v="1bbf8613dbcd3a94228f1a5aa30cdfe6"/>
    <s v="67b3adaaaf04d61ffd3fbfafc0d6ea74"/>
    <s v="delivered"/>
    <d v="2018-03-05T08:54:59"/>
    <n v="154.66999999999999"/>
    <x v="5"/>
    <x v="2"/>
  </r>
  <r>
    <s v="ba6599a593f0007d9c2ccba953adf20a"/>
    <s v="fd05d735f77ead5f285db7dc288d65d5"/>
    <s v="delivered"/>
    <d v="2018-03-16T23:05:40"/>
    <n v="32.9"/>
    <x v="5"/>
    <x v="2"/>
  </r>
  <r>
    <s v="228aea2abce77cb021f85db4a81df1bd"/>
    <s v="89a482b543077d77ed7aab69e3f1d985"/>
    <s v="delivered"/>
    <d v="2018-03-19T10:10:12"/>
    <n v="154.66999999999999"/>
    <x v="5"/>
    <x v="2"/>
  </r>
  <r>
    <s v="7368d87533725a6bef612cdc83678f4f"/>
    <s v="4dd6b4d96472044939e2bf6143a90712"/>
    <s v="delivered"/>
    <d v="2018-03-31T12:48:27"/>
    <n v="155.41999999999999"/>
    <x v="5"/>
    <x v="2"/>
  </r>
  <r>
    <s v="6f6d91ea79d97db04db43258c8ff148b"/>
    <s v="4fd89297e50c29c4ab0cb42acb820c9b"/>
    <s v="delivered"/>
    <d v="2018-03-19T15:15:53"/>
    <n v="155.41999999999999"/>
    <x v="5"/>
    <x v="2"/>
  </r>
  <r>
    <s v="84b00ddee11d116c7f9194d7bcc43611"/>
    <s v="cf02015fe41754704ea76138d646a4a2"/>
    <s v="delivered"/>
    <d v="2018-03-24T22:01:59"/>
    <n v="153.96"/>
    <x v="5"/>
    <x v="2"/>
  </r>
  <r>
    <s v="39767f4e322daad6653874a11561f42d"/>
    <s v="cd7022d0579d67f69f0fe2e40dc254de"/>
    <s v="delivered"/>
    <d v="2018-03-24T11:54:51"/>
    <n v="36.35"/>
    <x v="5"/>
    <x v="2"/>
  </r>
  <r>
    <s v="38559c61343c85697de47177896737e6"/>
    <s v="c5f5dc28141194efa39a80a4bb9d72c5"/>
    <s v="delivered"/>
    <d v="2018-03-20T19:39:40"/>
    <n v="36.35"/>
    <x v="5"/>
    <x v="2"/>
  </r>
  <r>
    <s v="69b018bee00243bd10c2f8634e068f78"/>
    <s v="143352eb1597de8926f839bf52f82ea0"/>
    <s v="delivered"/>
    <d v="2018-03-12T11:25:04"/>
    <n v="138.65"/>
    <x v="5"/>
    <x v="2"/>
  </r>
  <r>
    <s v="fe0972da0b118700eb5b1a5063476738"/>
    <s v="da77bdc7a9873008349cc29b5e877ae6"/>
    <s v="delivered"/>
    <d v="2018-03-01T08:23:50"/>
    <n v="191.58"/>
    <x v="5"/>
    <x v="2"/>
  </r>
  <r>
    <s v="48e57ab120e323dcb9b330fe88adfd87"/>
    <s v="401adc576bb58618a2b3d02f760cc4a1"/>
    <s v="delivered"/>
    <d v="2018-03-26T13:32:27"/>
    <n v="36.35"/>
    <x v="5"/>
    <x v="2"/>
  </r>
  <r>
    <s v="937592924b66482b823ee7ecd185d0ff"/>
    <s v="0fbd856ba1d4961786fb54bd448eb7fe"/>
    <s v="delivered"/>
    <d v="2018-03-31T19:17:43"/>
    <n v="163.06"/>
    <x v="5"/>
    <x v="2"/>
  </r>
  <r>
    <s v="a3196fcf306076770911dcf50b642454"/>
    <s v="c37b71524043e5e4c9756394d4608244"/>
    <s v="delivered"/>
    <d v="2018-03-22T21:58:46"/>
    <n v="25.84"/>
    <x v="5"/>
    <x v="2"/>
  </r>
  <r>
    <s v="755f8f33280efbcfdfc8fe696de7ab9a"/>
    <s v="77909ecb9985cb412898f220fcb008da"/>
    <s v="delivered"/>
    <d v="2018-03-22T16:13:54"/>
    <n v="155.41999999999999"/>
    <x v="5"/>
    <x v="2"/>
  </r>
  <r>
    <s v="5caf5fb0686c880b74eb3b01aa82c50f"/>
    <s v="1a90988c0f84b38f929c3700bfc2b122"/>
    <s v="delivered"/>
    <d v="2018-03-06T19:57:26"/>
    <n v="138.65"/>
    <x v="5"/>
    <x v="2"/>
  </r>
  <r>
    <s v="48d30a78681848a5caa890b0acc9ad72"/>
    <s v="4edf532487459eda21dd6ee099adf329"/>
    <s v="delivered"/>
    <d v="2018-03-15T20:58:52"/>
    <n v="36.35"/>
    <x v="5"/>
    <x v="2"/>
  </r>
  <r>
    <s v="d17cef1f461b1a777ffe306534d10b02"/>
    <s v="e2157b635c16457dc9918ab3de181461"/>
    <s v="delivered"/>
    <d v="2018-03-09T15:17:28"/>
    <n v="191.58"/>
    <x v="5"/>
    <x v="2"/>
  </r>
  <r>
    <s v="62e8878bf54a37544cf066414f3a2c72"/>
    <s v="a9bb25e5e037a48e105498de8c4042d9"/>
    <s v="delivered"/>
    <d v="2018-03-02T15:27:05"/>
    <n v="138.65"/>
    <x v="5"/>
    <x v="2"/>
  </r>
  <r>
    <s v="a598d09b856449e0bf8798180ce4a2a2"/>
    <s v="5136f67979625c2a7a41a1b221d53b94"/>
    <s v="delivered"/>
    <d v="2018-03-20T15:28:49"/>
    <n v="25.84"/>
    <x v="5"/>
    <x v="2"/>
  </r>
  <r>
    <s v="5ec91483e95a827de47b9b592f44d893"/>
    <s v="3b56ff9de63e4c2fa73c05d315e51720"/>
    <s v="delivered"/>
    <d v="2018-03-29T15:57:41"/>
    <n v="138.65"/>
    <x v="5"/>
    <x v="2"/>
  </r>
  <r>
    <s v="8f056cc6f955f6980089a1941b682c7a"/>
    <s v="104a2c4dd474047d0e06b3b120d5a740"/>
    <s v="delivered"/>
    <d v="2018-03-18T18:40:01"/>
    <n v="163.06"/>
    <x v="5"/>
    <x v="2"/>
  </r>
  <r>
    <s v="6e92a04973cb201200ecb4d6f82bb5bd"/>
    <s v="dc74aac682ad015d9b0e0fa85182e16f"/>
    <s v="delivered"/>
    <d v="2018-03-02T17:45:24"/>
    <n v="155.41999999999999"/>
    <x v="5"/>
    <x v="2"/>
  </r>
  <r>
    <s v="46ab0d006e1c391cd1633fdf0d416983"/>
    <s v="80c6c2c72b6a846b395f3a58a2431e7a"/>
    <s v="delivered"/>
    <d v="2018-03-09T04:07:11"/>
    <n v="36.35"/>
    <x v="5"/>
    <x v="2"/>
  </r>
  <r>
    <s v="c9078b2ce6167917416ddd9b7c40b5f5"/>
    <s v="6375f48d885428bd1c84628e80583a8f"/>
    <s v="delivered"/>
    <d v="2018-03-03T19:10:32"/>
    <n v="191.58"/>
    <x v="5"/>
    <x v="2"/>
  </r>
  <r>
    <s v="e630382ebe09e682fd9032c7d269f62b"/>
    <s v="f41cd30821b697ff6f6e7795504222e9"/>
    <s v="delivered"/>
    <d v="2018-03-30T10:50:57"/>
    <n v="191.58"/>
    <x v="5"/>
    <x v="2"/>
  </r>
  <r>
    <s v="1849f999e825151d7fd632cd119ea64b"/>
    <s v="70ef4661cf83920a58053995d19f07e6"/>
    <s v="delivered"/>
    <d v="2018-03-03T20:56:48"/>
    <n v="154.66999999999999"/>
    <x v="5"/>
    <x v="2"/>
  </r>
  <r>
    <s v="1d1a241bc979244649c42261b4edf004"/>
    <s v="c4afc968646c76f10008f7c941f81f09"/>
    <s v="delivered"/>
    <d v="2018-03-04T16:33:52"/>
    <n v="154.66999999999999"/>
    <x v="5"/>
    <x v="2"/>
  </r>
  <r>
    <s v="88bf5b4aa46a6a1db2d81f68b8983a42"/>
    <s v="6b53c8e698ffdea3353ba3339aacfa95"/>
    <s v="delivered"/>
    <d v="2018-03-06T10:19:54"/>
    <n v="163.06"/>
    <x v="5"/>
    <x v="2"/>
  </r>
  <r>
    <s v="6886aae7a8428ce1fa707bc8fb70acf8"/>
    <s v="a259e2eccc91a131646b5dfa00988496"/>
    <s v="delivered"/>
    <d v="2018-03-18T17:17:30"/>
    <n v="138.65"/>
    <x v="5"/>
    <x v="2"/>
  </r>
  <r>
    <s v="f9862e3b43676dc2c34c7293f50c1cb9"/>
    <s v="d93817496c87018a015b649618dc7b71"/>
    <s v="delivered"/>
    <d v="2018-03-03T19:48:56"/>
    <n v="191.58"/>
    <x v="5"/>
    <x v="2"/>
  </r>
  <r>
    <s v="5b16a76486ec63a9f3e0460bebc4f63e"/>
    <s v="5debccf4a73e7443ca65bdc18b606e86"/>
    <s v="shipped"/>
    <d v="2018-03-23T13:06:30"/>
    <n v="138.65"/>
    <x v="5"/>
    <x v="2"/>
  </r>
  <r>
    <s v="5bc4d0aa53124192dd06058bdf74a6a7"/>
    <s v="ad1e6270f2b9ecef0068bacaf3357338"/>
    <s v="delivered"/>
    <d v="2018-03-09T18:04:09"/>
    <n v="138.65"/>
    <x v="5"/>
    <x v="2"/>
  </r>
  <r>
    <s v="e160178b51f7ee94f6feb650d7d7bba2"/>
    <s v="d3fbf13e2d582b82826670a3cdac2fb8"/>
    <s v="delivered"/>
    <d v="2018-03-30T20:29:47"/>
    <n v="191.58"/>
    <x v="5"/>
    <x v="2"/>
  </r>
  <r>
    <s v="68d1af4ddb903ed2dc66559f1d6ccb6d"/>
    <s v="b268037507b48f744a490734e38f979d"/>
    <s v="delivered"/>
    <d v="2018-03-18T14:11:27"/>
    <n v="138.65"/>
    <x v="5"/>
    <x v="2"/>
  </r>
  <r>
    <s v="3dd189079200a1a247bc4a01d16e7ebb"/>
    <s v="2f3e2d8073267f019f4b470612a159ac"/>
    <s v="delivered"/>
    <d v="2018-03-24T17:52:07"/>
    <n v="36.35"/>
    <x v="5"/>
    <x v="2"/>
  </r>
  <r>
    <s v="7477146d0d3adc1305846034436657ec"/>
    <s v="e4a55eed69fa7e98992be7fdc783a67d"/>
    <s v="delivered"/>
    <d v="2018-03-25T18:29:20"/>
    <n v="155.41999999999999"/>
    <x v="5"/>
    <x v="2"/>
  </r>
  <r>
    <s v="9f97d58ef622c6157a17950ab866a5c9"/>
    <s v="f19b781c401819a9e33140da6fdcf8fa"/>
    <s v="delivered"/>
    <d v="2018-03-27T07:30:38"/>
    <n v="25.84"/>
    <x v="5"/>
    <x v="2"/>
  </r>
  <r>
    <s v="50997e4944fb68c2da4386a8dedbd498"/>
    <s v="941494ba3e1f131752d61d98c4c0c622"/>
    <s v="delivered"/>
    <d v="2018-03-19T13:03:36"/>
    <n v="36.35"/>
    <x v="5"/>
    <x v="2"/>
  </r>
  <r>
    <s v="ca4670b0ef79d3821a94001e51a0becd"/>
    <s v="754e43d7f87712e5c6b652f9a02227d3"/>
    <s v="delivered"/>
    <d v="2018-03-27T20:05:42"/>
    <n v="191.58"/>
    <x v="5"/>
    <x v="2"/>
  </r>
  <r>
    <s v="fd042392e06a76d51f027c8659ff6815"/>
    <s v="798a392e3a33f98aae3037e1c5ad78d5"/>
    <s v="delivered"/>
    <d v="2018-03-27T09:49:57"/>
    <n v="191.58"/>
    <x v="5"/>
    <x v="2"/>
  </r>
  <r>
    <s v="939285ea068d5f0ca82bb30d91ece26d"/>
    <s v="bf0f0b6a9c9b8335298ce8b0de9aba71"/>
    <s v="delivered"/>
    <d v="2018-03-17T20:29:57"/>
    <n v="163.06"/>
    <x v="5"/>
    <x v="2"/>
  </r>
  <r>
    <s v="30433431f5393fe9934458f0f02e04e8"/>
    <s v="d987c893b8289f93fe16dc44e8410eaa"/>
    <s v="delivered"/>
    <d v="2018-03-21T16:18:04"/>
    <n v="36.35"/>
    <x v="5"/>
    <x v="2"/>
  </r>
  <r>
    <s v="485914ef00e7380b8bdb51abfde51863"/>
    <s v="dcbe0f17d2d379152bb4bee559af0f97"/>
    <s v="delivered"/>
    <d v="2018-03-15T17:28:03"/>
    <n v="36.35"/>
    <x v="5"/>
    <x v="2"/>
  </r>
  <r>
    <s v="933b44007775d08defe992a330429cbb"/>
    <s v="3d9c22a39fee392194612db64a489ad9"/>
    <s v="delivered"/>
    <d v="2018-03-19T09:46:20"/>
    <n v="163.06"/>
    <x v="5"/>
    <x v="2"/>
  </r>
  <r>
    <s v="1c39bf040d6c444d6b306bae83f9f49e"/>
    <s v="c358851c04b7a8a4d1940b1f3a316dbc"/>
    <s v="delivered"/>
    <d v="2018-03-25T00:35:24"/>
    <n v="154.66999999999999"/>
    <x v="5"/>
    <x v="2"/>
  </r>
  <r>
    <s v="bd4e7bc5d050cfab04d0b18702b654d7"/>
    <s v="57020ab4930fda0c90292f4c4d7b6d25"/>
    <s v="delivered"/>
    <d v="2018-03-29T12:52:04"/>
    <n v="291.27999999999997"/>
    <x v="5"/>
    <x v="2"/>
  </r>
  <r>
    <s v="84ca1ce0b502782387a2afcd5a8e9356"/>
    <s v="52a893aacffbc06f9c3016e3664c745b"/>
    <s v="delivered"/>
    <d v="2018-03-02T13:08:30"/>
    <n v="153.96"/>
    <x v="5"/>
    <x v="2"/>
  </r>
  <r>
    <s v="16039d1d033653b9caeed8198b3142da"/>
    <s v="f32aaeb1f3f623590bba03167a1e4b67"/>
    <s v="delivered"/>
    <d v="2018-03-08T16:07:03"/>
    <n v="154.66999999999999"/>
    <x v="5"/>
    <x v="2"/>
  </r>
  <r>
    <s v="d9f2ee12d57f465026b7dd57c016c8bf"/>
    <s v="ebbd756cbe9b47eb7c826b4736e96c43"/>
    <s v="delivered"/>
    <d v="2018-03-01T13:32:52"/>
    <n v="191.58"/>
    <x v="5"/>
    <x v="2"/>
  </r>
  <r>
    <s v="1ddfa120c8ef1f70ac2fa0aefb241675"/>
    <s v="f96828ffdda6ff5745cd9ae5454323b6"/>
    <s v="delivered"/>
    <d v="2018-03-01T21:29:07"/>
    <n v="154.66999999999999"/>
    <x v="5"/>
    <x v="2"/>
  </r>
  <r>
    <s v="72275f04ff971b931deb9570a6fd85f3"/>
    <s v="f301287eebe9e9f4b15d724cd7704fd2"/>
    <s v="delivered"/>
    <d v="2018-03-23T17:10:34"/>
    <n v="155.41999999999999"/>
    <x v="5"/>
    <x v="2"/>
  </r>
  <r>
    <s v="39862f3bc75e8a104d1bd7bbf6255668"/>
    <s v="463ef6b28ad67319dfc24086d473a64a"/>
    <s v="delivered"/>
    <d v="2018-03-06T08:34:05"/>
    <n v="36.35"/>
    <x v="5"/>
    <x v="2"/>
  </r>
  <r>
    <s v="f8f39c04af57100b2067941cddcb9376"/>
    <s v="a08554ba3f0715d9ada0d693dc036a3c"/>
    <s v="delivered"/>
    <d v="2018-03-18T16:34:18"/>
    <n v="191.58"/>
    <x v="5"/>
    <x v="2"/>
  </r>
  <r>
    <s v="1728325be5eb1de748928d1e52fbdc29"/>
    <s v="df30c4f02bbf3022352c33d573a32879"/>
    <s v="delivered"/>
    <d v="2018-03-06T12:03:03"/>
    <n v="154.66999999999999"/>
    <x v="5"/>
    <x v="2"/>
  </r>
  <r>
    <s v="71c948e9e7c4785f6d297557bb86799d"/>
    <s v="aacef40deda591399d6f85e556b9c9e8"/>
    <s v="delivered"/>
    <d v="2018-03-21T09:46:54"/>
    <n v="155.41999999999999"/>
    <x v="5"/>
    <x v="2"/>
  </r>
  <r>
    <s v="3be022c04922f96b5df70e2ad9e2c852"/>
    <s v="8c2c2843abb880842d1b6bd2fccab395"/>
    <s v="delivered"/>
    <d v="2018-03-04T02:07:22"/>
    <n v="36.35"/>
    <x v="5"/>
    <x v="2"/>
  </r>
  <r>
    <s v="ecf6789fa93718435fc6279a4c051917"/>
    <s v="4d3ef4cfffb8ad4767c199c36a4cfee6"/>
    <s v="delivered"/>
    <d v="2018-03-03T16:51:20"/>
    <n v="191.58"/>
    <x v="5"/>
    <x v="2"/>
  </r>
  <r>
    <s v="dce4968a8e46a08de010a63c833f8c89"/>
    <s v="acd30a9c92907877ca0b1fbbacfaa055"/>
    <s v="delivered"/>
    <d v="2018-03-17T19:07:43"/>
    <n v="191.58"/>
    <x v="5"/>
    <x v="2"/>
  </r>
  <r>
    <s v="a4d5a2db8b3c359fa6da4c7836730c57"/>
    <s v="37cc3556e6997fba7ef6c028a9d233b8"/>
    <s v="delivered"/>
    <d v="2018-03-26T09:47:12"/>
    <n v="25.84"/>
    <x v="5"/>
    <x v="2"/>
  </r>
  <r>
    <s v="a911878b89655a6ca2a33ed01e1c8d3d"/>
    <s v="19f1fc491b7b350f93bb538f0cd48912"/>
    <s v="canceled"/>
    <d v="2018-03-05T09:28:19"/>
    <n v="25.84"/>
    <x v="5"/>
    <x v="2"/>
  </r>
  <r>
    <s v="ccce59b16257bf1384f3cd838824ac18"/>
    <s v="d52c717e770aa40d3c16072c3f2009f0"/>
    <s v="delivered"/>
    <d v="2018-03-12T12:58:00"/>
    <n v="191.58"/>
    <x v="5"/>
    <x v="2"/>
  </r>
  <r>
    <s v="17a0d6c98b2dc14bfc378f1ebe19b11b"/>
    <s v="db55e22111b4944405ed812da9fa96d2"/>
    <s v="delivered"/>
    <d v="2018-03-29T19:42:55"/>
    <n v="154.66999999999999"/>
    <x v="5"/>
    <x v="2"/>
  </r>
  <r>
    <s v="357faf30d677dbe3c31a345f7026a6bb"/>
    <s v="ae0b6f32627e6336a10fda276da71881"/>
    <s v="delivered"/>
    <d v="2018-03-08T22:19:41"/>
    <n v="36.35"/>
    <x v="5"/>
    <x v="2"/>
  </r>
  <r>
    <s v="a69fb30a9523caa379e6031fd0c3a4d2"/>
    <s v="10a91148fa13611b75851e906551f77b"/>
    <s v="delivered"/>
    <d v="2018-03-31T15:43:51"/>
    <n v="25.84"/>
    <x v="5"/>
    <x v="2"/>
  </r>
  <r>
    <s v="b23f8178f3b6555a78a4ad844ed11c57"/>
    <s v="72304a5b10384c9f55714eb77abb1965"/>
    <s v="delivered"/>
    <d v="2018-03-16T11:23:06"/>
    <n v="25.84"/>
    <x v="5"/>
    <x v="2"/>
  </r>
  <r>
    <s v="0fe71fb21be89a6d57f98ae7c65d80cb"/>
    <s v="0c3e6bbb4d61582f912d3acb1adb8981"/>
    <s v="shipped"/>
    <d v="2018-03-20T10:06:38"/>
    <n v="154.66999999999999"/>
    <x v="5"/>
    <x v="2"/>
  </r>
  <r>
    <s v="a7b9ca3e1958817f0415ebbf1fef3941"/>
    <s v="c28f8e0e6f19fbeb9d27cc038e8e957f"/>
    <s v="delivered"/>
    <d v="2018-03-03T11:35:51"/>
    <n v="25.84"/>
    <x v="5"/>
    <x v="2"/>
  </r>
  <r>
    <s v="c7c2fba00608a1ff64db7dccdfff901d"/>
    <s v="cb76227f1e96fa31a4b71813c1053696"/>
    <s v="delivered"/>
    <d v="2018-03-03T15:57:20"/>
    <n v="191.58"/>
    <x v="5"/>
    <x v="2"/>
  </r>
  <r>
    <s v="ca376f8f4042e61688af8cfd32d4e80e"/>
    <s v="b7f5174046bcdba1e99c45d5227ada9e"/>
    <s v="delivered"/>
    <d v="2018-03-02T16:35:38"/>
    <n v="191.58"/>
    <x v="5"/>
    <x v="2"/>
  </r>
  <r>
    <s v="d91fb0012308a7be17b8f4fb3534619f"/>
    <s v="19e9d692537065788a675ee5b1d3648f"/>
    <s v="delivered"/>
    <d v="2018-03-15T11:30:37"/>
    <n v="191.58"/>
    <x v="5"/>
    <x v="2"/>
  </r>
  <r>
    <s v="3d48d7055649a7d98f6a19f781314830"/>
    <s v="55b310ca8e15aae5537a5a579e8f26ed"/>
    <s v="delivered"/>
    <d v="2018-03-15T15:05:33"/>
    <n v="36.35"/>
    <x v="5"/>
    <x v="2"/>
  </r>
  <r>
    <s v="0cc64cf0340c6a2e2a2157f49454b639"/>
    <s v="451ac6258b909f1026bacd12f5a58e47"/>
    <s v="delivered"/>
    <d v="2018-03-28T16:48:44"/>
    <n v="154.66999999999999"/>
    <x v="5"/>
    <x v="2"/>
  </r>
  <r>
    <s v="19d384f8370ca0d66c6c059da4c127cd"/>
    <s v="c4d5a7f1bfb1a15e89c93a2374e2a314"/>
    <s v="delivered"/>
    <d v="2018-03-24T13:12:01"/>
    <n v="154.66999999999999"/>
    <x v="5"/>
    <x v="2"/>
  </r>
  <r>
    <s v="1f9ea60ec073f4edd0551763f608a2b2"/>
    <s v="eb9ac2d36f9e49d767195ae6769f27f4"/>
    <s v="delivered"/>
    <d v="2018-03-25T11:42:29"/>
    <n v="154.66999999999999"/>
    <x v="5"/>
    <x v="2"/>
  </r>
  <r>
    <s v="568337b4978bd295de7988937a5e2e83"/>
    <s v="aa00aa7ee7693323b5bf11d16cb5787f"/>
    <s v="delivered"/>
    <d v="2018-03-23T19:26:13"/>
    <n v="138.65"/>
    <x v="5"/>
    <x v="2"/>
  </r>
  <r>
    <s v="152b2e1ff936a6b9f522132cf806f2e2"/>
    <s v="1d0436d51f94ba63899c1c16aa7f51bc"/>
    <s v="delivered"/>
    <d v="2018-03-13T10:32:40"/>
    <n v="154.66999999999999"/>
    <x v="5"/>
    <x v="2"/>
  </r>
  <r>
    <s v="9cb8f0af8d94e8eb6c245e305a1ee8d7"/>
    <s v="c58f80dae9018187e447c7d13c29100f"/>
    <s v="delivered"/>
    <d v="2018-03-09T11:21:11"/>
    <n v="25.84"/>
    <x v="5"/>
    <x v="2"/>
  </r>
  <r>
    <s v="4bfc4fba07fff7db47e3017b9fe22ec6"/>
    <s v="249e70671556949c5abcfb6fff31af41"/>
    <s v="delivered"/>
    <d v="2018-03-06T22:36:06"/>
    <n v="36.35"/>
    <x v="5"/>
    <x v="2"/>
  </r>
  <r>
    <s v="b8dc2885c69be5975d9afdfd36b03297"/>
    <s v="1c5919078fcb6b7ffe5074a3088e651d"/>
    <s v="delivered"/>
    <d v="2018-03-29T17:51:59"/>
    <n v="32.9"/>
    <x v="5"/>
    <x v="2"/>
  </r>
  <r>
    <s v="e36c63ea06394d310e4b4ce9334c0392"/>
    <s v="9be0b5613b936b25b6a08a55ef737919"/>
    <s v="delivered"/>
    <d v="2018-03-31T16:15:43"/>
    <n v="191.58"/>
    <x v="5"/>
    <x v="2"/>
  </r>
  <r>
    <s v="dc35d914cb83cf05c85cdceb99c77989"/>
    <s v="3e862ecfb2ffaef14a4f7a10377a14bf"/>
    <s v="delivered"/>
    <d v="2018-03-09T15:01:01"/>
    <n v="191.58"/>
    <x v="5"/>
    <x v="2"/>
  </r>
  <r>
    <s v="f275879ee3e5b5f212e1d4079ab21ec1"/>
    <s v="fc2f56601bbd8434a91b963b8ac49f35"/>
    <s v="delivered"/>
    <d v="2018-03-06T14:25:20"/>
    <n v="191.58"/>
    <x v="5"/>
    <x v="2"/>
  </r>
  <r>
    <s v="f1f77c2644fb432824a8e7183f325b11"/>
    <s v="6d18a9e76b7b95ff185b3ac7849f81e6"/>
    <s v="delivered"/>
    <d v="2018-03-04T10:33:55"/>
    <n v="191.58"/>
    <x v="5"/>
    <x v="2"/>
  </r>
  <r>
    <s v="d3af64a47d8c61129648bf0d3d695842"/>
    <s v="eaa2eb92cb3d0bbf3b5492946f3caf79"/>
    <s v="delivered"/>
    <d v="2018-03-20T16:19:37"/>
    <n v="191.58"/>
    <x v="5"/>
    <x v="2"/>
  </r>
  <r>
    <s v="9f106eaab8eb09ea2d05a1c71f8be831"/>
    <s v="95e0a0f1f6d04910bb926a0b8550ff92"/>
    <s v="delivered"/>
    <d v="2018-03-05T18:12:19"/>
    <n v="25.84"/>
    <x v="5"/>
    <x v="2"/>
  </r>
  <r>
    <s v="de512c8ca504a59f99fc9baadb837507"/>
    <s v="57210fcf293fab7b885ef8eb44591639"/>
    <s v="delivered"/>
    <d v="2018-03-13T21:31:57"/>
    <n v="191.58"/>
    <x v="5"/>
    <x v="2"/>
  </r>
  <r>
    <s v="4277cdb7e2125bf7bebcd908168f90cb"/>
    <s v="8018a24d4321fb2fa4f207aedd99fe61"/>
    <s v="delivered"/>
    <d v="2018-03-19T11:12:38"/>
    <n v="36.35"/>
    <x v="5"/>
    <x v="2"/>
  </r>
  <r>
    <s v="4992400f9fded5aade587f7043a954a0"/>
    <s v="9cab57b39cbf555d0af5d7ab09adcb2d"/>
    <s v="delivered"/>
    <d v="2018-03-05T11:06:05"/>
    <n v="36.35"/>
    <x v="5"/>
    <x v="2"/>
  </r>
  <r>
    <s v="79d99d8498728081a42a978071007d45"/>
    <s v="4bba0610967c84ba4b4c40c7f0eb0373"/>
    <s v="delivered"/>
    <d v="2018-03-24T22:23:03"/>
    <n v="155.41999999999999"/>
    <x v="5"/>
    <x v="2"/>
  </r>
  <r>
    <s v="136c36bf83629aea3290644dabe72471"/>
    <s v="4ebf1d89f4d3896e546f40e32bb1edde"/>
    <s v="delivered"/>
    <d v="2018-03-31T20:12:04"/>
    <n v="154.66999999999999"/>
    <x v="5"/>
    <x v="2"/>
  </r>
  <r>
    <s v="c24d5cfbabc3f3d25c944b62f3501bc2"/>
    <s v="6f31890dab6b8c8287e5a0d7a58c7302"/>
    <s v="delivered"/>
    <d v="2018-03-08T09:42:51"/>
    <n v="47.62"/>
    <x v="5"/>
    <x v="2"/>
  </r>
  <r>
    <s v="86094cf4e776979d2305a73969320bb9"/>
    <s v="58141056219410baed43847ba2cb0928"/>
    <s v="delivered"/>
    <d v="2018-03-06T10:02:40"/>
    <n v="153.96"/>
    <x v="5"/>
    <x v="2"/>
  </r>
  <r>
    <s v="b71a346a5ffc19181e7d858997b31360"/>
    <s v="d7807626037093a489ab8dd97adca42e"/>
    <s v="delivered"/>
    <d v="2018-03-18T07:12:03"/>
    <n v="125.99"/>
    <x v="5"/>
    <x v="2"/>
  </r>
  <r>
    <s v="4509039a1ebb56dc11e06c719432b76f"/>
    <s v="97795c829cac9e27181af4d67c47c7fc"/>
    <s v="delivered"/>
    <d v="2018-03-02T10:27:14"/>
    <n v="36.35"/>
    <x v="5"/>
    <x v="2"/>
  </r>
  <r>
    <s v="a47bf2de96db0109440cc21208edcc4f"/>
    <s v="0875fa3920dc15daafa737cbfa1392e2"/>
    <s v="delivered"/>
    <d v="2018-03-08T04:03:00"/>
    <n v="25.84"/>
    <x v="5"/>
    <x v="2"/>
  </r>
  <r>
    <s v="d18941a914e7a203e714a20432c05a35"/>
    <s v="dbc9d5f0f7b887d9ff2a335aa790e5c0"/>
    <s v="delivered"/>
    <d v="2018-03-05T09:46:44"/>
    <n v="191.58"/>
    <x v="5"/>
    <x v="2"/>
  </r>
  <r>
    <s v="e573bcbd71e063eb151e44500cd89360"/>
    <s v="9b6d99e4fad63c0af01caa003bf8227b"/>
    <s v="delivered"/>
    <d v="2018-03-07T13:46:57"/>
    <n v="191.58"/>
    <x v="5"/>
    <x v="2"/>
  </r>
  <r>
    <s v="2608e8f1fa4c7e37526b68e2fd2e6d10"/>
    <s v="519a15e6969240c16ef4437b4c650dca"/>
    <s v="delivered"/>
    <d v="2018-03-22T10:59:41"/>
    <n v="154.66999999999999"/>
    <x v="5"/>
    <x v="2"/>
  </r>
  <r>
    <s v="7e72165c5aea9996c625cfe62c8e1500"/>
    <s v="06db786002c0a85b36bdaca70b9fb4fe"/>
    <s v="delivered"/>
    <d v="2018-03-04T12:00:53"/>
    <n v="153.96"/>
    <x v="5"/>
    <x v="2"/>
  </r>
  <r>
    <s v="fca2aaefc989d1a8eddc4cb03b160eca"/>
    <s v="3f4b4c9983562e52391fcf43be759d3a"/>
    <s v="delivered"/>
    <d v="2018-03-13T11:29:18"/>
    <n v="191.58"/>
    <x v="5"/>
    <x v="2"/>
  </r>
  <r>
    <s v="9f76e95321ab8f7aa87cb1ec8152b38f"/>
    <s v="529906e040afd74948661743fb67bed6"/>
    <s v="delivered"/>
    <d v="2018-03-30T14:59:18"/>
    <n v="25.84"/>
    <x v="5"/>
    <x v="2"/>
  </r>
  <r>
    <s v="3d95793cfeffacca98e2027eb0e33dc4"/>
    <s v="a5651fac25354ab0b049b9db15d5af5d"/>
    <s v="delivered"/>
    <d v="2018-03-19T14:49:56"/>
    <n v="36.35"/>
    <x v="5"/>
    <x v="2"/>
  </r>
  <r>
    <s v="f43dce59f4547d6918c7b2360f27698f"/>
    <s v="ade3f0faef221a3b741b2e56face5c3c"/>
    <s v="delivered"/>
    <d v="2018-03-05T22:46:21"/>
    <n v="191.58"/>
    <x v="5"/>
    <x v="2"/>
  </r>
  <r>
    <s v="7b4cc813e327ec14c78f547a763f46b8"/>
    <s v="725ba0268900143556050bd3513a3369"/>
    <s v="delivered"/>
    <d v="2018-03-08T15:59:45"/>
    <n v="58.36"/>
    <x v="5"/>
    <x v="2"/>
  </r>
  <r>
    <s v="cff5d131d68af2eef5268034defe07ca"/>
    <s v="244d30900be58e7912de872ab6f81f5b"/>
    <s v="delivered"/>
    <d v="2018-03-12T02:52:58"/>
    <n v="191.58"/>
    <x v="5"/>
    <x v="2"/>
  </r>
  <r>
    <s v="dee55178829a36ebb42b7a3aba84c244"/>
    <s v="98b3d5c8013d7df82b5bf113d965489f"/>
    <s v="delivered"/>
    <d v="2018-03-09T13:30:23"/>
    <n v="191.58"/>
    <x v="5"/>
    <x v="2"/>
  </r>
  <r>
    <s v="182680afbd9247820be311a34cafb4e9"/>
    <s v="4e59370bc614afb54393c2f03dda271d"/>
    <s v="delivered"/>
    <d v="2018-03-01T10:44:44"/>
    <n v="154.66999999999999"/>
    <x v="5"/>
    <x v="2"/>
  </r>
  <r>
    <s v="3aa3900b1d05d92125d0005db04a014e"/>
    <s v="2ef0facb8ad8abc10408c5ae20782bf8"/>
    <s v="delivered"/>
    <d v="2018-03-29T11:28:31"/>
    <n v="36.35"/>
    <x v="5"/>
    <x v="2"/>
  </r>
  <r>
    <s v="64607b4e862b1084d71a7ee6d8b2622d"/>
    <s v="e9b534eb32a1f7df2cbb3a2912364a29"/>
    <s v="delivered"/>
    <d v="2018-03-06T10:41:58"/>
    <n v="138.65"/>
    <x v="5"/>
    <x v="2"/>
  </r>
  <r>
    <s v="44364d92617dfb4a39ce3bff4ecea2fe"/>
    <s v="a5564b0b97776f800b3b4f462d8eacaf"/>
    <s v="delivered"/>
    <d v="2018-03-21T22:51:28"/>
    <n v="36.35"/>
    <x v="5"/>
    <x v="2"/>
  </r>
  <r>
    <s v="c8a4d0038f3ec7b553ecf27a699d6293"/>
    <s v="c05f7dfb379e0886e4c33bfa7904d93d"/>
    <s v="delivered"/>
    <d v="2018-03-23T18:58:02"/>
    <n v="191.58"/>
    <x v="5"/>
    <x v="2"/>
  </r>
  <r>
    <s v="7256c798273af7d120d1f9e274e914f7"/>
    <s v="018546fb1415356fd93cbd77a4338124"/>
    <s v="delivered"/>
    <d v="2018-03-17T23:17:46"/>
    <n v="155.41999999999999"/>
    <x v="5"/>
    <x v="2"/>
  </r>
  <r>
    <s v="c25bbd8045abef9208c581196c86d350"/>
    <s v="7824cd93dcb0b5c13456cee269eb36ba"/>
    <s v="delivered"/>
    <d v="2018-03-28T16:30:18"/>
    <n v="47.62"/>
    <x v="5"/>
    <x v="2"/>
  </r>
  <r>
    <s v="4f899ca2d40460c7af01f7edb20f9bd7"/>
    <s v="299506f02772452aeb1f6f1d27b7b0f8"/>
    <s v="delivered"/>
    <d v="2018-03-01T13:28:09"/>
    <n v="36.35"/>
    <x v="5"/>
    <x v="2"/>
  </r>
  <r>
    <s v="a3cf24eff0b2bd4737149569c12c4ef0"/>
    <s v="92b0f411a55161c19c8001f8ec75dffb"/>
    <s v="delivered"/>
    <d v="2018-03-05T19:28:16"/>
    <n v="25.84"/>
    <x v="5"/>
    <x v="2"/>
  </r>
  <r>
    <s v="f04e5abb2044dbb28bbdd9aa470e4e8a"/>
    <s v="7b34893f52edb267bde212630697b87e"/>
    <s v="delivered"/>
    <d v="2018-03-07T17:19:30"/>
    <n v="191.58"/>
    <x v="5"/>
    <x v="2"/>
  </r>
  <r>
    <s v="917e10fa00bd5acea0532dac72f09e68"/>
    <s v="d6e06531baf59b2a49ac89e25a371b1c"/>
    <s v="delivered"/>
    <d v="2018-03-22T14:57:57"/>
    <n v="163.06"/>
    <x v="5"/>
    <x v="2"/>
  </r>
  <r>
    <s v="89f8602d413491ac3de45d5b5ea6406d"/>
    <s v="3538091afd540ab6e463b49ddca8ff86"/>
    <s v="delivered"/>
    <d v="2018-03-19T23:34:53"/>
    <n v="163.06"/>
    <x v="5"/>
    <x v="2"/>
  </r>
  <r>
    <s v="56bbc7d92e6e74b8782abbf5ee336a92"/>
    <s v="683d4350de84ced70a81bfb3cbd124a5"/>
    <s v="delivered"/>
    <d v="2018-03-30T10:40:22"/>
    <n v="138.65"/>
    <x v="5"/>
    <x v="2"/>
  </r>
  <r>
    <s v="7dd14a0d3250425a092bcd0553dfff96"/>
    <s v="7b95b3bd6da3eba1efeaa958970e5dfc"/>
    <s v="delivered"/>
    <d v="2018-03-26T11:49:51"/>
    <n v="153.96"/>
    <x v="5"/>
    <x v="2"/>
  </r>
  <r>
    <s v="73b3f1016ed8574c8260d57ac56522ee"/>
    <s v="015d22bc2ece484d2ec7a18dca4bfd66"/>
    <s v="delivered"/>
    <d v="2018-03-12T23:16:20"/>
    <n v="155.41999999999999"/>
    <x v="5"/>
    <x v="2"/>
  </r>
  <r>
    <s v="bc8866dda1be8cd6c2c25531c5e5a9d1"/>
    <s v="becbc336d10b4a9302b0b551d5aa35cf"/>
    <s v="delivered"/>
    <d v="2018-03-27T16:19:41"/>
    <n v="291.27999999999997"/>
    <x v="5"/>
    <x v="2"/>
  </r>
  <r>
    <s v="d6e13d9dbcac0f23c77ddadcf957ce3a"/>
    <s v="ea613c2701983579d7a26c1ba1d6aa39"/>
    <s v="delivered"/>
    <d v="2018-03-21T20:43:26"/>
    <n v="191.58"/>
    <x v="5"/>
    <x v="2"/>
  </r>
  <r>
    <s v="0dab9a07f01db0bee87c3affed50eccd"/>
    <s v="b140d40f39de3e9108b1b4099ce546cc"/>
    <s v="delivered"/>
    <d v="2018-03-09T09:28:30"/>
    <n v="154.66999999999999"/>
    <x v="5"/>
    <x v="2"/>
  </r>
  <r>
    <s v="70e2326f6a9a2355015239e7c9243524"/>
    <s v="92e3884d3ddba44337458d280298fbb7"/>
    <s v="delivered"/>
    <d v="2018-03-08T10:15:53"/>
    <n v="155.41999999999999"/>
    <x v="5"/>
    <x v="2"/>
  </r>
  <r>
    <s v="33601176ba1e6413735c8bfbb6212d58"/>
    <s v="7fc4245909ec68ef92a4292736e40a4d"/>
    <s v="delivered"/>
    <d v="2018-03-05T13:26:14"/>
    <n v="36.35"/>
    <x v="5"/>
    <x v="2"/>
  </r>
  <r>
    <s v="7572fe7b30751ace9cc7e99b5f3dfe2f"/>
    <s v="da7dc15b6dc174ec1ec6949c73dcae60"/>
    <s v="delivered"/>
    <d v="2018-03-06T22:41:47"/>
    <n v="155.41999999999999"/>
    <x v="5"/>
    <x v="2"/>
  </r>
  <r>
    <s v="4f0695330f3816ef294bf1f4b18f4f2e"/>
    <s v="a905baa530258422594f1b05615bd225"/>
    <s v="delivered"/>
    <d v="2018-03-29T21:28:04"/>
    <n v="36.35"/>
    <x v="5"/>
    <x v="2"/>
  </r>
  <r>
    <s v="d5b46fd2be0ba3bf45e214644d17a97e"/>
    <s v="b5ea26f9ab823a7c6ce7f684dce02b48"/>
    <s v="delivered"/>
    <d v="2018-03-19T09:44:19"/>
    <n v="191.58"/>
    <x v="5"/>
    <x v="2"/>
  </r>
  <r>
    <s v="52689df16b83773c1004b27478ffe49c"/>
    <s v="1977c51e28ceb34090390b2363042d8c"/>
    <s v="delivered"/>
    <d v="2018-03-19T13:24:33"/>
    <n v="36.35"/>
    <x v="5"/>
    <x v="2"/>
  </r>
  <r>
    <s v="4912377c02eb84d181d53e98e010124e"/>
    <s v="611403f0a97f08c990860b6932d213f4"/>
    <s v="delivered"/>
    <d v="2018-03-29T19:17:49"/>
    <n v="36.35"/>
    <x v="5"/>
    <x v="2"/>
  </r>
  <r>
    <s v="9d0e0cc4232165056ade2cc2d2bae530"/>
    <s v="886069eaa0c282b93526bdf694eab36a"/>
    <s v="delivered"/>
    <d v="2018-03-04T20:34:07"/>
    <n v="25.84"/>
    <x v="5"/>
    <x v="2"/>
  </r>
  <r>
    <s v="773d4900b39c0f2c4987028481b98b34"/>
    <s v="988f1b1b4d7922adb1b70297950c5da3"/>
    <s v="delivered"/>
    <d v="2018-03-04T13:46:32"/>
    <n v="155.41999999999999"/>
    <x v="5"/>
    <x v="2"/>
  </r>
  <r>
    <s v="89ca1c6fae0e21f0395c0e3b1d89914e"/>
    <s v="07b23777533ca4b2107867f3ae97dce5"/>
    <s v="delivered"/>
    <d v="2018-03-20T16:27:48"/>
    <n v="163.06"/>
    <x v="5"/>
    <x v="2"/>
  </r>
  <r>
    <s v="a3e4fb1d4c4c04deb731bae74f190339"/>
    <s v="82f7c186aba09154512a00de43c9502b"/>
    <s v="delivered"/>
    <d v="2018-03-17T17:01:02"/>
    <n v="25.84"/>
    <x v="5"/>
    <x v="2"/>
  </r>
  <r>
    <s v="315f64b276d746cc513f5579beb023cd"/>
    <s v="8bc28e85d4fd1b9141dbe7aa12ff5dd3"/>
    <s v="delivered"/>
    <d v="2018-03-02T09:47:42"/>
    <n v="36.35"/>
    <x v="5"/>
    <x v="2"/>
  </r>
  <r>
    <s v="b56c08deae453133c59a527bb26c1a0c"/>
    <s v="020d4e12b05970e098dff43d6589d7e2"/>
    <s v="delivered"/>
    <d v="2018-03-09T13:45:03"/>
    <n v="125.99"/>
    <x v="5"/>
    <x v="2"/>
  </r>
  <r>
    <s v="ff74eadad84626e98512334e5296adeb"/>
    <s v="a5c3fc2737b72cf22b861fc1a2a49739"/>
    <s v="delivered"/>
    <d v="2018-03-03T20:17:36"/>
    <n v="191.58"/>
    <x v="5"/>
    <x v="2"/>
  </r>
  <r>
    <s v="e74930a3631aba0e06d1a0ca1bb470b8"/>
    <s v="754d65c709a58ea22bf44aa56b4c3e40"/>
    <s v="delivered"/>
    <d v="2018-03-15T15:33:52"/>
    <n v="191.58"/>
    <x v="5"/>
    <x v="2"/>
  </r>
  <r>
    <s v="36e2a95392e7e15e80e0937066007a56"/>
    <s v="0e7a526b73f0342ab3cd037f4b4a2249"/>
    <s v="delivered"/>
    <d v="2018-03-16T16:33:19"/>
    <n v="36.35"/>
    <x v="5"/>
    <x v="2"/>
  </r>
  <r>
    <s v="a25a1aa8a0c5423cc8e581b616050539"/>
    <s v="a7bff776f2bba5d3d056db8e90775dae"/>
    <s v="delivered"/>
    <d v="2018-03-05T15:16:28"/>
    <n v="25.84"/>
    <x v="5"/>
    <x v="2"/>
  </r>
  <r>
    <s v="ee322441ebc09f27527228ba13b2a9ba"/>
    <s v="61fe1c02cfcba0af06caa5685fec84df"/>
    <s v="delivered"/>
    <d v="2018-03-31T11:50:10"/>
    <n v="191.58"/>
    <x v="5"/>
    <x v="2"/>
  </r>
  <r>
    <s v="e055ea75678450065cbfb7af8fc4d16e"/>
    <s v="9ffc09532c583dec3640470a69d423f7"/>
    <s v="delivered"/>
    <d v="2018-03-22T10:37:12"/>
    <n v="191.58"/>
    <x v="5"/>
    <x v="2"/>
  </r>
  <r>
    <s v="977f5221b08a45da8fe709f381bff244"/>
    <s v="b854502abd65c2e5671d647a47e53ce7"/>
    <s v="delivered"/>
    <d v="2018-03-15T11:48:50"/>
    <n v="163.06"/>
    <x v="5"/>
    <x v="2"/>
  </r>
  <r>
    <s v="7856ac3dde097902ad5fc94c787045c5"/>
    <s v="cab529ea499b05123eeaf6901f7be818"/>
    <s v="delivered"/>
    <d v="2018-03-11T00:31:21"/>
    <n v="155.41999999999999"/>
    <x v="5"/>
    <x v="2"/>
  </r>
  <r>
    <s v="ab98ff74321e38f5374c79cd84819ec8"/>
    <s v="cef4764b4390fa072851cb108ed91f35"/>
    <s v="delivered"/>
    <d v="2018-03-16T15:41:04"/>
    <n v="25.84"/>
    <x v="5"/>
    <x v="2"/>
  </r>
  <r>
    <s v="c26d8022e70e332fc205684fbc850c12"/>
    <s v="b6d61a3a2355b4681cb37e28178f7f81"/>
    <s v="delivered"/>
    <d v="2018-03-12T09:13:12"/>
    <n v="47.62"/>
    <x v="5"/>
    <x v="2"/>
  </r>
  <r>
    <s v="f739420f9b91dd858253248c207e05b9"/>
    <s v="2bda8512f24c2aebcab5ce1c27b4c955"/>
    <s v="delivered"/>
    <d v="2018-03-18T15:35:58"/>
    <n v="191.58"/>
    <x v="5"/>
    <x v="2"/>
  </r>
  <r>
    <s v="7898dee2ff48e01ffb2b651e56d8b504"/>
    <s v="2e8e0bf9b784fb7069b6705ec26b0c87"/>
    <s v="delivered"/>
    <d v="2018-03-21T17:43:41"/>
    <n v="155.41999999999999"/>
    <x v="5"/>
    <x v="2"/>
  </r>
  <r>
    <s v="d7af03d172cfda274c7a7083bbaca11a"/>
    <s v="f7e7801b2e6ddc11047c166b4f440769"/>
    <s v="delivered"/>
    <d v="2018-03-21T12:40:53"/>
    <n v="191.58"/>
    <x v="5"/>
    <x v="2"/>
  </r>
  <r>
    <s v="5bd4ea94edd60fb87f226330b569b2c8"/>
    <s v="85484492209de911aa67ec357553fa5e"/>
    <s v="delivered"/>
    <d v="2018-03-01T11:24:41"/>
    <n v="138.65"/>
    <x v="5"/>
    <x v="2"/>
  </r>
  <r>
    <s v="f0a795dac0e5cf6a6f98cdcab173ffb8"/>
    <s v="0b31586b5082359faf1b2861230a17b7"/>
    <s v="delivered"/>
    <d v="2018-03-26T19:05:56"/>
    <n v="191.58"/>
    <x v="5"/>
    <x v="2"/>
  </r>
  <r>
    <s v="92abbc3feb3045ffa00bc4cb5f18859d"/>
    <s v="d3e7a2e718763bc9e45a21dddb24e1db"/>
    <s v="delivered"/>
    <d v="2018-03-18T18:30:57"/>
    <n v="163.06"/>
    <x v="5"/>
    <x v="2"/>
  </r>
  <r>
    <s v="6cd0fdda352bd163cf0796d835df0630"/>
    <s v="d9adb99127f2778c4d837a7ad4264aba"/>
    <s v="delivered"/>
    <d v="2018-03-20T20:08:55"/>
    <n v="138.65"/>
    <x v="5"/>
    <x v="2"/>
  </r>
  <r>
    <s v="f5656080276fb2a6196e02f88ab4b211"/>
    <s v="bd41fd4fa2730e255ddd4964fae8e06a"/>
    <s v="delivered"/>
    <d v="2018-03-03T10:29:16"/>
    <n v="191.58"/>
    <x v="5"/>
    <x v="2"/>
  </r>
  <r>
    <s v="e3f6de94179bede8675ff97d0f3f3245"/>
    <s v="e7be4eaa39a7bd5d8f48f7810f07930f"/>
    <s v="delivered"/>
    <d v="2018-03-19T06:48:59"/>
    <n v="191.58"/>
    <x v="5"/>
    <x v="2"/>
  </r>
  <r>
    <s v="2815b09b0ef8120fc030b88ac5acfe43"/>
    <s v="d02bdea0d57251487cb6f77cba5c5e93"/>
    <s v="delivered"/>
    <d v="2018-03-17T06:34:39"/>
    <n v="154.66999999999999"/>
    <x v="5"/>
    <x v="2"/>
  </r>
  <r>
    <s v="5dd868edea4ee3363563534cd18187f1"/>
    <s v="d6f09cc4465ad621560935110826dcaf"/>
    <s v="delivered"/>
    <d v="2018-03-06T14:30:40"/>
    <n v="138.65"/>
    <x v="5"/>
    <x v="2"/>
  </r>
  <r>
    <s v="c87cc78ca07ba880ee80a9a881583a0d"/>
    <s v="2c3a5a8070c4cc1e87474336b9f68cbc"/>
    <s v="delivered"/>
    <d v="2018-03-15T16:59:32"/>
    <n v="191.58"/>
    <x v="5"/>
    <x v="2"/>
  </r>
  <r>
    <s v="a2e41b2178698dc2a57817361a869d1d"/>
    <s v="f1e670dc0f4e42fa6931d6f01d7b479d"/>
    <s v="delivered"/>
    <d v="2018-03-20T18:15:18"/>
    <n v="25.84"/>
    <x v="5"/>
    <x v="2"/>
  </r>
  <r>
    <s v="37b53df6076f992c15ff3316a0602a3c"/>
    <s v="53638bcb338ed531c59d59da7db924c9"/>
    <s v="delivered"/>
    <d v="2018-03-13T11:30:31"/>
    <n v="36.35"/>
    <x v="5"/>
    <x v="2"/>
  </r>
  <r>
    <s v="4f4203f1d877a50d4bd8f02bcb346f63"/>
    <s v="67ebbf856ce5aa3393b48c2f4562513f"/>
    <s v="delivered"/>
    <d v="2018-03-05T14:53:36"/>
    <n v="36.35"/>
    <x v="5"/>
    <x v="2"/>
  </r>
  <r>
    <s v="20aff577f80dd98ac1b754e482d0f0cf"/>
    <s v="9182fb6c7322675e7bc5c4e2e9365c21"/>
    <s v="delivered"/>
    <d v="2018-03-17T13:35:11"/>
    <n v="154.66999999999999"/>
    <x v="5"/>
    <x v="2"/>
  </r>
  <r>
    <s v="9c83e5ae8ff2b5cad999c3dc6129a888"/>
    <s v="b16ed08790d757ebcbc3533101fb1ace"/>
    <s v="canceled"/>
    <d v="2018-03-03T09:44:30"/>
    <n v="25.84"/>
    <x v="5"/>
    <x v="2"/>
  </r>
  <r>
    <s v="f401cf78045d08ff9b4b96a76d4424b9"/>
    <s v="543e5454fcc4e254ddd49c7860648a7d"/>
    <s v="delivered"/>
    <d v="2018-03-10T11:06:19"/>
    <n v="191.58"/>
    <x v="5"/>
    <x v="2"/>
  </r>
  <r>
    <s v="ce36c78536d03e75d82fde293b7e1430"/>
    <s v="0950fe2a7eda69cb626c908ef124902d"/>
    <s v="delivered"/>
    <d v="2018-03-07T11:28:23"/>
    <n v="191.58"/>
    <x v="5"/>
    <x v="2"/>
  </r>
  <r>
    <s v="660cb47a0b4b671c86901a47f7dbc91c"/>
    <s v="16faeb522c87bb758b216abeee3cf4a2"/>
    <s v="delivered"/>
    <d v="2018-03-12T14:04:19"/>
    <n v="138.65"/>
    <x v="5"/>
    <x v="2"/>
  </r>
  <r>
    <s v="94d2de9ad08d15bd3e714a984bd09bcb"/>
    <s v="79de7628f4e126069110cd01e0cafa0b"/>
    <s v="delivered"/>
    <d v="2018-03-09T18:18:40"/>
    <n v="163.06"/>
    <x v="5"/>
    <x v="2"/>
  </r>
  <r>
    <s v="26d26e749356ec5a267c065241ea05e7"/>
    <s v="3d4468ce8d2cbae5ded23093c9e039e2"/>
    <s v="delivered"/>
    <d v="2018-03-06T11:03:36"/>
    <n v="154.66999999999999"/>
    <x v="5"/>
    <x v="2"/>
  </r>
  <r>
    <s v="d9017242fd88c2d6c9c356ea697dff58"/>
    <s v="c9502c24f6357c5e81ffffffea56cf7b"/>
    <s v="delivered"/>
    <d v="2018-03-29T18:41:17"/>
    <n v="191.58"/>
    <x v="5"/>
    <x v="2"/>
  </r>
  <r>
    <s v="8fa279b262d80217668f5711737ac83b"/>
    <s v="e620fbdf4316bb301fdce0325c0e0c2c"/>
    <s v="delivered"/>
    <d v="2018-03-27T10:33:45"/>
    <n v="163.06"/>
    <x v="5"/>
    <x v="2"/>
  </r>
  <r>
    <s v="6da86c30ec11a9b1443f7a1b00b03011"/>
    <s v="4bf467566a4cd8493661006d516c5b2d"/>
    <s v="delivered"/>
    <d v="2018-03-30T15:28:44"/>
    <n v="138.65"/>
    <x v="5"/>
    <x v="2"/>
  </r>
  <r>
    <s v="dbeb01520fa5b47df830feb1a9a1ac95"/>
    <s v="4bbb5426eea4b9ecab0158949f4e0e9e"/>
    <s v="delivered"/>
    <d v="2018-03-13T14:14:45"/>
    <n v="191.58"/>
    <x v="5"/>
    <x v="2"/>
  </r>
  <r>
    <s v="40bd3f61e145286843c42286ac7bab0e"/>
    <s v="268df4ebbaeefe4a9d54c3ebd1dcfc97"/>
    <s v="delivered"/>
    <d v="2018-03-06T22:59:29"/>
    <n v="36.35"/>
    <x v="5"/>
    <x v="2"/>
  </r>
  <r>
    <s v="88f429aa6b53507756ba75c293cc4040"/>
    <s v="63023603f26335e2f28e089a0143d945"/>
    <s v="delivered"/>
    <d v="2018-03-27T11:14:25"/>
    <n v="163.06"/>
    <x v="5"/>
    <x v="2"/>
  </r>
  <r>
    <s v="acfac8c9f94e0be9caa5f1a39e946840"/>
    <s v="8077a88989887c07d262fc34020d6fbc"/>
    <s v="delivered"/>
    <d v="2018-03-24T15:25:10"/>
    <n v="25.84"/>
    <x v="5"/>
    <x v="2"/>
  </r>
  <r>
    <s v="e33ae8b905bb0354b42f585bdfd3ab0d"/>
    <s v="4eccfbae6ae2126a462a53d2cda99572"/>
    <s v="delivered"/>
    <d v="2018-03-07T11:34:38"/>
    <n v="191.58"/>
    <x v="5"/>
    <x v="2"/>
  </r>
  <r>
    <s v="d459a5cd21218ae140bbdf31aea15fa0"/>
    <s v="9d99ee9ec6f49be593dd454a50eaf8eb"/>
    <s v="delivered"/>
    <d v="2018-03-20T19:44:56"/>
    <n v="191.58"/>
    <x v="5"/>
    <x v="2"/>
  </r>
  <r>
    <s v="ed3646c08c3440dfcf19f92588bf1ff1"/>
    <s v="05ba9928545f8c5a3c8c253aab879636"/>
    <s v="delivered"/>
    <d v="2018-03-12T14:47:15"/>
    <n v="191.58"/>
    <x v="5"/>
    <x v="2"/>
  </r>
  <r>
    <s v="267f42757da398f66b0cc956f501f29d"/>
    <s v="045d1980b25d907232ab04bab9299c82"/>
    <s v="delivered"/>
    <d v="2018-03-27T16:37:34"/>
    <n v="154.66999999999999"/>
    <x v="5"/>
    <x v="2"/>
  </r>
  <r>
    <s v="c2424b5cd017dc43ffd92e663d7b5dc3"/>
    <s v="cbe7c2595a96cb0f70167fe45897e695"/>
    <s v="delivered"/>
    <d v="2018-03-14T21:01:23"/>
    <n v="47.62"/>
    <x v="5"/>
    <x v="2"/>
  </r>
  <r>
    <s v="fce649f14bdae4f2218fbc00a107d195"/>
    <s v="23edaa86a959b86055683d5e6c3019df"/>
    <s v="delivered"/>
    <d v="2018-03-07T02:29:21"/>
    <n v="191.58"/>
    <x v="5"/>
    <x v="2"/>
  </r>
  <r>
    <s v="417996696d91e1f74fe36c995ab65b97"/>
    <s v="943fcdf63bb3f4757a902d8837c2dabd"/>
    <s v="delivered"/>
    <d v="2018-03-08T09:35:56"/>
    <n v="36.35"/>
    <x v="5"/>
    <x v="2"/>
  </r>
  <r>
    <s v="5c6d04d4860d065452c6ea2d2c82e114"/>
    <s v="37ec9c358c076750b0dac910c9d10b61"/>
    <s v="delivered"/>
    <d v="2018-03-07T22:37:13"/>
    <n v="138.65"/>
    <x v="5"/>
    <x v="2"/>
  </r>
  <r>
    <s v="28d0d98e542f0409627c3717348339c4"/>
    <s v="0a41d003cc1f61f988e15625679c1d67"/>
    <s v="delivered"/>
    <d v="2018-03-07T16:04:04"/>
    <n v="154.66999999999999"/>
    <x v="5"/>
    <x v="2"/>
  </r>
  <r>
    <s v="a24f325e05191fa74f745a0e89ea6d11"/>
    <s v="519542900c634d41ebd3fe64f8c59d84"/>
    <s v="delivered"/>
    <d v="2018-03-21T09:47:55"/>
    <n v="25.84"/>
    <x v="5"/>
    <x v="2"/>
  </r>
  <r>
    <s v="87d65accbbf482b8a87bd13bb444cf6d"/>
    <s v="6c9fa2988ebdbc1b1af97d9f21e7ad37"/>
    <s v="delivered"/>
    <d v="2018-03-06T15:57:28"/>
    <n v="153.96"/>
    <x v="5"/>
    <x v="2"/>
  </r>
  <r>
    <s v="8109255ed5f9ea90f254fa8c5d80bde0"/>
    <s v="de04f6bff05aff27511713e16692b29c"/>
    <s v="delivered"/>
    <d v="2018-03-26T13:02:31"/>
    <n v="153.96"/>
    <x v="5"/>
    <x v="2"/>
  </r>
  <r>
    <s v="dde15a46cf328aee71d97753e04f16ea"/>
    <s v="feb77d070d4e5edfe705908e2608103d"/>
    <s v="delivered"/>
    <d v="2018-03-18T16:33:02"/>
    <n v="191.58"/>
    <x v="5"/>
    <x v="2"/>
  </r>
  <r>
    <s v="a535ae3c7093b8d47702f0312d27c1c9"/>
    <s v="ae4ffd58d6a35cd9948ae0da3070322e"/>
    <s v="delivered"/>
    <d v="2018-03-30T15:35:23"/>
    <n v="25.84"/>
    <x v="5"/>
    <x v="2"/>
  </r>
  <r>
    <s v="224b7d52ebfd7da97a6396f5a1585606"/>
    <s v="a84ee7433aa8c0d78ad749c5efaedbb0"/>
    <s v="delivered"/>
    <d v="2018-03-08T15:37:50"/>
    <n v="154.66999999999999"/>
    <x v="5"/>
    <x v="2"/>
  </r>
  <r>
    <s v="db271589ce266814ea30bcc06109ec89"/>
    <s v="b7f13d9d3479ce3f85f8aea0db3b7d4c"/>
    <s v="delivered"/>
    <d v="2018-03-12T15:59:34"/>
    <n v="191.58"/>
    <x v="5"/>
    <x v="2"/>
  </r>
  <r>
    <s v="434ee413138c6ead70939d4a56e0a29b"/>
    <s v="81c68cd9f45038a8fb5ad8b119130111"/>
    <s v="delivered"/>
    <d v="2018-03-02T14:16:42"/>
    <n v="36.35"/>
    <x v="5"/>
    <x v="2"/>
  </r>
  <r>
    <s v="b0a46fa6d7a8afcac44b6e1af2457409"/>
    <s v="98a9476c68f7790772a5321dcd3f3990"/>
    <s v="delivered"/>
    <d v="2018-03-10T21:44:29"/>
    <n v="25.84"/>
    <x v="5"/>
    <x v="2"/>
  </r>
  <r>
    <s v="c05b4afd0213a3d8f5c4c503b36dfb87"/>
    <s v="e872a76b23640a1e44ac6501b7eb0381"/>
    <s v="delivered"/>
    <d v="2018-03-05T20:21:47"/>
    <n v="47.62"/>
    <x v="5"/>
    <x v="2"/>
  </r>
  <r>
    <s v="1975f98764fb254b8a154163c7cd012f"/>
    <s v="bd3cc0839577a877bb6bf7a10dbd08dc"/>
    <s v="processing"/>
    <d v="2018-03-23T17:02:33"/>
    <n v="154.66999999999999"/>
    <x v="5"/>
    <x v="2"/>
  </r>
  <r>
    <s v="b90846dbd50e328b0a1b6be47a8e2c0b"/>
    <s v="4e7b2684d13abc89def97d5dca8cbd26"/>
    <s v="delivered"/>
    <d v="2018-03-18T15:09:49"/>
    <n v="32.9"/>
    <x v="5"/>
    <x v="2"/>
  </r>
  <r>
    <s v="fb0e638d6e547a08f79bdadcddfb7dc5"/>
    <s v="db1b820efe7cdf1e07ed1660703d7ee9"/>
    <s v="delivered"/>
    <d v="2018-03-04T21:29:01"/>
    <n v="191.58"/>
    <x v="5"/>
    <x v="2"/>
  </r>
  <r>
    <s v="f387eb734dc3346d68ecfdaf4f0ab0ee"/>
    <s v="86ecdd6c5aa780b8cbf7ba23ce92532a"/>
    <s v="delivered"/>
    <d v="2018-03-29T15:07:10"/>
    <n v="191.58"/>
    <x v="5"/>
    <x v="2"/>
  </r>
  <r>
    <s v="922a3f761407bb26eca665bf67d18744"/>
    <s v="c1f584ed95067dfad7bc7b5664dc9df5"/>
    <s v="delivered"/>
    <d v="2018-03-03T17:58:28"/>
    <n v="163.06"/>
    <x v="5"/>
    <x v="2"/>
  </r>
  <r>
    <s v="dd29da5b9bd433b33344a6263b0bb3ae"/>
    <s v="5ee182d6d7f615689babec22e9fec9f3"/>
    <s v="delivered"/>
    <d v="2018-03-03T17:27:37"/>
    <n v="191.58"/>
    <x v="5"/>
    <x v="2"/>
  </r>
  <r>
    <s v="951f737376475cd4b02bca8286f30a29"/>
    <s v="9275f5b33d5af663f27c080ad4113931"/>
    <s v="delivered"/>
    <d v="2018-03-04T19:11:08"/>
    <n v="163.06"/>
    <x v="5"/>
    <x v="2"/>
  </r>
  <r>
    <s v="eee368ec94b69377549076404e92eede"/>
    <s v="288f4f9c90d537bdcc404781e5b772f8"/>
    <s v="delivered"/>
    <d v="2018-03-19T18:56:40"/>
    <n v="191.58"/>
    <x v="5"/>
    <x v="2"/>
  </r>
  <r>
    <s v="ad2a607cb972296b63c687849e21dd34"/>
    <s v="a93aaf1f50fd874a8d2cf3413cc2a9f3"/>
    <s v="delivered"/>
    <d v="2018-03-20T12:46:43"/>
    <n v="25.84"/>
    <x v="5"/>
    <x v="2"/>
  </r>
  <r>
    <s v="1567393726edacf3d6b548daa7a34475"/>
    <s v="f752eb5ad4ba2692fc58c43a8c420c8a"/>
    <s v="delivered"/>
    <d v="2018-03-29T10:41:51"/>
    <n v="154.66999999999999"/>
    <x v="5"/>
    <x v="2"/>
  </r>
  <r>
    <s v="7c449e89499b19ca6b1904f9751e3925"/>
    <s v="48c8046eb790bd7fca3ac08eba9790f3"/>
    <s v="delivered"/>
    <d v="2018-03-24T17:52:51"/>
    <n v="58.36"/>
    <x v="5"/>
    <x v="2"/>
  </r>
  <r>
    <s v="c6404ad1d7ca9a20609c6a3179e06293"/>
    <s v="f7aa2936b821e2ec5e7c9922f6375e6e"/>
    <s v="delivered"/>
    <d v="2018-03-26T23:22:17"/>
    <n v="191.58"/>
    <x v="5"/>
    <x v="2"/>
  </r>
  <r>
    <s v="10f79c7ff9fb9b8ce494bd5f0357aa8f"/>
    <s v="4eeee7739fc9c5ba4bc099b42d176ab5"/>
    <s v="shipped"/>
    <d v="2018-03-18T10:44:02"/>
    <n v="154.66999999999999"/>
    <x v="5"/>
    <x v="2"/>
  </r>
  <r>
    <s v="3331dbfe6f55503bd3b962d95445ac7f"/>
    <s v="a318808661dad5e6db0b829df0e827d9"/>
    <s v="delivered"/>
    <d v="2018-03-28T14:24:34"/>
    <n v="36.35"/>
    <x v="5"/>
    <x v="2"/>
  </r>
  <r>
    <s v="e4fb35d5a9461a26a9c1a97a893b3ac9"/>
    <s v="ba7cbc60652099c65651fec5fef9d685"/>
    <s v="delivered"/>
    <d v="2018-03-02T11:59:27"/>
    <n v="191.58"/>
    <x v="5"/>
    <x v="2"/>
  </r>
  <r>
    <s v="35d71bd32993bd9959f7eefe1a5a0f4a"/>
    <s v="62df101683a6810a942c0fcf6c2eea6b"/>
    <s v="delivered"/>
    <d v="2018-03-23T17:02:20"/>
    <n v="36.35"/>
    <x v="5"/>
    <x v="2"/>
  </r>
  <r>
    <s v="770ad5eec9763dbf6201f544768ed27b"/>
    <s v="c6022afbb064be6f432fcde8a15a2b8d"/>
    <s v="delivered"/>
    <d v="2018-03-01T20:40:12"/>
    <n v="155.41999999999999"/>
    <x v="5"/>
    <x v="2"/>
  </r>
  <r>
    <s v="eed14d209dc537c9d99afb938efb2c0e"/>
    <s v="a0bc70c23b1158a462bfc9415ae8b130"/>
    <s v="delivered"/>
    <d v="2018-03-19T22:35:25"/>
    <n v="191.58"/>
    <x v="5"/>
    <x v="2"/>
  </r>
  <r>
    <s v="b1e83743987d023e63838e2fe9149231"/>
    <s v="6ba7e84c04186c7d84b9c549337ad3c9"/>
    <s v="delivered"/>
    <d v="2018-03-03T21:59:29"/>
    <n v="25.84"/>
    <x v="5"/>
    <x v="2"/>
  </r>
  <r>
    <s v="6567852fcba7df8073179800aed3dfd2"/>
    <s v="b6b5f05626c60dd79df381ce89fdb876"/>
    <s v="delivered"/>
    <d v="2018-03-23T13:44:41"/>
    <n v="138.65"/>
    <x v="5"/>
    <x v="2"/>
  </r>
  <r>
    <s v="9710f69b6b9cfc910ad851334d8ba458"/>
    <s v="2caf8c04235c6582bab2c3960200bdaa"/>
    <s v="delivered"/>
    <d v="2018-03-21T15:16:28"/>
    <n v="163.06"/>
    <x v="5"/>
    <x v="2"/>
  </r>
  <r>
    <s v="68e4d20e5dcfc99ff04c7fc1ddc60c65"/>
    <s v="99fd0c20b4645bd61bd6795a8ce33ff1"/>
    <s v="delivered"/>
    <d v="2018-03-06T07:41:33"/>
    <n v="138.65"/>
    <x v="5"/>
    <x v="2"/>
  </r>
  <r>
    <s v="2ae306b242fe86fdc59867d442839cf6"/>
    <s v="807158bef6145c422525d5413be80338"/>
    <s v="delivered"/>
    <d v="2018-03-25T00:11:35"/>
    <n v="36.35"/>
    <x v="5"/>
    <x v="2"/>
  </r>
  <r>
    <s v="13f33384dcc1bd99cabcc96a491fe5e3"/>
    <s v="8a4cf15e60353a23e927ace442b180f6"/>
    <s v="delivered"/>
    <d v="2018-03-27T15:38:48"/>
    <n v="154.66999999999999"/>
    <x v="5"/>
    <x v="2"/>
  </r>
  <r>
    <s v="878a27aca69d3ec288f015a76d4f940c"/>
    <s v="6403b0066224186f4e5dc289071cf011"/>
    <s v="delivered"/>
    <d v="2018-03-25T18:41:30"/>
    <n v="153.96"/>
    <x v="5"/>
    <x v="2"/>
  </r>
  <r>
    <s v="84b8ccb93163852a97e44c7fb051a785"/>
    <s v="243b05e1c147c3cc64b0212d4df36383"/>
    <s v="delivered"/>
    <d v="2018-03-03T16:30:55"/>
    <n v="153.96"/>
    <x v="5"/>
    <x v="2"/>
  </r>
  <r>
    <s v="41d12841c459809ff4d25ee0c8313de2"/>
    <s v="c542f5de0865b9e0e437c70dea50727c"/>
    <s v="delivered"/>
    <d v="2018-03-30T15:17:21"/>
    <n v="36.35"/>
    <x v="5"/>
    <x v="2"/>
  </r>
  <r>
    <s v="0e8aa0173b5775ba597a40ca69fd22fb"/>
    <s v="30a63600df8186b88aadc5f2e420eb2e"/>
    <s v="delivered"/>
    <d v="2018-03-09T20:42:21"/>
    <n v="154.66999999999999"/>
    <x v="5"/>
    <x v="2"/>
  </r>
  <r>
    <s v="50dfcf67e810d36666fa94f1a77c6d49"/>
    <s v="a4cc365cec41ae5dca9c112b9b0f141e"/>
    <s v="delivered"/>
    <d v="2018-03-12T15:56:38"/>
    <n v="36.35"/>
    <x v="5"/>
    <x v="2"/>
  </r>
  <r>
    <s v="8b04ab3b98e9fd714d324f48532a0242"/>
    <s v="2353645df46ac103d5956d292984ee76"/>
    <s v="delivered"/>
    <d v="2018-03-25T21:39:02"/>
    <n v="163.06"/>
    <x v="5"/>
    <x v="2"/>
  </r>
  <r>
    <s v="67bc13a75930f4cf503a251f12328045"/>
    <s v="c19b62621627c6a7cc64d317ecdd96ed"/>
    <s v="delivered"/>
    <d v="2018-03-20T08:46:45"/>
    <n v="138.65"/>
    <x v="5"/>
    <x v="2"/>
  </r>
  <r>
    <s v="ec9fb5672156edeac876e628a92456c0"/>
    <s v="674a31639c206a92e7077f033dcd56b7"/>
    <s v="delivered"/>
    <d v="2018-03-11T16:30:56"/>
    <n v="191.58"/>
    <x v="5"/>
    <x v="2"/>
  </r>
  <r>
    <s v="ebfd84fa76eb56fdefe0b656500fac4d"/>
    <s v="a5ee477d5af9fcafb0b8fee8431d2fbe"/>
    <s v="delivered"/>
    <d v="2018-03-22T09:49:40"/>
    <n v="191.58"/>
    <x v="5"/>
    <x v="2"/>
  </r>
  <r>
    <s v="158bd22d56a1fc1a765a710089e1d47d"/>
    <s v="a6b9a70db44eaa219a43483a0c4df5eb"/>
    <s v="delivered"/>
    <d v="2018-03-02T16:05:55"/>
    <n v="154.66999999999999"/>
    <x v="5"/>
    <x v="2"/>
  </r>
  <r>
    <s v="c51ae569d8e986c7ebb73803ead54947"/>
    <s v="44f68ed233f609aa42bb4ed3a135b15b"/>
    <s v="delivered"/>
    <d v="2018-03-21T23:40:37"/>
    <n v="191.58"/>
    <x v="5"/>
    <x v="2"/>
  </r>
  <r>
    <s v="9f9fcafe161fda526a049aaf3fc6f36f"/>
    <s v="3286627b74385430fa8ec37cfefa61aa"/>
    <s v="delivered"/>
    <d v="2018-03-22T14:48:03"/>
    <n v="25.84"/>
    <x v="5"/>
    <x v="2"/>
  </r>
  <r>
    <s v="b310a5cacafc1233286e34caf4fe9135"/>
    <s v="5b2963e145514883b2f08d2625b6ff6a"/>
    <s v="delivered"/>
    <d v="2018-03-20T22:20:31"/>
    <n v="25.84"/>
    <x v="5"/>
    <x v="2"/>
  </r>
  <r>
    <s v="5c6f7bb0fd181620de8ef994024ef461"/>
    <s v="b16914f7da3bcb393356ec5a35d59a51"/>
    <s v="delivered"/>
    <d v="2018-03-18T19:53:26"/>
    <n v="138.65"/>
    <x v="5"/>
    <x v="2"/>
  </r>
  <r>
    <s v="e519605fdd48a30db0db34bd66f8502e"/>
    <s v="2edd9cee1db6ad3a898c7d9daff1830d"/>
    <s v="delivered"/>
    <d v="2018-03-26T14:24:48"/>
    <n v="191.58"/>
    <x v="5"/>
    <x v="2"/>
  </r>
  <r>
    <s v="a2c93edc2fa319d3e6aa9e18dc4b3b19"/>
    <s v="ecd3026f2f4b19561b6c62b22fb0ef1f"/>
    <s v="delivered"/>
    <d v="2018-03-05T21:11:57"/>
    <n v="25.84"/>
    <x v="5"/>
    <x v="2"/>
  </r>
  <r>
    <s v="1065903aa19adc7f920d47f2bcd0a5fe"/>
    <s v="e4940b444bf0958f2d625147c4b029c8"/>
    <s v="delivered"/>
    <d v="2018-03-08T17:07:04"/>
    <n v="154.66999999999999"/>
    <x v="5"/>
    <x v="2"/>
  </r>
  <r>
    <s v="c3bc950aed66e7b8176ffb5223639f03"/>
    <s v="0dfb5e354867126d5a1cadbe738c4456"/>
    <s v="delivered"/>
    <d v="2018-03-27T10:04:30"/>
    <n v="47.62"/>
    <x v="5"/>
    <x v="2"/>
  </r>
  <r>
    <s v="9b45a289e3300fa64d3cd65f0b910d21"/>
    <s v="82b0c471b6a24204ca01741b3bb5cc87"/>
    <s v="delivered"/>
    <d v="2018-03-31T10:38:18"/>
    <n v="25.84"/>
    <x v="5"/>
    <x v="2"/>
  </r>
  <r>
    <s v="888dc2fb617ecbaa3f82d5ba4294a0d6"/>
    <s v="5f4b73b35a63125b70b679de7f00e7ab"/>
    <s v="delivered"/>
    <d v="2018-03-11T16:07:49"/>
    <n v="153.96"/>
    <x v="5"/>
    <x v="2"/>
  </r>
  <r>
    <s v="f9f19aa140c738c064cb3cb17040a30d"/>
    <s v="6d945e9e51360c1302f74078612a5baf"/>
    <s v="shipped"/>
    <d v="2018-03-08T16:11:08"/>
    <n v="191.58"/>
    <x v="5"/>
    <x v="2"/>
  </r>
  <r>
    <s v="6f8ef1903034bc19ff5a5c51dbcec604"/>
    <s v="469eac1e2fe2a69a8ade2d146e9cbb9a"/>
    <s v="delivered"/>
    <d v="2018-03-22T15:29:21"/>
    <n v="155.41999999999999"/>
    <x v="5"/>
    <x v="2"/>
  </r>
  <r>
    <s v="80699b0979ef4c5a8fb6d2282f54c761"/>
    <s v="b879553601cb7dac2d61b62271ad664d"/>
    <s v="delivered"/>
    <d v="2018-03-10T11:01:19"/>
    <n v="153.96"/>
    <x v="5"/>
    <x v="2"/>
  </r>
  <r>
    <s v="7f212732dd5f6721b25435355c223e51"/>
    <s v="95759d9c114986f32e7420bc508ff3f2"/>
    <s v="delivered"/>
    <d v="2018-03-27T13:02:02"/>
    <n v="153.96"/>
    <x v="5"/>
    <x v="2"/>
  </r>
  <r>
    <s v="8bad58f701a51a72ca58428e36208431"/>
    <s v="8cbd99799d58ad57c97785f982b20a96"/>
    <s v="delivered"/>
    <d v="2018-03-26T18:15:32"/>
    <n v="163.06"/>
    <x v="5"/>
    <x v="2"/>
  </r>
  <r>
    <s v="e45a12fb0ed186f1f4e4337f60933c54"/>
    <s v="5afaa66b563f98d646cab188d7d69561"/>
    <s v="delivered"/>
    <d v="2018-03-11T15:52:51"/>
    <n v="191.58"/>
    <x v="5"/>
    <x v="2"/>
  </r>
  <r>
    <s v="95287dc5df93f25b90309d5acddbe02e"/>
    <s v="77e7a543346c063e804af0d1c7829ee0"/>
    <s v="delivered"/>
    <d v="2018-03-15T20:58:52"/>
    <n v="163.06"/>
    <x v="5"/>
    <x v="2"/>
  </r>
  <r>
    <s v="47a4127cb0dbefba62b1f27417f295e5"/>
    <s v="f21be077bde5af59e7bc499c7dfe788c"/>
    <s v="delivered"/>
    <d v="2018-03-06T09:32:41"/>
    <n v="36.35"/>
    <x v="5"/>
    <x v="2"/>
  </r>
  <r>
    <s v="eae87b24ee716eaeed2b3b67eab5e244"/>
    <s v="9b49060b66b604036f1caf445a7e67c7"/>
    <s v="delivered"/>
    <d v="2018-03-21T19:51:13"/>
    <n v="191.58"/>
    <x v="5"/>
    <x v="2"/>
  </r>
  <r>
    <s v="4fceaea9a24d7498757816821e271a46"/>
    <s v="338073ca588012673d034c0393e58bb0"/>
    <s v="delivered"/>
    <d v="2018-03-03T16:48:43"/>
    <n v="36.35"/>
    <x v="5"/>
    <x v="2"/>
  </r>
  <r>
    <s v="9ffefd5071423b7a0aacdb41dd7bf07a"/>
    <s v="d2e60bd2a6d6bbf552cd2548e9c794d1"/>
    <s v="delivered"/>
    <d v="2018-03-15T14:26:26"/>
    <n v="25.84"/>
    <x v="5"/>
    <x v="2"/>
  </r>
  <r>
    <s v="0ea6fb65c44f0a557e7ee0dc86d66c04"/>
    <s v="bbf19f753671013db6812d683007ab28"/>
    <s v="delivered"/>
    <d v="2018-03-04T23:50:40"/>
    <n v="154.66999999999999"/>
    <x v="5"/>
    <x v="2"/>
  </r>
  <r>
    <s v="2128702318ecb84662d4a18d937c0c9d"/>
    <s v="2b615e87c2c513958bd4ad6a59bf6cc7"/>
    <s v="delivered"/>
    <d v="2018-03-20T07:47:19"/>
    <n v="154.66999999999999"/>
    <x v="5"/>
    <x v="2"/>
  </r>
  <r>
    <s v="c23f148a1fe42b5117a779941b132011"/>
    <s v="a6cbd05d6dcc7d0202cff560dfc4d4bc"/>
    <s v="delivered"/>
    <d v="2018-03-28T08:21:12"/>
    <n v="47.62"/>
    <x v="5"/>
    <x v="2"/>
  </r>
  <r>
    <s v="d0ea854aa5d2827dc112df0048f817b2"/>
    <s v="5eb1888cc45c693e7b815192e4f419a2"/>
    <s v="delivered"/>
    <d v="2018-03-09T01:41:13"/>
    <n v="191.58"/>
    <x v="5"/>
    <x v="2"/>
  </r>
  <r>
    <s v="7f705121bca62ce0b864357f8f09fbdc"/>
    <s v="5e4b0c76f331945cd0ebb67a3adce403"/>
    <s v="delivered"/>
    <d v="2018-03-22T07:39:35"/>
    <n v="153.96"/>
    <x v="5"/>
    <x v="2"/>
  </r>
  <r>
    <s v="f37977715eac869c24d6402da2b7a3ac"/>
    <s v="3601ca87ad49d32ca2bc47dfbfad434c"/>
    <s v="delivered"/>
    <d v="2018-03-08T16:15:47"/>
    <n v="191.58"/>
    <x v="5"/>
    <x v="2"/>
  </r>
  <r>
    <s v="1b9de9a0409d983102d4ce529265112a"/>
    <s v="5f7b2adac6bc47d3b426270f4f620b77"/>
    <s v="delivered"/>
    <d v="2018-03-28T13:16:01"/>
    <n v="154.66999999999999"/>
    <x v="5"/>
    <x v="2"/>
  </r>
  <r>
    <s v="e0b5327e615585edf5ac1051a466172d"/>
    <s v="c39a8bfecb3528240e368385de24ebaf"/>
    <s v="shipped"/>
    <d v="2018-03-14T10:38:52"/>
    <n v="191.58"/>
    <x v="5"/>
    <x v="2"/>
  </r>
  <r>
    <s v="e9b878264e94e17134221e4e9afd378b"/>
    <s v="47062495a6dd8f01a38c445282e7a30a"/>
    <s v="unavailable"/>
    <d v="2018-03-09T10:42:40"/>
    <n v="191.58"/>
    <x v="5"/>
    <x v="2"/>
  </r>
  <r>
    <s v="a2a9057bf8c5b06ab94f44b3e8005d23"/>
    <s v="96930e618b5fd77de5a5351ebf4849eb"/>
    <s v="delivered"/>
    <d v="2018-03-05T03:48:19"/>
    <n v="25.84"/>
    <x v="5"/>
    <x v="2"/>
  </r>
  <r>
    <s v="8899770c263136aaa6768f75189d996a"/>
    <s v="33a8d776edab4135ca1a5f9b48f499ed"/>
    <s v="delivered"/>
    <d v="2018-03-19T19:33:30"/>
    <n v="153.96"/>
    <x v="5"/>
    <x v="2"/>
  </r>
  <r>
    <s v="0e2d7ec6702478f04fd7b14b55b906b0"/>
    <s v="e7c857bbac41f5a5af61d63650c2906d"/>
    <s v="delivered"/>
    <d v="2018-03-21T10:01:53"/>
    <n v="154.66999999999999"/>
    <x v="5"/>
    <x v="2"/>
  </r>
  <r>
    <s v="c209e0dca573bfd5c789e1eaacc8c859"/>
    <s v="affaf2a7a169f17b5136f3aef741f64d"/>
    <s v="delivered"/>
    <d v="2018-03-20T22:09:25"/>
    <n v="47.62"/>
    <x v="5"/>
    <x v="2"/>
  </r>
  <r>
    <s v="38f20047d0076f9e934f642326bd61f8"/>
    <s v="8c15a5bbdaa7b0f1a182129ff4602e6f"/>
    <s v="delivered"/>
    <d v="2018-03-07T13:26:20"/>
    <n v="36.35"/>
    <x v="5"/>
    <x v="2"/>
  </r>
  <r>
    <s v="ac7026f501e7c7a2190493cef09bd5f7"/>
    <s v="90569158c946e8040bb5d51161456ab3"/>
    <s v="delivered"/>
    <d v="2018-03-06T11:35:56"/>
    <n v="25.84"/>
    <x v="5"/>
    <x v="2"/>
  </r>
  <r>
    <s v="fca6ed705412583f53b63049a9604601"/>
    <s v="007dca6150a323ecb560d11f2a3615a2"/>
    <s v="delivered"/>
    <d v="2018-03-03T15:50:28"/>
    <n v="191.58"/>
    <x v="5"/>
    <x v="2"/>
  </r>
  <r>
    <s v="379aabb5b4c4b1693fd094f3b328f991"/>
    <s v="ecf43435b6c5746cb38e49229ea85559"/>
    <s v="delivered"/>
    <d v="2018-03-05T18:14:41"/>
    <n v="36.35"/>
    <x v="5"/>
    <x v="2"/>
  </r>
  <r>
    <s v="c0d2a0a9c8dd829896b7a78d33456674"/>
    <s v="c34265a8d593cde117e3bdce3fb30e90"/>
    <s v="delivered"/>
    <d v="2018-03-22T08:24:38"/>
    <n v="47.62"/>
    <x v="5"/>
    <x v="2"/>
  </r>
  <r>
    <s v="b2a5b4b96f199f352ee45d82ac6dfd24"/>
    <s v="60c999fc7c67585b3140facf9f12d9e6"/>
    <s v="delivered"/>
    <d v="2018-03-06T23:17:43"/>
    <n v="25.84"/>
    <x v="5"/>
    <x v="2"/>
  </r>
  <r>
    <s v="f5420da2ab4fb78fd5a967b64cb43acd"/>
    <s v="567e60489e4b10e8b8a04321210a04c5"/>
    <s v="delivered"/>
    <d v="2018-03-08T22:59:21"/>
    <n v="191.58"/>
    <x v="5"/>
    <x v="2"/>
  </r>
  <r>
    <s v="73fc8294883c8974e9f856499979579b"/>
    <s v="27b92af871454eb6f98be0145d9523d3"/>
    <s v="delivered"/>
    <d v="2018-03-24T17:55:19"/>
    <n v="155.41999999999999"/>
    <x v="5"/>
    <x v="2"/>
  </r>
  <r>
    <s v="123bd704aa690b51cf57438baef18a0f"/>
    <s v="40f98a49883cb6daf6811870a3525dec"/>
    <s v="delivered"/>
    <d v="2018-03-01T11:14:52"/>
    <n v="154.66999999999999"/>
    <x v="5"/>
    <x v="2"/>
  </r>
  <r>
    <s v="9e06e3dc3431cfc5d70126246373fbef"/>
    <s v="821ea76972cd17c9b58d81015b797451"/>
    <s v="delivered"/>
    <d v="2018-03-03T00:53:10"/>
    <n v="25.84"/>
    <x v="5"/>
    <x v="2"/>
  </r>
  <r>
    <s v="fc5d5be2bb37da8453e5496e7fdb033d"/>
    <s v="f1db8dd5d132de644b898613ac9a96d2"/>
    <s v="delivered"/>
    <d v="2018-03-22T11:37:34"/>
    <n v="191.58"/>
    <x v="5"/>
    <x v="2"/>
  </r>
  <r>
    <s v="b79f65268e7e3353a2841e622ccbe4c7"/>
    <s v="0e9cf72e31c1e9a33112db12a2e5c436"/>
    <s v="delivered"/>
    <d v="2018-03-19T14:13:39"/>
    <n v="125.99"/>
    <x v="5"/>
    <x v="2"/>
  </r>
  <r>
    <s v="c2df8e6efaa171c3bb0b11481dbd48aa"/>
    <s v="d2f3dc7c4bbbec3450ab016041910206"/>
    <s v="delivered"/>
    <d v="2018-03-15T23:21:48"/>
    <n v="47.62"/>
    <x v="5"/>
    <x v="2"/>
  </r>
  <r>
    <s v="1fb3e3b50c0686e0c491b0c17249d2d8"/>
    <s v="079d166717f416a1460152c6436631ff"/>
    <s v="delivered"/>
    <d v="2018-03-11T01:07:37"/>
    <n v="154.66999999999999"/>
    <x v="5"/>
    <x v="2"/>
  </r>
  <r>
    <s v="40f8df5351ca042862168f31bd853103"/>
    <s v="b008592aaf5565d7b24c16d319c278a7"/>
    <s v="delivered"/>
    <d v="2018-03-07T21:31:17"/>
    <n v="36.35"/>
    <x v="5"/>
    <x v="2"/>
  </r>
  <r>
    <s v="bb1613d6648026373f69004c2b365306"/>
    <s v="46951b0491e0af4f6b2ae12f25dc77ba"/>
    <s v="delivered"/>
    <d v="2018-03-04T21:33:35"/>
    <n v="32.9"/>
    <x v="5"/>
    <x v="2"/>
  </r>
  <r>
    <s v="261f725152296e3e8d5041687181d836"/>
    <s v="3b3382efc93f5864321ada697caf1fc3"/>
    <s v="delivered"/>
    <d v="2018-03-30T09:04:52"/>
    <n v="154.66999999999999"/>
    <x v="5"/>
    <x v="2"/>
  </r>
  <r>
    <s v="88a545648420c3a63d341cfce6617176"/>
    <s v="d67f2515dae83dd90e7576224e779871"/>
    <s v="delivered"/>
    <d v="2018-03-25T19:16:27"/>
    <n v="153.96"/>
    <x v="5"/>
    <x v="2"/>
  </r>
  <r>
    <s v="576f9e432d8d303ce2ffc75736352fe1"/>
    <s v="11c0288032377c71a6dfb9eb2aa4186e"/>
    <s v="delivered"/>
    <d v="2018-03-02T16:11:13"/>
    <n v="138.65"/>
    <x v="5"/>
    <x v="2"/>
  </r>
  <r>
    <s v="83c6401c172501d8dbb2cb1c89a51b01"/>
    <s v="57ea77d77b05b87eb8328d8bbcc4b7ef"/>
    <s v="delivered"/>
    <d v="2018-03-20T02:29:16"/>
    <n v="153.96"/>
    <x v="5"/>
    <x v="2"/>
  </r>
  <r>
    <s v="ca2c921a5b9d60eba417d106c724c6f6"/>
    <s v="bf21cc881d27bf8909c3922d422cb20e"/>
    <s v="delivered"/>
    <d v="2018-03-01T18:57:22"/>
    <n v="191.58"/>
    <x v="5"/>
    <x v="2"/>
  </r>
  <r>
    <s v="a89ebfafe4d5465a7f7d00cb6fb2537a"/>
    <s v="73aab9b123fd95eb61ba0de816776c5f"/>
    <s v="delivered"/>
    <d v="2018-03-02T12:25:45"/>
    <n v="25.84"/>
    <x v="5"/>
    <x v="2"/>
  </r>
  <r>
    <s v="d746b7265b49f240491cad6ed27e20be"/>
    <s v="9ade3caa74c467443051775d3e650140"/>
    <s v="delivered"/>
    <d v="2018-03-01T10:50:34"/>
    <n v="191.58"/>
    <x v="5"/>
    <x v="2"/>
  </r>
  <r>
    <s v="b37b51d9ce106d9676b4757abb719d91"/>
    <s v="691207b664ec61cdc55704a1cfba86f0"/>
    <s v="shipped"/>
    <d v="2018-03-04T22:55:43"/>
    <n v="25.84"/>
    <x v="5"/>
    <x v="2"/>
  </r>
  <r>
    <s v="361a8e5d36aa919ab0d8de09ee9a3013"/>
    <s v="d340117e9ad69c673dbb221037f7a0c8"/>
    <s v="delivered"/>
    <d v="2018-03-06T12:44:06"/>
    <n v="36.35"/>
    <x v="5"/>
    <x v="2"/>
  </r>
  <r>
    <s v="38f4a818aeb307590cee2478e61c9fa6"/>
    <s v="8fe02ad97529e52360d274bbe3d06a8a"/>
    <s v="delivered"/>
    <d v="2018-03-30T11:29:18"/>
    <n v="36.35"/>
    <x v="5"/>
    <x v="2"/>
  </r>
  <r>
    <s v="53286d8c8661db85d83d2ceac0f41c53"/>
    <s v="aee29664d08a2f502eee98c9350dac41"/>
    <s v="delivered"/>
    <d v="2018-03-29T15:55:42"/>
    <n v="36.35"/>
    <x v="5"/>
    <x v="2"/>
  </r>
  <r>
    <s v="bd22679f67e770fe1a872d8d1b85f985"/>
    <s v="1d6f3ef21f84fb799b1b00d422c6c578"/>
    <s v="delivered"/>
    <d v="2018-03-23T02:36:09"/>
    <n v="291.27999999999997"/>
    <x v="5"/>
    <x v="2"/>
  </r>
  <r>
    <s v="377921d7c0a75e0b9bb55f25539583e6"/>
    <s v="c752a2576a1e3722cb2332b927d4638a"/>
    <s v="delivered"/>
    <d v="2018-03-07T15:23:51"/>
    <n v="36.35"/>
    <x v="5"/>
    <x v="2"/>
  </r>
  <r>
    <s v="3802047602d091427dee04863e71fe21"/>
    <s v="560fafcdfba360128c1d7ff8adef1bf7"/>
    <s v="delivered"/>
    <d v="2018-03-30T12:19:18"/>
    <n v="36.35"/>
    <x v="5"/>
    <x v="2"/>
  </r>
  <r>
    <s v="d675ff7bfc118fec4fd8b0d728c27cec"/>
    <s v="4fb36b6cb7d46f7c211711c19e6c8cdc"/>
    <s v="delivered"/>
    <d v="2018-03-13T12:30:59"/>
    <n v="191.58"/>
    <x v="5"/>
    <x v="2"/>
  </r>
  <r>
    <s v="6108337404ca19622b994a70db91126e"/>
    <s v="a89a6972a81ec273e8741420ad5361b4"/>
    <s v="delivered"/>
    <d v="2018-03-03T14:00:38"/>
    <n v="138.65"/>
    <x v="5"/>
    <x v="2"/>
  </r>
  <r>
    <s v="ceb741915c1b919741702872a6da9853"/>
    <s v="b54819e96db553f368aa59390fffed54"/>
    <s v="delivered"/>
    <d v="2018-03-18T19:34:05"/>
    <n v="191.58"/>
    <x v="5"/>
    <x v="2"/>
  </r>
  <r>
    <s v="a62cea6420ca6b61d36c62aeb795858f"/>
    <s v="bda84ef94155536f779e792cd2a199c7"/>
    <s v="delivered"/>
    <d v="2018-03-01T15:42:39"/>
    <n v="25.84"/>
    <x v="5"/>
    <x v="2"/>
  </r>
  <r>
    <s v="db4975029748a4fe3f218f5d62885918"/>
    <s v="43ab8d3c705c300d5f537ef557c91c19"/>
    <s v="delivered"/>
    <d v="2018-03-31T23:16:37"/>
    <n v="191.58"/>
    <x v="5"/>
    <x v="2"/>
  </r>
  <r>
    <s v="8e17072ec97ce29f0e1f111e598b0c85"/>
    <s v="9e29cde4ddb42f9330bcf3c9bc23d177"/>
    <s v="delivered"/>
    <d v="2018-03-31T15:08:21"/>
    <n v="163.06"/>
    <x v="5"/>
    <x v="2"/>
  </r>
  <r>
    <s v="d1f5b7a6c6490911a99e25f6d27d459a"/>
    <s v="3ae0909507f3aff8f82173639d398da2"/>
    <s v="delivered"/>
    <d v="2018-03-11T21:09:39"/>
    <n v="191.58"/>
    <x v="5"/>
    <x v="2"/>
  </r>
  <r>
    <s v="4b2c2cdff73eb561336756aa38e286d3"/>
    <s v="fa689a2e5dd5f3a3745cf1158e586c18"/>
    <s v="delivered"/>
    <d v="2018-03-07T09:30:33"/>
    <n v="36.35"/>
    <x v="5"/>
    <x v="2"/>
  </r>
  <r>
    <s v="9cdf9fb8b53e82a2a63e2618f49dc28a"/>
    <s v="a3d1f8a6e8d708098fe416a1d62789e8"/>
    <s v="delivered"/>
    <d v="2018-03-02T07:45:13"/>
    <n v="25.84"/>
    <x v="5"/>
    <x v="2"/>
  </r>
  <r>
    <s v="85d42749c9d00c658c40e73f8e4d667b"/>
    <s v="5a243113bcf3f3cfd3708809dd8ee311"/>
    <s v="delivered"/>
    <d v="2018-03-02T11:07:48"/>
    <n v="153.96"/>
    <x v="5"/>
    <x v="2"/>
  </r>
  <r>
    <s v="fd9cab205c6b8e485793804e2fdab6fc"/>
    <s v="5015b446c93382510a9e662ef293c54e"/>
    <s v="delivered"/>
    <d v="2018-03-26T10:11:45"/>
    <n v="191.58"/>
    <x v="5"/>
    <x v="2"/>
  </r>
  <r>
    <s v="90beece9d18a64f4d24e2959e971f769"/>
    <s v="a271f6a10b6ebc42ab2188c78701f003"/>
    <s v="delivered"/>
    <d v="2018-03-28T19:20:51"/>
    <n v="163.06"/>
    <x v="5"/>
    <x v="2"/>
  </r>
  <r>
    <s v="2eb884a2a91fe36d4c1690353ecd3410"/>
    <s v="0d35d5bf5b18995db8965a31a4be2eb5"/>
    <s v="delivered"/>
    <d v="2018-03-10T22:27:17"/>
    <n v="36.35"/>
    <x v="5"/>
    <x v="2"/>
  </r>
  <r>
    <s v="6e8c8d566d0f92d9ac1a6e72bba1a34d"/>
    <s v="43fbcd5a0e91b9f51bcce526d5ddebcb"/>
    <s v="delivered"/>
    <d v="2018-03-13T15:44:03"/>
    <n v="155.41999999999999"/>
    <x v="5"/>
    <x v="2"/>
  </r>
  <r>
    <s v="b8019c53315df4d7a2a1c5afd52c5004"/>
    <s v="f07397fe0ae1a83da708b57e4816b802"/>
    <s v="delivered"/>
    <d v="2018-03-22T19:28:42"/>
    <n v="32.9"/>
    <x v="5"/>
    <x v="2"/>
  </r>
  <r>
    <s v="97e33be649ebb8e65e5fc6f9f897b162"/>
    <s v="2942713660d5341795cc4db8bb5c3339"/>
    <s v="delivered"/>
    <d v="2018-03-26T22:04:06"/>
    <n v="163.06"/>
    <x v="5"/>
    <x v="2"/>
  </r>
  <r>
    <s v="1f470d4ca1db400febaf5a2e7c364e04"/>
    <s v="25a82dc55f53b854594a544734dd9910"/>
    <s v="delivered"/>
    <d v="2018-03-01T13:27:02"/>
    <n v="154.66999999999999"/>
    <x v="5"/>
    <x v="2"/>
  </r>
  <r>
    <s v="e006d85a5a918d5695190c08c923eadb"/>
    <s v="96af6b71842e0e34a30ae085cc2d47fa"/>
    <s v="delivered"/>
    <d v="2018-03-06T14:15:52"/>
    <n v="191.58"/>
    <x v="5"/>
    <x v="2"/>
  </r>
  <r>
    <s v="36cad69053608ab058c6d470d4be06a1"/>
    <s v="f7471a53a0c6b77889d13862ef714426"/>
    <s v="delivered"/>
    <d v="2018-03-15T12:49:58"/>
    <n v="36.35"/>
    <x v="5"/>
    <x v="2"/>
  </r>
  <r>
    <s v="fbd299c9b305701ce40810926aa2fc80"/>
    <s v="4e09d09cd090c8eae85ebae0d2961c4e"/>
    <s v="delivered"/>
    <d v="2018-03-25T14:10:37"/>
    <n v="191.58"/>
    <x v="5"/>
    <x v="2"/>
  </r>
  <r>
    <s v="f842c66d3b3f79089d321c772eddb50a"/>
    <s v="8aed06f4d390a477d19b1c263fb77fab"/>
    <s v="delivered"/>
    <d v="2018-03-25T15:54:40"/>
    <n v="191.58"/>
    <x v="5"/>
    <x v="2"/>
  </r>
  <r>
    <s v="33d425553bc88c255ddeb68ab933167e"/>
    <s v="3c46a6771b9833c7571cd2498f548f95"/>
    <s v="delivered"/>
    <d v="2018-03-05T12:47:02"/>
    <n v="36.35"/>
    <x v="5"/>
    <x v="2"/>
  </r>
  <r>
    <s v="87b476f53da12dbaf8b42ba931985c93"/>
    <s v="5c5fb32dd62cbd3045dd087a81ce10a9"/>
    <s v="delivered"/>
    <d v="2018-03-06T07:03:30"/>
    <n v="153.96"/>
    <x v="5"/>
    <x v="2"/>
  </r>
  <r>
    <s v="a68f4aa15871ac7fdaf524f48d7908dc"/>
    <s v="4db6fef62cf0670961f040779f1e1f09"/>
    <s v="delivered"/>
    <d v="2018-03-09T15:57:52"/>
    <n v="25.84"/>
    <x v="5"/>
    <x v="2"/>
  </r>
  <r>
    <s v="9c023f649696f2561725807e212a584d"/>
    <s v="73af397c0a94225a2124ed7262c53180"/>
    <s v="delivered"/>
    <d v="2018-03-01T09:11:59"/>
    <n v="25.84"/>
    <x v="5"/>
    <x v="2"/>
  </r>
  <r>
    <s v="93f571da6f10487d3dd56d59982d7b72"/>
    <s v="e7419bcdeae93cfb65d26ffb14c255d9"/>
    <s v="delivered"/>
    <d v="2018-03-17T12:59:47"/>
    <n v="163.06"/>
    <x v="5"/>
    <x v="2"/>
  </r>
  <r>
    <s v="6b6ce8cba846c77f4ce5f752e1401c54"/>
    <s v="071ceec1efc0edc2d11c7401d4a1dfc4"/>
    <s v="delivered"/>
    <d v="2018-03-18T13:50:06"/>
    <n v="138.65"/>
    <x v="5"/>
    <x v="2"/>
  </r>
  <r>
    <s v="4249f543194adf0c9da09119b88a8fb1"/>
    <s v="d55c1ef474adda522c82c7c543753051"/>
    <s v="delivered"/>
    <d v="2018-03-06T21:24:13"/>
    <n v="36.35"/>
    <x v="5"/>
    <x v="2"/>
  </r>
  <r>
    <s v="4cfb3a2663fccb9b2a5428dafd8331f6"/>
    <s v="e5dc45000419ca258d65667325b488fa"/>
    <s v="delivered"/>
    <d v="2018-03-17T16:02:02"/>
    <n v="36.35"/>
    <x v="5"/>
    <x v="2"/>
  </r>
  <r>
    <s v="65c681e03f100e0ef15a100838d6b357"/>
    <s v="d1e9170a646370074dda424098fe10eb"/>
    <s v="delivered"/>
    <d v="2018-03-12T19:05:49"/>
    <n v="138.65"/>
    <x v="5"/>
    <x v="2"/>
  </r>
  <r>
    <s v="9f8594990f5778cbd90eefec74ecb41c"/>
    <s v="07516dbc8f5965451e2506f728581bdf"/>
    <s v="delivered"/>
    <d v="2018-03-06T13:54:24"/>
    <n v="25.84"/>
    <x v="5"/>
    <x v="2"/>
  </r>
  <r>
    <s v="4bd1fc06727e84c83665103e268f1051"/>
    <s v="c0b73ecb5e48f4a2dcf2514fdf57a352"/>
    <s v="delivered"/>
    <d v="2018-03-21T08:26:19"/>
    <n v="36.35"/>
    <x v="5"/>
    <x v="2"/>
  </r>
  <r>
    <s v="590aeab6e2c3f7e294c54fbd9a91c4c7"/>
    <s v="e97cac1752dfd296c8e431c35cf9a0c6"/>
    <s v="delivered"/>
    <d v="2018-03-20T17:29:10"/>
    <n v="138.65"/>
    <x v="5"/>
    <x v="2"/>
  </r>
  <r>
    <s v="d340d7c22ff2502b0385a1bc50c83999"/>
    <s v="57a241d2b4f2edfab68fe1ede261bdf4"/>
    <s v="delivered"/>
    <d v="2018-03-10T10:18:34"/>
    <n v="191.58"/>
    <x v="5"/>
    <x v="2"/>
  </r>
  <r>
    <s v="c6fb234821f617a8e4d1cea1d61ca508"/>
    <s v="939f7380a49b9e56a5f998780c81e844"/>
    <s v="delivered"/>
    <d v="2018-03-04T10:53:25"/>
    <n v="191.58"/>
    <x v="5"/>
    <x v="2"/>
  </r>
  <r>
    <s v="2ca73e2ff9e3a186ad1e1ffb9b1d9c10"/>
    <s v="e76f777f29e83b393d786accf49e7955"/>
    <s v="delivered"/>
    <d v="2018-03-18T21:01:32"/>
    <n v="36.35"/>
    <x v="5"/>
    <x v="2"/>
  </r>
  <r>
    <s v="5ac65ba68cda958dff42081b70fe905e"/>
    <s v="63a2786add133285225d6a9d1ac26256"/>
    <s v="delivered"/>
    <d v="2018-03-19T13:34:41"/>
    <n v="138.65"/>
    <x v="5"/>
    <x v="2"/>
  </r>
  <r>
    <s v="f3da3b290778ca24514adced3807de23"/>
    <s v="1730218f2f64e40e14ed70840f876c88"/>
    <s v="delivered"/>
    <d v="2018-03-22T14:47:11"/>
    <n v="191.58"/>
    <x v="5"/>
    <x v="2"/>
  </r>
  <r>
    <s v="5e682664f3f3651fbaf00a25915ef580"/>
    <s v="3d17ae229f9e6faa5a5b9a03037acbb5"/>
    <s v="delivered"/>
    <d v="2018-03-07T12:27:19"/>
    <n v="138.65"/>
    <x v="5"/>
    <x v="2"/>
  </r>
  <r>
    <s v="c3d8dd9443d87a5917b1508ec6d9e435"/>
    <s v="2c2a6f5fb74d8692692d21b52349b401"/>
    <s v="delivered"/>
    <d v="2018-03-19T14:18:23"/>
    <n v="47.62"/>
    <x v="5"/>
    <x v="2"/>
  </r>
  <r>
    <s v="b40011de1f5f6fd26301ad1801f850c8"/>
    <s v="579056d8cda272e9fd672c58f3fd08a6"/>
    <s v="delivered"/>
    <d v="2018-03-11T16:03:08"/>
    <n v="125.99"/>
    <x v="5"/>
    <x v="2"/>
  </r>
  <r>
    <s v="c32be5fee22d2715636baa8d0f2a4801"/>
    <s v="4bfdb261c20fd7d1bf5d0f19eed48789"/>
    <s v="delivered"/>
    <d v="2018-03-31T21:03:29"/>
    <n v="47.62"/>
    <x v="5"/>
    <x v="2"/>
  </r>
  <r>
    <s v="bc36a6d118d0b05ade471f42c007f030"/>
    <s v="e0ff14c038823f8ec538acf57d920b97"/>
    <s v="delivered"/>
    <d v="2018-03-14T16:25:20"/>
    <n v="32.9"/>
    <x v="5"/>
    <x v="2"/>
  </r>
  <r>
    <s v="b03d24bc2c3c00492bf0488341fac11d"/>
    <s v="82ede4a5f9432aca3513ee6ca3f162e1"/>
    <s v="delivered"/>
    <d v="2018-03-22T15:01:53"/>
    <n v="25.84"/>
    <x v="5"/>
    <x v="2"/>
  </r>
  <r>
    <s v="6df3204d235cde9188ca8235366848b7"/>
    <s v="bcd3b772c85178c6ed242c4583634ee5"/>
    <s v="delivered"/>
    <d v="2018-03-21T11:28:35"/>
    <n v="155.41999999999999"/>
    <x v="5"/>
    <x v="2"/>
  </r>
  <r>
    <s v="7d021c7feafd7a1903f66a05481eafa8"/>
    <s v="bd19c3833cb6433abb56de807eb0c9db"/>
    <s v="delivered"/>
    <d v="2018-03-05T17:09:46"/>
    <n v="58.36"/>
    <x v="5"/>
    <x v="2"/>
  </r>
  <r>
    <s v="5754566e8ff4366d7b0af3c53e696a7f"/>
    <s v="77e95630a7f84d9459031bec4830633b"/>
    <s v="delivered"/>
    <d v="2018-03-03T09:19:16"/>
    <n v="138.65"/>
    <x v="5"/>
    <x v="2"/>
  </r>
  <r>
    <s v="73f41c25f81a3fc68fefa0cdb0c73d97"/>
    <s v="f94420fefe24486cda8f4c17de67037e"/>
    <s v="delivered"/>
    <d v="2018-03-17T19:03:15"/>
    <n v="155.41999999999999"/>
    <x v="5"/>
    <x v="2"/>
  </r>
  <r>
    <s v="a61bafa3b59313a79ecd7be1ca2a2477"/>
    <s v="5d2c31fb208857c95e5fe089f10e0479"/>
    <s v="delivered"/>
    <d v="2018-03-22T22:57:32"/>
    <n v="25.84"/>
    <x v="5"/>
    <x v="2"/>
  </r>
  <r>
    <s v="b7f8b0ec8242c32730504ca558390211"/>
    <s v="818aa1212d9e31bf20f835eef11cffdd"/>
    <s v="delivered"/>
    <d v="2018-03-02T14:56:52"/>
    <n v="32.9"/>
    <x v="5"/>
    <x v="2"/>
  </r>
  <r>
    <s v="f0ec9e0d0b7dc986a44094cb9ad62d40"/>
    <s v="d1b609ea6019690c926e752444343efe"/>
    <s v="delivered"/>
    <d v="2018-03-20T15:43:28"/>
    <n v="191.58"/>
    <x v="5"/>
    <x v="2"/>
  </r>
  <r>
    <s v="d45b396bb4c8c3aad3b68edadb33ecf1"/>
    <s v="9979632fdd77b818a02dc214d57752bd"/>
    <s v="delivered"/>
    <d v="2018-03-26T10:11:55"/>
    <n v="191.58"/>
    <x v="5"/>
    <x v="2"/>
  </r>
  <r>
    <s v="93c7ec2b9638f73ddcaefac525f4d7b6"/>
    <s v="0a6f43d2b03473a5c59ba520a15eb44c"/>
    <s v="delivered"/>
    <d v="2018-03-02T16:12:12"/>
    <n v="163.06"/>
    <x v="5"/>
    <x v="2"/>
  </r>
  <r>
    <s v="2526fad09d8d63162755823fcf8d610f"/>
    <s v="c9cbb7812e672e5691f82619fc2a147e"/>
    <s v="delivered"/>
    <d v="2018-03-11T20:08:03"/>
    <n v="154.66999999999999"/>
    <x v="5"/>
    <x v="2"/>
  </r>
  <r>
    <s v="2c484d3ab813a339e8c4e18175dcb144"/>
    <s v="2354967ec18c822dad406707e39b8b34"/>
    <s v="delivered"/>
    <d v="2018-03-31T19:04:37"/>
    <n v="36.35"/>
    <x v="5"/>
    <x v="2"/>
  </r>
  <r>
    <s v="55552985d5c5d0856ddc230a47932a72"/>
    <s v="52d38a48fdc7bb2e1fc458489a96dc2a"/>
    <s v="delivered"/>
    <d v="2018-03-05T18:11:39"/>
    <n v="138.65"/>
    <x v="5"/>
    <x v="2"/>
  </r>
  <r>
    <s v="aa58a30c8b573ee19140cd6d185534d1"/>
    <s v="9364f6d3c53e6df380985e78e8c74bb5"/>
    <s v="delivered"/>
    <d v="2018-03-26T23:20:28"/>
    <n v="25.84"/>
    <x v="5"/>
    <x v="2"/>
  </r>
  <r>
    <s v="5e53ec687d157b73f86dba72cbb74056"/>
    <s v="26af186afd6fa5b945eb9b0b3a0379c2"/>
    <s v="delivered"/>
    <d v="2018-03-14T15:24:06"/>
    <n v="138.65"/>
    <x v="5"/>
    <x v="2"/>
  </r>
  <r>
    <s v="6a88a7601b1d743db69eb0a4cfcfcdb9"/>
    <s v="9fc7da8f77c67c57ff89b8a10596474b"/>
    <s v="delivered"/>
    <d v="2018-03-04T21:00:45"/>
    <n v="138.65"/>
    <x v="5"/>
    <x v="2"/>
  </r>
  <r>
    <s v="913908597fea142985168af1fc46a6e5"/>
    <s v="94e9ce89950560f017f6f411e9819093"/>
    <s v="delivered"/>
    <d v="2018-03-04T12:13:37"/>
    <n v="163.06"/>
    <x v="5"/>
    <x v="2"/>
  </r>
  <r>
    <s v="7829b2091dbfa41a6b5731cbdbdffe1f"/>
    <s v="42d417a2a29a4bff0208fb79bce1320f"/>
    <s v="delivered"/>
    <d v="2018-03-19T21:26:16"/>
    <n v="155.41999999999999"/>
    <x v="5"/>
    <x v="2"/>
  </r>
  <r>
    <s v="f54bafb64890dbc54fb2f4739051bf9c"/>
    <s v="0fc2a323885f08970850976ac19eb217"/>
    <s v="delivered"/>
    <d v="2018-03-21T21:57:25"/>
    <n v="191.58"/>
    <x v="5"/>
    <x v="2"/>
  </r>
  <r>
    <s v="8ac9d647425b62394b980e70f7d80d6b"/>
    <s v="f4380f3bd8c569ec5c8ccf76ca4daea9"/>
    <s v="delivered"/>
    <d v="2018-03-22T16:20:37"/>
    <n v="163.06"/>
    <x v="5"/>
    <x v="2"/>
  </r>
  <r>
    <s v="f62fdeb39023106b1bb98bee97a54a87"/>
    <s v="598906e581679bc9af2e1f1ebaca663c"/>
    <s v="delivered"/>
    <d v="2018-03-22T18:19:14"/>
    <n v="191.58"/>
    <x v="5"/>
    <x v="2"/>
  </r>
  <r>
    <s v="352d885bc141f75e361bbf6501513d25"/>
    <s v="8f458f1a3f921406c1dda20db858fb40"/>
    <s v="delivered"/>
    <d v="2018-03-20T12:22:25"/>
    <n v="36.35"/>
    <x v="5"/>
    <x v="2"/>
  </r>
  <r>
    <s v="1afb4a9edd39860a661d82a4e510bdc7"/>
    <s v="e03edae3320eaa6a6234ab9406ed76be"/>
    <s v="delivered"/>
    <d v="2018-03-23T12:58:28"/>
    <n v="154.66999999999999"/>
    <x v="5"/>
    <x v="2"/>
  </r>
  <r>
    <s v="4a14e50e1d032b0fa7809a49f285bfae"/>
    <s v="6acb9050cca51269fd11bdffe67963f6"/>
    <s v="delivered"/>
    <d v="2018-03-12T00:29:10"/>
    <n v="36.35"/>
    <x v="5"/>
    <x v="2"/>
  </r>
  <r>
    <s v="35b5ebbe9ea1f14657bfdfb4b52d7465"/>
    <s v="e2777962242ff48994c639668573a8ab"/>
    <s v="delivered"/>
    <d v="2018-03-07T19:45:14"/>
    <n v="36.35"/>
    <x v="5"/>
    <x v="2"/>
  </r>
  <r>
    <s v="82232df364f1356b3d4dc9bc5f855ebb"/>
    <s v="d973a476ccc69fe1c291483ea378625f"/>
    <s v="delivered"/>
    <d v="2018-03-15T19:47:19"/>
    <n v="153.96"/>
    <x v="5"/>
    <x v="2"/>
  </r>
  <r>
    <s v="1bb800de8a2b7ff3ae4616c5b6368b8a"/>
    <s v="aac3180e5a9896effea16ed8c27d9437"/>
    <s v="delivered"/>
    <d v="2018-03-30T14:04:03"/>
    <n v="154.66999999999999"/>
    <x v="5"/>
    <x v="2"/>
  </r>
  <r>
    <s v="6c2df403c867a6aa913b387d92999d43"/>
    <s v="cd07153a3e03b42c948bafeec3ff9b76"/>
    <s v="delivered"/>
    <d v="2018-03-05T14:47:54"/>
    <n v="138.65"/>
    <x v="5"/>
    <x v="2"/>
  </r>
  <r>
    <s v="c489854023b5d84892b2279b9c0727ce"/>
    <s v="af3915ccaab2ffeb6906e6d27b0a7ba9"/>
    <s v="delivered"/>
    <d v="2018-03-21T11:46:19"/>
    <n v="191.58"/>
    <x v="5"/>
    <x v="2"/>
  </r>
  <r>
    <s v="71189364ca3c13bb110177b4d8e949df"/>
    <s v="46a99fe4d28634842249f441c46a19ce"/>
    <s v="delivered"/>
    <d v="2018-03-07T18:58:26"/>
    <n v="155.41999999999999"/>
    <x v="5"/>
    <x v="2"/>
  </r>
  <r>
    <s v="f7e7da47ef2f5f88532c556e17126566"/>
    <s v="e60ecc88932dcdbc70cfd193562f47a6"/>
    <s v="delivered"/>
    <d v="2018-03-04T11:03:19"/>
    <n v="191.58"/>
    <x v="5"/>
    <x v="2"/>
  </r>
  <r>
    <s v="c852ec0ec6e1f9cc2219fbccac02a688"/>
    <s v="4bc99d31c09e4ee38bff3e44ec51a326"/>
    <s v="delivered"/>
    <d v="2018-03-14T17:58:51"/>
    <n v="191.58"/>
    <x v="5"/>
    <x v="2"/>
  </r>
  <r>
    <s v="f5f66dabc756cc0fc7a3ef8832233715"/>
    <s v="6e7dc8f6ec3f0a0d72fa64992ebe2fc8"/>
    <s v="delivered"/>
    <d v="2018-03-17T18:06:43"/>
    <n v="191.58"/>
    <x v="5"/>
    <x v="2"/>
  </r>
  <r>
    <s v="4d8670f88c5a4efafebd84b26366ef48"/>
    <s v="0b2c9a8124b568442db9107aa5467ace"/>
    <s v="delivered"/>
    <d v="2018-03-01T14:24:49"/>
    <n v="36.35"/>
    <x v="5"/>
    <x v="2"/>
  </r>
  <r>
    <s v="c1ecc1e54515cde540ca84bb519839b1"/>
    <s v="6648569aeba7da7ae0eb333509cd0b4e"/>
    <s v="delivered"/>
    <d v="2018-03-26T12:25:58"/>
    <n v="47.62"/>
    <x v="5"/>
    <x v="2"/>
  </r>
  <r>
    <s v="5f4ba3601a746f874fe9d0fbea564155"/>
    <s v="3acf064d80c20a46f5a44c457a44d6fd"/>
    <s v="delivered"/>
    <d v="2018-03-16T14:21:00"/>
    <n v="138.65"/>
    <x v="5"/>
    <x v="2"/>
  </r>
  <r>
    <s v="a635ae1c8830497722a46d8db82b5012"/>
    <s v="d85434d013944282b70711cbb004e3ed"/>
    <s v="delivered"/>
    <d v="2018-03-26T23:01:41"/>
    <n v="25.84"/>
    <x v="5"/>
    <x v="2"/>
  </r>
  <r>
    <s v="2ab929a67a431a31d0c479384ce2848f"/>
    <s v="87aff18c50868f8780503ad338b524af"/>
    <s v="delivered"/>
    <d v="2018-03-16T14:03:06"/>
    <n v="36.35"/>
    <x v="5"/>
    <x v="2"/>
  </r>
  <r>
    <s v="90d897de8f553051e5788b65997dc669"/>
    <s v="55785b9fc90925a1a45bc34d27bcbeef"/>
    <s v="delivered"/>
    <d v="2018-03-21T16:08:50"/>
    <n v="163.06"/>
    <x v="5"/>
    <x v="2"/>
  </r>
  <r>
    <s v="d09d9dcfc60768eca86d23524469aaac"/>
    <s v="c41453f7bd7d6b8de47dabe95160ffd4"/>
    <s v="delivered"/>
    <d v="2018-03-22T17:45:00"/>
    <n v="191.58"/>
    <x v="5"/>
    <x v="2"/>
  </r>
  <r>
    <s v="9fe292254834c701a4b05deafecba7b8"/>
    <s v="1c6f44e4eb63d6a08b1a44ab8aa0d932"/>
    <s v="delivered"/>
    <d v="2018-03-05T19:17:51"/>
    <n v="25.84"/>
    <x v="5"/>
    <x v="2"/>
  </r>
  <r>
    <s v="f2ff6d86273f7dcc14a4ce28d03b3b12"/>
    <s v="c5dcb73af5982dbcb537f98f4cb30f5c"/>
    <s v="delivered"/>
    <d v="2018-03-21T13:05:51"/>
    <n v="191.58"/>
    <x v="5"/>
    <x v="2"/>
  </r>
  <r>
    <s v="e9732fbe3c90ea404663c19f251a980c"/>
    <s v="4a8accbc60f419ce6893d41450bc700f"/>
    <s v="delivered"/>
    <d v="2018-03-03T17:45:50"/>
    <n v="191.58"/>
    <x v="5"/>
    <x v="2"/>
  </r>
  <r>
    <s v="65fe49f6306ac1ba00c59d9e65c78827"/>
    <s v="0fcea18b8385353e570a472c79099c91"/>
    <s v="delivered"/>
    <d v="2018-03-23T13:00:12"/>
    <n v="138.65"/>
    <x v="5"/>
    <x v="2"/>
  </r>
  <r>
    <s v="d49ce9041aaeaf29811918a0eb0bc7e3"/>
    <s v="884464478c59cebad4d681d3cb61cb63"/>
    <s v="delivered"/>
    <d v="2018-03-01T15:11:04"/>
    <n v="191.58"/>
    <x v="5"/>
    <x v="2"/>
  </r>
  <r>
    <s v="2d28ab17a7a4eaa06618d69734143c37"/>
    <s v="b36f616ae55697e9d2308a4433a03f91"/>
    <s v="delivered"/>
    <d v="2018-03-20T13:40:34"/>
    <n v="36.35"/>
    <x v="5"/>
    <x v="2"/>
  </r>
  <r>
    <s v="d6bda96d49a85683ae8632732fb071c6"/>
    <s v="108713fcde1f0c129c3d7579f0f8d3ca"/>
    <s v="delivered"/>
    <d v="2018-03-06T09:55:10"/>
    <n v="191.58"/>
    <x v="5"/>
    <x v="2"/>
  </r>
  <r>
    <s v="15bc19aabe8d08cb8e00f86c31f85682"/>
    <s v="97592acdaafe25b9a5aeb8d5f85aac11"/>
    <s v="delivered"/>
    <d v="2018-03-08T10:09:59"/>
    <n v="154.66999999999999"/>
    <x v="5"/>
    <x v="2"/>
  </r>
  <r>
    <s v="6cfa5243a13a7ea9c5b37fba140d4f9d"/>
    <s v="c9ea27accd209c13378af27611158cd9"/>
    <s v="delivered"/>
    <d v="2018-03-07T13:41:25"/>
    <n v="138.65"/>
    <x v="5"/>
    <x v="2"/>
  </r>
  <r>
    <s v="23afc00db0b1c005196306f02e1c1178"/>
    <s v="17690bde33eddf4e0934f5a94dfe01fc"/>
    <s v="delivered"/>
    <d v="2018-03-16T07:01:56"/>
    <n v="154.66999999999999"/>
    <x v="5"/>
    <x v="2"/>
  </r>
  <r>
    <s v="8e1d33832d930d453a3a329a0fa4c604"/>
    <s v="5079d74c713c4f881925b51705857054"/>
    <s v="shipped"/>
    <d v="2018-03-22T12:47:22"/>
    <n v="163.06"/>
    <x v="5"/>
    <x v="2"/>
  </r>
  <r>
    <s v="fbd4a1492a44a989b0e5a863581e5284"/>
    <s v="7aad11b007aed653fa844b91d72c9a56"/>
    <s v="delivered"/>
    <d v="2018-03-21T08:30:58"/>
    <n v="191.58"/>
    <x v="5"/>
    <x v="2"/>
  </r>
  <r>
    <s v="e435bbf238549cbb883e87ec7957aadb"/>
    <s v="488f45aec10156ac677ea6155309aa43"/>
    <s v="delivered"/>
    <d v="2018-03-15T18:37:47"/>
    <n v="191.58"/>
    <x v="5"/>
    <x v="2"/>
  </r>
  <r>
    <s v="57c39a946fb5e8e626649f02732b7cd5"/>
    <s v="7aef7971cc6a797730406e9415041abd"/>
    <s v="delivered"/>
    <d v="2018-03-16T09:52:29"/>
    <n v="138.65"/>
    <x v="5"/>
    <x v="2"/>
  </r>
  <r>
    <s v="0feaee28abc2453bef40e3718f5c7392"/>
    <s v="5e957c82296e9ef12df4cb22d052db4a"/>
    <s v="delivered"/>
    <d v="2018-03-11T23:51:44"/>
    <n v="154.66999999999999"/>
    <x v="5"/>
    <x v="2"/>
  </r>
  <r>
    <s v="720a99b74861e955a2766b3932297a8c"/>
    <s v="177b2983fe130cd5cbf3388da41291ba"/>
    <s v="delivered"/>
    <d v="2018-03-03T22:09:06"/>
    <n v="155.41999999999999"/>
    <x v="5"/>
    <x v="2"/>
  </r>
  <r>
    <s v="cc0ef7be3ac8e4f2887c5ea6dc590e41"/>
    <s v="cbd213f7fbd9c88b1803ddbf7dc95884"/>
    <s v="delivered"/>
    <d v="2018-03-08T16:01:39"/>
    <n v="191.58"/>
    <x v="5"/>
    <x v="2"/>
  </r>
  <r>
    <s v="a217f4efd7ecdbcd9db88791945859cc"/>
    <s v="0c03bb1318921424fbd501cf9072bf89"/>
    <s v="invoiced"/>
    <d v="2018-03-16T11:08:52"/>
    <n v="25.84"/>
    <x v="5"/>
    <x v="2"/>
  </r>
  <r>
    <s v="fe716cfce373a25b4ceadf7e5d410b0c"/>
    <s v="6a156870c25beee81fa1374d048c5055"/>
    <s v="delivered"/>
    <d v="2018-03-25T00:06:05"/>
    <n v="191.58"/>
    <x v="5"/>
    <x v="2"/>
  </r>
  <r>
    <s v="e880a2a0f19dcb0f2ef51fed71ef34c9"/>
    <s v="5ca0847591cdad1a279fd89aa4e58e04"/>
    <s v="delivered"/>
    <d v="2018-03-29T01:10:03"/>
    <n v="191.58"/>
    <x v="5"/>
    <x v="2"/>
  </r>
  <r>
    <s v="d13f0023cb08bf6e41a2479ca897f64c"/>
    <s v="c0dcfd2700b2e97ff3cb6534b72e7bfb"/>
    <s v="delivered"/>
    <d v="2018-03-14T20:26:26"/>
    <n v="191.58"/>
    <x v="5"/>
    <x v="2"/>
  </r>
  <r>
    <s v="80142d53ffe141ecc527706ca520ec49"/>
    <s v="f8adf4020474a08e2d15151324999e36"/>
    <s v="delivered"/>
    <d v="2018-03-16T20:09:31"/>
    <n v="153.96"/>
    <x v="5"/>
    <x v="2"/>
  </r>
  <r>
    <s v="92d4e6d2be7474212f889b8d9f3a7673"/>
    <s v="4028a5f542cb9fe29c4d43fc38ed1e6d"/>
    <s v="delivered"/>
    <d v="2018-03-10T18:18:57"/>
    <n v="163.06"/>
    <x v="5"/>
    <x v="2"/>
  </r>
  <r>
    <s v="1c03149670e997c92432fe942dfd842e"/>
    <s v="b5c2240b39a2731614276fcd9e2e5019"/>
    <s v="delivered"/>
    <d v="2018-03-25T20:25:28"/>
    <n v="154.66999999999999"/>
    <x v="5"/>
    <x v="2"/>
  </r>
  <r>
    <s v="6e9f8d6156d8c37f0e0e6351908de639"/>
    <s v="3f7029d9b98a47370cd5f3a97adcbccd"/>
    <s v="delivered"/>
    <d v="2018-03-28T12:28:04"/>
    <n v="155.41999999999999"/>
    <x v="5"/>
    <x v="2"/>
  </r>
  <r>
    <s v="e44e7464ba4c5118eda918839e5dc20d"/>
    <s v="91d5a00f873221953fecf0445846876e"/>
    <s v="delivered"/>
    <d v="2018-03-11T20:25:23"/>
    <n v="191.58"/>
    <x v="5"/>
    <x v="2"/>
  </r>
  <r>
    <s v="dbf13db0efcf04002238ab4d115cabf9"/>
    <s v="bcad4bc4532c5833aa4ab073b2284d12"/>
    <s v="delivered"/>
    <d v="2018-03-26T23:03:30"/>
    <n v="191.58"/>
    <x v="5"/>
    <x v="2"/>
  </r>
  <r>
    <s v="750a04aefe91727a7ab2b2d3f2beba3d"/>
    <s v="683ea4e05524b7d01d01a91b7bdb3ac0"/>
    <s v="delivered"/>
    <d v="2018-03-06T09:30:42"/>
    <n v="155.41999999999999"/>
    <x v="5"/>
    <x v="2"/>
  </r>
  <r>
    <s v="b273023a4d0b9c3457f70b641bd1cf05"/>
    <s v="a401ee79bb706bb1bcc92cd4ab2f673d"/>
    <s v="delivered"/>
    <d v="2018-03-27T14:13:06"/>
    <n v="25.84"/>
    <x v="5"/>
    <x v="2"/>
  </r>
  <r>
    <s v="48ac32ed1e21461290225e95370ff81e"/>
    <s v="a4c1c5d47a7f61ca2fb8071d393d1f3d"/>
    <s v="delivered"/>
    <d v="2018-03-28T18:42:36"/>
    <n v="36.35"/>
    <x v="5"/>
    <x v="2"/>
  </r>
  <r>
    <s v="d6cb7abec3164d194483906f3702748a"/>
    <s v="8d703a4c0190b5916ddf0a85a9a87552"/>
    <s v="delivered"/>
    <d v="2018-03-07T22:02:23"/>
    <n v="191.58"/>
    <x v="5"/>
    <x v="2"/>
  </r>
  <r>
    <s v="6b6291ce14ed6c6cd2df883635e6c704"/>
    <s v="b10d75093b79892be584f21b93a7fb35"/>
    <s v="delivered"/>
    <d v="2018-03-21T12:40:22"/>
    <n v="138.65"/>
    <x v="5"/>
    <x v="2"/>
  </r>
  <r>
    <s v="7912f07c4d90e539b2b8f9572eea81df"/>
    <s v="994a3815cfc229c94b3a9ec93d33d7b9"/>
    <s v="delivered"/>
    <d v="2018-03-13T09:56:05"/>
    <n v="155.41999999999999"/>
    <x v="5"/>
    <x v="2"/>
  </r>
  <r>
    <s v="dc43d5f57ffe55850a557219c8fb0908"/>
    <s v="481cbc746dfc704f82c29b414d698c6e"/>
    <s v="delivered"/>
    <d v="2018-03-03T12:28:17"/>
    <n v="191.58"/>
    <x v="5"/>
    <x v="2"/>
  </r>
  <r>
    <s v="a4da095fd83534c9f86f28e6f7eea0e5"/>
    <s v="3e277dd291df189c1328735fa3137686"/>
    <s v="delivered"/>
    <d v="2018-03-27T13:55:54"/>
    <n v="25.84"/>
    <x v="5"/>
    <x v="2"/>
  </r>
  <r>
    <s v="9f158c87c1efef80cdc83375b0709f52"/>
    <s v="0355d9908ea1ed8e05ac5402d84e250d"/>
    <s v="delivered"/>
    <d v="2018-03-27T09:16:17"/>
    <n v="25.84"/>
    <x v="5"/>
    <x v="2"/>
  </r>
  <r>
    <s v="15ccd194a9fbbf9a0f31cfbf5c6677b7"/>
    <s v="792c7b0e8798d72b66e1a6ab58c8eb4e"/>
    <s v="delivered"/>
    <d v="2018-03-09T11:20:51"/>
    <n v="154.66999999999999"/>
    <x v="5"/>
    <x v="2"/>
  </r>
  <r>
    <s v="a153ab048aac6f31d89d76a66bb0112b"/>
    <s v="1819b150ea6eebb9ab2aff49b8c2d01a"/>
    <s v="delivered"/>
    <d v="2018-03-20T17:27:50"/>
    <n v="25.84"/>
    <x v="5"/>
    <x v="2"/>
  </r>
  <r>
    <s v="7097d0ede6ff53506d935488dbe68d0e"/>
    <s v="f18c9c2c743235c954d20b22db99addd"/>
    <s v="delivered"/>
    <d v="2018-03-01T17:28:28"/>
    <n v="155.41999999999999"/>
    <x v="5"/>
    <x v="2"/>
  </r>
  <r>
    <s v="21196c30747231d579091396af990f0e"/>
    <s v="af0b8113382552fc46061dd3a2e1c186"/>
    <s v="delivered"/>
    <d v="2018-03-17T09:25:36"/>
    <n v="154.66999999999999"/>
    <x v="5"/>
    <x v="2"/>
  </r>
  <r>
    <s v="befa6a368509da9057c98129af8321d1"/>
    <s v="60b2dc4d4414526a06f5fe22755855b5"/>
    <s v="delivered"/>
    <d v="2018-03-31T11:59:29"/>
    <n v="291.27999999999997"/>
    <x v="5"/>
    <x v="2"/>
  </r>
  <r>
    <s v="e3a6058779988efb31c8de43676a8783"/>
    <s v="64efaeaf280d89a6f2a4134d2a677c87"/>
    <s v="delivered"/>
    <d v="2018-03-06T14:44:08"/>
    <n v="191.58"/>
    <x v="5"/>
    <x v="2"/>
  </r>
  <r>
    <s v="d81f58104990dbe67a63f3001b38b218"/>
    <s v="7b2081c8a1726c88f22ee93b17d29156"/>
    <s v="delivered"/>
    <d v="2018-03-04T19:39:01"/>
    <n v="191.58"/>
    <x v="5"/>
    <x v="2"/>
  </r>
  <r>
    <s v="7dfff541b2a848ecb18ceb83d02bfa6a"/>
    <s v="5510a0757de57b34e27fd23c1942793a"/>
    <s v="canceled"/>
    <d v="2018-03-23T13:44:28"/>
    <n v="153.96"/>
    <x v="5"/>
    <x v="2"/>
  </r>
  <r>
    <s v="9338cdc6a850352e94da65a2e9fcdd4d"/>
    <s v="502f8f825e887687e5f4e0787b54f116"/>
    <s v="delivered"/>
    <d v="2018-03-14T21:27:18"/>
    <n v="163.06"/>
    <x v="5"/>
    <x v="2"/>
  </r>
  <r>
    <s v="58e03095584d960583933517a2aae5df"/>
    <s v="0900a5f39daf5f37e39f42894f36a85d"/>
    <s v="delivered"/>
    <d v="2018-03-11T12:49:14"/>
    <n v="138.65"/>
    <x v="5"/>
    <x v="2"/>
  </r>
  <r>
    <s v="4396b37f55a457b870dcd9137cf07e84"/>
    <s v="d065ae68746a9a4def87315f2af5a5ec"/>
    <s v="delivered"/>
    <d v="2018-03-17T11:05:38"/>
    <n v="36.35"/>
    <x v="5"/>
    <x v="2"/>
  </r>
  <r>
    <s v="f8dacbc95a26cd286e7a5e9bf3dd0813"/>
    <s v="a1c926fbd21e78c3e63661caad0cb682"/>
    <s v="delivered"/>
    <d v="2018-03-07T17:07:06"/>
    <n v="191.58"/>
    <x v="5"/>
    <x v="2"/>
  </r>
  <r>
    <s v="2260cb2dc43ff44ab9b095424034c741"/>
    <s v="04d5cb41e92cebd0f1051d38c10f5ec4"/>
    <s v="delivered"/>
    <d v="2018-03-19T12:02:43"/>
    <n v="154.66999999999999"/>
    <x v="5"/>
    <x v="2"/>
  </r>
  <r>
    <s v="5f2905e9dc8966ce170d8d5f31ba67c6"/>
    <s v="11f1b2f86c6a83e7fc3ffb49465f5d25"/>
    <s v="delivered"/>
    <d v="2018-03-12T16:38:27"/>
    <n v="138.65"/>
    <x v="5"/>
    <x v="2"/>
  </r>
  <r>
    <s v="9a61dea33159894a2e383b2b3d520158"/>
    <s v="ae9337f44dd7350c1989e6dcd9802452"/>
    <s v="delivered"/>
    <d v="2018-03-30T05:20:13"/>
    <n v="163.06"/>
    <x v="5"/>
    <x v="2"/>
  </r>
  <r>
    <s v="1809a44d4cfef40b413aa8a35d87903e"/>
    <s v="dedd8b4958cfa85ad524e089bc460664"/>
    <s v="delivered"/>
    <d v="2018-03-03T00:21:15"/>
    <n v="154.66999999999999"/>
    <x v="5"/>
    <x v="2"/>
  </r>
  <r>
    <s v="107b6dd80460768e617562eb52b4b9a9"/>
    <s v="ce376facd77acd7fac4fd003910c53c9"/>
    <s v="delivered"/>
    <d v="2018-03-01T08:51:41"/>
    <n v="154.66999999999999"/>
    <x v="5"/>
    <x v="2"/>
  </r>
  <r>
    <s v="7516ada37da346ba311859d597217718"/>
    <s v="4eac66d1e597084a09fd3b629dd7c0e1"/>
    <s v="delivered"/>
    <d v="2018-03-31T18:32:33"/>
    <n v="155.41999999999999"/>
    <x v="5"/>
    <x v="2"/>
  </r>
  <r>
    <s v="e4056fbb5f5bfa209170515335558cb0"/>
    <s v="c7d0a5ed2493d72a81e5dbcdef58b621"/>
    <s v="delivered"/>
    <d v="2018-03-22T18:01:04"/>
    <n v="191.58"/>
    <x v="5"/>
    <x v="2"/>
  </r>
  <r>
    <s v="c21dbddd7317624d1067278b35ca6915"/>
    <s v="71ef4d882400ced4bddcd6e8a60e1e9f"/>
    <s v="delivered"/>
    <d v="2018-03-22T17:28:55"/>
    <n v="47.62"/>
    <x v="5"/>
    <x v="2"/>
  </r>
  <r>
    <s v="430b5c4d7f6d1aefd4e271571122d635"/>
    <s v="0e6043c6383abe8e3ee07a62b4a723d4"/>
    <s v="delivered"/>
    <d v="2018-03-04T23:25:54"/>
    <n v="36.35"/>
    <x v="5"/>
    <x v="2"/>
  </r>
  <r>
    <s v="403bc403b9cc4b10bc0de6b86281728e"/>
    <s v="79f7aa9269886210f054b5337f326474"/>
    <s v="delivered"/>
    <d v="2018-03-24T22:32:54"/>
    <n v="36.35"/>
    <x v="5"/>
    <x v="2"/>
  </r>
  <r>
    <s v="e2f80e58aa7bb597859b1b01b6bc366d"/>
    <s v="0ba9e1497ca235e5ebf6719be14a8c66"/>
    <s v="delivered"/>
    <d v="2018-03-04T18:57:54"/>
    <n v="191.58"/>
    <x v="5"/>
    <x v="2"/>
  </r>
  <r>
    <s v="c8ea8027c7ca4ff71aed28e256d49ecb"/>
    <s v="2c2f6dbfb1f1ca49d15ec9beb3de5107"/>
    <s v="delivered"/>
    <d v="2018-03-08T23:34:29"/>
    <n v="191.58"/>
    <x v="5"/>
    <x v="2"/>
  </r>
  <r>
    <s v="80a18edfa1989bada0d72f3e0ff55aaa"/>
    <s v="65fc362d3d6288deed5b6284b492669d"/>
    <s v="delivered"/>
    <d v="2018-03-30T11:48:01"/>
    <n v="153.96"/>
    <x v="5"/>
    <x v="2"/>
  </r>
  <r>
    <s v="95ade9e6c80f923bf69bb522ba96a7d0"/>
    <s v="bceccf42d84fd8009a31e3a486b6ce89"/>
    <s v="delivered"/>
    <d v="2018-03-06T19:19:05"/>
    <n v="163.06"/>
    <x v="5"/>
    <x v="2"/>
  </r>
  <r>
    <s v="fd1aab20092cfd4201ea21ed4e847135"/>
    <s v="e87cbcfd281a4e4923ee3b2c9e6e9016"/>
    <s v="delivered"/>
    <d v="2018-03-28T22:31:05"/>
    <n v="191.58"/>
    <x v="5"/>
    <x v="2"/>
  </r>
  <r>
    <s v="1764739dbac867a8d361a7694d05f69a"/>
    <s v="f85c84778033505977181ec858c3c07e"/>
    <s v="delivered"/>
    <d v="2018-03-23T09:43:57"/>
    <n v="154.66999999999999"/>
    <x v="5"/>
    <x v="2"/>
  </r>
  <r>
    <s v="feec317d7127a4dc69cfb507f08c8759"/>
    <s v="8a0108267d9258a0ec9f74381bc9b0de"/>
    <s v="delivered"/>
    <d v="2018-03-04T23:38:00"/>
    <n v="191.58"/>
    <x v="5"/>
    <x v="2"/>
  </r>
  <r>
    <s v="b55d769ec9ecc14f35096c6a4c5d83d7"/>
    <s v="c8e3b79da2d592e9fca27d760f185588"/>
    <s v="delivered"/>
    <d v="2018-03-03T12:53:54"/>
    <n v="125.99"/>
    <x v="5"/>
    <x v="2"/>
  </r>
  <r>
    <s v="5140caed9ffab688aa2e67074d65befd"/>
    <s v="a1128c70aedf47e5c381b6127f8aeed5"/>
    <s v="delivered"/>
    <d v="2018-03-15T22:34:02"/>
    <n v="36.35"/>
    <x v="5"/>
    <x v="2"/>
  </r>
  <r>
    <s v="d169981e02b7b8019f6d3924b18f80e8"/>
    <s v="e8a59b3a1618a2a3a9d9098fff11b6ca"/>
    <s v="delivered"/>
    <d v="2018-03-13T13:32:28"/>
    <n v="191.58"/>
    <x v="5"/>
    <x v="2"/>
  </r>
  <r>
    <s v="5de15a383f870cf7dc2873ca8f7d9f9c"/>
    <s v="c3819d790febebef18771ee479550bfb"/>
    <s v="delivered"/>
    <d v="2018-03-14T17:30:52"/>
    <n v="138.65"/>
    <x v="5"/>
    <x v="2"/>
  </r>
  <r>
    <s v="db54a9396f6a1b119b7f8e889d53030f"/>
    <s v="2918c74d2ff44c2b3299d08fa6578e50"/>
    <s v="delivered"/>
    <d v="2018-03-17T17:14:41"/>
    <n v="191.58"/>
    <x v="5"/>
    <x v="2"/>
  </r>
  <r>
    <s v="2f91341b841ba610e8981cabfcef4989"/>
    <s v="041e7a50f42343bca153f0df4729723e"/>
    <s v="delivered"/>
    <d v="2018-03-22T22:37:56"/>
    <n v="36.35"/>
    <x v="5"/>
    <x v="2"/>
  </r>
  <r>
    <s v="aa0f3243e9509087e685956f91645b1b"/>
    <s v="4dae68351312a95e86f870ee947514ba"/>
    <s v="delivered"/>
    <d v="2018-03-22T19:10:23"/>
    <n v="25.84"/>
    <x v="5"/>
    <x v="2"/>
  </r>
  <r>
    <s v="11b0d2ca29a268561114f01ff9571c96"/>
    <s v="eb4e0055f25e3f034c9fe8da064abb3d"/>
    <s v="delivered"/>
    <d v="2018-03-30T16:12:40"/>
    <n v="154.66999999999999"/>
    <x v="5"/>
    <x v="2"/>
  </r>
  <r>
    <s v="60010855666a66aea041b24e231cbf12"/>
    <s v="bf9b948baaea66393f21edf2e2acc40d"/>
    <s v="delivered"/>
    <d v="2018-03-17T12:02:32"/>
    <n v="138.65"/>
    <x v="5"/>
    <x v="2"/>
  </r>
  <r>
    <s v="e694b95a2d201f01906a8dc752659d49"/>
    <s v="36a7b5df049b796271525f87c41ed0e8"/>
    <s v="delivered"/>
    <d v="2018-03-10T21:22:41"/>
    <n v="191.58"/>
    <x v="5"/>
    <x v="2"/>
  </r>
  <r>
    <s v="e6bed0846d5d268bf1ebcf66eab19a42"/>
    <s v="2110656d0356c5d1d3c7f1c7bce0e319"/>
    <s v="delivered"/>
    <d v="2018-03-13T22:21:03"/>
    <n v="191.58"/>
    <x v="5"/>
    <x v="2"/>
  </r>
  <r>
    <s v="55f2090bf41dca177f3eff3f76eab561"/>
    <s v="8b2e57215cad7768b0b04e84831c3102"/>
    <s v="delivered"/>
    <d v="2018-03-07T17:38:07"/>
    <n v="138.65"/>
    <x v="5"/>
    <x v="2"/>
  </r>
  <r>
    <s v="33caef2ad890ad9d024fb272d1b14bc5"/>
    <s v="970c6b00ac5ff5a99bf267a6ff1b80bb"/>
    <s v="delivered"/>
    <d v="2018-03-11T14:55:16"/>
    <n v="36.35"/>
    <x v="5"/>
    <x v="2"/>
  </r>
  <r>
    <s v="4cc8845d2a687fdd3d47898857cecdfd"/>
    <s v="db846bcd3ea0ef56effb856bd0266a90"/>
    <s v="delivered"/>
    <d v="2018-03-15T17:06:45"/>
    <n v="36.35"/>
    <x v="5"/>
    <x v="2"/>
  </r>
  <r>
    <s v="6c1c16fa159e9636157531a51b40d473"/>
    <s v="5690d9ca23afde17d275860f87728b2e"/>
    <s v="delivered"/>
    <d v="2018-03-21T23:38:26"/>
    <n v="138.65"/>
    <x v="5"/>
    <x v="2"/>
  </r>
  <r>
    <s v="cfb3e7072452d771156c3fa588c1db10"/>
    <s v="5579271655438f2905a24845dccbcd16"/>
    <s v="delivered"/>
    <d v="2018-03-21T10:25:50"/>
    <n v="191.58"/>
    <x v="5"/>
    <x v="2"/>
  </r>
  <r>
    <s v="330a5c6006c3128d1a4345251ccd3ddf"/>
    <s v="4a48b28dbf436ba2317b6dbd6983511f"/>
    <s v="delivered"/>
    <d v="2018-03-27T16:37:37"/>
    <n v="36.35"/>
    <x v="5"/>
    <x v="2"/>
  </r>
  <r>
    <s v="4a91f42df2d4a84668e0c30d7880c7c0"/>
    <s v="f9875f2f61afb20ddd28aaa120620dd8"/>
    <s v="delivered"/>
    <d v="2018-03-25T20:51:55"/>
    <n v="36.35"/>
    <x v="5"/>
    <x v="2"/>
  </r>
  <r>
    <s v="2c6972a5750129c81b91e55b38b06823"/>
    <s v="eb21f0685387e6603c49430aaedf380b"/>
    <s v="delivered"/>
    <d v="2018-03-02T00:27:52"/>
    <n v="36.35"/>
    <x v="5"/>
    <x v="2"/>
  </r>
  <r>
    <s v="e6ed38386107802a72ec8197195f79a7"/>
    <s v="7f3a050ba677bbe9c55a06687d767c94"/>
    <s v="delivered"/>
    <d v="2018-03-22T12:29:47"/>
    <n v="191.58"/>
    <x v="5"/>
    <x v="2"/>
  </r>
  <r>
    <s v="0e05c0027e31a0a9cf1074ec1b95c8da"/>
    <s v="7508e91cedf03110acea338833c0e133"/>
    <s v="delivered"/>
    <d v="2018-03-31T21:54:28"/>
    <n v="154.66999999999999"/>
    <x v="5"/>
    <x v="2"/>
  </r>
  <r>
    <s v="7ad3a0c4bc283dc5bdb749f66752270d"/>
    <s v="4dab1a97149117165228acb8a404acaf"/>
    <s v="delivered"/>
    <d v="2018-03-20T20:24:15"/>
    <n v="155.41999999999999"/>
    <x v="5"/>
    <x v="2"/>
  </r>
  <r>
    <s v="aaa4688b6d2e4d20b2ffc6d97723ea63"/>
    <s v="827ec074a70a7c08c2b9e7af20bf0287"/>
    <s v="delivered"/>
    <d v="2018-03-02T09:43:02"/>
    <n v="25.84"/>
    <x v="5"/>
    <x v="2"/>
  </r>
  <r>
    <s v="d7d3b787cc498b66c8bdbade64d9fa98"/>
    <s v="351123eeaba93a8a1d45b42c188d6eee"/>
    <s v="delivered"/>
    <d v="2018-03-01T17:16:50"/>
    <n v="191.58"/>
    <x v="5"/>
    <x v="2"/>
  </r>
  <r>
    <s v="4c294948777312118d8f0364dacb18da"/>
    <s v="478e045863cd16bbbdb26ae98edd63ea"/>
    <s v="delivered"/>
    <d v="2018-03-04T22:49:33"/>
    <n v="36.35"/>
    <x v="5"/>
    <x v="2"/>
  </r>
  <r>
    <s v="f2d12dd37eaef72ed7b1186b2edefbcd"/>
    <s v="75b5d720874f58a6f6e2863e378c8575"/>
    <s v="delivered"/>
    <d v="2018-03-25T18:01:37"/>
    <n v="191.58"/>
    <x v="5"/>
    <x v="2"/>
  </r>
  <r>
    <s v="d7299ed1ce267fef299fca83511a0e17"/>
    <s v="ad57616784916759b6c24f3e5305bbf0"/>
    <s v="delivered"/>
    <d v="2018-03-07T09:49:04"/>
    <n v="191.58"/>
    <x v="5"/>
    <x v="2"/>
  </r>
  <r>
    <s v="688fb7e7c929bfa4711317fb51d8820c"/>
    <s v="868f46be4f522fb8d0d2470d4196d86c"/>
    <s v="delivered"/>
    <d v="2018-03-08T18:05:23"/>
    <n v="138.65"/>
    <x v="5"/>
    <x v="2"/>
  </r>
  <r>
    <s v="67cb060da41114f8464b736e9e49058e"/>
    <s v="ea36abf64bc24b2bbe8d2e894728c498"/>
    <s v="delivered"/>
    <d v="2018-03-10T22:11:23"/>
    <n v="138.65"/>
    <x v="5"/>
    <x v="2"/>
  </r>
  <r>
    <s v="603a0efaa57d08690507c9492973822a"/>
    <s v="f1a1772548b4c5024ef6bfad4a24d351"/>
    <s v="delivered"/>
    <d v="2018-03-04T21:56:16"/>
    <n v="138.65"/>
    <x v="5"/>
    <x v="2"/>
  </r>
  <r>
    <s v="61fc1e01fc9cd8344b0d1fda336a8be1"/>
    <s v="597edd65d504b2f95dcfb29735c50c00"/>
    <s v="delivered"/>
    <d v="2018-03-27T20:39:09"/>
    <n v="138.65"/>
    <x v="5"/>
    <x v="2"/>
  </r>
  <r>
    <s v="cefc3e3c58e8a79b920d05c63e320c69"/>
    <s v="827c1daa83bce414dcebbeb2959bb555"/>
    <s v="delivered"/>
    <d v="2018-03-07T10:22:35"/>
    <n v="191.58"/>
    <x v="5"/>
    <x v="2"/>
  </r>
  <r>
    <s v="ddb831adbe504c02601f03328420af4d"/>
    <s v="986c90c93b95ce4d823f9396c9a25751"/>
    <s v="delivered"/>
    <d v="2018-03-22T15:00:34"/>
    <n v="191.58"/>
    <x v="5"/>
    <x v="2"/>
  </r>
  <r>
    <s v="958c2c6f97278761a6dc851ac6bc0f1e"/>
    <s v="4fa19f7da692e6bf9602aaad3c372eda"/>
    <s v="delivered"/>
    <d v="2018-03-27T18:05:05"/>
    <n v="163.06"/>
    <x v="5"/>
    <x v="2"/>
  </r>
  <r>
    <s v="0d01a6e6a5ab185145f17abef2ff9f0d"/>
    <s v="d717f827870337ac0f4c75982011f237"/>
    <s v="delivered"/>
    <d v="2018-03-26T00:20:08"/>
    <n v="154.66999999999999"/>
    <x v="5"/>
    <x v="2"/>
  </r>
  <r>
    <s v="2f39452424e1f94e150ebb634483439a"/>
    <s v="8277b184eef036b4b6643d665875006c"/>
    <s v="delivered"/>
    <d v="2018-03-19T10:34:49"/>
    <n v="36.35"/>
    <x v="5"/>
    <x v="2"/>
  </r>
  <r>
    <s v="eaedbddc7cf568f1b667398781159118"/>
    <s v="ded2993a00761fa35d58d28befbfc0f8"/>
    <s v="delivered"/>
    <d v="2018-03-11T15:14:47"/>
    <n v="191.58"/>
    <x v="5"/>
    <x v="2"/>
  </r>
  <r>
    <s v="5cb7883ae621115f6c404bca4c9e97fa"/>
    <s v="ad12353ac8bc97c62829dbd1a0baa24e"/>
    <s v="delivered"/>
    <d v="2018-03-19T14:08:49"/>
    <n v="138.65"/>
    <x v="5"/>
    <x v="2"/>
  </r>
  <r>
    <s v="1bfcd078cbb68e01d2ba1f6d35420f94"/>
    <s v="2822a34d0c3c77c47b7a1716ecd4d408"/>
    <s v="delivered"/>
    <d v="2018-03-21T08:49:22"/>
    <n v="154.66999999999999"/>
    <x v="5"/>
    <x v="2"/>
  </r>
  <r>
    <s v="58e1a22619f23efd803e43cc8c65908e"/>
    <s v="82542527cac8f163e3cd0eda2870d99c"/>
    <s v="delivered"/>
    <d v="2018-03-27T21:27:40"/>
    <n v="138.65"/>
    <x v="5"/>
    <x v="2"/>
  </r>
  <r>
    <s v="b024fdd2d489610af375a0ae22124264"/>
    <s v="5e05e1280df37ecd4d1d46e63c720a36"/>
    <s v="delivered"/>
    <d v="2018-03-24T18:01:37"/>
    <n v="25.84"/>
    <x v="5"/>
    <x v="2"/>
  </r>
  <r>
    <s v="b472ba33291af9b8892f1dec53432f46"/>
    <s v="b78fa8c3849abd29431497bfa261451a"/>
    <s v="delivered"/>
    <d v="2018-03-22T08:49:51"/>
    <n v="125.99"/>
    <x v="5"/>
    <x v="2"/>
  </r>
  <r>
    <s v="44788f829ebc0b5b1087279d261ca20a"/>
    <s v="d42c529859ae5df50882bcab138a2d6f"/>
    <s v="delivered"/>
    <d v="2018-03-07T16:53:34"/>
    <n v="36.35"/>
    <x v="5"/>
    <x v="2"/>
  </r>
  <r>
    <s v="94f039fd9c674f33650e01915dd3dd43"/>
    <s v="7be7ac0cd4778f818f1bf044ba846f7d"/>
    <s v="delivered"/>
    <d v="2018-03-30T17:11:07"/>
    <n v="163.06"/>
    <x v="5"/>
    <x v="2"/>
  </r>
  <r>
    <s v="377ce1ed905bc4755cc1204e3712fe21"/>
    <s v="d0a3d9b5e00f5c0d77be4ffd9c3b32a6"/>
    <s v="delivered"/>
    <d v="2018-03-31T20:10:17"/>
    <n v="36.35"/>
    <x v="5"/>
    <x v="2"/>
  </r>
  <r>
    <s v="fe410f8e89dafcaf2ce41a235c489299"/>
    <s v="936c196e9117ee83b795f8ceb31858d1"/>
    <s v="delivered"/>
    <d v="2018-03-08T15:59:33"/>
    <n v="191.58"/>
    <x v="5"/>
    <x v="2"/>
  </r>
  <r>
    <s v="1295db8c216f7ff7a2c02a66b4cb5d5e"/>
    <s v="52355108e4be826613b0d8dac622003c"/>
    <s v="delivered"/>
    <d v="2018-03-12T12:46:15"/>
    <n v="154.66999999999999"/>
    <x v="5"/>
    <x v="2"/>
  </r>
  <r>
    <s v="fc947e5f82e5354dd3d971c9dbfabf93"/>
    <s v="864952e8f45f782a16fd8d414bf513d3"/>
    <s v="shipped"/>
    <d v="2018-03-13T07:36:59"/>
    <n v="191.58"/>
    <x v="5"/>
    <x v="2"/>
  </r>
  <r>
    <s v="6af0f6ba6cda05f0b971bc13793b6166"/>
    <s v="b9e1a1903d4d56d54b6dda7762dba719"/>
    <s v="delivered"/>
    <d v="2018-03-31T18:08:33"/>
    <n v="138.65"/>
    <x v="5"/>
    <x v="2"/>
  </r>
  <r>
    <s v="c3432f724305c363034ae8ee0ca2ad4e"/>
    <s v="7183a6c2d4ebefc9fe96586b37e23888"/>
    <s v="delivered"/>
    <d v="2018-03-05T20:21:03"/>
    <n v="47.62"/>
    <x v="5"/>
    <x v="2"/>
  </r>
  <r>
    <s v="30a32ef5d1bec6fd2e4aaea4dbd3d944"/>
    <s v="78144956c136d923783619a45922f4e0"/>
    <s v="delivered"/>
    <d v="2018-03-15T12:38:17"/>
    <n v="36.35"/>
    <x v="5"/>
    <x v="2"/>
  </r>
  <r>
    <s v="a2965e40614fbfc509118f7dfa1ce6e9"/>
    <s v="d928161f242c9a8ca0a4675d9eb0483a"/>
    <s v="delivered"/>
    <d v="2018-03-12T16:30:08"/>
    <n v="25.84"/>
    <x v="5"/>
    <x v="2"/>
  </r>
  <r>
    <s v="ee0eea7eab4735c851dddf163cf434cc"/>
    <s v="9b615116bff806275507fbfcb7d9ea96"/>
    <s v="delivered"/>
    <d v="2018-03-19T12:43:50"/>
    <n v="191.58"/>
    <x v="5"/>
    <x v="2"/>
  </r>
  <r>
    <s v="5d4217538c698b1f21e5a66cd27b3ef0"/>
    <s v="6b37f9d1ea0b71a0397528953c39dd4b"/>
    <s v="delivered"/>
    <d v="2018-03-16T16:44:44"/>
    <n v="138.65"/>
    <x v="5"/>
    <x v="2"/>
  </r>
  <r>
    <s v="5bbd189785115bc937623b13f25fcb78"/>
    <s v="e8f40c9ffd0d29d9176fcc2e97e8b29f"/>
    <s v="delivered"/>
    <d v="2018-03-19T23:53:36"/>
    <n v="138.65"/>
    <x v="5"/>
    <x v="2"/>
  </r>
  <r>
    <s v="ee8efb0001f769a88ab6001e17de9e59"/>
    <s v="313630b1da5229a7e61a64f16344b12f"/>
    <s v="delivered"/>
    <d v="2018-03-22T10:56:16"/>
    <n v="191.58"/>
    <x v="5"/>
    <x v="2"/>
  </r>
  <r>
    <s v="98b2c1f7a79d3a9b3c053ac187ca9ac3"/>
    <s v="12ca54ef905df73b98dcf7ccb0b92d92"/>
    <s v="delivered"/>
    <d v="2018-03-06T11:20:35"/>
    <n v="163.06"/>
    <x v="5"/>
    <x v="2"/>
  </r>
  <r>
    <s v="af1f8e604dd6e52d35dd93dd7c2b46da"/>
    <s v="30fe36e40e801f6f55cce8ee4aae9da3"/>
    <s v="delivered"/>
    <d v="2018-03-22T10:32:32"/>
    <n v="25.84"/>
    <x v="5"/>
    <x v="2"/>
  </r>
  <r>
    <s v="220a06441d8ad4eee9645da58097ba4d"/>
    <s v="5a8396f758dfd82cf1a3db8c5be0ed5d"/>
    <s v="delivered"/>
    <d v="2018-03-16T01:19:52"/>
    <n v="154.66999999999999"/>
    <x v="5"/>
    <x v="2"/>
  </r>
  <r>
    <s v="e555c759729439a5654103300684e242"/>
    <s v="7b63f12176df82c37faf125e33252536"/>
    <s v="delivered"/>
    <d v="2018-03-30T13:44:59"/>
    <n v="191.58"/>
    <x v="5"/>
    <x v="2"/>
  </r>
  <r>
    <s v="0f1657174bf9b83165da972c16b656f5"/>
    <s v="7178f347b7b8ef2035bcdd1f53748466"/>
    <s v="delivered"/>
    <d v="2018-03-26T17:32:25"/>
    <n v="154.66999999999999"/>
    <x v="5"/>
    <x v="2"/>
  </r>
  <r>
    <s v="9758212b340212a84d22f713ce2e0fa8"/>
    <s v="d1d9b4bb3c7bef2d99d2aebd30d434e9"/>
    <s v="delivered"/>
    <d v="2018-03-04T18:58:06"/>
    <n v="163.06"/>
    <x v="5"/>
    <x v="2"/>
  </r>
  <r>
    <s v="1e5a6ddd2dbe3e6f65699e6e643dc5cf"/>
    <s v="ad90f3af913ffd92df5465d726858001"/>
    <s v="shipped"/>
    <d v="2018-03-20T13:52:52"/>
    <n v="154.66999999999999"/>
    <x v="5"/>
    <x v="2"/>
  </r>
  <r>
    <s v="d2625960105421250d7c067b24b462b2"/>
    <s v="03ce4fbe5fd3c67bfa9c7b6f87dea760"/>
    <s v="delivered"/>
    <d v="2018-03-18T19:08:55"/>
    <n v="191.58"/>
    <x v="5"/>
    <x v="2"/>
  </r>
  <r>
    <s v="de02f1fedf59ab91765817a349261f93"/>
    <s v="31cb868903a0743d096e59969787b1a2"/>
    <s v="shipped"/>
    <d v="2018-03-26T23:38:17"/>
    <n v="191.58"/>
    <x v="5"/>
    <x v="2"/>
  </r>
  <r>
    <s v="58c72979aacbc053822e7cc69c316ca4"/>
    <s v="96e6c1b892d8423c7a4aa04cab44cb05"/>
    <s v="delivered"/>
    <d v="2018-03-04T19:51:59"/>
    <n v="138.65"/>
    <x v="5"/>
    <x v="2"/>
  </r>
  <r>
    <s v="8aa9548fa899cb3509257727e76fbfad"/>
    <s v="8516176bc6e365c8bdd9ab15fcccb26b"/>
    <s v="delivered"/>
    <d v="2018-03-15T18:16:24"/>
    <n v="163.06"/>
    <x v="5"/>
    <x v="2"/>
  </r>
  <r>
    <s v="a8aa4724dee04db3a0440eed8cb33911"/>
    <s v="a652e8919a5a67adb8d78792fb01f0c5"/>
    <s v="delivered"/>
    <d v="2018-03-27T08:43:54"/>
    <n v="25.84"/>
    <x v="5"/>
    <x v="2"/>
  </r>
  <r>
    <s v="396ed132c900a336a0cce56dea205a7e"/>
    <s v="c3dd6dafd176db77fb0b887d83982df9"/>
    <s v="delivered"/>
    <d v="2018-03-01T07:34:10"/>
    <n v="36.35"/>
    <x v="5"/>
    <x v="2"/>
  </r>
  <r>
    <s v="b6ee8fd94e6974591db72e75b17b2170"/>
    <s v="3acc86f77a1528b4b99649c2c83c1eae"/>
    <s v="delivered"/>
    <d v="2018-03-06T19:06:13"/>
    <n v="125.99"/>
    <x v="5"/>
    <x v="2"/>
  </r>
  <r>
    <s v="7784ad61e5fa7f7936465d248cc5d9ec"/>
    <s v="9695cebce757764e8ca0bbfb22638c0a"/>
    <s v="delivered"/>
    <d v="2018-03-22T13:44:54"/>
    <n v="155.41999999999999"/>
    <x v="5"/>
    <x v="2"/>
  </r>
  <r>
    <s v="55cf955cfd4e236d76710709a400f845"/>
    <s v="618508ed717cd8715290534e9463f6f7"/>
    <s v="delivered"/>
    <d v="2018-03-31T16:18:41"/>
    <n v="138.65"/>
    <x v="5"/>
    <x v="2"/>
  </r>
  <r>
    <s v="3988d13890ae406263f1d3e8fe2c0ff9"/>
    <s v="66a3f1ed46078cbf7bd14618039812b9"/>
    <s v="delivered"/>
    <d v="2018-03-12T15:18:28"/>
    <n v="36.35"/>
    <x v="5"/>
    <x v="2"/>
  </r>
  <r>
    <s v="a268b656281801419a238a044577dfb5"/>
    <s v="e75b1e4100516a8b6b9490c674e71378"/>
    <s v="delivered"/>
    <d v="2018-03-13T18:45:24"/>
    <n v="25.84"/>
    <x v="5"/>
    <x v="2"/>
  </r>
  <r>
    <s v="668ae620ba2e85139d3707ad58062d4d"/>
    <s v="9d93a559f49450a3918a61465196ed8e"/>
    <s v="delivered"/>
    <d v="2018-03-13T15:03:38"/>
    <n v="138.65"/>
    <x v="5"/>
    <x v="2"/>
  </r>
  <r>
    <s v="f440f7a4e3e3bbf5048b014b0046e04e"/>
    <s v="d8ca0d68edb0be8ece6c5ef00da388c4"/>
    <s v="delivered"/>
    <d v="2018-03-03T18:50:04"/>
    <n v="191.58"/>
    <x v="5"/>
    <x v="2"/>
  </r>
  <r>
    <s v="86ddb141a4b75a77c2ed5893b02ee1f1"/>
    <s v="f2f6ed8d98af87661950716d6c148b80"/>
    <s v="delivered"/>
    <d v="2018-03-22T09:50:09"/>
    <n v="153.96"/>
    <x v="5"/>
    <x v="2"/>
  </r>
  <r>
    <s v="5c0f9e92224d151d9d5af8d7085ff06a"/>
    <s v="e5ef9600dd86cca11e62c92b47d3c806"/>
    <s v="delivered"/>
    <d v="2018-03-14T09:59:59"/>
    <n v="138.65"/>
    <x v="5"/>
    <x v="2"/>
  </r>
  <r>
    <s v="1e445a7619ab257d5a42c1824f27b78b"/>
    <s v="afa523d8c2bacf5a27ce93803433265c"/>
    <s v="delivered"/>
    <d v="2018-03-12T16:38:57"/>
    <n v="154.66999999999999"/>
    <x v="5"/>
    <x v="2"/>
  </r>
  <r>
    <s v="cf69c61e309f7c7163a98e963e17c4cd"/>
    <s v="db3020f67ef58435946426b4c21c2979"/>
    <s v="delivered"/>
    <d v="2018-03-10T10:52:46"/>
    <n v="191.58"/>
    <x v="5"/>
    <x v="2"/>
  </r>
  <r>
    <s v="f7a9caa19de0afd0f1630781165c0597"/>
    <s v="997c0198fd57c64bf4d9126c367b36e1"/>
    <s v="delivered"/>
    <d v="2018-03-02T22:56:31"/>
    <n v="191.58"/>
    <x v="5"/>
    <x v="2"/>
  </r>
  <r>
    <s v="bab4bb6e7aecc6eb7e4f1ef01d67a4cf"/>
    <s v="53223b96072a85f8f0d300f7ccd3a764"/>
    <s v="delivered"/>
    <d v="2018-03-20T14:25:32"/>
    <n v="32.9"/>
    <x v="5"/>
    <x v="2"/>
  </r>
  <r>
    <s v="80b2fb2d49f96b2a3ee411ede91361e2"/>
    <s v="3eefe54afc9d6d5fc569afcc3c28e772"/>
    <s v="delivered"/>
    <d v="2018-03-27T10:17:32"/>
    <n v="153.96"/>
    <x v="5"/>
    <x v="2"/>
  </r>
  <r>
    <s v="1a49eefb9e76ce92c81ef0dde4a431ff"/>
    <s v="80f9045398977e9bc6a03fc765f4d95c"/>
    <s v="delivered"/>
    <d v="2018-03-19T22:34:12"/>
    <n v="154.66999999999999"/>
    <x v="5"/>
    <x v="2"/>
  </r>
  <r>
    <s v="15e12d9cfb0958b1edd456f8ff11fcc8"/>
    <s v="45e541f36bb1209909900413545c9a82"/>
    <s v="delivered"/>
    <d v="2018-03-04T13:10:50"/>
    <n v="154.66999999999999"/>
    <x v="5"/>
    <x v="2"/>
  </r>
  <r>
    <s v="6a2d88acf5b1cffdfb3f75cd47fe3120"/>
    <s v="6c6f5c3edaf3b9c7aa79c83bc6a110ab"/>
    <s v="delivered"/>
    <d v="2018-03-28T09:58:06"/>
    <n v="138.65"/>
    <x v="5"/>
    <x v="2"/>
  </r>
  <r>
    <s v="923cf1bc71993b447259c9e8bf54eb07"/>
    <s v="ff03c28afb14c93650bf591cb49fe327"/>
    <s v="delivered"/>
    <d v="2018-03-01T14:20:46"/>
    <n v="163.06"/>
    <x v="5"/>
    <x v="2"/>
  </r>
  <r>
    <s v="fce11c1012b2c4e62437daaf24cf96a7"/>
    <s v="a5acb5aeca07d29dc93bef57f887b1fe"/>
    <s v="delivered"/>
    <d v="2018-03-03T23:46:30"/>
    <n v="191.58"/>
    <x v="5"/>
    <x v="2"/>
  </r>
  <r>
    <s v="345f32d6e7e8e03b359eb5b3d38da376"/>
    <s v="95c00052d37387b481adfb0100c50f82"/>
    <s v="delivered"/>
    <d v="2018-03-29T22:37:10"/>
    <n v="36.35"/>
    <x v="5"/>
    <x v="2"/>
  </r>
  <r>
    <s v="9bb5771c04f059c10c1f9783fe164d90"/>
    <s v="5eef6cce1f34954c9e7004332388ccc7"/>
    <s v="delivered"/>
    <d v="2018-03-13T20:31:59"/>
    <n v="25.84"/>
    <x v="5"/>
    <x v="2"/>
  </r>
  <r>
    <s v="b7636a99f69d055039c8ab138a45d1e9"/>
    <s v="4d999316ef6d2f71cc637a8ca00bfef8"/>
    <s v="delivered"/>
    <d v="2018-03-09T10:33:23"/>
    <n v="125.99"/>
    <x v="5"/>
    <x v="2"/>
  </r>
  <r>
    <s v="6fbf5c6d1c53bab3c747fd72eff577dc"/>
    <s v="d6d7118ecf4bdcb7b79400b30b9f10d1"/>
    <s v="delivered"/>
    <d v="2018-03-30T18:43:52"/>
    <n v="155.41999999999999"/>
    <x v="5"/>
    <x v="2"/>
  </r>
  <r>
    <s v="73a9cbe5df2e3105044ed1dd55314522"/>
    <s v="6eb959e791c00c25b4c008f998671a09"/>
    <s v="delivered"/>
    <d v="2018-03-22T22:57:24"/>
    <n v="155.41999999999999"/>
    <x v="5"/>
    <x v="2"/>
  </r>
  <r>
    <s v="f6810461afa54491e406413c2328e6b5"/>
    <s v="9b609c18b93afde20a1389f4882a6fe7"/>
    <s v="delivered"/>
    <d v="2018-03-25T09:49:37"/>
    <n v="191.58"/>
    <x v="5"/>
    <x v="2"/>
  </r>
  <r>
    <s v="52b226b1528922785f17fc4dadbe7110"/>
    <s v="5d223584b58b69a22b86aacdf4d12b01"/>
    <s v="delivered"/>
    <d v="2018-03-12T13:50:41"/>
    <n v="36.35"/>
    <x v="5"/>
    <x v="2"/>
  </r>
  <r>
    <s v="830fbd008900114289bd7e278ecc3a61"/>
    <s v="ee6c5c4767991ed570d1bc8e953dadd9"/>
    <s v="delivered"/>
    <d v="2018-03-29T20:50:48"/>
    <n v="153.96"/>
    <x v="5"/>
    <x v="2"/>
  </r>
  <r>
    <s v="8fe67bda0dbc9ae5101d62f494f74e1d"/>
    <s v="a1d11c86c04b7d1902367e61fb144d79"/>
    <s v="delivered"/>
    <d v="2018-03-30T16:08:41"/>
    <n v="163.06"/>
    <x v="5"/>
    <x v="2"/>
  </r>
  <r>
    <s v="f6dc214828640155295589cf7c2ed4e8"/>
    <s v="e8096a7ff86c1faa41c84437cddca316"/>
    <s v="delivered"/>
    <d v="2018-03-29T10:47:11"/>
    <n v="191.58"/>
    <x v="5"/>
    <x v="2"/>
  </r>
  <r>
    <s v="f6cf8d4fd766fb0bd2d664fbbc94e9b7"/>
    <s v="e99710ea43d809eeed53ce8abdfadd7c"/>
    <s v="delivered"/>
    <d v="2018-03-24T10:16:33"/>
    <n v="191.58"/>
    <x v="5"/>
    <x v="2"/>
  </r>
  <r>
    <s v="d4cc34ee536a5c492013d384f6348ec4"/>
    <s v="855f98ff1ae09e6e906dc66e2d8eff6b"/>
    <s v="delivered"/>
    <d v="2018-03-04T14:58:57"/>
    <n v="191.58"/>
    <x v="5"/>
    <x v="2"/>
  </r>
  <r>
    <s v="a4086a85cd42acc124fd2ffe7ae22fd3"/>
    <s v="555e92089741d556b76e01b8787428fa"/>
    <s v="delivered"/>
    <d v="2018-03-13T13:59:27"/>
    <n v="25.84"/>
    <x v="5"/>
    <x v="2"/>
  </r>
  <r>
    <s v="91dacce5950705b07fe767cc9fa118ed"/>
    <s v="7e401acb52d31ac97cb74a337071c3e4"/>
    <s v="delivered"/>
    <d v="2018-03-14T11:27:49"/>
    <n v="163.06"/>
    <x v="5"/>
    <x v="2"/>
  </r>
  <r>
    <s v="626b7b0d7f30837e78fbb5068cc7b94b"/>
    <s v="90ec4cad530274537eece7ace3f5608b"/>
    <s v="delivered"/>
    <d v="2018-03-16T13:00:19"/>
    <n v="138.65"/>
    <x v="5"/>
    <x v="2"/>
  </r>
  <r>
    <s v="a01f15efc2aa7e4ee731663d69c0f0e2"/>
    <s v="8fcd113dea7cad87e66f1d76c4e25b8c"/>
    <s v="delivered"/>
    <d v="2018-03-24T16:29:50"/>
    <n v="25.84"/>
    <x v="5"/>
    <x v="2"/>
  </r>
  <r>
    <s v="2fae52333f99d7baf56f5aa89faa14a6"/>
    <s v="72a76d1faf29e4229fe17d09133654df"/>
    <s v="delivered"/>
    <d v="2018-03-11T21:06:14"/>
    <n v="36.35"/>
    <x v="5"/>
    <x v="2"/>
  </r>
  <r>
    <s v="54cf02ae7c090640834d4f9d190f3b9d"/>
    <s v="353a77315095c1816b31ba0c89421c42"/>
    <s v="delivered"/>
    <d v="2018-03-20T10:23:27"/>
    <n v="36.35"/>
    <x v="5"/>
    <x v="2"/>
  </r>
  <r>
    <s v="cdc46284224b13e760bee16b9d652377"/>
    <s v="58cd637ffe1e0112425f0b869014919f"/>
    <s v="delivered"/>
    <d v="2018-03-06T23:18:27"/>
    <n v="191.58"/>
    <x v="5"/>
    <x v="2"/>
  </r>
  <r>
    <s v="3064f25efd77a992ee9def050c0eaf36"/>
    <s v="01a666b8081772ddb748b5aaf9dc8bea"/>
    <s v="delivered"/>
    <d v="2018-03-22T10:09:52"/>
    <n v="36.35"/>
    <x v="5"/>
    <x v="2"/>
  </r>
  <r>
    <s v="69eb4e39c354fbaad34489675c55608a"/>
    <s v="38dfb762919427e7ebdb0acae542419e"/>
    <s v="delivered"/>
    <d v="2018-03-04T07:16:07"/>
    <n v="138.65"/>
    <x v="5"/>
    <x v="2"/>
  </r>
  <r>
    <s v="e43508515d5e7a615643e552dc54a970"/>
    <s v="a51e51061b16caaab0897c3fecc69433"/>
    <s v="shipped"/>
    <d v="2018-03-14T09:09:21"/>
    <n v="191.58"/>
    <x v="5"/>
    <x v="2"/>
  </r>
  <r>
    <s v="e5f7b0fcd51ebf0d97581828ec5e7c52"/>
    <s v="db6636abed318391632d45db084bd303"/>
    <s v="delivered"/>
    <d v="2018-03-15T15:06:34"/>
    <n v="191.58"/>
    <x v="5"/>
    <x v="2"/>
  </r>
  <r>
    <s v="993749e5e46aa8fb9bd80fc41c54307f"/>
    <s v="4602d06036a9af47ad9689fc12e47edb"/>
    <s v="delivered"/>
    <d v="2018-03-14T11:38:42"/>
    <n v="163.06"/>
    <x v="5"/>
    <x v="2"/>
  </r>
  <r>
    <s v="325c1aaf2915ee2e1f5f0b60758f11aa"/>
    <s v="76ebc39daa5ea881b6ce1ef9554f8b6f"/>
    <s v="delivered"/>
    <d v="2018-03-14T22:33:38"/>
    <n v="36.35"/>
    <x v="5"/>
    <x v="2"/>
  </r>
  <r>
    <s v="e9a673444938dfb3ee73bc31383f2921"/>
    <s v="f720495cf4e467694ff915bbec4959c7"/>
    <s v="delivered"/>
    <d v="2018-03-19T12:54:50"/>
    <n v="191.58"/>
    <x v="5"/>
    <x v="2"/>
  </r>
  <r>
    <s v="9c4a55a26e59e500b156faa5af6fbe53"/>
    <s v="21c6035a264c66dfcd1fd3b1c6207c54"/>
    <s v="delivered"/>
    <d v="2018-03-13T13:23:05"/>
    <n v="25.84"/>
    <x v="5"/>
    <x v="2"/>
  </r>
  <r>
    <s v="3a3239fa60ea2f77a53990f66c3f1a45"/>
    <s v="939e0c3e47b5402a26179847300547ca"/>
    <s v="delivered"/>
    <d v="2018-03-02T17:37:53"/>
    <n v="36.35"/>
    <x v="5"/>
    <x v="2"/>
  </r>
  <r>
    <s v="7182a10886eba11ded33e2656379e6d1"/>
    <s v="030132d171907b3b3c813909fb0cac90"/>
    <s v="delivered"/>
    <d v="2018-03-26T08:30:55"/>
    <n v="155.41999999999999"/>
    <x v="5"/>
    <x v="2"/>
  </r>
  <r>
    <s v="e8c7196e322086d2f22890afc5f7e750"/>
    <s v="334fa9ca22bbc6345adc605f2abd1cde"/>
    <s v="delivered"/>
    <d v="2018-03-07T11:31:16"/>
    <n v="191.58"/>
    <x v="5"/>
    <x v="2"/>
  </r>
  <r>
    <s v="ee2bcc3fca40f8992903209e91a6e19d"/>
    <s v="d1ce771663ec75c1a8fb584ef7ccfaea"/>
    <s v="delivered"/>
    <d v="2018-03-10T10:56:48"/>
    <n v="191.58"/>
    <x v="5"/>
    <x v="2"/>
  </r>
  <r>
    <s v="aed8573ac2c1e7bdccb04472bbeaec39"/>
    <s v="30e44634f95a0c8423585cddd8d89c12"/>
    <s v="delivered"/>
    <d v="2018-03-27T14:30:53"/>
    <n v="25.84"/>
    <x v="5"/>
    <x v="2"/>
  </r>
  <r>
    <s v="ed7550f3266dfb079a3460745ff50ebb"/>
    <s v="a1293e91d136444e576c0035052d1aaa"/>
    <s v="delivered"/>
    <d v="2018-03-29T18:56:16"/>
    <n v="191.58"/>
    <x v="5"/>
    <x v="2"/>
  </r>
  <r>
    <s v="4fc7fe1bc9c28e87c8d77a28aefb97f4"/>
    <s v="88bca84dcdfc1a670621824006dc792d"/>
    <s v="delivered"/>
    <d v="2018-03-10T15:04:34"/>
    <n v="36.35"/>
    <x v="5"/>
    <x v="2"/>
  </r>
  <r>
    <s v="de33a2445c0420d1e174add3c1e5f10d"/>
    <s v="972c07347372d122743774d9dbfe186f"/>
    <s v="delivered"/>
    <d v="2018-03-23T20:48:23"/>
    <n v="191.58"/>
    <x v="5"/>
    <x v="2"/>
  </r>
  <r>
    <s v="3b3b650dac6b46fefb61189bb2e3c4e1"/>
    <s v="2a2e6660c4dbee3c79deeae65a419908"/>
    <s v="delivered"/>
    <d v="2018-03-10T21:02:42"/>
    <n v="36.35"/>
    <x v="5"/>
    <x v="2"/>
  </r>
  <r>
    <s v="6bc359e26c859e9a1d3d1c157f38c930"/>
    <s v="709149b32638dbe23f758382c325536d"/>
    <s v="delivered"/>
    <d v="2018-03-18T22:43:15"/>
    <n v="138.65"/>
    <x v="5"/>
    <x v="2"/>
  </r>
  <r>
    <s v="8eafe33c3ac9810a01fc59070cdd4c5d"/>
    <s v="00a7f6b5d305216d76ab1accbfe123b9"/>
    <s v="delivered"/>
    <d v="2018-03-20T18:39:00"/>
    <n v="163.06"/>
    <x v="5"/>
    <x v="2"/>
  </r>
  <r>
    <s v="dd936caa925da4ddcfc308b3c788f643"/>
    <s v="af3cefcdf63b8f9f8f86f3bdbd41a7da"/>
    <s v="delivered"/>
    <d v="2018-03-19T16:58:15"/>
    <n v="191.58"/>
    <x v="5"/>
    <x v="2"/>
  </r>
  <r>
    <s v="464c56c0e9eba538c9ca10f000cdb6d3"/>
    <s v="1368039bfe97fbfba5f35b31d710ff21"/>
    <s v="delivered"/>
    <d v="2018-03-24T14:33:17"/>
    <n v="36.35"/>
    <x v="5"/>
    <x v="2"/>
  </r>
  <r>
    <s v="baa0f5d368dde908b6a2e98158bc16af"/>
    <s v="8bc87de58bff48516a1abd472e01183e"/>
    <s v="delivered"/>
    <d v="2018-03-08T23:05:08"/>
    <n v="32.9"/>
    <x v="5"/>
    <x v="2"/>
  </r>
  <r>
    <s v="104ebad584414fcfb7bc0d071bb29a25"/>
    <s v="97b9cfe8bd0140421d5247237594b5d3"/>
    <s v="delivered"/>
    <d v="2018-03-02T14:40:36"/>
    <n v="154.66999999999999"/>
    <x v="5"/>
    <x v="2"/>
  </r>
  <r>
    <s v="c385d065ccadb0335bc00726a9be8858"/>
    <s v="3b97b8c5b3c3af87dba87ba9a445893e"/>
    <s v="delivered"/>
    <d v="2018-03-19T12:53:37"/>
    <n v="47.62"/>
    <x v="5"/>
    <x v="2"/>
  </r>
  <r>
    <s v="ac16a498e09da326e763056460491b62"/>
    <s v="f858513de32fba312a3e5a156f2c8908"/>
    <s v="delivered"/>
    <d v="2018-03-31T18:28:25"/>
    <n v="25.84"/>
    <x v="5"/>
    <x v="2"/>
  </r>
  <r>
    <s v="4a185cdda75ec3cc9261553a59e7cfc7"/>
    <s v="0e266470a9aa5b96f4bb26e095ea7d2e"/>
    <s v="delivered"/>
    <d v="2018-03-13T11:27:51"/>
    <n v="36.35"/>
    <x v="5"/>
    <x v="2"/>
  </r>
  <r>
    <s v="41907a6e6906a563e6dd54a19d77abcd"/>
    <s v="cb48d9ebf68a3d1e44c8e084b097b196"/>
    <s v="delivered"/>
    <d v="2018-03-13T07:45:39"/>
    <n v="36.35"/>
    <x v="5"/>
    <x v="2"/>
  </r>
  <r>
    <s v="85201c947189183585ba83d60c572759"/>
    <s v="d062c2dc835c4d6c7d0151f09077fa40"/>
    <s v="delivered"/>
    <d v="2018-03-03T19:55:16"/>
    <n v="153.96"/>
    <x v="5"/>
    <x v="2"/>
  </r>
  <r>
    <s v="d79c75050fb130c942055bff27c1be5a"/>
    <s v="a10f9dedb64942cfa51dd19dc7972459"/>
    <s v="delivered"/>
    <d v="2018-03-14T20:59:27"/>
    <n v="191.58"/>
    <x v="5"/>
    <x v="2"/>
  </r>
  <r>
    <s v="e23c047042de8af99ddee111258c121a"/>
    <s v="87ca0254b5537c29d79dddbb8573304a"/>
    <s v="delivered"/>
    <d v="2018-03-10T15:17:01"/>
    <n v="191.58"/>
    <x v="5"/>
    <x v="2"/>
  </r>
  <r>
    <s v="1baafdbda29613148a2517059b996b95"/>
    <s v="496b6a69dc3a20cc0ea64bea9e1328c9"/>
    <s v="delivered"/>
    <d v="2018-03-05T18:58:11"/>
    <n v="154.66999999999999"/>
    <x v="5"/>
    <x v="2"/>
  </r>
  <r>
    <s v="60083e3e8bf6182f3fb99b7a19203f45"/>
    <s v="8e0aee736b0ca13d2e4e3cba6e3d067f"/>
    <s v="delivered"/>
    <d v="2018-03-06T23:39:42"/>
    <n v="138.65"/>
    <x v="5"/>
    <x v="2"/>
  </r>
  <r>
    <s v="b1fad4d8e73fbb65137e444730f5f99b"/>
    <s v="2651df049fbe11e77d8f0976b6a20f9f"/>
    <s v="delivered"/>
    <d v="2018-03-18T23:45:35"/>
    <n v="25.84"/>
    <x v="5"/>
    <x v="2"/>
  </r>
  <r>
    <s v="0ea1fd1eeeb46df9770ac9d07e1e71e6"/>
    <s v="7e819d9576db510d58fb2df67b84a8d5"/>
    <s v="delivered"/>
    <d v="2018-03-30T16:32:37"/>
    <n v="154.66999999999999"/>
    <x v="5"/>
    <x v="2"/>
  </r>
  <r>
    <s v="f419588594e9e500fbc4ff2138de9f53"/>
    <s v="7ad5a2ceca2e508196ba057b5fef8b19"/>
    <s v="delivered"/>
    <d v="2018-03-18T11:27:13"/>
    <n v="191.58"/>
    <x v="5"/>
    <x v="2"/>
  </r>
  <r>
    <s v="1711f625690d080211f8c55bab2e12cc"/>
    <s v="18e6b781ea6f01f2b0a73bfc54aa2509"/>
    <s v="delivered"/>
    <d v="2018-03-18T17:56:07"/>
    <n v="154.66999999999999"/>
    <x v="5"/>
    <x v="2"/>
  </r>
  <r>
    <s v="5601bfbdacd066beef319141c35b8db7"/>
    <s v="aff84476fe7c86a9ff8e96d3c6bc66c7"/>
    <s v="delivered"/>
    <d v="2018-03-27T15:04:16"/>
    <n v="138.65"/>
    <x v="5"/>
    <x v="2"/>
  </r>
  <r>
    <s v="f7c14483b0baaae57ea57152605b3b2f"/>
    <s v="71ce198713478fd4a64201e685d158be"/>
    <s v="delivered"/>
    <d v="2018-03-26T08:27:19"/>
    <n v="191.58"/>
    <x v="5"/>
    <x v="2"/>
  </r>
  <r>
    <s v="a3b8577da20bded7d651b76f6de4e2be"/>
    <s v="2cae47942c8ec4b0b35568cda80c913f"/>
    <s v="delivered"/>
    <d v="2018-03-31T21:54:03"/>
    <n v="25.84"/>
    <x v="5"/>
    <x v="2"/>
  </r>
  <r>
    <s v="58e6f7e9b845a911922aac26ef668902"/>
    <s v="96e8f4d19162a5c81e5b7779e6e69947"/>
    <s v="delivered"/>
    <d v="2018-03-08T19:49:33"/>
    <n v="138.65"/>
    <x v="5"/>
    <x v="2"/>
  </r>
  <r>
    <s v="1b1d6a3f8e1369c613eb19c40dab5624"/>
    <s v="e8c7b1e1584d6ba2f13473ac8e3e7cbe"/>
    <s v="shipped"/>
    <d v="2018-03-13T20:56:03"/>
    <n v="154.66999999999999"/>
    <x v="5"/>
    <x v="2"/>
  </r>
  <r>
    <s v="8057404f0b48f9bc5a2e1c8deab5a8d4"/>
    <s v="cdc1ba89d0d408195ecd707031d452c3"/>
    <s v="delivered"/>
    <d v="2018-03-26T13:05:50"/>
    <n v="153.96"/>
    <x v="5"/>
    <x v="2"/>
  </r>
  <r>
    <s v="f5d76afa9187f43bf70b16cea5c97c1a"/>
    <s v="ccc6b603a6ee64e0609840764d63c4c6"/>
    <s v="delivered"/>
    <d v="2018-03-13T21:42:21"/>
    <n v="191.58"/>
    <x v="5"/>
    <x v="2"/>
  </r>
  <r>
    <s v="a4e1330b19a4ac8c7b846ec56de79bfa"/>
    <s v="121025bfb3f2ba59f3df6aab33216cd8"/>
    <s v="delivered"/>
    <d v="2018-03-02T10:14:08"/>
    <n v="25.84"/>
    <x v="5"/>
    <x v="2"/>
  </r>
  <r>
    <s v="669babbcc5a7d69089e009a0be4899d1"/>
    <s v="7ae506d2e77e32554f60329f4e2c7166"/>
    <s v="delivered"/>
    <d v="2018-03-20T21:56:55"/>
    <n v="138.65"/>
    <x v="5"/>
    <x v="2"/>
  </r>
  <r>
    <s v="420c0f82633702db7d2cbae2ee56f66a"/>
    <s v="5c18204fce76f05ea2cce79dd159684d"/>
    <s v="delivered"/>
    <d v="2018-03-23T13:10:56"/>
    <n v="36.35"/>
    <x v="5"/>
    <x v="2"/>
  </r>
  <r>
    <s v="2c1a2f921c5be4edef5b3cc5f8e79477"/>
    <s v="edd297f09df0a4096fd1162bdc7327a8"/>
    <s v="delivered"/>
    <d v="2018-03-23T07:33:27"/>
    <n v="36.35"/>
    <x v="5"/>
    <x v="2"/>
  </r>
  <r>
    <s v="85d069ad55d052e43bfa0dfee9b079eb"/>
    <s v="f1bfdcd08a92feae90319538b67d7aa1"/>
    <s v="delivered"/>
    <d v="2018-03-29T20:21:56"/>
    <n v="153.96"/>
    <x v="5"/>
    <x v="2"/>
  </r>
  <r>
    <s v="315012d9bfdbacc2e9bf37cb91a6d338"/>
    <s v="5fb78b81a40494c48b3b18db5daa050b"/>
    <s v="delivered"/>
    <d v="2018-03-12T18:04:05"/>
    <n v="36.35"/>
    <x v="5"/>
    <x v="2"/>
  </r>
  <r>
    <s v="ce2c9e84f00cfcc06d866288b23d051e"/>
    <s v="2a770b1e258efae5b00f4d53a673a955"/>
    <s v="delivered"/>
    <d v="2018-03-21T08:39:07"/>
    <n v="191.58"/>
    <x v="5"/>
    <x v="2"/>
  </r>
  <r>
    <s v="32ef380c758846764ca11d7f07672ee2"/>
    <s v="60eeade25d247c12ed374aae5574282f"/>
    <s v="delivered"/>
    <d v="2018-03-19T15:33:29"/>
    <n v="36.35"/>
    <x v="5"/>
    <x v="2"/>
  </r>
  <r>
    <s v="6e6242aabab7596add1baa594d4e7208"/>
    <s v="ed0adcdb82431e20ce22fb6a1cb61d78"/>
    <s v="delivered"/>
    <d v="2018-03-25T14:07:31"/>
    <n v="155.41999999999999"/>
    <x v="5"/>
    <x v="2"/>
  </r>
  <r>
    <s v="b50950170914e4e305ce324278513006"/>
    <s v="ce8089f79bfbd25ac982292f1764fa69"/>
    <s v="delivered"/>
    <d v="2018-03-12T14:58:09"/>
    <n v="125.99"/>
    <x v="5"/>
    <x v="2"/>
  </r>
  <r>
    <s v="eed901453b7e6495e3ccbe4c17733778"/>
    <s v="4dc9548302c943d726eb2c6676e869e8"/>
    <s v="delivered"/>
    <d v="2018-03-27T13:05:32"/>
    <n v="191.58"/>
    <x v="5"/>
    <x v="2"/>
  </r>
  <r>
    <s v="991219777efaa02d272fbd6d04632835"/>
    <s v="d2f46f32ddcde42c9e0f81ea3a23a9f3"/>
    <s v="delivered"/>
    <d v="2018-03-05T21:14:43"/>
    <n v="163.06"/>
    <x v="5"/>
    <x v="2"/>
  </r>
  <r>
    <s v="9be2a464f1c3c6a07d0744db8972a9cc"/>
    <s v="d66c4072021de5b7715e5d0b756a1527"/>
    <s v="delivered"/>
    <d v="2018-03-03T10:03:42"/>
    <n v="25.84"/>
    <x v="5"/>
    <x v="2"/>
  </r>
  <r>
    <s v="dfacafa5fce5542f18db6d6bb7ed5d16"/>
    <s v="11ee259027b2302ab1d54d38f5ec9b12"/>
    <s v="delivered"/>
    <d v="2018-03-16T06:33:51"/>
    <n v="191.58"/>
    <x v="5"/>
    <x v="2"/>
  </r>
  <r>
    <s v="87ee8793eb513dbe9a44ddf71529a8e6"/>
    <s v="01a9cf1ab208a3ce5a4cbf6d5877bf49"/>
    <s v="delivered"/>
    <d v="2018-03-30T20:08:28"/>
    <n v="153.96"/>
    <x v="5"/>
    <x v="2"/>
  </r>
  <r>
    <s v="d53d6bfa397ae6e5964b02131c1ea89d"/>
    <s v="4903c1d243cfbc9f8856154de8624811"/>
    <s v="delivered"/>
    <d v="2018-03-03T12:25:48"/>
    <n v="191.58"/>
    <x v="5"/>
    <x v="2"/>
  </r>
  <r>
    <s v="f9baa074dbaddbc7e87a92a30dabb5e5"/>
    <s v="c08f3572ecef20f3819d4f647ef4fe8a"/>
    <s v="delivered"/>
    <d v="2018-03-12T19:42:49"/>
    <n v="191.58"/>
    <x v="5"/>
    <x v="2"/>
  </r>
  <r>
    <s v="246a20bc0757d9b447970e67953d675b"/>
    <s v="25406db1db75fe43d45ec61920bc2a6f"/>
    <s v="delivered"/>
    <d v="2018-03-07T10:45:25"/>
    <n v="154.66999999999999"/>
    <x v="5"/>
    <x v="2"/>
  </r>
  <r>
    <s v="ff558458632ada968431a2f973c209c6"/>
    <s v="40e16d92bed51ffa013c3a7d1bb1e328"/>
    <s v="delivered"/>
    <d v="2018-03-01T23:42:47"/>
    <n v="191.58"/>
    <x v="5"/>
    <x v="2"/>
  </r>
  <r>
    <s v="0e5d9583490deb1e011b1c8e7da13398"/>
    <s v="6bed27564bd99d78d09c1fac13da56fd"/>
    <s v="delivered"/>
    <d v="2018-03-22T12:07:30"/>
    <n v="154.66999999999999"/>
    <x v="5"/>
    <x v="2"/>
  </r>
  <r>
    <s v="190c1aac0c0643db9b7dff0fab7f9e3a"/>
    <s v="887602c8a91e14ec17654855a6a60e98"/>
    <s v="delivered"/>
    <d v="2018-03-10T10:09:30"/>
    <n v="154.66999999999999"/>
    <x v="5"/>
    <x v="2"/>
  </r>
  <r>
    <s v="f16c08511de51e22a800aa456ce47135"/>
    <s v="2065367b25b692b29bfb6b079ee1df84"/>
    <s v="delivered"/>
    <d v="2018-03-02T08:00:04"/>
    <n v="191.58"/>
    <x v="5"/>
    <x v="2"/>
  </r>
  <r>
    <s v="2f731cfbee2fecc19b83992498f23c25"/>
    <s v="0b163d4fe7d6acebdcdcae6f4c0ca8ee"/>
    <s v="delivered"/>
    <d v="2018-03-10T20:29:26"/>
    <n v="36.35"/>
    <x v="5"/>
    <x v="2"/>
  </r>
  <r>
    <s v="f19d214a923377a6b52d8451d06f946e"/>
    <s v="b8b00f5eaed92d8702f649dafb7dfd97"/>
    <s v="delivered"/>
    <d v="2018-03-06T22:27:45"/>
    <n v="191.58"/>
    <x v="5"/>
    <x v="2"/>
  </r>
  <r>
    <s v="9b4ce65d237bc82227e4b550d1ddf079"/>
    <s v="24c4f807cb6e92665d8f59e753657ccf"/>
    <s v="delivered"/>
    <d v="2018-03-15T13:30:01"/>
    <n v="25.84"/>
    <x v="5"/>
    <x v="2"/>
  </r>
  <r>
    <s v="ed63d1955429b2d9b6172c755b4fa1b2"/>
    <s v="f37b50df65da43da826393fd732a5b8a"/>
    <s v="delivered"/>
    <d v="2018-03-16T15:45:55"/>
    <n v="191.58"/>
    <x v="5"/>
    <x v="2"/>
  </r>
  <r>
    <s v="5dd6d26490ce6d2c0c844caca646fb02"/>
    <s v="854f216a13d5e9d3c1fef396c69618e2"/>
    <s v="delivered"/>
    <d v="2018-03-14T23:13:24"/>
    <n v="138.65"/>
    <x v="5"/>
    <x v="2"/>
  </r>
  <r>
    <s v="7bdbf26950bfc3b92d415498376864fd"/>
    <s v="ef05574239559b43f9c131854ea45151"/>
    <s v="delivered"/>
    <d v="2018-03-07T21:16:02"/>
    <n v="58.36"/>
    <x v="5"/>
    <x v="2"/>
  </r>
  <r>
    <s v="d253842de8c5d6f95feebe80f6f6995e"/>
    <s v="18faa018136406306e04ddb1e7ebf464"/>
    <s v="delivered"/>
    <d v="2018-03-27T06:26:35"/>
    <n v="191.58"/>
    <x v="5"/>
    <x v="2"/>
  </r>
  <r>
    <s v="26091f048710af6fa1c6d4f39d4897a5"/>
    <s v="84f28ac55d936946d201442e1a1e9058"/>
    <s v="delivered"/>
    <d v="2018-03-25T14:24:34"/>
    <n v="154.66999999999999"/>
    <x v="5"/>
    <x v="2"/>
  </r>
  <r>
    <s v="37c8cbbb816470ceb8a3026653cf3d3c"/>
    <s v="0c6ddd0fc46185e7fd0bb6d767bf4d36"/>
    <s v="delivered"/>
    <d v="2018-03-01T15:25:54"/>
    <n v="36.35"/>
    <x v="5"/>
    <x v="2"/>
  </r>
  <r>
    <s v="d050bb999c176f3275ed9876c64e0033"/>
    <s v="baa526bc6d733ee2f41e97e07a3a4d19"/>
    <s v="delivered"/>
    <d v="2018-03-17T17:57:04"/>
    <n v="191.58"/>
    <x v="5"/>
    <x v="2"/>
  </r>
  <r>
    <s v="dac9b7a51d7f27bbcfa19b93433f65d2"/>
    <s v="38522087a15a1fff7a96ad4ac2d4b719"/>
    <s v="delivered"/>
    <d v="2018-03-20T15:08:17"/>
    <n v="191.58"/>
    <x v="5"/>
    <x v="2"/>
  </r>
  <r>
    <s v="43a0277da1f854225ecf40b7b2411991"/>
    <s v="6dee228367b25017c502f04147a44e79"/>
    <s v="delivered"/>
    <d v="2018-03-01T22:49:55"/>
    <n v="36.35"/>
    <x v="5"/>
    <x v="2"/>
  </r>
  <r>
    <s v="3f708b582c7040dabf08966da9400649"/>
    <s v="5086db9b5b639d5b5a71a29df7d788dd"/>
    <s v="delivered"/>
    <d v="2018-03-30T22:50:50"/>
    <n v="36.35"/>
    <x v="5"/>
    <x v="2"/>
  </r>
  <r>
    <s v="4b21c757f8c1a51d41c1653e15d8f289"/>
    <s v="cf8e348c6494786b1090cc70f23b2e5f"/>
    <s v="delivered"/>
    <d v="2018-03-31T13:43:34"/>
    <n v="36.35"/>
    <x v="5"/>
    <x v="2"/>
  </r>
  <r>
    <s v="919478165f319106c2cd5c2d85ec666f"/>
    <s v="78b878c28045a5e31f1a1fc7e43dc489"/>
    <s v="delivered"/>
    <d v="2018-03-11T00:25:14"/>
    <n v="163.06"/>
    <x v="5"/>
    <x v="2"/>
  </r>
  <r>
    <s v="3619a458c860886f0ec0a5b79ee5ad41"/>
    <s v="3fcc800884c4d07dd9b2bef74aa1a767"/>
    <s v="delivered"/>
    <d v="2018-03-01T13:52:21"/>
    <n v="36.35"/>
    <x v="5"/>
    <x v="2"/>
  </r>
  <r>
    <s v="dbf84a758b184e6b2db6068e7cda2a11"/>
    <s v="2d4bb41e36a71f12848d9f85655d4eba"/>
    <s v="delivered"/>
    <d v="2018-03-14T00:40:36"/>
    <n v="191.58"/>
    <x v="5"/>
    <x v="2"/>
  </r>
  <r>
    <s v="5737604cef8903a35b0b21ee477cfa22"/>
    <s v="f6625f51a1c8faeba24be89b628d7f71"/>
    <s v="delivered"/>
    <d v="2018-03-20T15:45:50"/>
    <n v="138.65"/>
    <x v="5"/>
    <x v="2"/>
  </r>
  <r>
    <s v="9fa4cb601bf44b1c03ed05feccca9efd"/>
    <s v="760951a16e7fdb2e706cd262251d15a2"/>
    <s v="delivered"/>
    <d v="2018-03-01T10:20:17"/>
    <n v="25.84"/>
    <x v="5"/>
    <x v="2"/>
  </r>
  <r>
    <s v="161a55eab21951950a31e5106a7026f4"/>
    <s v="1f131d49769388703ae448ee84f88295"/>
    <s v="delivered"/>
    <d v="2018-03-27T13:26:08"/>
    <n v="154.66999999999999"/>
    <x v="5"/>
    <x v="2"/>
  </r>
  <r>
    <s v="dcd34cfe646e335b341fe9be82eddfee"/>
    <s v="1a7b745d4cac73a8e9ebdf12fbb7234f"/>
    <s v="delivered"/>
    <d v="2018-03-09T02:12:03"/>
    <n v="191.58"/>
    <x v="5"/>
    <x v="2"/>
  </r>
  <r>
    <s v="824d7ceed6163ed2e8693f90f0400db8"/>
    <s v="887d3d832d661c9cec2fbdaedb821f6d"/>
    <s v="delivered"/>
    <d v="2018-03-14T20:01:12"/>
    <n v="153.96"/>
    <x v="5"/>
    <x v="2"/>
  </r>
  <r>
    <s v="0f18a0163ab21f411df244c076fde7ce"/>
    <s v="8d10d69d2fac34eaff1d041c460d794b"/>
    <s v="delivered"/>
    <d v="2018-03-23T17:01:23"/>
    <n v="154.66999999999999"/>
    <x v="5"/>
    <x v="2"/>
  </r>
  <r>
    <s v="b2fea8ff370123b5e89bfb2a213123e3"/>
    <s v="13566b455193fd85bc8fa35136138604"/>
    <s v="delivered"/>
    <d v="2018-03-11T11:49:11"/>
    <n v="25.84"/>
    <x v="5"/>
    <x v="2"/>
  </r>
  <r>
    <s v="74f4991efa445ddd9409f19cc6438115"/>
    <s v="b739eca04e1134c2ade57adb5f05e99f"/>
    <s v="delivered"/>
    <d v="2018-03-28T14:14:17"/>
    <n v="155.41999999999999"/>
    <x v="5"/>
    <x v="2"/>
  </r>
  <r>
    <s v="c494a0ccf52e43b779d85717ac428496"/>
    <s v="ca522fc70b24d849d86bc869543ef25d"/>
    <s v="delivered"/>
    <d v="2018-03-21T00:26:52"/>
    <n v="191.58"/>
    <x v="5"/>
    <x v="2"/>
  </r>
  <r>
    <s v="336b91e412a5efd643eadc7e393192c1"/>
    <s v="465650aeeae0831eb7f2cd9379f41ec2"/>
    <s v="delivered"/>
    <d v="2018-03-06T16:34:45"/>
    <n v="36.35"/>
    <x v="5"/>
    <x v="2"/>
  </r>
  <r>
    <s v="ba6b7c9ac45804edf2da548323f82306"/>
    <s v="0f2bcbb299b77a637956ff29b6c03b6e"/>
    <s v="delivered"/>
    <d v="2018-03-27T18:57:47"/>
    <n v="32.9"/>
    <x v="5"/>
    <x v="2"/>
  </r>
  <r>
    <s v="8c026d542e6e6803115061acaed02330"/>
    <s v="76d32b8bc897c6f37d8a9d9b4f7bac2f"/>
    <s v="delivered"/>
    <d v="2018-03-20T13:20:40"/>
    <n v="163.06"/>
    <x v="5"/>
    <x v="2"/>
  </r>
  <r>
    <s v="b0707b7956935b194cfa319dc1501d96"/>
    <s v="356788ba3ba9a9080367ee0d4e63848e"/>
    <s v="delivered"/>
    <d v="2018-03-22T00:13:15"/>
    <n v="25.84"/>
    <x v="5"/>
    <x v="2"/>
  </r>
  <r>
    <s v="93a5d882408bb90dde6eaf5159ac5adb"/>
    <s v="aa1e905d7034f4bff3e428ebd1c9c16d"/>
    <s v="delivered"/>
    <d v="2018-03-09T13:10:22"/>
    <n v="163.06"/>
    <x v="5"/>
    <x v="2"/>
  </r>
  <r>
    <s v="3791546188451960cd4606d482b3658e"/>
    <s v="3761fb97ef1682ad84904bc2fb970b7d"/>
    <s v="delivered"/>
    <d v="2018-03-29T11:21:05"/>
    <n v="36.35"/>
    <x v="5"/>
    <x v="2"/>
  </r>
  <r>
    <s v="459a7160018ed718a744f12b450a46c5"/>
    <s v="313b86166962ce166569a4da31f25a22"/>
    <s v="delivered"/>
    <d v="2018-03-30T19:38:26"/>
    <n v="36.35"/>
    <x v="5"/>
    <x v="2"/>
  </r>
  <r>
    <s v="482a3e5009a4090348fe6f7d637a53a4"/>
    <s v="d49cbdbee1c22fbbc2ac603f3c4f17fb"/>
    <s v="delivered"/>
    <d v="2018-03-27T17:42:37"/>
    <n v="36.35"/>
    <x v="5"/>
    <x v="2"/>
  </r>
  <r>
    <s v="b370e2d776f17cc50260493b2ae2d4fb"/>
    <s v="4bf0d6956d9db8ab89d0ad604226278c"/>
    <s v="delivered"/>
    <d v="2018-03-30T20:42:09"/>
    <n v="25.84"/>
    <x v="5"/>
    <x v="2"/>
  </r>
  <r>
    <s v="9142a3c29501af1e90aa7eea2a6949b3"/>
    <s v="a8876ecd91fd22bc8b420c9a4be69955"/>
    <s v="delivered"/>
    <d v="2018-03-05T14:54:33"/>
    <n v="163.06"/>
    <x v="5"/>
    <x v="2"/>
  </r>
  <r>
    <s v="9de066b66e2d360fe874c00becef6a22"/>
    <s v="88194e67a78e0bd069e3150058fbd5c8"/>
    <s v="delivered"/>
    <d v="2018-03-21T11:29:28"/>
    <n v="25.84"/>
    <x v="5"/>
    <x v="2"/>
  </r>
  <r>
    <s v="ead4c08388cefdf5b94b748b223c7c33"/>
    <s v="85727ebde1c2a3f68b9ea3f864382dfd"/>
    <s v="delivered"/>
    <d v="2018-03-13T20:26:19"/>
    <n v="191.58"/>
    <x v="5"/>
    <x v="2"/>
  </r>
  <r>
    <s v="d9f2f547b09a41a6cd964ab5e652f5ca"/>
    <s v="d88851c561082485bcd890c843893fc8"/>
    <s v="delivered"/>
    <d v="2018-03-10T21:15:26"/>
    <n v="191.58"/>
    <x v="5"/>
    <x v="2"/>
  </r>
  <r>
    <s v="5b8ee358a856b984447f8fab66c798cc"/>
    <s v="573b52edbe089b1124b9ab66535e07d6"/>
    <s v="delivered"/>
    <d v="2018-03-21T07:37:57"/>
    <n v="138.65"/>
    <x v="5"/>
    <x v="2"/>
  </r>
  <r>
    <s v="125e0c61fdbfc589f33683322310b7a9"/>
    <s v="c9d1fb28967e8e78d71aa54853d56306"/>
    <s v="delivered"/>
    <d v="2018-03-14T20:17:01"/>
    <n v="154.66999999999999"/>
    <x v="5"/>
    <x v="2"/>
  </r>
  <r>
    <s v="b4319389e5cab88511c93e1f16e66c69"/>
    <s v="1e28576b21289ceedbf52b087d19283d"/>
    <s v="delivered"/>
    <d v="2018-03-11T19:25:41"/>
    <n v="125.99"/>
    <x v="5"/>
    <x v="2"/>
  </r>
  <r>
    <s v="6f2849e42b2d61384f499ab4bc2a5206"/>
    <s v="a190f4bbd7900a0fc820f0be7cbbded1"/>
    <s v="delivered"/>
    <d v="2018-03-20T16:18:39"/>
    <n v="155.41999999999999"/>
    <x v="5"/>
    <x v="2"/>
  </r>
  <r>
    <s v="8f0d1e4aff4a184fed56a36ae1d48e9b"/>
    <s v="708fd6d10a6802bf7407c946fe20a5b8"/>
    <s v="delivered"/>
    <d v="2018-03-30T18:57:24"/>
    <n v="163.06"/>
    <x v="5"/>
    <x v="2"/>
  </r>
  <r>
    <s v="6675422f9d49e8525401bd2a643110b5"/>
    <s v="35aea88511c8610032abd3dfe755d0d1"/>
    <s v="delivered"/>
    <d v="2018-03-06T02:22:18"/>
    <n v="138.65"/>
    <x v="5"/>
    <x v="2"/>
  </r>
  <r>
    <s v="21d5a8c3c47b36c7e6a5d06cd1a89087"/>
    <s v="e147664edb88621979c53f930f56ebd8"/>
    <s v="delivered"/>
    <d v="2018-03-05T12:29:08"/>
    <n v="154.66999999999999"/>
    <x v="5"/>
    <x v="2"/>
  </r>
  <r>
    <s v="12415173366718477ff1dfac106f018b"/>
    <s v="a08d12b411aff157dad8503f7cc03ace"/>
    <s v="delivered"/>
    <d v="2018-03-18T11:20:16"/>
    <n v="154.66999999999999"/>
    <x v="5"/>
    <x v="2"/>
  </r>
  <r>
    <s v="fc50f8edb8f9c1c84ad90e2af6e09ead"/>
    <s v="382915ca701de33661aae9578223a270"/>
    <s v="delivered"/>
    <d v="2018-03-14T17:13:30"/>
    <n v="191.58"/>
    <x v="5"/>
    <x v="2"/>
  </r>
  <r>
    <s v="af6e14687f41b409fdde4f1998ec6e8d"/>
    <s v="08883c45fc07e8e4a16ebe31915fb463"/>
    <s v="delivered"/>
    <d v="2018-03-20T21:34:37"/>
    <n v="25.84"/>
    <x v="5"/>
    <x v="2"/>
  </r>
  <r>
    <s v="2c688788cf900283017516f05f50ebb7"/>
    <s v="32d28319e13266b3b88962cd06845ce6"/>
    <s v="delivered"/>
    <d v="2018-03-07T20:26:34"/>
    <n v="36.35"/>
    <x v="5"/>
    <x v="2"/>
  </r>
  <r>
    <s v="596761153565279406f3f9ee6ee947e2"/>
    <s v="b06cfc8fc756e56db7d7e8d374883b00"/>
    <s v="delivered"/>
    <d v="2018-03-24T07:27:11"/>
    <n v="138.65"/>
    <x v="5"/>
    <x v="2"/>
  </r>
  <r>
    <s v="862865039fe88f34031da2b55a3ebc7b"/>
    <s v="7fbdfd670d84fa1cc0a77adccf8c4f2a"/>
    <s v="delivered"/>
    <d v="2018-03-22T20:08:38"/>
    <n v="153.96"/>
    <x v="5"/>
    <x v="2"/>
  </r>
  <r>
    <s v="7b7fe8c6f46917f4ade39f8aaa0d02ef"/>
    <s v="5cc1c9ac89cd78e5706b1a1a67a5313b"/>
    <s v="delivered"/>
    <d v="2018-03-19T11:31:57"/>
    <n v="58.36"/>
    <x v="5"/>
    <x v="2"/>
  </r>
  <r>
    <s v="4a5ffb8eac522b1d4e4223394967f25e"/>
    <s v="1b662ac85bdd75d2370956160f6406d8"/>
    <s v="delivered"/>
    <d v="2018-03-13T16:14:47"/>
    <n v="36.35"/>
    <x v="5"/>
    <x v="2"/>
  </r>
  <r>
    <s v="841a78e6ae7179553c784f4a69955d5b"/>
    <s v="86aa5fc8f65c55027ad99b9ed5d272b1"/>
    <s v="delivered"/>
    <d v="2018-03-02T21:00:22"/>
    <n v="153.96"/>
    <x v="5"/>
    <x v="2"/>
  </r>
  <r>
    <s v="c5243a7341996ef3721590b02577a8b6"/>
    <s v="e03121c8731bd9b1e9ffba60f6ec86b0"/>
    <s v="delivered"/>
    <d v="2018-03-05T08:38:26"/>
    <n v="191.58"/>
    <x v="5"/>
    <x v="2"/>
  </r>
  <r>
    <s v="e0d01033a569b492f76a8fc5d333cda1"/>
    <s v="d99426441f683e973cb56d6a5f9fb4bb"/>
    <s v="delivered"/>
    <d v="2018-03-29T19:59:31"/>
    <n v="191.58"/>
    <x v="5"/>
    <x v="2"/>
  </r>
  <r>
    <s v="ab116cd2cf14c6bfe1c624dfaedce308"/>
    <s v="dbf67ffbea0a80040ea2b6cde14ea06f"/>
    <s v="delivered"/>
    <d v="2018-03-27T00:17:22"/>
    <n v="25.84"/>
    <x v="5"/>
    <x v="2"/>
  </r>
  <r>
    <s v="9a327776c4009cd0980497d9386b1472"/>
    <s v="af3bbdd63bf976839718d59fd60ba9f1"/>
    <s v="delivered"/>
    <d v="2018-03-25T22:33:39"/>
    <n v="163.06"/>
    <x v="5"/>
    <x v="2"/>
  </r>
  <r>
    <s v="1b3cd8f4c4ebba4139eb750ccf233e63"/>
    <s v="b4bfd1ea3d936462015549270cee273a"/>
    <s v="delivered"/>
    <d v="2018-03-26T14:22:35"/>
    <n v="154.66999999999999"/>
    <x v="5"/>
    <x v="2"/>
  </r>
  <r>
    <s v="c2732918af31f35e7fcf5d1bfb9b92fa"/>
    <s v="d3e368412ff575eaf086a0fd6aa37cbc"/>
    <s v="delivered"/>
    <d v="2018-03-26T09:57:32"/>
    <n v="47.62"/>
    <x v="5"/>
    <x v="2"/>
  </r>
  <r>
    <s v="85f5aa79a7370114c788fd6752d6fdb9"/>
    <s v="75328d5e4b644743bbae293093f7be6e"/>
    <s v="delivered"/>
    <d v="2018-03-22T12:49:17"/>
    <n v="153.96"/>
    <x v="5"/>
    <x v="2"/>
  </r>
  <r>
    <s v="3068ff17db7d22d0a343f06ae2687c5e"/>
    <s v="00a2277d94755da60c916bab098b9b49"/>
    <s v="delivered"/>
    <d v="2018-03-17T11:17:20"/>
    <n v="36.35"/>
    <x v="5"/>
    <x v="2"/>
  </r>
  <r>
    <s v="7af8cc0ff9ec1dcbdf0880dac7cba603"/>
    <s v="4c89fdd6c3fa79bd2f7383da05475f81"/>
    <s v="delivered"/>
    <d v="2018-03-16T14:45:05"/>
    <n v="155.41999999999999"/>
    <x v="5"/>
    <x v="2"/>
  </r>
  <r>
    <s v="47ea7a7404f3a2bd852026254b803f48"/>
    <s v="f28aac2789e12c47afd75647b5788bfa"/>
    <s v="delivered"/>
    <d v="2018-03-03T17:48:45"/>
    <n v="36.35"/>
    <x v="5"/>
    <x v="2"/>
  </r>
  <r>
    <s v="498e066f76ea893807edbcf498e2cac7"/>
    <s v="398cdeaf241e3ab97c45cfc7471edc4f"/>
    <s v="delivered"/>
    <d v="2018-03-01T15:13:28"/>
    <n v="36.35"/>
    <x v="5"/>
    <x v="2"/>
  </r>
  <r>
    <s v="7dfd2a57927c21f5768da795fa18b460"/>
    <s v="386866a1fdcf810e483b35c769265464"/>
    <s v="delivered"/>
    <d v="2018-03-07T16:35:41"/>
    <n v="153.96"/>
    <x v="5"/>
    <x v="2"/>
  </r>
  <r>
    <s v="879ed1a79b3970f510fdb4b4aa3f86e1"/>
    <s v="0816e830480fc8a07ea1d535160a544b"/>
    <s v="delivered"/>
    <d v="2018-03-06T16:53:32"/>
    <n v="153.96"/>
    <x v="5"/>
    <x v="2"/>
  </r>
  <r>
    <s v="150fcc8df2c2209011c3ddb2482f36f5"/>
    <s v="704224f1e04b795810ab54c059293306"/>
    <s v="delivered"/>
    <d v="2018-03-30T14:58:30"/>
    <n v="154.66999999999999"/>
    <x v="5"/>
    <x v="2"/>
  </r>
  <r>
    <s v="bb0523c46f053398dad1bd83fcc8ddf3"/>
    <s v="e933ace272dc60617553808f591ddd19"/>
    <s v="delivered"/>
    <d v="2018-03-04T19:32:27"/>
    <n v="32.9"/>
    <x v="5"/>
    <x v="2"/>
  </r>
  <r>
    <s v="6858998aecdc09bc7b5a8ec2d79d21ff"/>
    <s v="7beef6c0644f9402eba0252182e1b608"/>
    <s v="delivered"/>
    <d v="2018-03-01T11:12:48"/>
    <n v="138.65"/>
    <x v="5"/>
    <x v="2"/>
  </r>
  <r>
    <s v="3c75044db750a89606612ed286713eb8"/>
    <s v="ac318397fb90e64c9a724a3fc61ef587"/>
    <s v="delivered"/>
    <d v="2018-03-13T20:11:20"/>
    <n v="36.35"/>
    <x v="5"/>
    <x v="2"/>
  </r>
  <r>
    <s v="3a4bb517adcdd976a7ec9d02ddc7878e"/>
    <s v="dd841ed125481bf757b5f97a9cfd7e03"/>
    <s v="delivered"/>
    <d v="2018-03-17T14:09:20"/>
    <n v="36.35"/>
    <x v="5"/>
    <x v="2"/>
  </r>
  <r>
    <s v="2bb0df7d50a3815dfdb6a617ce3d5325"/>
    <s v="deecde363ad6408bbfc7b40e97a7ca01"/>
    <s v="delivered"/>
    <d v="2018-03-09T20:48:27"/>
    <n v="36.35"/>
    <x v="5"/>
    <x v="2"/>
  </r>
  <r>
    <s v="d2965251c0a29e28f3cecd7cf54d455a"/>
    <s v="7093a3faf4512a8732f8fd29c8bd9cd6"/>
    <s v="delivered"/>
    <d v="2018-03-18T10:08:40"/>
    <n v="191.58"/>
    <x v="5"/>
    <x v="2"/>
  </r>
  <r>
    <s v="183544bc98d94a996f01eb282e81ed46"/>
    <s v="d76acce71d1775d0c14941f843f14a26"/>
    <s v="delivered"/>
    <d v="2018-03-11T23:20:33"/>
    <n v="154.66999999999999"/>
    <x v="5"/>
    <x v="2"/>
  </r>
  <r>
    <s v="6f7cd7fe9082def530646e04996eb8a7"/>
    <s v="11b6f2b5722c207804fcdaec15a84949"/>
    <s v="delivered"/>
    <d v="2018-03-06T09:57:46"/>
    <n v="155.41999999999999"/>
    <x v="5"/>
    <x v="2"/>
  </r>
  <r>
    <s v="3e08aa33483ffe505b5de4748dc70c7f"/>
    <s v="7bb2dfd8b6d821891db258b2c198b86c"/>
    <s v="delivered"/>
    <d v="2018-03-23T18:25:21"/>
    <n v="36.35"/>
    <x v="5"/>
    <x v="2"/>
  </r>
  <r>
    <s v="c967ef4ad213d1be9e71a0817b5365de"/>
    <s v="c42ab3d66f4c05b44b961f1763a03ea8"/>
    <s v="delivered"/>
    <d v="2018-03-31T09:33:47"/>
    <n v="191.58"/>
    <x v="5"/>
    <x v="2"/>
  </r>
  <r>
    <s v="ed1f83ea460fccaadaccff780127db45"/>
    <s v="c8f48d57ea33b178d8b6f07c15fd414e"/>
    <s v="delivered"/>
    <d v="2018-03-12T21:44:55"/>
    <n v="191.58"/>
    <x v="5"/>
    <x v="2"/>
  </r>
  <r>
    <s v="633ac9e82a9350e4cd955f083a4dcd0c"/>
    <s v="51b1d74aa37644a52863a3510364b126"/>
    <s v="delivered"/>
    <d v="2018-03-01T21:02:15"/>
    <n v="138.65"/>
    <x v="5"/>
    <x v="2"/>
  </r>
  <r>
    <s v="db7b88e881d8890d4ea491444d0e43ed"/>
    <s v="ee03d69257bc84a3ebe06a1255e62b49"/>
    <s v="delivered"/>
    <d v="2018-03-29T17:02:55"/>
    <n v="191.58"/>
    <x v="5"/>
    <x v="2"/>
  </r>
  <r>
    <s v="a5293a76739d88fa86bc8c30b6d38e04"/>
    <s v="6fe0a95d74bde7d9466c7d44d0b89b98"/>
    <s v="delivered"/>
    <d v="2018-03-12T17:42:37"/>
    <n v="25.84"/>
    <x v="5"/>
    <x v="2"/>
  </r>
  <r>
    <s v="500c54b4910a5312b3afc7ab377b1a98"/>
    <s v="22d36fcccd3acff33874992a456a2d39"/>
    <s v="delivered"/>
    <d v="2018-03-02T13:34:44"/>
    <n v="36.35"/>
    <x v="5"/>
    <x v="2"/>
  </r>
  <r>
    <s v="ff4d755050a3a40c7cd03cbe7d11309c"/>
    <s v="86f759cadfc423887480182ca9589e39"/>
    <s v="delivered"/>
    <d v="2018-03-10T01:46:47"/>
    <n v="191.58"/>
    <x v="5"/>
    <x v="2"/>
  </r>
  <r>
    <s v="7e9e110e4c60c9d33dabbc33133db636"/>
    <s v="17984e3bdcf729cdee5f2e4ad08a5f6e"/>
    <s v="delivered"/>
    <d v="2018-03-01T22:01:46"/>
    <n v="153.96"/>
    <x v="5"/>
    <x v="2"/>
  </r>
  <r>
    <s v="c02812b449a4b26ad9af3ba39f32441b"/>
    <s v="44e6bd5683064042e52ab15dcdb56d7c"/>
    <s v="delivered"/>
    <d v="2018-03-21T20:18:05"/>
    <n v="291.27999999999997"/>
    <x v="5"/>
    <x v="2"/>
  </r>
  <r>
    <s v="bf95b3f726bbc62043afc14fbfdbcdec"/>
    <s v="57d501c72879ffdf6edd0e31c2e25eef"/>
    <s v="delivered"/>
    <d v="2018-03-05T15:39:48"/>
    <n v="291.27999999999997"/>
    <x v="5"/>
    <x v="2"/>
  </r>
  <r>
    <s v="ce04c06ff6aa33c21f5ffe29ff59062f"/>
    <s v="8bc813515b3bc503f13f53df20728dfd"/>
    <s v="delivered"/>
    <d v="2018-03-09T18:35:51"/>
    <n v="191.58"/>
    <x v="5"/>
    <x v="2"/>
  </r>
  <r>
    <s v="73efff4d70edf5102701931188e4b15f"/>
    <s v="c50f8b707f6bae0baa6fe4319fe4c92b"/>
    <s v="delivered"/>
    <d v="2018-03-14T23:01:15"/>
    <n v="155.41999999999999"/>
    <x v="5"/>
    <x v="2"/>
  </r>
  <r>
    <s v="d293e3383f4842a30acc6af140495dbb"/>
    <s v="c7e9e21722a66c9428ef03ebd3139181"/>
    <s v="delivered"/>
    <d v="2018-03-26T13:23:37"/>
    <n v="191.58"/>
    <x v="5"/>
    <x v="2"/>
  </r>
  <r>
    <s v="b3110047dd3a27ff4f565f9a7bf591de"/>
    <s v="38e226810cf647c1432ae75b8b8cf1b9"/>
    <s v="shipped"/>
    <d v="2018-03-03T12:21:38"/>
    <n v="25.84"/>
    <x v="5"/>
    <x v="2"/>
  </r>
  <r>
    <s v="5fd71cc4eb69ae6f65ac3acfcbc17ab5"/>
    <s v="a3ad36a86128c48a3b16bf2d47fc111c"/>
    <s v="delivered"/>
    <d v="2018-03-18T16:47:16"/>
    <n v="138.65"/>
    <x v="5"/>
    <x v="2"/>
  </r>
  <r>
    <s v="15a1cd1da2bcaccc711512ecb5701c5d"/>
    <s v="6fc99700f57ca48100655dc291a083ea"/>
    <s v="delivered"/>
    <d v="2018-03-27T05:53:39"/>
    <n v="154.66999999999999"/>
    <x v="5"/>
    <x v="2"/>
  </r>
  <r>
    <s v="e8051e65754422caf457412193df751d"/>
    <s v="723eb4ba0ff9ab7d9b964b4bf7d30438"/>
    <s v="delivered"/>
    <d v="2018-03-10T16:44:09"/>
    <n v="191.58"/>
    <x v="5"/>
    <x v="2"/>
  </r>
  <r>
    <s v="7d7df8855c592bc0b098e2579a45b651"/>
    <s v="705919214a7406359e3d3641c1c5c2f6"/>
    <s v="delivered"/>
    <d v="2018-03-25T15:40:15"/>
    <n v="153.96"/>
    <x v="5"/>
    <x v="2"/>
  </r>
  <r>
    <s v="da1b52d8581eb2f747d93ce7f77e4d87"/>
    <s v="5e8da2602df4c08e871369bab9405428"/>
    <s v="delivered"/>
    <d v="2018-03-13T09:56:31"/>
    <n v="191.58"/>
    <x v="5"/>
    <x v="2"/>
  </r>
  <r>
    <s v="716f792041b3dcb9f66dab4a3d3e8e82"/>
    <s v="9251bb06afef9669c59fa288178630d6"/>
    <s v="delivered"/>
    <d v="2018-03-15T22:51:50"/>
    <n v="155.41999999999999"/>
    <x v="5"/>
    <x v="2"/>
  </r>
  <r>
    <s v="a17308b84626455b4487b37d1d8e11af"/>
    <s v="70bc415c0f7643fbd89ef8097a3d7b79"/>
    <s v="delivered"/>
    <d v="2018-03-20T14:01:59"/>
    <n v="25.84"/>
    <x v="5"/>
    <x v="2"/>
  </r>
  <r>
    <s v="477a9b413bd2c6a0ce2a9a4135e4b987"/>
    <s v="673784b5e44309bbf87ab662cf219565"/>
    <s v="delivered"/>
    <d v="2018-03-17T19:47:48"/>
    <n v="36.35"/>
    <x v="5"/>
    <x v="2"/>
  </r>
  <r>
    <s v="d8f68e0ae10289264edb3f3bf8cac054"/>
    <s v="af8f3d820b6f704c37c873d7a8afc374"/>
    <s v="delivered"/>
    <d v="2018-03-14T22:28:11"/>
    <n v="191.58"/>
    <x v="5"/>
    <x v="2"/>
  </r>
  <r>
    <s v="3f264002073a8f23aa66fa3ce82cc5ce"/>
    <s v="e68818a4f1f33d497a7417c7c6bf4038"/>
    <s v="delivered"/>
    <d v="2018-03-08T17:10:28"/>
    <n v="36.35"/>
    <x v="5"/>
    <x v="2"/>
  </r>
  <r>
    <s v="e6aa236ec927bf47ea8069000e673717"/>
    <s v="1386c5914436355eefdc94c441ff15bc"/>
    <s v="delivered"/>
    <d v="2018-03-19T13:11:50"/>
    <n v="191.58"/>
    <x v="5"/>
    <x v="2"/>
  </r>
  <r>
    <s v="ee26d089d5c499f52c8d6849d5d437ee"/>
    <s v="befd7bd9c4690e11b74181093f0b8e50"/>
    <s v="delivered"/>
    <d v="2018-03-20T11:37:07"/>
    <n v="191.58"/>
    <x v="5"/>
    <x v="2"/>
  </r>
  <r>
    <s v="995ca4e760797710d04230ca83a51ea7"/>
    <s v="d5ee339324aa0689199584764bb23cfd"/>
    <s v="delivered"/>
    <d v="2018-03-19T14:33:59"/>
    <n v="163.06"/>
    <x v="5"/>
    <x v="2"/>
  </r>
  <r>
    <s v="73bf036e9d518e060d6f766d816483cb"/>
    <s v="9e6da2ee3df481b6390e3d404a72b5c0"/>
    <s v="delivered"/>
    <d v="2018-03-17T15:54:08"/>
    <n v="155.41999999999999"/>
    <x v="5"/>
    <x v="2"/>
  </r>
  <r>
    <s v="3857d86e945d7a098beffbf7cbd09a80"/>
    <s v="13ff63c985eeab277068cce1ab3dbf50"/>
    <s v="delivered"/>
    <d v="2018-03-10T10:30:51"/>
    <n v="36.35"/>
    <x v="5"/>
    <x v="2"/>
  </r>
  <r>
    <s v="cb16d44b781c5ad67de1aa0454fade88"/>
    <s v="be07e18b74c064de0313f6377d064e02"/>
    <s v="delivered"/>
    <d v="2018-03-04T14:01:08"/>
    <n v="191.58"/>
    <x v="5"/>
    <x v="2"/>
  </r>
  <r>
    <s v="cc780f51d20b4a6024436e6191c844be"/>
    <s v="fc0b8d1a8058c6d7d5caaf77fd8e8e8e"/>
    <s v="delivered"/>
    <d v="2018-03-18T16:33:10"/>
    <n v="191.58"/>
    <x v="5"/>
    <x v="2"/>
  </r>
  <r>
    <s v="204db9688bc8186b733dc3104b6616bc"/>
    <s v="448c2fc1c28370b7fd12f611282d4dd1"/>
    <s v="delivered"/>
    <d v="2018-03-26T22:10:11"/>
    <n v="154.66999999999999"/>
    <x v="5"/>
    <x v="2"/>
  </r>
  <r>
    <s v="c3484520f8dc5726ffb461d9b63e162f"/>
    <s v="65408e1b890ef91ebd20525415a75006"/>
    <s v="delivered"/>
    <d v="2018-03-01T14:31:54"/>
    <n v="47.62"/>
    <x v="5"/>
    <x v="2"/>
  </r>
  <r>
    <s v="8d26b65d067075e451f93045b9c689db"/>
    <s v="7fad8196d25d044456634a95c6096a32"/>
    <s v="delivered"/>
    <d v="2018-03-15T22:50:19"/>
    <n v="163.06"/>
    <x v="5"/>
    <x v="2"/>
  </r>
  <r>
    <s v="ac2ab574a89794ee4da739e33c7023b0"/>
    <s v="ed7e6711e28e714c0f736356d4b7d889"/>
    <s v="delivered"/>
    <d v="2018-03-17T19:48:38"/>
    <n v="25.84"/>
    <x v="5"/>
    <x v="2"/>
  </r>
  <r>
    <s v="fe575916daa713f9830a8b7362121621"/>
    <s v="e2020bee31eda61095a0bd6a93cf9b7d"/>
    <s v="delivered"/>
    <d v="2018-03-28T11:08:29"/>
    <n v="191.58"/>
    <x v="5"/>
    <x v="2"/>
  </r>
  <r>
    <s v="6ea6774abec27440369c7282c5511cc6"/>
    <s v="be961156244f41bb0728342afdc122e2"/>
    <s v="delivered"/>
    <d v="2018-03-21T20:21:35"/>
    <n v="155.41999999999999"/>
    <x v="5"/>
    <x v="2"/>
  </r>
  <r>
    <s v="7654e85433112b2a5cf2b51f1124d0c5"/>
    <s v="5b570df1f1def219b8c7f269b3eb3c23"/>
    <s v="delivered"/>
    <d v="2018-03-09T17:09:12"/>
    <n v="155.41999999999999"/>
    <x v="5"/>
    <x v="2"/>
  </r>
  <r>
    <s v="3437696fd6e7ed0db729224d21959bc9"/>
    <s v="f206315b02656d3adf91b65e35b7a70c"/>
    <s v="delivered"/>
    <d v="2018-03-07T20:20:25"/>
    <n v="36.35"/>
    <x v="5"/>
    <x v="2"/>
  </r>
  <r>
    <s v="b4c45d4cc2a2e24e10d4e20bae928819"/>
    <s v="5feeb43744a61e50a53346dc3169225e"/>
    <s v="delivered"/>
    <d v="2018-03-03T21:40:09"/>
    <n v="125.99"/>
    <x v="5"/>
    <x v="2"/>
  </r>
  <r>
    <s v="be86cba0a64e59a003b13aa28388d3c9"/>
    <s v="9723953949c0de9858c86afaaeea8077"/>
    <s v="delivered"/>
    <d v="2018-03-24T22:14:30"/>
    <n v="291.27999999999997"/>
    <x v="5"/>
    <x v="2"/>
  </r>
  <r>
    <s v="2c19f031e843a243a60bdff55edc668e"/>
    <s v="97c16231065a73051157a67b66fdf34f"/>
    <s v="delivered"/>
    <d v="2018-03-22T18:59:38"/>
    <n v="36.35"/>
    <x v="5"/>
    <x v="2"/>
  </r>
  <r>
    <s v="e63e244ec02470ece2ac502d7548e3fd"/>
    <s v="34b10ac8b6807ba32d473de41885b2d3"/>
    <s v="delivered"/>
    <d v="2018-03-11T20:51:27"/>
    <n v="191.58"/>
    <x v="5"/>
    <x v="2"/>
  </r>
  <r>
    <s v="e04c11c5ac536f27f78b55aa30441f62"/>
    <s v="890452f55598c5ac58e2c80ddc815521"/>
    <s v="delivered"/>
    <d v="2018-03-30T14:08:28"/>
    <n v="191.58"/>
    <x v="5"/>
    <x v="2"/>
  </r>
  <r>
    <s v="a77c21d752d5b237bed9d74c9d94bb20"/>
    <s v="3419efae8346d22881e9f6f4a8d61e17"/>
    <s v="delivered"/>
    <d v="2018-03-23T15:07:52"/>
    <n v="25.84"/>
    <x v="5"/>
    <x v="2"/>
  </r>
  <r>
    <s v="7b125fa63a2a6d7655d17e58155c0017"/>
    <s v="440e07eadc5effdb7040206e0347de7d"/>
    <s v="delivered"/>
    <d v="2018-03-26T16:08:59"/>
    <n v="155.41999999999999"/>
    <x v="5"/>
    <x v="2"/>
  </r>
  <r>
    <s v="3b0dd90f0d2dbe97dec7df09db37ca94"/>
    <s v="176dcd8d432bacd4b0048b3b370f2e8b"/>
    <s v="delivered"/>
    <d v="2018-03-24T08:50:04"/>
    <n v="36.35"/>
    <x v="5"/>
    <x v="2"/>
  </r>
  <r>
    <s v="3d87ba4f7660501adecd3a4fa95886b2"/>
    <s v="5405e2ecf4b9c107ef102d38180b238f"/>
    <s v="delivered"/>
    <d v="2018-03-03T21:49:27"/>
    <n v="36.35"/>
    <x v="5"/>
    <x v="2"/>
  </r>
  <r>
    <s v="932a4c2b008cc2ca1f639a4df8aa42d9"/>
    <s v="8a446e06026e18c1031c6782ec0664ee"/>
    <s v="delivered"/>
    <d v="2018-03-01T10:54:20"/>
    <n v="163.06"/>
    <x v="5"/>
    <x v="2"/>
  </r>
  <r>
    <s v="6c3b9813e98d409d3af5da143efbd2d7"/>
    <s v="d938f73683a2702cbef83047c31c611f"/>
    <s v="delivered"/>
    <d v="2018-03-14T22:08:40"/>
    <n v="138.65"/>
    <x v="5"/>
    <x v="2"/>
  </r>
  <r>
    <s v="3cf2ae4128b7627b6d9dacd45887cba7"/>
    <s v="0019c9aaad15b043c48f0a1180f22ce8"/>
    <s v="delivered"/>
    <d v="2018-03-06T00:26:58"/>
    <n v="36.35"/>
    <x v="5"/>
    <x v="2"/>
  </r>
  <r>
    <s v="6d481d5204319959780a50031fedfb48"/>
    <s v="9c703a0e38ff9046314a1bff0c9cdd99"/>
    <s v="delivered"/>
    <d v="2018-03-02T22:13:53"/>
    <n v="138.65"/>
    <x v="5"/>
    <x v="2"/>
  </r>
  <r>
    <s v="8cd72552fe9fd0c749487f44e034ea83"/>
    <s v="4966fc93776ba402263f53b2f41c7c4d"/>
    <s v="delivered"/>
    <d v="2018-03-06T17:46:12"/>
    <n v="163.06"/>
    <x v="5"/>
    <x v="2"/>
  </r>
  <r>
    <s v="f6ca2b9e738276a523e65504634a762d"/>
    <s v="1c2eca232f8c616ae2c923acca50d5ed"/>
    <s v="delivered"/>
    <d v="2018-03-08T15:59:50"/>
    <n v="191.58"/>
    <x v="5"/>
    <x v="2"/>
  </r>
  <r>
    <s v="7e7ce1bc81b9dfd761f11ce02aa3b5c6"/>
    <s v="73f2037bc13d4d82c9251f6425244adc"/>
    <s v="delivered"/>
    <d v="2018-03-04T15:28:54"/>
    <n v="153.96"/>
    <x v="5"/>
    <x v="2"/>
  </r>
  <r>
    <s v="607ee697173850d7eb749c1fc01be313"/>
    <s v="75bd6136ed4f7970c0d1ce767102fd7b"/>
    <s v="delivered"/>
    <d v="2018-03-25T08:45:38"/>
    <n v="138.65"/>
    <x v="5"/>
    <x v="2"/>
  </r>
  <r>
    <s v="ece77ff7c87f439ddc4a2eb28c208ac3"/>
    <s v="d16e5fe6b27a647492b572f397b7a4d0"/>
    <s v="delivered"/>
    <d v="2018-03-07T11:25:34"/>
    <n v="191.58"/>
    <x v="5"/>
    <x v="2"/>
  </r>
  <r>
    <s v="7049ca1ff975d9decf0802e3cb983e40"/>
    <s v="de6d5b2433965424935bdd44a843dc69"/>
    <s v="delivered"/>
    <d v="2018-03-19T23:03:17"/>
    <n v="155.41999999999999"/>
    <x v="5"/>
    <x v="2"/>
  </r>
  <r>
    <s v="3845b4e2da60560abb35635828f40b28"/>
    <s v="57b1ec1572b6fd9579082b0bda9fd30c"/>
    <s v="delivered"/>
    <d v="2018-03-10T10:59:44"/>
    <n v="36.35"/>
    <x v="5"/>
    <x v="2"/>
  </r>
  <r>
    <s v="41be34ce9e31139caddf65c45ec3a39c"/>
    <s v="6189a73b7dc79f6210addc1fe2b742cd"/>
    <s v="shipped"/>
    <d v="2018-03-01T23:08:55"/>
    <n v="36.35"/>
    <x v="5"/>
    <x v="2"/>
  </r>
  <r>
    <s v="82c4a1e90ae81031b8bbd68f32130787"/>
    <s v="9dd7b7e6d68c3ed750cc7defc8a77b25"/>
    <s v="delivered"/>
    <d v="2018-03-13T15:51:29"/>
    <n v="153.96"/>
    <x v="5"/>
    <x v="2"/>
  </r>
  <r>
    <s v="be00592915ef8e320b1604f87cb91239"/>
    <s v="c3dcabf8ac5a6e6eb0e29104c4c31b9a"/>
    <s v="delivered"/>
    <d v="2018-03-20T11:13:42"/>
    <n v="291.27999999999997"/>
    <x v="5"/>
    <x v="2"/>
  </r>
  <r>
    <s v="cf9e752831e5469f8efc0746767235f2"/>
    <s v="df88f317bdebd2b8f5fc2398547ba666"/>
    <s v="delivered"/>
    <d v="2018-03-26T20:13:11"/>
    <n v="191.58"/>
    <x v="5"/>
    <x v="2"/>
  </r>
  <r>
    <s v="7dedf1dc7e4fa0841ea52877fa906244"/>
    <s v="d6ba00945fc94080e793f23373067499"/>
    <s v="delivered"/>
    <d v="2018-03-10T14:14:07"/>
    <n v="153.96"/>
    <x v="5"/>
    <x v="2"/>
  </r>
  <r>
    <s v="216c576eda21cb85b7b30d4668db4f91"/>
    <s v="b035aa8a03a453b62a62d1521ab965d9"/>
    <s v="delivered"/>
    <d v="2018-03-22T14:33:55"/>
    <n v="154.66999999999999"/>
    <x v="5"/>
    <x v="2"/>
  </r>
  <r>
    <s v="d48a999f0dd3cb2fdaf985d4f116e1ec"/>
    <s v="ea7784656202befff58dfcf1171447b1"/>
    <s v="delivered"/>
    <d v="2018-03-05T20:32:50"/>
    <n v="191.58"/>
    <x v="5"/>
    <x v="2"/>
  </r>
  <r>
    <s v="cdfdb4e7e805636ed4750f8dc333b01a"/>
    <s v="f63ca288648d57833c6d2b92d228b426"/>
    <s v="delivered"/>
    <d v="2018-03-13T15:57:07"/>
    <n v="191.58"/>
    <x v="5"/>
    <x v="2"/>
  </r>
  <r>
    <s v="31ee3947c87114eb0673d72864775bf3"/>
    <s v="dd2f524e2e32b02741d44311c4795291"/>
    <s v="delivered"/>
    <d v="2018-03-01T22:11:02"/>
    <n v="36.35"/>
    <x v="5"/>
    <x v="2"/>
  </r>
  <r>
    <s v="db52cc46b34b6c79d06569a1f7163d7b"/>
    <s v="1af930e1051134b38027592f0890b19c"/>
    <s v="delivered"/>
    <d v="2018-03-30T20:19:11"/>
    <n v="191.58"/>
    <x v="5"/>
    <x v="2"/>
  </r>
  <r>
    <s v="edfe3bc4d2b074eedb26e934a171f2f6"/>
    <s v="d2c045169d51f3cf216c258b5fdb12c7"/>
    <s v="delivered"/>
    <d v="2018-03-13T14:05:11"/>
    <n v="191.58"/>
    <x v="5"/>
    <x v="2"/>
  </r>
  <r>
    <s v="3e37861f5eeb4e7f465390b54c79bca7"/>
    <s v="74ed6226fc58f6304ef1b52f22971c8d"/>
    <s v="delivered"/>
    <d v="2018-03-11T11:07:49"/>
    <n v="36.35"/>
    <x v="5"/>
    <x v="2"/>
  </r>
  <r>
    <s v="405ea1828ef697a508aea9cdafdc7e79"/>
    <s v="feb56fff80908f4fe956fbd278817f59"/>
    <s v="delivered"/>
    <d v="2018-03-27T19:33:01"/>
    <n v="36.35"/>
    <x v="5"/>
    <x v="2"/>
  </r>
  <r>
    <s v="d96d7f559007441c85e5bb679bca0feb"/>
    <s v="66c53652eba1381be9df548b07d5ce6a"/>
    <s v="delivered"/>
    <d v="2018-03-23T17:06:29"/>
    <n v="191.58"/>
    <x v="5"/>
    <x v="2"/>
  </r>
  <r>
    <s v="a79ff94e2b619ada69ba93bda509dabf"/>
    <s v="5ff78bac0b4943e13d653225befa39e6"/>
    <s v="delivered"/>
    <d v="2018-03-28T18:55:02"/>
    <n v="25.84"/>
    <x v="5"/>
    <x v="2"/>
  </r>
  <r>
    <s v="ba58afe54c3a57545b5f30a8f3a83d1c"/>
    <s v="9ef9212788d25fcf4f081195c5987024"/>
    <s v="delivered"/>
    <d v="2018-03-16T15:28:45"/>
    <n v="32.9"/>
    <x v="5"/>
    <x v="2"/>
  </r>
  <r>
    <s v="37c9baad44854a2d5ac7022b4228dbab"/>
    <s v="ce05207bad22b9e8c744d1b1ea2ea0d2"/>
    <s v="delivered"/>
    <d v="2018-03-28T15:12:22"/>
    <n v="36.35"/>
    <x v="5"/>
    <x v="2"/>
  </r>
  <r>
    <s v="3165f39a78f513c0877dc0d1ad69683a"/>
    <s v="c75bac65cdd6e3bafdd4398e63a3b0c0"/>
    <s v="delivered"/>
    <d v="2018-03-24T13:40:27"/>
    <n v="36.35"/>
    <x v="5"/>
    <x v="2"/>
  </r>
  <r>
    <s v="36181ce9f0459af55f5aae302b4b13a8"/>
    <s v="5f82b6799f7f5bda22833caafe7e8cd2"/>
    <s v="delivered"/>
    <d v="2018-03-12T19:37:14"/>
    <n v="36.35"/>
    <x v="5"/>
    <x v="2"/>
  </r>
  <r>
    <s v="997c9f908691b9dc69c3b7b3a4433c65"/>
    <s v="0d08ac02306e9499991c9d47a434c68d"/>
    <s v="delivered"/>
    <d v="2018-03-27T19:11:55"/>
    <n v="163.06"/>
    <x v="5"/>
    <x v="2"/>
  </r>
  <r>
    <s v="af4bc5e9bc2ad444c7d4e2fc8e45ebda"/>
    <s v="1143cb42a9d88baaa837658e0892f364"/>
    <s v="delivered"/>
    <d v="2018-03-21T12:08:41"/>
    <n v="25.84"/>
    <x v="5"/>
    <x v="2"/>
  </r>
  <r>
    <s v="5543f9965dcbb6ebc4d28d9ce6a6c7be"/>
    <s v="564aa03ec3ce47210e4de58cd8c5d93d"/>
    <s v="delivered"/>
    <d v="2018-03-15T10:37:08"/>
    <n v="138.65"/>
    <x v="5"/>
    <x v="2"/>
  </r>
  <r>
    <s v="fc57d3021b51a9424b4a35784601a628"/>
    <s v="6815bf204e3baca2b1b0fa5d285d3c99"/>
    <s v="delivered"/>
    <d v="2018-03-15T00:37:45"/>
    <n v="191.58"/>
    <x v="5"/>
    <x v="2"/>
  </r>
  <r>
    <s v="ccdcc52b2c054f91f8e3bc0aa65945cf"/>
    <s v="4284c642bfc4cac4ac6c6457cb6401b2"/>
    <s v="delivered"/>
    <d v="2018-03-31T00:35:17"/>
    <n v="191.58"/>
    <x v="5"/>
    <x v="2"/>
  </r>
  <r>
    <s v="183e1cca7e6e1aa97b65598a1b2fe6ea"/>
    <s v="c360bd993e7f4afc779462c4dae4e2e7"/>
    <s v="delivered"/>
    <d v="2018-03-14T23:49:32"/>
    <n v="154.66999999999999"/>
    <x v="5"/>
    <x v="2"/>
  </r>
  <r>
    <s v="40d107a58a8282eacb49320fb8657036"/>
    <s v="c2685a05ad83cd0ced27766071ea094c"/>
    <s v="delivered"/>
    <d v="2018-03-09T12:01:29"/>
    <n v="36.35"/>
    <x v="5"/>
    <x v="2"/>
  </r>
  <r>
    <s v="7786642062339870927e5c0dd845985c"/>
    <s v="a1cd5efdca80422ec1850ef1c30679da"/>
    <s v="delivered"/>
    <d v="2018-03-03T22:22:38"/>
    <n v="155.41999999999999"/>
    <x v="5"/>
    <x v="2"/>
  </r>
  <r>
    <s v="a6a1840fec3ecb04c489ffa4b2354631"/>
    <s v="c15b8062b4d0c30fbce33bce7715eae4"/>
    <s v="delivered"/>
    <d v="2018-03-04T21:58:12"/>
    <n v="25.84"/>
    <x v="5"/>
    <x v="2"/>
  </r>
  <r>
    <s v="d6199904747af716384a5ddfde0e4b9f"/>
    <s v="5c021e3084ad3e3217045ef92245ef06"/>
    <s v="delivered"/>
    <d v="2018-03-06T11:53:40"/>
    <n v="191.58"/>
    <x v="5"/>
    <x v="2"/>
  </r>
  <r>
    <s v="cc24df8244d2fa6c7cdf82f11f85b001"/>
    <s v="5c8e527f6e004497cd4aed697e6dfb45"/>
    <s v="delivered"/>
    <d v="2018-03-25T23:55:06"/>
    <n v="191.58"/>
    <x v="5"/>
    <x v="2"/>
  </r>
  <r>
    <s v="9434dbf9745b53e6da97527b226f9219"/>
    <s v="ad2b60a04f13841b2e58de3556c2544b"/>
    <s v="delivered"/>
    <d v="2018-03-19T16:04:20"/>
    <n v="163.06"/>
    <x v="5"/>
    <x v="2"/>
  </r>
  <r>
    <s v="abdd969b6261591f58d7f5fcc24c30f1"/>
    <s v="5bb27fe3fc3b5fa97f2ae7d2ba599a53"/>
    <s v="delivered"/>
    <d v="2018-03-06T16:33:49"/>
    <n v="25.84"/>
    <x v="5"/>
    <x v="2"/>
  </r>
  <r>
    <s v="4eef2062377fd17cb5ddfed73cc1e564"/>
    <s v="5d305b9adfca9b56ca8cb095226e104f"/>
    <s v="delivered"/>
    <d v="2018-03-29T16:11:04"/>
    <n v="36.35"/>
    <x v="5"/>
    <x v="2"/>
  </r>
  <r>
    <s v="eaf42d23fedb6d8d7747c8ab44b8784e"/>
    <s v="f0fec35cbcc1ab5ab6cc6339950fee20"/>
    <s v="delivered"/>
    <d v="2018-03-19T16:34:50"/>
    <n v="191.58"/>
    <x v="5"/>
    <x v="2"/>
  </r>
  <r>
    <s v="0cbea266e238cccbca8f44662f87c527"/>
    <s v="97ccfffe894ddb0e47cedf509786189f"/>
    <s v="delivered"/>
    <d v="2018-03-25T12:44:43"/>
    <n v="154.66999999999999"/>
    <x v="5"/>
    <x v="2"/>
  </r>
  <r>
    <s v="c8cceb61313c24e7179ed55dee424114"/>
    <s v="ceec265247d47ba197d15ac0fd0dbccc"/>
    <s v="delivered"/>
    <d v="2018-03-31T23:54:10"/>
    <n v="191.58"/>
    <x v="5"/>
    <x v="2"/>
  </r>
  <r>
    <s v="b1ccda4a09098702b17f54b190200b52"/>
    <s v="320773474ce0a5af09d0de44321739f6"/>
    <s v="delivered"/>
    <d v="2018-03-15T12:42:15"/>
    <n v="25.84"/>
    <x v="5"/>
    <x v="2"/>
  </r>
  <r>
    <s v="85c1a7c9e1adc5b30ea61eebbcf07ea2"/>
    <s v="c76674aa2c0b761b1642970cab5baa95"/>
    <s v="delivered"/>
    <d v="2018-03-23T19:15:51"/>
    <n v="153.96"/>
    <x v="5"/>
    <x v="2"/>
  </r>
  <r>
    <s v="bbe4d6ae1c84c35b76a7ec5ecef21a39"/>
    <s v="00c86cc609174f994caee1818b788e05"/>
    <s v="delivered"/>
    <d v="2018-03-10T18:04:04"/>
    <n v="32.9"/>
    <x v="5"/>
    <x v="2"/>
  </r>
  <r>
    <s v="7699236048cea720bc29c41e6ed8343f"/>
    <s v="93991c5c4c23e2c29c343579b2d821f3"/>
    <s v="delivered"/>
    <d v="2018-03-04T19:07:47"/>
    <n v="155.41999999999999"/>
    <x v="5"/>
    <x v="2"/>
  </r>
  <r>
    <s v="3273968598d5abcf463ccde85fd91a5e"/>
    <s v="4e6cb162e877d11f219e17caca1507d9"/>
    <s v="delivered"/>
    <d v="2018-03-18T17:10:52"/>
    <n v="36.35"/>
    <x v="5"/>
    <x v="2"/>
  </r>
  <r>
    <s v="d201c804379d3dcf1d7c9047b3abcf92"/>
    <s v="bbe9ac5f763035eac1cd266700e17d7a"/>
    <s v="delivered"/>
    <d v="2018-03-20T16:04:10"/>
    <n v="191.58"/>
    <x v="5"/>
    <x v="2"/>
  </r>
  <r>
    <s v="a574693e67b5acd2879ac5d182122fee"/>
    <s v="719ab90ee360e6144da27b3b35fa6936"/>
    <s v="delivered"/>
    <d v="2018-03-12T09:53:42"/>
    <n v="25.84"/>
    <x v="5"/>
    <x v="2"/>
  </r>
  <r>
    <s v="e82e73273643d2baa933aa470a7308f0"/>
    <s v="ceb8245f2da49e83dbb3476ba25faf6e"/>
    <s v="delivered"/>
    <d v="2018-03-24T16:55:38"/>
    <n v="191.58"/>
    <x v="5"/>
    <x v="2"/>
  </r>
  <r>
    <s v="197d48bed0d9f4a71682dfc048409b59"/>
    <s v="12009d13a46cfa0b24a454a350401daa"/>
    <s v="delivered"/>
    <d v="2018-03-20T13:05:34"/>
    <n v="154.66999999999999"/>
    <x v="5"/>
    <x v="2"/>
  </r>
  <r>
    <s v="4035ceaa65684a20c0e957436e500818"/>
    <s v="68a12fef36d6d11ab0023596f4e83ed5"/>
    <s v="delivered"/>
    <d v="2018-03-03T06:34:00"/>
    <n v="36.35"/>
    <x v="5"/>
    <x v="2"/>
  </r>
  <r>
    <s v="f89440ab0466dfe5ec50d419efd332a5"/>
    <s v="4b9c67805e75214715d5925d6853bffb"/>
    <s v="delivered"/>
    <d v="2018-03-03T12:10:51"/>
    <n v="191.58"/>
    <x v="5"/>
    <x v="2"/>
  </r>
  <r>
    <s v="c64320125b49bb4797d5ee3def14d58b"/>
    <s v="7d42d764ec16aebab2afd3d9802e40d7"/>
    <s v="delivered"/>
    <d v="2018-03-01T11:53:10"/>
    <n v="191.58"/>
    <x v="5"/>
    <x v="2"/>
  </r>
  <r>
    <s v="962874b0c311c788d28a2437ce5dadde"/>
    <s v="d8164e724d685e70abb1242a1fd008dd"/>
    <s v="delivered"/>
    <d v="2018-03-28T08:23:50"/>
    <n v="163.06"/>
    <x v="5"/>
    <x v="2"/>
  </r>
  <r>
    <s v="ad19ba88530f3b247cf8c1bacc479741"/>
    <s v="05bb610f8efc9a227c9c88ca5bdac554"/>
    <s v="delivered"/>
    <d v="2018-03-22T08:08:32"/>
    <n v="25.84"/>
    <x v="5"/>
    <x v="2"/>
  </r>
  <r>
    <s v="af32f548778c455ef24c466f397130b3"/>
    <s v="e6a94dcbf84da543ec5c0188468e894b"/>
    <s v="delivered"/>
    <d v="2018-03-22T12:42:36"/>
    <n v="25.84"/>
    <x v="5"/>
    <x v="2"/>
  </r>
  <r>
    <s v="b39de9ed2bb8fd08a970e4517c698824"/>
    <s v="ed18b557140ff674f36cbcf73921dbbe"/>
    <s v="delivered"/>
    <d v="2018-03-27T09:15:17"/>
    <n v="125.99"/>
    <x v="5"/>
    <x v="2"/>
  </r>
  <r>
    <s v="c2fd626797fb5ca566e69305eebca31a"/>
    <s v="3f177c07b625f8800aa7b8fd5fc2a3aa"/>
    <s v="delivered"/>
    <d v="2018-03-13T16:58:02"/>
    <n v="47.62"/>
    <x v="5"/>
    <x v="2"/>
  </r>
  <r>
    <s v="cc84d04f45b429e9b55417f15b01aa52"/>
    <s v="6e0515ee87122a9140e34f7dc2fdfcba"/>
    <s v="delivered"/>
    <d v="2018-03-23T05:29:40"/>
    <n v="191.58"/>
    <x v="5"/>
    <x v="2"/>
  </r>
  <r>
    <s v="3bcc1c9f93f90f188ff37ccb4e22bad2"/>
    <s v="a0e89d4138485d7b7a038f96a4bb528c"/>
    <s v="delivered"/>
    <d v="2018-03-01T16:55:22"/>
    <n v="36.35"/>
    <x v="5"/>
    <x v="2"/>
  </r>
  <r>
    <s v="c86098909905caad95e52f3c49ed3b5a"/>
    <s v="ee52dae7fd06a5d6798b5cdef747edc2"/>
    <s v="delivered"/>
    <d v="2018-03-19T14:08:41"/>
    <n v="191.58"/>
    <x v="5"/>
    <x v="2"/>
  </r>
  <r>
    <s v="5705bc62270ffb13ed25996c30d281c6"/>
    <s v="56b1b47903483551ba7310e09e1c8726"/>
    <s v="delivered"/>
    <d v="2018-03-01T20:54:13"/>
    <n v="138.65"/>
    <x v="5"/>
    <x v="2"/>
  </r>
  <r>
    <s v="85ba0f5d522324bd5acb9d014fa37c82"/>
    <s v="bdb5eb50daae50a6f36eadc6974cc5a3"/>
    <s v="delivered"/>
    <d v="2018-03-19T14:29:41"/>
    <n v="153.96"/>
    <x v="5"/>
    <x v="2"/>
  </r>
  <r>
    <s v="7d7450d00dd0f7359d74c86cb5890fd9"/>
    <s v="d57a2dc04faae9e680626bda0a161217"/>
    <s v="delivered"/>
    <d v="2018-03-06T10:38:36"/>
    <n v="153.96"/>
    <x v="5"/>
    <x v="2"/>
  </r>
  <r>
    <s v="3a604ee4bab12dd296760f2295b74614"/>
    <s v="495fd0cd8a1b4a316256a038025ac97a"/>
    <s v="delivered"/>
    <d v="2018-03-14T14:44:14"/>
    <n v="36.35"/>
    <x v="5"/>
    <x v="2"/>
  </r>
  <r>
    <s v="c2c6674097e6b9ea3b322ce6f3e56117"/>
    <s v="6d278dab1f561f3648b35e498335652d"/>
    <s v="shipped"/>
    <d v="2018-03-03T13:13:05"/>
    <n v="47.62"/>
    <x v="5"/>
    <x v="2"/>
  </r>
  <r>
    <s v="0ed4f86f537498adc199e28f682e2946"/>
    <s v="7ccae4c14b25c44cc60e1d0d6e1268dd"/>
    <s v="delivered"/>
    <d v="2018-03-24T15:38:20"/>
    <n v="154.66999999999999"/>
    <x v="5"/>
    <x v="2"/>
  </r>
  <r>
    <s v="5497a7c711fb6064cb94be4e7b68a598"/>
    <s v="7ce7535cbe0f24ab642f7584ec6d530a"/>
    <s v="delivered"/>
    <d v="2018-03-01T17:28:46"/>
    <n v="36.35"/>
    <x v="5"/>
    <x v="2"/>
  </r>
  <r>
    <s v="a6d7b2808b32dae3b384222edb93efd0"/>
    <s v="7cb24ad499c1e7e4b94d04ea1cd3ac81"/>
    <s v="delivered"/>
    <d v="2018-03-23T13:44:28"/>
    <n v="25.84"/>
    <x v="5"/>
    <x v="2"/>
  </r>
  <r>
    <s v="c21c3619da9e98cdf7e1f4125cd1ad8c"/>
    <s v="229300f9dc4908a52517c276e790e932"/>
    <s v="delivered"/>
    <d v="2018-03-12T21:49:06"/>
    <n v="47.62"/>
    <x v="5"/>
    <x v="2"/>
  </r>
  <r>
    <s v="9d241238f3827aced623154ace551dd9"/>
    <s v="7b8602bfd7410fdbd226bd6834947b3e"/>
    <s v="delivered"/>
    <d v="2018-03-08T19:46:59"/>
    <n v="25.84"/>
    <x v="5"/>
    <x v="2"/>
  </r>
  <r>
    <s v="0c8d2195cb6aab1034f95a0f87b149dd"/>
    <s v="fe7bee92681d1c9369a084e14683ab78"/>
    <s v="delivered"/>
    <d v="2018-03-14T23:00:37"/>
    <n v="154.66999999999999"/>
    <x v="5"/>
    <x v="2"/>
  </r>
  <r>
    <s v="c12a78eb30abe88570f3c2c79bea1334"/>
    <s v="04353ed5bac96a6aaf8a5dd52b6909eb"/>
    <s v="delivered"/>
    <d v="2018-03-08T20:08:04"/>
    <n v="47.62"/>
    <x v="5"/>
    <x v="2"/>
  </r>
  <r>
    <s v="49f8e57dab902b9449d246e4cd6757d8"/>
    <s v="e108246cf006db9c2deec7df929f0df1"/>
    <s v="delivered"/>
    <d v="2018-03-26T11:17:56"/>
    <n v="36.35"/>
    <x v="5"/>
    <x v="2"/>
  </r>
  <r>
    <s v="a55faa0a62ca4a533d69b48af1f9c74a"/>
    <s v="9421a3f2c1ede92bccf8355fe8b8d6d7"/>
    <s v="delivered"/>
    <d v="2018-03-19T18:32:30"/>
    <n v="25.84"/>
    <x v="5"/>
    <x v="2"/>
  </r>
  <r>
    <s v="ba2010e1e6a9cdc09e6699cc6ed48a1d"/>
    <s v="edfb82dcbb9de9b6e7cbc19f6da7f2b9"/>
    <s v="delivered"/>
    <d v="2018-03-20T14:33:13"/>
    <n v="32.9"/>
    <x v="5"/>
    <x v="2"/>
  </r>
  <r>
    <s v="f2203a676e8755fd0393acfcf038c891"/>
    <s v="c344799bf5a7883eb7ba4b14a26b861e"/>
    <s v="delivered"/>
    <d v="2018-03-27T16:42:54"/>
    <n v="191.58"/>
    <x v="5"/>
    <x v="2"/>
  </r>
  <r>
    <s v="7621329c02f78d02a8a6d51e4b10ee85"/>
    <s v="0f45c6bd4d7b296a3b3026a0b05196a4"/>
    <s v="delivered"/>
    <d v="2018-03-14T16:43:53"/>
    <n v="155.41999999999999"/>
    <x v="5"/>
    <x v="2"/>
  </r>
  <r>
    <s v="68c47b8460f7f1e30cc524010aae7464"/>
    <s v="757e031a8c137a3af4e2a437c4b00b75"/>
    <s v="delivered"/>
    <d v="2018-03-19T11:43:05"/>
    <n v="138.65"/>
    <x v="5"/>
    <x v="2"/>
  </r>
  <r>
    <s v="0f729d432870db7325144a3e078c9dc1"/>
    <s v="a2fcfc4d53419500023fa293509b129e"/>
    <s v="delivered"/>
    <d v="2018-03-01T07:57:24"/>
    <n v="154.66999999999999"/>
    <x v="5"/>
    <x v="2"/>
  </r>
  <r>
    <s v="3a18feefe5d21fab0d8b3af7813510af"/>
    <s v="8a2fbe2c86f7f87cb8c663b48051c780"/>
    <s v="delivered"/>
    <d v="2018-03-21T20:41:47"/>
    <n v="36.35"/>
    <x v="5"/>
    <x v="2"/>
  </r>
  <r>
    <s v="45934f084d862eb8718ee18e2a2b2395"/>
    <s v="82c8e9be6934206963b7810a78e9a41f"/>
    <s v="delivered"/>
    <d v="2018-03-22T12:12:31"/>
    <n v="36.35"/>
    <x v="5"/>
    <x v="2"/>
  </r>
  <r>
    <s v="4f22b45861402b6db26c58fd211617cf"/>
    <s v="6932a8346062af34cc8e71cdbdc30c9c"/>
    <s v="delivered"/>
    <d v="2018-03-12T15:06:28"/>
    <n v="36.35"/>
    <x v="5"/>
    <x v="2"/>
  </r>
  <r>
    <s v="1cb80dcfe2d0c0ec3b39d3d7b9bfac21"/>
    <s v="501e7762fd8841fb1d93a201bc67398b"/>
    <s v="delivered"/>
    <d v="2018-03-09T21:40:55"/>
    <n v="154.66999999999999"/>
    <x v="5"/>
    <x v="2"/>
  </r>
  <r>
    <s v="cb86e7fa5dcf2f86b0a038518514d891"/>
    <s v="678e29da385819d20ed00a3928143d54"/>
    <s v="delivered"/>
    <d v="2018-03-15T12:11:58"/>
    <n v="191.58"/>
    <x v="5"/>
    <x v="2"/>
  </r>
  <r>
    <s v="d5fce66a4a49fa934e841e84c0e4c1b9"/>
    <s v="378e7272edded57dcae0954307e1fc3b"/>
    <s v="delivered"/>
    <d v="2018-03-06T09:17:21"/>
    <n v="191.58"/>
    <x v="5"/>
    <x v="2"/>
  </r>
  <r>
    <s v="2399e406198f0b9a12baf8e176453e9b"/>
    <s v="eda858c8539027ca08677453635a374f"/>
    <s v="delivered"/>
    <d v="2018-03-09T17:40:19"/>
    <n v="154.66999999999999"/>
    <x v="5"/>
    <x v="2"/>
  </r>
  <r>
    <s v="0fee1078d20817986a6a94360d415a37"/>
    <s v="3909643728e469c11fe39b47013e93e9"/>
    <s v="delivered"/>
    <d v="2018-03-14T15:34:58"/>
    <n v="154.66999999999999"/>
    <x v="5"/>
    <x v="2"/>
  </r>
  <r>
    <s v="94c9f01794e2a40527d76e249ef9decd"/>
    <s v="521aa980b64c8bdc793aea903e19133e"/>
    <s v="delivered"/>
    <d v="2018-03-28T18:43:31"/>
    <n v="163.06"/>
    <x v="5"/>
    <x v="2"/>
  </r>
  <r>
    <s v="e02abba86c2340a09ce002e3dcff5229"/>
    <s v="e03c007f725788d7bab57a0f8a5adbb1"/>
    <s v="delivered"/>
    <d v="2018-03-25T13:09:10"/>
    <n v="191.58"/>
    <x v="5"/>
    <x v="2"/>
  </r>
  <r>
    <s v="6e4465d771f02e4fe335225de3c6c043"/>
    <s v="0f139d1b208a62a37671423e5eff5016"/>
    <s v="delivered"/>
    <d v="2018-03-06T11:51:44"/>
    <n v="155.41999999999999"/>
    <x v="5"/>
    <x v="2"/>
  </r>
  <r>
    <s v="4979d2c68b2d76472dc5534434ee05f5"/>
    <s v="90b0204545329550aa9f0fdbb1993f8b"/>
    <s v="delivered"/>
    <d v="2018-03-05T10:05:21"/>
    <n v="36.35"/>
    <x v="5"/>
    <x v="2"/>
  </r>
  <r>
    <s v="c2808827e6da8f333dedcd02d172fbd7"/>
    <s v="e0940b3cb5a6cd31e35f73084b3df877"/>
    <s v="delivered"/>
    <d v="2018-03-08T17:10:08"/>
    <n v="47.62"/>
    <x v="5"/>
    <x v="2"/>
  </r>
  <r>
    <s v="62b59d3fd880df7032e73ddb97f7f00f"/>
    <s v="868c8d7f05eb9513ff234b3bf243f073"/>
    <s v="delivered"/>
    <d v="2018-03-27T19:15:37"/>
    <n v="138.65"/>
    <x v="5"/>
    <x v="2"/>
  </r>
  <r>
    <s v="fbae70a32d0f68cc7c48d802e69ecb7d"/>
    <s v="d213b2a00facc2c2a070d984aa6d69e0"/>
    <s v="delivered"/>
    <d v="2018-03-24T19:56:08"/>
    <n v="191.58"/>
    <x v="5"/>
    <x v="2"/>
  </r>
  <r>
    <s v="86d358acddab52d41c7ea21a648e40da"/>
    <s v="0f43bf2b2c2c726f9af8eb75d0774fcc"/>
    <s v="delivered"/>
    <d v="2018-03-28T17:11:28"/>
    <n v="153.96"/>
    <x v="5"/>
    <x v="2"/>
  </r>
  <r>
    <s v="bb36ee4537bf2692447d8cbf50cf6c11"/>
    <s v="04d52731fefc328bb6ece40f6cbdd685"/>
    <s v="delivered"/>
    <d v="2018-03-08T09:45:38"/>
    <n v="32.9"/>
    <x v="5"/>
    <x v="2"/>
  </r>
  <r>
    <s v="a992886b2689bf77a10ee24fb661d3c8"/>
    <s v="bfcd6bdf7c82235d200a912a7b307d90"/>
    <s v="delivered"/>
    <d v="2018-03-21T18:53:46"/>
    <n v="25.84"/>
    <x v="5"/>
    <x v="2"/>
  </r>
  <r>
    <s v="3474f0d4ad10782520a12008a9598dac"/>
    <s v="b446f1e99726af80d3f5f45e3d4a876b"/>
    <s v="delivered"/>
    <d v="2018-03-26T06:52:33"/>
    <n v="36.35"/>
    <x v="5"/>
    <x v="2"/>
  </r>
  <r>
    <s v="cd472c4843f0157551fb2c99b21d3786"/>
    <s v="32aea1e0da2cb689dcf847a444bf252c"/>
    <s v="delivered"/>
    <d v="2018-03-01T19:06:30"/>
    <n v="191.58"/>
    <x v="5"/>
    <x v="2"/>
  </r>
  <r>
    <s v="bca5631d3061da1301ceaf05bbf83e69"/>
    <s v="b495342c6062ac187cb872e2071a32c0"/>
    <s v="delivered"/>
    <d v="2018-03-26T21:22:33"/>
    <n v="291.27999999999997"/>
    <x v="5"/>
    <x v="2"/>
  </r>
  <r>
    <s v="62059211790cf7661fe10443c75e8f17"/>
    <s v="f6750e31bcac8ebead3685be804fd3d6"/>
    <s v="delivered"/>
    <d v="2018-03-02T22:34:15"/>
    <n v="138.65"/>
    <x v="5"/>
    <x v="2"/>
  </r>
  <r>
    <s v="4a8850f69928d666a410ca68a461f867"/>
    <s v="8eefb8b1c149c2ed80d2157087c68fb9"/>
    <s v="delivered"/>
    <d v="2018-03-02T09:46:35"/>
    <n v="36.35"/>
    <x v="5"/>
    <x v="2"/>
  </r>
  <r>
    <s v="17763f2297211e949e3925cfb2d30cdb"/>
    <s v="d85c42879d38fe0dbe78857952b04fc8"/>
    <s v="delivered"/>
    <d v="2018-03-12T17:24:54"/>
    <n v="154.66999999999999"/>
    <x v="5"/>
    <x v="2"/>
  </r>
  <r>
    <s v="ab92a98bb35621bd312084351fb238f1"/>
    <s v="8f37b3503cd144af77f3c3728b465c5e"/>
    <s v="delivered"/>
    <d v="2018-03-25T22:30:05"/>
    <n v="25.84"/>
    <x v="5"/>
    <x v="2"/>
  </r>
  <r>
    <s v="fdcddeda3ae969ee81769e0b7eb9b9f9"/>
    <s v="9ce7393a237786a791d85a624b9707aa"/>
    <s v="delivered"/>
    <d v="2018-03-23T14:17:35"/>
    <n v="191.58"/>
    <x v="5"/>
    <x v="2"/>
  </r>
  <r>
    <s v="0de2d81b96096126e5ac518128fb3daa"/>
    <s v="a14af00d694fedfdeb12c634c16b910e"/>
    <s v="delivered"/>
    <d v="2018-03-12T09:49:26"/>
    <n v="154.66999999999999"/>
    <x v="5"/>
    <x v="2"/>
  </r>
  <r>
    <s v="c4137876fee1440e24c08bb5921c0932"/>
    <s v="b6cccdc0fd62400b5b78915d061edc76"/>
    <s v="delivered"/>
    <d v="2018-03-16T01:25:36"/>
    <n v="47.62"/>
    <x v="5"/>
    <x v="2"/>
  </r>
  <r>
    <s v="1ca88ffec09fd363aa4aa1cb994c851d"/>
    <s v="012890b678dffa039b23707633b2eff3"/>
    <s v="delivered"/>
    <d v="2018-03-10T20:04:20"/>
    <n v="154.66999999999999"/>
    <x v="5"/>
    <x v="2"/>
  </r>
  <r>
    <s v="7e472035214881a3939517a7d4e766a8"/>
    <s v="d5f9198f26562d9150d2480290e7935f"/>
    <s v="delivered"/>
    <d v="2018-03-25T16:43:44"/>
    <n v="153.96"/>
    <x v="5"/>
    <x v="2"/>
  </r>
  <r>
    <s v="2dee1b58f6f3c724427ad545adf6d5e4"/>
    <s v="1faa8235ed57dbf4adb767066a4c5993"/>
    <s v="delivered"/>
    <d v="2018-03-15T00:19:52"/>
    <n v="36.35"/>
    <x v="5"/>
    <x v="2"/>
  </r>
  <r>
    <s v="2788c37316cfd96e71107c07b22454c5"/>
    <s v="2992d82866eeba001e7a1099e552ce53"/>
    <s v="delivered"/>
    <d v="2018-03-08T16:46:29"/>
    <n v="154.66999999999999"/>
    <x v="5"/>
    <x v="2"/>
  </r>
  <r>
    <s v="a78ac816235b4503a1af1b74fceb7a43"/>
    <s v="291d6844b59e2c397d3c5003a8bd709b"/>
    <s v="delivered"/>
    <d v="2018-03-19T14:12:42"/>
    <n v="25.84"/>
    <x v="5"/>
    <x v="2"/>
  </r>
  <r>
    <s v="6f516d489f56fd8bc9d89e9e62c00d2c"/>
    <s v="1fa2b45910fbced4c773f679a75ae54e"/>
    <s v="delivered"/>
    <d v="2018-03-19T19:04:11"/>
    <n v="155.41999999999999"/>
    <x v="5"/>
    <x v="2"/>
  </r>
  <r>
    <s v="4857ab4a4500b4de3c4bbf57b2e04789"/>
    <s v="fca23aa596e040551b4db9d6f46fde88"/>
    <s v="delivered"/>
    <d v="2018-03-26T16:17:48"/>
    <n v="36.35"/>
    <x v="5"/>
    <x v="2"/>
  </r>
  <r>
    <s v="96c1f803bd98812f30e0e72841822e3e"/>
    <s v="3ec9d596d9b2c56ecee7bf92e33c9bee"/>
    <s v="delivered"/>
    <d v="2018-03-25T21:23:38"/>
    <n v="163.06"/>
    <x v="5"/>
    <x v="2"/>
  </r>
  <r>
    <s v="6db73c4db61f029be8214914360f51e1"/>
    <s v="3b104572acedbced7ec24f882f1df2cd"/>
    <s v="delivered"/>
    <d v="2018-03-09T17:24:33"/>
    <n v="155.41999999999999"/>
    <x v="5"/>
    <x v="2"/>
  </r>
  <r>
    <s v="daed0f3aefd193de33c31e21b16a3b3a"/>
    <s v="cf258f4e485365461f6a68cf2720c60e"/>
    <s v="delivered"/>
    <d v="2018-03-12T15:21:32"/>
    <n v="191.58"/>
    <x v="5"/>
    <x v="2"/>
  </r>
  <r>
    <s v="fc819011d69f31560ff010860a8f0b28"/>
    <s v="d378dc07d2e8477f4ec8c841756337f5"/>
    <s v="delivered"/>
    <d v="2018-03-29T13:18:15"/>
    <n v="191.58"/>
    <x v="5"/>
    <x v="2"/>
  </r>
  <r>
    <s v="4e07f3bba6882deffa23c043baac93c3"/>
    <s v="87c1595396829625fdbb8420094ac831"/>
    <s v="delivered"/>
    <d v="2018-03-29T20:33:53"/>
    <n v="36.35"/>
    <x v="5"/>
    <x v="2"/>
  </r>
  <r>
    <s v="d552048b782d11413b8f34ebc2d9d148"/>
    <s v="49e816a7f6d26d6433da89ca8e671418"/>
    <s v="delivered"/>
    <d v="2018-03-29T09:58:28"/>
    <n v="191.58"/>
    <x v="5"/>
    <x v="2"/>
  </r>
  <r>
    <s v="5b469b3ea9234b5dddd05acdf0b45849"/>
    <s v="863448d5dde6f842bcea5bcafec507f3"/>
    <s v="delivered"/>
    <d v="2018-03-18T18:19:51"/>
    <n v="138.65"/>
    <x v="5"/>
    <x v="2"/>
  </r>
  <r>
    <s v="e0a50ed7a5ce30e34da29ca222748a5c"/>
    <s v="a1a1bb8cd2a8b95113fabfbc60877e00"/>
    <s v="delivered"/>
    <d v="2018-03-12T11:41:03"/>
    <n v="191.58"/>
    <x v="5"/>
    <x v="2"/>
  </r>
  <r>
    <s v="b5a76447895657ee2fd11c26613f585c"/>
    <s v="8c0db74e3a6a21cedcaaedcc13e311b1"/>
    <s v="delivered"/>
    <d v="2018-03-01T09:55:32"/>
    <n v="125.99"/>
    <x v="5"/>
    <x v="2"/>
  </r>
  <r>
    <s v="3f927a0036358d9522078e7e3007cfe4"/>
    <s v="106019032c892c9f50d957f3aabd895e"/>
    <s v="delivered"/>
    <d v="2018-03-19T14:43:10"/>
    <n v="36.35"/>
    <x v="5"/>
    <x v="2"/>
  </r>
  <r>
    <s v="68e55ca79d04a79f20d4bfc0146f4b66"/>
    <s v="30e6e854c81fa16f46a5d7f3ab025e6f"/>
    <s v="delivered"/>
    <d v="2018-03-16T12:51:35"/>
    <n v="138.65"/>
    <x v="5"/>
    <x v="2"/>
  </r>
  <r>
    <s v="704611e37204252ce312c0b0ce22ef41"/>
    <s v="1bd85c9d65bc738698fef11a58127278"/>
    <s v="delivered"/>
    <d v="2018-03-09T14:55:41"/>
    <n v="155.41999999999999"/>
    <x v="5"/>
    <x v="2"/>
  </r>
  <r>
    <s v="e3654d3f8136f013ad09af28b1585e24"/>
    <s v="72d191c8e8261379a271860bd5b2fa86"/>
    <s v="delivered"/>
    <d v="2018-03-03T23:51:06"/>
    <n v="191.58"/>
    <x v="5"/>
    <x v="2"/>
  </r>
  <r>
    <s v="3b42ad87f3292fab60e143988d332da1"/>
    <s v="4a63a260154fea565815aa2eace75155"/>
    <s v="delivered"/>
    <d v="2018-03-11T22:24:13"/>
    <n v="36.35"/>
    <x v="5"/>
    <x v="2"/>
  </r>
  <r>
    <s v="b9ab6047d37ddd3df234b9e3da860b39"/>
    <s v="3dce5a79db731771c20821693a0ade0b"/>
    <s v="delivered"/>
    <d v="2018-03-03T08:28:33"/>
    <n v="32.9"/>
    <x v="5"/>
    <x v="2"/>
  </r>
  <r>
    <s v="0c8d39b03d0d4918d66be0eae8f57a58"/>
    <s v="26a1ebeb355f1ece14295353f49e859e"/>
    <s v="delivered"/>
    <d v="2018-03-26T13:42:55"/>
    <n v="154.66999999999999"/>
    <x v="5"/>
    <x v="2"/>
  </r>
  <r>
    <s v="72a96400285f2bd8dd6d47e55e203b92"/>
    <s v="bd77da350a9ea3d6a17d1ae01d8788dd"/>
    <s v="delivered"/>
    <d v="2018-03-24T16:36:05"/>
    <n v="155.41999999999999"/>
    <x v="5"/>
    <x v="2"/>
  </r>
  <r>
    <s v="c00f7921a5003d2b642bea9583d40166"/>
    <s v="48a917be2f41443540f0071f765aeb06"/>
    <s v="delivered"/>
    <d v="2018-03-18T08:54:39"/>
    <n v="291.27999999999997"/>
    <x v="5"/>
    <x v="2"/>
  </r>
  <r>
    <s v="28136596c0ceb5c43000c1776348b72b"/>
    <s v="0761a5ba0468e259dcc1cff863eeb3a9"/>
    <s v="delivered"/>
    <d v="2018-03-13T06:48:40"/>
    <n v="154.66999999999999"/>
    <x v="5"/>
    <x v="2"/>
  </r>
  <r>
    <s v="40b9d5b5beb5f07698425a388cb7035d"/>
    <s v="0a4fcb6da2e190e60839545ef0537c06"/>
    <s v="delivered"/>
    <d v="2018-03-22T19:47:31"/>
    <n v="36.35"/>
    <x v="5"/>
    <x v="2"/>
  </r>
  <r>
    <s v="3fbb598da3d544e640039c789df239b7"/>
    <s v="d7df11c500868a6c4ca48e8252347de3"/>
    <s v="delivered"/>
    <d v="2018-03-05T17:08:53"/>
    <n v="36.35"/>
    <x v="5"/>
    <x v="2"/>
  </r>
  <r>
    <s v="c49ba2ce28a550d5d637acb88bda3ba1"/>
    <s v="9f68ba009f061aa7f0c6458e66efb743"/>
    <s v="delivered"/>
    <d v="2018-03-25T18:29:20"/>
    <n v="191.58"/>
    <x v="5"/>
    <x v="2"/>
  </r>
  <r>
    <s v="d7c877c5db825f754e75a32ac35e13b0"/>
    <s v="75cc2d098cc1aa9cb7ea863100b5c200"/>
    <s v="delivered"/>
    <d v="2018-03-04T15:23:16"/>
    <n v="191.58"/>
    <x v="5"/>
    <x v="2"/>
  </r>
  <r>
    <s v="ae11d192084ba3db24965f271590124d"/>
    <s v="48f604f54860c1cb6d76ad2a8217ff4d"/>
    <s v="delivered"/>
    <d v="2018-03-01T15:16:26"/>
    <n v="25.84"/>
    <x v="5"/>
    <x v="2"/>
  </r>
  <r>
    <s v="561e1660c58ab3daf4a9176547f0259a"/>
    <s v="cbd40e39b0766903c56693d9644fec96"/>
    <s v="delivered"/>
    <d v="2018-03-13T10:57:22"/>
    <n v="138.65"/>
    <x v="5"/>
    <x v="2"/>
  </r>
  <r>
    <s v="0e3bb5bc8f2262c9fc302e56de5b7c48"/>
    <s v="d43dca5b6e770255a2c53f2b6520be4c"/>
    <s v="delivered"/>
    <d v="2018-03-10T20:35:00"/>
    <n v="154.66999999999999"/>
    <x v="5"/>
    <x v="2"/>
  </r>
  <r>
    <s v="c11b5924ad0d8c5d5d391d87178f00a8"/>
    <s v="e36b2be26fcc8f7f0f5e79f01122ddd2"/>
    <s v="delivered"/>
    <d v="2018-03-18T12:26:15"/>
    <n v="47.62"/>
    <x v="5"/>
    <x v="2"/>
  </r>
  <r>
    <s v="901742f6e040a1c33f13d686dff01cb1"/>
    <s v="f8c8e24b17b7d43215851e79c2918e9b"/>
    <s v="delivered"/>
    <d v="2018-03-10T17:53:34"/>
    <n v="163.06"/>
    <x v="5"/>
    <x v="2"/>
  </r>
  <r>
    <s v="2591658abd3b77d980fb1d82584badc3"/>
    <s v="2ce72245ffebb0287ae4193d34128753"/>
    <s v="delivered"/>
    <d v="2018-03-02T14:14:50"/>
    <n v="154.66999999999999"/>
    <x v="5"/>
    <x v="2"/>
  </r>
  <r>
    <s v="f55d478953a8f260b66fd32c5e8ae26f"/>
    <s v="b612238bc7dda69d1e4df051587b966f"/>
    <s v="delivered"/>
    <d v="2018-03-11T07:58:31"/>
    <n v="191.58"/>
    <x v="5"/>
    <x v="2"/>
  </r>
  <r>
    <s v="37e222dbbccdb08629912770464dfe9a"/>
    <s v="5533d88e32f3aad3007323b863aeca53"/>
    <s v="delivered"/>
    <d v="2018-03-16T09:17:05"/>
    <n v="36.35"/>
    <x v="5"/>
    <x v="2"/>
  </r>
  <r>
    <s v="b902f0200c95094acd2b768bdc56349f"/>
    <s v="20949dcbaca4657fd0618635255d5ce4"/>
    <s v="delivered"/>
    <d v="2018-03-20T08:16:59"/>
    <n v="32.9"/>
    <x v="5"/>
    <x v="2"/>
  </r>
  <r>
    <s v="d43c0241a5f6a832183448eb8dbe18e6"/>
    <s v="ae9fe453e6f022b89b6b4c2427a0250c"/>
    <s v="delivered"/>
    <d v="2018-03-05T11:18:50"/>
    <n v="191.58"/>
    <x v="5"/>
    <x v="2"/>
  </r>
  <r>
    <s v="491830ceac81983791103aca18acb421"/>
    <s v="c4f1317436470834f2e69cc5cf9ea53f"/>
    <s v="delivered"/>
    <d v="2018-03-24T11:58:45"/>
    <n v="36.35"/>
    <x v="5"/>
    <x v="2"/>
  </r>
  <r>
    <s v="f4eadb63785a85c5624767458b5f5cc6"/>
    <s v="7ff490f567ddaf9cec90714d3d40ade5"/>
    <s v="delivered"/>
    <d v="2018-03-18T09:31:32"/>
    <n v="191.58"/>
    <x v="5"/>
    <x v="2"/>
  </r>
  <r>
    <s v="51355c5169d0324db651913ef8121f8c"/>
    <s v="e3090a0296ad1120f91ae33b94e1eb75"/>
    <s v="delivered"/>
    <d v="2018-03-07T21:45:59"/>
    <n v="36.35"/>
    <x v="5"/>
    <x v="2"/>
  </r>
  <r>
    <s v="3341c1471465b4198ac0c139659da90f"/>
    <s v="47bb83fd2e4a971ffb84209b5b725d00"/>
    <s v="delivered"/>
    <d v="2018-03-13T10:01:03"/>
    <n v="36.35"/>
    <x v="5"/>
    <x v="2"/>
  </r>
  <r>
    <s v="487102a0e698d9e4d4c20a484739489b"/>
    <s v="b5c786bdc9e15e28d33f2db4ea2f9875"/>
    <s v="delivered"/>
    <d v="2018-03-05T13:28:54"/>
    <n v="36.35"/>
    <x v="5"/>
    <x v="2"/>
  </r>
  <r>
    <s v="bcbcdbe98e2e23143fd0f17070768b94"/>
    <s v="3bab702f05af85ee30fa407ed58b70f9"/>
    <s v="delivered"/>
    <d v="2018-03-18T16:46:32"/>
    <n v="291.27999999999997"/>
    <x v="5"/>
    <x v="2"/>
  </r>
  <r>
    <s v="83f450ee2ce1601120b3ae155a1c43fa"/>
    <s v="ad6a6681c849e64c88a6fd9fcb54627d"/>
    <s v="delivered"/>
    <d v="2018-03-16T22:10:55"/>
    <n v="153.96"/>
    <x v="5"/>
    <x v="2"/>
  </r>
  <r>
    <s v="9f9451274bc21055d9306c98eb7eb8f8"/>
    <s v="65b9c8af625c3c4a37af569d46f77136"/>
    <s v="delivered"/>
    <d v="2018-03-04T21:57:25"/>
    <n v="25.84"/>
    <x v="5"/>
    <x v="2"/>
  </r>
  <r>
    <s v="1620c790cd0d6a55f4f5c3922764c96a"/>
    <s v="b9ab932d839992603b54ff70dedaf357"/>
    <s v="delivered"/>
    <d v="2018-03-06T16:33:50"/>
    <n v="154.66999999999999"/>
    <x v="5"/>
    <x v="2"/>
  </r>
  <r>
    <s v="3a85a31b3c013689dec78b3b5a951e3a"/>
    <s v="7b13faf41f9f9fbf81d94f7dc0390ad6"/>
    <s v="delivered"/>
    <d v="2018-03-18T18:53:13"/>
    <n v="36.35"/>
    <x v="5"/>
    <x v="2"/>
  </r>
  <r>
    <s v="6ac4c573549ec4d968907f982c4be7a5"/>
    <s v="8d40166f2db2f946bd75da94411e65c3"/>
    <s v="delivered"/>
    <d v="2018-03-27T10:31:49"/>
    <n v="138.65"/>
    <x v="5"/>
    <x v="2"/>
  </r>
  <r>
    <s v="4a9200466bbeb3208e8b5fe268315105"/>
    <s v="3ecceee1818bcc7555b587631589f0dc"/>
    <s v="delivered"/>
    <d v="2018-03-14T14:54:18"/>
    <n v="36.35"/>
    <x v="5"/>
    <x v="2"/>
  </r>
  <r>
    <s v="334ab6dc70bc9a09b01827959aee65ba"/>
    <s v="f825273ddca164fab2c91c5bcdc58f4d"/>
    <s v="shipped"/>
    <d v="2018-03-10T14:17:54"/>
    <n v="36.35"/>
    <x v="5"/>
    <x v="2"/>
  </r>
  <r>
    <s v="843987ad16fdca324fc74eb57896cee2"/>
    <s v="938dbea1d465c3eee57f3dc8923dcb16"/>
    <s v="delivered"/>
    <d v="2018-03-03T11:59:50"/>
    <n v="153.96"/>
    <x v="5"/>
    <x v="2"/>
  </r>
  <r>
    <s v="36b33af016121e29d4fa1c46c492f656"/>
    <s v="b84cb4040b31f3a096842f90baa6523c"/>
    <s v="delivered"/>
    <d v="2018-03-15T15:24:15"/>
    <n v="36.35"/>
    <x v="5"/>
    <x v="2"/>
  </r>
  <r>
    <s v="a5a2c04bf617121fede9ce243c7e59c9"/>
    <s v="fc2482a79b2ac295c740dd77571caef4"/>
    <s v="delivered"/>
    <d v="2018-03-06T09:02:13"/>
    <n v="25.84"/>
    <x v="5"/>
    <x v="2"/>
  </r>
  <r>
    <s v="6a32c701681d4c31dac221f9a2848c80"/>
    <s v="81774f458697acd21ab7e2ecc86720a9"/>
    <s v="delivered"/>
    <d v="2018-03-28T12:34:09"/>
    <n v="138.65"/>
    <x v="5"/>
    <x v="2"/>
  </r>
  <r>
    <s v="f2665691d2aa17a8c8a37438686b1927"/>
    <s v="2ee64c10ba69ec9d4d5bf49f592c5fd2"/>
    <s v="delivered"/>
    <d v="2018-03-03T17:48:49"/>
    <n v="191.58"/>
    <x v="5"/>
    <x v="2"/>
  </r>
  <r>
    <s v="b17c37c07ccd370cd72a1884f380c532"/>
    <s v="414771711b6812e2a3bbbc867213a28b"/>
    <s v="delivered"/>
    <d v="2018-03-28T17:54:13"/>
    <n v="25.84"/>
    <x v="5"/>
    <x v="2"/>
  </r>
  <r>
    <s v="d8eb98d942e4eff84fc373665f8d7ca7"/>
    <s v="78220fa256494297be69b602223ef6d0"/>
    <s v="delivered"/>
    <d v="2018-03-12T11:39:07"/>
    <n v="191.58"/>
    <x v="5"/>
    <x v="2"/>
  </r>
  <r>
    <s v="2013e60377e57344d89d5e4a5b3f2a9c"/>
    <s v="2ae1b12b1746ad270633e41404c0cd1f"/>
    <s v="delivered"/>
    <d v="2018-03-02T18:26:23"/>
    <n v="154.66999999999999"/>
    <x v="5"/>
    <x v="2"/>
  </r>
  <r>
    <s v="6c15888cd708d4c1487eb36753212d69"/>
    <s v="250625a5b2e001bf9876418c919f4a21"/>
    <s v="unavailable"/>
    <d v="2018-03-07T20:19:42"/>
    <n v="138.65"/>
    <x v="5"/>
    <x v="2"/>
  </r>
  <r>
    <s v="959736e06ddf68235a3bd98b1bf8edba"/>
    <s v="20b9fa6e5c3b0221bc22277024f4a1fe"/>
    <s v="delivered"/>
    <d v="2018-03-04T17:48:58"/>
    <n v="163.06"/>
    <x v="5"/>
    <x v="2"/>
  </r>
  <r>
    <s v="6dac2e713f40b14ce9f85b719fb91a2a"/>
    <s v="b0a2a6680a062c32dae7fd1f02254235"/>
    <s v="delivered"/>
    <d v="2018-03-03T11:34:12"/>
    <n v="155.41999999999999"/>
    <x v="5"/>
    <x v="2"/>
  </r>
  <r>
    <s v="f3f9b48af7d08820e387bb0ead261105"/>
    <s v="15bc30c2a95adb9d5fd1743773bec1a9"/>
    <s v="delivered"/>
    <d v="2018-03-16T15:31:03"/>
    <n v="191.58"/>
    <x v="5"/>
    <x v="2"/>
  </r>
  <r>
    <s v="abeaa3ff8b9c8c049a351e55c4c9fc31"/>
    <s v="ce2d5c4b99be6a81c3b3a9639d168d9a"/>
    <s v="delivered"/>
    <d v="2018-03-06T22:46:20"/>
    <n v="25.84"/>
    <x v="5"/>
    <x v="2"/>
  </r>
  <r>
    <s v="5859bf190ee8241fc9369a880297ee0e"/>
    <s v="fa8298e3bbe898f427d91871c62ab252"/>
    <s v="delivered"/>
    <d v="2018-03-22T17:19:48"/>
    <n v="138.65"/>
    <x v="5"/>
    <x v="2"/>
  </r>
  <r>
    <s v="6274d552e3824c848e192c6c6c9509cb"/>
    <s v="e1c8e81bf239e4ca83c3f0dc690e38e6"/>
    <s v="delivered"/>
    <d v="2018-03-11T11:29:11"/>
    <n v="138.65"/>
    <x v="5"/>
    <x v="2"/>
  </r>
  <r>
    <s v="14db1d0a0c68e65f2a097d76be8feb71"/>
    <s v="b4418874f366f5fe207f706ae11a7294"/>
    <s v="delivered"/>
    <d v="2018-03-08T10:19:28"/>
    <n v="154.66999999999999"/>
    <x v="5"/>
    <x v="2"/>
  </r>
  <r>
    <s v="5f2641f0b721482098589ada9a3b017a"/>
    <s v="cd5f79d3ad1687f27defdd03ce9523b0"/>
    <s v="delivered"/>
    <d v="2018-03-17T07:15:24"/>
    <n v="138.65"/>
    <x v="5"/>
    <x v="2"/>
  </r>
  <r>
    <s v="ed82d3384df9ca70bcd946e63d8d172b"/>
    <s v="fdf25da38a22a7f03d508437155e8bb3"/>
    <s v="delivered"/>
    <d v="2018-03-16T10:07:32"/>
    <n v="191.58"/>
    <x v="5"/>
    <x v="2"/>
  </r>
  <r>
    <s v="e4f5793a41c3b7fc06fc62b75a8ecb47"/>
    <s v="18a8fbd579db6b2163bc26aff51b61b0"/>
    <s v="delivered"/>
    <d v="2018-03-08T10:19:00"/>
    <n v="191.58"/>
    <x v="5"/>
    <x v="2"/>
  </r>
  <r>
    <s v="15ea43bba4b54f2d044422c7cb71df80"/>
    <s v="8dafe375f5c86a7a0cdc175e009e6820"/>
    <s v="delivered"/>
    <d v="2018-03-02T00:20:31"/>
    <n v="154.66999999999999"/>
    <x v="5"/>
    <x v="2"/>
  </r>
  <r>
    <s v="22167b7870f3c3b844087c5cbafac521"/>
    <s v="bf45a4524fffba803efa07f225cdfda5"/>
    <s v="delivered"/>
    <d v="2018-03-07T17:56:08"/>
    <n v="154.66999999999999"/>
    <x v="5"/>
    <x v="2"/>
  </r>
  <r>
    <s v="50ab8a54c2060cccdabcf4ad996be719"/>
    <s v="149ac0fdc3fc6ed91440c95c1a92736b"/>
    <s v="delivered"/>
    <d v="2018-03-27T13:20:27"/>
    <n v="36.35"/>
    <x v="5"/>
    <x v="2"/>
  </r>
  <r>
    <s v="31f0fa0bdab49b86bb8951961ba8f67c"/>
    <s v="b3aadfe6bbaa40c1a5d4ff3172d9d950"/>
    <s v="delivered"/>
    <d v="2018-03-26T12:25:52"/>
    <n v="36.35"/>
    <x v="5"/>
    <x v="2"/>
  </r>
  <r>
    <s v="e2fdffd08df55baaa7b97c04d4d2b606"/>
    <s v="7fc0e7dcd8f29cc5285c7f4981c8fae7"/>
    <s v="delivered"/>
    <d v="2018-03-19T22:55:23"/>
    <n v="191.58"/>
    <x v="5"/>
    <x v="2"/>
  </r>
  <r>
    <s v="49c9dc330935365ca454ba89a8a20efb"/>
    <s v="ce03e1248f6753a907cf1e5fc9013939"/>
    <s v="delivered"/>
    <d v="2018-03-05T11:05:50"/>
    <n v="36.35"/>
    <x v="5"/>
    <x v="2"/>
  </r>
  <r>
    <s v="52cf615b489664cc51497014207226db"/>
    <s v="c9cd9a4e5438dec9e84c776f42de1640"/>
    <s v="delivered"/>
    <d v="2018-03-14T12:02:37"/>
    <n v="36.35"/>
    <x v="5"/>
    <x v="2"/>
  </r>
  <r>
    <s v="9abbdc48fa5090fc71433b094fd329a8"/>
    <s v="28a7aaa9b583fd1ff76b43273f22913f"/>
    <s v="delivered"/>
    <d v="2018-03-12T18:17:00"/>
    <n v="25.84"/>
    <x v="5"/>
    <x v="2"/>
  </r>
  <r>
    <s v="9ee712ec23f9b7f2d1ad95b3451d2b5d"/>
    <s v="924eb7ed0e1ef7939edf901f5e545bcd"/>
    <s v="delivered"/>
    <d v="2018-03-22T16:16:52"/>
    <n v="25.84"/>
    <x v="5"/>
    <x v="2"/>
  </r>
  <r>
    <s v="225d6c38f3b55e64713038cbb2a7d357"/>
    <s v="9e65cbbe0b4f517550e04293b56818af"/>
    <s v="delivered"/>
    <d v="2018-03-13T10:27:41"/>
    <n v="154.66999999999999"/>
    <x v="5"/>
    <x v="2"/>
  </r>
  <r>
    <s v="e6717b6671df1d58c3f2435ec49eb74a"/>
    <s v="1353681b09bdb49c50b81bd023a2b3fa"/>
    <s v="delivered"/>
    <d v="2018-03-03T01:55:29"/>
    <n v="191.58"/>
    <x v="5"/>
    <x v="2"/>
  </r>
  <r>
    <s v="4a84e6f77b93de41193b2b792ff366ca"/>
    <s v="5d1fd4b4f9da66500dcb4587a5d285bb"/>
    <s v="delivered"/>
    <d v="2018-03-13T10:09:34"/>
    <n v="36.35"/>
    <x v="5"/>
    <x v="2"/>
  </r>
  <r>
    <s v="7de19ba743b2b9a77e6fbb5598ff0efe"/>
    <s v="4e8484e21601c3a1c41f0127ad68f0e5"/>
    <s v="delivered"/>
    <d v="2018-03-10T10:44:05"/>
    <n v="153.96"/>
    <x v="5"/>
    <x v="2"/>
  </r>
  <r>
    <s v="d28f2bc60aaf4da8d97ff1319fdffab4"/>
    <s v="91c6fb2b7b643426eb8f72f1a3e422d1"/>
    <s v="delivered"/>
    <d v="2018-03-15T22:00:27"/>
    <n v="191.58"/>
    <x v="5"/>
    <x v="2"/>
  </r>
  <r>
    <s v="7d70cb0ac6f54fed6851b5179404450f"/>
    <s v="91f62c811980850204103279573e5dee"/>
    <s v="delivered"/>
    <d v="2018-03-01T11:55:47"/>
    <n v="153.96"/>
    <x v="5"/>
    <x v="2"/>
  </r>
  <r>
    <s v="e54e607e26e54c418ed2948d6006282f"/>
    <s v="054ba5f19270e104f7cc58b2d0fe54c7"/>
    <s v="delivered"/>
    <d v="2018-03-14T11:13:46"/>
    <n v="191.58"/>
    <x v="5"/>
    <x v="2"/>
  </r>
  <r>
    <s v="af85e6e8c9f67f653b51429df7839001"/>
    <s v="b704f6bff2b0add361439bc7ff6891b9"/>
    <s v="delivered"/>
    <d v="2018-03-06T14:22:46"/>
    <n v="25.84"/>
    <x v="5"/>
    <x v="2"/>
  </r>
  <r>
    <s v="904122dde5546809eb8058e42e976ef1"/>
    <s v="79e685c7b24294ea3ef5043b2a5e2300"/>
    <s v="delivered"/>
    <d v="2018-03-24T09:59:59"/>
    <n v="163.06"/>
    <x v="5"/>
    <x v="2"/>
  </r>
  <r>
    <s v="1a329557d7819d901a3b2cd102417f30"/>
    <s v="fcd51fd65ebb925e95e4874aded9cabe"/>
    <s v="delivered"/>
    <d v="2018-03-04T10:44:52"/>
    <n v="154.66999999999999"/>
    <x v="5"/>
    <x v="2"/>
  </r>
  <r>
    <s v="33cb922ef5a6167e70184dafbf013670"/>
    <s v="87e15e07277a925bc1695689f2401711"/>
    <s v="delivered"/>
    <d v="2018-03-27T12:35:35"/>
    <n v="36.35"/>
    <x v="5"/>
    <x v="2"/>
  </r>
  <r>
    <s v="96ba203b82627b53d6797d030b330274"/>
    <s v="0641f390b82e408dd226cd5e98327258"/>
    <s v="delivered"/>
    <d v="2018-03-20T09:16:50"/>
    <n v="163.06"/>
    <x v="5"/>
    <x v="2"/>
  </r>
  <r>
    <s v="de15fbaac5e9c765778cc4c6875f183d"/>
    <s v="93bd1798196b062dcad1fad2d80b6357"/>
    <s v="shipped"/>
    <d v="2018-03-28T16:46:18"/>
    <n v="191.58"/>
    <x v="5"/>
    <x v="2"/>
  </r>
  <r>
    <s v="43e917b2a146846aca9fd484d407e819"/>
    <s v="cdccde3af7d3ab7c161edc216aec8f95"/>
    <s v="delivered"/>
    <d v="2018-03-11T21:10:19"/>
    <n v="36.35"/>
    <x v="5"/>
    <x v="2"/>
  </r>
  <r>
    <s v="b0459878e11dcfafd042b81083011548"/>
    <s v="594b34fd289ad46d208bbcf008762642"/>
    <s v="delivered"/>
    <d v="2018-03-02T17:38:17"/>
    <n v="25.84"/>
    <x v="5"/>
    <x v="2"/>
  </r>
  <r>
    <s v="5c71ea0184088e38bb96418275b4fef3"/>
    <s v="a57b48bc16792fa6094d5c839ca7d653"/>
    <s v="delivered"/>
    <d v="2018-03-23T06:58:55"/>
    <n v="138.65"/>
    <x v="5"/>
    <x v="2"/>
  </r>
  <r>
    <s v="31e16c0b68bf061881fbd1d124697dd4"/>
    <s v="95d33f6a49bb667c2cb2f9bb87e149c3"/>
    <s v="delivered"/>
    <d v="2018-03-07T22:23:50"/>
    <n v="36.35"/>
    <x v="5"/>
    <x v="2"/>
  </r>
  <r>
    <s v="1daedabfc80ee1a5cee98761da016d8b"/>
    <s v="e93ae5839998dc27b7d5150889b9a2a0"/>
    <s v="delivered"/>
    <d v="2018-03-10T12:06:31"/>
    <n v="154.66999999999999"/>
    <x v="5"/>
    <x v="2"/>
  </r>
  <r>
    <s v="4b8531adbebcd4cee2f85862c7827dee"/>
    <s v="43f4903d8905cb8f4d58ee79bd166e93"/>
    <s v="delivered"/>
    <d v="2018-03-24T19:12:33"/>
    <n v="36.35"/>
    <x v="5"/>
    <x v="2"/>
  </r>
  <r>
    <s v="3ad326992786e78625f29c15ef3f54f9"/>
    <s v="fe91c3d2184281904c90874406d0ef9a"/>
    <s v="delivered"/>
    <d v="2018-03-12T09:51:54"/>
    <n v="36.35"/>
    <x v="5"/>
    <x v="2"/>
  </r>
  <r>
    <s v="e8381c69d3a0e256ea822a48d79c0c5b"/>
    <s v="9c92a11e85a06c68a402b7c13c45c62c"/>
    <s v="delivered"/>
    <d v="2018-03-15T15:28:21"/>
    <n v="191.58"/>
    <x v="5"/>
    <x v="2"/>
  </r>
  <r>
    <s v="c21b52965ab8bbc3d27579c093386807"/>
    <s v="898f1c592071ac298eba3751bb0100ca"/>
    <s v="delivered"/>
    <d v="2018-03-31T18:56:46"/>
    <n v="47.62"/>
    <x v="5"/>
    <x v="2"/>
  </r>
  <r>
    <s v="d2ac7fd0a36bf75505317960ab81748d"/>
    <s v="77e42141a294db586871c03ce0d9591c"/>
    <s v="delivered"/>
    <d v="2018-03-11T16:52:50"/>
    <n v="191.58"/>
    <x v="5"/>
    <x v="2"/>
  </r>
  <r>
    <s v="9099e5808d892fd34523293254ddb621"/>
    <s v="680e474bcf01429746b374d2166f3b7b"/>
    <s v="delivered"/>
    <d v="2018-03-08T17:48:23"/>
    <n v="163.06"/>
    <x v="5"/>
    <x v="2"/>
  </r>
  <r>
    <s v="8c4d95230ea6b65fa945b79cf07ac312"/>
    <s v="c5af28f87656d1def1d64fe1095af38b"/>
    <s v="delivered"/>
    <d v="2018-03-31T10:43:46"/>
    <n v="163.06"/>
    <x v="5"/>
    <x v="2"/>
  </r>
  <r>
    <s v="d8812294227048fefff4168f5beaa9d6"/>
    <s v="86af59110d1c4598a7932ee65fe2cd54"/>
    <s v="delivered"/>
    <d v="2018-03-24T14:13:28"/>
    <n v="191.58"/>
    <x v="5"/>
    <x v="2"/>
  </r>
  <r>
    <s v="b8f6c1f24bcd15ca5eb715c85b0abc29"/>
    <s v="45742477c326bf68df61971f1b7792c3"/>
    <s v="delivered"/>
    <d v="2018-03-28T18:46:42"/>
    <n v="32.9"/>
    <x v="5"/>
    <x v="2"/>
  </r>
  <r>
    <s v="cfa740305abcdd1e81de66935e86df2d"/>
    <s v="b8865036ecec86d428dd84f85041adb2"/>
    <s v="delivered"/>
    <d v="2018-03-05T19:36:50"/>
    <n v="191.58"/>
    <x v="5"/>
    <x v="2"/>
  </r>
  <r>
    <s v="2e9459cba62b0d848703c2c3d1c50abe"/>
    <s v="09f684f838e2d8ad58c6ddae94ba07e4"/>
    <s v="delivered"/>
    <d v="2018-03-27T14:05:03"/>
    <n v="36.35"/>
    <x v="5"/>
    <x v="2"/>
  </r>
  <r>
    <s v="8465a1ae25d801a0c2d8dbfeb425a6f6"/>
    <s v="1dc79b18a1a94a88df9b995e724a514f"/>
    <s v="delivered"/>
    <d v="2018-03-04T14:40:34"/>
    <n v="153.96"/>
    <x v="5"/>
    <x v="2"/>
  </r>
  <r>
    <s v="ff9fa3c222a580f6b52c81a08bd4f7dd"/>
    <s v="28292de0b6d5b83bd51f29fd3456cf45"/>
    <s v="delivered"/>
    <d v="2018-03-05T16:03:31"/>
    <n v="191.58"/>
    <x v="5"/>
    <x v="2"/>
  </r>
  <r>
    <s v="8bee87d19d77da4782190d630e85e980"/>
    <s v="10916bffd55a5932a7e23fe4ab4d4b8e"/>
    <s v="delivered"/>
    <d v="2018-03-15T20:59:23"/>
    <n v="163.06"/>
    <x v="5"/>
    <x v="2"/>
  </r>
  <r>
    <s v="e8d814b4bf8b7a90595e115ae8fc83bc"/>
    <s v="f987f6a75a1c705d58e10897c479e3e1"/>
    <s v="delivered"/>
    <d v="2018-03-04T14:42:07"/>
    <n v="191.58"/>
    <x v="5"/>
    <x v="2"/>
  </r>
  <r>
    <s v="c65986c7e2864168c83419b46efb984f"/>
    <s v="6c5672e9f126645b47e64e7f3e8a2d4b"/>
    <s v="delivered"/>
    <d v="2018-03-07T13:57:39"/>
    <n v="191.58"/>
    <x v="5"/>
    <x v="2"/>
  </r>
  <r>
    <s v="151c27c128aed0a8f60f8ed31c5d62f2"/>
    <s v="8f7076e6c2a866bb901bc35ada1f96c2"/>
    <s v="delivered"/>
    <d v="2018-03-01T10:52:14"/>
    <n v="154.66999999999999"/>
    <x v="5"/>
    <x v="2"/>
  </r>
  <r>
    <s v="e8abe560216dcd35d47f6c27da0c99c6"/>
    <s v="1083e818f31ccc3ffe523edf73b71df8"/>
    <s v="delivered"/>
    <d v="2018-03-22T14:55:55"/>
    <n v="191.58"/>
    <x v="5"/>
    <x v="2"/>
  </r>
  <r>
    <s v="d405c5b11a649e5825842c4aaf8082ec"/>
    <s v="9b376404244cd24cf089abed1a44ff0b"/>
    <s v="delivered"/>
    <d v="2018-03-19T21:35:46"/>
    <n v="191.58"/>
    <x v="5"/>
    <x v="2"/>
  </r>
  <r>
    <s v="8023039e9b07973c9aea60155b52e41a"/>
    <s v="35b3a6efcd9d3b5c26ffc5267711d101"/>
    <s v="delivered"/>
    <d v="2018-03-22T07:58:02"/>
    <n v="153.96"/>
    <x v="5"/>
    <x v="2"/>
  </r>
  <r>
    <s v="4e4fe0553ce2d62b2b7ab4c81187ae92"/>
    <s v="213ce6a7d6ded42b67098609314c1c69"/>
    <s v="delivered"/>
    <d v="2018-03-23T13:52:31"/>
    <n v="36.35"/>
    <x v="5"/>
    <x v="2"/>
  </r>
  <r>
    <s v="b618ab0f426fbd3dd9dc8e184d33ce27"/>
    <s v="023f52d000d35a9fa8f4dad675c5e080"/>
    <s v="delivered"/>
    <d v="2018-03-01T11:45:17"/>
    <n v="125.99"/>
    <x v="5"/>
    <x v="2"/>
  </r>
  <r>
    <s v="84b91dcef1e21e8151a9618564095dae"/>
    <s v="f30d0854de694db1793c12eb3e78efe8"/>
    <s v="delivered"/>
    <d v="2018-03-21T22:20:20"/>
    <n v="153.96"/>
    <x v="5"/>
    <x v="2"/>
  </r>
  <r>
    <s v="9bd205c61d04aee7fe0ebec1bf0896ee"/>
    <s v="bcc5985d05e968e92d8075e2929e779e"/>
    <s v="delivered"/>
    <d v="2018-03-02T22:38:34"/>
    <n v="25.84"/>
    <x v="5"/>
    <x v="2"/>
  </r>
  <r>
    <s v="bb9a1bc465b8456a8d36e06370273b58"/>
    <s v="2268cb48c219a752fc0a039a2c365568"/>
    <s v="delivered"/>
    <d v="2018-03-27T20:42:07"/>
    <n v="32.9"/>
    <x v="5"/>
    <x v="2"/>
  </r>
  <r>
    <s v="2277cde48c3f407bad730e1dc754edf7"/>
    <s v="600d9b62bf2359d35f0e7ff9af6ba1d4"/>
    <s v="delivered"/>
    <d v="2018-03-26T20:51:56"/>
    <n v="154.66999999999999"/>
    <x v="5"/>
    <x v="2"/>
  </r>
  <r>
    <s v="12a9a890cc3d7680ca149fd16535fb69"/>
    <s v="b08b1d914afbe92145d57379083eb6b8"/>
    <s v="delivered"/>
    <d v="2018-03-01T09:43:10"/>
    <n v="154.66999999999999"/>
    <x v="5"/>
    <x v="2"/>
  </r>
  <r>
    <s v="9f6ddc9b8460329accba6276a10f635c"/>
    <s v="db81f23809617eaea8bd99cf31f165b0"/>
    <s v="delivered"/>
    <d v="2018-03-07T00:19:37"/>
    <n v="25.84"/>
    <x v="5"/>
    <x v="2"/>
  </r>
  <r>
    <s v="cadf2edfaac0597d9c8575252b0415aa"/>
    <s v="932c1d1714159ec293a693272c3a1335"/>
    <s v="delivered"/>
    <d v="2018-03-16T16:34:44"/>
    <n v="191.58"/>
    <x v="5"/>
    <x v="2"/>
  </r>
  <r>
    <s v="c6928363562453a5782ff77bebe5bfb5"/>
    <s v="fc4864717c28d7c6f7c77ba6fffca526"/>
    <s v="delivered"/>
    <d v="2018-03-17T23:04:55"/>
    <n v="191.58"/>
    <x v="5"/>
    <x v="2"/>
  </r>
  <r>
    <s v="1887d0f6362cc8dd05b9c7764fe627b7"/>
    <s v="22ae5f4de1d774859fac89de1d9658eb"/>
    <s v="delivered"/>
    <d v="2018-03-20T18:20:00"/>
    <n v="154.66999999999999"/>
    <x v="5"/>
    <x v="2"/>
  </r>
  <r>
    <s v="e2a875ab76ae9c68c532baa517d90363"/>
    <s v="07e9c547c9d2b7d8ac9a35e81dbd1d89"/>
    <s v="delivered"/>
    <d v="2018-03-16T10:07:41"/>
    <n v="191.58"/>
    <x v="5"/>
    <x v="2"/>
  </r>
  <r>
    <s v="329033bcfc8c56c7d06fb88f2e60f320"/>
    <s v="7da8f545ceabcd24a5237ab53f763657"/>
    <s v="delivered"/>
    <d v="2018-03-07T23:01:52"/>
    <n v="36.35"/>
    <x v="5"/>
    <x v="2"/>
  </r>
  <r>
    <s v="c00634be8f1613b3019605c2cc96d06b"/>
    <s v="fb66001ed80569ba8468b508e63e8129"/>
    <s v="delivered"/>
    <d v="2018-03-08T19:32:08"/>
    <n v="291.27999999999997"/>
    <x v="5"/>
    <x v="2"/>
  </r>
  <r>
    <s v="c389bed1741c8f36cfc6908c1677288b"/>
    <s v="118c9f44d9c4e55593e9fb37c12268f2"/>
    <s v="delivered"/>
    <d v="2018-03-20T09:01:08"/>
    <n v="47.62"/>
    <x v="5"/>
    <x v="2"/>
  </r>
  <r>
    <s v="27e4b7566f5f9244634481ca9b048a2f"/>
    <s v="85178563d2e34e21e5daca9362c41d85"/>
    <s v="delivered"/>
    <d v="2018-03-04T17:23:24"/>
    <n v="154.66999999999999"/>
    <x v="5"/>
    <x v="2"/>
  </r>
  <r>
    <s v="be97eee4de1bfb3280324360aafea3cb"/>
    <s v="6a291a202a987c3c9b1bb6da8420f425"/>
    <s v="delivered"/>
    <d v="2018-03-19T09:32:58"/>
    <n v="291.27999999999997"/>
    <x v="5"/>
    <x v="2"/>
  </r>
  <r>
    <s v="4de3ade587f6ec5d1bab54a9c831f1df"/>
    <s v="6b8e89396ad836f5b045cf752f776742"/>
    <s v="delivered"/>
    <d v="2018-03-11T11:38:41"/>
    <n v="36.35"/>
    <x v="5"/>
    <x v="2"/>
  </r>
  <r>
    <s v="ac7838d68577acf6e79c465b25ce9268"/>
    <s v="679d4ea2fbd7a090a67bde09ad348e8e"/>
    <s v="delivered"/>
    <d v="2018-03-05T19:58:57"/>
    <n v="25.84"/>
    <x v="5"/>
    <x v="2"/>
  </r>
  <r>
    <s v="80176445f6976a30f014195eb46053c1"/>
    <s v="fa5f6226717c8c528fa82574b1ce9836"/>
    <s v="delivered"/>
    <d v="2018-03-05T14:31:20"/>
    <n v="153.96"/>
    <x v="5"/>
    <x v="2"/>
  </r>
  <r>
    <s v="1c300b10263fefc0edc45c99921586a7"/>
    <s v="96abf0d6ed5581dcb89480606bd1b729"/>
    <s v="delivered"/>
    <d v="2018-03-26T21:05:48"/>
    <n v="154.66999999999999"/>
    <x v="5"/>
    <x v="2"/>
  </r>
  <r>
    <s v="fda9b4bb2887d3fb7623f0bf922ca00f"/>
    <s v="01b783aa8c0944d07d43b8e2039867e5"/>
    <s v="delivered"/>
    <d v="2018-03-01T13:56:30"/>
    <n v="191.58"/>
    <x v="5"/>
    <x v="2"/>
  </r>
  <r>
    <s v="d828baeaa3a4bf3f9f4e239432e1987b"/>
    <s v="024269ae81ed73c17c4c53d91ba2cc93"/>
    <s v="delivered"/>
    <d v="2018-03-08T11:31:56"/>
    <n v="191.58"/>
    <x v="5"/>
    <x v="2"/>
  </r>
  <r>
    <s v="949935ca08c693338e2b2624e360ace7"/>
    <s v="b1ab70ba6fb6ecfad658fc7bae23e9a1"/>
    <s v="delivered"/>
    <d v="2018-03-25T18:27:37"/>
    <n v="163.06"/>
    <x v="5"/>
    <x v="2"/>
  </r>
  <r>
    <s v="50ed8128c8b7ee1458b9961d8b100a23"/>
    <s v="6d94d4ff9668ca2d38340ff936d09370"/>
    <s v="delivered"/>
    <d v="2018-03-04T15:03:28"/>
    <n v="36.35"/>
    <x v="5"/>
    <x v="2"/>
  </r>
  <r>
    <s v="1dc69fc31f0dc327020f749c9008a2b0"/>
    <s v="572ac7d2f685ea87f7223457b6ba9603"/>
    <s v="delivered"/>
    <d v="2018-03-26T20:35:22"/>
    <n v="154.66999999999999"/>
    <x v="5"/>
    <x v="2"/>
  </r>
  <r>
    <s v="7bb862945115522f6861b172c72405b1"/>
    <s v="f187e3755e5efb3ee11f5c1f76cbb536"/>
    <s v="delivered"/>
    <d v="2018-03-26T17:51:04"/>
    <n v="58.36"/>
    <x v="5"/>
    <x v="2"/>
  </r>
  <r>
    <s v="c462577fbdd44f40d9ded05b2ebd6096"/>
    <s v="45b25874ff6ec2e66c207386ac05c802"/>
    <s v="delivered"/>
    <d v="2018-03-07T11:07:38"/>
    <n v="191.58"/>
    <x v="5"/>
    <x v="2"/>
  </r>
  <r>
    <s v="39079435e23220a9ac9488f15e35e408"/>
    <s v="ca689f1368cccb30e961e9c9a525fa21"/>
    <s v="delivered"/>
    <d v="2018-03-24T19:59:27"/>
    <n v="36.35"/>
    <x v="5"/>
    <x v="2"/>
  </r>
  <r>
    <s v="4bdcd6e89c754563fdcc161a2a4b44e3"/>
    <s v="7c5a2c71a28e416cdbf1226dc542cc97"/>
    <s v="delivered"/>
    <d v="2018-03-03T18:00:57"/>
    <n v="36.35"/>
    <x v="5"/>
    <x v="2"/>
  </r>
  <r>
    <s v="2f1d1f33d34c7c83663ee62690921036"/>
    <s v="21f07f10952c958916e066054b024589"/>
    <s v="delivered"/>
    <d v="2018-03-13T07:35:47"/>
    <n v="36.35"/>
    <x v="5"/>
    <x v="2"/>
  </r>
  <r>
    <s v="4191fb72d0d41e2814969339894ec19e"/>
    <s v="b5d774283195a95c35daf6e7f16e48bd"/>
    <s v="delivered"/>
    <d v="2018-03-15T16:45:19"/>
    <n v="36.35"/>
    <x v="5"/>
    <x v="2"/>
  </r>
  <r>
    <s v="71628d400b400bc93316d9d6245feef7"/>
    <s v="27f956858d2fe4db86872775ed97cbec"/>
    <s v="delivered"/>
    <d v="2018-03-19T17:53:54"/>
    <n v="155.41999999999999"/>
    <x v="5"/>
    <x v="2"/>
  </r>
  <r>
    <s v="de745e34eb24d2c0c2b46c6e86659127"/>
    <s v="627d6904ea6322179cd3ff116c0f8576"/>
    <s v="delivered"/>
    <d v="2018-03-07T14:11:54"/>
    <n v="191.58"/>
    <x v="5"/>
    <x v="2"/>
  </r>
  <r>
    <s v="65f7ec0b0b6cf697f5a228b3a34c4ada"/>
    <s v="776088f1eab3de3630b0b9f96ca838de"/>
    <s v="delivered"/>
    <d v="2018-03-18T19:11:55"/>
    <n v="138.65"/>
    <x v="5"/>
    <x v="2"/>
  </r>
  <r>
    <s v="cd2f69bee54086eeb259dc69de724245"/>
    <s v="84a810a852122f710a0ea08820feaf54"/>
    <s v="delivered"/>
    <d v="2018-03-10T02:13:19"/>
    <n v="191.58"/>
    <x v="5"/>
    <x v="2"/>
  </r>
  <r>
    <s v="97d5aa85110fb7e998b5754af19b95c4"/>
    <s v="f154c3425ff09d9bd9cf677f7f658bd8"/>
    <s v="delivered"/>
    <d v="2018-03-05T16:15:17"/>
    <n v="163.06"/>
    <x v="5"/>
    <x v="2"/>
  </r>
  <r>
    <s v="8750169950344f2a94fa7d156daa3097"/>
    <s v="c585200b1a6afd14bcdd420e147b1f21"/>
    <s v="delivered"/>
    <d v="2018-03-20T09:43:48"/>
    <n v="153.96"/>
    <x v="5"/>
    <x v="2"/>
  </r>
  <r>
    <s v="23976d6dc9224e9d1f9e38a7b6fb03df"/>
    <s v="93aa25c384e914320479ac49f4cf8f69"/>
    <s v="delivered"/>
    <d v="2018-03-02T20:18:19"/>
    <n v="154.66999999999999"/>
    <x v="5"/>
    <x v="2"/>
  </r>
  <r>
    <s v="480ee2078a3e46f9d5e2fc737ca22b10"/>
    <s v="e9844a0a9ec2213423553af11768c3c3"/>
    <s v="delivered"/>
    <d v="2018-03-04T12:24:20"/>
    <n v="36.35"/>
    <x v="5"/>
    <x v="2"/>
  </r>
  <r>
    <s v="4ae2046be802b9779c96bbe988ff709c"/>
    <s v="a484142c4117eb9e1c7d070f9536f428"/>
    <s v="delivered"/>
    <d v="2018-03-18T10:51:41"/>
    <n v="36.35"/>
    <x v="5"/>
    <x v="2"/>
  </r>
  <r>
    <s v="6a90f6f5f3a52b4316054b51a53f4d4a"/>
    <s v="7d8b67a0d473037495f19350c169e775"/>
    <s v="delivered"/>
    <d v="2018-03-06T08:00:24"/>
    <n v="138.65"/>
    <x v="5"/>
    <x v="2"/>
  </r>
  <r>
    <s v="985dbac2172bbf6b32bcca35da50d7a0"/>
    <s v="3118aefef04e5e97d0e339cd75d6d775"/>
    <s v="delivered"/>
    <d v="2018-03-26T17:56:18"/>
    <n v="163.06"/>
    <x v="5"/>
    <x v="2"/>
  </r>
  <r>
    <s v="3478ceafeac42f48c6638021262660a2"/>
    <s v="c9705d3d44e65233cf06d01ede8bb45f"/>
    <s v="delivered"/>
    <d v="2018-03-14T12:55:16"/>
    <n v="36.35"/>
    <x v="5"/>
    <x v="2"/>
  </r>
  <r>
    <s v="d96dd69ac1c031310e28e40e22130149"/>
    <s v="efe389e9d5152203223f50ad62a0572c"/>
    <s v="delivered"/>
    <d v="2018-03-15T20:36:00"/>
    <n v="191.58"/>
    <x v="5"/>
    <x v="2"/>
  </r>
  <r>
    <s v="f0276135124a092375f710cd9975bb82"/>
    <s v="799d813f892834ecc22b05e8dea120dc"/>
    <s v="delivered"/>
    <d v="2018-03-08T21:16:49"/>
    <n v="191.58"/>
    <x v="5"/>
    <x v="2"/>
  </r>
  <r>
    <s v="1116c22b8ac5fd55755a1357d17cb070"/>
    <s v="73b2d497721c5fa9118c61c9b6d5f54e"/>
    <s v="delivered"/>
    <d v="2018-03-09T13:18:03"/>
    <n v="154.66999999999999"/>
    <x v="5"/>
    <x v="2"/>
  </r>
  <r>
    <s v="8e3b10ce93deae6a8e8739b7a41b86d5"/>
    <s v="e7ee5ca88181306105b251db552c4357"/>
    <s v="delivered"/>
    <d v="2018-03-12T13:44:17"/>
    <n v="163.06"/>
    <x v="5"/>
    <x v="2"/>
  </r>
  <r>
    <s v="c47dc6fcedbf35d7a69bfb400a3dec69"/>
    <s v="843639db2a0f040a4aa58c4e843ee45d"/>
    <s v="delivered"/>
    <d v="2018-03-06T10:35:29"/>
    <n v="191.58"/>
    <x v="5"/>
    <x v="2"/>
  </r>
  <r>
    <s v="9e4b90eef41ed5a85e2e2f8bef415075"/>
    <s v="bc0c9c6cb264837628cec0ce57cd91a6"/>
    <s v="delivered"/>
    <d v="2018-03-28T17:03:47"/>
    <n v="25.84"/>
    <x v="5"/>
    <x v="2"/>
  </r>
  <r>
    <s v="d3320c7579b87d355511ba06b4d18aa4"/>
    <s v="4813c31bc42009db08118aaf5c22d4f8"/>
    <s v="delivered"/>
    <d v="2018-03-19T12:19:26"/>
    <n v="191.58"/>
    <x v="5"/>
    <x v="2"/>
  </r>
  <r>
    <s v="f6435b28da9f2c03528a41386144a403"/>
    <s v="eb41671b11b12b928b92cbe7e3a974a2"/>
    <s v="delivered"/>
    <d v="2018-03-19T23:06:49"/>
    <n v="191.58"/>
    <x v="5"/>
    <x v="2"/>
  </r>
  <r>
    <s v="43e1069a30462196f230706e01f65785"/>
    <s v="9c220f3764a4e5a34b62cbc96c21c1b1"/>
    <s v="delivered"/>
    <d v="2018-03-06T14:16:41"/>
    <n v="36.35"/>
    <x v="5"/>
    <x v="2"/>
  </r>
  <r>
    <s v="ad79f01d35b20279c363d738c8db9e65"/>
    <s v="8ffded0384e6de8805fdac6e9ffd78cb"/>
    <s v="delivered"/>
    <d v="2018-03-19T10:48:03"/>
    <n v="25.84"/>
    <x v="5"/>
    <x v="2"/>
  </r>
  <r>
    <s v="dc53168ed84c77eb9eb18a8026bc393b"/>
    <s v="6fd1799158e0e89e413a22b93a94d6eb"/>
    <s v="delivered"/>
    <d v="2018-03-01T19:41:54"/>
    <n v="191.58"/>
    <x v="5"/>
    <x v="2"/>
  </r>
  <r>
    <s v="273839c63013993629b3cad503bc92f4"/>
    <s v="a9a1cd2b24b0c26d1aced20c9ace4e60"/>
    <s v="delivered"/>
    <d v="2018-03-22T18:29:09"/>
    <n v="154.66999999999999"/>
    <x v="5"/>
    <x v="2"/>
  </r>
  <r>
    <s v="e8a923aa92f0c87c9bfcd7be05546918"/>
    <s v="b53c5c797073ad259f5b41027d9ba925"/>
    <s v="delivered"/>
    <d v="2018-03-07T13:11:37"/>
    <n v="191.58"/>
    <x v="5"/>
    <x v="2"/>
  </r>
  <r>
    <s v="4ec3c9f805653722ef9965b81ffe924c"/>
    <s v="163fce777143335f91e6fe8b2c3b960c"/>
    <s v="delivered"/>
    <d v="2018-03-20T14:33:00"/>
    <n v="36.35"/>
    <x v="5"/>
    <x v="2"/>
  </r>
  <r>
    <s v="d54e41bc912d847f8e635a72f7aab29f"/>
    <s v="d9efd74a15c05da6c45fa60f5ef55ca1"/>
    <s v="delivered"/>
    <d v="2018-03-15T16:24:58"/>
    <n v="191.58"/>
    <x v="5"/>
    <x v="2"/>
  </r>
  <r>
    <s v="4b47ca7c3201379f99ee4c1f4d0c80b0"/>
    <s v="ad3251051c6981b78a714268f03e4e4a"/>
    <s v="delivered"/>
    <d v="2018-03-06T17:42:44"/>
    <n v="36.35"/>
    <x v="5"/>
    <x v="2"/>
  </r>
  <r>
    <s v="565d193549c110156821ab4e05cb6240"/>
    <s v="5b68d641f6f6cf9920a7010d6a7cd755"/>
    <s v="delivered"/>
    <d v="2018-03-04T00:55:20"/>
    <n v="138.65"/>
    <x v="5"/>
    <x v="2"/>
  </r>
  <r>
    <s v="6da6cf03f09e5b28013185aff13ba6f8"/>
    <s v="8915665d20d98e8f92b724593bd3297b"/>
    <s v="delivered"/>
    <d v="2018-03-02T16:54:16"/>
    <n v="138.65"/>
    <x v="5"/>
    <x v="2"/>
  </r>
  <r>
    <s v="2b091bda8d69a64119fa4ec34147f946"/>
    <s v="9097e442e65d053fa4a3540c362a8cc9"/>
    <s v="delivered"/>
    <d v="2018-03-13T13:06:22"/>
    <n v="36.35"/>
    <x v="5"/>
    <x v="2"/>
  </r>
  <r>
    <s v="b5572b1a9c58d00d3ad345667cd3a0de"/>
    <s v="a376d33e913d46ab63dc70ed9153a1b8"/>
    <s v="delivered"/>
    <d v="2018-03-13T13:51:27"/>
    <n v="125.99"/>
    <x v="5"/>
    <x v="2"/>
  </r>
  <r>
    <s v="0e8b6c11a73010fcf68119448a6182cb"/>
    <s v="121c6e0fb5e68761d78dd726a77e9047"/>
    <s v="delivered"/>
    <d v="2018-03-14T10:56:58"/>
    <n v="154.66999999999999"/>
    <x v="5"/>
    <x v="2"/>
  </r>
  <r>
    <s v="85ee0b549c2d6696190c17f5b9be6991"/>
    <s v="2f78ef832d692748084dce34b2386d99"/>
    <s v="delivered"/>
    <d v="2018-03-19T17:25:53"/>
    <n v="153.96"/>
    <x v="5"/>
    <x v="2"/>
  </r>
  <r>
    <s v="db52d0bad6e4192503aaeea87004ed6a"/>
    <s v="f0331bc1c4f9bb06fcbb14170f225284"/>
    <s v="delivered"/>
    <d v="2018-03-04T21:38:45"/>
    <n v="191.58"/>
    <x v="5"/>
    <x v="2"/>
  </r>
  <r>
    <s v="b1d03262cf81d5151e15a73bbde8e22e"/>
    <s v="66d087bc8114c87ef0f800c00ff2b64d"/>
    <s v="delivered"/>
    <d v="2018-03-04T15:38:01"/>
    <n v="25.84"/>
    <x v="5"/>
    <x v="2"/>
  </r>
  <r>
    <s v="cb7adcbe8f1cc9dfa83f5bd41d81ec8c"/>
    <s v="34765ff1d45ff574aba9091a0c4ed223"/>
    <s v="delivered"/>
    <d v="2018-03-05T11:51:27"/>
    <n v="191.58"/>
    <x v="5"/>
    <x v="2"/>
  </r>
  <r>
    <s v="2e266d1d2bf4cdf6d74ee51b92bab016"/>
    <s v="b6349bdae88bc7c85c4aeb0cb604dac8"/>
    <s v="delivered"/>
    <d v="2018-03-12T22:16:53"/>
    <n v="36.35"/>
    <x v="5"/>
    <x v="2"/>
  </r>
  <r>
    <s v="a38dda1569202dafdff4060bf32c811e"/>
    <s v="2f09f1108ccaedfd8dabcd4956cf863c"/>
    <s v="delivered"/>
    <d v="2018-03-21T12:49:21"/>
    <n v="25.84"/>
    <x v="5"/>
    <x v="2"/>
  </r>
  <r>
    <s v="40eb01ae347825d54e22426e22c5cd32"/>
    <s v="34a9142cd8fb2a2990cdabf6a94f50fc"/>
    <s v="delivered"/>
    <d v="2018-03-04T16:56:04"/>
    <n v="36.35"/>
    <x v="5"/>
    <x v="2"/>
  </r>
  <r>
    <s v="923c0d198a67f5fa9216397a9cba2047"/>
    <s v="d351b7e7ca128fe099da4c7f4a84f1bd"/>
    <s v="delivered"/>
    <d v="2018-03-23T16:42:21"/>
    <n v="163.06"/>
    <x v="5"/>
    <x v="2"/>
  </r>
  <r>
    <s v="d0edee3bcedfcfd101b0c1a59c2fdad3"/>
    <s v="63bc9b54dd7ca51921325ea78e7485dc"/>
    <s v="delivered"/>
    <d v="2018-03-15T09:53:51"/>
    <n v="191.58"/>
    <x v="5"/>
    <x v="2"/>
  </r>
  <r>
    <s v="5036504a490faa98bb9506a134df8a6a"/>
    <s v="d3a20925d2f0bd1999fae024f4527db7"/>
    <s v="delivered"/>
    <d v="2018-03-11T14:56:25"/>
    <n v="36.35"/>
    <x v="5"/>
    <x v="2"/>
  </r>
  <r>
    <s v="aa7793d3985f9a2e8ba25eb1907fc587"/>
    <s v="4a9d0f36e6f227f870724fa9ee2ac10b"/>
    <s v="delivered"/>
    <d v="2018-03-27T23:19:17"/>
    <n v="25.84"/>
    <x v="5"/>
    <x v="2"/>
  </r>
  <r>
    <s v="474541d7d0b44098a9cd7167a8d1306e"/>
    <s v="26ff87457a828181926c7ab34f407f8e"/>
    <s v="delivered"/>
    <d v="2018-03-27T17:45:36"/>
    <n v="36.35"/>
    <x v="5"/>
    <x v="2"/>
  </r>
  <r>
    <s v="fbfba2ffdcf0d5f4e4eeebc83a18b0d3"/>
    <s v="7decbed5e9dba1c414ec29e6642fc782"/>
    <s v="delivered"/>
    <d v="2018-03-18T16:14:17"/>
    <n v="191.58"/>
    <x v="5"/>
    <x v="2"/>
  </r>
  <r>
    <s v="3b762d0fc1d3436171716bc6c3ae8497"/>
    <s v="37566e2c7b3fc323c530b838b0178401"/>
    <s v="delivered"/>
    <d v="2018-03-07T16:36:33"/>
    <n v="36.35"/>
    <x v="5"/>
    <x v="2"/>
  </r>
  <r>
    <s v="bec70895c5fa3cbcdc432463d182bf30"/>
    <s v="123ad76650e71ba47212653fdf0b5891"/>
    <s v="delivered"/>
    <d v="2018-03-11T16:56:15"/>
    <n v="291.27999999999997"/>
    <x v="5"/>
    <x v="2"/>
  </r>
  <r>
    <s v="8e71c86d2b713a3391b21218049434f6"/>
    <s v="af876be1bbde724d170ebb81a4887079"/>
    <s v="delivered"/>
    <d v="2018-03-08T15:37:29"/>
    <n v="163.06"/>
    <x v="5"/>
    <x v="2"/>
  </r>
  <r>
    <s v="70e30fe7e59801eb344ca1f7e7f0cee6"/>
    <s v="1fbe094f981836b6b6bf407351c7a7e8"/>
    <s v="delivered"/>
    <d v="2018-03-27T11:06:20"/>
    <n v="155.41999999999999"/>
    <x v="5"/>
    <x v="2"/>
  </r>
  <r>
    <s v="2020bdcbe9edf60fcc9c8a67b9733e2a"/>
    <s v="526b4f355949a761d3bdb702d6cc3eb5"/>
    <s v="delivered"/>
    <d v="2018-03-16T14:56:26"/>
    <n v="154.66999999999999"/>
    <x v="5"/>
    <x v="2"/>
  </r>
  <r>
    <s v="1308af1ed83bcb145e40683235fdfeb3"/>
    <s v="8709d8c03e1942524aaf6566a57e4e49"/>
    <s v="delivered"/>
    <d v="2018-03-06T09:38:17"/>
    <n v="154.66999999999999"/>
    <x v="5"/>
    <x v="2"/>
  </r>
  <r>
    <s v="cedda2f47a1fb16e47db3dc393770701"/>
    <s v="353fba674bdb2eccc24aea76b0765b0a"/>
    <s v="delivered"/>
    <d v="2018-03-15T10:08:00"/>
    <n v="191.58"/>
    <x v="5"/>
    <x v="2"/>
  </r>
  <r>
    <s v="6fdd6ca7bdcce986b6a442588af840a3"/>
    <s v="f13f5be3fb0e2df0eac326aa188c7a68"/>
    <s v="delivered"/>
    <d v="2018-03-10T11:59:28"/>
    <n v="155.41999999999999"/>
    <x v="5"/>
    <x v="2"/>
  </r>
  <r>
    <s v="35fdc6a25ee3a21b000346caeee26e29"/>
    <s v="ccf08221f269e2c8efb102a1a6c98085"/>
    <s v="delivered"/>
    <d v="2018-03-20T22:08:37"/>
    <n v="36.35"/>
    <x v="5"/>
    <x v="2"/>
  </r>
  <r>
    <s v="35bc36d5460374d96175822d91d79cd1"/>
    <s v="7a66a682bc19eccafe78e901ad01cff9"/>
    <s v="delivered"/>
    <d v="2018-03-04T17:32:23"/>
    <n v="36.35"/>
    <x v="5"/>
    <x v="2"/>
  </r>
  <r>
    <s v="3b2b695f53e89a00f632277ce01b2100"/>
    <s v="dc6c6bacaee8aaf42d5ce696560033dd"/>
    <s v="delivered"/>
    <d v="2018-03-16T00:26:34"/>
    <n v="36.35"/>
    <x v="5"/>
    <x v="2"/>
  </r>
  <r>
    <s v="462d8e94b8f783ee75c23cbcef73748d"/>
    <s v="4f73f8389d911b8daf64e95c00d2b813"/>
    <s v="delivered"/>
    <d v="2018-03-27T12:32:16"/>
    <n v="36.35"/>
    <x v="5"/>
    <x v="2"/>
  </r>
  <r>
    <s v="26047bf46b017a9f8e502db4ef972500"/>
    <s v="30f3fadcb05c5f68e3ad4b51d093704a"/>
    <s v="delivered"/>
    <d v="2018-03-14T22:43:54"/>
    <n v="154.66999999999999"/>
    <x v="5"/>
    <x v="2"/>
  </r>
  <r>
    <s v="e65656d2103b156e7f60dfb3e27c3762"/>
    <s v="c8113333af250598fb17338445dce4df"/>
    <s v="delivered"/>
    <d v="2018-03-11T14:01:40"/>
    <n v="191.58"/>
    <x v="5"/>
    <x v="2"/>
  </r>
  <r>
    <s v="99e1d586758dee362e01030739d3d87a"/>
    <s v="6e44e2abc8653ed3a1898883a172f547"/>
    <s v="delivered"/>
    <d v="2018-03-22T17:24:17"/>
    <n v="163.06"/>
    <x v="5"/>
    <x v="2"/>
  </r>
  <r>
    <s v="8d8c656fea441cd284f65e58233b323f"/>
    <s v="53f4c6a8bd3e929399321a02c1132f0c"/>
    <s v="delivered"/>
    <d v="2018-03-23T22:04:32"/>
    <n v="163.06"/>
    <x v="5"/>
    <x v="2"/>
  </r>
  <r>
    <s v="b939c777ffdf0dba4013db55bc148457"/>
    <s v="a7bca92dd19ae1068ad6d0bd6fa44b8c"/>
    <s v="delivered"/>
    <d v="2018-03-10T20:36:59"/>
    <n v="32.9"/>
    <x v="5"/>
    <x v="2"/>
  </r>
  <r>
    <s v="e01d0329ac61c8582a1c115d9af33530"/>
    <s v="711db73575cd5b4fe3b548c21fe53d46"/>
    <s v="delivered"/>
    <d v="2018-03-05T11:23:21"/>
    <n v="191.58"/>
    <x v="5"/>
    <x v="2"/>
  </r>
  <r>
    <s v="f02b294da37145d798be2c6143628850"/>
    <s v="af54dbbeea72cf84e927383202d45e18"/>
    <s v="delivered"/>
    <d v="2018-03-12T14:50:18"/>
    <n v="191.58"/>
    <x v="5"/>
    <x v="2"/>
  </r>
  <r>
    <s v="4abe4e3e946e22c0f181765f83b2579b"/>
    <s v="7c54c8760b21bd81b3f0f77f3d068952"/>
    <s v="delivered"/>
    <d v="2018-03-25T16:21:32"/>
    <n v="36.35"/>
    <x v="5"/>
    <x v="2"/>
  </r>
  <r>
    <s v="69e55e8336714dba1ef5bc0a7c284d38"/>
    <s v="2a7b6d8ebbeaf0ef9a8b47e8c38f676c"/>
    <s v="delivered"/>
    <d v="2018-03-19T14:03:01"/>
    <n v="138.65"/>
    <x v="5"/>
    <x v="2"/>
  </r>
  <r>
    <s v="3f78a6201286f6b6bcffb1a2b883b1f5"/>
    <s v="c1f3a8a08aa2c796bec1efbd3d573382"/>
    <s v="delivered"/>
    <d v="2018-03-08T19:20:03"/>
    <n v="36.35"/>
    <x v="5"/>
    <x v="2"/>
  </r>
  <r>
    <s v="856810a950aa2ddd3f8e1016428132df"/>
    <s v="52ac2fdda5d32c848a5234a3226228c7"/>
    <s v="delivered"/>
    <d v="2018-03-23T07:29:56"/>
    <n v="153.96"/>
    <x v="5"/>
    <x v="2"/>
  </r>
  <r>
    <s v="e1b2b399fc8d82464976a550af8ee646"/>
    <s v="8264e3518163dd09211870b24a5d741d"/>
    <s v="delivered"/>
    <d v="2018-03-24T13:38:59"/>
    <n v="191.58"/>
    <x v="5"/>
    <x v="2"/>
  </r>
  <r>
    <s v="2305ed31728716b03cd76aef3ace0377"/>
    <s v="d5ac978cbe8407b56fe9b45e0eb7ce9a"/>
    <s v="delivered"/>
    <d v="2018-03-22T19:14:09"/>
    <n v="154.66999999999999"/>
    <x v="5"/>
    <x v="2"/>
  </r>
  <r>
    <s v="4757ef1fa10e5a5cc3e8ec29639f11f1"/>
    <s v="e5feed3cff22b82b296958c3027797b3"/>
    <s v="delivered"/>
    <d v="2018-03-17T14:07:05"/>
    <n v="36.35"/>
    <x v="5"/>
    <x v="2"/>
  </r>
  <r>
    <s v="898377de9edf5bb634bf69bea116a339"/>
    <s v="d22efbc2bf3e677943e5308d143715bf"/>
    <s v="delivered"/>
    <d v="2018-03-24T11:32:40"/>
    <n v="163.06"/>
    <x v="5"/>
    <x v="2"/>
  </r>
  <r>
    <s v="8ae8d8173866d2467bdd036f34c5a86b"/>
    <s v="64f9dc7d9820632fd633116252d79a89"/>
    <s v="delivered"/>
    <d v="2018-03-21T12:48:16"/>
    <n v="163.06"/>
    <x v="5"/>
    <x v="2"/>
  </r>
  <r>
    <s v="839b18549775e2e18c8af2ef891474a7"/>
    <s v="84c828b2ccdffcda91efaee8b3a30314"/>
    <s v="delivered"/>
    <d v="2018-03-20T16:40:44"/>
    <n v="153.96"/>
    <x v="5"/>
    <x v="2"/>
  </r>
  <r>
    <s v="96842863fc0b9e724387f412679beae2"/>
    <s v="51a8fc2b9e4808c0c05026e127c6e257"/>
    <s v="delivered"/>
    <d v="2018-03-20T16:14:02"/>
    <n v="163.06"/>
    <x v="5"/>
    <x v="2"/>
  </r>
  <r>
    <s v="b57e995a96941e23ee717939a2372baf"/>
    <s v="ede1cb1f72cca39d7966b210fb3bb14e"/>
    <s v="delivered"/>
    <d v="2018-03-19T20:48:34"/>
    <n v="125.99"/>
    <x v="5"/>
    <x v="2"/>
  </r>
  <r>
    <s v="7856517e7eaf2cff7a161cb290aa2741"/>
    <s v="254f9f11445e826179175084812009bd"/>
    <s v="delivered"/>
    <d v="2018-03-13T10:51:13"/>
    <n v="155.41999999999999"/>
    <x v="5"/>
    <x v="2"/>
  </r>
  <r>
    <s v="5ae8b767398571b52ebd97dda7f3569c"/>
    <s v="655ce1567249ffb30f857843a966a3d6"/>
    <s v="delivered"/>
    <d v="2018-03-27T15:13:23"/>
    <n v="138.65"/>
    <x v="5"/>
    <x v="2"/>
  </r>
  <r>
    <s v="54e9f969a3aa7533dc872c7aed1f25ec"/>
    <s v="809e6813ae5c0e032f08df8c91a3f8c2"/>
    <s v="delivered"/>
    <d v="2018-03-08T16:09:36"/>
    <n v="36.35"/>
    <x v="5"/>
    <x v="2"/>
  </r>
  <r>
    <s v="ed0a8bb0a99484236c428b5ae6447117"/>
    <s v="a67c3300a47c8ba4b12bcbed6731c7ca"/>
    <s v="delivered"/>
    <d v="2018-03-11T09:43:12"/>
    <n v="191.58"/>
    <x v="5"/>
    <x v="2"/>
  </r>
  <r>
    <s v="f7ed76674fc0dbc31c2fc365c0b1cd8c"/>
    <s v="20553070f0f5d93ab91dd6b00e82afbb"/>
    <s v="delivered"/>
    <d v="2018-03-27T14:31:45"/>
    <n v="191.58"/>
    <x v="5"/>
    <x v="2"/>
  </r>
  <r>
    <s v="88eaab55607693a963f94efbf5ed8f1f"/>
    <s v="a82d3fdee4c861501662ea40616d36a9"/>
    <s v="delivered"/>
    <d v="2018-03-10T15:22:19"/>
    <n v="163.06"/>
    <x v="5"/>
    <x v="2"/>
  </r>
  <r>
    <s v="669e4a462a754fefc4473cfa2ef442dd"/>
    <s v="61802bf0b50dafc5f11e90421bf8899e"/>
    <s v="delivered"/>
    <d v="2018-03-11T19:14:40"/>
    <n v="138.65"/>
    <x v="5"/>
    <x v="2"/>
  </r>
  <r>
    <s v="f086e4c6f1e932ae9d9cfe398889d148"/>
    <s v="ab1c95ee88c4f010e6cdc59b1e925228"/>
    <s v="delivered"/>
    <d v="2018-03-27T11:32:29"/>
    <n v="191.58"/>
    <x v="5"/>
    <x v="2"/>
  </r>
  <r>
    <s v="90a6c3a55e9c9cf3db4bd490b9ab44c7"/>
    <s v="84ded8b079a1aa215e8cf4c3399bcd37"/>
    <s v="delivered"/>
    <d v="2018-03-18T17:24:25"/>
    <n v="163.06"/>
    <x v="5"/>
    <x v="2"/>
  </r>
  <r>
    <s v="9bf86d5822740bbf2ba1c14d18f377ab"/>
    <s v="c11aa130c37113217450f904cc30c8be"/>
    <s v="delivered"/>
    <d v="2018-03-10T13:31:27"/>
    <n v="25.84"/>
    <x v="5"/>
    <x v="2"/>
  </r>
  <r>
    <s v="25c0199420985c8f6353d9bf1b3b107c"/>
    <s v="d835c1f9681f01512a39674a16a3f0a0"/>
    <s v="delivered"/>
    <d v="2018-03-03T15:29:53"/>
    <n v="154.66999999999999"/>
    <x v="5"/>
    <x v="2"/>
  </r>
  <r>
    <s v="e88333581538e25e87d48b2dbc1782b8"/>
    <s v="804c3fcfa00f15adc54c342c2971b2cc"/>
    <s v="delivered"/>
    <d v="2018-03-13T13:23:37"/>
    <n v="191.58"/>
    <x v="5"/>
    <x v="2"/>
  </r>
  <r>
    <s v="676a8f34ad46ffcc2306f7548f04fb44"/>
    <s v="a4b30736aaa3bacd772ff5b3cb047a7c"/>
    <s v="delivered"/>
    <d v="2018-03-23T17:14:40"/>
    <n v="138.65"/>
    <x v="5"/>
    <x v="2"/>
  </r>
  <r>
    <s v="d747496c33d09cf369d4f70aa9282b6a"/>
    <s v="37955c5c4ea9ed8cdb555c4743e00d0c"/>
    <s v="delivered"/>
    <d v="2018-03-25T14:52:25"/>
    <n v="191.58"/>
    <x v="5"/>
    <x v="2"/>
  </r>
  <r>
    <s v="fb4f1bfbc3032fb262e0548f93fe6087"/>
    <s v="91071294e01490e0b052deff9a5b0ab5"/>
    <s v="delivered"/>
    <d v="2018-03-30T19:56:57"/>
    <n v="191.58"/>
    <x v="5"/>
    <x v="2"/>
  </r>
  <r>
    <s v="a3397fe4e0daa3278bc7de9c39a5e601"/>
    <s v="fd58e83220f721f32907fe4d3ff345d3"/>
    <s v="delivered"/>
    <d v="2018-03-01T14:27:17"/>
    <n v="25.84"/>
    <x v="5"/>
    <x v="2"/>
  </r>
  <r>
    <s v="8681822ccf2aaea9124f49a2a6dba7b1"/>
    <s v="92018ae7f2bc1871f7ec35c24cca37cb"/>
    <s v="delivered"/>
    <d v="2018-03-02T09:43:01"/>
    <n v="153.96"/>
    <x v="5"/>
    <x v="2"/>
  </r>
  <r>
    <s v="9d878626f2f4299a286c12663698d2d8"/>
    <s v="ee5e86adac545e66e1e4e3e2616d1600"/>
    <s v="delivered"/>
    <d v="2018-03-27T13:42:05"/>
    <n v="25.84"/>
    <x v="5"/>
    <x v="2"/>
  </r>
  <r>
    <s v="da51cd652f0a94b12f506ac3bf37741a"/>
    <s v="1829e66069cce6e4a16ac542178d5b7d"/>
    <s v="delivered"/>
    <d v="2018-03-20T16:14:26"/>
    <n v="191.58"/>
    <x v="5"/>
    <x v="2"/>
  </r>
  <r>
    <s v="44a9994228432b835c3a4e720b6a41ab"/>
    <s v="ae5ba6d5577f1b5e2db6fa6d96a9dbd9"/>
    <s v="delivered"/>
    <d v="2018-03-02T20:29:05"/>
    <n v="36.35"/>
    <x v="5"/>
    <x v="2"/>
  </r>
  <r>
    <s v="5b8bdf149fa5dca5978d5209a06ea960"/>
    <s v="09bb71db74001d48fba34cc642711ef1"/>
    <s v="delivered"/>
    <d v="2018-03-26T10:07:50"/>
    <n v="138.65"/>
    <x v="5"/>
    <x v="2"/>
  </r>
  <r>
    <s v="d0b5bc019c65134958fc43bf38b9359c"/>
    <s v="5226966b442ede0e7c5d138d9a23fb1b"/>
    <s v="delivered"/>
    <d v="2018-03-27T17:27:57"/>
    <n v="191.58"/>
    <x v="5"/>
    <x v="2"/>
  </r>
  <r>
    <s v="932917bf5776b6b41c8184cde607a9bd"/>
    <s v="241510e91b641dc4a5646cb954e58cd3"/>
    <s v="delivered"/>
    <d v="2018-03-20T23:22:54"/>
    <n v="163.06"/>
    <x v="5"/>
    <x v="2"/>
  </r>
  <r>
    <s v="f05c1aa49a54cd865ee8ac61c2b15473"/>
    <s v="0ee9116e24841febd9a2debcd75cdfa0"/>
    <s v="delivered"/>
    <d v="2018-03-29T00:21:32"/>
    <n v="191.58"/>
    <x v="5"/>
    <x v="2"/>
  </r>
  <r>
    <s v="887c6b210d8a2d3a1158dfaaec74e786"/>
    <s v="bb68c919b4fbf06dd84198eace96183f"/>
    <s v="delivered"/>
    <d v="2018-03-04T12:26:01"/>
    <n v="153.96"/>
    <x v="5"/>
    <x v="2"/>
  </r>
  <r>
    <s v="a82beeeb2b06557b19fe6b182d9f1a5e"/>
    <s v="21be47c7ee6be27a895e90abdc843e73"/>
    <s v="delivered"/>
    <d v="2018-03-13T21:39:26"/>
    <n v="25.84"/>
    <x v="5"/>
    <x v="2"/>
  </r>
  <r>
    <s v="67f8e053cf5ef87dac0a72cc08a49bd8"/>
    <s v="5839cd1ebb011269812882c66532a116"/>
    <s v="delivered"/>
    <d v="2018-03-28T09:18:22"/>
    <n v="138.65"/>
    <x v="5"/>
    <x v="2"/>
  </r>
  <r>
    <s v="2cd29419827e04da5523a1af7419b2c1"/>
    <s v="c863ee474411523071aa3d34080d1f24"/>
    <s v="delivered"/>
    <d v="2018-03-21T20:07:53"/>
    <n v="36.35"/>
    <x v="5"/>
    <x v="2"/>
  </r>
  <r>
    <s v="52829e9959fca34bf525c9e260e69e55"/>
    <s v="08793c36970e3c5f00eddedbc3648b3c"/>
    <s v="delivered"/>
    <d v="2018-03-13T10:39:27"/>
    <n v="36.35"/>
    <x v="5"/>
    <x v="2"/>
  </r>
  <r>
    <s v="b335c1b6b81809fb3de72bab88595134"/>
    <s v="43c19903c140dc70e2ae446c1f49ac05"/>
    <s v="delivered"/>
    <d v="2018-03-14T13:24:21"/>
    <n v="25.84"/>
    <x v="5"/>
    <x v="2"/>
  </r>
  <r>
    <s v="1b50601ff6fbdeff70999a4a988c1eca"/>
    <s v="9837d06922d62b0361bcd2773ad8dd62"/>
    <s v="delivered"/>
    <d v="2018-03-05T18:11:35"/>
    <n v="154.66999999999999"/>
    <x v="5"/>
    <x v="2"/>
  </r>
  <r>
    <s v="2e4b9e7c90aaeb1b4a427c8bad708b3e"/>
    <s v="70a1cb84ba0314b09ca80c68b95da988"/>
    <s v="delivered"/>
    <d v="2018-03-03T12:54:27"/>
    <n v="36.35"/>
    <x v="5"/>
    <x v="2"/>
  </r>
  <r>
    <s v="3ae0851b6ee221c9db69aa800b869e3f"/>
    <s v="c1637785edaf603b308a7559994ae929"/>
    <s v="delivered"/>
    <d v="2018-03-19T20:47:54"/>
    <n v="36.35"/>
    <x v="5"/>
    <x v="2"/>
  </r>
  <r>
    <s v="ed0621902f725df643367f63deec991a"/>
    <s v="12c12ffae8f42f1ced8772ca1c708d51"/>
    <s v="delivered"/>
    <d v="2018-03-06T08:28:29"/>
    <n v="191.58"/>
    <x v="5"/>
    <x v="2"/>
  </r>
  <r>
    <s v="9266b73e961bef87166384687a9daddf"/>
    <s v="9acac19eb552df355abdb0347154865e"/>
    <s v="delivered"/>
    <d v="2018-03-10T14:38:22"/>
    <n v="163.06"/>
    <x v="5"/>
    <x v="2"/>
  </r>
  <r>
    <s v="e3cd6d82ade0e89d757b4d900460f1ad"/>
    <s v="56f48a4b6b679bf9b82d46ff1be7875a"/>
    <s v="delivered"/>
    <d v="2018-03-09T14:07:48"/>
    <n v="191.58"/>
    <x v="5"/>
    <x v="2"/>
  </r>
  <r>
    <s v="92d7a73bcc35da100f6a725112d26730"/>
    <s v="76e096c68fdf19c14e89397f91d10159"/>
    <s v="delivered"/>
    <d v="2018-03-22T11:07:03"/>
    <n v="163.06"/>
    <x v="5"/>
    <x v="2"/>
  </r>
  <r>
    <s v="a61574f3d74d4d3cec6528240b2017ae"/>
    <s v="b87bbd15537c8fdb8f0f37f8f76cbd6b"/>
    <s v="delivered"/>
    <d v="2018-03-03T22:19:30"/>
    <n v="25.84"/>
    <x v="5"/>
    <x v="2"/>
  </r>
  <r>
    <s v="37c3eefe09fbbf5fd314de9cbc9e07a4"/>
    <s v="93c6f2c4efa28137204432b25e5b919e"/>
    <s v="delivered"/>
    <d v="2018-03-13T08:11:07"/>
    <n v="36.35"/>
    <x v="5"/>
    <x v="2"/>
  </r>
  <r>
    <s v="f3f3b27cca7955c784c143b5886558d3"/>
    <s v="9ae3ca34775bd0f2a8a7e5915975c1f6"/>
    <s v="delivered"/>
    <d v="2018-03-01T07:50:27"/>
    <n v="191.58"/>
    <x v="5"/>
    <x v="2"/>
  </r>
  <r>
    <s v="a1cadef58ea9a00d7e27089a29644883"/>
    <s v="35ce0878563c58ae6204141b827a6b86"/>
    <s v="delivered"/>
    <d v="2018-03-23T16:36:35"/>
    <n v="25.84"/>
    <x v="5"/>
    <x v="2"/>
  </r>
  <r>
    <s v="459c47b41c054e9dac96205be9ac9060"/>
    <s v="93a9facf901bff170e44b59fc32540d6"/>
    <s v="delivered"/>
    <d v="2018-03-25T13:22:27"/>
    <n v="36.35"/>
    <x v="5"/>
    <x v="2"/>
  </r>
  <r>
    <s v="92d8c82bf73dc132d90e6d3d176f33b4"/>
    <s v="23da49f483f692acf881d30a6f729736"/>
    <s v="delivered"/>
    <d v="2018-03-01T21:51:32"/>
    <n v="163.06"/>
    <x v="5"/>
    <x v="2"/>
  </r>
  <r>
    <s v="8db7209b4e4d6b658babdeb4952b8328"/>
    <s v="8afc2e12c9663e6c26609864fd5e0a9a"/>
    <s v="delivered"/>
    <d v="2018-03-06T08:28:14"/>
    <n v="163.06"/>
    <x v="5"/>
    <x v="2"/>
  </r>
  <r>
    <s v="69b7bc8c7cc159eb5edc4ceb96b28c55"/>
    <s v="fb08ae08a633a43d908c5f80fdaa2667"/>
    <s v="delivered"/>
    <d v="2018-03-13T13:25:04"/>
    <n v="138.65"/>
    <x v="5"/>
    <x v="2"/>
  </r>
  <r>
    <s v="6419e8e9d7f16635d9222eec191ce516"/>
    <s v="a7532e354c1895123fff8168ec3c3c1e"/>
    <s v="delivered"/>
    <d v="2018-03-01T23:00:07"/>
    <n v="138.65"/>
    <x v="5"/>
    <x v="2"/>
  </r>
  <r>
    <s v="ef98e7a4267aa4457be7a1d9f8f8fa4d"/>
    <s v="d1756a94888f6544a8f726df44233c07"/>
    <s v="delivered"/>
    <d v="2018-03-15T14:49:22"/>
    <n v="191.58"/>
    <x v="5"/>
    <x v="2"/>
  </r>
  <r>
    <s v="f2b9ba22ee2c63afa897fbd904851168"/>
    <s v="768233c1b23f5b36d4c6ade6538027f6"/>
    <s v="delivered"/>
    <d v="2018-03-29T09:28:06"/>
    <n v="191.58"/>
    <x v="5"/>
    <x v="2"/>
  </r>
  <r>
    <s v="94f522c26f2681ad053b999e34e7b317"/>
    <s v="fd92e79c1dfcd1ddae4d4630fef5bb7e"/>
    <s v="delivered"/>
    <d v="2018-03-04T16:17:17"/>
    <n v="163.06"/>
    <x v="5"/>
    <x v="2"/>
  </r>
  <r>
    <s v="6a9325a3dbac8069159db1f701f548d1"/>
    <s v="74d5d9bcc8e0bcc424974010327b7376"/>
    <s v="delivered"/>
    <d v="2018-03-28T15:07:06"/>
    <n v="138.65"/>
    <x v="5"/>
    <x v="2"/>
  </r>
  <r>
    <s v="f304e3c6d822b7221cb9df972c3ecd4b"/>
    <s v="101bde446b970893ef813dc3e88658a1"/>
    <s v="delivered"/>
    <d v="2018-03-14T12:53:33"/>
    <n v="191.58"/>
    <x v="5"/>
    <x v="2"/>
  </r>
  <r>
    <s v="a5d877aa32a04e227c66539c822988d5"/>
    <s v="bb8835803af8ffd7ee6dcc55ea6fcc3e"/>
    <s v="delivered"/>
    <d v="2018-03-19T22:03:00"/>
    <n v="25.84"/>
    <x v="5"/>
    <x v="2"/>
  </r>
  <r>
    <s v="c3ca09e4e3a9c10f9b91c9ceb0d8e379"/>
    <s v="5c3f0fbbb0706f7ff1b294956cc4a778"/>
    <s v="delivered"/>
    <d v="2018-03-03T17:54:35"/>
    <n v="47.62"/>
    <x v="5"/>
    <x v="2"/>
  </r>
  <r>
    <s v="98468461ec50580f3a212ef742cccbb3"/>
    <s v="9de78fd4789fc08ad15c6aff15ce3d48"/>
    <s v="delivered"/>
    <d v="2018-03-21T21:14:29"/>
    <n v="163.06"/>
    <x v="5"/>
    <x v="2"/>
  </r>
  <r>
    <s v="f5eb5acec9783ed29ec9e62f521e409e"/>
    <s v="d133517a687eca4534093d2c51ec29b7"/>
    <s v="delivered"/>
    <d v="2018-03-24T09:28:05"/>
    <n v="191.58"/>
    <x v="5"/>
    <x v="2"/>
  </r>
  <r>
    <s v="8619606361a2ff5ac09a8da0f221e540"/>
    <s v="7052a685364032f7d7c6d9f6e1e991fa"/>
    <s v="delivered"/>
    <d v="2018-03-08T12:54:55"/>
    <n v="153.96"/>
    <x v="5"/>
    <x v="2"/>
  </r>
  <r>
    <s v="71488f40fcb86621a50c86a9e1ce486f"/>
    <s v="5cb6989d4ab4ef65101a015223aecbe6"/>
    <s v="delivered"/>
    <d v="2018-03-16T10:42:30"/>
    <n v="155.41999999999999"/>
    <x v="5"/>
    <x v="2"/>
  </r>
  <r>
    <s v="e39e98d4f4a88b8e39f59e17c9d0a7b1"/>
    <s v="4cd281d8030921fc1b77650f63efdda3"/>
    <s v="delivered"/>
    <d v="2018-03-01T14:12:24"/>
    <n v="191.58"/>
    <x v="5"/>
    <x v="2"/>
  </r>
  <r>
    <s v="559d6842e0a3468f1941683ca901b582"/>
    <s v="cb7e8cd5140cc150773cdc7f06bb737c"/>
    <s v="delivered"/>
    <d v="2018-03-12T22:25:18"/>
    <n v="138.65"/>
    <x v="5"/>
    <x v="2"/>
  </r>
  <r>
    <s v="a14ae07ec866886ebfbd63a32b8f86a0"/>
    <s v="84174666481d1489fbafb3a7585aaaa5"/>
    <s v="delivered"/>
    <d v="2018-03-01T15:37:43"/>
    <n v="25.84"/>
    <x v="5"/>
    <x v="2"/>
  </r>
  <r>
    <s v="a169311914e5fbfba32bae481dd1aa39"/>
    <s v="0d3652cb1fda41494f012955e8d483d8"/>
    <s v="delivered"/>
    <d v="2018-03-17T19:40:38"/>
    <n v="25.84"/>
    <x v="5"/>
    <x v="2"/>
  </r>
  <r>
    <s v="d57d13bf49ecf7a6274ac017e98eb4e6"/>
    <s v="818ea6be22d3705222cd97ea34e3f7bd"/>
    <s v="delivered"/>
    <d v="2018-03-02T11:10:45"/>
    <n v="191.58"/>
    <x v="5"/>
    <x v="2"/>
  </r>
  <r>
    <s v="37cc3389217eea1a2c533e2314052c32"/>
    <s v="020bc050aac2baa5e0d1b4ad091ef35a"/>
    <s v="delivered"/>
    <d v="2018-03-21T11:02:28"/>
    <n v="36.35"/>
    <x v="5"/>
    <x v="2"/>
  </r>
  <r>
    <s v="49a8037eb392560be2070774d0eb046b"/>
    <s v="2defe1aa56cfe5681c31064d51154bd2"/>
    <s v="delivered"/>
    <d v="2018-03-21T20:34:35"/>
    <n v="36.35"/>
    <x v="5"/>
    <x v="2"/>
  </r>
  <r>
    <s v="5cdaa660eb08635df23ca69011e9b5ce"/>
    <s v="1fc4cb255f4388f910777214ac9021c6"/>
    <s v="delivered"/>
    <d v="2018-03-23T11:29:51"/>
    <n v="138.65"/>
    <x v="5"/>
    <x v="2"/>
  </r>
  <r>
    <s v="50d338eab6621c8872eb362f57f47fad"/>
    <s v="e52322c9ddf5421508cb543d91829c85"/>
    <s v="delivered"/>
    <d v="2018-03-26T11:16:42"/>
    <n v="36.35"/>
    <x v="5"/>
    <x v="2"/>
  </r>
  <r>
    <s v="dc440c380cdaca851d50b4babb763a82"/>
    <s v="151728b591af91fcef8ae131a5746a97"/>
    <s v="delivered"/>
    <d v="2018-03-08T15:59:30"/>
    <n v="191.58"/>
    <x v="5"/>
    <x v="2"/>
  </r>
  <r>
    <s v="86e45b4f54438145ef4e56aafe0314d6"/>
    <s v="d692866d341e03251c309c8b6f49d640"/>
    <s v="delivered"/>
    <d v="2018-03-09T20:40:28"/>
    <n v="153.96"/>
    <x v="5"/>
    <x v="2"/>
  </r>
  <r>
    <s v="43e9d6cfdcf9eaad45b8fb0a3ebcd521"/>
    <s v="8b02f8ef59c26d8b31e7d0b9e844a680"/>
    <s v="delivered"/>
    <d v="2018-03-18T20:16:55"/>
    <n v="36.35"/>
    <x v="5"/>
    <x v="2"/>
  </r>
  <r>
    <s v="da3ecfa6e09fbd397cd3ba07a6859031"/>
    <s v="f6876851a8a4fc53646d4f30d35159fc"/>
    <s v="delivered"/>
    <d v="2018-03-31T18:54:10"/>
    <n v="191.58"/>
    <x v="5"/>
    <x v="2"/>
  </r>
  <r>
    <s v="b5548f1e1d8138e39efdf8b24c93bbd3"/>
    <s v="57a08db4c4e6f5698f07f80b11081805"/>
    <s v="delivered"/>
    <d v="2018-03-23T15:56:58"/>
    <n v="125.99"/>
    <x v="5"/>
    <x v="2"/>
  </r>
  <r>
    <s v="49379667c1feebaf34be9e13b01210b9"/>
    <s v="dd8c7dea65351643d9fdc3256b822f08"/>
    <s v="delivered"/>
    <d v="2018-03-27T14:36:07"/>
    <n v="36.35"/>
    <x v="5"/>
    <x v="2"/>
  </r>
  <r>
    <s v="6c0baa799dd3fa60c906590be84b0273"/>
    <s v="01eb75533d0297e3a47f6d40e866455c"/>
    <s v="delivered"/>
    <d v="2018-03-26T22:41:20"/>
    <n v="138.65"/>
    <x v="5"/>
    <x v="2"/>
  </r>
  <r>
    <s v="b56522f2eb41c4d499be5f343973d5cf"/>
    <s v="e47491820a6834b23c543d50adb9c7bf"/>
    <s v="delivered"/>
    <d v="2018-03-01T16:04:11"/>
    <n v="125.99"/>
    <x v="5"/>
    <x v="2"/>
  </r>
  <r>
    <s v="2eeeaa9c6fffe79d2ebdaa43a53f682b"/>
    <s v="1b079952d7f8ea0edc2babd69178160b"/>
    <s v="delivered"/>
    <d v="2018-03-28T11:34:14"/>
    <n v="36.35"/>
    <x v="5"/>
    <x v="2"/>
  </r>
  <r>
    <s v="9fb0f5aec85853d38f0255b295cb4cb1"/>
    <s v="71f815d8142eb59cebe2d023f1a18bb4"/>
    <s v="delivered"/>
    <d v="2018-03-05T16:13:08"/>
    <n v="25.84"/>
    <x v="5"/>
    <x v="2"/>
  </r>
  <r>
    <s v="6076a8694fc911c2ed0a2bac1c30a9c5"/>
    <s v="57934d36535621517dc2b60295108836"/>
    <s v="delivered"/>
    <d v="2018-03-15T15:43:30"/>
    <n v="138.65"/>
    <x v="5"/>
    <x v="2"/>
  </r>
  <r>
    <s v="6120d49a9bec789c91d34b553c47573a"/>
    <s v="82ad997b66970bb98cdbe1df6c5b67e5"/>
    <s v="delivered"/>
    <d v="2018-03-07T13:06:00"/>
    <n v="138.65"/>
    <x v="5"/>
    <x v="2"/>
  </r>
  <r>
    <s v="cf44ae3babec65aa61511ec1730bac11"/>
    <s v="bdad4e91371fad706d6ef1e25c823708"/>
    <s v="delivered"/>
    <d v="2018-03-01T11:40:19"/>
    <n v="191.58"/>
    <x v="5"/>
    <x v="2"/>
  </r>
  <r>
    <s v="fe80ef8e06c4f85a39705d913eee0296"/>
    <s v="957119c2666753f6b5f7b53809dc2c47"/>
    <s v="delivered"/>
    <d v="2018-03-22T09:35:33"/>
    <n v="191.58"/>
    <x v="5"/>
    <x v="2"/>
  </r>
  <r>
    <s v="5732c4d32ae81ea346107cb61aa2061b"/>
    <s v="a4a98a1e1a73eb104733646f6a473d8a"/>
    <s v="delivered"/>
    <d v="2018-03-04T21:52:46"/>
    <n v="138.65"/>
    <x v="5"/>
    <x v="2"/>
  </r>
  <r>
    <s v="e062101a12bfc5d6a96a98ed8282a567"/>
    <s v="6b1ba959402bb8fb18cff99159492645"/>
    <s v="delivered"/>
    <d v="2018-03-21T09:40:36"/>
    <n v="191.58"/>
    <x v="5"/>
    <x v="2"/>
  </r>
  <r>
    <s v="2eadaf71d4f29fd92a626c6a068ff74d"/>
    <s v="6927801c5cf0264f207efe237120977c"/>
    <s v="delivered"/>
    <d v="2018-03-08T17:11:03"/>
    <n v="36.35"/>
    <x v="5"/>
    <x v="2"/>
  </r>
  <r>
    <s v="92dfa5f3acdce1071906427ba5ee3c4f"/>
    <s v="d4f8e1812fd0113f69f5144bb4e584c6"/>
    <s v="delivered"/>
    <d v="2018-03-06T17:35:16"/>
    <n v="163.06"/>
    <x v="5"/>
    <x v="2"/>
  </r>
  <r>
    <s v="dd292af3ab66211a8d6e0e7a1ca5b03e"/>
    <s v="565d4d13c6d336f46342a14f1ff9d122"/>
    <s v="delivered"/>
    <d v="2018-03-29T16:35:17"/>
    <n v="191.58"/>
    <x v="5"/>
    <x v="2"/>
  </r>
  <r>
    <s v="9372c16a75d7ff9110358389ccaa0566"/>
    <s v="4d746d8722cb2f5a747240f9be720be3"/>
    <s v="delivered"/>
    <d v="2018-03-02T21:57:46"/>
    <n v="163.06"/>
    <x v="5"/>
    <x v="2"/>
  </r>
  <r>
    <s v="308389e2d91267e2713b8e3ae5a52f0e"/>
    <s v="b19e123e70a2fd33a077217a1b4db0d5"/>
    <s v="invoiced"/>
    <d v="2018-03-15T18:37:12"/>
    <n v="36.35"/>
    <x v="5"/>
    <x v="2"/>
  </r>
  <r>
    <s v="1d450eeb8b913996d213b6e22127ef22"/>
    <s v="7e82da75efa9f715cded0aa152158866"/>
    <s v="delivered"/>
    <d v="2018-03-28T22:18:04"/>
    <n v="154.66999999999999"/>
    <x v="5"/>
    <x v="2"/>
  </r>
  <r>
    <s v="d0d0cd214412eb2dc2680e88b0767ca9"/>
    <s v="128705e3c217c73be91eb0572874cb4c"/>
    <s v="delivered"/>
    <d v="2018-03-16T00:36:48"/>
    <n v="191.58"/>
    <x v="5"/>
    <x v="2"/>
  </r>
  <r>
    <s v="41e327a61eeb27d89afc2b2f39caad7e"/>
    <s v="97c33ea3a30e236b2a2e514dadfa171b"/>
    <s v="delivered"/>
    <d v="2018-03-09T19:28:24"/>
    <n v="36.35"/>
    <x v="5"/>
    <x v="2"/>
  </r>
  <r>
    <s v="32b8249f810186f4cd9179daabc1f1dd"/>
    <s v="6c05f12cb6a66c47774242ee192825c8"/>
    <s v="delivered"/>
    <d v="2018-03-25T02:56:02"/>
    <n v="36.35"/>
    <x v="5"/>
    <x v="2"/>
  </r>
  <r>
    <s v="2356da144f2eb45c2d226126cd72245f"/>
    <s v="ae114989db6894fdea28ea1cfad80125"/>
    <s v="delivered"/>
    <d v="2018-03-04T21:32:19"/>
    <n v="154.66999999999999"/>
    <x v="5"/>
    <x v="2"/>
  </r>
  <r>
    <s v="7e0b50d7996f3b774c21b38458c54d03"/>
    <s v="df14b61cc7c66d382984e0fb32c40971"/>
    <s v="delivered"/>
    <d v="2018-03-26T18:30:40"/>
    <n v="153.96"/>
    <x v="5"/>
    <x v="2"/>
  </r>
  <r>
    <s v="c71668ecb00ef95a73c7aedef1332d54"/>
    <s v="5686c2637c5d9d4b4c71a96627341cbd"/>
    <s v="delivered"/>
    <d v="2018-03-09T12:19:56"/>
    <n v="191.58"/>
    <x v="5"/>
    <x v="2"/>
  </r>
  <r>
    <s v="b351c57f3466ec0b11aa1696b052068d"/>
    <s v="b1d6ca91dc683ded001b2459ff45b745"/>
    <s v="delivered"/>
    <d v="2018-03-24T09:51:30"/>
    <n v="25.84"/>
    <x v="5"/>
    <x v="2"/>
  </r>
  <r>
    <s v="179abebffa31c043447ea7d933b8962d"/>
    <s v="e9c271fb6124f9984885577e35171ef7"/>
    <s v="delivered"/>
    <d v="2018-03-21T22:00:30"/>
    <n v="154.66999999999999"/>
    <x v="5"/>
    <x v="2"/>
  </r>
  <r>
    <s v="3494866382f1fe5a926b1875d0c32bb7"/>
    <s v="333182ac41b476973fc3da5758115a2e"/>
    <s v="delivered"/>
    <d v="2018-03-04T22:55:52"/>
    <n v="36.35"/>
    <x v="5"/>
    <x v="2"/>
  </r>
  <r>
    <s v="5e610a7e5b143f5d88aafc66cf9dad80"/>
    <s v="04660634d3f6c16b67b53dc0000bba41"/>
    <s v="delivered"/>
    <d v="2018-03-12T21:37:09"/>
    <n v="138.65"/>
    <x v="5"/>
    <x v="2"/>
  </r>
  <r>
    <s v="667d5edf566de718db1489ba407232ee"/>
    <s v="edd13b692c82a56009adfb70e6f74391"/>
    <s v="delivered"/>
    <d v="2018-03-28T13:22:47"/>
    <n v="138.65"/>
    <x v="5"/>
    <x v="2"/>
  </r>
  <r>
    <s v="53fafd0933d69603122f8f804fb76968"/>
    <s v="212a3604c770c9b1fdf5523e2b702dbb"/>
    <s v="delivered"/>
    <d v="2018-03-26T14:33:13"/>
    <n v="36.35"/>
    <x v="5"/>
    <x v="2"/>
  </r>
  <r>
    <s v="7b497afd7e9512da3d6780bf6b5c9971"/>
    <s v="cb522acbea137ad1fc7324606d247321"/>
    <s v="delivered"/>
    <d v="2018-03-21T11:15:17"/>
    <n v="58.36"/>
    <x v="5"/>
    <x v="2"/>
  </r>
  <r>
    <s v="b8356f852fca3a72234735d7b7c1c18f"/>
    <s v="b2b10558413c0708b753f3e7e1f69b5c"/>
    <s v="delivered"/>
    <d v="2018-03-31T20:51:18"/>
    <n v="32.9"/>
    <x v="5"/>
    <x v="2"/>
  </r>
  <r>
    <s v="ccce262c4b1775baab94c62c954014c8"/>
    <s v="5d6c8ab30ef2d0469ae465f4fc0df0e7"/>
    <s v="delivered"/>
    <d v="2018-03-19T23:06:19"/>
    <n v="191.58"/>
    <x v="5"/>
    <x v="2"/>
  </r>
  <r>
    <s v="e910cff0c2911f3ca876a47602557c45"/>
    <s v="1e74b00cee8d685addcb531edfd5c745"/>
    <s v="delivered"/>
    <d v="2018-03-18T19:23:02"/>
    <n v="191.58"/>
    <x v="5"/>
    <x v="2"/>
  </r>
  <r>
    <s v="fec2c513cc9c10087af9e5d8f2da71fd"/>
    <s v="2f36348caf89270bc28a08f442968359"/>
    <s v="delivered"/>
    <d v="2018-03-16T09:34:54"/>
    <n v="191.58"/>
    <x v="5"/>
    <x v="2"/>
  </r>
  <r>
    <s v="5046ecbc1ce636485cc146ddd706a55b"/>
    <s v="1379bf3dfed62bdafce8d0bf4a6c2790"/>
    <s v="delivered"/>
    <d v="2018-03-07T17:55:17"/>
    <n v="36.35"/>
    <x v="5"/>
    <x v="2"/>
  </r>
  <r>
    <s v="7c37777bdd8b3124246796439d94e8de"/>
    <s v="69f245be5f53ba788480ffaa3b96d507"/>
    <s v="delivered"/>
    <d v="2018-03-01T13:19:20"/>
    <n v="58.36"/>
    <x v="5"/>
    <x v="2"/>
  </r>
  <r>
    <s v="e30e1b2d38289d666f614ee04f5951ba"/>
    <s v="94298cbe7a6c41305c767c411762afd5"/>
    <s v="delivered"/>
    <d v="2018-03-15T11:16:04"/>
    <n v="191.58"/>
    <x v="5"/>
    <x v="2"/>
  </r>
  <r>
    <s v="c8d07495cb4d7e181efd6c722f77c5f7"/>
    <s v="c9b32edea9b4dbeb78ff62916e82bb80"/>
    <s v="delivered"/>
    <d v="2018-03-26T20:40:47"/>
    <n v="191.58"/>
    <x v="5"/>
    <x v="2"/>
  </r>
  <r>
    <s v="25f881c06011a27d879e9f15328a57e0"/>
    <s v="633586e0e4e3686ee988c54b28e1f4bf"/>
    <s v="delivered"/>
    <d v="2018-03-15T15:45:18"/>
    <n v="154.66999999999999"/>
    <x v="5"/>
    <x v="2"/>
  </r>
  <r>
    <s v="0cc4f59df564ec8dd6539dfdd8b29472"/>
    <s v="a039d274b51a190d03680d06479c7c1f"/>
    <s v="delivered"/>
    <d v="2018-03-06T11:42:16"/>
    <n v="154.66999999999999"/>
    <x v="5"/>
    <x v="2"/>
  </r>
  <r>
    <s v="5ca67c75fe0b43ebc7ff9e3711b44162"/>
    <s v="a262c4837d797bd91c98d5249f31baac"/>
    <s v="delivered"/>
    <d v="2018-03-05T12:31:53"/>
    <n v="138.65"/>
    <x v="5"/>
    <x v="2"/>
  </r>
  <r>
    <s v="ce435884a2e9263799fda4abd28e7ea1"/>
    <s v="6805eb20b2eaf1e97f56e0fcb1a74def"/>
    <s v="delivered"/>
    <d v="2018-03-18T23:09:45"/>
    <n v="191.58"/>
    <x v="5"/>
    <x v="2"/>
  </r>
  <r>
    <s v="6a840170ff9f5c99f069b8526d8c21a9"/>
    <s v="8ca7c9ebd7fe862bbe3af6866f1b2d20"/>
    <s v="delivered"/>
    <d v="2018-03-14T09:52:07"/>
    <n v="138.65"/>
    <x v="5"/>
    <x v="2"/>
  </r>
  <r>
    <s v="3a57e4aedebab3c2289a8aa44e405ec0"/>
    <s v="981f069de04dace1ddefa6090489cb4a"/>
    <s v="delivered"/>
    <d v="2018-03-26T17:45:48"/>
    <n v="36.35"/>
    <x v="5"/>
    <x v="2"/>
  </r>
  <r>
    <s v="ccd8c28b87350369cecbd3d56662c116"/>
    <s v="6ba0dedafbdfea05e28bb3740df29bd1"/>
    <s v="delivered"/>
    <d v="2018-03-28T20:46:50"/>
    <n v="191.58"/>
    <x v="5"/>
    <x v="2"/>
  </r>
  <r>
    <s v="705aedb629707ccd89c4fef86e25b2f3"/>
    <s v="a4e40d74e302b75220643fef1b9636a9"/>
    <s v="delivered"/>
    <d v="2018-03-25T22:36:32"/>
    <n v="155.41999999999999"/>
    <x v="5"/>
    <x v="2"/>
  </r>
  <r>
    <s v="fa2c90cc79e4e69f0083fa936998174e"/>
    <s v="2cf11b6b0d123c72731303fe0b5d0490"/>
    <s v="delivered"/>
    <d v="2018-03-29T21:44:05"/>
    <n v="191.58"/>
    <x v="5"/>
    <x v="2"/>
  </r>
  <r>
    <s v="8791e495e7f1b8d77696f42ff295d945"/>
    <s v="d98d984f06ada593e263ff7cb810d798"/>
    <s v="delivered"/>
    <d v="2018-03-04T22:43:52"/>
    <n v="153.96"/>
    <x v="5"/>
    <x v="2"/>
  </r>
  <r>
    <s v="5fbe060397f6628f649ee4007f133ac2"/>
    <s v="0c61c4ef63f4af3d1947ae372c5eb9c7"/>
    <s v="delivered"/>
    <d v="2018-03-02T07:37:37"/>
    <n v="138.65"/>
    <x v="5"/>
    <x v="2"/>
  </r>
  <r>
    <s v="cf96b38269fbc8916e7a53ad9011f42d"/>
    <s v="03c42b210f1e9fe31f69458ffb08eb2a"/>
    <s v="delivered"/>
    <d v="2018-03-31T10:12:37"/>
    <n v="191.58"/>
    <x v="5"/>
    <x v="2"/>
  </r>
  <r>
    <s v="18a8bb432be9ac26b2115d500adf86bc"/>
    <s v="0c0bf0fde3d95689bc2241cf6d107032"/>
    <s v="delivered"/>
    <d v="2018-03-06T16:26:24"/>
    <n v="154.66999999999999"/>
    <x v="5"/>
    <x v="2"/>
  </r>
  <r>
    <s v="7a883816859109cf747fc1c602c359f6"/>
    <s v="3a40a64d7f436e75094aaed82fa082de"/>
    <s v="delivered"/>
    <d v="2018-03-10T14:26:46"/>
    <n v="155.41999999999999"/>
    <x v="5"/>
    <x v="2"/>
  </r>
  <r>
    <s v="ebbd8a1c6cbbef1b5779a09e29ee122c"/>
    <s v="380387dd5f07e2d366041fd4fb85958d"/>
    <s v="delivered"/>
    <d v="2018-03-29T11:46:43"/>
    <n v="191.58"/>
    <x v="5"/>
    <x v="2"/>
  </r>
  <r>
    <s v="201797d3f567dc70cc5732ecf055e346"/>
    <s v="bbc8c12f7afeba03337723117f0a6f3e"/>
    <s v="delivered"/>
    <d v="2018-03-18T18:39:19"/>
    <n v="154.66999999999999"/>
    <x v="5"/>
    <x v="2"/>
  </r>
  <r>
    <s v="38ab7ca6747531f5173881e11be23b74"/>
    <s v="419066fc49b7dbe8e8c97ffdaf7a227b"/>
    <s v="delivered"/>
    <d v="2018-03-16T13:08:02"/>
    <n v="36.35"/>
    <x v="5"/>
    <x v="2"/>
  </r>
  <r>
    <s v="8b41e34451a7b359ebae366d22e4abd4"/>
    <s v="49d24dd7ab7122987868221504720732"/>
    <s v="delivered"/>
    <d v="2018-03-31T19:15:44"/>
    <n v="163.06"/>
    <x v="5"/>
    <x v="2"/>
  </r>
  <r>
    <s v="29e966309fac074840d242051d6a357b"/>
    <s v="89205ebc66191c476b658ea3c79958fd"/>
    <s v="delivered"/>
    <d v="2018-03-15T14:38:41"/>
    <n v="36.35"/>
    <x v="5"/>
    <x v="2"/>
  </r>
  <r>
    <s v="694197f98148ec200eaeea667995bb35"/>
    <s v="b7d8c5723ff2af6c90cb7ff564e8d0cc"/>
    <s v="delivered"/>
    <d v="2018-03-05T13:51:35"/>
    <n v="138.65"/>
    <x v="5"/>
    <x v="2"/>
  </r>
  <r>
    <s v="37311087440803cc1960343121d1de26"/>
    <s v="1fc148759f50ec10a03421aaf5efd89b"/>
    <s v="delivered"/>
    <d v="2018-03-19T16:39:27"/>
    <n v="36.35"/>
    <x v="5"/>
    <x v="2"/>
  </r>
  <r>
    <s v="caf0f5c4a7ef81f3056cdc400f45ef2c"/>
    <s v="4a8950b162dcedc1496677fe2dbf6ad4"/>
    <s v="delivered"/>
    <d v="2018-03-26T21:30:13"/>
    <n v="191.58"/>
    <x v="5"/>
    <x v="2"/>
  </r>
  <r>
    <s v="e440f8fc256f028a44b7e88e390a7ac2"/>
    <s v="e971d407e965d36aa51b45cf58abfc31"/>
    <s v="delivered"/>
    <d v="2018-03-03T13:26:34"/>
    <n v="191.58"/>
    <x v="5"/>
    <x v="2"/>
  </r>
  <r>
    <s v="3db98e0e4429b61241e02a015c6cea46"/>
    <s v="47986eb3c63d69ebeb010f70fab00674"/>
    <s v="delivered"/>
    <d v="2018-03-11T19:15:19"/>
    <n v="36.35"/>
    <x v="5"/>
    <x v="2"/>
  </r>
  <r>
    <s v="bfb4f8775924839c47fce828a6826d86"/>
    <s v="e77beae82ea2b9ce19b5d85f9f3a244e"/>
    <s v="delivered"/>
    <d v="2018-03-15T23:53:39"/>
    <n v="291.27999999999997"/>
    <x v="5"/>
    <x v="2"/>
  </r>
  <r>
    <s v="14ab59654dc1a6eed3e374b6adfbc893"/>
    <s v="e96452f8c0c88f5a3a9abc55e9b172f4"/>
    <s v="delivered"/>
    <d v="2018-03-30T13:02:49"/>
    <n v="154.66999999999999"/>
    <x v="5"/>
    <x v="2"/>
  </r>
  <r>
    <s v="19d3baace748a12b60b7c0901b11a285"/>
    <s v="3b3857f0e16e75028a0980e9fad79b58"/>
    <s v="delivered"/>
    <d v="2018-03-15T21:49:05"/>
    <n v="154.66999999999999"/>
    <x v="5"/>
    <x v="2"/>
  </r>
  <r>
    <s v="4f9b6a9b3216925859301fc767b0fece"/>
    <s v="8bc8cb1dff878240d081ac6d1e4260df"/>
    <s v="delivered"/>
    <d v="2018-03-26T13:16:17"/>
    <n v="36.35"/>
    <x v="5"/>
    <x v="2"/>
  </r>
  <r>
    <s v="ced0e946ad5799158b4bebd93c91a100"/>
    <s v="766c2f70aa17fa444f29afb40ad857ef"/>
    <s v="delivered"/>
    <d v="2018-03-14T21:51:45"/>
    <n v="191.58"/>
    <x v="5"/>
    <x v="2"/>
  </r>
  <r>
    <s v="abd294844f541f770f1dba28105e2057"/>
    <s v="27b358511e5649e3ca16dbbd9e82660b"/>
    <s v="delivered"/>
    <d v="2018-03-28T18:44:19"/>
    <n v="25.84"/>
    <x v="5"/>
    <x v="2"/>
  </r>
  <r>
    <s v="4f2499fee2bfca0fbbf9a76a31da4128"/>
    <s v="f923aa709f566bff2443096619a9cd9a"/>
    <s v="delivered"/>
    <d v="2018-03-08T19:25:35"/>
    <n v="36.35"/>
    <x v="5"/>
    <x v="2"/>
  </r>
  <r>
    <s v="7de5a6bdd0de17b60a6ca664159c18ca"/>
    <s v="5bb2d3412b01523e83672803d7a1811e"/>
    <s v="delivered"/>
    <d v="2018-03-08T16:01:18"/>
    <n v="153.96"/>
    <x v="5"/>
    <x v="2"/>
  </r>
  <r>
    <s v="91dfad2e79a07e06a4b6d53c206cef28"/>
    <s v="d59c34e12125e2a7cb51d1ba558dcadd"/>
    <s v="delivered"/>
    <d v="2018-03-11T18:33:51"/>
    <n v="163.06"/>
    <x v="5"/>
    <x v="2"/>
  </r>
  <r>
    <s v="436a28a029a7c89474beca1de4f02a29"/>
    <s v="f4a0b03123787bc57fd4fcd6ca35dbf7"/>
    <s v="delivered"/>
    <d v="2018-03-27T19:51:12"/>
    <n v="36.35"/>
    <x v="5"/>
    <x v="2"/>
  </r>
  <r>
    <s v="84b0b638cd0168c9b746cca306bae3dc"/>
    <s v="78e154bde284dba22fb7eb2d5a4509f2"/>
    <s v="delivered"/>
    <d v="2018-03-02T06:38:06"/>
    <n v="153.96"/>
    <x v="5"/>
    <x v="2"/>
  </r>
  <r>
    <s v="6620ebb2d24058461a5605a2aa2c6375"/>
    <s v="c8c018e212ca340cf5be63635e834e25"/>
    <s v="delivered"/>
    <d v="2018-03-12T14:43:29"/>
    <n v="138.65"/>
    <x v="5"/>
    <x v="2"/>
  </r>
  <r>
    <s v="b04b2f28409ccd550c06a3fca4d6eb00"/>
    <s v="634c177860e07b898a37785bfb0beb75"/>
    <s v="delivered"/>
    <d v="2018-03-13T14:53:04"/>
    <n v="25.84"/>
    <x v="5"/>
    <x v="2"/>
  </r>
  <r>
    <s v="fa37c4d7efdb58513147c124a078bc54"/>
    <s v="6ef4f80d86d939eee04bc62dcaee39a3"/>
    <s v="delivered"/>
    <d v="2018-03-23T11:03:26"/>
    <n v="191.58"/>
    <x v="5"/>
    <x v="2"/>
  </r>
  <r>
    <s v="45ec898b8788003690b15eb232f9de53"/>
    <s v="d6aa925e45cc75abfa568f3eb35962f9"/>
    <s v="delivered"/>
    <d v="2018-03-14T14:19:09"/>
    <n v="36.35"/>
    <x v="5"/>
    <x v="2"/>
  </r>
  <r>
    <s v="cce2f38a1c903ff25cc0da92e7423d8c"/>
    <s v="2ff59de37854c7f6805146fead21e42d"/>
    <s v="delivered"/>
    <d v="2018-03-11T20:46:53"/>
    <n v="191.58"/>
    <x v="5"/>
    <x v="2"/>
  </r>
  <r>
    <s v="0e8b07d6fde25fe5cd3d67ad93943b4e"/>
    <s v="fc88f088d243fe889616273a5256d9a9"/>
    <s v="delivered"/>
    <d v="2018-03-26T16:14:32"/>
    <n v="154.66999999999999"/>
    <x v="5"/>
    <x v="2"/>
  </r>
  <r>
    <s v="c5d39e9011169ac0ed6676a42a757726"/>
    <s v="83b48fc1876fce5840cc200c3695704e"/>
    <s v="delivered"/>
    <d v="2018-03-16T17:34:57"/>
    <n v="191.58"/>
    <x v="5"/>
    <x v="2"/>
  </r>
  <r>
    <s v="cbe1b25dcc644c1107175a532b85549c"/>
    <s v="3d01293fbe4be8b93d92f5519d27300e"/>
    <s v="delivered"/>
    <d v="2018-03-15T15:09:12"/>
    <n v="191.58"/>
    <x v="5"/>
    <x v="2"/>
  </r>
  <r>
    <s v="495b9ae2b9c128e387b6c48ddfa390b0"/>
    <s v="4b93e0259d432e05c2fb75527705df1b"/>
    <s v="delivered"/>
    <d v="2018-03-19T16:55:37"/>
    <n v="36.35"/>
    <x v="5"/>
    <x v="2"/>
  </r>
  <r>
    <s v="e2f1a9fca16cf7780e6b22a78fb85479"/>
    <s v="820b5dadc730944903ac204cc797a441"/>
    <s v="delivered"/>
    <d v="2018-03-01T15:49:38"/>
    <n v="191.58"/>
    <x v="5"/>
    <x v="2"/>
  </r>
  <r>
    <s v="d9f675dafee2a1d2b4a04045a9c5afc1"/>
    <s v="ce77075ed8a9f941a7d9a3f6e6aaffb9"/>
    <s v="delivered"/>
    <d v="2018-03-23T14:07:06"/>
    <n v="191.58"/>
    <x v="5"/>
    <x v="2"/>
  </r>
  <r>
    <s v="f24f489f04a7f74d2ca01d753ff8e38c"/>
    <s v="8d31f10c7e26ab145710d27da348b9b8"/>
    <s v="delivered"/>
    <d v="2018-03-09T11:30:19"/>
    <n v="191.58"/>
    <x v="5"/>
    <x v="2"/>
  </r>
  <r>
    <s v="a7ce807c242d5d6683434cd39443e89f"/>
    <s v="a55b27e45a3868d10b0f57ca643c25dc"/>
    <s v="delivered"/>
    <d v="2018-03-28T13:01:27"/>
    <n v="25.84"/>
    <x v="5"/>
    <x v="2"/>
  </r>
  <r>
    <s v="146f83fbe74a8608adecd4b19c1597fb"/>
    <s v="5632f9bcf2b8dbec21e40b4a3a9fe7cf"/>
    <s v="delivered"/>
    <d v="2018-03-22T13:41:17"/>
    <n v="154.66999999999999"/>
    <x v="5"/>
    <x v="2"/>
  </r>
  <r>
    <s v="c9c197c62cb2a03cfd83624c690744df"/>
    <s v="d703f3c2b4d6fb2cae200163afd450b8"/>
    <s v="delivered"/>
    <d v="2018-03-15T12:39:26"/>
    <n v="191.58"/>
    <x v="5"/>
    <x v="2"/>
  </r>
  <r>
    <s v="cc22c1079310623da121859201a35682"/>
    <s v="291a2206115f4a76d3337720f49437ba"/>
    <s v="delivered"/>
    <d v="2018-03-18T18:23:05"/>
    <n v="191.58"/>
    <x v="5"/>
    <x v="2"/>
  </r>
  <r>
    <s v="2b9028857f54fa9bbb2a049cd5948d15"/>
    <s v="59770d8576db6731fdb47a6beb74920e"/>
    <s v="delivered"/>
    <d v="2018-03-22T10:08:56"/>
    <n v="36.35"/>
    <x v="5"/>
    <x v="2"/>
  </r>
  <r>
    <s v="217aad2f8085d3fb8f57ba39f8f6bd93"/>
    <s v="9da470067c9f099fdc9597b5a7b57355"/>
    <s v="delivered"/>
    <d v="2018-03-23T11:37:58"/>
    <n v="154.66999999999999"/>
    <x v="5"/>
    <x v="2"/>
  </r>
  <r>
    <s v="0c75100c462f99b5311006de43c26b3a"/>
    <s v="0cf9084f55a458155d34c0d55bd21b31"/>
    <s v="delivered"/>
    <d v="2018-03-05T09:47:22"/>
    <n v="154.66999999999999"/>
    <x v="5"/>
    <x v="2"/>
  </r>
  <r>
    <s v="8a5c6f8c338d3e4804bd969ba46d5d0c"/>
    <s v="fadde80c0077197b4568c6b8649b3be1"/>
    <s v="delivered"/>
    <d v="2018-03-09T22:20:08"/>
    <n v="163.06"/>
    <x v="5"/>
    <x v="2"/>
  </r>
  <r>
    <s v="0f28c88fb38fee388050be4fa4d11b43"/>
    <s v="3c880937d8fe54155db71a1010512242"/>
    <s v="delivered"/>
    <d v="2018-03-17T22:10:22"/>
    <n v="154.66999999999999"/>
    <x v="5"/>
    <x v="2"/>
  </r>
  <r>
    <s v="98145a2792b36ee08e12d89372fadd6f"/>
    <s v="128f641bdaeb4fd8d57638278d6e22d6"/>
    <s v="delivered"/>
    <d v="2018-03-27T08:23:26"/>
    <n v="163.06"/>
    <x v="5"/>
    <x v="2"/>
  </r>
  <r>
    <s v="6951ff62555bae27cada94716835c9fa"/>
    <s v="d364f6386755f2e23f0c2d7bcfd9a146"/>
    <s v="delivered"/>
    <d v="2018-03-30T21:23:29"/>
    <n v="138.65"/>
    <x v="5"/>
    <x v="2"/>
  </r>
  <r>
    <s v="7f6d16fab3bed015ec202cc66b21283f"/>
    <s v="a0ee08995836546ec96882db7a0f0d26"/>
    <s v="delivered"/>
    <d v="2018-03-29T19:44:56"/>
    <n v="153.96"/>
    <x v="5"/>
    <x v="2"/>
  </r>
  <r>
    <s v="5c1a7adae63c3dd38c445817f9947cf2"/>
    <s v="a55b85ff2960e23e05447c3c371899b0"/>
    <s v="delivered"/>
    <d v="2018-03-16T11:11:42"/>
    <n v="138.65"/>
    <x v="5"/>
    <x v="2"/>
  </r>
  <r>
    <s v="8c6abb3dfd36a21ee1597090659029f7"/>
    <s v="0da10477497bba0815cec910862d27d2"/>
    <s v="delivered"/>
    <d v="2018-03-26T18:11:31"/>
    <n v="163.06"/>
    <x v="5"/>
    <x v="2"/>
  </r>
  <r>
    <s v="37138848f84d12fc4015d8b261f905b7"/>
    <s v="b4fa300c78a41ad74748231d43b1423f"/>
    <s v="delivered"/>
    <d v="2018-03-19T14:28:12"/>
    <n v="36.35"/>
    <x v="5"/>
    <x v="2"/>
  </r>
  <r>
    <s v="42d99f88e122c545af5b33aff4bec141"/>
    <s v="553aadd42b8ea44fb45880816dc859d8"/>
    <s v="delivered"/>
    <d v="2018-03-28T15:13:30"/>
    <n v="36.35"/>
    <x v="5"/>
    <x v="2"/>
  </r>
  <r>
    <s v="e742713350aa1d4a7a0c80ed2f3ad4d5"/>
    <s v="7382178892f1ea46099be9e80c5f3736"/>
    <s v="delivered"/>
    <d v="2018-03-12T15:05:23"/>
    <n v="191.58"/>
    <x v="5"/>
    <x v="2"/>
  </r>
  <r>
    <s v="ce4d8859d85000477949b11c78144074"/>
    <s v="ac583d1c408be7cac515ad79d5e4c97a"/>
    <s v="delivered"/>
    <d v="2018-03-05T14:35:43"/>
    <n v="191.58"/>
    <x v="5"/>
    <x v="2"/>
  </r>
  <r>
    <s v="414a59b4de3aa1d952cc6c75d79d628d"/>
    <s v="1c188a043c24a9ba1fb58fab235989c0"/>
    <s v="delivered"/>
    <d v="2018-03-03T13:41:30"/>
    <n v="36.35"/>
    <x v="5"/>
    <x v="2"/>
  </r>
  <r>
    <s v="dd00c3116ba05a43a16e3b84a9b1942a"/>
    <s v="e9b3c56a4e1098945e14219f16a1d314"/>
    <s v="delivered"/>
    <d v="2018-03-04T18:15:24"/>
    <n v="191.58"/>
    <x v="5"/>
    <x v="2"/>
  </r>
  <r>
    <s v="e1872a0261b0767b2c8a63400bfe505a"/>
    <s v="0b8f3578fcafc95887db21db6e68a9f1"/>
    <s v="delivered"/>
    <d v="2018-03-19T10:05:55"/>
    <n v="191.58"/>
    <x v="5"/>
    <x v="2"/>
  </r>
  <r>
    <s v="36d603f12540763fd9e99b6eabb53caf"/>
    <s v="d2f98382ccfc4e611cdbdfe5286feea8"/>
    <s v="delivered"/>
    <d v="2018-03-26T18:07:28"/>
    <n v="36.35"/>
    <x v="5"/>
    <x v="2"/>
  </r>
  <r>
    <s v="92eb26809c1b7146708f09a63aaf1183"/>
    <s v="e9b6597fda522c706bc8a4eb98a97739"/>
    <s v="delivered"/>
    <d v="2018-03-06T09:44:40"/>
    <n v="163.06"/>
    <x v="5"/>
    <x v="2"/>
  </r>
  <r>
    <s v="2851b4d871e918b7328baeb639dda2dd"/>
    <s v="c3cea791b91b623017476ceaaf44a5eb"/>
    <s v="delivered"/>
    <d v="2018-03-25T10:27:20"/>
    <n v="154.66999999999999"/>
    <x v="5"/>
    <x v="2"/>
  </r>
  <r>
    <s v="6a82abcbfecb37ea8663513f7c4bf302"/>
    <s v="0dd483b51c6190c96232df15157970ad"/>
    <s v="delivered"/>
    <d v="2018-03-01T23:35:30"/>
    <n v="138.65"/>
    <x v="5"/>
    <x v="2"/>
  </r>
  <r>
    <s v="6ab837ed3e0f1ef51f147c0aad2f4cf8"/>
    <s v="c187c110ca6ac2860ff5b0465d452761"/>
    <s v="delivered"/>
    <d v="2018-03-27T15:32:09"/>
    <n v="138.65"/>
    <x v="5"/>
    <x v="2"/>
  </r>
  <r>
    <s v="b6918562ae8b764ad6d0022da12051fb"/>
    <s v="87ebe28d6ac91b1fdc8c272f17d069c1"/>
    <s v="delivered"/>
    <d v="2018-03-20T16:12:15"/>
    <n v="125.99"/>
    <x v="5"/>
    <x v="2"/>
  </r>
  <r>
    <s v="fc72efeda6e41513a1c7956b6a0ccfc3"/>
    <s v="a5f29d37853cfd28ef2075755ed0cc9e"/>
    <s v="delivered"/>
    <d v="2018-03-05T21:23:50"/>
    <n v="191.58"/>
    <x v="5"/>
    <x v="2"/>
  </r>
  <r>
    <s v="2b05d12915aef151cf97bb4e2a5ca58d"/>
    <s v="def3ed0f77bde2dcb023d0249835e92a"/>
    <s v="delivered"/>
    <d v="2018-03-26T10:55:55"/>
    <n v="36.35"/>
    <x v="5"/>
    <x v="2"/>
  </r>
  <r>
    <s v="7597f915add73c37dc32e11cb4021fba"/>
    <s v="81e3412d8de66dd89f48a7ce6fab8fbd"/>
    <s v="delivered"/>
    <d v="2018-03-15T19:26:22"/>
    <n v="155.41999999999999"/>
    <x v="5"/>
    <x v="2"/>
  </r>
  <r>
    <s v="eb7ce104c1b5f7a6aed28135fa4ee5e0"/>
    <s v="b366c01a52e0ec8ad29f7e9411371ad8"/>
    <s v="delivered"/>
    <d v="2018-03-12T17:05:46"/>
    <n v="191.58"/>
    <x v="5"/>
    <x v="2"/>
  </r>
  <r>
    <s v="b0687213cf67e3c3aa0fc89237bc79b6"/>
    <s v="add3e04b6e35f4df7b08f92e0b7acc71"/>
    <s v="delivered"/>
    <d v="2018-03-28T21:34:14"/>
    <n v="25.84"/>
    <x v="5"/>
    <x v="2"/>
  </r>
  <r>
    <s v="a0b9376f23d21362e3f8060e47e1450a"/>
    <s v="dc30f5f92dea8459e7b87805306934d7"/>
    <s v="delivered"/>
    <d v="2018-03-28T11:33:57"/>
    <n v="25.84"/>
    <x v="5"/>
    <x v="2"/>
  </r>
  <r>
    <s v="d4861d672cf3a6d906cb2451d9265211"/>
    <s v="976c466e2a94060328caf22c01f3eae4"/>
    <s v="delivered"/>
    <d v="2018-03-31T20:39:19"/>
    <n v="191.58"/>
    <x v="5"/>
    <x v="2"/>
  </r>
  <r>
    <s v="6f0702d35ad394946ff1052b0c9f9667"/>
    <s v="9784b266de1f40b40b32233bed70b3af"/>
    <s v="delivered"/>
    <d v="2018-03-19T22:43:36"/>
    <n v="155.41999999999999"/>
    <x v="5"/>
    <x v="2"/>
  </r>
  <r>
    <s v="c1ddb9a2ec3bae0156fed0df64910447"/>
    <s v="1a32b53faf914452175c5464561e8f85"/>
    <s v="delivered"/>
    <d v="2018-03-19T18:21:19"/>
    <n v="47.62"/>
    <x v="5"/>
    <x v="2"/>
  </r>
  <r>
    <s v="96099ba3b59c848cb4a6d677c929a136"/>
    <s v="6ab2063710261f746ac7ad58c7a8b29c"/>
    <s v="delivered"/>
    <d v="2018-03-27T10:44:22"/>
    <n v="163.06"/>
    <x v="5"/>
    <x v="2"/>
  </r>
  <r>
    <s v="baff178d792fd40014fd024031a90fff"/>
    <s v="d5b6785ad0858259574a16b9a577d5be"/>
    <s v="delivered"/>
    <d v="2018-03-07T00:26:12"/>
    <n v="32.9"/>
    <x v="5"/>
    <x v="2"/>
  </r>
  <r>
    <s v="15ca98d5b78da3dda3626eb0ef55d3a4"/>
    <s v="4f50086cc2dcaa790e71e72171dda2e4"/>
    <s v="delivered"/>
    <d v="2018-03-27T20:20:25"/>
    <n v="154.66999999999999"/>
    <x v="5"/>
    <x v="2"/>
  </r>
  <r>
    <s v="c136ccb91ace39bbcdd1012fe2002d8d"/>
    <s v="7166de904d50726d46d0daa3a9b5028d"/>
    <s v="processing"/>
    <d v="2018-03-16T04:11:03"/>
    <n v="47.62"/>
    <x v="5"/>
    <x v="2"/>
  </r>
  <r>
    <s v="3a9b7fc0a15c9fa73132a03f59306bb6"/>
    <s v="dac766eabb1289d59cb88e34b1489db1"/>
    <s v="delivered"/>
    <d v="2018-03-25T20:30:55"/>
    <n v="36.35"/>
    <x v="5"/>
    <x v="2"/>
  </r>
  <r>
    <s v="ec2315063d220f8b9a807f21b35c2928"/>
    <s v="6d384ee3b15cc25120b4820bded9e13c"/>
    <s v="invoiced"/>
    <d v="2018-03-01T19:31:55"/>
    <n v="191.58"/>
    <x v="5"/>
    <x v="2"/>
  </r>
  <r>
    <s v="7e55ef94fac22db04217abf106e9758a"/>
    <s v="ca4d497fb0472b44b77b03f40e83c670"/>
    <s v="delivered"/>
    <d v="2018-03-06T15:43:53"/>
    <n v="153.96"/>
    <x v="5"/>
    <x v="2"/>
  </r>
  <r>
    <s v="b6d7ff9193e91d57a1f501ba1ecc9536"/>
    <s v="88939fbeb041042ba1af676b28681683"/>
    <s v="delivered"/>
    <d v="2018-03-20T10:08:18"/>
    <n v="125.99"/>
    <x v="5"/>
    <x v="2"/>
  </r>
  <r>
    <s v="7f59962b8f02ca840674b28f1b9cda2b"/>
    <s v="ed960019adef94c49b1239970f74b604"/>
    <s v="processing"/>
    <d v="2018-03-12T15:45:41"/>
    <n v="153.96"/>
    <x v="5"/>
    <x v="2"/>
  </r>
  <r>
    <s v="6e58a0efc826a4a4fd29592260be773d"/>
    <s v="288afe31ee5049731be93138431905a4"/>
    <s v="delivered"/>
    <d v="2018-03-27T20:22:54"/>
    <n v="155.41999999999999"/>
    <x v="5"/>
    <x v="2"/>
  </r>
  <r>
    <s v="e8aed7e2732f05f26379ccfdd493be62"/>
    <s v="d1979341a7c0fd4450d615a231819e6f"/>
    <s v="delivered"/>
    <d v="2018-03-08T11:43:03"/>
    <n v="191.58"/>
    <x v="5"/>
    <x v="2"/>
  </r>
  <r>
    <s v="4dbf86293d77684dcfb5161dbba4f188"/>
    <s v="f334ce82209ad528c27324fbd3b5dbe2"/>
    <s v="delivered"/>
    <d v="2018-03-07T18:19:56"/>
    <n v="36.35"/>
    <x v="5"/>
    <x v="2"/>
  </r>
  <r>
    <s v="b5bed3500f9a785d0f4f8c1a1ef61a58"/>
    <s v="9a536b164593c8e139c94f455e0a6882"/>
    <s v="delivered"/>
    <d v="2018-03-06T07:35:48"/>
    <n v="125.99"/>
    <x v="5"/>
    <x v="2"/>
  </r>
  <r>
    <s v="579c04f647cacb17047677baa1282eaf"/>
    <s v="54dfe35409074a33891f8731644518a7"/>
    <s v="delivered"/>
    <d v="2018-03-14T15:56:45"/>
    <n v="138.65"/>
    <x v="5"/>
    <x v="2"/>
  </r>
  <r>
    <s v="f18f555bdd4c33bcebaa68a9d6c91980"/>
    <s v="483d9226608f90c18049efd44ecbc7b6"/>
    <s v="delivered"/>
    <d v="2018-03-29T16:10:08"/>
    <n v="191.58"/>
    <x v="5"/>
    <x v="2"/>
  </r>
  <r>
    <s v="60064a8ef6cf5a49ed3b7edbc7fd9eb6"/>
    <s v="acdd98a7de2d5524730599eef83725c9"/>
    <s v="delivered"/>
    <d v="2018-03-04T10:08:00"/>
    <n v="138.65"/>
    <x v="5"/>
    <x v="2"/>
  </r>
  <r>
    <s v="f80418398916bd31aed5238ba6efe9b7"/>
    <s v="d31ee6d417c46d2469150acbc7c533bb"/>
    <s v="delivered"/>
    <d v="2018-03-18T14:28:22"/>
    <n v="191.58"/>
    <x v="5"/>
    <x v="2"/>
  </r>
  <r>
    <s v="3a7162d3eda153a373ed4112bdf53b32"/>
    <s v="00d9314fb3f147133d0dae548abab307"/>
    <s v="delivered"/>
    <d v="2018-03-09T08:32:22"/>
    <n v="36.35"/>
    <x v="5"/>
    <x v="2"/>
  </r>
  <r>
    <s v="4f420928ce3031d9833981e1bd5005a0"/>
    <s v="205e2ab340cb3c8bf457c76b98306c73"/>
    <s v="delivered"/>
    <d v="2018-03-10T15:31:45"/>
    <n v="36.35"/>
    <x v="5"/>
    <x v="2"/>
  </r>
  <r>
    <s v="6c6f13dc40d95be45c76aad771245a15"/>
    <s v="e55ceedb8cf0ee98dc7141b6597840db"/>
    <s v="delivered"/>
    <d v="2018-03-01T09:38:45"/>
    <n v="138.65"/>
    <x v="5"/>
    <x v="2"/>
  </r>
  <r>
    <s v="ebdce44e563c1a59677857998ca312c0"/>
    <s v="610d46baa16bdd3d06be944f569b4df9"/>
    <s v="delivered"/>
    <d v="2018-03-11T16:36:42"/>
    <n v="191.58"/>
    <x v="5"/>
    <x v="2"/>
  </r>
  <r>
    <s v="95516395b6779357dc689f56e6de3f02"/>
    <s v="f304a583c2f2f258c37079a8bdf1f60d"/>
    <s v="delivered"/>
    <d v="2018-03-23T00:00:26"/>
    <n v="163.06"/>
    <x v="5"/>
    <x v="2"/>
  </r>
  <r>
    <s v="ef6083295bf92222def5885ea2551112"/>
    <s v="1c845f6f154945eecef2938de48d74ef"/>
    <s v="delivered"/>
    <d v="2018-03-29T14:13:17"/>
    <n v="191.58"/>
    <x v="5"/>
    <x v="2"/>
  </r>
  <r>
    <s v="a60a341474b10163591c7c089b348584"/>
    <s v="7b19ed27fa54710bbf4ecc1c5747a9bd"/>
    <s v="delivered"/>
    <d v="2018-03-19T19:42:46"/>
    <n v="25.84"/>
    <x v="5"/>
    <x v="2"/>
  </r>
  <r>
    <s v="c95bc5d3cdd34cf9698e69308b545f48"/>
    <s v="625243048f1ccf53f22fcbf49cfc1cf7"/>
    <s v="delivered"/>
    <d v="2018-03-04T03:58:39"/>
    <n v="191.58"/>
    <x v="5"/>
    <x v="2"/>
  </r>
  <r>
    <s v="20205e58b36d43ecc44120a373616f06"/>
    <s v="c0d8991a1701037d5c1085767dea67b9"/>
    <s v="delivered"/>
    <d v="2018-03-10T23:56:56"/>
    <n v="154.66999999999999"/>
    <x v="5"/>
    <x v="2"/>
  </r>
  <r>
    <s v="25177b0d5cfe450e1fdacf9c6b5c8f5e"/>
    <s v="9acf0054ae9afde2cb1bb937967e2a20"/>
    <s v="delivered"/>
    <d v="2018-03-31T11:11:40"/>
    <n v="154.66999999999999"/>
    <x v="5"/>
    <x v="2"/>
  </r>
  <r>
    <s v="89ecd7cdfb061d3d0f81b26af772c80f"/>
    <s v="129f92c14328e9759485ee597bb75758"/>
    <s v="delivered"/>
    <d v="2018-03-06T15:45:02"/>
    <n v="163.06"/>
    <x v="5"/>
    <x v="2"/>
  </r>
  <r>
    <s v="fef89b64a9e94a0533f8c0afa152f524"/>
    <s v="10f2f23370c003742306e23361255df0"/>
    <s v="delivered"/>
    <d v="2018-03-16T11:30:55"/>
    <n v="191.58"/>
    <x v="5"/>
    <x v="2"/>
  </r>
  <r>
    <s v="879c7f0d19d8c74f03005b40ba422b8f"/>
    <s v="00f539ee95c97870a2a4f261a2d96ba4"/>
    <s v="delivered"/>
    <d v="2018-03-27T22:38:33"/>
    <n v="153.96"/>
    <x v="5"/>
    <x v="2"/>
  </r>
  <r>
    <s v="f522ddf23e3ce51e2ad669c0c55f75af"/>
    <s v="5adb76c2c749cc4021ffeb2d5a088c51"/>
    <s v="delivered"/>
    <d v="2018-03-08T09:46:24"/>
    <n v="191.58"/>
    <x v="5"/>
    <x v="2"/>
  </r>
  <r>
    <s v="9548d47e368ce1b35e93375dd2f3ccd7"/>
    <s v="eca1a1aa65a7924689ffbd52004fae8a"/>
    <s v="delivered"/>
    <d v="2018-03-03T09:59:16"/>
    <n v="163.06"/>
    <x v="5"/>
    <x v="2"/>
  </r>
  <r>
    <s v="8cfb75065f0afb476ac735606878a893"/>
    <s v="185493af1240d6356f4ab3ae4033ec00"/>
    <s v="delivered"/>
    <d v="2018-03-07T17:10:15"/>
    <n v="163.06"/>
    <x v="5"/>
    <x v="2"/>
  </r>
  <r>
    <s v="d51bd9a2ba2a0c6d76955459164d238d"/>
    <s v="b88501b556eb6ca99d56add0a47ed16b"/>
    <s v="delivered"/>
    <d v="2018-03-30T10:35:24"/>
    <n v="191.58"/>
    <x v="5"/>
    <x v="2"/>
  </r>
  <r>
    <s v="c590ba67ec2c2ec0625ec1f9119b6598"/>
    <s v="73030ce73a719fa299775db21dc5033d"/>
    <s v="delivered"/>
    <d v="2018-03-20T11:19:37"/>
    <n v="191.58"/>
    <x v="5"/>
    <x v="2"/>
  </r>
  <r>
    <s v="2b91a37b71adaff0cc49079ce382939d"/>
    <s v="00cd55d78c1db8aa5f78e95d363373e4"/>
    <s v="delivered"/>
    <d v="2018-03-16T23:30:40"/>
    <n v="36.35"/>
    <x v="5"/>
    <x v="2"/>
  </r>
  <r>
    <s v="244ff746320ac713392dff3201120c0d"/>
    <s v="64786fdb53bdbf2ae4270adbc81d371d"/>
    <s v="delivered"/>
    <d v="2018-03-20T15:05:08"/>
    <n v="154.66999999999999"/>
    <x v="5"/>
    <x v="2"/>
  </r>
  <r>
    <s v="9c440fc86e36452b4288efbf2d65dcf5"/>
    <s v="4eeac7973c20e53807075b630a295b50"/>
    <s v="delivered"/>
    <d v="2018-03-31T11:40:16"/>
    <n v="25.84"/>
    <x v="5"/>
    <x v="2"/>
  </r>
  <r>
    <s v="b675c85f6d0f5171914694e00382548d"/>
    <s v="e536895ab7864eaf78dc9ce8ad805a34"/>
    <s v="delivered"/>
    <d v="2018-03-15T19:07:43"/>
    <n v="125.99"/>
    <x v="5"/>
    <x v="2"/>
  </r>
  <r>
    <s v="1053f48dab84166419bcecff0003c7b9"/>
    <s v="7b2cbf1521e98968f700c881a38a1663"/>
    <s v="delivered"/>
    <d v="2018-03-09T19:20:38"/>
    <n v="154.66999999999999"/>
    <x v="5"/>
    <x v="2"/>
  </r>
  <r>
    <s v="ef2ad8ca843fcd41ef3395b5f31e5930"/>
    <s v="51b3c797c38b500b72e45712e8947e0f"/>
    <s v="delivered"/>
    <d v="2018-03-16T21:24:33"/>
    <n v="191.58"/>
    <x v="5"/>
    <x v="2"/>
  </r>
  <r>
    <s v="f2e503ec5863ccf71c41fbe188c1879f"/>
    <s v="8cab8120c3ee21c5a4b8b2a189f98310"/>
    <s v="delivered"/>
    <d v="2018-03-27T11:44:20"/>
    <n v="191.58"/>
    <x v="5"/>
    <x v="2"/>
  </r>
  <r>
    <s v="42ac49d6394099d7c2a5d2d7fd813bd8"/>
    <s v="e5381e8c6c9fd17625f8ab76bee76b8d"/>
    <s v="delivered"/>
    <d v="2018-03-19T08:43:21"/>
    <n v="36.35"/>
    <x v="5"/>
    <x v="2"/>
  </r>
  <r>
    <s v="813ef880f4bd43a937a8c15bd672681d"/>
    <s v="d073b9710a594b0cbda0ec8fdfbf5d7a"/>
    <s v="delivered"/>
    <d v="2018-03-27T15:33:31"/>
    <n v="153.96"/>
    <x v="5"/>
    <x v="2"/>
  </r>
  <r>
    <s v="fa3c71ffffeeb5eb71a5cceba27226c8"/>
    <s v="11e813f91a44b1a07738e81621786657"/>
    <s v="delivered"/>
    <d v="2018-03-20T17:01:01"/>
    <n v="191.58"/>
    <x v="5"/>
    <x v="2"/>
  </r>
  <r>
    <s v="446783bed4af912fc010915b3ead3b91"/>
    <s v="8420c67c3e79c468234b1d79a15c4d6d"/>
    <s v="delivered"/>
    <d v="2018-03-06T13:43:08"/>
    <n v="36.35"/>
    <x v="5"/>
    <x v="2"/>
  </r>
  <r>
    <s v="dfd3b8be9c79b05f55241f6cd00a557c"/>
    <s v="176399cb0f604acf4cfe1684fd80cc99"/>
    <s v="delivered"/>
    <d v="2018-03-11T18:42:12"/>
    <n v="191.58"/>
    <x v="5"/>
    <x v="2"/>
  </r>
  <r>
    <s v="726893c7634806ba896815b5769e8097"/>
    <s v="4a52dba9433b55f3ed5532b923591af9"/>
    <s v="delivered"/>
    <d v="2018-03-27T22:56:01"/>
    <n v="155.41999999999999"/>
    <x v="5"/>
    <x v="2"/>
  </r>
  <r>
    <s v="49bf04fe426e7517bbe768c2ba22699f"/>
    <s v="eff63fb5ce9f9c5ba32d31116c8b61b5"/>
    <s v="delivered"/>
    <d v="2018-03-15T22:12:35"/>
    <n v="36.35"/>
    <x v="5"/>
    <x v="2"/>
  </r>
  <r>
    <s v="cd002226356c8056b3e5d2ab6098543f"/>
    <s v="ca5a8d53f43c28c976ee6a54bb66d2e9"/>
    <s v="delivered"/>
    <d v="2018-03-27T18:21:43"/>
    <n v="191.58"/>
    <x v="5"/>
    <x v="2"/>
  </r>
  <r>
    <s v="eaec582d6403b30186964f6df957047e"/>
    <s v="1318775058e4321f5018e2fe470947cd"/>
    <s v="shipped"/>
    <d v="2018-03-21T23:45:08"/>
    <n v="191.58"/>
    <x v="5"/>
    <x v="2"/>
  </r>
  <r>
    <s v="56db5b03dc275ea7e773ea8b097ac795"/>
    <s v="ea9725a3d5bc2c6b09e6bed12ee02a6a"/>
    <s v="delivered"/>
    <d v="2018-03-03T22:26:12"/>
    <n v="138.65"/>
    <x v="5"/>
    <x v="2"/>
  </r>
  <r>
    <s v="d49efe682cbc3494ff3dee6263ff7164"/>
    <s v="b3fd4b54ff2cc5156f17db70dce41aac"/>
    <s v="delivered"/>
    <d v="2018-03-22T10:09:49"/>
    <n v="191.58"/>
    <x v="5"/>
    <x v="2"/>
  </r>
  <r>
    <s v="7e7c6416e3aece73d5dda3fc6f33a044"/>
    <s v="a3ba7cf1375a040a0e2c9f4ad1718a9d"/>
    <s v="delivered"/>
    <d v="2018-03-31T19:20:36"/>
    <n v="153.96"/>
    <x v="5"/>
    <x v="2"/>
  </r>
  <r>
    <s v="b25c35510098745aca28d8d04a7eaa11"/>
    <s v="d9e2f7dbda4a813504550f20e12bcbed"/>
    <s v="delivered"/>
    <d v="2018-03-17T11:47:37"/>
    <n v="25.84"/>
    <x v="5"/>
    <x v="2"/>
  </r>
  <r>
    <s v="3f72f100dae2b5099ad6e5a486e95ec0"/>
    <s v="5d90f76c016edad7a931b49fb39b9c2d"/>
    <s v="delivered"/>
    <d v="2018-03-05T23:31:49"/>
    <n v="36.35"/>
    <x v="5"/>
    <x v="2"/>
  </r>
  <r>
    <s v="d0d0beb416cef186261cf1f2287bef19"/>
    <s v="be2f45b8ea4f041b49c8469f2f58acc5"/>
    <s v="delivered"/>
    <d v="2018-03-26T05:31:56"/>
    <n v="191.58"/>
    <x v="5"/>
    <x v="2"/>
  </r>
  <r>
    <s v="969fa6c8bd06032423ea3e4d69d12206"/>
    <s v="28c8e0ed252e934cf306cf5aa846490e"/>
    <s v="delivered"/>
    <d v="2018-03-18T09:41:28"/>
    <n v="163.06"/>
    <x v="5"/>
    <x v="2"/>
  </r>
  <r>
    <s v="fb285e1092b57ff370ff926da4b96511"/>
    <s v="cc8d0dbf061c92f65ecad9e3966d9ce2"/>
    <s v="delivered"/>
    <d v="2018-03-15T13:18:35"/>
    <n v="191.58"/>
    <x v="5"/>
    <x v="2"/>
  </r>
  <r>
    <s v="56329c4faab8b220947aaf471b09e4a0"/>
    <s v="d5dfeda08fbc9fc305a1903925a91c1b"/>
    <s v="delivered"/>
    <d v="2018-03-06T21:36:20"/>
    <n v="138.65"/>
    <x v="5"/>
    <x v="2"/>
  </r>
  <r>
    <s v="4d107edcce9acf824db9d203dcf9fecf"/>
    <s v="d6a3a0fbd3d52a8cc638b0ae1dbd00d0"/>
    <s v="delivered"/>
    <d v="2018-03-18T12:22:33"/>
    <n v="36.35"/>
    <x v="5"/>
    <x v="2"/>
  </r>
  <r>
    <s v="9ff8294af4730928d432cd048756c28c"/>
    <s v="0fcfe9c03abfd6e62165710d63957ba2"/>
    <s v="delivered"/>
    <d v="2018-03-06T15:58:57"/>
    <n v="25.84"/>
    <x v="5"/>
    <x v="2"/>
  </r>
  <r>
    <s v="b9a8d194c52bcb022997d990bd402f7e"/>
    <s v="5bde57569eb8318a2306865d06de2bfb"/>
    <s v="delivered"/>
    <d v="2018-03-01T17:28:42"/>
    <n v="32.9"/>
    <x v="5"/>
    <x v="2"/>
  </r>
  <r>
    <s v="d788474677e79e148bb5cf2c5f0f637a"/>
    <s v="688df872e677f02c3da2960a87e90b65"/>
    <s v="delivered"/>
    <d v="2018-03-24T12:59:47"/>
    <n v="191.58"/>
    <x v="5"/>
    <x v="2"/>
  </r>
  <r>
    <s v="46725157f2a21347b2c792dda26536d4"/>
    <s v="9310deea6432dd2625106c03b88b7c83"/>
    <s v="delivered"/>
    <d v="2018-03-06T16:13:13"/>
    <n v="36.35"/>
    <x v="5"/>
    <x v="2"/>
  </r>
  <r>
    <s v="681ab8d80849148ae66f3f191a142a1f"/>
    <s v="ad2cd139d2158c76a9dd5508150c95f3"/>
    <s v="delivered"/>
    <d v="2018-03-20T14:29:41"/>
    <n v="138.65"/>
    <x v="5"/>
    <x v="2"/>
  </r>
  <r>
    <s v="c8aac6ce6c823a94f0ac0d259b947130"/>
    <s v="aa2c4c511e308053dcab7fc8d1000604"/>
    <s v="delivered"/>
    <d v="2018-03-19T17:41:13"/>
    <n v="191.58"/>
    <x v="5"/>
    <x v="2"/>
  </r>
  <r>
    <s v="b963c12b1ff920123b6b5de4ce5e4a19"/>
    <s v="3019e355edb1326683c0511bd4ed2451"/>
    <s v="delivered"/>
    <d v="2018-03-23T08:13:21"/>
    <n v="32.9"/>
    <x v="5"/>
    <x v="2"/>
  </r>
  <r>
    <s v="9abd4434524a2140bc9418988f93b4c8"/>
    <s v="3c00b418224c7d87dc77761bfd76a327"/>
    <s v="delivered"/>
    <d v="2018-03-14T16:23:40"/>
    <n v="25.84"/>
    <x v="5"/>
    <x v="2"/>
  </r>
  <r>
    <s v="a6361585c0b12a78bf663af14eb817e7"/>
    <s v="a45b0e2ac459c0a7921a20d88205764b"/>
    <s v="delivered"/>
    <d v="2018-03-31T16:14:59"/>
    <n v="25.84"/>
    <x v="5"/>
    <x v="2"/>
  </r>
  <r>
    <s v="dc0faa2850ff8a9f74623864b2e6214b"/>
    <s v="793fef0d9dab381e0a4e6f2b5ad506d4"/>
    <s v="delivered"/>
    <d v="2018-03-22T01:12:26"/>
    <n v="191.58"/>
    <x v="5"/>
    <x v="2"/>
  </r>
  <r>
    <s v="687114e8d86b372c3c02f33833df2383"/>
    <s v="d7596b2c9f409e620d46a4156992a165"/>
    <s v="delivered"/>
    <d v="2018-03-16T07:38:09"/>
    <n v="138.65"/>
    <x v="5"/>
    <x v="2"/>
  </r>
  <r>
    <s v="93d00ae1e20d553e6b5bee7a7d898996"/>
    <s v="3a4c77b134b116a9f90b0a98fe0d0727"/>
    <s v="delivered"/>
    <d v="2018-03-29T20:20:11"/>
    <n v="163.06"/>
    <x v="5"/>
    <x v="2"/>
  </r>
  <r>
    <s v="e1e0cfc8398a7bcd9699fe42c1651566"/>
    <s v="2e28b1a46d27d698ecb5253364df051b"/>
    <s v="delivered"/>
    <d v="2018-03-04T12:01:25"/>
    <n v="191.58"/>
    <x v="5"/>
    <x v="2"/>
  </r>
  <r>
    <s v="a599309f5f79fbd2d37ff1451b16d526"/>
    <s v="e57ae57f9ffcf35c400a61fc36e752b7"/>
    <s v="delivered"/>
    <d v="2018-03-25T18:04:19"/>
    <n v="25.84"/>
    <x v="5"/>
    <x v="2"/>
  </r>
  <r>
    <s v="0f7d5acc75cb241f4756f0e318fa67d8"/>
    <s v="9e7e083a1b48be7b56d33fd5ea02029b"/>
    <s v="delivered"/>
    <d v="2018-03-12T17:09:43"/>
    <n v="154.66999999999999"/>
    <x v="5"/>
    <x v="2"/>
  </r>
  <r>
    <s v="c1d47bf45869556f656d75e071338018"/>
    <s v="0ae6c0e01ee23ba41231d29740c2a8d1"/>
    <s v="delivered"/>
    <d v="2018-03-07T16:24:13"/>
    <n v="47.62"/>
    <x v="5"/>
    <x v="2"/>
  </r>
  <r>
    <s v="3baaa5448af22fe09f43c61e6f2591bb"/>
    <s v="0ca951f1645620c999a12c845cda83ce"/>
    <s v="delivered"/>
    <d v="2018-03-26T06:23:38"/>
    <n v="36.35"/>
    <x v="5"/>
    <x v="2"/>
  </r>
  <r>
    <s v="7292d6e02e9cf2ad86b9688e67487750"/>
    <s v="2697425b692b6a1f2a6f06cb1b162129"/>
    <s v="delivered"/>
    <d v="2018-03-25T10:03:24"/>
    <n v="155.41999999999999"/>
    <x v="5"/>
    <x v="2"/>
  </r>
  <r>
    <s v="2c90ec9da45501ac02b58fa6fb8deedc"/>
    <s v="bc448306c9b538a38ded1022413353f2"/>
    <s v="delivered"/>
    <d v="2018-03-15T15:19:05"/>
    <n v="36.35"/>
    <x v="5"/>
    <x v="2"/>
  </r>
  <r>
    <s v="64d68170391ac401d5ff137d9d7775d0"/>
    <s v="a6e321b583f50c1fb8e68d9d913a2f0c"/>
    <s v="delivered"/>
    <d v="2018-03-26T14:06:33"/>
    <n v="138.65"/>
    <x v="5"/>
    <x v="2"/>
  </r>
  <r>
    <s v="96f236475cf9ab0ff0c202d36a84b311"/>
    <s v="1c225b9fdf91a8323ec6c5832c83bf07"/>
    <s v="delivered"/>
    <d v="2018-03-23T10:26:19"/>
    <n v="163.06"/>
    <x v="5"/>
    <x v="2"/>
  </r>
  <r>
    <s v="519f5c942411291de3577a9915b8ecd5"/>
    <s v="767a7d8d37d25b8ceab70da4bbf1b628"/>
    <s v="delivered"/>
    <d v="2018-03-14T12:50:02"/>
    <n v="36.35"/>
    <x v="5"/>
    <x v="2"/>
  </r>
  <r>
    <s v="288362e230c2f06b85ba337e5f3e54c5"/>
    <s v="81f19f3d4fca0f3a2360f1aa2f369f11"/>
    <s v="delivered"/>
    <d v="2018-03-27T18:33:35"/>
    <n v="154.66999999999999"/>
    <x v="5"/>
    <x v="2"/>
  </r>
  <r>
    <s v="609a92d3db448bbe4e37ebbe28b72b16"/>
    <s v="5a99f3ed7b721d9aa04b6f73e0abdfc7"/>
    <s v="delivered"/>
    <d v="2018-03-09T09:56:28"/>
    <n v="138.65"/>
    <x v="5"/>
    <x v="2"/>
  </r>
  <r>
    <s v="4a083057db0623d0df1ef9dbaa64c2c0"/>
    <s v="2ad5c8b883b8d596e41a125006510e9b"/>
    <s v="delivered"/>
    <d v="2018-03-10T18:45:59"/>
    <n v="36.35"/>
    <x v="5"/>
    <x v="2"/>
  </r>
  <r>
    <s v="1d388ca413c8664cdcd1892712f791c7"/>
    <s v="4293007bf0f607259f9c577e2d03df33"/>
    <s v="delivered"/>
    <d v="2018-03-02T09:31:48"/>
    <n v="154.66999999999999"/>
    <x v="5"/>
    <x v="2"/>
  </r>
  <r>
    <s v="aa8434554633cbb808bb70f4f2d6bbcf"/>
    <s v="6ace8efa987c742a36dc0cbb83cf85e8"/>
    <s v="delivered"/>
    <d v="2018-03-20T20:26:50"/>
    <n v="25.84"/>
    <x v="5"/>
    <x v="2"/>
  </r>
  <r>
    <s v="697190b1b46c11294879f6bc10364865"/>
    <s v="c4f1f918cbb3c788b660a59218d51376"/>
    <s v="delivered"/>
    <d v="2018-03-14T11:58:49"/>
    <n v="138.65"/>
    <x v="5"/>
    <x v="2"/>
  </r>
  <r>
    <s v="76b1bcac04cffba74b00e4be75f58f9f"/>
    <s v="bb33fa516cc79147a1120958912fdf33"/>
    <s v="delivered"/>
    <d v="2018-03-04T10:51:11"/>
    <n v="155.41999999999999"/>
    <x v="5"/>
    <x v="2"/>
  </r>
  <r>
    <s v="6d1143ee8f5c735af54e03b051445d38"/>
    <s v="f55f11890fdf8c53a659cbbe7990a18d"/>
    <s v="delivered"/>
    <d v="2018-03-08T16:11:08"/>
    <n v="138.65"/>
    <x v="5"/>
    <x v="2"/>
  </r>
  <r>
    <s v="97d8101d1c704d437f9dfae4bdd530fa"/>
    <s v="5284b9ec69bde8150dbc4b8710309cf1"/>
    <s v="delivered"/>
    <d v="2018-03-17T22:40:45"/>
    <n v="163.06"/>
    <x v="5"/>
    <x v="2"/>
  </r>
  <r>
    <s v="26bcf76706fd675a268ba2cf63119270"/>
    <s v="1137d475838377849d917c784c1f21ad"/>
    <s v="delivered"/>
    <d v="2018-03-21T13:33:51"/>
    <n v="154.66999999999999"/>
    <x v="5"/>
    <x v="2"/>
  </r>
  <r>
    <s v="e8ea590efa98677641fd4094dea4ebe1"/>
    <s v="0f26de186a9840155f45c0a930f78dd8"/>
    <s v="delivered"/>
    <d v="2018-03-27T21:10:39"/>
    <n v="191.58"/>
    <x v="5"/>
    <x v="2"/>
  </r>
  <r>
    <s v="2ee73e51b815651a0723f6bcd3cc87d4"/>
    <s v="6b5d84c6bcb4a5d3df4dcac1f4220140"/>
    <s v="delivered"/>
    <d v="2018-03-17T15:42:57"/>
    <n v="36.35"/>
    <x v="5"/>
    <x v="2"/>
  </r>
  <r>
    <s v="221184b144deebdd34aa73473f31402c"/>
    <s v="d83ba54849e875e8f350178388514b0e"/>
    <s v="delivered"/>
    <d v="2018-03-21T09:47:33"/>
    <n v="154.66999999999999"/>
    <x v="5"/>
    <x v="2"/>
  </r>
  <r>
    <s v="d94cd4d810e4cf28560cc3b12aa4b210"/>
    <s v="7c10f2de074270cfec0085fd54e2779e"/>
    <s v="delivered"/>
    <d v="2018-03-09T21:25:12"/>
    <n v="191.58"/>
    <x v="5"/>
    <x v="2"/>
  </r>
  <r>
    <s v="0e7e973a8d82ae12e070d767abed8960"/>
    <s v="138f87e7c0902d7890876b95dc1a5ef4"/>
    <s v="delivered"/>
    <d v="2018-03-31T19:07:33"/>
    <n v="154.66999999999999"/>
    <x v="5"/>
    <x v="2"/>
  </r>
  <r>
    <s v="52c19f029f1e4d22ee6cfa38451ab0fe"/>
    <s v="ade47ed1beab3126cad16dce9dd5b363"/>
    <s v="delivered"/>
    <d v="2018-03-14T09:55:08"/>
    <n v="36.35"/>
    <x v="5"/>
    <x v="2"/>
  </r>
  <r>
    <s v="ae15bf1ddb1e3e96132e81c6c7fbf7fe"/>
    <s v="3771dfd1e9b145a2459775515f01d34b"/>
    <s v="delivered"/>
    <d v="2018-03-18T09:54:31"/>
    <n v="25.84"/>
    <x v="5"/>
    <x v="2"/>
  </r>
  <r>
    <s v="2081888273614ad809543f519e949fc5"/>
    <s v="482b3471974ec5a1bc58ee86a8414b12"/>
    <s v="delivered"/>
    <d v="2018-03-11T14:41:55"/>
    <n v="154.66999999999999"/>
    <x v="5"/>
    <x v="2"/>
  </r>
  <r>
    <s v="aed4ee357f34e0cc3ce296eb5829d7ae"/>
    <s v="b65246bbeb74e7bb5639de9495e2ea9f"/>
    <s v="delivered"/>
    <d v="2018-03-02T09:40:58"/>
    <n v="25.84"/>
    <x v="5"/>
    <x v="2"/>
  </r>
  <r>
    <s v="1f01338ddd8a4dfb9c1e745ef2bdb09e"/>
    <s v="9003223af373afceda47a0d23b0dda20"/>
    <s v="delivered"/>
    <d v="2018-03-10T11:18:28"/>
    <n v="154.66999999999999"/>
    <x v="5"/>
    <x v="2"/>
  </r>
  <r>
    <s v="97ae49da0d699c7c500d0c4e2ac54c8c"/>
    <s v="92af5cd28117b607ce3510a916c1fca7"/>
    <s v="delivered"/>
    <d v="2018-03-12T11:21:58"/>
    <n v="163.06"/>
    <x v="5"/>
    <x v="2"/>
  </r>
  <r>
    <s v="cb067eba36d6236992ae70d7498ca3d8"/>
    <s v="f5dd9c33e88f071db885c5ce71a4f550"/>
    <s v="delivered"/>
    <d v="2018-03-12T07:31:29"/>
    <n v="191.58"/>
    <x v="5"/>
    <x v="2"/>
  </r>
  <r>
    <s v="8b1f6a9fcd45ffc05a994c5a4b0a8a9d"/>
    <s v="5c3d59a9c0b40cc3bed4a903267dcbe8"/>
    <s v="delivered"/>
    <d v="2018-03-09T22:05:22"/>
    <n v="163.06"/>
    <x v="5"/>
    <x v="2"/>
  </r>
  <r>
    <s v="866f5476165c062d96e0db0aed03c96a"/>
    <s v="7fa99eee346e3a57243e5d30c76ad243"/>
    <s v="delivered"/>
    <d v="2018-03-20T22:09:54"/>
    <n v="153.96"/>
    <x v="5"/>
    <x v="2"/>
  </r>
  <r>
    <s v="c41790594db216ff69f55d178ea8c863"/>
    <s v="85e6bee910c0820fdcbb1750cab14205"/>
    <s v="delivered"/>
    <d v="2018-03-22T16:15:00"/>
    <n v="47.62"/>
    <x v="5"/>
    <x v="2"/>
  </r>
  <r>
    <s v="60326f680976abc2782f4c5dfb522c4f"/>
    <s v="b8c0c50fd3d124008de3fe32b85e995c"/>
    <s v="delivered"/>
    <d v="2018-03-20T17:31:43"/>
    <n v="138.65"/>
    <x v="5"/>
    <x v="2"/>
  </r>
  <r>
    <s v="bd62b37e405552f1b1c8ba894723f336"/>
    <s v="a5828b3291ddb79cc8f5b6288e8acb11"/>
    <s v="delivered"/>
    <d v="2018-03-02T20:12:55"/>
    <n v="291.27999999999997"/>
    <x v="5"/>
    <x v="2"/>
  </r>
  <r>
    <s v="8f93cec866576e5ca8701b22100e7084"/>
    <s v="e38a0b2efbbdd258b46bf5aa7c0d9d01"/>
    <s v="delivered"/>
    <d v="2018-03-28T00:41:20"/>
    <n v="163.06"/>
    <x v="5"/>
    <x v="2"/>
  </r>
  <r>
    <s v="7ff9b10e71f943448ffa7bcb62acd1aa"/>
    <s v="7e9a5d4cbccb404e8ddce807dc3622c1"/>
    <s v="delivered"/>
    <d v="2018-03-02T20:37:46"/>
    <n v="153.96"/>
    <x v="5"/>
    <x v="2"/>
  </r>
  <r>
    <s v="a38cca6e536fd8ada7779138a6e36d43"/>
    <s v="c2bd0d10a6175420d7de0d85b089929c"/>
    <s v="delivered"/>
    <d v="2018-03-11T19:59:27"/>
    <n v="25.84"/>
    <x v="5"/>
    <x v="2"/>
  </r>
  <r>
    <s v="4c1c077d67d0bdf88d4523a14781be05"/>
    <s v="eef45f8941e908eed712af490be3ac7a"/>
    <s v="delivered"/>
    <d v="2018-03-04T17:57:09"/>
    <n v="36.35"/>
    <x v="5"/>
    <x v="2"/>
  </r>
  <r>
    <s v="1c735d7c3e1d3e7f05d904b3f15757bd"/>
    <s v="95f1c19c007a9e92d436534c97f17b43"/>
    <s v="delivered"/>
    <d v="2018-03-16T17:11:44"/>
    <n v="154.66999999999999"/>
    <x v="5"/>
    <x v="2"/>
  </r>
  <r>
    <s v="a641046de06615446028b4d7e35c6940"/>
    <s v="e9af954eb418b346e2b856a952ff34e1"/>
    <s v="delivered"/>
    <d v="2018-03-26T13:44:13"/>
    <n v="25.84"/>
    <x v="5"/>
    <x v="2"/>
  </r>
  <r>
    <s v="92db190a97a2ab00dc878d38080537bf"/>
    <s v="493995f180abe3880781d71ee5788885"/>
    <s v="delivered"/>
    <d v="2018-03-05T10:43:16"/>
    <n v="163.06"/>
    <x v="5"/>
    <x v="2"/>
  </r>
  <r>
    <s v="cf3b1dd0779afd4864077711786dbe2b"/>
    <s v="3918845c74432dcada4d2f437df6db3c"/>
    <s v="delivered"/>
    <d v="2018-03-16T15:22:36"/>
    <n v="191.58"/>
    <x v="5"/>
    <x v="2"/>
  </r>
  <r>
    <s v="de1c6db658e84e0ba847b2c1bc857bb5"/>
    <s v="74a78c83e4b1d9c3e6ab6e59de7437a7"/>
    <s v="delivered"/>
    <d v="2018-03-29T17:59:54"/>
    <n v="191.58"/>
    <x v="5"/>
    <x v="2"/>
  </r>
  <r>
    <s v="7ffeebb0c29e0949512e4346b8b6e172"/>
    <s v="02179f1b13ecf4531f0e73e24e0211ad"/>
    <s v="delivered"/>
    <d v="2018-03-21T10:17:43"/>
    <n v="153.96"/>
    <x v="5"/>
    <x v="2"/>
  </r>
  <r>
    <s v="5d7d650b7b91849a41cfc2389d1b4e03"/>
    <s v="df461a5f8ea74267575c6b0ef94d14b3"/>
    <s v="delivered"/>
    <d v="2018-03-23T18:28:16"/>
    <n v="138.65"/>
    <x v="5"/>
    <x v="2"/>
  </r>
  <r>
    <s v="66059239f0bd74e72007ecfb7db524f2"/>
    <s v="95fb58d534186ce930bafef130186371"/>
    <s v="delivered"/>
    <d v="2018-03-09T23:37:17"/>
    <n v="138.65"/>
    <x v="5"/>
    <x v="2"/>
  </r>
  <r>
    <s v="f1faa948ad7764d64dff89bdcd2b88fa"/>
    <s v="efe6b975ad6b24a56b1bfeab0ae12fd1"/>
    <s v="shipped"/>
    <d v="2018-03-21T22:02:42"/>
    <n v="191.58"/>
    <x v="5"/>
    <x v="2"/>
  </r>
  <r>
    <s v="da532fc1a4b9307f2d351689f9e39a4d"/>
    <s v="831182e069bd68b990ec3a51910370e1"/>
    <s v="delivered"/>
    <d v="2018-03-29T18:13:36"/>
    <n v="191.58"/>
    <x v="5"/>
    <x v="2"/>
  </r>
  <r>
    <s v="ff9770f7299db492e5fe01b4a231341b"/>
    <s v="c57b89d756843557ab53f7c679ea0572"/>
    <s v="delivered"/>
    <d v="2018-03-12T07:41:09"/>
    <n v="191.58"/>
    <x v="5"/>
    <x v="2"/>
  </r>
  <r>
    <s v="f5ce5c20560cb88a5e940f660077ba1e"/>
    <s v="07d4d7c6584be1dfbea942bd0fe5b9b9"/>
    <s v="delivered"/>
    <d v="2018-03-06T12:54:04"/>
    <n v="191.58"/>
    <x v="5"/>
    <x v="2"/>
  </r>
  <r>
    <s v="3cf0c41fd2773c0890ece77fd53e071d"/>
    <s v="82cc0bfe0721cd93d8385061f9214290"/>
    <s v="delivered"/>
    <d v="2018-03-10T19:12:32"/>
    <n v="36.35"/>
    <x v="5"/>
    <x v="2"/>
  </r>
  <r>
    <s v="89b5116dbbd69d3d03c3c5571b1e1c62"/>
    <s v="8e701a68e78164f7db35aec3712ee685"/>
    <s v="delivered"/>
    <d v="2018-03-26T19:57:20"/>
    <n v="163.06"/>
    <x v="5"/>
    <x v="2"/>
  </r>
  <r>
    <s v="b211582376ba1a7f217b9cd45696d8a1"/>
    <s v="8f4a1725e4493fd9f4ba0de5ac1f190e"/>
    <s v="delivered"/>
    <d v="2018-03-12T15:55:21"/>
    <n v="25.84"/>
    <x v="5"/>
    <x v="2"/>
  </r>
  <r>
    <s v="73f8be4d47a3eca8b9b1ab39e9894b27"/>
    <s v="272aac5797624f4ea0d5a2c2003bc5c3"/>
    <s v="delivered"/>
    <d v="2018-03-27T13:53:33"/>
    <n v="155.41999999999999"/>
    <x v="5"/>
    <x v="2"/>
  </r>
  <r>
    <s v="1fe07512d05f79bf44e02f7052cca2df"/>
    <s v="b95cd133dd19a62f386a7afdca3b2360"/>
    <s v="delivered"/>
    <d v="2018-03-09T17:11:54"/>
    <n v="154.66999999999999"/>
    <x v="5"/>
    <x v="2"/>
  </r>
  <r>
    <s v="8a35c08994c840d30994c8c915bfff3d"/>
    <s v="30842c7a57bfab94becbce0a9cf0dc36"/>
    <s v="delivered"/>
    <d v="2018-03-02T19:59:17"/>
    <n v="163.06"/>
    <x v="5"/>
    <x v="2"/>
  </r>
  <r>
    <s v="8772e0a97847589e126a8fc3d6e05782"/>
    <s v="1b03f1416a15427f26e39af3d530b8f3"/>
    <s v="delivered"/>
    <d v="2018-03-26T17:46:20"/>
    <n v="153.96"/>
    <x v="5"/>
    <x v="2"/>
  </r>
  <r>
    <s v="a492faf7122bc5286708b544c9f16924"/>
    <s v="345a376098bc749ca948eda410e404ed"/>
    <s v="delivered"/>
    <d v="2018-03-13T20:28:59"/>
    <n v="25.84"/>
    <x v="5"/>
    <x v="2"/>
  </r>
  <r>
    <s v="99e4c7eebc4e218f0ef4729921038c19"/>
    <s v="7b7d563426a10b8b26bfc679be70fbd8"/>
    <s v="delivered"/>
    <d v="2018-03-11T19:30:33"/>
    <n v="163.06"/>
    <x v="5"/>
    <x v="2"/>
  </r>
  <r>
    <s v="4b0e0e0eba7274a1ee0fdeb53d17ea99"/>
    <s v="220b82862b9aafdcb492730f9e3a575f"/>
    <s v="delivered"/>
    <d v="2018-03-21T11:26:08"/>
    <n v="36.35"/>
    <x v="5"/>
    <x v="2"/>
  </r>
  <r>
    <s v="be4768dd055593866bead9520f676029"/>
    <s v="591ba9118b21ba061acf202b9c5b6e0a"/>
    <s v="delivered"/>
    <d v="2018-03-13T20:44:16"/>
    <n v="291.27999999999997"/>
    <x v="5"/>
    <x v="2"/>
  </r>
  <r>
    <s v="d9b4ededbb6c5f5e5afa0e7cc2a5dabf"/>
    <s v="e417c8315d721358f514b9cbce0b665b"/>
    <s v="delivered"/>
    <d v="2018-03-05T12:45:19"/>
    <n v="191.58"/>
    <x v="5"/>
    <x v="2"/>
  </r>
  <r>
    <s v="3a0855d32f10ac8041aaa2e84ba0bbc0"/>
    <s v="fac9298d311758a73a72867d032ba175"/>
    <s v="delivered"/>
    <d v="2018-03-12T10:02:53"/>
    <n v="36.35"/>
    <x v="5"/>
    <x v="2"/>
  </r>
  <r>
    <s v="0cb398989a2bafd3944803b5427a622d"/>
    <s v="c57651797d7dca0e93258700748d3d7f"/>
    <s v="delivered"/>
    <d v="2018-03-25T21:20:12"/>
    <n v="154.66999999999999"/>
    <x v="5"/>
    <x v="2"/>
  </r>
  <r>
    <s v="45292053a3683625e6bdfdb876eee3ef"/>
    <s v="7becbba5a47b3e5b4c9d09bd956f4d4f"/>
    <s v="delivered"/>
    <d v="2018-03-19T00:03:41"/>
    <n v="36.35"/>
    <x v="5"/>
    <x v="2"/>
  </r>
  <r>
    <s v="41f5e3f5a534e0af91f17caed45b97db"/>
    <s v="8da590ff9a8f6c931088fef959e93c7e"/>
    <s v="delivered"/>
    <d v="2018-03-24T10:16:39"/>
    <n v="36.35"/>
    <x v="5"/>
    <x v="2"/>
  </r>
  <r>
    <s v="aa6fe4963f1ceff46626f56e08564bdb"/>
    <s v="7611c3b8e884af2035406accca147b09"/>
    <s v="delivered"/>
    <d v="2018-03-19T15:24:25"/>
    <n v="25.84"/>
    <x v="5"/>
    <x v="2"/>
  </r>
  <r>
    <s v="bb64f1e18d5d902401536be66f719e3e"/>
    <s v="60e9587295a33c24d123983494bc8718"/>
    <s v="delivered"/>
    <d v="2018-03-25T20:32:13"/>
    <n v="32.9"/>
    <x v="5"/>
    <x v="2"/>
  </r>
  <r>
    <s v="50a3da0c0ed16ef14182ca96382849cc"/>
    <s v="8998916ec8835c7e91dda0f4a10c9a67"/>
    <s v="delivered"/>
    <d v="2018-03-28T21:37:46"/>
    <n v="36.35"/>
    <x v="5"/>
    <x v="2"/>
  </r>
  <r>
    <s v="683f04dde2c04fd7b5a1a520a4abe379"/>
    <s v="d81753bcd5b30d81d6c07b603142ca6f"/>
    <s v="delivered"/>
    <d v="2018-03-26T15:49:49"/>
    <n v="138.65"/>
    <x v="5"/>
    <x v="2"/>
  </r>
  <r>
    <s v="66409e4f380c789c566f4e64a48394af"/>
    <s v="ac16230fda23be062901fc1e9fe7979d"/>
    <s v="delivered"/>
    <d v="2018-03-19T09:58:49"/>
    <n v="138.65"/>
    <x v="5"/>
    <x v="2"/>
  </r>
  <r>
    <s v="0ede3ed4237f1c32b4ccd29e759d0a00"/>
    <s v="2e7932957aeb978bcdacc9ce7d8256d6"/>
    <s v="delivered"/>
    <d v="2018-03-01T10:19:22"/>
    <n v="154.66999999999999"/>
    <x v="5"/>
    <x v="2"/>
  </r>
  <r>
    <s v="9d32e14ab99f206e6f8f2b6ad13baabf"/>
    <s v="ff73a759cba534dba02faaffdeb00e61"/>
    <s v="delivered"/>
    <d v="2018-03-09T12:01:33"/>
    <n v="25.84"/>
    <x v="5"/>
    <x v="2"/>
  </r>
  <r>
    <s v="371c68be14162562da1b0f09a47e54df"/>
    <s v="a55e8e19f8787d1c56a55001da76ccd0"/>
    <s v="delivered"/>
    <d v="2018-03-18T21:41:07"/>
    <n v="36.35"/>
    <x v="5"/>
    <x v="2"/>
  </r>
  <r>
    <s v="2f3da8000c481dbb2a71c9a5a756d701"/>
    <s v="68a8eebc501a239f455bc02b4847baab"/>
    <s v="processing"/>
    <d v="2018-03-15T14:49:50"/>
    <n v="36.35"/>
    <x v="5"/>
    <x v="2"/>
  </r>
  <r>
    <s v="d248a26c7a58d74a85d6baf93e5bf772"/>
    <s v="fd475098454916759d0c3d5a9d8996c2"/>
    <s v="delivered"/>
    <d v="2018-03-20T16:00:09"/>
    <n v="191.58"/>
    <x v="5"/>
    <x v="2"/>
  </r>
  <r>
    <s v="975a0b1030c5f60d85ae5431fb40162b"/>
    <s v="6906dc635a151b12340ae5657e98a0ca"/>
    <s v="delivered"/>
    <d v="2018-03-10T13:06:03"/>
    <n v="163.06"/>
    <x v="5"/>
    <x v="2"/>
  </r>
  <r>
    <s v="37267e648017fb381fd8e43ac35fabb9"/>
    <s v="aa33af07fac4c5c49b0f8d493a932e0b"/>
    <s v="delivered"/>
    <d v="2018-03-08T09:30:32"/>
    <n v="36.35"/>
    <x v="5"/>
    <x v="2"/>
  </r>
  <r>
    <s v="22f10895276404bd09fd68a4021e5489"/>
    <s v="a3dda9a3e80421c30c99adad855f1df8"/>
    <s v="delivered"/>
    <d v="2018-03-28T10:59:57"/>
    <n v="154.66999999999999"/>
    <x v="5"/>
    <x v="2"/>
  </r>
  <r>
    <s v="e1d010e4693683466fcd40145f3c084f"/>
    <s v="15fbfc3e6c62dc7cb6cf3a1587121051"/>
    <s v="delivered"/>
    <d v="2018-03-20T12:38:32"/>
    <n v="191.58"/>
    <x v="5"/>
    <x v="2"/>
  </r>
  <r>
    <s v="49584997a9180455c41d4c70ebaac683"/>
    <s v="d505b6bbae97b47f93e1ce62d3dcd07c"/>
    <s v="delivered"/>
    <d v="2018-03-01T23:56:42"/>
    <n v="36.35"/>
    <x v="5"/>
    <x v="2"/>
  </r>
  <r>
    <s v="b6f81d8751504e5385c2785d615c8f67"/>
    <s v="28684418aaf9d2fb4f300de4f7724cdc"/>
    <s v="delivered"/>
    <d v="2018-03-21T17:40:25"/>
    <n v="125.99"/>
    <x v="5"/>
    <x v="2"/>
  </r>
  <r>
    <s v="7c11eb6e7bdbdf76e17fd6cf7e1eec53"/>
    <s v="ad43a1cff14fe08a87051ca82f1ae98a"/>
    <s v="delivered"/>
    <d v="2018-03-14T14:45:18"/>
    <n v="58.36"/>
    <x v="5"/>
    <x v="2"/>
  </r>
  <r>
    <s v="cd076cd6f94843e39c58e62994c320e1"/>
    <s v="c7e72966796b9fe35ff370d8a8e03e61"/>
    <s v="delivered"/>
    <d v="2018-03-17T14:55:59"/>
    <n v="191.58"/>
    <x v="5"/>
    <x v="2"/>
  </r>
  <r>
    <s v="30143cbe639436a82c4936717cc5ecb6"/>
    <s v="d7602c50f544cd619427d56ae028a08b"/>
    <s v="delivered"/>
    <d v="2018-03-02T16:48:42"/>
    <n v="36.35"/>
    <x v="5"/>
    <x v="2"/>
  </r>
  <r>
    <s v="f1bc4367547388bec3e4ecf266defc71"/>
    <s v="3ce8fb2428f3fcecbca120bce8f7b253"/>
    <s v="delivered"/>
    <d v="2018-03-13T09:39:41"/>
    <n v="191.58"/>
    <x v="5"/>
    <x v="2"/>
  </r>
  <r>
    <s v="d0ddded2fb44f032154b6149cce5e2e6"/>
    <s v="5f3789bef735a3dd4cc9a85f08b69fc5"/>
    <s v="delivered"/>
    <d v="2018-03-15T19:10:03"/>
    <n v="191.58"/>
    <x v="5"/>
    <x v="2"/>
  </r>
  <r>
    <s v="8f817d4e9c6f6c17d7a5381f04dc3c9d"/>
    <s v="811c084bafb5d1ddcb9359ee13d71a36"/>
    <s v="delivered"/>
    <d v="2018-03-12T12:15:20"/>
    <n v="163.06"/>
    <x v="5"/>
    <x v="2"/>
  </r>
  <r>
    <s v="fb028e12fd2759b233545fd4583ba026"/>
    <s v="305236c9ed47b8d84f14d18c87841daf"/>
    <s v="delivered"/>
    <d v="2018-03-29T07:31:55"/>
    <n v="191.58"/>
    <x v="5"/>
    <x v="2"/>
  </r>
  <r>
    <s v="812f070ac6102e758e95be181e29403f"/>
    <s v="614538d4b26bd1763e449494de2968ed"/>
    <s v="delivered"/>
    <d v="2018-03-11T10:40:55"/>
    <n v="153.96"/>
    <x v="5"/>
    <x v="2"/>
  </r>
  <r>
    <s v="531a41568e23a7a1b2d62fe6e5842149"/>
    <s v="a4e7f95a56ae5d343df14b2a4558d766"/>
    <s v="delivered"/>
    <d v="2018-03-17T21:03:59"/>
    <n v="36.35"/>
    <x v="5"/>
    <x v="2"/>
  </r>
  <r>
    <s v="1d211ed3ac0f4b3a52d4fb038f02da04"/>
    <s v="733ab96989cc675bf88f824069034074"/>
    <s v="invoiced"/>
    <d v="2018-03-29T09:57:50"/>
    <n v="154.66999999999999"/>
    <x v="5"/>
    <x v="2"/>
  </r>
  <r>
    <s v="486ca1ee3ed5de201a5efe379082190b"/>
    <s v="c415a738f28c07a932696776d019070b"/>
    <s v="delivered"/>
    <d v="2018-03-15T15:27:43"/>
    <n v="36.35"/>
    <x v="5"/>
    <x v="2"/>
  </r>
  <r>
    <s v="6301066e2dac8d64b49ee0cafd9c727e"/>
    <s v="27b6e4c5866e60ba12262a3f16354657"/>
    <s v="delivered"/>
    <d v="2018-03-26T19:41:21"/>
    <n v="138.65"/>
    <x v="5"/>
    <x v="2"/>
  </r>
  <r>
    <s v="c410904a63a021b7cc16816947ea4769"/>
    <s v="5dae3234ff8f2891c3ce08f65f791d1e"/>
    <s v="delivered"/>
    <d v="2018-03-20T14:04:25"/>
    <n v="47.62"/>
    <x v="5"/>
    <x v="2"/>
  </r>
  <r>
    <s v="3f7ac2772804d1316e995c3621024c7f"/>
    <s v="24c4a139416d9ba7fc593a3dc162df8b"/>
    <s v="delivered"/>
    <d v="2018-03-11T11:38:50"/>
    <n v="36.35"/>
    <x v="5"/>
    <x v="2"/>
  </r>
  <r>
    <s v="2ab0be5175c93d7e68f1d91459183a87"/>
    <s v="32224721a96f2124f81c29c03cb00f9f"/>
    <s v="delivered"/>
    <d v="2018-03-29T18:23:25"/>
    <n v="36.35"/>
    <x v="5"/>
    <x v="2"/>
  </r>
  <r>
    <s v="69254704b1ebb61fa514636b0d51542b"/>
    <s v="f0f535648bfe2cf5a7a03489163faaa1"/>
    <s v="delivered"/>
    <d v="2018-03-17T17:19:14"/>
    <n v="138.65"/>
    <x v="5"/>
    <x v="2"/>
  </r>
  <r>
    <s v="5a1fff3c127fb5c7f1faea51f9a8310a"/>
    <s v="3f07acf831ce862f6527b1e299140a23"/>
    <s v="delivered"/>
    <d v="2018-03-01T14:46:09"/>
    <n v="138.65"/>
    <x v="5"/>
    <x v="2"/>
  </r>
  <r>
    <s v="40a62332da0cae00581de556c36c00ac"/>
    <s v="3ec112a237741d9fe3d21f4675fe29b6"/>
    <s v="delivered"/>
    <d v="2018-03-03T17:19:08"/>
    <n v="36.35"/>
    <x v="5"/>
    <x v="2"/>
  </r>
  <r>
    <s v="3becc6bf91be2f15e6373b353532e294"/>
    <s v="9f6b8355f612973c067b66f28c966c5e"/>
    <s v="delivered"/>
    <d v="2018-03-28T09:52:38"/>
    <n v="36.35"/>
    <x v="5"/>
    <x v="2"/>
  </r>
  <r>
    <s v="1b767ee7dada9fcf77567007fb90c2a8"/>
    <s v="e3f80f0f73a4b146a20671cbb8291ee6"/>
    <s v="delivered"/>
    <d v="2018-03-20T12:48:36"/>
    <n v="154.66999999999999"/>
    <x v="5"/>
    <x v="2"/>
  </r>
  <r>
    <s v="9978e0dbae7672b5995553acd12ea6f0"/>
    <s v="9077d1906497e0ebf4d30e38ca07c5a0"/>
    <s v="delivered"/>
    <d v="2018-03-10T11:16:54"/>
    <n v="163.06"/>
    <x v="5"/>
    <x v="2"/>
  </r>
  <r>
    <s v="818b470109d94829497e6d4cef2e0079"/>
    <s v="e280f4e8a18e19f0f93fa93e18691424"/>
    <s v="delivered"/>
    <d v="2018-03-25T19:39:35"/>
    <n v="153.96"/>
    <x v="5"/>
    <x v="2"/>
  </r>
  <r>
    <s v="1bd87f39c9bb8c699ef042b3e79ac18d"/>
    <s v="bcda0127e53e823248ef84c3f6869b78"/>
    <s v="delivered"/>
    <d v="2018-03-19T21:19:53"/>
    <n v="154.66999999999999"/>
    <x v="5"/>
    <x v="2"/>
  </r>
  <r>
    <s v="773df75aea7caa830e319150c9e54c90"/>
    <s v="c14f029f1f1925a1094b30437a8425b4"/>
    <s v="delivered"/>
    <d v="2018-03-21T20:20:16"/>
    <n v="155.41999999999999"/>
    <x v="5"/>
    <x v="2"/>
  </r>
  <r>
    <s v="c6a9052634caae576f272ecf2e3a9b1e"/>
    <s v="dc76f8ffc77e7e4923f58d9b49d7fb4f"/>
    <s v="delivered"/>
    <d v="2018-03-04T17:51:58"/>
    <n v="191.58"/>
    <x v="5"/>
    <x v="2"/>
  </r>
  <r>
    <s v="9ee3b22242a910b9fb5ee4ce5de709ab"/>
    <s v="44e6209b7f44e822f8b3a2eac321720d"/>
    <s v="delivered"/>
    <d v="2018-03-19T11:54:23"/>
    <n v="25.84"/>
    <x v="5"/>
    <x v="2"/>
  </r>
  <r>
    <s v="4a2a03eba693b69ec224283b56ee486e"/>
    <s v="946832699a5d660dcdfed91bc6346cbb"/>
    <s v="delivered"/>
    <d v="2018-03-02T16:53:54"/>
    <n v="36.35"/>
    <x v="5"/>
    <x v="2"/>
  </r>
  <r>
    <s v="6c214c3ee7e08a8b8c20d95d7e7ba215"/>
    <s v="a669b020b336a5e0e9d1c47043dd05c5"/>
    <s v="delivered"/>
    <d v="2018-03-13T21:52:27"/>
    <n v="138.65"/>
    <x v="5"/>
    <x v="2"/>
  </r>
  <r>
    <s v="130661e5b5e7e4e1948747351cbf14a7"/>
    <s v="13752115a6ce16bd31a5f5f519400aff"/>
    <s v="delivered"/>
    <d v="2018-03-27T09:34:49"/>
    <n v="154.66999999999999"/>
    <x v="5"/>
    <x v="2"/>
  </r>
  <r>
    <s v="20e45fb012dbdf66f09290158664ce79"/>
    <s v="c6a0d9feca03b4c670ffda33632acc15"/>
    <s v="delivered"/>
    <d v="2018-03-28T11:05:41"/>
    <n v="154.66999999999999"/>
    <x v="5"/>
    <x v="2"/>
  </r>
  <r>
    <s v="d625545017fc7c86aee1dd49f0471c0c"/>
    <s v="e91474c2e43239738e917b06f84dae5f"/>
    <s v="delivered"/>
    <d v="2018-03-01T14:51:53"/>
    <n v="191.58"/>
    <x v="5"/>
    <x v="2"/>
  </r>
  <r>
    <s v="37d7fe3b89c5111a0bbed48ed650101a"/>
    <s v="9ac79dbd56c788bdaa3fd33476b5e31e"/>
    <s v="delivered"/>
    <d v="2018-03-21T14:20:32"/>
    <n v="36.35"/>
    <x v="5"/>
    <x v="2"/>
  </r>
  <r>
    <s v="88c73414c84d0729fdfc26ad5442963e"/>
    <s v="4ff6cf227ad4c418dab2aab38d9022f4"/>
    <s v="delivered"/>
    <d v="2018-03-17T09:32:16"/>
    <n v="163.06"/>
    <x v="5"/>
    <x v="2"/>
  </r>
  <r>
    <s v="833124c58a852f0accaa7c09219e2967"/>
    <s v="7d7c7132b37ed525b93bf574f9948d69"/>
    <s v="delivered"/>
    <d v="2018-03-04T12:04:09"/>
    <n v="153.96"/>
    <x v="5"/>
    <x v="2"/>
  </r>
  <r>
    <s v="5ad85d28c59b651cb87335659a49f1cf"/>
    <s v="787cfff80aa3a2af863ff92e442ed041"/>
    <s v="delivered"/>
    <d v="2018-03-25T13:37:45"/>
    <n v="138.65"/>
    <x v="5"/>
    <x v="2"/>
  </r>
  <r>
    <s v="6ed990b44c245abc401519dfc68b4af7"/>
    <s v="d4d03fd95aa1755db8fda2fef2bd6f83"/>
    <s v="delivered"/>
    <d v="2018-03-28T11:08:14"/>
    <n v="155.41999999999999"/>
    <x v="5"/>
    <x v="2"/>
  </r>
  <r>
    <s v="8046235d64b3479dfce835281a85c0d6"/>
    <s v="9aeead5285b1635b4c0a55a8496e998d"/>
    <s v="delivered"/>
    <d v="2018-03-03T21:20:20"/>
    <n v="153.96"/>
    <x v="5"/>
    <x v="2"/>
  </r>
  <r>
    <s v="9210972190e4cf80bcfda96b9c4112d2"/>
    <s v="a7c6d471aaa5d069a79158daaf254b65"/>
    <s v="delivered"/>
    <d v="2018-03-26T14:45:58"/>
    <n v="163.06"/>
    <x v="5"/>
    <x v="2"/>
  </r>
  <r>
    <s v="89fa4e94189a9acfa88b8d22f4513035"/>
    <s v="cf7f629389df05c279179f3e158d506c"/>
    <s v="delivered"/>
    <d v="2018-03-02T12:19:51"/>
    <n v="163.06"/>
    <x v="5"/>
    <x v="2"/>
  </r>
  <r>
    <s v="8b764472a3c75a91699bf9a06df43031"/>
    <s v="5fc394627a79be1e2bee7293d09ebe59"/>
    <s v="delivered"/>
    <d v="2018-03-22T13:41:42"/>
    <n v="163.06"/>
    <x v="5"/>
    <x v="2"/>
  </r>
  <r>
    <s v="c030f7ca1f3c2efd8ebcfa44d922c8ff"/>
    <s v="0c5e2526f505308526e91651e4ea4d5c"/>
    <s v="delivered"/>
    <d v="2018-03-14T14:40:42"/>
    <n v="291.27999999999997"/>
    <x v="5"/>
    <x v="2"/>
  </r>
  <r>
    <s v="a0b7e79b8a0c48aa2f4112b356be6e01"/>
    <s v="a2bf84b5e73519375966d99f41a53166"/>
    <s v="delivered"/>
    <d v="2018-03-15T13:30:19"/>
    <n v="25.84"/>
    <x v="5"/>
    <x v="2"/>
  </r>
  <r>
    <s v="e4d760499e9cf7d9e555ac7206aa45bc"/>
    <s v="bbc2628991d194b57c8166721570a3c7"/>
    <s v="delivered"/>
    <d v="2018-03-11T09:49:23"/>
    <n v="191.58"/>
    <x v="5"/>
    <x v="2"/>
  </r>
  <r>
    <s v="b78c9cad52a105d7e8ec97c7e6d57739"/>
    <s v="63c5c73adbdf452c65a824bba452d037"/>
    <s v="delivered"/>
    <d v="2018-03-25T19:25:39"/>
    <n v="125.99"/>
    <x v="5"/>
    <x v="2"/>
  </r>
  <r>
    <s v="a6048ee9317b5bf604ae61505227e407"/>
    <s v="5b7e6de7b89cb911855c83a991097cc1"/>
    <s v="delivered"/>
    <d v="2018-03-14T08:57:54"/>
    <n v="25.84"/>
    <x v="5"/>
    <x v="2"/>
  </r>
  <r>
    <s v="a92cfc44e62b26e5bda2aeb39b0e0217"/>
    <s v="b6d6fadbee4df0e3c0aab81a046124a6"/>
    <s v="delivered"/>
    <d v="2018-03-28T13:14:26"/>
    <n v="25.84"/>
    <x v="5"/>
    <x v="2"/>
  </r>
  <r>
    <s v="556eb5d792f623f57e47713c9839100b"/>
    <s v="430218dc35f3cce79873eed8dcac9059"/>
    <s v="delivered"/>
    <d v="2018-03-25T14:07:23"/>
    <n v="138.65"/>
    <x v="5"/>
    <x v="2"/>
  </r>
  <r>
    <s v="958e6c2772ed5d52cfea3f7356502973"/>
    <s v="4a4da2516f325e16bf8f117f71c49679"/>
    <s v="delivered"/>
    <d v="2018-03-20T13:32:57"/>
    <n v="163.06"/>
    <x v="5"/>
    <x v="2"/>
  </r>
  <r>
    <s v="d3964aaa8f344d16a3367d03e540be9a"/>
    <s v="1d3d3d421496f24e0ef77180f1895894"/>
    <s v="delivered"/>
    <d v="2018-03-12T22:34:01"/>
    <n v="191.58"/>
    <x v="5"/>
    <x v="2"/>
  </r>
  <r>
    <s v="357e8bcc302e3f48f4d578d3e3f239db"/>
    <s v="b741f49aea8e2c104fd2f5e29d012d9d"/>
    <s v="delivered"/>
    <d v="2018-03-18T00:40:55"/>
    <n v="36.35"/>
    <x v="5"/>
    <x v="2"/>
  </r>
  <r>
    <s v="938110b6904380feefb719683295f04a"/>
    <s v="5ac248f34549732cdb204497ba80a838"/>
    <s v="delivered"/>
    <d v="2018-03-23T20:59:25"/>
    <n v="163.06"/>
    <x v="5"/>
    <x v="2"/>
  </r>
  <r>
    <s v="2df92bb513196bf374baecd5ecdabea0"/>
    <s v="dceaadb66fb79bc1b3287635870b8202"/>
    <s v="delivered"/>
    <d v="2018-03-12T20:33:26"/>
    <n v="36.35"/>
    <x v="5"/>
    <x v="2"/>
  </r>
  <r>
    <s v="434455c454a49013064dfa54585892fc"/>
    <s v="5ef2d0d20efcd63c0d0af8b7bd1fe3c0"/>
    <s v="delivered"/>
    <d v="2018-03-28T08:03:41"/>
    <n v="36.35"/>
    <x v="5"/>
    <x v="2"/>
  </r>
  <r>
    <s v="5fbe2cf3289a1fade6523b8745d466e8"/>
    <s v="e797152fdefa439f05ea2077ec78e2b7"/>
    <s v="delivered"/>
    <d v="2018-03-20T10:55:37"/>
    <n v="138.65"/>
    <x v="5"/>
    <x v="2"/>
  </r>
  <r>
    <s v="d082758d583505f358d7893ac95d4f0f"/>
    <s v="3966c9281e8635cdcd8a77df973b7b35"/>
    <s v="delivered"/>
    <d v="2018-03-07T23:42:31"/>
    <n v="191.58"/>
    <x v="5"/>
    <x v="2"/>
  </r>
  <r>
    <s v="8b0c41cf775bc5fd52a29c39f9a40537"/>
    <s v="978d00c629b3e76bff9f151625ae4f5b"/>
    <s v="delivered"/>
    <d v="2018-03-29T19:45:41"/>
    <n v="163.06"/>
    <x v="5"/>
    <x v="2"/>
  </r>
  <r>
    <s v="e40d016b1ae85a70208463f0969fcfce"/>
    <s v="45baf4584b09b21ed234180c74e938b0"/>
    <s v="shipped"/>
    <d v="2018-03-10T21:45:45"/>
    <n v="191.58"/>
    <x v="5"/>
    <x v="2"/>
  </r>
  <r>
    <s v="9770161a61210c2eaee29c5a572785c3"/>
    <s v="53f662ecb7b15d222231d55affdce605"/>
    <s v="delivered"/>
    <d v="2018-03-20T21:44:50"/>
    <n v="163.06"/>
    <x v="5"/>
    <x v="2"/>
  </r>
  <r>
    <s v="45d9d23c62d17d0c6aadb813d38831b3"/>
    <s v="3ce492ad96766976c6673d3e1abf681a"/>
    <s v="delivered"/>
    <d v="2018-03-01T21:57:20"/>
    <n v="36.35"/>
    <x v="5"/>
    <x v="2"/>
  </r>
  <r>
    <s v="fa8d60735eb7db0f4659893592e3fec0"/>
    <s v="f5ced6e0d7c20ef958cf5f9269f4287d"/>
    <s v="delivered"/>
    <d v="2018-03-24T14:57:23"/>
    <n v="191.58"/>
    <x v="5"/>
    <x v="2"/>
  </r>
  <r>
    <s v="a7c94ed332c0c561f69399316f9eca6d"/>
    <s v="bbf97a03667b4f6f728bd541f565e342"/>
    <s v="delivered"/>
    <d v="2018-03-20T07:33:21"/>
    <n v="25.84"/>
    <x v="5"/>
    <x v="2"/>
  </r>
  <r>
    <s v="c0d7ffda628810fb83a35a91d1a21887"/>
    <s v="445d56034deae00d9b8d3cebd39b1757"/>
    <s v="delivered"/>
    <d v="2018-03-29T09:29:58"/>
    <n v="47.62"/>
    <x v="5"/>
    <x v="2"/>
  </r>
  <r>
    <s v="921fac391a5b1aa6ef7fc2e5277a8d52"/>
    <s v="63ab4381be844ae587baa2613607dab3"/>
    <s v="delivered"/>
    <d v="2018-03-26T15:33:39"/>
    <n v="163.06"/>
    <x v="5"/>
    <x v="2"/>
  </r>
  <r>
    <s v="b3cade492748e3a55960d5b64615dd25"/>
    <s v="ac088157734accdd00d4b89e2fed8676"/>
    <s v="delivered"/>
    <d v="2018-03-19T20:08:47"/>
    <n v="125.99"/>
    <x v="5"/>
    <x v="2"/>
  </r>
  <r>
    <s v="c17afd24d0fb29f48d670eb52bc1036e"/>
    <s v="5e8a8f670905d99e5c29facff7f833f9"/>
    <s v="delivered"/>
    <d v="2018-03-06T20:57:24"/>
    <n v="47.62"/>
    <x v="5"/>
    <x v="2"/>
  </r>
  <r>
    <s v="6d81c04e1888cf43b0ec0f83b5efe746"/>
    <s v="07ec17f4488030f86f4790f7be847ac0"/>
    <s v="delivered"/>
    <d v="2018-03-27T17:51:13"/>
    <n v="138.65"/>
    <x v="5"/>
    <x v="2"/>
  </r>
  <r>
    <s v="653a2ccc6028ee6e10f893c52c4201d0"/>
    <s v="784096dabc6f982b88517145eb86020b"/>
    <s v="delivered"/>
    <d v="2018-03-15T09:29:49"/>
    <n v="138.65"/>
    <x v="5"/>
    <x v="2"/>
  </r>
  <r>
    <s v="8428cdf79e64b95486e06ad5d0573e22"/>
    <s v="3303404d891a25079e25394503ae31f6"/>
    <s v="delivered"/>
    <d v="2018-03-13T00:29:25"/>
    <n v="153.96"/>
    <x v="5"/>
    <x v="2"/>
  </r>
  <r>
    <s v="30002c6a65f9337d0115eeb979d0cdf0"/>
    <s v="ac984030bf8b2af28bd4ae469a16824c"/>
    <s v="delivered"/>
    <d v="2018-03-03T15:46:07"/>
    <n v="36.35"/>
    <x v="5"/>
    <x v="2"/>
  </r>
  <r>
    <s v="6d82fb84caeb4867e10314d00ee91ca1"/>
    <s v="60557beabb29add89b6ad201ff7ab80d"/>
    <s v="delivered"/>
    <d v="2018-03-29T13:26:25"/>
    <n v="138.65"/>
    <x v="5"/>
    <x v="2"/>
  </r>
  <r>
    <s v="416536d8c07c9cfd3cb14e229ec424a5"/>
    <s v="a2597633321517c172f7c85e1402a394"/>
    <s v="delivered"/>
    <d v="2018-03-10T09:08:34"/>
    <n v="36.35"/>
    <x v="5"/>
    <x v="2"/>
  </r>
  <r>
    <s v="95b74d8655449a874d68ca9492795e6f"/>
    <s v="e13ac4b330bafd08d479a5451eea6532"/>
    <s v="delivered"/>
    <d v="2018-03-17T19:51:33"/>
    <n v="163.06"/>
    <x v="5"/>
    <x v="2"/>
  </r>
  <r>
    <s v="5600c1fabd9c27cf4dc4a3aaf57a8e29"/>
    <s v="0e574048f4fa55bd9b4a068aec2060e2"/>
    <s v="delivered"/>
    <d v="2018-03-24T17:20:18"/>
    <n v="138.65"/>
    <x v="5"/>
    <x v="2"/>
  </r>
  <r>
    <s v="a4887ea2ccd5e37945934525a9939e9c"/>
    <s v="a2ddbf4db9d0f1bb35918b4d567f1705"/>
    <s v="delivered"/>
    <d v="2018-03-31T14:12:29"/>
    <n v="25.84"/>
    <x v="5"/>
    <x v="2"/>
  </r>
  <r>
    <s v="1a7ea14458cd657d2d1355cc8cb2f547"/>
    <s v="eae91bb4fd71dee28c1a58ca9d90190c"/>
    <s v="delivered"/>
    <d v="2018-03-25T19:03:01"/>
    <n v="154.66999999999999"/>
    <x v="5"/>
    <x v="2"/>
  </r>
  <r>
    <s v="feb21ca266014309faca2e2621a1c1e7"/>
    <s v="3389dc87ac49f2f060848f60e38cd96a"/>
    <s v="delivered"/>
    <d v="2018-03-21T20:34:03"/>
    <n v="191.58"/>
    <x v="5"/>
    <x v="2"/>
  </r>
  <r>
    <s v="6c8157ae5ddc36aa59aa6f0afa0ef5de"/>
    <s v="73201c44d687e91c32b5bd082b7411bf"/>
    <s v="delivered"/>
    <d v="2018-03-11T19:03:19"/>
    <n v="138.65"/>
    <x v="5"/>
    <x v="2"/>
  </r>
  <r>
    <s v="79db7436f36c45d0ec5cd158424d7ce4"/>
    <s v="eeffdeb610ba67edfdf863936785eb90"/>
    <s v="delivered"/>
    <d v="2018-03-21T12:06:10"/>
    <n v="155.41999999999999"/>
    <x v="5"/>
    <x v="2"/>
  </r>
  <r>
    <s v="40db7d3bf12d45bd93dc3548101e8909"/>
    <s v="2fed9017cfbf84c0b29f857db50bbf99"/>
    <s v="delivered"/>
    <d v="2018-03-23T23:12:34"/>
    <n v="36.35"/>
    <x v="5"/>
    <x v="2"/>
  </r>
  <r>
    <s v="df7057f1e8e00fa004e8c92538efdd43"/>
    <s v="cce9c36c61234fb4f9edffd085c9870f"/>
    <s v="delivered"/>
    <d v="2018-03-27T13:03:10"/>
    <n v="191.58"/>
    <x v="5"/>
    <x v="2"/>
  </r>
  <r>
    <s v="6b3138748728fe92cf423b0abf199c8b"/>
    <s v="bfff9bd5326ab677cf86986235912397"/>
    <s v="delivered"/>
    <d v="2018-03-14T10:12:48"/>
    <n v="138.65"/>
    <x v="5"/>
    <x v="2"/>
  </r>
  <r>
    <s v="96ff2e51c5b01a50ff5d52ffc5c7d87a"/>
    <s v="23f9d8a37cfd6a6896e43513f94333f0"/>
    <s v="delivered"/>
    <d v="2018-03-22T17:11:40"/>
    <n v="163.06"/>
    <x v="5"/>
    <x v="2"/>
  </r>
  <r>
    <s v="4a29a61983d3ffb4f13646aa9ee9aab6"/>
    <s v="5cacedacadd2d9c6c26dd2a26169f36a"/>
    <s v="delivered"/>
    <d v="2018-03-10T14:41:12"/>
    <n v="36.35"/>
    <x v="5"/>
    <x v="2"/>
  </r>
  <r>
    <s v="ce46087fc2b4d09a468f6599e33dafd0"/>
    <s v="3736f7b259155b4d4b0757dcea364300"/>
    <s v="delivered"/>
    <d v="2018-03-26T11:52:38"/>
    <n v="191.58"/>
    <x v="5"/>
    <x v="2"/>
  </r>
  <r>
    <s v="d1218a20bdd92bd626a0b8be8cbdcc06"/>
    <s v="e28117caedd6c34372b929a1d1e7952c"/>
    <s v="delivered"/>
    <d v="2018-03-16T12:23:44"/>
    <n v="191.58"/>
    <x v="5"/>
    <x v="2"/>
  </r>
  <r>
    <s v="322ec06ec547885a70cc8a7d075ddf3a"/>
    <s v="571cdf47642d41bd003318f7db08eeca"/>
    <s v="delivered"/>
    <d v="2018-03-14T11:52:26"/>
    <n v="36.35"/>
    <x v="5"/>
    <x v="2"/>
  </r>
  <r>
    <s v="6b3b7cba90a84e18a3c860762b535a08"/>
    <s v="14a010af07a4dac3a39263b876f7dd72"/>
    <s v="delivered"/>
    <d v="2018-03-16T20:40:54"/>
    <n v="138.65"/>
    <x v="5"/>
    <x v="2"/>
  </r>
  <r>
    <s v="c214058828b43a44f352b56ff2d5c0a5"/>
    <s v="3f3a10ec410c8efb0ca799fa7705d07e"/>
    <s v="delivered"/>
    <d v="2018-03-12T15:41:41"/>
    <n v="47.62"/>
    <x v="5"/>
    <x v="2"/>
  </r>
  <r>
    <s v="84027696c2bd36b522bbc8a9d0578525"/>
    <s v="afb2a83dca79aa34aa11d9e0843382f1"/>
    <s v="delivered"/>
    <d v="2018-03-02T16:53:56"/>
    <n v="153.96"/>
    <x v="5"/>
    <x v="2"/>
  </r>
  <r>
    <s v="7388656671c6e0b572d76b7c12fbad52"/>
    <s v="66049df7b834608e4ae15027f7fe18df"/>
    <s v="delivered"/>
    <d v="2018-03-16T16:44:16"/>
    <n v="155.41999999999999"/>
    <x v="5"/>
    <x v="2"/>
  </r>
  <r>
    <s v="b2bf9b5f46f77b57138a5d545fe10402"/>
    <s v="ae6afc29caa139045be869248a6be15a"/>
    <s v="delivered"/>
    <d v="2018-03-27T18:57:14"/>
    <n v="25.84"/>
    <x v="5"/>
    <x v="2"/>
  </r>
  <r>
    <s v="9371a323185fe5bc627ed3065bf2fcd8"/>
    <s v="9632189e7c39675d6984fda2932d81d2"/>
    <s v="delivered"/>
    <d v="2018-03-22T10:11:39"/>
    <n v="163.06"/>
    <x v="5"/>
    <x v="2"/>
  </r>
  <r>
    <s v="7ab2bbacefb1c1016086af8dbde930a7"/>
    <s v="30c064a514a528e5e28af24a5728e1de"/>
    <s v="delivered"/>
    <d v="2018-03-29T10:02:34"/>
    <n v="155.41999999999999"/>
    <x v="5"/>
    <x v="2"/>
  </r>
  <r>
    <s v="f23809a318245a674bc438904349ec63"/>
    <s v="e8833ec036ef5a31782fc90de8a6efc1"/>
    <s v="delivered"/>
    <d v="2018-03-29T09:10:21"/>
    <n v="191.58"/>
    <x v="5"/>
    <x v="2"/>
  </r>
  <r>
    <s v="bc96d9386fbde750e2b3f97c57b9e270"/>
    <s v="ebf475d6d14d876da50f4887ee1fc239"/>
    <s v="delivered"/>
    <d v="2018-03-06T19:02:10"/>
    <n v="291.27999999999997"/>
    <x v="5"/>
    <x v="2"/>
  </r>
  <r>
    <s v="71605d625856f93b1ef29569d3cb9c87"/>
    <s v="869e2244009c6cc7cd52d16f0ce9fd8d"/>
    <s v="delivered"/>
    <d v="2018-03-19T10:57:52"/>
    <n v="155.41999999999999"/>
    <x v="5"/>
    <x v="2"/>
  </r>
  <r>
    <s v="e3b5fc6a21524bb02af5c5ae8934c216"/>
    <s v="a05e5d67bec8b16eb0a745e78554c71f"/>
    <s v="delivered"/>
    <d v="2018-03-26T00:25:17"/>
    <n v="191.58"/>
    <x v="5"/>
    <x v="2"/>
  </r>
  <r>
    <s v="8e24b32f7ac1da775b571ee8ed0c08e1"/>
    <s v="638dfe18f83842f9fa6d9c8ad68e3347"/>
    <s v="delivered"/>
    <d v="2018-03-16T13:00:01"/>
    <n v="163.06"/>
    <x v="5"/>
    <x v="2"/>
  </r>
  <r>
    <s v="83dbd41b4ce2547156c5b288e6fa7e9d"/>
    <s v="116fe32b6383353fec1eea7775c1ab25"/>
    <s v="delivered"/>
    <d v="2018-03-29T20:55:56"/>
    <n v="153.96"/>
    <x v="5"/>
    <x v="2"/>
  </r>
  <r>
    <s v="c160615570fbb622a1e6101a16345429"/>
    <s v="dd363de1c47e9447e40ac0a2b65e7b5b"/>
    <s v="delivered"/>
    <d v="2018-03-02T11:11:55"/>
    <n v="47.62"/>
    <x v="5"/>
    <x v="2"/>
  </r>
  <r>
    <s v="9b4c32557fa9eadd42717fd0f2e255a9"/>
    <s v="842d12d786d651f7b93223525fd5d483"/>
    <s v="delivered"/>
    <d v="2018-03-28T11:26:12"/>
    <n v="25.84"/>
    <x v="5"/>
    <x v="2"/>
  </r>
  <r>
    <s v="9d8511a0b975c1aae5e2a9698a1ccae2"/>
    <s v="26998418b6674006d6ef5cfc44c398ee"/>
    <s v="delivered"/>
    <d v="2018-03-09T12:20:23"/>
    <n v="25.84"/>
    <x v="5"/>
    <x v="2"/>
  </r>
  <r>
    <s v="b5b535cb3c28e55f5013375fce94e054"/>
    <s v="3d5e1680a5ea3bdeff64d5205fab5508"/>
    <s v="delivered"/>
    <d v="2018-03-27T15:48:32"/>
    <n v="125.99"/>
    <x v="5"/>
    <x v="2"/>
  </r>
  <r>
    <s v="2fbee332e76a2d78550523b89f33f153"/>
    <s v="c8640048913cc16502bccd9bbdacc0ce"/>
    <s v="delivered"/>
    <d v="2018-03-26T11:30:02"/>
    <n v="36.35"/>
    <x v="5"/>
    <x v="2"/>
  </r>
  <r>
    <s v="354894de6c4b417d6144c2f4a054416f"/>
    <s v="512bac2ddc9c18547a0c173e522d1705"/>
    <s v="delivered"/>
    <d v="2018-03-21T22:44:19"/>
    <n v="36.35"/>
    <x v="5"/>
    <x v="2"/>
  </r>
  <r>
    <s v="7955751dd5fe4fe14b9e9a89fa14e917"/>
    <s v="76415e81abc523b46c62fee99e7a7533"/>
    <s v="delivered"/>
    <d v="2018-03-20T09:24:44"/>
    <n v="155.41999999999999"/>
    <x v="5"/>
    <x v="2"/>
  </r>
  <r>
    <s v="19f05b5a76e0e3f1df1ebaeef9bd2f8d"/>
    <s v="068830daf2867cadbfc655e6a413388e"/>
    <s v="delivered"/>
    <d v="2018-03-31T20:23:22"/>
    <n v="154.66999999999999"/>
    <x v="5"/>
    <x v="2"/>
  </r>
  <r>
    <s v="cf8734286de02dbdf9700cdf2bf07976"/>
    <s v="dadf22295412a4a5f2b94a9baca6831d"/>
    <s v="delivered"/>
    <d v="2018-03-21T09:01:26"/>
    <n v="191.58"/>
    <x v="5"/>
    <x v="2"/>
  </r>
  <r>
    <s v="e7b75dcb0795b77469ac7446ec900380"/>
    <s v="63e97b4408b3a2933269241b6d714a90"/>
    <s v="delivered"/>
    <d v="2018-03-05T18:16:02"/>
    <n v="191.58"/>
    <x v="5"/>
    <x v="2"/>
  </r>
  <r>
    <s v="fc7638aa60943d049d9b5811c587226e"/>
    <s v="f1de875ecaa02a0bde555a897ac83c78"/>
    <s v="delivered"/>
    <d v="2018-03-28T18:21:32"/>
    <n v="191.58"/>
    <x v="5"/>
    <x v="2"/>
  </r>
  <r>
    <s v="58747f970aadb1f60235c6b01b6fa274"/>
    <s v="49a551c6d71f53e3d4a2ec77a0220c9e"/>
    <s v="delivered"/>
    <d v="2018-03-26T20:48:05"/>
    <n v="138.65"/>
    <x v="5"/>
    <x v="2"/>
  </r>
  <r>
    <s v="e167b30630b1119d98ee8202f32d04a4"/>
    <s v="97af56180481c3433a9e28fe58501211"/>
    <s v="delivered"/>
    <d v="2018-03-06T17:02:14"/>
    <n v="191.58"/>
    <x v="5"/>
    <x v="2"/>
  </r>
  <r>
    <s v="b7e3e09ab3797cee3fe2864dc024f786"/>
    <s v="ac4bf4a5575659425d954991f768cdcd"/>
    <s v="delivered"/>
    <d v="2018-03-06T11:36:20"/>
    <n v="32.9"/>
    <x v="5"/>
    <x v="2"/>
  </r>
  <r>
    <s v="4eeb6af486bf2c0e8e600162bdf2e391"/>
    <s v="1a11a5ad33d88dd094bbb18924162517"/>
    <s v="delivered"/>
    <d v="2018-03-06T16:03:19"/>
    <n v="36.35"/>
    <x v="5"/>
    <x v="2"/>
  </r>
  <r>
    <s v="21210d0eb0ac7cb1b22057ff1eca09c5"/>
    <s v="bec2a570fb950359c8f4b1a0385c989b"/>
    <s v="delivered"/>
    <d v="2018-03-19T22:00:59"/>
    <n v="154.66999999999999"/>
    <x v="5"/>
    <x v="2"/>
  </r>
  <r>
    <s v="1f50268bed0b22450f835dc03a16c88b"/>
    <s v="e9a125ee59a4ee98285d3d69805f65ce"/>
    <s v="delivered"/>
    <d v="2018-03-03T18:55:10"/>
    <n v="154.66999999999999"/>
    <x v="5"/>
    <x v="2"/>
  </r>
  <r>
    <s v="191869a6145f8263366f4158ddcf3b2b"/>
    <s v="2cf0c0ab9108b6a0c3382fb387643d2d"/>
    <s v="delivered"/>
    <d v="2018-03-15T20:47:50"/>
    <n v="154.66999999999999"/>
    <x v="5"/>
    <x v="2"/>
  </r>
  <r>
    <s v="4756c8c762bb57f0f88ba1d0e954e7bb"/>
    <s v="8a006c2603fb1069e7c859c6459f3f85"/>
    <s v="delivered"/>
    <d v="2018-03-03T20:53:06"/>
    <n v="36.35"/>
    <x v="5"/>
    <x v="2"/>
  </r>
  <r>
    <s v="75d0f04960793ef74751b16941fc52e6"/>
    <s v="9451c114dd645e53368c1e7c538b31f1"/>
    <s v="delivered"/>
    <d v="2018-03-27T13:04:13"/>
    <n v="155.41999999999999"/>
    <x v="5"/>
    <x v="2"/>
  </r>
  <r>
    <s v="d3eded6aa11fcf3fbaf7843c0b4c6e6f"/>
    <s v="1777c2a82c54f3994e5672cb40c4480e"/>
    <s v="delivered"/>
    <d v="2018-03-30T10:45:50"/>
    <n v="191.58"/>
    <x v="5"/>
    <x v="2"/>
  </r>
  <r>
    <s v="48085a2da6f7f5d46958b76af0dadf07"/>
    <s v="b08249dce6ff19f275657a123bc27a47"/>
    <s v="delivered"/>
    <d v="2018-03-21T09:40:27"/>
    <n v="36.35"/>
    <x v="5"/>
    <x v="2"/>
  </r>
  <r>
    <s v="ed04b75d1e0aabba1830432d54c2396b"/>
    <s v="b70b6ceae2a42d3bfe950182a6dd4091"/>
    <s v="delivered"/>
    <d v="2018-03-06T18:53:49"/>
    <n v="191.58"/>
    <x v="5"/>
    <x v="2"/>
  </r>
  <r>
    <s v="864c35df1adf744f8b1aed55f947f192"/>
    <s v="6f40a2defdd5b7721f83ea57d31f3007"/>
    <s v="delivered"/>
    <d v="2018-03-18T21:57:15"/>
    <n v="153.96"/>
    <x v="5"/>
    <x v="2"/>
  </r>
  <r>
    <s v="69462246c5d9730f30df8f49f1cc1e83"/>
    <s v="d8925133e66f9f708638c86700aca231"/>
    <s v="delivered"/>
    <d v="2018-03-26T20:33:39"/>
    <n v="138.65"/>
    <x v="5"/>
    <x v="2"/>
  </r>
  <r>
    <s v="97b8321bc75e9fb96dbea17675d11ee1"/>
    <s v="4904f6af7f30637825bb794439fc1198"/>
    <s v="delivered"/>
    <d v="2018-03-09T16:50:53"/>
    <n v="163.06"/>
    <x v="5"/>
    <x v="2"/>
  </r>
  <r>
    <s v="b4f1974b44fb68fa2e99d51756750d78"/>
    <s v="470335e39578ea51733e254558a26e62"/>
    <s v="delivered"/>
    <d v="2018-03-31T09:33:13"/>
    <n v="125.99"/>
    <x v="5"/>
    <x v="2"/>
  </r>
  <r>
    <s v="f4cfe242b2a63f75c59446a0f5a8ee94"/>
    <s v="8e9bba8e9800a9bdf85291c468b3607f"/>
    <s v="delivered"/>
    <d v="2018-03-06T11:18:32"/>
    <n v="191.58"/>
    <x v="5"/>
    <x v="2"/>
  </r>
  <r>
    <s v="feb3bdbaf1981d66fc08d70fca979fd8"/>
    <s v="9cd198046b343d7e99c505ee8c9addaf"/>
    <s v="delivered"/>
    <d v="2018-03-30T10:54:27"/>
    <n v="191.58"/>
    <x v="5"/>
    <x v="2"/>
  </r>
  <r>
    <s v="aafaeffc1b29306122a30a238e6446d8"/>
    <s v="05eed8fdd7dd068fc2b7c073fe3762c7"/>
    <s v="delivered"/>
    <d v="2018-03-17T13:04:43"/>
    <n v="25.84"/>
    <x v="5"/>
    <x v="2"/>
  </r>
  <r>
    <s v="679b2d97d9e7a6d014bb71bc4d7beeae"/>
    <s v="0a597a4cf23ce9647ccd5d0dd07a11e4"/>
    <s v="delivered"/>
    <d v="2018-03-20T17:02:29"/>
    <n v="138.65"/>
    <x v="5"/>
    <x v="2"/>
  </r>
  <r>
    <s v="3237462ff9a798ff748565335fd86d85"/>
    <s v="58c543fbae6cadb9167d1f62e0020908"/>
    <s v="delivered"/>
    <d v="2018-03-17T21:26:20"/>
    <n v="36.35"/>
    <x v="5"/>
    <x v="2"/>
  </r>
  <r>
    <s v="dc2f00579e6ddf8d0b112e29635b0d1a"/>
    <s v="8af9ffddbad0cbb359c2c71f48994371"/>
    <s v="delivered"/>
    <d v="2018-03-12T12:07:20"/>
    <n v="191.58"/>
    <x v="5"/>
    <x v="2"/>
  </r>
  <r>
    <s v="d1f065890107e588fc08c57d20610f6b"/>
    <s v="773f482ab9464f99e7f8b5b93f92416e"/>
    <s v="delivered"/>
    <d v="2018-03-16T08:34:11"/>
    <n v="191.58"/>
    <x v="5"/>
    <x v="2"/>
  </r>
  <r>
    <s v="7f2c22c54cbae55091a09a9653fd2b8a"/>
    <s v="f4c13379ddd0ed4f4fc1c0b49c2c5e51"/>
    <s v="delivered"/>
    <d v="2018-03-10T10:53:51"/>
    <n v="153.96"/>
    <x v="5"/>
    <x v="2"/>
  </r>
  <r>
    <s v="bf016dc3001d212ba8bd4870b721dcca"/>
    <s v="0d007bf3edacf8f9b4cf26e3065cb95c"/>
    <s v="delivered"/>
    <d v="2018-03-30T23:13:32"/>
    <n v="291.27999999999997"/>
    <x v="5"/>
    <x v="2"/>
  </r>
  <r>
    <s v="d0e9399904d8a9d40da9642d0023383e"/>
    <s v="5d55cda7f7aa80d5875ee28ea2b52110"/>
    <s v="delivered"/>
    <d v="2018-03-11T22:50:36"/>
    <n v="191.58"/>
    <x v="5"/>
    <x v="2"/>
  </r>
  <r>
    <s v="1e906c082a3aa57596a2fa25a7e6cf25"/>
    <s v="1c0e9c6e7bde47b5745198ab7e521c1e"/>
    <s v="delivered"/>
    <d v="2018-03-11T07:54:57"/>
    <n v="154.66999999999999"/>
    <x v="5"/>
    <x v="2"/>
  </r>
  <r>
    <s v="feb1faba52af0ff624c197d3dfdc7019"/>
    <s v="4b7a5b368802938da5efeb90c5ce3cdc"/>
    <s v="delivered"/>
    <d v="2018-03-28T23:37:48"/>
    <n v="191.58"/>
    <x v="5"/>
    <x v="2"/>
  </r>
  <r>
    <s v="a4a7cbfa5424f9c91c94e3483d80f99a"/>
    <s v="9505f9c901430b604a1cba94f48976f8"/>
    <s v="delivered"/>
    <d v="2018-03-04T10:48:52"/>
    <n v="25.84"/>
    <x v="5"/>
    <x v="2"/>
  </r>
  <r>
    <s v="834b943d0967a4138b4d2b3874c6037f"/>
    <s v="db93d928ffb29410511a0ae79e816298"/>
    <s v="delivered"/>
    <d v="2018-03-01T11:36:24"/>
    <n v="153.96"/>
    <x v="5"/>
    <x v="2"/>
  </r>
  <r>
    <s v="5c76ad49e8b5c226ae27a1ef944f7e58"/>
    <s v="c3ee6ed245ae1c09c8996ec2eb14d4e8"/>
    <s v="shipped"/>
    <d v="2018-03-15T21:31:56"/>
    <n v="138.65"/>
    <x v="5"/>
    <x v="2"/>
  </r>
  <r>
    <s v="cd4d00f4cdfc2365a398924baf0defa7"/>
    <s v="87212a59dab079c4b2609ae0dde3d9e8"/>
    <s v="delivered"/>
    <d v="2018-03-21T02:22:41"/>
    <n v="191.58"/>
    <x v="5"/>
    <x v="2"/>
  </r>
  <r>
    <s v="77603d935cbcfcb914df523f1fc1316d"/>
    <s v="d8c0a0b659f5ea0167023bf9e8795506"/>
    <s v="delivered"/>
    <d v="2018-03-25T18:00:24"/>
    <n v="155.41999999999999"/>
    <x v="5"/>
    <x v="2"/>
  </r>
  <r>
    <s v="753e0ba8400bf53314098772093ca9bb"/>
    <s v="423a6547d7793a95cd18c4882b72f464"/>
    <s v="delivered"/>
    <d v="2018-03-19T10:47:07"/>
    <n v="155.41999999999999"/>
    <x v="5"/>
    <x v="2"/>
  </r>
  <r>
    <s v="0f1c3e42f560452d091c6906f9accb48"/>
    <s v="21691bb6e6986524cbbaa74ce9086c98"/>
    <s v="delivered"/>
    <d v="2018-03-29T18:48:31"/>
    <n v="154.66999999999999"/>
    <x v="5"/>
    <x v="2"/>
  </r>
  <r>
    <s v="1e320b8dbbc014bc3b5c7b82156df80c"/>
    <s v="8f1722cb7903000460c088534d233aa8"/>
    <s v="delivered"/>
    <d v="2018-03-15T23:28:33"/>
    <n v="154.66999999999999"/>
    <x v="5"/>
    <x v="2"/>
  </r>
  <r>
    <s v="c2ecd821e4f51acb1f2ff30fd6dea0fa"/>
    <s v="aa3f9206096ddfc4a5c41cdddb76f77b"/>
    <s v="delivered"/>
    <d v="2018-03-18T15:25:19"/>
    <n v="47.62"/>
    <x v="5"/>
    <x v="2"/>
  </r>
  <r>
    <s v="aec4f3ce724b67ce527d67f7eb60a310"/>
    <s v="840b51ea15f639191473c482b40b76f2"/>
    <s v="delivered"/>
    <d v="2018-03-29T22:55:31"/>
    <n v="25.84"/>
    <x v="5"/>
    <x v="2"/>
  </r>
  <r>
    <s v="1b82cfd1e6a6d682ee254b2ff4cf387f"/>
    <s v="afb805d873cb119ec114720c630dc6d0"/>
    <s v="delivered"/>
    <d v="2018-03-11T22:52:36"/>
    <n v="154.66999999999999"/>
    <x v="5"/>
    <x v="2"/>
  </r>
  <r>
    <s v="d858d63e625f2b1e5273f8e9312802a4"/>
    <s v="1d765a5fdf1ac0e849b0d72df63540c1"/>
    <s v="delivered"/>
    <d v="2018-03-08T09:26:20"/>
    <n v="191.58"/>
    <x v="5"/>
    <x v="2"/>
  </r>
  <r>
    <s v="12bbbb7513f1fe839bf451ba8d06c859"/>
    <s v="05f49d64b685d744c5e3207a7640a714"/>
    <s v="delivered"/>
    <d v="2018-03-11T21:01:30"/>
    <n v="154.66999999999999"/>
    <x v="5"/>
    <x v="2"/>
  </r>
  <r>
    <s v="44c0b18b3b12639acfc54faa7a3f1585"/>
    <s v="a4c27c991dcb5232a8e814cc83ca8a57"/>
    <s v="delivered"/>
    <d v="2018-03-16T14:53:39"/>
    <n v="36.35"/>
    <x v="5"/>
    <x v="2"/>
  </r>
  <r>
    <s v="318145ea99714f48433e3332005b92d3"/>
    <s v="0d15ea6b8e1e301c1d2a67efd409514e"/>
    <s v="delivered"/>
    <d v="2018-03-30T11:00:34"/>
    <n v="36.35"/>
    <x v="5"/>
    <x v="2"/>
  </r>
  <r>
    <s v="a186909d03f021f25c25484fbd31a42d"/>
    <s v="5f9118e0b6df7785e1e6c8ab151c5548"/>
    <s v="delivered"/>
    <d v="2018-03-19T23:28:31"/>
    <n v="25.84"/>
    <x v="5"/>
    <x v="2"/>
  </r>
  <r>
    <s v="dd3a38574dce5ca54d9475f70832f21c"/>
    <s v="9d823adffe28abfbb37aab03173f62c2"/>
    <s v="delivered"/>
    <d v="2018-03-29T10:21:48"/>
    <n v="191.58"/>
    <x v="5"/>
    <x v="2"/>
  </r>
  <r>
    <s v="fdfe6a493395db719f0dbe0ff0c40400"/>
    <s v="f49428e00cd3aa74376828ef1d135cfa"/>
    <s v="delivered"/>
    <d v="2018-03-08T10:01:50"/>
    <n v="191.58"/>
    <x v="5"/>
    <x v="2"/>
  </r>
  <r>
    <s v="2f24a9aa9e22ecf0fefd3addda233611"/>
    <s v="35360c7bf285a50013e36d0d6fd0180c"/>
    <s v="delivered"/>
    <d v="2018-03-11T17:31:23"/>
    <n v="36.35"/>
    <x v="5"/>
    <x v="2"/>
  </r>
  <r>
    <s v="6d20c5b5d74d900b45b27fd6e6e01089"/>
    <s v="8f81c88e8bd6e80bcc4df4d1d18be246"/>
    <s v="delivered"/>
    <d v="2018-03-15T11:10:56"/>
    <n v="138.65"/>
    <x v="5"/>
    <x v="2"/>
  </r>
  <r>
    <s v="c94ac7d021bb9260946da4c7b153366d"/>
    <s v="0ee2b94bda78c11a6919902dc78bf9d9"/>
    <s v="delivered"/>
    <d v="2018-03-08T21:51:29"/>
    <n v="191.58"/>
    <x v="5"/>
    <x v="2"/>
  </r>
  <r>
    <s v="7900027e66fbfddb34520beb7d1c09ea"/>
    <s v="7d7585d785dc94de0fe6fd25813e02d5"/>
    <s v="delivered"/>
    <d v="2018-03-03T11:36:27"/>
    <n v="155.41999999999999"/>
    <x v="5"/>
    <x v="2"/>
  </r>
  <r>
    <s v="0fd408210166f23fe823070a2f690048"/>
    <s v="7c06711473bf4fef27ea11d9f5719158"/>
    <s v="delivered"/>
    <d v="2018-03-05T18:11:53"/>
    <n v="154.66999999999999"/>
    <x v="5"/>
    <x v="2"/>
  </r>
  <r>
    <s v="dec7cf966ad64aa289ee5f574b0b0463"/>
    <s v="179f2661c0a69b7e5fde22f9c75a3237"/>
    <s v="delivered"/>
    <d v="2018-03-09T20:36:51"/>
    <n v="191.58"/>
    <x v="5"/>
    <x v="2"/>
  </r>
  <r>
    <s v="1f017356278d0ec178ac6490b8f27d40"/>
    <s v="da5f449ab9942e1b37e4514206a079fa"/>
    <s v="delivered"/>
    <d v="2018-03-25T23:20:35"/>
    <n v="154.66999999999999"/>
    <x v="5"/>
    <x v="2"/>
  </r>
  <r>
    <s v="3eb6be637ceb5d426e6b80ca225d40f6"/>
    <s v="c01636cb2989108146b7c17f2ab9ad21"/>
    <s v="delivered"/>
    <d v="2018-03-28T22:39:33"/>
    <n v="36.35"/>
    <x v="5"/>
    <x v="2"/>
  </r>
  <r>
    <s v="d41eaefcbf24537ea6d79847d02a02f7"/>
    <s v="fdcd4987132cf021f0594fb829ca52a1"/>
    <s v="delivered"/>
    <d v="2018-03-11T12:44:32"/>
    <n v="191.58"/>
    <x v="5"/>
    <x v="2"/>
  </r>
  <r>
    <s v="7c0b9b2385b65bd8c7aa778a843155e9"/>
    <s v="26486f121c10b3cd835619f24a7cc97e"/>
    <s v="delivered"/>
    <d v="2018-03-02T08:32:08"/>
    <n v="58.36"/>
    <x v="5"/>
    <x v="2"/>
  </r>
  <r>
    <s v="75b227944c7959b371a67edd0efebc81"/>
    <s v="e47069ab5bb1ad7de575d4a61b19a9f9"/>
    <s v="delivered"/>
    <d v="2018-03-25T17:55:15"/>
    <n v="155.41999999999999"/>
    <x v="5"/>
    <x v="2"/>
  </r>
  <r>
    <s v="a51d0a87a45192bebe2c13d190a8df2e"/>
    <s v="49b0163bfea7ab1e1959ae3a0f5b79e6"/>
    <s v="delivered"/>
    <d v="2018-03-26T15:39:36"/>
    <n v="25.84"/>
    <x v="5"/>
    <x v="2"/>
  </r>
  <r>
    <s v="599879f65ecb99f5e7ac1060022559d1"/>
    <s v="03547afd789d986fa9de32e9b0b8f344"/>
    <s v="delivered"/>
    <d v="2018-03-24T11:57:27"/>
    <n v="138.65"/>
    <x v="5"/>
    <x v="2"/>
  </r>
  <r>
    <s v="8d07482cc33ee0ef531a83a05b75f61f"/>
    <s v="b65f29f78aceaa11c0fe3657d80bafaf"/>
    <s v="delivered"/>
    <d v="2018-03-16T17:25:45"/>
    <n v="163.06"/>
    <x v="5"/>
    <x v="2"/>
  </r>
  <r>
    <s v="e8157cf4fcea528ade55ec61d5cb074e"/>
    <s v="539d5557507d7f7b22243ed088f4c391"/>
    <s v="delivered"/>
    <d v="2018-03-24T18:27:13"/>
    <n v="191.58"/>
    <x v="5"/>
    <x v="2"/>
  </r>
  <r>
    <s v="93c0ee237d690478ecc66db76b8365f4"/>
    <s v="d6bbe1b73b3a86b33c5cdb0b4a8bf0df"/>
    <s v="delivered"/>
    <d v="2018-03-02T09:12:25"/>
    <n v="163.06"/>
    <x v="5"/>
    <x v="2"/>
  </r>
  <r>
    <s v="a269f07880aaf28f6c7d476f8b56bcbe"/>
    <s v="1e0665b5e6d0179aa3465a016dd49b48"/>
    <s v="delivered"/>
    <d v="2018-03-13T14:53:47"/>
    <n v="25.84"/>
    <x v="5"/>
    <x v="2"/>
  </r>
  <r>
    <s v="85dd1b320b4d8dcb8e905abbc53f8ed0"/>
    <s v="bbaa19939d242e851e0f6013c627af35"/>
    <s v="delivered"/>
    <d v="2018-03-16T08:49:53"/>
    <n v="153.96"/>
    <x v="5"/>
    <x v="2"/>
  </r>
  <r>
    <s v="6b1684d215845905bb180301c9562738"/>
    <s v="90b25fbc512bf1df7017c9c5bdc7561b"/>
    <s v="invoiced"/>
    <d v="2018-03-15T20:26:18"/>
    <n v="138.65"/>
    <x v="5"/>
    <x v="2"/>
  </r>
  <r>
    <s v="c53b0fc1c72d7bda1f878a03bb49bb0d"/>
    <s v="7fef300de8ad3161c1ce5697b2c48078"/>
    <s v="delivered"/>
    <d v="2018-03-30T14:16:58"/>
    <n v="191.58"/>
    <x v="5"/>
    <x v="2"/>
  </r>
  <r>
    <s v="7770f0fa803309f7765d9c449f1a7db4"/>
    <s v="fa753711fe72433b2d40f06d300f097e"/>
    <s v="delivered"/>
    <d v="2018-03-19T16:54:42"/>
    <n v="155.41999999999999"/>
    <x v="5"/>
    <x v="2"/>
  </r>
  <r>
    <s v="38606eb20bdd1b2f56309287e809510d"/>
    <s v="526183218f54a9fb62f0c1318acf32e3"/>
    <s v="delivered"/>
    <d v="2018-03-22T09:19:59"/>
    <n v="36.35"/>
    <x v="5"/>
    <x v="2"/>
  </r>
  <r>
    <s v="cbc956fc2a27bbc8dc18bd3a27ce7127"/>
    <s v="7011f4155b42c995054d9700c975f724"/>
    <s v="delivered"/>
    <d v="2018-03-08T11:40:28"/>
    <n v="191.58"/>
    <x v="5"/>
    <x v="2"/>
  </r>
  <r>
    <s v="a58501933b951c0ef69c4a50f9c31c95"/>
    <s v="87daa89808a5dc8c4910c496b33a5e18"/>
    <s v="delivered"/>
    <d v="2018-03-08T22:30:09"/>
    <n v="25.84"/>
    <x v="5"/>
    <x v="2"/>
  </r>
  <r>
    <s v="c02d8b5948dda3c7be497b0349c7256c"/>
    <s v="98f28fffa1c9e07ba5a33cb690eb33c4"/>
    <s v="delivered"/>
    <d v="2018-03-08T19:38:25"/>
    <n v="291.27999999999997"/>
    <x v="5"/>
    <x v="2"/>
  </r>
  <r>
    <s v="99c254ee6e59f7fa7bfa6675933cbc04"/>
    <s v="d93c4debe6b53c79a03f1d13da6e5b9b"/>
    <s v="delivered"/>
    <d v="2018-03-09T20:19:13"/>
    <n v="163.06"/>
    <x v="5"/>
    <x v="2"/>
  </r>
  <r>
    <s v="f36d534d445a4b1a5cef4092573aa1f1"/>
    <s v="28991726082135ea6a75457c41995705"/>
    <s v="delivered"/>
    <d v="2018-03-20T00:36:35"/>
    <n v="191.58"/>
    <x v="5"/>
    <x v="2"/>
  </r>
  <r>
    <s v="e705f2cb7b2c63e98fd9ccc1c7c1ee94"/>
    <s v="0a6bd5b2b853de0e3f86708f42712ccd"/>
    <s v="delivered"/>
    <d v="2018-03-24T21:09:44"/>
    <n v="191.58"/>
    <x v="5"/>
    <x v="2"/>
  </r>
  <r>
    <s v="c0e6383da11ccfdd84ac4e5bc6cec73f"/>
    <s v="f533b4f7371b257c32a77110df6022bf"/>
    <s v="delivered"/>
    <d v="2018-03-22T11:34:34"/>
    <n v="47.62"/>
    <x v="5"/>
    <x v="2"/>
  </r>
  <r>
    <s v="71af6bdc7a6b64f062547bde7036b353"/>
    <s v="c55de39677b36f6c185440314b6853db"/>
    <s v="delivered"/>
    <d v="2018-03-26T14:31:27"/>
    <n v="155.41999999999999"/>
    <x v="5"/>
    <x v="2"/>
  </r>
  <r>
    <s v="917a7774cb93f6df3d4f5eada57f0154"/>
    <s v="877d7a34bab3806f610260f879a97d6d"/>
    <s v="delivered"/>
    <d v="2018-03-10T15:54:31"/>
    <n v="163.06"/>
    <x v="5"/>
    <x v="2"/>
  </r>
  <r>
    <s v="531abf2d5cc78f7a49d9ba560cbbfe7a"/>
    <s v="ae98a844ca4fe6653961f85c51adca40"/>
    <s v="delivered"/>
    <d v="2018-03-02T16:21:33"/>
    <n v="36.35"/>
    <x v="5"/>
    <x v="2"/>
  </r>
  <r>
    <s v="55369224caa140402df3d45387f08c41"/>
    <s v="a1117ae24c0d94be1e8346ec32cc0bc4"/>
    <s v="delivered"/>
    <d v="2018-03-05T10:30:39"/>
    <n v="138.65"/>
    <x v="5"/>
    <x v="2"/>
  </r>
  <r>
    <s v="6092e1f4faee9cb84572ee9da62b6d99"/>
    <s v="92b13cb37ad7bdb61b0abd19136c4cd4"/>
    <s v="delivered"/>
    <d v="2018-03-28T10:35:22"/>
    <n v="138.65"/>
    <x v="5"/>
    <x v="2"/>
  </r>
  <r>
    <s v="0f597abb3c3850157138723eceba3f1c"/>
    <s v="444f829ae8a3aba7097ee7e14902987b"/>
    <s v="delivered"/>
    <d v="2018-03-14T19:08:26"/>
    <n v="154.66999999999999"/>
    <x v="5"/>
    <x v="2"/>
  </r>
  <r>
    <s v="626cc7becd5dfa43b91c241e510efb4c"/>
    <s v="0bb1f312072d547381118b5dc196c1e3"/>
    <s v="delivered"/>
    <d v="2018-03-20T09:56:22"/>
    <n v="138.65"/>
    <x v="5"/>
    <x v="2"/>
  </r>
  <r>
    <s v="cd317fc34a4ea25ea8d1743f003712ac"/>
    <s v="9624e8e47226d31aa58b9628299e6a76"/>
    <s v="delivered"/>
    <d v="2018-03-06T11:39:57"/>
    <n v="191.58"/>
    <x v="5"/>
    <x v="2"/>
  </r>
  <r>
    <s v="89faa15dbbd13f5a340deeddd4f7f721"/>
    <s v="da9a939a3d13a1ac3798da6a22b674d1"/>
    <s v="delivered"/>
    <d v="2018-03-13T23:35:45"/>
    <n v="163.06"/>
    <x v="5"/>
    <x v="2"/>
  </r>
  <r>
    <s v="5795989efabaace15f06689b3ab3c4c1"/>
    <s v="d57b924a9bdae2680272542ff1f93186"/>
    <s v="delivered"/>
    <d v="2018-03-27T14:26:12"/>
    <n v="138.65"/>
    <x v="5"/>
    <x v="2"/>
  </r>
  <r>
    <s v="586efc232e13597129b1fa9a11a025c0"/>
    <s v="0a1c279ddef547488042fce76935f5db"/>
    <s v="delivered"/>
    <d v="2018-03-12T06:11:14"/>
    <n v="138.65"/>
    <x v="5"/>
    <x v="2"/>
  </r>
  <r>
    <s v="96a9dc773b9aac00c5344d7710b15ad2"/>
    <s v="1093e8573009f074315a28dc88d9326f"/>
    <s v="delivered"/>
    <d v="2018-03-23T06:17:01"/>
    <n v="163.06"/>
    <x v="5"/>
    <x v="2"/>
  </r>
  <r>
    <s v="73a1720b600ec93e0cc37c3266c01452"/>
    <s v="5ce8c288f67c14cd95ca05b10bacdbe7"/>
    <s v="delivered"/>
    <d v="2018-03-14T13:46:03"/>
    <n v="155.41999999999999"/>
    <x v="5"/>
    <x v="2"/>
  </r>
  <r>
    <s v="466e24d544d8f5ca12035641fce34386"/>
    <s v="af00c20d496c7fece930d562a2e997de"/>
    <s v="delivered"/>
    <d v="2018-03-29T13:51:28"/>
    <n v="36.35"/>
    <x v="5"/>
    <x v="2"/>
  </r>
  <r>
    <s v="4ef1fb511f57ffa4b73140b0ac2d1908"/>
    <s v="0b0d7d1cf1fe43bd5ecafafb0e92e15c"/>
    <s v="delivered"/>
    <d v="2018-03-12T17:02:04"/>
    <n v="36.35"/>
    <x v="5"/>
    <x v="2"/>
  </r>
  <r>
    <s v="c1eb421afe27745d1845f27fdbd14e45"/>
    <s v="e81792f276332b2214439c9287453df4"/>
    <s v="delivered"/>
    <d v="2018-03-12T15:37:02"/>
    <n v="47.62"/>
    <x v="5"/>
    <x v="2"/>
  </r>
  <r>
    <s v="a083251915fff736585a9c72e902b0bb"/>
    <s v="ecaf8b78eae12f33f091d9f34a0f6efe"/>
    <s v="delivered"/>
    <d v="2018-03-11T13:52:49"/>
    <n v="25.84"/>
    <x v="5"/>
    <x v="2"/>
  </r>
  <r>
    <s v="ab5e82cf45c456a01f4aa7d2b287a361"/>
    <s v="8dcf05d11f427a8a1e5216477f2b0460"/>
    <s v="delivered"/>
    <d v="2018-03-26T17:30:44"/>
    <n v="25.84"/>
    <x v="5"/>
    <x v="2"/>
  </r>
  <r>
    <s v="c56b1a5e46d033165cc4440b9878e64b"/>
    <s v="ecfe85562416d50766db3afd92b0f31a"/>
    <s v="delivered"/>
    <d v="2018-03-23T12:12:09"/>
    <n v="191.58"/>
    <x v="5"/>
    <x v="2"/>
  </r>
  <r>
    <s v="6ed2677778c1c83cac211c10199cb7a2"/>
    <s v="c3b9e7ebe1fb99e3b06b6cfbecc73b59"/>
    <s v="shipped"/>
    <d v="2018-03-10T15:43:11"/>
    <n v="155.41999999999999"/>
    <x v="5"/>
    <x v="2"/>
  </r>
  <r>
    <s v="e5ab716f8e12b45fff646161c4c83ed0"/>
    <s v="a417afdddebc6a39bf0940fe6c601ba5"/>
    <s v="delivered"/>
    <d v="2018-03-16T15:22:21"/>
    <n v="191.58"/>
    <x v="5"/>
    <x v="2"/>
  </r>
  <r>
    <s v="dceb9167cd378827371e4358939b6748"/>
    <s v="79f0fbce20a9d42be158b173250be2aa"/>
    <s v="delivered"/>
    <d v="2018-03-30T14:54:37"/>
    <n v="191.58"/>
    <x v="5"/>
    <x v="2"/>
  </r>
  <r>
    <s v="442a8a32e7ffcfcc05413962b75de9c8"/>
    <s v="23475c91134403fcbeac247de04f4591"/>
    <s v="delivered"/>
    <d v="2018-03-01T12:22:06"/>
    <n v="36.35"/>
    <x v="5"/>
    <x v="2"/>
  </r>
  <r>
    <s v="da8996a9d4001412806283a4996baf7e"/>
    <s v="01af5e81cb5ee5e0864941d3aa58fb0c"/>
    <s v="delivered"/>
    <d v="2018-03-02T16:20:04"/>
    <n v="191.58"/>
    <x v="5"/>
    <x v="2"/>
  </r>
  <r>
    <s v="b5b05de37b44bf6caebc07cfe28d49fc"/>
    <s v="05290ca0306c13fc3eacdb969d058b85"/>
    <s v="delivered"/>
    <d v="2018-03-15T22:39:45"/>
    <n v="125.99"/>
    <x v="5"/>
    <x v="2"/>
  </r>
  <r>
    <s v="ffec1a6d35149778ec575d5048d44db8"/>
    <s v="970ca115b43314d95949db28ed73aa78"/>
    <s v="delivered"/>
    <d v="2018-03-20T12:47:53"/>
    <n v="191.58"/>
    <x v="5"/>
    <x v="2"/>
  </r>
  <r>
    <s v="f3bd551f3e8da9ba257cc4f68e4b89f9"/>
    <s v="7c712a74cad1920cb6fde4480a378dbc"/>
    <s v="delivered"/>
    <d v="2018-03-02T15:36:06"/>
    <n v="191.58"/>
    <x v="5"/>
    <x v="2"/>
  </r>
  <r>
    <s v="bc0d5d1faf5b015dc352b83463f205df"/>
    <s v="9e611a18f00b0d42c0805512db3c5337"/>
    <s v="delivered"/>
    <d v="2018-03-30T20:24:56"/>
    <n v="32.9"/>
    <x v="5"/>
    <x v="2"/>
  </r>
  <r>
    <s v="bf1956dea4fd9c8118a6553cf6dd375a"/>
    <s v="b13f522b29cfb5eb86f49e4d8ec98aaa"/>
    <s v="delivered"/>
    <d v="2018-03-26T00:20:08"/>
    <n v="291.27999999999997"/>
    <x v="5"/>
    <x v="2"/>
  </r>
  <r>
    <s v="d6a8bacde476ece5a181362e3eb2aa44"/>
    <s v="d661aa00fde51b12e4e50770e8bc1011"/>
    <s v="delivered"/>
    <d v="2018-03-26T20:56:47"/>
    <n v="191.58"/>
    <x v="5"/>
    <x v="2"/>
  </r>
  <r>
    <s v="81f8f469c9ebd7916d4d35d7b379127c"/>
    <s v="00838729460c2110a0bd330a4bb9b332"/>
    <s v="delivered"/>
    <d v="2018-03-24T07:54:34"/>
    <n v="153.96"/>
    <x v="5"/>
    <x v="2"/>
  </r>
  <r>
    <s v="5aea0e32c93560d6e8235be9954aba01"/>
    <s v="cd6042c2aa18ffe499a2bd2bbadc0c41"/>
    <s v="delivered"/>
    <d v="2018-03-09T20:09:13"/>
    <n v="138.65"/>
    <x v="5"/>
    <x v="2"/>
  </r>
  <r>
    <s v="152b1f7f86e7b21dcfec1a2e094a7070"/>
    <s v="470833ddce599dfe8c3ba00afdf5c81c"/>
    <s v="delivered"/>
    <d v="2018-03-05T20:35:02"/>
    <n v="154.66999999999999"/>
    <x v="5"/>
    <x v="2"/>
  </r>
  <r>
    <s v="6ee581ec3ac977c27a12f79caee568ed"/>
    <s v="76f8d2d61efe2ac1c232d08399685395"/>
    <s v="delivered"/>
    <d v="2018-03-16T13:22:37"/>
    <n v="155.41999999999999"/>
    <x v="5"/>
    <x v="2"/>
  </r>
  <r>
    <s v="a3881d763588c17dc4e258628e6951fb"/>
    <s v="af79714f72fefe9f8b49d45dfbfc6ecc"/>
    <s v="delivered"/>
    <d v="2018-03-22T13:53:57"/>
    <n v="25.84"/>
    <x v="5"/>
    <x v="2"/>
  </r>
  <r>
    <s v="5f8d8b23c2789fe592f5de2571f486b7"/>
    <s v="da2630d35e990c5b5b15ce6fb192b5be"/>
    <s v="delivered"/>
    <d v="2018-03-04T22:36:40"/>
    <n v="138.65"/>
    <x v="5"/>
    <x v="2"/>
  </r>
  <r>
    <s v="b0c22582dcda3aaa9ecd7839d4b2ef99"/>
    <s v="606f7c772e826808d23dd8c1cb343fb3"/>
    <s v="delivered"/>
    <d v="2018-03-21T11:22:50"/>
    <n v="25.84"/>
    <x v="5"/>
    <x v="2"/>
  </r>
  <r>
    <s v="9366be6384383da91896d6477efe17e7"/>
    <s v="6ec45d1ef19d3a0128276cfbbafdd4f1"/>
    <s v="delivered"/>
    <d v="2018-03-01T18:10:33"/>
    <n v="163.06"/>
    <x v="5"/>
    <x v="2"/>
  </r>
  <r>
    <s v="56dc63a3acc55198e59e64a07cb6db7f"/>
    <s v="2f5d425fd3094d84a0a7d9fb14412279"/>
    <s v="processing"/>
    <d v="2018-03-16T19:11:43"/>
    <n v="138.65"/>
    <x v="5"/>
    <x v="2"/>
  </r>
  <r>
    <s v="c4f5504eb498132dfe82275f26005459"/>
    <s v="979a8aa060214efede0c9c0ee7915325"/>
    <s v="delivered"/>
    <d v="2018-03-19T16:47:59"/>
    <n v="191.58"/>
    <x v="5"/>
    <x v="2"/>
  </r>
  <r>
    <s v="4f8a2144278d625038f8d55d5a334d93"/>
    <s v="24e1a42b856457e1d82e583454007f41"/>
    <s v="delivered"/>
    <d v="2018-03-02T12:26:22"/>
    <n v="36.35"/>
    <x v="5"/>
    <x v="2"/>
  </r>
  <r>
    <s v="21a8afe0ed14ff28046585ae724b5410"/>
    <s v="18743a6eeaa18eea441a526f714e022f"/>
    <s v="delivered"/>
    <d v="2018-03-11T15:50:03"/>
    <n v="154.66999999999999"/>
    <x v="5"/>
    <x v="2"/>
  </r>
  <r>
    <s v="9b1feddaf70fe81f5182faabb45bede6"/>
    <s v="808ea78f3f8da34cc5aa6e723b9ce7c5"/>
    <s v="delivered"/>
    <d v="2018-03-14T17:57:22"/>
    <n v="25.84"/>
    <x v="5"/>
    <x v="2"/>
  </r>
  <r>
    <s v="7fa1bc2ecbe5c7adc22222afa8e30520"/>
    <s v="acb0af18bc8d75a5f0995e1198c44131"/>
    <s v="delivered"/>
    <d v="2018-03-30T16:02:04"/>
    <n v="153.96"/>
    <x v="5"/>
    <x v="2"/>
  </r>
  <r>
    <s v="bb2caac45ef66a094d2d41aee4daea5d"/>
    <s v="4bcbb8542d4155d51be5c8a40ca04d74"/>
    <s v="delivered"/>
    <d v="2018-03-16T10:02:32"/>
    <n v="32.9"/>
    <x v="5"/>
    <x v="2"/>
  </r>
  <r>
    <s v="e6b366b1ca31e3d1a57113196398f8dd"/>
    <s v="fb2d6905dc714ad2288b1472a3265ee7"/>
    <s v="delivered"/>
    <d v="2018-03-24T21:17:41"/>
    <n v="191.58"/>
    <x v="5"/>
    <x v="2"/>
  </r>
  <r>
    <s v="5814c4efa071d212c5b84498d9ca5809"/>
    <s v="1bb5205b5301fb7f65cb391f83869615"/>
    <s v="delivered"/>
    <d v="2018-03-07T09:02:41"/>
    <n v="138.65"/>
    <x v="5"/>
    <x v="2"/>
  </r>
  <r>
    <s v="98d15743f8e48c8e46b0798e8620a0e5"/>
    <s v="f9835d0178a2ef988d91ea05bc03f16f"/>
    <s v="delivered"/>
    <d v="2018-03-18T20:14:43"/>
    <n v="163.06"/>
    <x v="5"/>
    <x v="2"/>
  </r>
  <r>
    <s v="763dda5df4bf87b05540c4fb0888b346"/>
    <s v="530ece68f2b24f65169dfc98378bca56"/>
    <s v="delivered"/>
    <d v="2018-03-08T10:45:15"/>
    <n v="155.41999999999999"/>
    <x v="5"/>
    <x v="2"/>
  </r>
  <r>
    <s v="ceca30e6de65f20adb181e92932941a3"/>
    <s v="caedd3b1bebfca71c001c276fb477fa2"/>
    <s v="delivered"/>
    <d v="2018-03-20T19:57:14"/>
    <n v="191.58"/>
    <x v="5"/>
    <x v="2"/>
  </r>
  <r>
    <s v="fd47237d0dcf975ae9a511199ef692cb"/>
    <s v="98c6cbcc4341a06f0703f53a0f7a798e"/>
    <s v="delivered"/>
    <d v="2018-03-13T11:34:35"/>
    <n v="191.58"/>
    <x v="5"/>
    <x v="2"/>
  </r>
  <r>
    <s v="5c70dd56919e4ecb33f8d48067944b48"/>
    <s v="a016fe5ee20067bbf94ab0b66438845a"/>
    <s v="delivered"/>
    <d v="2018-03-26T22:25:35"/>
    <n v="138.65"/>
    <x v="5"/>
    <x v="2"/>
  </r>
  <r>
    <s v="8a9ec714d97db36f469d62e3fa8d638f"/>
    <s v="7f6c94aed72e07dbb23e7d8431240e39"/>
    <s v="delivered"/>
    <d v="2018-03-22T14:19:29"/>
    <n v="163.06"/>
    <x v="5"/>
    <x v="2"/>
  </r>
  <r>
    <s v="72b85bb852d0147e3d23cfe9c224a5b4"/>
    <s v="ec23d9fe2b71eefa612c92bd43b04699"/>
    <s v="delivered"/>
    <d v="2018-03-06T01:16:25"/>
    <n v="155.41999999999999"/>
    <x v="5"/>
    <x v="2"/>
  </r>
  <r>
    <s v="3a242772733bbe85f793b47f375aaed4"/>
    <s v="933d04190021321a552e32ede56bc054"/>
    <s v="delivered"/>
    <d v="2018-03-31T19:16:29"/>
    <n v="36.35"/>
    <x v="5"/>
    <x v="2"/>
  </r>
  <r>
    <s v="e080fb7aef4b2d5905e95cfbd4ddc138"/>
    <s v="8d1428dafa8c8d8018df598ec6fb9428"/>
    <s v="delivered"/>
    <d v="2018-03-22T21:29:11"/>
    <n v="191.58"/>
    <x v="5"/>
    <x v="2"/>
  </r>
  <r>
    <s v="61e5a319032ea9f5d404dd3f2cbe2a8f"/>
    <s v="6dc3ca63b413933ab4fd6581377a9a7b"/>
    <s v="delivered"/>
    <d v="2018-03-01T06:16:16"/>
    <n v="138.65"/>
    <x v="5"/>
    <x v="2"/>
  </r>
  <r>
    <s v="dd812caab973d1343bb8acb37736f55e"/>
    <s v="e82d6367836edabacca2a82a785e6e00"/>
    <s v="delivered"/>
    <d v="2018-03-29T18:23:50"/>
    <n v="191.58"/>
    <x v="5"/>
    <x v="2"/>
  </r>
  <r>
    <s v="4a80d02a2e717959a7a3c7c8aafd6c72"/>
    <s v="0894c4cd09f3242122ce353289132c7e"/>
    <s v="delivered"/>
    <d v="2018-03-01T11:01:07"/>
    <n v="36.35"/>
    <x v="5"/>
    <x v="2"/>
  </r>
  <r>
    <s v="52a36877de4e2af3ed6280b29d6e9ecb"/>
    <s v="334e83772fe7f91f6103c81d542b06c3"/>
    <s v="delivered"/>
    <d v="2018-03-22T15:11:22"/>
    <n v="36.35"/>
    <x v="5"/>
    <x v="2"/>
  </r>
  <r>
    <s v="6f82d9eeede34f94543730ab2db13732"/>
    <s v="bd51c278b0216610c52631720f4e87cc"/>
    <s v="delivered"/>
    <d v="2018-03-30T19:51:29"/>
    <n v="155.41999999999999"/>
    <x v="5"/>
    <x v="2"/>
  </r>
  <r>
    <s v="1445ddbb9a2054e295d0ae5b14b1cade"/>
    <s v="7bd425c3c361c9e83b81f32dcd2f34eb"/>
    <s v="delivered"/>
    <d v="2018-03-18T17:12:55"/>
    <n v="154.66999999999999"/>
    <x v="5"/>
    <x v="2"/>
  </r>
  <r>
    <s v="76c675dc22e413baabf77157c12c5efe"/>
    <s v="3b0df9e78918d3dfcfd312ce0bccf312"/>
    <s v="delivered"/>
    <d v="2018-03-22T09:29:21"/>
    <n v="155.41999999999999"/>
    <x v="5"/>
    <x v="2"/>
  </r>
  <r>
    <s v="31fbde650320b9ce55813e075a78aee2"/>
    <s v="6bebac2b80effd654b22673ae0b91570"/>
    <s v="delivered"/>
    <d v="2018-03-01T15:24:52"/>
    <n v="36.35"/>
    <x v="5"/>
    <x v="2"/>
  </r>
  <r>
    <s v="dec5c8b31036f767ced1d8a698be9a8e"/>
    <s v="6f145b8c9b8d449154c4c4bbf8be56ee"/>
    <s v="delivered"/>
    <d v="2018-03-01T17:43:18"/>
    <n v="191.58"/>
    <x v="5"/>
    <x v="2"/>
  </r>
  <r>
    <s v="f7dca277a6bb273200598f0e36319d94"/>
    <s v="5c5b874cbcfdabe3f6cd0e3494a0ec34"/>
    <s v="canceled"/>
    <d v="2018-03-28T15:49:07"/>
    <n v="191.58"/>
    <x v="5"/>
    <x v="2"/>
  </r>
  <r>
    <s v="64aea51c84f7779855364184e8ce95f1"/>
    <s v="f5d72595f4873c80a5d8846e2e773b7e"/>
    <s v="delivered"/>
    <d v="2018-03-30T15:47:09"/>
    <n v="138.65"/>
    <x v="5"/>
    <x v="2"/>
  </r>
  <r>
    <s v="f1e21bf02dd5a9f69c64397ef7bd0433"/>
    <s v="298c879e4fc0844be75e87e613246470"/>
    <s v="delivered"/>
    <d v="2018-03-19T11:20:11"/>
    <n v="191.58"/>
    <x v="5"/>
    <x v="2"/>
  </r>
  <r>
    <s v="7eb9bbd576fca30c40d1ed0f1908cf37"/>
    <s v="b0f787516b9c308d203ea1c61c81b602"/>
    <s v="delivered"/>
    <d v="2018-03-08T15:37:44"/>
    <n v="153.96"/>
    <x v="5"/>
    <x v="2"/>
  </r>
  <r>
    <s v="d534afd63735145130e0a58d2a5f302e"/>
    <s v="818c378ba7cd2f369e62b855795e8392"/>
    <s v="delivered"/>
    <d v="2018-03-28T17:55:07"/>
    <n v="191.58"/>
    <x v="5"/>
    <x v="2"/>
  </r>
  <r>
    <s v="6cd679600ca2abd4f9de83447ba7023c"/>
    <s v="6c3973958e6e188294b2e77b1fa50ed5"/>
    <s v="delivered"/>
    <d v="2018-03-31T16:23:29"/>
    <n v="138.65"/>
    <x v="5"/>
    <x v="2"/>
  </r>
  <r>
    <s v="92332bfe0b5269414ff8497677a10d5f"/>
    <s v="3c38c986290171c64d66277d6fbb6be4"/>
    <s v="delivered"/>
    <d v="2018-03-03T20:44:13"/>
    <n v="163.06"/>
    <x v="5"/>
    <x v="2"/>
  </r>
  <r>
    <s v="44d102270bbbdd2cfb70dfc5fe33c4bb"/>
    <s v="c04d6db0c1b3225098cd19c077d2089e"/>
    <s v="delivered"/>
    <d v="2018-03-20T14:55:41"/>
    <n v="36.35"/>
    <x v="5"/>
    <x v="2"/>
  </r>
  <r>
    <s v="b009b4a885293bec82f26aec9664814e"/>
    <s v="d5565adb773b7b4a1645f5d938623531"/>
    <s v="delivered"/>
    <d v="2018-03-08T09:43:22"/>
    <n v="25.84"/>
    <x v="5"/>
    <x v="2"/>
  </r>
  <r>
    <s v="4d15efdb77cf36c0c997ee21b8af3abf"/>
    <s v="5a8b59b9ba2a6afba177551609cdecf9"/>
    <s v="delivered"/>
    <d v="2018-03-02T17:07:42"/>
    <n v="36.35"/>
    <x v="5"/>
    <x v="2"/>
  </r>
  <r>
    <s v="16d56a02b43b518cd146d842555b22ba"/>
    <s v="183c90ac1c0a763b5c69fde1cc691200"/>
    <s v="delivered"/>
    <d v="2018-03-19T13:22:16"/>
    <n v="154.66999999999999"/>
    <x v="5"/>
    <x v="2"/>
  </r>
  <r>
    <s v="6c88a4ceb710de8263b4aeb5ffa92afd"/>
    <s v="32ade00f5a433f04fbb179aca3051ba7"/>
    <s v="delivered"/>
    <d v="2018-03-26T14:09:48"/>
    <n v="138.65"/>
    <x v="5"/>
    <x v="2"/>
  </r>
  <r>
    <s v="e0ac53e2928faa77ef5a89118e0a60a7"/>
    <s v="e9e387c9bedb7084eab985416d1f3368"/>
    <s v="delivered"/>
    <d v="2018-03-19T08:57:16"/>
    <n v="191.58"/>
    <x v="5"/>
    <x v="2"/>
  </r>
  <r>
    <s v="61f38a1759e511f01330f4e69cfbad42"/>
    <s v="bf8afe52e827df13a70b6f532d1c9ca4"/>
    <s v="delivered"/>
    <d v="2018-03-05T14:57:51"/>
    <n v="138.65"/>
    <x v="5"/>
    <x v="2"/>
  </r>
  <r>
    <s v="8a73d5c259820a920b0a1bdd8dbaa6af"/>
    <s v="d9cc456ec33e4fd2894879a6c285c37e"/>
    <s v="delivered"/>
    <d v="2018-03-09T11:12:29"/>
    <n v="163.06"/>
    <x v="5"/>
    <x v="2"/>
  </r>
  <r>
    <s v="f27ae17adead1c0c2c6bff69eeb86231"/>
    <s v="104cbc90f897e27349a2b2e9c480980b"/>
    <s v="delivered"/>
    <d v="2018-03-06T09:12:56"/>
    <n v="191.58"/>
    <x v="5"/>
    <x v="2"/>
  </r>
  <r>
    <s v="4344a4b2bf0aef578e958bc3111b7c63"/>
    <s v="8a9e3fa1b04cb91e2a8565cc5927c4a7"/>
    <s v="delivered"/>
    <d v="2018-03-22T09:31:18"/>
    <n v="36.35"/>
    <x v="5"/>
    <x v="2"/>
  </r>
  <r>
    <s v="7f09825a97c672aaad3bd6d4f7e5ebf4"/>
    <s v="bcc5a972d84f2adad7ddb44d42ca33b7"/>
    <s v="delivered"/>
    <d v="2018-03-10T22:42:17"/>
    <n v="153.96"/>
    <x v="5"/>
    <x v="2"/>
  </r>
  <r>
    <s v="de2ffdb58d14dd76c8863458e5be6b72"/>
    <s v="47c87e5d66159cc2b5907f9892b4144d"/>
    <s v="delivered"/>
    <d v="2018-03-08T21:34:01"/>
    <n v="191.58"/>
    <x v="5"/>
    <x v="2"/>
  </r>
  <r>
    <s v="3d1a23961fdfd767d8596bd2851bdb5a"/>
    <s v="c096164be716e1a2fafd609517dd9e83"/>
    <s v="delivered"/>
    <d v="2018-03-28T08:25:56"/>
    <n v="36.35"/>
    <x v="5"/>
    <x v="2"/>
  </r>
  <r>
    <s v="cca5e85092bfd9c1cb6c4d936cd86ecd"/>
    <s v="49d3feed347ec8f74aebf675a422a21b"/>
    <s v="delivered"/>
    <d v="2018-03-16T16:08:08"/>
    <n v="191.58"/>
    <x v="5"/>
    <x v="2"/>
  </r>
  <r>
    <s v="b69113e2cb7e946f2aca03d4eab65c0f"/>
    <s v="4abe2ccb6ff7688f9b478818219d1387"/>
    <s v="delivered"/>
    <d v="2018-03-07T15:59:01"/>
    <n v="125.99"/>
    <x v="5"/>
    <x v="2"/>
  </r>
  <r>
    <s v="dec16faa1b0d9cf85ae3630def401cfb"/>
    <s v="43e4b82bff1bbd31273b414af1183c9d"/>
    <s v="delivered"/>
    <d v="2018-03-04T12:26:31"/>
    <n v="191.58"/>
    <x v="5"/>
    <x v="2"/>
  </r>
  <r>
    <s v="518180932a657bc87784d978e586649b"/>
    <s v="3b27da18d64ee8f7fb30825de5d4e78c"/>
    <s v="delivered"/>
    <d v="2018-03-13T14:56:35"/>
    <n v="36.35"/>
    <x v="5"/>
    <x v="2"/>
  </r>
  <r>
    <s v="7cdd2629d064a16cd4b221c55152bd85"/>
    <s v="1a5ef9971865332ed16ea68a589715cf"/>
    <s v="delivered"/>
    <d v="2018-03-19T23:15:13"/>
    <n v="58.36"/>
    <x v="5"/>
    <x v="2"/>
  </r>
  <r>
    <s v="3bc8ed11854636da26d706f0bf61b3f9"/>
    <s v="b8fa0384b93837cca8bfb537c3c32a64"/>
    <s v="delivered"/>
    <d v="2018-03-03T10:44:09"/>
    <n v="36.35"/>
    <x v="5"/>
    <x v="2"/>
  </r>
  <r>
    <s v="51be07c62b185afd2755c54ca70e2b9d"/>
    <s v="4d93c28d0b1188730ffe67454f8dac23"/>
    <s v="delivered"/>
    <d v="2018-03-18T17:18:56"/>
    <n v="36.35"/>
    <x v="5"/>
    <x v="2"/>
  </r>
  <r>
    <s v="9d53eb1894b55d3730b9291fb6a8886f"/>
    <s v="ec756a26794c98f59e76a82660386a7d"/>
    <s v="delivered"/>
    <d v="2018-03-21T13:27:31"/>
    <n v="25.84"/>
    <x v="5"/>
    <x v="2"/>
  </r>
  <r>
    <s v="2c6d44f01372a531867c811ec5417ef2"/>
    <s v="3598960a3a0a4f66538e48e4335c3e1c"/>
    <s v="delivered"/>
    <d v="2018-03-08T09:55:44"/>
    <n v="36.35"/>
    <x v="5"/>
    <x v="2"/>
  </r>
  <r>
    <s v="a36ab298e151e229a2d1cb6bb0e5839a"/>
    <s v="947726cce590ac43ebb3ddfc6f361726"/>
    <s v="delivered"/>
    <d v="2018-03-31T18:54:48"/>
    <n v="25.84"/>
    <x v="5"/>
    <x v="2"/>
  </r>
  <r>
    <s v="56f324c9f0ec2e68082d34b849622244"/>
    <s v="c2a147742844075d9ecd7f1b17964a3c"/>
    <s v="delivered"/>
    <d v="2018-03-22T10:01:52"/>
    <n v="138.65"/>
    <x v="5"/>
    <x v="2"/>
  </r>
  <r>
    <s v="ea8a57a7184a47803131ab57b37e3d8b"/>
    <s v="468e0abd39582f1fedef2ff885ef67db"/>
    <s v="delivered"/>
    <d v="2018-03-22T08:30:07"/>
    <n v="191.58"/>
    <x v="5"/>
    <x v="2"/>
  </r>
  <r>
    <s v="5f6b2fc59bec17829d34517fef3e11a3"/>
    <s v="ee013420a910759ff3537fa962cd6592"/>
    <s v="delivered"/>
    <d v="2018-03-29T16:44:49"/>
    <n v="138.65"/>
    <x v="5"/>
    <x v="2"/>
  </r>
  <r>
    <s v="591bbdc0cd7aae35890765d570a3f0b1"/>
    <s v="35edc87c2142977597491383fc6ad092"/>
    <s v="delivered"/>
    <d v="2018-03-05T09:47:52"/>
    <n v="138.65"/>
    <x v="5"/>
    <x v="2"/>
  </r>
  <r>
    <s v="9d1780c1dba60f1e3fc99e1072979110"/>
    <s v="6a432a8586bbd8cf62f617ff14fd64e5"/>
    <s v="delivered"/>
    <d v="2018-03-17T16:04:08"/>
    <n v="25.84"/>
    <x v="5"/>
    <x v="2"/>
  </r>
  <r>
    <s v="c130ce426e4cd480fb71381c3535a0af"/>
    <s v="9204d31ddd3d006667f483558776f556"/>
    <s v="delivered"/>
    <d v="2018-03-22T08:09:24"/>
    <n v="47.62"/>
    <x v="5"/>
    <x v="2"/>
  </r>
  <r>
    <s v="598e800e9ad9acb037af33b097ae436d"/>
    <s v="f70af1a55bb443930f41137eeaee382e"/>
    <s v="delivered"/>
    <d v="2018-03-18T16:02:06"/>
    <n v="138.65"/>
    <x v="5"/>
    <x v="2"/>
  </r>
  <r>
    <s v="39af2b85fcc6f1bd12289081f36b4a03"/>
    <s v="94d8b2dd7b914a42c966eec451f3ac1d"/>
    <s v="delivered"/>
    <d v="2018-03-26T14:32:23"/>
    <n v="36.35"/>
    <x v="5"/>
    <x v="2"/>
  </r>
  <r>
    <s v="2ca136ae4ca40cd3af16c1af7d324f38"/>
    <s v="9477fbe4ea6010b54d7611e62df2fe46"/>
    <s v="delivered"/>
    <d v="2018-03-12T20:38:44"/>
    <n v="36.35"/>
    <x v="5"/>
    <x v="2"/>
  </r>
  <r>
    <s v="4e7a31bc83274853a6cc6c41c0193830"/>
    <s v="ff02f44d3f50bba74d4e8679fb6f8a13"/>
    <s v="delivered"/>
    <d v="2018-03-26T19:02:57"/>
    <n v="36.35"/>
    <x v="5"/>
    <x v="2"/>
  </r>
  <r>
    <s v="2caf51ea139cc9003d6dee63bfea1106"/>
    <s v="6f3edfd86311ca018da6e04aef89fe79"/>
    <s v="delivered"/>
    <d v="2018-03-14T18:09:43"/>
    <n v="36.35"/>
    <x v="5"/>
    <x v="2"/>
  </r>
  <r>
    <s v="9d2aa61b374fac5dd063f36fefa602e1"/>
    <s v="6bf5d790b895c0b3dfdbc9b865ac7372"/>
    <s v="delivered"/>
    <d v="2018-03-15T20:56:49"/>
    <n v="25.84"/>
    <x v="5"/>
    <x v="2"/>
  </r>
  <r>
    <s v="6a43d3b2cbb42f4e417faa5566a65469"/>
    <s v="3b3da83ec0ba0f4ac5ae88220bdab905"/>
    <s v="delivered"/>
    <d v="2018-03-12T14:55:12"/>
    <n v="138.65"/>
    <x v="5"/>
    <x v="2"/>
  </r>
  <r>
    <s v="498ea4c2663176b7cfa758a867a65bc8"/>
    <s v="bc01adb313381f1bd84fb71425b8596c"/>
    <s v="delivered"/>
    <d v="2018-03-03T16:33:17"/>
    <n v="36.35"/>
    <x v="5"/>
    <x v="2"/>
  </r>
  <r>
    <s v="6477737031e3b8c8578883bfa897c524"/>
    <s v="1f4ec8b52e2199f2083d25ed7c58cdf4"/>
    <s v="delivered"/>
    <d v="2018-03-26T13:03:35"/>
    <n v="138.65"/>
    <x v="5"/>
    <x v="2"/>
  </r>
  <r>
    <s v="4a544fe98dde76d5f78dde8a2a1986e7"/>
    <s v="5e954433dc8145a71eb80a6def852f5d"/>
    <s v="delivered"/>
    <d v="2018-03-21T15:48:52"/>
    <n v="36.35"/>
    <x v="5"/>
    <x v="2"/>
  </r>
  <r>
    <s v="d9fa5ad719e1732700ccfc765c6ff6a6"/>
    <s v="c4d577a3b00d363c6a6e57d629b4b558"/>
    <s v="delivered"/>
    <d v="2018-03-19T16:21:03"/>
    <n v="191.58"/>
    <x v="5"/>
    <x v="2"/>
  </r>
  <r>
    <s v="4f4830984a832508339321d903174164"/>
    <s v="7faafe593337514d4a641f262f8df52f"/>
    <s v="delivered"/>
    <d v="2018-03-11T15:37:25"/>
    <n v="36.35"/>
    <x v="5"/>
    <x v="2"/>
  </r>
  <r>
    <s v="563a48e2c7312a1aeefbbae15eb17521"/>
    <s v="92e944661c1d4cbed22d076c56a0c811"/>
    <s v="delivered"/>
    <d v="2018-03-27T16:37:52"/>
    <n v="138.65"/>
    <x v="5"/>
    <x v="2"/>
  </r>
  <r>
    <s v="d0fd7d0f74f7fc059d90cd8280dccfe0"/>
    <s v="ca9645866af9d1031c01407bb61027d1"/>
    <s v="delivered"/>
    <d v="2018-03-22T17:47:48"/>
    <n v="191.58"/>
    <x v="5"/>
    <x v="2"/>
  </r>
  <r>
    <s v="8fd54efdf2102a4ffc45a0738ed2c80d"/>
    <s v="274441782dc4d0fd178ee41e34c4fcdb"/>
    <s v="delivered"/>
    <d v="2018-03-06T19:04:37"/>
    <n v="163.06"/>
    <x v="5"/>
    <x v="2"/>
  </r>
  <r>
    <s v="ac018e51985244ead60060db0a84f1ad"/>
    <s v="8a9003f36ee92e9312ee45a1280a0b7c"/>
    <s v="delivered"/>
    <d v="2018-03-11T17:09:55"/>
    <n v="25.84"/>
    <x v="5"/>
    <x v="2"/>
  </r>
  <r>
    <s v="be198c7ab23c5f91b691194386f3a132"/>
    <s v="0c1b8fe94f005491d94941f2e54965ed"/>
    <s v="delivered"/>
    <d v="2018-03-25T09:52:38"/>
    <n v="291.27999999999997"/>
    <x v="5"/>
    <x v="2"/>
  </r>
  <r>
    <s v="60ae373ba04e16ccf9b64606d483d89e"/>
    <s v="c462a88b19b420fe7aaa41178a21fbc5"/>
    <s v="delivered"/>
    <d v="2018-03-11T18:18:53"/>
    <n v="138.65"/>
    <x v="5"/>
    <x v="2"/>
  </r>
  <r>
    <s v="94539d5722ad55c3ae8c7369974b67ab"/>
    <s v="792176f239bc0c4e2f26a7703fcd27ed"/>
    <s v="delivered"/>
    <d v="2018-03-09T17:45:08"/>
    <n v="163.06"/>
    <x v="5"/>
    <x v="2"/>
  </r>
  <r>
    <s v="54d6f9d8f56229d3da815add65ec2408"/>
    <s v="ab156e9202420e577b405360a7b29cbc"/>
    <s v="delivered"/>
    <d v="2018-03-22T10:58:13"/>
    <n v="36.35"/>
    <x v="5"/>
    <x v="2"/>
  </r>
  <r>
    <s v="f22f7c2224c7f287948c77b0fa6da857"/>
    <s v="3b0c7e512a875c4507ec4cef54254805"/>
    <s v="delivered"/>
    <d v="2018-03-14T18:39:37"/>
    <n v="191.58"/>
    <x v="5"/>
    <x v="2"/>
  </r>
  <r>
    <s v="4ea8cf27d2783396b72f4f5f7b07250e"/>
    <s v="b0583de550099139bf3a61339dfe7e3c"/>
    <s v="delivered"/>
    <d v="2018-03-05T14:29:51"/>
    <n v="36.35"/>
    <x v="5"/>
    <x v="2"/>
  </r>
  <r>
    <s v="fe650e72e3f39d6c3a0e3d87da7971cd"/>
    <s v="ee3a81b2771fec5f9e982cdb1b3a4804"/>
    <s v="delivered"/>
    <d v="2018-03-26T23:43:27"/>
    <n v="191.58"/>
    <x v="5"/>
    <x v="2"/>
  </r>
  <r>
    <s v="6e5fda4cd8dbfe3f9c8485b8d10d7503"/>
    <s v="b5ed78953b6b308d4335360d6246bcc4"/>
    <s v="delivered"/>
    <d v="2018-03-13T15:27:37"/>
    <n v="155.41999999999999"/>
    <x v="5"/>
    <x v="2"/>
  </r>
  <r>
    <s v="c06efe1d3dbfb4878f8742b009d0d0a5"/>
    <s v="252e3019a511578779f6b9b0887ced45"/>
    <s v="delivered"/>
    <d v="2018-03-16T15:26:08"/>
    <n v="47.62"/>
    <x v="5"/>
    <x v="2"/>
  </r>
  <r>
    <s v="4363ab80d1b250bca41ff7ed817788cc"/>
    <s v="c3ee7decdc6cad76fcbfea4c360943d0"/>
    <s v="delivered"/>
    <d v="2018-03-08T20:10:32"/>
    <n v="36.35"/>
    <x v="5"/>
    <x v="2"/>
  </r>
  <r>
    <s v="83b730ab4cac58471d803672a6688b5e"/>
    <s v="f05131b9ff23ce30a8b8ab9d416bba8b"/>
    <s v="delivered"/>
    <d v="2018-03-11T10:55:17"/>
    <n v="153.96"/>
    <x v="5"/>
    <x v="2"/>
  </r>
  <r>
    <s v="444a79f029a4c3fb4a713ef828f6800d"/>
    <s v="10926161cddd1f0ad0e0c705109a334c"/>
    <s v="delivered"/>
    <d v="2018-03-22T16:52:17"/>
    <n v="36.35"/>
    <x v="5"/>
    <x v="2"/>
  </r>
  <r>
    <s v="6c5668e3fb9c385112fb6ab07093253e"/>
    <s v="9e251e05bdbbc4d3d7098a5f29c5da9b"/>
    <s v="delivered"/>
    <d v="2018-03-14T10:30:32"/>
    <n v="138.65"/>
    <x v="5"/>
    <x v="2"/>
  </r>
  <r>
    <s v="98c7a766f2c811842be91b29a02515a8"/>
    <s v="ee26a238cb3afe255bf745d541e83c2e"/>
    <s v="delivered"/>
    <d v="2018-03-25T18:27:37"/>
    <n v="163.06"/>
    <x v="5"/>
    <x v="2"/>
  </r>
  <r>
    <s v="51b49289046dde9892d02a06418f6b89"/>
    <s v="723a5aaedfd28127b7f4bf4ead493c51"/>
    <s v="delivered"/>
    <d v="2018-03-06T13:15:48"/>
    <n v="36.35"/>
    <x v="5"/>
    <x v="2"/>
  </r>
  <r>
    <s v="618db255ea9978349362f2f0e3ec1aff"/>
    <s v="753f15432f1c08ae572776869f9b5423"/>
    <s v="delivered"/>
    <d v="2018-03-29T23:22:37"/>
    <n v="138.65"/>
    <x v="5"/>
    <x v="2"/>
  </r>
  <r>
    <s v="482538374ee64ae910d1c2e2d7d58f28"/>
    <s v="9262179b4bbc5d177135b4916c45341b"/>
    <s v="delivered"/>
    <d v="2018-03-21T12:53:47"/>
    <n v="36.35"/>
    <x v="5"/>
    <x v="2"/>
  </r>
  <r>
    <s v="9cd5810e0e93f3aa22403b2a7371d1a2"/>
    <s v="ffb6bb7dbfa226abbb5f1c27bb3b7a6f"/>
    <s v="delivered"/>
    <d v="2018-03-02T22:35:14"/>
    <n v="25.84"/>
    <x v="5"/>
    <x v="2"/>
  </r>
  <r>
    <s v="1cdbaaa0377025fdc1847dd3619f88db"/>
    <s v="b4723aaa1b0372ec3faa788d944a1e82"/>
    <s v="delivered"/>
    <d v="2018-03-02T21:53:30"/>
    <n v="154.66999999999999"/>
    <x v="5"/>
    <x v="2"/>
  </r>
  <r>
    <s v="d94b926061ca5111c67286a565441819"/>
    <s v="a5d9bc45da6313c456b52a0d2421b218"/>
    <s v="delivered"/>
    <d v="2018-03-18T17:03:06"/>
    <n v="191.58"/>
    <x v="5"/>
    <x v="2"/>
  </r>
  <r>
    <s v="f3c3e7c2599773787504ad99a2cc65b2"/>
    <s v="7311dcf40638462f69a3538c854079be"/>
    <s v="delivered"/>
    <d v="2018-03-20T16:08:49"/>
    <n v="191.58"/>
    <x v="5"/>
    <x v="2"/>
  </r>
  <r>
    <s v="693905d735d428024ea837ec19c2e9b0"/>
    <s v="9816698ee0627f1826213c50de653a66"/>
    <s v="delivered"/>
    <d v="2018-03-17T09:24:55"/>
    <n v="138.65"/>
    <x v="5"/>
    <x v="2"/>
  </r>
  <r>
    <s v="a9ca52be3b3e9d4dc6b7d66e2712b35f"/>
    <s v="e6f9f570718a77ca7fa6e26ce9ec12ed"/>
    <s v="delivered"/>
    <d v="2018-03-26T09:19:53"/>
    <n v="25.84"/>
    <x v="5"/>
    <x v="2"/>
  </r>
  <r>
    <s v="af6a9f579c74afeefcd5f32733c11a32"/>
    <s v="8d8784f0134f4d714e28bc36cb5a5101"/>
    <s v="unavailable"/>
    <d v="2018-03-23T16:45:16"/>
    <n v="25.84"/>
    <x v="5"/>
    <x v="2"/>
  </r>
  <r>
    <s v="9cef7eef349dd605b870fce05c57765f"/>
    <s v="a241ef5f3554f7a8184134b5fe5bb666"/>
    <s v="shipped"/>
    <d v="2018-03-21T11:50:08"/>
    <n v="25.84"/>
    <x v="5"/>
    <x v="2"/>
  </r>
  <r>
    <s v="35253375b48f367b1d654e9b1d762ea7"/>
    <s v="bb5fdae340b410274a7aa28d2796bb3d"/>
    <s v="delivered"/>
    <d v="2018-03-15T15:09:18"/>
    <n v="36.35"/>
    <x v="5"/>
    <x v="2"/>
  </r>
  <r>
    <s v="e2af4ae300d48b96b78846e01a26c034"/>
    <s v="2b1d9712b1f02598be78af6b46a741d6"/>
    <s v="delivered"/>
    <d v="2018-03-06T23:27:33"/>
    <n v="191.58"/>
    <x v="5"/>
    <x v="2"/>
  </r>
  <r>
    <s v="39a37ffff66dc65f24af1a3ee533330f"/>
    <s v="75e48e02a2a53e5f2c448187c3d3f3fd"/>
    <s v="delivered"/>
    <d v="2018-03-18T14:15:09"/>
    <n v="36.35"/>
    <x v="5"/>
    <x v="2"/>
  </r>
  <r>
    <s v="4fd0ae446e2a80905f26ec0cf87f10e5"/>
    <s v="8dd6dbd5b96c1763204a1b708ac94dc1"/>
    <s v="delivered"/>
    <d v="2018-03-24T20:18:27"/>
    <n v="36.35"/>
    <x v="5"/>
    <x v="2"/>
  </r>
  <r>
    <s v="d844ebe59ec9b98b8924bd851d0df4f8"/>
    <s v="d2e47cfe6b8852e27d59b097a10f6919"/>
    <s v="delivered"/>
    <d v="2018-03-30T11:56:19"/>
    <n v="191.58"/>
    <x v="5"/>
    <x v="2"/>
  </r>
  <r>
    <s v="b68657d2b49e65f89329eebfa2742203"/>
    <s v="77d9715f1f8189f299ef47380319485f"/>
    <s v="delivered"/>
    <d v="2018-03-05T22:50:41"/>
    <n v="125.99"/>
    <x v="5"/>
    <x v="2"/>
  </r>
  <r>
    <s v="de9e0f42dd4a42ac4a00c027dc44eea9"/>
    <s v="899be4b651267f248003b1bf34fa64b7"/>
    <s v="delivered"/>
    <d v="2018-03-11T22:56:57"/>
    <n v="191.58"/>
    <x v="5"/>
    <x v="2"/>
  </r>
  <r>
    <s v="5c11e238c0563cab5491de26eb68f99a"/>
    <s v="0017a0b4c1f1bdb9c395fa0ac517109c"/>
    <s v="delivered"/>
    <d v="2018-03-03T18:44:01"/>
    <n v="138.65"/>
    <x v="5"/>
    <x v="2"/>
  </r>
  <r>
    <s v="4314a231faafb2397df995a2fe22618f"/>
    <s v="e9c53bc9bc8e4fa86eec3cc712c42c51"/>
    <s v="delivered"/>
    <d v="2018-03-08T16:24:48"/>
    <n v="36.35"/>
    <x v="5"/>
    <x v="2"/>
  </r>
  <r>
    <s v="a20d38e431ba45fd0e34c5e8e82fe4c0"/>
    <s v="20d2549d5d79d62df5e11af270ce231a"/>
    <s v="delivered"/>
    <d v="2018-03-15T14:58:40"/>
    <n v="25.84"/>
    <x v="5"/>
    <x v="2"/>
  </r>
  <r>
    <s v="cd26f38f85079dc481e75845b1043af2"/>
    <s v="cdae9ff1bbb32efe13244886b1e09571"/>
    <s v="delivered"/>
    <d v="2018-03-15T16:47:45"/>
    <n v="191.58"/>
    <x v="5"/>
    <x v="2"/>
  </r>
  <r>
    <s v="1fc6ace55ac5c5d93cbe7ce9b4ea9bb3"/>
    <s v="ad8b9a0b04642da87ce686cc78942670"/>
    <s v="delivered"/>
    <d v="2018-03-16T14:01:32"/>
    <n v="154.66999999999999"/>
    <x v="5"/>
    <x v="2"/>
  </r>
  <r>
    <s v="4d8facc97be05fe7125870fb933e0362"/>
    <s v="7ca383390f38031938923c14a7869feb"/>
    <s v="delivered"/>
    <d v="2018-03-12T17:41:32"/>
    <n v="36.35"/>
    <x v="5"/>
    <x v="2"/>
  </r>
  <r>
    <s v="51588073e1f9014c44225282b8921690"/>
    <s v="b19843268a4daac1043e513eaecf99f0"/>
    <s v="delivered"/>
    <d v="2018-03-20T16:48:24"/>
    <n v="36.35"/>
    <x v="5"/>
    <x v="2"/>
  </r>
  <r>
    <s v="96ddb50f66e3e4afbcf614a6f6e88d0e"/>
    <s v="8efdae919062dee558a1f89dd6e62bf0"/>
    <s v="delivered"/>
    <d v="2018-03-20T12:58:17"/>
    <n v="163.06"/>
    <x v="5"/>
    <x v="2"/>
  </r>
  <r>
    <s v="739677eada57f8079787189697f71d74"/>
    <s v="60295e486ecc60549fd858f3eb8395f1"/>
    <s v="delivered"/>
    <d v="2018-03-08T12:00:34"/>
    <n v="155.41999999999999"/>
    <x v="5"/>
    <x v="2"/>
  </r>
  <r>
    <s v="334ea0d577d6491e3b5ea4b5fdc76a75"/>
    <s v="d601733cfaccb4f1424e8db9bfc2fef4"/>
    <s v="delivered"/>
    <d v="2018-03-26T13:02:11"/>
    <n v="36.35"/>
    <x v="5"/>
    <x v="2"/>
  </r>
  <r>
    <s v="95164a281f8f12427079265d1a0e2e21"/>
    <s v="92a7ae95009e9a6aaa9b15b9d2695049"/>
    <s v="delivered"/>
    <d v="2018-03-26T16:15:20"/>
    <n v="163.06"/>
    <x v="5"/>
    <x v="2"/>
  </r>
  <r>
    <s v="80a4a10c7eb09d49ba31fc55d4efa53c"/>
    <s v="79718a1dd008d064a07683e902214896"/>
    <s v="shipped"/>
    <d v="2018-03-29T10:09:20"/>
    <n v="153.96"/>
    <x v="5"/>
    <x v="2"/>
  </r>
  <r>
    <s v="96174b2c267b2d46452c03ffcc689468"/>
    <s v="841d9849f0dcd896650fdaa9b8807210"/>
    <s v="delivered"/>
    <d v="2018-03-03T14:04:33"/>
    <n v="163.06"/>
    <x v="5"/>
    <x v="2"/>
  </r>
  <r>
    <s v="7b53d37cd3cdc55e289fe498a1f22b01"/>
    <s v="cb40f963a5e723ee4d756e4e68935006"/>
    <s v="delivered"/>
    <d v="2018-03-25T10:15:15"/>
    <n v="58.36"/>
    <x v="5"/>
    <x v="2"/>
  </r>
  <r>
    <s v="17e3bdfb40f275e758587eb0df1e7516"/>
    <s v="d3635b8eeab30334c8add14ca042370e"/>
    <s v="delivered"/>
    <d v="2018-03-28T16:56:28"/>
    <n v="154.66999999999999"/>
    <x v="5"/>
    <x v="2"/>
  </r>
  <r>
    <s v="a63792bf510613cc7d8182ece331499e"/>
    <s v="c6e3e7289d31172d406b128104f435d8"/>
    <s v="delivered"/>
    <d v="2018-03-05T03:46:03"/>
    <n v="25.84"/>
    <x v="5"/>
    <x v="2"/>
  </r>
  <r>
    <s v="2f56519b321029d00d23815e4888ea4c"/>
    <s v="57fcccece831eb911b3365c3b3689db7"/>
    <s v="delivered"/>
    <d v="2018-03-08T15:36:53"/>
    <n v="36.35"/>
    <x v="5"/>
    <x v="2"/>
  </r>
  <r>
    <s v="b457d7e47d6cdeb247295594ca600cb4"/>
    <s v="6d207296a79092cb51acbeabdac7b375"/>
    <s v="delivered"/>
    <d v="2018-03-30T14:57:39"/>
    <n v="125.99"/>
    <x v="5"/>
    <x v="2"/>
  </r>
  <r>
    <s v="aeae941043a08ea723601801bb43005b"/>
    <s v="aaa47fdb785f4c0707af8f2195eea941"/>
    <s v="delivered"/>
    <d v="2018-03-09T00:09:48"/>
    <n v="25.84"/>
    <x v="5"/>
    <x v="2"/>
  </r>
  <r>
    <s v="e28ec57978089b6f7da5224e2e682c0a"/>
    <s v="9a5877f8f6e46206edde862c4e29839e"/>
    <s v="delivered"/>
    <d v="2018-03-08T19:54:34"/>
    <n v="191.58"/>
    <x v="5"/>
    <x v="2"/>
  </r>
  <r>
    <s v="61746b0be79904d743172e06cb874018"/>
    <s v="d84e80f1f71dab90d84eb7f7d8a81a3a"/>
    <s v="delivered"/>
    <d v="2018-03-09T14:05:05"/>
    <n v="138.65"/>
    <x v="5"/>
    <x v="2"/>
  </r>
  <r>
    <s v="d087b8e096ca051f548e29b324272834"/>
    <s v="ccd67b62873f83da80201df2bc4dcf3f"/>
    <s v="delivered"/>
    <d v="2018-03-06T12:28:34"/>
    <n v="191.58"/>
    <x v="5"/>
    <x v="2"/>
  </r>
  <r>
    <s v="c7d862d2519c66e5adf8067b6b994ec3"/>
    <s v="2b2952b3bf40dd1863ab5fc6e6100951"/>
    <s v="delivered"/>
    <d v="2018-03-19T01:24:20"/>
    <n v="191.58"/>
    <x v="5"/>
    <x v="2"/>
  </r>
  <r>
    <s v="7fd63c1753363cc09b87c6c2176b4d93"/>
    <s v="95a2102a6a6ce59383f85e2d59d0dddb"/>
    <s v="delivered"/>
    <d v="2018-03-28T21:07:53"/>
    <n v="153.96"/>
    <x v="5"/>
    <x v="2"/>
  </r>
  <r>
    <s v="cc1ddc7d7f30076a8cf87d86eecd6606"/>
    <s v="f1c13ca7dd66cb7def52fad853075af3"/>
    <s v="delivered"/>
    <d v="2018-03-09T21:08:50"/>
    <n v="191.58"/>
    <x v="5"/>
    <x v="2"/>
  </r>
  <r>
    <s v="b8188e1985fbf9e2b94e3a0b64d58074"/>
    <s v="8da05b4f4446f3369da2122d0b381c3b"/>
    <s v="delivered"/>
    <d v="2018-03-29T14:21:49"/>
    <n v="32.9"/>
    <x v="5"/>
    <x v="2"/>
  </r>
  <r>
    <s v="b97a140f6a4f36f110893d4b90929c0e"/>
    <s v="ad3011507c90255bf37450cb9fcfadd9"/>
    <s v="delivered"/>
    <d v="2018-03-21T08:49:14"/>
    <n v="32.9"/>
    <x v="5"/>
    <x v="2"/>
  </r>
  <r>
    <s v="fff8287bbae429a99bb7e8c21d151c41"/>
    <s v="6c1e92a209dbf868706caa831090941e"/>
    <s v="delivered"/>
    <d v="2018-03-17T12:11:45"/>
    <n v="191.58"/>
    <x v="5"/>
    <x v="2"/>
  </r>
  <r>
    <s v="52bf28ebedb0f11a3ba0efec670acd4e"/>
    <s v="cbfae93b97f390b17f150908bb37a570"/>
    <s v="delivered"/>
    <d v="2018-03-29T17:05:37"/>
    <n v="36.35"/>
    <x v="5"/>
    <x v="2"/>
  </r>
  <r>
    <s v="ce536b5da70fdfb483a7de09c5a3e189"/>
    <s v="e4cb46ffe9e1dfda487f7fce939f7c7b"/>
    <s v="delivered"/>
    <d v="2018-03-26T08:15:19"/>
    <n v="191.58"/>
    <x v="5"/>
    <x v="2"/>
  </r>
  <r>
    <s v="107dd1a330a238450ede59d055f43fbb"/>
    <s v="040cc0201a8b98d2c1ed270d6b52d561"/>
    <s v="delivered"/>
    <d v="2018-03-19T08:48:09"/>
    <n v="154.66999999999999"/>
    <x v="5"/>
    <x v="2"/>
  </r>
  <r>
    <s v="f6dc27f458238a8916cdac32d9275d66"/>
    <s v="6c33ccb5da77dfb0538222fafb1d84f2"/>
    <s v="delivered"/>
    <d v="2018-03-28T22:21:11"/>
    <n v="191.58"/>
    <x v="5"/>
    <x v="2"/>
  </r>
  <r>
    <s v="ca978d2459ea2c5ef6d5fde02be26b9c"/>
    <s v="f255d679c7c86c24ef4861320d5b7675"/>
    <s v="delivered"/>
    <d v="2018-03-06T09:16:56"/>
    <n v="191.58"/>
    <x v="5"/>
    <x v="2"/>
  </r>
  <r>
    <s v="f1663bd29a998b1fa47ee2b0e681bb39"/>
    <s v="b429e53162be13ff540986e8b19a10e9"/>
    <s v="delivered"/>
    <d v="2018-03-31T20:05:18"/>
    <n v="191.58"/>
    <x v="5"/>
    <x v="2"/>
  </r>
  <r>
    <s v="a1fb0092d4374d4f3a232d9fff762b14"/>
    <s v="67d488055120635ad1e8f3913bc980a0"/>
    <s v="delivered"/>
    <d v="2018-03-20T10:49:06"/>
    <n v="25.84"/>
    <x v="5"/>
    <x v="2"/>
  </r>
  <r>
    <s v="b24ca23650d6ea6cf647d35ee3e754d3"/>
    <s v="cdb37e9afb983079b34b25f5eb73ab52"/>
    <s v="delivered"/>
    <d v="2018-03-02T14:43:48"/>
    <n v="25.84"/>
    <x v="5"/>
    <x v="2"/>
  </r>
  <r>
    <s v="0c51fc08a502b9c73f0476234f991613"/>
    <s v="1a56ca3ed189c5846bffb53057e0e0ca"/>
    <s v="delivered"/>
    <d v="2018-03-08T09:56:08"/>
    <n v="154.66999999999999"/>
    <x v="5"/>
    <x v="2"/>
  </r>
  <r>
    <s v="2816a544a7b660bddd5694f1f626e57a"/>
    <s v="251bdb1172c30a65570d897d532b48d4"/>
    <s v="delivered"/>
    <d v="2018-03-20T20:47:58"/>
    <n v="154.66999999999999"/>
    <x v="5"/>
    <x v="2"/>
  </r>
  <r>
    <s v="f4eac8362e4d9737df507555b8894b68"/>
    <s v="e6f80de619482c71a9a08d37b87ffe54"/>
    <s v="delivered"/>
    <d v="2018-03-01T21:22:45"/>
    <n v="191.58"/>
    <x v="5"/>
    <x v="2"/>
  </r>
  <r>
    <s v="d59f1caeb15c7889dc992ee9b7ef9393"/>
    <s v="176ea1243df9a989902c264081d7384c"/>
    <s v="delivered"/>
    <d v="2018-03-02T17:08:30"/>
    <n v="191.58"/>
    <x v="5"/>
    <x v="2"/>
  </r>
  <r>
    <s v="8f09ac6e9b4016ac9b69b4b6559d8ecb"/>
    <s v="76acf234b7ac154f7e0033ac6b88808c"/>
    <s v="delivered"/>
    <d v="2018-03-10T08:28:02"/>
    <n v="163.06"/>
    <x v="5"/>
    <x v="2"/>
  </r>
  <r>
    <s v="6d3f615ed5f5521c748aa7a71308a880"/>
    <s v="24e087703533b976db3e2d867e2b07af"/>
    <s v="delivered"/>
    <d v="2018-03-12T17:15:43"/>
    <n v="138.65"/>
    <x v="5"/>
    <x v="2"/>
  </r>
  <r>
    <s v="8132a60205ed37c702e8017466cbd218"/>
    <s v="2908f1bb8393b2ef0a9e98d86511fc9c"/>
    <s v="delivered"/>
    <d v="2018-03-04T18:49:19"/>
    <n v="153.96"/>
    <x v="5"/>
    <x v="2"/>
  </r>
  <r>
    <s v="d0b199e7a170e05f24540eeb3fd3b278"/>
    <s v="e6a63945f0d37ea54dbb72ccae2b2d0d"/>
    <s v="delivered"/>
    <d v="2018-03-09T11:31:04"/>
    <n v="191.58"/>
    <x v="5"/>
    <x v="2"/>
  </r>
  <r>
    <s v="1661423345a0ae07b17e433cf752e17b"/>
    <s v="235b447743d3477804d522f24c690bcd"/>
    <s v="delivered"/>
    <d v="2018-03-28T14:48:43"/>
    <n v="154.66999999999999"/>
    <x v="5"/>
    <x v="2"/>
  </r>
  <r>
    <s v="3a1400b5d4dd3082a4bc8a64d66f6d90"/>
    <s v="947973a1b01d190f9df10e8f289597b4"/>
    <s v="delivered"/>
    <d v="2018-03-20T17:19:26"/>
    <n v="36.35"/>
    <x v="5"/>
    <x v="2"/>
  </r>
  <r>
    <s v="7851b0e7d1a57f3a39d5e805307f72f9"/>
    <s v="6f067a278edf15600f370d2a87ce6e4f"/>
    <s v="delivered"/>
    <d v="2018-03-05T23:50:06"/>
    <n v="155.41999999999999"/>
    <x v="5"/>
    <x v="2"/>
  </r>
  <r>
    <s v="5e76e2e15855045054765a7690a11f71"/>
    <s v="33d9f03cace07118c281874c2aa6e22b"/>
    <s v="delivered"/>
    <d v="2018-03-16T21:49:01"/>
    <n v="138.65"/>
    <x v="5"/>
    <x v="2"/>
  </r>
  <r>
    <s v="1ce405beadd6bae1e6337ebc563b3b93"/>
    <s v="8df44d31aeb575a774f99c98b19e80f6"/>
    <s v="delivered"/>
    <d v="2018-03-13T16:11:56"/>
    <n v="154.66999999999999"/>
    <x v="5"/>
    <x v="2"/>
  </r>
  <r>
    <s v="f16541fd87ae67e35a8e464c49379348"/>
    <s v="9a51942bc62ef2eb2ca56a830515154a"/>
    <s v="delivered"/>
    <d v="2018-03-05T11:07:23"/>
    <n v="191.58"/>
    <x v="5"/>
    <x v="2"/>
  </r>
  <r>
    <s v="ecb17a16374a8822430c8edb3358a407"/>
    <s v="fc983c513a5b593a724e389bf39f98a0"/>
    <s v="delivered"/>
    <d v="2018-03-11T20:43:59"/>
    <n v="191.58"/>
    <x v="5"/>
    <x v="2"/>
  </r>
  <r>
    <s v="11563e2d112ca4e95411cc5f2af8139b"/>
    <s v="b5fea8074c76ea7879ee702452dcacff"/>
    <s v="delivered"/>
    <d v="2018-03-11T19:04:17"/>
    <n v="154.66999999999999"/>
    <x v="5"/>
    <x v="2"/>
  </r>
  <r>
    <s v="b5520058eae8480710f67d8124db1606"/>
    <s v="b5bd92785c8011898bf80b794823e960"/>
    <s v="delivered"/>
    <d v="2018-03-22T14:03:03"/>
    <n v="125.99"/>
    <x v="5"/>
    <x v="2"/>
  </r>
  <r>
    <s v="5245b2a0d8f76eae66a2e6c81528e430"/>
    <s v="deb227a8db451a4b1524b5cbfb45dc8e"/>
    <s v="delivered"/>
    <d v="2018-03-18T11:53:59"/>
    <n v="36.35"/>
    <x v="5"/>
    <x v="2"/>
  </r>
  <r>
    <s v="3018245b4917c2d6e6ad5deb7a5cc600"/>
    <s v="4671612422311f6cb6500de36abbce07"/>
    <s v="delivered"/>
    <d v="2018-03-04T16:45:30"/>
    <n v="36.35"/>
    <x v="5"/>
    <x v="2"/>
  </r>
  <r>
    <s v="5719025bca0cfdf25087cec11bd755a8"/>
    <s v="f1e88b685b2948d76c2b11b26c4801bb"/>
    <s v="delivered"/>
    <d v="2018-03-06T13:35:01"/>
    <n v="138.65"/>
    <x v="5"/>
    <x v="2"/>
  </r>
  <r>
    <s v="d5242ba9470b26e23e540d936c9c59b0"/>
    <s v="bc41e7e83e0cfe073564836a0d3a7645"/>
    <s v="delivered"/>
    <d v="2018-03-05T09:53:46"/>
    <n v="191.58"/>
    <x v="5"/>
    <x v="2"/>
  </r>
  <r>
    <s v="2bc2d6094a9d3a086277687c589123af"/>
    <s v="1300309886aad22fdd4ed0f2d088cb3e"/>
    <s v="delivered"/>
    <d v="2018-03-31T15:54:55"/>
    <n v="36.35"/>
    <x v="5"/>
    <x v="2"/>
  </r>
  <r>
    <s v="0c635f2fc897dc04b56643f997f25d33"/>
    <s v="f99b5c67d9517ee04168e778a38581e1"/>
    <s v="shipped"/>
    <d v="2018-03-17T16:43:04"/>
    <n v="154.66999999999999"/>
    <x v="5"/>
    <x v="2"/>
  </r>
  <r>
    <s v="af3cf27fd4a38a5663f9e15f0fc8b984"/>
    <s v="3089385be2a012ced96c93c321ba78fb"/>
    <s v="delivered"/>
    <d v="2018-03-09T08:35:50"/>
    <n v="25.84"/>
    <x v="5"/>
    <x v="2"/>
  </r>
  <r>
    <s v="53d5259ef5bbe36d8c79dcf455328dba"/>
    <s v="5e67f305818c42335d4a735777e05cb7"/>
    <s v="delivered"/>
    <d v="2018-03-15T16:04:46"/>
    <n v="36.35"/>
    <x v="5"/>
    <x v="2"/>
  </r>
  <r>
    <s v="12b565379c9d4cf9752858a558325014"/>
    <s v="633429bf89b9c39b4269ebe8936f16e7"/>
    <s v="delivered"/>
    <d v="2018-03-07T13:35:47"/>
    <n v="154.66999999999999"/>
    <x v="5"/>
    <x v="2"/>
  </r>
  <r>
    <s v="4391a26ed0c1a51aab108f63313c0b28"/>
    <s v="0779a3ea937f2e3faf95a21494a9a917"/>
    <s v="delivered"/>
    <d v="2018-03-05T10:57:07"/>
    <n v="36.35"/>
    <x v="5"/>
    <x v="2"/>
  </r>
  <r>
    <s v="3cc9d5a300b1d161dc58ab94a27f4875"/>
    <s v="f4c30b52f5f21b8c73247a7bea771aa1"/>
    <s v="delivered"/>
    <d v="2018-03-23T06:15:20"/>
    <n v="36.35"/>
    <x v="5"/>
    <x v="2"/>
  </r>
  <r>
    <s v="810ea3f99fb113258f0ddba1e22288a8"/>
    <s v="07b76545955bb12bf63e6e5cfcaf60b5"/>
    <s v="delivered"/>
    <d v="2018-03-20T16:37:51"/>
    <n v="153.96"/>
    <x v="5"/>
    <x v="2"/>
  </r>
  <r>
    <s v="4294e241abc5a583ac06ee97d557745f"/>
    <s v="87a887e1089dce0c7fed596e76039b27"/>
    <s v="delivered"/>
    <d v="2018-03-04T16:29:24"/>
    <n v="36.35"/>
    <x v="5"/>
    <x v="2"/>
  </r>
  <r>
    <s v="333f779291304a442b0a2ed6bc14a021"/>
    <s v="615f225101ea99ece61b5912b103f5b0"/>
    <s v="delivered"/>
    <d v="2018-03-23T13:42:50"/>
    <n v="36.35"/>
    <x v="5"/>
    <x v="2"/>
  </r>
  <r>
    <s v="e3ec20444467431fabc412069b7b02de"/>
    <s v="29591e42655ce3a50d2631996ad7ba43"/>
    <s v="delivered"/>
    <d v="2018-03-23T07:25:06"/>
    <n v="191.58"/>
    <x v="5"/>
    <x v="2"/>
  </r>
  <r>
    <s v="c6f49a15fe46f3d10b7fb0ad871f8ba3"/>
    <s v="27491faf06df356047e13ee27b0f2cd7"/>
    <s v="delivered"/>
    <d v="2018-03-21T08:39:51"/>
    <n v="191.58"/>
    <x v="5"/>
    <x v="2"/>
  </r>
  <r>
    <s v="ec34ce0f06a9a35ebf0f0496d595bc84"/>
    <s v="d3cafb429363e1c6b3a3af369e31728a"/>
    <s v="delivered"/>
    <d v="2018-03-05T19:13:59"/>
    <n v="191.58"/>
    <x v="5"/>
    <x v="2"/>
  </r>
  <r>
    <s v="7ab3f019887a8ff74dfcc7fd1d1d51f9"/>
    <s v="62eca15985571878b8fe17b3b07e83ae"/>
    <s v="delivered"/>
    <d v="2018-03-09T19:01:10"/>
    <n v="155.41999999999999"/>
    <x v="5"/>
    <x v="2"/>
  </r>
  <r>
    <s v="97c400db1c80dfef436580bfdb07a181"/>
    <s v="2108cb2ccd6811d5118b77d19957b536"/>
    <s v="shipped"/>
    <d v="2018-03-19T22:33:16"/>
    <n v="163.06"/>
    <x v="5"/>
    <x v="2"/>
  </r>
  <r>
    <s v="e61f67f0173c144d55e1386e2bce1686"/>
    <s v="145f7dc2715c0ae1b1cd74f05d4cbc93"/>
    <s v="delivered"/>
    <d v="2018-03-02T16:36:24"/>
    <n v="191.58"/>
    <x v="5"/>
    <x v="2"/>
  </r>
  <r>
    <s v="21cd0176d6da15971444fa43f4e02137"/>
    <s v="51096146766468b38dc9eaf200413dd7"/>
    <s v="delivered"/>
    <d v="2018-03-18T20:26:08"/>
    <n v="154.66999999999999"/>
    <x v="5"/>
    <x v="2"/>
  </r>
  <r>
    <s v="75badba50a0589b5831dcf59c25638d2"/>
    <s v="90110050bbad8e4a17d5fbf0152eb950"/>
    <s v="delivered"/>
    <d v="2018-03-29T10:43:43"/>
    <n v="155.41999999999999"/>
    <x v="5"/>
    <x v="2"/>
  </r>
  <r>
    <s v="fd2aee7994becefcf7b6dc6b6b9e7621"/>
    <s v="843d0c1ec89e577993907ee5d3c37969"/>
    <s v="delivered"/>
    <d v="2018-03-05T13:57:25"/>
    <n v="191.58"/>
    <x v="5"/>
    <x v="2"/>
  </r>
  <r>
    <s v="b2dddd3ac6945bfb4a4a8b336d830a64"/>
    <s v="547d7962c21b9a177226c430300019ab"/>
    <s v="delivered"/>
    <d v="2018-03-06T18:38:25"/>
    <n v="25.84"/>
    <x v="5"/>
    <x v="2"/>
  </r>
  <r>
    <s v="1f31a04201c7a177ad2e98405b18f8ef"/>
    <s v="7f687ffdc5f0bc5f78032cfe69579a24"/>
    <s v="delivered"/>
    <d v="2018-03-12T16:40:00"/>
    <n v="154.66999999999999"/>
    <x v="5"/>
    <x v="2"/>
  </r>
  <r>
    <s v="b99217b1fcf2fdeace7b8d869b76cb91"/>
    <s v="8325d6e7af2f2bfb58cf040729b232dd"/>
    <s v="delivered"/>
    <d v="2018-03-07T17:42:06"/>
    <n v="32.9"/>
    <x v="5"/>
    <x v="2"/>
  </r>
  <r>
    <s v="e92b2d83c0c4f6e2f95b1f178a994bdd"/>
    <s v="3dbb2c10191d6da5668f35f0dfe989af"/>
    <s v="delivered"/>
    <d v="2018-03-18T14:33:23"/>
    <n v="191.58"/>
    <x v="5"/>
    <x v="2"/>
  </r>
  <r>
    <s v="ce08cb25c768080aa3e01a96e5ff6339"/>
    <s v="5802030cc7ef2230859ba910d312a219"/>
    <s v="delivered"/>
    <d v="2018-03-19T17:19:47"/>
    <n v="191.58"/>
    <x v="5"/>
    <x v="2"/>
  </r>
  <r>
    <s v="4992c33902c32884bbf438c7e9322703"/>
    <s v="59b108a428266ece834bbc25dcbe23a8"/>
    <s v="delivered"/>
    <d v="2018-03-12T09:06:55"/>
    <n v="36.35"/>
    <x v="5"/>
    <x v="2"/>
  </r>
  <r>
    <s v="c41906f7053eefe5d449b6b4507fb216"/>
    <s v="383336a9e5a474511f40c413fe6db79d"/>
    <s v="delivered"/>
    <d v="2018-03-19T12:50:41"/>
    <n v="47.62"/>
    <x v="5"/>
    <x v="2"/>
  </r>
  <r>
    <s v="4d6f99dd1c15b51cdaf72f7b14223d26"/>
    <s v="0012a5c13793cf51e253f096a7e740dd"/>
    <s v="delivered"/>
    <d v="2018-03-05T14:54:23"/>
    <n v="36.35"/>
    <x v="5"/>
    <x v="2"/>
  </r>
  <r>
    <s v="260f6f8e1f649aa1a17a1cbcaffe7726"/>
    <s v="9432681221f462df34a46ddb23b6e722"/>
    <s v="delivered"/>
    <d v="2018-03-22T09:58:33"/>
    <n v="154.66999999999999"/>
    <x v="5"/>
    <x v="2"/>
  </r>
  <r>
    <s v="90f7af0187e8633c3a1f22e397558fe1"/>
    <s v="b6b3a3f4c32385118e71b2dbd62f3236"/>
    <s v="delivered"/>
    <d v="2018-03-25T00:02:44"/>
    <n v="163.06"/>
    <x v="5"/>
    <x v="2"/>
  </r>
  <r>
    <s v="d95fe33125690d67196ca4e9b56eee2e"/>
    <s v="85c3e565ce3826154c5cfb9821d6cf6c"/>
    <s v="delivered"/>
    <d v="2018-03-18T11:49:17"/>
    <n v="191.58"/>
    <x v="5"/>
    <x v="2"/>
  </r>
  <r>
    <s v="ba3bd287d88367a6ecf4ebc58a5b1478"/>
    <s v="e91503530b1cefba049de9094de44bc8"/>
    <s v="delivered"/>
    <d v="2018-03-17T23:19:45"/>
    <n v="32.9"/>
    <x v="5"/>
    <x v="2"/>
  </r>
  <r>
    <s v="caa35247989b88633f114300d557a468"/>
    <s v="2b5c7803f4d673d4da6cb7950c1141ec"/>
    <s v="delivered"/>
    <d v="2018-03-23T10:22:33"/>
    <n v="191.58"/>
    <x v="5"/>
    <x v="2"/>
  </r>
  <r>
    <s v="c1dfbe8a3ce81f3fd38d2d5f50e84be6"/>
    <s v="cce631765a9e31068af38b7e668fed9f"/>
    <s v="shipped"/>
    <d v="2018-03-15T15:00:15"/>
    <n v="47.62"/>
    <x v="5"/>
    <x v="2"/>
  </r>
  <r>
    <s v="8e2f8b9c4a47354c52c4bc7701e933b0"/>
    <s v="ab3f497fe43e78bb29becaf30233096d"/>
    <s v="delivered"/>
    <d v="2018-03-21T10:57:19"/>
    <n v="163.06"/>
    <x v="5"/>
    <x v="2"/>
  </r>
  <r>
    <s v="a46673a644bf3ee145a6afe288ed3e92"/>
    <s v="335f6adf170fc79daf3d75393afd97e8"/>
    <s v="delivered"/>
    <d v="2018-03-07T14:50:18"/>
    <n v="25.84"/>
    <x v="5"/>
    <x v="2"/>
  </r>
  <r>
    <s v="bcbca462c055855afe0cb0df7b6a09f9"/>
    <s v="2ff3d530fd1c82961515acd088731097"/>
    <s v="delivered"/>
    <d v="2018-03-12T17:26:02"/>
    <n v="291.27999999999997"/>
    <x v="5"/>
    <x v="2"/>
  </r>
  <r>
    <s v="a1cff9f46b83ac0fb525c755e46851f8"/>
    <s v="9512f6c2d4c5fc7426cc9951329f8b20"/>
    <s v="delivered"/>
    <d v="2018-03-14T22:47:12"/>
    <n v="25.84"/>
    <x v="5"/>
    <x v="2"/>
  </r>
  <r>
    <s v="7b146a6eac41426787d8f35a3df4a700"/>
    <s v="60df128a3eed331273ac55fa678deb8a"/>
    <s v="delivered"/>
    <d v="2018-03-26T21:47:14"/>
    <n v="155.41999999999999"/>
    <x v="5"/>
    <x v="2"/>
  </r>
  <r>
    <s v="8a73953585d1e53096b1003a5e2dfa4b"/>
    <s v="f22b65b568ee679fc4f343391919c54d"/>
    <s v="delivered"/>
    <d v="2018-03-05T14:46:20"/>
    <n v="163.06"/>
    <x v="5"/>
    <x v="2"/>
  </r>
  <r>
    <s v="8f696262d8132fbdbce8c529808084dc"/>
    <s v="978e12fa282adbbfdf238bbfc43bbc32"/>
    <s v="delivered"/>
    <d v="2018-03-26T13:43:36"/>
    <n v="163.06"/>
    <x v="5"/>
    <x v="2"/>
  </r>
  <r>
    <s v="f1096b41dcbdf89e08328fe0a54ab07c"/>
    <s v="d11cb171825cb0bf398f3af72f53192f"/>
    <s v="delivered"/>
    <d v="2018-03-21T10:31:28"/>
    <n v="191.58"/>
    <x v="5"/>
    <x v="2"/>
  </r>
  <r>
    <s v="2a631e30de2dfb9f193f5f25f13a3a36"/>
    <s v="b1d892aa7b187f3e981f1ee0f4799f59"/>
    <s v="delivered"/>
    <d v="2018-03-14T09:44:29"/>
    <n v="36.35"/>
    <x v="5"/>
    <x v="2"/>
  </r>
  <r>
    <s v="fbacbe04cbdc1c9aadf3409a9aa1e9a0"/>
    <s v="174ab3e10eca3720a1690756f6b9a41e"/>
    <s v="delivered"/>
    <d v="2018-03-16T11:57:49"/>
    <n v="191.58"/>
    <x v="5"/>
    <x v="2"/>
  </r>
  <r>
    <s v="12fd4ba303cb9951f45b3ce9b6ba764b"/>
    <s v="8b4639324f4de248b5196a893aaad0eb"/>
    <s v="delivered"/>
    <d v="2018-03-18T21:13:46"/>
    <n v="154.66999999999999"/>
    <x v="5"/>
    <x v="2"/>
  </r>
  <r>
    <s v="68dfc0cac13912ba836bc59a40e10509"/>
    <s v="0fb6e4efad5a7bb20128df51837fcfc5"/>
    <s v="delivered"/>
    <d v="2018-03-03T21:59:29"/>
    <n v="138.65"/>
    <x v="5"/>
    <x v="2"/>
  </r>
  <r>
    <s v="336b23be3e03293e27330af8c716f0da"/>
    <s v="22e91bfa903e38dfd2ca23f7e5d650ae"/>
    <s v="delivered"/>
    <d v="2018-03-17T13:54:33"/>
    <n v="36.35"/>
    <x v="5"/>
    <x v="2"/>
  </r>
  <r>
    <s v="cf1a41ef29ec5a9935e2d1809af97312"/>
    <s v="baede87c2d2b3c061039482314cd988e"/>
    <s v="delivered"/>
    <d v="2018-03-16T14:56:18"/>
    <n v="191.58"/>
    <x v="5"/>
    <x v="2"/>
  </r>
  <r>
    <s v="dfaec723e43ffd36724e080018beeb1a"/>
    <s v="51715f7447120af4a92eaa0336ed0401"/>
    <s v="delivered"/>
    <d v="2018-03-01T14:58:33"/>
    <n v="191.58"/>
    <x v="5"/>
    <x v="2"/>
  </r>
  <r>
    <s v="e4dbab8bc2ed64c1bfeb63cf0765c0c1"/>
    <s v="3a62a8f729ab13f742c0d4f797e61278"/>
    <s v="delivered"/>
    <d v="2018-03-02T12:08:34"/>
    <n v="191.58"/>
    <x v="5"/>
    <x v="2"/>
  </r>
  <r>
    <s v="2158e65196d4219c8f22cf686e1cc8de"/>
    <s v="5515585fb72bf6f55dc98b21281cd3c3"/>
    <s v="delivered"/>
    <d v="2018-03-15T09:37:51"/>
    <n v="154.66999999999999"/>
    <x v="5"/>
    <x v="2"/>
  </r>
  <r>
    <s v="ef2d4e1e249df529bd9607d86aac1422"/>
    <s v="3ef8b5021ce1e54df184202310c4fcb8"/>
    <s v="delivered"/>
    <d v="2018-03-10T10:19:05"/>
    <n v="191.58"/>
    <x v="5"/>
    <x v="2"/>
  </r>
  <r>
    <s v="242abbd943f7575e312d33f95699a6e2"/>
    <s v="35efe094e4bca7a3e54f93729eaefb87"/>
    <s v="delivered"/>
    <d v="2018-03-20T10:18:43"/>
    <n v="154.66999999999999"/>
    <x v="5"/>
    <x v="2"/>
  </r>
  <r>
    <s v="512b3b290e4ae81c363cb58e5aa19b6e"/>
    <s v="a97257b58f2f5ffa5904acf44e29c29d"/>
    <s v="delivered"/>
    <d v="2018-03-16T15:36:56"/>
    <n v="36.35"/>
    <x v="5"/>
    <x v="2"/>
  </r>
  <r>
    <s v="529460a1e8c35eb84f5c6252d78ad573"/>
    <s v="9c739f57bef3c86f4374bf4a82392b3a"/>
    <s v="delivered"/>
    <d v="2018-03-23T22:18:35"/>
    <n v="36.35"/>
    <x v="5"/>
    <x v="2"/>
  </r>
  <r>
    <s v="45f7d9a94705872dad55bc0c688f9cfd"/>
    <s v="dd2e783f6686ebbe2c6872a310044dd3"/>
    <s v="delivered"/>
    <d v="2018-03-26T14:02:36"/>
    <n v="36.35"/>
    <x v="5"/>
    <x v="2"/>
  </r>
  <r>
    <s v="c5f5087eaff455f93653900411e34432"/>
    <s v="ae141982896c1f1f8a238ff81ac1d0e3"/>
    <s v="delivered"/>
    <d v="2018-03-06T16:25:36"/>
    <n v="191.58"/>
    <x v="5"/>
    <x v="2"/>
  </r>
  <r>
    <s v="8b22958a1b6c74b753579682cc05bf21"/>
    <s v="1d7e8ca9d132fb1570d6290fd89cfb72"/>
    <s v="delivered"/>
    <d v="2018-03-25T15:47:42"/>
    <n v="163.06"/>
    <x v="5"/>
    <x v="2"/>
  </r>
  <r>
    <s v="e9ec3efbf0e86ef6cbb3d7ad4010314b"/>
    <s v="479352e00cdace27c97cbfeef285327d"/>
    <s v="delivered"/>
    <d v="2018-03-31T22:03:55"/>
    <n v="191.58"/>
    <x v="5"/>
    <x v="2"/>
  </r>
  <r>
    <s v="6bff6f42199acae6d8ba7c16f1aea5de"/>
    <s v="f21ff61b605499592c0f6c7f1f899489"/>
    <s v="delivered"/>
    <d v="2018-03-08T10:58:38"/>
    <n v="138.65"/>
    <x v="5"/>
    <x v="2"/>
  </r>
  <r>
    <s v="3e341725cddb1523a88a68e64d7ce0cf"/>
    <s v="338e3b69e48bfd76a9eb4e963dcecb2f"/>
    <s v="delivered"/>
    <d v="2018-03-12T19:56:52"/>
    <n v="36.35"/>
    <x v="5"/>
    <x v="2"/>
  </r>
  <r>
    <s v="2ccfb56c4a7060de9778668844658588"/>
    <s v="0f6a4a64f5e8d60b96555758c8b06585"/>
    <s v="delivered"/>
    <d v="2018-03-09T16:43:14"/>
    <n v="36.35"/>
    <x v="5"/>
    <x v="2"/>
  </r>
  <r>
    <s v="af0d2135b91bb01826f495ff0d828b8e"/>
    <s v="2f24533fb68b221af9943f165c9d69b9"/>
    <s v="delivered"/>
    <d v="2018-03-28T08:57:31"/>
    <n v="25.84"/>
    <x v="5"/>
    <x v="2"/>
  </r>
  <r>
    <s v="4382b7af38e2034ff26273519819f2d2"/>
    <s v="660a5acfb2835dd4b993ab8850da4a1a"/>
    <s v="delivered"/>
    <d v="2018-03-02T17:01:58"/>
    <n v="36.35"/>
    <x v="5"/>
    <x v="2"/>
  </r>
  <r>
    <s v="b7867c80a94b0b3e95293f637d913dbd"/>
    <s v="d265c86d8b40bed20166f5b45befb303"/>
    <s v="delivered"/>
    <d v="2018-03-15T23:18:09"/>
    <n v="125.99"/>
    <x v="5"/>
    <x v="2"/>
  </r>
  <r>
    <s v="3aa10c989edd094089e4d051e4d700cf"/>
    <s v="70fc1f96a2fae9693b320e71f0275aef"/>
    <s v="delivered"/>
    <d v="2018-03-19T22:57:21"/>
    <n v="36.35"/>
    <x v="5"/>
    <x v="2"/>
  </r>
  <r>
    <s v="a985d695ba083a66246dd48086ad4cab"/>
    <s v="db9fca3fe54ebcbdb9ccf151ab539a1c"/>
    <s v="delivered"/>
    <d v="2018-03-14T10:11:04"/>
    <n v="25.84"/>
    <x v="5"/>
    <x v="2"/>
  </r>
  <r>
    <s v="1dc0b2e5397cff8b103ba38a2a147869"/>
    <s v="eef33d691ec940e4c72ff018c1ecfe99"/>
    <s v="delivered"/>
    <d v="2018-03-05T21:47:33"/>
    <n v="154.66999999999999"/>
    <x v="5"/>
    <x v="2"/>
  </r>
  <r>
    <s v="caa15e1aa25a513739966e10636def94"/>
    <s v="c93f48778b314ed87df5cc23762eea20"/>
    <s v="delivered"/>
    <d v="2018-03-04T18:00:31"/>
    <n v="191.58"/>
    <x v="5"/>
    <x v="2"/>
  </r>
  <r>
    <s v="826a93df8a62b6ce26a14ebd2fc0e93c"/>
    <s v="36ff08e1357f1f20911a508fa79a4d3c"/>
    <s v="delivered"/>
    <d v="2018-03-10T19:20:48"/>
    <n v="153.96"/>
    <x v="5"/>
    <x v="2"/>
  </r>
  <r>
    <s v="9f2b23380dcf7e8f6984dbbf19bb3e3f"/>
    <s v="753bc7d1b2d50787c5b275751d89dc52"/>
    <s v="delivered"/>
    <d v="2018-03-01T15:13:05"/>
    <n v="25.84"/>
    <x v="5"/>
    <x v="2"/>
  </r>
  <r>
    <s v="7bbc66a921e0671f689e2bb419d3cf09"/>
    <s v="79bcc2daa707ab5534f2dde14f6491d0"/>
    <s v="delivered"/>
    <d v="2018-03-21T11:40:56"/>
    <n v="58.36"/>
    <x v="5"/>
    <x v="2"/>
  </r>
  <r>
    <s v="f732c55a86efa8dc400f0f4fae25a411"/>
    <s v="2a65e1ddf149b70a450c12196a47a618"/>
    <s v="delivered"/>
    <d v="2018-03-19T14:05:30"/>
    <n v="191.58"/>
    <x v="5"/>
    <x v="2"/>
  </r>
  <r>
    <s v="d418f98c27bf805b915d01108230ea55"/>
    <s v="01c013b2259ff571bb7481d62fd96e67"/>
    <s v="delivered"/>
    <d v="2018-03-06T18:31:06"/>
    <n v="191.58"/>
    <x v="5"/>
    <x v="2"/>
  </r>
  <r>
    <s v="d6235477014458ade86158040370fca8"/>
    <s v="85f4e1a23fa6be40331706e9eebbdaa1"/>
    <s v="delivered"/>
    <d v="2018-03-03T23:35:15"/>
    <n v="191.58"/>
    <x v="5"/>
    <x v="2"/>
  </r>
  <r>
    <s v="9ef657cb5874904c5d3a1a46faeefd7d"/>
    <s v="bf4f419c2751b868c3d52a4d4bba20a7"/>
    <s v="delivered"/>
    <d v="2018-03-08T09:25:06"/>
    <n v="25.84"/>
    <x v="5"/>
    <x v="2"/>
  </r>
  <r>
    <s v="fb38f809a5084e2ad016d4ed46d60780"/>
    <s v="03b55ad524882ea886665ce748ad0c0f"/>
    <s v="delivered"/>
    <d v="2018-03-19T21:12:06"/>
    <n v="191.58"/>
    <x v="5"/>
    <x v="2"/>
  </r>
  <r>
    <s v="40a5bd91abf23d336d1f3584101d860d"/>
    <s v="2d00abc66dd2095a9e9875724bf05868"/>
    <s v="delivered"/>
    <d v="2018-03-12T09:58:01"/>
    <n v="36.35"/>
    <x v="5"/>
    <x v="2"/>
  </r>
  <r>
    <s v="68415d57efd64c95acde8ec7720ebbe2"/>
    <s v="3d9185d4067959a7698dd058212314a1"/>
    <s v="delivered"/>
    <d v="2018-03-10T13:49:08"/>
    <n v="138.65"/>
    <x v="5"/>
    <x v="2"/>
  </r>
  <r>
    <s v="0c5a7b3c5703837ef40113972224a978"/>
    <s v="0b625a2816bc92763dff9538ee30414a"/>
    <s v="delivered"/>
    <d v="2018-03-30T20:06:55"/>
    <n v="154.66999999999999"/>
    <x v="5"/>
    <x v="2"/>
  </r>
  <r>
    <s v="fc118fb67a906addaa99d4d64598038b"/>
    <s v="3d201fb02c951d1b0abee458b8845810"/>
    <s v="delivered"/>
    <d v="2018-03-22T20:57:55"/>
    <n v="191.58"/>
    <x v="5"/>
    <x v="2"/>
  </r>
  <r>
    <s v="5ceeb4a88fc37f44a87467ff7d05d23a"/>
    <s v="df1d52ea9544f86e156f183dff5a226e"/>
    <s v="delivered"/>
    <d v="2018-03-03T18:57:38"/>
    <n v="138.65"/>
    <x v="5"/>
    <x v="2"/>
  </r>
  <r>
    <s v="ff1a5ab32e4131d647fa856bee2d4ff5"/>
    <s v="cabbefcde0d172ce74bc7fd88aea6664"/>
    <s v="delivered"/>
    <d v="2018-03-15T16:38:43"/>
    <n v="191.58"/>
    <x v="5"/>
    <x v="2"/>
  </r>
  <r>
    <s v="1ce630b94c04093fbbb40498068f46b0"/>
    <s v="f6a8283a091af2e766f118cdfa683a99"/>
    <s v="delivered"/>
    <d v="2018-03-28T08:59:42"/>
    <n v="154.66999999999999"/>
    <x v="5"/>
    <x v="2"/>
  </r>
  <r>
    <s v="a2e99a88e70a8ad5a4cf5dd2c13aff8f"/>
    <s v="78cfeec6e3001828529400f0cb18c8cf"/>
    <s v="delivered"/>
    <d v="2018-03-08T16:11:27"/>
    <n v="25.84"/>
    <x v="5"/>
    <x v="2"/>
  </r>
  <r>
    <s v="4625faca20a0183173ecfee87d9f92b7"/>
    <s v="31ebdb35a5d7d36da53c821fcd112700"/>
    <s v="delivered"/>
    <d v="2018-03-09T10:52:18"/>
    <n v="36.35"/>
    <x v="5"/>
    <x v="2"/>
  </r>
  <r>
    <s v="b92777d39afa7f58503ecfdfaf255972"/>
    <s v="0d381842c7073a0180b7dd55a1bd49c1"/>
    <s v="delivered"/>
    <d v="2018-03-25T16:11:10"/>
    <n v="32.9"/>
    <x v="5"/>
    <x v="2"/>
  </r>
  <r>
    <s v="f97038209977e4fcbbbb7ca58e55bc1b"/>
    <s v="b6fb8befdae4a1e9bfc7eed84dd852a5"/>
    <s v="delivered"/>
    <d v="2018-03-21T08:43:59"/>
    <n v="191.58"/>
    <x v="5"/>
    <x v="2"/>
  </r>
  <r>
    <s v="4a98152d0c65138f9f701c576b24b7b7"/>
    <s v="79754884aaf13f155f4f64fc180b96a7"/>
    <s v="delivered"/>
    <d v="2018-03-20T00:33:02"/>
    <n v="36.35"/>
    <x v="5"/>
    <x v="2"/>
  </r>
  <r>
    <s v="cfbff5e327712bcb7b76b34bd4655a95"/>
    <s v="52bfcbea8ba14168d4f6bdf089a9b591"/>
    <s v="delivered"/>
    <d v="2018-03-05T14:34:39"/>
    <n v="191.58"/>
    <x v="5"/>
    <x v="2"/>
  </r>
  <r>
    <s v="e532f7295954413d41002fe78ae8a4d8"/>
    <s v="cb2b14b433f2a2ae74a15b9462b81ae8"/>
    <s v="delivered"/>
    <d v="2018-03-16T15:35:46"/>
    <n v="191.58"/>
    <x v="5"/>
    <x v="2"/>
  </r>
  <r>
    <s v="b4583d271827d4824cdf5ae34b21322f"/>
    <s v="01d5f7506a41927955ef41a530329c30"/>
    <s v="delivered"/>
    <d v="2018-03-18T18:13:05"/>
    <n v="125.99"/>
    <x v="5"/>
    <x v="2"/>
  </r>
  <r>
    <s v="7a958cf333909948af12322dae6f17d2"/>
    <s v="b0e251b808b0e15f4232f5b7be0dde2e"/>
    <s v="delivered"/>
    <d v="2018-03-10T20:04:50"/>
    <n v="155.41999999999999"/>
    <x v="5"/>
    <x v="2"/>
  </r>
  <r>
    <s v="10a0ce1277f3743242205061fccbb7c1"/>
    <s v="e5da2ac4b7d09ea27b0bc61081ce1034"/>
    <s v="delivered"/>
    <d v="2018-03-17T11:24:48"/>
    <n v="154.66999999999999"/>
    <x v="5"/>
    <x v="2"/>
  </r>
  <r>
    <s v="1f88dfdb109093f6b629f1e6d75af30c"/>
    <s v="72ae07582db913432142229f2e1f6701"/>
    <s v="delivered"/>
    <d v="2018-03-26T08:35:03"/>
    <n v="154.66999999999999"/>
    <x v="5"/>
    <x v="2"/>
  </r>
  <r>
    <s v="bc8040ec215e524e30722602d813a804"/>
    <s v="2d13a1c3721faaef560f45099efccc9d"/>
    <s v="delivered"/>
    <d v="2018-03-01T20:46:25"/>
    <n v="291.27999999999997"/>
    <x v="5"/>
    <x v="2"/>
  </r>
  <r>
    <s v="44112fd5bb8ad2e4ce496e28c8c4258e"/>
    <s v="09dab3740fc9939d1978f358319cc0eb"/>
    <s v="delivered"/>
    <d v="2018-03-06T21:36:26"/>
    <n v="36.35"/>
    <x v="5"/>
    <x v="2"/>
  </r>
  <r>
    <s v="742aea07dd8f1cc25098f44089301a0c"/>
    <s v="4b475c967c016e2a337fe9e1f803c195"/>
    <s v="delivered"/>
    <d v="2018-03-21T19:36:38"/>
    <n v="155.41999999999999"/>
    <x v="5"/>
    <x v="2"/>
  </r>
  <r>
    <s v="880ba0831c3fe181b5096a98d3c755e4"/>
    <s v="5fb7662b5f14f01c2a37b381becceca4"/>
    <s v="delivered"/>
    <d v="2018-03-26T20:27:03"/>
    <n v="153.96"/>
    <x v="5"/>
    <x v="2"/>
  </r>
  <r>
    <s v="6785389081b96dc1acd26dc72ad54080"/>
    <s v="f300542c9f0c858aac2c6109f35d16c8"/>
    <s v="delivered"/>
    <d v="2018-03-07T12:41:13"/>
    <n v="138.65"/>
    <x v="5"/>
    <x v="2"/>
  </r>
  <r>
    <s v="88898c8b7a5b7d3e2291e990f93d274a"/>
    <s v="767f554678ccdff4206b3fb34329219b"/>
    <s v="delivered"/>
    <d v="2018-03-04T18:43:35"/>
    <n v="153.96"/>
    <x v="5"/>
    <x v="2"/>
  </r>
  <r>
    <s v="9e6cda6c54e003fdcaea831eed747e88"/>
    <s v="46090a65387cf50140673902ef9c79fa"/>
    <s v="delivered"/>
    <d v="2018-03-22T14:12:26"/>
    <n v="25.84"/>
    <x v="5"/>
    <x v="2"/>
  </r>
  <r>
    <s v="89b158fc23656141a5e33e93954d025b"/>
    <s v="93a8571aba21529cf631be8c49e279df"/>
    <s v="delivered"/>
    <d v="2018-03-24T16:38:22"/>
    <n v="163.06"/>
    <x v="5"/>
    <x v="2"/>
  </r>
  <r>
    <s v="5a4f5ba731f3289ca552e3ee5dcbc5cb"/>
    <s v="5cdf3d04ce2b852b63a52afdc6b9c876"/>
    <s v="delivered"/>
    <d v="2018-03-13T21:41:41"/>
    <n v="138.65"/>
    <x v="5"/>
    <x v="2"/>
  </r>
  <r>
    <s v="cc156335b424a3dea39dd5b6f15a0edb"/>
    <s v="fdcb55239eb5b9bd6f9d2ccc88b59fbd"/>
    <s v="delivered"/>
    <d v="2018-03-26T08:46:49"/>
    <n v="191.58"/>
    <x v="5"/>
    <x v="2"/>
  </r>
  <r>
    <s v="a923f706eeccdbdf02d5db99c8550c8d"/>
    <s v="4269b7f508bcab4a6efbdef0636e4848"/>
    <s v="delivered"/>
    <d v="2018-03-02T11:34:22"/>
    <n v="25.84"/>
    <x v="5"/>
    <x v="2"/>
  </r>
  <r>
    <s v="87b4a3f473682f0b4c87060b0370d4b1"/>
    <s v="40a2ae9c0a20cb33e84a612a9585db55"/>
    <s v="delivered"/>
    <d v="2018-03-29T10:21:14"/>
    <n v="153.96"/>
    <x v="5"/>
    <x v="2"/>
  </r>
  <r>
    <s v="407650da5ce96e8de0290f05086d3b49"/>
    <s v="c2fc0c3b579720212343725ebfdbad6c"/>
    <s v="delivered"/>
    <d v="2018-03-31T13:18:49"/>
    <n v="36.35"/>
    <x v="5"/>
    <x v="2"/>
  </r>
  <r>
    <s v="292763c479eed9e980ac01583f89db93"/>
    <s v="5ce95c9b45fe22b1f217f8fd928ac456"/>
    <s v="delivered"/>
    <d v="2018-03-31T20:15:37"/>
    <n v="36.35"/>
    <x v="5"/>
    <x v="2"/>
  </r>
  <r>
    <s v="c32bd7da48be8ce34e8e656099ac3fca"/>
    <s v="e49ffed12a438e0526f7d7f575649066"/>
    <s v="delivered"/>
    <d v="2018-03-21T15:08:47"/>
    <n v="47.62"/>
    <x v="5"/>
    <x v="2"/>
  </r>
  <r>
    <s v="ca74c4578655b86241c7453694e29d83"/>
    <s v="4845d49bb7438b41285097b65d1d3400"/>
    <s v="delivered"/>
    <d v="2018-03-14T23:32:21"/>
    <n v="191.58"/>
    <x v="5"/>
    <x v="2"/>
  </r>
  <r>
    <s v="455e1d46fddb5da406e019d2ad34462e"/>
    <s v="c1537c6f518d254b6d7060f966b7bcd8"/>
    <s v="delivered"/>
    <d v="2018-03-25T21:14:19"/>
    <n v="36.35"/>
    <x v="5"/>
    <x v="2"/>
  </r>
  <r>
    <s v="84a0da4c506ee63e6163cfab9141964d"/>
    <s v="f7aa8e63ec5f931263acfecaaa58b7a4"/>
    <s v="delivered"/>
    <d v="2018-03-07T16:53:53"/>
    <n v="153.96"/>
    <x v="5"/>
    <x v="2"/>
  </r>
  <r>
    <s v="f28cf65c040ec0031234f04085debe30"/>
    <s v="82dca5a0d58f3e7847e28a177e70f1e0"/>
    <s v="delivered"/>
    <d v="2018-03-10T12:12:15"/>
    <n v="191.58"/>
    <x v="5"/>
    <x v="2"/>
  </r>
  <r>
    <s v="16973899e06db09cccd13b671d2d765d"/>
    <s v="261e920cea4cacce7ac6883550a2487d"/>
    <s v="delivered"/>
    <d v="2018-03-15T10:38:25"/>
    <n v="154.66999999999999"/>
    <x v="5"/>
    <x v="2"/>
  </r>
  <r>
    <s v="b6446a611bb9c288f42fc87611d4d2b9"/>
    <s v="c029dfbb73a59f46affafca213c29747"/>
    <s v="delivered"/>
    <d v="2018-03-04T14:04:42"/>
    <n v="125.99"/>
    <x v="5"/>
    <x v="2"/>
  </r>
  <r>
    <s v="9f94d18d96cdee37300256e7284d7de9"/>
    <s v="f7781053e9747cf9af8e900812a21e53"/>
    <s v="delivered"/>
    <d v="2018-03-05T18:17:36"/>
    <n v="25.84"/>
    <x v="5"/>
    <x v="2"/>
  </r>
  <r>
    <s v="d9206b6df475ed69a1f7de7ecc2d9401"/>
    <s v="dfe36f6f91b8ee76334aa784f298e3ba"/>
    <s v="delivered"/>
    <d v="2018-03-19T10:17:09"/>
    <n v="191.58"/>
    <x v="5"/>
    <x v="2"/>
  </r>
  <r>
    <s v="247c317b5fb8366262f84e1a5e99dc22"/>
    <s v="bc251d1c25a7713b2bc3ee7806616135"/>
    <s v="delivered"/>
    <d v="2018-03-13T18:04:21"/>
    <n v="154.66999999999999"/>
    <x v="5"/>
    <x v="2"/>
  </r>
  <r>
    <s v="58598ce81b3b904e276c132cf685d0f9"/>
    <s v="c3812dedbb82a8b342df8c1625420ed5"/>
    <s v="delivered"/>
    <d v="2018-03-10T07:47:35"/>
    <n v="138.65"/>
    <x v="5"/>
    <x v="2"/>
  </r>
  <r>
    <s v="61c79497eea86e34bf9354c13313b7a8"/>
    <s v="f3834ac0ac0daed5adbe81da85717fdc"/>
    <s v="delivered"/>
    <d v="2018-03-15T00:40:57"/>
    <n v="138.65"/>
    <x v="5"/>
    <x v="2"/>
  </r>
  <r>
    <s v="33feb9bd131e2e8e85cc143ad2bddc85"/>
    <s v="0c31132b8ad88895a3412dac10738bdc"/>
    <s v="delivered"/>
    <d v="2018-03-07T20:14:10"/>
    <n v="36.35"/>
    <x v="5"/>
    <x v="2"/>
  </r>
  <r>
    <s v="837ca96a36038f5782cee52efb754480"/>
    <s v="4b5eba565e8ef05bb726f5801be526ea"/>
    <s v="delivered"/>
    <d v="2018-03-15T12:02:37"/>
    <n v="153.96"/>
    <x v="5"/>
    <x v="2"/>
  </r>
  <r>
    <s v="574b6436062a78088de8066ee209f9a8"/>
    <s v="6c25937c262cef6eff02af941c5c6b1b"/>
    <s v="shipped"/>
    <d v="2018-03-16T12:01:03"/>
    <n v="138.65"/>
    <x v="5"/>
    <x v="2"/>
  </r>
  <r>
    <s v="5178acb217f7a75ee85a3dd00eacdad7"/>
    <s v="c7696afca0e9b7090f5e295c7dff682b"/>
    <s v="delivered"/>
    <d v="2018-03-19T15:27:40"/>
    <n v="36.35"/>
    <x v="5"/>
    <x v="2"/>
  </r>
  <r>
    <s v="16816559da5727e021514080413bf96d"/>
    <s v="275929ca67961c4ea678334b15369dd8"/>
    <s v="delivered"/>
    <d v="2018-03-09T14:23:12"/>
    <n v="154.66999999999999"/>
    <x v="5"/>
    <x v="2"/>
  </r>
  <r>
    <s v="2c9bbc00b2b47515826f048e26f1439a"/>
    <s v="4d1efe078c3e9d9671b0ee9b8dc89d6a"/>
    <s v="delivered"/>
    <d v="2018-03-28T15:17:03"/>
    <n v="36.35"/>
    <x v="5"/>
    <x v="2"/>
  </r>
  <r>
    <s v="47cfbb8818b5ab3dc290a1ee38d6f0b9"/>
    <s v="46e062b89efcb2d995e223cdf27783d5"/>
    <s v="delivered"/>
    <d v="2018-03-12T11:56:31"/>
    <n v="36.35"/>
    <x v="5"/>
    <x v="2"/>
  </r>
  <r>
    <s v="36ac24408c8961fa716d34c9cb8aaf17"/>
    <s v="e9890eff52c96a26d5fbfec4d173aa57"/>
    <s v="delivered"/>
    <d v="2018-03-11T22:13:30"/>
    <n v="36.35"/>
    <x v="5"/>
    <x v="2"/>
  </r>
  <r>
    <s v="2043f9d91a5fa13a0b5aec806b6a4c27"/>
    <s v="4e6cbbded5283922cf0ae536c8785239"/>
    <s v="delivered"/>
    <d v="2018-03-19T19:42:23"/>
    <n v="154.66999999999999"/>
    <x v="5"/>
    <x v="2"/>
  </r>
  <r>
    <s v="793353e9c611a9aab6769fecbc7c65fd"/>
    <s v="f1000cd85936267cdb2aafa66f4f798e"/>
    <s v="delivered"/>
    <d v="2018-03-07T12:24:36"/>
    <n v="155.41999999999999"/>
    <x v="5"/>
    <x v="2"/>
  </r>
  <r>
    <s v="8818ff7a81f4751daa9dcd455f1c9379"/>
    <s v="99b0c582915e28a4321e5ffedd15be6b"/>
    <s v="delivered"/>
    <d v="2018-03-12T15:35:55"/>
    <n v="153.96"/>
    <x v="5"/>
    <x v="2"/>
  </r>
  <r>
    <s v="ba9ec6bfbbe8454a533f194e8cd420f8"/>
    <s v="f3201a8a4ea32786b7b5948da7e7a50b"/>
    <s v="delivered"/>
    <d v="2018-03-28T16:09:21"/>
    <n v="32.9"/>
    <x v="5"/>
    <x v="2"/>
  </r>
  <r>
    <s v="1594af7e73f90ad0bc2e6d7549ac2da5"/>
    <s v="82b4582ca53e348c274cb881878ab776"/>
    <s v="delivered"/>
    <d v="2018-03-16T18:29:26"/>
    <n v="154.66999999999999"/>
    <x v="5"/>
    <x v="2"/>
  </r>
  <r>
    <s v="637b63dcab3f45274f131fbfa8662113"/>
    <s v="47b51ee75950e1377d90630dd2ffc6a8"/>
    <s v="delivered"/>
    <d v="2018-03-15T18:24:17"/>
    <n v="138.65"/>
    <x v="5"/>
    <x v="2"/>
  </r>
  <r>
    <s v="2df92600294b6acc114b86b79dfff0f3"/>
    <s v="b88899ad705e9d9e1874c2f507e17477"/>
    <s v="delivered"/>
    <d v="2018-03-08T16:01:39"/>
    <n v="36.35"/>
    <x v="5"/>
    <x v="2"/>
  </r>
  <r>
    <s v="c082fba06abf4ecfda79646a32f64954"/>
    <s v="e6548333c31a8c8ecb9e78c48e18e35f"/>
    <s v="delivered"/>
    <d v="2018-03-02T09:34:05"/>
    <n v="47.62"/>
    <x v="5"/>
    <x v="2"/>
  </r>
  <r>
    <s v="4c3bec2f85aac1c764e1597247d92b0e"/>
    <s v="f622c9fe9b9ebbcd0b581ac520929471"/>
    <s v="delivered"/>
    <d v="2018-03-27T15:46:07"/>
    <n v="36.35"/>
    <x v="5"/>
    <x v="2"/>
  </r>
  <r>
    <s v="f9b08c26496de3604c13a613383165b0"/>
    <s v="2219b0dd093603c190c5c9e9236d553b"/>
    <s v="delivered"/>
    <d v="2018-03-07T18:09:41"/>
    <n v="191.58"/>
    <x v="5"/>
    <x v="2"/>
  </r>
  <r>
    <s v="2d5eba84336d0f61b5cc25228d21b8ee"/>
    <s v="2d2108037a40de9d1840132472967eb8"/>
    <s v="delivered"/>
    <d v="2018-03-19T09:30:21"/>
    <n v="36.35"/>
    <x v="5"/>
    <x v="2"/>
  </r>
  <r>
    <s v="b5d9197eb2402184f5661ee98acf0271"/>
    <s v="ba5720d67e8a8e668a4e646000837edc"/>
    <s v="delivered"/>
    <d v="2018-03-14T21:29:52"/>
    <n v="125.99"/>
    <x v="5"/>
    <x v="2"/>
  </r>
  <r>
    <s v="a31b7701247f69c640631ad0bcd130ef"/>
    <s v="f44874b79296f9379e81705ae1aa9a85"/>
    <s v="delivered"/>
    <d v="2018-03-28T16:01:05"/>
    <n v="25.84"/>
    <x v="5"/>
    <x v="2"/>
  </r>
  <r>
    <s v="f8b959d98886eb608247e99500dc7b27"/>
    <s v="baa315938f6a7dabb22eaf39fa899549"/>
    <s v="delivered"/>
    <d v="2018-03-03T20:44:07"/>
    <n v="191.58"/>
    <x v="5"/>
    <x v="2"/>
  </r>
  <r>
    <s v="a426bb94ff487c1e28c20c73d5f99cd0"/>
    <s v="ac4235b361fa3cba41eec937e58cdcee"/>
    <s v="delivered"/>
    <d v="2018-03-21T13:58:10"/>
    <n v="25.84"/>
    <x v="5"/>
    <x v="2"/>
  </r>
  <r>
    <s v="b3ba3fb3a14a0fd1a425706e71b7de10"/>
    <s v="b59b9200abefa3aef8728bddb76a9d8c"/>
    <s v="delivered"/>
    <d v="2018-03-01T16:19:30"/>
    <n v="125.99"/>
    <x v="5"/>
    <x v="2"/>
  </r>
  <r>
    <s v="da653ab16948a67d437ce755a30a7b0c"/>
    <s v="01afc06d7738a5a4b90959f387073912"/>
    <s v="delivered"/>
    <d v="2018-03-31T13:36:37"/>
    <n v="191.58"/>
    <x v="5"/>
    <x v="2"/>
  </r>
  <r>
    <s v="3fe4e2a59fdfde29f26bb836298997bf"/>
    <s v="e78962abffd0512b03a8a659eb4246af"/>
    <s v="delivered"/>
    <d v="2018-03-26T09:53:17"/>
    <n v="36.35"/>
    <x v="5"/>
    <x v="2"/>
  </r>
  <r>
    <s v="1fac502a34e64b8fe035b46bf6162f83"/>
    <s v="d6a855553de81fa086a4d6dc6d414a26"/>
    <s v="delivered"/>
    <d v="2018-03-27T19:22:57"/>
    <n v="154.66999999999999"/>
    <x v="5"/>
    <x v="2"/>
  </r>
  <r>
    <s v="7d0f5759a0eac0f20456bb8a36547bf5"/>
    <s v="e5583a36cc70b95b339afc5d67c5efa2"/>
    <s v="delivered"/>
    <d v="2018-03-19T00:31:01"/>
    <n v="58.36"/>
    <x v="5"/>
    <x v="2"/>
  </r>
  <r>
    <s v="cd6abb02d781babd935ee80555d3972e"/>
    <s v="cc39c95f4a46addd1f64da1ea88f95fb"/>
    <s v="delivered"/>
    <d v="2018-03-02T23:04:39"/>
    <n v="191.58"/>
    <x v="5"/>
    <x v="2"/>
  </r>
  <r>
    <s v="b55d2a96491140f09e6d673289453c24"/>
    <s v="58d495e44a163e9ed6171f593a5017a1"/>
    <s v="delivered"/>
    <d v="2018-03-07T22:25:55"/>
    <n v="125.99"/>
    <x v="5"/>
    <x v="2"/>
  </r>
  <r>
    <s v="e6f96e33b5d31862c79ab7b0eea58d25"/>
    <s v="668e2c11ab1df90de33d1cace27c1840"/>
    <s v="delivered"/>
    <d v="2018-03-11T15:03:02"/>
    <n v="191.58"/>
    <x v="5"/>
    <x v="2"/>
  </r>
  <r>
    <s v="562194d4cd77e33b171957ba3c8526a1"/>
    <s v="c30e67d247c28f04ad357466c40731bd"/>
    <s v="delivered"/>
    <d v="2018-03-18T19:46:24"/>
    <n v="138.65"/>
    <x v="5"/>
    <x v="2"/>
  </r>
  <r>
    <s v="5a8badb776e5585c274fe19201012249"/>
    <s v="ef22056dc8495090cdc55992aa9ef1a5"/>
    <s v="delivered"/>
    <d v="2018-03-07T21:02:00"/>
    <n v="138.65"/>
    <x v="5"/>
    <x v="2"/>
  </r>
  <r>
    <s v="37660ed0022803717d2eb7bac4300621"/>
    <s v="5cd812c5b28b235cfb60b9e5a194bd7c"/>
    <s v="delivered"/>
    <d v="2018-03-03T23:43:42"/>
    <n v="36.35"/>
    <x v="5"/>
    <x v="2"/>
  </r>
  <r>
    <s v="65beeed06eb791b6c1026364455fdca3"/>
    <s v="39edf0ac747c7864c5883f9172060c31"/>
    <s v="delivered"/>
    <d v="2018-03-12T22:07:56"/>
    <n v="138.65"/>
    <x v="5"/>
    <x v="2"/>
  </r>
  <r>
    <s v="0fe0304e435117f8e45fe2b298ed25bd"/>
    <s v="1633655b3bf301a3f8b9e7d1d5d1a620"/>
    <s v="delivered"/>
    <d v="2018-03-20T16:16:56"/>
    <n v="154.66999999999999"/>
    <x v="5"/>
    <x v="2"/>
  </r>
  <r>
    <s v="228733587bbf9886c728aa6bad66fe57"/>
    <s v="7cec1a9545939929a4a4261575ed421b"/>
    <s v="delivered"/>
    <d v="2018-03-02T19:14:43"/>
    <n v="154.66999999999999"/>
    <x v="5"/>
    <x v="2"/>
  </r>
  <r>
    <s v="e3c8f0ea157b6f608ea5827c5b39c2bd"/>
    <s v="68645a64c1d4a9af8f3f89e5f450b3f7"/>
    <s v="delivered"/>
    <d v="2018-03-14T02:36:44"/>
    <n v="191.58"/>
    <x v="5"/>
    <x v="2"/>
  </r>
  <r>
    <s v="dc141e2a2a7e6369a1cf7acf24d54068"/>
    <s v="1742f9e84f26bdae2aa80ad287934f5d"/>
    <s v="shipped"/>
    <d v="2018-03-31T17:36:00"/>
    <n v="191.58"/>
    <x v="5"/>
    <x v="2"/>
  </r>
  <r>
    <s v="bbdef4b5ecad947f721ab789db1dd57f"/>
    <s v="e4021257f141caca88c5cc080773eda3"/>
    <s v="unavailable"/>
    <d v="2018-03-04T22:14:40"/>
    <n v="32.9"/>
    <x v="5"/>
    <x v="2"/>
  </r>
  <r>
    <s v="10b0cc08700da34fd2c2778af9ab388b"/>
    <s v="698db0bcb90cedf04468cb9e52e8c146"/>
    <s v="delivered"/>
    <d v="2018-03-11T22:12:18"/>
    <n v="154.66999999999999"/>
    <x v="5"/>
    <x v="2"/>
  </r>
  <r>
    <s v="e1f7fd4580eedbf377860d89efe997d5"/>
    <s v="bba4cecac73ec3d2e47ad263c28fb1dd"/>
    <s v="delivered"/>
    <d v="2018-03-04T14:53:20"/>
    <n v="191.58"/>
    <x v="5"/>
    <x v="2"/>
  </r>
  <r>
    <s v="f889e402bb8fdb62c8e73bb3764cf6a9"/>
    <s v="43cf08176e52c596d62aacc25141a08d"/>
    <s v="delivered"/>
    <d v="2018-03-01T14:58:00"/>
    <n v="191.58"/>
    <x v="5"/>
    <x v="2"/>
  </r>
  <r>
    <s v="a6a1b8d3aef88816d4db15d9edde7b5d"/>
    <s v="b7ae8ccf4db05cfdefe709e22ccce819"/>
    <s v="delivered"/>
    <d v="2018-03-18T14:57:35"/>
    <n v="25.84"/>
    <x v="5"/>
    <x v="2"/>
  </r>
  <r>
    <s v="b8ee772df07134efe7ac03586de22add"/>
    <s v="5fc9a903467ab21191eab7accee61ed6"/>
    <s v="delivered"/>
    <d v="2018-03-05T13:32:23"/>
    <n v="32.9"/>
    <x v="5"/>
    <x v="2"/>
  </r>
  <r>
    <s v="6a563d5c27906c986e6b2e4f79f25329"/>
    <s v="732942cf061a8a17434dea4405c123c9"/>
    <s v="delivered"/>
    <d v="2018-03-29T19:26:28"/>
    <n v="138.65"/>
    <x v="5"/>
    <x v="2"/>
  </r>
  <r>
    <s v="6145ff8dca32adeb820e1405c8483bdf"/>
    <s v="7a733e972010c8be298c2e2fe705f05e"/>
    <s v="delivered"/>
    <d v="2018-03-01T14:06:53"/>
    <n v="138.65"/>
    <x v="5"/>
    <x v="2"/>
  </r>
  <r>
    <s v="2e241dd7ebbf1f048d5e0783826066c0"/>
    <s v="2ee50c8acce81885e23eb2b2f8e09f0c"/>
    <s v="delivered"/>
    <d v="2018-03-18T21:50:07"/>
    <n v="36.35"/>
    <x v="5"/>
    <x v="2"/>
  </r>
  <r>
    <s v="7d82352218a3ff20e045b8e5062dc39c"/>
    <s v="fc3731c564285a1fdc852355848fe3a8"/>
    <s v="delivered"/>
    <d v="2018-03-23T16:01:35"/>
    <n v="153.96"/>
    <x v="5"/>
    <x v="2"/>
  </r>
  <r>
    <s v="8e69cb6bacc0ad1b8f16f6990e9375ac"/>
    <s v="3d0b25a53e5aa536ae355886c606ed5e"/>
    <s v="delivered"/>
    <d v="2018-03-24T09:37:26"/>
    <n v="163.06"/>
    <x v="5"/>
    <x v="2"/>
  </r>
  <r>
    <s v="603d76b730c972775ccf2a910bf23490"/>
    <s v="97a148c9ad25b3c15b299382a18f12c4"/>
    <s v="delivered"/>
    <d v="2018-03-26T14:48:36"/>
    <n v="138.65"/>
    <x v="5"/>
    <x v="2"/>
  </r>
  <r>
    <s v="53d9e9ca11320965aa55056b5439a1c5"/>
    <s v="b495f4cb5075ba6f945da71e64575cc6"/>
    <s v="delivered"/>
    <d v="2018-03-27T13:54:14"/>
    <n v="36.35"/>
    <x v="5"/>
    <x v="2"/>
  </r>
  <r>
    <s v="486d84b8203180049eecab6c2cb5634e"/>
    <s v="65cf39cccbe70432b00537ef75d14254"/>
    <s v="delivered"/>
    <d v="2018-03-15T17:52:22"/>
    <n v="36.35"/>
    <x v="5"/>
    <x v="2"/>
  </r>
  <r>
    <s v="1f70c1dfe04e99af2bd64337afa0613d"/>
    <s v="eefdefad8e1f3468d6a1adab05b3f3b6"/>
    <s v="delivered"/>
    <d v="2018-03-01T19:25:49"/>
    <n v="154.66999999999999"/>
    <x v="5"/>
    <x v="2"/>
  </r>
  <r>
    <s v="26844c5a3b10d4ae5366ac6bfc55680a"/>
    <s v="8ba064a834f4db74dd398b57f56fa40c"/>
    <s v="delivered"/>
    <d v="2018-03-11T13:09:13"/>
    <n v="154.66999999999999"/>
    <x v="5"/>
    <x v="2"/>
  </r>
  <r>
    <s v="d1845227bab7e5c1f169cf2a98d742a1"/>
    <s v="11b99af21f03410bf5a169d80d3e5264"/>
    <s v="delivered"/>
    <d v="2018-03-02T16:01:55"/>
    <n v="191.58"/>
    <x v="5"/>
    <x v="2"/>
  </r>
  <r>
    <s v="9094084d8327200637ee690adb247b4e"/>
    <s v="0d4f50463ad5e8dc3e4471cd7957eed3"/>
    <s v="delivered"/>
    <d v="2018-03-20T21:37:51"/>
    <n v="163.06"/>
    <x v="5"/>
    <x v="2"/>
  </r>
  <r>
    <s v="ae6770c71e1083a03742c4b82d98076c"/>
    <s v="dd4f2d0c1912aff03fd6980ddb32a214"/>
    <s v="delivered"/>
    <d v="2018-03-14T07:11:17"/>
    <n v="25.84"/>
    <x v="5"/>
    <x v="2"/>
  </r>
  <r>
    <s v="12ac7c00d4dfff0c7b8f7b3a8d6c6943"/>
    <s v="bf4a62c86fe1f911d4ebe1ab1a9ded08"/>
    <s v="delivered"/>
    <d v="2018-03-27T21:45:39"/>
    <n v="154.66999999999999"/>
    <x v="5"/>
    <x v="2"/>
  </r>
  <r>
    <s v="29fe4737eeefc4e09a905f66b9b8989c"/>
    <s v="b91cbb69599f187b5da2cd1b393faf9c"/>
    <s v="delivered"/>
    <d v="2018-03-20T10:26:50"/>
    <n v="36.35"/>
    <x v="5"/>
    <x v="2"/>
  </r>
  <r>
    <s v="44699b6718b35247c4ae1e798d0ec533"/>
    <s v="b12903e05aaab54fe9fa5dfc3fc5a29e"/>
    <s v="delivered"/>
    <d v="2018-03-21T11:40:52"/>
    <n v="36.35"/>
    <x v="5"/>
    <x v="2"/>
  </r>
  <r>
    <s v="3dad0905a583dc80815b7666efddc84d"/>
    <s v="e17dbbd9f659bf72e9d742658f9f3d6f"/>
    <s v="delivered"/>
    <d v="2018-03-19T12:57:59"/>
    <n v="36.35"/>
    <x v="5"/>
    <x v="2"/>
  </r>
  <r>
    <s v="db55d12cb2a29fdf6814668f79a90b1c"/>
    <s v="b23622315fe752abb314be2478bacff2"/>
    <s v="delivered"/>
    <d v="2018-03-03T13:34:00"/>
    <n v="191.58"/>
    <x v="5"/>
    <x v="2"/>
  </r>
  <r>
    <s v="135d10c8c1fb10e298bb58356509e2c7"/>
    <s v="a3e787cc07eaef73b3bc59601867df94"/>
    <s v="delivered"/>
    <d v="2018-03-28T10:54:03"/>
    <n v="154.66999999999999"/>
    <x v="5"/>
    <x v="2"/>
  </r>
  <r>
    <s v="b761638825ae06cc0b14018811fd7ab9"/>
    <s v="80ae2b955cc61a3d39194572dd3fb0f2"/>
    <s v="delivered"/>
    <d v="2018-03-15T15:23:41"/>
    <n v="125.99"/>
    <x v="5"/>
    <x v="2"/>
  </r>
  <r>
    <s v="1f4994f63a494cae176662935b4a8342"/>
    <s v="eeaa1871ebedbcbfc00f12d5a36bfd8d"/>
    <s v="delivered"/>
    <d v="2018-03-30T19:54:23"/>
    <n v="154.66999999999999"/>
    <x v="5"/>
    <x v="2"/>
  </r>
  <r>
    <s v="43e377b8eb0c36efdec49438986066b3"/>
    <s v="277046fb06e3f5185b0f4a816b811286"/>
    <s v="delivered"/>
    <d v="2018-03-12T23:16:34"/>
    <n v="36.35"/>
    <x v="5"/>
    <x v="2"/>
  </r>
  <r>
    <s v="b4f9debbfa5a394d7f4ab610fd8eae11"/>
    <s v="da861fc4d39b9c8b932c6967c8000b4e"/>
    <s v="delivered"/>
    <d v="2018-03-02T10:08:10"/>
    <n v="125.99"/>
    <x v="5"/>
    <x v="2"/>
  </r>
  <r>
    <s v="43cdace79982e3365d435048c203cde9"/>
    <s v="14b7979700eeefcb40f5b2f054fbee53"/>
    <s v="delivered"/>
    <d v="2018-03-11T11:40:39"/>
    <n v="36.35"/>
    <x v="5"/>
    <x v="2"/>
  </r>
  <r>
    <s v="132ca56f1aac17fe178eacedb5a81e6e"/>
    <s v="2f8028dbc5cdde692d56fc83b800ae3e"/>
    <s v="delivered"/>
    <d v="2018-03-04T21:47:15"/>
    <n v="154.66999999999999"/>
    <x v="5"/>
    <x v="2"/>
  </r>
  <r>
    <s v="52a5a288dcbb4561e2c2354115357b5c"/>
    <s v="b2bee6fc26529d1c24a385b8632a5409"/>
    <s v="delivered"/>
    <d v="2018-03-28T23:06:05"/>
    <n v="36.35"/>
    <x v="5"/>
    <x v="2"/>
  </r>
  <r>
    <s v="f5685731d11d379083cd2f148a40f1c4"/>
    <s v="f836a29e1a927aab7f5edfc9612bace0"/>
    <s v="delivered"/>
    <d v="2018-03-23T22:57:17"/>
    <n v="191.58"/>
    <x v="5"/>
    <x v="2"/>
  </r>
  <r>
    <s v="341eef9a571acc5c7dc233b44c9fda31"/>
    <s v="2c9e2ef97744828d58f63b1758e118d3"/>
    <s v="delivered"/>
    <d v="2018-03-20T16:02:58"/>
    <n v="36.35"/>
    <x v="5"/>
    <x v="2"/>
  </r>
  <r>
    <s v="363fe8f62de97e4334f5c88e3d9e73a8"/>
    <s v="96215fbe32b8d5475f7ba7c4e9593dce"/>
    <s v="delivered"/>
    <d v="2018-03-23T13:58:15"/>
    <n v="36.35"/>
    <x v="5"/>
    <x v="2"/>
  </r>
  <r>
    <s v="ca1e57dd2789cc1abefc1e5b9a76e26f"/>
    <s v="091ff9c4a63d65946d250b782fd7c5d9"/>
    <s v="shipped"/>
    <d v="2018-03-21T13:44:57"/>
    <n v="191.58"/>
    <x v="5"/>
    <x v="2"/>
  </r>
  <r>
    <s v="189c15784564492070ee3f1c8dbef1cc"/>
    <s v="b09dc8b0b3756201b63501ed4ab54ee2"/>
    <s v="delivered"/>
    <d v="2018-03-25T16:13:44"/>
    <n v="154.66999999999999"/>
    <x v="5"/>
    <x v="2"/>
  </r>
  <r>
    <s v="57de08bdf9af8887e90203f0a8e22cef"/>
    <s v="5664c99c72a7e730f84d58a4124e1fe4"/>
    <s v="delivered"/>
    <d v="2018-03-31T12:04:24"/>
    <n v="138.65"/>
    <x v="5"/>
    <x v="2"/>
  </r>
  <r>
    <s v="e18f65e5aba8eaf869f312647644d9ae"/>
    <s v="bb16eb9b2572c004cc5eabd905ff5c74"/>
    <s v="delivered"/>
    <d v="2018-03-26T13:08:03"/>
    <n v="191.58"/>
    <x v="5"/>
    <x v="2"/>
  </r>
  <r>
    <s v="e5a088f3a505f0b0f0f28fda9fef8cb3"/>
    <s v="8bad53a8b3d92e08b774cfab3f42267e"/>
    <s v="delivered"/>
    <d v="2018-03-29T10:06:40"/>
    <n v="191.58"/>
    <x v="5"/>
    <x v="2"/>
  </r>
  <r>
    <s v="2fadef94d26b8d88791d48a31129380d"/>
    <s v="75b624bb42d33a3c173bd4573a11a854"/>
    <s v="delivered"/>
    <d v="2018-03-17T18:07:02"/>
    <n v="36.35"/>
    <x v="5"/>
    <x v="2"/>
  </r>
  <r>
    <s v="379f6f44af7b0f3dac181df7361bd70d"/>
    <s v="9ee7ba2026070f1f3975a61568f0fa70"/>
    <s v="delivered"/>
    <d v="2018-03-10T11:37:07"/>
    <n v="36.35"/>
    <x v="5"/>
    <x v="2"/>
  </r>
  <r>
    <s v="61c1e3cb15d9537106e729de9d839b6b"/>
    <s v="160ad5582eefd624723f85ae2a8adc17"/>
    <s v="delivered"/>
    <d v="2018-03-20T20:26:54"/>
    <n v="138.65"/>
    <x v="5"/>
    <x v="2"/>
  </r>
  <r>
    <s v="629fa315ff87642a19a2464a30d7a6b4"/>
    <s v="9c112ce3719cf1d699e888a22df38e90"/>
    <s v="delivered"/>
    <d v="2018-03-28T15:01:02"/>
    <n v="138.65"/>
    <x v="5"/>
    <x v="2"/>
  </r>
  <r>
    <s v="27ee3c5633d367f617c3dd7c5037edd7"/>
    <s v="0d68f4d8de943d4d32ec8f72f1d88230"/>
    <s v="delivered"/>
    <d v="2018-03-31T21:10:02"/>
    <n v="154.66999999999999"/>
    <x v="5"/>
    <x v="2"/>
  </r>
  <r>
    <s v="3eb18430be4502566fc9ac46bdce44b1"/>
    <s v="46a6fa15b9f59db51c19aab8f0312bac"/>
    <s v="delivered"/>
    <d v="2018-03-07T14:46:20"/>
    <n v="36.35"/>
    <x v="5"/>
    <x v="2"/>
  </r>
  <r>
    <s v="7ca7a07f7d966253bdf088730665e423"/>
    <s v="da7fc451a51f38c8c1b8b48dede669be"/>
    <s v="delivered"/>
    <d v="2018-03-28T00:23:11"/>
    <n v="58.36"/>
    <x v="5"/>
    <x v="2"/>
  </r>
  <r>
    <s v="70c211135ce0c4f9d2eb19d0e95fb667"/>
    <s v="1027c017efceb6c66d22e9a51a2e42b6"/>
    <s v="delivered"/>
    <d v="2018-03-16T09:49:51"/>
    <n v="155.41999999999999"/>
    <x v="5"/>
    <x v="2"/>
  </r>
  <r>
    <s v="4fb22a6181117d7a0532aab46cef0e03"/>
    <s v="d8297abd5bb5a4e26734e8fb3b57a79f"/>
    <s v="delivered"/>
    <d v="2018-03-19T23:36:24"/>
    <n v="36.35"/>
    <x v="5"/>
    <x v="2"/>
  </r>
  <r>
    <s v="4584d6304fea8191d84facfb8370ef4e"/>
    <s v="499654dd7432303d04c7f7de76ce94ff"/>
    <s v="delivered"/>
    <d v="2018-03-17T08:39:05"/>
    <n v="36.35"/>
    <x v="5"/>
    <x v="2"/>
  </r>
  <r>
    <s v="21608598d187cb9b14e7b81978c0e6bb"/>
    <s v="e5d7a41225348988930f7e38c2b5a434"/>
    <s v="delivered"/>
    <d v="2018-03-24T19:02:15"/>
    <n v="154.66999999999999"/>
    <x v="5"/>
    <x v="2"/>
  </r>
  <r>
    <s v="8c7a5e0c8c232e87d70485ec3ce91549"/>
    <s v="9c32fd0f6852e77226bd2309dae25097"/>
    <s v="delivered"/>
    <d v="2018-03-02T00:15:24"/>
    <n v="163.06"/>
    <x v="5"/>
    <x v="2"/>
  </r>
  <r>
    <s v="faf1c7dc5723c7925924611362802505"/>
    <s v="dc2aba65bed3f2645724f08112d296e1"/>
    <s v="delivered"/>
    <d v="2018-03-20T17:44:51"/>
    <n v="191.58"/>
    <x v="5"/>
    <x v="2"/>
  </r>
  <r>
    <s v="8811b551e13f7f1be237272ebb8c30cb"/>
    <s v="caa4f57153e47838c4335d18d96bdc38"/>
    <s v="delivered"/>
    <d v="2018-03-08T00:01:28"/>
    <n v="153.96"/>
    <x v="5"/>
    <x v="2"/>
  </r>
  <r>
    <s v="116665b63c365f63f79ab891a4a88cfd"/>
    <s v="e4041e33b658e847dc2627705fb128ec"/>
    <s v="delivered"/>
    <d v="2018-03-03T10:20:26"/>
    <n v="154.66999999999999"/>
    <x v="5"/>
    <x v="2"/>
  </r>
  <r>
    <s v="582037320d4b45790340d0ceedac58a3"/>
    <s v="cc3af9d29350c28116f07aed3c92d267"/>
    <s v="delivered"/>
    <d v="2018-03-08T16:10:00"/>
    <n v="138.65"/>
    <x v="5"/>
    <x v="2"/>
  </r>
  <r>
    <s v="0c8813b39ba09cc6fadb5ce2c80671fb"/>
    <s v="476249756d8e4fae218d4f3b6af0026b"/>
    <s v="delivered"/>
    <d v="2018-03-30T09:14:04"/>
    <n v="154.66999999999999"/>
    <x v="5"/>
    <x v="2"/>
  </r>
  <r>
    <s v="eecbb8240f0eb71bec072e86dc50d8be"/>
    <s v="8333021eae0889032f2da220bc779ef3"/>
    <s v="delivered"/>
    <d v="2018-03-15T08:23:18"/>
    <n v="191.58"/>
    <x v="5"/>
    <x v="2"/>
  </r>
  <r>
    <s v="bdccf03ca8600528b6f897db4f6329ef"/>
    <s v="bcbd6cac6872d044a9ad40f105793e57"/>
    <s v="delivered"/>
    <d v="2018-03-12T12:13:08"/>
    <n v="291.27999999999997"/>
    <x v="5"/>
    <x v="2"/>
  </r>
  <r>
    <s v="16f981e32cf73c22679a3b0b76d97223"/>
    <s v="24a7e57f0bc1f83651b27e128845e8c5"/>
    <s v="delivered"/>
    <d v="2018-03-06T19:01:40"/>
    <n v="154.66999999999999"/>
    <x v="5"/>
    <x v="2"/>
  </r>
  <r>
    <s v="6be7d999fa8bac782218f8e6281ff562"/>
    <s v="c81fe5c30e1cfabfeb1225fa672ffafa"/>
    <s v="delivered"/>
    <d v="2018-03-07T19:19:24"/>
    <n v="138.65"/>
    <x v="5"/>
    <x v="2"/>
  </r>
  <r>
    <s v="0f9e79a42b9e6e14a8d7f913b4da0239"/>
    <s v="5e50e403092cc3519f7f59eb409084d2"/>
    <s v="delivered"/>
    <d v="2018-03-05T14:00:30"/>
    <n v="154.66999999999999"/>
    <x v="5"/>
    <x v="2"/>
  </r>
  <r>
    <s v="a0a61328bad595cbe8e180cc3cdd4ced"/>
    <s v="438488a4ee40335948e2e3f5cfc74111"/>
    <s v="delivered"/>
    <d v="2018-03-13T17:47:54"/>
    <n v="25.84"/>
    <x v="5"/>
    <x v="2"/>
  </r>
  <r>
    <s v="3928bef4d3f8fa821470cf243db72d24"/>
    <s v="24414a412311a39ecea65effcebfda99"/>
    <s v="delivered"/>
    <d v="2018-03-30T20:12:35"/>
    <n v="36.35"/>
    <x v="5"/>
    <x v="2"/>
  </r>
  <r>
    <s v="182249661a8adda147e800e137d02999"/>
    <s v="a0f09497e2119a5fa038fd6e03d78381"/>
    <s v="delivered"/>
    <d v="2018-03-05T18:12:28"/>
    <n v="154.66999999999999"/>
    <x v="5"/>
    <x v="2"/>
  </r>
  <r>
    <s v="ef0bfeea98c53b5b6fc4d39a7eeae081"/>
    <s v="d1ca2f71f763751aed6278bc5916151d"/>
    <s v="delivered"/>
    <d v="2018-03-21T20:09:14"/>
    <n v="191.58"/>
    <x v="5"/>
    <x v="2"/>
  </r>
  <r>
    <s v="968ce3e13bbc09dc91d26a2f0208d99d"/>
    <s v="4889663f71ee9ec7d63cc79b7fe776f6"/>
    <s v="shipped"/>
    <d v="2018-03-04T14:24:23"/>
    <n v="163.06"/>
    <x v="5"/>
    <x v="2"/>
  </r>
  <r>
    <s v="1dfdbd592873be9e467a641589b7595e"/>
    <s v="b1e427ff221ac2de74bf451c5e3d7206"/>
    <s v="delivered"/>
    <d v="2018-03-01T19:12:54"/>
    <n v="154.66999999999999"/>
    <x v="5"/>
    <x v="2"/>
  </r>
  <r>
    <s v="1b81f91da4e3e80f225b9295696ca22d"/>
    <s v="beaa1d62438dc5303332577903629d07"/>
    <s v="delivered"/>
    <d v="2018-03-07T23:40:22"/>
    <n v="154.66999999999999"/>
    <x v="5"/>
    <x v="2"/>
  </r>
  <r>
    <s v="4b2dd087c84d86e1b2ed309171ee0f96"/>
    <s v="c9b928a77a8b9f620c9540746d6eeefc"/>
    <s v="delivered"/>
    <d v="2018-03-02T19:17:32"/>
    <n v="36.35"/>
    <x v="5"/>
    <x v="2"/>
  </r>
  <r>
    <s v="71c04eba03595f13adc87878455ffa92"/>
    <s v="e0064e1417dc16cadb558d1c5c0db377"/>
    <s v="delivered"/>
    <d v="2018-03-08T23:18:44"/>
    <n v="155.41999999999999"/>
    <x v="5"/>
    <x v="2"/>
  </r>
  <r>
    <s v="64dca5c8f3f8a2c183455337d46ce896"/>
    <s v="316c698bdf2ad2046b2a3b5fcf9a4fcf"/>
    <s v="delivered"/>
    <d v="2018-03-21T14:58:45"/>
    <n v="138.65"/>
    <x v="5"/>
    <x v="2"/>
  </r>
  <r>
    <s v="7900eb5f4c656f8e2b69ff8751a09e8a"/>
    <s v="c1a4c8eba56bf95b78267d837d0d3568"/>
    <s v="delivered"/>
    <d v="2018-03-27T11:08:41"/>
    <n v="155.41999999999999"/>
    <x v="5"/>
    <x v="2"/>
  </r>
  <r>
    <s v="9941a0a6225e94809b6d9955bb16b594"/>
    <s v="7ea85f585581eb47056e7d88bc9dd900"/>
    <s v="delivered"/>
    <d v="2018-03-26T10:35:15"/>
    <n v="163.06"/>
    <x v="5"/>
    <x v="2"/>
  </r>
  <r>
    <s v="1e9352dba893481b509cf78caedc1cc5"/>
    <s v="f80a4ebe5d3be56c0c304a5a1ee02918"/>
    <s v="delivered"/>
    <d v="2018-03-20T08:50:42"/>
    <n v="154.66999999999999"/>
    <x v="5"/>
    <x v="2"/>
  </r>
  <r>
    <s v="c905cacaa6e015fbb73787c7c31fabaf"/>
    <s v="6af03066082921bc62c125b085440b76"/>
    <s v="delivered"/>
    <d v="2018-03-09T11:56:50"/>
    <n v="191.58"/>
    <x v="5"/>
    <x v="2"/>
  </r>
  <r>
    <s v="3040863957c9336e7389512584639bb5"/>
    <s v="f6a9bfc46722d91dc2306b08a0b8e11a"/>
    <s v="delivered"/>
    <d v="2018-03-23T16:36:07"/>
    <n v="36.35"/>
    <x v="5"/>
    <x v="2"/>
  </r>
  <r>
    <s v="20558ca5369266042d7354ad272ce035"/>
    <s v="7a3eeb05f6f5d2ae7197941b5b2042fd"/>
    <s v="delivered"/>
    <d v="2018-03-01T22:05:24"/>
    <n v="154.66999999999999"/>
    <x v="5"/>
    <x v="2"/>
  </r>
  <r>
    <s v="7ce709f07a1593a395e419ec63e8a766"/>
    <s v="bf0d532260f2716121748dff1564a117"/>
    <s v="delivered"/>
    <d v="2018-03-09T14:16:32"/>
    <n v="58.36"/>
    <x v="5"/>
    <x v="2"/>
  </r>
  <r>
    <s v="22f82f4ddd82eaceedd37f1da79e4e91"/>
    <s v="57706311eaa9567de77ec5cd329eeb7f"/>
    <s v="delivered"/>
    <d v="2018-03-02T10:05:07"/>
    <n v="154.66999999999999"/>
    <x v="5"/>
    <x v="2"/>
  </r>
  <r>
    <s v="d29389c3c21bb08880e15429748e5ff4"/>
    <s v="9c77fb557d9f0893953dc65765db1ba7"/>
    <s v="delivered"/>
    <d v="2018-03-19T00:18:50"/>
    <n v="191.58"/>
    <x v="5"/>
    <x v="2"/>
  </r>
  <r>
    <s v="885c76f54371ef662fb8e97b3338782a"/>
    <s v="4f37db872751039e79a1340249336e59"/>
    <s v="delivered"/>
    <d v="2018-03-07T17:51:30"/>
    <n v="153.96"/>
    <x v="5"/>
    <x v="2"/>
  </r>
  <r>
    <s v="d8cdb1ec6e73dc6a9fcf2b7700afaf3c"/>
    <s v="fcb2ef0d55a8f60738b15012aab22da7"/>
    <s v="delivered"/>
    <d v="2018-03-18T19:56:52"/>
    <n v="191.58"/>
    <x v="5"/>
    <x v="2"/>
  </r>
  <r>
    <s v="f69de9f3c79fe9e8689a3718ea110a12"/>
    <s v="cbeff49531b84619a15169ed10ccac20"/>
    <s v="delivered"/>
    <d v="2018-03-21T14:03:09"/>
    <n v="191.58"/>
    <x v="5"/>
    <x v="2"/>
  </r>
  <r>
    <s v="b70b8b3007ddfc929dca4a5c3a183853"/>
    <s v="568c81833b6a399048abaa240f19927a"/>
    <s v="delivered"/>
    <d v="2018-03-22T14:19:08"/>
    <n v="125.99"/>
    <x v="5"/>
    <x v="2"/>
  </r>
  <r>
    <s v="e16e5b4572640ddc3de053a9b0f6432b"/>
    <s v="5fe9534ea2fcc99fcd42e7d1d8ab9910"/>
    <s v="delivered"/>
    <d v="2018-03-05T15:34:40"/>
    <n v="191.58"/>
    <x v="5"/>
    <x v="2"/>
  </r>
  <r>
    <s v="2c147afbdc4abf206bb061dbadef515a"/>
    <s v="60f3c199c495a872615c48f1d2abf372"/>
    <s v="delivered"/>
    <d v="2018-03-24T08:12:51"/>
    <n v="36.35"/>
    <x v="5"/>
    <x v="2"/>
  </r>
  <r>
    <s v="1cc0e6e0f0b84a446c91dbc76f67f59c"/>
    <s v="5ee4b94ac8cfd32373f33e359e565d31"/>
    <s v="shipped"/>
    <d v="2018-03-12T01:17:08"/>
    <n v="154.66999999999999"/>
    <x v="5"/>
    <x v="2"/>
  </r>
  <r>
    <s v="66c76ccb13c70d0badbc7764358ee4c0"/>
    <s v="3bcf1cad74998c8773a13cc46a2e083d"/>
    <s v="delivered"/>
    <d v="2018-03-27T08:56:03"/>
    <n v="138.65"/>
    <x v="5"/>
    <x v="2"/>
  </r>
  <r>
    <s v="5403c98d48610456dc07a78bdfc4ef9e"/>
    <s v="3440a5e520b9434c54cadba964374034"/>
    <s v="delivered"/>
    <d v="2018-03-21T21:34:07"/>
    <n v="36.35"/>
    <x v="5"/>
    <x v="2"/>
  </r>
  <r>
    <s v="a03ba18c4454de2b89c3950fadd3748e"/>
    <s v="179e91a770ae20a05066598888a0d3ae"/>
    <s v="delivered"/>
    <d v="2018-03-19T16:44:28"/>
    <n v="25.84"/>
    <x v="5"/>
    <x v="2"/>
  </r>
  <r>
    <s v="5f244a6504c6895a4ab7c4cafe9b9a43"/>
    <s v="43204f0e1f4bf07cb995be5597dae27c"/>
    <s v="delivered"/>
    <d v="2018-03-27T20:14:37"/>
    <n v="138.65"/>
    <x v="5"/>
    <x v="2"/>
  </r>
  <r>
    <s v="7c0d40604f9f50fd1995e4f27c08d0d3"/>
    <s v="52f2245eb76402e2d7dc2e746e298790"/>
    <s v="delivered"/>
    <d v="2018-03-15T13:51:52"/>
    <n v="58.36"/>
    <x v="5"/>
    <x v="2"/>
  </r>
  <r>
    <s v="7a3d2ead5f0bfacb2e4f56f869135853"/>
    <s v="94bbaeb7ce7b68494d2f6aacec994d24"/>
    <s v="delivered"/>
    <d v="2018-03-21T21:30:31"/>
    <n v="155.41999999999999"/>
    <x v="5"/>
    <x v="2"/>
  </r>
  <r>
    <s v="46df573bb73f96f2ac4ed61858107f75"/>
    <s v="73de624c5fa35f4c6207d7fbd1f87c3d"/>
    <s v="delivered"/>
    <d v="2018-03-30T18:55:43"/>
    <n v="36.35"/>
    <x v="5"/>
    <x v="2"/>
  </r>
  <r>
    <s v="88daafa15ce9145c1cc5d0a5b4fcaab1"/>
    <s v="5e47f0b16c49d0a6b4fe98c879bd5f3a"/>
    <s v="shipped"/>
    <d v="2018-03-19T17:28:25"/>
    <n v="163.06"/>
    <x v="5"/>
    <x v="2"/>
  </r>
  <r>
    <s v="8639704c24e02476092cfccc3d4fcda5"/>
    <s v="c1797b9677f373db559a181a226f1c4f"/>
    <s v="delivered"/>
    <d v="2018-03-22T16:46:47"/>
    <n v="153.96"/>
    <x v="5"/>
    <x v="2"/>
  </r>
  <r>
    <s v="793a100cf28df6888d0a77ae91032263"/>
    <s v="d220f8978da3b1262782fc27c5caf747"/>
    <s v="delivered"/>
    <d v="2018-03-15T09:46:23"/>
    <n v="155.41999999999999"/>
    <x v="5"/>
    <x v="2"/>
  </r>
  <r>
    <s v="6fc77fe0941b9747d5cc3deae6025a4e"/>
    <s v="8d7bcfbe8caf1c7d288c6aabb3fec69f"/>
    <s v="delivered"/>
    <d v="2018-03-01T18:30:52"/>
    <n v="155.41999999999999"/>
    <x v="5"/>
    <x v="2"/>
  </r>
  <r>
    <s v="8e90c3fae41af15f01fac3ca5b6037fb"/>
    <s v="edd4409bccadd8e40596bb9d66c91bf3"/>
    <s v="delivered"/>
    <d v="2018-03-07T00:16:37"/>
    <n v="163.06"/>
    <x v="5"/>
    <x v="2"/>
  </r>
  <r>
    <s v="3fd7b46e6db1b2d7094ad6a73685ccc5"/>
    <s v="e21646ba7ddc970626699297b40fc428"/>
    <s v="delivered"/>
    <d v="2018-03-13T09:55:40"/>
    <n v="36.35"/>
    <x v="5"/>
    <x v="2"/>
  </r>
  <r>
    <s v="33c7fbae8a82787f5f5524eaf5d8097f"/>
    <s v="93ca9447a930ae7ce4da8ef3c0380833"/>
    <s v="delivered"/>
    <d v="2018-03-19T09:42:32"/>
    <n v="36.35"/>
    <x v="5"/>
    <x v="2"/>
  </r>
  <r>
    <s v="5cf545017493456f694c201f5019515b"/>
    <s v="c02524c62762e2a04a2b936b7f06f16d"/>
    <s v="delivered"/>
    <d v="2018-03-01T01:04:05"/>
    <n v="138.65"/>
    <x v="5"/>
    <x v="2"/>
  </r>
  <r>
    <s v="a562dc4f82a34303219d36cffb2cdd2c"/>
    <s v="110cfcabde5f5070e596758fd20ad529"/>
    <s v="delivered"/>
    <d v="2018-03-06T14:17:27"/>
    <n v="25.84"/>
    <x v="5"/>
    <x v="2"/>
  </r>
  <r>
    <s v="411790320f5670dfdaadb9d7a8b634d3"/>
    <s v="67d6db738535e3dc4fcb7d769091ca6e"/>
    <s v="delivered"/>
    <d v="2018-03-11T23:08:43"/>
    <n v="36.35"/>
    <x v="5"/>
    <x v="2"/>
  </r>
  <r>
    <s v="f5d98cac84d7a766c2615a4262585d81"/>
    <s v="8af1d45868d3ddb8958b01865c0cf53f"/>
    <s v="delivered"/>
    <d v="2018-03-03T20:24:33"/>
    <n v="191.58"/>
    <x v="5"/>
    <x v="2"/>
  </r>
  <r>
    <s v="adab4e8363237e2879135c67b6b73451"/>
    <s v="41fc6dd0d3fc7ee578e1a8c1f4fc4e13"/>
    <s v="delivered"/>
    <d v="2018-03-28T09:42:23"/>
    <n v="25.84"/>
    <x v="5"/>
    <x v="2"/>
  </r>
  <r>
    <s v="325a9deca08aa5851eb6eea67f0414aa"/>
    <s v="a6137fdb179b9e20c03ff14f13137f5c"/>
    <s v="delivered"/>
    <d v="2018-03-19T19:50:50"/>
    <n v="36.35"/>
    <x v="5"/>
    <x v="2"/>
  </r>
  <r>
    <s v="4b56b0f11819efbf57af78ef26982ca5"/>
    <s v="683fb9798e710428ce7304acbd9bbcaf"/>
    <s v="delivered"/>
    <d v="2018-03-21T18:49:06"/>
    <n v="36.35"/>
    <x v="5"/>
    <x v="2"/>
  </r>
  <r>
    <s v="0fabec205828671bd770bcde304a41b3"/>
    <s v="9e360c86b97c7458c2066f452923b976"/>
    <s v="delivered"/>
    <d v="2018-03-15T14:10:24"/>
    <n v="154.66999999999999"/>
    <x v="5"/>
    <x v="2"/>
  </r>
  <r>
    <s v="90e1fe92be310b125e91833c44a23970"/>
    <s v="6be9f40ab1c2bbbc711ed9d7279acfd9"/>
    <s v="delivered"/>
    <d v="2018-03-26T15:03:39"/>
    <n v="163.06"/>
    <x v="5"/>
    <x v="2"/>
  </r>
  <r>
    <s v="34334129c5fc3f38fec577b122930761"/>
    <s v="029f546fde4adb1892e8800cb49b694b"/>
    <s v="delivered"/>
    <d v="2018-03-01T14:42:36"/>
    <n v="36.35"/>
    <x v="5"/>
    <x v="2"/>
  </r>
  <r>
    <s v="0ec21892fbe1319a9e0363cab0066fb0"/>
    <s v="d58d04003ac810adac58890472e3a443"/>
    <s v="delivered"/>
    <d v="2018-03-07T16:02:00"/>
    <n v="154.66999999999999"/>
    <x v="5"/>
    <x v="2"/>
  </r>
  <r>
    <s v="22f7d2adca9b9787cd01ba3f09f8aa03"/>
    <s v="e8153efeb6784f17165fa9703078ac2d"/>
    <s v="delivered"/>
    <d v="2018-03-16T14:36:32"/>
    <n v="154.66999999999999"/>
    <x v="5"/>
    <x v="2"/>
  </r>
  <r>
    <s v="c4bc2a01f871554711dadb82537413f2"/>
    <s v="4e20d9b32522aa8445bd483c315648af"/>
    <s v="delivered"/>
    <d v="2018-03-02T16:54:18"/>
    <n v="191.58"/>
    <x v="5"/>
    <x v="2"/>
  </r>
  <r>
    <s v="17a9b6c2934cd7dbb1d08626843da4c4"/>
    <s v="c3e980e42f61eb41b268977e0688d858"/>
    <s v="delivered"/>
    <d v="2018-03-24T09:43:16"/>
    <n v="154.66999999999999"/>
    <x v="5"/>
    <x v="2"/>
  </r>
  <r>
    <s v="e6669a7f1985f326ff52deb5f83ad040"/>
    <s v="8437fedb157d3dc90ad790e5d2c4c80d"/>
    <s v="delivered"/>
    <d v="2018-03-02T16:34:33"/>
    <n v="191.58"/>
    <x v="5"/>
    <x v="2"/>
  </r>
  <r>
    <s v="e11ac0d86982b86bcde829263d5a38ec"/>
    <s v="7bddbcc91c2a6935d6c06d3cdeced6dd"/>
    <s v="delivered"/>
    <d v="2018-03-19T19:31:32"/>
    <n v="191.58"/>
    <x v="5"/>
    <x v="2"/>
  </r>
  <r>
    <s v="659a4b8e5c9540667f4d4d5607bc8f79"/>
    <s v="a74f74bbbb5f762dbe2f38bff34d3e40"/>
    <s v="delivered"/>
    <d v="2018-03-06T11:18:36"/>
    <n v="138.65"/>
    <x v="5"/>
    <x v="2"/>
  </r>
  <r>
    <s v="63e0cbb0f1ccbccf50bf1a9631fb56ba"/>
    <s v="0467e821c75897daf0241cf81a4b5854"/>
    <s v="delivered"/>
    <d v="2018-03-23T17:33:12"/>
    <n v="138.65"/>
    <x v="5"/>
    <x v="2"/>
  </r>
  <r>
    <s v="e743287a2def21228e3becf7e66f6fef"/>
    <s v="837e2286b6a07331ea8f43f8f6f3b4fa"/>
    <s v="delivered"/>
    <d v="2018-03-15T16:06:52"/>
    <n v="191.58"/>
    <x v="5"/>
    <x v="2"/>
  </r>
  <r>
    <s v="1407b8c9ec30eed1a581452a7106dba9"/>
    <s v="9379aa1c18e5838ac70d531dfa5505af"/>
    <s v="delivered"/>
    <d v="2018-03-28T19:34:07"/>
    <n v="154.66999999999999"/>
    <x v="5"/>
    <x v="2"/>
  </r>
  <r>
    <s v="57287b46dc0f2bbc56c73b239cbc425c"/>
    <s v="f4d603262cb2ec87b7b6fc431853f3e7"/>
    <s v="delivered"/>
    <d v="2018-03-19T16:29:25"/>
    <n v="138.65"/>
    <x v="5"/>
    <x v="2"/>
  </r>
  <r>
    <s v="df450661c1fd00e751bfcdff57c91082"/>
    <s v="f0ae114efa6004f2a4da63ddaae96edc"/>
    <s v="delivered"/>
    <d v="2018-03-18T16:07:03"/>
    <n v="191.58"/>
    <x v="5"/>
    <x v="2"/>
  </r>
  <r>
    <s v="a4c4dbaf457d098ea8ec468099c6eaf0"/>
    <s v="8e72dff17f5a60442bfeb33745875e05"/>
    <s v="delivered"/>
    <d v="2018-03-22T14:36:53"/>
    <n v="25.84"/>
    <x v="5"/>
    <x v="2"/>
  </r>
  <r>
    <s v="d9e76f277d933820125baad40dfbb9d1"/>
    <s v="dbeb6032cc304120dc34e825b99eaa2c"/>
    <s v="delivered"/>
    <d v="2018-03-02T10:35:48"/>
    <n v="191.58"/>
    <x v="5"/>
    <x v="2"/>
  </r>
  <r>
    <s v="1bfc798ddb9dadbccfa5ae581d9919ec"/>
    <s v="282c2609c98cc89cc5ca74f59de5632a"/>
    <s v="delivered"/>
    <d v="2018-03-27T20:40:52"/>
    <n v="154.66999999999999"/>
    <x v="5"/>
    <x v="2"/>
  </r>
  <r>
    <s v="a3f40d7f1e3446fb6bd73bb0373b0996"/>
    <s v="afb079080479ab5badeb44fc0cb140c7"/>
    <s v="delivered"/>
    <d v="2018-03-17T16:05:33"/>
    <n v="25.84"/>
    <x v="5"/>
    <x v="2"/>
  </r>
  <r>
    <s v="21f3d0f22004d8bad479ca281e1f00a2"/>
    <s v="10a28db6b47db45e43477c3ceaa1046a"/>
    <s v="delivered"/>
    <d v="2018-03-08T16:00:52"/>
    <n v="154.66999999999999"/>
    <x v="5"/>
    <x v="2"/>
  </r>
  <r>
    <s v="3dd45cc3460f14bbe6c2249a8019a450"/>
    <s v="1c545e18dbd33788d106af49dbb438cc"/>
    <s v="delivered"/>
    <d v="2018-03-31T21:31:43"/>
    <n v="36.35"/>
    <x v="5"/>
    <x v="2"/>
  </r>
  <r>
    <s v="7c971e779cf367c04e3621cc1b81e352"/>
    <s v="44eb235a2b0149a226ea4a1f3eccff30"/>
    <s v="delivered"/>
    <d v="2018-03-03T17:23:28"/>
    <n v="58.36"/>
    <x v="5"/>
    <x v="2"/>
  </r>
  <r>
    <s v="73e675969b9e5495c9d1c8d4b3b21e1e"/>
    <s v="a50e4e7bb24231f021e45bfed188d351"/>
    <s v="delivered"/>
    <d v="2018-03-02T18:09:36"/>
    <n v="155.41999999999999"/>
    <x v="5"/>
    <x v="2"/>
  </r>
  <r>
    <s v="5c3478406a9223b2b32d6ab8e0334441"/>
    <s v="b1f7811c846dcae41ea3f396dcf9f860"/>
    <s v="delivered"/>
    <d v="2018-03-12T19:28:18"/>
    <n v="138.65"/>
    <x v="5"/>
    <x v="2"/>
  </r>
  <r>
    <s v="d827e1e47dc185687102015449ff2e4a"/>
    <s v="e513cce67aa359a6097870e23e73c2e2"/>
    <s v="delivered"/>
    <d v="2018-03-15T20:08:00"/>
    <n v="191.58"/>
    <x v="5"/>
    <x v="2"/>
  </r>
  <r>
    <s v="a167a25e5e6faf3098a732b7a75a41d5"/>
    <s v="ee1efc7f165c3d3c8dc2325d82e79b2d"/>
    <s v="delivered"/>
    <d v="2018-03-04T21:25:17"/>
    <n v="25.84"/>
    <x v="5"/>
    <x v="2"/>
  </r>
  <r>
    <s v="9f80f54504b9a0002c494e13068044f0"/>
    <s v="489183cf22f5264d0774f03fbc6b17c5"/>
    <s v="delivered"/>
    <d v="2018-03-28T19:57:40"/>
    <n v="25.84"/>
    <x v="5"/>
    <x v="2"/>
  </r>
  <r>
    <s v="46153df2944df735995bdec2866074fe"/>
    <s v="226bcd33db6fd7b7c3ed754db18659f6"/>
    <s v="delivered"/>
    <d v="2018-03-14T09:01:02"/>
    <n v="36.35"/>
    <x v="5"/>
    <x v="2"/>
  </r>
  <r>
    <s v="a6342076665c42007b429ba796b34480"/>
    <s v="51474a10ad0b69711d52947b293f6e87"/>
    <s v="delivered"/>
    <d v="2018-03-03T02:51:40"/>
    <n v="25.84"/>
    <x v="5"/>
    <x v="2"/>
  </r>
  <r>
    <s v="c502117a7895e7931e1362f69676ec36"/>
    <s v="933bc2021f00b2bc5ed3fee7c637f8dd"/>
    <s v="delivered"/>
    <d v="2018-03-15T11:54:21"/>
    <n v="191.58"/>
    <x v="5"/>
    <x v="2"/>
  </r>
  <r>
    <s v="8489131c7dcc42a6d6d7df1be6802643"/>
    <s v="4993c7497504a9d16889ddf05e10be7e"/>
    <s v="delivered"/>
    <d v="2018-03-26T23:19:00"/>
    <n v="153.96"/>
    <x v="5"/>
    <x v="2"/>
  </r>
  <r>
    <s v="4c4d6825f294e5d86048ffe4fce26334"/>
    <s v="95b19ba248d1ee412da89aa3db264179"/>
    <s v="delivered"/>
    <d v="2018-03-23T09:27:27"/>
    <n v="36.35"/>
    <x v="5"/>
    <x v="2"/>
  </r>
  <r>
    <s v="7d78ea68e694cb6df0997bb8dca5cf15"/>
    <s v="548f3459f5efd20ef8bce6959a001175"/>
    <s v="delivered"/>
    <d v="2018-03-15T08:34:11"/>
    <n v="153.96"/>
    <x v="5"/>
    <x v="2"/>
  </r>
  <r>
    <s v="ead20687129da8f5d89d831bb0772867"/>
    <s v="b296edf5dacd218b6457fddcbc0e7c0d"/>
    <s v="shipped"/>
    <d v="2018-03-08T07:06:35"/>
    <n v="191.58"/>
    <x v="5"/>
    <x v="2"/>
  </r>
  <r>
    <s v="b3b4094d535004ba0ef19c96ba6dfd11"/>
    <s v="7fab87c1778bff3566834e0a48fff0b9"/>
    <s v="delivered"/>
    <d v="2018-03-29T15:40:05"/>
    <n v="125.99"/>
    <x v="5"/>
    <x v="2"/>
  </r>
  <r>
    <s v="d9d03fe2697fd771cabf718ae4cc6b14"/>
    <s v="b60fa308b463e0861f9acc7c196a7536"/>
    <s v="delivered"/>
    <d v="2018-03-11T20:22:41"/>
    <n v="191.58"/>
    <x v="5"/>
    <x v="2"/>
  </r>
  <r>
    <s v="cf57aabdd172a83f9c94d0800d5187c1"/>
    <s v="cc0767edfdacd11c67d2c55342421444"/>
    <s v="delivered"/>
    <d v="2018-03-24T18:59:48"/>
    <n v="191.58"/>
    <x v="5"/>
    <x v="2"/>
  </r>
  <r>
    <s v="412e4fb4c148a6d31f905c16481d75e6"/>
    <s v="bfb2b8355e699b53e863e2a2181b4bff"/>
    <s v="delivered"/>
    <d v="2018-03-12T08:31:35"/>
    <n v="36.35"/>
    <x v="5"/>
    <x v="2"/>
  </r>
  <r>
    <s v="f58c538485f196aedcc7a7f6cbe34dd6"/>
    <s v="debb46b966786e8a9aded924a51028f1"/>
    <s v="delivered"/>
    <d v="2018-03-06T18:40:40"/>
    <n v="191.58"/>
    <x v="5"/>
    <x v="2"/>
  </r>
  <r>
    <s v="87c8028d4feed474234e7f1adfd5d9df"/>
    <s v="977bffb651e0eec87efab8bee30cb582"/>
    <s v="delivered"/>
    <d v="2018-03-09T12:35:23"/>
    <n v="153.96"/>
    <x v="5"/>
    <x v="2"/>
  </r>
  <r>
    <s v="28ccec702266c9454f2cd75eb005b7d6"/>
    <s v="4144990d3b38884364646c004ef9b076"/>
    <s v="delivered"/>
    <d v="2018-03-30T06:10:49"/>
    <n v="154.66999999999999"/>
    <x v="5"/>
    <x v="2"/>
  </r>
  <r>
    <s v="5abb95f2a998dee581e1c63cb7ea7512"/>
    <s v="7d5b9f4eb02f2bd41768398e711f9393"/>
    <s v="delivered"/>
    <d v="2018-03-04T18:04:23"/>
    <n v="138.65"/>
    <x v="5"/>
    <x v="2"/>
  </r>
  <r>
    <s v="f3e570ba9e30db24f84865ef376caee2"/>
    <s v="188acd386830da7fc072da72230cd04a"/>
    <s v="delivered"/>
    <d v="2018-03-14T19:30:09"/>
    <n v="191.58"/>
    <x v="5"/>
    <x v="2"/>
  </r>
  <r>
    <s v="f9fe6e11e33871e71f921d5051e72bb4"/>
    <s v="c2f18647725395af4ad8cb9d34ff1287"/>
    <s v="delivered"/>
    <d v="2018-03-06T19:21:47"/>
    <n v="191.58"/>
    <x v="5"/>
    <x v="2"/>
  </r>
  <r>
    <s v="e4af24dd6ee24be6d64c1adbd58819bb"/>
    <s v="44b90241722cab2d72afcccb730cf95c"/>
    <s v="delivered"/>
    <d v="2018-03-12T04:31:35"/>
    <n v="191.58"/>
    <x v="5"/>
    <x v="2"/>
  </r>
  <r>
    <s v="660a8ca012d4806b05c2a9b705570f62"/>
    <s v="6f728d2ab5c661f6b32499e7e1bd3261"/>
    <s v="delivered"/>
    <d v="2018-03-29T10:25:37"/>
    <n v="138.65"/>
    <x v="5"/>
    <x v="2"/>
  </r>
  <r>
    <s v="a383762bd79949e1b34878460042cd23"/>
    <s v="e6cf45b6775e86a43908d40341b3d53d"/>
    <s v="delivered"/>
    <d v="2018-03-31T21:18:49"/>
    <n v="25.84"/>
    <x v="5"/>
    <x v="2"/>
  </r>
  <r>
    <s v="9c89421a3099d6b66cb2df1d2f1d3dab"/>
    <s v="f0688a7a0aa2400361ea273a4872db2d"/>
    <s v="delivered"/>
    <d v="2018-03-11T20:52:18"/>
    <n v="25.84"/>
    <x v="5"/>
    <x v="2"/>
  </r>
  <r>
    <s v="462f1226eadb17cabaa2323b360486aa"/>
    <s v="7b514dbab8ef621b561b03831b31f9e6"/>
    <s v="delivered"/>
    <d v="2018-03-03T16:14:37"/>
    <n v="36.35"/>
    <x v="5"/>
    <x v="2"/>
  </r>
  <r>
    <s v="34cc4617ab60d179bab731309bdd8a82"/>
    <s v="26deada61fa2c6d3fba6a016bfd0761e"/>
    <s v="delivered"/>
    <d v="2018-03-12T10:26:51"/>
    <n v="36.35"/>
    <x v="5"/>
    <x v="2"/>
  </r>
  <r>
    <s v="aeefcf3435f9cc6db2c0b8019f17ca7f"/>
    <s v="7fea5a5b6c185dd2949e3bb124f9a9bf"/>
    <s v="delivered"/>
    <d v="2018-03-23T18:15:49"/>
    <n v="25.84"/>
    <x v="5"/>
    <x v="2"/>
  </r>
  <r>
    <s v="7616b98483a2f8af40e3ab4d8ef3ffc9"/>
    <s v="078dbbc73431f0553f696d0913e99ac0"/>
    <s v="delivered"/>
    <d v="2018-03-04T00:08:21"/>
    <n v="155.41999999999999"/>
    <x v="5"/>
    <x v="2"/>
  </r>
  <r>
    <s v="85d2fcb0be68bbc235aa548142862e4b"/>
    <s v="25d9549b5702c8af2fc3de4411fc30df"/>
    <s v="delivered"/>
    <d v="2018-03-28T14:01:30"/>
    <n v="153.96"/>
    <x v="5"/>
    <x v="2"/>
  </r>
  <r>
    <s v="6c6611e4aee0751993e7d535c51ecb68"/>
    <s v="6c7d8ff89ec2a80ab6f822d603ea4735"/>
    <s v="delivered"/>
    <d v="2018-03-08T20:16:50"/>
    <n v="138.65"/>
    <x v="5"/>
    <x v="2"/>
  </r>
  <r>
    <s v="8b0d556af68672c609357030e4672671"/>
    <s v="aab56ab6451ae556797391bd616410ce"/>
    <s v="delivered"/>
    <d v="2018-03-20T10:49:11"/>
    <n v="163.06"/>
    <x v="5"/>
    <x v="2"/>
  </r>
  <r>
    <s v="70809734fe201ea6db6d4577b84a3022"/>
    <s v="288544a7acdc67a0118c3bce401c1494"/>
    <s v="delivered"/>
    <d v="2018-03-04T22:39:40"/>
    <n v="155.41999999999999"/>
    <x v="5"/>
    <x v="2"/>
  </r>
  <r>
    <s v="95b19f291b5f226ab1f3af5aa7e3553f"/>
    <s v="c30d0f9fb78aa64613ddc5c9823c001b"/>
    <s v="delivered"/>
    <d v="2018-03-22T10:46:32"/>
    <n v="163.06"/>
    <x v="5"/>
    <x v="2"/>
  </r>
  <r>
    <s v="fa44e5b82883ce07bae2ebc419f7fcc3"/>
    <s v="f29bef5ba5cc67a9553a938aca4445ca"/>
    <s v="delivered"/>
    <d v="2018-03-26T17:19:33"/>
    <n v="191.58"/>
    <x v="5"/>
    <x v="2"/>
  </r>
  <r>
    <s v="932fc6a48836dc75bc0b624817acc479"/>
    <s v="32dcb3d103dc9514e385752b30644923"/>
    <s v="delivered"/>
    <d v="2018-03-17T15:14:48"/>
    <n v="163.06"/>
    <x v="5"/>
    <x v="2"/>
  </r>
  <r>
    <s v="f8a8132f707c621386a1cfe24cebac20"/>
    <s v="a486fe1608e39e80121a804c3ed8ca64"/>
    <s v="delivered"/>
    <d v="2018-03-27T21:06:47"/>
    <n v="191.58"/>
    <x v="5"/>
    <x v="2"/>
  </r>
  <r>
    <s v="fceb54e55602dfb675e2983e0aa35bf9"/>
    <s v="bac464f01bcd5392fac6594ee003f262"/>
    <s v="delivered"/>
    <d v="2018-03-31T16:10:25"/>
    <n v="191.58"/>
    <x v="5"/>
    <x v="2"/>
  </r>
  <r>
    <s v="88b7d630e9e888823b36de97deaa6679"/>
    <s v="4e6e53b40a34fb9bb8c73b2fb77e2952"/>
    <s v="delivered"/>
    <d v="2018-03-22T07:38:32"/>
    <n v="163.06"/>
    <x v="5"/>
    <x v="2"/>
  </r>
  <r>
    <s v="be74baa40203cbc62e442c4887378cd8"/>
    <s v="ab5f573d973c8dae4ac038e1a7fb4fc0"/>
    <s v="delivered"/>
    <d v="2018-03-25T11:14:50"/>
    <n v="291.27999999999997"/>
    <x v="5"/>
    <x v="2"/>
  </r>
  <r>
    <s v="1fbb9a66c87d535ea69ac81a00f9867c"/>
    <s v="49ec2c948fe1c1c0c8fd496ead6c115e"/>
    <s v="delivered"/>
    <d v="2018-03-05T11:13:55"/>
    <n v="154.66999999999999"/>
    <x v="5"/>
    <x v="2"/>
  </r>
  <r>
    <s v="553e31affcb8c69f75f7fa6d7978be44"/>
    <s v="e15ca41d2ae4006d333882ec44b06660"/>
    <s v="delivered"/>
    <d v="2018-03-07T14:32:33"/>
    <n v="138.65"/>
    <x v="5"/>
    <x v="2"/>
  </r>
  <r>
    <s v="e52f58b44b46886bcfbaecf6e66ba026"/>
    <s v="36eb5f48bbe2a07929c8fb47fa5dc33d"/>
    <s v="delivered"/>
    <d v="2018-03-07T19:30:10"/>
    <n v="191.58"/>
    <x v="5"/>
    <x v="2"/>
  </r>
  <r>
    <s v="8394de68d323384a331279fd8a60462e"/>
    <s v="5522756dc22c40edde151bdcb02e64be"/>
    <s v="delivered"/>
    <d v="2018-03-05T19:09:25"/>
    <n v="153.96"/>
    <x v="5"/>
    <x v="2"/>
  </r>
  <r>
    <s v="c96de30b1cc4ffc6c98494bdaf25d460"/>
    <s v="ae7abf694bd69600898325b29921ff3e"/>
    <s v="delivered"/>
    <d v="2018-03-28T17:53:33"/>
    <n v="191.58"/>
    <x v="5"/>
    <x v="2"/>
  </r>
  <r>
    <s v="c656e67f70a1830a6cb94ab5d5f2c6fc"/>
    <s v="8f4f0a9e03d6e7776e007dd9524b8484"/>
    <s v="delivered"/>
    <d v="2018-03-24T14:18:45"/>
    <n v="191.58"/>
    <x v="5"/>
    <x v="2"/>
  </r>
  <r>
    <s v="6ff688a972f3aed0188ccd2e29734c9a"/>
    <s v="cb0ff3021c7b4f63e2e80cb116569537"/>
    <s v="delivered"/>
    <d v="2018-03-26T15:50:00"/>
    <n v="155.41999999999999"/>
    <x v="5"/>
    <x v="2"/>
  </r>
  <r>
    <s v="c1537716d87dfc2db77ca47339953af0"/>
    <s v="c6669ca16f1419eb3586c67a9cfc2948"/>
    <s v="delivered"/>
    <d v="2018-03-06T10:16:29"/>
    <n v="47.62"/>
    <x v="5"/>
    <x v="2"/>
  </r>
  <r>
    <s v="b54067c1de5c179e70ddaed8223bbf5f"/>
    <s v="e6b233097521bf30700128ee0c424a5f"/>
    <s v="delivered"/>
    <d v="2018-03-23T16:00:33"/>
    <n v="125.99"/>
    <x v="5"/>
    <x v="2"/>
  </r>
  <r>
    <s v="10dbf624025382febb06e31b68ddd3c2"/>
    <s v="7e91905decf05215f0a72ac30265facd"/>
    <s v="delivered"/>
    <d v="2018-03-20T18:28:22"/>
    <n v="154.66999999999999"/>
    <x v="5"/>
    <x v="2"/>
  </r>
  <r>
    <s v="e68ff101d8dda789b0846f5a65ae55b7"/>
    <s v="8bd0dae2017d7d539fca3d7455e79aad"/>
    <s v="delivered"/>
    <d v="2018-03-29T00:37:04"/>
    <n v="191.58"/>
    <x v="5"/>
    <x v="2"/>
  </r>
  <r>
    <s v="7ab31af36d3bbf466b048fe0e1dd0dde"/>
    <s v="98429ab5c5f97e1d0d1651b16780769e"/>
    <s v="delivered"/>
    <d v="2018-03-06T04:20:34"/>
    <n v="155.41999999999999"/>
    <x v="5"/>
    <x v="2"/>
  </r>
  <r>
    <s v="7cdaa17ad10c7724ac707e1a2fd3a3ae"/>
    <s v="df27b2625974afb5aea8a397df992f86"/>
    <s v="delivered"/>
    <d v="2018-03-21T13:45:45"/>
    <n v="58.36"/>
    <x v="5"/>
    <x v="2"/>
  </r>
  <r>
    <s v="3553afcee0e882963fee338dca8daf7c"/>
    <s v="29e396638f562046eb9b8f96b88fe73c"/>
    <s v="delivered"/>
    <d v="2018-03-20T14:15:56"/>
    <n v="36.35"/>
    <x v="5"/>
    <x v="2"/>
  </r>
  <r>
    <s v="ce8d55aa1c206156fde37e062c716ea2"/>
    <s v="306e7f5a781430174600acfec52a1843"/>
    <s v="delivered"/>
    <d v="2018-03-09T19:19:24"/>
    <n v="191.58"/>
    <x v="5"/>
    <x v="2"/>
  </r>
  <r>
    <s v="f0b53984ba0214f7896833c7ea1cb19f"/>
    <s v="44deb956d2803f3ec0503328426bcfa9"/>
    <s v="delivered"/>
    <d v="2018-03-15T16:50:20"/>
    <n v="191.58"/>
    <x v="5"/>
    <x v="2"/>
  </r>
  <r>
    <s v="6dbeb47d61ce0769596f48e01978dafa"/>
    <s v="429df00ee80470e6a3dca2be6869f37c"/>
    <s v="delivered"/>
    <d v="2018-03-26T14:20:38"/>
    <n v="155.41999999999999"/>
    <x v="5"/>
    <x v="2"/>
  </r>
  <r>
    <s v="6852fa728e2ac8e2cf24b939d7d9908d"/>
    <s v="a5b3d76d7d0f3a8899b299b15c75fade"/>
    <s v="delivered"/>
    <d v="2018-03-01T16:06:17"/>
    <n v="138.65"/>
    <x v="5"/>
    <x v="2"/>
  </r>
  <r>
    <s v="5b16597db46078bb77a52724f579a731"/>
    <s v="42d4162df2c934129e1f2a5b10fceb54"/>
    <s v="delivered"/>
    <d v="2018-03-12T15:57:00"/>
    <n v="138.65"/>
    <x v="5"/>
    <x v="2"/>
  </r>
  <r>
    <s v="9e53bf72fa4ecf6af6b7f081d32532ed"/>
    <s v="878f1fb155f7a04bde2c59f139d52ba8"/>
    <s v="delivered"/>
    <d v="2018-03-22T20:58:21"/>
    <n v="25.84"/>
    <x v="5"/>
    <x v="2"/>
  </r>
  <r>
    <s v="539d0e8a233d633cce2f53dc4280c55e"/>
    <s v="6308df43e19f572096086928db705f23"/>
    <s v="delivered"/>
    <d v="2018-03-13T09:14:23"/>
    <n v="36.35"/>
    <x v="5"/>
    <x v="2"/>
  </r>
  <r>
    <s v="ff358345576214cc9e08488188973c84"/>
    <s v="8da33bbf65a0b181486063ffb90fa3d6"/>
    <s v="shipped"/>
    <d v="2018-03-03T17:05:12"/>
    <n v="191.58"/>
    <x v="5"/>
    <x v="2"/>
  </r>
  <r>
    <s v="9ddba77d69c77e988ac02c012a59d058"/>
    <s v="3547196c69672a750204ffcbc71f186d"/>
    <s v="delivered"/>
    <d v="2018-03-01T08:17:59"/>
    <n v="25.84"/>
    <x v="5"/>
    <x v="2"/>
  </r>
  <r>
    <s v="a8761faebe02e29fb1af2239116807ae"/>
    <s v="146136e6e527bf71e6341397154c0777"/>
    <s v="delivered"/>
    <d v="2018-03-05T14:09:01"/>
    <n v="25.84"/>
    <x v="5"/>
    <x v="2"/>
  </r>
  <r>
    <s v="8a7d789dadca6780e334906644210727"/>
    <s v="49e8041859a634e56ece47ac3be42529"/>
    <s v="delivered"/>
    <d v="2018-03-30T21:39:22"/>
    <n v="163.06"/>
    <x v="5"/>
    <x v="2"/>
  </r>
  <r>
    <s v="e17fa68de8f9e0f07dd6dca946f9dd7f"/>
    <s v="6b050f1ba5c959b835b2b1d7f777d493"/>
    <s v="delivered"/>
    <d v="2018-03-26T18:05:41"/>
    <n v="191.58"/>
    <x v="5"/>
    <x v="2"/>
  </r>
  <r>
    <s v="6b2f7dba402cf63ca207bbe2cc05ef67"/>
    <s v="7d8140efc81374c2bd667e1dbd457618"/>
    <s v="delivered"/>
    <d v="2018-03-03T17:23:30"/>
    <n v="138.65"/>
    <x v="5"/>
    <x v="2"/>
  </r>
  <r>
    <s v="4b53f2920ae3d24446cf49d6e51cb469"/>
    <s v="9a55783651fb1156efffd12fed3f9b28"/>
    <s v="delivered"/>
    <d v="2018-03-13T14:05:01"/>
    <n v="36.35"/>
    <x v="5"/>
    <x v="2"/>
  </r>
  <r>
    <s v="17364dc616735e314e76f45db18ab1c2"/>
    <s v="95a951554afcef4dfa54eaa876103cb5"/>
    <s v="delivered"/>
    <d v="2018-03-14T21:05:37"/>
    <n v="154.66999999999999"/>
    <x v="5"/>
    <x v="2"/>
  </r>
  <r>
    <s v="eeb83825e7b42838b690119b24688b74"/>
    <s v="f13331a222ce68b89e8626ecd166b0b1"/>
    <s v="delivered"/>
    <d v="2018-03-27T09:28:03"/>
    <n v="191.58"/>
    <x v="5"/>
    <x v="2"/>
  </r>
  <r>
    <s v="a178e361fe66cd0d0e9416db6da9ce1b"/>
    <s v="36b7395b5e6826109ad8846f08cab633"/>
    <s v="delivered"/>
    <d v="2018-03-16T19:20:07"/>
    <n v="25.84"/>
    <x v="5"/>
    <x v="2"/>
  </r>
  <r>
    <s v="1f33cd6b71508145011dd5552fc289d4"/>
    <s v="4652b19302ca60290ff47ea41cf5a62d"/>
    <s v="delivered"/>
    <d v="2018-03-22T19:45:49"/>
    <n v="154.66999999999999"/>
    <x v="5"/>
    <x v="2"/>
  </r>
  <r>
    <s v="9680f3fdc078a63f1a4d5fca0f7790d8"/>
    <s v="5b568ab7c02d7f4a30b1441d020feac3"/>
    <s v="delivered"/>
    <d v="2018-03-23T15:53:12"/>
    <n v="163.06"/>
    <x v="5"/>
    <x v="2"/>
  </r>
  <r>
    <s v="e4153bfffa13ee5e0cfea9d1d2529870"/>
    <s v="6d63646d305d56dc162e0f5eb7edd697"/>
    <s v="shipped"/>
    <d v="2018-03-18T14:29:57"/>
    <n v="191.58"/>
    <x v="5"/>
    <x v="2"/>
  </r>
  <r>
    <s v="51074d1feab8a648c5d1dfb7c354674d"/>
    <s v="54ba026ae689f610b309353e28a5fcd1"/>
    <s v="delivered"/>
    <d v="2018-03-02T10:30:09"/>
    <n v="36.35"/>
    <x v="5"/>
    <x v="2"/>
  </r>
  <r>
    <s v="76df43658d302b7e5418f9c5b366b4bd"/>
    <s v="5032358b67396a7a0acd5ac555ea90fd"/>
    <s v="delivered"/>
    <d v="2018-03-09T17:44:41"/>
    <n v="155.41999999999999"/>
    <x v="5"/>
    <x v="2"/>
  </r>
  <r>
    <s v="9223919b300f6989e1715333fca0d6ce"/>
    <s v="51934b734e94e61d8efa4523e175c6c3"/>
    <s v="delivered"/>
    <d v="2018-03-01T23:05:31"/>
    <n v="163.06"/>
    <x v="5"/>
    <x v="2"/>
  </r>
  <r>
    <s v="c73711f15f170e7cd7717f6cca7c32c2"/>
    <s v="9f7aac16e3d6bd8a5a55f9b9f2aea51f"/>
    <s v="delivered"/>
    <d v="2018-03-04T22:47:43"/>
    <n v="191.58"/>
    <x v="5"/>
    <x v="2"/>
  </r>
  <r>
    <s v="7fc6b41c76dec78e234e571474948a6d"/>
    <s v="504bf939491dee2907b21a5a614724df"/>
    <s v="delivered"/>
    <d v="2018-03-22T14:23:12"/>
    <n v="153.96"/>
    <x v="5"/>
    <x v="2"/>
  </r>
  <r>
    <s v="c9f7d8c70434e50d1a5a31a56bbd7e00"/>
    <s v="ba482ddb672acbb5b263427209cf746b"/>
    <s v="delivered"/>
    <d v="2018-03-19T12:58:21"/>
    <n v="191.58"/>
    <x v="5"/>
    <x v="2"/>
  </r>
  <r>
    <s v="c1812e7a79c6b129af4128c0474ea917"/>
    <s v="91c3dcfddcce50cf293b48447ebf6938"/>
    <s v="delivered"/>
    <d v="2018-03-08T20:56:28"/>
    <n v="47.62"/>
    <x v="5"/>
    <x v="2"/>
  </r>
  <r>
    <s v="2f30f698a72b7001e344c6c06b0e6564"/>
    <s v="44b8b3c65d28581cb5868ee424b297f1"/>
    <s v="delivered"/>
    <d v="2018-03-22T10:57:19"/>
    <n v="36.35"/>
    <x v="5"/>
    <x v="2"/>
  </r>
  <r>
    <s v="dc3adcbd8f32f4353540fc05d067ff4c"/>
    <s v="a44373395013ffc2212996da25ad462c"/>
    <s v="shipped"/>
    <d v="2018-03-17T14:49:18"/>
    <n v="191.58"/>
    <x v="5"/>
    <x v="2"/>
  </r>
  <r>
    <s v="badd0610d349f865d84d27e36b2abde4"/>
    <s v="007da0ded5420c2ac9cdcdc758841cde"/>
    <s v="delivered"/>
    <d v="2018-03-21T10:47:48"/>
    <n v="32.9"/>
    <x v="5"/>
    <x v="2"/>
  </r>
  <r>
    <s v="a1b0f9ee69a79c509eff098467a2fbb0"/>
    <s v="e0ce7391d9564824f77eca9c2c99f1bd"/>
    <s v="delivered"/>
    <d v="2018-03-21T19:56:41"/>
    <n v="25.84"/>
    <x v="5"/>
    <x v="2"/>
  </r>
  <r>
    <s v="f2535daabe28822430b59874e07594e2"/>
    <s v="cb59dd410e591d5b2ff9247cfb8fbdb7"/>
    <s v="delivered"/>
    <d v="2018-03-22T10:29:19"/>
    <n v="191.58"/>
    <x v="5"/>
    <x v="2"/>
  </r>
  <r>
    <s v="3638e3fbf46689f0ce1cc201bb343d4d"/>
    <s v="f84bbf836b31fec910a4cf6228bdd4ef"/>
    <s v="delivered"/>
    <d v="2018-03-11T22:21:19"/>
    <n v="36.35"/>
    <x v="5"/>
    <x v="2"/>
  </r>
  <r>
    <s v="244fa75a78000346e4055ffd6fabfcce"/>
    <s v="c577dadeb07228715ffb1ec1549b1c0a"/>
    <s v="shipped"/>
    <d v="2018-03-15T10:53:44"/>
    <n v="154.66999999999999"/>
    <x v="5"/>
    <x v="2"/>
  </r>
  <r>
    <s v="b586660c5402b54547ea145829f65c77"/>
    <s v="ddf1bbbf6ee7a758dc41bc7cd17b7150"/>
    <s v="delivered"/>
    <d v="2018-03-08T19:20:57"/>
    <n v="125.99"/>
    <x v="5"/>
    <x v="2"/>
  </r>
  <r>
    <s v="a9382cd3e21d2a6ede15bb6709f37a82"/>
    <s v="e8d18bb238bd74465543e5d246182ac5"/>
    <s v="delivered"/>
    <d v="2018-03-27T15:47:58"/>
    <n v="25.84"/>
    <x v="5"/>
    <x v="2"/>
  </r>
  <r>
    <s v="7d25548e9af30c1edc5c6c42690157b0"/>
    <s v="2180c41db24b7d9232d899dcfa56c10e"/>
    <s v="delivered"/>
    <d v="2018-03-16T17:35:48"/>
    <n v="58.36"/>
    <x v="5"/>
    <x v="2"/>
  </r>
  <r>
    <s v="2f839b79d9954ebfedeeba654f0f3de8"/>
    <s v="cb2906897f54322ccb67f79029cb09d1"/>
    <s v="delivered"/>
    <d v="2018-03-26T14:40:10"/>
    <n v="36.35"/>
    <x v="5"/>
    <x v="2"/>
  </r>
  <r>
    <s v="410f656a6bd0dbfa2878c0c237eed2f3"/>
    <s v="15f8b4790c9e3eadc284869225837d98"/>
    <s v="delivered"/>
    <d v="2018-03-01T14:08:33"/>
    <n v="36.35"/>
    <x v="5"/>
    <x v="2"/>
  </r>
  <r>
    <s v="e0f28c50304079bb45ad32f343e4992f"/>
    <s v="25ce0615a5282ef6576e9fb0faffaf23"/>
    <s v="delivered"/>
    <d v="2018-03-06T00:47:51"/>
    <n v="191.58"/>
    <x v="5"/>
    <x v="2"/>
  </r>
  <r>
    <s v="dd34c63644988c1622d4551828ffdf5a"/>
    <s v="23031cdeaa6bf51645a8c22fbe14e2ad"/>
    <s v="delivered"/>
    <d v="2018-03-23T20:26:08"/>
    <n v="191.58"/>
    <x v="5"/>
    <x v="2"/>
  </r>
  <r>
    <s v="0c4a286213e6b3657aa94773d386a229"/>
    <s v="082494e1ad97fbe3fd2efb729b24e252"/>
    <s v="delivered"/>
    <d v="2018-03-20T13:43:33"/>
    <n v="154.66999999999999"/>
    <x v="5"/>
    <x v="2"/>
  </r>
  <r>
    <s v="cf17fd8b07b3f141a06b72954410e285"/>
    <s v="b46c44064f73e6285798a677368257bb"/>
    <s v="processing"/>
    <d v="2018-03-30T17:27:38"/>
    <n v="191.58"/>
    <x v="5"/>
    <x v="2"/>
  </r>
  <r>
    <s v="b8e8b6e0bd1954b4dd4559fb2e7665ef"/>
    <s v="e4ef09b9f9f020ec589d7d487850c7a1"/>
    <s v="delivered"/>
    <d v="2018-03-01T13:27:27"/>
    <n v="32.9"/>
    <x v="5"/>
    <x v="2"/>
  </r>
  <r>
    <s v="55c6e67bafee89a038e61842a60214b5"/>
    <s v="064d878dc60b8f7ef83e6d1592e9a808"/>
    <s v="delivered"/>
    <d v="2018-03-21T17:52:32"/>
    <n v="138.65"/>
    <x v="5"/>
    <x v="2"/>
  </r>
  <r>
    <s v="7f9e9b2e718f5703d72e3f5dc70dfc92"/>
    <s v="11f20336bf8c6e71de9a6bd7171bd491"/>
    <s v="delivered"/>
    <d v="2018-03-31T19:17:03"/>
    <n v="153.96"/>
    <x v="5"/>
    <x v="2"/>
  </r>
  <r>
    <s v="394db9b1315d2a408dac0b74f6a2bf57"/>
    <s v="671296b6d3aa0f88884ee2eaddb497cf"/>
    <s v="delivered"/>
    <d v="2018-03-23T15:52:53"/>
    <n v="36.35"/>
    <x v="5"/>
    <x v="2"/>
  </r>
  <r>
    <s v="323a708130dd958865650c8917116819"/>
    <s v="83ef98a5935852a0285d4a1672d81ee1"/>
    <s v="delivered"/>
    <d v="2018-03-15T19:41:27"/>
    <n v="36.35"/>
    <x v="5"/>
    <x v="2"/>
  </r>
  <r>
    <s v="db46ef9887e9ac7aec3ad2f66978d632"/>
    <s v="2a6caf771045ece479046cb01df66d1d"/>
    <s v="delivered"/>
    <d v="2018-03-02T22:39:33"/>
    <n v="191.58"/>
    <x v="5"/>
    <x v="2"/>
  </r>
  <r>
    <s v="2f4cdf6f142e65ba622a85fd90b8c3a8"/>
    <s v="3339e961a42d66ab7c01613b22d6e943"/>
    <s v="shipped"/>
    <d v="2018-03-29T17:50:53"/>
    <n v="36.35"/>
    <x v="5"/>
    <x v="2"/>
  </r>
  <r>
    <s v="3b3f7687e938ba0e58002a3640110a8a"/>
    <s v="1c13647bc40d5c7295f101211d55a8ef"/>
    <s v="delivered"/>
    <d v="2018-03-14T22:16:30"/>
    <n v="36.35"/>
    <x v="5"/>
    <x v="2"/>
  </r>
  <r>
    <s v="1df35a8f4e554dd3a4752f22e3c15a63"/>
    <s v="e3265baee473628d1f88bb6d67fab5bd"/>
    <s v="delivered"/>
    <d v="2018-03-07T22:32:36"/>
    <n v="154.66999999999999"/>
    <x v="5"/>
    <x v="2"/>
  </r>
  <r>
    <s v="8339f788dad4ceb81447efc8dc3ee269"/>
    <s v="c361ab47aacd071d569f44721509c42d"/>
    <s v="delivered"/>
    <d v="2018-03-17T14:29:56"/>
    <n v="153.96"/>
    <x v="5"/>
    <x v="2"/>
  </r>
  <r>
    <s v="bb4bca7a32efb68689c2d0d08fcd6c64"/>
    <s v="250dbd896bca419115897d25600ef772"/>
    <s v="delivered"/>
    <d v="2018-03-09T00:35:06"/>
    <n v="32.9"/>
    <x v="5"/>
    <x v="2"/>
  </r>
  <r>
    <s v="a5de9034056efda4d24346ed92962a22"/>
    <s v="6236b2fe9924d4c2cebdbca5d770b2bc"/>
    <s v="delivered"/>
    <d v="2018-03-20T17:16:35"/>
    <n v="25.84"/>
    <x v="5"/>
    <x v="2"/>
  </r>
  <r>
    <s v="57db9f1b9ba0b6c4abcb4eb40e83c182"/>
    <s v="49120746ae7fdc40f72d549f0dc3afa9"/>
    <s v="delivered"/>
    <d v="2018-03-09T14:09:28"/>
    <n v="138.65"/>
    <x v="5"/>
    <x v="2"/>
  </r>
  <r>
    <s v="bbd3497e622456fd8b79ba59de1c3ab6"/>
    <s v="34a89d90c29c3821d671059d12216ba0"/>
    <s v="delivered"/>
    <d v="2018-03-02T14:59:29"/>
    <n v="32.9"/>
    <x v="5"/>
    <x v="2"/>
  </r>
  <r>
    <s v="61f63fb48cb8e0dc6a39e20cca495fdf"/>
    <s v="39aa13ed3149df725690f2c998b9a85e"/>
    <s v="delivered"/>
    <d v="2018-03-19T15:34:36"/>
    <n v="138.65"/>
    <x v="5"/>
    <x v="2"/>
  </r>
  <r>
    <s v="4bcc4496263c85f3a25598290559c9d9"/>
    <s v="20db7b93bdff3c98f343fa5bd139f85f"/>
    <s v="delivered"/>
    <d v="2018-03-26T20:44:49"/>
    <n v="36.35"/>
    <x v="5"/>
    <x v="2"/>
  </r>
  <r>
    <s v="f3bf8da6fd4b735f85852c38ca15e90e"/>
    <s v="c0314850cd5254ebcc66a4b00acd306c"/>
    <s v="delivered"/>
    <d v="2018-03-04T00:14:09"/>
    <n v="191.58"/>
    <x v="5"/>
    <x v="2"/>
  </r>
  <r>
    <s v="f4253eb9f34c40695de3f9f8e59d2875"/>
    <s v="de6cdc6367fdb29059cac3623a87b49d"/>
    <s v="delivered"/>
    <d v="2018-03-26T17:38:36"/>
    <n v="191.58"/>
    <x v="5"/>
    <x v="2"/>
  </r>
  <r>
    <s v="7940ffdbb6d1ab63e0305221674ccb77"/>
    <s v="1ef4f54ffb06ad14478a7b0b8eeb6571"/>
    <s v="delivered"/>
    <d v="2018-03-26T13:53:57"/>
    <n v="155.41999999999999"/>
    <x v="5"/>
    <x v="2"/>
  </r>
  <r>
    <s v="d5d2ae369fe7ac6280ed401b33781e91"/>
    <s v="c2abeadf74096ecd634fc60aad1db095"/>
    <s v="delivered"/>
    <d v="2018-03-27T17:26:00"/>
    <n v="191.58"/>
    <x v="5"/>
    <x v="2"/>
  </r>
  <r>
    <s v="d20d0f5f8a72e61a23e7a81999e480f1"/>
    <s v="2f26dc195a3316dc8481f1b1fe935c94"/>
    <s v="delivered"/>
    <d v="2018-03-12T21:46:47"/>
    <n v="191.58"/>
    <x v="5"/>
    <x v="2"/>
  </r>
  <r>
    <s v="f2a2bd7aa9e2c2b51ff415ce646587ae"/>
    <s v="9722587eb1c172a4072889c0c06654f6"/>
    <s v="delivered"/>
    <d v="2018-03-04T21:32:52"/>
    <n v="191.58"/>
    <x v="5"/>
    <x v="2"/>
  </r>
  <r>
    <s v="4748bfc805a4e1c91daff043cdba4ef6"/>
    <s v="4b2a794a0d8a638b2d23ae0335f4eac6"/>
    <s v="delivered"/>
    <d v="2018-03-17T00:03:12"/>
    <n v="36.35"/>
    <x v="5"/>
    <x v="2"/>
  </r>
  <r>
    <s v="fc2b5bbce8051cf99e0c56ec17d8d9bb"/>
    <s v="a38957c087426f51440188328532902e"/>
    <s v="delivered"/>
    <d v="2018-03-05T19:40:34"/>
    <n v="191.58"/>
    <x v="5"/>
    <x v="2"/>
  </r>
  <r>
    <s v="cfc95248d9cdb0c56ad45f75b7fd1bde"/>
    <s v="824c433a3dbbdd265a1399583aaef499"/>
    <s v="delivered"/>
    <d v="2018-03-31T17:01:36"/>
    <n v="191.58"/>
    <x v="5"/>
    <x v="2"/>
  </r>
  <r>
    <s v="2b1744114b2335cc79c6c45cd8af7290"/>
    <s v="acd9e8ca124f434045dce23b783e7540"/>
    <s v="delivered"/>
    <d v="2018-03-07T22:46:39"/>
    <n v="36.35"/>
    <x v="5"/>
    <x v="2"/>
  </r>
  <r>
    <s v="13cefc43767ea15bacf542800eb19f54"/>
    <s v="9cf25707678a56ff1e859db99c3d1c06"/>
    <s v="delivered"/>
    <d v="2018-03-02T19:18:39"/>
    <n v="154.66999999999999"/>
    <x v="5"/>
    <x v="2"/>
  </r>
  <r>
    <s v="8b5917133029017d184c54baee564632"/>
    <s v="8678d7b0e380ec98afa6bf2e78dc7578"/>
    <s v="delivered"/>
    <d v="2018-03-12T15:41:59"/>
    <n v="163.06"/>
    <x v="5"/>
    <x v="2"/>
  </r>
  <r>
    <s v="6c6dad92bd68fb80a8f11e4befd41d36"/>
    <s v="d01471154bebcbc2d05c7d6073265fef"/>
    <s v="delivered"/>
    <d v="2018-03-30T08:07:56"/>
    <n v="138.65"/>
    <x v="5"/>
    <x v="2"/>
  </r>
  <r>
    <s v="9e67d866b8dfe1d94ff765ef79fca1e4"/>
    <s v="71ab9e34d20ca6d57eff8055fa5ab248"/>
    <s v="delivered"/>
    <d v="2018-03-16T15:37:09"/>
    <n v="25.84"/>
    <x v="5"/>
    <x v="2"/>
  </r>
  <r>
    <s v="c2b32a9eef15f09698bb2ec1a17a6a70"/>
    <s v="ebfe1d2a6e0bc6f787ba81a4efcdbd74"/>
    <s v="delivered"/>
    <d v="2018-03-05T18:10:50"/>
    <n v="47.62"/>
    <x v="5"/>
    <x v="2"/>
  </r>
  <r>
    <s v="7ddf1522bd8c6e4817a9959a20909fad"/>
    <s v="c0a9748992db56b2e2e087e5f43c1562"/>
    <s v="delivered"/>
    <d v="2018-03-23T14:16:02"/>
    <n v="153.96"/>
    <x v="5"/>
    <x v="2"/>
  </r>
  <r>
    <s v="c43947f61dd689e246ef64dfa3b8bcf8"/>
    <s v="67a74b612c2171a3b70798b20ea46223"/>
    <s v="delivered"/>
    <d v="2018-03-19T00:00:58"/>
    <n v="47.62"/>
    <x v="5"/>
    <x v="2"/>
  </r>
  <r>
    <s v="f50e6fe960b68d2b8510cc0cef8ed8dc"/>
    <s v="e34ce820dbfce68d02a20686e4c9949b"/>
    <s v="delivered"/>
    <d v="2018-03-04T14:29:41"/>
    <n v="191.58"/>
    <x v="5"/>
    <x v="2"/>
  </r>
  <r>
    <s v="e1b48b01eb486d47705936a03aa93911"/>
    <s v="288f49366045108fef675b061e49e961"/>
    <s v="delivered"/>
    <d v="2018-03-19T13:16:50"/>
    <n v="191.58"/>
    <x v="5"/>
    <x v="2"/>
  </r>
  <r>
    <s v="e1b6234c322ab01a32771bf57c597043"/>
    <s v="51ee257478655dfad57af669f01f6793"/>
    <s v="delivered"/>
    <d v="2018-03-02T01:18:52"/>
    <n v="191.58"/>
    <x v="5"/>
    <x v="2"/>
  </r>
  <r>
    <s v="18af5b4976135b13f239f49dbfaf23df"/>
    <s v="d12f2a65a5ccfa86a9ee99bc823dd026"/>
    <s v="delivered"/>
    <d v="2018-03-15T13:37:00"/>
    <n v="154.66999999999999"/>
    <x v="5"/>
    <x v="2"/>
  </r>
  <r>
    <s v="9a14984b8e92e2c06592b0de08ae9fb3"/>
    <s v="fac351d77b3663c1c9f35cd6c2c23fbd"/>
    <s v="delivered"/>
    <d v="2018-03-03T10:08:51"/>
    <n v="163.06"/>
    <x v="5"/>
    <x v="2"/>
  </r>
  <r>
    <s v="1879b2219f6eeb88592378483e06c702"/>
    <s v="d4a65aa3f22563ebd6dfa3d71eaf9f3d"/>
    <s v="delivered"/>
    <d v="2018-03-08T17:41:50"/>
    <n v="154.66999999999999"/>
    <x v="5"/>
    <x v="2"/>
  </r>
  <r>
    <s v="f9cd682c98faebc2a0e15970b3265653"/>
    <s v="9d3e2590b0f7964da5b74e59bbc8db9d"/>
    <s v="delivered"/>
    <d v="2018-03-03T14:28:53"/>
    <n v="191.58"/>
    <x v="5"/>
    <x v="2"/>
  </r>
  <r>
    <s v="11735753f4576ee70b2cc1e246a49fb4"/>
    <s v="8796425b3eb26192b3d0b6c0f1b2b998"/>
    <s v="delivered"/>
    <d v="2018-03-22T22:02:49"/>
    <n v="154.66999999999999"/>
    <x v="5"/>
    <x v="2"/>
  </r>
  <r>
    <s v="35bb1b3031083af8db2b6b4f25ada550"/>
    <s v="14f59a556c171e1fa252927f21308bbb"/>
    <s v="delivered"/>
    <d v="2018-03-18T12:50:26"/>
    <n v="36.35"/>
    <x v="5"/>
    <x v="2"/>
  </r>
  <r>
    <s v="e26d1ae778f8367c217157a4a2bc7002"/>
    <s v="8fb4a6f31ae474c757c377a79b2aec17"/>
    <s v="delivered"/>
    <d v="2018-03-03T06:45:02"/>
    <n v="191.58"/>
    <x v="5"/>
    <x v="2"/>
  </r>
  <r>
    <s v="5c0280d326d1539788f7c577cffdd642"/>
    <s v="a87809b1cd952b677ea54942cb319e5c"/>
    <s v="delivered"/>
    <d v="2018-03-19T09:13:11"/>
    <n v="138.65"/>
    <x v="5"/>
    <x v="2"/>
  </r>
  <r>
    <s v="e222962383bbf19ad1bee2a2309eadb2"/>
    <s v="ac3449a61dc03da96d9233a8557f1499"/>
    <s v="delivered"/>
    <d v="2018-03-23T19:36:42"/>
    <n v="191.58"/>
    <x v="5"/>
    <x v="2"/>
  </r>
  <r>
    <s v="15182308be26817f3df02cb049167836"/>
    <s v="3beebeb04ce0c2075e4fce99b022af80"/>
    <s v="delivered"/>
    <d v="2018-03-24T22:42:56"/>
    <n v="154.66999999999999"/>
    <x v="5"/>
    <x v="2"/>
  </r>
  <r>
    <s v="1a5a0d89a41e32c3a309e6ba2ad29847"/>
    <s v="404a89a048d32c78c0f1fd19855c4263"/>
    <s v="delivered"/>
    <d v="2018-03-22T12:27:08"/>
    <n v="154.66999999999999"/>
    <x v="5"/>
    <x v="2"/>
  </r>
  <r>
    <s v="7dfd52d05dd4bf18de9e17066c123de2"/>
    <s v="84b224ea75c50930c04ea9411a1084d9"/>
    <s v="delivered"/>
    <d v="2018-03-24T00:17:56"/>
    <n v="153.96"/>
    <x v="5"/>
    <x v="2"/>
  </r>
  <r>
    <s v="ccaf4b9e27a868b1b69c079c19bafb89"/>
    <s v="b7e037f53626373faca0516277bff49e"/>
    <s v="delivered"/>
    <d v="2018-03-04T21:48:14"/>
    <n v="191.58"/>
    <x v="5"/>
    <x v="2"/>
  </r>
  <r>
    <s v="a2801b8cd69a7543e074b6c66e0b6e42"/>
    <s v="ba41b21a02e473ec8a2467747bb735df"/>
    <s v="shipped"/>
    <d v="2018-03-28T06:58:50"/>
    <n v="25.84"/>
    <x v="5"/>
    <x v="2"/>
  </r>
  <r>
    <s v="62c509fe3a2bc8c153ddb5c4b3d8abd8"/>
    <s v="cc9df8c2a0e529acdf561a8528ad5f97"/>
    <s v="delivered"/>
    <d v="2018-03-27T19:19:53"/>
    <n v="138.65"/>
    <x v="5"/>
    <x v="2"/>
  </r>
  <r>
    <s v="787668255fbf3cfd994f9498dc30f5fd"/>
    <s v="f8abf7cc4f761c104613673e652975fb"/>
    <s v="delivered"/>
    <d v="2018-03-04T16:46:17"/>
    <n v="155.41999999999999"/>
    <x v="5"/>
    <x v="2"/>
  </r>
  <r>
    <s v="4f05cb36ebddf2978e8e2460f4a4b8f8"/>
    <s v="43ce867c43cb5fcca56031358d7e7413"/>
    <s v="delivered"/>
    <d v="2018-03-01T16:30:05"/>
    <n v="36.35"/>
    <x v="5"/>
    <x v="2"/>
  </r>
  <r>
    <s v="b211184b294bc46861ba034d76f2bf79"/>
    <s v="24d73607e41d0612c0183973e08f211d"/>
    <s v="delivered"/>
    <d v="2018-03-13T19:13:51"/>
    <n v="25.84"/>
    <x v="5"/>
    <x v="2"/>
  </r>
  <r>
    <s v="a300439b291baea25827908be1277e29"/>
    <s v="343dde2a5e6b279975895db15e6e5483"/>
    <s v="delivered"/>
    <d v="2018-03-07T13:46:50"/>
    <n v="25.84"/>
    <x v="5"/>
    <x v="2"/>
  </r>
  <r>
    <s v="d2cbe14a29b243f01171170540ddc94d"/>
    <s v="ea5a701c34fae54a0179667dcad5dae3"/>
    <s v="delivered"/>
    <d v="2018-03-09T17:19:27"/>
    <n v="191.58"/>
    <x v="5"/>
    <x v="2"/>
  </r>
  <r>
    <s v="be8b6bb87fabe5bece6e7a3ecc1f1f8d"/>
    <s v="403c76bf4d3111f8c5518ef8ae0349b6"/>
    <s v="delivered"/>
    <d v="2018-03-25T18:44:43"/>
    <n v="291.27999999999997"/>
    <x v="5"/>
    <x v="2"/>
  </r>
  <r>
    <s v="3b5b84c98dba2f787fafb6b071389e2b"/>
    <s v="a9a94ae0e5ebf32b5e7325347d46916e"/>
    <s v="delivered"/>
    <d v="2018-03-30T02:22:25"/>
    <n v="36.35"/>
    <x v="5"/>
    <x v="2"/>
  </r>
  <r>
    <s v="c31155a9b6de97ba99fe346647cf993c"/>
    <s v="2b2806da6dc394562e9de965a3a11ac9"/>
    <s v="delivered"/>
    <d v="2018-03-28T14:42:51"/>
    <n v="47.62"/>
    <x v="5"/>
    <x v="2"/>
  </r>
  <r>
    <s v="2440d6cd073dcb69c790ef224363ee88"/>
    <s v="84ee64fe92208c223d2c3ff8885543cf"/>
    <s v="delivered"/>
    <d v="2018-03-26T06:56:38"/>
    <n v="154.66999999999999"/>
    <x v="5"/>
    <x v="2"/>
  </r>
  <r>
    <s v="edcfddeb9be8cad09b23188aec1f3fc0"/>
    <s v="b6db7d9f41c9446f14e55db357f4fe0a"/>
    <s v="delivered"/>
    <d v="2018-03-25T14:50:10"/>
    <n v="191.58"/>
    <x v="5"/>
    <x v="2"/>
  </r>
  <r>
    <s v="30d069e8fe27dc74e756bbb4f470a361"/>
    <s v="d082b7a7c2aa758ce7a11c5d78b372ce"/>
    <s v="delivered"/>
    <d v="2018-03-06T17:36:28"/>
    <n v="36.35"/>
    <x v="5"/>
    <x v="2"/>
  </r>
  <r>
    <s v="b7d04f39e98c5fc85abf2652d719385c"/>
    <s v="aa017c3944e3b9c97646a4fe0bdcca77"/>
    <s v="delivered"/>
    <d v="2018-03-03T14:42:43"/>
    <n v="125.99"/>
    <x v="5"/>
    <x v="2"/>
  </r>
  <r>
    <s v="57f76c21186acbd0b0dbc70297dcfe28"/>
    <s v="61befdf095baf0e03e52946c8b06b241"/>
    <s v="delivered"/>
    <d v="2018-03-18T22:11:43"/>
    <n v="138.65"/>
    <x v="5"/>
    <x v="2"/>
  </r>
  <r>
    <s v="a6a646a5b9697b6efb2817faf8e21426"/>
    <s v="3ddf39bd820d959f61b52bb23d87b434"/>
    <s v="delivered"/>
    <d v="2018-03-18T11:59:21"/>
    <n v="25.84"/>
    <x v="5"/>
    <x v="2"/>
  </r>
  <r>
    <s v="303be864ad5419c9825b648397a8eb73"/>
    <s v="50fb584351c6138fc5f4e986b30a173e"/>
    <s v="delivered"/>
    <d v="2018-03-14T22:36:53"/>
    <n v="36.35"/>
    <x v="5"/>
    <x v="2"/>
  </r>
  <r>
    <s v="a7423cff9cc4cf6f1d6b749fd95d2aa1"/>
    <s v="b4f2638b64d93172899e3628f0f71345"/>
    <s v="delivered"/>
    <d v="2018-03-01T22:56:04"/>
    <n v="25.84"/>
    <x v="5"/>
    <x v="2"/>
  </r>
  <r>
    <s v="e1f238e971539b87bb93b6dbbce70611"/>
    <s v="ac91f1635b88b5f8c1dfe3d747cffb03"/>
    <s v="delivered"/>
    <d v="2018-03-28T14:58:18"/>
    <n v="191.58"/>
    <x v="5"/>
    <x v="2"/>
  </r>
  <r>
    <s v="50e49c6629868bcdab3c499bb73fe2af"/>
    <s v="038677c6bb39caaf53d27c6d46fc13b3"/>
    <s v="delivered"/>
    <d v="2018-03-27T13:11:57"/>
    <n v="36.35"/>
    <x v="5"/>
    <x v="2"/>
  </r>
  <r>
    <s v="b1526a2bd67c99a417bbd10df7904bb0"/>
    <s v="7a22cc2284c8c071bb159fb99289c831"/>
    <s v="delivered"/>
    <d v="2018-03-18T19:27:58"/>
    <n v="25.84"/>
    <x v="5"/>
    <x v="2"/>
  </r>
  <r>
    <s v="8377f3e73701cb028e49d8fe3e6d987e"/>
    <s v="2493e5de8825ebc4c303f4298f97ce1f"/>
    <s v="delivered"/>
    <d v="2018-03-08T15:59:47"/>
    <n v="153.96"/>
    <x v="5"/>
    <x v="2"/>
  </r>
  <r>
    <s v="fa0d6d911b362948d8f86f9a703c268b"/>
    <s v="aaffdf9f54d22f66d1feedc80e7c6ec2"/>
    <s v="delivered"/>
    <d v="2018-03-18T18:35:39"/>
    <n v="191.58"/>
    <x v="5"/>
    <x v="2"/>
  </r>
  <r>
    <s v="2d824bac66ec7467745b2defcee22c1e"/>
    <s v="4e4450d27721ab62e36b901a32271ab1"/>
    <s v="delivered"/>
    <d v="2018-03-10T11:48:30"/>
    <n v="36.35"/>
    <x v="5"/>
    <x v="2"/>
  </r>
  <r>
    <s v="1b0577d71cd408c29c2fe1c9ec939056"/>
    <s v="e2b936f648da15af17e119a9bbadf9e0"/>
    <s v="delivered"/>
    <d v="2018-03-08T19:22:48"/>
    <n v="154.66999999999999"/>
    <x v="5"/>
    <x v="2"/>
  </r>
  <r>
    <s v="6fa75611a64dc552025fc1c48cc75cf4"/>
    <s v="05918175d2c82af715f5ca32bd7c5e9d"/>
    <s v="shipped"/>
    <d v="2018-03-13T13:22:02"/>
    <n v="155.41999999999999"/>
    <x v="5"/>
    <x v="2"/>
  </r>
  <r>
    <s v="c7680ec9a4fd2773375fa6817d60ffc9"/>
    <s v="2130df9aff38b3fa676dd237235f55db"/>
    <s v="delivered"/>
    <d v="2018-03-26T17:58:33"/>
    <n v="191.58"/>
    <x v="5"/>
    <x v="2"/>
  </r>
  <r>
    <s v="262bf694d9c87de7844dd80b98fcfef3"/>
    <s v="cfdff1156078f85a811d067a6d07e80d"/>
    <s v="delivered"/>
    <d v="2018-03-08T09:27:31"/>
    <n v="154.66999999999999"/>
    <x v="5"/>
    <x v="2"/>
  </r>
  <r>
    <s v="4277d961a6e74ff894d817d0f781c1c2"/>
    <s v="efab367199893915154d14b191ffee7f"/>
    <s v="delivered"/>
    <d v="2018-03-02T14:38:52"/>
    <n v="36.35"/>
    <x v="5"/>
    <x v="2"/>
  </r>
  <r>
    <s v="6f45fec2b3df1efa2877044cda7a6143"/>
    <s v="1207f9024cf3352f0bb86cc319cb2ced"/>
    <s v="delivered"/>
    <d v="2018-03-14T11:34:41"/>
    <n v="155.41999999999999"/>
    <x v="5"/>
    <x v="2"/>
  </r>
  <r>
    <s v="2306bbfcdc1b458444043ff45986b695"/>
    <s v="18d520eadb0036b50794600bd20dc7df"/>
    <s v="delivered"/>
    <d v="2018-03-09T11:37:33"/>
    <n v="154.66999999999999"/>
    <x v="5"/>
    <x v="2"/>
  </r>
  <r>
    <s v="dc7798b2a62765a8e3a26f86c042596d"/>
    <s v="ab4b8303e74ab12496148fbbe9d20aab"/>
    <s v="delivered"/>
    <d v="2018-03-09T12:59:51"/>
    <n v="191.58"/>
    <x v="5"/>
    <x v="2"/>
  </r>
  <r>
    <s v="77e4c912a2aa08309f489b558a7605ed"/>
    <s v="e392b77175cd3683d5667399b36940ee"/>
    <s v="delivered"/>
    <d v="2018-03-06T16:41:01"/>
    <n v="155.41999999999999"/>
    <x v="5"/>
    <x v="2"/>
  </r>
  <r>
    <s v="82bda23fb0584ed5750d372e9b597e4d"/>
    <s v="f19abd77aca5aa71058d1969d407b963"/>
    <s v="delivered"/>
    <d v="2018-03-01T15:08:04"/>
    <n v="153.96"/>
    <x v="5"/>
    <x v="2"/>
  </r>
  <r>
    <s v="c41d21819a5e971c0402f04c9c747eae"/>
    <s v="a2c9a4aae3b2c75dfb89679071ae92a7"/>
    <s v="delivered"/>
    <d v="2018-03-31T12:09:05"/>
    <n v="47.62"/>
    <x v="5"/>
    <x v="2"/>
  </r>
  <r>
    <s v="1239f035249fa809357e51c540bde219"/>
    <s v="a4e70ceeebcc284016970ba720060792"/>
    <s v="delivered"/>
    <d v="2018-03-21T17:23:01"/>
    <n v="154.66999999999999"/>
    <x v="5"/>
    <x v="2"/>
  </r>
  <r>
    <s v="0ec03e8e9359fb3a1b56c45a5710648b"/>
    <s v="afa0b60897b9b06ecfae2d8ab69f49cb"/>
    <s v="delivered"/>
    <d v="2018-03-07T11:32:14"/>
    <n v="154.66999999999999"/>
    <x v="5"/>
    <x v="2"/>
  </r>
  <r>
    <s v="97530dcd3262fcc0ee8a111879549881"/>
    <s v="fae68eb7180ab4c7aa42beb76f39aa80"/>
    <s v="delivered"/>
    <d v="2018-03-24T14:41:51"/>
    <n v="163.06"/>
    <x v="5"/>
    <x v="2"/>
  </r>
  <r>
    <s v="352efae32a170aed9747e4c117ea2fa1"/>
    <s v="e9ac32f096f96b80e968b3f753ac9b7e"/>
    <s v="delivered"/>
    <d v="2018-03-06T01:53:50"/>
    <n v="36.35"/>
    <x v="5"/>
    <x v="2"/>
  </r>
  <r>
    <s v="0ee3384432be1cfa2a044251ca3ea3a4"/>
    <s v="fb92827a7e6393879861a8d328a43d3a"/>
    <s v="delivered"/>
    <d v="2018-03-11T16:26:09"/>
    <n v="154.66999999999999"/>
    <x v="5"/>
    <x v="2"/>
  </r>
  <r>
    <s v="8796f3e2ab6a3baee74225a78c550c0a"/>
    <s v="69c60496cf5ee5f5a98b071c662b35c3"/>
    <s v="delivered"/>
    <d v="2018-03-13T12:44:35"/>
    <n v="153.96"/>
    <x v="5"/>
    <x v="2"/>
  </r>
  <r>
    <s v="1bfb270ca4a727aa929151dd9c9bd955"/>
    <s v="b2f8ddb4fb8d488931324ce3f04683f0"/>
    <s v="delivered"/>
    <d v="2018-03-04T19:54:26"/>
    <n v="154.66999999999999"/>
    <x v="5"/>
    <x v="2"/>
  </r>
  <r>
    <s v="20e9f3d5d268869b86ccb6c13fec2dd0"/>
    <s v="22900d022224c05dd51f2442b834da07"/>
    <s v="delivered"/>
    <d v="2018-03-05T12:16:37"/>
    <n v="154.66999999999999"/>
    <x v="5"/>
    <x v="2"/>
  </r>
  <r>
    <s v="6135fc4ab256125c58f748b31c692ef4"/>
    <s v="d6f0573b711861f4999b9dcf22903bd0"/>
    <s v="delivered"/>
    <d v="2018-03-23T15:24:26"/>
    <n v="138.65"/>
    <x v="5"/>
    <x v="2"/>
  </r>
  <r>
    <s v="fecda210da4a36546b91948ee43af90d"/>
    <s v="66af94f0d6175f030731ae8ae7ed580c"/>
    <s v="delivered"/>
    <d v="2018-03-29T16:42:35"/>
    <n v="191.58"/>
    <x v="5"/>
    <x v="2"/>
  </r>
  <r>
    <s v="f14edad9e9d494755c49b2e0897de3b9"/>
    <s v="47f42fc76d39dc06f9d301d2ceb8971d"/>
    <s v="delivered"/>
    <d v="2018-03-01T11:33:08"/>
    <n v="191.58"/>
    <x v="5"/>
    <x v="2"/>
  </r>
  <r>
    <s v="93ecdca779367b3806aaae30a8b19021"/>
    <s v="0b9607b0407236a9a7ef6f47227fc5c6"/>
    <s v="delivered"/>
    <d v="2018-03-19T18:04:50"/>
    <n v="163.06"/>
    <x v="5"/>
    <x v="2"/>
  </r>
  <r>
    <s v="f1c86b9191896bcf9077ec22b6248153"/>
    <s v="994be0a2320e85a0c2416351bd93026a"/>
    <s v="delivered"/>
    <d v="2018-03-29T20:32:06"/>
    <n v="191.58"/>
    <x v="5"/>
    <x v="2"/>
  </r>
  <r>
    <s v="464a29715467046008c5aa817d1ae498"/>
    <s v="f57e0db92a75b273d6a4901c2dbc4453"/>
    <s v="delivered"/>
    <d v="2018-03-24T14:14:42"/>
    <n v="36.35"/>
    <x v="5"/>
    <x v="2"/>
  </r>
  <r>
    <s v="7f4214f76d60bda5b31f6003e8efe6bc"/>
    <s v="03c25bbbfdb9e7dfad55da96cfb76fb6"/>
    <s v="delivered"/>
    <d v="2018-03-10T13:42:35"/>
    <n v="153.96"/>
    <x v="5"/>
    <x v="2"/>
  </r>
  <r>
    <s v="8700ae81d9071593f13e448c1918b447"/>
    <s v="0d7fd013a2edc996eb0819c45a2dae22"/>
    <s v="delivered"/>
    <d v="2018-03-17T16:01:10"/>
    <n v="153.96"/>
    <x v="5"/>
    <x v="2"/>
  </r>
  <r>
    <s v="49a5294baa5c1b7681da8529df02572b"/>
    <s v="a90e80167bf47fa1cc55a9011380e925"/>
    <s v="delivered"/>
    <d v="2018-03-10T01:02:31"/>
    <n v="36.35"/>
    <x v="5"/>
    <x v="2"/>
  </r>
  <r>
    <s v="d40516d201a6c180696f31d77ca651ac"/>
    <s v="8f8218f15015d63e71aea6a68d9e1b67"/>
    <s v="delivered"/>
    <d v="2018-03-13T21:58:21"/>
    <n v="191.58"/>
    <x v="5"/>
    <x v="2"/>
  </r>
  <r>
    <s v="4f07b37dd214946af6cb26405ca91727"/>
    <s v="9884376f4d6e303ed119a8cd78d7d975"/>
    <s v="delivered"/>
    <d v="2018-03-11T20:24:04"/>
    <n v="36.35"/>
    <x v="5"/>
    <x v="2"/>
  </r>
  <r>
    <s v="418b68df1336cdb60b7e80c8c249f28b"/>
    <s v="2adab8995d75ecd5815438e710ec1030"/>
    <s v="delivered"/>
    <d v="2018-03-22T22:53:20"/>
    <n v="36.35"/>
    <x v="5"/>
    <x v="2"/>
  </r>
  <r>
    <s v="e9d9941f914d3f702a186f0176ae231f"/>
    <s v="10c91c2f8ca8aa4c02286033c86da784"/>
    <s v="delivered"/>
    <d v="2018-03-11T19:26:45"/>
    <n v="191.58"/>
    <x v="5"/>
    <x v="2"/>
  </r>
  <r>
    <s v="7ec0aff65eb09ca0d03ca5b64e67e4db"/>
    <s v="79e1681d91ea9bec47fbb60e2ce8f9f8"/>
    <s v="delivered"/>
    <d v="2018-03-11T12:43:31"/>
    <n v="153.96"/>
    <x v="5"/>
    <x v="2"/>
  </r>
  <r>
    <s v="90eca4d64c7a259032121fd75766d408"/>
    <s v="d6511c6586b0e35810dcdd7508e677d5"/>
    <s v="delivered"/>
    <d v="2018-03-13T13:20:13"/>
    <n v="163.06"/>
    <x v="5"/>
    <x v="2"/>
  </r>
  <r>
    <s v="7cbb15d12a1bb13fde596f305857b22e"/>
    <s v="70eb2dbf20da55dcfb3bbe2cb2cf1fe2"/>
    <s v="delivered"/>
    <d v="2018-03-30T15:19:20"/>
    <n v="58.36"/>
    <x v="5"/>
    <x v="2"/>
  </r>
  <r>
    <s v="4b4aab4e37140cad3ae101479ec3bf47"/>
    <s v="f1b74f95f4688eaabb23a8b1bd55b8e3"/>
    <s v="delivered"/>
    <d v="2018-03-23T18:21:20"/>
    <n v="36.35"/>
    <x v="5"/>
    <x v="2"/>
  </r>
  <r>
    <s v="60c293e54649a6dae7403487d4c21b2c"/>
    <s v="921b4d839d9b65c512648e14bd29293d"/>
    <s v="delivered"/>
    <d v="2018-03-20T21:26:59"/>
    <n v="138.65"/>
    <x v="5"/>
    <x v="2"/>
  </r>
  <r>
    <s v="9fc9ffa36672d4903fa9cb76fbf0928c"/>
    <s v="bf5f82244d3e1de7eb04021eef2c1ad1"/>
    <s v="delivered"/>
    <d v="2018-03-24T22:22:15"/>
    <n v="25.84"/>
    <x v="5"/>
    <x v="2"/>
  </r>
  <r>
    <s v="47f353bb28503360d9e3c39a7004a12e"/>
    <s v="8528519b94643c712497f8a043c85419"/>
    <s v="delivered"/>
    <d v="2018-03-14T23:47:30"/>
    <n v="36.35"/>
    <x v="5"/>
    <x v="2"/>
  </r>
  <r>
    <s v="945271213276ddf675f031b19b5bf9d3"/>
    <s v="a58d209672cbb888898e6648f801eaa8"/>
    <s v="delivered"/>
    <d v="2018-03-08T09:25:48"/>
    <n v="163.06"/>
    <x v="5"/>
    <x v="2"/>
  </r>
  <r>
    <s v="690e357ce3c40a04f820fe9d3142b3e5"/>
    <s v="775cc8f164ef568ba42e0d46ff269908"/>
    <s v="delivered"/>
    <d v="2018-03-05T11:46:57"/>
    <n v="138.65"/>
    <x v="5"/>
    <x v="2"/>
  </r>
  <r>
    <s v="2dc53ae306319cbe8fc0db9a38bda89f"/>
    <s v="cf7b3dee17c8e9e4e50d7d41550ab8eb"/>
    <s v="delivered"/>
    <d v="2018-03-17T15:37:33"/>
    <n v="36.35"/>
    <x v="5"/>
    <x v="2"/>
  </r>
  <r>
    <s v="dd2b1cee68c53ec8ec59d393485d3b30"/>
    <s v="39f7d3a1d4a68b875b9e90b1cd071d4e"/>
    <s v="delivered"/>
    <d v="2018-03-12T16:49:51"/>
    <n v="191.58"/>
    <x v="5"/>
    <x v="2"/>
  </r>
  <r>
    <s v="0c7a6b23056ca2e73c8b369698e1d781"/>
    <s v="770a46db9679c9f9b8f8d24f7b81d150"/>
    <s v="delivered"/>
    <d v="2018-03-11T10:26:01"/>
    <n v="154.66999999999999"/>
    <x v="5"/>
    <x v="2"/>
  </r>
  <r>
    <s v="7aec44a29db806091272db5aeb0007d4"/>
    <s v="b1cab246c245455519a3cd45d8d5b3da"/>
    <s v="delivered"/>
    <d v="2018-03-15T19:54:03"/>
    <n v="155.41999999999999"/>
    <x v="5"/>
    <x v="2"/>
  </r>
  <r>
    <s v="2a1f5c158f6ca7684580df9eae319db4"/>
    <s v="fa06f5988ba2f3a7dd013dc8a8782d5f"/>
    <s v="delivered"/>
    <d v="2018-03-09T10:22:51"/>
    <n v="36.35"/>
    <x v="5"/>
    <x v="2"/>
  </r>
  <r>
    <s v="448fcb3ecccfb7254d000601791ca605"/>
    <s v="47b5de1fcd6e6beb90846e2a0b8441fc"/>
    <s v="delivered"/>
    <d v="2018-03-11T21:21:31"/>
    <n v="36.35"/>
    <x v="5"/>
    <x v="2"/>
  </r>
  <r>
    <s v="bc4259cb82833f82cf7107fc67843f79"/>
    <s v="622cba8ef27cf7ad70c0952eebb569c2"/>
    <s v="delivered"/>
    <d v="2018-03-11T21:31:45"/>
    <n v="32.9"/>
    <x v="5"/>
    <x v="2"/>
  </r>
  <r>
    <s v="4a661ab7f8cc33b9cb79df5c0b912a73"/>
    <s v="e8947d67ab03b85b640693dd06ed3c72"/>
    <s v="shipped"/>
    <d v="2018-03-22T14:36:28"/>
    <n v="36.35"/>
    <x v="5"/>
    <x v="2"/>
  </r>
  <r>
    <s v="122154e627ed5da2a413b777f408b840"/>
    <s v="06cedf45bb3fda13ad8ac53fa73c39a3"/>
    <s v="delivered"/>
    <d v="2018-03-22T16:06:19"/>
    <n v="154.66999999999999"/>
    <x v="5"/>
    <x v="2"/>
  </r>
  <r>
    <s v="0c1131dcb8c6ec0c895af6aea3e70983"/>
    <s v="69de6e98cbd456c73122e8fd3a20554d"/>
    <s v="delivered"/>
    <d v="2018-03-04T01:19:17"/>
    <n v="154.66999999999999"/>
    <x v="5"/>
    <x v="2"/>
  </r>
  <r>
    <s v="c583d1e4fd69999ff69ba3b41639434c"/>
    <s v="32900c3c8bb35455d2ae421e3556b479"/>
    <s v="delivered"/>
    <d v="2018-03-12T16:55:53"/>
    <n v="191.58"/>
    <x v="5"/>
    <x v="2"/>
  </r>
  <r>
    <s v="a917dadebfac700fb6fcbf80126d4f57"/>
    <s v="733fce0f4c919aa6c6f408b6298e1225"/>
    <s v="delivered"/>
    <d v="2018-03-13T20:24:58"/>
    <n v="25.84"/>
    <x v="5"/>
    <x v="2"/>
  </r>
  <r>
    <s v="d67f2941b4a27d61f6176446533e3766"/>
    <s v="2d3c195d92da81037ca071936b76c3b4"/>
    <s v="delivered"/>
    <d v="2018-03-01T21:01:36"/>
    <n v="191.58"/>
    <x v="5"/>
    <x v="2"/>
  </r>
  <r>
    <s v="157807bc5bce90ec70c2ace65fe8e394"/>
    <s v="ad499f8f467e874f33ffc3c7a50cf579"/>
    <s v="delivered"/>
    <d v="2018-03-08T18:39:11"/>
    <n v="154.66999999999999"/>
    <x v="5"/>
    <x v="2"/>
  </r>
  <r>
    <s v="aeb81ccabe4f164a26e763cd5b07fd99"/>
    <s v="358c32496f261c003294d3010f8650e4"/>
    <s v="delivered"/>
    <d v="2018-03-16T10:04:43"/>
    <n v="25.84"/>
    <x v="5"/>
    <x v="2"/>
  </r>
  <r>
    <s v="2f1142c1bd6a656c18928bd51215565d"/>
    <s v="ebd927e0570f414d093504d5cd54a34e"/>
    <s v="delivered"/>
    <d v="2018-03-20T15:35:04"/>
    <n v="36.35"/>
    <x v="5"/>
    <x v="2"/>
  </r>
  <r>
    <s v="4ef4d5ad1ca0e17cc5c92da8acbb0773"/>
    <s v="91776ece9ccbf384df0fd53452fa70c8"/>
    <s v="delivered"/>
    <d v="2018-03-24T18:18:07"/>
    <n v="36.35"/>
    <x v="5"/>
    <x v="2"/>
  </r>
  <r>
    <s v="c1e8ab8d063eba72d530b57e5b05f919"/>
    <s v="cee6c6b0f6ac0f9f8c0830152453c3e2"/>
    <s v="delivered"/>
    <d v="2018-03-01T17:29:35"/>
    <n v="47.62"/>
    <x v="5"/>
    <x v="2"/>
  </r>
  <r>
    <s v="20659f110925368e86835f912f0507ac"/>
    <s v="3ae75409eae0fd9abb6b38503c7969ec"/>
    <s v="delivered"/>
    <d v="2018-03-21T23:15:41"/>
    <n v="154.66999999999999"/>
    <x v="5"/>
    <x v="2"/>
  </r>
  <r>
    <s v="65c863d90026e9dd4888e28d2135c983"/>
    <s v="c6493ae5b5ae563a2a20a534dfd21cb8"/>
    <s v="delivered"/>
    <d v="2018-03-09T19:43:32"/>
    <n v="138.65"/>
    <x v="5"/>
    <x v="2"/>
  </r>
  <r>
    <s v="1ed6f1be3a82fe23b8b889e83e60c60a"/>
    <s v="d263a9460493cea8e4a22cab84978735"/>
    <s v="delivered"/>
    <d v="2018-03-26T23:13:17"/>
    <n v="154.66999999999999"/>
    <x v="5"/>
    <x v="2"/>
  </r>
  <r>
    <s v="81643a310d1fa764a5097fa3545d4a90"/>
    <s v="396220c43c7d3f04160a645b3dec5f92"/>
    <s v="invoiced"/>
    <d v="2018-03-17T17:06:22"/>
    <n v="153.96"/>
    <x v="5"/>
    <x v="2"/>
  </r>
  <r>
    <s v="ea55102263a7f58c4b3090b655c2bc00"/>
    <s v="c5c32cfb1971f9cb50b5f7a06e6d09ce"/>
    <s v="delivered"/>
    <d v="2018-03-26T17:32:49"/>
    <n v="191.58"/>
    <x v="5"/>
    <x v="2"/>
  </r>
  <r>
    <s v="973ca2839f11804b5118ce7368f188a3"/>
    <s v="0b4871c8b01354102ca66dbf3bb8fa62"/>
    <s v="delivered"/>
    <d v="2018-03-11T20:38:37"/>
    <n v="163.06"/>
    <x v="5"/>
    <x v="2"/>
  </r>
  <r>
    <s v="bb0254422b24df86bddb238203a16aa4"/>
    <s v="360c6d74bfa06f876676a09b73bdc9d8"/>
    <s v="delivered"/>
    <d v="2018-03-11T21:46:07"/>
    <n v="32.9"/>
    <x v="5"/>
    <x v="2"/>
  </r>
  <r>
    <s v="5b3bc5b8d24159d46b9d4a9ff4383f8f"/>
    <s v="af006f83373d2d370129421a634263db"/>
    <s v="delivered"/>
    <d v="2018-03-03T13:09:09"/>
    <n v="138.65"/>
    <x v="5"/>
    <x v="2"/>
  </r>
  <r>
    <s v="50ec02cdd09a0a80fbb65a1505eed464"/>
    <s v="4d56e224cc6d838eef5727af0298d4a1"/>
    <s v="delivered"/>
    <d v="2018-03-01T13:04:09"/>
    <n v="36.35"/>
    <x v="5"/>
    <x v="2"/>
  </r>
  <r>
    <s v="7cb72e0bbd081c1483fb0b200266b7d3"/>
    <s v="010be179fab38706ae5cf77170b038e3"/>
    <s v="delivered"/>
    <d v="2018-03-07T16:44:38"/>
    <n v="58.36"/>
    <x v="5"/>
    <x v="2"/>
  </r>
  <r>
    <s v="cb34150c7912c6a848be6a756d4e97b3"/>
    <s v="048c357b7c10797e94b41047a42c351b"/>
    <s v="shipped"/>
    <d v="2018-03-13T11:52:46"/>
    <n v="191.58"/>
    <x v="5"/>
    <x v="2"/>
  </r>
  <r>
    <s v="ecfafbdac2fa97abd625bb499d83c50a"/>
    <s v="756432ba64479395ba75780b3e231702"/>
    <s v="delivered"/>
    <d v="2018-03-03T18:02:38"/>
    <n v="191.58"/>
    <x v="5"/>
    <x v="2"/>
  </r>
  <r>
    <s v="0c29ee02f432c35cb24a70317de6457c"/>
    <s v="4fbb9513f4c8dc868e3b3626282897b1"/>
    <s v="delivered"/>
    <d v="2018-03-03T15:38:55"/>
    <n v="154.66999999999999"/>
    <x v="5"/>
    <x v="2"/>
  </r>
  <r>
    <s v="f8bbf6bc03d0fb7a5a78e3dadea9f278"/>
    <s v="0bba7338d5cd321c76f2b47afca91c9b"/>
    <s v="delivered"/>
    <d v="2018-03-16T16:04:30"/>
    <n v="191.58"/>
    <x v="5"/>
    <x v="2"/>
  </r>
  <r>
    <s v="558a2813efccba296a15fdc10cd85acf"/>
    <s v="b7bc50c967953585ae858cacf52fe818"/>
    <s v="delivered"/>
    <d v="2018-03-27T14:24:21"/>
    <n v="138.65"/>
    <x v="5"/>
    <x v="2"/>
  </r>
  <r>
    <s v="fbbd2baf2d839f10d73c99b4642ce46b"/>
    <s v="d6e5282ef68aa9ed7c6d9f38731872ff"/>
    <s v="delivered"/>
    <d v="2018-03-24T01:41:40"/>
    <n v="191.58"/>
    <x v="5"/>
    <x v="2"/>
  </r>
  <r>
    <s v="392ddca7a63143f9ec76350a09e0e138"/>
    <s v="31e9bda36abd6db8b6a60b90dc9099a7"/>
    <s v="delivered"/>
    <d v="2018-03-13T19:12:17"/>
    <n v="36.35"/>
    <x v="5"/>
    <x v="2"/>
  </r>
  <r>
    <s v="6fc43344397e467b002e0255391ffc12"/>
    <s v="bd394e7a5c0a3aa178be002bec55877c"/>
    <s v="delivered"/>
    <d v="2018-03-05T15:22:00"/>
    <n v="155.41999999999999"/>
    <x v="5"/>
    <x v="2"/>
  </r>
  <r>
    <s v="b045148b008764ce0e232a9345a65bf4"/>
    <s v="6d56ad9812301a8ddeec1e96bb714d2e"/>
    <s v="delivered"/>
    <d v="2018-03-09T08:24:59"/>
    <n v="25.84"/>
    <x v="5"/>
    <x v="2"/>
  </r>
  <r>
    <s v="8ef3801f58da6b652a3082e1fa5b6589"/>
    <s v="5133dfd79e71fc9244e60dde0bb6229a"/>
    <s v="delivered"/>
    <d v="2018-03-11T09:17:14"/>
    <n v="163.06"/>
    <x v="5"/>
    <x v="2"/>
  </r>
  <r>
    <s v="d838f9be69c8307b383f766fb85ce761"/>
    <s v="ba6fd01891caf33ec537f8c4fa78a866"/>
    <s v="delivered"/>
    <d v="2018-03-22T11:50:55"/>
    <n v="191.58"/>
    <x v="5"/>
    <x v="2"/>
  </r>
  <r>
    <s v="c350b8020e56f5b4d3438f5daaddef70"/>
    <s v="59ef0528630b5c33f350ece4c6367b30"/>
    <s v="delivered"/>
    <d v="2018-03-01T11:48:05"/>
    <n v="47.62"/>
    <x v="5"/>
    <x v="2"/>
  </r>
  <r>
    <s v="60fc7ade1e92f28d610e6e529997e56c"/>
    <s v="043111eb2b35475e7264e40c234e92d2"/>
    <s v="delivered"/>
    <d v="2018-03-19T23:51:06"/>
    <n v="138.65"/>
    <x v="5"/>
    <x v="2"/>
  </r>
  <r>
    <s v="668e74f421624e48476682f5cbb48b3d"/>
    <s v="01cd1ba7ed9bb74360ae8d7b03575b2d"/>
    <s v="delivered"/>
    <d v="2018-03-04T11:34:08"/>
    <n v="138.65"/>
    <x v="5"/>
    <x v="2"/>
  </r>
  <r>
    <s v="2d03cd6c5d4ef95593a9f4ecff1b48cb"/>
    <s v="00bf225ae2b2d6a141e31acf971c4a03"/>
    <s v="delivered"/>
    <d v="2018-03-14T22:12:44"/>
    <n v="36.35"/>
    <x v="5"/>
    <x v="2"/>
  </r>
  <r>
    <s v="bd33d6543dab80671198f9df40e3411d"/>
    <s v="b6d354953d35ddff2b272b557fb42e37"/>
    <s v="delivered"/>
    <d v="2018-03-27T13:27:16"/>
    <n v="291.27999999999997"/>
    <x v="5"/>
    <x v="2"/>
  </r>
  <r>
    <s v="7edc2a6bd5f0956a989660138adfba50"/>
    <s v="a8f872fdfb3b8e0f840f4224b38bdab2"/>
    <s v="delivered"/>
    <d v="2018-03-30T19:57:15"/>
    <n v="153.96"/>
    <x v="5"/>
    <x v="2"/>
  </r>
  <r>
    <s v="671f3f58a12caea363c9e40989c7d154"/>
    <s v="e34e611ede97bd86382632d4ef71f31f"/>
    <s v="delivered"/>
    <d v="2018-03-26T09:56:14"/>
    <n v="138.65"/>
    <x v="5"/>
    <x v="2"/>
  </r>
  <r>
    <s v="93f02e3d7633cf1fa948b35b5003cb18"/>
    <s v="45919ce8424f0a7c9d630e5c18f66524"/>
    <s v="delivered"/>
    <d v="2018-03-09T11:58:20"/>
    <n v="163.06"/>
    <x v="5"/>
    <x v="2"/>
  </r>
  <r>
    <s v="212399bb2189b8096965b199645d7d3d"/>
    <s v="950ae87062f753d4c60dddad6d549a17"/>
    <s v="delivered"/>
    <d v="2018-03-13T12:25:27"/>
    <n v="154.66999999999999"/>
    <x v="5"/>
    <x v="2"/>
  </r>
  <r>
    <s v="db84f5852687abdb7f384d5ea4b638c9"/>
    <s v="4c0d7656f453224f96e4feb7718271d5"/>
    <s v="delivered"/>
    <d v="2018-03-12T20:34:16"/>
    <n v="191.58"/>
    <x v="5"/>
    <x v="2"/>
  </r>
  <r>
    <s v="3c0f91a7a3493bb46260f52f2e6ab61a"/>
    <s v="53106ad4ce681e65be974104974ae23d"/>
    <s v="delivered"/>
    <d v="2018-03-03T21:03:17"/>
    <n v="36.35"/>
    <x v="5"/>
    <x v="2"/>
  </r>
  <r>
    <s v="3452a7eb3fb50ae56f54d64d6ce7ddbd"/>
    <s v="d23dfb1dad1e005d8889511d3db1b888"/>
    <s v="delivered"/>
    <d v="2018-03-25T11:00:16"/>
    <n v="36.35"/>
    <x v="5"/>
    <x v="2"/>
  </r>
  <r>
    <s v="abd3f51d3ea91685824a0975e07ab463"/>
    <s v="15d8ee1ac59990d69adc0a39e9de090f"/>
    <s v="delivered"/>
    <d v="2018-03-19T23:27:29"/>
    <n v="25.84"/>
    <x v="5"/>
    <x v="2"/>
  </r>
  <r>
    <s v="dd53cce9e0ce03ce45f0d42ac4317cd8"/>
    <s v="daf75561069f29a170ef3066c797b9f2"/>
    <s v="delivered"/>
    <d v="2018-03-14T22:28:36"/>
    <n v="191.58"/>
    <x v="5"/>
    <x v="2"/>
  </r>
  <r>
    <s v="1d01166814be7e95f72a3c85357fca45"/>
    <s v="ffbd25299d045182eee34c9493b5adec"/>
    <s v="delivered"/>
    <d v="2018-03-05T08:53:57"/>
    <n v="154.66999999999999"/>
    <x v="5"/>
    <x v="2"/>
  </r>
  <r>
    <s v="b37e0ebb8fdc0d0167ca1c58eae98eec"/>
    <s v="dce285f67cd0b2d1f5937a0316d83db2"/>
    <s v="delivered"/>
    <d v="2018-03-14T10:54:48"/>
    <n v="25.84"/>
    <x v="5"/>
    <x v="2"/>
  </r>
  <r>
    <s v="6542055e71e2ba285676fe57d0822618"/>
    <s v="1fe381f4b615df3b145782822bc200af"/>
    <s v="delivered"/>
    <d v="2018-03-13T13:33:43"/>
    <n v="138.65"/>
    <x v="5"/>
    <x v="2"/>
  </r>
  <r>
    <s v="40c89a3efbb4e5b164ffeea7085b487a"/>
    <s v="30b20bc16a24542a1310d0f251678344"/>
    <s v="delivered"/>
    <d v="2018-03-06T18:38:19"/>
    <n v="36.35"/>
    <x v="5"/>
    <x v="2"/>
  </r>
  <r>
    <s v="c7ecacd47d6d485595133ef36fc23570"/>
    <s v="a77ce9197298c6a5a9a4002cb69d2c2e"/>
    <s v="delivered"/>
    <d v="2018-03-03T19:00:18"/>
    <n v="191.58"/>
    <x v="5"/>
    <x v="2"/>
  </r>
  <r>
    <s v="4ce424b0c7d519446e0a6b2bc0ff9fa1"/>
    <s v="7b663551ee814f12471e4a4efa3f0820"/>
    <s v="delivered"/>
    <d v="2018-03-23T20:51:47"/>
    <n v="36.35"/>
    <x v="5"/>
    <x v="2"/>
  </r>
  <r>
    <s v="728f6f76b6e070562457bf771c93e002"/>
    <s v="c753ddf1479aff673b07bdab010c60f1"/>
    <s v="delivered"/>
    <d v="2018-03-02T14:50:09"/>
    <n v="155.41999999999999"/>
    <x v="5"/>
    <x v="2"/>
  </r>
  <r>
    <s v="a6c4a396b90e2d6bbb30aec21e1c20f8"/>
    <s v="89a3b88e57194d8a072f855c6a002410"/>
    <s v="delivered"/>
    <d v="2018-03-11T14:09:35"/>
    <n v="25.84"/>
    <x v="5"/>
    <x v="2"/>
  </r>
  <r>
    <s v="da7ee335f676314b02b797c14e92b4e2"/>
    <s v="711727165841f72d9f71976d20653191"/>
    <s v="delivered"/>
    <d v="2018-03-19T13:50:12"/>
    <n v="191.58"/>
    <x v="5"/>
    <x v="2"/>
  </r>
  <r>
    <s v="70f90f55c4238d2d8b77e1e2b8ee8416"/>
    <s v="c2cb0597cbe5d39a13674ded580b6759"/>
    <s v="delivered"/>
    <d v="2018-03-01T16:52:28"/>
    <n v="155.41999999999999"/>
    <x v="5"/>
    <x v="2"/>
  </r>
  <r>
    <s v="3f06b341424a7ec67dd957609ee3cba6"/>
    <s v="5df01440460ae5cac2f74aba93f8e946"/>
    <s v="delivered"/>
    <d v="2018-03-25T18:27:30"/>
    <n v="36.35"/>
    <x v="5"/>
    <x v="2"/>
  </r>
  <r>
    <s v="ebd182d678f7c5aec1f89d5f6f9848ec"/>
    <s v="1e5aa0d19c1129b3ebb1d369ee0a7d3e"/>
    <s v="delivered"/>
    <d v="2018-03-23T15:00:03"/>
    <n v="191.58"/>
    <x v="5"/>
    <x v="2"/>
  </r>
  <r>
    <s v="efed8668846db8134d128f21368fd2ca"/>
    <s v="f1ad650dbf1f18fb1a4b9c8afbb2cf43"/>
    <s v="shipped"/>
    <d v="2018-03-28T14:35:30"/>
    <n v="191.58"/>
    <x v="5"/>
    <x v="2"/>
  </r>
  <r>
    <s v="cbf012d904aadfcf846e4e8d16192616"/>
    <s v="5ce05fc6c5e79f875d4f301472cbb27d"/>
    <s v="delivered"/>
    <d v="2018-03-22T00:38:10"/>
    <n v="191.58"/>
    <x v="5"/>
    <x v="2"/>
  </r>
  <r>
    <s v="3ca220335d57d2c3accc9bb4816d7035"/>
    <s v="e9e093a7e4b653393bf9baa6ba895fe6"/>
    <s v="delivered"/>
    <d v="2018-03-28T20:35:54"/>
    <n v="36.35"/>
    <x v="5"/>
    <x v="2"/>
  </r>
  <r>
    <s v="70a44842363a251713d68fea7129e4f0"/>
    <s v="e0e4c9ec75a3c67e5199f1e7d26aee38"/>
    <s v="delivered"/>
    <d v="2018-03-02T22:23:47"/>
    <n v="155.41999999999999"/>
    <x v="5"/>
    <x v="2"/>
  </r>
  <r>
    <s v="54b4da510fed5dc3cf3e7a8e50a5f224"/>
    <s v="9361bfedd3cac453b63251a79df9928a"/>
    <s v="delivered"/>
    <d v="2018-03-05T22:57:31"/>
    <n v="36.35"/>
    <x v="5"/>
    <x v="2"/>
  </r>
  <r>
    <s v="8b9840b50763d9af1b8c41096723c944"/>
    <s v="03c472348f11407bc8dfc408e502d099"/>
    <s v="delivered"/>
    <d v="2018-03-08T18:28:58"/>
    <n v="163.06"/>
    <x v="5"/>
    <x v="2"/>
  </r>
  <r>
    <s v="8fba54838faa399ed5297cd61bca636c"/>
    <s v="89639b2f91a92639d907b9127c6023c7"/>
    <s v="delivered"/>
    <d v="2018-03-30T07:19:16"/>
    <n v="163.06"/>
    <x v="5"/>
    <x v="2"/>
  </r>
  <r>
    <s v="f54cbc3f957ff9982ed80d289647f592"/>
    <s v="212852a431b37b3e7eb5e0ec44f024e9"/>
    <s v="delivered"/>
    <d v="2018-03-16T11:28:23"/>
    <n v="191.58"/>
    <x v="5"/>
    <x v="2"/>
  </r>
  <r>
    <s v="51f06300798e14c37af5f5ea107db194"/>
    <s v="fae404931d0ce02b3ba34f98c86e3b92"/>
    <s v="delivered"/>
    <d v="2018-03-03T11:29:23"/>
    <n v="36.35"/>
    <x v="5"/>
    <x v="2"/>
  </r>
  <r>
    <s v="8a01f46a3c2541b03ba737f3c83a7bd1"/>
    <s v="06401c6722a944337475e6baed34e4ec"/>
    <s v="delivered"/>
    <d v="2018-03-16T10:14:31"/>
    <n v="163.06"/>
    <x v="5"/>
    <x v="2"/>
  </r>
  <r>
    <s v="c5b29432f1377aa97a3b0cbf9f62f960"/>
    <s v="da40ada73d08b254639ddc4939223921"/>
    <s v="delivered"/>
    <d v="2018-03-10T11:34:35"/>
    <n v="191.58"/>
    <x v="5"/>
    <x v="2"/>
  </r>
  <r>
    <s v="7a25a77da8e700b5a2e22d19e0bf7696"/>
    <s v="8e3b1e818d6a515b76ab1d9aaac8d195"/>
    <s v="delivered"/>
    <d v="2018-03-20T15:31:04"/>
    <n v="155.41999999999999"/>
    <x v="5"/>
    <x v="2"/>
  </r>
  <r>
    <s v="dc0cc4284fe3bb5174538944222c2a88"/>
    <s v="9bb96a6ebe14411facafc8af15f47c4d"/>
    <s v="delivered"/>
    <d v="2018-03-20T17:54:20"/>
    <n v="191.58"/>
    <x v="5"/>
    <x v="2"/>
  </r>
  <r>
    <s v="60909efabca5a577fae65a3d3163df22"/>
    <s v="9b73b216865f11a4a7451efcc70357cf"/>
    <s v="delivered"/>
    <d v="2018-03-28T09:09:48"/>
    <n v="138.65"/>
    <x v="5"/>
    <x v="2"/>
  </r>
  <r>
    <s v="72cc0a443bf89c678e49da943247e890"/>
    <s v="a8511ff4c9af6993a47f196677453cee"/>
    <s v="delivered"/>
    <d v="2018-03-26T18:18:42"/>
    <n v="155.41999999999999"/>
    <x v="5"/>
    <x v="2"/>
  </r>
  <r>
    <s v="4e01efb248c52ca8e83181032cf0bdab"/>
    <s v="779f5d757814bc15d4835560c27d12f0"/>
    <s v="delivered"/>
    <d v="2018-03-23T23:25:19"/>
    <n v="36.35"/>
    <x v="5"/>
    <x v="2"/>
  </r>
  <r>
    <s v="1729ff43a8a349e7762f284b50588055"/>
    <s v="0b7b4c39c3d3a8846ea809fd5afbc1b1"/>
    <s v="delivered"/>
    <d v="2018-03-06T14:11:27"/>
    <n v="154.66999999999999"/>
    <x v="5"/>
    <x v="2"/>
  </r>
  <r>
    <s v="ac6e5268baf65f6d55e479e288bc67a6"/>
    <s v="017bd021539ebd414e15ef9aa11301ec"/>
    <s v="delivered"/>
    <d v="2018-03-29T13:02:53"/>
    <n v="25.84"/>
    <x v="5"/>
    <x v="2"/>
  </r>
  <r>
    <s v="c117260dea8a83dda05418ae635e57bb"/>
    <s v="05407577e5802a22cb6f5ebbf5781707"/>
    <s v="delivered"/>
    <d v="2018-03-03T15:39:51"/>
    <n v="47.62"/>
    <x v="5"/>
    <x v="2"/>
  </r>
  <r>
    <s v="969613d95cf3cfb1d3299488a732ffbc"/>
    <s v="efbeb4d5e42251a2bb13613342e38382"/>
    <s v="delivered"/>
    <d v="2018-03-13T14:27:54"/>
    <n v="163.06"/>
    <x v="5"/>
    <x v="2"/>
  </r>
  <r>
    <s v="db91d0e8b2bc88fce8298c0331cf37ef"/>
    <s v="2441083db7fffe0d6cff5a89a55fcd76"/>
    <s v="delivered"/>
    <d v="2018-03-11T21:02:21"/>
    <n v="191.58"/>
    <x v="5"/>
    <x v="2"/>
  </r>
  <r>
    <s v="ae35a18ee04a03f58f17c9090a52ff06"/>
    <s v="67b571995b48d8a580a7a8d7945aeb8f"/>
    <s v="delivered"/>
    <d v="2018-03-22T13:23:22"/>
    <n v="25.84"/>
    <x v="5"/>
    <x v="2"/>
  </r>
  <r>
    <s v="314b1e0bb8736164596117c457a74db8"/>
    <s v="306cec97b910365317da80598f923435"/>
    <s v="delivered"/>
    <d v="2018-03-05T10:52:53"/>
    <n v="36.35"/>
    <x v="5"/>
    <x v="2"/>
  </r>
  <r>
    <s v="87d093c6d324b6721093e4582b061cf2"/>
    <s v="54bbc8932c68f4dd6736c2a5ef035513"/>
    <s v="delivered"/>
    <d v="2018-03-06T10:39:21"/>
    <n v="153.96"/>
    <x v="5"/>
    <x v="2"/>
  </r>
  <r>
    <s v="4a58a286f3ac0318f970a271f83c0b6c"/>
    <s v="b842dcd92f09219e896d81600248508b"/>
    <s v="delivered"/>
    <d v="2018-03-06T17:28:41"/>
    <n v="36.35"/>
    <x v="5"/>
    <x v="2"/>
  </r>
  <r>
    <s v="f0a770154db0fc38aef8c0f380de88cc"/>
    <s v="d6b79a64bb2794c6d3d9ca2ae31a1228"/>
    <s v="delivered"/>
    <d v="2018-03-11T22:51:28"/>
    <n v="191.58"/>
    <x v="5"/>
    <x v="2"/>
  </r>
  <r>
    <s v="f52018d3dbab474544aa5379e0324de7"/>
    <s v="ea9e922e6631cd3992d68b3635860c53"/>
    <s v="delivered"/>
    <d v="2018-03-23T11:22:25"/>
    <n v="191.58"/>
    <x v="5"/>
    <x v="2"/>
  </r>
  <r>
    <s v="78434d3b830508b615a3c9cd526ec769"/>
    <s v="3f2c391bdef5fc440bf9ff233e36e439"/>
    <s v="delivered"/>
    <d v="2018-03-02T16:36:02"/>
    <n v="155.41999999999999"/>
    <x v="5"/>
    <x v="2"/>
  </r>
  <r>
    <s v="33eefd3aa85eebe6a110e9fcd67e8be7"/>
    <s v="57560919e8c83fdaa81575a5ab74d0a8"/>
    <s v="delivered"/>
    <d v="2018-03-01T16:04:27"/>
    <n v="36.35"/>
    <x v="5"/>
    <x v="2"/>
  </r>
  <r>
    <s v="40c520349458bcec0ceb7a06f6061a25"/>
    <s v="25cda56270516cd7d1e124054b7aa365"/>
    <s v="delivered"/>
    <d v="2018-03-22T20:40:38"/>
    <n v="36.35"/>
    <x v="5"/>
    <x v="2"/>
  </r>
  <r>
    <s v="97a2832ad65391074f5b36aa6d4de17f"/>
    <s v="b0634ba4b292e1b6245c84abfb52c27b"/>
    <s v="delivered"/>
    <d v="2018-03-24T11:38:29"/>
    <n v="163.06"/>
    <x v="5"/>
    <x v="2"/>
  </r>
  <r>
    <s v="2887a3e067f56df09cbc679f3646deb0"/>
    <s v="d18bff6a3de67eebfab42468ffcc42a5"/>
    <s v="delivered"/>
    <d v="2018-03-16T10:36:42"/>
    <n v="154.66999999999999"/>
    <x v="5"/>
    <x v="2"/>
  </r>
  <r>
    <s v="ab7d581904e30270097263608c42ecbf"/>
    <s v="cac2bb1e674222234cc6d3b3b22182ee"/>
    <s v="delivered"/>
    <d v="2018-03-17T16:47:21"/>
    <n v="25.84"/>
    <x v="5"/>
    <x v="2"/>
  </r>
  <r>
    <s v="3d9d7644b996a0c8a0038a70c90830cb"/>
    <s v="96d67c350694b00e45e811eb9eb3ab45"/>
    <s v="delivered"/>
    <d v="2018-03-02T15:06:22"/>
    <n v="36.35"/>
    <x v="5"/>
    <x v="2"/>
  </r>
  <r>
    <s v="b3f7f632c85da6b71020c45771e67c5e"/>
    <s v="42d4a2e8a460728da550948367a9f2d9"/>
    <s v="delivered"/>
    <d v="2018-03-06T12:39:48"/>
    <n v="125.99"/>
    <x v="5"/>
    <x v="2"/>
  </r>
  <r>
    <s v="92fcd62874365e840d925ae2fa2e06fd"/>
    <s v="23fc5eae4f6c7e27c037bcb5d9e9b4d3"/>
    <s v="delivered"/>
    <d v="2018-03-12T15:11:22"/>
    <n v="163.06"/>
    <x v="5"/>
    <x v="2"/>
  </r>
  <r>
    <s v="d7b2dfe2f90e681bda0dbd07f3f35e86"/>
    <s v="dcf35909bd6d59358d82224a65e18524"/>
    <s v="delivered"/>
    <d v="2018-03-21T12:06:50"/>
    <n v="191.58"/>
    <x v="5"/>
    <x v="2"/>
  </r>
  <r>
    <s v="57519b17e3776c2f4fa3a4e7fe69ccf8"/>
    <s v="c35d3d5d1356c183c2742edd2f8ccbef"/>
    <s v="delivered"/>
    <d v="2018-03-23T12:30:42"/>
    <n v="138.65"/>
    <x v="5"/>
    <x v="2"/>
  </r>
  <r>
    <s v="8b486b19bcb4db26c3e24a6e6d4e2e39"/>
    <s v="1be3aceab3595d6f6b923858d5b44edd"/>
    <s v="delivered"/>
    <d v="2018-03-27T17:19:28"/>
    <n v="163.06"/>
    <x v="5"/>
    <x v="2"/>
  </r>
  <r>
    <s v="788b5c7981deb39a53f098ed02cde155"/>
    <s v="2943396c3cbe75606b469976a0ec4e68"/>
    <s v="delivered"/>
    <d v="2018-03-03T12:22:53"/>
    <n v="155.41999999999999"/>
    <x v="5"/>
    <x v="2"/>
  </r>
  <r>
    <s v="266ceade77126c8832baca0f856701de"/>
    <s v="44b8ccd6c1a47281e411eac02c27825e"/>
    <s v="delivered"/>
    <d v="2018-03-01T01:44:29"/>
    <n v="154.66999999999999"/>
    <x v="5"/>
    <x v="2"/>
  </r>
  <r>
    <s v="641292e8fd78ba42f0c7ae8786620a83"/>
    <s v="6f1adf4c543653de220d53925534c94d"/>
    <s v="delivered"/>
    <d v="2018-03-18T15:15:50"/>
    <n v="138.65"/>
    <x v="5"/>
    <x v="2"/>
  </r>
  <r>
    <s v="10077b08b85e7134302b875ffed3366b"/>
    <s v="1f4e5f322aadd24fa0ae2f6b1f8fbb2b"/>
    <s v="delivered"/>
    <d v="2018-03-07T09:27:17"/>
    <n v="154.66999999999999"/>
    <x v="5"/>
    <x v="2"/>
  </r>
  <r>
    <s v="8af4559f1066337d1418a13215e1fe2f"/>
    <s v="2da986617395ca6fa2c78584d66ed69d"/>
    <s v="delivered"/>
    <d v="2018-03-15T12:40:58"/>
    <n v="163.06"/>
    <x v="5"/>
    <x v="2"/>
  </r>
  <r>
    <s v="ce3abd2569c0c0d134bb15bbda8f86d9"/>
    <s v="ff282e3d3ba95c1618a6d83f376a3ed3"/>
    <s v="delivered"/>
    <d v="2018-03-30T15:51:34"/>
    <n v="191.58"/>
    <x v="5"/>
    <x v="2"/>
  </r>
  <r>
    <s v="3c4a05391c2fcd152731f52de8fc4347"/>
    <s v="a5c69c3bf293d341b6a56a4b7307c529"/>
    <s v="delivered"/>
    <d v="2018-03-18T14:08:48"/>
    <n v="36.35"/>
    <x v="5"/>
    <x v="2"/>
  </r>
  <r>
    <s v="82559a560833ecfeecaa790d65fd2272"/>
    <s v="0add9bcc3d6e15ca9171f5bdc6b9ef7d"/>
    <s v="delivered"/>
    <d v="2018-03-28T22:22:04"/>
    <n v="153.96"/>
    <x v="5"/>
    <x v="2"/>
  </r>
  <r>
    <s v="5c4ec0b02d869e3ebd5468a344b99268"/>
    <s v="db2f809e35c2ad2c41a316d7c645aeb9"/>
    <s v="delivered"/>
    <d v="2018-03-20T19:53:27"/>
    <n v="138.65"/>
    <x v="5"/>
    <x v="2"/>
  </r>
  <r>
    <s v="558664b1fbd872709e44602c70ff9256"/>
    <s v="a85977bf6665a80347ed3e48860f79f5"/>
    <s v="delivered"/>
    <d v="2018-03-30T08:18:59"/>
    <n v="138.65"/>
    <x v="5"/>
    <x v="2"/>
  </r>
  <r>
    <s v="b3095fffac9c11772e0c2344320bdbe0"/>
    <s v="71f4e0e0f3b6960d818e2ca6e92261c8"/>
    <s v="delivered"/>
    <d v="2018-03-31T14:13:37"/>
    <n v="25.84"/>
    <x v="5"/>
    <x v="2"/>
  </r>
  <r>
    <s v="0df9a1a63af12d4f148157a5264421b0"/>
    <s v="e68ce7d126e7312b9b1acf8b5706f914"/>
    <s v="delivered"/>
    <d v="2018-03-21T14:35:36"/>
    <n v="154.66999999999999"/>
    <x v="5"/>
    <x v="2"/>
  </r>
  <r>
    <s v="788b1a554c3dcc3cd110e466464a01ac"/>
    <s v="94c67b1e5d3c7f6833e400b57aae7285"/>
    <s v="delivered"/>
    <d v="2018-03-14T14:16:24"/>
    <n v="155.41999999999999"/>
    <x v="5"/>
    <x v="2"/>
  </r>
  <r>
    <s v="8ee04417722e4617f21a0c3e2fae006f"/>
    <s v="8719d8f872644dfe3017aaa7be69b86f"/>
    <s v="delivered"/>
    <d v="2018-03-21T15:26:13"/>
    <n v="163.06"/>
    <x v="5"/>
    <x v="2"/>
  </r>
  <r>
    <s v="1fae70ae3787a15588ca2231b0689dce"/>
    <s v="35f002a4c17047c0c302490d474c2df7"/>
    <s v="delivered"/>
    <d v="2018-03-30T20:39:28"/>
    <n v="154.66999999999999"/>
    <x v="5"/>
    <x v="2"/>
  </r>
  <r>
    <s v="4083ae51fa136337c09bce24beff2fe4"/>
    <s v="3373cbe13f1a402261f2ab6fbd296c9e"/>
    <s v="delivered"/>
    <d v="2018-03-04T11:58:28"/>
    <n v="36.35"/>
    <x v="5"/>
    <x v="2"/>
  </r>
  <r>
    <s v="86e808220bf5a6f24b942ef7108644be"/>
    <s v="09a78ec0943f7eadacc89495a9237fe6"/>
    <s v="delivered"/>
    <d v="2018-03-09T18:16:15"/>
    <n v="153.96"/>
    <x v="5"/>
    <x v="2"/>
  </r>
  <r>
    <s v="13e5cf1e067d58500141bfb2a638ba6b"/>
    <s v="cde010b04a18c2bd1acfdca70135a4e7"/>
    <s v="delivered"/>
    <d v="2018-03-02T18:08:05"/>
    <n v="154.66999999999999"/>
    <x v="5"/>
    <x v="2"/>
  </r>
  <r>
    <s v="f2c623a58d325d304d567e2271dda299"/>
    <s v="28cda571c0c9c4d4eb6ffb191cce829d"/>
    <s v="delivered"/>
    <d v="2018-03-24T11:59:53"/>
    <n v="191.58"/>
    <x v="5"/>
    <x v="2"/>
  </r>
  <r>
    <s v="527c4983b5fdd0cd478a80679c210a7b"/>
    <s v="e63dfa0de407a934f97118509d0a3924"/>
    <s v="delivered"/>
    <d v="2018-03-05T09:51:46"/>
    <n v="36.35"/>
    <x v="5"/>
    <x v="2"/>
  </r>
  <r>
    <s v="dfb10cbc46a4cb952de477a6ea509dfd"/>
    <s v="a75112d3f089f28b9266b0fe14b5d518"/>
    <s v="delivered"/>
    <d v="2018-03-17T15:16:22"/>
    <n v="191.58"/>
    <x v="5"/>
    <x v="2"/>
  </r>
  <r>
    <s v="33b85e6449a3f1684051b4a02f871871"/>
    <s v="c3cd038d997ea6bbea55217829a7d158"/>
    <s v="delivered"/>
    <d v="2018-03-11T10:15:39"/>
    <n v="36.35"/>
    <x v="5"/>
    <x v="2"/>
  </r>
  <r>
    <s v="fa4c62edb1f2755aa57bf4c59a46f8b8"/>
    <s v="1cd0357869324c7e19803a7bafe707a0"/>
    <s v="delivered"/>
    <d v="2018-03-04T12:02:05"/>
    <n v="191.58"/>
    <x v="5"/>
    <x v="2"/>
  </r>
  <r>
    <s v="b079c98bfa00c43a0fa13df10b7d9d2f"/>
    <s v="17887d2c567172820aea8be8d25f34d7"/>
    <s v="delivered"/>
    <d v="2018-03-18T23:01:48"/>
    <n v="25.84"/>
    <x v="5"/>
    <x v="2"/>
  </r>
  <r>
    <s v="650946d9a20196301619044e07d27c3a"/>
    <s v="0101e1c05e39f58731e21081f3ea410a"/>
    <s v="shipped"/>
    <d v="2018-03-09T14:16:46"/>
    <n v="138.65"/>
    <x v="5"/>
    <x v="2"/>
  </r>
  <r>
    <s v="154296963babe7e6f491818cb07b17ba"/>
    <s v="bbf72dd998cf3a7eead87da199b0bafd"/>
    <s v="delivered"/>
    <d v="2018-03-25T02:00:32"/>
    <n v="154.66999999999999"/>
    <x v="5"/>
    <x v="2"/>
  </r>
  <r>
    <s v="7d613c8e230ae48ff60df85bdbc794ab"/>
    <s v="d4e30ecc9f1d562a3af5203984e7f5b6"/>
    <s v="delivered"/>
    <d v="2018-03-28T15:56:45"/>
    <n v="58.36"/>
    <x v="5"/>
    <x v="2"/>
  </r>
  <r>
    <s v="20ce4fa87bcbac1808a7c504a7273ea7"/>
    <s v="230cf8e3ecf2c40452fa4d9d18857e0b"/>
    <s v="delivered"/>
    <d v="2018-03-07T19:58:38"/>
    <n v="154.66999999999999"/>
    <x v="5"/>
    <x v="2"/>
  </r>
  <r>
    <s v="1a9d1688e994626c7556948cfdf0cc5b"/>
    <s v="96e73afdd933dd663fb9f14e09f5ee35"/>
    <s v="delivered"/>
    <d v="2018-03-15T19:45:36"/>
    <n v="154.66999999999999"/>
    <x v="5"/>
    <x v="2"/>
  </r>
  <r>
    <s v="d4c0ebae1ec07474b7d092a62b469f6d"/>
    <s v="80b2dd0afbb9c18f5cce702acc2947b9"/>
    <s v="delivered"/>
    <d v="2018-03-20T09:21:07"/>
    <n v="191.58"/>
    <x v="5"/>
    <x v="2"/>
  </r>
  <r>
    <s v="79ac95840d74737ded29fca0a680ed65"/>
    <s v="feb571b0b8e2ab5abe4f95cd88d0ccdc"/>
    <s v="delivered"/>
    <d v="2018-03-29T00:27:33"/>
    <n v="155.41999999999999"/>
    <x v="5"/>
    <x v="2"/>
  </r>
  <r>
    <s v="69ffbfbfbabf0d4360c4deb0632b6f1a"/>
    <s v="922d12e7503bdd661d9b2d2e027cc028"/>
    <s v="shipped"/>
    <d v="2018-03-01T12:19:23"/>
    <n v="138.65"/>
    <x v="5"/>
    <x v="2"/>
  </r>
  <r>
    <s v="6559f8884c6331e0364d9306262c779b"/>
    <s v="66c42657e2990cfcaf9bef048cb15337"/>
    <s v="delivered"/>
    <d v="2018-03-07T19:19:16"/>
    <n v="138.65"/>
    <x v="5"/>
    <x v="2"/>
  </r>
  <r>
    <s v="c78c4581ef415a62752949676aee4b2c"/>
    <s v="d1620e380ac9119df0c9af90121f7fd3"/>
    <s v="delivered"/>
    <d v="2018-03-16T14:35:21"/>
    <n v="191.58"/>
    <x v="5"/>
    <x v="2"/>
  </r>
  <r>
    <s v="d436f5387d49c35277311bac09fd7d03"/>
    <s v="10de1d2f812b134f7659b081e1f72c52"/>
    <s v="delivered"/>
    <d v="2018-03-05T20:21:33"/>
    <n v="191.58"/>
    <x v="5"/>
    <x v="2"/>
  </r>
  <r>
    <s v="a21c53b6831965237f3ebb62bc6598d5"/>
    <s v="038b507a69c24aa9b525196d7a295977"/>
    <s v="delivered"/>
    <d v="2018-03-01T14:50:47"/>
    <n v="25.84"/>
    <x v="5"/>
    <x v="2"/>
  </r>
  <r>
    <s v="87da0bebd85724d8dc20289da550ce1b"/>
    <s v="7ee037c29b42afccdc066ebeff67d5f2"/>
    <s v="delivered"/>
    <d v="2018-03-04T13:44:58"/>
    <n v="153.96"/>
    <x v="5"/>
    <x v="2"/>
  </r>
  <r>
    <s v="327eb42fa668b532239f44713415a37a"/>
    <s v="55b27dfa87fa879dd6c7c02b905575f9"/>
    <s v="delivered"/>
    <d v="2018-03-23T11:14:04"/>
    <n v="36.35"/>
    <x v="5"/>
    <x v="2"/>
  </r>
  <r>
    <s v="859980aae511377b7230f72d90bfc580"/>
    <s v="fab4d0e05c214c4baa684e6107d77757"/>
    <s v="delivered"/>
    <d v="2018-03-16T17:16:38"/>
    <n v="153.96"/>
    <x v="5"/>
    <x v="2"/>
  </r>
  <r>
    <s v="3a75ad68c0d55d1b9765b50d7ec54c24"/>
    <s v="297e4d3a79ef71ff35edde593ed36034"/>
    <s v="delivered"/>
    <d v="2018-03-03T13:14:27"/>
    <n v="36.35"/>
    <x v="5"/>
    <x v="2"/>
  </r>
  <r>
    <s v="1361dafbb17a41b4073880b5f839962b"/>
    <s v="2b4c669e55dcd0a17e79c4a3a2ce1f4f"/>
    <s v="shipped"/>
    <d v="2018-03-13T12:59:22"/>
    <n v="154.66999999999999"/>
    <x v="5"/>
    <x v="2"/>
  </r>
  <r>
    <s v="21bce62cff4eacc6c074129488939291"/>
    <s v="c435a68d2db4803b48e6b075ba4b15a7"/>
    <s v="delivered"/>
    <d v="2018-03-22T09:43:16"/>
    <n v="154.66999999999999"/>
    <x v="5"/>
    <x v="2"/>
  </r>
  <r>
    <s v="c1ee8750e81c5ea3177c055eb948a7c3"/>
    <s v="13709df0dd790e4caf6f2c62468861a2"/>
    <s v="delivered"/>
    <d v="2018-03-20T15:09:28"/>
    <n v="47.62"/>
    <x v="5"/>
    <x v="2"/>
  </r>
  <r>
    <s v="558b411669d1eaae0ee5ec3186559cce"/>
    <s v="65ca4c923eed057ae8b71dd363de6a9e"/>
    <s v="delivered"/>
    <d v="2018-03-22T15:05:46"/>
    <n v="138.65"/>
    <x v="5"/>
    <x v="2"/>
  </r>
  <r>
    <s v="a54407e6b6cce226cc1386982ca8a2b5"/>
    <s v="136b7997070695fc434eda3b1bf28a59"/>
    <s v="delivered"/>
    <d v="2018-03-19T18:01:10"/>
    <n v="25.84"/>
    <x v="5"/>
    <x v="2"/>
  </r>
  <r>
    <s v="1f1d5024dbbfd1773a41998b6097e1cb"/>
    <s v="ec6577f064f62453d106a8be58d91882"/>
    <s v="delivered"/>
    <d v="2018-03-21T17:36:37"/>
    <n v="154.66999999999999"/>
    <x v="5"/>
    <x v="2"/>
  </r>
  <r>
    <s v="ddb34cd42a4f007c29595d7d57caac94"/>
    <s v="2407d33ca65eaf7691859c2242577806"/>
    <s v="delivered"/>
    <d v="2018-03-19T16:06:04"/>
    <n v="191.58"/>
    <x v="5"/>
    <x v="2"/>
  </r>
  <r>
    <s v="5acf62946adaf3b74ad395ec44b72688"/>
    <s v="1a8b66704e28000bb4868451e12c6b43"/>
    <s v="delivered"/>
    <d v="2018-03-02T18:50:53"/>
    <n v="138.65"/>
    <x v="5"/>
    <x v="2"/>
  </r>
  <r>
    <s v="8269e224d9a84c0b166494a74fa36acf"/>
    <s v="5cc7ae1379d691f599e4de330eea0985"/>
    <s v="delivered"/>
    <d v="2018-03-22T21:48:11"/>
    <n v="153.96"/>
    <x v="5"/>
    <x v="2"/>
  </r>
  <r>
    <s v="6bf16500099d133a8d085444083a6c90"/>
    <s v="8181a8f18604ee6fc011afabf08fefde"/>
    <s v="delivered"/>
    <d v="2018-03-08T06:05:56"/>
    <n v="138.65"/>
    <x v="5"/>
    <x v="2"/>
  </r>
  <r>
    <s v="e639ca87d2005d88adaad8431a8016e9"/>
    <s v="06245210ec8924e97c2eb9971cb94a9f"/>
    <s v="delivered"/>
    <d v="2018-03-25T18:27:31"/>
    <n v="191.58"/>
    <x v="5"/>
    <x v="2"/>
  </r>
  <r>
    <s v="90e2de5e3c7e68c82623b0bdcfc301b4"/>
    <s v="ffb4dbe856e39f4c88fd2abdd505436a"/>
    <s v="delivered"/>
    <d v="2018-03-16T09:12:47"/>
    <n v="163.06"/>
    <x v="5"/>
    <x v="2"/>
  </r>
  <r>
    <s v="6dd108d9c1d54a07eeb03602befafd7a"/>
    <s v="2d40ec967a9f9fcdad984e510b781fa6"/>
    <s v="delivered"/>
    <d v="2018-03-31T16:43:35"/>
    <n v="155.41999999999999"/>
    <x v="5"/>
    <x v="2"/>
  </r>
  <r>
    <s v="2235b8528768ef6863fd3f90a50521a9"/>
    <s v="de3bc13bc0be066d857739429bd91c6b"/>
    <s v="delivered"/>
    <d v="2018-03-04T14:22:25"/>
    <n v="154.66999999999999"/>
    <x v="5"/>
    <x v="2"/>
  </r>
  <r>
    <s v="216abf06d82d5abe6b9f5eaffeba374b"/>
    <s v="d6bf7156a0ebba7f8fa34df19e4ed24e"/>
    <s v="delivered"/>
    <d v="2018-03-14T16:13:12"/>
    <n v="154.66999999999999"/>
    <x v="5"/>
    <x v="2"/>
  </r>
  <r>
    <s v="ec55c591dee6e33a91fedbe64d75b475"/>
    <s v="be3259fe9f5ca5002148b8deaf52a84e"/>
    <s v="delivered"/>
    <d v="2018-03-22T18:49:32"/>
    <n v="191.58"/>
    <x v="5"/>
    <x v="2"/>
  </r>
  <r>
    <s v="20f00734b9cedbed78661618c0deb7fd"/>
    <s v="e117a1572482e4564d02760fc7d18aca"/>
    <s v="delivered"/>
    <d v="2018-03-30T18:06:39"/>
    <n v="154.66999999999999"/>
    <x v="5"/>
    <x v="2"/>
  </r>
  <r>
    <s v="fad4c51261e06a0f8a2309ee81747628"/>
    <s v="1def3b8c7e09cd6e5d61ea1144462d79"/>
    <s v="delivered"/>
    <d v="2018-03-19T11:23:31"/>
    <n v="191.58"/>
    <x v="5"/>
    <x v="2"/>
  </r>
  <r>
    <s v="313fda07432a17eae160b8b9940e6cb3"/>
    <s v="975fcec0ea0614da340fc40250f55cba"/>
    <s v="delivered"/>
    <d v="2018-03-18T08:07:15"/>
    <n v="36.35"/>
    <x v="5"/>
    <x v="2"/>
  </r>
  <r>
    <s v="fb4ac2c3fe6b4c0499e23ecf1cd6a462"/>
    <s v="b110f265a26913195d6915ca99f96262"/>
    <s v="delivered"/>
    <d v="2018-03-14T17:58:16"/>
    <n v="191.58"/>
    <x v="5"/>
    <x v="2"/>
  </r>
  <r>
    <s v="7cc699da1cc98ea6349ae005feae3906"/>
    <s v="d5bf661a3e396b8c710e6878a34eface"/>
    <s v="delivered"/>
    <d v="2018-03-04T13:33:14"/>
    <n v="58.36"/>
    <x v="5"/>
    <x v="2"/>
  </r>
  <r>
    <s v="cfeeea2d9febd146693ff38c33b0b2b8"/>
    <s v="6e913b64fd2d9102fc1b02bc03d81224"/>
    <s v="delivered"/>
    <d v="2018-03-30T15:54:59"/>
    <n v="191.58"/>
    <x v="5"/>
    <x v="2"/>
  </r>
  <r>
    <s v="611ef72664b4aee2a96a05d91c92ae1d"/>
    <s v="09bde40f449b920cb529c6e740b91116"/>
    <s v="delivered"/>
    <d v="2018-03-21T14:39:28"/>
    <n v="138.65"/>
    <x v="5"/>
    <x v="2"/>
  </r>
  <r>
    <s v="2f609f51e21add184869268ce7e16048"/>
    <s v="97923f8039a8e507b87d33d7f77f2f55"/>
    <s v="delivered"/>
    <d v="2018-03-07T19:01:38"/>
    <n v="36.35"/>
    <x v="5"/>
    <x v="2"/>
  </r>
  <r>
    <s v="4ff3fc0a3d6e628acc27a25e1b6ed687"/>
    <s v="2d85651fc351f4e5043b7e28123f2f52"/>
    <s v="delivered"/>
    <d v="2018-03-04T17:32:32"/>
    <n v="36.35"/>
    <x v="5"/>
    <x v="2"/>
  </r>
  <r>
    <s v="77b08f3ea310719320856c7ff77da30a"/>
    <s v="3f98dccf3c93776ab7d2d56dde61dba4"/>
    <s v="delivered"/>
    <d v="2018-03-10T22:45:43"/>
    <n v="155.41999999999999"/>
    <x v="5"/>
    <x v="2"/>
  </r>
  <r>
    <s v="e759d96cc6fa319a134b392a787b2b64"/>
    <s v="60f13948a6327dd759310e8e86460513"/>
    <s v="delivered"/>
    <d v="2018-03-23T19:57:14"/>
    <n v="191.58"/>
    <x v="5"/>
    <x v="2"/>
  </r>
  <r>
    <s v="8821b5f30c514ea0cb2929f61e895be7"/>
    <s v="b93789e27aa5f66e5eff47135e12c1c7"/>
    <s v="delivered"/>
    <d v="2018-03-15T13:09:53"/>
    <n v="153.96"/>
    <x v="5"/>
    <x v="2"/>
  </r>
  <r>
    <s v="b001d1893d61b0d3b035e0a05253eb43"/>
    <s v="70b7d019188b26e75c6e007c53987f5e"/>
    <s v="delivered"/>
    <d v="2018-03-12T19:08:48"/>
    <n v="25.84"/>
    <x v="5"/>
    <x v="2"/>
  </r>
  <r>
    <s v="ad26e4a8efe8e2efdaf6964ea7932b62"/>
    <s v="658bea1670fb409f09d6f5b2133f4752"/>
    <s v="delivered"/>
    <d v="2018-03-26T11:39:40"/>
    <n v="25.84"/>
    <x v="5"/>
    <x v="2"/>
  </r>
  <r>
    <s v="6c44f75ed9c6c59ab4d2e30076330768"/>
    <s v="684cbb6356e27fe0120dc00c7a04a210"/>
    <s v="delivered"/>
    <d v="2018-03-05T18:12:15"/>
    <n v="138.65"/>
    <x v="5"/>
    <x v="2"/>
  </r>
  <r>
    <s v="197b967f01bda6ab29436b91844e5e90"/>
    <s v="54c1128e63b28664c615c1b7f33636bc"/>
    <s v="delivered"/>
    <d v="2018-03-26T19:55:47"/>
    <n v="154.66999999999999"/>
    <x v="5"/>
    <x v="2"/>
  </r>
  <r>
    <s v="f353cd55addf6569b4bfa27e1d08367b"/>
    <s v="0206228d8670e47531b5d33d7b79b82d"/>
    <s v="delivered"/>
    <d v="2018-03-15T16:11:53"/>
    <n v="191.58"/>
    <x v="5"/>
    <x v="2"/>
  </r>
  <r>
    <s v="4ede14dc839603196ec790137877bf71"/>
    <s v="85302c7c3468c88c077efbeb114665ee"/>
    <s v="delivered"/>
    <d v="2018-03-26T10:46:08"/>
    <n v="36.35"/>
    <x v="5"/>
    <x v="2"/>
  </r>
  <r>
    <s v="48b5f03747afdec20ba2388eee0d3acb"/>
    <s v="d69b0d9a08d615405bb9b1cf80fd4134"/>
    <s v="delivered"/>
    <d v="2018-03-07T10:35:06"/>
    <n v="36.35"/>
    <x v="5"/>
    <x v="2"/>
  </r>
  <r>
    <s v="23e0d289631ee7c7e4503aa7a8a32c15"/>
    <s v="d6815b79026dc1c07be2648bad010e80"/>
    <s v="shipped"/>
    <d v="2018-03-19T20:09:17"/>
    <n v="154.66999999999999"/>
    <x v="5"/>
    <x v="2"/>
  </r>
  <r>
    <s v="cbe90389edee454fc22a84aacee69e6d"/>
    <s v="eeedbeccc3682aedf564836354dcba74"/>
    <s v="delivered"/>
    <d v="2018-03-02T14:29:28"/>
    <n v="191.58"/>
    <x v="5"/>
    <x v="2"/>
  </r>
  <r>
    <s v="0c7f78afde3e635c59eef76c3f1a5ea5"/>
    <s v="82394d9ee9f28882adb2888d34b4d164"/>
    <s v="delivered"/>
    <d v="2018-03-23T18:45:37"/>
    <n v="154.66999999999999"/>
    <x v="5"/>
    <x v="2"/>
  </r>
  <r>
    <s v="e3a641fa10d7f975e743158d69c10ddd"/>
    <s v="6d71caed01ef04dc1f137440a60c1a47"/>
    <s v="delivered"/>
    <d v="2018-03-20T23:13:00"/>
    <n v="191.58"/>
    <x v="5"/>
    <x v="2"/>
  </r>
  <r>
    <s v="16b1bfcd9ef0537ba0b10a84daa61a05"/>
    <s v="78ff86215b532fdca282b2530c7c2de7"/>
    <s v="delivered"/>
    <d v="2018-03-20T20:56:35"/>
    <n v="154.66999999999999"/>
    <x v="5"/>
    <x v="2"/>
  </r>
  <r>
    <s v="6eb7eedcfbead76c0a8091e1f1d9b439"/>
    <s v="ede90781fd1e7cf8e78bcb84059af77f"/>
    <s v="delivered"/>
    <d v="2018-03-25T20:25:54"/>
    <n v="155.41999999999999"/>
    <x v="5"/>
    <x v="2"/>
  </r>
  <r>
    <s v="9f3d413d603e92e1256f70cc2c0b4f85"/>
    <s v="c710c7d0242be91d1336d7e6569d7d4b"/>
    <s v="delivered"/>
    <d v="2018-03-11T14:17:20"/>
    <n v="25.84"/>
    <x v="5"/>
    <x v="2"/>
  </r>
  <r>
    <s v="866ac13217bd0a19f860f741453e049c"/>
    <s v="f36e1b14a03badff9ecbc7533a6943b1"/>
    <s v="delivered"/>
    <d v="2018-03-03T17:40:56"/>
    <n v="153.96"/>
    <x v="5"/>
    <x v="2"/>
  </r>
  <r>
    <s v="7f2b0346e93196f248181eccd7cba58d"/>
    <s v="1a2c6d2c691d8bccbfddfd90c575c6e6"/>
    <s v="delivered"/>
    <d v="2018-03-15T11:13:23"/>
    <n v="153.96"/>
    <x v="5"/>
    <x v="2"/>
  </r>
  <r>
    <s v="f28a6ea562f2a147658c1c5168bc8c20"/>
    <s v="6651a504bab85006b0dd63eb90438ee9"/>
    <s v="delivered"/>
    <d v="2018-03-22T14:09:04"/>
    <n v="191.58"/>
    <x v="5"/>
    <x v="2"/>
  </r>
  <r>
    <s v="20ea67720234d8e46c6dc89f8b1dc16a"/>
    <s v="5d9f867c9b754341a52dfb264a455c96"/>
    <s v="delivered"/>
    <d v="2018-03-26T22:39:02"/>
    <n v="154.66999999999999"/>
    <x v="5"/>
    <x v="2"/>
  </r>
  <r>
    <s v="4c5b09946a035ad6b3cb60e25badeb5c"/>
    <s v="bc53760f528e8446590bb750d1b19498"/>
    <s v="delivered"/>
    <d v="2018-03-18T14:41:01"/>
    <n v="36.35"/>
    <x v="5"/>
    <x v="2"/>
  </r>
  <r>
    <s v="8a4ec03292d13b2c7652022434a1d3d7"/>
    <s v="26561a602017fe86ccedf5ffe7502711"/>
    <s v="delivered"/>
    <d v="2018-03-22T16:08:23"/>
    <n v="163.06"/>
    <x v="5"/>
    <x v="2"/>
  </r>
  <r>
    <s v="4f7e7db8a14c1448fb17c00bcf1b8564"/>
    <s v="530e5d7fd09d33907a540e0c8014b7cb"/>
    <s v="delivered"/>
    <d v="2018-03-27T07:58:37"/>
    <n v="36.35"/>
    <x v="5"/>
    <x v="2"/>
  </r>
  <r>
    <s v="1a8d9ee4ef14ca8feb96e914f51b9397"/>
    <s v="60a13661d952a5128a7c81ea31e54727"/>
    <s v="delivered"/>
    <d v="2018-03-01T18:15:16"/>
    <n v="154.66999999999999"/>
    <x v="5"/>
    <x v="2"/>
  </r>
  <r>
    <s v="73950eeeb87a86705a2e3c7f42f1b4bc"/>
    <s v="a90390cdb48b4c1ddfd36ecc316b6f55"/>
    <s v="delivered"/>
    <d v="2018-03-19T10:17:51"/>
    <n v="155.41999999999999"/>
    <x v="5"/>
    <x v="2"/>
  </r>
  <r>
    <s v="29d213d4cf25b10351ee72f7456bec18"/>
    <s v="1c6669022d784934e20b9378fb8fff57"/>
    <s v="delivered"/>
    <d v="2018-03-20T14:13:51"/>
    <n v="36.35"/>
    <x v="5"/>
    <x v="2"/>
  </r>
  <r>
    <s v="baf664f0589b605f58b9e6630f0f267a"/>
    <s v="ada8a8ca0c1a864faf637fad00538a71"/>
    <s v="delivered"/>
    <d v="2018-03-01T15:29:58"/>
    <n v="32.9"/>
    <x v="5"/>
    <x v="2"/>
  </r>
  <r>
    <s v="111ba12ad74e09e86c3d2918f56ccd20"/>
    <s v="5739b7feac165afca076b1597217d42c"/>
    <s v="delivered"/>
    <d v="2018-03-12T16:06:03"/>
    <n v="154.66999999999999"/>
    <x v="5"/>
    <x v="2"/>
  </r>
  <r>
    <s v="d5902cac4c3d618b3565811476e06ea4"/>
    <s v="d722da5879a40dcc6a68bdeb5de48f99"/>
    <s v="delivered"/>
    <d v="2018-03-05T18:13:14"/>
    <n v="191.58"/>
    <x v="5"/>
    <x v="2"/>
  </r>
  <r>
    <s v="27a8d640e6a7be5a3b77ee064c07feea"/>
    <s v="0e477ff075da653798461adff6337e5b"/>
    <s v="delivered"/>
    <d v="2018-03-04T13:13:17"/>
    <n v="154.66999999999999"/>
    <x v="5"/>
    <x v="2"/>
  </r>
  <r>
    <s v="58683439e5d8a39e9b0a7c4b2f1ff8c2"/>
    <s v="e8407e62e92117ad97cb1e74cc036c93"/>
    <s v="delivered"/>
    <d v="2018-03-09T15:06:39"/>
    <n v="138.65"/>
    <x v="5"/>
    <x v="2"/>
  </r>
  <r>
    <s v="4d4f0a2b7d8c2a94623536fd009a499b"/>
    <s v="8a14a7fe76e5f1aeda093186943ebbd0"/>
    <s v="delivered"/>
    <d v="2018-03-02T16:04:27"/>
    <n v="36.35"/>
    <x v="5"/>
    <x v="2"/>
  </r>
  <r>
    <s v="75b6f8722f53c2f4ec267dfeaaa8808a"/>
    <s v="54145958306ea638f01b8f3817d2d434"/>
    <s v="delivered"/>
    <d v="2018-03-29T17:16:22"/>
    <n v="155.41999999999999"/>
    <x v="5"/>
    <x v="2"/>
  </r>
  <r>
    <s v="81964f82f03b74bb44ad9b9dd2908a77"/>
    <s v="8923748881382b63461d599d6b0d1b65"/>
    <s v="delivered"/>
    <d v="2018-03-01T21:18:52"/>
    <n v="153.96"/>
    <x v="5"/>
    <x v="2"/>
  </r>
  <r>
    <s v="7ddace81184c314bfaf0e0632b130f8f"/>
    <s v="8f340281ff5d3d7ed4d8e4867a44b281"/>
    <s v="delivered"/>
    <d v="2018-03-14T08:14:28"/>
    <n v="153.96"/>
    <x v="5"/>
    <x v="2"/>
  </r>
  <r>
    <s v="b554cbcda7eaaecf46c018800f755e2b"/>
    <s v="5e330dbfc7c1e0898dca9cd21164a3a3"/>
    <s v="delivered"/>
    <d v="2018-03-22T15:17:36"/>
    <n v="125.99"/>
    <x v="5"/>
    <x v="2"/>
  </r>
  <r>
    <s v="d4a78a98efe45057f41725b8cd358a18"/>
    <s v="18569422613fd9edb1daaca53fa72a9c"/>
    <s v="delivered"/>
    <d v="2018-03-22T13:07:55"/>
    <n v="191.58"/>
    <x v="5"/>
    <x v="2"/>
  </r>
  <r>
    <s v="cdb17e415cae13fddbaee8ab5e55e9e2"/>
    <s v="5444e5d0250fbbda0955d66d99aeea3d"/>
    <s v="delivered"/>
    <d v="2018-03-22T17:21:28"/>
    <n v="191.58"/>
    <x v="5"/>
    <x v="2"/>
  </r>
  <r>
    <s v="288fa21578528e37e861275a550873d1"/>
    <s v="293bc48e79189edb4053a97c7d978685"/>
    <s v="delivered"/>
    <d v="2018-03-20T21:51:24"/>
    <n v="154.66999999999999"/>
    <x v="5"/>
    <x v="2"/>
  </r>
  <r>
    <s v="2cfbf3ae48a6f2a46384be9fbdf8c9ff"/>
    <s v="1f4bf2b0e5239249ee974e00f8734056"/>
    <s v="delivered"/>
    <d v="2018-03-08T10:21:18"/>
    <n v="36.35"/>
    <x v="5"/>
    <x v="2"/>
  </r>
  <r>
    <s v="f296c72e2c4814abead0f6f15ab21178"/>
    <s v="b58982871fb641c88989b1f5f46d766c"/>
    <s v="delivered"/>
    <d v="2018-03-28T14:47:39"/>
    <n v="191.58"/>
    <x v="5"/>
    <x v="2"/>
  </r>
  <r>
    <s v="4742de2698468a6388200583f9ae46fd"/>
    <s v="32785fc2133c37270c1ea1cdbfe857d8"/>
    <s v="delivered"/>
    <d v="2018-03-07T21:00:32"/>
    <n v="36.35"/>
    <x v="5"/>
    <x v="2"/>
  </r>
  <r>
    <s v="c41ae768eca38cee8484b87c1d36825d"/>
    <s v="fbe13bf8fcd0adc756bfec5e66a492f5"/>
    <s v="delivered"/>
    <d v="2018-03-01T12:53:07"/>
    <n v="47.62"/>
    <x v="5"/>
    <x v="2"/>
  </r>
  <r>
    <s v="d642fb15b0654daba438822439c28c01"/>
    <s v="dbff974cc2289c3426fc6e2dcd161644"/>
    <s v="delivered"/>
    <d v="2018-03-18T17:12:55"/>
    <n v="191.58"/>
    <x v="5"/>
    <x v="2"/>
  </r>
  <r>
    <s v="aa2fcb1050e5d80ce4c759f8a7491e42"/>
    <s v="c8b9a3add5a69befef18e03e0658f3ef"/>
    <s v="delivered"/>
    <d v="2018-03-06T10:45:08"/>
    <n v="25.84"/>
    <x v="5"/>
    <x v="2"/>
  </r>
  <r>
    <s v="836c4448e4e7feeabbc693eb1bc129e2"/>
    <s v="900ec2d33e1e3005305ba5e07562c5b6"/>
    <s v="delivered"/>
    <d v="2018-03-08T11:31:31"/>
    <n v="153.96"/>
    <x v="5"/>
    <x v="2"/>
  </r>
  <r>
    <s v="41e096922c4b995c0f51f50efcdb80c0"/>
    <s v="f0031dc04ad8f531159ef6839bfa3c49"/>
    <s v="delivered"/>
    <d v="2018-03-22T15:21:56"/>
    <n v="36.35"/>
    <x v="5"/>
    <x v="2"/>
  </r>
  <r>
    <s v="5e021cdf9b42799cd60d771910e43008"/>
    <s v="10f9c2fdafc9fbee2c0207f034f6edc7"/>
    <s v="delivered"/>
    <d v="2018-03-18T18:52:18"/>
    <n v="138.65"/>
    <x v="5"/>
    <x v="2"/>
  </r>
  <r>
    <s v="6925362849d6fe4c2f5ffe3845b09b98"/>
    <s v="7301c533b5b601c446afd51555eca94a"/>
    <s v="delivered"/>
    <d v="2018-03-06T09:13:14"/>
    <n v="138.65"/>
    <x v="5"/>
    <x v="2"/>
  </r>
  <r>
    <s v="3824c33989b707cc0b0f7fe2b86df7f5"/>
    <s v="d1414632a5108888830c4980c98fc52a"/>
    <s v="delivered"/>
    <d v="2018-03-23T06:50:52"/>
    <n v="36.35"/>
    <x v="5"/>
    <x v="2"/>
  </r>
  <r>
    <s v="b81e9b6871248d939a4d06833a57109b"/>
    <s v="b3e4a427d292acc883ab507d91566169"/>
    <s v="delivered"/>
    <d v="2018-03-20T19:12:25"/>
    <n v="32.9"/>
    <x v="5"/>
    <x v="2"/>
  </r>
  <r>
    <s v="1916f29d84d0c59dba74b70880457a8c"/>
    <s v="5eb0e90947c8785c947e81c94f7d2e72"/>
    <s v="delivered"/>
    <d v="2018-03-14T21:23:59"/>
    <n v="154.66999999999999"/>
    <x v="5"/>
    <x v="2"/>
  </r>
  <r>
    <s v="908260019f25b12feacd1911f2f08525"/>
    <s v="d18e38a7904a961d6441cae1e536cf08"/>
    <s v="delivered"/>
    <d v="2018-03-10T01:52:34"/>
    <n v="163.06"/>
    <x v="5"/>
    <x v="2"/>
  </r>
  <r>
    <s v="e563afc47cb5fafb2ed8869e9e822e38"/>
    <s v="9e0e1eb6448467c246211a9688efeb47"/>
    <s v="delivered"/>
    <d v="2018-03-16T15:44:57"/>
    <n v="191.58"/>
    <x v="5"/>
    <x v="2"/>
  </r>
  <r>
    <s v="cb5664b27c8e72cd9197d6cd259a0946"/>
    <s v="cbe770134a298f4be223c178e2220c9a"/>
    <s v="delivered"/>
    <d v="2018-03-24T12:35:27"/>
    <n v="191.58"/>
    <x v="5"/>
    <x v="2"/>
  </r>
  <r>
    <s v="56abbae9014467d35f46261ee6f7fa71"/>
    <s v="fcc5083a07953b321f80e039e3c4c2a1"/>
    <s v="delivered"/>
    <d v="2018-03-27T18:17:48"/>
    <n v="138.65"/>
    <x v="5"/>
    <x v="2"/>
  </r>
  <r>
    <s v="42d34c5b74d78872ef8ce334bf839627"/>
    <s v="13d2f11be371c03d145fccd8ddbf318b"/>
    <s v="delivered"/>
    <d v="2018-03-26T17:35:51"/>
    <n v="36.35"/>
    <x v="5"/>
    <x v="2"/>
  </r>
  <r>
    <s v="a36841db38700006f3effd1b7e638688"/>
    <s v="85def2485de9aaad307b6b980002087e"/>
    <s v="delivered"/>
    <d v="2018-03-04T16:18:42"/>
    <n v="25.84"/>
    <x v="5"/>
    <x v="2"/>
  </r>
  <r>
    <s v="c4e2bd2043fbd75b325a47adfabf0d77"/>
    <s v="1c37c0f0cd1d88d46d9fc9494762abbd"/>
    <s v="delivered"/>
    <d v="2018-03-15T07:45:10"/>
    <n v="191.58"/>
    <x v="5"/>
    <x v="2"/>
  </r>
  <r>
    <s v="723a7113ee372c5f0ce268c48dfc2c21"/>
    <s v="4c76d92d6fde25bf9415c77794dc07c5"/>
    <s v="delivered"/>
    <d v="2018-03-04T15:45:34"/>
    <n v="155.41999999999999"/>
    <x v="5"/>
    <x v="2"/>
  </r>
  <r>
    <s v="1ab69e6a88c55054f55e82b7ea1c9d34"/>
    <s v="74b4b073e2a0af2e70dcc84f7fff397a"/>
    <s v="delivered"/>
    <d v="2018-03-07T16:36:45"/>
    <n v="154.66999999999999"/>
    <x v="5"/>
    <x v="2"/>
  </r>
  <r>
    <s v="a99c3aba228dca468eb16fefbf004bed"/>
    <s v="f7e1f55ef16940d7ef3f68cbe9884de1"/>
    <s v="delivered"/>
    <d v="2018-03-24T18:08:33"/>
    <n v="25.84"/>
    <x v="5"/>
    <x v="2"/>
  </r>
  <r>
    <s v="39f43f2f3fd37877826085cd7e657b14"/>
    <s v="2ed7af1545567c0facf089f0fd61069e"/>
    <s v="delivered"/>
    <d v="2018-03-21T14:13:02"/>
    <n v="36.35"/>
    <x v="5"/>
    <x v="2"/>
  </r>
  <r>
    <s v="9ac2a680b00d51b787bc374700055ca7"/>
    <s v="b61ca4c728c064d4f7551b52fed09a21"/>
    <s v="delivered"/>
    <d v="2018-03-27T09:21:48"/>
    <n v="25.84"/>
    <x v="5"/>
    <x v="2"/>
  </r>
  <r>
    <s v="c61510f6470930fc8d642f07693cb75b"/>
    <s v="e6204abf3d0cb54280a8ebc18a4881bf"/>
    <s v="delivered"/>
    <d v="2018-03-20T13:39:32"/>
    <n v="191.58"/>
    <x v="5"/>
    <x v="2"/>
  </r>
  <r>
    <s v="31926e0737274f789b936c32798f109c"/>
    <s v="757336b19576e72b70a7e2152a167792"/>
    <s v="delivered"/>
    <d v="2018-03-22T13:31:58"/>
    <n v="36.35"/>
    <x v="5"/>
    <x v="2"/>
  </r>
  <r>
    <s v="5abe202b4aa14c9b12e9661641d2f8e0"/>
    <s v="b10c5ba343a99bacbba82eb53d10bd33"/>
    <s v="delivered"/>
    <d v="2018-03-24T20:27:11"/>
    <n v="138.65"/>
    <x v="5"/>
    <x v="2"/>
  </r>
  <r>
    <s v="9131672ad00c75a1ac3633a09e500111"/>
    <s v="bac7a9d35d5f1638802cb401bcfcab1a"/>
    <s v="delivered"/>
    <d v="2018-03-09T19:26:08"/>
    <n v="163.06"/>
    <x v="5"/>
    <x v="2"/>
  </r>
  <r>
    <s v="69eab1df0881c314c60f8a3a1935cfcd"/>
    <s v="b9a2c2d0d3511ae357c7604258784a37"/>
    <s v="delivered"/>
    <d v="2018-03-25T14:34:14"/>
    <n v="138.65"/>
    <x v="5"/>
    <x v="2"/>
  </r>
  <r>
    <s v="1cd2f52e42a0c37a8b1d06b7643a2005"/>
    <s v="b088674aef0e7f4dea9697187e44bf12"/>
    <s v="delivered"/>
    <d v="2018-03-18T19:25:06"/>
    <n v="154.66999999999999"/>
    <x v="5"/>
    <x v="2"/>
  </r>
  <r>
    <s v="8a81337c086e3ab740913c061cf6c2d4"/>
    <s v="87cfbc9db7f2dc260b8f0022377909ef"/>
    <s v="delivered"/>
    <d v="2018-03-02T21:52:33"/>
    <n v="163.06"/>
    <x v="5"/>
    <x v="2"/>
  </r>
  <r>
    <s v="b6337b4aae3109649f564c7886f3fc3e"/>
    <s v="d1d8f6f3210077720e90daf13b9e3481"/>
    <s v="delivered"/>
    <d v="2018-03-21T11:16:08"/>
    <n v="125.99"/>
    <x v="5"/>
    <x v="2"/>
  </r>
  <r>
    <s v="b0f19e077703b3f0cc8de0ab4911c445"/>
    <s v="665c06c713395a778be10e3672163e2c"/>
    <s v="delivered"/>
    <d v="2018-03-05T09:02:42"/>
    <n v="25.84"/>
    <x v="5"/>
    <x v="2"/>
  </r>
  <r>
    <s v="a1594c5e4a9c3e2635ce25383e89e538"/>
    <s v="7de93971592f16e93c70a3e1cbb6db75"/>
    <s v="delivered"/>
    <d v="2018-03-29T13:28:26"/>
    <n v="25.84"/>
    <x v="5"/>
    <x v="2"/>
  </r>
  <r>
    <s v="aebe2bdd8b711c3314346813ff5fbc85"/>
    <s v="7265fdc420132e4933a419d08a2ad103"/>
    <s v="delivered"/>
    <d v="2018-03-16T21:03:26"/>
    <n v="25.84"/>
    <x v="5"/>
    <x v="2"/>
  </r>
  <r>
    <s v="999b8d758771edb14fdf3f1a280d8a60"/>
    <s v="48a43e5bd9323c89b8aa768871746ebe"/>
    <s v="delivered"/>
    <d v="2018-03-02T22:53:20"/>
    <n v="163.06"/>
    <x v="5"/>
    <x v="2"/>
  </r>
  <r>
    <s v="830d744ad876fbdfbff893d20bf22ee0"/>
    <s v="2f724c23d8cf21f1583f8a4c53f44eb2"/>
    <s v="delivered"/>
    <d v="2018-03-15T16:47:04"/>
    <n v="153.96"/>
    <x v="5"/>
    <x v="2"/>
  </r>
  <r>
    <s v="647514c10c6117b8afcaf93fe25da0f2"/>
    <s v="6ffa438bec2443707f4219950fa51c59"/>
    <s v="delivered"/>
    <d v="2018-03-27T20:16:24"/>
    <n v="138.65"/>
    <x v="5"/>
    <x v="2"/>
  </r>
  <r>
    <s v="a1969d1fe556384a2064a72ff0451d4f"/>
    <s v="9f547d6d74fbd8d1e47e5639d14ac7fe"/>
    <s v="delivered"/>
    <d v="2018-03-06T11:39:05"/>
    <n v="25.84"/>
    <x v="5"/>
    <x v="2"/>
  </r>
  <r>
    <s v="fbb1eb1825f3fabe6f29d8f2837d351c"/>
    <s v="dbf5ae77201c47ae393b07a60788620b"/>
    <s v="delivered"/>
    <d v="2018-03-03T21:55:12"/>
    <n v="191.58"/>
    <x v="5"/>
    <x v="2"/>
  </r>
  <r>
    <s v="6e984cc45e3698b95c45d087ca569b62"/>
    <s v="38f7dc3b17231de62864ecde86d9ad28"/>
    <s v="delivered"/>
    <d v="2018-03-26T13:11:28"/>
    <n v="155.41999999999999"/>
    <x v="5"/>
    <x v="2"/>
  </r>
  <r>
    <s v="1b7e84be9e271a4dde8983c8da30ee72"/>
    <s v="ffa219109978b03ab5d6340856861021"/>
    <s v="delivered"/>
    <d v="2018-03-15T12:35:00"/>
    <n v="154.66999999999999"/>
    <x v="5"/>
    <x v="2"/>
  </r>
  <r>
    <s v="c73df63b37b6a1c554ac695d6cf40f72"/>
    <s v="c9982e891509b279b052375555742e0e"/>
    <s v="delivered"/>
    <d v="2018-03-18T12:02:02"/>
    <n v="191.58"/>
    <x v="5"/>
    <x v="2"/>
  </r>
  <r>
    <s v="2645cc3b2e6b295a4bbc6defcb66d817"/>
    <s v="3c41594aff9c0afdb81a35dc18102522"/>
    <s v="delivered"/>
    <d v="2018-03-11T17:48:28"/>
    <n v="154.66999999999999"/>
    <x v="5"/>
    <x v="2"/>
  </r>
  <r>
    <s v="0ed9d4d7e66c6fdb514053430cfde54a"/>
    <s v="1bba1b7e613845e24dab84b393f9035b"/>
    <s v="delivered"/>
    <d v="2018-03-27T17:50:48"/>
    <n v="154.66999999999999"/>
    <x v="5"/>
    <x v="2"/>
  </r>
  <r>
    <s v="9fa095f813cfa2603c803c8475661bcc"/>
    <s v="50dfa5e2fb9fdfd6b1fd7e3a3d667a1d"/>
    <s v="delivered"/>
    <d v="2018-03-06T17:37:29"/>
    <n v="25.84"/>
    <x v="5"/>
    <x v="2"/>
  </r>
  <r>
    <s v="c6eed19e8449a4594d951f94ed3b99e2"/>
    <s v="48182b581713e9b573a4082cb9c8b725"/>
    <s v="delivered"/>
    <d v="2018-03-07T14:01:51"/>
    <n v="191.58"/>
    <x v="5"/>
    <x v="2"/>
  </r>
  <r>
    <s v="b08e6e87102def921faf1a611d09031e"/>
    <s v="95948f00bd07df9a0c9b940d7a2ffaa9"/>
    <s v="delivered"/>
    <d v="2018-03-23T14:43:35"/>
    <n v="25.84"/>
    <x v="5"/>
    <x v="2"/>
  </r>
  <r>
    <s v="71e38b6278297e5765d0a41488828015"/>
    <s v="0c493327ccf5fa774963c070600fbbb2"/>
    <s v="delivered"/>
    <d v="2018-03-15T20:13:55"/>
    <n v="155.41999999999999"/>
    <x v="5"/>
    <x v="2"/>
  </r>
  <r>
    <s v="e8b777112a2c5482e9005c327997cc21"/>
    <s v="db2ba56a5295e78cf97852d6f4f27a9a"/>
    <s v="delivered"/>
    <d v="2018-03-15T00:53:20"/>
    <n v="191.58"/>
    <x v="5"/>
    <x v="2"/>
  </r>
  <r>
    <s v="acdb814f2758bfa4cf10c3ce5cb09c81"/>
    <s v="df80437556165c0e8e85b84cb709e0f7"/>
    <s v="delivered"/>
    <d v="2018-03-05T22:30:02"/>
    <n v="25.84"/>
    <x v="5"/>
    <x v="2"/>
  </r>
  <r>
    <s v="656689d74b6f04ec228f13e98fc9b15b"/>
    <s v="373024739dee7c3429afb222a999bb55"/>
    <s v="delivered"/>
    <d v="2018-03-07T16:57:13"/>
    <n v="138.65"/>
    <x v="5"/>
    <x v="2"/>
  </r>
  <r>
    <s v="8b7e078c49289a39e53036d4f6220725"/>
    <s v="094268c3fc6b7f4f901169b464254510"/>
    <s v="delivered"/>
    <d v="2018-03-24T09:22:31"/>
    <n v="163.06"/>
    <x v="5"/>
    <x v="2"/>
  </r>
  <r>
    <s v="8319a6a536055dda24854686c5c7802e"/>
    <s v="1406cd41ca8ca06e0a8902f689fa79b6"/>
    <s v="delivered"/>
    <d v="2018-03-14T13:25:08"/>
    <n v="153.96"/>
    <x v="5"/>
    <x v="2"/>
  </r>
  <r>
    <s v="f98546c39fc099e563d0b69b74b5151c"/>
    <s v="6ed21f859629b6586b9b7e8fe98653e6"/>
    <s v="delivered"/>
    <d v="2018-03-04T15:24:35"/>
    <n v="191.58"/>
    <x v="5"/>
    <x v="2"/>
  </r>
  <r>
    <s v="e6c64e2ecfcd5ab01c9e7df01884c9d1"/>
    <s v="3f21f8d33dd6bebb2405d03b06b8ca8e"/>
    <s v="delivered"/>
    <d v="2018-03-14T11:21:26"/>
    <n v="191.58"/>
    <x v="5"/>
    <x v="2"/>
  </r>
  <r>
    <s v="b38b4d329d985b7931f83f8bec9056d2"/>
    <s v="dbf6088110e53e05323716815cb09a38"/>
    <s v="delivered"/>
    <d v="2018-03-20T17:16:44"/>
    <n v="25.84"/>
    <x v="5"/>
    <x v="2"/>
  </r>
  <r>
    <s v="5a88485f2ce99d0ad48fd3c2375409fb"/>
    <s v="e65a468c0c9e6dbc83ac1e30626f15b6"/>
    <s v="delivered"/>
    <d v="2018-03-05T10:47:05"/>
    <n v="138.65"/>
    <x v="5"/>
    <x v="2"/>
  </r>
  <r>
    <s v="6f239f76247919dca754f858fe95c617"/>
    <s v="0e412c1195ed573a27be9b22ca5a03cb"/>
    <s v="delivered"/>
    <d v="2018-03-22T20:27:41"/>
    <n v="155.41999999999999"/>
    <x v="5"/>
    <x v="2"/>
  </r>
  <r>
    <s v="3fbceefa87d60d00b3a59388408c7ba9"/>
    <s v="6fd56a56231ad82b8d0e749c8bb4d498"/>
    <s v="delivered"/>
    <d v="2018-03-03T19:27:14"/>
    <n v="36.35"/>
    <x v="5"/>
    <x v="2"/>
  </r>
  <r>
    <s v="e1bc1083cd7acd30d0576335373b907d"/>
    <s v="14532b4dffa2bf13edc019346063c2fb"/>
    <s v="delivered"/>
    <d v="2018-03-15T12:56:35"/>
    <n v="191.58"/>
    <x v="5"/>
    <x v="2"/>
  </r>
  <r>
    <s v="4f96fcada41abfae96e6d24fd8c69e6a"/>
    <s v="de3b172ad4e31e88c3c2b44f3df39a83"/>
    <s v="delivered"/>
    <d v="2018-03-16T14:11:50"/>
    <n v="36.35"/>
    <x v="5"/>
    <x v="2"/>
  </r>
  <r>
    <s v="d1571653dd436c147f6898e8cf2ea516"/>
    <s v="a0f20dc8a88e8cf077ec762de647c197"/>
    <s v="delivered"/>
    <d v="2018-03-04T20:39:40"/>
    <n v="191.58"/>
    <x v="5"/>
    <x v="2"/>
  </r>
  <r>
    <s v="8d40792ea358f1d5c975203262ee7b69"/>
    <s v="6e26529dbebe3bc1778b3e8d7e5519ff"/>
    <s v="delivered"/>
    <d v="2018-03-03T17:39:37"/>
    <n v="163.06"/>
    <x v="5"/>
    <x v="2"/>
  </r>
  <r>
    <s v="c103d6905dc7e83d02a0f86e5a0ba4bb"/>
    <s v="8c763c3e83172b8db94557e640629805"/>
    <s v="delivered"/>
    <d v="2018-03-09T20:45:07"/>
    <n v="47.62"/>
    <x v="5"/>
    <x v="2"/>
  </r>
  <r>
    <s v="5cdfbcdf87a3a8989d40dd920c8812a1"/>
    <s v="83b9b5e6f52a2d64c80056b2a8ae0789"/>
    <s v="delivered"/>
    <d v="2018-03-14T13:51:42"/>
    <n v="138.65"/>
    <x v="5"/>
    <x v="2"/>
  </r>
  <r>
    <s v="be9c47a423439fee2d195e6acc9b0253"/>
    <s v="eb4c67f3bbaa98e8f14aa56e308fdc25"/>
    <s v="delivered"/>
    <d v="2018-03-03T14:04:59"/>
    <n v="291.27999999999997"/>
    <x v="5"/>
    <x v="2"/>
  </r>
  <r>
    <s v="ae443cb420061bab1f2c5e3ad279fde8"/>
    <s v="3d59638a168c209ccb33a27424fc06da"/>
    <s v="unavailable"/>
    <d v="2018-03-03T09:32:36"/>
    <n v="25.84"/>
    <x v="5"/>
    <x v="2"/>
  </r>
  <r>
    <s v="c07b8f5324dbc378865ca2d1c9883236"/>
    <s v="855f4700c983c94157ed38697098b538"/>
    <s v="delivered"/>
    <d v="2018-03-11T20:28:59"/>
    <n v="47.62"/>
    <x v="5"/>
    <x v="2"/>
  </r>
  <r>
    <s v="3d9c9af0e623563594ffe17db9a5a486"/>
    <s v="5e803527043cd38c7251bafae98f77ab"/>
    <s v="delivered"/>
    <d v="2018-03-09T15:32:05"/>
    <n v="36.35"/>
    <x v="5"/>
    <x v="2"/>
  </r>
  <r>
    <s v="fdc14b5e651ff7527c5ac587d5de96c4"/>
    <s v="92e9f053842858174c802676e515d8ef"/>
    <s v="delivered"/>
    <d v="2018-03-10T15:40:45"/>
    <n v="191.58"/>
    <x v="5"/>
    <x v="2"/>
  </r>
  <r>
    <s v="9f6e9882bfa36a4ef98e3016c5e59f9f"/>
    <s v="fb2fdd6a93ddbfbb6390f556be5abc4a"/>
    <s v="delivered"/>
    <d v="2018-03-31T14:37:16"/>
    <n v="25.84"/>
    <x v="5"/>
    <x v="2"/>
  </r>
  <r>
    <s v="d418717435ae85b43dd26791166ccbe6"/>
    <s v="ee03dc41a3f34f6401fd3846d401524a"/>
    <s v="delivered"/>
    <d v="2018-03-26T23:38:16"/>
    <n v="191.58"/>
    <x v="5"/>
    <x v="2"/>
  </r>
  <r>
    <s v="a7d69ce9d8cad8e7d9b48cbdfe236bff"/>
    <s v="49c7d9bf8f555cd2023e6487b2b2ead6"/>
    <s v="delivered"/>
    <d v="2018-03-30T20:45:18"/>
    <n v="25.84"/>
    <x v="5"/>
    <x v="2"/>
  </r>
  <r>
    <s v="23fd789ce06f3c54f212b3b9d358579f"/>
    <s v="aa19484ec6282b1a5a8a73035bb402ed"/>
    <s v="delivered"/>
    <d v="2018-03-01T11:54:29"/>
    <n v="154.66999999999999"/>
    <x v="5"/>
    <x v="2"/>
  </r>
  <r>
    <s v="db8dae6558474743510d1f434b6bae14"/>
    <s v="8251d516855b284bc530f8582a1371d8"/>
    <s v="delivered"/>
    <d v="2018-03-29T11:04:21"/>
    <n v="191.58"/>
    <x v="5"/>
    <x v="2"/>
  </r>
  <r>
    <s v="b91f8f630061576cecba47d54b2f105f"/>
    <s v="8636a66344df5de1b0990a0811238dbf"/>
    <s v="delivered"/>
    <d v="2018-03-19T16:48:56"/>
    <n v="32.9"/>
    <x v="5"/>
    <x v="2"/>
  </r>
  <r>
    <s v="ffe5736050c2890fa51a28942820258a"/>
    <s v="bdb02eddf9e1223ae4fa0cbe08f89cbf"/>
    <s v="delivered"/>
    <d v="2018-03-18T14:25:04"/>
    <n v="191.58"/>
    <x v="5"/>
    <x v="2"/>
  </r>
  <r>
    <s v="d2d8c96cdc3a00c418d2a5539e598add"/>
    <s v="dd141cd9ebb1724a2200c1c280a67b2b"/>
    <s v="delivered"/>
    <d v="2018-03-11T11:44:41"/>
    <n v="191.58"/>
    <x v="5"/>
    <x v="2"/>
  </r>
  <r>
    <s v="b568baf5f9de4f5061af828f1dc4e6ff"/>
    <s v="8eda31e4efd069e42b3a3bfd80ac5b7b"/>
    <s v="delivered"/>
    <d v="2018-03-10T22:13:00"/>
    <n v="125.99"/>
    <x v="5"/>
    <x v="2"/>
  </r>
  <r>
    <s v="4f77cfb31872d2f1c30def178961585e"/>
    <s v="8a346ad0d2bed49dd45fc37b28d06f9f"/>
    <s v="delivered"/>
    <d v="2018-03-01T04:18:10"/>
    <n v="36.35"/>
    <x v="5"/>
    <x v="2"/>
  </r>
  <r>
    <s v="abba5f10cc4fc60d330b2cf362306d1a"/>
    <s v="4d75283fa7a9224dafc28140b8a13f45"/>
    <s v="delivered"/>
    <d v="2018-03-20T11:49:55"/>
    <n v="25.84"/>
    <x v="5"/>
    <x v="2"/>
  </r>
  <r>
    <s v="89bba6017e2a96f939c1a9551b4ed4a4"/>
    <s v="abf82a5533cf7417c9b24f6697ec1d58"/>
    <s v="delivered"/>
    <d v="2018-03-07T10:42:13"/>
    <n v="163.06"/>
    <x v="5"/>
    <x v="2"/>
  </r>
  <r>
    <s v="41e47610109145bc25aeee4c9fa9f9ac"/>
    <s v="e92b9d4a6308ebcd6cd5054b7772eae1"/>
    <s v="delivered"/>
    <d v="2018-03-04T22:30:57"/>
    <n v="36.35"/>
    <x v="5"/>
    <x v="2"/>
  </r>
  <r>
    <s v="905b8129167452d5eb4b1bc006bb3bf6"/>
    <s v="f7b95256f6f7513e05931fd394deb33c"/>
    <s v="delivered"/>
    <d v="2018-03-19T23:08:31"/>
    <n v="163.06"/>
    <x v="5"/>
    <x v="2"/>
  </r>
  <r>
    <s v="e5454c2facaa42d8fcf1a1c5ab585666"/>
    <s v="c577a3560a4ef759e583df6ba85764d4"/>
    <s v="delivered"/>
    <d v="2018-03-13T18:49:26"/>
    <n v="191.58"/>
    <x v="5"/>
    <x v="2"/>
  </r>
  <r>
    <s v="bf12f28c7dc6d25a5427ca0ceebff36d"/>
    <s v="a0e89f9dfbebeadd73de6bb72471decf"/>
    <s v="delivered"/>
    <d v="2018-03-20T15:14:17"/>
    <n v="291.27999999999997"/>
    <x v="5"/>
    <x v="2"/>
  </r>
  <r>
    <s v="a9eec1b45478f7ed063439b8f7506807"/>
    <s v="2995f8ff3dd359e487a35225923d8ca1"/>
    <s v="delivered"/>
    <d v="2018-03-18T11:33:08"/>
    <n v="25.84"/>
    <x v="5"/>
    <x v="2"/>
  </r>
  <r>
    <s v="585350d8134c384f89524f203b747ee0"/>
    <s v="b274e2df6d5357cbcfa595b3addbf3d6"/>
    <s v="delivered"/>
    <d v="2018-03-30T00:46:41"/>
    <n v="138.65"/>
    <x v="5"/>
    <x v="2"/>
  </r>
  <r>
    <s v="533332b5a2d62c83b06014f8639e680e"/>
    <s v="251b5b179395208f3fe1c8f5cb34a5d9"/>
    <s v="delivered"/>
    <d v="2018-03-05T07:28:42"/>
    <n v="36.35"/>
    <x v="5"/>
    <x v="2"/>
  </r>
  <r>
    <s v="7159096c5aa9be77f7f0c26c01ee9793"/>
    <s v="d8f3aacf5cf5ddf9ceef4ad39e874c98"/>
    <s v="canceled"/>
    <d v="2018-03-15T10:06:35"/>
    <n v="155.41999999999999"/>
    <x v="5"/>
    <x v="2"/>
  </r>
  <r>
    <s v="1cc43aa15f7ef36eb56f30048f967574"/>
    <s v="9f19be636564daf8c3fcc8f447490731"/>
    <s v="delivered"/>
    <d v="2018-03-22T08:23:33"/>
    <n v="154.66999999999999"/>
    <x v="5"/>
    <x v="2"/>
  </r>
  <r>
    <s v="53af57634ee9a4bc06b6b471e024daa1"/>
    <s v="085709b417e35242b89058f9235c92c6"/>
    <s v="delivered"/>
    <d v="2018-03-22T21:03:50"/>
    <n v="36.35"/>
    <x v="5"/>
    <x v="2"/>
  </r>
  <r>
    <s v="de2ae79d51e271f2e078baca93a2fb05"/>
    <s v="fd25e91c9eec3ae30bc819313e5c4c90"/>
    <s v="delivered"/>
    <d v="2018-03-06T11:13:27"/>
    <n v="191.58"/>
    <x v="5"/>
    <x v="2"/>
  </r>
  <r>
    <s v="69b9c3b717d29b276ed35ee72178a6ab"/>
    <s v="a510a0fa7b3c19307ea7eb8832e5829e"/>
    <s v="delivered"/>
    <d v="2018-03-11T21:33:54"/>
    <n v="138.65"/>
    <x v="5"/>
    <x v="2"/>
  </r>
  <r>
    <s v="2c9dc867f2d293b85037bafd60ef3c27"/>
    <s v="8540c73509c8e98bb3f0c3bdc93b9f78"/>
    <s v="delivered"/>
    <d v="2018-03-03T13:09:56"/>
    <n v="36.35"/>
    <x v="5"/>
    <x v="2"/>
  </r>
  <r>
    <s v="caa9ea8230c1a21750f938c306e730c7"/>
    <s v="630ada7cef0f4ec490c09725e943499c"/>
    <s v="delivered"/>
    <d v="2018-03-27T19:07:09"/>
    <n v="191.58"/>
    <x v="5"/>
    <x v="2"/>
  </r>
  <r>
    <s v="8020de83277d40d6ed1bc2f2e0ae8a1e"/>
    <s v="0c219b8cac1d2f177414f38c3167c4f5"/>
    <s v="delivered"/>
    <d v="2018-03-05T08:54:39"/>
    <n v="153.96"/>
    <x v="5"/>
    <x v="2"/>
  </r>
  <r>
    <s v="0d6cc2219ef268358eac3c49b47abca9"/>
    <s v="6a6bbd47bd6f4cec05265bc3f602e324"/>
    <s v="delivered"/>
    <d v="2018-03-04T15:58:10"/>
    <n v="154.66999999999999"/>
    <x v="5"/>
    <x v="2"/>
  </r>
  <r>
    <s v="e861307609af3dd1a985ad0972fb9c16"/>
    <s v="6967af003c642a30a79242f2756a73d5"/>
    <s v="delivered"/>
    <d v="2018-03-19T13:00:04"/>
    <n v="191.58"/>
    <x v="5"/>
    <x v="2"/>
  </r>
  <r>
    <s v="e6a006d997a8902ad7c42ec5719963b7"/>
    <s v="7774aed347f74a1c12aaf3c628cef273"/>
    <s v="delivered"/>
    <d v="2018-03-07T15:17:22"/>
    <n v="191.58"/>
    <x v="5"/>
    <x v="2"/>
  </r>
  <r>
    <s v="548ae1aba5f1d4972fbbef7b6f6d23aa"/>
    <s v="6fefb2d2d0519552324dacc35d1f5681"/>
    <s v="delivered"/>
    <d v="2018-03-11T20:44:48"/>
    <n v="36.35"/>
    <x v="5"/>
    <x v="2"/>
  </r>
  <r>
    <s v="33d85d21dd088cf5ed7a5611d65853e5"/>
    <s v="a441c7abfc240014644e511f5bb97ee2"/>
    <s v="delivered"/>
    <d v="2018-03-07T19:56:55"/>
    <n v="36.35"/>
    <x v="5"/>
    <x v="2"/>
  </r>
  <r>
    <s v="1449769412dea5d16183085a97ba3bca"/>
    <s v="18df50d79545e4b86e36986c7271156b"/>
    <s v="shipped"/>
    <d v="2018-03-23T20:22:36"/>
    <n v="154.66999999999999"/>
    <x v="5"/>
    <x v="2"/>
  </r>
  <r>
    <s v="4bea7c11bcf3f690cb3feee7b57a1e98"/>
    <s v="cefe2a639c8bb02eb24dd112bcb8105c"/>
    <s v="delivered"/>
    <d v="2018-03-13T14:16:12"/>
    <n v="36.35"/>
    <x v="5"/>
    <x v="2"/>
  </r>
  <r>
    <s v="9f5173eb1a39549202e4ea7f568addb6"/>
    <s v="98fdb7a0ffab98ac4555b9e45387ca13"/>
    <s v="delivered"/>
    <d v="2018-03-25T20:56:27"/>
    <n v="25.84"/>
    <x v="5"/>
    <x v="2"/>
  </r>
  <r>
    <s v="8f5817567870050244ea3c3365cb3e4b"/>
    <s v="acac9d60332d1faf167269f17506722c"/>
    <s v="delivered"/>
    <d v="2018-03-11T18:34:23"/>
    <n v="163.06"/>
    <x v="5"/>
    <x v="2"/>
  </r>
  <r>
    <s v="28785e42a86823ed810e8697382b4ceb"/>
    <s v="0193c07a4b8a38ee92bdd6535de468d5"/>
    <s v="delivered"/>
    <d v="2018-03-17T22:07:37"/>
    <n v="154.66999999999999"/>
    <x v="5"/>
    <x v="2"/>
  </r>
  <r>
    <s v="e18be83c4a3b99b4eab98b64ae5bee5b"/>
    <s v="7766364299644f1ce43ff4640a193a49"/>
    <s v="delivered"/>
    <d v="2018-03-13T15:57:08"/>
    <n v="191.58"/>
    <x v="5"/>
    <x v="2"/>
  </r>
  <r>
    <s v="89c2989bfa78c40ee84930e6ffc320b9"/>
    <s v="56cd6175e65df23bbe59af34440be98c"/>
    <s v="processing"/>
    <d v="2018-03-23T18:45:55"/>
    <n v="163.06"/>
    <x v="5"/>
    <x v="2"/>
  </r>
  <r>
    <s v="dbd2fb4a3599d11c9e02b4fb4c6f9992"/>
    <s v="b461071dc1b4a15f4dab9db38270a778"/>
    <s v="delivered"/>
    <d v="2018-03-16T21:54:40"/>
    <n v="191.58"/>
    <x v="5"/>
    <x v="2"/>
  </r>
  <r>
    <s v="c4c9066b8b703b82bbaa0561244e0e0f"/>
    <s v="b59a3e6478e9da13a3ca328e9faa96d1"/>
    <s v="delivered"/>
    <d v="2018-03-01T17:44:41"/>
    <n v="191.58"/>
    <x v="5"/>
    <x v="2"/>
  </r>
  <r>
    <s v="5ac3fcbc8dcadd9d700bd4dea8aca74d"/>
    <s v="16c5c8aeae319cdc58ef090aff4f2d5c"/>
    <s v="delivered"/>
    <d v="2018-03-30T19:55:00"/>
    <n v="138.65"/>
    <x v="5"/>
    <x v="2"/>
  </r>
  <r>
    <s v="7bab8fdc27c8cc367c51bb3c4f8bcc42"/>
    <s v="5f80c8ac8d4c620ad6bcc698b80f8358"/>
    <s v="delivered"/>
    <d v="2018-03-02T19:29:10"/>
    <n v="58.36"/>
    <x v="5"/>
    <x v="2"/>
  </r>
  <r>
    <s v="9fb4185dd9d8f82b6effea11c1555899"/>
    <s v="9376b063a94c859dc0ac58fadcb15902"/>
    <s v="delivered"/>
    <d v="2018-03-20T10:05:52"/>
    <n v="25.84"/>
    <x v="5"/>
    <x v="2"/>
  </r>
  <r>
    <s v="2cb5ed8e391a8ef966fe938d480510b1"/>
    <s v="6ea342594088a8d78a51e55e38053887"/>
    <s v="delivered"/>
    <d v="2018-03-03T10:12:47"/>
    <n v="36.35"/>
    <x v="5"/>
    <x v="2"/>
  </r>
  <r>
    <s v="6f85fa051c6abbc96216b2dfb6af04b4"/>
    <s v="ffaa6016ef664a87ad16212a2630bf23"/>
    <s v="delivered"/>
    <d v="2018-03-02T14:21:59"/>
    <n v="155.41999999999999"/>
    <x v="5"/>
    <x v="2"/>
  </r>
  <r>
    <s v="fb83eb488a7a2a91678418a41e3286ec"/>
    <s v="4dd76168a4eab12aa6f1178cebf5ea29"/>
    <s v="delivered"/>
    <d v="2018-03-18T19:20:51"/>
    <n v="191.58"/>
    <x v="5"/>
    <x v="2"/>
  </r>
  <r>
    <s v="66138046442a61cd65ff42c35e53dd2b"/>
    <s v="39bdbfd5e90abd1b76dc52b52ffc3025"/>
    <s v="delivered"/>
    <d v="2018-03-08T21:14:24"/>
    <n v="138.65"/>
    <x v="5"/>
    <x v="2"/>
  </r>
  <r>
    <s v="b711b5dd3754e257032e9ecb01f70168"/>
    <s v="b9eb6b78f19bc70a6f4cd538aac606c0"/>
    <s v="delivered"/>
    <d v="2018-03-19T14:06:29"/>
    <n v="125.99"/>
    <x v="5"/>
    <x v="2"/>
  </r>
  <r>
    <s v="c056578fe94b80e3f1e732d013df9374"/>
    <s v="4ab0b8cd1e875e4d28abc70289f1e90e"/>
    <s v="delivered"/>
    <d v="2018-03-03T20:59:46"/>
    <n v="47.62"/>
    <x v="5"/>
    <x v="2"/>
  </r>
  <r>
    <s v="7ccdf2db4cb80263b5535a6cfad598e8"/>
    <s v="90f85ef7f6b7f07be42e73c4b8f298b9"/>
    <s v="delivered"/>
    <d v="2018-03-05T22:26:48"/>
    <n v="58.36"/>
    <x v="5"/>
    <x v="2"/>
  </r>
  <r>
    <s v="ec5cf2317f5141a62836da8e71586eb6"/>
    <s v="b2a3e9c6ec5d99f79eafc475de3db30a"/>
    <s v="delivered"/>
    <d v="2018-03-15T18:00:21"/>
    <n v="191.58"/>
    <x v="5"/>
    <x v="2"/>
  </r>
  <r>
    <s v="bd72f84bd892f4e829d7fa262004487d"/>
    <s v="ac6fcaa127ca5433e6df97fde1892428"/>
    <s v="delivered"/>
    <d v="2018-03-02T12:29:07"/>
    <n v="291.27999999999997"/>
    <x v="5"/>
    <x v="2"/>
  </r>
  <r>
    <s v="6252e5cc8f9d63d77992527306dc895f"/>
    <s v="2856e82490b25fc99efa97f9a3c0a1b6"/>
    <s v="delivered"/>
    <d v="2018-03-03T01:40:13"/>
    <n v="138.65"/>
    <x v="5"/>
    <x v="2"/>
  </r>
  <r>
    <s v="29fc91990ba82fd7841837adb5a16158"/>
    <s v="09122d298c692a6ba77d8e894c154672"/>
    <s v="delivered"/>
    <d v="2018-03-27T01:27:37"/>
    <n v="36.35"/>
    <x v="5"/>
    <x v="2"/>
  </r>
  <r>
    <s v="309a6548116f31b315cbf53be18cda77"/>
    <s v="6f75dd25e38631f03bdd255cce321144"/>
    <s v="delivered"/>
    <d v="2018-03-10T18:58:18"/>
    <n v="36.35"/>
    <x v="5"/>
    <x v="2"/>
  </r>
  <r>
    <s v="b85cdbd154ac1e60a0e2228705294c54"/>
    <s v="ac5a0789cff6c2633789a5360ec1ff33"/>
    <s v="delivered"/>
    <d v="2018-03-12T23:42:04"/>
    <n v="32.9"/>
    <x v="5"/>
    <x v="2"/>
  </r>
  <r>
    <s v="e43005ad5dc9d4727ad0f093ad35283b"/>
    <s v="ebe59b02da2c81ff94071eee41985e9d"/>
    <s v="delivered"/>
    <d v="2018-03-21T13:16:52"/>
    <n v="191.58"/>
    <x v="5"/>
    <x v="2"/>
  </r>
  <r>
    <s v="4dd9de2bf8da8d482efe46264442f71d"/>
    <s v="f885939e50fde6a74d3f519be2be393c"/>
    <s v="delivered"/>
    <d v="2018-03-28T14:46:35"/>
    <n v="36.35"/>
    <x v="5"/>
    <x v="2"/>
  </r>
  <r>
    <s v="e96c4302510359c340adad478ba16cb0"/>
    <s v="b102a52bc45edc1d739120e3f7c6f3b2"/>
    <s v="delivered"/>
    <d v="2018-03-01T12:56:40"/>
    <n v="191.58"/>
    <x v="5"/>
    <x v="2"/>
  </r>
  <r>
    <s v="4efcdd53498c7239ee47b4a8d8a01b37"/>
    <s v="247d35c2e52fe507f47dceb38d7f975c"/>
    <s v="delivered"/>
    <d v="2018-03-07T15:49:50"/>
    <n v="36.35"/>
    <x v="5"/>
    <x v="2"/>
  </r>
  <r>
    <s v="fe5fbb5c1e50e83aa30c02b68ff9faef"/>
    <s v="a11eea9340de49911ce9d1c0fccaadbb"/>
    <s v="delivered"/>
    <d v="2018-03-28T17:23:11"/>
    <n v="191.58"/>
    <x v="5"/>
    <x v="2"/>
  </r>
  <r>
    <s v="73716792079a3819a7022fdf6500f9fb"/>
    <s v="972adb33d045b9de171cc36a33ff6111"/>
    <s v="delivered"/>
    <d v="2018-03-05T08:44:04"/>
    <n v="155.41999999999999"/>
    <x v="5"/>
    <x v="2"/>
  </r>
  <r>
    <s v="8dc15e4b00578c78f90a16dd481552f7"/>
    <s v="24c20c027494f934d8ade6755a88615f"/>
    <s v="delivered"/>
    <d v="2018-03-27T10:25:08"/>
    <n v="163.06"/>
    <x v="5"/>
    <x v="2"/>
  </r>
  <r>
    <s v="3c8cf606bf1e8d2c586198c6a9eaf99a"/>
    <s v="072c5ee6f5062ed623be67fb0abd8fef"/>
    <s v="delivered"/>
    <d v="2018-03-28T00:34:21"/>
    <n v="36.35"/>
    <x v="5"/>
    <x v="2"/>
  </r>
  <r>
    <s v="ff50784b0e66a6f83fb5eba8a54d294c"/>
    <s v="8389b52348e71bef5c53f3b8795a8d7a"/>
    <s v="delivered"/>
    <d v="2018-03-07T09:12:51"/>
    <n v="191.58"/>
    <x v="5"/>
    <x v="2"/>
  </r>
  <r>
    <s v="6ce97d43dcaf7511483429f939aeaa95"/>
    <s v="2eab66bea6e2e7a2f891b40fd4751f35"/>
    <s v="delivered"/>
    <d v="2018-03-24T18:01:02"/>
    <n v="138.65"/>
    <x v="5"/>
    <x v="2"/>
  </r>
  <r>
    <s v="311f353f6601e1f99c5ff9c14df0e774"/>
    <s v="f2c9297d0ea52ffa017fb7e898ac0907"/>
    <s v="delivered"/>
    <d v="2018-03-20T16:38:01"/>
    <n v="36.35"/>
    <x v="5"/>
    <x v="2"/>
  </r>
  <r>
    <s v="cddcd786f6e0cb764c7b3d111457a09a"/>
    <s v="3cbc349db01f3c00d0bc243dceea5ab2"/>
    <s v="delivered"/>
    <d v="2018-03-15T13:02:09"/>
    <n v="191.58"/>
    <x v="5"/>
    <x v="2"/>
  </r>
  <r>
    <s v="8486fd83698ac11d01786e0d04f9ec8d"/>
    <s v="d431edb5a506daead098ac221c568094"/>
    <s v="delivered"/>
    <d v="2018-03-21T20:20:40"/>
    <n v="153.96"/>
    <x v="5"/>
    <x v="2"/>
  </r>
  <r>
    <s v="b60191ed39f4273d4a1710232a220651"/>
    <s v="1fb551cd3778f86a2ba7f008cc6165a7"/>
    <s v="delivered"/>
    <d v="2018-03-06T17:45:41"/>
    <n v="125.99"/>
    <x v="5"/>
    <x v="2"/>
  </r>
  <r>
    <s v="9286a7cc933d6e2099098e4ae057e5dc"/>
    <s v="ed8097f13c2401a34f2d78cf43260846"/>
    <s v="delivered"/>
    <d v="2018-03-27T03:01:08"/>
    <n v="163.06"/>
    <x v="5"/>
    <x v="2"/>
  </r>
  <r>
    <s v="31ead8e6ffdcc849b1a720ff40d5b724"/>
    <s v="4aa4dee5b3e8b72b7ae62e0df97f3695"/>
    <s v="delivered"/>
    <d v="2018-03-05T13:42:50"/>
    <n v="36.35"/>
    <x v="5"/>
    <x v="2"/>
  </r>
  <r>
    <s v="18eed697baafc4ed323ca3e737faaa75"/>
    <s v="bf18d7a165e5587fc4c0255650798092"/>
    <s v="delivered"/>
    <d v="2018-03-02T16:39:54"/>
    <n v="154.66999999999999"/>
    <x v="5"/>
    <x v="2"/>
  </r>
  <r>
    <s v="9e3b990fe7684ef2d3047a94f128a2a8"/>
    <s v="907871442cdcc0bd1f7996b1bd19f501"/>
    <s v="delivered"/>
    <d v="2018-03-12T11:15:59"/>
    <n v="25.84"/>
    <x v="5"/>
    <x v="2"/>
  </r>
  <r>
    <s v="21f86ae7d05052149e1c1ea80bf0115e"/>
    <s v="bc47c35a963317374069971792de2851"/>
    <s v="delivered"/>
    <d v="2018-03-12T11:33:27"/>
    <n v="154.66999999999999"/>
    <x v="5"/>
    <x v="2"/>
  </r>
  <r>
    <s v="f2aa68d062b1d37e398f705a9cfbdb51"/>
    <s v="3a6092e4b060b3742ba23b9826064953"/>
    <s v="shipped"/>
    <d v="2018-03-28T17:58:52"/>
    <n v="191.58"/>
    <x v="5"/>
    <x v="2"/>
  </r>
  <r>
    <s v="c7f459819fbc882d63765b5488f6fc8c"/>
    <s v="f1d21698569ab0dc563fcebb25491855"/>
    <s v="delivered"/>
    <d v="2018-03-31T13:11:25"/>
    <n v="191.58"/>
    <x v="5"/>
    <x v="2"/>
  </r>
  <r>
    <s v="895760450a7b9a0a42ec7a8f5b19730f"/>
    <s v="61642c64e59070cf026efc7c1157722d"/>
    <s v="delivered"/>
    <d v="2018-03-12T19:14:56"/>
    <n v="163.06"/>
    <x v="5"/>
    <x v="2"/>
  </r>
  <r>
    <s v="c01ae15e9ff7192925a8aefc04b3672d"/>
    <s v="ac11e7077441c662e40f21c2ff637175"/>
    <s v="delivered"/>
    <d v="2018-03-16T18:47:20"/>
    <n v="291.27999999999997"/>
    <x v="5"/>
    <x v="2"/>
  </r>
  <r>
    <s v="15868acdab32b4c9544714b0f02c8a57"/>
    <s v="9302bcbba1cb251fb466d0dac7bb9726"/>
    <s v="delivered"/>
    <d v="2018-03-29T12:43:44"/>
    <n v="154.66999999999999"/>
    <x v="5"/>
    <x v="2"/>
  </r>
  <r>
    <s v="63b6220936ea4e0a55b1070abb7ee3f8"/>
    <s v="15633dddb830549023bdc923ca0d91fd"/>
    <s v="delivered"/>
    <d v="2018-03-10T11:31:10"/>
    <n v="138.65"/>
    <x v="5"/>
    <x v="2"/>
  </r>
  <r>
    <s v="5c19d00272c18f09c4f60adb930a7a38"/>
    <s v="953cb8ea9d82d1e95468dede9e0fba5d"/>
    <s v="delivered"/>
    <d v="2018-03-31T11:25:53"/>
    <n v="138.65"/>
    <x v="5"/>
    <x v="2"/>
  </r>
  <r>
    <s v="e56bf94fb5b2e858e8b8896c565a96a0"/>
    <s v="c6792caf2401f9e579fd1191e263f819"/>
    <s v="delivered"/>
    <d v="2018-03-05T15:13:44"/>
    <n v="191.58"/>
    <x v="5"/>
    <x v="2"/>
  </r>
  <r>
    <s v="c2392e568835f3d748e67d74da04c934"/>
    <s v="7fd14a93c967b606432018bfcade5e71"/>
    <s v="delivered"/>
    <d v="2018-03-13T08:52:31"/>
    <n v="47.62"/>
    <x v="5"/>
    <x v="2"/>
  </r>
  <r>
    <s v="51cf34bf04cc3cbf0fddfb13c6245c43"/>
    <s v="0ce488af82f1ec50f3bcd08795f65a0c"/>
    <s v="delivered"/>
    <d v="2018-03-08T22:47:28"/>
    <n v="36.35"/>
    <x v="5"/>
    <x v="2"/>
  </r>
  <r>
    <s v="2c0d1512767a5eda48e0fa752360e810"/>
    <s v="1a6d27bfce5b1670663694dbae81477a"/>
    <s v="delivered"/>
    <d v="2018-03-15T13:23:15"/>
    <n v="36.35"/>
    <x v="5"/>
    <x v="2"/>
  </r>
  <r>
    <s v="97f5d9e6ef81b10425e390ed53165124"/>
    <s v="06141f8e944874ca3909311c370f2830"/>
    <s v="delivered"/>
    <d v="2018-03-26T21:42:12"/>
    <n v="163.06"/>
    <x v="5"/>
    <x v="2"/>
  </r>
  <r>
    <s v="75726379e024593ac008be5a5929a82a"/>
    <s v="edf9347c36517f574d5e7435ffb1d251"/>
    <s v="delivered"/>
    <d v="2018-03-16T11:28:44"/>
    <n v="155.41999999999999"/>
    <x v="5"/>
    <x v="2"/>
  </r>
  <r>
    <s v="49e7c284dac8e61eb27d5842576527ed"/>
    <s v="feb6ddf0ad2cc6367d19c0f2009e19d2"/>
    <s v="delivered"/>
    <d v="2018-03-28T10:02:32"/>
    <n v="36.35"/>
    <x v="5"/>
    <x v="2"/>
  </r>
  <r>
    <s v="293d993836f3944cd72c3e42d7736460"/>
    <s v="d7cb6c77acb5bd912606201673284b67"/>
    <s v="delivered"/>
    <d v="2018-03-06T07:53:17"/>
    <n v="36.35"/>
    <x v="5"/>
    <x v="2"/>
  </r>
  <r>
    <s v="0f57c7a28afbca568ab72eb6be1dfb81"/>
    <s v="c8ea458f86241a133acb4d7ebad9a915"/>
    <s v="delivered"/>
    <d v="2018-03-14T08:12:07"/>
    <n v="154.66999999999999"/>
    <x v="5"/>
    <x v="2"/>
  </r>
  <r>
    <s v="44e578be804a15b9c4be4b6e91eedf48"/>
    <s v="018d655fe703cb7b56ee34f117429789"/>
    <s v="delivered"/>
    <d v="2018-03-19T01:56:52"/>
    <n v="36.35"/>
    <x v="5"/>
    <x v="2"/>
  </r>
  <r>
    <s v="dbc1e94476603bd8b5058d90842f2eb1"/>
    <s v="76eab67889e52d7c8c29a0d91bf1a1db"/>
    <s v="delivered"/>
    <d v="2018-03-15T08:29:03"/>
    <n v="191.58"/>
    <x v="5"/>
    <x v="2"/>
  </r>
  <r>
    <s v="28f004902453ef50891cc5871ff07c2b"/>
    <s v="663ab0d29085cdd420756d97a1957e80"/>
    <s v="delivered"/>
    <d v="2018-03-24T17:23:02"/>
    <n v="36.35"/>
    <x v="5"/>
    <x v="2"/>
  </r>
  <r>
    <s v="a8afd16f413cdc294b7f9498e2ff667c"/>
    <s v="16dbf83dc2046146262f6f04588da0b0"/>
    <s v="delivered"/>
    <d v="2018-03-23T11:21:40"/>
    <n v="25.84"/>
    <x v="5"/>
    <x v="2"/>
  </r>
  <r>
    <s v="4a8282603a79261a20695480745da4c3"/>
    <s v="d10364784b2595e87fbe4dac505d9fc1"/>
    <s v="delivered"/>
    <d v="2018-03-27T10:51:08"/>
    <n v="36.35"/>
    <x v="5"/>
    <x v="2"/>
  </r>
  <r>
    <s v="19fe524e33bd6bfd1f1259677f5ae634"/>
    <s v="caab150fe6db5108c0e3e3289041c35c"/>
    <s v="delivered"/>
    <d v="2018-03-15T09:15:08"/>
    <n v="154.66999999999999"/>
    <x v="5"/>
    <x v="2"/>
  </r>
  <r>
    <s v="a18c79818d51b52442c98a61634c558a"/>
    <s v="1de595522022ac1c1c7561673a6d71ef"/>
    <s v="delivered"/>
    <d v="2018-03-07T17:35:31"/>
    <n v="25.84"/>
    <x v="5"/>
    <x v="2"/>
  </r>
  <r>
    <s v="28ff0422d12a02fb62ae4c9f9e9317f3"/>
    <s v="39107f08b7d90d53c4b81a91befb0619"/>
    <s v="delivered"/>
    <d v="2018-03-05T06:24:49"/>
    <n v="36.35"/>
    <x v="5"/>
    <x v="2"/>
  </r>
  <r>
    <s v="17cdd5bdc8a431a301cfc6915f8e8a27"/>
    <s v="d3444e5563cb966068d6fdb0cbfa2d45"/>
    <s v="delivered"/>
    <d v="2018-03-07T19:56:52"/>
    <n v="154.66999999999999"/>
    <x v="5"/>
    <x v="2"/>
  </r>
  <r>
    <s v="5f6d87cba75a5d049c4c35c38cfc0915"/>
    <s v="6d460dff8496ee4d03a5b01e4deee436"/>
    <s v="delivered"/>
    <d v="2018-03-14T22:57:55"/>
    <n v="138.65"/>
    <x v="5"/>
    <x v="2"/>
  </r>
  <r>
    <s v="f1ff54491e3729e182eb5a21cb6792a7"/>
    <s v="1b41d790199fe9459f3241735c0ccf30"/>
    <s v="delivered"/>
    <d v="2018-03-26T10:08:17"/>
    <n v="191.58"/>
    <x v="5"/>
    <x v="2"/>
  </r>
  <r>
    <s v="a300448deabccb27ee1eb60ca3d2164b"/>
    <s v="e09ec3a1c4e873153d85eb53c411553b"/>
    <s v="delivered"/>
    <d v="2018-03-12T20:22:36"/>
    <n v="25.84"/>
    <x v="5"/>
    <x v="2"/>
  </r>
  <r>
    <s v="d94e6700f8e40beffff545fc565e0085"/>
    <s v="ebed87199022e2d806ec4f364f6e1fa7"/>
    <s v="delivered"/>
    <d v="2018-03-24T12:46:20"/>
    <n v="191.58"/>
    <x v="5"/>
    <x v="2"/>
  </r>
  <r>
    <s v="b193426dd45799c2a1cc23c38ed11c5c"/>
    <s v="cbc2f0e13f49a38c7c01710a38c90a38"/>
    <s v="delivered"/>
    <d v="2018-03-28T15:00:35"/>
    <n v="25.84"/>
    <x v="5"/>
    <x v="2"/>
  </r>
  <r>
    <s v="712c9e2527b759ff2e6cd24a05af51ca"/>
    <s v="5073c3e8b8a6a25283d8b0072c0c3ca8"/>
    <s v="delivered"/>
    <d v="2018-03-02T15:52:48"/>
    <n v="155.41999999999999"/>
    <x v="5"/>
    <x v="2"/>
  </r>
  <r>
    <s v="a5d11ae16578088b0fcd76de30368bdb"/>
    <s v="9c5d7103954595e173781530b10d02e4"/>
    <s v="delivered"/>
    <d v="2018-03-15T16:56:41"/>
    <n v="25.84"/>
    <x v="5"/>
    <x v="2"/>
  </r>
  <r>
    <s v="0d81b558b6850a09217709e88893da34"/>
    <s v="9ec9788e0e4087d5800ab80e3f67b3f8"/>
    <s v="delivered"/>
    <d v="2018-03-11T10:07:19"/>
    <n v="154.66999999999999"/>
    <x v="5"/>
    <x v="2"/>
  </r>
  <r>
    <s v="1d8aaa7ab5a5877605cca6876f13e9b3"/>
    <s v="3ea4da2f3447247b3d78cfe6c43a637a"/>
    <s v="delivered"/>
    <d v="2018-03-29T15:09:18"/>
    <n v="154.66999999999999"/>
    <x v="5"/>
    <x v="2"/>
  </r>
  <r>
    <s v="6a30ecf6e27a0c6c8373a4ffc57cb353"/>
    <s v="baa22cca29768548ef9cea07cf105737"/>
    <s v="delivered"/>
    <d v="2018-03-25T14:29:45"/>
    <n v="138.65"/>
    <x v="5"/>
    <x v="2"/>
  </r>
  <r>
    <s v="7d7db898e5eaa10aac6c7fb616d9d7dc"/>
    <s v="0b3f43c70b21e9af2c781e5e0380b2e8"/>
    <s v="delivered"/>
    <d v="2018-03-01T20:27:05"/>
    <n v="153.96"/>
    <x v="5"/>
    <x v="2"/>
  </r>
  <r>
    <s v="13d5066bb747cafa23f1bb6d1838eee4"/>
    <s v="22bc7b908ab206d76f37baa85e168553"/>
    <s v="delivered"/>
    <d v="2018-03-15T10:44:26"/>
    <n v="154.66999999999999"/>
    <x v="5"/>
    <x v="2"/>
  </r>
  <r>
    <s v="55ada6f0482ec84582a6de972bf57dd9"/>
    <s v="ef1dcd7d9f5a7481d6e43d8fd8082233"/>
    <s v="delivered"/>
    <d v="2018-03-10T12:36:48"/>
    <n v="138.65"/>
    <x v="5"/>
    <x v="2"/>
  </r>
  <r>
    <s v="31ce2b3f4c3fcc387d79024119a62f51"/>
    <s v="0d24fa93132859e352e09be4add9f523"/>
    <s v="delivered"/>
    <d v="2018-03-12T14:04:20"/>
    <n v="36.35"/>
    <x v="5"/>
    <x v="2"/>
  </r>
  <r>
    <s v="6343462cb505ebb02b15e079bcc720b8"/>
    <s v="8a9cc99afd729d98f8af8eaabf4c74f6"/>
    <s v="delivered"/>
    <d v="2018-03-24T18:13:28"/>
    <n v="138.65"/>
    <x v="5"/>
    <x v="2"/>
  </r>
  <r>
    <s v="cf739f0737d8e40da84e5880f048a994"/>
    <s v="b0e374d2f2acb958d14630cbf356070a"/>
    <s v="delivered"/>
    <d v="2018-03-26T23:37:36"/>
    <n v="191.58"/>
    <x v="5"/>
    <x v="2"/>
  </r>
  <r>
    <s v="590df66dc01ee360ffc28411a5b15f0d"/>
    <s v="34dce5cd72cbdc18a08cfead93190b41"/>
    <s v="delivered"/>
    <d v="2018-03-29T10:04:18"/>
    <n v="138.65"/>
    <x v="5"/>
    <x v="2"/>
  </r>
  <r>
    <s v="cbbadd3919b803b6cdeaa2e7811bc47b"/>
    <s v="3ce94b5a344798830d5641dda2b05195"/>
    <s v="delivered"/>
    <d v="2018-03-05T12:51:15"/>
    <n v="191.58"/>
    <x v="5"/>
    <x v="2"/>
  </r>
  <r>
    <s v="190839038ca4b745f67b28a9dcf7386d"/>
    <s v="e5abddceeb834d79a9fb3e544e3b2a1e"/>
    <s v="delivered"/>
    <d v="2018-03-31T13:07:51"/>
    <n v="154.66999999999999"/>
    <x v="5"/>
    <x v="2"/>
  </r>
  <r>
    <s v="5ea857730c2e2b2c0eb0cf640d586126"/>
    <s v="06212d81da710ff1cc3a5dd1afaea410"/>
    <s v="delivered"/>
    <d v="2018-03-20T16:24:22"/>
    <n v="138.65"/>
    <x v="5"/>
    <x v="2"/>
  </r>
  <r>
    <s v="267095b79e3a2844f479ead264721da9"/>
    <s v="439ba79fdfdb1ce36d1509be55a1d7db"/>
    <s v="delivered"/>
    <d v="2018-03-16T16:04:58"/>
    <n v="154.66999999999999"/>
    <x v="5"/>
    <x v="2"/>
  </r>
  <r>
    <s v="0fea0565345cd41b6a9bbac1800639cf"/>
    <s v="b9fb39389c2d1533de03b074f9c215c4"/>
    <s v="delivered"/>
    <d v="2018-03-08T17:45:44"/>
    <n v="154.66999999999999"/>
    <x v="5"/>
    <x v="2"/>
  </r>
  <r>
    <s v="ae647800f7009520d784c9c9ab2de7be"/>
    <s v="e9558d82e022425af9ddb83c83247958"/>
    <s v="delivered"/>
    <d v="2018-03-03T18:45:18"/>
    <n v="25.84"/>
    <x v="5"/>
    <x v="2"/>
  </r>
  <r>
    <s v="3316b67b63d43c414af962eb7452d56a"/>
    <s v="2e7ba3e122728f593f2ef0a25042bba2"/>
    <s v="delivered"/>
    <d v="2018-03-22T00:13:47"/>
    <n v="36.35"/>
    <x v="5"/>
    <x v="2"/>
  </r>
  <r>
    <s v="e33e63d3e6227661a115f625ae2af65a"/>
    <s v="1a5d72cce00fa0131bc38619c67f05e1"/>
    <s v="delivered"/>
    <d v="2018-03-13T07:51:55"/>
    <n v="191.58"/>
    <x v="5"/>
    <x v="2"/>
  </r>
  <r>
    <s v="cc86aa6e200c4c5a49a6ef02a690c3d2"/>
    <s v="ff9ab15bf5b8ebb3be91a6170184a38a"/>
    <s v="delivered"/>
    <d v="2018-03-28T17:05:19"/>
    <n v="191.58"/>
    <x v="5"/>
    <x v="2"/>
  </r>
  <r>
    <s v="d0af169a096f58ef73ca8ca35a8647fe"/>
    <s v="0df09c2ad80e94b02f0c8443d7af54a8"/>
    <s v="delivered"/>
    <d v="2018-03-17T19:54:30"/>
    <n v="191.58"/>
    <x v="5"/>
    <x v="2"/>
  </r>
  <r>
    <s v="0c9e044483d9a7ed3543da28c65f36b2"/>
    <s v="d6d2004b0dd3b0fce72d46fb5ddacef9"/>
    <s v="delivered"/>
    <d v="2018-03-02T13:16:23"/>
    <n v="154.66999999999999"/>
    <x v="5"/>
    <x v="2"/>
  </r>
  <r>
    <s v="b87d1668462d56410037dcfd6254f986"/>
    <s v="482df3fe6bb8725879bd1f1a2d656319"/>
    <s v="delivered"/>
    <d v="2018-03-22T11:48:47"/>
    <n v="32.9"/>
    <x v="5"/>
    <x v="2"/>
  </r>
  <r>
    <s v="501d53200cd395d34bc971566f4bbc74"/>
    <s v="8a6ff7337f2f7ca3ab174d52fae99080"/>
    <s v="delivered"/>
    <d v="2018-03-04T02:34:20"/>
    <n v="36.35"/>
    <x v="5"/>
    <x v="2"/>
  </r>
  <r>
    <s v="ea76b783be73447f80e3e334ed8d31b7"/>
    <s v="6e1465e2c75d6d376ae846f6419c4839"/>
    <s v="delivered"/>
    <d v="2018-03-26T11:27:33"/>
    <n v="191.58"/>
    <x v="5"/>
    <x v="2"/>
  </r>
  <r>
    <s v="8ff6ced519949488b47afc0e5af711f7"/>
    <s v="c2a1dac9fa3a12d8b2366fa901f0459a"/>
    <s v="delivered"/>
    <d v="2018-03-23T13:54:56"/>
    <n v="163.06"/>
    <x v="5"/>
    <x v="2"/>
  </r>
  <r>
    <s v="c14737c81e2d9c598a89e4f7cb240a5e"/>
    <s v="4c0cb12e17ea629768715f19c804f78f"/>
    <s v="delivered"/>
    <d v="2018-03-15T13:11:21"/>
    <n v="47.62"/>
    <x v="5"/>
    <x v="2"/>
  </r>
  <r>
    <s v="edca1e6e5049a09e73c18ba943979a84"/>
    <s v="f36730cd9d5977ff27850994555cc6e6"/>
    <s v="delivered"/>
    <d v="2018-03-28T15:29:01"/>
    <n v="191.58"/>
    <x v="5"/>
    <x v="2"/>
  </r>
  <r>
    <s v="7d9dad1ac923f80a77b7a8fdd10a7201"/>
    <s v="05f74b0eb7b097f9b6180c90576decbf"/>
    <s v="shipped"/>
    <d v="2018-03-22T16:17:04"/>
    <n v="153.96"/>
    <x v="5"/>
    <x v="2"/>
  </r>
  <r>
    <s v="484e9a27d27ffe9d45ed4469cb357475"/>
    <s v="178f8ca901c81eff6f297dd333bb7974"/>
    <s v="delivered"/>
    <d v="2018-03-02T17:02:44"/>
    <n v="36.35"/>
    <x v="5"/>
    <x v="2"/>
  </r>
  <r>
    <s v="601f50b489700f94b4495812a8b09b57"/>
    <s v="8c025d3f46fb5c1269ab27b3aa204066"/>
    <s v="delivered"/>
    <d v="2018-03-11T11:31:08"/>
    <n v="138.65"/>
    <x v="5"/>
    <x v="2"/>
  </r>
  <r>
    <s v="2f1170f5a9418a9cfe0602f39ee4aa99"/>
    <s v="22dfcdfd291a3504e0bb5708058ef999"/>
    <s v="delivered"/>
    <d v="2018-03-24T16:08:37"/>
    <n v="36.35"/>
    <x v="5"/>
    <x v="2"/>
  </r>
  <r>
    <s v="19d4b553f5c9c51a7d58635e7f5421ba"/>
    <s v="3b89a5688ba5b8c0fed6a02db53bda76"/>
    <s v="delivered"/>
    <d v="2018-03-22T18:05:42"/>
    <n v="154.66999999999999"/>
    <x v="5"/>
    <x v="2"/>
  </r>
  <r>
    <s v="809098f34297c9735dd68d0bf8571f98"/>
    <s v="09b8d2be4d111c7467b4219677696edc"/>
    <s v="delivered"/>
    <d v="2018-03-06T12:04:18"/>
    <n v="153.96"/>
    <x v="5"/>
    <x v="2"/>
  </r>
  <r>
    <s v="dd1240d12bb27a5516e0bfe172c26d0b"/>
    <s v="0f0e4d2d4465dcd0451d474922ca94f4"/>
    <s v="delivered"/>
    <d v="2018-03-12T19:04:03"/>
    <n v="191.58"/>
    <x v="5"/>
    <x v="2"/>
  </r>
  <r>
    <s v="2911b82b07d1481125508ab8b0292446"/>
    <s v="6d38fd38d3359b955869ecb4aafed5f0"/>
    <s v="delivered"/>
    <d v="2018-03-30T18:40:22"/>
    <n v="36.35"/>
    <x v="5"/>
    <x v="2"/>
  </r>
  <r>
    <s v="ac88d96f79bb0884df747b9c38fe48f7"/>
    <s v="ced8f3419d9a7d7fec840b843b36d6c2"/>
    <s v="delivered"/>
    <d v="2018-03-11T18:14:17"/>
    <n v="25.84"/>
    <x v="5"/>
    <x v="2"/>
  </r>
  <r>
    <s v="3af81bc8825a617ec4180b4f4a52e510"/>
    <s v="e52e2ce3e57c0a3653e6ff2bb04eae2c"/>
    <s v="delivered"/>
    <d v="2018-03-03T20:46:37"/>
    <n v="36.35"/>
    <x v="5"/>
    <x v="2"/>
  </r>
  <r>
    <s v="ca66063282c2aeb92c8cf8bb9b3dbf28"/>
    <s v="892b4b41830746635f341030c1564ad1"/>
    <s v="delivered"/>
    <d v="2018-03-09T17:10:05"/>
    <n v="191.58"/>
    <x v="5"/>
    <x v="2"/>
  </r>
  <r>
    <s v="81fdc868fd0f5c56b9ebea53765e4bbc"/>
    <s v="d709132e88f6504052afb042f4b7649d"/>
    <s v="delivered"/>
    <d v="2018-03-12T11:03:24"/>
    <n v="153.96"/>
    <x v="5"/>
    <x v="2"/>
  </r>
  <r>
    <s v="cebe3ad5dd36961f040f2fff4da454fe"/>
    <s v="426e0c1dd50e4b9219aee32f0842a258"/>
    <s v="delivered"/>
    <d v="2018-03-20T11:31:41"/>
    <n v="191.58"/>
    <x v="5"/>
    <x v="2"/>
  </r>
  <r>
    <s v="34957a1f241c065c4bffb7af05754b6a"/>
    <s v="8710d54afdbc8f3a78afc63f0fb13fab"/>
    <s v="delivered"/>
    <d v="2018-03-02T19:46:49"/>
    <n v="36.35"/>
    <x v="5"/>
    <x v="2"/>
  </r>
  <r>
    <s v="f5f8998eee8ec7bc513dc52847d64ce0"/>
    <s v="f4656b824844a039a87fd9c51ad3586a"/>
    <s v="canceled"/>
    <d v="2018-03-01T11:42:23"/>
    <n v="191.58"/>
    <x v="5"/>
    <x v="2"/>
  </r>
  <r>
    <s v="2f67ec476091f734246617044852096f"/>
    <s v="09ce0754a6b5bcbb8c24d38a6ce54543"/>
    <s v="delivered"/>
    <d v="2018-03-14T11:31:04"/>
    <n v="36.35"/>
    <x v="5"/>
    <x v="2"/>
  </r>
  <r>
    <s v="c80bee063ac8e261dbf244fa3f710329"/>
    <s v="62ca610dbe5613c3e87ebf91eddf632f"/>
    <s v="delivered"/>
    <d v="2018-03-09T11:50:45"/>
    <n v="191.58"/>
    <x v="5"/>
    <x v="2"/>
  </r>
  <r>
    <s v="7ac519af67a90b42fb3e296a8998f7c9"/>
    <s v="8b1d12ac3c115a217872856a5f7ff60c"/>
    <s v="delivered"/>
    <d v="2018-03-02T20:31:55"/>
    <n v="155.41999999999999"/>
    <x v="5"/>
    <x v="2"/>
  </r>
  <r>
    <s v="fe968a563e6c2d5c98021df7d87ce9c3"/>
    <s v="132385342ab2a512324dff11db8a83a0"/>
    <s v="delivered"/>
    <d v="2018-03-06T17:21:09"/>
    <n v="191.58"/>
    <x v="5"/>
    <x v="2"/>
  </r>
  <r>
    <s v="152c5ae80410664de684b6759b52076f"/>
    <s v="e029cab9b7ef3e78541646e7c261d67d"/>
    <s v="delivered"/>
    <d v="2018-03-11T19:09:18"/>
    <n v="154.66999999999999"/>
    <x v="5"/>
    <x v="2"/>
  </r>
  <r>
    <s v="f0635a71f7207aab8ef29df0d1ee7104"/>
    <s v="9f3138bc272b22e8eb38f4819728ef01"/>
    <s v="delivered"/>
    <d v="2018-03-14T08:44:36"/>
    <n v="191.58"/>
    <x v="5"/>
    <x v="2"/>
  </r>
  <r>
    <s v="3efad2f02cb8a968f7b34073a21949c0"/>
    <s v="bb0d1592451676e13e937787c153407a"/>
    <s v="delivered"/>
    <d v="2018-03-15T23:38:37"/>
    <n v="36.35"/>
    <x v="5"/>
    <x v="2"/>
  </r>
  <r>
    <s v="79e449c1c0d89c880cb601cd5856976c"/>
    <s v="8636a960c2d0bae14b65c2ba881f0916"/>
    <s v="delivered"/>
    <d v="2018-03-30T19:43:03"/>
    <n v="155.41999999999999"/>
    <x v="5"/>
    <x v="2"/>
  </r>
  <r>
    <s v="32fef9bb0f0402350b640eb6f13dbe09"/>
    <s v="28c857caf2f37bb8751725b85dac2481"/>
    <s v="delivered"/>
    <d v="2018-03-07T06:46:21"/>
    <n v="36.35"/>
    <x v="5"/>
    <x v="2"/>
  </r>
  <r>
    <s v="f723300ed4370482630acdfa2d5209a1"/>
    <s v="ba863d05e6d58a9a9310e89946422520"/>
    <s v="delivered"/>
    <d v="2018-03-02T08:28:17"/>
    <n v="191.58"/>
    <x v="5"/>
    <x v="2"/>
  </r>
  <r>
    <s v="7072d06682bebe0a0e66c3ce1f30131f"/>
    <s v="dcef87318712d5f3564c827fe35a689e"/>
    <s v="delivered"/>
    <d v="2018-03-16T09:15:09"/>
    <n v="155.41999999999999"/>
    <x v="5"/>
    <x v="2"/>
  </r>
  <r>
    <s v="5a8a4dc28b16fb90469ad749f9535773"/>
    <s v="c0c8b8bb055100a0cc08dcc04d847ac9"/>
    <s v="canceled"/>
    <d v="2018-03-13T10:58:09"/>
    <n v="138.65"/>
    <x v="5"/>
    <x v="2"/>
  </r>
  <r>
    <s v="fd60bf4b9338e8b58fdf1e5df58c5cde"/>
    <s v="fff906ecb75de5809be384e0f8d65e45"/>
    <s v="delivered"/>
    <d v="2018-03-12T23:42:22"/>
    <n v="191.58"/>
    <x v="5"/>
    <x v="2"/>
  </r>
  <r>
    <s v="48f3a0cfae19477fb7c023ef6e092dd1"/>
    <s v="76468fc2e290875c93f53af327982889"/>
    <s v="delivered"/>
    <d v="2018-03-19T10:05:40"/>
    <n v="36.35"/>
    <x v="5"/>
    <x v="2"/>
  </r>
  <r>
    <s v="182fa9505d1a70df89f74950a4e9369c"/>
    <s v="8b7b669f96ccc3bcdf29ab0bcf3bf311"/>
    <s v="delivered"/>
    <d v="2018-03-27T22:16:03"/>
    <n v="154.66999999999999"/>
    <x v="5"/>
    <x v="2"/>
  </r>
  <r>
    <s v="7403ac23ba120fd8567475b2f38bedcc"/>
    <s v="516a37d1245dd9d6c5bad03d4138dac8"/>
    <s v="delivered"/>
    <d v="2018-03-22T16:09:54"/>
    <n v="155.41999999999999"/>
    <x v="5"/>
    <x v="2"/>
  </r>
  <r>
    <s v="57242d7642063c0d6118305c58839a6f"/>
    <s v="91f797f3971210009f7b9261a82b8939"/>
    <s v="delivered"/>
    <d v="2018-03-08T15:59:03"/>
    <n v="138.65"/>
    <x v="5"/>
    <x v="2"/>
  </r>
  <r>
    <s v="30b949a0f71893bbe321509b0d32bcc6"/>
    <s v="02a9194295f0ec290cebf3a0e66c98a4"/>
    <s v="delivered"/>
    <d v="2018-03-30T12:25:09"/>
    <n v="36.35"/>
    <x v="5"/>
    <x v="2"/>
  </r>
  <r>
    <s v="be05d705c70dac83e2c26c921b41c846"/>
    <s v="8547a257ab735dbd55f577c19b989f4b"/>
    <s v="delivered"/>
    <d v="2018-03-06T15:14:21"/>
    <n v="291.27999999999997"/>
    <x v="5"/>
    <x v="2"/>
  </r>
  <r>
    <s v="2d44453b8def2b82035cf9ec39b531ee"/>
    <s v="e6b161af20f43a3ecaebea99e93bc1cb"/>
    <s v="delivered"/>
    <d v="2018-03-19T20:08:35"/>
    <n v="36.35"/>
    <x v="5"/>
    <x v="2"/>
  </r>
  <r>
    <s v="c74540b0f084f6eef5649cac6541c6cb"/>
    <s v="66fe4d66419f0c7d08b03b2814aeb9ec"/>
    <s v="delivered"/>
    <d v="2018-03-25T16:10:03"/>
    <n v="191.58"/>
    <x v="5"/>
    <x v="2"/>
  </r>
  <r>
    <s v="6448237ae0af3afab5cd9c3aedeca40a"/>
    <s v="d8727aec38910ea158ed0eeee9f7812a"/>
    <s v="delivered"/>
    <d v="2018-03-22T21:41:30"/>
    <n v="138.65"/>
    <x v="5"/>
    <x v="2"/>
  </r>
  <r>
    <s v="954ab5c4577503f15b807007b0a1d8cc"/>
    <s v="f8388449b0c4c5425413fd12baf8b3ac"/>
    <s v="delivered"/>
    <d v="2018-03-20T18:50:25"/>
    <n v="163.06"/>
    <x v="5"/>
    <x v="2"/>
  </r>
  <r>
    <s v="7ed08db0f0302d934302bda48741ea6a"/>
    <s v="ca6b8369d8147a0ddc309d46e5a27f27"/>
    <s v="delivered"/>
    <d v="2018-03-08T16:12:06"/>
    <n v="153.96"/>
    <x v="5"/>
    <x v="2"/>
  </r>
  <r>
    <s v="2d57932a94a64e0729ec5b88b4860d0d"/>
    <s v="18ee349e6fe0fa105ac44232ac1f4d06"/>
    <s v="unavailable"/>
    <d v="2018-03-31T19:08:47"/>
    <n v="36.35"/>
    <x v="5"/>
    <x v="2"/>
  </r>
  <r>
    <s v="d929b9d4328102a95137287cab157512"/>
    <s v="cd68342f9a9a5ddd02f5ad372ace79e0"/>
    <s v="delivered"/>
    <d v="2018-03-29T01:24:12"/>
    <n v="191.58"/>
    <x v="5"/>
    <x v="2"/>
  </r>
  <r>
    <s v="27890ab4f1e69e4ada365fda76df26df"/>
    <s v="4df1167e04f1414da4777047b170d010"/>
    <s v="delivered"/>
    <d v="2018-03-09T20:01:45"/>
    <n v="154.66999999999999"/>
    <x v="5"/>
    <x v="2"/>
  </r>
  <r>
    <s v="90996bb09488a7d314ecd6eb68f52451"/>
    <s v="632d162bed71bc8d18cd10942cb54007"/>
    <s v="delivered"/>
    <d v="2018-03-22T11:33:47"/>
    <n v="163.06"/>
    <x v="5"/>
    <x v="2"/>
  </r>
  <r>
    <s v="d9eecffc625e888de8f4faaa0d98d3b4"/>
    <s v="bc10a8ee2102856c0b67ca904cdc4af6"/>
    <s v="delivered"/>
    <d v="2018-03-28T21:54:56"/>
    <n v="191.58"/>
    <x v="5"/>
    <x v="2"/>
  </r>
  <r>
    <s v="d0e379ef6e0ea864c470893dbd5da4dd"/>
    <s v="39d7c7a5e9c2172c16234017faf854ba"/>
    <s v="delivered"/>
    <d v="2018-03-11T19:07:43"/>
    <n v="191.58"/>
    <x v="5"/>
    <x v="2"/>
  </r>
  <r>
    <s v="892106e2f061b6b70a4942db53200b8a"/>
    <s v="40406e269d91bc3c23b752413b2d7311"/>
    <s v="delivered"/>
    <d v="2018-03-08T20:28:52"/>
    <n v="163.06"/>
    <x v="5"/>
    <x v="2"/>
  </r>
  <r>
    <s v="e9dfd5e53078861fe747114532b0d96a"/>
    <s v="cc4a803cd5085b0af9dfd85e55164e75"/>
    <s v="delivered"/>
    <d v="2018-03-24T16:46:17"/>
    <n v="191.58"/>
    <x v="5"/>
    <x v="2"/>
  </r>
  <r>
    <s v="55b5a2fb966c36bed46f082ad6062914"/>
    <s v="e1aa4b904d0a6d58cf50e0c2fb0425dc"/>
    <s v="delivered"/>
    <d v="2018-03-05T18:12:14"/>
    <n v="138.65"/>
    <x v="5"/>
    <x v="2"/>
  </r>
  <r>
    <s v="d080ae08baaaf19491c5b2d62cd02bf2"/>
    <s v="4ce8e60d4a40ea780f8db855b13eb589"/>
    <s v="delivered"/>
    <d v="2018-03-16T11:29:39"/>
    <n v="191.58"/>
    <x v="5"/>
    <x v="2"/>
  </r>
  <r>
    <s v="870f773874f3b7fd05281b341c6f8276"/>
    <s v="c9bc32bea2a4804ee41bf26dbe02ae87"/>
    <s v="delivered"/>
    <d v="2018-03-23T14:30:58"/>
    <n v="153.96"/>
    <x v="5"/>
    <x v="2"/>
  </r>
  <r>
    <s v="6bc8a792b7a78b27d3036a8d23b0ad38"/>
    <s v="fe01d69c1c9046eed7b45b06a443562a"/>
    <s v="delivered"/>
    <d v="2018-03-21T14:43:23"/>
    <n v="138.65"/>
    <x v="5"/>
    <x v="2"/>
  </r>
  <r>
    <s v="5333db16fe357175d39c82840dd3269d"/>
    <s v="7e008e5ec21e044fe30c34ec4e9d0747"/>
    <s v="delivered"/>
    <d v="2018-03-10T18:18:20"/>
    <n v="36.35"/>
    <x v="5"/>
    <x v="2"/>
  </r>
  <r>
    <s v="c6630f530cbd8c6e773a12a891182c31"/>
    <s v="a8a9f3c66f09c5784531d7935c5c7a95"/>
    <s v="delivered"/>
    <d v="2018-03-27T19:52:58"/>
    <n v="191.58"/>
    <x v="5"/>
    <x v="2"/>
  </r>
  <r>
    <s v="a8c4fcc8e48fe5abc8a3ff717cae70f0"/>
    <s v="07e6bfcde64d35a92aeea73af4a36411"/>
    <s v="delivered"/>
    <d v="2018-03-31T14:44:43"/>
    <n v="25.84"/>
    <x v="5"/>
    <x v="2"/>
  </r>
  <r>
    <s v="65aafdaa712c5cbf87a06041a8606907"/>
    <s v="679c8904ab29adbc9094871de22ff44b"/>
    <s v="delivered"/>
    <d v="2018-03-13T17:06:49"/>
    <n v="138.65"/>
    <x v="5"/>
    <x v="2"/>
  </r>
  <r>
    <s v="e55253f870ba00d40f6f01475ceecd3c"/>
    <s v="4673e1ebd04cf92efca5b5068c6b4b2d"/>
    <s v="delivered"/>
    <d v="2018-03-15T23:52:07"/>
    <n v="191.58"/>
    <x v="5"/>
    <x v="2"/>
  </r>
  <r>
    <s v="ae62cc90c2871f048d8b89ad4db23ae1"/>
    <s v="b4f4ec258e451d814ff7a373d237b6d3"/>
    <s v="delivered"/>
    <d v="2018-03-01T21:51:35"/>
    <n v="25.84"/>
    <x v="5"/>
    <x v="2"/>
  </r>
  <r>
    <s v="4f2a29346d25613d2e553a8d6381b006"/>
    <s v="3043e244f2c35c95554a613c30a7a332"/>
    <s v="delivered"/>
    <d v="2018-03-15T23:18:16"/>
    <n v="36.35"/>
    <x v="5"/>
    <x v="2"/>
  </r>
  <r>
    <s v="57748df7f355a139e0ec741129dac639"/>
    <s v="6e2e6624495d1c0f03025b5de5cb35de"/>
    <s v="delivered"/>
    <d v="2018-03-11T16:28:23"/>
    <n v="138.65"/>
    <x v="5"/>
    <x v="2"/>
  </r>
  <r>
    <s v="dd70a35befb65bab7a91010576b94951"/>
    <s v="1d981393e7512dec94db1473ec885816"/>
    <s v="delivered"/>
    <d v="2018-03-09T19:21:25"/>
    <n v="191.58"/>
    <x v="5"/>
    <x v="2"/>
  </r>
  <r>
    <s v="85a543ebc5aa8bcbbf7974c03ed49ca2"/>
    <s v="595de27f827cc4d79a6fcd48ee602c0c"/>
    <s v="delivered"/>
    <d v="2018-03-07T00:13:00"/>
    <n v="153.96"/>
    <x v="5"/>
    <x v="2"/>
  </r>
  <r>
    <s v="9aa0695aafd26e856023e7dc62d3d878"/>
    <s v="92e61855ad557bd19a438abcb81b3c9c"/>
    <s v="delivered"/>
    <d v="2018-03-07T11:11:51"/>
    <n v="25.84"/>
    <x v="5"/>
    <x v="2"/>
  </r>
  <r>
    <s v="49e209e4415e51644d1f13072b00d8dc"/>
    <s v="42de37a682dcb7e06d2c183d7880e648"/>
    <s v="delivered"/>
    <d v="2018-03-29T13:56:13"/>
    <n v="36.35"/>
    <x v="5"/>
    <x v="2"/>
  </r>
  <r>
    <s v="0d3030480b6641db146fb663f52a6d0a"/>
    <s v="a28ffb71674bd7b87ec0765cb21cbe7b"/>
    <s v="delivered"/>
    <d v="2018-03-01T07:23:38"/>
    <n v="154.66999999999999"/>
    <x v="5"/>
    <x v="2"/>
  </r>
  <r>
    <s v="8bbfd0be5d89a92d4bf214baac246fea"/>
    <s v="85e0c3aa291ef2ca5f2b48d2aa1c9904"/>
    <s v="delivered"/>
    <d v="2018-03-27T01:00:29"/>
    <n v="163.06"/>
    <x v="5"/>
    <x v="2"/>
  </r>
  <r>
    <s v="b41697d4dc1b083c1d853b7677453fc5"/>
    <s v="749038adc58441ea072a53451b9dd1f6"/>
    <s v="delivered"/>
    <d v="2018-03-04T15:13:34"/>
    <n v="125.99"/>
    <x v="5"/>
    <x v="2"/>
  </r>
  <r>
    <s v="f73a22bddb155350e16a991b2510fa64"/>
    <s v="958e287b02a53d2107c61ec4ac90943e"/>
    <s v="delivered"/>
    <d v="2018-03-08T07:26:51"/>
    <n v="191.58"/>
    <x v="5"/>
    <x v="2"/>
  </r>
  <r>
    <s v="7818864c8604b6c6114235d245908ad6"/>
    <s v="67cacf586b432939b6ae2465b2aecf44"/>
    <s v="delivered"/>
    <d v="2018-03-03T08:45:50"/>
    <n v="155.41999999999999"/>
    <x v="5"/>
    <x v="2"/>
  </r>
  <r>
    <s v="4d515dca9e06667e6ab68acc478df5d6"/>
    <s v="82495ff60ac5ed00f1a86fabf329db45"/>
    <s v="delivered"/>
    <d v="2018-03-02T17:23:15"/>
    <n v="36.35"/>
    <x v="5"/>
    <x v="2"/>
  </r>
  <r>
    <s v="a48785f2d133daf40341171f96f31b7b"/>
    <s v="7820d17bb31debfd2230c07a2028b9c8"/>
    <s v="delivered"/>
    <d v="2018-03-20T21:44:49"/>
    <n v="25.84"/>
    <x v="5"/>
    <x v="2"/>
  </r>
  <r>
    <s v="bdc11cf6acd11917b9ea3d91b95e1395"/>
    <s v="675292c8870ca23721c9c66a588dd982"/>
    <s v="delivered"/>
    <d v="2018-03-28T23:09:36"/>
    <n v="291.27999999999997"/>
    <x v="5"/>
    <x v="2"/>
  </r>
  <r>
    <s v="bfecb4ee6ab98bff69307aab578db48a"/>
    <s v="e6f5f771cdbc5d09c994f16c9af6523d"/>
    <s v="delivered"/>
    <d v="2018-03-17T12:52:37"/>
    <n v="291.27999999999997"/>
    <x v="5"/>
    <x v="2"/>
  </r>
  <r>
    <s v="18feb354fd368bc9d6cd27c5359e2243"/>
    <s v="c8aa0375ea97096fa716aeb0fae33604"/>
    <s v="delivered"/>
    <d v="2018-03-01T10:24:19"/>
    <n v="154.66999999999999"/>
    <x v="5"/>
    <x v="2"/>
  </r>
  <r>
    <s v="3020a6cfa8cb88da6e6860813b27167e"/>
    <s v="5ed5a4dacb093b32fa33cd369643f9a0"/>
    <s v="delivered"/>
    <d v="2018-03-10T10:43:58"/>
    <n v="36.35"/>
    <x v="5"/>
    <x v="2"/>
  </r>
  <r>
    <s v="0fa1fab1d7c1211c824596ed5e111e3c"/>
    <s v="7f3bd6c94d2daf7b6462d1a894a775b4"/>
    <s v="delivered"/>
    <d v="2018-03-13T21:48:57"/>
    <n v="154.66999999999999"/>
    <x v="5"/>
    <x v="2"/>
  </r>
  <r>
    <s v="87b4c933f31145a28413b39d880ad6c3"/>
    <s v="ddfdf5e9b2659e1fbd073404c9b762e0"/>
    <s v="delivered"/>
    <d v="2018-03-02T17:12:05"/>
    <n v="153.96"/>
    <x v="5"/>
    <x v="2"/>
  </r>
  <r>
    <s v="d692ef54145c9cb3322ec2e5508aa3f4"/>
    <s v="82ddfcf9438b0cd1117b55ac33184df8"/>
    <s v="delivered"/>
    <d v="2018-03-21T19:47:18"/>
    <n v="191.58"/>
    <x v="5"/>
    <x v="2"/>
  </r>
  <r>
    <s v="c81f74e50f0496fa39716cc77cacd460"/>
    <s v="7b270ebc87c25c8404348c10ff80a80e"/>
    <s v="delivered"/>
    <d v="2018-03-04T22:48:38"/>
    <n v="191.58"/>
    <x v="5"/>
    <x v="2"/>
  </r>
  <r>
    <s v="66dea50a8b16d9b4dee7af250b4be1a5"/>
    <s v="edb027a75a1449115f6b43211ae02a24"/>
    <s v="delivered"/>
    <d v="2018-03-08T20:57:30"/>
    <n v="138.65"/>
    <x v="5"/>
    <x v="2"/>
  </r>
  <r>
    <s v="1790eea0b567cf50911c057cf20f90f9"/>
    <s v="52142aa69d8d0e1247ab0cada0f76023"/>
    <s v="delivered"/>
    <d v="2018-04-16T21:15:39"/>
    <n v="154.66999999999999"/>
    <x v="6"/>
    <x v="2"/>
  </r>
  <r>
    <s v="688052146432ef8253587b930b01a06d"/>
    <s v="81e08b08e5ed4472008030d70327c71f"/>
    <s v="delivered"/>
    <d v="2018-04-22T08:48:13"/>
    <n v="138.65"/>
    <x v="6"/>
    <x v="2"/>
  </r>
  <r>
    <s v="fa516182d28f96f5f5c651026b0749ee"/>
    <s v="55e6b290205c84ddd23ddf5eb134efd4"/>
    <s v="delivered"/>
    <d v="2018-04-13T08:44:17"/>
    <n v="191.58"/>
    <x v="6"/>
    <x v="2"/>
  </r>
  <r>
    <s v="86f21bf63784876b9fd6d35f46581d72"/>
    <s v="332df68ccac2f2f7d9e11299188f8bce"/>
    <s v="delivered"/>
    <d v="2018-04-11T22:32:31"/>
    <n v="153.96"/>
    <x v="6"/>
    <x v="2"/>
  </r>
  <r>
    <s v="f169bd689fb8b32ccd62df9050aebc0b"/>
    <s v="82f0b75bb50fcb30711e5277e36b3983"/>
    <s v="delivered"/>
    <d v="2018-04-22T23:23:18"/>
    <n v="191.58"/>
    <x v="6"/>
    <x v="2"/>
  </r>
  <r>
    <s v="5164933efe0cd14f31424b9badf81f19"/>
    <s v="d0e71d7a6dbca8ac513ac63d08a81fa0"/>
    <s v="delivered"/>
    <d v="2018-04-25T22:18:10"/>
    <n v="36.35"/>
    <x v="6"/>
    <x v="2"/>
  </r>
  <r>
    <s v="a7cd6af6e0519313887b3c3a120f20ca"/>
    <s v="a559b10d4f093640a0ed4693ce16ed02"/>
    <s v="delivered"/>
    <d v="2018-04-26T11:59:05"/>
    <n v="25.84"/>
    <x v="6"/>
    <x v="2"/>
  </r>
  <r>
    <s v="ce9feeba53c652dd6569cca62e2bb287"/>
    <s v="f7398fc942c8fa80e5419ae52e49f7fb"/>
    <s v="delivered"/>
    <d v="2018-04-15T19:42:06"/>
    <n v="191.58"/>
    <x v="6"/>
    <x v="2"/>
  </r>
  <r>
    <s v="36ebb4199031e72a1fa964549b88c377"/>
    <s v="eecf2b94cdbe9ef6245fabb5e091c987"/>
    <s v="delivered"/>
    <d v="2018-04-04T08:39:50"/>
    <n v="36.35"/>
    <x v="6"/>
    <x v="2"/>
  </r>
  <r>
    <s v="6d7de866a140b19d09e825b2a4e944c7"/>
    <s v="9e5ce657315b2bdb94033a494041ac25"/>
    <s v="delivered"/>
    <d v="2018-04-16T21:07:16"/>
    <n v="138.65"/>
    <x v="6"/>
    <x v="2"/>
  </r>
  <r>
    <s v="694630e7a7713c116a9b7f0ba3377382"/>
    <s v="5a771152dd93d31af819d708942afec6"/>
    <s v="delivered"/>
    <d v="2018-04-09T13:56:45"/>
    <n v="138.65"/>
    <x v="6"/>
    <x v="2"/>
  </r>
  <r>
    <s v="52f166ce5fa053bbb27d317e4fd231b7"/>
    <s v="1b848bc58de81ae1b800cf3a4571bedf"/>
    <s v="delivered"/>
    <d v="2018-04-18T20:13:31"/>
    <n v="36.35"/>
    <x v="6"/>
    <x v="2"/>
  </r>
  <r>
    <s v="edc531c3153d23614049077e7e1e6405"/>
    <s v="68b315ac209c92f15ec1f364f5d45e67"/>
    <s v="delivered"/>
    <d v="2018-04-17T11:25:39"/>
    <n v="191.58"/>
    <x v="6"/>
    <x v="2"/>
  </r>
  <r>
    <s v="5ec8f4e8fe5ee3fd5460b244d0804f9e"/>
    <s v="3fd2baf81d32adb95c43e1d490a8979e"/>
    <s v="delivered"/>
    <d v="2018-04-03T13:47:14"/>
    <n v="138.65"/>
    <x v="6"/>
    <x v="2"/>
  </r>
  <r>
    <s v="638f79643fd5681c6e6c6ef1f1ab700d"/>
    <s v="69d8d9775287ba592a957eba2211d351"/>
    <s v="delivered"/>
    <d v="2018-04-10T14:58:16"/>
    <n v="138.65"/>
    <x v="6"/>
    <x v="2"/>
  </r>
  <r>
    <s v="ebc8d4b1397747291b758772e9d87984"/>
    <s v="4d225460f83ea2b1ac705ad1d5eef02f"/>
    <s v="delivered"/>
    <d v="2018-04-10T16:22:27"/>
    <n v="191.58"/>
    <x v="6"/>
    <x v="2"/>
  </r>
  <r>
    <s v="884cb4ce4a06390d35206de06f785d13"/>
    <s v="d19813c8754cc82d0add67df8bd8a38c"/>
    <s v="delivered"/>
    <d v="2018-04-03T20:44:15"/>
    <n v="153.96"/>
    <x v="6"/>
    <x v="2"/>
  </r>
  <r>
    <s v="2b72a32a2c3e93fa260ca7655073886f"/>
    <s v="5265029daa29cc08d86b9f96cd99d03f"/>
    <s v="delivered"/>
    <d v="2018-04-18T15:40:36"/>
    <n v="36.35"/>
    <x v="6"/>
    <x v="2"/>
  </r>
  <r>
    <s v="ac64f79a33bfa575fc5a17e7926df3d5"/>
    <s v="51a8d592336a414fea21f12534b0f797"/>
    <s v="delivered"/>
    <d v="2018-04-01T18:27:01"/>
    <n v="25.84"/>
    <x v="6"/>
    <x v="2"/>
  </r>
  <r>
    <s v="d10090be5f75fb89b6817469f0ce1a30"/>
    <s v="321d2bc7c3bcd8475d52d2cf4a179c37"/>
    <s v="delivered"/>
    <d v="2018-04-18T13:13:47"/>
    <n v="191.58"/>
    <x v="6"/>
    <x v="2"/>
  </r>
  <r>
    <s v="3b14820d642ea72e95df3289b6539c1c"/>
    <s v="4248fddd68e3375c24e743290ce2d9fa"/>
    <s v="delivered"/>
    <d v="2018-04-02T13:01:06"/>
    <n v="36.35"/>
    <x v="6"/>
    <x v="2"/>
  </r>
  <r>
    <s v="142ac5357e541e5881d26fc5eb5f3754"/>
    <s v="660c817af06c2d842014a12d5871c1f9"/>
    <s v="delivered"/>
    <d v="2018-04-30T20:24:33"/>
    <n v="154.66999999999999"/>
    <x v="6"/>
    <x v="2"/>
  </r>
  <r>
    <s v="33209e0f87b2ed543a0876812c9c5c40"/>
    <s v="bab0c43a2325bbc9ea398b00f8db0717"/>
    <s v="delivered"/>
    <d v="2018-04-11T14:59:05"/>
    <n v="36.35"/>
    <x v="6"/>
    <x v="2"/>
  </r>
  <r>
    <s v="f9fe35b6ddb4b18faa9a9a683e20eaea"/>
    <s v="3888989235e31a1848cb782a04a14334"/>
    <s v="delivered"/>
    <d v="2018-04-26T09:49:09"/>
    <n v="191.58"/>
    <x v="6"/>
    <x v="2"/>
  </r>
  <r>
    <s v="ac71263052acddd3b2031b5937f8fc30"/>
    <s v="ffdaff86e5834cb843ada60a745d4222"/>
    <s v="delivered"/>
    <d v="2018-04-24T22:18:53"/>
    <n v="25.84"/>
    <x v="6"/>
    <x v="2"/>
  </r>
  <r>
    <s v="f633c884a99eb63866600655356d973e"/>
    <s v="b6e18008af6aeb4a5ce5574c15ca2b48"/>
    <s v="shipped"/>
    <d v="2018-04-04T00:33:47"/>
    <n v="191.58"/>
    <x v="6"/>
    <x v="2"/>
  </r>
  <r>
    <s v="3783e0b4f1ef0985e0d9aca4629f756b"/>
    <s v="264d02bf55980e2934f42a50c221e97c"/>
    <s v="delivered"/>
    <d v="2018-04-19T19:34:08"/>
    <n v="36.35"/>
    <x v="6"/>
    <x v="2"/>
  </r>
  <r>
    <s v="f3381b1e6c37c70f2b3c9d211b166412"/>
    <s v="77eca4439004e4aad223924d6f254f3f"/>
    <s v="delivered"/>
    <d v="2018-04-24T10:29:25"/>
    <n v="191.58"/>
    <x v="6"/>
    <x v="2"/>
  </r>
  <r>
    <s v="d0d828105d7a6106d4b6cfd55607c278"/>
    <s v="e7fb8d2c8a581e31b93defd84ee988fe"/>
    <s v="delivered"/>
    <d v="2018-04-30T11:18:47"/>
    <n v="191.58"/>
    <x v="6"/>
    <x v="2"/>
  </r>
  <r>
    <s v="fb4c699559386e0b6b970181177d99bd"/>
    <s v="e7ba6d56b812cb7e8c4a285d95f4e476"/>
    <s v="delivered"/>
    <d v="2018-04-16T14:21:02"/>
    <n v="191.58"/>
    <x v="6"/>
    <x v="2"/>
  </r>
  <r>
    <s v="3c9a3ff1e41cb58bb8a24ae6f6eea080"/>
    <s v="e413b51d04fdbe619c2cb28cda3046d6"/>
    <s v="delivered"/>
    <d v="2018-04-28T22:02:50"/>
    <n v="36.35"/>
    <x v="6"/>
    <x v="2"/>
  </r>
  <r>
    <s v="cc66dee6fbc18bb79903c3a2cc14ff52"/>
    <s v="19d3b3a2d4756af17603e2c35c7c2815"/>
    <s v="delivered"/>
    <d v="2018-04-12T14:37:29"/>
    <n v="191.58"/>
    <x v="6"/>
    <x v="2"/>
  </r>
  <r>
    <s v="54bc2449fbe0368b74470e4280fe494e"/>
    <s v="bd2215daa338b34c697773ceff4e013b"/>
    <s v="delivered"/>
    <d v="2018-04-24T13:35:49"/>
    <n v="36.35"/>
    <x v="6"/>
    <x v="2"/>
  </r>
  <r>
    <s v="4dcc01481b7ab4f5f37c8eb4c4c67841"/>
    <s v="b2859fd419788314d84da3852630e56a"/>
    <s v="delivered"/>
    <d v="2018-04-08T13:20:21"/>
    <n v="36.35"/>
    <x v="6"/>
    <x v="2"/>
  </r>
  <r>
    <s v="ca290a06ee0945b956f79c93b5191633"/>
    <s v="acd575d7382968889f41a5a3f37510dd"/>
    <s v="delivered"/>
    <d v="2018-04-09T22:02:30"/>
    <n v="191.58"/>
    <x v="6"/>
    <x v="2"/>
  </r>
  <r>
    <s v="f6f6a68d78c7dd4b319f6df3c846094b"/>
    <s v="aa012a8928021b41ea6de61e855880bc"/>
    <s v="delivered"/>
    <d v="2018-04-13T12:10:45"/>
    <n v="191.58"/>
    <x v="6"/>
    <x v="2"/>
  </r>
  <r>
    <s v="9d047c83463a30fcc3f2b361d9a33d2f"/>
    <s v="21f1477f3d02e7fd1ba28dc6c596dc17"/>
    <s v="delivered"/>
    <d v="2018-04-06T19:17:22"/>
    <n v="25.84"/>
    <x v="6"/>
    <x v="2"/>
  </r>
  <r>
    <s v="1a4cc55b483d875e3b8bbd64a1b31bba"/>
    <s v="1a3fcb72ec1f37b5385e08237a40409e"/>
    <s v="delivered"/>
    <d v="2018-04-12T14:05:08"/>
    <n v="154.66999999999999"/>
    <x v="6"/>
    <x v="2"/>
  </r>
  <r>
    <s v="b23b43e19386862a7c0aaa27c80e782f"/>
    <s v="86de6692e6fdfad3c3221414dc73d4a9"/>
    <s v="delivered"/>
    <d v="2018-04-12T09:52:07"/>
    <n v="25.84"/>
    <x v="6"/>
    <x v="2"/>
  </r>
  <r>
    <s v="f9ca536e1ef897f153c183d72ba141bb"/>
    <s v="a9f353609242c268174ec433f45f8440"/>
    <s v="delivered"/>
    <d v="2018-04-05T18:34:49"/>
    <n v="191.58"/>
    <x v="6"/>
    <x v="2"/>
  </r>
  <r>
    <s v="cc06813c8d9909633f390ed9b5df999f"/>
    <s v="640246e27e1df1ffe19d062550d0d5ab"/>
    <s v="delivered"/>
    <d v="2018-04-14T18:31:02"/>
    <n v="191.58"/>
    <x v="6"/>
    <x v="2"/>
  </r>
  <r>
    <s v="7297f6bfea2a33ef176cff30f467aa41"/>
    <s v="b19a370495e4d833f7351b777ef67b4b"/>
    <s v="delivered"/>
    <d v="2018-04-16T13:44:10"/>
    <n v="155.41999999999999"/>
    <x v="6"/>
    <x v="2"/>
  </r>
  <r>
    <s v="f7fd9088963ee4f442fd642219d80fb5"/>
    <s v="ee339bc1fd51a275cd44985a84e2515d"/>
    <s v="delivered"/>
    <d v="2018-04-23T10:50:18"/>
    <n v="191.58"/>
    <x v="6"/>
    <x v="2"/>
  </r>
  <r>
    <s v="895e066de0072faddf0044db8e490353"/>
    <s v="82e5f3c993ab34fe01c61b83e0bd7efc"/>
    <s v="delivered"/>
    <d v="2018-04-03T15:03:21"/>
    <n v="163.06"/>
    <x v="6"/>
    <x v="2"/>
  </r>
  <r>
    <s v="6a4b06a2b62d1f2c69cf1f7a4eae074a"/>
    <s v="a0d430c59b700550f20303fa1d6b2ba4"/>
    <s v="delivered"/>
    <d v="2018-04-13T21:18:46"/>
    <n v="138.65"/>
    <x v="6"/>
    <x v="2"/>
  </r>
  <r>
    <s v="56472b840118d1bfb244c6cb42581ae6"/>
    <s v="98748c370ddce9072c32164a357de627"/>
    <s v="delivered"/>
    <d v="2018-04-20T12:53:58"/>
    <n v="138.65"/>
    <x v="6"/>
    <x v="2"/>
  </r>
  <r>
    <s v="cd81fccdeffb11e33de701e2c53c85c6"/>
    <s v="e07792fb0958a7d0faff87fb1aa58f8e"/>
    <s v="delivered"/>
    <d v="2018-04-26T22:47:26"/>
    <n v="191.58"/>
    <x v="6"/>
    <x v="2"/>
  </r>
  <r>
    <s v="e311f8fc30348d6213964a43f70f87fb"/>
    <s v="6ca7c0e971c24ce0931f148588ef23ce"/>
    <s v="delivered"/>
    <d v="2018-04-17T16:54:48"/>
    <n v="191.58"/>
    <x v="6"/>
    <x v="2"/>
  </r>
  <r>
    <s v="a2fc0d6559cd85b95e1a02c8d97d55ec"/>
    <s v="2bdb2502a9b89d8f94ccf1ef7a9f0292"/>
    <s v="delivered"/>
    <d v="2018-04-18T09:55:14"/>
    <n v="25.84"/>
    <x v="6"/>
    <x v="2"/>
  </r>
  <r>
    <s v="28b2d19e3d604381f30089a68a4e0831"/>
    <s v="3d8cfa48830149a95028f6dc880e13eb"/>
    <s v="delivered"/>
    <d v="2018-04-29T14:31:40"/>
    <n v="154.66999999999999"/>
    <x v="6"/>
    <x v="2"/>
  </r>
  <r>
    <s v="9b2fa9acfe395734a133a58bcbfb9776"/>
    <s v="aeb0c5aea1d62b3e494a86bad308f85e"/>
    <s v="delivered"/>
    <d v="2018-04-25T01:03:27"/>
    <n v="25.84"/>
    <x v="6"/>
    <x v="2"/>
  </r>
  <r>
    <s v="d262943abbea3ae2db6528a4261ba247"/>
    <s v="6eae55140163e2af86907a15a478f2d2"/>
    <s v="delivered"/>
    <d v="2018-04-02T16:10:57"/>
    <n v="191.58"/>
    <x v="6"/>
    <x v="2"/>
  </r>
  <r>
    <s v="8944f7ffacbf68290782beb6f6d21ece"/>
    <s v="3b1cbf321a120453df51216a651815af"/>
    <s v="delivered"/>
    <d v="2018-04-06T18:05:05"/>
    <n v="163.06"/>
    <x v="6"/>
    <x v="2"/>
  </r>
  <r>
    <s v="9e3239dcd0d89b2b4e9315e93f265c84"/>
    <s v="94fa5fb873b594639bd9eb8ebb2bbe8a"/>
    <s v="delivered"/>
    <d v="2018-04-16T10:16:00"/>
    <n v="25.84"/>
    <x v="6"/>
    <x v="2"/>
  </r>
  <r>
    <s v="1913cee0f26c9b117da013a2efd6374f"/>
    <s v="7089a41f6a02e9b5784c67fbec78e82a"/>
    <s v="delivered"/>
    <d v="2018-04-04T12:35:08"/>
    <n v="154.66999999999999"/>
    <x v="6"/>
    <x v="2"/>
  </r>
  <r>
    <s v="297a7adc75a9a48c518c7048426b9675"/>
    <s v="152d5eeccb9cbfd05ed8ab2395a14b66"/>
    <s v="delivered"/>
    <d v="2018-04-15T20:12:35"/>
    <n v="36.35"/>
    <x v="6"/>
    <x v="2"/>
  </r>
  <r>
    <s v="16dda44df2095f93a8e1390b77c2c048"/>
    <s v="21b4986e79d2c4215a20b1d560b9c51a"/>
    <s v="delivered"/>
    <d v="2018-04-11T10:49:26"/>
    <n v="154.66999999999999"/>
    <x v="6"/>
    <x v="2"/>
  </r>
  <r>
    <s v="4d81d50f72f166b704ba664c8a1ddbd6"/>
    <s v="2d143929faefe132157fe22c40f72978"/>
    <s v="delivered"/>
    <d v="2018-04-04T10:40:21"/>
    <n v="36.35"/>
    <x v="6"/>
    <x v="2"/>
  </r>
  <r>
    <s v="3a6be3906d26bffb0ee2c640eb2ac480"/>
    <s v="f6fae9d4a652ea92e78dbc6956e0c0b8"/>
    <s v="delivered"/>
    <d v="2018-04-23T17:41:34"/>
    <n v="36.35"/>
    <x v="6"/>
    <x v="2"/>
  </r>
  <r>
    <s v="105c228ee2f7c9c2a32d22cd2f8c8e69"/>
    <s v="e62a5e94613727832702b23913c1d649"/>
    <s v="delivered"/>
    <d v="2018-04-22T13:03:35"/>
    <n v="154.66999999999999"/>
    <x v="6"/>
    <x v="2"/>
  </r>
  <r>
    <s v="0d17a5f9272e9cf9e9883f404fc61edf"/>
    <s v="3702c8f6ec51b4c67a7c73594f30fafe"/>
    <s v="delivered"/>
    <d v="2018-04-06T09:04:13"/>
    <n v="154.66999999999999"/>
    <x v="6"/>
    <x v="2"/>
  </r>
  <r>
    <s v="56a9371475e5344f96ca0933a17215ea"/>
    <s v="a31d81182a35974e456ae872e2fd62bb"/>
    <s v="delivered"/>
    <d v="2018-04-29T15:13:57"/>
    <n v="138.65"/>
    <x v="6"/>
    <x v="2"/>
  </r>
  <r>
    <s v="a58d74cd27d1a011ef6d4876466cee70"/>
    <s v="5b79686b44ff3de0d593d16b9e98484e"/>
    <s v="delivered"/>
    <d v="2018-04-01T13:54:37"/>
    <n v="25.84"/>
    <x v="6"/>
    <x v="2"/>
  </r>
  <r>
    <s v="7032fb16c3a9d982c9aa86f47cefdd3e"/>
    <s v="d946aedc7ae05f2259b2c2f9342e6272"/>
    <s v="delivered"/>
    <d v="2018-04-02T10:08:40"/>
    <n v="155.41999999999999"/>
    <x v="6"/>
    <x v="2"/>
  </r>
  <r>
    <s v="33cfd07a622a67d9cd660aa9177b909f"/>
    <s v="bab96d089beddb1b1823284d30825a56"/>
    <s v="delivered"/>
    <d v="2018-04-12T12:37:01"/>
    <n v="36.35"/>
    <x v="6"/>
    <x v="2"/>
  </r>
  <r>
    <s v="11921adcbd013757ba6f287c03929bb4"/>
    <s v="2ac7740a46d83856d2c51372f27c1d03"/>
    <s v="delivered"/>
    <d v="2018-04-27T01:41:23"/>
    <n v="154.66999999999999"/>
    <x v="6"/>
    <x v="2"/>
  </r>
  <r>
    <s v="81f2ee7669eee05b13906d24d43ebc69"/>
    <s v="7b0fc6ecc532642ffce9a191715e3faf"/>
    <s v="delivered"/>
    <d v="2018-04-03T09:40:44"/>
    <n v="153.96"/>
    <x v="6"/>
    <x v="2"/>
  </r>
  <r>
    <s v="a9016dde97a6a447890dd748aa844b85"/>
    <s v="75ff064e942910b72e1ab6ddfabdda46"/>
    <s v="delivered"/>
    <d v="2018-04-25T16:06:04"/>
    <n v="25.84"/>
    <x v="6"/>
    <x v="2"/>
  </r>
  <r>
    <s v="3821dc9ac1b25bed42324d0885b0a930"/>
    <s v="dd3926dff45a3459c4bdac0b58a2a0bf"/>
    <s v="delivered"/>
    <d v="2018-04-17T21:01:58"/>
    <n v="36.35"/>
    <x v="6"/>
    <x v="2"/>
  </r>
  <r>
    <s v="91db217544d0eac98354b11f2f35abcb"/>
    <s v="c421c11493ae12b2aa0d0e455f015299"/>
    <s v="delivered"/>
    <d v="2018-04-29T22:10:21"/>
    <n v="163.06"/>
    <x v="6"/>
    <x v="2"/>
  </r>
  <r>
    <s v="a8c3124b7f912401d702018ae0c02b05"/>
    <s v="3ccb27f9c7ee205656acef98c19fc061"/>
    <s v="delivered"/>
    <d v="2018-04-16T20:46:53"/>
    <n v="25.84"/>
    <x v="6"/>
    <x v="2"/>
  </r>
  <r>
    <s v="9d033f810cbd1a45838c0d451bbae981"/>
    <s v="5366b0fd8d98481e724d2c25b0f6be0a"/>
    <s v="delivered"/>
    <d v="2018-04-20T13:07:56"/>
    <n v="25.84"/>
    <x v="6"/>
    <x v="2"/>
  </r>
  <r>
    <s v="970bbf79974ba1ef73cc21ee6fe52cc6"/>
    <s v="7b7f18d5f94e3c25bd66ec35e87383f0"/>
    <s v="delivered"/>
    <d v="2018-04-03T00:05:04"/>
    <n v="163.06"/>
    <x v="6"/>
    <x v="2"/>
  </r>
  <r>
    <s v="ceb992824b749348734de15eaca939ac"/>
    <s v="93516ce404b65731cecbd93db7392d33"/>
    <s v="delivered"/>
    <d v="2018-04-11T10:58:05"/>
    <n v="191.58"/>
    <x v="6"/>
    <x v="2"/>
  </r>
  <r>
    <s v="2f8b697ad1c74526e18a07acd7d7169b"/>
    <s v="eb19d6117ee958ab1e3e3a2d8b230083"/>
    <s v="delivered"/>
    <d v="2018-04-21T14:18:28"/>
    <n v="36.35"/>
    <x v="6"/>
    <x v="2"/>
  </r>
  <r>
    <s v="dda3e0dbde3a2cd09432650b3634582d"/>
    <s v="ed7abe2bf6dacb66b55c2bebf0d2adaf"/>
    <s v="delivered"/>
    <d v="2018-04-22T20:13:58"/>
    <n v="191.58"/>
    <x v="6"/>
    <x v="2"/>
  </r>
  <r>
    <s v="fe317ce4a7ca2ec5a2cdb56c3e5788b2"/>
    <s v="dcc865b0a392f4d72458ec0677e1f085"/>
    <s v="delivered"/>
    <d v="2018-04-05T13:50:28"/>
    <n v="191.58"/>
    <x v="6"/>
    <x v="2"/>
  </r>
  <r>
    <s v="92aff898bbb77b43b3ce8c33bc2339f2"/>
    <s v="39b99beee67aed8ae9553366b6f79de5"/>
    <s v="delivered"/>
    <d v="2018-04-18T01:06:13"/>
    <n v="163.06"/>
    <x v="6"/>
    <x v="2"/>
  </r>
  <r>
    <s v="6b9ac2a31d647731d9523ae035f17dbc"/>
    <s v="b25d246218db68891876e79b3476038f"/>
    <s v="delivered"/>
    <d v="2018-04-26T15:01:37"/>
    <n v="138.65"/>
    <x v="6"/>
    <x v="2"/>
  </r>
  <r>
    <s v="378aab9f026bcce6c5d6b5b6453be88a"/>
    <s v="37c19e14f0f664e83d2068be6b1f44dc"/>
    <s v="delivered"/>
    <d v="2018-04-08T18:44:33"/>
    <n v="36.35"/>
    <x v="6"/>
    <x v="2"/>
  </r>
  <r>
    <s v="a65f65e30792ce1c3492008e544cd0da"/>
    <s v="4274d726e175b67d5a1893ea0fa4e1a9"/>
    <s v="delivered"/>
    <d v="2018-04-10T23:03:58"/>
    <n v="25.84"/>
    <x v="6"/>
    <x v="2"/>
  </r>
  <r>
    <s v="0e3e431534069e8ac235c637dfb199d8"/>
    <s v="be5b31d927c5966440f2826da46e6449"/>
    <s v="delivered"/>
    <d v="2018-04-05T22:08:31"/>
    <n v="154.66999999999999"/>
    <x v="6"/>
    <x v="2"/>
  </r>
  <r>
    <s v="ad27779fb29796c8d798f29aefedf3d0"/>
    <s v="aceb1218ab19cb199ebe711d613f9fae"/>
    <s v="shipped"/>
    <d v="2018-04-05T11:39:33"/>
    <n v="25.84"/>
    <x v="6"/>
    <x v="2"/>
  </r>
  <r>
    <s v="4389819b71f1f23563fa9eadadc12a06"/>
    <s v="0d3740ed03979ba91a9cb4eb6300dd49"/>
    <s v="delivered"/>
    <d v="2018-04-04T12:47:34"/>
    <n v="36.35"/>
    <x v="6"/>
    <x v="2"/>
  </r>
  <r>
    <s v="84cb0c7a55c176d0a08ced1bfd5d0af5"/>
    <s v="6c90e1d5132397793019aad82cb7c985"/>
    <s v="delivered"/>
    <d v="2018-04-18T18:59:42"/>
    <n v="153.96"/>
    <x v="6"/>
    <x v="2"/>
  </r>
  <r>
    <s v="f913d229653fdd809c249ed98ab6b754"/>
    <s v="e1365d7b227b247b6bc0931771885eaf"/>
    <s v="delivered"/>
    <d v="2018-04-30T02:18:32"/>
    <n v="191.58"/>
    <x v="6"/>
    <x v="2"/>
  </r>
  <r>
    <s v="1a58f35be1cae85f27119089958d5c7a"/>
    <s v="91d77116484e151dafb5510b82c22eac"/>
    <s v="delivered"/>
    <d v="2018-04-12T16:14:39"/>
    <n v="154.66999999999999"/>
    <x v="6"/>
    <x v="2"/>
  </r>
  <r>
    <s v="cb2ed75db8803d99a171c1056638ae9b"/>
    <s v="d32393bafaf1d7caa8147c19838c4090"/>
    <s v="delivered"/>
    <d v="2018-04-07T14:12:15"/>
    <n v="191.58"/>
    <x v="6"/>
    <x v="2"/>
  </r>
  <r>
    <s v="6e546451c98a5df5fccb147e1c68827e"/>
    <s v="8c7e8c23615d33fffa609b8702645cb6"/>
    <s v="delivered"/>
    <d v="2018-04-22T23:01:22"/>
    <n v="155.41999999999999"/>
    <x v="6"/>
    <x v="2"/>
  </r>
  <r>
    <s v="edcc6b79e8394346ba3ba21b00b4055e"/>
    <s v="08aea10c40f606e52597486db2b56a81"/>
    <s v="delivered"/>
    <d v="2018-04-29T16:03:47"/>
    <n v="191.58"/>
    <x v="6"/>
    <x v="2"/>
  </r>
  <r>
    <s v="c6bbe896f3c4d0cc5969d1e46ecab29b"/>
    <s v="31bfe03c50b9796f8b3b1360ea888364"/>
    <s v="delivered"/>
    <d v="2018-04-12T20:51:03"/>
    <n v="191.58"/>
    <x v="6"/>
    <x v="2"/>
  </r>
  <r>
    <s v="2e8de999929cf628d91b5a78fb7c71de"/>
    <s v="79990624398c7f07be8365fe30da10a1"/>
    <s v="delivered"/>
    <d v="2018-04-16T10:37:51"/>
    <n v="36.35"/>
    <x v="6"/>
    <x v="2"/>
  </r>
  <r>
    <s v="ed74f58267e72cfff04845c801ae8bf0"/>
    <s v="b5f6b4b52d86c568a9b41c6babaebb20"/>
    <s v="delivered"/>
    <d v="2018-04-25T22:01:26"/>
    <n v="191.58"/>
    <x v="6"/>
    <x v="2"/>
  </r>
  <r>
    <s v="777b4b0b8467866361a717d277ef1b1f"/>
    <s v="c21e32dc14bf1951f1cde9b3d149f35b"/>
    <s v="delivered"/>
    <d v="2018-04-02T22:55:40"/>
    <n v="155.41999999999999"/>
    <x v="6"/>
    <x v="2"/>
  </r>
  <r>
    <s v="cb2ca9584ce09074196d8fa3f3ae804b"/>
    <s v="35c5d6d54387298f596d72d4a3b12721"/>
    <s v="delivered"/>
    <d v="2018-04-20T11:16:37"/>
    <n v="191.58"/>
    <x v="6"/>
    <x v="2"/>
  </r>
  <r>
    <s v="654c6463f421d51939eae082dcc3b15e"/>
    <s v="84b3985a451fbc57255b5f65c2763cca"/>
    <s v="delivered"/>
    <d v="2018-04-17T16:03:58"/>
    <n v="138.65"/>
    <x v="6"/>
    <x v="2"/>
  </r>
  <r>
    <s v="69d4b792fad7f4acff2e38e426f5e3ea"/>
    <s v="7681fbcd3ede0e49dd00c993245ffb3d"/>
    <s v="delivered"/>
    <d v="2018-04-04T22:14:05"/>
    <n v="138.65"/>
    <x v="6"/>
    <x v="2"/>
  </r>
  <r>
    <s v="fd367f6c9ff07dedbdbf5c44b23d209a"/>
    <s v="5ddb3dc4aee7f86a48f39e2d1b836a41"/>
    <s v="delivered"/>
    <d v="2018-04-19T11:17:13"/>
    <n v="191.58"/>
    <x v="6"/>
    <x v="2"/>
  </r>
  <r>
    <s v="26b66bcb4cb37fe553c114832d3a5e45"/>
    <s v="e75cd2b8044ef17f9fb52badd80a76d2"/>
    <s v="delivered"/>
    <d v="2018-04-11T18:17:34"/>
    <n v="154.66999999999999"/>
    <x v="6"/>
    <x v="2"/>
  </r>
  <r>
    <s v="b97c941aaa3079b3eaef0786f512bf13"/>
    <s v="6b0fafb93f2ffe553ee4226de796542a"/>
    <s v="delivered"/>
    <d v="2018-04-08T20:58:09"/>
    <n v="32.9"/>
    <x v="6"/>
    <x v="2"/>
  </r>
  <r>
    <s v="481bba01f1c9a6070e8bdcaf7965b1e0"/>
    <s v="7787f804c4ac91d4e231f532f7d70c2b"/>
    <s v="delivered"/>
    <d v="2018-04-04T10:30:16"/>
    <n v="36.35"/>
    <x v="6"/>
    <x v="2"/>
  </r>
  <r>
    <s v="0f932ea7fd11ef18c60feace8c548366"/>
    <s v="5bbf0546c8ccf4dcfe02790cd73b6297"/>
    <s v="delivered"/>
    <d v="2018-04-05T07:41:55"/>
    <n v="154.66999999999999"/>
    <x v="6"/>
    <x v="2"/>
  </r>
  <r>
    <s v="1c9f6ba93f9fde712da4fa24ecc30660"/>
    <s v="58a75ca9de60ce1a749012bfccf2c926"/>
    <s v="delivered"/>
    <d v="2018-04-15T15:25:22"/>
    <n v="154.66999999999999"/>
    <x v="6"/>
    <x v="2"/>
  </r>
  <r>
    <s v="dbd10344065568345dadbd904bb51dc1"/>
    <s v="1589f4bea320a405a122738de980c6e2"/>
    <s v="delivered"/>
    <d v="2018-04-15T17:15:57"/>
    <n v="191.58"/>
    <x v="6"/>
    <x v="2"/>
  </r>
  <r>
    <s v="6760e20addcf0121e9d58f2f1ff14298"/>
    <s v="17ddf5dd5d51696bb3d7c6291687be6f"/>
    <s v="delivered"/>
    <d v="2018-04-07T15:48:17"/>
    <n v="138.65"/>
    <x v="6"/>
    <x v="2"/>
  </r>
  <r>
    <s v="4f5fa78eddf28c3f669aa1554fe38622"/>
    <s v="51437a7b80a72d28fb0dd8debbb7fc60"/>
    <s v="delivered"/>
    <d v="2018-04-14T18:24:57"/>
    <n v="36.35"/>
    <x v="6"/>
    <x v="2"/>
  </r>
  <r>
    <s v="c284eb7adf76e92a2a39d845f1333a61"/>
    <s v="7d8e5e6bf66ef639b5089ce4194a01d6"/>
    <s v="delivered"/>
    <d v="2018-04-07T22:17:55"/>
    <n v="47.62"/>
    <x v="6"/>
    <x v="2"/>
  </r>
  <r>
    <s v="f9161376e0d004c0b545db4e4bfb4e57"/>
    <s v="e79f3050c5e88a95a083b36f0ddb3f49"/>
    <s v="delivered"/>
    <d v="2018-04-26T21:24:03"/>
    <n v="191.58"/>
    <x v="6"/>
    <x v="2"/>
  </r>
  <r>
    <s v="f384f4edb05c390598d9010ea97f7f4e"/>
    <s v="db8d12f33acf6a08a434eda169d25106"/>
    <s v="delivered"/>
    <d v="2018-04-20T14:45:57"/>
    <n v="191.58"/>
    <x v="6"/>
    <x v="2"/>
  </r>
  <r>
    <s v="e5733d96d53e3a8a13f59a0fe4c38d74"/>
    <s v="d0d213ed2d6d390dc1cc1e6f45706c8b"/>
    <s v="delivered"/>
    <d v="2018-04-06T15:28:48"/>
    <n v="191.58"/>
    <x v="6"/>
    <x v="2"/>
  </r>
  <r>
    <s v="9165d656c399c6eac7a6a00dd6e02e7f"/>
    <s v="ab308900612e0f192d73e0051653af5a"/>
    <s v="delivered"/>
    <d v="2018-04-03T17:00:04"/>
    <n v="163.06"/>
    <x v="6"/>
    <x v="2"/>
  </r>
  <r>
    <s v="b0ee8cb0ccd868a2b5fd4b0f66bea08a"/>
    <s v="3b5595f4f91fa8f27d5d3a7ff2dd0831"/>
    <s v="delivered"/>
    <d v="2018-04-14T20:31:48"/>
    <n v="25.84"/>
    <x v="6"/>
    <x v="2"/>
  </r>
  <r>
    <s v="d37e660e61680fadd235a5ca5b6721bb"/>
    <s v="252230964e63dc483b06023a916ac62b"/>
    <s v="delivered"/>
    <d v="2018-04-13T14:37:55"/>
    <n v="191.58"/>
    <x v="6"/>
    <x v="2"/>
  </r>
  <r>
    <s v="dd5831f3eb10afa80b5cea07ae84e87e"/>
    <s v="7982e84c59ee033ee1ba6110456f3f6f"/>
    <s v="delivered"/>
    <d v="2018-04-06T20:02:58"/>
    <n v="191.58"/>
    <x v="6"/>
    <x v="2"/>
  </r>
  <r>
    <s v="cbf5771b59c1f5688a8f8224f08607eb"/>
    <s v="4a727b3912355023c5284abd4b1c6956"/>
    <s v="delivered"/>
    <d v="2018-04-27T08:52:11"/>
    <n v="191.58"/>
    <x v="6"/>
    <x v="2"/>
  </r>
  <r>
    <s v="755dd61fa0b225c0a149662ea67cd5ff"/>
    <s v="957928b8ab3a4c3a4ecaf3818801af0b"/>
    <s v="delivered"/>
    <d v="2018-04-12T18:25:52"/>
    <n v="155.41999999999999"/>
    <x v="6"/>
    <x v="2"/>
  </r>
  <r>
    <s v="7dc27189eb855013011423a5dcac71c3"/>
    <s v="848a418025af5ffbbadfdedd85081da7"/>
    <s v="delivered"/>
    <d v="2018-04-15T18:55:17"/>
    <n v="153.96"/>
    <x v="6"/>
    <x v="2"/>
  </r>
  <r>
    <s v="e2a4e699c1ba4cf1036be1ca8851b2f4"/>
    <s v="49c6a9bd8786031fa02ef67014dd2bc1"/>
    <s v="delivered"/>
    <d v="2018-04-07T00:49:37"/>
    <n v="191.58"/>
    <x v="6"/>
    <x v="2"/>
  </r>
  <r>
    <s v="a88803b061dbc43656aa2d377b834e4a"/>
    <s v="9ea5e80f52a670b0bccb10c1a4ce2463"/>
    <s v="delivered"/>
    <d v="2018-04-10T17:25:19"/>
    <n v="25.84"/>
    <x v="6"/>
    <x v="2"/>
  </r>
  <r>
    <s v="d65ef0f73f00ef3755af2d8ef6138ba5"/>
    <s v="754580db05fdc599ca4532c09a328da2"/>
    <s v="delivered"/>
    <d v="2018-04-23T08:58:06"/>
    <n v="191.58"/>
    <x v="6"/>
    <x v="2"/>
  </r>
  <r>
    <s v="c14d11b92dcd430bb0e414bff63825b0"/>
    <s v="c4073e465adf088386a637bf76ff1bdf"/>
    <s v="delivered"/>
    <d v="2018-04-03T17:06:59"/>
    <n v="47.62"/>
    <x v="6"/>
    <x v="2"/>
  </r>
  <r>
    <s v="eaef7f919169425e4108197b3bad8065"/>
    <s v="58d2f3b85809a877b7a268be30871cc3"/>
    <s v="delivered"/>
    <d v="2018-04-28T11:33:59"/>
    <n v="191.58"/>
    <x v="6"/>
    <x v="2"/>
  </r>
  <r>
    <s v="9977f4c374c569a4721d5261ab8694ec"/>
    <s v="e27702751ec7fac85bfdddd986cc03ce"/>
    <s v="delivered"/>
    <d v="2018-04-06T14:07:11"/>
    <n v="163.06"/>
    <x v="6"/>
    <x v="2"/>
  </r>
  <r>
    <s v="d86120cf943d0b5402307848d5bab386"/>
    <s v="0928439662f8929fd00483ceef12c25a"/>
    <s v="delivered"/>
    <d v="2018-04-11T23:03:54"/>
    <n v="191.58"/>
    <x v="6"/>
    <x v="2"/>
  </r>
  <r>
    <s v="b170f1243a620b65504157b83f69a2e0"/>
    <s v="733cfaeaccfd9dac7b089a7bdaf2176b"/>
    <s v="delivered"/>
    <d v="2018-04-28T08:58:33"/>
    <n v="25.84"/>
    <x v="6"/>
    <x v="2"/>
  </r>
  <r>
    <s v="911df51e0b1a60e807b0d2f29d17278d"/>
    <s v="44e0ea3bfdf99e48cf4c76bb3b134ede"/>
    <s v="delivered"/>
    <d v="2018-04-11T23:34:58"/>
    <n v="163.06"/>
    <x v="6"/>
    <x v="2"/>
  </r>
  <r>
    <s v="acf579dc44e10bf23cabf01d80f9f62c"/>
    <s v="527b26bd8ea58b018efd96060cac5ccb"/>
    <s v="delivered"/>
    <d v="2018-04-05T14:18:32"/>
    <n v="25.84"/>
    <x v="6"/>
    <x v="2"/>
  </r>
  <r>
    <s v="df2bdc45d6c56cd6dce35aea5c391f4e"/>
    <s v="37fa10edcaa7f5e69d5aa10558843ca3"/>
    <s v="delivered"/>
    <d v="2018-04-27T00:19:37"/>
    <n v="191.58"/>
    <x v="6"/>
    <x v="2"/>
  </r>
  <r>
    <s v="bc5b3f1a80f8e686a64138fa75c68d3d"/>
    <s v="ec1ca447b2357dc984f111bb42d901c9"/>
    <s v="delivered"/>
    <d v="2018-04-13T18:37:38"/>
    <n v="291.27999999999997"/>
    <x v="6"/>
    <x v="2"/>
  </r>
  <r>
    <s v="9bd90698ab1e822ca4cb1e2a0de42fd4"/>
    <s v="88a8cf9e243fe33b9b678a31eb640f70"/>
    <s v="delivered"/>
    <d v="2018-04-27T15:58:41"/>
    <n v="25.84"/>
    <x v="6"/>
    <x v="2"/>
  </r>
  <r>
    <s v="e1489cb4d16876c628a2dadb8e675c9a"/>
    <s v="ac618c81651b6ff8e20a121385f27320"/>
    <s v="delivered"/>
    <d v="2018-04-22T09:34:54"/>
    <n v="191.58"/>
    <x v="6"/>
    <x v="2"/>
  </r>
  <r>
    <s v="6bfa92d3952f762df12752e4937cd63e"/>
    <s v="6ccb997c97b0734228b454ba220ed00e"/>
    <s v="canceled"/>
    <d v="2018-04-27T21:28:24"/>
    <n v="138.65"/>
    <x v="6"/>
    <x v="2"/>
  </r>
  <r>
    <s v="747e4e0aa3817ad125ed9074ee005dd7"/>
    <s v="3b8f54691f57c3da431d79aa017232dd"/>
    <s v="delivered"/>
    <d v="2018-04-27T21:12:02"/>
    <n v="155.41999999999999"/>
    <x v="6"/>
    <x v="2"/>
  </r>
  <r>
    <s v="2d75fff7b2cc9e8df5ddfcf9a7a11cec"/>
    <s v="4244b230226a6cc815ffa70c4394b06f"/>
    <s v="delivered"/>
    <d v="2018-04-11T10:44:58"/>
    <n v="36.35"/>
    <x v="6"/>
    <x v="2"/>
  </r>
  <r>
    <s v="1648b503676883c70854279700e3cfc3"/>
    <s v="31eaac4f3ea617df8b8e5077436679d1"/>
    <s v="delivered"/>
    <d v="2018-04-27T12:03:22"/>
    <n v="154.66999999999999"/>
    <x v="6"/>
    <x v="2"/>
  </r>
  <r>
    <s v="1c749ca7e27a6aaa93180b80e326d7f8"/>
    <s v="120cfe05591775d14f4852a9080a2663"/>
    <s v="delivered"/>
    <d v="2018-04-03T17:38:12"/>
    <n v="154.66999999999999"/>
    <x v="6"/>
    <x v="2"/>
  </r>
  <r>
    <s v="4a662ab61cb0e83833f4b6ff3ed84792"/>
    <s v="6d74f8cec06871385a5e1c494a39701a"/>
    <s v="delivered"/>
    <d v="2018-04-19T16:28:30"/>
    <n v="36.35"/>
    <x v="6"/>
    <x v="2"/>
  </r>
  <r>
    <s v="47f3a8b9c3d8dffb6f878768c73b0971"/>
    <s v="26d51363d20344386df9fb922a155a26"/>
    <s v="delivered"/>
    <d v="2018-04-06T12:10:51"/>
    <n v="36.35"/>
    <x v="6"/>
    <x v="2"/>
  </r>
  <r>
    <s v="44146c842a47dc05b44bfd3c0334d47c"/>
    <s v="a753155288fad08f8802c3b2d2b243df"/>
    <s v="delivered"/>
    <d v="2018-04-12T20:45:16"/>
    <n v="36.35"/>
    <x v="6"/>
    <x v="2"/>
  </r>
  <r>
    <s v="7785b07bcf7b5bf8fbf50e491382d98e"/>
    <s v="edf36208c4d022a97bb82b7c02553af2"/>
    <s v="shipped"/>
    <d v="2018-04-17T20:31:30"/>
    <n v="155.41999999999999"/>
    <x v="6"/>
    <x v="2"/>
  </r>
  <r>
    <s v="53f0bd64140840f70f00c89e7a19fdf2"/>
    <s v="a23bb087dccfe3c78336749a1818a423"/>
    <s v="delivered"/>
    <d v="2018-04-09T09:41:20"/>
    <n v="36.35"/>
    <x v="6"/>
    <x v="2"/>
  </r>
  <r>
    <s v="179a901d5de12162c773a0def32eda2f"/>
    <s v="660ed1bd01292e89c1bdc072e05e3992"/>
    <s v="delivered"/>
    <d v="2018-04-30T23:47:26"/>
    <n v="154.66999999999999"/>
    <x v="6"/>
    <x v="2"/>
  </r>
  <r>
    <s v="85662e028b929ea8a558c36157434119"/>
    <s v="9ab244a0cc4abef680f71591be46c239"/>
    <s v="delivered"/>
    <d v="2018-04-16T11:37:23"/>
    <n v="153.96"/>
    <x v="6"/>
    <x v="2"/>
  </r>
  <r>
    <s v="9988bc711d2d6fead4af40481ff5de63"/>
    <s v="2a55c5a6ff0c2eaed117aece47856094"/>
    <s v="delivered"/>
    <d v="2018-04-05T11:32:10"/>
    <n v="163.06"/>
    <x v="6"/>
    <x v="2"/>
  </r>
  <r>
    <s v="24c0b5c7e8f51f85f1bcdbe4cd0f81ac"/>
    <s v="fc2a8d30702cbc30e24fcd1315030520"/>
    <s v="delivered"/>
    <d v="2018-04-27T10:38:39"/>
    <n v="154.66999999999999"/>
    <x v="6"/>
    <x v="2"/>
  </r>
  <r>
    <s v="e885304ec221dd09a24101f0dd920504"/>
    <s v="a3586509a27757e4e4825418e8f1174d"/>
    <s v="delivered"/>
    <d v="2018-04-02T23:31:13"/>
    <n v="191.58"/>
    <x v="6"/>
    <x v="2"/>
  </r>
  <r>
    <s v="364bfe8be0f9a89a9a817d0e8ecd859c"/>
    <s v="9c80a6e1fb3ca98a63dbde1cd2557985"/>
    <s v="delivered"/>
    <d v="2018-04-03T01:16:22"/>
    <n v="36.35"/>
    <x v="6"/>
    <x v="2"/>
  </r>
  <r>
    <s v="daac1a5a0e38caa76166f1569db2895c"/>
    <s v="e243da4d4f1c0043d86b95941d73fd45"/>
    <s v="delivered"/>
    <d v="2018-04-15T20:56:35"/>
    <n v="191.58"/>
    <x v="6"/>
    <x v="2"/>
  </r>
  <r>
    <s v="4e53a913dfd522beb67229c2784dde5b"/>
    <s v="891d97a0573cb2e4c69db4e87728829b"/>
    <s v="delivered"/>
    <d v="2018-04-13T14:32:08"/>
    <n v="36.35"/>
    <x v="6"/>
    <x v="2"/>
  </r>
  <r>
    <s v="17f668eaf6dac97de5fcd9bbbea1f474"/>
    <s v="7526d70ce84a55e4f85d4b39e91e2ac7"/>
    <s v="delivered"/>
    <d v="2018-04-17T13:07:55"/>
    <n v="154.66999999999999"/>
    <x v="6"/>
    <x v="2"/>
  </r>
  <r>
    <s v="ea1f26cda2f1854ff80a133e71ea9939"/>
    <s v="95200d2b14a993f488affb398652a2a2"/>
    <s v="delivered"/>
    <d v="2018-04-15T23:20:52"/>
    <n v="191.58"/>
    <x v="6"/>
    <x v="2"/>
  </r>
  <r>
    <s v="8c5fa1a922cfa46db8478221148d7bfd"/>
    <s v="656feca5c03ef21e93b356c2da4f4ea4"/>
    <s v="delivered"/>
    <d v="2018-04-04T09:54:42"/>
    <n v="163.06"/>
    <x v="6"/>
    <x v="2"/>
  </r>
  <r>
    <s v="d5f812041d8fc446c00cad005b616a3f"/>
    <s v="184359ed3f22a99dfeff1f70a95510af"/>
    <s v="delivered"/>
    <d v="2018-04-27T08:22:03"/>
    <n v="191.58"/>
    <x v="6"/>
    <x v="2"/>
  </r>
  <r>
    <s v="a9f2b777e3bef22265789c831c1bec2e"/>
    <s v="dc75c9ef71e6cbda48cbe416729b79ba"/>
    <s v="delivered"/>
    <d v="2018-04-16T10:50:38"/>
    <n v="25.84"/>
    <x v="6"/>
    <x v="2"/>
  </r>
  <r>
    <s v="1fd1b3c4396fe3d19067623fca845f03"/>
    <s v="457aa02da26931909b20f4f92fe67229"/>
    <s v="delivered"/>
    <d v="2018-04-17T12:05:48"/>
    <n v="154.66999999999999"/>
    <x v="6"/>
    <x v="2"/>
  </r>
  <r>
    <s v="5b664e80ddc573f779bc4b33c7a457ea"/>
    <s v="3a2d68eee79fec2603b564e1e0253c75"/>
    <s v="delivered"/>
    <d v="2018-04-17T15:43:38"/>
    <n v="138.65"/>
    <x v="6"/>
    <x v="2"/>
  </r>
  <r>
    <s v="65176291fad85f25b92153f7172abbc5"/>
    <s v="f3bb4ca2244dc44f761b7becf03acebb"/>
    <s v="delivered"/>
    <d v="2018-04-25T08:21:31"/>
    <n v="138.65"/>
    <x v="6"/>
    <x v="2"/>
  </r>
  <r>
    <s v="432be65264b4055058984c2078e5d487"/>
    <s v="1e218eee4b25d4e7943183d601ad81c0"/>
    <s v="delivered"/>
    <d v="2018-04-06T20:46:51"/>
    <n v="36.35"/>
    <x v="6"/>
    <x v="2"/>
  </r>
  <r>
    <s v="e6fad28cb7f01e461467af959930ae8a"/>
    <s v="c57928c036644588414e864683ff1da2"/>
    <s v="delivered"/>
    <d v="2018-04-20T17:11:26"/>
    <n v="191.58"/>
    <x v="6"/>
    <x v="2"/>
  </r>
  <r>
    <s v="af2565178281d646f828c50111e00308"/>
    <s v="4c7f4eb90b99e99875f73b829f63f892"/>
    <s v="delivered"/>
    <d v="2018-04-30T20:42:07"/>
    <n v="25.84"/>
    <x v="6"/>
    <x v="2"/>
  </r>
  <r>
    <s v="81349623c14fed4e8943c5ad1f3ed4fe"/>
    <s v="75eb3be9eeb6a85cb18c76fc76b0cf80"/>
    <s v="delivered"/>
    <d v="2018-04-25T14:36:45"/>
    <n v="153.96"/>
    <x v="6"/>
    <x v="2"/>
  </r>
  <r>
    <s v="778101005371670bde7d9138e9203140"/>
    <s v="a04277988beb05911a7c9bbc5592136e"/>
    <s v="delivered"/>
    <d v="2018-04-27T20:41:03"/>
    <n v="155.41999999999999"/>
    <x v="6"/>
    <x v="2"/>
  </r>
  <r>
    <s v="cb0bbf1c3c3c44727e7374c8ec944154"/>
    <s v="450a308ac9087c11e52bce959ef00335"/>
    <s v="delivered"/>
    <d v="2018-04-27T21:36:20"/>
    <n v="191.58"/>
    <x v="6"/>
    <x v="2"/>
  </r>
  <r>
    <s v="5a892744c3b95e66967667046d882541"/>
    <s v="b15488ccab328d7d8590c7a18f1390c9"/>
    <s v="delivered"/>
    <d v="2018-04-08T19:22:17"/>
    <n v="138.65"/>
    <x v="6"/>
    <x v="2"/>
  </r>
  <r>
    <s v="c2fe713d93a9f489de49d6a79eb7f45c"/>
    <s v="196052c199e9dd6d68c99780c0a38e77"/>
    <s v="delivered"/>
    <d v="2018-04-24T01:39:06"/>
    <n v="47.62"/>
    <x v="6"/>
    <x v="2"/>
  </r>
  <r>
    <s v="21ad66a2631bea1c9b697b500c20f1c1"/>
    <s v="055e90449730145d8428d60bf4914154"/>
    <s v="delivered"/>
    <d v="2018-04-30T16:02:54"/>
    <n v="154.66999999999999"/>
    <x v="6"/>
    <x v="2"/>
  </r>
  <r>
    <s v="e35b67f3b9778766f35d9d6e11af1761"/>
    <s v="df9c907a19d1c599e071af85fcb04f92"/>
    <s v="delivered"/>
    <d v="2018-04-03T22:54:22"/>
    <n v="191.58"/>
    <x v="6"/>
    <x v="2"/>
  </r>
  <r>
    <s v="86fd04412b2f1ed2c2e1a4ac3e3eb7e8"/>
    <s v="d71d5b39b7dfa38ca1beb3f5401ea668"/>
    <s v="delivered"/>
    <d v="2018-04-27T14:22:26"/>
    <n v="153.96"/>
    <x v="6"/>
    <x v="2"/>
  </r>
  <r>
    <s v="b67a8588504e07ca0dca52eaa72a1829"/>
    <s v="a0785cc747d7c90762ca245c1cad20f2"/>
    <s v="delivered"/>
    <d v="2018-04-01T22:42:35"/>
    <n v="125.99"/>
    <x v="6"/>
    <x v="2"/>
  </r>
  <r>
    <s v="43e99f3020b420b8aff15449ff4f7561"/>
    <s v="9a480b9c9decf04f8d95b4da30cc6141"/>
    <s v="delivered"/>
    <d v="2018-04-10T21:19:39"/>
    <n v="36.35"/>
    <x v="6"/>
    <x v="2"/>
  </r>
  <r>
    <s v="6c2c28420cb6865ced69f6c260c27c24"/>
    <s v="f2b049ff24281feb3783cdc603ce75e8"/>
    <s v="delivered"/>
    <d v="2018-04-11T15:12:12"/>
    <n v="138.65"/>
    <x v="6"/>
    <x v="2"/>
  </r>
  <r>
    <s v="28e2f8073d78153ccf2053de91fc4db3"/>
    <s v="3c9c19f5250586bad6497c1beb04253c"/>
    <s v="delivered"/>
    <d v="2018-04-22T22:20:27"/>
    <n v="36.35"/>
    <x v="6"/>
    <x v="2"/>
  </r>
  <r>
    <s v="e1d6acaba6d1e84b8514575b9ef6fd71"/>
    <s v="5a0367f1c6acdbf73e18d97acc43df80"/>
    <s v="delivered"/>
    <d v="2018-04-18T20:54:45"/>
    <n v="191.58"/>
    <x v="6"/>
    <x v="2"/>
  </r>
  <r>
    <s v="30300815be5e1666c028d3c07e86f847"/>
    <s v="af7a3089208b3025628fce28d1d4576c"/>
    <s v="delivered"/>
    <d v="2018-04-12T21:42:13"/>
    <n v="36.35"/>
    <x v="6"/>
    <x v="2"/>
  </r>
  <r>
    <s v="1594012ccc1b0770373ce691d697e5ae"/>
    <s v="e957d597f76d275f40a848397fb6c7c3"/>
    <s v="delivered"/>
    <d v="2018-04-23T19:05:57"/>
    <n v="154.66999999999999"/>
    <x v="6"/>
    <x v="2"/>
  </r>
  <r>
    <s v="d5b0848c1878546fbebe673d1d679b83"/>
    <s v="300cbcf2f05d4b9e0c68b316a05c0057"/>
    <s v="delivered"/>
    <d v="2018-04-24T08:43:53"/>
    <n v="191.58"/>
    <x v="6"/>
    <x v="2"/>
  </r>
  <r>
    <s v="f23c71439ab24ac853522e783dd7dec2"/>
    <s v="68b7509c1f04aa6c537f935bb18b9645"/>
    <s v="delivered"/>
    <d v="2018-04-17T14:31:45"/>
    <n v="191.58"/>
    <x v="6"/>
    <x v="2"/>
  </r>
  <r>
    <s v="a62ca1ecd2ebb5a76f2df38e3024c324"/>
    <s v="63aa5b96f7dafc4bb3b80ee18c32b7f9"/>
    <s v="delivered"/>
    <d v="2018-04-22T02:43:22"/>
    <n v="25.84"/>
    <x v="6"/>
    <x v="2"/>
  </r>
  <r>
    <s v="55722f117fa81b20ab36bbfc3c8878dd"/>
    <s v="df1669128bc89d6b100a5cb141157b97"/>
    <s v="delivered"/>
    <d v="2018-04-08T21:05:50"/>
    <n v="138.65"/>
    <x v="6"/>
    <x v="2"/>
  </r>
  <r>
    <s v="620b5f7f730ead80c8dba1202716a29f"/>
    <s v="6160230e6f8adb5cb023ad37203287a9"/>
    <s v="delivered"/>
    <d v="2018-04-16T14:21:41"/>
    <n v="138.65"/>
    <x v="6"/>
    <x v="2"/>
  </r>
  <r>
    <s v="ddf574153803a9012e68e479fa941b0f"/>
    <s v="84f9776d9f55cb53b6690857744ca1ba"/>
    <s v="delivered"/>
    <d v="2018-04-04T21:40:03"/>
    <n v="191.58"/>
    <x v="6"/>
    <x v="2"/>
  </r>
  <r>
    <s v="179b63fcfafb80e064370a2ce74c81f7"/>
    <s v="f63db8b1515a5d3606d101d9b9cf9fe2"/>
    <s v="delivered"/>
    <d v="2018-04-17T11:53:36"/>
    <n v="154.66999999999999"/>
    <x v="6"/>
    <x v="2"/>
  </r>
  <r>
    <s v="24abde75980ca7fd4234cc23e098c2ee"/>
    <s v="e641f40e2e360a2c73d6cd8a50de252a"/>
    <s v="delivered"/>
    <d v="2018-04-24T10:08:21"/>
    <n v="154.66999999999999"/>
    <x v="6"/>
    <x v="2"/>
  </r>
  <r>
    <s v="823e8a998c065938c05f4302610c3a5d"/>
    <s v="fd1dd010106ac6f84273fe976a08e6bf"/>
    <s v="delivered"/>
    <d v="2018-04-01T20:18:06"/>
    <n v="153.96"/>
    <x v="6"/>
    <x v="2"/>
  </r>
  <r>
    <s v="f315f8fbe6489c99c9e99dcbe52dace4"/>
    <s v="e8b6e39a1a0c60cf6661a8eaecef524e"/>
    <s v="delivered"/>
    <d v="2018-04-01T19:06:02"/>
    <n v="191.58"/>
    <x v="6"/>
    <x v="2"/>
  </r>
  <r>
    <s v="4d44526e9f5875e440f58363f5a621de"/>
    <s v="803996d0e510a99f243e939b6c6f705f"/>
    <s v="delivered"/>
    <d v="2018-04-25T09:18:10"/>
    <n v="36.35"/>
    <x v="6"/>
    <x v="2"/>
  </r>
  <r>
    <s v="97784ba0e32f20b4da48e8e20456543b"/>
    <s v="8c79e197cb74694ef8449bc0c0385662"/>
    <s v="delivered"/>
    <d v="2018-04-18T20:58:40"/>
    <n v="163.06"/>
    <x v="6"/>
    <x v="2"/>
  </r>
  <r>
    <s v="cd297c74672655559f2c22ea2a1550eb"/>
    <s v="259a82ce1a494066420e300430fb3e57"/>
    <s v="delivered"/>
    <d v="2018-04-23T10:56:50"/>
    <n v="191.58"/>
    <x v="6"/>
    <x v="2"/>
  </r>
  <r>
    <s v="862cca64868df4c3a3f0058a93aef465"/>
    <s v="58f2a48696b2cf8da50fcb21f8512c14"/>
    <s v="delivered"/>
    <d v="2018-04-19T09:43:15"/>
    <n v="153.96"/>
    <x v="6"/>
    <x v="2"/>
  </r>
  <r>
    <s v="7d5f037cd90e278069b2d0fd0d060543"/>
    <s v="c3765d3e438378787581dea1c3dc3d8a"/>
    <s v="delivered"/>
    <d v="2018-04-10T10:53:00"/>
    <n v="58.36"/>
    <x v="6"/>
    <x v="2"/>
  </r>
  <r>
    <s v="94f5c07efddbe8e3f3880195377736ee"/>
    <s v="bc6003b439787a2de9ae42da13cd4e00"/>
    <s v="delivered"/>
    <d v="2018-04-24T10:44:01"/>
    <n v="163.06"/>
    <x v="6"/>
    <x v="2"/>
  </r>
  <r>
    <s v="18c2175899ae0ea38308dec32efffc22"/>
    <s v="11d81028de401df36d24cd769fa0aef3"/>
    <s v="delivered"/>
    <d v="2018-04-03T18:21:15"/>
    <n v="154.66999999999999"/>
    <x v="6"/>
    <x v="2"/>
  </r>
  <r>
    <s v="ddbe4f58b06d8793a3c77c114b180574"/>
    <s v="a0aed67ecbb943f0137ece72e30ad913"/>
    <s v="delivered"/>
    <d v="2018-04-16T21:10:02"/>
    <n v="191.58"/>
    <x v="6"/>
    <x v="2"/>
  </r>
  <r>
    <s v="34bc0a0bfffcb81d3b412e77e2933a4a"/>
    <s v="a4859628b4cc633732ea27fb1a00420b"/>
    <s v="delivered"/>
    <d v="2018-04-13T20:57:58"/>
    <n v="36.35"/>
    <x v="6"/>
    <x v="2"/>
  </r>
  <r>
    <s v="15e63a2cb02a2f0485e5740e8c6f0155"/>
    <s v="b2333f7e589f125452148e1bec4b9fcd"/>
    <s v="delivered"/>
    <d v="2018-04-26T14:56:40"/>
    <n v="154.66999999999999"/>
    <x v="6"/>
    <x v="2"/>
  </r>
  <r>
    <s v="7068f14af6c3c575490f74b6aaf2f05c"/>
    <s v="30fc4a8a18b770f84c381b09eccd9b8d"/>
    <s v="delivered"/>
    <d v="2018-04-11T12:34:56"/>
    <n v="155.41999999999999"/>
    <x v="6"/>
    <x v="2"/>
  </r>
  <r>
    <s v="cf2159bbc127ae7a92a057266d687260"/>
    <s v="79986e17c3a038cb24355365fc78a0e9"/>
    <s v="delivered"/>
    <d v="2018-04-13T07:50:12"/>
    <n v="191.58"/>
    <x v="6"/>
    <x v="2"/>
  </r>
  <r>
    <s v="cc85879fb8f1767ad9b67dbcfa113e7b"/>
    <s v="fef63fc541ea4380366f67bee5cf11d2"/>
    <s v="delivered"/>
    <d v="2018-04-07T13:26:51"/>
    <n v="191.58"/>
    <x v="6"/>
    <x v="2"/>
  </r>
  <r>
    <s v="fe0f62fd99cb34355fb8706ce0faf6c6"/>
    <s v="1dcf37da2946cd5a450289683d39887b"/>
    <s v="delivered"/>
    <d v="2018-04-18T16:08:49"/>
    <n v="191.58"/>
    <x v="6"/>
    <x v="2"/>
  </r>
  <r>
    <s v="c0b4d042df532a3a84b95e89bf2a53c1"/>
    <s v="fe7d8a2ba8e06d46cc04b6901fa533ff"/>
    <s v="delivered"/>
    <d v="2018-04-11T16:59:22"/>
    <n v="47.62"/>
    <x v="6"/>
    <x v="2"/>
  </r>
  <r>
    <s v="f16dee6de72d9dcf6b644a19233a39da"/>
    <s v="00b96a156e6827442e5ec7c620a39d24"/>
    <s v="delivered"/>
    <d v="2018-04-21T15:10:45"/>
    <n v="191.58"/>
    <x v="6"/>
    <x v="2"/>
  </r>
  <r>
    <s v="96c01643f38c59fe8ac1ef0480d423fc"/>
    <s v="1796c18274a6cb3a6ec3ac02cde5389c"/>
    <s v="delivered"/>
    <d v="2018-04-11T22:47:02"/>
    <n v="163.06"/>
    <x v="6"/>
    <x v="2"/>
  </r>
  <r>
    <s v="5c8a12c2c89e9e65e52260359ac95a15"/>
    <s v="05006a510ff7ae9e5b9901344cac5f24"/>
    <s v="delivered"/>
    <d v="2018-04-30T13:54:32"/>
    <n v="138.65"/>
    <x v="6"/>
    <x v="2"/>
  </r>
  <r>
    <s v="b02a2e4aaf38eb7c05ef28a6091ae2ce"/>
    <s v="4befc2f11b265e8aad849eafc3c82e43"/>
    <s v="delivered"/>
    <d v="2018-04-19T10:15:03"/>
    <n v="25.84"/>
    <x v="6"/>
    <x v="2"/>
  </r>
  <r>
    <s v="eda1d5c35a11575cffaa3e0fa9d0cd5e"/>
    <s v="6d5507a06e103b9ea6eeab8fbce6247d"/>
    <s v="delivered"/>
    <d v="2018-04-08T13:05:27"/>
    <n v="191.58"/>
    <x v="6"/>
    <x v="2"/>
  </r>
  <r>
    <s v="eb35492173c3951dc20f437e0f5baf8e"/>
    <s v="4e3b341939a50bd5d99a86546e81526c"/>
    <s v="delivered"/>
    <d v="2018-04-26T09:51:43"/>
    <n v="191.58"/>
    <x v="6"/>
    <x v="2"/>
  </r>
  <r>
    <s v="8c64ba171311b3312bd880905b8da534"/>
    <s v="a340ce6c3570e68d4575a06053ecc491"/>
    <s v="delivered"/>
    <d v="2018-04-18T14:29:17"/>
    <n v="163.06"/>
    <x v="6"/>
    <x v="2"/>
  </r>
  <r>
    <s v="bb7ae981de452cd0404838ff44ffdc79"/>
    <s v="e85a01b0c27d1161aa7d71c2afa5977f"/>
    <s v="delivered"/>
    <d v="2018-04-11T14:59:00"/>
    <n v="32.9"/>
    <x v="6"/>
    <x v="2"/>
  </r>
  <r>
    <s v="c5f0052c5711a034a7b154269bfde906"/>
    <s v="0e4ffb7264a091878eb8af65e6ef758e"/>
    <s v="delivered"/>
    <d v="2018-04-16T11:15:53"/>
    <n v="191.58"/>
    <x v="6"/>
    <x v="2"/>
  </r>
  <r>
    <s v="a9db675620ea42f15fc07297244112c5"/>
    <s v="dddb49bfda245a56fa89d16181a90d32"/>
    <s v="delivered"/>
    <d v="2018-04-03T15:16:00"/>
    <n v="25.84"/>
    <x v="6"/>
    <x v="2"/>
  </r>
  <r>
    <s v="442dccfb1443cb7035f2b7810f974dd9"/>
    <s v="adaf88d3b2dd17497e88d690060fe409"/>
    <s v="delivered"/>
    <d v="2018-04-02T21:33:35"/>
    <n v="36.35"/>
    <x v="6"/>
    <x v="2"/>
  </r>
  <r>
    <s v="492b48333a37f2f70213b81672d4aa06"/>
    <s v="4e2e8191d9ba87e497ba547c6354a87a"/>
    <s v="delivered"/>
    <d v="2018-04-09T15:14:31"/>
    <n v="36.35"/>
    <x v="6"/>
    <x v="2"/>
  </r>
  <r>
    <s v="9aba484676dd70457681a3301c222d9f"/>
    <s v="5193da38ee92ecd1078e8f1929b4ef53"/>
    <s v="delivered"/>
    <d v="2018-04-13T21:16:20"/>
    <n v="25.84"/>
    <x v="6"/>
    <x v="2"/>
  </r>
  <r>
    <s v="6e5471906b39845aee4480aa16d963d8"/>
    <s v="eeb730c4c2578aded27aada780e25e93"/>
    <s v="delivered"/>
    <d v="2018-04-18T08:21:28"/>
    <n v="155.41999999999999"/>
    <x v="6"/>
    <x v="2"/>
  </r>
  <r>
    <s v="81c0952b750d74fa259592bdb837e42d"/>
    <s v="78f11d5157510e904e39314d79f03da8"/>
    <s v="delivered"/>
    <d v="2018-04-08T12:49:53"/>
    <n v="153.96"/>
    <x v="6"/>
    <x v="2"/>
  </r>
  <r>
    <s v="40f036012bb1fb0195ebf7d43b034d72"/>
    <s v="620a606fe1841ab9e3659b68e137601f"/>
    <s v="delivered"/>
    <d v="2018-04-09T23:06:31"/>
    <n v="36.35"/>
    <x v="6"/>
    <x v="2"/>
  </r>
  <r>
    <s v="6e3c8fe2572e4a01c43ef9970e59fef2"/>
    <s v="19eb2ff94ef3470db204adaae3d6cd99"/>
    <s v="delivered"/>
    <d v="2018-04-16T16:47:33"/>
    <n v="155.41999999999999"/>
    <x v="6"/>
    <x v="2"/>
  </r>
  <r>
    <s v="3449aa90c200ac98335249ce9f0e3151"/>
    <s v="672fd46db2cd92beb42ce95dded37e49"/>
    <s v="delivered"/>
    <d v="2018-04-03T13:35:33"/>
    <n v="36.35"/>
    <x v="6"/>
    <x v="2"/>
  </r>
  <r>
    <s v="d0daecbe187c296a08f40888a8cb139a"/>
    <s v="e3e7d8f2750d84cd02f382c4d242d00c"/>
    <s v="delivered"/>
    <d v="2018-04-08T11:42:18"/>
    <n v="191.58"/>
    <x v="6"/>
    <x v="2"/>
  </r>
  <r>
    <s v="0fec5b52f7f6c1e7b725c742a8bdf7d4"/>
    <s v="478d1ae10b5cfa37f148adccee44970a"/>
    <s v="delivered"/>
    <d v="2018-04-15T11:05:16"/>
    <n v="154.66999999999999"/>
    <x v="6"/>
    <x v="2"/>
  </r>
  <r>
    <s v="93720f5a467d2edd5e84e209e8a9a4f6"/>
    <s v="d96bb805d2c42af018ae5158fae49e2e"/>
    <s v="delivered"/>
    <d v="2018-04-10T22:48:52"/>
    <n v="163.06"/>
    <x v="6"/>
    <x v="2"/>
  </r>
  <r>
    <s v="5d39411a17c42bca603225f6f89a0207"/>
    <s v="fea3ed32e9d3eea5878fb54a399461a8"/>
    <s v="delivered"/>
    <d v="2018-04-02T17:51:14"/>
    <n v="138.65"/>
    <x v="6"/>
    <x v="2"/>
  </r>
  <r>
    <s v="8008c307d21d33e78369fd1ee6cb1284"/>
    <s v="6aee4197c58218b95b85a3da9d6b7c90"/>
    <s v="delivered"/>
    <d v="2018-04-02T11:23:53"/>
    <n v="153.96"/>
    <x v="6"/>
    <x v="2"/>
  </r>
  <r>
    <s v="2731288f02cee9797af3fcad424f6ee4"/>
    <s v="115e82729606dd1ad543cc1b410fce37"/>
    <s v="delivered"/>
    <d v="2018-04-20T14:42:04"/>
    <n v="154.66999999999999"/>
    <x v="6"/>
    <x v="2"/>
  </r>
  <r>
    <s v="efc21a26212414ea2383d5392f15f231"/>
    <s v="b88110cc956e2c4f3ed611c4a64b297f"/>
    <s v="delivered"/>
    <d v="2018-04-11T10:45:45"/>
    <n v="191.58"/>
    <x v="6"/>
    <x v="2"/>
  </r>
  <r>
    <s v="63feacd35842cf0c330466827955c7fa"/>
    <s v="bfc79e4f4af23463178a0bbf68ed91df"/>
    <s v="delivered"/>
    <d v="2018-04-23T16:53:07"/>
    <n v="138.65"/>
    <x v="6"/>
    <x v="2"/>
  </r>
  <r>
    <s v="7f0cd5312c451eb0b746d9e0617e57f9"/>
    <s v="d6c5e3efecf1ebb34d1b7665db05de3c"/>
    <s v="delivered"/>
    <d v="2018-04-26T14:04:20"/>
    <n v="153.96"/>
    <x v="6"/>
    <x v="2"/>
  </r>
  <r>
    <s v="8ace197d57084cf99d770809ef26dab7"/>
    <s v="0a4c9f486aaecf0f40738a4306c1d552"/>
    <s v="delivered"/>
    <d v="2018-04-11T08:54:56"/>
    <n v="163.06"/>
    <x v="6"/>
    <x v="2"/>
  </r>
  <r>
    <s v="3d17947832f443d603d5329d4f42b210"/>
    <s v="be9c2bbc3f4b220a693327fba72265d0"/>
    <s v="delivered"/>
    <d v="2018-04-19T16:12:10"/>
    <n v="36.35"/>
    <x v="6"/>
    <x v="2"/>
  </r>
  <r>
    <s v="aa26ab274909dba40108cdcfc216f8b6"/>
    <s v="7f78a17c4b22bce421b4677bb221ea35"/>
    <s v="delivered"/>
    <d v="2018-04-10T21:32:22"/>
    <n v="25.84"/>
    <x v="6"/>
    <x v="2"/>
  </r>
  <r>
    <s v="45a857702c4695511eff5f2d40cfa75d"/>
    <s v="5a7500ddd320df5f05497b67090564da"/>
    <s v="delivered"/>
    <d v="2018-04-25T22:13:57"/>
    <n v="36.35"/>
    <x v="6"/>
    <x v="2"/>
  </r>
  <r>
    <s v="273ff9150ef1e7b66d89ac10f7cc7899"/>
    <s v="50d37bde3d02cb5e11d46544e5e8791c"/>
    <s v="delivered"/>
    <d v="2018-04-15T09:48:06"/>
    <n v="154.66999999999999"/>
    <x v="6"/>
    <x v="2"/>
  </r>
  <r>
    <s v="77054c0ae83a94aa7dda477bf235645b"/>
    <s v="2e22bee00067f79174a49def8fec481c"/>
    <s v="delivered"/>
    <d v="2018-04-14T22:10:20"/>
    <n v="155.41999999999999"/>
    <x v="6"/>
    <x v="2"/>
  </r>
  <r>
    <s v="1d54db601b417ccdfd3b7071955e6cc7"/>
    <s v="7e7d2271d6f55b03b0bd4615c5f2de6e"/>
    <s v="delivered"/>
    <d v="2018-04-27T05:57:39"/>
    <n v="154.66999999999999"/>
    <x v="6"/>
    <x v="2"/>
  </r>
  <r>
    <s v="419158f0fcd3a19edca60d45d531849e"/>
    <s v="ac13f7c32f187f3ee52677e5270e85e0"/>
    <s v="delivered"/>
    <d v="2018-04-13T13:19:27"/>
    <n v="36.35"/>
    <x v="6"/>
    <x v="2"/>
  </r>
  <r>
    <s v="9aec77497620910d9b081312430ebd93"/>
    <s v="735407923bd7e1c88fd2994ae3a5d83b"/>
    <s v="delivered"/>
    <d v="2018-04-21T01:04:55"/>
    <n v="25.84"/>
    <x v="6"/>
    <x v="2"/>
  </r>
  <r>
    <s v="86cab3cb87a61fcf116c34a9231b1828"/>
    <s v="1a43cf85a4f3490e013bdc880c40ccec"/>
    <s v="delivered"/>
    <d v="2018-04-02T11:15:28"/>
    <n v="153.96"/>
    <x v="6"/>
    <x v="2"/>
  </r>
  <r>
    <s v="4516c79ac42f6a567bf4d1209eba2b33"/>
    <s v="21e012f48ffe88ed1ff3c7584b1f0040"/>
    <s v="delivered"/>
    <d v="2018-04-29T18:43:21"/>
    <n v="36.35"/>
    <x v="6"/>
    <x v="2"/>
  </r>
  <r>
    <s v="7942099e2f484fd9f80b3bf901b706ea"/>
    <s v="dff35e4b5a960daa3287033b77b1c965"/>
    <s v="delivered"/>
    <d v="2018-04-26T15:16:34"/>
    <n v="155.41999999999999"/>
    <x v="6"/>
    <x v="2"/>
  </r>
  <r>
    <s v="9c8ee769e2dd71e30f9db37f2c2606de"/>
    <s v="ee4a9de0355bb9df99b44cdc7d95e47e"/>
    <s v="delivered"/>
    <d v="2018-04-08T23:24:43"/>
    <n v="25.84"/>
    <x v="6"/>
    <x v="2"/>
  </r>
  <r>
    <s v="6244be66e1870c2392135aa8e2f61aee"/>
    <s v="b3c27d38792407989077a9a53d28b2f0"/>
    <s v="delivered"/>
    <d v="2018-04-26T13:31:13"/>
    <n v="138.65"/>
    <x v="6"/>
    <x v="2"/>
  </r>
  <r>
    <s v="f05aaa145a323239764fc5948997db58"/>
    <s v="d3c72ba3f7ef0adcb612dab05a515871"/>
    <s v="delivered"/>
    <d v="2018-04-23T10:21:48"/>
    <n v="191.58"/>
    <x v="6"/>
    <x v="2"/>
  </r>
  <r>
    <s v="107478e48c13dc0b39a379510464cd9d"/>
    <s v="8f28e2e21bc3d726c1bb67a90c49b0de"/>
    <s v="delivered"/>
    <d v="2018-04-26T08:42:36"/>
    <n v="154.66999999999999"/>
    <x v="6"/>
    <x v="2"/>
  </r>
  <r>
    <s v="77d685df1d92550ffac03ccc56a692e0"/>
    <s v="895a17651506a4fb4102247a6bc6697d"/>
    <s v="delivered"/>
    <d v="2018-04-24T00:10:37"/>
    <n v="155.41999999999999"/>
    <x v="6"/>
    <x v="2"/>
  </r>
  <r>
    <s v="260a8f34d9837b682c7a6c52cc8d9193"/>
    <s v="290af43fe651c812c1836a7075d395ae"/>
    <s v="delivered"/>
    <d v="2018-04-13T18:01:03"/>
    <n v="154.66999999999999"/>
    <x v="6"/>
    <x v="2"/>
  </r>
  <r>
    <s v="8db5dc3121f330642473ed0e76209acb"/>
    <s v="c2ae100da1116b23a16e73c8decfd378"/>
    <s v="delivered"/>
    <d v="2018-04-18T21:54:26"/>
    <n v="163.06"/>
    <x v="6"/>
    <x v="2"/>
  </r>
  <r>
    <s v="ff9475663788de57817b221392697cce"/>
    <s v="eddc0f5250ab8ed511268cae2caf9a0c"/>
    <s v="delivered"/>
    <d v="2018-04-19T19:26:39"/>
    <n v="191.58"/>
    <x v="6"/>
    <x v="2"/>
  </r>
  <r>
    <s v="a58784d285ddd015fd7bd46c9a067ce8"/>
    <s v="3fcc626dafbe7670a20531c1fa8eb3ef"/>
    <s v="delivered"/>
    <d v="2018-04-23T21:26:29"/>
    <n v="25.84"/>
    <x v="6"/>
    <x v="2"/>
  </r>
  <r>
    <s v="b5c4739ade7c4568c734267c7397d360"/>
    <s v="88e0d7f5c2f232a49aa5a8c09374e048"/>
    <s v="delivered"/>
    <d v="2018-04-15T17:38:04"/>
    <n v="125.99"/>
    <x v="6"/>
    <x v="2"/>
  </r>
  <r>
    <s v="5b6793d19c0a49b1815f5a74f8c5a370"/>
    <s v="28de5669c2b3bc8cc0d5951ef18b8385"/>
    <s v="delivered"/>
    <d v="2018-04-28T14:00:24"/>
    <n v="138.65"/>
    <x v="6"/>
    <x v="2"/>
  </r>
  <r>
    <s v="beb6927ba358d62ba446c803a6a4d815"/>
    <s v="9f6184b685d245da0d6868637685223a"/>
    <s v="delivered"/>
    <d v="2018-04-24T22:16:57"/>
    <n v="291.27999999999997"/>
    <x v="6"/>
    <x v="2"/>
  </r>
  <r>
    <s v="892b6462174cfb942fb8d9c8e0287c11"/>
    <s v="1c3abaa67b20a69745c59b28f18688c5"/>
    <s v="delivered"/>
    <d v="2018-04-20T11:40:22"/>
    <n v="163.06"/>
    <x v="6"/>
    <x v="2"/>
  </r>
  <r>
    <s v="c3b2c9ce918dcc0fdf5053927cd0ff8e"/>
    <s v="134339079e12e3d40c72a5c3025c021f"/>
    <s v="delivered"/>
    <d v="2018-04-30T09:38:14"/>
    <n v="47.62"/>
    <x v="6"/>
    <x v="2"/>
  </r>
  <r>
    <s v="2132578dc3560ff41c32c417821faead"/>
    <s v="b5e43d3efadee053db2aedd1def38e27"/>
    <s v="delivered"/>
    <d v="2018-04-10T22:58:03"/>
    <n v="154.66999999999999"/>
    <x v="6"/>
    <x v="2"/>
  </r>
  <r>
    <s v="2a3762b415e231ea52cc41aa0c4530fd"/>
    <s v="30b032233e6a389d5a1eba4e2ed9a7eb"/>
    <s v="delivered"/>
    <d v="2018-04-20T14:42:21"/>
    <n v="36.35"/>
    <x v="6"/>
    <x v="2"/>
  </r>
  <r>
    <s v="f607a3db639728bdfeb918da3f84566d"/>
    <s v="c07090e9a9e0504dd15cdec628d99f49"/>
    <s v="delivered"/>
    <d v="2018-04-16T13:53:03"/>
    <n v="191.58"/>
    <x v="6"/>
    <x v="2"/>
  </r>
  <r>
    <s v="c93d1daac7ac7b818a7ae6a826ebff8a"/>
    <s v="5fdb65c578c4277cd0dacc6ee33984eb"/>
    <s v="delivered"/>
    <d v="2018-04-03T18:13:03"/>
    <n v="191.58"/>
    <x v="6"/>
    <x v="2"/>
  </r>
  <r>
    <s v="21733cca729d55bc70908258a2e90984"/>
    <s v="71d8b370aaeded50c1c23aee760f79c0"/>
    <s v="delivered"/>
    <d v="2018-04-10T21:18:14"/>
    <n v="154.66999999999999"/>
    <x v="6"/>
    <x v="2"/>
  </r>
  <r>
    <s v="26449e55a87a5c565d60238999c380ff"/>
    <s v="3ebd7c64f990c7558321fb5af7a547b9"/>
    <s v="delivered"/>
    <d v="2018-04-22T18:05:20"/>
    <n v="154.66999999999999"/>
    <x v="6"/>
    <x v="2"/>
  </r>
  <r>
    <s v="6ff900f88e265e076a3625007c01cdbc"/>
    <s v="a00774e666bc2f0af970ff157ecf6f7e"/>
    <s v="delivered"/>
    <d v="2018-04-27T19:03:57"/>
    <n v="155.41999999999999"/>
    <x v="6"/>
    <x v="2"/>
  </r>
  <r>
    <s v="90729c9368dfbc80cac0f98648c70379"/>
    <s v="39a0a78fa906f6ce2b95e348f186016b"/>
    <s v="delivered"/>
    <d v="2018-04-07T19:54:46"/>
    <n v="163.06"/>
    <x v="6"/>
    <x v="2"/>
  </r>
  <r>
    <s v="fbff49f23160970478cfc548cf7acde6"/>
    <s v="bf595ac1199b8f88990ff5389e648b00"/>
    <s v="delivered"/>
    <d v="2018-04-30T23:40:41"/>
    <n v="191.58"/>
    <x v="6"/>
    <x v="2"/>
  </r>
  <r>
    <s v="8055e039e3e86f6328082ea948230520"/>
    <s v="dac66821be170e68ee80d01a5b166760"/>
    <s v="delivered"/>
    <d v="2018-04-06T22:32:42"/>
    <n v="153.96"/>
    <x v="6"/>
    <x v="2"/>
  </r>
  <r>
    <s v="dee6298ce7d1fb2645141ef9972157aa"/>
    <s v="c35fd04a09c83d6f53b2d4557eab7445"/>
    <s v="shipped"/>
    <d v="2018-04-30T14:06:12"/>
    <n v="191.58"/>
    <x v="6"/>
    <x v="2"/>
  </r>
  <r>
    <s v="eb1159e15cad602c36e16646e5662b85"/>
    <s v="d37306b60a0a5c64443841a857f15928"/>
    <s v="delivered"/>
    <d v="2018-04-19T09:35:17"/>
    <n v="191.58"/>
    <x v="6"/>
    <x v="2"/>
  </r>
  <r>
    <s v="19b8a677a41f55d06c3beda4849717b5"/>
    <s v="9a5c1346346cc351e392795b337097ff"/>
    <s v="delivered"/>
    <d v="2018-04-06T16:46:08"/>
    <n v="154.66999999999999"/>
    <x v="6"/>
    <x v="2"/>
  </r>
  <r>
    <s v="3925b740d70eb26c3aefd1cabe5c8143"/>
    <s v="b828fa53202efa901b22f532577fe859"/>
    <s v="delivered"/>
    <d v="2018-04-05T07:23:57"/>
    <n v="36.35"/>
    <x v="6"/>
    <x v="2"/>
  </r>
  <r>
    <s v="e78d0e875295cd716415732e63b6291b"/>
    <s v="966bb79d17e4a6de9f4fe448754d0972"/>
    <s v="delivered"/>
    <d v="2018-04-27T14:49:32"/>
    <n v="191.58"/>
    <x v="6"/>
    <x v="2"/>
  </r>
  <r>
    <s v="dc078338903735916fab84f036188dcc"/>
    <s v="59227a9b6b75b6c0612c26336eec0a47"/>
    <s v="delivered"/>
    <d v="2018-04-18T04:57:10"/>
    <n v="191.58"/>
    <x v="6"/>
    <x v="2"/>
  </r>
  <r>
    <s v="d01dff4d42c2ef5bdcb2085ccf391ed4"/>
    <s v="302bd5105bfe26a95e7942e9e85d5b2b"/>
    <s v="delivered"/>
    <d v="2018-04-04T15:08:43"/>
    <n v="191.58"/>
    <x v="6"/>
    <x v="2"/>
  </r>
  <r>
    <s v="aa225b52da83ae9c797a46da556fa068"/>
    <s v="85c44b9f025694874bff02234f0fe533"/>
    <s v="delivered"/>
    <d v="2018-04-03T07:33:27"/>
    <n v="25.84"/>
    <x v="6"/>
    <x v="2"/>
  </r>
  <r>
    <s v="fcbb279d7ea6e7179b092b1f15d6d5e0"/>
    <s v="5d688a4260b1c11195859ac656fa9dcc"/>
    <s v="delivered"/>
    <d v="2018-04-28T16:04:22"/>
    <n v="191.58"/>
    <x v="6"/>
    <x v="2"/>
  </r>
  <r>
    <s v="c906b3161de4c9e7c323e68c831f35b1"/>
    <s v="cf63353e83a977b59f69e36894e21074"/>
    <s v="delivered"/>
    <d v="2018-04-26T06:16:35"/>
    <n v="191.58"/>
    <x v="6"/>
    <x v="2"/>
  </r>
  <r>
    <s v="4fec76db2097ee09cc1dd9717d6ead9c"/>
    <s v="e89563d7f4863102a1310cee927fa111"/>
    <s v="delivered"/>
    <d v="2018-04-18T18:24:15"/>
    <n v="36.35"/>
    <x v="6"/>
    <x v="2"/>
  </r>
  <r>
    <s v="30a461491fa262d5d6321e3194bbb452"/>
    <s v="d793c36ce968769248cb9ea17deb90a9"/>
    <s v="shipped"/>
    <d v="2018-04-26T11:30:58"/>
    <n v="36.35"/>
    <x v="6"/>
    <x v="2"/>
  </r>
  <r>
    <s v="443c3a064cdbe69048772620883f6b8d"/>
    <s v="3444fddaf81960754e7aaf593cb506d4"/>
    <s v="delivered"/>
    <d v="2018-04-19T21:44:10"/>
    <n v="36.35"/>
    <x v="6"/>
    <x v="2"/>
  </r>
  <r>
    <s v="93c83ea3b4b085801b081e301cb244e3"/>
    <s v="91be5b56d0defe5cd4e15046781768d9"/>
    <s v="delivered"/>
    <d v="2018-04-11T17:21:18"/>
    <n v="163.06"/>
    <x v="6"/>
    <x v="2"/>
  </r>
  <r>
    <s v="c5b5456c785367bef488a2e46479242a"/>
    <s v="d8511462421830ed1cee388be55e76b4"/>
    <s v="delivered"/>
    <d v="2018-04-22T15:42:20"/>
    <n v="191.58"/>
    <x v="6"/>
    <x v="2"/>
  </r>
  <r>
    <s v="745937e30e1ee0f0fbe8a4225fd2dbe4"/>
    <s v="1ac9334d7764d4cd6c0bf3d0deb21929"/>
    <s v="delivered"/>
    <d v="2018-04-23T13:22:32"/>
    <n v="155.41999999999999"/>
    <x v="6"/>
    <x v="2"/>
  </r>
  <r>
    <s v="6e6c4dabb25cc7d0d5792e6c6a0712ce"/>
    <s v="9877437582f263da7d7e30a90c57b8bb"/>
    <s v="delivered"/>
    <d v="2018-04-11T22:08:44"/>
    <n v="155.41999999999999"/>
    <x v="6"/>
    <x v="2"/>
  </r>
  <r>
    <s v="b62fb8675350e9d26562d21d74f310bc"/>
    <s v="196589770e3a1f3bec937543f965046b"/>
    <s v="delivered"/>
    <d v="2018-04-27T15:42:08"/>
    <n v="125.99"/>
    <x v="6"/>
    <x v="2"/>
  </r>
  <r>
    <s v="c989e24c9410a2b62a87193404fe2142"/>
    <s v="c910acb1f0a1e59de924a7a8e643b9fe"/>
    <s v="delivered"/>
    <d v="2018-04-12T14:03:31"/>
    <n v="191.58"/>
    <x v="6"/>
    <x v="2"/>
  </r>
  <r>
    <s v="be33d865802b05e364fc5f46166e5acf"/>
    <s v="1a002323bd40f93378ee1824e2343798"/>
    <s v="invoiced"/>
    <d v="2018-04-03T13:55:48"/>
    <n v="291.27999999999997"/>
    <x v="6"/>
    <x v="2"/>
  </r>
  <r>
    <s v="8a32a50c6b4576d818f3e7b9e077aac2"/>
    <s v="a3e6a84c624d9e25cb5ef7eb8bca4e17"/>
    <s v="delivered"/>
    <d v="2018-04-11T12:44:12"/>
    <n v="163.06"/>
    <x v="6"/>
    <x v="2"/>
  </r>
  <r>
    <s v="9b2d3a2e24dbac479d430298eb8905a6"/>
    <s v="e3ba5dc186f78dc33ea7d927d8005119"/>
    <s v="delivered"/>
    <d v="2018-04-08T17:34:27"/>
    <n v="25.84"/>
    <x v="6"/>
    <x v="2"/>
  </r>
  <r>
    <s v="ebca4856d6b3b849437fe99d11633d25"/>
    <s v="4e38e9f25b539d9529b38fef4e62b3d4"/>
    <s v="delivered"/>
    <d v="2018-04-01T21:29:36"/>
    <n v="191.58"/>
    <x v="6"/>
    <x v="2"/>
  </r>
  <r>
    <s v="71dc9d3a6d378bbde8b7629eaae7c3a0"/>
    <s v="98fef27881bd8e167eae933b2893c6e9"/>
    <s v="delivered"/>
    <d v="2018-04-23T00:14:16"/>
    <n v="155.41999999999999"/>
    <x v="6"/>
    <x v="2"/>
  </r>
  <r>
    <s v="19838cf50dea89006e54a386a31287b2"/>
    <s v="0c97980a30d97a6bfda61a4f10264bc7"/>
    <s v="delivered"/>
    <d v="2018-04-18T12:53:27"/>
    <n v="154.66999999999999"/>
    <x v="6"/>
    <x v="2"/>
  </r>
  <r>
    <s v="b704eaf4ae9e9716ead0088db45a9b40"/>
    <s v="01d22419c452ad55702fa5a9a81a4423"/>
    <s v="shipped"/>
    <d v="2018-04-21T23:22:17"/>
    <n v="125.99"/>
    <x v="6"/>
    <x v="2"/>
  </r>
  <r>
    <s v="b4d6bee8b34f0daf1309fc764051cce5"/>
    <s v="b87ab7515bb1025b80d8f9bc5c860f83"/>
    <s v="delivered"/>
    <d v="2018-04-08T21:25:05"/>
    <n v="125.99"/>
    <x v="6"/>
    <x v="2"/>
  </r>
  <r>
    <s v="14cef40ef56939096a73790b10938a79"/>
    <s v="874c29725c71cec67452885cfcf67d53"/>
    <s v="delivered"/>
    <d v="2018-04-25T15:52:18"/>
    <n v="154.66999999999999"/>
    <x v="6"/>
    <x v="2"/>
  </r>
  <r>
    <s v="665f27cd53c438276f8d03532bdaa047"/>
    <s v="021212b1c2f127ec287d99fa9f6346e6"/>
    <s v="delivered"/>
    <d v="2018-04-03T17:16:46"/>
    <n v="138.65"/>
    <x v="6"/>
    <x v="2"/>
  </r>
  <r>
    <s v="f0889aa6830c9df823b4c7c03ce5e4f2"/>
    <s v="85f1281700ac404ceefcc166d45baf1f"/>
    <s v="delivered"/>
    <d v="2018-04-24T23:12:28"/>
    <n v="191.58"/>
    <x v="6"/>
    <x v="2"/>
  </r>
  <r>
    <s v="645178e45ffc3660a32e6532187b4376"/>
    <s v="b40e8b8ffd7f8005f3b655ed36676f87"/>
    <s v="delivered"/>
    <d v="2018-04-09T19:35:20"/>
    <n v="138.65"/>
    <x v="6"/>
    <x v="2"/>
  </r>
  <r>
    <s v="69b5f9421e21822b212fa48bf807b811"/>
    <s v="5061c5ea49d7ab5b1c526cf720193fb9"/>
    <s v="delivered"/>
    <d v="2018-04-20T17:36:11"/>
    <n v="138.65"/>
    <x v="6"/>
    <x v="2"/>
  </r>
  <r>
    <s v="0f95a7e23723d5388a494f2d812a8332"/>
    <s v="5f454675eda0812f4ca038d7a6796a38"/>
    <s v="delivered"/>
    <d v="2018-04-01T19:50:42"/>
    <n v="154.66999999999999"/>
    <x v="6"/>
    <x v="2"/>
  </r>
  <r>
    <s v="9da777e6977f9a0ed47c0a36c439a100"/>
    <s v="a92dc6eff829713a8baf8aaac87cc7e1"/>
    <s v="delivered"/>
    <d v="2018-04-22T21:48:49"/>
    <n v="25.84"/>
    <x v="6"/>
    <x v="2"/>
  </r>
  <r>
    <s v="aa3bb8a5c7740d386e6318f44046ac14"/>
    <s v="69e05d6d27a24b903033ec4f28aa6be8"/>
    <s v="delivered"/>
    <d v="2018-04-26T14:44:51"/>
    <n v="25.84"/>
    <x v="6"/>
    <x v="2"/>
  </r>
  <r>
    <s v="938ae4cc3e41fb0e80467cbd9b3b0b32"/>
    <s v="2a429fa14ae0251bcd2b942d4f115820"/>
    <s v="delivered"/>
    <d v="2018-04-08T20:38:47"/>
    <n v="163.06"/>
    <x v="6"/>
    <x v="2"/>
  </r>
  <r>
    <s v="5f149cfaf9ec98e580e5cf5e000b5aaa"/>
    <s v="bab0097a6b5e99f6b73299e7e1c79a6e"/>
    <s v="delivered"/>
    <d v="2018-04-20T07:49:24"/>
    <n v="138.65"/>
    <x v="6"/>
    <x v="2"/>
  </r>
  <r>
    <s v="68005513d670f9fc899928aed4963d22"/>
    <s v="3d9511a1f386dd62e326b7bee5b1066e"/>
    <s v="delivered"/>
    <d v="2018-04-11T15:38:50"/>
    <n v="138.65"/>
    <x v="6"/>
    <x v="2"/>
  </r>
  <r>
    <s v="0ec20050bc3b82afe83aa803bff7ff04"/>
    <s v="d70bca474f0e8b7140711283a2c9fe4b"/>
    <s v="delivered"/>
    <d v="2018-04-18T19:17:18"/>
    <n v="154.66999999999999"/>
    <x v="6"/>
    <x v="2"/>
  </r>
  <r>
    <s v="8adc7186d6a1385039f0717a994aaae6"/>
    <s v="43eebd9e1ce82376253188e323775296"/>
    <s v="delivered"/>
    <d v="2018-04-20T11:35:24"/>
    <n v="163.06"/>
    <x v="6"/>
    <x v="2"/>
  </r>
  <r>
    <s v="30bfd28e95a1e63924d71084f47c8ae8"/>
    <s v="42036e4de06b7da80343d54330dfd3de"/>
    <s v="delivered"/>
    <d v="2018-04-22T14:36:43"/>
    <n v="36.35"/>
    <x v="6"/>
    <x v="2"/>
  </r>
  <r>
    <s v="7279d972e64c7ecfee553ae7b61480e4"/>
    <s v="2a0a7b746b977709c057f7f8cdf4ef49"/>
    <s v="delivered"/>
    <d v="2018-04-14T14:34:56"/>
    <n v="155.41999999999999"/>
    <x v="6"/>
    <x v="2"/>
  </r>
  <r>
    <s v="2b4bc6bc210c5033966e5f88858ea019"/>
    <s v="1cd5de8b2acfd7667f7529070932081f"/>
    <s v="delivered"/>
    <d v="2018-04-27T08:33:47"/>
    <n v="36.35"/>
    <x v="6"/>
    <x v="2"/>
  </r>
  <r>
    <s v="69877d0aa8f3f125ac5dbdc5215dbbd4"/>
    <s v="6dd1e15c0700a319d692f9cd2f556b27"/>
    <s v="delivered"/>
    <d v="2018-04-19T13:58:05"/>
    <n v="138.65"/>
    <x v="6"/>
    <x v="2"/>
  </r>
  <r>
    <s v="61d6fb5d839877cf9795ee80fd081935"/>
    <s v="889c102407310c5de98fdf30280af7bd"/>
    <s v="delivered"/>
    <d v="2018-04-11T16:01:04"/>
    <n v="138.65"/>
    <x v="6"/>
    <x v="2"/>
  </r>
  <r>
    <s v="64b644100b812930de2286f0b999ece7"/>
    <s v="aa9d79a05d874fe96ece63ecf1ec008a"/>
    <s v="delivered"/>
    <d v="2018-04-19T11:28:09"/>
    <n v="138.65"/>
    <x v="6"/>
    <x v="2"/>
  </r>
  <r>
    <s v="88223c3979b0dac8b52690966235efbd"/>
    <s v="addeb8729d2995e56078e6787858960f"/>
    <s v="delivered"/>
    <d v="2018-04-02T12:45:17"/>
    <n v="153.96"/>
    <x v="6"/>
    <x v="2"/>
  </r>
  <r>
    <s v="b064d82b485fff92c7c15d344bfd7e6a"/>
    <s v="30b6c3b445d8760d7caf8fa0dba0647b"/>
    <s v="delivered"/>
    <d v="2018-04-16T01:22:47"/>
    <n v="25.84"/>
    <x v="6"/>
    <x v="2"/>
  </r>
  <r>
    <s v="57829c554e00894996ac7cdc85692e8f"/>
    <s v="58c91b2ec8eb157ed2315e16df70d236"/>
    <s v="delivered"/>
    <d v="2018-04-14T18:58:28"/>
    <n v="138.65"/>
    <x v="6"/>
    <x v="2"/>
  </r>
  <r>
    <s v="d9855ff1d7520c1c5397b65164c32477"/>
    <s v="55846a9bb9076de56da44e430349ad1a"/>
    <s v="delivered"/>
    <d v="2018-04-18T23:10:40"/>
    <n v="191.58"/>
    <x v="6"/>
    <x v="2"/>
  </r>
  <r>
    <s v="932c7d98b6333c885409e2205bcb6141"/>
    <s v="08fd1f647fb132970cc8e3ee6c9075d9"/>
    <s v="delivered"/>
    <d v="2018-04-05T23:26:03"/>
    <n v="163.06"/>
    <x v="6"/>
    <x v="2"/>
  </r>
  <r>
    <s v="30b0387ec944061d4b677460b14309f0"/>
    <s v="b885371ff1e5310cbc46d0f3d1fbbc60"/>
    <s v="delivered"/>
    <d v="2018-04-05T18:20:39"/>
    <n v="36.35"/>
    <x v="6"/>
    <x v="2"/>
  </r>
  <r>
    <s v="3585d13e3147a56c82596757cff8c66c"/>
    <s v="7dac8e502779cdc34ef4e6ead6b5d576"/>
    <s v="delivered"/>
    <d v="2018-04-25T22:12:49"/>
    <n v="36.35"/>
    <x v="6"/>
    <x v="2"/>
  </r>
  <r>
    <s v="3bf31ab7902ee8a53800c1f3d57651eb"/>
    <s v="bb88b693c753625fac6cbb7cf28caeac"/>
    <s v="delivered"/>
    <d v="2018-04-24T09:31:55"/>
    <n v="36.35"/>
    <x v="6"/>
    <x v="2"/>
  </r>
  <r>
    <s v="d56851f342ee399d61852bdcd356a663"/>
    <s v="7c788d83e0356f02c08005726563909b"/>
    <s v="delivered"/>
    <d v="2018-04-26T10:42:21"/>
    <n v="191.58"/>
    <x v="6"/>
    <x v="2"/>
  </r>
  <r>
    <s v="278795fa6c02df5eb7e3549cf3722fdc"/>
    <s v="921fdc244d0ab2156a464cb5035518b5"/>
    <s v="delivered"/>
    <d v="2018-04-04T14:36:46"/>
    <n v="154.66999999999999"/>
    <x v="6"/>
    <x v="2"/>
  </r>
  <r>
    <s v="7e25a709518d3b5b51fab58d605ea0e8"/>
    <s v="f26da87c662e29c4680a07cf6e7f3a97"/>
    <s v="delivered"/>
    <d v="2018-04-04T18:42:39"/>
    <n v="153.96"/>
    <x v="6"/>
    <x v="2"/>
  </r>
  <r>
    <s v="94f4fa3cc26c08b0240ebb6e8934b6a1"/>
    <s v="9530b9f86c2f46c3e66ffe405c1669ab"/>
    <s v="delivered"/>
    <d v="2018-04-12T09:28:14"/>
    <n v="163.06"/>
    <x v="6"/>
    <x v="2"/>
  </r>
  <r>
    <s v="24b137d6259a0c0cbd646f179e2ca35e"/>
    <s v="febf5be282b3d17142f2d183967aae3f"/>
    <s v="delivered"/>
    <d v="2018-04-15T17:18:21"/>
    <n v="154.66999999999999"/>
    <x v="6"/>
    <x v="2"/>
  </r>
  <r>
    <s v="6e69e79ae5c37939561c11bf79f4b866"/>
    <s v="1c857d239f86acacad32b189658a5b20"/>
    <s v="delivered"/>
    <d v="2018-04-30T21:08:47"/>
    <n v="155.41999999999999"/>
    <x v="6"/>
    <x v="2"/>
  </r>
  <r>
    <s v="e88c89f6e503fc7445b55278cc926d47"/>
    <s v="dee7ddcec90991cf0c9425681a6cd397"/>
    <s v="shipped"/>
    <d v="2018-04-16T22:51:31"/>
    <n v="191.58"/>
    <x v="6"/>
    <x v="2"/>
  </r>
  <r>
    <s v="ca7fc2f0ccaa981c829f79898f513337"/>
    <s v="fb4086949be6ae460da191548d650e6d"/>
    <s v="delivered"/>
    <d v="2018-04-21T18:03:58"/>
    <n v="191.58"/>
    <x v="6"/>
    <x v="2"/>
  </r>
  <r>
    <s v="e6d3b5b66f40a99ac01da49f4c543e36"/>
    <s v="5ad1822b8f9f79c3b54bcc1346280bcc"/>
    <s v="delivered"/>
    <d v="2018-04-19T07:24:54"/>
    <n v="191.58"/>
    <x v="6"/>
    <x v="2"/>
  </r>
  <r>
    <s v="6fcbcb1f955446e907a02e03b1808d25"/>
    <s v="895434c8d9230fae601c1d97c1bb7b38"/>
    <s v="delivered"/>
    <d v="2018-04-29T22:31:37"/>
    <n v="155.41999999999999"/>
    <x v="6"/>
    <x v="2"/>
  </r>
  <r>
    <s v="f3d641d9bf49ba992b999d270bef052b"/>
    <s v="8c7986a8516cd0fca2760e8cd92acfdc"/>
    <s v="delivered"/>
    <d v="2018-04-02T20:32:50"/>
    <n v="191.58"/>
    <x v="6"/>
    <x v="2"/>
  </r>
  <r>
    <s v="e87da23aab323df28deb2e98d41a3fb0"/>
    <s v="e530863105eede13aab60014aa569bd7"/>
    <s v="delivered"/>
    <d v="2018-04-24T20:07:22"/>
    <n v="191.58"/>
    <x v="6"/>
    <x v="2"/>
  </r>
  <r>
    <s v="fca0397489a3333e988ec1218efe40b6"/>
    <s v="27b295de7abd15ea08c2dcaebb4a3666"/>
    <s v="delivered"/>
    <d v="2018-04-02T17:34:41"/>
    <n v="191.58"/>
    <x v="6"/>
    <x v="2"/>
  </r>
  <r>
    <s v="30dbb7bb7d4c27c3efd6ab7c9c27f9d0"/>
    <s v="d800694241d296896d49848bb19c62a5"/>
    <s v="delivered"/>
    <d v="2018-04-03T11:53:18"/>
    <n v="36.35"/>
    <x v="6"/>
    <x v="2"/>
  </r>
  <r>
    <s v="4e184878c2c61e669ffa5918c089c73f"/>
    <s v="cf2020e61626601104dc9587940dcf2f"/>
    <s v="delivered"/>
    <d v="2018-04-29T23:08:21"/>
    <n v="36.35"/>
    <x v="6"/>
    <x v="2"/>
  </r>
  <r>
    <s v="9da52e96be91c3e6ed43b4bcfeba4ad5"/>
    <s v="998d1e672c845d38089a2e603b243a38"/>
    <s v="delivered"/>
    <d v="2018-04-22T17:13:22"/>
    <n v="25.84"/>
    <x v="6"/>
    <x v="2"/>
  </r>
  <r>
    <s v="3c8d31d8f2771d0a5bc2c936d5a1440b"/>
    <s v="0a221a23ca36b34f1636bfdd15dc97a2"/>
    <s v="delivered"/>
    <d v="2018-04-12T09:47:35"/>
    <n v="36.35"/>
    <x v="6"/>
    <x v="2"/>
  </r>
  <r>
    <s v="f5564350b619e47f43db5be6a5e9db8c"/>
    <s v="2a39071dde4051dd748fc79b21d6139b"/>
    <s v="delivered"/>
    <d v="2018-04-01T09:50:44"/>
    <n v="191.58"/>
    <x v="6"/>
    <x v="2"/>
  </r>
  <r>
    <s v="b0c79f808d274a5fb07f15350111d490"/>
    <s v="bad71f25ef760fa92b33c67339f3df60"/>
    <s v="delivered"/>
    <d v="2018-04-19T17:43:10"/>
    <n v="25.84"/>
    <x v="6"/>
    <x v="2"/>
  </r>
  <r>
    <s v="cddea1bd1a4801af96fb84aab51b00fa"/>
    <s v="92edd14dcd6f01f12fd2796ef22c2cca"/>
    <s v="delivered"/>
    <d v="2018-04-05T20:42:57"/>
    <n v="191.58"/>
    <x v="6"/>
    <x v="2"/>
  </r>
  <r>
    <s v="e470c6e4248f6c0e6b0c0567de82123f"/>
    <s v="e7aff9e12a7ac16af1b0c2dd61de3578"/>
    <s v="delivered"/>
    <d v="2018-04-23T10:59:47"/>
    <n v="191.58"/>
    <x v="6"/>
    <x v="2"/>
  </r>
  <r>
    <s v="d4d225097cf7faefa475ca4af70f7fc4"/>
    <s v="ed9339b395f5aad0302afac0f30a0c6f"/>
    <s v="delivered"/>
    <d v="2018-04-16T13:05:56"/>
    <n v="191.58"/>
    <x v="6"/>
    <x v="2"/>
  </r>
  <r>
    <s v="17536125bc0b2189e30b5fa945a8773a"/>
    <s v="3ce2aed29f86a6e0051d5dbe89c0306c"/>
    <s v="delivered"/>
    <d v="2018-04-30T13:32:47"/>
    <n v="154.66999999999999"/>
    <x v="6"/>
    <x v="2"/>
  </r>
  <r>
    <s v="c7e54cda763ff9e557ac3bc3032a99c6"/>
    <s v="cf7bc9b2f63708aefa618dae3b178be3"/>
    <s v="delivered"/>
    <d v="2018-04-07T12:05:46"/>
    <n v="191.58"/>
    <x v="6"/>
    <x v="2"/>
  </r>
  <r>
    <s v="b6fbeeba8ce77342619aa0311aff42d3"/>
    <s v="960743aba9d66c28f95d9a35155f79eb"/>
    <s v="delivered"/>
    <d v="2018-04-15T17:27:03"/>
    <n v="125.99"/>
    <x v="6"/>
    <x v="2"/>
  </r>
  <r>
    <s v="f14a4d4319ffc65a920a962e0532907d"/>
    <s v="cbd8e50ddd632c2457b5b6340498e211"/>
    <s v="delivered"/>
    <d v="2018-04-05T20:15:38"/>
    <n v="191.58"/>
    <x v="6"/>
    <x v="2"/>
  </r>
  <r>
    <s v="58bb1a30c2cb9520d5de66b39ed7cc0e"/>
    <s v="86a1b4e2bb98478774726fae917521e2"/>
    <s v="delivered"/>
    <d v="2018-04-24T18:39:22"/>
    <n v="138.65"/>
    <x v="6"/>
    <x v="2"/>
  </r>
  <r>
    <s v="5fb90fed46dfc44305e1c3ecb5f16a2d"/>
    <s v="9b242aab6db41736d33c4b915c3b5d06"/>
    <s v="delivered"/>
    <d v="2018-04-24T23:00:56"/>
    <n v="138.65"/>
    <x v="6"/>
    <x v="2"/>
  </r>
  <r>
    <s v="84175e8a851461c4c7c49e278b6c0b24"/>
    <s v="26797d457f3fcf876b80c511f637784c"/>
    <s v="delivered"/>
    <d v="2018-04-06T21:05:52"/>
    <n v="153.96"/>
    <x v="6"/>
    <x v="2"/>
  </r>
  <r>
    <s v="d4da0eae97584a51df1e150a105e4f20"/>
    <s v="d40a1ebd5fb73cb6fc9950aabd029157"/>
    <s v="delivered"/>
    <d v="2018-04-25T11:30:10"/>
    <n v="191.58"/>
    <x v="6"/>
    <x v="2"/>
  </r>
  <r>
    <s v="1f4b51173e5abe491422314a94e7363c"/>
    <s v="028d8c05f2fa9d1b4923352586e800ba"/>
    <s v="delivered"/>
    <d v="2018-04-15T22:48:48"/>
    <n v="154.66999999999999"/>
    <x v="6"/>
    <x v="2"/>
  </r>
  <r>
    <s v="98a7b32414a076898c3312acac6f80e0"/>
    <s v="9621ad3882c6b846b19f27afc86f7e37"/>
    <s v="delivered"/>
    <d v="2018-04-05T17:27:01"/>
    <n v="163.06"/>
    <x v="6"/>
    <x v="2"/>
  </r>
  <r>
    <s v="17dbae84c2ba2203d7ba788c85e75b45"/>
    <s v="890bbb1c24b778301acaeddd4eb61afe"/>
    <s v="delivered"/>
    <d v="2018-04-18T20:42:34"/>
    <n v="154.66999999999999"/>
    <x v="6"/>
    <x v="2"/>
  </r>
  <r>
    <s v="7e73a37d2876badd7341bc42b0c1ac42"/>
    <s v="8098f5c7290a32e67f211defcc47528c"/>
    <s v="delivered"/>
    <d v="2018-04-25T08:38:18"/>
    <n v="153.96"/>
    <x v="6"/>
    <x v="2"/>
  </r>
  <r>
    <s v="957b63dfa485e69821fcd7cc5320c064"/>
    <s v="be93311d52df47140bbfc588540e88c4"/>
    <s v="delivered"/>
    <d v="2018-04-24T15:55:40"/>
    <n v="163.06"/>
    <x v="6"/>
    <x v="2"/>
  </r>
  <r>
    <s v="502f9fab8b6ef318e23a5700a237ef1b"/>
    <s v="514c03e2461d472afce7f786187178de"/>
    <s v="delivered"/>
    <d v="2018-04-08T11:23:06"/>
    <n v="36.35"/>
    <x v="6"/>
    <x v="2"/>
  </r>
  <r>
    <s v="e1edd95bfd88243a6d6b774d8aefe535"/>
    <s v="5f7d5048f92d15f0ee1ff49d63175577"/>
    <s v="delivered"/>
    <d v="2018-04-01T14:44:33"/>
    <n v="191.58"/>
    <x v="6"/>
    <x v="2"/>
  </r>
  <r>
    <s v="4635218e99d9201bb178dca09cf1acda"/>
    <s v="2aba72f16ec519abfd9c2f5be6136e9e"/>
    <s v="delivered"/>
    <d v="2018-04-11T10:45:08"/>
    <n v="36.35"/>
    <x v="6"/>
    <x v="2"/>
  </r>
  <r>
    <s v="152e3e1d1cd5a952b1f4049ff29ab695"/>
    <s v="729be0ad11a9af7df71af2e9697e513f"/>
    <s v="delivered"/>
    <d v="2018-04-24T18:40:22"/>
    <n v="154.66999999999999"/>
    <x v="6"/>
    <x v="2"/>
  </r>
  <r>
    <s v="97406fbd0681b611192617f872175edb"/>
    <s v="1f1af3c6a318a42d87f7ed888b090147"/>
    <s v="delivered"/>
    <d v="2018-04-27T01:10:50"/>
    <n v="163.06"/>
    <x v="6"/>
    <x v="2"/>
  </r>
  <r>
    <s v="32032cfe80a0e36537d611ea2b9342e0"/>
    <s v="1400d3c9230622c965679dc35bf3d886"/>
    <s v="delivered"/>
    <d v="2018-04-30T21:19:21"/>
    <n v="36.35"/>
    <x v="6"/>
    <x v="2"/>
  </r>
  <r>
    <s v="bf955c3062582fe37befbfd4b0e4b820"/>
    <s v="9df53ace643387dad918d4a85f961eb1"/>
    <s v="delivered"/>
    <d v="2018-04-23T14:36:17"/>
    <n v="291.27999999999997"/>
    <x v="6"/>
    <x v="2"/>
  </r>
  <r>
    <s v="f67653f770ab2bb3b64ee6f3a863f37d"/>
    <s v="0a8063db2632efe502814c8917d7b4a6"/>
    <s v="delivered"/>
    <d v="2018-04-02T20:34:22"/>
    <n v="191.58"/>
    <x v="6"/>
    <x v="2"/>
  </r>
  <r>
    <s v="a9c3f5f3721d134e94565756f8a60ef0"/>
    <s v="8ee32f5a8a3a795ac11b2100b4558dba"/>
    <s v="delivered"/>
    <d v="2018-04-20T15:31:00"/>
    <n v="25.84"/>
    <x v="6"/>
    <x v="2"/>
  </r>
  <r>
    <s v="55128fafaf26a1f0fbf789f5e9fbb831"/>
    <s v="f9d405f30bf0a93bcf5de8eabf0fc4d2"/>
    <s v="delivered"/>
    <d v="2018-04-02T19:37:23"/>
    <n v="36.35"/>
    <x v="6"/>
    <x v="2"/>
  </r>
  <r>
    <s v="ce101239d4d3c22d02503fc803c73be6"/>
    <s v="dffad848e20daa8fddd888a94af8f71f"/>
    <s v="delivered"/>
    <d v="2018-04-18T11:06:48"/>
    <n v="191.58"/>
    <x v="6"/>
    <x v="2"/>
  </r>
  <r>
    <s v="dfbd932bdc2738f490b6969edb6f6919"/>
    <s v="aa820e5e82c2724e39fd639644077197"/>
    <s v="delivered"/>
    <d v="2018-04-14T16:20:24"/>
    <n v="191.58"/>
    <x v="6"/>
    <x v="2"/>
  </r>
  <r>
    <s v="3e1e8c1cf1dfdbec245dc1d04ab27e38"/>
    <s v="f8213934e14cc83d7fc89f6397d4a058"/>
    <s v="delivered"/>
    <d v="2018-04-02T12:30:02"/>
    <n v="36.35"/>
    <x v="6"/>
    <x v="2"/>
  </r>
  <r>
    <s v="e644e459ff4f578d335168f365b77e6c"/>
    <s v="a8baa0000f9a034bef9676f8e5572817"/>
    <s v="delivered"/>
    <d v="2018-04-29T13:15:47"/>
    <n v="191.58"/>
    <x v="6"/>
    <x v="2"/>
  </r>
  <r>
    <s v="57e27e0f4ce02fc858627e4c46e51e9d"/>
    <s v="0277bd798b42071cb092b1795dbae947"/>
    <s v="delivered"/>
    <d v="2018-04-03T19:04:17"/>
    <n v="138.65"/>
    <x v="6"/>
    <x v="2"/>
  </r>
  <r>
    <s v="e538294b03594e142f0d6a209bd662c0"/>
    <s v="46416291de65eb2dd91cda1ca214cc5e"/>
    <s v="delivered"/>
    <d v="2018-04-06T14:11:27"/>
    <n v="191.58"/>
    <x v="6"/>
    <x v="2"/>
  </r>
  <r>
    <s v="34348b2239b330ce8b290422982e54dd"/>
    <s v="310c955156a6bd3565e12e49c4d2444c"/>
    <s v="delivered"/>
    <d v="2018-04-11T12:56:01"/>
    <n v="36.35"/>
    <x v="6"/>
    <x v="2"/>
  </r>
  <r>
    <s v="4340cfd191c9dc16061684e4575fb151"/>
    <s v="55761211ed951c99bab19617dad3e33b"/>
    <s v="delivered"/>
    <d v="2018-04-19T22:27:41"/>
    <n v="36.35"/>
    <x v="6"/>
    <x v="2"/>
  </r>
  <r>
    <s v="74a11d53ff594d7838a43abf53f0bd32"/>
    <s v="30c5050c8a97268851a49140d59f68a9"/>
    <s v="delivered"/>
    <d v="2018-04-10T08:13:03"/>
    <n v="155.41999999999999"/>
    <x v="6"/>
    <x v="2"/>
  </r>
  <r>
    <s v="904194f416371c5ccc2bf141308220ab"/>
    <s v="9eda2878f66c83472193962f437167b6"/>
    <s v="delivered"/>
    <d v="2018-04-28T18:51:34"/>
    <n v="163.06"/>
    <x v="6"/>
    <x v="2"/>
  </r>
  <r>
    <s v="ee4f89a4d2cea2a4910f24c491696af1"/>
    <s v="31c3c57318baea8904c0855e7b05e955"/>
    <s v="delivered"/>
    <d v="2018-04-02T12:49:12"/>
    <n v="191.58"/>
    <x v="6"/>
    <x v="2"/>
  </r>
  <r>
    <s v="af7845bf2d70a696a4f4f31b4e6c5a81"/>
    <s v="8abaaa8223a3e5974fdd567bb01088f4"/>
    <s v="delivered"/>
    <d v="2018-04-08T14:03:56"/>
    <n v="25.84"/>
    <x v="6"/>
    <x v="2"/>
  </r>
  <r>
    <s v="bfff22b563631e997a4a22dd4b87abc2"/>
    <s v="c4781eecc0840edcc02c29277533004c"/>
    <s v="delivered"/>
    <d v="2018-04-02T14:08:53"/>
    <n v="291.27999999999997"/>
    <x v="6"/>
    <x v="2"/>
  </r>
  <r>
    <s v="5935b70a1cae39b66d05db3bcfa4a144"/>
    <s v="5ec74474854dde59f02205d0bd68abc1"/>
    <s v="delivered"/>
    <d v="2018-04-05T08:41:21"/>
    <n v="138.65"/>
    <x v="6"/>
    <x v="2"/>
  </r>
  <r>
    <s v="88f2694778564f2ef3f8dadb6b3584f4"/>
    <s v="831ec4e836ed0a619b75fc0646a9a9e5"/>
    <s v="delivered"/>
    <d v="2018-04-11T07:47:55"/>
    <n v="163.06"/>
    <x v="6"/>
    <x v="2"/>
  </r>
  <r>
    <s v="92b4d74d8984ddfd468fba03281fec49"/>
    <s v="7282e7e28bca4c8d52bee1bef2b4dcd4"/>
    <s v="delivered"/>
    <d v="2018-04-16T11:52:47"/>
    <n v="163.06"/>
    <x v="6"/>
    <x v="2"/>
  </r>
  <r>
    <s v="f0078813a9228a17d09c7ff50fcf7d96"/>
    <s v="edd2787d516e0d0b6a61d132fa2d6f4e"/>
    <s v="delivered"/>
    <d v="2018-04-20T14:18:56"/>
    <n v="191.58"/>
    <x v="6"/>
    <x v="2"/>
  </r>
  <r>
    <s v="e58f5be3f92e03a392967e08cd6647cd"/>
    <s v="27f95d7b4a63f96982ee5301a310333d"/>
    <s v="delivered"/>
    <d v="2018-04-13T08:27:25"/>
    <n v="191.58"/>
    <x v="6"/>
    <x v="2"/>
  </r>
  <r>
    <s v="7dd12269fb63d70af90a488dc5e90876"/>
    <s v="7906f3450eef90b1c63e50b38e0a7862"/>
    <s v="delivered"/>
    <d v="2018-04-07T18:51:17"/>
    <n v="153.96"/>
    <x v="6"/>
    <x v="2"/>
  </r>
  <r>
    <s v="454004e3ce41f39124b8d2fc835a9117"/>
    <s v="c59c75806862d36137d6aaf84f2a5679"/>
    <s v="delivered"/>
    <d v="2018-04-04T22:46:43"/>
    <n v="36.35"/>
    <x v="6"/>
    <x v="2"/>
  </r>
  <r>
    <s v="bcc74496281fa806f6939a8d8f80f232"/>
    <s v="7d891db7cb060922fcc19a04f6a90a72"/>
    <s v="delivered"/>
    <d v="2018-04-20T14:27:30"/>
    <n v="291.27999999999997"/>
    <x v="6"/>
    <x v="2"/>
  </r>
  <r>
    <s v="dcfdf4c257739648a81742a5ea7f8a07"/>
    <s v="264cfae73963c9e7444cd4ecb6bf63fe"/>
    <s v="delivered"/>
    <d v="2018-04-19T23:24:21"/>
    <n v="191.58"/>
    <x v="6"/>
    <x v="2"/>
  </r>
  <r>
    <s v="e04d6a25eb8f61739c0ab02a8dd7b188"/>
    <s v="6e2fa0e671b3cac0d560309dd68d43fd"/>
    <s v="delivered"/>
    <d v="2018-04-29T22:56:30"/>
    <n v="191.58"/>
    <x v="6"/>
    <x v="2"/>
  </r>
  <r>
    <s v="4c69caaf7766dffd15ca30055af00da3"/>
    <s v="63ddcbd0ffc6bcc1b74065b95cb10548"/>
    <s v="delivered"/>
    <d v="2018-04-03T17:24:44"/>
    <n v="36.35"/>
    <x v="6"/>
    <x v="2"/>
  </r>
  <r>
    <s v="3a73856e2f2c866a815c475a95832765"/>
    <s v="09e2826379ca2fed821563c9049a0a77"/>
    <s v="delivered"/>
    <d v="2018-04-12T18:06:48"/>
    <n v="36.35"/>
    <x v="6"/>
    <x v="2"/>
  </r>
  <r>
    <s v="4fad81538268bbfafe6e20730ec0c4fb"/>
    <s v="e0768121fd873c695316861281d5dc40"/>
    <s v="delivered"/>
    <d v="2018-04-10T10:34:29"/>
    <n v="36.35"/>
    <x v="6"/>
    <x v="2"/>
  </r>
  <r>
    <s v="281f583b66b67f63c1917c691644c22a"/>
    <s v="5feb8ef6c9e1b2ccd51d363f014c491d"/>
    <s v="delivered"/>
    <d v="2018-04-02T19:57:02"/>
    <n v="154.66999999999999"/>
    <x v="6"/>
    <x v="2"/>
  </r>
  <r>
    <s v="cd7872c2e8a4aedd31e308e5005b220d"/>
    <s v="76fdb94e980edf0a4a7b1aae1abf57b0"/>
    <s v="delivered"/>
    <d v="2018-04-19T11:13:34"/>
    <n v="191.58"/>
    <x v="6"/>
    <x v="2"/>
  </r>
  <r>
    <s v="b4180badf3ac49892e23d6e0276f1e84"/>
    <s v="815f25ed71c02df6cf2d51943aff8e54"/>
    <s v="delivered"/>
    <d v="2018-04-26T14:44:05"/>
    <n v="125.99"/>
    <x v="6"/>
    <x v="2"/>
  </r>
  <r>
    <s v="0fa05bb83efc10205ac8f4224f10c336"/>
    <s v="3298a35f24f353765e2570b3648550f4"/>
    <s v="delivered"/>
    <d v="2018-04-26T12:47:48"/>
    <n v="154.66999999999999"/>
    <x v="6"/>
    <x v="2"/>
  </r>
  <r>
    <s v="a05b04bda10e20bffc7a561007f07f4c"/>
    <s v="a63ec0e33508ff6ddf030bbeb647f7f0"/>
    <s v="delivered"/>
    <d v="2018-04-24T09:58:31"/>
    <n v="25.84"/>
    <x v="6"/>
    <x v="2"/>
  </r>
  <r>
    <s v="86cd00e7c37e87a8a2204f3e3266e85b"/>
    <s v="0a6c498b077e72120f5bb62c3a1c2c0e"/>
    <s v="delivered"/>
    <d v="2018-04-02T18:48:47"/>
    <n v="153.96"/>
    <x v="6"/>
    <x v="2"/>
  </r>
  <r>
    <s v="a09801b9e15eb9aea012ad7d7f3257c4"/>
    <s v="514bebbebbdc4253ed06adf5ef6d3af9"/>
    <s v="delivered"/>
    <d v="2018-04-17T12:34:27"/>
    <n v="25.84"/>
    <x v="6"/>
    <x v="2"/>
  </r>
  <r>
    <s v="50ba48feadedab8aed970b1ed1d6e058"/>
    <s v="fbb95d9cb6b53d485fbc9872bb051068"/>
    <s v="delivered"/>
    <d v="2018-04-10T17:22:26"/>
    <n v="36.35"/>
    <x v="6"/>
    <x v="2"/>
  </r>
  <r>
    <s v="3866b953e5de590e02c32234abb1b5b4"/>
    <s v="98833a857b8be9f0b483e78ae235729b"/>
    <s v="delivered"/>
    <d v="2018-04-28T16:49:16"/>
    <n v="36.35"/>
    <x v="6"/>
    <x v="2"/>
  </r>
  <r>
    <s v="295925037780bbbf9d7a2294087693bc"/>
    <s v="c0499167445cc2f02c12c5270571dbea"/>
    <s v="delivered"/>
    <d v="2018-04-24T23:08:40"/>
    <n v="36.35"/>
    <x v="6"/>
    <x v="2"/>
  </r>
  <r>
    <s v="ada302d82697f51b2373ac6da3131588"/>
    <s v="4fc5d73f2c72dc2ac18093c49be73a6a"/>
    <s v="delivered"/>
    <d v="2018-04-21T18:35:38"/>
    <n v="25.84"/>
    <x v="6"/>
    <x v="2"/>
  </r>
  <r>
    <s v="89124696e3e799665a6b844c18325cf5"/>
    <s v="ec3bd935ef79fff4a1a5946347cf8e90"/>
    <s v="delivered"/>
    <d v="2018-04-03T15:29:57"/>
    <n v="163.06"/>
    <x v="6"/>
    <x v="2"/>
  </r>
  <r>
    <s v="5071a087edad1389b255966ad38d6beb"/>
    <s v="2440a337424eeaebcd57c183f71287ab"/>
    <s v="delivered"/>
    <d v="2018-04-03T15:03:48"/>
    <n v="36.35"/>
    <x v="6"/>
    <x v="2"/>
  </r>
  <r>
    <s v="3e8b6a918b978e2d97d2b3d2bb8f3b0b"/>
    <s v="c88c8e13b0c9229bfe8dce3f4daf504c"/>
    <s v="delivered"/>
    <d v="2018-04-29T10:56:37"/>
    <n v="36.35"/>
    <x v="6"/>
    <x v="2"/>
  </r>
  <r>
    <s v="b5d3a4b81af25c152a2b6938ed054942"/>
    <s v="1b866cf3a2f6c85e99d9b07c73951689"/>
    <s v="delivered"/>
    <d v="2018-04-24T10:47:56"/>
    <n v="125.99"/>
    <x v="6"/>
    <x v="2"/>
  </r>
  <r>
    <s v="726cc933b16bb8f0bda435963814e887"/>
    <s v="644f2701d0e0045679a3c1d38d8bd55c"/>
    <s v="delivered"/>
    <d v="2018-04-15T21:57:36"/>
    <n v="155.41999999999999"/>
    <x v="6"/>
    <x v="2"/>
  </r>
  <r>
    <s v="ceffc136b56be2a9062d21d6b869a0a1"/>
    <s v="aae647d172ff2dc11ef066bd441e3bcd"/>
    <s v="delivered"/>
    <d v="2018-04-16T16:51:43"/>
    <n v="191.58"/>
    <x v="6"/>
    <x v="2"/>
  </r>
  <r>
    <s v="1e535b580b9c6e2e359da6d6202cbaac"/>
    <s v="13c64c249f9bb07ec019303bee51bbe9"/>
    <s v="delivered"/>
    <d v="2018-04-25T00:38:39"/>
    <n v="154.66999999999999"/>
    <x v="6"/>
    <x v="2"/>
  </r>
  <r>
    <s v="d342d7bad292d68d41d58ffb594cf431"/>
    <s v="64eb9409c29c87a0a90ee1e08ce05065"/>
    <s v="delivered"/>
    <d v="2018-04-23T09:55:46"/>
    <n v="191.58"/>
    <x v="6"/>
    <x v="2"/>
  </r>
  <r>
    <s v="95d1a834e8bb4b9a9d0135c658fa9fd9"/>
    <s v="7c575b8659a41d814e8a76f4b91146fa"/>
    <s v="delivered"/>
    <d v="2018-04-01T20:02:29"/>
    <n v="163.06"/>
    <x v="6"/>
    <x v="2"/>
  </r>
  <r>
    <s v="61b5e6d846c13e8107ec0d264d5abdf1"/>
    <s v="af76edabdbf253fecbc78beafb220e79"/>
    <s v="delivered"/>
    <d v="2018-04-05T21:40:34"/>
    <n v="138.65"/>
    <x v="6"/>
    <x v="2"/>
  </r>
  <r>
    <s v="5b908ef05527e15afdc4a901b502d54a"/>
    <s v="e1bc7c21e15d464f4664aecaeb550948"/>
    <s v="delivered"/>
    <d v="2018-04-09T18:09:53"/>
    <n v="138.65"/>
    <x v="6"/>
    <x v="2"/>
  </r>
  <r>
    <s v="32805b94a882eabc129b1d2fd5bd2dfa"/>
    <s v="f0192cc928752150fe62a0bcae291e5d"/>
    <s v="delivered"/>
    <d v="2018-04-09T19:26:29"/>
    <n v="36.35"/>
    <x v="6"/>
    <x v="2"/>
  </r>
  <r>
    <s v="314fc0121ed16cbe4f7979e96f3768ef"/>
    <s v="9b1c0b706b8991152859ed64739367f8"/>
    <s v="delivered"/>
    <d v="2018-04-24T22:09:09"/>
    <n v="36.35"/>
    <x v="6"/>
    <x v="2"/>
  </r>
  <r>
    <s v="6f3428447439d9e2de6274149281dae6"/>
    <s v="03975ce1698b187029146eeefa04f5f2"/>
    <s v="delivered"/>
    <d v="2018-04-22T16:27:11"/>
    <n v="155.41999999999999"/>
    <x v="6"/>
    <x v="2"/>
  </r>
  <r>
    <s v="3cf90d04a286c1ea16f5700dbc764fff"/>
    <s v="dceefd13308771abe30e2d60b31d8036"/>
    <s v="delivered"/>
    <d v="2018-04-22T17:47:38"/>
    <n v="36.35"/>
    <x v="6"/>
    <x v="2"/>
  </r>
  <r>
    <s v="69c3c3c160e3c97d69fc07a52b4d98d2"/>
    <s v="9a1f57c8665b8cfe232da92bfc983b82"/>
    <s v="delivered"/>
    <d v="2018-04-10T11:36:41"/>
    <n v="138.65"/>
    <x v="6"/>
    <x v="2"/>
  </r>
  <r>
    <s v="57a10b4e5b1a9982b487b6e33d8cc0bf"/>
    <s v="87fd801845c8b9564e51859fd8496b15"/>
    <s v="delivered"/>
    <d v="2018-04-23T09:57:40"/>
    <n v="138.65"/>
    <x v="6"/>
    <x v="2"/>
  </r>
  <r>
    <s v="10d9a4341b71723e4e9f55a51d649207"/>
    <s v="c8bac4c256aa6962488d6ea634e803d9"/>
    <s v="delivered"/>
    <d v="2018-04-27T16:30:00"/>
    <n v="154.66999999999999"/>
    <x v="6"/>
    <x v="2"/>
  </r>
  <r>
    <s v="a57f808603e51f06955b782799093b5b"/>
    <s v="264f0c7b9b379cc7cef751679ba5fc37"/>
    <s v="delivered"/>
    <d v="2018-04-18T11:34:03"/>
    <n v="25.84"/>
    <x v="6"/>
    <x v="2"/>
  </r>
  <r>
    <s v="304979f072f7041aca154907e01172c4"/>
    <s v="ce0e1633afe65432677c653bac938c20"/>
    <s v="delivered"/>
    <d v="2018-04-01T10:04:18"/>
    <n v="36.35"/>
    <x v="6"/>
    <x v="2"/>
  </r>
  <r>
    <s v="39cde8f6f6f076f3983c33a3743b8267"/>
    <s v="f7bdc949cf6af9b52db6480abef6a001"/>
    <s v="delivered"/>
    <d v="2018-04-27T19:32:43"/>
    <n v="36.35"/>
    <x v="6"/>
    <x v="2"/>
  </r>
  <r>
    <s v="6c9b54dfc2bd3e8b9dc0ac5032502cf1"/>
    <s v="cde19d7bc4cb68d2dd096c813ca524f2"/>
    <s v="delivered"/>
    <d v="2018-04-22T15:09:28"/>
    <n v="138.65"/>
    <x v="6"/>
    <x v="2"/>
  </r>
  <r>
    <s v="19c0c76962278b152cc44fc63ffd5e48"/>
    <s v="2d5831cb2dff7cdefba62e950ae3dc7b"/>
    <s v="delivered"/>
    <d v="2018-04-18T09:42:53"/>
    <n v="154.66999999999999"/>
    <x v="6"/>
    <x v="2"/>
  </r>
  <r>
    <s v="d9aefa5d4ccd369c783f5121e069a470"/>
    <s v="1d4cdfbfb460efee13d334b446b54bdd"/>
    <s v="delivered"/>
    <d v="2018-04-24T22:42:01"/>
    <n v="191.58"/>
    <x v="6"/>
    <x v="2"/>
  </r>
  <r>
    <s v="39025116fcaa7e80f47dfc0cd2bb4207"/>
    <s v="8fe59b3b2e5dead9e2d37708a0ee20c9"/>
    <s v="delivered"/>
    <d v="2018-04-18T06:38:16"/>
    <n v="36.35"/>
    <x v="6"/>
    <x v="2"/>
  </r>
  <r>
    <s v="242e24b7eaa9f48cde9d679f8591124d"/>
    <s v="3197648bc591f89b9b15d647c1ee1c0e"/>
    <s v="delivered"/>
    <d v="2018-04-11T12:25:04"/>
    <n v="154.66999999999999"/>
    <x v="6"/>
    <x v="2"/>
  </r>
  <r>
    <s v="43581787775b8fbac5c4d6dfb76ee984"/>
    <s v="be6645038a9412d0d4ca9261f268b11c"/>
    <s v="delivered"/>
    <d v="2018-04-17T23:08:45"/>
    <n v="36.35"/>
    <x v="6"/>
    <x v="2"/>
  </r>
  <r>
    <s v="87c8e3ac05f5f884b03609437857cec4"/>
    <s v="297cfd6e0d647b3f27687bd95d0ed5ad"/>
    <s v="delivered"/>
    <d v="2018-04-14T18:19:52"/>
    <n v="153.96"/>
    <x v="6"/>
    <x v="2"/>
  </r>
  <r>
    <s v="7a15f77a2e493fe39b2cafd081785e63"/>
    <s v="75671f1507d40188c0cdc8c21a5d1cb4"/>
    <s v="delivered"/>
    <d v="2018-04-03T14:25:24"/>
    <n v="155.41999999999999"/>
    <x v="6"/>
    <x v="2"/>
  </r>
  <r>
    <s v="95fb0a173e3c0b9389ab50a9eb673b58"/>
    <s v="54a604b7c13eda31a4723072fa459ef6"/>
    <s v="delivered"/>
    <d v="2018-04-19T14:49:55"/>
    <n v="163.06"/>
    <x v="6"/>
    <x v="2"/>
  </r>
  <r>
    <s v="438dad6fa6e9ce3c50e4497b4232c7ce"/>
    <s v="7bf292ff5a207037c946ce46a12e8d7b"/>
    <s v="delivered"/>
    <d v="2018-04-19T16:11:59"/>
    <n v="36.35"/>
    <x v="6"/>
    <x v="2"/>
  </r>
  <r>
    <s v="80f1a60aab67dd9a56cc211cf8874382"/>
    <s v="4b8217e87c8c8e243512a752fa2f1da6"/>
    <s v="delivered"/>
    <d v="2018-04-15T22:44:08"/>
    <n v="153.96"/>
    <x v="6"/>
    <x v="2"/>
  </r>
  <r>
    <s v="bf866aa88acb3c2595d0627c7a6bedf7"/>
    <s v="0b15496cbc114f48fa133a72bb4ab7b1"/>
    <s v="delivered"/>
    <d v="2018-04-02T09:28:24"/>
    <n v="291.27999999999997"/>
    <x v="6"/>
    <x v="2"/>
  </r>
  <r>
    <s v="5d5bb894cb86c2b5aff1513531e63055"/>
    <s v="466f25f318b9280d1422a5c4e9a491bf"/>
    <s v="delivered"/>
    <d v="2018-04-24T18:34:02"/>
    <n v="138.65"/>
    <x v="6"/>
    <x v="2"/>
  </r>
  <r>
    <s v="470149d85d7b770af90504d4a5d06f38"/>
    <s v="9b73d9ee51b34cc2814a383998b51413"/>
    <s v="shipped"/>
    <d v="2018-04-06T15:18:21"/>
    <n v="36.35"/>
    <x v="6"/>
    <x v="2"/>
  </r>
  <r>
    <s v="dac5565e9e4cc5f3bd66470ed608c95c"/>
    <s v="043d7293671e5f243dd648d9e5d1f396"/>
    <s v="delivered"/>
    <d v="2018-04-24T21:50:03"/>
    <n v="191.58"/>
    <x v="6"/>
    <x v="2"/>
  </r>
  <r>
    <s v="daa4b4ce7bfba46a0325467bc139ee66"/>
    <s v="ee81a7cdb3e7d9cc610a17b7715bcc1f"/>
    <s v="delivered"/>
    <d v="2018-04-23T18:09:44"/>
    <n v="191.58"/>
    <x v="6"/>
    <x v="2"/>
  </r>
  <r>
    <s v="9b7c2d54410a0d2f6c4b658f00f0ec42"/>
    <s v="5ae30953c0bf57b6db6b49fa3ca37f09"/>
    <s v="delivered"/>
    <d v="2018-04-07T14:56:02"/>
    <n v="25.84"/>
    <x v="6"/>
    <x v="2"/>
  </r>
  <r>
    <s v="aaab909ba45f8f27f46401f49a92b9e9"/>
    <s v="51527dec6b3afb9c1054ac492a368c3c"/>
    <s v="delivered"/>
    <d v="2018-04-25T16:15:33"/>
    <n v="25.84"/>
    <x v="6"/>
    <x v="2"/>
  </r>
  <r>
    <s v="4f40407d8eaef9c3cd83ce9357826a6b"/>
    <s v="ca98df741e6648abb616265ec95567b2"/>
    <s v="delivered"/>
    <d v="2018-04-06T07:59:23"/>
    <n v="36.35"/>
    <x v="6"/>
    <x v="2"/>
  </r>
  <r>
    <s v="9c07c610bb722338cd517ec940417b40"/>
    <s v="700192c9b13d404047e50147fed3b544"/>
    <s v="delivered"/>
    <d v="2018-04-29T11:44:43"/>
    <n v="25.84"/>
    <x v="6"/>
    <x v="2"/>
  </r>
  <r>
    <s v="4433ebc14c69e56090cb4e96d574d9c3"/>
    <s v="690f0d89fd8b50197bc81fb97fd89241"/>
    <s v="delivered"/>
    <d v="2018-04-25T10:00:40"/>
    <n v="36.35"/>
    <x v="6"/>
    <x v="2"/>
  </r>
  <r>
    <s v="ca8abc474e7636166e173909fa9973ce"/>
    <s v="8443f32ce8f32007d1bb7beca8f386da"/>
    <s v="delivered"/>
    <d v="2018-04-29T18:45:34"/>
    <n v="191.58"/>
    <x v="6"/>
    <x v="2"/>
  </r>
  <r>
    <s v="2be69b19c3402f7c2ac375f252022d70"/>
    <s v="7f7b5099d28accf45603fbc7a9fda452"/>
    <s v="delivered"/>
    <d v="2018-04-23T15:37:59"/>
    <n v="36.35"/>
    <x v="6"/>
    <x v="2"/>
  </r>
  <r>
    <s v="669d4be1c2a2cab7e5ec040bf54c5d91"/>
    <s v="f7fd335725f778c5e85be886b3ac21ee"/>
    <s v="delivered"/>
    <d v="2018-04-15T18:05:33"/>
    <n v="138.65"/>
    <x v="6"/>
    <x v="2"/>
  </r>
  <r>
    <s v="14fda766f6a1e0a37886b3e8fcf8bde1"/>
    <s v="0e1cf9332ab9b502f469458da2a5e7e9"/>
    <s v="delivered"/>
    <d v="2018-04-01T22:38:52"/>
    <n v="154.66999999999999"/>
    <x v="6"/>
    <x v="2"/>
  </r>
  <r>
    <s v="9fbbd9e1516b7cbce439d5f07dd07f98"/>
    <s v="3db589c1c823079b172751f6330c5fd5"/>
    <s v="delivered"/>
    <d v="2018-04-12T18:47:28"/>
    <n v="25.84"/>
    <x v="6"/>
    <x v="2"/>
  </r>
  <r>
    <s v="b5f7524b957bdf9bba63541b933c1fa9"/>
    <s v="73b78086ff774603121ae9c25de7056c"/>
    <s v="delivered"/>
    <d v="2018-04-18T10:46:28"/>
    <n v="125.99"/>
    <x v="6"/>
    <x v="2"/>
  </r>
  <r>
    <s v="759fc48b9360c6710317b337b9e8a974"/>
    <s v="539758b1f5c9ed62617d6e9cc64c4bc3"/>
    <s v="delivered"/>
    <d v="2018-04-13T16:18:11"/>
    <n v="155.41999999999999"/>
    <x v="6"/>
    <x v="2"/>
  </r>
  <r>
    <s v="d44d3aabe5fd82754ca3b4696cdc90e7"/>
    <s v="dd502b57abd7ac93f33959fd9cc88348"/>
    <s v="delivered"/>
    <d v="2018-04-11T11:59:18"/>
    <n v="191.58"/>
    <x v="6"/>
    <x v="2"/>
  </r>
  <r>
    <s v="70d9761fe23def5bb4a068aaeafd7e82"/>
    <s v="500ae07bb835661a89af13841afc2e44"/>
    <s v="delivered"/>
    <d v="2018-04-27T11:07:33"/>
    <n v="155.41999999999999"/>
    <x v="6"/>
    <x v="2"/>
  </r>
  <r>
    <s v="1a33d98b92df9498c2574ac50784c3ba"/>
    <s v="ddd2e92650a004610e674c04546bf74b"/>
    <s v="delivered"/>
    <d v="2018-04-25T09:54:33"/>
    <n v="154.66999999999999"/>
    <x v="6"/>
    <x v="2"/>
  </r>
  <r>
    <s v="1a62fd2d470da1ce51e2d26cea9a44ff"/>
    <s v="81a9409f95b016ac318a250b96465548"/>
    <s v="delivered"/>
    <d v="2018-04-22T18:09:13"/>
    <n v="154.66999999999999"/>
    <x v="6"/>
    <x v="2"/>
  </r>
  <r>
    <s v="f61feb20afb6d78848447eda7f01eebd"/>
    <s v="edb29f00abd3103f835162c26b941cf2"/>
    <s v="delivered"/>
    <d v="2018-04-21T20:11:03"/>
    <n v="191.58"/>
    <x v="6"/>
    <x v="2"/>
  </r>
  <r>
    <s v="39baace8de9b107b79dfc029e19e3562"/>
    <s v="3a41290b6441f80d71976201a0ad614c"/>
    <s v="delivered"/>
    <d v="2018-04-09T18:35:08"/>
    <n v="36.35"/>
    <x v="6"/>
    <x v="2"/>
  </r>
  <r>
    <s v="76429a385b1ef120be9119d0be5117a0"/>
    <s v="2774b6023c768c91e636297a121be209"/>
    <s v="delivered"/>
    <d v="2018-04-17T19:59:17"/>
    <n v="155.41999999999999"/>
    <x v="6"/>
    <x v="2"/>
  </r>
  <r>
    <s v="99777bf515a44dca96a60ac384e333d9"/>
    <s v="b9e9bab1de28c72a9a14806830cc81c8"/>
    <s v="delivered"/>
    <d v="2018-04-08T21:20:13"/>
    <n v="163.06"/>
    <x v="6"/>
    <x v="2"/>
  </r>
  <r>
    <s v="87a2d83c67c7bdc791e7e5869b035ae4"/>
    <s v="1d6ed38c8b6ab482c59215aac29ed59f"/>
    <s v="delivered"/>
    <d v="2018-04-19T07:59:55"/>
    <n v="153.96"/>
    <x v="6"/>
    <x v="2"/>
  </r>
  <r>
    <s v="14de412ae0efc05d642771ab3bff5da6"/>
    <s v="b5983676b44fc48efb58264d12ffce30"/>
    <s v="delivered"/>
    <d v="2018-04-23T14:23:32"/>
    <n v="154.66999999999999"/>
    <x v="6"/>
    <x v="2"/>
  </r>
  <r>
    <s v="785f211a578f2b593e6ecaa4db29fdfb"/>
    <s v="d00ec1c4fbbdafc41f42d22e67099ca0"/>
    <s v="delivered"/>
    <d v="2018-04-22T16:50:28"/>
    <n v="155.41999999999999"/>
    <x v="6"/>
    <x v="2"/>
  </r>
  <r>
    <s v="b908238158de71c7143c6284de581ce1"/>
    <s v="44c880d8fd29bf9ead60d49adfa11c25"/>
    <s v="delivered"/>
    <d v="2018-04-09T23:40:06"/>
    <n v="32.9"/>
    <x v="6"/>
    <x v="2"/>
  </r>
  <r>
    <s v="48a9fe940572375f2eb135b1e0ca0829"/>
    <s v="6f85f92f8b1e665f2ac9a08f17861ea5"/>
    <s v="delivered"/>
    <d v="2018-04-25T10:09:20"/>
    <n v="36.35"/>
    <x v="6"/>
    <x v="2"/>
  </r>
  <r>
    <s v="d5beaa273a2549c34c6660bb0fb23543"/>
    <s v="f297e171b9421ec5af62706faef3c620"/>
    <s v="delivered"/>
    <d v="2018-04-26T21:31:32"/>
    <n v="191.58"/>
    <x v="6"/>
    <x v="2"/>
  </r>
  <r>
    <s v="94be3df49130338a06b3ec80bd606771"/>
    <s v="c74004aa7d4bf3fff88c56081df5a48e"/>
    <s v="delivered"/>
    <d v="2018-04-25T07:27:40"/>
    <n v="163.06"/>
    <x v="6"/>
    <x v="2"/>
  </r>
  <r>
    <s v="163679b19841bb6d73176f4a5a80a0d6"/>
    <s v="f06e0c84401adbe76296e185fbb8e82e"/>
    <s v="delivered"/>
    <d v="2018-04-21T22:09:47"/>
    <n v="154.66999999999999"/>
    <x v="6"/>
    <x v="2"/>
  </r>
  <r>
    <s v="9b070beae484bb1c36b85f9e8398c067"/>
    <s v="fcb9486693f7475aa9cf8de91745815b"/>
    <s v="delivered"/>
    <d v="2018-04-22T12:41:34"/>
    <n v="25.84"/>
    <x v="6"/>
    <x v="2"/>
  </r>
  <r>
    <s v="89f3db58a5290d65a2f5a8ac62089da4"/>
    <s v="c0b62ded4a9a252d4cae2c4c735cd797"/>
    <s v="delivered"/>
    <d v="2018-04-28T17:01:03"/>
    <n v="163.06"/>
    <x v="6"/>
    <x v="2"/>
  </r>
  <r>
    <s v="2777d11affc76c7163a6c3e0e739aa56"/>
    <s v="da134898266eacd500b876754de64a37"/>
    <s v="delivered"/>
    <d v="2018-04-26T10:48:06"/>
    <n v="154.66999999999999"/>
    <x v="6"/>
    <x v="2"/>
  </r>
  <r>
    <s v="9585516ea4b52ce53a27458526947e5b"/>
    <s v="21469c09446626a2d1bb517020812781"/>
    <s v="delivered"/>
    <d v="2018-04-26T11:23:03"/>
    <n v="163.06"/>
    <x v="6"/>
    <x v="2"/>
  </r>
  <r>
    <s v="bd26f79807cb5e17e470195232bf67d7"/>
    <s v="edd443dc2ba51f8df49168af5ca2b24f"/>
    <s v="delivered"/>
    <d v="2018-04-19T20:52:31"/>
    <n v="291.27999999999997"/>
    <x v="6"/>
    <x v="2"/>
  </r>
  <r>
    <s v="32a4cb38a96677e6bbab3a8ea1c2aa87"/>
    <s v="ae9c29cf5f633b86427154bdd3f55c8f"/>
    <s v="delivered"/>
    <d v="2018-04-26T09:48:57"/>
    <n v="36.35"/>
    <x v="6"/>
    <x v="2"/>
  </r>
  <r>
    <s v="b190ee7e167e9e3a721577353fdeea4c"/>
    <s v="3d6d74a1f99619787221c1cad08e8a6e"/>
    <s v="delivered"/>
    <d v="2018-04-09T20:09:29"/>
    <n v="25.84"/>
    <x v="6"/>
    <x v="2"/>
  </r>
  <r>
    <s v="644da1e3e4fb089d2404596574225c60"/>
    <s v="c98a7b0279f19defb3869b3ec67bd1a8"/>
    <s v="delivered"/>
    <d v="2018-04-15T13:28:28"/>
    <n v="138.65"/>
    <x v="6"/>
    <x v="2"/>
  </r>
  <r>
    <s v="fd658d6eaf9ef94d3418ddc48ff508b1"/>
    <s v="9bde12d0341ecdbea6ec186534c5c50b"/>
    <s v="delivered"/>
    <d v="2018-04-24T10:12:44"/>
    <n v="191.58"/>
    <x v="6"/>
    <x v="2"/>
  </r>
  <r>
    <s v="4ab2f2ac4c50d1a98dab6d9541a633ee"/>
    <s v="383c957ec162c9147f9aab26161af5c6"/>
    <s v="shipped"/>
    <d v="2018-04-05T18:08:37"/>
    <n v="36.35"/>
    <x v="6"/>
    <x v="2"/>
  </r>
  <r>
    <s v="fb4de3600d359f84927517e78ff9ba54"/>
    <s v="c33e62b6b6e872a818d2f85f632b5483"/>
    <s v="delivered"/>
    <d v="2018-04-19T22:05:52"/>
    <n v="191.58"/>
    <x v="6"/>
    <x v="2"/>
  </r>
  <r>
    <s v="85d32072051813056a0a92fdef601cbb"/>
    <s v="487583258b019590638622dd1f4d6e14"/>
    <s v="delivered"/>
    <d v="2018-04-02T19:35:17"/>
    <n v="153.96"/>
    <x v="6"/>
    <x v="2"/>
  </r>
  <r>
    <s v="930299b3cc193996df76f2ba8c82a916"/>
    <s v="e1c05be92c14fdfdf526f81df3d5066f"/>
    <s v="delivered"/>
    <d v="2018-04-13T12:07:23"/>
    <n v="163.06"/>
    <x v="6"/>
    <x v="2"/>
  </r>
  <r>
    <s v="21ecf6c28bbb0f0ff48c5e1299cdfcc3"/>
    <s v="9aca2769d327cddf07d1af8f330bc7b7"/>
    <s v="delivered"/>
    <d v="2018-04-21T08:18:07"/>
    <n v="154.66999999999999"/>
    <x v="6"/>
    <x v="2"/>
  </r>
  <r>
    <s v="4e11f2c19781a078792e270995343e17"/>
    <s v="42ec03572c4d7d90d58197c94a22876d"/>
    <s v="delivered"/>
    <d v="2018-04-15T22:08:38"/>
    <n v="36.35"/>
    <x v="6"/>
    <x v="2"/>
  </r>
  <r>
    <s v="a60cfae2bca27cb006f446f1f04cb730"/>
    <s v="faa9d2f851f2d1d8bbce6c4df3a9a5f9"/>
    <s v="delivered"/>
    <d v="2018-04-04T16:19:09"/>
    <n v="25.84"/>
    <x v="6"/>
    <x v="2"/>
  </r>
  <r>
    <s v="8ec03a8bf91f7efde7eb3ecc6c6b2b03"/>
    <s v="d90c5c65d840d9daea637a6f04d7832f"/>
    <s v="delivered"/>
    <d v="2018-04-29T11:12:03"/>
    <n v="163.06"/>
    <x v="6"/>
    <x v="2"/>
  </r>
  <r>
    <s v="684f9c4ae83a486291f6214c56ee450c"/>
    <s v="5a0d42c9bf8e601108379c15bb808c37"/>
    <s v="delivered"/>
    <d v="2018-04-25T08:45:43"/>
    <n v="138.65"/>
    <x v="6"/>
    <x v="2"/>
  </r>
  <r>
    <s v="1cd10971ff4d2e932ea34f379401a2b4"/>
    <s v="a1565d85ce76a84d838e6ecc4f71119b"/>
    <s v="delivered"/>
    <d v="2018-04-25T21:36:51"/>
    <n v="154.66999999999999"/>
    <x v="6"/>
    <x v="2"/>
  </r>
  <r>
    <s v="7727f2b370c8c7e236872c980d69968f"/>
    <s v="623edf812b63d58f3d26804f200f4aab"/>
    <s v="delivered"/>
    <d v="2018-04-14T14:23:32"/>
    <n v="155.41999999999999"/>
    <x v="6"/>
    <x v="2"/>
  </r>
  <r>
    <s v="69f3b65d77cf7451092f74b61e3bad45"/>
    <s v="576558fffc8182ee864220eadbb01541"/>
    <s v="delivered"/>
    <d v="2018-04-03T16:13:53"/>
    <n v="138.65"/>
    <x v="6"/>
    <x v="2"/>
  </r>
  <r>
    <s v="66994eeab784295199193619ce33b765"/>
    <s v="1c305cddd035850b3626d869b313050e"/>
    <s v="delivered"/>
    <d v="2018-04-05T08:07:55"/>
    <n v="138.65"/>
    <x v="6"/>
    <x v="2"/>
  </r>
  <r>
    <s v="f7975233cce5d29114cc23919f1cc8d4"/>
    <s v="32479f82a2d9369832b89ffd4d5194f0"/>
    <s v="delivered"/>
    <d v="2018-04-09T16:12:20"/>
    <n v="191.58"/>
    <x v="6"/>
    <x v="2"/>
  </r>
  <r>
    <s v="babc205f9c18c546dd707728767237dd"/>
    <s v="0f7233f40c633aae998597e065b1d371"/>
    <s v="delivered"/>
    <d v="2018-04-19T16:22:55"/>
    <n v="32.9"/>
    <x v="6"/>
    <x v="2"/>
  </r>
  <r>
    <s v="c0fce14fbbfc6d14305f78a28d145c4b"/>
    <s v="8cefff339e8656166d7bc46b696a986b"/>
    <s v="delivered"/>
    <d v="2018-04-04T11:25:43"/>
    <n v="47.62"/>
    <x v="6"/>
    <x v="2"/>
  </r>
  <r>
    <s v="de7ee6becf8148c0952776a49f980c19"/>
    <s v="5cbf1c7456d9789a9c0955daffca1546"/>
    <s v="delivered"/>
    <d v="2018-04-02T13:59:15"/>
    <n v="191.58"/>
    <x v="6"/>
    <x v="2"/>
  </r>
  <r>
    <s v="0d309f0a9fa6f85b5f37ec7e95da3b65"/>
    <s v="a2667acb77009a458f3cbe8b70db4041"/>
    <s v="delivered"/>
    <d v="2018-04-18T17:58:23"/>
    <n v="154.66999999999999"/>
    <x v="6"/>
    <x v="2"/>
  </r>
  <r>
    <s v="43b257905849ae34c59c666d143f50c6"/>
    <s v="f805a7663e3825629cf714aba2e60295"/>
    <s v="delivered"/>
    <d v="2018-04-26T16:18:48"/>
    <n v="36.35"/>
    <x v="6"/>
    <x v="2"/>
  </r>
  <r>
    <s v="b2bcb2ca559e7f7cec2188a6ae542e87"/>
    <s v="446886f236863df587be219f66eb15bf"/>
    <s v="delivered"/>
    <d v="2018-04-14T16:54:01"/>
    <n v="25.84"/>
    <x v="6"/>
    <x v="2"/>
  </r>
  <r>
    <s v="93e85b947c8fbaef6206e8f282ec28f6"/>
    <s v="0d5f0d55d8ac2ec02aee9ae6cb96b15e"/>
    <s v="delivered"/>
    <d v="2018-04-17T16:36:08"/>
    <n v="163.06"/>
    <x v="6"/>
    <x v="2"/>
  </r>
  <r>
    <s v="b0b4242ea30f1052f0ab645adc53e415"/>
    <s v="2db53092fc4dd9c063d54cf52c0d68b8"/>
    <s v="delivered"/>
    <d v="2018-04-01T16:39:31"/>
    <n v="25.84"/>
    <x v="6"/>
    <x v="2"/>
  </r>
  <r>
    <s v="5f4ce8a8082f8fbaf311743998d20573"/>
    <s v="63f330a63ce29d44c782f04d7dfe397a"/>
    <s v="delivered"/>
    <d v="2018-04-23T16:04:01"/>
    <n v="138.65"/>
    <x v="6"/>
    <x v="2"/>
  </r>
  <r>
    <s v="353c2d280644bb6bf788b0591a162373"/>
    <s v="a97737b9de902fa65599e2a440b9b8e8"/>
    <s v="delivered"/>
    <d v="2018-04-11T17:00:49"/>
    <n v="36.35"/>
    <x v="6"/>
    <x v="2"/>
  </r>
  <r>
    <s v="c65663c54cab532e8fe1f805471cfa60"/>
    <s v="d5e7f7762bce7b93716310b8218d6e14"/>
    <s v="delivered"/>
    <d v="2018-04-23T12:11:20"/>
    <n v="191.58"/>
    <x v="6"/>
    <x v="2"/>
  </r>
  <r>
    <s v="6a713ce5b2cfc769104c39775b662625"/>
    <s v="0198441fd94fedf81ba98683f6449a1e"/>
    <s v="delivered"/>
    <d v="2018-04-25T08:01:36"/>
    <n v="138.65"/>
    <x v="6"/>
    <x v="2"/>
  </r>
  <r>
    <s v="189c5481e0ff2e96da113dfe289b88bd"/>
    <s v="cd083682e8c764991ab00ad9dc7748b8"/>
    <s v="delivered"/>
    <d v="2018-04-27T18:04:15"/>
    <n v="154.66999999999999"/>
    <x v="6"/>
    <x v="2"/>
  </r>
  <r>
    <s v="23e1bad4a8ef314a7fe34fa71082d429"/>
    <s v="3147cab2fca689824166e1119213b575"/>
    <s v="delivered"/>
    <d v="2018-04-20T14:28:20"/>
    <n v="154.66999999999999"/>
    <x v="6"/>
    <x v="2"/>
  </r>
  <r>
    <s v="89632ab0ec088829b4e3338a772f80b4"/>
    <s v="edc518b9867f838e84d508ad4980d733"/>
    <s v="delivered"/>
    <d v="2018-04-08T22:28:54"/>
    <n v="163.06"/>
    <x v="6"/>
    <x v="2"/>
  </r>
  <r>
    <s v="41fc2cc719b1c2fa7b4b621fe7de9ad5"/>
    <s v="1540e4ec28796daa76fae1a4eec53a0a"/>
    <s v="delivered"/>
    <d v="2018-04-09T11:51:00"/>
    <n v="36.35"/>
    <x v="6"/>
    <x v="2"/>
  </r>
  <r>
    <s v="efd8fbb5584dbe0c69cc120e0a1e1a35"/>
    <s v="5868fe13603cf87143789d68152b7e67"/>
    <s v="delivered"/>
    <d v="2018-04-03T19:00:55"/>
    <n v="191.58"/>
    <x v="6"/>
    <x v="2"/>
  </r>
  <r>
    <s v="3653a619f7a0b6e676d9dab8755581aa"/>
    <s v="454b4ba4ae47ea08a0a94cece37090d9"/>
    <s v="delivered"/>
    <d v="2018-04-29T23:53:46"/>
    <n v="36.35"/>
    <x v="6"/>
    <x v="2"/>
  </r>
  <r>
    <s v="38ca4b9ca59f1a7df492ff59834aaa42"/>
    <s v="ad6290b75f7f056d101d5193c8a9014c"/>
    <s v="delivered"/>
    <d v="2018-04-04T00:02:48"/>
    <n v="36.35"/>
    <x v="6"/>
    <x v="2"/>
  </r>
  <r>
    <s v="1d63bc71f05d7d540663b4314f166b92"/>
    <s v="0cd75fa65bd3e702e9c0ed57e9569c67"/>
    <s v="delivered"/>
    <d v="2018-04-20T12:24:23"/>
    <n v="154.66999999999999"/>
    <x v="6"/>
    <x v="2"/>
  </r>
  <r>
    <s v="0d799dd97f4ffcecba2864882585f677"/>
    <s v="969490358923f64400791dfecc39ad28"/>
    <s v="delivered"/>
    <d v="2018-04-05T14:56:55"/>
    <n v="154.66999999999999"/>
    <x v="6"/>
    <x v="2"/>
  </r>
  <r>
    <s v="2d7a8c97e529d66fad6f5eef0f44d6a4"/>
    <s v="e827d6d66034a4a1dd0cdff18f7c372c"/>
    <s v="delivered"/>
    <d v="2018-04-19T22:37:19"/>
    <n v="36.35"/>
    <x v="6"/>
    <x v="2"/>
  </r>
  <r>
    <s v="37da265b43b0eabb4777f9be4ee0daf1"/>
    <s v="4a6799c4adf050033f0e5d578141a407"/>
    <s v="delivered"/>
    <d v="2018-04-11T07:38:12"/>
    <n v="36.35"/>
    <x v="6"/>
    <x v="2"/>
  </r>
  <r>
    <s v="4f3d4a1f5d64be803fb322242a968047"/>
    <s v="a718a6a2ef929d33b05173db47e11080"/>
    <s v="delivered"/>
    <d v="2018-04-03T17:40:11"/>
    <n v="36.35"/>
    <x v="6"/>
    <x v="2"/>
  </r>
  <r>
    <s v="0cb2b99573bb73a8e2228ffda426dd9f"/>
    <s v="fe897037e8018ae4e35bee4ea067420a"/>
    <s v="delivered"/>
    <d v="2018-04-03T12:59:40"/>
    <n v="154.66999999999999"/>
    <x v="6"/>
    <x v="2"/>
  </r>
  <r>
    <s v="489f6e3f33b0c5303c7f0c83f3ea8db5"/>
    <s v="4f53572a0b69b4bcb158ce76062be4cf"/>
    <s v="delivered"/>
    <d v="2018-04-02T14:06:57"/>
    <n v="36.35"/>
    <x v="6"/>
    <x v="2"/>
  </r>
  <r>
    <s v="5d4aa068372bd9c8e056357446f19e6b"/>
    <s v="80f1da109c3348abf3ad13821c6d962a"/>
    <s v="delivered"/>
    <d v="2018-04-11T23:00:38"/>
    <n v="138.65"/>
    <x v="6"/>
    <x v="2"/>
  </r>
  <r>
    <s v="8bf8a39f0859c5d00da3d27e8ef39d7f"/>
    <s v="68456c68418d85d923e94603959e8bc2"/>
    <s v="delivered"/>
    <d v="2018-04-29T17:11:58"/>
    <n v="163.06"/>
    <x v="6"/>
    <x v="2"/>
  </r>
  <r>
    <s v="2459bca272ccc6f981f72bed1634255b"/>
    <s v="096b3232e0ebbd72be401f1ef095e159"/>
    <s v="delivered"/>
    <d v="2018-04-28T23:02:40"/>
    <n v="154.66999999999999"/>
    <x v="6"/>
    <x v="2"/>
  </r>
  <r>
    <s v="281bcc5174ebdbddcfcdc68322ee9527"/>
    <s v="7120f37eddaf23118bf763914cf31fa6"/>
    <s v="delivered"/>
    <d v="2018-04-05T18:54:25"/>
    <n v="154.66999999999999"/>
    <x v="6"/>
    <x v="2"/>
  </r>
  <r>
    <s v="4000f82f3395a0f2a5ad6a4e32060a66"/>
    <s v="d487aa340a91e854f5108e5477f210b9"/>
    <s v="delivered"/>
    <d v="2018-04-27T09:40:53"/>
    <n v="36.35"/>
    <x v="6"/>
    <x v="2"/>
  </r>
  <r>
    <s v="0d0665d64b4dd1dae2ed97fa92509144"/>
    <s v="831f66f86273e58c41a61f27987bbc13"/>
    <s v="invoiced"/>
    <d v="2018-04-24T09:19:11"/>
    <n v="154.66999999999999"/>
    <x v="6"/>
    <x v="2"/>
  </r>
  <r>
    <s v="c5012c7f101ca64cdb27a97dd7790af8"/>
    <s v="0eb39f4f40a683dd63f028cea7c9ff92"/>
    <s v="delivered"/>
    <d v="2018-04-02T14:47:05"/>
    <n v="191.58"/>
    <x v="6"/>
    <x v="2"/>
  </r>
  <r>
    <s v="e5a58d1234244beda4f172c2e3711d11"/>
    <s v="2b8f9ecce7e141f30e103903e172c021"/>
    <s v="delivered"/>
    <d v="2018-04-13T09:38:21"/>
    <n v="191.58"/>
    <x v="6"/>
    <x v="2"/>
  </r>
  <r>
    <s v="9f3094cb22de642bf0c70a450cdffbf3"/>
    <s v="313b4ca0c1c07a7dd244e0c9285aecac"/>
    <s v="delivered"/>
    <d v="2018-04-23T19:13:08"/>
    <n v="25.84"/>
    <x v="6"/>
    <x v="2"/>
  </r>
  <r>
    <s v="b30a6793df66beef3870b532c09dee15"/>
    <s v="b2629c666c20730e5adbb121d2b95d3a"/>
    <s v="delivered"/>
    <d v="2018-04-12T22:27:23"/>
    <n v="25.84"/>
    <x v="6"/>
    <x v="2"/>
  </r>
  <r>
    <s v="6a152f5684d235853de99a54ee7e8065"/>
    <s v="5d40512265ba0d0674b70be65b892a1f"/>
    <s v="delivered"/>
    <d v="2018-04-16T20:15:53"/>
    <n v="138.65"/>
    <x v="6"/>
    <x v="2"/>
  </r>
  <r>
    <s v="3712671af76fe8fa80631e4407cc6ab1"/>
    <s v="4ada596bb18a812d50553dc2ecdda9c2"/>
    <s v="delivered"/>
    <d v="2018-04-07T17:55:10"/>
    <n v="36.35"/>
    <x v="6"/>
    <x v="2"/>
  </r>
  <r>
    <s v="6593a7ca55b089cc240f79d582e3300a"/>
    <s v="eeaaac21f40da9814f3b09b3829fb4e9"/>
    <s v="delivered"/>
    <d v="2018-04-22T13:43:01"/>
    <n v="138.65"/>
    <x v="6"/>
    <x v="2"/>
  </r>
  <r>
    <s v="fd4c1cc6d742f00dee7633f6a72cbe60"/>
    <s v="bb5815831c084a7c145611052d8063b5"/>
    <s v="delivered"/>
    <d v="2018-04-06T08:25:45"/>
    <n v="191.58"/>
    <x v="6"/>
    <x v="2"/>
  </r>
  <r>
    <s v="e8f1e6bc58ce50eb224d5ea7408a88c0"/>
    <s v="455af6f8ed15501f63e2ca8dbe6f37a0"/>
    <s v="delivered"/>
    <d v="2018-04-27T11:16:21"/>
    <n v="191.58"/>
    <x v="6"/>
    <x v="2"/>
  </r>
  <r>
    <s v="94bd479cfab3bad689dc1f08ce0b9b55"/>
    <s v="22d5be61dafc3c329faaeb1867dee132"/>
    <s v="delivered"/>
    <d v="2018-04-01T22:16:25"/>
    <n v="163.06"/>
    <x v="6"/>
    <x v="2"/>
  </r>
  <r>
    <s v="df93ef458b1b9c8a6776d6ffec19af83"/>
    <s v="0d5b3bca30f3aa04407711c35f13fe33"/>
    <s v="delivered"/>
    <d v="2018-04-30T17:31:01"/>
    <n v="191.58"/>
    <x v="6"/>
    <x v="2"/>
  </r>
  <r>
    <s v="2f6c35e9b4743c491ac7319d36bd3ca6"/>
    <s v="c820e5fcc664ef713b284e5856955802"/>
    <s v="delivered"/>
    <d v="2018-04-19T10:09:55"/>
    <n v="36.35"/>
    <x v="6"/>
    <x v="2"/>
  </r>
  <r>
    <s v="d8f9df1fea3171b46193d6a185d1fec9"/>
    <s v="8f08be4bff90a008ab13026acdcfc338"/>
    <s v="delivered"/>
    <d v="2018-04-04T23:35:19"/>
    <n v="191.58"/>
    <x v="6"/>
    <x v="2"/>
  </r>
  <r>
    <s v="6a97b56ec57985053347f44878894e79"/>
    <s v="90b1c0370ada0b3588310782fbc3deab"/>
    <s v="delivered"/>
    <d v="2018-04-05T14:35:40"/>
    <n v="138.65"/>
    <x v="6"/>
    <x v="2"/>
  </r>
  <r>
    <s v="72fb560d115ecf3b15de9b853c02e505"/>
    <s v="d90af5c00814430fc3e212e8163bf2b8"/>
    <s v="delivered"/>
    <d v="2018-04-19T14:04:23"/>
    <n v="155.41999999999999"/>
    <x v="6"/>
    <x v="2"/>
  </r>
  <r>
    <s v="dc2249cafaf7687c5b9d86fd2a3198eb"/>
    <s v="9a25fac300e359f41f45bd2b4b120ff2"/>
    <s v="delivered"/>
    <d v="2018-04-03T12:50:07"/>
    <n v="191.58"/>
    <x v="6"/>
    <x v="2"/>
  </r>
  <r>
    <s v="d8cb2573a32f3089690e573f7adfba54"/>
    <s v="ce91506113fa0e838414655b4a2cd79c"/>
    <s v="delivered"/>
    <d v="2018-04-05T12:50:54"/>
    <n v="191.58"/>
    <x v="6"/>
    <x v="2"/>
  </r>
  <r>
    <s v="f0a2783007ba2c431132d38c7642d5c9"/>
    <s v="24348bd43207b8fa492c929ab6cb1fb9"/>
    <s v="shipped"/>
    <d v="2018-04-17T11:10:00"/>
    <n v="191.58"/>
    <x v="6"/>
    <x v="2"/>
  </r>
  <r>
    <s v="7df81d6dcc2ba63195a6197f6362c4bb"/>
    <s v="c1be695b994bf4b1ce2619f6e5212541"/>
    <s v="delivered"/>
    <d v="2018-04-03T17:55:34"/>
    <n v="153.96"/>
    <x v="6"/>
    <x v="2"/>
  </r>
  <r>
    <s v="853fdd4f5504e5f2c286e302f0047f4f"/>
    <s v="ad8253ef7c6f22fc841eb44387c73450"/>
    <s v="delivered"/>
    <d v="2018-04-30T19:44:19"/>
    <n v="153.96"/>
    <x v="6"/>
    <x v="2"/>
  </r>
  <r>
    <s v="b269b36952900c5cb25de4f0ee866aba"/>
    <s v="ec2c3728634c6ae1276ce8f32f410849"/>
    <s v="delivered"/>
    <d v="2018-04-24T15:46:24"/>
    <n v="25.84"/>
    <x v="6"/>
    <x v="2"/>
  </r>
  <r>
    <s v="5dfc09b12e05c4364cd6534f29844dc2"/>
    <s v="81772c512e346e43fbd7cc81f60b7af6"/>
    <s v="delivered"/>
    <d v="2018-04-08T20:20:09"/>
    <n v="138.65"/>
    <x v="6"/>
    <x v="2"/>
  </r>
  <r>
    <s v="dd5440d0c678a3437186c8b73d4e195d"/>
    <s v="11328c35a950a33d1c0759f809806384"/>
    <s v="delivered"/>
    <d v="2018-04-25T20:37:10"/>
    <n v="191.58"/>
    <x v="6"/>
    <x v="2"/>
  </r>
  <r>
    <s v="c1fb4a4e7d3bf856bf229e9077dbd64c"/>
    <s v="a4df8535c2af229a6efe1f2b28909912"/>
    <s v="delivered"/>
    <d v="2018-04-03T09:31:18"/>
    <n v="47.62"/>
    <x v="6"/>
    <x v="2"/>
  </r>
  <r>
    <s v="e715706f59e1a868d0a2e36af571a899"/>
    <s v="a7d4c8adee1bdc53d350c9df14819237"/>
    <s v="delivered"/>
    <d v="2018-04-15T22:16:32"/>
    <n v="191.58"/>
    <x v="6"/>
    <x v="2"/>
  </r>
  <r>
    <s v="2c1580970bae47b697ca0ee56495f27e"/>
    <s v="3b92b8167f3fd564dff0a3d4e50454c3"/>
    <s v="delivered"/>
    <d v="2018-04-23T12:28:28"/>
    <n v="36.35"/>
    <x v="6"/>
    <x v="2"/>
  </r>
  <r>
    <s v="3ff3ef2712ca7c33e82afe0697183621"/>
    <s v="dfad35428d73fb161f37a7b844ab4cc5"/>
    <s v="delivered"/>
    <d v="2018-04-09T15:05:45"/>
    <n v="36.35"/>
    <x v="6"/>
    <x v="2"/>
  </r>
  <r>
    <s v="77ca6260968df56621a018444bec0e59"/>
    <s v="072d324b57768cb953eb7f70c04d25c6"/>
    <s v="delivered"/>
    <d v="2018-04-04T16:32:31"/>
    <n v="155.41999999999999"/>
    <x v="6"/>
    <x v="2"/>
  </r>
  <r>
    <s v="67d76fc5a4545e99be9b1e6f9e90cfc5"/>
    <s v="b2dd3429b9c80e9f1d519af8a7705833"/>
    <s v="delivered"/>
    <d v="2018-04-26T14:33:47"/>
    <n v="138.65"/>
    <x v="6"/>
    <x v="2"/>
  </r>
  <r>
    <s v="524a77411e47956b583e344545abf653"/>
    <s v="53c009899356b1d516fce2ccc4831a6c"/>
    <s v="delivered"/>
    <d v="2018-04-03T16:14:10"/>
    <n v="36.35"/>
    <x v="6"/>
    <x v="2"/>
  </r>
  <r>
    <s v="cb9055a03715c49c0d9aa0d1d2161e9c"/>
    <s v="cc7f0346618c7ea95cf78d9df10e9711"/>
    <s v="delivered"/>
    <d v="2018-04-30T07:04:12"/>
    <n v="191.58"/>
    <x v="6"/>
    <x v="2"/>
  </r>
  <r>
    <s v="32cfd413ea0c915a211233c47b4e4de6"/>
    <s v="a5365057820af88a289d8dba9dd64e5f"/>
    <s v="delivered"/>
    <d v="2018-04-20T15:12:47"/>
    <n v="36.35"/>
    <x v="6"/>
    <x v="2"/>
  </r>
  <r>
    <s v="59a7ff272ffc5a0a705f006f9b2db1b9"/>
    <s v="eba68a8f1cd93e0e51da4bd8003dc878"/>
    <s v="delivered"/>
    <d v="2018-04-06T12:54:18"/>
    <n v="138.65"/>
    <x v="6"/>
    <x v="2"/>
  </r>
  <r>
    <s v="a6ecc069c60805396f6a256b7b8e0883"/>
    <s v="b5d9ce675f121542dfb501ee50a8aa42"/>
    <s v="delivered"/>
    <d v="2018-04-27T09:41:26"/>
    <n v="25.84"/>
    <x v="6"/>
    <x v="2"/>
  </r>
  <r>
    <s v="428b0c23ea7abb869b72f5a6d12ec4d5"/>
    <s v="97bdaa7714daa17db09478ae047d40fe"/>
    <s v="delivered"/>
    <d v="2018-04-10T11:35:25"/>
    <n v="36.35"/>
    <x v="6"/>
    <x v="2"/>
  </r>
  <r>
    <s v="42c64cc151114d60842f051a943f89f9"/>
    <s v="edbb3244742b7421e1701ef5a9ceb173"/>
    <s v="delivered"/>
    <d v="2018-04-24T20:24:42"/>
    <n v="36.35"/>
    <x v="6"/>
    <x v="2"/>
  </r>
  <r>
    <s v="8ef7cdda4799cf4e4c6081e39a541b26"/>
    <s v="53c24bb7be42c7387a2396d66822b9e4"/>
    <s v="delivered"/>
    <d v="2018-04-16T11:13:38"/>
    <n v="163.06"/>
    <x v="6"/>
    <x v="2"/>
  </r>
  <r>
    <s v="7e7a5dadf32ff1f176b693244059fb8c"/>
    <s v="7cf011f302f46ab7b5e69b6461b32d8b"/>
    <s v="delivered"/>
    <d v="2018-04-08T21:29:33"/>
    <n v="153.96"/>
    <x v="6"/>
    <x v="2"/>
  </r>
  <r>
    <s v="1a36898abaa63533a009c410d9947357"/>
    <s v="6d015d1d0375a05e8fdb9b0a20ca34ee"/>
    <s v="delivered"/>
    <d v="2018-04-25T14:57:57"/>
    <n v="154.66999999999999"/>
    <x v="6"/>
    <x v="2"/>
  </r>
  <r>
    <s v="521fac667299475d5d3de647d23c681b"/>
    <s v="d8eaea841567412b155813300cfa7083"/>
    <s v="delivered"/>
    <d v="2018-04-11T11:03:27"/>
    <n v="36.35"/>
    <x v="6"/>
    <x v="2"/>
  </r>
  <r>
    <s v="d9f44613b4dc08ecd6baa55f2fd5aeed"/>
    <s v="750107a0e6064f10d67a844bc34c56a0"/>
    <s v="delivered"/>
    <d v="2018-04-19T12:56:38"/>
    <n v="191.58"/>
    <x v="6"/>
    <x v="2"/>
  </r>
  <r>
    <s v="610d2254a191363a1f87185789c63231"/>
    <s v="78ff015a8c2dee2e054b33ac52bac13f"/>
    <s v="delivered"/>
    <d v="2018-04-30T00:58:50"/>
    <n v="138.65"/>
    <x v="6"/>
    <x v="2"/>
  </r>
  <r>
    <s v="37b1281795f5155c913abe0c05f43b4a"/>
    <s v="8fbd5b048cd28151d592f67319423ae8"/>
    <s v="delivered"/>
    <d v="2018-04-02T20:19:13"/>
    <n v="36.35"/>
    <x v="6"/>
    <x v="2"/>
  </r>
  <r>
    <s v="6e5fc24bede0e47389f2042dc5f8473f"/>
    <s v="dbeabfe949d48f1d7e102d7df651ec8e"/>
    <s v="delivered"/>
    <d v="2018-04-25T23:43:18"/>
    <n v="155.41999999999999"/>
    <x v="6"/>
    <x v="2"/>
  </r>
  <r>
    <s v="9792283e8d46d73ee4a3d91fc3264a50"/>
    <s v="e97eb53515b9fd98a3db45f4be5e70a2"/>
    <s v="delivered"/>
    <d v="2018-04-04T10:43:29"/>
    <n v="163.06"/>
    <x v="6"/>
    <x v="2"/>
  </r>
  <r>
    <s v="a7e689c27f1d23e34aa301cb76b36d3b"/>
    <s v="36e350b874ae0ff21fa49492008293e1"/>
    <s v="delivered"/>
    <d v="2018-04-30T13:43:45"/>
    <n v="25.84"/>
    <x v="6"/>
    <x v="2"/>
  </r>
  <r>
    <s v="ae58081c0be4ca730f53473f8f5d5df7"/>
    <s v="6a0ce72a507b9ca7bdf5ab4f1a875a46"/>
    <s v="delivered"/>
    <d v="2018-04-13T18:45:26"/>
    <n v="25.84"/>
    <x v="6"/>
    <x v="2"/>
  </r>
  <r>
    <s v="7958f96c87dcc4edd752ef1a39e75cd9"/>
    <s v="1a2b664eb54cde10af894071aff52d9b"/>
    <s v="delivered"/>
    <d v="2018-04-19T07:58:35"/>
    <n v="155.41999999999999"/>
    <x v="6"/>
    <x v="2"/>
  </r>
  <r>
    <s v="ff79282c8f4c58df02fde009ad02d009"/>
    <s v="e7ae0379ea4e32f9eafe151d5147cd7b"/>
    <s v="delivered"/>
    <d v="2018-04-19T12:29:54"/>
    <n v="191.58"/>
    <x v="6"/>
    <x v="2"/>
  </r>
  <r>
    <s v="967c49716bb3079dd0f2e8cc27301f92"/>
    <s v="7fa0ece685214f548326f60d4e038b8d"/>
    <s v="delivered"/>
    <d v="2018-04-25T22:39:35"/>
    <n v="163.06"/>
    <x v="6"/>
    <x v="2"/>
  </r>
  <r>
    <s v="1c50f4dd80606ab3cc6b7675ec22b647"/>
    <s v="1b15834bfed64f5f839895896a2b4b0d"/>
    <s v="delivered"/>
    <d v="2018-04-26T08:34:44"/>
    <n v="154.66999999999999"/>
    <x v="6"/>
    <x v="2"/>
  </r>
  <r>
    <s v="f875abf3cc68933b94d08b4ca51726d0"/>
    <s v="7a506893701d28bd57d183384f4cb225"/>
    <s v="delivered"/>
    <d v="2018-04-30T22:09:26"/>
    <n v="191.58"/>
    <x v="6"/>
    <x v="2"/>
  </r>
  <r>
    <s v="17bfbacddb5eaccbb988fe17e60da5f8"/>
    <s v="4f5fc821e352eeee7b5cad75b1d95078"/>
    <s v="delivered"/>
    <d v="2018-04-11T10:47:21"/>
    <n v="154.66999999999999"/>
    <x v="6"/>
    <x v="2"/>
  </r>
  <r>
    <s v="b4262fe5b2e37af43a440bcfbf4737b6"/>
    <s v="508650ca307b9b68ded0c252abeb0cb1"/>
    <s v="delivered"/>
    <d v="2018-04-03T17:33:32"/>
    <n v="125.99"/>
    <x v="6"/>
    <x v="2"/>
  </r>
  <r>
    <s v="d916bc63daa29deee391ab3e479e2923"/>
    <s v="0abfaf23dee18e9e25cac561ed01e909"/>
    <s v="delivered"/>
    <d v="2018-04-24T17:09:20"/>
    <n v="191.58"/>
    <x v="6"/>
    <x v="2"/>
  </r>
  <r>
    <s v="cc9d4603ef1ef80d4a7627ddc4552312"/>
    <s v="910923ada8c97c7a8e1b5c17c6a986d8"/>
    <s v="delivered"/>
    <d v="2018-04-10T14:10:12"/>
    <n v="191.58"/>
    <x v="6"/>
    <x v="2"/>
  </r>
  <r>
    <s v="8a8d4f2c50daf68104823637fbb01111"/>
    <s v="359cb0d7499e2a6703e7e59a397e0101"/>
    <s v="delivered"/>
    <d v="2018-04-02T16:57:27"/>
    <n v="163.06"/>
    <x v="6"/>
    <x v="2"/>
  </r>
  <r>
    <s v="2c0e90a2bdcffa59af23fe752aa40541"/>
    <s v="8dc0322817620f287ac81305111678af"/>
    <s v="delivered"/>
    <d v="2018-04-28T21:31:30"/>
    <n v="36.35"/>
    <x v="6"/>
    <x v="2"/>
  </r>
  <r>
    <s v="9f93d6d806ea3735add613d07df54266"/>
    <s v="02e86093158ca5dc555cd7674b753274"/>
    <s v="delivered"/>
    <d v="2018-04-18T17:05:48"/>
    <n v="25.84"/>
    <x v="6"/>
    <x v="2"/>
  </r>
  <r>
    <s v="e94daa2288ba121cae2bf863fe3c7875"/>
    <s v="10850253accfd1ee47d065a7373498a3"/>
    <s v="delivered"/>
    <d v="2018-04-29T16:10:03"/>
    <n v="191.58"/>
    <x v="6"/>
    <x v="2"/>
  </r>
  <r>
    <s v="bc3551dbac6e56b70347f161a1c0e434"/>
    <s v="2b8a2569bb942d6448c531e427cc2193"/>
    <s v="delivered"/>
    <d v="2018-04-15T13:38:26"/>
    <n v="32.9"/>
    <x v="6"/>
    <x v="2"/>
  </r>
  <r>
    <s v="d2e6941d5f639394550cee8291b1ecef"/>
    <s v="8165ad99aa3f293fd8c487e18e8c1d68"/>
    <s v="delivered"/>
    <d v="2018-04-08T13:00:54"/>
    <n v="191.58"/>
    <x v="6"/>
    <x v="2"/>
  </r>
  <r>
    <s v="43aacfeefda02bc2a69ce66910a2d4cf"/>
    <s v="67f5c51956b20d8572f8f24d897941ac"/>
    <s v="delivered"/>
    <d v="2018-04-13T08:10:55"/>
    <n v="36.35"/>
    <x v="6"/>
    <x v="2"/>
  </r>
  <r>
    <s v="21125c1038dbbf5d44ff98a121c79d4f"/>
    <s v="b46c283a16cf4f0b2533514b549c66f9"/>
    <s v="delivered"/>
    <d v="2018-04-13T12:30:56"/>
    <n v="154.66999999999999"/>
    <x v="6"/>
    <x v="2"/>
  </r>
  <r>
    <s v="0f1ad3e736d40f6157b993abb098f7f5"/>
    <s v="d39d8f36219f61231613b314a4212971"/>
    <s v="delivered"/>
    <d v="2018-04-09T14:51:48"/>
    <n v="154.66999999999999"/>
    <x v="6"/>
    <x v="2"/>
  </r>
  <r>
    <s v="e34b841641aa07f65aedb6b71194a2e2"/>
    <s v="6f7135b7c84d9b96feb393ee3052000e"/>
    <s v="delivered"/>
    <d v="2018-04-12T15:49:40"/>
    <n v="191.58"/>
    <x v="6"/>
    <x v="2"/>
  </r>
  <r>
    <s v="2a02dbd2e676fcfb7ee4d2bffdc4b378"/>
    <s v="92e886206d327b4998f959511fa1c392"/>
    <s v="delivered"/>
    <d v="2018-04-05T11:10:17"/>
    <n v="36.35"/>
    <x v="6"/>
    <x v="2"/>
  </r>
  <r>
    <s v="baecab6aa46c7e85eef3615a18859e23"/>
    <s v="2e360b57e1114f727efafd74b37816f4"/>
    <s v="delivered"/>
    <d v="2018-04-09T22:19:56"/>
    <n v="32.9"/>
    <x v="6"/>
    <x v="2"/>
  </r>
  <r>
    <s v="ee566492cc1da11a68b09dae37eb73ce"/>
    <s v="347d4275f796c983a8a4088b06572f98"/>
    <s v="delivered"/>
    <d v="2018-04-13T05:38:45"/>
    <n v="191.58"/>
    <x v="6"/>
    <x v="2"/>
  </r>
  <r>
    <s v="afb0a9ca2d10fcfae200f36535c3f94a"/>
    <s v="4181340c6436c39fa866cba891f8e7a6"/>
    <s v="delivered"/>
    <d v="2018-04-08T21:55:51"/>
    <n v="25.84"/>
    <x v="6"/>
    <x v="2"/>
  </r>
  <r>
    <s v="a3c0d5a734ba53e42a0ec23ff32b2e99"/>
    <s v="0c65e9ad8407c5104f5a8b48dd3d737a"/>
    <s v="delivered"/>
    <d v="2018-04-09T15:36:43"/>
    <n v="25.84"/>
    <x v="6"/>
    <x v="2"/>
  </r>
  <r>
    <s v="36a9a3f459c7b3416f1caddf4d238f03"/>
    <s v="53b5ae38193aa5f2df276a47fe5a044b"/>
    <s v="delivered"/>
    <d v="2018-04-05T22:48:17"/>
    <n v="36.35"/>
    <x v="6"/>
    <x v="2"/>
  </r>
  <r>
    <s v="3f905b9ea57c91684a194b1815fb513b"/>
    <s v="787d9805335b637a51aab2934f89a4c0"/>
    <s v="delivered"/>
    <d v="2018-04-26T07:45:47"/>
    <n v="36.35"/>
    <x v="6"/>
    <x v="2"/>
  </r>
  <r>
    <s v="2f66b4903890f8fcc8bccfd80510dae9"/>
    <s v="d75b9db917b3486c58876ce6ebe25746"/>
    <s v="delivered"/>
    <d v="2018-04-23T21:25:00"/>
    <n v="36.35"/>
    <x v="6"/>
    <x v="2"/>
  </r>
  <r>
    <s v="c2734bdbfb8421d4b553df66c3f60d8e"/>
    <s v="fdaa01ac8d468391bbe7024f7700c43a"/>
    <s v="delivered"/>
    <d v="2018-04-25T21:53:30"/>
    <n v="47.62"/>
    <x v="6"/>
    <x v="2"/>
  </r>
  <r>
    <s v="ddecef40fd6080d8aeb6d69f92bb1a8b"/>
    <s v="1635ed936c289f9729f2541bffbb6fd1"/>
    <s v="shipped"/>
    <d v="2018-04-03T19:19:56"/>
    <n v="191.58"/>
    <x v="6"/>
    <x v="2"/>
  </r>
  <r>
    <s v="d60a89ab9bc1e68834465ae630c3343e"/>
    <s v="036aac46214f6843a9e8e0ca702e335e"/>
    <s v="delivered"/>
    <d v="2018-04-16T09:45:05"/>
    <n v="191.58"/>
    <x v="6"/>
    <x v="2"/>
  </r>
  <r>
    <s v="4d0b787622daa9bd782364f14583ce5a"/>
    <s v="66a597c062ebee2684c57b26d28fc551"/>
    <s v="delivered"/>
    <d v="2018-04-17T09:03:35"/>
    <n v="36.35"/>
    <x v="6"/>
    <x v="2"/>
  </r>
  <r>
    <s v="4817db123f2751c4c12805d5715a51c5"/>
    <s v="3b1b170d99927389f0705dd404d95083"/>
    <s v="delivered"/>
    <d v="2018-04-16T20:42:25"/>
    <n v="36.35"/>
    <x v="6"/>
    <x v="2"/>
  </r>
  <r>
    <s v="82f71912ce7c7eab50c463a9bc595af6"/>
    <s v="7e873842536f3366356828354739dbce"/>
    <s v="shipped"/>
    <d v="2018-04-18T15:28:42"/>
    <n v="153.96"/>
    <x v="6"/>
    <x v="2"/>
  </r>
  <r>
    <s v="96ce8bad186d048ce238079d1022fc6c"/>
    <s v="6e8c8dc2d1380ee7a963e31ec01885fe"/>
    <s v="delivered"/>
    <d v="2018-04-04T16:55:14"/>
    <n v="163.06"/>
    <x v="6"/>
    <x v="2"/>
  </r>
  <r>
    <s v="d57972b73a27f652ccf86430761823d9"/>
    <s v="f20d883c319a6547c3fd39d25c8e0c54"/>
    <s v="delivered"/>
    <d v="2018-04-02T18:00:26"/>
    <n v="191.58"/>
    <x v="6"/>
    <x v="2"/>
  </r>
  <r>
    <s v="30f787b535ed54e933946a6da76246fd"/>
    <s v="6318d5dbc7a0bcd4f0d7433daba1dcba"/>
    <s v="delivered"/>
    <d v="2018-04-27T15:42:37"/>
    <n v="36.35"/>
    <x v="6"/>
    <x v="2"/>
  </r>
  <r>
    <s v="ce4cd882c938dbabdfdb5637c78cc088"/>
    <s v="cb6284bbdb4fcc704700310867efc4b3"/>
    <s v="delivered"/>
    <d v="2018-04-05T11:51:59"/>
    <n v="191.58"/>
    <x v="6"/>
    <x v="2"/>
  </r>
  <r>
    <s v="9171d836da11db31ce6c50f2ebbbac3e"/>
    <s v="a1cd7aead5b4948681cfcf303b3b5845"/>
    <s v="delivered"/>
    <d v="2018-04-04T15:04:00"/>
    <n v="163.06"/>
    <x v="6"/>
    <x v="2"/>
  </r>
  <r>
    <s v="441ea67107244e89c39b195d9837f13c"/>
    <s v="4821b2cbe033263dc2acf2746d26e4ea"/>
    <s v="delivered"/>
    <d v="2018-04-05T19:10:04"/>
    <n v="36.35"/>
    <x v="6"/>
    <x v="2"/>
  </r>
  <r>
    <s v="ac9d3c6f71261fcb42ebbc4e4c217158"/>
    <s v="1d8e6f4864a4020b702ea9c27919395c"/>
    <s v="delivered"/>
    <d v="2018-04-11T07:16:27"/>
    <n v="25.84"/>
    <x v="6"/>
    <x v="2"/>
  </r>
  <r>
    <s v="a3d151c2ee996bb54d0d9f7cc83c5746"/>
    <s v="4ad3ae9fff4c9785fc6f64119e984dd5"/>
    <s v="delivered"/>
    <d v="2018-04-11T10:48:10"/>
    <n v="25.84"/>
    <x v="6"/>
    <x v="2"/>
  </r>
  <r>
    <s v="bbfcb9e2e2d656df90c1e837f5f47c09"/>
    <s v="8445a2ff04289c3f6c1d70dc60374f4c"/>
    <s v="delivered"/>
    <d v="2018-04-24T16:28:48"/>
    <n v="32.9"/>
    <x v="6"/>
    <x v="2"/>
  </r>
  <r>
    <s v="df2887ca6744389b31fc5749e30a6efb"/>
    <s v="234de0249c0d24e311ce8652294385c1"/>
    <s v="delivered"/>
    <d v="2018-04-09T19:47:31"/>
    <n v="191.58"/>
    <x v="6"/>
    <x v="2"/>
  </r>
  <r>
    <s v="2214cc5b55271606e0beb67cc2d09eef"/>
    <s v="9af79b39675d49c918269e2888361ed9"/>
    <s v="delivered"/>
    <d v="2018-04-25T17:16:10"/>
    <n v="154.66999999999999"/>
    <x v="6"/>
    <x v="2"/>
  </r>
  <r>
    <s v="816c0409fb7624265037bcbadc488c2b"/>
    <s v="ce84bc58b9f9dfb7fcb0b5da67c99087"/>
    <s v="delivered"/>
    <d v="2018-04-24T18:55:28"/>
    <n v="153.96"/>
    <x v="6"/>
    <x v="2"/>
  </r>
  <r>
    <s v="7a506b988de5fc1e95e780a6d3282a73"/>
    <s v="a75a97cfc2467469a68696f39f22b866"/>
    <s v="delivered"/>
    <d v="2018-04-06T17:22:37"/>
    <n v="155.41999999999999"/>
    <x v="6"/>
    <x v="2"/>
  </r>
  <r>
    <s v="71a66d4b2c8ce258f1034acd58c75226"/>
    <s v="d8078628ee496926fd629603a9a92064"/>
    <s v="delivered"/>
    <d v="2018-04-29T15:48:37"/>
    <n v="155.41999999999999"/>
    <x v="6"/>
    <x v="2"/>
  </r>
  <r>
    <s v="2f27666cd55189220c3d790d263cf425"/>
    <s v="8086d53298aaeed911f410a81eb3b9b7"/>
    <s v="delivered"/>
    <d v="2018-04-10T22:32:53"/>
    <n v="36.35"/>
    <x v="6"/>
    <x v="2"/>
  </r>
  <r>
    <s v="7c74884b55b2ef0862e578cc630dfb3d"/>
    <s v="f3089c3aa82840398d566605b79546cd"/>
    <s v="delivered"/>
    <d v="2018-04-30T19:40:57"/>
    <n v="58.36"/>
    <x v="6"/>
    <x v="2"/>
  </r>
  <r>
    <s v="dd3fe5e02ede895e3b2c8290d2fb7d3e"/>
    <s v="bf4f36435b3455724b722f62bfd07991"/>
    <s v="delivered"/>
    <d v="2018-04-14T19:49:49"/>
    <n v="191.58"/>
    <x v="6"/>
    <x v="2"/>
  </r>
  <r>
    <s v="29dba01f92da927e611d340bc135f679"/>
    <s v="11eb7497f0981fd5b7cb235f4118c034"/>
    <s v="delivered"/>
    <d v="2018-04-18T18:08:00"/>
    <n v="36.35"/>
    <x v="6"/>
    <x v="2"/>
  </r>
  <r>
    <s v="802f8e559e63150e5bec0fb62c036754"/>
    <s v="a0c76001a113f542536f1f6754adcb4d"/>
    <s v="delivered"/>
    <d v="2018-04-17T20:59:11"/>
    <n v="153.96"/>
    <x v="6"/>
    <x v="2"/>
  </r>
  <r>
    <s v="1c81f9f4689604517458a9438caaca30"/>
    <s v="135faf5be3b5e8705cc07b77df127bbb"/>
    <s v="delivered"/>
    <d v="2018-04-30T13:17:30"/>
    <n v="154.66999999999999"/>
    <x v="6"/>
    <x v="2"/>
  </r>
  <r>
    <s v="84a7061cdc4f24ab1aa024c9bd595b6f"/>
    <s v="c1958053622fd0bc2f0b7c06fa4ba179"/>
    <s v="delivered"/>
    <d v="2018-04-15T03:08:14"/>
    <n v="153.96"/>
    <x v="6"/>
    <x v="2"/>
  </r>
  <r>
    <s v="14282bc70be9bdda515182fb1ce62af4"/>
    <s v="19cecb194f54e614b70d971306a9931b"/>
    <s v="delivered"/>
    <d v="2018-04-18T14:18:09"/>
    <n v="154.66999999999999"/>
    <x v="6"/>
    <x v="2"/>
  </r>
  <r>
    <s v="982b8f41e38f544803f6acd22729a910"/>
    <s v="28cf804bd58d5a3962909e35d3f7a797"/>
    <s v="delivered"/>
    <d v="2018-04-21T18:38:11"/>
    <n v="163.06"/>
    <x v="6"/>
    <x v="2"/>
  </r>
  <r>
    <s v="47f545499e9ca5a70d3ec65e4e70adfd"/>
    <s v="a8fcf3c59c8a2f8f63406e1404dea784"/>
    <s v="delivered"/>
    <d v="2018-04-07T18:25:28"/>
    <n v="36.35"/>
    <x v="6"/>
    <x v="2"/>
  </r>
  <r>
    <s v="63c0c13581a5bb9483b698f6bda9fce2"/>
    <s v="429fca1f0c86d8e8e7974c121da7ae32"/>
    <s v="delivered"/>
    <d v="2018-04-05T20:17:12"/>
    <n v="138.65"/>
    <x v="6"/>
    <x v="2"/>
  </r>
  <r>
    <s v="e0ba857017cfa40b224928b7534b6298"/>
    <s v="ad396c3affc7d4d16f45dd6d39137080"/>
    <s v="delivered"/>
    <d v="2018-04-09T16:57:00"/>
    <n v="191.58"/>
    <x v="6"/>
    <x v="2"/>
  </r>
  <r>
    <s v="42f588ddba9adc3d28e2f48face444fc"/>
    <s v="5f607465fa3e0b7cd83633f56e81ad8c"/>
    <s v="delivered"/>
    <d v="2018-04-24T10:15:21"/>
    <n v="36.35"/>
    <x v="6"/>
    <x v="2"/>
  </r>
  <r>
    <s v="75eb720aba307ea0205d0e869196784f"/>
    <s v="978fa5a467a746e14b62c2cbab1a261a"/>
    <s v="delivered"/>
    <d v="2018-04-24T22:10:26"/>
    <n v="155.41999999999999"/>
    <x v="6"/>
    <x v="2"/>
  </r>
  <r>
    <s v="c9c021b86955fcf0e69e300f5358bf1b"/>
    <s v="c191a55a19c3f512274d17d3e7dba91d"/>
    <s v="delivered"/>
    <d v="2018-04-08T17:03:39"/>
    <n v="191.58"/>
    <x v="6"/>
    <x v="2"/>
  </r>
  <r>
    <s v="b9f5ca0dd8ac07db0b02705dc2be4d21"/>
    <s v="927e550cffb5caa83ce9afd6ec0d886e"/>
    <s v="delivered"/>
    <d v="2018-04-23T11:12:58"/>
    <n v="32.9"/>
    <x v="6"/>
    <x v="2"/>
  </r>
  <r>
    <s v="8ec27c1530740271e94117b9b0168384"/>
    <s v="e2a6c60309057c889ff6c32fabca6b5e"/>
    <s v="delivered"/>
    <d v="2018-04-12T09:41:01"/>
    <n v="163.06"/>
    <x v="6"/>
    <x v="2"/>
  </r>
  <r>
    <s v="617d980a730141906f5899331ad6db06"/>
    <s v="194c01d852a6b29b0a9b4df40ff3a4eb"/>
    <s v="delivered"/>
    <d v="2018-04-04T14:11:18"/>
    <n v="138.65"/>
    <x v="6"/>
    <x v="2"/>
  </r>
  <r>
    <s v="91d4539b388eaa6cdb58342954c42c5a"/>
    <s v="4ddb850103e6736b88bb8c5161b97dad"/>
    <s v="delivered"/>
    <d v="2018-04-05T16:52:50"/>
    <n v="163.06"/>
    <x v="6"/>
    <x v="2"/>
  </r>
  <r>
    <s v="29eaa93d33fc632871bee1c846c6c7ce"/>
    <s v="9e070cb2730a7ad3880a66468a48233e"/>
    <s v="delivered"/>
    <d v="2018-04-23T12:36:30"/>
    <n v="36.35"/>
    <x v="6"/>
    <x v="2"/>
  </r>
  <r>
    <s v="a5a3c295445dd23736b0a5c49bf376dd"/>
    <s v="b26b334a381075fcf9f0b0354c4a453b"/>
    <s v="delivered"/>
    <d v="2018-04-29T15:50:17"/>
    <n v="25.84"/>
    <x v="6"/>
    <x v="2"/>
  </r>
  <r>
    <s v="cdd077f14d312b2490a97e9b1fc0caab"/>
    <s v="b1ed30407bcc491702594654edf43c48"/>
    <s v="delivered"/>
    <d v="2018-04-19T19:07:09"/>
    <n v="191.58"/>
    <x v="6"/>
    <x v="2"/>
  </r>
  <r>
    <s v="a298b9d499a8e4ba3c0fe83ac59a4f7d"/>
    <s v="a1d58b815a7e373d01a92cfa65fa60fc"/>
    <s v="delivered"/>
    <d v="2018-04-01T06:04:03"/>
    <n v="25.84"/>
    <x v="6"/>
    <x v="2"/>
  </r>
  <r>
    <s v="90141430d83cd8c4e59b6a4cc206daae"/>
    <s v="03cdd9e78baf4d26f27d09cc8a29e774"/>
    <s v="delivered"/>
    <d v="2018-04-26T10:17:31"/>
    <n v="163.06"/>
    <x v="6"/>
    <x v="2"/>
  </r>
  <r>
    <s v="faa72e2db68f17d71fa5c725cafc53ad"/>
    <s v="a6a0a62ce165053b536f84be26fd22c7"/>
    <s v="delivered"/>
    <d v="2018-04-15T18:34:32"/>
    <n v="191.58"/>
    <x v="6"/>
    <x v="2"/>
  </r>
  <r>
    <s v="e9541359c8913cd9c5a99703b92f84fc"/>
    <s v="04f3fed63b02610ccf63aea0874d9b19"/>
    <s v="delivered"/>
    <d v="2018-04-20T16:28:14"/>
    <n v="191.58"/>
    <x v="6"/>
    <x v="2"/>
  </r>
  <r>
    <s v="4e4d30e5b9a5366b48373c359fde8863"/>
    <s v="f7b0e3274560f0e30a49e996d5e45554"/>
    <s v="delivered"/>
    <d v="2018-04-23T22:32:31"/>
    <n v="36.35"/>
    <x v="6"/>
    <x v="2"/>
  </r>
  <r>
    <s v="9fc6ad47ea55766ef9dc9dd7d2fcf14d"/>
    <s v="9e9870b09d19b1a033d376d3f383f362"/>
    <s v="delivered"/>
    <d v="2018-04-01T14:55:12"/>
    <n v="25.84"/>
    <x v="6"/>
    <x v="2"/>
  </r>
  <r>
    <s v="76a49c5fef54cb6ca3491709fbb1690e"/>
    <s v="308e6d942164441583fd42189b7c87f0"/>
    <s v="delivered"/>
    <d v="2018-04-02T11:41:45"/>
    <n v="155.41999999999999"/>
    <x v="6"/>
    <x v="2"/>
  </r>
  <r>
    <s v="69727f8e9f934f9177e36f31d1865c2a"/>
    <s v="b1f3cd39358d18f19a2893ad3c3bcf1f"/>
    <s v="delivered"/>
    <d v="2018-04-09T12:41:50"/>
    <n v="138.65"/>
    <x v="6"/>
    <x v="2"/>
  </r>
  <r>
    <s v="84a4e538df041790d785fef8def30d62"/>
    <s v="f4649f301f987ad66440033b88f4e927"/>
    <s v="delivered"/>
    <d v="2018-04-04T14:09:12"/>
    <n v="153.96"/>
    <x v="6"/>
    <x v="2"/>
  </r>
  <r>
    <s v="121c021cac6c38526b5867627eadcb0c"/>
    <s v="db6121751fb4132346cdcd62d3761641"/>
    <s v="delivered"/>
    <d v="2018-04-27T19:29:18"/>
    <n v="154.66999999999999"/>
    <x v="6"/>
    <x v="2"/>
  </r>
  <r>
    <s v="4a0f8f97e0cf162aee2d786a0182b3a3"/>
    <s v="9c0888f92e054b135451a09f6ea08f3b"/>
    <s v="delivered"/>
    <d v="2018-04-16T20:26:50"/>
    <n v="36.35"/>
    <x v="6"/>
    <x v="2"/>
  </r>
  <r>
    <s v="0ea9a0ba0b616d087150d5db5f31fc6e"/>
    <s v="81593938cf7e6d2bd4a440fa02911be7"/>
    <s v="delivered"/>
    <d v="2018-04-18T22:12:22"/>
    <n v="154.66999999999999"/>
    <x v="6"/>
    <x v="2"/>
  </r>
  <r>
    <s v="2dbb903e7d79a86620562da87b5ecce7"/>
    <s v="a9d2cabee2f5635cc509f78b1b48ce47"/>
    <s v="delivered"/>
    <d v="2018-04-05T14:00:36"/>
    <n v="36.35"/>
    <x v="6"/>
    <x v="2"/>
  </r>
  <r>
    <s v="b348277bfdf1d3e3248fbc41616f8b2e"/>
    <s v="fd7338eb61d3bcf7a748f756e37b8bd6"/>
    <s v="delivered"/>
    <d v="2018-04-17T07:09:39"/>
    <n v="25.84"/>
    <x v="6"/>
    <x v="2"/>
  </r>
  <r>
    <s v="ca3e0f1e4ed59d1d4462cc278dbc3130"/>
    <s v="cebb8a4ff4704077050296f186150b25"/>
    <s v="delivered"/>
    <d v="2018-04-25T06:36:32"/>
    <n v="191.58"/>
    <x v="6"/>
    <x v="2"/>
  </r>
  <r>
    <s v="27bd0e32b42b06dfeb902f485bd89788"/>
    <s v="a2bb61c52d834fda04108c9f088f7275"/>
    <s v="delivered"/>
    <d v="2018-04-18T14:37:49"/>
    <n v="154.66999999999999"/>
    <x v="6"/>
    <x v="2"/>
  </r>
  <r>
    <s v="674f1f9e4afc192f4400bf65ae05df5b"/>
    <s v="4843357c686509ee6aa2c1ba02aff371"/>
    <s v="delivered"/>
    <d v="2018-04-25T23:08:51"/>
    <n v="138.65"/>
    <x v="6"/>
    <x v="2"/>
  </r>
  <r>
    <s v="62fc42cf39543a45aa577931a1665228"/>
    <s v="c5f89253313f856b87d324ca590172e7"/>
    <s v="delivered"/>
    <d v="2018-04-03T17:19:44"/>
    <n v="138.65"/>
    <x v="6"/>
    <x v="2"/>
  </r>
  <r>
    <s v="9c462c053ec072efcaa5186110cf96b8"/>
    <s v="6fe805b1e977fdad24d70a3ddb2f32b2"/>
    <s v="delivered"/>
    <d v="2018-04-14T12:16:10"/>
    <n v="25.84"/>
    <x v="6"/>
    <x v="2"/>
  </r>
  <r>
    <s v="fd95e4b85ebbb81853d4a6be3d61432b"/>
    <s v="00fd2c64e6e3f94a81541196fc536f4f"/>
    <s v="delivered"/>
    <d v="2018-04-28T10:58:02"/>
    <n v="191.58"/>
    <x v="6"/>
    <x v="2"/>
  </r>
  <r>
    <s v="ae181b10c96125c3d1bbe9d7dfc1e830"/>
    <s v="cdf22d44bff4f1fc02ef48a306038252"/>
    <s v="delivered"/>
    <d v="2018-04-15T16:04:21"/>
    <n v="25.84"/>
    <x v="6"/>
    <x v="2"/>
  </r>
  <r>
    <s v="acdcdde1b4bbffb38a57ec5992ab1934"/>
    <s v="aa69109c4c174abc3b890804f78d78fc"/>
    <s v="delivered"/>
    <d v="2018-04-17T07:38:17"/>
    <n v="25.84"/>
    <x v="6"/>
    <x v="2"/>
  </r>
  <r>
    <s v="1fbebbbba3149f89e410951ca531cae2"/>
    <s v="5b9e676ba4af242f149ba51d095d4f5d"/>
    <s v="delivered"/>
    <d v="2018-04-01T18:13:09"/>
    <n v="154.66999999999999"/>
    <x v="6"/>
    <x v="2"/>
  </r>
  <r>
    <s v="1ca1fb771325fde9ed2369cbda7f20e5"/>
    <s v="05caeca974b480263d5037c56d9cbcff"/>
    <s v="delivered"/>
    <d v="2018-04-10T14:39:00"/>
    <n v="154.66999999999999"/>
    <x v="6"/>
    <x v="2"/>
  </r>
  <r>
    <s v="f718877840944cfe1c386ba157a50d57"/>
    <s v="5914ae519b379dc8a931e79d66e3362a"/>
    <s v="delivered"/>
    <d v="2018-04-27T19:19:54"/>
    <n v="191.58"/>
    <x v="6"/>
    <x v="2"/>
  </r>
  <r>
    <s v="f2580bf652929f436d44764e3d41f1bf"/>
    <s v="253f6cc72b9101b65f671a1ffa586544"/>
    <s v="delivered"/>
    <d v="2018-04-20T08:25:08"/>
    <n v="191.58"/>
    <x v="6"/>
    <x v="2"/>
  </r>
  <r>
    <s v="40d3d467b60d085876c572510701fc47"/>
    <s v="8e7624ef906783b093a58207d95bf082"/>
    <s v="delivered"/>
    <d v="2018-04-05T16:17:21"/>
    <n v="36.35"/>
    <x v="6"/>
    <x v="2"/>
  </r>
  <r>
    <s v="bad9804e1f16ed9115e1373a6d5fb3fd"/>
    <s v="ae60b5e3a634bdf188825c1576bed6df"/>
    <s v="delivered"/>
    <d v="2018-04-19T08:19:39"/>
    <n v="32.9"/>
    <x v="6"/>
    <x v="2"/>
  </r>
  <r>
    <s v="3910ae71e82730e3c560049e7637b3c2"/>
    <s v="572af72c0c050be9defa80e9d5051441"/>
    <s v="delivered"/>
    <d v="2018-04-22T23:13:59"/>
    <n v="36.35"/>
    <x v="6"/>
    <x v="2"/>
  </r>
  <r>
    <s v="64c9b30f62ddf4148ca00c99529edbbb"/>
    <s v="a2c28eb4a55895e04b2e2e0b21f29232"/>
    <s v="delivered"/>
    <d v="2018-04-20T11:40:03"/>
    <n v="138.65"/>
    <x v="6"/>
    <x v="2"/>
  </r>
  <r>
    <s v="9c0267b5762b2d323cb9685eed1d5cfa"/>
    <s v="66c15b77e666118d1fbbca1097c231b3"/>
    <s v="delivered"/>
    <d v="2018-04-17T09:58:46"/>
    <n v="25.84"/>
    <x v="6"/>
    <x v="2"/>
  </r>
  <r>
    <s v="718cb93721e3506215a31dae8d73074a"/>
    <s v="fb257c9f93cfef413f43afb0285a5819"/>
    <s v="delivered"/>
    <d v="2018-04-01T13:13:28"/>
    <n v="155.41999999999999"/>
    <x v="6"/>
    <x v="2"/>
  </r>
  <r>
    <s v="aa0ad7208dfed775d5b4afb627cef397"/>
    <s v="1f13a041ac571f9f0499faff9b3875c2"/>
    <s v="delivered"/>
    <d v="2018-04-27T11:25:40"/>
    <n v="25.84"/>
    <x v="6"/>
    <x v="2"/>
  </r>
  <r>
    <s v="6de5a0e5c8bf990d17c674d09fbaf1fb"/>
    <s v="aff2ea260ea09d68dc1ff576fa3738fa"/>
    <s v="delivered"/>
    <d v="2018-04-16T00:10:43"/>
    <n v="155.41999999999999"/>
    <x v="6"/>
    <x v="2"/>
  </r>
  <r>
    <s v="b3e77cf06c8d9e04fbbe2103aa4a7361"/>
    <s v="9bab43dad117cc83486b8026cb07317c"/>
    <s v="delivered"/>
    <d v="2018-04-25T10:36:53"/>
    <n v="125.99"/>
    <x v="6"/>
    <x v="2"/>
  </r>
  <r>
    <s v="89d0eb869dcc92ab2efe63169f5b65ce"/>
    <s v="f4769d117ddc1a77fac0bca65513614f"/>
    <s v="delivered"/>
    <d v="2018-04-18T10:52:22"/>
    <n v="163.06"/>
    <x v="6"/>
    <x v="2"/>
  </r>
  <r>
    <s v="10d6e6ff69ff215144be63f043568409"/>
    <s v="698ce68fcad36a397cc2bc59c4ed7369"/>
    <s v="delivered"/>
    <d v="2018-04-25T14:50:03"/>
    <n v="154.66999999999999"/>
    <x v="6"/>
    <x v="2"/>
  </r>
  <r>
    <s v="ee55d5ed8f8d07169b07321887d45eb9"/>
    <s v="f5f1a45652ef8956d1d63b7e39db3170"/>
    <s v="delivered"/>
    <d v="2018-04-08T20:08:47"/>
    <n v="191.58"/>
    <x v="6"/>
    <x v="2"/>
  </r>
  <r>
    <s v="421f045237031e75f1def0c197c2a055"/>
    <s v="adc1b3424527ede1a4cb2a972527bc17"/>
    <s v="delivered"/>
    <d v="2018-04-29T18:19:09"/>
    <n v="36.35"/>
    <x v="6"/>
    <x v="2"/>
  </r>
  <r>
    <s v="444526825b5ea49c9405bd0d08fb8548"/>
    <s v="c04c34ebf85dbdc5d2d0054593e34bd8"/>
    <s v="delivered"/>
    <d v="2018-04-07T01:12:14"/>
    <n v="36.35"/>
    <x v="6"/>
    <x v="2"/>
  </r>
  <r>
    <s v="25c0762610a416a21571e4ab3cf179b8"/>
    <s v="d489b58e4d66d84eddc981c68c83b4f4"/>
    <s v="delivered"/>
    <d v="2018-04-26T18:07:40"/>
    <n v="154.66999999999999"/>
    <x v="6"/>
    <x v="2"/>
  </r>
  <r>
    <s v="fa489b941eb1d4ccba665793c2dec608"/>
    <s v="8dae20a3591f5f9a7776506eeb4052f1"/>
    <s v="delivered"/>
    <d v="2018-04-11T20:14:14"/>
    <n v="191.58"/>
    <x v="6"/>
    <x v="2"/>
  </r>
  <r>
    <s v="e8a4ded72862189ee71a1a102a072685"/>
    <s v="9664b6f0b225b1992508a18243987f72"/>
    <s v="delivered"/>
    <d v="2018-04-15T18:59:34"/>
    <n v="191.58"/>
    <x v="6"/>
    <x v="2"/>
  </r>
  <r>
    <s v="347a523a41b9c5ff0194b0cbdff11fc7"/>
    <s v="42af8b51f3d4497557e7c085a23eec5b"/>
    <s v="delivered"/>
    <d v="2018-04-22T12:10:46"/>
    <n v="36.35"/>
    <x v="6"/>
    <x v="2"/>
  </r>
  <r>
    <s v="7fc19fa60f9bb0d99b980a47eee3ec28"/>
    <s v="642295dc37cb36a93c326b322fb9d6d4"/>
    <s v="delivered"/>
    <d v="2018-04-20T20:42:38"/>
    <n v="153.96"/>
    <x v="6"/>
    <x v="2"/>
  </r>
  <r>
    <s v="ff6c4756c64b5b474194ac300f8b45fd"/>
    <s v="23e72b8b41b689efef3628c1b1a2ada7"/>
    <s v="delivered"/>
    <d v="2018-04-16T10:07:11"/>
    <n v="191.58"/>
    <x v="6"/>
    <x v="2"/>
  </r>
  <r>
    <s v="e213fc2168e6a1892d02c54ead180c5f"/>
    <s v="9073bca4c1668e972703e3f963bcd565"/>
    <s v="delivered"/>
    <d v="2018-04-06T15:08:22"/>
    <n v="191.58"/>
    <x v="6"/>
    <x v="2"/>
  </r>
  <r>
    <s v="30c5c21cd33efa58229d345e77ec247a"/>
    <s v="ac7606bd855b5732dfd1a6550e394c07"/>
    <s v="delivered"/>
    <d v="2018-04-03T14:30:15"/>
    <n v="36.35"/>
    <x v="6"/>
    <x v="2"/>
  </r>
  <r>
    <s v="172c16ad22d7fe8a23ac0873047d8f16"/>
    <s v="d2c43bfb223cdd91d21e77277cc0df6b"/>
    <s v="delivered"/>
    <d v="2018-04-23T15:36:28"/>
    <n v="154.66999999999999"/>
    <x v="6"/>
    <x v="2"/>
  </r>
  <r>
    <s v="96c833757e09a989bb5c13d0470d7f2a"/>
    <s v="0034f7933de3ead6bd9ba49afe95f119"/>
    <s v="delivered"/>
    <d v="2018-04-06T09:25:10"/>
    <n v="163.06"/>
    <x v="6"/>
    <x v="2"/>
  </r>
  <r>
    <s v="b83dec1771b70a81dedd9db612fca052"/>
    <s v="b659e27b20373321f446da16aea776ce"/>
    <s v="delivered"/>
    <d v="2018-04-29T15:52:00"/>
    <n v="32.9"/>
    <x v="6"/>
    <x v="2"/>
  </r>
  <r>
    <s v="905564c4ef42ed11c74cc6f3d1919bcd"/>
    <s v="26177af1e6c1eb0bc6e2d9b0c180b50a"/>
    <s v="delivered"/>
    <d v="2018-04-09T16:52:34"/>
    <n v="163.06"/>
    <x v="6"/>
    <x v="2"/>
  </r>
  <r>
    <s v="1b307ea4f5d5bdc7289afe051242dc2f"/>
    <s v="64371168bfc7897e0e911783d3de0a3c"/>
    <s v="delivered"/>
    <d v="2018-04-11T13:34:57"/>
    <n v="154.66999999999999"/>
    <x v="6"/>
    <x v="2"/>
  </r>
  <r>
    <s v="2a0bb55de2144ca90f83868c97320be4"/>
    <s v="5cfc257d58f35e9fa502cfdbdae97b9e"/>
    <s v="delivered"/>
    <d v="2018-04-17T15:25:09"/>
    <n v="36.35"/>
    <x v="6"/>
    <x v="2"/>
  </r>
  <r>
    <s v="544a728e60ca6b18d9ed5fa2c87d223d"/>
    <s v="b1fc82d6dc640f992f317c0aa3c250af"/>
    <s v="delivered"/>
    <d v="2018-04-05T21:06:15"/>
    <n v="36.35"/>
    <x v="6"/>
    <x v="2"/>
  </r>
  <r>
    <s v="3ccf90ae3753b3d692dd5f400621502e"/>
    <s v="11b8d5bca945346e1096f142d0e423e0"/>
    <s v="delivered"/>
    <d v="2018-04-04T20:44:11"/>
    <n v="36.35"/>
    <x v="6"/>
    <x v="2"/>
  </r>
  <r>
    <s v="32fbf6c11887296b35662f212b378974"/>
    <s v="5d124218ed8294959f04ece9dfeaeef3"/>
    <s v="delivered"/>
    <d v="2018-04-07T11:49:45"/>
    <n v="36.35"/>
    <x v="6"/>
    <x v="2"/>
  </r>
  <r>
    <s v="3fc22e5676244cf405146dd191909147"/>
    <s v="b4486bd4f78522e7a25d6e7b57f2800c"/>
    <s v="delivered"/>
    <d v="2018-04-06T12:48:10"/>
    <n v="36.35"/>
    <x v="6"/>
    <x v="2"/>
  </r>
  <r>
    <s v="cb372bf76b5f494176aacb5496bf47af"/>
    <s v="0a2e444bd70cfacf79d005476d8936b5"/>
    <s v="delivered"/>
    <d v="2018-04-16T14:01:44"/>
    <n v="191.58"/>
    <x v="6"/>
    <x v="2"/>
  </r>
  <r>
    <s v="4091c3d8c6357f7a8b14001559887fb7"/>
    <s v="c9f18dccb20350c80e830a0f7850ca65"/>
    <s v="delivered"/>
    <d v="2018-04-26T15:44:14"/>
    <n v="36.35"/>
    <x v="6"/>
    <x v="2"/>
  </r>
  <r>
    <s v="da8e92c95f6211d869cc1ed980065ed0"/>
    <s v="b3d7539a250e20ae9c55ce217deb3fda"/>
    <s v="delivered"/>
    <d v="2018-04-30T21:09:25"/>
    <n v="191.58"/>
    <x v="6"/>
    <x v="2"/>
  </r>
  <r>
    <s v="248ed74704a24435e9ee328132047c41"/>
    <s v="50951904082363f9436bfc5e535194a8"/>
    <s v="delivered"/>
    <d v="2018-04-13T17:11:33"/>
    <n v="154.66999999999999"/>
    <x v="6"/>
    <x v="2"/>
  </r>
  <r>
    <s v="4694458ee0430378cac9d675e2a38d8d"/>
    <s v="c8b69e2ce6b4d203b357e85223698abd"/>
    <s v="delivered"/>
    <d v="2018-04-03T13:25:29"/>
    <n v="36.35"/>
    <x v="6"/>
    <x v="2"/>
  </r>
  <r>
    <s v="8ee92f80d48a27d627bf77accdda8346"/>
    <s v="2da2f68d5ccedf627efc3a736744833b"/>
    <s v="delivered"/>
    <d v="2018-04-01T22:45:22"/>
    <n v="163.06"/>
    <x v="6"/>
    <x v="2"/>
  </r>
  <r>
    <s v="17a70e83eb50e571bca31389d0d9cef8"/>
    <s v="c23d38d662b0fd1638d5ff51e9189677"/>
    <s v="delivered"/>
    <d v="2018-04-29T11:36:05"/>
    <n v="154.66999999999999"/>
    <x v="6"/>
    <x v="2"/>
  </r>
  <r>
    <s v="c7526406e8d22d3ce710861fd3d5633a"/>
    <s v="d83fd9f13deddc99b735c9ad5a7fc43d"/>
    <s v="delivered"/>
    <d v="2018-04-16T18:19:59"/>
    <n v="191.58"/>
    <x v="6"/>
    <x v="2"/>
  </r>
  <r>
    <s v="c56d2279b4db3e7028c3d647e709cee9"/>
    <s v="f83a98c3dabb2a63bebb8ed4302ecbe4"/>
    <s v="delivered"/>
    <d v="2018-04-22T15:36:47"/>
    <n v="191.58"/>
    <x v="6"/>
    <x v="2"/>
  </r>
  <r>
    <s v="d7b00090ed4c28c03afc316bc0a2ec17"/>
    <s v="421b26251df460215626e527be273792"/>
    <s v="delivered"/>
    <d v="2018-04-16T18:51:24"/>
    <n v="191.58"/>
    <x v="6"/>
    <x v="2"/>
  </r>
  <r>
    <s v="a5844c6ba1c0c2464b56dc6fa879b9bd"/>
    <s v="e988c9a3c46e62ceec5ce41fb13c1e4e"/>
    <s v="delivered"/>
    <d v="2018-04-25T19:02:45"/>
    <n v="25.84"/>
    <x v="6"/>
    <x v="2"/>
  </r>
  <r>
    <s v="8d1daca67652606d9d9f175aefdb81e4"/>
    <s v="797d1e3741fdfda577a9b02cab82cdbc"/>
    <s v="delivered"/>
    <d v="2018-04-28T19:52:09"/>
    <n v="163.06"/>
    <x v="6"/>
    <x v="2"/>
  </r>
  <r>
    <s v="33b29e8bd147f9f03bccfbfb72aeb3ee"/>
    <s v="93afa747dda61094851bd7130fb7f10d"/>
    <s v="delivered"/>
    <d v="2018-04-18T19:40:39"/>
    <n v="36.35"/>
    <x v="6"/>
    <x v="2"/>
  </r>
  <r>
    <s v="3474ca488caa4b58cbe37399ee9d4230"/>
    <s v="c7d919ef7a82d071ba104aa44c17f548"/>
    <s v="delivered"/>
    <d v="2018-04-27T16:57:41"/>
    <n v="36.35"/>
    <x v="6"/>
    <x v="2"/>
  </r>
  <r>
    <s v="6428d066760796cd8507fb537438172d"/>
    <s v="0a389ea18d794fc404c7bd3ae4b7cdfe"/>
    <s v="delivered"/>
    <d v="2018-04-03T13:22:38"/>
    <n v="138.65"/>
    <x v="6"/>
    <x v="2"/>
  </r>
  <r>
    <s v="b538c911276725b4521eb30417d2f4f2"/>
    <s v="f10a0728dd9a65395633cb333eead2b7"/>
    <s v="delivered"/>
    <d v="2018-04-07T16:26:45"/>
    <n v="125.99"/>
    <x v="6"/>
    <x v="2"/>
  </r>
  <r>
    <s v="7325b4b6f6e7fecbd8450965f4bae948"/>
    <s v="641421e7a4129fa906e060ccdffd6cfc"/>
    <s v="delivered"/>
    <d v="2018-04-07T14:47:04"/>
    <n v="155.41999999999999"/>
    <x v="6"/>
    <x v="2"/>
  </r>
  <r>
    <s v="539a1383b0bd9b963044945e607f1aca"/>
    <s v="3ae277cd8512be9edcf79c749218d3a0"/>
    <s v="delivered"/>
    <d v="2018-04-02T23:12:00"/>
    <n v="36.35"/>
    <x v="6"/>
    <x v="2"/>
  </r>
  <r>
    <s v="a7c661b33cd26dc2d0fb5dd1fd34982e"/>
    <s v="c6beb736f4565ec28fa2fb77f7817686"/>
    <s v="delivered"/>
    <d v="2018-04-28T20:16:29"/>
    <n v="25.84"/>
    <x v="6"/>
    <x v="2"/>
  </r>
  <r>
    <s v="a46dac4a7a15e660ad481ebac20f3d3b"/>
    <s v="2a55b31985ca766806f4be2033977429"/>
    <s v="delivered"/>
    <d v="2018-04-09T18:14:34"/>
    <n v="25.84"/>
    <x v="6"/>
    <x v="2"/>
  </r>
  <r>
    <s v="7c59d327d267a2ce386f84038c0035c5"/>
    <s v="ff567b222d32e3d5198771f4125b7b40"/>
    <s v="delivered"/>
    <d v="2018-04-20T12:56:37"/>
    <n v="58.36"/>
    <x v="6"/>
    <x v="2"/>
  </r>
  <r>
    <s v="e4f9b25439f4bf809c79bb4d2ce089ed"/>
    <s v="64c73c9f628fa70ce46cdb3fd3adf264"/>
    <s v="delivered"/>
    <d v="2018-04-03T20:28:35"/>
    <n v="191.58"/>
    <x v="6"/>
    <x v="2"/>
  </r>
  <r>
    <s v="68126438e25973e9d716ab0e2485ae05"/>
    <s v="76456466e488ebe1a52338c4df13f15f"/>
    <s v="delivered"/>
    <d v="2018-04-12T18:12:25"/>
    <n v="138.65"/>
    <x v="6"/>
    <x v="2"/>
  </r>
  <r>
    <s v="b02aff946bf246d61d7f3977e0d352c1"/>
    <s v="f0b35bb554d9d15794561e6e7c9d7ff5"/>
    <s v="delivered"/>
    <d v="2018-04-05T11:35:38"/>
    <n v="25.84"/>
    <x v="6"/>
    <x v="2"/>
  </r>
  <r>
    <s v="f014aa85d8f495d824d120e9035faacb"/>
    <s v="045b31c2888ad0ee254e1387e410ee89"/>
    <s v="delivered"/>
    <d v="2018-04-07T12:07:04"/>
    <n v="191.58"/>
    <x v="6"/>
    <x v="2"/>
  </r>
  <r>
    <s v="af68048a682392b0cc14f22a8eef5b7e"/>
    <s v="656bc0e5a7c16980ad87811788a17acc"/>
    <s v="delivered"/>
    <d v="2018-04-22T22:25:07"/>
    <n v="25.84"/>
    <x v="6"/>
    <x v="2"/>
  </r>
  <r>
    <s v="90f902fb7be25c2c9903adae205a588d"/>
    <s v="ad8daf56a5a769d141a5bb25a1681f40"/>
    <s v="delivered"/>
    <d v="2018-04-09T23:02:29"/>
    <n v="163.06"/>
    <x v="6"/>
    <x v="2"/>
  </r>
  <r>
    <s v="7fd4a54fa1cd70568f88704d03ce000e"/>
    <s v="6d46ccea7662ef27c31a9d2ba97d18b1"/>
    <s v="delivered"/>
    <d v="2018-04-15T20:06:25"/>
    <n v="153.96"/>
    <x v="6"/>
    <x v="2"/>
  </r>
  <r>
    <s v="b3e5e9dcd613871dfe10a915545f2ddb"/>
    <s v="a4db1152c2cf540a438b7c91e55f2bdf"/>
    <s v="delivered"/>
    <d v="2018-04-17T11:53:59"/>
    <n v="125.99"/>
    <x v="6"/>
    <x v="2"/>
  </r>
  <r>
    <s v="801486e590af3202e69113a4542ef133"/>
    <s v="8ba083e5c27b9530af7e5a3cd6955839"/>
    <s v="delivered"/>
    <d v="2018-04-12T18:49:01"/>
    <n v="153.96"/>
    <x v="6"/>
    <x v="2"/>
  </r>
  <r>
    <s v="dcb0be4c8bb586771c3adcbb3d1ced94"/>
    <s v="141dcd50f54247f41e00c927f3692cd9"/>
    <s v="delivered"/>
    <d v="2018-04-16T01:06:03"/>
    <n v="191.58"/>
    <x v="6"/>
    <x v="2"/>
  </r>
  <r>
    <s v="337defc271099cd06f2e7f29efd0dd87"/>
    <s v="d6dd34d1abed87b66c1d574e88f17828"/>
    <s v="delivered"/>
    <d v="2018-04-29T12:45:57"/>
    <n v="36.35"/>
    <x v="6"/>
    <x v="2"/>
  </r>
  <r>
    <s v="d7703c6f32e51dde96ca41e281d4254e"/>
    <s v="f4ffcdc0d33805e200b19ab444f1649c"/>
    <s v="delivered"/>
    <d v="2018-04-06T09:23:43"/>
    <n v="191.58"/>
    <x v="6"/>
    <x v="2"/>
  </r>
  <r>
    <s v="2ec398158cb686267b1f4b102129098e"/>
    <s v="fced842c7dad61e8ce47b49229659718"/>
    <s v="delivered"/>
    <d v="2018-04-28T12:23:26"/>
    <n v="36.35"/>
    <x v="6"/>
    <x v="2"/>
  </r>
  <r>
    <s v="df3774a3a04f388e00a94784ecfdfaf0"/>
    <s v="164ef3880a5273a9deca07fd4080ccdd"/>
    <s v="delivered"/>
    <d v="2018-04-07T14:48:30"/>
    <n v="191.58"/>
    <x v="6"/>
    <x v="2"/>
  </r>
  <r>
    <s v="ef2bf4a6c31539b683224ca3ac767cad"/>
    <s v="673464437daac6d5e5da94bcc150fe05"/>
    <s v="delivered"/>
    <d v="2018-04-05T19:55:13"/>
    <n v="191.58"/>
    <x v="6"/>
    <x v="2"/>
  </r>
  <r>
    <s v="2b8e4a06dca9d5c4071575613d7a5037"/>
    <s v="084a0e74918bd829d509441c2504135e"/>
    <s v="delivered"/>
    <d v="2018-04-23T15:07:49"/>
    <n v="36.35"/>
    <x v="6"/>
    <x v="2"/>
  </r>
  <r>
    <s v="cff47646caf0e301a4622b80cc415cb9"/>
    <s v="c8dddeefdb81daac2796e6dd3fd3a661"/>
    <s v="delivered"/>
    <d v="2018-04-15T13:02:02"/>
    <n v="191.58"/>
    <x v="6"/>
    <x v="2"/>
  </r>
  <r>
    <s v="8ec58bc9d39789f8d32575cc5ce0cf0c"/>
    <s v="4d8fa2770548b38d5c9c1f2e18663429"/>
    <s v="delivered"/>
    <d v="2018-04-01T21:59:43"/>
    <n v="163.06"/>
    <x v="6"/>
    <x v="2"/>
  </r>
  <r>
    <s v="5f1b7704047e1c4de739797c27c6c45c"/>
    <s v="b7ef6615929779df90c8404205b319e0"/>
    <s v="delivered"/>
    <d v="2018-04-10T15:20:29"/>
    <n v="138.65"/>
    <x v="6"/>
    <x v="2"/>
  </r>
  <r>
    <s v="264af1175f2425bc604b8547920207a2"/>
    <s v="4839cfebf48d099e750ea7f2839043a8"/>
    <s v="delivered"/>
    <d v="2018-04-23T14:46:07"/>
    <n v="154.66999999999999"/>
    <x v="6"/>
    <x v="2"/>
  </r>
  <r>
    <s v="571397819bd6b9fb6c481779d2159854"/>
    <s v="c99b24cb5ce51490cac3a1ff21d153bc"/>
    <s v="invoiced"/>
    <d v="2018-04-02T18:09:49"/>
    <n v="138.65"/>
    <x v="6"/>
    <x v="2"/>
  </r>
  <r>
    <s v="558c1baea4d7455f7964d6fa4e4d4b96"/>
    <s v="4721d7c3cdf29bc7cb6ba13ffa40d73c"/>
    <s v="delivered"/>
    <d v="2018-04-05T13:17:12"/>
    <n v="138.65"/>
    <x v="6"/>
    <x v="2"/>
  </r>
  <r>
    <s v="f35ddefd9f69ce48e6a38a12b97ec26b"/>
    <s v="2ba0552c5032a5bd4164237204912231"/>
    <s v="delivered"/>
    <d v="2018-04-12T18:57:50"/>
    <n v="191.58"/>
    <x v="6"/>
    <x v="2"/>
  </r>
  <r>
    <s v="db6f1875969fbcc9c16ab67687385c24"/>
    <s v="4aa04cdd4cd1ef53723ce28e38a00ccf"/>
    <s v="delivered"/>
    <d v="2018-04-16T19:13:47"/>
    <n v="191.58"/>
    <x v="6"/>
    <x v="2"/>
  </r>
  <r>
    <s v="71038e0d9a6cdb865f447e4609420028"/>
    <s v="b094e7ef2282d9ccadaf5d3967a7b382"/>
    <s v="delivered"/>
    <d v="2018-04-15T17:58:27"/>
    <n v="155.41999999999999"/>
    <x v="6"/>
    <x v="2"/>
  </r>
  <r>
    <s v="86bc0881e5fe366c66d6467b24bbac86"/>
    <s v="823cca9f6a419368142238f652f9717c"/>
    <s v="delivered"/>
    <d v="2018-04-23T17:07:27"/>
    <n v="153.96"/>
    <x v="6"/>
    <x v="2"/>
  </r>
  <r>
    <s v="3311b1573fa138150d43e80f46c7d1cb"/>
    <s v="e4814f4661ea39bff3e049f5945706cb"/>
    <s v="delivered"/>
    <d v="2018-04-01T17:51:21"/>
    <n v="36.35"/>
    <x v="6"/>
    <x v="2"/>
  </r>
  <r>
    <s v="6856cad14147606a83cb29cb4feffce3"/>
    <s v="91dbee61cb4484fa7121b6101155933a"/>
    <s v="delivered"/>
    <d v="2018-04-08T12:08:24"/>
    <n v="138.65"/>
    <x v="6"/>
    <x v="2"/>
  </r>
  <r>
    <s v="f5caea85860d3a763e906f2562415517"/>
    <s v="c41f669511a8b8712e4fda835493d4b2"/>
    <s v="delivered"/>
    <d v="2018-04-29T23:41:14"/>
    <n v="191.58"/>
    <x v="6"/>
    <x v="2"/>
  </r>
  <r>
    <s v="7c3fe5194219d774a7d238f80d4c9919"/>
    <s v="c5ca55921eadae393812fad0ecb14c50"/>
    <s v="delivered"/>
    <d v="2018-04-10T11:10:46"/>
    <n v="58.36"/>
    <x v="6"/>
    <x v="2"/>
  </r>
  <r>
    <s v="e0fb4639f54bdaa580ed4511c8d7b778"/>
    <s v="679f235b5bc8e927fc1279ace1e97ab5"/>
    <s v="delivered"/>
    <d v="2018-04-16T18:14:33"/>
    <n v="191.58"/>
    <x v="6"/>
    <x v="2"/>
  </r>
  <r>
    <s v="b019bc1c1d0c2021d1c4d8d8e94ed969"/>
    <s v="4e2b881285ffa8978c58a6fa37df124b"/>
    <s v="delivered"/>
    <d v="2018-04-02T13:15:39"/>
    <n v="25.84"/>
    <x v="6"/>
    <x v="2"/>
  </r>
  <r>
    <s v="51c86c4487b86a4e4cb8eeec8618de9c"/>
    <s v="273cba7d43266b9fb2737824de113e43"/>
    <s v="delivered"/>
    <d v="2018-04-05T21:43:44"/>
    <n v="36.35"/>
    <x v="6"/>
    <x v="2"/>
  </r>
  <r>
    <s v="ff3f2d5b004f8051849318f201add7c9"/>
    <s v="3935a46119fd8d69b602e645cedca908"/>
    <s v="delivered"/>
    <d v="2018-04-02T08:53:13"/>
    <n v="191.58"/>
    <x v="6"/>
    <x v="2"/>
  </r>
  <r>
    <s v="3b7febf42292030e8a4466053c383fab"/>
    <s v="a30d1fca30923a4b621b888b3abb0365"/>
    <s v="delivered"/>
    <d v="2018-04-16T23:12:40"/>
    <n v="36.35"/>
    <x v="6"/>
    <x v="2"/>
  </r>
  <r>
    <s v="cea9ccd3a54929b9d68abbcdc75daed9"/>
    <s v="270fe2e2b99558686ef8e9ad5aa45487"/>
    <s v="delivered"/>
    <d v="2018-04-15T22:28:24"/>
    <n v="191.58"/>
    <x v="6"/>
    <x v="2"/>
  </r>
  <r>
    <s v="3b10c12d389da3bd306ab31f1867c754"/>
    <s v="979240bcaeb5925525728a666bbeaa33"/>
    <s v="delivered"/>
    <d v="2018-04-25T20:03:13"/>
    <n v="36.35"/>
    <x v="6"/>
    <x v="2"/>
  </r>
  <r>
    <s v="0f6a05e51088bdf60e8f9b6d753234a9"/>
    <s v="c85f6a8bce5909206d682c9111404212"/>
    <s v="delivered"/>
    <d v="2018-04-07T20:21:45"/>
    <n v="154.66999999999999"/>
    <x v="6"/>
    <x v="2"/>
  </r>
  <r>
    <s v="2e4d78cc067d04eaaf791ecbfb2bc3ce"/>
    <s v="5234fd7181ad48cc892aeffb5cca652e"/>
    <s v="delivered"/>
    <d v="2018-04-14T09:18:34"/>
    <n v="36.35"/>
    <x v="6"/>
    <x v="2"/>
  </r>
  <r>
    <s v="7d8251f4917688913c97d1505d6f336d"/>
    <s v="885116304d63452ff9973b3f372f6018"/>
    <s v="delivered"/>
    <d v="2018-04-18T14:52:38"/>
    <n v="153.96"/>
    <x v="6"/>
    <x v="2"/>
  </r>
  <r>
    <s v="2a76e895450a367a28355453685b1e21"/>
    <s v="dab6dcccd10af3d85fe6dc5df51911bb"/>
    <s v="delivered"/>
    <d v="2018-04-25T18:38:57"/>
    <n v="36.35"/>
    <x v="6"/>
    <x v="2"/>
  </r>
  <r>
    <s v="db192ddb0ea5a4d7a0506e7d7ec92343"/>
    <s v="c21e33cbee939409efff8c2ef959a275"/>
    <s v="delivered"/>
    <d v="2018-04-17T17:03:28"/>
    <n v="191.58"/>
    <x v="6"/>
    <x v="2"/>
  </r>
  <r>
    <s v="7aaf9c17ae408e7a639faf0623c5cc73"/>
    <s v="b024b90032b9b633d8b0473610701dc9"/>
    <s v="delivered"/>
    <d v="2018-04-01T11:11:33"/>
    <n v="155.41999999999999"/>
    <x v="6"/>
    <x v="2"/>
  </r>
  <r>
    <s v="f9785d27ffea67339d5a4ba53294a3ea"/>
    <s v="bc0003d9194441325a51853874f8b0ee"/>
    <s v="delivered"/>
    <d v="2018-04-17T21:51:13"/>
    <n v="191.58"/>
    <x v="6"/>
    <x v="2"/>
  </r>
  <r>
    <s v="8fda9273c38415c07bd4923de4cd82c8"/>
    <s v="f2bbc389bab7bc8962b59274eed01d09"/>
    <s v="delivered"/>
    <d v="2018-04-25T11:43:29"/>
    <n v="163.06"/>
    <x v="6"/>
    <x v="2"/>
  </r>
  <r>
    <s v="7670be883e96403325723fe0629a8c7e"/>
    <s v="c538e5c2e48c6a255de59da12a3d8c69"/>
    <s v="delivered"/>
    <d v="2018-04-23T20:50:16"/>
    <n v="155.41999999999999"/>
    <x v="6"/>
    <x v="2"/>
  </r>
  <r>
    <s v="1a0c4417bf4f48e594a23d90d8d7581c"/>
    <s v="b9f89b65102ca979b94f4493af5973ee"/>
    <s v="delivered"/>
    <d v="2018-04-21T19:46:35"/>
    <n v="154.66999999999999"/>
    <x v="6"/>
    <x v="2"/>
  </r>
  <r>
    <s v="c1b946b2592023776151752222cd31e7"/>
    <s v="901be22d7ec9526031a2dc156992c306"/>
    <s v="delivered"/>
    <d v="2018-04-09T09:15:19"/>
    <n v="47.62"/>
    <x v="6"/>
    <x v="2"/>
  </r>
  <r>
    <s v="7ec4063a8ed5b8e7ab1b7bdd7951ffa9"/>
    <s v="421c30a5daa9f8c2529a73e1f9152a71"/>
    <s v="delivered"/>
    <d v="2018-04-17T13:30:17"/>
    <n v="153.96"/>
    <x v="6"/>
    <x v="2"/>
  </r>
  <r>
    <s v="d3764fd6a2c04354a8cbde8508cc0ba0"/>
    <s v="2df17a523b839dbca5cf6e2465f91817"/>
    <s v="delivered"/>
    <d v="2018-04-16T13:34:03"/>
    <n v="191.58"/>
    <x v="6"/>
    <x v="2"/>
  </r>
  <r>
    <s v="8073689e990d7df74e9c53a005260b54"/>
    <s v="f2a8619b531ec9f3c3d56b86190aea94"/>
    <s v="delivered"/>
    <d v="2018-04-25T08:16:25"/>
    <n v="153.96"/>
    <x v="6"/>
    <x v="2"/>
  </r>
  <r>
    <s v="8dc41fcd90a93e993a555bc984726ba8"/>
    <s v="9915a12fb4e8c933ede4c85fe9fc7cfd"/>
    <s v="delivered"/>
    <d v="2018-04-21T09:43:15"/>
    <n v="163.06"/>
    <x v="6"/>
    <x v="2"/>
  </r>
  <r>
    <s v="f832a90e0e5f392aa29255b5716b012d"/>
    <s v="f63cb8460e0b173006fa7e7bf9cc71be"/>
    <s v="delivered"/>
    <d v="2018-04-26T16:22:34"/>
    <n v="191.58"/>
    <x v="6"/>
    <x v="2"/>
  </r>
  <r>
    <s v="c349e9d40b72c145d95e0da04f3e7076"/>
    <s v="96ff3fba0dd430cf13ed4a811c1291a5"/>
    <s v="delivered"/>
    <d v="2018-04-04T09:00:15"/>
    <n v="47.62"/>
    <x v="6"/>
    <x v="2"/>
  </r>
  <r>
    <s v="bd31b009e1dbc47fc7c250b1e2cf5440"/>
    <s v="2c23918ee23c1406b9cb5f78d4b2062a"/>
    <s v="delivered"/>
    <d v="2018-04-24T12:07:51"/>
    <n v="291.27999999999997"/>
    <x v="6"/>
    <x v="2"/>
  </r>
  <r>
    <s v="f6ec769c796ea963843da58718ada694"/>
    <s v="af9aa4e50115ed72395d60c9c79077e7"/>
    <s v="delivered"/>
    <d v="2018-04-18T12:46:02"/>
    <n v="191.58"/>
    <x v="6"/>
    <x v="2"/>
  </r>
  <r>
    <s v="1478e287c27b62fbae90329970302f1e"/>
    <s v="49683f92840dfb2f84377af13361d4c7"/>
    <s v="delivered"/>
    <d v="2018-04-29T21:16:30"/>
    <n v="154.66999999999999"/>
    <x v="6"/>
    <x v="2"/>
  </r>
  <r>
    <s v="a5bb508b158c65e99f596d0e8a2bc08d"/>
    <s v="e9a2907489fbfbb679d37c262b6f4ca6"/>
    <s v="delivered"/>
    <d v="2018-04-04T11:07:21"/>
    <n v="25.84"/>
    <x v="6"/>
    <x v="2"/>
  </r>
  <r>
    <s v="572840084761674356f93543109c23c3"/>
    <s v="187cd3a0a52354dd3570a2957c753db5"/>
    <s v="delivered"/>
    <d v="2018-04-02T19:36:18"/>
    <n v="138.65"/>
    <x v="6"/>
    <x v="2"/>
  </r>
  <r>
    <s v="11433594967d07f9ed0b30827fd35385"/>
    <s v="50373f94972551a5992be3b0c536aef4"/>
    <s v="delivered"/>
    <d v="2018-04-20T15:36:47"/>
    <n v="154.66999999999999"/>
    <x v="6"/>
    <x v="2"/>
  </r>
  <r>
    <s v="5f766dfc65eff86be5b3015dbce0e2c6"/>
    <s v="f018b0b1208c22cf006962995d3caca8"/>
    <s v="delivered"/>
    <d v="2018-04-14T18:20:05"/>
    <n v="138.65"/>
    <x v="6"/>
    <x v="2"/>
  </r>
  <r>
    <s v="305c64156d718f215d3d7cdc8be8b39c"/>
    <s v="f5592494798503e1d31c80b43b00a62e"/>
    <s v="delivered"/>
    <d v="2018-04-24T10:58:24"/>
    <n v="36.35"/>
    <x v="6"/>
    <x v="2"/>
  </r>
  <r>
    <s v="48bdee388e83753abcdc2bb0c2e99ed0"/>
    <s v="c86225a2b8ddbcfa34725730f49ecf63"/>
    <s v="delivered"/>
    <d v="2018-04-22T21:42:37"/>
    <n v="36.35"/>
    <x v="6"/>
    <x v="2"/>
  </r>
  <r>
    <s v="a6d23aa5f1190c09129345b363de8e37"/>
    <s v="987195b161f45601493edb92ba2c831e"/>
    <s v="delivered"/>
    <d v="2018-04-10T17:34:43"/>
    <n v="25.84"/>
    <x v="6"/>
    <x v="2"/>
  </r>
  <r>
    <s v="7fe6658f268e76d4af99ffc4e5d47541"/>
    <s v="188ce20a1f8d94228fb9aef6c25aad13"/>
    <s v="delivered"/>
    <d v="2018-04-13T21:50:49"/>
    <n v="153.96"/>
    <x v="6"/>
    <x v="2"/>
  </r>
  <r>
    <s v="2776f1ccb5f02e632cfad6beddf14af8"/>
    <s v="be406ce36b2efbc9236b45307af60349"/>
    <s v="delivered"/>
    <d v="2018-04-05T08:17:07"/>
    <n v="154.66999999999999"/>
    <x v="6"/>
    <x v="2"/>
  </r>
  <r>
    <s v="a4890942006fbfab611850fe91fdcc43"/>
    <s v="4c857e8864a58b8a028f78637fc7f0ce"/>
    <s v="delivered"/>
    <d v="2018-04-18T01:48:47"/>
    <n v="25.84"/>
    <x v="6"/>
    <x v="2"/>
  </r>
  <r>
    <s v="4b88668564375e386936d591619a422c"/>
    <s v="ff4ead15d934b5b5896ca73904d07f66"/>
    <s v="delivered"/>
    <d v="2018-04-17T17:05:07"/>
    <n v="36.35"/>
    <x v="6"/>
    <x v="2"/>
  </r>
  <r>
    <s v="9990874dbb760114a8bcadec87b20b2d"/>
    <s v="626d58a0cc568a4f0e5fca51e22b7761"/>
    <s v="delivered"/>
    <d v="2018-04-08T13:07:51"/>
    <n v="163.06"/>
    <x v="6"/>
    <x v="2"/>
  </r>
  <r>
    <s v="0c2b241aa0c85f5e27ad334225793b87"/>
    <s v="eab17001b1d7cde27c1f1234af12d4e6"/>
    <s v="delivered"/>
    <d v="2018-04-02T15:21:10"/>
    <n v="154.66999999999999"/>
    <x v="6"/>
    <x v="2"/>
  </r>
  <r>
    <s v="5c9662fcebe9b346457f1a2b7465e1e6"/>
    <s v="4808f72c0758768e1055cd9becfbe4e9"/>
    <s v="delivered"/>
    <d v="2018-04-18T18:03:21"/>
    <n v="138.65"/>
    <x v="6"/>
    <x v="2"/>
  </r>
  <r>
    <s v="32de90a35e2a57a276be3e36d3c51ed2"/>
    <s v="20d3e36b53a68bafc960d7af18c91d85"/>
    <s v="delivered"/>
    <d v="2018-04-01T18:05:00"/>
    <n v="36.35"/>
    <x v="6"/>
    <x v="2"/>
  </r>
  <r>
    <s v="63d4d2ba9babefe5a2e6fc840e69a9ff"/>
    <s v="f3439323102e853085f8e9af435de8d3"/>
    <s v="delivered"/>
    <d v="2018-04-26T11:53:46"/>
    <n v="138.65"/>
    <x v="6"/>
    <x v="2"/>
  </r>
  <r>
    <s v="e74d9198ddaddfc8e8090f5028697eaa"/>
    <s v="0373186c0d9c262cb4e09c6271e128b5"/>
    <s v="delivered"/>
    <d v="2018-04-29T20:42:30"/>
    <n v="191.58"/>
    <x v="6"/>
    <x v="2"/>
  </r>
  <r>
    <s v="820dae5229a9c2f6d7cfcf9e327c46a7"/>
    <s v="467247d869b38526a64ed79e2b96211a"/>
    <s v="delivered"/>
    <d v="2018-04-29T15:18:48"/>
    <n v="153.96"/>
    <x v="6"/>
    <x v="2"/>
  </r>
  <r>
    <s v="cf8565a85deb141e6113476f67622a70"/>
    <s v="80acb3276f8c1309c044141f104f85b9"/>
    <s v="delivered"/>
    <d v="2018-04-27T12:59:22"/>
    <n v="191.58"/>
    <x v="6"/>
    <x v="2"/>
  </r>
  <r>
    <s v="5b3d2b157ca74d2d34ad885558069f76"/>
    <s v="20b718f118c003df537023fc0f80cbe1"/>
    <s v="delivered"/>
    <d v="2018-04-08T11:34:22"/>
    <n v="138.65"/>
    <x v="6"/>
    <x v="2"/>
  </r>
  <r>
    <s v="ead9d718dbe26ebdb5a79beb5f31eff6"/>
    <s v="28eee84b2c56deabb471108afe34f05a"/>
    <s v="delivered"/>
    <d v="2018-04-19T11:13:02"/>
    <n v="191.58"/>
    <x v="6"/>
    <x v="2"/>
  </r>
  <r>
    <s v="382bd2a77ebdc4326381e5abe788a6e0"/>
    <s v="ffa5f79d25122d389eda319a07f2f713"/>
    <s v="delivered"/>
    <d v="2018-04-05T11:20:34"/>
    <n v="36.35"/>
    <x v="6"/>
    <x v="2"/>
  </r>
  <r>
    <s v="8c99ded071cd4b62202e613d2335bc27"/>
    <s v="a4cc880564ad5a16d186f1b9e65fb61a"/>
    <s v="delivered"/>
    <d v="2018-04-09T18:26:35"/>
    <n v="163.06"/>
    <x v="6"/>
    <x v="2"/>
  </r>
  <r>
    <s v="842f46cb12e63f6ed6e5266efd2959ce"/>
    <s v="37b1637fce7efc4438e4e9345d781600"/>
    <s v="delivered"/>
    <d v="2018-04-09T13:36:03"/>
    <n v="153.96"/>
    <x v="6"/>
    <x v="2"/>
  </r>
  <r>
    <s v="8752bda3e45c2207f9dc0f94146cd228"/>
    <s v="cdad404012d87f4b60979ab87a197661"/>
    <s v="delivered"/>
    <d v="2018-04-07T19:20:42"/>
    <n v="153.96"/>
    <x v="6"/>
    <x v="2"/>
  </r>
  <r>
    <s v="e21f1d324fae5b5f66b4f4347503fe40"/>
    <s v="2090ba0c4f3d786d822c4a4ceacea7f2"/>
    <s v="delivered"/>
    <d v="2018-04-30T08:42:58"/>
    <n v="191.58"/>
    <x v="6"/>
    <x v="2"/>
  </r>
  <r>
    <s v="8c007d0c7bfabe041dd7bc0514210ed9"/>
    <s v="e9a8ec739f5a59dece9f715ef4c8aa3d"/>
    <s v="delivered"/>
    <d v="2018-04-16T17:24:04"/>
    <n v="163.06"/>
    <x v="6"/>
    <x v="2"/>
  </r>
  <r>
    <s v="fef894b62a0f41d0511cdb289f554533"/>
    <s v="0769ab693e5378ff144663d3fb3eb792"/>
    <s v="delivered"/>
    <d v="2018-04-18T08:22:18"/>
    <n v="191.58"/>
    <x v="6"/>
    <x v="2"/>
  </r>
  <r>
    <s v="108173215646e9b5697cc0da5140f13f"/>
    <s v="355670f34587eb802a40006a0fe3374f"/>
    <s v="delivered"/>
    <d v="2018-04-10T10:04:14"/>
    <n v="154.66999999999999"/>
    <x v="6"/>
    <x v="2"/>
  </r>
  <r>
    <s v="ae9da8a9447f05b1310ecf197fca8bb5"/>
    <s v="f1442ab94c95e9913594b849c1e217fe"/>
    <s v="delivered"/>
    <d v="2018-04-08T07:57:38"/>
    <n v="25.84"/>
    <x v="6"/>
    <x v="2"/>
  </r>
  <r>
    <s v="bec6392d5d6a42bfd3a09e8732127f0e"/>
    <s v="9e6b8ac2dc1c8ba93524d13cbb88eef2"/>
    <s v="delivered"/>
    <d v="2018-04-24T11:12:33"/>
    <n v="291.27999999999997"/>
    <x v="6"/>
    <x v="2"/>
  </r>
  <r>
    <s v="4bd99e53cba81bfc30dea95659b864e7"/>
    <s v="a5bfea387ffb4b85ef0e5f849d2ceee2"/>
    <s v="delivered"/>
    <d v="2018-04-16T15:03:22"/>
    <n v="36.35"/>
    <x v="6"/>
    <x v="2"/>
  </r>
  <r>
    <s v="0ee55c31a39d19fd857c0c8a80b2001f"/>
    <s v="15de0ec010b2ebd460855dfffeaa9845"/>
    <s v="delivered"/>
    <d v="2018-04-14T10:50:26"/>
    <n v="154.66999999999999"/>
    <x v="6"/>
    <x v="2"/>
  </r>
  <r>
    <s v="a966152e4fc6b7e1891aadd4406c7c4a"/>
    <s v="d339a723a489601e585d4f733a94bfe4"/>
    <s v="delivered"/>
    <d v="2018-04-02T21:10:31"/>
    <n v="25.84"/>
    <x v="6"/>
    <x v="2"/>
  </r>
  <r>
    <s v="3a168e53eaf8e5ae8414ebfa6ae255fa"/>
    <s v="96005b4abb11afe06d571867a50c9816"/>
    <s v="delivered"/>
    <d v="2018-04-16T21:12:30"/>
    <n v="36.35"/>
    <x v="6"/>
    <x v="2"/>
  </r>
  <r>
    <s v="e6af218ec05996c969d34aa4e2dca436"/>
    <s v="8e513dc76bfa7aab62352652794c038e"/>
    <s v="delivered"/>
    <d v="2018-04-16T23:49:35"/>
    <n v="191.58"/>
    <x v="6"/>
    <x v="2"/>
  </r>
  <r>
    <s v="fe64170e936bc5f6a6a41def260984b9"/>
    <s v="30cd9604d86792fe87c3b31912998520"/>
    <s v="delivered"/>
    <d v="2018-04-28T17:18:07"/>
    <n v="191.58"/>
    <x v="6"/>
    <x v="2"/>
  </r>
  <r>
    <s v="95bdac6e96f88756554972d72c5d9591"/>
    <s v="57ae8be4f9aabcffb5c7cc4d3b9ff87b"/>
    <s v="delivered"/>
    <d v="2018-04-19T20:25:20"/>
    <n v="163.06"/>
    <x v="6"/>
    <x v="2"/>
  </r>
  <r>
    <s v="16a182d2e328e5f0b3252d367e17bc14"/>
    <s v="7c89c189dfacb2f7ab36db6a13414178"/>
    <s v="delivered"/>
    <d v="2018-04-24T20:19:16"/>
    <n v="154.66999999999999"/>
    <x v="6"/>
    <x v="2"/>
  </r>
  <r>
    <s v="fc66187b5a6947e39a23ae1e6034913a"/>
    <s v="a841fb9010543883845d5cc513cac85f"/>
    <s v="delivered"/>
    <d v="2018-04-16T21:41:20"/>
    <n v="191.58"/>
    <x v="6"/>
    <x v="2"/>
  </r>
  <r>
    <s v="1a6d8f9122fec35f3e394f0b47abfdef"/>
    <s v="3f97fed1e37bd0bf66b6edf820af2cf1"/>
    <s v="delivered"/>
    <d v="2018-04-08T10:59:17"/>
    <n v="154.66999999999999"/>
    <x v="6"/>
    <x v="2"/>
  </r>
  <r>
    <s v="d98fa029a1d4f7a477678c66f0a5d780"/>
    <s v="a62e891e73a1412941a1ec16d02e1bf6"/>
    <s v="delivered"/>
    <d v="2018-04-17T15:07:31"/>
    <n v="191.58"/>
    <x v="6"/>
    <x v="2"/>
  </r>
  <r>
    <s v="25ef8d6057a60c24d6ccd6fe6c5a8633"/>
    <s v="4f8260c7e20264779c7be6a507d28a87"/>
    <s v="delivered"/>
    <d v="2018-04-16T16:44:16"/>
    <n v="154.66999999999999"/>
    <x v="6"/>
    <x v="2"/>
  </r>
  <r>
    <s v="1c35f8855d403c849e5923441dcb9f71"/>
    <s v="f5661c49c959f34c5054a42ca1e59dab"/>
    <s v="delivered"/>
    <d v="2018-04-19T17:28:52"/>
    <n v="154.66999999999999"/>
    <x v="6"/>
    <x v="2"/>
  </r>
  <r>
    <s v="c95a42645e0fec7c31dbde889e43cd71"/>
    <s v="5275da994b65c2c904c9d609d245c51e"/>
    <s v="delivered"/>
    <d v="2018-04-12T15:02:05"/>
    <n v="191.58"/>
    <x v="6"/>
    <x v="2"/>
  </r>
  <r>
    <s v="2c9412a5ce9b92f719fe2dbd54f6a16e"/>
    <s v="47698e7bb509cbcb0c50324686373b8b"/>
    <s v="delivered"/>
    <d v="2018-04-16T20:03:14"/>
    <n v="36.35"/>
    <x v="6"/>
    <x v="2"/>
  </r>
  <r>
    <s v="d79f59ff4de7f665a1e43990736db137"/>
    <s v="eab1cdfce786eb82b2b9888030c504d1"/>
    <s v="delivered"/>
    <d v="2018-04-02T22:31:19"/>
    <n v="191.58"/>
    <x v="6"/>
    <x v="2"/>
  </r>
  <r>
    <s v="3d99e7d777a95ec05932b38e114a14d3"/>
    <s v="95c977354da77e673421a2bf0f4871ab"/>
    <s v="delivered"/>
    <d v="2018-04-27T10:24:06"/>
    <n v="36.35"/>
    <x v="6"/>
    <x v="2"/>
  </r>
  <r>
    <s v="e2fca022373f1b683cf49d41e76ec1e8"/>
    <s v="e6428b88ea8513d718bb4199f280cd77"/>
    <s v="delivered"/>
    <d v="2018-04-01T21:29:34"/>
    <n v="191.58"/>
    <x v="6"/>
    <x v="2"/>
  </r>
  <r>
    <s v="55b853b7f8c102926b63840137c88ff6"/>
    <s v="c1f49f7ab9fd8f8de7db240eb3748324"/>
    <s v="delivered"/>
    <d v="2018-04-27T10:59:01"/>
    <n v="138.65"/>
    <x v="6"/>
    <x v="2"/>
  </r>
  <r>
    <s v="edbcbc39d85acf83baebe618eb4afd4b"/>
    <s v="2e77a712d5203f4f849c1521ba1c87b9"/>
    <s v="delivered"/>
    <d v="2018-04-08T17:24:17"/>
    <n v="191.58"/>
    <x v="6"/>
    <x v="2"/>
  </r>
  <r>
    <s v="fa0ceb77da58d23cad52bec9ee895d7a"/>
    <s v="32341088e570b208d83ec4bbad2281b0"/>
    <s v="delivered"/>
    <d v="2018-04-17T21:08:23"/>
    <n v="191.58"/>
    <x v="6"/>
    <x v="2"/>
  </r>
  <r>
    <s v="e2183a14b1ae4b679f96be80be081c1c"/>
    <s v="eac5cedd4ef3c39f81bde389889fef60"/>
    <s v="delivered"/>
    <d v="2018-04-14T17:38:24"/>
    <n v="191.58"/>
    <x v="6"/>
    <x v="2"/>
  </r>
  <r>
    <s v="2ccc09c6c27e9be6d9723883f81ffeef"/>
    <s v="3618f2bd35ae410130b218c9a8966946"/>
    <s v="delivered"/>
    <d v="2018-04-17T21:27:24"/>
    <n v="36.35"/>
    <x v="6"/>
    <x v="2"/>
  </r>
  <r>
    <s v="e913fc58681b70f1a0fd48176d9b0763"/>
    <s v="1abebf6a7dfb10754a6ca0230df8aa02"/>
    <s v="delivered"/>
    <d v="2018-04-24T09:04:54"/>
    <n v="191.58"/>
    <x v="6"/>
    <x v="2"/>
  </r>
  <r>
    <s v="57dd83bf1021dc5613a4e19544a99915"/>
    <s v="953685e0b65f9e97278a0c2caea55e1c"/>
    <s v="delivered"/>
    <d v="2018-04-16T21:18:45"/>
    <n v="138.65"/>
    <x v="6"/>
    <x v="2"/>
  </r>
  <r>
    <s v="ff6f1daf334ab85e84a3aa32c8afe179"/>
    <s v="432f78b4077cf2df78714cb592e66c1b"/>
    <s v="delivered"/>
    <d v="2018-04-14T10:21:41"/>
    <n v="191.58"/>
    <x v="6"/>
    <x v="2"/>
  </r>
  <r>
    <s v="721b6eed5d18982b6869d2b1440e0fb2"/>
    <s v="e8c4c210ad973d32a51464962e2b81b1"/>
    <s v="delivered"/>
    <d v="2018-04-21T10:13:19"/>
    <n v="155.41999999999999"/>
    <x v="6"/>
    <x v="2"/>
  </r>
  <r>
    <s v="beaf95465b542dea76df78b2fb86a97a"/>
    <s v="d14930bf3da4e0ba5a02cc8d6ac80f6e"/>
    <s v="delivered"/>
    <d v="2018-04-19T10:12:12"/>
    <n v="291.27999999999997"/>
    <x v="6"/>
    <x v="2"/>
  </r>
  <r>
    <s v="83497c05dd75dfe740fb8b0c5482da3b"/>
    <s v="0660653f7367d760f49c8430de9c6263"/>
    <s v="delivered"/>
    <d v="2018-04-08T21:54:08"/>
    <n v="153.96"/>
    <x v="6"/>
    <x v="2"/>
  </r>
  <r>
    <s v="f494d83d0d79852364e3128ec6cc44a1"/>
    <s v="73de2219957260ffbaaf0ea5bcc4e208"/>
    <s v="delivered"/>
    <d v="2018-04-03T10:41:06"/>
    <n v="191.58"/>
    <x v="6"/>
    <x v="2"/>
  </r>
  <r>
    <s v="66d55d4156f12c0517474cdbf5589c56"/>
    <s v="f646e0b3a9bd8785aa85b0b2b0ed9b38"/>
    <s v="delivered"/>
    <d v="2018-04-01T14:43:51"/>
    <n v="138.65"/>
    <x v="6"/>
    <x v="2"/>
  </r>
  <r>
    <s v="ce4c70f737d1a9edba23290f6031d076"/>
    <s v="3e4b0745edd000022ba7bbeb4918104c"/>
    <s v="delivered"/>
    <d v="2018-04-04T10:39:30"/>
    <n v="191.58"/>
    <x v="6"/>
    <x v="2"/>
  </r>
  <r>
    <s v="5a311f01535e27f8bcdade4c7834bdab"/>
    <s v="863fdd89fb0a41659f0a837fba06c45a"/>
    <s v="delivered"/>
    <d v="2018-04-24T19:19:41"/>
    <n v="138.65"/>
    <x v="6"/>
    <x v="2"/>
  </r>
  <r>
    <s v="fee5caa0bafc2ce76161488d400a7c12"/>
    <s v="a3428826c15d1fa3148d20ab899e569e"/>
    <s v="delivered"/>
    <d v="2018-04-01T21:11:45"/>
    <n v="191.58"/>
    <x v="6"/>
    <x v="2"/>
  </r>
  <r>
    <s v="478b98b4c7442950e6911539465abc95"/>
    <s v="0cd004313277890ddd43f33d5b81a266"/>
    <s v="delivered"/>
    <d v="2018-04-21T00:33:15"/>
    <n v="36.35"/>
    <x v="6"/>
    <x v="2"/>
  </r>
  <r>
    <s v="ba708502fb9111dc0e00caca9c386b21"/>
    <s v="b39defc25f6136cf6c7ebac94e4ba2b8"/>
    <s v="delivered"/>
    <d v="2018-04-11T13:05:11"/>
    <n v="32.9"/>
    <x v="6"/>
    <x v="2"/>
  </r>
  <r>
    <s v="fba03bf5e3db2585caab95fb6ef71c45"/>
    <s v="16324800ab15f5fd4d14eaacf6925e90"/>
    <s v="delivered"/>
    <d v="2018-04-22T01:19:36"/>
    <n v="191.58"/>
    <x v="6"/>
    <x v="2"/>
  </r>
  <r>
    <s v="1de8f07a2c99c2a100504ee992d3f40c"/>
    <s v="d26369eedad84bda287c3a7c457c2190"/>
    <s v="delivered"/>
    <d v="2018-04-26T10:37:38"/>
    <n v="154.66999999999999"/>
    <x v="6"/>
    <x v="2"/>
  </r>
  <r>
    <s v="4f017431bb604b83864ddacd57e505e4"/>
    <s v="bbbbb2b0c3acafd69a8ce2c286802458"/>
    <s v="delivered"/>
    <d v="2018-04-22T12:33:15"/>
    <n v="36.35"/>
    <x v="6"/>
    <x v="2"/>
  </r>
  <r>
    <s v="ee2c523648f8d3fddba9f09bc16a6490"/>
    <s v="22d503cfcbf60af5fbe6a0dea1b48102"/>
    <s v="delivered"/>
    <d v="2018-04-22T03:25:16"/>
    <n v="191.58"/>
    <x v="6"/>
    <x v="2"/>
  </r>
  <r>
    <s v="13f0a8913015ac1227a6b09f518c475d"/>
    <s v="c6a61ca0eb08e3c60bdcb638c921691a"/>
    <s v="delivered"/>
    <d v="2018-04-02T12:24:41"/>
    <n v="154.66999999999999"/>
    <x v="6"/>
    <x v="2"/>
  </r>
  <r>
    <s v="1c8898140458c37fbbf0be37d47193b9"/>
    <s v="175dd7b2bfca46e0ff5cbca65b9c6e7b"/>
    <s v="delivered"/>
    <d v="2018-04-01T05:03:10"/>
    <n v="154.66999999999999"/>
    <x v="6"/>
    <x v="2"/>
  </r>
  <r>
    <s v="6ac559b49cbb0d6d7c3eb071891785c7"/>
    <s v="16cc3f64905e653b68d869cb6f63ba25"/>
    <s v="delivered"/>
    <d v="2018-04-16T18:58:04"/>
    <n v="138.65"/>
    <x v="6"/>
    <x v="2"/>
  </r>
  <r>
    <s v="c37e2b2752a33b18419055e591329f5b"/>
    <s v="2e18d81f24d69a3d10e46a230bb466d9"/>
    <s v="delivered"/>
    <d v="2018-04-16T00:25:51"/>
    <n v="47.62"/>
    <x v="6"/>
    <x v="2"/>
  </r>
  <r>
    <s v="600d041553eb72147b8e475e08156864"/>
    <s v="0c4a0b8d4ec522828d3c1cb06797222d"/>
    <s v="delivered"/>
    <d v="2018-04-09T11:17:40"/>
    <n v="138.65"/>
    <x v="6"/>
    <x v="2"/>
  </r>
  <r>
    <s v="78319eed3d0e14a32693dcb23db4c0d6"/>
    <s v="c8312397127d7b1cf18e77a37efcbe01"/>
    <s v="delivered"/>
    <d v="2018-04-12T15:21:23"/>
    <n v="155.41999999999999"/>
    <x v="6"/>
    <x v="2"/>
  </r>
  <r>
    <s v="cf32d57010a44f75a008544d13445ad9"/>
    <s v="7b962215806a3c1e6bdb02a9489ec486"/>
    <s v="shipped"/>
    <d v="2018-04-07T13:12:24"/>
    <n v="191.58"/>
    <x v="6"/>
    <x v="2"/>
  </r>
  <r>
    <s v="182979a3f93e0a1c87b891184ae126cd"/>
    <s v="7ba2998eb6ac06bf80e1c14a7f249f4e"/>
    <s v="delivered"/>
    <d v="2018-04-26T23:29:55"/>
    <n v="154.66999999999999"/>
    <x v="6"/>
    <x v="2"/>
  </r>
  <r>
    <s v="f6118c73253ff6218a76c8b2df6a05b6"/>
    <s v="7c9499f653ff26514a950815136dd35a"/>
    <s v="delivered"/>
    <d v="2018-04-04T06:33:47"/>
    <n v="191.58"/>
    <x v="6"/>
    <x v="2"/>
  </r>
  <r>
    <s v="8d69a304424d2948038f16d6a73209ae"/>
    <s v="2289a9558ea36b40edd3c8a83194f701"/>
    <s v="delivered"/>
    <d v="2018-04-14T13:14:33"/>
    <n v="163.06"/>
    <x v="6"/>
    <x v="2"/>
  </r>
  <r>
    <s v="824ed066dde5116b8bcf4d75381e056d"/>
    <s v="22c6b0b3951f5b1c04627cb184f1d220"/>
    <s v="delivered"/>
    <d v="2018-04-05T11:24:37"/>
    <n v="153.96"/>
    <x v="6"/>
    <x v="2"/>
  </r>
  <r>
    <s v="c729462935fadd2c85ec76f13e0421f2"/>
    <s v="6685161064744cb72ce07973f240814b"/>
    <s v="delivered"/>
    <d v="2018-04-09T17:46:23"/>
    <n v="191.58"/>
    <x v="6"/>
    <x v="2"/>
  </r>
  <r>
    <s v="2fd12ee976f68370d5397cffb377b4b5"/>
    <s v="e8f59674641779a204cefacfc83107c3"/>
    <s v="delivered"/>
    <d v="2018-04-10T18:41:37"/>
    <n v="36.35"/>
    <x v="6"/>
    <x v="2"/>
  </r>
  <r>
    <s v="dbe6677f2b80aadfa0b4b87ed71e7619"/>
    <s v="d344b8b2d5520c01fed185f5d0cd972b"/>
    <s v="delivered"/>
    <d v="2018-04-07T18:23:26"/>
    <n v="191.58"/>
    <x v="6"/>
    <x v="2"/>
  </r>
  <r>
    <s v="6f1a5c9e21e2e48b21bbe4519b8cafc9"/>
    <s v="20e5e35459943649df4ba95019a7e60f"/>
    <s v="delivered"/>
    <d v="2018-04-13T11:37:51"/>
    <n v="155.41999999999999"/>
    <x v="6"/>
    <x v="2"/>
  </r>
  <r>
    <s v="cc809786d515550e76739eda2f98973e"/>
    <s v="055b119daa2b0c88aa10a4e00a2dd728"/>
    <s v="delivered"/>
    <d v="2018-04-28T16:17:34"/>
    <n v="191.58"/>
    <x v="6"/>
    <x v="2"/>
  </r>
  <r>
    <s v="7a685062c7fb83498153b46a3abd21e0"/>
    <s v="3781c04595192f3e9104d3a3c262f8f7"/>
    <s v="delivered"/>
    <d v="2018-04-25T09:24:56"/>
    <n v="155.41999999999999"/>
    <x v="6"/>
    <x v="2"/>
  </r>
  <r>
    <s v="1824eec8dca4bdc04b3bb13cb7451e0a"/>
    <s v="0e1f0feb7a225bb2d8780b3ea5087297"/>
    <s v="delivered"/>
    <d v="2018-04-29T15:48:33"/>
    <n v="154.66999999999999"/>
    <x v="6"/>
    <x v="2"/>
  </r>
  <r>
    <s v="5f7d84d0a7cea1633979f2b458c740b6"/>
    <s v="8dc52e5ad5b73b2c4f559a80c7bee085"/>
    <s v="delivered"/>
    <d v="2018-04-18T10:23:16"/>
    <n v="138.65"/>
    <x v="6"/>
    <x v="2"/>
  </r>
  <r>
    <s v="6053ecddcbc1052ab24f7bc72341544f"/>
    <s v="700804a891a8c97c36fba2386520bd61"/>
    <s v="delivered"/>
    <d v="2018-04-04T22:06:47"/>
    <n v="138.65"/>
    <x v="6"/>
    <x v="2"/>
  </r>
  <r>
    <s v="26fb29a5260c65b791f11eb219d2d019"/>
    <s v="80e0bf8407fae789e9ddecd01e40625c"/>
    <s v="delivered"/>
    <d v="2018-04-19T12:07:02"/>
    <n v="154.66999999999999"/>
    <x v="6"/>
    <x v="2"/>
  </r>
  <r>
    <s v="a85de20f557d7c93da92888cde9b7aef"/>
    <s v="0c82057d8f7095f51c7b46cbe30229a6"/>
    <s v="delivered"/>
    <d v="2018-04-08T20:44:56"/>
    <n v="25.84"/>
    <x v="6"/>
    <x v="2"/>
  </r>
  <r>
    <s v="5b431846416d0c400a970fee0d33b654"/>
    <s v="b05bd08872af166cba7eba25b0bfa580"/>
    <s v="delivered"/>
    <d v="2018-04-21T19:04:31"/>
    <n v="138.65"/>
    <x v="6"/>
    <x v="2"/>
  </r>
  <r>
    <s v="acce8f40fcce1d7eb0d4211d183fe9bc"/>
    <s v="e0b13e789ef1ccb8c2622aae521803f4"/>
    <s v="delivered"/>
    <d v="2018-04-19T17:50:07"/>
    <n v="25.84"/>
    <x v="6"/>
    <x v="2"/>
  </r>
  <r>
    <s v="c1eee1544b567f58a25bad708d0d41bb"/>
    <s v="da31d17d88b6d4134d2c955c60b92ce8"/>
    <s v="delivered"/>
    <d v="2018-04-23T14:49:20"/>
    <n v="47.62"/>
    <x v="6"/>
    <x v="2"/>
  </r>
  <r>
    <s v="7d9a11d31b7df7db17e3378158f465d2"/>
    <s v="941928ba996c6599f39b5e4b9f1c1b51"/>
    <s v="delivered"/>
    <d v="2018-04-06T12:50:56"/>
    <n v="153.96"/>
    <x v="6"/>
    <x v="2"/>
  </r>
  <r>
    <s v="bfd5bdc455dcaf5b1d5e9fd8a75c2715"/>
    <s v="496bfb4137a46ba9abfe3f4897bf3b4d"/>
    <s v="delivered"/>
    <d v="2018-04-04T15:06:05"/>
    <n v="291.27999999999997"/>
    <x v="6"/>
    <x v="2"/>
  </r>
  <r>
    <s v="16651b7711b8c360e79e0ac07fc8a1a9"/>
    <s v="ac38ab1550dde747564ff2f7c70d8648"/>
    <s v="delivered"/>
    <d v="2018-04-19T13:16:47"/>
    <n v="154.66999999999999"/>
    <x v="6"/>
    <x v="2"/>
  </r>
  <r>
    <s v="1fa81aa109831fb7e6dc3d039ea82df9"/>
    <s v="48467c18118feadad27c77882da17008"/>
    <s v="delivered"/>
    <d v="2018-04-27T22:25:33"/>
    <n v="154.66999999999999"/>
    <x v="6"/>
    <x v="2"/>
  </r>
  <r>
    <s v="25cacb44fe990ecc6911866d487796f1"/>
    <s v="74c39eda7e8265336e999388c86236ab"/>
    <s v="delivered"/>
    <d v="2018-04-30T16:38:52"/>
    <n v="154.66999999999999"/>
    <x v="6"/>
    <x v="2"/>
  </r>
  <r>
    <s v="5e414a0babe7104b8c528527c3ca4dca"/>
    <s v="3823d695c3047ad1fb0e48322d6c926c"/>
    <s v="delivered"/>
    <d v="2018-04-26T23:31:23"/>
    <n v="138.65"/>
    <x v="6"/>
    <x v="2"/>
  </r>
  <r>
    <s v="e384d0296a755e6bdb36620e29841159"/>
    <s v="82d45624329bcc06635f6400bfc2f150"/>
    <s v="delivered"/>
    <d v="2018-04-13T21:20:00"/>
    <n v="191.58"/>
    <x v="6"/>
    <x v="2"/>
  </r>
  <r>
    <s v="b7d87e06832b932da4cd4ae7dee2974f"/>
    <s v="4832ff6e69065ec24c80254d54e3f6e0"/>
    <s v="delivered"/>
    <d v="2018-04-30T17:16:27"/>
    <n v="55.92"/>
    <x v="6"/>
    <x v="2"/>
  </r>
  <r>
    <s v="d0317266c850466c6599360d6c376200"/>
    <s v="e806a2e7d1f1f49eeb93379e66389e6e"/>
    <s v="delivered"/>
    <d v="2018-04-08T16:26:49"/>
    <n v="191.58"/>
    <x v="6"/>
    <x v="2"/>
  </r>
  <r>
    <s v="67ce91ca34609ef6434a9c3050ebb71b"/>
    <s v="ab330800338fa26477bf10f6773f538b"/>
    <s v="delivered"/>
    <d v="2018-04-14T16:48:42"/>
    <n v="138.65"/>
    <x v="6"/>
    <x v="2"/>
  </r>
  <r>
    <s v="c853154a864decd8d273d8c6aa17ee60"/>
    <s v="614fed65a3bda07d6dd3cd3b47dae585"/>
    <s v="delivered"/>
    <d v="2018-04-13T15:09:55"/>
    <n v="191.58"/>
    <x v="6"/>
    <x v="2"/>
  </r>
  <r>
    <s v="608423eb49f078b0c2095dbdbe03c210"/>
    <s v="c01b3c4d988ecf7508a87bd501efca2e"/>
    <s v="delivered"/>
    <d v="2018-04-16T15:28:06"/>
    <n v="138.65"/>
    <x v="6"/>
    <x v="2"/>
  </r>
  <r>
    <s v="2227a4ee1734c34fcc4a327f6fe0e3de"/>
    <s v="1d9e62aa7f57d92badc22e5d83510f77"/>
    <s v="delivered"/>
    <d v="2018-04-19T22:10:58"/>
    <n v="154.66999999999999"/>
    <x v="6"/>
    <x v="2"/>
  </r>
  <r>
    <s v="34cb76e87d8ca6d4a5df7732d583a7eb"/>
    <s v="5a121801b68d4c196fe4d066e63e9f22"/>
    <s v="delivered"/>
    <d v="2018-04-12T11:54:27"/>
    <n v="36.35"/>
    <x v="6"/>
    <x v="2"/>
  </r>
  <r>
    <s v="5b93109649fd0855758bb61ef5fc3d37"/>
    <s v="90a58b8dfd590f9303aab89bfb08a33b"/>
    <s v="delivered"/>
    <d v="2018-04-10T17:50:13"/>
    <n v="138.65"/>
    <x v="6"/>
    <x v="2"/>
  </r>
  <r>
    <s v="4b887b761d172d69c3e9f5b51936d646"/>
    <s v="1234d11db7afbb4f3e12e7eb15ba911e"/>
    <s v="delivered"/>
    <d v="2018-04-22T21:28:26"/>
    <n v="36.35"/>
    <x v="6"/>
    <x v="2"/>
  </r>
  <r>
    <s v="5d8d75278e117304f2e8c3df4ce3c41c"/>
    <s v="585efd953bdf0c0feed085f3a757c9d0"/>
    <s v="delivered"/>
    <d v="2018-04-05T12:28:28"/>
    <n v="138.65"/>
    <x v="6"/>
    <x v="2"/>
  </r>
  <r>
    <s v="651e1fca4fb4f7aa369b38ffbf204a62"/>
    <s v="adf36c1b48383058709109a2e2ffa700"/>
    <s v="delivered"/>
    <d v="2018-04-18T21:04:44"/>
    <n v="138.65"/>
    <x v="6"/>
    <x v="2"/>
  </r>
  <r>
    <s v="f09bc0ed04e322d111f6df0db249d65f"/>
    <s v="96f7ea776daa0aaa7973638cd54e8a17"/>
    <s v="delivered"/>
    <d v="2018-04-25T15:51:26"/>
    <n v="191.58"/>
    <x v="6"/>
    <x v="2"/>
  </r>
  <r>
    <s v="f8e14f9760ef6679d468a83bc48d8de4"/>
    <s v="559b04c66cad9ea2999fdcf15549b780"/>
    <s v="delivered"/>
    <d v="2018-04-07T13:48:36"/>
    <n v="191.58"/>
    <x v="6"/>
    <x v="2"/>
  </r>
  <r>
    <s v="8798b3a8e3d4a597bcde0dab8ad1de17"/>
    <s v="1a55eb1f27ee730a8fb638821c22a4c9"/>
    <s v="delivered"/>
    <d v="2018-04-04T12:18:48"/>
    <n v="153.96"/>
    <x v="6"/>
    <x v="2"/>
  </r>
  <r>
    <s v="0e7ce95d19235a4bed2b0bfd4e9111db"/>
    <s v="5147543c7fba3cd0cdade7d54a1101bf"/>
    <s v="delivered"/>
    <d v="2018-04-16T09:48:48"/>
    <n v="154.66999999999999"/>
    <x v="6"/>
    <x v="2"/>
  </r>
  <r>
    <s v="a56e37d8a5dac95d919eaff11259c597"/>
    <s v="fd88b35ff441b1536cdb975e1f804480"/>
    <s v="delivered"/>
    <d v="2018-04-16T10:31:31"/>
    <n v="25.84"/>
    <x v="6"/>
    <x v="2"/>
  </r>
  <r>
    <s v="4709e1e06850115eafef3681e478ca3d"/>
    <s v="1870e7a8977c45de3b3972efcc6ea9a8"/>
    <s v="delivered"/>
    <d v="2018-04-03T23:04:28"/>
    <n v="36.35"/>
    <x v="6"/>
    <x v="2"/>
  </r>
  <r>
    <s v="41b8a729842b63f68d70c04c7f250f09"/>
    <s v="1afb15b3e9553523d6eccae1c42ac169"/>
    <s v="delivered"/>
    <d v="2018-04-02T11:09:02"/>
    <n v="36.35"/>
    <x v="6"/>
    <x v="2"/>
  </r>
  <r>
    <s v="2850436e0937a8f3408d9b9929a455dc"/>
    <s v="88bd3bf7091b8694cc99610181ffb91b"/>
    <s v="delivered"/>
    <d v="2018-04-27T16:58:21"/>
    <n v="154.66999999999999"/>
    <x v="6"/>
    <x v="2"/>
  </r>
  <r>
    <s v="14e741c1e9b28bfb6dbfcd4f9910a0f2"/>
    <s v="c2c1acd921ffbfaa638922d1ce015711"/>
    <s v="delivered"/>
    <d v="2018-04-16T10:38:17"/>
    <n v="154.66999999999999"/>
    <x v="6"/>
    <x v="2"/>
  </r>
  <r>
    <s v="ede7067a4e876ebdf35794ae96c23876"/>
    <s v="8eb0e0af25f96786aee5d91f687443e9"/>
    <s v="delivered"/>
    <d v="2018-04-09T09:05:42"/>
    <n v="191.58"/>
    <x v="6"/>
    <x v="2"/>
  </r>
  <r>
    <s v="d4ff9293d6a76a8bcc5fc1fbbbda35e5"/>
    <s v="ef1192e27b5de61a028229cd14aec176"/>
    <s v="delivered"/>
    <d v="2018-04-11T00:10:07"/>
    <n v="191.58"/>
    <x v="6"/>
    <x v="2"/>
  </r>
  <r>
    <s v="32c028ae9ea23ed2b32e239ed6b672ee"/>
    <s v="8144d579d4e4aeb84033488716fcea97"/>
    <s v="delivered"/>
    <d v="2018-04-01T18:27:04"/>
    <n v="36.35"/>
    <x v="6"/>
    <x v="2"/>
  </r>
  <r>
    <s v="fda462df0b5a0cf1f8316eabeb9525b5"/>
    <s v="6e4240128fc3c9e110f429b72a92822f"/>
    <s v="delivered"/>
    <d v="2018-04-25T09:28:02"/>
    <n v="191.58"/>
    <x v="6"/>
    <x v="2"/>
  </r>
  <r>
    <s v="3637d99e5d76dd27c46e8c423c4c58c9"/>
    <s v="42367ae6454e6a4acf379215806a9957"/>
    <s v="delivered"/>
    <d v="2018-04-15T18:38:05"/>
    <n v="36.35"/>
    <x v="6"/>
    <x v="2"/>
  </r>
  <r>
    <s v="8eac09785112ead8f11813bff461fa91"/>
    <s v="ab4d83dd19d7e9c82d5b9aa764685a1a"/>
    <s v="delivered"/>
    <d v="2018-04-19T15:43:08"/>
    <n v="163.06"/>
    <x v="6"/>
    <x v="2"/>
  </r>
  <r>
    <s v="edf0c87086ae34eca8a6f72c8b31eeae"/>
    <s v="c5a4107bca600a202e2de778a540464a"/>
    <s v="delivered"/>
    <d v="2018-04-25T23:33:01"/>
    <n v="191.58"/>
    <x v="6"/>
    <x v="2"/>
  </r>
  <r>
    <s v="a7922e61977e317eaf72be813781b955"/>
    <s v="4771e65bd54db3a078d3f03e1f468115"/>
    <s v="delivered"/>
    <d v="2018-04-19T08:30:20"/>
    <n v="25.84"/>
    <x v="6"/>
    <x v="2"/>
  </r>
  <r>
    <s v="b8684227da189137e8ecfd39564f85e1"/>
    <s v="8c76a7242d91d55fc0d21204466c748b"/>
    <s v="delivered"/>
    <d v="2018-04-22T22:23:40"/>
    <n v="32.9"/>
    <x v="6"/>
    <x v="2"/>
  </r>
  <r>
    <s v="886a55792a14cb019feabb58baa814c7"/>
    <s v="0f8bd0c5f640add890a66bf230c31929"/>
    <s v="delivered"/>
    <d v="2018-04-17T04:58:02"/>
    <n v="153.96"/>
    <x v="6"/>
    <x v="2"/>
  </r>
  <r>
    <s v="669eb4808ac7fe964a716a368943ddfa"/>
    <s v="0c562074c5f964adc5bcfa39d647a834"/>
    <s v="delivered"/>
    <d v="2018-04-10T18:32:57"/>
    <n v="138.65"/>
    <x v="6"/>
    <x v="2"/>
  </r>
  <r>
    <s v="2276cb7758bd76c104cd5a3971f47e9e"/>
    <s v="9891fa5f230a468c896c05e09509b451"/>
    <s v="delivered"/>
    <d v="2018-04-09T15:00:57"/>
    <n v="154.66999999999999"/>
    <x v="6"/>
    <x v="2"/>
  </r>
  <r>
    <s v="efd4b23521a036f85f700bc5cb8fe971"/>
    <s v="29faa8c473b12f62ab8f783c18fca3a9"/>
    <s v="delivered"/>
    <d v="2018-04-22T19:50:09"/>
    <n v="191.58"/>
    <x v="6"/>
    <x v="2"/>
  </r>
  <r>
    <s v="d79acd725bc4a0f28c6b42a9471d783e"/>
    <s v="2fbc8b0a61f041665380a5a931b321a5"/>
    <s v="delivered"/>
    <d v="2018-04-02T12:09:49"/>
    <n v="191.58"/>
    <x v="6"/>
    <x v="2"/>
  </r>
  <r>
    <s v="5077d279a7a371e5e70eae983cb3bccf"/>
    <s v="bd07f957967b0f67e147585478c3f2c0"/>
    <s v="delivered"/>
    <d v="2018-04-25T06:11:28"/>
    <n v="36.35"/>
    <x v="6"/>
    <x v="2"/>
  </r>
  <r>
    <s v="3867580ea8e69d938d45ac7203bf6a61"/>
    <s v="7ab0fb5974a66f9941487996e432d728"/>
    <s v="delivered"/>
    <d v="2018-04-30T19:42:26"/>
    <n v="36.35"/>
    <x v="6"/>
    <x v="2"/>
  </r>
  <r>
    <s v="615e1dea1409a7cbeae7afc1bf75c305"/>
    <s v="84033f39d35b5c80c734e62cf0e7b586"/>
    <s v="delivered"/>
    <d v="2018-04-19T14:14:48"/>
    <n v="138.65"/>
    <x v="6"/>
    <x v="2"/>
  </r>
  <r>
    <s v="8bb46e03bff515e6fceb90c2185880a9"/>
    <s v="4593a3eea21017c68c24e20ccb25f38a"/>
    <s v="delivered"/>
    <d v="2018-04-03T14:02:35"/>
    <n v="163.06"/>
    <x v="6"/>
    <x v="2"/>
  </r>
  <r>
    <s v="7797a381b974bc0ac41437132b2cb19f"/>
    <s v="a63df53f5e6b3799d5f2b9782387d564"/>
    <s v="shipped"/>
    <d v="2018-04-17T00:37:46"/>
    <n v="155.41999999999999"/>
    <x v="6"/>
    <x v="2"/>
  </r>
  <r>
    <s v="3438da19facb0815f531bc3352447e29"/>
    <s v="d01595735e3e3c4d5fc7e3479c147c26"/>
    <s v="delivered"/>
    <d v="2018-04-15T20:59:12"/>
    <n v="36.35"/>
    <x v="6"/>
    <x v="2"/>
  </r>
  <r>
    <s v="0d41469b51221ce43524f07c73a94878"/>
    <s v="bdd18a912896b89d0d760816f8d09a4c"/>
    <s v="delivered"/>
    <d v="2018-04-16T12:18:43"/>
    <n v="154.66999999999999"/>
    <x v="6"/>
    <x v="2"/>
  </r>
  <r>
    <s v="ff2af9c3633c70f37990bb59b0bed378"/>
    <s v="867fc3f851326da797d03c31e93717e9"/>
    <s v="delivered"/>
    <d v="2018-04-03T19:40:38"/>
    <n v="191.58"/>
    <x v="6"/>
    <x v="2"/>
  </r>
  <r>
    <s v="5a5896dc84244c4c26d3b06c22167422"/>
    <s v="bde0289b3e5c6b604b8367b261152c44"/>
    <s v="delivered"/>
    <d v="2018-04-29T00:53:51"/>
    <n v="138.65"/>
    <x v="6"/>
    <x v="2"/>
  </r>
  <r>
    <s v="7e22f51e3776fdeb688dfb2af5bc7147"/>
    <s v="39183ddffd0caeebdcd53dcfd486e000"/>
    <s v="delivered"/>
    <d v="2018-04-23T22:57:05"/>
    <n v="153.96"/>
    <x v="6"/>
    <x v="2"/>
  </r>
  <r>
    <s v="5946778f2ee1bc2f6514f8e1cad43971"/>
    <s v="eb6e09be276c91d873889d2868595748"/>
    <s v="delivered"/>
    <d v="2018-04-30T14:27:22"/>
    <n v="138.65"/>
    <x v="6"/>
    <x v="2"/>
  </r>
  <r>
    <s v="17f7971d77f3b781ed3a2846c5d41946"/>
    <s v="7fc7c15105f0df0bf815b5b149eb04e6"/>
    <s v="delivered"/>
    <d v="2018-04-15T00:15:32"/>
    <n v="154.66999999999999"/>
    <x v="6"/>
    <x v="2"/>
  </r>
  <r>
    <s v="786e854dd138995a512da0678ef48241"/>
    <s v="a2efb37fbb4d500fa86997d70eb49938"/>
    <s v="delivered"/>
    <d v="2018-04-11T07:16:59"/>
    <n v="155.41999999999999"/>
    <x v="6"/>
    <x v="2"/>
  </r>
  <r>
    <s v="dc87bada73c00ce3e2e2c2b985c9c647"/>
    <s v="9f8a7c7f427769d962c96e719c332bef"/>
    <s v="delivered"/>
    <d v="2018-04-13T09:53:32"/>
    <n v="191.58"/>
    <x v="6"/>
    <x v="2"/>
  </r>
  <r>
    <s v="731369a05548c07e8406df981f3fbef0"/>
    <s v="e9c7016df4cc90649c235d90f55ecc2c"/>
    <s v="delivered"/>
    <d v="2018-04-04T21:53:53"/>
    <n v="155.41999999999999"/>
    <x v="6"/>
    <x v="2"/>
  </r>
  <r>
    <s v="56286095ef8730771df8d223978236ed"/>
    <s v="a3b126a3b563ea3548afd53d78b7807b"/>
    <s v="delivered"/>
    <d v="2018-04-19T16:33:33"/>
    <n v="138.65"/>
    <x v="6"/>
    <x v="2"/>
  </r>
  <r>
    <s v="a00d80133807b3fcebee86be41116908"/>
    <s v="de4c540fcac301e3bf0dd6a9ffcfaa8a"/>
    <s v="delivered"/>
    <d v="2018-04-22T17:44:50"/>
    <n v="25.84"/>
    <x v="6"/>
    <x v="2"/>
  </r>
  <r>
    <s v="8a03e73a80b701470a167fc0291836b7"/>
    <s v="4ddab76c82c365030cacb12a8e953dc4"/>
    <s v="delivered"/>
    <d v="2018-04-06T08:52:45"/>
    <n v="163.06"/>
    <x v="6"/>
    <x v="2"/>
  </r>
  <r>
    <s v="e69a5e21c8b1ef4923a65be7357b67f5"/>
    <s v="689b6c41f6bd5339d3cb70b71ebc2f28"/>
    <s v="delivered"/>
    <d v="2018-04-15T19:42:06"/>
    <n v="191.58"/>
    <x v="6"/>
    <x v="2"/>
  </r>
  <r>
    <s v="f097f3fe42fc73b4c2aa07e3cd149f0a"/>
    <s v="9175d54249e3be30456ba3e4ef216af8"/>
    <s v="delivered"/>
    <d v="2018-04-10T20:13:05"/>
    <n v="191.58"/>
    <x v="6"/>
    <x v="2"/>
  </r>
  <r>
    <s v="ca7a1fb7f48340db25ca883063be2891"/>
    <s v="faaa03ee62ec3acff02581d11b3c3ac3"/>
    <s v="delivered"/>
    <d v="2018-04-17T13:46:11"/>
    <n v="191.58"/>
    <x v="6"/>
    <x v="2"/>
  </r>
  <r>
    <s v="b767b52e7ad7f246f18d851bf051eed2"/>
    <s v="b253f8a8c5e468678030c70c065393e7"/>
    <s v="delivered"/>
    <d v="2018-04-16T15:23:08"/>
    <n v="125.99"/>
    <x v="6"/>
    <x v="2"/>
  </r>
  <r>
    <s v="502e5055c2b73646d58038d1ece95cf1"/>
    <s v="6a0da511a676532c35e86ca579164242"/>
    <s v="delivered"/>
    <d v="2018-04-22T18:37:24"/>
    <n v="36.35"/>
    <x v="6"/>
    <x v="2"/>
  </r>
  <r>
    <s v="a3e2d1518e63601f43da9b2ed1ac900e"/>
    <s v="82782a8ab4c15acf2e65f35f6ac6237d"/>
    <s v="delivered"/>
    <d v="2018-04-14T19:37:38"/>
    <n v="25.84"/>
    <x v="6"/>
    <x v="2"/>
  </r>
  <r>
    <s v="6fd39a1adde54d0a5e6fe5ddc6c8784a"/>
    <s v="4e364c106217fcf45f21a4db793866bb"/>
    <s v="delivered"/>
    <d v="2018-04-01T19:57:10"/>
    <n v="155.41999999999999"/>
    <x v="6"/>
    <x v="2"/>
  </r>
  <r>
    <s v="6f0da4a159750a1e24884ed5b38a1ff4"/>
    <s v="d487aaf45b0fcddf9017e018a06d43d6"/>
    <s v="delivered"/>
    <d v="2018-04-17T13:57:32"/>
    <n v="155.41999999999999"/>
    <x v="6"/>
    <x v="2"/>
  </r>
  <r>
    <s v="519848aec23e707e7000d416d01c5054"/>
    <s v="6f7603719ae4f4d0f8be78f8f266bf0a"/>
    <s v="delivered"/>
    <d v="2018-04-18T22:51:58"/>
    <n v="36.35"/>
    <x v="6"/>
    <x v="2"/>
  </r>
  <r>
    <s v="60bcba6747ee878b9007f61275f4cd1f"/>
    <s v="7835a6511365b268b2ec938703f716f0"/>
    <s v="delivered"/>
    <d v="2018-04-17T18:02:40"/>
    <n v="138.65"/>
    <x v="6"/>
    <x v="2"/>
  </r>
  <r>
    <s v="39774525e32164b147737bc4932ec02a"/>
    <s v="25349dd5f9f05ea1fbfddf1f5556d5fc"/>
    <s v="delivered"/>
    <d v="2018-04-02T16:58:20"/>
    <n v="36.35"/>
    <x v="6"/>
    <x v="2"/>
  </r>
  <r>
    <s v="35084b4c2264dec95673bc5b657289c0"/>
    <s v="e1a68d9a0e7fbb2ab08a83dce5dd7b2d"/>
    <s v="delivered"/>
    <d v="2018-04-09T17:37:51"/>
    <n v="36.35"/>
    <x v="6"/>
    <x v="2"/>
  </r>
  <r>
    <s v="eafdf1e146bde4f014a36fe9312495c2"/>
    <s v="42cf7a27c6349fe903d03f309ab51e4b"/>
    <s v="delivered"/>
    <d v="2018-04-11T18:56:21"/>
    <n v="191.58"/>
    <x v="6"/>
    <x v="2"/>
  </r>
  <r>
    <s v="e687c9cd3e2434f95fc04a1b0c6c14d0"/>
    <s v="a938c9d9100a63faa355d2286d204d7e"/>
    <s v="shipped"/>
    <d v="2018-04-18T09:28:00"/>
    <n v="191.58"/>
    <x v="6"/>
    <x v="2"/>
  </r>
  <r>
    <s v="14603d35d2aca640f2cf981ed98a991a"/>
    <s v="1ee137ba69656f5c76f861ff10702342"/>
    <s v="delivered"/>
    <d v="2018-04-19T18:22:55"/>
    <n v="154.66999999999999"/>
    <x v="6"/>
    <x v="2"/>
  </r>
  <r>
    <s v="76fd5bb49ba9bda8891b61cf1b45f0f2"/>
    <s v="f8918ddf3473b27b6806714fd28f1df9"/>
    <s v="delivered"/>
    <d v="2018-04-11T15:27:25"/>
    <n v="155.41999999999999"/>
    <x v="6"/>
    <x v="2"/>
  </r>
  <r>
    <s v="bcb1a89f854e5f014a0e07fe76c08539"/>
    <s v="a25d9c029c9a3458a9c8fc681e08a651"/>
    <s v="delivered"/>
    <d v="2018-04-08T13:32:41"/>
    <n v="291.27999999999997"/>
    <x v="6"/>
    <x v="2"/>
  </r>
  <r>
    <s v="0f405243033441a7910849f7f26fec2b"/>
    <s v="a45f062b272abac9d99bbe7497247ba8"/>
    <s v="delivered"/>
    <d v="2018-04-27T14:14:17"/>
    <n v="154.66999999999999"/>
    <x v="6"/>
    <x v="2"/>
  </r>
  <r>
    <s v="18a157fb5a99a76e5819433e7df0b1a3"/>
    <s v="a98eadfbe8bf954e3d3f69c9e8daa428"/>
    <s v="delivered"/>
    <d v="2018-04-27T14:25:03"/>
    <n v="154.66999999999999"/>
    <x v="6"/>
    <x v="2"/>
  </r>
  <r>
    <s v="3c108bf0b4c9a78ebb9a049d90a9ceaf"/>
    <s v="c77631595ddabebc103077b4b96f77c3"/>
    <s v="delivered"/>
    <d v="2018-04-04T08:54:03"/>
    <n v="36.35"/>
    <x v="6"/>
    <x v="2"/>
  </r>
  <r>
    <s v="86fa33b8dc93e71a9aa76df6c0076c5e"/>
    <s v="b7579225852eabd84276dea92fc30daa"/>
    <s v="delivered"/>
    <d v="2018-04-11T15:09:43"/>
    <n v="153.96"/>
    <x v="6"/>
    <x v="2"/>
  </r>
  <r>
    <s v="8e6e7d37d25c7e66e66f8be5a34da04d"/>
    <s v="bcb0cb957b42fb885cf27294430be992"/>
    <s v="delivered"/>
    <d v="2018-04-24T08:36:26"/>
    <n v="163.06"/>
    <x v="6"/>
    <x v="2"/>
  </r>
  <r>
    <s v="1415b17c0425330751b1b6770dc5db23"/>
    <s v="a8e569a5a0b98b1e496270dbaae45a27"/>
    <s v="delivered"/>
    <d v="2018-04-19T14:14:14"/>
    <n v="154.66999999999999"/>
    <x v="6"/>
    <x v="2"/>
  </r>
  <r>
    <s v="3efbba59c62e36ad9b0463ebbb3ff6a5"/>
    <s v="01f619b964e6c75d7a6e529951848001"/>
    <s v="delivered"/>
    <d v="2018-04-30T19:35:39"/>
    <n v="36.35"/>
    <x v="6"/>
    <x v="2"/>
  </r>
  <r>
    <s v="b2d0debc1f9d4d6effd6bc476b949083"/>
    <s v="9e9d6b4d5b6cf2bb1c710a3be2f5afa0"/>
    <s v="delivered"/>
    <d v="2018-04-02T10:28:06"/>
    <n v="25.84"/>
    <x v="6"/>
    <x v="2"/>
  </r>
  <r>
    <s v="4abc781b3e88962a7e098bcb42ed44c6"/>
    <s v="dd9013b8f9a0b85bc923959071a8b800"/>
    <s v="delivered"/>
    <d v="2018-04-24T17:13:31"/>
    <n v="36.35"/>
    <x v="6"/>
    <x v="2"/>
  </r>
  <r>
    <s v="45ce1b15635a07669cbb35c8607fbeeb"/>
    <s v="ce40e584f62a6cfebb0cc89047975163"/>
    <s v="delivered"/>
    <d v="2018-04-26T17:06:14"/>
    <n v="36.35"/>
    <x v="6"/>
    <x v="2"/>
  </r>
  <r>
    <s v="c912c210c22a9527553521d8fda44563"/>
    <s v="6eb257a208b7082dbd96413e6d139602"/>
    <s v="delivered"/>
    <d v="2018-04-23T09:19:59"/>
    <n v="191.58"/>
    <x v="6"/>
    <x v="2"/>
  </r>
  <r>
    <s v="9211ad9b7860612a689053307f1de3e7"/>
    <s v="6cad4a49ecca28f0e402acc2ffd1d67f"/>
    <s v="delivered"/>
    <d v="2018-04-14T14:13:39"/>
    <n v="163.06"/>
    <x v="6"/>
    <x v="2"/>
  </r>
  <r>
    <s v="7ee85d0975cba23862989df84a6e13f0"/>
    <s v="407f9b965b69734ec538ebde7febf251"/>
    <s v="delivered"/>
    <d v="2018-04-17T23:28:21"/>
    <n v="153.96"/>
    <x v="6"/>
    <x v="2"/>
  </r>
  <r>
    <s v="608f10c703cf4a52527bfe0ae0afbddc"/>
    <s v="91ab3a17f5312a32f85bf6d567488b94"/>
    <s v="delivered"/>
    <d v="2018-04-30T08:34:14"/>
    <n v="138.65"/>
    <x v="6"/>
    <x v="2"/>
  </r>
  <r>
    <s v="7416cd841f14bf1c92f1b57253035aef"/>
    <s v="38d924d151edb55aaa61217e9f319919"/>
    <s v="delivered"/>
    <d v="2018-04-18T16:56:06"/>
    <n v="155.41999999999999"/>
    <x v="6"/>
    <x v="2"/>
  </r>
  <r>
    <s v="75ac959e92dad3a1807efc845e07e439"/>
    <s v="88589a4b7082d5090f4816f21f07a2b8"/>
    <s v="delivered"/>
    <d v="2018-04-28T14:55:05"/>
    <n v="155.41999999999999"/>
    <x v="6"/>
    <x v="2"/>
  </r>
  <r>
    <s v="a3ad5f7522d495d4d61684337167bdf0"/>
    <s v="970d1d8e9561b6ca86619acdbb7ed338"/>
    <s v="delivered"/>
    <d v="2018-04-01T17:22:23"/>
    <n v="25.84"/>
    <x v="6"/>
    <x v="2"/>
  </r>
  <r>
    <s v="2352f0c7b4fe903c071e032c9d6d6593"/>
    <s v="b115c9e03fe6ed4c0b0ad50733f1ae98"/>
    <s v="delivered"/>
    <d v="2018-04-13T08:15:49"/>
    <n v="154.66999999999999"/>
    <x v="6"/>
    <x v="2"/>
  </r>
  <r>
    <s v="d8a529e5911526f5848f48c0905166d2"/>
    <s v="81a788bcab6b11f15c3dce69b69d83fb"/>
    <s v="delivered"/>
    <d v="2018-04-06T11:05:47"/>
    <n v="191.58"/>
    <x v="6"/>
    <x v="2"/>
  </r>
  <r>
    <s v="20d048f3efacdd8763fa0ede14313a6d"/>
    <s v="2a889a766b7eac565df2ccec2c2d5fd3"/>
    <s v="delivered"/>
    <d v="2018-04-05T10:05:54"/>
    <n v="154.66999999999999"/>
    <x v="6"/>
    <x v="2"/>
  </r>
  <r>
    <s v="39b18d551e1accb764651ec6d8abd39f"/>
    <s v="b0cccb80f399ec0c307474e044791654"/>
    <s v="delivered"/>
    <d v="2018-04-16T15:07:16"/>
    <n v="36.35"/>
    <x v="6"/>
    <x v="2"/>
  </r>
  <r>
    <s v="9a0a251a3ac90a0e31fe227f08520cb4"/>
    <s v="f60343ab919f4c92c6684d9fff0ed1ee"/>
    <s v="delivered"/>
    <d v="2018-04-27T13:33:36"/>
    <n v="163.06"/>
    <x v="6"/>
    <x v="2"/>
  </r>
  <r>
    <s v="ed1a199d7a96763832c8e127a4f7736f"/>
    <s v="1c506b7ce767bed0b88f0861d9c4be89"/>
    <s v="delivered"/>
    <d v="2018-04-07T10:29:32"/>
    <n v="191.58"/>
    <x v="6"/>
    <x v="2"/>
  </r>
  <r>
    <s v="6cc1d2351291e69abe5a9ff91fcdd59f"/>
    <s v="707bf1f260715b8dab6999a5b3cbfb79"/>
    <s v="delivered"/>
    <d v="2018-04-11T19:20:07"/>
    <n v="138.65"/>
    <x v="6"/>
    <x v="2"/>
  </r>
  <r>
    <s v="6f51907687d51529d5d0a147cf761f0c"/>
    <s v="db2cd76dfa613aae8ec025a8bda2b3e3"/>
    <s v="delivered"/>
    <d v="2018-04-17T08:45:43"/>
    <n v="155.41999999999999"/>
    <x v="6"/>
    <x v="2"/>
  </r>
  <r>
    <s v="a19b7b1cfd5954c32d0c1cf396c9c951"/>
    <s v="867ed182e8e455802fd97dc444f8d88d"/>
    <s v="delivered"/>
    <d v="2018-04-24T14:25:13"/>
    <n v="25.84"/>
    <x v="6"/>
    <x v="2"/>
  </r>
  <r>
    <s v="8f69c5872bca5b495397ff0a5d681219"/>
    <s v="4c9c41a8c1965305e2e1978666bd6d09"/>
    <s v="delivered"/>
    <d v="2018-04-26T14:55:21"/>
    <n v="163.06"/>
    <x v="6"/>
    <x v="2"/>
  </r>
  <r>
    <s v="83b168c70ec0325445963b36cda1eef3"/>
    <s v="2dd3795ab63cdf3a8a43473456101b25"/>
    <s v="delivered"/>
    <d v="2018-04-21T23:25:36"/>
    <n v="153.96"/>
    <x v="6"/>
    <x v="2"/>
  </r>
  <r>
    <s v="aa5b3183bf6d537dc1685ea84df0aed6"/>
    <s v="d8dd1f88f7fd02a5009a383f57e48006"/>
    <s v="delivered"/>
    <d v="2018-04-11T15:07:44"/>
    <n v="25.84"/>
    <x v="6"/>
    <x v="2"/>
  </r>
  <r>
    <s v="108f4fb029e55a72b96fac9b9f489c1e"/>
    <s v="0a9c7afd18d81b7b1c18257cb9888fee"/>
    <s v="delivered"/>
    <d v="2018-04-29T11:34:53"/>
    <n v="154.66999999999999"/>
    <x v="6"/>
    <x v="2"/>
  </r>
  <r>
    <s v="cee43113ca0a71b50e899098ec4c5911"/>
    <s v="31819535fe8ef8d723716672b3abb4de"/>
    <s v="delivered"/>
    <d v="2018-04-07T18:22:27"/>
    <n v="191.58"/>
    <x v="6"/>
    <x v="2"/>
  </r>
  <r>
    <s v="e46fb51d8715ef0a91c9e18e9d6f2470"/>
    <s v="938c90091f4f87dcd079af568de52375"/>
    <s v="delivered"/>
    <d v="2018-04-05T21:33:03"/>
    <n v="191.58"/>
    <x v="6"/>
    <x v="2"/>
  </r>
  <r>
    <s v="ee789d8c9f580179177f5445b0e92a1f"/>
    <s v="b53d492bd12be0c61763877147a919ed"/>
    <s v="delivered"/>
    <d v="2018-04-29T21:03:17"/>
    <n v="191.58"/>
    <x v="6"/>
    <x v="2"/>
  </r>
  <r>
    <s v="16ee19fe4df0a090015e2fa16f3bf3e0"/>
    <s v="c9ecc0e06e2ac8485acc3a539d0ae727"/>
    <s v="delivered"/>
    <d v="2018-04-23T10:13:38"/>
    <n v="154.66999999999999"/>
    <x v="6"/>
    <x v="2"/>
  </r>
  <r>
    <s v="4ff9dba5338caad2754b1560f3b27c0d"/>
    <s v="8828c9fbfb4cd0052136708d8c7c1ff9"/>
    <s v="delivered"/>
    <d v="2018-04-03T18:44:13"/>
    <n v="36.35"/>
    <x v="6"/>
    <x v="2"/>
  </r>
  <r>
    <s v="1171937d77aa6201e76bccec4b87d8a9"/>
    <s v="a0b649480ecd9fffec9bb37ecddc6de5"/>
    <s v="delivered"/>
    <d v="2018-04-11T23:53:59"/>
    <n v="154.66999999999999"/>
    <x v="6"/>
    <x v="2"/>
  </r>
  <r>
    <s v="d6499996b16da6981a7bb82d562d6c4b"/>
    <s v="bc345481af806e7f82d41182101d563f"/>
    <s v="delivered"/>
    <d v="2018-04-23T19:50:31"/>
    <n v="191.58"/>
    <x v="6"/>
    <x v="2"/>
  </r>
  <r>
    <s v="30fb0666d9729c95bc9923e57c0ff4f3"/>
    <s v="df9d58f5f99aaf04a5865261038e72eb"/>
    <s v="delivered"/>
    <d v="2018-04-14T14:35:01"/>
    <n v="36.35"/>
    <x v="6"/>
    <x v="2"/>
  </r>
  <r>
    <s v="ed329ebc4bca317d28016c839ecc714e"/>
    <s v="059dbf90df50f39161c4549cc35057bc"/>
    <s v="delivered"/>
    <d v="2018-04-19T00:00:45"/>
    <n v="191.58"/>
    <x v="6"/>
    <x v="2"/>
  </r>
  <r>
    <s v="9fc6440104c0af2d54ef7ff9e71703eb"/>
    <s v="fb773c7a9e646f63b60eb93ca7c12abb"/>
    <s v="delivered"/>
    <d v="2018-04-11T12:14:40"/>
    <n v="25.84"/>
    <x v="6"/>
    <x v="2"/>
  </r>
  <r>
    <s v="196427c776696ff46b1edcaf8f000dbe"/>
    <s v="4005256fc4a95f24f61fb7dccb7d6b97"/>
    <s v="delivered"/>
    <d v="2018-04-10T08:17:31"/>
    <n v="154.66999999999999"/>
    <x v="6"/>
    <x v="2"/>
  </r>
  <r>
    <s v="5b5000f42c9f7a3bd25a2199e7f9d943"/>
    <s v="916ba025651123ee5d0e8443e16c6baf"/>
    <s v="delivered"/>
    <d v="2018-04-04T13:47:39"/>
    <n v="138.65"/>
    <x v="6"/>
    <x v="2"/>
  </r>
  <r>
    <s v="5b4251adca774e23a1d0d74ae856a44c"/>
    <s v="cbc5c2f15d8c9f82ff20cbc15f656b80"/>
    <s v="delivered"/>
    <d v="2018-04-20T11:04:07"/>
    <n v="138.65"/>
    <x v="6"/>
    <x v="2"/>
  </r>
  <r>
    <s v="c81eab32f3779536b6545c35604f70d3"/>
    <s v="173ea7007d1ac1d879e97fca6ef9312b"/>
    <s v="delivered"/>
    <d v="2018-04-12T15:49:12"/>
    <n v="191.58"/>
    <x v="6"/>
    <x v="2"/>
  </r>
  <r>
    <s v="c30a8d6054a170a67ee0986a7f1843bf"/>
    <s v="e6a54ff64a0d3bfa1c9f6a906f6b246a"/>
    <s v="delivered"/>
    <d v="2018-04-11T11:47:34"/>
    <n v="47.62"/>
    <x v="6"/>
    <x v="2"/>
  </r>
  <r>
    <s v="d53cd7a9ac75ec82c356f175ab8a848f"/>
    <s v="e169b3a3318da2c15bf0a83aa4e4da4d"/>
    <s v="delivered"/>
    <d v="2018-04-08T10:29:27"/>
    <n v="191.58"/>
    <x v="6"/>
    <x v="2"/>
  </r>
  <r>
    <s v="840abd3649abc9df0cb782947a823490"/>
    <s v="c30edba688f5e5116e3d8c77856fa165"/>
    <s v="delivered"/>
    <d v="2018-04-19T14:32:03"/>
    <n v="153.96"/>
    <x v="6"/>
    <x v="2"/>
  </r>
  <r>
    <s v="cd6fd1a1cf8a16a344a25ea0947af231"/>
    <s v="ce0e04764d4d76bf1001bfd5dc5d8779"/>
    <s v="delivered"/>
    <d v="2018-04-20T10:41:21"/>
    <n v="191.58"/>
    <x v="6"/>
    <x v="2"/>
  </r>
  <r>
    <s v="ff96d596c25445650eee60b94fa62244"/>
    <s v="8e2558cb3ad7b7a9d7ba47481b78fa64"/>
    <s v="delivered"/>
    <d v="2018-04-27T14:01:01"/>
    <n v="191.58"/>
    <x v="6"/>
    <x v="2"/>
  </r>
  <r>
    <s v="1f7909465078f50556e6885d980da7fa"/>
    <s v="36da7d91971708e84091a9880562fbd0"/>
    <s v="delivered"/>
    <d v="2018-04-12T15:43:10"/>
    <n v="154.66999999999999"/>
    <x v="6"/>
    <x v="2"/>
  </r>
  <r>
    <s v="d40dbedba7f8e8c83567c4096c8ab8c1"/>
    <s v="1212da3795e784371c8305d0e0dae7f8"/>
    <s v="delivered"/>
    <d v="2018-04-03T11:34:06"/>
    <n v="191.58"/>
    <x v="6"/>
    <x v="2"/>
  </r>
  <r>
    <s v="8698d57db8a2ba613af09a41102498a0"/>
    <s v="d92de8b66a60b56ab289d8418f45946e"/>
    <s v="delivered"/>
    <d v="2018-04-10T12:35:41"/>
    <n v="153.96"/>
    <x v="6"/>
    <x v="2"/>
  </r>
  <r>
    <s v="a95678d13aa1133eda68827e63e5f769"/>
    <s v="1b49d294f87dff4d42dbe0a33b640e05"/>
    <s v="delivered"/>
    <d v="2018-04-29T23:56:01"/>
    <n v="25.84"/>
    <x v="6"/>
    <x v="2"/>
  </r>
  <r>
    <s v="e0e3cde1bd7f993b460771481843727f"/>
    <s v="c30def9299a42a45fc635a77f7aa8d10"/>
    <s v="delivered"/>
    <d v="2018-04-15T13:42:02"/>
    <n v="191.58"/>
    <x v="6"/>
    <x v="2"/>
  </r>
  <r>
    <s v="7bafef951403e7a27d9f262007842004"/>
    <s v="9d72a071f26e369dfc41e8805ceb3c2f"/>
    <s v="delivered"/>
    <d v="2018-04-18T11:48:34"/>
    <n v="58.36"/>
    <x v="6"/>
    <x v="2"/>
  </r>
  <r>
    <s v="59153dae34968fe90642c6a919d61c09"/>
    <s v="4b39f228d411b11780571eee7621b6f4"/>
    <s v="delivered"/>
    <d v="2018-04-22T10:21:29"/>
    <n v="138.65"/>
    <x v="6"/>
    <x v="2"/>
  </r>
  <r>
    <s v="c6288a2ebaec7be15c86e33857a13533"/>
    <s v="b2989fe3a7b80cfcada834cba8c771e1"/>
    <s v="delivered"/>
    <d v="2018-04-05T19:05:13"/>
    <n v="191.58"/>
    <x v="6"/>
    <x v="2"/>
  </r>
  <r>
    <s v="420b8fd243de13ebf2c9096ce7a69750"/>
    <s v="689f272b532e7adc97c7b821db590437"/>
    <s v="delivered"/>
    <d v="2018-04-23T17:14:48"/>
    <n v="36.35"/>
    <x v="6"/>
    <x v="2"/>
  </r>
  <r>
    <s v="61c43e2be518cd9179a53918b43fba4e"/>
    <s v="1c28481d143e1a14d3943639f5b5340a"/>
    <s v="delivered"/>
    <d v="2018-04-03T20:12:50"/>
    <n v="138.65"/>
    <x v="6"/>
    <x v="2"/>
  </r>
  <r>
    <s v="9a68458f7da8a7a7b0840286b638dec2"/>
    <s v="c6009ed886124053d438bda8e7e8e7ca"/>
    <s v="delivered"/>
    <d v="2018-04-01T10:46:51"/>
    <n v="163.06"/>
    <x v="6"/>
    <x v="2"/>
  </r>
  <r>
    <s v="686b0cb3ce6ab944288b952ba880080d"/>
    <s v="357d4eb0ea92d81fd60cf51d9e6f05a3"/>
    <s v="delivered"/>
    <d v="2018-04-26T20:57:34"/>
    <n v="138.65"/>
    <x v="6"/>
    <x v="2"/>
  </r>
  <r>
    <s v="4ba72cb793dc362c1195e6237b2c936f"/>
    <s v="61bc2c21e6442ddfeec440244439068a"/>
    <s v="delivered"/>
    <d v="2018-04-17T21:21:49"/>
    <n v="36.35"/>
    <x v="6"/>
    <x v="2"/>
  </r>
  <r>
    <s v="81508881aee7b223104b4a5d4b28f786"/>
    <s v="8bbdac7ae491e490068af09085995b3b"/>
    <s v="delivered"/>
    <d v="2018-04-11T20:20:03"/>
    <n v="153.96"/>
    <x v="6"/>
    <x v="2"/>
  </r>
  <r>
    <s v="19bff24eb480b8d6bd8973c7deb1e116"/>
    <s v="93b01f9f8ba7c1fffb6b8b5763f9b06b"/>
    <s v="delivered"/>
    <d v="2018-04-11T20:45:38"/>
    <n v="154.66999999999999"/>
    <x v="6"/>
    <x v="2"/>
  </r>
  <r>
    <s v="57d798526b7fee5ec54a74014382445d"/>
    <s v="527f4e8e7c8c239ceb7727ab49065217"/>
    <s v="delivered"/>
    <d v="2018-04-08T11:11:00"/>
    <n v="138.65"/>
    <x v="6"/>
    <x v="2"/>
  </r>
  <r>
    <s v="48e44243f3ee11d238f75a74b76b8ef9"/>
    <s v="6393f087c75d6b206c035cb648d480b4"/>
    <s v="delivered"/>
    <d v="2018-04-25T14:30:02"/>
    <n v="36.35"/>
    <x v="6"/>
    <x v="2"/>
  </r>
  <r>
    <s v="4519ce49b67354e83892e20c66e45b65"/>
    <s v="d6c4d064035d547e04a19ce3ebcb4de5"/>
    <s v="delivered"/>
    <d v="2018-04-11T07:55:20"/>
    <n v="36.35"/>
    <x v="6"/>
    <x v="2"/>
  </r>
  <r>
    <s v="bd088ca6ce1e557aa5a095aabc217990"/>
    <s v="0fa81b29772104f6ee52214772fce439"/>
    <s v="delivered"/>
    <d v="2018-04-27T00:11:19"/>
    <n v="291.27999999999997"/>
    <x v="6"/>
    <x v="2"/>
  </r>
  <r>
    <s v="a5b39819520d7e72a834f69462af01f9"/>
    <s v="51941e2c687d5e10b048f5364c5ba157"/>
    <s v="delivered"/>
    <d v="2018-04-05T17:22:21"/>
    <n v="25.84"/>
    <x v="6"/>
    <x v="2"/>
  </r>
  <r>
    <s v="d6f2b22f3f3a929ba65545667610d26e"/>
    <s v="0b4655859a571e68c65fdd20ba7777d6"/>
    <s v="delivered"/>
    <d v="2018-04-25T08:14:15"/>
    <n v="191.58"/>
    <x v="6"/>
    <x v="2"/>
  </r>
  <r>
    <s v="10fef716a1d9fb11eb624a9625853eea"/>
    <s v="f4bc36ec33804416487b2a7051214db6"/>
    <s v="delivered"/>
    <d v="2018-04-25T09:33:30"/>
    <n v="154.66999999999999"/>
    <x v="6"/>
    <x v="2"/>
  </r>
  <r>
    <s v="352a453381020ddaabdb65237a187e9c"/>
    <s v="83b30ad928204e529d9df916d8e5539b"/>
    <s v="delivered"/>
    <d v="2018-04-29T12:58:37"/>
    <n v="36.35"/>
    <x v="6"/>
    <x v="2"/>
  </r>
  <r>
    <s v="1a7a8e3660a0903b0d7c43928700edb1"/>
    <s v="dae5221bda68a557972606b040facf0f"/>
    <s v="delivered"/>
    <d v="2018-04-01T15:27:20"/>
    <n v="154.66999999999999"/>
    <x v="6"/>
    <x v="2"/>
  </r>
  <r>
    <s v="ec50de155ee50e1816b6a6df4371c4f1"/>
    <s v="d086482636923b9b7bc961b6869950e9"/>
    <s v="delivered"/>
    <d v="2018-04-16T08:32:18"/>
    <n v="191.58"/>
    <x v="6"/>
    <x v="2"/>
  </r>
  <r>
    <s v="ace1fa00a0f5414248ce3e4c1ccc0c0f"/>
    <s v="d8a448d4a6c91ce90242692a8e5eb318"/>
    <s v="delivered"/>
    <d v="2018-04-08T10:02:46"/>
    <n v="25.84"/>
    <x v="6"/>
    <x v="2"/>
  </r>
  <r>
    <s v="73af716749dce46fbbc5b2c4530ab2e9"/>
    <s v="9193190ad33400f55c47c4e780595bd9"/>
    <s v="delivered"/>
    <d v="2018-04-28T11:20:00"/>
    <n v="155.41999999999999"/>
    <x v="6"/>
    <x v="2"/>
  </r>
  <r>
    <s v="512c6d2dd9904e8ce639b106a7689949"/>
    <s v="ed9906094c482db4ff0708204f6165bd"/>
    <s v="delivered"/>
    <d v="2018-04-18T22:04:04"/>
    <n v="36.35"/>
    <x v="6"/>
    <x v="2"/>
  </r>
  <r>
    <s v="5a79a5d66715f65b1d5da094777cf64c"/>
    <s v="76f6213a7062e68ac72d4d7ba53cb190"/>
    <s v="delivered"/>
    <d v="2018-04-19T19:25:33"/>
    <n v="138.65"/>
    <x v="6"/>
    <x v="2"/>
  </r>
  <r>
    <s v="cf0e03e1812c8c676e5f37237bd08af0"/>
    <s v="81d403f18add253c6ed54f5105cf07c1"/>
    <s v="delivered"/>
    <d v="2018-04-05T11:16:24"/>
    <n v="191.58"/>
    <x v="6"/>
    <x v="2"/>
  </r>
  <r>
    <s v="40bc2b2661f13c1a9888396ed56ba79a"/>
    <s v="9c223d53ab7486b96258509a886d7017"/>
    <s v="delivered"/>
    <d v="2018-04-23T20:23:04"/>
    <n v="36.35"/>
    <x v="6"/>
    <x v="2"/>
  </r>
  <r>
    <s v="f829f185f0ec92a117ee3d8c9e9ed19b"/>
    <s v="12658d23a028a4fd61c6ed1baddf98ad"/>
    <s v="delivered"/>
    <d v="2018-04-06T13:51:26"/>
    <n v="191.58"/>
    <x v="6"/>
    <x v="2"/>
  </r>
  <r>
    <s v="faf24d720d9868ca8f55193b656161e6"/>
    <s v="a7224d3689032ea4ce1a723a888f8d8d"/>
    <s v="delivered"/>
    <d v="2018-04-30T11:50:46"/>
    <n v="191.58"/>
    <x v="6"/>
    <x v="2"/>
  </r>
  <r>
    <s v="3b8b089bc022c76fdc8a31a7db000bb0"/>
    <s v="3afe0ffbdcb5358c7a908b96ac0b4d6d"/>
    <s v="delivered"/>
    <d v="2018-04-20T23:36:29"/>
    <n v="36.35"/>
    <x v="6"/>
    <x v="2"/>
  </r>
  <r>
    <s v="2ffda1267c5facd329521f983872a4bd"/>
    <s v="507325082e0594483c3d905e6121171c"/>
    <s v="delivered"/>
    <d v="2018-04-02T11:02:07"/>
    <n v="36.35"/>
    <x v="6"/>
    <x v="2"/>
  </r>
  <r>
    <s v="d5b96096b282a551c36fc1d4a9bb2f75"/>
    <s v="a8c3aa97105dafd8f641edcb5cf6a341"/>
    <s v="delivered"/>
    <d v="2018-04-30T22:12:33"/>
    <n v="191.58"/>
    <x v="6"/>
    <x v="2"/>
  </r>
  <r>
    <s v="b5c7eca14b937c34c4eca801d71668fc"/>
    <s v="4907ba2deda6f3cf96409a181c097ef5"/>
    <s v="delivered"/>
    <d v="2018-04-17T16:12:04"/>
    <n v="125.99"/>
    <x v="6"/>
    <x v="2"/>
  </r>
  <r>
    <s v="c0cb48c270009fc128318b2f9eda3bec"/>
    <s v="246295516c97fc54aa274c6fd2222602"/>
    <s v="delivered"/>
    <d v="2018-04-22T17:47:10"/>
    <n v="47.62"/>
    <x v="6"/>
    <x v="2"/>
  </r>
  <r>
    <s v="80d9c03bcaef317e3d2ad8d6fe48538d"/>
    <s v="074de085ef6f81a46dd7118d6d8836f9"/>
    <s v="delivered"/>
    <d v="2018-04-02T13:32:16"/>
    <n v="153.96"/>
    <x v="6"/>
    <x v="2"/>
  </r>
  <r>
    <s v="d866a99eedddb2e64c1dc53d01c9ea15"/>
    <s v="2448ec629f325bf8416d7f2b5b412d9e"/>
    <s v="delivered"/>
    <d v="2018-04-09T10:52:39"/>
    <n v="191.58"/>
    <x v="6"/>
    <x v="2"/>
  </r>
  <r>
    <s v="8c6fd4e7cb09a08b5984934adba61c22"/>
    <s v="46b26f3f1422ec5f866ae49f1be87d4f"/>
    <s v="delivered"/>
    <d v="2018-04-19T22:37:24"/>
    <n v="163.06"/>
    <x v="6"/>
    <x v="2"/>
  </r>
  <r>
    <s v="22c7d5e040008a3a92511cde8f592f06"/>
    <s v="cf67eba1075cf29bb068152ac8476d24"/>
    <s v="delivered"/>
    <d v="2018-04-19T23:11:27"/>
    <n v="154.66999999999999"/>
    <x v="6"/>
    <x v="2"/>
  </r>
  <r>
    <s v="4a735f6373f45ecb870a1d4dbf3217ab"/>
    <s v="5bba532e8fdba927a88ba9f33713acc2"/>
    <s v="delivered"/>
    <d v="2018-04-18T12:02:16"/>
    <n v="36.35"/>
    <x v="6"/>
    <x v="2"/>
  </r>
  <r>
    <s v="94854459746ccda5ed3c3440739bb202"/>
    <s v="85f5996744b30a3b1556a17b3c51ce18"/>
    <s v="delivered"/>
    <d v="2018-04-20T19:00:01"/>
    <n v="163.06"/>
    <x v="6"/>
    <x v="2"/>
  </r>
  <r>
    <s v="d6912f804ef9076f6172f0eee4207749"/>
    <s v="1d6a944bceeba3cdb4ad7a1fe2938fd4"/>
    <s v="delivered"/>
    <d v="2018-04-15T03:35:34"/>
    <n v="191.58"/>
    <x v="6"/>
    <x v="2"/>
  </r>
  <r>
    <s v="52fb3b22b5c78d0b753ffeb820ed01a1"/>
    <s v="12d6c8927ce18ddc37dc9e74ec9dec83"/>
    <s v="delivered"/>
    <d v="2018-04-14T14:06:55"/>
    <n v="36.35"/>
    <x v="6"/>
    <x v="2"/>
  </r>
  <r>
    <s v="a3e6b4dfa4c321071ce66af89c4903b8"/>
    <s v="1e226b035e0cf954ea0b6772d939b470"/>
    <s v="delivered"/>
    <d v="2018-04-04T08:12:18"/>
    <n v="25.84"/>
    <x v="6"/>
    <x v="2"/>
  </r>
  <r>
    <s v="2fd1f537efecf73f84bc7c24d966cff8"/>
    <s v="e478caf34618a0752f0924ca3847c0e0"/>
    <s v="delivered"/>
    <d v="2018-04-05T07:17:48"/>
    <n v="36.35"/>
    <x v="6"/>
    <x v="2"/>
  </r>
  <r>
    <s v="25807a51c61f06771f0f60e39ca18c34"/>
    <s v="53e6fd18cdaab66e127c12ba469517cc"/>
    <s v="delivered"/>
    <d v="2018-04-18T15:07:12"/>
    <n v="154.66999999999999"/>
    <x v="6"/>
    <x v="2"/>
  </r>
  <r>
    <s v="385a6cde4031f6d16c0c80c96c702580"/>
    <s v="fec7eb5a3ebadfaf3ba391d8edf838bc"/>
    <s v="delivered"/>
    <d v="2018-04-27T19:44:10"/>
    <n v="36.35"/>
    <x v="6"/>
    <x v="2"/>
  </r>
  <r>
    <s v="f7fad826bf8b035804bdbe1e8342fd21"/>
    <s v="1234c1f416fad22c1270638f069f1a46"/>
    <s v="delivered"/>
    <d v="2018-04-02T01:20:17"/>
    <n v="191.58"/>
    <x v="6"/>
    <x v="2"/>
  </r>
  <r>
    <s v="9773679828d39baca17c7cfd64090070"/>
    <s v="a71ca7819482e010ceeaf3c942577f94"/>
    <s v="delivered"/>
    <d v="2018-04-10T20:26:29"/>
    <n v="163.06"/>
    <x v="6"/>
    <x v="2"/>
  </r>
  <r>
    <s v="a9cc212b2e3530acd23bbe976dbdede5"/>
    <s v="45335c34e07f52e1a564973cc7c66165"/>
    <s v="delivered"/>
    <d v="2018-04-16T22:13:21"/>
    <n v="25.84"/>
    <x v="6"/>
    <x v="2"/>
  </r>
  <r>
    <s v="24c3a42d44d3abc0e029451a1d73342a"/>
    <s v="4fc4a9bfcab21c64c43f8475ff3a6e4b"/>
    <s v="delivered"/>
    <d v="2018-04-25T21:28:24"/>
    <n v="154.66999999999999"/>
    <x v="6"/>
    <x v="2"/>
  </r>
  <r>
    <s v="d85e7bfbf3642aa30c49c490a914d140"/>
    <s v="75af5d2401d824fca5859ae2098a378f"/>
    <s v="delivered"/>
    <d v="2018-04-26T11:29:36"/>
    <n v="191.58"/>
    <x v="6"/>
    <x v="2"/>
  </r>
  <r>
    <s v="aee1ebae09f6d91ca6a459bf47b14072"/>
    <s v="07cc6026f1fba9869ce6efc681fd190d"/>
    <s v="delivered"/>
    <d v="2018-04-10T07:39:30"/>
    <n v="25.84"/>
    <x v="6"/>
    <x v="2"/>
  </r>
  <r>
    <s v="89d027af13df8cb1af1f0da1216481fe"/>
    <s v="c1858678c3bdfe0f9be8b47d28f3373d"/>
    <s v="delivered"/>
    <d v="2018-04-05T11:21:32"/>
    <n v="163.06"/>
    <x v="6"/>
    <x v="2"/>
  </r>
  <r>
    <s v="125f791fad1cb7d8545189f70f1be885"/>
    <s v="f0148bfce62fb7dc6af3415449aeb2b2"/>
    <s v="delivered"/>
    <d v="2018-04-24T15:30:24"/>
    <n v="154.66999999999999"/>
    <x v="6"/>
    <x v="2"/>
  </r>
  <r>
    <s v="55dac85c562ddd9e05ddeaffa7631a0b"/>
    <s v="2802f5d6829832960892bfd04d065e68"/>
    <s v="delivered"/>
    <d v="2018-04-18T12:01:13"/>
    <n v="138.65"/>
    <x v="6"/>
    <x v="2"/>
  </r>
  <r>
    <s v="9ec0c8947d973db4f4e8dcf1fbfa8f1b"/>
    <s v="e7b71a9017aa05c9a7fd292d714858e8"/>
    <s v="delivered"/>
    <d v="2018-04-04T08:20:22"/>
    <n v="25.84"/>
    <x v="6"/>
    <x v="2"/>
  </r>
  <r>
    <s v="0d8ac7eb8e52447e022b8e4a30ff6394"/>
    <s v="60eb53d519b8d5613ed602528bbf133d"/>
    <s v="delivered"/>
    <d v="2018-04-23T09:48:25"/>
    <n v="154.66999999999999"/>
    <x v="6"/>
    <x v="2"/>
  </r>
  <r>
    <s v="7b1e7ecf29040bd9581a1577a522548d"/>
    <s v="a7572127a87fabd47f018134f276d96a"/>
    <s v="delivered"/>
    <d v="2018-04-24T17:17:25"/>
    <n v="58.36"/>
    <x v="6"/>
    <x v="2"/>
  </r>
  <r>
    <s v="4409219388d83b4e077e0537ac46ec0c"/>
    <s v="bc303aac3563316de8114c1bb12ac2db"/>
    <s v="delivered"/>
    <d v="2018-04-21T13:04:58"/>
    <n v="36.35"/>
    <x v="6"/>
    <x v="2"/>
  </r>
  <r>
    <s v="54a81cfa62c4fe0c6df7812ad83b9036"/>
    <s v="9713347440d60327275fc4124a09f8ab"/>
    <s v="delivered"/>
    <d v="2018-04-02T12:54:23"/>
    <n v="36.35"/>
    <x v="6"/>
    <x v="2"/>
  </r>
  <r>
    <s v="f0318f87816b50576e594e45121332b6"/>
    <s v="a648c69b66f223371753d5bf0fbfa4ad"/>
    <s v="delivered"/>
    <d v="2018-04-07T16:48:26"/>
    <n v="191.58"/>
    <x v="6"/>
    <x v="2"/>
  </r>
  <r>
    <s v="44569e91b30111309ef6cdca8bfaaca9"/>
    <s v="36be2e21057fd071db7cb0db8c84a103"/>
    <s v="delivered"/>
    <d v="2018-04-02T21:44:34"/>
    <n v="36.35"/>
    <x v="6"/>
    <x v="2"/>
  </r>
  <r>
    <s v="d673513c79ca55525c1a535452b4b6e4"/>
    <s v="a14be49c073e5fa0a9a4105c60e8ca8c"/>
    <s v="shipped"/>
    <d v="2018-04-18T22:14:34"/>
    <n v="191.58"/>
    <x v="6"/>
    <x v="2"/>
  </r>
  <r>
    <s v="229612638439ed12c6b5dcb6c3ac658d"/>
    <s v="6b86bf7b0271bb85a4c6ce7f1d0370b1"/>
    <s v="delivered"/>
    <d v="2018-04-23T15:58:53"/>
    <n v="154.66999999999999"/>
    <x v="6"/>
    <x v="2"/>
  </r>
  <r>
    <s v="3e46d4c127db26ad30843bd14fcb98f7"/>
    <s v="e74a6338773e24b2e8a94d82cab4ea45"/>
    <s v="delivered"/>
    <d v="2018-04-22T01:36:52"/>
    <n v="36.35"/>
    <x v="6"/>
    <x v="2"/>
  </r>
  <r>
    <s v="58ba43739da75a7d57d464e2adedb4e7"/>
    <s v="cf5116c8a3a4484640454565f54fefe6"/>
    <s v="delivered"/>
    <d v="2018-04-02T15:32:27"/>
    <n v="138.65"/>
    <x v="6"/>
    <x v="2"/>
  </r>
  <r>
    <s v="a31b5cba0164acdc91b6196825128128"/>
    <s v="b209a1643829776c9340b2fab705c225"/>
    <s v="delivered"/>
    <d v="2018-04-05T21:09:23"/>
    <n v="25.84"/>
    <x v="6"/>
    <x v="2"/>
  </r>
  <r>
    <s v="e0e83bdc2be394626d0f9177dcde0889"/>
    <s v="45e6b3e3126887fc3767adefb71c97d3"/>
    <s v="delivered"/>
    <d v="2018-04-02T15:11:28"/>
    <n v="191.58"/>
    <x v="6"/>
    <x v="2"/>
  </r>
  <r>
    <s v="3372398865ef7f00841c6ddeed00230d"/>
    <s v="a4744f1897b52388a19a1a44fcbc251e"/>
    <s v="delivered"/>
    <d v="2018-04-05T08:14:23"/>
    <n v="36.35"/>
    <x v="6"/>
    <x v="2"/>
  </r>
  <r>
    <s v="b4892e6954a2c805cd6512033cc048ef"/>
    <s v="7a3a2727ecdcd4f135729a00eaab9834"/>
    <s v="delivered"/>
    <d v="2018-04-29T18:20:39"/>
    <n v="125.99"/>
    <x v="6"/>
    <x v="2"/>
  </r>
  <r>
    <s v="ee5cda8e001e5e116ecfadae037c5b1e"/>
    <s v="67ecc6b957ac04df1289cbb717919aa6"/>
    <s v="delivered"/>
    <d v="2018-04-23T12:27:19"/>
    <n v="191.58"/>
    <x v="6"/>
    <x v="2"/>
  </r>
  <r>
    <s v="a15faf55395d2eb26441175d360c6646"/>
    <s v="22c9471e9da562d23be5f48914b7c3b1"/>
    <s v="delivered"/>
    <d v="2018-04-10T12:46:14"/>
    <n v="25.84"/>
    <x v="6"/>
    <x v="2"/>
  </r>
  <r>
    <s v="dcb3d94e55f894b0b78edd5c9a8032fb"/>
    <s v="4919f32743c45e43a452d499eb67ad1e"/>
    <s v="delivered"/>
    <d v="2018-04-08T11:33:28"/>
    <n v="191.58"/>
    <x v="6"/>
    <x v="2"/>
  </r>
  <r>
    <s v="67d7cb75f0cc86ef6b34e80b1b4f02dc"/>
    <s v="3558747b3ee96652d1c0f55f1e898682"/>
    <s v="delivered"/>
    <d v="2018-04-05T15:45:25"/>
    <n v="138.65"/>
    <x v="6"/>
    <x v="2"/>
  </r>
  <r>
    <s v="1d41ac5f5e6002b984d0c8609f0019e3"/>
    <s v="4126088d17550e0903988d5f07b65e9f"/>
    <s v="delivered"/>
    <d v="2018-04-01T11:08:04"/>
    <n v="154.66999999999999"/>
    <x v="6"/>
    <x v="2"/>
  </r>
  <r>
    <s v="ed6f828ab9f3f7383d3ba2115000bf34"/>
    <s v="003b595c764773e20e0949b6fba7b1dc"/>
    <s v="delivered"/>
    <d v="2018-04-14T08:18:05"/>
    <n v="191.58"/>
    <x v="6"/>
    <x v="2"/>
  </r>
  <r>
    <s v="455f52f12a5c5e4dbb291823daafc2ab"/>
    <s v="d81067f5a2e50e54cb03a4a2e1294618"/>
    <s v="delivered"/>
    <d v="2018-04-10T08:12:04"/>
    <n v="36.35"/>
    <x v="6"/>
    <x v="2"/>
  </r>
  <r>
    <s v="234cbb8d0d6f7eeb4e98ec3b67e2b228"/>
    <s v="8da3dcab0dbc48b3c72b777c51a5bdd8"/>
    <s v="delivered"/>
    <d v="2018-04-25T14:54:17"/>
    <n v="154.66999999999999"/>
    <x v="6"/>
    <x v="2"/>
  </r>
  <r>
    <s v="6573d97e15833bfcf5f1b739d7a1206a"/>
    <s v="d9e6a03d7111f7c4e22f426a3b8adc10"/>
    <s v="delivered"/>
    <d v="2018-04-09T17:09:33"/>
    <n v="138.65"/>
    <x v="6"/>
    <x v="2"/>
  </r>
  <r>
    <s v="b88ddd9734df34b674aa16d26fc1367c"/>
    <s v="bd5d9b3038261c433d1423a644c36f9c"/>
    <s v="delivered"/>
    <d v="2018-04-19T06:43:15"/>
    <n v="32.9"/>
    <x v="6"/>
    <x v="2"/>
  </r>
  <r>
    <s v="0d08cdedf9c8c3f61810976bd0ac294d"/>
    <s v="54bede416120c5f9378ae0cd22b58598"/>
    <s v="delivered"/>
    <d v="2018-04-17T22:29:03"/>
    <n v="154.66999999999999"/>
    <x v="6"/>
    <x v="2"/>
  </r>
  <r>
    <s v="bb464b973005de9d4a87e205925f5751"/>
    <s v="e4d71181686b734c0c6c10eb9a77e8d9"/>
    <s v="delivered"/>
    <d v="2018-04-10T19:59:28"/>
    <n v="32.9"/>
    <x v="6"/>
    <x v="2"/>
  </r>
  <r>
    <s v="37426c9050d76817b80ce7208f081fbd"/>
    <s v="a9104554c614b23afc445ac39a802173"/>
    <s v="delivered"/>
    <d v="2018-04-22T19:48:14"/>
    <n v="36.35"/>
    <x v="6"/>
    <x v="2"/>
  </r>
  <r>
    <s v="6e293c815e8f107882d9a0671546697f"/>
    <s v="f57e646ab82ad4ec35eb06a5bd2a4fb8"/>
    <s v="delivered"/>
    <d v="2018-04-05T23:02:52"/>
    <n v="155.41999999999999"/>
    <x v="6"/>
    <x v="2"/>
  </r>
  <r>
    <s v="267bbad19472e684df4bf42472de57b0"/>
    <s v="dbfe1db80433dbb5886d4c7994ddd82b"/>
    <s v="delivered"/>
    <d v="2018-04-25T21:33:59"/>
    <n v="154.66999999999999"/>
    <x v="6"/>
    <x v="2"/>
  </r>
  <r>
    <s v="16e9aa07e3c0747d339a73bf9c1d275d"/>
    <s v="ea79db9c02e4bf4172f8cbbbc24fb0be"/>
    <s v="delivered"/>
    <d v="2018-04-17T22:36:19"/>
    <n v="154.66999999999999"/>
    <x v="6"/>
    <x v="2"/>
  </r>
  <r>
    <s v="0d336209744bc116bc1a7accb463c189"/>
    <s v="8399381026e573d8385a57a5bcd56a3d"/>
    <s v="delivered"/>
    <d v="2018-04-18T16:19:52"/>
    <n v="154.66999999999999"/>
    <x v="6"/>
    <x v="2"/>
  </r>
  <r>
    <s v="a1b97f7eccbf23999b9ab8845ea122ca"/>
    <s v="c3e6ec183b30f552fdd43a367f096d4a"/>
    <s v="delivered"/>
    <d v="2018-04-28T21:01:16"/>
    <n v="25.84"/>
    <x v="6"/>
    <x v="2"/>
  </r>
  <r>
    <s v="47912b9e87f6d0977dd948e2722435ee"/>
    <s v="b7e4bc42b98ab6bef3e09b78c085267c"/>
    <s v="delivered"/>
    <d v="2018-04-28T12:19:01"/>
    <n v="36.35"/>
    <x v="6"/>
    <x v="2"/>
  </r>
  <r>
    <s v="a47209f5c19200ebf7bb28427db5fc1a"/>
    <s v="fa93ce4834c0f048dfd4b15cb6542beb"/>
    <s v="delivered"/>
    <d v="2018-04-18T10:19:22"/>
    <n v="25.84"/>
    <x v="6"/>
    <x v="2"/>
  </r>
  <r>
    <s v="2cf35c553f356f26bf01262d9a4880fe"/>
    <s v="e50d75982d1fb2793e4f64c3dad738e7"/>
    <s v="delivered"/>
    <d v="2018-04-05T12:17:27"/>
    <n v="36.35"/>
    <x v="6"/>
    <x v="2"/>
  </r>
  <r>
    <s v="72be45eab146087612b9ee932e825574"/>
    <s v="bc225b031d110d0b09ed6f25762f2e83"/>
    <s v="delivered"/>
    <d v="2018-04-12T15:23:19"/>
    <n v="155.41999999999999"/>
    <x v="6"/>
    <x v="2"/>
  </r>
  <r>
    <s v="44b87ee6f37f915e2a218287d1acf1fa"/>
    <s v="e271b94a2dfb2eea947d8f70a27a6cef"/>
    <s v="delivered"/>
    <d v="2018-04-15T17:04:07"/>
    <n v="36.35"/>
    <x v="6"/>
    <x v="2"/>
  </r>
  <r>
    <s v="7c363fbfb4e41c26246ea6097cd275bf"/>
    <s v="3f2c91cf99f9896186902778e28051a9"/>
    <s v="delivered"/>
    <d v="2018-04-17T17:23:03"/>
    <n v="58.36"/>
    <x v="6"/>
    <x v="2"/>
  </r>
  <r>
    <s v="f205fe90f781292c4c7ea85ba300934b"/>
    <s v="6188e41fe52974b6d72ec2d69237513b"/>
    <s v="delivered"/>
    <d v="2018-04-22T19:10:39"/>
    <n v="191.58"/>
    <x v="6"/>
    <x v="2"/>
  </r>
  <r>
    <s v="c65f69d345be67d95161dfce89c2c1a1"/>
    <s v="a806dc661ec39dc85784ee8d92b1fc19"/>
    <s v="delivered"/>
    <d v="2018-04-10T20:45:02"/>
    <n v="191.58"/>
    <x v="6"/>
    <x v="2"/>
  </r>
  <r>
    <s v="42aab2305332f1fc30ae6f03acfa1bad"/>
    <s v="739fbe922070edbf540133cb8a70f889"/>
    <s v="shipped"/>
    <d v="2018-04-08T11:56:41"/>
    <n v="36.35"/>
    <x v="6"/>
    <x v="2"/>
  </r>
  <r>
    <s v="4bea5620ce57685aba59eec6ee1237d7"/>
    <s v="28290f0535157d1ffb43629e3a790c4c"/>
    <s v="delivered"/>
    <d v="2018-04-08T17:07:40"/>
    <n v="36.35"/>
    <x v="6"/>
    <x v="2"/>
  </r>
  <r>
    <s v="7b3a63734004e1615b3f06417de1fe09"/>
    <s v="7c890e1074247209ab7d32ff9a295ed1"/>
    <s v="delivered"/>
    <d v="2018-04-15T23:35:17"/>
    <n v="58.36"/>
    <x v="6"/>
    <x v="2"/>
  </r>
  <r>
    <s v="666e488ce51569ca13755283bce0e7f0"/>
    <s v="989aea921d9f98b5c84312b62e061b66"/>
    <s v="delivered"/>
    <d v="2018-04-23T00:26:17"/>
    <n v="138.65"/>
    <x v="6"/>
    <x v="2"/>
  </r>
  <r>
    <s v="7954fe1680493c893c4ec14df43ebb73"/>
    <s v="a636253950bdabea9ceee877a4078586"/>
    <s v="delivered"/>
    <d v="2018-04-10T12:53:38"/>
    <n v="155.41999999999999"/>
    <x v="6"/>
    <x v="2"/>
  </r>
  <r>
    <s v="fc5fbd714a68c4cb0a3a927b2525109b"/>
    <s v="5425c3c66307418719d9c76eacae0d58"/>
    <s v="delivered"/>
    <d v="2018-04-06T20:08:36"/>
    <n v="191.58"/>
    <x v="6"/>
    <x v="2"/>
  </r>
  <r>
    <s v="3e6cbccd0e3c5e4972f1f1f178b81b08"/>
    <s v="4b6525e692ac07e96bb6af495504f6fb"/>
    <s v="delivered"/>
    <d v="2018-04-28T20:38:32"/>
    <n v="36.35"/>
    <x v="6"/>
    <x v="2"/>
  </r>
  <r>
    <s v="e720d4d490cd3e990c85d1221441d4d1"/>
    <s v="7d2cc66889b3c713d431f1b6c63c5fba"/>
    <s v="delivered"/>
    <d v="2018-04-03T19:38:01"/>
    <n v="191.58"/>
    <x v="6"/>
    <x v="2"/>
  </r>
  <r>
    <s v="96690f8fbafc0eae928f18e8a344c31e"/>
    <s v="4f614c6f09ba481a66d79bd39081da60"/>
    <s v="delivered"/>
    <d v="2018-04-18T15:36:33"/>
    <n v="163.06"/>
    <x v="6"/>
    <x v="2"/>
  </r>
  <r>
    <s v="4d3fd3b2bf5c3adc542718183a646bac"/>
    <s v="39f307e088da26dc5257b7d459d604d1"/>
    <s v="delivered"/>
    <d v="2018-04-22T15:59:16"/>
    <n v="36.35"/>
    <x v="6"/>
    <x v="2"/>
  </r>
  <r>
    <s v="b5ee9c8a7edd714067ee2db82c6da589"/>
    <s v="3cb367d10216cbaec82d09ff0ceefeba"/>
    <s v="delivered"/>
    <d v="2018-04-23T12:38:56"/>
    <n v="125.99"/>
    <x v="6"/>
    <x v="2"/>
  </r>
  <r>
    <s v="458a9e03559c123f3ec5759e7d9cd4dc"/>
    <s v="e058e57a449fcc0b4d0347dc15c44e31"/>
    <s v="delivered"/>
    <d v="2018-04-16T15:20:29"/>
    <n v="36.35"/>
    <x v="6"/>
    <x v="2"/>
  </r>
  <r>
    <s v="512995f2b2e1cec7b7857389582ecf07"/>
    <s v="c9fdcb6355112f78a8369a743fa58880"/>
    <s v="delivered"/>
    <d v="2018-04-27T16:27:43"/>
    <n v="36.35"/>
    <x v="6"/>
    <x v="2"/>
  </r>
  <r>
    <s v="18bfd88cce0908a86624e1fe45693ab5"/>
    <s v="b7fadbed2cafaf71c41450cb2ebe7013"/>
    <s v="delivered"/>
    <d v="2018-04-18T09:13:46"/>
    <n v="154.66999999999999"/>
    <x v="6"/>
    <x v="2"/>
  </r>
  <r>
    <s v="2a8ab6971e8d4c873f768a365a9ac617"/>
    <s v="9723ee0e006c0f3ddd9fa3759078a57f"/>
    <s v="delivered"/>
    <d v="2018-04-03T17:58:15"/>
    <n v="36.35"/>
    <x v="6"/>
    <x v="2"/>
  </r>
  <r>
    <s v="db98938fd988c1be7290b8fda2801afa"/>
    <s v="8d6b89c0cd78938a832e751972e394f2"/>
    <s v="delivered"/>
    <d v="2018-04-18T23:34:48"/>
    <n v="191.58"/>
    <x v="6"/>
    <x v="2"/>
  </r>
  <r>
    <s v="6afd8b64eabf9544f371b79bc6569bce"/>
    <s v="012938ae26ceaa758b735826636366f8"/>
    <s v="delivered"/>
    <d v="2018-04-14T14:48:19"/>
    <n v="138.65"/>
    <x v="6"/>
    <x v="2"/>
  </r>
  <r>
    <s v="8fa15cb7c33ccdab600d84fac69635de"/>
    <s v="40ebddb7102f8aa9061e437795447122"/>
    <s v="delivered"/>
    <d v="2018-04-18T12:46:02"/>
    <n v="163.06"/>
    <x v="6"/>
    <x v="2"/>
  </r>
  <r>
    <s v="c71145d06b89602679deb5e8a297f10b"/>
    <s v="9fcecafb0c3710ed3c64e9ea175ce250"/>
    <s v="shipped"/>
    <d v="2018-04-05T19:38:05"/>
    <n v="191.58"/>
    <x v="6"/>
    <x v="2"/>
  </r>
  <r>
    <s v="429f1a5343ef9fc8d6b142273c6d14d2"/>
    <s v="ecf406af63d8896d04b79672f2561375"/>
    <s v="delivered"/>
    <d v="2018-04-29T10:53:11"/>
    <n v="36.35"/>
    <x v="6"/>
    <x v="2"/>
  </r>
  <r>
    <s v="71c2f084ed7e2c16263645a8e9d81a7c"/>
    <s v="4081747bb8bcea89ad6a14e22c6baaaf"/>
    <s v="delivered"/>
    <d v="2018-04-03T17:23:52"/>
    <n v="155.41999999999999"/>
    <x v="6"/>
    <x v="2"/>
  </r>
  <r>
    <s v="a521f0f44c282118891a438c9e7cff9a"/>
    <s v="f6f48cf7301c450064d764e6d981de73"/>
    <s v="delivered"/>
    <d v="2018-04-29T19:43:56"/>
    <n v="25.84"/>
    <x v="6"/>
    <x v="2"/>
  </r>
  <r>
    <s v="4a567b5979f126d93ca2a6729c7c7138"/>
    <s v="8bba8fd9ff6d3946b610e7d108ad8125"/>
    <s v="delivered"/>
    <d v="2018-04-04T19:26:58"/>
    <n v="36.35"/>
    <x v="6"/>
    <x v="2"/>
  </r>
  <r>
    <s v="6030562117d20f7fd80843398b30eab9"/>
    <s v="f6303c53ed74970b484444018e552276"/>
    <s v="delivered"/>
    <d v="2018-04-22T17:28:54"/>
    <n v="138.65"/>
    <x v="6"/>
    <x v="2"/>
  </r>
  <r>
    <s v="4a7187a003cd08090bc8effb19765333"/>
    <s v="7d0e8b3cece66d111fc2d6921b068abd"/>
    <s v="delivered"/>
    <d v="2018-04-15T13:07:36"/>
    <n v="36.35"/>
    <x v="6"/>
    <x v="2"/>
  </r>
  <r>
    <s v="a8f801a1403d5a8903d000d45686cd91"/>
    <s v="c15d8b6d158a492f458d26e2f79dde04"/>
    <s v="delivered"/>
    <d v="2018-04-09T08:57:49"/>
    <n v="25.84"/>
    <x v="6"/>
    <x v="2"/>
  </r>
  <r>
    <s v="9fcad3838e74690c9782fb51a4b1a19d"/>
    <s v="cf654cd7b6793d06de65d6e923f8311e"/>
    <s v="delivered"/>
    <d v="2018-04-06T03:23:39"/>
    <n v="25.84"/>
    <x v="6"/>
    <x v="2"/>
  </r>
  <r>
    <s v="838539a55877b06f3f297a3a0b7f46ca"/>
    <s v="f40fb1a58c563f8e1581d3e93ce79507"/>
    <s v="delivered"/>
    <d v="2018-04-23T11:36:01"/>
    <n v="153.96"/>
    <x v="6"/>
    <x v="2"/>
  </r>
  <r>
    <s v="a224640d67f0bb8360d291fbbf4491c3"/>
    <s v="23beef0385f944fcae5cb8d4ba23522c"/>
    <s v="delivered"/>
    <d v="2018-04-09T16:51:32"/>
    <n v="25.84"/>
    <x v="6"/>
    <x v="2"/>
  </r>
  <r>
    <s v="9e12ce8b0cbceeb026699832e5eb6a82"/>
    <s v="0427097a35c39f7f7863ba1c4d1479cf"/>
    <s v="delivered"/>
    <d v="2018-04-12T17:04:58"/>
    <n v="25.84"/>
    <x v="6"/>
    <x v="2"/>
  </r>
  <r>
    <s v="38b488d9104334d38fa658cdbcb1ed48"/>
    <s v="446e5eab95955965329401aa7fef9d9b"/>
    <s v="delivered"/>
    <d v="2018-04-03T23:52:25"/>
    <n v="36.35"/>
    <x v="6"/>
    <x v="2"/>
  </r>
  <r>
    <s v="0db67754b16d1c810f66a42f0f726359"/>
    <s v="f2c27ef5248a5235d79ed601b5840a50"/>
    <s v="delivered"/>
    <d v="2018-04-16T12:08:16"/>
    <n v="154.66999999999999"/>
    <x v="6"/>
    <x v="2"/>
  </r>
  <r>
    <s v="61e9a85f2e6a0706d34fc63145418160"/>
    <s v="06d794c6d5ca7136fd073d1c0b7fe2fa"/>
    <s v="delivered"/>
    <d v="2018-04-25T16:07:43"/>
    <n v="138.65"/>
    <x v="6"/>
    <x v="2"/>
  </r>
  <r>
    <s v="c6f9707802d8df093005d7b1e9e8f9ec"/>
    <s v="0e59f0cd0c6c20fd1420f27021796dfb"/>
    <s v="delivered"/>
    <d v="2018-04-10T00:09:42"/>
    <n v="191.58"/>
    <x v="6"/>
    <x v="2"/>
  </r>
  <r>
    <s v="19431fe913eb8d2bd34af4f9bbec2d44"/>
    <s v="990b35fb87a1a6c60a1c676cbde1b901"/>
    <s v="delivered"/>
    <d v="2018-04-15T10:38:11"/>
    <n v="154.66999999999999"/>
    <x v="6"/>
    <x v="2"/>
  </r>
  <r>
    <s v="1429ead4eddb0eb9b28d692f0fbb7692"/>
    <s v="a44e13323a17ba1f64ba96c196bf845f"/>
    <s v="delivered"/>
    <d v="2018-04-06T11:37:12"/>
    <n v="154.66999999999999"/>
    <x v="6"/>
    <x v="2"/>
  </r>
  <r>
    <s v="36a423301e22ec2c1911afa7e7c7c48c"/>
    <s v="ab0b16738479aa307cae8a80ed13fddd"/>
    <s v="delivered"/>
    <d v="2018-04-02T22:33:23"/>
    <n v="36.35"/>
    <x v="6"/>
    <x v="2"/>
  </r>
  <r>
    <s v="456ed1919e7baeb18f95d9c1ab8d2cca"/>
    <s v="125a2560ed26caa1aaa75eebd3f97be1"/>
    <s v="delivered"/>
    <d v="2018-04-01T10:01:52"/>
    <n v="36.35"/>
    <x v="6"/>
    <x v="2"/>
  </r>
  <r>
    <s v="95eb75ec817b7c9813cb7c12c8f51651"/>
    <s v="0d5647ec14f0c80084521dbb4a1e5002"/>
    <s v="delivered"/>
    <d v="2018-04-10T18:08:46"/>
    <n v="163.06"/>
    <x v="6"/>
    <x v="2"/>
  </r>
  <r>
    <s v="25d25cce0abe624c6ab42ad5e9e30820"/>
    <s v="cee5c1dce0adf15fe53d40081b568e87"/>
    <s v="delivered"/>
    <d v="2018-04-23T12:00:01"/>
    <n v="154.66999999999999"/>
    <x v="6"/>
    <x v="2"/>
  </r>
  <r>
    <s v="8a80978cd2fc29ccd46166aed7c3be81"/>
    <s v="012c207234cf4e33fd21cc9bbcb2d1a3"/>
    <s v="delivered"/>
    <d v="2018-04-12T14:42:02"/>
    <n v="163.06"/>
    <x v="6"/>
    <x v="2"/>
  </r>
  <r>
    <s v="d2cb9a0941fffbf27dbeb82cb90bb0c2"/>
    <s v="a2471a2448788a74d02c97d1fcadf311"/>
    <s v="delivered"/>
    <d v="2018-04-19T16:04:10"/>
    <n v="191.58"/>
    <x v="6"/>
    <x v="2"/>
  </r>
  <r>
    <s v="13ccf8b8e58a45adbc06ffb651474fdf"/>
    <s v="f7bb3f874b4c1d0b726682b4c8543a9d"/>
    <s v="delivered"/>
    <d v="2018-04-22T18:36:45"/>
    <n v="154.66999999999999"/>
    <x v="6"/>
    <x v="2"/>
  </r>
  <r>
    <s v="c663dda98ce9577e802b009d257edeae"/>
    <s v="7cb2faa580dc6bebf04e29bb426e99a2"/>
    <s v="delivered"/>
    <d v="2018-04-04T17:36:41"/>
    <n v="191.58"/>
    <x v="6"/>
    <x v="2"/>
  </r>
  <r>
    <s v="8c603c4cd6c5340bc4892c36e662a0bb"/>
    <s v="7b5a8d934b1dc34a581b1f1d0fbfaba3"/>
    <s v="delivered"/>
    <d v="2018-04-20T20:12:31"/>
    <n v="163.06"/>
    <x v="6"/>
    <x v="2"/>
  </r>
  <r>
    <s v="d07116348ed0d8c1a55ff50e9d1121fb"/>
    <s v="e9bfc08568b6ab20a9d33472a3d6f433"/>
    <s v="delivered"/>
    <d v="2018-04-18T14:10:27"/>
    <n v="191.58"/>
    <x v="6"/>
    <x v="2"/>
  </r>
  <r>
    <s v="9bd1262011363cf74478ba1d6f04ab28"/>
    <s v="81e59183c23c411880fcbdcb19637687"/>
    <s v="delivered"/>
    <d v="2018-04-18T20:55:32"/>
    <n v="25.84"/>
    <x v="6"/>
    <x v="2"/>
  </r>
  <r>
    <s v="11f7b0d8e34bbcd73125bf46d0184a99"/>
    <s v="10e01f78f465b6c879d2bab6d4d0d7da"/>
    <s v="delivered"/>
    <d v="2018-04-09T13:52:54"/>
    <n v="154.66999999999999"/>
    <x v="6"/>
    <x v="2"/>
  </r>
  <r>
    <s v="ca9723bd71a5a9feff0a4f2ca2a6e840"/>
    <s v="45dac24e563a99d886aaaa89d4940434"/>
    <s v="delivered"/>
    <d v="2018-04-17T10:05:53"/>
    <n v="191.58"/>
    <x v="6"/>
    <x v="2"/>
  </r>
  <r>
    <s v="7fece9c7487cb93f6d37df78e2283d07"/>
    <s v="e34c642add1c46f0904e95997afac775"/>
    <s v="shipped"/>
    <d v="2018-04-11T21:29:11"/>
    <n v="153.96"/>
    <x v="6"/>
    <x v="2"/>
  </r>
  <r>
    <s v="5a45d91a6a45708d28e1f018a24a2607"/>
    <s v="919aa64a6d7c36fe7b543e67a44aa203"/>
    <s v="delivered"/>
    <d v="2018-04-21T18:35:45"/>
    <n v="138.65"/>
    <x v="6"/>
    <x v="2"/>
  </r>
  <r>
    <s v="988ed9a83d6e55d6eaef87fac1a94439"/>
    <s v="541fb20ed985a8eeeb7376e5301ef828"/>
    <s v="delivered"/>
    <d v="2018-04-26T13:47:17"/>
    <n v="163.06"/>
    <x v="6"/>
    <x v="2"/>
  </r>
  <r>
    <s v="fda1a539f5eb9cb47272718d3b833f79"/>
    <s v="42526d4680d169906a64be9934f065f8"/>
    <s v="delivered"/>
    <d v="2018-04-21T16:19:21"/>
    <n v="191.58"/>
    <x v="6"/>
    <x v="2"/>
  </r>
  <r>
    <s v="9761e698e3d390c91d88364fb6a5ef11"/>
    <s v="4f627c252cbdf3a0501a99755ddcf1e3"/>
    <s v="delivered"/>
    <d v="2018-04-02T07:52:14"/>
    <n v="163.06"/>
    <x v="6"/>
    <x v="2"/>
  </r>
  <r>
    <s v="4e27ad7f1a6821ceddc8442eb1875014"/>
    <s v="bd41e15fdb17d74a176f31ffdf8987df"/>
    <s v="canceled"/>
    <d v="2018-04-16T20:22:37"/>
    <n v="36.35"/>
    <x v="6"/>
    <x v="2"/>
  </r>
  <r>
    <s v="76606b013751ab0fc648e671d8bbf16c"/>
    <s v="2798b51a189b8834e9d8d5907659a4bb"/>
    <s v="delivered"/>
    <d v="2018-04-29T12:17:32"/>
    <n v="155.41999999999999"/>
    <x v="6"/>
    <x v="2"/>
  </r>
  <r>
    <s v="390e5f12e01c2af04027580e4cdde515"/>
    <s v="5e2ebf449bbe52d961a2a13e898eb175"/>
    <s v="delivered"/>
    <d v="2018-04-01T10:03:01"/>
    <n v="36.35"/>
    <x v="6"/>
    <x v="2"/>
  </r>
  <r>
    <s v="7ed69fbc79fbda50e09caa9c127026e5"/>
    <s v="1ce59f480a5fbb7054f9f8e59c577858"/>
    <s v="delivered"/>
    <d v="2018-04-20T11:30:06"/>
    <n v="153.96"/>
    <x v="6"/>
    <x v="2"/>
  </r>
  <r>
    <s v="4fee3f207d799bde54c784b3a172f2df"/>
    <s v="2172e7cb03b6ff992fba64349077a6f3"/>
    <s v="delivered"/>
    <d v="2018-04-13T09:43:51"/>
    <n v="36.35"/>
    <x v="6"/>
    <x v="2"/>
  </r>
  <r>
    <s v="8869ca127aad76b1ddd3e1c5ef82ebfe"/>
    <s v="abda07fbc7dacfa31083e66eb96bce7f"/>
    <s v="delivered"/>
    <d v="2018-04-08T04:16:10"/>
    <n v="153.96"/>
    <x v="6"/>
    <x v="2"/>
  </r>
  <r>
    <s v="221b863362f9e6ec4ec0a4f08608a69b"/>
    <s v="a317108e17ac2499f40ad853aa533810"/>
    <s v="delivered"/>
    <d v="2018-04-27T22:30:19"/>
    <n v="154.66999999999999"/>
    <x v="6"/>
    <x v="2"/>
  </r>
  <r>
    <s v="192de94c5d82086caf648552314731ad"/>
    <s v="3a1325eb0f3275e1e22b30c47a852633"/>
    <s v="delivered"/>
    <d v="2018-04-20T09:31:43"/>
    <n v="154.66999999999999"/>
    <x v="6"/>
    <x v="2"/>
  </r>
  <r>
    <s v="524ea0422eabccf15e4af385f6b153d6"/>
    <s v="cc8ba8550092fa3b4806cdb82e4892ba"/>
    <s v="delivered"/>
    <d v="2018-04-29T22:00:59"/>
    <n v="36.35"/>
    <x v="6"/>
    <x v="2"/>
  </r>
  <r>
    <s v="2ba265d6ef87c9d7e11c3e3b142b3136"/>
    <s v="52b56e381d745120ffdd216f8b484675"/>
    <s v="delivered"/>
    <d v="2018-04-24T20:44:47"/>
    <n v="36.35"/>
    <x v="6"/>
    <x v="2"/>
  </r>
  <r>
    <s v="5adcbeb4d91610f3758024785c55d42d"/>
    <s v="278fba3a5db56083ffb58d5b1ed37afb"/>
    <s v="delivered"/>
    <d v="2018-04-13T13:06:33"/>
    <n v="138.65"/>
    <x v="6"/>
    <x v="2"/>
  </r>
  <r>
    <s v="2f3adad02b8b0314fd094fac9fe907b7"/>
    <s v="571663f5e6a035e2e7acfaf578c64f93"/>
    <s v="delivered"/>
    <d v="2018-04-29T15:10:08"/>
    <n v="36.35"/>
    <x v="6"/>
    <x v="2"/>
  </r>
  <r>
    <s v="a5fd46480530fe84051edbf96b8beb9c"/>
    <s v="f2ad4abfa3daf84047b848a2e8153271"/>
    <s v="delivered"/>
    <d v="2018-04-05T09:44:30"/>
    <n v="25.84"/>
    <x v="6"/>
    <x v="2"/>
  </r>
  <r>
    <s v="1d090f0194c35ed8b589f82f102bd758"/>
    <s v="fd453c63f0f4d5bcc17d43c076dba510"/>
    <s v="delivered"/>
    <d v="2018-04-28T17:05:06"/>
    <n v="154.66999999999999"/>
    <x v="6"/>
    <x v="2"/>
  </r>
  <r>
    <s v="19ac9c16a1ba1aad8f39aee10e7daef2"/>
    <s v="7c7c111ae872ea147556a0bcf3298488"/>
    <s v="delivered"/>
    <d v="2018-04-20T13:27:24"/>
    <n v="154.66999999999999"/>
    <x v="6"/>
    <x v="2"/>
  </r>
  <r>
    <s v="2a6a114fe2292f31891a707ff4731e25"/>
    <s v="387ac5f7b3d7573ff2fff3d753958d0d"/>
    <s v="delivered"/>
    <d v="2018-04-25T22:44:04"/>
    <n v="36.35"/>
    <x v="6"/>
    <x v="2"/>
  </r>
  <r>
    <s v="662e8576975a6bcc2c504d5a8e650553"/>
    <s v="aecdfec3c05b05231deef420bd20e28c"/>
    <s v="delivered"/>
    <d v="2018-04-06T20:41:09"/>
    <n v="138.65"/>
    <x v="6"/>
    <x v="2"/>
  </r>
  <r>
    <s v="e07a6c5dd28e6b5ec4806a1ca8325e3b"/>
    <s v="6a616d99ee01ab693de21c57e49ea368"/>
    <s v="delivered"/>
    <d v="2018-04-03T09:35:02"/>
    <n v="191.58"/>
    <x v="6"/>
    <x v="2"/>
  </r>
  <r>
    <s v="8d32360fedf5e2db2c001122d2fbf799"/>
    <s v="014693f265c4f52b8c1aa9eb8cd197d5"/>
    <s v="delivered"/>
    <d v="2018-04-30T17:22:04"/>
    <n v="163.06"/>
    <x v="6"/>
    <x v="2"/>
  </r>
  <r>
    <s v="6dcb51857ca646a4809ea67184d43e46"/>
    <s v="c9f0c8d194842d8945de4d01fa98fb15"/>
    <s v="delivered"/>
    <d v="2018-04-06T23:27:24"/>
    <n v="155.41999999999999"/>
    <x v="6"/>
    <x v="2"/>
  </r>
  <r>
    <s v="52a0f6c103d6b2a22b489ebf37c5a504"/>
    <s v="20700d5ae8a3db238609bceed090ea0b"/>
    <s v="shipped"/>
    <d v="2018-04-18T18:28:31"/>
    <n v="36.35"/>
    <x v="6"/>
    <x v="2"/>
  </r>
  <r>
    <s v="3feb755ea67c811b8216af69e346e07c"/>
    <s v="36d21d1f51cfe61bf8c909d95d93ad3c"/>
    <s v="delivered"/>
    <d v="2018-04-01T12:59:43"/>
    <n v="36.35"/>
    <x v="6"/>
    <x v="2"/>
  </r>
  <r>
    <s v="92af6caa17b88fab18c4c443739e1f13"/>
    <s v="7e7631de70e8aab25d523be6c73d46dc"/>
    <s v="delivered"/>
    <d v="2018-04-10T10:35:35"/>
    <n v="163.06"/>
    <x v="6"/>
    <x v="2"/>
  </r>
  <r>
    <s v="92ebca361a35d3b733c6b4bb54dc673a"/>
    <s v="96c7658be43cdfecdcd5278014990f62"/>
    <s v="delivered"/>
    <d v="2018-04-06T21:00:39"/>
    <n v="163.06"/>
    <x v="6"/>
    <x v="2"/>
  </r>
  <r>
    <s v="2df0229081c89bf92df7de9f51cef7f1"/>
    <s v="e5d5e70c2fb2cc7a620f72f70d65336a"/>
    <s v="delivered"/>
    <d v="2018-04-02T09:21:17"/>
    <n v="36.35"/>
    <x v="6"/>
    <x v="2"/>
  </r>
  <r>
    <s v="52b9a4ef7e4655cb918edd7613606ce1"/>
    <s v="cb2822257aa212fb6a955a2163d6012f"/>
    <s v="delivered"/>
    <d v="2018-04-30T11:04:53"/>
    <n v="36.35"/>
    <x v="6"/>
    <x v="2"/>
  </r>
  <r>
    <s v="d67fdefdd78c824692a1f0cab56e71c5"/>
    <s v="a8cf4ecb273e117353b346df0f23d3b8"/>
    <s v="delivered"/>
    <d v="2018-04-16T11:57:42"/>
    <n v="191.58"/>
    <x v="6"/>
    <x v="2"/>
  </r>
  <r>
    <s v="43ab73c0fdb75dcd4b4ef724da1541c0"/>
    <s v="d904dfc6aacfb0ccf2f8c9dfb90d21f9"/>
    <s v="delivered"/>
    <d v="2018-04-17T08:21:47"/>
    <n v="36.35"/>
    <x v="6"/>
    <x v="2"/>
  </r>
  <r>
    <s v="cfa852b36d4337ce761694088ba477d8"/>
    <s v="3f44331491977449e9c1dcc16d007028"/>
    <s v="delivered"/>
    <d v="2018-04-24T09:30:56"/>
    <n v="191.58"/>
    <x v="6"/>
    <x v="2"/>
  </r>
  <r>
    <s v="c0e4c3df961ce7e499b939145554c4a5"/>
    <s v="2a1b4aa479d83b7185ae4d295429aa78"/>
    <s v="delivered"/>
    <d v="2018-04-08T17:24:50"/>
    <n v="47.62"/>
    <x v="6"/>
    <x v="2"/>
  </r>
  <r>
    <s v="1fe609182aee60558c018f43975cfdd6"/>
    <s v="3651330d739846f56c063a957dc3a312"/>
    <s v="delivered"/>
    <d v="2018-04-17T13:15:50"/>
    <n v="154.66999999999999"/>
    <x v="6"/>
    <x v="2"/>
  </r>
  <r>
    <s v="c1712cb5d91f5d05267fea1773f3aec9"/>
    <s v="190c5d9be9a3878f974afe93e9c24174"/>
    <s v="delivered"/>
    <d v="2018-04-03T20:56:56"/>
    <n v="47.62"/>
    <x v="6"/>
    <x v="2"/>
  </r>
  <r>
    <s v="b1d817ac8ea07419070180cf22b19fdb"/>
    <s v="94db7d7a01dbee71adc9c7e27ed822d7"/>
    <s v="delivered"/>
    <d v="2018-04-19T11:45:55"/>
    <n v="25.84"/>
    <x v="6"/>
    <x v="2"/>
  </r>
  <r>
    <s v="9ae0aced36093f0e2cb7510c20b7ffc5"/>
    <s v="fcc90a4fa7060b81815bca0f9cd77f15"/>
    <s v="delivered"/>
    <d v="2018-04-17T18:09:15"/>
    <n v="25.84"/>
    <x v="6"/>
    <x v="2"/>
  </r>
  <r>
    <s v="6498d67586b0908cad595ae0c3638205"/>
    <s v="3aaa19d4d385baa53859ea43d47051ae"/>
    <s v="delivered"/>
    <d v="2018-04-12T08:18:41"/>
    <n v="138.65"/>
    <x v="6"/>
    <x v="2"/>
  </r>
  <r>
    <s v="2256919a2a66fc51435c5461a06beb5f"/>
    <s v="a16a049361ca8f233b758affdaa5a5db"/>
    <s v="delivered"/>
    <d v="2018-04-10T21:38:40"/>
    <n v="154.66999999999999"/>
    <x v="6"/>
    <x v="2"/>
  </r>
  <r>
    <s v="66d72a05add1a253c4e8390c215c8306"/>
    <s v="b3721b457de31db30b4de608d880d18c"/>
    <s v="delivered"/>
    <d v="2018-04-03T11:21:26"/>
    <n v="138.65"/>
    <x v="6"/>
    <x v="2"/>
  </r>
  <r>
    <s v="18b32669d9e5cbe2038b8080829a2c1f"/>
    <s v="07d319341481e69347920cb21d49a75d"/>
    <s v="delivered"/>
    <d v="2018-04-25T16:16:57"/>
    <n v="154.66999999999999"/>
    <x v="6"/>
    <x v="2"/>
  </r>
  <r>
    <s v="724510eaec5c0c1973df8699c23cef4e"/>
    <s v="36e597b29aebcb406abc514198ed1522"/>
    <s v="delivered"/>
    <d v="2018-04-17T14:49:59"/>
    <n v="155.41999999999999"/>
    <x v="6"/>
    <x v="2"/>
  </r>
  <r>
    <s v="b367cc1437c9d0b2794f759930e61eba"/>
    <s v="719100f2027a507b233cce1b52773a90"/>
    <s v="delivered"/>
    <d v="2018-04-21T09:43:04"/>
    <n v="25.84"/>
    <x v="6"/>
    <x v="2"/>
  </r>
  <r>
    <s v="7a63a2feab704e71ea9cf2aba2c7bd10"/>
    <s v="a68b231699b45f44a3e48910c457417e"/>
    <s v="delivered"/>
    <d v="2018-04-01T13:15:24"/>
    <n v="155.41999999999999"/>
    <x v="6"/>
    <x v="2"/>
  </r>
  <r>
    <s v="6d3113205aaca4d6b2dfdd01e15ec7d7"/>
    <s v="24bb86ce8ea9406d2e034154063030d4"/>
    <s v="delivered"/>
    <d v="2018-04-26T14:10:07"/>
    <n v="138.65"/>
    <x v="6"/>
    <x v="2"/>
  </r>
  <r>
    <s v="1ff4d17534327066535e75b5bea441ef"/>
    <s v="fc289a6b8a8613e4e16ecbf0a9f2f47b"/>
    <s v="delivered"/>
    <d v="2018-04-06T02:36:39"/>
    <n v="154.66999999999999"/>
    <x v="6"/>
    <x v="2"/>
  </r>
  <r>
    <s v="4089dcf1cbb89bc02b04c143c7dab499"/>
    <s v="4eb34c6abfced86e2424dc23945875b5"/>
    <s v="delivered"/>
    <d v="2018-04-30T14:13:49"/>
    <n v="36.35"/>
    <x v="6"/>
    <x v="2"/>
  </r>
  <r>
    <s v="303b11889a7c5232f208a70be31e8ea0"/>
    <s v="e18f5bbc77c09e732b68e3908e393ff1"/>
    <s v="delivered"/>
    <d v="2018-04-13T16:19:29"/>
    <n v="36.35"/>
    <x v="6"/>
    <x v="2"/>
  </r>
  <r>
    <s v="90a2585a7f96989dbc875ae664f8a983"/>
    <s v="1aa6c46fb9459ec74668eee530e59939"/>
    <s v="delivered"/>
    <d v="2018-04-07T23:24:22"/>
    <n v="163.06"/>
    <x v="6"/>
    <x v="2"/>
  </r>
  <r>
    <s v="31172329bcdd8e70610fe3bee1498a9c"/>
    <s v="b2b424bf038e5ffd3dd24325a80529d9"/>
    <s v="delivered"/>
    <d v="2018-04-05T08:57:45"/>
    <n v="36.35"/>
    <x v="6"/>
    <x v="2"/>
  </r>
  <r>
    <s v="ceb7321e8e4db328b230a89f90e72014"/>
    <s v="6e31c1d461e13b18d437b31fa2ec127e"/>
    <s v="delivered"/>
    <d v="2018-04-10T18:18:13"/>
    <n v="191.58"/>
    <x v="6"/>
    <x v="2"/>
  </r>
  <r>
    <s v="b26281af4e5c3a50b10887f626ee883f"/>
    <s v="43cde3a4c7519b7d40a8c0ca102754b5"/>
    <s v="delivered"/>
    <d v="2018-04-11T10:58:41"/>
    <n v="25.84"/>
    <x v="6"/>
    <x v="2"/>
  </r>
  <r>
    <s v="29a90f492af617c1c2063ee8fa115115"/>
    <s v="dfe07b2441fe55e26d26003e49455172"/>
    <s v="delivered"/>
    <d v="2018-04-23T11:31:08"/>
    <n v="36.35"/>
    <x v="6"/>
    <x v="2"/>
  </r>
  <r>
    <s v="19071fa97256edc89512749be1569e7e"/>
    <s v="e5c9bafaa0e039d46a1daa031a7222d0"/>
    <s v="delivered"/>
    <d v="2018-04-05T14:39:08"/>
    <n v="154.66999999999999"/>
    <x v="6"/>
    <x v="2"/>
  </r>
  <r>
    <s v="b11e6ce66d797ee9120c9bfbd376ef01"/>
    <s v="a347ddd4888c231851a58e905d8bb8ee"/>
    <s v="delivered"/>
    <d v="2018-04-22T18:41:27"/>
    <n v="25.84"/>
    <x v="6"/>
    <x v="2"/>
  </r>
  <r>
    <s v="e9136cf586a5b6aecf6fcd804542772c"/>
    <s v="e8c05ac29ee1a6620c6655ed75659890"/>
    <s v="delivered"/>
    <d v="2018-04-21T15:00:13"/>
    <n v="191.58"/>
    <x v="6"/>
    <x v="2"/>
  </r>
  <r>
    <s v="28d0071bc1ea6593fc40883d5eacc6d7"/>
    <s v="cd48e4fc34049c9cf95ebb28683da6f2"/>
    <s v="delivered"/>
    <d v="2018-04-25T10:50:33"/>
    <n v="154.66999999999999"/>
    <x v="6"/>
    <x v="2"/>
  </r>
  <r>
    <s v="5c7ffa6a8321eb05f96b3f941cf874e5"/>
    <s v="138c289139c20975e732feabd97f3983"/>
    <s v="delivered"/>
    <d v="2018-04-04T10:22:35"/>
    <n v="138.65"/>
    <x v="6"/>
    <x v="2"/>
  </r>
  <r>
    <s v="b804eb2b61e98adc0352b6474f7348e8"/>
    <s v="1724da28f25126a91d620bfaed8b1988"/>
    <s v="delivered"/>
    <d v="2018-04-11T09:19:42"/>
    <n v="32.9"/>
    <x v="6"/>
    <x v="2"/>
  </r>
  <r>
    <s v="4ef992d01b3b8db02c17acd3484e20de"/>
    <s v="607b751eb3decd6ce324f68150f2f1b9"/>
    <s v="delivered"/>
    <d v="2018-04-26T11:38:30"/>
    <n v="36.35"/>
    <x v="6"/>
    <x v="2"/>
  </r>
  <r>
    <s v="90d4fd66e34f42131ae8035b8c32a862"/>
    <s v="bfc4bcd108f48e1189d8775b6fe11f21"/>
    <s v="delivered"/>
    <d v="2018-04-14T11:43:13"/>
    <n v="163.06"/>
    <x v="6"/>
    <x v="2"/>
  </r>
  <r>
    <s v="341703185940265471b257c17af4790d"/>
    <s v="7589cb265524f5dfc502a4d89773b219"/>
    <s v="delivered"/>
    <d v="2018-04-09T17:09:21"/>
    <n v="36.35"/>
    <x v="6"/>
    <x v="2"/>
  </r>
  <r>
    <s v="fe642627ef34edffd9e897365f2d0449"/>
    <s v="41c81db0288d706cbb0937bddbea8f95"/>
    <s v="delivered"/>
    <d v="2018-04-16T20:59:52"/>
    <n v="191.58"/>
    <x v="6"/>
    <x v="2"/>
  </r>
  <r>
    <s v="e32209bcb9c95a291a1a0e971df14bdb"/>
    <s v="c8e3fc442fae98805be412660c6770f0"/>
    <s v="delivered"/>
    <d v="2018-04-25T17:10:47"/>
    <n v="191.58"/>
    <x v="6"/>
    <x v="2"/>
  </r>
  <r>
    <s v="db938741a6e086fc10ca5c84d032fef3"/>
    <s v="52cba52537119edf3f855dab63b3e7bc"/>
    <s v="delivered"/>
    <d v="2018-04-25T14:16:47"/>
    <n v="191.58"/>
    <x v="6"/>
    <x v="2"/>
  </r>
  <r>
    <s v="6b6c8c20c473b8fced5eedb045396331"/>
    <s v="477e081d8ba34bddb418b250fc99fefe"/>
    <s v="delivered"/>
    <d v="2018-04-04T11:31:30"/>
    <n v="138.65"/>
    <x v="6"/>
    <x v="2"/>
  </r>
  <r>
    <s v="e2f6cc7f7084110fd5473cfdae918307"/>
    <s v="8ccc0440a97cba1ee2af10d7fefdc8cf"/>
    <s v="delivered"/>
    <d v="2018-04-24T14:20:00"/>
    <n v="191.58"/>
    <x v="6"/>
    <x v="2"/>
  </r>
  <r>
    <s v="a7d73128b7dc2644c342e7495ebe8e3f"/>
    <s v="a99b2128d3db96e838381fe6042cdee6"/>
    <s v="delivered"/>
    <d v="2018-04-05T15:59:54"/>
    <n v="25.84"/>
    <x v="6"/>
    <x v="2"/>
  </r>
  <r>
    <s v="d65b78591a45cfbfc4ee5e3f91566450"/>
    <s v="a750f4a0f5c69d68818cc43c3d82b707"/>
    <s v="delivered"/>
    <d v="2018-04-21T09:36:56"/>
    <n v="191.58"/>
    <x v="6"/>
    <x v="2"/>
  </r>
  <r>
    <s v="b5cf860ef786ea57b3be5dc9ef44076f"/>
    <s v="049b7e070804b9740ec5a225d750844d"/>
    <s v="delivered"/>
    <d v="2018-04-12T23:36:53"/>
    <n v="125.99"/>
    <x v="6"/>
    <x v="2"/>
  </r>
  <r>
    <s v="f5a0b554d20023f663b07f492f4cef11"/>
    <s v="9eda24aa97adf5bdf194cd0bcb745aa3"/>
    <s v="delivered"/>
    <d v="2018-04-25T10:13:08"/>
    <n v="191.58"/>
    <x v="6"/>
    <x v="2"/>
  </r>
  <r>
    <s v="d192544ec2b865ca0055b5c559bca196"/>
    <s v="308b338feef346dd463a7940200e4681"/>
    <s v="delivered"/>
    <d v="2018-04-24T23:11:44"/>
    <n v="191.58"/>
    <x v="6"/>
    <x v="2"/>
  </r>
  <r>
    <s v="d86305c284cecff56c7ee9d3fbd4f8d6"/>
    <s v="0e37385834260d6111727103a93e790a"/>
    <s v="delivered"/>
    <d v="2018-04-15T22:53:59"/>
    <n v="191.58"/>
    <x v="6"/>
    <x v="2"/>
  </r>
  <r>
    <s v="cd03e8cd71dabc46caecc93fe7a25ff7"/>
    <s v="6a3821f955884ec84dc18a8a5842e912"/>
    <s v="delivered"/>
    <d v="2018-04-30T14:20:33"/>
    <n v="191.58"/>
    <x v="6"/>
    <x v="2"/>
  </r>
  <r>
    <s v="5d3f222240daf1828555fdd6fe03acc7"/>
    <s v="4d8cc2879f5397191606002e0a23d373"/>
    <s v="delivered"/>
    <d v="2018-04-03T11:37:07"/>
    <n v="138.65"/>
    <x v="6"/>
    <x v="2"/>
  </r>
  <r>
    <s v="615d69cac226ded6b44842350797744e"/>
    <s v="542db4871a9bf57277abb73a1b3305ae"/>
    <s v="delivered"/>
    <d v="2018-04-09T22:47:50"/>
    <n v="138.65"/>
    <x v="6"/>
    <x v="2"/>
  </r>
  <r>
    <s v="3f5bef65e86c9d1a2c8ff430a74cc202"/>
    <s v="4b3cbee5332b899b4061c6b02f38c1c9"/>
    <s v="delivered"/>
    <d v="2018-04-11T18:52:28"/>
    <n v="36.35"/>
    <x v="6"/>
    <x v="2"/>
  </r>
  <r>
    <s v="bccd2d8148d8b6d16ff20e79647db81f"/>
    <s v="e6af1b4ec006c85ce9a716bef2a28d7f"/>
    <s v="delivered"/>
    <d v="2018-04-10T06:58:27"/>
    <n v="291.27999999999997"/>
    <x v="6"/>
    <x v="2"/>
  </r>
  <r>
    <s v="5a369b11eae91cf552807c13a44a8878"/>
    <s v="8dc9a06063f0457dec7dc9951e8ad761"/>
    <s v="delivered"/>
    <d v="2018-04-24T13:44:27"/>
    <n v="138.65"/>
    <x v="6"/>
    <x v="2"/>
  </r>
  <r>
    <s v="58cb19858693389b8a5070ce73daa04c"/>
    <s v="5683bcbefc1e615259326f845d5ecc6e"/>
    <s v="delivered"/>
    <d v="2018-04-15T00:34:05"/>
    <n v="138.65"/>
    <x v="6"/>
    <x v="2"/>
  </r>
  <r>
    <s v="72306b6ce07a9860eab715afd663dd73"/>
    <s v="41dd55a5cc1d3ee4e4cd29c5049078ac"/>
    <s v="delivered"/>
    <d v="2018-04-01T14:52:12"/>
    <n v="155.41999999999999"/>
    <x v="6"/>
    <x v="2"/>
  </r>
  <r>
    <s v="a605a7cf5180284bea895720b8515040"/>
    <s v="8946bb7694a658f8a6424ff87380f7f2"/>
    <s v="delivered"/>
    <d v="2018-04-26T14:37:17"/>
    <n v="25.84"/>
    <x v="6"/>
    <x v="2"/>
  </r>
  <r>
    <s v="c50c0ae5e7fcdb752cc2d1c9e357c82b"/>
    <s v="23924369eed2be1c4c4dfd6725aa0fd5"/>
    <s v="delivered"/>
    <d v="2018-04-22T21:32:09"/>
    <n v="191.58"/>
    <x v="6"/>
    <x v="2"/>
  </r>
  <r>
    <s v="a9a3a08d9eaa247fdf8b512c41c32b7a"/>
    <s v="2316d5b658d4d37ff1b93eb9a9374158"/>
    <s v="delivered"/>
    <d v="2018-04-27T04:17:50"/>
    <n v="25.84"/>
    <x v="6"/>
    <x v="2"/>
  </r>
  <r>
    <s v="8c6eb35c6bb5e1a9dbf00531ab9404e3"/>
    <s v="5679d50d0154613a2fe16d2fe8fdf33e"/>
    <s v="shipped"/>
    <d v="2018-04-06T12:17:13"/>
    <n v="163.06"/>
    <x v="6"/>
    <x v="2"/>
  </r>
  <r>
    <s v="13ab319681acf383730a6b28363c36fb"/>
    <s v="53c80343e108dfd723bdfe2628b9f575"/>
    <s v="delivered"/>
    <d v="2018-04-04T17:27:59"/>
    <n v="154.66999999999999"/>
    <x v="6"/>
    <x v="2"/>
  </r>
  <r>
    <s v="cb53cf5b28f49e1d2f166c5abe50c31c"/>
    <s v="dfef0c87a6114369b86fbfa404a69428"/>
    <s v="delivered"/>
    <d v="2018-04-24T18:43:30"/>
    <n v="191.58"/>
    <x v="6"/>
    <x v="2"/>
  </r>
  <r>
    <s v="1a0698c23712555ab9567f13d04fd704"/>
    <s v="ca42993a325d1171e3f5d7de645ad88e"/>
    <s v="delivered"/>
    <d v="2018-04-28T18:35:26"/>
    <n v="154.66999999999999"/>
    <x v="6"/>
    <x v="2"/>
  </r>
  <r>
    <s v="67228d3b35b57e5bf9c1437f95652f2c"/>
    <s v="89ed25d65f84b1f97909a80ac1676090"/>
    <s v="delivered"/>
    <d v="2018-04-11T10:45:19"/>
    <n v="138.65"/>
    <x v="6"/>
    <x v="2"/>
  </r>
  <r>
    <s v="9e860a19864471752519c222cb33c2e7"/>
    <s v="3b8dd8d67bbc9a2d4e150721d1f9a07a"/>
    <s v="delivered"/>
    <d v="2018-04-13T12:47:31"/>
    <n v="25.84"/>
    <x v="6"/>
    <x v="2"/>
  </r>
  <r>
    <s v="4ad58fc3a9498d8ab0d1956c398883d5"/>
    <s v="6a20d585a8a12ef614665f1e3f7cae7d"/>
    <s v="delivered"/>
    <d v="2018-04-20T23:36:43"/>
    <n v="36.35"/>
    <x v="6"/>
    <x v="2"/>
  </r>
  <r>
    <s v="e7be153374ee8b86fa16cd500243fe79"/>
    <s v="5105fd96cb2705ba6d8b38955cd7e777"/>
    <s v="delivered"/>
    <d v="2018-04-28T19:46:29"/>
    <n v="191.58"/>
    <x v="6"/>
    <x v="2"/>
  </r>
  <r>
    <s v="bb01b380d61941aa0f175614b3e62dc6"/>
    <s v="8d157f0f4712e2106c44d2bc69e23567"/>
    <s v="delivered"/>
    <d v="2018-04-24T09:49:37"/>
    <n v="32.9"/>
    <x v="6"/>
    <x v="2"/>
  </r>
  <r>
    <s v="9b73a14423c28802182017b0c3295a4f"/>
    <s v="1555875adb702869814601fd4a7cbe75"/>
    <s v="delivered"/>
    <d v="2018-04-28T15:07:38"/>
    <n v="25.84"/>
    <x v="6"/>
    <x v="2"/>
  </r>
  <r>
    <s v="8abd0f2c3a61336c2ee97b2785175332"/>
    <s v="b26210baf58f3919747468874d88c53f"/>
    <s v="canceled"/>
    <d v="2018-04-19T13:18:07"/>
    <n v="163.06"/>
    <x v="6"/>
    <x v="2"/>
  </r>
  <r>
    <s v="baafcf8bbc822606c52fe68cbe6b7149"/>
    <s v="643e88765c35e37d0edbc289d8ab310e"/>
    <s v="delivered"/>
    <d v="2018-04-25T10:23:19"/>
    <n v="32.9"/>
    <x v="6"/>
    <x v="2"/>
  </r>
  <r>
    <s v="28cdccd6158be1d2d9a246963df39be3"/>
    <s v="95507e03074813ed6495792938c27b0c"/>
    <s v="delivered"/>
    <d v="2018-04-16T15:00:38"/>
    <n v="154.66999999999999"/>
    <x v="6"/>
    <x v="2"/>
  </r>
  <r>
    <s v="288ca6904834f3c53b074ca4cf8ea81b"/>
    <s v="140986e1d09b23a0b33837c2cabefb3e"/>
    <s v="delivered"/>
    <d v="2018-04-25T22:00:54"/>
    <n v="154.66999999999999"/>
    <x v="6"/>
    <x v="2"/>
  </r>
  <r>
    <s v="472ef9d922172a83923731547a53978f"/>
    <s v="bc09d6b35dbc523da8fcbc010ba8c630"/>
    <s v="delivered"/>
    <d v="2018-04-22T09:29:31"/>
    <n v="36.35"/>
    <x v="6"/>
    <x v="2"/>
  </r>
  <r>
    <s v="1a558554b7f10eba1ffdd56ce469df63"/>
    <s v="c64bf0daac8cbcf5e6fd306729bd9dc5"/>
    <s v="delivered"/>
    <d v="2018-04-11T11:57:49"/>
    <n v="154.66999999999999"/>
    <x v="6"/>
    <x v="2"/>
  </r>
  <r>
    <s v="b12077e26b8a52d9944ab81e165e5a20"/>
    <s v="78fd0c97db13857bc3ae55a08edf46da"/>
    <s v="delivered"/>
    <d v="2018-04-08T21:48:54"/>
    <n v="25.84"/>
    <x v="6"/>
    <x v="2"/>
  </r>
  <r>
    <s v="bb94354031a1df0364e66b09e197bb78"/>
    <s v="97f4023f8f25a0983d253d91cf53e34d"/>
    <s v="delivered"/>
    <d v="2018-04-08T13:04:47"/>
    <n v="32.9"/>
    <x v="6"/>
    <x v="2"/>
  </r>
  <r>
    <s v="53cc1746fb6c46702ba0e22fc3db81a5"/>
    <s v="322491e830e0cc5847544c5315f9fad2"/>
    <s v="delivered"/>
    <d v="2018-04-27T14:17:09"/>
    <n v="36.35"/>
    <x v="6"/>
    <x v="2"/>
  </r>
  <r>
    <s v="3399c5d5b9eb49b7a4ec11d7c39a8aec"/>
    <s v="4956cc7d2a22d2682898172e9a1835a4"/>
    <s v="delivered"/>
    <d v="2018-04-10T20:26:03"/>
    <n v="36.35"/>
    <x v="6"/>
    <x v="2"/>
  </r>
  <r>
    <s v="10c64a2e69f00b07c2fdc81d3e62951e"/>
    <s v="e172db8764f0ae326951c63d39bbb1fa"/>
    <s v="delivered"/>
    <d v="2018-04-26T09:56:22"/>
    <n v="154.66999999999999"/>
    <x v="6"/>
    <x v="2"/>
  </r>
  <r>
    <s v="925ee6cfbb7a083de5384773197aa9f6"/>
    <s v="b7021bcc80efc910e6a0748389a5eeb9"/>
    <s v="delivered"/>
    <d v="2018-04-08T19:22:37"/>
    <n v="163.06"/>
    <x v="6"/>
    <x v="2"/>
  </r>
  <r>
    <s v="fb63c86c3eaed472fe50559f4b9bcb4e"/>
    <s v="0a212f686094e52f1c0a36b0c4f01492"/>
    <s v="delivered"/>
    <d v="2018-04-09T16:47:42"/>
    <n v="191.58"/>
    <x v="6"/>
    <x v="2"/>
  </r>
  <r>
    <s v="1f6b1a05b6d25d477413bbc327f1a714"/>
    <s v="677602cd0786998b80490124d923eb07"/>
    <s v="delivered"/>
    <d v="2018-04-19T14:23:20"/>
    <n v="154.66999999999999"/>
    <x v="6"/>
    <x v="2"/>
  </r>
  <r>
    <s v="8136bf2406388feb89749d0801840cbc"/>
    <s v="c10df225c03861cca258bdc8f9e29cda"/>
    <s v="delivered"/>
    <d v="2018-04-07T10:43:23"/>
    <n v="153.96"/>
    <x v="6"/>
    <x v="2"/>
  </r>
  <r>
    <s v="829cd80a357f79daa5758c5f4007fe23"/>
    <s v="bfc617fed8813736c353eb59ab967901"/>
    <s v="delivered"/>
    <d v="2018-04-12T21:47:04"/>
    <n v="153.96"/>
    <x v="6"/>
    <x v="2"/>
  </r>
  <r>
    <s v="1908ed707b93dea3b6f1cf86ec20f1f1"/>
    <s v="7099bc9e000fed5fe3cace34788e7714"/>
    <s v="delivered"/>
    <d v="2018-04-19T09:25:31"/>
    <n v="154.66999999999999"/>
    <x v="6"/>
    <x v="2"/>
  </r>
  <r>
    <s v="ea9698a810cde28c3c7a480eb46780ba"/>
    <s v="bb811a83a0a68c5e92622c1998ceb887"/>
    <s v="delivered"/>
    <d v="2018-04-24T18:16:53"/>
    <n v="191.58"/>
    <x v="6"/>
    <x v="2"/>
  </r>
  <r>
    <s v="2db65679ff1d05444ec29ab329f8ae82"/>
    <s v="5b962d5aab4b7a6a145bf0bba32c1ae8"/>
    <s v="delivered"/>
    <d v="2018-04-22T16:02:31"/>
    <n v="36.35"/>
    <x v="6"/>
    <x v="2"/>
  </r>
  <r>
    <s v="8dcc55ec15c19cb7dc05d6eb1daf8802"/>
    <s v="0ac3c36bd11a0622bf9656990f1bbf24"/>
    <s v="delivered"/>
    <d v="2018-04-11T00:49:23"/>
    <n v="163.06"/>
    <x v="6"/>
    <x v="2"/>
  </r>
  <r>
    <s v="9550f2ed8839548efea1f1fdaaf41767"/>
    <s v="5b4ddeb7947c8961f3a8d5450cec0dab"/>
    <s v="delivered"/>
    <d v="2018-04-17T18:07:40"/>
    <n v="163.06"/>
    <x v="6"/>
    <x v="2"/>
  </r>
  <r>
    <s v="e050a14009c67001deb85646176880ff"/>
    <s v="965388af53ba64f8ae52157dcb8a25d3"/>
    <s v="delivered"/>
    <d v="2018-04-07T21:27:08"/>
    <n v="191.58"/>
    <x v="6"/>
    <x v="2"/>
  </r>
  <r>
    <s v="3ea85b54f4c54ccc998b38bebf6c2c15"/>
    <s v="0096dd625383caa8afe2c028018bf4ce"/>
    <s v="delivered"/>
    <d v="2018-04-11T13:27:29"/>
    <n v="36.35"/>
    <x v="6"/>
    <x v="2"/>
  </r>
  <r>
    <s v="20d74f313f0dccb9b27b7865951126fe"/>
    <s v="74935c66741cfcde4ca7e0094d94a406"/>
    <s v="delivered"/>
    <d v="2018-04-16T22:10:15"/>
    <n v="154.66999999999999"/>
    <x v="6"/>
    <x v="2"/>
  </r>
  <r>
    <s v="1af11afc40559c3d542c842db8248863"/>
    <s v="1465cf4e6cd07d5dec41a750c8ef0009"/>
    <s v="delivered"/>
    <d v="2018-04-11T22:55:34"/>
    <n v="154.66999999999999"/>
    <x v="6"/>
    <x v="2"/>
  </r>
  <r>
    <s v="d978adcd421de6a71e9974afe4414e4f"/>
    <s v="5b11c53161333319dc2064ab1049730e"/>
    <s v="delivered"/>
    <d v="2018-04-18T16:43:47"/>
    <n v="191.58"/>
    <x v="6"/>
    <x v="2"/>
  </r>
  <r>
    <s v="35f1c7a905180687002390a212d166be"/>
    <s v="4d76d67924ecadc4b2aa91d302dd020b"/>
    <s v="delivered"/>
    <d v="2018-04-02T21:48:56"/>
    <n v="36.35"/>
    <x v="6"/>
    <x v="2"/>
  </r>
  <r>
    <s v="470ceef9068e1385a280703397af31e8"/>
    <s v="71f6152998635c3ea46ac44cb989ff49"/>
    <s v="delivered"/>
    <d v="2018-04-15T19:56:47"/>
    <n v="36.35"/>
    <x v="6"/>
    <x v="2"/>
  </r>
  <r>
    <s v="60d9639e8367addbb73c0c57bc29153e"/>
    <s v="50012e893c4fe8fdc2d146ba64c6c8ef"/>
    <s v="delivered"/>
    <d v="2018-04-18T22:47:09"/>
    <n v="138.65"/>
    <x v="6"/>
    <x v="2"/>
  </r>
  <r>
    <s v="e9cd616f98d71b98fd6464ec06a6f763"/>
    <s v="58ba0af16d3e34ea61d57c38baf9ffb5"/>
    <s v="shipped"/>
    <d v="2018-04-03T11:43:50"/>
    <n v="191.58"/>
    <x v="6"/>
    <x v="2"/>
  </r>
  <r>
    <s v="ee89f491ee59faaf86fb05c23ae9d4b5"/>
    <s v="c0ae42d2483c6e45c787412fcf10388b"/>
    <s v="delivered"/>
    <d v="2018-04-26T13:43:04"/>
    <n v="191.58"/>
    <x v="6"/>
    <x v="2"/>
  </r>
  <r>
    <s v="95b02752714c6c5c8aab8570ab649d52"/>
    <s v="83c128364cdccfe3400af155692569e3"/>
    <s v="delivered"/>
    <d v="2018-04-11T10:47:51"/>
    <n v="163.06"/>
    <x v="6"/>
    <x v="2"/>
  </r>
  <r>
    <s v="da0c01c648efe58143eae5e7c1a38ac0"/>
    <s v="2015241e524228a5d12b6653c3bfc94a"/>
    <s v="delivered"/>
    <d v="2018-04-30T02:41:36"/>
    <n v="191.58"/>
    <x v="6"/>
    <x v="2"/>
  </r>
  <r>
    <s v="a182c021b0561e70031de925b3991fb3"/>
    <s v="1d93c38087f43927ad29cdbd73a1a01b"/>
    <s v="delivered"/>
    <d v="2018-04-02T20:25:56"/>
    <n v="25.84"/>
    <x v="6"/>
    <x v="2"/>
  </r>
  <r>
    <s v="2a8d11469aa193477a4c0c3e79f09d18"/>
    <s v="62f3d61a58b432e64c4cc26e78685bae"/>
    <s v="delivered"/>
    <d v="2018-04-06T07:08:14"/>
    <n v="36.35"/>
    <x v="6"/>
    <x v="2"/>
  </r>
  <r>
    <s v="4dae49f3bd8b5abe8d252762a1c88a1f"/>
    <s v="0ede3e81d1aaa05d656b0b1214de6763"/>
    <s v="delivered"/>
    <d v="2018-04-11T08:38:25"/>
    <n v="36.35"/>
    <x v="6"/>
    <x v="2"/>
  </r>
  <r>
    <s v="7e3819fed570609ef642c2e18f198d10"/>
    <s v="81982ee862da4aba30be66bf27406df2"/>
    <s v="delivered"/>
    <d v="2018-04-16T17:43:23"/>
    <n v="153.96"/>
    <x v="6"/>
    <x v="2"/>
  </r>
  <r>
    <s v="4f173306347cca2ee2a05590d617854a"/>
    <s v="99c5413e905281208b2b8dab075868dc"/>
    <s v="delivered"/>
    <d v="2018-04-07T12:07:04"/>
    <n v="36.35"/>
    <x v="6"/>
    <x v="2"/>
  </r>
  <r>
    <s v="b35a04983836f9b09c8206eb023e5e4c"/>
    <s v="6a3c6dddc62128708834fe905791e041"/>
    <s v="delivered"/>
    <d v="2018-04-14T11:28:01"/>
    <n v="25.84"/>
    <x v="6"/>
    <x v="2"/>
  </r>
  <r>
    <s v="6636442daffc5438b5f2ff1f068d449b"/>
    <s v="6f53ae8e5a0b164d618ea4b0d2ffce33"/>
    <s v="delivered"/>
    <d v="2018-04-13T00:17:20"/>
    <n v="138.65"/>
    <x v="6"/>
    <x v="2"/>
  </r>
  <r>
    <s v="858d0cd014b03937ba15cb012ad42277"/>
    <s v="fe24c8bec5996d4bef3eeed6222aeeb3"/>
    <s v="delivered"/>
    <d v="2018-04-23T11:33:43"/>
    <n v="153.96"/>
    <x v="6"/>
    <x v="2"/>
  </r>
  <r>
    <s v="3223fda0de8d832b8e1224f6add1245d"/>
    <s v="bac2448b7c38109a44316a755b80957a"/>
    <s v="delivered"/>
    <d v="2018-04-26T09:10:07"/>
    <n v="36.35"/>
    <x v="6"/>
    <x v="2"/>
  </r>
  <r>
    <s v="f274acc2c44c3ee9dc53e21b2b75d542"/>
    <s v="a1f11ba206ba4e8dce35d37da7aaa32d"/>
    <s v="delivered"/>
    <d v="2018-04-13T16:39:57"/>
    <n v="191.58"/>
    <x v="6"/>
    <x v="2"/>
  </r>
  <r>
    <s v="5ec6f0269bc66a9f965c2fdff5af3652"/>
    <s v="83df7c2f7ffca5601e10217f3021cb5b"/>
    <s v="delivered"/>
    <d v="2018-04-29T18:46:11"/>
    <n v="138.65"/>
    <x v="6"/>
    <x v="2"/>
  </r>
  <r>
    <s v="603abf924f26183ae2fd9c6b1fe23a80"/>
    <s v="4d8d36402e6bc07578ad3e2c998048ae"/>
    <s v="delivered"/>
    <d v="2018-04-27T10:29:03"/>
    <n v="138.65"/>
    <x v="6"/>
    <x v="2"/>
  </r>
  <r>
    <s v="602a6242ac1fe2355d3e0ae1d53bf538"/>
    <s v="934b524cd57581aaec591c2533baacad"/>
    <s v="delivered"/>
    <d v="2018-04-23T10:12:07"/>
    <n v="138.65"/>
    <x v="6"/>
    <x v="2"/>
  </r>
  <r>
    <s v="da85428cfb68160e03c36d5555452e04"/>
    <s v="f6a8aa90561b6aadf46587268654ff4f"/>
    <s v="delivered"/>
    <d v="2018-04-16T17:38:50"/>
    <n v="191.58"/>
    <x v="6"/>
    <x v="2"/>
  </r>
  <r>
    <s v="481db18f6c7959ca02c1e84e70e78264"/>
    <s v="1436b43dbcd3b1aa2084f051539f416c"/>
    <s v="delivered"/>
    <d v="2018-04-16T23:17:09"/>
    <n v="36.35"/>
    <x v="6"/>
    <x v="2"/>
  </r>
  <r>
    <s v="3126b9be3d5939e25084a4d9661652e9"/>
    <s v="1d325217aaf57a6f3b606be21277c002"/>
    <s v="delivered"/>
    <d v="2018-04-04T07:39:53"/>
    <n v="36.35"/>
    <x v="6"/>
    <x v="2"/>
  </r>
  <r>
    <s v="953b30be6cd0f69c4339736550b2dc1c"/>
    <s v="a7f63fc7e159c61aef716577c3052bbb"/>
    <s v="delivered"/>
    <d v="2018-04-24T10:03:41"/>
    <n v="163.06"/>
    <x v="6"/>
    <x v="2"/>
  </r>
  <r>
    <s v="6a9b40f0d032cca800165b175b0c6ea0"/>
    <s v="582e131cdcea2b7111187b649507c4a7"/>
    <s v="delivered"/>
    <d v="2018-04-30T20:31:36"/>
    <n v="138.65"/>
    <x v="6"/>
    <x v="2"/>
  </r>
  <r>
    <s v="833f09ddce6adfd6267b23534b9a7541"/>
    <s v="cee0e3a92a593e11d4a08ac4c9ca0337"/>
    <s v="delivered"/>
    <d v="2018-04-04T22:19:10"/>
    <n v="153.96"/>
    <x v="6"/>
    <x v="2"/>
  </r>
  <r>
    <s v="9f7474d5eab299f291d474286d5272ca"/>
    <s v="3a016e989132441719e7daa7970643ba"/>
    <s v="delivered"/>
    <d v="2018-04-21T20:34:52"/>
    <n v="25.84"/>
    <x v="6"/>
    <x v="2"/>
  </r>
  <r>
    <s v="e2fcc0343a77288cc6461dbf325986bd"/>
    <s v="e3ccd4c338e99b1166181ff01f856491"/>
    <s v="delivered"/>
    <d v="2018-04-17T12:53:20"/>
    <n v="191.58"/>
    <x v="6"/>
    <x v="2"/>
  </r>
  <r>
    <s v="95f55726bc4e323e44e57778ca84c0b5"/>
    <s v="fb5cd7daf353a08b6910dcf42312dbc5"/>
    <s v="delivered"/>
    <d v="2018-04-11T11:29:40"/>
    <n v="163.06"/>
    <x v="6"/>
    <x v="2"/>
  </r>
  <r>
    <s v="8457694c62d5fbc1a63f67ce1a554cb2"/>
    <s v="3974a6bc5940a75b412517171f7b3255"/>
    <s v="delivered"/>
    <d v="2018-04-03T18:04:01"/>
    <n v="153.96"/>
    <x v="6"/>
    <x v="2"/>
  </r>
  <r>
    <s v="940018724d5c0c1847f642dc1d8d0ea2"/>
    <s v="f0c28fc86c8f71812a74ea225c8fda1c"/>
    <s v="unavailable"/>
    <d v="2018-04-19T14:23:49"/>
    <n v="163.06"/>
    <x v="6"/>
    <x v="2"/>
  </r>
  <r>
    <s v="ce9f7444804995c448736c30b7072add"/>
    <s v="6c53bdf21834cdc653478cb386a92f0e"/>
    <s v="delivered"/>
    <d v="2018-04-25T07:38:16"/>
    <n v="191.58"/>
    <x v="6"/>
    <x v="2"/>
  </r>
  <r>
    <s v="5ea05c531f0fbf795f8e5eed1d8464e2"/>
    <s v="cb9f17c579c1e1f59b091ad9faa86fb1"/>
    <s v="delivered"/>
    <d v="2018-04-24T17:00:33"/>
    <n v="138.65"/>
    <x v="6"/>
    <x v="2"/>
  </r>
  <r>
    <s v="f4f6d2dc1682493a4359683682ab4a33"/>
    <s v="4f5d067ca62e65629e3b1187fd5544c5"/>
    <s v="delivered"/>
    <d v="2018-04-30T20:52:03"/>
    <n v="191.58"/>
    <x v="6"/>
    <x v="2"/>
  </r>
  <r>
    <s v="f9f75601353a50e58746860ba04dc47b"/>
    <s v="65e7411eaf24a7dd95a3c10759cb6c65"/>
    <s v="delivered"/>
    <d v="2018-04-30T19:02:05"/>
    <n v="191.58"/>
    <x v="6"/>
    <x v="2"/>
  </r>
  <r>
    <s v="106ff3ba3e84e22713bf2a10c582fd94"/>
    <s v="02d1b5b8831241174c6ef13efd35abbd"/>
    <s v="delivered"/>
    <d v="2018-04-08T01:21:20"/>
    <n v="154.66999999999999"/>
    <x v="6"/>
    <x v="2"/>
  </r>
  <r>
    <s v="cd74303942bee59edc3379f0a6433c62"/>
    <s v="5949664f01f7a008770bc82d8fcdf363"/>
    <s v="delivered"/>
    <d v="2018-04-07T22:09:46"/>
    <n v="191.58"/>
    <x v="6"/>
    <x v="2"/>
  </r>
  <r>
    <s v="87886486a0abc01909fdaf209fdf740e"/>
    <s v="e308a1f443d3d72041f8ac967ec68b75"/>
    <s v="delivered"/>
    <d v="2018-04-18T19:33:55"/>
    <n v="153.96"/>
    <x v="6"/>
    <x v="2"/>
  </r>
  <r>
    <s v="fc74153e0ac39bb68c8f8f9e4758f001"/>
    <s v="787c8dad81798b72c5ae7d0ed526192e"/>
    <s v="delivered"/>
    <d v="2018-04-12T12:40:46"/>
    <n v="191.58"/>
    <x v="6"/>
    <x v="2"/>
  </r>
  <r>
    <s v="47c47cf26ecd6af954552849eb9d88b1"/>
    <s v="bb4a026c071aff569092ee33f7e8fb5c"/>
    <s v="delivered"/>
    <d v="2018-04-07T09:23:37"/>
    <n v="36.35"/>
    <x v="6"/>
    <x v="2"/>
  </r>
  <r>
    <s v="d9612f4021d391b5430703c339d62b26"/>
    <s v="7484acee0a02088b435f2b52344b4944"/>
    <s v="delivered"/>
    <d v="2018-04-05T05:55:18"/>
    <n v="191.58"/>
    <x v="6"/>
    <x v="2"/>
  </r>
  <r>
    <s v="9deb3560d9aeece234b367c49d915fac"/>
    <s v="23eaf8280776db61e4483bd467cb8367"/>
    <s v="delivered"/>
    <d v="2018-04-24T02:29:25"/>
    <n v="25.84"/>
    <x v="6"/>
    <x v="2"/>
  </r>
  <r>
    <s v="99e2a62484480920071ceb4d04da5e17"/>
    <s v="1da9a73d0f1aeaac95cb8d7fa0e272f0"/>
    <s v="delivered"/>
    <d v="2018-04-16T02:06:28"/>
    <n v="163.06"/>
    <x v="6"/>
    <x v="2"/>
  </r>
  <r>
    <s v="499062ee7ee19172573b081758302721"/>
    <s v="8fb0d3b9306bc2fade01ee327e0e3cb8"/>
    <s v="delivered"/>
    <d v="2018-04-20T10:47:36"/>
    <n v="36.35"/>
    <x v="6"/>
    <x v="2"/>
  </r>
  <r>
    <s v="d8148e06f2f2b366a0c8df064103223b"/>
    <s v="9b5aa2016736854a2aa4bd03f52991ff"/>
    <s v="delivered"/>
    <d v="2018-04-23T11:35:48"/>
    <n v="191.58"/>
    <x v="6"/>
    <x v="2"/>
  </r>
  <r>
    <s v="5b48507655b462586747ad8e8e357f5a"/>
    <s v="64e20f73f3d7b5102461e9e66671bc47"/>
    <s v="delivered"/>
    <d v="2018-04-12T11:44:14"/>
    <n v="138.65"/>
    <x v="6"/>
    <x v="2"/>
  </r>
  <r>
    <s v="4f75047c80b9b0d12d31580b5f3008bb"/>
    <s v="b00465426080c324a8ec2b0b95b84cf6"/>
    <s v="delivered"/>
    <d v="2018-04-07T10:01:58"/>
    <n v="36.35"/>
    <x v="6"/>
    <x v="2"/>
  </r>
  <r>
    <s v="cfc1cc329b18565c0bdb4aa77d042c93"/>
    <s v="490bdfaadbbec3b4bed71410e2adbb15"/>
    <s v="delivered"/>
    <d v="2018-04-17T15:54:32"/>
    <n v="191.58"/>
    <x v="6"/>
    <x v="2"/>
  </r>
  <r>
    <s v="553b504826f11364a11e938375721a61"/>
    <s v="56be18e14702464c0b839bd9a735a36e"/>
    <s v="delivered"/>
    <d v="2018-04-03T08:51:10"/>
    <n v="138.65"/>
    <x v="6"/>
    <x v="2"/>
  </r>
  <r>
    <s v="b886aff8576c2f1f035c507ba7fd6a9c"/>
    <s v="28b41c7b6f3d16d027bfea553f86c827"/>
    <s v="delivered"/>
    <d v="2018-04-20T16:29:38"/>
    <n v="32.9"/>
    <x v="6"/>
    <x v="2"/>
  </r>
  <r>
    <s v="fc7e6d607ce832df24d06b153b3a6c1e"/>
    <s v="1ac29b36972ba96366742ac84a549569"/>
    <s v="delivered"/>
    <d v="2018-04-01T13:18:34"/>
    <n v="191.58"/>
    <x v="6"/>
    <x v="2"/>
  </r>
  <r>
    <s v="37fc44460574b368fe7933c6ae98f224"/>
    <s v="e97949e83365e70af80bd8705cd24e42"/>
    <s v="delivered"/>
    <d v="2018-04-27T07:44:46"/>
    <n v="36.35"/>
    <x v="6"/>
    <x v="2"/>
  </r>
  <r>
    <s v="921ccf9b5f8379e9262fabe9b953c55e"/>
    <s v="33f851c0c106198bcd5a906f28aef4a1"/>
    <s v="delivered"/>
    <d v="2018-04-01T17:54:56"/>
    <n v="163.06"/>
    <x v="6"/>
    <x v="2"/>
  </r>
  <r>
    <s v="8535f60f13f03d9f0bc91ed113bb43aa"/>
    <s v="e77fde4531c32ac343f4487c3a46acec"/>
    <s v="delivered"/>
    <d v="2018-04-09T12:28:36"/>
    <n v="153.96"/>
    <x v="6"/>
    <x v="2"/>
  </r>
  <r>
    <s v="82f02c0da2c53bc9eb14dcfd74038ada"/>
    <s v="35c62daf4b7d2a5cb4f1a8b9960df309"/>
    <s v="delivered"/>
    <d v="2018-04-13T11:52:12"/>
    <n v="153.96"/>
    <x v="6"/>
    <x v="2"/>
  </r>
  <r>
    <s v="100ebf8fcba296158a4021a35cfa1bf8"/>
    <s v="68b8412a0ff432e46e7437a3540a23be"/>
    <s v="delivered"/>
    <d v="2018-04-14T01:37:53"/>
    <n v="154.66999999999999"/>
    <x v="6"/>
    <x v="2"/>
  </r>
  <r>
    <s v="1d0288c49db00e00965c4d82d464f61e"/>
    <s v="d9dc4c863c0cc6b41d82325c0eed846b"/>
    <s v="delivered"/>
    <d v="2018-04-02T10:57:09"/>
    <n v="154.66999999999999"/>
    <x v="6"/>
    <x v="2"/>
  </r>
  <r>
    <s v="3d823294391810fe4c1cd13b5d513587"/>
    <s v="73fcec04040916e06363f45d9d4ee015"/>
    <s v="delivered"/>
    <d v="2018-04-30T13:01:44"/>
    <n v="36.35"/>
    <x v="6"/>
    <x v="2"/>
  </r>
  <r>
    <s v="1c7b6d63329bdc850ffdb1a9ad6d6ded"/>
    <s v="2b8a8ed99205231864b4a61ab286e939"/>
    <s v="delivered"/>
    <d v="2018-04-13T12:59:58"/>
    <n v="154.66999999999999"/>
    <x v="6"/>
    <x v="2"/>
  </r>
  <r>
    <s v="bbf8379df25b807eb1dabc84d060f8a2"/>
    <s v="b8355c60d2d4ed37c4a50fbd96d629cf"/>
    <s v="delivered"/>
    <d v="2018-04-03T13:49:05"/>
    <n v="32.9"/>
    <x v="6"/>
    <x v="2"/>
  </r>
  <r>
    <s v="1f70d88d8d6e9880a9e50ee78420c24c"/>
    <s v="bb24d17eeb70555031e8a703ca441320"/>
    <s v="delivered"/>
    <d v="2018-04-18T00:07:32"/>
    <n v="154.66999999999999"/>
    <x v="6"/>
    <x v="2"/>
  </r>
  <r>
    <s v="ed6a5bda2bc5622a2aa6c590eb109444"/>
    <s v="7d4ee92a956f343ad327176573f038e5"/>
    <s v="delivered"/>
    <d v="2018-04-22T18:04:59"/>
    <n v="191.58"/>
    <x v="6"/>
    <x v="2"/>
  </r>
  <r>
    <s v="4defd3e3fe1a6db61afe4ebd7b0fda3a"/>
    <s v="f3e8586ad7f90adb0170d4de598765ce"/>
    <s v="delivered"/>
    <d v="2018-04-11T20:08:13"/>
    <n v="36.35"/>
    <x v="6"/>
    <x v="2"/>
  </r>
  <r>
    <s v="277652d641a561b871127afe3f44b952"/>
    <s v="9ecf2bc6369607481b42c895a84f8b0d"/>
    <s v="delivered"/>
    <d v="2018-04-16T09:51:23"/>
    <n v="154.66999999999999"/>
    <x v="6"/>
    <x v="2"/>
  </r>
  <r>
    <s v="80759217e6015f8b5a0582f6f216bb09"/>
    <s v="bfc1001239658534dfc7189440067a2f"/>
    <s v="delivered"/>
    <d v="2018-04-21T22:41:43"/>
    <n v="153.96"/>
    <x v="6"/>
    <x v="2"/>
  </r>
  <r>
    <s v="3db332b439966561ec7ce3123bfccefb"/>
    <s v="c1bd03bf0a51f89d26fa62e10a00aa66"/>
    <s v="delivered"/>
    <d v="2018-04-19T16:55:31"/>
    <n v="36.35"/>
    <x v="6"/>
    <x v="2"/>
  </r>
  <r>
    <s v="752b8f7e6ea0235e3f33865ae8c854d8"/>
    <s v="a82ab31ed80aa76d075e466fdbceddb8"/>
    <s v="delivered"/>
    <d v="2018-04-17T15:00:23"/>
    <n v="155.41999999999999"/>
    <x v="6"/>
    <x v="2"/>
  </r>
  <r>
    <s v="7ad731edc5a78a06b65ed2574a68ec95"/>
    <s v="d1c491e1bf13808a1ae6506b1000c136"/>
    <s v="delivered"/>
    <d v="2018-04-07T19:49:20"/>
    <n v="155.41999999999999"/>
    <x v="6"/>
    <x v="2"/>
  </r>
  <r>
    <s v="a2fb909612baaffa7ffa754be0db303f"/>
    <s v="88b6e100c4f155de3398ec137fe01053"/>
    <s v="delivered"/>
    <d v="2018-04-03T22:43:40"/>
    <n v="25.84"/>
    <x v="6"/>
    <x v="2"/>
  </r>
  <r>
    <s v="bfcb171109072a41eb811fe6bda0c94d"/>
    <s v="2a73c0df0b9ae8d6ede300241d3f2c4b"/>
    <s v="shipped"/>
    <d v="2018-04-01T18:31:24"/>
    <n v="291.27999999999997"/>
    <x v="6"/>
    <x v="2"/>
  </r>
  <r>
    <s v="7b37983cda54d6e32d54073a94cf59e7"/>
    <s v="3e25f74119695fc71aef7825635ab0a0"/>
    <s v="delivered"/>
    <d v="2018-04-18T14:11:11"/>
    <n v="58.36"/>
    <x v="6"/>
    <x v="2"/>
  </r>
  <r>
    <s v="d5af3f91478b15918f7250953622d89d"/>
    <s v="0ab3070066ef0b76972bc47348cc9163"/>
    <s v="delivered"/>
    <d v="2018-04-25T19:07:43"/>
    <n v="191.58"/>
    <x v="6"/>
    <x v="2"/>
  </r>
  <r>
    <s v="b992cd122d05b330c88f6eab0181dfc6"/>
    <s v="456dfcb8d51506383bab4a48d1ebfa6f"/>
    <s v="delivered"/>
    <d v="2018-04-12T23:43:37"/>
    <n v="32.9"/>
    <x v="6"/>
    <x v="2"/>
  </r>
  <r>
    <s v="a1ca351ecfd6a7962ae956aeb0c9f96c"/>
    <s v="bd43884df2f0b61fefeeb1fc4f9ec724"/>
    <s v="delivered"/>
    <d v="2018-04-23T16:16:49"/>
    <n v="25.84"/>
    <x v="6"/>
    <x v="2"/>
  </r>
  <r>
    <s v="3a336bcc0b32d1c0af48b63419314ff5"/>
    <s v="afaa50b702a3fd9ad44a2bd591ae53b8"/>
    <s v="delivered"/>
    <d v="2018-04-03T22:29:43"/>
    <n v="36.35"/>
    <x v="6"/>
    <x v="2"/>
  </r>
  <r>
    <s v="7e1090f3947562c4ac55c5ec2387ec9c"/>
    <s v="b65415e1afa271900dca60ffeb28a8b5"/>
    <s v="delivered"/>
    <d v="2018-04-12T17:48:18"/>
    <n v="153.96"/>
    <x v="6"/>
    <x v="2"/>
  </r>
  <r>
    <s v="57e34f23ea6f7d6197a2792928bfbb04"/>
    <s v="dacccfaf7a067af7d60894dc5cf1bbdf"/>
    <s v="delivered"/>
    <d v="2018-04-17T19:57:43"/>
    <n v="138.65"/>
    <x v="6"/>
    <x v="2"/>
  </r>
  <r>
    <s v="6cadee7832cc4deb51fa0e117f3b6ebe"/>
    <s v="7339b0f79dfbef1f52b3718c8bc6a71f"/>
    <s v="delivered"/>
    <d v="2018-04-09T15:45:17"/>
    <n v="138.65"/>
    <x v="6"/>
    <x v="2"/>
  </r>
  <r>
    <s v="23aee6ac2f5a0a3056aa62c615974c0c"/>
    <s v="c330f7967c92a086239c675991cb6aa6"/>
    <s v="delivered"/>
    <d v="2018-04-18T16:33:30"/>
    <n v="154.66999999999999"/>
    <x v="6"/>
    <x v="2"/>
  </r>
  <r>
    <s v="ac0d651b9931070684816c338dab9a3a"/>
    <s v="c7aa60532937e581cb6fdb0320a400c6"/>
    <s v="delivered"/>
    <d v="2018-04-27T12:15:55"/>
    <n v="25.84"/>
    <x v="6"/>
    <x v="2"/>
  </r>
  <r>
    <s v="bb217942f3a8142b20e2e509a6f8927c"/>
    <s v="7705c11b3c78e3b558c28aed7b8d8600"/>
    <s v="delivered"/>
    <d v="2018-04-06T16:47:38"/>
    <n v="32.9"/>
    <x v="6"/>
    <x v="2"/>
  </r>
  <r>
    <s v="4456598910b67f78e196b09a39a53c50"/>
    <s v="23e22609b3a5ccd8fcf8cd0cf8a28f7f"/>
    <s v="delivered"/>
    <d v="2018-04-27T10:46:12"/>
    <n v="36.35"/>
    <x v="6"/>
    <x v="2"/>
  </r>
  <r>
    <s v="e670c857f8a70c9aacdf644c59980d17"/>
    <s v="9046e54eb6f0639a45d278973bad06ab"/>
    <s v="delivered"/>
    <d v="2018-04-11T20:38:34"/>
    <n v="191.58"/>
    <x v="6"/>
    <x v="2"/>
  </r>
  <r>
    <s v="64fe1a032e48385440b54e5892d778be"/>
    <s v="361fdb99ba935f962692efed864a6c72"/>
    <s v="delivered"/>
    <d v="2018-04-29T13:12:10"/>
    <n v="138.65"/>
    <x v="6"/>
    <x v="2"/>
  </r>
  <r>
    <s v="ff23c2ed75e1dd692c237538513b27a6"/>
    <s v="4bf8f2a0187cada294f054af193475e7"/>
    <s v="delivered"/>
    <d v="2018-04-09T22:15:15"/>
    <n v="191.58"/>
    <x v="6"/>
    <x v="2"/>
  </r>
  <r>
    <s v="b8fa6b82124d10ce03fca71fba70a4db"/>
    <s v="a5feebb225cf5be149ba5ba645441ce5"/>
    <s v="delivered"/>
    <d v="2018-04-08T21:18:56"/>
    <n v="32.9"/>
    <x v="6"/>
    <x v="2"/>
  </r>
  <r>
    <s v="342f80dffbb78439bbdb1d94b8ee09da"/>
    <s v="a8b55141d82d0f3be057b4afaaa97625"/>
    <s v="delivered"/>
    <d v="2018-04-03T10:51:29"/>
    <n v="36.35"/>
    <x v="6"/>
    <x v="2"/>
  </r>
  <r>
    <s v="11720c3352cc89c305e6211b13e73084"/>
    <s v="607351e2b45eca84823f158f10387775"/>
    <s v="delivered"/>
    <d v="2018-04-05T15:57:22"/>
    <n v="154.66999999999999"/>
    <x v="6"/>
    <x v="2"/>
  </r>
  <r>
    <s v="85406138a2e61baa5d9f0a8298bd6c56"/>
    <s v="47cd4a12d6a89098ff96e0ca4bf8d82c"/>
    <s v="delivered"/>
    <d v="2018-04-19T16:39:50"/>
    <n v="153.96"/>
    <x v="6"/>
    <x v="2"/>
  </r>
  <r>
    <s v="16335761ea48f493e1fb30770e982a36"/>
    <s v="4b6484fa6c4406d63dca39c2f421d2b4"/>
    <s v="delivered"/>
    <d v="2018-04-05T20:59:20"/>
    <n v="154.66999999999999"/>
    <x v="6"/>
    <x v="2"/>
  </r>
  <r>
    <s v="ef121c337009d84eeb960c0890bf4666"/>
    <s v="cd4c177b9ffe9a94685b0f87f0e760ad"/>
    <s v="delivered"/>
    <d v="2018-04-11T18:09:21"/>
    <n v="191.58"/>
    <x v="6"/>
    <x v="2"/>
  </r>
  <r>
    <s v="d08a79ed250412c79cc17a81c4abcf86"/>
    <s v="fff4fdd0de70a51d4e0f57a4c1c6bfae"/>
    <s v="delivered"/>
    <d v="2018-04-09T12:36:56"/>
    <n v="191.58"/>
    <x v="6"/>
    <x v="2"/>
  </r>
  <r>
    <s v="13416403fd4f1a64aebdecd3f21c4764"/>
    <s v="66228be37880f504ce2dbbd32c4ffeb0"/>
    <s v="delivered"/>
    <d v="2018-04-14T15:12:34"/>
    <n v="154.66999999999999"/>
    <x v="6"/>
    <x v="2"/>
  </r>
  <r>
    <s v="d47efef4161e33638c14122a723fd9fb"/>
    <s v="c228d2ea46e34e2257e8b34b694ad9e5"/>
    <s v="delivered"/>
    <d v="2018-04-05T08:22:39"/>
    <n v="191.58"/>
    <x v="6"/>
    <x v="2"/>
  </r>
  <r>
    <s v="b7d7bac557fdaf041e274d8043d9c588"/>
    <s v="eee880a5612da1f14c9e570990ecb9b9"/>
    <s v="delivered"/>
    <d v="2018-04-16T00:18:05"/>
    <n v="125.99"/>
    <x v="6"/>
    <x v="2"/>
  </r>
  <r>
    <s v="a586da019f92d63ea627fb32eba2b776"/>
    <s v="5ae1be4283fb91cb5441d0b8f533eb1e"/>
    <s v="delivered"/>
    <d v="2018-04-03T12:23:56"/>
    <n v="25.84"/>
    <x v="6"/>
    <x v="2"/>
  </r>
  <r>
    <s v="8bdf9c1234f103cd24f42bbe538bcfeb"/>
    <s v="04d77dc98bdc43b4520b57d074c8245e"/>
    <s v="delivered"/>
    <d v="2018-04-24T10:08:08"/>
    <n v="163.06"/>
    <x v="6"/>
    <x v="2"/>
  </r>
  <r>
    <s v="fbc3d892b4dad0fee10db683ae33ec25"/>
    <s v="cfd94b7371d772037e785dc4dc6d0b41"/>
    <s v="delivered"/>
    <d v="2018-04-01T19:17:43"/>
    <n v="191.58"/>
    <x v="6"/>
    <x v="2"/>
  </r>
  <r>
    <s v="cfa7558b5566935509a9dd8982bcc48a"/>
    <s v="073c73d89741b48ab04ff4660d413332"/>
    <s v="delivered"/>
    <d v="2018-04-26T18:41:25"/>
    <n v="191.58"/>
    <x v="6"/>
    <x v="2"/>
  </r>
  <r>
    <s v="c8fd0f3c7bda7790a60b4e873b7a2a32"/>
    <s v="4b161e9366515106243138d4d12d9adc"/>
    <s v="delivered"/>
    <d v="2018-04-19T15:34:20"/>
    <n v="191.58"/>
    <x v="6"/>
    <x v="2"/>
  </r>
  <r>
    <s v="15c1a0aa2e32bd15bfe9302af6280f97"/>
    <s v="f68381e3e17489908640baa30d9721d9"/>
    <s v="delivered"/>
    <d v="2018-04-29T21:17:37"/>
    <n v="154.66999999999999"/>
    <x v="6"/>
    <x v="2"/>
  </r>
  <r>
    <s v="7645e46463ccbf2206c966801d5d71b0"/>
    <s v="827da8f95e2341afae307c5df74e638f"/>
    <s v="delivered"/>
    <d v="2018-04-03T15:44:42"/>
    <n v="155.41999999999999"/>
    <x v="6"/>
    <x v="2"/>
  </r>
  <r>
    <s v="2f530dde74c88c4df00b7767e76f7542"/>
    <s v="6c0aa6b885517e59eb6755b70476f174"/>
    <s v="delivered"/>
    <d v="2018-04-02T13:35:16"/>
    <n v="36.35"/>
    <x v="6"/>
    <x v="2"/>
  </r>
  <r>
    <s v="8b24829dfa451bddb16a1f79eb144d46"/>
    <s v="d1a0878d67783b124adf8dc580609ce4"/>
    <s v="delivered"/>
    <d v="2018-04-28T18:47:24"/>
    <n v="163.06"/>
    <x v="6"/>
    <x v="2"/>
  </r>
  <r>
    <s v="bc6e64a497c7dfd9468e41c742b09c6a"/>
    <s v="c0c10f8f4f261f41011eec939e677f6f"/>
    <s v="delivered"/>
    <d v="2018-04-30T18:55:16"/>
    <n v="291.27999999999997"/>
    <x v="6"/>
    <x v="2"/>
  </r>
  <r>
    <s v="c2247ce3e3a6ca4c1db27476588f6a58"/>
    <s v="7b70735604ad64fa82a7dd141ccfc50c"/>
    <s v="delivered"/>
    <d v="2018-04-21T21:42:35"/>
    <n v="47.62"/>
    <x v="6"/>
    <x v="2"/>
  </r>
  <r>
    <s v="acd45245723df7cb52772a34416b41b1"/>
    <s v="486ce94ccf26c511ab93d31fefd5de0e"/>
    <s v="delivered"/>
    <d v="2018-04-19T19:44:47"/>
    <n v="25.84"/>
    <x v="6"/>
    <x v="2"/>
  </r>
  <r>
    <s v="f4c9ae3260949e6ff7e337d1a722db4d"/>
    <s v="4a2a3d27dfed43be53231f0f8f55aef5"/>
    <s v="delivered"/>
    <d v="2018-04-25T11:41:18"/>
    <n v="191.58"/>
    <x v="6"/>
    <x v="2"/>
  </r>
  <r>
    <s v="1c2fa2bcaa76535eee600e20477b4abf"/>
    <s v="31919db7a3e7bc8583e81e098f9ba3ab"/>
    <s v="delivered"/>
    <d v="2018-04-18T22:32:12"/>
    <n v="154.66999999999999"/>
    <x v="6"/>
    <x v="2"/>
  </r>
  <r>
    <s v="d384b1c62ae84499639bcfbb3f9f8116"/>
    <s v="e310e666970986357165e676910017f7"/>
    <s v="delivered"/>
    <d v="2018-04-08T09:21:58"/>
    <n v="191.58"/>
    <x v="6"/>
    <x v="2"/>
  </r>
  <r>
    <s v="4424106c5b68a52e3c47371526b4a264"/>
    <s v="0fc58fd3e7d793da0de9dadc042c3259"/>
    <s v="delivered"/>
    <d v="2018-04-10T19:29:38"/>
    <n v="36.35"/>
    <x v="6"/>
    <x v="2"/>
  </r>
  <r>
    <s v="b0c9b865f0a55ad23c74dea02e570349"/>
    <s v="060011f2db60964bc59850b81b148351"/>
    <s v="delivered"/>
    <d v="2018-04-19T16:53:53"/>
    <n v="25.84"/>
    <x v="6"/>
    <x v="2"/>
  </r>
  <r>
    <s v="ca8fa06463178aadc41f6b9422647f50"/>
    <s v="dd69dd5948a82041fef994c31cecd78d"/>
    <s v="delivered"/>
    <d v="2018-04-19T16:55:56"/>
    <n v="191.58"/>
    <x v="6"/>
    <x v="2"/>
  </r>
  <r>
    <s v="56dc0181ea630588eb17a1449955f57e"/>
    <s v="ec2e3f8a0268274734de9673e6915dd8"/>
    <s v="delivered"/>
    <d v="2018-04-23T21:49:08"/>
    <n v="138.65"/>
    <x v="6"/>
    <x v="2"/>
  </r>
  <r>
    <s v="8da267ea6fadbb945e33ffb911885e23"/>
    <s v="6a37a9c7d62108c3bbd5397b3b0ccd57"/>
    <s v="delivered"/>
    <d v="2018-04-07T15:07:13"/>
    <n v="163.06"/>
    <x v="6"/>
    <x v="2"/>
  </r>
  <r>
    <s v="41056c68216a5174be6c39a7b4d596c2"/>
    <s v="f2c995877a18094f7db6037da3d927f1"/>
    <s v="delivered"/>
    <d v="2018-04-02T14:44:19"/>
    <n v="36.35"/>
    <x v="6"/>
    <x v="2"/>
  </r>
  <r>
    <s v="537ab73bb1215513e99d2c7aba6ca5e9"/>
    <s v="b6ec4158528968d808b7af43a3ea1aa9"/>
    <s v="delivered"/>
    <d v="2018-04-24T20:09:54"/>
    <n v="36.35"/>
    <x v="6"/>
    <x v="2"/>
  </r>
  <r>
    <s v="a23316a0b0209f50c13935e4848e6b68"/>
    <s v="9ed949e2c8a4babd308ecb886f58dae2"/>
    <s v="delivered"/>
    <d v="2018-04-22T12:30:43"/>
    <n v="25.84"/>
    <x v="6"/>
    <x v="2"/>
  </r>
  <r>
    <s v="9220fb45f8a6492e8f7a9094fa80bdc3"/>
    <s v="9f494a5457f367b4eba25972ae348754"/>
    <s v="delivered"/>
    <d v="2018-04-04T20:08:14"/>
    <n v="163.06"/>
    <x v="6"/>
    <x v="2"/>
  </r>
  <r>
    <s v="3eb95f6a896852d771ecaa56c4f02349"/>
    <s v="95149169752f33705244ee124d213204"/>
    <s v="delivered"/>
    <d v="2018-04-11T00:31:22"/>
    <n v="36.35"/>
    <x v="6"/>
    <x v="2"/>
  </r>
  <r>
    <s v="ec8e9794cc2de09054361b036773b543"/>
    <s v="8196bd96182b01ed80b2927b8a3ccb71"/>
    <s v="delivered"/>
    <d v="2018-04-10T00:17:56"/>
    <n v="191.58"/>
    <x v="6"/>
    <x v="2"/>
  </r>
  <r>
    <s v="174394823ac1f610113794f480f3b60e"/>
    <s v="e67409d790aaa70b825c55579f844de1"/>
    <s v="delivered"/>
    <d v="2018-04-26T15:03:53"/>
    <n v="154.66999999999999"/>
    <x v="6"/>
    <x v="2"/>
  </r>
  <r>
    <s v="205587440f824c5e5d7bc3bccb63aa15"/>
    <s v="e768022fa47ad4364d367e4d29030cea"/>
    <s v="delivered"/>
    <d v="2018-04-12T15:59:04"/>
    <n v="154.66999999999999"/>
    <x v="6"/>
    <x v="2"/>
  </r>
  <r>
    <s v="f4b0d21e2191cfc01c5930109fd7756c"/>
    <s v="ee519cedd5a973f8c6f245c1b2da22e2"/>
    <s v="delivered"/>
    <d v="2018-04-06T09:43:41"/>
    <n v="191.58"/>
    <x v="6"/>
    <x v="2"/>
  </r>
  <r>
    <s v="43815de1cf66f1ea104e0d114b8e1564"/>
    <s v="ad364862328f1b3bf6c9cedbd9f4ab80"/>
    <s v="delivered"/>
    <d v="2018-04-11T22:40:53"/>
    <n v="36.35"/>
    <x v="6"/>
    <x v="2"/>
  </r>
  <r>
    <s v="b4e38e01065499f65724c74404a21c64"/>
    <s v="5b6030a690297d70a2f2df507c586bb7"/>
    <s v="delivered"/>
    <d v="2018-04-20T10:39:16"/>
    <n v="125.99"/>
    <x v="6"/>
    <x v="2"/>
  </r>
  <r>
    <s v="7c6de5f0eea0d2f823e3dc3dc6e3ef4c"/>
    <s v="93bfec941b9c7d59bd6bf995d844a214"/>
    <s v="delivered"/>
    <d v="2018-04-01T12:30:13"/>
    <n v="58.36"/>
    <x v="6"/>
    <x v="2"/>
  </r>
  <r>
    <s v="5a1c6fbb26d08c5385bc4b9b066f2bca"/>
    <s v="8cdca44e9e54f247f3472bf8f28e63e3"/>
    <s v="delivered"/>
    <d v="2018-04-27T17:33:30"/>
    <n v="138.65"/>
    <x v="6"/>
    <x v="2"/>
  </r>
  <r>
    <s v="8b8eff044126a94388def4b95db32ccf"/>
    <s v="020c3bb8476e9193550d4c308c1e45de"/>
    <s v="delivered"/>
    <d v="2018-04-16T16:06:10"/>
    <n v="163.06"/>
    <x v="6"/>
    <x v="2"/>
  </r>
  <r>
    <s v="70319d04aa0c847be6f9a23326f7bb6c"/>
    <s v="19a35c7fca09991bec956f11a02543c5"/>
    <s v="processing"/>
    <d v="2018-04-30T18:55:03"/>
    <n v="155.41999999999999"/>
    <x v="6"/>
    <x v="2"/>
  </r>
  <r>
    <s v="8c6bfa76e0b4be56db6c43f35db2d4e0"/>
    <s v="3a0eb9e1b206d86984425581cc2e6f58"/>
    <s v="delivered"/>
    <d v="2018-04-08T11:43:25"/>
    <n v="163.06"/>
    <x v="6"/>
    <x v="2"/>
  </r>
  <r>
    <s v="362b6af60a35f334d6df5c237a9897c4"/>
    <s v="3b101001377166d378279d7a33405c4e"/>
    <s v="delivered"/>
    <d v="2018-04-14T17:09:51"/>
    <n v="36.35"/>
    <x v="6"/>
    <x v="2"/>
  </r>
  <r>
    <s v="44ac5be3803a136ad51df67f789a2dab"/>
    <s v="777383b5753753a9c3fbe33e966567e7"/>
    <s v="delivered"/>
    <d v="2018-04-20T09:01:16"/>
    <n v="36.35"/>
    <x v="6"/>
    <x v="2"/>
  </r>
  <r>
    <s v="c4ff8f56a1fdb2e9dcb882b73903d104"/>
    <s v="a875682b67eb7d30c5fdd0408711e669"/>
    <s v="delivered"/>
    <d v="2018-04-25T15:59:08"/>
    <n v="191.58"/>
    <x v="6"/>
    <x v="2"/>
  </r>
  <r>
    <s v="e1a3812afec72cd377060bfcf9dbf91e"/>
    <s v="96d410aaee618eeb06de133dba6b447b"/>
    <s v="delivered"/>
    <d v="2018-04-21T11:52:55"/>
    <n v="191.58"/>
    <x v="6"/>
    <x v="2"/>
  </r>
  <r>
    <s v="4ee25083ee6cc047adea4955dce72c6d"/>
    <s v="4caac2b083c3e53c597c4362c61f2598"/>
    <s v="delivered"/>
    <d v="2018-04-11T00:03:20"/>
    <n v="36.35"/>
    <x v="6"/>
    <x v="2"/>
  </r>
  <r>
    <s v="6a6b5f5c1957d008772dc54c84a0980f"/>
    <s v="09dd5b8cd013d6fe41dc343609a44cc2"/>
    <s v="delivered"/>
    <d v="2018-04-05T12:39:41"/>
    <n v="138.65"/>
    <x v="6"/>
    <x v="2"/>
  </r>
  <r>
    <s v="23d0c6798618d5bfc02a9d517e79a641"/>
    <s v="437fd71bb6a1f6fae1a78eab396ecc2e"/>
    <s v="delivered"/>
    <d v="2018-04-01T21:01:06"/>
    <n v="154.66999999999999"/>
    <x v="6"/>
    <x v="2"/>
  </r>
  <r>
    <s v="717903b4b996a7ae799b0c76b779fa0c"/>
    <s v="57f0329a42dc7c06a16fc1abebc1e84c"/>
    <s v="delivered"/>
    <d v="2018-04-09T18:28:14"/>
    <n v="155.41999999999999"/>
    <x v="6"/>
    <x v="2"/>
  </r>
  <r>
    <s v="bcd02f9a1aba6a6d65dca88c18107f09"/>
    <s v="38b74cc031acb9c0544dad2391472e2a"/>
    <s v="delivered"/>
    <d v="2018-04-18T22:16:32"/>
    <n v="291.27999999999997"/>
    <x v="6"/>
    <x v="2"/>
  </r>
  <r>
    <s v="b2e5be9642d390480c19fbc80e533de6"/>
    <s v="250db83427885000b3aa996cf9dc3a72"/>
    <s v="delivered"/>
    <d v="2018-04-16T13:41:24"/>
    <n v="25.84"/>
    <x v="6"/>
    <x v="2"/>
  </r>
  <r>
    <s v="d2aefa1e404936eb9c5660ac2bde4ecb"/>
    <s v="4143e540a8eeca082e8749064bb16280"/>
    <s v="delivered"/>
    <d v="2018-04-28T13:50:23"/>
    <n v="191.58"/>
    <x v="6"/>
    <x v="2"/>
  </r>
  <r>
    <s v="184223a0c4c2ed91aaa25b6b7752ad02"/>
    <s v="273a2c45979f0ebb2a9e1a250fbee706"/>
    <s v="delivered"/>
    <d v="2018-04-17T11:19:06"/>
    <n v="154.66999999999999"/>
    <x v="6"/>
    <x v="2"/>
  </r>
  <r>
    <s v="9e55ecf53f805f324b146ed94f96ccb8"/>
    <s v="abfea012c84198a55091775654cd34bc"/>
    <s v="delivered"/>
    <d v="2018-04-15T15:37:07"/>
    <n v="25.84"/>
    <x v="6"/>
    <x v="2"/>
  </r>
  <r>
    <s v="c4844a648661a8301e3f1fec6b95e195"/>
    <s v="a3f75bc9ece2710b9799855474eadcf2"/>
    <s v="processing"/>
    <d v="2018-04-02T11:24:47"/>
    <n v="191.58"/>
    <x v="6"/>
    <x v="2"/>
  </r>
  <r>
    <s v="13d519be7e5206509a15e017ab923f71"/>
    <s v="f2b29ebe8a1e00eb8f9273ae1adec012"/>
    <s v="delivered"/>
    <d v="2018-04-25T20:18:15"/>
    <n v="154.66999999999999"/>
    <x v="6"/>
    <x v="2"/>
  </r>
  <r>
    <s v="da56c7c0b595c544c33fa7d3ea80de80"/>
    <s v="55c7a8330e2177f5de6edc17b623732f"/>
    <s v="delivered"/>
    <d v="2018-04-21T06:48:05"/>
    <n v="191.58"/>
    <x v="6"/>
    <x v="2"/>
  </r>
  <r>
    <s v="65d1a82f9ce69290556d70fc555cba43"/>
    <s v="e5f657faf489a605ece3d14855b8f2c4"/>
    <s v="delivered"/>
    <d v="2018-04-18T09:26:43"/>
    <n v="138.65"/>
    <x v="6"/>
    <x v="2"/>
  </r>
  <r>
    <s v="c405d70e7eb2ef546a6e54524412a9f2"/>
    <s v="e1691dd56ea0646a2ae3fbac45b1d181"/>
    <s v="delivered"/>
    <d v="2018-04-17T08:24:54"/>
    <n v="47.62"/>
    <x v="6"/>
    <x v="2"/>
  </r>
  <r>
    <s v="9660767a8d96cb12bf8bd94b3797bb75"/>
    <s v="b1407d31724e2a3f513877e516bb0c47"/>
    <s v="delivered"/>
    <d v="2018-04-03T21:19:32"/>
    <n v="163.06"/>
    <x v="6"/>
    <x v="2"/>
  </r>
  <r>
    <s v="7d4cbd9b923b192e7ee6c0667dc10bda"/>
    <s v="9c28fa4eac283acf8bd3fbac3358e9f3"/>
    <s v="delivered"/>
    <d v="2018-04-29T12:10:02"/>
    <n v="58.36"/>
    <x v="6"/>
    <x v="2"/>
  </r>
  <r>
    <s v="2b92e54af943b80a3cd1863fedfd6496"/>
    <s v="057ab3c9006d239fa05fca50c8be5df4"/>
    <s v="delivered"/>
    <d v="2018-04-07T20:27:04"/>
    <n v="36.35"/>
    <x v="6"/>
    <x v="2"/>
  </r>
  <r>
    <s v="e9deefc5724bd9c035dc3727fa4ad4d0"/>
    <s v="8c250695c6959b9f09b7c1139313f63f"/>
    <s v="delivered"/>
    <d v="2018-04-22T15:06:51"/>
    <n v="191.58"/>
    <x v="6"/>
    <x v="2"/>
  </r>
  <r>
    <s v="d45cf0ee12449d5401c6debe3eac6075"/>
    <s v="33894fa2d290a8dd92f486ef36a23398"/>
    <s v="delivered"/>
    <d v="2018-04-26T17:32:55"/>
    <n v="191.58"/>
    <x v="6"/>
    <x v="2"/>
  </r>
  <r>
    <s v="877687331a072fd1d67ab7ffef4e9d25"/>
    <s v="99fbfd2d16f99ce519d3ed4422d1d3c4"/>
    <s v="delivered"/>
    <d v="2018-04-09T20:04:29"/>
    <n v="153.96"/>
    <x v="6"/>
    <x v="2"/>
  </r>
  <r>
    <s v="4429817093ef382ad98f0d8471211146"/>
    <s v="41f7daecd21e5bf31d52eead8fd593fe"/>
    <s v="delivered"/>
    <d v="2018-04-03T09:57:16"/>
    <n v="36.35"/>
    <x v="6"/>
    <x v="2"/>
  </r>
  <r>
    <s v="9065442ba82e20a8ec900872056f9b35"/>
    <s v="c8fbd8d74cc5bd9a6c5caa16a55bd1db"/>
    <s v="delivered"/>
    <d v="2018-04-23T16:45:47"/>
    <n v="163.06"/>
    <x v="6"/>
    <x v="2"/>
  </r>
  <r>
    <s v="7806db2eb65970f1f79cf179a640a2ee"/>
    <s v="2fbb7d2abee363394a20bd29fe5d520d"/>
    <s v="delivered"/>
    <d v="2018-04-04T00:14:29"/>
    <n v="155.41999999999999"/>
    <x v="6"/>
    <x v="2"/>
  </r>
  <r>
    <s v="a4220c184ed6700f8516552b2cb3c20d"/>
    <s v="a41867ff8c0050770bc4f457c1e817ad"/>
    <s v="delivered"/>
    <d v="2018-04-22T14:57:48"/>
    <n v="25.84"/>
    <x v="6"/>
    <x v="2"/>
  </r>
  <r>
    <s v="362862be62935fefa3575b0b3b431bad"/>
    <s v="98330bf6030605e83ae05783fb40fd44"/>
    <s v="delivered"/>
    <d v="2018-04-07T11:15:40"/>
    <n v="36.35"/>
    <x v="6"/>
    <x v="2"/>
  </r>
  <r>
    <s v="8437cc26c9de9099049a5d619bd5ea67"/>
    <s v="64cdc06f388a59d50fc18582e3f8e513"/>
    <s v="delivered"/>
    <d v="2018-04-16T21:07:33"/>
    <n v="153.96"/>
    <x v="6"/>
    <x v="2"/>
  </r>
  <r>
    <s v="a6cf11644446a2f66b35c06a3b61917a"/>
    <s v="a06b36afcb92e3dd94f5589baf453ec3"/>
    <s v="delivered"/>
    <d v="2018-04-12T15:43:20"/>
    <n v="25.84"/>
    <x v="6"/>
    <x v="2"/>
  </r>
  <r>
    <s v="fbe404cf18f22d782369d500d1a75671"/>
    <s v="79464ec451b3e1eadc7f4583dffa6051"/>
    <s v="delivered"/>
    <d v="2018-04-30T20:10:59"/>
    <n v="191.58"/>
    <x v="6"/>
    <x v="2"/>
  </r>
  <r>
    <s v="dd0772fc1baae39225ffcb43bbb71a99"/>
    <s v="b117ae6771e4c5db77c8e5c8411ca4ef"/>
    <s v="delivered"/>
    <d v="2018-04-01T18:58:17"/>
    <n v="191.58"/>
    <x v="6"/>
    <x v="2"/>
  </r>
  <r>
    <s v="1af215a28c496e6d38edbd01e261f044"/>
    <s v="5fa2153b4ba64216d026039216f631d3"/>
    <s v="delivered"/>
    <d v="2018-04-24T15:40:11"/>
    <n v="154.66999999999999"/>
    <x v="6"/>
    <x v="2"/>
  </r>
  <r>
    <s v="6a86d97dc3bc979462a5acfe0e98fdcf"/>
    <s v="60d2ef638fdb1625f3f599fe416c3dd8"/>
    <s v="delivered"/>
    <d v="2018-04-05T19:10:13"/>
    <n v="138.65"/>
    <x v="6"/>
    <x v="2"/>
  </r>
  <r>
    <s v="d90f36f9fe6a2fda4bbc5498a14b81d6"/>
    <s v="e48d7789f6df4397bf00bff9c80110f1"/>
    <s v="delivered"/>
    <d v="2018-04-12T13:46:50"/>
    <n v="191.58"/>
    <x v="6"/>
    <x v="2"/>
  </r>
  <r>
    <s v="4b2dcf714729a31ae2d3b69b1dd35629"/>
    <s v="e6e2f4bd5dc5431d4cccd258adcce955"/>
    <s v="delivered"/>
    <d v="2018-04-21T13:33:05"/>
    <n v="36.35"/>
    <x v="6"/>
    <x v="2"/>
  </r>
  <r>
    <s v="5a911c89527605e73569727488b5468d"/>
    <s v="2f354a7f80d67c7a475622acf2692026"/>
    <s v="delivered"/>
    <d v="2018-04-28T14:23:19"/>
    <n v="138.65"/>
    <x v="6"/>
    <x v="2"/>
  </r>
  <r>
    <s v="38f93719aef944cdcf2fbb212432be91"/>
    <s v="92f176d7d926c22dff2f54d791aa9ac3"/>
    <s v="delivered"/>
    <d v="2018-04-05T15:28:22"/>
    <n v="36.35"/>
    <x v="6"/>
    <x v="2"/>
  </r>
  <r>
    <s v="3bf4ed8507baa998f5cbeb2e65d6e6f8"/>
    <s v="a205407473078b5529f6654ae2d88729"/>
    <s v="delivered"/>
    <d v="2018-04-01T20:40:32"/>
    <n v="36.35"/>
    <x v="6"/>
    <x v="2"/>
  </r>
  <r>
    <s v="8f5a539f581d3e8bbd7ceda637dca43e"/>
    <s v="ab8722afbdd58083bafd355ba64a4dc4"/>
    <s v="delivered"/>
    <d v="2018-04-07T00:35:53"/>
    <n v="163.06"/>
    <x v="6"/>
    <x v="2"/>
  </r>
  <r>
    <s v="40e370756cfe851295bf0ca9e6811f46"/>
    <s v="b81bc98e6a37230863c0cb4f71c0c9b4"/>
    <s v="delivered"/>
    <d v="2018-04-20T11:13:43"/>
    <n v="36.35"/>
    <x v="6"/>
    <x v="2"/>
  </r>
  <r>
    <s v="275743d143363260c8de58ac45967d73"/>
    <s v="9d6c2f1cdc8fa0a8791bd7fab90aa596"/>
    <s v="delivered"/>
    <d v="2018-04-22T20:46:41"/>
    <n v="154.66999999999999"/>
    <x v="6"/>
    <x v="2"/>
  </r>
  <r>
    <s v="817244d0b17cd86f2e5d77b1985b74fb"/>
    <s v="11bfd7088bc99779d75cde702b95e6fb"/>
    <s v="delivered"/>
    <d v="2018-04-13T16:53:19"/>
    <n v="153.96"/>
    <x v="6"/>
    <x v="2"/>
  </r>
  <r>
    <s v="c32b4d70241f1ac1d8802908cfc85f03"/>
    <s v="abdd13750056da284b03b4c6f68ceef3"/>
    <s v="delivered"/>
    <d v="2018-04-02T22:32:48"/>
    <n v="47.62"/>
    <x v="6"/>
    <x v="2"/>
  </r>
  <r>
    <s v="e736e8be46e455e1393b356298420641"/>
    <s v="05b71745c47ff8b2d3e41ed02dcf1a81"/>
    <s v="delivered"/>
    <d v="2018-04-03T12:31:20"/>
    <n v="191.58"/>
    <x v="6"/>
    <x v="2"/>
  </r>
  <r>
    <s v="61d2a793d75b8f30ad016615afadad8e"/>
    <s v="ca980f1536ad94c1a6b7e27b7dad6b59"/>
    <s v="delivered"/>
    <d v="2018-04-03T13:03:34"/>
    <n v="138.65"/>
    <x v="6"/>
    <x v="2"/>
  </r>
  <r>
    <s v="a478eb30e14a74d359e1f35507cbef41"/>
    <s v="2b651491a43e024dd5767924beb97e3f"/>
    <s v="delivered"/>
    <d v="2018-04-09T19:49:24"/>
    <n v="25.84"/>
    <x v="6"/>
    <x v="2"/>
  </r>
  <r>
    <s v="8be437a648c6a4500a516c61b27d3c63"/>
    <s v="1e8573b86d3a9af3554bdd1e8d0b13da"/>
    <s v="delivered"/>
    <d v="2018-04-04T09:52:29"/>
    <n v="163.06"/>
    <x v="6"/>
    <x v="2"/>
  </r>
  <r>
    <s v="3c2ae362c7a0d00db3ff4cc392e1844c"/>
    <s v="6d0859bfb37c7bf98b55c29d017cd11f"/>
    <s v="delivered"/>
    <d v="2018-04-05T14:08:34"/>
    <n v="36.35"/>
    <x v="6"/>
    <x v="2"/>
  </r>
  <r>
    <s v="9e3a542f51363bda001167b7f5bd8dbd"/>
    <s v="4ca13991254732af64a40137aec89be0"/>
    <s v="delivered"/>
    <d v="2018-04-04T12:20:18"/>
    <n v="25.84"/>
    <x v="6"/>
    <x v="2"/>
  </r>
  <r>
    <s v="f7614e634874a2b92d65dda076f0bab5"/>
    <s v="2067794c960bc6a1705e94651086144d"/>
    <s v="delivered"/>
    <d v="2018-04-09T15:04:30"/>
    <n v="191.58"/>
    <x v="6"/>
    <x v="2"/>
  </r>
  <r>
    <s v="9c6203a8eacf4ccb437c800c9629f792"/>
    <s v="b0c70716ff17136d17c12881d303c543"/>
    <s v="delivered"/>
    <d v="2018-04-05T20:32:14"/>
    <n v="25.84"/>
    <x v="6"/>
    <x v="2"/>
  </r>
  <r>
    <s v="8bf042f3248ba31efd190930bd406ea0"/>
    <s v="f396dc47ebf03c371e9d1144827a88b3"/>
    <s v="delivered"/>
    <d v="2018-04-26T17:28:49"/>
    <n v="163.06"/>
    <x v="6"/>
    <x v="2"/>
  </r>
  <r>
    <s v="3b7999074565a5320366ad70c5aec08b"/>
    <s v="1d65236b903e944ca24271c42aa4a221"/>
    <s v="delivered"/>
    <d v="2018-04-05T11:22:30"/>
    <n v="36.35"/>
    <x v="6"/>
    <x v="2"/>
  </r>
  <r>
    <s v="793a2c4ddca6f26b9f06c056a96f9f17"/>
    <s v="9a7689668b3570dd860177d7ea481402"/>
    <s v="delivered"/>
    <d v="2018-04-18T13:43:52"/>
    <n v="155.41999999999999"/>
    <x v="6"/>
    <x v="2"/>
  </r>
  <r>
    <s v="e55650ed198645300501994955043aef"/>
    <s v="a1f313b024c7909e99246bf7f4e3e7a4"/>
    <s v="delivered"/>
    <d v="2018-04-24T20:55:50"/>
    <n v="191.58"/>
    <x v="6"/>
    <x v="2"/>
  </r>
  <r>
    <s v="15b8dab55a580b5e02a06fe73862d60b"/>
    <s v="36457bf11ff115bb8c485a44c4749c48"/>
    <s v="delivered"/>
    <d v="2018-04-21T13:44:11"/>
    <n v="154.66999999999999"/>
    <x v="6"/>
    <x v="2"/>
  </r>
  <r>
    <s v="8f7674bbcb64b16e52d28222db9a3263"/>
    <s v="8ef74d7f7464fef1901ef5333791ba23"/>
    <s v="delivered"/>
    <d v="2018-04-02T13:00:31"/>
    <n v="163.06"/>
    <x v="6"/>
    <x v="2"/>
  </r>
  <r>
    <s v="5000db43709b8a1e13f508043ff281c9"/>
    <s v="8f43eeb988c31213d67b0807a9b6f193"/>
    <s v="delivered"/>
    <d v="2018-04-17T17:08:56"/>
    <n v="36.35"/>
    <x v="6"/>
    <x v="2"/>
  </r>
  <r>
    <s v="477506ed85684990371c7d22a1f5a75d"/>
    <s v="f53bc3b088919787f72a0d8492ed679c"/>
    <s v="delivered"/>
    <d v="2018-04-09T21:48:58"/>
    <n v="36.35"/>
    <x v="6"/>
    <x v="2"/>
  </r>
  <r>
    <s v="e6baf197cf97695698df42588f7c0d05"/>
    <s v="6de6afd678709a0576958f186be099a6"/>
    <s v="delivered"/>
    <d v="2018-04-28T21:31:06"/>
    <n v="191.58"/>
    <x v="6"/>
    <x v="2"/>
  </r>
  <r>
    <s v="f046f702f9cb0684a1c673664440bb22"/>
    <s v="c262a18dfc688f7d8792e90f6408dcd0"/>
    <s v="delivered"/>
    <d v="2018-04-11T07:39:28"/>
    <n v="191.58"/>
    <x v="6"/>
    <x v="2"/>
  </r>
  <r>
    <s v="2631d6c1ebced155e8a1b4e87439161b"/>
    <s v="96b8c8d2ce1156120d01e8fd16e40fc0"/>
    <s v="shipped"/>
    <d v="2018-04-18T11:12:24"/>
    <n v="154.66999999999999"/>
    <x v="6"/>
    <x v="2"/>
  </r>
  <r>
    <s v="bb7c0440a98c76223de17ef728484ce5"/>
    <s v="823e4298ffc2c644adfed042817a8322"/>
    <s v="delivered"/>
    <d v="2018-04-04T23:27:37"/>
    <n v="32.9"/>
    <x v="6"/>
    <x v="2"/>
  </r>
  <r>
    <s v="25ba9b359798bd58693b37d552c5d08c"/>
    <s v="0bfb2fed550e74483522a6712b69b7f2"/>
    <s v="delivered"/>
    <d v="2018-04-29T22:03:43"/>
    <n v="154.66999999999999"/>
    <x v="6"/>
    <x v="2"/>
  </r>
  <r>
    <s v="546f64a5981ba2d29b0a43a6ab6da440"/>
    <s v="267145a43451296f39cc6560c50a9f8b"/>
    <s v="delivered"/>
    <d v="2018-04-01T10:39:41"/>
    <n v="36.35"/>
    <x v="6"/>
    <x v="2"/>
  </r>
  <r>
    <s v="5697c84d8f3e63f51bebf917fa2b72cf"/>
    <s v="d8cf9aaa20e7204f0606dbeeca4f88ad"/>
    <s v="delivered"/>
    <d v="2018-04-07T22:57:59"/>
    <n v="138.65"/>
    <x v="6"/>
    <x v="2"/>
  </r>
  <r>
    <s v="44ea86700a44cf863db3616415b5f9ad"/>
    <s v="f66547408b1b92daaffe3b57398e1605"/>
    <s v="delivered"/>
    <d v="2018-04-23T20:10:30"/>
    <n v="36.35"/>
    <x v="6"/>
    <x v="2"/>
  </r>
  <r>
    <s v="39cdc187b130d5b19a832af5443121fa"/>
    <s v="e89c4590c90f9e8797fadbd40425ec1b"/>
    <s v="delivered"/>
    <d v="2018-04-19T19:17:00"/>
    <n v="36.35"/>
    <x v="6"/>
    <x v="2"/>
  </r>
  <r>
    <s v="736781fe643ac5d2d2b468bcfe193adc"/>
    <s v="d885aa7b275634a1eb0ea2c470b143d0"/>
    <s v="delivered"/>
    <d v="2018-04-07T10:40:01"/>
    <n v="155.41999999999999"/>
    <x v="6"/>
    <x v="2"/>
  </r>
  <r>
    <s v="25f4849a6afc2184f9c368d736e18341"/>
    <s v="a237a8ee24fb3ca2a1b49aae0a515d9a"/>
    <s v="delivered"/>
    <d v="2018-04-15T17:57:30"/>
    <n v="154.66999999999999"/>
    <x v="6"/>
    <x v="2"/>
  </r>
  <r>
    <s v="2ab340837ecacc1da5c088346b0d873b"/>
    <s v="2b50e8a04cee4649c28af67de327551e"/>
    <s v="delivered"/>
    <d v="2018-04-23T08:17:57"/>
    <n v="36.35"/>
    <x v="6"/>
    <x v="2"/>
  </r>
  <r>
    <s v="7922fc267fee367d631d58c09d8bdfdf"/>
    <s v="54c9be3772a24c5641ba32234f87d453"/>
    <s v="delivered"/>
    <d v="2018-04-17T16:46:32"/>
    <n v="155.41999999999999"/>
    <x v="6"/>
    <x v="2"/>
  </r>
  <r>
    <s v="34b1c1b1fca85eecadd97c4612423897"/>
    <s v="51e7020a5a2e79b5fe980eed4f9ede9a"/>
    <s v="delivered"/>
    <d v="2018-04-17T16:31:53"/>
    <n v="36.35"/>
    <x v="6"/>
    <x v="2"/>
  </r>
  <r>
    <s v="7d7802f0d69dc1e8aca3e936dee50912"/>
    <s v="8256ca825f52c400ad2894793c8a232d"/>
    <s v="delivered"/>
    <d v="2018-04-09T10:20:40"/>
    <n v="153.96"/>
    <x v="6"/>
    <x v="2"/>
  </r>
  <r>
    <s v="c132bc0c62bbe1c74a7944877af2246b"/>
    <s v="ccbe7fd54aa82159f48ade29b2bd4b06"/>
    <s v="delivered"/>
    <d v="2018-04-13T12:02:33"/>
    <n v="47.62"/>
    <x v="6"/>
    <x v="2"/>
  </r>
  <r>
    <s v="1feca64d75daa682ce3174a1eff73d8b"/>
    <s v="681afb2f3720c1aa3d3fee254be18800"/>
    <s v="delivered"/>
    <d v="2018-04-17T14:27:45"/>
    <n v="154.66999999999999"/>
    <x v="6"/>
    <x v="2"/>
  </r>
  <r>
    <s v="b54c46bbcc169d297c618e15480c3048"/>
    <s v="e81e535000873fd8112aa8cfaecbb742"/>
    <s v="delivered"/>
    <d v="2018-04-29T17:06:58"/>
    <n v="125.99"/>
    <x v="6"/>
    <x v="2"/>
  </r>
  <r>
    <s v="cf8b06e3cb532f6045a05a87af095b50"/>
    <s v="bdf5201a85adc11a3881a5e1ffab102c"/>
    <s v="delivered"/>
    <d v="2018-04-20T16:17:12"/>
    <n v="191.58"/>
    <x v="6"/>
    <x v="2"/>
  </r>
  <r>
    <s v="a35b17147a43ac3e68aa99ed70a602ba"/>
    <s v="0f87e42994dc08cb1050d9bb35fa7f37"/>
    <s v="delivered"/>
    <d v="2018-04-27T22:57:12"/>
    <n v="25.84"/>
    <x v="6"/>
    <x v="2"/>
  </r>
  <r>
    <s v="1d643b8cef95dfa4cf580061a62c6075"/>
    <s v="cdb1f6506ca30313b24766d993482ca8"/>
    <s v="delivered"/>
    <d v="2018-04-11T20:48:46"/>
    <n v="154.66999999999999"/>
    <x v="6"/>
    <x v="2"/>
  </r>
  <r>
    <s v="7efcc78e753fc4f4bf1a4c52af34eeb9"/>
    <s v="dc92bb0592372c62b31cfbda4653c56f"/>
    <s v="delivered"/>
    <d v="2018-04-29T10:20:54"/>
    <n v="153.96"/>
    <x v="6"/>
    <x v="2"/>
  </r>
  <r>
    <s v="dbd4175cab44d4d8c6d185418c00e0f1"/>
    <s v="ecc832f479b5a163b2216a3a53ede933"/>
    <s v="delivered"/>
    <d v="2018-04-15T12:47:36"/>
    <n v="191.58"/>
    <x v="6"/>
    <x v="2"/>
  </r>
  <r>
    <s v="437ad5a02525073e622a0752d52e8e19"/>
    <s v="9416442098a63db64793060ee56cc87f"/>
    <s v="delivered"/>
    <d v="2018-04-17T19:04:41"/>
    <n v="36.35"/>
    <x v="6"/>
    <x v="2"/>
  </r>
  <r>
    <s v="3a4b013e014723cc38c9faa8ffdc6387"/>
    <s v="e7c905bf4bb13543e8df947af4f3d9e9"/>
    <s v="delivered"/>
    <d v="2018-04-09T11:32:37"/>
    <n v="36.35"/>
    <x v="6"/>
    <x v="2"/>
  </r>
  <r>
    <s v="4b37d81b92f6cc32e5225cec78244917"/>
    <s v="29518e434acca8cb6ea052cab056bc87"/>
    <s v="delivered"/>
    <d v="2018-04-25T11:37:41"/>
    <n v="36.35"/>
    <x v="6"/>
    <x v="2"/>
  </r>
  <r>
    <s v="fae621cb5d9e146a2656da4f1afe39cc"/>
    <s v="1c83c1bbfcb7c9a94758326c300cd2b7"/>
    <s v="delivered"/>
    <d v="2018-04-19T20:12:45"/>
    <n v="191.58"/>
    <x v="6"/>
    <x v="2"/>
  </r>
  <r>
    <s v="f79a31ab5cdfb67808fb8e27005ffa52"/>
    <s v="e5e5ed68f5e3c9e8153910bf408b75d5"/>
    <s v="delivered"/>
    <d v="2018-04-19T14:45:52"/>
    <n v="191.58"/>
    <x v="6"/>
    <x v="2"/>
  </r>
  <r>
    <s v="60902f64bb98d5d9911ee0c48ad5008b"/>
    <s v="994cace97b0f7461dd1b9912f0714560"/>
    <s v="delivered"/>
    <d v="2018-04-04T17:32:19"/>
    <n v="138.65"/>
    <x v="6"/>
    <x v="2"/>
  </r>
  <r>
    <s v="2d0d62c817b4a3bd553edad144cb23b9"/>
    <s v="00cf7bb323cf933b841728576c4de744"/>
    <s v="delivered"/>
    <d v="2018-04-19T22:20:46"/>
    <n v="36.35"/>
    <x v="6"/>
    <x v="2"/>
  </r>
  <r>
    <s v="5b9ec93a929c3ac36c58426030b286c7"/>
    <s v="feb218d83fec5edd15652761eecdabcc"/>
    <s v="delivered"/>
    <d v="2018-04-04T18:32:53"/>
    <n v="138.65"/>
    <x v="6"/>
    <x v="2"/>
  </r>
  <r>
    <s v="c0a4f59b8df4e3d9d73bc2d28982fb1c"/>
    <s v="0acbcf4c99216f66aeb7c583bca57fb9"/>
    <s v="shipped"/>
    <d v="2018-04-26T14:39:40"/>
    <n v="47.62"/>
    <x v="6"/>
    <x v="2"/>
  </r>
  <r>
    <s v="b263be16ee60d34da81f89c59ba85ed4"/>
    <s v="eabc0ac2cf33061b6a498f226194cf8b"/>
    <s v="delivered"/>
    <d v="2018-04-20T11:01:36"/>
    <n v="25.84"/>
    <x v="6"/>
    <x v="2"/>
  </r>
  <r>
    <s v="b0ef007a9f33ffd24dcfba02178afed5"/>
    <s v="46892c9ab706c93de01025d07b029234"/>
    <s v="delivered"/>
    <d v="2018-04-09T11:00:52"/>
    <n v="25.84"/>
    <x v="6"/>
    <x v="2"/>
  </r>
  <r>
    <s v="97a8e78c9b29af3ed3a454d82a5ed310"/>
    <s v="0d91c0772ebbeeb7940a79c886b29a3a"/>
    <s v="delivered"/>
    <d v="2018-04-25T13:10:00"/>
    <n v="163.06"/>
    <x v="6"/>
    <x v="2"/>
  </r>
  <r>
    <s v="9800ee2371539396d5bb270f1e844e11"/>
    <s v="ba4ec83bdd2a861c366574f0d4cef56c"/>
    <s v="delivered"/>
    <d v="2018-04-08T18:01:46"/>
    <n v="163.06"/>
    <x v="6"/>
    <x v="2"/>
  </r>
  <r>
    <s v="87980ebda651df2ddec79138c0366d96"/>
    <s v="78292d3014075572ac392eafc05ae2b9"/>
    <s v="delivered"/>
    <d v="2018-04-30T17:22:01"/>
    <n v="153.96"/>
    <x v="6"/>
    <x v="2"/>
  </r>
  <r>
    <s v="a9bbc934d59147ac5d452271a95e4891"/>
    <s v="b43cfc5b2a646988816394648576738e"/>
    <s v="delivered"/>
    <d v="2018-04-10T05:48:41"/>
    <n v="25.84"/>
    <x v="6"/>
    <x v="2"/>
  </r>
  <r>
    <s v="611422343cc9f16ead16e75de8622dab"/>
    <s v="56ca9dd30b41a32667730b7b3c9b7ad8"/>
    <s v="delivered"/>
    <d v="2018-04-03T13:39:06"/>
    <n v="138.65"/>
    <x v="6"/>
    <x v="2"/>
  </r>
  <r>
    <s v="eb4fc04dec501a9893d00e5090e59f7d"/>
    <s v="36229c07f9122516f4f75bf0f53f445c"/>
    <s v="delivered"/>
    <d v="2018-04-18T15:43:43"/>
    <n v="191.58"/>
    <x v="6"/>
    <x v="2"/>
  </r>
  <r>
    <s v="1e2e1541db9d4266715ce7360f75ba93"/>
    <s v="5a57f532faba59531113ddde5bfe95d1"/>
    <s v="delivered"/>
    <d v="2018-04-27T14:00:57"/>
    <n v="154.66999999999999"/>
    <x v="6"/>
    <x v="2"/>
  </r>
  <r>
    <s v="c5a47daec61dfde191baca4e5c10668f"/>
    <s v="d381b739f668204d24cec2de8c3c648e"/>
    <s v="delivered"/>
    <d v="2018-04-28T11:28:59"/>
    <n v="191.58"/>
    <x v="6"/>
    <x v="2"/>
  </r>
  <r>
    <s v="833eedb56c32640feb0446e2e042b42a"/>
    <s v="87655477e8726517d4bb95d4540576a7"/>
    <s v="delivered"/>
    <d v="2018-04-23T07:20:15"/>
    <n v="153.96"/>
    <x v="6"/>
    <x v="2"/>
  </r>
  <r>
    <s v="b1c87cf3c9ac90d18dbf33b6a5c32d83"/>
    <s v="24b80c81e6779841e8f648396b28c6de"/>
    <s v="delivered"/>
    <d v="2018-04-29T13:09:46"/>
    <n v="25.84"/>
    <x v="6"/>
    <x v="2"/>
  </r>
  <r>
    <s v="44af8639fec8bea3c082d435fc3a5a5e"/>
    <s v="6ce734231e9e9965c32287678fe1aaf5"/>
    <s v="delivered"/>
    <d v="2018-04-12T22:22:40"/>
    <n v="36.35"/>
    <x v="6"/>
    <x v="2"/>
  </r>
  <r>
    <s v="f461365902fbac0de671877edd6649f1"/>
    <s v="e966362139bcbf3adfc02f892f0483be"/>
    <s v="delivered"/>
    <d v="2018-04-14T21:03:20"/>
    <n v="191.58"/>
    <x v="6"/>
    <x v="2"/>
  </r>
  <r>
    <s v="6eae3cf9505d45a6663aae819a2252e9"/>
    <s v="963eb10f3b68d2d56bea152cce226f80"/>
    <s v="delivered"/>
    <d v="2018-04-03T22:50:02"/>
    <n v="155.41999999999999"/>
    <x v="6"/>
    <x v="2"/>
  </r>
  <r>
    <s v="e40632c1a86bf79342051a1ed16149c3"/>
    <s v="126c07766dc7ac241d1147197509edc7"/>
    <s v="delivered"/>
    <d v="2018-04-14T18:14:54"/>
    <n v="191.58"/>
    <x v="6"/>
    <x v="2"/>
  </r>
  <r>
    <s v="3493a5e1499df429a53453047b3b4365"/>
    <s v="afc2298cda7354dc7b88a657089c0da6"/>
    <s v="delivered"/>
    <d v="2018-04-30T16:57:43"/>
    <n v="36.35"/>
    <x v="6"/>
    <x v="2"/>
  </r>
  <r>
    <s v="fb52772040f4324904abfd196ab908f8"/>
    <s v="f42e699878e3e99189d663c0818b7006"/>
    <s v="delivered"/>
    <d v="2018-04-02T14:55:04"/>
    <n v="191.58"/>
    <x v="6"/>
    <x v="2"/>
  </r>
  <r>
    <s v="b3a54cc61ee983ecd0b5fcbd1e22e962"/>
    <s v="810b687b8ef323856fa272f6049d6863"/>
    <s v="delivered"/>
    <d v="2018-04-28T21:03:43"/>
    <n v="125.99"/>
    <x v="6"/>
    <x v="2"/>
  </r>
  <r>
    <s v="750ec067636ece1a4c163a6e1c764fe1"/>
    <s v="b84bb32b376bde3be1fcf5a1fec98b60"/>
    <s v="delivered"/>
    <d v="2018-04-05T13:35:58"/>
    <n v="155.41999999999999"/>
    <x v="6"/>
    <x v="2"/>
  </r>
  <r>
    <s v="c4a3a64bb10616483729097dead2a6f0"/>
    <s v="afdb934f9b8d854c2d5cdecea2783899"/>
    <s v="delivered"/>
    <d v="2018-04-18T12:06:36"/>
    <n v="191.58"/>
    <x v="6"/>
    <x v="2"/>
  </r>
  <r>
    <s v="2695fad29683cb9e20b91e87fc0cfd39"/>
    <s v="5dd8a8ea9853a2ad0a98954f51047d52"/>
    <s v="delivered"/>
    <d v="2018-04-11T15:23:22"/>
    <n v="154.66999999999999"/>
    <x v="6"/>
    <x v="2"/>
  </r>
  <r>
    <s v="7df7d4ec17315f0dd0c1f6099a9fa5f3"/>
    <s v="c38c9babe9e1c44bc6ca87218f060bac"/>
    <s v="delivered"/>
    <d v="2018-04-03T16:00:49"/>
    <n v="153.96"/>
    <x v="6"/>
    <x v="2"/>
  </r>
  <r>
    <s v="ce01fb712d44ec615ee943b00b2714f6"/>
    <s v="de5821ba1a05973d20492903ecba0317"/>
    <s v="delivered"/>
    <d v="2018-04-13T23:52:54"/>
    <n v="191.58"/>
    <x v="6"/>
    <x v="2"/>
  </r>
  <r>
    <s v="832fd2df9c576a07c015ce8f0d88466e"/>
    <s v="773bfaa3eb31a2865900e4d3171cc854"/>
    <s v="delivered"/>
    <d v="2018-04-04T20:41:57"/>
    <n v="153.96"/>
    <x v="6"/>
    <x v="2"/>
  </r>
  <r>
    <s v="d8fb797beb3bc5099a065c4db4a4d8fa"/>
    <s v="73c029b75adaf58c0a95829e5befeee9"/>
    <s v="delivered"/>
    <d v="2018-04-23T18:33:00"/>
    <n v="191.58"/>
    <x v="6"/>
    <x v="2"/>
  </r>
  <r>
    <s v="5cfc8b5d0db5dc5bc500d0fb6c986a53"/>
    <s v="6437eb6b4005fd6cb07209f146637db1"/>
    <s v="delivered"/>
    <d v="2018-04-10T08:47:23"/>
    <n v="138.65"/>
    <x v="6"/>
    <x v="2"/>
  </r>
  <r>
    <s v="86c2a7e3005f95b5a412d19e1642ff37"/>
    <s v="1cca92e0b1720ab2b9f5643743d635f3"/>
    <s v="delivered"/>
    <d v="2018-04-01T21:43:29"/>
    <n v="153.96"/>
    <x v="6"/>
    <x v="2"/>
  </r>
  <r>
    <s v="c405f957a0a4870d31e629acc3975889"/>
    <s v="42e4791dd34dfbe5bbd0c74253ec36b0"/>
    <s v="delivered"/>
    <d v="2018-04-26T09:05:59"/>
    <n v="47.62"/>
    <x v="6"/>
    <x v="2"/>
  </r>
  <r>
    <s v="2acc7dd7478c845d1f150d20dc7d7e43"/>
    <s v="90057310fbaa6d4e51e1d3e4b498d335"/>
    <s v="delivered"/>
    <d v="2018-04-06T14:03:10"/>
    <n v="36.35"/>
    <x v="6"/>
    <x v="2"/>
  </r>
  <r>
    <s v="b1d12607ff873709c10b5f5076e5b442"/>
    <s v="140e311a3d45416c193c871018efccce"/>
    <s v="delivered"/>
    <d v="2018-04-03T11:19:16"/>
    <n v="25.84"/>
    <x v="6"/>
    <x v="2"/>
  </r>
  <r>
    <s v="f42f487134140e71384ac6b1f520d681"/>
    <s v="d468ac6b0cfcebb3f2939fd191cc76ac"/>
    <s v="delivered"/>
    <d v="2018-04-27T12:06:54"/>
    <n v="191.58"/>
    <x v="6"/>
    <x v="2"/>
  </r>
  <r>
    <s v="c6735c93a3773ffe872b4184ccfdad09"/>
    <s v="d433a7052842b27ecc5ff0c94c3b70dc"/>
    <s v="delivered"/>
    <d v="2018-04-25T09:55:08"/>
    <n v="191.58"/>
    <x v="6"/>
    <x v="2"/>
  </r>
  <r>
    <s v="fe857b5ac310b06adabd0e18af932cc5"/>
    <s v="3a5e6f873f45644fdfea652076839de0"/>
    <s v="delivered"/>
    <d v="2018-04-22T23:12:46"/>
    <n v="191.58"/>
    <x v="6"/>
    <x v="2"/>
  </r>
  <r>
    <s v="beef13df9e204c44aef29545324a9606"/>
    <s v="436e76ce9db9ce1615e2d2072ddc8490"/>
    <s v="delivered"/>
    <d v="2018-04-25T20:57:08"/>
    <n v="291.27999999999997"/>
    <x v="6"/>
    <x v="2"/>
  </r>
  <r>
    <s v="a8fee5f264541f904519912b305d0bf6"/>
    <s v="0d143037269090509ae15979eddd8997"/>
    <s v="delivered"/>
    <d v="2018-04-23T09:31:12"/>
    <n v="25.84"/>
    <x v="6"/>
    <x v="2"/>
  </r>
  <r>
    <s v="ec36cbe1738f8ac4379b1ced0757c583"/>
    <s v="94433870320f80ea3eb45f2e83969746"/>
    <s v="delivered"/>
    <d v="2018-04-17T11:58:29"/>
    <n v="191.58"/>
    <x v="6"/>
    <x v="2"/>
  </r>
  <r>
    <s v="e5b8b27e1436ae108e5e2712a22c0033"/>
    <s v="bbfcb80281d72b0f7b1948d4da74c0fb"/>
    <s v="delivered"/>
    <d v="2018-04-22T13:59:05"/>
    <n v="191.58"/>
    <x v="6"/>
    <x v="2"/>
  </r>
  <r>
    <s v="e042f1ec6293e2f37caa42cf5878b021"/>
    <s v="97ead85046c88db67bd6f13ad4fa3196"/>
    <s v="delivered"/>
    <d v="2018-04-17T17:01:58"/>
    <n v="191.58"/>
    <x v="6"/>
    <x v="2"/>
  </r>
  <r>
    <s v="d705acf2afc3dcdc3de7aefa1e0215cd"/>
    <s v="6e03753c9af0fee7dd32d8ccb6a202db"/>
    <s v="delivered"/>
    <d v="2018-04-30T22:39:58"/>
    <n v="191.58"/>
    <x v="6"/>
    <x v="2"/>
  </r>
  <r>
    <s v="723f4709e0dc0b2fc27c8d68792c2ba6"/>
    <s v="5df398b20c03c1d2e26f7eb8b65c9f29"/>
    <s v="delivered"/>
    <d v="2018-04-28T22:47:11"/>
    <n v="155.41999999999999"/>
    <x v="6"/>
    <x v="2"/>
  </r>
  <r>
    <s v="7b9d2b13802cfc504efc515be768ee0f"/>
    <s v="908e309daba56744e5547669c5e0aff0"/>
    <s v="delivered"/>
    <d v="2018-04-26T07:49:45"/>
    <n v="58.36"/>
    <x v="6"/>
    <x v="2"/>
  </r>
  <r>
    <s v="98ffd20f7510aafde026fc41c46876b1"/>
    <s v="2992f232ff17cb4cab17dc4cd2922251"/>
    <s v="delivered"/>
    <d v="2018-04-06T11:46:03"/>
    <n v="163.06"/>
    <x v="6"/>
    <x v="2"/>
  </r>
  <r>
    <s v="8aad1f0c6ff336608e58eab9851f7ead"/>
    <s v="4c279b544594b9bc2e5f8db65fd005dd"/>
    <s v="delivered"/>
    <d v="2018-04-17T14:46:29"/>
    <n v="163.06"/>
    <x v="6"/>
    <x v="2"/>
  </r>
  <r>
    <s v="ced1e4de6ea18eda51e277b004a6edff"/>
    <s v="08a88979eb310a294b5636de96ea7fe9"/>
    <s v="delivered"/>
    <d v="2018-04-28T20:50:26"/>
    <n v="191.58"/>
    <x v="6"/>
    <x v="2"/>
  </r>
  <r>
    <s v="b20e167bec039233a097f9204caca32d"/>
    <s v="f26b7c2fcccc65373668a87f61c988b3"/>
    <s v="delivered"/>
    <d v="2018-04-14T23:13:00"/>
    <n v="25.84"/>
    <x v="6"/>
    <x v="2"/>
  </r>
  <r>
    <s v="675b1c40d6b0d4397714c1087eeafb01"/>
    <s v="4d30d32398120943b2a800664e7cd180"/>
    <s v="delivered"/>
    <d v="2018-04-24T15:34:42"/>
    <n v="138.65"/>
    <x v="6"/>
    <x v="2"/>
  </r>
  <r>
    <s v="34faef608414c76d996d5d864e3c76f3"/>
    <s v="19d0364bbfc4c3ff2118c129df5887c3"/>
    <s v="delivered"/>
    <d v="2018-04-09T10:51:31"/>
    <n v="36.35"/>
    <x v="6"/>
    <x v="2"/>
  </r>
  <r>
    <s v="c4449cba74f34a08a7c57edd66351427"/>
    <s v="f88d78b8e2587ff8ae51f34a792811ac"/>
    <s v="delivered"/>
    <d v="2018-04-22T21:50:06"/>
    <n v="47.62"/>
    <x v="6"/>
    <x v="2"/>
  </r>
  <r>
    <s v="6395828841eb4af7b78aa60f37b6ba40"/>
    <s v="47d02f3b50d39b9b4357d5914d8425e2"/>
    <s v="delivered"/>
    <d v="2018-04-27T13:59:04"/>
    <n v="138.65"/>
    <x v="6"/>
    <x v="2"/>
  </r>
  <r>
    <s v="9f3ff139356a16e68632efe0a4606f17"/>
    <s v="87a86ea726adb5f9d23bf68e0b962c3e"/>
    <s v="delivered"/>
    <d v="2018-04-03T15:54:17"/>
    <n v="25.84"/>
    <x v="6"/>
    <x v="2"/>
  </r>
  <r>
    <s v="fa511a915dea9b19df81ec0424400176"/>
    <s v="aee6a4b7dd37206736642224fba0de6e"/>
    <s v="delivered"/>
    <d v="2018-04-17T10:23:24"/>
    <n v="191.58"/>
    <x v="6"/>
    <x v="2"/>
  </r>
  <r>
    <s v="ddec9d49faa955faea0c6b494561d4a4"/>
    <s v="2b3063a29b11954c10c7e572a8477082"/>
    <s v="delivered"/>
    <d v="2018-04-25T00:25:46"/>
    <n v="191.58"/>
    <x v="6"/>
    <x v="2"/>
  </r>
  <r>
    <s v="d6b35060d6baa125cae83779381704e2"/>
    <s v="cd62038117be9143e5e19f43f6a56e24"/>
    <s v="delivered"/>
    <d v="2018-04-19T21:32:40"/>
    <n v="191.58"/>
    <x v="6"/>
    <x v="2"/>
  </r>
  <r>
    <s v="120142f868b25baf05430c42ed963a99"/>
    <s v="a20abc59a2b88e8284dea1ee1cb11b10"/>
    <s v="delivered"/>
    <d v="2018-04-22T13:27:41"/>
    <n v="154.66999999999999"/>
    <x v="6"/>
    <x v="2"/>
  </r>
  <r>
    <s v="ca4ae0f72099b587c67669fa71d105b9"/>
    <s v="b21059cdf9f6d2abdec2bf4aa108e454"/>
    <s v="delivered"/>
    <d v="2018-04-12T19:13:18"/>
    <n v="191.58"/>
    <x v="6"/>
    <x v="2"/>
  </r>
  <r>
    <s v="a722dd5ab3a3cf4065a47d75a502fdab"/>
    <s v="9f8713bb5653423221f0c56370f9b12d"/>
    <s v="delivered"/>
    <d v="2018-04-02T14:56:53"/>
    <n v="25.84"/>
    <x v="6"/>
    <x v="2"/>
  </r>
  <r>
    <s v="955e699346529d6bcc53773764526cdf"/>
    <s v="2e463a81ed58e3ef5e49ab14d311f9ed"/>
    <s v="delivered"/>
    <d v="2018-04-04T11:51:57"/>
    <n v="163.06"/>
    <x v="6"/>
    <x v="2"/>
  </r>
  <r>
    <s v="660d34c91c18d67ef8ceb65f2c4c433c"/>
    <s v="a8b9ef5c2372a6355e6bb3cea1dac02f"/>
    <s v="delivered"/>
    <d v="2018-04-07T14:17:29"/>
    <n v="138.65"/>
    <x v="6"/>
    <x v="2"/>
  </r>
  <r>
    <s v="343249b827e700995c0f620f5b51c15c"/>
    <s v="20d25a697a5ffc1a641fa0fa5d455b51"/>
    <s v="delivered"/>
    <d v="2018-04-15T11:34:42"/>
    <n v="36.35"/>
    <x v="6"/>
    <x v="2"/>
  </r>
  <r>
    <s v="f9a854036ac4b94b1a7f20abb47c8259"/>
    <s v="71f41a260a74dcae2f3da6f20e8f1b5a"/>
    <s v="delivered"/>
    <d v="2018-04-24T07:39:48"/>
    <n v="191.58"/>
    <x v="6"/>
    <x v="2"/>
  </r>
  <r>
    <s v="d43472e081e497455a0b707e249ce567"/>
    <s v="b2c2afb111af6e0f4fc365860ad22537"/>
    <s v="delivered"/>
    <d v="2018-04-01T11:51:21"/>
    <n v="191.58"/>
    <x v="6"/>
    <x v="2"/>
  </r>
  <r>
    <s v="e0aa66d7588bc46f68bf32d34ab6562d"/>
    <s v="03e5e57dd377a3da84cec48a7bbfba2a"/>
    <s v="delivered"/>
    <d v="2018-04-27T03:45:31"/>
    <n v="191.58"/>
    <x v="6"/>
    <x v="2"/>
  </r>
  <r>
    <s v="670f7c6ecca0e570a8ad77f58515670d"/>
    <s v="2e865142221e631b4f080f974bd5db5c"/>
    <s v="delivered"/>
    <d v="2018-04-29T18:29:07"/>
    <n v="138.65"/>
    <x v="6"/>
    <x v="2"/>
  </r>
  <r>
    <s v="b06373098fedad1545401c91bf3af711"/>
    <s v="a736e75fc7dd3f81d02e337d2e6d35b7"/>
    <s v="delivered"/>
    <d v="2018-04-30T13:14:45"/>
    <n v="25.84"/>
    <x v="6"/>
    <x v="2"/>
  </r>
  <r>
    <s v="219db423b9c3ca26e1d379f41eb8cbc7"/>
    <s v="3525dbcee4c41a9376526a0db1ffe715"/>
    <s v="delivered"/>
    <d v="2018-04-03T11:08:30"/>
    <n v="154.66999999999999"/>
    <x v="6"/>
    <x v="2"/>
  </r>
  <r>
    <s v="a2a52f7080ec8e720ea0fded371622b1"/>
    <s v="2f0cc3afccab59129e4e8c069b466a22"/>
    <s v="delivered"/>
    <d v="2018-04-26T18:11:11"/>
    <n v="25.84"/>
    <x v="6"/>
    <x v="2"/>
  </r>
  <r>
    <s v="875e51f9d6e1c16b9c8efd34fce58b13"/>
    <s v="d79dc87e5f7e08edbda3d5a7ee57ff18"/>
    <s v="delivered"/>
    <d v="2018-04-03T20:25:44"/>
    <n v="153.96"/>
    <x v="6"/>
    <x v="2"/>
  </r>
  <r>
    <s v="b151ec4e0f6084208319c81f64376096"/>
    <s v="a0735bf57a1b911eab046a6dad3b4541"/>
    <s v="delivered"/>
    <d v="2018-04-01T23:33:05"/>
    <n v="25.84"/>
    <x v="6"/>
    <x v="2"/>
  </r>
  <r>
    <s v="61816022ac3061c27c63a5432085340b"/>
    <s v="ddf6cc2c282686bd3b7043d01c06f006"/>
    <s v="delivered"/>
    <d v="2018-04-12T20:36:17"/>
    <n v="138.65"/>
    <x v="6"/>
    <x v="2"/>
  </r>
  <r>
    <s v="5d49743106500a75100374031f73e22b"/>
    <s v="ae4bdc0bca693d35b29a42eb56cac1c3"/>
    <s v="delivered"/>
    <d v="2018-04-04T12:42:36"/>
    <n v="138.65"/>
    <x v="6"/>
    <x v="2"/>
  </r>
  <r>
    <s v="6a4b7874ba286fe298add408d85ffc11"/>
    <s v="8fc638e860ca4a98a87fb01935b9dbbd"/>
    <s v="delivered"/>
    <d v="2018-04-04T09:35:03"/>
    <n v="138.65"/>
    <x v="6"/>
    <x v="2"/>
  </r>
  <r>
    <s v="5e30dcb2e114da32afe2f0942750616a"/>
    <s v="1d19f123d715d31a525094a81bbea5ef"/>
    <s v="canceled"/>
    <d v="2018-04-06T22:13:21"/>
    <n v="138.65"/>
    <x v="6"/>
    <x v="2"/>
  </r>
  <r>
    <s v="17341621682ba3c2b7bc79fd48d22a34"/>
    <s v="b926da2bf792c1a19fcd489ae0f8be6b"/>
    <s v="delivered"/>
    <d v="2018-04-29T21:39:29"/>
    <n v="154.66999999999999"/>
    <x v="6"/>
    <x v="2"/>
  </r>
  <r>
    <s v="b5db96e8b923dfcb5699d38714b5b3fe"/>
    <s v="f258cff84d51c8fa44aec46c624ee106"/>
    <s v="delivered"/>
    <d v="2018-04-09T19:07:02"/>
    <n v="125.99"/>
    <x v="6"/>
    <x v="2"/>
  </r>
  <r>
    <s v="697b4c68b81ce7731108f096fbc56aed"/>
    <s v="7b6ceb73c7d700281dd1a2fc3d616128"/>
    <s v="delivered"/>
    <d v="2018-04-04T00:05:48"/>
    <n v="138.65"/>
    <x v="6"/>
    <x v="2"/>
  </r>
  <r>
    <s v="a6c6868f13ca88d37426218824397a4d"/>
    <s v="1f7274018a7ce8fe4993a626e3e54275"/>
    <s v="delivered"/>
    <d v="2018-04-30T13:01:45"/>
    <n v="25.84"/>
    <x v="6"/>
    <x v="2"/>
  </r>
  <r>
    <s v="e5c8cf4dd91786f33a0f1c96ef1eda19"/>
    <s v="e98d17d903b13a77e8ccc890ec3875f9"/>
    <s v="delivered"/>
    <d v="2018-04-23T10:42:20"/>
    <n v="191.58"/>
    <x v="6"/>
    <x v="2"/>
  </r>
  <r>
    <s v="3da8b1bbe6650411cf568285bb956f90"/>
    <s v="885d7e16b3febef0a036aa5ebbba9659"/>
    <s v="delivered"/>
    <d v="2018-04-17T15:50:16"/>
    <n v="36.35"/>
    <x v="6"/>
    <x v="2"/>
  </r>
  <r>
    <s v="54822c94cce4ceb64eb08bbb05fa8fea"/>
    <s v="42ce8044da72970c92b48514f86516f5"/>
    <s v="delivered"/>
    <d v="2018-04-20T12:24:05"/>
    <n v="36.35"/>
    <x v="6"/>
    <x v="2"/>
  </r>
  <r>
    <s v="d51eb6c998198af68efed5deb04cad17"/>
    <s v="f51f8a4cd6cc2f05541f5e8097fc444c"/>
    <s v="delivered"/>
    <d v="2018-04-15T13:07:03"/>
    <n v="191.58"/>
    <x v="6"/>
    <x v="2"/>
  </r>
  <r>
    <s v="87926f4f1402d4f56a21096c78d994b8"/>
    <s v="130f836722765043b992df7a42f41404"/>
    <s v="delivered"/>
    <d v="2018-04-11T10:46:20"/>
    <n v="153.96"/>
    <x v="6"/>
    <x v="2"/>
  </r>
  <r>
    <s v="8cbfd2b5ba048f1dd173a5309f8b5bf5"/>
    <s v="e3803fa0eac81de64abba13f1544f5ac"/>
    <s v="delivered"/>
    <d v="2018-04-22T15:57:59"/>
    <n v="163.06"/>
    <x v="6"/>
    <x v="2"/>
  </r>
  <r>
    <s v="8b83251dbc9bd02530320cceb82cc03e"/>
    <s v="7aa78ec38a25e08bf82617d92a583d0f"/>
    <s v="delivered"/>
    <d v="2018-04-20T12:33:21"/>
    <n v="163.06"/>
    <x v="6"/>
    <x v="2"/>
  </r>
  <r>
    <s v="b6e4cfebbca461e11b3f453db216b3e2"/>
    <s v="5fba8d7ca09f3a20f54ce1b72302f95c"/>
    <s v="delivered"/>
    <d v="2018-04-30T14:14:00"/>
    <n v="125.99"/>
    <x v="6"/>
    <x v="2"/>
  </r>
  <r>
    <s v="f5e55d131e51bd5f0dccc56c9096a951"/>
    <s v="a27a14f50c9ade8811a5c353a6331eef"/>
    <s v="delivered"/>
    <d v="2018-04-28T13:26:23"/>
    <n v="191.58"/>
    <x v="6"/>
    <x v="2"/>
  </r>
  <r>
    <s v="927ace45edbc6f486fa5656683aa791d"/>
    <s v="9d152916f0320da486a98c2231599a4d"/>
    <s v="delivered"/>
    <d v="2018-04-05T21:50:13"/>
    <n v="163.06"/>
    <x v="6"/>
    <x v="2"/>
  </r>
  <r>
    <s v="85f1a7c5b82d38cc3a4e8bb7111a40d2"/>
    <s v="2a337cd26f2ba55b48e0b812061d4b45"/>
    <s v="delivered"/>
    <d v="2018-04-15T23:04:47"/>
    <n v="153.96"/>
    <x v="6"/>
    <x v="2"/>
  </r>
  <r>
    <s v="10938b7ea022f888b8a2683a6a0fc533"/>
    <s v="3d79e35468914192eb3d1b15687d34a4"/>
    <s v="delivered"/>
    <d v="2018-04-10T16:06:56"/>
    <n v="154.66999999999999"/>
    <x v="6"/>
    <x v="2"/>
  </r>
  <r>
    <s v="21787a9b049d1651878b1a9bb3fec657"/>
    <s v="eb09ef2f28cf8c053eda6a633347f73d"/>
    <s v="delivered"/>
    <d v="2018-04-06T17:16:18"/>
    <n v="154.66999999999999"/>
    <x v="6"/>
    <x v="2"/>
  </r>
  <r>
    <s v="5b8d793745f3ac9e033f77ff0f8ea88c"/>
    <s v="e50282a57bfcb1996979f08a9c82c765"/>
    <s v="delivered"/>
    <d v="2018-04-25T12:58:56"/>
    <n v="138.65"/>
    <x v="6"/>
    <x v="2"/>
  </r>
  <r>
    <s v="a767d7ce801115c680495fc2ecdf36a3"/>
    <s v="9924d9f4a1fe48aa591d0f4b596a0ec6"/>
    <s v="delivered"/>
    <d v="2018-04-16T17:36:55"/>
    <n v="25.84"/>
    <x v="6"/>
    <x v="2"/>
  </r>
  <r>
    <s v="6632888390f3af5ed95c013591e1d625"/>
    <s v="bcb15fe39a9e338031254851ada7c6d7"/>
    <s v="delivered"/>
    <d v="2018-04-23T18:27:04"/>
    <n v="138.65"/>
    <x v="6"/>
    <x v="2"/>
  </r>
  <r>
    <s v="6d8102dfb9acad707f6e15b413270621"/>
    <s v="cbc1a4a40e7aa73b36fc4ba3e3bb663c"/>
    <s v="delivered"/>
    <d v="2018-04-07T21:15:34"/>
    <n v="138.65"/>
    <x v="6"/>
    <x v="2"/>
  </r>
  <r>
    <s v="4b28afe5e25f1d2fb8ea4e378b25496b"/>
    <s v="b7dd7189f7d7dcd2556ad47bc91bd5d2"/>
    <s v="delivered"/>
    <d v="2018-04-17T00:29:51"/>
    <n v="36.35"/>
    <x v="6"/>
    <x v="2"/>
  </r>
  <r>
    <s v="813e757cecde8eee7af8d87fea8e50f1"/>
    <s v="662cd9737f0a4fd525c2c1c5f82fe3de"/>
    <s v="delivered"/>
    <d v="2018-04-25T19:47:20"/>
    <n v="153.96"/>
    <x v="6"/>
    <x v="2"/>
  </r>
  <r>
    <s v="0fc2cdf979f0036ab67e726cd3131e05"/>
    <s v="2bb93fcd989e0b0e65a0be9461d00470"/>
    <s v="delivered"/>
    <d v="2018-04-03T23:14:59"/>
    <n v="154.66999999999999"/>
    <x v="6"/>
    <x v="2"/>
  </r>
  <r>
    <s v="131b770dae46d4fbf6e9a62a1b177ed1"/>
    <s v="ac6658acc9dcfe36bd3965a83e957861"/>
    <s v="delivered"/>
    <d v="2018-04-11T23:14:26"/>
    <n v="154.66999999999999"/>
    <x v="6"/>
    <x v="2"/>
  </r>
  <r>
    <s v="fd9b5a4a4e319a975fc817ff0254cbd4"/>
    <s v="2ed2fba1bc0c0ad69afa253c766593fc"/>
    <s v="delivered"/>
    <d v="2018-04-16T21:57:27"/>
    <n v="191.58"/>
    <x v="6"/>
    <x v="2"/>
  </r>
  <r>
    <s v="fd73324057cc65cae5776cf4bc9ff56f"/>
    <s v="19f23438124b802768aabbef91d4ecea"/>
    <s v="delivered"/>
    <d v="2018-04-16T18:10:14"/>
    <n v="191.58"/>
    <x v="6"/>
    <x v="2"/>
  </r>
  <r>
    <s v="1aa6dcae07029eb10e20eaa903ce9636"/>
    <s v="ef50d20cc1ac3214564b0f6d3d63ed64"/>
    <s v="delivered"/>
    <d v="2018-04-30T11:37:25"/>
    <n v="154.66999999999999"/>
    <x v="6"/>
    <x v="2"/>
  </r>
  <r>
    <s v="e5266bf70f5e421e61c8df95a55ae917"/>
    <s v="bebf28180d9c37aad1ee418004188eec"/>
    <s v="delivered"/>
    <d v="2018-04-11T21:56:45"/>
    <n v="191.58"/>
    <x v="6"/>
    <x v="2"/>
  </r>
  <r>
    <s v="b0742e6cd15cd84cf91b637b0b601d77"/>
    <s v="f19beee41a937253515eac4b47aaa81b"/>
    <s v="delivered"/>
    <d v="2018-04-12T19:18:18"/>
    <n v="25.84"/>
    <x v="6"/>
    <x v="2"/>
  </r>
  <r>
    <s v="c98ec8cb960d61c4375413b70f225104"/>
    <s v="bfe94f549c2eaf050dfcb6332b9ce759"/>
    <s v="delivered"/>
    <d v="2018-04-29T20:44:57"/>
    <n v="191.58"/>
    <x v="6"/>
    <x v="2"/>
  </r>
  <r>
    <s v="990d8645aca16537246c78b0e24ccf95"/>
    <s v="970f91cf8d03ab0855cb4b697fe2b6e9"/>
    <s v="delivered"/>
    <d v="2018-04-19T13:34:58"/>
    <n v="163.06"/>
    <x v="6"/>
    <x v="2"/>
  </r>
  <r>
    <s v="a16c1e5c3c877e414d0e584e18ccb860"/>
    <s v="02ee17ed5705b0015ca334b76b8373e5"/>
    <s v="delivered"/>
    <d v="2018-04-18T00:21:36"/>
    <n v="25.84"/>
    <x v="6"/>
    <x v="2"/>
  </r>
  <r>
    <s v="8512df9f60e6856ac5ddd43a9a19bd36"/>
    <s v="9f013819439467d13f6f19edfecf468b"/>
    <s v="delivered"/>
    <d v="2018-04-29T12:20:23"/>
    <n v="153.96"/>
    <x v="6"/>
    <x v="2"/>
  </r>
  <r>
    <s v="46770adcb64010a69409a644252641b2"/>
    <s v="b6fc93990098b86dfa6ecf3f1e7446e8"/>
    <s v="delivered"/>
    <d v="2018-04-28T11:49:09"/>
    <n v="36.35"/>
    <x v="6"/>
    <x v="2"/>
  </r>
  <r>
    <s v="6f1d91f81a2241dbf2e7544364d75f2c"/>
    <s v="f30d69cc258ebe5e80e1a0dd6287efb6"/>
    <s v="delivered"/>
    <d v="2018-04-26T13:24:29"/>
    <n v="155.41999999999999"/>
    <x v="6"/>
    <x v="2"/>
  </r>
  <r>
    <s v="cea6a91496c8046f157f38239f2cf06f"/>
    <s v="3cf5edb4ea2694cdf6e42273f50dff05"/>
    <s v="delivered"/>
    <d v="2018-04-19T01:01:29"/>
    <n v="191.58"/>
    <x v="6"/>
    <x v="2"/>
  </r>
  <r>
    <s v="fa8af66ee11f929d58f95e9a0522d792"/>
    <s v="a7361cef18d3fa0382cf9b7179c7de30"/>
    <s v="delivered"/>
    <d v="2018-04-22T12:03:21"/>
    <n v="191.58"/>
    <x v="6"/>
    <x v="2"/>
  </r>
  <r>
    <s v="e0ac12de8c4f2398d96dd807818adaf8"/>
    <s v="4cc35d6a322eb6950b08f6dc5e64f821"/>
    <s v="delivered"/>
    <d v="2018-04-23T17:04:37"/>
    <n v="191.58"/>
    <x v="6"/>
    <x v="2"/>
  </r>
  <r>
    <s v="89e7c74fa7b7671a581e7e36485f88da"/>
    <s v="c63ec7f1e7b5e7465652930f83c5e3e6"/>
    <s v="delivered"/>
    <d v="2018-04-23T11:04:21"/>
    <n v="163.06"/>
    <x v="6"/>
    <x v="2"/>
  </r>
  <r>
    <s v="6c028cbba2a22fd7c9430fe9ab249faa"/>
    <s v="c0bd2d833fe07c857782efc1c5a525e1"/>
    <s v="delivered"/>
    <d v="2018-04-09T12:12:47"/>
    <n v="138.65"/>
    <x v="6"/>
    <x v="2"/>
  </r>
  <r>
    <s v="8b1999cf2912d6be6f23ce1474751748"/>
    <s v="0cf926baf656a5dd581dd4d8888745f0"/>
    <s v="delivered"/>
    <d v="2018-04-25T14:59:44"/>
    <n v="163.06"/>
    <x v="6"/>
    <x v="2"/>
  </r>
  <r>
    <s v="d245b7d86b7965f8007179df464f76df"/>
    <s v="531badd968ec63f7495c961436128119"/>
    <s v="delivered"/>
    <d v="2018-04-24T23:01:45"/>
    <n v="191.58"/>
    <x v="6"/>
    <x v="2"/>
  </r>
  <r>
    <s v="6bde87b60e1daa6e453bcd0bc8e7f1ba"/>
    <s v="720c6806b0a93fd14b47306ce08031e1"/>
    <s v="delivered"/>
    <d v="2018-04-27T17:01:12"/>
    <n v="138.65"/>
    <x v="6"/>
    <x v="2"/>
  </r>
  <r>
    <s v="cd44196e80474114b859765d62f12ddf"/>
    <s v="38a63fe852918021685a1f656a4d5049"/>
    <s v="delivered"/>
    <d v="2018-04-15T21:41:23"/>
    <n v="191.58"/>
    <x v="6"/>
    <x v="2"/>
  </r>
  <r>
    <s v="a7dfc0dec96501a2f03a9d1412d8975c"/>
    <s v="d61e0d911735f7edfbb4ec85a487951f"/>
    <s v="delivered"/>
    <d v="2018-04-21T11:24:57"/>
    <n v="25.84"/>
    <x v="6"/>
    <x v="2"/>
  </r>
  <r>
    <s v="d3350e3a63b03e10d16463a2e75a5361"/>
    <s v="f2183922480268c0f1615ae3d86f5109"/>
    <s v="delivered"/>
    <d v="2018-04-02T13:50:26"/>
    <n v="191.58"/>
    <x v="6"/>
    <x v="2"/>
  </r>
  <r>
    <s v="5000739c56c2fbfbc0dfb05dafd7ab50"/>
    <s v="70c84875d254552d37cb96f14c92d23c"/>
    <s v="delivered"/>
    <d v="2018-04-02T11:28:21"/>
    <n v="36.35"/>
    <x v="6"/>
    <x v="2"/>
  </r>
  <r>
    <s v="3c9bb68264b21d0acea375d7ea752fef"/>
    <s v="efe0bc8c596413f5f6193bffdf474f51"/>
    <s v="delivered"/>
    <d v="2018-04-13T22:10:25"/>
    <n v="36.35"/>
    <x v="6"/>
    <x v="2"/>
  </r>
  <r>
    <s v="582410aed951be23237a7de715f5f9e8"/>
    <s v="64cb405a00338ee30d7964b5f2c9cf10"/>
    <s v="delivered"/>
    <d v="2018-04-27T16:02:04"/>
    <n v="138.65"/>
    <x v="6"/>
    <x v="2"/>
  </r>
  <r>
    <s v="e6f9a5b68fb526cd3212c1bb62436c83"/>
    <s v="2bed5aac2f46c272a55b05a033ff7516"/>
    <s v="delivered"/>
    <d v="2018-04-23T22:15:40"/>
    <n v="191.58"/>
    <x v="6"/>
    <x v="2"/>
  </r>
  <r>
    <s v="fd90be5a1209b495105960e8a5b847f8"/>
    <s v="2242fe2392c34d8a58f3197edc4d1d06"/>
    <s v="delivered"/>
    <d v="2018-04-27T20:34:17"/>
    <n v="191.58"/>
    <x v="6"/>
    <x v="2"/>
  </r>
  <r>
    <s v="16bd72af325ac043d6194e490e2f0f06"/>
    <s v="e2ecb4130f7ce2e893ae9c42c9af19ba"/>
    <s v="shipped"/>
    <d v="2018-04-29T13:02:12"/>
    <n v="154.66999999999999"/>
    <x v="6"/>
    <x v="2"/>
  </r>
  <r>
    <s v="ba4b43e91b98401f6165023bd0f7984d"/>
    <s v="79e8b36e4033dcdb5bef5b59a6e664a9"/>
    <s v="delivered"/>
    <d v="2018-04-25T22:15:01"/>
    <n v="32.9"/>
    <x v="6"/>
    <x v="2"/>
  </r>
  <r>
    <s v="4f1bbd24036e3eca1dd8b87c905b9863"/>
    <s v="1be9dec1c6ffd52c7e521433e0545b87"/>
    <s v="delivered"/>
    <d v="2018-04-12T01:13:48"/>
    <n v="36.35"/>
    <x v="6"/>
    <x v="2"/>
  </r>
  <r>
    <s v="831afb751c35fb34357df1f402e12404"/>
    <s v="dbeb153b43157234d65f324e5816bfba"/>
    <s v="delivered"/>
    <d v="2018-04-20T08:40:59"/>
    <n v="153.96"/>
    <x v="6"/>
    <x v="2"/>
  </r>
  <r>
    <s v="856a6bef735f48ac9d2c56835924921d"/>
    <s v="5b07b8efa4b0fb60ec1fb7e5cff88586"/>
    <s v="delivered"/>
    <d v="2018-04-04T17:44:32"/>
    <n v="153.96"/>
    <x v="6"/>
    <x v="2"/>
  </r>
  <r>
    <s v="2bf247ba0fa83d6f30b133c7dc349f3a"/>
    <s v="57ee7fdc80ac873efd608d0a254fba09"/>
    <s v="delivered"/>
    <d v="2018-04-20T18:27:16"/>
    <n v="36.35"/>
    <x v="6"/>
    <x v="2"/>
  </r>
  <r>
    <s v="5cbab05b634ce976dce3c53ebfad1058"/>
    <s v="f845a6b798ec0cd1f5fd81b8744c6e68"/>
    <s v="delivered"/>
    <d v="2018-04-15T09:53:19"/>
    <n v="138.65"/>
    <x v="6"/>
    <x v="2"/>
  </r>
  <r>
    <s v="d0a945f85ba1074b60aac97ade7e240e"/>
    <s v="4a44c8f258b8780e1da133c1f1c39854"/>
    <s v="delivered"/>
    <d v="2018-04-30T20:24:53"/>
    <n v="191.58"/>
    <x v="6"/>
    <x v="2"/>
  </r>
  <r>
    <s v="16424ce30b370cd4ad36d4aa24baf5f2"/>
    <s v="78d4ede5c759a45ff8a456070ae1c11d"/>
    <s v="delivered"/>
    <d v="2018-04-15T13:53:12"/>
    <n v="154.66999999999999"/>
    <x v="6"/>
    <x v="2"/>
  </r>
  <r>
    <s v="1852f4003a3be7d9054403de86fc4280"/>
    <s v="381546c76b322c8ca3fbad5a78a89c8f"/>
    <s v="delivered"/>
    <d v="2018-04-14T19:16:01"/>
    <n v="154.66999999999999"/>
    <x v="6"/>
    <x v="2"/>
  </r>
  <r>
    <s v="5630f20edc34695d0b5daf86dc590767"/>
    <s v="73619b350b42a898dc24b298aea7d1e6"/>
    <s v="shipped"/>
    <d v="2018-04-05T09:58:12"/>
    <n v="138.65"/>
    <x v="6"/>
    <x v="2"/>
  </r>
  <r>
    <s v="7bf06cefeb8101cf8c9cf8971049e931"/>
    <s v="4ee5fecd6bbda3b34759f2c4ac11991f"/>
    <s v="delivered"/>
    <d v="2018-04-24T00:16:04"/>
    <n v="58.36"/>
    <x v="6"/>
    <x v="2"/>
  </r>
  <r>
    <s v="cfead345fd39589372b7ac0c255c0712"/>
    <s v="05b5f7bd9f0d0c31b4f479f1d4fd1c00"/>
    <s v="delivered"/>
    <d v="2018-04-12T12:01:15"/>
    <n v="191.58"/>
    <x v="6"/>
    <x v="2"/>
  </r>
  <r>
    <s v="d0c8f9db386ca29a7033d2fddc2451b1"/>
    <s v="2583d589c372f055e7b01bbe0b752985"/>
    <s v="delivered"/>
    <d v="2018-04-27T10:18:32"/>
    <n v="191.58"/>
    <x v="6"/>
    <x v="2"/>
  </r>
  <r>
    <s v="5a2a431c383bfb1cf91cef8f21db8751"/>
    <s v="5da76606d8296067b9dc0659af7175fc"/>
    <s v="delivered"/>
    <d v="2018-04-26T11:51:26"/>
    <n v="138.65"/>
    <x v="6"/>
    <x v="2"/>
  </r>
  <r>
    <s v="5f62be06e875c3a8a5d6a8501f49bd6e"/>
    <s v="1f3aa8a785ee6932db82e0dc29fa3ade"/>
    <s v="delivered"/>
    <d v="2018-04-20T21:49:28"/>
    <n v="138.65"/>
    <x v="6"/>
    <x v="2"/>
  </r>
  <r>
    <s v="e566c1b5be049c45a4e4f83c5101b3fa"/>
    <s v="193710e578946caa03997487f4cc7129"/>
    <s v="delivered"/>
    <d v="2018-04-09T21:42:33"/>
    <n v="191.58"/>
    <x v="6"/>
    <x v="2"/>
  </r>
  <r>
    <s v="adff109236fcf060cf7989c67c4280a5"/>
    <s v="df2fdb98ed5e099286c6fd60daacb0bd"/>
    <s v="delivered"/>
    <d v="2018-04-21T11:43:39"/>
    <n v="25.84"/>
    <x v="6"/>
    <x v="2"/>
  </r>
  <r>
    <s v="2f394c72b10dd317634e136938cf705d"/>
    <s v="d09dc997dd8abcba9bba46a33396ce18"/>
    <s v="delivered"/>
    <d v="2018-04-12T19:33:36"/>
    <n v="36.35"/>
    <x v="6"/>
    <x v="2"/>
  </r>
  <r>
    <s v="cf1b24b9c3eb7257436b2e7b176444a8"/>
    <s v="394c35ecce8f2fc1cd69d1eef55659db"/>
    <s v="delivered"/>
    <d v="2018-04-04T09:25:30"/>
    <n v="191.58"/>
    <x v="6"/>
    <x v="2"/>
  </r>
  <r>
    <s v="544250ab4d14beef8f5e85c91ba932dd"/>
    <s v="a9c4afe35d4118f574a3173117e1a3a8"/>
    <s v="delivered"/>
    <d v="2018-04-22T22:49:01"/>
    <n v="36.35"/>
    <x v="6"/>
    <x v="2"/>
  </r>
  <r>
    <s v="72aae4d8091260674fd5abd94479abc3"/>
    <s v="d4da05b2b67ae67c603c1063a2a361af"/>
    <s v="delivered"/>
    <d v="2018-04-02T14:44:12"/>
    <n v="155.41999999999999"/>
    <x v="6"/>
    <x v="2"/>
  </r>
  <r>
    <s v="847a065b23a7d02398792f10f38a9b12"/>
    <s v="6a6235b58e3f03afd459bde7580a5ca0"/>
    <s v="delivered"/>
    <d v="2018-04-03T09:43:42"/>
    <n v="153.96"/>
    <x v="6"/>
    <x v="2"/>
  </r>
  <r>
    <s v="901b7d3834c0b94a93d48cba6f2e3ce4"/>
    <s v="d3c7d2b32f278d3699a3e7376f85155b"/>
    <s v="delivered"/>
    <d v="2018-04-12T22:52:26"/>
    <n v="163.06"/>
    <x v="6"/>
    <x v="2"/>
  </r>
  <r>
    <s v="597762c317500fb387313e761eada089"/>
    <s v="a8107b4e41de56737858ff869270185f"/>
    <s v="delivered"/>
    <d v="2018-04-25T16:39:55"/>
    <n v="138.65"/>
    <x v="6"/>
    <x v="2"/>
  </r>
  <r>
    <s v="aea98a9d19779475e8dd3302d7eb5ff3"/>
    <s v="39b67859bac381141ef9b5ea717666b0"/>
    <s v="delivered"/>
    <d v="2018-04-08T20:27:27"/>
    <n v="25.84"/>
    <x v="6"/>
    <x v="2"/>
  </r>
  <r>
    <s v="63feb2ae0b836343163861c5268b5e2e"/>
    <s v="145011fb245fefeb64d213c1193aafb6"/>
    <s v="delivered"/>
    <d v="2018-04-27T22:44:44"/>
    <n v="138.65"/>
    <x v="6"/>
    <x v="2"/>
  </r>
  <r>
    <s v="3fda50110c900229fd819d3b41c88626"/>
    <s v="16ceebbf32f67216a75f6b47508e5cf3"/>
    <s v="delivered"/>
    <d v="2018-04-30T21:59:49"/>
    <n v="36.35"/>
    <x v="6"/>
    <x v="2"/>
  </r>
  <r>
    <s v="a31d01c5e7788d70334ff10309791055"/>
    <s v="d08af6caca2e5ae78e50b3e87c72d52f"/>
    <s v="delivered"/>
    <d v="2018-04-06T15:50:16"/>
    <n v="25.84"/>
    <x v="6"/>
    <x v="2"/>
  </r>
  <r>
    <s v="d00324ba609a8298286edcf713565755"/>
    <s v="300b5f21e1b69c0a77295f8a85027a98"/>
    <s v="delivered"/>
    <d v="2018-04-02T08:43:29"/>
    <n v="191.58"/>
    <x v="6"/>
    <x v="2"/>
  </r>
  <r>
    <s v="11746f9dc3d55313aadc6e6bf8464595"/>
    <s v="dcb15692eb3de5de08f5c4f51e1ca6bb"/>
    <s v="delivered"/>
    <d v="2018-04-23T00:23:12"/>
    <n v="154.66999999999999"/>
    <x v="6"/>
    <x v="2"/>
  </r>
  <r>
    <s v="d6a9b94fe86c050b0b1f7d62a98579c9"/>
    <s v="c11ec7da7848a25b5c2ae31f66fcc02f"/>
    <s v="delivered"/>
    <d v="2018-04-27T09:50:09"/>
    <n v="191.58"/>
    <x v="6"/>
    <x v="2"/>
  </r>
  <r>
    <s v="c7068b2d09a51ca53dd0a06c2526be34"/>
    <s v="1ad694b547c3ea9f07c1257306fc67ff"/>
    <s v="delivered"/>
    <d v="2018-04-28T21:24:39"/>
    <n v="191.58"/>
    <x v="6"/>
    <x v="2"/>
  </r>
  <r>
    <s v="5b51c10e37ad26b98a3e168dc9be446f"/>
    <s v="97b4c5d7cc3b98f5601cd8f44a67432d"/>
    <s v="delivered"/>
    <d v="2018-04-30T00:37:13"/>
    <n v="138.65"/>
    <x v="6"/>
    <x v="2"/>
  </r>
  <r>
    <s v="40d803e4b62276b9e5c570dabfcef88f"/>
    <s v="7d4ca04618bb93d27e18473b6d77abc4"/>
    <s v="delivered"/>
    <d v="2018-04-23T15:04:12"/>
    <n v="36.35"/>
    <x v="6"/>
    <x v="2"/>
  </r>
  <r>
    <s v="8781fc46d9d2a051c66e619d005a4046"/>
    <s v="9c6016bbf8f57b1aae49ba49fa48d33c"/>
    <s v="delivered"/>
    <d v="2018-04-28T22:44:32"/>
    <n v="153.96"/>
    <x v="6"/>
    <x v="2"/>
  </r>
  <r>
    <s v="249cdd4e1dc4aa2c19a568ce182a7254"/>
    <s v="5dda90aebacf065a80afd8b35cf60dc3"/>
    <s v="delivered"/>
    <d v="2018-04-21T13:32:20"/>
    <n v="154.66999999999999"/>
    <x v="6"/>
    <x v="2"/>
  </r>
  <r>
    <s v="5db9b0ad19ea0543caa70c934783946c"/>
    <s v="058f3fdd496fc2cd91c21bf8fe4b1a29"/>
    <s v="delivered"/>
    <d v="2018-04-05T22:12:22"/>
    <n v="138.65"/>
    <x v="6"/>
    <x v="2"/>
  </r>
  <r>
    <s v="86a2b80cb9bd413ee74fefc7d9388fbf"/>
    <s v="ad94048ef88a457ebaa1fef9f56102bd"/>
    <s v="delivered"/>
    <d v="2018-04-12T10:02:55"/>
    <n v="153.96"/>
    <x v="6"/>
    <x v="2"/>
  </r>
  <r>
    <s v="80848ca638a6e695838ebee7d2409893"/>
    <s v="99ad4cfc3a41b227def56de8ddf4f91f"/>
    <s v="delivered"/>
    <d v="2018-04-25T09:41:44"/>
    <n v="153.96"/>
    <x v="6"/>
    <x v="2"/>
  </r>
  <r>
    <s v="d07179898f582cd4b62f9f5328698baf"/>
    <s v="71f39c371308d132d7633895477dd307"/>
    <s v="delivered"/>
    <d v="2018-04-26T11:44:48"/>
    <n v="191.58"/>
    <x v="6"/>
    <x v="2"/>
  </r>
  <r>
    <s v="e2b6044bf56157198c939856a105b5ed"/>
    <s v="91782546f0bd21d4a6f5afcc8487dc7d"/>
    <s v="delivered"/>
    <d v="2018-04-19T07:57:37"/>
    <n v="191.58"/>
    <x v="6"/>
    <x v="2"/>
  </r>
  <r>
    <s v="b534b99a55f093b594d8306e8774590f"/>
    <s v="8a285783cf67fd0d6ba879be42d10a40"/>
    <s v="delivered"/>
    <d v="2018-04-24T19:18:38"/>
    <n v="125.99"/>
    <x v="6"/>
    <x v="2"/>
  </r>
  <r>
    <s v="ccc10a00d9ec059f5360475ddbed1816"/>
    <s v="e843b9018513091955d4f3b15a236a9a"/>
    <s v="delivered"/>
    <d v="2018-04-15T11:18:50"/>
    <n v="191.58"/>
    <x v="6"/>
    <x v="2"/>
  </r>
  <r>
    <s v="61907c80953898abbc85d0df266308b8"/>
    <s v="6f6496c886d70f9cce8559f2450f1383"/>
    <s v="delivered"/>
    <d v="2018-04-13T14:55:32"/>
    <n v="138.65"/>
    <x v="6"/>
    <x v="2"/>
  </r>
  <r>
    <s v="1d003e03109b335cad4355041e8bb032"/>
    <s v="8b28757c02e88055f669bcd0e5567bea"/>
    <s v="delivered"/>
    <d v="2018-04-26T18:28:38"/>
    <n v="154.66999999999999"/>
    <x v="6"/>
    <x v="2"/>
  </r>
  <r>
    <s v="bdf7cbcf2a174866c15ade0d9a55bf7d"/>
    <s v="2a4e10a332748a0ce92f8189c2ca4a1c"/>
    <s v="delivered"/>
    <d v="2018-04-04T10:05:30"/>
    <n v="291.27999999999997"/>
    <x v="6"/>
    <x v="2"/>
  </r>
  <r>
    <s v="ca610b1fadf583e1e3c68c999643494a"/>
    <s v="0391a63da09585e6aa0b5903a30de108"/>
    <s v="delivered"/>
    <d v="2018-04-19T11:38:09"/>
    <n v="191.58"/>
    <x v="6"/>
    <x v="2"/>
  </r>
  <r>
    <s v="df9ad58c9ee5c31a5a9e19eea2acc369"/>
    <s v="c216afd969392d546d175422ce463b4a"/>
    <s v="delivered"/>
    <d v="2018-04-04T16:44:40"/>
    <n v="191.58"/>
    <x v="6"/>
    <x v="2"/>
  </r>
  <r>
    <s v="a0afddbc8d20cd503b16d30779bb1c04"/>
    <s v="b44f9d08ca382afcea11e98ff844f89d"/>
    <s v="delivered"/>
    <d v="2018-04-17T11:00:32"/>
    <n v="25.84"/>
    <x v="6"/>
    <x v="2"/>
  </r>
  <r>
    <s v="4e801b3860564f02745ba49a886fbc0d"/>
    <s v="2805aecd7250141468fc9e256aa3fa6c"/>
    <s v="delivered"/>
    <d v="2018-04-24T11:10:59"/>
    <n v="36.35"/>
    <x v="6"/>
    <x v="2"/>
  </r>
  <r>
    <s v="dd50addabe54a9c924c82e73c4daac41"/>
    <s v="aa93b67bd6d5a770fde3735cb0e62b68"/>
    <s v="delivered"/>
    <d v="2018-04-27T01:56:15"/>
    <n v="191.58"/>
    <x v="6"/>
    <x v="2"/>
  </r>
  <r>
    <s v="82b2afa9de6b8380c015e7281c3af763"/>
    <s v="18998e51073ea0cf42a276acf6629402"/>
    <s v="delivered"/>
    <d v="2018-04-28T07:57:05"/>
    <n v="153.96"/>
    <x v="6"/>
    <x v="2"/>
  </r>
  <r>
    <s v="6766c48f8826d672e4b844ee0a01a195"/>
    <s v="5c95668403fb988546ec398b82b99a0e"/>
    <s v="delivered"/>
    <d v="2018-04-17T21:52:30"/>
    <n v="138.65"/>
    <x v="6"/>
    <x v="2"/>
  </r>
  <r>
    <s v="5a42d01f5fdf7a96312618390f361e72"/>
    <s v="bc4107b4d96e42f69d48eb51dd533e1b"/>
    <s v="delivered"/>
    <d v="2018-04-28T15:00:33"/>
    <n v="138.65"/>
    <x v="6"/>
    <x v="2"/>
  </r>
  <r>
    <s v="1cc2afbca351a1423aeb95bd67821271"/>
    <s v="867b9351d211003a7ccb5bbfcd7cf2ec"/>
    <s v="delivered"/>
    <d v="2018-04-15T21:26:28"/>
    <n v="154.66999999999999"/>
    <x v="6"/>
    <x v="2"/>
  </r>
  <r>
    <s v="27c0ea3b1286c30e92f05f413398d055"/>
    <s v="02f8be25cf5a4dff37f2b03f7fbb04aa"/>
    <s v="delivered"/>
    <d v="2018-04-09T15:25:42"/>
    <n v="154.66999999999999"/>
    <x v="6"/>
    <x v="2"/>
  </r>
  <r>
    <s v="ac59aee9b29e8e6d74a382fa868b611b"/>
    <s v="1058a5a2a59512a9d7308b9a240acbe4"/>
    <s v="delivered"/>
    <d v="2018-04-17T22:50:15"/>
    <n v="25.84"/>
    <x v="6"/>
    <x v="2"/>
  </r>
  <r>
    <s v="22aaa02adda54ed16ee8d3eed7cb23f9"/>
    <s v="a1bfcbebe1e633d303b9ac1734de3445"/>
    <s v="delivered"/>
    <d v="2018-04-15T08:33:12"/>
    <n v="154.66999999999999"/>
    <x v="6"/>
    <x v="2"/>
  </r>
  <r>
    <s v="9bccdd3552c2a68af6d166dfd82be6ba"/>
    <s v="b4e1d5fdf13905222b7a571b9edad9ef"/>
    <s v="delivered"/>
    <d v="2018-04-21T13:03:33"/>
    <n v="25.84"/>
    <x v="6"/>
    <x v="2"/>
  </r>
  <r>
    <s v="a389c8dd641e5e3bd97578e44f1ece83"/>
    <s v="7b0a3a430a7e8b6183eac952df55cb07"/>
    <s v="delivered"/>
    <d v="2018-04-23T17:59:39"/>
    <n v="25.84"/>
    <x v="6"/>
    <x v="2"/>
  </r>
  <r>
    <s v="bc5f0128352ad6328d797fa4166dd281"/>
    <s v="e5808327e7eec4417271ef55a0fc34cc"/>
    <s v="delivered"/>
    <d v="2018-04-09T19:04:17"/>
    <n v="291.27999999999997"/>
    <x v="6"/>
    <x v="2"/>
  </r>
  <r>
    <s v="c96fbf82fa852856858765ef154a0918"/>
    <s v="3b65668df978a114bc3d982be6ec1ecd"/>
    <s v="delivered"/>
    <d v="2018-04-15T20:46:15"/>
    <n v="191.58"/>
    <x v="6"/>
    <x v="2"/>
  </r>
  <r>
    <s v="2975b6c860dbfdf97400ce6e3f2f17fa"/>
    <s v="c19fd1f70eda21df900b350e67c26ffe"/>
    <s v="delivered"/>
    <d v="2018-04-04T18:14:13"/>
    <n v="36.35"/>
    <x v="6"/>
    <x v="2"/>
  </r>
  <r>
    <s v="a94ef6352b750b132a1a2fdad975a6d1"/>
    <s v="58a58a121055c2c15bf9f2d39f78a555"/>
    <s v="delivered"/>
    <d v="2018-04-03T13:50:03"/>
    <n v="25.84"/>
    <x v="6"/>
    <x v="2"/>
  </r>
  <r>
    <s v="6f4c8d69711bba5c237e9a353acca903"/>
    <s v="d7921b1a7133e7c8e3bcecc880516cc5"/>
    <s v="delivered"/>
    <d v="2018-04-22T23:35:47"/>
    <n v="155.41999999999999"/>
    <x v="6"/>
    <x v="2"/>
  </r>
  <r>
    <s v="9d1b1e75d6e1113a2fa3151458f04ae5"/>
    <s v="9545904408471ae792d83300c265a940"/>
    <s v="delivered"/>
    <d v="2018-04-17T09:43:20"/>
    <n v="25.84"/>
    <x v="6"/>
    <x v="2"/>
  </r>
  <r>
    <s v="c13d9f344c1cd097c0b6b271a9377862"/>
    <s v="0bcccd8f84ebe2f7721e760628fa5b42"/>
    <s v="delivered"/>
    <d v="2018-04-12T17:59:26"/>
    <n v="47.62"/>
    <x v="6"/>
    <x v="2"/>
  </r>
  <r>
    <s v="469abd917ae82adddc931bca94bfdf84"/>
    <s v="a2ee2b8e443d009d5198a5fcb673cab3"/>
    <s v="delivered"/>
    <d v="2018-04-17T16:10:41"/>
    <n v="36.35"/>
    <x v="6"/>
    <x v="2"/>
  </r>
  <r>
    <s v="c0607dd794398507f4e1371ad2369b93"/>
    <s v="70c17e5af18ec4d774575763cb4513cb"/>
    <s v="delivered"/>
    <d v="2018-04-20T13:30:18"/>
    <n v="47.62"/>
    <x v="6"/>
    <x v="2"/>
  </r>
  <r>
    <s v="6a7ac200511e303dca7161f95949dee8"/>
    <s v="04c561855d5cf8dd8a271b80efdc2151"/>
    <s v="delivered"/>
    <d v="2018-04-30T19:54:19"/>
    <n v="138.65"/>
    <x v="6"/>
    <x v="2"/>
  </r>
  <r>
    <s v="fa1885a7cb632c832c660cc710bae77f"/>
    <s v="911ddd6a22200fb5be95414c01dbab72"/>
    <s v="delivered"/>
    <d v="2018-04-08T13:05:22"/>
    <n v="191.58"/>
    <x v="6"/>
    <x v="2"/>
  </r>
  <r>
    <s v="7f61f0eeb7f603d49e02f6b2a7b709eb"/>
    <s v="3c901db1df72e65cb8da76c934122a1b"/>
    <s v="delivered"/>
    <d v="2018-04-03T10:10:56"/>
    <n v="153.96"/>
    <x v="6"/>
    <x v="2"/>
  </r>
  <r>
    <s v="f843b43f62581386fd363415f180ae2f"/>
    <s v="7d9121037a05526a16c19a658c1636fc"/>
    <s v="delivered"/>
    <d v="2018-04-25T09:34:49"/>
    <n v="191.58"/>
    <x v="6"/>
    <x v="2"/>
  </r>
  <r>
    <s v="fe61d39dc8fd87c57829284f6e254e7a"/>
    <s v="2904833f52aae39495a11a135a552ab3"/>
    <s v="delivered"/>
    <d v="2018-04-15T21:29:30"/>
    <n v="191.58"/>
    <x v="6"/>
    <x v="2"/>
  </r>
  <r>
    <s v="63b4ddd9c1ce2ec164408c8520c2b287"/>
    <s v="1d1c8cdd81b98a8504f8d8137d525fc1"/>
    <s v="delivered"/>
    <d v="2018-04-18T14:07:58"/>
    <n v="138.65"/>
    <x v="6"/>
    <x v="2"/>
  </r>
  <r>
    <s v="bf0f27a41317f65675192fae23e02a26"/>
    <s v="d540d60fe6d15e39c0e5e4a0467de4fc"/>
    <s v="delivered"/>
    <d v="2018-04-12T22:20:53"/>
    <n v="291.27999999999997"/>
    <x v="6"/>
    <x v="2"/>
  </r>
  <r>
    <s v="f08e2cd4d2598a1628420f499688039d"/>
    <s v="5370c3ce53eff7fb75bdcf32a9c5d6ab"/>
    <s v="delivered"/>
    <d v="2018-04-07T20:02:26"/>
    <n v="191.58"/>
    <x v="6"/>
    <x v="2"/>
  </r>
  <r>
    <s v="b5d232a923d0c5bcfd5a7434173bddc0"/>
    <s v="59f7e332be41c01c24636cf11a8f2fc6"/>
    <s v="delivered"/>
    <d v="2018-04-09T19:23:57"/>
    <n v="125.99"/>
    <x v="6"/>
    <x v="2"/>
  </r>
  <r>
    <s v="d8b967bf1145baa8c3c10377cc05d83b"/>
    <s v="8a20a3e68f8e26baa65f5abcb6c84c8b"/>
    <s v="delivered"/>
    <d v="2018-04-30T18:04:32"/>
    <n v="191.58"/>
    <x v="6"/>
    <x v="2"/>
  </r>
  <r>
    <s v="eaee45a05a0831bb38deeea970c0943c"/>
    <s v="4a2a832c77eb79506131e44421e1ce60"/>
    <s v="delivered"/>
    <d v="2018-04-11T17:40:59"/>
    <n v="191.58"/>
    <x v="6"/>
    <x v="2"/>
  </r>
  <r>
    <s v="b18dcdf73be66366873cd26c5724d1dc"/>
    <s v="eecafc3ff695f031bfe354a9fff9d437"/>
    <s v="delivered"/>
    <d v="2018-04-06T22:18:54"/>
    <n v="25.84"/>
    <x v="6"/>
    <x v="2"/>
  </r>
  <r>
    <s v="a53b8f424d034f0f84f2c4d46352721c"/>
    <s v="85a9a58276e288c04e889c93a5e282ff"/>
    <s v="delivered"/>
    <d v="2018-04-19T12:43:24"/>
    <n v="25.84"/>
    <x v="6"/>
    <x v="2"/>
  </r>
  <r>
    <s v="de825fdf1a8f9554f386bd6010ff60d1"/>
    <s v="276772a73a706ba34e073dc3c5bd2b47"/>
    <s v="delivered"/>
    <d v="2018-04-27T11:57:38"/>
    <n v="191.58"/>
    <x v="6"/>
    <x v="2"/>
  </r>
  <r>
    <s v="9c2ba52157b36c56751de3ad0e6ec01c"/>
    <s v="578d5098cbbe40771e1229fea98ccafd"/>
    <s v="delivered"/>
    <d v="2018-04-19T10:35:22"/>
    <n v="25.84"/>
    <x v="6"/>
    <x v="2"/>
  </r>
  <r>
    <s v="888806c9bd5e86be8f9c470c7499e408"/>
    <s v="6af259d5ba1813eb056037dc5700b11b"/>
    <s v="delivered"/>
    <d v="2018-04-06T09:12:40"/>
    <n v="153.96"/>
    <x v="6"/>
    <x v="2"/>
  </r>
  <r>
    <s v="c942f2c45c815cea47fc646b3fb58b32"/>
    <s v="d9bc5ec75962e7f8707ce97c5f8a0c00"/>
    <s v="delivered"/>
    <d v="2018-04-11T12:48:08"/>
    <n v="191.58"/>
    <x v="6"/>
    <x v="2"/>
  </r>
  <r>
    <s v="effeb0c3ecae530d0470721524db864f"/>
    <s v="fbf0f565facbd923b2ae193bbc532703"/>
    <s v="delivered"/>
    <d v="2018-04-30T18:55:30"/>
    <n v="191.58"/>
    <x v="6"/>
    <x v="2"/>
  </r>
  <r>
    <s v="8e72aa4f22ed34fdbeb7434859ec54d8"/>
    <s v="49ff6d6e358e4b860a1a8110a214472c"/>
    <s v="delivered"/>
    <d v="2018-04-23T19:35:47"/>
    <n v="163.06"/>
    <x v="6"/>
    <x v="2"/>
  </r>
  <r>
    <s v="6f7167ff12cbdba10fcff1ad215166b7"/>
    <s v="296d2182933c909ed7aadb24373704ab"/>
    <s v="delivered"/>
    <d v="2018-04-29T17:06:31"/>
    <n v="155.41999999999999"/>
    <x v="6"/>
    <x v="2"/>
  </r>
  <r>
    <s v="f97ad7d35270638277b3209506431b82"/>
    <s v="54f2e25e66f702784c3c9e32d931b037"/>
    <s v="delivered"/>
    <d v="2018-04-27T09:05:51"/>
    <n v="191.58"/>
    <x v="6"/>
    <x v="2"/>
  </r>
  <r>
    <s v="eee612addb28b4837f3a8d9ce54e31f8"/>
    <s v="29898bc3bd6a526500f6a9f478141873"/>
    <s v="delivered"/>
    <d v="2018-04-19T18:56:58"/>
    <n v="191.58"/>
    <x v="6"/>
    <x v="2"/>
  </r>
  <r>
    <s v="80700def3189230fc60069139112527d"/>
    <s v="f81abf40350b6bbb272cb1e6d923f8a7"/>
    <s v="delivered"/>
    <d v="2018-04-01T11:49:03"/>
    <n v="153.96"/>
    <x v="6"/>
    <x v="2"/>
  </r>
  <r>
    <s v="9f0d8cab56c7772c7be07de105068d40"/>
    <s v="5d4102f3084e6bf0e67d903ad04e073e"/>
    <s v="delivered"/>
    <d v="2018-04-08T20:40:30"/>
    <n v="25.84"/>
    <x v="6"/>
    <x v="2"/>
  </r>
  <r>
    <s v="14f7bafd9b5d355e835602d9026e56e3"/>
    <s v="3b48ed68b4b102be66c2ad261f525d20"/>
    <s v="delivered"/>
    <d v="2018-04-17T22:13:54"/>
    <n v="154.66999999999999"/>
    <x v="6"/>
    <x v="2"/>
  </r>
  <r>
    <s v="53051fdaeb4854f9cbde7f3bec024317"/>
    <s v="9ca67844dc427409325839776e39a273"/>
    <s v="delivered"/>
    <d v="2018-04-24T00:57:25"/>
    <n v="36.35"/>
    <x v="6"/>
    <x v="2"/>
  </r>
  <r>
    <s v="92a1a84ebae5713509b7ccdef77a89cf"/>
    <s v="63368406d4bb7f9491be5a5e98a06647"/>
    <s v="delivered"/>
    <d v="2018-04-20T20:43:25"/>
    <n v="163.06"/>
    <x v="6"/>
    <x v="2"/>
  </r>
  <r>
    <s v="50f39d306a35f31046305de54b1527ec"/>
    <s v="c51b1c9fa6b8be3870d14de83d563ec9"/>
    <s v="delivered"/>
    <d v="2018-04-09T11:11:28"/>
    <n v="36.35"/>
    <x v="6"/>
    <x v="2"/>
  </r>
  <r>
    <s v="936b4373e24da12fc2004771e195d067"/>
    <s v="3380512361877970c0258c1dd577709e"/>
    <s v="delivered"/>
    <d v="2018-04-01T20:47:51"/>
    <n v="163.06"/>
    <x v="6"/>
    <x v="2"/>
  </r>
  <r>
    <s v="bcc07c3639d84c50bb1786b8bcc66116"/>
    <s v="756f09dbf94f877b9acce94031f05714"/>
    <s v="delivered"/>
    <d v="2018-04-29T22:08:54"/>
    <n v="291.27999999999997"/>
    <x v="6"/>
    <x v="2"/>
  </r>
  <r>
    <s v="e9ed35393653f0ebbc1d792ba5ed1447"/>
    <s v="146382aa0321176044958bb471c902a5"/>
    <s v="delivered"/>
    <d v="2018-04-13T09:15:41"/>
    <n v="191.58"/>
    <x v="6"/>
    <x v="2"/>
  </r>
  <r>
    <s v="5cca397d52ba2f962523520cc83db7ba"/>
    <s v="7f0aa96805d1c2d2002d0ac60c2ac139"/>
    <s v="delivered"/>
    <d v="2018-04-02T22:04:57"/>
    <n v="138.65"/>
    <x v="6"/>
    <x v="2"/>
  </r>
  <r>
    <s v="e1a73a8183d164944b0f44e1eb39ea7d"/>
    <s v="0e412f1b10cc95f4ab840edd052b51c5"/>
    <s v="delivered"/>
    <d v="2018-04-18T08:48:01"/>
    <n v="191.58"/>
    <x v="6"/>
    <x v="2"/>
  </r>
  <r>
    <s v="fd7b5df31b1135f945600a23960438aa"/>
    <s v="dc17b8c70dee39149c5b8ec131a365e4"/>
    <s v="delivered"/>
    <d v="2018-04-17T18:32:24"/>
    <n v="191.58"/>
    <x v="6"/>
    <x v="2"/>
  </r>
  <r>
    <s v="d2a1fe9d4ea3e1e5fa4872a0f03f4168"/>
    <s v="396807fcc35170166ffb388d364fd486"/>
    <s v="delivered"/>
    <d v="2018-04-26T12:33:51"/>
    <n v="191.58"/>
    <x v="6"/>
    <x v="2"/>
  </r>
  <r>
    <s v="9cb4982223168ae7d72cce4d255f4fd9"/>
    <s v="73952c491dd6ec53fcea1d31238cb787"/>
    <s v="delivered"/>
    <d v="2018-04-11T19:33:01"/>
    <n v="25.84"/>
    <x v="6"/>
    <x v="2"/>
  </r>
  <r>
    <s v="4cb17cc02db441b762010b925e37fda3"/>
    <s v="a650aa35335da5e5133f1de95028f08a"/>
    <s v="delivered"/>
    <d v="2018-04-15T23:41:30"/>
    <n v="36.35"/>
    <x v="6"/>
    <x v="2"/>
  </r>
  <r>
    <s v="61b199f09f9de7776b875cce7c71e649"/>
    <s v="21d2c3ed27ae18bdbde418121df7e3db"/>
    <s v="delivered"/>
    <d v="2018-04-23T13:49:33"/>
    <n v="138.65"/>
    <x v="6"/>
    <x v="2"/>
  </r>
  <r>
    <s v="98509cb0716e6b8b252e0dcb05b2e481"/>
    <s v="14f19cd312c81ec701cd8952871b02af"/>
    <s v="delivered"/>
    <d v="2018-04-11T16:55:26"/>
    <n v="163.06"/>
    <x v="6"/>
    <x v="2"/>
  </r>
  <r>
    <s v="53120064d7fdd369bd6c2b0ab22e09fe"/>
    <s v="dbc61821f39ebed23c39c9a34df951fb"/>
    <s v="delivered"/>
    <d v="2018-04-09T13:46:56"/>
    <n v="36.35"/>
    <x v="6"/>
    <x v="2"/>
  </r>
  <r>
    <s v="fb1a2a1296f822405a946cbdfc0d3ed6"/>
    <s v="f9bdbea246da607ab4641959ba6aa32f"/>
    <s v="delivered"/>
    <d v="2018-04-15T20:23:05"/>
    <n v="191.58"/>
    <x v="6"/>
    <x v="2"/>
  </r>
  <r>
    <s v="fb085529373f03634a84fa2358deedcd"/>
    <s v="3c666d059d0d2b62ce5feb29e07175ba"/>
    <s v="delivered"/>
    <d v="2018-04-28T23:42:47"/>
    <n v="191.58"/>
    <x v="6"/>
    <x v="2"/>
  </r>
  <r>
    <s v="80d25aa9f66c2d419bc422687bb41b85"/>
    <s v="4452508ccdd430778d3d2acdc930313e"/>
    <s v="delivered"/>
    <d v="2018-04-05T21:58:18"/>
    <n v="153.96"/>
    <x v="6"/>
    <x v="2"/>
  </r>
  <r>
    <s v="2bb59df7f849a0d5f1563876236ccc5e"/>
    <s v="2a651fa8230256f5df17362b0805f31d"/>
    <s v="delivered"/>
    <d v="2018-04-11T13:12:00"/>
    <n v="36.35"/>
    <x v="6"/>
    <x v="2"/>
  </r>
  <r>
    <s v="19af64f6a5b2b246709859143e3c5c16"/>
    <s v="fc8cc2463a5a12c57e5fd875551460fc"/>
    <s v="delivered"/>
    <d v="2018-04-27T13:35:36"/>
    <n v="154.66999999999999"/>
    <x v="6"/>
    <x v="2"/>
  </r>
  <r>
    <s v="7bdfa70c4049e7319a3182997e27cb95"/>
    <s v="5f72af98609e835f98c703ea09d3b5a4"/>
    <s v="delivered"/>
    <d v="2018-04-21T16:49:56"/>
    <n v="58.36"/>
    <x v="6"/>
    <x v="2"/>
  </r>
  <r>
    <s v="7c25f223ac9fa74c9dbfa11e8a52f1e5"/>
    <s v="65c59e1eb5a4888bfdb10c749775bb09"/>
    <s v="delivered"/>
    <d v="2018-04-16T09:04:41"/>
    <n v="58.36"/>
    <x v="6"/>
    <x v="2"/>
  </r>
  <r>
    <s v="42fd8129e4153758fd7bed28d50218f4"/>
    <s v="2168b883f688716295236c7501ba93b1"/>
    <s v="delivered"/>
    <d v="2018-04-27T18:35:40"/>
    <n v="36.35"/>
    <x v="6"/>
    <x v="2"/>
  </r>
  <r>
    <s v="911c50978b038ad56c7d3cdbfa169122"/>
    <s v="b71df9d8896b5b0de20e58c78a42064c"/>
    <s v="delivered"/>
    <d v="2018-04-17T14:03:55"/>
    <n v="163.06"/>
    <x v="6"/>
    <x v="2"/>
  </r>
  <r>
    <s v="2e614451ea8874289518da9aba093e7a"/>
    <s v="5ec10d184bc6be701e8cb6d6036f2e88"/>
    <s v="delivered"/>
    <d v="2018-04-15T18:43:59"/>
    <n v="36.35"/>
    <x v="6"/>
    <x v="2"/>
  </r>
  <r>
    <s v="e12700852c7af5cdea9d85282cf65ef3"/>
    <s v="1c407e8ac340a7e03e373f42afd8586f"/>
    <s v="delivered"/>
    <d v="2018-04-04T13:14:40"/>
    <n v="191.58"/>
    <x v="6"/>
    <x v="2"/>
  </r>
  <r>
    <s v="ea9bd69504d710943f9f20a822fd49ee"/>
    <s v="68b92de9c42d4391b14d2889fe20cd79"/>
    <s v="delivered"/>
    <d v="2018-04-26T16:49:29"/>
    <n v="191.58"/>
    <x v="6"/>
    <x v="2"/>
  </r>
  <r>
    <s v="d77c01a7f1b1ea093949dbc6fe3cc2fa"/>
    <s v="2e4bda9c3b716e596451491497474dd3"/>
    <s v="delivered"/>
    <d v="2018-04-25T17:25:13"/>
    <n v="191.58"/>
    <x v="6"/>
    <x v="2"/>
  </r>
  <r>
    <s v="89d1ef8c6ccfdaf55c7f2d5aaa8ded9a"/>
    <s v="bba94596693a863c168b7fc3246c588f"/>
    <s v="delivered"/>
    <d v="2018-04-25T16:02:48"/>
    <n v="163.06"/>
    <x v="6"/>
    <x v="2"/>
  </r>
  <r>
    <s v="3ae8eeea4a68becd0f672443d2296216"/>
    <s v="7a633dcb93fa3668ce37d865419a6fbd"/>
    <s v="delivered"/>
    <d v="2018-04-15T20:53:09"/>
    <n v="36.35"/>
    <x v="6"/>
    <x v="2"/>
  </r>
  <r>
    <s v="bc0c038c0ef967afff713f0ada720cd7"/>
    <s v="1ae437d610d788b4a1e89575f05ce0db"/>
    <s v="delivered"/>
    <d v="2018-04-27T14:33:41"/>
    <n v="32.9"/>
    <x v="6"/>
    <x v="2"/>
  </r>
  <r>
    <s v="95dccb26fb812f3ef2dcb2ea92b5541a"/>
    <s v="4ee1d053f8bdff058f96e04332aaf39c"/>
    <s v="delivered"/>
    <d v="2018-04-04T10:46:53"/>
    <n v="163.06"/>
    <x v="6"/>
    <x v="2"/>
  </r>
  <r>
    <s v="aac103aa82ea3fbc312b34cbc349859f"/>
    <s v="930a7d6b31016f869dd9d953667feaad"/>
    <s v="delivered"/>
    <d v="2018-04-10T18:45:08"/>
    <n v="25.84"/>
    <x v="6"/>
    <x v="2"/>
  </r>
  <r>
    <s v="b5fc960abab37371da1c03614f4f53f4"/>
    <s v="4b940010fe9fa9b94f3848ca59102e8e"/>
    <s v="delivered"/>
    <d v="2018-04-26T13:13:04"/>
    <n v="125.99"/>
    <x v="6"/>
    <x v="2"/>
  </r>
  <r>
    <s v="be625dc4e32d2e9edfb3a252306884da"/>
    <s v="d1ee885105a18181bf52979a83068e2a"/>
    <s v="delivered"/>
    <d v="2018-04-11T16:10:27"/>
    <n v="291.27999999999997"/>
    <x v="6"/>
    <x v="2"/>
  </r>
  <r>
    <s v="abeeea9fce5636d390a8d462e783ade0"/>
    <s v="84d6fb210530092cc812964f47296514"/>
    <s v="delivered"/>
    <d v="2018-04-08T10:10:38"/>
    <n v="25.84"/>
    <x v="6"/>
    <x v="2"/>
  </r>
  <r>
    <s v="6324e65e2ee9229b276012aef741e036"/>
    <s v="d8af922675854cdedcf291b6a9e29d7d"/>
    <s v="delivered"/>
    <d v="2018-04-02T21:14:40"/>
    <n v="138.65"/>
    <x v="6"/>
    <x v="2"/>
  </r>
  <r>
    <s v="67c8c2016ddabf0059783eb44e921f99"/>
    <s v="5dab5bf9febbb3b73421ebf0380a0746"/>
    <s v="delivered"/>
    <d v="2018-04-30T20:20:45"/>
    <n v="138.65"/>
    <x v="6"/>
    <x v="2"/>
  </r>
  <r>
    <s v="dbf13fbeffe18a8079ff256049421669"/>
    <s v="81a968e11737ed91c8092a82a7b19203"/>
    <s v="delivered"/>
    <d v="2018-04-26T08:51:45"/>
    <n v="191.58"/>
    <x v="6"/>
    <x v="2"/>
  </r>
  <r>
    <s v="30ba86172fdf3caf123a7e424bcfb3a8"/>
    <s v="34db9ccc15a061318cdce4914490cf64"/>
    <s v="delivered"/>
    <d v="2018-04-12T19:28:55"/>
    <n v="36.35"/>
    <x v="6"/>
    <x v="2"/>
  </r>
  <r>
    <s v="5b57099bf3651259b4a02043406b15ce"/>
    <s v="75a9013ce4705eec87aee9be45ae8c0b"/>
    <s v="delivered"/>
    <d v="2018-04-26T15:35:11"/>
    <n v="138.65"/>
    <x v="6"/>
    <x v="2"/>
  </r>
  <r>
    <s v="dda7e9dc97ce2a40812663bc5e279c71"/>
    <s v="500e9bef5740343df08a23b9a9e69e5b"/>
    <s v="delivered"/>
    <d v="2018-04-15T15:23:49"/>
    <n v="191.58"/>
    <x v="6"/>
    <x v="2"/>
  </r>
  <r>
    <s v="c65487f27954240aff0ffd6a4c717489"/>
    <s v="960aad4c20b1256ebc04fe72bdd7afd2"/>
    <s v="delivered"/>
    <d v="2018-04-23T10:50:07"/>
    <n v="191.58"/>
    <x v="6"/>
    <x v="2"/>
  </r>
  <r>
    <s v="43ca42602028c94663642d3d73db93f9"/>
    <s v="c8ca9d914fe6f62398c93c749e90a74e"/>
    <s v="delivered"/>
    <d v="2018-04-09T08:43:24"/>
    <n v="36.35"/>
    <x v="6"/>
    <x v="2"/>
  </r>
  <r>
    <s v="47eb16c7c5c5142c9c161ba03eb77d91"/>
    <s v="948c311225a9a32ade87d7fbdcf5dd65"/>
    <s v="delivered"/>
    <d v="2018-04-27T14:51:32"/>
    <n v="36.35"/>
    <x v="6"/>
    <x v="2"/>
  </r>
  <r>
    <s v="bb9086d1b5a79d97fe4d0f981e656336"/>
    <s v="c38e493f060462c871fa079fccd3e2be"/>
    <s v="delivered"/>
    <d v="2018-04-28T10:54:29"/>
    <n v="32.9"/>
    <x v="6"/>
    <x v="2"/>
  </r>
  <r>
    <s v="7372a6934463ad68c06feb59d74c1b12"/>
    <s v="92eb4436e4254a822bcd35ee157c85e2"/>
    <s v="delivered"/>
    <d v="2018-04-08T22:20:03"/>
    <n v="155.41999999999999"/>
    <x v="6"/>
    <x v="2"/>
  </r>
  <r>
    <s v="3055c704b2969a70a3febbdb53e4610e"/>
    <s v="59390e181ea3e52762859a066ae9df7c"/>
    <s v="delivered"/>
    <d v="2018-04-02T10:40:08"/>
    <n v="36.35"/>
    <x v="6"/>
    <x v="2"/>
  </r>
  <r>
    <s v="489d445ae0d85683025845f59deb8a61"/>
    <s v="65560c2f677f3f45909f7af70006649b"/>
    <s v="delivered"/>
    <d v="2018-04-28T12:57:40"/>
    <n v="36.35"/>
    <x v="6"/>
    <x v="2"/>
  </r>
  <r>
    <s v="638ed9beae45e801ece6dacd6767bcab"/>
    <s v="2d4b189601571f1783dad95d7f204330"/>
    <s v="delivered"/>
    <d v="2018-04-15T23:20:35"/>
    <n v="138.65"/>
    <x v="6"/>
    <x v="2"/>
  </r>
  <r>
    <s v="ec6ec630f8a398e0da49ca915969bffa"/>
    <s v="8209a3936175e3005c195b126952c392"/>
    <s v="delivered"/>
    <d v="2018-04-04T17:24:24"/>
    <n v="191.58"/>
    <x v="6"/>
    <x v="2"/>
  </r>
  <r>
    <s v="c04c6951e6206fd810d0ea3a673d4aa8"/>
    <s v="d988ef09677afc0bd126e2cea24fc404"/>
    <s v="delivered"/>
    <d v="2018-04-19T21:22:22"/>
    <n v="291.27999999999997"/>
    <x v="6"/>
    <x v="2"/>
  </r>
  <r>
    <s v="4ce0878b1fe7231ce22e503117abc62e"/>
    <s v="e5529ccffa8468799205a6e959a31bd6"/>
    <s v="delivered"/>
    <d v="2018-04-09T08:53:33"/>
    <n v="36.35"/>
    <x v="6"/>
    <x v="2"/>
  </r>
  <r>
    <s v="a8349221f179d6b9b634e38c3e2c800c"/>
    <s v="c89804ef71f8c8888f76d683addfd6ba"/>
    <s v="delivered"/>
    <d v="2018-04-28T13:36:47"/>
    <n v="25.84"/>
    <x v="6"/>
    <x v="2"/>
  </r>
  <r>
    <s v="d167d4b7b391f26fea23a114ac44706d"/>
    <s v="9eea546120409aca23a75a64d9c26878"/>
    <s v="delivered"/>
    <d v="2018-04-17T15:07:46"/>
    <n v="191.58"/>
    <x v="6"/>
    <x v="2"/>
  </r>
  <r>
    <s v="5dc229fdb5898340722559185ede240e"/>
    <s v="77d1ca152411e30d50953f766b988a09"/>
    <s v="delivered"/>
    <d v="2018-04-09T19:16:17"/>
    <n v="138.65"/>
    <x v="6"/>
    <x v="2"/>
  </r>
  <r>
    <s v="ee3a699807c80432481120cf1deb06c7"/>
    <s v="1c819e6bdfc3e228001205a4251f49f4"/>
    <s v="delivered"/>
    <d v="2018-04-19T10:03:08"/>
    <n v="191.58"/>
    <x v="6"/>
    <x v="2"/>
  </r>
  <r>
    <s v="48997989a21e741f0f93be9870c82b90"/>
    <s v="be6c90c5799acd0fc1ca2d13d08507ed"/>
    <s v="delivered"/>
    <d v="2018-04-02T10:27:48"/>
    <n v="36.35"/>
    <x v="6"/>
    <x v="2"/>
  </r>
  <r>
    <s v="a0e5cf8a708c50312bc633668bc0e306"/>
    <s v="4b7b16138f3303e0be624ac7e03c9f5b"/>
    <s v="delivered"/>
    <d v="2018-04-29T11:11:31"/>
    <n v="25.84"/>
    <x v="6"/>
    <x v="2"/>
  </r>
  <r>
    <s v="e115da7a49ec2acf622e1f31da65cfb9"/>
    <s v="10e4208d1da23cd8f6ee0477f6b5cc9a"/>
    <s v="delivered"/>
    <d v="2018-04-08T14:49:03"/>
    <n v="191.58"/>
    <x v="6"/>
    <x v="2"/>
  </r>
  <r>
    <s v="5558c376f5604bb25823f2be7d1bc82c"/>
    <s v="0cc62071a707339f524e9c9520dd9b02"/>
    <s v="delivered"/>
    <d v="2018-04-09T14:21:15"/>
    <n v="138.65"/>
    <x v="6"/>
    <x v="2"/>
  </r>
  <r>
    <s v="a9d5f9803fe11291638577b7d108ff74"/>
    <s v="1c7f36f92c122f874c987ab492c26fb2"/>
    <s v="delivered"/>
    <d v="2018-04-05T22:24:15"/>
    <n v="25.84"/>
    <x v="6"/>
    <x v="2"/>
  </r>
  <r>
    <s v="5297250ba3bfb18713834a6b28d6725d"/>
    <s v="585908a498f0b6ea9258ab3a3db3a9bc"/>
    <s v="delivered"/>
    <d v="2018-04-01T00:35:23"/>
    <n v="36.35"/>
    <x v="6"/>
    <x v="2"/>
  </r>
  <r>
    <s v="590df012be2d6ced593daa265e628b1e"/>
    <s v="23d7edbc55a2c410dd6e427f2787bc5e"/>
    <s v="delivered"/>
    <d v="2018-04-28T18:17:23"/>
    <n v="138.65"/>
    <x v="6"/>
    <x v="2"/>
  </r>
  <r>
    <s v="ead7734f073917125907072a424c9504"/>
    <s v="df4a59830f9881aaf97626b02b833fe8"/>
    <s v="delivered"/>
    <d v="2018-04-15T18:53:59"/>
    <n v="191.58"/>
    <x v="6"/>
    <x v="2"/>
  </r>
  <r>
    <s v="31b92cb404ea069fb4d978f3c8c6aa95"/>
    <s v="4c3ab0c3857228a1dec7003434f3fa87"/>
    <s v="delivered"/>
    <d v="2018-04-23T13:53:54"/>
    <n v="36.35"/>
    <x v="6"/>
    <x v="2"/>
  </r>
  <r>
    <s v="38d4904ceccfaba59e568e385b375103"/>
    <s v="2b780630cdbca58458b9c0ada47cc154"/>
    <s v="delivered"/>
    <d v="2018-04-17T11:25:43"/>
    <n v="36.35"/>
    <x v="6"/>
    <x v="2"/>
  </r>
  <r>
    <s v="e6a4162f7f405ec6791befb1652846ba"/>
    <s v="c0d9fb23c6f5fffba534ade8685da9d4"/>
    <s v="delivered"/>
    <d v="2018-04-09T11:51:46"/>
    <n v="191.58"/>
    <x v="6"/>
    <x v="2"/>
  </r>
  <r>
    <s v="124e2c402e736efb7bc277e8c5a828a4"/>
    <s v="3fb3cc7d768688f0f919e33ab4b3da2c"/>
    <s v="delivered"/>
    <d v="2018-04-22T21:41:33"/>
    <n v="154.66999999999999"/>
    <x v="6"/>
    <x v="2"/>
  </r>
  <r>
    <s v="b064e7c32db081ff3c6283331d1669ce"/>
    <s v="16ec27fb0960851e8be0060ea6ed2a32"/>
    <s v="delivered"/>
    <d v="2018-04-21T14:57:16"/>
    <n v="25.84"/>
    <x v="6"/>
    <x v="2"/>
  </r>
  <r>
    <s v="4d5b79c88c8dba7bccfd90eb531c21be"/>
    <s v="a8982ac9d6737eaadd0c9fc308225678"/>
    <s v="delivered"/>
    <d v="2018-04-13T10:57:27"/>
    <n v="36.35"/>
    <x v="6"/>
    <x v="2"/>
  </r>
  <r>
    <s v="84660812690bb3e1d202c040dfaf5cee"/>
    <s v="d3bfcd6b8429123c838019a536a1a7e5"/>
    <s v="delivered"/>
    <d v="2018-04-14T12:34:01"/>
    <n v="153.96"/>
    <x v="6"/>
    <x v="2"/>
  </r>
  <r>
    <s v="c596d8640962b115481b374c7b881f6a"/>
    <s v="d2791613005cb0e44b5732c48bb8ff42"/>
    <s v="delivered"/>
    <d v="2018-04-03T11:52:28"/>
    <n v="191.58"/>
    <x v="6"/>
    <x v="2"/>
  </r>
  <r>
    <s v="e8e4ccb8fbae6c4092d94bbff888a6c0"/>
    <s v="f717deed9559899472e5164bd41fdbfb"/>
    <s v="delivered"/>
    <d v="2018-04-02T17:23:29"/>
    <n v="191.58"/>
    <x v="6"/>
    <x v="2"/>
  </r>
  <r>
    <s v="dbb1353a1b37773612291d7e294ec323"/>
    <s v="80ad906b5e2e5d97b96c167d244e9e0d"/>
    <s v="delivered"/>
    <d v="2018-04-01T23:06:18"/>
    <n v="191.58"/>
    <x v="6"/>
    <x v="2"/>
  </r>
  <r>
    <s v="5f827831438fdab57e6b6b98328b360e"/>
    <s v="3cb502fcf455deaa130fe625b29c7804"/>
    <s v="delivered"/>
    <d v="2018-04-21T19:28:09"/>
    <n v="138.65"/>
    <x v="6"/>
    <x v="2"/>
  </r>
  <r>
    <s v="ba1e2cba74b728e6e26fb11c5fa0b5c5"/>
    <s v="7aba3e63f633b8707b803e9128536e80"/>
    <s v="delivered"/>
    <d v="2018-04-20T20:26:26"/>
    <n v="32.9"/>
    <x v="6"/>
    <x v="2"/>
  </r>
  <r>
    <s v="774b93b7dc5e295d72ac8fd2121b7e65"/>
    <s v="03a9f8974cc93e00d318122ca6382bb2"/>
    <s v="delivered"/>
    <d v="2018-04-05T00:32:18"/>
    <n v="155.41999999999999"/>
    <x v="6"/>
    <x v="2"/>
  </r>
  <r>
    <s v="6632309d6179381a1a42c64867ffb19a"/>
    <s v="57efbdbebfe89dca4b188321e6517263"/>
    <s v="delivered"/>
    <d v="2018-04-14T15:31:49"/>
    <n v="138.65"/>
    <x v="6"/>
    <x v="2"/>
  </r>
  <r>
    <s v="bf60ac45ad533aad56e08608c2fa1f26"/>
    <s v="d4ebbee7431569112582d78aaaf767e2"/>
    <s v="delivered"/>
    <d v="2018-04-16T11:37:53"/>
    <n v="291.27999999999997"/>
    <x v="6"/>
    <x v="2"/>
  </r>
  <r>
    <s v="206e1fade437516f330a8f63e3816076"/>
    <s v="d89097ac519be9716e4b08482653d387"/>
    <s v="delivered"/>
    <d v="2018-04-24T12:19:18"/>
    <n v="154.66999999999999"/>
    <x v="6"/>
    <x v="2"/>
  </r>
  <r>
    <s v="bd096484b0f1df4cef2c0c39bbb512da"/>
    <s v="1cf2beb1cf619aefa7b8eadcad164658"/>
    <s v="delivered"/>
    <d v="2018-04-21T15:02:34"/>
    <n v="291.27999999999997"/>
    <x v="6"/>
    <x v="2"/>
  </r>
  <r>
    <s v="fea2633d3d1605bfdccc813bcf843ac8"/>
    <s v="4818f4fe96d4948850d3b4673feb1da8"/>
    <s v="delivered"/>
    <d v="2018-04-19T18:41:17"/>
    <n v="191.58"/>
    <x v="6"/>
    <x v="2"/>
  </r>
  <r>
    <s v="6b226bd02458eb747892387b298fec08"/>
    <s v="bd3ac4136016b9dec404070b49bf8663"/>
    <s v="delivered"/>
    <d v="2018-04-02T23:05:28"/>
    <n v="138.65"/>
    <x v="6"/>
    <x v="2"/>
  </r>
  <r>
    <s v="8a28dccdc145b6bf1826f46b5e1add96"/>
    <s v="f6b54c2de1f25f54a7515be240af9300"/>
    <s v="delivered"/>
    <d v="2018-04-10T13:56:42"/>
    <n v="163.06"/>
    <x v="6"/>
    <x v="2"/>
  </r>
  <r>
    <s v="b70947b76f548d986539b3a43ae9674b"/>
    <s v="df58107a61521cc039f564421299845d"/>
    <s v="delivered"/>
    <d v="2018-04-27T13:51:05"/>
    <n v="125.99"/>
    <x v="6"/>
    <x v="2"/>
  </r>
  <r>
    <s v="e3e54348392f8105ec69356675788604"/>
    <s v="23e316f7e8bb8cfede1c8bc743b5d949"/>
    <s v="delivered"/>
    <d v="2018-04-23T22:17:39"/>
    <n v="191.58"/>
    <x v="6"/>
    <x v="2"/>
  </r>
  <r>
    <s v="7e582bf07e775814ee561ea660528808"/>
    <s v="c5208f60e08f7bfe285a7d7f9b179c0a"/>
    <s v="delivered"/>
    <d v="2018-04-12T15:09:11"/>
    <n v="153.96"/>
    <x v="6"/>
    <x v="2"/>
  </r>
  <r>
    <s v="2a2fededb2ec978309f383a4133aa0c5"/>
    <s v="55de564d672d3c27195edbafd4265870"/>
    <s v="delivered"/>
    <d v="2018-04-10T20:16:33"/>
    <n v="36.35"/>
    <x v="6"/>
    <x v="2"/>
  </r>
  <r>
    <s v="7b5073d707fbc74f030710dbbd069ef8"/>
    <s v="c50a983bbba0fa121f0c93886dcd5915"/>
    <s v="delivered"/>
    <d v="2018-04-05T19:49:50"/>
    <n v="58.36"/>
    <x v="6"/>
    <x v="2"/>
  </r>
  <r>
    <s v="df1ea31ed7ca8b535bc5203c18a09b72"/>
    <s v="582dc84c9ca21055bdb0c316eb1bafc8"/>
    <s v="delivered"/>
    <d v="2018-04-29T18:49:23"/>
    <n v="191.58"/>
    <x v="6"/>
    <x v="2"/>
  </r>
  <r>
    <s v="b35cb2caf25a9098b28e2b4d6aba5c79"/>
    <s v="efa4298ce90363aa0f3d29d4f49cdcf0"/>
    <s v="delivered"/>
    <d v="2018-04-06T18:56:06"/>
    <n v="25.84"/>
    <x v="6"/>
    <x v="2"/>
  </r>
  <r>
    <s v="9a2b443dc8e6673e4fc330b3ea033569"/>
    <s v="20c93357daf05d1c3a092be59aea2c2b"/>
    <s v="delivered"/>
    <d v="2018-04-13T10:09:10"/>
    <n v="163.06"/>
    <x v="6"/>
    <x v="2"/>
  </r>
  <r>
    <s v="16c96dd4350d02d1890b8b7fd141da9a"/>
    <s v="c9a7dfbc6fbf3b5099015fd9cd288435"/>
    <s v="delivered"/>
    <d v="2018-04-25T02:15:01"/>
    <n v="154.66999999999999"/>
    <x v="6"/>
    <x v="2"/>
  </r>
  <r>
    <s v="3160f9fa13bf36dda5ba225649526968"/>
    <s v="a8356b1d42075858ff3c9b3a95e11190"/>
    <s v="delivered"/>
    <d v="2018-04-07T19:21:45"/>
    <n v="36.35"/>
    <x v="6"/>
    <x v="2"/>
  </r>
  <r>
    <s v="10f78992cb35d73641d587e75921cf7c"/>
    <s v="ba12c68e43068d8dba0e2fa56d7dcdb1"/>
    <s v="delivered"/>
    <d v="2018-04-15T18:15:47"/>
    <n v="154.66999999999999"/>
    <x v="6"/>
    <x v="2"/>
  </r>
  <r>
    <s v="c15b82455a9be9d71574cfcd42598624"/>
    <s v="03e653ee8e56b8ec6d97a5f5aa002be5"/>
    <s v="delivered"/>
    <d v="2018-04-15T18:27:31"/>
    <n v="47.62"/>
    <x v="6"/>
    <x v="2"/>
  </r>
  <r>
    <s v="859fe3a0d22aa42768493bb4a9572ad6"/>
    <s v="fd8bcdf40e6bdf5dbdd6f64c9a9c5809"/>
    <s v="delivered"/>
    <d v="2018-04-02T14:59:56"/>
    <n v="153.96"/>
    <x v="6"/>
    <x v="2"/>
  </r>
  <r>
    <s v="216a75ff9c1bc04da48bb6fd0fe19076"/>
    <s v="5020b732c1ce7e6064dcc5987b1035e8"/>
    <s v="delivered"/>
    <d v="2018-04-04T06:05:53"/>
    <n v="154.66999999999999"/>
    <x v="6"/>
    <x v="2"/>
  </r>
  <r>
    <s v="2b055d9b9e125fee47b538a412b37c0a"/>
    <s v="516c25cb01081029aab6683daaa320b1"/>
    <s v="delivered"/>
    <d v="2018-04-03T12:47:06"/>
    <n v="36.35"/>
    <x v="6"/>
    <x v="2"/>
  </r>
  <r>
    <s v="bbabc62c81566b606962e10a6f96e9c0"/>
    <s v="2534e2124e770cb87fe5b07db2b63b3b"/>
    <s v="delivered"/>
    <d v="2018-04-06T00:36:05"/>
    <n v="32.9"/>
    <x v="6"/>
    <x v="2"/>
  </r>
  <r>
    <s v="f6bf3b24291e3adaf0840193cedbf844"/>
    <s v="6f299b8ed3366569b07fdff803f6f691"/>
    <s v="delivered"/>
    <d v="2018-04-17T16:36:25"/>
    <n v="191.58"/>
    <x v="6"/>
    <x v="2"/>
  </r>
  <r>
    <s v="11bd5b514c1e1b6a737ed2fd95489424"/>
    <s v="0ec3d7fc969d0aa06a92af6c0689a73f"/>
    <s v="delivered"/>
    <d v="2018-04-18T13:30:46"/>
    <n v="154.66999999999999"/>
    <x v="6"/>
    <x v="2"/>
  </r>
  <r>
    <s v="6d04d37febb3507a35abc6f37bf14d97"/>
    <s v="786f59bbbfed7665c5ce443f49b79fb0"/>
    <s v="delivered"/>
    <d v="2018-04-16T09:58:44"/>
    <n v="138.65"/>
    <x v="6"/>
    <x v="2"/>
  </r>
  <r>
    <s v="1452442fe3e8cc6d3a1a8d8fc92dc019"/>
    <s v="8b9e671a305b19a4f7a11ce24badf10e"/>
    <s v="delivered"/>
    <d v="2018-04-19T00:41:11"/>
    <n v="154.66999999999999"/>
    <x v="6"/>
    <x v="2"/>
  </r>
  <r>
    <s v="a12fbb9545baf2f0bb9c70de9f075aba"/>
    <s v="1e65961d04cfd45afd328fcca0e9b53d"/>
    <s v="delivered"/>
    <d v="2018-04-23T18:33:46"/>
    <n v="25.84"/>
    <x v="6"/>
    <x v="2"/>
  </r>
  <r>
    <s v="8a8bf3db20c35d3181fbe956269e0a26"/>
    <s v="e8db4f36f254e992ce9d5f106307583c"/>
    <s v="delivered"/>
    <d v="2018-04-09T10:38:28"/>
    <n v="163.06"/>
    <x v="6"/>
    <x v="2"/>
  </r>
  <r>
    <s v="10ae81c09f8af0de80d11ebb50e272ec"/>
    <s v="4498e0fa4951df931bc990d233493cf1"/>
    <s v="delivered"/>
    <d v="2018-04-08T23:05:31"/>
    <n v="154.66999999999999"/>
    <x v="6"/>
    <x v="2"/>
  </r>
  <r>
    <s v="0fa97c6a14424f633800d5cb622a6bb4"/>
    <s v="e00d37f1223d181e8f32f6f4f6f96c56"/>
    <s v="delivered"/>
    <d v="2018-04-28T13:10:03"/>
    <n v="154.66999999999999"/>
    <x v="6"/>
    <x v="2"/>
  </r>
  <r>
    <s v="313f25a83d55c705aebc12f1296f5059"/>
    <s v="e5d4897bd517dce6ebd8783fb43a2f53"/>
    <s v="delivered"/>
    <d v="2018-04-19T10:57:31"/>
    <n v="36.35"/>
    <x v="6"/>
    <x v="2"/>
  </r>
  <r>
    <s v="edd0bd859f89d144f0d026c2e732ccd5"/>
    <s v="c41355e54aad18c85073d0c77dbe29fc"/>
    <s v="delivered"/>
    <d v="2018-04-11T10:48:14"/>
    <n v="191.58"/>
    <x v="6"/>
    <x v="2"/>
  </r>
  <r>
    <s v="7c1c5e8663c5ad8301107e55917a3c5b"/>
    <s v="39a39e48377dcabb11e2915a225e13d0"/>
    <s v="delivered"/>
    <d v="2018-04-23T13:44:11"/>
    <n v="58.36"/>
    <x v="6"/>
    <x v="2"/>
  </r>
  <r>
    <s v="60daa4a268abed33342c630084e5c132"/>
    <s v="1e567f9af3198d75fe6680035bb0620b"/>
    <s v="delivered"/>
    <d v="2018-04-18T21:50:31"/>
    <n v="138.65"/>
    <x v="6"/>
    <x v="2"/>
  </r>
  <r>
    <s v="ff9286bbe2d5d57f1b1834d131befcca"/>
    <s v="2f0b84be27dafbb3ddcfd1ab226c51c8"/>
    <s v="delivered"/>
    <d v="2018-04-26T19:01:56"/>
    <n v="191.58"/>
    <x v="6"/>
    <x v="2"/>
  </r>
  <r>
    <s v="2aa84fed649f269430fbb4f261e77e7f"/>
    <s v="687c29e95e8d8c4b6109dabee2c6742e"/>
    <s v="delivered"/>
    <d v="2018-04-07T22:34:58"/>
    <n v="36.35"/>
    <x v="6"/>
    <x v="2"/>
  </r>
  <r>
    <s v="6c3416485c9a6bcd0118e636c4083591"/>
    <s v="70a9efc5396b189e1992166fbe612bde"/>
    <s v="delivered"/>
    <d v="2018-04-05T20:12:22"/>
    <n v="138.65"/>
    <x v="6"/>
    <x v="2"/>
  </r>
  <r>
    <s v="e106b2aa22c79b74e63278606016c679"/>
    <s v="c4193b595961202b2590454d0517706b"/>
    <s v="delivered"/>
    <d v="2018-04-26T10:43:55"/>
    <n v="191.58"/>
    <x v="6"/>
    <x v="2"/>
  </r>
  <r>
    <s v="3f6670995954b34c0398e06391f7494d"/>
    <s v="c3ffeaa392284be251124a112629c41c"/>
    <s v="delivered"/>
    <d v="2018-04-28T12:48:18"/>
    <n v="36.35"/>
    <x v="6"/>
    <x v="2"/>
  </r>
  <r>
    <s v="b8cbd785d723a9bb46690512ee7b5440"/>
    <s v="3f107d24eaa727aacad371b02a0efdea"/>
    <s v="delivered"/>
    <d v="2018-04-25T15:25:21"/>
    <n v="32.9"/>
    <x v="6"/>
    <x v="2"/>
  </r>
  <r>
    <s v="6efe4ff2544602e95707b5e756e74712"/>
    <s v="2c9bda7cfb72f6946d6ba588a60c4039"/>
    <s v="delivered"/>
    <d v="2018-04-16T20:40:44"/>
    <n v="155.41999999999999"/>
    <x v="6"/>
    <x v="2"/>
  </r>
  <r>
    <s v="56a879c57a3b6118c13d30799d1ae6a2"/>
    <s v="e91dcb655cec02c3277a5c66bac74e04"/>
    <s v="delivered"/>
    <d v="2018-04-19T23:00:36"/>
    <n v="138.65"/>
    <x v="6"/>
    <x v="2"/>
  </r>
  <r>
    <s v="c67c325777b78917b4b2a84c917d3f0e"/>
    <s v="b0fc9d23c86149cfb86ee6fc64ab22cd"/>
    <s v="delivered"/>
    <d v="2018-04-06T13:16:51"/>
    <n v="191.58"/>
    <x v="6"/>
    <x v="2"/>
  </r>
  <r>
    <s v="54e6d56639c48dcd78037b9ad99178f8"/>
    <s v="949fe116e7f5d351f06328b4cf97910e"/>
    <s v="delivered"/>
    <d v="2018-04-14T17:40:48"/>
    <n v="36.35"/>
    <x v="6"/>
    <x v="2"/>
  </r>
  <r>
    <s v="d9cd31e853bff10e7c7827e48e26caa5"/>
    <s v="9a603a2b22060e5a6a1120fba32492e3"/>
    <s v="delivered"/>
    <d v="2018-04-04T12:17:04"/>
    <n v="191.58"/>
    <x v="6"/>
    <x v="2"/>
  </r>
  <r>
    <s v="d638d378198797824d3f468baf192ea3"/>
    <s v="21971b011fe99f0cbb172f4e3fd11f89"/>
    <s v="delivered"/>
    <d v="2018-04-18T17:07:42"/>
    <n v="191.58"/>
    <x v="6"/>
    <x v="2"/>
  </r>
  <r>
    <s v="ca88a60b7e43b5f33ce8ec9fdf8d217b"/>
    <s v="45045e29843eeef9cc45e414f88887c1"/>
    <s v="delivered"/>
    <d v="2018-04-23T22:45:21"/>
    <n v="191.58"/>
    <x v="6"/>
    <x v="2"/>
  </r>
  <r>
    <s v="92d14247bec036e6b052ba1331bd2add"/>
    <s v="e10c1bdd9c0adfab0a2f88a2780406a1"/>
    <s v="delivered"/>
    <d v="2018-04-11T23:22:53"/>
    <n v="163.06"/>
    <x v="6"/>
    <x v="2"/>
  </r>
  <r>
    <s v="bfede3e7101b91bd335e6cc5d153bf2c"/>
    <s v="704692ee897946827f620097cf141e09"/>
    <s v="delivered"/>
    <d v="2018-04-05T15:24:37"/>
    <n v="291.27999999999997"/>
    <x v="6"/>
    <x v="2"/>
  </r>
  <r>
    <s v="56e46d1a61ebb9b86fa914b4007d8a97"/>
    <s v="1ff5c5d5829ba8256f375f90998d2dd9"/>
    <s v="delivered"/>
    <d v="2018-04-02T12:28:44"/>
    <n v="138.65"/>
    <x v="6"/>
    <x v="2"/>
  </r>
  <r>
    <s v="d6021b689d20a82e885a61d75888df6a"/>
    <s v="e811ef51626307094e57cf8d443dd4fb"/>
    <s v="delivered"/>
    <d v="2018-04-03T07:28:21"/>
    <n v="191.58"/>
    <x v="6"/>
    <x v="2"/>
  </r>
  <r>
    <s v="c2e238379963b97671f2b23db3e27379"/>
    <s v="5d4c3dec83cf419913cd93b34811d37f"/>
    <s v="delivered"/>
    <d v="2018-04-28T15:18:54"/>
    <n v="47.62"/>
    <x v="6"/>
    <x v="2"/>
  </r>
  <r>
    <s v="c7112d33d777ec13eb958ee0dbff02b3"/>
    <s v="ac56247052dbfac8b7453c1a558aa83f"/>
    <s v="delivered"/>
    <d v="2018-04-21T11:23:31"/>
    <n v="191.58"/>
    <x v="6"/>
    <x v="2"/>
  </r>
  <r>
    <s v="1fbb942ec531150b361e6042285004f3"/>
    <s v="b24c6a66c9cd51bcfa3054b8283b4377"/>
    <s v="delivered"/>
    <d v="2018-04-04T22:17:30"/>
    <n v="154.66999999999999"/>
    <x v="6"/>
    <x v="2"/>
  </r>
  <r>
    <s v="69e00d7c58b9000d1e4f8dee5b2302a5"/>
    <s v="0433d774ea865531860bbd6db8295036"/>
    <s v="delivered"/>
    <d v="2018-04-03T13:46:23"/>
    <n v="138.65"/>
    <x v="6"/>
    <x v="2"/>
  </r>
  <r>
    <s v="2bc420de7e8e4174fd5c88b692c2cdaf"/>
    <s v="9fc2d593b91e86741a67c7da20f0ba0e"/>
    <s v="delivered"/>
    <d v="2018-04-05T14:54:54"/>
    <n v="36.35"/>
    <x v="6"/>
    <x v="2"/>
  </r>
  <r>
    <s v="c937541d9ace19ed39761e08557ff1b2"/>
    <s v="38a620c63b1106d3be8daf5235440438"/>
    <s v="delivered"/>
    <d v="2018-04-30T20:00:16"/>
    <n v="191.58"/>
    <x v="6"/>
    <x v="2"/>
  </r>
  <r>
    <s v="dcd503d4272567a178500e93e964ac98"/>
    <s v="fe7cfc486242c6a6860dcd3d9099a123"/>
    <s v="delivered"/>
    <d v="2018-04-02T14:08:54"/>
    <n v="191.58"/>
    <x v="6"/>
    <x v="2"/>
  </r>
  <r>
    <s v="f6bd72831910b512c742683579ff20f2"/>
    <s v="3f6035d88d2ee5171416f3d55bb1888e"/>
    <s v="delivered"/>
    <d v="2018-04-24T14:39:49"/>
    <n v="191.58"/>
    <x v="6"/>
    <x v="2"/>
  </r>
  <r>
    <s v="55236f684d39882068fbd164d5455691"/>
    <s v="be4aec95b20b1ee985e4fbcbbe928e87"/>
    <s v="delivered"/>
    <d v="2018-04-14T18:50:55"/>
    <n v="36.35"/>
    <x v="6"/>
    <x v="2"/>
  </r>
  <r>
    <s v="ea6fee69d30e159d8b44c26bd3d8de26"/>
    <s v="0a7eaf59de0cb85fe7a904ecf2abae88"/>
    <s v="delivered"/>
    <d v="2018-04-13T22:01:34"/>
    <n v="191.58"/>
    <x v="6"/>
    <x v="2"/>
  </r>
  <r>
    <s v="fe6579729423e95a06cb0fc5664185f1"/>
    <s v="234e5e4fdc50bbffe58d000e49aaae43"/>
    <s v="delivered"/>
    <d v="2018-04-20T08:28:40"/>
    <n v="191.58"/>
    <x v="6"/>
    <x v="2"/>
  </r>
  <r>
    <s v="74ee76f41c91df1fd8473a1fc19f362a"/>
    <s v="ca85f1de72b224e6e79d9c959f6c384d"/>
    <s v="delivered"/>
    <d v="2018-04-30T16:40:08"/>
    <n v="155.41999999999999"/>
    <x v="6"/>
    <x v="2"/>
  </r>
  <r>
    <s v="9676a8d4d68b73a967fedb5eb0d82c21"/>
    <s v="6cce36a98cd5c919be3b11396c802228"/>
    <s v="delivered"/>
    <d v="2018-04-09T18:41:20"/>
    <n v="163.06"/>
    <x v="6"/>
    <x v="2"/>
  </r>
  <r>
    <s v="b6a54d4f9fd929e75e299ce1a0963094"/>
    <s v="e7a12cebe1325bf8786c1f714616d282"/>
    <s v="delivered"/>
    <d v="2018-04-15T18:08:36"/>
    <n v="125.99"/>
    <x v="6"/>
    <x v="2"/>
  </r>
  <r>
    <s v="920e4d205a4f7d7513ae2bb67f70e856"/>
    <s v="11ec6fbb9a8c2ddfaaed9308a4d9fa46"/>
    <s v="delivered"/>
    <d v="2018-04-12T10:39:39"/>
    <n v="163.06"/>
    <x v="6"/>
    <x v="2"/>
  </r>
  <r>
    <s v="6ccfdcda6bd1ef7cee86cd6f6c4b8bee"/>
    <s v="462bfc136787eae6609ca5890feb3e02"/>
    <s v="delivered"/>
    <d v="2018-04-04T10:55:59"/>
    <n v="138.65"/>
    <x v="6"/>
    <x v="2"/>
  </r>
  <r>
    <s v="48927ab83901af38077c4009821ea972"/>
    <s v="7505971887b32c2c73c07aaf67c88b35"/>
    <s v="delivered"/>
    <d v="2018-04-29T18:09:40"/>
    <n v="36.35"/>
    <x v="6"/>
    <x v="2"/>
  </r>
  <r>
    <s v="e2a45d61a460b659878a89fe8f88b5fc"/>
    <s v="f7af610e591f0a53b8adb3cce3ab1c46"/>
    <s v="delivered"/>
    <d v="2018-04-23T10:57:59"/>
    <n v="191.58"/>
    <x v="6"/>
    <x v="2"/>
  </r>
  <r>
    <s v="a51f4405f3b693d1a66119867a849b15"/>
    <s v="4d6385cb62939e09b657f6dfd31e3773"/>
    <s v="delivered"/>
    <d v="2018-04-24T22:40:37"/>
    <n v="25.84"/>
    <x v="6"/>
    <x v="2"/>
  </r>
  <r>
    <s v="4ebda53ca2099f67effa601eabefe5db"/>
    <s v="55196389033657d42779d1c1651c73a8"/>
    <s v="delivered"/>
    <d v="2018-04-17T14:58:22"/>
    <n v="36.35"/>
    <x v="6"/>
    <x v="2"/>
  </r>
  <r>
    <s v="564d8bd235927df0c8c8bfe8ff4aee6d"/>
    <s v="215ecd6d28192482775b68824432464d"/>
    <s v="delivered"/>
    <d v="2018-04-12T15:30:49"/>
    <n v="138.65"/>
    <x v="6"/>
    <x v="2"/>
  </r>
  <r>
    <s v="5460b7ae3e4318981a10de9300d62d93"/>
    <s v="fc095ce51fc3399dfb454aee9e562273"/>
    <s v="delivered"/>
    <d v="2018-04-13T19:11:25"/>
    <n v="36.35"/>
    <x v="6"/>
    <x v="2"/>
  </r>
  <r>
    <s v="64e24ddb88fc682e81c8c49c6d6600d8"/>
    <s v="458d0b9b95ef994e7ed484ca51906ffc"/>
    <s v="delivered"/>
    <d v="2018-04-30T09:25:50"/>
    <n v="138.65"/>
    <x v="6"/>
    <x v="2"/>
  </r>
  <r>
    <s v="3e8c191415aece16ba1ac896f535b484"/>
    <s v="02e863ab696665672ed67992fd04cf14"/>
    <s v="shipped"/>
    <d v="2018-04-13T16:27:31"/>
    <n v="36.35"/>
    <x v="6"/>
    <x v="2"/>
  </r>
  <r>
    <s v="9a382d951dd3a73c696f80da02ea06a5"/>
    <s v="c7fdc3e93e7df51ee3256738c893ee07"/>
    <s v="delivered"/>
    <d v="2018-04-22T13:50:47"/>
    <n v="163.06"/>
    <x v="6"/>
    <x v="2"/>
  </r>
  <r>
    <s v="bfe53abc61788e6ed7f64c2d7ccb106c"/>
    <s v="e8e910c6bf2020933d9ab5e394fd3954"/>
    <s v="delivered"/>
    <d v="2018-04-16T14:33:16"/>
    <n v="291.27999999999997"/>
    <x v="6"/>
    <x v="2"/>
  </r>
  <r>
    <s v="910cfa0f385c892c405b48acaedf3382"/>
    <s v="35429bfcde1d02c1c64914c46ef6709d"/>
    <s v="delivered"/>
    <d v="2018-04-09T22:02:01"/>
    <n v="163.06"/>
    <x v="6"/>
    <x v="2"/>
  </r>
  <r>
    <s v="e95917c63189f55897224422b107b459"/>
    <s v="44957bd5bff917cda4171a80395a6a0c"/>
    <s v="delivered"/>
    <d v="2018-04-07T17:07:45"/>
    <n v="191.58"/>
    <x v="6"/>
    <x v="2"/>
  </r>
  <r>
    <s v="1ee5d17041db39cb827e197b01ff53cd"/>
    <s v="02c2e2139222f456f8a73e0ef7d59a49"/>
    <s v="delivered"/>
    <d v="2018-04-13T19:26:46"/>
    <n v="154.66999999999999"/>
    <x v="6"/>
    <x v="2"/>
  </r>
  <r>
    <s v="ace7aa756ef3c4d4d89c8d311d1bd0be"/>
    <s v="38224125387e55599f81b1c4655fb432"/>
    <s v="delivered"/>
    <d v="2018-04-09T21:43:29"/>
    <n v="25.84"/>
    <x v="6"/>
    <x v="2"/>
  </r>
  <r>
    <s v="547b3596c03dfad1b87305e9c5a554c2"/>
    <s v="e14b08a5e109d77846ce7d4cb8b12d6c"/>
    <s v="delivered"/>
    <d v="2018-04-22T23:05:38"/>
    <n v="36.35"/>
    <x v="6"/>
    <x v="2"/>
  </r>
  <r>
    <s v="1ab55c7db816b2ab39b5b324a22f4251"/>
    <s v="15778bb5115aa08c143de76f1fb32f24"/>
    <s v="delivered"/>
    <d v="2018-04-13T21:10:56"/>
    <n v="154.66999999999999"/>
    <x v="6"/>
    <x v="2"/>
  </r>
  <r>
    <s v="db8eada3caefb89041191d366a349d85"/>
    <s v="52e697a7093de3141b225560bf164858"/>
    <s v="delivered"/>
    <d v="2018-04-28T12:00:20"/>
    <n v="191.58"/>
    <x v="6"/>
    <x v="2"/>
  </r>
  <r>
    <s v="a50a23ee8e09f54388b66da19c633bc4"/>
    <s v="c41942f9066d318a16a84e5f467a7919"/>
    <s v="delivered"/>
    <d v="2018-04-07T10:56:18"/>
    <n v="25.84"/>
    <x v="6"/>
    <x v="2"/>
  </r>
  <r>
    <s v="d72f1372279cc7f3656e8253e755ee79"/>
    <s v="6c32f357130ee67a9ff3841459f2c86b"/>
    <s v="delivered"/>
    <d v="2018-04-16T18:01:55"/>
    <n v="191.58"/>
    <x v="6"/>
    <x v="2"/>
  </r>
  <r>
    <s v="a8e71f90cc64f1bb855f48a020bb463a"/>
    <s v="f3e417e7a48199977a2c9b58b7cf09bf"/>
    <s v="delivered"/>
    <d v="2018-04-26T19:25:22"/>
    <n v="25.84"/>
    <x v="6"/>
    <x v="2"/>
  </r>
  <r>
    <s v="534d77dfe962b8d3c624d2f069723b92"/>
    <s v="31216290711687fdd3c7fec5f4893ddc"/>
    <s v="delivered"/>
    <d v="2018-04-16T19:38:25"/>
    <n v="36.35"/>
    <x v="6"/>
    <x v="2"/>
  </r>
  <r>
    <s v="f3a2cb6bc4577a27c9e494b14710aafe"/>
    <s v="8761f84f3214980abeaa08e4ae6595ce"/>
    <s v="delivered"/>
    <d v="2018-04-25T20:08:04"/>
    <n v="191.58"/>
    <x v="6"/>
    <x v="2"/>
  </r>
  <r>
    <s v="b19f37ba4b4c83791c9bead49f965926"/>
    <s v="0b873e99a8f0f2b3432d1678dc3fd2a0"/>
    <s v="delivered"/>
    <d v="2018-04-03T10:18:33"/>
    <n v="25.84"/>
    <x v="6"/>
    <x v="2"/>
  </r>
  <r>
    <s v="43c37b919d77db66c82f92bb20543879"/>
    <s v="cf22238cb2f930cf2f983e1d399d80cf"/>
    <s v="delivered"/>
    <d v="2018-04-25T22:37:56"/>
    <n v="36.35"/>
    <x v="6"/>
    <x v="2"/>
  </r>
  <r>
    <s v="b7a8a6b5eb0a253e2d80e80bb3badbe2"/>
    <s v="a023459b1f09822fe227fa0db9f3f0ec"/>
    <s v="delivered"/>
    <d v="2018-04-19T22:06:20"/>
    <n v="125.99"/>
    <x v="6"/>
    <x v="2"/>
  </r>
  <r>
    <s v="d81873131923e5aa4f6dc362f77116a2"/>
    <s v="2d751f5b37b5eba217d21e3f60ccbf80"/>
    <s v="delivered"/>
    <d v="2018-04-08T19:09:50"/>
    <n v="191.58"/>
    <x v="6"/>
    <x v="2"/>
  </r>
  <r>
    <s v="ab53084367694043c28fbcb843d6d7f1"/>
    <s v="57bc8cf3eda46454d194910fb86d7596"/>
    <s v="delivered"/>
    <d v="2018-04-13T22:13:38"/>
    <n v="25.84"/>
    <x v="6"/>
    <x v="2"/>
  </r>
  <r>
    <s v="e98077a0d199a25a40eab3b14cc230d4"/>
    <s v="5161d5feec98ade754f67746caf8e0c9"/>
    <s v="delivered"/>
    <d v="2018-04-17T13:25:36"/>
    <n v="191.58"/>
    <x v="6"/>
    <x v="2"/>
  </r>
  <r>
    <s v="41912407aa4f806e91639c89391eceef"/>
    <s v="3fde7d02996a43b3865c66baf02cbafd"/>
    <s v="delivered"/>
    <d v="2018-04-13T19:07:29"/>
    <n v="36.35"/>
    <x v="6"/>
    <x v="2"/>
  </r>
  <r>
    <s v="9cea4da315b929647107f229c6f8cfb7"/>
    <s v="d468ddcddc78daa8afa21e5ec804916e"/>
    <s v="delivered"/>
    <d v="2018-04-24T10:55:26"/>
    <n v="25.84"/>
    <x v="6"/>
    <x v="2"/>
  </r>
  <r>
    <s v="a079628ac8002126e75f86b0f87332e4"/>
    <s v="62d561a5b1260c4476fd985dcae3eb78"/>
    <s v="delivered"/>
    <d v="2018-04-24T10:19:45"/>
    <n v="25.84"/>
    <x v="6"/>
    <x v="2"/>
  </r>
  <r>
    <s v="6ef1df7600097569fe0e359bb6130496"/>
    <s v="05af4522d26d0a46926e0337ef153dd9"/>
    <s v="delivered"/>
    <d v="2018-04-09T17:12:15"/>
    <n v="155.41999999999999"/>
    <x v="6"/>
    <x v="2"/>
  </r>
  <r>
    <s v="57958dd5540bb9761f0e10453515650f"/>
    <s v="33a763d9f2e6507cf544fc898b3774da"/>
    <s v="delivered"/>
    <d v="2018-04-03T15:40:26"/>
    <n v="138.65"/>
    <x v="6"/>
    <x v="2"/>
  </r>
  <r>
    <s v="f6c2048ba495542244325b8cdb03b25c"/>
    <s v="bfe17773cfe3db3ebf4658c3367ebc22"/>
    <s v="delivered"/>
    <d v="2018-04-26T06:52:46"/>
    <n v="191.58"/>
    <x v="6"/>
    <x v="2"/>
  </r>
  <r>
    <s v="34ba2afac95150bb6486265a234bd3b7"/>
    <s v="51937836340c3e832da64c7c6b524f1b"/>
    <s v="delivered"/>
    <d v="2018-04-17T10:55:49"/>
    <n v="36.35"/>
    <x v="6"/>
    <x v="2"/>
  </r>
  <r>
    <s v="90b3ce1268706ec7923743d5867f26a1"/>
    <s v="b77a36877fb9b74ab4dec5f4e939419a"/>
    <s v="delivered"/>
    <d v="2018-04-04T16:58:30"/>
    <n v="163.06"/>
    <x v="6"/>
    <x v="2"/>
  </r>
  <r>
    <s v="ec864a967206dcb874a7db0ffa6fb17d"/>
    <s v="5400d19826efc73f28c7c15242c325a4"/>
    <s v="delivered"/>
    <d v="2018-04-18T11:31:29"/>
    <n v="191.58"/>
    <x v="6"/>
    <x v="2"/>
  </r>
  <r>
    <s v="9feb31244fa82ce0a5fb912500881873"/>
    <s v="cb6525bca47a6a80d18977a78508cdb8"/>
    <s v="delivered"/>
    <d v="2018-04-18T13:33:46"/>
    <n v="25.84"/>
    <x v="6"/>
    <x v="2"/>
  </r>
  <r>
    <s v="10cd85520165aa0f64d484b8f9bf60c4"/>
    <s v="ad417eed258291b622014bf443a0633b"/>
    <s v="delivered"/>
    <d v="2018-04-27T17:06:42"/>
    <n v="154.66999999999999"/>
    <x v="6"/>
    <x v="2"/>
  </r>
  <r>
    <s v="83906d88623796246961d2a1de70175d"/>
    <s v="9835d4d85e61f69f5c873810c3ab8e4d"/>
    <s v="delivered"/>
    <d v="2018-04-11T12:06:51"/>
    <n v="153.96"/>
    <x v="6"/>
    <x v="2"/>
  </r>
  <r>
    <s v="d08af97946f43d83db8dfda3f21dfc94"/>
    <s v="170de57eb76b3ff6a2badb236c0afa5f"/>
    <s v="delivered"/>
    <d v="2018-04-24T02:19:18"/>
    <n v="191.58"/>
    <x v="6"/>
    <x v="2"/>
  </r>
  <r>
    <s v="c1e8a7211f3b7ecb71cf5e740ad0e3ad"/>
    <s v="40d72d9a2f89a765b140530775e75495"/>
    <s v="delivered"/>
    <d v="2018-04-09T19:32:06"/>
    <n v="47.62"/>
    <x v="6"/>
    <x v="2"/>
  </r>
  <r>
    <s v="3eaf0488f419dab6c6d582b1d28ab37e"/>
    <s v="df78f7ad1361e743d3329b3eee8f5df7"/>
    <s v="delivered"/>
    <d v="2018-04-03T20:08:15"/>
    <n v="36.35"/>
    <x v="6"/>
    <x v="2"/>
  </r>
  <r>
    <s v="68d8838c90191c81a8e3e1273e230414"/>
    <s v="421816b9aae0de4a978a9b3005e5127c"/>
    <s v="delivered"/>
    <d v="2018-04-19T18:55:57"/>
    <n v="138.65"/>
    <x v="6"/>
    <x v="2"/>
  </r>
  <r>
    <s v="fb7394481514a3870d70bdf7f9c2382a"/>
    <s v="cd0573e2683d1437f048d42480d96bb4"/>
    <s v="delivered"/>
    <d v="2018-04-24T22:46:43"/>
    <n v="191.58"/>
    <x v="6"/>
    <x v="2"/>
  </r>
  <r>
    <s v="8900d15492ac0e3b382fd3bd53c17e81"/>
    <s v="958f2d1bc9c1a5094e03d5dc379909bf"/>
    <s v="delivered"/>
    <d v="2018-04-18T19:45:24"/>
    <n v="163.06"/>
    <x v="6"/>
    <x v="2"/>
  </r>
  <r>
    <s v="4dac5a355ca2b9da23d60ed243be5673"/>
    <s v="6c0a32063bce9f24338b38d689988b98"/>
    <s v="delivered"/>
    <d v="2018-04-14T16:11:37"/>
    <n v="36.35"/>
    <x v="6"/>
    <x v="2"/>
  </r>
  <r>
    <s v="a730530dd5bf5940d9b50ffac9d297dd"/>
    <s v="1d6fdc8b0ff3d93c5b3961bfedea7f7e"/>
    <s v="delivered"/>
    <d v="2018-04-18T15:24:47"/>
    <n v="25.84"/>
    <x v="6"/>
    <x v="2"/>
  </r>
  <r>
    <s v="39dd6ee10ed18591bddeb83c8136dd52"/>
    <s v="fd679638cf2e396b35e20a5ed75316e1"/>
    <s v="delivered"/>
    <d v="2018-04-23T17:55:26"/>
    <n v="36.35"/>
    <x v="6"/>
    <x v="2"/>
  </r>
  <r>
    <s v="883d0564720695a23787ff3224aaa83f"/>
    <s v="183c3398be94a461ea6c6691a25cea39"/>
    <s v="delivered"/>
    <d v="2018-04-26T18:31:40"/>
    <n v="153.96"/>
    <x v="6"/>
    <x v="2"/>
  </r>
  <r>
    <s v="e3e0e01b4d15c9d4c33f312a2dee8799"/>
    <s v="53564848c56e9132beb729889974e307"/>
    <s v="delivered"/>
    <d v="2018-04-25T21:31:23"/>
    <n v="191.58"/>
    <x v="6"/>
    <x v="2"/>
  </r>
  <r>
    <s v="85cf5eb6282df443f5677863fa7e660b"/>
    <s v="8d8b2fa411cedab0a38abb6123a318dc"/>
    <s v="delivered"/>
    <d v="2018-04-11T08:22:30"/>
    <n v="153.96"/>
    <x v="6"/>
    <x v="2"/>
  </r>
  <r>
    <s v="25497446fdd1ad63461e82dd59f92cf4"/>
    <s v="f0a9125c6f1d3e49fbd7ddccc8fb6259"/>
    <s v="delivered"/>
    <d v="2018-04-21T15:16:52"/>
    <n v="154.66999999999999"/>
    <x v="6"/>
    <x v="2"/>
  </r>
  <r>
    <s v="4ef066c3099dcff818ee6123fe0f8195"/>
    <s v="ca7852d5cebcef492e32d92050eea7d1"/>
    <s v="delivered"/>
    <d v="2018-04-18T11:11:51"/>
    <n v="36.35"/>
    <x v="6"/>
    <x v="2"/>
  </r>
  <r>
    <s v="4148591d51d8741aef65abefd186887b"/>
    <s v="86d870bc6aaa37f7c193f9b2d19b8015"/>
    <s v="delivered"/>
    <d v="2018-04-20T17:09:14"/>
    <n v="36.35"/>
    <x v="6"/>
    <x v="2"/>
  </r>
  <r>
    <s v="474422ad1854778feb30bf77b7801bf3"/>
    <s v="edf0ceceb15b92d2b85852266f00e41b"/>
    <s v="delivered"/>
    <d v="2018-04-18T13:03:15"/>
    <n v="36.35"/>
    <x v="6"/>
    <x v="2"/>
  </r>
  <r>
    <s v="e1c27845029801e7461bce7d580db092"/>
    <s v="9d9b4d0f33eff32fc19b99d73ea7f9db"/>
    <s v="delivered"/>
    <d v="2018-04-15T17:04:40"/>
    <n v="191.58"/>
    <x v="6"/>
    <x v="2"/>
  </r>
  <r>
    <s v="a43bf41cb94b07041262735892521605"/>
    <s v="29fac21a28f8aa4ae82030aa5f586620"/>
    <s v="delivered"/>
    <d v="2018-04-06T10:35:26"/>
    <n v="25.84"/>
    <x v="6"/>
    <x v="2"/>
  </r>
  <r>
    <s v="ae1a1856425e1feb9fe7371ef9132616"/>
    <s v="537c2a32c37a1b1803f55b255f2fce37"/>
    <s v="delivered"/>
    <d v="2018-04-26T21:32:01"/>
    <n v="25.84"/>
    <x v="6"/>
    <x v="2"/>
  </r>
  <r>
    <s v="314313f56bd89ca04231bb9378291806"/>
    <s v="c0982cbfc1f224dc1db422f982f4376a"/>
    <s v="delivered"/>
    <d v="2018-04-23T21:10:23"/>
    <n v="36.35"/>
    <x v="6"/>
    <x v="2"/>
  </r>
  <r>
    <s v="c52fb5a3a299efd957043c432ca93553"/>
    <s v="79504a5baca12dda1230e34effa970d7"/>
    <s v="delivered"/>
    <d v="2018-04-13T20:23:03"/>
    <n v="191.58"/>
    <x v="6"/>
    <x v="2"/>
  </r>
  <r>
    <s v="1ae30c5681d6d6b47eec63792fda4ff1"/>
    <s v="741040bf9b7fea26de777b52d3c48328"/>
    <s v="delivered"/>
    <d v="2018-04-23T21:37:40"/>
    <n v="154.66999999999999"/>
    <x v="6"/>
    <x v="2"/>
  </r>
  <r>
    <s v="2b86487ced52ef357d5454397ff5538a"/>
    <s v="0b516b1985a3c37fc5b3e2d513d3f688"/>
    <s v="delivered"/>
    <d v="2018-04-12T18:39:41"/>
    <n v="36.35"/>
    <x v="6"/>
    <x v="2"/>
  </r>
  <r>
    <s v="6f8026dc118f5bb6ff82b03e8eaae469"/>
    <s v="410b6b4c567227cf189cc4ceec3a1411"/>
    <s v="delivered"/>
    <d v="2018-04-30T20:09:27"/>
    <n v="155.41999999999999"/>
    <x v="6"/>
    <x v="2"/>
  </r>
  <r>
    <s v="6a8400c1ae628fd6e3770950582c8b99"/>
    <s v="80b26789f069971fc4b1483f33f545c2"/>
    <s v="delivered"/>
    <d v="2018-04-05T15:34:33"/>
    <n v="138.65"/>
    <x v="6"/>
    <x v="2"/>
  </r>
  <r>
    <s v="87afe03582c1a7f1914fd26170b7701c"/>
    <s v="cdba0cece04a0f6241f6ae72f87f2cc4"/>
    <s v="delivered"/>
    <d v="2018-04-04T21:01:02"/>
    <n v="153.96"/>
    <x v="6"/>
    <x v="2"/>
  </r>
  <r>
    <s v="b12c22449b10c20ca59c61ae92eb3e72"/>
    <s v="10727469edb56e3e75ad79165deaac4a"/>
    <s v="delivered"/>
    <d v="2018-04-19T16:36:33"/>
    <n v="25.84"/>
    <x v="6"/>
    <x v="2"/>
  </r>
  <r>
    <s v="76b8568803f110a59ece4167463a4a7e"/>
    <s v="9d13f5da757d6d19132fa0980c9e9729"/>
    <s v="delivered"/>
    <d v="2018-04-28T14:07:52"/>
    <n v="155.41999999999999"/>
    <x v="6"/>
    <x v="2"/>
  </r>
  <r>
    <s v="c7f27c1776def4a1c9b1585107d0f209"/>
    <s v="d6369644f940bf60c49dfa4d4c046ccc"/>
    <s v="delivered"/>
    <d v="2018-04-17T15:15:15"/>
    <n v="191.58"/>
    <x v="6"/>
    <x v="2"/>
  </r>
  <r>
    <s v="3d05beaecc79d768517b2542c5ffb040"/>
    <s v="3524f26e642f1815c236c83699035b69"/>
    <s v="delivered"/>
    <d v="2018-04-24T11:11:17"/>
    <n v="36.35"/>
    <x v="6"/>
    <x v="2"/>
  </r>
  <r>
    <s v="b409363b150c3fc8fe6dddae1bceb1d3"/>
    <s v="836a7bfd738af688ed28899ff7e61873"/>
    <s v="delivered"/>
    <d v="2018-04-04T10:05:24"/>
    <n v="125.99"/>
    <x v="6"/>
    <x v="2"/>
  </r>
  <r>
    <s v="aad1f17a009853a69d204e2c5e58a11c"/>
    <s v="afd087e97215a023e1b25a1d3b820218"/>
    <s v="delivered"/>
    <d v="2018-04-16T14:12:17"/>
    <n v="25.84"/>
    <x v="6"/>
    <x v="2"/>
  </r>
  <r>
    <s v="e57ab4127be9907d3078d0227c45e63e"/>
    <s v="b7d75a382d48af7918464a319d6b5587"/>
    <s v="delivered"/>
    <d v="2018-04-26T18:11:20"/>
    <n v="191.58"/>
    <x v="6"/>
    <x v="2"/>
  </r>
  <r>
    <s v="f71e43a268bbabaa7736af38f0c02710"/>
    <s v="01cc8550598fb6140923843e6c06326e"/>
    <s v="delivered"/>
    <d v="2018-04-19T22:39:41"/>
    <n v="191.58"/>
    <x v="6"/>
    <x v="2"/>
  </r>
  <r>
    <s v="937c631033176b4e2493fa20637c9323"/>
    <s v="bde48ea5472dbc2099004a0eae12bbf1"/>
    <s v="delivered"/>
    <d v="2018-04-07T15:42:25"/>
    <n v="163.06"/>
    <x v="6"/>
    <x v="2"/>
  </r>
  <r>
    <s v="4a44baef6fa5092959174a04ff7ddc42"/>
    <s v="888af659f4e8e4e05483cff58a449b60"/>
    <s v="delivered"/>
    <d v="2018-04-26T11:01:16"/>
    <n v="36.35"/>
    <x v="6"/>
    <x v="2"/>
  </r>
  <r>
    <s v="8d7394529f217471379930f10b4237a2"/>
    <s v="8d1715b8466bb61876e49d198b87a421"/>
    <s v="delivered"/>
    <d v="2018-04-30T13:10:03"/>
    <n v="163.06"/>
    <x v="6"/>
    <x v="2"/>
  </r>
  <r>
    <s v="0d711a2c41f1b93655be1666ddcae684"/>
    <s v="213904d01203d2e280dbacb35c3042ae"/>
    <s v="delivered"/>
    <d v="2018-04-24T15:27:46"/>
    <n v="154.66999999999999"/>
    <x v="6"/>
    <x v="2"/>
  </r>
  <r>
    <s v="c0c1edfe2e51faac7f501bac1827c056"/>
    <s v="afef4367f50fc1faacdf6c82bd46c6e8"/>
    <s v="delivered"/>
    <d v="2018-04-09T22:58:05"/>
    <n v="47.62"/>
    <x v="6"/>
    <x v="2"/>
  </r>
  <r>
    <s v="14e80e4600a8d7fafeb635d6d4ef7151"/>
    <s v="235dbacd9cbfaee70bf092cecac8b62d"/>
    <s v="delivered"/>
    <d v="2018-04-16T17:21:17"/>
    <n v="154.66999999999999"/>
    <x v="6"/>
    <x v="2"/>
  </r>
  <r>
    <s v="28443792b60e1229531d828dc74087ff"/>
    <s v="7b706262b29ae6d4b3523ec628254c6e"/>
    <s v="delivered"/>
    <d v="2018-04-04T14:06:24"/>
    <n v="154.66999999999999"/>
    <x v="6"/>
    <x v="2"/>
  </r>
  <r>
    <s v="7056ed3b6f11b379db7915d1f6a69ad9"/>
    <s v="d906c4099ee449f7420baf549c4d5cc4"/>
    <s v="delivered"/>
    <d v="2018-04-21T16:57:10"/>
    <n v="155.41999999999999"/>
    <x v="6"/>
    <x v="2"/>
  </r>
  <r>
    <s v="209892dc297e6b541a2251e5af9cb07b"/>
    <s v="7add1817e4b937b1b86a729146d3e2e3"/>
    <s v="delivered"/>
    <d v="2018-04-18T15:04:42"/>
    <n v="154.66999999999999"/>
    <x v="6"/>
    <x v="2"/>
  </r>
  <r>
    <s v="d04757c9594f6b1953682f34c0b1086c"/>
    <s v="1cea0c9e9a40f2a7c264e9fb0629cc32"/>
    <s v="delivered"/>
    <d v="2018-04-20T15:12:39"/>
    <n v="191.58"/>
    <x v="6"/>
    <x v="2"/>
  </r>
  <r>
    <s v="3731f953758c3a1222e5c041140236fd"/>
    <s v="16668424537b99f118b25bbbfc45aea8"/>
    <s v="delivered"/>
    <d v="2018-04-03T11:59:08"/>
    <n v="36.35"/>
    <x v="6"/>
    <x v="2"/>
  </r>
  <r>
    <s v="84b1048a4e9d46efbb9e5a65c973cd11"/>
    <s v="2a9f8b956621aa122762ae3cc892aaf8"/>
    <s v="delivered"/>
    <d v="2018-04-05T18:57:58"/>
    <n v="153.96"/>
    <x v="6"/>
    <x v="2"/>
  </r>
  <r>
    <s v="f1a24be96cc3d824b45822be11fede0d"/>
    <s v="2623cb3e0c74bcbf6c85f78c0673819e"/>
    <s v="delivered"/>
    <d v="2018-04-01T18:21:45"/>
    <n v="191.58"/>
    <x v="6"/>
    <x v="2"/>
  </r>
  <r>
    <s v="e55d3c162a91d5eddf33f6f5f7259579"/>
    <s v="ea0bd9bfedc110721a404c9a793f8f09"/>
    <s v="delivered"/>
    <d v="2018-04-12T20:28:20"/>
    <n v="191.58"/>
    <x v="6"/>
    <x v="2"/>
  </r>
  <r>
    <s v="f78b8a5a2d346837ff5e14e52f42f06d"/>
    <s v="75b5331ae2175bc678a7714ad8d92892"/>
    <s v="delivered"/>
    <d v="2018-04-17T00:12:44"/>
    <n v="191.58"/>
    <x v="6"/>
    <x v="2"/>
  </r>
  <r>
    <s v="5454971549d855538eb746e4d263f9a5"/>
    <s v="210320fcc92cdf5c39245b92c8c42730"/>
    <s v="delivered"/>
    <d v="2018-04-27T00:04:35"/>
    <n v="36.35"/>
    <x v="6"/>
    <x v="2"/>
  </r>
  <r>
    <s v="e5e59fe47003046e2ed48ebb641564b2"/>
    <s v="9ce70b8dafe76524f3d5e5e68cbf29f5"/>
    <s v="shipped"/>
    <d v="2018-04-27T13:52:12"/>
    <n v="191.58"/>
    <x v="6"/>
    <x v="2"/>
  </r>
  <r>
    <s v="63f6e76a9eda18784ab77b51eb55d816"/>
    <s v="7aa6a1e59e2bdc73c151128d53e9cf5f"/>
    <s v="delivered"/>
    <d v="2018-04-24T10:40:06"/>
    <n v="138.65"/>
    <x v="6"/>
    <x v="2"/>
  </r>
  <r>
    <s v="bdc2873154c5a2699958e9246e2a4c1c"/>
    <s v="8871dbb26f82041149a34614183818cd"/>
    <s v="shipped"/>
    <d v="2018-04-04T23:08:06"/>
    <n v="291.27999999999997"/>
    <x v="6"/>
    <x v="2"/>
  </r>
  <r>
    <s v="5715c6701d59aadf0e034a4f26264390"/>
    <s v="25b02c8a74e16eff6d298cd7c24a0504"/>
    <s v="delivered"/>
    <d v="2018-04-06T13:49:16"/>
    <n v="138.65"/>
    <x v="6"/>
    <x v="2"/>
  </r>
  <r>
    <s v="9f68a07289d60a3f9f253ff96529ca70"/>
    <s v="3af06309cb6cd6fe4b2c6999a0816161"/>
    <s v="delivered"/>
    <d v="2018-04-08T23:54:56"/>
    <n v="25.84"/>
    <x v="6"/>
    <x v="2"/>
  </r>
  <r>
    <s v="10bc271bab7798c98b6889a54e45fc8f"/>
    <s v="08ab4c257d3664e4e28edf27010616de"/>
    <s v="delivered"/>
    <d v="2018-04-04T14:18:36"/>
    <n v="154.66999999999999"/>
    <x v="6"/>
    <x v="2"/>
  </r>
  <r>
    <s v="91d9b7669f0960199e5d2e42a11b6b1d"/>
    <s v="c9341f47a1c2979e035e0dbe4e28320e"/>
    <s v="delivered"/>
    <d v="2018-04-10T14:36:19"/>
    <n v="163.06"/>
    <x v="6"/>
    <x v="2"/>
  </r>
  <r>
    <s v="49ec6dcd0e22a1a2eb4657b5f02046da"/>
    <s v="a30378a29ac174b9a1a158ce067e1fd2"/>
    <s v="delivered"/>
    <d v="2018-04-12T06:29:38"/>
    <n v="36.35"/>
    <x v="6"/>
    <x v="2"/>
  </r>
  <r>
    <s v="f2963764a8f4f435ab860e2e8c633d39"/>
    <s v="64c0fe5df70a219d94954da44e24718b"/>
    <s v="delivered"/>
    <d v="2018-04-28T12:41:55"/>
    <n v="191.58"/>
    <x v="6"/>
    <x v="2"/>
  </r>
  <r>
    <s v="14d669598f68c894de7412ad5b49d724"/>
    <s v="5e74fdb092ef6450a1a39cfccd73a2d1"/>
    <s v="delivered"/>
    <d v="2018-04-03T21:23:48"/>
    <n v="154.66999999999999"/>
    <x v="6"/>
    <x v="2"/>
  </r>
  <r>
    <s v="47c7065d871347ee5eecfddf704fb767"/>
    <s v="9302bde5262126fe133c527b3736f823"/>
    <s v="delivered"/>
    <d v="2018-04-01T21:22:23"/>
    <n v="36.35"/>
    <x v="6"/>
    <x v="2"/>
  </r>
  <r>
    <s v="3d4e6631f372be21b143a5d9aa2326d6"/>
    <s v="811b12780dc60c0a4554d92353878a99"/>
    <s v="delivered"/>
    <d v="2018-04-17T18:03:30"/>
    <n v="36.35"/>
    <x v="6"/>
    <x v="2"/>
  </r>
  <r>
    <s v="1be21009011f8032ec2932d23966bbd2"/>
    <s v="fe7cca8488ed19952d43c39f4a35ff89"/>
    <s v="delivered"/>
    <d v="2018-04-16T19:43:21"/>
    <n v="154.66999999999999"/>
    <x v="6"/>
    <x v="2"/>
  </r>
  <r>
    <s v="248b9e7139f9afa6227c51a42ecb915a"/>
    <s v="e2793697038f61d6ceb3ae89e93d0dab"/>
    <s v="delivered"/>
    <d v="2018-04-02T23:45:38"/>
    <n v="154.66999999999999"/>
    <x v="6"/>
    <x v="2"/>
  </r>
  <r>
    <s v="779c5a7c2cd3e729d3195fce1837445c"/>
    <s v="e71bc052424770177302796c5867257a"/>
    <s v="delivered"/>
    <d v="2018-04-10T16:18:42"/>
    <n v="155.41999999999999"/>
    <x v="6"/>
    <x v="2"/>
  </r>
  <r>
    <s v="c0eeb5703693e76ee775cdbffc8df848"/>
    <s v="4bfe061af37ee42fb43c06a5a0d795d7"/>
    <s v="delivered"/>
    <d v="2018-04-16T22:28:42"/>
    <n v="47.62"/>
    <x v="6"/>
    <x v="2"/>
  </r>
  <r>
    <s v="e02d3b3c85978cdf1f69221dadf12d21"/>
    <s v="a3fffde028a099d424723d6be9963459"/>
    <s v="delivered"/>
    <d v="2018-04-24T14:24:42"/>
    <n v="191.58"/>
    <x v="6"/>
    <x v="2"/>
  </r>
  <r>
    <s v="cd20255d832f391f5913880c91c8ff58"/>
    <s v="880ee35f3bed690adfc19ef8f257f9ec"/>
    <s v="delivered"/>
    <d v="2018-04-12T10:56:09"/>
    <n v="191.58"/>
    <x v="6"/>
    <x v="2"/>
  </r>
  <r>
    <s v="89bbe8cb725ec2806d48d291eda86d93"/>
    <s v="0c7f99b2ed02dba92c6ea518906ab90c"/>
    <s v="delivered"/>
    <d v="2018-04-19T09:03:26"/>
    <n v="163.06"/>
    <x v="6"/>
    <x v="2"/>
  </r>
  <r>
    <s v="951465eab40f27ad0841ed050ba48349"/>
    <s v="ff82a901ab0eb2b99d8f6ce30e975a0d"/>
    <s v="delivered"/>
    <d v="2018-04-22T22:07:08"/>
    <n v="163.06"/>
    <x v="6"/>
    <x v="2"/>
  </r>
  <r>
    <s v="e01de4bb8dc46ea4d7e8c5ea3afe2f8d"/>
    <s v="10c1529311141c1bce5e8a4d808b2729"/>
    <s v="delivered"/>
    <d v="2018-04-21T09:54:41"/>
    <n v="191.58"/>
    <x v="6"/>
    <x v="2"/>
  </r>
  <r>
    <s v="f80a2d6485e38a437fca857efb7b1b66"/>
    <s v="3f1b54aa1bd161f6840b4bf436b47588"/>
    <s v="shipped"/>
    <d v="2018-04-11T23:05:04"/>
    <n v="191.58"/>
    <x v="6"/>
    <x v="2"/>
  </r>
  <r>
    <s v="ddf67cc31b78ae6a5b969da2158d6bb3"/>
    <s v="52ef069fa39db50ea9770d2078a74859"/>
    <s v="delivered"/>
    <d v="2018-04-25T15:55:35"/>
    <n v="191.58"/>
    <x v="6"/>
    <x v="2"/>
  </r>
  <r>
    <s v="8317d8f8a48f752de4f562843083134c"/>
    <s v="04ce89d665a380f14ab7dabb784ef293"/>
    <s v="delivered"/>
    <d v="2018-04-09T10:07:58"/>
    <n v="153.96"/>
    <x v="6"/>
    <x v="2"/>
  </r>
  <r>
    <s v="78e0775b7967227a9d6f00277bed69e2"/>
    <s v="57b1284ee4544b378d7f1d5cc857815c"/>
    <s v="delivered"/>
    <d v="2018-04-05T12:13:24"/>
    <n v="155.41999999999999"/>
    <x v="6"/>
    <x v="2"/>
  </r>
  <r>
    <s v="6212a47660b2565578064374703be19d"/>
    <s v="fc5f9fa109597cb6c9ff852af942c1e0"/>
    <s v="shipped"/>
    <d v="2018-04-06T02:22:15"/>
    <n v="138.65"/>
    <x v="6"/>
    <x v="2"/>
  </r>
  <r>
    <s v="24c78c3d4dc744978c9e4e077d3caf8e"/>
    <s v="d2a8c832f148746c2ea01272de8bd606"/>
    <s v="delivered"/>
    <d v="2018-04-29T16:15:08"/>
    <n v="154.66999999999999"/>
    <x v="6"/>
    <x v="2"/>
  </r>
  <r>
    <s v="cd8a58a1d0ff7371bf0452763dc5c0fd"/>
    <s v="665d1ce8d05017886774eeec06243f3a"/>
    <s v="delivered"/>
    <d v="2018-04-22T18:12:50"/>
    <n v="191.58"/>
    <x v="6"/>
    <x v="2"/>
  </r>
  <r>
    <s v="4c38dc6e460b5c6de2b1acf65e646cdd"/>
    <s v="31bc2ab4be7965c0d6c9c1852ad9875a"/>
    <s v="delivered"/>
    <d v="2018-04-06T14:59:25"/>
    <n v="36.35"/>
    <x v="6"/>
    <x v="2"/>
  </r>
  <r>
    <s v="80e2b63fdff0ad53daef256e9b0f2c8e"/>
    <s v="26200259c9bba6e2708558f225ce4ed6"/>
    <s v="delivered"/>
    <d v="2018-04-26T00:13:51"/>
    <n v="153.96"/>
    <x v="6"/>
    <x v="2"/>
  </r>
  <r>
    <s v="e02b879dd0de39526ef78a55f65fa922"/>
    <s v="a1b67d3d18d91e15c5fe82badbec082e"/>
    <s v="delivered"/>
    <d v="2018-04-05T13:01:05"/>
    <n v="191.58"/>
    <x v="6"/>
    <x v="2"/>
  </r>
  <r>
    <s v="16a50f1f11876372829112e48b471e3e"/>
    <s v="f2a86ca070522d6089d6de98878e879a"/>
    <s v="delivered"/>
    <d v="2018-04-20T17:19:12"/>
    <n v="154.66999999999999"/>
    <x v="6"/>
    <x v="2"/>
  </r>
  <r>
    <s v="47ba8ee2f9f72b56bccd68cfb89aced9"/>
    <s v="fdffa2aa717e2d2f61a584ccc57c2404"/>
    <s v="delivered"/>
    <d v="2018-04-03T22:20:20"/>
    <n v="36.35"/>
    <x v="6"/>
    <x v="2"/>
  </r>
  <r>
    <s v="ce9d0bfdd783741ef20e0b120108b8d9"/>
    <s v="d9d779b2c038524f10cfd58a4ccf6ec8"/>
    <s v="delivered"/>
    <d v="2018-04-16T14:15:14"/>
    <n v="191.58"/>
    <x v="6"/>
    <x v="2"/>
  </r>
  <r>
    <s v="d3e4a1e18bc6278ceaec89c39a69083b"/>
    <s v="2c7fd6962c9c9b307fd06531b85035fd"/>
    <s v="delivered"/>
    <d v="2018-04-05T22:07:30"/>
    <n v="191.58"/>
    <x v="6"/>
    <x v="2"/>
  </r>
  <r>
    <s v="9f8bd7c72fac37bb250c3e3640e27050"/>
    <s v="6a05e32bc49278c3b776856f333d0afa"/>
    <s v="delivered"/>
    <d v="2018-04-30T09:26:04"/>
    <n v="25.84"/>
    <x v="6"/>
    <x v="2"/>
  </r>
  <r>
    <s v="c45725810993c33b0e77b1fb8262692b"/>
    <s v="c7c9489d6ff8e0fb7355f8ed6c0deab2"/>
    <s v="delivered"/>
    <d v="2018-04-10T17:05:41"/>
    <n v="191.58"/>
    <x v="6"/>
    <x v="2"/>
  </r>
  <r>
    <s v="90b4fba45ca7518e9d3bf07e7d4fcd9d"/>
    <s v="322790ab5eff71e8ab7827434a02346e"/>
    <s v="delivered"/>
    <d v="2018-04-07T15:37:07"/>
    <n v="163.06"/>
    <x v="6"/>
    <x v="2"/>
  </r>
  <r>
    <s v="7a0b0782d667ac14f59763612a94f928"/>
    <s v="1465ca27dd25f3ae240f81747fe93e22"/>
    <s v="delivered"/>
    <d v="2018-04-10T16:02:13"/>
    <n v="155.41999999999999"/>
    <x v="6"/>
    <x v="2"/>
  </r>
  <r>
    <s v="ca2b020221599ee940c1bb5be191cbf9"/>
    <s v="524cc3abf1a67f7416b27a75f29014ce"/>
    <s v="delivered"/>
    <d v="2018-04-01T18:44:24"/>
    <n v="191.58"/>
    <x v="6"/>
    <x v="2"/>
  </r>
  <r>
    <s v="ec5da550d6b5c949c1ad66f7a766de4d"/>
    <s v="9702436c4900981e3ce7285276bb9640"/>
    <s v="delivered"/>
    <d v="2018-04-11T14:57:18"/>
    <n v="191.58"/>
    <x v="6"/>
    <x v="2"/>
  </r>
  <r>
    <s v="3b818825757e8aa6466925f2a0fe1a6e"/>
    <s v="ff9f5774bdf98c9eb203a168b58ded57"/>
    <s v="delivered"/>
    <d v="2018-04-12T17:09:34"/>
    <n v="36.35"/>
    <x v="6"/>
    <x v="2"/>
  </r>
  <r>
    <s v="6c21f6a1d56c99f439fe378d0ac026f2"/>
    <s v="9a27f37ace12e5522df5a9d5bbedbfb5"/>
    <s v="delivered"/>
    <d v="2018-04-07T15:24:30"/>
    <n v="138.65"/>
    <x v="6"/>
    <x v="2"/>
  </r>
  <r>
    <s v="e6af9b3f52266ed3aee09ff6bb028afc"/>
    <s v="1e7669e900934e588bb96f581c45d359"/>
    <s v="delivered"/>
    <d v="2018-04-10T13:25:19"/>
    <n v="191.58"/>
    <x v="6"/>
    <x v="2"/>
  </r>
  <r>
    <s v="6726395519c13e15034fb6bfb4fcd904"/>
    <s v="85b76dd1968d7babd53a7dec6074acf6"/>
    <s v="delivered"/>
    <d v="2018-04-09T16:28:27"/>
    <n v="138.65"/>
    <x v="6"/>
    <x v="2"/>
  </r>
  <r>
    <s v="33097b1461e9e4dce6383085eef494b9"/>
    <s v="821997e264d6487e3ca1bf6df9983a68"/>
    <s v="delivered"/>
    <d v="2018-04-29T12:54:20"/>
    <n v="36.35"/>
    <x v="6"/>
    <x v="2"/>
  </r>
  <r>
    <s v="7b2c7245f98789589c0f17e37f43fe0d"/>
    <s v="c5667137b8de63b31942003b0979ae66"/>
    <s v="delivered"/>
    <d v="2018-04-05T17:06:44"/>
    <n v="58.36"/>
    <x v="6"/>
    <x v="2"/>
  </r>
  <r>
    <s v="3cfcc0ca272d41bdfa5d2ec747019f73"/>
    <s v="384a18cb907d54b358c068b1b07cae14"/>
    <s v="delivered"/>
    <d v="2018-04-04T09:19:56"/>
    <n v="36.35"/>
    <x v="6"/>
    <x v="2"/>
  </r>
  <r>
    <s v="292eca290a6a63a28f9d60e200fea1a1"/>
    <s v="9dc7a30099b2485f7e35ba90cf781c88"/>
    <s v="delivered"/>
    <d v="2018-04-15T16:40:14"/>
    <n v="36.35"/>
    <x v="6"/>
    <x v="2"/>
  </r>
  <r>
    <s v="db73b0bf183667da81ff755fd5ab1228"/>
    <s v="f6491b702a81fb2c4b8e25d5ab0e56c4"/>
    <s v="delivered"/>
    <d v="2018-04-29T10:10:04"/>
    <n v="191.58"/>
    <x v="6"/>
    <x v="2"/>
  </r>
  <r>
    <s v="7264146dc0b366ab7e89b2f947bff7ef"/>
    <s v="b755f062c2c480beb455b40627f6dfd7"/>
    <s v="delivered"/>
    <d v="2018-04-29T23:43:15"/>
    <n v="155.41999999999999"/>
    <x v="6"/>
    <x v="2"/>
  </r>
  <r>
    <s v="ae0b13cbf6e82e2f49f46634049d7d1f"/>
    <s v="6a4956f994ad41edae4c73b35b459a0f"/>
    <s v="delivered"/>
    <d v="2018-04-06T08:35:51"/>
    <n v="25.84"/>
    <x v="6"/>
    <x v="2"/>
  </r>
  <r>
    <s v="20cea985bb2eb263b7abb5b2589a3f32"/>
    <s v="74ae211a91c91502f0b7d55d6f9eddf3"/>
    <s v="delivered"/>
    <d v="2018-04-15T15:24:21"/>
    <n v="154.66999999999999"/>
    <x v="6"/>
    <x v="2"/>
  </r>
  <r>
    <s v="b140cbedf84255e2eba118dff4f5cb6c"/>
    <s v="b400f2f5e114db9a66e14c9d8103158f"/>
    <s v="delivered"/>
    <d v="2018-04-12T16:35:05"/>
    <n v="25.84"/>
    <x v="6"/>
    <x v="2"/>
  </r>
  <r>
    <s v="84e340f8ce26dd8b76b86f8d2c84debd"/>
    <s v="759395ee0edd9984b572964443e98a81"/>
    <s v="delivered"/>
    <d v="2018-04-06T18:01:18"/>
    <n v="153.96"/>
    <x v="6"/>
    <x v="2"/>
  </r>
  <r>
    <s v="8fee0f490cce11cc2dc792974e21b3d6"/>
    <s v="6638fe29a1ceb0cad30aa332ee0d59a0"/>
    <s v="delivered"/>
    <d v="2018-04-17T13:31:43"/>
    <n v="163.06"/>
    <x v="6"/>
    <x v="2"/>
  </r>
  <r>
    <s v="ffc2926aeab97ab6dc7585276c9b9371"/>
    <s v="d75338bef05f07c317d8285a806ff68e"/>
    <s v="delivered"/>
    <d v="2018-04-13T09:29:56"/>
    <n v="191.58"/>
    <x v="6"/>
    <x v="2"/>
  </r>
  <r>
    <s v="e432872c2eef5b6ec19d17834f4277c8"/>
    <s v="43adfa5ce5381934088f3d73cda31c24"/>
    <s v="delivered"/>
    <d v="2018-04-04T13:27:15"/>
    <n v="191.58"/>
    <x v="6"/>
    <x v="2"/>
  </r>
  <r>
    <s v="55b653f93de6e994b6dda90f615c7a8f"/>
    <s v="333e42c06df929c78bb4d60f03fe14b7"/>
    <s v="delivered"/>
    <d v="2018-04-30T13:05:23"/>
    <n v="138.65"/>
    <x v="6"/>
    <x v="2"/>
  </r>
  <r>
    <s v="38ff29b6f54b264f8992081bcd3f3c6e"/>
    <s v="0eb44e1c1af5c72ed712162d28dc13f1"/>
    <s v="shipped"/>
    <d v="2018-04-28T17:51:24"/>
    <n v="36.35"/>
    <x v="6"/>
    <x v="2"/>
  </r>
  <r>
    <s v="38fd57a781f31c3c00a012db1e52f6fa"/>
    <s v="0b1cbaf9e8123b00a50e3fbd846e10d3"/>
    <s v="delivered"/>
    <d v="2018-04-23T17:49:25"/>
    <n v="36.35"/>
    <x v="6"/>
    <x v="2"/>
  </r>
  <r>
    <s v="d7fd2bd860b186de1db4ac71b5d29b84"/>
    <s v="c9b2464c27827cd5bf7b2e9865bea1d8"/>
    <s v="delivered"/>
    <d v="2018-04-12T22:02:35"/>
    <n v="191.58"/>
    <x v="6"/>
    <x v="2"/>
  </r>
  <r>
    <s v="9f6f7bafe618544760073fbd384bc007"/>
    <s v="4d7fe7e565f6fc70c3253d64171b7672"/>
    <s v="delivered"/>
    <d v="2018-04-23T21:42:34"/>
    <n v="25.84"/>
    <x v="6"/>
    <x v="2"/>
  </r>
  <r>
    <s v="4dd4745f66dc08de8b825edf6155ce4b"/>
    <s v="9ea7875477b41433fd8e2f65a65a1d1f"/>
    <s v="delivered"/>
    <d v="2018-04-16T16:27:46"/>
    <n v="36.35"/>
    <x v="6"/>
    <x v="2"/>
  </r>
  <r>
    <s v="8643fbd2f309c5530887b6e3cbee56fb"/>
    <s v="2b22de01292ece3dd52531b13e8ddcb3"/>
    <s v="delivered"/>
    <d v="2018-04-26T18:15:54"/>
    <n v="153.96"/>
    <x v="6"/>
    <x v="2"/>
  </r>
  <r>
    <s v="f97b22f43ebe3a849c11dec2d26ad2d9"/>
    <s v="9556f574fcc285171e4f59f2b38ba3af"/>
    <s v="delivered"/>
    <d v="2018-04-25T21:23:20"/>
    <n v="191.58"/>
    <x v="6"/>
    <x v="2"/>
  </r>
  <r>
    <s v="623695cd72cc41aa116c10c7c28608a1"/>
    <s v="a852a1fd87371f874c3f2c1361dedf1a"/>
    <s v="delivered"/>
    <d v="2018-04-04T21:04:05"/>
    <n v="138.65"/>
    <x v="6"/>
    <x v="2"/>
  </r>
  <r>
    <s v="251aa2c943f75ad00a62107e4a9e83ec"/>
    <s v="569ca092bc9e14268fcf7a5448de8647"/>
    <s v="delivered"/>
    <d v="2018-04-25T11:03:24"/>
    <n v="154.66999999999999"/>
    <x v="6"/>
    <x v="2"/>
  </r>
  <r>
    <s v="d68bca6b32291bfc980e6c3a89257ea1"/>
    <s v="05f6417c7a29d3f102b0714fbe276295"/>
    <s v="delivered"/>
    <d v="2018-04-17T15:46:37"/>
    <n v="191.58"/>
    <x v="6"/>
    <x v="2"/>
  </r>
  <r>
    <s v="53a71627049b3cd04fe655e979d8b4a6"/>
    <s v="74b82d49b3b81780a41bcfe099abeb86"/>
    <s v="processing"/>
    <d v="2018-04-20T11:20:41"/>
    <n v="36.35"/>
    <x v="6"/>
    <x v="2"/>
  </r>
  <r>
    <s v="242c9821e1036401ddc1d061ffcb034c"/>
    <s v="d21a1b30f682a1faa9cccc16d674eacf"/>
    <s v="delivered"/>
    <d v="2018-04-19T21:10:42"/>
    <n v="154.66999999999999"/>
    <x v="6"/>
    <x v="2"/>
  </r>
  <r>
    <s v="2292fcf4509e47c46e20904e756678d3"/>
    <s v="f9c8bb7616dfb814330708bc943ace1d"/>
    <s v="delivered"/>
    <d v="2018-04-01T12:11:55"/>
    <n v="154.66999999999999"/>
    <x v="6"/>
    <x v="2"/>
  </r>
  <r>
    <s v="52bad2204cde9f891c55922f3a93f2af"/>
    <s v="b9ba9af563885055c7204c3b25357f0e"/>
    <s v="delivered"/>
    <d v="2018-04-07T10:25:28"/>
    <n v="36.35"/>
    <x v="6"/>
    <x v="2"/>
  </r>
  <r>
    <s v="949fc9318254747642271556f50339d0"/>
    <s v="a459383f702f0417d0d65fff9945aac1"/>
    <s v="delivered"/>
    <d v="2018-04-28T21:50:41"/>
    <n v="163.06"/>
    <x v="6"/>
    <x v="2"/>
  </r>
  <r>
    <s v="877261415157af624686e150af5295af"/>
    <s v="eaa818282a335e15f010e4a6a3af9de4"/>
    <s v="delivered"/>
    <d v="2018-04-30T22:09:03"/>
    <n v="153.96"/>
    <x v="6"/>
    <x v="2"/>
  </r>
  <r>
    <s v="7af905809ddbaaed2af20592006857e0"/>
    <s v="5c9c326c6ba02d6301cb8c68292316f0"/>
    <s v="delivered"/>
    <d v="2018-04-15T23:38:38"/>
    <n v="155.41999999999999"/>
    <x v="6"/>
    <x v="2"/>
  </r>
  <r>
    <s v="12038c61d2a50f95412b96ac0e47502d"/>
    <s v="0d1b3897d00258d347dcd93a43924123"/>
    <s v="delivered"/>
    <d v="2018-04-25T11:01:37"/>
    <n v="154.66999999999999"/>
    <x v="6"/>
    <x v="2"/>
  </r>
  <r>
    <s v="c34da1288f178b15970f8d7aa8c45cbf"/>
    <s v="32a69ea152f154c162be65ae0389fbef"/>
    <s v="delivered"/>
    <d v="2018-04-08T08:35:18"/>
    <n v="47.62"/>
    <x v="6"/>
    <x v="2"/>
  </r>
  <r>
    <s v="fd654135e9d2b7c59f1f301c8b7eea44"/>
    <s v="e2bfd6c5e26d3365ab8553471b537bbc"/>
    <s v="delivered"/>
    <d v="2018-04-21T13:24:51"/>
    <n v="191.58"/>
    <x v="6"/>
    <x v="2"/>
  </r>
  <r>
    <s v="18d97970f63e7ee06cc61aabb05cb6b6"/>
    <s v="6fcd437a7ec74153d5d279c854213536"/>
    <s v="delivered"/>
    <d v="2018-04-16T13:46:39"/>
    <n v="154.66999999999999"/>
    <x v="6"/>
    <x v="2"/>
  </r>
  <r>
    <s v="47cb6230e12948960e82a4924f9ca0b1"/>
    <s v="33a37e2f0ce971293fb3386e246e851a"/>
    <s v="delivered"/>
    <d v="2018-04-09T20:09:44"/>
    <n v="36.35"/>
    <x v="6"/>
    <x v="2"/>
  </r>
  <r>
    <s v="e8a9b36dea36cc9c246000b8c7cca976"/>
    <s v="f7335df2eeca0716c89a87c5692dea34"/>
    <s v="delivered"/>
    <d v="2018-04-23T12:49:27"/>
    <n v="191.58"/>
    <x v="6"/>
    <x v="2"/>
  </r>
  <r>
    <s v="ed9b3b9e44dcd0fdbe1bffbdeaf4d2ce"/>
    <s v="f45a92b3df5e28c6d60e80bf4d1b67af"/>
    <s v="delivered"/>
    <d v="2018-04-10T09:28:31"/>
    <n v="191.58"/>
    <x v="6"/>
    <x v="2"/>
  </r>
  <r>
    <s v="34d91b022de394cf98320a2109457501"/>
    <s v="5d19714e81cbec2bfb9573edf9e1346c"/>
    <s v="delivered"/>
    <d v="2018-04-13T16:35:16"/>
    <n v="36.35"/>
    <x v="6"/>
    <x v="2"/>
  </r>
  <r>
    <s v="6b1a7e1ba96a182c5eef89a67ef8217b"/>
    <s v="9eab694211f764b1e83aafaed16ac561"/>
    <s v="delivered"/>
    <d v="2018-04-11T18:19:49"/>
    <n v="138.65"/>
    <x v="6"/>
    <x v="2"/>
  </r>
  <r>
    <s v="c8086b4492f0deb3456e98d734f85d5d"/>
    <s v="8fc770c599b24a6353628d32cd069285"/>
    <s v="delivered"/>
    <d v="2018-04-12T11:45:10"/>
    <n v="191.58"/>
    <x v="6"/>
    <x v="2"/>
  </r>
  <r>
    <s v="8cb7a371e202c1bcc7e5c58da9ed70e1"/>
    <s v="32052a1aab7fe2d80cdeb22ad44d9871"/>
    <s v="shipped"/>
    <d v="2018-04-24T13:53:29"/>
    <n v="163.06"/>
    <x v="6"/>
    <x v="2"/>
  </r>
  <r>
    <s v="840d702062c0e3f061669071b0b27747"/>
    <s v="24d62ee299b8132fe10e7ec36a32c4f1"/>
    <s v="delivered"/>
    <d v="2018-04-26T21:59:11"/>
    <n v="153.96"/>
    <x v="6"/>
    <x v="2"/>
  </r>
  <r>
    <s v="c92ef068e2628ab736ea295a7d536c7d"/>
    <s v="c7c24a8379c7f5593529e88ec2c31a8a"/>
    <s v="delivered"/>
    <d v="2018-04-14T09:16:09"/>
    <n v="191.58"/>
    <x v="6"/>
    <x v="2"/>
  </r>
  <r>
    <s v="55f48d94df188b3d4f74c9db5396b6db"/>
    <s v="a2db5b8ebecdcc046aba7a1991e73c6a"/>
    <s v="delivered"/>
    <d v="2018-04-08T10:10:10"/>
    <n v="138.65"/>
    <x v="6"/>
    <x v="2"/>
  </r>
  <r>
    <s v="1eba8812bd34c3579947a0f26ea0462a"/>
    <s v="899450df8a74166f1ab7dddf96b09b15"/>
    <s v="delivered"/>
    <d v="2018-04-30T21:27:46"/>
    <n v="154.66999999999999"/>
    <x v="6"/>
    <x v="2"/>
  </r>
  <r>
    <s v="b27504af5e7290f1a8e28b74ac2a6981"/>
    <s v="fa2f27ff8c51f5aba5c31e878af932eb"/>
    <s v="delivered"/>
    <d v="2018-04-14T09:41:39"/>
    <n v="25.84"/>
    <x v="6"/>
    <x v="2"/>
  </r>
  <r>
    <s v="3e4ed3610f9edd2a3598aec6e93a345d"/>
    <s v="a2f66df84f8974549eda37082474054b"/>
    <s v="delivered"/>
    <d v="2018-04-26T20:32:19"/>
    <n v="36.35"/>
    <x v="6"/>
    <x v="2"/>
  </r>
  <r>
    <s v="580603672a21252f21fa8a8b4ca85986"/>
    <s v="c742ac1fd3f3b453ea59c439d6dc4e39"/>
    <s v="delivered"/>
    <d v="2018-04-19T22:05:25"/>
    <n v="138.65"/>
    <x v="6"/>
    <x v="2"/>
  </r>
  <r>
    <s v="9daeefebc1067e23b8722753332f9fce"/>
    <s v="24a2ea05adf7b544924385aa75059535"/>
    <s v="delivered"/>
    <d v="2018-04-29T13:10:41"/>
    <n v="25.84"/>
    <x v="6"/>
    <x v="2"/>
  </r>
  <r>
    <s v="e2b9380fcb4f1f7e2a7d2d3c77666c7c"/>
    <s v="df5c29f85be81da0fc70651fe54704d1"/>
    <s v="delivered"/>
    <d v="2018-04-05T17:47:12"/>
    <n v="191.58"/>
    <x v="6"/>
    <x v="2"/>
  </r>
  <r>
    <s v="35bb1075fe5a1a4510c3c8915f84a137"/>
    <s v="4616e7f2877f49bf47330e57fa1a4105"/>
    <s v="delivered"/>
    <d v="2018-04-12T11:46:31"/>
    <n v="36.35"/>
    <x v="6"/>
    <x v="2"/>
  </r>
  <r>
    <s v="69a1da5ee773fe4d68b8e27567e2185c"/>
    <s v="33a232f7b7a529e24eb77de5293d71be"/>
    <s v="delivered"/>
    <d v="2018-04-20T13:39:07"/>
    <n v="138.65"/>
    <x v="6"/>
    <x v="2"/>
  </r>
  <r>
    <s v="647ce922555f433f94e02c2458c6e164"/>
    <s v="99582de391dc1de0e31cec0aab41f2fd"/>
    <s v="delivered"/>
    <d v="2018-04-23T10:39:30"/>
    <n v="138.65"/>
    <x v="6"/>
    <x v="2"/>
  </r>
  <r>
    <s v="719a2a4825d52ce82cbc8698a71495ba"/>
    <s v="bd7f3abe8cf23c1f80aff58fb4d12861"/>
    <s v="delivered"/>
    <d v="2018-04-13T12:56:27"/>
    <n v="155.41999999999999"/>
    <x v="6"/>
    <x v="2"/>
  </r>
  <r>
    <s v="6a92e66b9d3bd75efeb50c6494ede745"/>
    <s v="78fef5c1af6d5f84ff1b12f609561901"/>
    <s v="delivered"/>
    <d v="2018-04-20T17:05:12"/>
    <n v="138.65"/>
    <x v="6"/>
    <x v="2"/>
  </r>
  <r>
    <s v="309b9de8813533826a3005f94bee92b9"/>
    <s v="7d256faf9786f86ad032ffdc9554ea2d"/>
    <s v="delivered"/>
    <d v="2018-04-24T14:31:39"/>
    <n v="36.35"/>
    <x v="6"/>
    <x v="2"/>
  </r>
  <r>
    <s v="d9e0e6c219155daf624e2cd31056d474"/>
    <s v="7ad81ba6ffad3deaefb12dc8097c9f5f"/>
    <s v="delivered"/>
    <d v="2018-04-02T10:09:23"/>
    <n v="191.58"/>
    <x v="6"/>
    <x v="2"/>
  </r>
  <r>
    <s v="a7945c880a9ae5ff74905e316695ac77"/>
    <s v="c13456c30487488edbbf3e483a24a577"/>
    <s v="delivered"/>
    <d v="2018-04-09T16:17:38"/>
    <n v="25.84"/>
    <x v="6"/>
    <x v="2"/>
  </r>
  <r>
    <s v="79f04f286db371d16fa7bb23b3ca8b5f"/>
    <s v="46a12f26b4e591ecaf6b86f5f5e2fdbf"/>
    <s v="delivered"/>
    <d v="2018-04-26T05:01:24"/>
    <n v="155.41999999999999"/>
    <x v="6"/>
    <x v="2"/>
  </r>
  <r>
    <s v="be000eea7b699cb1b93baa620f7ddfa0"/>
    <s v="4e80d7cccb888efa8e16f20438a35298"/>
    <s v="delivered"/>
    <d v="2018-04-20T22:49:08"/>
    <n v="291.27999999999997"/>
    <x v="6"/>
    <x v="2"/>
  </r>
  <r>
    <s v="d2f6b89578aee72f553aad3c76098e63"/>
    <s v="941b415ac43a2e974940f5a1bbfe03bb"/>
    <s v="delivered"/>
    <d v="2018-04-19T14:03:29"/>
    <n v="191.58"/>
    <x v="6"/>
    <x v="2"/>
  </r>
  <r>
    <s v="8021c3dc6a034e6f153035028d421c94"/>
    <s v="dbce625996b257695026f8bd3c5ee160"/>
    <s v="delivered"/>
    <d v="2018-04-17T00:15:54"/>
    <n v="153.96"/>
    <x v="6"/>
    <x v="2"/>
  </r>
  <r>
    <s v="cc2480ffed97aa0b9a9676f40f9bb1db"/>
    <s v="4d36f99640ab0dd5ce16ddc05ea49857"/>
    <s v="delivered"/>
    <d v="2018-04-17T07:45:28"/>
    <n v="191.58"/>
    <x v="6"/>
    <x v="2"/>
  </r>
  <r>
    <s v="160d1364f477494647a995f6bbec0b5f"/>
    <s v="f03f14db3b18bbe32c48602f3adcd811"/>
    <s v="delivered"/>
    <d v="2018-04-10T08:23:28"/>
    <n v="154.66999999999999"/>
    <x v="6"/>
    <x v="2"/>
  </r>
  <r>
    <s v="3388b4784580beada8469d15e88c0efa"/>
    <s v="3b2888c34f60f3aa6d7cb2227f61ae79"/>
    <s v="delivered"/>
    <d v="2018-04-28T10:40:49"/>
    <n v="36.35"/>
    <x v="6"/>
    <x v="2"/>
  </r>
  <r>
    <s v="db1cfa492610bccff9d25d439a9ff2b6"/>
    <s v="d67409b18fea6a27c87240f38798b20f"/>
    <s v="delivered"/>
    <d v="2018-04-18T11:54:50"/>
    <n v="191.58"/>
    <x v="6"/>
    <x v="2"/>
  </r>
  <r>
    <s v="4551cef6547305066c9e8a9bd4c5641d"/>
    <s v="d3d79c0d244fdd2a969683816cdb128e"/>
    <s v="delivered"/>
    <d v="2018-04-04T18:54:17"/>
    <n v="36.35"/>
    <x v="6"/>
    <x v="2"/>
  </r>
  <r>
    <s v="9ace889082238720c827037211d2510f"/>
    <s v="1a8b306bb6065747acf856fd94d1632b"/>
    <s v="delivered"/>
    <d v="2018-04-30T08:16:25"/>
    <n v="25.84"/>
    <x v="6"/>
    <x v="2"/>
  </r>
  <r>
    <s v="4b8e7877b3a106b2df0a75470a397339"/>
    <s v="72d886d5743156953f86d0b3fce515f9"/>
    <s v="delivered"/>
    <d v="2018-04-03T09:47:49"/>
    <n v="36.35"/>
    <x v="6"/>
    <x v="2"/>
  </r>
  <r>
    <s v="e9469e5fcdd939ebabbcd92bd8e8cb39"/>
    <s v="21f689b5d4b8d4244d8db96e37690a6d"/>
    <s v="delivered"/>
    <d v="2018-04-18T16:06:28"/>
    <n v="191.58"/>
    <x v="6"/>
    <x v="2"/>
  </r>
  <r>
    <s v="a5a8f79e024db5dd26d9b264c2aacb26"/>
    <s v="532721e38f0c0a589beaf74dca169cd1"/>
    <s v="delivered"/>
    <d v="2018-04-14T14:31:51"/>
    <n v="25.84"/>
    <x v="6"/>
    <x v="2"/>
  </r>
  <r>
    <s v="1ff7d1a88a4fc1b04896c9d02f34351c"/>
    <s v="35b378dda27c0f902c7fa786af427b2b"/>
    <s v="delivered"/>
    <d v="2018-04-25T17:59:34"/>
    <n v="154.66999999999999"/>
    <x v="6"/>
    <x v="2"/>
  </r>
  <r>
    <s v="19f99e34df3950b323bd2bbc16152983"/>
    <s v="397adec2fef33872b88f158c0317d5bc"/>
    <s v="delivered"/>
    <d v="2018-04-17T11:55:07"/>
    <n v="154.66999999999999"/>
    <x v="6"/>
    <x v="2"/>
  </r>
  <r>
    <s v="de90c6becfae7b59fc7f1642e8578a17"/>
    <s v="fd0f799263c58a9fd3c65d72963046aa"/>
    <s v="delivered"/>
    <d v="2018-04-15T17:58:53"/>
    <n v="191.58"/>
    <x v="6"/>
    <x v="2"/>
  </r>
  <r>
    <s v="4498a90ce01bc4d0f03ee12f1779ecbf"/>
    <s v="4d7554a9ece8963a6e505c6bb9daf108"/>
    <s v="delivered"/>
    <d v="2018-04-18T01:12:52"/>
    <n v="36.35"/>
    <x v="6"/>
    <x v="2"/>
  </r>
  <r>
    <s v="c7d561ef533f624416dd087083e5539b"/>
    <s v="af716e66a2cb5edad96d3a43ac94932c"/>
    <s v="delivered"/>
    <d v="2018-04-12T19:47:37"/>
    <n v="191.58"/>
    <x v="6"/>
    <x v="2"/>
  </r>
  <r>
    <s v="57d952543113d2025900459d06269475"/>
    <s v="1fe3e3ae49d2a072f32177fb772f7dd3"/>
    <s v="delivered"/>
    <d v="2018-04-30T10:33:16"/>
    <n v="138.65"/>
    <x v="6"/>
    <x v="2"/>
  </r>
  <r>
    <s v="b282dff26b02dc8eb8715aa5996b13a0"/>
    <s v="b7afc661f446c22413d9f3e0c1b5aeed"/>
    <s v="delivered"/>
    <d v="2018-04-05T07:41:46"/>
    <n v="25.84"/>
    <x v="6"/>
    <x v="2"/>
  </r>
  <r>
    <s v="4f06521f4a3d0a3635cc4430430d1cef"/>
    <s v="9c52e4d9187afd7b33cbc250d5ac605e"/>
    <s v="delivered"/>
    <d v="2018-04-11T11:52:13"/>
    <n v="36.35"/>
    <x v="6"/>
    <x v="2"/>
  </r>
  <r>
    <s v="29748bf43e13388a744dbf9111d073e9"/>
    <s v="750a09a70b7d253006037ca5187980c9"/>
    <s v="delivered"/>
    <d v="2018-04-09T16:36:09"/>
    <n v="36.35"/>
    <x v="6"/>
    <x v="2"/>
  </r>
  <r>
    <s v="2b0d020da35221c291bb03a55f70794a"/>
    <s v="08a01db5764bdab850af621dc71a35bf"/>
    <s v="shipped"/>
    <d v="2018-04-02T20:27:07"/>
    <n v="36.35"/>
    <x v="6"/>
    <x v="2"/>
  </r>
  <r>
    <s v="d0e90fb668eb0cd266dfec287a74306e"/>
    <s v="8f5335d82fed2d5e0d0b20c9750e56a7"/>
    <s v="delivered"/>
    <d v="2018-04-17T17:59:38"/>
    <n v="191.58"/>
    <x v="6"/>
    <x v="2"/>
  </r>
  <r>
    <s v="ba9c3da1371e15178fa1a6f6bc8be6b2"/>
    <s v="fadd5f316ed143becbaba151fd4b16b1"/>
    <s v="delivered"/>
    <d v="2018-04-24T19:03:54"/>
    <n v="32.9"/>
    <x v="6"/>
    <x v="2"/>
  </r>
  <r>
    <s v="61bcc94e09b161651c909623e8a2c751"/>
    <s v="d868db4e10343d69177ba7592e3ddde3"/>
    <s v="delivered"/>
    <d v="2018-04-03T16:59:06"/>
    <n v="138.65"/>
    <x v="6"/>
    <x v="2"/>
  </r>
  <r>
    <s v="a014df361e44d96998c820138fcd9ece"/>
    <s v="f6c2d6d91ed17d749ad0a5ffd23f710e"/>
    <s v="delivered"/>
    <d v="2018-04-18T10:33:40"/>
    <n v="25.84"/>
    <x v="6"/>
    <x v="2"/>
  </r>
  <r>
    <s v="e82e8e5dfb4288f8cb62bd9b46a4c8e6"/>
    <s v="bba0c954a4b69a8bd33cb47b27e34d29"/>
    <s v="delivered"/>
    <d v="2018-04-06T20:23:43"/>
    <n v="191.58"/>
    <x v="6"/>
    <x v="2"/>
  </r>
  <r>
    <s v="87e7c081b88206fe9809796ba4e0ccbe"/>
    <s v="0d2566797e71fc574d9d997f29242936"/>
    <s v="delivered"/>
    <d v="2018-04-08T16:01:55"/>
    <n v="153.96"/>
    <x v="6"/>
    <x v="2"/>
  </r>
  <r>
    <s v="a4ec449685a17c13a7713a7dde31fba2"/>
    <s v="b286608a091dbc7a23c81fdd776d041b"/>
    <s v="delivered"/>
    <d v="2018-04-25T12:45:10"/>
    <n v="25.84"/>
    <x v="6"/>
    <x v="2"/>
  </r>
  <r>
    <s v="72d78d466fc73ada5f9cc332c9beeedc"/>
    <s v="4039e92b7690e25133678378b7b8e6ad"/>
    <s v="delivered"/>
    <d v="2018-04-24T19:52:47"/>
    <n v="155.41999999999999"/>
    <x v="6"/>
    <x v="2"/>
  </r>
  <r>
    <s v="a012081ae7cc2159673399ef664ed7fe"/>
    <s v="bd3235c8b16f3eef2bab89dd3bce20ce"/>
    <s v="delivered"/>
    <d v="2018-04-25T12:26:29"/>
    <n v="25.84"/>
    <x v="6"/>
    <x v="2"/>
  </r>
  <r>
    <s v="8366eb6d45f021bc51cd0ab247697fd8"/>
    <s v="ecc9d1e0b9028c358a230d765d23332c"/>
    <s v="delivered"/>
    <d v="2018-04-08T23:56:02"/>
    <n v="153.96"/>
    <x v="6"/>
    <x v="2"/>
  </r>
  <r>
    <s v="5a409b9e0ab85bdafd5a5b75f4571b7a"/>
    <s v="23c6c63704f7efd494d4d77561cdf602"/>
    <s v="delivered"/>
    <d v="2018-04-16T20:28:54"/>
    <n v="138.65"/>
    <x v="6"/>
    <x v="2"/>
  </r>
  <r>
    <s v="9bca900557a01da7a51779dd1d2326b9"/>
    <s v="5bf8cb17e2d092cd21bcf379f734b93a"/>
    <s v="delivered"/>
    <d v="2018-04-10T22:11:58"/>
    <n v="25.84"/>
    <x v="6"/>
    <x v="2"/>
  </r>
  <r>
    <s v="eba78f5ad48cd2dc7f836491fd62e335"/>
    <s v="f4e7ab7598cbef510a638a6068fbc56a"/>
    <s v="delivered"/>
    <d v="2018-04-12T17:54:28"/>
    <n v="191.58"/>
    <x v="6"/>
    <x v="2"/>
  </r>
  <r>
    <s v="199143704f839c9a7e8eb0ce7b52fcdf"/>
    <s v="8699daec121578c9a9acfdb360ffe2e1"/>
    <s v="delivered"/>
    <d v="2018-04-18T15:36:07"/>
    <n v="154.66999999999999"/>
    <x v="6"/>
    <x v="2"/>
  </r>
  <r>
    <s v="cbdd135deb197f0e58e13b3168600666"/>
    <s v="9c09e23c3e0db1a6157b983e6b6db539"/>
    <s v="delivered"/>
    <d v="2018-04-03T16:30:59"/>
    <n v="191.58"/>
    <x v="6"/>
    <x v="2"/>
  </r>
  <r>
    <s v="eeee6bb6362f699fcaf86a54fe701c7d"/>
    <s v="82b7c4df2bd96eb13d394cf8d77c98fd"/>
    <s v="delivered"/>
    <d v="2018-04-11T12:17:31"/>
    <n v="191.58"/>
    <x v="6"/>
    <x v="2"/>
  </r>
  <r>
    <s v="42e981c81e8c45cbe5b10d8456a0bc1f"/>
    <s v="24476e2a8c393ecaea905e2621e1d2ea"/>
    <s v="delivered"/>
    <d v="2018-04-12T07:28:14"/>
    <n v="36.35"/>
    <x v="6"/>
    <x v="2"/>
  </r>
  <r>
    <s v="37bb906305fed075bde1eac3f0023938"/>
    <s v="8a41c7f9953f6de004c96265762ac7e0"/>
    <s v="delivered"/>
    <d v="2018-04-17T16:11:55"/>
    <n v="36.35"/>
    <x v="6"/>
    <x v="2"/>
  </r>
  <r>
    <s v="7fd35dbb2e6b19af4c9e7814a650597d"/>
    <s v="92ae73900149aab92d6120b9ffa42675"/>
    <s v="delivered"/>
    <d v="2018-04-26T10:55:15"/>
    <n v="153.96"/>
    <x v="6"/>
    <x v="2"/>
  </r>
  <r>
    <s v="b88330a020772cd6f9b2454f307a486d"/>
    <s v="658a7d941c6f5fc09e7a2ef4fed57dca"/>
    <s v="delivered"/>
    <d v="2018-04-04T19:07:44"/>
    <n v="32.9"/>
    <x v="6"/>
    <x v="2"/>
  </r>
  <r>
    <s v="61504b58bbd4959c4ff676a93d713b04"/>
    <s v="4c099655b8632e99c4db7e1341746c3e"/>
    <s v="delivered"/>
    <d v="2018-04-08T21:32:43"/>
    <n v="138.65"/>
    <x v="6"/>
    <x v="2"/>
  </r>
  <r>
    <s v="8dbbc5ad6c925d0327601a5a11b364c8"/>
    <s v="8802f2a5879f0b53708e5ee21358792a"/>
    <s v="delivered"/>
    <d v="2018-04-21T10:29:58"/>
    <n v="163.06"/>
    <x v="6"/>
    <x v="2"/>
  </r>
  <r>
    <s v="30f953550693db6ca376d49de5533bd1"/>
    <s v="7f2d6684ea8983e7091e92f795e17af6"/>
    <s v="delivered"/>
    <d v="2018-04-24T21:07:06"/>
    <n v="36.35"/>
    <x v="6"/>
    <x v="2"/>
  </r>
  <r>
    <s v="5b2f1ff03b77977af4258e7cfc2ec799"/>
    <s v="d6f5e35320aa04df3bba1dea33d0daab"/>
    <s v="delivered"/>
    <d v="2018-04-26T13:28:35"/>
    <n v="138.65"/>
    <x v="6"/>
    <x v="2"/>
  </r>
  <r>
    <s v="13a9bf67e01c960886119fe9b8761a77"/>
    <s v="cf862c5539236e2e95939e3f0585a8ac"/>
    <s v="delivered"/>
    <d v="2018-04-22T22:20:09"/>
    <n v="154.66999999999999"/>
    <x v="6"/>
    <x v="2"/>
  </r>
  <r>
    <s v="cd5c1268e844dba45efdf51b22570143"/>
    <s v="c89afc9845116057d29003edcd515ed4"/>
    <s v="delivered"/>
    <d v="2018-04-05T01:32:17"/>
    <n v="191.58"/>
    <x v="6"/>
    <x v="2"/>
  </r>
  <r>
    <s v="e83f4ca0e182aa00e538e354aea8a6a8"/>
    <s v="bd5ef06b3f1546fa26e653fc94df5a97"/>
    <s v="delivered"/>
    <d v="2018-04-23T16:31:53"/>
    <n v="191.58"/>
    <x v="6"/>
    <x v="2"/>
  </r>
  <r>
    <s v="a1bb68068326efb8e9c0bfa0e0a02466"/>
    <s v="076a95451d19c0d270b3174fde51bdc8"/>
    <s v="delivered"/>
    <d v="2018-04-24T16:29:58"/>
    <n v="25.84"/>
    <x v="6"/>
    <x v="2"/>
  </r>
  <r>
    <s v="15c2d2803c9a7a4ba8f528a65814848d"/>
    <s v="474ea672696b1f26ea40d7e7e2bf357f"/>
    <s v="delivered"/>
    <d v="2018-04-24T13:34:14"/>
    <n v="154.66999999999999"/>
    <x v="6"/>
    <x v="2"/>
  </r>
  <r>
    <s v="ebc94658c583ab37ad4f8e9091c4bef2"/>
    <s v="92dbb92ac5c6b1822c3aa951d33e61d0"/>
    <s v="delivered"/>
    <d v="2018-04-14T08:22:43"/>
    <n v="191.58"/>
    <x v="6"/>
    <x v="2"/>
  </r>
  <r>
    <s v="f6d1cdaea8f3582ecfef0882b910ad6d"/>
    <s v="4e43213ffcda4860e318417251b8f12f"/>
    <s v="delivered"/>
    <d v="2018-04-26T14:36:32"/>
    <n v="191.58"/>
    <x v="6"/>
    <x v="2"/>
  </r>
  <r>
    <s v="b1df53a4660846754f7bf67df104f6de"/>
    <s v="79d01f9efd7c41ad47abace96c33c09f"/>
    <s v="delivered"/>
    <d v="2018-04-20T12:29:17"/>
    <n v="25.84"/>
    <x v="6"/>
    <x v="2"/>
  </r>
  <r>
    <s v="3e07f3e5491c1c3d9c9f02a1071006a7"/>
    <s v="934cb46592d9125ac95165b62fd4a737"/>
    <s v="delivered"/>
    <d v="2018-04-12T11:55:25"/>
    <n v="36.35"/>
    <x v="6"/>
    <x v="2"/>
  </r>
  <r>
    <s v="6054a8f23a3a1509607a206e7b6f6e1c"/>
    <s v="ce9a1bfe7bb87600f05f5c3a6ca24ce7"/>
    <s v="delivered"/>
    <d v="2018-04-25T08:19:54"/>
    <n v="138.65"/>
    <x v="6"/>
    <x v="2"/>
  </r>
  <r>
    <s v="bea1da5f113566234f755218971ad0f1"/>
    <s v="d1b124e1dd9cd2632db8aa899f111dd9"/>
    <s v="delivered"/>
    <d v="2018-04-16T09:49:08"/>
    <n v="291.27999999999997"/>
    <x v="6"/>
    <x v="2"/>
  </r>
  <r>
    <s v="4de290ecd73ccd938232cef65d1c2bcb"/>
    <s v="8310c27f705802263986d24aa21bf014"/>
    <s v="delivered"/>
    <d v="2018-04-25T09:16:32"/>
    <n v="36.35"/>
    <x v="6"/>
    <x v="2"/>
  </r>
  <r>
    <s v="4a366e6974586cb4b230d85c8ca77186"/>
    <s v="8c9c798f9b0ace383d1ec9587f4eba53"/>
    <s v="delivered"/>
    <d v="2018-04-15T09:38:05"/>
    <n v="36.35"/>
    <x v="6"/>
    <x v="2"/>
  </r>
  <r>
    <s v="ba20aec042d23e822e02149895665b97"/>
    <s v="6fd7ac88b09163b38f18c5943a6c6885"/>
    <s v="delivered"/>
    <d v="2018-04-18T12:19:38"/>
    <n v="32.9"/>
    <x v="6"/>
    <x v="2"/>
  </r>
  <r>
    <s v="e4d119e7381ee6074eb45934cad67286"/>
    <s v="a0fcfe55b0364c357c463b955f1539bf"/>
    <s v="delivered"/>
    <d v="2018-04-27T11:56:39"/>
    <n v="191.58"/>
    <x v="6"/>
    <x v="2"/>
  </r>
  <r>
    <s v="9416d46f37f3852f96df822e953ff6c5"/>
    <s v="be1013a9e2d92667fe3c7b8654c639d0"/>
    <s v="delivered"/>
    <d v="2018-04-04T18:43:12"/>
    <n v="163.06"/>
    <x v="6"/>
    <x v="2"/>
  </r>
  <r>
    <s v="dbb56a8ecf60edb17a584daea927824a"/>
    <s v="d94b3b454957707eb99be5b96da7b71c"/>
    <s v="delivered"/>
    <d v="2018-04-02T11:21:55"/>
    <n v="191.58"/>
    <x v="6"/>
    <x v="2"/>
  </r>
  <r>
    <s v="d9a41cf97194a66136b6c6b4f9118cef"/>
    <s v="da55d95490988ce417fbf234ed9119bb"/>
    <s v="delivered"/>
    <d v="2018-04-13T20:11:09"/>
    <n v="191.58"/>
    <x v="6"/>
    <x v="2"/>
  </r>
  <r>
    <s v="2a223b8aedde6996b0d5a3f4505b765e"/>
    <s v="6da0f7621f8577373f57815c20cff9ea"/>
    <s v="delivered"/>
    <d v="2018-04-04T12:48:55"/>
    <n v="36.35"/>
    <x v="6"/>
    <x v="2"/>
  </r>
  <r>
    <s v="1dd7af1a6ccd3e95b66f717350c9e41a"/>
    <s v="bc233ab00b63e8ab556331a67703cb0a"/>
    <s v="delivered"/>
    <d v="2018-04-23T09:12:48"/>
    <n v="154.66999999999999"/>
    <x v="6"/>
    <x v="2"/>
  </r>
  <r>
    <s v="9e0d5f27a7557c8c59cb7dafa6a060e3"/>
    <s v="a98f8beee9d9dd8974996ce5f5f40635"/>
    <s v="delivered"/>
    <d v="2018-04-10T21:46:56"/>
    <n v="25.84"/>
    <x v="6"/>
    <x v="2"/>
  </r>
  <r>
    <s v="a1a5a93917c05f8f0a018f68e63a8f52"/>
    <s v="b3e54faf12368511ce322a3ef8675bab"/>
    <s v="delivered"/>
    <d v="2018-04-01T15:20:06"/>
    <n v="25.84"/>
    <x v="6"/>
    <x v="2"/>
  </r>
  <r>
    <s v="a910d527d324ae071c473e5154238031"/>
    <s v="cda1e3f188ae936829b145f1b2f35152"/>
    <s v="delivered"/>
    <d v="2018-04-30T15:39:07"/>
    <n v="25.84"/>
    <x v="6"/>
    <x v="2"/>
  </r>
  <r>
    <s v="5afbfbc1d4f7235258bea4e37dcbf406"/>
    <s v="5286e92641536e814f85f6f5f45e9d2b"/>
    <s v="delivered"/>
    <d v="2018-04-14T16:41:35"/>
    <n v="138.65"/>
    <x v="6"/>
    <x v="2"/>
  </r>
  <r>
    <s v="fc0c50f90120412d596dbda411f6fbe4"/>
    <s v="763fec41ac35eed4b9daa4124d4deda9"/>
    <s v="delivered"/>
    <d v="2018-04-19T13:15:35"/>
    <n v="191.58"/>
    <x v="6"/>
    <x v="2"/>
  </r>
  <r>
    <s v="1d8e763e8c1932624e855ff0c5240d02"/>
    <s v="ce81857f083f69b2138d01598cc284cf"/>
    <s v="delivered"/>
    <d v="2018-04-24T09:10:20"/>
    <n v="154.66999999999999"/>
    <x v="6"/>
    <x v="2"/>
  </r>
  <r>
    <s v="45beee86f9309e732ea650d21add5269"/>
    <s v="38ca609e3a5351044a410087a76d25a9"/>
    <s v="delivered"/>
    <d v="2018-04-18T21:21:32"/>
    <n v="36.35"/>
    <x v="6"/>
    <x v="2"/>
  </r>
  <r>
    <s v="eb659e24ed654c43d1e9b8b13ba04f5f"/>
    <s v="114160a5c0479d82ba49213e40a690c7"/>
    <s v="delivered"/>
    <d v="2018-04-05T08:02:41"/>
    <n v="191.58"/>
    <x v="6"/>
    <x v="2"/>
  </r>
  <r>
    <s v="4fe68e1b224989d596e61f2fcf892012"/>
    <s v="c22d019fcaaea90eb321c0e08f9e7d51"/>
    <s v="delivered"/>
    <d v="2018-04-07T17:35:00"/>
    <n v="36.35"/>
    <x v="6"/>
    <x v="2"/>
  </r>
  <r>
    <s v="8dc78af1cf59ea64fd1cbc09304b02c7"/>
    <s v="fd0050cfc15a4a9bb1f1bd0605bf5329"/>
    <s v="delivered"/>
    <d v="2018-04-09T20:40:30"/>
    <n v="163.06"/>
    <x v="6"/>
    <x v="2"/>
  </r>
  <r>
    <s v="405e31197c9ced1ce6839e8eb84ba10b"/>
    <s v="82699946fac8fbaec3cc3c36ad0312fa"/>
    <s v="delivered"/>
    <d v="2018-04-10T16:07:47"/>
    <n v="36.35"/>
    <x v="6"/>
    <x v="2"/>
  </r>
  <r>
    <s v="838e05e4f58ba2fc4a4fe39bcbdc7284"/>
    <s v="47ef435dfe068181264047c1a392584a"/>
    <s v="delivered"/>
    <d v="2018-04-12T15:20:03"/>
    <n v="153.96"/>
    <x v="6"/>
    <x v="2"/>
  </r>
  <r>
    <s v="412dad94b112337b7416c24b70ad8ee6"/>
    <s v="6d134f9f8bf77b2e7da24b15754cbf28"/>
    <s v="delivered"/>
    <d v="2018-04-30T22:10:35"/>
    <n v="36.35"/>
    <x v="6"/>
    <x v="2"/>
  </r>
  <r>
    <s v="25d3072dc56915e5a39b1b745be7e001"/>
    <s v="4f329f7d0bcdade895543c8be9036068"/>
    <s v="delivered"/>
    <d v="2018-04-15T15:08:11"/>
    <n v="154.66999999999999"/>
    <x v="6"/>
    <x v="2"/>
  </r>
  <r>
    <s v="c632f9a8a1b942e306b0335429bdb142"/>
    <s v="552d0e5a44018a46a380e34ab1ddb6ba"/>
    <s v="delivered"/>
    <d v="2018-04-02T10:44:37"/>
    <n v="191.58"/>
    <x v="6"/>
    <x v="2"/>
  </r>
  <r>
    <s v="575c25ea64e39b4c7bcd67d46a1fd1c9"/>
    <s v="919c35733c90c55e0b38c024f232a124"/>
    <s v="delivered"/>
    <d v="2018-04-08T09:28:18"/>
    <n v="138.65"/>
    <x v="6"/>
    <x v="2"/>
  </r>
  <r>
    <s v="b6bfb06d57aba458ce3dd894dcdadb11"/>
    <s v="e5a58f8eec6bdcfc18451e8458455e98"/>
    <s v="delivered"/>
    <d v="2018-04-26T21:29:36"/>
    <n v="125.99"/>
    <x v="6"/>
    <x v="2"/>
  </r>
  <r>
    <s v="827d13f1e8fe2d4c2b3becfa2b0035ca"/>
    <s v="6e0cfceb2d49f48738767d48272a8ea8"/>
    <s v="delivered"/>
    <d v="2018-04-02T22:56:21"/>
    <n v="153.96"/>
    <x v="6"/>
    <x v="2"/>
  </r>
  <r>
    <s v="283548b206a96af4094495858774befe"/>
    <s v="8fb17055fd54b0e086d5320642721a88"/>
    <s v="delivered"/>
    <d v="2018-04-02T20:31:32"/>
    <n v="154.66999999999999"/>
    <x v="6"/>
    <x v="2"/>
  </r>
  <r>
    <s v="8ee5be155201411ad345c45727c600d4"/>
    <s v="fa325f2547911ff9127c287e3b64ee98"/>
    <s v="delivered"/>
    <d v="2018-04-24T21:49:57"/>
    <n v="163.06"/>
    <x v="6"/>
    <x v="2"/>
  </r>
  <r>
    <s v="8533497ec8830f25e8a90bcbe74563db"/>
    <s v="53e3607c5c03c9f0bffd0db6c8e55d21"/>
    <s v="delivered"/>
    <d v="2018-04-17T09:58:31"/>
    <n v="153.96"/>
    <x v="6"/>
    <x v="2"/>
  </r>
  <r>
    <s v="9ba3eb09b640e758fbe96e152dc8ac73"/>
    <s v="749aed9e961f6722df4c356e38a2be78"/>
    <s v="delivered"/>
    <d v="2018-04-10T13:51:57"/>
    <n v="25.84"/>
    <x v="6"/>
    <x v="2"/>
  </r>
  <r>
    <s v="bd75e9df026607f1d2589db648d90ed3"/>
    <s v="9fa2624b235740613073584d127daa3e"/>
    <s v="delivered"/>
    <d v="2018-04-26T12:33:11"/>
    <n v="291.27999999999997"/>
    <x v="6"/>
    <x v="2"/>
  </r>
  <r>
    <s v="44978a07c53273143a18ff837c2dd68d"/>
    <s v="0440345aa3f318c95691cd2345894071"/>
    <s v="delivered"/>
    <d v="2018-04-18T00:52:43"/>
    <n v="36.35"/>
    <x v="6"/>
    <x v="2"/>
  </r>
  <r>
    <s v="b2f01d619b5557f295317bca57f07471"/>
    <s v="1978aed6ddb95a376254c94bcc3ff6e7"/>
    <s v="delivered"/>
    <d v="2018-04-21T11:32:59"/>
    <n v="25.84"/>
    <x v="6"/>
    <x v="2"/>
  </r>
  <r>
    <s v="f9021afbb4a99d23f8e0adc2c702ad95"/>
    <s v="29f4c5c4086d5058694817ba99ff6798"/>
    <s v="delivered"/>
    <d v="2018-04-16T19:18:41"/>
    <n v="191.58"/>
    <x v="6"/>
    <x v="2"/>
  </r>
  <r>
    <s v="6e258bdc53ebb3349a06f43a96f3fb6a"/>
    <s v="b8314bd695a1b3373a6f434d3d7caac6"/>
    <s v="delivered"/>
    <d v="2018-04-21T10:36:38"/>
    <n v="155.41999999999999"/>
    <x v="6"/>
    <x v="2"/>
  </r>
  <r>
    <s v="1852019948d9a47a6c035457a6f71410"/>
    <s v="a897c59227049657ec35b6e7d03edeed"/>
    <s v="delivered"/>
    <d v="2018-04-12T07:53:03"/>
    <n v="154.66999999999999"/>
    <x v="6"/>
    <x v="2"/>
  </r>
  <r>
    <s v="2cc8baa61075bfd10b12feb5c585349d"/>
    <s v="d5edff389845de1412d16950c96e563a"/>
    <s v="delivered"/>
    <d v="2018-04-14T16:56:56"/>
    <n v="36.35"/>
    <x v="6"/>
    <x v="2"/>
  </r>
  <r>
    <s v="f1b070043fd1979039538e8644181f9d"/>
    <s v="f081a6d9b9934d107db41cd0e35fc36d"/>
    <s v="delivered"/>
    <d v="2018-04-06T20:34:39"/>
    <n v="191.58"/>
    <x v="6"/>
    <x v="2"/>
  </r>
  <r>
    <s v="e96a4c3bfb4afc0cb895a76f5ba0440b"/>
    <s v="09241c552e9fe2420997a6c535e9d408"/>
    <s v="delivered"/>
    <d v="2018-04-15T21:23:16"/>
    <n v="191.58"/>
    <x v="6"/>
    <x v="2"/>
  </r>
  <r>
    <s v="fae3a27fae556e4943abf630277a6efc"/>
    <s v="279b1deb50e8e49c1a26ddc168600240"/>
    <s v="delivered"/>
    <d v="2018-04-20T16:27:50"/>
    <n v="191.58"/>
    <x v="6"/>
    <x v="2"/>
  </r>
  <r>
    <s v="da1614839066b897fd837a7898bd26e0"/>
    <s v="20efb5c040966aba7e0300047a229831"/>
    <s v="delivered"/>
    <d v="2018-04-30T08:53:46"/>
    <n v="191.58"/>
    <x v="6"/>
    <x v="2"/>
  </r>
  <r>
    <s v="cea5e0855983d7dea24b0b20fae2008a"/>
    <s v="c6ff6fd9176187686250b6305139f9a5"/>
    <s v="delivered"/>
    <d v="2018-04-20T16:46:17"/>
    <n v="191.58"/>
    <x v="6"/>
    <x v="2"/>
  </r>
  <r>
    <s v="a3d20c33ef5a2ef98d27444699be5715"/>
    <s v="2cd0b919411c93078b6169037903815b"/>
    <s v="delivered"/>
    <d v="2018-04-07T13:29:31"/>
    <n v="25.84"/>
    <x v="6"/>
    <x v="2"/>
  </r>
  <r>
    <s v="8fe2e00c742ffd8ef837c0651c76166c"/>
    <s v="bb0801ebc512fa519601419633953eb2"/>
    <s v="delivered"/>
    <d v="2018-04-26T17:03:00"/>
    <n v="163.06"/>
    <x v="6"/>
    <x v="2"/>
  </r>
  <r>
    <s v="3e290444f5680a0f8a95b7d87980a358"/>
    <s v="f072965e658fe6c9591cc88d5b6cd9fe"/>
    <s v="delivered"/>
    <d v="2018-04-15T20:44:23"/>
    <n v="36.35"/>
    <x v="6"/>
    <x v="2"/>
  </r>
  <r>
    <s v="d2ee62caaa93703fb0562d3bd6f74dcd"/>
    <s v="38247382c098741cabd562674561e72f"/>
    <s v="delivered"/>
    <d v="2018-04-17T16:34:47"/>
    <n v="191.58"/>
    <x v="6"/>
    <x v="2"/>
  </r>
  <r>
    <s v="6ffcafc5934324a01c7758dde8a28513"/>
    <s v="fa2eecd28c496ad4228e88fb116d24b7"/>
    <s v="delivered"/>
    <d v="2018-04-11T21:13:25"/>
    <n v="155.41999999999999"/>
    <x v="6"/>
    <x v="2"/>
  </r>
  <r>
    <s v="d04e58d009641c790ddf6b7b41790f87"/>
    <s v="59a7da17a354b4ef42f557e5fb5112af"/>
    <s v="delivered"/>
    <d v="2018-04-22T21:00:26"/>
    <n v="191.58"/>
    <x v="6"/>
    <x v="2"/>
  </r>
  <r>
    <s v="a24556b6b72ac70719c99dea12e0aa75"/>
    <s v="3acf3c3d3ec1166c687b53e929e2093a"/>
    <s v="shipped"/>
    <d v="2018-04-28T20:46:31"/>
    <n v="25.84"/>
    <x v="6"/>
    <x v="2"/>
  </r>
  <r>
    <s v="3adcce2e211993b4e696031bf97409dc"/>
    <s v="8582c9ab7a8379bdbb1836bda59b5f4a"/>
    <s v="delivered"/>
    <d v="2018-04-25T01:20:45"/>
    <n v="36.35"/>
    <x v="6"/>
    <x v="2"/>
  </r>
  <r>
    <s v="fe8841ab3a5db0eb7bcf5b2b3dccb6a6"/>
    <s v="1ac98de7a64e4f5127a181184c1fa924"/>
    <s v="delivered"/>
    <d v="2018-04-26T18:08:03"/>
    <n v="191.58"/>
    <x v="6"/>
    <x v="2"/>
  </r>
  <r>
    <s v="8878a85f1d2317973cca3011664cfbe9"/>
    <s v="65dbb1106bc97b6ff96cc495b0c3ff6b"/>
    <s v="delivered"/>
    <d v="2018-04-23T17:26:37"/>
    <n v="153.96"/>
    <x v="6"/>
    <x v="2"/>
  </r>
  <r>
    <s v="c2546b80d080e344c3698d9d75bd439f"/>
    <s v="3aaf1aed94e3b857dca44be88ad136c7"/>
    <s v="delivered"/>
    <d v="2018-04-19T10:38:49"/>
    <n v="47.62"/>
    <x v="6"/>
    <x v="2"/>
  </r>
  <r>
    <s v="f0e0be414a28021f1a90bfaae3b26c61"/>
    <s v="2160421cae73963d7d4842ca9f340aff"/>
    <s v="delivered"/>
    <d v="2018-04-30T17:59:31"/>
    <n v="191.58"/>
    <x v="6"/>
    <x v="2"/>
  </r>
  <r>
    <s v="507d1e709281d55c6f0f4901f3ef00c9"/>
    <s v="421c70ef8c58203d4f3020197533751f"/>
    <s v="delivered"/>
    <d v="2018-04-25T20:10:45"/>
    <n v="36.35"/>
    <x v="6"/>
    <x v="2"/>
  </r>
  <r>
    <s v="89375eabf1f0c640f093abce3f12a9f3"/>
    <s v="118801ab348bf60aa1f636ef333ab3b3"/>
    <s v="delivered"/>
    <d v="2018-04-10T21:58:17"/>
    <n v="163.06"/>
    <x v="6"/>
    <x v="2"/>
  </r>
  <r>
    <s v="6c110f11373e534d875da9554b318f26"/>
    <s v="031833e77c963eb19e4a5c4bc2d368f8"/>
    <s v="delivered"/>
    <d v="2018-04-04T10:45:46"/>
    <n v="138.65"/>
    <x v="6"/>
    <x v="2"/>
  </r>
  <r>
    <s v="da7c99259b71f5a3fb36e14cc693e31b"/>
    <s v="04e2980731d4bbd86a9f20793cc78c8b"/>
    <s v="delivered"/>
    <d v="2018-04-25T06:50:39"/>
    <n v="191.58"/>
    <x v="6"/>
    <x v="2"/>
  </r>
  <r>
    <s v="22b09303fa1607a11b0bf4b2e79627be"/>
    <s v="cb5c12b09604bea937c2c8dc9c4598c3"/>
    <s v="delivered"/>
    <d v="2018-04-17T13:47:45"/>
    <n v="154.66999999999999"/>
    <x v="6"/>
    <x v="2"/>
  </r>
  <r>
    <s v="9fafe0a1253661cb02ef32961e541418"/>
    <s v="e68dc6ddc66106494b71509df5d300d4"/>
    <s v="delivered"/>
    <d v="2018-04-21T19:05:21"/>
    <n v="25.84"/>
    <x v="6"/>
    <x v="2"/>
  </r>
  <r>
    <s v="410d24bf2012bc9b2a94352bcc3639eb"/>
    <s v="0d0590bc20e9fd71eb9d0eb72ea7329a"/>
    <s v="delivered"/>
    <d v="2018-04-11T13:04:38"/>
    <n v="36.35"/>
    <x v="6"/>
    <x v="2"/>
  </r>
  <r>
    <s v="6a796b64b820d098a93b2f1351cd1e59"/>
    <s v="1bd1c81ef56f32d5c7bee7f14905b53d"/>
    <s v="shipped"/>
    <d v="2018-04-12T09:07:29"/>
    <n v="138.65"/>
    <x v="6"/>
    <x v="2"/>
  </r>
  <r>
    <s v="13d936efcc1a197d00449039d86a442a"/>
    <s v="4cfa6759af07a2313ece847750793dad"/>
    <s v="delivered"/>
    <d v="2018-04-20T16:33:24"/>
    <n v="154.66999999999999"/>
    <x v="6"/>
    <x v="2"/>
  </r>
  <r>
    <s v="58436e5def1ae6e50a4ce46e06061355"/>
    <s v="3e283a32b77be4f90e90af1c3c770d6f"/>
    <s v="delivered"/>
    <d v="2018-04-04T21:32:10"/>
    <n v="138.65"/>
    <x v="6"/>
    <x v="2"/>
  </r>
  <r>
    <s v="f5ad4a2c259ed7d9c34b7e4efcd375ad"/>
    <s v="c29a23ef7387be172dd4df7bd7b219bf"/>
    <s v="delivered"/>
    <d v="2018-04-15T15:26:39"/>
    <n v="191.58"/>
    <x v="6"/>
    <x v="2"/>
  </r>
  <r>
    <s v="c2aa77318ccfe5fea754a5d1c2ff1544"/>
    <s v="9a09e1150a3e2333eb93d3c1612bf15f"/>
    <s v="delivered"/>
    <d v="2018-04-01T19:44:52"/>
    <n v="47.62"/>
    <x v="6"/>
    <x v="2"/>
  </r>
  <r>
    <s v="3c0b67bd85f2dfc07ce29067544177e7"/>
    <s v="9885ce55720b7a76b140a5ed53480d74"/>
    <s v="delivered"/>
    <d v="2018-04-19T15:27:32"/>
    <n v="36.35"/>
    <x v="6"/>
    <x v="2"/>
  </r>
  <r>
    <s v="f4784cc10b71c854627d55e0f3999ed0"/>
    <s v="69cf60bf94b939bbffdc94c48bc166ae"/>
    <s v="delivered"/>
    <d v="2018-04-01T17:53:49"/>
    <n v="191.58"/>
    <x v="6"/>
    <x v="2"/>
  </r>
  <r>
    <s v="bc98cb8e1e7301ff6ae37a80c1bb020f"/>
    <s v="46b1f2eb370aa6d44b1c39e748eb0510"/>
    <s v="delivered"/>
    <d v="2018-04-14T16:56:29"/>
    <n v="291.27999999999997"/>
    <x v="6"/>
    <x v="2"/>
  </r>
  <r>
    <s v="11fc45612392482891635d05c69756ba"/>
    <s v="1baf4b4d0360f77e66818f48b3f095d6"/>
    <s v="delivered"/>
    <d v="2018-04-02T10:43:49"/>
    <n v="154.66999999999999"/>
    <x v="6"/>
    <x v="2"/>
  </r>
  <r>
    <s v="5b023700ca22594b76150412fb31d733"/>
    <s v="4f85689223f7451e3754e857750c6847"/>
    <s v="delivered"/>
    <d v="2018-04-16T07:25:38"/>
    <n v="138.65"/>
    <x v="6"/>
    <x v="2"/>
  </r>
  <r>
    <s v="e8c74b2f4746d1c6048aa585a61c87ec"/>
    <s v="4f31e27037f93a14ee32b11bacf4b36b"/>
    <s v="delivered"/>
    <d v="2018-04-21T11:13:48"/>
    <n v="191.58"/>
    <x v="6"/>
    <x v="2"/>
  </r>
  <r>
    <s v="96232025cb67bf9cece00d90f9d225e8"/>
    <s v="5ebb2807da8cd7913d493913c67e7e27"/>
    <s v="delivered"/>
    <d v="2018-04-18T00:51:50"/>
    <n v="163.06"/>
    <x v="6"/>
    <x v="2"/>
  </r>
  <r>
    <s v="3d02ffd53fae296eda2c7d777ab2f4ab"/>
    <s v="a680fe6d7d39da354273aefb119308c8"/>
    <s v="delivered"/>
    <d v="2018-04-02T15:28:24"/>
    <n v="36.35"/>
    <x v="6"/>
    <x v="2"/>
  </r>
  <r>
    <s v="702c1e398b49275935f9d3a6e344083d"/>
    <s v="fa2699be5f49cf1be7e66acaeb2a64bc"/>
    <s v="delivered"/>
    <d v="2018-04-28T11:26:41"/>
    <n v="155.41999999999999"/>
    <x v="6"/>
    <x v="2"/>
  </r>
  <r>
    <s v="804303525c8434fad9da099a84b1910b"/>
    <s v="d2031bf9cdd84daf07a2f29a688a4158"/>
    <s v="delivered"/>
    <d v="2018-04-12T21:56:58"/>
    <n v="153.96"/>
    <x v="6"/>
    <x v="2"/>
  </r>
  <r>
    <s v="798311fa3620844fda6b22131873887a"/>
    <s v="8b07314ca3f3eccb9fc9cb7a08aa4b55"/>
    <s v="delivered"/>
    <d v="2018-04-29T21:47:42"/>
    <n v="155.41999999999999"/>
    <x v="6"/>
    <x v="2"/>
  </r>
  <r>
    <s v="4affd1928d3900a415e9886a179d5124"/>
    <s v="fd2ae8c714a773f85ef1b53fbebeda1f"/>
    <s v="delivered"/>
    <d v="2018-04-13T16:01:34"/>
    <n v="36.35"/>
    <x v="6"/>
    <x v="2"/>
  </r>
  <r>
    <s v="abdc66adfb59c21caa145e7791e59a25"/>
    <s v="a835c8deb5d1ff60aea83f05e4e803df"/>
    <s v="delivered"/>
    <d v="2018-04-23T20:37:00"/>
    <n v="25.84"/>
    <x v="6"/>
    <x v="2"/>
  </r>
  <r>
    <s v="7375f7055b79547b2007662c2a509879"/>
    <s v="717a4dc3c405d10278904800b0ecfe60"/>
    <s v="delivered"/>
    <d v="2018-04-11T11:02:59"/>
    <n v="155.41999999999999"/>
    <x v="6"/>
    <x v="2"/>
  </r>
  <r>
    <s v="86c1886c8f8d1e3418ec90bbec17e67a"/>
    <s v="81fabe977218400e510cb1790a2d2635"/>
    <s v="delivered"/>
    <d v="2018-04-19T13:17:43"/>
    <n v="153.96"/>
    <x v="6"/>
    <x v="2"/>
  </r>
  <r>
    <s v="ac9452e14908c9e76ac7701ab3f617a1"/>
    <s v="f22e5d704acae54bfef534811c77597d"/>
    <s v="delivered"/>
    <d v="2018-04-03T22:34:46"/>
    <n v="25.84"/>
    <x v="6"/>
    <x v="2"/>
  </r>
  <r>
    <s v="6a03d0d3197b58dac687046338e114db"/>
    <s v="2f7c58a76f79b264511460115940754d"/>
    <s v="delivered"/>
    <d v="2018-04-26T14:53:19"/>
    <n v="138.65"/>
    <x v="6"/>
    <x v="2"/>
  </r>
  <r>
    <s v="8b4f68b99e03c0cffb07fd5711d61fe1"/>
    <s v="38cc66405ea0e35b9a3acc1e89f98a17"/>
    <s v="delivered"/>
    <d v="2018-04-23T17:10:14"/>
    <n v="163.06"/>
    <x v="6"/>
    <x v="2"/>
  </r>
  <r>
    <s v="d3f1f35c8583aa166c2a666209a16b71"/>
    <s v="8a575e5343c252cd706b8f8629936ac7"/>
    <s v="delivered"/>
    <d v="2018-04-28T14:15:37"/>
    <n v="191.58"/>
    <x v="6"/>
    <x v="2"/>
  </r>
  <r>
    <s v="9497fdeba0ce6632e8e88b47fba765fe"/>
    <s v="6486e770116c56de60003384fba4f50e"/>
    <s v="delivered"/>
    <d v="2018-04-11T23:33:17"/>
    <n v="163.06"/>
    <x v="6"/>
    <x v="2"/>
  </r>
  <r>
    <s v="fc00556d8a4cf362add9deb2574aae92"/>
    <s v="162a9833296aee2dee6c7163ae9954ed"/>
    <s v="delivered"/>
    <d v="2018-04-09T13:04:44"/>
    <n v="191.58"/>
    <x v="6"/>
    <x v="2"/>
  </r>
  <r>
    <s v="a1b54f30ed711d13163bfa0c07e8c847"/>
    <s v="4bd62c9ef8238366a55babd065151b46"/>
    <s v="delivered"/>
    <d v="2018-04-04T20:17:01"/>
    <n v="25.84"/>
    <x v="6"/>
    <x v="2"/>
  </r>
  <r>
    <s v="704966e2252d9ef26bfb8203cb8fbf1b"/>
    <s v="28026498023f3d6b3d8167d07ba85cdd"/>
    <s v="delivered"/>
    <d v="2018-04-19T22:24:23"/>
    <n v="155.41999999999999"/>
    <x v="6"/>
    <x v="2"/>
  </r>
  <r>
    <s v="1c57efb710fa0df4433b44a5c39e4b6e"/>
    <s v="c08918207829d5bf956a43e7de410bb8"/>
    <s v="shipped"/>
    <d v="2018-04-25T22:13:26"/>
    <n v="154.66999999999999"/>
    <x v="6"/>
    <x v="2"/>
  </r>
  <r>
    <s v="3571bf5785e29132d318f3c5222560f7"/>
    <s v="8237cee61c92196c2722acf5ed10368d"/>
    <s v="delivered"/>
    <d v="2018-04-30T12:54:15"/>
    <n v="36.35"/>
    <x v="6"/>
    <x v="2"/>
  </r>
  <r>
    <s v="eca757f656dab48a66c9b049ae050b96"/>
    <s v="69b1caf1a9ccad914fb958699cd1468c"/>
    <s v="delivered"/>
    <d v="2018-04-17T16:25:22"/>
    <n v="191.58"/>
    <x v="6"/>
    <x v="2"/>
  </r>
  <r>
    <s v="6affff7ca93622555a65d2d9a169070f"/>
    <s v="0e681bde5fba98aac2a57c904d4401c9"/>
    <s v="delivered"/>
    <d v="2018-04-09T13:58:18"/>
    <n v="138.65"/>
    <x v="6"/>
    <x v="2"/>
  </r>
  <r>
    <s v="e871767324d95447813ac1bf3d68b3cb"/>
    <s v="89bac28ef445727eab74b24051c8e20d"/>
    <s v="delivered"/>
    <d v="2018-04-06T17:55:11"/>
    <n v="191.58"/>
    <x v="6"/>
    <x v="2"/>
  </r>
  <r>
    <s v="d3db589726a9b7179c7aa92b6b6e477e"/>
    <s v="363bec0b3084aa6749793f6406708b99"/>
    <s v="delivered"/>
    <d v="2018-04-16T23:01:24"/>
    <n v="191.58"/>
    <x v="6"/>
    <x v="2"/>
  </r>
  <r>
    <s v="0c16f8307002e4ec5c616b4824fef268"/>
    <s v="fb72b7779e168d8e34a6400ff4c30c29"/>
    <s v="delivered"/>
    <d v="2018-04-17T09:30:22"/>
    <n v="154.66999999999999"/>
    <x v="6"/>
    <x v="2"/>
  </r>
  <r>
    <s v="a0374a3c81d4e6b8d83689f9b9345dcf"/>
    <s v="6d3a7e32c60fe9d9c65210c893d5d980"/>
    <s v="delivered"/>
    <d v="2018-04-05T11:27:47"/>
    <n v="25.84"/>
    <x v="6"/>
    <x v="2"/>
  </r>
  <r>
    <s v="b99e5b462412361aab3168e1a40bdde8"/>
    <s v="725a1142e2f3af3a6795d5fcecba5217"/>
    <s v="delivered"/>
    <d v="2018-04-11T18:50:41"/>
    <n v="32.9"/>
    <x v="6"/>
    <x v="2"/>
  </r>
  <r>
    <s v="5065c673bd9aed56b2628c56c93d0619"/>
    <s v="684c54e39ad144042159c307a9222af7"/>
    <s v="delivered"/>
    <d v="2018-04-13T09:32:26"/>
    <n v="36.35"/>
    <x v="6"/>
    <x v="2"/>
  </r>
  <r>
    <s v="0d318172edd07ca95c0015267fab29ad"/>
    <s v="6708d02d736947cd061c16d7f077ab3c"/>
    <s v="delivered"/>
    <d v="2018-04-29T14:26:30"/>
    <n v="154.66999999999999"/>
    <x v="6"/>
    <x v="2"/>
  </r>
  <r>
    <s v="7b2bc7c55531623ea7b22e2a191b21cd"/>
    <s v="ee7406f297c95bc245c9fbd29a8895d1"/>
    <s v="delivered"/>
    <d v="2018-04-16T14:49:20"/>
    <n v="58.36"/>
    <x v="6"/>
    <x v="2"/>
  </r>
  <r>
    <s v="f862cc760ea45f37e508061af8392161"/>
    <s v="47192afca0ea2f6927f782257e18fe4e"/>
    <s v="delivered"/>
    <d v="2018-04-08T19:27:48"/>
    <n v="191.58"/>
    <x v="6"/>
    <x v="2"/>
  </r>
  <r>
    <s v="81539e7eb97d9fba708603ac8f00b6c9"/>
    <s v="d8c691db81a5838b59f3bd3ae93e5291"/>
    <s v="delivered"/>
    <d v="2018-04-30T11:29:36"/>
    <n v="153.96"/>
    <x v="6"/>
    <x v="2"/>
  </r>
  <r>
    <s v="253de8d00f833d7d4d6d002025a8d5fa"/>
    <s v="52d8b6135686c07f3eb37641f6c8d4c8"/>
    <s v="delivered"/>
    <d v="2018-04-17T09:08:11"/>
    <n v="154.66999999999999"/>
    <x v="6"/>
    <x v="2"/>
  </r>
  <r>
    <s v="67e38e175cf79b1600eab312aec838c0"/>
    <s v="605645fcbab47e76cb9f4b7432a0ece8"/>
    <s v="delivered"/>
    <d v="2018-04-02T20:45:17"/>
    <n v="138.65"/>
    <x v="6"/>
    <x v="2"/>
  </r>
  <r>
    <s v="6fd02c57bbfd14c7ccd7d01f408f1058"/>
    <s v="94e3118c33c6c87d5b4935c8c378f9b1"/>
    <s v="delivered"/>
    <d v="2018-04-06T14:58:21"/>
    <n v="155.41999999999999"/>
    <x v="6"/>
    <x v="2"/>
  </r>
  <r>
    <s v="eabd655acd4b2c89bd505ae21dbeb102"/>
    <s v="2c668eeb3d8ed0e8ee4f2953cfe7eaf8"/>
    <s v="delivered"/>
    <d v="2018-04-26T18:00:35"/>
    <n v="191.58"/>
    <x v="6"/>
    <x v="2"/>
  </r>
  <r>
    <s v="385c8818107c6b6121324f1498d0c64e"/>
    <s v="034662fc1c391b6a886dae99c70b3c0b"/>
    <s v="delivered"/>
    <d v="2018-04-26T15:48:11"/>
    <n v="36.35"/>
    <x v="6"/>
    <x v="2"/>
  </r>
  <r>
    <s v="8559fd18b5af843c5ee613c3b4b1bb95"/>
    <s v="a44fcd351dc016bdf79484e2eabf9392"/>
    <s v="delivered"/>
    <d v="2018-04-13T17:38:50"/>
    <n v="153.96"/>
    <x v="6"/>
    <x v="2"/>
  </r>
  <r>
    <s v="85d53ca32c3c845a6c59172061451a2c"/>
    <s v="e68c529ea854b09379b7753755ec8e88"/>
    <s v="delivered"/>
    <d v="2018-04-04T11:51:04"/>
    <n v="153.96"/>
    <x v="6"/>
    <x v="2"/>
  </r>
  <r>
    <s v="95b5a24a57e2b8bd97b2998acb594d53"/>
    <s v="e0d310f4721fef7575c5ec725b2e9b94"/>
    <s v="delivered"/>
    <d v="2018-04-19T13:26:10"/>
    <n v="163.06"/>
    <x v="6"/>
    <x v="2"/>
  </r>
  <r>
    <s v="c40251d941c82933d4c4645793793577"/>
    <s v="189c34e996a949f104c0976d2a9a8400"/>
    <s v="delivered"/>
    <d v="2018-04-16T22:36:26"/>
    <n v="47.62"/>
    <x v="6"/>
    <x v="2"/>
  </r>
  <r>
    <s v="46ac809c6b319398df696f5668806fee"/>
    <s v="8059f4ffe7ad8b008c7180d4ef488528"/>
    <s v="unavailable"/>
    <d v="2018-04-03T18:28:35"/>
    <n v="36.35"/>
    <x v="6"/>
    <x v="2"/>
  </r>
  <r>
    <s v="360e4c361e56f19fc4093559b59b4bfd"/>
    <s v="4b181001e6372571717941edd074d6ac"/>
    <s v="delivered"/>
    <d v="2018-04-30T09:26:03"/>
    <n v="36.35"/>
    <x v="6"/>
    <x v="2"/>
  </r>
  <r>
    <s v="ca83c931f7d8b39349c064deb23167a7"/>
    <s v="a79913af3ef7a79373c51ba90ca1e8df"/>
    <s v="delivered"/>
    <d v="2018-04-30T11:38:33"/>
    <n v="191.58"/>
    <x v="6"/>
    <x v="2"/>
  </r>
  <r>
    <s v="6d204580ed48ecaf67ad0b21a778979b"/>
    <s v="bafe8af59e2e0f88bbfb2f53d5e87429"/>
    <s v="delivered"/>
    <d v="2018-04-16T00:04:42"/>
    <n v="138.65"/>
    <x v="6"/>
    <x v="2"/>
  </r>
  <r>
    <s v="4f6ffbfd74a55bd9bac8c39ea1e0b48c"/>
    <s v="89f1b36ca1b8840720e7ef1b713b6f40"/>
    <s v="delivered"/>
    <d v="2018-04-18T10:35:28"/>
    <n v="36.35"/>
    <x v="6"/>
    <x v="2"/>
  </r>
  <r>
    <s v="7cba85540e273d2d75f23ee6e88c3214"/>
    <s v="e683aa9741bb090b9798e8f14b8c00c4"/>
    <s v="delivered"/>
    <d v="2018-04-22T20:50:07"/>
    <n v="58.36"/>
    <x v="6"/>
    <x v="2"/>
  </r>
  <r>
    <s v="e3f0b406629d8e6309d61f34a2087d71"/>
    <s v="17635f40f800086f9e8990bd43d9aee7"/>
    <s v="delivered"/>
    <d v="2018-04-22T19:42:32"/>
    <n v="191.58"/>
    <x v="6"/>
    <x v="2"/>
  </r>
  <r>
    <s v="da12fc2d67c74ed6d2f60ee4ad9fd3cd"/>
    <s v="afe71bfba9fc5fa3edd264886f973c49"/>
    <s v="delivered"/>
    <d v="2018-04-12T08:49:47"/>
    <n v="191.58"/>
    <x v="6"/>
    <x v="2"/>
  </r>
  <r>
    <s v="9edf763ce028bf85b1902693c252bdff"/>
    <s v="7de0155359e8225c2e5016d53d932066"/>
    <s v="delivered"/>
    <d v="2018-04-11T21:37:56"/>
    <n v="25.84"/>
    <x v="6"/>
    <x v="2"/>
  </r>
  <r>
    <s v="a8cf8e962c524adf2aaedc5a876d0ab6"/>
    <s v="a8dd3c1ab4eeccb2a1bd2aec4f8d32e0"/>
    <s v="delivered"/>
    <d v="2018-04-05T07:53:49"/>
    <n v="25.84"/>
    <x v="6"/>
    <x v="2"/>
  </r>
  <r>
    <s v="fd65651f855608ad1aa52ff4a741c31a"/>
    <s v="d3cdfbb148046355e5f28cb8ca25fc7b"/>
    <s v="delivered"/>
    <d v="2018-04-28T22:01:33"/>
    <n v="191.58"/>
    <x v="6"/>
    <x v="2"/>
  </r>
  <r>
    <s v="c0f3bbb3ae2e2d74db5fcd5a0e3c84e3"/>
    <s v="e2e25e1f6c10e641654ef18aa598cb58"/>
    <s v="delivered"/>
    <d v="2018-04-22T23:01:26"/>
    <n v="47.62"/>
    <x v="6"/>
    <x v="2"/>
  </r>
  <r>
    <s v="a841f631323b344289173ff816576be6"/>
    <s v="a615e88159365c7690be8ff5c3816a24"/>
    <s v="delivered"/>
    <d v="2018-04-19T00:23:04"/>
    <n v="25.84"/>
    <x v="6"/>
    <x v="2"/>
  </r>
  <r>
    <s v="6a05e48937319f63bbb0b27612473839"/>
    <s v="2d74cbac7470fa0af814cc8eb6913a97"/>
    <s v="delivered"/>
    <d v="2018-04-22T13:50:30"/>
    <n v="138.65"/>
    <x v="6"/>
    <x v="2"/>
  </r>
  <r>
    <s v="5989e29098198898f9fe8490e6040c6b"/>
    <s v="0be456ed130a857046b0b296e0f9badf"/>
    <s v="delivered"/>
    <d v="2018-04-11T21:14:26"/>
    <n v="138.65"/>
    <x v="6"/>
    <x v="2"/>
  </r>
  <r>
    <s v="0c13a63ac0ab32f6187a8347b7a3ce2a"/>
    <s v="b987d527657e243b4f3e40ee0c54f601"/>
    <s v="delivered"/>
    <d v="2018-04-26T14:14:34"/>
    <n v="154.66999999999999"/>
    <x v="6"/>
    <x v="2"/>
  </r>
  <r>
    <s v="206dc2e3ed3121cb9271e8922d9650b3"/>
    <s v="f989b6b1bb5f0245a0280ff76a677f11"/>
    <s v="delivered"/>
    <d v="2018-04-04T08:31:35"/>
    <n v="154.66999999999999"/>
    <x v="6"/>
    <x v="2"/>
  </r>
  <r>
    <s v="403a0fd88d423ef5d91893e2787c806f"/>
    <s v="3d3cb9e12226eb6ec0e87ad38b0fcb82"/>
    <s v="delivered"/>
    <d v="2018-04-23T12:44:33"/>
    <n v="36.35"/>
    <x v="6"/>
    <x v="2"/>
  </r>
  <r>
    <s v="f2739add905097812d5742efa6236dd8"/>
    <s v="236b80758733fd4d08eabe89ac988ba2"/>
    <s v="delivered"/>
    <d v="2018-04-04T22:11:56"/>
    <n v="191.58"/>
    <x v="6"/>
    <x v="2"/>
  </r>
  <r>
    <s v="e4a0627e35b5bb50621fc55c9ccc7ea2"/>
    <s v="7c1280fec3db2b7f7a48f4f82f543857"/>
    <s v="delivered"/>
    <d v="2018-04-09T15:27:06"/>
    <n v="191.58"/>
    <x v="6"/>
    <x v="2"/>
  </r>
  <r>
    <s v="5d4641e1bc38e17f79478bb33fdfbb0e"/>
    <s v="da8ba8c96cedb55c833c0371aff309bf"/>
    <s v="delivered"/>
    <d v="2018-04-03T21:05:30"/>
    <n v="138.65"/>
    <x v="6"/>
    <x v="2"/>
  </r>
  <r>
    <s v="bc73dee75b47199fd9c5c4140ae5b1d9"/>
    <s v="758bbbd183263ddb54951ac5230b9aee"/>
    <s v="delivered"/>
    <d v="2018-04-09T13:23:52"/>
    <n v="291.27999999999997"/>
    <x v="6"/>
    <x v="2"/>
  </r>
  <r>
    <s v="f44117f1303c4e6573d463bdedff85de"/>
    <s v="e6dd87c0a279cc723ce26f838b5b6ca3"/>
    <s v="delivered"/>
    <d v="2018-04-20T18:02:52"/>
    <n v="191.58"/>
    <x v="6"/>
    <x v="2"/>
  </r>
  <r>
    <s v="fd58bdbb6cc5d7519e063c3ceb7e951b"/>
    <s v="df015cc56f529c0969b94f5985b0a970"/>
    <s v="delivered"/>
    <d v="2018-04-25T13:02:26"/>
    <n v="191.58"/>
    <x v="6"/>
    <x v="2"/>
  </r>
  <r>
    <s v="81a1711311a8709f7d6522bd98d36745"/>
    <s v="41d767e74e4e672f2f185ca5eb71cb68"/>
    <s v="delivered"/>
    <d v="2018-04-30T12:34:54"/>
    <n v="153.96"/>
    <x v="6"/>
    <x v="2"/>
  </r>
  <r>
    <s v="1a5f3cb34d205c22bc1a1cd8538c5882"/>
    <s v="a2ebd8efb0daed12066e577a78a8e1d6"/>
    <s v="delivered"/>
    <d v="2018-04-25T13:21:41"/>
    <n v="154.66999999999999"/>
    <x v="6"/>
    <x v="2"/>
  </r>
  <r>
    <s v="ceaf86ddb7d33482ac58dc3afc2f2f8c"/>
    <s v="8c72bcabb6fe7e1a6dcdbdb4cd72d4e9"/>
    <s v="delivered"/>
    <d v="2018-04-24T19:01:07"/>
    <n v="191.58"/>
    <x v="6"/>
    <x v="2"/>
  </r>
  <r>
    <s v="b28d46b1868c3e5ad7bec94c220e36ef"/>
    <s v="a2df3f2abba350e6bbe53f43eafb781b"/>
    <s v="delivered"/>
    <d v="2018-04-02T21:38:23"/>
    <n v="25.84"/>
    <x v="6"/>
    <x v="2"/>
  </r>
  <r>
    <s v="e2532fe843f45b7a1aa7ede9474ca960"/>
    <s v="8ac0a23bbeb76d7c5244660c19f9d552"/>
    <s v="delivered"/>
    <d v="2018-04-03T07:08:31"/>
    <n v="191.58"/>
    <x v="6"/>
    <x v="2"/>
  </r>
  <r>
    <s v="3f319eb09e31aa1ea2a4079bdd655c62"/>
    <s v="29ef03ca38e7360ede99ef73e193a136"/>
    <s v="delivered"/>
    <d v="2018-04-03T22:21:12"/>
    <n v="36.35"/>
    <x v="6"/>
    <x v="2"/>
  </r>
  <r>
    <s v="109de627429eb7801ce1030634a693b0"/>
    <s v="46c12c3a7a805df51cfb4287cd2a67bf"/>
    <s v="delivered"/>
    <d v="2018-04-05T12:34:39"/>
    <n v="154.66999999999999"/>
    <x v="6"/>
    <x v="2"/>
  </r>
  <r>
    <s v="30f9be7f907cf245717f939654504bb2"/>
    <s v="de5672612dd30cb2b2830385a3b3507d"/>
    <s v="delivered"/>
    <d v="2018-04-26T13:24:41"/>
    <n v="36.35"/>
    <x v="6"/>
    <x v="2"/>
  </r>
  <r>
    <s v="91b429393d223b94094f2b7671a634b9"/>
    <s v="ae37c7c2f03632d387b922d9179f3cdb"/>
    <s v="delivered"/>
    <d v="2018-04-12T09:12:37"/>
    <n v="163.06"/>
    <x v="6"/>
    <x v="2"/>
  </r>
  <r>
    <s v="deb3c789caa8b0587a5117cba27cd8b9"/>
    <s v="683d3313f810ce49e73b4543593c1c88"/>
    <s v="delivered"/>
    <d v="2018-04-26T18:02:59"/>
    <n v="191.58"/>
    <x v="6"/>
    <x v="2"/>
  </r>
  <r>
    <s v="89472d2aaca9a6765521c309ef6c814a"/>
    <s v="75389af458abaf28cce96f5f719211b4"/>
    <s v="delivered"/>
    <d v="2018-04-23T09:49:26"/>
    <n v="163.06"/>
    <x v="6"/>
    <x v="2"/>
  </r>
  <r>
    <s v="ae1f2d3db5462b71c16cb90ff969f099"/>
    <s v="2103322e0d6cf88a07afaddfd8578608"/>
    <s v="delivered"/>
    <d v="2018-04-11T19:18:25"/>
    <n v="25.84"/>
    <x v="6"/>
    <x v="2"/>
  </r>
  <r>
    <s v="a7e7febecea6f5fe00ebcc7a0a91080d"/>
    <s v="fc1a7a82d2c88b74e577cad5ae501f30"/>
    <s v="delivered"/>
    <d v="2018-04-25T17:53:32"/>
    <n v="25.84"/>
    <x v="6"/>
    <x v="2"/>
  </r>
  <r>
    <s v="c60c3441e0f514547c9408b300e74ef3"/>
    <s v="af6cbd13d8dfebe8dcfed4b4cc616525"/>
    <s v="delivered"/>
    <d v="2018-04-12T08:42:57"/>
    <n v="191.58"/>
    <x v="6"/>
    <x v="2"/>
  </r>
  <r>
    <s v="95a0ff508a5ed31c41ba5c1139fdc8c5"/>
    <s v="1b7612e09ba91e4d182c07b2830daf54"/>
    <s v="delivered"/>
    <d v="2018-04-16T21:21:20"/>
    <n v="163.06"/>
    <x v="6"/>
    <x v="2"/>
  </r>
  <r>
    <s v="b2415aa888da881becd698f59da124b8"/>
    <s v="38f713d474b0f92b5f6225ce13b61a29"/>
    <s v="delivered"/>
    <d v="2018-04-03T16:33:58"/>
    <n v="25.84"/>
    <x v="6"/>
    <x v="2"/>
  </r>
  <r>
    <s v="dda1bffaed62982b5b1608c765989f75"/>
    <s v="cef72e449e913c993566dfd1ad2d1322"/>
    <s v="delivered"/>
    <d v="2018-04-22T22:58:31"/>
    <n v="191.58"/>
    <x v="6"/>
    <x v="2"/>
  </r>
  <r>
    <s v="1beaf0622df76c7b2b3be0746722f381"/>
    <s v="24099e5fbb7f1218d905043eec4c5b8b"/>
    <s v="delivered"/>
    <d v="2018-04-02T08:02:16"/>
    <n v="154.66999999999999"/>
    <x v="6"/>
    <x v="2"/>
  </r>
  <r>
    <s v="5202706af09cfff62208ae5a56926b6d"/>
    <s v="ae68a047db8668d643d62fd6c90b7202"/>
    <s v="delivered"/>
    <d v="2018-04-04T14:15:00"/>
    <n v="36.35"/>
    <x v="6"/>
    <x v="2"/>
  </r>
  <r>
    <s v="1116c3f9b18a7680ea8f531b11b4b15e"/>
    <s v="5224cca00cc6574164a987220d88cd1e"/>
    <s v="delivered"/>
    <d v="2018-04-15T19:14:53"/>
    <n v="154.66999999999999"/>
    <x v="6"/>
    <x v="2"/>
  </r>
  <r>
    <s v="3a8e8e947707941c5e3af4aa4da84478"/>
    <s v="de0944cfee0d3c5e328399740f56e989"/>
    <s v="delivered"/>
    <d v="2018-04-30T11:45:19"/>
    <n v="36.35"/>
    <x v="6"/>
    <x v="2"/>
  </r>
  <r>
    <s v="21cf2a548764530e2638e941f0dc7fed"/>
    <s v="55acca2232d766f885c2f8b52cb09416"/>
    <s v="delivered"/>
    <d v="2018-04-14T02:28:53"/>
    <n v="154.66999999999999"/>
    <x v="6"/>
    <x v="2"/>
  </r>
  <r>
    <s v="f7404ef9274b77e82cba63629c091e3f"/>
    <s v="e2bfd0a3a3e2677586821cb7f3a27d07"/>
    <s v="delivered"/>
    <d v="2018-04-04T18:14:40"/>
    <n v="191.58"/>
    <x v="6"/>
    <x v="2"/>
  </r>
  <r>
    <s v="b14878ee970d09943d562f30749318ae"/>
    <s v="ee7efb55168b12043c19a6a2a2defbfc"/>
    <s v="delivered"/>
    <d v="2018-04-17T13:29:59"/>
    <n v="25.84"/>
    <x v="6"/>
    <x v="2"/>
  </r>
  <r>
    <s v="73462226b9dad0fb514e39b1ee832193"/>
    <s v="b08b08ece04745a6e719ac71e09d89fd"/>
    <s v="delivered"/>
    <d v="2018-04-05T21:17:14"/>
    <n v="155.41999999999999"/>
    <x v="6"/>
    <x v="2"/>
  </r>
  <r>
    <s v="fc9ad67c49c1269a2b4d3e55cc30faa4"/>
    <s v="8045508700bc8b3c31063230eec62913"/>
    <s v="delivered"/>
    <d v="2018-04-30T22:19:52"/>
    <n v="191.58"/>
    <x v="6"/>
    <x v="2"/>
  </r>
  <r>
    <s v="920e3d44eef0b91599e027ba1592e949"/>
    <s v="9d5587391b02f9c7561534b159b4afc2"/>
    <s v="delivered"/>
    <d v="2018-04-19T17:30:07"/>
    <n v="163.06"/>
    <x v="6"/>
    <x v="2"/>
  </r>
  <r>
    <s v="1f66126a353c1308d1396bec7cf67f37"/>
    <s v="bc7574e13c5310492ac937fec0a34d42"/>
    <s v="delivered"/>
    <d v="2018-04-18T16:26:40"/>
    <n v="154.66999999999999"/>
    <x v="6"/>
    <x v="2"/>
  </r>
  <r>
    <s v="8d49bed8f03eff2e3595adfc9043a4f9"/>
    <s v="cb75f1b57449ab6f2efb6da4648d906e"/>
    <s v="delivered"/>
    <d v="2018-04-18T14:47:52"/>
    <n v="163.06"/>
    <x v="6"/>
    <x v="2"/>
  </r>
  <r>
    <s v="571e58edcddc5a553546eecfa4b09aa0"/>
    <s v="16e45d25fd633da8279d9b24b3cf58e5"/>
    <s v="delivered"/>
    <d v="2018-04-19T20:03:42"/>
    <n v="138.65"/>
    <x v="6"/>
    <x v="2"/>
  </r>
  <r>
    <s v="8b5cf5ac7d33694c12564d2f8ca47535"/>
    <s v="f82d62c40f8aa96a0539ff63897cbdd5"/>
    <s v="delivered"/>
    <d v="2018-04-27T15:35:47"/>
    <n v="163.06"/>
    <x v="6"/>
    <x v="2"/>
  </r>
  <r>
    <s v="af07804a2d53e8639954baf97fbf803a"/>
    <s v="61a39d14e096f31b0d84c33bf54ace42"/>
    <s v="canceled"/>
    <d v="2018-04-19T13:46:42"/>
    <n v="25.84"/>
    <x v="6"/>
    <x v="2"/>
  </r>
  <r>
    <s v="166e0843a2272293d75ba8d81804de6a"/>
    <s v="809476bf737c26ec99167089e755cae6"/>
    <s v="delivered"/>
    <d v="2018-04-02T09:45:05"/>
    <n v="154.66999999999999"/>
    <x v="6"/>
    <x v="2"/>
  </r>
  <r>
    <s v="1e91914c9706a5d4665b8c5a6294b107"/>
    <s v="fcaff30609f39ee3b27f1e686b036ff6"/>
    <s v="delivered"/>
    <d v="2018-04-18T20:45:20"/>
    <n v="154.66999999999999"/>
    <x v="6"/>
    <x v="2"/>
  </r>
  <r>
    <s v="2beb9e7414f552d6f876c5b9efbfe2be"/>
    <s v="66d0ddbc2448544e0e546a0dccb782f9"/>
    <s v="delivered"/>
    <d v="2018-04-15T21:31:42"/>
    <n v="36.35"/>
    <x v="6"/>
    <x v="2"/>
  </r>
  <r>
    <s v="49ca036c28f05c435aa83b00e220efd9"/>
    <s v="15074bf19189089f296f3016dc640cbc"/>
    <s v="delivered"/>
    <d v="2018-04-10T22:34:54"/>
    <n v="36.35"/>
    <x v="6"/>
    <x v="2"/>
  </r>
  <r>
    <s v="ab37728868ab54d404aeb0398696940d"/>
    <s v="7c0a2b85cde9635f2d029375a1074816"/>
    <s v="delivered"/>
    <d v="2018-04-04T22:18:33"/>
    <n v="25.84"/>
    <x v="6"/>
    <x v="2"/>
  </r>
  <r>
    <s v="1087c248afded2f1d5c0a0a760e34695"/>
    <s v="641e9c515a78e13fbe53f7470e52a663"/>
    <s v="delivered"/>
    <d v="2018-04-09T14:48:04"/>
    <n v="154.66999999999999"/>
    <x v="6"/>
    <x v="2"/>
  </r>
  <r>
    <s v="1efe916e0147732877ae7c2ae6a245ba"/>
    <s v="19ba1ad275a13a70eb4d745c95647a78"/>
    <s v="delivered"/>
    <d v="2018-04-24T14:39:42"/>
    <n v="154.66999999999999"/>
    <x v="6"/>
    <x v="2"/>
  </r>
  <r>
    <s v="b973523974e2976383d50c875587531c"/>
    <s v="ea5744917d5a275155a8732c1c18e994"/>
    <s v="delivered"/>
    <d v="2018-04-26T20:25:25"/>
    <n v="32.9"/>
    <x v="6"/>
    <x v="2"/>
  </r>
  <r>
    <s v="2c76644ebdca47aa2d980e3b2714af13"/>
    <s v="b4467cd694e953f5a158868b25b78240"/>
    <s v="delivered"/>
    <d v="2018-04-17T15:12:46"/>
    <n v="36.35"/>
    <x v="6"/>
    <x v="2"/>
  </r>
  <r>
    <s v="4e8c3b29f4bcb44200ab8296779d910b"/>
    <s v="f52048aa7c7272e8cf66d63f3e5957ce"/>
    <s v="delivered"/>
    <d v="2018-04-27T21:25:04"/>
    <n v="36.35"/>
    <x v="6"/>
    <x v="2"/>
  </r>
  <r>
    <s v="f5406ee32e8586e5a8834586c65c4187"/>
    <s v="1e4390f0fddd44b98a4c25f27009e1cf"/>
    <s v="delivered"/>
    <d v="2018-04-19T13:38:28"/>
    <n v="191.58"/>
    <x v="6"/>
    <x v="2"/>
  </r>
  <r>
    <s v="0e59758c67cf787fa8b8be982b41686e"/>
    <s v="1efa6313bceb1c18c02fa46f33c6ec77"/>
    <s v="delivered"/>
    <d v="2018-04-24T22:41:03"/>
    <n v="154.66999999999999"/>
    <x v="6"/>
    <x v="2"/>
  </r>
  <r>
    <s v="f18209d8f562e6e43f73013f3e9aa40c"/>
    <s v="34497fb7afde431c36bfe5d62cb39716"/>
    <s v="delivered"/>
    <d v="2018-04-27T16:10:14"/>
    <n v="191.58"/>
    <x v="6"/>
    <x v="2"/>
  </r>
  <r>
    <s v="1f084ff83b5bb40072e2ffe6f52ec7f2"/>
    <s v="e84b9343c4d7f0ff33f48ef21b9dc45b"/>
    <s v="delivered"/>
    <d v="2018-04-14T00:04:39"/>
    <n v="154.66999999999999"/>
    <x v="6"/>
    <x v="2"/>
  </r>
  <r>
    <s v="cb0909932c118481a0e44396d80ab2e8"/>
    <s v="68b476a4ea762d1de4bc7eea1942cc93"/>
    <s v="delivered"/>
    <d v="2018-04-22T21:15:32"/>
    <n v="191.58"/>
    <x v="6"/>
    <x v="2"/>
  </r>
  <r>
    <s v="8283cb8792b84009b158a085333ee8b3"/>
    <s v="09f548315be5f30a9610b83ad933aaf1"/>
    <s v="delivered"/>
    <d v="2018-04-20T08:18:07"/>
    <n v="153.96"/>
    <x v="6"/>
    <x v="2"/>
  </r>
  <r>
    <s v="7bcb99610f15bdb8d701787bf59f0c25"/>
    <s v="583261b06de4aceabf4be22bc6885c70"/>
    <s v="delivered"/>
    <d v="2018-04-28T16:42:13"/>
    <n v="58.36"/>
    <x v="6"/>
    <x v="2"/>
  </r>
  <r>
    <s v="871294c2faf8ee65dace13b21512735a"/>
    <s v="51a88ba8580d25bc1185deff1d221521"/>
    <s v="delivered"/>
    <d v="2018-04-04T16:05:12"/>
    <n v="153.96"/>
    <x v="6"/>
    <x v="2"/>
  </r>
  <r>
    <s v="a032ccc7ae1c571488bce168f110cdfe"/>
    <s v="0861d5de0f6df826e07bcd0e0d6a42d6"/>
    <s v="delivered"/>
    <d v="2018-04-22T14:10:33"/>
    <n v="25.84"/>
    <x v="6"/>
    <x v="2"/>
  </r>
  <r>
    <s v="fea759da1fbb4566e226c7bb2c257a5e"/>
    <s v="c6f8c11c9f6efe1a3d4f9e5e65d1e01a"/>
    <s v="delivered"/>
    <d v="2018-04-01T19:42:09"/>
    <n v="191.58"/>
    <x v="6"/>
    <x v="2"/>
  </r>
  <r>
    <s v="26e3479944a2474469bd497d2b01ab24"/>
    <s v="1783f6be6ff423505459462e62ba6482"/>
    <s v="delivered"/>
    <d v="2018-04-29T20:28:46"/>
    <n v="154.66999999999999"/>
    <x v="6"/>
    <x v="2"/>
  </r>
  <r>
    <s v="f0bf41cba5c2794ccebd7ab9a6abc27d"/>
    <s v="4855e1a8df391a0df190b042f84da0bd"/>
    <s v="delivered"/>
    <d v="2018-04-16T22:45:21"/>
    <n v="191.58"/>
    <x v="6"/>
    <x v="2"/>
  </r>
  <r>
    <s v="677baf2124c367847775baafbd4d609b"/>
    <s v="4dde8f4b64e3c3584c9edf5fc3bea545"/>
    <s v="delivered"/>
    <d v="2018-04-27T16:40:51"/>
    <n v="138.65"/>
    <x v="6"/>
    <x v="2"/>
  </r>
  <r>
    <s v="e95f655fc4bb105e8915ab28d7bd0ec6"/>
    <s v="8188c6a1010d4c1a47201638633841dd"/>
    <s v="shipped"/>
    <d v="2018-04-07T20:46:32"/>
    <n v="191.58"/>
    <x v="6"/>
    <x v="2"/>
  </r>
  <r>
    <s v="c7ba0cafd5334b18b4103846dfd723d4"/>
    <s v="ab75fc05e770d670b6b3224e762e9bc0"/>
    <s v="delivered"/>
    <d v="2018-04-03T15:32:46"/>
    <n v="191.58"/>
    <x v="6"/>
    <x v="2"/>
  </r>
  <r>
    <s v="3b44236022543714625fb6d8daaa0734"/>
    <s v="c7c90262b16c46073cdc9feef45807ec"/>
    <s v="delivered"/>
    <d v="2018-04-20T18:47:04"/>
    <n v="36.35"/>
    <x v="6"/>
    <x v="2"/>
  </r>
  <r>
    <s v="7166e7a4e43979ac3d8e1ce72dde92ec"/>
    <s v="b2c127d117c6606594c6e499975ebe84"/>
    <s v="delivered"/>
    <d v="2018-04-29T15:05:33"/>
    <n v="155.41999999999999"/>
    <x v="6"/>
    <x v="2"/>
  </r>
  <r>
    <s v="73d6995833620101fc0275c451f6f9e2"/>
    <s v="79bb38211c0224e3862991d3557a5828"/>
    <s v="delivered"/>
    <d v="2018-04-18T08:20:29"/>
    <n v="155.41999999999999"/>
    <x v="6"/>
    <x v="2"/>
  </r>
  <r>
    <s v="9a1f54eaf9aeef72861a0838a4d6715c"/>
    <s v="6d26c6abae432e3e8cfec8309e20ccdc"/>
    <s v="delivered"/>
    <d v="2018-04-16T14:39:27"/>
    <n v="163.06"/>
    <x v="6"/>
    <x v="2"/>
  </r>
  <r>
    <s v="57310609001cf90e2292085b36b8609c"/>
    <s v="9131c8f842bc6cf0844b3464a4205b02"/>
    <s v="delivered"/>
    <d v="2018-04-13T00:47:05"/>
    <n v="138.65"/>
    <x v="6"/>
    <x v="2"/>
  </r>
  <r>
    <s v="fc8396075ce143601c2d9e44e8e7777d"/>
    <s v="d1dbb00932fd17771d25a90c9f3feedf"/>
    <s v="delivered"/>
    <d v="2018-04-25T16:50:39"/>
    <n v="191.58"/>
    <x v="6"/>
    <x v="2"/>
  </r>
  <r>
    <s v="e8ddca0d6240b571472906ab8a331f85"/>
    <s v="626820bab85cb11f5acf1873ed3c6dd4"/>
    <s v="delivered"/>
    <d v="2018-04-24T20:06:47"/>
    <n v="191.58"/>
    <x v="6"/>
    <x v="2"/>
  </r>
  <r>
    <s v="cfe7e131a001d6fa542824cdc23399fe"/>
    <s v="b629e16459b744364da70da3e72f761b"/>
    <s v="delivered"/>
    <d v="2018-04-22T08:20:28"/>
    <n v="191.58"/>
    <x v="6"/>
    <x v="2"/>
  </r>
  <r>
    <s v="e17e4f88e31525f7deef66779844ddce"/>
    <s v="f8a3e963a310aa58b60a5b1fed5bceb5"/>
    <s v="delivered"/>
    <d v="2018-04-24T16:16:53"/>
    <n v="191.58"/>
    <x v="6"/>
    <x v="2"/>
  </r>
  <r>
    <s v="e12fe57998130b5374d8c1a89d367c04"/>
    <s v="6da402a6d134597d6717d704067ad269"/>
    <s v="delivered"/>
    <d v="2018-04-13T15:05:35"/>
    <n v="191.58"/>
    <x v="6"/>
    <x v="2"/>
  </r>
  <r>
    <s v="171d3263754e4e5227db940932f6a97f"/>
    <s v="e5dd90b1403b3e5fc69a12644aeee5bb"/>
    <s v="delivered"/>
    <d v="2018-04-04T22:39:54"/>
    <n v="154.66999999999999"/>
    <x v="6"/>
    <x v="2"/>
  </r>
  <r>
    <s v="d8be9ae1b47e841991f6985619f70ddb"/>
    <s v="c511befcf798066fca8ef14738aa0468"/>
    <s v="delivered"/>
    <d v="2018-04-01T23:37:16"/>
    <n v="191.58"/>
    <x v="6"/>
    <x v="2"/>
  </r>
  <r>
    <s v="16f6cf86122c11b8b1e46d21f4b31f89"/>
    <s v="ff509fd8f1551fc37d3e394e2bd95b4f"/>
    <s v="delivered"/>
    <d v="2018-04-17T13:06:22"/>
    <n v="154.66999999999999"/>
    <x v="6"/>
    <x v="2"/>
  </r>
  <r>
    <s v="e537459d4e4d330e0f64b1ae07bbd74c"/>
    <s v="235f7685b66b79f8be076f42e6b101bf"/>
    <s v="delivered"/>
    <d v="2018-04-12T22:28:45"/>
    <n v="191.58"/>
    <x v="6"/>
    <x v="2"/>
  </r>
  <r>
    <s v="7a82d6437abb93a8fb527f64e86cd407"/>
    <s v="6127e000a375cb76adac1f4eb6691ee2"/>
    <s v="delivered"/>
    <d v="2018-04-13T06:41:04"/>
    <n v="155.41999999999999"/>
    <x v="6"/>
    <x v="2"/>
  </r>
  <r>
    <s v="cc6e97ae2828fbe0e3d687628b51c155"/>
    <s v="79bd2d8fb55cc5bb88553ca32ea10658"/>
    <s v="delivered"/>
    <d v="2018-04-11T16:43:39"/>
    <n v="191.58"/>
    <x v="6"/>
    <x v="2"/>
  </r>
  <r>
    <s v="4f119798c24c4840ae9e70d952b75446"/>
    <s v="73a6fd83d86ec00cea2c16a45be6a8a5"/>
    <s v="delivered"/>
    <d v="2018-04-02T10:57:50"/>
    <n v="36.35"/>
    <x v="6"/>
    <x v="2"/>
  </r>
  <r>
    <s v="f5219d97208f4c6aed81985144497f1e"/>
    <s v="ea1d44731617545fe33f839b60da6b9c"/>
    <s v="delivered"/>
    <d v="2018-04-20T13:37:48"/>
    <n v="191.58"/>
    <x v="6"/>
    <x v="2"/>
  </r>
  <r>
    <s v="b3b127f0721e34178b72159da72d7694"/>
    <s v="28e94a3e825c0af13443d867262a7e6c"/>
    <s v="delivered"/>
    <d v="2018-04-04T13:34:02"/>
    <n v="125.99"/>
    <x v="6"/>
    <x v="2"/>
  </r>
  <r>
    <s v="8f83b7fcba464b677274cb8fcf22eef8"/>
    <s v="ee80fd5b86cbb55e2b93eabf04ede7a4"/>
    <s v="delivered"/>
    <d v="2018-04-21T14:30:01"/>
    <n v="163.06"/>
    <x v="6"/>
    <x v="2"/>
  </r>
  <r>
    <s v="17a7658b3921d1511dd996bd92f02e27"/>
    <s v="9aeb7b13ba80d97f91dcdf20048fa5a0"/>
    <s v="delivered"/>
    <d v="2018-04-26T10:55:01"/>
    <n v="154.66999999999999"/>
    <x v="6"/>
    <x v="2"/>
  </r>
  <r>
    <s v="96aa0966b88abeb986cc17b9a6ee63d0"/>
    <s v="c42527f634cdcc96d4576f9961815586"/>
    <s v="delivered"/>
    <d v="2018-04-23T20:23:18"/>
    <n v="163.06"/>
    <x v="6"/>
    <x v="2"/>
  </r>
  <r>
    <s v="7b097f892b3cba2de93590049d8875c0"/>
    <s v="4beac3af7d4cd0b525af0e407194e29d"/>
    <s v="delivered"/>
    <d v="2018-04-02T09:33:05"/>
    <n v="155.41999999999999"/>
    <x v="6"/>
    <x v="2"/>
  </r>
  <r>
    <s v="14b5c4cd4b8db87b8c7582add54038c5"/>
    <s v="c33d94510461f224d7e0ee117becf361"/>
    <s v="delivered"/>
    <d v="2018-04-26T09:11:49"/>
    <n v="154.66999999999999"/>
    <x v="6"/>
    <x v="2"/>
  </r>
  <r>
    <s v="f9f06b8cf6add7953a28dbced729fa8f"/>
    <s v="9fef7c7ffc4421952c01aafb68394c53"/>
    <s v="delivered"/>
    <d v="2018-04-21T15:33:15"/>
    <n v="191.58"/>
    <x v="6"/>
    <x v="2"/>
  </r>
  <r>
    <s v="908d1d255f2d754f743ccadc6cff3b3e"/>
    <s v="9872c59c7d334fd71354134a7a4bf00f"/>
    <s v="invoiced"/>
    <d v="2018-04-18T15:42:49"/>
    <n v="163.06"/>
    <x v="6"/>
    <x v="2"/>
  </r>
  <r>
    <s v="6c529370da5caa0a00a077160dc16b01"/>
    <s v="307f69409b94f1287cd478d154225cd3"/>
    <s v="delivered"/>
    <d v="2018-04-08T23:46:53"/>
    <n v="138.65"/>
    <x v="6"/>
    <x v="2"/>
  </r>
  <r>
    <s v="29500656822f8cf6e25315bba794b4e8"/>
    <s v="438af069bdfc2cdff4fa2b35c3cccee3"/>
    <s v="delivered"/>
    <d v="2018-04-26T18:16:50"/>
    <n v="36.35"/>
    <x v="6"/>
    <x v="2"/>
  </r>
  <r>
    <s v="5d9c5817e278892b7498d90bfa28ade8"/>
    <s v="b583a7efe4522c8ce8942bd47f33d487"/>
    <s v="canceled"/>
    <d v="2018-04-26T08:13:54"/>
    <n v="138.65"/>
    <x v="6"/>
    <x v="2"/>
  </r>
  <r>
    <s v="b2a55ef9c0ebd8b6d955fdffa15e7bfa"/>
    <s v="742d405d3f6197a983010df7d445be3e"/>
    <s v="delivered"/>
    <d v="2018-04-18T13:58:43"/>
    <n v="25.84"/>
    <x v="6"/>
    <x v="2"/>
  </r>
  <r>
    <s v="f5e2d1503e518180a056ed6db9d99514"/>
    <s v="f9212cd382c1a1ff756884fba22217af"/>
    <s v="delivered"/>
    <d v="2018-04-08T11:14:23"/>
    <n v="191.58"/>
    <x v="6"/>
    <x v="2"/>
  </r>
  <r>
    <s v="6be0e40ad5ed600b9e6b90fb9f58ba3a"/>
    <s v="7c82476c0f50a544581f32a8b7d7eda1"/>
    <s v="delivered"/>
    <d v="2018-04-21T14:21:53"/>
    <n v="138.65"/>
    <x v="6"/>
    <x v="2"/>
  </r>
  <r>
    <s v="8a881a4cd12decbfb14a30bd1f76e9a8"/>
    <s v="4f2805dc44b7d28dc8085c99c9ad55c9"/>
    <s v="delivered"/>
    <d v="2018-04-03T21:14:40"/>
    <n v="163.06"/>
    <x v="6"/>
    <x v="2"/>
  </r>
  <r>
    <s v="193f0a2e7d76b4a6b080379a0fa83391"/>
    <s v="8821ed2641ed1a27d5d7e5ae0c6b7ce5"/>
    <s v="delivered"/>
    <d v="2018-04-03T09:47:44"/>
    <n v="154.66999999999999"/>
    <x v="6"/>
    <x v="2"/>
  </r>
  <r>
    <s v="cfb8af32c76c2ffd85a000a1e223f667"/>
    <s v="ae5a5926ae3f6d1bcfe62cbf595d7e09"/>
    <s v="delivered"/>
    <d v="2018-04-17T18:42:12"/>
    <n v="191.58"/>
    <x v="6"/>
    <x v="2"/>
  </r>
  <r>
    <s v="4986d3404b3145142cfa01221b069746"/>
    <s v="5291ca075766f28a7e3caf211c8b69bc"/>
    <s v="delivered"/>
    <d v="2018-04-09T16:15:34"/>
    <n v="36.35"/>
    <x v="6"/>
    <x v="2"/>
  </r>
  <r>
    <s v="1e1a6b58ec84f9f80db12fa7a237eae0"/>
    <s v="9f201bc45ce7cb8b9f19d5518233b98f"/>
    <s v="delivered"/>
    <d v="2018-04-04T02:08:41"/>
    <n v="154.66999999999999"/>
    <x v="6"/>
    <x v="2"/>
  </r>
  <r>
    <s v="f9ce64033c2858881268310928221d1d"/>
    <s v="9f283eed9d5038951b3c3a1be1cb8cd0"/>
    <s v="delivered"/>
    <d v="2018-04-20T08:21:48"/>
    <n v="191.58"/>
    <x v="6"/>
    <x v="2"/>
  </r>
  <r>
    <s v="41cb3bd1d36812fb4ffa52d34ba8eb21"/>
    <s v="f738a2cf8579894bbbc0c34a835f3fe2"/>
    <s v="delivered"/>
    <d v="2018-04-25T09:14:56"/>
    <n v="36.35"/>
    <x v="6"/>
    <x v="2"/>
  </r>
  <r>
    <s v="7df532e9df5e7185f15df66997e787c8"/>
    <s v="43712210f3bda54791af9affec7b10bb"/>
    <s v="delivered"/>
    <d v="2018-04-12T00:38:04"/>
    <n v="153.96"/>
    <x v="6"/>
    <x v="2"/>
  </r>
  <r>
    <s v="1d39bdda52c4e5dfe96ea227fc5420f9"/>
    <s v="3fac8674cafdee6b7a6e33ae7503824c"/>
    <s v="delivered"/>
    <d v="2018-04-12T11:57:02"/>
    <n v="154.66999999999999"/>
    <x v="6"/>
    <x v="2"/>
  </r>
  <r>
    <s v="4360600957f220dadc9cd8589f76a9ac"/>
    <s v="93d5b6ca3bc75fef4023ee0d759948cf"/>
    <s v="delivered"/>
    <d v="2018-04-28T21:29:59"/>
    <n v="36.35"/>
    <x v="6"/>
    <x v="2"/>
  </r>
  <r>
    <s v="59855c078a7519d73930b2c2ca624688"/>
    <s v="31ff2c8266e8e49a331ce18e1c77f61b"/>
    <s v="delivered"/>
    <d v="2018-04-08T15:52:07"/>
    <n v="138.65"/>
    <x v="6"/>
    <x v="2"/>
  </r>
  <r>
    <s v="327eeec43bd2166ab6b6e0839ec11e99"/>
    <s v="3e38ba46dc9a8071d7a77f3a0479ef58"/>
    <s v="delivered"/>
    <d v="2018-04-03T11:45:21"/>
    <n v="36.35"/>
    <x v="6"/>
    <x v="2"/>
  </r>
  <r>
    <s v="457e9bbfe5b17294f57280fe51c1223a"/>
    <s v="830595146420dc2ffe47a181d5ade13d"/>
    <s v="delivered"/>
    <d v="2018-04-19T11:16:07"/>
    <n v="36.35"/>
    <x v="6"/>
    <x v="2"/>
  </r>
  <r>
    <s v="e8995864e25d8b4a13a97f3f0e82f35f"/>
    <s v="4f814750bb04c10a7a0e9ae3aaee7478"/>
    <s v="delivered"/>
    <d v="2018-04-09T18:53:57"/>
    <n v="191.58"/>
    <x v="6"/>
    <x v="2"/>
  </r>
  <r>
    <s v="363db2084f02a7975229da39cd0ca573"/>
    <s v="7e3ecd4f189f8cd2ad16297184816cfb"/>
    <s v="delivered"/>
    <d v="2018-04-03T23:14:53"/>
    <n v="36.35"/>
    <x v="6"/>
    <x v="2"/>
  </r>
  <r>
    <s v="8cfb5fe387c2ba3ce85ce201d35a5c30"/>
    <s v="aa08821031a17f120fe2b34bdc6bcf14"/>
    <s v="delivered"/>
    <d v="2018-04-26T15:03:57"/>
    <n v="163.06"/>
    <x v="6"/>
    <x v="2"/>
  </r>
  <r>
    <s v="8a27a2209493d7aabe56ef113629c7cf"/>
    <s v="8c2b38e7c69c90732d340de8df115c89"/>
    <s v="delivered"/>
    <d v="2018-04-26T22:44:36"/>
    <n v="163.06"/>
    <x v="6"/>
    <x v="2"/>
  </r>
  <r>
    <s v="940a542baeda1215a99a4fc39be706f1"/>
    <s v="d631d717fc0e961b0efea61a320d8152"/>
    <s v="delivered"/>
    <d v="2018-04-11T23:00:19"/>
    <n v="163.06"/>
    <x v="6"/>
    <x v="2"/>
  </r>
  <r>
    <s v="d0a75d6eda61b8a7261946b34ffb350c"/>
    <s v="69e68f1d0a346b425f7a59e1773a8d10"/>
    <s v="delivered"/>
    <d v="2018-04-20T14:44:50"/>
    <n v="191.58"/>
    <x v="6"/>
    <x v="2"/>
  </r>
  <r>
    <s v="4bdaaba79beb58b6ac0b35bcc649693c"/>
    <s v="15e87cb079dec7c4a10b48d560ecfe4f"/>
    <s v="delivered"/>
    <d v="2018-04-09T19:21:49"/>
    <n v="36.35"/>
    <x v="6"/>
    <x v="2"/>
  </r>
  <r>
    <s v="65c470b5a3afad5b2af39828131e3e8c"/>
    <s v="4ea732ce42d56033deb86255ba2f5115"/>
    <s v="delivered"/>
    <d v="2018-04-13T08:50:42"/>
    <n v="138.65"/>
    <x v="6"/>
    <x v="2"/>
  </r>
  <r>
    <s v="9de95f56e518ba9bed6604438d1503eb"/>
    <s v="6a70864902807a5b3c682a14d881ee69"/>
    <s v="delivered"/>
    <d v="2018-04-11T14:47:14"/>
    <n v="25.84"/>
    <x v="6"/>
    <x v="2"/>
  </r>
  <r>
    <s v="4bb1efeacab943b0b5364e7121fbcd62"/>
    <s v="c21ad342c0ece538a14ad12f2fa17fc7"/>
    <s v="delivered"/>
    <d v="2018-04-30T14:04:18"/>
    <n v="36.35"/>
    <x v="6"/>
    <x v="2"/>
  </r>
  <r>
    <s v="e3f86830b259752caea52aaeea354699"/>
    <s v="c6c24ada0446273472afa129bdc6d29a"/>
    <s v="delivered"/>
    <d v="2018-04-28T13:57:52"/>
    <n v="191.58"/>
    <x v="6"/>
    <x v="2"/>
  </r>
  <r>
    <s v="3363aacaa7a6492f7e246c4fa3412a62"/>
    <s v="5f905ca9a5477f19f392bccdc8b32ca3"/>
    <s v="delivered"/>
    <d v="2018-04-25T22:47:33"/>
    <n v="36.35"/>
    <x v="6"/>
    <x v="2"/>
  </r>
  <r>
    <s v="15bbb8e1670937e6b9bdf611948c3bf9"/>
    <s v="72b927c092dc3b076732901869b447b5"/>
    <s v="delivered"/>
    <d v="2018-04-12T09:23:39"/>
    <n v="154.66999999999999"/>
    <x v="6"/>
    <x v="2"/>
  </r>
  <r>
    <s v="7d72c733261b943737819f8166cd557e"/>
    <s v="b2204002f45fd6e8bbea354ce3708c5f"/>
    <s v="delivered"/>
    <d v="2018-04-10T23:19:12"/>
    <n v="153.96"/>
    <x v="6"/>
    <x v="2"/>
  </r>
  <r>
    <s v="245ddaef16302f47bdda5b7549ea20fe"/>
    <s v="e1d014e36903719545d5fa13d6ef3ac7"/>
    <s v="delivered"/>
    <d v="2018-04-10T17:48:41"/>
    <n v="154.66999999999999"/>
    <x v="6"/>
    <x v="2"/>
  </r>
  <r>
    <s v="7cf743c2c2f5595bf3780b5b379cbab5"/>
    <s v="996099e76d23cf9d25197bc7ca733a13"/>
    <s v="delivered"/>
    <d v="2018-04-05T13:28:41"/>
    <n v="58.36"/>
    <x v="6"/>
    <x v="2"/>
  </r>
  <r>
    <s v="b33b80fe1b350e19b343f79f30b3df95"/>
    <s v="ed6c5d40a6572e9e2aa0cf273fa8cef5"/>
    <s v="delivered"/>
    <d v="2018-04-09T15:17:11"/>
    <n v="25.84"/>
    <x v="6"/>
    <x v="2"/>
  </r>
  <r>
    <s v="6b1e226ba2512e424031208f6caffdca"/>
    <s v="64c6d788262efaaa051095da307c0bab"/>
    <s v="delivered"/>
    <d v="2018-04-10T11:17:34"/>
    <n v="138.65"/>
    <x v="6"/>
    <x v="2"/>
  </r>
  <r>
    <s v="7e20b68bb504bd8d70b6ef457f287f76"/>
    <s v="825b32011af5640d4b9182f8b0d0f6bf"/>
    <s v="delivered"/>
    <d v="2018-04-28T23:16:55"/>
    <n v="153.96"/>
    <x v="6"/>
    <x v="2"/>
  </r>
  <r>
    <s v="e441491edbdc584bf380f36bb5e048bf"/>
    <s v="9cecc6c6b3540b6d12bf4882fa423cc6"/>
    <s v="delivered"/>
    <d v="2018-04-12T21:38:02"/>
    <n v="191.58"/>
    <x v="6"/>
    <x v="2"/>
  </r>
  <r>
    <s v="ad49f229e233b39202eb79fdc1877074"/>
    <s v="41e9548a0f8a774ff63837fa26f9839d"/>
    <s v="delivered"/>
    <d v="2018-04-24T23:07:30"/>
    <n v="25.84"/>
    <x v="6"/>
    <x v="2"/>
  </r>
  <r>
    <s v="ba9cbecc6a528dc98683accf4656c945"/>
    <s v="105f5188a142d32dcfe97650f8e114f4"/>
    <s v="delivered"/>
    <d v="2018-04-19T14:29:32"/>
    <n v="32.9"/>
    <x v="6"/>
    <x v="2"/>
  </r>
  <r>
    <s v="61a0ecb5082b25a8cf031a6402a1e030"/>
    <s v="12d1dcea366cd212e4f579ae482e0e1b"/>
    <s v="delivered"/>
    <d v="2018-04-23T20:35:55"/>
    <n v="138.65"/>
    <x v="6"/>
    <x v="2"/>
  </r>
  <r>
    <s v="7699e05f3c451052397a0248cf24a821"/>
    <s v="30115ee7a9182b11ce072122a37b6ca4"/>
    <s v="delivered"/>
    <d v="2018-04-01T11:12:20"/>
    <n v="155.41999999999999"/>
    <x v="6"/>
    <x v="2"/>
  </r>
  <r>
    <s v="aac21588f3ec44ceb1054b930039e50b"/>
    <s v="a800c02178bf99fd9d598cd9f3ba913d"/>
    <s v="delivered"/>
    <d v="2018-04-12T20:57:48"/>
    <n v="25.84"/>
    <x v="6"/>
    <x v="2"/>
  </r>
  <r>
    <s v="ea5cec9447a41351dabd449056d1992a"/>
    <s v="6d76603dfdd852ed23672a8fd0364f5c"/>
    <s v="delivered"/>
    <d v="2018-04-19T09:53:03"/>
    <n v="191.58"/>
    <x v="6"/>
    <x v="2"/>
  </r>
  <r>
    <s v="b11d3d0805ee25a1ca5ff9d55a65cd9d"/>
    <s v="05a874b660a8cd6552b1f462e033b44a"/>
    <s v="delivered"/>
    <d v="2018-04-12T12:52:01"/>
    <n v="25.84"/>
    <x v="6"/>
    <x v="2"/>
  </r>
  <r>
    <s v="0ef8215c9266b279249871d0af611e2c"/>
    <s v="9c8e51447d07719ca9d78cbaad9fea43"/>
    <s v="delivered"/>
    <d v="2018-04-14T08:43:15"/>
    <n v="154.66999999999999"/>
    <x v="6"/>
    <x v="2"/>
  </r>
  <r>
    <s v="9fc1497693771a80bd64e4226d7e9b74"/>
    <s v="515858ffc4af7a61d581021e611198cd"/>
    <s v="delivered"/>
    <d v="2018-04-28T08:25:04"/>
    <n v="25.84"/>
    <x v="6"/>
    <x v="2"/>
  </r>
  <r>
    <s v="a769c6d90738b1546865c01148fad5cb"/>
    <s v="a8115f722d11bb835b310770f08c9766"/>
    <s v="delivered"/>
    <d v="2018-04-29T12:56:04"/>
    <n v="25.84"/>
    <x v="6"/>
    <x v="2"/>
  </r>
  <r>
    <s v="c29831d189569aeda9a401509412d8ba"/>
    <s v="36b7c241d7c541245697882622147c28"/>
    <s v="delivered"/>
    <d v="2018-04-13T22:40:44"/>
    <n v="47.62"/>
    <x v="6"/>
    <x v="2"/>
  </r>
  <r>
    <s v="70613a4d0fcc3ad95dd80f90a7d05a59"/>
    <s v="d8dc5b416324594269249da4d51983a6"/>
    <s v="delivered"/>
    <d v="2018-04-10T04:29:02"/>
    <n v="155.41999999999999"/>
    <x v="6"/>
    <x v="2"/>
  </r>
  <r>
    <s v="ec300e68099785d2f09e65a62be091f1"/>
    <s v="9ffc74be666b9f5ec60c026a54e06525"/>
    <s v="delivered"/>
    <d v="2018-04-18T16:51:33"/>
    <n v="191.58"/>
    <x v="6"/>
    <x v="2"/>
  </r>
  <r>
    <s v="1fd79dd0da723476a2633d9321a59f59"/>
    <s v="0d1d3910d8dcf00c0a13d5edef504faa"/>
    <s v="delivered"/>
    <d v="2018-04-19T17:06:46"/>
    <n v="154.66999999999999"/>
    <x v="6"/>
    <x v="2"/>
  </r>
  <r>
    <s v="3888f8b9abd84378f6f5b862a3ed2da2"/>
    <s v="8a1adc2c105929d91a4f6dfa371a0827"/>
    <s v="delivered"/>
    <d v="2018-04-04T11:01:57"/>
    <n v="36.35"/>
    <x v="6"/>
    <x v="2"/>
  </r>
  <r>
    <s v="60d1bad2dd9051ddf6155fa1965d5c72"/>
    <s v="1ea43911c7817ae202932454b9016329"/>
    <s v="delivered"/>
    <d v="2018-04-21T16:24:10"/>
    <n v="138.65"/>
    <x v="6"/>
    <x v="2"/>
  </r>
  <r>
    <s v="c4e6c7d5fa7585017ea3c7bdaa32a956"/>
    <s v="bee0caa1c2c4ec9867df20ceef6b5a7e"/>
    <s v="delivered"/>
    <d v="2018-04-19T15:08:19"/>
    <n v="191.58"/>
    <x v="6"/>
    <x v="2"/>
  </r>
  <r>
    <s v="a0a2b9cdb28eba192410c480bdacc4fb"/>
    <s v="8ce461860e68eaf6e71c27fe009faac2"/>
    <s v="delivered"/>
    <d v="2018-04-05T20:11:00"/>
    <n v="25.84"/>
    <x v="6"/>
    <x v="2"/>
  </r>
  <r>
    <s v="411cb689d52e7d0468af7071748087b3"/>
    <s v="1193063ca14a791ac93a7d8426a00338"/>
    <s v="delivered"/>
    <d v="2018-04-10T00:31:04"/>
    <n v="36.35"/>
    <x v="6"/>
    <x v="2"/>
  </r>
  <r>
    <s v="f62c1d95a213688bbeebb149afd3ad14"/>
    <s v="d7b642a97f26bd8fb05f71512ba0226a"/>
    <s v="delivered"/>
    <d v="2018-04-12T10:20:19"/>
    <n v="191.58"/>
    <x v="6"/>
    <x v="2"/>
  </r>
  <r>
    <s v="99bfc47dfc3eb2c2c11dc296ce126074"/>
    <s v="f1118c255591c7de6ef583350d10781a"/>
    <s v="delivered"/>
    <d v="2018-04-23T18:45:00"/>
    <n v="163.06"/>
    <x v="6"/>
    <x v="2"/>
  </r>
  <r>
    <s v="f367411734b07bc2652c4d87e14684c1"/>
    <s v="3fb4d17e4a2870060d6becf7e248504e"/>
    <s v="delivered"/>
    <d v="2018-04-29T21:12:52"/>
    <n v="191.58"/>
    <x v="6"/>
    <x v="2"/>
  </r>
  <r>
    <s v="9ad9270de3bd98ce09213f047dc7a16d"/>
    <s v="fe12c203c95f0465d6ede6d584c40b81"/>
    <s v="delivered"/>
    <d v="2018-04-27T22:15:18"/>
    <n v="25.84"/>
    <x v="6"/>
    <x v="2"/>
  </r>
  <r>
    <s v="a67e0ff4ee0edd2ef3973d90080cb0dc"/>
    <s v="39ee77e2aa7297977cbd1cbc12c912b1"/>
    <s v="delivered"/>
    <d v="2018-04-19T08:57:33"/>
    <n v="25.84"/>
    <x v="6"/>
    <x v="2"/>
  </r>
  <r>
    <s v="f8f7fb9bc13c0bbfaf2eb09493de90d6"/>
    <s v="c715d45b17b262a858a5ae4c8777b2cf"/>
    <s v="delivered"/>
    <d v="2018-04-28T00:37:31"/>
    <n v="191.58"/>
    <x v="6"/>
    <x v="2"/>
  </r>
  <r>
    <s v="0c5ba56a140a9fea3b9815c2a191c47b"/>
    <s v="ad19729359871232cb5b33a9fabc1793"/>
    <s v="delivered"/>
    <d v="2018-04-05T14:42:16"/>
    <n v="154.66999999999999"/>
    <x v="6"/>
    <x v="2"/>
  </r>
  <r>
    <s v="c92ad65cfc1951e1be667976a90d49ea"/>
    <s v="47a2bef87106c23f53ffa48f65c2c8f4"/>
    <s v="delivered"/>
    <d v="2018-04-05T11:23:16"/>
    <n v="191.58"/>
    <x v="6"/>
    <x v="2"/>
  </r>
  <r>
    <s v="3dc986f74090ecea9081dc01fc03ddb3"/>
    <s v="4979ba0e6037e4b28ad9059d4f070001"/>
    <s v="delivered"/>
    <d v="2018-04-27T11:44:16"/>
    <n v="36.35"/>
    <x v="6"/>
    <x v="2"/>
  </r>
  <r>
    <s v="1c4e52b03bd97ecc8800eaf8c6046cb9"/>
    <s v="8f779615054237172976338200b04885"/>
    <s v="delivered"/>
    <d v="2018-04-17T08:48:50"/>
    <n v="154.66999999999999"/>
    <x v="6"/>
    <x v="2"/>
  </r>
  <r>
    <s v="8f4ffb225a704e25511f490b651b6f2e"/>
    <s v="3966d538af8357574982ae2285464498"/>
    <s v="delivered"/>
    <d v="2018-04-04T15:45:06"/>
    <n v="163.06"/>
    <x v="6"/>
    <x v="2"/>
  </r>
  <r>
    <s v="f93c490f3040a2c005e2f21d86559dc7"/>
    <s v="15d1ff96168e59165bb5ccf454b44b85"/>
    <s v="delivered"/>
    <d v="2018-04-26T20:15:35"/>
    <n v="191.58"/>
    <x v="6"/>
    <x v="2"/>
  </r>
  <r>
    <s v="def90fc6c7d21d34a14af3d6e4d866b6"/>
    <s v="c8830d8a8312a8b3b74370c4e61202ec"/>
    <s v="delivered"/>
    <d v="2018-04-14T13:09:25"/>
    <n v="191.58"/>
    <x v="6"/>
    <x v="2"/>
  </r>
  <r>
    <s v="a8a6ba331df6f7b1106abbc30489c428"/>
    <s v="a2a44c984bec2185bc06c123ec57454f"/>
    <s v="delivered"/>
    <d v="2018-04-01T18:33:04"/>
    <n v="25.84"/>
    <x v="6"/>
    <x v="2"/>
  </r>
  <r>
    <s v="147e9f4682b02a1b8ef314d880654b45"/>
    <s v="30e6c5b40bde9fd8d765a2545509384b"/>
    <s v="delivered"/>
    <d v="2018-04-26T22:47:07"/>
    <n v="154.66999999999999"/>
    <x v="6"/>
    <x v="2"/>
  </r>
  <r>
    <s v="6018f6695e8318eab8f064a5700cb59a"/>
    <s v="1ef69a7f4445baa723f6fbae3227f4ee"/>
    <s v="delivered"/>
    <d v="2018-04-25T22:01:02"/>
    <n v="138.65"/>
    <x v="6"/>
    <x v="2"/>
  </r>
  <r>
    <s v="81fc6e842f84e86ce89b0f2e120e04cb"/>
    <s v="09fce00dbd0b6ac2ed1518c936c26527"/>
    <s v="delivered"/>
    <d v="2018-04-15T22:49:38"/>
    <n v="153.96"/>
    <x v="6"/>
    <x v="2"/>
  </r>
  <r>
    <s v="b360ccfc12c52d2fd6d1ab057e433de6"/>
    <s v="2360d17aa765e5e8b9e683dbd1f4ef89"/>
    <s v="delivered"/>
    <d v="2018-04-08T21:30:19"/>
    <n v="25.84"/>
    <x v="6"/>
    <x v="2"/>
  </r>
  <r>
    <s v="93c876d3232e6a2353011f181e7f3c40"/>
    <s v="a3d2aebb19110db6d233642344452394"/>
    <s v="delivered"/>
    <d v="2018-04-05T15:10:04"/>
    <n v="163.06"/>
    <x v="6"/>
    <x v="2"/>
  </r>
  <r>
    <s v="4e374e4dfd548826be217c8b81aeb432"/>
    <s v="7ac74a5d1a7e2ab6a4a419460eee6da8"/>
    <s v="delivered"/>
    <d v="2018-04-10T09:24:49"/>
    <n v="36.35"/>
    <x v="6"/>
    <x v="2"/>
  </r>
  <r>
    <s v="0f3f4f23f10a3e4eff47b8d541ae60a7"/>
    <s v="235bcfa9fa0afbb8655bd099ae31674d"/>
    <s v="delivered"/>
    <d v="2018-04-06T18:55:18"/>
    <n v="154.66999999999999"/>
    <x v="6"/>
    <x v="2"/>
  </r>
  <r>
    <s v="af090d1b9b5c1f684bc6a48f6525e97c"/>
    <s v="129f607d343eb76cba304d930ae0312e"/>
    <s v="delivered"/>
    <d v="2018-04-01T14:33:03"/>
    <n v="25.84"/>
    <x v="6"/>
    <x v="2"/>
  </r>
  <r>
    <s v="81fd689a1dae218d934b58243480b726"/>
    <s v="1bc71b602df36cf88f5f670d787f4f34"/>
    <s v="delivered"/>
    <d v="2018-04-14T15:09:57"/>
    <n v="153.96"/>
    <x v="6"/>
    <x v="2"/>
  </r>
  <r>
    <s v="4a1c3af89657b2177e85765d4390ef46"/>
    <s v="f03b4ce360b0d79f411799cf275fb9c3"/>
    <s v="delivered"/>
    <d v="2018-04-02T20:58:58"/>
    <n v="36.35"/>
    <x v="6"/>
    <x v="2"/>
  </r>
  <r>
    <s v="2f0bf24dbe1cb004069c70687668f917"/>
    <s v="4ce4e110cf33766473d1388cf55f1bd5"/>
    <s v="delivered"/>
    <d v="2018-04-07T01:19:24"/>
    <n v="36.35"/>
    <x v="6"/>
    <x v="2"/>
  </r>
  <r>
    <s v="80476387c3353416983324a60666664f"/>
    <s v="259f937f627731078e955050df3907f5"/>
    <s v="delivered"/>
    <d v="2018-04-27T16:55:50"/>
    <n v="153.96"/>
    <x v="6"/>
    <x v="2"/>
  </r>
  <r>
    <s v="1ed3c7f08656149896b3e30bff0ad3ab"/>
    <s v="f18def4b8952c0f643f7323f2ece8567"/>
    <s v="delivered"/>
    <d v="2018-04-27T22:38:19"/>
    <n v="154.66999999999999"/>
    <x v="6"/>
    <x v="2"/>
  </r>
  <r>
    <s v="5a820d0824578ef8ae5c54b8135d5565"/>
    <s v="19cb32bd24f504de35911fa98989b952"/>
    <s v="delivered"/>
    <d v="2018-04-16T22:00:49"/>
    <n v="138.65"/>
    <x v="6"/>
    <x v="2"/>
  </r>
  <r>
    <s v="93e945ea7c4457cea5d773c1225ac997"/>
    <s v="e7b72a7e6f6364b5ff0830ef7ee799e4"/>
    <s v="delivered"/>
    <d v="2018-04-03T13:54:17"/>
    <n v="163.06"/>
    <x v="6"/>
    <x v="2"/>
  </r>
  <r>
    <s v="fbcb36fe4b7d424d65663a88bbe2b24a"/>
    <s v="0420b6a1368a5577d96402bec1e4bf1e"/>
    <s v="delivered"/>
    <d v="2018-04-01T20:05:20"/>
    <n v="191.58"/>
    <x v="6"/>
    <x v="2"/>
  </r>
  <r>
    <s v="29d81fbe3a3300902407cf57272030c6"/>
    <s v="4c3163e024bd8bbd0843b6fe3604bd7e"/>
    <s v="delivered"/>
    <d v="2018-04-14T20:31:47"/>
    <n v="36.35"/>
    <x v="6"/>
    <x v="2"/>
  </r>
  <r>
    <s v="8bd6a871f49ba51f3579479d79c6f145"/>
    <s v="7a008fcdb10f2c786f7277fa29c6b95d"/>
    <s v="delivered"/>
    <d v="2018-04-02T10:49:22"/>
    <n v="163.06"/>
    <x v="6"/>
    <x v="2"/>
  </r>
  <r>
    <s v="b025c63f2b137f993c1978609f2590b9"/>
    <s v="9772c01d2cb00abaca4ab9cd7df9a095"/>
    <s v="delivered"/>
    <d v="2018-04-03T19:49:08"/>
    <n v="25.84"/>
    <x v="6"/>
    <x v="2"/>
  </r>
  <r>
    <s v="bd082df331ea01e5fed75bd20f124cf3"/>
    <s v="b1b857f0298e3621b07763c03bc4676e"/>
    <s v="delivered"/>
    <d v="2018-04-02T03:54:22"/>
    <n v="291.27999999999997"/>
    <x v="6"/>
    <x v="2"/>
  </r>
  <r>
    <s v="d386985bfd6c699bcfc94596740fec3d"/>
    <s v="fa3bf08e3e39304580ec8fde1bead18f"/>
    <s v="delivered"/>
    <d v="2018-04-11T15:44:39"/>
    <n v="191.58"/>
    <x v="6"/>
    <x v="2"/>
  </r>
  <r>
    <s v="73f078f94fbf270913ba09b8bb2d0f93"/>
    <s v="e943e6bedea48751d312af66c93f0592"/>
    <s v="delivered"/>
    <d v="2018-04-17T13:00:55"/>
    <n v="155.41999999999999"/>
    <x v="6"/>
    <x v="2"/>
  </r>
  <r>
    <s v="434ec3f57648befd76c4f52d8524cc1d"/>
    <s v="e116184443d10a4a7906e9fa24dfecb3"/>
    <s v="delivered"/>
    <d v="2018-04-25T21:11:16"/>
    <n v="36.35"/>
    <x v="6"/>
    <x v="2"/>
  </r>
  <r>
    <s v="6127797c104df1ac653da2a9783f2d65"/>
    <s v="d0b25c3ff06f89424d29785b8142901d"/>
    <s v="delivered"/>
    <d v="2018-04-15T18:56:42"/>
    <n v="138.65"/>
    <x v="6"/>
    <x v="2"/>
  </r>
  <r>
    <s v="5ff9ebf728452fa38327107ff79df804"/>
    <s v="032a8a054066276df2c3df8e1be1611c"/>
    <s v="delivered"/>
    <d v="2018-04-27T19:04:19"/>
    <n v="138.65"/>
    <x v="6"/>
    <x v="2"/>
  </r>
  <r>
    <s v="2fc4990b9de2806b1e361d39937c113c"/>
    <s v="8c9bfe4267c768c965a7a3770b06899b"/>
    <s v="delivered"/>
    <d v="2018-04-05T21:41:17"/>
    <n v="36.35"/>
    <x v="6"/>
    <x v="2"/>
  </r>
  <r>
    <s v="c68cb1496648de6d9c8ee2e4475f8fc3"/>
    <s v="4101a5d6c7424b949a43adc5a2c0b723"/>
    <s v="delivered"/>
    <d v="2018-04-27T14:28:05"/>
    <n v="191.58"/>
    <x v="6"/>
    <x v="2"/>
  </r>
  <r>
    <s v="6d5e182d08759de50f1ddd6990a8ca61"/>
    <s v="d257ce8fd49271a0c7a0a5c304fb3333"/>
    <s v="shipped"/>
    <d v="2018-04-11T20:08:25"/>
    <n v="138.65"/>
    <x v="6"/>
    <x v="2"/>
  </r>
  <r>
    <s v="641879e47a518bfcd257cdedda69f029"/>
    <s v="b3ecc2bd81952e83915d0df692cca31f"/>
    <s v="delivered"/>
    <d v="2018-04-21T22:03:59"/>
    <n v="138.65"/>
    <x v="6"/>
    <x v="2"/>
  </r>
  <r>
    <s v="12fcd7e7ba3b8dbe376fe73f27aa0a94"/>
    <s v="162ef1573c740876cf3265660c5ce579"/>
    <s v="delivered"/>
    <d v="2018-04-01T09:04:32"/>
    <n v="154.66999999999999"/>
    <x v="6"/>
    <x v="2"/>
  </r>
  <r>
    <s v="dd483c08e967ecd4c5db676b84dfd1eb"/>
    <s v="d88285115e8517ca1f366dd4608a5dcc"/>
    <s v="delivered"/>
    <d v="2018-04-04T12:45:01"/>
    <n v="191.58"/>
    <x v="6"/>
    <x v="2"/>
  </r>
  <r>
    <s v="93a864c37dae71568ea5f14dc1dc5aa5"/>
    <s v="7ece689f109300cc211b920f701279d5"/>
    <s v="delivered"/>
    <d v="2018-04-30T15:35:44"/>
    <n v="163.06"/>
    <x v="6"/>
    <x v="2"/>
  </r>
  <r>
    <s v="100d88397a04a3242753eba46891e7d4"/>
    <s v="0f092210b2b77d0766cb6f537321de78"/>
    <s v="delivered"/>
    <d v="2018-04-05T19:26:41"/>
    <n v="154.66999999999999"/>
    <x v="6"/>
    <x v="2"/>
  </r>
  <r>
    <s v="ed273ac994e955e0c775eccb0a6512c0"/>
    <s v="87a873789449499186421086a43f7bbf"/>
    <s v="delivered"/>
    <d v="2018-04-09T22:58:05"/>
    <n v="191.58"/>
    <x v="6"/>
    <x v="2"/>
  </r>
  <r>
    <s v="9afea2441fe052dfb87c02f739712316"/>
    <s v="6dbf790550aba689a981424631a43515"/>
    <s v="delivered"/>
    <d v="2018-04-24T21:31:17"/>
    <n v="25.84"/>
    <x v="6"/>
    <x v="2"/>
  </r>
  <r>
    <s v="bdf2b8212af123f029e70c1036e2895e"/>
    <s v="579e6c506a2eb334f56576b996e356c2"/>
    <s v="delivered"/>
    <d v="2018-04-26T16:30:26"/>
    <n v="291.27999999999997"/>
    <x v="6"/>
    <x v="2"/>
  </r>
  <r>
    <s v="bf4224a194089b88ebdaeda0a49ca9ea"/>
    <s v="2b0d89e5ab29d9ffdccce61e4c26e204"/>
    <s v="delivered"/>
    <d v="2018-04-13T14:50:08"/>
    <n v="291.27999999999997"/>
    <x v="6"/>
    <x v="2"/>
  </r>
  <r>
    <s v="e98a7233637d3d8e07adcf92b23daaf3"/>
    <s v="e198ea664c0323a3e9806e09dd3eecef"/>
    <s v="delivered"/>
    <d v="2018-04-02T13:08:56"/>
    <n v="191.58"/>
    <x v="6"/>
    <x v="2"/>
  </r>
  <r>
    <s v="4274ff4a5df607e75b32b80e2f8eda3f"/>
    <s v="d6aee123d24e8ebc27de72e3e93a8600"/>
    <s v="delivered"/>
    <d v="2018-04-27T14:42:36"/>
    <n v="36.35"/>
    <x v="6"/>
    <x v="2"/>
  </r>
  <r>
    <s v="67fd617db75c8db65cca2054ac5c8bbd"/>
    <s v="5c4c65674f1e7ade0044898f308c14ae"/>
    <s v="delivered"/>
    <d v="2018-04-26T12:30:04"/>
    <n v="138.65"/>
    <x v="6"/>
    <x v="2"/>
  </r>
  <r>
    <s v="e5dad7f6c0e2ddd8daee42d61d7063fb"/>
    <s v="186093e7d810150c5c60f44f03ac2a23"/>
    <s v="delivered"/>
    <d v="2018-04-11T21:46:38"/>
    <n v="191.58"/>
    <x v="6"/>
    <x v="2"/>
  </r>
  <r>
    <s v="434227ef75dde10f4049fe6b219d13c0"/>
    <s v="bad92566fe5c1e2c35651d6e2c7136fc"/>
    <s v="delivered"/>
    <d v="2018-04-16T17:17:10"/>
    <n v="36.35"/>
    <x v="6"/>
    <x v="2"/>
  </r>
  <r>
    <s v="751f1086c0b65fab3474d11d18de115d"/>
    <s v="f9d11796f409c164ef9ed4ffe92b9ae8"/>
    <s v="delivered"/>
    <d v="2018-04-03T00:20:36"/>
    <n v="155.41999999999999"/>
    <x v="6"/>
    <x v="2"/>
  </r>
  <r>
    <s v="43f88a4aaba945e906ccc8c113c6bc0d"/>
    <s v="9dcf645b5f9893549230e6346bb21a4f"/>
    <s v="delivered"/>
    <d v="2018-04-14T18:05:52"/>
    <n v="36.35"/>
    <x v="6"/>
    <x v="2"/>
  </r>
  <r>
    <s v="e44883a879c6f6572bba41ae8ed98e93"/>
    <s v="8169a69c3e79ec22ca2c6ff602d68520"/>
    <s v="delivered"/>
    <d v="2018-04-16T10:38:50"/>
    <n v="191.58"/>
    <x v="6"/>
    <x v="2"/>
  </r>
  <r>
    <s v="3b403954bc51826b0abdd90bcf1e379a"/>
    <s v="191cdad35845b53e9b337d97ff921759"/>
    <s v="delivered"/>
    <d v="2018-04-01T20:29:00"/>
    <n v="36.35"/>
    <x v="6"/>
    <x v="2"/>
  </r>
  <r>
    <s v="98ecfc5c563ee4f1718c29d586a317b7"/>
    <s v="8a79aaef381ca7a2537b49081a0d8122"/>
    <s v="delivered"/>
    <d v="2018-04-14T11:15:10"/>
    <n v="163.06"/>
    <x v="6"/>
    <x v="2"/>
  </r>
  <r>
    <s v="67f98e9ec7d20b6e39c806909565213c"/>
    <s v="0b673beb4a9e4f57ebfd292e388e87fc"/>
    <s v="shipped"/>
    <d v="2018-04-12T17:20:25"/>
    <n v="138.65"/>
    <x v="6"/>
    <x v="2"/>
  </r>
  <r>
    <s v="f7c65be24000f516627adf853b60e268"/>
    <s v="9dd0f4a6edbd989b7f2f8da3a662bf3b"/>
    <s v="delivered"/>
    <d v="2018-04-15T00:31:53"/>
    <n v="191.58"/>
    <x v="6"/>
    <x v="2"/>
  </r>
  <r>
    <s v="84f89b4f4b956843277c6b990bd06b2f"/>
    <s v="5352d7b0e81c3b107191e70df710c5c5"/>
    <s v="delivered"/>
    <d v="2018-04-24T23:25:11"/>
    <n v="153.96"/>
    <x v="6"/>
    <x v="2"/>
  </r>
  <r>
    <s v="4e8b695203ce1447833493b8898ad943"/>
    <s v="11a2098ba613a6da385f0160b1671d8e"/>
    <s v="delivered"/>
    <d v="2018-04-27T18:12:41"/>
    <n v="36.35"/>
    <x v="6"/>
    <x v="2"/>
  </r>
  <r>
    <s v="0f1e7409f75f39dd6de647d802dd1094"/>
    <s v="5a4a794ff4256de4a4068824bba52840"/>
    <s v="delivered"/>
    <d v="2018-04-03T00:09:27"/>
    <n v="154.66999999999999"/>
    <x v="6"/>
    <x v="2"/>
  </r>
  <r>
    <s v="4ef23acabdb7440d19895d1e64443342"/>
    <s v="569f639f26de23f683111fee0340d268"/>
    <s v="delivered"/>
    <d v="2018-04-30T20:45:22"/>
    <n v="36.35"/>
    <x v="6"/>
    <x v="2"/>
  </r>
  <r>
    <s v="45917d9b3d9fb27201ae36b4f1841f78"/>
    <s v="310621a52376d34af1a8fa28f57a05c1"/>
    <s v="delivered"/>
    <d v="2018-04-14T15:35:26"/>
    <n v="36.35"/>
    <x v="6"/>
    <x v="2"/>
  </r>
  <r>
    <s v="91563e540f8b0e89389b96cf4d52296e"/>
    <s v="b557ba6be35b6f40ddec0f6a151226c4"/>
    <s v="delivered"/>
    <d v="2018-04-25T21:16:31"/>
    <n v="163.06"/>
    <x v="6"/>
    <x v="2"/>
  </r>
  <r>
    <s v="bbb23eb343ea788460a735b0d5df605d"/>
    <s v="1a3c88aea42779ddfadce14271d6dce4"/>
    <s v="delivered"/>
    <d v="2018-04-19T16:29:49"/>
    <n v="32.9"/>
    <x v="6"/>
    <x v="2"/>
  </r>
  <r>
    <s v="767754680a13ebd92bee7405c6beea73"/>
    <s v="ecc7dce2de2de9826d6227d33f1b5942"/>
    <s v="delivered"/>
    <d v="2018-04-17T09:14:05"/>
    <n v="155.41999999999999"/>
    <x v="6"/>
    <x v="2"/>
  </r>
  <r>
    <s v="705402bc1d956067338873d414158d09"/>
    <s v="35a436968e81c497c7f713bac80c42d0"/>
    <s v="delivered"/>
    <d v="2018-04-01T00:11:32"/>
    <n v="155.41999999999999"/>
    <x v="6"/>
    <x v="2"/>
  </r>
  <r>
    <s v="2e948d6a9d161cfafbe10825f86028d4"/>
    <s v="caae77d587dc3ad9c3bf7b473c74efb8"/>
    <s v="delivered"/>
    <d v="2018-04-20T10:31:42"/>
    <n v="36.35"/>
    <x v="6"/>
    <x v="2"/>
  </r>
  <r>
    <s v="c7d4612152c03871aefdfc3b87709952"/>
    <s v="80aab86612ad0adb740bd10897deaffa"/>
    <s v="delivered"/>
    <d v="2018-04-15T18:31:51"/>
    <n v="191.58"/>
    <x v="6"/>
    <x v="2"/>
  </r>
  <r>
    <s v="8c7d20a74234353d921ace530816e2e5"/>
    <s v="08e51bf520ca8cdd5f95c5f38192598c"/>
    <s v="delivered"/>
    <d v="2018-04-16T21:52:12"/>
    <n v="163.06"/>
    <x v="6"/>
    <x v="2"/>
  </r>
  <r>
    <s v="bc4a4f7bac3e6d96ea9f3d282e621806"/>
    <s v="6d75a28d803fef50f764c1623fd87c4b"/>
    <s v="delivered"/>
    <d v="2018-04-19T09:24:53"/>
    <n v="291.27999999999997"/>
    <x v="6"/>
    <x v="2"/>
  </r>
  <r>
    <s v="aba3d283b846a03d398d549db17b649a"/>
    <s v="bd7cb78e215c62dd6de90af929ce719b"/>
    <s v="delivered"/>
    <d v="2018-04-01T14:31:41"/>
    <n v="25.84"/>
    <x v="6"/>
    <x v="2"/>
  </r>
  <r>
    <s v="613f6fb8dd1aea00ffe5b742c0f6f95c"/>
    <s v="c2262c9f09c9270ebffced928898948e"/>
    <s v="delivered"/>
    <d v="2018-04-08T18:08:13"/>
    <n v="138.65"/>
    <x v="6"/>
    <x v="2"/>
  </r>
  <r>
    <s v="6573824675f1529754a485fedbe94ca3"/>
    <s v="c2c60fda4c26f349a5d1812385117ec8"/>
    <s v="delivered"/>
    <d v="2018-04-08T17:29:46"/>
    <n v="138.65"/>
    <x v="6"/>
    <x v="2"/>
  </r>
  <r>
    <s v="7dbeef696a1d0ba9fb55234d2810881d"/>
    <s v="395a74da4bd6d41e8867f99a608557e3"/>
    <s v="delivered"/>
    <d v="2018-04-13T16:51:56"/>
    <n v="153.96"/>
    <x v="6"/>
    <x v="2"/>
  </r>
  <r>
    <s v="a688fe5c2beae8c79ad4514b1b02c8e7"/>
    <s v="ae9fe2dbdd1123d0a5e3df14db6ef985"/>
    <s v="delivered"/>
    <d v="2018-04-24T20:43:25"/>
    <n v="25.84"/>
    <x v="6"/>
    <x v="2"/>
  </r>
  <r>
    <s v="460cf33073f045d5c0ac32dc1a4cacf2"/>
    <s v="47f6e5f9290475ef52bc0ef1aec2dd3a"/>
    <s v="delivered"/>
    <d v="2018-04-12T10:10:43"/>
    <n v="36.35"/>
    <x v="6"/>
    <x v="2"/>
  </r>
  <r>
    <s v="1a75c135cddd959bc928ad1cccf932a1"/>
    <s v="ecd17d7244b5f9e46297d976aef1cdd2"/>
    <s v="delivered"/>
    <d v="2018-04-27T11:23:21"/>
    <n v="154.66999999999999"/>
    <x v="6"/>
    <x v="2"/>
  </r>
  <r>
    <s v="b8da1a3a182f9172670e36c996363708"/>
    <s v="555e0a9ba813008221adb74ad01a3720"/>
    <s v="delivered"/>
    <d v="2018-04-24T07:33:08"/>
    <n v="32.9"/>
    <x v="6"/>
    <x v="2"/>
  </r>
  <r>
    <s v="2db6929b692b91f237289729903d37cc"/>
    <s v="6096638d1c65231c08ba8d33ff598fda"/>
    <s v="delivered"/>
    <d v="2018-04-30T13:40:56"/>
    <n v="36.35"/>
    <x v="6"/>
    <x v="2"/>
  </r>
  <r>
    <s v="b523b77f215e6c094c97389acf24ea9c"/>
    <s v="7330b2142fc963806f7ac2f27fab4e42"/>
    <s v="delivered"/>
    <d v="2018-04-27T17:01:15"/>
    <n v="125.99"/>
    <x v="6"/>
    <x v="2"/>
  </r>
  <r>
    <s v="9c3585240de3978338d7aa8c74ddfaa1"/>
    <s v="67049fbab04e981c926c3adce11f731d"/>
    <s v="delivered"/>
    <d v="2018-04-10T18:20:16"/>
    <n v="25.84"/>
    <x v="6"/>
    <x v="2"/>
  </r>
  <r>
    <s v="eb6b32a82d2459d0ce7f2089f9eba0f2"/>
    <s v="55a52a925384404b4e57b82938bf6062"/>
    <s v="delivered"/>
    <d v="2018-04-29T21:49:07"/>
    <n v="191.58"/>
    <x v="6"/>
    <x v="2"/>
  </r>
  <r>
    <s v="34f3d15f5aa42c451c827caa4d91e7ad"/>
    <s v="b60c609c5a1b19d463baa42112d7609f"/>
    <s v="delivered"/>
    <d v="2018-04-27T07:54:37"/>
    <n v="36.35"/>
    <x v="6"/>
    <x v="2"/>
  </r>
  <r>
    <s v="733c73abed2883f2005808ba3e5214ce"/>
    <s v="91b0ff57126eda07b2d129bd59c2b689"/>
    <s v="delivered"/>
    <d v="2018-04-04T20:23:38"/>
    <n v="155.41999999999999"/>
    <x v="6"/>
    <x v="2"/>
  </r>
  <r>
    <s v="5bf9c5ac7dfc2d9cc6911038a0864fbf"/>
    <s v="fe8effb68afea983b75fab51cd03050f"/>
    <s v="delivered"/>
    <d v="2018-04-15T18:05:55"/>
    <n v="138.65"/>
    <x v="6"/>
    <x v="2"/>
  </r>
  <r>
    <s v="f71951324325e3af9ee2137e922d98ce"/>
    <s v="e05b882ec09f1e536450fdccda7dd023"/>
    <s v="delivered"/>
    <d v="2018-04-13T10:17:18"/>
    <n v="191.58"/>
    <x v="6"/>
    <x v="2"/>
  </r>
  <r>
    <s v="b00bfb424800f2b8208beced23e67c63"/>
    <s v="b7249df0932991a039bf6336c9524fda"/>
    <s v="delivered"/>
    <d v="2018-04-25T14:50:27"/>
    <n v="25.84"/>
    <x v="6"/>
    <x v="2"/>
  </r>
  <r>
    <s v="e3428550b3108fe268fe36e8247a49cb"/>
    <s v="d852e1c144401bfd00aec76495541736"/>
    <s v="delivered"/>
    <d v="2018-04-23T11:42:32"/>
    <n v="191.58"/>
    <x v="6"/>
    <x v="2"/>
  </r>
  <r>
    <s v="163dbb9a9e122705518ab2735e1c6008"/>
    <s v="76e4b20577a9afb78dc9b7dd335316ed"/>
    <s v="delivered"/>
    <d v="2018-04-15T14:14:01"/>
    <n v="154.66999999999999"/>
    <x v="6"/>
    <x v="2"/>
  </r>
  <r>
    <s v="f4e9d675b92bf13778b4caa35ef5a206"/>
    <s v="f1d7c45979a18e5935d60e64b4dae786"/>
    <s v="delivered"/>
    <d v="2018-04-26T17:23:56"/>
    <n v="191.58"/>
    <x v="6"/>
    <x v="2"/>
  </r>
  <r>
    <s v="dc93ba4cf47339046ee8035efb73e2d4"/>
    <s v="de0492fbe95d153823c67b86e5782a91"/>
    <s v="delivered"/>
    <d v="2018-04-04T00:35:10"/>
    <n v="191.58"/>
    <x v="6"/>
    <x v="2"/>
  </r>
  <r>
    <s v="ad07b2975044eedaa3d511eb7a6f80ba"/>
    <s v="7d03d934195e2c1f1233ad74146aafc0"/>
    <s v="delivered"/>
    <d v="2018-04-02T11:53:50"/>
    <n v="25.84"/>
    <x v="6"/>
    <x v="2"/>
  </r>
  <r>
    <s v="e7bce5a1c5efd269eabdafea3013839b"/>
    <s v="7b5b875a0a87ae800cd0230aa35adbc3"/>
    <s v="delivered"/>
    <d v="2018-04-17T09:28:09"/>
    <n v="191.58"/>
    <x v="6"/>
    <x v="2"/>
  </r>
  <r>
    <s v="14363bf0e98e4ac853c49e2e1b316014"/>
    <s v="56af2014afdd20f87502ea88b5a5ca0c"/>
    <s v="delivered"/>
    <d v="2018-04-06T23:07:09"/>
    <n v="154.66999999999999"/>
    <x v="6"/>
    <x v="2"/>
  </r>
  <r>
    <s v="d6fc0defa454343c0a0224f4397b84cf"/>
    <s v="c43dd0af01b4a3bccaf6048484cd6798"/>
    <s v="delivered"/>
    <d v="2018-04-19T14:53:14"/>
    <n v="191.58"/>
    <x v="6"/>
    <x v="2"/>
  </r>
  <r>
    <s v="82edaaa3e8d63b2f7442f3f2199e3803"/>
    <s v="87625e615967355b18866bfd41894377"/>
    <s v="delivered"/>
    <d v="2018-04-12T10:46:13"/>
    <n v="153.96"/>
    <x v="6"/>
    <x v="2"/>
  </r>
  <r>
    <s v="0dfb7076fde77db58fd962eb6bd91384"/>
    <s v="94315550b5efd479fdb0ab8fd36e8f73"/>
    <s v="delivered"/>
    <d v="2018-04-28T16:06:18"/>
    <n v="154.66999999999999"/>
    <x v="6"/>
    <x v="2"/>
  </r>
  <r>
    <s v="366446679f4ddbffb2d8934f1abef1f8"/>
    <s v="eb9e4ffb14ee9484e33031726c7ec185"/>
    <s v="delivered"/>
    <d v="2018-04-22T22:38:49"/>
    <n v="36.35"/>
    <x v="6"/>
    <x v="2"/>
  </r>
  <r>
    <s v="33c6c0bb53e5f6b668bc9d9c2eba769f"/>
    <s v="e01307c6b8f2a3e562e1a650dedd48bc"/>
    <s v="delivered"/>
    <d v="2018-04-30T15:16:31"/>
    <n v="36.35"/>
    <x v="6"/>
    <x v="2"/>
  </r>
  <r>
    <s v="6f8a410f9542c68dbb680d2aa47b6d14"/>
    <s v="eb52f5dacff0959d0f040bb37943d821"/>
    <s v="delivered"/>
    <d v="2018-04-30T08:16:55"/>
    <n v="155.41999999999999"/>
    <x v="6"/>
    <x v="2"/>
  </r>
  <r>
    <s v="db8894cfe8c406ce3a455d57f9c38f3f"/>
    <s v="a9ad270c13a3ce68bd61705c3d95f99b"/>
    <s v="delivered"/>
    <d v="2018-04-24T17:34:08"/>
    <n v="191.58"/>
    <x v="6"/>
    <x v="2"/>
  </r>
  <r>
    <s v="56c87d433bb46c7862e35e791b1907fa"/>
    <s v="8ec269bbb4cd0dc50384536a8b77c7f5"/>
    <s v="delivered"/>
    <d v="2018-04-26T03:55:33"/>
    <n v="138.65"/>
    <x v="6"/>
    <x v="2"/>
  </r>
  <r>
    <s v="f80bab3b47910373b5d3a4a4963192e6"/>
    <s v="989724cede76316391eb5c650b59938f"/>
    <s v="delivered"/>
    <d v="2018-04-23T21:14:21"/>
    <n v="191.58"/>
    <x v="6"/>
    <x v="2"/>
  </r>
  <r>
    <s v="c44846c315b0c3428e0a660bdda4fb7c"/>
    <s v="fd03d461d47cf24785f5e7ee7a1c9708"/>
    <s v="delivered"/>
    <d v="2018-04-13T14:32:35"/>
    <n v="47.62"/>
    <x v="6"/>
    <x v="2"/>
  </r>
  <r>
    <s v="1286029258c6e6c886f266c096f92db5"/>
    <s v="bf60dc791a8bfc1b3e470f024d2789a0"/>
    <s v="delivered"/>
    <d v="2018-04-09T13:11:55"/>
    <n v="154.66999999999999"/>
    <x v="6"/>
    <x v="2"/>
  </r>
  <r>
    <s v="245aa8f9f04307432e42c3244bd3a1ff"/>
    <s v="4c6cbb920ed9c24a2fc96cf63e9d5732"/>
    <s v="delivered"/>
    <d v="2018-04-03T10:13:43"/>
    <n v="154.66999999999999"/>
    <x v="6"/>
    <x v="2"/>
  </r>
  <r>
    <s v="ed12eb11ca8af64cd329c47b65e7e4fd"/>
    <s v="9ec9404f2b294f5635174b3d7e21c5df"/>
    <s v="delivered"/>
    <d v="2018-04-26T13:16:09"/>
    <n v="191.58"/>
    <x v="6"/>
    <x v="2"/>
  </r>
  <r>
    <s v="8b50d4c9560cac1625c6fd9f536fc780"/>
    <s v="7372fb39ddd5b2bcfb9466a66fa69dd3"/>
    <s v="delivered"/>
    <d v="2018-04-24T21:34:35"/>
    <n v="163.06"/>
    <x v="6"/>
    <x v="2"/>
  </r>
  <r>
    <s v="74f97c26dd08c947570e01f5cf989793"/>
    <s v="38e131e11657d1c4a7c06e6962b9b5d5"/>
    <s v="delivered"/>
    <d v="2018-04-11T11:30:37"/>
    <n v="155.41999999999999"/>
    <x v="6"/>
    <x v="2"/>
  </r>
  <r>
    <s v="a0267eb49a1d3b71422c95ea1c0dd12e"/>
    <s v="bc80b4e6fc53eccd155fd449dbefda27"/>
    <s v="delivered"/>
    <d v="2018-04-06T15:01:43"/>
    <n v="25.84"/>
    <x v="6"/>
    <x v="2"/>
  </r>
  <r>
    <s v="78878e13ac39d33f3ef0e3aff752ccae"/>
    <s v="1f6ad5de3039e7bb46446ae9db9e44ff"/>
    <s v="delivered"/>
    <d v="2018-04-19T13:08:49"/>
    <n v="155.41999999999999"/>
    <x v="6"/>
    <x v="2"/>
  </r>
  <r>
    <s v="54811adf8b498ae84eb8bef759873054"/>
    <s v="ed07761f61ae4f4d800e246d995584dd"/>
    <s v="delivered"/>
    <d v="2018-04-25T16:36:49"/>
    <n v="36.35"/>
    <x v="6"/>
    <x v="2"/>
  </r>
  <r>
    <s v="94464ba991f95b4699391b7759c29860"/>
    <s v="5051bdd00c23a04190dce73c99b4b383"/>
    <s v="delivered"/>
    <d v="2018-04-25T20:02:02"/>
    <n v="163.06"/>
    <x v="6"/>
    <x v="2"/>
  </r>
  <r>
    <s v="896128ba70225c31859100341b20b186"/>
    <s v="0ba85ee41203875bced1c7d0a4102867"/>
    <s v="delivered"/>
    <d v="2018-04-25T13:10:47"/>
    <n v="163.06"/>
    <x v="6"/>
    <x v="2"/>
  </r>
  <r>
    <s v="251de75257803bd25352975324ff2c64"/>
    <s v="65e444319579c6e8203cc88c1b8572d6"/>
    <s v="delivered"/>
    <d v="2018-04-01T16:53:25"/>
    <n v="154.66999999999999"/>
    <x v="6"/>
    <x v="2"/>
  </r>
  <r>
    <s v="6b46cdd08224cbb894ae376f13c7062b"/>
    <s v="b8ec9a7ec8c749032875121b1eb2270f"/>
    <s v="delivered"/>
    <d v="2018-04-16T22:20:13"/>
    <n v="138.65"/>
    <x v="6"/>
    <x v="2"/>
  </r>
  <r>
    <s v="87a5815d49ea848c69d0d3227c5699cd"/>
    <s v="b5f3216609f09adaeb8d89a4de5057bf"/>
    <s v="delivered"/>
    <d v="2018-04-26T22:03:32"/>
    <n v="153.96"/>
    <x v="6"/>
    <x v="2"/>
  </r>
  <r>
    <s v="7195ea0d4c4e0e38d3d73002b6d9afd2"/>
    <s v="415b55e1665311edb2b5a80ecb608dc9"/>
    <s v="delivered"/>
    <d v="2018-04-25T16:28:05"/>
    <n v="155.41999999999999"/>
    <x v="6"/>
    <x v="2"/>
  </r>
  <r>
    <s v="3f50858a49c788f7633204f2fd7bf63f"/>
    <s v="b5d131af7951f37c72c8439e2eb9bf0b"/>
    <s v="delivered"/>
    <d v="2018-04-08T18:40:10"/>
    <n v="36.35"/>
    <x v="6"/>
    <x v="2"/>
  </r>
  <r>
    <s v="eb36186e43652c37fe13774f77e7271c"/>
    <s v="227479d882d32260a182a621faeb2bc3"/>
    <s v="delivered"/>
    <d v="2018-04-27T19:46:52"/>
    <n v="191.58"/>
    <x v="6"/>
    <x v="2"/>
  </r>
  <r>
    <s v="6affe3f16752393cba3cabe7d1731a2e"/>
    <s v="ee89679fe593f6d6ea420a3fac625110"/>
    <s v="delivered"/>
    <d v="2018-04-06T16:14:21"/>
    <n v="138.65"/>
    <x v="6"/>
    <x v="2"/>
  </r>
  <r>
    <s v="9cc025093e16276c24f5b98f3dc158a2"/>
    <s v="a81158b76309e2a18d9585b7bfcbde88"/>
    <s v="delivered"/>
    <d v="2018-04-12T10:51:20"/>
    <n v="25.84"/>
    <x v="6"/>
    <x v="2"/>
  </r>
  <r>
    <s v="9617fe1d020cfc23b838a49896e0f4e0"/>
    <s v="a6fc0381aeb367470f89e0fce611d4f7"/>
    <s v="delivered"/>
    <d v="2018-04-09T23:12:50"/>
    <n v="163.06"/>
    <x v="6"/>
    <x v="2"/>
  </r>
  <r>
    <s v="b3514348dbf9b6aa45556bb03f2728a9"/>
    <s v="3a832bedadec4eeb67d0942c8f2f37b4"/>
    <s v="delivered"/>
    <d v="2018-04-05T22:08:31"/>
    <n v="25.84"/>
    <x v="6"/>
    <x v="2"/>
  </r>
  <r>
    <s v="910009939cfb74f3c7bb36e1f8a27a39"/>
    <s v="4ce4a86c35b3be558433a12b6f55ffe0"/>
    <s v="delivered"/>
    <d v="2018-04-09T14:43:53"/>
    <n v="163.06"/>
    <x v="6"/>
    <x v="2"/>
  </r>
  <r>
    <s v="8e4090f70c05cc129247bc0edc095dbd"/>
    <s v="a2db0e3981649a07f611233bbc0550ed"/>
    <s v="unavailable"/>
    <d v="2018-04-02T10:32:19"/>
    <n v="163.06"/>
    <x v="6"/>
    <x v="2"/>
  </r>
  <r>
    <s v="48a1c733458a579cd85f95918057dc82"/>
    <s v="95b738395bf0327a8ecfd0dc17118bd6"/>
    <s v="delivered"/>
    <d v="2018-04-10T12:31:30"/>
    <n v="36.35"/>
    <x v="6"/>
    <x v="2"/>
  </r>
  <r>
    <s v="bc2851f553a887920c83a1367a23dded"/>
    <s v="f79b9fb57cf5e42ec58787f5291cc316"/>
    <s v="delivered"/>
    <d v="2018-04-12T14:18:16"/>
    <n v="32.9"/>
    <x v="6"/>
    <x v="2"/>
  </r>
  <r>
    <s v="80c20223fb6b10d7e541a3cf6c5bf673"/>
    <s v="dd5c09cd7b2c059211d6663ce3c3f4fa"/>
    <s v="delivered"/>
    <d v="2018-04-01T09:29:48"/>
    <n v="153.96"/>
    <x v="6"/>
    <x v="2"/>
  </r>
  <r>
    <s v="5f9bce13c005ed8b257d26c484455d58"/>
    <s v="90ff3ee2c85a1ae2ad28ca8028481101"/>
    <s v="delivered"/>
    <d v="2018-04-17T07:59:55"/>
    <n v="138.65"/>
    <x v="6"/>
    <x v="2"/>
  </r>
  <r>
    <s v="72171ec078e647529753a920a0af9327"/>
    <s v="b6c167bad6415d0e6854e26609ac9200"/>
    <s v="delivered"/>
    <d v="2018-04-03T15:40:16"/>
    <n v="155.41999999999999"/>
    <x v="6"/>
    <x v="2"/>
  </r>
  <r>
    <s v="89fe5e16d119e60870f0e2040c548094"/>
    <s v="4f8b41c1ab41295462898e09edea3b4d"/>
    <s v="delivered"/>
    <d v="2018-04-29T18:00:38"/>
    <n v="163.06"/>
    <x v="6"/>
    <x v="2"/>
  </r>
  <r>
    <s v="42a45127f74061de7399a762d9728197"/>
    <s v="da435b6ace9cf6de3283647e2c33518e"/>
    <s v="delivered"/>
    <d v="2018-04-10T00:18:16"/>
    <n v="36.35"/>
    <x v="6"/>
    <x v="2"/>
  </r>
  <r>
    <s v="5bbe99cfacba17ac9fbfd3b9c873f41e"/>
    <s v="edf0da35d967d6dd4846962987b7fa00"/>
    <s v="delivered"/>
    <d v="2018-04-30T10:24:43"/>
    <n v="138.65"/>
    <x v="6"/>
    <x v="2"/>
  </r>
  <r>
    <s v="15c8f741c0b7deafafea8af0f7bb6852"/>
    <s v="5fad1aa86a421b1f437e75c419d9c5e8"/>
    <s v="delivered"/>
    <d v="2018-04-02T21:44:47"/>
    <n v="154.66999999999999"/>
    <x v="6"/>
    <x v="2"/>
  </r>
  <r>
    <s v="4ea4adb15a999165cec29a243622d209"/>
    <s v="b59072270559cc55ca18e58631aa24f9"/>
    <s v="delivered"/>
    <d v="2018-04-08T22:45:51"/>
    <n v="36.35"/>
    <x v="6"/>
    <x v="2"/>
  </r>
  <r>
    <s v="2873f38fadf3dbce6bb4e15a62aa33dd"/>
    <s v="4111640f2261ffc2b5aefbb6d36c17a5"/>
    <s v="delivered"/>
    <d v="2018-04-21T22:26:20"/>
    <n v="154.66999999999999"/>
    <x v="6"/>
    <x v="2"/>
  </r>
  <r>
    <s v="ea5552c430325cbf26a8b504d5805925"/>
    <s v="66d0f81a78ef68872539beb6c13430b7"/>
    <s v="delivered"/>
    <d v="2018-04-06T09:56:00"/>
    <n v="191.58"/>
    <x v="6"/>
    <x v="2"/>
  </r>
  <r>
    <s v="f2bda88ec797456b974f810a84814028"/>
    <s v="f6bc1f7a73e63de75f85218f4ee4ba74"/>
    <s v="delivered"/>
    <d v="2018-04-12T21:14:09"/>
    <n v="191.58"/>
    <x v="6"/>
    <x v="2"/>
  </r>
  <r>
    <s v="669fd9e9df77c6f3c98b21439e07c31b"/>
    <s v="38b1c669658a056bbdb1e6c1bfbcfe76"/>
    <s v="delivered"/>
    <d v="2018-04-22T11:53:41"/>
    <n v="138.65"/>
    <x v="6"/>
    <x v="2"/>
  </r>
  <r>
    <s v="c767c6e164464c133c309cd34b800997"/>
    <s v="09c87ec40e7dc86bfd0b79ccbcb73b67"/>
    <s v="delivered"/>
    <d v="2018-04-26T10:06:10"/>
    <n v="191.58"/>
    <x v="6"/>
    <x v="2"/>
  </r>
  <r>
    <s v="2502fdbda37b0748046e3b6c9d33e7ea"/>
    <s v="19a81cc55bd0e8ad389c7b787c9c280d"/>
    <s v="delivered"/>
    <d v="2018-04-11T15:35:23"/>
    <n v="154.66999999999999"/>
    <x v="6"/>
    <x v="2"/>
  </r>
  <r>
    <s v="81d715926d69a15e7220e3e7092f6c4d"/>
    <s v="477370c733868fe48e64bb3882ef1b4c"/>
    <s v="delivered"/>
    <d v="2018-04-11T12:55:20"/>
    <n v="153.96"/>
    <x v="6"/>
    <x v="2"/>
  </r>
  <r>
    <s v="c72e248317c3bee8d95d20602d8f435c"/>
    <s v="d4a41ac59d9d6532649a6eec0e27b7e6"/>
    <s v="delivered"/>
    <d v="2018-04-27T17:02:54"/>
    <n v="191.58"/>
    <x v="6"/>
    <x v="2"/>
  </r>
  <r>
    <s v="cf8ace9395d2ee06b4b513df8ba682b3"/>
    <s v="ad02be9a3c992f78bc890f2696a0493b"/>
    <s v="delivered"/>
    <d v="2018-04-12T11:03:44"/>
    <n v="191.58"/>
    <x v="6"/>
    <x v="2"/>
  </r>
  <r>
    <s v="f19f3e41a55de40d4ce494d1155a43d2"/>
    <s v="473ab0020167a0a29021463bade19fca"/>
    <s v="delivered"/>
    <d v="2018-04-06T07:08:27"/>
    <n v="191.58"/>
    <x v="6"/>
    <x v="2"/>
  </r>
  <r>
    <s v="e45d7080e7473acc3193715209b095c4"/>
    <s v="976f152ef42f30a6e4bca8966a8b4099"/>
    <s v="delivered"/>
    <d v="2018-04-26T10:46:49"/>
    <n v="191.58"/>
    <x v="6"/>
    <x v="2"/>
  </r>
  <r>
    <s v="23072f93197ce1005af84937345b910d"/>
    <s v="62db6986e87cb368bd98dfa252ecc606"/>
    <s v="delivered"/>
    <d v="2018-04-30T18:11:53"/>
    <n v="154.66999999999999"/>
    <x v="6"/>
    <x v="2"/>
  </r>
  <r>
    <s v="1ca816da4b6e814732f7cdc2365bf540"/>
    <s v="7a58ad4933a353bfe3152b324b6af16b"/>
    <s v="delivered"/>
    <d v="2018-04-09T19:50:21"/>
    <n v="154.66999999999999"/>
    <x v="6"/>
    <x v="2"/>
  </r>
  <r>
    <s v="7d15ee19ba086bc60941dcc1b1c8f9b5"/>
    <s v="5cb606d43600f31c6bed6f2be64ba1df"/>
    <s v="delivered"/>
    <d v="2018-04-09T12:06:32"/>
    <n v="58.36"/>
    <x v="6"/>
    <x v="2"/>
  </r>
  <r>
    <s v="a583c2f5d73b6667b92ac37c4d44d4e7"/>
    <s v="8b83f6679552f1a62adbe84e0c68bfbb"/>
    <s v="delivered"/>
    <d v="2018-04-09T18:20:39"/>
    <n v="25.84"/>
    <x v="6"/>
    <x v="2"/>
  </r>
  <r>
    <s v="8b1a95230c9ecbd01c91b80ba1f99a32"/>
    <s v="7d2316a38c698eae75531111db89ba33"/>
    <s v="shipped"/>
    <d v="2018-04-20T15:03:40"/>
    <n v="163.06"/>
    <x v="6"/>
    <x v="2"/>
  </r>
  <r>
    <s v="aad1dcbe4c9fe2e3486e5e04c6649097"/>
    <s v="2438ba50f3a77cbfd3377900835fb526"/>
    <s v="delivered"/>
    <d v="2018-04-24T14:52:50"/>
    <n v="25.84"/>
    <x v="6"/>
    <x v="2"/>
  </r>
  <r>
    <s v="8ac52bf45b719c91c665c11e5696f199"/>
    <s v="a91d3b41b3f176b1eca6148265a8f10c"/>
    <s v="delivered"/>
    <d v="2018-04-22T14:56:35"/>
    <n v="163.06"/>
    <x v="6"/>
    <x v="2"/>
  </r>
  <r>
    <s v="4c482dafefb6a39ce4de186a707efb75"/>
    <s v="5287baf6fd587eb5ed76b610b97135a8"/>
    <s v="delivered"/>
    <d v="2018-04-27T14:22:06"/>
    <n v="36.35"/>
    <x v="6"/>
    <x v="2"/>
  </r>
  <r>
    <s v="7a52ab63cda983a2713878fc7e994277"/>
    <s v="bd96ad9d1c5bc76bc56f5becb99f39e9"/>
    <s v="delivered"/>
    <d v="2018-04-04T20:16:29"/>
    <n v="155.41999999999999"/>
    <x v="6"/>
    <x v="2"/>
  </r>
  <r>
    <s v="65bf80b7cf4363113089bc022bfef891"/>
    <s v="3a8114b17781d69b6001c46764321674"/>
    <s v="delivered"/>
    <d v="2018-04-22T11:47:34"/>
    <n v="138.65"/>
    <x v="6"/>
    <x v="2"/>
  </r>
  <r>
    <s v="961da72306805ebbb55f39e1b83ef01c"/>
    <s v="7806523fe460a68fed9c0cb005038bc0"/>
    <s v="delivered"/>
    <d v="2018-04-25T10:36:59"/>
    <n v="163.06"/>
    <x v="6"/>
    <x v="2"/>
  </r>
  <r>
    <s v="9527361365d330ea8c6064333750b909"/>
    <s v="f337dc9cfaf8bbd59327511f8251d901"/>
    <s v="delivered"/>
    <d v="2018-04-03T22:59:56"/>
    <n v="163.06"/>
    <x v="6"/>
    <x v="2"/>
  </r>
  <r>
    <s v="9fcf522f6dca92c093d4607780d01a74"/>
    <s v="57a1a4f67efcf3baebea12caa5ae3ecb"/>
    <s v="delivered"/>
    <d v="2018-04-05T14:11:01"/>
    <n v="25.84"/>
    <x v="6"/>
    <x v="2"/>
  </r>
  <r>
    <s v="51868729f79f5a4f692a73234e21add8"/>
    <s v="736ed77f4ecefcc3722ea49389018134"/>
    <s v="delivered"/>
    <d v="2018-04-28T22:04:12"/>
    <n v="36.35"/>
    <x v="6"/>
    <x v="2"/>
  </r>
  <r>
    <s v="e7666167df3a8011289e3980afcacf13"/>
    <s v="09d2d62001804e7ae2af3c29b13cb36c"/>
    <s v="delivered"/>
    <d v="2018-04-25T15:20:08"/>
    <n v="191.58"/>
    <x v="6"/>
    <x v="2"/>
  </r>
  <r>
    <s v="6bb821f726200115364aae8fe1126ee1"/>
    <s v="a6a1f9463a5d9a2e7e7ce3b654de6780"/>
    <s v="delivered"/>
    <d v="2018-04-01T10:30:25"/>
    <n v="138.65"/>
    <x v="6"/>
    <x v="2"/>
  </r>
  <r>
    <s v="c9d0741a7a1372f85dc44e9b73835240"/>
    <s v="424f86625efe107e467c2b741a786697"/>
    <s v="delivered"/>
    <d v="2018-04-23T18:13:14"/>
    <n v="191.58"/>
    <x v="6"/>
    <x v="2"/>
  </r>
  <r>
    <s v="ab8a866574f73cbe65bb30367254c358"/>
    <s v="e87a4f15b2f6cabfa81b5567a661429b"/>
    <s v="delivered"/>
    <d v="2018-04-22T20:27:03"/>
    <n v="25.84"/>
    <x v="6"/>
    <x v="2"/>
  </r>
  <r>
    <s v="8c6a3fab1ed272b02f23bb7dc9061d9a"/>
    <s v="9084b0a94916b534ac6e626011092567"/>
    <s v="delivered"/>
    <d v="2018-04-12T17:36:07"/>
    <n v="163.06"/>
    <x v="6"/>
    <x v="2"/>
  </r>
  <r>
    <s v="f68d9380f798cfd964305e853071c0f8"/>
    <s v="c7c6c700a70e47413229de2fdea0528e"/>
    <s v="delivered"/>
    <d v="2018-04-17T12:03:11"/>
    <n v="191.58"/>
    <x v="6"/>
    <x v="2"/>
  </r>
  <r>
    <s v="37998721893fc9117c5d69637031b515"/>
    <s v="1d30c84c1eb80215d21f9c1fbd046edc"/>
    <s v="delivered"/>
    <d v="2018-04-18T12:07:12"/>
    <n v="36.35"/>
    <x v="6"/>
    <x v="2"/>
  </r>
  <r>
    <s v="39e36f442707e044192658098a73ec27"/>
    <s v="24990bb0b93389a084c6a0a628f2b544"/>
    <s v="delivered"/>
    <d v="2018-04-08T17:32:00"/>
    <n v="36.35"/>
    <x v="6"/>
    <x v="2"/>
  </r>
  <r>
    <s v="4c2da572497ba6e438bf4431c448092a"/>
    <s v="9df855aad44b6b19e9058410cbb4d95e"/>
    <s v="delivered"/>
    <d v="2018-04-06T08:39:52"/>
    <n v="36.35"/>
    <x v="6"/>
    <x v="2"/>
  </r>
  <r>
    <s v="e01fc3338c40dc94ef890089c8deeffc"/>
    <s v="6d5173a8779c07d167c7479fd036717b"/>
    <s v="delivered"/>
    <d v="2018-04-10T18:04:06"/>
    <n v="191.58"/>
    <x v="6"/>
    <x v="2"/>
  </r>
  <r>
    <s v="c6d494c8b8f23ab293d35084ce4babd1"/>
    <s v="6dd52a73b6f4356624e6622b1a1e1b5f"/>
    <s v="delivered"/>
    <d v="2018-04-26T12:09:44"/>
    <n v="191.58"/>
    <x v="6"/>
    <x v="2"/>
  </r>
  <r>
    <s v="d776b075b96169ae9e7c789eeb991435"/>
    <s v="abb81fc0cb80ca9d4e384afc58e49717"/>
    <s v="delivered"/>
    <d v="2018-04-06T15:33:54"/>
    <n v="191.58"/>
    <x v="6"/>
    <x v="2"/>
  </r>
  <r>
    <s v="c140905304357feaf8b66f88734561a1"/>
    <s v="caaee91bb5b342e7363dacca6cc4b1bb"/>
    <s v="delivered"/>
    <d v="2018-04-06T10:38:01"/>
    <n v="47.62"/>
    <x v="6"/>
    <x v="2"/>
  </r>
  <r>
    <s v="c9882bc63e40be5cdc34d7274bf89761"/>
    <s v="260182b30490f385e08d9d9a755cee2c"/>
    <s v="delivered"/>
    <d v="2018-04-05T11:12:15"/>
    <n v="191.58"/>
    <x v="6"/>
    <x v="2"/>
  </r>
  <r>
    <s v="74cb3fb0fb72d32590b7ce142be2a3e6"/>
    <s v="acf3736030b77c384568d4c35bc199f3"/>
    <s v="delivered"/>
    <d v="2018-04-10T11:05:53"/>
    <n v="155.41999999999999"/>
    <x v="6"/>
    <x v="2"/>
  </r>
  <r>
    <s v="c87eecae26103ac43f825bef3b6a36f5"/>
    <s v="7d25a7383b0544d7976ad6d7bfe57dea"/>
    <s v="delivered"/>
    <d v="2018-04-12T14:34:23"/>
    <n v="191.58"/>
    <x v="6"/>
    <x v="2"/>
  </r>
  <r>
    <s v="38db3f25d229356a18d8edf5a7bb4227"/>
    <s v="bfc623ffc9513b6aaafeea1c02bedf21"/>
    <s v="delivered"/>
    <d v="2018-04-11T14:38:48"/>
    <n v="36.35"/>
    <x v="6"/>
    <x v="2"/>
  </r>
  <r>
    <s v="45881387721786e660460cd8bfcb2010"/>
    <s v="bd7ca23c050b88950225b16f05d65e35"/>
    <s v="delivered"/>
    <d v="2018-04-16T20:41:12"/>
    <n v="36.35"/>
    <x v="6"/>
    <x v="2"/>
  </r>
  <r>
    <s v="872d9bc40126d71fbcfcd18895ae2cf7"/>
    <s v="c33344c245a3c183867511f96b701e40"/>
    <s v="delivered"/>
    <d v="2018-04-27T17:04:53"/>
    <n v="153.96"/>
    <x v="6"/>
    <x v="2"/>
  </r>
  <r>
    <s v="b8871d60cf4ec81490da7658b25c1c04"/>
    <s v="98320c18e7b0f0ad33ae1283f6482237"/>
    <s v="delivered"/>
    <d v="2018-04-30T12:31:24"/>
    <n v="32.9"/>
    <x v="6"/>
    <x v="2"/>
  </r>
  <r>
    <s v="b382fb5001304e782c71526663c196ce"/>
    <s v="6ae87ed210775b78ef0c6ae5e585bfbb"/>
    <s v="delivered"/>
    <d v="2018-04-01T13:09:16"/>
    <n v="25.84"/>
    <x v="6"/>
    <x v="2"/>
  </r>
  <r>
    <s v="540aa72ba814b34b792f075b2164edd7"/>
    <s v="14b488bd62137d06775a9a63bfa01ce7"/>
    <s v="delivered"/>
    <d v="2018-04-22T18:42:38"/>
    <n v="36.35"/>
    <x v="6"/>
    <x v="2"/>
  </r>
  <r>
    <s v="ce2ecdcbc1e28b1dc89e733087c941ed"/>
    <s v="5234a45d0b12bf0acc357749c724907c"/>
    <s v="delivered"/>
    <d v="2018-04-25T00:15:18"/>
    <n v="191.58"/>
    <x v="6"/>
    <x v="2"/>
  </r>
  <r>
    <s v="4203d26d53fe22ba2d148af7c1a23028"/>
    <s v="740ebfe36e3ede0c31709ba18cb82f9d"/>
    <s v="delivered"/>
    <d v="2018-04-11T19:11:36"/>
    <n v="36.35"/>
    <x v="6"/>
    <x v="2"/>
  </r>
  <r>
    <s v="911022dc32144d6899afd62e7fe0734e"/>
    <s v="3079cc8ddcf954eb8ed76d665c04e84c"/>
    <s v="delivered"/>
    <d v="2018-04-15T13:12:40"/>
    <n v="163.06"/>
    <x v="6"/>
    <x v="2"/>
  </r>
  <r>
    <s v="dbc841e264c91362b1f1091a3fec3394"/>
    <s v="986783e63cf6436f3db019fc2d800aac"/>
    <s v="delivered"/>
    <d v="2018-04-17T08:56:23"/>
    <n v="191.58"/>
    <x v="6"/>
    <x v="2"/>
  </r>
  <r>
    <s v="89710eda9c7f1c37f55e89f035f5ceee"/>
    <s v="708ad6bebe512748f021cad45ce2b817"/>
    <s v="delivered"/>
    <d v="2018-04-18T18:34:15"/>
    <n v="163.06"/>
    <x v="6"/>
    <x v="2"/>
  </r>
  <r>
    <s v="63a1a15fd615005f87b81bdc40618a05"/>
    <s v="5295bdf8e1bdc8e646e556d8285b9da5"/>
    <s v="delivered"/>
    <d v="2018-04-23T11:01:41"/>
    <n v="138.65"/>
    <x v="6"/>
    <x v="2"/>
  </r>
  <r>
    <s v="23a3ebd70aa833685123ca6dbd195a3e"/>
    <s v="929d7601337288f68ced289062b64161"/>
    <s v="delivered"/>
    <d v="2018-04-13T13:01:55"/>
    <n v="154.66999999999999"/>
    <x v="6"/>
    <x v="2"/>
  </r>
  <r>
    <s v="4a0def7a91395d10ccf5aef87e5ecc61"/>
    <s v="20077bfccd8f3f45b2e6e412f30a0414"/>
    <s v="delivered"/>
    <d v="2018-04-12T12:55:23"/>
    <n v="36.35"/>
    <x v="6"/>
    <x v="2"/>
  </r>
  <r>
    <s v="1e3afc9cb36a927cb383e0d51cf19342"/>
    <s v="ce159c391aa863a53149f159a761fbee"/>
    <s v="delivered"/>
    <d v="2018-04-02T21:22:59"/>
    <n v="154.66999999999999"/>
    <x v="6"/>
    <x v="2"/>
  </r>
  <r>
    <s v="56c79c2be1ceff5839d56e340e847833"/>
    <s v="05c3177330bc9de5e895ecfe6eaf9687"/>
    <s v="delivered"/>
    <d v="2018-04-19T01:15:00"/>
    <n v="138.65"/>
    <x v="6"/>
    <x v="2"/>
  </r>
  <r>
    <s v="8b9842ff7795d2b3af1e7221299fe6f8"/>
    <s v="b3d4eaa1f3aaae50a2204927d522881b"/>
    <s v="delivered"/>
    <d v="2018-04-24T16:20:33"/>
    <n v="163.06"/>
    <x v="6"/>
    <x v="2"/>
  </r>
  <r>
    <s v="493e8e1cbab42239778580dfb102b213"/>
    <s v="6e4123c8f91f940fcdbe9ba9beb6bae0"/>
    <s v="delivered"/>
    <d v="2018-04-24T00:54:46"/>
    <n v="36.35"/>
    <x v="6"/>
    <x v="2"/>
  </r>
  <r>
    <s v="7344c860833e7ea5b676e4575b225d6c"/>
    <s v="7ce0adff24b4b3d2b542175fce45d9b3"/>
    <s v="delivered"/>
    <d v="2018-04-22T14:09:27"/>
    <n v="155.41999999999999"/>
    <x v="6"/>
    <x v="2"/>
  </r>
  <r>
    <s v="4444ee622d44353604947c0232f3f62d"/>
    <s v="cd4e39304155e9faf215ed66d28f6e5d"/>
    <s v="delivered"/>
    <d v="2018-04-07T11:40:35"/>
    <n v="36.35"/>
    <x v="6"/>
    <x v="2"/>
  </r>
  <r>
    <s v="fd70c48e9fe08ec1f96611c3b65e9c61"/>
    <s v="d0a1c30f503d889c6953722148dbfb95"/>
    <s v="delivered"/>
    <d v="2018-04-16T09:21:41"/>
    <n v="191.58"/>
    <x v="6"/>
    <x v="2"/>
  </r>
  <r>
    <s v="fa40e63c3c59d4bd7858f31c33e0d882"/>
    <s v="036f4b8b056789194b5f668eab64c84f"/>
    <s v="delivered"/>
    <d v="2018-04-21T20:41:35"/>
    <n v="191.58"/>
    <x v="6"/>
    <x v="2"/>
  </r>
  <r>
    <s v="7df4a1e4f63494920c5e53da93a08183"/>
    <s v="35dd14f3ffded4b92a1569a0ee3e6d1d"/>
    <s v="delivered"/>
    <d v="2018-04-19T11:43:20"/>
    <n v="153.96"/>
    <x v="6"/>
    <x v="2"/>
  </r>
  <r>
    <s v="652ea8ea554ac0339e725a3a9c028040"/>
    <s v="1d4e6a21d80dc3eaccec225fb5e78a6d"/>
    <s v="delivered"/>
    <d v="2018-04-20T09:41:41"/>
    <n v="138.65"/>
    <x v="6"/>
    <x v="2"/>
  </r>
  <r>
    <s v="9c6091fbefbb76532f8a51939765c532"/>
    <s v="b95d2f9bbd4c67ae66f0205e049bdd47"/>
    <s v="delivered"/>
    <d v="2018-04-06T11:07:05"/>
    <n v="25.84"/>
    <x v="6"/>
    <x v="2"/>
  </r>
  <r>
    <s v="b99b9205eafc5fa75cfce1be7d1d9bff"/>
    <s v="578c6b9a577d79103c6328de248eea5e"/>
    <s v="delivered"/>
    <d v="2018-04-06T09:20:57"/>
    <n v="32.9"/>
    <x v="6"/>
    <x v="2"/>
  </r>
  <r>
    <s v="d495dd3f39ec305acc17bcb39712f772"/>
    <s v="a6e8240939fddfd24161a340c6589aaf"/>
    <s v="delivered"/>
    <d v="2018-04-05T19:58:04"/>
    <n v="191.58"/>
    <x v="6"/>
    <x v="2"/>
  </r>
  <r>
    <s v="67268ca1e8a89d4c08b6517a4de13994"/>
    <s v="606d6f66e1df8bdb3a58d9a1b3f2894d"/>
    <s v="delivered"/>
    <d v="2018-04-05T16:45:43"/>
    <n v="138.65"/>
    <x v="6"/>
    <x v="2"/>
  </r>
  <r>
    <s v="feac81be070a43ec0bd168b52fb03485"/>
    <s v="a97df828c72e38bd3a96aec10d02ee15"/>
    <s v="delivered"/>
    <d v="2018-04-03T18:43:44"/>
    <n v="191.58"/>
    <x v="6"/>
    <x v="2"/>
  </r>
  <r>
    <s v="5986af0c84c245048bb86d39d66fe3c1"/>
    <s v="7a1a96d4644f77c1498383ee348c490b"/>
    <s v="delivered"/>
    <d v="2018-04-26T13:52:26"/>
    <n v="138.65"/>
    <x v="6"/>
    <x v="2"/>
  </r>
  <r>
    <s v="cf8a4a06e137d7ac5db32cb925d6aaa6"/>
    <s v="da439a6171097bca575bafbf575b7d48"/>
    <s v="delivered"/>
    <d v="2018-04-21T15:34:04"/>
    <n v="191.58"/>
    <x v="6"/>
    <x v="2"/>
  </r>
  <r>
    <s v="4f971c4ebb15cc7cc89db8cf3acd2b33"/>
    <s v="f97aca2b8c62877d486e8afccaac5898"/>
    <s v="delivered"/>
    <d v="2018-04-09T23:34:35"/>
    <n v="36.35"/>
    <x v="6"/>
    <x v="2"/>
  </r>
  <r>
    <s v="79aa7bf1529cb1d285df4ca588fc4a07"/>
    <s v="d7e954c737a834360364a4ed13446250"/>
    <s v="delivered"/>
    <d v="2018-04-03T15:26:14"/>
    <n v="155.41999999999999"/>
    <x v="6"/>
    <x v="2"/>
  </r>
  <r>
    <s v="46e2c9316a4e671b4b4ffb25154c28c5"/>
    <s v="2ddc27e5edef347a9c31fe3f4264675a"/>
    <s v="delivered"/>
    <d v="2018-04-16T23:15:33"/>
    <n v="36.35"/>
    <x v="6"/>
    <x v="2"/>
  </r>
  <r>
    <s v="7a2e1d164ce4fbeacd571c98adda74b6"/>
    <s v="6e4938817f628d0dc9762843b93c5930"/>
    <s v="delivered"/>
    <d v="2018-04-09T23:10:01"/>
    <n v="155.41999999999999"/>
    <x v="6"/>
    <x v="2"/>
  </r>
  <r>
    <s v="ee8dd407e306b0808fd6fddc17ea6f78"/>
    <s v="001c7f05398c45b42eee0d5a77783bca"/>
    <s v="delivered"/>
    <d v="2018-04-12T13:41:07"/>
    <n v="191.58"/>
    <x v="6"/>
    <x v="2"/>
  </r>
  <r>
    <s v="30940f8c9494bf01d1cc3ab7b583ed09"/>
    <s v="06d84b87eab06a1cd1b6ccefa8836f1f"/>
    <s v="delivered"/>
    <d v="2018-04-27T15:20:46"/>
    <n v="36.35"/>
    <x v="6"/>
    <x v="2"/>
  </r>
  <r>
    <s v="82330e7226e957715bc2f39fde738f6b"/>
    <s v="f2c1759f9a3268223b2832bbd339198c"/>
    <s v="delivered"/>
    <d v="2018-04-27T15:59:27"/>
    <n v="153.96"/>
    <x v="6"/>
    <x v="2"/>
  </r>
  <r>
    <s v="3bdee9037e5c8cb41e34af539f550cb0"/>
    <s v="067de14678d6cadadbdb7b92c8789127"/>
    <s v="delivered"/>
    <d v="2018-04-24T12:46:59"/>
    <n v="36.35"/>
    <x v="6"/>
    <x v="2"/>
  </r>
  <r>
    <s v="977b4442a3c1dfc2f22496727bf1ce97"/>
    <s v="21779f705d7bc554063de51867b2e732"/>
    <s v="delivered"/>
    <d v="2018-04-11T18:29:21"/>
    <n v="163.06"/>
    <x v="6"/>
    <x v="2"/>
  </r>
  <r>
    <s v="123110dfedcc15e34ed7c2d8514e1568"/>
    <s v="ebcac2812e0b98c99de4b61325c74396"/>
    <s v="delivered"/>
    <d v="2018-04-26T21:34:08"/>
    <n v="154.66999999999999"/>
    <x v="6"/>
    <x v="2"/>
  </r>
  <r>
    <s v="b57b0a8e4374e4aa14d959fe79f4765a"/>
    <s v="a69fbad70edba5ff322f07ffe0529850"/>
    <s v="delivered"/>
    <d v="2018-04-18T23:31:57"/>
    <n v="125.99"/>
    <x v="6"/>
    <x v="2"/>
  </r>
  <r>
    <s v="8f09949ac786439a1e679a535495c409"/>
    <s v="e64aa02afcaa1e3d4ce21e3bee093bce"/>
    <s v="delivered"/>
    <d v="2018-04-12T18:58:18"/>
    <n v="163.06"/>
    <x v="6"/>
    <x v="2"/>
  </r>
  <r>
    <s v="86ffd26cba13b7ba4ca88e5a993f5f4b"/>
    <s v="cb900d4ba0a6f9fef5809876bcf9cbd7"/>
    <s v="delivered"/>
    <d v="2018-04-03T20:22:01"/>
    <n v="153.96"/>
    <x v="6"/>
    <x v="2"/>
  </r>
  <r>
    <s v="8185ba302492c86291d7b1912c94ded3"/>
    <s v="f066138977b82fde31c0fa4c67c6600f"/>
    <s v="delivered"/>
    <d v="2018-04-18T22:10:06"/>
    <n v="153.96"/>
    <x v="6"/>
    <x v="2"/>
  </r>
  <r>
    <s v="7dd324f942802dde96fb63557eb716bb"/>
    <s v="f989f9ccb450d003391f92b8babdd038"/>
    <s v="delivered"/>
    <d v="2018-04-16T13:50:01"/>
    <n v="153.96"/>
    <x v="6"/>
    <x v="2"/>
  </r>
  <r>
    <s v="0c31953b008c5e98882d436f4298cde0"/>
    <s v="4aa1c9249c489f2b6a739f210c0af109"/>
    <s v="delivered"/>
    <d v="2018-04-30T18:59:21"/>
    <n v="154.66999999999999"/>
    <x v="6"/>
    <x v="2"/>
  </r>
  <r>
    <s v="576e9a23f503e96fdc30b174e8c6d8be"/>
    <s v="c7d1d1f9c6ed9f0d7ef358eda44b9e71"/>
    <s v="delivered"/>
    <d v="2018-04-23T17:27:49"/>
    <n v="138.65"/>
    <x v="6"/>
    <x v="2"/>
  </r>
  <r>
    <s v="2213bee227bfb36c66ea52bfb3bc233a"/>
    <s v="b12fc3e268a2f8d419cebb6e35851425"/>
    <s v="delivered"/>
    <d v="2018-04-16T14:29:03"/>
    <n v="154.66999999999999"/>
    <x v="6"/>
    <x v="2"/>
  </r>
  <r>
    <s v="4b5a633706a4d625b6ce674e3de0c445"/>
    <s v="f97554a1b5b8d167f20a6cdfbeb2bfa2"/>
    <s v="delivered"/>
    <d v="2018-04-26T15:22:36"/>
    <n v="36.35"/>
    <x v="6"/>
    <x v="2"/>
  </r>
  <r>
    <s v="4e1e69162873ae88ddd0569cba69aaf7"/>
    <s v="d064cf9aebab40b919fe8fc92f5dde21"/>
    <s v="delivered"/>
    <d v="2018-04-30T18:21:19"/>
    <n v="36.35"/>
    <x v="6"/>
    <x v="2"/>
  </r>
  <r>
    <s v="4a84b6a294715d6efbd396a9ecece857"/>
    <s v="9c2e38938ef603120eb967130257f6a2"/>
    <s v="delivered"/>
    <d v="2018-04-06T17:32:51"/>
    <n v="36.35"/>
    <x v="6"/>
    <x v="2"/>
  </r>
  <r>
    <s v="a5d9378f02c74306626ebe0d8fb94d74"/>
    <s v="2e574fd43d6cb5030236f75ba2e552a8"/>
    <s v="delivered"/>
    <d v="2018-04-23T08:51:28"/>
    <n v="25.84"/>
    <x v="6"/>
    <x v="2"/>
  </r>
  <r>
    <s v="fc835bbe9e62085b1e8a5d1556bc6065"/>
    <s v="ef60347fdedc32a90d201dabe721b525"/>
    <s v="delivered"/>
    <d v="2018-04-23T16:04:21"/>
    <n v="191.58"/>
    <x v="6"/>
    <x v="2"/>
  </r>
  <r>
    <s v="d764cd060b8fb7db9b63026dbbd51d6f"/>
    <s v="958c1d57ccf24ec9f9fde350870a7a5b"/>
    <s v="delivered"/>
    <d v="2018-04-19T20:59:17"/>
    <n v="191.58"/>
    <x v="6"/>
    <x v="2"/>
  </r>
  <r>
    <s v="7799fe2d11ea5199a87e247eab4abcd2"/>
    <s v="a6aa137231a82a6c8587f8b6130338a4"/>
    <s v="delivered"/>
    <d v="2018-04-14T17:51:24"/>
    <n v="155.41999999999999"/>
    <x v="6"/>
    <x v="2"/>
  </r>
  <r>
    <s v="46077eef0ad2e1103cd2970326b3712b"/>
    <s v="30e5e38dcab5b4f261e95cf80ff6b386"/>
    <s v="delivered"/>
    <d v="2018-04-13T22:53:57"/>
    <n v="36.35"/>
    <x v="6"/>
    <x v="2"/>
  </r>
  <r>
    <s v="d89b392ad0bd59b8e4aac2471ad29e59"/>
    <s v="180d4be0c64a3eaa7580af8f8b1e37eb"/>
    <s v="delivered"/>
    <d v="2018-04-18T11:30:13"/>
    <n v="191.58"/>
    <x v="6"/>
    <x v="2"/>
  </r>
  <r>
    <s v="e5f831d72ad6fa8ea2a912886f2831c8"/>
    <s v="a379939b4e880bfb2522dffc9ffbb54a"/>
    <s v="delivered"/>
    <d v="2018-04-03T21:24:43"/>
    <n v="191.58"/>
    <x v="6"/>
    <x v="2"/>
  </r>
  <r>
    <s v="ce59af8406c67fadb6ac3abf92db302a"/>
    <s v="e92c17d70d8258db4b7a90ad4d2b65ea"/>
    <s v="delivered"/>
    <d v="2018-04-15T19:21:25"/>
    <n v="191.58"/>
    <x v="6"/>
    <x v="2"/>
  </r>
  <r>
    <s v="10aa0d0d910582b19666c38c58588868"/>
    <s v="0fef141080d6ba78152b01c3f5ee14e2"/>
    <s v="delivered"/>
    <d v="2018-04-11T14:14:49"/>
    <n v="154.66999999999999"/>
    <x v="6"/>
    <x v="2"/>
  </r>
  <r>
    <s v="8092382d27000726d5ba93eac26c91fe"/>
    <s v="c3c857cd0a9d80003b1591bb31a49d30"/>
    <s v="delivered"/>
    <d v="2018-04-04T11:15:28"/>
    <n v="153.96"/>
    <x v="6"/>
    <x v="2"/>
  </r>
  <r>
    <s v="a878aea89f040852ba82d7366fb4360c"/>
    <s v="9bed2d43411502075eefa923e6ed73d1"/>
    <s v="delivered"/>
    <d v="2018-04-05T12:39:13"/>
    <n v="25.84"/>
    <x v="6"/>
    <x v="2"/>
  </r>
  <r>
    <s v="13f6d4c60ec75fc597490e33afa885fd"/>
    <s v="d2d44ef2cd58a2d240dd30a6d96178af"/>
    <s v="delivered"/>
    <d v="2018-04-05T13:01:40"/>
    <n v="154.66999999999999"/>
    <x v="6"/>
    <x v="2"/>
  </r>
  <r>
    <s v="e29cb1f5fe7801584de0f49a7423dc2c"/>
    <s v="56c1cf4b6abb00b12bcb6a01ee635acd"/>
    <s v="delivered"/>
    <d v="2018-04-25T14:14:35"/>
    <n v="191.58"/>
    <x v="6"/>
    <x v="2"/>
  </r>
  <r>
    <s v="dc20804f9d8ea2452990f7c41ccb34bc"/>
    <s v="57feb621213d35470d052e8c25b27e2c"/>
    <s v="delivered"/>
    <d v="2018-04-23T12:05:10"/>
    <n v="191.58"/>
    <x v="6"/>
    <x v="2"/>
  </r>
  <r>
    <s v="a4aecfaa64d23ee3758985066edde9c4"/>
    <s v="8fd43fa8febc018882821f4a7e2d4196"/>
    <s v="delivered"/>
    <d v="2018-04-23T20:44:57"/>
    <n v="25.84"/>
    <x v="6"/>
    <x v="2"/>
  </r>
  <r>
    <s v="f5ad4f3e25e8adb066f7c5ace4732dfc"/>
    <s v="a1680f33769e6cac0b3ac233e00231ea"/>
    <s v="delivered"/>
    <d v="2018-04-26T22:47:51"/>
    <n v="191.58"/>
    <x v="6"/>
    <x v="2"/>
  </r>
  <r>
    <s v="c2ea1bba24e50ff0dae7d466c1e2986d"/>
    <s v="81391dccf0ddecf22324b3ed34008079"/>
    <s v="delivered"/>
    <d v="2018-04-02T13:16:39"/>
    <n v="47.62"/>
    <x v="6"/>
    <x v="2"/>
  </r>
  <r>
    <s v="9e02ee1512cfa46417768f83ae22c98b"/>
    <s v="41e0dafd619f5869d267fc993736dc44"/>
    <s v="delivered"/>
    <d v="2018-04-21T18:23:32"/>
    <n v="25.84"/>
    <x v="6"/>
    <x v="2"/>
  </r>
  <r>
    <s v="553ca0a1ff1834f49d15d77ac8d08ca8"/>
    <s v="b85cfeeb9135227e8ba9a25eaf173872"/>
    <s v="delivered"/>
    <d v="2018-04-15T22:05:57"/>
    <n v="138.65"/>
    <x v="6"/>
    <x v="2"/>
  </r>
  <r>
    <s v="d14dc05cf3bfcbba3b03996ec5899999"/>
    <s v="44635a418c22d03cb84d84c6bbd96856"/>
    <s v="delivered"/>
    <d v="2018-04-10T14:54:51"/>
    <n v="191.58"/>
    <x v="6"/>
    <x v="2"/>
  </r>
  <r>
    <s v="1a4d91c156fe4c45c0ae24f67d49dc50"/>
    <s v="cb31a825fe443be3c532d58371f1bc45"/>
    <s v="delivered"/>
    <d v="2018-04-17T14:35:14"/>
    <n v="154.66999999999999"/>
    <x v="6"/>
    <x v="2"/>
  </r>
  <r>
    <s v="eb1340135e81ffed22e5703c6fbbe879"/>
    <s v="3967b6091174afa2c3937592751e7de0"/>
    <s v="delivered"/>
    <d v="2018-04-07T15:25:46"/>
    <n v="191.58"/>
    <x v="6"/>
    <x v="2"/>
  </r>
  <r>
    <s v="f61d8df3d4314897d9ddc27cf6b94bb5"/>
    <s v="5515bf006d2a0e06bced9ca65c312036"/>
    <s v="delivered"/>
    <d v="2018-04-20T21:47:46"/>
    <n v="191.58"/>
    <x v="6"/>
    <x v="2"/>
  </r>
  <r>
    <s v="a9096f7f0b61e8a65ae29ece51a43d03"/>
    <s v="a796b27faff0efc05c414371a3f26d17"/>
    <s v="delivered"/>
    <d v="2018-04-05T18:11:24"/>
    <n v="25.84"/>
    <x v="6"/>
    <x v="2"/>
  </r>
  <r>
    <s v="deb2f56956147221f103aefb74c9ca2c"/>
    <s v="5397164e3d29e792856b4e9e8d80a69f"/>
    <s v="delivered"/>
    <d v="2018-04-13T17:57:45"/>
    <n v="191.58"/>
    <x v="6"/>
    <x v="2"/>
  </r>
  <r>
    <s v="d39e59e93bf34f4b2f6cef3902672a6f"/>
    <s v="c3a9744bc2f2ce8380e3d8556c4ba67f"/>
    <s v="delivered"/>
    <d v="2018-04-19T00:16:08"/>
    <n v="191.58"/>
    <x v="6"/>
    <x v="2"/>
  </r>
  <r>
    <s v="6e8cdfac9a1f0a25230f4624a4d707f3"/>
    <s v="1c1569d6c160dbc103b50392ba28a01b"/>
    <s v="delivered"/>
    <d v="2018-04-01T15:34:09"/>
    <n v="155.41999999999999"/>
    <x v="6"/>
    <x v="2"/>
  </r>
  <r>
    <s v="8f674e19defa0b20b6d47b6267f5c847"/>
    <s v="145af662031450cfa8bc9201f5868ae7"/>
    <s v="delivered"/>
    <d v="2018-04-29T16:54:14"/>
    <n v="163.06"/>
    <x v="6"/>
    <x v="2"/>
  </r>
  <r>
    <s v="bd53ed1dfe68bf904e131929022d8731"/>
    <s v="5dbbd2e9120f89944c0b564b41fcbf9b"/>
    <s v="delivered"/>
    <d v="2018-04-09T12:14:50"/>
    <n v="291.27999999999997"/>
    <x v="6"/>
    <x v="2"/>
  </r>
  <r>
    <s v="2f5b7d28366c2cee7d7d9be0c23136e5"/>
    <s v="902923d7d935a0c229148d3ed265faac"/>
    <s v="delivered"/>
    <d v="2018-04-24T08:32:03"/>
    <n v="36.35"/>
    <x v="6"/>
    <x v="2"/>
  </r>
  <r>
    <s v="fa3a12a1271d743e56d30a902cce0c1b"/>
    <s v="7f790f52b4671d848d3f945e708a713f"/>
    <s v="delivered"/>
    <d v="2018-04-30T11:21:31"/>
    <n v="191.58"/>
    <x v="6"/>
    <x v="2"/>
  </r>
  <r>
    <s v="63b5c97d11e1acb173143262a082abea"/>
    <s v="b8ea8d6e274eb09417e6dbe8dd24d55a"/>
    <s v="delivered"/>
    <d v="2018-04-18T12:29:19"/>
    <n v="138.65"/>
    <x v="6"/>
    <x v="2"/>
  </r>
  <r>
    <s v="d7cd987e2097ac5faff39ff244b5e784"/>
    <s v="0353311decd3615e5c4c03b4595e3e27"/>
    <s v="shipped"/>
    <d v="2018-04-24T18:31:22"/>
    <n v="191.58"/>
    <x v="6"/>
    <x v="2"/>
  </r>
  <r>
    <s v="e06b4a36b87fa33d65f03cc6b3108d1f"/>
    <s v="1043bcaca53fd656062c81d6b9b5bd77"/>
    <s v="delivered"/>
    <d v="2018-04-17T17:17:46"/>
    <n v="191.58"/>
    <x v="6"/>
    <x v="2"/>
  </r>
  <r>
    <s v="f4ab7da19e58e253e0946d32501b279c"/>
    <s v="4d5240c021628847b09010fa6b8bc549"/>
    <s v="delivered"/>
    <d v="2018-04-13T09:33:09"/>
    <n v="191.58"/>
    <x v="6"/>
    <x v="2"/>
  </r>
  <r>
    <s v="af9c76f5f4f218b688c4e235dc38723d"/>
    <s v="943340262b059ca78bb13c4ae929c636"/>
    <s v="delivered"/>
    <d v="2018-04-16T10:44:09"/>
    <n v="25.84"/>
    <x v="6"/>
    <x v="2"/>
  </r>
  <r>
    <s v="8dff68c5f21e32956efbbabe74ab4f40"/>
    <s v="b546f0cebef70e009c2fab7ff38cacd5"/>
    <s v="delivered"/>
    <d v="2018-04-08T08:38:40"/>
    <n v="163.06"/>
    <x v="6"/>
    <x v="2"/>
  </r>
  <r>
    <s v="5e8d4d545cb084dca5b0c71798b3a5ee"/>
    <s v="b768841e6f8f26ab8bcfe8878a648684"/>
    <s v="delivered"/>
    <d v="2018-04-08T22:50:52"/>
    <n v="138.65"/>
    <x v="6"/>
    <x v="2"/>
  </r>
  <r>
    <s v="aed2da811d45d0cdd0566d83a44f9724"/>
    <s v="1a3677b7315ceb6f19ea02af64389b53"/>
    <s v="delivered"/>
    <d v="2018-04-04T20:21:53"/>
    <n v="25.84"/>
    <x v="6"/>
    <x v="2"/>
  </r>
  <r>
    <s v="faef665b7a0746076cdba7746c217cb0"/>
    <s v="f1b5fefd2603e754ff40d1a48290080b"/>
    <s v="delivered"/>
    <d v="2018-04-11T11:42:25"/>
    <n v="191.58"/>
    <x v="6"/>
    <x v="2"/>
  </r>
  <r>
    <s v="49645a8902c1ba980836b7bff991d69f"/>
    <s v="821a7275a08f32975caceff2e08ea262"/>
    <s v="delivered"/>
    <d v="2018-04-04T17:50:52"/>
    <n v="36.35"/>
    <x v="6"/>
    <x v="2"/>
  </r>
  <r>
    <s v="58cc4646b6b5a706c9314c302ae00714"/>
    <s v="2e4087986fa221f5263e10e27c8e9709"/>
    <s v="delivered"/>
    <d v="2018-04-25T12:27:57"/>
    <n v="138.65"/>
    <x v="6"/>
    <x v="2"/>
  </r>
  <r>
    <s v="9ab97695ca406864cd1540e5b4b5d144"/>
    <s v="f2b66497b26267ba64ea9d83caee8072"/>
    <s v="delivered"/>
    <d v="2018-04-06T21:15:53"/>
    <n v="25.84"/>
    <x v="6"/>
    <x v="2"/>
  </r>
  <r>
    <s v="cd746ffbf9ea117c1706f37c61f73621"/>
    <s v="a6e47b0794b9bda3bbd7a62d975932a8"/>
    <s v="delivered"/>
    <d v="2018-04-06T12:44:50"/>
    <n v="191.58"/>
    <x v="6"/>
    <x v="2"/>
  </r>
  <r>
    <s v="dbd49fd0ab245be1d63d2e47ac959016"/>
    <s v="678cebee4bae7ceb9b835645caf0fa06"/>
    <s v="delivered"/>
    <d v="2018-04-22T19:55:11"/>
    <n v="191.58"/>
    <x v="6"/>
    <x v="2"/>
  </r>
  <r>
    <s v="f7ba0ab952e0165fed5ffae1ffff6627"/>
    <s v="ae1a0576d2d6b806f8ac488e766b7b4a"/>
    <s v="delivered"/>
    <d v="2018-04-30T11:39:31"/>
    <n v="191.58"/>
    <x v="6"/>
    <x v="2"/>
  </r>
  <r>
    <s v="cac660e19ce4e574bc9b640b681eb881"/>
    <s v="cca900d7aa2126cfaacbb583cd0432e4"/>
    <s v="delivered"/>
    <d v="2018-04-11T14:35:13"/>
    <n v="191.58"/>
    <x v="6"/>
    <x v="2"/>
  </r>
  <r>
    <s v="642999e824c9af8073453b0abf40a075"/>
    <s v="96de320266ffb0234946c0dc9eeabf8f"/>
    <s v="delivered"/>
    <d v="2018-04-07T11:00:35"/>
    <n v="138.65"/>
    <x v="6"/>
    <x v="2"/>
  </r>
  <r>
    <s v="91525e6c353903461f1104f9e224a5a6"/>
    <s v="5ccfd1da4165b745aca83602f666e3b5"/>
    <s v="delivered"/>
    <d v="2018-04-02T16:48:35"/>
    <n v="163.06"/>
    <x v="6"/>
    <x v="2"/>
  </r>
  <r>
    <s v="a39da066364213f94f3fe99a34a1c4b2"/>
    <s v="dcb8ccf8642ced8c655b5cd038af93e2"/>
    <s v="delivered"/>
    <d v="2018-04-16T18:58:57"/>
    <n v="25.84"/>
    <x v="6"/>
    <x v="2"/>
  </r>
  <r>
    <s v="be7a9c3e520e513bf7de720ea2d85463"/>
    <s v="87cb1b0051ce302c8d1ec6ceea791786"/>
    <s v="delivered"/>
    <d v="2018-04-28T15:53:57"/>
    <n v="291.27999999999997"/>
    <x v="6"/>
    <x v="2"/>
  </r>
  <r>
    <s v="ab457766fd545ee4fd253ae81da173f3"/>
    <s v="cc12b72f0b988fca73c6a817a502ff2c"/>
    <s v="delivered"/>
    <d v="2018-04-17T14:48:35"/>
    <n v="25.84"/>
    <x v="6"/>
    <x v="2"/>
  </r>
  <r>
    <s v="f73a6ab709a38d529c425eedd0ea6549"/>
    <s v="31f076e386fbf57cd189eb555b40ea01"/>
    <s v="delivered"/>
    <d v="2018-04-27T08:32:54"/>
    <n v="191.58"/>
    <x v="6"/>
    <x v="2"/>
  </r>
  <r>
    <s v="fe1de25cdd6ea030b9fa112a11872f0c"/>
    <s v="71319ce6cebc4c3df28c715534e39eeb"/>
    <s v="delivered"/>
    <d v="2018-04-03T21:14:58"/>
    <n v="191.58"/>
    <x v="6"/>
    <x v="2"/>
  </r>
  <r>
    <s v="b0b11a045f01b17c63a50af48627e177"/>
    <s v="db1b21960a9c96c9b4b8a1b0e38b8341"/>
    <s v="delivered"/>
    <d v="2018-04-17T13:49:17"/>
    <n v="25.84"/>
    <x v="6"/>
    <x v="2"/>
  </r>
  <r>
    <s v="1c437b4d4326d36b71e91dd7a7c2c4f6"/>
    <s v="708761cac9260fe06a7ac1e921379700"/>
    <s v="delivered"/>
    <d v="2018-04-10T10:03:12"/>
    <n v="154.66999999999999"/>
    <x v="6"/>
    <x v="2"/>
  </r>
  <r>
    <s v="3edbbef8745cef6c2e474153945c8e0d"/>
    <s v="49b5349dbcfe2c6281df2a618af2cf1c"/>
    <s v="delivered"/>
    <d v="2018-04-08T16:29:58"/>
    <n v="36.35"/>
    <x v="6"/>
    <x v="2"/>
  </r>
  <r>
    <s v="57b27ed317a9d0ed3ed31b5a50392b51"/>
    <s v="03d9a01006461e5674fb618206c83526"/>
    <s v="delivered"/>
    <d v="2018-04-30T20:36:38"/>
    <n v="138.65"/>
    <x v="6"/>
    <x v="2"/>
  </r>
  <r>
    <s v="1874385b2e1267b83f06520d354ae9fd"/>
    <s v="31fd5032081edfe8b80abdd6cac16abc"/>
    <s v="delivered"/>
    <d v="2018-04-07T16:17:06"/>
    <n v="154.66999999999999"/>
    <x v="6"/>
    <x v="2"/>
  </r>
  <r>
    <s v="94988f535f661bb99df19830f8b0c85a"/>
    <s v="575c83fdc47cd734f5bcb15356b95284"/>
    <s v="delivered"/>
    <d v="2018-04-15T21:41:47"/>
    <n v="163.06"/>
    <x v="6"/>
    <x v="2"/>
  </r>
  <r>
    <s v="8507049ba787aece6fadc233efdbb0b3"/>
    <s v="1b93e31aac5baddd05b3188a82db777a"/>
    <s v="delivered"/>
    <d v="2018-04-25T10:26:29"/>
    <n v="153.96"/>
    <x v="6"/>
    <x v="2"/>
  </r>
  <r>
    <s v="78c1dd10b79d48d48bb2d126a2e77b82"/>
    <s v="2ffcabdf3a263c1662bcf85f5afbeb9b"/>
    <s v="delivered"/>
    <d v="2018-04-17T10:59:15"/>
    <n v="155.41999999999999"/>
    <x v="6"/>
    <x v="2"/>
  </r>
  <r>
    <s v="3bea71c4bc883f23291659b144e887a2"/>
    <s v="884f2496c2d61abf6305b4bf140ccdda"/>
    <s v="delivered"/>
    <d v="2018-04-14T18:52:34"/>
    <n v="36.35"/>
    <x v="6"/>
    <x v="2"/>
  </r>
  <r>
    <s v="2ab52ee7bbc56e3868f74d1528246edb"/>
    <s v="c0c305fe80a99e5571ec7a5432459b9f"/>
    <s v="delivered"/>
    <d v="2018-04-05T21:56:29"/>
    <n v="36.35"/>
    <x v="6"/>
    <x v="2"/>
  </r>
  <r>
    <s v="8104809ce1b8fe36d8228fd0e357ebc0"/>
    <s v="86cb4f1c3e32aaf6c8dbfb68fb45a0be"/>
    <s v="delivered"/>
    <d v="2018-04-15T16:20:40"/>
    <n v="153.96"/>
    <x v="6"/>
    <x v="2"/>
  </r>
  <r>
    <s v="1f169866113310fa8ab239a0b4c7e8de"/>
    <s v="10f6413b5b1071b6b46c72c05df6f4d6"/>
    <s v="delivered"/>
    <d v="2018-04-17T13:25:52"/>
    <n v="154.66999999999999"/>
    <x v="6"/>
    <x v="2"/>
  </r>
  <r>
    <s v="e13771d81b11fa998c5534001f1520f1"/>
    <s v="b5dc660534126a84822d57681d78f071"/>
    <s v="delivered"/>
    <d v="2018-04-05T11:36:48"/>
    <n v="191.58"/>
    <x v="6"/>
    <x v="2"/>
  </r>
  <r>
    <s v="25fdb80cdfa1727a381fd272d0810a8c"/>
    <s v="80627b047561dcbb978b53cafbf9ce99"/>
    <s v="delivered"/>
    <d v="2018-04-07T23:17:32"/>
    <n v="154.66999999999999"/>
    <x v="6"/>
    <x v="2"/>
  </r>
  <r>
    <s v="5956fa21016f2b556a3959ff5aea8536"/>
    <s v="30eea11489ed0fc2155f0ffd1c7b0fad"/>
    <s v="delivered"/>
    <d v="2018-04-15T14:01:22"/>
    <n v="138.65"/>
    <x v="6"/>
    <x v="2"/>
  </r>
  <r>
    <s v="2702240ee3035b40fae068d0f55e47e5"/>
    <s v="0f5cc28675a4f25a4b16f148a428c111"/>
    <s v="delivered"/>
    <d v="2018-04-02T11:20:59"/>
    <n v="154.66999999999999"/>
    <x v="6"/>
    <x v="2"/>
  </r>
  <r>
    <s v="233d8268d51e023c7a65edd9cb24de49"/>
    <s v="5dcb91571a9b716bc97e0d4de1cd0d6e"/>
    <s v="delivered"/>
    <d v="2018-04-24T08:40:09"/>
    <n v="154.66999999999999"/>
    <x v="6"/>
    <x v="2"/>
  </r>
  <r>
    <s v="4be09db4d90c87cf6a402ab9bc6f48da"/>
    <s v="eef89d688226c1a29e1b83aa1ffb055a"/>
    <s v="delivered"/>
    <d v="2018-04-09T09:49:23"/>
    <n v="36.35"/>
    <x v="6"/>
    <x v="2"/>
  </r>
  <r>
    <s v="d3181d89d5d30eb7e7ebbc78b4a0ae0f"/>
    <s v="f9091907c8f636a4c8fddd72f6d0c8f4"/>
    <s v="delivered"/>
    <d v="2018-04-08T23:04:11"/>
    <n v="191.58"/>
    <x v="6"/>
    <x v="2"/>
  </r>
  <r>
    <s v="7f9230d9db6715e755cc320e1a6b2436"/>
    <s v="15e479d07cf2a62758cfbe67c4742a1b"/>
    <s v="delivered"/>
    <d v="2018-04-27T07:59:20"/>
    <n v="153.96"/>
    <x v="6"/>
    <x v="2"/>
  </r>
  <r>
    <s v="8431c1024f6407ab4f4b5f45a60fbb4f"/>
    <s v="299d5fa155bf62327d231c130280cbec"/>
    <s v="delivered"/>
    <d v="2018-04-03T18:12:32"/>
    <n v="153.96"/>
    <x v="6"/>
    <x v="2"/>
  </r>
  <r>
    <s v="20041598880c9b92bd2979cc4ef933eb"/>
    <s v="2526bd32a88531e4f66c1343d3fd70a3"/>
    <s v="delivered"/>
    <d v="2018-04-17T10:49:54"/>
    <n v="154.66999999999999"/>
    <x v="6"/>
    <x v="2"/>
  </r>
  <r>
    <s v="41028f6e5c0766a28665b78590b4b8d7"/>
    <s v="7795e422f21ee2057de57ef0212b4d7a"/>
    <s v="delivered"/>
    <d v="2018-04-02T21:31:12"/>
    <n v="36.35"/>
    <x v="6"/>
    <x v="2"/>
  </r>
  <r>
    <s v="d7913001cbded4681f1a5076b1fc160d"/>
    <s v="71a6c39b43e056317d894221142b22a4"/>
    <s v="delivered"/>
    <d v="2018-04-06T15:04:00"/>
    <n v="191.58"/>
    <x v="6"/>
    <x v="2"/>
  </r>
  <r>
    <s v="73627dfa9a67ee111fb528be6f9d4b02"/>
    <s v="64cdb963e2777ce15c35474e8a646cf9"/>
    <s v="delivered"/>
    <d v="2018-04-12T23:50:31"/>
    <n v="155.41999999999999"/>
    <x v="6"/>
    <x v="2"/>
  </r>
  <r>
    <s v="2f5860ef509cf4e68e48e91541613cf0"/>
    <s v="7977e97aa9af9c0a1263673131d5f3f1"/>
    <s v="delivered"/>
    <d v="2018-04-30T03:43:40"/>
    <n v="36.35"/>
    <x v="6"/>
    <x v="2"/>
  </r>
  <r>
    <s v="d66a9e689fb184277bdd64317e765729"/>
    <s v="d1f6368fe05ab3acfcde55677367ec28"/>
    <s v="delivered"/>
    <d v="2018-04-18T12:56:15"/>
    <n v="191.58"/>
    <x v="6"/>
    <x v="2"/>
  </r>
  <r>
    <s v="28672222b02d08ece33792d1bf7ea147"/>
    <s v="40cbbe692aa48ab175dcfffbc664c061"/>
    <s v="delivered"/>
    <d v="2018-04-06T12:09:31"/>
    <n v="154.66999999999999"/>
    <x v="6"/>
    <x v="2"/>
  </r>
  <r>
    <s v="dd7716f186ee491831aeea6aae363bad"/>
    <s v="38f0e43b7e69e8aaad522666b7cc38c9"/>
    <s v="delivered"/>
    <d v="2018-04-24T12:33:13"/>
    <n v="191.58"/>
    <x v="6"/>
    <x v="2"/>
  </r>
  <r>
    <s v="e4a657b5747128e2b9e52f25e8255155"/>
    <s v="dc2b3dcd05d1ae7b7e07fb6ac14bc26b"/>
    <s v="delivered"/>
    <d v="2018-04-09T21:14:06"/>
    <n v="191.58"/>
    <x v="6"/>
    <x v="2"/>
  </r>
  <r>
    <s v="a3e5f0b7e26d3bd2404da8553fd3a6ff"/>
    <s v="d631f73550ebf21a52d60840d9c1c278"/>
    <s v="delivered"/>
    <d v="2018-04-03T11:44:06"/>
    <n v="25.84"/>
    <x v="6"/>
    <x v="2"/>
  </r>
  <r>
    <s v="388c070ce42d3ccaedfd15662e09631d"/>
    <s v="b879ae1c5f704d2571496b0f0fb8c47c"/>
    <s v="shipped"/>
    <d v="2018-04-21T03:25:21"/>
    <n v="36.35"/>
    <x v="6"/>
    <x v="2"/>
  </r>
  <r>
    <s v="fb9d7568d1c3618c043135be4c5b3cfd"/>
    <s v="cda49be132527b3e1e7baceb4016c461"/>
    <s v="delivered"/>
    <d v="2018-04-10T14:48:20"/>
    <n v="191.58"/>
    <x v="6"/>
    <x v="2"/>
  </r>
  <r>
    <s v="8136e44fd3752686ba5af19ccb239de6"/>
    <s v="0d497718199a33036883ab61d24fed5a"/>
    <s v="delivered"/>
    <d v="2018-04-08T13:53:21"/>
    <n v="153.96"/>
    <x v="6"/>
    <x v="2"/>
  </r>
  <r>
    <s v="0c1e8da95f0bc94596b6e3571ba53a33"/>
    <s v="e6844a55be2b09d0651ee44371fe6298"/>
    <s v="delivered"/>
    <d v="2018-04-23T15:23:09"/>
    <n v="154.66999999999999"/>
    <x v="6"/>
    <x v="2"/>
  </r>
  <r>
    <s v="dd48446f9b84c34e8ca82a3efe263e78"/>
    <s v="5d541ff3c67fa948f4f8faa47303071a"/>
    <s v="delivered"/>
    <d v="2018-04-18T17:21:06"/>
    <n v="191.58"/>
    <x v="6"/>
    <x v="2"/>
  </r>
  <r>
    <s v="334fe6d31dfa8c49583196dda4b260e6"/>
    <s v="4093afbfc2f72dd52fc143cbe1bd86fa"/>
    <s v="delivered"/>
    <d v="2018-04-19T00:27:32"/>
    <n v="36.35"/>
    <x v="6"/>
    <x v="2"/>
  </r>
  <r>
    <s v="a1807de46dfccdc857a541ba48307747"/>
    <s v="77378e668a3ff1ff6ad738902365eedb"/>
    <s v="delivered"/>
    <d v="2018-04-04T21:00:39"/>
    <n v="25.84"/>
    <x v="6"/>
    <x v="2"/>
  </r>
  <r>
    <s v="a695f02d76cd2c620a5221e0b21937ab"/>
    <s v="c9bb1eb348a7c12382d8288eabedb2c9"/>
    <s v="delivered"/>
    <d v="2018-04-29T12:17:40"/>
    <n v="25.84"/>
    <x v="6"/>
    <x v="2"/>
  </r>
  <r>
    <s v="ea7ce652a46fd8b1be9e01f9ce8b8894"/>
    <s v="42e8608ca6920534a496a2971196aab5"/>
    <s v="delivered"/>
    <d v="2018-04-30T11:47:54"/>
    <n v="191.58"/>
    <x v="6"/>
    <x v="2"/>
  </r>
  <r>
    <s v="e438a68d6cff4749165966ed2e2ff8a0"/>
    <s v="853d083e497f3f2441c308f5dc8b990a"/>
    <s v="delivered"/>
    <d v="2018-04-25T15:03:40"/>
    <n v="191.58"/>
    <x v="6"/>
    <x v="2"/>
  </r>
  <r>
    <s v="72cfba8b64d72dbe3cc62b4c607687c4"/>
    <s v="b5c1d9c5629fa0ae203aa961786aacbb"/>
    <s v="delivered"/>
    <d v="2018-04-08T18:39:42"/>
    <n v="155.41999999999999"/>
    <x v="6"/>
    <x v="2"/>
  </r>
  <r>
    <s v="d0fd185aad137f701270f63d6cab8e42"/>
    <s v="521a0e0ff206a7638ea7b8ed776b1acc"/>
    <s v="delivered"/>
    <d v="2018-04-10T16:23:36"/>
    <n v="191.58"/>
    <x v="6"/>
    <x v="2"/>
  </r>
  <r>
    <s v="b74ea2b3c3e2bbe005621c14ca939889"/>
    <s v="d733d35de46ca9b765e1ab0a59285b9e"/>
    <s v="delivered"/>
    <d v="2018-04-19T11:27:47"/>
    <n v="125.99"/>
    <x v="6"/>
    <x v="2"/>
  </r>
  <r>
    <s v="87aa53fa9466f416f97e7d380fbff012"/>
    <s v="97c149fcb8426cae07a0f1eeed3c089d"/>
    <s v="delivered"/>
    <d v="2018-04-16T20:20:19"/>
    <n v="153.96"/>
    <x v="6"/>
    <x v="2"/>
  </r>
  <r>
    <s v="c91097d5f017e8117c4930db4bc51c66"/>
    <s v="48f8c4f0545adf1581cc6c077b7b88f3"/>
    <s v="delivered"/>
    <d v="2018-04-23T21:32:42"/>
    <n v="191.58"/>
    <x v="6"/>
    <x v="2"/>
  </r>
  <r>
    <s v="36e97c52eeec93d43615f58da623c33c"/>
    <s v="44901bf8569ad65849aa1b3d4325c6e1"/>
    <s v="delivered"/>
    <d v="2018-04-10T10:14:18"/>
    <n v="36.35"/>
    <x v="6"/>
    <x v="2"/>
  </r>
  <r>
    <s v="c4ab3c8b8131fffa0e973dcc87eed802"/>
    <s v="4131554d91b6d92d92c8af4097136526"/>
    <s v="delivered"/>
    <d v="2018-04-28T21:32:01"/>
    <n v="191.58"/>
    <x v="6"/>
    <x v="2"/>
  </r>
  <r>
    <s v="a4f79d60f934a1fdc35b009f9415a8b3"/>
    <s v="c10bf120819db436f6a28de06f8a309d"/>
    <s v="delivered"/>
    <d v="2018-04-15T16:48:15"/>
    <n v="25.84"/>
    <x v="6"/>
    <x v="2"/>
  </r>
  <r>
    <s v="90181a7780a0fa0a32d7449931661c2b"/>
    <s v="0e4c35fd643e6bca5958212bfaadee7f"/>
    <s v="delivered"/>
    <d v="2018-04-05T13:12:34"/>
    <n v="163.06"/>
    <x v="6"/>
    <x v="2"/>
  </r>
  <r>
    <s v="961d9edd490f2f6b29335d332e96f57b"/>
    <s v="57d000e7597dcc539927d4f7400da3a1"/>
    <s v="delivered"/>
    <d v="2018-04-19T09:51:38"/>
    <n v="163.06"/>
    <x v="6"/>
    <x v="2"/>
  </r>
  <r>
    <s v="dbb7f86dc307d8ecb2cef71947ffb5df"/>
    <s v="fe9db57b1fe84352125989acb12d3c68"/>
    <s v="delivered"/>
    <d v="2018-04-12T12:43:09"/>
    <n v="191.58"/>
    <x v="6"/>
    <x v="2"/>
  </r>
  <r>
    <s v="af3afcbdb956d1e158a0cb3ebd336d84"/>
    <s v="0d3de1ee03eac4a173c6fb49f396ecf3"/>
    <s v="delivered"/>
    <d v="2018-04-22T14:40:52"/>
    <n v="25.84"/>
    <x v="6"/>
    <x v="2"/>
  </r>
  <r>
    <s v="6733b557402fde0eb490241ee15fb252"/>
    <s v="6b66eea7af01cbbfefab58b5537549e1"/>
    <s v="shipped"/>
    <d v="2018-04-18T13:54:59"/>
    <n v="138.65"/>
    <x v="6"/>
    <x v="2"/>
  </r>
  <r>
    <s v="20b2b93a5f0525645b5878cb139f8c5c"/>
    <s v="e9d262259915d573a19866fc07d862e5"/>
    <s v="delivered"/>
    <d v="2018-04-23T11:02:08"/>
    <n v="154.66999999999999"/>
    <x v="6"/>
    <x v="2"/>
  </r>
  <r>
    <s v="2187a89df025d844e72cfc51e29dcd6c"/>
    <s v="7b633708bc80fd33de7fc84fd3d8b8d6"/>
    <s v="delivered"/>
    <d v="2018-04-02T23:40:14"/>
    <n v="154.66999999999999"/>
    <x v="6"/>
    <x v="2"/>
  </r>
  <r>
    <s v="153eba378857d7576dc5a338a1d3bbed"/>
    <s v="e1e9a97f176c04451c46043c257eae6c"/>
    <s v="delivered"/>
    <d v="2018-04-05T09:38:23"/>
    <n v="154.66999999999999"/>
    <x v="6"/>
    <x v="2"/>
  </r>
  <r>
    <s v="27f7d43a44061f79fa0e259a3b9a7922"/>
    <s v="c96a1529c59cbf3fa1a38386f5458c0d"/>
    <s v="delivered"/>
    <d v="2018-04-22T21:26:51"/>
    <n v="154.66999999999999"/>
    <x v="6"/>
    <x v="2"/>
  </r>
  <r>
    <s v="da2cc97da753fb9c1879a123c6b522f0"/>
    <s v="13eafd20487a83074d2571c9db223951"/>
    <s v="delivered"/>
    <d v="2018-04-19T10:35:15"/>
    <n v="191.58"/>
    <x v="6"/>
    <x v="2"/>
  </r>
  <r>
    <s v="112a61419198a7ce9f0a908898e8507c"/>
    <s v="dad5e5f178c09543d12acb58bbf2f82a"/>
    <s v="delivered"/>
    <d v="2018-04-05T11:13:05"/>
    <n v="154.66999999999999"/>
    <x v="6"/>
    <x v="2"/>
  </r>
  <r>
    <s v="ace9787c2536f487f1491bac9707fd67"/>
    <s v="5d7f01a5cbb98291c5bc6ab3f93be0ed"/>
    <s v="delivered"/>
    <d v="2018-04-07T08:21:11"/>
    <n v="25.84"/>
    <x v="6"/>
    <x v="2"/>
  </r>
  <r>
    <s v="a3696d83a951412999a280e4a331070d"/>
    <s v="30a0b2c2da053fc6e7cfd13eeef55f7a"/>
    <s v="delivered"/>
    <d v="2018-04-18T16:20:07"/>
    <n v="25.84"/>
    <x v="6"/>
    <x v="2"/>
  </r>
  <r>
    <s v="dbf6633516ca4df83ac9e96e2100846d"/>
    <s v="5986b73cce82bff30c9619b63cbb7c84"/>
    <s v="delivered"/>
    <d v="2018-04-21T16:36:03"/>
    <n v="191.58"/>
    <x v="6"/>
    <x v="2"/>
  </r>
  <r>
    <s v="ad5358e0c5bbbde6f15e29855ba10bb5"/>
    <s v="cdfc533dc0becc56adbaede7ba806104"/>
    <s v="delivered"/>
    <d v="2018-04-03T14:25:17"/>
    <n v="25.84"/>
    <x v="6"/>
    <x v="2"/>
  </r>
  <r>
    <s v="beef7eaebaf3f24f6b34bb85c31aaaa7"/>
    <s v="96eeb7beef017b1a01a5ca8bed913795"/>
    <s v="delivered"/>
    <d v="2018-04-05T07:46:20"/>
    <n v="291.27999999999997"/>
    <x v="6"/>
    <x v="2"/>
  </r>
  <r>
    <s v="92719f3b4fbd484515110bfc47e8a808"/>
    <s v="547f0ab4161085115b9afb71a0be6eb7"/>
    <s v="delivered"/>
    <d v="2018-04-03T23:38:25"/>
    <n v="163.06"/>
    <x v="6"/>
    <x v="2"/>
  </r>
  <r>
    <s v="4d15992eecccff8ef3bf6d2adece1b0a"/>
    <s v="b0899369e8a8bd200bade75e8ae36eaf"/>
    <s v="delivered"/>
    <d v="2018-04-20T13:17:55"/>
    <n v="36.35"/>
    <x v="6"/>
    <x v="2"/>
  </r>
  <r>
    <s v="5a2ffe78a231c1fdf9f1bc7c7897b592"/>
    <s v="3a246064ddae27a4682505668dadaaf3"/>
    <s v="delivered"/>
    <d v="2018-04-18T10:23:04"/>
    <n v="138.65"/>
    <x v="6"/>
    <x v="2"/>
  </r>
  <r>
    <s v="1676852853bb81a2a74bceb23c87ea44"/>
    <s v="7d0ff11552c535ce8179ab49b5f0838b"/>
    <s v="delivered"/>
    <d v="2018-04-21T17:56:07"/>
    <n v="154.66999999999999"/>
    <x v="6"/>
    <x v="2"/>
  </r>
  <r>
    <s v="6e6d2fca0f4f65364f5ccdf30d6bd6cf"/>
    <s v="e6ff401ceb156bf40f826479646a6c43"/>
    <s v="delivered"/>
    <d v="2018-04-26T13:33:53"/>
    <n v="155.41999999999999"/>
    <x v="6"/>
    <x v="2"/>
  </r>
  <r>
    <s v="39dcfe88340a4cc89c897eb4b34f80dc"/>
    <s v="8cb692e725ca4ea31a40a14fc64725a0"/>
    <s v="delivered"/>
    <d v="2018-04-28T12:10:34"/>
    <n v="36.35"/>
    <x v="6"/>
    <x v="2"/>
  </r>
  <r>
    <s v="3237491ee1f51f346e175b2dc581b734"/>
    <s v="020f4af7eeabf986e31eb7ac4c6597cb"/>
    <s v="delivered"/>
    <d v="2018-04-28T13:22:03"/>
    <n v="36.35"/>
    <x v="6"/>
    <x v="2"/>
  </r>
  <r>
    <s v="fb75871974a19244a87fcafde416f747"/>
    <s v="4e46d8da3f58d1c99839a534603f28b8"/>
    <s v="delivered"/>
    <d v="2018-04-02T21:49:10"/>
    <n v="191.58"/>
    <x v="6"/>
    <x v="2"/>
  </r>
  <r>
    <s v="db1a0dfa0be98703ab2c735d2acbffb1"/>
    <s v="8bbdb1412355def8cec751a5632cf0f4"/>
    <s v="delivered"/>
    <d v="2018-04-06T16:41:40"/>
    <n v="191.58"/>
    <x v="6"/>
    <x v="2"/>
  </r>
  <r>
    <s v="fe1466a3d7546b7ae29bcd953b472339"/>
    <s v="06e663beae776e2f679ae6d7ccfd222e"/>
    <s v="delivered"/>
    <d v="2018-04-02T07:06:21"/>
    <n v="191.58"/>
    <x v="6"/>
    <x v="2"/>
  </r>
  <r>
    <s v="218bc576cc67d1b76c855f861eb24bcd"/>
    <s v="a64528d4c047cd670cfe7fd2dcda67fd"/>
    <s v="delivered"/>
    <d v="2018-04-15T12:53:24"/>
    <n v="154.66999999999999"/>
    <x v="6"/>
    <x v="2"/>
  </r>
  <r>
    <s v="f8a3dc81761d2783626d9deb2dc55088"/>
    <s v="cd016e415a90516d06178e876e57a734"/>
    <s v="delivered"/>
    <d v="2018-04-20T21:44:04"/>
    <n v="191.58"/>
    <x v="6"/>
    <x v="2"/>
  </r>
  <r>
    <s v="7401e625187bca3e5384aab49fe0462e"/>
    <s v="5f9f685cd7513c15df4a381258d9eea2"/>
    <s v="delivered"/>
    <d v="2018-04-08T19:11:48"/>
    <n v="155.41999999999999"/>
    <x v="6"/>
    <x v="2"/>
  </r>
  <r>
    <s v="266a198b3eba3404ac7d59f4f343b838"/>
    <s v="050e8225e588d2bbf4fa15f2f41a5c0d"/>
    <s v="delivered"/>
    <d v="2018-04-27T14:58:35"/>
    <n v="154.66999999999999"/>
    <x v="6"/>
    <x v="2"/>
  </r>
  <r>
    <s v="2c53aff3e220767f3c191078e0ffbc7d"/>
    <s v="d721d1a1be2899d735550ea1f82ccec9"/>
    <s v="delivered"/>
    <d v="2018-04-02T10:04:13"/>
    <n v="36.35"/>
    <x v="6"/>
    <x v="2"/>
  </r>
  <r>
    <s v="cd452825757203504f7c8c7ddd201907"/>
    <s v="85fefa53d71bcff89e357dd239edc2c9"/>
    <s v="delivered"/>
    <d v="2018-04-17T21:26:23"/>
    <n v="191.58"/>
    <x v="6"/>
    <x v="2"/>
  </r>
  <r>
    <s v="d88484d12aee1fa5348ab2bbd1e967e1"/>
    <s v="5e5a06b0ae9a6725d60e2f59f4bb4a90"/>
    <s v="delivered"/>
    <d v="2018-04-26T14:27:15"/>
    <n v="191.58"/>
    <x v="6"/>
    <x v="2"/>
  </r>
  <r>
    <s v="626434e11c37535d5f24e9d844249b55"/>
    <s v="7c5b076d0e0538b3a1d4899bd25f9545"/>
    <s v="delivered"/>
    <d v="2018-04-03T17:25:14"/>
    <n v="138.65"/>
    <x v="6"/>
    <x v="2"/>
  </r>
  <r>
    <s v="d6304be73ea71f648559447bf4a8864c"/>
    <s v="b94096f3455e82c42363fd85e86fe649"/>
    <s v="delivered"/>
    <d v="2018-04-12T19:01:14"/>
    <n v="191.58"/>
    <x v="6"/>
    <x v="2"/>
  </r>
  <r>
    <s v="5c6e2b3612d27ef59e6a4a062b8d6cda"/>
    <s v="5adb85b74d7aafaad7f2ed3c6ee8c9e1"/>
    <s v="delivered"/>
    <d v="2018-04-21T12:07:20"/>
    <n v="138.65"/>
    <x v="6"/>
    <x v="2"/>
  </r>
  <r>
    <s v="a1e8024052c308f63ca46229c6427598"/>
    <s v="eac5ce6f02a3490935333a3b472dd778"/>
    <s v="delivered"/>
    <d v="2018-04-01T16:39:09"/>
    <n v="25.84"/>
    <x v="6"/>
    <x v="2"/>
  </r>
  <r>
    <s v="89cd76c24e7ea4fe0b9b3fbd660707a8"/>
    <s v="6520fc39b0d56fe598cebda8bc628888"/>
    <s v="delivered"/>
    <d v="2018-04-23T15:11:04"/>
    <n v="163.06"/>
    <x v="6"/>
    <x v="2"/>
  </r>
  <r>
    <s v="1b5e2881604b415e9f8ac15e575dfbf2"/>
    <s v="6ff1ce1223fc24d2a1e47c4f93c3ebfc"/>
    <s v="delivered"/>
    <d v="2018-04-21T09:35:31"/>
    <n v="154.66999999999999"/>
    <x v="6"/>
    <x v="2"/>
  </r>
  <r>
    <s v="152f374ff951d09fe5f0e7cdb410dddd"/>
    <s v="9d2b084fef3c3995d1f071f52c097fc2"/>
    <s v="delivered"/>
    <d v="2018-04-02T17:59:43"/>
    <n v="154.66999999999999"/>
    <x v="6"/>
    <x v="2"/>
  </r>
  <r>
    <s v="dfa48852c93427261c98fb2e01f33bea"/>
    <s v="416a7d94443b80fbac2522a6d04237ce"/>
    <s v="delivered"/>
    <d v="2018-04-05T11:30:04"/>
    <n v="191.58"/>
    <x v="6"/>
    <x v="2"/>
  </r>
  <r>
    <s v="cc672aa344b9001f8d51d35f750d107f"/>
    <s v="7fc45d4d0cd51ddc60a2fa60545d3fe5"/>
    <s v="delivered"/>
    <d v="2018-04-22T23:55:14"/>
    <n v="191.58"/>
    <x v="6"/>
    <x v="2"/>
  </r>
  <r>
    <s v="dfbc33cff2a152885100315aaf23478f"/>
    <s v="604084386640342e07bb36a1ce3fa4ba"/>
    <s v="delivered"/>
    <d v="2018-04-02T10:50:00"/>
    <n v="191.58"/>
    <x v="6"/>
    <x v="2"/>
  </r>
  <r>
    <s v="d9184093392a8a7af118edd2a5c9aabc"/>
    <s v="64e713e5efbdd5001798009ce232a2cf"/>
    <s v="delivered"/>
    <d v="2018-04-17T13:02:36"/>
    <n v="191.58"/>
    <x v="6"/>
    <x v="2"/>
  </r>
  <r>
    <s v="610883752a98dcefa38fa9715c6b1e84"/>
    <s v="5fa7cd781c9f6a804a129880359ad5af"/>
    <s v="delivered"/>
    <d v="2018-04-09T18:32:37"/>
    <n v="138.65"/>
    <x v="6"/>
    <x v="2"/>
  </r>
  <r>
    <s v="5977d8425a6b519d6711a0beeb5a98b2"/>
    <s v="8eda6cbc50b3167587a573a6a1242706"/>
    <s v="delivered"/>
    <d v="2018-04-05T17:25:17"/>
    <n v="138.65"/>
    <x v="6"/>
    <x v="2"/>
  </r>
  <r>
    <s v="6b5c76c2c9615b42e0c2b7efb11b60d7"/>
    <s v="645d4fd3f4546d7c9592576665711186"/>
    <s v="delivered"/>
    <d v="2018-04-03T21:24:29"/>
    <n v="138.65"/>
    <x v="6"/>
    <x v="2"/>
  </r>
  <r>
    <s v="7a9eecb7f60a12e85ded231ebe12b842"/>
    <s v="cc36b3fd72b73a5ac271fb56f84404bc"/>
    <s v="delivered"/>
    <d v="2018-04-05T08:21:18"/>
    <n v="155.41999999999999"/>
    <x v="6"/>
    <x v="2"/>
  </r>
  <r>
    <s v="665bf879d521fe72a93430b55f6d5e54"/>
    <s v="248224efe0c305ad9ec1a18568e569b4"/>
    <s v="delivered"/>
    <d v="2018-04-28T09:58:28"/>
    <n v="138.65"/>
    <x v="6"/>
    <x v="2"/>
  </r>
  <r>
    <s v="d264421b887f4e405264ade6f808e63f"/>
    <s v="83803ad661a17dbfd4bb1d1504dbc659"/>
    <s v="delivered"/>
    <d v="2018-04-21T18:42:03"/>
    <n v="191.58"/>
    <x v="6"/>
    <x v="2"/>
  </r>
  <r>
    <s v="ba0492710cfaf802294c41a5d498ac3d"/>
    <s v="a26826f3a4726ce0c82e8864025c150a"/>
    <s v="delivered"/>
    <d v="2018-04-19T14:18:02"/>
    <n v="32.9"/>
    <x v="6"/>
    <x v="2"/>
  </r>
  <r>
    <s v="7d37dfe2d455b75635ec0d1ce73cfc4e"/>
    <s v="540c5a15f1ca23fd64771963cb002f98"/>
    <s v="delivered"/>
    <d v="2018-04-03T10:42:11"/>
    <n v="58.36"/>
    <x v="6"/>
    <x v="2"/>
  </r>
  <r>
    <s v="0c5421914af517ebe266de68658e492c"/>
    <s v="7be38949be81f033f2b4bdbebcffa33e"/>
    <s v="delivered"/>
    <d v="2018-04-30T17:32:51"/>
    <n v="154.66999999999999"/>
    <x v="6"/>
    <x v="2"/>
  </r>
  <r>
    <s v="dc1818ff094219ac82bf4d84fb6c6540"/>
    <s v="ff349ea42c06633992fc3c94c3da0f58"/>
    <s v="delivered"/>
    <d v="2018-04-01T23:33:42"/>
    <n v="191.58"/>
    <x v="6"/>
    <x v="2"/>
  </r>
  <r>
    <s v="40f7051042336b961ed4d8170f73bd41"/>
    <s v="a4b6b02057f16402be5f3e5fbafdfd12"/>
    <s v="delivered"/>
    <d v="2018-04-15T22:54:11"/>
    <n v="36.35"/>
    <x v="6"/>
    <x v="2"/>
  </r>
  <r>
    <s v="2ab2d565315e05cc62d7462113cc1ff0"/>
    <s v="8375daf7c9c3eea1fc3b36072672223c"/>
    <s v="delivered"/>
    <d v="2018-04-24T22:12:17"/>
    <n v="36.35"/>
    <x v="6"/>
    <x v="2"/>
  </r>
  <r>
    <s v="6c90fc612a10cf8c7c74570e1db07aa0"/>
    <s v="8c3c65fe9b99f72cf45b51959a335c0e"/>
    <s v="delivered"/>
    <d v="2018-04-05T21:00:26"/>
    <n v="138.65"/>
    <x v="6"/>
    <x v="2"/>
  </r>
  <r>
    <s v="e4b6c905d44429690681370d35c93c00"/>
    <s v="47bddabe94478f5044a7f34cb2bc60ed"/>
    <s v="delivered"/>
    <d v="2018-04-07T21:15:32"/>
    <n v="191.58"/>
    <x v="6"/>
    <x v="2"/>
  </r>
  <r>
    <s v="3f94b9825f195a7fced6313b41626237"/>
    <s v="68993c7d7d8944a5c4862691d936ae64"/>
    <s v="delivered"/>
    <d v="2018-04-17T10:15:14"/>
    <n v="36.35"/>
    <x v="6"/>
    <x v="2"/>
  </r>
  <r>
    <s v="75f0605fdfa742b228b0d080be350b26"/>
    <s v="2cdf4e6c8a997820be15dd41a8fa57b3"/>
    <s v="delivered"/>
    <d v="2018-04-16T14:01:17"/>
    <n v="155.41999999999999"/>
    <x v="6"/>
    <x v="2"/>
  </r>
  <r>
    <s v="cd1eb285c53babf41b30ec658c0bf122"/>
    <s v="6ea8b8c44170030252975e4c32c8b214"/>
    <s v="delivered"/>
    <d v="2018-04-02T17:17:33"/>
    <n v="191.58"/>
    <x v="6"/>
    <x v="2"/>
  </r>
  <r>
    <s v="89615629042a92b8d5b1363728ad103a"/>
    <s v="4b9521e656122982e29ff7de5addef50"/>
    <s v="delivered"/>
    <d v="2018-04-09T14:12:16"/>
    <n v="163.06"/>
    <x v="6"/>
    <x v="2"/>
  </r>
  <r>
    <s v="a1123c93471aa08ec72dfd5c941edcdc"/>
    <s v="35864582d9b9cab28936cdf255711c5a"/>
    <s v="delivered"/>
    <d v="2018-04-27T09:44:14"/>
    <n v="25.84"/>
    <x v="6"/>
    <x v="2"/>
  </r>
  <r>
    <s v="6d5f4523e4747ceffd3e84b2d9bab9fc"/>
    <s v="15cae6030369d69f884089f8f746a272"/>
    <s v="delivered"/>
    <d v="2018-04-30T14:44:06"/>
    <n v="138.65"/>
    <x v="6"/>
    <x v="2"/>
  </r>
  <r>
    <s v="e2106f0881297aad6e7fc16db0e9a45a"/>
    <s v="d5932a2c3561d6247dccce872bd41610"/>
    <s v="delivered"/>
    <d v="2018-04-23T21:13:19"/>
    <n v="191.58"/>
    <x v="6"/>
    <x v="2"/>
  </r>
  <r>
    <s v="90c6ad052c663ff5651759a61165b35c"/>
    <s v="bbc245da02e51a5ff7b595c31628af6b"/>
    <s v="delivered"/>
    <d v="2018-04-18T17:00:24"/>
    <n v="163.06"/>
    <x v="6"/>
    <x v="2"/>
  </r>
  <r>
    <s v="e6905b52f294e4e2acc73bbb588038b3"/>
    <s v="098893faefa0c7e41222c40a4fb97b94"/>
    <s v="delivered"/>
    <d v="2018-04-22T16:08:41"/>
    <n v="191.58"/>
    <x v="6"/>
    <x v="2"/>
  </r>
  <r>
    <s v="1d04b765ffb9fa87d403662637c984f6"/>
    <s v="9d880550e2b2258e195c8de278cf875e"/>
    <s v="delivered"/>
    <d v="2018-04-13T08:46:34"/>
    <n v="154.66999999999999"/>
    <x v="6"/>
    <x v="2"/>
  </r>
  <r>
    <s v="89e551559b137dc03d8b5cd618b523e8"/>
    <s v="ea67ed93ddaa0bf58279b76e78b9635a"/>
    <s v="delivered"/>
    <d v="2018-04-26T17:00:28"/>
    <n v="163.06"/>
    <x v="6"/>
    <x v="2"/>
  </r>
  <r>
    <s v="575467d9d96afd78400967f076063dcf"/>
    <s v="1d585abcb406c002e59a9276c8124520"/>
    <s v="delivered"/>
    <d v="2018-04-16T23:18:45"/>
    <n v="138.65"/>
    <x v="6"/>
    <x v="2"/>
  </r>
  <r>
    <s v="a95c94841ab5bd6b075e7f6f2c9670ee"/>
    <s v="3e7e7f9d549e56cbeff29f8c9fffb0ba"/>
    <s v="delivered"/>
    <d v="2018-04-13T00:19:50"/>
    <n v="25.84"/>
    <x v="6"/>
    <x v="2"/>
  </r>
  <r>
    <s v="84999b104428fb26a562282e4f17a340"/>
    <s v="80a642de6806c151665d98e30889a5d1"/>
    <s v="delivered"/>
    <d v="2018-04-19T20:41:50"/>
    <n v="153.96"/>
    <x v="6"/>
    <x v="2"/>
  </r>
  <r>
    <s v="c7eceb983991b7e80256afc58a39d0aa"/>
    <s v="09352cde5645f4fa5222caca529dd24c"/>
    <s v="delivered"/>
    <d v="2018-04-30T19:25:16"/>
    <n v="191.58"/>
    <x v="6"/>
    <x v="2"/>
  </r>
  <r>
    <s v="7ca0d45bfb1db7f420da4dcbdb3338ce"/>
    <s v="028b0af58d2752a889011dc9c496a054"/>
    <s v="delivered"/>
    <d v="2018-04-11T16:00:34"/>
    <n v="58.36"/>
    <x v="6"/>
    <x v="2"/>
  </r>
  <r>
    <s v="4d482023bb4e9eed15c299bf7c88d7a0"/>
    <s v="bdb119a18ed858b1a9f14c253747e20d"/>
    <s v="delivered"/>
    <d v="2018-04-21T17:42:50"/>
    <n v="36.35"/>
    <x v="6"/>
    <x v="2"/>
  </r>
  <r>
    <s v="8d8f12571d339e77787de3a82cedbde5"/>
    <s v="f597e83c6b7cd1246669a2dd7ca42f0d"/>
    <s v="delivered"/>
    <d v="2018-04-08T20:17:55"/>
    <n v="163.06"/>
    <x v="6"/>
    <x v="2"/>
  </r>
  <r>
    <s v="3673cae7ef1425da5877d8b90e81a3f8"/>
    <s v="f2c83fb1cadcf99797f5c2874a91cb98"/>
    <s v="delivered"/>
    <d v="2018-04-18T08:54:52"/>
    <n v="36.35"/>
    <x v="6"/>
    <x v="2"/>
  </r>
  <r>
    <s v="a87028589fb31ebf8ebc3c486466a03a"/>
    <s v="776b9a0b5a69b67bc4ee5c411dc25c04"/>
    <s v="delivered"/>
    <d v="2018-04-05T10:48:06"/>
    <n v="25.84"/>
    <x v="6"/>
    <x v="2"/>
  </r>
  <r>
    <s v="21b91053280b58b39247f63e52fc4c6b"/>
    <s v="690726d495b268cc7b83e2134970f7d5"/>
    <s v="delivered"/>
    <d v="2018-04-11T11:01:00"/>
    <n v="154.66999999999999"/>
    <x v="6"/>
    <x v="2"/>
  </r>
  <r>
    <s v="643326948cdbbf87a45eca5db1b7a237"/>
    <s v="8df95c4fe06c3e8669861def6512b695"/>
    <s v="delivered"/>
    <d v="2018-04-06T19:50:43"/>
    <n v="138.65"/>
    <x v="6"/>
    <x v="2"/>
  </r>
  <r>
    <s v="d1ec4a382397fb4e5862c70ce598eed4"/>
    <s v="511898aa78adbbc58e60ec449038d586"/>
    <s v="delivered"/>
    <d v="2018-04-23T17:28:09"/>
    <n v="191.58"/>
    <x v="6"/>
    <x v="2"/>
  </r>
  <r>
    <s v="b04b1c55d37f9d6fe803eded0d11f936"/>
    <s v="326988df99f9234c5e2275cc63a7e584"/>
    <s v="delivered"/>
    <d v="2018-04-04T09:06:03"/>
    <n v="25.84"/>
    <x v="6"/>
    <x v="2"/>
  </r>
  <r>
    <s v="844c27433de65d38b642bf2350ea8054"/>
    <s v="cd1001c4e8046e5652d0554ef9615a25"/>
    <s v="delivered"/>
    <d v="2018-04-25T12:52:32"/>
    <n v="153.96"/>
    <x v="6"/>
    <x v="2"/>
  </r>
  <r>
    <s v="54544d34fc9df898bc9cf98c1ac24518"/>
    <s v="24292f67c356eea18ec91a1e9c33cc4b"/>
    <s v="delivered"/>
    <d v="2018-04-23T11:20:45"/>
    <n v="36.35"/>
    <x v="6"/>
    <x v="2"/>
  </r>
  <r>
    <s v="0f384ecb55a5c80a4272ffd05d235a7d"/>
    <s v="f8cafc094aef043bc70f4e6fa36a8180"/>
    <s v="delivered"/>
    <d v="2018-04-05T10:15:29"/>
    <n v="154.66999999999999"/>
    <x v="6"/>
    <x v="2"/>
  </r>
  <r>
    <s v="b958441e8e334c3996a9b0c55e5c797b"/>
    <s v="b2ed2acbaaf621b391406a133bcb1c96"/>
    <s v="delivered"/>
    <d v="2018-04-10T15:24:04"/>
    <n v="32.9"/>
    <x v="6"/>
    <x v="2"/>
  </r>
  <r>
    <s v="e1143a99ea4cc1bd3a625b3501484dce"/>
    <s v="4365105acd83090125fa618ff76889f4"/>
    <s v="delivered"/>
    <d v="2018-04-29T12:51:18"/>
    <n v="191.58"/>
    <x v="6"/>
    <x v="2"/>
  </r>
  <r>
    <s v="261a70322fb6e56501d54f81cf525f15"/>
    <s v="42b792d272dd0df00225d952e7f0f3f9"/>
    <s v="delivered"/>
    <d v="2018-04-20T14:12:42"/>
    <n v="154.66999999999999"/>
    <x v="6"/>
    <x v="2"/>
  </r>
  <r>
    <s v="0c1cc28155fd9320c6ffca57c92999a0"/>
    <s v="e1a8132a93174597bc2dde1255a39b21"/>
    <s v="delivered"/>
    <d v="2018-04-17T16:37:44"/>
    <n v="154.66999999999999"/>
    <x v="6"/>
    <x v="2"/>
  </r>
  <r>
    <s v="31ec3f0ab81178179221541af6dddbad"/>
    <s v="efa0549f99676dc8a796ae6a73a4236d"/>
    <s v="delivered"/>
    <d v="2018-04-09T13:28:31"/>
    <n v="36.35"/>
    <x v="6"/>
    <x v="2"/>
  </r>
  <r>
    <s v="7ede340903c485e891cba5b1064ecf5c"/>
    <s v="75306b74ca7ebe07b42a7e1eec7eca79"/>
    <s v="delivered"/>
    <d v="2018-04-18T09:57:17"/>
    <n v="153.96"/>
    <x v="6"/>
    <x v="2"/>
  </r>
  <r>
    <s v="30302e4257bbc6a219101fa79c37c1f1"/>
    <s v="7ae53acddb48d2370fb26d3a244a0d6a"/>
    <s v="delivered"/>
    <d v="2018-04-11T16:50:30"/>
    <n v="36.35"/>
    <x v="6"/>
    <x v="2"/>
  </r>
  <r>
    <s v="ce42a8b69a1f006400c700bb5616f736"/>
    <s v="da8de52784781b06c2b231b6f1e3faaf"/>
    <s v="delivered"/>
    <d v="2018-04-21T15:52:28"/>
    <n v="191.58"/>
    <x v="6"/>
    <x v="2"/>
  </r>
  <r>
    <s v="df65475c6013cd0563e8c2fd9245c378"/>
    <s v="5a420a6410f82ab5d0679fd276cb32a0"/>
    <s v="delivered"/>
    <d v="2018-04-29T12:59:33"/>
    <n v="191.58"/>
    <x v="6"/>
    <x v="2"/>
  </r>
  <r>
    <s v="4791caecf8eb833376796979ea2c7aba"/>
    <s v="c136862b902ffb900a1c63ab433ddefb"/>
    <s v="delivered"/>
    <d v="2018-04-15T11:31:05"/>
    <n v="36.35"/>
    <x v="6"/>
    <x v="2"/>
  </r>
  <r>
    <s v="b5dc2692452c43be647a4eae573087be"/>
    <s v="b4b54ad1c41334ff91007f0ae82e8679"/>
    <s v="delivered"/>
    <d v="2018-04-16T23:10:09"/>
    <n v="125.99"/>
    <x v="6"/>
    <x v="2"/>
  </r>
  <r>
    <s v="3744be9febaa00625c2791f629fb2ec8"/>
    <s v="4156a0b6e677d6afcaae3cc161af97d6"/>
    <s v="delivered"/>
    <d v="2018-04-30T14:15:09"/>
    <n v="36.35"/>
    <x v="6"/>
    <x v="2"/>
  </r>
  <r>
    <s v="852feac7b3370fb864da154ab60e785c"/>
    <s v="7dfaaa3fc438c8f928a2f5827f97aa58"/>
    <s v="delivered"/>
    <d v="2018-04-12T16:01:15"/>
    <n v="153.96"/>
    <x v="6"/>
    <x v="2"/>
  </r>
  <r>
    <s v="56173a7cc04c8e7350ec2fc647c912cf"/>
    <s v="d3c58deab42f2cd260f84d6f6a3d7769"/>
    <s v="delivered"/>
    <d v="2018-04-02T17:57:34"/>
    <n v="138.65"/>
    <x v="6"/>
    <x v="2"/>
  </r>
  <r>
    <s v="ee8fe7742870d2710e734ee5b1280299"/>
    <s v="799d71e04d62e19195822c0157bfe5a6"/>
    <s v="delivered"/>
    <d v="2018-04-24T16:56:36"/>
    <n v="191.58"/>
    <x v="6"/>
    <x v="2"/>
  </r>
  <r>
    <s v="459bd994d763c947704bdade13eab6f9"/>
    <s v="4a7c4ff854f50db8989ce522597bf6aa"/>
    <s v="delivered"/>
    <d v="2018-04-06T17:25:36"/>
    <n v="36.35"/>
    <x v="6"/>
    <x v="2"/>
  </r>
  <r>
    <s v="67976860fdf683e7bdb13c4f907a982e"/>
    <s v="750bda3d846652e304dfc5f3914dd8b3"/>
    <s v="delivered"/>
    <d v="2018-04-04T13:42:30"/>
    <n v="138.65"/>
    <x v="6"/>
    <x v="2"/>
  </r>
  <r>
    <s v="6c6d1b045ed162d4a8fcee338027f79d"/>
    <s v="3fbd3e4c9da144d5d3c5a72a5b18cfcd"/>
    <s v="delivered"/>
    <d v="2018-04-11T11:42:27"/>
    <n v="138.65"/>
    <x v="6"/>
    <x v="2"/>
  </r>
  <r>
    <s v="a7e472861dff35474ad24bb91b562095"/>
    <s v="401dfc928a236545996d042beb1bff83"/>
    <s v="delivered"/>
    <d v="2018-04-27T08:44:30"/>
    <n v="25.84"/>
    <x v="6"/>
    <x v="2"/>
  </r>
  <r>
    <s v="bec4a00fded3bb4851983225c621183c"/>
    <s v="7d808acff2a20a9eb882b2f7a551e987"/>
    <s v="delivered"/>
    <d v="2018-04-29T13:20:52"/>
    <n v="291.27999999999997"/>
    <x v="6"/>
    <x v="2"/>
  </r>
  <r>
    <s v="5570dc7d80f99aa07875d9bf7f1db998"/>
    <s v="fc41187c9c3dace19e633b4895d6bff0"/>
    <s v="delivered"/>
    <d v="2018-04-28T22:28:57"/>
    <n v="138.65"/>
    <x v="6"/>
    <x v="2"/>
  </r>
  <r>
    <s v="b79c572e995becc5a19efc2e211b5742"/>
    <s v="2da80b9d24204c38f09c8bfdb0e3b0b6"/>
    <s v="delivered"/>
    <d v="2018-04-24T10:27:53"/>
    <n v="125.99"/>
    <x v="6"/>
    <x v="2"/>
  </r>
  <r>
    <s v="7423b365e39a6b080541c58ce5978e0c"/>
    <s v="0d83fc0ae0bf9c3788d38a12afd5c36f"/>
    <s v="delivered"/>
    <d v="2018-04-28T01:01:52"/>
    <n v="155.41999999999999"/>
    <x v="6"/>
    <x v="2"/>
  </r>
  <r>
    <s v="8938715999abb88950de2d1aa4b8f74d"/>
    <s v="19ae64aeb72ed9ce72ddd15b080bcba9"/>
    <s v="delivered"/>
    <d v="2018-04-30T12:15:00"/>
    <n v="163.06"/>
    <x v="6"/>
    <x v="2"/>
  </r>
  <r>
    <s v="5fd3d01f827e22e01dc6f0b8f498379c"/>
    <s v="666c3c2d46159dc521482bb075f70d0a"/>
    <s v="delivered"/>
    <d v="2018-04-12T11:10:04"/>
    <n v="138.65"/>
    <x v="6"/>
    <x v="2"/>
  </r>
  <r>
    <s v="a2c925a9aed482554a03fe2729c7b0e5"/>
    <s v="6bc3ffbd5f0156bede1e8ae7ae9a32f3"/>
    <s v="delivered"/>
    <d v="2018-04-28T23:52:51"/>
    <n v="25.84"/>
    <x v="6"/>
    <x v="2"/>
  </r>
  <r>
    <s v="5f4b64b16eb569c12eab47e5f74b4385"/>
    <s v="3b75048c826545176490016b6fe044a9"/>
    <s v="delivered"/>
    <d v="2018-04-29T16:17:48"/>
    <n v="138.65"/>
    <x v="6"/>
    <x v="2"/>
  </r>
  <r>
    <s v="2b51ea6e0892e56067bd7ab3ad853b63"/>
    <s v="835d4e2d9633ed0e63f2aef50a790372"/>
    <s v="delivered"/>
    <d v="2018-04-13T16:01:55"/>
    <n v="36.35"/>
    <x v="6"/>
    <x v="2"/>
  </r>
  <r>
    <s v="2169826696e2426423c4078cc76b8500"/>
    <s v="f776fdd034f1a561f18be7892b8a2874"/>
    <s v="delivered"/>
    <d v="2018-04-13T16:12:50"/>
    <n v="154.66999999999999"/>
    <x v="6"/>
    <x v="2"/>
  </r>
  <r>
    <s v="5aeace5c1d1829eabacd16ce59404a60"/>
    <s v="9f43e8777082ae8ba57c81b4eb906882"/>
    <s v="delivered"/>
    <d v="2018-04-13T14:30:07"/>
    <n v="138.65"/>
    <x v="6"/>
    <x v="2"/>
  </r>
  <r>
    <s v="d4196928f507b9d28c258f1ab20dc397"/>
    <s v="6cac77779271796bf107e2a9c85747af"/>
    <s v="shipped"/>
    <d v="2018-04-02T12:49:34"/>
    <n v="191.58"/>
    <x v="6"/>
    <x v="2"/>
  </r>
  <r>
    <s v="a1f444637730cb2eded588f7bd64f1cb"/>
    <s v="f7d648f9c1cc662bec12f84a49b1ecb5"/>
    <s v="delivered"/>
    <d v="2018-04-25T21:14:18"/>
    <n v="25.84"/>
    <x v="6"/>
    <x v="2"/>
  </r>
  <r>
    <s v="1def2f4bb1690cbafbef93e9617b0c56"/>
    <s v="a84419a14dcba3aa77ac5e4d751ec689"/>
    <s v="delivered"/>
    <d v="2018-04-02T20:41:50"/>
    <n v="154.66999999999999"/>
    <x v="6"/>
    <x v="2"/>
  </r>
  <r>
    <s v="c5aea2f23df89cdf58e3c3721456f0b0"/>
    <s v="5f9872a197a2225781b1f0b8573dd14b"/>
    <s v="delivered"/>
    <d v="2018-04-15T14:44:29"/>
    <n v="191.58"/>
    <x v="6"/>
    <x v="2"/>
  </r>
  <r>
    <s v="bd5a5d136ec2b172779857caced38ddc"/>
    <s v="9d4585da8988474c7bac7a36cd9e62ae"/>
    <s v="delivered"/>
    <d v="2018-04-14T16:08:44"/>
    <n v="291.27999999999997"/>
    <x v="6"/>
    <x v="2"/>
  </r>
  <r>
    <s v="dbf6877228cc3660405cab36ede2947e"/>
    <s v="47ed1ad73b7883c3fd905000b1d1f57b"/>
    <s v="delivered"/>
    <d v="2018-04-11T14:50:06"/>
    <n v="191.58"/>
    <x v="6"/>
    <x v="2"/>
  </r>
  <r>
    <s v="ca2d0999ad1d0d4425ca9403c264cc3e"/>
    <s v="a70354351603c255327b5159c9c3b5ec"/>
    <s v="delivered"/>
    <d v="2018-04-01T09:41:11"/>
    <n v="191.58"/>
    <x v="6"/>
    <x v="2"/>
  </r>
  <r>
    <s v="db5ffcf21d69f57af9556fedec62a95a"/>
    <s v="35c5ad270bff076f7b5c235849efe96e"/>
    <s v="delivered"/>
    <d v="2018-04-05T16:40:03"/>
    <n v="191.58"/>
    <x v="6"/>
    <x v="2"/>
  </r>
  <r>
    <s v="b5ac50103235f27b1d286960df625d1d"/>
    <s v="91de57e4716ed3deaf13a08b47fefaf5"/>
    <s v="delivered"/>
    <d v="2018-04-08T17:42:18"/>
    <n v="125.99"/>
    <x v="6"/>
    <x v="2"/>
  </r>
  <r>
    <s v="3f4f6a378519479cb0afe338427c6713"/>
    <s v="12600e42ec40b51517d279c414d3bda8"/>
    <s v="delivered"/>
    <d v="2018-04-14T15:08:02"/>
    <n v="36.35"/>
    <x v="6"/>
    <x v="2"/>
  </r>
  <r>
    <s v="eb9c386367b06468eb9334ad5a9f28bc"/>
    <s v="f0f6f2b6ed7fefbc460e7e216139a1b0"/>
    <s v="delivered"/>
    <d v="2018-04-22T01:27:23"/>
    <n v="191.58"/>
    <x v="6"/>
    <x v="2"/>
  </r>
  <r>
    <s v="611a173cc635e8416613dbe247b9408c"/>
    <s v="6d8531102041466e74095eb791fa3033"/>
    <s v="delivered"/>
    <d v="2018-04-18T18:43:31"/>
    <n v="138.65"/>
    <x v="6"/>
    <x v="2"/>
  </r>
  <r>
    <s v="ea4286567e0283e5437a80dafadc9a4d"/>
    <s v="4d9f709311a714207891f7b75a803517"/>
    <s v="delivered"/>
    <d v="2018-04-17T19:19:04"/>
    <n v="191.58"/>
    <x v="6"/>
    <x v="2"/>
  </r>
  <r>
    <s v="793fe057b09c8c2bebdd48451e985432"/>
    <s v="752ce9de228d0aa05ded6c88c1b176df"/>
    <s v="delivered"/>
    <d v="2018-04-17T15:53:53"/>
    <n v="155.41999999999999"/>
    <x v="6"/>
    <x v="2"/>
  </r>
  <r>
    <s v="10fbf4deeecbf5381ea7de8d87603c0f"/>
    <s v="34af4d04a7a8bf9f3165365b13b10878"/>
    <s v="delivered"/>
    <d v="2018-04-02T17:37:17"/>
    <n v="154.66999999999999"/>
    <x v="6"/>
    <x v="2"/>
  </r>
  <r>
    <s v="a50f3e03765e8315c06a23e128aca380"/>
    <s v="bd0d2079cb36016dae8d436be53fc4cb"/>
    <s v="delivered"/>
    <d v="2018-04-23T16:13:31"/>
    <n v="25.84"/>
    <x v="6"/>
    <x v="2"/>
  </r>
  <r>
    <s v="2c8368619bc15c47d6fd7de27cdef0c6"/>
    <s v="ec4e8ad9f16c833a251a358f7e28a217"/>
    <s v="delivered"/>
    <d v="2018-04-16T13:37:20"/>
    <n v="36.35"/>
    <x v="6"/>
    <x v="2"/>
  </r>
  <r>
    <s v="fd15c3951b25d11abd0fcc3518ef2b42"/>
    <s v="7d2923a34828c8f767f2c6b110ddf4d3"/>
    <s v="delivered"/>
    <d v="2018-04-19T18:43:44"/>
    <n v="191.58"/>
    <x v="6"/>
    <x v="2"/>
  </r>
  <r>
    <s v="ac7969ba0d14152429d747a51407abe4"/>
    <s v="827527fc23866f028badc583e4778cf5"/>
    <s v="delivered"/>
    <d v="2018-04-05T21:17:29"/>
    <n v="25.84"/>
    <x v="6"/>
    <x v="2"/>
  </r>
  <r>
    <s v="d2e280e54ecb98f30a641bb661336baa"/>
    <s v="f16fab92d9db62cf28fc28ee8dc85c5e"/>
    <s v="delivered"/>
    <d v="2018-04-05T11:22:54"/>
    <n v="191.58"/>
    <x v="6"/>
    <x v="2"/>
  </r>
  <r>
    <s v="4196c75071e7c2d5ca1fb521e2dc75a2"/>
    <s v="c4b2c169ecb610bcbc293e907c08081c"/>
    <s v="delivered"/>
    <d v="2018-04-23T07:56:35"/>
    <n v="36.35"/>
    <x v="6"/>
    <x v="2"/>
  </r>
  <r>
    <s v="17f97d000b0ebd36b6dbdf154b0a3d7f"/>
    <s v="d9b20c419765754169295dc0aed6da34"/>
    <s v="delivered"/>
    <d v="2018-04-01T07:56:54"/>
    <n v="154.66999999999999"/>
    <x v="6"/>
    <x v="2"/>
  </r>
  <r>
    <s v="9db5ceb6f107ae0944c19188c8869a03"/>
    <s v="08029b648bf207edf7c24f3673382bf2"/>
    <s v="delivered"/>
    <d v="2018-04-29T23:57:11"/>
    <n v="25.84"/>
    <x v="6"/>
    <x v="2"/>
  </r>
  <r>
    <s v="850b5d9b28b3d833f9c596f33a22fda4"/>
    <s v="25456f6cab07f245952fa0f2dd77d738"/>
    <s v="delivered"/>
    <d v="2018-04-22T19:41:06"/>
    <n v="153.96"/>
    <x v="6"/>
    <x v="2"/>
  </r>
  <r>
    <s v="4f7801b0527e8669f25d2f5488ea8a58"/>
    <s v="cc6fa5f972cf9cc0bff89b6811a40ed1"/>
    <s v="delivered"/>
    <d v="2018-04-10T21:43:09"/>
    <n v="36.35"/>
    <x v="6"/>
    <x v="2"/>
  </r>
  <r>
    <s v="f2228e3e55ff956909ad7750f08516fd"/>
    <s v="fb60e1236b474808fc33b9d2bf26d323"/>
    <s v="delivered"/>
    <d v="2018-04-01T11:17:22"/>
    <n v="191.58"/>
    <x v="6"/>
    <x v="2"/>
  </r>
  <r>
    <s v="6bc5fdbc258b650edb7ff262dfbabf98"/>
    <s v="1cabcf0140fab47b6bedc1a05f82b8b8"/>
    <s v="delivered"/>
    <d v="2018-04-24T13:13:10"/>
    <n v="138.65"/>
    <x v="6"/>
    <x v="2"/>
  </r>
  <r>
    <s v="51673e0d82449e7f4ccd8fcd64fe0c15"/>
    <s v="2c5432951b606c37c8256c7892f58d82"/>
    <s v="delivered"/>
    <d v="2018-04-23T11:13:32"/>
    <n v="36.35"/>
    <x v="6"/>
    <x v="2"/>
  </r>
  <r>
    <s v="f723ddc56e0f5e79b63a3a001233cadb"/>
    <s v="6aa90596c8e2142200b3f89ea20a60be"/>
    <s v="delivered"/>
    <d v="2018-04-04T09:05:28"/>
    <n v="191.58"/>
    <x v="6"/>
    <x v="2"/>
  </r>
  <r>
    <s v="ad0db85b651140eb463660b4ddf767e1"/>
    <s v="da0e3c0c74aa558e9db33c5e59dd4570"/>
    <s v="delivered"/>
    <d v="2018-04-23T15:36:42"/>
    <n v="25.84"/>
    <x v="6"/>
    <x v="2"/>
  </r>
  <r>
    <s v="93aa3d58f7f2a97010801f8ff8dc45a5"/>
    <s v="0496b71ebc90246e3e2ed28846651580"/>
    <s v="canceled"/>
    <d v="2018-04-29T10:04:24"/>
    <n v="163.06"/>
    <x v="6"/>
    <x v="2"/>
  </r>
  <r>
    <s v="fa98b1c89208380c565ec7c07a8f3e7a"/>
    <s v="28992a56a8eb3e5ca6969d7483839bee"/>
    <s v="delivered"/>
    <d v="2018-04-11T16:14:20"/>
    <n v="191.58"/>
    <x v="6"/>
    <x v="2"/>
  </r>
  <r>
    <s v="bd4fdc437a085a99fc75e5346b518aa2"/>
    <s v="d9c0750249b2d68059ee257829ad9f71"/>
    <s v="delivered"/>
    <d v="2018-04-24T18:35:45"/>
    <n v="291.27999999999997"/>
    <x v="6"/>
    <x v="2"/>
  </r>
  <r>
    <s v="278340587458d6ef7070f79b08bca8b8"/>
    <s v="7ed9c4e2fe2f30ce855cc6b6149040af"/>
    <s v="delivered"/>
    <d v="2018-04-09T18:48:29"/>
    <n v="154.66999999999999"/>
    <x v="6"/>
    <x v="2"/>
  </r>
  <r>
    <s v="5e24ecfdf90a8dfceb3cd8ed37db5c26"/>
    <s v="dd7a9d920cff1f70c5d4bb121ad11608"/>
    <s v="delivered"/>
    <d v="2018-04-30T23:38:41"/>
    <n v="138.65"/>
    <x v="6"/>
    <x v="2"/>
  </r>
  <r>
    <s v="c7550d69fe9004d827208e1e40a32bb0"/>
    <s v="6b721e99c84ff5d73347383eee0dbafe"/>
    <s v="delivered"/>
    <d v="2018-04-27T16:14:55"/>
    <n v="191.58"/>
    <x v="6"/>
    <x v="2"/>
  </r>
  <r>
    <s v="301507cc236bfc4b5eed4fd3dc664c12"/>
    <s v="98e291daf328c08849cb0369cd861a14"/>
    <s v="delivered"/>
    <d v="2018-04-03T22:55:48"/>
    <n v="36.35"/>
    <x v="6"/>
    <x v="2"/>
  </r>
  <r>
    <s v="fcd5c11fdcdf8f31e2c6cd12717cc00c"/>
    <s v="2e77e20272624db559cd9aa75a4e13cc"/>
    <s v="delivered"/>
    <d v="2018-04-13T08:12:18"/>
    <n v="191.58"/>
    <x v="6"/>
    <x v="2"/>
  </r>
  <r>
    <s v="2f71a7d28c0418b03cd08aed6b0a4400"/>
    <s v="28ddcf325dffd061e80200e467d361b2"/>
    <s v="delivered"/>
    <d v="2018-04-16T07:17:23"/>
    <n v="36.35"/>
    <x v="6"/>
    <x v="2"/>
  </r>
  <r>
    <s v="f1fbc76b5a7cfbf5170cba46cbc93c24"/>
    <s v="756443b83aba78cf471a583a9a712f22"/>
    <s v="delivered"/>
    <d v="2018-04-03T10:38:15"/>
    <n v="191.58"/>
    <x v="6"/>
    <x v="2"/>
  </r>
  <r>
    <s v="d81520699c4e69201429ec07d1d92213"/>
    <s v="e6d6b3abceda4762ac1296ee90e45ebd"/>
    <s v="delivered"/>
    <d v="2018-04-26T20:48:28"/>
    <n v="191.58"/>
    <x v="6"/>
    <x v="2"/>
  </r>
  <r>
    <s v="35c0409785e3654ba803189b2ded11d3"/>
    <s v="b2a0b41180a2f7c13f135136917779a1"/>
    <s v="delivered"/>
    <d v="2018-04-19T19:23:15"/>
    <n v="36.35"/>
    <x v="6"/>
    <x v="2"/>
  </r>
  <r>
    <s v="4135f93d45b6c1d4f676885da7568a16"/>
    <s v="3aadc857de358a975814b94ab0865112"/>
    <s v="delivered"/>
    <d v="2018-04-27T17:43:23"/>
    <n v="36.35"/>
    <x v="6"/>
    <x v="2"/>
  </r>
  <r>
    <s v="f32ac9e04d057c043017dc54d5fcd9da"/>
    <s v="5d0dc01a24e822ec01298260d70bf6cd"/>
    <s v="delivered"/>
    <d v="2018-04-23T12:03:31"/>
    <n v="191.58"/>
    <x v="6"/>
    <x v="2"/>
  </r>
  <r>
    <s v="9879f1f661af3ff5f2e4e9e65ee661fa"/>
    <s v="bc957b02880a599d6ac599b4d2a4bfde"/>
    <s v="delivered"/>
    <d v="2018-04-29T21:32:40"/>
    <n v="163.06"/>
    <x v="6"/>
    <x v="2"/>
  </r>
  <r>
    <s v="209ff4f8dca4c47d41b66e36647d7eef"/>
    <s v="3c35d9abe15b076da3a85adaa215ce6d"/>
    <s v="delivered"/>
    <d v="2018-04-19T16:08:54"/>
    <n v="154.66999999999999"/>
    <x v="6"/>
    <x v="2"/>
  </r>
  <r>
    <s v="2f681bf259c677a86392c8e96bb1c8bb"/>
    <s v="f08b05b438c124eee9cca48df132cb4b"/>
    <s v="delivered"/>
    <d v="2018-04-12T10:51:51"/>
    <n v="36.35"/>
    <x v="6"/>
    <x v="2"/>
  </r>
  <r>
    <s v="46200d71c536e9f7dc1491ae1189e206"/>
    <s v="9c4bf4f85d27726d75c7225dfb2f3037"/>
    <s v="delivered"/>
    <d v="2018-04-25T11:52:12"/>
    <n v="36.35"/>
    <x v="6"/>
    <x v="2"/>
  </r>
  <r>
    <s v="b98b36de3a8f201eb3fb9d8d46a27737"/>
    <s v="817f8876b6620f0d7d57d36409e93230"/>
    <s v="delivered"/>
    <d v="2018-04-20T16:59:16"/>
    <n v="32.9"/>
    <x v="6"/>
    <x v="2"/>
  </r>
  <r>
    <s v="87a831a955e30fb081a9e79b0c39573e"/>
    <s v="5ba7661245837f4f897eb201624f550f"/>
    <s v="delivered"/>
    <d v="2018-04-05T11:54:25"/>
    <n v="153.96"/>
    <x v="6"/>
    <x v="2"/>
  </r>
  <r>
    <s v="cdb18f3386ecc8f706baf2c9b3ba9034"/>
    <s v="a11a8894c0d89a1d2b467a62fe4a365f"/>
    <s v="delivered"/>
    <d v="2018-04-18T13:56:51"/>
    <n v="191.58"/>
    <x v="6"/>
    <x v="2"/>
  </r>
  <r>
    <s v="f632c00313bdbd50450cb21052cbe825"/>
    <s v="0ef019361fd1cd11940c8da0e1c55d96"/>
    <s v="delivered"/>
    <d v="2018-04-09T21:00:45"/>
    <n v="191.58"/>
    <x v="6"/>
    <x v="2"/>
  </r>
  <r>
    <s v="b810ef1d201da0f2a60f1f79675f9d3a"/>
    <s v="da44295f56502a7dea82924018b264a3"/>
    <s v="delivered"/>
    <d v="2018-04-23T11:42:08"/>
    <n v="32.9"/>
    <x v="6"/>
    <x v="2"/>
  </r>
  <r>
    <s v="4b007a72f108b589a20227ab419705c9"/>
    <s v="99678034fbeacc560b33978f398e559a"/>
    <s v="delivered"/>
    <d v="2018-04-29T18:46:47"/>
    <n v="36.35"/>
    <x v="6"/>
    <x v="2"/>
  </r>
  <r>
    <s v="a506759d63f2c17a9d2120c780f7e8f5"/>
    <s v="d8b9bc711712eebd378aff16d1911e31"/>
    <s v="delivered"/>
    <d v="2018-04-24T17:27:51"/>
    <n v="25.84"/>
    <x v="6"/>
    <x v="2"/>
  </r>
  <r>
    <s v="82a51ccb2a300179554229ce57f2b05b"/>
    <s v="c9c56649a35abb4aa29797b17350d423"/>
    <s v="delivered"/>
    <d v="2018-04-02T16:30:02"/>
    <n v="153.96"/>
    <x v="6"/>
    <x v="2"/>
  </r>
  <r>
    <s v="4e7215ac8ad76bd95a10b8230492c690"/>
    <s v="3875fffcd2bd0a6284521422cc2abdbf"/>
    <s v="delivered"/>
    <d v="2018-04-26T00:50:14"/>
    <n v="36.35"/>
    <x v="6"/>
    <x v="2"/>
  </r>
  <r>
    <s v="a59b2ae7ce595ee0cb33191bbf75836c"/>
    <s v="382ae8833c34ef87ae580858968625f3"/>
    <s v="delivered"/>
    <d v="2018-04-04T21:25:13"/>
    <n v="25.84"/>
    <x v="6"/>
    <x v="2"/>
  </r>
  <r>
    <s v="82fd1196a459f594fb1d66e667fc74c4"/>
    <s v="ef9b9b1cb4921466d4190e3116fe248e"/>
    <s v="delivered"/>
    <d v="2018-04-10T21:09:18"/>
    <n v="153.96"/>
    <x v="6"/>
    <x v="2"/>
  </r>
  <r>
    <s v="7d1e050da99b169a0b03e4b80b608c17"/>
    <s v="5f080af2e1fc61198972128bdbc9de77"/>
    <s v="delivered"/>
    <d v="2018-04-26T12:50:03"/>
    <n v="58.36"/>
    <x v="6"/>
    <x v="2"/>
  </r>
  <r>
    <s v="39f948e000e2da7329061c875b6d35a1"/>
    <s v="b3290bb01210af453a5ee654d3e7e185"/>
    <s v="delivered"/>
    <d v="2018-04-08T06:42:55"/>
    <n v="36.35"/>
    <x v="6"/>
    <x v="2"/>
  </r>
  <r>
    <s v="b80fc187408e5b39dc58457b7db2b4b1"/>
    <s v="46041410953120973322e8f5f2faad72"/>
    <s v="delivered"/>
    <d v="2018-04-30T10:28:19"/>
    <n v="32.9"/>
    <x v="6"/>
    <x v="2"/>
  </r>
  <r>
    <s v="685558bac861fa52b595c1febd211651"/>
    <s v="7bad53b812883912c72e7d9969efcdb7"/>
    <s v="delivered"/>
    <d v="2018-04-17T22:03:52"/>
    <n v="138.65"/>
    <x v="6"/>
    <x v="2"/>
  </r>
  <r>
    <s v="fd8ab59feb3c7d481d9bb6be532f8b11"/>
    <s v="60a27a1b80babef80d8b370259139469"/>
    <s v="delivered"/>
    <d v="2018-04-09T18:31:15"/>
    <n v="191.58"/>
    <x v="6"/>
    <x v="2"/>
  </r>
  <r>
    <s v="db5d6113487de457414aaad0ae7aa2ed"/>
    <s v="b9b2638983d22185ac84fa7d6526ab78"/>
    <s v="delivered"/>
    <d v="2018-04-19T01:41:09"/>
    <n v="191.58"/>
    <x v="6"/>
    <x v="2"/>
  </r>
  <r>
    <s v="0fb2036805020445edceb236ebe847c8"/>
    <s v="6df65cb2a7043cd4c6b1689efa5d44bc"/>
    <s v="delivered"/>
    <d v="2018-04-23T02:22:13"/>
    <n v="154.66999999999999"/>
    <x v="6"/>
    <x v="2"/>
  </r>
  <r>
    <s v="bc29c5fce9c271807967f2fe4cf289e5"/>
    <s v="ba68e6a0e5205a086db45be9f475c9d2"/>
    <s v="delivered"/>
    <d v="2018-04-07T14:15:19"/>
    <n v="32.9"/>
    <x v="6"/>
    <x v="2"/>
  </r>
  <r>
    <s v="0c0a67b96b88d50a44c1cf028cda65a5"/>
    <s v="2b7ad07995895014a1e35e4edd819807"/>
    <s v="delivered"/>
    <d v="2018-04-20T14:47:04"/>
    <n v="154.66999999999999"/>
    <x v="6"/>
    <x v="2"/>
  </r>
  <r>
    <s v="c1387d81aa7018f9ecca06376610696d"/>
    <s v="16846c0ee6a2640da8e6a0dfe8bd2f19"/>
    <s v="delivered"/>
    <d v="2018-04-25T00:04:18"/>
    <n v="47.62"/>
    <x v="6"/>
    <x v="2"/>
  </r>
  <r>
    <s v="ab2e05e6a9ef56ff80256898d3e015e6"/>
    <s v="9a6365913d478f7a1449b195d5d5757b"/>
    <s v="delivered"/>
    <d v="2018-04-01T22:26:33"/>
    <n v="25.84"/>
    <x v="6"/>
    <x v="2"/>
  </r>
  <r>
    <s v="8f7d470b019f3b33a814cf048df30370"/>
    <s v="9885e4e630af4b7352e0a32a7a05bb21"/>
    <s v="delivered"/>
    <d v="2018-04-02T08:11:30"/>
    <n v="163.06"/>
    <x v="6"/>
    <x v="2"/>
  </r>
  <r>
    <s v="320663ce04c21d3c2df2e5097f90695a"/>
    <s v="8ba8dede2ae41568b572c86c79f3a5bd"/>
    <s v="delivered"/>
    <d v="2018-04-14T09:40:37"/>
    <n v="36.35"/>
    <x v="6"/>
    <x v="2"/>
  </r>
  <r>
    <s v="76fe90b7376fab4bbce87be140c970f1"/>
    <s v="46071acaf5b9ea238098f75f32c7fb93"/>
    <s v="delivered"/>
    <d v="2018-04-16T17:55:25"/>
    <n v="155.41999999999999"/>
    <x v="6"/>
    <x v="2"/>
  </r>
  <r>
    <s v="c729815f323f20bb9e5588021a97bf54"/>
    <s v="557f70dad14918337f244683541f5f4a"/>
    <s v="delivered"/>
    <d v="2018-04-15T10:17:36"/>
    <n v="191.58"/>
    <x v="6"/>
    <x v="2"/>
  </r>
  <r>
    <s v="16a10c94dc005b8e19195327eb853b21"/>
    <s v="9e5dc8df72aa76b7d2cf26f4e549466c"/>
    <s v="delivered"/>
    <d v="2018-04-20T19:47:03"/>
    <n v="154.66999999999999"/>
    <x v="6"/>
    <x v="2"/>
  </r>
  <r>
    <s v="ea3f0b4b84bd9df5f7834495b1f11d07"/>
    <s v="b56fb5bdd820186f5b40b19337280927"/>
    <s v="delivered"/>
    <d v="2018-04-30T19:04:12"/>
    <n v="191.58"/>
    <x v="6"/>
    <x v="2"/>
  </r>
  <r>
    <s v="5a39aece773a0e78a17451bff3221669"/>
    <s v="cfbab1d1ea176ef344000d4a6dddf436"/>
    <s v="delivered"/>
    <d v="2018-04-04T09:43:44"/>
    <n v="138.65"/>
    <x v="6"/>
    <x v="2"/>
  </r>
  <r>
    <s v="fc932ff051a732fe72ff34bea8ae3d8a"/>
    <s v="b1bb6d770f0e70d1ae909809e3236538"/>
    <s v="delivered"/>
    <d v="2018-04-19T20:35:48"/>
    <n v="191.58"/>
    <x v="6"/>
    <x v="2"/>
  </r>
  <r>
    <s v="ab3a0535e202529923e53dfdadf8042e"/>
    <s v="cc92d7ce78bd5ddbaf12fac761c1a6ed"/>
    <s v="delivered"/>
    <d v="2018-04-26T09:59:50"/>
    <n v="25.84"/>
    <x v="6"/>
    <x v="2"/>
  </r>
  <r>
    <s v="c1d50cc9e54ae4ea935717337e55d269"/>
    <s v="1b6cec570b25e346e862d1e30a8d652d"/>
    <s v="delivered"/>
    <d v="2018-04-06T20:36:58"/>
    <n v="47.62"/>
    <x v="6"/>
    <x v="2"/>
  </r>
  <r>
    <s v="6a84c0dc9f5ad55bac8d9847b9556719"/>
    <s v="49a1d87f4c2d121dd5b5a210ce6624a9"/>
    <s v="delivered"/>
    <d v="2018-04-13T17:38:03"/>
    <n v="138.65"/>
    <x v="6"/>
    <x v="2"/>
  </r>
  <r>
    <s v="a79789405ef383b5e12d9f6f6979c793"/>
    <s v="490751997b36502ff05189bdefa093f2"/>
    <s v="delivered"/>
    <d v="2018-04-18T00:27:01"/>
    <n v="25.84"/>
    <x v="6"/>
    <x v="2"/>
  </r>
  <r>
    <s v="c58376e6393aab97f2ce125e6628b6de"/>
    <s v="4a8507b30ffceff66e4942af64465ad8"/>
    <s v="delivered"/>
    <d v="2018-04-23T19:54:45"/>
    <n v="191.58"/>
    <x v="6"/>
    <x v="2"/>
  </r>
  <r>
    <s v="b324f4270850cbba23533b9a9d3434a9"/>
    <s v="e9ca879579f4bf6379cc71a0f0d10c2f"/>
    <s v="delivered"/>
    <d v="2018-04-01T02:36:48"/>
    <n v="25.84"/>
    <x v="6"/>
    <x v="2"/>
  </r>
  <r>
    <s v="c20c39bdb12b843034d5b268c984c02a"/>
    <s v="739c361ba4ff3d82444ffcc3ca4a40a0"/>
    <s v="shipped"/>
    <d v="2018-04-18T23:42:06"/>
    <n v="47.62"/>
    <x v="6"/>
    <x v="2"/>
  </r>
  <r>
    <s v="c3cc4bb65cb5500dceaf8b5f9938c90a"/>
    <s v="bb268f0276388be02ca21b08e338dc3a"/>
    <s v="delivered"/>
    <d v="2018-04-15T10:34:44"/>
    <n v="47.62"/>
    <x v="6"/>
    <x v="2"/>
  </r>
  <r>
    <s v="c02f5eada28376633fcc3dd13a9052b7"/>
    <s v="4dd5504d13db4c6069da026882cb8392"/>
    <s v="delivered"/>
    <d v="2018-04-12T08:55:40"/>
    <n v="291.27999999999997"/>
    <x v="6"/>
    <x v="2"/>
  </r>
  <r>
    <s v="4b38f9d30c069b6ec0c1da7d03c0ea21"/>
    <s v="e1b1c628b4250d2b1d60bbd1dfd69d40"/>
    <s v="delivered"/>
    <d v="2018-04-23T15:05:11"/>
    <n v="36.35"/>
    <x v="6"/>
    <x v="2"/>
  </r>
  <r>
    <s v="1b8229f528e0e8f6366e483d7407932c"/>
    <s v="273bbe8240b04a70fa15aff0ef22fd50"/>
    <s v="delivered"/>
    <d v="2018-04-25T20:25:07"/>
    <n v="154.66999999999999"/>
    <x v="6"/>
    <x v="2"/>
  </r>
  <r>
    <s v="a9b1a16d2ca6e795f2f0eae75bf622b0"/>
    <s v="4ce103c5b582615aa11fdfa3dfa8fe65"/>
    <s v="delivered"/>
    <d v="2018-04-03T23:06:06"/>
    <n v="25.84"/>
    <x v="6"/>
    <x v="2"/>
  </r>
  <r>
    <s v="33fb9fcb4416d2b74dc9b058f1cca8a4"/>
    <s v="c7b152edc91a8427411163780d6f27c4"/>
    <s v="delivered"/>
    <d v="2018-04-23T11:45:00"/>
    <n v="36.35"/>
    <x v="6"/>
    <x v="2"/>
  </r>
  <r>
    <s v="3e8b39fabf5f8739a37c9b4cac46bcb6"/>
    <s v="7c4eba870a1fb7a63c11d56bddc76497"/>
    <s v="delivered"/>
    <d v="2018-04-27T23:54:06"/>
    <n v="36.35"/>
    <x v="6"/>
    <x v="2"/>
  </r>
  <r>
    <s v="5c3dddb93a4f011fc1fc4e712b18eb04"/>
    <s v="e9ad9f02bdf9afbb0da8e758d94067a8"/>
    <s v="delivered"/>
    <d v="2018-04-19T23:24:33"/>
    <n v="138.65"/>
    <x v="6"/>
    <x v="2"/>
  </r>
  <r>
    <s v="107f796f9c1e10edb137ba137996d18b"/>
    <s v="f61588c8cea27b79e788afc67310c89b"/>
    <s v="delivered"/>
    <d v="2018-04-26T21:49:13"/>
    <n v="154.66999999999999"/>
    <x v="6"/>
    <x v="2"/>
  </r>
  <r>
    <s v="cc72d62c9da97fa8f846e9403f0fe57f"/>
    <s v="1bf87f7da7bffcc76319558c3f1a2105"/>
    <s v="delivered"/>
    <d v="2018-04-15T11:34:35"/>
    <n v="191.58"/>
    <x v="6"/>
    <x v="2"/>
  </r>
  <r>
    <s v="20834ef6941f038baa2ad303dc1db413"/>
    <s v="dee92cf6be34856befa4b6d7baca9315"/>
    <s v="delivered"/>
    <d v="2018-04-01T22:33:42"/>
    <n v="154.66999999999999"/>
    <x v="6"/>
    <x v="2"/>
  </r>
  <r>
    <s v="6b7ebe19e66635ace7e1c9c556745a38"/>
    <s v="277216898f0c5c9655b48f19ae05ce4d"/>
    <s v="delivered"/>
    <d v="2018-04-05T15:29:27"/>
    <n v="138.65"/>
    <x v="6"/>
    <x v="2"/>
  </r>
  <r>
    <s v="b6d67e1b245f18e37675b27ab9aee7cf"/>
    <s v="e49c19b5e8d487509f25220e02c9b2eb"/>
    <s v="delivered"/>
    <d v="2018-04-24T23:36:13"/>
    <n v="125.99"/>
    <x v="6"/>
    <x v="2"/>
  </r>
  <r>
    <s v="c9501c00fae501ebb1ac842b94bbf192"/>
    <s v="32f739c8fd212a33fe7598777b9cd503"/>
    <s v="delivered"/>
    <d v="2018-04-25T14:31:11"/>
    <n v="191.58"/>
    <x v="6"/>
    <x v="2"/>
  </r>
  <r>
    <s v="b854e1f985cbc368ffcc401efadc5311"/>
    <s v="e63c0caef7383c445520d957f019a86c"/>
    <s v="delivered"/>
    <d v="2018-04-12T08:15:45"/>
    <n v="32.9"/>
    <x v="6"/>
    <x v="2"/>
  </r>
  <r>
    <s v="e914223bd5011825c70d0c53ff6a53d0"/>
    <s v="7ff9db4f2c30ad9517c3540905c3203f"/>
    <s v="delivered"/>
    <d v="2018-04-01T16:31:55"/>
    <n v="191.58"/>
    <x v="6"/>
    <x v="2"/>
  </r>
  <r>
    <s v="d1c3e5942668c790cea34c89fd33f05f"/>
    <s v="d17490b0aabad2cd852076d5635ffca1"/>
    <s v="delivered"/>
    <d v="2018-04-19T17:24:28"/>
    <n v="191.58"/>
    <x v="6"/>
    <x v="2"/>
  </r>
  <r>
    <s v="bf2c047d037b7ff9d4a0032cf32c06c7"/>
    <s v="2768315d55fffb8dfdc1f2b8acd14854"/>
    <s v="delivered"/>
    <d v="2018-04-22T20:17:49"/>
    <n v="291.27999999999997"/>
    <x v="6"/>
    <x v="2"/>
  </r>
  <r>
    <s v="7a240ceeef4e675b85598c68d9aed65f"/>
    <s v="8f7734b01f40b58a639198ea95c3c0d7"/>
    <s v="delivered"/>
    <d v="2018-04-22T16:06:21"/>
    <n v="155.41999999999999"/>
    <x v="6"/>
    <x v="2"/>
  </r>
  <r>
    <s v="8bf33d4b7023414545360548b0e2ee37"/>
    <s v="de02f63690cd2ce9592e2960730d3b76"/>
    <s v="delivered"/>
    <d v="2018-04-17T15:21:32"/>
    <n v="163.06"/>
    <x v="6"/>
    <x v="2"/>
  </r>
  <r>
    <s v="4a6591a486da3e568782dd196ea19e41"/>
    <s v="e8e49c9aa07ee125c68e2f6596840bd4"/>
    <s v="delivered"/>
    <d v="2018-04-14T20:42:04"/>
    <n v="36.35"/>
    <x v="6"/>
    <x v="2"/>
  </r>
  <r>
    <s v="eb4b336bd21e49c74c82949c6cc43ec6"/>
    <s v="7ca314e66fa021d631d129468a264024"/>
    <s v="delivered"/>
    <d v="2018-04-01T19:47:31"/>
    <n v="191.58"/>
    <x v="6"/>
    <x v="2"/>
  </r>
  <r>
    <s v="494f869f61ebf5fd01f40a4a2a569481"/>
    <s v="f9cf598e549c30b2eb1663dc5382ca5b"/>
    <s v="delivered"/>
    <d v="2018-04-27T11:26:31"/>
    <n v="36.35"/>
    <x v="6"/>
    <x v="2"/>
  </r>
  <r>
    <s v="1d8a6b3b4362492f06a5da27121fd530"/>
    <s v="34324e7a13247e2859ac8c1d3636e3f0"/>
    <s v="delivered"/>
    <d v="2018-04-10T20:56:15"/>
    <n v="154.66999999999999"/>
    <x v="6"/>
    <x v="2"/>
  </r>
  <r>
    <s v="506feda6a5f5513b9d383bb59eb06674"/>
    <s v="a7d3eb51fcb8e8e078482e518b38dbce"/>
    <s v="delivered"/>
    <d v="2018-04-19T19:24:20"/>
    <n v="36.35"/>
    <x v="6"/>
    <x v="2"/>
  </r>
  <r>
    <s v="b231ac7a6c9bf6113ddfd94e6fec8cd8"/>
    <s v="ec801af195e2b30cb44c179b8fac3376"/>
    <s v="delivered"/>
    <d v="2018-04-18T15:24:21"/>
    <n v="25.84"/>
    <x v="6"/>
    <x v="2"/>
  </r>
  <r>
    <s v="5d4c75bf5b2662efecbde63a3dc0ddf4"/>
    <s v="4fbd9ee982bceaad9d77ae03ed9a420c"/>
    <s v="delivered"/>
    <d v="2018-04-05T00:13:48"/>
    <n v="138.65"/>
    <x v="6"/>
    <x v="2"/>
  </r>
  <r>
    <s v="18ecf61fc81ab5704adb2a4b1ffdd392"/>
    <s v="81114b373fba246b9c221239c0de1f09"/>
    <s v="delivered"/>
    <d v="2018-04-17T01:30:28"/>
    <n v="154.66999999999999"/>
    <x v="6"/>
    <x v="2"/>
  </r>
  <r>
    <s v="3cb2ba0f933044d545dcce9bb8dbbed8"/>
    <s v="3d34bc278b589f2d4f7486271fbfc3a2"/>
    <s v="delivered"/>
    <d v="2018-04-21T11:42:17"/>
    <n v="36.35"/>
    <x v="6"/>
    <x v="2"/>
  </r>
  <r>
    <s v="daf0e5a480cf841aaad91caf8783080e"/>
    <s v="ac1f99b3b74760ff892b893f3f9157f6"/>
    <s v="delivered"/>
    <d v="2018-04-21T18:20:54"/>
    <n v="191.58"/>
    <x v="6"/>
    <x v="2"/>
  </r>
  <r>
    <s v="4783ae8bbe76b7f392dcc84c1e17d052"/>
    <s v="3e8a1ea90b0eb3ccfeb987b81205bc45"/>
    <s v="delivered"/>
    <d v="2018-04-01T15:07:28"/>
    <n v="36.35"/>
    <x v="6"/>
    <x v="2"/>
  </r>
  <r>
    <s v="9d9866633100cc4ffb5fc63ee78fb52f"/>
    <s v="a19aaf0a448df405ce973d0eb03a8784"/>
    <s v="delivered"/>
    <d v="2018-04-05T16:56:38"/>
    <n v="25.84"/>
    <x v="6"/>
    <x v="2"/>
  </r>
  <r>
    <s v="5c54f727a59912aa9d995d04a4fa2e83"/>
    <s v="0a165647633fca8a08bab0951c4c7135"/>
    <s v="delivered"/>
    <d v="2018-04-20T22:53:57"/>
    <n v="138.65"/>
    <x v="6"/>
    <x v="2"/>
  </r>
  <r>
    <s v="4409c188d231bae1d6cf351748ebdd4e"/>
    <s v="84c85128a1b73db241b00d2e02dd7a0e"/>
    <s v="delivered"/>
    <d v="2018-04-19T13:55:35"/>
    <n v="36.35"/>
    <x v="6"/>
    <x v="2"/>
  </r>
  <r>
    <s v="3f931cb6d43201118bcb64a91e57f7cd"/>
    <s v="5053c1bf96bbe6cc774f386f1a846c09"/>
    <s v="delivered"/>
    <d v="2018-04-28T12:43:13"/>
    <n v="36.35"/>
    <x v="6"/>
    <x v="2"/>
  </r>
  <r>
    <s v="70bdd8e366d92d7256c453272fbe5251"/>
    <s v="9dbd5002abcad34baaa628827597abf5"/>
    <s v="delivered"/>
    <d v="2018-04-03T17:41:59"/>
    <n v="155.41999999999999"/>
    <x v="6"/>
    <x v="2"/>
  </r>
  <r>
    <s v="2282f08c7a3e5bc3e7b84bb444d6e1e6"/>
    <s v="9024b6b926dff086c50dfd85762b9a45"/>
    <s v="delivered"/>
    <d v="2018-04-11T11:41:21"/>
    <n v="154.66999999999999"/>
    <x v="6"/>
    <x v="2"/>
  </r>
  <r>
    <s v="9cbbee2d6fc84610e720368c09517556"/>
    <s v="8a067839d9b32272550844562ec03d14"/>
    <s v="delivered"/>
    <d v="2018-04-04T16:51:45"/>
    <n v="25.84"/>
    <x v="6"/>
    <x v="2"/>
  </r>
  <r>
    <s v="60f444f47da9e98ceae8864e4a67fb0b"/>
    <s v="a4b9cf3f37a5d01524a8d5108b9226da"/>
    <s v="delivered"/>
    <d v="2018-04-12T21:13:58"/>
    <n v="138.65"/>
    <x v="6"/>
    <x v="2"/>
  </r>
  <r>
    <s v="d242f228c4dd03301794ded8f02dce54"/>
    <s v="a8efde73814dc81ff114f0980fb6386f"/>
    <s v="delivered"/>
    <d v="2018-04-19T16:42:15"/>
    <n v="191.58"/>
    <x v="6"/>
    <x v="2"/>
  </r>
  <r>
    <s v="91adf7071ab8c2861356bb2f4dfae721"/>
    <s v="0ad7e82a4d0ffbd93647edb8df8e19f9"/>
    <s v="delivered"/>
    <d v="2018-04-22T22:57:46"/>
    <n v="163.06"/>
    <x v="6"/>
    <x v="2"/>
  </r>
  <r>
    <s v="5c756faf3b818e64d75e0696758f7755"/>
    <s v="33c1d302cb2895792e8ab2d10a2c6562"/>
    <s v="delivered"/>
    <d v="2018-04-28T14:12:24"/>
    <n v="138.65"/>
    <x v="6"/>
    <x v="2"/>
  </r>
  <r>
    <s v="d916aef37da586876fc49a24ecc609e8"/>
    <s v="15c62eb8af4d9d9c525c34c7a57529bd"/>
    <s v="delivered"/>
    <d v="2018-04-29T23:28:13"/>
    <n v="191.58"/>
    <x v="6"/>
    <x v="2"/>
  </r>
  <r>
    <s v="7dc5018fbc594b1ce9a945e6bcfc83c3"/>
    <s v="d2c7eb8aba1fb89604f9cbf208b3db30"/>
    <s v="delivered"/>
    <d v="2018-04-05T13:31:00"/>
    <n v="153.96"/>
    <x v="6"/>
    <x v="2"/>
  </r>
  <r>
    <s v="3d37b8d5d488bfee6a6f456504d2fb82"/>
    <s v="1e97930ab65bb76fe97e987b5e283cf8"/>
    <s v="delivered"/>
    <d v="2018-04-10T13:19:39"/>
    <n v="36.35"/>
    <x v="6"/>
    <x v="2"/>
  </r>
  <r>
    <s v="34c5c02777cc9ff009021f208b971041"/>
    <s v="7854c608823d2e5419ddef9232a9b076"/>
    <s v="delivered"/>
    <d v="2018-04-11T21:37:23"/>
    <n v="36.35"/>
    <x v="6"/>
    <x v="2"/>
  </r>
  <r>
    <s v="dce1a8e770597b5155795c5f5f19476c"/>
    <s v="c81d3af3afa085935d65060d1c4efd1b"/>
    <s v="delivered"/>
    <d v="2018-04-10T15:45:28"/>
    <n v="191.58"/>
    <x v="6"/>
    <x v="2"/>
  </r>
  <r>
    <s v="b1f9820e61b6a6a7643c961eaf4f217d"/>
    <s v="6e550daa4d9d07414a598ee4682289a0"/>
    <s v="delivered"/>
    <d v="2018-04-09T18:06:36"/>
    <n v="25.84"/>
    <x v="6"/>
    <x v="2"/>
  </r>
  <r>
    <s v="ce149d960ee7bb3b8b2301f66e6f4ec4"/>
    <s v="3e01f558830af4f3d71c760a6869b0d2"/>
    <s v="delivered"/>
    <d v="2018-04-24T20:23:33"/>
    <n v="191.58"/>
    <x v="6"/>
    <x v="2"/>
  </r>
  <r>
    <s v="2c8574e8710a496641d98e80143c7b98"/>
    <s v="232b9e51fc0fd2681049e687f520df16"/>
    <s v="delivered"/>
    <d v="2018-04-26T11:30:05"/>
    <n v="36.35"/>
    <x v="6"/>
    <x v="2"/>
  </r>
  <r>
    <s v="add6fca600991376414a6352a0bf85dc"/>
    <s v="c9dde713316880ec5a56e0eb8fc0f519"/>
    <s v="delivered"/>
    <d v="2018-04-20T19:05:57"/>
    <n v="25.84"/>
    <x v="6"/>
    <x v="2"/>
  </r>
  <r>
    <s v="3663f9f8556770522d4bba16590ee243"/>
    <s v="c7320b8fc56f8f25784540a86a6e3ca1"/>
    <s v="shipped"/>
    <d v="2018-04-23T17:15:11"/>
    <n v="36.35"/>
    <x v="6"/>
    <x v="2"/>
  </r>
  <r>
    <s v="ba35dc4c6f33f4942ef22d87d4599b97"/>
    <s v="2c485d2d7c548a23ca06f966aba7bf8d"/>
    <s v="delivered"/>
    <d v="2018-04-20T19:51:52"/>
    <n v="32.9"/>
    <x v="6"/>
    <x v="2"/>
  </r>
  <r>
    <s v="9770754f26c646f06bc8d8aba8b6af34"/>
    <s v="c5a83a36542fb543dffbfe28c546d771"/>
    <s v="delivered"/>
    <d v="2018-04-17T21:53:51"/>
    <n v="163.06"/>
    <x v="6"/>
    <x v="2"/>
  </r>
  <r>
    <s v="cee4376822a28a33c40779ddfceee1eb"/>
    <s v="f0701f9bcb661ec085785e64c8cfda3d"/>
    <s v="delivered"/>
    <d v="2018-04-01T20:08:02"/>
    <n v="191.58"/>
    <x v="6"/>
    <x v="2"/>
  </r>
  <r>
    <s v="e73a10858b70339917af3b108236c820"/>
    <s v="a89d0a244eb36392521d02b1d5e173fc"/>
    <s v="delivered"/>
    <d v="2018-04-04T18:31:09"/>
    <n v="191.58"/>
    <x v="6"/>
    <x v="2"/>
  </r>
  <r>
    <s v="54f621bc447961fb6ab19031f7f3051b"/>
    <s v="5d55f6e348a6670ba7e6973f6dd5a345"/>
    <s v="delivered"/>
    <d v="2018-04-01T01:37:16"/>
    <n v="36.35"/>
    <x v="6"/>
    <x v="2"/>
  </r>
  <r>
    <s v="79f8cc02c20efcfa018854bba9f9ebc8"/>
    <s v="03ec3a55ecf6a4aa939d5c9cb0e8d3d1"/>
    <s v="delivered"/>
    <d v="2018-04-12T15:59:56"/>
    <n v="155.41999999999999"/>
    <x v="6"/>
    <x v="2"/>
  </r>
  <r>
    <s v="58badbf60491cc1d0c4b0a61174a6ccf"/>
    <s v="b8e931a93e49519678f09993656fce3d"/>
    <s v="delivered"/>
    <d v="2018-04-26T18:12:21"/>
    <n v="138.65"/>
    <x v="6"/>
    <x v="2"/>
  </r>
  <r>
    <s v="6db17d1984cf4ba781756524332520da"/>
    <s v="734d9a2647b79cfae19586ab63e5eece"/>
    <s v="delivered"/>
    <d v="2018-04-04T19:13:39"/>
    <n v="155.41999999999999"/>
    <x v="6"/>
    <x v="2"/>
  </r>
  <r>
    <s v="f08cc56e54ab93c2caf71e5a46892314"/>
    <s v="2e2aceda14bf519194b25f568876ab3d"/>
    <s v="delivered"/>
    <d v="2018-04-12T15:20:13"/>
    <n v="191.58"/>
    <x v="6"/>
    <x v="2"/>
  </r>
  <r>
    <s v="edb49ebb79238a3a8753649ba3c3c1a6"/>
    <s v="f801bc634bfb35a854f4133662b218e7"/>
    <s v="delivered"/>
    <d v="2018-04-05T23:18:21"/>
    <n v="191.58"/>
    <x v="6"/>
    <x v="2"/>
  </r>
  <r>
    <s v="bc07f82ae356cbf2177d716646abe61c"/>
    <s v="837e1898172239a282b2a93b5fb1e3a1"/>
    <s v="delivered"/>
    <d v="2018-04-28T11:34:46"/>
    <n v="32.9"/>
    <x v="6"/>
    <x v="2"/>
  </r>
  <r>
    <s v="db0cf68d7b84f2563ba24fe7a111e2be"/>
    <s v="d7dc7ed62eed8f6c96f39cde34912389"/>
    <s v="delivered"/>
    <d v="2018-04-14T22:35:36"/>
    <n v="191.58"/>
    <x v="6"/>
    <x v="2"/>
  </r>
  <r>
    <s v="cc8778d76e567b45082b7f52bce23095"/>
    <s v="be2e37dca4d90f0bfd4f57e676377191"/>
    <s v="delivered"/>
    <d v="2018-04-21T16:45:16"/>
    <n v="191.58"/>
    <x v="6"/>
    <x v="2"/>
  </r>
  <r>
    <s v="95b5dec92eff326736e1060b339f0013"/>
    <s v="977c17aaaaa190a607b8488d8a37bd72"/>
    <s v="delivered"/>
    <d v="2018-04-18T22:11:59"/>
    <n v="163.06"/>
    <x v="6"/>
    <x v="2"/>
  </r>
  <r>
    <s v="b86cadfb9d8fe2a3eba84001de30fec2"/>
    <s v="42f2f87401753615179a195adf5ebcb6"/>
    <s v="delivered"/>
    <d v="2018-04-04T11:20:21"/>
    <n v="32.9"/>
    <x v="6"/>
    <x v="2"/>
  </r>
  <r>
    <s v="4908721d56a113679fe934dfce599add"/>
    <s v="c9fae66c6a29c68d59463e2ae4969577"/>
    <s v="delivered"/>
    <d v="2018-04-05T16:19:24"/>
    <n v="36.35"/>
    <x v="6"/>
    <x v="2"/>
  </r>
  <r>
    <s v="ae93587d71bc1659fcc7614e6f4dddfa"/>
    <s v="c285f8977c6d1f18543c636b180797ad"/>
    <s v="delivered"/>
    <d v="2018-04-20T15:15:29"/>
    <n v="25.84"/>
    <x v="6"/>
    <x v="2"/>
  </r>
  <r>
    <s v="56a103cc534114a9c3f830b32cdd3578"/>
    <s v="1b02883560cea3c3081656891def4666"/>
    <s v="delivered"/>
    <d v="2018-04-11T10:56:21"/>
    <n v="138.65"/>
    <x v="6"/>
    <x v="2"/>
  </r>
  <r>
    <s v="77543b2e8e994aa61c15ac854bc7a7d8"/>
    <s v="178c86cf288290286cab5a70b0ca98eb"/>
    <s v="delivered"/>
    <d v="2018-04-01T19:11:01"/>
    <n v="155.41999999999999"/>
    <x v="6"/>
    <x v="2"/>
  </r>
  <r>
    <s v="40c0445d738d244eae8975a8bbd2aefc"/>
    <s v="ee7efab90703aa7d4932a44c1dfd6baf"/>
    <s v="delivered"/>
    <d v="2018-04-10T11:35:06"/>
    <n v="36.35"/>
    <x v="6"/>
    <x v="2"/>
  </r>
  <r>
    <s v="b42e0c99c693f666761672bdf283eefa"/>
    <s v="9ae1518455367fde01acd123148f75a9"/>
    <s v="delivered"/>
    <d v="2018-04-24T17:12:09"/>
    <n v="125.99"/>
    <x v="6"/>
    <x v="2"/>
  </r>
  <r>
    <s v="aca33246293a698b982644421ce2170c"/>
    <s v="7f1a08e2635252e5e256726471ef63ad"/>
    <s v="delivered"/>
    <d v="2018-04-18T16:07:34"/>
    <n v="25.84"/>
    <x v="6"/>
    <x v="2"/>
  </r>
  <r>
    <s v="34f8407f7b8a9e33a001e63eb8d08545"/>
    <s v="4e94ebb4f79f5522b85cddafc8bf9b65"/>
    <s v="delivered"/>
    <d v="2018-04-19T13:53:59"/>
    <n v="36.35"/>
    <x v="6"/>
    <x v="2"/>
  </r>
  <r>
    <s v="e35f0336aa72b7e4c72417d79c385960"/>
    <s v="a500f3b8a00058b3e300716c59d7ad99"/>
    <s v="delivered"/>
    <d v="2018-04-02T11:59:40"/>
    <n v="191.58"/>
    <x v="6"/>
    <x v="2"/>
  </r>
  <r>
    <s v="210be0ac0c8d9589654333e9370c6480"/>
    <s v="f84ec948b39eb0b4c9968d5e4ffe36a0"/>
    <s v="delivered"/>
    <d v="2018-04-23T13:24:14"/>
    <n v="154.66999999999999"/>
    <x v="6"/>
    <x v="2"/>
  </r>
  <r>
    <s v="224ec929ecdaa7563512572447c65d02"/>
    <s v="d75e4f8cce76867c2c1c1e9b6961894e"/>
    <s v="delivered"/>
    <d v="2018-04-02T05:02:57"/>
    <n v="154.66999999999999"/>
    <x v="6"/>
    <x v="2"/>
  </r>
  <r>
    <s v="4e8ddb71f9d7cc7452a7005c2a459212"/>
    <s v="b49e004cb84fe0bff90c000396b266b4"/>
    <s v="delivered"/>
    <d v="2018-04-14T20:53:06"/>
    <n v="36.35"/>
    <x v="6"/>
    <x v="2"/>
  </r>
  <r>
    <s v="6bfefd597dae9bcdc38e087a154ab6e5"/>
    <s v="c0fd6186a94fc6fe13f085e45a2b5045"/>
    <s v="delivered"/>
    <d v="2018-04-25T21:55:09"/>
    <n v="138.65"/>
    <x v="6"/>
    <x v="2"/>
  </r>
  <r>
    <s v="0c7207c23f4eb8c3b374c9b6f11d75b7"/>
    <s v="4d3280f2dbfc1d6b631448e986a0123d"/>
    <s v="delivered"/>
    <d v="2018-04-24T13:24:39"/>
    <n v="154.66999999999999"/>
    <x v="6"/>
    <x v="2"/>
  </r>
  <r>
    <s v="d429103c6be912be69781fae58d4a76c"/>
    <s v="7dabb04a1e7a98eb986090f03515408d"/>
    <s v="delivered"/>
    <d v="2018-04-23T09:22:26"/>
    <n v="191.58"/>
    <x v="6"/>
    <x v="2"/>
  </r>
  <r>
    <s v="853e771895ed7d34e8b9ace34f0c13db"/>
    <s v="4d3c42ac14edea98a8a94543b7fcf595"/>
    <s v="delivered"/>
    <d v="2018-04-20T16:37:25"/>
    <n v="153.96"/>
    <x v="6"/>
    <x v="2"/>
  </r>
  <r>
    <s v="8d5169ccfdb4902626694da89865ebd0"/>
    <s v="4f5a13c3e2ce9cc5ae2e77fc2f2716f4"/>
    <s v="delivered"/>
    <d v="2018-04-26T22:45:33"/>
    <n v="163.06"/>
    <x v="6"/>
    <x v="2"/>
  </r>
  <r>
    <s v="4bf2a4f1537760d4606b2f5bb5a0f220"/>
    <s v="cb69944b980f02bb33209197c9fdf7c4"/>
    <s v="delivered"/>
    <d v="2018-04-08T14:11:28"/>
    <n v="36.35"/>
    <x v="6"/>
    <x v="2"/>
  </r>
  <r>
    <s v="3f4b0ddd513d7769508eb4277f029bbf"/>
    <s v="0982ebe8a8eaa4ad02c7ee5351aa224c"/>
    <s v="delivered"/>
    <d v="2018-04-23T16:12:06"/>
    <n v="36.35"/>
    <x v="6"/>
    <x v="2"/>
  </r>
  <r>
    <s v="ab879558e02a4aec8e7aa594146fd38c"/>
    <s v="bf1040a92c9057abbd5b9b714a7fa018"/>
    <s v="delivered"/>
    <d v="2018-04-21T18:03:17"/>
    <n v="25.84"/>
    <x v="6"/>
    <x v="2"/>
  </r>
  <r>
    <s v="5f2f2e0cfc4ea452b16a78eee2ccbc89"/>
    <s v="427de05ce0608c08a25593eb6e083123"/>
    <s v="delivered"/>
    <d v="2018-04-02T15:29:04"/>
    <n v="138.65"/>
    <x v="6"/>
    <x v="2"/>
  </r>
  <r>
    <s v="ce8cdf8291104b56565b8e6c6fb62901"/>
    <s v="b02d4e88865ef9f3b86290f3b73128b3"/>
    <s v="delivered"/>
    <d v="2018-04-03T20:32:47"/>
    <n v="191.58"/>
    <x v="6"/>
    <x v="2"/>
  </r>
  <r>
    <s v="891f571079436f35901706c6abe82ab0"/>
    <s v="1972709fbba1d099eeba0f51c9cf3ad1"/>
    <s v="delivered"/>
    <d v="2018-04-07T16:55:32"/>
    <n v="163.06"/>
    <x v="6"/>
    <x v="2"/>
  </r>
  <r>
    <s v="d3f99233d90971004bf98c118aa4387e"/>
    <s v="b2ccf1076d543d3af4d19d19ed4eeb46"/>
    <s v="delivered"/>
    <d v="2018-04-22T10:13:50"/>
    <n v="191.58"/>
    <x v="6"/>
    <x v="2"/>
  </r>
  <r>
    <s v="66a488ea7c0b8cea6ee72116130ec501"/>
    <s v="25b663d58983a5a6ba7ae7e8b1fe28cb"/>
    <s v="delivered"/>
    <d v="2018-04-12T00:21:56"/>
    <n v="138.65"/>
    <x v="6"/>
    <x v="2"/>
  </r>
  <r>
    <s v="5decda9958a3cf3836fb5c0d263cebfb"/>
    <s v="84ab8f5f83c13a983ca61f97c47b6693"/>
    <s v="delivered"/>
    <d v="2018-04-01T19:59:26"/>
    <n v="138.65"/>
    <x v="6"/>
    <x v="2"/>
  </r>
  <r>
    <s v="480a3cf22a0de15e7eea10a10ff49f8a"/>
    <s v="8ef0c4ed92f36f086327ceed339112fe"/>
    <s v="delivered"/>
    <d v="2018-04-09T10:22:08"/>
    <n v="36.35"/>
    <x v="6"/>
    <x v="2"/>
  </r>
  <r>
    <s v="9afefeea80a45adfd67f304e735aed05"/>
    <s v="152e182124295891034ebacefe99e1f7"/>
    <s v="delivered"/>
    <d v="2018-04-08T21:01:27"/>
    <n v="25.84"/>
    <x v="6"/>
    <x v="2"/>
  </r>
  <r>
    <s v="0ec09142bbb9fcd661d1d168e66371c4"/>
    <s v="adaaa45dbbe7db528b046b5d85a75724"/>
    <s v="delivered"/>
    <d v="2018-04-01T14:54:46"/>
    <n v="154.66999999999999"/>
    <x v="6"/>
    <x v="2"/>
  </r>
  <r>
    <s v="ac0371e472353a206eebab840f5e2ad4"/>
    <s v="be34cf7dfb4e0d28b500b020e0fc65bd"/>
    <s v="delivered"/>
    <d v="2018-04-03T19:51:54"/>
    <n v="25.84"/>
    <x v="6"/>
    <x v="2"/>
  </r>
  <r>
    <s v="473028ba6e7cb38dbc82e11d85a3f743"/>
    <s v="3ed014f15c7896626a3d7b71986b017f"/>
    <s v="delivered"/>
    <d v="2018-04-19T10:32:18"/>
    <n v="36.35"/>
    <x v="6"/>
    <x v="2"/>
  </r>
  <r>
    <s v="5b5921eac7d583f6e674f87c9ff21664"/>
    <s v="02cbf3cd827bf941d7f07691f0d69199"/>
    <s v="delivered"/>
    <d v="2018-04-14T13:22:46"/>
    <n v="138.65"/>
    <x v="6"/>
    <x v="2"/>
  </r>
  <r>
    <s v="8dbdb49adde1547872efd760ec602f8d"/>
    <s v="f126ddf48e4b977fd5cf9737dde982da"/>
    <s v="delivered"/>
    <d v="2018-04-19T19:51:12"/>
    <n v="163.06"/>
    <x v="6"/>
    <x v="2"/>
  </r>
  <r>
    <s v="b2e0314790dc44ec6a7d96a62c221a5c"/>
    <s v="8e623a3831e728f2d0422d32ef104950"/>
    <s v="delivered"/>
    <d v="2018-04-24T15:27:01"/>
    <n v="25.84"/>
    <x v="6"/>
    <x v="2"/>
  </r>
  <r>
    <s v="978c24a4fc04842cd8b599294c1d4e2b"/>
    <s v="150737a479a6aa90c2ff14a585542a70"/>
    <s v="delivered"/>
    <d v="2018-04-24T23:09:12"/>
    <n v="163.06"/>
    <x v="6"/>
    <x v="2"/>
  </r>
  <r>
    <s v="943c38cc062533f6216185cb2c1c4755"/>
    <s v="76f58be173f67a89ce5e4836eb9c8fe0"/>
    <s v="delivered"/>
    <d v="2018-04-11T12:28:51"/>
    <n v="163.06"/>
    <x v="6"/>
    <x v="2"/>
  </r>
  <r>
    <s v="a90e6886408cb63c812ea10dbc810ed6"/>
    <s v="fe4b77a5964aa7c2e9980def32a67e95"/>
    <s v="delivered"/>
    <d v="2018-04-04T20:21:12"/>
    <n v="25.84"/>
    <x v="6"/>
    <x v="2"/>
  </r>
  <r>
    <s v="80e57a9aecdddc40ad34d34dda39838e"/>
    <s v="5708c0f571740069a74aa7902b11932a"/>
    <s v="delivered"/>
    <d v="2018-04-02T21:00:48"/>
    <n v="153.96"/>
    <x v="6"/>
    <x v="2"/>
  </r>
  <r>
    <s v="0d1141bc7e92a45b00c06ed12c5c4eb2"/>
    <s v="440881663ca6ea85485f1f0e13bebeb2"/>
    <s v="delivered"/>
    <d v="2018-04-22T14:49:00"/>
    <n v="154.66999999999999"/>
    <x v="6"/>
    <x v="2"/>
  </r>
  <r>
    <s v="574fb93317faefb9a2dc2e9facef54bd"/>
    <s v="000fd45d6fedae68fc6676036610f879"/>
    <s v="delivered"/>
    <d v="2018-04-15T15:55:01"/>
    <n v="138.65"/>
    <x v="6"/>
    <x v="2"/>
  </r>
  <r>
    <s v="caec6ec3266608cf43f2abc14334a25f"/>
    <s v="da7cc31742c8cf535f3e5491b845d4c1"/>
    <s v="delivered"/>
    <d v="2018-04-20T11:57:52"/>
    <n v="191.58"/>
    <x v="6"/>
    <x v="2"/>
  </r>
  <r>
    <s v="d994f5af091bcabf15d48948085ca684"/>
    <s v="47bfe4774d59d178d9c4b899fdbfcba3"/>
    <s v="delivered"/>
    <d v="2018-04-16T19:06:29"/>
    <n v="191.58"/>
    <x v="6"/>
    <x v="2"/>
  </r>
  <r>
    <s v="6fbc5b66b494906692191a0673edc28c"/>
    <s v="d53f4ec69c4531ee2230c7a754c7191f"/>
    <s v="delivered"/>
    <d v="2018-04-02T20:08:24"/>
    <n v="155.41999999999999"/>
    <x v="6"/>
    <x v="2"/>
  </r>
  <r>
    <s v="e78ce48c9cd4e84041cfe6bed8be2000"/>
    <s v="e0e9dc4b7b935bde461d2154e56a6d8e"/>
    <s v="delivered"/>
    <d v="2018-04-02T17:45:46"/>
    <n v="191.58"/>
    <x v="6"/>
    <x v="2"/>
  </r>
  <r>
    <s v="fa7b6165adc28533bf8a87017c00f045"/>
    <s v="bfa0542e3861940576dff9b4c651555e"/>
    <s v="delivered"/>
    <d v="2018-04-08T15:54:56"/>
    <n v="191.58"/>
    <x v="6"/>
    <x v="2"/>
  </r>
  <r>
    <s v="69be748e051308f0d341a9e6d30c7b40"/>
    <s v="ebf8762f13cc2d8f7b7e5f4dfd1fcf5f"/>
    <s v="delivered"/>
    <d v="2018-04-18T15:14:28"/>
    <n v="138.65"/>
    <x v="6"/>
    <x v="2"/>
  </r>
  <r>
    <s v="6b38f902ae37fc3a600593994f6e00b2"/>
    <s v="ba7a7f2622947469f8c163eb470e2727"/>
    <s v="delivered"/>
    <d v="2018-04-24T22:45:38"/>
    <n v="138.65"/>
    <x v="6"/>
    <x v="2"/>
  </r>
  <r>
    <s v="86ca18fcf43d6167ec5e02d77fb0958b"/>
    <s v="420621f1b13e83668fc4b8db1e614131"/>
    <s v="delivered"/>
    <d v="2018-04-19T17:33:04"/>
    <n v="153.96"/>
    <x v="6"/>
    <x v="2"/>
  </r>
  <r>
    <s v="1f66ed3f3867047052dae03ffba22c35"/>
    <s v="d226a7a956fefa2a873e388df0ffce97"/>
    <s v="delivered"/>
    <d v="2018-04-26T11:45:02"/>
    <n v="154.66999999999999"/>
    <x v="6"/>
    <x v="2"/>
  </r>
  <r>
    <s v="6de969bc5e6479d498ca1f31da9b347a"/>
    <s v="5ffcd627277b345a8ea9ec164c94c82b"/>
    <s v="delivered"/>
    <d v="2018-04-06T22:41:16"/>
    <n v="155.41999999999999"/>
    <x v="6"/>
    <x v="2"/>
  </r>
  <r>
    <s v="3b56cbdbdb60dd5d1da927732b03b24e"/>
    <s v="3646e497c87fa084a28907ba063a9c50"/>
    <s v="delivered"/>
    <d v="2018-04-02T17:59:25"/>
    <n v="36.35"/>
    <x v="6"/>
    <x v="2"/>
  </r>
  <r>
    <s v="11104e15dc0997a6ba0aaaf449f51160"/>
    <s v="b2a682e0a1f89cff5840ed5838888bba"/>
    <s v="delivered"/>
    <d v="2018-04-04T13:54:36"/>
    <n v="154.66999999999999"/>
    <x v="6"/>
    <x v="2"/>
  </r>
  <r>
    <s v="d828aed67bd4b1f7ba6e6ca5b5fb241f"/>
    <s v="35e9e8b0b64b79c90b6047dbe5ea2728"/>
    <s v="delivered"/>
    <d v="2018-04-08T23:21:27"/>
    <n v="191.58"/>
    <x v="6"/>
    <x v="2"/>
  </r>
  <r>
    <s v="77080c3a1b97bb0908c2dc6c3941c1a6"/>
    <s v="10c8f06ca229e96a955682147530cb03"/>
    <s v="delivered"/>
    <d v="2018-04-24T11:03:08"/>
    <n v="155.41999999999999"/>
    <x v="6"/>
    <x v="2"/>
  </r>
  <r>
    <s v="a673d797cc8f5076e53e3b08a5512bb2"/>
    <s v="83770e4ae6657c20d943abd491b12a46"/>
    <s v="delivered"/>
    <d v="2018-04-25T15:46:56"/>
    <n v="25.84"/>
    <x v="6"/>
    <x v="2"/>
  </r>
  <r>
    <s v="9ed40c1d290b912f4cd6594bd495b5fb"/>
    <s v="1d90bd47cc4020de6b135b4f1fef7995"/>
    <s v="delivered"/>
    <d v="2018-04-15T14:39:05"/>
    <n v="25.84"/>
    <x v="6"/>
    <x v="2"/>
  </r>
  <r>
    <s v="1a1ca27f20c0784d452027dae3f0b5c8"/>
    <s v="21670ce0ba4721029fd7c5aa148eeb3e"/>
    <s v="delivered"/>
    <d v="2018-04-28T19:39:03"/>
    <n v="154.66999999999999"/>
    <x v="6"/>
    <x v="2"/>
  </r>
  <r>
    <s v="2a15d40da6accb25c550b694fdf84478"/>
    <s v="2b141f94788b2cced0125f3159a92aed"/>
    <s v="delivered"/>
    <d v="2018-04-19T21:29:39"/>
    <n v="36.35"/>
    <x v="6"/>
    <x v="2"/>
  </r>
  <r>
    <s v="47999a7490ff2905f7ca3da2edcc9c52"/>
    <s v="920f397f9443bbf5775f7e99a2245890"/>
    <s v="delivered"/>
    <d v="2018-04-12T22:26:12"/>
    <n v="36.35"/>
    <x v="6"/>
    <x v="2"/>
  </r>
  <r>
    <s v="567cc2038bd5fc2994630f15ba392df9"/>
    <s v="148befba8d61a3c03523b7384f853ed7"/>
    <s v="delivered"/>
    <d v="2018-04-05T22:14:01"/>
    <n v="138.65"/>
    <x v="6"/>
    <x v="2"/>
  </r>
  <r>
    <s v="9a6327d5a077984fa3e3c659a24e7915"/>
    <s v="46777be868cf25df4587888868aaba43"/>
    <s v="delivered"/>
    <d v="2018-04-20T15:30:13"/>
    <n v="163.06"/>
    <x v="6"/>
    <x v="2"/>
  </r>
  <r>
    <s v="b31c7b160649d8f3ffac2298a94a38ec"/>
    <s v="73423642ea2bedaa36b9d00a9f13e538"/>
    <s v="delivered"/>
    <d v="2018-04-05T09:47:20"/>
    <n v="25.84"/>
    <x v="6"/>
    <x v="2"/>
  </r>
  <r>
    <s v="ce96e1f727877ff03577e45707a78265"/>
    <s v="0a89839c1ac53ef740c64b6ac372e550"/>
    <s v="delivered"/>
    <d v="2018-04-13T10:15:50"/>
    <n v="191.58"/>
    <x v="6"/>
    <x v="2"/>
  </r>
  <r>
    <s v="702019955fa998a0414ab1d64a9984e6"/>
    <s v="584bf232568cdc865dbce9805fae40bb"/>
    <s v="delivered"/>
    <d v="2018-04-01T21:17:30"/>
    <n v="155.41999999999999"/>
    <x v="6"/>
    <x v="2"/>
  </r>
  <r>
    <s v="6d4f15503da9e2e6278f57468ca35e35"/>
    <s v="b423713fff8a7210316acd191e942ab8"/>
    <s v="delivered"/>
    <d v="2018-04-16T15:28:32"/>
    <n v="138.65"/>
    <x v="6"/>
    <x v="2"/>
  </r>
  <r>
    <s v="bf2efa777e1a41506b6a7a702e98f0f5"/>
    <s v="5a77d6f283301d494d6461552c728aa3"/>
    <s v="delivered"/>
    <d v="2018-04-23T18:46:24"/>
    <n v="291.27999999999997"/>
    <x v="6"/>
    <x v="2"/>
  </r>
  <r>
    <s v="4d900e76023789e5f55022dc71ff16a1"/>
    <s v="6449320114e2ba8f64ab1c0481b0a60b"/>
    <s v="delivered"/>
    <d v="2018-04-23T20:12:02"/>
    <n v="36.35"/>
    <x v="6"/>
    <x v="2"/>
  </r>
  <r>
    <s v="aa138e54af900b83a2a45176517d1071"/>
    <s v="ead77ebbf95133def3337afe3b881acd"/>
    <s v="delivered"/>
    <d v="2018-04-04T14:47:05"/>
    <n v="25.84"/>
    <x v="6"/>
    <x v="2"/>
  </r>
  <r>
    <s v="338084a6f213912faa2ab6b87c6d388f"/>
    <s v="11e55f8da60d95653cfe027e0e90c51a"/>
    <s v="delivered"/>
    <d v="2018-04-09T16:30:11"/>
    <n v="36.35"/>
    <x v="6"/>
    <x v="2"/>
  </r>
  <r>
    <s v="cc9f137560ea711d7750050acf6c9ab3"/>
    <s v="6d8fbd68670028c28a469ed765144113"/>
    <s v="delivered"/>
    <d v="2018-04-12T16:01:28"/>
    <n v="191.58"/>
    <x v="6"/>
    <x v="2"/>
  </r>
  <r>
    <s v="526147ccc6d06def7a933904c19058c8"/>
    <s v="efb6878f902fb01ff2d904abec9de974"/>
    <s v="delivered"/>
    <d v="2018-04-17T22:25:47"/>
    <n v="36.35"/>
    <x v="6"/>
    <x v="2"/>
  </r>
  <r>
    <s v="5ed3ec02627cdee4cc803950b95aaf02"/>
    <s v="62ccb3e4d92ff9d183f032bbcc727821"/>
    <s v="delivered"/>
    <d v="2018-04-01T16:45:02"/>
    <n v="138.65"/>
    <x v="6"/>
    <x v="2"/>
  </r>
  <r>
    <s v="44cfc5b2ba4522fbfff8c05a8649e538"/>
    <s v="b1cb57d839a262ae028152874fcd4255"/>
    <s v="delivered"/>
    <d v="2018-04-18T15:45:10"/>
    <n v="36.35"/>
    <x v="6"/>
    <x v="2"/>
  </r>
  <r>
    <s v="a66719a9e64cf864937c6c2a598d048d"/>
    <s v="d614da50a33861589e1baa3ff6ffe610"/>
    <s v="delivered"/>
    <d v="2018-04-01T21:48:34"/>
    <n v="25.84"/>
    <x v="6"/>
    <x v="2"/>
  </r>
  <r>
    <s v="be40003fbcabb63c85ff36dc4a85b5be"/>
    <s v="fc5d211c2af467dde5101c7f2b6d3341"/>
    <s v="shipped"/>
    <d v="2018-04-01T12:49:56"/>
    <n v="291.27999999999997"/>
    <x v="6"/>
    <x v="2"/>
  </r>
  <r>
    <s v="bbc448e5b131e7b862e4a165fccacfaa"/>
    <s v="02bfd28debf51f86e1d6ef72c84075bd"/>
    <s v="delivered"/>
    <d v="2018-04-23T19:35:39"/>
    <n v="32.9"/>
    <x v="6"/>
    <x v="2"/>
  </r>
  <r>
    <s v="d9d3adfb459cf80f45139992eb4283e5"/>
    <s v="6b250e93a9fe0049b1ed533c40c09dc5"/>
    <s v="delivered"/>
    <d v="2018-04-06T19:26:19"/>
    <n v="191.58"/>
    <x v="6"/>
    <x v="2"/>
  </r>
  <r>
    <s v="550d67c58e5a9c64c7a4f15c8bda75e3"/>
    <s v="4a95dc2aca43bd7fbbc7642571dae7b8"/>
    <s v="delivered"/>
    <d v="2018-04-29T19:45:16"/>
    <n v="36.35"/>
    <x v="6"/>
    <x v="2"/>
  </r>
  <r>
    <s v="42bda77d1a64e7ca7759d3bb9dc54843"/>
    <s v="ffa9397f0649027d0d3dbffd8e542553"/>
    <s v="delivered"/>
    <d v="2018-04-25T13:08:09"/>
    <n v="36.35"/>
    <x v="6"/>
    <x v="2"/>
  </r>
  <r>
    <s v="0e490dd9ff8d1bf7259c4265f49bd577"/>
    <s v="75aa1071d01b766bb4b3e8b8d613555d"/>
    <s v="delivered"/>
    <d v="2018-04-19T21:25:22"/>
    <n v="154.66999999999999"/>
    <x v="6"/>
    <x v="2"/>
  </r>
  <r>
    <s v="874315445af6a82710d4b4bc4ed0dd4e"/>
    <s v="6e278147fa4b248ed3961c92b4192ccb"/>
    <s v="delivered"/>
    <d v="2018-04-21T20:27:54"/>
    <n v="153.96"/>
    <x v="6"/>
    <x v="2"/>
  </r>
  <r>
    <s v="66de0095e3cd190938887b524433e56e"/>
    <s v="4568b6ca77fd9f28ed5ba06a4a8f2e6a"/>
    <s v="delivered"/>
    <d v="2018-04-13T19:45:22"/>
    <n v="138.65"/>
    <x v="6"/>
    <x v="2"/>
  </r>
  <r>
    <s v="e0fc6abd74320ea468f697164f069f8d"/>
    <s v="45de0b4bc6b0aaa0d55bde3d3c7a020c"/>
    <s v="delivered"/>
    <d v="2018-04-05T15:01:49"/>
    <n v="191.58"/>
    <x v="6"/>
    <x v="2"/>
  </r>
  <r>
    <s v="eed5f84919d668737e50dac75a4ebbd4"/>
    <s v="4d25fb9f5e7979383338f6c96ef28de0"/>
    <s v="delivered"/>
    <d v="2018-04-26T08:28:56"/>
    <n v="191.58"/>
    <x v="6"/>
    <x v="2"/>
  </r>
  <r>
    <s v="bd65649afc908d9afe43db0bcd7c1de5"/>
    <s v="4126a6bdaf000170ce607897ce87895a"/>
    <s v="delivered"/>
    <d v="2018-04-06T22:51:37"/>
    <n v="291.27999999999997"/>
    <x v="6"/>
    <x v="2"/>
  </r>
  <r>
    <s v="c3d40727f60424d81739c4647fab72aa"/>
    <s v="81322889d3baf9fef4282fe5e8a58c00"/>
    <s v="delivered"/>
    <d v="2018-04-19T22:19:19"/>
    <n v="47.62"/>
    <x v="6"/>
    <x v="2"/>
  </r>
  <r>
    <s v="b55967b6cc26b76eeee38f4542e43b47"/>
    <s v="65b0103c55d4d7f822560f2635080a18"/>
    <s v="delivered"/>
    <d v="2018-04-23T06:04:35"/>
    <n v="125.99"/>
    <x v="6"/>
    <x v="2"/>
  </r>
  <r>
    <s v="9e389bac73e66c3aee51848446646402"/>
    <s v="cf2b227b269b8b237f7f0495ff1a1d0e"/>
    <s v="delivered"/>
    <d v="2018-04-18T15:23:31"/>
    <n v="25.84"/>
    <x v="6"/>
    <x v="2"/>
  </r>
  <r>
    <s v="5b9a1d812c91401093d659b221e17971"/>
    <s v="62b6a3539d0a995555f9b4a446dbbd4e"/>
    <s v="delivered"/>
    <d v="2018-04-17T09:13:53"/>
    <n v="138.65"/>
    <x v="6"/>
    <x v="2"/>
  </r>
  <r>
    <s v="a3e9c86c68a63188c0f9e47c68d6ceac"/>
    <s v="641408196c4d2b94fb690b7ca0dddba1"/>
    <s v="delivered"/>
    <d v="2018-04-08T21:48:15"/>
    <n v="25.84"/>
    <x v="6"/>
    <x v="2"/>
  </r>
  <r>
    <s v="bbb1e23de4c2eba23ab1ad0da89f47b7"/>
    <s v="1e608ac275c269c418a864ec0db7a237"/>
    <s v="delivered"/>
    <d v="2018-04-02T09:21:46"/>
    <n v="32.9"/>
    <x v="6"/>
    <x v="2"/>
  </r>
  <r>
    <s v="22bb6f36d1e57b67466b3fc2d3e0fbba"/>
    <s v="704afb4598a6560b1d37980f7179c368"/>
    <s v="delivered"/>
    <d v="2018-04-23T12:48:28"/>
    <n v="154.66999999999999"/>
    <x v="6"/>
    <x v="2"/>
  </r>
  <r>
    <s v="c8bd36bd6778fcfa84172bf2b466c0d4"/>
    <s v="fc81aabd2d2964f3628687e82557a107"/>
    <s v="delivered"/>
    <d v="2018-04-18T10:38:53"/>
    <n v="191.58"/>
    <x v="6"/>
    <x v="2"/>
  </r>
  <r>
    <s v="667a9c1939506fa573c58ac2f5900492"/>
    <s v="8b957e5233d9a21115cd1edb4c3eff0a"/>
    <s v="delivered"/>
    <d v="2018-04-30T23:22:19"/>
    <n v="138.65"/>
    <x v="6"/>
    <x v="2"/>
  </r>
  <r>
    <s v="e6e0c960ead3b8f3f7b5e9a25e037638"/>
    <s v="16a92f8c1f8c812fe5eea33986d0742f"/>
    <s v="delivered"/>
    <d v="2018-04-13T21:20:20"/>
    <n v="191.58"/>
    <x v="6"/>
    <x v="2"/>
  </r>
  <r>
    <s v="c44b3f142eb33ac2b018b105dff8692d"/>
    <s v="420e4e7e2d24ec6727f8768c3bfa142d"/>
    <s v="delivered"/>
    <d v="2018-04-11T13:03:56"/>
    <n v="47.62"/>
    <x v="6"/>
    <x v="2"/>
  </r>
  <r>
    <s v="b052e6909e7bb217c24f5ac9225176bd"/>
    <s v="6ab2d8e87029b03f4a8c47022b491d0c"/>
    <s v="delivered"/>
    <d v="2018-04-10T07:13:04"/>
    <n v="25.84"/>
    <x v="6"/>
    <x v="2"/>
  </r>
  <r>
    <s v="deb3f34662531c400f2cf97687de399a"/>
    <s v="0f684a3f14d10efbcb72b61453fc70d8"/>
    <s v="delivered"/>
    <d v="2018-04-26T19:16:03"/>
    <n v="191.58"/>
    <x v="6"/>
    <x v="2"/>
  </r>
  <r>
    <s v="f3935b4a43b6bc12591c72b6ad294545"/>
    <s v="20b27915712e4c0d8fb8384741cf6d86"/>
    <s v="delivered"/>
    <d v="2018-04-30T14:12:49"/>
    <n v="191.58"/>
    <x v="6"/>
    <x v="2"/>
  </r>
  <r>
    <s v="d889189b765c3c0257ebfbb1ddc34770"/>
    <s v="90e7af04b062293612daafa7b0ecce5c"/>
    <s v="delivered"/>
    <d v="2018-04-07T18:26:07"/>
    <n v="191.58"/>
    <x v="6"/>
    <x v="2"/>
  </r>
  <r>
    <s v="7fc1ceacc9c0bddef529dcb6bf398d30"/>
    <s v="1de558d80912c90b13b12b010e5ffd85"/>
    <s v="delivered"/>
    <d v="2018-04-10T18:23:04"/>
    <n v="153.96"/>
    <x v="6"/>
    <x v="2"/>
  </r>
  <r>
    <s v="5d2726f66ddaedbbef6d80ef66af0611"/>
    <s v="ec3c600305eb7f12a8e1033a61d335c8"/>
    <s v="delivered"/>
    <d v="2018-04-19T10:03:25"/>
    <n v="138.65"/>
    <x v="6"/>
    <x v="2"/>
  </r>
  <r>
    <s v="8e0fcebda1a183b81c2349510bd90cb0"/>
    <s v="924d6470ea6beda5369225f276e6cd5b"/>
    <s v="delivered"/>
    <d v="2018-04-12T20:31:19"/>
    <n v="163.06"/>
    <x v="6"/>
    <x v="2"/>
  </r>
  <r>
    <s v="1c11b1c44ff1f6059f4fdf48bacf3e82"/>
    <s v="233ce0fc0c9cee5a2d1f4008f36e8fd1"/>
    <s v="delivered"/>
    <d v="2018-04-15T16:59:54"/>
    <n v="154.66999999999999"/>
    <x v="6"/>
    <x v="2"/>
  </r>
  <r>
    <s v="725caf02795e0b544f8632bc82a3390b"/>
    <s v="14659bf9511afbf43d66fcc2d7c109a4"/>
    <s v="delivered"/>
    <d v="2018-04-24T20:42:11"/>
    <n v="155.41999999999999"/>
    <x v="6"/>
    <x v="2"/>
  </r>
  <r>
    <s v="388d683431db37774946413cbb22210b"/>
    <s v="86a37dbd4b61a93b6fb20527263bca1d"/>
    <s v="delivered"/>
    <d v="2018-04-01T20:29:54"/>
    <n v="36.35"/>
    <x v="6"/>
    <x v="2"/>
  </r>
  <r>
    <s v="56a180bcb89d62e8620d006de4c4bc4d"/>
    <s v="453acab2b65f43296665547b822b9b79"/>
    <s v="delivered"/>
    <d v="2018-04-10T23:27:56"/>
    <n v="138.65"/>
    <x v="6"/>
    <x v="2"/>
  </r>
  <r>
    <s v="224b8a1097696621e5ab952014690223"/>
    <s v="fa52fccf0dfd67b8d1ed46b288088853"/>
    <s v="delivered"/>
    <d v="2018-04-05T12:54:43"/>
    <n v="154.66999999999999"/>
    <x v="6"/>
    <x v="2"/>
  </r>
  <r>
    <s v="25c22896dca583d857448141d99ef3ff"/>
    <s v="554ce400f275abc5439b06a3ba67a0ab"/>
    <s v="delivered"/>
    <d v="2018-04-26T13:32:49"/>
    <n v="154.66999999999999"/>
    <x v="6"/>
    <x v="2"/>
  </r>
  <r>
    <s v="0f9c4649f5424745dd8ecf5147c6e00c"/>
    <s v="5b96ee26f8456fd365b89600b4f44d4a"/>
    <s v="delivered"/>
    <d v="2018-04-07T23:48:54"/>
    <n v="154.66999999999999"/>
    <x v="6"/>
    <x v="2"/>
  </r>
  <r>
    <s v="f4cb34ec54f101a3e81f542b1a81eb00"/>
    <s v="ff50bfb526a535449073de25d8703718"/>
    <s v="delivered"/>
    <d v="2018-04-14T15:32:03"/>
    <n v="191.58"/>
    <x v="6"/>
    <x v="2"/>
  </r>
  <r>
    <s v="80d9047477928cfb4cf319c2d04004e6"/>
    <s v="5f20fe3f0aa7e564a1859c3549bf637b"/>
    <s v="delivered"/>
    <d v="2018-04-23T20:49:47"/>
    <n v="153.96"/>
    <x v="6"/>
    <x v="2"/>
  </r>
  <r>
    <s v="4ece3211dc7b96c8b646fa8a727039e2"/>
    <s v="083d0767ee04f4a01cc28835dc32d6b4"/>
    <s v="delivered"/>
    <d v="2018-04-07T19:57:43"/>
    <n v="36.35"/>
    <x v="6"/>
    <x v="2"/>
  </r>
  <r>
    <s v="428379472fdd9b3d36d545677e852e77"/>
    <s v="f54ff0ff6dbdfcac2b593b3154f207f1"/>
    <s v="delivered"/>
    <d v="2018-04-04T17:30:42"/>
    <n v="36.35"/>
    <x v="6"/>
    <x v="2"/>
  </r>
  <r>
    <s v="6ed25bb3aed24b6735642b12d0dd2e24"/>
    <s v="5c56eac4abd53ff05e2e44b3e0a62ad3"/>
    <s v="delivered"/>
    <d v="2018-04-24T19:53:13"/>
    <n v="155.41999999999999"/>
    <x v="6"/>
    <x v="2"/>
  </r>
  <r>
    <s v="8be1dd0fb923fea4a685f47cbad9e81a"/>
    <s v="5560bd5a26a7c4750baa6474a4d0e92b"/>
    <s v="delivered"/>
    <d v="2018-04-09T20:18:23"/>
    <n v="163.06"/>
    <x v="6"/>
    <x v="2"/>
  </r>
  <r>
    <s v="0eb0a41e6b1a9ededcb4102af28625fe"/>
    <s v="a9df1781e1daea69992d6ad7363e8eae"/>
    <s v="delivered"/>
    <d v="2018-04-14T14:43:48"/>
    <n v="154.66999999999999"/>
    <x v="6"/>
    <x v="2"/>
  </r>
  <r>
    <s v="94b0362cd741746f5ef0d43ef4d16b1b"/>
    <s v="d7eea84fcaf846ca5455ae31db614379"/>
    <s v="delivered"/>
    <d v="2018-04-03T12:39:14"/>
    <n v="163.06"/>
    <x v="6"/>
    <x v="2"/>
  </r>
  <r>
    <s v="36a5f7874214018b33203105921b523a"/>
    <s v="4519fcfb50c87daf68626071f42f00cc"/>
    <s v="delivered"/>
    <d v="2018-04-06T00:52:54"/>
    <n v="36.35"/>
    <x v="6"/>
    <x v="2"/>
  </r>
  <r>
    <s v="f43e5eafabf8b91d5bf98e478fe28cff"/>
    <s v="272fdc8db0aa254166fd532d2bc99fa5"/>
    <s v="delivered"/>
    <d v="2018-04-23T23:02:02"/>
    <n v="191.58"/>
    <x v="6"/>
    <x v="2"/>
  </r>
  <r>
    <s v="33461765475580d8fa316d298bfdf86d"/>
    <s v="e69ab9cf8dd76405e89146add494fa1a"/>
    <s v="delivered"/>
    <d v="2018-04-22T13:10:52"/>
    <n v="36.35"/>
    <x v="6"/>
    <x v="2"/>
  </r>
  <r>
    <s v="b03614607ed7a36258b150150b1e898b"/>
    <s v="02af4338e00cfed3af1a15854865879c"/>
    <s v="delivered"/>
    <d v="2018-04-19T08:29:59"/>
    <n v="25.84"/>
    <x v="6"/>
    <x v="2"/>
  </r>
  <r>
    <s v="a60b6d835751f3580629da8d3b00b761"/>
    <s v="4c01cd397da9c3d496e8ac9db71bf078"/>
    <s v="delivered"/>
    <d v="2018-04-02T18:49:35"/>
    <n v="25.84"/>
    <x v="6"/>
    <x v="2"/>
  </r>
  <r>
    <s v="5c19e256f5972c1dc427a1a1f9940a3d"/>
    <s v="4a6f381eb19bad5d9975d63edf753920"/>
    <s v="delivered"/>
    <d v="2018-04-20T16:09:42"/>
    <n v="138.65"/>
    <x v="6"/>
    <x v="2"/>
  </r>
  <r>
    <s v="471a6da1b73e8e40114d97f64ad384b7"/>
    <s v="b2300f06092fdfd34385f05cb958e112"/>
    <s v="delivered"/>
    <d v="2018-04-27T15:11:29"/>
    <n v="36.35"/>
    <x v="6"/>
    <x v="2"/>
  </r>
  <r>
    <s v="c7c6ca7db4f3b52d2fd70aeeb13d8e69"/>
    <s v="f814518d7099e9edf3060a9aa22c43c9"/>
    <s v="delivered"/>
    <d v="2018-04-05T14:55:22"/>
    <n v="191.58"/>
    <x v="6"/>
    <x v="2"/>
  </r>
  <r>
    <s v="a60d308a1328a95a1e34b0c19e1ead05"/>
    <s v="4c7f6cfb31eed96f6e69a01171b5f0f4"/>
    <s v="delivered"/>
    <d v="2018-04-10T15:49:49"/>
    <n v="25.84"/>
    <x v="6"/>
    <x v="2"/>
  </r>
  <r>
    <s v="a952ed7dbddb794dba8c2e11e39898a0"/>
    <s v="c9626397f8b494b21dc223c2678fc301"/>
    <s v="delivered"/>
    <d v="2018-04-23T13:57:36"/>
    <n v="25.84"/>
    <x v="6"/>
    <x v="2"/>
  </r>
  <r>
    <s v="7af8a0c8e4cb2beca3bd2f5e3f4cf340"/>
    <s v="7c374adb83a223fa86b7e59111bec826"/>
    <s v="delivered"/>
    <d v="2018-04-06T11:08:36"/>
    <n v="155.41999999999999"/>
    <x v="6"/>
    <x v="2"/>
  </r>
  <r>
    <s v="0e09e160c7532013444616096bc75f89"/>
    <s v="c90789e9dd14b036d46efe4a4b830f75"/>
    <s v="invoiced"/>
    <d v="2018-04-18T17:12:24"/>
    <n v="154.66999999999999"/>
    <x v="6"/>
    <x v="2"/>
  </r>
  <r>
    <s v="4aaae2aa1aaf68062749b93fbe24d6cc"/>
    <s v="73c42df75ba6c72886b7dc426d3db891"/>
    <s v="delivered"/>
    <d v="2018-04-05T22:23:29"/>
    <n v="36.35"/>
    <x v="6"/>
    <x v="2"/>
  </r>
  <r>
    <s v="cecbd93dd8b42fc3d99e66b7d39d4348"/>
    <s v="3d1c0162f665de0717f134c4900b8f6c"/>
    <s v="delivered"/>
    <d v="2018-04-28T20:31:24"/>
    <n v="191.58"/>
    <x v="6"/>
    <x v="2"/>
  </r>
  <r>
    <s v="553d40c3dee8e6294b1b393c1499c25c"/>
    <s v="f6f3e85b8ac3846b8b3ca5735ad0e19a"/>
    <s v="delivered"/>
    <d v="2018-04-29T08:32:16"/>
    <n v="138.65"/>
    <x v="6"/>
    <x v="2"/>
  </r>
  <r>
    <s v="b826bfdea5744dfde2f59560ca882533"/>
    <s v="277e8bb3836a89ad1faeea043e048e79"/>
    <s v="delivered"/>
    <d v="2018-04-25T18:49:06"/>
    <n v="32.9"/>
    <x v="6"/>
    <x v="2"/>
  </r>
  <r>
    <s v="fd3d5d5f83a8dc51d0acbca416b5e7b6"/>
    <s v="c458c4ffe58158d0ea839472b03caa02"/>
    <s v="delivered"/>
    <d v="2018-04-23T18:11:37"/>
    <n v="191.58"/>
    <x v="6"/>
    <x v="2"/>
  </r>
  <r>
    <s v="7b30aa29f313756594c6bfad78eea84a"/>
    <s v="50fc555de6aad7ded46154a31fa91d89"/>
    <s v="delivered"/>
    <d v="2018-04-07T20:22:01"/>
    <n v="58.36"/>
    <x v="6"/>
    <x v="2"/>
  </r>
  <r>
    <s v="73a12daa7a024fd6a3895ffcb1fc99cb"/>
    <s v="e1757fdb0a5da58aaa609d9c28a203d5"/>
    <s v="delivered"/>
    <d v="2018-04-30T15:48:06"/>
    <n v="155.41999999999999"/>
    <x v="6"/>
    <x v="2"/>
  </r>
  <r>
    <s v="5419867f4aa50888cbd30061ced88b44"/>
    <s v="144f8ac4df50b7448ed453447b7d18d6"/>
    <s v="delivered"/>
    <d v="2018-04-04T17:57:17"/>
    <n v="36.35"/>
    <x v="6"/>
    <x v="2"/>
  </r>
  <r>
    <s v="a96994cc8ff50d8980c6f69f62f4bba7"/>
    <s v="c35d4f3d6cc754d4744cfad8b51c7fbe"/>
    <s v="delivered"/>
    <d v="2018-04-15T19:27:49"/>
    <n v="25.84"/>
    <x v="6"/>
    <x v="2"/>
  </r>
  <r>
    <s v="f1212e6a9a3c4bb982fa155936732fc4"/>
    <s v="593f33f8efcadf51ba720c187956f462"/>
    <s v="delivered"/>
    <d v="2018-04-19T14:40:02"/>
    <n v="191.58"/>
    <x v="6"/>
    <x v="2"/>
  </r>
  <r>
    <s v="6d3c3a50a1334e596c7d23901c33a8c7"/>
    <s v="9ad520fb1900e2aecdd0225e48561116"/>
    <s v="delivered"/>
    <d v="2018-04-01T19:59:52"/>
    <n v="138.65"/>
    <x v="6"/>
    <x v="2"/>
  </r>
  <r>
    <s v="12cfdcaedc49d1cfce950e3c9846dacf"/>
    <s v="a4ff8cca7228d35956b4d1d3c4d2a98a"/>
    <s v="delivered"/>
    <d v="2018-04-12T08:10:55"/>
    <n v="154.66999999999999"/>
    <x v="6"/>
    <x v="2"/>
  </r>
  <r>
    <s v="6f7aa3f0f22df0023e8827efb731157a"/>
    <s v="e383112630ea23d13ff8fc8a860c7e1c"/>
    <s v="delivered"/>
    <d v="2018-04-03T07:10:23"/>
    <n v="155.41999999999999"/>
    <x v="6"/>
    <x v="2"/>
  </r>
  <r>
    <s v="e26876a331df3a4dd9cccbc11faa25f9"/>
    <s v="6ee38bb7976710ec7be0743fbcad1449"/>
    <s v="delivered"/>
    <d v="2018-04-17T20:21:28"/>
    <n v="191.58"/>
    <x v="6"/>
    <x v="2"/>
  </r>
  <r>
    <s v="0db6ccc5c835057ef7f585066ec9f7ca"/>
    <s v="e257f6f4039b206dff4c358312a669d7"/>
    <s v="delivered"/>
    <d v="2018-04-24T17:03:57"/>
    <n v="154.66999999999999"/>
    <x v="6"/>
    <x v="2"/>
  </r>
  <r>
    <s v="53c0c863b0a9d78fbb5c355a137366dd"/>
    <s v="080d8d151b8d056e06594d20a73037ea"/>
    <s v="delivered"/>
    <d v="2018-04-10T06:46:25"/>
    <n v="36.35"/>
    <x v="6"/>
    <x v="2"/>
  </r>
  <r>
    <s v="323cba2726573e077f021f421d143899"/>
    <s v="9d24da812d664a5335e840b0ddabbf34"/>
    <s v="delivered"/>
    <d v="2018-04-12T10:38:13"/>
    <n v="36.35"/>
    <x v="6"/>
    <x v="2"/>
  </r>
  <r>
    <s v="b7d49ac93afe42c4d1c6db6c1301b6d5"/>
    <s v="d3588db32cf2e767d97e157a9b9a753b"/>
    <s v="delivered"/>
    <d v="2018-04-19T21:17:19"/>
    <n v="125.99"/>
    <x v="6"/>
    <x v="2"/>
  </r>
  <r>
    <s v="b9d1db9d3e9608b2d37f962aaef45e03"/>
    <s v="5c0a13726f1fdc75fb023894e1b64590"/>
    <s v="delivered"/>
    <d v="2018-04-17T10:16:57"/>
    <n v="32.9"/>
    <x v="6"/>
    <x v="2"/>
  </r>
  <r>
    <s v="3e4c4bd83f745236e4f9380b225088d5"/>
    <s v="e596359a966e6577ed5561f518001209"/>
    <s v="delivered"/>
    <d v="2018-04-29T12:29:15"/>
    <n v="36.35"/>
    <x v="6"/>
    <x v="2"/>
  </r>
  <r>
    <s v="85daf7307b6fe2f3ed3cb569633b9f9a"/>
    <s v="912bac8695409e05b85c0c067114b070"/>
    <s v="delivered"/>
    <d v="2018-04-13T10:44:59"/>
    <n v="153.96"/>
    <x v="6"/>
    <x v="2"/>
  </r>
  <r>
    <s v="f16daf0b2c8f62c13982bba10f575145"/>
    <s v="6a64d3236b45b82c56432501b7358de2"/>
    <s v="delivered"/>
    <d v="2018-04-09T13:09:50"/>
    <n v="191.58"/>
    <x v="6"/>
    <x v="2"/>
  </r>
  <r>
    <s v="fb9a9bc9654c16364f348fb2309b1214"/>
    <s v="23e96758fd640560e9b1fbcda90abfc4"/>
    <s v="delivered"/>
    <d v="2018-04-02T08:54:48"/>
    <n v="191.58"/>
    <x v="6"/>
    <x v="2"/>
  </r>
  <r>
    <s v="2e7a373242af9032c112f07cf0235ee8"/>
    <s v="04889e0130acf2e7b2de087d02994ce3"/>
    <s v="delivered"/>
    <d v="2018-04-09T22:37:43"/>
    <n v="36.35"/>
    <x v="6"/>
    <x v="2"/>
  </r>
  <r>
    <s v="b7c32368213b1b75d2c42299f97dd088"/>
    <s v="b157c66d52ff134b00bdc84727922d69"/>
    <s v="delivered"/>
    <d v="2018-04-03T14:50:32"/>
    <n v="125.99"/>
    <x v="6"/>
    <x v="2"/>
  </r>
  <r>
    <s v="de3bee1ce2ff36750efc09a389ea029e"/>
    <s v="88913416ba9c9be4c8217d461ab5b7af"/>
    <s v="delivered"/>
    <d v="2018-04-17T08:34:08"/>
    <n v="191.58"/>
    <x v="6"/>
    <x v="2"/>
  </r>
  <r>
    <s v="da9db8fdc694f5fb8a42e407bbf0a71b"/>
    <s v="49a5d570a49209ce35342d68ac4e519f"/>
    <s v="delivered"/>
    <d v="2018-04-24T15:20:54"/>
    <n v="191.58"/>
    <x v="6"/>
    <x v="2"/>
  </r>
  <r>
    <s v="ee305cf301da8441d91ae8a06d8a9ecc"/>
    <s v="3b24f36cc3f0efa0c6972265dfeea5c6"/>
    <s v="delivered"/>
    <d v="2018-04-30T11:48:02"/>
    <n v="191.58"/>
    <x v="6"/>
    <x v="2"/>
  </r>
  <r>
    <s v="74cb79919088f7872ff765118bf25de4"/>
    <s v="91fc66aee9f9bca24147a2fc4d15d62a"/>
    <s v="delivered"/>
    <d v="2018-04-08T10:01:11"/>
    <n v="155.41999999999999"/>
    <x v="6"/>
    <x v="2"/>
  </r>
  <r>
    <s v="e7edc87c7e9b1ae5ef04110fba7debf1"/>
    <s v="8610df3f298a416963e7a02438d11e61"/>
    <s v="delivered"/>
    <d v="2018-04-20T12:34:10"/>
    <n v="191.58"/>
    <x v="6"/>
    <x v="2"/>
  </r>
  <r>
    <s v="b00bb5cc3213f8b0ea13efd866f4e020"/>
    <s v="43bfce0b562774544578f877196a67c3"/>
    <s v="delivered"/>
    <d v="2018-04-27T19:25:16"/>
    <n v="25.84"/>
    <x v="6"/>
    <x v="2"/>
  </r>
  <r>
    <s v="a4e16b2bbdbf7c2243d008dc4b9e46bf"/>
    <s v="18f7594049cb0b4de38635d069607966"/>
    <s v="delivered"/>
    <d v="2018-04-11T20:31:59"/>
    <n v="25.84"/>
    <x v="6"/>
    <x v="2"/>
  </r>
  <r>
    <s v="d7b1b205f635a07e904e5c4069b6859d"/>
    <s v="e1e157f3dbfc5df809751ed8f7fbfd5a"/>
    <s v="delivered"/>
    <d v="2018-04-24T15:51:09"/>
    <n v="191.58"/>
    <x v="6"/>
    <x v="2"/>
  </r>
  <r>
    <s v="e9e50d9850f15582d9f237afa91748c7"/>
    <s v="93d7e3ca0c3574c1be5ae0e3a73af87d"/>
    <s v="delivered"/>
    <d v="2018-04-03T20:53:13"/>
    <n v="191.58"/>
    <x v="6"/>
    <x v="2"/>
  </r>
  <r>
    <s v="a37057df33d7a542cf514f9cbe7a311d"/>
    <s v="ed64dbf702aba15d83a4a85d370780a5"/>
    <s v="delivered"/>
    <d v="2018-04-25T08:32:52"/>
    <n v="25.84"/>
    <x v="6"/>
    <x v="2"/>
  </r>
  <r>
    <s v="0ca9a58f008bf2603e4b02b0813996e3"/>
    <s v="ca1306e256541ca5b97110546d36f93d"/>
    <s v="delivered"/>
    <d v="2018-04-04T11:45:40"/>
    <n v="154.66999999999999"/>
    <x v="6"/>
    <x v="2"/>
  </r>
  <r>
    <s v="b3f8f9990d57ac78665ba9cdd480a633"/>
    <s v="c7613960b30279da6c6287bb336cce9b"/>
    <s v="delivered"/>
    <d v="2018-04-04T09:32:29"/>
    <n v="125.99"/>
    <x v="6"/>
    <x v="2"/>
  </r>
  <r>
    <s v="f4d3885e12fd29bbafcfd279895c05c0"/>
    <s v="016c933a6a74ad49e6e1858462a7ae4d"/>
    <s v="delivered"/>
    <d v="2018-04-14T19:36:30"/>
    <n v="191.58"/>
    <x v="6"/>
    <x v="2"/>
  </r>
  <r>
    <s v="37ee401157a3a0b28c9c6d0ed8c3b24b"/>
    <s v="7d321bd4e8ba1caf74c4c1aabd9ae524"/>
    <s v="delivered"/>
    <d v="2018-04-12T11:02:51"/>
    <n v="36.35"/>
    <x v="6"/>
    <x v="2"/>
  </r>
  <r>
    <s v="ae8e6884dc60226ca8e43dfe17895255"/>
    <s v="b791bcedd741ca64e7c9dfd66ad0a261"/>
    <s v="delivered"/>
    <d v="2018-04-24T14:26:40"/>
    <n v="25.84"/>
    <x v="6"/>
    <x v="2"/>
  </r>
  <r>
    <s v="d7f0913acbeab2d90a27f737d85a2d7a"/>
    <s v="723e75dd203b84273f993394259c7c3a"/>
    <s v="delivered"/>
    <d v="2018-04-01T19:31:42"/>
    <n v="191.58"/>
    <x v="6"/>
    <x v="2"/>
  </r>
  <r>
    <s v="266a1f6959fbb6cd5b50201b10a0d46f"/>
    <s v="ad2645579addc9b0fbfbbbcd8eb422be"/>
    <s v="delivered"/>
    <d v="2018-04-15T11:30:25"/>
    <n v="154.66999999999999"/>
    <x v="6"/>
    <x v="2"/>
  </r>
  <r>
    <s v="7792343581cd5fc0e1956c59b543afc8"/>
    <s v="e5e1ef3244e1c4a4e288e0b16d9c030a"/>
    <s v="delivered"/>
    <d v="2018-04-13T18:40:31"/>
    <n v="155.41999999999999"/>
    <x v="6"/>
    <x v="2"/>
  </r>
  <r>
    <s v="e6df4c16c39fc27fe106ce027883a408"/>
    <s v="17c36e02290b22045ae275705a45cbcd"/>
    <s v="delivered"/>
    <d v="2018-04-30T15:25:37"/>
    <n v="191.58"/>
    <x v="6"/>
    <x v="2"/>
  </r>
  <r>
    <s v="3e65d8271b054ca287c93d4b56c55386"/>
    <s v="6e4eb34e7f4d526a82726712aa17c02b"/>
    <s v="delivered"/>
    <d v="2018-04-07T14:16:30"/>
    <n v="36.35"/>
    <x v="6"/>
    <x v="2"/>
  </r>
  <r>
    <s v="7b69c36bb030670f6cdf3f18ef627824"/>
    <s v="8a383b32730613dc413d8b0ee467d5d6"/>
    <s v="delivered"/>
    <d v="2018-04-12T19:21:52"/>
    <n v="58.36"/>
    <x v="6"/>
    <x v="2"/>
  </r>
  <r>
    <s v="d315aaded4fc920d8a98afbc7e9fb8e3"/>
    <s v="68e79cc3fee7ad5c306be406d94afec7"/>
    <s v="delivered"/>
    <d v="2018-04-13T20:36:16"/>
    <n v="191.58"/>
    <x v="6"/>
    <x v="2"/>
  </r>
  <r>
    <s v="5115750c51f268f7427daf3657d1a699"/>
    <s v="403bd0ad9f819c0c4c68d01e298da759"/>
    <s v="delivered"/>
    <d v="2018-04-20T20:53:39"/>
    <n v="36.35"/>
    <x v="6"/>
    <x v="2"/>
  </r>
  <r>
    <s v="75f19ffdc366b3e66a822a7fafa0db05"/>
    <s v="69a08b6125c4dbe1e658f5410fa5be95"/>
    <s v="delivered"/>
    <d v="2018-04-04T16:44:39"/>
    <n v="155.41999999999999"/>
    <x v="6"/>
    <x v="2"/>
  </r>
  <r>
    <s v="ae51ca5d283359defc7f5ff6f471f1dc"/>
    <s v="d14a493255ac86931c7c838940cdaf6a"/>
    <s v="delivered"/>
    <d v="2018-04-09T10:00:45"/>
    <n v="25.84"/>
    <x v="6"/>
    <x v="2"/>
  </r>
  <r>
    <s v="e0fabe7fe363430bd4783fcc13c39c11"/>
    <s v="2a200e13a7681982e2babe7390030f1b"/>
    <s v="delivered"/>
    <d v="2018-04-07T18:30:52"/>
    <n v="191.58"/>
    <x v="6"/>
    <x v="2"/>
  </r>
  <r>
    <s v="84c6aab1664b33eb5607e118dc4bced8"/>
    <s v="cd308a85bd46a37859726a36c43ba71f"/>
    <s v="delivered"/>
    <d v="2018-04-02T14:54:34"/>
    <n v="153.96"/>
    <x v="6"/>
    <x v="2"/>
  </r>
  <r>
    <s v="ef8f0e3dd1d5294a7bbffc78a02a21b9"/>
    <s v="1febac15f771b57bdc7420f8b19176a6"/>
    <s v="delivered"/>
    <d v="2018-04-20T16:38:02"/>
    <n v="191.58"/>
    <x v="6"/>
    <x v="2"/>
  </r>
  <r>
    <s v="a38c072854d468d2cb7dd3aefde599c5"/>
    <s v="00c82b169fb6a103c5274dc731295a98"/>
    <s v="delivered"/>
    <d v="2018-04-20T13:04:09"/>
    <n v="25.84"/>
    <x v="6"/>
    <x v="2"/>
  </r>
  <r>
    <s v="39772b0c00ea1058ec90761ab94aee16"/>
    <s v="f406d9b337d8572b6816a3b6b163f552"/>
    <s v="delivered"/>
    <d v="2018-04-10T14:33:12"/>
    <n v="36.35"/>
    <x v="6"/>
    <x v="2"/>
  </r>
  <r>
    <s v="f8631b34c3dfdad3833c611007f62455"/>
    <s v="2c6d8106aedb66ddebb0220e5a260fc2"/>
    <s v="delivered"/>
    <d v="2018-04-23T11:38:14"/>
    <n v="191.58"/>
    <x v="6"/>
    <x v="2"/>
  </r>
  <r>
    <s v="d117f734dc931d9211a88825e4d8554e"/>
    <s v="99894d64cc603d4288c12feeea4cd198"/>
    <s v="delivered"/>
    <d v="2018-04-16T08:19:30"/>
    <n v="191.58"/>
    <x v="6"/>
    <x v="2"/>
  </r>
  <r>
    <s v="2297a47ed15e99116ac68cdb390cd700"/>
    <s v="65f66bced8bf7a1879abfeef1efd54e7"/>
    <s v="delivered"/>
    <d v="2018-04-04T19:21:32"/>
    <n v="154.66999999999999"/>
    <x v="6"/>
    <x v="2"/>
  </r>
  <r>
    <s v="c118740a09411f06ab15de06c2623c7d"/>
    <s v="403a14a4926a6ca3866cfb494cfefc20"/>
    <s v="delivered"/>
    <d v="2018-04-11T20:55:49"/>
    <n v="47.62"/>
    <x v="6"/>
    <x v="2"/>
  </r>
  <r>
    <s v="eda6dfcb0628b8c84aa77ad2d79ed78b"/>
    <s v="4a5f75786d4070ba4c6ba66c37b6b007"/>
    <s v="delivered"/>
    <d v="2018-04-05T13:27:20"/>
    <n v="191.58"/>
    <x v="6"/>
    <x v="2"/>
  </r>
  <r>
    <s v="8ac6e77e1c72888c65cbe9e246fac46b"/>
    <s v="3c23b9abaaff0ca38f4116be91be60dd"/>
    <s v="delivered"/>
    <d v="2018-04-09T22:05:32"/>
    <n v="163.06"/>
    <x v="6"/>
    <x v="2"/>
  </r>
  <r>
    <s v="3c0a214a5ba7ab90427502f4d578b659"/>
    <s v="eee1fb0fa6908e9fe26266ba3b149653"/>
    <s v="delivered"/>
    <d v="2018-04-01T20:34:04"/>
    <n v="36.35"/>
    <x v="6"/>
    <x v="2"/>
  </r>
  <r>
    <s v="b62c9d7c54bcbba4952040001348e00c"/>
    <s v="f7d8593f21cd130734e1c9da45f32924"/>
    <s v="delivered"/>
    <d v="2018-04-13T15:07:30"/>
    <n v="125.99"/>
    <x v="6"/>
    <x v="2"/>
  </r>
  <r>
    <s v="d2f87ac39d8b31e615528ca52e5c8434"/>
    <s v="4d32030a76802b9be08e025783f041d9"/>
    <s v="delivered"/>
    <d v="2018-04-04T09:12:02"/>
    <n v="191.58"/>
    <x v="6"/>
    <x v="2"/>
  </r>
  <r>
    <s v="e09b9e96eeb0f9e3351ee58b00dabfd5"/>
    <s v="7ce9891b75e0689350d20da70cd08eb7"/>
    <s v="delivered"/>
    <d v="2018-04-27T14:04:53"/>
    <n v="191.58"/>
    <x v="6"/>
    <x v="2"/>
  </r>
  <r>
    <s v="5914b571e2efd1eca2e2d5dc0a50f155"/>
    <s v="89b4427a50c31a3a75b286ec4494ae6b"/>
    <s v="delivered"/>
    <d v="2018-04-23T21:17:41"/>
    <n v="138.65"/>
    <x v="6"/>
    <x v="2"/>
  </r>
  <r>
    <s v="9f94b9ef3efc5584ca7b5e1c43bc7e6b"/>
    <s v="7f7bb20a33bcab60367a32c733c57863"/>
    <s v="delivered"/>
    <d v="2018-04-08T20:32:36"/>
    <n v="25.84"/>
    <x v="6"/>
    <x v="2"/>
  </r>
  <r>
    <s v="98672e143f0ddcd385c344ae98132a8c"/>
    <s v="f780f03bf6d456e6da8e0eed971b60fa"/>
    <s v="delivered"/>
    <d v="2018-04-05T12:39:26"/>
    <n v="163.06"/>
    <x v="6"/>
    <x v="2"/>
  </r>
  <r>
    <s v="c9fc76586dbd1939395d3ddd999833bf"/>
    <s v="c73ecc81a2b9656931ab898b16b017ea"/>
    <s v="delivered"/>
    <d v="2018-04-09T22:44:48"/>
    <n v="191.58"/>
    <x v="6"/>
    <x v="2"/>
  </r>
  <r>
    <s v="b42c56d4b6b545d2b9c293472cf728bd"/>
    <s v="64d1999fccf860c8164fc0374209625c"/>
    <s v="delivered"/>
    <d v="2018-04-16T15:32:41"/>
    <n v="125.99"/>
    <x v="6"/>
    <x v="2"/>
  </r>
  <r>
    <s v="b9ba0d763542807cc21f8fcd54d80f6b"/>
    <s v="b9f84aeb92b65cf601d134a39da5c57d"/>
    <s v="delivered"/>
    <d v="2018-04-15T21:55:13"/>
    <n v="32.9"/>
    <x v="6"/>
    <x v="2"/>
  </r>
  <r>
    <s v="bf76c394336932655674fd09ffc2cf5b"/>
    <s v="caa2f513daa63aa118ad0003ca77080c"/>
    <s v="delivered"/>
    <d v="2018-04-23T22:26:54"/>
    <n v="291.27999999999997"/>
    <x v="6"/>
    <x v="2"/>
  </r>
  <r>
    <s v="c0408eaa7dc133ee7e7ec2bce1023679"/>
    <s v="e0c044fa5d47e809a273b81a01cf33d5"/>
    <s v="delivered"/>
    <d v="2018-04-26T17:57:17"/>
    <n v="291.27999999999997"/>
    <x v="6"/>
    <x v="2"/>
  </r>
  <r>
    <s v="dbf8b161073da5d187b1b739a7dc9b86"/>
    <s v="6a6d5c560d1072a67be9ee533125d9ed"/>
    <s v="delivered"/>
    <d v="2018-04-02T22:16:22"/>
    <n v="191.58"/>
    <x v="6"/>
    <x v="2"/>
  </r>
  <r>
    <s v="67fc16d6dc881afa68e40df4c30d510a"/>
    <s v="170613a781d065db789a866ce2281435"/>
    <s v="delivered"/>
    <d v="2018-04-15T13:37:09"/>
    <n v="138.65"/>
    <x v="6"/>
    <x v="2"/>
  </r>
  <r>
    <s v="1cd67597bca5df09bd7a814e8638b023"/>
    <s v="af88f4b4935d45b8c2173518c445c249"/>
    <s v="delivered"/>
    <d v="2018-04-08T01:10:49"/>
    <n v="154.66999999999999"/>
    <x v="6"/>
    <x v="2"/>
  </r>
  <r>
    <s v="3dd5626c63f493f8b8f8788c2be24baa"/>
    <s v="a8f345f82667eb421151dc7626147636"/>
    <s v="delivered"/>
    <d v="2018-04-27T19:50:43"/>
    <n v="36.35"/>
    <x v="6"/>
    <x v="2"/>
  </r>
  <r>
    <s v="b3031d607ad736c8f2d37fe9d9892aed"/>
    <s v="83228eb58f7e6d22a60b331f3d90b03e"/>
    <s v="delivered"/>
    <d v="2018-04-09T11:42:09"/>
    <n v="25.84"/>
    <x v="6"/>
    <x v="2"/>
  </r>
  <r>
    <s v="ced9d48cd170ccf0a762bf379b4723fc"/>
    <s v="e17005589b4ea116d5d37e99073c8f91"/>
    <s v="delivered"/>
    <d v="2018-04-20T15:52:59"/>
    <n v="191.58"/>
    <x v="6"/>
    <x v="2"/>
  </r>
  <r>
    <s v="979c4326cc15330dd0b1e4547e25e81c"/>
    <s v="e4dc2f565cd58a95a1f952a6a8e4e74e"/>
    <s v="delivered"/>
    <d v="2018-04-23T21:16:12"/>
    <n v="163.06"/>
    <x v="6"/>
    <x v="2"/>
  </r>
  <r>
    <s v="a88f591ce78a76e91c1a9f91eca4fe24"/>
    <s v="be98f3be949f955c594fb2854597f133"/>
    <s v="delivered"/>
    <d v="2018-04-13T16:15:46"/>
    <n v="25.84"/>
    <x v="6"/>
    <x v="2"/>
  </r>
  <r>
    <s v="6f3257f5d312b32a49d12e934af13545"/>
    <s v="b2489ddb52242fade15d2b47cbeee030"/>
    <s v="delivered"/>
    <d v="2018-04-25T23:43:05"/>
    <n v="155.41999999999999"/>
    <x v="6"/>
    <x v="2"/>
  </r>
  <r>
    <s v="8d02084669f5b4bd784dba858f55bcd6"/>
    <s v="820f5eb4c2ed16c96bccf47e7b21f44d"/>
    <s v="delivered"/>
    <d v="2018-04-09T17:09:08"/>
    <n v="163.06"/>
    <x v="6"/>
    <x v="2"/>
  </r>
  <r>
    <s v="5b9e437b9b8c217c1e35158aeafc2102"/>
    <s v="dfa8547fa65cf8971c91c4102eba6180"/>
    <s v="delivered"/>
    <d v="2018-04-20T00:23:34"/>
    <n v="138.65"/>
    <x v="6"/>
    <x v="2"/>
  </r>
  <r>
    <s v="4ee9f49f270f78d4fc48d16080c0bf2b"/>
    <s v="162eb826a0678ae969912c2f4edf358c"/>
    <s v="delivered"/>
    <d v="2018-04-16T17:49:40"/>
    <n v="36.35"/>
    <x v="6"/>
    <x v="2"/>
  </r>
  <r>
    <s v="bae6774d132c3ca4920c1998172a1ff7"/>
    <s v="fc2c86cf520547aef5ac0c410a6ef7a1"/>
    <s v="delivered"/>
    <d v="2018-04-24T14:56:25"/>
    <n v="32.9"/>
    <x v="6"/>
    <x v="2"/>
  </r>
  <r>
    <s v="199d865a833111b42fa9115901dbf975"/>
    <s v="e3742242db3768f9350899416830cafb"/>
    <s v="delivered"/>
    <d v="2018-04-10T17:04:52"/>
    <n v="154.66999999999999"/>
    <x v="6"/>
    <x v="2"/>
  </r>
  <r>
    <s v="517505d25c8775dd836ecb4e308917a1"/>
    <s v="d6aeebaa342ead97cc1b16e47d59b867"/>
    <s v="delivered"/>
    <d v="2018-04-16T15:56:30"/>
    <n v="36.35"/>
    <x v="6"/>
    <x v="2"/>
  </r>
  <r>
    <s v="b9babcd3be5ab7aae890f68c9fb4ccc8"/>
    <s v="41382c6cd1d97c0f778023549dcd51ac"/>
    <s v="delivered"/>
    <d v="2018-04-25T09:11:40"/>
    <n v="32.9"/>
    <x v="6"/>
    <x v="2"/>
  </r>
  <r>
    <s v="7ab608f5a744c8f9c9c449fe54de96de"/>
    <s v="8aeb0bfe3d5463fd1f845f933a468e70"/>
    <s v="delivered"/>
    <d v="2018-04-04T19:53:51"/>
    <n v="155.41999999999999"/>
    <x v="6"/>
    <x v="2"/>
  </r>
  <r>
    <s v="e51b03b501b229c0921929d10f0a36bb"/>
    <s v="e5a91a4de75365c5a020bf937b52dc77"/>
    <s v="delivered"/>
    <d v="2018-04-14T08:14:17"/>
    <n v="191.58"/>
    <x v="6"/>
    <x v="2"/>
  </r>
  <r>
    <s v="d80b6cf3c5089af37bc9dae7cbafc3b7"/>
    <s v="bd578b82a00259e0967261b85a0d3f7c"/>
    <s v="delivered"/>
    <d v="2018-04-01T20:56:06"/>
    <n v="191.58"/>
    <x v="6"/>
    <x v="2"/>
  </r>
  <r>
    <s v="eedc6468311e8bd6f486d10ceef187f9"/>
    <s v="5fabc533f674be519dbec34d861afe1f"/>
    <s v="delivered"/>
    <d v="2018-04-22T16:03:02"/>
    <n v="191.58"/>
    <x v="6"/>
    <x v="2"/>
  </r>
  <r>
    <s v="185a17e610fa1a503abd98770d3eda4d"/>
    <s v="3d1e417219b6176d6695c6cf838d599f"/>
    <s v="delivered"/>
    <d v="2018-04-19T12:46:41"/>
    <n v="154.66999999999999"/>
    <x v="6"/>
    <x v="2"/>
  </r>
  <r>
    <s v="dda7cf31684a98205550865020745d09"/>
    <s v="78f4e8387f5e3b93ddc0c1a77968b8d9"/>
    <s v="delivered"/>
    <d v="2018-04-27T00:09:05"/>
    <n v="191.58"/>
    <x v="6"/>
    <x v="2"/>
  </r>
  <r>
    <s v="b4c293aa1a0b122897263dac68a82a91"/>
    <s v="3c04c0de489eb51603854b55d0e60264"/>
    <s v="delivered"/>
    <d v="2018-04-17T19:57:28"/>
    <n v="125.99"/>
    <x v="6"/>
    <x v="2"/>
  </r>
  <r>
    <s v="17660939d5287b04a8f9ecb64c178966"/>
    <s v="8b733ff0734d0dca3d50690e9c9bc6be"/>
    <s v="delivered"/>
    <d v="2018-04-18T20:52:21"/>
    <n v="154.66999999999999"/>
    <x v="6"/>
    <x v="2"/>
  </r>
  <r>
    <s v="cd05165a846200165f408aac54408021"/>
    <s v="a6bd6725b70ed51d4c079b42b1880c26"/>
    <s v="delivered"/>
    <d v="2018-04-27T11:18:46"/>
    <n v="191.58"/>
    <x v="6"/>
    <x v="2"/>
  </r>
  <r>
    <s v="46982dfdb7eb17de20078571fe8cbd34"/>
    <s v="bed8b981565062c439dd043eeac824cd"/>
    <s v="delivered"/>
    <d v="2018-04-26T10:03:06"/>
    <n v="36.35"/>
    <x v="6"/>
    <x v="2"/>
  </r>
  <r>
    <s v="4e34f7f360a23cef569caf80c6ff4c7f"/>
    <s v="01f19842d7bf8b1a9af62d553807e88f"/>
    <s v="delivered"/>
    <d v="2018-04-26T15:20:36"/>
    <n v="36.35"/>
    <x v="6"/>
    <x v="2"/>
  </r>
  <r>
    <s v="e98ca3f29aa70a0cb19f76d286905f03"/>
    <s v="d0522dd7246e11b31213cce1c3215a24"/>
    <s v="delivered"/>
    <d v="2018-04-08T19:49:04"/>
    <n v="191.58"/>
    <x v="6"/>
    <x v="2"/>
  </r>
  <r>
    <s v="c82aafbe44928b0afb27adf31ff6e78a"/>
    <s v="3bc36b88b6987a920fc6aa2e63f6c76a"/>
    <s v="delivered"/>
    <d v="2018-04-24T16:37:31"/>
    <n v="191.58"/>
    <x v="6"/>
    <x v="2"/>
  </r>
  <r>
    <s v="c40c5d575c4ace5fdeaa53f94c039aa3"/>
    <s v="e54c3f5e0c3b3f5c0b716eeeffb049ac"/>
    <s v="delivered"/>
    <d v="2018-04-05T15:05:59"/>
    <n v="47.62"/>
    <x v="6"/>
    <x v="2"/>
  </r>
  <r>
    <s v="14b8a3dec1630400442e5cb91e6a3e38"/>
    <s v="5ac6f62147fe4ea4d5b0ea4dcc077a09"/>
    <s v="delivered"/>
    <d v="2018-04-01T08:04:13"/>
    <n v="154.66999999999999"/>
    <x v="6"/>
    <x v="2"/>
  </r>
  <r>
    <s v="86b61d707f8321f38e7287a638bb2ea2"/>
    <s v="49b59734c9b8a0188e69ef708430b381"/>
    <s v="delivered"/>
    <d v="2018-04-12T08:55:14"/>
    <n v="153.96"/>
    <x v="6"/>
    <x v="2"/>
  </r>
  <r>
    <s v="fc3a5c0d14700eed8dbbab76943574d6"/>
    <s v="6e527042a30ca349ecbf642626ae237f"/>
    <s v="delivered"/>
    <d v="2018-04-03T15:01:09"/>
    <n v="191.58"/>
    <x v="6"/>
    <x v="2"/>
  </r>
  <r>
    <s v="41b5ca83bef6301acf0208d83596fade"/>
    <s v="a1d79dad5150f0021ad8bc433364aa4f"/>
    <s v="delivered"/>
    <d v="2018-04-08T09:41:45"/>
    <n v="36.35"/>
    <x v="6"/>
    <x v="2"/>
  </r>
  <r>
    <s v="ab0a259100a72a01f979cc26705316a4"/>
    <s v="3dcdb1dae15ceab787ba3a49aacb8e32"/>
    <s v="delivered"/>
    <d v="2018-04-09T18:14:47"/>
    <n v="25.84"/>
    <x v="6"/>
    <x v="2"/>
  </r>
  <r>
    <s v="51c5d44ed3cbadb44f409c04123a9402"/>
    <s v="ae307496b775277afed7c2b0f15a6921"/>
    <s v="delivered"/>
    <d v="2018-04-26T09:04:49"/>
    <n v="36.35"/>
    <x v="6"/>
    <x v="2"/>
  </r>
  <r>
    <s v="1446ae966d68c3abad1ca3a3ce58033e"/>
    <s v="222e4c4d91c814cafc5badfe6a02c574"/>
    <s v="delivered"/>
    <d v="2018-04-27T15:52:45"/>
    <n v="154.66999999999999"/>
    <x v="6"/>
    <x v="2"/>
  </r>
  <r>
    <s v="fab488165423ae4a65b46569091cf205"/>
    <s v="6925e102518876a52a0a0a619c118133"/>
    <s v="delivered"/>
    <d v="2018-04-06T09:53:08"/>
    <n v="191.58"/>
    <x v="6"/>
    <x v="2"/>
  </r>
  <r>
    <s v="476a432306780038e2403c30235817e7"/>
    <s v="9047ddd8b67873d55ff287e1d90db634"/>
    <s v="delivered"/>
    <d v="2018-04-22T17:04:00"/>
    <n v="36.35"/>
    <x v="6"/>
    <x v="2"/>
  </r>
  <r>
    <s v="794d80f9e8620ca36ebf6adef63cb6ee"/>
    <s v="2515de42b96830caf07fafe30f5aab03"/>
    <s v="delivered"/>
    <d v="2018-04-03T20:15:00"/>
    <n v="155.41999999999999"/>
    <x v="6"/>
    <x v="2"/>
  </r>
  <r>
    <s v="33e2ef7baf78f45517589742203e095b"/>
    <s v="7228b05e6f9b3f21056e8416c4fe0fa2"/>
    <s v="delivered"/>
    <d v="2018-04-07T12:56:35"/>
    <n v="36.35"/>
    <x v="6"/>
    <x v="2"/>
  </r>
  <r>
    <s v="c8590303527208d2ea0f2eb752ae074a"/>
    <s v="fdacde7b057f261f8f39ef2cf078df68"/>
    <s v="delivered"/>
    <d v="2018-04-23T10:06:08"/>
    <n v="191.58"/>
    <x v="6"/>
    <x v="2"/>
  </r>
  <r>
    <s v="44a022bf82d92fce7892801d46040e47"/>
    <s v="8a5589ee26fc5daf0c4ed3ea3887c67b"/>
    <s v="delivered"/>
    <d v="2018-04-08T12:04:19"/>
    <n v="36.35"/>
    <x v="6"/>
    <x v="2"/>
  </r>
  <r>
    <s v="86cbd38abc4bc6ec27bbb24af6ca5575"/>
    <s v="9d1c9f15d1ec506b14077d5e6a4b7cc4"/>
    <s v="delivered"/>
    <d v="2018-04-05T21:53:41"/>
    <n v="153.96"/>
    <x v="6"/>
    <x v="2"/>
  </r>
  <r>
    <s v="acb5f43399cf8627eb0f862ec5c3ceae"/>
    <s v="a5a24fce1edec515e0458b4a288c6813"/>
    <s v="delivered"/>
    <d v="2018-04-08T22:34:16"/>
    <n v="25.84"/>
    <x v="6"/>
    <x v="2"/>
  </r>
  <r>
    <s v="4d7ca3591e5dc730ad4e00085ebe11c6"/>
    <s v="4e053dd10862747d48cbd22bf1415ec2"/>
    <s v="invoiced"/>
    <d v="2018-04-24T20:40:44"/>
    <n v="36.35"/>
    <x v="6"/>
    <x v="2"/>
  </r>
  <r>
    <s v="61e3ae79a5478b97ca32ec6d148b4953"/>
    <s v="2cf1f882e75cada6060e4e5405439910"/>
    <s v="delivered"/>
    <d v="2018-04-13T12:38:14"/>
    <n v="138.65"/>
    <x v="6"/>
    <x v="2"/>
  </r>
  <r>
    <s v="b5cded175dda03c8360eb5d652b931e1"/>
    <s v="3caac0647292a8ce09b6ab64320754d1"/>
    <s v="delivered"/>
    <d v="2018-04-21T10:31:08"/>
    <n v="125.99"/>
    <x v="6"/>
    <x v="2"/>
  </r>
  <r>
    <s v="9f6833a99cc6d2bc31cce30fd2f58aa6"/>
    <s v="08b7ead7979bc70d24c137cfc578f932"/>
    <s v="delivered"/>
    <d v="2018-04-18T09:40:34"/>
    <n v="25.84"/>
    <x v="6"/>
    <x v="2"/>
  </r>
  <r>
    <s v="ea66ecfe912404253d8c95f9172706e1"/>
    <s v="9f0510b27c9d60b4e7d5a281d3ae3973"/>
    <s v="delivered"/>
    <d v="2018-04-07T02:10:12"/>
    <n v="191.58"/>
    <x v="6"/>
    <x v="2"/>
  </r>
  <r>
    <s v="7298d065d597a754a13120239a26f458"/>
    <s v="0641b3bc0019d74041048b05c3ca68af"/>
    <s v="delivered"/>
    <d v="2018-04-03T17:39:05"/>
    <n v="155.41999999999999"/>
    <x v="6"/>
    <x v="2"/>
  </r>
  <r>
    <s v="753901c05b6f62cc4505e75b67628629"/>
    <s v="db0e8a0fae0cbc202a1593ef422fbd45"/>
    <s v="delivered"/>
    <d v="2018-04-12T20:17:16"/>
    <n v="155.41999999999999"/>
    <x v="6"/>
    <x v="2"/>
  </r>
  <r>
    <s v="1ce94e846b53c3ed9a075323a8dbe580"/>
    <s v="4061f8d0fc60b4961515e1ac8897ca1c"/>
    <s v="delivered"/>
    <d v="2018-04-14T13:41:38"/>
    <n v="154.66999999999999"/>
    <x v="6"/>
    <x v="2"/>
  </r>
  <r>
    <s v="c19c797a23bbdd7e6ec08156bb0dcf77"/>
    <s v="99dc935b447df77a17d721fbede39ef4"/>
    <s v="delivered"/>
    <d v="2018-04-09T17:38:49"/>
    <n v="47.62"/>
    <x v="6"/>
    <x v="2"/>
  </r>
  <r>
    <s v="ed88f938dff33a241670e8fb3b8b95e6"/>
    <s v="21b40e18f9caad4582a1728f19ee96cd"/>
    <s v="delivered"/>
    <d v="2018-04-25T13:18:10"/>
    <n v="191.58"/>
    <x v="6"/>
    <x v="2"/>
  </r>
  <r>
    <s v="60550020e1d493392c427942b5ddb37d"/>
    <s v="8cbf66cca73b0d09dc57991cabbf63b6"/>
    <s v="delivered"/>
    <d v="2018-04-24T20:17:34"/>
    <n v="138.65"/>
    <x v="6"/>
    <x v="2"/>
  </r>
  <r>
    <s v="ff85477840bd0948f7a91e3af61963ec"/>
    <s v="4c57350878dc525a21ffc4a75a94af37"/>
    <s v="delivered"/>
    <d v="2018-04-05T12:28:52"/>
    <n v="191.58"/>
    <x v="6"/>
    <x v="2"/>
  </r>
  <r>
    <s v="ed8ae7b87eac2abe38acc8471343053f"/>
    <s v="76005500a2dfa3f5d910c22cbe99f8f1"/>
    <s v="delivered"/>
    <d v="2018-04-17T21:40:37"/>
    <n v="191.58"/>
    <x v="6"/>
    <x v="2"/>
  </r>
  <r>
    <s v="20fcbc7e1a1c0fefaa568769e6f3347f"/>
    <s v="f56495cb904e506f3869864bde1cfea8"/>
    <s v="delivered"/>
    <d v="2018-04-30T16:51:31"/>
    <n v="154.66999999999999"/>
    <x v="6"/>
    <x v="2"/>
  </r>
  <r>
    <s v="61242a99b411bba259b697ec7de3e4ad"/>
    <s v="e79f2c086eebdac111a505200261f455"/>
    <s v="delivered"/>
    <d v="2018-04-06T16:26:12"/>
    <n v="138.65"/>
    <x v="6"/>
    <x v="2"/>
  </r>
  <r>
    <s v="f99892da657d4b8ed6b3dddff8b166e1"/>
    <s v="be7358032aa672e8452b29cb1ac7371f"/>
    <s v="delivered"/>
    <d v="2018-04-11T19:23:50"/>
    <n v="191.58"/>
    <x v="6"/>
    <x v="2"/>
  </r>
  <r>
    <s v="8f95a252fcb4d9163d1f674ac0c746bb"/>
    <s v="a05f4c66baf8e2a458de2a45255bc3c1"/>
    <s v="delivered"/>
    <d v="2018-04-12T13:45:57"/>
    <n v="163.06"/>
    <x v="6"/>
    <x v="2"/>
  </r>
  <r>
    <s v="52191b9f4d5c244d1bfe01a95f346331"/>
    <s v="5f5291cb7cffb794706cb8d245fb591d"/>
    <s v="delivered"/>
    <d v="2018-04-13T18:58:34"/>
    <n v="36.35"/>
    <x v="6"/>
    <x v="2"/>
  </r>
  <r>
    <s v="f29b1fdd44f820a916d3f1946a88c333"/>
    <s v="ea9e72efe082008da9a82676a5d0c345"/>
    <s v="delivered"/>
    <d v="2018-04-25T10:52:10"/>
    <n v="191.58"/>
    <x v="6"/>
    <x v="2"/>
  </r>
  <r>
    <s v="98c8ce34fb87be20f449264f5ff6fb35"/>
    <s v="bd0894dfa25e1220154c2424f2fa8745"/>
    <s v="delivered"/>
    <d v="2018-04-22T22:00:48"/>
    <n v="163.06"/>
    <x v="6"/>
    <x v="2"/>
  </r>
  <r>
    <s v="81490cadb782481738db4092957faf74"/>
    <s v="fba91f2ee61cd400e7515010da70f452"/>
    <s v="delivered"/>
    <d v="2018-04-23T16:24:00"/>
    <n v="153.96"/>
    <x v="6"/>
    <x v="2"/>
  </r>
  <r>
    <s v="5ff78652a040431e007c9349249d3503"/>
    <s v="c0a599a259226219c1ea0d3b8821ca54"/>
    <s v="delivered"/>
    <d v="2018-04-22T20:52:20"/>
    <n v="138.65"/>
    <x v="6"/>
    <x v="2"/>
  </r>
  <r>
    <s v="de0118eda0bf4900eee8cb706027f55a"/>
    <s v="296a45f462a9595ea86c29dcc3e23e1c"/>
    <s v="delivered"/>
    <d v="2018-04-25T15:35:15"/>
    <n v="191.58"/>
    <x v="6"/>
    <x v="2"/>
  </r>
  <r>
    <s v="ed0a6265b5b0a292cd537214f401f1fc"/>
    <s v="71c7265705afd84d030d6adc3122d8dd"/>
    <s v="delivered"/>
    <d v="2018-04-18T21:58:08"/>
    <n v="191.58"/>
    <x v="6"/>
    <x v="2"/>
  </r>
  <r>
    <s v="f0427cccb303a6d9c1d33af23a9f0c65"/>
    <s v="478017e895fad878b3b74d8d6dce1d22"/>
    <s v="delivered"/>
    <d v="2018-04-11T20:26:23"/>
    <n v="191.58"/>
    <x v="6"/>
    <x v="2"/>
  </r>
  <r>
    <s v="1a07bcd88f815b8098a7e112b3995323"/>
    <s v="303cd77319ef7c8b023153ca3d32ebd7"/>
    <s v="delivered"/>
    <d v="2018-04-17T09:55:21"/>
    <n v="154.66999999999999"/>
    <x v="6"/>
    <x v="2"/>
  </r>
  <r>
    <s v="c4a18d95e54468f1e418801052c7684a"/>
    <s v="323843df35acf725f17be8e3c427782d"/>
    <s v="delivered"/>
    <d v="2018-04-18T10:00:58"/>
    <n v="191.58"/>
    <x v="6"/>
    <x v="2"/>
  </r>
  <r>
    <s v="290d9d5867e1032867562e8553bbed4b"/>
    <s v="5820f27d2f97a96c7c57219ef1adc5e6"/>
    <s v="delivered"/>
    <d v="2018-04-06T22:08:56"/>
    <n v="36.35"/>
    <x v="6"/>
    <x v="2"/>
  </r>
  <r>
    <s v="a811439b19bb6909ef492b5840fada1b"/>
    <s v="746ae9c9d515e99019d25a6ddfaf1ccc"/>
    <s v="delivered"/>
    <d v="2018-04-16T00:26:35"/>
    <n v="25.84"/>
    <x v="6"/>
    <x v="2"/>
  </r>
  <r>
    <s v="a707874e5cdbc85cc3c63f60f28a413a"/>
    <s v="11e7a370c4d19f21d7ae57faf77099fc"/>
    <s v="delivered"/>
    <d v="2018-04-02T20:52:06"/>
    <n v="25.84"/>
    <x v="6"/>
    <x v="2"/>
  </r>
  <r>
    <s v="2c217414cb3f31ad5de0aedf01aa91c3"/>
    <s v="34f55b48de27c30f57a23aaa7b585ef4"/>
    <s v="delivered"/>
    <d v="2018-04-03T16:46:18"/>
    <n v="36.35"/>
    <x v="6"/>
    <x v="2"/>
  </r>
  <r>
    <s v="f5510156179c05fec1dd3898b39c565a"/>
    <s v="c4166fa5a9cd64927a4e585208673fee"/>
    <s v="delivered"/>
    <d v="2018-04-29T18:49:55"/>
    <n v="191.58"/>
    <x v="6"/>
    <x v="2"/>
  </r>
  <r>
    <s v="657d6ab783018d32016fd49494d5cf4e"/>
    <s v="2c89426c1059e6f2e74d4fc51575b7b8"/>
    <s v="delivered"/>
    <d v="2018-04-17T11:19:02"/>
    <n v="138.65"/>
    <x v="6"/>
    <x v="2"/>
  </r>
  <r>
    <s v="3aba1edcd69ec930c8c006a5e9f0854c"/>
    <s v="07f4f332124614adcc64d2d0429f5fcb"/>
    <s v="delivered"/>
    <d v="2018-04-24T13:21:26"/>
    <n v="36.35"/>
    <x v="6"/>
    <x v="2"/>
  </r>
  <r>
    <s v="f2270ae03c6578b9cb6e4bba286bc962"/>
    <s v="e1b7e606f7b8f4064b028acf1e961c19"/>
    <s v="delivered"/>
    <d v="2018-04-05T09:04:45"/>
    <n v="191.58"/>
    <x v="6"/>
    <x v="2"/>
  </r>
  <r>
    <s v="fd3114978747f92401511144ba65a631"/>
    <s v="6f380a063844e524a27141a72f58c361"/>
    <s v="delivered"/>
    <d v="2018-04-29T18:47:18"/>
    <n v="191.58"/>
    <x v="6"/>
    <x v="2"/>
  </r>
  <r>
    <s v="eec64646ac1076b7500eb7e34b00c8f7"/>
    <s v="35acf0e42c5446de6cfaa0d8637b2177"/>
    <s v="delivered"/>
    <d v="2018-04-17T18:31:00"/>
    <n v="191.58"/>
    <x v="6"/>
    <x v="2"/>
  </r>
  <r>
    <s v="63ee2a06028932e4a287950b31596425"/>
    <s v="874ad9d97ff06efb1d8641daf88237f5"/>
    <s v="delivered"/>
    <d v="2018-04-14T10:26:01"/>
    <n v="138.65"/>
    <x v="6"/>
    <x v="2"/>
  </r>
  <r>
    <s v="6c949e670b5d33dc8fb8ad25b6da4860"/>
    <s v="1f1c7bf1c9b041b292af6c1c4470b753"/>
    <s v="delivered"/>
    <d v="2018-04-01T18:59:31"/>
    <n v="138.65"/>
    <x v="6"/>
    <x v="2"/>
  </r>
  <r>
    <s v="5a688ff634ac5a154a1e6f65d29d51e2"/>
    <s v="0fb35728da2eda9314adeb21dcb2aaa8"/>
    <s v="delivered"/>
    <d v="2018-04-19T20:01:14"/>
    <n v="138.65"/>
    <x v="6"/>
    <x v="2"/>
  </r>
  <r>
    <s v="bcce0481b3f582ede8d29c5b4bcdffdd"/>
    <s v="de406673d1ebab073424c7375cb0841f"/>
    <s v="delivered"/>
    <d v="2018-04-14T00:58:00"/>
    <n v="291.27999999999997"/>
    <x v="6"/>
    <x v="2"/>
  </r>
  <r>
    <s v="fc91960dc3f08f50d842e64dd48ad42c"/>
    <s v="7c63bdeed03b3e5138bc0564932b7c00"/>
    <s v="delivered"/>
    <d v="2018-04-24T19:07:01"/>
    <n v="191.58"/>
    <x v="6"/>
    <x v="2"/>
  </r>
  <r>
    <s v="e7b90dc72945b8cb0896e981495522d1"/>
    <s v="f60a773af29509beb39ce69cacbae01d"/>
    <s v="delivered"/>
    <d v="2018-04-05T11:04:01"/>
    <n v="191.58"/>
    <x v="6"/>
    <x v="2"/>
  </r>
  <r>
    <s v="83d9d9a85946d3089b6b360120a54dcf"/>
    <s v="f6417110d62f24e1b4cf5a09b62ae4be"/>
    <s v="delivered"/>
    <d v="2018-04-27T23:35:44"/>
    <n v="153.96"/>
    <x v="6"/>
    <x v="2"/>
  </r>
  <r>
    <s v="0ea5fe49c67efb820d76f32ac29817c8"/>
    <s v="91a7ce47b2a4efba5d9fdd77f8e38fdf"/>
    <s v="delivered"/>
    <d v="2018-04-22T15:37:00"/>
    <n v="154.66999999999999"/>
    <x v="6"/>
    <x v="2"/>
  </r>
  <r>
    <s v="544f1209f5b62ca44fb6d358041bca5b"/>
    <s v="e667dbd980c020783d2b3d6a2bc0e945"/>
    <s v="delivered"/>
    <d v="2018-04-10T09:15:08"/>
    <n v="36.35"/>
    <x v="6"/>
    <x v="2"/>
  </r>
  <r>
    <s v="39c7d4ae602c664a264c6da2d674f418"/>
    <s v="813196414bd13deb67a676510c2cee36"/>
    <s v="delivered"/>
    <d v="2018-04-09T20:56:21"/>
    <n v="36.35"/>
    <x v="6"/>
    <x v="2"/>
  </r>
  <r>
    <s v="94e97965ecfd64dee3b0484fb3fc76d7"/>
    <s v="60f9e585dc9b496f05d64d43ec8d863f"/>
    <s v="delivered"/>
    <d v="2018-04-28T10:32:38"/>
    <n v="163.06"/>
    <x v="6"/>
    <x v="2"/>
  </r>
  <r>
    <s v="ae381714e252e42f49f6de768f243969"/>
    <s v="ab7476e954ab9cce9236b8392606624b"/>
    <s v="delivered"/>
    <d v="2018-04-28T14:28:42"/>
    <n v="25.84"/>
    <x v="6"/>
    <x v="2"/>
  </r>
  <r>
    <s v="c882b9080c3622f37c41a25458378b69"/>
    <s v="3e6b478fcfd7aa346af38ec71ec159ae"/>
    <s v="delivered"/>
    <d v="2018-04-16T11:10:13"/>
    <n v="191.58"/>
    <x v="6"/>
    <x v="2"/>
  </r>
  <r>
    <s v="2b0ea1bc126b4422086b85c125810819"/>
    <s v="aff11919be30c1cdc7c7e6340382d72e"/>
    <s v="delivered"/>
    <d v="2018-04-05T11:36:07"/>
    <n v="36.35"/>
    <x v="6"/>
    <x v="2"/>
  </r>
  <r>
    <s v="e26f55a50645c4ffe8f2278b9c7e05b6"/>
    <s v="bf048168b14f8356e05d04dc16e9c9c1"/>
    <s v="delivered"/>
    <d v="2018-04-18T09:51:57"/>
    <n v="191.58"/>
    <x v="6"/>
    <x v="2"/>
  </r>
  <r>
    <s v="eb548af48abf2239b1967a6798cd1d89"/>
    <s v="09d5928beb6589630dc2dfa45b7a8706"/>
    <s v="delivered"/>
    <d v="2018-04-13T19:25:25"/>
    <n v="191.58"/>
    <x v="6"/>
    <x v="2"/>
  </r>
  <r>
    <s v="a323136c70288cf38733120f38fd5130"/>
    <s v="4ac39553e07e3ac95cd4f6e5e1a22327"/>
    <s v="delivered"/>
    <d v="2018-04-29T09:48:46"/>
    <n v="25.84"/>
    <x v="6"/>
    <x v="2"/>
  </r>
  <r>
    <s v="5e503e04fb4ac991c961ba04464043ef"/>
    <s v="63c58c6aa9fe2497884438c6756fe940"/>
    <s v="delivered"/>
    <d v="2018-04-11T15:33:25"/>
    <n v="138.65"/>
    <x v="6"/>
    <x v="2"/>
  </r>
  <r>
    <s v="bcbc8a3ecee336fb4246953d88479a9a"/>
    <s v="27945705176edfc88626182607cb3ec6"/>
    <s v="delivered"/>
    <d v="2018-04-30T15:44:22"/>
    <n v="291.27999999999997"/>
    <x v="6"/>
    <x v="2"/>
  </r>
  <r>
    <s v="20cc317e80d8a478c61b30c26edd3f0b"/>
    <s v="f74f7d4e2664b99e1cd78ef0f906f4cb"/>
    <s v="delivered"/>
    <d v="2018-04-26T08:47:53"/>
    <n v="154.66999999999999"/>
    <x v="6"/>
    <x v="2"/>
  </r>
  <r>
    <s v="8976430d1df174a9bce201c4e859d921"/>
    <s v="710c1f2c83705274fbd85f1cc9cd1a0f"/>
    <s v="delivered"/>
    <d v="2018-04-14T18:48:26"/>
    <n v="163.06"/>
    <x v="6"/>
    <x v="2"/>
  </r>
  <r>
    <s v="41f96c03eb68bd14c41a74e504ddcdbf"/>
    <s v="211ccf4cdfb61d29517dcdef08deed32"/>
    <s v="delivered"/>
    <d v="2018-04-09T21:41:00"/>
    <n v="36.35"/>
    <x v="6"/>
    <x v="2"/>
  </r>
  <r>
    <s v="78677d29b6ced35c181f0d59b0106355"/>
    <s v="7e13ad3d6410664e2311bbe3433607bd"/>
    <s v="delivered"/>
    <d v="2018-04-12T13:40:32"/>
    <n v="155.41999999999999"/>
    <x v="6"/>
    <x v="2"/>
  </r>
  <r>
    <s v="4989085cad96697e77c016d0e856b166"/>
    <s v="0615ccf2d9e2a40903c1ee5d96db352f"/>
    <s v="delivered"/>
    <d v="2018-04-16T21:49:34"/>
    <n v="36.35"/>
    <x v="6"/>
    <x v="2"/>
  </r>
  <r>
    <s v="50aee6309ac7a0d4fd5c78ac0d4e5404"/>
    <s v="b48f0c850994495b24f1440c76873576"/>
    <s v="delivered"/>
    <d v="2018-04-25T09:06:16"/>
    <n v="36.35"/>
    <x v="6"/>
    <x v="2"/>
  </r>
  <r>
    <s v="b545ad53e8d904631211fb300ae92de8"/>
    <s v="0bbb36dcf7fa22399f3ca7ec6f22e077"/>
    <s v="delivered"/>
    <d v="2018-04-03T16:10:02"/>
    <n v="125.99"/>
    <x v="6"/>
    <x v="2"/>
  </r>
  <r>
    <s v="286799f6e867edeb5b42441294e8ce90"/>
    <s v="70ea60b3eebc4ffc330e070df05f0e00"/>
    <s v="delivered"/>
    <d v="2018-04-30T11:24:54"/>
    <n v="154.66999999999999"/>
    <x v="6"/>
    <x v="2"/>
  </r>
  <r>
    <s v="ea4e089556ade3cbdc7c70010163b723"/>
    <s v="cebab3ad5dd4fcd9704c1a489a0da2b1"/>
    <s v="delivered"/>
    <d v="2018-04-05T22:39:27"/>
    <n v="191.58"/>
    <x v="6"/>
    <x v="2"/>
  </r>
  <r>
    <s v="ec328869ec9d309e95ca9e78b1e81b4b"/>
    <s v="399f770d21c854e81fde65dd3406b987"/>
    <s v="delivered"/>
    <d v="2018-04-07T20:14:01"/>
    <n v="191.58"/>
    <x v="6"/>
    <x v="2"/>
  </r>
  <r>
    <s v="c01203d34db08658230babe21d2234c8"/>
    <s v="7bfe013b14ef4e7a63ecbb40a4cb61b0"/>
    <s v="delivered"/>
    <d v="2018-04-11T06:46:04"/>
    <n v="291.27999999999997"/>
    <x v="6"/>
    <x v="2"/>
  </r>
  <r>
    <s v="afd1ca4a245a9a04d0f8d5dc1ccb7ed3"/>
    <s v="cf78fe7532c375731b3d6ce693a8600c"/>
    <s v="delivered"/>
    <d v="2018-04-17T13:32:54"/>
    <n v="25.84"/>
    <x v="6"/>
    <x v="2"/>
  </r>
  <r>
    <s v="d0e368ca78daa02e421325f3d1b8541a"/>
    <s v="7714501cf5996832cd4c4b165876f8c5"/>
    <s v="delivered"/>
    <d v="2018-04-06T19:26:06"/>
    <n v="191.58"/>
    <x v="6"/>
    <x v="2"/>
  </r>
  <r>
    <s v="27933786ce1d3fe5a2ce6243ff08754f"/>
    <s v="1d35081c83698d93ec64ebe2d6cfec9c"/>
    <s v="delivered"/>
    <d v="2018-04-09T16:49:32"/>
    <n v="154.66999999999999"/>
    <x v="6"/>
    <x v="2"/>
  </r>
  <r>
    <s v="b68ddeb97ddf4e9a2aae5ca84590a596"/>
    <s v="7d1a0d60968b2caba5aded67e29e73d8"/>
    <s v="shipped"/>
    <d v="2018-04-17T09:11:11"/>
    <n v="125.99"/>
    <x v="6"/>
    <x v="2"/>
  </r>
  <r>
    <s v="d3a2b8f995e212546123698dc1624548"/>
    <s v="d2bd1b15eb506fd960b7e6589e1a1a4c"/>
    <s v="delivered"/>
    <d v="2018-04-25T23:28:54"/>
    <n v="191.58"/>
    <x v="6"/>
    <x v="2"/>
  </r>
  <r>
    <s v="f86f6472fa9f395d8d9a6751ca118afb"/>
    <s v="ce6d32fa00bbae809e07c14126e5fa6e"/>
    <s v="delivered"/>
    <d v="2018-04-19T09:55:30"/>
    <n v="191.58"/>
    <x v="6"/>
    <x v="2"/>
  </r>
  <r>
    <s v="6c145f7b5ab27b741ba7b277df44237e"/>
    <s v="054b4c37e38c1f8c0ad6e2038093d372"/>
    <s v="delivered"/>
    <d v="2018-04-06T17:09:04"/>
    <n v="138.65"/>
    <x v="6"/>
    <x v="2"/>
  </r>
  <r>
    <s v="907eabc0a9a6d9ce32c146695b677a6c"/>
    <s v="dc32d351014bcc008d6cb2072044bfec"/>
    <s v="delivered"/>
    <d v="2018-04-16T20:06:48"/>
    <n v="163.06"/>
    <x v="6"/>
    <x v="2"/>
  </r>
  <r>
    <s v="8426778a02661989b8520457d7045886"/>
    <s v="00f4202fec304d8f984a33eddc630e0f"/>
    <s v="delivered"/>
    <d v="2018-04-09T18:53:07"/>
    <n v="153.96"/>
    <x v="6"/>
    <x v="2"/>
  </r>
  <r>
    <s v="d7d1d0e6c3f409480d2ea528b338e5ca"/>
    <s v="2f588632961f7b6289f4695ff36cd924"/>
    <s v="delivered"/>
    <d v="2018-04-17T17:28:05"/>
    <n v="191.58"/>
    <x v="6"/>
    <x v="2"/>
  </r>
  <r>
    <s v="bfa8088a92f7ab4ae75c7841ad9cac8d"/>
    <s v="81e617c9dfd26bc29c2e733dda649a8b"/>
    <s v="delivered"/>
    <d v="2018-04-18T19:20:52"/>
    <n v="291.27999999999997"/>
    <x v="6"/>
    <x v="2"/>
  </r>
  <r>
    <s v="67ff89e045f61cd73790e9866d3dc6ea"/>
    <s v="68747ad98d585dd1ae34309d02338c2d"/>
    <s v="delivered"/>
    <d v="2018-04-26T13:51:23"/>
    <n v="138.65"/>
    <x v="6"/>
    <x v="2"/>
  </r>
  <r>
    <s v="20f00da0cbd9a5f5d8caaa7f5a5e438c"/>
    <s v="e533aad62ae7a6f8dc0254352f3b6562"/>
    <s v="delivered"/>
    <d v="2018-04-19T11:46:10"/>
    <n v="154.66999999999999"/>
    <x v="6"/>
    <x v="2"/>
  </r>
  <r>
    <s v="90a0f36026ffd698c58239148a28b412"/>
    <s v="77f30174b3db9880a8a868926892545d"/>
    <s v="delivered"/>
    <d v="2018-04-30T15:43:39"/>
    <n v="163.06"/>
    <x v="6"/>
    <x v="2"/>
  </r>
  <r>
    <s v="8358045db0b940a1fcaa47dadb2b79c9"/>
    <s v="7ac9e0604c9ae3f476588f5f0fee10bc"/>
    <s v="delivered"/>
    <d v="2018-04-22T23:01:47"/>
    <n v="153.96"/>
    <x v="6"/>
    <x v="2"/>
  </r>
  <r>
    <s v="8097f05ad65d38ba708d437f60ad6581"/>
    <s v="16ad5865a7312961bef41888610a109e"/>
    <s v="delivered"/>
    <d v="2018-04-03T22:59:48"/>
    <n v="153.96"/>
    <x v="6"/>
    <x v="2"/>
  </r>
  <r>
    <s v="df91fb38017b42722551a94382cb829a"/>
    <s v="79a569c7d0617c27504aee953f5ea4ca"/>
    <s v="delivered"/>
    <d v="2018-04-25T16:04:20"/>
    <n v="191.58"/>
    <x v="6"/>
    <x v="2"/>
  </r>
  <r>
    <s v="2149fe82b3e2d55f500ffe8406412733"/>
    <s v="b1f561df601049692eeba1996a9d4eea"/>
    <s v="delivered"/>
    <d v="2018-04-28T00:21:17"/>
    <n v="154.66999999999999"/>
    <x v="6"/>
    <x v="2"/>
  </r>
  <r>
    <s v="93d1fcee477966a088fa92cae7c8a488"/>
    <s v="cc32b396474c70a230c5cf7b6b4d384f"/>
    <s v="delivered"/>
    <d v="2018-04-30T09:27:38"/>
    <n v="163.06"/>
    <x v="6"/>
    <x v="2"/>
  </r>
  <r>
    <s v="4b26fbc3d9dab4bb7bed35fbe2746f26"/>
    <s v="7017fa825bd6001972c6e406b05e6cb6"/>
    <s v="delivered"/>
    <d v="2018-04-25T10:25:41"/>
    <n v="36.35"/>
    <x v="6"/>
    <x v="2"/>
  </r>
  <r>
    <s v="9ec8fd6e5988089dadaa2c8ebdc15a0f"/>
    <s v="6f3ff361ef37dc93f7b53536854f1590"/>
    <s v="delivered"/>
    <d v="2018-04-23T18:29:35"/>
    <n v="25.84"/>
    <x v="6"/>
    <x v="2"/>
  </r>
  <r>
    <s v="89eb4ed6e96d62cb0cbc6efc61f05efb"/>
    <s v="04495037fc6899faffa41ba3bc4272b4"/>
    <s v="delivered"/>
    <d v="2018-04-22T15:51:44"/>
    <n v="163.06"/>
    <x v="6"/>
    <x v="2"/>
  </r>
  <r>
    <s v="c7196d150694ba9a37d215e75ba5c9f0"/>
    <s v="3b993a1a8a634ff519d637ffa8c544f7"/>
    <s v="delivered"/>
    <d v="2018-04-16T18:26:51"/>
    <n v="191.58"/>
    <x v="6"/>
    <x v="2"/>
  </r>
  <r>
    <s v="e3984ab8dae080a716a36175f51df67f"/>
    <s v="840ffd2f09e0da8ca40743b9d6aefcd3"/>
    <s v="delivered"/>
    <d v="2018-04-14T10:11:09"/>
    <n v="191.58"/>
    <x v="6"/>
    <x v="2"/>
  </r>
  <r>
    <s v="825983820e200102c888befb401e0803"/>
    <s v="c0638f3054140d116214743dcc71d54d"/>
    <s v="delivered"/>
    <d v="2018-04-10T14:00:39"/>
    <n v="153.96"/>
    <x v="6"/>
    <x v="2"/>
  </r>
  <r>
    <s v="28a591d0271b8c507e0380cd95521572"/>
    <s v="171ae8e795dd2c91e66baee8f796c92b"/>
    <s v="delivered"/>
    <d v="2018-04-10T07:50:46"/>
    <n v="154.66999999999999"/>
    <x v="6"/>
    <x v="2"/>
  </r>
  <r>
    <s v="41467837b8621b5014b5a91e78ab3747"/>
    <s v="b6b28672da31ee1b94707981158919c0"/>
    <s v="delivered"/>
    <d v="2018-04-30T10:59:11"/>
    <n v="36.35"/>
    <x v="6"/>
    <x v="2"/>
  </r>
  <r>
    <s v="480fff17578e0142778efc96128ffab3"/>
    <s v="870adbb0525043aafd98bf1fa4660515"/>
    <s v="delivered"/>
    <d v="2018-04-28T21:18:24"/>
    <n v="36.35"/>
    <x v="6"/>
    <x v="2"/>
  </r>
  <r>
    <s v="9c8b7e134959999ac945ed2b29537c8b"/>
    <s v="e05b51168926e074739802b2f835b851"/>
    <s v="delivered"/>
    <d v="2018-04-07T22:02:10"/>
    <n v="25.84"/>
    <x v="6"/>
    <x v="2"/>
  </r>
  <r>
    <s v="e57a80c38db54b7ff20c18cfe7bc2840"/>
    <s v="df845b3bc9b0bfd952ec5ea2ddedc0ce"/>
    <s v="delivered"/>
    <d v="2018-04-01T18:56:51"/>
    <n v="191.58"/>
    <x v="6"/>
    <x v="2"/>
  </r>
  <r>
    <s v="a77e1550db865202c56b19ddc6dc4d53"/>
    <s v="4eed76c1aafeceac4250e202ca9b1a5a"/>
    <s v="delivered"/>
    <d v="2018-04-16T14:57:21"/>
    <n v="25.84"/>
    <x v="6"/>
    <x v="2"/>
  </r>
  <r>
    <s v="84f9e55a4538777400d2fa996b626570"/>
    <s v="d7ba6ff2281a1664abeea1a0566108ba"/>
    <s v="delivered"/>
    <d v="2018-04-17T22:46:15"/>
    <n v="153.96"/>
    <x v="6"/>
    <x v="2"/>
  </r>
  <r>
    <s v="722e56aaea810aa3e171228dd28f37f4"/>
    <s v="759cdb645105a48ae7500311724659a6"/>
    <s v="delivered"/>
    <d v="2018-04-09T18:45:29"/>
    <n v="155.41999999999999"/>
    <x v="6"/>
    <x v="2"/>
  </r>
  <r>
    <s v="e33cd806dc139902dbd4f1e2bb2d1775"/>
    <s v="747c9185f79880e45fd101dc65149f21"/>
    <s v="delivered"/>
    <d v="2018-04-11T18:58:08"/>
    <n v="191.58"/>
    <x v="6"/>
    <x v="2"/>
  </r>
  <r>
    <s v="aba40f06818d2d5bd3590b335352fd3f"/>
    <s v="45260e1821fb0007e1fda24a96e0bc02"/>
    <s v="delivered"/>
    <d v="2018-04-06T17:05:49"/>
    <n v="25.84"/>
    <x v="6"/>
    <x v="2"/>
  </r>
  <r>
    <s v="e8fa22c3673b1dd17ea315021b1f0f61"/>
    <s v="1ff773612ab8934db89fd5afa8afe506"/>
    <s v="delivered"/>
    <d v="2018-04-19T13:54:06"/>
    <n v="191.58"/>
    <x v="6"/>
    <x v="2"/>
  </r>
  <r>
    <s v="d4a1728b95d69bdf0bb9dae4bce1d666"/>
    <s v="639d54dd7a7d4f6ac033dbefca8bcea1"/>
    <s v="delivered"/>
    <d v="2018-04-05T08:55:00"/>
    <n v="191.58"/>
    <x v="6"/>
    <x v="2"/>
  </r>
  <r>
    <s v="2d90cc4980f319e8c0606c44654c9491"/>
    <s v="a558f1ac3c5cb511c779da6c78178ae8"/>
    <s v="delivered"/>
    <d v="2018-04-10T13:16:34"/>
    <n v="36.35"/>
    <x v="6"/>
    <x v="2"/>
  </r>
  <r>
    <s v="9c7f8270cfe5b9be15ce3d3bb0309587"/>
    <s v="4169522a0242bda84c7d1cf08346b964"/>
    <s v="delivered"/>
    <d v="2018-04-01T19:12:15"/>
    <n v="25.84"/>
    <x v="6"/>
    <x v="2"/>
  </r>
  <r>
    <s v="ecc34002d063638235d7519f53b1d4f9"/>
    <s v="8e9097f9abe54a1c6d2005107034fe0d"/>
    <s v="delivered"/>
    <d v="2018-04-07T11:50:43"/>
    <n v="191.58"/>
    <x v="6"/>
    <x v="2"/>
  </r>
  <r>
    <s v="f61d0a25c102875f482d4ead106e18b1"/>
    <s v="56cabab28ceaf3ebe6980ce08fe843ba"/>
    <s v="delivered"/>
    <d v="2018-04-29T22:23:32"/>
    <n v="191.58"/>
    <x v="6"/>
    <x v="2"/>
  </r>
  <r>
    <s v="56d77c57f5ca7c1b0142b3c86d5e1270"/>
    <s v="b9349237d6d4254acb5717de7cd2f88e"/>
    <s v="delivered"/>
    <d v="2018-04-30T11:07:13"/>
    <n v="138.65"/>
    <x v="6"/>
    <x v="2"/>
  </r>
  <r>
    <s v="c8f14c24a3948d96d4022f50b14a0034"/>
    <s v="f449680b54a3012d3a608866fcab9fc4"/>
    <s v="delivered"/>
    <d v="2018-04-06T11:47:35"/>
    <n v="191.58"/>
    <x v="6"/>
    <x v="2"/>
  </r>
  <r>
    <s v="c8310ae899dc9ca256b06db4c50d814c"/>
    <s v="6349bac6983ada14372447933f33f8d4"/>
    <s v="delivered"/>
    <d v="2018-04-18T18:48:21"/>
    <n v="191.58"/>
    <x v="6"/>
    <x v="2"/>
  </r>
  <r>
    <s v="11d963f9aaaf7e748ae831e7ad75775b"/>
    <s v="fd925126e9d64daa5c4fe1b71eef2301"/>
    <s v="delivered"/>
    <d v="2018-04-13T10:39:29"/>
    <n v="154.66999999999999"/>
    <x v="6"/>
    <x v="2"/>
  </r>
  <r>
    <s v="fe1c1fccd493681d4ab9f8f2a70faac1"/>
    <s v="732d12b3439d0268aa47b42fddb41110"/>
    <s v="delivered"/>
    <d v="2018-04-11T21:45:42"/>
    <n v="191.58"/>
    <x v="6"/>
    <x v="2"/>
  </r>
  <r>
    <s v="125976e5bb61accc5b6c27bc74f08d49"/>
    <s v="4af27ef16391994086f52893df7af6ce"/>
    <s v="delivered"/>
    <d v="2018-04-17T23:17:15"/>
    <n v="154.66999999999999"/>
    <x v="6"/>
    <x v="2"/>
  </r>
  <r>
    <s v="e29f9529525910e5629fdf7a2e569dbf"/>
    <s v="64b84651f1893e87834bad15469dcbb4"/>
    <s v="delivered"/>
    <d v="2018-04-18T11:26:25"/>
    <n v="191.58"/>
    <x v="6"/>
    <x v="2"/>
  </r>
  <r>
    <s v="131c6bd0b11c3fc93c3c8dbe45f317e6"/>
    <s v="6ea2b66604e1b20a26837742dff50729"/>
    <s v="delivered"/>
    <d v="2018-04-20T16:08:48"/>
    <n v="154.66999999999999"/>
    <x v="6"/>
    <x v="2"/>
  </r>
  <r>
    <s v="c1e4bdeeda1ce8c91f4c71b977fca35f"/>
    <s v="5eed151c17bc7c0694de6537f9335cce"/>
    <s v="delivered"/>
    <d v="2018-04-11T14:21:41"/>
    <n v="47.62"/>
    <x v="6"/>
    <x v="2"/>
  </r>
  <r>
    <s v="387ec4e22c1949a34d31106d809641e3"/>
    <s v="10393ebe49b1afbc4ae8a0d428d051dc"/>
    <s v="delivered"/>
    <d v="2018-04-13T10:09:33"/>
    <n v="36.35"/>
    <x v="6"/>
    <x v="2"/>
  </r>
  <r>
    <s v="cf6aa522d7b94b77f266075aa45f99af"/>
    <s v="83852335a70d85c548df6ba004ba9cda"/>
    <s v="delivered"/>
    <d v="2018-04-11T11:48:05"/>
    <n v="191.58"/>
    <x v="6"/>
    <x v="2"/>
  </r>
  <r>
    <s v="97c0b85c5bae37b717f76b868014a84c"/>
    <s v="2ada891c6d3c77be7c6cee36bd6605c9"/>
    <s v="delivered"/>
    <d v="2018-04-25T09:10:19"/>
    <n v="163.06"/>
    <x v="6"/>
    <x v="2"/>
  </r>
  <r>
    <s v="41be20762988289839be27508848b8ef"/>
    <s v="9b62e9f3bd76021066cd9bbfb2859c62"/>
    <s v="delivered"/>
    <d v="2018-04-27T10:34:29"/>
    <n v="36.35"/>
    <x v="6"/>
    <x v="2"/>
  </r>
  <r>
    <s v="ed5a9c5e96b1ba30cb34c6c31113cd9a"/>
    <s v="51b72fc59e69abf2c4588e70520800b4"/>
    <s v="delivered"/>
    <d v="2018-04-10T14:37:05"/>
    <n v="191.58"/>
    <x v="6"/>
    <x v="2"/>
  </r>
  <r>
    <s v="36261909efa8e717bcc65fa801b86949"/>
    <s v="bbda665f56b076dcbf90bb5885f88e64"/>
    <s v="delivered"/>
    <d v="2018-04-09T15:22:31"/>
    <n v="36.35"/>
    <x v="6"/>
    <x v="2"/>
  </r>
  <r>
    <s v="e93910bafae4cbaa0f18ae0d66959cc5"/>
    <s v="01678728396c1d107b1da8e70cd63423"/>
    <s v="delivered"/>
    <d v="2018-04-18T22:51:06"/>
    <n v="191.58"/>
    <x v="6"/>
    <x v="2"/>
  </r>
  <r>
    <s v="1e2ba87f41a055bed38add2031253060"/>
    <s v="c66ffb5f9613ff18092337063c5ea0f9"/>
    <s v="delivered"/>
    <d v="2018-04-26T13:46:45"/>
    <n v="154.66999999999999"/>
    <x v="6"/>
    <x v="2"/>
  </r>
  <r>
    <s v="6078670865b8c6c400f6f7cdafd0d04d"/>
    <s v="11e05e395828a7317f3a8eac9ed1a7ea"/>
    <s v="delivered"/>
    <d v="2018-04-18T11:53:39"/>
    <n v="138.65"/>
    <x v="6"/>
    <x v="2"/>
  </r>
  <r>
    <s v="6c8f9d0a7003b8066a4a9569849c7cde"/>
    <s v="4250b80706838d41393b3f84c26c90e6"/>
    <s v="delivered"/>
    <d v="2018-04-04T23:56:55"/>
    <n v="138.65"/>
    <x v="6"/>
    <x v="2"/>
  </r>
  <r>
    <s v="9d3978b7f31f3af1566b7acab0b91a88"/>
    <s v="4a8ac693cb85efcc040094268f49d42e"/>
    <s v="delivered"/>
    <d v="2018-04-19T09:58:52"/>
    <n v="25.84"/>
    <x v="6"/>
    <x v="2"/>
  </r>
  <r>
    <s v="7f92333dc738eb56ca3d3c8b53fa2eda"/>
    <s v="5adc6c741e2d12be2f0e28f39f406e3f"/>
    <s v="delivered"/>
    <d v="2018-04-19T08:21:37"/>
    <n v="153.96"/>
    <x v="6"/>
    <x v="2"/>
  </r>
  <r>
    <s v="6e830b60dd5fb7763aad8df950ee3998"/>
    <s v="43765637ee2f45b91c03a18d71b06b1e"/>
    <s v="delivered"/>
    <d v="2018-04-22T07:23:36"/>
    <n v="155.41999999999999"/>
    <x v="6"/>
    <x v="2"/>
  </r>
  <r>
    <s v="aa53cdd4b9b5ab0136113cecc7c18f93"/>
    <s v="eb7a46e27bf49e53686389814b62b895"/>
    <s v="delivered"/>
    <d v="2018-04-13T10:44:08"/>
    <n v="25.84"/>
    <x v="6"/>
    <x v="2"/>
  </r>
  <r>
    <s v="1a68d6079c4fd25b3348fa2a03ac9579"/>
    <s v="5ea4f81504b4c78489a928f978001445"/>
    <s v="delivered"/>
    <d v="2018-04-13T17:00:16"/>
    <n v="154.66999999999999"/>
    <x v="6"/>
    <x v="2"/>
  </r>
  <r>
    <s v="e17ed9c20d79f29256a4a514e8d07230"/>
    <s v="f02281ff50731e8a5e07bbc0a45d4912"/>
    <s v="delivered"/>
    <d v="2018-04-21T19:02:39"/>
    <n v="191.58"/>
    <x v="6"/>
    <x v="2"/>
  </r>
  <r>
    <s v="a3b9ef87dc9bf6125988a6146005ccd6"/>
    <s v="e732d2301beacd7362fe3091cee0b9a3"/>
    <s v="delivered"/>
    <d v="2018-04-04T08:09:40"/>
    <n v="25.84"/>
    <x v="6"/>
    <x v="2"/>
  </r>
  <r>
    <s v="483dc7aea9738d69a6e311c8d3ceda7b"/>
    <s v="e1dd32f68184a750cb46625e96cb5c36"/>
    <s v="delivered"/>
    <d v="2018-04-16T13:19:05"/>
    <n v="36.35"/>
    <x v="6"/>
    <x v="2"/>
  </r>
  <r>
    <s v="ed04a2b3c21cbcd90c2071a22a8cbda2"/>
    <s v="e899bf2f5f7da06cc412595d8ce11351"/>
    <s v="delivered"/>
    <d v="2018-04-09T20:07:59"/>
    <n v="191.58"/>
    <x v="6"/>
    <x v="2"/>
  </r>
  <r>
    <s v="cef4e03348c70c1c8eee3647083675ab"/>
    <s v="8ff313e25b25345f237b434e0e497869"/>
    <s v="delivered"/>
    <d v="2018-04-23T09:14:33"/>
    <n v="191.58"/>
    <x v="6"/>
    <x v="2"/>
  </r>
  <r>
    <s v="4a51f8e9dff86ab803142a930f7866cc"/>
    <s v="9a51e2ee1ba066e4d20ffd20a5eb7bd8"/>
    <s v="delivered"/>
    <d v="2018-04-05T19:11:09"/>
    <n v="36.35"/>
    <x v="6"/>
    <x v="2"/>
  </r>
  <r>
    <s v="8e89832cd01aae257e9608ce09e0caad"/>
    <s v="cc9122c06d57f4321e9125b1d81828bc"/>
    <s v="delivered"/>
    <d v="2018-04-09T10:47:49"/>
    <n v="163.06"/>
    <x v="6"/>
    <x v="2"/>
  </r>
  <r>
    <s v="ff1f5f13541ce8f1a0755596df027a90"/>
    <s v="4c613260434865d48fa7bacc5be9cbeb"/>
    <s v="delivered"/>
    <d v="2018-04-21T09:00:35"/>
    <n v="191.58"/>
    <x v="6"/>
    <x v="2"/>
  </r>
  <r>
    <s v="83e24dbe6e1a79765dd6f8b91066ed00"/>
    <s v="55e2d4fb7eefded2b6d3f39666620acf"/>
    <s v="delivered"/>
    <d v="2018-04-13T11:57:52"/>
    <n v="153.96"/>
    <x v="6"/>
    <x v="2"/>
  </r>
  <r>
    <s v="e9e7ebde60b33ca371a24f94a52fb499"/>
    <s v="9fdebfae1dab5716f638f0a569588542"/>
    <s v="delivered"/>
    <d v="2018-04-17T14:54:03"/>
    <n v="191.58"/>
    <x v="6"/>
    <x v="2"/>
  </r>
  <r>
    <s v="e7854a5534bfca3560750cc39a728042"/>
    <s v="34f301c8700bbcf7e0b01c20ae8874bc"/>
    <s v="delivered"/>
    <d v="2018-04-09T22:09:57"/>
    <n v="191.58"/>
    <x v="6"/>
    <x v="2"/>
  </r>
  <r>
    <s v="8c06de33065ff82ad2d811b7e81a5f7a"/>
    <s v="b54ba0f5011c40abe78ab10056ea0712"/>
    <s v="delivered"/>
    <d v="2018-04-28T22:29:19"/>
    <n v="163.06"/>
    <x v="6"/>
    <x v="2"/>
  </r>
  <r>
    <s v="c7ef8d3455831ad845d815c8cd993e5c"/>
    <s v="fb7dd7ca7d57137b5a9f81172c6032f2"/>
    <s v="delivered"/>
    <d v="2018-04-16T13:47:15"/>
    <n v="191.58"/>
    <x v="6"/>
    <x v="2"/>
  </r>
  <r>
    <s v="90467018c3455604e089b61ff1819d6c"/>
    <s v="55f88ede2dd1204cb62dc7956f3babe5"/>
    <s v="delivered"/>
    <d v="2018-04-28T18:47:07"/>
    <n v="163.06"/>
    <x v="6"/>
    <x v="2"/>
  </r>
  <r>
    <s v="3481d4db89ea2b5d86728e8562da1317"/>
    <s v="6bc288325c7902dcbd0a803fc6f26a79"/>
    <s v="delivered"/>
    <d v="2018-04-04T22:22:50"/>
    <n v="36.35"/>
    <x v="6"/>
    <x v="2"/>
  </r>
  <r>
    <s v="d54bea5ba90238aa83323565749538a1"/>
    <s v="10e925f935d8bfe0a9edf39378996fd7"/>
    <s v="delivered"/>
    <d v="2018-04-22T17:45:57"/>
    <n v="191.58"/>
    <x v="6"/>
    <x v="2"/>
  </r>
  <r>
    <s v="9eefad52e5b37dc3e94fc823d63057b5"/>
    <s v="8946712e249771f86d5cd37ac704b443"/>
    <s v="delivered"/>
    <d v="2018-04-13T09:32:23"/>
    <n v="25.84"/>
    <x v="6"/>
    <x v="2"/>
  </r>
  <r>
    <s v="ea3d171a91e27a6f523ad45abb5dcf20"/>
    <s v="8d602b40ad2841e5402806ca03a7a0c0"/>
    <s v="shipped"/>
    <d v="2018-04-11T19:12:03"/>
    <n v="191.58"/>
    <x v="6"/>
    <x v="2"/>
  </r>
  <r>
    <s v="e8ff06be457c1e3e69a8cb51ef9e2806"/>
    <s v="e01e54289a0e7f4106b62a90860f4487"/>
    <s v="delivered"/>
    <d v="2018-04-12T10:57:34"/>
    <n v="191.58"/>
    <x v="6"/>
    <x v="2"/>
  </r>
  <r>
    <s v="f7cc237b35aef540d178cf5c41095769"/>
    <s v="8b8f446baa0a9364a2feda2c3bd81c45"/>
    <s v="delivered"/>
    <d v="2018-04-16T13:04:33"/>
    <n v="191.58"/>
    <x v="6"/>
    <x v="2"/>
  </r>
  <r>
    <s v="e96cffc8c55d8d7c434915f9e18de013"/>
    <s v="f7599e46ea809dd9624aea2718fe692b"/>
    <s v="delivered"/>
    <d v="2018-04-21T00:58:39"/>
    <n v="191.58"/>
    <x v="6"/>
    <x v="2"/>
  </r>
  <r>
    <s v="5f1b8bb7f55f4d47d219bdb855d5a142"/>
    <s v="5b16024e8e920ebc5f146d934d0ee190"/>
    <s v="delivered"/>
    <d v="2018-04-17T00:41:54"/>
    <n v="138.65"/>
    <x v="6"/>
    <x v="2"/>
  </r>
  <r>
    <s v="1995226c73acf6318abfc4b4c9c74066"/>
    <s v="86bf8cd37ddc4f324fa6d2c1607f443a"/>
    <s v="delivered"/>
    <d v="2018-04-12T18:20:05"/>
    <n v="154.66999999999999"/>
    <x v="6"/>
    <x v="2"/>
  </r>
  <r>
    <s v="fc44d27a4439d26e8ead6e656c28cbd2"/>
    <s v="992527e4a6e623c4756e60b7b17b1cfc"/>
    <s v="delivered"/>
    <d v="2018-04-04T18:21:55"/>
    <n v="191.58"/>
    <x v="6"/>
    <x v="2"/>
  </r>
  <r>
    <s v="293d80b0abbf0b387d7e77eee30599cc"/>
    <s v="16173c05122081a7573818c1a5f6c4ff"/>
    <s v="delivered"/>
    <d v="2018-04-15T11:42:21"/>
    <n v="36.35"/>
    <x v="6"/>
    <x v="2"/>
  </r>
  <r>
    <s v="76de219e02a69e67c85ab229f27eee44"/>
    <s v="39a5f9a6741051a2b753e8e279ad0bae"/>
    <s v="delivered"/>
    <d v="2018-04-12T14:18:45"/>
    <n v="155.41999999999999"/>
    <x v="6"/>
    <x v="2"/>
  </r>
  <r>
    <s v="48c5decbdf6fcf15cdf335a81ef879c0"/>
    <s v="83f9b0b0944c671084d7458c71d2ca03"/>
    <s v="delivered"/>
    <d v="2018-04-08T21:09:38"/>
    <n v="36.35"/>
    <x v="6"/>
    <x v="2"/>
  </r>
  <r>
    <s v="6e273ddda8f080e930bfd87f011395c7"/>
    <s v="c45211185ff26d002509859f90460211"/>
    <s v="delivered"/>
    <d v="2018-04-12T23:40:00"/>
    <n v="155.41999999999999"/>
    <x v="6"/>
    <x v="2"/>
  </r>
  <r>
    <s v="2d3a9613540af5e9c2ceb366d9db5720"/>
    <s v="66cc388227b8fa09fad9254eafd1f9c1"/>
    <s v="delivered"/>
    <d v="2018-04-16T18:44:35"/>
    <n v="36.35"/>
    <x v="6"/>
    <x v="2"/>
  </r>
  <r>
    <s v="e1a9073ab42d6cbd16dcf2aa7d695f6d"/>
    <s v="5f6afb0591f38a26989947e3617c9f91"/>
    <s v="delivered"/>
    <d v="2018-04-06T10:33:36"/>
    <n v="191.58"/>
    <x v="6"/>
    <x v="2"/>
  </r>
  <r>
    <s v="13bc2aa1a887b018329663498f5e00ab"/>
    <s v="830f73ec04ebe308bbeeefd3b066bd77"/>
    <s v="delivered"/>
    <d v="2018-04-23T20:05:16"/>
    <n v="154.66999999999999"/>
    <x v="6"/>
    <x v="2"/>
  </r>
  <r>
    <s v="b150b9b90a70a0313138f20db412321f"/>
    <s v="d56b30201c33d06cdf8a42709f7c0a4f"/>
    <s v="delivered"/>
    <d v="2018-04-04T14:29:46"/>
    <n v="25.84"/>
    <x v="6"/>
    <x v="2"/>
  </r>
  <r>
    <s v="6430ecb0185bdb039eaa6b867f26a893"/>
    <s v="9aba659eafa32cba35f67ffc653584e1"/>
    <s v="delivered"/>
    <d v="2018-04-05T19:10:26"/>
    <n v="138.65"/>
    <x v="6"/>
    <x v="2"/>
  </r>
  <r>
    <s v="8624ba83187b6280c6d8b7664a5f5607"/>
    <s v="ed28bfc3a8769a51f2b064265f86f364"/>
    <s v="delivered"/>
    <d v="2018-04-05T18:46:12"/>
    <n v="153.96"/>
    <x v="6"/>
    <x v="2"/>
  </r>
  <r>
    <s v="427ab04bb9a88ee00929a510651d77c2"/>
    <s v="c85dee4c2d489b0a3108b2b4484c5644"/>
    <s v="delivered"/>
    <d v="2018-04-12T08:10:13"/>
    <n v="36.35"/>
    <x v="6"/>
    <x v="2"/>
  </r>
  <r>
    <s v="e0656680044e57cdeb0d3ec00c152a39"/>
    <s v="5107f877a1a7e7c4c40a33b6b68fbd93"/>
    <s v="delivered"/>
    <d v="2018-04-20T13:04:18"/>
    <n v="191.58"/>
    <x v="6"/>
    <x v="2"/>
  </r>
  <r>
    <s v="7d4681be1e02a6976f4ce2c0c1891d0c"/>
    <s v="b818d38f99185a3587952b3e343bad10"/>
    <s v="delivered"/>
    <d v="2018-04-14T13:12:42"/>
    <n v="58.36"/>
    <x v="6"/>
    <x v="2"/>
  </r>
  <r>
    <s v="e450bc6e7ca8d8338ef53b5cf23b72ce"/>
    <s v="fc857cb7bb6549b43eae10f2cef77e39"/>
    <s v="delivered"/>
    <d v="2018-04-29T00:47:20"/>
    <n v="191.58"/>
    <x v="6"/>
    <x v="2"/>
  </r>
  <r>
    <s v="c1b370b659841b645967ebbac6a5adae"/>
    <s v="cca3a432a978d0171edb9e9ccf167bc2"/>
    <s v="delivered"/>
    <d v="2018-04-25T23:37:39"/>
    <n v="47.62"/>
    <x v="6"/>
    <x v="2"/>
  </r>
  <r>
    <s v="a9e3336634f202f7806561c5f41b2e1a"/>
    <s v="33a90278a0a7d6de6dbd7283f413a4f9"/>
    <s v="delivered"/>
    <d v="2018-04-07T15:17:21"/>
    <n v="25.84"/>
    <x v="6"/>
    <x v="2"/>
  </r>
  <r>
    <s v="1762d149a68887991734edbe6df5f15d"/>
    <s v="ef39a324543d636b72fc7bec637077ce"/>
    <s v="delivered"/>
    <d v="2018-04-06T14:14:18"/>
    <n v="154.66999999999999"/>
    <x v="6"/>
    <x v="2"/>
  </r>
  <r>
    <s v="5f1c6f4cf77108f298378c829da557c2"/>
    <s v="c1475271797b42194ddeaf4b84354cab"/>
    <s v="delivered"/>
    <d v="2018-04-18T17:48:57"/>
    <n v="138.65"/>
    <x v="6"/>
    <x v="2"/>
  </r>
  <r>
    <s v="feac0c0f921f282542a5dec332d6506e"/>
    <s v="85a3a0dd549c4822b70a7616fb75bb3b"/>
    <s v="delivered"/>
    <d v="2018-04-10T12:17:09"/>
    <n v="191.58"/>
    <x v="6"/>
    <x v="2"/>
  </r>
  <r>
    <s v="655a211f1ef56bbadaf6f8622bedbfff"/>
    <s v="b439bb683cdd9fc9d186580be712d83e"/>
    <s v="delivered"/>
    <d v="2018-04-05T20:17:13"/>
    <n v="138.65"/>
    <x v="6"/>
    <x v="2"/>
  </r>
  <r>
    <s v="7c068f2de07830e12410a13f85bb6b0a"/>
    <s v="345b11fa83d051b4443a8bd44f3241d8"/>
    <s v="delivered"/>
    <d v="2018-04-26T20:03:21"/>
    <n v="58.36"/>
    <x v="6"/>
    <x v="2"/>
  </r>
  <r>
    <s v="eb54462c208a5481d2af421ca4f66780"/>
    <s v="1f25c018077f5a366bee0321500296b0"/>
    <s v="delivered"/>
    <d v="2018-04-15T11:55:52"/>
    <n v="191.58"/>
    <x v="6"/>
    <x v="2"/>
  </r>
  <r>
    <s v="50dbfd3a91c2fde907830cb668a721f2"/>
    <s v="60c8baa971d3781e122f7ff8eb3a6be6"/>
    <s v="delivered"/>
    <d v="2018-04-27T12:28:35"/>
    <n v="36.35"/>
    <x v="6"/>
    <x v="2"/>
  </r>
  <r>
    <s v="6369478ccc25c089500c88305545244b"/>
    <s v="eb4201ee621ab44ff61deab8ce0e2ee9"/>
    <s v="delivered"/>
    <d v="2018-04-18T20:58:55"/>
    <n v="138.65"/>
    <x v="6"/>
    <x v="2"/>
  </r>
  <r>
    <s v="52839320a287fc82e97026f99434d425"/>
    <s v="4948914a6d422d2bcb6d13062973d3bc"/>
    <s v="delivered"/>
    <d v="2018-04-21T13:06:22"/>
    <n v="36.35"/>
    <x v="6"/>
    <x v="2"/>
  </r>
  <r>
    <s v="40a0d43c361fd8433d1e982929fd635f"/>
    <s v="6a0dc512be3f2c57360e08f715ec357a"/>
    <s v="delivered"/>
    <d v="2018-04-15T16:22:04"/>
    <n v="36.35"/>
    <x v="6"/>
    <x v="2"/>
  </r>
  <r>
    <s v="2a81ea52abe140811e40a9f72d4fab01"/>
    <s v="e2e81765abbe9937086b7036a6766141"/>
    <s v="delivered"/>
    <d v="2018-04-30T13:17:00"/>
    <n v="36.35"/>
    <x v="6"/>
    <x v="2"/>
  </r>
  <r>
    <s v="774906e7da9df9ff1e2a2aa1dda5034b"/>
    <s v="a40e5cc003cc20e1a2c61234844cde00"/>
    <s v="delivered"/>
    <d v="2018-04-05T16:56:18"/>
    <n v="155.41999999999999"/>
    <x v="6"/>
    <x v="2"/>
  </r>
  <r>
    <s v="dbea19894046e3141b3de68811a7c958"/>
    <s v="63b26070f0bbae150fbdf658b6a8a089"/>
    <s v="delivered"/>
    <d v="2018-04-15T12:14:23"/>
    <n v="191.58"/>
    <x v="6"/>
    <x v="2"/>
  </r>
  <r>
    <s v="aafc22fae6cdfbcaba01670f0e4cb3d6"/>
    <s v="351240651e01921b3ee7b4ec30dc2f77"/>
    <s v="delivered"/>
    <d v="2018-04-04T19:24:41"/>
    <n v="25.84"/>
    <x v="6"/>
    <x v="2"/>
  </r>
  <r>
    <s v="bef9cff3ec08d6794e5ce64e6ca81c96"/>
    <s v="f3a720a06d4ff226fbd1edab7b802483"/>
    <s v="delivered"/>
    <d v="2018-04-24T18:07:32"/>
    <n v="291.27999999999997"/>
    <x v="6"/>
    <x v="2"/>
  </r>
  <r>
    <s v="f2c78ae8a51c7fdd3c3f786f6dc49a6c"/>
    <s v="1fc9900fcdc29bc77cbb2125c60e2209"/>
    <s v="delivered"/>
    <d v="2018-04-12T15:14:06"/>
    <n v="191.58"/>
    <x v="6"/>
    <x v="2"/>
  </r>
  <r>
    <s v="cdd6677f7c680eaddf4183ec4780e65d"/>
    <s v="6485601afefb5eef82349ac6e6faea66"/>
    <s v="delivered"/>
    <d v="2018-04-03T15:07:20"/>
    <n v="191.58"/>
    <x v="6"/>
    <x v="2"/>
  </r>
  <r>
    <s v="8d05d8ba382e90daf779cd2d2f47de6d"/>
    <s v="57aef4c0be34e642a233cb7c65230359"/>
    <s v="delivered"/>
    <d v="2018-04-16T08:28:14"/>
    <n v="163.06"/>
    <x v="6"/>
    <x v="2"/>
  </r>
  <r>
    <s v="af92edb8c53146e6ca0c2a62ecc288b5"/>
    <s v="88aa13789f7f5179b91443f4247afb8d"/>
    <s v="delivered"/>
    <d v="2018-04-28T14:34:51"/>
    <n v="25.84"/>
    <x v="6"/>
    <x v="2"/>
  </r>
  <r>
    <s v="26b47634ae036af085a067dddf95bd77"/>
    <s v="ebf4a394f95a53cf104a110b3ec5ac28"/>
    <s v="delivered"/>
    <d v="2018-04-23T15:41:37"/>
    <n v="154.66999999999999"/>
    <x v="6"/>
    <x v="2"/>
  </r>
  <r>
    <s v="bb82809ea3ca9f3edbe589b60e14e0cb"/>
    <s v="d3ecf0664acdf35f6e78389ed3e223f0"/>
    <s v="delivered"/>
    <d v="2018-04-28T21:06:05"/>
    <n v="32.9"/>
    <x v="6"/>
    <x v="2"/>
  </r>
  <r>
    <s v="50ab05e97b974138bdb98e5248bb4ec2"/>
    <s v="65087f2ecd86296752c17be69496a9d1"/>
    <s v="delivered"/>
    <d v="2018-04-18T11:07:26"/>
    <n v="36.35"/>
    <x v="6"/>
    <x v="2"/>
  </r>
  <r>
    <s v="bd6a4be98625711812fdabccdcdff8ca"/>
    <s v="31e34659933a639fd1d656924e76cd35"/>
    <s v="delivered"/>
    <d v="2018-04-27T15:27:15"/>
    <n v="291.27999999999997"/>
    <x v="6"/>
    <x v="2"/>
  </r>
  <r>
    <s v="863f8a1edc6ce924bde60328b112c402"/>
    <s v="81c41a9e63c59e933b90b72e8a65f1b3"/>
    <s v="delivered"/>
    <d v="2018-04-17T20:35:57"/>
    <n v="153.96"/>
    <x v="6"/>
    <x v="2"/>
  </r>
  <r>
    <s v="57034b4287754660ae720f3c440eb9f5"/>
    <s v="2a3eba58fac8720505d972c3aa198522"/>
    <s v="delivered"/>
    <d v="2018-04-05T16:11:32"/>
    <n v="138.65"/>
    <x v="6"/>
    <x v="2"/>
  </r>
  <r>
    <s v="6feaea9098fb736023b2e4bc246ba7fb"/>
    <s v="23982a817b35161e034f66e8dabadbd3"/>
    <s v="delivered"/>
    <d v="2018-04-22T21:30:44"/>
    <n v="155.41999999999999"/>
    <x v="6"/>
    <x v="2"/>
  </r>
  <r>
    <s v="fb2e80e3aa34b3c57e91a7236fbe4326"/>
    <s v="278416e26d1ca455ce17277b057142ca"/>
    <s v="delivered"/>
    <d v="2018-04-19T18:09:14"/>
    <n v="191.58"/>
    <x v="6"/>
    <x v="2"/>
  </r>
  <r>
    <s v="de1b85f04c5fe5b727293a8133502cb1"/>
    <s v="370e9b111968bd747c429eb56c54c8e3"/>
    <s v="delivered"/>
    <d v="2018-04-19T10:20:15"/>
    <n v="191.58"/>
    <x v="6"/>
    <x v="2"/>
  </r>
  <r>
    <s v="e669e95aa5f8eea105055ad8829ef533"/>
    <s v="37bcaa01c187cd16e1d916173a202232"/>
    <s v="delivered"/>
    <d v="2018-04-22T09:05:32"/>
    <n v="191.58"/>
    <x v="6"/>
    <x v="2"/>
  </r>
  <r>
    <s v="e99f27b73c1fb9070310e00d081d3c96"/>
    <s v="fe6d73ac006153a398439253006e5adc"/>
    <s v="delivered"/>
    <d v="2018-04-17T09:48:44"/>
    <n v="191.58"/>
    <x v="6"/>
    <x v="2"/>
  </r>
  <r>
    <s v="25bc21949722976517998582ae5073a4"/>
    <s v="47a79e79095bde4cf58c12d4ad6fe43d"/>
    <s v="delivered"/>
    <d v="2018-04-04T14:16:51"/>
    <n v="154.66999999999999"/>
    <x v="6"/>
    <x v="2"/>
  </r>
  <r>
    <s v="9b3149eabe3d80fae592727f31f103dd"/>
    <s v="fef6c42a548fafc4067121c4aec427dc"/>
    <s v="delivered"/>
    <d v="2018-04-12T14:57:23"/>
    <n v="25.84"/>
    <x v="6"/>
    <x v="2"/>
  </r>
  <r>
    <s v="184ec7818067e1f9dabd3bc13e09b215"/>
    <s v="6abf107a7ce2297793f965a9c697fb33"/>
    <s v="delivered"/>
    <d v="2018-04-15T23:28:23"/>
    <n v="154.66999999999999"/>
    <x v="6"/>
    <x v="2"/>
  </r>
  <r>
    <s v="a82a8de42e1aa1d5c74f83f7b23fbea9"/>
    <s v="b6dac2712e2f2441f14582d81cf07a4f"/>
    <s v="delivered"/>
    <d v="2018-04-10T17:04:00"/>
    <n v="25.84"/>
    <x v="6"/>
    <x v="2"/>
  </r>
  <r>
    <s v="34add8976995eea31cf36aa691b32773"/>
    <s v="13f575bc19cc3b10a37b3634ecfaf9b5"/>
    <s v="shipped"/>
    <d v="2018-04-09T21:30:41"/>
    <n v="36.35"/>
    <x v="6"/>
    <x v="2"/>
  </r>
  <r>
    <s v="62b913bcab921594dd1136fa97a7b627"/>
    <s v="b7a6a904496d5bb486056bda2f963bc7"/>
    <s v="delivered"/>
    <d v="2018-04-02T17:38:33"/>
    <n v="138.65"/>
    <x v="6"/>
    <x v="2"/>
  </r>
  <r>
    <s v="7237d14c846f1436c907372891468fd2"/>
    <s v="2fd729b8cb6f7e64030aec1e08e02bc1"/>
    <s v="delivered"/>
    <d v="2018-04-05T22:37:40"/>
    <n v="155.41999999999999"/>
    <x v="6"/>
    <x v="2"/>
  </r>
  <r>
    <s v="c633811fc9f385653545e0f903b60fe5"/>
    <s v="ab08684ddecf0885c8e85e4f9a7a6259"/>
    <s v="delivered"/>
    <d v="2018-04-02T22:05:20"/>
    <n v="191.58"/>
    <x v="6"/>
    <x v="2"/>
  </r>
  <r>
    <s v="a9fa4232de4a87398cfab2a5bcbecc56"/>
    <s v="27e430dc15333a6d9626d282c13c6035"/>
    <s v="delivered"/>
    <d v="2018-04-04T21:49:52"/>
    <n v="25.84"/>
    <x v="6"/>
    <x v="2"/>
  </r>
  <r>
    <s v="665575b7aea0ff562ee27ff4829b54c4"/>
    <s v="3715b1c49f39951e735d5ef360763e2d"/>
    <s v="delivered"/>
    <d v="2018-04-11T21:50:37"/>
    <n v="138.65"/>
    <x v="6"/>
    <x v="2"/>
  </r>
  <r>
    <s v="dbc94ce4ff22c2daba89640dacc43949"/>
    <s v="6119608bf8b3b9b4883efc15b3ad5b40"/>
    <s v="delivered"/>
    <d v="2018-04-20T20:24:56"/>
    <n v="191.58"/>
    <x v="6"/>
    <x v="2"/>
  </r>
  <r>
    <s v="78ee278a8625d5e2b84e5b9133ce217f"/>
    <s v="b012d25fcce48f11ed97a720fd067429"/>
    <s v="delivered"/>
    <d v="2018-04-30T16:50:16"/>
    <n v="155.41999999999999"/>
    <x v="6"/>
    <x v="2"/>
  </r>
  <r>
    <s v="b22050106236d9b58750e8bc6418298b"/>
    <s v="81edbbaf61c94df705ad3330ea0fb7cd"/>
    <s v="delivered"/>
    <d v="2018-04-24T16:29:24"/>
    <n v="25.84"/>
    <x v="6"/>
    <x v="2"/>
  </r>
  <r>
    <s v="5ced629739c2b3247b4fcd4f0498c3bb"/>
    <s v="f1e536f71fb7f248fa9a25bbf15da79f"/>
    <s v="delivered"/>
    <d v="2018-04-20T18:41:27"/>
    <n v="138.65"/>
    <x v="6"/>
    <x v="2"/>
  </r>
  <r>
    <s v="88d7788f2c5eb4f76ca8186a46e03fd8"/>
    <s v="5415aadcb5a98a2a85dd8312b8b73885"/>
    <s v="delivered"/>
    <d v="2018-04-27T21:41:31"/>
    <n v="163.06"/>
    <x v="6"/>
    <x v="2"/>
  </r>
  <r>
    <s v="293f1f31a342e210ff008a393e2955bd"/>
    <s v="209beaa8ad584bf64b28ddc0d66fd7b0"/>
    <s v="delivered"/>
    <d v="2018-04-27T15:50:56"/>
    <n v="36.35"/>
    <x v="6"/>
    <x v="2"/>
  </r>
  <r>
    <s v="128e25daad5ed194273bd283c67d0539"/>
    <s v="fc4c40b6cf427547806e1f7b248c1e5b"/>
    <s v="delivered"/>
    <d v="2018-04-03T13:15:11"/>
    <n v="154.66999999999999"/>
    <x v="6"/>
    <x v="2"/>
  </r>
  <r>
    <s v="a52c52c656d3b3ef3ec72fcdc13c714f"/>
    <s v="e6775a7638f68355e3cf369f3e1e11f0"/>
    <s v="delivered"/>
    <d v="2018-04-20T07:59:18"/>
    <n v="25.84"/>
    <x v="6"/>
    <x v="2"/>
  </r>
  <r>
    <s v="7e232ee2936aa0eb7a2092603d163c03"/>
    <s v="6b0193831bbff00334b02903472f6c84"/>
    <s v="delivered"/>
    <d v="2018-04-04T13:00:59"/>
    <n v="153.96"/>
    <x v="6"/>
    <x v="2"/>
  </r>
  <r>
    <s v="4e3439f5dfa664c3a1dd0154a524f7cb"/>
    <s v="d419776edf19bf4f7f2498b72d0c40fc"/>
    <s v="delivered"/>
    <d v="2018-04-18T12:57:23"/>
    <n v="36.35"/>
    <x v="6"/>
    <x v="2"/>
  </r>
  <r>
    <s v="2d81bdadfeec8758a122c3b09a4a71cf"/>
    <s v="26e9e703719564f56b66f0addf051094"/>
    <s v="delivered"/>
    <d v="2018-04-23T13:54:51"/>
    <n v="36.35"/>
    <x v="6"/>
    <x v="2"/>
  </r>
  <r>
    <s v="9d22a4e7760c64525433b46cd0cefe47"/>
    <s v="4d4a12e19ab6c01f7d53ad154665df7b"/>
    <s v="delivered"/>
    <d v="2018-04-22T13:28:45"/>
    <n v="25.84"/>
    <x v="6"/>
    <x v="2"/>
  </r>
  <r>
    <s v="d73917ec36e8910a0bcaae1bd54ee0d4"/>
    <s v="e1eb3d9c0ecf421896843e9a5eddd1d1"/>
    <s v="delivered"/>
    <d v="2018-04-15T19:23:38"/>
    <n v="191.58"/>
    <x v="6"/>
    <x v="2"/>
  </r>
  <r>
    <s v="cbec458163d85abfb23e8838fd9196e6"/>
    <s v="2d7be79ec7cff20da0a7d793741b5f20"/>
    <s v="delivered"/>
    <d v="2018-04-22T22:52:39"/>
    <n v="191.58"/>
    <x v="6"/>
    <x v="2"/>
  </r>
  <r>
    <s v="b71ae2d7677a2cb21e4d19ac1141e7b3"/>
    <s v="f8973afdc844e2b56c90aa9a714d6956"/>
    <s v="delivered"/>
    <d v="2018-04-02T16:09:38"/>
    <n v="125.99"/>
    <x v="6"/>
    <x v="2"/>
  </r>
  <r>
    <s v="abfcea2fcceafacc40dd9edf35aa1f5d"/>
    <s v="cbfa8d4b6563cb9f871f7f5412ebf9d9"/>
    <s v="delivered"/>
    <d v="2018-04-26T12:00:11"/>
    <n v="25.84"/>
    <x v="6"/>
    <x v="2"/>
  </r>
  <r>
    <s v="6c3ebcad285020fe222c1bff5a23b15c"/>
    <s v="cd483fb7ce181dd4fc4c8c77d676536e"/>
    <s v="delivered"/>
    <d v="2018-04-25T11:11:13"/>
    <n v="138.65"/>
    <x v="6"/>
    <x v="2"/>
  </r>
  <r>
    <s v="ac65ff1f59ff445000702d333af9e1d1"/>
    <s v="dbad6b1f3fd8e97e5e04a703aa369eab"/>
    <s v="delivered"/>
    <d v="2018-04-10T08:42:53"/>
    <n v="25.84"/>
    <x v="6"/>
    <x v="2"/>
  </r>
  <r>
    <s v="75c7d5ad87ea6233dcc4763d0818dbd0"/>
    <s v="6b8074352e7e1ec9d3a1ee6faf3272e8"/>
    <s v="delivered"/>
    <d v="2018-04-15T19:26:00"/>
    <n v="155.41999999999999"/>
    <x v="6"/>
    <x v="2"/>
  </r>
  <r>
    <s v="c02a0e10038f56fba11ac63a654333a6"/>
    <s v="34650be05232210e960d2e66d783aedc"/>
    <s v="delivered"/>
    <d v="2018-04-02T23:12:09"/>
    <n v="291.27999999999997"/>
    <x v="6"/>
    <x v="2"/>
  </r>
  <r>
    <s v="0df82e7e73083762d11e4dce39a84c7f"/>
    <s v="ce4803f15b38e1eb49ff6d2080a65179"/>
    <s v="delivered"/>
    <d v="2018-04-16T10:28:25"/>
    <n v="154.66999999999999"/>
    <x v="6"/>
    <x v="2"/>
  </r>
  <r>
    <s v="7f0bbbb8c4fac9e12d3e931d8060da12"/>
    <s v="29429468b1dcbea0794fe3206c369710"/>
    <s v="delivered"/>
    <d v="2018-04-23T22:54:01"/>
    <n v="153.96"/>
    <x v="6"/>
    <x v="2"/>
  </r>
  <r>
    <s v="20ad5d37ddb2c604b7c1a87d90b83729"/>
    <s v="4c10a374797f27de2ac9d95e6c6842f1"/>
    <s v="delivered"/>
    <d v="2018-04-06T12:12:14"/>
    <n v="154.66999999999999"/>
    <x v="6"/>
    <x v="2"/>
  </r>
  <r>
    <s v="1a03b911ffc649fb8177ea3ca4f27f2c"/>
    <s v="745e96c7118e48bab20552f0b8f70130"/>
    <s v="delivered"/>
    <d v="2018-04-26T15:11:10"/>
    <n v="154.66999999999999"/>
    <x v="6"/>
    <x v="2"/>
  </r>
  <r>
    <s v="d99158c3b20bff0ca58c2aaf4fa027ba"/>
    <s v="8b93045a7fc41de7cd1f18b0bf610a8a"/>
    <s v="delivered"/>
    <d v="2018-04-14T19:05:15"/>
    <n v="191.58"/>
    <x v="6"/>
    <x v="2"/>
  </r>
  <r>
    <s v="5f705a6f9d64aeb4094b067c0d8cc259"/>
    <s v="50552ddc834607092d9fa3d5c9fa408b"/>
    <s v="delivered"/>
    <d v="2018-04-25T22:00:31"/>
    <n v="138.65"/>
    <x v="6"/>
    <x v="2"/>
  </r>
  <r>
    <s v="6105321bd9c6d494502e32dd1d28c53d"/>
    <s v="fe9fa21e9a917d3654792ec166759d2f"/>
    <s v="delivered"/>
    <d v="2018-04-04T19:28:46"/>
    <n v="138.65"/>
    <x v="6"/>
    <x v="2"/>
  </r>
  <r>
    <s v="4fa6e0de7b5c8b7f990200ff10e5d20a"/>
    <s v="194da5ad90e641c98323ed064cdefa24"/>
    <s v="delivered"/>
    <d v="2018-04-06T09:10:35"/>
    <n v="36.35"/>
    <x v="6"/>
    <x v="2"/>
  </r>
  <r>
    <s v="e756c16a8426f61eb4298bd6f590556b"/>
    <s v="f3ad475cc60e554f7113f18ab06810ca"/>
    <s v="delivered"/>
    <d v="2018-04-02T23:28:43"/>
    <n v="191.58"/>
    <x v="6"/>
    <x v="2"/>
  </r>
  <r>
    <s v="da96d28b7700ca5ee77d63d455a9ff9c"/>
    <s v="616f891beb5fb30b85a4a97acb0d6ce5"/>
    <s v="delivered"/>
    <d v="2018-04-13T17:43:48"/>
    <n v="191.58"/>
    <x v="6"/>
    <x v="2"/>
  </r>
  <r>
    <s v="fe820a3c1051881b574b03ee4ea9bb71"/>
    <s v="98f0b3e23eed600aea207d8f08d2b7b5"/>
    <s v="delivered"/>
    <d v="2018-04-08T12:39:20"/>
    <n v="191.58"/>
    <x v="6"/>
    <x v="2"/>
  </r>
  <r>
    <s v="c5bdd8ef3c0ec420232e668302179113"/>
    <s v="5af78bf1a82a2660d1e3fd78c645f58f"/>
    <s v="delivered"/>
    <d v="2018-04-27T12:37:10"/>
    <n v="191.58"/>
    <x v="6"/>
    <x v="2"/>
  </r>
  <r>
    <s v="522b77c3143ab6fcea6d948bdf2029dc"/>
    <s v="2c7c48774749670497e9fe3f026273e9"/>
    <s v="delivered"/>
    <d v="2018-04-12T17:12:18"/>
    <n v="36.35"/>
    <x v="6"/>
    <x v="2"/>
  </r>
  <r>
    <s v="6ca63d606e504f859e56df4534878101"/>
    <s v="2d818d90fcc1bfb78af3435965c726aa"/>
    <s v="delivered"/>
    <d v="2018-04-17T21:25:46"/>
    <n v="138.65"/>
    <x v="6"/>
    <x v="2"/>
  </r>
  <r>
    <s v="d6c486ebb46b4882e3ea353fcff04ff6"/>
    <s v="5e398ca2acbd494bb58cd5a8bb38aec2"/>
    <s v="delivered"/>
    <d v="2018-04-24T16:00:09"/>
    <n v="191.58"/>
    <x v="6"/>
    <x v="2"/>
  </r>
  <r>
    <s v="ee65730d515857bacc05f9bba349110c"/>
    <s v="43d41bd3cc4f7b5cfb987d9d662c18c0"/>
    <s v="delivered"/>
    <d v="2018-04-24T16:52:07"/>
    <n v="191.58"/>
    <x v="6"/>
    <x v="2"/>
  </r>
  <r>
    <s v="70cca242632c1f58abe233c9ea071415"/>
    <s v="61892c983a579e842242d67db04c0925"/>
    <s v="delivered"/>
    <d v="2018-04-06T21:36:54"/>
    <n v="155.41999999999999"/>
    <x v="6"/>
    <x v="2"/>
  </r>
  <r>
    <s v="82ffe097d8ddbf319a523b9bbe7725d5"/>
    <s v="caed95700dcb091eeaac59a97fe0cb17"/>
    <s v="delivered"/>
    <d v="2018-04-23T01:41:29"/>
    <n v="153.96"/>
    <x v="6"/>
    <x v="2"/>
  </r>
  <r>
    <s v="be13c8dcfef55266122ed7d751f92ce3"/>
    <s v="92dc1467d2ba256b84a991c5a3218221"/>
    <s v="delivered"/>
    <d v="2018-04-20T10:21:38"/>
    <n v="291.27999999999997"/>
    <x v="6"/>
    <x v="2"/>
  </r>
  <r>
    <s v="1aabc8c7c8525b6ada34a6a07d88e26d"/>
    <s v="d8d4bfa3aa3d6a7fa3760a50e532383f"/>
    <s v="delivered"/>
    <d v="2018-04-23T17:32:07"/>
    <n v="154.66999999999999"/>
    <x v="6"/>
    <x v="2"/>
  </r>
  <r>
    <s v="38a205d16aa85ec7daa30215713cbef8"/>
    <s v="a67c6d5b763ab7890173042f8997740f"/>
    <s v="delivered"/>
    <d v="2018-04-04T19:07:44"/>
    <n v="36.35"/>
    <x v="6"/>
    <x v="2"/>
  </r>
  <r>
    <s v="56b58249ffb3737fd1083df765e0838d"/>
    <s v="a9641f3d71a5d6ed789920fcc9c079fc"/>
    <s v="delivered"/>
    <d v="2018-04-21T14:21:14"/>
    <n v="138.65"/>
    <x v="6"/>
    <x v="2"/>
  </r>
  <r>
    <s v="21359e988a499d8217626005d16a61d6"/>
    <s v="affd1614dbd9b0feb6e820039adc1380"/>
    <s v="delivered"/>
    <d v="2018-04-23T11:10:12"/>
    <n v="154.66999999999999"/>
    <x v="6"/>
    <x v="2"/>
  </r>
  <r>
    <s v="303cefa0f5b9ed6af793756df252eff5"/>
    <s v="cf4dbbb52c23ef9d9fbf701b2919afee"/>
    <s v="delivered"/>
    <d v="2018-04-11T10:48:18"/>
    <n v="36.35"/>
    <x v="6"/>
    <x v="2"/>
  </r>
  <r>
    <s v="8cd448ae996563c19d5a2fc92c37a00b"/>
    <s v="0be35675024b139cf0359dcfdf6b80f8"/>
    <s v="delivered"/>
    <d v="2018-04-30T22:07:49"/>
    <n v="163.06"/>
    <x v="6"/>
    <x v="2"/>
  </r>
  <r>
    <s v="bef85b22582f29dd832b5b75cedadf22"/>
    <s v="31f8e0bb80606b3381ad2c6b7f802786"/>
    <s v="delivered"/>
    <d v="2018-04-12T12:58:23"/>
    <n v="291.27999999999997"/>
    <x v="6"/>
    <x v="2"/>
  </r>
  <r>
    <s v="a3c7dc0e0b30a40861c073f24bd4c601"/>
    <s v="8e8815c3f80fae589be53794c68e64e2"/>
    <s v="delivered"/>
    <d v="2018-04-28T12:36:25"/>
    <n v="25.84"/>
    <x v="6"/>
    <x v="2"/>
  </r>
  <r>
    <s v="d239a31dde13f5e8fedc8c79c9ea4193"/>
    <s v="8c456c6fd5c7e0a5266d19e071108581"/>
    <s v="delivered"/>
    <d v="2018-04-12T16:08:04"/>
    <n v="191.58"/>
    <x v="6"/>
    <x v="2"/>
  </r>
  <r>
    <s v="0cd0056af7a12a71349c17f4114acb3f"/>
    <s v="a69d27c0e2913e640dd382e7ba2b45fa"/>
    <s v="delivered"/>
    <d v="2018-04-07T15:08:55"/>
    <n v="154.66999999999999"/>
    <x v="6"/>
    <x v="2"/>
  </r>
  <r>
    <s v="4076d3e76f90825858ffdbf359cd8187"/>
    <s v="8959f0ac02b89693bdaff818e5a09176"/>
    <s v="delivered"/>
    <d v="2018-04-20T12:26:34"/>
    <n v="36.35"/>
    <x v="6"/>
    <x v="2"/>
  </r>
  <r>
    <s v="8d71351dedc5bc951060f8dc16b3fca2"/>
    <s v="1849a2fff655891c4953613c76a74a74"/>
    <s v="delivered"/>
    <d v="2018-04-14T10:29:31"/>
    <n v="163.06"/>
    <x v="6"/>
    <x v="2"/>
  </r>
  <r>
    <s v="d9832d7b61b00846e220960f82ab95fe"/>
    <s v="a22d6d0dae91320dc0949ce982c22897"/>
    <s v="delivered"/>
    <d v="2018-04-23T18:39:21"/>
    <n v="191.58"/>
    <x v="6"/>
    <x v="2"/>
  </r>
  <r>
    <s v="b3448645d567afb9a105a91748a9e2ab"/>
    <s v="9818568a35fbec2f8c573ad8d8f22ed6"/>
    <s v="delivered"/>
    <d v="2018-04-09T13:36:41"/>
    <n v="25.84"/>
    <x v="6"/>
    <x v="2"/>
  </r>
  <r>
    <s v="d475435c334bbda632af299cf41813d8"/>
    <s v="60147e1fdd1258097f8cf4adb47a7e0a"/>
    <s v="delivered"/>
    <d v="2018-04-20T11:25:54"/>
    <n v="191.58"/>
    <x v="6"/>
    <x v="2"/>
  </r>
  <r>
    <s v="7bb2d2306ca23ac6bfa201aec8a5b2d0"/>
    <s v="0683b8e9246bd0ccbb16775291a66147"/>
    <s v="delivered"/>
    <d v="2018-04-27T19:49:50"/>
    <n v="58.36"/>
    <x v="6"/>
    <x v="2"/>
  </r>
  <r>
    <s v="c19888f4be068d830e6b0abd63941019"/>
    <s v="0e6d71c318c163df0f0436331ad7b4f5"/>
    <s v="delivered"/>
    <d v="2018-04-07T21:28:22"/>
    <n v="47.62"/>
    <x v="6"/>
    <x v="2"/>
  </r>
  <r>
    <s v="bfb93a40493d78431b48eb034963a204"/>
    <s v="7e676892103137d0db01d39f0788f6c9"/>
    <s v="delivered"/>
    <d v="2018-04-28T17:01:03"/>
    <n v="291.27999999999997"/>
    <x v="6"/>
    <x v="2"/>
  </r>
  <r>
    <s v="16d5fdc844fab7f0554c804c1f10a8aa"/>
    <s v="f33f9f2a36cac5e766d02a234f97dc28"/>
    <s v="delivered"/>
    <d v="2018-04-07T19:32:15"/>
    <n v="154.66999999999999"/>
    <x v="6"/>
    <x v="2"/>
  </r>
  <r>
    <s v="5f828ec3917806a1b1ca5c9008703f26"/>
    <s v="ccb458d4532723d02a5229c1b93cf98d"/>
    <s v="delivered"/>
    <d v="2018-04-08T17:03:29"/>
    <n v="138.65"/>
    <x v="6"/>
    <x v="2"/>
  </r>
  <r>
    <s v="feebdd36c3e19b95f31008e3e62dc32e"/>
    <s v="7c98c68d6cc9df555079f55937b795ef"/>
    <s v="delivered"/>
    <d v="2018-04-17T13:22:44"/>
    <n v="191.58"/>
    <x v="6"/>
    <x v="2"/>
  </r>
  <r>
    <s v="dc5e1551b7d2ac86019146035302062e"/>
    <s v="bec4e5faf561fe6b4be44218d1cfd1c6"/>
    <s v="delivered"/>
    <d v="2018-04-25T07:49:06"/>
    <n v="191.58"/>
    <x v="6"/>
    <x v="2"/>
  </r>
  <r>
    <s v="24950e3fcd92f8ec85a91644c7252eb9"/>
    <s v="24c09a96dc7e7016bcf50e5de09bc6bf"/>
    <s v="delivered"/>
    <d v="2018-04-24T19:49:20"/>
    <n v="154.66999999999999"/>
    <x v="6"/>
    <x v="2"/>
  </r>
  <r>
    <s v="0f6f05d4fb3a94f1cf6cca2700c259d3"/>
    <s v="c44291dd4ff2bf256eb1327a1872fa14"/>
    <s v="delivered"/>
    <d v="2018-04-22T21:26:48"/>
    <n v="154.66999999999999"/>
    <x v="6"/>
    <x v="2"/>
  </r>
  <r>
    <s v="e838452caf63df94d1fc9a3253734414"/>
    <s v="d4e2dcbab1ad66726199ef6c1651ad6c"/>
    <s v="delivered"/>
    <d v="2018-04-20T09:44:31"/>
    <n v="191.58"/>
    <x v="6"/>
    <x v="2"/>
  </r>
  <r>
    <s v="c5e8cbed3be23c7ede875b40cba35527"/>
    <s v="477008aed7b2d717c7eb1cae190cc9c4"/>
    <s v="delivered"/>
    <d v="2018-04-01T16:07:07"/>
    <n v="191.58"/>
    <x v="6"/>
    <x v="2"/>
  </r>
  <r>
    <s v="4e285df63acf5fe19cbb76253626fe8d"/>
    <s v="f8a6c76a11c39f882026319b654fab69"/>
    <s v="delivered"/>
    <d v="2018-04-19T01:09:37"/>
    <n v="36.35"/>
    <x v="6"/>
    <x v="2"/>
  </r>
  <r>
    <s v="68265b6cfdb0170c7068b6738b6272dc"/>
    <s v="5b833faa46296c2d28673200449b0d0b"/>
    <s v="delivered"/>
    <d v="2018-04-04T00:02:55"/>
    <n v="138.65"/>
    <x v="6"/>
    <x v="2"/>
  </r>
  <r>
    <s v="dc83fc138e53cc94e70d61e895dbd98d"/>
    <s v="9c3b430e2a43affdeb23d8b5efff7ed4"/>
    <s v="delivered"/>
    <d v="2018-04-14T11:08:39"/>
    <n v="191.58"/>
    <x v="6"/>
    <x v="2"/>
  </r>
  <r>
    <s v="9b110bcfcede60b4891f99a5b7578f74"/>
    <s v="ced69079132953e26e2991d8962707c5"/>
    <s v="delivered"/>
    <d v="2018-04-07T10:07:12"/>
    <n v="25.84"/>
    <x v="6"/>
    <x v="2"/>
  </r>
  <r>
    <s v="e652cdad31d24dcb467a5353d5583ad0"/>
    <s v="c2d63d487b4bab1ca8ab9134e0058a8d"/>
    <s v="shipped"/>
    <d v="2018-04-10T20:27:20"/>
    <n v="191.58"/>
    <x v="6"/>
    <x v="2"/>
  </r>
  <r>
    <s v="dc39e9b4bbe970588456c5547324593e"/>
    <s v="8289e9044e68003dfe33936c3c2c2799"/>
    <s v="delivered"/>
    <d v="2018-04-29T13:36:40"/>
    <n v="191.58"/>
    <x v="6"/>
    <x v="2"/>
  </r>
  <r>
    <s v="e834a6d9d3cea0c687c250fc654a0232"/>
    <s v="4f57a446d106709bea9b89adc073bbd0"/>
    <s v="canceled"/>
    <d v="2018-04-25T16:48:12"/>
    <n v="191.58"/>
    <x v="6"/>
    <x v="2"/>
  </r>
  <r>
    <s v="6af818a251febcd39d030ffdff923fd0"/>
    <s v="5db7952e35e5c9d106f6d8e390c6e31d"/>
    <s v="delivered"/>
    <d v="2018-04-18T19:29:53"/>
    <n v="138.65"/>
    <x v="6"/>
    <x v="2"/>
  </r>
  <r>
    <s v="5b9da7851555fad1474e656c2af2979a"/>
    <s v="565004177a5b7c33f7f8898434b6ed6d"/>
    <s v="delivered"/>
    <d v="2018-04-13T10:58:46"/>
    <n v="138.65"/>
    <x v="6"/>
    <x v="2"/>
  </r>
  <r>
    <s v="5ca376cff085294d9b8a396d8c9834ea"/>
    <s v="4fece99243598d047490d4d4ce058897"/>
    <s v="delivered"/>
    <d v="2018-04-05T17:27:00"/>
    <n v="138.65"/>
    <x v="6"/>
    <x v="2"/>
  </r>
  <r>
    <s v="328c309ec547992c3c426906fe279dc0"/>
    <s v="ea1db785abeb76be99f949bce241eade"/>
    <s v="delivered"/>
    <d v="2018-04-29T09:44:15"/>
    <n v="36.35"/>
    <x v="6"/>
    <x v="2"/>
  </r>
  <r>
    <s v="6c996c013efca89d881f5717239cf3b0"/>
    <s v="bfa038d9dc03dee42e6574d7df63f51f"/>
    <s v="delivered"/>
    <d v="2018-04-22T15:04:45"/>
    <n v="138.65"/>
    <x v="6"/>
    <x v="2"/>
  </r>
  <r>
    <s v="f9c79143a17b58d5d49a2b0f2dbd3c2c"/>
    <s v="d8e7083f456ba33d110d1bc142f3bb24"/>
    <s v="delivered"/>
    <d v="2018-04-25T22:49:17"/>
    <n v="191.58"/>
    <x v="6"/>
    <x v="2"/>
  </r>
  <r>
    <s v="9312a513c9aa606d098a856e87a68d33"/>
    <s v="87dd18546a67fa179880ec78244ce499"/>
    <s v="delivered"/>
    <d v="2018-04-15T14:05:24"/>
    <n v="163.06"/>
    <x v="6"/>
    <x v="2"/>
  </r>
  <r>
    <s v="b026d8284e76ad0e8420de7414eb519f"/>
    <s v="bbdc192e1ac894026ba32bf978ac2b8c"/>
    <s v="delivered"/>
    <d v="2018-04-06T14:59:49"/>
    <n v="25.84"/>
    <x v="6"/>
    <x v="2"/>
  </r>
  <r>
    <s v="58215b0c6543fc7be2557b0defb786d1"/>
    <s v="55006617698ed79ccd65eae5281c0a42"/>
    <s v="delivered"/>
    <d v="2018-04-01T21:39:03"/>
    <n v="138.65"/>
    <x v="6"/>
    <x v="2"/>
  </r>
  <r>
    <s v="187f46dc8413d66bb854de95b004d9b3"/>
    <s v="d0702c4f1152606a119561253565e15c"/>
    <s v="delivered"/>
    <d v="2018-04-03T15:19:27"/>
    <n v="154.66999999999999"/>
    <x v="6"/>
    <x v="2"/>
  </r>
  <r>
    <s v="46c99067d2014deb825b963f5acc76da"/>
    <s v="797e47f5ab7bfd84bc11a737a210e11a"/>
    <s v="delivered"/>
    <d v="2018-04-11T00:16:46"/>
    <n v="36.35"/>
    <x v="6"/>
    <x v="2"/>
  </r>
  <r>
    <s v="2e2c60b99754ae1e4d8b18846cfec9f2"/>
    <s v="b9d460d12c9b6c5c3a0d73541e11e5f5"/>
    <s v="delivered"/>
    <d v="2018-04-22T20:13:45"/>
    <n v="36.35"/>
    <x v="6"/>
    <x v="2"/>
  </r>
  <r>
    <s v="cbe91005fd979400e2820e96ed64d23a"/>
    <s v="57a0734824a102313c9fb2cf893df436"/>
    <s v="delivered"/>
    <d v="2018-04-19T20:09:43"/>
    <n v="191.58"/>
    <x v="6"/>
    <x v="2"/>
  </r>
  <r>
    <s v="498b82eee940ee411a28499634675d5e"/>
    <s v="90ae7e6179d48b7f42bfc5318c0f13a3"/>
    <s v="delivered"/>
    <d v="2018-04-25T11:15:47"/>
    <n v="36.35"/>
    <x v="6"/>
    <x v="2"/>
  </r>
  <r>
    <s v="50852bd4d7074310017db9d4b0e243b3"/>
    <s v="4680a04d4d7c08a0fecc1ea9bfcc997f"/>
    <s v="delivered"/>
    <d v="2018-04-21T15:51:17"/>
    <n v="36.35"/>
    <x v="6"/>
    <x v="2"/>
  </r>
  <r>
    <s v="3777ae4d0b4a7b62d0fefd2051960312"/>
    <s v="f8a9869101804af1e6a609a20dbb4c50"/>
    <s v="delivered"/>
    <d v="2018-04-16T15:09:01"/>
    <n v="36.35"/>
    <x v="6"/>
    <x v="2"/>
  </r>
  <r>
    <s v="1b334143e8a49b412fca6260ffb12e76"/>
    <s v="fa71e22499e5af612e85cabf53827a48"/>
    <s v="delivered"/>
    <d v="2018-04-14T21:52:04"/>
    <n v="154.66999999999999"/>
    <x v="6"/>
    <x v="2"/>
  </r>
  <r>
    <s v="749ec71b70b508ead61c6993ba55fdd5"/>
    <s v="d4cd46dcb07d13fcbe9c1454f7b83a87"/>
    <s v="delivered"/>
    <d v="2018-04-04T09:55:23"/>
    <n v="155.41999999999999"/>
    <x v="6"/>
    <x v="2"/>
  </r>
  <r>
    <s v="3637b54ea3991c5c9471dd8c9e77ab7f"/>
    <s v="8564e29313b731aab2952205f0be7795"/>
    <s v="delivered"/>
    <d v="2018-04-28T17:26:01"/>
    <n v="36.35"/>
    <x v="6"/>
    <x v="2"/>
  </r>
  <r>
    <s v="53ee0be86e504c7f0f6f14d77ebc8973"/>
    <s v="839a209680f846dd5aada582af608df7"/>
    <s v="delivered"/>
    <d v="2018-04-07T21:42:49"/>
    <n v="36.35"/>
    <x v="6"/>
    <x v="2"/>
  </r>
  <r>
    <s v="3ad21c0e40b33f2600a06e99f27a5fe2"/>
    <s v="3cee7236fe89c4a7cdc9fa8dbbc9a803"/>
    <s v="delivered"/>
    <d v="2018-04-15T22:38:51"/>
    <n v="36.35"/>
    <x v="6"/>
    <x v="2"/>
  </r>
  <r>
    <s v="5b2e70f861de8953b06ea667adc2eb4e"/>
    <s v="95ff4214f5f8fef4a53f936822706034"/>
    <s v="delivered"/>
    <d v="2018-04-28T10:10:37"/>
    <n v="138.65"/>
    <x v="6"/>
    <x v="2"/>
  </r>
  <r>
    <s v="e47a8012e0dd88afbd837b0c7e2df011"/>
    <s v="6190f465309a075a603b1a6088681910"/>
    <s v="delivered"/>
    <d v="2018-04-26T09:02:57"/>
    <n v="191.58"/>
    <x v="6"/>
    <x v="2"/>
  </r>
  <r>
    <s v="4c354e66bf6288f312055cb463829e71"/>
    <s v="3626626e7ac7f0996aceb204c71844cf"/>
    <s v="delivered"/>
    <d v="2018-04-07T20:48:25"/>
    <n v="36.35"/>
    <x v="6"/>
    <x v="2"/>
  </r>
  <r>
    <s v="8867156d46ee1ee4342aac2b072b300f"/>
    <s v="56193005c66b353063ef884af203336e"/>
    <s v="delivered"/>
    <d v="2018-04-13T13:09:06"/>
    <n v="153.96"/>
    <x v="6"/>
    <x v="2"/>
  </r>
  <r>
    <s v="ac899f448f474ceb27b400ce38f25bc2"/>
    <s v="b6ac8070e88a2e3a2e9550bb08aad925"/>
    <s v="delivered"/>
    <d v="2018-04-03T22:02:10"/>
    <n v="25.84"/>
    <x v="6"/>
    <x v="2"/>
  </r>
  <r>
    <s v="5200457b47c6543e5756c85ab87b4f2f"/>
    <s v="bd79d02f82a67aa2b7ae5f0cecf756c7"/>
    <s v="delivered"/>
    <d v="2018-04-23T13:47:32"/>
    <n v="36.35"/>
    <x v="6"/>
    <x v="2"/>
  </r>
  <r>
    <s v="b157dd3a8db0279fe95e9272103e8078"/>
    <s v="c60ab291fa81cdc130dc021ab4b79f53"/>
    <s v="delivered"/>
    <d v="2018-04-17T09:13:49"/>
    <n v="25.84"/>
    <x v="6"/>
    <x v="2"/>
  </r>
  <r>
    <s v="c27714731c13899240db6b32949a7d70"/>
    <s v="1b96b13fd6728f27f75ee65f6ec70d74"/>
    <s v="delivered"/>
    <d v="2018-04-22T23:23:36"/>
    <n v="47.62"/>
    <x v="6"/>
    <x v="2"/>
  </r>
  <r>
    <s v="e985c1050ad17116e8f5187e8ff1bf0b"/>
    <s v="0f84d5f0456b9811e93d7d8bde42b8ab"/>
    <s v="delivered"/>
    <d v="2018-04-14T12:14:18"/>
    <n v="191.58"/>
    <x v="6"/>
    <x v="2"/>
  </r>
  <r>
    <s v="d178d91e51bdffa31e6832529317771e"/>
    <s v="7d4716432442c678d536d1d5eff97d97"/>
    <s v="delivered"/>
    <d v="2018-04-04T18:48:03"/>
    <n v="191.58"/>
    <x v="6"/>
    <x v="2"/>
  </r>
  <r>
    <s v="dccdda90e3f3d9225e29e4b4bd96855f"/>
    <s v="8f8053e42f46e2147a21c3efd579a37f"/>
    <s v="delivered"/>
    <d v="2018-04-04T12:01:25"/>
    <n v="191.58"/>
    <x v="6"/>
    <x v="2"/>
  </r>
  <r>
    <s v="15e6497ab9865c5fa8de6a7983e1fc4d"/>
    <s v="bf061eed597ffe13515723ba6017137e"/>
    <s v="delivered"/>
    <d v="2018-04-24T10:06:26"/>
    <n v="154.66999999999999"/>
    <x v="6"/>
    <x v="2"/>
  </r>
  <r>
    <s v="5bb9511e1d233eedad299acb511799f2"/>
    <s v="45f294770c10f58eec67ace0aac0cc5c"/>
    <s v="delivered"/>
    <d v="2018-04-12T09:55:13"/>
    <n v="138.65"/>
    <x v="6"/>
    <x v="2"/>
  </r>
  <r>
    <s v="2e659942e3780146fb97c8e211ba2d85"/>
    <s v="64b165e5ed669f951fa9cd4935dea461"/>
    <s v="delivered"/>
    <d v="2018-04-25T10:24:51"/>
    <n v="36.35"/>
    <x v="6"/>
    <x v="2"/>
  </r>
  <r>
    <s v="61169b5b065635c60de8c284ff59474f"/>
    <s v="f3f04ca677b9e1062c2a5fad64c046cf"/>
    <s v="delivered"/>
    <d v="2018-04-11T10:48:02"/>
    <n v="138.65"/>
    <x v="6"/>
    <x v="2"/>
  </r>
  <r>
    <s v="dbc0a83e6165e4eed41ed8ad3007194a"/>
    <s v="4a4804b52fabbfb59a3f0369082894eb"/>
    <s v="delivered"/>
    <d v="2018-04-29T20:14:36"/>
    <n v="191.58"/>
    <x v="6"/>
    <x v="2"/>
  </r>
  <r>
    <s v="2a227abd483c2d9897e7d7f8dd4a883e"/>
    <s v="e26a202ecc04e2938f2a72d2703bc503"/>
    <s v="delivered"/>
    <d v="2018-04-15T19:52:34"/>
    <n v="36.35"/>
    <x v="6"/>
    <x v="2"/>
  </r>
  <r>
    <s v="4809d5e024b9394e928ca1329ce177ea"/>
    <s v="563a1b19b09f89a8604825f189ccebef"/>
    <s v="delivered"/>
    <d v="2018-04-20T13:18:46"/>
    <n v="36.35"/>
    <x v="6"/>
    <x v="2"/>
  </r>
  <r>
    <s v="3ab1c10e246de2d841791a3070053d7f"/>
    <s v="9ceb48a8ee734a28c25fee6db0e988bc"/>
    <s v="delivered"/>
    <d v="2018-04-25T10:55:43"/>
    <n v="36.35"/>
    <x v="6"/>
    <x v="2"/>
  </r>
  <r>
    <s v="83c55d64c56ad16ba3c0f7858cd709d0"/>
    <s v="0f8a4cf0986a8a2c8a432fc6f54fbd2b"/>
    <s v="delivered"/>
    <d v="2018-04-12T11:10:27"/>
    <n v="153.96"/>
    <x v="6"/>
    <x v="2"/>
  </r>
  <r>
    <s v="3b919fbc512d96f81330d2aae3ed0cf6"/>
    <s v="30b441b38d5a5d35013a37dcf4b37f58"/>
    <s v="delivered"/>
    <d v="2018-04-15T13:33:43"/>
    <n v="36.35"/>
    <x v="6"/>
    <x v="2"/>
  </r>
  <r>
    <s v="2833a1c17a4948451b9931c440440fc5"/>
    <s v="3bcd05ab09f9eebaf2ce4edda2e166e4"/>
    <s v="delivered"/>
    <d v="2018-04-23T18:55:51"/>
    <n v="154.66999999999999"/>
    <x v="6"/>
    <x v="2"/>
  </r>
  <r>
    <s v="99690636b272c74b153a637f6f56dbab"/>
    <s v="4c00268b1661c35c047ccb5795c6cbc4"/>
    <s v="delivered"/>
    <d v="2018-04-06T15:51:17"/>
    <n v="163.06"/>
    <x v="6"/>
    <x v="2"/>
  </r>
  <r>
    <s v="c8a767e16f523557f80cceef9f5ac88f"/>
    <s v="7acbe07ea8f812f68fcfbfe0f42f905d"/>
    <s v="delivered"/>
    <d v="2018-04-26T21:30:42"/>
    <n v="191.58"/>
    <x v="6"/>
    <x v="2"/>
  </r>
  <r>
    <s v="216f5ce95749a1f03de00b34908e73a2"/>
    <s v="c6a909123dbae964a98b72e526d1e7e3"/>
    <s v="delivered"/>
    <d v="2018-04-10T14:49:57"/>
    <n v="154.66999999999999"/>
    <x v="6"/>
    <x v="2"/>
  </r>
  <r>
    <s v="16311a0494e6db86617bc4486d9f1e9e"/>
    <s v="236b6c73651af91335ddfd6d34f6422c"/>
    <s v="delivered"/>
    <d v="2018-04-11T12:04:25"/>
    <n v="154.66999999999999"/>
    <x v="6"/>
    <x v="2"/>
  </r>
  <r>
    <s v="cef1e7647823ff3a316d40ca19b3e55d"/>
    <s v="a8f1bc83f930027e3bf15692ac53d638"/>
    <s v="delivered"/>
    <d v="2018-04-12T14:53:10"/>
    <n v="191.58"/>
    <x v="6"/>
    <x v="2"/>
  </r>
  <r>
    <s v="c7197036433dac8ba4041a18b0b435aa"/>
    <s v="738b7def1e6b597884bedefb76252fee"/>
    <s v="delivered"/>
    <d v="2018-04-10T20:24:58"/>
    <n v="191.58"/>
    <x v="6"/>
    <x v="2"/>
  </r>
  <r>
    <s v="1b7926dafeead0e19837ca6b7764e1f1"/>
    <s v="b866be3f3db9c467d60fa850efdfeecd"/>
    <s v="delivered"/>
    <d v="2018-04-28T23:55:15"/>
    <n v="154.66999999999999"/>
    <x v="6"/>
    <x v="2"/>
  </r>
  <r>
    <s v="44417c7fef91b12260e05d70494875af"/>
    <s v="cb053d9f0655f7215f2f93ca31ffa428"/>
    <s v="delivered"/>
    <d v="2018-04-18T09:09:53"/>
    <n v="36.35"/>
    <x v="6"/>
    <x v="2"/>
  </r>
  <r>
    <s v="7a1fb83313fbf2953563842fa9345dea"/>
    <s v="8ead4cc7c11cc79553ed86a165f665fc"/>
    <s v="delivered"/>
    <d v="2018-04-02T09:17:34"/>
    <n v="155.41999999999999"/>
    <x v="6"/>
    <x v="2"/>
  </r>
  <r>
    <s v="5225e054c102b5a1d35f4741e8d6c718"/>
    <s v="ff8f73eac7282a36535b5deef7360ae2"/>
    <s v="delivered"/>
    <d v="2018-04-19T01:26:50"/>
    <n v="36.35"/>
    <x v="6"/>
    <x v="2"/>
  </r>
  <r>
    <s v="f9d9904f1f957c0fd0bf82dc3568936b"/>
    <s v="91694ff681d33e1a57cbb4bc22f3342e"/>
    <s v="delivered"/>
    <d v="2018-04-30T13:40:10"/>
    <n v="191.58"/>
    <x v="6"/>
    <x v="2"/>
  </r>
  <r>
    <s v="2b17fef707bc0247c11ec3eb00298daa"/>
    <s v="4d28e68a0eb49542446298648e3b0307"/>
    <s v="delivered"/>
    <d v="2018-04-03T19:22:05"/>
    <n v="36.35"/>
    <x v="6"/>
    <x v="2"/>
  </r>
  <r>
    <s v="55d56409f0dbe0e3681f5a486ae0cce1"/>
    <s v="45d40275f2be030c1ea7198a16a53e67"/>
    <s v="delivered"/>
    <d v="2018-04-16T16:54:21"/>
    <n v="138.65"/>
    <x v="6"/>
    <x v="2"/>
  </r>
  <r>
    <s v="3454a64b94a71420a518187d8f96b47d"/>
    <s v="6ba7779e884648eb9bb1ed9dbc7787da"/>
    <s v="delivered"/>
    <d v="2018-04-17T11:14:47"/>
    <n v="36.35"/>
    <x v="6"/>
    <x v="2"/>
  </r>
  <r>
    <s v="c7e28ed999d9c8bb8768db0e1345ece1"/>
    <s v="38b28cb6f5148dac5132ae1c21451c6a"/>
    <s v="delivered"/>
    <d v="2018-04-01T22:22:53"/>
    <n v="191.58"/>
    <x v="6"/>
    <x v="2"/>
  </r>
  <r>
    <s v="52ddc3eadd46c7e307948af912acc3ed"/>
    <s v="b5cf26837dd524ac1226c4bc309b26de"/>
    <s v="delivered"/>
    <d v="2018-04-14T14:59:46"/>
    <n v="36.35"/>
    <x v="6"/>
    <x v="2"/>
  </r>
  <r>
    <s v="7eff82e591eb71184b50c3dfbfc7fd45"/>
    <s v="ca825b3898a4679cb0b6be754c778310"/>
    <s v="delivered"/>
    <d v="2018-04-25T07:16:14"/>
    <n v="153.96"/>
    <x v="6"/>
    <x v="2"/>
  </r>
  <r>
    <s v="4ce809baf1b96894592348ee63179754"/>
    <s v="1ee3f2411ad5097d580f5d8bbf3cd63f"/>
    <s v="delivered"/>
    <d v="2018-04-24T13:05:47"/>
    <n v="36.35"/>
    <x v="6"/>
    <x v="2"/>
  </r>
  <r>
    <s v="4b08bf2c9627241e09f00f6df0a4deb5"/>
    <s v="7fbb366983e4f58b78aa290785a1b9dc"/>
    <s v="delivered"/>
    <d v="2018-04-23T11:42:04"/>
    <n v="36.35"/>
    <x v="6"/>
    <x v="2"/>
  </r>
  <r>
    <s v="c293b8a02fef81d298f358a9c52489bc"/>
    <s v="f59e6cca974ecbd5b68bc9301ab95fac"/>
    <s v="delivered"/>
    <d v="2018-04-12T15:28:54"/>
    <n v="47.62"/>
    <x v="6"/>
    <x v="2"/>
  </r>
  <r>
    <s v="b109cd82203e670b7963d9945099ca6b"/>
    <s v="9d1c9a836e9373a4fe1fffe53f734ec1"/>
    <s v="delivered"/>
    <d v="2018-04-12T10:25:50"/>
    <n v="25.84"/>
    <x v="6"/>
    <x v="2"/>
  </r>
  <r>
    <s v="420dc2b2a634e9794318828836d98989"/>
    <s v="d2c2519d59d5f5b15709b2d7df1007e1"/>
    <s v="delivered"/>
    <d v="2018-04-13T11:30:55"/>
    <n v="36.35"/>
    <x v="6"/>
    <x v="2"/>
  </r>
  <r>
    <s v="dab943af31668b8e5576d94c49852c8b"/>
    <s v="8ee6c863082a2a2bc1d57415047b0283"/>
    <s v="delivered"/>
    <d v="2018-04-05T18:04:51"/>
    <n v="191.58"/>
    <x v="6"/>
    <x v="2"/>
  </r>
  <r>
    <s v="8ee5542735cc8b0ec6ef0829ee501ca7"/>
    <s v="abb44240bac59983fc8b2dcb425b190f"/>
    <s v="delivered"/>
    <d v="2018-04-22T17:11:10"/>
    <n v="163.06"/>
    <x v="6"/>
    <x v="2"/>
  </r>
  <r>
    <s v="c4a32beb8b98613d7bb9766c41475901"/>
    <s v="666f5286f980c33c3129f745dacc1fb4"/>
    <s v="delivered"/>
    <d v="2018-04-16T16:32:08"/>
    <n v="191.58"/>
    <x v="6"/>
    <x v="2"/>
  </r>
  <r>
    <s v="3d366c0511565a8ddf3cbeaaba174193"/>
    <s v="18d668de92869e9c6bee7a74461e137b"/>
    <s v="delivered"/>
    <d v="2018-04-20T15:36:52"/>
    <n v="36.35"/>
    <x v="6"/>
    <x v="2"/>
  </r>
  <r>
    <s v="dc789328f84b169a3e0e76cb74be3699"/>
    <s v="feae0a23516453acf26b416ec51be86c"/>
    <s v="delivered"/>
    <d v="2018-04-12T09:04:47"/>
    <n v="191.58"/>
    <x v="6"/>
    <x v="2"/>
  </r>
  <r>
    <s v="1ab44f7237928287806feb9f4fba7820"/>
    <s v="ccd6248d0cf681494da8a9e1b25ee893"/>
    <s v="delivered"/>
    <d v="2018-04-22T11:24:55"/>
    <n v="154.66999999999999"/>
    <x v="6"/>
    <x v="2"/>
  </r>
  <r>
    <s v="61769896c818f7de2c326dfef69551a6"/>
    <s v="2e5e34f3721a8a8b891a9d0596c39650"/>
    <s v="delivered"/>
    <d v="2018-04-28T12:29:17"/>
    <n v="138.65"/>
    <x v="6"/>
    <x v="2"/>
  </r>
  <r>
    <s v="baec3a3b7430496ffd8f990ec149f516"/>
    <s v="a96fed386e9f06ba19d204e1372d1ff6"/>
    <s v="delivered"/>
    <d v="2018-04-03T14:06:56"/>
    <n v="32.9"/>
    <x v="6"/>
    <x v="2"/>
  </r>
  <r>
    <s v="7b8d0a893743d55557532e35a0b73a31"/>
    <s v="ea7fb73adfd3143b75ff1080929c08cb"/>
    <s v="delivered"/>
    <d v="2018-04-25T22:00:57"/>
    <n v="58.36"/>
    <x v="6"/>
    <x v="2"/>
  </r>
  <r>
    <s v="0e5c1cacfc470555872819fae01e07ae"/>
    <s v="eb1158f6f5fb2c865dc3dbbdd8d179e7"/>
    <s v="delivered"/>
    <d v="2018-04-16T22:44:14"/>
    <n v="154.66999999999999"/>
    <x v="6"/>
    <x v="2"/>
  </r>
  <r>
    <s v="c901aee1a796480fc91d75a1214eb170"/>
    <s v="ae2565b6f785cc90a0c7741e716fefb9"/>
    <s v="delivered"/>
    <d v="2018-04-01T18:48:22"/>
    <n v="191.58"/>
    <x v="6"/>
    <x v="2"/>
  </r>
  <r>
    <s v="78c8089b7743de900b7444157de8848a"/>
    <s v="e2dbc6022ec5d2a6fbbb786f6489be29"/>
    <s v="delivered"/>
    <d v="2018-04-25T10:36:34"/>
    <n v="155.41999999999999"/>
    <x v="6"/>
    <x v="2"/>
  </r>
  <r>
    <s v="d744f890bf27c2aa635c5d82b2ca0c8a"/>
    <s v="dc7997b49d45e3164246815f516ca5d0"/>
    <s v="delivered"/>
    <d v="2018-04-22T10:53:11"/>
    <n v="191.58"/>
    <x v="6"/>
    <x v="2"/>
  </r>
  <r>
    <s v="bbb8f308ef79e2783aa8714a4fa7e2a8"/>
    <s v="2053482e414b4e2f2bd0dc9715f300a8"/>
    <s v="delivered"/>
    <d v="2018-04-02T20:56:08"/>
    <n v="32.9"/>
    <x v="6"/>
    <x v="2"/>
  </r>
  <r>
    <s v="47a68d6559dccd71f4e167f1b4d5fa8a"/>
    <s v="3208272b8e9b21b56d16be9ec8d03b0a"/>
    <s v="delivered"/>
    <d v="2018-04-04T10:02:07"/>
    <n v="36.35"/>
    <x v="6"/>
    <x v="2"/>
  </r>
  <r>
    <s v="d3a011a36521385bf54a729fce3b6bde"/>
    <s v="e36989d340a15c6633215aa83087750c"/>
    <s v="delivered"/>
    <d v="2018-04-05T10:12:00"/>
    <n v="191.58"/>
    <x v="6"/>
    <x v="2"/>
  </r>
  <r>
    <s v="c195e207709acb5b45f5b8d6e67899e3"/>
    <s v="fa865c3b6a22d9eae6d21cb673649062"/>
    <s v="delivered"/>
    <d v="2018-04-18T09:25:19"/>
    <n v="47.62"/>
    <x v="6"/>
    <x v="2"/>
  </r>
  <r>
    <s v="bfd287ec712ec9ad5debe07d10399fb2"/>
    <s v="8b2ff3f5bafe3a694b5c2c7f3f63f08c"/>
    <s v="delivered"/>
    <d v="2018-04-11T12:47:32"/>
    <n v="291.27999999999997"/>
    <x v="6"/>
    <x v="2"/>
  </r>
  <r>
    <s v="f79fa5890e2258ffbfa357dda38402e8"/>
    <s v="d43631902ab293111a2fc26aae11c230"/>
    <s v="delivered"/>
    <d v="2018-04-24T19:20:01"/>
    <n v="191.58"/>
    <x v="6"/>
    <x v="2"/>
  </r>
  <r>
    <s v="6175b1fa7ea822df4907c8e4b71fc192"/>
    <s v="9c2d7e734f6c068b707e9ab0bffd5048"/>
    <s v="delivered"/>
    <d v="2018-04-02T17:03:38"/>
    <n v="138.65"/>
    <x v="6"/>
    <x v="2"/>
  </r>
  <r>
    <s v="4b582fb59bf53f9f3e213edbf4917a83"/>
    <s v="d1509144d1cf3f6f0932a979d3a3b8c4"/>
    <s v="delivered"/>
    <d v="2018-04-30T18:06:42"/>
    <n v="36.35"/>
    <x v="6"/>
    <x v="2"/>
  </r>
  <r>
    <s v="2a1ca5e0a47b3b8fdbb8da5b34ed45e8"/>
    <s v="5c4c2390111b27f6f0289038407b381b"/>
    <s v="delivered"/>
    <d v="2018-04-10T16:25:39"/>
    <n v="36.35"/>
    <x v="6"/>
    <x v="2"/>
  </r>
  <r>
    <s v="ff5bf12997a3e2a32981ad70369bd708"/>
    <s v="8da8749f70c2d4c05bba24dfddb47065"/>
    <s v="delivered"/>
    <d v="2018-04-24T11:15:07"/>
    <n v="191.58"/>
    <x v="6"/>
    <x v="2"/>
  </r>
  <r>
    <s v="a72c7ab8344502cd9a7614aa0af4ab68"/>
    <s v="005460bea0518c7354f01adf10012184"/>
    <s v="delivered"/>
    <d v="2018-04-11T12:23:21"/>
    <n v="25.84"/>
    <x v="6"/>
    <x v="2"/>
  </r>
  <r>
    <s v="1f4e46205be9ddf4f9b0e98b11a1a570"/>
    <s v="3af5a6102aff51aa12cfc86b57b7d690"/>
    <s v="delivered"/>
    <d v="2018-04-18T16:59:40"/>
    <n v="154.66999999999999"/>
    <x v="6"/>
    <x v="2"/>
  </r>
  <r>
    <s v="fa89b2c9bc90956a517714880dfeb6ac"/>
    <s v="f2b88194d68ac45551d759ed2afee2bb"/>
    <s v="delivered"/>
    <d v="2018-04-18T18:53:22"/>
    <n v="191.58"/>
    <x v="6"/>
    <x v="2"/>
  </r>
  <r>
    <s v="693c482b69198a2297a3b61befcd3890"/>
    <s v="01cd5f54498033a3b4820866458145e4"/>
    <s v="delivered"/>
    <d v="2018-04-01T21:14:11"/>
    <n v="138.65"/>
    <x v="6"/>
    <x v="2"/>
  </r>
  <r>
    <s v="2fc58fd97ab3288872ad6b35bbd712c3"/>
    <s v="85fdc9f140218413947b78ea86ce9855"/>
    <s v="delivered"/>
    <d v="2018-04-29T09:34:52"/>
    <n v="36.35"/>
    <x v="6"/>
    <x v="2"/>
  </r>
  <r>
    <s v="2e3a1177e30ae6d784240896e5441c55"/>
    <s v="d524244808bcd4e2c485fa0cdae9f54a"/>
    <s v="delivered"/>
    <d v="2018-04-08T16:24:24"/>
    <n v="36.35"/>
    <x v="6"/>
    <x v="2"/>
  </r>
  <r>
    <s v="f9ec88f49637ef75f91d3b52f89b2809"/>
    <s v="f9221637539179d48001ecf3e5311cc9"/>
    <s v="delivered"/>
    <d v="2018-04-12T16:54:10"/>
    <n v="191.58"/>
    <x v="6"/>
    <x v="2"/>
  </r>
  <r>
    <s v="b30659f06b33fcd3ffad36f031b503e4"/>
    <s v="d6dc1f2356615d3e02cec3ce83e28783"/>
    <s v="delivered"/>
    <d v="2018-04-22T15:17:49"/>
    <n v="25.84"/>
    <x v="6"/>
    <x v="2"/>
  </r>
  <r>
    <s v="9c282d27e99fdd862f146b2a7a097b58"/>
    <s v="13355f11c5197e83d423eaee3abe63d2"/>
    <s v="delivered"/>
    <d v="2018-04-12T18:56:41"/>
    <n v="25.84"/>
    <x v="6"/>
    <x v="2"/>
  </r>
  <r>
    <s v="3810134c7dbbc676c25f2b9d4e7886fa"/>
    <s v="a92d630cae2f41beef0213b212a6ff30"/>
    <s v="delivered"/>
    <d v="2018-04-15T15:41:49"/>
    <n v="36.35"/>
    <x v="6"/>
    <x v="2"/>
  </r>
  <r>
    <s v="5bb5e53b117f231e116d1ff1f530c8ce"/>
    <s v="7f703c87824245e16cd3a135bc5f062a"/>
    <s v="delivered"/>
    <d v="2018-04-25T10:47:31"/>
    <n v="138.65"/>
    <x v="6"/>
    <x v="2"/>
  </r>
  <r>
    <s v="441bda02c27a285cfa9ebeaeb9954e4a"/>
    <s v="d4e42bf2dbba00d9f8b380de725b9d90"/>
    <s v="delivered"/>
    <d v="2018-04-14T16:17:14"/>
    <n v="36.35"/>
    <x v="6"/>
    <x v="2"/>
  </r>
  <r>
    <s v="b3dfba99633d1f7cfb7d6530c2a88966"/>
    <s v="ad2c5927f227bef24e79ea264995b577"/>
    <s v="delivered"/>
    <d v="2018-04-23T14:55:03"/>
    <n v="125.99"/>
    <x v="6"/>
    <x v="2"/>
  </r>
  <r>
    <s v="ab0ccee430e5206071c69ff52e7634c3"/>
    <s v="5837bf9247f6da39816b125d64e982ad"/>
    <s v="delivered"/>
    <d v="2018-04-02T15:05:52"/>
    <n v="25.84"/>
    <x v="6"/>
    <x v="2"/>
  </r>
  <r>
    <s v="92c5a8a87f69af17232b352b1a936553"/>
    <s v="53825b54ec2844b2a1888dc8bd9fe3e2"/>
    <s v="delivered"/>
    <d v="2018-04-11T07:08:41"/>
    <n v="163.06"/>
    <x v="6"/>
    <x v="2"/>
  </r>
  <r>
    <s v="ca4c67dee2a87da5369fcce4f80598de"/>
    <s v="a25175f57d2bb768f2ea5ee2182cee83"/>
    <s v="delivered"/>
    <d v="2018-04-24T23:56:20"/>
    <n v="191.58"/>
    <x v="6"/>
    <x v="2"/>
  </r>
  <r>
    <s v="a156911dd7e008e373ba70af8ddf3ce9"/>
    <s v="d8f0435d32ed6c394932238b1bc2c103"/>
    <s v="delivered"/>
    <d v="2018-04-23T14:57:44"/>
    <n v="25.84"/>
    <x v="6"/>
    <x v="2"/>
  </r>
  <r>
    <s v="4c1274c724f3a08787a97b452004ff86"/>
    <s v="1aeeb475e0190fb99160034e4e28ccaf"/>
    <s v="delivered"/>
    <d v="2018-04-13T15:42:40"/>
    <n v="36.35"/>
    <x v="6"/>
    <x v="2"/>
  </r>
  <r>
    <s v="24b438f705e768756df250d282036292"/>
    <s v="d1c425b2df58e8d9c491e705299eb8f6"/>
    <s v="delivered"/>
    <d v="2018-04-23T08:41:31"/>
    <n v="154.66999999999999"/>
    <x v="6"/>
    <x v="2"/>
  </r>
  <r>
    <s v="f7fdd9291fb00404aa63adabadc61ec7"/>
    <s v="941d964dd9641b26ca7f8f1d33b32971"/>
    <s v="delivered"/>
    <d v="2018-04-30T18:55:29"/>
    <n v="191.58"/>
    <x v="6"/>
    <x v="2"/>
  </r>
  <r>
    <s v="398545ae905dad286c70f01c7e7311e1"/>
    <s v="8241b47bcf8f1250d9d5416c4f8cd9bb"/>
    <s v="delivered"/>
    <d v="2018-04-04T21:12:12"/>
    <n v="36.35"/>
    <x v="6"/>
    <x v="2"/>
  </r>
  <r>
    <s v="725bd1c01a213e4ac7999d74cc9da874"/>
    <s v="2f414504a52405e86f5db0f59200b23b"/>
    <s v="delivered"/>
    <d v="2018-04-10T14:29:06"/>
    <n v="155.41999999999999"/>
    <x v="6"/>
    <x v="2"/>
  </r>
  <r>
    <s v="520875e479825f36edbd78db65c729a2"/>
    <s v="6a9aa977a36f5c46538472876e0b8d27"/>
    <s v="delivered"/>
    <d v="2018-04-23T00:20:04"/>
    <n v="36.35"/>
    <x v="6"/>
    <x v="2"/>
  </r>
  <r>
    <s v="b2385a6b96543064201c7f066a2b9b56"/>
    <s v="71722cbe7140ec7af2c5d829d0569167"/>
    <s v="delivered"/>
    <d v="2018-04-22T18:02:00"/>
    <n v="25.84"/>
    <x v="6"/>
    <x v="2"/>
  </r>
  <r>
    <s v="e8b21d9ed9cdf4a4edd7f24e82f65afe"/>
    <s v="cc5fe3b10431c4cbb202722dcd78818a"/>
    <s v="delivered"/>
    <d v="2018-04-09T15:52:20"/>
    <n v="191.58"/>
    <x v="6"/>
    <x v="2"/>
  </r>
  <r>
    <s v="db9a0f1b8fd85bdad5394dbdf0179aa2"/>
    <s v="b64de67a26e6007a87a111bb5fd681f1"/>
    <s v="delivered"/>
    <d v="2018-04-14T15:42:39"/>
    <n v="191.58"/>
    <x v="6"/>
    <x v="2"/>
  </r>
  <r>
    <s v="71364fd8f029fcfef871a2b7c1c45eef"/>
    <s v="6ba871ead6171a516b1e4d3fd8e92f4f"/>
    <s v="delivered"/>
    <d v="2018-04-16T20:20:42"/>
    <n v="155.41999999999999"/>
    <x v="6"/>
    <x v="2"/>
  </r>
  <r>
    <s v="689a70a3223b705af011e81bc75323b8"/>
    <s v="aba8c082c6e5c91b733c60e0b04fa956"/>
    <s v="delivered"/>
    <d v="2018-04-17T17:42:31"/>
    <n v="138.65"/>
    <x v="6"/>
    <x v="2"/>
  </r>
  <r>
    <s v="a04084799bcf2107344626146b5f70fe"/>
    <s v="2db279bb09cc600b67ec11ac305ad8e2"/>
    <s v="delivered"/>
    <d v="2018-04-16T08:16:46"/>
    <n v="25.84"/>
    <x v="6"/>
    <x v="2"/>
  </r>
  <r>
    <s v="dd2a455f0d35a5d964808c72c38a36fd"/>
    <s v="3d17b220afdd542298bca418923e57a9"/>
    <s v="delivered"/>
    <d v="2018-04-26T23:15:26"/>
    <n v="191.58"/>
    <x v="6"/>
    <x v="2"/>
  </r>
  <r>
    <s v="40a601b71bfefbc0f6a7566b0d201fad"/>
    <s v="45fd0f4002588ad41ef11b08ec4cf2ce"/>
    <s v="delivered"/>
    <d v="2018-04-17T01:30:10"/>
    <n v="36.35"/>
    <x v="6"/>
    <x v="2"/>
  </r>
  <r>
    <s v="ec5a489ff2d239e7ef65ab8a3057caf2"/>
    <s v="387e35b89e342c71daa48da93e6055bc"/>
    <s v="delivered"/>
    <d v="2018-04-27T19:03:42"/>
    <n v="191.58"/>
    <x v="6"/>
    <x v="2"/>
  </r>
  <r>
    <s v="303d9c6e1b29113a1731bbb7e75650a2"/>
    <s v="4590c78c78a0c4bb1ca92338ccfc48da"/>
    <s v="delivered"/>
    <d v="2018-04-10T15:09:41"/>
    <n v="36.35"/>
    <x v="6"/>
    <x v="2"/>
  </r>
  <r>
    <s v="68cdf590f3c9a85b82b7bcb54874753e"/>
    <s v="030332f7c4ebdf80070a190c2443df65"/>
    <s v="delivered"/>
    <d v="2018-04-19T17:28:29"/>
    <n v="138.65"/>
    <x v="6"/>
    <x v="2"/>
  </r>
  <r>
    <s v="cbaa06517efa6c48a336a917c53e2561"/>
    <s v="3dd8ceff216c5048e53be249aa622709"/>
    <s v="delivered"/>
    <d v="2018-04-25T07:40:21"/>
    <n v="191.58"/>
    <x v="6"/>
    <x v="2"/>
  </r>
  <r>
    <s v="f7fa198627aefca94731f4ec2464271e"/>
    <s v="aef95302657b1911bdc55c37412632b8"/>
    <s v="delivered"/>
    <d v="2018-04-17T07:26:42"/>
    <n v="191.58"/>
    <x v="6"/>
    <x v="2"/>
  </r>
  <r>
    <s v="75568fca44a774f0c170129d21aa0f03"/>
    <s v="b0830c204ecf09c3c64f626e65b39c68"/>
    <s v="delivered"/>
    <d v="2018-04-11T08:43:37"/>
    <n v="155.41999999999999"/>
    <x v="6"/>
    <x v="2"/>
  </r>
  <r>
    <s v="615915458e5cdf8939ae422e043ca879"/>
    <s v="abbbbf3b358a480884af84bee14b9102"/>
    <s v="delivered"/>
    <d v="2018-04-21T17:05:02"/>
    <n v="138.65"/>
    <x v="6"/>
    <x v="2"/>
  </r>
  <r>
    <s v="b21dc017542898ea39cc71d4aaf0de04"/>
    <s v="345d5ad65fd36b5f9f94f730b2681b58"/>
    <s v="delivered"/>
    <d v="2018-04-06T14:28:00"/>
    <n v="25.84"/>
    <x v="6"/>
    <x v="2"/>
  </r>
  <r>
    <s v="432b5f7e5eb54872aace60c4313c52d8"/>
    <s v="97ebd831465dcafb7b8aba3bed42adaa"/>
    <s v="delivered"/>
    <d v="2018-04-17T08:53:47"/>
    <n v="36.35"/>
    <x v="6"/>
    <x v="2"/>
  </r>
  <r>
    <s v="7096c65d6b73e123fdf3a4e611a46389"/>
    <s v="88fb6b71e1a0ebee84dbb5cdaaa38ce7"/>
    <s v="delivered"/>
    <d v="2018-04-25T17:22:38"/>
    <n v="155.41999999999999"/>
    <x v="6"/>
    <x v="2"/>
  </r>
  <r>
    <s v="d2dbcdd27c3b2a5db7cdea48cc9d0161"/>
    <s v="28a9c5d02ad1d2409e37a524d3cdd5d7"/>
    <s v="delivered"/>
    <d v="2018-04-23T13:36:18"/>
    <n v="191.58"/>
    <x v="6"/>
    <x v="2"/>
  </r>
  <r>
    <s v="80dbbd6f2282898dbf912a2ec668175f"/>
    <s v="b6abf1bfc44b9480d8c0f06c3d7ddcdb"/>
    <s v="delivered"/>
    <d v="2018-04-03T13:25:35"/>
    <n v="153.96"/>
    <x v="6"/>
    <x v="2"/>
  </r>
  <r>
    <s v="731f1b5ebfacba1715ccc2efb20d50b0"/>
    <s v="a60e479a3fc936109dc7eec87f4bcfd6"/>
    <s v="delivered"/>
    <d v="2018-04-04T14:44:22"/>
    <n v="155.41999999999999"/>
    <x v="6"/>
    <x v="2"/>
  </r>
  <r>
    <s v="9c7d732e52bedefceae52e7c45d13861"/>
    <s v="64c0c7fdf044117b84595a354a854c2f"/>
    <s v="delivered"/>
    <d v="2018-04-10T09:24:25"/>
    <n v="25.84"/>
    <x v="6"/>
    <x v="2"/>
  </r>
  <r>
    <s v="c79c732612d7d2041da78796e91baeac"/>
    <s v="a0ee7f1932f56d7da78ac20e2369ca48"/>
    <s v="delivered"/>
    <d v="2018-04-16T11:48:22"/>
    <n v="191.58"/>
    <x v="6"/>
    <x v="2"/>
  </r>
  <r>
    <s v="bfb25d3267628ed460c643f20b5c19d7"/>
    <s v="0c65732c3188ecbb459118b999d18813"/>
    <s v="delivered"/>
    <d v="2018-04-16T17:26:59"/>
    <n v="291.27999999999997"/>
    <x v="6"/>
    <x v="2"/>
  </r>
  <r>
    <s v="b8b755f4dbfb058b20c5c4ef662ddc9f"/>
    <s v="36d53e516a44e61c73a33f25619f1980"/>
    <s v="delivered"/>
    <d v="2018-04-04T16:43:47"/>
    <n v="32.9"/>
    <x v="6"/>
    <x v="2"/>
  </r>
  <r>
    <s v="e94de4ac53c1d7b914bf6cdb13fd9ce0"/>
    <s v="5218278c410b89a0132e8f53d5cd5297"/>
    <s v="delivered"/>
    <d v="2018-04-27T19:20:19"/>
    <n v="191.58"/>
    <x v="6"/>
    <x v="2"/>
  </r>
  <r>
    <s v="2f7cfcddaa1f9b24454e42d7fb54944e"/>
    <s v="0927c6f66e76131f9ab61f7e170d6724"/>
    <s v="delivered"/>
    <d v="2018-04-27T13:13:39"/>
    <n v="36.35"/>
    <x v="6"/>
    <x v="2"/>
  </r>
  <r>
    <s v="447e7d42d8715bfbb6336d2dab784582"/>
    <s v="08f39bb318284f8eca5a32c9e3a15273"/>
    <s v="delivered"/>
    <d v="2018-04-19T11:27:44"/>
    <n v="36.35"/>
    <x v="6"/>
    <x v="2"/>
  </r>
  <r>
    <s v="99396be04e138247e9fc0528a62e0919"/>
    <s v="c942b07f7a0251f168e670707e572b20"/>
    <s v="delivered"/>
    <d v="2018-04-12T22:26:18"/>
    <n v="163.06"/>
    <x v="6"/>
    <x v="2"/>
  </r>
  <r>
    <s v="6e522b46c78b3f2ba9e3b02f35b099de"/>
    <s v="0a4ce54374dbea3a49d7f31b0e7ae9f6"/>
    <s v="delivered"/>
    <d v="2018-04-18T11:53:03"/>
    <n v="155.41999999999999"/>
    <x v="6"/>
    <x v="2"/>
  </r>
  <r>
    <s v="86f409689bcc6848577f53fcfa1154eb"/>
    <s v="7e3ab6709f035a498a17cb5a9e9e0b93"/>
    <s v="delivered"/>
    <d v="2018-04-29T17:29:45"/>
    <n v="153.96"/>
    <x v="6"/>
    <x v="2"/>
  </r>
  <r>
    <s v="d832359622f08c2364e168e1f01cc6e6"/>
    <s v="cc4e05eb7d11adf9ff56a1c0bf9163da"/>
    <s v="delivered"/>
    <d v="2018-04-10T13:22:53"/>
    <n v="191.58"/>
    <x v="6"/>
    <x v="2"/>
  </r>
  <r>
    <s v="9fcf3a22a927c64dc1d0c8744634bf09"/>
    <s v="5b84497394f880a07b93ac707f33287e"/>
    <s v="shipped"/>
    <d v="2018-04-04T16:52:40"/>
    <n v="25.84"/>
    <x v="6"/>
    <x v="2"/>
  </r>
  <r>
    <s v="2e0f7f4c596ba8da4bd2be65336fec1b"/>
    <s v="d8e3ec6f72c06bf9757ff9020f739ec8"/>
    <s v="delivered"/>
    <d v="2018-04-18T18:31:01"/>
    <n v="36.35"/>
    <x v="6"/>
    <x v="2"/>
  </r>
  <r>
    <s v="efa184072cccb644c132d6e14a29bac3"/>
    <s v="6f871c46ee705cbcd7e7a24a97db6c95"/>
    <s v="delivered"/>
    <d v="2018-04-07T17:46:46"/>
    <n v="191.58"/>
    <x v="6"/>
    <x v="2"/>
  </r>
  <r>
    <s v="809e0909a53d03c3c8a6a193b66796c4"/>
    <s v="97bb734166c2167ab5d8beaf637817f9"/>
    <s v="delivered"/>
    <d v="2018-04-02T13:57:29"/>
    <n v="153.96"/>
    <x v="6"/>
    <x v="2"/>
  </r>
  <r>
    <s v="a3a24237e6382c1f409a6267f206a087"/>
    <s v="34f80b9244825343565349663a9f0439"/>
    <s v="delivered"/>
    <d v="2018-04-20T10:43:15"/>
    <n v="25.84"/>
    <x v="6"/>
    <x v="2"/>
  </r>
  <r>
    <s v="cb1529a953c6df155505c4e2863b3b10"/>
    <s v="2b710f598151f86cea8be84007ac53e7"/>
    <s v="delivered"/>
    <d v="2018-04-04T17:15:58"/>
    <n v="191.58"/>
    <x v="6"/>
    <x v="2"/>
  </r>
  <r>
    <s v="b6a4acd4de8a93e329ace89646cd7363"/>
    <s v="f2893ce78f13038682dca8286924f451"/>
    <s v="delivered"/>
    <d v="2018-04-09T16:34:14"/>
    <n v="125.99"/>
    <x v="6"/>
    <x v="2"/>
  </r>
  <r>
    <s v="f1227685cb32bc990c13a7c5df91005b"/>
    <s v="c9e3c1652de60db58877a8b77775ea4c"/>
    <s v="delivered"/>
    <d v="2018-04-26T09:48:57"/>
    <n v="191.58"/>
    <x v="6"/>
    <x v="2"/>
  </r>
  <r>
    <s v="f50852b20857fd7ff56126315745e45a"/>
    <s v="ec5f9c9dd3ff056f05411979267887a5"/>
    <s v="delivered"/>
    <d v="2018-04-29T17:40:51"/>
    <n v="191.58"/>
    <x v="6"/>
    <x v="2"/>
  </r>
  <r>
    <s v="fa21f82ef6bb86d2dbc878354e1df49d"/>
    <s v="1ab90907dc3f013608c6d1d2b312a1d9"/>
    <s v="delivered"/>
    <d v="2018-04-24T20:36:45"/>
    <n v="191.58"/>
    <x v="6"/>
    <x v="2"/>
  </r>
  <r>
    <s v="a1e339ab5b57754551c63176e6d98528"/>
    <s v="d3878d302b1f3a54da025c3c593c48cc"/>
    <s v="delivered"/>
    <d v="2018-04-16T19:03:42"/>
    <n v="25.84"/>
    <x v="6"/>
    <x v="2"/>
  </r>
  <r>
    <s v="7e1fd738713d62b9990ced922d2dff77"/>
    <s v="d13c56e89c552769083af66262d93f1d"/>
    <s v="delivered"/>
    <d v="2018-04-08T20:31:51"/>
    <n v="153.96"/>
    <x v="6"/>
    <x v="2"/>
  </r>
  <r>
    <s v="c5e0223ff36f3c5128010ee14e7ee6d1"/>
    <s v="7efb46efa7e2eb3b59708f337033e05e"/>
    <s v="delivered"/>
    <d v="2018-04-01T12:58:20"/>
    <n v="191.58"/>
    <x v="6"/>
    <x v="2"/>
  </r>
  <r>
    <s v="598b41f7e6530d25a72da2cc18223cf7"/>
    <s v="516a60cbb0bc2784ea93313fed99ea77"/>
    <s v="delivered"/>
    <d v="2018-04-06T23:51:05"/>
    <n v="138.65"/>
    <x v="6"/>
    <x v="2"/>
  </r>
  <r>
    <s v="51ba136bb458846fcc5c1f745da00398"/>
    <s v="e03c96871bfe3aa277b27c8fa94a2c7c"/>
    <s v="delivered"/>
    <d v="2018-04-14T14:55:23"/>
    <n v="36.35"/>
    <x v="6"/>
    <x v="2"/>
  </r>
  <r>
    <s v="3a2055cbe4a8f77c7d7a861ca36170f4"/>
    <s v="457947d8c467714d88bbf3c3b9080009"/>
    <s v="delivered"/>
    <d v="2018-04-19T19:18:37"/>
    <n v="36.35"/>
    <x v="6"/>
    <x v="2"/>
  </r>
  <r>
    <s v="a379a199737c91a626e5d746f9ca6b51"/>
    <s v="4fe15228dbf2e1517f703e141253e0af"/>
    <s v="delivered"/>
    <d v="2018-04-22T19:10:31"/>
    <n v="25.84"/>
    <x v="6"/>
    <x v="2"/>
  </r>
  <r>
    <s v="20f7896699fcfe24f3b5b2ae54899d2a"/>
    <s v="ffc1df0bc187796047379f3b99a4f08c"/>
    <s v="delivered"/>
    <d v="2018-04-26T01:05:51"/>
    <n v="154.66999999999999"/>
    <x v="6"/>
    <x v="2"/>
  </r>
  <r>
    <s v="c7c0573cccba9f9162671f96f5f12e60"/>
    <s v="355e76c739f0764ef68efe0ad8ef6150"/>
    <s v="delivered"/>
    <d v="2018-04-11T09:08:40"/>
    <n v="191.58"/>
    <x v="6"/>
    <x v="2"/>
  </r>
  <r>
    <s v="4f1c6e9035b4c97d6b553c6a26f1b20d"/>
    <s v="7380f3de73db25f7bb524f33e19d58de"/>
    <s v="delivered"/>
    <d v="2018-04-27T23:54:54"/>
    <n v="36.35"/>
    <x v="6"/>
    <x v="2"/>
  </r>
  <r>
    <s v="6e03e8525003c5a756f7c3c5bd8fea79"/>
    <s v="d45dad93b2d2a50823475fe1a49a4091"/>
    <s v="delivered"/>
    <d v="2018-04-19T21:46:04"/>
    <n v="155.41999999999999"/>
    <x v="6"/>
    <x v="2"/>
  </r>
  <r>
    <s v="68fb895df51e234a55fbf5c30c873fd2"/>
    <s v="003c7cadba4f182b9f22d7d5ea7a5003"/>
    <s v="delivered"/>
    <d v="2018-04-19T11:58:57"/>
    <n v="138.65"/>
    <x v="6"/>
    <x v="2"/>
  </r>
  <r>
    <s v="ba9a7c92052d9666424a1c3cc395a5fb"/>
    <s v="3d585c4e4914b64ce5ef202ed17795a0"/>
    <s v="delivered"/>
    <d v="2018-04-12T20:36:50"/>
    <n v="32.9"/>
    <x v="6"/>
    <x v="2"/>
  </r>
  <r>
    <s v="9b883472f4826d7c694d8c52038a8c67"/>
    <s v="d9640e2b44e3b7b5b31551ee62cc4a14"/>
    <s v="delivered"/>
    <d v="2018-04-01T21:47:43"/>
    <n v="25.84"/>
    <x v="6"/>
    <x v="2"/>
  </r>
  <r>
    <s v="cb75cce6a888911baa94b70ed54fd7be"/>
    <s v="4c8a48ce3af82ec2c36c2d33dd25e28e"/>
    <s v="delivered"/>
    <d v="2018-04-04T07:35:53"/>
    <n v="191.58"/>
    <x v="6"/>
    <x v="2"/>
  </r>
  <r>
    <s v="b05ccefa0dbc75b1e0307c4da1cdb772"/>
    <s v="33b227a9e9ab376b81f76585279e3dd1"/>
    <s v="delivered"/>
    <d v="2018-04-20T09:05:41"/>
    <n v="25.84"/>
    <x v="6"/>
    <x v="2"/>
  </r>
  <r>
    <s v="fbb1fd2f76863e5576087bc1e34b91ea"/>
    <s v="359b60906e054b0e8cb0310043d5a375"/>
    <s v="delivered"/>
    <d v="2018-04-11T08:50:52"/>
    <n v="191.58"/>
    <x v="6"/>
    <x v="2"/>
  </r>
  <r>
    <s v="74538272adfc2f280e36afa024395915"/>
    <s v="55629bd5a2549b657d28239623b50507"/>
    <s v="delivered"/>
    <d v="2018-04-20T20:31:49"/>
    <n v="155.41999999999999"/>
    <x v="6"/>
    <x v="2"/>
  </r>
  <r>
    <s v="c2f195a14dc5e3a2f1f0fef011fa7273"/>
    <s v="588a5d3db1fe51651fc39b75934e299b"/>
    <s v="delivered"/>
    <d v="2018-04-16T10:08:22"/>
    <n v="47.62"/>
    <x v="6"/>
    <x v="2"/>
  </r>
  <r>
    <s v="e4f9f2ec9d36b1dd79294049aa6076c4"/>
    <s v="2f6329aaea64611749c9d0910d486422"/>
    <s v="delivered"/>
    <d v="2018-04-04T09:04:20"/>
    <n v="191.58"/>
    <x v="6"/>
    <x v="2"/>
  </r>
  <r>
    <s v="25ea76aff8568926deb495d6aabe42d6"/>
    <s v="78d5ad706a6e40c95e76d3b8a05d7b44"/>
    <s v="delivered"/>
    <d v="2018-04-06T13:23:07"/>
    <n v="154.66999999999999"/>
    <x v="6"/>
    <x v="2"/>
  </r>
  <r>
    <s v="f783f9fd0c31d9ae64335958eae7389e"/>
    <s v="ed437019171aeaf2ce8ce508409b2075"/>
    <s v="delivered"/>
    <d v="2018-04-01T12:57:16"/>
    <n v="191.58"/>
    <x v="6"/>
    <x v="2"/>
  </r>
  <r>
    <s v="5cbd9f724bf2bb1228325202f5876737"/>
    <s v="91f272c0d426f8da332fa27e049b6354"/>
    <s v="delivered"/>
    <d v="2018-04-26T20:11:31"/>
    <n v="138.65"/>
    <x v="6"/>
    <x v="2"/>
  </r>
  <r>
    <s v="cc6888dae9988bd99a2a190a7aa98431"/>
    <s v="4eb9eccb3b24a747f725dbee821a88b7"/>
    <s v="delivered"/>
    <d v="2018-04-05T16:30:55"/>
    <n v="191.58"/>
    <x v="6"/>
    <x v="2"/>
  </r>
  <r>
    <s v="c98702de62a296ed395ffb076e6548d3"/>
    <s v="b0b3e91d984eb956eec6cf1de6dd717d"/>
    <s v="delivered"/>
    <d v="2018-04-10T09:43:18"/>
    <n v="191.58"/>
    <x v="6"/>
    <x v="2"/>
  </r>
  <r>
    <s v="ac7d1a865466115f5fb92c5437caf6a7"/>
    <s v="adf00ef90563974803ef5bf381313946"/>
    <s v="delivered"/>
    <d v="2018-04-18T12:01:12"/>
    <n v="25.84"/>
    <x v="6"/>
    <x v="2"/>
  </r>
  <r>
    <s v="7643003db706885af24736e3a12e76bd"/>
    <s v="c715072863363b451f8de00e1b2eb9d4"/>
    <s v="delivered"/>
    <d v="2018-04-20T14:48:42"/>
    <n v="155.41999999999999"/>
    <x v="6"/>
    <x v="2"/>
  </r>
  <r>
    <s v="78489b82e815cf23348985a3db599319"/>
    <s v="f0307c65ff008db4b9a8460f76132e1e"/>
    <s v="delivered"/>
    <d v="2018-04-25T18:06:07"/>
    <n v="155.41999999999999"/>
    <x v="6"/>
    <x v="2"/>
  </r>
  <r>
    <s v="ff543157c2f72dec558dfc734cfd46f7"/>
    <s v="d26d89d0d45d511f89d1edcfa7399862"/>
    <s v="delivered"/>
    <d v="2018-04-02T15:25:57"/>
    <n v="191.58"/>
    <x v="6"/>
    <x v="2"/>
  </r>
  <r>
    <s v="2a898774ad769f760b6ae1e81775a309"/>
    <s v="35e4137487e7d29bf21e0a4167fd0699"/>
    <s v="delivered"/>
    <d v="2018-04-02T08:25:58"/>
    <n v="36.35"/>
    <x v="6"/>
    <x v="2"/>
  </r>
  <r>
    <s v="41189ec3ec41a82996b68cb4a6a661fa"/>
    <s v="b1d8366f1aab5e4d9f7f73734daa6d58"/>
    <s v="delivered"/>
    <d v="2018-04-28T15:00:33"/>
    <n v="36.35"/>
    <x v="6"/>
    <x v="2"/>
  </r>
  <r>
    <s v="4479256715e46f9c6ec0402a14889a5b"/>
    <s v="efe0f347fe4acd9f2fc67cad55efdd91"/>
    <s v="delivered"/>
    <d v="2018-04-12T16:06:54"/>
    <n v="36.35"/>
    <x v="6"/>
    <x v="2"/>
  </r>
  <r>
    <s v="2e120d53ec1baa3432c6af11aa2b930c"/>
    <s v="9ae3d63d920443417fbefb4e2a03f45a"/>
    <s v="delivered"/>
    <d v="2018-04-24T23:16:07"/>
    <n v="36.35"/>
    <x v="6"/>
    <x v="2"/>
  </r>
  <r>
    <s v="3cbdfe7eddec3865455541546f081546"/>
    <s v="36c3e8a1f8e150fde4a148578d99a5e1"/>
    <s v="delivered"/>
    <d v="2018-04-09T10:18:06"/>
    <n v="36.35"/>
    <x v="6"/>
    <x v="2"/>
  </r>
  <r>
    <s v="58028d410e59d118cb0db94a3b2ac293"/>
    <s v="82327c1ab34296fb922e0aafe52d40a6"/>
    <s v="delivered"/>
    <d v="2018-04-22T19:59:04"/>
    <n v="138.65"/>
    <x v="6"/>
    <x v="2"/>
  </r>
  <r>
    <s v="e1427e7a68ffc45df4603af512ceb4f1"/>
    <s v="7397a25461134bddf71cea96f9f39169"/>
    <s v="delivered"/>
    <d v="2018-04-25T17:45:35"/>
    <n v="191.58"/>
    <x v="6"/>
    <x v="2"/>
  </r>
  <r>
    <s v="2a2169e99fd0582e2322bce30ab5207b"/>
    <s v="a04200ccccb7c170043602fdb4005f06"/>
    <s v="delivered"/>
    <d v="2018-04-17T15:20:08"/>
    <n v="36.35"/>
    <x v="6"/>
    <x v="2"/>
  </r>
  <r>
    <s v="6ac15d09391be5079d870678df7a2034"/>
    <s v="78500017ab0acb2ba158219a6fda23f4"/>
    <s v="delivered"/>
    <d v="2018-04-27T17:22:08"/>
    <n v="138.65"/>
    <x v="6"/>
    <x v="2"/>
  </r>
  <r>
    <s v="270f8f53a3e97cf69ab06a15d03105ab"/>
    <s v="237273539d368eeaee7e513ac0196f65"/>
    <s v="delivered"/>
    <d v="2018-04-17T11:29:58"/>
    <n v="154.66999999999999"/>
    <x v="6"/>
    <x v="2"/>
  </r>
  <r>
    <s v="5536991d71116471b32ce34a02e42cc6"/>
    <s v="f72019308430cb68b9846a32d37db6ed"/>
    <s v="delivered"/>
    <d v="2018-04-03T10:45:15"/>
    <n v="138.65"/>
    <x v="6"/>
    <x v="2"/>
  </r>
  <r>
    <s v="a1d4c96bf57bd062f427fb7e9096b90f"/>
    <s v="a7d24ee76f1c2a468b7997a78056b63e"/>
    <s v="delivered"/>
    <d v="2018-04-05T19:52:14"/>
    <n v="25.84"/>
    <x v="6"/>
    <x v="2"/>
  </r>
  <r>
    <s v="32744f120083b73a94a86096a61ca1c8"/>
    <s v="2bdb1510d7fa5e2e324f53d7b0ecb0d8"/>
    <s v="delivered"/>
    <d v="2018-04-07T12:55:00"/>
    <n v="36.35"/>
    <x v="6"/>
    <x v="2"/>
  </r>
  <r>
    <s v="189ba95d81c72d1250e45df72f8acaa4"/>
    <s v="dee1a312a2edd8671e8885825cbdd2a1"/>
    <s v="delivered"/>
    <d v="2018-04-26T00:40:25"/>
    <n v="154.66999999999999"/>
    <x v="6"/>
    <x v="2"/>
  </r>
  <r>
    <s v="1c0d93546a9b70093cb412cc8f50a405"/>
    <s v="03dffa43f4eb19d5bb46183e6be9c03f"/>
    <s v="delivered"/>
    <d v="2018-04-09T13:24:06"/>
    <n v="154.66999999999999"/>
    <x v="6"/>
    <x v="2"/>
  </r>
  <r>
    <s v="d4295c2cfed0fb943b1354de24b47726"/>
    <s v="7ca386d94fad690a5c2db60793eaf51e"/>
    <s v="delivered"/>
    <d v="2018-04-18T21:10:15"/>
    <n v="191.58"/>
    <x v="6"/>
    <x v="2"/>
  </r>
  <r>
    <s v="177eb8fe1abffb7ffb6fb1d470077469"/>
    <s v="349f8c938598fb0c3979dd4219739842"/>
    <s v="delivered"/>
    <d v="2018-04-13T09:28:01"/>
    <n v="154.66999999999999"/>
    <x v="6"/>
    <x v="2"/>
  </r>
  <r>
    <s v="797fd27a25a9103f01971d21853a0b11"/>
    <s v="7e66fcdb02521fecb4cb2f6b4c41ef7a"/>
    <s v="delivered"/>
    <d v="2018-04-05T10:05:44"/>
    <n v="155.41999999999999"/>
    <x v="6"/>
    <x v="2"/>
  </r>
  <r>
    <s v="8384cc8291fa3f9512995c77446cf25b"/>
    <s v="c6447c7b0643e5526a0b245317858d72"/>
    <s v="delivered"/>
    <d v="2018-04-07T12:43:39"/>
    <n v="153.96"/>
    <x v="6"/>
    <x v="2"/>
  </r>
  <r>
    <s v="c63b161b8e0d866d60b95902f4d0046e"/>
    <s v="02c61d2bc19f626c10dd080efe7ecfde"/>
    <s v="delivered"/>
    <d v="2018-04-17T17:41:46"/>
    <n v="191.58"/>
    <x v="6"/>
    <x v="2"/>
  </r>
  <r>
    <s v="497ce9c1558c455c54cdc09e3f5e961a"/>
    <s v="a311ee3ace919e91f7bfe39b98976f57"/>
    <s v="delivered"/>
    <d v="2018-04-21T11:52:23"/>
    <n v="36.35"/>
    <x v="6"/>
    <x v="2"/>
  </r>
  <r>
    <s v="3556618d422d141f1b231ac5a1c9f7bd"/>
    <s v="45320d7206b65559095b4e6d24713231"/>
    <s v="delivered"/>
    <d v="2018-04-17T22:21:31"/>
    <n v="36.35"/>
    <x v="6"/>
    <x v="2"/>
  </r>
  <r>
    <s v="96dcfa01eb8318b92700f1e4e3709fcc"/>
    <s v="662ad4f6eb71e1eee49899ffe25272a2"/>
    <s v="delivered"/>
    <d v="2018-04-19T17:03:24"/>
    <n v="163.06"/>
    <x v="6"/>
    <x v="2"/>
  </r>
  <r>
    <s v="0ce7fca4a24748ee4aa960872ab0bb1a"/>
    <s v="c02efbe53a1febd27cc6b0fb9544d81d"/>
    <s v="delivered"/>
    <d v="2018-04-15T00:20:56"/>
    <n v="154.66999999999999"/>
    <x v="6"/>
    <x v="2"/>
  </r>
  <r>
    <s v="3d20a38d1e2828c1ded190ab191db7a0"/>
    <s v="618a262c8677a93cf6e07f157509c957"/>
    <s v="delivered"/>
    <d v="2018-04-07T18:24:08"/>
    <n v="36.35"/>
    <x v="6"/>
    <x v="2"/>
  </r>
  <r>
    <s v="b4e325c228c8d690ef74db064abb8d2f"/>
    <s v="4d4135b164ea5e50fe064ab636bc8833"/>
    <s v="delivered"/>
    <d v="2018-04-13T20:35:29"/>
    <n v="125.99"/>
    <x v="6"/>
    <x v="2"/>
  </r>
  <r>
    <s v="3613892d0bff9156e733d4f86a1cd12b"/>
    <s v="94dd8366ec790734b50b0d346e5a1cb6"/>
    <s v="delivered"/>
    <d v="2018-04-16T21:26:23"/>
    <n v="36.35"/>
    <x v="6"/>
    <x v="2"/>
  </r>
  <r>
    <s v="17d465c931e7173971bb5f553a9b7750"/>
    <s v="33654a02eb3d11a694e43b27986781df"/>
    <s v="delivered"/>
    <d v="2018-04-23T15:16:45"/>
    <n v="154.66999999999999"/>
    <x v="6"/>
    <x v="2"/>
  </r>
  <r>
    <s v="625005790b9722952dc15d5f8e434076"/>
    <s v="c20a0b0a67de807a8c8a8999162865d6"/>
    <s v="delivered"/>
    <d v="2018-04-27T19:44:09"/>
    <n v="138.65"/>
    <x v="6"/>
    <x v="2"/>
  </r>
  <r>
    <s v="0f6ca8c1fe7561766aaaf3f6e2011654"/>
    <s v="b19d47933c1653922198c75d3819b91b"/>
    <s v="delivered"/>
    <d v="2018-04-11T14:51:31"/>
    <n v="154.66999999999999"/>
    <x v="6"/>
    <x v="2"/>
  </r>
  <r>
    <s v="da730a4d617d48b8e8d136ef1f86915d"/>
    <s v="784fd050a4f5ccc4f971ce1e3c97276b"/>
    <s v="delivered"/>
    <d v="2018-04-30T12:25:36"/>
    <n v="191.58"/>
    <x v="6"/>
    <x v="2"/>
  </r>
  <r>
    <s v="46adacfb7a94e068dc59aee8c57cae9d"/>
    <s v="f72e6726c968412453cd6d21629572cc"/>
    <s v="delivered"/>
    <d v="2018-04-18T04:37:35"/>
    <n v="36.35"/>
    <x v="6"/>
    <x v="2"/>
  </r>
  <r>
    <s v="9818f8bd7eef5b43fdb528e73bbd6f39"/>
    <s v="954ca919bf6a26d087d71c2b5afc83db"/>
    <s v="delivered"/>
    <d v="2018-04-07T08:07:23"/>
    <n v="163.06"/>
    <x v="6"/>
    <x v="2"/>
  </r>
  <r>
    <s v="62f18c66309e5681abe062a4551ae0e6"/>
    <s v="447d0f76d49b609fe01725c580eb5aca"/>
    <s v="delivered"/>
    <d v="2018-04-24T19:24:43"/>
    <n v="138.65"/>
    <x v="6"/>
    <x v="2"/>
  </r>
  <r>
    <s v="b7276795d572042799508b017fb3cf16"/>
    <s v="e77f4504a634682ed1d9b850039fcc49"/>
    <s v="delivered"/>
    <d v="2018-04-17T14:16:41"/>
    <n v="125.99"/>
    <x v="6"/>
    <x v="2"/>
  </r>
  <r>
    <s v="5f416e5874a47fb2ea0cc325530b6e76"/>
    <s v="0853e40927647b9aeccf91bf5c0706f5"/>
    <s v="delivered"/>
    <d v="2018-04-07T18:45:28"/>
    <n v="138.65"/>
    <x v="6"/>
    <x v="2"/>
  </r>
  <r>
    <s v="befe8fab6c34f5861b73a3645ce38e24"/>
    <s v="348e683217ee0e2946f846ba75105e62"/>
    <s v="delivered"/>
    <d v="2018-04-28T01:48:54"/>
    <n v="291.27999999999997"/>
    <x v="6"/>
    <x v="2"/>
  </r>
  <r>
    <s v="d053191d68ead1854578e774976d3771"/>
    <s v="a24488326351967ddaaac0173f1a10d5"/>
    <s v="delivered"/>
    <d v="2018-04-23T10:31:05"/>
    <n v="191.58"/>
    <x v="6"/>
    <x v="2"/>
  </r>
  <r>
    <s v="48755ebcffac911029c4d20f6ac536ac"/>
    <s v="8ec217c8bd345177188dc21091fc78f7"/>
    <s v="delivered"/>
    <d v="2018-04-07T13:27:06"/>
    <n v="36.35"/>
    <x v="6"/>
    <x v="2"/>
  </r>
  <r>
    <s v="c49181fdd58a10a077a8a075b9a46e6b"/>
    <s v="48145944557a9c6c41f6db3a5e4bc4f2"/>
    <s v="delivered"/>
    <d v="2018-04-02T18:39:26"/>
    <n v="191.58"/>
    <x v="6"/>
    <x v="2"/>
  </r>
  <r>
    <s v="7bbf6d61df34d5a28a8b892095b05264"/>
    <s v="fc91446fd9ad359e05e8b0c170d4af9c"/>
    <s v="delivered"/>
    <d v="2018-04-27T15:25:14"/>
    <n v="58.36"/>
    <x v="6"/>
    <x v="2"/>
  </r>
  <r>
    <s v="c17386c1faa5ab9b68b085ac90efac67"/>
    <s v="9c0f2c56f67748db1ca297a8434971b4"/>
    <s v="delivered"/>
    <d v="2018-04-04T21:58:01"/>
    <n v="47.62"/>
    <x v="6"/>
    <x v="2"/>
  </r>
  <r>
    <s v="4dd8dee86cb2c39cd3cbd25210a727e5"/>
    <s v="fb3f0c9eceab31e1030a9bb4b25e53e5"/>
    <s v="delivered"/>
    <d v="2018-04-24T17:13:55"/>
    <n v="36.35"/>
    <x v="6"/>
    <x v="2"/>
  </r>
  <r>
    <s v="14acf0ab4732322f187e0fd6871a6cbe"/>
    <s v="6febba3313a197d966a3267abfb5e227"/>
    <s v="delivered"/>
    <d v="2018-04-21T12:02:33"/>
    <n v="154.66999999999999"/>
    <x v="6"/>
    <x v="2"/>
  </r>
  <r>
    <s v="5579e05d13430813508d862a0dd812fd"/>
    <s v="f08a353ee43cd26ff4e4975bf0ce31db"/>
    <s v="delivered"/>
    <d v="2018-04-11T00:06:31"/>
    <n v="138.65"/>
    <x v="6"/>
    <x v="2"/>
  </r>
  <r>
    <s v="124e62fecaaf83248e7f9a84c441f7d4"/>
    <s v="7ba830bc3eae4eb7b0adeeb505c0ab5a"/>
    <s v="delivered"/>
    <d v="2018-04-03T11:03:36"/>
    <n v="154.66999999999999"/>
    <x v="6"/>
    <x v="2"/>
  </r>
  <r>
    <s v="d147b8649ff39d53cabf136b36c79a13"/>
    <s v="51fc971a2dc09640199c605fafef9b90"/>
    <s v="delivered"/>
    <d v="2018-04-30T12:03:48"/>
    <n v="191.58"/>
    <x v="6"/>
    <x v="2"/>
  </r>
  <r>
    <s v="d114db1284e403886d42917794dab1aa"/>
    <s v="a25a1621da773f67495618a8a2a475db"/>
    <s v="delivered"/>
    <d v="2018-04-02T14:54:18"/>
    <n v="191.58"/>
    <x v="6"/>
    <x v="2"/>
  </r>
  <r>
    <s v="d329bd974553f5e57a2f672cc82dab69"/>
    <s v="40fc7bb3cad2cc3c6829a3a9977500bb"/>
    <s v="shipped"/>
    <d v="2018-04-09T16:39:46"/>
    <n v="191.58"/>
    <x v="6"/>
    <x v="2"/>
  </r>
  <r>
    <s v="11ecb8ddc28c95c21a3ef305377a477c"/>
    <s v="1feb53cf8faac88a98197cc75fd8175e"/>
    <s v="delivered"/>
    <d v="2018-04-06T16:01:55"/>
    <n v="154.66999999999999"/>
    <x v="6"/>
    <x v="2"/>
  </r>
  <r>
    <s v="efa6ac6564b5e0edcfd63b95f47d8737"/>
    <s v="cf1f153a1af8c5cdd447ea6e3616b7fe"/>
    <s v="delivered"/>
    <d v="2018-04-24T11:57:58"/>
    <n v="191.58"/>
    <x v="6"/>
    <x v="2"/>
  </r>
  <r>
    <s v="351688388d33d4a58285b9d6630bcc82"/>
    <s v="32755045a3b602adc3876bbfa3f8d7c8"/>
    <s v="delivered"/>
    <d v="2018-04-21T11:38:28"/>
    <n v="36.35"/>
    <x v="6"/>
    <x v="2"/>
  </r>
  <r>
    <s v="77139c08bb5f077f2b8dd52a1ea309a2"/>
    <s v="33f6e26f52120305302c53339bad7d05"/>
    <s v="delivered"/>
    <d v="2018-04-16T13:11:27"/>
    <n v="155.41999999999999"/>
    <x v="6"/>
    <x v="2"/>
  </r>
  <r>
    <s v="575cf745e50a19f7d43cb7831c5c76ed"/>
    <s v="4dc6615418c35ea2ba535531549b13ed"/>
    <s v="delivered"/>
    <d v="2018-04-05T22:35:47"/>
    <n v="138.65"/>
    <x v="6"/>
    <x v="2"/>
  </r>
  <r>
    <s v="113e0c165fdf93f9e1017dae01292548"/>
    <s v="8ed69cbab6a80fa4eb8ccb13bee2e667"/>
    <s v="delivered"/>
    <d v="2018-04-01T16:19:09"/>
    <n v="154.66999999999999"/>
    <x v="6"/>
    <x v="2"/>
  </r>
  <r>
    <s v="4b257c5e6346b9b382c18364d6bf51c3"/>
    <s v="8f5c9f05443d58876bb8a1db1361cb98"/>
    <s v="delivered"/>
    <d v="2018-04-27T16:56:30"/>
    <n v="36.35"/>
    <x v="6"/>
    <x v="2"/>
  </r>
  <r>
    <s v="832bbf6ed9792bf0ddeca0d0c0d332b5"/>
    <s v="32c3fa602f85c45a42a760bf14fa4496"/>
    <s v="delivered"/>
    <d v="2018-04-30T17:27:18"/>
    <n v="153.96"/>
    <x v="6"/>
    <x v="2"/>
  </r>
  <r>
    <s v="cb7a2c6ea8712ab4fcb4f1c66a6ca274"/>
    <s v="ad5edcf8926b909a6d4f7a5290c8c3d2"/>
    <s v="delivered"/>
    <d v="2018-04-17T14:46:47"/>
    <n v="191.58"/>
    <x v="6"/>
    <x v="2"/>
  </r>
  <r>
    <s v="3c6994e721ea58dd051b6e7d3a4796dc"/>
    <s v="0a6591b5ec17ea92540a164d1cb6f495"/>
    <s v="delivered"/>
    <d v="2018-04-26T17:28:25"/>
    <n v="36.35"/>
    <x v="6"/>
    <x v="2"/>
  </r>
  <r>
    <s v="88cd032b0694e1962f187443cee16c68"/>
    <s v="0f2eeadf9d52a85421167c42208423ac"/>
    <s v="delivered"/>
    <d v="2018-04-24T15:05:10"/>
    <n v="163.06"/>
    <x v="6"/>
    <x v="2"/>
  </r>
  <r>
    <s v="aa9807c58e870fca0fbe582723264ed8"/>
    <s v="07a0f2cfb244ec5172ac0fbec747a6f2"/>
    <s v="delivered"/>
    <d v="2018-04-13T10:30:29"/>
    <n v="25.84"/>
    <x v="6"/>
    <x v="2"/>
  </r>
  <r>
    <s v="1a8c264f168671d7d308cfbad9e54a97"/>
    <s v="836affa20111b7c25d6b51e6b8b9652a"/>
    <s v="delivered"/>
    <d v="2018-04-29T10:15:43"/>
    <n v="154.66999999999999"/>
    <x v="6"/>
    <x v="2"/>
  </r>
  <r>
    <s v="b6be905f6deafa5ddd73c0152e4d4b3b"/>
    <s v="1c551577e8bbbcdb2f249d626bf53c66"/>
    <s v="delivered"/>
    <d v="2018-04-23T16:53:50"/>
    <n v="125.99"/>
    <x v="6"/>
    <x v="2"/>
  </r>
  <r>
    <s v="ad50b3e99e09552a58e32f928d4c0ae2"/>
    <s v="89dcdb71933e713bf99ebb5dcd092bd3"/>
    <s v="delivered"/>
    <d v="2018-04-23T19:20:39"/>
    <n v="25.84"/>
    <x v="6"/>
    <x v="2"/>
  </r>
  <r>
    <s v="30dfb5b33bf44683be3e2f7df4bdd769"/>
    <s v="cc02ad21fb07abeabe093734798e43d2"/>
    <s v="delivered"/>
    <d v="2018-04-06T18:53:10"/>
    <n v="36.35"/>
    <x v="6"/>
    <x v="2"/>
  </r>
  <r>
    <s v="455a06b2c87c0974656c52d6f315d56e"/>
    <s v="884c6fcc38be57b16cbec285de9e6513"/>
    <s v="delivered"/>
    <d v="2018-04-18T16:38:34"/>
    <n v="36.35"/>
    <x v="6"/>
    <x v="2"/>
  </r>
  <r>
    <s v="153c747d415ed770cb8b8e14b85f8df6"/>
    <s v="9627318bf0b057db5f3f7a30c11b8149"/>
    <s v="delivered"/>
    <d v="2018-04-26T11:23:57"/>
    <n v="154.66999999999999"/>
    <x v="6"/>
    <x v="2"/>
  </r>
  <r>
    <s v="d5cdfc6d738b9bc83cd8931b0805a04e"/>
    <s v="1d39877e0dfed5772a3ac4b169a1adc6"/>
    <s v="delivered"/>
    <d v="2018-04-21T20:29:26"/>
    <n v="191.58"/>
    <x v="6"/>
    <x v="2"/>
  </r>
  <r>
    <s v="93bed0379e664bd3651c25c95358787b"/>
    <s v="060e0b4c512c109c094bcfddc0416ea3"/>
    <s v="delivered"/>
    <d v="2018-04-12T22:21:56"/>
    <n v="163.06"/>
    <x v="6"/>
    <x v="2"/>
  </r>
  <r>
    <s v="2d5adcccaa6ce21103988fcb96940e78"/>
    <s v="eb5f11a4a8e43ee25254e6b0fa4b078c"/>
    <s v="delivered"/>
    <d v="2018-04-04T13:11:58"/>
    <n v="36.35"/>
    <x v="6"/>
    <x v="2"/>
  </r>
  <r>
    <s v="c1ecc15bc30548ecad160437f07df801"/>
    <s v="e97d8147c3433d51c20dd483d05df2e6"/>
    <s v="delivered"/>
    <d v="2018-04-25T17:38:14"/>
    <n v="47.62"/>
    <x v="6"/>
    <x v="2"/>
  </r>
  <r>
    <s v="851e5fe2dfd9579bb3bcb65dfa4d2b3a"/>
    <s v="687c875c7ae86136cabff5df4af2e204"/>
    <s v="delivered"/>
    <d v="2018-04-24T20:42:28"/>
    <n v="153.96"/>
    <x v="6"/>
    <x v="2"/>
  </r>
  <r>
    <s v="33f3b890664d602ed67bad1fbc454474"/>
    <s v="616617689934126938904b188e5ac4f2"/>
    <s v="delivered"/>
    <d v="2018-04-15T17:02:51"/>
    <n v="36.35"/>
    <x v="6"/>
    <x v="2"/>
  </r>
  <r>
    <s v="997b3de75600d17962e4800bd2923d56"/>
    <s v="6c36aec745bb066c2624b515689d9a76"/>
    <s v="delivered"/>
    <d v="2018-04-15T11:45:07"/>
    <n v="163.06"/>
    <x v="6"/>
    <x v="2"/>
  </r>
  <r>
    <s v="38a920f4e80a3be96ecbfc0cba4517d6"/>
    <s v="313679079420ce50210b4f87c1e23693"/>
    <s v="delivered"/>
    <d v="2018-04-02T13:05:43"/>
    <n v="36.35"/>
    <x v="6"/>
    <x v="2"/>
  </r>
  <r>
    <s v="c5206922341fdf683df9bd18349657c4"/>
    <s v="5de272a498b070331787f875de374b42"/>
    <s v="delivered"/>
    <d v="2018-04-08T19:30:21"/>
    <n v="191.58"/>
    <x v="6"/>
    <x v="2"/>
  </r>
  <r>
    <s v="a03080d29751000dd3e2eab48835af82"/>
    <s v="9f48171c84b0b1ca68935ce93ae68e10"/>
    <s v="delivered"/>
    <d v="2018-04-17T10:11:07"/>
    <n v="25.84"/>
    <x v="6"/>
    <x v="2"/>
  </r>
  <r>
    <s v="69f7357c456d8072ad6671becb0f55a5"/>
    <s v="dcd82b51ed72861d202f5dc8b3ac8a19"/>
    <s v="delivered"/>
    <d v="2018-04-30T20:06:23"/>
    <n v="138.65"/>
    <x v="6"/>
    <x v="2"/>
  </r>
  <r>
    <s v="f81635da25112ff9cc067e06b1a5d127"/>
    <s v="16d27ff13d909cb6345b2498a549a7b8"/>
    <s v="delivered"/>
    <d v="2018-04-14T22:07:02"/>
    <n v="191.58"/>
    <x v="6"/>
    <x v="2"/>
  </r>
  <r>
    <s v="dabd0c4dcf382147050c6b2bdb8c9000"/>
    <s v="3f37f76b405a0b8b2782b9e9074dc4b0"/>
    <s v="delivered"/>
    <d v="2018-04-27T21:27:26"/>
    <n v="191.58"/>
    <x v="6"/>
    <x v="2"/>
  </r>
  <r>
    <s v="e0857a445e4a7cb184abf371f4d93509"/>
    <s v="f0b0e87c6020b718c95ef161988a2ddd"/>
    <s v="delivered"/>
    <d v="2018-04-09T16:06:23"/>
    <n v="191.58"/>
    <x v="6"/>
    <x v="2"/>
  </r>
  <r>
    <s v="b7c1e61873600816fefa3d64e946cf3f"/>
    <s v="bbe7d428a57c9fcd526483a8c7e1e384"/>
    <s v="delivered"/>
    <d v="2018-04-30T10:27:26"/>
    <n v="125.99"/>
    <x v="6"/>
    <x v="2"/>
  </r>
  <r>
    <s v="5145b58a90c0dfab75617173b511a9db"/>
    <s v="882c161de9c06e182c48af4fd3165aeb"/>
    <s v="delivered"/>
    <d v="2018-04-25T00:27:35"/>
    <n v="36.35"/>
    <x v="6"/>
    <x v="2"/>
  </r>
  <r>
    <s v="cbc7e44581d2fd89d19be4699b356a62"/>
    <s v="831df3c9586948c387965d2e9efa5c86"/>
    <s v="delivered"/>
    <d v="2018-04-02T22:38:27"/>
    <n v="191.58"/>
    <x v="6"/>
    <x v="2"/>
  </r>
  <r>
    <s v="87ce1ba607d9e1d2a6bf775acaf33e98"/>
    <s v="f7bf8eab7027399a5a9ffe05d16fa21b"/>
    <s v="delivered"/>
    <d v="2018-04-08T21:48:15"/>
    <n v="153.96"/>
    <x v="6"/>
    <x v="2"/>
  </r>
  <r>
    <s v="2552ad5f4b7eb7bc0650f3e1a4a1d678"/>
    <s v="8762f5a57da0d4ac0936522a83bfd9e0"/>
    <s v="delivered"/>
    <d v="2018-04-04T10:43:17"/>
    <n v="154.66999999999999"/>
    <x v="6"/>
    <x v="2"/>
  </r>
  <r>
    <s v="86cca7c07ff5eb8645628ac2127ca672"/>
    <s v="052b62736cc868106f123c0e0a896fcb"/>
    <s v="delivered"/>
    <d v="2018-04-09T19:30:28"/>
    <n v="153.96"/>
    <x v="6"/>
    <x v="2"/>
  </r>
  <r>
    <s v="4982b38c3eaf8479ef8d65755b2d0b14"/>
    <s v="50ca20518ce814665c93ce9b39832c3b"/>
    <s v="delivered"/>
    <d v="2018-04-19T14:57:36"/>
    <n v="36.35"/>
    <x v="6"/>
    <x v="2"/>
  </r>
  <r>
    <s v="66eb2e45baf0a88a06f8d17a1e756ff6"/>
    <s v="70e00a2e944e61bee44f9a2b16b3c35c"/>
    <s v="delivered"/>
    <d v="2018-04-15T00:08:41"/>
    <n v="138.65"/>
    <x v="6"/>
    <x v="2"/>
  </r>
  <r>
    <s v="2780ed1899a2f0138ad85cc24179fa77"/>
    <s v="955ca1d545f1d15b50b79a8f55d07097"/>
    <s v="delivered"/>
    <d v="2018-04-08T12:05:06"/>
    <n v="154.66999999999999"/>
    <x v="6"/>
    <x v="2"/>
  </r>
  <r>
    <s v="5d6f6038fbf6c4efe634bb697ec4d82c"/>
    <s v="e1d741992de9b6058d8b905d0032e990"/>
    <s v="delivered"/>
    <d v="2018-04-15T00:49:43"/>
    <n v="138.65"/>
    <x v="6"/>
    <x v="2"/>
  </r>
  <r>
    <s v="1b41edd8cc8fe751d98cba50338f8c8b"/>
    <s v="60f01437dc8c6ed3be94b2062394ccdd"/>
    <s v="delivered"/>
    <d v="2018-04-18T09:59:54"/>
    <n v="154.66999999999999"/>
    <x v="6"/>
    <x v="2"/>
  </r>
  <r>
    <s v="21e751f0d78afdfe36cb0e8fe45360d8"/>
    <s v="4f055f9a74696ba8819b212dd584a93c"/>
    <s v="delivered"/>
    <d v="2018-04-14T11:03:02"/>
    <n v="154.66999999999999"/>
    <x v="6"/>
    <x v="2"/>
  </r>
  <r>
    <s v="3341f48b8cd985f52c4cf432a582efe1"/>
    <s v="95205051ede9c17f3d9490eb024b086b"/>
    <s v="delivered"/>
    <d v="2018-04-08T20:57:25"/>
    <n v="36.35"/>
    <x v="6"/>
    <x v="2"/>
  </r>
  <r>
    <s v="bc0ccb298ff96bfc777b62cfe75899c1"/>
    <s v="27c98b58cd9c685c41301f06ecc8cf7f"/>
    <s v="delivered"/>
    <d v="2018-04-06T17:12:41"/>
    <n v="32.9"/>
    <x v="6"/>
    <x v="2"/>
  </r>
  <r>
    <s v="6a83363bccad866b7d3c202dea555374"/>
    <s v="ee8ee27bccc792f9be6a47c298ef0cd2"/>
    <s v="delivered"/>
    <d v="2018-04-27T16:26:08"/>
    <n v="138.65"/>
    <x v="6"/>
    <x v="2"/>
  </r>
  <r>
    <s v="c1dc9326b9f99f2db29af061a59cbe8d"/>
    <s v="b7e072aeb3554b56de4934c9da05da1e"/>
    <s v="delivered"/>
    <d v="2018-04-04T00:20:09"/>
    <n v="47.62"/>
    <x v="6"/>
    <x v="2"/>
  </r>
  <r>
    <s v="cfe75b350e0f6cd144578e60bd77da82"/>
    <s v="0abe81da869139a8b4a68d7740747d6d"/>
    <s v="delivered"/>
    <d v="2018-04-15T16:10:00"/>
    <n v="191.58"/>
    <x v="6"/>
    <x v="2"/>
  </r>
  <r>
    <s v="e884177a9732255a4b37042acf760c06"/>
    <s v="62efb165f6f8e441bf9094840e818608"/>
    <s v="delivered"/>
    <d v="2018-04-22T20:05:44"/>
    <n v="191.58"/>
    <x v="6"/>
    <x v="2"/>
  </r>
  <r>
    <s v="47c65e2da8bf586e8d74fd1f0cfe7a68"/>
    <s v="54322bcbbe4a873c3d349672ad52239c"/>
    <s v="delivered"/>
    <d v="2018-04-17T22:21:49"/>
    <n v="36.35"/>
    <x v="6"/>
    <x v="2"/>
  </r>
  <r>
    <s v="82a51904d95b45bfca27f92a9c1ddd9a"/>
    <s v="22061cec75e4170733de97a152bcf946"/>
    <s v="delivered"/>
    <d v="2018-04-24T18:28:26"/>
    <n v="153.96"/>
    <x v="6"/>
    <x v="2"/>
  </r>
  <r>
    <s v="53acce0bf9f92f3a7f152117114f3b3b"/>
    <s v="fa5c99aad255623425930613d438daaa"/>
    <s v="delivered"/>
    <d v="2018-04-29T14:09:34"/>
    <n v="36.35"/>
    <x v="6"/>
    <x v="2"/>
  </r>
  <r>
    <s v="d1d539886286149eb3de077b14628918"/>
    <s v="a17911e007d948f30c700f81279a60ee"/>
    <s v="delivered"/>
    <d v="2018-04-27T13:06:08"/>
    <n v="191.58"/>
    <x v="6"/>
    <x v="2"/>
  </r>
  <r>
    <s v="dbcb6cca18be698dc8022a2c700f84c0"/>
    <s v="38ea6c503846a603b2e1101a398d7687"/>
    <s v="delivered"/>
    <d v="2018-04-19T21:14:11"/>
    <n v="191.58"/>
    <x v="6"/>
    <x v="2"/>
  </r>
  <r>
    <s v="41a48f4dc75f01b16dfa7e32cb456ebc"/>
    <s v="2e1ca63e5627b6125345cdd302d99835"/>
    <s v="delivered"/>
    <d v="2018-04-16T14:34:36"/>
    <n v="36.35"/>
    <x v="6"/>
    <x v="2"/>
  </r>
  <r>
    <s v="9580009b0ba212d7375f5fe049c1eb95"/>
    <s v="3f8859a917d15a0ea9b7677e585d9271"/>
    <s v="delivered"/>
    <d v="2018-04-05T16:27:23"/>
    <n v="163.06"/>
    <x v="6"/>
    <x v="2"/>
  </r>
  <r>
    <s v="ae03268ee4119ed84cd059a8dfb4a6dc"/>
    <s v="3fb3c93d9edf483a148a1df3423c637a"/>
    <s v="delivered"/>
    <d v="2018-04-17T09:24:21"/>
    <n v="25.84"/>
    <x v="6"/>
    <x v="2"/>
  </r>
  <r>
    <s v="8970750238b5ef33e7c68e952f53aa9f"/>
    <s v="ada1842eb284e3cfe2de8e97bd056ea1"/>
    <s v="delivered"/>
    <d v="2018-04-05T10:07:24"/>
    <n v="163.06"/>
    <x v="6"/>
    <x v="2"/>
  </r>
  <r>
    <s v="51e82141cdf2ead4a357379adc6862f0"/>
    <s v="bf0137022b7c9762faa60605c5553a65"/>
    <s v="delivered"/>
    <d v="2018-04-23T14:45:53"/>
    <n v="36.35"/>
    <x v="6"/>
    <x v="2"/>
  </r>
  <r>
    <s v="613319dac4811085d26a2e9049baee3e"/>
    <s v="30fd14d9842e9fb42872f7c73b77e589"/>
    <s v="delivered"/>
    <d v="2018-04-06T22:08:18"/>
    <n v="138.65"/>
    <x v="6"/>
    <x v="2"/>
  </r>
  <r>
    <s v="bfca24132f0ab4923cdb7225b4caca3c"/>
    <s v="65111bf9dcb7fbfb127968a3f174ddbc"/>
    <s v="delivered"/>
    <d v="2018-04-13T10:18:27"/>
    <n v="291.27999999999997"/>
    <x v="6"/>
    <x v="2"/>
  </r>
  <r>
    <s v="2055a5d587514fc2e59552e6bc6e0a5e"/>
    <s v="0a76f003f75729860b9ed8ab323df7d6"/>
    <s v="delivered"/>
    <d v="2018-04-22T23:15:51"/>
    <n v="154.66999999999999"/>
    <x v="6"/>
    <x v="2"/>
  </r>
  <r>
    <s v="f943b276d9ffea1aee4b93c853ff1fd4"/>
    <s v="ddd50d9c0a2b734d5a3cb0466c1168d0"/>
    <s v="delivered"/>
    <d v="2018-04-25T13:54:42"/>
    <n v="191.58"/>
    <x v="6"/>
    <x v="2"/>
  </r>
  <r>
    <s v="897d07de9354c8089f538f825f4330fb"/>
    <s v="d78f9c14ce4c91bf23f1845524893337"/>
    <s v="delivered"/>
    <d v="2018-04-16T13:16:40"/>
    <n v="163.06"/>
    <x v="6"/>
    <x v="2"/>
  </r>
  <r>
    <s v="4ec3265e1601e14b39e11dee2e1d5fc2"/>
    <s v="c85c1adead3ced3636c148be7270ab62"/>
    <s v="delivered"/>
    <d v="2018-04-15T20:27:11"/>
    <n v="36.35"/>
    <x v="6"/>
    <x v="2"/>
  </r>
  <r>
    <s v="8ec34abb2dfd64e47f9336f3b6cab510"/>
    <s v="3bf26406a9b6c1f4e476702b5e0ff00d"/>
    <s v="delivered"/>
    <d v="2018-04-11T19:45:59"/>
    <n v="163.06"/>
    <x v="6"/>
    <x v="2"/>
  </r>
  <r>
    <s v="e001ff2589d23a48871d224d2a54e187"/>
    <s v="fb557dc3ec9393cc7850b56e5808f91d"/>
    <s v="delivered"/>
    <d v="2018-04-30T19:26:44"/>
    <n v="191.58"/>
    <x v="6"/>
    <x v="2"/>
  </r>
  <r>
    <s v="c40f686ce1817e9bf3337aa222740abb"/>
    <s v="472c855ea68d9a5e296a323aa5a524b5"/>
    <s v="delivered"/>
    <d v="2018-04-03T18:24:51"/>
    <n v="47.62"/>
    <x v="6"/>
    <x v="2"/>
  </r>
  <r>
    <s v="cd72a689dcfc637eb771ab5d39165d51"/>
    <s v="9a2d8ab8a2b31f1924dc599386d36a7b"/>
    <s v="delivered"/>
    <d v="2018-04-03T14:33:43"/>
    <n v="191.58"/>
    <x v="6"/>
    <x v="2"/>
  </r>
  <r>
    <s v="a567a2572a97a9731794566e93368a06"/>
    <s v="8b7aab2116006a1fc6840cbb745b5d56"/>
    <s v="delivered"/>
    <d v="2018-04-02T11:25:45"/>
    <n v="25.84"/>
    <x v="6"/>
    <x v="2"/>
  </r>
  <r>
    <s v="a4fe2ae99d3fcafacc6b88fb848d8eb4"/>
    <s v="5169edf26de744834d951d7481bb89b6"/>
    <s v="delivered"/>
    <d v="2018-04-29T13:26:07"/>
    <n v="25.84"/>
    <x v="6"/>
    <x v="2"/>
  </r>
  <r>
    <s v="78b4b4df4e8811a7389f543cc5475f40"/>
    <s v="9f2fc58f12ef0419dd506bb2eb65cd31"/>
    <s v="delivered"/>
    <d v="2018-04-16T15:09:48"/>
    <n v="155.41999999999999"/>
    <x v="6"/>
    <x v="2"/>
  </r>
  <r>
    <s v="df068f6cc2bc485b63c68ddaa02a59e2"/>
    <s v="cfd23bb45ba417019ec8a8cf6345f2bc"/>
    <s v="delivered"/>
    <d v="2018-04-07T02:09:22"/>
    <n v="191.58"/>
    <x v="6"/>
    <x v="2"/>
  </r>
  <r>
    <s v="c651217322b400d1c7f2fb8230870721"/>
    <s v="f4984d9f9ce9b3201db4932ea329cb40"/>
    <s v="delivered"/>
    <d v="2018-04-20T08:31:40"/>
    <n v="191.58"/>
    <x v="6"/>
    <x v="2"/>
  </r>
  <r>
    <s v="1f137a14de43d022802dd2375ff30e87"/>
    <s v="47521f9c627b3ad768f11779fc0f1fe8"/>
    <s v="delivered"/>
    <d v="2018-04-30T18:55:25"/>
    <n v="154.66999999999999"/>
    <x v="6"/>
    <x v="2"/>
  </r>
  <r>
    <s v="734b5a25b4318e6840301f241811ad1b"/>
    <s v="4e64b967799cd7d6db22d2895b3bbc4f"/>
    <s v="delivered"/>
    <d v="2018-04-26T08:50:19"/>
    <n v="155.41999999999999"/>
    <x v="6"/>
    <x v="2"/>
  </r>
  <r>
    <s v="937bb835b909258e3fd32898753b0cad"/>
    <s v="6f5d085fa90e41ad46b2f5623426febe"/>
    <s v="delivered"/>
    <d v="2018-04-27T21:17:37"/>
    <n v="163.06"/>
    <x v="6"/>
    <x v="2"/>
  </r>
  <r>
    <s v="a721e26ff7bd0e11f75933623f5eb2d5"/>
    <s v="0e9c9ee87acb98a66f2f056c5d49adc1"/>
    <s v="delivered"/>
    <d v="2018-04-04T21:44:26"/>
    <n v="25.84"/>
    <x v="6"/>
    <x v="2"/>
  </r>
  <r>
    <s v="79f972ddba6969e1903a32a2bbc78886"/>
    <s v="b04d041da05c2704d29c6945333cd08d"/>
    <s v="delivered"/>
    <d v="2018-04-17T16:57:53"/>
    <n v="155.41999999999999"/>
    <x v="6"/>
    <x v="2"/>
  </r>
  <r>
    <s v="d0669b64153d2b6cf4cf2b6a11281c4f"/>
    <s v="4f0ac8ff29c955fdf64f1b7448831a07"/>
    <s v="delivered"/>
    <d v="2018-04-24T23:21:03"/>
    <n v="191.58"/>
    <x v="6"/>
    <x v="2"/>
  </r>
  <r>
    <s v="336d43702a934d77766b523ef3308ba6"/>
    <s v="e3312db97d85d35a74e17ac783bff72a"/>
    <s v="delivered"/>
    <d v="2018-04-19T21:27:20"/>
    <n v="36.35"/>
    <x v="6"/>
    <x v="2"/>
  </r>
  <r>
    <s v="a0fdd81ab04852a128e1ea844ccbda3f"/>
    <s v="9f911fcf9d7f4c22e303f38f5d4b9ed5"/>
    <s v="delivered"/>
    <d v="2018-04-19T00:19:51"/>
    <n v="25.84"/>
    <x v="6"/>
    <x v="2"/>
  </r>
  <r>
    <s v="21b6d1e7385572036e50357aacbddf0d"/>
    <s v="4b9e74c671c9e22420ad0508905c6c4d"/>
    <s v="delivered"/>
    <d v="2018-04-10T19:26:36"/>
    <n v="154.66999999999999"/>
    <x v="6"/>
    <x v="2"/>
  </r>
  <r>
    <s v="5b5b301c2306435fbdcd698f1c3a5ab0"/>
    <s v="22053a23a1d965f983d462b3ad3cccba"/>
    <s v="delivered"/>
    <d v="2018-04-24T11:23:35"/>
    <n v="138.65"/>
    <x v="6"/>
    <x v="2"/>
  </r>
  <r>
    <s v="8a37cae0305cc1e69d6f5d0629719e9a"/>
    <s v="dba5c5d9224fbc1791410059bcd839c6"/>
    <s v="delivered"/>
    <d v="2018-04-11T13:33:04"/>
    <n v="163.06"/>
    <x v="6"/>
    <x v="2"/>
  </r>
  <r>
    <s v="5e114d8e3840661abc3d9c4820f427b3"/>
    <s v="b7bf7024fbd5f37207415a82f73d70e6"/>
    <s v="delivered"/>
    <d v="2018-04-26T18:01:20"/>
    <n v="138.65"/>
    <x v="6"/>
    <x v="2"/>
  </r>
  <r>
    <s v="827440c00ada8331c87737e4c4fbcd2e"/>
    <s v="bc0c0aa08ab385899161812b5afe630c"/>
    <s v="delivered"/>
    <d v="2018-04-23T22:20:20"/>
    <n v="153.96"/>
    <x v="6"/>
    <x v="2"/>
  </r>
  <r>
    <s v="374fcc5350e3372ce0d7cab981d7de90"/>
    <s v="8b5a55f1ca276fe752917ce68a971407"/>
    <s v="delivered"/>
    <d v="2018-04-23T10:53:41"/>
    <n v="36.35"/>
    <x v="6"/>
    <x v="2"/>
  </r>
  <r>
    <s v="bb27293f7b2e1c705bf345fd57ecd0dd"/>
    <s v="d4a19ca31d0808ee188fb0b6c27f96cd"/>
    <s v="delivered"/>
    <d v="2018-04-18T19:25:22"/>
    <n v="32.9"/>
    <x v="6"/>
    <x v="2"/>
  </r>
  <r>
    <s v="cc148d29bb66a4e22215c2c27cabef9e"/>
    <s v="fe1e86b748fa492c6a59edd0cd4b18db"/>
    <s v="delivered"/>
    <d v="2018-04-02T00:23:20"/>
    <n v="191.58"/>
    <x v="6"/>
    <x v="2"/>
  </r>
  <r>
    <s v="412d792bed01aa8c9d9bbc92e8e5e1ef"/>
    <s v="9cbbf92f4988d72292de43d3b2c613ef"/>
    <s v="shipped"/>
    <d v="2018-04-02T17:29:57"/>
    <n v="36.35"/>
    <x v="6"/>
    <x v="2"/>
  </r>
  <r>
    <s v="e5978d4286e00083d3b022a3a7bdf137"/>
    <s v="d8d3d674f43c5560421fbc2c2aaa06f9"/>
    <s v="delivered"/>
    <d v="2018-04-09T12:57:04"/>
    <n v="191.58"/>
    <x v="6"/>
    <x v="2"/>
  </r>
  <r>
    <s v="f3e9704a02860f7bb02454336cd57834"/>
    <s v="afcecfc07b494b0a0cb85728dd093df9"/>
    <s v="delivered"/>
    <d v="2018-04-19T10:06:29"/>
    <n v="191.58"/>
    <x v="6"/>
    <x v="2"/>
  </r>
  <r>
    <s v="3361322f379261e1ef7aa6e8e86c18dd"/>
    <s v="f4cdb4b57e2493aba25a939692923d63"/>
    <s v="delivered"/>
    <d v="2018-04-09T18:50:21"/>
    <n v="36.35"/>
    <x v="6"/>
    <x v="2"/>
  </r>
  <r>
    <s v="2ce188fdc7fb58e72c2adeedc6419827"/>
    <s v="e5ad7771f118319b46602d7cf60a7184"/>
    <s v="delivered"/>
    <d v="2018-04-02T19:37:10"/>
    <n v="36.35"/>
    <x v="6"/>
    <x v="2"/>
  </r>
  <r>
    <s v="753ee7a9d729f6973ec8d4ceda33b77c"/>
    <s v="5d36915c45e0477d64947da4f88ef7ba"/>
    <s v="delivered"/>
    <d v="2018-04-16T16:45:38"/>
    <n v="155.41999999999999"/>
    <x v="6"/>
    <x v="2"/>
  </r>
  <r>
    <s v="8b8ee8d115e160bfafaf37cd37a37010"/>
    <s v="f7b60e9670d04d37bf3c9762987895ec"/>
    <s v="delivered"/>
    <d v="2018-04-09T20:12:23"/>
    <n v="163.06"/>
    <x v="6"/>
    <x v="2"/>
  </r>
  <r>
    <s v="577b75217094b43a3e032b217d67f70f"/>
    <s v="1f68ee73eef4d1f5d6f533099725036d"/>
    <s v="delivered"/>
    <d v="2018-04-08T12:28:53"/>
    <n v="138.65"/>
    <x v="6"/>
    <x v="2"/>
  </r>
  <r>
    <s v="83fb83d45702e06d5d5ddbcfd0b8d2a0"/>
    <s v="25d32598e801258a7a8ade492cf3a836"/>
    <s v="processing"/>
    <d v="2018-04-30T19:08:15"/>
    <n v="153.96"/>
    <x v="6"/>
    <x v="2"/>
  </r>
  <r>
    <s v="2eff76a325fc7035ebbd93657c4f61a3"/>
    <s v="08beeaa5c7bacd3b0af94874563893a1"/>
    <s v="delivered"/>
    <d v="2018-04-05T01:30:10"/>
    <n v="36.35"/>
    <x v="6"/>
    <x v="2"/>
  </r>
  <r>
    <s v="4b302339bcd1d3aaeb9b3cde326326f2"/>
    <s v="329b7eb09d495661adbfb762e90eac15"/>
    <s v="delivered"/>
    <d v="2018-04-19T01:21:08"/>
    <n v="36.35"/>
    <x v="6"/>
    <x v="2"/>
  </r>
  <r>
    <s v="b1e4c6a1e5aadfa638df88ba7b685cab"/>
    <s v="4d13207d49606a5912586b4306719447"/>
    <s v="delivered"/>
    <d v="2018-04-13T20:34:21"/>
    <n v="25.84"/>
    <x v="6"/>
    <x v="2"/>
  </r>
  <r>
    <s v="5a89c5077684b44a0094ed4aaa70a234"/>
    <s v="ac106ae9d5ca35e4a7afa11fb83f11de"/>
    <s v="delivered"/>
    <d v="2018-04-28T15:31:43"/>
    <n v="138.65"/>
    <x v="6"/>
    <x v="2"/>
  </r>
  <r>
    <s v="51b808ed0e75c3a1106b08d3afe4f655"/>
    <s v="6995a9f0b24e058dc141caeac9320539"/>
    <s v="delivered"/>
    <d v="2018-04-11T17:54:26"/>
    <n v="36.35"/>
    <x v="6"/>
    <x v="2"/>
  </r>
  <r>
    <s v="1e7aa16222b1c59810585e0dc2bf73ed"/>
    <s v="ddb4dbe493f605112185f028ef0564a1"/>
    <s v="delivered"/>
    <d v="2018-04-04T21:59:35"/>
    <n v="154.66999999999999"/>
    <x v="6"/>
    <x v="2"/>
  </r>
  <r>
    <s v="dcbec508f4fc195063833b2054995d32"/>
    <s v="95812584e3c64de9b6eb7ab962162255"/>
    <s v="delivered"/>
    <d v="2018-04-08T13:15:48"/>
    <n v="191.58"/>
    <x v="6"/>
    <x v="2"/>
  </r>
  <r>
    <s v="53007e0777fa3fb5e536c05a83b50198"/>
    <s v="8ee18a8c822e4287befa0590bcd202a6"/>
    <s v="delivered"/>
    <d v="2018-04-05T12:29:29"/>
    <n v="36.35"/>
    <x v="6"/>
    <x v="2"/>
  </r>
  <r>
    <s v="7474d7f84129b6a4fef9e0cb53e2a081"/>
    <s v="108b9f81ac5b441daf5927b6f402951b"/>
    <s v="delivered"/>
    <d v="2018-04-12T19:29:44"/>
    <n v="155.41999999999999"/>
    <x v="6"/>
    <x v="2"/>
  </r>
  <r>
    <s v="429f9f7849e2149c03ac3e4ba5659050"/>
    <s v="b5bc395b6c0cc16a6432e87867c0d5a8"/>
    <s v="delivered"/>
    <d v="2018-04-03T14:23:55"/>
    <n v="36.35"/>
    <x v="6"/>
    <x v="2"/>
  </r>
  <r>
    <s v="6c187850c87a918e0ac628d5ffd4d75a"/>
    <s v="6b39b1d56b466e46aeb889194235e77d"/>
    <s v="delivered"/>
    <d v="2018-04-04T19:51:29"/>
    <n v="138.65"/>
    <x v="6"/>
    <x v="2"/>
  </r>
  <r>
    <s v="54aba7d2489d6b8a6bc2fa1a54a1bb69"/>
    <s v="4b89b43382d62c52876fdc2d67bbaf16"/>
    <s v="delivered"/>
    <d v="2018-04-12T15:15:43"/>
    <n v="36.35"/>
    <x v="6"/>
    <x v="2"/>
  </r>
  <r>
    <s v="dfdf713f169a1ba9bbfd41f67179e07a"/>
    <s v="2946b54f698c047983290dd6af2e1b4e"/>
    <s v="delivered"/>
    <d v="2018-04-02T21:36:47"/>
    <n v="191.58"/>
    <x v="6"/>
    <x v="2"/>
  </r>
  <r>
    <s v="7bb9a1e9e98af42c684ed6e737d0209e"/>
    <s v="aaf1b6203617efde26a4a91a78ee2fc6"/>
    <s v="delivered"/>
    <d v="2018-04-18T08:18:57"/>
    <n v="58.36"/>
    <x v="6"/>
    <x v="2"/>
  </r>
  <r>
    <s v="22e99a329dbbe2d33ea6b6a46aa7e011"/>
    <s v="ab7a0ab7334e40030aad571444cf4a26"/>
    <s v="delivered"/>
    <d v="2018-04-28T07:47:49"/>
    <n v="154.66999999999999"/>
    <x v="6"/>
    <x v="2"/>
  </r>
  <r>
    <s v="47fd73d4c6ac6514ecb8b7429d90d0f4"/>
    <s v="ec29b40322baf8525c3d1460ccfb6f14"/>
    <s v="shipped"/>
    <d v="2018-04-10T12:23:49"/>
    <n v="36.35"/>
    <x v="6"/>
    <x v="2"/>
  </r>
  <r>
    <s v="1d25c59982ba58d4b0868f23c114f4be"/>
    <s v="310822f701b4f2b70c6d9843a0065078"/>
    <s v="delivered"/>
    <d v="2018-04-02T14:02:33"/>
    <n v="154.66999999999999"/>
    <x v="6"/>
    <x v="2"/>
  </r>
  <r>
    <s v="f8f8dec47bdff39b27b7f270c51977a5"/>
    <s v="0a7067041afc571451c8425a1e7027f9"/>
    <s v="delivered"/>
    <d v="2018-04-13T16:44:53"/>
    <n v="191.58"/>
    <x v="6"/>
    <x v="2"/>
  </r>
  <r>
    <s v="abbef8344e1fa422d2c70c1f00ee8317"/>
    <s v="556ef1455006f752a6a3d432a8a8791d"/>
    <s v="delivered"/>
    <d v="2018-04-03T09:52:34"/>
    <n v="25.84"/>
    <x v="6"/>
    <x v="2"/>
  </r>
  <r>
    <s v="50c3d37e28dfce6e14c561271a804112"/>
    <s v="4821ae6587f647ea233550de71fbc093"/>
    <s v="delivered"/>
    <d v="2018-04-09T22:02:14"/>
    <n v="36.35"/>
    <x v="6"/>
    <x v="2"/>
  </r>
  <r>
    <s v="b1e786caeddece12e5efd30580eaaabc"/>
    <s v="7241aae1af5ffcdb5411a9d23be378ea"/>
    <s v="delivered"/>
    <d v="2018-04-20T08:04:26"/>
    <n v="25.84"/>
    <x v="6"/>
    <x v="2"/>
  </r>
  <r>
    <s v="a492f7ac2f020f3819f95562c5af5849"/>
    <s v="102d1e447c19b8c08aae5ba8fde0b4bc"/>
    <s v="delivered"/>
    <d v="2018-04-14T21:25:50"/>
    <n v="25.84"/>
    <x v="6"/>
    <x v="2"/>
  </r>
  <r>
    <s v="b45e0eedd6fb6570b2fc15416a437431"/>
    <s v="8df60b7d9981b6f6b7875b741d2e13c3"/>
    <s v="delivered"/>
    <d v="2018-04-08T00:54:51"/>
    <n v="125.99"/>
    <x v="6"/>
    <x v="2"/>
  </r>
  <r>
    <s v="4fc714d903314beff16d93bd2e75f612"/>
    <s v="3f63fb49ebef23d07c3ceaf4855572d8"/>
    <s v="delivered"/>
    <d v="2018-04-17T18:41:47"/>
    <n v="36.35"/>
    <x v="6"/>
    <x v="2"/>
  </r>
  <r>
    <s v="4370467d3d9de99a4f75e1d8abf9090a"/>
    <s v="bfeb9df23321749fe2314b8a4925c8a1"/>
    <s v="delivered"/>
    <d v="2018-04-13T14:57:24"/>
    <n v="36.35"/>
    <x v="6"/>
    <x v="2"/>
  </r>
  <r>
    <s v="9b9db79c99db350f6f1acf1359e9abc2"/>
    <s v="da6d503faa3d6dca23421ae57133ecc5"/>
    <s v="delivered"/>
    <d v="2018-04-19T14:41:53"/>
    <n v="25.84"/>
    <x v="6"/>
    <x v="2"/>
  </r>
  <r>
    <s v="b8358512248715e30bad4e6e7bddd4a8"/>
    <s v="a6204d88122211f0d1bf6ffc9d5796b8"/>
    <s v="delivered"/>
    <d v="2018-04-11T21:37:00"/>
    <n v="32.9"/>
    <x v="6"/>
    <x v="2"/>
  </r>
  <r>
    <s v="a770d40cdf2c021395ec08fc745da209"/>
    <s v="cf4271010037d613e43331402384fd04"/>
    <s v="delivered"/>
    <d v="2018-04-11T10:46:44"/>
    <n v="25.84"/>
    <x v="6"/>
    <x v="2"/>
  </r>
  <r>
    <s v="8a5106f01d5d240ca9e315aaf00b8b6d"/>
    <s v="bcc66c63c40a91ec968cde5216d0af0d"/>
    <s v="delivered"/>
    <d v="2018-04-30T19:28:33"/>
    <n v="163.06"/>
    <x v="6"/>
    <x v="2"/>
  </r>
  <r>
    <s v="85dc53a764f73c3d7d067f565a5b4a52"/>
    <s v="20e9c8c84ad8bd6aaaa1d267e0501b06"/>
    <s v="delivered"/>
    <d v="2018-04-25T17:45:00"/>
    <n v="153.96"/>
    <x v="6"/>
    <x v="2"/>
  </r>
  <r>
    <s v="7db9d39a5077a2cbe00cfad310d2a938"/>
    <s v="c8989858ca604ef323b30deed0422d02"/>
    <s v="delivered"/>
    <d v="2018-04-30T15:45:35"/>
    <n v="153.96"/>
    <x v="6"/>
    <x v="2"/>
  </r>
  <r>
    <s v="d189b98b9c4f5325db664c5455fe927c"/>
    <s v="026eefd00c7aeffb5427f54dd51b6894"/>
    <s v="delivered"/>
    <d v="2018-04-25T15:44:24"/>
    <n v="191.58"/>
    <x v="6"/>
    <x v="2"/>
  </r>
  <r>
    <s v="41899aec8330792ecbdbeac7eaa6ddee"/>
    <s v="52a01d34b646d9581ac2464a917ee955"/>
    <s v="delivered"/>
    <d v="2018-04-23T19:31:03"/>
    <n v="36.35"/>
    <x v="6"/>
    <x v="2"/>
  </r>
  <r>
    <s v="43ffc9065f8cc9f90df31987043188d1"/>
    <s v="6f6da18312d149f2f0c84b624212dc18"/>
    <s v="delivered"/>
    <d v="2018-04-20T13:30:56"/>
    <n v="36.35"/>
    <x v="6"/>
    <x v="2"/>
  </r>
  <r>
    <s v="bde3f99beee2c5c327b399fb066e85e4"/>
    <s v="b371b405bf0f7b811b602766c476c8e8"/>
    <s v="delivered"/>
    <d v="2018-04-17T15:17:57"/>
    <n v="291.27999999999997"/>
    <x v="6"/>
    <x v="2"/>
  </r>
  <r>
    <s v="785cf8b7a54061565b6c0cc6cfff956c"/>
    <s v="66df73c74be57471c69e6e20c9490a90"/>
    <s v="delivered"/>
    <d v="2018-04-25T13:22:53"/>
    <n v="155.41999999999999"/>
    <x v="6"/>
    <x v="2"/>
  </r>
  <r>
    <s v="b775461d5210de56e464cec14c813e28"/>
    <s v="59b142799358cbb79e045d6db8cc1ae1"/>
    <s v="delivered"/>
    <d v="2018-04-20T08:09:12"/>
    <n v="125.99"/>
    <x v="6"/>
    <x v="2"/>
  </r>
  <r>
    <s v="718657cc80e6e1cd6bb1277c4ced4eab"/>
    <s v="c66f24e36c6fd9e458f4a0dabdeb47d1"/>
    <s v="delivered"/>
    <d v="2018-04-29T11:51:30"/>
    <n v="155.41999999999999"/>
    <x v="6"/>
    <x v="2"/>
  </r>
  <r>
    <s v="632531ed16e28e070dea1b54fc644fd4"/>
    <s v="9a03c663828a5e27b87a2cf6371f45bc"/>
    <s v="shipped"/>
    <d v="2018-04-11T10:46:44"/>
    <n v="138.65"/>
    <x v="6"/>
    <x v="2"/>
  </r>
  <r>
    <s v="1c6538c8fc11f02d495ed84516f5c645"/>
    <s v="a3cfe1fa5dc5b58a54aef0aa5da71b45"/>
    <s v="delivered"/>
    <d v="2018-04-30T14:17:06"/>
    <n v="154.66999999999999"/>
    <x v="6"/>
    <x v="2"/>
  </r>
  <r>
    <s v="d80776183a62be9d9a9eb2dd9b8e92bb"/>
    <s v="80fb4591a82a055c4f9c11944ab2abbb"/>
    <s v="invoiced"/>
    <d v="2018-04-14T12:13:29"/>
    <n v="191.58"/>
    <x v="6"/>
    <x v="2"/>
  </r>
  <r>
    <s v="654bb3bf5756b75c4b37dd9fd7170cf6"/>
    <s v="22aa400bd51a0858f743c1e4123d1fd9"/>
    <s v="delivered"/>
    <d v="2018-04-30T20:25:31"/>
    <n v="138.65"/>
    <x v="6"/>
    <x v="2"/>
  </r>
  <r>
    <s v="bde6e20289749eb6e7fc368efae2b87f"/>
    <s v="bfac8740e5c2bc66bf3779ac81680d3c"/>
    <s v="delivered"/>
    <d v="2018-04-24T17:21:16"/>
    <n v="291.27999999999997"/>
    <x v="6"/>
    <x v="2"/>
  </r>
  <r>
    <s v="e59c78cfad351e5c5f726c16b424eab8"/>
    <s v="3224eb35bd48becd010cc9ce820974d5"/>
    <s v="delivered"/>
    <d v="2018-04-13T15:21:31"/>
    <n v="191.58"/>
    <x v="6"/>
    <x v="2"/>
  </r>
  <r>
    <s v="decd1adc7d738abad2902c966c3ef697"/>
    <s v="f8065481b7b66b8eda00febe4e98c61e"/>
    <s v="delivered"/>
    <d v="2018-04-18T15:40:53"/>
    <n v="191.58"/>
    <x v="6"/>
    <x v="2"/>
  </r>
  <r>
    <s v="2343154aea8ab8651aa8c95f4ec40846"/>
    <s v="fb3ccb2a75623bfc0465582ad7183f84"/>
    <s v="delivered"/>
    <d v="2018-04-24T11:14:29"/>
    <n v="154.66999999999999"/>
    <x v="6"/>
    <x v="2"/>
  </r>
  <r>
    <s v="f2360b8c94f4bc5d80a4010d680ff61d"/>
    <s v="124b57305a3e815c25f7e2f5f53d8c79"/>
    <s v="delivered"/>
    <d v="2018-04-11T20:21:10"/>
    <n v="191.58"/>
    <x v="6"/>
    <x v="2"/>
  </r>
  <r>
    <s v="c22cb502f983d9e8e08a8b6cf5e78727"/>
    <s v="68e503ebee5eda0752c5786383d3969c"/>
    <s v="delivered"/>
    <d v="2018-04-23T13:40:37"/>
    <n v="47.62"/>
    <x v="6"/>
    <x v="2"/>
  </r>
  <r>
    <s v="c5b8e6bc67cded6cf23ac6fe3ba57d02"/>
    <s v="dd97288d2d72ce4794ef298dd308e1e3"/>
    <s v="delivered"/>
    <d v="2018-04-30T10:55:09"/>
    <n v="191.58"/>
    <x v="6"/>
    <x v="2"/>
  </r>
  <r>
    <s v="eaa1ec29e80922b380dab691b8bd458a"/>
    <s v="83e73ddec875e2e8165a939b585b3c2e"/>
    <s v="delivered"/>
    <d v="2018-04-13T11:43:45"/>
    <n v="191.58"/>
    <x v="6"/>
    <x v="2"/>
  </r>
  <r>
    <s v="80a516f4d571d5fce4d688cc931b106f"/>
    <s v="48ddea2904873f05d8f627b165dc8a77"/>
    <s v="delivered"/>
    <d v="2018-04-07T19:20:37"/>
    <n v="153.96"/>
    <x v="6"/>
    <x v="2"/>
  </r>
  <r>
    <s v="69b2e89973ca9e2166ec86ca5d88a388"/>
    <s v="2d42e06374e3d7bc579ad9df2c1053ed"/>
    <s v="delivered"/>
    <d v="2018-04-11T10:48:29"/>
    <n v="138.65"/>
    <x v="6"/>
    <x v="2"/>
  </r>
  <r>
    <s v="16ee199eae699a717d29b7135597f94f"/>
    <s v="23f7f3f474507051261761742f88c5cd"/>
    <s v="delivered"/>
    <d v="2018-04-11T00:59:59"/>
    <n v="154.66999999999999"/>
    <x v="6"/>
    <x v="2"/>
  </r>
  <r>
    <s v="62c0a0e72baba526d6f9c2855f8b6b97"/>
    <s v="fa9bad1e16c46aacf561f2240fd0109c"/>
    <s v="delivered"/>
    <d v="2018-04-01T23:02:25"/>
    <n v="138.65"/>
    <x v="6"/>
    <x v="2"/>
  </r>
  <r>
    <s v="844a232f16369f45c236e32ac3132d6d"/>
    <s v="295c3b5cdf25c4481516fb914d536c90"/>
    <s v="delivered"/>
    <d v="2018-04-09T16:10:46"/>
    <n v="153.96"/>
    <x v="6"/>
    <x v="2"/>
  </r>
  <r>
    <s v="de91fc52c5e64360685e51f75ceeeb2c"/>
    <s v="7b7c12e64b5479d94289a5773a0a1cd7"/>
    <s v="delivered"/>
    <d v="2018-04-01T21:25:00"/>
    <n v="191.58"/>
    <x v="6"/>
    <x v="2"/>
  </r>
  <r>
    <s v="581f021ef2330ff3652bfa78e58046ee"/>
    <s v="3ea603c7a89cdee5be3922da063ddafb"/>
    <s v="delivered"/>
    <d v="2018-04-29T11:21:09"/>
    <n v="138.65"/>
    <x v="6"/>
    <x v="2"/>
  </r>
  <r>
    <s v="7a5133e37b23788a1c14302332ad39a1"/>
    <s v="892448a24872aecc5756ec5626a3afc4"/>
    <s v="delivered"/>
    <d v="2018-04-30T22:18:55"/>
    <n v="155.41999999999999"/>
    <x v="6"/>
    <x v="2"/>
  </r>
  <r>
    <s v="5fcff0359223b0a176d984d231217b7f"/>
    <s v="42916f80ce60d80745efd7c305d35b98"/>
    <s v="delivered"/>
    <d v="2018-04-27T13:40:19"/>
    <n v="138.65"/>
    <x v="6"/>
    <x v="2"/>
  </r>
  <r>
    <s v="2b6908be5cc36a149ec9cb0bcdaf3866"/>
    <s v="c690c7dda7366ab3855de3bd40381f19"/>
    <s v="delivered"/>
    <d v="2018-04-15T23:55:50"/>
    <n v="36.35"/>
    <x v="6"/>
    <x v="2"/>
  </r>
  <r>
    <s v="88870e81393712b6285956d4a69f3ca4"/>
    <s v="daa76c410e512d241e0571c40204ef2e"/>
    <s v="delivered"/>
    <d v="2018-04-17T09:05:11"/>
    <n v="153.96"/>
    <x v="6"/>
    <x v="2"/>
  </r>
  <r>
    <s v="23d28fc0db1e1bfb7f1e68be9baa069a"/>
    <s v="0de7d44b44cfc0a0b7d77808e2026bb3"/>
    <s v="delivered"/>
    <d v="2018-04-25T15:21:49"/>
    <n v="154.66999999999999"/>
    <x v="6"/>
    <x v="2"/>
  </r>
  <r>
    <s v="b892643960f1cfea9cc00aeb42097a4e"/>
    <s v="5ddf228047c20d7d18bec7c7c32f81fd"/>
    <s v="delivered"/>
    <d v="2018-04-24T15:17:51"/>
    <n v="32.9"/>
    <x v="6"/>
    <x v="2"/>
  </r>
  <r>
    <s v="aaa6f66c3f76dbaecfc60183d6a248ed"/>
    <s v="c353c61f1db7085071135afad6006ff3"/>
    <s v="delivered"/>
    <d v="2018-04-13T21:11:12"/>
    <n v="25.84"/>
    <x v="6"/>
    <x v="2"/>
  </r>
  <r>
    <s v="a14c872deca4d99bf8414d3dfb72bc34"/>
    <s v="624d6818e6c15b72bff858f9ba8be4e9"/>
    <s v="shipped"/>
    <d v="2018-04-06T15:01:45"/>
    <n v="25.84"/>
    <x v="6"/>
    <x v="2"/>
  </r>
  <r>
    <s v="7948985f993a3dba42989d5ffef9435d"/>
    <s v="9f147f7fe7e0fff905dfb5012ec986ec"/>
    <s v="delivered"/>
    <d v="2018-04-23T17:56:07"/>
    <n v="155.41999999999999"/>
    <x v="6"/>
    <x v="2"/>
  </r>
  <r>
    <s v="86cafb8794cb99a9b1b77fc8e48fbbbb"/>
    <s v="c11c31965ff02cc1d7132df8edfcbc22"/>
    <s v="delivered"/>
    <d v="2018-04-11T01:06:37"/>
    <n v="153.96"/>
    <x v="6"/>
    <x v="2"/>
  </r>
  <r>
    <s v="1edb4efa70d2b132ba169e874a344588"/>
    <s v="e15a3239b1f0fc47edb0e438bb849eef"/>
    <s v="delivered"/>
    <d v="2018-04-27T22:31:02"/>
    <n v="154.66999999999999"/>
    <x v="6"/>
    <x v="2"/>
  </r>
  <r>
    <s v="392139c3311c506adf32de8492011f15"/>
    <s v="f5d1b27f73d5f8ee3a0f4a4237cc1d41"/>
    <s v="delivered"/>
    <d v="2018-04-18T11:14:20"/>
    <n v="36.35"/>
    <x v="6"/>
    <x v="2"/>
  </r>
  <r>
    <s v="463270aee6f932c94319683e66e7e59d"/>
    <s v="4a447c627d4ea252ae512ba273c6d5e2"/>
    <s v="unavailable"/>
    <d v="2018-04-17T19:40:26"/>
    <n v="36.35"/>
    <x v="6"/>
    <x v="2"/>
  </r>
  <r>
    <s v="c5c1bc50dd24bd493ca543401aa6d592"/>
    <s v="973769db015fccb0984873fe8ae93ab3"/>
    <s v="delivered"/>
    <d v="2018-04-20T20:33:06"/>
    <n v="191.58"/>
    <x v="6"/>
    <x v="2"/>
  </r>
  <r>
    <s v="2882e815bbb59314e58194adf2fe61e3"/>
    <s v="1cc48f15ae29278a2ae5fd4ace4c97fd"/>
    <s v="delivered"/>
    <d v="2018-04-24T23:49:23"/>
    <n v="154.66999999999999"/>
    <x v="6"/>
    <x v="2"/>
  </r>
  <r>
    <s v="e2bdd50123225ac6e08ff517b00fd06c"/>
    <s v="fe4869851c79359d114ba6ae40984e4f"/>
    <s v="delivered"/>
    <d v="2018-04-01T22:29:55"/>
    <n v="191.58"/>
    <x v="6"/>
    <x v="2"/>
  </r>
  <r>
    <s v="99021b49ffd0cada43b75ff6410b7220"/>
    <s v="94de4a73d21c497efec22433a67a6804"/>
    <s v="delivered"/>
    <d v="2018-04-30T18:55:27"/>
    <n v="163.06"/>
    <x v="6"/>
    <x v="2"/>
  </r>
  <r>
    <s v="660aaf581bff579657fa00152ba11a7a"/>
    <s v="00efb24cd00f8eda8e85e3c3e0f2eb66"/>
    <s v="shipped"/>
    <d v="2018-04-15T18:09:08"/>
    <n v="138.65"/>
    <x v="6"/>
    <x v="2"/>
  </r>
  <r>
    <s v="8ee3616d5dd7807654cfa5658895cff9"/>
    <s v="f0c3b92019e378a971f4e17e5885a0dc"/>
    <s v="delivered"/>
    <d v="2018-04-12T11:21:09"/>
    <n v="163.06"/>
    <x v="6"/>
    <x v="2"/>
  </r>
  <r>
    <s v="fd5c73fb6edc88486582bf0a0bb989aa"/>
    <s v="c348e5bd22ca24a447a221536c71d8b3"/>
    <s v="delivered"/>
    <d v="2018-04-09T11:34:37"/>
    <n v="191.58"/>
    <x v="6"/>
    <x v="2"/>
  </r>
  <r>
    <s v="fc893e13a220f3fb9b2108b582e773a0"/>
    <s v="8995948deb6e45a15df3420710e7f836"/>
    <s v="delivered"/>
    <d v="2018-04-11T10:48:14"/>
    <n v="191.58"/>
    <x v="6"/>
    <x v="2"/>
  </r>
  <r>
    <s v="dc72db753eb60af9ec0bf9afaf60f36d"/>
    <s v="3ea02d8ec736f8f94fcdcf7d43bbfb92"/>
    <s v="shipped"/>
    <d v="2018-04-10T18:54:26"/>
    <n v="191.58"/>
    <x v="6"/>
    <x v="2"/>
  </r>
  <r>
    <s v="605b496ab2cd71fe8105952dafc16227"/>
    <s v="abb8d1e0d880ced1635658db8459d3e8"/>
    <s v="delivered"/>
    <d v="2018-04-18T10:12:10"/>
    <n v="138.65"/>
    <x v="6"/>
    <x v="2"/>
  </r>
  <r>
    <s v="de2e0be3395e374e584e529164aa90d7"/>
    <s v="86a8fb1aaab0081f723b823cf8e1f544"/>
    <s v="delivered"/>
    <d v="2018-04-04T12:33:34"/>
    <n v="191.58"/>
    <x v="6"/>
    <x v="2"/>
  </r>
  <r>
    <s v="e3b8f30edc738fdf0897de9bf8b49d56"/>
    <s v="05d60fc26b194e6dc23ea70547c7133e"/>
    <s v="delivered"/>
    <d v="2018-04-11T17:51:02"/>
    <n v="191.58"/>
    <x v="6"/>
    <x v="2"/>
  </r>
  <r>
    <s v="876c8ccfb730dd9208e4396dc70f12bb"/>
    <s v="b6c3e25b416d1c61d86474fc9ae679a6"/>
    <s v="delivered"/>
    <d v="2018-04-12T18:47:11"/>
    <n v="153.96"/>
    <x v="6"/>
    <x v="2"/>
  </r>
  <r>
    <s v="80676617af8e89bce2394d4e7fa87cfe"/>
    <s v="aac46f6e29f3a08ca467112ee8a6b0f3"/>
    <s v="delivered"/>
    <d v="2018-04-28T10:38:55"/>
    <n v="153.96"/>
    <x v="6"/>
    <x v="2"/>
  </r>
  <r>
    <s v="e4be13e2fd66a70ce8fb95ce428a8709"/>
    <s v="5d4ae5d223a0e0651cf67856cf17cd06"/>
    <s v="delivered"/>
    <d v="2018-04-25T08:57:16"/>
    <n v="191.58"/>
    <x v="6"/>
    <x v="2"/>
  </r>
  <r>
    <s v="93ce5dbe519fd117a153211be6475a39"/>
    <s v="23a6843fde89b7a73271d0b7d7ead49e"/>
    <s v="delivered"/>
    <d v="2018-04-10T07:23:55"/>
    <n v="163.06"/>
    <x v="6"/>
    <x v="2"/>
  </r>
  <r>
    <s v="31e20f393d978aab31a2c05963f156a3"/>
    <s v="5975709105828e59aa92011e083dd9d8"/>
    <s v="delivered"/>
    <d v="2018-04-18T09:45:32"/>
    <n v="36.35"/>
    <x v="6"/>
    <x v="2"/>
  </r>
  <r>
    <s v="5f498836a73a6ef414a303556f3f83bb"/>
    <s v="a5c29c5041ae005b9b27fe575835ef3b"/>
    <s v="delivered"/>
    <d v="2018-04-25T21:28:23"/>
    <n v="138.65"/>
    <x v="6"/>
    <x v="2"/>
  </r>
  <r>
    <s v="65a0e23dd4d092969ffca27ae31db180"/>
    <s v="d91a7750133a9d5ec389b604ddcb534b"/>
    <s v="delivered"/>
    <d v="2018-04-26T08:19:21"/>
    <n v="138.65"/>
    <x v="6"/>
    <x v="2"/>
  </r>
  <r>
    <s v="c85fe66e2c1cb66a9461604acc956de9"/>
    <s v="392ce97e67ef1251a2edd3b9f6aa4c32"/>
    <s v="delivered"/>
    <d v="2018-04-20T00:33:46"/>
    <n v="191.58"/>
    <x v="6"/>
    <x v="2"/>
  </r>
  <r>
    <s v="cf7b757fbc81196ad9916c519c092321"/>
    <s v="967f07926e114ea00b83b7eb86a81aa8"/>
    <s v="delivered"/>
    <d v="2018-04-20T11:41:46"/>
    <n v="191.58"/>
    <x v="6"/>
    <x v="2"/>
  </r>
  <r>
    <s v="cd8922055a46d1a0f9e987d3a8702178"/>
    <s v="c55355e7b977437c0e3bd30e169b66c2"/>
    <s v="delivered"/>
    <d v="2018-04-26T16:45:12"/>
    <n v="191.58"/>
    <x v="6"/>
    <x v="2"/>
  </r>
  <r>
    <s v="bb7cf7d6dbc99d0fd7bf5c103862d714"/>
    <s v="8b0c1ccac39f48b8c9394e460e30297d"/>
    <s v="delivered"/>
    <d v="2018-04-25T17:17:26"/>
    <n v="32.9"/>
    <x v="6"/>
    <x v="2"/>
  </r>
  <r>
    <s v="7923b147e6c1c8ffca005ad49e4a4c5b"/>
    <s v="02eb2cb944f2c276dd99a325eb741cdd"/>
    <s v="delivered"/>
    <d v="2018-04-26T17:31:51"/>
    <n v="155.41999999999999"/>
    <x v="6"/>
    <x v="2"/>
  </r>
  <r>
    <s v="7a627462a30fe10f41a14f7f84bd4171"/>
    <s v="1dc95fe76c27015a96c7965850177230"/>
    <s v="shipped"/>
    <d v="2018-04-19T15:32:13"/>
    <n v="155.41999999999999"/>
    <x v="6"/>
    <x v="2"/>
  </r>
  <r>
    <s v="e2b99663c1c172f743e86cd9b29b96fc"/>
    <s v="8212e78cced469979b64d5ae33585470"/>
    <s v="delivered"/>
    <d v="2018-04-24T21:04:43"/>
    <n v="191.58"/>
    <x v="6"/>
    <x v="2"/>
  </r>
  <r>
    <s v="ca4e4f1d5628ad06990d771aef8b9c44"/>
    <s v="b007cab338800fa8d6fd169d12100343"/>
    <s v="delivered"/>
    <d v="2018-04-23T19:43:55"/>
    <n v="191.58"/>
    <x v="6"/>
    <x v="2"/>
  </r>
  <r>
    <s v="16bb135426aeb9e6eced38e8a84ab9f0"/>
    <s v="ceb603f2fcd425362163a1502adf2c88"/>
    <s v="delivered"/>
    <d v="2018-04-16T11:16:54"/>
    <n v="154.66999999999999"/>
    <x v="6"/>
    <x v="2"/>
  </r>
  <r>
    <s v="0ced505a94fa52355ca31070c281df6e"/>
    <s v="fa0a0f986296d5201a58b9b0c4b36d0a"/>
    <s v="delivered"/>
    <d v="2018-04-20T09:46:31"/>
    <n v="154.66999999999999"/>
    <x v="6"/>
    <x v="2"/>
  </r>
  <r>
    <s v="22a0f64560b6a90eb7175a87387a1aa1"/>
    <s v="5e5d0d5a01a3e4809c36751fd5f0a6ff"/>
    <s v="delivered"/>
    <d v="2018-04-21T14:36:39"/>
    <n v="154.66999999999999"/>
    <x v="6"/>
    <x v="2"/>
  </r>
  <r>
    <s v="fd2e2592fb4e38a40b8335d29c93c8c0"/>
    <s v="98d5e9f64870f7a24c3cca3f403da3cd"/>
    <s v="delivered"/>
    <d v="2018-04-26T11:32:03"/>
    <n v="191.58"/>
    <x v="6"/>
    <x v="2"/>
  </r>
  <r>
    <s v="d5ed14d56a32bdc31d25faabc33e7b7a"/>
    <s v="d173bdc28ffe8491a9b9b4b21eb06975"/>
    <s v="delivered"/>
    <d v="2018-04-23T09:19:20"/>
    <n v="191.58"/>
    <x v="6"/>
    <x v="2"/>
  </r>
  <r>
    <s v="c6c0fe642aa710096f0af8a080c1a85c"/>
    <s v="067f45ab00b8417ea9d95d1f42f6a41c"/>
    <s v="delivered"/>
    <d v="2018-04-07T15:39:15"/>
    <n v="191.58"/>
    <x v="6"/>
    <x v="2"/>
  </r>
  <r>
    <s v="42a2b3e3880278bbfd48a514c5bc77fe"/>
    <s v="668c72de37d65166a4ef67f66da10504"/>
    <s v="delivered"/>
    <d v="2018-04-02T17:15:25"/>
    <n v="36.35"/>
    <x v="6"/>
    <x v="2"/>
  </r>
  <r>
    <s v="403e2f13e63c21240eaa9840fe6d95ec"/>
    <s v="1eabe81c2776591d3fd647bec734d381"/>
    <s v="delivered"/>
    <d v="2018-04-07T17:16:21"/>
    <n v="36.35"/>
    <x v="6"/>
    <x v="2"/>
  </r>
  <r>
    <s v="c9151302a710db6b3fd4aa4d140bd264"/>
    <s v="387eafcfbf773b220ffc46360520e32b"/>
    <s v="delivered"/>
    <d v="2018-04-16T16:58:49"/>
    <n v="191.58"/>
    <x v="6"/>
    <x v="2"/>
  </r>
  <r>
    <s v="b8572787e40305c2a619dba4a1d78820"/>
    <s v="6d5a8a61907ca7455a4b282be18d298d"/>
    <s v="delivered"/>
    <d v="2018-04-19T14:08:57"/>
    <n v="32.9"/>
    <x v="6"/>
    <x v="2"/>
  </r>
  <r>
    <s v="431e70e0fb93448af0d2e42e6af75e96"/>
    <s v="e9c9f533d706b13484dde6fc7e97412e"/>
    <s v="delivered"/>
    <d v="2018-04-12T17:01:08"/>
    <n v="36.35"/>
    <x v="6"/>
    <x v="2"/>
  </r>
  <r>
    <s v="ad9416072d65f536085a082274c80156"/>
    <s v="29f36192ba88e82563010d150f11cd90"/>
    <s v="delivered"/>
    <d v="2018-04-12T21:41:24"/>
    <n v="25.84"/>
    <x v="6"/>
    <x v="2"/>
  </r>
  <r>
    <s v="63e4d9a8a382e43251ec90778af9db66"/>
    <s v="3eb74c12d592264782e26883dc7c6744"/>
    <s v="delivered"/>
    <d v="2018-04-26T21:12:18"/>
    <n v="138.65"/>
    <x v="6"/>
    <x v="2"/>
  </r>
  <r>
    <s v="158986977fa0c5043a8200b6b4563979"/>
    <s v="a1746e37af49aa5afd6b195baed286eb"/>
    <s v="shipped"/>
    <d v="2018-04-11T00:34:32"/>
    <n v="154.66999999999999"/>
    <x v="6"/>
    <x v="2"/>
  </r>
  <r>
    <s v="a5e12034f7049fdff88eb0b0a966a6df"/>
    <s v="dd6fe70c4b8eb1d8ef08330f8c4d7fae"/>
    <s v="delivered"/>
    <d v="2018-04-12T20:24:31"/>
    <n v="25.84"/>
    <x v="6"/>
    <x v="2"/>
  </r>
  <r>
    <s v="0c7561e19f14900c9c63487cc532f384"/>
    <s v="17c5a9997801ff12fa6faeaae9748630"/>
    <s v="shipped"/>
    <d v="2018-04-17T23:32:12"/>
    <n v="154.66999999999999"/>
    <x v="6"/>
    <x v="2"/>
  </r>
  <r>
    <s v="2369c5b46de8023f54b0ffda76b5b033"/>
    <s v="09c9a5bac2090a35911123fdde817548"/>
    <s v="delivered"/>
    <d v="2018-04-15T16:23:42"/>
    <n v="154.66999999999999"/>
    <x v="6"/>
    <x v="2"/>
  </r>
  <r>
    <s v="12919bed2aced6d1fbbf96349b870522"/>
    <s v="e590e4a40e69ca1157be43adf2809413"/>
    <s v="delivered"/>
    <d v="2018-04-28T15:24:58"/>
    <n v="154.66999999999999"/>
    <x v="6"/>
    <x v="2"/>
  </r>
  <r>
    <s v="6f6938612fdf53d7b863eec877c1fbfe"/>
    <s v="f0bbb754a5855f669094d5049c09c548"/>
    <s v="delivered"/>
    <d v="2018-04-10T18:27:06"/>
    <n v="155.41999999999999"/>
    <x v="6"/>
    <x v="2"/>
  </r>
  <r>
    <s v="9e6e27636992efb64ea41832caa1ecd2"/>
    <s v="294224ab77ae8aaa31754ec26833ad8e"/>
    <s v="delivered"/>
    <d v="2018-04-30T16:52:39"/>
    <n v="25.84"/>
    <x v="6"/>
    <x v="2"/>
  </r>
  <r>
    <s v="b0d51bb5e23f53c3a6bb262cd435abd8"/>
    <s v="d34fd89980ade52d9649cda228f19178"/>
    <s v="delivered"/>
    <d v="2018-04-13T16:07:16"/>
    <n v="25.84"/>
    <x v="6"/>
    <x v="2"/>
  </r>
  <r>
    <s v="9887daa2e1181336df4be8ea011d196a"/>
    <s v="9fe2f3fb24c5a450e4d649be659b692d"/>
    <s v="delivered"/>
    <d v="2018-04-03T10:52:08"/>
    <n v="163.06"/>
    <x v="6"/>
    <x v="2"/>
  </r>
  <r>
    <s v="69cc55eb653cc27eea935e7a0d26b83a"/>
    <s v="b867c3da44a39181b0c4a1ef9c644673"/>
    <s v="delivered"/>
    <d v="2018-04-21T08:00:56"/>
    <n v="138.65"/>
    <x v="6"/>
    <x v="2"/>
  </r>
  <r>
    <s v="27b102abaa3085c3b20a4610c892d795"/>
    <s v="5cf6a645acd4bbae3da587beadf43de4"/>
    <s v="delivered"/>
    <d v="2018-04-16T10:46:08"/>
    <n v="154.66999999999999"/>
    <x v="6"/>
    <x v="2"/>
  </r>
  <r>
    <s v="9cb058ec33cf6725b0fc1cf24525af9c"/>
    <s v="f3191db55e494d3b2261cde6f338cebc"/>
    <s v="delivered"/>
    <d v="2018-04-02T08:47:49"/>
    <n v="25.84"/>
    <x v="6"/>
    <x v="2"/>
  </r>
  <r>
    <s v="249e44947c66e3b0e46b3ba2f38d846d"/>
    <s v="22920e925fcbdd68ef776651f8c53cc3"/>
    <s v="delivered"/>
    <d v="2018-04-30T19:56:03"/>
    <n v="154.66999999999999"/>
    <x v="6"/>
    <x v="2"/>
  </r>
  <r>
    <s v="64a6cbaf0304bb145b7eae00fbbac35b"/>
    <s v="310ae0c5db4a725df3d7c74f27b403b2"/>
    <s v="delivered"/>
    <d v="2018-04-05T15:18:52"/>
    <n v="138.65"/>
    <x v="6"/>
    <x v="2"/>
  </r>
  <r>
    <s v="0fa61e1ac47c12200902e1f9d6b0e6ad"/>
    <s v="5ee14eede4d713df2ad505dbd0a2b3df"/>
    <s v="delivered"/>
    <d v="2018-04-16T21:44:44"/>
    <n v="154.66999999999999"/>
    <x v="6"/>
    <x v="2"/>
  </r>
  <r>
    <s v="728d0d2a7f33afc28a73a8c3205072b4"/>
    <s v="540740333023daf16cb9792b6fa2f03a"/>
    <s v="delivered"/>
    <d v="2018-04-03T13:05:59"/>
    <n v="155.41999999999999"/>
    <x v="6"/>
    <x v="2"/>
  </r>
  <r>
    <s v="4579adc6cf97f147f82693e0b25e3cec"/>
    <s v="c24079076289d150dc154ff63aa67b0d"/>
    <s v="delivered"/>
    <d v="2018-04-27T09:33:26"/>
    <n v="36.35"/>
    <x v="6"/>
    <x v="2"/>
  </r>
  <r>
    <s v="abb73303c54ebbdc9aa8eedc2e709572"/>
    <s v="b491d2051ba6d14b89800353c6e5c01a"/>
    <s v="delivered"/>
    <d v="2018-04-17T17:48:12"/>
    <n v="25.84"/>
    <x v="6"/>
    <x v="2"/>
  </r>
  <r>
    <s v="adf7f5b036037967819357c0f0bf784d"/>
    <s v="6e8e627715e129ebad7fc89ecc2990e8"/>
    <s v="delivered"/>
    <d v="2018-04-10T15:37:11"/>
    <n v="25.84"/>
    <x v="6"/>
    <x v="2"/>
  </r>
  <r>
    <s v="b0cd3123ecc7babec23f9cb415bc6db6"/>
    <s v="6737682696919bd8d9f5cd4894676348"/>
    <s v="delivered"/>
    <d v="2018-04-05T22:37:33"/>
    <n v="25.84"/>
    <x v="6"/>
    <x v="2"/>
  </r>
  <r>
    <s v="be1b9fcc29d5416fe7ffc86782720aaf"/>
    <s v="926850cd530936100af53811884a6c4c"/>
    <s v="delivered"/>
    <d v="2018-04-24T17:11:49"/>
    <n v="291.27999999999997"/>
    <x v="6"/>
    <x v="2"/>
  </r>
  <r>
    <s v="45d529cd3cced900c59bb90bd0a19ea1"/>
    <s v="ba42e1814205f030af1ecffbd2450712"/>
    <s v="delivered"/>
    <d v="2018-04-29T19:19:56"/>
    <n v="36.35"/>
    <x v="6"/>
    <x v="2"/>
  </r>
  <r>
    <s v="9c94a9a237ea316d0943b5b635bc2598"/>
    <s v="1c64b273ebdd76fbaf24ce59c3f24ec8"/>
    <s v="delivered"/>
    <d v="2018-04-14T09:55:41"/>
    <n v="25.84"/>
    <x v="6"/>
    <x v="2"/>
  </r>
  <r>
    <s v="85f900f229f817bf7e71ed0c9fdb4fa3"/>
    <s v="03933bd8f668c8444d5307d9d5d171eb"/>
    <s v="delivered"/>
    <d v="2018-04-23T17:22:26"/>
    <n v="153.96"/>
    <x v="6"/>
    <x v="2"/>
  </r>
  <r>
    <s v="cb23b55fbda69bd2ff574bf553b47e8c"/>
    <s v="12f4fcac9258a27da9af48d59cc491e3"/>
    <s v="delivered"/>
    <d v="2018-04-03T10:15:31"/>
    <n v="191.58"/>
    <x v="6"/>
    <x v="2"/>
  </r>
  <r>
    <s v="85bdbc455bb7860735bbc573bdc5eb95"/>
    <s v="61c00670f96298073332498edd20f4f3"/>
    <s v="delivered"/>
    <d v="2018-04-02T20:36:44"/>
    <n v="153.96"/>
    <x v="6"/>
    <x v="2"/>
  </r>
  <r>
    <s v="0d6a0453c500662c5e131395aa113900"/>
    <s v="fefda5eaeaf28f4982a6a46228c3eed9"/>
    <s v="delivered"/>
    <d v="2018-04-25T15:13:02"/>
    <n v="154.66999999999999"/>
    <x v="6"/>
    <x v="2"/>
  </r>
  <r>
    <s v="7f1a31c40930c708c3439ddaff502b79"/>
    <s v="b4a9a78b5a1cd18b866c9dd6b4055765"/>
    <s v="delivered"/>
    <d v="2018-04-01T12:31:35"/>
    <n v="153.96"/>
    <x v="6"/>
    <x v="2"/>
  </r>
  <r>
    <s v="32d8aa395f9c9f357e1e3f7b214b9082"/>
    <s v="d8d5514df601db9674d6629aa69987c0"/>
    <s v="delivered"/>
    <d v="2018-04-03T14:33:52"/>
    <n v="36.35"/>
    <x v="6"/>
    <x v="2"/>
  </r>
  <r>
    <s v="0e8f4c0385a96b68bd717e0e2ceb6898"/>
    <s v="9567b213dce8ca5f537da23f29cc2de4"/>
    <s v="delivered"/>
    <d v="2018-04-09T16:22:45"/>
    <n v="154.66999999999999"/>
    <x v="6"/>
    <x v="2"/>
  </r>
  <r>
    <s v="eb8243aae992ce5262d8bfc305cdf6af"/>
    <s v="c4c7b10a5f7686751fc3584c09f8001a"/>
    <s v="delivered"/>
    <d v="2018-04-24T14:53:22"/>
    <n v="191.58"/>
    <x v="6"/>
    <x v="2"/>
  </r>
  <r>
    <s v="ff701a7c869ad21de22a6994237c8a00"/>
    <s v="8f6d16c31abb30b7b4650272cb0014a3"/>
    <s v="delivered"/>
    <d v="2018-04-12T19:47:40"/>
    <n v="191.58"/>
    <x v="6"/>
    <x v="2"/>
  </r>
  <r>
    <s v="a75a520af41db90aaec791d73546b4af"/>
    <s v="a5bbb5992919a26a0652b78fd8d369a0"/>
    <s v="delivered"/>
    <d v="2018-04-23T14:48:58"/>
    <n v="25.84"/>
    <x v="6"/>
    <x v="2"/>
  </r>
  <r>
    <s v="ef519547cb72d3ac42ff707948fdb963"/>
    <s v="b1f0a629f39ec410be67ab09638095c4"/>
    <s v="delivered"/>
    <d v="2018-04-02T17:49:06"/>
    <n v="191.58"/>
    <x v="6"/>
    <x v="2"/>
  </r>
  <r>
    <s v="8c98ef4533089f5c372b7c3ae3b53851"/>
    <s v="69b2c07bd32a5aec7a387c7fe5bba908"/>
    <s v="delivered"/>
    <d v="2018-04-12T14:26:22"/>
    <n v="163.06"/>
    <x v="6"/>
    <x v="2"/>
  </r>
  <r>
    <s v="deb53c75e6fc731052963598e2553698"/>
    <s v="72635e45d44567d9e5abd4ee714f8d6d"/>
    <s v="delivered"/>
    <d v="2018-04-23T21:07:39"/>
    <n v="191.58"/>
    <x v="6"/>
    <x v="2"/>
  </r>
  <r>
    <s v="a7708ffa8966514c098d15e1abfa6417"/>
    <s v="360782688ff472f1adbd47a85861751e"/>
    <s v="delivered"/>
    <d v="2018-04-23T19:03:35"/>
    <n v="25.84"/>
    <x v="6"/>
    <x v="2"/>
  </r>
  <r>
    <s v="cae658eaa7b31300181f816fb895190c"/>
    <s v="4d587cf9893af6219038ca647c84fe88"/>
    <s v="delivered"/>
    <d v="2018-04-17T00:15:04"/>
    <n v="191.58"/>
    <x v="6"/>
    <x v="2"/>
  </r>
  <r>
    <s v="67ff64203c34a9d3f2bf38605aa66bd5"/>
    <s v="1aa313d943e1ae64bb9b33c359537242"/>
    <s v="delivered"/>
    <d v="2018-04-30T14:27:03"/>
    <n v="138.65"/>
    <x v="6"/>
    <x v="2"/>
  </r>
  <r>
    <s v="ccf1f49fad1e7cc6c926b067a0cfea00"/>
    <s v="1e8cf2e3b4f313dcc79f5dd092220f60"/>
    <s v="delivered"/>
    <d v="2018-04-23T18:03:27"/>
    <n v="191.58"/>
    <x v="6"/>
    <x v="2"/>
  </r>
  <r>
    <s v="fdbe86571218c28f0e4259b726b1bd0b"/>
    <s v="0eaa821dd1e028e0076b3b1b52b925fa"/>
    <s v="delivered"/>
    <d v="2018-04-22T14:04:10"/>
    <n v="191.58"/>
    <x v="6"/>
    <x v="2"/>
  </r>
  <r>
    <s v="adb029a9e8ea33a3451d05c43f495905"/>
    <s v="a75491ead2b5fa442815f856912b31e2"/>
    <s v="delivered"/>
    <d v="2018-04-30T11:28:41"/>
    <n v="25.84"/>
    <x v="6"/>
    <x v="2"/>
  </r>
  <r>
    <s v="e86b5488ccde343ba8b2e2c72eaa74df"/>
    <s v="8072fe56abb47a1b7d193a7ee5eac857"/>
    <s v="delivered"/>
    <d v="2018-04-16T14:55:57"/>
    <n v="191.58"/>
    <x v="6"/>
    <x v="2"/>
  </r>
  <r>
    <s v="a92eaaebe6f960031fa903ce6be59458"/>
    <s v="964a33cad7562c3cecdda9ce8edb33c3"/>
    <s v="delivered"/>
    <d v="2018-04-11T16:07:36"/>
    <n v="25.84"/>
    <x v="6"/>
    <x v="2"/>
  </r>
  <r>
    <s v="7fa33625c8f2f1261457912cf60077ad"/>
    <s v="5a15f2faee1402a7a587641c107b5e10"/>
    <s v="delivered"/>
    <d v="2018-04-01T15:17:56"/>
    <n v="153.96"/>
    <x v="6"/>
    <x v="2"/>
  </r>
  <r>
    <s v="6584fc3ecce7158ef3a687466cfa1bb6"/>
    <s v="faadcdc4566112a40490c1d6a254d22d"/>
    <s v="delivered"/>
    <d v="2018-04-30T01:23:17"/>
    <n v="138.65"/>
    <x v="6"/>
    <x v="2"/>
  </r>
  <r>
    <s v="bc488184689ceaa10ede9045693eb6bc"/>
    <s v="9f494ea8a1d67d1e6e22813311751679"/>
    <s v="delivered"/>
    <d v="2018-04-03T11:35:18"/>
    <n v="291.27999999999997"/>
    <x v="6"/>
    <x v="2"/>
  </r>
  <r>
    <s v="64aa186c83c16e6eb70b837e8b86717f"/>
    <s v="eb7fe3ccac51e8e7a1eebe5d081da2ab"/>
    <s v="delivered"/>
    <d v="2018-04-09T21:34:14"/>
    <n v="138.65"/>
    <x v="6"/>
    <x v="2"/>
  </r>
  <r>
    <s v="d95df03babee2bdc78de99d217ee867a"/>
    <s v="46802b380d9091dddd4deb291bfc66e0"/>
    <s v="delivered"/>
    <d v="2018-04-30T01:00:22"/>
    <n v="191.58"/>
    <x v="6"/>
    <x v="2"/>
  </r>
  <r>
    <s v="d2effb4f63d9db72e65ef6317fd3cd6c"/>
    <s v="1e1a73be62bcc1e2641423d62a4d8c35"/>
    <s v="delivered"/>
    <d v="2018-04-06T12:14:51"/>
    <n v="191.58"/>
    <x v="6"/>
    <x v="2"/>
  </r>
  <r>
    <s v="d5fbbc2e51c9e93de3502e15b4159d46"/>
    <s v="a5942cce62180f9c3f7ea610f1e8bd8e"/>
    <s v="delivered"/>
    <d v="2018-04-06T07:33:51"/>
    <n v="191.58"/>
    <x v="6"/>
    <x v="2"/>
  </r>
  <r>
    <s v="7344405ad701aae9932fbabba0faa522"/>
    <s v="5d333f71a8e4d495a82fd170d4fbb455"/>
    <s v="delivered"/>
    <d v="2018-04-09T13:11:49"/>
    <n v="155.41999999999999"/>
    <x v="6"/>
    <x v="2"/>
  </r>
  <r>
    <s v="d8ec5b1e258fdf9fb57488233fb97070"/>
    <s v="ed4d18bb366ea3a34a6d5f5350c3320e"/>
    <s v="delivered"/>
    <d v="2018-04-02T11:42:32"/>
    <n v="191.58"/>
    <x v="6"/>
    <x v="2"/>
  </r>
  <r>
    <s v="70a88919704ffacda73f3c50ef230490"/>
    <s v="b48854953f26f7ef73fcad592b79e418"/>
    <s v="delivered"/>
    <d v="2018-04-19T10:14:08"/>
    <n v="155.41999999999999"/>
    <x v="6"/>
    <x v="2"/>
  </r>
  <r>
    <s v="1f7d0a7602cffab1da326530589809f2"/>
    <s v="569327527cce82be5f04305ec17301ef"/>
    <s v="delivered"/>
    <d v="2018-04-20T19:49:15"/>
    <n v="154.66999999999999"/>
    <x v="6"/>
    <x v="2"/>
  </r>
  <r>
    <s v="78b9793627cb45328b53a69cc525fd22"/>
    <s v="2ec52dcac1e5ca46634a06ed6fca36a6"/>
    <s v="delivered"/>
    <d v="2018-04-27T12:11:47"/>
    <n v="155.41999999999999"/>
    <x v="6"/>
    <x v="2"/>
  </r>
  <r>
    <s v="166029aa4dc1bed21f0d50ebdb4ef286"/>
    <s v="d1ec48f722227f712bd7c376e194dcc2"/>
    <s v="delivered"/>
    <d v="2018-04-02T09:09:45"/>
    <n v="154.66999999999999"/>
    <x v="6"/>
    <x v="2"/>
  </r>
  <r>
    <s v="3e9c4deedb763bd5083a91afbc7c7257"/>
    <s v="bc05e5ea87ea7d4c3fb7acc1821c7ceb"/>
    <s v="delivered"/>
    <d v="2018-04-28T21:17:42"/>
    <n v="36.35"/>
    <x v="6"/>
    <x v="2"/>
  </r>
  <r>
    <s v="26f1a21b851baef4f3bb1ea83c9ba962"/>
    <s v="260fe44efbc70e6a2d4dfd6b90d9f261"/>
    <s v="delivered"/>
    <d v="2018-04-24T12:58:22"/>
    <n v="154.66999999999999"/>
    <x v="6"/>
    <x v="2"/>
  </r>
  <r>
    <s v="b0bf00faa32149ac7d0400f67ce3d3b0"/>
    <s v="cc97def3bb60f41423a0f94ca6b18524"/>
    <s v="delivered"/>
    <d v="2018-04-05T12:14:30"/>
    <n v="25.84"/>
    <x v="6"/>
    <x v="2"/>
  </r>
  <r>
    <s v="d9715bd8635503e2e6bf01a078df8c10"/>
    <s v="aec725772b56e7153b8a488c13d78468"/>
    <s v="delivered"/>
    <d v="2018-04-09T20:45:28"/>
    <n v="191.58"/>
    <x v="6"/>
    <x v="2"/>
  </r>
  <r>
    <s v="b1a7bd6a9d10076c91e88bc510406b46"/>
    <s v="042b53f9e609289d8f6fcbd59b4acf63"/>
    <s v="delivered"/>
    <d v="2018-04-01T00:27:33"/>
    <n v="25.84"/>
    <x v="6"/>
    <x v="2"/>
  </r>
  <r>
    <s v="edf6ca78e2f6def9edbec6b61c2194bb"/>
    <s v="da650708e2f0b63796c04b0f05080902"/>
    <s v="delivered"/>
    <d v="2018-04-17T16:58:12"/>
    <n v="191.58"/>
    <x v="6"/>
    <x v="2"/>
  </r>
  <r>
    <s v="66f09793372dff42b079b7578f7157ee"/>
    <s v="e16b9b83c234182b056d65f982e5225d"/>
    <s v="delivered"/>
    <d v="2018-04-29T13:33:31"/>
    <n v="138.65"/>
    <x v="6"/>
    <x v="2"/>
  </r>
  <r>
    <s v="efd2e87c44bebee6e88c8677e9e94448"/>
    <s v="8ff8fae111c2721dcbbeb6aa5ae9dd1c"/>
    <s v="delivered"/>
    <d v="2018-04-14T12:04:50"/>
    <n v="191.58"/>
    <x v="6"/>
    <x v="2"/>
  </r>
  <r>
    <s v="d37e5fd46260d155c82da890cb64e7c9"/>
    <s v="e8cca4cf04f8a171b797aa629b5f9818"/>
    <s v="delivered"/>
    <d v="2018-04-17T19:40:59"/>
    <n v="191.58"/>
    <x v="6"/>
    <x v="2"/>
  </r>
  <r>
    <s v="1336f606c90f42fa3302dcff60ea0164"/>
    <s v="ca6d2d41a751a2d03f9864958b89e448"/>
    <s v="delivered"/>
    <d v="2018-04-12T09:32:11"/>
    <n v="154.66999999999999"/>
    <x v="6"/>
    <x v="2"/>
  </r>
  <r>
    <s v="2560c2a66dfe3341ce8a57a8e268a5c0"/>
    <s v="d72a1badf2ff0224f537c351bc0fe0be"/>
    <s v="delivered"/>
    <d v="2018-04-15T22:51:45"/>
    <n v="154.66999999999999"/>
    <x v="6"/>
    <x v="2"/>
  </r>
  <r>
    <s v="fdcfac31e5f5d7565dd18cf903696ece"/>
    <s v="2d7b04120ef4ed7a3903b6c54dfd6c7a"/>
    <s v="delivered"/>
    <d v="2018-04-15T04:30:11"/>
    <n v="191.58"/>
    <x v="6"/>
    <x v="2"/>
  </r>
  <r>
    <s v="0d4a3f1765974c4b0f1f07bb6ce1bda3"/>
    <s v="9718ea5126caa70bc31533a0e17f95be"/>
    <s v="delivered"/>
    <d v="2018-04-26T09:49:05"/>
    <n v="154.66999999999999"/>
    <x v="6"/>
    <x v="2"/>
  </r>
  <r>
    <s v="44f9bb85e9dfb3f106dd017fbd8b8006"/>
    <s v="213133b1f3d6d32a0380333e4ff1102c"/>
    <s v="delivered"/>
    <d v="2018-04-20T22:20:00"/>
    <n v="36.35"/>
    <x v="6"/>
    <x v="2"/>
  </r>
  <r>
    <s v="f2c779d9e158d2f63b66a26883fbedb3"/>
    <s v="7b0f60c42e336230177a50e06afb66a2"/>
    <s v="delivered"/>
    <d v="2018-04-01T17:57:22"/>
    <n v="191.58"/>
    <x v="6"/>
    <x v="2"/>
  </r>
  <r>
    <s v="d8986b24f588127c8c64a974631b0024"/>
    <s v="14e6336d457dfae4a1c4f1d201c5bc34"/>
    <s v="delivered"/>
    <d v="2018-04-06T21:37:43"/>
    <n v="191.58"/>
    <x v="6"/>
    <x v="2"/>
  </r>
  <r>
    <s v="3993ec583d077dd338c870d8b1f8d213"/>
    <s v="0c48ca9e62f5ce6d270c3740c5f48cda"/>
    <s v="delivered"/>
    <d v="2018-04-03T21:07:26"/>
    <n v="36.35"/>
    <x v="6"/>
    <x v="2"/>
  </r>
  <r>
    <s v="415d3ba51a2cf1ed6c5b722c94f9c4a2"/>
    <s v="37b6959fcd4fb9fbb65bc225f914d710"/>
    <s v="delivered"/>
    <d v="2018-04-04T10:56:06"/>
    <n v="36.35"/>
    <x v="6"/>
    <x v="2"/>
  </r>
  <r>
    <s v="dc20710a4582a12ed1eb1504bd916272"/>
    <s v="5b4650bd59b6448a8c97c16df472c6e2"/>
    <s v="delivered"/>
    <d v="2018-04-02T16:32:05"/>
    <n v="191.58"/>
    <x v="6"/>
    <x v="2"/>
  </r>
  <r>
    <s v="86c823711fbd24d6bbbf77db7f93bcea"/>
    <s v="dc109143a854eee7071a9b8f222ae38d"/>
    <s v="delivered"/>
    <d v="2018-04-25T08:41:26"/>
    <n v="153.96"/>
    <x v="6"/>
    <x v="2"/>
  </r>
  <r>
    <s v="3de337ef9b7afb31444752b9b6383b1f"/>
    <s v="b4315a3ff2acdccfc7734e953788bcde"/>
    <s v="delivered"/>
    <d v="2018-04-26T08:52:17"/>
    <n v="36.35"/>
    <x v="6"/>
    <x v="2"/>
  </r>
  <r>
    <s v="ab292f6c11a661dd97feca37ffe7b162"/>
    <s v="d0ce4181898b96b8fc24e7c5c48c9761"/>
    <s v="delivered"/>
    <d v="2018-04-07T14:42:53"/>
    <n v="25.84"/>
    <x v="6"/>
    <x v="2"/>
  </r>
  <r>
    <s v="620b3433404a08b299e50c716866a4d1"/>
    <s v="2177a05cbb649b8d6fde28b55e237a71"/>
    <s v="delivered"/>
    <d v="2018-04-01T17:28:50"/>
    <n v="138.65"/>
    <x v="6"/>
    <x v="2"/>
  </r>
  <r>
    <s v="578fd2f519e7343bed8dff61f0af122a"/>
    <s v="163813ee16d084d8f3278a47fe0adcfb"/>
    <s v="delivered"/>
    <d v="2018-04-15T19:12:10"/>
    <n v="138.65"/>
    <x v="6"/>
    <x v="2"/>
  </r>
  <r>
    <s v="c6e881cc0c5529147cfb07d33ec5293c"/>
    <s v="e4a3eb8317fb4ee1e9ff88f3ee5dd0c4"/>
    <s v="delivered"/>
    <d v="2018-04-03T17:13:57"/>
    <n v="191.58"/>
    <x v="6"/>
    <x v="2"/>
  </r>
  <r>
    <s v="d699c734a0b1c8111f2272a3f36d398c"/>
    <s v="0c7e5a2123d793a5b2059cca7f650dc8"/>
    <s v="delivered"/>
    <d v="2018-04-22T13:17:43"/>
    <n v="191.58"/>
    <x v="6"/>
    <x v="2"/>
  </r>
  <r>
    <s v="7cf64ae8137941a44a6300e23b7e25f1"/>
    <s v="d618be7012b16037155ed0671bac9812"/>
    <s v="delivered"/>
    <d v="2018-04-08T20:21:13"/>
    <n v="58.36"/>
    <x v="6"/>
    <x v="2"/>
  </r>
  <r>
    <s v="80e1ae11ef8bfc49872b25776d1cff47"/>
    <s v="0cede16ccc38deda442181edce152733"/>
    <s v="delivered"/>
    <d v="2018-04-24T21:16:09"/>
    <n v="153.96"/>
    <x v="6"/>
    <x v="2"/>
  </r>
  <r>
    <s v="21c62929864d549aa9caca4f25b7e053"/>
    <s v="402e0fd24c4856dccab60decfb4a7d94"/>
    <s v="delivered"/>
    <d v="2018-04-05T10:37:05"/>
    <n v="154.66999999999999"/>
    <x v="6"/>
    <x v="2"/>
  </r>
  <r>
    <s v="2b2e646f2556658e3d06c53ee0465153"/>
    <s v="d345248d0461cfb967ec4c9b02feb77d"/>
    <s v="delivered"/>
    <d v="2018-04-18T14:48:57"/>
    <n v="36.35"/>
    <x v="6"/>
    <x v="2"/>
  </r>
  <r>
    <s v="210815e915694747f4d7f75010d5a665"/>
    <s v="987b15cf895b62d1fe337652f44f802f"/>
    <s v="delivered"/>
    <d v="2018-04-18T18:58:54"/>
    <n v="154.66999999999999"/>
    <x v="6"/>
    <x v="2"/>
  </r>
  <r>
    <s v="8f721642e759e681c6f467408a4edc47"/>
    <s v="6c4d1f47d8330211a3fdc593f51c2d34"/>
    <s v="delivered"/>
    <d v="2018-04-19T10:49:38"/>
    <n v="163.06"/>
    <x v="6"/>
    <x v="2"/>
  </r>
  <r>
    <s v="54cddd83908c41b0827527921ecd4efb"/>
    <s v="fed52b16378d5a6a91126dc5ebec1c97"/>
    <s v="delivered"/>
    <d v="2018-04-06T15:31:13"/>
    <n v="36.35"/>
    <x v="6"/>
    <x v="2"/>
  </r>
  <r>
    <s v="a009d7c1bdc1d3695519bee1519a07b9"/>
    <s v="b265a66c9a306642b1ca3d770f8f3c20"/>
    <s v="delivered"/>
    <d v="2018-04-02T00:14:15"/>
    <n v="25.84"/>
    <x v="6"/>
    <x v="2"/>
  </r>
  <r>
    <s v="abf13b8dcb8e2e64effdbee05189e67f"/>
    <s v="8a3f837400df24b6818eb20407116034"/>
    <s v="delivered"/>
    <d v="2018-04-11T23:34:10"/>
    <n v="25.84"/>
    <x v="6"/>
    <x v="2"/>
  </r>
  <r>
    <s v="d1e5237eb0c4c0217788a139ec5b1be8"/>
    <s v="1e126171f67fd52ffcff334f4a08d5b7"/>
    <s v="delivered"/>
    <d v="2018-04-11T12:19:56"/>
    <n v="191.58"/>
    <x v="6"/>
    <x v="2"/>
  </r>
  <r>
    <s v="a711032f5b2df3b039238b1a273076b8"/>
    <s v="9393744f4214f430a813fee1316567e2"/>
    <s v="delivered"/>
    <d v="2018-04-04T18:08:41"/>
    <n v="25.84"/>
    <x v="6"/>
    <x v="2"/>
  </r>
  <r>
    <s v="daece90b61801c766fe21e0922574566"/>
    <s v="acbb67302cc6dd998fbe9f0d24633164"/>
    <s v="delivered"/>
    <d v="2018-04-26T10:24:43"/>
    <n v="191.58"/>
    <x v="6"/>
    <x v="2"/>
  </r>
  <r>
    <s v="f575abcdfc41c92620209cde9f332da2"/>
    <s v="3687dde094f4851637819478d3b91b6e"/>
    <s v="delivered"/>
    <d v="2018-04-18T15:36:18"/>
    <n v="191.58"/>
    <x v="6"/>
    <x v="2"/>
  </r>
  <r>
    <s v="726050586b99cf152bd2d7ea5065b7dc"/>
    <s v="d6ac765eb88dac1e9afcc6fae60c5e1d"/>
    <s v="delivered"/>
    <d v="2018-04-28T10:07:38"/>
    <n v="155.41999999999999"/>
    <x v="6"/>
    <x v="2"/>
  </r>
  <r>
    <s v="9d158e6d758e314a85584c5a6c9e5b8c"/>
    <s v="53fb0f39bc6effe2c89be509e2a9f6bf"/>
    <s v="delivered"/>
    <d v="2018-04-01T09:13:11"/>
    <n v="25.84"/>
    <x v="6"/>
    <x v="2"/>
  </r>
  <r>
    <s v="a71e035af8a7f877b332469b55442115"/>
    <s v="e711cf2fde27bbee7aca748226b774e5"/>
    <s v="delivered"/>
    <d v="2018-04-28T20:19:00"/>
    <n v="25.84"/>
    <x v="6"/>
    <x v="2"/>
  </r>
  <r>
    <s v="30f757bf1610a35332de6044caf5fd2a"/>
    <s v="4eb0e95d514bcd1758cee54714353cda"/>
    <s v="delivered"/>
    <d v="2018-04-26T12:54:05"/>
    <n v="36.35"/>
    <x v="6"/>
    <x v="2"/>
  </r>
  <r>
    <s v="584c2b6afebd2ec8c284ee84f4c79ebf"/>
    <s v="b962d24bb3c12996d839400f1dea145e"/>
    <s v="delivered"/>
    <d v="2018-04-02T20:24:21"/>
    <n v="138.65"/>
    <x v="6"/>
    <x v="2"/>
  </r>
  <r>
    <s v="fb8616e60ade994289f5e25077397fc5"/>
    <s v="fe61004a24f1701cdf06662c4f4a0f00"/>
    <s v="delivered"/>
    <d v="2018-04-02T14:27:17"/>
    <n v="191.58"/>
    <x v="6"/>
    <x v="2"/>
  </r>
  <r>
    <s v="82c9b75b983ba57c02a16c38ed258c79"/>
    <s v="93a5b971a6ea00235f3a66a6f1bc7d41"/>
    <s v="delivered"/>
    <d v="2018-04-18T13:38:48"/>
    <n v="153.96"/>
    <x v="6"/>
    <x v="2"/>
  </r>
  <r>
    <s v="289bd070da69f4fc36ce78622dd4b2fb"/>
    <s v="b15995cf87f15dcf3002e0d040a4a734"/>
    <s v="delivered"/>
    <d v="2018-04-19T14:44:06"/>
    <n v="154.66999999999999"/>
    <x v="6"/>
    <x v="2"/>
  </r>
  <r>
    <s v="61a689b9ff547322cd08d17069939e86"/>
    <s v="dafde71460a8cb1b3c205fc8825cdc53"/>
    <s v="delivered"/>
    <d v="2018-04-06T12:25:07"/>
    <n v="138.65"/>
    <x v="6"/>
    <x v="2"/>
  </r>
  <r>
    <s v="8fb073bd98473a883fac5e1e3d096b76"/>
    <s v="d97a821ed3b2773e2c08b1fd616ff50d"/>
    <s v="delivered"/>
    <d v="2018-04-28T10:29:19"/>
    <n v="163.06"/>
    <x v="6"/>
    <x v="2"/>
  </r>
  <r>
    <s v="f911adf78cd1ef94a8412126ab558e81"/>
    <s v="79441b4da42dd98d65a70692692499a2"/>
    <s v="delivered"/>
    <d v="2018-04-03T21:02:03"/>
    <n v="191.58"/>
    <x v="6"/>
    <x v="2"/>
  </r>
  <r>
    <s v="61f6ae0e872b9606ece03b676b113436"/>
    <s v="fd0378f2a2b488cabc3c85bbddfeae6a"/>
    <s v="delivered"/>
    <d v="2018-04-21T19:18:32"/>
    <n v="138.65"/>
    <x v="6"/>
    <x v="2"/>
  </r>
  <r>
    <s v="f2e5669825f172e1d2dfa79abba36ff5"/>
    <s v="ff7505a145a2f4880c36a4274005840a"/>
    <s v="processing"/>
    <d v="2018-04-15T10:40:05"/>
    <n v="191.58"/>
    <x v="6"/>
    <x v="2"/>
  </r>
  <r>
    <s v="79f88e060632989f23cae0e00e7381ef"/>
    <s v="01531516bcefc94ae2fdde494db9fa3b"/>
    <s v="delivered"/>
    <d v="2018-04-03T20:38:15"/>
    <n v="155.41999999999999"/>
    <x v="6"/>
    <x v="2"/>
  </r>
  <r>
    <s v="7aaf9721911fe977bb8e6640c442aeb4"/>
    <s v="6e62287af5611e444bfec7acf45c8476"/>
    <s v="delivered"/>
    <d v="2018-04-12T11:19:06"/>
    <n v="155.41999999999999"/>
    <x v="6"/>
    <x v="2"/>
  </r>
  <r>
    <s v="a1edad7cfd5d204dd6addb0d596523ee"/>
    <s v="d920a66344bc61bb78726f3802109af6"/>
    <s v="delivered"/>
    <d v="2018-04-02T21:16:41"/>
    <n v="25.84"/>
    <x v="6"/>
    <x v="2"/>
  </r>
  <r>
    <s v="81e8e3e73614d2d9f9a6807acc7d87b0"/>
    <s v="527517d6ff823aecd0c4c8466c69b614"/>
    <s v="delivered"/>
    <d v="2018-04-16T13:25:06"/>
    <n v="153.96"/>
    <x v="6"/>
    <x v="2"/>
  </r>
  <r>
    <s v="c90d12e5994094efc0ee48807d875750"/>
    <s v="d4803d4990450b07bb8241bbe150cd31"/>
    <s v="delivered"/>
    <d v="2018-04-09T17:13:16"/>
    <n v="191.58"/>
    <x v="6"/>
    <x v="2"/>
  </r>
  <r>
    <s v="149527456e31a9346b43cf61e5910f2b"/>
    <s v="dd9f8feaf3346e1f9f51bfb836a97151"/>
    <s v="delivered"/>
    <d v="2018-04-29T18:38:23"/>
    <n v="154.66999999999999"/>
    <x v="6"/>
    <x v="2"/>
  </r>
  <r>
    <s v="bf672a8c61b5e33bc9cb66dcfe53eb64"/>
    <s v="4fb5fe5e39751c4114775e26be2cfc0d"/>
    <s v="delivered"/>
    <d v="2018-04-06T07:03:39"/>
    <n v="291.27999999999997"/>
    <x v="6"/>
    <x v="2"/>
  </r>
  <r>
    <s v="a708e05eb2ffa51665826471263f190e"/>
    <s v="bffbbc61efcd1b9c5994919daea899d5"/>
    <s v="delivered"/>
    <d v="2018-04-02T19:47:55"/>
    <n v="25.84"/>
    <x v="6"/>
    <x v="2"/>
  </r>
  <r>
    <s v="5017c6fe52a9453dfd3bf1327ed588da"/>
    <s v="fcbb4e1555e5e2b345e028e4f8eea8ef"/>
    <s v="delivered"/>
    <d v="2018-04-05T16:13:05"/>
    <n v="36.35"/>
    <x v="6"/>
    <x v="2"/>
  </r>
  <r>
    <s v="cb40a144b2a39d4d5111f04b9a57ca92"/>
    <s v="c456a4c5171018fd21723570cdbbe3a2"/>
    <s v="delivered"/>
    <d v="2018-04-17T00:32:13"/>
    <n v="191.58"/>
    <x v="6"/>
    <x v="2"/>
  </r>
  <r>
    <s v="0cae3692c0412d717beb36ce3faebcb0"/>
    <s v="a6dc8c80c0a118ee2500ba81bd939cf3"/>
    <s v="delivered"/>
    <d v="2018-04-29T20:28:53"/>
    <n v="154.66999999999999"/>
    <x v="6"/>
    <x v="2"/>
  </r>
  <r>
    <s v="1f668cb933ff919d9c0f22d752b4503a"/>
    <s v="322aaaa7739d96945945dd3ea7f0e18f"/>
    <s v="delivered"/>
    <d v="2018-04-07T20:11:54"/>
    <n v="154.66999999999999"/>
    <x v="6"/>
    <x v="2"/>
  </r>
  <r>
    <s v="312be9a2f296750320ccfc0223531b30"/>
    <s v="890e24d018b4a6032a34c9866a11c983"/>
    <s v="delivered"/>
    <d v="2018-04-25T16:52:37"/>
    <n v="36.35"/>
    <x v="6"/>
    <x v="2"/>
  </r>
  <r>
    <s v="add4a7fe1b17829ea0b43587b44c1176"/>
    <s v="dfeeaacf3ac43668f3a468f71b2cf65b"/>
    <s v="delivered"/>
    <d v="2018-04-03T14:44:44"/>
    <n v="25.84"/>
    <x v="6"/>
    <x v="2"/>
  </r>
  <r>
    <s v="6ae81f46190acfedd354db1a69ecfb03"/>
    <s v="3f6df3e18533041a83b22eb7b412894d"/>
    <s v="delivered"/>
    <d v="2018-04-24T21:08:13"/>
    <n v="138.65"/>
    <x v="6"/>
    <x v="2"/>
  </r>
  <r>
    <s v="3aa2ae7ecf5c78c8928b540fed47058f"/>
    <s v="c8a0c590b4825ffdb2bd8a5a18d5aec9"/>
    <s v="delivered"/>
    <d v="2018-04-17T12:09:50"/>
    <n v="36.35"/>
    <x v="6"/>
    <x v="2"/>
  </r>
  <r>
    <s v="de5b9ed8a33e27633d1c4a31445dddd1"/>
    <s v="b371160fd327e88b578d64afeb088756"/>
    <s v="delivered"/>
    <d v="2018-04-20T13:50:27"/>
    <n v="191.58"/>
    <x v="6"/>
    <x v="2"/>
  </r>
  <r>
    <s v="5e1634961496211a38819595cbde5862"/>
    <s v="e25aaa002dbd4d61f2454849e3cf4e8b"/>
    <s v="delivered"/>
    <d v="2018-04-04T20:29:34"/>
    <n v="138.65"/>
    <x v="6"/>
    <x v="2"/>
  </r>
  <r>
    <s v="9447b988b56b35f2751938d13cac2b43"/>
    <s v="e15a22961c6f226bcbc487534bd288f4"/>
    <s v="delivered"/>
    <d v="2018-04-26T16:12:45"/>
    <n v="163.06"/>
    <x v="6"/>
    <x v="2"/>
  </r>
  <r>
    <s v="143557cd5a7387503d5222e9a1efed75"/>
    <s v="c6a0d9bedb0b91a8a78fcfe6a2512d93"/>
    <s v="delivered"/>
    <d v="2018-04-03T09:48:52"/>
    <n v="154.66999999999999"/>
    <x v="6"/>
    <x v="2"/>
  </r>
  <r>
    <s v="9e8994e6f853899f834bc1d3c25b1939"/>
    <s v="bb62bffe600f9e09d2a97b8c261ed5b6"/>
    <s v="delivered"/>
    <d v="2018-04-03T22:18:48"/>
    <n v="25.84"/>
    <x v="6"/>
    <x v="2"/>
  </r>
  <r>
    <s v="fb60bfb1c80eb02d4fc8efef7f25f87a"/>
    <s v="522a6e7c1f1f992ac81be6abefa46294"/>
    <s v="delivered"/>
    <d v="2018-04-01T14:23:43"/>
    <n v="191.58"/>
    <x v="6"/>
    <x v="2"/>
  </r>
  <r>
    <s v="1266f3e39be1dedd482da8b623328821"/>
    <s v="7aa906a456a94b0dd1b0eaaddc0e8d50"/>
    <s v="delivered"/>
    <d v="2018-04-16T21:19:23"/>
    <n v="154.66999999999999"/>
    <x v="6"/>
    <x v="2"/>
  </r>
  <r>
    <s v="75bebba86d45df61519f29d7b6707e2d"/>
    <s v="cadadf5fe2342288eba6886d54fd9743"/>
    <s v="delivered"/>
    <d v="2018-04-15T16:05:55"/>
    <n v="155.41999999999999"/>
    <x v="6"/>
    <x v="2"/>
  </r>
  <r>
    <s v="4ca7c5fc206f2f243a5cdfd1e32a614c"/>
    <s v="4a33612c0b32f7a2e91deaea2a05bda9"/>
    <s v="delivered"/>
    <d v="2018-04-22T13:38:03"/>
    <n v="36.35"/>
    <x v="6"/>
    <x v="2"/>
  </r>
  <r>
    <s v="59bdbeeec9cd5173e5b9e86dcb9bce0c"/>
    <s v="59dbe9e4aea059ebf67868310b2ede71"/>
    <s v="delivered"/>
    <d v="2018-04-30T10:40:08"/>
    <n v="138.65"/>
    <x v="6"/>
    <x v="2"/>
  </r>
  <r>
    <s v="d3e737e1eef1aa87ad5c92bcbf7396dc"/>
    <s v="10d2a255228fa0b30be3453dc1feb36b"/>
    <s v="delivered"/>
    <d v="2018-04-23T11:41:51"/>
    <n v="191.58"/>
    <x v="6"/>
    <x v="2"/>
  </r>
  <r>
    <s v="8907bb31267526a99da12076a84a87b6"/>
    <s v="ad21255ff9650ff11d50513eff3eed15"/>
    <s v="delivered"/>
    <d v="2018-04-01T22:07:00"/>
    <n v="163.06"/>
    <x v="6"/>
    <x v="2"/>
  </r>
  <r>
    <s v="8a0d96f5670fea64635b9fc54650c414"/>
    <s v="294c84368e1e700bd409fdd944eb07ad"/>
    <s v="delivered"/>
    <d v="2018-04-20T11:53:46"/>
    <n v="163.06"/>
    <x v="6"/>
    <x v="2"/>
  </r>
  <r>
    <s v="a9a682eb2347718eaae4a75d99f205d2"/>
    <s v="3247b1c48fe0aeb611e8a092bb4fb7f2"/>
    <s v="delivered"/>
    <d v="2018-04-19T14:42:34"/>
    <n v="25.84"/>
    <x v="6"/>
    <x v="2"/>
  </r>
  <r>
    <s v="a73d54d300e639d2e14529f273fc9a1f"/>
    <s v="8b8e0672555cc15dd1461a80ae708a67"/>
    <s v="delivered"/>
    <d v="2018-04-24T09:38:50"/>
    <n v="25.84"/>
    <x v="6"/>
    <x v="2"/>
  </r>
  <r>
    <s v="897073b6ffbe4399197dae539e926b1a"/>
    <s v="c1fd04a0bf5c757e19ee43edac2ab9c4"/>
    <s v="shipped"/>
    <d v="2018-04-25T13:21:29"/>
    <n v="163.06"/>
    <x v="6"/>
    <x v="2"/>
  </r>
  <r>
    <s v="249a42ab6064b9a21179bf1ba421b69c"/>
    <s v="b8eba1e020001de17365343570154fbd"/>
    <s v="delivered"/>
    <d v="2018-04-11T16:09:44"/>
    <n v="154.66999999999999"/>
    <x v="6"/>
    <x v="2"/>
  </r>
  <r>
    <s v="8a1bc477742faefa8ff9f614dc582244"/>
    <s v="6a401be5e3262fd8cd7a569c6dcc345b"/>
    <s v="delivered"/>
    <d v="2018-04-11T13:41:15"/>
    <n v="163.06"/>
    <x v="6"/>
    <x v="2"/>
  </r>
  <r>
    <s v="562f919143bd6544eaad5f3f17ba3da2"/>
    <s v="71dd5965a7687ffa18fe9976e8ce0e14"/>
    <s v="delivered"/>
    <d v="2018-04-12T11:29:56"/>
    <n v="138.65"/>
    <x v="6"/>
    <x v="2"/>
  </r>
  <r>
    <s v="5df92b927062b1c416d780b6efaf4032"/>
    <s v="01c3dbf3c719c3788a4d7db4bd8ac0d0"/>
    <s v="delivered"/>
    <d v="2018-04-25T20:30:12"/>
    <n v="138.65"/>
    <x v="6"/>
    <x v="2"/>
  </r>
  <r>
    <s v="dc9a75be849e46bc94aa327ac9bc13a8"/>
    <s v="15fd5733c1312d72925697670522a4b1"/>
    <s v="delivered"/>
    <d v="2018-04-17T12:24:40"/>
    <n v="191.58"/>
    <x v="6"/>
    <x v="2"/>
  </r>
  <r>
    <s v="555e1afa0cf180760b7ea9f6d8ebc329"/>
    <s v="1b23216e6cb17ba8b27f4ffab1f2bd39"/>
    <s v="delivered"/>
    <d v="2018-04-29T19:06:12"/>
    <n v="138.65"/>
    <x v="6"/>
    <x v="2"/>
  </r>
  <r>
    <s v="2445b0faf0a2b2139e508f277424eeb6"/>
    <s v="90542f26f824ec7b11606409fe9940ad"/>
    <s v="delivered"/>
    <d v="2018-04-07T22:24:03"/>
    <n v="154.66999999999999"/>
    <x v="6"/>
    <x v="2"/>
  </r>
  <r>
    <s v="fd0a7f56ae1f27e542b1e79d763c0a75"/>
    <s v="c6ba83728a953388b88207bd5aa157c8"/>
    <s v="delivered"/>
    <d v="2018-04-11T19:25:58"/>
    <n v="191.58"/>
    <x v="6"/>
    <x v="2"/>
  </r>
  <r>
    <s v="40a496e18a46349487b125eda0d0c288"/>
    <s v="91ff3b136fe639257e936a20b549dea0"/>
    <s v="delivered"/>
    <d v="2018-04-21T11:59:45"/>
    <n v="36.35"/>
    <x v="6"/>
    <x v="2"/>
  </r>
  <r>
    <s v="32c89e20288914a5f7feb879cbb0fac1"/>
    <s v="2974a6e2368bd4d649bad949c033ea0c"/>
    <s v="delivered"/>
    <d v="2018-04-05T14:35:51"/>
    <n v="36.35"/>
    <x v="6"/>
    <x v="2"/>
  </r>
  <r>
    <s v="2e4f64ec18ffd417ac0225cb9a48090e"/>
    <s v="7c7b64592be01079162017ef22e15f29"/>
    <s v="delivered"/>
    <d v="2018-04-30T12:17:50"/>
    <n v="36.35"/>
    <x v="6"/>
    <x v="2"/>
  </r>
  <r>
    <s v="e7d1cbc138189b71137ee7031026b62e"/>
    <s v="0c08fe96c0e03914e28fb8678c66983c"/>
    <s v="delivered"/>
    <d v="2018-04-21T18:11:49"/>
    <n v="191.58"/>
    <x v="6"/>
    <x v="2"/>
  </r>
  <r>
    <s v="bc7ea7bd7ca4a182ca5306633dd96152"/>
    <s v="00a572d0c25a9ea5e283ea2da267ba8d"/>
    <s v="delivered"/>
    <d v="2018-04-02T22:05:00"/>
    <n v="291.27999999999997"/>
    <x v="6"/>
    <x v="2"/>
  </r>
  <r>
    <s v="3cce272fa362fe558667d1ae4a48d16c"/>
    <s v="16873b934465481446d55f0e957b5e01"/>
    <s v="delivered"/>
    <d v="2018-04-11T15:42:28"/>
    <n v="36.35"/>
    <x v="6"/>
    <x v="2"/>
  </r>
  <r>
    <s v="b086c1a7c7ed350b2faeb2869ac483ec"/>
    <s v="1ce32b754efb922a7fe5f88d2ab49062"/>
    <s v="delivered"/>
    <d v="2018-04-12T16:17:51"/>
    <n v="25.84"/>
    <x v="6"/>
    <x v="2"/>
  </r>
  <r>
    <s v="111cad04d7595482f30e12764539fcbc"/>
    <s v="9318d7ebeca20debca17481db66bfe65"/>
    <s v="delivered"/>
    <d v="2018-04-06T18:14:21"/>
    <n v="154.66999999999999"/>
    <x v="6"/>
    <x v="2"/>
  </r>
  <r>
    <s v="33d8c67634709f6b46cfbe5f0c6cf88e"/>
    <s v="d3a7a36704090ddb74e8a33463964262"/>
    <s v="delivered"/>
    <d v="2018-04-06T08:33:56"/>
    <n v="36.35"/>
    <x v="6"/>
    <x v="2"/>
  </r>
  <r>
    <s v="ff81a4d6caf5a04e852149c674789478"/>
    <s v="a512cdca6c7aed26b77a3e7ec8bb1b1e"/>
    <s v="delivered"/>
    <d v="2018-04-24T18:02:40"/>
    <n v="191.58"/>
    <x v="6"/>
    <x v="2"/>
  </r>
  <r>
    <s v="3f9e5f1ff83930fc1b3ad1300b4ad725"/>
    <s v="10baf140b1aeb0502d2353e144d75548"/>
    <s v="delivered"/>
    <d v="2018-04-25T20:32:20"/>
    <n v="36.35"/>
    <x v="6"/>
    <x v="2"/>
  </r>
  <r>
    <s v="ddb33b0aa1ca6227208f0ca0564f0696"/>
    <s v="09cc193befa14d698869667e92148ab2"/>
    <s v="delivered"/>
    <d v="2018-04-17T22:02:50"/>
    <n v="191.58"/>
    <x v="6"/>
    <x v="2"/>
  </r>
  <r>
    <s v="3263e5243c28ebe706f7500cf88054ad"/>
    <s v="d2cb62917a62d79c9eaa46bdd9d374a5"/>
    <s v="delivered"/>
    <d v="2018-04-22T18:16:11"/>
    <n v="36.35"/>
    <x v="6"/>
    <x v="2"/>
  </r>
  <r>
    <s v="13ba5c26aeaa1d857d413ac4b93f0924"/>
    <s v="f98fcdb5744e97037986b4c982b142fa"/>
    <s v="delivered"/>
    <d v="2018-04-15T11:15:37"/>
    <n v="154.66999999999999"/>
    <x v="6"/>
    <x v="2"/>
  </r>
  <r>
    <s v="f68b600a2c44fc312a68d5dce8f95803"/>
    <s v="85d26b5fcb4c83b2283d3c5c7ba5e10d"/>
    <s v="delivered"/>
    <d v="2018-04-13T14:21:40"/>
    <n v="191.58"/>
    <x v="6"/>
    <x v="2"/>
  </r>
  <r>
    <s v="5df5cba7593161ea7d5bf4c992665079"/>
    <s v="08d377ec4e70b6c01b875085449b6147"/>
    <s v="delivered"/>
    <d v="2018-04-03T10:15:26"/>
    <n v="138.65"/>
    <x v="6"/>
    <x v="2"/>
  </r>
  <r>
    <s v="583ad689dbd7bd2d996f11aa82865ae5"/>
    <s v="ffa6c1b1855a12e84bae4eb85a60fc2a"/>
    <s v="delivered"/>
    <d v="2018-04-11T23:24:24"/>
    <n v="138.65"/>
    <x v="6"/>
    <x v="2"/>
  </r>
  <r>
    <s v="a8324c7ec6b72c7978896a221606c93e"/>
    <s v="8a5125860406db27ce9e5d4efd358efd"/>
    <s v="delivered"/>
    <d v="2018-04-14T11:04:31"/>
    <n v="25.84"/>
    <x v="6"/>
    <x v="2"/>
  </r>
  <r>
    <s v="23a9867e2ef4c3cd636e7e275edb0252"/>
    <s v="ff6b4cd2177f2ccab82ff6ae151ad0e0"/>
    <s v="delivered"/>
    <d v="2018-04-20T20:35:54"/>
    <n v="154.66999999999999"/>
    <x v="6"/>
    <x v="2"/>
  </r>
  <r>
    <s v="2478162af45c03e2a222e61c781e9209"/>
    <s v="21f5fa238d74db2e4dfc38d2e6d4bf94"/>
    <s v="delivered"/>
    <d v="2018-04-05T12:20:30"/>
    <n v="154.66999999999999"/>
    <x v="6"/>
    <x v="2"/>
  </r>
  <r>
    <s v="a52afd16d0515dd4fa072e7e8395f99b"/>
    <s v="763ca26456f2d026162a638e3593b1a7"/>
    <s v="delivered"/>
    <d v="2018-04-27T11:24:34"/>
    <n v="25.84"/>
    <x v="6"/>
    <x v="2"/>
  </r>
  <r>
    <s v="bfe3860674d71c4a8693185caa8b2c65"/>
    <s v="ebdfcd4a2112eeb988b61dbeff6fc860"/>
    <s v="delivered"/>
    <d v="2018-04-21T11:09:04"/>
    <n v="291.27999999999997"/>
    <x v="6"/>
    <x v="2"/>
  </r>
  <r>
    <s v="b5628337dad9ae1f38266f0e22fdae4a"/>
    <s v="5092c34f9cd47ca0d9113d39cc513940"/>
    <s v="shipped"/>
    <d v="2018-04-10T22:02:11"/>
    <n v="125.99"/>
    <x v="6"/>
    <x v="2"/>
  </r>
  <r>
    <s v="6df2358a0a6ced8137f94676eca46d88"/>
    <s v="ed7dbf50e141a0b251a3186bb2a69901"/>
    <s v="delivered"/>
    <d v="2018-04-17T21:39:07"/>
    <n v="155.41999999999999"/>
    <x v="6"/>
    <x v="2"/>
  </r>
  <r>
    <s v="10f78f574a0d932e843ea67d513ee9f4"/>
    <s v="75bdb1995f182fee181467a77685336b"/>
    <s v="delivered"/>
    <d v="2018-04-27T11:14:30"/>
    <n v="154.66999999999999"/>
    <x v="6"/>
    <x v="2"/>
  </r>
  <r>
    <s v="e894c57e9986a9c5936b17fe19400a6a"/>
    <s v="030bd1d7425888e0429cbe0b1db927c2"/>
    <s v="delivered"/>
    <d v="2018-04-28T07:56:16"/>
    <n v="191.58"/>
    <x v="6"/>
    <x v="2"/>
  </r>
  <r>
    <s v="11156cbbd16c21d0f876588915098a28"/>
    <s v="ffc436ef9df6ede268ee1548a0dfbbba"/>
    <s v="delivered"/>
    <d v="2018-04-25T09:00:27"/>
    <n v="154.66999999999999"/>
    <x v="6"/>
    <x v="2"/>
  </r>
  <r>
    <s v="c3717b0f82c27845bd10cc82caf863f9"/>
    <s v="c772b316328150e8cc709f430dddeda2"/>
    <s v="delivered"/>
    <d v="2018-04-25T12:23:27"/>
    <n v="47.62"/>
    <x v="6"/>
    <x v="2"/>
  </r>
  <r>
    <s v="998b1beee068744ac833dd8b31944623"/>
    <s v="4388eb52412b71e3b55ca093b0fca09b"/>
    <s v="delivered"/>
    <d v="2018-04-26T18:52:11"/>
    <n v="163.06"/>
    <x v="6"/>
    <x v="2"/>
  </r>
  <r>
    <s v="ab1a70d5cd14419a6f2c2aca5ee8a79b"/>
    <s v="21de634855f444443723e6c8b224ae69"/>
    <s v="delivered"/>
    <d v="2018-04-20T20:37:50"/>
    <n v="25.84"/>
    <x v="6"/>
    <x v="2"/>
  </r>
  <r>
    <s v="376e24a23026f91d3b3a68ae7b4fffc9"/>
    <s v="5e92e44ebd0a350490a3b0514da0000d"/>
    <s v="delivered"/>
    <d v="2018-04-04T15:04:30"/>
    <n v="36.35"/>
    <x v="6"/>
    <x v="2"/>
  </r>
  <r>
    <s v="dd6ac2e90734c89e307ce48401909367"/>
    <s v="a1961b2577837c6163adfd9e7c25e5a6"/>
    <s v="delivered"/>
    <d v="2018-04-22T14:11:28"/>
    <n v="191.58"/>
    <x v="6"/>
    <x v="2"/>
  </r>
  <r>
    <s v="77e00d2c70f0bacc0e5467fd57422f7a"/>
    <s v="fabf975614e7e0d8341f84283a681467"/>
    <s v="delivered"/>
    <d v="2018-04-13T10:51:26"/>
    <n v="155.41999999999999"/>
    <x v="6"/>
    <x v="2"/>
  </r>
  <r>
    <s v="6bc5da0239ae806987a22ccbb45f3fc8"/>
    <s v="e4a08e459341579f49bdcdb73f0b2272"/>
    <s v="delivered"/>
    <d v="2018-04-17T14:24:21"/>
    <n v="138.65"/>
    <x v="6"/>
    <x v="2"/>
  </r>
  <r>
    <s v="3f6484ca65eed5c701aa5e348623537f"/>
    <s v="f1e7fdffd7bac5ba4e53b092a314ed45"/>
    <s v="delivered"/>
    <d v="2018-04-01T23:05:58"/>
    <n v="36.35"/>
    <x v="6"/>
    <x v="2"/>
  </r>
  <r>
    <s v="ba13f88bc48228019bdb212741534045"/>
    <s v="9e8a6c20af9e336adbc7eebf180cfb93"/>
    <s v="delivered"/>
    <d v="2018-04-12T23:10:44"/>
    <n v="32.9"/>
    <x v="6"/>
    <x v="2"/>
  </r>
  <r>
    <s v="6174441865ff6d9fd4ef874995201e9e"/>
    <s v="f6e75fe0c9c3615f87fcc3f535b34864"/>
    <s v="delivered"/>
    <d v="2018-04-08T15:07:51"/>
    <n v="138.65"/>
    <x v="6"/>
    <x v="2"/>
  </r>
  <r>
    <s v="3010db5aa9feaeb7bf56382abccca96f"/>
    <s v="19bef044a4c1e074fa68239f24447a27"/>
    <s v="delivered"/>
    <d v="2018-04-19T00:15:51"/>
    <n v="36.35"/>
    <x v="6"/>
    <x v="2"/>
  </r>
  <r>
    <s v="23c30e04ef6b799d105781208f6bddd5"/>
    <s v="01509d555b8b6775f5847912d8c52d46"/>
    <s v="delivered"/>
    <d v="2018-04-25T18:42:06"/>
    <n v="154.66999999999999"/>
    <x v="6"/>
    <x v="2"/>
  </r>
  <r>
    <s v="7423b4cc85c866b575901e064a27c5e1"/>
    <s v="8c3c67c044aa796bec8d59cdcd4c0395"/>
    <s v="delivered"/>
    <d v="2018-04-20T09:36:10"/>
    <n v="155.41999999999999"/>
    <x v="6"/>
    <x v="2"/>
  </r>
  <r>
    <s v="4deab312e3e7dd7eefaf005f169974f9"/>
    <s v="9a107dc2b4eac6faaea8b796ced7e079"/>
    <s v="delivered"/>
    <d v="2018-04-02T15:49:35"/>
    <n v="36.35"/>
    <x v="6"/>
    <x v="2"/>
  </r>
  <r>
    <s v="aca0056ddf17f45b8d03364ba389f4fb"/>
    <s v="3300f6c7c4348403af41d6037c04f618"/>
    <s v="delivered"/>
    <d v="2018-04-20T08:36:48"/>
    <n v="25.84"/>
    <x v="6"/>
    <x v="2"/>
  </r>
  <r>
    <s v="0ca492845a50b96f1143aaa61470c070"/>
    <s v="cbc5606f1ee34f29834269e606c23cc9"/>
    <s v="delivered"/>
    <d v="2018-04-02T13:55:42"/>
    <n v="154.66999999999999"/>
    <x v="6"/>
    <x v="2"/>
  </r>
  <r>
    <s v="a198db4525943b0e205a7a453716bbda"/>
    <s v="a92daa58ac5dd4507c9d8846805f68a8"/>
    <s v="delivered"/>
    <d v="2018-04-04T13:40:45"/>
    <n v="25.84"/>
    <x v="6"/>
    <x v="2"/>
  </r>
  <r>
    <s v="94961fc249e275fe36313ee48d8f7a36"/>
    <s v="f65e01ab01b6d31c5c6ba7f16b400814"/>
    <s v="delivered"/>
    <d v="2018-04-16T13:35:17"/>
    <n v="163.06"/>
    <x v="6"/>
    <x v="2"/>
  </r>
  <r>
    <s v="31c8528678f80f4491b0e2634ae8940e"/>
    <s v="740fc4d00dc70b82415979d52f127b2a"/>
    <s v="delivered"/>
    <d v="2018-04-19T07:55:23"/>
    <n v="36.35"/>
    <x v="6"/>
    <x v="2"/>
  </r>
  <r>
    <s v="9924cc80e5c3a4c3ab96eda60f3ff72c"/>
    <s v="fad2f11b7a95c5825493d35917f74320"/>
    <s v="delivered"/>
    <d v="2018-04-28T13:17:50"/>
    <n v="163.06"/>
    <x v="6"/>
    <x v="2"/>
  </r>
  <r>
    <s v="cc5e04828d40b15276efba4b0cd1f566"/>
    <s v="9a152225eeff3dced495ddfc1ee07f25"/>
    <s v="delivered"/>
    <d v="2018-04-18T15:08:17"/>
    <n v="191.58"/>
    <x v="6"/>
    <x v="2"/>
  </r>
  <r>
    <s v="68463e6110f0910eac75194e97218903"/>
    <s v="c46aa2d0fd5395ba47766ca2de7068b8"/>
    <s v="delivered"/>
    <d v="2018-04-19T15:44:40"/>
    <n v="138.65"/>
    <x v="6"/>
    <x v="2"/>
  </r>
  <r>
    <s v="a8c48d1daa81901cb7d7d4b0c0d55389"/>
    <s v="d8995489927dc3f455cae1ebd6dcea47"/>
    <s v="delivered"/>
    <d v="2018-04-18T23:05:15"/>
    <n v="25.84"/>
    <x v="6"/>
    <x v="2"/>
  </r>
  <r>
    <s v="816981834423576036dbac9e4ccf94ad"/>
    <s v="898ba86bb2b49d8eedd7f8b8241c9c54"/>
    <s v="delivered"/>
    <d v="2018-04-08T17:02:29"/>
    <n v="153.96"/>
    <x v="6"/>
    <x v="2"/>
  </r>
  <r>
    <s v="d24f01de1dce380fb010847ceac48413"/>
    <s v="8a2edb07c1097a748978bc590ba3cd9d"/>
    <s v="delivered"/>
    <d v="2018-04-16T19:13:48"/>
    <n v="191.58"/>
    <x v="6"/>
    <x v="2"/>
  </r>
  <r>
    <s v="7323d8e601f88123554e4d9bdb617b79"/>
    <s v="99e5ffb6f6a73fce0c4eb14560acb6ff"/>
    <s v="delivered"/>
    <d v="2018-04-23T20:15:41"/>
    <n v="155.41999999999999"/>
    <x v="6"/>
    <x v="2"/>
  </r>
  <r>
    <s v="7d29ca0cd30a3577633c14bf69919902"/>
    <s v="15eaec05b52afd1eea2be01e0d4ea169"/>
    <s v="delivered"/>
    <d v="2018-04-11T17:12:51"/>
    <n v="58.36"/>
    <x v="6"/>
    <x v="2"/>
  </r>
  <r>
    <s v="86207b986ce345ccef8bc83647dc491f"/>
    <s v="ebdffd2b36f13a7dce4024f3fe0f34ed"/>
    <s v="delivered"/>
    <d v="2018-04-28T07:57:00"/>
    <n v="153.96"/>
    <x v="6"/>
    <x v="2"/>
  </r>
  <r>
    <s v="c90f87f78dfac2717cdb50f16fdd734a"/>
    <s v="a89d66132d3056ff2ab8790816f200ca"/>
    <s v="delivered"/>
    <d v="2018-04-24T22:39:11"/>
    <n v="191.58"/>
    <x v="6"/>
    <x v="2"/>
  </r>
  <r>
    <s v="19bda247caaea65f92d0a5622749cb88"/>
    <s v="121355be7d020e10aa2e966766ee182d"/>
    <s v="delivered"/>
    <d v="2018-04-28T23:52:14"/>
    <n v="154.66999999999999"/>
    <x v="6"/>
    <x v="2"/>
  </r>
  <r>
    <s v="40ab84a18db0770fecb8449fadf72276"/>
    <s v="9deae8e142f721b7896a2621515c85b9"/>
    <s v="delivered"/>
    <d v="2018-04-05T17:28:48"/>
    <n v="36.35"/>
    <x v="6"/>
    <x v="2"/>
  </r>
  <r>
    <s v="800cb25e1a401b941efcfa9cf9981fe9"/>
    <s v="e7a52d4b67cd24ec354a53e89eff0429"/>
    <s v="delivered"/>
    <d v="2018-04-12T19:46:18"/>
    <n v="153.96"/>
    <x v="6"/>
    <x v="2"/>
  </r>
  <r>
    <s v="ef42ca96b36e758b3da05888aa8ad723"/>
    <s v="c09c9145125e2082c928a5c3de5664fb"/>
    <s v="delivered"/>
    <d v="2018-04-22T22:00:53"/>
    <n v="191.58"/>
    <x v="6"/>
    <x v="2"/>
  </r>
  <r>
    <s v="3e7b10e577a57c52ab3232d3137bf444"/>
    <s v="caaf57c5210b87023c43e7d82c1b130b"/>
    <s v="delivered"/>
    <d v="2018-04-06T15:28:46"/>
    <n v="36.35"/>
    <x v="6"/>
    <x v="2"/>
  </r>
  <r>
    <s v="456abfc526bb8973d425ea0134a6e311"/>
    <s v="b8cc34ec09315baecc09dd7e6a3bfdae"/>
    <s v="delivered"/>
    <d v="2018-04-24T15:36:01"/>
    <n v="36.35"/>
    <x v="6"/>
    <x v="2"/>
  </r>
  <r>
    <s v="3c13195e54b623f3040b926c83503002"/>
    <s v="edf6e9f4ea080de0350647ce44557e42"/>
    <s v="delivered"/>
    <d v="2018-04-02T14:22:44"/>
    <n v="36.35"/>
    <x v="6"/>
    <x v="2"/>
  </r>
  <r>
    <s v="85eda86e7e2d402f5b3bfa90de8e2ec8"/>
    <s v="b6b777295f604b9b68ed465b7e0cae5f"/>
    <s v="delivered"/>
    <d v="2018-04-23T00:09:20"/>
    <n v="153.96"/>
    <x v="6"/>
    <x v="2"/>
  </r>
  <r>
    <s v="2f9aec8b96e05c0c40e49b20214b89bb"/>
    <s v="d32d683e4792449f00b40dbf1517115a"/>
    <s v="delivered"/>
    <d v="2018-04-30T15:51:34"/>
    <n v="36.35"/>
    <x v="6"/>
    <x v="2"/>
  </r>
  <r>
    <s v="9ee0fd6b317c26dddea4dc4347c8a82c"/>
    <s v="876e9ff6d0ccd5f181ec4b604c737ad9"/>
    <s v="delivered"/>
    <d v="2018-04-02T21:01:38"/>
    <n v="25.84"/>
    <x v="6"/>
    <x v="2"/>
  </r>
  <r>
    <s v="a8c4d2de67759109227a9c02ba34d293"/>
    <s v="0db477b7de3ab3b53089f5222a8afb97"/>
    <s v="delivered"/>
    <d v="2018-04-13T17:26:09"/>
    <n v="25.84"/>
    <x v="6"/>
    <x v="2"/>
  </r>
  <r>
    <s v="d4d5280135d491579add0073e8d6f4ee"/>
    <s v="234de6974f9545d863eed89b8dfe0bdf"/>
    <s v="delivered"/>
    <d v="2018-04-26T13:08:10"/>
    <n v="191.58"/>
    <x v="6"/>
    <x v="2"/>
  </r>
  <r>
    <s v="49fb77247e87be7891af41f66d899673"/>
    <s v="7cf084047bbf793a566a31b53b3459d9"/>
    <s v="delivered"/>
    <d v="2018-04-29T11:37:31"/>
    <n v="36.35"/>
    <x v="6"/>
    <x v="2"/>
  </r>
  <r>
    <s v="c1a356e90c7da57e52f7c1fa132ca486"/>
    <s v="3b2d7723e2ac4a1319c373320ecff848"/>
    <s v="delivered"/>
    <d v="2018-04-07T19:28:58"/>
    <n v="47.62"/>
    <x v="6"/>
    <x v="2"/>
  </r>
  <r>
    <s v="1fe148272b3216d1704900d718e701bd"/>
    <s v="9125dbd39c45287dfab9207f3cb15075"/>
    <s v="delivered"/>
    <d v="2018-04-17T20:37:20"/>
    <n v="154.66999999999999"/>
    <x v="6"/>
    <x v="2"/>
  </r>
  <r>
    <s v="a93febb45fcda82844c608e4c9fb56e9"/>
    <s v="696626f107879afb5e90ec50ad32d1e7"/>
    <s v="delivered"/>
    <d v="2018-04-23T20:28:09"/>
    <n v="25.84"/>
    <x v="6"/>
    <x v="2"/>
  </r>
  <r>
    <s v="ca138e5a2d186adc06a54ab83b40aeb0"/>
    <s v="495b631ac1b6d477a3e43700caf16c23"/>
    <s v="delivered"/>
    <d v="2018-04-16T15:24:09"/>
    <n v="191.58"/>
    <x v="6"/>
    <x v="2"/>
  </r>
  <r>
    <s v="ed323a60ad5ab8678d704d129b26628e"/>
    <s v="2afcc4c46893cd524b6a4634cabdf226"/>
    <s v="delivered"/>
    <d v="2018-04-19T12:37:50"/>
    <n v="191.58"/>
    <x v="6"/>
    <x v="2"/>
  </r>
  <r>
    <s v="2d4d374800502d278ecb156431fd1d59"/>
    <s v="d4b5658c4c22ce5d33be3d9c867d9b31"/>
    <s v="delivered"/>
    <d v="2018-04-06T22:01:55"/>
    <n v="36.35"/>
    <x v="6"/>
    <x v="2"/>
  </r>
  <r>
    <s v="22e5a47d4f228d018d568af1d5c585b9"/>
    <s v="3f52be0f079cf8ccf2471bce5fc1c7f8"/>
    <s v="shipped"/>
    <d v="2018-04-04T21:44:26"/>
    <n v="154.66999999999999"/>
    <x v="6"/>
    <x v="2"/>
  </r>
  <r>
    <s v="f39dca700fa8e7f2ccbdf7a9c7f8af1e"/>
    <s v="d581a915ee9473823d90a53dc8f25a68"/>
    <s v="delivered"/>
    <d v="2018-04-22T19:58:22"/>
    <n v="191.58"/>
    <x v="6"/>
    <x v="2"/>
  </r>
  <r>
    <s v="ef7225456fcddb02cffc7c1a19cbd11b"/>
    <s v="780b5783edce35607f15b603426633c7"/>
    <s v="delivered"/>
    <d v="2018-04-17T22:23:31"/>
    <n v="191.58"/>
    <x v="6"/>
    <x v="2"/>
  </r>
  <r>
    <s v="909965523288fe78ac1a381314d6811c"/>
    <s v="ee5c7ad836529f8fb1f3db7a45114f38"/>
    <s v="delivered"/>
    <d v="2018-04-04T16:03:05"/>
    <n v="163.06"/>
    <x v="6"/>
    <x v="2"/>
  </r>
  <r>
    <s v="305c60efcc38cee62ca817de65418a13"/>
    <s v="61d3ef4b7ba001ec1b14d21c3699bba2"/>
    <s v="delivered"/>
    <d v="2018-04-27T22:33:40"/>
    <n v="36.35"/>
    <x v="6"/>
    <x v="2"/>
  </r>
  <r>
    <s v="1d76e49bc59982b4110f8c084c0741f1"/>
    <s v="8a5564ca05a2ba9e0b7c6378dad7c6d6"/>
    <s v="delivered"/>
    <d v="2018-04-11T13:49:15"/>
    <n v="154.66999999999999"/>
    <x v="6"/>
    <x v="2"/>
  </r>
  <r>
    <s v="4018300cd8f4f33f0791e63dd085a089"/>
    <s v="1fc0f7cbe519bb5ed956596274e0c4a8"/>
    <s v="delivered"/>
    <d v="2018-04-23T21:24:09"/>
    <n v="36.35"/>
    <x v="6"/>
    <x v="2"/>
  </r>
  <r>
    <s v="abba74619f268802c3e98234e1d2deac"/>
    <s v="b3fc16d081f666c06b424c822c7a0457"/>
    <s v="delivered"/>
    <d v="2018-04-02T22:54:33"/>
    <n v="25.84"/>
    <x v="6"/>
    <x v="2"/>
  </r>
  <r>
    <s v="bcff2428bc8dfd4dc25021c9b39ac885"/>
    <s v="aac1849c00fda650e1a2bf4a80e3c64e"/>
    <s v="delivered"/>
    <d v="2018-04-27T22:45:06"/>
    <n v="291.27999999999997"/>
    <x v="6"/>
    <x v="2"/>
  </r>
  <r>
    <s v="a521e134bbecc7830c49d1c582630bd9"/>
    <s v="62390fcc09fa729d6cabebb462059cd6"/>
    <s v="delivered"/>
    <d v="2018-04-17T11:00:35"/>
    <n v="25.84"/>
    <x v="6"/>
    <x v="2"/>
  </r>
  <r>
    <s v="2228de938a229c135ae3bd0bf71a128c"/>
    <s v="55ee15dd218c486567a23a1418983f90"/>
    <s v="delivered"/>
    <d v="2018-04-13T09:43:24"/>
    <n v="154.66999999999999"/>
    <x v="6"/>
    <x v="2"/>
  </r>
  <r>
    <s v="ffb6d09223ffb2220329254f3f706059"/>
    <s v="52948975a1c8e2ec193e83fba7d4d091"/>
    <s v="delivered"/>
    <d v="2018-04-22T20:32:00"/>
    <n v="191.58"/>
    <x v="6"/>
    <x v="2"/>
  </r>
  <r>
    <s v="c15a3ce7617aeffb3bfed1f6340d66e7"/>
    <s v="c3251a68f1a4b3225f7f861a5693fa49"/>
    <s v="delivered"/>
    <d v="2018-04-08T19:09:35"/>
    <n v="47.62"/>
    <x v="6"/>
    <x v="2"/>
  </r>
  <r>
    <s v="793313d521603b9c7030e6bc60f6c692"/>
    <s v="363f600ee23c788a5ede814c34bb97c0"/>
    <s v="delivered"/>
    <d v="2018-04-01T18:19:53"/>
    <n v="155.41999999999999"/>
    <x v="6"/>
    <x v="2"/>
  </r>
  <r>
    <s v="8a3ed0cb80d59a07e9eae72442eeea63"/>
    <s v="3b72a3c38225ee4c2eea454e29a0a94b"/>
    <s v="delivered"/>
    <d v="2018-04-16T13:43:21"/>
    <n v="163.06"/>
    <x v="6"/>
    <x v="2"/>
  </r>
  <r>
    <s v="afc2b80ab67a5a0cf0d36422cd6409eb"/>
    <s v="e877086197825ee3f2e924ed5218b9fe"/>
    <s v="delivered"/>
    <d v="2018-04-27T14:11:50"/>
    <n v="25.84"/>
    <x v="6"/>
    <x v="2"/>
  </r>
  <r>
    <s v="de2eacc3fdfabed44d32cf8607801800"/>
    <s v="a39bc5dd8de8c59a1ccc255d91cadfdb"/>
    <s v="delivered"/>
    <d v="2018-04-21T11:45:30"/>
    <n v="191.58"/>
    <x v="6"/>
    <x v="2"/>
  </r>
  <r>
    <s v="ccfcb4cab5f8381fa4b683ffad7dedd7"/>
    <s v="57f6b7f37038497a0bb971ca6c7caf22"/>
    <s v="delivered"/>
    <d v="2018-04-24T11:16:55"/>
    <n v="191.58"/>
    <x v="6"/>
    <x v="2"/>
  </r>
  <r>
    <s v="68a193c5ade3226e202ea60680255fe3"/>
    <s v="6e303063ecd7e907ca5bd3788d737dbc"/>
    <s v="delivered"/>
    <d v="2018-04-19T13:51:50"/>
    <n v="138.65"/>
    <x v="6"/>
    <x v="2"/>
  </r>
  <r>
    <s v="14411076011e5f39931cf4fcae79af6c"/>
    <s v="ba796e3142fdd4d6d4ed3b32b4838adb"/>
    <s v="delivered"/>
    <d v="2018-04-09T09:45:09"/>
    <n v="154.66999999999999"/>
    <x v="6"/>
    <x v="2"/>
  </r>
  <r>
    <s v="ac51a8c8ea39e6dfa53f10bdc73d531d"/>
    <s v="6ff9c87680f0e8fbd38b2123af66138e"/>
    <s v="delivered"/>
    <d v="2018-04-02T07:19:11"/>
    <n v="25.84"/>
    <x v="6"/>
    <x v="2"/>
  </r>
  <r>
    <s v="4130baec40bb0cf5872d8c322e6383d5"/>
    <s v="b74e4b5a94ada60313382c04f7f97ab5"/>
    <s v="delivered"/>
    <d v="2018-04-06T21:51:47"/>
    <n v="36.35"/>
    <x v="6"/>
    <x v="2"/>
  </r>
  <r>
    <s v="df36d28de846593cdbc153e28f195cd5"/>
    <s v="2f6d72365267ce6048d9bbc1a9bd977e"/>
    <s v="delivered"/>
    <d v="2018-04-19T20:53:13"/>
    <n v="191.58"/>
    <x v="6"/>
    <x v="2"/>
  </r>
  <r>
    <s v="ebb181b4dfa0aa047045c086da0802b7"/>
    <s v="b08ebed8c47766c87998c74fbd448785"/>
    <s v="delivered"/>
    <d v="2018-04-20T01:25:30"/>
    <n v="191.58"/>
    <x v="6"/>
    <x v="2"/>
  </r>
  <r>
    <s v="6d5f722cdceaf1e8d589fa0279e55aac"/>
    <s v="a20d3a8c6e4c5995c8c5f242cef23970"/>
    <s v="delivered"/>
    <d v="2018-04-10T19:59:31"/>
    <n v="138.65"/>
    <x v="6"/>
    <x v="2"/>
  </r>
  <r>
    <s v="618b0dccb6cd114a77a84daef8d565c4"/>
    <s v="39abd214c91bf2bf94440cb6a27e6ecb"/>
    <s v="delivered"/>
    <d v="2018-04-17T13:03:22"/>
    <n v="138.65"/>
    <x v="6"/>
    <x v="2"/>
  </r>
  <r>
    <s v="744bade1fcf9ff3f31d860ace076d422"/>
    <s v="5e5794daaa13f73e2f1cdb4114529843"/>
    <s v="delivered"/>
    <d v="2018-04-22T11:34:42"/>
    <n v="155.41999999999999"/>
    <x v="6"/>
    <x v="2"/>
  </r>
  <r>
    <s v="1f58529a06e9f7c89e20ca450f51a5d3"/>
    <s v="10da8310d728c3b3b31b9e58e89db53c"/>
    <s v="delivered"/>
    <d v="2018-04-14T20:13:35"/>
    <n v="154.66999999999999"/>
    <x v="6"/>
    <x v="2"/>
  </r>
  <r>
    <s v="17a57b9f3ed8c82e3714464f9fdab931"/>
    <s v="dcdeca2dac1535bd18347ca0f596865a"/>
    <s v="delivered"/>
    <d v="2018-04-06T15:13:06"/>
    <n v="154.66999999999999"/>
    <x v="6"/>
    <x v="2"/>
  </r>
  <r>
    <s v="f16e3a8c0140ade96be78de15312125b"/>
    <s v="8c174f294d5d854841d958eda33f9235"/>
    <s v="delivered"/>
    <d v="2018-04-22T17:22:04"/>
    <n v="191.58"/>
    <x v="6"/>
    <x v="2"/>
  </r>
  <r>
    <s v="3821374c4cfea859896f8a3d6f2b7a5a"/>
    <s v="4960d46eadbcd842a602b726ed33d85c"/>
    <s v="invoiced"/>
    <d v="2018-04-16T20:25:22"/>
    <n v="36.35"/>
    <x v="6"/>
    <x v="2"/>
  </r>
  <r>
    <s v="bc4b1551a6fb2346fc87b5879402dbf2"/>
    <s v="68a8d355bec6e846fbdee48e9a3e3611"/>
    <s v="delivered"/>
    <d v="2018-04-02T12:40:33"/>
    <n v="291.27999999999997"/>
    <x v="6"/>
    <x v="2"/>
  </r>
  <r>
    <s v="371229efe5a72afbbe5fc026b4b8d3a3"/>
    <s v="654017a2194ab4ac5d0f58012d5d5a5b"/>
    <s v="delivered"/>
    <d v="2018-04-16T08:24:06"/>
    <n v="36.35"/>
    <x v="6"/>
    <x v="2"/>
  </r>
  <r>
    <s v="1b71d6f1758208e8fc19537dee8e586e"/>
    <s v="f1884ea44780d4a7ae036095e5d8fd59"/>
    <s v="delivered"/>
    <d v="2018-04-09T17:49:55"/>
    <n v="154.66999999999999"/>
    <x v="6"/>
    <x v="2"/>
  </r>
  <r>
    <s v="29e2ad0dc7d3e40270b43dae7133c30b"/>
    <s v="74a3a97a002838ad5a227aba4f90ca78"/>
    <s v="delivered"/>
    <d v="2018-04-04T18:28:11"/>
    <n v="36.35"/>
    <x v="6"/>
    <x v="2"/>
  </r>
  <r>
    <s v="12cac2e81071090f280a21a9e267ec86"/>
    <s v="f8383a8a47282d7db6292a684d9c791b"/>
    <s v="delivered"/>
    <d v="2018-04-16T09:06:18"/>
    <n v="154.66999999999999"/>
    <x v="6"/>
    <x v="2"/>
  </r>
  <r>
    <s v="6c5d2796918878bf21ba842f8df0b57a"/>
    <s v="672b9a8255ee2f11a2142bdba63ff045"/>
    <s v="delivered"/>
    <d v="2018-04-25T20:57:38"/>
    <n v="138.65"/>
    <x v="6"/>
    <x v="2"/>
  </r>
  <r>
    <s v="30f571a5f7cc70ba231ce76fbe1b17f4"/>
    <s v="b7f9b875753a063ace2e4ac9b0531a69"/>
    <s v="delivered"/>
    <d v="2018-04-19T16:47:02"/>
    <n v="36.35"/>
    <x v="6"/>
    <x v="2"/>
  </r>
  <r>
    <s v="aa962f90c14940f2df3c6184f35a2184"/>
    <s v="9846306683c9714f38968d69a1911e91"/>
    <s v="delivered"/>
    <d v="2018-04-27T11:06:10"/>
    <n v="25.84"/>
    <x v="6"/>
    <x v="2"/>
  </r>
  <r>
    <s v="44cf3a952d8e1d64780add94ffd74dfe"/>
    <s v="ed17f7cfab06ad5010c569513a1093d4"/>
    <s v="delivered"/>
    <d v="2018-04-25T01:19:54"/>
    <n v="36.35"/>
    <x v="6"/>
    <x v="2"/>
  </r>
  <r>
    <s v="bdbe8da70dcc6e6a23a1893aa359d547"/>
    <s v="3a4f1f119930e2189a86a6d228f02736"/>
    <s v="delivered"/>
    <d v="2018-04-15T21:43:52"/>
    <n v="291.27999999999997"/>
    <x v="6"/>
    <x v="2"/>
  </r>
  <r>
    <s v="80bf5465cc35f5b4d33de5b5e7cfb0e9"/>
    <s v="56c930e539e342f070d8a041f9412e5b"/>
    <s v="delivered"/>
    <d v="2018-04-07T23:37:15"/>
    <n v="153.96"/>
    <x v="6"/>
    <x v="2"/>
  </r>
  <r>
    <s v="d2552e76ec6452aab67702bf3ca27f7b"/>
    <s v="e5675d86e4afbc561a4beec7775961ed"/>
    <s v="delivered"/>
    <d v="2018-04-24T16:03:10"/>
    <n v="191.58"/>
    <x v="6"/>
    <x v="2"/>
  </r>
  <r>
    <s v="c024f07f4e10b8bb319211ee4bdd27de"/>
    <s v="cb54065151fc0e37c78981da5333d98e"/>
    <s v="delivered"/>
    <d v="2018-04-07T15:38:53"/>
    <n v="291.27999999999997"/>
    <x v="6"/>
    <x v="2"/>
  </r>
  <r>
    <s v="5707df1e7d1d8445c2969eec209a9433"/>
    <s v="0e358b00a9ec983b8294304c5b66bf7c"/>
    <s v="delivered"/>
    <d v="2018-04-19T10:54:48"/>
    <n v="138.65"/>
    <x v="6"/>
    <x v="2"/>
  </r>
  <r>
    <s v="87de7ee4012989d6126fe09989746eaf"/>
    <s v="d750ae01f955a2ee39b07ad92760cbc0"/>
    <s v="delivered"/>
    <d v="2018-04-27T15:55:36"/>
    <n v="153.96"/>
    <x v="6"/>
    <x v="2"/>
  </r>
  <r>
    <s v="da0f19a3cdfb165aec35e395bf5406ea"/>
    <s v="3ecf287e60258dfed757101c7228bdf1"/>
    <s v="delivered"/>
    <d v="2018-04-17T19:05:50"/>
    <n v="191.58"/>
    <x v="6"/>
    <x v="2"/>
  </r>
  <r>
    <s v="3f44a9cda1067ebddb007aa20dd36bb8"/>
    <s v="4d24bcf4581b968e3beef8333d0df649"/>
    <s v="delivered"/>
    <d v="2018-04-15T15:09:07"/>
    <n v="36.35"/>
    <x v="6"/>
    <x v="2"/>
  </r>
  <r>
    <s v="d3d00f8dbea1b9d5ef529fbf674c9a58"/>
    <s v="29a5c63da0bab501e5166734eb7cdf4c"/>
    <s v="delivered"/>
    <d v="2018-04-30T21:00:40"/>
    <n v="191.58"/>
    <x v="6"/>
    <x v="2"/>
  </r>
  <r>
    <s v="f230d0ec9b4090458ee413fc7393a5c2"/>
    <s v="65bee79829145e9bb5772e7a41f35a7d"/>
    <s v="delivered"/>
    <d v="2018-04-08T07:50:37"/>
    <n v="191.58"/>
    <x v="6"/>
    <x v="2"/>
  </r>
  <r>
    <s v="5d7ac6a387319785f60ff58860a82e7e"/>
    <s v="013e5c6a0f2d8fef75ebb90f05b0ca59"/>
    <s v="delivered"/>
    <d v="2018-04-16T00:50:40"/>
    <n v="138.65"/>
    <x v="6"/>
    <x v="2"/>
  </r>
  <r>
    <s v="9b2ed38884a6f4e144ec6ad371ac4112"/>
    <s v="5c9da7c46add2a59a17f6b8d5c795afe"/>
    <s v="delivered"/>
    <d v="2018-04-24T13:40:09"/>
    <n v="25.84"/>
    <x v="6"/>
    <x v="2"/>
  </r>
  <r>
    <s v="f8b03167e5ba1a53c4cf71a6980ac365"/>
    <s v="291de21e7af40531dbb32f8af3309cf8"/>
    <s v="delivered"/>
    <d v="2018-04-04T11:28:11"/>
    <n v="191.58"/>
    <x v="6"/>
    <x v="2"/>
  </r>
  <r>
    <s v="0cda10fd2b66ee6fc2edd8fc21f8176a"/>
    <s v="1463c5c67f6b36773fe813a44c4f5b9c"/>
    <s v="delivered"/>
    <d v="2018-04-11T14:58:15"/>
    <n v="154.66999999999999"/>
    <x v="6"/>
    <x v="2"/>
  </r>
  <r>
    <s v="c9fe3cca849fd78e942704ee0078cedf"/>
    <s v="9dbb563726bbfc01c1ca04df3768e5e8"/>
    <s v="delivered"/>
    <d v="2018-04-30T18:56:27"/>
    <n v="191.58"/>
    <x v="6"/>
    <x v="2"/>
  </r>
  <r>
    <s v="96ddb284342cfe7ebbde748a2e2de094"/>
    <s v="1485c9b9ae29583b848828a78bd8b5c3"/>
    <s v="delivered"/>
    <d v="2018-04-30T14:06:26"/>
    <n v="163.06"/>
    <x v="6"/>
    <x v="2"/>
  </r>
  <r>
    <s v="a7a879d8b939a94c51efe626a61f3d59"/>
    <s v="9f741ee59dd0a983168f2dfb92b245f9"/>
    <s v="delivered"/>
    <d v="2018-04-12T17:14:02"/>
    <n v="25.84"/>
    <x v="6"/>
    <x v="2"/>
  </r>
  <r>
    <s v="9b93d7e3492173e52be4e40470dd5d59"/>
    <s v="dc90e0b8a3b8eaa754629ac066257168"/>
    <s v="delivered"/>
    <d v="2018-04-16T10:59:49"/>
    <n v="25.84"/>
    <x v="6"/>
    <x v="2"/>
  </r>
  <r>
    <s v="b3b2e969016ca4d8afc0421f0d63b864"/>
    <s v="dff07a417f4b6a63622dc0b0e2035726"/>
    <s v="delivered"/>
    <d v="2018-04-29T11:03:11"/>
    <n v="125.99"/>
    <x v="6"/>
    <x v="2"/>
  </r>
  <r>
    <s v="79286de1c26bd9ff41852780758aeb89"/>
    <s v="9d00e4f04d3fabfc14e9ca59bb4cce47"/>
    <s v="delivered"/>
    <d v="2018-04-13T15:52:33"/>
    <n v="155.41999999999999"/>
    <x v="6"/>
    <x v="2"/>
  </r>
  <r>
    <s v="7511b74731e2d79ebe5d9ad5d6c55a15"/>
    <s v="4baa3934e31394dff3a7e881bac601a1"/>
    <s v="delivered"/>
    <d v="2018-04-28T10:40:26"/>
    <n v="155.41999999999999"/>
    <x v="6"/>
    <x v="2"/>
  </r>
  <r>
    <s v="12fb02386ecbcdda77e5e882d0c9dd95"/>
    <s v="0aa02a8c623a27ee600a55779391bdea"/>
    <s v="delivered"/>
    <d v="2018-04-09T08:54:45"/>
    <n v="154.66999999999999"/>
    <x v="6"/>
    <x v="2"/>
  </r>
  <r>
    <s v="830b3a492a919de3f1a931b439f507d1"/>
    <s v="49babee9ab5b6c87deaf520c84f553a5"/>
    <s v="delivered"/>
    <d v="2018-04-28T07:45:37"/>
    <n v="153.96"/>
    <x v="6"/>
    <x v="2"/>
  </r>
  <r>
    <s v="a8c5b9c0a36fb5d42f41d29dc808c0a8"/>
    <s v="23723779ba40a7f7887608d06897c432"/>
    <s v="delivered"/>
    <d v="2018-04-22T17:36:31"/>
    <n v="25.84"/>
    <x v="6"/>
    <x v="2"/>
  </r>
  <r>
    <s v="873148516ea6e3bc8c008d756a2a228f"/>
    <s v="1a13ae9c45155eae252b87ca747618d6"/>
    <s v="delivered"/>
    <d v="2018-04-23T21:30:00"/>
    <n v="153.96"/>
    <x v="6"/>
    <x v="2"/>
  </r>
  <r>
    <s v="f3315317ae9053985e17b5378e2e6e51"/>
    <s v="36925ecfeecb282ef82fe8dc4cdee8e8"/>
    <s v="delivered"/>
    <d v="2018-04-26T21:42:12"/>
    <n v="191.58"/>
    <x v="6"/>
    <x v="2"/>
  </r>
  <r>
    <s v="15ccd9465465614391948bdd2d3b4da0"/>
    <s v="7b2374e69cd900477d91fb6265dec4ef"/>
    <s v="delivered"/>
    <d v="2018-04-12T13:18:14"/>
    <n v="154.66999999999999"/>
    <x v="6"/>
    <x v="2"/>
  </r>
  <r>
    <s v="a2a6f122566b017e40c435bca2b936f9"/>
    <s v="c703db5819a7a5918534fedd0a6755fa"/>
    <s v="delivered"/>
    <d v="2018-04-24T00:52:53"/>
    <n v="25.84"/>
    <x v="6"/>
    <x v="2"/>
  </r>
  <r>
    <s v="70aae84b2facb982a1867a6793603919"/>
    <s v="5109b8e49bfa15c2481451462d214558"/>
    <s v="delivered"/>
    <d v="2018-04-18T01:13:23"/>
    <n v="155.41999999999999"/>
    <x v="6"/>
    <x v="2"/>
  </r>
  <r>
    <s v="a422151669049433280012413d1a6486"/>
    <s v="69f8e649b3958fb232bf6670bce9ff27"/>
    <s v="delivered"/>
    <d v="2018-04-14T17:41:51"/>
    <n v="25.84"/>
    <x v="6"/>
    <x v="2"/>
  </r>
  <r>
    <s v="c733a4fdd58e3b29cb99b5881c10a1bc"/>
    <s v="a0304cff9fe8ea7c3fbff031132b6f8c"/>
    <s v="delivered"/>
    <d v="2018-04-04T09:30:07"/>
    <n v="191.58"/>
    <x v="6"/>
    <x v="2"/>
  </r>
  <r>
    <s v="cde78bb3c83fdc0c9a35e87b8d559cc4"/>
    <s v="6d523e3d78e642485876b7692d747d2c"/>
    <s v="delivered"/>
    <d v="2018-04-01T21:51:22"/>
    <n v="191.58"/>
    <x v="6"/>
    <x v="2"/>
  </r>
  <r>
    <s v="19eb459a8d7383b55473e6be8fe8acbe"/>
    <s v="8e81dae0edf578e8d3f8eb61232c1704"/>
    <s v="delivered"/>
    <d v="2018-04-19T09:27:47"/>
    <n v="154.66999999999999"/>
    <x v="6"/>
    <x v="2"/>
  </r>
  <r>
    <s v="c58b578f20b5339ed6bd652a78b85dff"/>
    <s v="42f008eccf990521153765b8c8196cc5"/>
    <s v="delivered"/>
    <d v="2018-04-26T20:16:12"/>
    <n v="191.58"/>
    <x v="6"/>
    <x v="2"/>
  </r>
  <r>
    <s v="987cfe3348684fc007a1e9a4825eadb4"/>
    <s v="8bba830be57bad4ed0b40743372ce289"/>
    <s v="delivered"/>
    <d v="2018-04-02T14:26:59"/>
    <n v="163.06"/>
    <x v="6"/>
    <x v="2"/>
  </r>
  <r>
    <s v="f2371429f5b226299bc9410009b465b2"/>
    <s v="0ab856797ba53f52538307a0b746c1cd"/>
    <s v="delivered"/>
    <d v="2018-04-30T10:12:26"/>
    <n v="191.58"/>
    <x v="6"/>
    <x v="2"/>
  </r>
  <r>
    <s v="43fa7a93e747753c3b50ab4a0be0e633"/>
    <s v="3d6cec95d1675ccadefbc78fdb9633a4"/>
    <s v="delivered"/>
    <d v="2018-04-15T18:11:57"/>
    <n v="36.35"/>
    <x v="6"/>
    <x v="2"/>
  </r>
  <r>
    <s v="27214261769c9a48e5294cfe2d9869d4"/>
    <s v="060f7a94f04291ec1ec79d0d61eda142"/>
    <s v="delivered"/>
    <d v="2018-04-10T12:36:59"/>
    <n v="154.66999999999999"/>
    <x v="6"/>
    <x v="2"/>
  </r>
  <r>
    <s v="fcb37577370584bc94c2b97a2e61433c"/>
    <s v="b3570672c35f5c87ed4f61c7419a411f"/>
    <s v="delivered"/>
    <d v="2018-04-20T14:52:30"/>
    <n v="191.58"/>
    <x v="6"/>
    <x v="2"/>
  </r>
  <r>
    <s v="993235f1d81f074819e841d5bf1d41b7"/>
    <s v="0e2b91772bce3a830fe191d6646d96ce"/>
    <s v="delivered"/>
    <d v="2018-04-05T09:43:43"/>
    <n v="163.06"/>
    <x v="6"/>
    <x v="2"/>
  </r>
  <r>
    <s v="d5a0f66337a578c36b0091b8600a860f"/>
    <s v="796f62577d52d0b9ef08fbd43ef53d45"/>
    <s v="delivered"/>
    <d v="2018-04-25T15:57:14"/>
    <n v="191.58"/>
    <x v="6"/>
    <x v="2"/>
  </r>
  <r>
    <s v="f96d59ecdb3f162337162d9bd1b7cabc"/>
    <s v="782c91abdca6c7677048ff0a930e7a48"/>
    <s v="delivered"/>
    <d v="2018-04-29T19:24:08"/>
    <n v="191.58"/>
    <x v="6"/>
    <x v="2"/>
  </r>
  <r>
    <s v="8f7e79de58b2fd0b733eac10efd3bb16"/>
    <s v="9e2b062e6894e386e7d6a752a5a5e8c2"/>
    <s v="delivered"/>
    <d v="2018-04-09T01:43:28"/>
    <n v="163.06"/>
    <x v="6"/>
    <x v="2"/>
  </r>
  <r>
    <s v="b606a684f47f6156083911fb09287f91"/>
    <s v="d3fe25b67cddc1a46644b30c693cde08"/>
    <s v="delivered"/>
    <d v="2018-04-14T21:37:35"/>
    <n v="125.99"/>
    <x v="6"/>
    <x v="2"/>
  </r>
  <r>
    <s v="a7c2931e0d164883a0792bdbb8240381"/>
    <s v="57daa113711e9123f2a06835f37c0330"/>
    <s v="delivered"/>
    <d v="2018-04-16T23:04:41"/>
    <n v="25.84"/>
    <x v="6"/>
    <x v="2"/>
  </r>
  <r>
    <s v="3853cade3f418a7b30e358ef6a5f7e93"/>
    <s v="351a4eb57608b85dcacdf834901f069c"/>
    <s v="delivered"/>
    <d v="2018-04-04T11:13:04"/>
    <n v="36.35"/>
    <x v="6"/>
    <x v="2"/>
  </r>
  <r>
    <s v="83b288a846ce150bfa3f13571457b4c2"/>
    <s v="4285bba25f27313e67e052c29d67d0f9"/>
    <s v="delivered"/>
    <d v="2018-04-16T14:22:34"/>
    <n v="153.96"/>
    <x v="6"/>
    <x v="2"/>
  </r>
  <r>
    <s v="9fa2472c84bf1f97b21ebb5f6bc39b23"/>
    <s v="bfa954112d71c4ed5d3922633e48ead5"/>
    <s v="delivered"/>
    <d v="2018-04-17T13:56:04"/>
    <n v="25.84"/>
    <x v="6"/>
    <x v="2"/>
  </r>
  <r>
    <s v="fb7d6ea70e823cfb1afca3524282cbf9"/>
    <s v="715d3b0fa859b738afff1463a14395bc"/>
    <s v="delivered"/>
    <d v="2018-04-01T22:30:00"/>
    <n v="191.58"/>
    <x v="6"/>
    <x v="2"/>
  </r>
  <r>
    <s v="11bae3be28f0706705a8ea753466a1e2"/>
    <s v="073bbecc1335011c969bb40c08926147"/>
    <s v="delivered"/>
    <d v="2018-04-03T16:30:32"/>
    <n v="154.66999999999999"/>
    <x v="6"/>
    <x v="2"/>
  </r>
  <r>
    <s v="e5967d9382272c28d2e9710bcd0462d1"/>
    <s v="ee82195a031367f16d90b71ba8fe0b32"/>
    <s v="delivered"/>
    <d v="2018-04-17T17:46:52"/>
    <n v="191.58"/>
    <x v="6"/>
    <x v="2"/>
  </r>
  <r>
    <s v="63cd3b5cc6a064dae6fe5f614c828161"/>
    <s v="ce43b11b1a2a6db6dfb4abe08a8e1fde"/>
    <s v="delivered"/>
    <d v="2018-04-12T22:23:04"/>
    <n v="138.65"/>
    <x v="6"/>
    <x v="2"/>
  </r>
  <r>
    <s v="6f2c54b3b1fcaef37893185bd79b7b61"/>
    <s v="0e30af8bf23d84290b2ed4333ea7e56c"/>
    <s v="delivered"/>
    <d v="2018-04-17T16:04:09"/>
    <n v="155.41999999999999"/>
    <x v="6"/>
    <x v="2"/>
  </r>
  <r>
    <s v="535f37a9d7b2631d608fded2c2991738"/>
    <s v="3ce6bb309d1def44d728e2f1b9cd4c6e"/>
    <s v="delivered"/>
    <d v="2018-04-06T09:35:07"/>
    <n v="36.35"/>
    <x v="6"/>
    <x v="2"/>
  </r>
  <r>
    <s v="c4013cb5a6fe10b85e1483166d5ce1dc"/>
    <s v="c3e6321a98467a852949d20a69408381"/>
    <s v="shipped"/>
    <d v="2018-04-27T13:49:00"/>
    <n v="47.62"/>
    <x v="6"/>
    <x v="2"/>
  </r>
  <r>
    <s v="5a559395babb637d7999a5716873d882"/>
    <s v="1646aedb99b12ae26f8e187a43486d48"/>
    <s v="delivered"/>
    <d v="2018-04-11T00:37:43"/>
    <n v="138.65"/>
    <x v="6"/>
    <x v="2"/>
  </r>
  <r>
    <s v="7e3f69cdc2ab690d9dee7578acea593d"/>
    <s v="60920c1afcd23c82477411c6d121225e"/>
    <s v="delivered"/>
    <d v="2018-04-03T09:51:12"/>
    <n v="153.96"/>
    <x v="6"/>
    <x v="2"/>
  </r>
  <r>
    <s v="20400ea65a0eadb957f1fe55f3e1756a"/>
    <s v="45e75c3c2302fabe0bd490f7f350bb57"/>
    <s v="delivered"/>
    <d v="2018-04-12T14:31:15"/>
    <n v="154.66999999999999"/>
    <x v="6"/>
    <x v="2"/>
  </r>
  <r>
    <s v="3f2169b11962eea86fc1eb73ddd46297"/>
    <s v="a83c38b88992df4389575e3cb17e7df5"/>
    <s v="delivered"/>
    <d v="2018-04-27T09:53:21"/>
    <n v="36.35"/>
    <x v="6"/>
    <x v="2"/>
  </r>
  <r>
    <s v="3f5d83fd2c551b9eeac583644c97ad09"/>
    <s v="1e0237f70c24e0232e8b7e0e12953a36"/>
    <s v="canceled"/>
    <d v="2018-04-13T10:52:21"/>
    <n v="36.35"/>
    <x v="6"/>
    <x v="2"/>
  </r>
  <r>
    <s v="f55550ceb7e4387a3fc606d19e6461b5"/>
    <s v="05486eac340ae6a8f4837c6ab027d5ed"/>
    <s v="delivered"/>
    <d v="2018-04-24T19:08:16"/>
    <n v="191.58"/>
    <x v="6"/>
    <x v="2"/>
  </r>
  <r>
    <s v="fddbb434bce33723969c0d1950649dbd"/>
    <s v="15aa00d0e958881f93b3cbd18eeee820"/>
    <s v="delivered"/>
    <d v="2018-04-24T23:17:50"/>
    <n v="191.58"/>
    <x v="6"/>
    <x v="2"/>
  </r>
  <r>
    <s v="ffd6f465cab015b452d398ac1f5d978a"/>
    <s v="0b5f60cff1a206e0bc33c120b8db0335"/>
    <s v="delivered"/>
    <d v="2018-04-23T19:33:08"/>
    <n v="191.58"/>
    <x v="6"/>
    <x v="2"/>
  </r>
  <r>
    <s v="4620d9ef6b668ab50248cec23ba52f89"/>
    <s v="308800cb1d6dd4e3d0a89f43d8fa44c7"/>
    <s v="delivered"/>
    <d v="2018-04-24T16:02:14"/>
    <n v="36.35"/>
    <x v="6"/>
    <x v="2"/>
  </r>
  <r>
    <s v="89d89c06d4e340f4aab76ee09311062e"/>
    <s v="b546b6395b62a37f63ad6f6e4aaa420e"/>
    <s v="delivered"/>
    <d v="2018-04-22T08:29:09"/>
    <n v="163.06"/>
    <x v="6"/>
    <x v="2"/>
  </r>
  <r>
    <s v="2f80a0b08926b808eafcaa9ceb2e7af4"/>
    <s v="01122215dd21ac872ae567ec4e351e01"/>
    <s v="delivered"/>
    <d v="2018-04-13T18:16:52"/>
    <n v="36.35"/>
    <x v="6"/>
    <x v="2"/>
  </r>
  <r>
    <s v="eb91420251c7666f038332f5dad73962"/>
    <s v="6c1eceb2c47d0a13fb0e5e70fffded8b"/>
    <s v="delivered"/>
    <d v="2018-04-08T19:37:05"/>
    <n v="191.58"/>
    <x v="6"/>
    <x v="2"/>
  </r>
  <r>
    <s v="106b004da4aaa8f41d0115b6a7829a1a"/>
    <s v="287727ec8b614d295c75cc4f52d401ac"/>
    <s v="delivered"/>
    <d v="2018-04-26T16:05:23"/>
    <n v="154.66999999999999"/>
    <x v="6"/>
    <x v="2"/>
  </r>
  <r>
    <s v="deb9ebf182337ea635032e7f0336b27c"/>
    <s v="60ca9940a37e53472bb518dd85c53e3e"/>
    <s v="delivered"/>
    <d v="2018-04-08T11:56:10"/>
    <n v="191.58"/>
    <x v="6"/>
    <x v="2"/>
  </r>
  <r>
    <s v="53c6881417e68018f3caf8efba6a72d5"/>
    <s v="87d4558ba089b9de00cd95e95f1d3c1b"/>
    <s v="delivered"/>
    <d v="2018-04-27T21:16:06"/>
    <n v="36.35"/>
    <x v="6"/>
    <x v="2"/>
  </r>
  <r>
    <s v="0dd9f7281057d5bc3e2c64016de476d6"/>
    <s v="ededff5a5c43311f63b562b9d015d68b"/>
    <s v="delivered"/>
    <d v="2018-04-07T10:15:31"/>
    <n v="154.66999999999999"/>
    <x v="6"/>
    <x v="2"/>
  </r>
  <r>
    <s v="ce5eadabf0e48dade2984241ef439a9d"/>
    <s v="b7df53a300123d644d908e5972f24979"/>
    <s v="delivered"/>
    <d v="2018-04-04T10:38:44"/>
    <n v="191.58"/>
    <x v="6"/>
    <x v="2"/>
  </r>
  <r>
    <s v="97291e812341c4a06c5614415aa9354a"/>
    <s v="587844f18dd724c6865c9067e6d01550"/>
    <s v="delivered"/>
    <d v="2018-04-25T12:03:39"/>
    <n v="163.06"/>
    <x v="6"/>
    <x v="2"/>
  </r>
  <r>
    <s v="3ac72d6b4d6ecee25955544a54657e3b"/>
    <s v="cb9138d82ee6d6c847c8edbfbb02e312"/>
    <s v="delivered"/>
    <d v="2018-04-02T17:01:05"/>
    <n v="36.35"/>
    <x v="6"/>
    <x v="2"/>
  </r>
  <r>
    <s v="5849288b1fecd09bf57fcb568162b365"/>
    <s v="7f52447b010fc613a7ea3b7718b6e7e9"/>
    <s v="delivered"/>
    <d v="2018-04-28T19:36:03"/>
    <n v="138.65"/>
    <x v="6"/>
    <x v="2"/>
  </r>
  <r>
    <s v="9fbe5608458157efcf49b7aa98a8de21"/>
    <s v="ec0e36562424cb40524a6f9052249aeb"/>
    <s v="delivered"/>
    <d v="2018-04-26T00:06:09"/>
    <n v="25.84"/>
    <x v="6"/>
    <x v="2"/>
  </r>
  <r>
    <s v="5ac6fb158e2f86376ad4f890ab300aad"/>
    <s v="68027fa28677c1800203d22af1ed6b51"/>
    <s v="delivered"/>
    <d v="2018-04-01T20:09:36"/>
    <n v="138.65"/>
    <x v="6"/>
    <x v="2"/>
  </r>
  <r>
    <s v="41b0c346ca595e5a94067d231e4106af"/>
    <s v="1f3cf47ae4ff41e66b69ed15d8807e77"/>
    <s v="delivered"/>
    <d v="2018-04-14T10:35:21"/>
    <n v="36.35"/>
    <x v="6"/>
    <x v="2"/>
  </r>
  <r>
    <s v="b1b1f1599820d6e5bfa1f1d74236bfcf"/>
    <s v="8000019b04e81d5db75e298b308462e5"/>
    <s v="delivered"/>
    <d v="2018-04-03T00:01:57"/>
    <n v="25.84"/>
    <x v="6"/>
    <x v="2"/>
  </r>
  <r>
    <s v="5d44680d813424f9941feae7cc4cb12b"/>
    <s v="e172f3db7edcbb3a8de8fd4077a1be8b"/>
    <s v="delivered"/>
    <d v="2018-04-03T18:29:32"/>
    <n v="138.65"/>
    <x v="6"/>
    <x v="2"/>
  </r>
  <r>
    <s v="3b694fa216b9963c2df0ad993a355551"/>
    <s v="d2d83da97b053656de05c3a2184666e5"/>
    <s v="delivered"/>
    <d v="2018-04-04T19:53:45"/>
    <n v="36.35"/>
    <x v="6"/>
    <x v="2"/>
  </r>
  <r>
    <s v="24c8003803586c800fe8645143192241"/>
    <s v="6f510b16fcaa737beeafa19c95af5df3"/>
    <s v="shipped"/>
    <d v="2018-04-06T11:32:38"/>
    <n v="154.66999999999999"/>
    <x v="6"/>
    <x v="2"/>
  </r>
  <r>
    <s v="d4af27263fce5b006a6818766ed90fc9"/>
    <s v="c5b4ff6e1567dfcf1c3b4a17d82e9f25"/>
    <s v="delivered"/>
    <d v="2018-04-02T13:13:36"/>
    <n v="191.58"/>
    <x v="6"/>
    <x v="2"/>
  </r>
  <r>
    <s v="51e165f36c599cd6ae24f289356abcf2"/>
    <s v="ce615a5a4fa08c571a77c268f87bf041"/>
    <s v="delivered"/>
    <d v="2018-04-14T09:33:38"/>
    <n v="36.35"/>
    <x v="6"/>
    <x v="2"/>
  </r>
  <r>
    <s v="d051c76aaab0eca195d53f6c3411793e"/>
    <s v="89404eaaaaa93baa948bbfa66d3a27c9"/>
    <s v="delivered"/>
    <d v="2018-04-03T22:25:37"/>
    <n v="191.58"/>
    <x v="6"/>
    <x v="2"/>
  </r>
  <r>
    <s v="83eb5fab753293927c17ab15fa582eaf"/>
    <s v="33bfd1a3202118716fd4be8167a4d2b1"/>
    <s v="delivered"/>
    <d v="2018-04-09T09:01:39"/>
    <n v="153.96"/>
    <x v="6"/>
    <x v="2"/>
  </r>
  <r>
    <s v="7ef39a532f477b4191cf782ff7ca8f81"/>
    <s v="b58289fc45b5ab5b1ce95864818e98e6"/>
    <s v="delivered"/>
    <d v="2018-04-29T19:32:54"/>
    <n v="153.96"/>
    <x v="6"/>
    <x v="2"/>
  </r>
  <r>
    <s v="a731c3a7a6915d1e0a711b745f73bc49"/>
    <s v="71583bf590a19d9a0c2073d705b73c7d"/>
    <s v="delivered"/>
    <d v="2018-04-06T23:50:19"/>
    <n v="25.84"/>
    <x v="6"/>
    <x v="2"/>
  </r>
  <r>
    <s v="5b62faa806e6491e48c6610986ee31fa"/>
    <s v="b7b4d19acefd69c62d58215923216f2a"/>
    <s v="delivered"/>
    <d v="2018-04-05T11:41:17"/>
    <n v="138.65"/>
    <x v="6"/>
    <x v="2"/>
  </r>
  <r>
    <s v="e299d34f0c70ced319c57b2b675f0c4b"/>
    <s v="41f7fbda7f5da48f2122f4c71ad2d4bf"/>
    <s v="delivered"/>
    <d v="2018-04-09T08:38:49"/>
    <n v="191.58"/>
    <x v="6"/>
    <x v="2"/>
  </r>
  <r>
    <s v="8c818b14eb9371f86e6660c4934b0293"/>
    <s v="7816c1b7ee0b6cb89b2416bd2a7123e5"/>
    <s v="delivered"/>
    <d v="2018-04-26T10:38:43"/>
    <n v="163.06"/>
    <x v="6"/>
    <x v="2"/>
  </r>
  <r>
    <s v="73f48668570ed56f695a820d9fad1642"/>
    <s v="ea0bd9cdf7439fda31f46c19f009fa10"/>
    <s v="delivered"/>
    <d v="2018-04-10T10:40:01"/>
    <n v="155.41999999999999"/>
    <x v="6"/>
    <x v="2"/>
  </r>
  <r>
    <s v="865301eccebb37c03ad8ccd1cb994b2b"/>
    <s v="4db9c8ed57db4664fd99ae1e2b941fa5"/>
    <s v="delivered"/>
    <d v="2018-04-05T21:00:31"/>
    <n v="153.96"/>
    <x v="6"/>
    <x v="2"/>
  </r>
  <r>
    <s v="99bc2347537c9bba890bf1e3939f6f4e"/>
    <s v="cb71c329ef62ba1759214a90c8888a65"/>
    <s v="delivered"/>
    <d v="2018-04-29T16:37:04"/>
    <n v="163.06"/>
    <x v="6"/>
    <x v="2"/>
  </r>
  <r>
    <s v="a8ad6062c04fe8e59731cf03daf951b0"/>
    <s v="a32bfb52b772eb12837ab15df2b165c7"/>
    <s v="delivered"/>
    <d v="2018-04-02T14:04:43"/>
    <n v="25.84"/>
    <x v="6"/>
    <x v="2"/>
  </r>
  <r>
    <s v="73ab3121732a6b5bd3e8ad44c1d81c57"/>
    <s v="865395e6b73024ab6ff3d333f1012f6a"/>
    <s v="delivered"/>
    <d v="2018-04-01T21:17:46"/>
    <n v="155.41999999999999"/>
    <x v="6"/>
    <x v="2"/>
  </r>
  <r>
    <s v="d5c8ece04dd0b02a4e72e1938194dd22"/>
    <s v="66b679cff0894e89f043acfa612929e6"/>
    <s v="delivered"/>
    <d v="2018-04-22T23:54:37"/>
    <n v="191.58"/>
    <x v="6"/>
    <x v="2"/>
  </r>
  <r>
    <s v="146bde81f92815f59ed9c7d44d8335cd"/>
    <s v="0c6473e9ab7d84f5b34b6aceaebd024a"/>
    <s v="delivered"/>
    <d v="2018-04-17T12:11:55"/>
    <n v="154.66999999999999"/>
    <x v="6"/>
    <x v="2"/>
  </r>
  <r>
    <s v="ac6a5b80624dd534ee1e0ff1e7f1486f"/>
    <s v="ca75dc982df3e41a0677dfd6d040ab35"/>
    <s v="delivered"/>
    <d v="2018-04-29T17:26:54"/>
    <n v="25.84"/>
    <x v="6"/>
    <x v="2"/>
  </r>
  <r>
    <s v="9822680d395506e5602b3c1ea555aa61"/>
    <s v="b7972dea0691475465acaef017a83fce"/>
    <s v="delivered"/>
    <d v="2018-04-24T22:59:44"/>
    <n v="163.06"/>
    <x v="6"/>
    <x v="2"/>
  </r>
  <r>
    <s v="1e48944f586b8b17f307ac4f5319b0c2"/>
    <s v="765d7dac76cbe78e1a04508c91065454"/>
    <s v="delivered"/>
    <d v="2018-04-11T21:57:00"/>
    <n v="154.66999999999999"/>
    <x v="6"/>
    <x v="2"/>
  </r>
  <r>
    <s v="f9c699619ac54cb3b7a424e2c6011114"/>
    <s v="0ccf1f0589329113e44d4a03e4956d97"/>
    <s v="delivered"/>
    <d v="2018-04-03T21:00:30"/>
    <n v="191.58"/>
    <x v="6"/>
    <x v="2"/>
  </r>
  <r>
    <s v="7dbcbb9165bf085d77a814bbbea38c6b"/>
    <s v="56ab12c41231e557afdb9dd27ce5652b"/>
    <s v="delivered"/>
    <d v="2018-04-23T09:30:16"/>
    <n v="153.96"/>
    <x v="6"/>
    <x v="2"/>
  </r>
  <r>
    <s v="6e77d9428b5dec0e2557b439ea6d61df"/>
    <s v="567c38d27c9efc5a19c6972fc3a18270"/>
    <s v="shipped"/>
    <d v="2018-04-19T10:36:21"/>
    <n v="155.41999999999999"/>
    <x v="6"/>
    <x v="2"/>
  </r>
  <r>
    <s v="3076ea1c1a37131c434eb5105c60c55f"/>
    <s v="ee48e6fc86aee66dec7bbda8ae0fc3fc"/>
    <s v="delivered"/>
    <d v="2018-04-16T13:24:43"/>
    <n v="36.35"/>
    <x v="6"/>
    <x v="2"/>
  </r>
  <r>
    <s v="4f4f01b70590d58246cdcf1c675738bb"/>
    <s v="e567eb5620cb3f0051634089f695a9ee"/>
    <s v="delivered"/>
    <d v="2018-04-19T11:25:07"/>
    <n v="36.35"/>
    <x v="6"/>
    <x v="2"/>
  </r>
  <r>
    <s v="6fd33c34a877e5a474ed190b5738ab58"/>
    <s v="c5f1264d679f4d082b3ba04aa3f3e8e1"/>
    <s v="delivered"/>
    <d v="2018-04-11T10:49:24"/>
    <n v="155.41999999999999"/>
    <x v="6"/>
    <x v="2"/>
  </r>
  <r>
    <s v="bf828da22f0015742c0558ad02024d44"/>
    <s v="41bd8f0bd48218356c5a35614de0465a"/>
    <s v="delivered"/>
    <d v="2018-04-24T09:54:19"/>
    <n v="291.27999999999997"/>
    <x v="6"/>
    <x v="2"/>
  </r>
  <r>
    <s v="b8ea12ebe7c677d3726c4740450c2682"/>
    <s v="89033ba7998b37943b20c5cb686c932c"/>
    <s v="delivered"/>
    <d v="2018-04-27T17:19:51"/>
    <n v="32.9"/>
    <x v="6"/>
    <x v="2"/>
  </r>
  <r>
    <s v="15623f35d6d5eaa2fcd185a613927e86"/>
    <s v="02548f54167adc674352fe5b7825ffcf"/>
    <s v="delivered"/>
    <d v="2018-04-18T19:04:52"/>
    <n v="154.66999999999999"/>
    <x v="6"/>
    <x v="2"/>
  </r>
  <r>
    <s v="6d6a99c4cfaa3381cbd4e86237bf699d"/>
    <s v="3d5895b2ff74d5fb6536827bf9799baa"/>
    <s v="delivered"/>
    <d v="2018-04-09T16:34:55"/>
    <n v="138.65"/>
    <x v="6"/>
    <x v="2"/>
  </r>
  <r>
    <s v="fab4e2e40db7e482ffeadb406729d399"/>
    <s v="c4c7a32e73bcf7665b3d37447970e3ae"/>
    <s v="delivered"/>
    <d v="2018-04-10T22:29:52"/>
    <n v="191.58"/>
    <x v="6"/>
    <x v="2"/>
  </r>
  <r>
    <s v="32cedd9197f067e47d1b0db8bc099f4c"/>
    <s v="acc2c3d762c6b918a48678e79f77e9be"/>
    <s v="delivered"/>
    <d v="2018-04-12T21:35:11"/>
    <n v="36.35"/>
    <x v="6"/>
    <x v="2"/>
  </r>
  <r>
    <s v="a14a2e543b33add9891cabe38fd844c8"/>
    <s v="84c391f6583d7b5bd71ead8b85f36d31"/>
    <s v="delivered"/>
    <d v="2018-04-15T10:55:24"/>
    <n v="25.84"/>
    <x v="6"/>
    <x v="2"/>
  </r>
  <r>
    <s v="fe7387b4827383e4868b82be1dd12722"/>
    <s v="36296254382f4dba3677937dcb5285f5"/>
    <s v="delivered"/>
    <d v="2018-04-02T22:13:18"/>
    <n v="191.58"/>
    <x v="6"/>
    <x v="2"/>
  </r>
  <r>
    <s v="d883754340c635b6b1946e3db8b33ceb"/>
    <s v="7f5f7aedabf1db3434414b19470fd942"/>
    <s v="delivered"/>
    <d v="2018-04-02T23:34:42"/>
    <n v="191.58"/>
    <x v="6"/>
    <x v="2"/>
  </r>
  <r>
    <s v="7b068ded011750b422766fb0dbf020bb"/>
    <s v="098c96d2631a752965edeaafa21b307e"/>
    <s v="delivered"/>
    <d v="2018-04-23T11:30:03"/>
    <n v="155.41999999999999"/>
    <x v="6"/>
    <x v="2"/>
  </r>
  <r>
    <s v="206c42ab534ffb0c5ec97f00f86070ae"/>
    <s v="1c0d78edc13c81d4b1b7a6f83fb8ea57"/>
    <s v="delivered"/>
    <d v="2018-04-19T17:18:47"/>
    <n v="154.66999999999999"/>
    <x v="6"/>
    <x v="2"/>
  </r>
  <r>
    <s v="32582a4d43c00c2b4de23b82fe25a2e4"/>
    <s v="517e6cf696b0918c31f1ab6b2be74f6d"/>
    <s v="delivered"/>
    <d v="2018-04-10T23:09:48"/>
    <n v="36.35"/>
    <x v="6"/>
    <x v="2"/>
  </r>
  <r>
    <s v="50089a9784f34a308dc31a939b4b6b1b"/>
    <s v="354eb22ccbb405f4a2caa902444e2874"/>
    <s v="delivered"/>
    <d v="2018-04-27T23:15:14"/>
    <n v="36.35"/>
    <x v="6"/>
    <x v="2"/>
  </r>
  <r>
    <s v="645779176d5d254b38d767ba3712cfaf"/>
    <s v="9eaafe7c469228a67c9b33a3cbf37154"/>
    <s v="delivered"/>
    <d v="2018-04-29T19:12:53"/>
    <n v="138.65"/>
    <x v="6"/>
    <x v="2"/>
  </r>
  <r>
    <s v="4953cbca0dc4ee03b38a9b279af7bff8"/>
    <s v="6f0af127aca1f39fab251bc67297a741"/>
    <s v="delivered"/>
    <d v="2018-04-27T07:12:53"/>
    <n v="36.35"/>
    <x v="6"/>
    <x v="2"/>
  </r>
  <r>
    <s v="e2ea40e627fa59e27d40fce26a8b5a32"/>
    <s v="64b1688e90d4b8684ff9c22aa8af14a5"/>
    <s v="delivered"/>
    <d v="2018-04-27T11:25:37"/>
    <n v="191.58"/>
    <x v="6"/>
    <x v="2"/>
  </r>
  <r>
    <s v="46ee6eaca194413758f200a6974b7e4d"/>
    <s v="27a2735706788ec6d39d0de52ce2457b"/>
    <s v="delivered"/>
    <d v="2018-04-25T18:55:05"/>
    <n v="36.35"/>
    <x v="6"/>
    <x v="2"/>
  </r>
  <r>
    <s v="44c536f6ba15a4faf44a3b9aa9ee803b"/>
    <s v="87bbde35e6649328410a77cc82036709"/>
    <s v="delivered"/>
    <d v="2018-04-27T08:10:30"/>
    <n v="36.35"/>
    <x v="6"/>
    <x v="2"/>
  </r>
  <r>
    <s v="474c0bedc28c30c7568c589c047b75bb"/>
    <s v="00aee581138f207eb71f58811aae25d1"/>
    <s v="delivered"/>
    <d v="2018-04-15T20:27:53"/>
    <n v="36.35"/>
    <x v="6"/>
    <x v="2"/>
  </r>
  <r>
    <s v="dba025e9db06809a86eb497cbdf12dca"/>
    <s v="cf352219936163a042aac91a52f507b7"/>
    <s v="delivered"/>
    <d v="2018-04-23T19:27:59"/>
    <n v="191.58"/>
    <x v="6"/>
    <x v="2"/>
  </r>
  <r>
    <s v="9f8336f54e26b60f22aa66d469bcf6f4"/>
    <s v="9815f77b72f304d1872b10a857b2130d"/>
    <s v="delivered"/>
    <d v="2018-04-05T13:06:18"/>
    <n v="25.84"/>
    <x v="6"/>
    <x v="2"/>
  </r>
  <r>
    <s v="e0740375ce45558ac111af54a98325e8"/>
    <s v="70a6c2f433d5e8ea6e042c06e0589a5c"/>
    <s v="delivered"/>
    <d v="2018-04-07T20:48:13"/>
    <n v="191.58"/>
    <x v="6"/>
    <x v="2"/>
  </r>
  <r>
    <s v="f92433147728892c780115a18706574a"/>
    <s v="7079100fc287f33464e21f3bca1fb1f6"/>
    <s v="delivered"/>
    <d v="2018-04-27T11:43:43"/>
    <n v="191.58"/>
    <x v="6"/>
    <x v="2"/>
  </r>
  <r>
    <s v="d1d4d25a699e5209dbea9ab56e4379eb"/>
    <s v="27d097fac4c1370ab0230c4343846d6f"/>
    <s v="delivered"/>
    <d v="2018-04-27T19:27:17"/>
    <n v="191.58"/>
    <x v="6"/>
    <x v="2"/>
  </r>
  <r>
    <s v="b892363712f6b1e323ab40749a9531bb"/>
    <s v="d55023a644392a6e51f8b824538c54a5"/>
    <s v="delivered"/>
    <d v="2018-04-18T00:25:00"/>
    <n v="32.9"/>
    <x v="6"/>
    <x v="2"/>
  </r>
  <r>
    <s v="36d154da5add4de0e1459448ce52a288"/>
    <s v="adb7bdc88f764de1e9ef8a7c5cf8e726"/>
    <s v="delivered"/>
    <d v="2018-04-11T22:09:13"/>
    <n v="36.35"/>
    <x v="6"/>
    <x v="2"/>
  </r>
  <r>
    <s v="dcf7ef0799c6be6d3c89ea5083017e62"/>
    <s v="4c61642c211920a371e75c7673c6b6f1"/>
    <s v="delivered"/>
    <d v="2018-04-11T11:47:35"/>
    <n v="191.58"/>
    <x v="6"/>
    <x v="2"/>
  </r>
  <r>
    <s v="66eb8c748be99c3107d318f370cd9aa2"/>
    <s v="72f4681642ad6cbcfcb011920336f1d7"/>
    <s v="delivered"/>
    <d v="2018-04-18T23:24:27"/>
    <n v="138.65"/>
    <x v="6"/>
    <x v="2"/>
  </r>
  <r>
    <s v="8065dba483ac5b6fb4e77317735d87a1"/>
    <s v="76da4fe74fdc548bf5e2840fac940130"/>
    <s v="delivered"/>
    <d v="2018-04-09T21:04:43"/>
    <n v="153.96"/>
    <x v="6"/>
    <x v="2"/>
  </r>
  <r>
    <s v="f32c0e06190ba6756bf5532cae9f07c1"/>
    <s v="3f582c70a36c90e4f9147b5bb3d80f43"/>
    <s v="delivered"/>
    <d v="2018-04-20T16:08:56"/>
    <n v="191.58"/>
    <x v="6"/>
    <x v="2"/>
  </r>
  <r>
    <s v="9d6467a1178784a5748e266e3425c170"/>
    <s v="8fda58f1e825efd45641ed85581f7d8b"/>
    <s v="delivered"/>
    <d v="2018-04-18T11:16:54"/>
    <n v="25.84"/>
    <x v="6"/>
    <x v="2"/>
  </r>
  <r>
    <s v="b52c767881931273eb31d96eed290b95"/>
    <s v="0a0bbfea197837368084c3f9e261036d"/>
    <s v="delivered"/>
    <d v="2018-04-23T16:03:23"/>
    <n v="125.99"/>
    <x v="6"/>
    <x v="2"/>
  </r>
  <r>
    <s v="e21a80eea8af4c40c61e96affe0f3a83"/>
    <s v="c0286f3854eb1f1aabe4cf44e9724348"/>
    <s v="delivered"/>
    <d v="2018-04-01T17:10:55"/>
    <n v="191.58"/>
    <x v="6"/>
    <x v="2"/>
  </r>
  <r>
    <s v="81c6f357eaf465ef806ec128cc5919a5"/>
    <s v="8fe23a7d9bf530293236906709bb97c4"/>
    <s v="delivered"/>
    <d v="2018-04-27T17:06:27"/>
    <n v="153.96"/>
    <x v="6"/>
    <x v="2"/>
  </r>
  <r>
    <s v="ecc01aba856811d3b0b506ac9b6e8ba0"/>
    <s v="3a45f3f780757403d36bd1be321177cd"/>
    <s v="delivered"/>
    <d v="2018-04-05T22:32:31"/>
    <n v="191.58"/>
    <x v="6"/>
    <x v="2"/>
  </r>
  <r>
    <s v="823b5954a47f1e91cd1ca344805c2385"/>
    <s v="522c3a8c4d02c681868f03397696a046"/>
    <s v="delivered"/>
    <d v="2018-04-15T19:58:47"/>
    <n v="153.96"/>
    <x v="6"/>
    <x v="2"/>
  </r>
  <r>
    <s v="7dac2c8d98e21f2964febcfb08d4dd61"/>
    <s v="0b979f50eddf18236ac7b2174d4e9d00"/>
    <s v="delivered"/>
    <d v="2018-04-06T21:30:41"/>
    <n v="153.96"/>
    <x v="6"/>
    <x v="2"/>
  </r>
  <r>
    <s v="24c7fef753636c54b5290c9047a82432"/>
    <s v="a119a6f40e1ecc97abc1ec25f931174f"/>
    <s v="delivered"/>
    <d v="2018-04-21T18:32:13"/>
    <n v="154.66999999999999"/>
    <x v="6"/>
    <x v="2"/>
  </r>
  <r>
    <s v="fc54a67aa2c88278d6475185217dc47d"/>
    <s v="efc8da928ca055916a38bf09425cae3d"/>
    <s v="delivered"/>
    <d v="2018-04-30T09:56:54"/>
    <n v="191.58"/>
    <x v="6"/>
    <x v="2"/>
  </r>
  <r>
    <s v="35039106462613532618b7d841edf773"/>
    <s v="bd6e32e47b687f2658c4031ed5acd118"/>
    <s v="delivered"/>
    <d v="2018-04-18T15:11:12"/>
    <n v="36.35"/>
    <x v="6"/>
    <x v="2"/>
  </r>
  <r>
    <s v="d9d6038fc6b49e88d43af0a6d43f0846"/>
    <s v="fb474032f828dfeaf99d1dc9c67abfa0"/>
    <s v="delivered"/>
    <d v="2018-04-27T23:15:52"/>
    <n v="191.58"/>
    <x v="6"/>
    <x v="2"/>
  </r>
  <r>
    <s v="4d5e865e4b64c8b33f8a81fd14731344"/>
    <s v="1227e78bfc2760c165324d240e2d9ff0"/>
    <s v="delivered"/>
    <d v="2018-04-20T14:54:15"/>
    <n v="36.35"/>
    <x v="6"/>
    <x v="2"/>
  </r>
  <r>
    <s v="db49353d6689dec69c2c2d19fcdc4d0e"/>
    <s v="b21978d261f075baccef1e4fd7d4c7be"/>
    <s v="delivered"/>
    <d v="2018-04-28T11:52:32"/>
    <n v="191.58"/>
    <x v="6"/>
    <x v="2"/>
  </r>
  <r>
    <s v="17536c16762f9a7287c3bbf5f2262008"/>
    <s v="e9a6568264ec01dbcf4501a138e216dd"/>
    <s v="delivered"/>
    <d v="2018-04-21T02:26:31"/>
    <n v="154.66999999999999"/>
    <x v="6"/>
    <x v="2"/>
  </r>
  <r>
    <s v="e466676123a176fc1f9d09856565cb41"/>
    <s v="4ff9d132fe2c07793f39e324e86f0383"/>
    <s v="delivered"/>
    <d v="2018-04-10T13:29:03"/>
    <n v="191.58"/>
    <x v="6"/>
    <x v="2"/>
  </r>
  <r>
    <s v="57db3577cc4d6b5ab2b9849d29c3fc61"/>
    <s v="116a6192abd7a39c88a68636c0665c2d"/>
    <s v="delivered"/>
    <d v="2018-04-07T21:18:46"/>
    <n v="138.65"/>
    <x v="6"/>
    <x v="2"/>
  </r>
  <r>
    <s v="ee482a8248d67e42aa1105d14a941a47"/>
    <s v="ba2c423a4e4c16a43981b06932eb7393"/>
    <s v="delivered"/>
    <d v="2018-04-23T08:49:06"/>
    <n v="191.58"/>
    <x v="6"/>
    <x v="2"/>
  </r>
  <r>
    <s v="59b8ec350171c9fe4e4048ce80351ebe"/>
    <s v="59c6b1ba576945b3e864784ba0a8e9c4"/>
    <s v="delivered"/>
    <d v="2018-04-24T13:23:50"/>
    <n v="138.65"/>
    <x v="6"/>
    <x v="2"/>
  </r>
  <r>
    <s v="d054d1dbbf0ebf14005e7cdedf8dc96d"/>
    <s v="3247886bee20a89efc731f74149c0782"/>
    <s v="delivered"/>
    <d v="2018-04-12T10:48:18"/>
    <n v="191.58"/>
    <x v="6"/>
    <x v="2"/>
  </r>
  <r>
    <s v="83656a38115e8d648f60d937a29e32a2"/>
    <s v="9029f95c9bb20813a61da5bd62ada9fb"/>
    <s v="delivered"/>
    <d v="2018-04-18T19:16:32"/>
    <n v="153.96"/>
    <x v="6"/>
    <x v="2"/>
  </r>
  <r>
    <s v="d1eeb7258c6971ef8e350b3cf74bb7cf"/>
    <s v="9b183b26474ad71d43c693f5614d2aa6"/>
    <s v="delivered"/>
    <d v="2018-04-24T10:54:19"/>
    <n v="191.58"/>
    <x v="6"/>
    <x v="2"/>
  </r>
  <r>
    <s v="466466045d6dd169bdd4ab10d2361ac6"/>
    <s v="6bc812b8422d9ccf271b89c88914ffa1"/>
    <s v="delivered"/>
    <d v="2018-04-18T10:45:30"/>
    <n v="36.35"/>
    <x v="6"/>
    <x v="2"/>
  </r>
  <r>
    <s v="7ec1b2259b08869d945fd8fd76e8ee2f"/>
    <s v="4849374c3189ec40c89b978357e07e0f"/>
    <s v="delivered"/>
    <d v="2018-04-09T11:56:14"/>
    <n v="153.96"/>
    <x v="6"/>
    <x v="2"/>
  </r>
  <r>
    <s v="320813dcc3e72dde1f71f78632a3b5d5"/>
    <s v="32a6bce7451b6253002cf117b0726672"/>
    <s v="delivered"/>
    <d v="2018-04-24T13:27:44"/>
    <n v="36.35"/>
    <x v="6"/>
    <x v="2"/>
  </r>
  <r>
    <s v="2f881be41e2ead562c1aa96d274fde55"/>
    <s v="b46150e23f63d6d715074e2b9004ae63"/>
    <s v="delivered"/>
    <d v="2018-04-25T12:23:33"/>
    <n v="36.35"/>
    <x v="6"/>
    <x v="2"/>
  </r>
  <r>
    <s v="eeb74a8c7804e9e0fe99dcdb7a6295fc"/>
    <s v="cc6960815e33428cd2babc69fc7412bb"/>
    <s v="delivered"/>
    <d v="2018-04-11T11:08:07"/>
    <n v="191.58"/>
    <x v="6"/>
    <x v="2"/>
  </r>
  <r>
    <s v="27d3cb85b133351c7a9e5d8d4e5f994a"/>
    <s v="19a02e81ab73daae664f1a5836fbafd4"/>
    <s v="delivered"/>
    <d v="2018-04-09T20:48:24"/>
    <n v="154.66999999999999"/>
    <x v="6"/>
    <x v="2"/>
  </r>
  <r>
    <s v="12ed975e5a3e3025ddfa0eb174f739e2"/>
    <s v="0fc1d7d1282656a9494f9c47a6c5276c"/>
    <s v="delivered"/>
    <d v="2018-04-17T16:07:29"/>
    <n v="154.66999999999999"/>
    <x v="6"/>
    <x v="2"/>
  </r>
  <r>
    <s v="4886ba57227500f0a374a1fd079b02f1"/>
    <s v="366af15f24aaf77dadd6d90d04792698"/>
    <s v="delivered"/>
    <d v="2018-04-14T10:04:18"/>
    <n v="36.35"/>
    <x v="6"/>
    <x v="2"/>
  </r>
  <r>
    <s v="d704a9711f8054198d01cb7bc07ec101"/>
    <s v="e77db91ad228d0c7e49609d360f5623f"/>
    <s v="delivered"/>
    <d v="2018-04-18T21:35:29"/>
    <n v="191.58"/>
    <x v="6"/>
    <x v="2"/>
  </r>
  <r>
    <s v="e1a5a8d04768a9b9972f4bfb2c21a11c"/>
    <s v="18e3f5eda3516d4a09b13633de355435"/>
    <s v="delivered"/>
    <d v="2018-04-21T17:40:21"/>
    <n v="191.58"/>
    <x v="6"/>
    <x v="2"/>
  </r>
  <r>
    <s v="d6a416d3c459a6ac5053a585757bf8a3"/>
    <s v="9a01afd154aec384cf7fc7d342da66b3"/>
    <s v="delivered"/>
    <d v="2018-04-29T21:43:57"/>
    <n v="191.58"/>
    <x v="6"/>
    <x v="2"/>
  </r>
  <r>
    <s v="fbaeee85e7af535eb8087a3caea19cb4"/>
    <s v="a46011afb86fab5c2de785a72351e8eb"/>
    <s v="delivered"/>
    <d v="2018-04-20T11:21:20"/>
    <n v="191.58"/>
    <x v="6"/>
    <x v="2"/>
  </r>
  <r>
    <s v="7f863d2b8f093124a65f45eff9c43557"/>
    <s v="9ce2bcfc15a05e2bd7494d7d9c5c350f"/>
    <s v="delivered"/>
    <d v="2018-04-28T12:14:00"/>
    <n v="153.96"/>
    <x v="6"/>
    <x v="2"/>
  </r>
  <r>
    <s v="c1ff65479834ffeb424c5a78cd65ce4c"/>
    <s v="84c17812858f1155ffcb307ef1ece533"/>
    <s v="delivered"/>
    <d v="2018-04-27T13:36:40"/>
    <n v="47.62"/>
    <x v="6"/>
    <x v="2"/>
  </r>
  <r>
    <s v="453a132be6c4bc81afa3196c3851a133"/>
    <s v="4cbb11e8a2cf58fff3c83cdb8dd8422c"/>
    <s v="delivered"/>
    <d v="2018-04-20T08:17:30"/>
    <n v="36.35"/>
    <x v="6"/>
    <x v="2"/>
  </r>
  <r>
    <s v="d58df2b69a85b0c716f8eee6e0445177"/>
    <s v="e6c859f61d1b6126578a465822821f42"/>
    <s v="delivered"/>
    <d v="2018-04-23T10:07:14"/>
    <n v="191.58"/>
    <x v="6"/>
    <x v="2"/>
  </r>
  <r>
    <s v="0daa8301819941dd352fe651f9fa70d5"/>
    <s v="da437ccfd018a010d1fb766b073c759c"/>
    <s v="delivered"/>
    <d v="2018-04-04T09:12:01"/>
    <n v="154.66999999999999"/>
    <x v="6"/>
    <x v="2"/>
  </r>
  <r>
    <s v="8192fd7211b9eac71752e6c23361a422"/>
    <s v="40a1ece1a7f2ce41d20c9dc0e3125725"/>
    <s v="delivered"/>
    <d v="2018-04-24T11:16:29"/>
    <n v="153.96"/>
    <x v="6"/>
    <x v="2"/>
  </r>
  <r>
    <s v="4f4895a14aa8c28dd6c67b1ca830225b"/>
    <s v="91254b187a06b9ebccc739ecc271c5d2"/>
    <s v="delivered"/>
    <d v="2018-04-16T09:34:29"/>
    <n v="36.35"/>
    <x v="6"/>
    <x v="2"/>
  </r>
  <r>
    <s v="fb8bdcd57010a0af8738fad1e866b8b9"/>
    <s v="62d3febe33264f1fde72007055f55035"/>
    <s v="delivered"/>
    <d v="2018-04-16T17:46:55"/>
    <n v="191.58"/>
    <x v="6"/>
    <x v="2"/>
  </r>
  <r>
    <s v="1fc1e40116f5b3b7db1ffc31ab5b63a2"/>
    <s v="158bf151ca9afed1f0aa1a67c82ce21a"/>
    <s v="delivered"/>
    <d v="2018-04-17T20:59:24"/>
    <n v="154.66999999999999"/>
    <x v="6"/>
    <x v="2"/>
  </r>
  <r>
    <s v="ee81bf903abef1ac470e75d14fd15165"/>
    <s v="cc32c81557f90ab4b2752af60f5d3b2a"/>
    <s v="delivered"/>
    <d v="2018-04-11T16:18:30"/>
    <n v="191.58"/>
    <x v="6"/>
    <x v="2"/>
  </r>
  <r>
    <s v="38ae2c787170fca619140d46981c5158"/>
    <s v="4b8bffa8c2d5fb599fac128155e3bb3a"/>
    <s v="delivered"/>
    <d v="2018-04-06T09:11:48"/>
    <n v="36.35"/>
    <x v="6"/>
    <x v="2"/>
  </r>
  <r>
    <s v="d5530398e8212b808d8a06104a497f74"/>
    <s v="5319d6b16f0e32db1062072f353580be"/>
    <s v="delivered"/>
    <d v="2018-04-24T19:15:03"/>
    <n v="191.58"/>
    <x v="6"/>
    <x v="2"/>
  </r>
  <r>
    <s v="2b59c2841614c2185b24fe1e009571de"/>
    <s v="30a1aa7080aee7946cbfdf518232591b"/>
    <s v="delivered"/>
    <d v="2018-04-30T06:25:24"/>
    <n v="36.35"/>
    <x v="6"/>
    <x v="2"/>
  </r>
  <r>
    <s v="55a1a4bc56ccf7a49bc62bcd975d3162"/>
    <s v="08978618a618a56c5458f2ac593be2e3"/>
    <s v="delivered"/>
    <d v="2018-04-30T10:47:54"/>
    <n v="138.65"/>
    <x v="6"/>
    <x v="2"/>
  </r>
  <r>
    <s v="ec953553679c872f83bb234ca2bf7ec5"/>
    <s v="89416a146914adecfbaf6520ff962e34"/>
    <s v="delivered"/>
    <d v="2018-04-26T14:19:00"/>
    <n v="191.58"/>
    <x v="6"/>
    <x v="2"/>
  </r>
  <r>
    <s v="365a1b0dc5465b589146a0b7a504183e"/>
    <s v="24a7581fefcc475d6ba8b11a7345850c"/>
    <s v="delivered"/>
    <d v="2018-04-09T23:14:45"/>
    <n v="36.35"/>
    <x v="6"/>
    <x v="2"/>
  </r>
  <r>
    <s v="4431ef82561b8626af05cf6e4c30f8a6"/>
    <s v="9d1c8a11d15c3bd2b813cab5608792be"/>
    <s v="delivered"/>
    <d v="2018-04-14T17:22:01"/>
    <n v="36.35"/>
    <x v="6"/>
    <x v="2"/>
  </r>
  <r>
    <s v="f96cf7be5b1953e51fa74aba8b620037"/>
    <s v="d026195b06a3beb9859c96ba6f9b9aa0"/>
    <s v="delivered"/>
    <d v="2018-04-08T16:15:14"/>
    <n v="191.58"/>
    <x v="6"/>
    <x v="2"/>
  </r>
  <r>
    <s v="44e7fe65fc17f2be51cf831609788a73"/>
    <s v="1269b5efc07408e3f56f9179b316fa37"/>
    <s v="delivered"/>
    <d v="2018-04-07T15:01:23"/>
    <n v="36.35"/>
    <x v="6"/>
    <x v="2"/>
  </r>
  <r>
    <s v="1190543041e25468b0370ddae215f01d"/>
    <s v="49d785f527d4a06134c806ebdf629350"/>
    <s v="delivered"/>
    <d v="2018-04-21T22:29:49"/>
    <n v="154.66999999999999"/>
    <x v="6"/>
    <x v="2"/>
  </r>
  <r>
    <s v="7f9e3a613e4d2212870577798bc8965a"/>
    <s v="543000d24bdcd4410f2e0c13b7a0b4f7"/>
    <s v="delivered"/>
    <d v="2018-04-02T22:03:20"/>
    <n v="153.96"/>
    <x v="6"/>
    <x v="2"/>
  </r>
  <r>
    <s v="8cbc1df0d0a62f36bd6de6496435e51c"/>
    <s v="9bbf7c5d49d559d76ebd1d3a5ad8b5ed"/>
    <s v="delivered"/>
    <d v="2018-04-30T19:02:40"/>
    <n v="163.06"/>
    <x v="6"/>
    <x v="2"/>
  </r>
  <r>
    <s v="f3b74114022a0413aff30103cdea2cd9"/>
    <s v="e41d9b2f803a19c7f51adaf47c319290"/>
    <s v="delivered"/>
    <d v="2018-04-23T01:54:23"/>
    <n v="191.58"/>
    <x v="6"/>
    <x v="2"/>
  </r>
  <r>
    <s v="132d431a6757fe865a1f7117978bd0e0"/>
    <s v="b02ecf867fe6e02059318f0496ca67af"/>
    <s v="delivered"/>
    <d v="2018-04-02T15:10:14"/>
    <n v="154.66999999999999"/>
    <x v="6"/>
    <x v="2"/>
  </r>
  <r>
    <s v="3e4c1f31ec362fab325d2bd1201a7c0a"/>
    <s v="d182581ad52cde827ab2ae703e773452"/>
    <s v="delivered"/>
    <d v="2018-04-24T20:25:34"/>
    <n v="36.35"/>
    <x v="6"/>
    <x v="2"/>
  </r>
  <r>
    <s v="49243d0f8a5479df0f4f41f8c41fdc19"/>
    <s v="3d98c8b2cbd7cd489ad32f6d832e78aa"/>
    <s v="delivered"/>
    <d v="2018-04-19T14:15:38"/>
    <n v="36.35"/>
    <x v="6"/>
    <x v="2"/>
  </r>
  <r>
    <s v="4ffa6925f9e9d85f1da329843f349238"/>
    <s v="1d86bef4435e86c93f884cfcca6bd468"/>
    <s v="delivered"/>
    <d v="2018-04-30T16:27:53"/>
    <n v="36.35"/>
    <x v="6"/>
    <x v="2"/>
  </r>
  <r>
    <s v="53170b475d08133ec3081a6e41410b57"/>
    <s v="0977b161f34aad39d8f289631682299a"/>
    <s v="delivered"/>
    <d v="2018-04-24T20:50:41"/>
    <n v="36.35"/>
    <x v="6"/>
    <x v="2"/>
  </r>
  <r>
    <s v="5ce986272f529d7283807d7531369a0d"/>
    <s v="05dbb675426a8a2208f1f38589ac3d87"/>
    <s v="delivered"/>
    <d v="2018-04-16T13:35:09"/>
    <n v="138.65"/>
    <x v="6"/>
    <x v="2"/>
  </r>
  <r>
    <s v="92191a18c93398f89e65a47109c724ab"/>
    <s v="f5803a58d22330df48628d47d25093e5"/>
    <s v="delivered"/>
    <d v="2018-04-03T13:05:34"/>
    <n v="163.06"/>
    <x v="6"/>
    <x v="2"/>
  </r>
  <r>
    <s v="e7938bd84b6b7a281bce96a5bc2340f8"/>
    <s v="957b5e85d727127eaec47b49fcdba8a6"/>
    <s v="delivered"/>
    <d v="2018-04-23T23:06:02"/>
    <n v="191.58"/>
    <x v="6"/>
    <x v="2"/>
  </r>
  <r>
    <s v="8b56c0315e44af9a56cef82dce0aa443"/>
    <s v="11436d35136d8c9362a1438a71c7f725"/>
    <s v="delivered"/>
    <d v="2018-04-01T12:45:59"/>
    <n v="163.06"/>
    <x v="6"/>
    <x v="2"/>
  </r>
  <r>
    <s v="985bcbededbcdec4a04f505d68cc4117"/>
    <s v="e436ed5e3618131594f326ad13dc6c10"/>
    <s v="delivered"/>
    <d v="2018-04-02T20:45:08"/>
    <n v="163.06"/>
    <x v="6"/>
    <x v="2"/>
  </r>
  <r>
    <s v="64b281751527cf3da5d9eb68c785cedf"/>
    <s v="aa213e6f66f6c3c075e569427d8344ce"/>
    <s v="delivered"/>
    <d v="2018-04-24T14:27:15"/>
    <n v="138.65"/>
    <x v="6"/>
    <x v="2"/>
  </r>
  <r>
    <s v="5e8c4235c5941812c1831d835ae020fd"/>
    <s v="e787ddf38676914ffe9704e1766096ab"/>
    <s v="delivered"/>
    <d v="2018-04-07T20:39:43"/>
    <n v="138.65"/>
    <x v="6"/>
    <x v="2"/>
  </r>
  <r>
    <s v="1990de8a3c2672af049d7330b7ca9a2c"/>
    <s v="3d158d713800b81de221f62cda93a7d5"/>
    <s v="delivered"/>
    <d v="2018-04-14T12:10:32"/>
    <n v="154.66999999999999"/>
    <x v="6"/>
    <x v="2"/>
  </r>
  <r>
    <s v="53a24a678d0e83d0d3c718528aa0aece"/>
    <s v="a6676c68128a3af44c5df985bc3f8d67"/>
    <s v="delivered"/>
    <d v="2018-04-20T22:26:26"/>
    <n v="36.35"/>
    <x v="6"/>
    <x v="2"/>
  </r>
  <r>
    <s v="f581282a5c459a970507563bf9893ba3"/>
    <s v="73fe187f16431a351b8e5462bbf89c0f"/>
    <s v="delivered"/>
    <d v="2018-04-17T11:21:31"/>
    <n v="191.58"/>
    <x v="6"/>
    <x v="2"/>
  </r>
  <r>
    <s v="7b43d5afbd4abec5aedc25a0a859fd0e"/>
    <s v="499f4647c1e95b1e5295583907130853"/>
    <s v="delivered"/>
    <d v="2018-04-10T20:14:29"/>
    <n v="58.36"/>
    <x v="6"/>
    <x v="2"/>
  </r>
  <r>
    <s v="cbc22d4690ec52283dd156e6f30ba818"/>
    <s v="0b0ad226258e0b3560d3801a83094f8b"/>
    <s v="delivered"/>
    <d v="2018-04-18T15:01:28"/>
    <n v="191.58"/>
    <x v="6"/>
    <x v="2"/>
  </r>
  <r>
    <s v="620750f67b15986c5bbf2e4fef7ab705"/>
    <s v="74ce9641693a46dd268a245ba61c9864"/>
    <s v="delivered"/>
    <d v="2018-04-14T22:24:52"/>
    <n v="138.65"/>
    <x v="6"/>
    <x v="2"/>
  </r>
  <r>
    <s v="531327b704efe1a9d929abf11f2327f3"/>
    <s v="5dfb3b57a3a577cfe354a53ed89f01e8"/>
    <s v="delivered"/>
    <d v="2018-04-04T18:45:44"/>
    <n v="36.35"/>
    <x v="6"/>
    <x v="2"/>
  </r>
  <r>
    <s v="26343e0890fb597a7d91a607455a44fa"/>
    <s v="1f2c60e23c801c60338999c38d60edf9"/>
    <s v="delivered"/>
    <d v="2018-04-23T09:30:14"/>
    <n v="154.66999999999999"/>
    <x v="6"/>
    <x v="2"/>
  </r>
  <r>
    <s v="147208427d245b8404fa8a797aa0a2ef"/>
    <s v="83701dc4f775d9d3bb5acfdee605200d"/>
    <s v="delivered"/>
    <d v="2018-04-07T12:16:55"/>
    <n v="154.66999999999999"/>
    <x v="6"/>
    <x v="2"/>
  </r>
  <r>
    <s v="587e62e759875c966fc7e1508a542ab1"/>
    <s v="5d584843c87cd37be62bfdf6c31d7e5f"/>
    <s v="delivered"/>
    <d v="2018-04-07T09:37:19"/>
    <n v="138.65"/>
    <x v="6"/>
    <x v="2"/>
  </r>
  <r>
    <s v="b8fefe14a54d37e67e2d26ecaf02760b"/>
    <s v="7e05131e3f56be54a923fe156b2f60c4"/>
    <s v="delivered"/>
    <d v="2018-04-30T18:54:46"/>
    <n v="32.9"/>
    <x v="6"/>
    <x v="2"/>
  </r>
  <r>
    <s v="2a713182dbde7d2e65a7202532650f44"/>
    <s v="0c4a28dea9556c536b703f5039158dad"/>
    <s v="delivered"/>
    <d v="2018-04-03T11:43:35"/>
    <n v="36.35"/>
    <x v="6"/>
    <x v="2"/>
  </r>
  <r>
    <s v="fd070fd4c20c9565ac04da20f7a1fada"/>
    <s v="22ac956b832047011bc3022b149e4b2f"/>
    <s v="delivered"/>
    <d v="2018-04-25T18:57:38"/>
    <n v="191.58"/>
    <x v="6"/>
    <x v="2"/>
  </r>
  <r>
    <s v="fc1d4a8adb62b480c591455600955b2f"/>
    <s v="0260bd7b3bf780786cc7ad501287d9d3"/>
    <s v="delivered"/>
    <d v="2018-04-28T13:09:22"/>
    <n v="191.58"/>
    <x v="6"/>
    <x v="2"/>
  </r>
  <r>
    <s v="7c2484624f578a3a2598f6192b66db93"/>
    <s v="c323d05c1f04c08600ecb147a07526e7"/>
    <s v="delivered"/>
    <d v="2018-04-03T15:41:23"/>
    <n v="58.36"/>
    <x v="6"/>
    <x v="2"/>
  </r>
  <r>
    <s v="9f699ce7bafc4a8b7bfbaf5308eda3f5"/>
    <s v="3102ae1e7918e0dcc796dc85f76d6423"/>
    <s v="delivered"/>
    <d v="2018-04-17T11:12:01"/>
    <n v="25.84"/>
    <x v="6"/>
    <x v="2"/>
  </r>
  <r>
    <s v="9d007ac7c623e7e78d49d44d67152788"/>
    <s v="c6afb8cbcf5fe74297b31f1321962633"/>
    <s v="delivered"/>
    <d v="2018-04-22T15:51:11"/>
    <n v="25.84"/>
    <x v="6"/>
    <x v="2"/>
  </r>
  <r>
    <s v="ee27a6c585edd9ed8b99e272587bf04c"/>
    <s v="d43dd33508aebb386735c87bdfacaa5f"/>
    <s v="delivered"/>
    <d v="2018-04-30T22:17:02"/>
    <n v="191.58"/>
    <x v="6"/>
    <x v="2"/>
  </r>
  <r>
    <s v="91f8127396bfce32461d286408e16167"/>
    <s v="7f83186191e40f5e804bc1ad0a95d19b"/>
    <s v="delivered"/>
    <d v="2018-04-27T19:56:26"/>
    <n v="163.06"/>
    <x v="6"/>
    <x v="2"/>
  </r>
  <r>
    <s v="b345e37f5de8f210e6d79ea80167cb17"/>
    <s v="fe81f497311c0200798e6b0adeace658"/>
    <s v="delivered"/>
    <d v="2018-04-08T18:09:41"/>
    <n v="25.84"/>
    <x v="6"/>
    <x v="2"/>
  </r>
  <r>
    <s v="73f38e238737fb52c78ba2002c2e9213"/>
    <s v="5bf0634b796a9bb7714dd6c7baedf611"/>
    <s v="delivered"/>
    <d v="2018-04-27T14:49:05"/>
    <n v="155.41999999999999"/>
    <x v="6"/>
    <x v="2"/>
  </r>
  <r>
    <s v="2f2a61c86aa7afe1c5f02283ed90b6ac"/>
    <s v="bc6dc052222f5224fe0fc82d6ee058e6"/>
    <s v="delivered"/>
    <d v="2018-04-02T21:48:56"/>
    <n v="36.35"/>
    <x v="6"/>
    <x v="2"/>
  </r>
  <r>
    <s v="8433606149b115b9f6e1916bdbe08dc4"/>
    <s v="572637e89769f5b93fbce4dc65c10057"/>
    <s v="delivered"/>
    <d v="2018-04-01T19:45:02"/>
    <n v="153.96"/>
    <x v="6"/>
    <x v="2"/>
  </r>
  <r>
    <s v="0c16747a08be86a9c23f1cb8f3e7568c"/>
    <s v="eab676576871f35b5954a84272b96c9b"/>
    <s v="delivered"/>
    <d v="2018-04-15T14:00:50"/>
    <n v="154.66999999999999"/>
    <x v="6"/>
    <x v="2"/>
  </r>
  <r>
    <s v="e070cafb6df36b4547be4f403832975b"/>
    <s v="6dea9469b6a6dce241adb9a86a8bf1e4"/>
    <s v="delivered"/>
    <d v="2018-04-27T20:52:29"/>
    <n v="191.58"/>
    <x v="6"/>
    <x v="2"/>
  </r>
  <r>
    <s v="5d5947bb34252e75f2ff8c0e22c3d511"/>
    <s v="cdb4a0c17606b785bc076b44feb35f1b"/>
    <s v="delivered"/>
    <d v="2018-04-13T16:52:01"/>
    <n v="138.65"/>
    <x v="6"/>
    <x v="2"/>
  </r>
  <r>
    <s v="86040e964f7db9d08d8e1f3b791f1871"/>
    <s v="242585aa95aef3a0d2bcfbdfa01df6b5"/>
    <s v="delivered"/>
    <d v="2018-04-15T21:58:22"/>
    <n v="153.96"/>
    <x v="6"/>
    <x v="2"/>
  </r>
  <r>
    <s v="49fe48be474d1436868ce63799d879ad"/>
    <s v="383a18583130a2c5aff97babf33afc61"/>
    <s v="delivered"/>
    <d v="2018-04-29T19:32:34"/>
    <n v="36.35"/>
    <x v="6"/>
    <x v="2"/>
  </r>
  <r>
    <s v="4d4626c2702b9593578cca934d41a295"/>
    <s v="1231a3c78ad446565be676d68db0fc23"/>
    <s v="delivered"/>
    <d v="2018-04-09T10:46:01"/>
    <n v="36.35"/>
    <x v="6"/>
    <x v="2"/>
  </r>
  <r>
    <s v="d5de010b46ae0907273f83e91822a024"/>
    <s v="c091ccef2611f33bfe395e5b62fb8cd4"/>
    <s v="delivered"/>
    <d v="2018-04-03T02:09:13"/>
    <n v="191.58"/>
    <x v="6"/>
    <x v="2"/>
  </r>
  <r>
    <s v="aebed143b42af20da37583ee7e4cb7e0"/>
    <s v="b5ef1085bf64f02d47ec2374bc101964"/>
    <s v="delivered"/>
    <d v="2018-04-26T12:53:20"/>
    <n v="25.84"/>
    <x v="6"/>
    <x v="2"/>
  </r>
  <r>
    <s v="22959002637f051e9409b93827d07973"/>
    <s v="c2ebc443491a9e2442aa5ae1192fc745"/>
    <s v="delivered"/>
    <d v="2018-04-19T18:19:32"/>
    <n v="154.66999999999999"/>
    <x v="6"/>
    <x v="2"/>
  </r>
  <r>
    <s v="0ff527b55e45686048447523eccdcf1d"/>
    <s v="d30bef84e4af2ef322bfabc74aef5bc1"/>
    <s v="delivered"/>
    <d v="2018-04-24T14:49:29"/>
    <n v="154.66999999999999"/>
    <x v="6"/>
    <x v="2"/>
  </r>
  <r>
    <s v="c41e5bb170e2a4647f22c8f8f2f07ca7"/>
    <s v="6b91cdd21fd6d3495008e52d498da1d4"/>
    <s v="delivered"/>
    <d v="2018-04-03T00:18:25"/>
    <n v="47.62"/>
    <x v="6"/>
    <x v="2"/>
  </r>
  <r>
    <s v="d74f695d00f9997798afe64684937fff"/>
    <s v="68fefc3d63ca480cc15d904be2e9b2b0"/>
    <s v="delivered"/>
    <d v="2018-04-02T14:08:43"/>
    <n v="191.58"/>
    <x v="6"/>
    <x v="2"/>
  </r>
  <r>
    <s v="e4243fe53d2000098de6ffa02b534c15"/>
    <s v="e580ce0715b4e85a46c690cef7406942"/>
    <s v="delivered"/>
    <d v="2018-04-19T20:15:46"/>
    <n v="191.58"/>
    <x v="6"/>
    <x v="2"/>
  </r>
  <r>
    <s v="dd243f2ee1552c0153cca5488479d421"/>
    <s v="d0fd0cd7822a432d1fd18885256a0535"/>
    <s v="delivered"/>
    <d v="2018-04-18T12:21:54"/>
    <n v="191.58"/>
    <x v="6"/>
    <x v="2"/>
  </r>
  <r>
    <s v="17200822bf0cbc26df339538be1384d5"/>
    <s v="8f3ca17afd7d48dfbf1aff93b99101c5"/>
    <s v="delivered"/>
    <d v="2018-04-25T10:49:37"/>
    <n v="154.66999999999999"/>
    <x v="6"/>
    <x v="2"/>
  </r>
  <r>
    <s v="a8843eefca185666dee09101b9507b49"/>
    <s v="0e9832988bc93080e7b8ce36707b3bd1"/>
    <s v="delivered"/>
    <d v="2018-04-18T17:33:44"/>
    <n v="25.84"/>
    <x v="6"/>
    <x v="2"/>
  </r>
  <r>
    <s v="de29736b0c955c213b7ba952d5f3b9ec"/>
    <s v="c73c9dcfbc22dd5f107fe8ac7382978a"/>
    <s v="delivered"/>
    <d v="2018-04-02T18:49:50"/>
    <n v="191.58"/>
    <x v="6"/>
    <x v="2"/>
  </r>
  <r>
    <s v="6848638dc76d21225ff520f55b46b0ef"/>
    <s v="04f2f2e3624a1655e5c1ef9ea74db99c"/>
    <s v="delivered"/>
    <d v="2018-04-06T19:50:26"/>
    <n v="138.65"/>
    <x v="6"/>
    <x v="2"/>
  </r>
  <r>
    <s v="f4bc8c5c2d0700575efaf3a5f913bc65"/>
    <s v="2658ec91fb28e93c99f2ff35dc81dc43"/>
    <s v="delivered"/>
    <d v="2018-04-06T18:57:46"/>
    <n v="191.58"/>
    <x v="6"/>
    <x v="2"/>
  </r>
  <r>
    <s v="40ccb6520c6922d1712766b66922e72d"/>
    <s v="ac55147578581612a3f796fe48be77d8"/>
    <s v="delivered"/>
    <d v="2018-04-06T19:25:50"/>
    <n v="36.35"/>
    <x v="6"/>
    <x v="2"/>
  </r>
  <r>
    <s v="57f49d7a95cd831411b2ccf01fb36b67"/>
    <s v="778b5eadaf22818aeab5750e40f2f1df"/>
    <s v="delivered"/>
    <d v="2018-04-22T19:32:20"/>
    <n v="138.65"/>
    <x v="6"/>
    <x v="2"/>
  </r>
  <r>
    <s v="24dd6883219c3c70aa4d84d059d279a0"/>
    <s v="17226a88d569de01674b6790dd3d6fbc"/>
    <s v="delivered"/>
    <d v="2018-04-01T02:35:02"/>
    <n v="154.66999999999999"/>
    <x v="6"/>
    <x v="2"/>
  </r>
  <r>
    <s v="63691fa9c900687fdba06cdfee1b0ffd"/>
    <s v="e21675448953cc2578dbcb8dab0b0c57"/>
    <s v="delivered"/>
    <d v="2018-04-30T19:34:53"/>
    <n v="138.65"/>
    <x v="6"/>
    <x v="2"/>
  </r>
  <r>
    <s v="cac2c6b6297e3743dc2caecac71350c1"/>
    <s v="f64607d55a643175674d022b56a62d27"/>
    <s v="delivered"/>
    <d v="2018-04-01T07:58:59"/>
    <n v="191.58"/>
    <x v="6"/>
    <x v="2"/>
  </r>
  <r>
    <s v="65b133214f06c44865a7a54148c84e0a"/>
    <s v="fde4a958c856e15b4dcfba719b967366"/>
    <s v="delivered"/>
    <d v="2018-04-14T15:14:39"/>
    <n v="138.65"/>
    <x v="6"/>
    <x v="2"/>
  </r>
  <r>
    <s v="209addb62d4e3c8c3e8b364d841b4d58"/>
    <s v="db0f7940d5297fdb2a1c53161dbeace2"/>
    <s v="delivered"/>
    <d v="2018-04-08T13:22:20"/>
    <n v="154.66999999999999"/>
    <x v="6"/>
    <x v="2"/>
  </r>
  <r>
    <s v="146a8097be73570f2318c78e5b16b91b"/>
    <s v="a5c445f445a790a98546688c0eb633fd"/>
    <s v="delivered"/>
    <d v="2018-04-03T17:01:17"/>
    <n v="154.66999999999999"/>
    <x v="6"/>
    <x v="2"/>
  </r>
  <r>
    <s v="ffae981a027da994061d054aa171c4aa"/>
    <s v="81713b2f519b62832d79a3df8a6814a4"/>
    <s v="delivered"/>
    <d v="2018-04-10T20:21:08"/>
    <n v="191.58"/>
    <x v="6"/>
    <x v="2"/>
  </r>
  <r>
    <s v="6c71ff58759ad54f8b55ea6414020495"/>
    <s v="0217db9efc54141e264d17de315874d1"/>
    <s v="delivered"/>
    <d v="2018-04-07T22:21:18"/>
    <n v="138.65"/>
    <x v="6"/>
    <x v="2"/>
  </r>
  <r>
    <s v="f93757ef61c71d0a9e052b7cc8d32fb4"/>
    <s v="2f717ff462b109be71bd1e5aba745f43"/>
    <s v="delivered"/>
    <d v="2018-04-18T13:06:52"/>
    <n v="191.58"/>
    <x v="6"/>
    <x v="2"/>
  </r>
  <r>
    <s v="70797100fedf9c14e0d0008c876f11b5"/>
    <s v="1661d19b3ecbfcabf7d551f2d0ad2733"/>
    <s v="delivered"/>
    <d v="2018-04-02T21:32:22"/>
    <n v="155.41999999999999"/>
    <x v="6"/>
    <x v="2"/>
  </r>
  <r>
    <s v="1809078b655469f11b429102fb296998"/>
    <s v="e49cb31672822de07bf6f6b0899ee58f"/>
    <s v="delivered"/>
    <d v="2018-04-20T20:22:34"/>
    <n v="154.66999999999999"/>
    <x v="6"/>
    <x v="2"/>
  </r>
  <r>
    <s v="5c734ce57306bb7ff8cf9a8fc11b63d7"/>
    <s v="6a9c922c5c65bbfa983c16742e4a4a6e"/>
    <s v="delivered"/>
    <d v="2018-04-02T13:06:21"/>
    <n v="138.65"/>
    <x v="6"/>
    <x v="2"/>
  </r>
  <r>
    <s v="2c922479dfa54e17760a70063a369e8a"/>
    <s v="a91a6bd11dcc87a1fa781ea828cf3bfc"/>
    <s v="delivered"/>
    <d v="2018-04-16T17:49:46"/>
    <n v="36.35"/>
    <x v="6"/>
    <x v="2"/>
  </r>
  <r>
    <s v="0c484845a32b2d44b9857ab5c1956b99"/>
    <s v="4cef993bd4c1f61b12e8a8823f20cb08"/>
    <s v="delivered"/>
    <d v="2018-04-12T14:01:54"/>
    <n v="154.66999999999999"/>
    <x v="6"/>
    <x v="2"/>
  </r>
  <r>
    <s v="bc2a8c1c173cad4d61d1c8419ed71110"/>
    <s v="daffd33c9c28f5568d0b16153d4eab9b"/>
    <s v="delivered"/>
    <d v="2018-04-07T21:37:46"/>
    <n v="32.9"/>
    <x v="6"/>
    <x v="2"/>
  </r>
  <r>
    <s v="b0f8126b6f93fb75365140979fb5d865"/>
    <s v="5a2fbf63df18332fdb0d28cc812e8393"/>
    <s v="delivered"/>
    <d v="2018-04-04T10:37:24"/>
    <n v="25.84"/>
    <x v="6"/>
    <x v="2"/>
  </r>
  <r>
    <s v="45a96807a564f55507a8af6eaf3eb602"/>
    <s v="0edf76acf81689f330973dd29c6e2093"/>
    <s v="delivered"/>
    <d v="2018-04-02T09:00:25"/>
    <n v="36.35"/>
    <x v="6"/>
    <x v="2"/>
  </r>
  <r>
    <s v="2db1e25288f9a89e2ed181d8b6216f4a"/>
    <s v="0d3fdbd4697ff7426b3d0fbebafa60c1"/>
    <s v="delivered"/>
    <d v="2018-04-11T23:17:07"/>
    <n v="36.35"/>
    <x v="6"/>
    <x v="2"/>
  </r>
  <r>
    <s v="35147acb423f303e15d12cfa60292799"/>
    <s v="1be97ded06a3b15e8bc7d21641c7dcb0"/>
    <s v="delivered"/>
    <d v="2018-04-18T18:13:54"/>
    <n v="36.35"/>
    <x v="6"/>
    <x v="2"/>
  </r>
  <r>
    <s v="e05885007043bb1e8f723ff2d4f5aa4d"/>
    <s v="9970950b99d6e4d72f5f8d2843099733"/>
    <s v="delivered"/>
    <d v="2018-04-01T00:39:57"/>
    <n v="191.58"/>
    <x v="6"/>
    <x v="2"/>
  </r>
  <r>
    <s v="349021a1c38809e4b11418c2f8586c97"/>
    <s v="3da978bdc9235f7e0b3ae3e0415bbdc1"/>
    <s v="delivered"/>
    <d v="2018-04-07T09:08:26"/>
    <n v="36.35"/>
    <x v="6"/>
    <x v="2"/>
  </r>
  <r>
    <s v="19d64e865802a5330304560f7476b29e"/>
    <s v="d7aa0f10fc74a9cb305ff3bac2391730"/>
    <s v="delivered"/>
    <d v="2018-04-11T18:35:22"/>
    <n v="154.66999999999999"/>
    <x v="6"/>
    <x v="2"/>
  </r>
  <r>
    <s v="6a93b0cb6a5a2c7732677334a4535a1d"/>
    <s v="bc3b4deda79fae642a7e529381e870ed"/>
    <s v="delivered"/>
    <d v="2018-04-11T03:46:10"/>
    <n v="138.65"/>
    <x v="6"/>
    <x v="2"/>
  </r>
  <r>
    <s v="ffa2d919ed5fc1b6661b89904ef71b88"/>
    <s v="8c33b5139e4f68d40b1e97f12fd40d5b"/>
    <s v="delivered"/>
    <d v="2018-04-19T14:42:19"/>
    <n v="191.58"/>
    <x v="6"/>
    <x v="2"/>
  </r>
  <r>
    <s v="6a91291873d8cfbde318656124eddf1f"/>
    <s v="0b63937f34f1967a105bc39a54c0e56b"/>
    <s v="delivered"/>
    <d v="2018-04-18T19:28:46"/>
    <n v="138.65"/>
    <x v="6"/>
    <x v="2"/>
  </r>
  <r>
    <s v="996259172fd54f591a1046dbffa906d3"/>
    <s v="4d01c1d6754e10b5ad500058aa6c0464"/>
    <s v="delivered"/>
    <d v="2018-04-01T22:23:43"/>
    <n v="163.06"/>
    <x v="6"/>
    <x v="2"/>
  </r>
  <r>
    <s v="57d4a340302e567af6c910bd60ed394f"/>
    <s v="5d237d05c54ae63473ce7907d9807309"/>
    <s v="delivered"/>
    <d v="2018-04-06T15:47:59"/>
    <n v="138.65"/>
    <x v="6"/>
    <x v="2"/>
  </r>
  <r>
    <s v="74061a81b1a19f1c62f2f5466d0c2522"/>
    <s v="2cac6eb6144175d59831ef26dd8a7cff"/>
    <s v="delivered"/>
    <d v="2018-04-02T20:27:01"/>
    <n v="155.41999999999999"/>
    <x v="6"/>
    <x v="2"/>
  </r>
  <r>
    <s v="a31f5683a88deb4bf8e6bb729d94a2c6"/>
    <s v="1877701b0eda5b68e5b32ccc8aa04cef"/>
    <s v="delivered"/>
    <d v="2018-04-23T15:54:32"/>
    <n v="25.84"/>
    <x v="6"/>
    <x v="2"/>
  </r>
  <r>
    <s v="a0ddb810bd79dc15910dcc56a1c7f3cb"/>
    <s v="5d582f1e23008801810225562c7cc50c"/>
    <s v="delivered"/>
    <d v="2018-04-22T13:16:34"/>
    <n v="25.84"/>
    <x v="6"/>
    <x v="2"/>
  </r>
  <r>
    <s v="a110796b9a1a01b83c8f591b9bfe9180"/>
    <s v="b02abbd46ff1b358a1d22942c98984c7"/>
    <s v="delivered"/>
    <d v="2018-04-18T20:14:54"/>
    <n v="25.84"/>
    <x v="6"/>
    <x v="2"/>
  </r>
  <r>
    <s v="2634d2363b155e0d11a0f1ac0e7568cb"/>
    <s v="2e1e64ba1552ef64a0c3c4c29caddc35"/>
    <s v="delivered"/>
    <d v="2018-04-09T08:17:25"/>
    <n v="154.66999999999999"/>
    <x v="6"/>
    <x v="2"/>
  </r>
  <r>
    <s v="7287b2de6dc6c20b794e9a068815314b"/>
    <s v="eb01458c81d62a979b212b8d740afe4e"/>
    <s v="delivered"/>
    <d v="2018-04-13T11:31:58"/>
    <n v="155.41999999999999"/>
    <x v="6"/>
    <x v="2"/>
  </r>
  <r>
    <s v="7936c09acf7a92301c6878c605b23f87"/>
    <s v="4a5252cf92ac5125bcae8715b989a870"/>
    <s v="delivered"/>
    <d v="2018-04-03T21:22:43"/>
    <n v="155.41999999999999"/>
    <x v="6"/>
    <x v="2"/>
  </r>
  <r>
    <s v="443ed86b157df243aa07508ada4b34ca"/>
    <s v="b2612e81be79104e87d8591d9158328b"/>
    <s v="delivered"/>
    <d v="2018-04-03T09:48:40"/>
    <n v="36.35"/>
    <x v="6"/>
    <x v="2"/>
  </r>
  <r>
    <s v="1e0b82a0da7f09ea9ba1b82dfaf4fa23"/>
    <s v="5ffbac5f715d934689592f398af9130a"/>
    <s v="delivered"/>
    <d v="2018-04-19T23:15:35"/>
    <n v="154.66999999999999"/>
    <x v="6"/>
    <x v="2"/>
  </r>
  <r>
    <s v="3177d42193cdca823f8c5d96008a4c7b"/>
    <s v="8d73e655c88b5d3fdd1f25b2aec2cf1b"/>
    <s v="delivered"/>
    <d v="2018-04-09T16:18:48"/>
    <n v="36.35"/>
    <x v="6"/>
    <x v="2"/>
  </r>
  <r>
    <s v="1f559479dd8bfb2e398b0372cad1c2a2"/>
    <s v="feaef48e150d4f22138e748bb313698c"/>
    <s v="shipped"/>
    <d v="2018-04-15T23:04:24"/>
    <n v="154.66999999999999"/>
    <x v="6"/>
    <x v="2"/>
  </r>
  <r>
    <s v="e8735e0751e0e33b80ae0bac98f65381"/>
    <s v="dd73932cf2c9016f4441115ab70f506f"/>
    <s v="delivered"/>
    <d v="2018-04-30T16:50:16"/>
    <n v="191.58"/>
    <x v="6"/>
    <x v="2"/>
  </r>
  <r>
    <s v="d69debc082f137c0a4c9edaddd52b1fd"/>
    <s v="5c9f3097f3aba367342e6237eb0bd9f8"/>
    <s v="delivered"/>
    <d v="2018-04-30T15:26:52"/>
    <n v="191.58"/>
    <x v="6"/>
    <x v="2"/>
  </r>
  <r>
    <s v="8578000d0000b3bacf28bd31ee906b92"/>
    <s v="cc1052040f688d68994f5645c551ff78"/>
    <s v="delivered"/>
    <d v="2018-04-11T21:51:09"/>
    <n v="153.96"/>
    <x v="6"/>
    <x v="2"/>
  </r>
  <r>
    <s v="7a7375f58149053d599aae579288fd96"/>
    <s v="de7a087330a6bb7fe20d36390a5c2574"/>
    <s v="delivered"/>
    <d v="2018-04-27T18:13:27"/>
    <n v="155.41999999999999"/>
    <x v="6"/>
    <x v="2"/>
  </r>
  <r>
    <s v="35b0513eaf7a477cdb93469b7b4a3d6c"/>
    <s v="8392aac1ac8a8a59e95b757b50387c0b"/>
    <s v="delivered"/>
    <d v="2018-04-18T14:26:43"/>
    <n v="36.35"/>
    <x v="6"/>
    <x v="2"/>
  </r>
  <r>
    <s v="c3a1f7b3c574d1e8417bead437baadaf"/>
    <s v="a12aa449040e9ac7ea1a7ae64dad0176"/>
    <s v="delivered"/>
    <d v="2018-04-19T06:19:51"/>
    <n v="47.62"/>
    <x v="6"/>
    <x v="2"/>
  </r>
  <r>
    <s v="d4ccce5bb74fa1b913fefb501f0d63b5"/>
    <s v="df00b2504f1669b660b7eab5c0331e9a"/>
    <s v="delivered"/>
    <d v="2018-04-15T20:07:56"/>
    <n v="191.58"/>
    <x v="6"/>
    <x v="2"/>
  </r>
  <r>
    <s v="a8159270bc9cf7d54450e079ba6b7232"/>
    <s v="839b3007f7e5aee8f8eb130c8fa51c29"/>
    <s v="delivered"/>
    <d v="2018-04-01T11:58:04"/>
    <n v="25.84"/>
    <x v="6"/>
    <x v="2"/>
  </r>
  <r>
    <s v="352c07bd942e2c6def34464d7d84469a"/>
    <s v="ec88af0313a04a591597b79a08501f2d"/>
    <s v="delivered"/>
    <d v="2018-04-08T12:47:49"/>
    <n v="36.35"/>
    <x v="6"/>
    <x v="2"/>
  </r>
  <r>
    <s v="916c26a4b35875fa3e5237c9abb44c2c"/>
    <s v="c68ef50ab50bcd3641328ffe3f745771"/>
    <s v="delivered"/>
    <d v="2018-04-15T19:15:18"/>
    <n v="163.06"/>
    <x v="6"/>
    <x v="2"/>
  </r>
  <r>
    <s v="269b7af9855d9f15ae366874df6c3aeb"/>
    <s v="0efd489ae0fdcbb706013c9b12ece141"/>
    <s v="delivered"/>
    <d v="2018-04-21T10:34:31"/>
    <n v="154.66999999999999"/>
    <x v="6"/>
    <x v="2"/>
  </r>
  <r>
    <s v="9a4c784d443e8cf58374278572c916f9"/>
    <s v="f97e34e3f886be794716f2748905d78f"/>
    <s v="delivered"/>
    <d v="2018-04-11T10:47:05"/>
    <n v="163.06"/>
    <x v="6"/>
    <x v="2"/>
  </r>
  <r>
    <s v="541ed556b294e1dc5e80fb34a44917d3"/>
    <s v="3a161bae49880d0ddb3a1e151496d90b"/>
    <s v="delivered"/>
    <d v="2018-04-02T10:39:14"/>
    <n v="36.35"/>
    <x v="6"/>
    <x v="2"/>
  </r>
  <r>
    <s v="bd06f0dd5f59d29468f92ccb45bec510"/>
    <s v="668f3fa4cc9569a5d45726242e1310b0"/>
    <s v="delivered"/>
    <d v="2018-04-11T20:41:25"/>
    <n v="291.27999999999997"/>
    <x v="6"/>
    <x v="2"/>
  </r>
  <r>
    <s v="f915ed1f1575306e94ead41f9a2a5750"/>
    <s v="d972f8b63011e306f832b2eab57f0aa7"/>
    <s v="delivered"/>
    <d v="2018-04-22T18:10:48"/>
    <n v="191.58"/>
    <x v="6"/>
    <x v="2"/>
  </r>
  <r>
    <s v="70e54926c72b6a695f5b3421573b2c29"/>
    <s v="8f0c80240f693b7d3f30eb8e221bc6b7"/>
    <s v="delivered"/>
    <d v="2018-04-24T16:08:28"/>
    <n v="155.41999999999999"/>
    <x v="6"/>
    <x v="2"/>
  </r>
  <r>
    <s v="e79e9586e0286172870edc4c3f428966"/>
    <s v="f27266fe6e92b04127153535e6234636"/>
    <s v="delivered"/>
    <d v="2018-04-05T19:38:13"/>
    <n v="191.58"/>
    <x v="6"/>
    <x v="2"/>
  </r>
  <r>
    <s v="3f7ebb725c26e1202db88d0b88462fc6"/>
    <s v="15eb96a41ee95091da6ca732746cd6c4"/>
    <s v="delivered"/>
    <d v="2018-04-08T08:23:47"/>
    <n v="36.35"/>
    <x v="6"/>
    <x v="2"/>
  </r>
  <r>
    <s v="f53b2ca622ef467612d1f38ba5e6f86f"/>
    <s v="5980c373bec269238b18136eb1675900"/>
    <s v="delivered"/>
    <d v="2018-04-21T14:43:26"/>
    <n v="191.58"/>
    <x v="6"/>
    <x v="2"/>
  </r>
  <r>
    <s v="da690cd4a5deda7317b9ab2565bfb312"/>
    <s v="66c61e3684210d473a218ab1ccb86d9e"/>
    <s v="delivered"/>
    <d v="2018-04-23T13:17:54"/>
    <n v="191.58"/>
    <x v="6"/>
    <x v="2"/>
  </r>
  <r>
    <s v="e06797dee43db4be30214e472ce94594"/>
    <s v="f182404e8acc68ac85290af8f010186f"/>
    <s v="delivered"/>
    <d v="2018-04-11T21:26:34"/>
    <n v="191.58"/>
    <x v="6"/>
    <x v="2"/>
  </r>
  <r>
    <s v="bab0f0b79b3da1f56810300638d94112"/>
    <s v="ba7104a3bd3187a49b7e2b5f8eb2b1b9"/>
    <s v="delivered"/>
    <d v="2018-04-16T21:43:52"/>
    <n v="32.9"/>
    <x v="6"/>
    <x v="2"/>
  </r>
  <r>
    <s v="9a4682180e9fe8e7bbb9648d49c78101"/>
    <s v="e68d1430692ce82bb24d86e18e29254c"/>
    <s v="delivered"/>
    <d v="2018-04-08T08:53:42"/>
    <n v="163.06"/>
    <x v="6"/>
    <x v="2"/>
  </r>
  <r>
    <s v="96252dd234004b6e9d4dc740779742a8"/>
    <s v="5bc33d498a4eb8a94cd2e1ccdf44f45c"/>
    <s v="delivered"/>
    <d v="2018-04-07T00:16:14"/>
    <n v="163.06"/>
    <x v="6"/>
    <x v="2"/>
  </r>
  <r>
    <s v="982b3bee67e10358cdfe18e0bbee9d08"/>
    <s v="849f55b3f039513a3394254b3be4dc7e"/>
    <s v="delivered"/>
    <d v="2018-04-30T13:30:22"/>
    <n v="163.06"/>
    <x v="6"/>
    <x v="2"/>
  </r>
  <r>
    <s v="ef7e039a2f25c56266be1a87fdd903c4"/>
    <s v="dd47ec035879a286789eb842ebe36739"/>
    <s v="shipped"/>
    <d v="2018-04-01T16:57:23"/>
    <n v="191.58"/>
    <x v="6"/>
    <x v="2"/>
  </r>
  <r>
    <s v="e62907b8603f88422352b8499461d59b"/>
    <s v="9ecc185eaf0a8f754b1acd9ddba66e48"/>
    <s v="delivered"/>
    <d v="2018-04-25T11:31:18"/>
    <n v="191.58"/>
    <x v="6"/>
    <x v="2"/>
  </r>
  <r>
    <s v="f6dcab66c74d945d217aed40942ea22b"/>
    <s v="2bb07e3ac6087606f0a3c7802a521cdd"/>
    <s v="delivered"/>
    <d v="2018-04-25T16:45:13"/>
    <n v="191.58"/>
    <x v="6"/>
    <x v="2"/>
  </r>
  <r>
    <s v="5d9aa63551a24b92660a08b0e8ef22b6"/>
    <s v="e130e0b9fa4f2573df38d4ae3e87825d"/>
    <s v="delivered"/>
    <d v="2018-04-07T18:16:42"/>
    <n v="138.65"/>
    <x v="6"/>
    <x v="2"/>
  </r>
  <r>
    <s v="acbd8e5be7c6808b8a971376f7e36b3f"/>
    <s v="6e2ea2d31a295948feadd5a4fb03eb26"/>
    <s v="delivered"/>
    <d v="2018-04-29T22:10:53"/>
    <n v="25.84"/>
    <x v="6"/>
    <x v="2"/>
  </r>
  <r>
    <s v="bcdfe27f47e1b9e9cce4d8c2e54566ed"/>
    <s v="da55569eaa5bc38798b9c9fd67eac4fb"/>
    <s v="shipped"/>
    <d v="2018-04-01T11:55:02"/>
    <n v="291.27999999999997"/>
    <x v="6"/>
    <x v="2"/>
  </r>
  <r>
    <s v="7fa75bfce88c324530041cb08a3ea734"/>
    <s v="5f137a3d1d167ed6fb9e59086c9aea86"/>
    <s v="delivered"/>
    <d v="2018-04-23T01:35:32"/>
    <n v="153.96"/>
    <x v="6"/>
    <x v="2"/>
  </r>
  <r>
    <s v="bdd829bf1090cb56da3e6106c1fd768f"/>
    <s v="22084eb4b3c2bd7f03c726aa0fc4ba5d"/>
    <s v="delivered"/>
    <d v="2018-04-26T18:25:39"/>
    <n v="291.27999999999997"/>
    <x v="6"/>
    <x v="2"/>
  </r>
  <r>
    <s v="4c374f090868ac5a5910f6b1fd383c25"/>
    <s v="023fafd700dff9fcc64d28e2defe98b9"/>
    <s v="delivered"/>
    <d v="2018-04-05T10:40:30"/>
    <n v="36.35"/>
    <x v="6"/>
    <x v="2"/>
  </r>
  <r>
    <s v="71ff7ff9c86023f13d546d2e953d531b"/>
    <s v="ef5a6ca97d80cfe694da8576c7442cbf"/>
    <s v="delivered"/>
    <d v="2018-04-16T20:07:20"/>
    <n v="155.41999999999999"/>
    <x v="6"/>
    <x v="2"/>
  </r>
  <r>
    <s v="e2d027e2358cd57b0616adc9ced4c560"/>
    <s v="5b82ff3ca89561e5ad30db98a155caa0"/>
    <s v="delivered"/>
    <d v="2018-04-23T23:01:39"/>
    <n v="191.58"/>
    <x v="6"/>
    <x v="2"/>
  </r>
  <r>
    <s v="a3016f532570aae9cecf667e2a6e06ff"/>
    <s v="33558d4eb024b7bf312a7b7e188b4876"/>
    <s v="delivered"/>
    <d v="2018-04-22T02:23:17"/>
    <n v="25.84"/>
    <x v="6"/>
    <x v="2"/>
  </r>
  <r>
    <s v="c01b52b26b2be81e5712a958631d858e"/>
    <s v="83b1928fbc6df37e7c6e0d47a051cdcd"/>
    <s v="delivered"/>
    <d v="2018-04-21T13:54:24"/>
    <n v="291.27999999999997"/>
    <x v="6"/>
    <x v="2"/>
  </r>
  <r>
    <s v="c1fbc7155ea9f5c6249e998ab25708a6"/>
    <s v="c7714f993b003edee23b00277f8b8c23"/>
    <s v="delivered"/>
    <d v="2018-04-14T16:02:47"/>
    <n v="47.62"/>
    <x v="6"/>
    <x v="2"/>
  </r>
  <r>
    <s v="58c52765e19cea6cf6b0a66e90749558"/>
    <s v="625dcb12b2179bcc50165d8cb53fec92"/>
    <s v="delivered"/>
    <d v="2018-04-13T08:36:38"/>
    <n v="138.65"/>
    <x v="6"/>
    <x v="2"/>
  </r>
  <r>
    <s v="d748f1038851a92e7ccb2b2794a286eb"/>
    <s v="714cd4f11fcc1b51f1789a7ee46e5450"/>
    <s v="delivered"/>
    <d v="2018-04-23T14:18:51"/>
    <n v="191.58"/>
    <x v="6"/>
    <x v="2"/>
  </r>
  <r>
    <s v="b7a126656513ca4a59462228783ea29f"/>
    <s v="6c2f01dd689a62bd11bad852d758ae0b"/>
    <s v="delivered"/>
    <d v="2018-04-21T16:19:37"/>
    <n v="125.99"/>
    <x v="6"/>
    <x v="2"/>
  </r>
  <r>
    <s v="8a56602a95563e5b2a038fc31b9a5d7a"/>
    <s v="a968e0ffee24627fb3f39e54464cf0b5"/>
    <s v="delivered"/>
    <d v="2018-04-10T12:00:57"/>
    <n v="163.06"/>
    <x v="6"/>
    <x v="2"/>
  </r>
  <r>
    <s v="44ce5b2db8d5cdec03361d95f88fb2eb"/>
    <s v="2cb69c3e1a4bfd3e638cfd564c291dae"/>
    <s v="delivered"/>
    <d v="2018-04-23T16:19:36"/>
    <n v="36.35"/>
    <x v="6"/>
    <x v="2"/>
  </r>
  <r>
    <s v="9e607cec8bd33ad2250970a82dc17011"/>
    <s v="894680d04196842f885d856fa217e281"/>
    <s v="delivered"/>
    <d v="2018-04-06T17:29:04"/>
    <n v="25.84"/>
    <x v="6"/>
    <x v="2"/>
  </r>
  <r>
    <s v="30484d32b54637054cb08b54438a6a77"/>
    <s v="c34f4cc207de4898f1bd24ee8766d739"/>
    <s v="delivered"/>
    <d v="2018-04-20T10:51:27"/>
    <n v="36.35"/>
    <x v="6"/>
    <x v="2"/>
  </r>
  <r>
    <s v="4dcf81f76e3af4f8740d2b3c159a453d"/>
    <s v="91721b6690bba7032a15f885b4ebb190"/>
    <s v="delivered"/>
    <d v="2018-04-13T16:23:38"/>
    <n v="36.35"/>
    <x v="6"/>
    <x v="2"/>
  </r>
  <r>
    <s v="2524a4278af338cc4ba22f64a10d5798"/>
    <s v="766937eae4ef200d016b8717d52392fe"/>
    <s v="delivered"/>
    <d v="2018-04-12T02:17:54"/>
    <n v="154.66999999999999"/>
    <x v="6"/>
    <x v="2"/>
  </r>
  <r>
    <s v="cf891dfddefcb0fd6ebc574e0cc67846"/>
    <s v="b06c4f866065a1ea965b64e127cbf6b9"/>
    <s v="delivered"/>
    <d v="2018-04-01T16:29:59"/>
    <n v="191.58"/>
    <x v="6"/>
    <x v="2"/>
  </r>
  <r>
    <s v="55767877e242a8b22f7903e1903d9c2d"/>
    <s v="b8b4f0721839f23a4808858f3348d881"/>
    <s v="delivered"/>
    <d v="2018-04-13T23:23:13"/>
    <n v="138.65"/>
    <x v="6"/>
    <x v="2"/>
  </r>
  <r>
    <s v="fc2893781987c8064e5db53f1ce4ec3f"/>
    <s v="213793bce063883455855e97246b1b0b"/>
    <s v="delivered"/>
    <d v="2018-04-07T08:33:36"/>
    <n v="191.58"/>
    <x v="6"/>
    <x v="2"/>
  </r>
  <r>
    <s v="df5097a15b08e55f820169e963f6fd2c"/>
    <s v="35cc404df7a1d1c031b7c944e7d71f11"/>
    <s v="delivered"/>
    <d v="2018-04-26T22:47:29"/>
    <n v="191.58"/>
    <x v="6"/>
    <x v="2"/>
  </r>
  <r>
    <s v="a24eb60f1866ce0cf8d9c0a47f738d96"/>
    <s v="a672c01a8706789a69a3ab1da540a965"/>
    <s v="delivered"/>
    <d v="2018-04-30T07:40:08"/>
    <n v="25.84"/>
    <x v="6"/>
    <x v="2"/>
  </r>
  <r>
    <s v="b067ce1272e65bbd38a7abc471e135c7"/>
    <s v="84e9275db50c9b0c69e8f1b832984bb2"/>
    <s v="delivered"/>
    <d v="2018-04-30T01:00:57"/>
    <n v="25.84"/>
    <x v="6"/>
    <x v="2"/>
  </r>
  <r>
    <s v="981cb41791006b79817f4b05721fbe10"/>
    <s v="65a8b22f8c8c886648f53bdf0bd7072d"/>
    <s v="delivered"/>
    <d v="2018-04-17T16:10:19"/>
    <n v="163.06"/>
    <x v="6"/>
    <x v="2"/>
  </r>
  <r>
    <s v="c5f664e73dcc25378764b81c1de812d9"/>
    <s v="26bc369dde46ec7d7d9a98012ba6cd42"/>
    <s v="delivered"/>
    <d v="2018-04-04T23:21:54"/>
    <n v="191.58"/>
    <x v="6"/>
    <x v="2"/>
  </r>
  <r>
    <s v="4c66bf9c016db115ad9cffa6300cb809"/>
    <s v="1f354267f54a1ee829ee41e7e8c9bdf4"/>
    <s v="delivered"/>
    <d v="2018-04-10T22:19:12"/>
    <n v="36.35"/>
    <x v="6"/>
    <x v="2"/>
  </r>
  <r>
    <s v="1d8c63ae552e28d9aab13aa5a92dc389"/>
    <s v="98a703465d366addf75344ff4d63fba1"/>
    <s v="delivered"/>
    <d v="2018-04-26T17:48:50"/>
    <n v="154.66999999999999"/>
    <x v="6"/>
    <x v="2"/>
  </r>
  <r>
    <s v="17035df89fe5138ee57b9c50628f4000"/>
    <s v="be15dccdf1a8a6c2af763b631cfc41aa"/>
    <s v="delivered"/>
    <d v="2018-04-02T20:33:12"/>
    <n v="154.66999999999999"/>
    <x v="6"/>
    <x v="2"/>
  </r>
  <r>
    <s v="8f4506a1cdcab32fde709a67d49778f5"/>
    <s v="36808de714cbcf20714301f22923fb6f"/>
    <s v="delivered"/>
    <d v="2018-04-21T18:24:38"/>
    <n v="163.06"/>
    <x v="6"/>
    <x v="2"/>
  </r>
  <r>
    <s v="e28abf2eb2f1fbcbdc2dd0cd9a561671"/>
    <s v="b1ff51be5960d3ed39bb63679f068555"/>
    <s v="delivered"/>
    <d v="2018-04-17T21:54:15"/>
    <n v="191.58"/>
    <x v="6"/>
    <x v="2"/>
  </r>
  <r>
    <s v="29bf861fea8df0d2df2b141d46aea6a5"/>
    <s v="dc2328555ba9ecbc494b6e4214eefbfa"/>
    <s v="delivered"/>
    <d v="2018-04-21T17:06:23"/>
    <n v="36.35"/>
    <x v="6"/>
    <x v="2"/>
  </r>
  <r>
    <s v="a46e7f3658f8b1ede78bcb17c859655b"/>
    <s v="bd349dd644a066ec91473cb64c5921a2"/>
    <s v="delivered"/>
    <d v="2018-04-10T19:41:37"/>
    <n v="25.84"/>
    <x v="6"/>
    <x v="2"/>
  </r>
  <r>
    <s v="1826d2a2eb6ba6e3e4da3ffd1293ba5b"/>
    <s v="f8d4fd17a8f45986298a522b397522d0"/>
    <s v="delivered"/>
    <d v="2018-04-19T15:47:11"/>
    <n v="154.66999999999999"/>
    <x v="6"/>
    <x v="2"/>
  </r>
  <r>
    <s v="bd2aac1b602c3145efe09bf634bacd72"/>
    <s v="a4e508e575088175d5b090b52114177b"/>
    <s v="delivered"/>
    <d v="2018-04-12T10:09:37"/>
    <n v="291.27999999999997"/>
    <x v="6"/>
    <x v="2"/>
  </r>
  <r>
    <s v="fc81cb044ec3b7f1bae90870aa0db705"/>
    <s v="ce330ed29c56811fee0ee0b22a18ab13"/>
    <s v="delivered"/>
    <d v="2018-04-22T21:36:14"/>
    <n v="191.58"/>
    <x v="6"/>
    <x v="2"/>
  </r>
  <r>
    <s v="f8ad47bd9f9cbbd124d9d68f97e6c000"/>
    <s v="d1a223f47b810d4f69f95710473a7d33"/>
    <s v="delivered"/>
    <d v="2018-04-27T10:55:36"/>
    <n v="191.58"/>
    <x v="6"/>
    <x v="2"/>
  </r>
  <r>
    <s v="e531f04ac27aac6bf0cba03986415776"/>
    <s v="0028ff36263a86bf679df7c863a0a0ba"/>
    <s v="delivered"/>
    <d v="2018-04-12T17:16:49"/>
    <n v="191.58"/>
    <x v="6"/>
    <x v="2"/>
  </r>
  <r>
    <s v="528b401a2474f3a33a3373be7a77a0cb"/>
    <s v="bc3b70c375396b2103e9a3189309a0b9"/>
    <s v="delivered"/>
    <d v="2018-04-04T14:22:03"/>
    <n v="36.35"/>
    <x v="6"/>
    <x v="2"/>
  </r>
  <r>
    <s v="e2722b5691765b26eb6b660a88c8b3ee"/>
    <s v="6b1cc1836ba0502fe56d534182e18668"/>
    <s v="delivered"/>
    <d v="2018-04-08T11:20:58"/>
    <n v="191.58"/>
    <x v="6"/>
    <x v="2"/>
  </r>
  <r>
    <s v="2ede41080a5404febc04debe6b371426"/>
    <s v="779477b9f9c25c89eede88c5a731f1cc"/>
    <s v="delivered"/>
    <d v="2018-04-17T10:14:25"/>
    <n v="36.35"/>
    <x v="6"/>
    <x v="2"/>
  </r>
  <r>
    <s v="ced336e4408b7aa8e70c72bc5bd87b30"/>
    <s v="21a0fe1b8065d698dae75d6d25e8dd80"/>
    <s v="delivered"/>
    <d v="2018-04-11T19:59:37"/>
    <n v="191.58"/>
    <x v="6"/>
    <x v="2"/>
  </r>
  <r>
    <s v="24c88e563ba8b5ed9b8b9ca7b72f3016"/>
    <s v="33b194055962ef1fc958b5ce53d6c48f"/>
    <s v="delivered"/>
    <d v="2018-04-08T09:54:08"/>
    <n v="154.66999999999999"/>
    <x v="6"/>
    <x v="2"/>
  </r>
  <r>
    <s v="f9b7d4be1a26d7a0017957e6a6f26e01"/>
    <s v="fef5bebfcd96024d880aa6a0b9b16cd6"/>
    <s v="delivered"/>
    <d v="2018-04-07T19:30:06"/>
    <n v="191.58"/>
    <x v="6"/>
    <x v="2"/>
  </r>
  <r>
    <s v="ed82480721701337227c1ab978712087"/>
    <s v="c1bdc290c9ae68e5f0825b2dfed4d422"/>
    <s v="delivered"/>
    <d v="2018-04-09T14:15:24"/>
    <n v="191.58"/>
    <x v="6"/>
    <x v="2"/>
  </r>
  <r>
    <s v="e0f3cd25b704e2b54b5837d443087ba2"/>
    <s v="a68b51c78cf1152a678a8c76f6fa10e2"/>
    <s v="delivered"/>
    <d v="2018-04-23T17:55:31"/>
    <n v="191.58"/>
    <x v="6"/>
    <x v="2"/>
  </r>
  <r>
    <s v="66db3ce2f1e6eb13f708e0bdda31c70c"/>
    <s v="352438065e364ccbd52f9663df267493"/>
    <s v="delivered"/>
    <d v="2018-04-04T17:38:39"/>
    <n v="138.65"/>
    <x v="6"/>
    <x v="2"/>
  </r>
  <r>
    <s v="d7e46fa6ab3491ceca084b0552086f93"/>
    <s v="1c9f03e36fc2fa3e359357778a093419"/>
    <s v="delivered"/>
    <d v="2018-04-19T13:45:44"/>
    <n v="191.58"/>
    <x v="6"/>
    <x v="2"/>
  </r>
  <r>
    <s v="7fc36388c29601f1be9fbfe28a1e26e4"/>
    <s v="6f7d4a89a940f3d8dec53e27caf707d3"/>
    <s v="delivered"/>
    <d v="2018-04-13T17:11:41"/>
    <n v="153.96"/>
    <x v="6"/>
    <x v="2"/>
  </r>
  <r>
    <s v="bfe28aa1dfc04a7e2d243e25622e2c58"/>
    <s v="b6ee80458bce711275a5831a1af07048"/>
    <s v="delivered"/>
    <d v="2018-04-29T20:05:30"/>
    <n v="291.27999999999997"/>
    <x v="6"/>
    <x v="2"/>
  </r>
  <r>
    <s v="7970159f69f09e481001d678e5365a1c"/>
    <s v="c9729b100379c44cff2f36b45708e1c9"/>
    <s v="delivered"/>
    <d v="2018-04-03T11:02:44"/>
    <n v="155.41999999999999"/>
    <x v="6"/>
    <x v="2"/>
  </r>
  <r>
    <s v="d736797e446b9c7bc072d55b49748180"/>
    <s v="bd7f6754b4afe66c8b504002385e9079"/>
    <s v="delivered"/>
    <d v="2018-04-28T11:48:26"/>
    <n v="191.58"/>
    <x v="6"/>
    <x v="2"/>
  </r>
  <r>
    <s v="50a1538292e8bbc31cf380994d1848f3"/>
    <s v="263fb62b2a4c23ef3bd03103e04b8cae"/>
    <s v="delivered"/>
    <d v="2018-04-12T14:56:02"/>
    <n v="36.35"/>
    <x v="6"/>
    <x v="2"/>
  </r>
  <r>
    <s v="98f7b0bbb8eebba6398ec18bf1a8cf12"/>
    <s v="b88afe0826aaebcba526212089e2244e"/>
    <s v="delivered"/>
    <d v="2018-04-16T10:18:15"/>
    <n v="163.06"/>
    <x v="6"/>
    <x v="2"/>
  </r>
  <r>
    <s v="a5a80d557cce18e3c7f19debbb18bd77"/>
    <s v="89a9cedbeb4ccdb9b577f727503db5b2"/>
    <s v="delivered"/>
    <d v="2018-04-12T13:54:14"/>
    <n v="25.84"/>
    <x v="6"/>
    <x v="2"/>
  </r>
  <r>
    <s v="b63e91fac7037a2bba4fad09acd96691"/>
    <s v="04497bfb0621c08c82b50b7aa5de95e9"/>
    <s v="delivered"/>
    <d v="2018-04-01T17:47:16"/>
    <n v="125.99"/>
    <x v="6"/>
    <x v="2"/>
  </r>
  <r>
    <s v="0db56631fc192195a572fea8a9231ef4"/>
    <s v="a06ec57ed20b9fb17629a60a7c3ef14d"/>
    <s v="delivered"/>
    <d v="2018-04-20T09:14:31"/>
    <n v="154.66999999999999"/>
    <x v="6"/>
    <x v="2"/>
  </r>
  <r>
    <s v="f99981d9ac419b6da3ddfe6084646198"/>
    <s v="56c14b45de87e6d3841eff95c7377526"/>
    <s v="delivered"/>
    <d v="2018-04-08T08:59:35"/>
    <n v="191.58"/>
    <x v="6"/>
    <x v="2"/>
  </r>
  <r>
    <s v="3a10bf307a2af842e384180678f26104"/>
    <s v="7a1cc938efd5640156e90dd7970b33a1"/>
    <s v="delivered"/>
    <d v="2018-04-22T07:59:02"/>
    <n v="36.35"/>
    <x v="6"/>
    <x v="2"/>
  </r>
  <r>
    <s v="76cd472371f3f40f4019938329d21ac7"/>
    <s v="4b41318cee19efe66831e0b01fd2fcea"/>
    <s v="delivered"/>
    <d v="2018-04-05T10:47:30"/>
    <n v="155.41999999999999"/>
    <x v="6"/>
    <x v="2"/>
  </r>
  <r>
    <s v="1d84debdc004d1f2394513ff9ebc7aa8"/>
    <s v="ca118846503b75b80967e975b535e4c0"/>
    <s v="delivered"/>
    <d v="2018-04-23T13:12:38"/>
    <n v="154.66999999999999"/>
    <x v="6"/>
    <x v="2"/>
  </r>
  <r>
    <s v="23fb39a2fa2ef8d8c4f2ce865c2dfae2"/>
    <s v="875c18043fe95f680dc49e0208734bc6"/>
    <s v="delivered"/>
    <d v="2018-04-30T14:38:26"/>
    <n v="154.66999999999999"/>
    <x v="6"/>
    <x v="2"/>
  </r>
  <r>
    <s v="c64c5f793e7b69138252d7c2fb45a3cb"/>
    <s v="eba08c6c5c4434c829e3c14613faff54"/>
    <s v="delivered"/>
    <d v="2018-04-26T18:45:55"/>
    <n v="191.58"/>
    <x v="6"/>
    <x v="2"/>
  </r>
  <r>
    <s v="98e3a00dc4ec45980ec0c6fb585edef4"/>
    <s v="dd903c92a94852dba21e825785f2a037"/>
    <s v="delivered"/>
    <d v="2018-04-11T12:51:28"/>
    <n v="163.06"/>
    <x v="6"/>
    <x v="2"/>
  </r>
  <r>
    <s v="656ada45a719393ba3e97d8d9e2ef750"/>
    <s v="d1be87b387dc03c20f9429e6390e6f25"/>
    <s v="delivered"/>
    <d v="2018-04-27T16:16:00"/>
    <n v="138.65"/>
    <x v="6"/>
    <x v="2"/>
  </r>
  <r>
    <s v="7b1acb069ff55e773d2b0af98e1856ca"/>
    <s v="15284bd1d03bc96b99f4b60df9f651d8"/>
    <s v="delivered"/>
    <d v="2018-04-17T00:31:55"/>
    <n v="58.36"/>
    <x v="6"/>
    <x v="2"/>
  </r>
  <r>
    <s v="e5b56ce7a1b3dd73d7425145a4319df5"/>
    <s v="4274d167515becbd8785581fe3f4c7a0"/>
    <s v="delivered"/>
    <d v="2018-04-23T03:09:54"/>
    <n v="191.58"/>
    <x v="6"/>
    <x v="2"/>
  </r>
  <r>
    <s v="c38d4404acc45d16a0efea202c53271d"/>
    <s v="d280941cfae11e3a639136ab708b2c1a"/>
    <s v="delivered"/>
    <d v="2018-04-07T18:16:35"/>
    <n v="47.62"/>
    <x v="6"/>
    <x v="2"/>
  </r>
  <r>
    <s v="f9343125e70ddf02e5f091885f0d7920"/>
    <s v="35596f8957cb98a5db59435c2bcc5816"/>
    <s v="delivered"/>
    <d v="2018-04-12T19:49:26"/>
    <n v="191.58"/>
    <x v="6"/>
    <x v="2"/>
  </r>
  <r>
    <s v="2c4194cb7130f5749ed2f4e8d7328b0d"/>
    <s v="8df5730b67f4eadd0000f71bbee6dba6"/>
    <s v="delivered"/>
    <d v="2018-04-26T13:32:47"/>
    <n v="36.35"/>
    <x v="6"/>
    <x v="2"/>
  </r>
  <r>
    <s v="bbeea8dfee8c14c1cf2d53c17971b6c6"/>
    <s v="1a01dcde907c2725b4170084bebc53e0"/>
    <s v="delivered"/>
    <d v="2018-04-27T22:38:14"/>
    <n v="32.9"/>
    <x v="6"/>
    <x v="2"/>
  </r>
  <r>
    <s v="ecadbb1baca4ac613473d62989309321"/>
    <s v="af4ea2d184d714d4e1b57caa68f0aa90"/>
    <s v="delivered"/>
    <d v="2018-04-25T16:37:09"/>
    <n v="191.58"/>
    <x v="6"/>
    <x v="2"/>
  </r>
  <r>
    <s v="42ccc07cc09ff8b0c392b43f125ae1d7"/>
    <s v="4f380751268a4e7ba3e8a00394d2e1ea"/>
    <s v="delivered"/>
    <d v="2018-04-17T07:52:51"/>
    <n v="36.35"/>
    <x v="6"/>
    <x v="2"/>
  </r>
  <r>
    <s v="6f515d972f4d8919ae573a155ab2d9bf"/>
    <s v="8aed318de518db4660a062339b604905"/>
    <s v="delivered"/>
    <d v="2018-04-04T13:03:51"/>
    <n v="155.41999999999999"/>
    <x v="6"/>
    <x v="2"/>
  </r>
  <r>
    <s v="c3d20ed8b2a4660da61c57c8d46b6140"/>
    <s v="cc0f518f674be7b6495d266ef4699e11"/>
    <s v="delivered"/>
    <d v="2018-04-12T00:56:15"/>
    <n v="47.62"/>
    <x v="6"/>
    <x v="2"/>
  </r>
  <r>
    <s v="b306fb3d8bca1a1605f5be5108fefdea"/>
    <s v="5d162124231c9ff55ac67aac49fe905d"/>
    <s v="delivered"/>
    <d v="2018-04-24T20:48:32"/>
    <n v="25.84"/>
    <x v="6"/>
    <x v="2"/>
  </r>
  <r>
    <s v="21f7e2c9460028c7700dfb23395f9a3e"/>
    <s v="f4bf1a2e51e9d44b9be1039aab49064d"/>
    <s v="delivered"/>
    <d v="2018-04-26T20:25:46"/>
    <n v="154.66999999999999"/>
    <x v="6"/>
    <x v="2"/>
  </r>
  <r>
    <s v="2bc105d35047d0a17ecab19d5007d7f8"/>
    <s v="b67c0101a12bba7b737685cae2832604"/>
    <s v="delivered"/>
    <d v="2018-04-08T19:32:48"/>
    <n v="36.35"/>
    <x v="6"/>
    <x v="2"/>
  </r>
  <r>
    <s v="2907efa1cdb55842fe6de4ad2b71d26f"/>
    <s v="3143b2da761120eee4352f329a0fc244"/>
    <s v="delivered"/>
    <d v="2018-04-05T23:58:07"/>
    <n v="36.35"/>
    <x v="6"/>
    <x v="2"/>
  </r>
  <r>
    <s v="be46dcfc990766bfafdcc22141c7fb2a"/>
    <s v="0268654157b95bbfcb8cc3622adc9c8a"/>
    <s v="delivered"/>
    <d v="2018-04-14T23:28:11"/>
    <n v="291.27999999999997"/>
    <x v="6"/>
    <x v="2"/>
  </r>
  <r>
    <s v="746304a164de98f57cfacf32e67b9af1"/>
    <s v="da90c6526afa51df0854027960309ead"/>
    <s v="delivered"/>
    <d v="2018-04-19T17:33:50"/>
    <n v="155.41999999999999"/>
    <x v="6"/>
    <x v="2"/>
  </r>
  <r>
    <s v="34ebdcf6d440d454fd43e0595424acb7"/>
    <s v="3fafdfce933d4e075521618d2b8878f8"/>
    <s v="delivered"/>
    <d v="2018-04-15T23:18:41"/>
    <n v="36.35"/>
    <x v="6"/>
    <x v="2"/>
  </r>
  <r>
    <s v="a31055f64bb0e04b826375f282e88c6c"/>
    <s v="2bda20cb35fe59471eb900f7389cad57"/>
    <s v="delivered"/>
    <d v="2018-04-17T10:32:02"/>
    <n v="25.84"/>
    <x v="6"/>
    <x v="2"/>
  </r>
  <r>
    <s v="f29bcfc9110dfb7b1fc0f77b31b749b8"/>
    <s v="f4d5a9f02a2d3ddca3595d199242badd"/>
    <s v="delivered"/>
    <d v="2018-04-22T12:45:00"/>
    <n v="191.58"/>
    <x v="6"/>
    <x v="2"/>
  </r>
  <r>
    <s v="fbd9cc8e07efb7ce22997fa2d2623551"/>
    <s v="e60f612c9536bbecceaad69c53388f2d"/>
    <s v="delivered"/>
    <d v="2018-04-26T22:09:42"/>
    <n v="191.58"/>
    <x v="6"/>
    <x v="2"/>
  </r>
  <r>
    <s v="f1849c4f06c0360ebf0862e55c31fa8a"/>
    <s v="be8192f200acabe8beb25da7611fcd3a"/>
    <s v="delivered"/>
    <d v="2018-04-15T20:24:52"/>
    <n v="191.58"/>
    <x v="6"/>
    <x v="2"/>
  </r>
  <r>
    <s v="3527757627581376738f42de35c87935"/>
    <s v="42b14764e9cf800aec2f02be2a085514"/>
    <s v="delivered"/>
    <d v="2018-04-02T01:19:30"/>
    <n v="36.35"/>
    <x v="6"/>
    <x v="2"/>
  </r>
  <r>
    <s v="9728fc5dafb0d30b3b81562583396f13"/>
    <s v="b2efbe838b23a25bd390d03e4f6b9ba8"/>
    <s v="delivered"/>
    <d v="2018-04-27T18:12:14"/>
    <n v="163.06"/>
    <x v="6"/>
    <x v="2"/>
  </r>
  <r>
    <s v="8cf0f8036fecc83aff5f07f4b5a4db55"/>
    <s v="500d19ce7db9f10540bb6a251379cc6f"/>
    <s v="delivered"/>
    <d v="2018-04-16T20:33:44"/>
    <n v="163.06"/>
    <x v="6"/>
    <x v="2"/>
  </r>
  <r>
    <s v="dbcf58228a08ba02230fb4a888fb988d"/>
    <s v="9e6cae17256441213a833b1092984bf3"/>
    <s v="delivered"/>
    <d v="2018-04-22T13:14:33"/>
    <n v="191.58"/>
    <x v="6"/>
    <x v="2"/>
  </r>
  <r>
    <s v="c9c25c5398564d49b8e1db3c3e620d4d"/>
    <s v="03440934dd266ec0b356eed6e0191612"/>
    <s v="delivered"/>
    <d v="2018-04-03T14:14:35"/>
    <n v="191.58"/>
    <x v="6"/>
    <x v="2"/>
  </r>
  <r>
    <s v="c7f4b989f51d1b737af2004212261508"/>
    <s v="440790853e2f2be2ed0df532e8e23726"/>
    <s v="delivered"/>
    <d v="2018-04-23T22:54:23"/>
    <n v="191.58"/>
    <x v="6"/>
    <x v="2"/>
  </r>
  <r>
    <s v="e2fa8f9e055fdb3a78220e1d3a16b85d"/>
    <s v="1dbc96adb6854a53cd13840541867be9"/>
    <s v="delivered"/>
    <d v="2018-04-19T19:41:48"/>
    <n v="191.58"/>
    <x v="6"/>
    <x v="2"/>
  </r>
  <r>
    <s v="5d04adb20b546fc5628d3f926b5fe37c"/>
    <s v="931ce24e7e52ee657b39788051547166"/>
    <s v="delivered"/>
    <d v="2018-04-06T22:59:05"/>
    <n v="138.65"/>
    <x v="6"/>
    <x v="2"/>
  </r>
  <r>
    <s v="f9fef5fa980995355cc7c22692af5289"/>
    <s v="c2806c0df394460d6f97109ffa9ff60a"/>
    <s v="delivered"/>
    <d v="2018-04-25T08:26:10"/>
    <n v="191.58"/>
    <x v="6"/>
    <x v="2"/>
  </r>
  <r>
    <s v="6ae4ad0a162ebfca9800f1c1d490810e"/>
    <s v="833a808d63f0b42a67cb1bcd0e052c5a"/>
    <s v="delivered"/>
    <d v="2018-04-13T15:55:02"/>
    <n v="138.65"/>
    <x v="6"/>
    <x v="2"/>
  </r>
  <r>
    <s v="fed4434add09a6f332ea398efd656a5c"/>
    <s v="5e28dfe12db7fb50a4b2f691faecea5e"/>
    <s v="delivered"/>
    <d v="2018-04-08T20:11:50"/>
    <n v="191.58"/>
    <x v="6"/>
    <x v="2"/>
  </r>
  <r>
    <s v="df5f29f5092c8afd0f62b24ddfa9c06f"/>
    <s v="a0c07761ac81523e0a69e9403bb8d9e8"/>
    <s v="delivered"/>
    <d v="2018-04-04T14:31:43"/>
    <n v="191.58"/>
    <x v="6"/>
    <x v="2"/>
  </r>
  <r>
    <s v="539f81f36185c122311c17561a1508a1"/>
    <s v="41057db344d5c62f0d22fa0733b8465b"/>
    <s v="delivered"/>
    <d v="2018-04-16T09:32:32"/>
    <n v="36.35"/>
    <x v="6"/>
    <x v="2"/>
  </r>
  <r>
    <s v="452659f1bbc22357a8b75386eb2beb34"/>
    <s v="c3ed98d5b448548f7d7cbd4571641183"/>
    <s v="delivered"/>
    <d v="2018-04-23T22:57:12"/>
    <n v="36.35"/>
    <x v="6"/>
    <x v="2"/>
  </r>
  <r>
    <s v="4173b7694f9c23cfbbaa1bfb2f9593b3"/>
    <s v="29b35b6f15df7b4b34a66566376cc79c"/>
    <s v="delivered"/>
    <d v="2018-04-26T08:51:41"/>
    <n v="36.35"/>
    <x v="6"/>
    <x v="2"/>
  </r>
  <r>
    <s v="f9e86e23af5d5243b44d1eebaacc32be"/>
    <s v="a0b55aa995eb0a19a2b9279fa4bddf68"/>
    <s v="delivered"/>
    <d v="2018-04-28T14:16:36"/>
    <n v="191.58"/>
    <x v="6"/>
    <x v="2"/>
  </r>
  <r>
    <s v="eff7cafa6042969690223d33c833fd00"/>
    <s v="9d4f09256e5f25a5524be3683a133cec"/>
    <s v="delivered"/>
    <d v="2018-04-25T15:31:51"/>
    <n v="191.58"/>
    <x v="6"/>
    <x v="2"/>
  </r>
  <r>
    <s v="ef82a7205d24d2a9fb1e00177ebf9132"/>
    <s v="ff9bd2b16be115177afd3b10529d48a9"/>
    <s v="delivered"/>
    <d v="2018-04-29T20:48:54"/>
    <n v="191.58"/>
    <x v="6"/>
    <x v="2"/>
  </r>
  <r>
    <s v="88ed58abfdfae2aeba565453608e8e07"/>
    <s v="253a82284b4833ac311c1bfd1f4cb595"/>
    <s v="delivered"/>
    <d v="2018-04-24T18:28:49"/>
    <n v="163.06"/>
    <x v="6"/>
    <x v="2"/>
  </r>
  <r>
    <s v="71affeaa67493ff0db555224e59b1bbb"/>
    <s v="f369d58e475e144e55d5936248f241cb"/>
    <s v="delivered"/>
    <d v="2018-04-10T18:30:50"/>
    <n v="155.41999999999999"/>
    <x v="6"/>
    <x v="2"/>
  </r>
  <r>
    <s v="4baa06417aa0574e5ebf76cc4015f680"/>
    <s v="e4b6766132b13b3ab3edd2b7be4b915e"/>
    <s v="delivered"/>
    <d v="2018-04-07T11:31:07"/>
    <n v="36.35"/>
    <x v="6"/>
    <x v="2"/>
  </r>
  <r>
    <s v="620d254bc4b9c32cda7b908de600926a"/>
    <s v="57255fab455feb9858e2ef1490150eb0"/>
    <s v="delivered"/>
    <d v="2018-04-21T19:50:43"/>
    <n v="138.65"/>
    <x v="6"/>
    <x v="2"/>
  </r>
  <r>
    <s v="bd6bcdd3e5ffd0d3e562f279e2b3fe3a"/>
    <s v="379a8332c6787fc0c2f5938bf6d31124"/>
    <s v="delivered"/>
    <d v="2018-04-06T22:55:56"/>
    <n v="291.27999999999997"/>
    <x v="6"/>
    <x v="2"/>
  </r>
  <r>
    <s v="5aad92458ca3d4d408c99f424de3cd73"/>
    <s v="60e7ebbbfb5f79a77465c0c27edf9650"/>
    <s v="delivered"/>
    <d v="2018-04-14T12:00:13"/>
    <n v="138.65"/>
    <x v="6"/>
    <x v="2"/>
  </r>
  <r>
    <s v="f999e26054da652c7caa0da95228c9b8"/>
    <s v="4ad611a1b940916b2164d8957ece3036"/>
    <s v="delivered"/>
    <d v="2018-04-15T17:06:16"/>
    <n v="191.58"/>
    <x v="6"/>
    <x v="2"/>
  </r>
  <r>
    <s v="89f5b57546c833d2885ea08dd4a7df1f"/>
    <s v="a3a2eb818ccf5d4f72646d2d952bdc11"/>
    <s v="delivered"/>
    <d v="2018-04-08T11:11:44"/>
    <n v="163.06"/>
    <x v="6"/>
    <x v="2"/>
  </r>
  <r>
    <s v="42db36760e9843077434d0e0eecadc43"/>
    <s v="f5b95afe13a02072a08a98ec842ce6c9"/>
    <s v="shipped"/>
    <d v="2018-04-15T20:37:55"/>
    <n v="36.35"/>
    <x v="6"/>
    <x v="2"/>
  </r>
  <r>
    <s v="2285e0e0eee1ab7c740986a3ca10031a"/>
    <s v="214c4711883185dafca61404d4e9db7d"/>
    <s v="delivered"/>
    <d v="2018-04-30T11:18:02"/>
    <n v="154.66999999999999"/>
    <x v="6"/>
    <x v="2"/>
  </r>
  <r>
    <s v="42147d583a31840a77e1db9308e9bebc"/>
    <s v="4c0ec9d0d68c34fa2d98cec088a75f2e"/>
    <s v="delivered"/>
    <d v="2018-04-28T21:14:41"/>
    <n v="36.35"/>
    <x v="6"/>
    <x v="2"/>
  </r>
  <r>
    <s v="3ee6513ae7ea23bdfab5b9ab60bffcb5"/>
    <s v="161b6d415e8b3413c6609c70cf405b5a"/>
    <s v="delivered"/>
    <d v="2018-04-24T11:01:06"/>
    <n v="36.35"/>
    <x v="6"/>
    <x v="2"/>
  </r>
  <r>
    <s v="6baf552ae13caef8a6c9eacb206a8675"/>
    <s v="715f0276884836bbfd1c06b089136b16"/>
    <s v="delivered"/>
    <d v="2018-04-16T08:27:34"/>
    <n v="138.65"/>
    <x v="6"/>
    <x v="2"/>
  </r>
  <r>
    <s v="b4600c38e204525370a517e69341d3c4"/>
    <s v="5bc5d5d88da614aecfeac652a0b29f4c"/>
    <s v="delivered"/>
    <d v="2018-04-26T18:32:43"/>
    <n v="125.99"/>
    <x v="6"/>
    <x v="2"/>
  </r>
  <r>
    <s v="af5248d345341f797de31954e0d3d2f4"/>
    <s v="5b116028bd1f354477b49032b5c31766"/>
    <s v="delivered"/>
    <d v="2018-04-08T14:41:41"/>
    <n v="25.84"/>
    <x v="6"/>
    <x v="2"/>
  </r>
  <r>
    <s v="c187d987adeda75b5ab837e11d253eab"/>
    <s v="cd7fce401268bce93c1a08db08dec8de"/>
    <s v="delivered"/>
    <d v="2018-04-18T14:37:57"/>
    <n v="47.62"/>
    <x v="6"/>
    <x v="2"/>
  </r>
  <r>
    <s v="7b1edd49bf0406b3335b52cade098b1c"/>
    <s v="330ee6f4f67f65303c3afaba7807a6fc"/>
    <s v="delivered"/>
    <d v="2018-04-11T15:56:10"/>
    <n v="58.36"/>
    <x v="6"/>
    <x v="2"/>
  </r>
  <r>
    <s v="f5d7c7844669e4addcf57dd9c9b703a5"/>
    <s v="437ab8c619c372caf63fc4b6c8117290"/>
    <s v="delivered"/>
    <d v="2018-04-09T11:22:45"/>
    <n v="191.58"/>
    <x v="6"/>
    <x v="2"/>
  </r>
  <r>
    <s v="de623c0b6bb8c160e80eaacc3100433a"/>
    <s v="5657037a025fe48001ac545834d7b7d1"/>
    <s v="delivered"/>
    <d v="2018-04-16T10:19:27"/>
    <n v="191.58"/>
    <x v="6"/>
    <x v="2"/>
  </r>
  <r>
    <s v="d028930433677c26ca42772687789041"/>
    <s v="d70d5b8b1b7a20eee8c44298312672d2"/>
    <s v="delivered"/>
    <d v="2018-04-05T15:47:18"/>
    <n v="191.58"/>
    <x v="6"/>
    <x v="2"/>
  </r>
  <r>
    <s v="d43302fdeb00a216e03f8c14c1aa95c5"/>
    <s v="077df306cf5b17588bc5bf9a56e0c088"/>
    <s v="canceled"/>
    <d v="2018-04-13T10:14:55"/>
    <n v="191.58"/>
    <x v="6"/>
    <x v="2"/>
  </r>
  <r>
    <s v="48181682578362256145d6338e6488aa"/>
    <s v="5a4d2a02dd96fa6d646d5606e90d1bb8"/>
    <s v="delivered"/>
    <d v="2018-04-25T13:34:31"/>
    <n v="36.35"/>
    <x v="6"/>
    <x v="2"/>
  </r>
  <r>
    <s v="1edbad4d98e89b6d877e8460b60052b2"/>
    <s v="0c819e18747f3ac08bd14625d4bde32b"/>
    <s v="delivered"/>
    <d v="2018-04-09T22:45:56"/>
    <n v="154.66999999999999"/>
    <x v="6"/>
    <x v="2"/>
  </r>
  <r>
    <s v="4b2c34f7fd82d07c39e5072079ffd2a9"/>
    <s v="fcaa1b94ff3c102dcab523fec40c1e4d"/>
    <s v="delivered"/>
    <d v="2018-04-25T10:32:13"/>
    <n v="36.35"/>
    <x v="6"/>
    <x v="2"/>
  </r>
  <r>
    <s v="39bcd5ec1743f20b61498be2277d28db"/>
    <s v="1e67921a3c7285bda4c370e5c865521c"/>
    <s v="delivered"/>
    <d v="2018-04-12T21:31:27"/>
    <n v="36.35"/>
    <x v="6"/>
    <x v="2"/>
  </r>
  <r>
    <s v="cb71499c074fd6946adf7562f592ac25"/>
    <s v="a466f770c7ac6f01ace59cd8afff5e19"/>
    <s v="delivered"/>
    <d v="2018-04-25T20:43:19"/>
    <n v="191.58"/>
    <x v="6"/>
    <x v="2"/>
  </r>
  <r>
    <s v="321c2c691df365d1219bbd6cd6257f11"/>
    <s v="527bf037fd84f0b73622f6b4d52771fd"/>
    <s v="delivered"/>
    <d v="2018-04-24T13:42:07"/>
    <n v="36.35"/>
    <x v="6"/>
    <x v="2"/>
  </r>
  <r>
    <s v="c90e15a8d750212aa19ac74b22a39493"/>
    <s v="8976ae1c6e4275a2630fcec10027d081"/>
    <s v="delivered"/>
    <d v="2018-04-24T17:38:18"/>
    <n v="191.58"/>
    <x v="6"/>
    <x v="2"/>
  </r>
  <r>
    <s v="d17a342bb9f94d40c3b6df4a600b5cee"/>
    <s v="511dfb4f5249ddae8cec62d7c650859c"/>
    <s v="delivered"/>
    <d v="2018-04-06T09:33:06"/>
    <n v="191.58"/>
    <x v="6"/>
    <x v="2"/>
  </r>
  <r>
    <s v="df162f4770df5501980a87aa661b5dd1"/>
    <s v="7752b0de2e72a9b5eb86815876adb853"/>
    <s v="delivered"/>
    <d v="2018-04-19T14:16:54"/>
    <n v="191.58"/>
    <x v="6"/>
    <x v="2"/>
  </r>
  <r>
    <s v="28f0dbd673b8e80e38077292901b1fa6"/>
    <s v="76964e737528f1fd79340acd1881a5cd"/>
    <s v="delivered"/>
    <d v="2018-04-25T17:30:53"/>
    <n v="36.35"/>
    <x v="6"/>
    <x v="2"/>
  </r>
  <r>
    <s v="f672640d8f525e7ee9e9662776f4ed0f"/>
    <s v="6b4f0a05f4853abf220b4b251f54c903"/>
    <s v="delivered"/>
    <d v="2018-04-20T21:24:30"/>
    <n v="191.58"/>
    <x v="6"/>
    <x v="2"/>
  </r>
  <r>
    <s v="c67741bd4d11de0a38dd4b3947612f70"/>
    <s v="e5640b8b65bb7e42d7452ef9f82aba5e"/>
    <s v="delivered"/>
    <d v="2018-04-07T13:42:38"/>
    <n v="191.58"/>
    <x v="6"/>
    <x v="2"/>
  </r>
  <r>
    <s v="23faa587ac06ba5f8c60fd65dd9ca88a"/>
    <s v="013e4fc1800b9973a92b450d18c4f658"/>
    <s v="delivered"/>
    <d v="2018-04-26T05:53:11"/>
    <n v="154.66999999999999"/>
    <x v="6"/>
    <x v="2"/>
  </r>
  <r>
    <s v="d5ba8093739265fed17f69492c65670f"/>
    <s v="e28090b411dfb13f68d46862e014b9c7"/>
    <s v="delivered"/>
    <d v="2018-04-04T16:20:32"/>
    <n v="191.58"/>
    <x v="6"/>
    <x v="2"/>
  </r>
  <r>
    <s v="5765ed9564cf818bc7711494d656f86c"/>
    <s v="996f20401a511998f66f74f30cfda76d"/>
    <s v="delivered"/>
    <d v="2018-04-08T17:39:23"/>
    <n v="138.65"/>
    <x v="6"/>
    <x v="2"/>
  </r>
  <r>
    <s v="8c4c737b202bd8dcdaa2336b54e99dc7"/>
    <s v="bb5fc199a7fb4028471dc5325587f0aa"/>
    <s v="delivered"/>
    <d v="2018-04-10T14:22:03"/>
    <n v="163.06"/>
    <x v="6"/>
    <x v="2"/>
  </r>
  <r>
    <s v="6cad8647b638219c1df923544cc5aa0c"/>
    <s v="f7f386a18c04859490d4df0b71867ca9"/>
    <s v="delivered"/>
    <d v="2018-04-18T08:19:38"/>
    <n v="138.65"/>
    <x v="6"/>
    <x v="2"/>
  </r>
  <r>
    <s v="627efe8e5230eb9f3bb4ecb645c759c5"/>
    <s v="4480661363e0f2f7fa2d1768c3b554c4"/>
    <s v="delivered"/>
    <d v="2018-04-05T13:49:01"/>
    <n v="138.65"/>
    <x v="6"/>
    <x v="2"/>
  </r>
  <r>
    <s v="cb3b0bc0bdf657e358637e649e0a4966"/>
    <s v="d62b098e61643a06d5f8fd6ebcabdf82"/>
    <s v="delivered"/>
    <d v="2018-04-09T14:27:21"/>
    <n v="191.58"/>
    <x v="6"/>
    <x v="2"/>
  </r>
  <r>
    <s v="9ab8b682f4ecc3c07216e7376007829e"/>
    <s v="7e660d547620c36235229542ae7bdcdf"/>
    <s v="delivered"/>
    <d v="2018-04-21T13:35:57"/>
    <n v="25.84"/>
    <x v="6"/>
    <x v="2"/>
  </r>
  <r>
    <s v="19a2042d6f6af92a3c6312d3fd7a70c4"/>
    <s v="5e30d48d4f3d910fa07b4743d6e40fa6"/>
    <s v="delivered"/>
    <d v="2018-04-18T18:23:32"/>
    <n v="154.66999999999999"/>
    <x v="6"/>
    <x v="2"/>
  </r>
  <r>
    <s v="3d0edcf47a5092f12524fc91a5fbdaee"/>
    <s v="309febb1a67feda3393b24ff5434355d"/>
    <s v="delivered"/>
    <d v="2018-04-24T23:17:31"/>
    <n v="36.35"/>
    <x v="6"/>
    <x v="2"/>
  </r>
  <r>
    <s v="37cacebebb14aa6cdc982d4eb40b9441"/>
    <s v="366402da97c45a2f443202af1baff526"/>
    <s v="delivered"/>
    <d v="2018-04-21T12:37:03"/>
    <n v="36.35"/>
    <x v="6"/>
    <x v="2"/>
  </r>
  <r>
    <s v="3a4d0bd3463e22357c0b3ea55c2789a9"/>
    <s v="38c0e02a9cc35ad0afd0fe47e2a749ef"/>
    <s v="delivered"/>
    <d v="2018-04-12T23:00:13"/>
    <n v="36.35"/>
    <x v="6"/>
    <x v="2"/>
  </r>
  <r>
    <s v="c17789b6bce81222eaa468ad01dcc9db"/>
    <s v="c5b811eb984b0d3ad5a3f8a5fc439aa6"/>
    <s v="delivered"/>
    <d v="2018-04-05T08:37:02"/>
    <n v="47.62"/>
    <x v="6"/>
    <x v="2"/>
  </r>
  <r>
    <s v="795b392abe9e445552c226621cf9638d"/>
    <s v="f7ffda824870ec21df169cb0f7995e92"/>
    <s v="delivered"/>
    <d v="2018-04-20T16:08:37"/>
    <n v="155.41999999999999"/>
    <x v="6"/>
    <x v="2"/>
  </r>
  <r>
    <s v="a55747e3eb2e893b9c9195f00307e0e9"/>
    <s v="00652f7a6e012d58f58fefd69d1a1ea4"/>
    <s v="delivered"/>
    <d v="2018-04-14T07:49:27"/>
    <n v="25.84"/>
    <x v="6"/>
    <x v="2"/>
  </r>
  <r>
    <s v="34b1401adf2ab260c3adcf2c2be847dd"/>
    <s v="401501207df9d38d6119beffb7375741"/>
    <s v="invoiced"/>
    <d v="2018-04-01T12:55:19"/>
    <n v="36.35"/>
    <x v="6"/>
    <x v="2"/>
  </r>
  <r>
    <s v="60774e7210a075fb221731434321e048"/>
    <s v="c222cf7a226c9cafb1bedfa622b01bf0"/>
    <s v="delivered"/>
    <d v="2018-04-09T21:19:57"/>
    <n v="138.65"/>
    <x v="6"/>
    <x v="2"/>
  </r>
  <r>
    <s v="4437322bbcfa3948b387f1e5e3801a24"/>
    <s v="1840ec1e113cdef52138fba79e65848f"/>
    <s v="delivered"/>
    <d v="2018-04-02T09:01:04"/>
    <n v="36.35"/>
    <x v="6"/>
    <x v="2"/>
  </r>
  <r>
    <s v="62bb0ef3edb4e30a1481daa8f0e91f3f"/>
    <s v="0be23035ad10fedb829249b612f907cc"/>
    <s v="delivered"/>
    <d v="2018-04-28T10:46:48"/>
    <n v="138.65"/>
    <x v="6"/>
    <x v="2"/>
  </r>
  <r>
    <s v="1f86788aa6bb65cfe93c9bc996c27e91"/>
    <s v="8714d5f59b012655e9adc2f68b69957a"/>
    <s v="delivered"/>
    <d v="2018-04-03T19:49:05"/>
    <n v="154.66999999999999"/>
    <x v="6"/>
    <x v="2"/>
  </r>
  <r>
    <s v="67b8be73433478a113a8de62614329a7"/>
    <s v="70868ddda788fcb4c2b9f49958ce130e"/>
    <s v="delivered"/>
    <d v="2018-04-03T10:59:50"/>
    <n v="138.65"/>
    <x v="6"/>
    <x v="2"/>
  </r>
  <r>
    <s v="2d164bf33635284fdf3ae2ff61a2dba5"/>
    <s v="902e86086e218762aef97d7d22b68fae"/>
    <s v="delivered"/>
    <d v="2018-04-18T14:43:42"/>
    <n v="36.35"/>
    <x v="6"/>
    <x v="2"/>
  </r>
  <r>
    <s v="d62a17b3c34827259aa27647123f551e"/>
    <s v="42f98a15c32e05ec23c23a927420759a"/>
    <s v="delivered"/>
    <d v="2018-04-20T16:31:21"/>
    <n v="191.58"/>
    <x v="6"/>
    <x v="2"/>
  </r>
  <r>
    <s v="dba2f75a725a75eb4c18afc504088084"/>
    <s v="61b162d53ca0860436ad8f69ca371431"/>
    <s v="delivered"/>
    <d v="2018-04-30T12:08:11"/>
    <n v="191.58"/>
    <x v="6"/>
    <x v="2"/>
  </r>
  <r>
    <s v="68fa78470b45315a116015f3f6bb75fe"/>
    <s v="be136dd7dc4b148c005bb99eaa6c8674"/>
    <s v="delivered"/>
    <d v="2018-04-18T16:40:40"/>
    <n v="138.65"/>
    <x v="6"/>
    <x v="2"/>
  </r>
  <r>
    <s v="511792104eb626cc6881f7831561265c"/>
    <s v="19da0f1845f527a9b4f2e98ad2fc6a0e"/>
    <s v="delivered"/>
    <d v="2018-04-09T12:55:25"/>
    <n v="36.35"/>
    <x v="6"/>
    <x v="2"/>
  </r>
  <r>
    <s v="9de858b61658028ef0540e8846830f82"/>
    <s v="090b074313d5a866233fccf2039e8b93"/>
    <s v="delivered"/>
    <d v="2018-04-09T13:16:46"/>
    <n v="25.84"/>
    <x v="6"/>
    <x v="2"/>
  </r>
  <r>
    <s v="5d4cc8f9c45e3cc48483e096ddf967e2"/>
    <s v="381a9502dddddeca0a953c27ff22605e"/>
    <s v="delivered"/>
    <d v="2018-04-12T23:09:59"/>
    <n v="138.65"/>
    <x v="6"/>
    <x v="2"/>
  </r>
  <r>
    <s v="8076239f377d73802255196d49b6fcda"/>
    <s v="c8ddbb318c2e929e50588d7476556b4b"/>
    <s v="delivered"/>
    <d v="2018-04-05T13:54:07"/>
    <n v="153.96"/>
    <x v="6"/>
    <x v="2"/>
  </r>
  <r>
    <s v="d1594d3b636b86cf4ce22e2ca650a55c"/>
    <s v="54143fda447e90fc0f055d54bd925ff8"/>
    <s v="delivered"/>
    <d v="2018-04-29T19:45:46"/>
    <n v="191.58"/>
    <x v="6"/>
    <x v="2"/>
  </r>
  <r>
    <s v="c9ff04aa260f20f8b69d7a6dce2327c7"/>
    <s v="025ce7b097bd128c2d494aeac94d62ea"/>
    <s v="delivered"/>
    <d v="2018-04-02T16:13:00"/>
    <n v="191.58"/>
    <x v="6"/>
    <x v="2"/>
  </r>
  <r>
    <s v="e7ebcedbeffde5b87c32cd5fc5c4542a"/>
    <s v="8e86b977c665aff2f6b1ea89d18f5f53"/>
    <s v="delivered"/>
    <d v="2018-04-27T10:47:19"/>
    <n v="191.58"/>
    <x v="6"/>
    <x v="2"/>
  </r>
  <r>
    <s v="97c355606053225f1b4e5eae2636acac"/>
    <s v="3a49e8d992f0898c0213836c71f8f7e6"/>
    <s v="delivered"/>
    <d v="2018-04-11T13:53:07"/>
    <n v="163.06"/>
    <x v="6"/>
    <x v="2"/>
  </r>
  <r>
    <s v="f49fba97be6948603366581e885e2a43"/>
    <s v="65dfd5b8d68e2066526adf81046811c7"/>
    <s v="delivered"/>
    <d v="2018-04-19T06:47:26"/>
    <n v="191.58"/>
    <x v="6"/>
    <x v="2"/>
  </r>
  <r>
    <s v="ff0768e3356919b32e3d7f30baecfcfb"/>
    <s v="f3e5d57c12abb230c4f16b6a0a23d7f7"/>
    <s v="shipped"/>
    <d v="2018-04-04T22:58:39"/>
    <n v="191.58"/>
    <x v="6"/>
    <x v="2"/>
  </r>
  <r>
    <s v="578403214d22590a9874c89eaf3c09b9"/>
    <s v="1b277e094d7add96b8704328769f7f1b"/>
    <s v="delivered"/>
    <d v="2018-04-13T17:32:02"/>
    <n v="138.65"/>
    <x v="6"/>
    <x v="2"/>
  </r>
  <r>
    <s v="f938a57be9682adfd320ae70de1f0e21"/>
    <s v="636c00ce74eb4cf8941d9224f7672101"/>
    <s v="delivered"/>
    <d v="2018-04-18T18:04:46"/>
    <n v="191.58"/>
    <x v="6"/>
    <x v="2"/>
  </r>
  <r>
    <s v="9fb29ec1f3f0d8946086310c04e9c5b1"/>
    <s v="1c21c09e8bbdaf078da329d6e85072fb"/>
    <s v="delivered"/>
    <d v="2018-04-17T14:40:50"/>
    <n v="25.84"/>
    <x v="6"/>
    <x v="2"/>
  </r>
  <r>
    <s v="63a19e889b69e5ef9ee2b2e646509051"/>
    <s v="593b91288d1e295c048f02347c2920b7"/>
    <s v="delivered"/>
    <d v="2018-04-15T11:31:39"/>
    <n v="138.65"/>
    <x v="6"/>
    <x v="2"/>
  </r>
  <r>
    <s v="eed9644811f4d0e16bbcf03449d12698"/>
    <s v="297f88ff2e58f19bedf2f9836f99dbf6"/>
    <s v="delivered"/>
    <d v="2018-04-18T20:43:22"/>
    <n v="191.58"/>
    <x v="6"/>
    <x v="2"/>
  </r>
  <r>
    <s v="944d7c50b61e5da4f70724fe6c541128"/>
    <s v="51f85bb5c956b0958c65dfefdf996a83"/>
    <s v="delivered"/>
    <d v="2018-04-27T14:19:52"/>
    <n v="163.06"/>
    <x v="6"/>
    <x v="2"/>
  </r>
  <r>
    <s v="9ea8991baba81c4f6981637da7fbd544"/>
    <s v="431bdad95e6781a18b295b98d87335fc"/>
    <s v="delivered"/>
    <d v="2018-04-13T20:41:37"/>
    <n v="25.84"/>
    <x v="6"/>
    <x v="2"/>
  </r>
  <r>
    <s v="c811b2b32820eb21f261701e61e863c5"/>
    <s v="310f4c1ebfa70d27337359ee72d472b0"/>
    <s v="delivered"/>
    <d v="2018-04-05T10:29:03"/>
    <n v="191.58"/>
    <x v="6"/>
    <x v="2"/>
  </r>
  <r>
    <s v="c20fa8783cbf98de30a8cc0dc7b99bd1"/>
    <s v="ec7bace5c0ee787e5b521382ae27a112"/>
    <s v="delivered"/>
    <d v="2018-04-19T11:07:17"/>
    <n v="47.62"/>
    <x v="6"/>
    <x v="2"/>
  </r>
  <r>
    <s v="2ca1f43a3b966324bcd1fee4818d01e3"/>
    <s v="24cf5c1e126ff78cbb839e0d1566dca0"/>
    <s v="delivered"/>
    <d v="2018-04-21T15:11:16"/>
    <n v="36.35"/>
    <x v="6"/>
    <x v="2"/>
  </r>
  <r>
    <s v="44336b642856c33f94a6ba4b8a7dd6d5"/>
    <s v="72f2b4663a2f9ab47f956f7f75eeb398"/>
    <s v="delivered"/>
    <d v="2018-04-09T21:46:23"/>
    <n v="36.35"/>
    <x v="6"/>
    <x v="2"/>
  </r>
  <r>
    <s v="80e8a0b7128272e407375016c1fe666d"/>
    <s v="f3dc55ecb71ebe4066a6efc57c6593b3"/>
    <s v="delivered"/>
    <d v="2018-04-05T21:00:26"/>
    <n v="153.96"/>
    <x v="6"/>
    <x v="2"/>
  </r>
  <r>
    <s v="96b4ac4e2ffc8baf3231dec72926b913"/>
    <s v="08a97b5d819d8150e70e1a637d34b1ea"/>
    <s v="delivered"/>
    <d v="2018-04-27T21:26:39"/>
    <n v="163.06"/>
    <x v="6"/>
    <x v="2"/>
  </r>
  <r>
    <s v="32e4ab670ff4b606ef9ef7efdea0a284"/>
    <s v="972cd773a42450ed39ee9e1f290f3529"/>
    <s v="delivered"/>
    <d v="2018-04-05T09:48:17"/>
    <n v="36.35"/>
    <x v="6"/>
    <x v="2"/>
  </r>
  <r>
    <s v="70373e9075b8d9c1c57bebf62ba3b59d"/>
    <s v="37696faed2a66c905bce38870973fc82"/>
    <s v="delivered"/>
    <d v="2018-04-06T09:53:26"/>
    <n v="155.41999999999999"/>
    <x v="6"/>
    <x v="2"/>
  </r>
  <r>
    <s v="be33eea0051d8447b4c2ed4e7ac7be35"/>
    <s v="b91129706b580d867531feec323a1fda"/>
    <s v="delivered"/>
    <d v="2018-04-24T20:23:21"/>
    <n v="291.27999999999997"/>
    <x v="6"/>
    <x v="2"/>
  </r>
  <r>
    <s v="de6d38ce9e3cde2325eb83681cbf5774"/>
    <s v="157f0a9bacdeeeaa17cd314caad9e729"/>
    <s v="delivered"/>
    <d v="2018-04-17T20:31:47"/>
    <n v="191.58"/>
    <x v="6"/>
    <x v="2"/>
  </r>
  <r>
    <s v="e65454e1b3cf3efc00f09c7508245f4c"/>
    <s v="1a6a3799a5f4a04b52919d8a8a79ef5b"/>
    <s v="delivered"/>
    <d v="2018-04-05T20:58:59"/>
    <n v="191.58"/>
    <x v="6"/>
    <x v="2"/>
  </r>
  <r>
    <s v="3b181504164d79cc0fe1188937fb3ce3"/>
    <s v="3efd312ced2ac9a548d6d8adf041f7da"/>
    <s v="delivered"/>
    <d v="2018-04-25T21:02:42"/>
    <n v="36.35"/>
    <x v="6"/>
    <x v="2"/>
  </r>
  <r>
    <s v="2f8dd4ef8e90826fb9e28ef7af565cf5"/>
    <s v="6dfeb5786ef57a96c2bdefd5d2821f23"/>
    <s v="delivered"/>
    <d v="2018-04-19T11:42:17"/>
    <n v="36.35"/>
    <x v="6"/>
    <x v="2"/>
  </r>
  <r>
    <s v="cb54574d034b9ad15bb7088f568abd98"/>
    <s v="d1957303e38faeb5118629ad84024cba"/>
    <s v="delivered"/>
    <d v="2018-04-08T17:10:59"/>
    <n v="191.58"/>
    <x v="6"/>
    <x v="2"/>
  </r>
  <r>
    <s v="bfc2b97037cfb3d63579f4a3f877a912"/>
    <s v="e1e09210e58d30df8e147c5a53eeaaf0"/>
    <s v="delivered"/>
    <d v="2018-04-20T08:09:59"/>
    <n v="291.27999999999997"/>
    <x v="6"/>
    <x v="2"/>
  </r>
  <r>
    <s v="3f9c0ca2b7837ae6d1c8fa78e9b8e139"/>
    <s v="2f6e0e86487c0ad0b6bffb35ddff9644"/>
    <s v="shipped"/>
    <d v="2018-04-08T01:39:07"/>
    <n v="36.35"/>
    <x v="6"/>
    <x v="2"/>
  </r>
  <r>
    <s v="b9d8b4ec472a40d54e329cc366627cba"/>
    <s v="91148129257266109dbd9be00f9447be"/>
    <s v="delivered"/>
    <d v="2018-04-16T16:33:22"/>
    <n v="32.9"/>
    <x v="6"/>
    <x v="2"/>
  </r>
  <r>
    <s v="2464d9eccd0f742157e3387578dd27b7"/>
    <s v="4db4ae4cd4ea64dbc61d7c375c3987dd"/>
    <s v="delivered"/>
    <d v="2018-04-24T20:30:47"/>
    <n v="154.66999999999999"/>
    <x v="6"/>
    <x v="2"/>
  </r>
  <r>
    <s v="886dd09169ed29010eb71d9faed92259"/>
    <s v="faff147ae6331b4c764cfcac35a8a20d"/>
    <s v="delivered"/>
    <d v="2018-04-23T15:57:52"/>
    <n v="153.96"/>
    <x v="6"/>
    <x v="2"/>
  </r>
  <r>
    <s v="1cfee098c50b9fe736b638203f7077df"/>
    <s v="b555c2cccafffab3b1ea024fca59f769"/>
    <s v="delivered"/>
    <d v="2018-04-11T16:17:48"/>
    <n v="154.66999999999999"/>
    <x v="6"/>
    <x v="2"/>
  </r>
  <r>
    <s v="ffa09361c7e09f1a6d067376a07455c6"/>
    <s v="c721ea083b00229814cd5083b3777913"/>
    <s v="delivered"/>
    <d v="2018-04-10T19:35:56"/>
    <n v="191.58"/>
    <x v="6"/>
    <x v="2"/>
  </r>
  <r>
    <s v="61bd5e1a7364522ba03a89bd9f2bb51e"/>
    <s v="55e8f22c0447dcd78b438afa98e2b5f2"/>
    <s v="delivered"/>
    <d v="2018-04-29T11:43:13"/>
    <n v="138.65"/>
    <x v="6"/>
    <x v="2"/>
  </r>
  <r>
    <s v="123bea8dab4550ec2592468bff3e0866"/>
    <s v="936ba96509c9bd5b74f051c834d1fda3"/>
    <s v="delivered"/>
    <d v="2018-04-01T20:26:00"/>
    <n v="154.66999999999999"/>
    <x v="6"/>
    <x v="2"/>
  </r>
  <r>
    <s v="fe2eaa51ed9131df5be8b566f10f3772"/>
    <s v="3cef4697e20e318d151c7e2b8566e704"/>
    <s v="delivered"/>
    <d v="2018-04-15T16:45:08"/>
    <n v="191.58"/>
    <x v="6"/>
    <x v="2"/>
  </r>
  <r>
    <s v="264eb9cf9edd31016e9e59017e746aec"/>
    <s v="c066d28a9507feed4ba59f8b63e44c2b"/>
    <s v="delivered"/>
    <d v="2018-04-03T10:55:05"/>
    <n v="154.66999999999999"/>
    <x v="6"/>
    <x v="2"/>
  </r>
  <r>
    <s v="fb95aa20d91cfc568a3bd223c03e9eff"/>
    <s v="844fefc57b6c9a11bfa1a8eb4b1a6e2b"/>
    <s v="delivered"/>
    <d v="2018-04-28T20:14:48"/>
    <n v="191.58"/>
    <x v="6"/>
    <x v="2"/>
  </r>
  <r>
    <s v="81e80c227293d804bda81c21f3defcc0"/>
    <s v="e4ca5891f91f5a7fb96dac539c5fabc1"/>
    <s v="delivered"/>
    <d v="2018-04-29T04:05:56"/>
    <n v="153.96"/>
    <x v="6"/>
    <x v="2"/>
  </r>
  <r>
    <s v="96d88a64577266cc2aad81a6ec153d72"/>
    <s v="e3ece71ec8a47d36c188c6a18111a009"/>
    <s v="delivered"/>
    <d v="2018-04-27T16:49:08"/>
    <n v="163.06"/>
    <x v="6"/>
    <x v="2"/>
  </r>
  <r>
    <s v="ce06972fe7c25dca520903409efcb744"/>
    <s v="a213b9046b287f63b9c70da31ce60916"/>
    <s v="delivered"/>
    <d v="2018-04-12T19:28:02"/>
    <n v="191.58"/>
    <x v="6"/>
    <x v="2"/>
  </r>
  <r>
    <s v="e25bb8aaf2367bd1f96dc6d9a764de2f"/>
    <s v="3c02719ce51468b5f0a41b1a330d9b2b"/>
    <s v="delivered"/>
    <d v="2018-04-04T22:58:03"/>
    <n v="191.58"/>
    <x v="6"/>
    <x v="2"/>
  </r>
  <r>
    <s v="62529dde2b3d81415417822b4bc91581"/>
    <s v="a513b34c2f98a4777c23077339806088"/>
    <s v="delivered"/>
    <d v="2018-04-15T22:34:55"/>
    <n v="138.65"/>
    <x v="6"/>
    <x v="2"/>
  </r>
  <r>
    <s v="30eb9be01da3f3407bb948e99ad5613e"/>
    <s v="f2b66e5065737506b582d3303482e3d3"/>
    <s v="delivered"/>
    <d v="2018-04-28T19:55:08"/>
    <n v="36.35"/>
    <x v="6"/>
    <x v="2"/>
  </r>
  <r>
    <s v="e3f0b99663affed1a7f0f74ae482f636"/>
    <s v="d5a2f8a83140f5aa55fe387fee50b21d"/>
    <s v="delivered"/>
    <d v="2018-04-14T17:33:43"/>
    <n v="191.58"/>
    <x v="6"/>
    <x v="2"/>
  </r>
  <r>
    <s v="c05f69aec5059df07e7c310e6ac3bc5b"/>
    <s v="43218c5d54f4c9153db8f595821e7800"/>
    <s v="delivered"/>
    <d v="2018-04-09T16:14:21"/>
    <n v="47.62"/>
    <x v="6"/>
    <x v="2"/>
  </r>
  <r>
    <s v="9447fa0766ef67494824cbbdc2d58bcf"/>
    <s v="f1cfb339a0421cf53198e968f35e87ee"/>
    <s v="delivered"/>
    <d v="2018-04-22T10:39:10"/>
    <n v="163.06"/>
    <x v="6"/>
    <x v="2"/>
  </r>
  <r>
    <s v="d82b6e7da21a039639022ad9e9bc3e56"/>
    <s v="0124a56e33d9d3da6b8340d2153f60a5"/>
    <s v="delivered"/>
    <d v="2018-04-27T15:25:36"/>
    <n v="191.58"/>
    <x v="6"/>
    <x v="2"/>
  </r>
  <r>
    <s v="6487672c685e7eafe0bd9e9ce9aebcbf"/>
    <s v="f7de0b22b237293845178f2ef9680c88"/>
    <s v="delivered"/>
    <d v="2018-04-29T00:46:31"/>
    <n v="138.65"/>
    <x v="6"/>
    <x v="2"/>
  </r>
  <r>
    <s v="9a22906fa846451c54fca825591c0577"/>
    <s v="731ab8b73356171649cb8ed97ee1c99f"/>
    <s v="delivered"/>
    <d v="2018-04-20T11:03:47"/>
    <n v="163.06"/>
    <x v="6"/>
    <x v="2"/>
  </r>
  <r>
    <s v="17ae981255b9bbb1d37590db2402ab87"/>
    <s v="62083b197f7d21df53008776543873ba"/>
    <s v="delivered"/>
    <d v="2018-04-16T10:58:51"/>
    <n v="154.66999999999999"/>
    <x v="6"/>
    <x v="2"/>
  </r>
  <r>
    <s v="3a65b9bc5c2434a4c2675629a610d768"/>
    <s v="129a8d86ce85eb3406dcfa7d7dcfe22a"/>
    <s v="delivered"/>
    <d v="2018-04-03T15:38:25"/>
    <n v="36.35"/>
    <x v="6"/>
    <x v="2"/>
  </r>
  <r>
    <s v="5325c0655c8fabfab6654453c2265397"/>
    <s v="e97e0db2765185fa3e186bb32344aa15"/>
    <s v="delivered"/>
    <d v="2018-04-29T14:47:21"/>
    <n v="36.35"/>
    <x v="6"/>
    <x v="2"/>
  </r>
  <r>
    <s v="c78339d47b843efc7ca04533d1848568"/>
    <s v="444d3e995b677340acd5c8785a4515dc"/>
    <s v="delivered"/>
    <d v="2018-04-11T23:14:26"/>
    <n v="191.58"/>
    <x v="6"/>
    <x v="2"/>
  </r>
  <r>
    <s v="83f524dae71f9cada869247b753f2abb"/>
    <s v="b9609058c7950a7350e50f9b2d286bf9"/>
    <s v="delivered"/>
    <d v="2018-04-19T21:20:11"/>
    <n v="153.96"/>
    <x v="6"/>
    <x v="2"/>
  </r>
  <r>
    <s v="493f708b1e1209147ca4bea838be1148"/>
    <s v="2cabf0e9d78b9d2f8d6a79ba87f24366"/>
    <s v="delivered"/>
    <d v="2018-04-24T09:57:09"/>
    <n v="36.35"/>
    <x v="6"/>
    <x v="2"/>
  </r>
  <r>
    <s v="a4ec07f740626256a023968312b84b02"/>
    <s v="daef7f39adab43b9c061c3845c9abeee"/>
    <s v="delivered"/>
    <d v="2018-04-10T10:22:55"/>
    <n v="25.84"/>
    <x v="6"/>
    <x v="2"/>
  </r>
  <r>
    <s v="418c957162c86b348f44688790168fb2"/>
    <s v="c86b9d401a0061cb8eedd4bd55633b77"/>
    <s v="delivered"/>
    <d v="2018-04-08T16:34:57"/>
    <n v="36.35"/>
    <x v="6"/>
    <x v="2"/>
  </r>
  <r>
    <s v="3586033d33df96014cf815491f3e287a"/>
    <s v="3b690e29d184eefe257e78e2b0d70f11"/>
    <s v="delivered"/>
    <d v="2018-04-20T11:51:49"/>
    <n v="36.35"/>
    <x v="6"/>
    <x v="2"/>
  </r>
  <r>
    <s v="e3687275f870db015a3a0dac327be380"/>
    <s v="6f7e45d5976fd45505722178307f5ed4"/>
    <s v="delivered"/>
    <d v="2018-04-10T12:08:02"/>
    <n v="191.58"/>
    <x v="6"/>
    <x v="2"/>
  </r>
  <r>
    <s v="b149acf7e57747cd966a1f1a11e98e05"/>
    <s v="a187d29dfe942335287dc88897ed265c"/>
    <s v="delivered"/>
    <d v="2018-04-25T07:26:29"/>
    <n v="25.84"/>
    <x v="6"/>
    <x v="2"/>
  </r>
  <r>
    <s v="13730566c226932791980fea73d5a41f"/>
    <s v="6e8705f85c9f53976893a1450d426dc4"/>
    <s v="delivered"/>
    <d v="2018-04-09T23:06:36"/>
    <n v="154.66999999999999"/>
    <x v="6"/>
    <x v="2"/>
  </r>
  <r>
    <s v="5b6c9104077ed7c867d2f785f33f5828"/>
    <s v="4e3294fea80154d4cec0c79bd8b8ffa8"/>
    <s v="delivered"/>
    <d v="2018-04-06T10:00:32"/>
    <n v="138.65"/>
    <x v="6"/>
    <x v="2"/>
  </r>
  <r>
    <s v="f7395c7c8462ede2d52c7005b11a8f04"/>
    <s v="e910096abac79ac52acbad422a6c5b75"/>
    <s v="delivered"/>
    <d v="2018-04-11T07:48:52"/>
    <n v="191.58"/>
    <x v="6"/>
    <x v="2"/>
  </r>
  <r>
    <s v="c8a93f34ce6f1d3299b0e762f62dfc3d"/>
    <s v="073d9752205a02fe743263d3d781cce1"/>
    <s v="delivered"/>
    <d v="2018-04-19T18:54:32"/>
    <n v="191.58"/>
    <x v="6"/>
    <x v="2"/>
  </r>
  <r>
    <s v="d4f5c68e1ec02222099819cd878a1b72"/>
    <s v="a2d392f4db348830e8ac599db501b834"/>
    <s v="delivered"/>
    <d v="2018-04-18T20:04:57"/>
    <n v="191.58"/>
    <x v="6"/>
    <x v="2"/>
  </r>
  <r>
    <s v="c87addc63adfeea74ce7b7de9d99d161"/>
    <s v="622bb7ceaf6b6d07de6e06a1ef84924c"/>
    <s v="delivered"/>
    <d v="2018-04-23T17:04:34"/>
    <n v="191.58"/>
    <x v="6"/>
    <x v="2"/>
  </r>
  <r>
    <s v="88236ec3283901ac03893885acd80574"/>
    <s v="b8aab5319687af47f93bba374f5e2f36"/>
    <s v="delivered"/>
    <d v="2018-04-05T17:52:18"/>
    <n v="153.96"/>
    <x v="6"/>
    <x v="2"/>
  </r>
  <r>
    <s v="94c302f23bee09a61c1aab616b01b7b0"/>
    <s v="7279859141575c9865ad01ef92b7fe72"/>
    <s v="delivered"/>
    <d v="2018-04-03T13:38:22"/>
    <n v="163.06"/>
    <x v="6"/>
    <x v="2"/>
  </r>
  <r>
    <s v="c518fcc14b2bf7ad3f5a833fe67ed9a5"/>
    <s v="e08b75dc9519535144829d6fccd04f6b"/>
    <s v="delivered"/>
    <d v="2018-04-18T18:36:32"/>
    <n v="191.58"/>
    <x v="6"/>
    <x v="2"/>
  </r>
  <r>
    <s v="66b28b67d37eb8809a5cf1cc3ceb8310"/>
    <s v="1be4bdc654d6c8852647215506507d72"/>
    <s v="delivered"/>
    <d v="2018-04-20T15:41:57"/>
    <n v="138.65"/>
    <x v="6"/>
    <x v="2"/>
  </r>
  <r>
    <s v="75c02a4e1587058ae9cc570985965ca1"/>
    <s v="99c0d48ae664eb8654598e061df8c266"/>
    <s v="delivered"/>
    <d v="2018-04-15T22:29:11"/>
    <n v="155.41999999999999"/>
    <x v="6"/>
    <x v="2"/>
  </r>
  <r>
    <s v="a65211639143a90d6cb4116d808b1823"/>
    <s v="b23f056c8604016df9fefaa92128ab42"/>
    <s v="delivered"/>
    <d v="2018-04-02T20:55:25"/>
    <n v="25.84"/>
    <x v="6"/>
    <x v="2"/>
  </r>
  <r>
    <s v="ead00e0026023c03ce71d6d072050bf6"/>
    <s v="85c4d9c7becf2cec8e59df8acb4dcfed"/>
    <s v="delivered"/>
    <d v="2018-04-20T14:37:08"/>
    <n v="191.58"/>
    <x v="6"/>
    <x v="2"/>
  </r>
  <r>
    <s v="36749cbf5c327d95990050cbaa0f41fd"/>
    <s v="ca2290d0eee25f5bb4982b92ebbedc02"/>
    <s v="delivered"/>
    <d v="2018-04-16T18:29:52"/>
    <n v="36.35"/>
    <x v="6"/>
    <x v="2"/>
  </r>
  <r>
    <s v="2b7737f7accfb9e2ee360963a202eaf3"/>
    <s v="ee46c93e6151b7c853a1fd784065695f"/>
    <s v="delivered"/>
    <d v="2018-04-15T14:27:23"/>
    <n v="36.35"/>
    <x v="6"/>
    <x v="2"/>
  </r>
  <r>
    <s v="3fa9021f55fa5af262cd4ffc427d834e"/>
    <s v="c9451d1226cf81d85fdddb4e608d00c5"/>
    <s v="delivered"/>
    <d v="2018-04-05T17:47:50"/>
    <n v="36.35"/>
    <x v="6"/>
    <x v="2"/>
  </r>
  <r>
    <s v="5f2f3348a05e38d5f31b04f858c606f4"/>
    <s v="4e0afc4b91c3984459d61f3e4adfc334"/>
    <s v="delivered"/>
    <d v="2018-04-07T19:30:17"/>
    <n v="138.65"/>
    <x v="6"/>
    <x v="2"/>
  </r>
  <r>
    <s v="2305d46c47c716885a276ec1a322b612"/>
    <s v="645d58724df0468042044d31e6adf721"/>
    <s v="delivered"/>
    <d v="2018-04-17T11:49:48"/>
    <n v="154.66999999999999"/>
    <x v="6"/>
    <x v="2"/>
  </r>
  <r>
    <s v="eea030f97651f49c9f16e5c34475dcab"/>
    <s v="26191a202fc7627d6498f61acefe4203"/>
    <s v="delivered"/>
    <d v="2018-04-15T10:21:47"/>
    <n v="191.58"/>
    <x v="6"/>
    <x v="2"/>
  </r>
  <r>
    <s v="1198ebbb7a23d6ca565a1c8596c5fb00"/>
    <s v="7ede38656037ea4714b989da45f8a44c"/>
    <s v="delivered"/>
    <d v="2018-04-30T01:03:56"/>
    <n v="154.66999999999999"/>
    <x v="6"/>
    <x v="2"/>
  </r>
  <r>
    <s v="b93b56bfb9867dddd26df4ee3efa2eb6"/>
    <s v="a2bedbeca6072d658c7a3a0fd0c5b845"/>
    <s v="delivered"/>
    <d v="2018-04-09T14:19:27"/>
    <n v="32.9"/>
    <x v="6"/>
    <x v="2"/>
  </r>
  <r>
    <s v="21a2a72aad2ad28f19974dd4455722db"/>
    <s v="937e9cde9c6e45928d8ef0d7536d97e8"/>
    <s v="delivered"/>
    <d v="2018-04-19T12:54:04"/>
    <n v="154.66999999999999"/>
    <x v="6"/>
    <x v="2"/>
  </r>
  <r>
    <s v="7e89342f1c29435e98fb7a1c2e5aa945"/>
    <s v="1f6ab90ca6cddef4ddaa7b27decc8e49"/>
    <s v="shipped"/>
    <d v="2018-04-02T21:09:39"/>
    <n v="153.96"/>
    <x v="6"/>
    <x v="2"/>
  </r>
  <r>
    <s v="544f1ebc2ee31c6f923a4feba2e0677e"/>
    <s v="83e4bbdd6e54fe1a68afb9a644667d4a"/>
    <s v="delivered"/>
    <d v="2018-04-20T12:34:50"/>
    <n v="36.35"/>
    <x v="6"/>
    <x v="2"/>
  </r>
  <r>
    <s v="ddce97ee9ee3a874f3dda279ee4dcbf0"/>
    <s v="79e111d9cb72821fef9af1f728e6d697"/>
    <s v="delivered"/>
    <d v="2018-04-09T10:46:06"/>
    <n v="191.58"/>
    <x v="6"/>
    <x v="2"/>
  </r>
  <r>
    <s v="d190601c7afe54080287732ad2b95941"/>
    <s v="c0f4986577a7d0f58fa631addd43222c"/>
    <s v="shipped"/>
    <d v="2018-04-06T08:35:20"/>
    <n v="191.58"/>
    <x v="6"/>
    <x v="2"/>
  </r>
  <r>
    <s v="2c5e0fb51a8d73bd956b41fe2103f7ec"/>
    <s v="e6f7c5c97768755c5535d2a3f6add8d0"/>
    <s v="delivered"/>
    <d v="2018-04-12T10:56:45"/>
    <n v="36.35"/>
    <x v="6"/>
    <x v="2"/>
  </r>
  <r>
    <s v="51f927ef3f53e0caa0684589414f9626"/>
    <s v="b55a6e52cecd30fb64a9c15a2d79271b"/>
    <s v="delivered"/>
    <d v="2018-04-30T16:30:38"/>
    <n v="36.35"/>
    <x v="6"/>
    <x v="2"/>
  </r>
  <r>
    <s v="5fea3cccea637c7c3b04bc1d92089486"/>
    <s v="29376649468511d1b27a6d6e529dccf4"/>
    <s v="delivered"/>
    <d v="2018-04-09T17:30:16"/>
    <n v="138.65"/>
    <x v="6"/>
    <x v="2"/>
  </r>
  <r>
    <s v="14af65d7109058f32b35ed10a594cfc0"/>
    <s v="2decf32109c63899d726c630b7e5d5f7"/>
    <s v="delivered"/>
    <d v="2018-04-24T15:19:51"/>
    <n v="154.66999999999999"/>
    <x v="6"/>
    <x v="2"/>
  </r>
  <r>
    <s v="a9880f780c93ecdc4a6c6cfbeec27925"/>
    <s v="dc3ff1c55f63746fe72910164fd2483d"/>
    <s v="delivered"/>
    <d v="2018-04-06T09:36:48"/>
    <n v="25.84"/>
    <x v="6"/>
    <x v="2"/>
  </r>
  <r>
    <s v="d6bb1f2d6bbaa5c7ed01225a4eab7dc2"/>
    <s v="49b82890f880fd8d14654245b0826623"/>
    <s v="delivered"/>
    <d v="2018-04-19T10:24:04"/>
    <n v="191.58"/>
    <x v="6"/>
    <x v="2"/>
  </r>
  <r>
    <s v="c43ac850cb9c3f22945c9466b0c20888"/>
    <s v="8a9d6b437b4293c0b16f072a5b3bddb0"/>
    <s v="delivered"/>
    <d v="2018-04-12T16:46:36"/>
    <n v="47.62"/>
    <x v="6"/>
    <x v="2"/>
  </r>
  <r>
    <s v="7d876888736c3cede00bba647f00454c"/>
    <s v="193649c4be7eb6195c1e365ff77d0eca"/>
    <s v="delivered"/>
    <d v="2018-04-09T03:22:32"/>
    <n v="153.96"/>
    <x v="6"/>
    <x v="2"/>
  </r>
  <r>
    <s v="c06e996d9f8e42fc3e8d99d21366bd8c"/>
    <s v="41a02c8fd628009f83d4224f7be4bd95"/>
    <s v="delivered"/>
    <d v="2018-04-18T11:58:12"/>
    <n v="47.62"/>
    <x v="6"/>
    <x v="2"/>
  </r>
  <r>
    <s v="4932255e68f63e3a5f809bd4b96fc9a1"/>
    <s v="9b9ef0b86d210aa78290882b2cbdcea3"/>
    <s v="delivered"/>
    <d v="2018-04-18T08:20:24"/>
    <n v="36.35"/>
    <x v="6"/>
    <x v="2"/>
  </r>
  <r>
    <s v="1031e136362f6146fec2f01610358fca"/>
    <s v="df0be7a0d523566ae05e9cd7ab862a68"/>
    <s v="delivered"/>
    <d v="2018-04-04T15:57:48"/>
    <n v="154.66999999999999"/>
    <x v="6"/>
    <x v="2"/>
  </r>
  <r>
    <s v="5d4f7c285f497d34734c73d0db2cf236"/>
    <s v="8e85b6f2c0f14714b7a1cafaf9c4eed3"/>
    <s v="delivered"/>
    <d v="2018-04-02T14:53:01"/>
    <n v="138.65"/>
    <x v="6"/>
    <x v="2"/>
  </r>
  <r>
    <s v="2369ff1232ff0d10bb9d924732757881"/>
    <s v="1543d33006419c3806d6e4d2a1b7560c"/>
    <s v="delivered"/>
    <d v="2018-04-23T21:27:11"/>
    <n v="154.66999999999999"/>
    <x v="6"/>
    <x v="2"/>
  </r>
  <r>
    <s v="0fe5bc7345e72628330234915ed373bd"/>
    <s v="d1bd63b46da6c1af59a5f618fa5573ce"/>
    <s v="delivered"/>
    <d v="2018-04-18T13:37:25"/>
    <n v="154.66999999999999"/>
    <x v="6"/>
    <x v="2"/>
  </r>
  <r>
    <s v="ccbc6d72962da1952d471d3bb26cd5dc"/>
    <s v="f96fac15ddb994992dbd5297fcc32e05"/>
    <s v="delivered"/>
    <d v="2018-04-11T18:02:14"/>
    <n v="191.58"/>
    <x v="6"/>
    <x v="2"/>
  </r>
  <r>
    <s v="ef32d0ec67bd0ab2ea40c31c3f44571a"/>
    <s v="956f92f85ef93e5464e0a4e80a51d9ec"/>
    <s v="delivered"/>
    <d v="2018-04-05T07:46:23"/>
    <n v="191.58"/>
    <x v="6"/>
    <x v="2"/>
  </r>
  <r>
    <s v="cd6764d145d06aa99b4d3e54afe203b6"/>
    <s v="358d340407453a509997b8298dc1ef5b"/>
    <s v="delivered"/>
    <d v="2018-04-01T02:54:21"/>
    <n v="191.58"/>
    <x v="6"/>
    <x v="2"/>
  </r>
  <r>
    <s v="35490431b95a5ac679998ad3d2de2d9a"/>
    <s v="580b56994c5634a40e472f3398da9f72"/>
    <s v="delivered"/>
    <d v="2018-04-24T22:50:44"/>
    <n v="36.35"/>
    <x v="6"/>
    <x v="2"/>
  </r>
  <r>
    <s v="5598657697983e852a752bb7c10f4d01"/>
    <s v="fb866358cc889170eb31f05f257e16e4"/>
    <s v="delivered"/>
    <d v="2018-04-01T13:28:46"/>
    <n v="138.65"/>
    <x v="6"/>
    <x v="2"/>
  </r>
  <r>
    <s v="e4c509134655c5ab30ba6d298fc5d216"/>
    <s v="ea269dfe69d1f52cbdcb490f3960d902"/>
    <s v="delivered"/>
    <d v="2018-04-01T20:55:06"/>
    <n v="191.58"/>
    <x v="6"/>
    <x v="2"/>
  </r>
  <r>
    <s v="e0316057201638c364f3f54c86eebdcf"/>
    <s v="5958c76e4a6814f01a6d34c9a2c392d0"/>
    <s v="delivered"/>
    <d v="2018-04-16T08:28:54"/>
    <n v="191.58"/>
    <x v="6"/>
    <x v="2"/>
  </r>
  <r>
    <s v="891573b490d6f195502d57156a4b896d"/>
    <s v="369522f800df0cc10ec9306a5dfb7e75"/>
    <s v="delivered"/>
    <d v="2018-04-24T21:57:12"/>
    <n v="163.06"/>
    <x v="6"/>
    <x v="2"/>
  </r>
  <r>
    <s v="e99ac811e8a9efe60a334a5a985ac28b"/>
    <s v="b115c24fb8b1b4924ab8292b64b82405"/>
    <s v="delivered"/>
    <d v="2018-04-22T13:14:19"/>
    <n v="191.58"/>
    <x v="6"/>
    <x v="2"/>
  </r>
  <r>
    <s v="c713e92621de8e6880f8de2b10923243"/>
    <s v="fdbf999a073957ff252e8f4897732299"/>
    <s v="delivered"/>
    <d v="2018-04-26T14:56:52"/>
    <n v="191.58"/>
    <x v="6"/>
    <x v="2"/>
  </r>
  <r>
    <s v="27bb9f8cf03a1e189a4047a05621074c"/>
    <s v="7c9c1015111c84b3feff7011e229470d"/>
    <s v="delivered"/>
    <d v="2018-04-23T09:32:25"/>
    <n v="154.66999999999999"/>
    <x v="6"/>
    <x v="2"/>
  </r>
  <r>
    <s v="f4021afbf70a873e407181a0a76e64e3"/>
    <s v="0155478730861c69019d0a41d9bc98f6"/>
    <s v="delivered"/>
    <d v="2018-04-09T22:05:15"/>
    <n v="191.58"/>
    <x v="6"/>
    <x v="2"/>
  </r>
  <r>
    <s v="173c5c245013bac81a2448638eef784a"/>
    <s v="a3d5aec988dc5a87e55667afa07191f8"/>
    <s v="delivered"/>
    <d v="2018-04-27T10:31:54"/>
    <n v="154.66999999999999"/>
    <x v="6"/>
    <x v="2"/>
  </r>
  <r>
    <s v="3a026b1e98a953d5e0e675d1593ad4af"/>
    <s v="80e41f2c55ff25bd7a53ce33e5f799da"/>
    <s v="delivered"/>
    <d v="2018-04-23T01:40:58"/>
    <n v="36.35"/>
    <x v="6"/>
    <x v="2"/>
  </r>
  <r>
    <s v="dbe5b409519c5dfb85b5b0955913e5af"/>
    <s v="bbe35ecb54adfb96b16d95c719c756c6"/>
    <s v="delivered"/>
    <d v="2018-04-17T05:53:21"/>
    <n v="191.58"/>
    <x v="6"/>
    <x v="2"/>
  </r>
  <r>
    <s v="dad0bbde895c4becabe332fcdfd47893"/>
    <s v="e6f880597699e4ad4e9e3ca72e5ab365"/>
    <s v="delivered"/>
    <d v="2018-04-22T12:48:56"/>
    <n v="191.58"/>
    <x v="6"/>
    <x v="2"/>
  </r>
  <r>
    <s v="d987cb7dbb81d5e2230b44b06ee52513"/>
    <s v="72be690ff8a35cf36393e506ee0975fd"/>
    <s v="delivered"/>
    <d v="2018-04-28T16:32:41"/>
    <n v="191.58"/>
    <x v="6"/>
    <x v="2"/>
  </r>
  <r>
    <s v="a6c1ae4d48280b5b3c43231ac6afd701"/>
    <s v="8cefa3f70ed73678ae31bd3ebf441aff"/>
    <s v="delivered"/>
    <d v="2018-04-03T09:24:12"/>
    <n v="25.84"/>
    <x v="6"/>
    <x v="2"/>
  </r>
  <r>
    <s v="4bb595621c2f6ee56c2c25496988f4d3"/>
    <s v="b60c8a7001e92a90beaaf17b93347e31"/>
    <s v="delivered"/>
    <d v="2018-04-12T20:42:42"/>
    <n v="36.35"/>
    <x v="6"/>
    <x v="2"/>
  </r>
  <r>
    <s v="68d40cb0612e4d3be0f773cd162f8368"/>
    <s v="e5fd766629a5c46edd8a477e2cccf648"/>
    <s v="delivered"/>
    <d v="2018-04-07T11:29:56"/>
    <n v="138.65"/>
    <x v="6"/>
    <x v="2"/>
  </r>
  <r>
    <s v="a9a75c64cb5e9f7bc92e68ec13f05c45"/>
    <s v="2bd2bb24b32d017bb23235299984f0b7"/>
    <s v="delivered"/>
    <d v="2018-04-03T12:39:58"/>
    <n v="25.84"/>
    <x v="6"/>
    <x v="2"/>
  </r>
  <r>
    <s v="4c44ec23a8f0fccb0284605ddb1d1d66"/>
    <s v="5d113528d3c9d6a43dd63e3970c12f39"/>
    <s v="delivered"/>
    <d v="2018-04-23T22:15:29"/>
    <n v="36.35"/>
    <x v="6"/>
    <x v="2"/>
  </r>
  <r>
    <s v="a64f4e02e9b09024e0d90529473a8748"/>
    <s v="05f66300b5d8ee50ebe7f31fb7ab89dc"/>
    <s v="delivered"/>
    <d v="2018-04-24T14:32:51"/>
    <n v="25.84"/>
    <x v="6"/>
    <x v="2"/>
  </r>
  <r>
    <s v="2cfc3681e512e0d12b6fe84b396e3907"/>
    <s v="6c60b00bcbef919c1697d18c309a99fe"/>
    <s v="delivered"/>
    <d v="2018-04-22T20:15:52"/>
    <n v="36.35"/>
    <x v="6"/>
    <x v="2"/>
  </r>
  <r>
    <s v="14272800e054af4a7886796fd6b65593"/>
    <s v="c91a8f7e2fff5d41a0bce4071fe8affa"/>
    <s v="delivered"/>
    <d v="2018-04-24T15:02:16"/>
    <n v="154.66999999999999"/>
    <x v="6"/>
    <x v="2"/>
  </r>
  <r>
    <s v="ff1c777a8addd690846357ab7d2adf5d"/>
    <s v="e7d7c19180d24061b0c4d7a7896c5b00"/>
    <s v="delivered"/>
    <d v="2018-04-24T14:16:45"/>
    <n v="191.58"/>
    <x v="6"/>
    <x v="2"/>
  </r>
  <r>
    <s v="377696852de6926eeb2b8322d847a15b"/>
    <s v="755d117f08b413b6638b6fcdc0dcb72d"/>
    <s v="delivered"/>
    <d v="2018-04-24T13:18:10"/>
    <n v="36.35"/>
    <x v="6"/>
    <x v="2"/>
  </r>
  <r>
    <s v="52ade67b3fbf4821fbb52e5c8e3a463e"/>
    <s v="81959f2d6b540243ccac326d082d4af3"/>
    <s v="delivered"/>
    <d v="2018-04-05T16:23:23"/>
    <n v="36.35"/>
    <x v="6"/>
    <x v="2"/>
  </r>
  <r>
    <s v="cc23fbbb872ac2c2426b0d729caf7e9b"/>
    <s v="a83eec9a997cd0c68981cb5794dcc7d8"/>
    <s v="delivered"/>
    <d v="2018-04-04T17:37:38"/>
    <n v="191.58"/>
    <x v="6"/>
    <x v="2"/>
  </r>
  <r>
    <s v="880995aee9550ecd4518103daaf74fa0"/>
    <s v="68f692d1f39843a16d9319a7306b6b10"/>
    <s v="delivered"/>
    <d v="2018-04-24T21:26:05"/>
    <n v="153.96"/>
    <x v="6"/>
    <x v="2"/>
  </r>
  <r>
    <s v="61d9fd654edc5f0ab50b65c6bceed004"/>
    <s v="0799c43cb2d6ed014fee088f3f4312fb"/>
    <s v="delivered"/>
    <d v="2018-04-25T09:09:57"/>
    <n v="138.65"/>
    <x v="6"/>
    <x v="2"/>
  </r>
  <r>
    <s v="e92035da9ee39562f39f5ac1b0ddf3a1"/>
    <s v="b8de067c596b5958e00ede990b3af252"/>
    <s v="delivered"/>
    <d v="2018-04-12T22:36:35"/>
    <n v="191.58"/>
    <x v="6"/>
    <x v="2"/>
  </r>
  <r>
    <s v="38470e297a1603e94427029057416665"/>
    <s v="1680b407a5a42b8d82a8c351ad0fc6db"/>
    <s v="delivered"/>
    <d v="2018-04-06T19:39:40"/>
    <n v="36.35"/>
    <x v="6"/>
    <x v="2"/>
  </r>
  <r>
    <s v="dcbb049126931a5d6c2d59539617ef7c"/>
    <s v="68af4288b6758d1096de587467d24586"/>
    <s v="delivered"/>
    <d v="2018-04-24T23:04:52"/>
    <n v="191.58"/>
    <x v="6"/>
    <x v="2"/>
  </r>
  <r>
    <s v="cd9c0ba3bb3dbb5fadbe5ce7c15eabaf"/>
    <s v="0f22538a0fd58e81046bb26803b27aae"/>
    <s v="delivered"/>
    <d v="2018-04-23T14:09:29"/>
    <n v="191.58"/>
    <x v="6"/>
    <x v="2"/>
  </r>
  <r>
    <s v="f66285cfbb668d7aae67580bd9ac19d7"/>
    <s v="3b59b8736180dfd0727518ab8c111985"/>
    <s v="delivered"/>
    <d v="2018-04-19T19:04:33"/>
    <n v="191.58"/>
    <x v="6"/>
    <x v="2"/>
  </r>
  <r>
    <s v="5b3a63257bc1c61c9dd42f9b52df223f"/>
    <s v="bd40a0612024dd31a8033620fe91ba75"/>
    <s v="delivered"/>
    <d v="2018-04-29T11:43:18"/>
    <n v="138.65"/>
    <x v="6"/>
    <x v="2"/>
  </r>
  <r>
    <s v="1f8e7859cbb92bb49f654c2801e6394d"/>
    <s v="22f8e15949ee7e8259b4dac40177bc93"/>
    <s v="delivered"/>
    <d v="2018-04-11T18:53:21"/>
    <n v="154.66999999999999"/>
    <x v="6"/>
    <x v="2"/>
  </r>
  <r>
    <s v="5be887c26e086c8cc169b70cbc9afadb"/>
    <s v="9a0554df88040ba929121aa2f66bff47"/>
    <s v="delivered"/>
    <d v="2018-04-27T16:26:13"/>
    <n v="138.65"/>
    <x v="6"/>
    <x v="2"/>
  </r>
  <r>
    <s v="36c9568c1d0f5ff00d0d9d52a2b8ec18"/>
    <s v="1112e31a003d7a7ef429a45db0aee71f"/>
    <s v="delivered"/>
    <d v="2018-04-06T17:48:33"/>
    <n v="36.35"/>
    <x v="6"/>
    <x v="2"/>
  </r>
  <r>
    <s v="dbb2c9fcb812c0eb6a8b856435e484d7"/>
    <s v="17fc94945c78e2f5d7100ae17fe19f12"/>
    <s v="delivered"/>
    <d v="2018-04-04T09:21:19"/>
    <n v="191.58"/>
    <x v="6"/>
    <x v="2"/>
  </r>
  <r>
    <s v="91d231727ec821bb32a0a1a769441318"/>
    <s v="09f72882ee46dc4b201c6fc9ad2d7dd7"/>
    <s v="delivered"/>
    <d v="2018-04-02T17:03:21"/>
    <n v="163.06"/>
    <x v="6"/>
    <x v="2"/>
  </r>
  <r>
    <s v="27870055ef90912de8d3ca3524bef306"/>
    <s v="b55f5e80852ddf5aafeb3d6ad66db919"/>
    <s v="delivered"/>
    <d v="2018-04-28T09:23:28"/>
    <n v="154.66999999999999"/>
    <x v="6"/>
    <x v="2"/>
  </r>
  <r>
    <s v="0f2bbeda958833e5a67ceb4368f282fe"/>
    <s v="00da48d824214ffba48ab43f5b1d29a0"/>
    <s v="delivered"/>
    <d v="2018-04-29T09:43:34"/>
    <n v="154.66999999999999"/>
    <x v="6"/>
    <x v="2"/>
  </r>
  <r>
    <s v="d15a4c4d1426b7275d538063d8fe4c6a"/>
    <s v="5b70139504198431b1a8465887ec205b"/>
    <s v="delivered"/>
    <d v="2018-04-20T15:45:31"/>
    <n v="191.58"/>
    <x v="6"/>
    <x v="2"/>
  </r>
  <r>
    <s v="c764b50847f8a6b31dd92151b3680d94"/>
    <s v="ece53d01d909f624beff12b089724fcc"/>
    <s v="delivered"/>
    <d v="2018-04-10T22:18:19"/>
    <n v="191.58"/>
    <x v="6"/>
    <x v="2"/>
  </r>
  <r>
    <s v="f843ccac0632c0896595e1b790d93733"/>
    <s v="cda922f66aa89653f17a5c2974972168"/>
    <s v="delivered"/>
    <d v="2018-04-23T12:52:46"/>
    <n v="191.58"/>
    <x v="6"/>
    <x v="2"/>
  </r>
  <r>
    <s v="c2fc2e36ac235bd9043a50b1af5466fd"/>
    <s v="160af96c093fe26cf4dfecd522a0256c"/>
    <s v="delivered"/>
    <d v="2018-04-17T09:35:19"/>
    <n v="47.62"/>
    <x v="6"/>
    <x v="2"/>
  </r>
  <r>
    <s v="4f76b593a77720e6048225aa1705761e"/>
    <s v="3a88fb311c3752770c9c01e5e49bd38a"/>
    <s v="delivered"/>
    <d v="2018-04-01T01:16:00"/>
    <n v="36.35"/>
    <x v="6"/>
    <x v="2"/>
  </r>
  <r>
    <s v="57ab8147bbaaee1cb90625da032adc65"/>
    <s v="ca7b22e9c3405131ea5f43068bdd3c3e"/>
    <s v="delivered"/>
    <d v="2018-04-11T21:06:07"/>
    <n v="138.65"/>
    <x v="6"/>
    <x v="2"/>
  </r>
  <r>
    <s v="ce11340d59020c4c840f12096c81b609"/>
    <s v="3a7f59bfd23506b1997a224724044691"/>
    <s v="delivered"/>
    <d v="2018-04-09T13:17:12"/>
    <n v="191.58"/>
    <x v="6"/>
    <x v="2"/>
  </r>
  <r>
    <s v="52b146f0c6613581ac31bd5c03646865"/>
    <s v="95641fccbbcbf2d1dcf51931ea95382a"/>
    <s v="delivered"/>
    <d v="2018-04-15T20:46:13"/>
    <n v="36.35"/>
    <x v="6"/>
    <x v="2"/>
  </r>
  <r>
    <s v="a2a4c95d100c7e658d167a0d989407e5"/>
    <s v="ebe7a67ec7942e3ab5f579305b245b7c"/>
    <s v="delivered"/>
    <d v="2018-04-15T22:04:17"/>
    <n v="25.84"/>
    <x v="6"/>
    <x v="2"/>
  </r>
  <r>
    <s v="2f2bc2963a401290d92ba5b49f52f98f"/>
    <s v="d2381384b32c3ea2127ff775858a3fea"/>
    <s v="delivered"/>
    <d v="2018-04-17T23:20:44"/>
    <n v="36.35"/>
    <x v="6"/>
    <x v="2"/>
  </r>
  <r>
    <s v="c47017ce1917964174d4b2b7d73dd0eb"/>
    <s v="ffb17239ca39724cfadc2b50d510f10d"/>
    <s v="delivered"/>
    <d v="2018-04-13T11:16:58"/>
    <n v="191.58"/>
    <x v="6"/>
    <x v="2"/>
  </r>
  <r>
    <s v="753a3deab4eed64bb300591cb01874b3"/>
    <s v="c2707c8fb97cae32e395d91109cf58dd"/>
    <s v="delivered"/>
    <d v="2018-04-21T19:58:09"/>
    <n v="155.41999999999999"/>
    <x v="6"/>
    <x v="2"/>
  </r>
  <r>
    <s v="7122be37b1b21797619ed0a6cf64f043"/>
    <s v="35cc79f94883e64adef77f344e09b7ec"/>
    <s v="delivered"/>
    <d v="2018-04-09T21:35:35"/>
    <n v="155.41999999999999"/>
    <x v="6"/>
    <x v="2"/>
  </r>
  <r>
    <s v="5ce2164977d6b13244196d9b0086d4f5"/>
    <s v="5e5246e426d3700d8b5b5e2ec76fbaf6"/>
    <s v="delivered"/>
    <d v="2018-04-15T15:57:12"/>
    <n v="138.65"/>
    <x v="6"/>
    <x v="2"/>
  </r>
  <r>
    <s v="4134453ac6de03395610be89e3e305c2"/>
    <s v="98b731f8c2cb8048f3c7cdcab2b28857"/>
    <s v="delivered"/>
    <d v="2018-04-07T11:47:56"/>
    <n v="36.35"/>
    <x v="6"/>
    <x v="2"/>
  </r>
  <r>
    <s v="c3aaf1005cc94a2f5efdf91212caa0b0"/>
    <s v="5c2462d7cb2ace0d8725188fbdcafb8d"/>
    <s v="delivered"/>
    <d v="2018-04-22T08:13:03"/>
    <n v="47.62"/>
    <x v="6"/>
    <x v="2"/>
  </r>
  <r>
    <s v="801314f233a6117edb05a2c9dec436db"/>
    <s v="ae97ff778d5b40f6848124bdfed21ae8"/>
    <s v="delivered"/>
    <d v="2018-04-30T09:20:24"/>
    <n v="153.96"/>
    <x v="6"/>
    <x v="2"/>
  </r>
  <r>
    <s v="162dfc51ca1b437a56f199501bc7fbda"/>
    <s v="b0d9b06c52065e10e6dde42ebf6dd9fa"/>
    <s v="delivered"/>
    <d v="2018-04-04T08:13:01"/>
    <n v="154.66999999999999"/>
    <x v="6"/>
    <x v="2"/>
  </r>
  <r>
    <s v="f20750eceab3ceac5ce19312fd1a12e7"/>
    <s v="31da376c4c7b0521c09dd837f634f0bb"/>
    <s v="delivered"/>
    <d v="2018-04-18T08:26:37"/>
    <n v="191.58"/>
    <x v="6"/>
    <x v="2"/>
  </r>
  <r>
    <s v="8bd13dbc62dab9ed07245c7ea355174a"/>
    <s v="910b83416543090fce576c3a995dac2e"/>
    <s v="delivered"/>
    <d v="2018-04-29T00:47:19"/>
    <n v="163.06"/>
    <x v="6"/>
    <x v="2"/>
  </r>
  <r>
    <s v="a4bebb3e6a897abebb5afdb45e4c710e"/>
    <s v="577c74c217aca976789bb195b3f57b20"/>
    <s v="delivered"/>
    <d v="2018-04-24T19:09:29"/>
    <n v="25.84"/>
    <x v="6"/>
    <x v="2"/>
  </r>
  <r>
    <s v="c78d3864787e5e72f651722a8858d8b6"/>
    <s v="5ef22afa3412353bb66859d444af4dc8"/>
    <s v="delivered"/>
    <d v="2018-04-29T09:46:52"/>
    <n v="191.58"/>
    <x v="6"/>
    <x v="2"/>
  </r>
  <r>
    <s v="1aebe3f95567c145e96f6139896e6ea6"/>
    <s v="a0a09af67bd6ab129e9d5a131f750f9c"/>
    <s v="delivered"/>
    <d v="2018-04-24T20:00:51"/>
    <n v="154.66999999999999"/>
    <x v="6"/>
    <x v="2"/>
  </r>
  <r>
    <s v="15ec221740e9cec424172caef8dbeeab"/>
    <s v="d5da921c053c5be5b56d704563f216d9"/>
    <s v="delivered"/>
    <d v="2018-04-25T14:33:31"/>
    <n v="154.66999999999999"/>
    <x v="6"/>
    <x v="2"/>
  </r>
  <r>
    <s v="e892eede814b151cc44aa21a6ecd1200"/>
    <s v="8854083a82a0c4ce4cd3d62fd6103645"/>
    <s v="delivered"/>
    <d v="2018-04-23T11:07:45"/>
    <n v="191.58"/>
    <x v="6"/>
    <x v="2"/>
  </r>
  <r>
    <s v="482cf1efb88b24b4be018896f7070039"/>
    <s v="9958b0dbac8db6f853f419d14b29f201"/>
    <s v="delivered"/>
    <d v="2018-04-06T17:05:04"/>
    <n v="36.35"/>
    <x v="6"/>
    <x v="2"/>
  </r>
  <r>
    <s v="0d2f476fd2a5f059f8b4e36bc04d54ac"/>
    <s v="82c0faf1ab5df1c5e611354c4ebb2e67"/>
    <s v="delivered"/>
    <d v="2018-04-29T16:02:44"/>
    <n v="154.66999999999999"/>
    <x v="6"/>
    <x v="2"/>
  </r>
  <r>
    <s v="5607f0f13187c06655842d7a41b6d109"/>
    <s v="2203e5ecb8282366f610bf97152820a5"/>
    <s v="delivered"/>
    <d v="2018-04-29T19:09:19"/>
    <n v="138.65"/>
    <x v="6"/>
    <x v="2"/>
  </r>
  <r>
    <s v="c943bc78c323d9a46208210c587c2ce4"/>
    <s v="2f85194b1fd6b4d732bde1d232b172d9"/>
    <s v="delivered"/>
    <d v="2018-04-01T19:40:26"/>
    <n v="191.58"/>
    <x v="6"/>
    <x v="2"/>
  </r>
  <r>
    <s v="8b047d4d9fc0bfa29c568da18fc5ac30"/>
    <s v="b32b05c0935909a9c00fa3bea8a29e5d"/>
    <s v="delivered"/>
    <d v="2018-04-02T15:09:42"/>
    <n v="163.06"/>
    <x v="6"/>
    <x v="2"/>
  </r>
  <r>
    <s v="c0d11a106cbef6047ce147e9f8aac554"/>
    <s v="2fea795dd61498e3f5f5b08c56c5565f"/>
    <s v="delivered"/>
    <d v="2018-04-09T15:07:56"/>
    <n v="47.62"/>
    <x v="6"/>
    <x v="2"/>
  </r>
  <r>
    <s v="8a9c9e6f36131fb108495efe07936f02"/>
    <s v="996043471e5f72df3824858bdc258270"/>
    <s v="delivered"/>
    <d v="2018-04-21T13:06:48"/>
    <n v="163.06"/>
    <x v="6"/>
    <x v="2"/>
  </r>
  <r>
    <s v="f09392f5718864080526d96554221a13"/>
    <s v="541a57570b1b589aca128c8f8a849597"/>
    <s v="delivered"/>
    <d v="2018-04-18T10:23:23"/>
    <n v="191.58"/>
    <x v="6"/>
    <x v="2"/>
  </r>
  <r>
    <s v="ddddd790d8e87b44e5063ca6854ff2f2"/>
    <s v="3937d71d6a2dbee45023eac5b3970f98"/>
    <s v="delivered"/>
    <d v="2018-04-13T12:26:05"/>
    <n v="191.58"/>
    <x v="6"/>
    <x v="2"/>
  </r>
  <r>
    <s v="332fbf902a0b37b6919c2d24fb9963c4"/>
    <s v="c19544a0aaa63e206f1ca0f2ac5d4431"/>
    <s v="delivered"/>
    <d v="2018-04-30T09:32:43"/>
    <n v="36.35"/>
    <x v="6"/>
    <x v="2"/>
  </r>
  <r>
    <s v="72473b65d11c21455f589854da03879a"/>
    <s v="07721eb08dd1b2ad67e03e8aeeb1a83b"/>
    <s v="delivered"/>
    <d v="2018-04-25T23:37:39"/>
    <n v="155.41999999999999"/>
    <x v="6"/>
    <x v="2"/>
  </r>
  <r>
    <s v="5f155df0ff83df161b2b07e60de709e2"/>
    <s v="738e127ec472a7e041cdc6d9c2cee697"/>
    <s v="delivered"/>
    <d v="2018-04-10T13:36:23"/>
    <n v="138.65"/>
    <x v="6"/>
    <x v="2"/>
  </r>
  <r>
    <s v="d0028facea13f508e880202d7097a5a1"/>
    <s v="d2509c13692836fc0449e88cf9eb4858"/>
    <s v="delivered"/>
    <d v="2018-04-20T12:57:23"/>
    <n v="191.58"/>
    <x v="6"/>
    <x v="2"/>
  </r>
  <r>
    <s v="bbf778080cc883a8de2e500c0e490c75"/>
    <s v="437c6e906ba1e09eacb6d28d1de3f061"/>
    <s v="delivered"/>
    <d v="2018-04-01T21:03:55"/>
    <n v="32.9"/>
    <x v="6"/>
    <x v="2"/>
  </r>
  <r>
    <s v="c6c304f8417f11d277f34b8a6ffe1532"/>
    <s v="3be9371fc3606f9f4572254708def45a"/>
    <s v="delivered"/>
    <d v="2018-04-30T09:10:16"/>
    <n v="191.58"/>
    <x v="6"/>
    <x v="2"/>
  </r>
  <r>
    <s v="44c20b916ad4112aab925e7ecbd6b1fe"/>
    <s v="36ba612573e878b95e3e5de1b17ee495"/>
    <s v="delivered"/>
    <d v="2018-04-12T17:12:52"/>
    <n v="36.35"/>
    <x v="6"/>
    <x v="2"/>
  </r>
  <r>
    <s v="aa30490bcb62cf8283e389b35ea6b220"/>
    <s v="94e42ccb4c9e4e5003181fe0f7392003"/>
    <s v="delivered"/>
    <d v="2018-04-26T14:16:36"/>
    <n v="25.84"/>
    <x v="6"/>
    <x v="2"/>
  </r>
  <r>
    <s v="7192fdda583a1beb9274f8693cee679d"/>
    <s v="3e71f7d5a2ebcfe9ec526be2f88fe747"/>
    <s v="delivered"/>
    <d v="2018-04-17T20:49:28"/>
    <n v="155.41999999999999"/>
    <x v="6"/>
    <x v="2"/>
  </r>
  <r>
    <s v="ee044ff2777c49a97d4be749aa8e24bb"/>
    <s v="fa14529dcc5928dcc9a4a3776b2863a1"/>
    <s v="delivered"/>
    <d v="2018-04-04T14:57:59"/>
    <n v="191.58"/>
    <x v="6"/>
    <x v="2"/>
  </r>
  <r>
    <s v="bdb9cd40fa95e5b9ee433e9c1b8fa643"/>
    <s v="c682c376b07e35cfef480f78d130f14e"/>
    <s v="delivered"/>
    <d v="2018-04-24T23:44:45"/>
    <n v="291.27999999999997"/>
    <x v="6"/>
    <x v="2"/>
  </r>
  <r>
    <s v="a73c9c5feb02773faae1f58886f5db9e"/>
    <s v="042427dee0803c0cb485dbf592083a4b"/>
    <s v="delivered"/>
    <d v="2018-04-08T17:08:40"/>
    <n v="25.84"/>
    <x v="6"/>
    <x v="2"/>
  </r>
  <r>
    <s v="6db80fb2f35bb76524afa190b4654ff5"/>
    <s v="feafe685ffdb7b6118f0e3840eb57f64"/>
    <s v="delivered"/>
    <d v="2018-04-25T21:21:53"/>
    <n v="155.41999999999999"/>
    <x v="6"/>
    <x v="2"/>
  </r>
  <r>
    <s v="72897812c44d785964be11c5266c5c28"/>
    <s v="9bc6a3dd00160559656abcd2ed02ffa7"/>
    <s v="delivered"/>
    <d v="2018-04-06T19:54:30"/>
    <n v="155.41999999999999"/>
    <x v="6"/>
    <x v="2"/>
  </r>
  <r>
    <s v="94c5693f7d8c98da89c3d014fc936bb0"/>
    <s v="076ad3c88780bf209694cfccc6052540"/>
    <s v="delivered"/>
    <d v="2018-04-28T21:16:58"/>
    <n v="163.06"/>
    <x v="6"/>
    <x v="2"/>
  </r>
  <r>
    <s v="739d6b7c96f059453175f2ca21087a83"/>
    <s v="6a65261dcad2b1ac3c5a6c25d473809e"/>
    <s v="delivered"/>
    <d v="2018-04-03T08:07:30"/>
    <n v="155.41999999999999"/>
    <x v="6"/>
    <x v="2"/>
  </r>
  <r>
    <s v="19843d257bf7ac782b0e4763f12b0a2f"/>
    <s v="be34d8fc402cc78e2fd1dbb151e9ad00"/>
    <s v="delivered"/>
    <d v="2018-04-26T11:03:36"/>
    <n v="154.66999999999999"/>
    <x v="6"/>
    <x v="2"/>
  </r>
  <r>
    <s v="c4769f2899b00a90de4e1650e17174a5"/>
    <s v="9678552c6248a9fc2cbd38237a805243"/>
    <s v="delivered"/>
    <d v="2018-04-17T17:36:50"/>
    <n v="191.58"/>
    <x v="6"/>
    <x v="2"/>
  </r>
  <r>
    <s v="1b88975e652b474825e1d68839f836be"/>
    <s v="3f27a4fd3d61f939a07a45a389c6d0c7"/>
    <s v="invoiced"/>
    <d v="2018-04-05T10:50:34"/>
    <n v="154.66999999999999"/>
    <x v="6"/>
    <x v="2"/>
  </r>
  <r>
    <s v="a3cc222e087c192327ea32dd0eb161cc"/>
    <s v="bc1b903e51b30e698b5ffa427457bbfb"/>
    <s v="delivered"/>
    <d v="2018-04-02T09:35:34"/>
    <n v="25.84"/>
    <x v="6"/>
    <x v="2"/>
  </r>
  <r>
    <s v="7470539f5035ecb8d54ba3376ba09487"/>
    <s v="33b7695371b6758680afe0f96bc53d40"/>
    <s v="delivered"/>
    <d v="2018-04-08T16:22:04"/>
    <n v="155.41999999999999"/>
    <x v="6"/>
    <x v="2"/>
  </r>
  <r>
    <s v="328ca55e2f1c5493e39c0f3f96156367"/>
    <s v="76ef757e5f703c07ba565ebe68553f43"/>
    <s v="delivered"/>
    <d v="2018-04-16T21:45:20"/>
    <n v="36.35"/>
    <x v="6"/>
    <x v="2"/>
  </r>
  <r>
    <s v="4cd3fa6ef1838f388495edcccfe64c02"/>
    <s v="d17095ba4834bd45133ddcd35f5372b0"/>
    <s v="delivered"/>
    <d v="2018-04-14T16:06:27"/>
    <n v="36.35"/>
    <x v="6"/>
    <x v="2"/>
  </r>
  <r>
    <s v="559e3bc7d9dd587ccb23c90505340ee1"/>
    <s v="185edadac2611dfd19643314264719be"/>
    <s v="delivered"/>
    <d v="2018-04-19T06:56:40"/>
    <n v="138.65"/>
    <x v="6"/>
    <x v="2"/>
  </r>
  <r>
    <s v="e920944a200b0bbe19a0cdf27cc3524f"/>
    <s v="96f0f6cf86a7922f66a58ba8be3c1eb4"/>
    <s v="delivered"/>
    <d v="2018-04-09T00:03:18"/>
    <n v="191.58"/>
    <x v="6"/>
    <x v="2"/>
  </r>
  <r>
    <s v="576d9e6af8fd6888f42db26fb8bfc21a"/>
    <s v="ca49a9c7520f200db472140d566f4934"/>
    <s v="delivered"/>
    <d v="2018-04-29T15:17:48"/>
    <n v="138.65"/>
    <x v="6"/>
    <x v="2"/>
  </r>
  <r>
    <s v="84919c45bc47815d2b211367a0149ffe"/>
    <s v="06e91d7b3e9c206aab9bc9fdfecffb26"/>
    <s v="delivered"/>
    <d v="2018-04-14T10:39:22"/>
    <n v="153.96"/>
    <x v="6"/>
    <x v="2"/>
  </r>
  <r>
    <s v="4f851e6056e99764b563bff8fa90cd99"/>
    <s v="971c855da055149bf4a129ed983de936"/>
    <s v="delivered"/>
    <d v="2018-04-10T07:36:20"/>
    <n v="36.35"/>
    <x v="6"/>
    <x v="2"/>
  </r>
  <r>
    <s v="1afc78423ebc34ed1e97cb320ac86620"/>
    <s v="ce9917011643785195fb96c64c8b8db9"/>
    <s v="delivered"/>
    <d v="2018-04-02T23:31:00"/>
    <n v="154.66999999999999"/>
    <x v="6"/>
    <x v="2"/>
  </r>
  <r>
    <s v="d1ec284532e192ddc41c2a400620e697"/>
    <s v="995a7b232e49271ee4f4896689b3c718"/>
    <s v="delivered"/>
    <d v="2018-04-17T16:57:48"/>
    <n v="191.58"/>
    <x v="6"/>
    <x v="2"/>
  </r>
  <r>
    <s v="b9895a352437ec0701eccabb55cc43ea"/>
    <s v="2c5c4d10f5fd1cc22c6e4548143f5c43"/>
    <s v="delivered"/>
    <d v="2018-04-15T17:14:30"/>
    <n v="32.9"/>
    <x v="6"/>
    <x v="2"/>
  </r>
  <r>
    <s v="5266088c56ae6a700425da42e273e7cd"/>
    <s v="b8bcbc6a8e07056ec28ac9c53b0c1ee1"/>
    <s v="delivered"/>
    <d v="2018-04-02T11:15:15"/>
    <n v="36.35"/>
    <x v="6"/>
    <x v="2"/>
  </r>
  <r>
    <s v="b5946695c1837e21323da65699b4e187"/>
    <s v="c5591b513c6105e3a30573e90938b384"/>
    <s v="delivered"/>
    <d v="2018-04-15T18:30:42"/>
    <n v="125.99"/>
    <x v="6"/>
    <x v="2"/>
  </r>
  <r>
    <s v="3861fdfecf4efb20b8a61f74643d40ef"/>
    <s v="93fe4181025d602ded002ff3a0c7d529"/>
    <s v="delivered"/>
    <d v="2018-04-26T16:33:56"/>
    <n v="36.35"/>
    <x v="6"/>
    <x v="2"/>
  </r>
  <r>
    <s v="b81ef226f3fe1789b1e8b2acac839d17"/>
    <s v="0a8556ac6be836b46b3e89920d59291c"/>
    <s v="delivered"/>
    <d v="2018-04-25T22:01:49"/>
    <n v="32.9"/>
    <x v="6"/>
    <x v="2"/>
  </r>
  <r>
    <s v="f7adb52b8785594c7e357054489e371a"/>
    <s v="7c34219589e3983d508d3e782f0c18ff"/>
    <s v="delivered"/>
    <d v="2018-04-06T20:02:42"/>
    <n v="191.58"/>
    <x v="6"/>
    <x v="2"/>
  </r>
  <r>
    <s v="6f99460a3922c5c8fa61c49fa488a858"/>
    <s v="b6302ec7c7b78367c0f804f88b7b8461"/>
    <s v="delivered"/>
    <d v="2018-04-06T11:36:30"/>
    <n v="155.41999999999999"/>
    <x v="6"/>
    <x v="2"/>
  </r>
  <r>
    <s v="b14fc8930e4f3f413b6cb90f3c20b741"/>
    <s v="c60da9892d97a5f2e2f32899955e5700"/>
    <s v="delivered"/>
    <d v="2018-04-12T17:51:48"/>
    <n v="25.84"/>
    <x v="6"/>
    <x v="2"/>
  </r>
  <r>
    <s v="0f3916a6e4cad3ec561784603b3af55f"/>
    <s v="e2d5baf25c5642adf9c640a2107df670"/>
    <s v="delivered"/>
    <d v="2018-04-02T10:40:45"/>
    <n v="154.66999999999999"/>
    <x v="6"/>
    <x v="2"/>
  </r>
  <r>
    <s v="dcda492b42b10ec0db05f713cbd11b60"/>
    <s v="29c34330a2cd267405c6c32ac32817ab"/>
    <s v="delivered"/>
    <d v="2018-04-23T09:57:06"/>
    <n v="191.58"/>
    <x v="6"/>
    <x v="2"/>
  </r>
  <r>
    <s v="a4e60f26b5298171b4a850402c2ae5e9"/>
    <s v="6b4698a7406abadac8afabf5f8b1a87c"/>
    <s v="delivered"/>
    <d v="2018-04-11T01:48:44"/>
    <n v="25.84"/>
    <x v="6"/>
    <x v="2"/>
  </r>
  <r>
    <s v="383ba1470e3ace2021f232303b6d4097"/>
    <s v="3e2adca6ca503c06bee11ad4ebbdd009"/>
    <s v="delivered"/>
    <d v="2018-04-10T22:32:53"/>
    <n v="36.35"/>
    <x v="6"/>
    <x v="2"/>
  </r>
  <r>
    <s v="9cbace8b4f2406f3a0a9c404d60a2328"/>
    <s v="10a8647af4266423ee2e0e4ad5bed737"/>
    <s v="delivered"/>
    <d v="2018-04-19T21:47:50"/>
    <n v="25.84"/>
    <x v="6"/>
    <x v="2"/>
  </r>
  <r>
    <s v="e1b1c48c3b7d0f02d03e3f09d85a9dd6"/>
    <s v="9aec5bfd40cd595a69062c07fe5f9d85"/>
    <s v="delivered"/>
    <d v="2018-04-11T20:48:17"/>
    <n v="191.58"/>
    <x v="6"/>
    <x v="2"/>
  </r>
  <r>
    <s v="54ea7642b27bcfa4142c92f475f28384"/>
    <s v="39cdc05badbe44c2619d8f25dfce3632"/>
    <s v="delivered"/>
    <d v="2018-04-25T08:20:00"/>
    <n v="36.35"/>
    <x v="6"/>
    <x v="2"/>
  </r>
  <r>
    <s v="e928ff37a53d06de70f40f1cc47ad7a1"/>
    <s v="0342d5b49f9d170b94f0beb69838ed2d"/>
    <s v="delivered"/>
    <d v="2018-04-25T23:22:10"/>
    <n v="191.58"/>
    <x v="6"/>
    <x v="2"/>
  </r>
  <r>
    <s v="e4b40fda48f1528f2b88921fa069b2ac"/>
    <s v="cc5ee8a4c40090eefb75f6fef70c0041"/>
    <s v="delivered"/>
    <d v="2018-04-09T21:50:19"/>
    <n v="191.58"/>
    <x v="6"/>
    <x v="2"/>
  </r>
  <r>
    <s v="d2271c114a00d818beaafcbd5b2b567d"/>
    <s v="bfb3c9e5be070e932c96b362dd441807"/>
    <s v="delivered"/>
    <d v="2018-04-21T11:37:18"/>
    <n v="191.58"/>
    <x v="6"/>
    <x v="2"/>
  </r>
  <r>
    <s v="753153c2c8b76dceab71239c68f0e5b7"/>
    <s v="95a8eab7b28631dbf0fc405e678a726d"/>
    <s v="delivered"/>
    <d v="2018-04-11T23:56:13"/>
    <n v="155.41999999999999"/>
    <x v="6"/>
    <x v="2"/>
  </r>
  <r>
    <s v="911432777099c4ba4711a18faed3f4c0"/>
    <s v="00f625f67cffbda090bb7bd168821482"/>
    <s v="delivered"/>
    <d v="2018-04-13T22:24:51"/>
    <n v="163.06"/>
    <x v="6"/>
    <x v="2"/>
  </r>
  <r>
    <s v="390a142c6e05da81665de637c8460ca9"/>
    <s v="79f601e6be21ecaa934e0ea0897323de"/>
    <s v="delivered"/>
    <d v="2018-04-30T19:52:38"/>
    <n v="36.35"/>
    <x v="6"/>
    <x v="2"/>
  </r>
  <r>
    <s v="e3c64131d3d2295829639be7b74a6533"/>
    <s v="462edc38c8e3268231131fbce3347b86"/>
    <s v="delivered"/>
    <d v="2018-04-01T19:51:11"/>
    <n v="191.58"/>
    <x v="6"/>
    <x v="2"/>
  </r>
  <r>
    <s v="aef19c7ffbe816963b54aa3bd8777f1b"/>
    <s v="131740d1fa70fbc1e265ac7fe700e34c"/>
    <s v="delivered"/>
    <d v="2018-04-23T08:36:10"/>
    <n v="25.84"/>
    <x v="6"/>
    <x v="2"/>
  </r>
  <r>
    <s v="4b776c02a3be0e30b22a7e5ff6a72136"/>
    <s v="3de50cef5f608ce966220a332bafba21"/>
    <s v="delivered"/>
    <d v="2018-04-04T15:33:51"/>
    <n v="36.35"/>
    <x v="6"/>
    <x v="2"/>
  </r>
  <r>
    <s v="21139f7690512f960e095144356dbaa1"/>
    <s v="89e468d424e38a96a37874c45c663862"/>
    <s v="delivered"/>
    <d v="2018-04-19T06:28:15"/>
    <n v="154.66999999999999"/>
    <x v="6"/>
    <x v="2"/>
  </r>
  <r>
    <s v="cee5a8cb995db00cc6582d61fb8f63f2"/>
    <s v="62b72e95468d22e1fae1192997adf341"/>
    <s v="shipped"/>
    <d v="2018-04-19T10:15:22"/>
    <n v="191.58"/>
    <x v="6"/>
    <x v="2"/>
  </r>
  <r>
    <s v="36b1f4e20647a8599217e502c9ed45e0"/>
    <s v="3bd9cab16ac6be6b2cf08859994a06e3"/>
    <s v="delivered"/>
    <d v="2018-04-02T19:44:20"/>
    <n v="36.35"/>
    <x v="6"/>
    <x v="2"/>
  </r>
  <r>
    <s v="dbb7ef401708307dfd5ddd090eef26e3"/>
    <s v="ce789ca36ce4e7afcf929060781eb11d"/>
    <s v="delivered"/>
    <d v="2018-04-11T10:45:53"/>
    <n v="191.58"/>
    <x v="6"/>
    <x v="2"/>
  </r>
  <r>
    <s v="210cf7d3028086f57d41f03d2a240390"/>
    <s v="f17cb09a8980e4f5a0a6b4df4707c089"/>
    <s v="delivered"/>
    <d v="2018-04-20T17:03:32"/>
    <n v="154.66999999999999"/>
    <x v="6"/>
    <x v="2"/>
  </r>
  <r>
    <s v="44aa65e291ac11fe59f9f4b622c408c8"/>
    <s v="d258e855035fb7cfc8a3251229cf0e0a"/>
    <s v="delivered"/>
    <d v="2018-04-01T16:51:42"/>
    <n v="36.35"/>
    <x v="6"/>
    <x v="2"/>
  </r>
  <r>
    <s v="b4587793077c17563480c33e3afa4786"/>
    <s v="f115c9fb49045355c502f201e83f432c"/>
    <s v="delivered"/>
    <d v="2018-04-02T13:24:38"/>
    <n v="125.99"/>
    <x v="6"/>
    <x v="2"/>
  </r>
  <r>
    <s v="a836557bd25acb961f6381da4f877fd0"/>
    <s v="10c9c37bffaf8c3b0d16ba1d3f338ca9"/>
    <s v="delivered"/>
    <d v="2018-04-04T12:36:36"/>
    <n v="25.84"/>
    <x v="6"/>
    <x v="2"/>
  </r>
  <r>
    <s v="ab1cc49978a6bc3ae6e76e0d98f5886b"/>
    <s v="e86aabf122bf269f6a73ef1631ea593e"/>
    <s v="delivered"/>
    <d v="2018-04-27T11:01:50"/>
    <n v="25.84"/>
    <x v="6"/>
    <x v="2"/>
  </r>
  <r>
    <s v="9bc9e123b2d0de667a9468b65648ab73"/>
    <s v="aadba4edfc93de05c1142e39db3eedbc"/>
    <s v="delivered"/>
    <d v="2018-04-30T16:50:42"/>
    <n v="25.84"/>
    <x v="6"/>
    <x v="2"/>
  </r>
  <r>
    <s v="f86643e121f874b9e8e2223a04c79433"/>
    <s v="e551243e032114d31747d08408a73bd2"/>
    <s v="delivered"/>
    <d v="2018-04-26T15:34:53"/>
    <n v="191.58"/>
    <x v="6"/>
    <x v="2"/>
  </r>
  <r>
    <s v="3b81643b1ae987887152ef3e6ce0d989"/>
    <s v="16775472feb645411aba12f5e7a68b38"/>
    <s v="delivered"/>
    <d v="2018-04-03T22:25:33"/>
    <n v="36.35"/>
    <x v="6"/>
    <x v="2"/>
  </r>
  <r>
    <s v="8154be10166afed299f6534ee62fc010"/>
    <s v="377435a4e5288a8a26f9e8285c8fed96"/>
    <s v="delivered"/>
    <d v="2018-04-29T14:48:48"/>
    <n v="153.96"/>
    <x v="6"/>
    <x v="2"/>
  </r>
  <r>
    <s v="aea187bff82a5ccd3eb79e80d75d238c"/>
    <s v="d0cb207dcddd7af9b63e0f7f48e83840"/>
    <s v="delivered"/>
    <d v="2018-04-16T20:29:47"/>
    <n v="25.84"/>
    <x v="6"/>
    <x v="2"/>
  </r>
  <r>
    <s v="beb200af87856babdcd5d936fa928d41"/>
    <s v="c9004dd2575225ba9a571106e0f575ae"/>
    <s v="delivered"/>
    <d v="2018-04-09T15:04:25"/>
    <n v="291.27999999999997"/>
    <x v="6"/>
    <x v="2"/>
  </r>
  <r>
    <s v="6aa3661755d14531db724d1af0dfbaa3"/>
    <s v="b5b3ce886b794c18d46dd2a3e75727a0"/>
    <s v="delivered"/>
    <d v="2018-04-09T22:33:14"/>
    <n v="138.65"/>
    <x v="6"/>
    <x v="2"/>
  </r>
  <r>
    <s v="18a0085788733945772c772b19bceed7"/>
    <s v="b48c2118d9825d3f2bce214ac98fc081"/>
    <s v="delivered"/>
    <d v="2018-04-20T20:40:59"/>
    <n v="154.66999999999999"/>
    <x v="6"/>
    <x v="2"/>
  </r>
  <r>
    <s v="f1ed33d69dfbfab124dde0a2e8b129ec"/>
    <s v="ef2013fbc3141965a337692054d4fbd2"/>
    <s v="delivered"/>
    <d v="2018-04-30T10:44:34"/>
    <n v="191.58"/>
    <x v="6"/>
    <x v="2"/>
  </r>
  <r>
    <s v="779faf56113de193cb40644b3c455c44"/>
    <s v="b7ebfcc821920caa5e81eb829adb8ec2"/>
    <s v="delivered"/>
    <d v="2018-04-02T08:04:51"/>
    <n v="155.41999999999999"/>
    <x v="6"/>
    <x v="2"/>
  </r>
  <r>
    <s v="1a3e254f72fc156c53e8a57d3129c7ca"/>
    <s v="7ef0e316835735132f9dba19d045d00b"/>
    <s v="delivered"/>
    <d v="2018-04-08T22:36:52"/>
    <n v="154.66999999999999"/>
    <x v="6"/>
    <x v="2"/>
  </r>
  <r>
    <s v="9c5d8aa9b979544037864b7bf09d3524"/>
    <s v="8750a7427e4bc81f9c78de4d5227d3cd"/>
    <s v="delivered"/>
    <d v="2018-04-15T15:07:14"/>
    <n v="25.84"/>
    <x v="6"/>
    <x v="2"/>
  </r>
  <r>
    <s v="99e75261f759faecb77b7f78e8822ebc"/>
    <s v="4dc68ba3ae112862a33e103279e8d64c"/>
    <s v="delivered"/>
    <d v="2018-04-21T10:51:21"/>
    <n v="163.06"/>
    <x v="6"/>
    <x v="2"/>
  </r>
  <r>
    <s v="3ffa9e029879039a01783bc81c868df1"/>
    <s v="0ac3e5d8a4a25d55e97ec2e592dd4b0b"/>
    <s v="delivered"/>
    <d v="2018-04-17T17:34:00"/>
    <n v="36.35"/>
    <x v="6"/>
    <x v="2"/>
  </r>
  <r>
    <s v="379d35a7f738e53131a68c79b97b005c"/>
    <s v="24e36b36ec363994dea55cf1d117b8f2"/>
    <s v="delivered"/>
    <d v="2018-04-19T10:01:01"/>
    <n v="36.35"/>
    <x v="6"/>
    <x v="2"/>
  </r>
  <r>
    <s v="2a490849da4cef28b5edaea693b89ac7"/>
    <s v="8ce7af83ed7e52d2db1fdba28bfb11ed"/>
    <s v="canceled"/>
    <d v="2018-04-24T08:53:11"/>
    <n v="36.35"/>
    <x v="6"/>
    <x v="2"/>
  </r>
  <r>
    <s v="d98a2ebdd7f67365e177d1c4465d317a"/>
    <s v="aec1172260219ca0dff7c01693a99456"/>
    <s v="delivered"/>
    <d v="2018-04-08T19:57:09"/>
    <n v="191.58"/>
    <x v="6"/>
    <x v="2"/>
  </r>
  <r>
    <s v="50414654de178b0b11767504bf0a2fb5"/>
    <s v="8900868696ecb4d5b67e33b0fe662008"/>
    <s v="delivered"/>
    <d v="2018-04-22T22:16:03"/>
    <n v="36.35"/>
    <x v="6"/>
    <x v="2"/>
  </r>
  <r>
    <s v="79cbf24eda50c6fe5c1395974d913d53"/>
    <s v="080e89b9e2316da22eefc7b7146978ef"/>
    <s v="delivered"/>
    <d v="2018-04-27T12:13:44"/>
    <n v="155.41999999999999"/>
    <x v="6"/>
    <x v="2"/>
  </r>
  <r>
    <s v="fa2d13f8e78f4d76a375ddac6b2d4337"/>
    <s v="aec65bc941b0a6e412d0ba1738ab0bf4"/>
    <s v="delivered"/>
    <d v="2018-04-29T19:57:19"/>
    <n v="191.58"/>
    <x v="6"/>
    <x v="2"/>
  </r>
  <r>
    <s v="65c28faddc1bdb2d3d5de4f713de3f9a"/>
    <s v="e8334d453a2049e7a529d772be66ad61"/>
    <s v="delivered"/>
    <d v="2018-04-06T12:54:10"/>
    <n v="138.65"/>
    <x v="6"/>
    <x v="2"/>
  </r>
  <r>
    <s v="4d5f4d9f45924156c57a69d5ef886822"/>
    <s v="038eba7c093b00abd73987d7c22c6f06"/>
    <s v="delivered"/>
    <d v="2018-04-19T15:03:51"/>
    <n v="36.35"/>
    <x v="6"/>
    <x v="2"/>
  </r>
  <r>
    <s v="e2df04c1573f061467ee1af3cc6e26bd"/>
    <s v="befb47ca7f3e74109bb67b4dda9b742f"/>
    <s v="delivered"/>
    <d v="2018-04-13T16:43:05"/>
    <n v="191.58"/>
    <x v="6"/>
    <x v="2"/>
  </r>
  <r>
    <s v="a4e36eea7c04210e13a89cd7f5bb93e8"/>
    <s v="e08f833bd017509e66ef49e6cfce824e"/>
    <s v="delivered"/>
    <d v="2018-04-07T19:59:55"/>
    <n v="25.84"/>
    <x v="6"/>
    <x v="2"/>
  </r>
  <r>
    <s v="40b6a430e16e22f01fcf64a0a39d8aad"/>
    <s v="bf89b65c75259700abefe8c5828d7010"/>
    <s v="delivered"/>
    <d v="2018-04-26T12:01:31"/>
    <n v="36.35"/>
    <x v="6"/>
    <x v="2"/>
  </r>
  <r>
    <s v="2c1440ef98f5dc82a9936f1e55acecd9"/>
    <s v="3ba513bcd791c99551a3138697b48e3c"/>
    <s v="delivered"/>
    <d v="2018-04-28T17:46:04"/>
    <n v="36.35"/>
    <x v="6"/>
    <x v="2"/>
  </r>
  <r>
    <s v="ace58598846c21f25ac62b735a436731"/>
    <s v="b99054fd23768e0fc903c0eab8a83442"/>
    <s v="delivered"/>
    <d v="2018-04-09T22:40:40"/>
    <n v="25.84"/>
    <x v="6"/>
    <x v="2"/>
  </r>
  <r>
    <s v="ee79adbd6f648ea3c946d88fc8f3dd23"/>
    <s v="2323671c2d6713135f3ac686457b04d4"/>
    <s v="delivered"/>
    <d v="2018-04-10T09:17:11"/>
    <n v="191.58"/>
    <x v="6"/>
    <x v="2"/>
  </r>
  <r>
    <s v="a47d9d942ab28a004f583312932bca8e"/>
    <s v="7d03c43800d4b16a114104fa658685c6"/>
    <s v="delivered"/>
    <d v="2018-04-27T12:55:29"/>
    <n v="25.84"/>
    <x v="6"/>
    <x v="2"/>
  </r>
  <r>
    <s v="8cda3e06e93016da7b1b99e24398d19f"/>
    <s v="8f83e6b41895af70db99ce62f1e4eaed"/>
    <s v="delivered"/>
    <d v="2018-04-25T14:50:56"/>
    <n v="163.06"/>
    <x v="6"/>
    <x v="2"/>
  </r>
  <r>
    <s v="2b0d2d60eaf705257bf8fc3eac1680d6"/>
    <s v="fbd2a08da7b03d6aa249b3b68ce13170"/>
    <s v="delivered"/>
    <d v="2018-04-08T12:39:48"/>
    <n v="36.35"/>
    <x v="6"/>
    <x v="2"/>
  </r>
  <r>
    <s v="e099ad1acc21f0abf4a378d865bc98bb"/>
    <s v="c82cb2106ee57d610d888da02a040b6f"/>
    <s v="delivered"/>
    <d v="2018-04-14T14:24:27"/>
    <n v="191.58"/>
    <x v="6"/>
    <x v="2"/>
  </r>
  <r>
    <s v="1e6f7a3666909b73be23bb1937571c27"/>
    <s v="6c7040281f5d03503ef2d5866bf40896"/>
    <s v="delivered"/>
    <d v="2018-04-30T18:55:10"/>
    <n v="154.66999999999999"/>
    <x v="6"/>
    <x v="2"/>
  </r>
  <r>
    <s v="cf6216ebb7cf47589938fa83341bba0e"/>
    <s v="67e9e30e4c2cca9243f671d7ac6a7f73"/>
    <s v="delivered"/>
    <d v="2018-04-17T22:33:25"/>
    <n v="191.58"/>
    <x v="6"/>
    <x v="2"/>
  </r>
  <r>
    <s v="17c724b30cf8da2052338addfe28fefe"/>
    <s v="a92814cda208d3b99d729359a729f77d"/>
    <s v="delivered"/>
    <d v="2018-04-23T21:39:06"/>
    <n v="154.66999999999999"/>
    <x v="6"/>
    <x v="2"/>
  </r>
  <r>
    <s v="f65a0c0fc75a9ddad01b101ed5ae2e38"/>
    <s v="3609e81d0c4d558c178307ccd23540a5"/>
    <s v="delivered"/>
    <d v="2018-04-23T21:02:43"/>
    <n v="191.58"/>
    <x v="6"/>
    <x v="2"/>
  </r>
  <r>
    <s v="e2a34138116519cb702c72c12aeb99fc"/>
    <s v="1976d7f092d9e30dc6f65e2b890f67f5"/>
    <s v="delivered"/>
    <d v="2018-04-04T14:19:07"/>
    <n v="191.58"/>
    <x v="6"/>
    <x v="2"/>
  </r>
  <r>
    <s v="6d4d21ff3677c130cd3c6937482487eb"/>
    <s v="50966ab7a02e6f14ff2b81c938932200"/>
    <s v="delivered"/>
    <d v="2018-04-26T16:36:35"/>
    <n v="138.65"/>
    <x v="6"/>
    <x v="2"/>
  </r>
  <r>
    <s v="b3242decb71b67b79f3b2069effcbaa2"/>
    <s v="ce730673fbb235448dccea069e34b64d"/>
    <s v="delivered"/>
    <d v="2018-04-08T22:18:41"/>
    <n v="25.84"/>
    <x v="6"/>
    <x v="2"/>
  </r>
  <r>
    <s v="9870d16ec4826588030fbb115e76ba70"/>
    <s v="4f0083922e333dbcac05a4ff42f6152e"/>
    <s v="delivered"/>
    <d v="2018-04-11T09:00:22"/>
    <n v="163.06"/>
    <x v="6"/>
    <x v="2"/>
  </r>
  <r>
    <s v="c88226c0be178bf303537e6ffddc8dc3"/>
    <s v="144f886ca054309d0501bfe4c12d3174"/>
    <s v="delivered"/>
    <d v="2018-04-20T12:49:21"/>
    <n v="191.58"/>
    <x v="6"/>
    <x v="2"/>
  </r>
  <r>
    <s v="f9d2e3d2cc060d2d5fbbaef4fba580b1"/>
    <s v="2894210d5aba1fcc839762cf289cc56a"/>
    <s v="delivered"/>
    <d v="2018-04-09T17:36:04"/>
    <n v="191.58"/>
    <x v="6"/>
    <x v="2"/>
  </r>
  <r>
    <s v="14b02f2ce3bb9d06412a704cb763eebd"/>
    <s v="72ff40895c2b5caf624195b25ceb4eeb"/>
    <s v="delivered"/>
    <d v="2018-04-07T17:29:30"/>
    <n v="154.66999999999999"/>
    <x v="6"/>
    <x v="2"/>
  </r>
  <r>
    <s v="e8c3c6c26df91aea7618de51cb6825f6"/>
    <s v="cb66e8cf0304da059605929638860457"/>
    <s v="delivered"/>
    <d v="2018-04-06T14:40:55"/>
    <n v="191.58"/>
    <x v="6"/>
    <x v="2"/>
  </r>
  <r>
    <s v="1e190338f1e670011b0002daba8025a8"/>
    <s v="8bc46d4799de59c9d7fd16f5c78b1b4f"/>
    <s v="delivered"/>
    <d v="2018-04-26T23:09:19"/>
    <n v="154.66999999999999"/>
    <x v="6"/>
    <x v="2"/>
  </r>
  <r>
    <s v="3055dd1084ebe409c8af9a050ab806bb"/>
    <s v="5a5128b9d1c98fdf27be2116cf7a5066"/>
    <s v="delivered"/>
    <d v="2018-04-12T13:35:58"/>
    <n v="36.35"/>
    <x v="6"/>
    <x v="2"/>
  </r>
  <r>
    <s v="fc3c882665c98c9b737a7b1b3aa6c553"/>
    <s v="01866d949d55c81c28d255114948b72b"/>
    <s v="canceled"/>
    <d v="2018-04-17T18:41:50"/>
    <n v="191.58"/>
    <x v="6"/>
    <x v="2"/>
  </r>
  <r>
    <s v="408fbff46d0cdb99d7aa42898519ba13"/>
    <s v="3771d0deabc4e42e587e579072da89fc"/>
    <s v="delivered"/>
    <d v="2018-04-10T19:22:08"/>
    <n v="36.35"/>
    <x v="6"/>
    <x v="2"/>
  </r>
  <r>
    <s v="8ef4bed1022c0f48012b556559e43f06"/>
    <s v="6e9599527f2b3b47677de6623b1cd0e9"/>
    <s v="delivered"/>
    <d v="2018-04-05T18:13:07"/>
    <n v="163.06"/>
    <x v="6"/>
    <x v="2"/>
  </r>
  <r>
    <s v="ba566f2aa895f419305a7688c55495e5"/>
    <s v="0f36f31f1f476b1e242d3f739cc63137"/>
    <s v="delivered"/>
    <d v="2018-04-14T20:18:00"/>
    <n v="32.9"/>
    <x v="6"/>
    <x v="2"/>
  </r>
  <r>
    <s v="c9abb9f3b4b71b87bfbc5645a02cf8cc"/>
    <s v="72430ca7638959110ed1dcc035402546"/>
    <s v="delivered"/>
    <d v="2018-04-16T17:14:02"/>
    <n v="191.58"/>
    <x v="6"/>
    <x v="2"/>
  </r>
  <r>
    <s v="51eaae3287e04efba45a51f52098fc88"/>
    <s v="5d1bbf55dbbe7811fc7d591f636263b9"/>
    <s v="delivered"/>
    <d v="2018-04-19T20:24:08"/>
    <n v="36.35"/>
    <x v="6"/>
    <x v="2"/>
  </r>
  <r>
    <s v="4b481f7303c6e3e12e9a4b3a8725f998"/>
    <s v="1c2308f26801ef199d9834d41830bde1"/>
    <s v="delivered"/>
    <d v="2018-04-25T17:02:52"/>
    <n v="36.35"/>
    <x v="6"/>
    <x v="2"/>
  </r>
  <r>
    <s v="dd445195b0424460abe3fe3bf4497228"/>
    <s v="07cb625d1689d0583fc1d853bb4b58b5"/>
    <s v="delivered"/>
    <d v="2018-04-15T11:22:19"/>
    <n v="191.58"/>
    <x v="6"/>
    <x v="2"/>
  </r>
  <r>
    <s v="eb69b189eff3d0b2c623ced020983c03"/>
    <s v="9efff1d49eae459a6c8a2082410f7c4b"/>
    <s v="delivered"/>
    <d v="2018-04-15T20:10:23"/>
    <n v="191.58"/>
    <x v="6"/>
    <x v="2"/>
  </r>
  <r>
    <s v="1a6999c021291137f10864ddb9710172"/>
    <s v="9bb289a474b8b487ef1fb04b0daf7425"/>
    <s v="delivered"/>
    <d v="2018-04-04T17:58:04"/>
    <n v="154.66999999999999"/>
    <x v="6"/>
    <x v="2"/>
  </r>
  <r>
    <s v="6bc068075770cc66b2bd231aec60f1be"/>
    <s v="14f48ad16762cbf2cd2fbd4d0e8c9ffc"/>
    <s v="delivered"/>
    <d v="2018-04-02T21:47:07"/>
    <n v="138.65"/>
    <x v="6"/>
    <x v="2"/>
  </r>
  <r>
    <s v="8588dbb5ac5ec024b27fd96e6dc9b456"/>
    <s v="1887234b28cdec9f90bb825e6fc05c92"/>
    <s v="delivered"/>
    <d v="2018-04-27T16:43:33"/>
    <n v="153.96"/>
    <x v="6"/>
    <x v="2"/>
  </r>
  <r>
    <s v="9af6969948e200d06da8a823d774095d"/>
    <s v="8dd23f5c13cbaf795adb5ad458c0a35d"/>
    <s v="delivered"/>
    <d v="2018-04-25T19:54:53"/>
    <n v="25.84"/>
    <x v="6"/>
    <x v="2"/>
  </r>
  <r>
    <s v="3e2502b60df63fbcde0afe3178232c70"/>
    <s v="037b2d739103d197af970f23448d348e"/>
    <s v="delivered"/>
    <d v="2018-04-12T08:35:09"/>
    <n v="36.35"/>
    <x v="6"/>
    <x v="2"/>
  </r>
  <r>
    <s v="404c1f64c8d08abf1e626365c95b2384"/>
    <s v="f68f43dfe06803e7ae272bc70ad38901"/>
    <s v="delivered"/>
    <d v="2018-04-11T10:46:12"/>
    <n v="36.35"/>
    <x v="6"/>
    <x v="2"/>
  </r>
  <r>
    <s v="2ad674d5024f5e52836b96215eb73588"/>
    <s v="f1a46a71a91a14089a5aaebb43f0620e"/>
    <s v="delivered"/>
    <d v="2018-04-16T20:39:18"/>
    <n v="36.35"/>
    <x v="6"/>
    <x v="2"/>
  </r>
  <r>
    <s v="700bbbd2dce29db47fd10e2ddbb1cd5e"/>
    <s v="01e3b59f83722a3b5c209feddd2a0b84"/>
    <s v="delivered"/>
    <d v="2018-04-16T13:26:01"/>
    <n v="155.41999999999999"/>
    <x v="6"/>
    <x v="2"/>
  </r>
  <r>
    <s v="c35fae60290d46aa0431b8c887c3a8c7"/>
    <s v="cb7a6f9242f8a283bcd9c6047ae5c8a4"/>
    <s v="delivered"/>
    <d v="2018-04-25T18:44:44"/>
    <n v="47.62"/>
    <x v="6"/>
    <x v="2"/>
  </r>
  <r>
    <s v="1e5995be669dd5c3e290a163f1394dce"/>
    <s v="d78b6863dd19dc969e202b73e3070ffa"/>
    <s v="delivered"/>
    <d v="2018-04-16T13:27:56"/>
    <n v="154.66999999999999"/>
    <x v="6"/>
    <x v="2"/>
  </r>
  <r>
    <s v="4ea61612c2adb6064eee7be77278808d"/>
    <s v="d8561449c954e3627bc7d836aef3f5dc"/>
    <s v="delivered"/>
    <d v="2018-04-11T11:41:56"/>
    <n v="36.35"/>
    <x v="6"/>
    <x v="2"/>
  </r>
  <r>
    <s v="2b6d1ff8e68170b9ff0b3267c3ae9e72"/>
    <s v="c091279f532017c47e8c424803f51f3d"/>
    <s v="delivered"/>
    <d v="2018-04-19T13:54:11"/>
    <n v="36.35"/>
    <x v="6"/>
    <x v="2"/>
  </r>
  <r>
    <s v="a6b52290e2cab59e8e7c8382eef9e523"/>
    <s v="cbd53fe27a0d896fa630df7abf038203"/>
    <s v="delivered"/>
    <d v="2018-04-22T13:59:28"/>
    <n v="25.84"/>
    <x v="6"/>
    <x v="2"/>
  </r>
  <r>
    <s v="42eb921de62fe52db1e8954ac9971384"/>
    <s v="5ea0ef1eba15b7f18658bf6792019bd7"/>
    <s v="delivered"/>
    <d v="2018-04-11T12:01:10"/>
    <n v="36.35"/>
    <x v="6"/>
    <x v="2"/>
  </r>
  <r>
    <s v="cacef8f7817587b0fe261f6fec6fedfa"/>
    <s v="7229f79e1ba20779a834b81b4a4a589c"/>
    <s v="delivered"/>
    <d v="2018-04-28T17:33:33"/>
    <n v="191.58"/>
    <x v="6"/>
    <x v="2"/>
  </r>
  <r>
    <s v="a5761ae3b7893e73551cb09842b9062f"/>
    <s v="10ecda9d739a3448c7004f8ca0c75361"/>
    <s v="delivered"/>
    <d v="2018-04-13T10:07:42"/>
    <n v="25.84"/>
    <x v="6"/>
    <x v="2"/>
  </r>
  <r>
    <s v="78b7833f56f2ac54efd0e617ef4d4673"/>
    <s v="af07167f572cbc51105852f8cd94b89a"/>
    <s v="delivered"/>
    <d v="2018-04-20T07:37:25"/>
    <n v="155.41999999999999"/>
    <x v="6"/>
    <x v="2"/>
  </r>
  <r>
    <s v="ee7de003de847c16e21f5298adf1d963"/>
    <s v="009c9d2be03f80df9ef29fade7f998f3"/>
    <s v="delivered"/>
    <d v="2018-04-14T17:17:10"/>
    <n v="191.58"/>
    <x v="6"/>
    <x v="2"/>
  </r>
  <r>
    <s v="0f9ae004cd5a93d115668cff55d33be3"/>
    <s v="ee89fe624b4e22ac4beffac85aa26461"/>
    <s v="delivered"/>
    <d v="2018-04-11T17:48:37"/>
    <n v="154.66999999999999"/>
    <x v="6"/>
    <x v="2"/>
  </r>
  <r>
    <s v="38d33a629bb89c609344e7ef727bed13"/>
    <s v="9a2f80a6ac8f9a790c95774740335fa7"/>
    <s v="delivered"/>
    <d v="2018-04-08T17:36:18"/>
    <n v="36.35"/>
    <x v="6"/>
    <x v="2"/>
  </r>
  <r>
    <s v="42a1ac4cb7d28070b0c76e92bac2e087"/>
    <s v="10534aa113c7fbf11192c2e7f2763052"/>
    <s v="delivered"/>
    <d v="2018-04-03T17:45:41"/>
    <n v="36.35"/>
    <x v="6"/>
    <x v="2"/>
  </r>
  <r>
    <s v="bf810a0d3b86bd83b11f6a426aedd339"/>
    <s v="a3cfc219899f8a9d074f534d8a527059"/>
    <s v="delivered"/>
    <d v="2018-04-10T20:27:08"/>
    <n v="291.27999999999997"/>
    <x v="6"/>
    <x v="2"/>
  </r>
  <r>
    <s v="ca836e631fd3b9408c19cf18ee331e08"/>
    <s v="49028f064e4f19ec1ce88607c1b40595"/>
    <s v="delivered"/>
    <d v="2018-04-04T11:40:12"/>
    <n v="191.58"/>
    <x v="6"/>
    <x v="2"/>
  </r>
  <r>
    <s v="8f1cfc5cfd60e1141412987f215c8a01"/>
    <s v="0fd53cbc9dc85be3e9d7c6e74bc957a5"/>
    <s v="delivered"/>
    <d v="2018-04-12T20:49:51"/>
    <n v="163.06"/>
    <x v="6"/>
    <x v="2"/>
  </r>
  <r>
    <s v="16e233a1bc2e990959d5d28a9f4dab53"/>
    <s v="c8cb4c33588de8383a23b48b793d240c"/>
    <s v="delivered"/>
    <d v="2018-04-24T17:29:20"/>
    <n v="154.66999999999999"/>
    <x v="6"/>
    <x v="2"/>
  </r>
  <r>
    <s v="84067c1987477431836bf30d8689f6b0"/>
    <s v="5e289e8cd3b3f0416de203a17fac23c7"/>
    <s v="delivered"/>
    <d v="2018-04-06T13:03:51"/>
    <n v="153.96"/>
    <x v="6"/>
    <x v="2"/>
  </r>
  <r>
    <s v="793af9c2995ef7353d68d41e805a740c"/>
    <s v="bc1a49e5761918817835505d305c704b"/>
    <s v="delivered"/>
    <d v="2018-04-10T09:29:44"/>
    <n v="155.41999999999999"/>
    <x v="6"/>
    <x v="2"/>
  </r>
  <r>
    <s v="9fa420e862b14f1b9485b201599dc574"/>
    <s v="6abace75252f2124cf2c0c3069bcab4a"/>
    <s v="delivered"/>
    <d v="2018-04-09T12:58:14"/>
    <n v="25.84"/>
    <x v="6"/>
    <x v="2"/>
  </r>
  <r>
    <s v="b87bff2c2c7ce847dc3c9459a117c3b5"/>
    <s v="4641dad4727af4e3ba6e53b0380f8f39"/>
    <s v="delivered"/>
    <d v="2018-04-04T11:19:17"/>
    <n v="32.9"/>
    <x v="6"/>
    <x v="2"/>
  </r>
  <r>
    <s v="8e47a04b25d7a7075064e8e0bd2e0318"/>
    <s v="6809c387b18253d7e92f69dbecac26ca"/>
    <s v="delivered"/>
    <d v="2018-04-01T15:25:27"/>
    <n v="163.06"/>
    <x v="6"/>
    <x v="2"/>
  </r>
  <r>
    <s v="d8e17cc85323061493b16b68a130bcff"/>
    <s v="3678034a0428898b73d8c6a2b353e769"/>
    <s v="delivered"/>
    <d v="2018-04-26T17:28:37"/>
    <n v="191.58"/>
    <x v="6"/>
    <x v="2"/>
  </r>
  <r>
    <s v="d346a1af31b9f42d7244edcba34fe990"/>
    <s v="d679f47ffdfa4ae1aec64bdae506be76"/>
    <s v="delivered"/>
    <d v="2018-04-11T17:20:17"/>
    <n v="191.58"/>
    <x v="6"/>
    <x v="2"/>
  </r>
  <r>
    <s v="f68550a60fc010eda8ef9a1e5cd4d651"/>
    <s v="4314121fb5cfec01588f42ef6bbb3db3"/>
    <s v="delivered"/>
    <d v="2018-04-13T16:19:20"/>
    <n v="191.58"/>
    <x v="6"/>
    <x v="2"/>
  </r>
  <r>
    <s v="ca8909b3f3d130ce4d68392541e91800"/>
    <s v="031124e0ea15f7bc530757fef9d35da5"/>
    <s v="delivered"/>
    <d v="2018-04-15T20:35:56"/>
    <n v="191.58"/>
    <x v="6"/>
    <x v="2"/>
  </r>
  <r>
    <s v="f94344586ac6663aabd08cbb1381e347"/>
    <s v="8ff02d450ba93882e5d0277f2fdc8727"/>
    <s v="delivered"/>
    <d v="2018-04-20T20:14:26"/>
    <n v="191.58"/>
    <x v="6"/>
    <x v="2"/>
  </r>
  <r>
    <s v="4b831e2d8329f605574def6a9e47d65f"/>
    <s v="2d8fb851ae0bb19c4ffedc1939b9559f"/>
    <s v="delivered"/>
    <d v="2018-04-01T20:17:21"/>
    <n v="36.35"/>
    <x v="6"/>
    <x v="2"/>
  </r>
  <r>
    <s v="8fb4d17d3419dda57ca57e6a230152c7"/>
    <s v="08d04bb6463edf9dfe9d9ec2f066614c"/>
    <s v="delivered"/>
    <d v="2018-04-17T11:32:18"/>
    <n v="163.06"/>
    <x v="6"/>
    <x v="2"/>
  </r>
  <r>
    <s v="7eb3066f65031745ac998c508b7ae614"/>
    <s v="816158478235fe7cc485d5ef205cb37c"/>
    <s v="delivered"/>
    <d v="2018-04-16T08:24:23"/>
    <n v="153.96"/>
    <x v="6"/>
    <x v="2"/>
  </r>
  <r>
    <s v="a6cc4d40b53f7e99ea8ba03cd33ae60b"/>
    <s v="3054e9226cf13ac6a363cd693d9fbfb6"/>
    <s v="delivered"/>
    <d v="2018-04-25T16:49:57"/>
    <n v="25.84"/>
    <x v="6"/>
    <x v="2"/>
  </r>
  <r>
    <s v="21d33068d3dfe0561f1b60cc9be732e8"/>
    <s v="0e0d18a70d896c2a08f19fd48891dc48"/>
    <s v="shipped"/>
    <d v="2018-04-27T22:18:11"/>
    <n v="154.66999999999999"/>
    <x v="6"/>
    <x v="2"/>
  </r>
  <r>
    <s v="62a303159c09b65c288433ea06a99600"/>
    <s v="9e48a9b3a63506370fe66557f3e21f95"/>
    <s v="delivered"/>
    <d v="2018-04-09T20:01:44"/>
    <n v="138.65"/>
    <x v="6"/>
    <x v="2"/>
  </r>
  <r>
    <s v="b19b043b39624f9f3c32b26aed8bedf1"/>
    <s v="4eec78743d83caef716a0c3d16bfa843"/>
    <s v="delivered"/>
    <d v="2018-04-06T16:39:56"/>
    <n v="25.84"/>
    <x v="6"/>
    <x v="2"/>
  </r>
  <r>
    <s v="ecbc00952c2d863b377c63a529282c5e"/>
    <s v="51775bbd39b922160a84caa55f2190c6"/>
    <s v="delivered"/>
    <d v="2018-04-13T17:51:37"/>
    <n v="191.58"/>
    <x v="6"/>
    <x v="2"/>
  </r>
  <r>
    <s v="9d055ecc79e567092196d9511b113990"/>
    <s v="b447b0271e72aa2ac63d5e051cbcf28f"/>
    <s v="delivered"/>
    <d v="2018-04-22T21:27:22"/>
    <n v="25.84"/>
    <x v="6"/>
    <x v="2"/>
  </r>
  <r>
    <s v="665739753f7fecfe16152f5be05500df"/>
    <s v="157c616c2111806bcef7d9a22b17a4c5"/>
    <s v="delivered"/>
    <d v="2018-04-09T10:18:39"/>
    <n v="138.65"/>
    <x v="6"/>
    <x v="2"/>
  </r>
  <r>
    <s v="8007ea147c63f8912e750ada3665086d"/>
    <s v="b4b518d9d26948512124bf30d3df9c7f"/>
    <s v="delivered"/>
    <d v="2018-04-23T10:59:50"/>
    <n v="153.96"/>
    <x v="6"/>
    <x v="2"/>
  </r>
  <r>
    <s v="f630b65d93478030e826b3a84804eb44"/>
    <s v="16187b81e2a6985dfa773e06a9f4eb8d"/>
    <s v="delivered"/>
    <d v="2018-04-16T15:17:00"/>
    <n v="191.58"/>
    <x v="6"/>
    <x v="2"/>
  </r>
  <r>
    <s v="ce8002e30a866ae23c03293b8d2d14e6"/>
    <s v="9e4c6b74c3c86a81e59c2c675b52d238"/>
    <s v="shipped"/>
    <d v="2018-04-25T09:59:50"/>
    <n v="191.58"/>
    <x v="6"/>
    <x v="2"/>
  </r>
  <r>
    <s v="e733891de1c5b78d0d7f77863402659b"/>
    <s v="65a60febfb84d9080ba940046cb70dc0"/>
    <s v="delivered"/>
    <d v="2018-04-26T00:03:03"/>
    <n v="191.58"/>
    <x v="6"/>
    <x v="2"/>
  </r>
  <r>
    <s v="75be507e9480db0d8d9b3f84541c7d22"/>
    <s v="aa869eaaf388bc78060167ece2559f15"/>
    <s v="delivered"/>
    <d v="2018-04-09T11:49:10"/>
    <n v="155.41999999999999"/>
    <x v="6"/>
    <x v="2"/>
  </r>
  <r>
    <s v="64260bdf12901ecb9dc4cb0f207cf6f4"/>
    <s v="5633cc151a5a5506a81c6273a64fee43"/>
    <s v="delivered"/>
    <d v="2018-04-13T14:50:47"/>
    <n v="138.65"/>
    <x v="6"/>
    <x v="2"/>
  </r>
  <r>
    <s v="5442b242d10aae8dff9aa365da9bf76b"/>
    <s v="6348d8e73c3d01bb030637817b424016"/>
    <s v="delivered"/>
    <d v="2018-04-09T00:00:01"/>
    <n v="36.35"/>
    <x v="6"/>
    <x v="2"/>
  </r>
  <r>
    <s v="1ccac023123acc23d8b0af4d3190069d"/>
    <s v="4324a4ed08aae12544d0dbcfdd6f9c4a"/>
    <s v="delivered"/>
    <d v="2018-04-08T09:17:01"/>
    <n v="154.66999999999999"/>
    <x v="6"/>
    <x v="2"/>
  </r>
  <r>
    <s v="e3229814a5d932778d6a52c6816715f1"/>
    <s v="fa369e39e6bb664ce8f164d1f27af36f"/>
    <s v="delivered"/>
    <d v="2018-04-23T16:26:50"/>
    <n v="191.58"/>
    <x v="6"/>
    <x v="2"/>
  </r>
  <r>
    <s v="10af96a0689260134307879127ac1952"/>
    <s v="c06d0ca3bead2fb2c60abf7864f427c4"/>
    <s v="delivered"/>
    <d v="2018-04-12T17:44:55"/>
    <n v="154.66999999999999"/>
    <x v="6"/>
    <x v="2"/>
  </r>
  <r>
    <s v="e15c9f222bbdc4bf1d94606407787134"/>
    <s v="9732540e8a264effb27f32523048c3d0"/>
    <s v="delivered"/>
    <d v="2018-04-21T14:12:11"/>
    <n v="191.58"/>
    <x v="6"/>
    <x v="2"/>
  </r>
  <r>
    <s v="2f715a4ad1e86b20a19e070acf516b38"/>
    <s v="94a11bc09eae9dd2cb87ae221efcc0a3"/>
    <s v="delivered"/>
    <d v="2018-04-09T15:50:11"/>
    <n v="36.35"/>
    <x v="6"/>
    <x v="2"/>
  </r>
  <r>
    <s v="f2194f10572bc6bfabc99465a6d3f55d"/>
    <s v="f0aaffb5023be7a38e84280893892514"/>
    <s v="delivered"/>
    <d v="2018-04-05T09:08:47"/>
    <n v="191.58"/>
    <x v="6"/>
    <x v="2"/>
  </r>
  <r>
    <s v="6a2928ab4a049ae96aef70dd00d5756e"/>
    <s v="93c24ebbc0a15759dd6a9f32af1aa7d3"/>
    <s v="delivered"/>
    <d v="2018-04-13T14:44:33"/>
    <n v="138.65"/>
    <x v="6"/>
    <x v="2"/>
  </r>
  <r>
    <s v="c1d674e39c5817a71ecd386821d865c4"/>
    <s v="01ebd22baace52e484a1c52ff136ebe1"/>
    <s v="delivered"/>
    <d v="2018-04-29T08:50:21"/>
    <n v="47.62"/>
    <x v="6"/>
    <x v="2"/>
  </r>
  <r>
    <s v="8cf7aec82620bc52e22e4cdcc76d0436"/>
    <s v="ace3ac15af94600e980ef4cffacb8ac8"/>
    <s v="delivered"/>
    <d v="2018-04-08T15:41:03"/>
    <n v="163.06"/>
    <x v="6"/>
    <x v="2"/>
  </r>
  <r>
    <s v="a841d4f6334d9f62504a151e34babe90"/>
    <s v="1332071e42004e21b6999c8cad4503bb"/>
    <s v="shipped"/>
    <d v="2018-04-11T16:58:20"/>
    <n v="25.84"/>
    <x v="6"/>
    <x v="2"/>
  </r>
  <r>
    <s v="119d0d8c0ce562f9cacc40d06c57e76c"/>
    <s v="9df31f7119f2108af39fcb05cd0971b3"/>
    <s v="delivered"/>
    <d v="2018-04-18T18:04:55"/>
    <n v="154.66999999999999"/>
    <x v="6"/>
    <x v="2"/>
  </r>
  <r>
    <s v="6189844031702fdf168d8194d504bc0b"/>
    <s v="09321f51c8b1b174dac932353c44a386"/>
    <s v="delivered"/>
    <d v="2018-04-27T01:19:40"/>
    <n v="138.65"/>
    <x v="6"/>
    <x v="2"/>
  </r>
  <r>
    <s v="420b64be551875169e87fb4a82d5fe13"/>
    <s v="43be7f68acb621076bde97c734132eb6"/>
    <s v="delivered"/>
    <d v="2018-04-02T09:25:04"/>
    <n v="36.35"/>
    <x v="6"/>
    <x v="2"/>
  </r>
  <r>
    <s v="9743ae8710712e56c645d9dbf4bb8fec"/>
    <s v="5cee9f79d252c40d237aecf38cb30e0e"/>
    <s v="delivered"/>
    <d v="2018-04-11T18:02:33"/>
    <n v="163.06"/>
    <x v="6"/>
    <x v="2"/>
  </r>
  <r>
    <s v="d744cb215df7ef8b3354cff971229cb7"/>
    <s v="fe886eb588842ffebbe5af67cb142a9b"/>
    <s v="delivered"/>
    <d v="2018-04-28T19:18:59"/>
    <n v="191.58"/>
    <x v="6"/>
    <x v="2"/>
  </r>
  <r>
    <s v="b741e2d273ca3f09c024fb1cbefb8182"/>
    <s v="edde00a1162525e6462a9af33a4903ba"/>
    <s v="delivered"/>
    <d v="2018-04-26T18:50:02"/>
    <n v="125.99"/>
    <x v="6"/>
    <x v="2"/>
  </r>
  <r>
    <s v="d610bfa1439fc579a96c5eef81284f05"/>
    <s v="09a6ee079b6cde6bb2383abad4a33300"/>
    <s v="delivered"/>
    <d v="2018-04-29T22:38:40"/>
    <n v="191.58"/>
    <x v="6"/>
    <x v="2"/>
  </r>
  <r>
    <s v="4a7062d398b2eba9c25e6483b056df8f"/>
    <s v="de4686899a57f8be675fabc4c73fe80c"/>
    <s v="delivered"/>
    <d v="2018-04-27T01:18:26"/>
    <n v="36.35"/>
    <x v="6"/>
    <x v="2"/>
  </r>
  <r>
    <s v="e153a31382aa25c9890638d33b7c7c59"/>
    <s v="c4454e990aa89df90b0a773b81e20ea6"/>
    <s v="delivered"/>
    <d v="2018-04-22T17:58:49"/>
    <n v="191.58"/>
    <x v="6"/>
    <x v="2"/>
  </r>
  <r>
    <s v="83e135b20ff2283297db69b97b00857c"/>
    <s v="7a45fcf693df9c5c5cc32ea0a9ffd952"/>
    <s v="delivered"/>
    <d v="2018-04-09T15:46:55"/>
    <n v="153.96"/>
    <x v="6"/>
    <x v="2"/>
  </r>
  <r>
    <s v="b9a7b23fbd0e02128fe7dd7a9dc7b486"/>
    <s v="6be91fa4a22985411cf40a3a7cf45a2b"/>
    <s v="delivered"/>
    <d v="2018-04-05T20:23:53"/>
    <n v="32.9"/>
    <x v="6"/>
    <x v="2"/>
  </r>
  <r>
    <s v="bdfa4237c19c14513acaf750e3e8b7f1"/>
    <s v="e8ca2bcd61f57125dea9b0c5675971dd"/>
    <s v="delivered"/>
    <d v="2018-04-27T19:05:34"/>
    <n v="291.27999999999997"/>
    <x v="6"/>
    <x v="2"/>
  </r>
  <r>
    <s v="b100b7e34a9b4da2a73dcb55310d2199"/>
    <s v="9274553a4765ddc5f089143cdbb3f2eb"/>
    <s v="delivered"/>
    <d v="2018-04-05T22:19:06"/>
    <n v="25.84"/>
    <x v="6"/>
    <x v="2"/>
  </r>
  <r>
    <s v="1db212a53e1922f5a77f524426250b8b"/>
    <s v="f974d5a7c970aad387e0b3082c6082e5"/>
    <s v="delivered"/>
    <d v="2018-04-19T19:41:46"/>
    <n v="154.66999999999999"/>
    <x v="6"/>
    <x v="2"/>
  </r>
  <r>
    <s v="db665391fc74398efd9fc0d753e501b8"/>
    <s v="6e881b0f8bbf41ec6eb160602b44d292"/>
    <s v="delivered"/>
    <d v="2018-04-16T00:03:57"/>
    <n v="191.58"/>
    <x v="6"/>
    <x v="2"/>
  </r>
  <r>
    <s v="6fa3dea5574c5757ec985783489bd49d"/>
    <s v="28d22e4bdf20fac1030f7a4cdcfd3cda"/>
    <s v="delivered"/>
    <d v="2018-04-28T20:32:56"/>
    <n v="155.41999999999999"/>
    <x v="6"/>
    <x v="2"/>
  </r>
  <r>
    <s v="58bdd869f92592c105dbfad8b492e261"/>
    <s v="2fb3246810dd181ddc20c97084963686"/>
    <s v="delivered"/>
    <d v="2018-04-25T15:48:51"/>
    <n v="138.65"/>
    <x v="6"/>
    <x v="2"/>
  </r>
  <r>
    <s v="377aec337a068541200f33229afa85fd"/>
    <s v="2fac402c3f6f98096688faadf805953e"/>
    <s v="shipped"/>
    <d v="2018-04-01T11:30:07"/>
    <n v="36.35"/>
    <x v="6"/>
    <x v="2"/>
  </r>
  <r>
    <s v="7d521825cd606cb527aba4acc1943457"/>
    <s v="5f750fcde3b475b60c61b731cd78dba6"/>
    <s v="delivered"/>
    <d v="2018-04-16T19:20:10"/>
    <n v="58.36"/>
    <x v="6"/>
    <x v="2"/>
  </r>
  <r>
    <s v="ae6c44a481d84463cbc650311cee5b60"/>
    <s v="026460d9e7ce66ec77d827eaef2bb898"/>
    <s v="delivered"/>
    <d v="2018-04-16T21:47:26"/>
    <n v="25.84"/>
    <x v="6"/>
    <x v="2"/>
  </r>
  <r>
    <s v="49ef8c27301b117dac497090ecd4876d"/>
    <s v="dcb1185961f747a1b343ad31c2baadfe"/>
    <s v="delivered"/>
    <d v="2018-04-12T10:34:37"/>
    <n v="36.35"/>
    <x v="6"/>
    <x v="2"/>
  </r>
  <r>
    <s v="eb9d487086fb088d41b254e6985e26e0"/>
    <s v="27764b8d1e3c578021cd9c899ffd98df"/>
    <s v="delivered"/>
    <d v="2018-04-24T16:23:18"/>
    <n v="191.58"/>
    <x v="6"/>
    <x v="2"/>
  </r>
  <r>
    <s v="1c0fd29e6a54b2331357d1cdc6ccc375"/>
    <s v="a8de901d823613a32ea7587f0ed28fc4"/>
    <s v="delivered"/>
    <d v="2018-04-21T12:48:35"/>
    <n v="154.66999999999999"/>
    <x v="6"/>
    <x v="2"/>
  </r>
  <r>
    <s v="d1f31783129ddeede87b72ab701d0e8a"/>
    <s v="1665c47e1eecada1c2035122a988cd56"/>
    <s v="delivered"/>
    <d v="2018-04-01T18:29:32"/>
    <n v="191.58"/>
    <x v="6"/>
    <x v="2"/>
  </r>
  <r>
    <s v="fc549d96995ed2edcf63dc3d14bb0240"/>
    <s v="34937f7e6edeae4de7a92932002788b9"/>
    <s v="delivered"/>
    <d v="2018-04-27T21:36:20"/>
    <n v="191.58"/>
    <x v="6"/>
    <x v="2"/>
  </r>
  <r>
    <s v="5850e8784a0cbe5e3e5c0d7ccd5ccef7"/>
    <s v="7b5f76e0a8bfb6184268579e3b4f5811"/>
    <s v="delivered"/>
    <d v="2018-04-12T09:58:06"/>
    <n v="138.65"/>
    <x v="6"/>
    <x v="2"/>
  </r>
  <r>
    <s v="e0babb29f62b941d1b6c1f2f6659973d"/>
    <s v="f5139fbec9e544a39f76d337e59fafa3"/>
    <s v="delivered"/>
    <d v="2018-04-11T17:15:45"/>
    <n v="191.58"/>
    <x v="6"/>
    <x v="2"/>
  </r>
  <r>
    <s v="ab25d035abca0cb6c74fff900e926246"/>
    <s v="498fdb5ba5b08aa553dbbb047506ec6d"/>
    <s v="canceled"/>
    <d v="2018-04-13T05:18:38"/>
    <n v="25.84"/>
    <x v="6"/>
    <x v="2"/>
  </r>
  <r>
    <s v="1e54c4fe23092d2cd26e7b40e2f7ac9b"/>
    <s v="605752f4d495f9a3fbd06c76517694ca"/>
    <s v="delivered"/>
    <d v="2018-04-08T10:33:18"/>
    <n v="154.66999999999999"/>
    <x v="6"/>
    <x v="2"/>
  </r>
  <r>
    <s v="7afff8cad4526f9932fecee92be8507a"/>
    <s v="6ffd4f294fd7e52f4fb63343912fc6fa"/>
    <s v="delivered"/>
    <d v="2018-04-02T10:24:47"/>
    <n v="155.41999999999999"/>
    <x v="6"/>
    <x v="2"/>
  </r>
  <r>
    <s v="8a8ff2c8a82c73abed3c70e90953f0b2"/>
    <s v="681d6df6cd2fb282101e845100ff20f0"/>
    <s v="delivered"/>
    <d v="2018-04-01T12:00:48"/>
    <n v="163.06"/>
    <x v="6"/>
    <x v="2"/>
  </r>
  <r>
    <s v="1a014516e31169d67ede0e351097a9d8"/>
    <s v="5e55f40ef1f4121bfd3f82403c8d5090"/>
    <s v="delivered"/>
    <d v="2018-04-19T20:29:47"/>
    <n v="154.66999999999999"/>
    <x v="6"/>
    <x v="2"/>
  </r>
  <r>
    <s v="e4986bb2932a43462ff2ff1751af9ae5"/>
    <s v="ec14d99da64c1ae367c3180051bc66ef"/>
    <s v="delivered"/>
    <d v="2018-04-11T16:07:22"/>
    <n v="191.58"/>
    <x v="6"/>
    <x v="2"/>
  </r>
  <r>
    <s v="bbeb3a35e986d6a0f87217b567c99cd0"/>
    <s v="5ce6bccf8e7fd0fd5ee7fcb87cf857ba"/>
    <s v="delivered"/>
    <d v="2018-04-17T20:00:49"/>
    <n v="32.9"/>
    <x v="6"/>
    <x v="2"/>
  </r>
  <r>
    <s v="b3e9c25f3bb564b708bfaac8199cf13d"/>
    <s v="415639f216510164ef6642e993548dc1"/>
    <s v="delivered"/>
    <d v="2018-04-24T11:04:33"/>
    <n v="125.99"/>
    <x v="6"/>
    <x v="2"/>
  </r>
  <r>
    <s v="906866a791fe9017a3d218c44407d609"/>
    <s v="612ac88c129addd7fb064a64486765bb"/>
    <s v="delivered"/>
    <d v="2018-04-25T18:24:49"/>
    <n v="163.06"/>
    <x v="6"/>
    <x v="2"/>
  </r>
  <r>
    <s v="b188c4dca07dd4ef80ba8ffa4d67e585"/>
    <s v="a6b14e96a2ff0feb2a461f8e6703327d"/>
    <s v="delivered"/>
    <d v="2018-04-29T15:05:35"/>
    <n v="25.84"/>
    <x v="6"/>
    <x v="2"/>
  </r>
  <r>
    <s v="bab6d565d15cd0e292a67fb901aab300"/>
    <s v="dd7fd23e665b40be0b227cdd2b179046"/>
    <s v="delivered"/>
    <d v="2018-04-09T22:49:59"/>
    <n v="32.9"/>
    <x v="6"/>
    <x v="2"/>
  </r>
  <r>
    <s v="429c8e72bb984330b65c6050435242d1"/>
    <s v="f7991f9eb5f023c7c314de4987596618"/>
    <s v="delivered"/>
    <d v="2018-04-05T18:28:35"/>
    <n v="36.35"/>
    <x v="6"/>
    <x v="2"/>
  </r>
  <r>
    <s v="ab69614515dc55d284aff7e3ab4a1c97"/>
    <s v="72753285b680041dea010790612a9751"/>
    <s v="delivered"/>
    <d v="2018-04-11T17:57:53"/>
    <n v="25.84"/>
    <x v="6"/>
    <x v="2"/>
  </r>
  <r>
    <s v="eef6b4895c4293f0b17e5fff1bac3c2d"/>
    <s v="c1254dd182176b5a248a2ef49537d3d3"/>
    <s v="delivered"/>
    <d v="2018-04-12T09:47:47"/>
    <n v="191.58"/>
    <x v="6"/>
    <x v="2"/>
  </r>
  <r>
    <s v="8fae71b6f454805690863b38407497c1"/>
    <s v="81a4fec9d1b3fc489c2357e7f24cc528"/>
    <s v="delivered"/>
    <d v="2018-04-09T11:43:16"/>
    <n v="163.06"/>
    <x v="6"/>
    <x v="2"/>
  </r>
  <r>
    <s v="9e2d7c69ae2f140294bc580b09100d87"/>
    <s v="9f813f104df6eb4e42db39a0e6f4aa92"/>
    <s v="delivered"/>
    <d v="2018-04-25T14:47:57"/>
    <n v="25.84"/>
    <x v="6"/>
    <x v="2"/>
  </r>
  <r>
    <s v="79efd318aeda850bdd05b3ae35392653"/>
    <s v="87aa30e83f7c52f5863d1437d17e27f3"/>
    <s v="delivered"/>
    <d v="2018-04-19T19:53:47"/>
    <n v="155.41999999999999"/>
    <x v="6"/>
    <x v="2"/>
  </r>
  <r>
    <s v="57b490831ac4a17a68d544c740bafe52"/>
    <s v="0d00ae3b37c3a20ceb4315a077f0d2a5"/>
    <s v="delivered"/>
    <d v="2018-04-07T13:48:17"/>
    <n v="138.65"/>
    <x v="6"/>
    <x v="2"/>
  </r>
  <r>
    <s v="64b7288026efc4a12f4e3351f03f2ac4"/>
    <s v="8d5fbfc7a221e6103e9ec6df26f51a3f"/>
    <s v="delivered"/>
    <d v="2018-04-03T13:53:47"/>
    <n v="138.65"/>
    <x v="6"/>
    <x v="2"/>
  </r>
  <r>
    <s v="9697d444ca3929fa6e055592b45a8033"/>
    <s v="077b2a02936841f3f6d5af88d668004c"/>
    <s v="delivered"/>
    <d v="2018-04-07T15:34:33"/>
    <n v="163.06"/>
    <x v="6"/>
    <x v="2"/>
  </r>
  <r>
    <s v="e9cec3364270c67c922b8891465148db"/>
    <s v="b371ea5550dc0fecc65d67ae999c7131"/>
    <s v="delivered"/>
    <d v="2018-04-21T00:43:22"/>
    <n v="191.58"/>
    <x v="6"/>
    <x v="2"/>
  </r>
  <r>
    <s v="b94dc34e8bfc76a3e9e7cef3e5e93483"/>
    <s v="715fa746abf627658480252899cbd16c"/>
    <s v="delivered"/>
    <d v="2018-04-16T10:21:00"/>
    <n v="32.9"/>
    <x v="6"/>
    <x v="2"/>
  </r>
  <r>
    <s v="57a35d61c0b1fd44dd181d80d03cc0ac"/>
    <s v="864afb5de2284946f98039d795cd65c6"/>
    <s v="delivered"/>
    <d v="2018-04-30T20:47:34"/>
    <n v="138.65"/>
    <x v="6"/>
    <x v="2"/>
  </r>
  <r>
    <s v="79d157d689965472f742cb6b30a37b40"/>
    <s v="85788b14a51a7467a1aeb0715b480ac2"/>
    <s v="delivered"/>
    <d v="2018-04-27T13:56:43"/>
    <n v="155.41999999999999"/>
    <x v="6"/>
    <x v="2"/>
  </r>
  <r>
    <s v="3ae23891986e183545f58cbc836a0106"/>
    <s v="905723a92cac17c4d438a08531734598"/>
    <s v="delivered"/>
    <d v="2018-04-16T19:54:11"/>
    <n v="36.35"/>
    <x v="6"/>
    <x v="2"/>
  </r>
  <r>
    <s v="cd6f283a1308f75b894c315359b521d7"/>
    <s v="d95ce2be6ff270c56b9120ab3a481146"/>
    <s v="shipped"/>
    <d v="2018-04-30T09:49:23"/>
    <n v="191.58"/>
    <x v="6"/>
    <x v="2"/>
  </r>
  <r>
    <s v="3c6dadd7a2f2603a966310532abc750d"/>
    <s v="5194b960e905cac68a0154a2d7cfcb73"/>
    <s v="delivered"/>
    <d v="2018-04-16T08:47:24"/>
    <n v="36.35"/>
    <x v="6"/>
    <x v="2"/>
  </r>
  <r>
    <s v="1bd6a77bf698ca2116db6f4731046425"/>
    <s v="c386ca94c617d6f14d009fd2a1204380"/>
    <s v="delivered"/>
    <d v="2018-04-07T11:05:35"/>
    <n v="154.66999999999999"/>
    <x v="6"/>
    <x v="2"/>
  </r>
  <r>
    <s v="f338453ca69a4ab210fb2f6184e7f6ce"/>
    <s v="d866a4ec44fa725695311a8021e83c3f"/>
    <s v="delivered"/>
    <d v="2018-04-08T20:02:54"/>
    <n v="191.58"/>
    <x v="6"/>
    <x v="2"/>
  </r>
  <r>
    <s v="4b9e031a205af9c7035eda4f4db1ba69"/>
    <s v="c55751576fef472fbe91aa1fe165a581"/>
    <s v="delivered"/>
    <d v="2018-04-16T22:28:11"/>
    <n v="36.35"/>
    <x v="6"/>
    <x v="2"/>
  </r>
  <r>
    <s v="3c58bffb70dcf45f12bdf66a3c215905"/>
    <s v="7bb57d182bdc11653fac1593436df8bf"/>
    <s v="delivered"/>
    <d v="2018-04-02T17:11:30"/>
    <n v="36.35"/>
    <x v="6"/>
    <x v="2"/>
  </r>
  <r>
    <s v="9c9e615a6b717a5c6fd398ef41422f14"/>
    <s v="63a22e0bf991ea09bf15a9bf0f62e7ee"/>
    <s v="delivered"/>
    <d v="2018-04-18T08:19:13"/>
    <n v="25.84"/>
    <x v="6"/>
    <x v="2"/>
  </r>
  <r>
    <s v="edbb939fffa4ee03b8ccf49ed3f6e66e"/>
    <s v="2f36d971005f4a8a072667fa2e5bf407"/>
    <s v="delivered"/>
    <d v="2018-04-26T23:33:22"/>
    <n v="191.58"/>
    <x v="6"/>
    <x v="2"/>
  </r>
  <r>
    <s v="28b01f0f5376bd0156e25d9cfd797b35"/>
    <s v="ff6ba48e587d8075a65326145000ff87"/>
    <s v="delivered"/>
    <d v="2018-04-16T17:49:34"/>
    <n v="154.66999999999999"/>
    <x v="6"/>
    <x v="2"/>
  </r>
  <r>
    <s v="60e3ebce36d40be343e1f240b81a811e"/>
    <s v="55a365cf4d82f1b6e044a0da88b681a1"/>
    <s v="delivered"/>
    <d v="2018-04-19T17:25:39"/>
    <n v="138.65"/>
    <x v="6"/>
    <x v="2"/>
  </r>
  <r>
    <s v="79cbfbf8b4e4102b3aea0d89b2560830"/>
    <s v="7ea449aa8a4045d570e2d0cb6473fa47"/>
    <s v="delivered"/>
    <d v="2018-04-18T20:37:39"/>
    <n v="155.41999999999999"/>
    <x v="6"/>
    <x v="2"/>
  </r>
  <r>
    <s v="595e43e67e03405d594d8c690a73264c"/>
    <s v="f6fb09a1fc38571f394ffb6ce4116ef3"/>
    <s v="delivered"/>
    <d v="2018-04-23T10:28:37"/>
    <n v="138.65"/>
    <x v="6"/>
    <x v="2"/>
  </r>
  <r>
    <s v="67eb3ce7b13b9f4112f71b922f69d234"/>
    <s v="3634a95f9744f906816e3369c09ca6f0"/>
    <s v="delivered"/>
    <d v="2018-04-03T11:12:00"/>
    <n v="138.65"/>
    <x v="6"/>
    <x v="2"/>
  </r>
  <r>
    <s v="3e470077b690ea3e3d501cffb5e0c499"/>
    <s v="4a913a170c26e3c8052ed0202849b5a8"/>
    <s v="delivered"/>
    <d v="2018-04-05T19:33:16"/>
    <n v="36.35"/>
    <x v="6"/>
    <x v="2"/>
  </r>
  <r>
    <s v="ecfe65cfaa102e8a89b64e8847d79314"/>
    <s v="810aa131ec726be20478b44bae2d8934"/>
    <s v="delivered"/>
    <d v="2018-04-30T23:26:40"/>
    <n v="191.58"/>
    <x v="6"/>
    <x v="2"/>
  </r>
  <r>
    <s v="bbb0e248cd5ad3480165a7ed356a9d1b"/>
    <s v="438fcfe9666d1e6d343db1a978811313"/>
    <s v="delivered"/>
    <d v="2018-04-30T12:06:49"/>
    <n v="32.9"/>
    <x v="6"/>
    <x v="2"/>
  </r>
  <r>
    <s v="7c8ef607483d6add6bd812fcb934dca9"/>
    <s v="570bf883bce837f8895cdbfd2ebe1310"/>
    <s v="delivered"/>
    <d v="2018-04-12T21:33:20"/>
    <n v="58.36"/>
    <x v="6"/>
    <x v="2"/>
  </r>
  <r>
    <s v="cb2e2bf4d2990911417af94995df6adf"/>
    <s v="6fb5ebfa196681dda53a2c27199a995e"/>
    <s v="shipped"/>
    <d v="2018-04-30T20:02:51"/>
    <n v="191.58"/>
    <x v="6"/>
    <x v="2"/>
  </r>
  <r>
    <s v="a2e800724114bf08cc0847941b882a4d"/>
    <s v="c96e4b1faa66775c112927045ead1c5d"/>
    <s v="delivered"/>
    <d v="2018-04-04T17:20:08"/>
    <n v="25.84"/>
    <x v="6"/>
    <x v="2"/>
  </r>
  <r>
    <s v="805c5e08abb1db3756bd998d0aa90d3a"/>
    <s v="6eb053c6527e98323331236547ec2f21"/>
    <s v="delivered"/>
    <d v="2018-04-08T20:29:33"/>
    <n v="153.96"/>
    <x v="6"/>
    <x v="2"/>
  </r>
  <r>
    <s v="3c2988b42a58560a3f8f467ddef9eebb"/>
    <s v="633431e9aedadd76153cb6a8153921c4"/>
    <s v="delivered"/>
    <d v="2018-04-04T19:13:15"/>
    <n v="36.35"/>
    <x v="6"/>
    <x v="2"/>
  </r>
  <r>
    <s v="c78ebbd697d902b76f0b9381f22b17cd"/>
    <s v="3503428a3d15e8996817dd3369735114"/>
    <s v="delivered"/>
    <d v="2018-04-17T20:25:52"/>
    <n v="191.58"/>
    <x v="6"/>
    <x v="2"/>
  </r>
  <r>
    <s v="0cf04ba4ccc895b3134799f74e4c2557"/>
    <s v="6a67ec8122d1c3aaff99fb0fed2d198a"/>
    <s v="delivered"/>
    <d v="2018-04-17T14:09:10"/>
    <n v="154.66999999999999"/>
    <x v="6"/>
    <x v="2"/>
  </r>
  <r>
    <s v="eceb086306ac6f01d84d456703040293"/>
    <s v="3a2d2e97cf1969e199af03a22bf53ed6"/>
    <s v="delivered"/>
    <d v="2018-04-25T09:42:58"/>
    <n v="191.58"/>
    <x v="6"/>
    <x v="2"/>
  </r>
  <r>
    <s v="870e485d122051fe03f9acf1049d2d09"/>
    <s v="238055ca3f7022d97d4ef190612c5205"/>
    <s v="delivered"/>
    <d v="2018-04-29T15:00:08"/>
    <n v="153.96"/>
    <x v="6"/>
    <x v="2"/>
  </r>
  <r>
    <s v="546fb5e88f96553369c04bd920b9becf"/>
    <s v="04cf986f0c5486033b0790fbcb6452ed"/>
    <s v="delivered"/>
    <d v="2018-04-30T18:55:19"/>
    <n v="36.35"/>
    <x v="6"/>
    <x v="2"/>
  </r>
  <r>
    <s v="c093725142d6e40dbbe38e657c8966c6"/>
    <s v="726ff65b6ba6b18f48504f89db904963"/>
    <s v="delivered"/>
    <d v="2018-04-01T23:08:54"/>
    <n v="47.62"/>
    <x v="6"/>
    <x v="2"/>
  </r>
  <r>
    <s v="6e423e84dad4440e916d554b5f0643ff"/>
    <s v="ed9c6085da361dd489708c34eafefd39"/>
    <s v="delivered"/>
    <d v="2018-04-11T17:10:09"/>
    <n v="155.41999999999999"/>
    <x v="6"/>
    <x v="2"/>
  </r>
  <r>
    <s v="6f1922674b5f09c6cf23965e47b9b675"/>
    <s v="240d4a898ded55c3a9f83ef0f89a07c5"/>
    <s v="delivered"/>
    <d v="2018-04-10T14:47:00"/>
    <n v="155.41999999999999"/>
    <x v="6"/>
    <x v="2"/>
  </r>
  <r>
    <s v="3d47e0476424fd50eb22128e64571e97"/>
    <s v="76f5c40bbc0e6a67810993ae4904b081"/>
    <s v="delivered"/>
    <d v="2018-04-12T17:23:10"/>
    <n v="36.35"/>
    <x v="6"/>
    <x v="2"/>
  </r>
  <r>
    <s v="c36ef1e1846fbb375cfa1e035bc646ca"/>
    <s v="193ddb393ef321ccba26a7a61694de7e"/>
    <s v="delivered"/>
    <d v="2018-04-26T17:19:33"/>
    <n v="47.62"/>
    <x v="6"/>
    <x v="2"/>
  </r>
  <r>
    <s v="14332cb639e07b39ae968650f7ed52db"/>
    <s v="5d000c4b96c4f8f9db7adf817a7bc2af"/>
    <s v="delivered"/>
    <d v="2018-04-05T10:07:32"/>
    <n v="154.66999999999999"/>
    <x v="6"/>
    <x v="2"/>
  </r>
  <r>
    <s v="c05394da933eae4ce6e374978c70998b"/>
    <s v="7b333885995b5c88252e8cbb4572a360"/>
    <s v="delivered"/>
    <d v="2018-04-03T17:37:40"/>
    <n v="47.62"/>
    <x v="6"/>
    <x v="2"/>
  </r>
  <r>
    <s v="bc9fdcff8d8146b6f6c58c294f047b3b"/>
    <s v="296ab1d0d22dbc2bfcb80832953a0550"/>
    <s v="delivered"/>
    <d v="2018-04-30T10:41:01"/>
    <n v="291.27999999999997"/>
    <x v="6"/>
    <x v="2"/>
  </r>
  <r>
    <s v="82546b6c4067f92f498a1cf281dd791e"/>
    <s v="3c726d68f076146069063ee94233eddc"/>
    <s v="delivered"/>
    <d v="2018-04-03T22:08:31"/>
    <n v="153.96"/>
    <x v="6"/>
    <x v="2"/>
  </r>
  <r>
    <s v="8c8d824536e2e08f134637875b9154ba"/>
    <s v="a87a24ee764f092e8e4d331359d2e3da"/>
    <s v="delivered"/>
    <d v="2018-04-07T17:28:00"/>
    <n v="163.06"/>
    <x v="6"/>
    <x v="2"/>
  </r>
  <r>
    <s v="64e9a35b6a64013d05435c2b3faca268"/>
    <s v="e6ecc0b5fedfd6d00a8b01dcf1f7b10c"/>
    <s v="delivered"/>
    <d v="2018-04-15T11:05:45"/>
    <n v="138.65"/>
    <x v="6"/>
    <x v="2"/>
  </r>
  <r>
    <s v="e7a1117eec05af2eb6dd62bd7fd864c2"/>
    <s v="37baee082b2deb84f52d3444b9922453"/>
    <s v="delivered"/>
    <d v="2018-04-15T16:47:36"/>
    <n v="191.58"/>
    <x v="6"/>
    <x v="2"/>
  </r>
  <r>
    <s v="84226f5c73669d7711ca44aa9cac602a"/>
    <s v="346b20d184e7206d1b55ba6edabd61d6"/>
    <s v="delivered"/>
    <d v="2018-04-30T18:04:50"/>
    <n v="153.96"/>
    <x v="6"/>
    <x v="2"/>
  </r>
  <r>
    <s v="760f8a7020b621798a7b0e3d57f2d31f"/>
    <s v="ef663dcc664fcfba5fc7170b168ec458"/>
    <s v="delivered"/>
    <d v="2018-04-05T22:13:25"/>
    <n v="155.41999999999999"/>
    <x v="6"/>
    <x v="2"/>
  </r>
  <r>
    <s v="d74e29bbba41049b6c17603fd9fabc58"/>
    <s v="24f9d86fe662411f563ed4cfd6361b1b"/>
    <s v="delivered"/>
    <d v="2018-04-18T19:56:04"/>
    <n v="191.58"/>
    <x v="6"/>
    <x v="2"/>
  </r>
  <r>
    <s v="553a57de41103c69daac4c829ae9fb19"/>
    <s v="f18172f929d9460477b1975109a5543a"/>
    <s v="delivered"/>
    <d v="2018-04-19T09:33:42"/>
    <n v="138.65"/>
    <x v="6"/>
    <x v="2"/>
  </r>
  <r>
    <s v="c7873fbbe3a42117a53be238d9b734f3"/>
    <s v="e13363e1db087b7d98c27f9b9405d793"/>
    <s v="delivered"/>
    <d v="2018-04-27T08:44:03"/>
    <n v="191.58"/>
    <x v="6"/>
    <x v="2"/>
  </r>
  <r>
    <s v="85255dfbdf9d963a4517ef2587876dd4"/>
    <s v="5b39b48541837b16cfbd5aca0cf71d51"/>
    <s v="delivered"/>
    <d v="2018-04-05T08:57:35"/>
    <n v="153.96"/>
    <x v="6"/>
    <x v="2"/>
  </r>
  <r>
    <s v="22a1a580ac153c5e2f469d27ad6a4e3d"/>
    <s v="b9662bb6c6a36059b08d2ade7f499d65"/>
    <s v="delivered"/>
    <d v="2018-04-15T13:45:06"/>
    <n v="154.66999999999999"/>
    <x v="6"/>
    <x v="2"/>
  </r>
  <r>
    <s v="1bd5cd406d71988a9ea81d022fc161ba"/>
    <s v="42fc8a799c40493b77e9bf7edbcdc286"/>
    <s v="delivered"/>
    <d v="2018-04-21T05:31:57"/>
    <n v="154.66999999999999"/>
    <x v="6"/>
    <x v="2"/>
  </r>
  <r>
    <s v="e015afedfc53ee0d62f972db3149480b"/>
    <s v="fa8047426049005aaa90db11b5fd39ad"/>
    <s v="delivered"/>
    <d v="2018-04-26T16:49:42"/>
    <n v="191.58"/>
    <x v="6"/>
    <x v="2"/>
  </r>
  <r>
    <s v="b5af0ae994e0a12e8246da3f7170f54e"/>
    <s v="e9cecf8cb178c26ebbe032e7836221da"/>
    <s v="delivered"/>
    <d v="2018-04-01T20:58:48"/>
    <n v="125.99"/>
    <x v="6"/>
    <x v="2"/>
  </r>
  <r>
    <s v="2509129288c3aab692ab6651a58c7bda"/>
    <s v="fe35a0177887ee0a5edc2e4945099139"/>
    <s v="delivered"/>
    <d v="2018-04-30T20:20:31"/>
    <n v="154.66999999999999"/>
    <x v="6"/>
    <x v="2"/>
  </r>
  <r>
    <s v="801ad870fbcdfae41bd492be8976cbc2"/>
    <s v="d8a288228129c30f34ed8821c5f7108e"/>
    <s v="delivered"/>
    <d v="2018-04-16T13:07:56"/>
    <n v="153.96"/>
    <x v="6"/>
    <x v="2"/>
  </r>
  <r>
    <s v="c6bbde0cc0abfd5ffa9ab6da2d7391d5"/>
    <s v="f2b21667a66caffb143cfa7b66ee903f"/>
    <s v="delivered"/>
    <d v="2018-04-03T14:42:26"/>
    <n v="191.58"/>
    <x v="6"/>
    <x v="2"/>
  </r>
  <r>
    <s v="f6ac794aa8cea9470250b0af77efcc17"/>
    <s v="2a9584c1ab5178e20f6b2761a4561cdb"/>
    <s v="delivered"/>
    <d v="2018-04-14T15:08:02"/>
    <n v="191.58"/>
    <x v="6"/>
    <x v="2"/>
  </r>
  <r>
    <s v="6ec804b7799bf7e38aeeb28d8f470877"/>
    <s v="aac6ff0b4a7bdfaecc06c38c4d37312e"/>
    <s v="delivered"/>
    <d v="2018-04-23T13:50:35"/>
    <n v="155.41999999999999"/>
    <x v="6"/>
    <x v="2"/>
  </r>
  <r>
    <s v="d077976b2620a58d80c6bb4bd721276b"/>
    <s v="a5158362cc54afe8731402040b13d7e2"/>
    <s v="delivered"/>
    <d v="2018-04-02T21:14:44"/>
    <n v="191.58"/>
    <x v="6"/>
    <x v="2"/>
  </r>
  <r>
    <s v="589cee057c9f85a83427878ae34dd47b"/>
    <s v="01ebd7292a8ec3c547e0876d1aa4b3db"/>
    <s v="delivered"/>
    <d v="2018-04-25T23:17:16"/>
    <n v="138.65"/>
    <x v="6"/>
    <x v="2"/>
  </r>
  <r>
    <s v="881dc2026f05e74a417c90317f896090"/>
    <s v="df869137146d50fb21e9be10c9e8b806"/>
    <s v="delivered"/>
    <d v="2018-04-14T15:50:54"/>
    <n v="153.96"/>
    <x v="6"/>
    <x v="2"/>
  </r>
  <r>
    <s v="9e6928e55ec6948338048d72ebdf2305"/>
    <s v="d8f5acb57547935a0768faaefbd2ce58"/>
    <s v="delivered"/>
    <d v="2018-04-27T15:12:36"/>
    <n v="25.84"/>
    <x v="6"/>
    <x v="2"/>
  </r>
  <r>
    <s v="93422fb579e58ced14dc90678d1ee09a"/>
    <s v="19b718bde73bdc9cd4eeee8d034d2e1a"/>
    <s v="delivered"/>
    <d v="2018-04-18T09:38:35"/>
    <n v="163.06"/>
    <x v="6"/>
    <x v="2"/>
  </r>
  <r>
    <s v="55c51475b2f1d79d83c0c0c9c6fce9a8"/>
    <s v="2bfb2176354d5c7c4409a521d4d9b05b"/>
    <s v="delivered"/>
    <d v="2018-04-17T15:57:19"/>
    <n v="138.65"/>
    <x v="6"/>
    <x v="2"/>
  </r>
  <r>
    <s v="7509d9e6878341d7b8d48945529c94e3"/>
    <s v="0035b30e58c620fa2bd30275ddd4f7ef"/>
    <s v="delivered"/>
    <d v="2018-04-08T18:56:27"/>
    <n v="155.41999999999999"/>
    <x v="6"/>
    <x v="2"/>
  </r>
  <r>
    <s v="e886c6890329e3b34b75f755974c4349"/>
    <s v="64553969cd28069b6e92d7a16f886e17"/>
    <s v="delivered"/>
    <d v="2018-04-05T16:33:16"/>
    <n v="191.58"/>
    <x v="6"/>
    <x v="2"/>
  </r>
  <r>
    <s v="24be8b5db4950507d07bf5797c5de555"/>
    <s v="c7a73d8fe5c01904adc31ea511af512a"/>
    <s v="delivered"/>
    <d v="2018-04-25T19:27:16"/>
    <n v="154.66999999999999"/>
    <x v="6"/>
    <x v="2"/>
  </r>
  <r>
    <s v="4f2d0f7323a3507fd4d36383958ec6fe"/>
    <s v="a8413ee5332b66e830274ce87d490fed"/>
    <s v="delivered"/>
    <d v="2018-04-29T11:43:37"/>
    <n v="36.35"/>
    <x v="6"/>
    <x v="2"/>
  </r>
  <r>
    <s v="333e8c69214e02d9be6bc5b7a3e4202b"/>
    <s v="5fa1a866e30c0512c4bd4daac4da1979"/>
    <s v="delivered"/>
    <d v="2018-04-27T15:48:26"/>
    <n v="36.35"/>
    <x v="6"/>
    <x v="2"/>
  </r>
  <r>
    <s v="c0f8258a486cbbdd64c2fe207a1960f3"/>
    <s v="38ae941c1e6d3bcc43b271af858d362e"/>
    <s v="delivered"/>
    <d v="2018-04-23T22:12:12"/>
    <n v="47.62"/>
    <x v="6"/>
    <x v="2"/>
  </r>
  <r>
    <s v="6277bde22948356c8a5aa66e61f4a720"/>
    <s v="db564644bbae1f649cb2beeab33fa1aa"/>
    <s v="delivered"/>
    <d v="2018-04-09T12:48:47"/>
    <n v="138.65"/>
    <x v="6"/>
    <x v="2"/>
  </r>
  <r>
    <s v="b73c36e570877e647fc56872cfbb3fa6"/>
    <s v="183df1decda4a848844388d117f8605c"/>
    <s v="delivered"/>
    <d v="2018-04-19T10:05:04"/>
    <n v="125.99"/>
    <x v="6"/>
    <x v="2"/>
  </r>
  <r>
    <s v="fc395bfc7bc0ca54d0fa3e4cc90d055f"/>
    <s v="1f09c5f1dca56a5017be0bf4642d6c5a"/>
    <s v="delivered"/>
    <d v="2018-04-21T10:58:18"/>
    <n v="191.58"/>
    <x v="6"/>
    <x v="2"/>
  </r>
  <r>
    <s v="422dc200156c43d69ba21c16beffd57e"/>
    <s v="7d0006ecf079f0df09d48b43d853ef88"/>
    <s v="delivered"/>
    <d v="2018-04-08T12:59:58"/>
    <n v="36.35"/>
    <x v="6"/>
    <x v="2"/>
  </r>
  <r>
    <s v="f6044945e005e4b173972736e3917bf4"/>
    <s v="7122bac66a16dd3724dbbe2bdfa6a2ad"/>
    <s v="delivered"/>
    <d v="2018-04-27T13:23:22"/>
    <n v="191.58"/>
    <x v="6"/>
    <x v="2"/>
  </r>
  <r>
    <s v="2af7994de778d60a50bc24d1ef9e2331"/>
    <s v="8f7fb123acf4ba4066d94e75d701a57f"/>
    <s v="delivered"/>
    <d v="2018-04-28T16:55:52"/>
    <n v="36.35"/>
    <x v="6"/>
    <x v="2"/>
  </r>
  <r>
    <s v="1aa53856bbf007e716eab896ddea3187"/>
    <s v="01f5c92b138f7260aeed5a7aea4d0af4"/>
    <s v="delivered"/>
    <d v="2018-04-04T14:35:15"/>
    <n v="154.66999999999999"/>
    <x v="6"/>
    <x v="2"/>
  </r>
  <r>
    <s v="e92bfc2b80158dd5cca5a92e08f1cba2"/>
    <s v="04782c73fe6e7a3b4a99879710f7362a"/>
    <s v="delivered"/>
    <d v="2018-04-02T18:18:22"/>
    <n v="191.58"/>
    <x v="6"/>
    <x v="2"/>
  </r>
  <r>
    <s v="4017e89aa0de21cfc97ea96afbb9e1bb"/>
    <s v="beb421e885257679e07816ac5aa8bffb"/>
    <s v="delivered"/>
    <d v="2018-04-30T23:18:42"/>
    <n v="36.35"/>
    <x v="6"/>
    <x v="2"/>
  </r>
  <r>
    <s v="1158253c7825da7f3e2ac5fad75fd6f7"/>
    <s v="915c65ee734aa66f635040c38c04b7a2"/>
    <s v="delivered"/>
    <d v="2018-04-06T19:29:09"/>
    <n v="154.66999999999999"/>
    <x v="6"/>
    <x v="2"/>
  </r>
  <r>
    <s v="9823d62e92fd7b2e7fb1dfe0e83c5ab3"/>
    <s v="d9e9b54e6283adbb56b08b7ff2859ce6"/>
    <s v="processing"/>
    <d v="2018-04-11T10:45:26"/>
    <n v="163.06"/>
    <x v="6"/>
    <x v="2"/>
  </r>
  <r>
    <s v="6f458a4f9539960d4e6661e78486af6c"/>
    <s v="050847efd8d1bf6c54662d9fe2fae0c8"/>
    <s v="delivered"/>
    <d v="2018-04-17T09:59:30"/>
    <n v="155.41999999999999"/>
    <x v="6"/>
    <x v="2"/>
  </r>
  <r>
    <s v="bbb39449a277499952671cc64cbd7232"/>
    <s v="eec09eca4fd01d649cdc17286fb5099b"/>
    <s v="delivered"/>
    <d v="2018-04-17T11:12:39"/>
    <n v="32.9"/>
    <x v="6"/>
    <x v="2"/>
  </r>
  <r>
    <s v="16ad7f24fbb116513e75c705b17e3227"/>
    <s v="d330b8e10abeb519d7711441f327c95f"/>
    <s v="delivered"/>
    <d v="2018-04-05T20:32:06"/>
    <n v="154.66999999999999"/>
    <x v="6"/>
    <x v="2"/>
  </r>
  <r>
    <s v="37362a3c12684efebab6305210e3bc06"/>
    <s v="fd50dd2288c3b379ab9ccb8dd2e421a4"/>
    <s v="delivered"/>
    <d v="2018-04-01T13:13:46"/>
    <n v="36.35"/>
    <x v="6"/>
    <x v="2"/>
  </r>
  <r>
    <s v="4a6d74776f450ae638cd987636c78491"/>
    <s v="dd65816219cf87a2d9a157a7c6055ea3"/>
    <s v="delivered"/>
    <d v="2018-04-30T23:04:47"/>
    <n v="36.35"/>
    <x v="6"/>
    <x v="2"/>
  </r>
  <r>
    <s v="e54709b9ea953fc92e1964e0772eecae"/>
    <s v="fd1f2f48696fa43cba7b13be48179210"/>
    <s v="delivered"/>
    <d v="2018-04-19T12:59:22"/>
    <n v="191.58"/>
    <x v="6"/>
    <x v="2"/>
  </r>
  <r>
    <s v="63ad2e2fd8c7abbfd3d27807b6577f1b"/>
    <s v="4dffcf2b3f0118d881c49b8b991aa0c8"/>
    <s v="delivered"/>
    <d v="2018-04-05T12:54:41"/>
    <n v="138.65"/>
    <x v="6"/>
    <x v="2"/>
  </r>
  <r>
    <s v="223f078a123f6e7b1374cc086dabfa69"/>
    <s v="e584f02d9cfc953ca2236a5fcebc2fb1"/>
    <s v="delivered"/>
    <d v="2018-04-30T18:55:04"/>
    <n v="154.66999999999999"/>
    <x v="6"/>
    <x v="2"/>
  </r>
  <r>
    <s v="df87f618719ef397d4681011b2e2e934"/>
    <s v="3df3f882397d3a98d74537af750d175d"/>
    <s v="delivered"/>
    <d v="2018-04-19T18:02:15"/>
    <n v="191.58"/>
    <x v="6"/>
    <x v="2"/>
  </r>
  <r>
    <s v="81aec891278f19ec437121ceafcade4f"/>
    <s v="9ac9a9ab3252a8734a70641f112289d3"/>
    <s v="delivered"/>
    <d v="2018-04-10T19:08:52"/>
    <n v="153.96"/>
    <x v="6"/>
    <x v="2"/>
  </r>
  <r>
    <s v="5bc3203b0e60b48478c1a0d406d8e764"/>
    <s v="fe98b3e2be9373d693b14d788257fca7"/>
    <s v="delivered"/>
    <d v="2018-04-23T20:30:52"/>
    <n v="138.65"/>
    <x v="6"/>
    <x v="2"/>
  </r>
  <r>
    <s v="63d8235747e25f4b65895e91ff64d778"/>
    <s v="001b4e9b73aa98a6276b241bfd496822"/>
    <s v="delivered"/>
    <d v="2018-04-07T02:12:51"/>
    <n v="138.65"/>
    <x v="6"/>
    <x v="2"/>
  </r>
  <r>
    <s v="79b690847d556fdcccfe7dfdd9d77dd4"/>
    <s v="8417fd15df3d45a797fb476587eda385"/>
    <s v="shipped"/>
    <d v="2018-04-06T19:15:26"/>
    <n v="155.41999999999999"/>
    <x v="6"/>
    <x v="2"/>
  </r>
  <r>
    <s v="9abfc84ef4c9b890984bba7039a634b3"/>
    <s v="1106c98e3e238c15a37f86586c61effa"/>
    <s v="delivered"/>
    <d v="2018-04-05T20:37:14"/>
    <n v="25.84"/>
    <x v="6"/>
    <x v="2"/>
  </r>
  <r>
    <s v="80662cbd7cfe054d30ee5fb8f89c5d6e"/>
    <s v="40fe6c120a1246d5a8a445e58f077c9f"/>
    <s v="delivered"/>
    <d v="2018-04-23T10:47:18"/>
    <n v="153.96"/>
    <x v="6"/>
    <x v="2"/>
  </r>
  <r>
    <s v="4dacdd4bc2de0f5f0aa9e11a735e8e33"/>
    <s v="c19f7a6ff12999a4f736969f058f84af"/>
    <s v="delivered"/>
    <d v="2018-04-13T08:56:04"/>
    <n v="36.35"/>
    <x v="6"/>
    <x v="2"/>
  </r>
  <r>
    <s v="b04367fb19ad3f39d1222e76b9b2ed85"/>
    <s v="b8d19ef5e8272057dd55666e41a006ac"/>
    <s v="delivered"/>
    <d v="2018-04-17T16:45:20"/>
    <n v="25.84"/>
    <x v="6"/>
    <x v="2"/>
  </r>
  <r>
    <s v="7c456a887b23a75268a45a224d191c52"/>
    <s v="b31f9f275c6f4ab74a60d0bebb303f0b"/>
    <s v="delivered"/>
    <d v="2018-04-18T11:42:32"/>
    <n v="58.36"/>
    <x v="6"/>
    <x v="2"/>
  </r>
  <r>
    <s v="fffc94f6ce00a00581880bf54a75a037"/>
    <s v="b51593916b4b8e0d6f66f2ae24f2673d"/>
    <s v="delivered"/>
    <d v="2018-04-23T13:57:06"/>
    <n v="191.58"/>
    <x v="6"/>
    <x v="2"/>
  </r>
  <r>
    <s v="fd4907109f6bac23f07064af84bec02d"/>
    <s v="0ca4bbdbec6605e739a455a86c28e158"/>
    <s v="delivered"/>
    <d v="2018-04-24T10:44:57"/>
    <n v="191.58"/>
    <x v="6"/>
    <x v="2"/>
  </r>
  <r>
    <s v="9958682e9a3eea5beb7a32fde4612f65"/>
    <s v="c758b493f9f15038dce9e459b9074f4f"/>
    <s v="delivered"/>
    <d v="2018-04-11T16:44:05"/>
    <n v="163.06"/>
    <x v="6"/>
    <x v="2"/>
  </r>
  <r>
    <s v="65d13486abbd44fdd686246bc21c5b75"/>
    <s v="2300457c28afe54edb4da376808a8781"/>
    <s v="delivered"/>
    <d v="2018-04-06T11:28:12"/>
    <n v="138.65"/>
    <x v="6"/>
    <x v="2"/>
  </r>
  <r>
    <s v="42b0798ccc52aa08aab4693a33960eae"/>
    <s v="5a9a8acf73eec0a98589fe69e4dd9c95"/>
    <s v="delivered"/>
    <d v="2018-04-27T17:43:13"/>
    <n v="36.35"/>
    <x v="6"/>
    <x v="2"/>
  </r>
  <r>
    <s v="b7e1823a1a3137ba666bef3dfbca19dd"/>
    <s v="1db1708a6143b3cf20f1dcb77d6aac75"/>
    <s v="delivered"/>
    <d v="2018-04-23T07:28:21"/>
    <n v="32.9"/>
    <x v="6"/>
    <x v="2"/>
  </r>
  <r>
    <s v="4099e45fcb315a95f58e5149bc1c0baf"/>
    <s v="91ea8dff15a094560c0fb7bd64ac1c26"/>
    <s v="delivered"/>
    <d v="2018-04-19T10:19:58"/>
    <n v="36.35"/>
    <x v="6"/>
    <x v="2"/>
  </r>
  <r>
    <s v="0d522996b29429a46093cbc004e8f29d"/>
    <s v="01973489089879f533dd627cad53e7e2"/>
    <s v="delivered"/>
    <d v="2018-04-28T08:17:33"/>
    <n v="154.66999999999999"/>
    <x v="6"/>
    <x v="2"/>
  </r>
  <r>
    <s v="78c0a28679d359bd04124988a2e04bac"/>
    <s v="5a2a027db93ee7ca12f71003b0fd98b1"/>
    <s v="shipped"/>
    <d v="2018-04-24T22:14:06"/>
    <n v="155.41999999999999"/>
    <x v="6"/>
    <x v="2"/>
  </r>
  <r>
    <s v="776ad95dfcf33ceaf3651251cc75e020"/>
    <s v="dc2675504e71fdab6b084e961865ea9b"/>
    <s v="delivered"/>
    <d v="2018-04-27T10:45:37"/>
    <n v="155.41999999999999"/>
    <x v="6"/>
    <x v="2"/>
  </r>
  <r>
    <s v="bcbbaa1f21815f0a2b083dc1097f368d"/>
    <s v="b16c72edd4f9a1d943d7aa4fda13eb02"/>
    <s v="delivered"/>
    <d v="2018-04-23T23:06:56"/>
    <n v="291.27999999999997"/>
    <x v="6"/>
    <x v="2"/>
  </r>
  <r>
    <s v="bcbef667390aafa23e9d20e93ea9e5af"/>
    <s v="23b25f6927e174c61915e12593eb1746"/>
    <s v="delivered"/>
    <d v="2018-04-16T13:45:57"/>
    <n v="291.27999999999997"/>
    <x v="6"/>
    <x v="2"/>
  </r>
  <r>
    <s v="aa6ca3b40dae9e69a867b8b50d18434c"/>
    <s v="c1709adb3e236034941086cefdb16801"/>
    <s v="delivered"/>
    <d v="2018-04-07T13:05:52"/>
    <n v="25.84"/>
    <x v="6"/>
    <x v="2"/>
  </r>
  <r>
    <s v="963dd4dc90067e6cc40c3ddb89e991be"/>
    <s v="44d9f3ae381deda0c279fae4135ab153"/>
    <s v="delivered"/>
    <d v="2018-04-30T18:56:11"/>
    <n v="163.06"/>
    <x v="6"/>
    <x v="2"/>
  </r>
  <r>
    <s v="aa12a07df2b43bc0d2e8ebebd7271879"/>
    <s v="29d79aeed09623a1ffc16ff0d5d05ba7"/>
    <s v="delivered"/>
    <d v="2018-04-04T20:43:55"/>
    <n v="25.84"/>
    <x v="6"/>
    <x v="2"/>
  </r>
  <r>
    <s v="352096b87a2e9b123d84ec3f1380d8a9"/>
    <s v="3cd215d1f5e1965177ecbce1f46dbdad"/>
    <s v="delivered"/>
    <d v="2018-04-18T15:41:02"/>
    <n v="36.35"/>
    <x v="6"/>
    <x v="2"/>
  </r>
  <r>
    <s v="5342b9531898bc55c9af92a2c49dbfba"/>
    <s v="2d48c2c84b9087df5df0815193fa1ed6"/>
    <s v="delivered"/>
    <d v="2018-04-11T18:23:36"/>
    <n v="36.35"/>
    <x v="6"/>
    <x v="2"/>
  </r>
  <r>
    <s v="55bb87b958949d33812cf0a037320db7"/>
    <s v="f1ba014aeb480e2059ec74c58715c789"/>
    <s v="delivered"/>
    <d v="2018-04-15T19:39:10"/>
    <n v="138.65"/>
    <x v="6"/>
    <x v="2"/>
  </r>
  <r>
    <s v="400476a0437490391fa7b509434ccf53"/>
    <s v="b4d6740dc65324242332aea664f707f3"/>
    <s v="delivered"/>
    <d v="2018-04-30T20:53:11"/>
    <n v="36.35"/>
    <x v="6"/>
    <x v="2"/>
  </r>
  <r>
    <s v="ddf732195968469df311feb9d52e542a"/>
    <s v="4491394c47b830b8d4c14645d4c55344"/>
    <s v="delivered"/>
    <d v="2018-04-21T21:06:08"/>
    <n v="191.58"/>
    <x v="6"/>
    <x v="2"/>
  </r>
  <r>
    <s v="0ff2ccfa60758f3655e2f18156bb80ae"/>
    <s v="7b6ad38e2915f65673cc3068c660dfd1"/>
    <s v="delivered"/>
    <d v="2018-04-14T14:50:11"/>
    <n v="154.66999999999999"/>
    <x v="6"/>
    <x v="2"/>
  </r>
  <r>
    <s v="36a808b6fa3c174f916654743fa82b1f"/>
    <s v="9ece2977687cc1d1a6a9e470881db6cc"/>
    <s v="delivered"/>
    <d v="2018-04-30T09:51:50"/>
    <n v="36.35"/>
    <x v="6"/>
    <x v="2"/>
  </r>
  <r>
    <s v="166ab94329c9512235fd5b3143685927"/>
    <s v="d1696a395840f367158d21c47d90d20b"/>
    <s v="delivered"/>
    <d v="2018-04-16T13:45:27"/>
    <n v="154.66999999999999"/>
    <x v="6"/>
    <x v="2"/>
  </r>
  <r>
    <s v="8a2a5c9ec8db9fd57f3af20fb4fa32af"/>
    <s v="b2e849e5734ddf100d55ad8852646170"/>
    <s v="delivered"/>
    <d v="2018-04-17T15:52:46"/>
    <n v="163.06"/>
    <x v="6"/>
    <x v="2"/>
  </r>
  <r>
    <s v="7a5ffe966dbc98f0f43ceeb96e1d73c8"/>
    <s v="b36bd531d251104d5fcc8526263693e1"/>
    <s v="delivered"/>
    <d v="2018-04-15T20:36:20"/>
    <n v="155.41999999999999"/>
    <x v="6"/>
    <x v="2"/>
  </r>
  <r>
    <s v="6bcce39be127575854779e39a50f2059"/>
    <s v="d8b65951c84554c80270720c9b5f1178"/>
    <s v="delivered"/>
    <d v="2018-04-28T02:23:24"/>
    <n v="138.65"/>
    <x v="6"/>
    <x v="2"/>
  </r>
  <r>
    <s v="42c2ef9ab0adaa37947689775c22ecfe"/>
    <s v="1cd059a719d09c26a44b8efbadd9564f"/>
    <s v="delivered"/>
    <d v="2018-04-14T18:23:02"/>
    <n v="36.35"/>
    <x v="6"/>
    <x v="2"/>
  </r>
  <r>
    <s v="5f48e612805a732c3ebd58c26f2c06ad"/>
    <s v="bb7c3eb1ec66e803fe95c724da22a0b2"/>
    <s v="delivered"/>
    <d v="2018-04-22T21:06:28"/>
    <n v="138.65"/>
    <x v="6"/>
    <x v="2"/>
  </r>
  <r>
    <s v="86509c09dbafbcba748558e5f36d1e7c"/>
    <s v="9fa7ba9796af82aa03eb8a0c67776bff"/>
    <s v="delivered"/>
    <d v="2018-04-22T15:34:12"/>
    <n v="153.96"/>
    <x v="6"/>
    <x v="2"/>
  </r>
  <r>
    <s v="d967568814749cfaacca8b63248a2232"/>
    <s v="9739875c8c4bfb511d3c2d2e9887eb89"/>
    <s v="delivered"/>
    <d v="2018-04-11T12:09:07"/>
    <n v="191.58"/>
    <x v="6"/>
    <x v="2"/>
  </r>
  <r>
    <s v="77ae79f517b55536c4be2d6953ef30af"/>
    <s v="a98102f934d6566ffecc597e6f762e90"/>
    <s v="delivered"/>
    <d v="2018-04-30T18:56:04"/>
    <n v="155.41999999999999"/>
    <x v="6"/>
    <x v="2"/>
  </r>
  <r>
    <s v="7057f095c40b9d5ac73a8d6bac57ef14"/>
    <s v="7f81a4e40daa26a8796f184917cd9a3b"/>
    <s v="delivered"/>
    <d v="2018-04-13T15:21:02"/>
    <n v="155.41999999999999"/>
    <x v="6"/>
    <x v="2"/>
  </r>
  <r>
    <s v="5577cb7e0293ba6a71ae4a7bea29c5f9"/>
    <s v="536776a02f0112fade5744985be0866f"/>
    <s v="delivered"/>
    <d v="2018-04-13T12:15:27"/>
    <n v="138.65"/>
    <x v="6"/>
    <x v="2"/>
  </r>
  <r>
    <s v="790bb4bb687fbe180a7a4228aa2c00ba"/>
    <s v="af728e0bf96a8d350bf03ff43dadfd75"/>
    <s v="delivered"/>
    <d v="2018-04-28T20:28:08"/>
    <n v="155.41999999999999"/>
    <x v="6"/>
    <x v="2"/>
  </r>
  <r>
    <s v="ecc456d35c9d055761fd14b57b97a8b1"/>
    <s v="8531b40c75b2d5afbbc3ac0fbac91931"/>
    <s v="delivered"/>
    <d v="2018-04-03T16:47:37"/>
    <n v="191.58"/>
    <x v="6"/>
    <x v="2"/>
  </r>
  <r>
    <s v="4f259869d5c650af6f847b027032515b"/>
    <s v="6fc16fa677c8528424093b92165f7ddb"/>
    <s v="canceled"/>
    <d v="2018-04-28T19:25:30"/>
    <n v="36.35"/>
    <x v="6"/>
    <x v="2"/>
  </r>
  <r>
    <s v="3dcf6bbf1ee3961f91de6a7c6e51076a"/>
    <s v="6f2424decc3bd68aee42dbcabb162fd3"/>
    <s v="delivered"/>
    <d v="2018-04-02T19:10:06"/>
    <n v="36.35"/>
    <x v="6"/>
    <x v="2"/>
  </r>
  <r>
    <s v="90da6c29892f7992fba135aae37af2eb"/>
    <s v="e94c14839b8dac0fddfbfbf13fae91aa"/>
    <s v="delivered"/>
    <d v="2018-04-16T19:05:40"/>
    <n v="163.06"/>
    <x v="6"/>
    <x v="2"/>
  </r>
  <r>
    <s v="e3e1cd5b453de646c076ea5da017da13"/>
    <s v="716b77893ea2eac1f37d4c035a1d8c18"/>
    <s v="delivered"/>
    <d v="2018-04-13T17:59:20"/>
    <n v="191.58"/>
    <x v="6"/>
    <x v="2"/>
  </r>
  <r>
    <s v="e3f9305c1f7dacfb140929cb67698575"/>
    <s v="ce91ccb151759da0c0674484384a0b45"/>
    <s v="delivered"/>
    <d v="2018-04-16T10:14:11"/>
    <n v="191.58"/>
    <x v="6"/>
    <x v="2"/>
  </r>
  <r>
    <s v="6068425eef94486cf980570a1e00b58c"/>
    <s v="1d0c4d56d5c41a141201ea8df99e59bc"/>
    <s v="delivered"/>
    <d v="2018-04-23T23:00:52"/>
    <n v="138.65"/>
    <x v="6"/>
    <x v="2"/>
  </r>
  <r>
    <s v="e15f1e584322c33341bb95913477ae2a"/>
    <s v="5585e81d18619898a7ee6517d67cce6b"/>
    <s v="delivered"/>
    <d v="2018-04-02T15:53:14"/>
    <n v="191.58"/>
    <x v="6"/>
    <x v="2"/>
  </r>
  <r>
    <s v="387f9402f82c83ab40342b5c6b00a09d"/>
    <s v="f64dd9c3e5de7276aa2a3ff45273e47a"/>
    <s v="invoiced"/>
    <d v="2018-04-22T21:14:16"/>
    <n v="36.35"/>
    <x v="6"/>
    <x v="2"/>
  </r>
  <r>
    <s v="31f2b7c70b716879e5c4080ef87f20bc"/>
    <s v="98b8e49c0cf885f1da80403205b422a6"/>
    <s v="delivered"/>
    <d v="2018-04-02T15:37:39"/>
    <n v="36.35"/>
    <x v="6"/>
    <x v="2"/>
  </r>
  <r>
    <s v="f5b28abdd8945a967d21c597bfae65b0"/>
    <s v="3d511c4a8201a48297ad8de9e03dc991"/>
    <s v="delivered"/>
    <d v="2018-04-12T10:30:22"/>
    <n v="191.58"/>
    <x v="6"/>
    <x v="2"/>
  </r>
  <r>
    <s v="56a51e881f6f95bd1546e9e1e49254f5"/>
    <s v="7312b3a08eed8d37ae91765f2eb303d2"/>
    <s v="delivered"/>
    <d v="2018-04-27T19:48:04"/>
    <n v="138.65"/>
    <x v="6"/>
    <x v="2"/>
  </r>
  <r>
    <s v="f9a84fc50b50973cb20ce6494f8e7eb5"/>
    <s v="2317945e1dd932e7a65b81cac0e7c5e9"/>
    <s v="delivered"/>
    <d v="2018-04-12T15:45:42"/>
    <n v="191.58"/>
    <x v="6"/>
    <x v="2"/>
  </r>
  <r>
    <s v="679444cad1d40f241461739afef6add9"/>
    <s v="268b639e32e5d28e8cfe379fc1fdd3f1"/>
    <s v="delivered"/>
    <d v="2018-04-16T14:35:32"/>
    <n v="138.65"/>
    <x v="6"/>
    <x v="2"/>
  </r>
  <r>
    <s v="d29a401d12ff3433597a0aa1d17d37ba"/>
    <s v="4c0e8d666997c501202d811cb61c4ec7"/>
    <s v="shipped"/>
    <d v="2018-04-20T20:14:41"/>
    <n v="191.58"/>
    <x v="6"/>
    <x v="2"/>
  </r>
  <r>
    <s v="88d845f17b3dbf8c5d642a0ffcea2e48"/>
    <s v="1e876547ea4be0528954ac23b1e48c0d"/>
    <s v="delivered"/>
    <d v="2018-04-03T09:02:42"/>
    <n v="163.06"/>
    <x v="6"/>
    <x v="2"/>
  </r>
  <r>
    <s v="5bfb6e0571dfc12cf4710357871f00ba"/>
    <s v="7ef2fe96dc160d36f8848d6716b31ab9"/>
    <s v="delivered"/>
    <d v="2018-04-04T14:25:04"/>
    <n v="138.65"/>
    <x v="6"/>
    <x v="2"/>
  </r>
  <r>
    <s v="421b4ffa3b5162cfda443317c902f866"/>
    <s v="312f2600c780ef11495b2747d324451c"/>
    <s v="delivered"/>
    <d v="2018-04-21T08:51:36"/>
    <n v="36.35"/>
    <x v="6"/>
    <x v="2"/>
  </r>
  <r>
    <s v="dda3f9f30f216722d8012c30ba016663"/>
    <s v="5cd2839e8d8faa454eac8cb98311be73"/>
    <s v="delivered"/>
    <d v="2018-04-06T13:22:26"/>
    <n v="191.58"/>
    <x v="6"/>
    <x v="2"/>
  </r>
  <r>
    <s v="75fc2d6227460881589d526e733e0499"/>
    <s v="1c046c32f1026cd41aae355ed7c8585f"/>
    <s v="delivered"/>
    <d v="2018-04-26T21:39:21"/>
    <n v="155.41999999999999"/>
    <x v="6"/>
    <x v="2"/>
  </r>
  <r>
    <s v="55529dc7cb99d0befad66b19ad9adc8d"/>
    <s v="8caaebb31592d2d5431d4a0b856ad536"/>
    <s v="delivered"/>
    <d v="2018-04-27T13:39:47"/>
    <n v="138.65"/>
    <x v="6"/>
    <x v="2"/>
  </r>
  <r>
    <s v="118336b5857e4150a37c03273f5da089"/>
    <s v="0916ccfc0748fba303c17f71caa2e34b"/>
    <s v="delivered"/>
    <d v="2018-04-05T00:25:15"/>
    <n v="154.66999999999999"/>
    <x v="6"/>
    <x v="2"/>
  </r>
  <r>
    <s v="f0c5109edd3bd711ebbffac37016ac1c"/>
    <s v="d6585a7cc48b6183f11641f735dd3f6e"/>
    <s v="delivered"/>
    <d v="2018-04-05T11:44:38"/>
    <n v="191.58"/>
    <x v="6"/>
    <x v="2"/>
  </r>
  <r>
    <s v="410ff79f9ba04f27006e7f6123bf486c"/>
    <s v="e8a583567b6f219150acc1406bbe769e"/>
    <s v="delivered"/>
    <d v="2018-04-01T14:13:39"/>
    <n v="36.35"/>
    <x v="6"/>
    <x v="2"/>
  </r>
  <r>
    <s v="482df43f85d48add2d83b40f3737062d"/>
    <s v="1a2e27ad78a8c2a582a8f29b851a0c13"/>
    <s v="delivered"/>
    <d v="2018-04-13T20:40:46"/>
    <n v="36.35"/>
    <x v="6"/>
    <x v="2"/>
  </r>
  <r>
    <s v="ad499781b21c0094f83cb6df5d672dec"/>
    <s v="728e8273d534bdc419dbd96ab60b0098"/>
    <s v="delivered"/>
    <d v="2018-04-23T10:55:31"/>
    <n v="25.84"/>
    <x v="6"/>
    <x v="2"/>
  </r>
  <r>
    <s v="4574f007160b73672228b5b6b27f8b92"/>
    <s v="6986900ddb0096d967609841e537ba49"/>
    <s v="delivered"/>
    <d v="2018-04-16T18:49:15"/>
    <n v="36.35"/>
    <x v="6"/>
    <x v="2"/>
  </r>
  <r>
    <s v="f0865a20899e4f5c8c93070b298ed6a3"/>
    <s v="a31f56d8dd075d878f0b7bdc851d2905"/>
    <s v="delivered"/>
    <d v="2018-04-10T19:46:58"/>
    <n v="191.58"/>
    <x v="6"/>
    <x v="2"/>
  </r>
  <r>
    <s v="9df59efb56784bf4cd310c094c234035"/>
    <s v="5e89152d3238fc7986e1c5222eb50e58"/>
    <s v="delivered"/>
    <d v="2018-04-23T11:46:49"/>
    <n v="25.84"/>
    <x v="6"/>
    <x v="2"/>
  </r>
  <r>
    <s v="698b8ecdaf8c15fe44343352cff74210"/>
    <s v="76a4445aef980132c91ca6dcb2506bcc"/>
    <s v="delivered"/>
    <d v="2018-04-19T08:33:25"/>
    <n v="138.65"/>
    <x v="6"/>
    <x v="2"/>
  </r>
  <r>
    <s v="4b8790aad555862909b489f99383b16c"/>
    <s v="c64e6cd99ad2fafbb731fb38d4f17ca6"/>
    <s v="delivered"/>
    <d v="2018-04-24T17:06:54"/>
    <n v="36.35"/>
    <x v="6"/>
    <x v="2"/>
  </r>
  <r>
    <s v="cf7cd0f395801ff5971596509470129c"/>
    <s v="1f465a9c67eae2c93ea1dd105785b9a6"/>
    <s v="delivered"/>
    <d v="2018-04-24T06:54:18"/>
    <n v="191.58"/>
    <x v="6"/>
    <x v="2"/>
  </r>
  <r>
    <s v="a90f9ba8f37b93b785af54fd5a52ada5"/>
    <s v="e00a6aff8899f38c128b081e5fc9b0b3"/>
    <s v="delivered"/>
    <d v="2018-04-21T12:06:32"/>
    <n v="25.84"/>
    <x v="6"/>
    <x v="2"/>
  </r>
  <r>
    <s v="b9a528ec4ad891d009b3dc50588218f1"/>
    <s v="518443930ad4ef078459ca33a710cf3e"/>
    <s v="delivered"/>
    <d v="2018-04-19T08:26:02"/>
    <n v="32.9"/>
    <x v="6"/>
    <x v="2"/>
  </r>
  <r>
    <s v="9ec76eb1505d29c81d9bfadf8c2e3afa"/>
    <s v="73a9e9f7ccac657483bed5f2e891a8fd"/>
    <s v="delivered"/>
    <d v="2018-04-30T16:59:38"/>
    <n v="25.84"/>
    <x v="6"/>
    <x v="2"/>
  </r>
  <r>
    <s v="7fdb63849c1ce634d770fbf407dbca1a"/>
    <s v="0bf1cd44cdc21a2be05e1917aa554f0d"/>
    <s v="delivered"/>
    <d v="2018-04-27T19:01:01"/>
    <n v="153.96"/>
    <x v="6"/>
    <x v="2"/>
  </r>
  <r>
    <s v="304e8cf62306a897106fd54ccfcc88bc"/>
    <s v="ac4d5f4e8cecad39a4410adf430bfde1"/>
    <s v="shipped"/>
    <d v="2018-04-20T11:58:38"/>
    <n v="36.35"/>
    <x v="6"/>
    <x v="2"/>
  </r>
  <r>
    <s v="8d7de30c33f737a080cdd433ec8670e4"/>
    <s v="0b95e76c8ededa5139d9f8b5eed8f904"/>
    <s v="delivered"/>
    <d v="2018-04-04T08:14:06"/>
    <n v="163.06"/>
    <x v="6"/>
    <x v="2"/>
  </r>
  <r>
    <s v="c9feff2c5d40e5902787da6c586f42f2"/>
    <s v="bdf73493ab7ca81ec177fbd685d2b43a"/>
    <s v="delivered"/>
    <d v="2018-04-18T18:48:46"/>
    <n v="191.58"/>
    <x v="6"/>
    <x v="2"/>
  </r>
  <r>
    <s v="55361b153c0444dab69a4f7fc00bbb66"/>
    <s v="67f7f5c57abd3964c11e644ea6ce12e5"/>
    <s v="delivered"/>
    <d v="2018-04-04T14:41:43"/>
    <n v="138.65"/>
    <x v="6"/>
    <x v="2"/>
  </r>
  <r>
    <s v="dacd9ea86285f197d0b7495e8af14781"/>
    <s v="1ee7676535dc405dbb88977050668100"/>
    <s v="delivered"/>
    <d v="2018-04-18T20:51:20"/>
    <n v="191.58"/>
    <x v="6"/>
    <x v="2"/>
  </r>
  <r>
    <s v="dbc3e6a2a3c9316533f1bdf9f915b132"/>
    <s v="55d9f4928298fc683858c347ebef6a69"/>
    <s v="delivered"/>
    <d v="2018-04-14T16:53:48"/>
    <n v="191.58"/>
    <x v="6"/>
    <x v="2"/>
  </r>
  <r>
    <s v="890617d30098dc78a28e27cfc7d6ccec"/>
    <s v="8e3041cd8997318e5f9144c00ed966fd"/>
    <s v="delivered"/>
    <d v="2018-04-24T08:02:21"/>
    <n v="163.06"/>
    <x v="6"/>
    <x v="2"/>
  </r>
  <r>
    <s v="442d76affff0114c57a8b5e3af634638"/>
    <s v="8ef649ef21b6d9a16b2ddc78c9486b4b"/>
    <s v="delivered"/>
    <d v="2018-04-22T16:56:03"/>
    <n v="36.35"/>
    <x v="6"/>
    <x v="2"/>
  </r>
  <r>
    <s v="4caaa2c8d6544804296a156b210a8d47"/>
    <s v="9a07f29a0a2ecb8c56fcfe168b48e5d2"/>
    <s v="delivered"/>
    <d v="2018-04-27T11:36:35"/>
    <n v="36.35"/>
    <x v="6"/>
    <x v="2"/>
  </r>
  <r>
    <s v="b02f2888891cd431e71f2f0a9a85e7b8"/>
    <s v="53d5e3e5a2eb022edd3570dde355947b"/>
    <s v="delivered"/>
    <d v="2018-04-28T23:14:00"/>
    <n v="25.84"/>
    <x v="6"/>
    <x v="2"/>
  </r>
  <r>
    <s v="c57d4208bbf0984e623a7f5dc58b99ef"/>
    <s v="196eb7a5f5948157db8803bf9a4ea2bb"/>
    <s v="delivered"/>
    <d v="2018-04-18T13:40:18"/>
    <n v="191.58"/>
    <x v="6"/>
    <x v="2"/>
  </r>
  <r>
    <s v="b09109563f9a006540433672e92f5c13"/>
    <s v="ee910160bbbdf7ba4b1dbd4dbc1db3ae"/>
    <s v="delivered"/>
    <d v="2018-04-24T09:27:39"/>
    <n v="25.84"/>
    <x v="6"/>
    <x v="2"/>
  </r>
  <r>
    <s v="c0a3c804bb323cc5a4f30ac1f6bd2837"/>
    <s v="f6dab93db29fd73583114f15f85cd245"/>
    <s v="delivered"/>
    <d v="2018-04-23T10:01:16"/>
    <n v="47.62"/>
    <x v="6"/>
    <x v="2"/>
  </r>
  <r>
    <s v="ed1d4b46f3903db668554c9c5b5a1d16"/>
    <s v="6670268d1bb3bfc53f5c2f34abf56ba3"/>
    <s v="delivered"/>
    <d v="2018-04-21T08:14:07"/>
    <n v="191.58"/>
    <x v="6"/>
    <x v="2"/>
  </r>
  <r>
    <s v="7416fe84ef0fab161c4990ff538a07bc"/>
    <s v="8c6eb8cc62ec4775e56cd5a96647bad4"/>
    <s v="delivered"/>
    <d v="2018-04-08T21:15:14"/>
    <n v="155.41999999999999"/>
    <x v="6"/>
    <x v="2"/>
  </r>
  <r>
    <s v="e138a14b6a413d7a17ff420a130b2759"/>
    <s v="6dc2df445e3eff17ac265b74560f93cb"/>
    <s v="delivered"/>
    <d v="2018-04-18T12:22:26"/>
    <n v="191.58"/>
    <x v="6"/>
    <x v="2"/>
  </r>
  <r>
    <s v="dbc1c19f8bd4df6a9271d408ce48c776"/>
    <s v="8812b65bdb19fab647a1d84368576ddb"/>
    <s v="delivered"/>
    <d v="2018-04-13T17:29:31"/>
    <n v="191.58"/>
    <x v="6"/>
    <x v="2"/>
  </r>
  <r>
    <s v="dc75b1010fd4556e765a7a5bd7d2acb1"/>
    <s v="1779d71add5370bdb54259a813133543"/>
    <s v="delivered"/>
    <d v="2018-04-06T21:24:06"/>
    <n v="191.58"/>
    <x v="6"/>
    <x v="2"/>
  </r>
  <r>
    <s v="7b04a7ac2acca6b694c8e7495f57369a"/>
    <s v="656bd85a001fda76187bae2e92027f5b"/>
    <s v="delivered"/>
    <d v="2018-04-19T13:55:42"/>
    <n v="155.41999999999999"/>
    <x v="6"/>
    <x v="2"/>
  </r>
  <r>
    <s v="c233a5be39263e6b4d380d2af589ff09"/>
    <s v="d32d060ed6d1eca9162c3afeb7e873f4"/>
    <s v="delivered"/>
    <d v="2018-04-05T13:58:45"/>
    <n v="47.62"/>
    <x v="6"/>
    <x v="2"/>
  </r>
  <r>
    <s v="cc95bee5397d2c44e076ccffd9dd766c"/>
    <s v="19f515a27e9715e1786e492cc22c53f0"/>
    <s v="delivered"/>
    <d v="2018-04-20T19:44:27"/>
    <n v="191.58"/>
    <x v="6"/>
    <x v="2"/>
  </r>
  <r>
    <s v="25d411068cdabc418a1c4c90020d4426"/>
    <s v="4826a87e5af2eb5fbfc74ec5a966f66f"/>
    <s v="delivered"/>
    <d v="2018-04-13T11:57:01"/>
    <n v="154.66999999999999"/>
    <x v="6"/>
    <x v="2"/>
  </r>
  <r>
    <s v="37f699e1c2746962c33774a34872fad7"/>
    <s v="5ce19e6c79a4a3d9de36c5cccf0eea3a"/>
    <s v="delivered"/>
    <d v="2018-04-24T10:22:06"/>
    <n v="36.35"/>
    <x v="6"/>
    <x v="2"/>
  </r>
  <r>
    <s v="686fb1c21e29924074b592b5c2ebf96b"/>
    <s v="ed8dd21e56b9e94f098b5284475a33fd"/>
    <s v="delivered"/>
    <d v="2018-04-23T22:01:58"/>
    <n v="138.65"/>
    <x v="6"/>
    <x v="2"/>
  </r>
  <r>
    <s v="15001804f74060f67b97719c69f2fe6e"/>
    <s v="9205f96959d0899cf127815c70b9abc7"/>
    <s v="delivered"/>
    <d v="2018-04-04T14:44:31"/>
    <n v="154.66999999999999"/>
    <x v="6"/>
    <x v="2"/>
  </r>
  <r>
    <s v="ab3705f0d480eb14371c9b4fc007f339"/>
    <s v="9c254076a9b89c8831a8cd6b20013d42"/>
    <s v="delivered"/>
    <d v="2018-04-20T20:20:42"/>
    <n v="25.84"/>
    <x v="6"/>
    <x v="2"/>
  </r>
  <r>
    <s v="3837859eff41b5dbbd1dfad5a066d0ae"/>
    <s v="20602f40eb31f207bdcc555839e65193"/>
    <s v="delivered"/>
    <d v="2018-04-08T09:58:22"/>
    <n v="36.35"/>
    <x v="6"/>
    <x v="2"/>
  </r>
  <r>
    <s v="7dbe3b6d08b31967f83f9c26988bd7c7"/>
    <s v="9a2c29ec1dc69081f67b635a67e36231"/>
    <s v="delivered"/>
    <d v="2018-04-19T20:58:43"/>
    <n v="153.96"/>
    <x v="6"/>
    <x v="2"/>
  </r>
  <r>
    <s v="a5a9ab54271581abdd06955ba59d7684"/>
    <s v="659518c00554d21bca93139f0c8fc565"/>
    <s v="delivered"/>
    <d v="2018-04-09T20:05:38"/>
    <n v="25.84"/>
    <x v="6"/>
    <x v="2"/>
  </r>
  <r>
    <s v="9341630a8687fb3b0cd5483bada2bc98"/>
    <s v="0204a63d458a2d9495e82ab5ea7fe40f"/>
    <s v="delivered"/>
    <d v="2018-04-13T10:56:09"/>
    <n v="163.06"/>
    <x v="6"/>
    <x v="2"/>
  </r>
  <r>
    <s v="5fb7dd0236cfe4fd2c620959623e4619"/>
    <s v="0ccb4c74c8bb23990e7430fa72df436e"/>
    <s v="delivered"/>
    <d v="2018-04-25T14:38:23"/>
    <n v="138.65"/>
    <x v="6"/>
    <x v="2"/>
  </r>
  <r>
    <s v="75690508c66a165f03197c26708cd23b"/>
    <s v="5b4eed64a1e8421148260c2d88ecd047"/>
    <s v="delivered"/>
    <d v="2018-04-10T18:15:19"/>
    <n v="155.41999999999999"/>
    <x v="6"/>
    <x v="2"/>
  </r>
  <r>
    <s v="f7f66bbcbf357c9e1ce14217b8b39316"/>
    <s v="1ac00b74a9a101ee109feb3d27e8fe80"/>
    <s v="delivered"/>
    <d v="2018-04-02T08:48:21"/>
    <n v="191.58"/>
    <x v="6"/>
    <x v="2"/>
  </r>
  <r>
    <s v="aade48c1fd0adef0f33df25f995d379c"/>
    <s v="327886570f6c5d99eddb5677b1ad9c72"/>
    <s v="delivered"/>
    <d v="2018-04-20T12:06:22"/>
    <n v="25.84"/>
    <x v="6"/>
    <x v="2"/>
  </r>
  <r>
    <s v="5dd871f6fd1166d54fd30dc6c68368ed"/>
    <s v="9e2e01091435c6e4a3fdb05cf11423cc"/>
    <s v="delivered"/>
    <d v="2018-04-28T21:04:15"/>
    <n v="138.65"/>
    <x v="6"/>
    <x v="2"/>
  </r>
  <r>
    <s v="55207ad1b8a7afec37d6132f6db7fd1e"/>
    <s v="25bcf96caed0ffa7418c7bddf65a597c"/>
    <s v="delivered"/>
    <d v="2018-04-18T17:02:16"/>
    <n v="36.35"/>
    <x v="6"/>
    <x v="2"/>
  </r>
  <r>
    <s v="62f30b2a0b0347a3859e2125b6f504ac"/>
    <s v="5204cc6cd68828d006ca3bad2a8aca13"/>
    <s v="delivered"/>
    <d v="2018-04-22T23:37:08"/>
    <n v="138.65"/>
    <x v="6"/>
    <x v="2"/>
  </r>
  <r>
    <s v="7b374a3cd8b325fd49e6789ccfa88639"/>
    <s v="61444035162f47c4074fe3ad72195ee0"/>
    <s v="delivered"/>
    <d v="2018-04-27T13:40:51"/>
    <n v="58.36"/>
    <x v="6"/>
    <x v="2"/>
  </r>
  <r>
    <s v="c0279fdc49b580fa9e3b659f87812b9e"/>
    <s v="ab192227675f252659b0de44371dc665"/>
    <s v="delivered"/>
    <d v="2018-04-13T13:29:56"/>
    <n v="291.27999999999997"/>
    <x v="6"/>
    <x v="2"/>
  </r>
  <r>
    <s v="f84d3e7294f12e25be13d5da3a24581e"/>
    <s v="91720ab1b9f4b346ee95d5f3260df86d"/>
    <s v="delivered"/>
    <d v="2018-04-07T13:55:44"/>
    <n v="191.58"/>
    <x v="6"/>
    <x v="2"/>
  </r>
  <r>
    <s v="17857d838bdb0e75ae6d0c02dd488ade"/>
    <s v="8b1f4b1ddaa244fbdee13e6a19ecd111"/>
    <s v="delivered"/>
    <d v="2018-04-23T17:07:42"/>
    <n v="154.66999999999999"/>
    <x v="6"/>
    <x v="2"/>
  </r>
  <r>
    <s v="450ea5c07dd87f517ff23f670618706f"/>
    <s v="03d5f6b6cca6439920d309c658fbb5df"/>
    <s v="delivered"/>
    <d v="2018-04-25T18:19:14"/>
    <n v="36.35"/>
    <x v="6"/>
    <x v="2"/>
  </r>
  <r>
    <s v="339063a819f93e6e25102c3bb66ab667"/>
    <s v="73e1e70b645c6ef82dda64348a5c2391"/>
    <s v="delivered"/>
    <d v="2018-04-20T13:46:38"/>
    <n v="36.35"/>
    <x v="6"/>
    <x v="2"/>
  </r>
  <r>
    <s v="851c1ec08214c18baed04be1c576fbd4"/>
    <s v="0222b08d0816bba0acbcc31ba1d6cc1a"/>
    <s v="delivered"/>
    <d v="2018-04-28T19:23:30"/>
    <n v="153.96"/>
    <x v="6"/>
    <x v="2"/>
  </r>
  <r>
    <s v="35168c4d0ad93a212d42d3fea68932e2"/>
    <s v="28b0260ad5c1c14102f3a9ec3ab5d6be"/>
    <s v="delivered"/>
    <d v="2018-04-12T09:08:01"/>
    <n v="36.35"/>
    <x v="6"/>
    <x v="2"/>
  </r>
  <r>
    <s v="1104851f6f6ff9451fdd8e8b980e18bd"/>
    <s v="377796a47a051edd1c8974f1d78e0d8b"/>
    <s v="delivered"/>
    <d v="2018-04-11T22:35:02"/>
    <n v="154.66999999999999"/>
    <x v="6"/>
    <x v="2"/>
  </r>
  <r>
    <s v="ea65d548a7f45a2343930a3223974a21"/>
    <s v="2f26bf00de89ac3d03038b4b775f9bf2"/>
    <s v="delivered"/>
    <d v="2018-04-04T17:42:30"/>
    <n v="191.58"/>
    <x v="6"/>
    <x v="2"/>
  </r>
  <r>
    <s v="e592e00712df4f05bd73ad01993c0251"/>
    <s v="041c1b581b3d75b637507c4bc0e4905f"/>
    <s v="delivered"/>
    <d v="2018-04-29T16:27:58"/>
    <n v="191.58"/>
    <x v="6"/>
    <x v="2"/>
  </r>
  <r>
    <s v="891789fb3e59a4855409c304a13ab7ac"/>
    <s v="bf3097de3484d5f680a98f77410d7947"/>
    <s v="delivered"/>
    <d v="2018-04-11T19:19:43"/>
    <n v="163.06"/>
    <x v="6"/>
    <x v="2"/>
  </r>
  <r>
    <s v="3af06414a3acfc16eadcc64c0b6a8f7c"/>
    <s v="87a53518635b34bf0dbe32e6a7adfc95"/>
    <s v="delivered"/>
    <d v="2018-04-20T04:04:50"/>
    <n v="36.35"/>
    <x v="6"/>
    <x v="2"/>
  </r>
  <r>
    <s v="14e9f1caf8efa770b1a67ec0adf24737"/>
    <s v="fd46506877753a9376b97111978b4d55"/>
    <s v="delivered"/>
    <d v="2018-04-25T05:40:24"/>
    <n v="154.66999999999999"/>
    <x v="6"/>
    <x v="2"/>
  </r>
  <r>
    <s v="1cbde8a2b58c785c3d828e18adb3ea6b"/>
    <s v="e0e3c77280b2d72dce34069558b114ef"/>
    <s v="delivered"/>
    <d v="2018-04-18T14:36:21"/>
    <n v="154.66999999999999"/>
    <x v="6"/>
    <x v="2"/>
  </r>
  <r>
    <s v="a642cf2d3b520954533d3fba8ffc6f72"/>
    <s v="9bab8efbfa8eb13c2cb87f6b6d6ed863"/>
    <s v="delivered"/>
    <d v="2018-04-09T11:00:51"/>
    <n v="25.84"/>
    <x v="6"/>
    <x v="2"/>
  </r>
  <r>
    <s v="24731473d1e50127ea300c02766ec195"/>
    <s v="f30767c0958813de813e2ade20a6b3b7"/>
    <s v="delivered"/>
    <d v="2018-04-02T21:59:52"/>
    <n v="154.66999999999999"/>
    <x v="6"/>
    <x v="2"/>
  </r>
  <r>
    <s v="7efad59e360743b4d3d246741db76a37"/>
    <s v="b6048e6d3f4fdae4ae62eeb17e2950a1"/>
    <s v="delivered"/>
    <d v="2018-04-09T09:25:19"/>
    <n v="153.96"/>
    <x v="6"/>
    <x v="2"/>
  </r>
  <r>
    <s v="b5b8e45cbf0148e05447b4ad22edb479"/>
    <s v="e5c9c7e98713540d56b5af6a906e715a"/>
    <s v="delivered"/>
    <d v="2018-04-26T18:20:56"/>
    <n v="125.99"/>
    <x v="6"/>
    <x v="2"/>
  </r>
  <r>
    <s v="b7d6c506d31d5537a7abea4378a1a7fb"/>
    <s v="fa12c84b688d5da6d8fc22fdb9e09899"/>
    <s v="delivered"/>
    <d v="2018-04-22T14:01:37"/>
    <n v="125.99"/>
    <x v="6"/>
    <x v="2"/>
  </r>
  <r>
    <s v="3103926e92e716e11f3f4920b70428d8"/>
    <s v="593a817730f547335a1288508b49b35b"/>
    <s v="delivered"/>
    <d v="2018-04-23T12:57:34"/>
    <n v="36.35"/>
    <x v="6"/>
    <x v="2"/>
  </r>
  <r>
    <s v="12701d216c208b08132694d01af602a7"/>
    <s v="39351277fa612e0c7ac8077f7ac038d3"/>
    <s v="delivered"/>
    <d v="2018-04-07T23:57:34"/>
    <n v="154.66999999999999"/>
    <x v="6"/>
    <x v="2"/>
  </r>
  <r>
    <s v="73e0f16a25c4d33221c6032d3bdb2680"/>
    <s v="b20d152a5e664ad3eeb7c0095a72c053"/>
    <s v="delivered"/>
    <d v="2018-04-16T12:29:06"/>
    <n v="155.41999999999999"/>
    <x v="6"/>
    <x v="2"/>
  </r>
  <r>
    <s v="83a8c8477a4beb1799eeff411ab29c0b"/>
    <s v="0e4ecac582d45f4fe67305137a662cbc"/>
    <s v="delivered"/>
    <d v="2018-04-01T20:02:24"/>
    <n v="153.96"/>
    <x v="6"/>
    <x v="2"/>
  </r>
  <r>
    <s v="e8d2e0f8055b8badf48ce825cb6b6f35"/>
    <s v="0e873716c057fe586b192e45bd718ef8"/>
    <s v="delivered"/>
    <d v="2018-04-27T13:07:56"/>
    <n v="191.58"/>
    <x v="6"/>
    <x v="2"/>
  </r>
  <r>
    <s v="b3428c9dee69a4b1b8c6cda6055e5874"/>
    <s v="021e1ff95f894f02e2d22bf2b7c96ccc"/>
    <s v="delivered"/>
    <d v="2018-04-18T22:55:11"/>
    <n v="25.84"/>
    <x v="6"/>
    <x v="2"/>
  </r>
  <r>
    <s v="b40cc054a1791acddb6215a0472b5a81"/>
    <s v="aace4bee47eecb6e46bf3c316a19813c"/>
    <s v="delivered"/>
    <d v="2018-04-24T16:30:08"/>
    <n v="125.99"/>
    <x v="6"/>
    <x v="2"/>
  </r>
  <r>
    <s v="a9850ce15ae344ed38a260105a67e118"/>
    <s v="f9ea6c1cf8a5cd9460daa137454b73b4"/>
    <s v="delivered"/>
    <d v="2018-04-22T20:43:00"/>
    <n v="25.84"/>
    <x v="6"/>
    <x v="2"/>
  </r>
  <r>
    <s v="9802c8064442c734074a7b608505a3f8"/>
    <s v="4bfe2d6820127a5194c476b103fefe6a"/>
    <s v="delivered"/>
    <d v="2018-04-28T10:22:29"/>
    <n v="163.06"/>
    <x v="6"/>
    <x v="2"/>
  </r>
  <r>
    <s v="26e1b052ba34536f5766198e15bed1c2"/>
    <s v="376ddbc5c30798ee6a6befe4202ff7bb"/>
    <s v="delivered"/>
    <d v="2018-04-03T10:18:43"/>
    <n v="154.66999999999999"/>
    <x v="6"/>
    <x v="2"/>
  </r>
  <r>
    <s v="13ee50026b736b8311e25b3a7bd37f64"/>
    <s v="90a7b984cf62aef0f211f392d7753541"/>
    <s v="delivered"/>
    <d v="2018-04-18T12:07:23"/>
    <n v="154.66999999999999"/>
    <x v="6"/>
    <x v="2"/>
  </r>
  <r>
    <s v="876e774339918c3047914ce3a4180489"/>
    <s v="80af9eeefb3f29dc82e93202d89134d8"/>
    <s v="delivered"/>
    <d v="2018-04-17T14:23:50"/>
    <n v="153.96"/>
    <x v="6"/>
    <x v="2"/>
  </r>
  <r>
    <s v="d468e4e85ee3a383eae43d3e8d9f116b"/>
    <s v="f176e43ae87e9456af2f9bed9243b93d"/>
    <s v="delivered"/>
    <d v="2018-04-10T10:10:05"/>
    <n v="191.58"/>
    <x v="6"/>
    <x v="2"/>
  </r>
  <r>
    <s v="a4f60531f70dda57689ca2b1ede162f8"/>
    <s v="6a122bcedf65452b1002d0fc3758c531"/>
    <s v="delivered"/>
    <d v="2018-04-03T08:32:43"/>
    <n v="25.84"/>
    <x v="6"/>
    <x v="2"/>
  </r>
  <r>
    <s v="d1da39d6d643a11a4083de84d30996a9"/>
    <s v="c25f1d52a454773cd3197bebbec0325a"/>
    <s v="delivered"/>
    <d v="2018-04-09T17:26:21"/>
    <n v="191.58"/>
    <x v="6"/>
    <x v="2"/>
  </r>
  <r>
    <s v="9b49f06c590d69abbccae35ce08c2d8c"/>
    <s v="c3654a12b3dbfbe63c569aca28b9ff25"/>
    <s v="delivered"/>
    <d v="2018-04-29T13:46:06"/>
    <n v="25.84"/>
    <x v="6"/>
    <x v="2"/>
  </r>
  <r>
    <s v="75facf271f6fae1a51aa4782d6429942"/>
    <s v="f57b602116238c3c2da7aef432cfb4f9"/>
    <s v="delivered"/>
    <d v="2018-04-09T13:42:40"/>
    <n v="155.41999999999999"/>
    <x v="6"/>
    <x v="2"/>
  </r>
  <r>
    <s v="f7a0004aac8ff2eedd8dc760c4b605b1"/>
    <s v="cf54e6569d9da458e167fcebdb5adafe"/>
    <s v="delivered"/>
    <d v="2018-04-10T20:41:39"/>
    <n v="191.58"/>
    <x v="6"/>
    <x v="2"/>
  </r>
  <r>
    <s v="37424b4c8096e0738986a1d6fffc6da2"/>
    <s v="d78a5880a2347eb58b1c90069e205694"/>
    <s v="delivered"/>
    <d v="2018-04-14T21:06:45"/>
    <n v="36.35"/>
    <x v="6"/>
    <x v="2"/>
  </r>
  <r>
    <s v="5e8a43063e2b8bdb8d7902dd4bb62ddc"/>
    <s v="202a15094b58a3344099488e1d48cf3e"/>
    <s v="delivered"/>
    <d v="2018-04-04T00:03:39"/>
    <n v="138.65"/>
    <x v="6"/>
    <x v="2"/>
  </r>
  <r>
    <s v="c5e06e750cf18e0c0a71e1d5ae97f749"/>
    <s v="2ecbbe6d957d18f3ea50549bf5569e39"/>
    <s v="delivered"/>
    <d v="2018-04-26T21:52:30"/>
    <n v="191.58"/>
    <x v="6"/>
    <x v="2"/>
  </r>
  <r>
    <s v="89e704d6ea7fe7f345aa355d6581ab93"/>
    <s v="98e06d190334a14891b95e3a5d9082cf"/>
    <s v="delivered"/>
    <d v="2018-04-10T13:45:55"/>
    <n v="163.06"/>
    <x v="6"/>
    <x v="2"/>
  </r>
  <r>
    <s v="da2b32b5cba4b3531361fdc197a11c74"/>
    <s v="ffdf82f47307e5b56f341a499bd268c6"/>
    <s v="delivered"/>
    <d v="2018-04-28T15:43:17"/>
    <n v="191.58"/>
    <x v="6"/>
    <x v="2"/>
  </r>
  <r>
    <s v="cfdfa46e2f22c67f26fb469b93b88eee"/>
    <s v="311065c572524dc5f7364cadecb94bb4"/>
    <s v="delivered"/>
    <d v="2018-04-01T11:54:37"/>
    <n v="191.58"/>
    <x v="6"/>
    <x v="2"/>
  </r>
  <r>
    <s v="f0fc730a1254996668db8e9161446323"/>
    <s v="f6b82c70d5bffbe90643a4e4b3ec2c39"/>
    <s v="delivered"/>
    <d v="2018-04-22T17:08:49"/>
    <n v="191.58"/>
    <x v="6"/>
    <x v="2"/>
  </r>
  <r>
    <s v="d6d3a9a70b71224f7942c947d177aedc"/>
    <s v="444c429371782af5829148720a40e538"/>
    <s v="delivered"/>
    <d v="2018-04-12T10:47:58"/>
    <n v="191.58"/>
    <x v="6"/>
    <x v="2"/>
  </r>
  <r>
    <s v="d2e4ad2926dc435008abc29210ace9f3"/>
    <s v="a22bb337cbbfd6263b5b91561e72cb53"/>
    <s v="delivered"/>
    <d v="2018-04-11T20:10:33"/>
    <n v="191.58"/>
    <x v="6"/>
    <x v="2"/>
  </r>
  <r>
    <s v="3fea73b838ea893a25093b7818556091"/>
    <s v="2ed546dcbee34d75e1afd88de0a41568"/>
    <s v="delivered"/>
    <d v="2018-04-09T13:51:55"/>
    <n v="36.35"/>
    <x v="6"/>
    <x v="2"/>
  </r>
  <r>
    <s v="4d028c5d62c9bdda20aa01e4f03ecbba"/>
    <s v="4d25a77a0e3a69074326a44fa3712fe3"/>
    <s v="delivered"/>
    <d v="2018-04-06T07:25:35"/>
    <n v="36.35"/>
    <x v="6"/>
    <x v="2"/>
  </r>
  <r>
    <s v="8edaa376e19d08bc84ab8845682216b4"/>
    <s v="4c1e29ec2ed2feac441cf24b25262ed2"/>
    <s v="delivered"/>
    <d v="2018-04-24T08:37:20"/>
    <n v="163.06"/>
    <x v="6"/>
    <x v="2"/>
  </r>
  <r>
    <s v="fc0524567b35a9521c99ccff83821799"/>
    <s v="110305cecd60b6896d97ccf522d62168"/>
    <s v="delivered"/>
    <d v="2018-04-06T22:57:50"/>
    <n v="191.58"/>
    <x v="6"/>
    <x v="2"/>
  </r>
  <r>
    <s v="ca36cc19c0a413c8f724ae07323cd2cc"/>
    <s v="99926e4250dfd6677d6d1c1783d8fd6b"/>
    <s v="delivered"/>
    <d v="2018-04-18T20:57:15"/>
    <n v="191.58"/>
    <x v="6"/>
    <x v="2"/>
  </r>
  <r>
    <s v="b35ef090795f5c01eb9b233dc239f493"/>
    <s v="b6c313eb381d6eb32ead79acc1117e9d"/>
    <s v="delivered"/>
    <d v="2018-04-26T21:37:53"/>
    <n v="25.84"/>
    <x v="6"/>
    <x v="2"/>
  </r>
  <r>
    <s v="a37d916ab96889e59db281905a87514e"/>
    <s v="2fc7c032e0e08df56ee8b2673d827357"/>
    <s v="delivered"/>
    <d v="2018-04-15T13:47:45"/>
    <n v="25.84"/>
    <x v="6"/>
    <x v="2"/>
  </r>
  <r>
    <s v="8e49c3737c80a9418fe0d6f7f0a1f1fb"/>
    <s v="4541fd1f68aadc6a75abf2d2cee3db4f"/>
    <s v="delivered"/>
    <d v="2018-04-18T19:16:31"/>
    <n v="163.06"/>
    <x v="6"/>
    <x v="2"/>
  </r>
  <r>
    <s v="e9007e380558105d9508dbc5b6e3ec59"/>
    <s v="82f44f612817d366e8305b59650b7d71"/>
    <s v="delivered"/>
    <d v="2018-04-02T20:04:30"/>
    <n v="191.58"/>
    <x v="6"/>
    <x v="2"/>
  </r>
  <r>
    <s v="f0cd188382c01c2acf331a637d869acc"/>
    <s v="99741a5f43aa1794f70b18a4e60229de"/>
    <s v="delivered"/>
    <d v="2018-04-08T21:55:01"/>
    <n v="191.58"/>
    <x v="6"/>
    <x v="2"/>
  </r>
  <r>
    <s v="b296bc0dc4e73e99c3f6196a1b97b9aa"/>
    <s v="2ea31b1a1639ec1f36d2a8c7515adeb2"/>
    <s v="delivered"/>
    <d v="2018-04-06T08:46:27"/>
    <n v="25.84"/>
    <x v="6"/>
    <x v="2"/>
  </r>
  <r>
    <s v="b1724ab0a0aacf874471b620049dd38a"/>
    <s v="3212db6eb86f79cbaf60bc83f8be0e6e"/>
    <s v="delivered"/>
    <d v="2018-04-06T15:16:24"/>
    <n v="25.84"/>
    <x v="6"/>
    <x v="2"/>
  </r>
  <r>
    <s v="d87c46e5d841c98f8f7c42a5069f6e0c"/>
    <s v="e5ecf0fd57d412d1dc41e13b2816c3f7"/>
    <s v="delivered"/>
    <d v="2018-04-05T20:22:45"/>
    <n v="191.58"/>
    <x v="6"/>
    <x v="2"/>
  </r>
  <r>
    <s v="51ebb2c24714952a8ee7f24d4b90ebbc"/>
    <s v="a34bf8703dc5d1a32b39fd86eb3b3319"/>
    <s v="delivered"/>
    <d v="2018-04-19T23:25:38"/>
    <n v="36.35"/>
    <x v="6"/>
    <x v="2"/>
  </r>
  <r>
    <s v="52e15aec94584413c0d7a661e4b7b4b2"/>
    <s v="e16f2f49c89ea855b57a42944411bc53"/>
    <s v="delivered"/>
    <d v="2018-04-08T22:09:49"/>
    <n v="36.35"/>
    <x v="6"/>
    <x v="2"/>
  </r>
  <r>
    <s v="ff3f28f64272f703c58d1f9dc3378c63"/>
    <s v="a8253a12e2354a5bc2161b404de2efdb"/>
    <s v="delivered"/>
    <d v="2018-04-27T08:30:29"/>
    <n v="191.58"/>
    <x v="6"/>
    <x v="2"/>
  </r>
  <r>
    <s v="ef9d9d877db739de05e8c8f91938da1f"/>
    <s v="4a92594621c96afaaef47c1c3b9a3f4a"/>
    <s v="delivered"/>
    <d v="2018-04-22T18:56:04"/>
    <n v="191.58"/>
    <x v="6"/>
    <x v="2"/>
  </r>
  <r>
    <s v="c6cecb91360d31c56e74c79f09539746"/>
    <s v="24318dd4b5ca7e9cc21eb9d20496c4ef"/>
    <s v="delivered"/>
    <d v="2018-04-26T17:55:38"/>
    <n v="191.58"/>
    <x v="6"/>
    <x v="2"/>
  </r>
  <r>
    <s v="b3f01e1f2cf62aeb8f5b66e1c0f4c1e5"/>
    <s v="1f59fc8cc5c442ed60b7faea9cc44a68"/>
    <s v="delivered"/>
    <d v="2018-04-09T20:31:35"/>
    <n v="125.99"/>
    <x v="6"/>
    <x v="2"/>
  </r>
  <r>
    <s v="6423db30ee1e8cbd5d066f414bde1a0e"/>
    <s v="fd50af22f5637b7daafbab8605f402ef"/>
    <s v="delivered"/>
    <d v="2018-04-21T22:47:17"/>
    <n v="138.65"/>
    <x v="6"/>
    <x v="2"/>
  </r>
  <r>
    <s v="faf6aa5bf56ed187250988325e866dd6"/>
    <s v="b07e3f3bae8fefea60b62ba1f9bd7731"/>
    <s v="delivered"/>
    <d v="2018-04-29T19:14:52"/>
    <n v="191.58"/>
    <x v="6"/>
    <x v="2"/>
  </r>
  <r>
    <s v="dbf4e3f97023c5490b058fba8b675191"/>
    <s v="4e5e35f6ae5b828fc3260a22d5f61e0d"/>
    <s v="delivered"/>
    <d v="2018-04-20T10:02:43"/>
    <n v="191.58"/>
    <x v="6"/>
    <x v="2"/>
  </r>
  <r>
    <s v="9c808eeed3e79336f8e007a7922cf8bc"/>
    <s v="e75502fb2f50fa47f9143c0846fa83a2"/>
    <s v="delivered"/>
    <d v="2018-04-21T15:08:29"/>
    <n v="25.84"/>
    <x v="6"/>
    <x v="2"/>
  </r>
  <r>
    <s v="1f3b35f0094be1430b5d520be3436ea0"/>
    <s v="774b2e471cb8f44cdfe6d209db8401a2"/>
    <s v="delivered"/>
    <d v="2018-04-08T23:24:30"/>
    <n v="154.66999999999999"/>
    <x v="6"/>
    <x v="2"/>
  </r>
  <r>
    <s v="4225edaa7ed111e8f866bb6e60e2152b"/>
    <s v="8250dfe1c841af9f5e6b0323ac3de100"/>
    <s v="delivered"/>
    <d v="2018-04-14T10:14:07"/>
    <n v="36.35"/>
    <x v="6"/>
    <x v="2"/>
  </r>
  <r>
    <s v="510ba3ddc8da9e29ad84ddf71c7b9ccc"/>
    <s v="803c7ddde4071c708e13a00ef55cedc0"/>
    <s v="delivered"/>
    <d v="2018-04-12T17:14:29"/>
    <n v="36.35"/>
    <x v="6"/>
    <x v="2"/>
  </r>
  <r>
    <s v="15f29653eecf60489d5e04389f448526"/>
    <s v="7b3d13b56b33781143602d9eaa6c3a19"/>
    <s v="delivered"/>
    <d v="2018-04-20T17:54:03"/>
    <n v="154.66999999999999"/>
    <x v="6"/>
    <x v="2"/>
  </r>
  <r>
    <s v="659a1ad8f23f3296dbf8034617e6e390"/>
    <s v="14bbce4168c96d7ca217983d4ce51abc"/>
    <s v="delivered"/>
    <d v="2018-04-15T16:16:51"/>
    <n v="138.65"/>
    <x v="6"/>
    <x v="2"/>
  </r>
  <r>
    <s v="3b20eefea25e9f7a1f09b7106c26da95"/>
    <s v="968c31ee3af93b0eae7defaac4296e8e"/>
    <s v="delivered"/>
    <d v="2018-04-04T16:14:50"/>
    <n v="36.35"/>
    <x v="6"/>
    <x v="2"/>
  </r>
  <r>
    <s v="2d356a962a1c038cda69e21e991a253c"/>
    <s v="0cd029b854c225cdd97287e26e3369b6"/>
    <s v="delivered"/>
    <d v="2018-04-07T09:13:02"/>
    <n v="36.35"/>
    <x v="6"/>
    <x v="2"/>
  </r>
  <r>
    <s v="5e5d1342989d05440629e2162fa52d07"/>
    <s v="54efba24ef631ff2c2088f8320499ea5"/>
    <s v="delivered"/>
    <d v="2018-04-03T22:29:26"/>
    <n v="138.65"/>
    <x v="6"/>
    <x v="2"/>
  </r>
  <r>
    <s v="df906ca18e91f3bf9c6f0c2a41d54a94"/>
    <s v="c8573b163fe4f9b3dff6464c927dcac8"/>
    <s v="delivered"/>
    <d v="2018-04-08T13:07:27"/>
    <n v="191.58"/>
    <x v="6"/>
    <x v="2"/>
  </r>
  <r>
    <s v="4edb2debfd66979e4c68897c768c36b8"/>
    <s v="d2c78743698d2e9cd2fad65c21ffb46e"/>
    <s v="delivered"/>
    <d v="2018-04-03T21:14:21"/>
    <n v="36.35"/>
    <x v="6"/>
    <x v="2"/>
  </r>
  <r>
    <s v="b600d406784f1f3c7f6129e10cae215b"/>
    <s v="16ee66079a8fd76cccfd889f8edea0dc"/>
    <s v="delivered"/>
    <d v="2018-04-20T17:21:55"/>
    <n v="125.99"/>
    <x v="6"/>
    <x v="2"/>
  </r>
  <r>
    <s v="e1e32786504bf329dc6a2c4d80579a31"/>
    <s v="a00118294a1ec66f7811dae1e840b97c"/>
    <s v="delivered"/>
    <d v="2018-04-13T10:25:30"/>
    <n v="191.58"/>
    <x v="6"/>
    <x v="2"/>
  </r>
  <r>
    <s v="f1e00063e81b3f4c37e7beb4280d0f91"/>
    <s v="c8c18d7ce48935603e4e50fce8596c68"/>
    <s v="delivered"/>
    <d v="2018-04-17T09:18:42"/>
    <n v="191.58"/>
    <x v="6"/>
    <x v="2"/>
  </r>
  <r>
    <s v="501ce8d70f48706ea5befe3ff2717cb4"/>
    <s v="dff7f763ccf79b76b4311f016ccb9e8a"/>
    <s v="delivered"/>
    <d v="2018-04-19T21:34:35"/>
    <n v="36.35"/>
    <x v="6"/>
    <x v="2"/>
  </r>
  <r>
    <s v="1ceb22464e4c11a0441f0e153435696e"/>
    <s v="576780ffb54b45ed38f27fb4349de91c"/>
    <s v="delivered"/>
    <d v="2018-04-16T13:41:47"/>
    <n v="154.66999999999999"/>
    <x v="6"/>
    <x v="2"/>
  </r>
  <r>
    <s v="1907dde11e846428f4c7fcb38a27a4ce"/>
    <s v="4706d0d4ae7d36f5b1c2ad217870e7a5"/>
    <s v="delivered"/>
    <d v="2018-04-15T11:09:41"/>
    <n v="154.66999999999999"/>
    <x v="6"/>
    <x v="2"/>
  </r>
  <r>
    <s v="4df35a194d033f2d0b9b6a66bdb26434"/>
    <s v="bdf159e598f47ed31091ceace4e20b63"/>
    <s v="delivered"/>
    <d v="2018-04-27T01:57:04"/>
    <n v="36.35"/>
    <x v="6"/>
    <x v="2"/>
  </r>
  <r>
    <s v="75b1a5c661cf89c511ec6ec5da5c4c8e"/>
    <s v="9583a7ad142cd82f0e997598d3091941"/>
    <s v="delivered"/>
    <d v="2018-04-12T18:35:02"/>
    <n v="155.41999999999999"/>
    <x v="6"/>
    <x v="2"/>
  </r>
  <r>
    <s v="3ac3c69a0647096dc7f014eea6749574"/>
    <s v="2898ee8f9f048436e1670a95931fea69"/>
    <s v="delivered"/>
    <d v="2018-04-07T09:53:48"/>
    <n v="36.35"/>
    <x v="6"/>
    <x v="2"/>
  </r>
  <r>
    <s v="c537374026d7d660c0732235e0ce4013"/>
    <s v="3a6dee3c47643c5ef5d224144ead2499"/>
    <s v="delivered"/>
    <d v="2018-04-30T08:42:27"/>
    <n v="191.58"/>
    <x v="6"/>
    <x v="2"/>
  </r>
  <r>
    <s v="f4c75150bfe11df19218e2bcfbb963ab"/>
    <s v="ca4e3d825b6aaaee563f66426b4c84f4"/>
    <s v="delivered"/>
    <d v="2018-04-04T14:01:18"/>
    <n v="191.58"/>
    <x v="6"/>
    <x v="2"/>
  </r>
  <r>
    <s v="9a92634d7c186b507d82bd00823929a2"/>
    <s v="6d68392b4769c127c8bff89994d745e3"/>
    <s v="delivered"/>
    <d v="2018-04-18T13:01:38"/>
    <n v="25.84"/>
    <x v="6"/>
    <x v="2"/>
  </r>
  <r>
    <s v="f08964bf6d23a9bb805d8fb23de64a87"/>
    <s v="75604d6ffd10e7e95b7e37fcf4078a5f"/>
    <s v="delivered"/>
    <d v="2018-04-13T13:06:51"/>
    <n v="191.58"/>
    <x v="6"/>
    <x v="2"/>
  </r>
  <r>
    <s v="e6ffd2e2b7cec7d2ad5a419e0fcdd424"/>
    <s v="a5840b2c9f11a1361970ed2eeddae1ea"/>
    <s v="delivered"/>
    <d v="2018-04-03T16:45:53"/>
    <n v="191.58"/>
    <x v="6"/>
    <x v="2"/>
  </r>
  <r>
    <s v="c88c214c277ccf07d8f8992b66796546"/>
    <s v="ae3b618ec1ceed5483f277c0edf1c237"/>
    <s v="delivered"/>
    <d v="2018-04-13T16:01:47"/>
    <n v="191.58"/>
    <x v="6"/>
    <x v="2"/>
  </r>
  <r>
    <s v="4d52cfe3ad25169d39fe5e6f99d17e2c"/>
    <s v="67b040308c4180844a54dea16ef1c5eb"/>
    <s v="delivered"/>
    <d v="2018-04-03T12:26:04"/>
    <n v="36.35"/>
    <x v="6"/>
    <x v="2"/>
  </r>
  <r>
    <s v="68e3cd57e173ebad230c2879e6c78401"/>
    <s v="a8004a3d658be3bb26c0ad71671ef73f"/>
    <s v="delivered"/>
    <d v="2018-04-07T20:56:45"/>
    <n v="138.65"/>
    <x v="6"/>
    <x v="2"/>
  </r>
  <r>
    <s v="433f891300dbfa0fc315c833c1e3692e"/>
    <s v="a4c8ce67568b530300e2dfdeef3260cf"/>
    <s v="delivered"/>
    <d v="2018-04-05T20:17:23"/>
    <n v="36.35"/>
    <x v="6"/>
    <x v="2"/>
  </r>
  <r>
    <s v="835dc7ae3323802222f5f717e636e30e"/>
    <s v="f0ce7da570028c470c93faf637685414"/>
    <s v="delivered"/>
    <d v="2018-04-22T19:38:56"/>
    <n v="153.96"/>
    <x v="6"/>
    <x v="2"/>
  </r>
  <r>
    <s v="ac68b19902b80f75c025b4646f1d9e7c"/>
    <s v="7a09a1cba99e4ccfe5ef487f4ec362fd"/>
    <s v="delivered"/>
    <d v="2018-04-03T12:19:18"/>
    <n v="25.84"/>
    <x v="6"/>
    <x v="2"/>
  </r>
  <r>
    <s v="d5178e0be8a5c76644351dfc6eaddfb2"/>
    <s v="3d9a21e8e8e7b1840707c7520c023f90"/>
    <s v="delivered"/>
    <d v="2018-04-20T13:29:14"/>
    <n v="191.58"/>
    <x v="6"/>
    <x v="2"/>
  </r>
  <r>
    <s v="8cb5a254ffe2441703d5cb9c2c337e4d"/>
    <s v="27593c5ec4d2cce244cec53c38e7a742"/>
    <s v="delivered"/>
    <d v="2018-04-24T09:01:22"/>
    <n v="163.06"/>
    <x v="6"/>
    <x v="2"/>
  </r>
  <r>
    <s v="cbb39c59f8084f27c248bd5c3a1cde7b"/>
    <s v="5a1b3cfe4361ec9d9baabe656a05c00f"/>
    <s v="delivered"/>
    <d v="2018-04-02T11:58:24"/>
    <n v="191.58"/>
    <x v="6"/>
    <x v="2"/>
  </r>
  <r>
    <s v="ba726c9844d9393a779180c32dbfa0eb"/>
    <s v="c39c0acb50acd91213bd5ec365926c83"/>
    <s v="delivered"/>
    <d v="2018-04-30T17:21:44"/>
    <n v="32.9"/>
    <x v="6"/>
    <x v="2"/>
  </r>
  <r>
    <s v="906be41c08c186ca1b3152e6e9a04ed4"/>
    <s v="20d4c91630e708521b70462bfe7a8418"/>
    <s v="delivered"/>
    <d v="2018-04-19T16:11:05"/>
    <n v="163.06"/>
    <x v="6"/>
    <x v="2"/>
  </r>
  <r>
    <s v="a1507471bbdff217f9247b6fc3bedc53"/>
    <s v="ad0c35291897fe7676b70f34277553e2"/>
    <s v="delivered"/>
    <d v="2018-04-02T00:31:04"/>
    <n v="25.84"/>
    <x v="6"/>
    <x v="2"/>
  </r>
  <r>
    <s v="d8523695fd09e96dd93c94cde119c037"/>
    <s v="b62b6b8762d3be392c8a2d6acbd3c881"/>
    <s v="delivered"/>
    <d v="2018-04-16T21:23:27"/>
    <n v="191.58"/>
    <x v="6"/>
    <x v="2"/>
  </r>
  <r>
    <s v="95e418ea130a24742051eb864d986af5"/>
    <s v="c7af50844dc871ad6300f7d58498df9b"/>
    <s v="delivered"/>
    <d v="2018-04-21T12:11:02"/>
    <n v="163.06"/>
    <x v="6"/>
    <x v="2"/>
  </r>
  <r>
    <s v="d33be829077151dda20753366fa25927"/>
    <s v="25995fc0a4d5bca402a0a651e38aecfb"/>
    <s v="delivered"/>
    <d v="2018-04-07T06:46:26"/>
    <n v="191.58"/>
    <x v="6"/>
    <x v="2"/>
  </r>
  <r>
    <s v="cca79f1e5c4dcf95bfadc53c7a97b4ff"/>
    <s v="33ab326883f37b126492b8a58a1dd3f3"/>
    <s v="delivered"/>
    <d v="2018-04-17T13:24:37"/>
    <n v="191.58"/>
    <x v="6"/>
    <x v="2"/>
  </r>
  <r>
    <s v="bacacd90ea03f7aceb09acaab257d094"/>
    <s v="9c1e1cb2f0d8c96ba81879c1c6c423e4"/>
    <s v="delivered"/>
    <d v="2018-04-23T19:24:50"/>
    <n v="32.9"/>
    <x v="6"/>
    <x v="2"/>
  </r>
  <r>
    <s v="cace823f92c444647ed99fa6ecd8e582"/>
    <s v="a354b46a65c3f4937bd3a1d6e548ba9f"/>
    <s v="delivered"/>
    <d v="2018-04-09T22:49:42"/>
    <n v="191.58"/>
    <x v="6"/>
    <x v="2"/>
  </r>
  <r>
    <s v="bb135d26e1017e379593cef6fea4044f"/>
    <s v="52676d15b30a358c8524321ff09ce7de"/>
    <s v="delivered"/>
    <d v="2018-04-19T06:59:56"/>
    <n v="32.9"/>
    <x v="6"/>
    <x v="2"/>
  </r>
  <r>
    <s v="0e66712947a6d0ae935240a304775a17"/>
    <s v="d3583f0406695312a26cf86a886caa70"/>
    <s v="delivered"/>
    <d v="2018-04-06T16:39:34"/>
    <n v="154.66999999999999"/>
    <x v="6"/>
    <x v="2"/>
  </r>
  <r>
    <s v="d19cf6ec40b00db56211b4db0a663266"/>
    <s v="01fb2aa709b6a7a424268503d97fc753"/>
    <s v="delivered"/>
    <d v="2018-04-25T20:58:05"/>
    <n v="191.58"/>
    <x v="6"/>
    <x v="2"/>
  </r>
  <r>
    <s v="1844e712df65f8b8d0c1d26efabda561"/>
    <s v="c052a81ffc514ccc770f2d0247fd2e37"/>
    <s v="delivered"/>
    <d v="2018-04-16T13:41:53"/>
    <n v="154.66999999999999"/>
    <x v="6"/>
    <x v="2"/>
  </r>
  <r>
    <s v="b9b67defe2c737be99d6d3fbeec2e62e"/>
    <s v="2239dc7cd7e66faaeebfd0621eb73627"/>
    <s v="delivered"/>
    <d v="2018-04-17T17:02:13"/>
    <n v="32.9"/>
    <x v="6"/>
    <x v="2"/>
  </r>
  <r>
    <s v="927f3c81633f3807af398f2d919530f1"/>
    <s v="4b032c367b3dc8f32a122b19bb6e8482"/>
    <s v="delivered"/>
    <d v="2018-04-28T18:49:15"/>
    <n v="163.06"/>
    <x v="6"/>
    <x v="2"/>
  </r>
  <r>
    <s v="f3c3a7ba1b89f8248dbb8e42813efad5"/>
    <s v="2722d60fd1027ac0dda8e5fda7105448"/>
    <s v="delivered"/>
    <d v="2018-04-04T18:02:41"/>
    <n v="191.58"/>
    <x v="6"/>
    <x v="2"/>
  </r>
  <r>
    <s v="4912772a793d70a274417e23f3baa184"/>
    <s v="859d2f80a169acdc091ef7241c42f64b"/>
    <s v="delivered"/>
    <d v="2018-04-27T08:43:58"/>
    <n v="36.35"/>
    <x v="6"/>
    <x v="2"/>
  </r>
  <r>
    <s v="a8f67659d37c5f30f8481103b652975f"/>
    <s v="067f4b11580519064d68007ffc9e080a"/>
    <s v="delivered"/>
    <d v="2018-04-02T09:29:24"/>
    <n v="25.84"/>
    <x v="6"/>
    <x v="2"/>
  </r>
  <r>
    <s v="c28ea7fe040d1dae12d3c6f239a5a732"/>
    <s v="c017b03992ab8a3b738ab876601399c2"/>
    <s v="delivered"/>
    <d v="2018-04-18T12:41:51"/>
    <n v="47.62"/>
    <x v="6"/>
    <x v="2"/>
  </r>
  <r>
    <s v="635a6e08aac84fe50f3b08c49b8c2dbf"/>
    <s v="4237454cf3f961d5c656344ffa9165fc"/>
    <s v="delivered"/>
    <d v="2018-04-25T14:39:40"/>
    <n v="138.65"/>
    <x v="6"/>
    <x v="2"/>
  </r>
  <r>
    <s v="acd28ef21e6a66f094eebbf1e65e58ae"/>
    <s v="495a06b43543cd05dba495187d78de12"/>
    <s v="delivered"/>
    <d v="2018-04-10T16:56:05"/>
    <n v="25.84"/>
    <x v="6"/>
    <x v="2"/>
  </r>
  <r>
    <s v="cdbd1e3a663df0944666a04a273b2acb"/>
    <s v="c3a54edf080bcc3c840ae5f97def207c"/>
    <s v="delivered"/>
    <d v="2018-04-12T02:31:46"/>
    <n v="191.58"/>
    <x v="6"/>
    <x v="2"/>
  </r>
  <r>
    <s v="83eee67c21d596a653687afe2c8ebad8"/>
    <s v="bacc1ee57dbab94891c502caa0ee3af3"/>
    <s v="delivered"/>
    <d v="2018-04-24T13:07:39"/>
    <n v="153.96"/>
    <x v="6"/>
    <x v="2"/>
  </r>
  <r>
    <s v="f2cb4c78271f262506be85373706f5ba"/>
    <s v="e36a3d4d67a762c1e7bee1bf939769e0"/>
    <s v="delivered"/>
    <d v="2018-04-16T11:54:36"/>
    <n v="191.58"/>
    <x v="6"/>
    <x v="2"/>
  </r>
  <r>
    <s v="eeb17181fc1852d99c92171ac3efd4e6"/>
    <s v="884d810803084b58c977aa975b1f3c33"/>
    <s v="delivered"/>
    <d v="2018-04-02T20:23:04"/>
    <n v="191.58"/>
    <x v="6"/>
    <x v="2"/>
  </r>
  <r>
    <s v="6cad7a7812903a72ae057da0bfb61cce"/>
    <s v="d7a8966b2cb356ea3f57064863aec379"/>
    <s v="delivered"/>
    <d v="2018-04-26T09:48:45"/>
    <n v="138.65"/>
    <x v="6"/>
    <x v="2"/>
  </r>
  <r>
    <s v="8dd925f0031d0e5f405cb0f3ed25edd9"/>
    <s v="c180f565ea0f5d52d645ce90be20821e"/>
    <s v="delivered"/>
    <d v="2018-04-21T17:34:58"/>
    <n v="163.06"/>
    <x v="6"/>
    <x v="2"/>
  </r>
  <r>
    <s v="f62d2e0e462fb59c81df0b389e883027"/>
    <s v="4aff0525ed33bb9584667eec7efa6d90"/>
    <s v="delivered"/>
    <d v="2018-04-20T12:59:47"/>
    <n v="191.58"/>
    <x v="6"/>
    <x v="2"/>
  </r>
  <r>
    <s v="9760a853206ee0cabbd18c7449b4edb2"/>
    <s v="73f19019441231f1035041265b3a8b0c"/>
    <s v="delivered"/>
    <d v="2018-04-12T15:44:28"/>
    <n v="163.06"/>
    <x v="6"/>
    <x v="2"/>
  </r>
  <r>
    <s v="24cc891b9b356e89a45d5313bddf4607"/>
    <s v="b1dc05bae2f03544e45370080331bf07"/>
    <s v="delivered"/>
    <d v="2018-04-06T22:28:55"/>
    <n v="154.66999999999999"/>
    <x v="6"/>
    <x v="2"/>
  </r>
  <r>
    <s v="1831a71825a5c61b74815e606e7db61e"/>
    <s v="b9c12408ef798dd1f72cb1c1a396a49c"/>
    <s v="delivered"/>
    <d v="2018-04-28T11:20:23"/>
    <n v="154.66999999999999"/>
    <x v="6"/>
    <x v="2"/>
  </r>
  <r>
    <s v="711b57e81077f7af630de5367804f606"/>
    <s v="a025145a8a291796e40f137c8fc3178a"/>
    <s v="delivered"/>
    <d v="2018-04-05T21:21:44"/>
    <n v="155.41999999999999"/>
    <x v="6"/>
    <x v="2"/>
  </r>
  <r>
    <s v="a75a2f7097d488d3e5c5709a05e32430"/>
    <s v="edd7a406d1ce9943ccc342f98d545907"/>
    <s v="delivered"/>
    <d v="2018-04-01T20:22:36"/>
    <n v="25.84"/>
    <x v="6"/>
    <x v="2"/>
  </r>
  <r>
    <s v="5dd543eba6556684ca5a4f9799dc62e8"/>
    <s v="53393d7f2eda3bfbbf53a19a1fbe35b2"/>
    <s v="delivered"/>
    <d v="2018-04-13T11:22:56"/>
    <n v="138.65"/>
    <x v="6"/>
    <x v="2"/>
  </r>
  <r>
    <s v="4e137cf3d77c73a7969312a30bdbba02"/>
    <s v="b6955e5735da08e1cd7d7c9b46093774"/>
    <s v="delivered"/>
    <d v="2018-04-27T17:52:31"/>
    <n v="36.35"/>
    <x v="6"/>
    <x v="2"/>
  </r>
  <r>
    <s v="c39b81b2bd8d2abfff5240c18350f9ea"/>
    <s v="12b02f4c536538dbb3b1f1ce93ee0134"/>
    <s v="delivered"/>
    <d v="2018-04-05T15:06:56"/>
    <n v="47.62"/>
    <x v="6"/>
    <x v="2"/>
  </r>
  <r>
    <s v="c45a32b1e06c16ad13a62a855174f0bc"/>
    <s v="73e6e89844bbc555e4a14fd04d48364b"/>
    <s v="delivered"/>
    <d v="2018-04-15T19:01:04"/>
    <n v="191.58"/>
    <x v="6"/>
    <x v="2"/>
  </r>
  <r>
    <s v="224178696ac7ef9533253acd7653f158"/>
    <s v="6d25a570809ab4c7a33e4fea40af752c"/>
    <s v="delivered"/>
    <d v="2018-04-12T20:30:22"/>
    <n v="154.66999999999999"/>
    <x v="6"/>
    <x v="2"/>
  </r>
  <r>
    <s v="5d4b280ade17fbd39c551ed69edf8432"/>
    <s v="812de05e2de8e3b58816cff12a1302f1"/>
    <s v="delivered"/>
    <d v="2018-04-27T11:08:24"/>
    <n v="138.65"/>
    <x v="6"/>
    <x v="2"/>
  </r>
  <r>
    <s v="728eca74bf1bda84f1f1c4df86551bd3"/>
    <s v="307edb101f6b111e889e42258b146715"/>
    <s v="delivered"/>
    <d v="2018-04-04T12:57:55"/>
    <n v="155.41999999999999"/>
    <x v="6"/>
    <x v="2"/>
  </r>
  <r>
    <s v="2b174fe50fe22617055b7220b4b43c26"/>
    <s v="ddedd0a8c9f0acc02d3bc02070d117f7"/>
    <s v="shipped"/>
    <d v="2018-04-07T16:47:06"/>
    <n v="36.35"/>
    <x v="6"/>
    <x v="2"/>
  </r>
  <r>
    <s v="bd81ae8a9c5a8e0ec03a3415f1540921"/>
    <s v="4c91ce619e6d67e9e83e309deb703ef5"/>
    <s v="delivered"/>
    <d v="2018-04-05T11:24:03"/>
    <n v="291.27999999999997"/>
    <x v="6"/>
    <x v="2"/>
  </r>
  <r>
    <s v="e74dce994d1d4b754ec4a4e709b8b65b"/>
    <s v="8862497b709d7bdf7a68ce43e973b7b0"/>
    <s v="delivered"/>
    <d v="2018-04-15T22:22:52"/>
    <n v="191.58"/>
    <x v="6"/>
    <x v="2"/>
  </r>
  <r>
    <s v="6b1fc7db81c9636bc79ef40baf9e8b29"/>
    <s v="d3b6830d18c7de943d1e707d1f061d40"/>
    <s v="delivered"/>
    <d v="2018-04-14T18:29:29"/>
    <n v="138.65"/>
    <x v="6"/>
    <x v="2"/>
  </r>
  <r>
    <s v="dbf2c0164b592abca90f6c6817f37a9b"/>
    <s v="b67442bfea418c7574cb711bf521d040"/>
    <s v="delivered"/>
    <d v="2018-04-28T19:08:05"/>
    <n v="191.58"/>
    <x v="6"/>
    <x v="2"/>
  </r>
  <r>
    <s v="bb1af69d9c3122c683d442d8af845410"/>
    <s v="89c85c6028bef4a62418ce026c9caf3c"/>
    <s v="delivered"/>
    <d v="2018-04-11T14:14:06"/>
    <n v="32.9"/>
    <x v="6"/>
    <x v="2"/>
  </r>
  <r>
    <s v="4198d0f2bb36652e0d18c1f7bbf3b6af"/>
    <s v="38a82a516c3ba8e40fa79b580d9855cb"/>
    <s v="invoiced"/>
    <d v="2018-04-16T11:17:01"/>
    <n v="36.35"/>
    <x v="6"/>
    <x v="2"/>
  </r>
  <r>
    <s v="9bdf94af058f959fbc09c3ea1eb32465"/>
    <s v="64ece241ae357ffb4989f7970a6f6adf"/>
    <s v="delivered"/>
    <d v="2018-04-19T11:17:55"/>
    <n v="25.84"/>
    <x v="6"/>
    <x v="2"/>
  </r>
  <r>
    <s v="86fb6e774be23ed33e81228e64739851"/>
    <s v="14a00c0f55a3fb1858bc0c162b1d972d"/>
    <s v="delivered"/>
    <d v="2018-04-09T20:00:30"/>
    <n v="153.96"/>
    <x v="6"/>
    <x v="2"/>
  </r>
  <r>
    <s v="9da2e0a62b0b95234b66349473d9616d"/>
    <s v="c615ff17e5f5d7b06a416472526e785f"/>
    <s v="delivered"/>
    <d v="2018-04-10T13:32:47"/>
    <n v="25.84"/>
    <x v="6"/>
    <x v="2"/>
  </r>
  <r>
    <s v="5b85161bbdf02ed28bb2bac6db1e87f7"/>
    <s v="d59407e06713a88a511995d4b9cb593c"/>
    <s v="delivered"/>
    <d v="2018-04-15T19:26:56"/>
    <n v="138.65"/>
    <x v="6"/>
    <x v="2"/>
  </r>
  <r>
    <s v="6ef85785ab36f5159e852a442be024cb"/>
    <s v="4db746ed7f8462dca43f7fd0269b8c2c"/>
    <s v="delivered"/>
    <d v="2018-04-14T20:33:35"/>
    <n v="155.41999999999999"/>
    <x v="6"/>
    <x v="2"/>
  </r>
  <r>
    <s v="6e864b3f0ec71031117ad4cf46b7f2a1"/>
    <s v="9f9d249355f63c5c1216a82b802452c1"/>
    <s v="delivered"/>
    <d v="2018-04-24T20:15:21"/>
    <n v="155.41999999999999"/>
    <x v="6"/>
    <x v="2"/>
  </r>
  <r>
    <s v="ffa4b16322a614306db6981043a52056"/>
    <s v="4429f041ac455662944e92e4d20ab2cc"/>
    <s v="delivered"/>
    <d v="2018-04-02T10:41:24"/>
    <n v="191.58"/>
    <x v="6"/>
    <x v="2"/>
  </r>
  <r>
    <s v="def16200392a250d5c10dcebaf7db3b2"/>
    <s v="1aca54bedc0e34c536834dfab6f3524b"/>
    <s v="delivered"/>
    <d v="2018-04-23T20:25:37"/>
    <n v="191.58"/>
    <x v="6"/>
    <x v="2"/>
  </r>
  <r>
    <s v="5843a9829481b1b64ecf83d1f0da0945"/>
    <s v="7afd6cc25895f6cff7e635b543e0ae41"/>
    <s v="delivered"/>
    <d v="2018-04-18T09:23:18"/>
    <n v="138.65"/>
    <x v="6"/>
    <x v="2"/>
  </r>
  <r>
    <s v="6bf022e11f38687e2771eba0a762b911"/>
    <s v="1ffd4255012e38481e8561a5d327e1f9"/>
    <s v="delivered"/>
    <d v="2018-04-09T16:16:39"/>
    <n v="138.65"/>
    <x v="6"/>
    <x v="2"/>
  </r>
  <r>
    <s v="a9eec2aaf2814129ba011047ae8484b6"/>
    <s v="edd13a1ddf89812084c9545dadc62505"/>
    <s v="delivered"/>
    <d v="2018-04-02T20:49:48"/>
    <n v="25.84"/>
    <x v="6"/>
    <x v="2"/>
  </r>
  <r>
    <s v="4e998f9a0a0748cc381ea01aa6de635b"/>
    <s v="935e36229a981c25786b94379bcf95a0"/>
    <s v="delivered"/>
    <d v="2018-04-12T21:06:08"/>
    <n v="36.35"/>
    <x v="6"/>
    <x v="2"/>
  </r>
  <r>
    <s v="85e3fe590f151c833f6a8a7e21983712"/>
    <s v="bea60af848781a26103fd2afcdee4d22"/>
    <s v="delivered"/>
    <d v="2018-04-09T20:18:41"/>
    <n v="153.96"/>
    <x v="6"/>
    <x v="2"/>
  </r>
  <r>
    <s v="ba239cc3d3cdeccc06b0bae56e3e9f93"/>
    <s v="c0e4e6a34cb5fd137729e3628973f35e"/>
    <s v="delivered"/>
    <d v="2018-04-21T18:16:05"/>
    <n v="32.9"/>
    <x v="6"/>
    <x v="2"/>
  </r>
  <r>
    <s v="34496066ab597d64e45c5f1352b7dfcb"/>
    <s v="2709855b67ea20424f0c32198ed417c9"/>
    <s v="delivered"/>
    <d v="2018-04-29T18:52:56"/>
    <n v="36.35"/>
    <x v="6"/>
    <x v="2"/>
  </r>
  <r>
    <s v="6c37e2e64af539d44ec739bed4ff2b74"/>
    <s v="e308d751c2741e14cf3872387c71ccf1"/>
    <s v="delivered"/>
    <d v="2018-04-16T21:11:47"/>
    <n v="138.65"/>
    <x v="6"/>
    <x v="2"/>
  </r>
  <r>
    <s v="350885c9ea4a1a48519246d7ea5518ea"/>
    <s v="ccc2d30d745db65793fa46ecb62b8181"/>
    <s v="delivered"/>
    <d v="2018-04-30T17:14:55"/>
    <n v="36.35"/>
    <x v="6"/>
    <x v="2"/>
  </r>
  <r>
    <s v="d99c77f6eb93e9cdfca26e997f54530e"/>
    <s v="d03195784405b22ba42a0d473ce01c26"/>
    <s v="delivered"/>
    <d v="2018-04-19T19:37:07"/>
    <n v="191.58"/>
    <x v="6"/>
    <x v="2"/>
  </r>
  <r>
    <s v="9a6a34598fd19ef622af85e158815dc6"/>
    <s v="4eac4449b2468a68990e3dc446e11fa5"/>
    <s v="delivered"/>
    <d v="2018-04-07T21:07:40"/>
    <n v="163.06"/>
    <x v="6"/>
    <x v="2"/>
  </r>
  <r>
    <s v="e3956b68479689ff22eaf1f931ddaa29"/>
    <s v="79cfcbd00dfce1c4e9208032ab7aab15"/>
    <s v="delivered"/>
    <d v="2018-04-12T00:10:10"/>
    <n v="191.58"/>
    <x v="6"/>
    <x v="2"/>
  </r>
  <r>
    <s v="b52d0fe87048b38e93f47e65fcf63fdd"/>
    <s v="4519aaa4b436db3df81e0cdd1f3afbb0"/>
    <s v="delivered"/>
    <d v="2018-04-13T17:44:15"/>
    <n v="125.99"/>
    <x v="6"/>
    <x v="2"/>
  </r>
  <r>
    <s v="6c8409ca697ac1cdf422adf792fbf759"/>
    <s v="f5fd2458603abad7e210f21e31a16cac"/>
    <s v="delivered"/>
    <d v="2018-04-28T20:48:45"/>
    <n v="138.65"/>
    <x v="6"/>
    <x v="2"/>
  </r>
  <r>
    <s v="8fc359cc10f3ab99032248ef5f152d4f"/>
    <s v="1d02449a44daa29a1ba7b66474a10f58"/>
    <s v="delivered"/>
    <d v="2018-04-10T14:43:10"/>
    <n v="163.06"/>
    <x v="6"/>
    <x v="2"/>
  </r>
  <r>
    <s v="1704f72e83ba22cfe2c2bacff1aba981"/>
    <s v="651fd31e68a2000d42d8d941c62fdaf8"/>
    <s v="delivered"/>
    <d v="2018-04-25T19:15:01"/>
    <n v="154.66999999999999"/>
    <x v="6"/>
    <x v="2"/>
  </r>
  <r>
    <s v="f5354051d307a0a1205617cd0f0c1211"/>
    <s v="bab929f63a0e012fc8c24cb0341b93e3"/>
    <s v="delivered"/>
    <d v="2018-04-03T13:03:06"/>
    <n v="191.58"/>
    <x v="6"/>
    <x v="2"/>
  </r>
  <r>
    <s v="1de72b7f86891e58c71aa7d7f1761c6e"/>
    <s v="623a307787749b0101cfcc891023119f"/>
    <s v="delivered"/>
    <d v="2018-04-11T22:50:41"/>
    <n v="154.66999999999999"/>
    <x v="6"/>
    <x v="2"/>
  </r>
  <r>
    <s v="2b60eebc028bc36dca9f731556d1581f"/>
    <s v="3781d7c24d2229264855dfb1f859cf81"/>
    <s v="delivered"/>
    <d v="2018-04-03T17:59:49"/>
    <n v="36.35"/>
    <x v="6"/>
    <x v="2"/>
  </r>
  <r>
    <s v="8bfa83be33530ae82398716e67a2943f"/>
    <s v="6452d9268964d65bab708657e21be42a"/>
    <s v="delivered"/>
    <d v="2018-04-20T15:41:54"/>
    <n v="163.06"/>
    <x v="6"/>
    <x v="2"/>
  </r>
  <r>
    <s v="b0562fe8f5e606d4effaea1c3acc8fc9"/>
    <s v="39c7cefe1084962c1eee5d5697761e5c"/>
    <s v="delivered"/>
    <d v="2018-04-03T16:31:37"/>
    <n v="25.84"/>
    <x v="6"/>
    <x v="2"/>
  </r>
  <r>
    <s v="5dff03e0fcebcf12872e1996a31c8bde"/>
    <s v="9bf40844c3ed592321649932a55aca42"/>
    <s v="delivered"/>
    <d v="2018-04-05T16:53:55"/>
    <n v="138.65"/>
    <x v="6"/>
    <x v="2"/>
  </r>
  <r>
    <s v="f48c7b1f3fb890715e12d1f3217e99b3"/>
    <s v="e734336dd2c8ca98a1a475e565d83cfc"/>
    <s v="delivered"/>
    <d v="2018-04-30T00:53:54"/>
    <n v="191.58"/>
    <x v="6"/>
    <x v="2"/>
  </r>
  <r>
    <s v="a97966f92eb3e752eb75d29b3dadca1d"/>
    <s v="cb747ff2bbd153974250e103487644e5"/>
    <s v="delivered"/>
    <d v="2018-04-12T11:26:28"/>
    <n v="25.84"/>
    <x v="6"/>
    <x v="2"/>
  </r>
  <r>
    <s v="2f79cd5d683bb9ec2efa2f436a05bc46"/>
    <s v="ff1389f501129392df8ac3a7f0ed2b35"/>
    <s v="delivered"/>
    <d v="2018-04-06T15:11:45"/>
    <n v="36.35"/>
    <x v="6"/>
    <x v="2"/>
  </r>
  <r>
    <s v="3547dafccc4b24ae123707474fafea10"/>
    <s v="c1aaf606d8bdfadf7d151680718f944b"/>
    <s v="delivered"/>
    <d v="2018-04-14T00:53:37"/>
    <n v="36.35"/>
    <x v="6"/>
    <x v="2"/>
  </r>
  <r>
    <s v="b1f3a8cfd8b6995035f80044f6ffa85b"/>
    <s v="b085bfa9b1e902519eff7450d26b15e2"/>
    <s v="delivered"/>
    <d v="2018-04-28T23:18:59"/>
    <n v="25.84"/>
    <x v="6"/>
    <x v="2"/>
  </r>
  <r>
    <s v="1fffb8b3f671b92497da76aacd6abc72"/>
    <s v="ff361c0d307ae1d980189154e73fadc5"/>
    <s v="delivered"/>
    <d v="2018-04-26T23:47:49"/>
    <n v="154.66999999999999"/>
    <x v="6"/>
    <x v="2"/>
  </r>
  <r>
    <s v="8eadc079bd4cf0c38f40bf74468c47c7"/>
    <s v="05bb7b8653c0cc496b7d2db94a36b116"/>
    <s v="delivered"/>
    <d v="2018-04-05T14:26:15"/>
    <n v="163.06"/>
    <x v="6"/>
    <x v="2"/>
  </r>
  <r>
    <s v="cdde449c1dcdc9aad3adc07b6de6659f"/>
    <s v="f329a4df695075c1440cd21aa2fe7bbc"/>
    <s v="delivered"/>
    <d v="2018-04-23T17:32:00"/>
    <n v="191.58"/>
    <x v="6"/>
    <x v="2"/>
  </r>
  <r>
    <s v="41cd08c1c7208915ee863f39716f63aa"/>
    <s v="dec1e10eaf73737ecbfa17a08db8b1d7"/>
    <s v="delivered"/>
    <d v="2018-04-04T16:29:56"/>
    <n v="36.35"/>
    <x v="6"/>
    <x v="2"/>
  </r>
  <r>
    <s v="8844bd02142a136fea55527567960615"/>
    <s v="b15ffe105402d713c35c8fc6207f9a88"/>
    <s v="delivered"/>
    <d v="2018-04-06T11:34:08"/>
    <n v="153.96"/>
    <x v="6"/>
    <x v="2"/>
  </r>
  <r>
    <s v="f8df65fffdcd14979dee3b40b9aedff2"/>
    <s v="159f0b29e2f9c8adf07abd043af59b12"/>
    <s v="delivered"/>
    <d v="2018-04-19T20:47:57"/>
    <n v="191.58"/>
    <x v="6"/>
    <x v="2"/>
  </r>
  <r>
    <s v="cdfb4e1a6dae522cc12d2ac417205cde"/>
    <s v="01627a580ab45fa2f81561f3a7bb1d93"/>
    <s v="delivered"/>
    <d v="2018-04-29T14:57:06"/>
    <n v="191.58"/>
    <x v="6"/>
    <x v="2"/>
  </r>
  <r>
    <s v="9b868eea4222da7b3b56036ba3412cdc"/>
    <s v="c36a266acdb217c575a4ece200f88952"/>
    <s v="delivered"/>
    <d v="2018-04-16T14:08:56"/>
    <n v="25.84"/>
    <x v="6"/>
    <x v="2"/>
  </r>
  <r>
    <s v="f236819e9a9a500d22e10f03b877affe"/>
    <s v="cd5cae2f79217a00697a334d9c26ffd2"/>
    <s v="delivered"/>
    <d v="2018-04-28T12:23:08"/>
    <n v="191.58"/>
    <x v="6"/>
    <x v="2"/>
  </r>
  <r>
    <s v="df8b7f153141f7be72d422ecae000dac"/>
    <s v="9c28140f25d740d75f46e9097da4970c"/>
    <s v="delivered"/>
    <d v="2018-04-28T16:11:52"/>
    <n v="191.58"/>
    <x v="6"/>
    <x v="2"/>
  </r>
  <r>
    <s v="6ff7f56a09daeaed69f90107b12f32ab"/>
    <s v="545437b420c5314158794b5e5775cf57"/>
    <s v="delivered"/>
    <d v="2018-04-09T16:20:11"/>
    <n v="155.41999999999999"/>
    <x v="6"/>
    <x v="2"/>
  </r>
  <r>
    <s v="e7bedec1d62ead92670286e03350ee2c"/>
    <s v="c3b225d6f5e918b9fe48254413e27ba8"/>
    <s v="delivered"/>
    <d v="2018-04-30T11:04:32"/>
    <n v="191.58"/>
    <x v="6"/>
    <x v="2"/>
  </r>
  <r>
    <s v="fb68a5c83b3883b7d059c2d799db4b20"/>
    <s v="967ccb59d2cc42657842f08146dfcabe"/>
    <s v="delivered"/>
    <d v="2018-04-06T11:17:17"/>
    <n v="191.58"/>
    <x v="6"/>
    <x v="2"/>
  </r>
  <r>
    <s v="eb6856a5040be42730df3dd8004a39f7"/>
    <s v="e23b113ed856cbee0875a148b8890bcf"/>
    <s v="delivered"/>
    <d v="2018-04-24T21:42:31"/>
    <n v="191.58"/>
    <x v="6"/>
    <x v="2"/>
  </r>
  <r>
    <s v="38b6f49502e64935521c6add952c4b84"/>
    <s v="510621143098ce0fca940026d20126d3"/>
    <s v="delivered"/>
    <d v="2018-04-20T11:43:05"/>
    <n v="36.35"/>
    <x v="6"/>
    <x v="2"/>
  </r>
  <r>
    <s v="af63cdbb7da9c3dad9a96da39e71d19c"/>
    <s v="b2f7f9472b10903cea928ec4ca8cf2ba"/>
    <s v="delivered"/>
    <d v="2018-04-05T18:49:21"/>
    <n v="25.84"/>
    <x v="6"/>
    <x v="2"/>
  </r>
  <r>
    <s v="374bf858fdba6e44eed4fe7871a61dfe"/>
    <s v="c69b77c1f493621d22d5197faa4f21ca"/>
    <s v="delivered"/>
    <d v="2018-04-07T13:32:16"/>
    <n v="36.35"/>
    <x v="6"/>
    <x v="2"/>
  </r>
  <r>
    <s v="bcd3f0c10ca729cd572b499317d287d8"/>
    <s v="5a158dfc1554dd2b4fe7f3c2581993bd"/>
    <s v="delivered"/>
    <d v="2018-04-21T20:54:40"/>
    <n v="291.27999999999997"/>
    <x v="6"/>
    <x v="2"/>
  </r>
  <r>
    <s v="bd8ff252732819c1375fb43d9c3cf529"/>
    <s v="3ff6172542ecaff2e23fbb3c5396dde4"/>
    <s v="delivered"/>
    <d v="2018-04-01T16:46:20"/>
    <n v="291.27999999999997"/>
    <x v="6"/>
    <x v="2"/>
  </r>
  <r>
    <s v="d0f997dc48964e4a7954a09afee32faa"/>
    <s v="25d26f1c55116588b67a8285516e039e"/>
    <s v="delivered"/>
    <d v="2018-04-12T22:43:33"/>
    <n v="191.58"/>
    <x v="6"/>
    <x v="2"/>
  </r>
  <r>
    <s v="970a70981a389f6826a1e0427823f9fc"/>
    <s v="fd866c2c21e9fe3acdd94820ad6628ca"/>
    <s v="delivered"/>
    <d v="2018-04-18T23:03:54"/>
    <n v="163.06"/>
    <x v="6"/>
    <x v="2"/>
  </r>
  <r>
    <s v="7310c8820f4c9ee1ca0e4283b7c2130d"/>
    <s v="530103ea67e6552ec7b5875c1a7a8929"/>
    <s v="delivered"/>
    <d v="2018-04-03T09:01:55"/>
    <n v="155.41999999999999"/>
    <x v="6"/>
    <x v="2"/>
  </r>
  <r>
    <s v="37320ad8d22727a4905681854a14e2c2"/>
    <s v="97631da0103fb552f92d7917af5c7a5b"/>
    <s v="delivered"/>
    <d v="2018-04-02T09:13:55"/>
    <n v="36.35"/>
    <x v="6"/>
    <x v="2"/>
  </r>
  <r>
    <s v="8e3c10b463cb2ffb94546b5e9f05cd05"/>
    <s v="8e2e0eb8e828fd0fa012dbae8d10d6f0"/>
    <s v="delivered"/>
    <d v="2018-04-02T12:24:33"/>
    <n v="163.06"/>
    <x v="6"/>
    <x v="2"/>
  </r>
  <r>
    <s v="ff48dd259d222401b52bf6416f896726"/>
    <s v="fe4534474f60ea37e72b0cc0e0fdc212"/>
    <s v="delivered"/>
    <d v="2018-04-10T13:40:37"/>
    <n v="191.58"/>
    <x v="6"/>
    <x v="2"/>
  </r>
  <r>
    <s v="88f21fa5e4006a6bdae3cb70f4fb50ca"/>
    <s v="75a42562aeef01fc9bca24f7bb6bbf72"/>
    <s v="delivered"/>
    <d v="2018-04-07T20:43:10"/>
    <n v="163.06"/>
    <x v="6"/>
    <x v="2"/>
  </r>
  <r>
    <s v="fde6349f293c21ee47453726cc800c04"/>
    <s v="0ad55d83ed9336fc724bcfc6d801dab1"/>
    <s v="delivered"/>
    <d v="2018-04-17T10:23:06"/>
    <n v="191.58"/>
    <x v="6"/>
    <x v="2"/>
  </r>
  <r>
    <s v="6fe1a563bdf47496b8bba2d6c5149468"/>
    <s v="319bc74aa0d3a68dc4d3a98b9fecb45c"/>
    <s v="delivered"/>
    <d v="2018-04-18T12:14:14"/>
    <n v="155.41999999999999"/>
    <x v="6"/>
    <x v="2"/>
  </r>
  <r>
    <s v="dee19a9ea2f63ca372aed6147e959b0c"/>
    <s v="fbab8bfa509fdb59b1a493bf43af86f7"/>
    <s v="delivered"/>
    <d v="2018-04-04T11:32:04"/>
    <n v="191.58"/>
    <x v="6"/>
    <x v="2"/>
  </r>
  <r>
    <s v="96c9598c25e152e093aedcc8cf89ab0d"/>
    <s v="6abaa7c4f5f3b290c9f1557da81084fc"/>
    <s v="delivered"/>
    <d v="2018-04-03T22:30:08"/>
    <n v="163.06"/>
    <x v="6"/>
    <x v="2"/>
  </r>
  <r>
    <s v="4c6f9679175cfb7119be763dd898c8a1"/>
    <s v="428e2a922b73a9f9fd3f463f767159ab"/>
    <s v="delivered"/>
    <d v="2018-04-24T20:14:17"/>
    <n v="36.35"/>
    <x v="6"/>
    <x v="2"/>
  </r>
  <r>
    <s v="e20563c6d7e937815ecdf726ecf3e178"/>
    <s v="4a60dbf4842521021274dcd3d7591e05"/>
    <s v="delivered"/>
    <d v="2018-04-03T23:13:38"/>
    <n v="191.58"/>
    <x v="6"/>
    <x v="2"/>
  </r>
  <r>
    <s v="cd24c66d2639db024d0841891f1549da"/>
    <s v="9d8c01aab0d2735a5331ed317166cbd0"/>
    <s v="delivered"/>
    <d v="2018-04-10T14:53:49"/>
    <n v="191.58"/>
    <x v="6"/>
    <x v="2"/>
  </r>
  <r>
    <s v="8af380f996db86bc8ab5a4c0da0e91ec"/>
    <s v="48c139b76aea64c5a5f88b4f3bf57ca8"/>
    <s v="delivered"/>
    <d v="2018-04-01T12:30:49"/>
    <n v="163.06"/>
    <x v="6"/>
    <x v="2"/>
  </r>
  <r>
    <s v="3c4bb13fb00d3bc789b3dca0789480a5"/>
    <s v="be24ef8018f62f3b54f287c7e87d0abb"/>
    <s v="delivered"/>
    <d v="2018-04-12T14:44:36"/>
    <n v="36.35"/>
    <x v="6"/>
    <x v="2"/>
  </r>
  <r>
    <s v="0e3b58fbb4c7e525bdf7bcdde27a2881"/>
    <s v="c1f630f847fefcf231795c191cb27135"/>
    <s v="delivered"/>
    <d v="2018-04-15T22:10:05"/>
    <n v="154.66999999999999"/>
    <x v="6"/>
    <x v="2"/>
  </r>
  <r>
    <s v="2bd3710aaa1caffa42b8d737e093fec2"/>
    <s v="ea1817afaad169786d259346fdf888cf"/>
    <s v="delivered"/>
    <d v="2018-04-27T14:00:58"/>
    <n v="36.35"/>
    <x v="6"/>
    <x v="2"/>
  </r>
  <r>
    <s v="bb65cf663cf96eb29d1ce02a381e8b62"/>
    <s v="b29530aa87c9b50aabb396553fdfb92c"/>
    <s v="delivered"/>
    <d v="2018-04-18T17:08:27"/>
    <n v="32.9"/>
    <x v="6"/>
    <x v="2"/>
  </r>
  <r>
    <s v="d6573c37b3389e591e6b1a8e286eac99"/>
    <s v="a5193734c2a6462a16cbcac9f059d36f"/>
    <s v="delivered"/>
    <d v="2018-04-19T05:08:09"/>
    <n v="191.58"/>
    <x v="6"/>
    <x v="2"/>
  </r>
  <r>
    <s v="9569fe56b2cec2f82be5be811b498266"/>
    <s v="7832b66087e5858ae429867db0ba889c"/>
    <s v="delivered"/>
    <d v="2018-04-16T17:50:32"/>
    <n v="163.06"/>
    <x v="6"/>
    <x v="2"/>
  </r>
  <r>
    <s v="9435ca9f9a67ac50e1fef5dbd0c29518"/>
    <s v="e82bab9bfcad4584028d4ce864f9cf74"/>
    <s v="delivered"/>
    <d v="2018-04-16T10:31:09"/>
    <n v="163.06"/>
    <x v="6"/>
    <x v="2"/>
  </r>
  <r>
    <s v="becacb74a2852573d3b095348a9da1ed"/>
    <s v="31ab6a796d6f50e7984aba374f115b28"/>
    <s v="delivered"/>
    <d v="2018-04-17T18:45:44"/>
    <n v="291.27999999999997"/>
    <x v="6"/>
    <x v="2"/>
  </r>
  <r>
    <s v="dde501be9ad20d82ea7709dbaade2aa0"/>
    <s v="616ab5714fcb791a7a63c1d7420e4c70"/>
    <s v="delivered"/>
    <d v="2018-04-07T13:51:32"/>
    <n v="191.58"/>
    <x v="6"/>
    <x v="2"/>
  </r>
  <r>
    <s v="97552822029d7859e945e88913d3e814"/>
    <s v="bdb4be59f25a3097fc4cf1ff25ade1d8"/>
    <s v="delivered"/>
    <d v="2018-04-27T23:15:01"/>
    <n v="163.06"/>
    <x v="6"/>
    <x v="2"/>
  </r>
  <r>
    <s v="3ccb100b5c1cdf02d6d178c014e83286"/>
    <s v="d9f669d2d9959193f0121cf7a8897893"/>
    <s v="delivered"/>
    <d v="2018-04-09T16:45:27"/>
    <n v="36.35"/>
    <x v="6"/>
    <x v="2"/>
  </r>
  <r>
    <s v="8738785542fcbf848621d353326ec75d"/>
    <s v="6388e7c216b24a512b375a525d7ff4b7"/>
    <s v="delivered"/>
    <d v="2018-04-09T22:11:01"/>
    <n v="153.96"/>
    <x v="6"/>
    <x v="2"/>
  </r>
  <r>
    <s v="ed552069bc1dfbbae315ecf454b1e5d0"/>
    <s v="1c901dd8f6bccda64fe8582fe3dd18a8"/>
    <s v="delivered"/>
    <d v="2018-04-18T15:38:50"/>
    <n v="191.58"/>
    <x v="6"/>
    <x v="2"/>
  </r>
  <r>
    <s v="90e8f1b5d948640aeb5c7d68b2cc04a8"/>
    <s v="1749c10ae674ccbd3cb5054d29faca39"/>
    <s v="delivered"/>
    <d v="2018-04-27T22:50:44"/>
    <n v="163.06"/>
    <x v="6"/>
    <x v="2"/>
  </r>
  <r>
    <s v="51759d8321ae577fc2d577b976f8130f"/>
    <s v="de5b74249fb3f1947ae0286c6098b576"/>
    <s v="delivered"/>
    <d v="2018-04-23T12:58:35"/>
    <n v="36.35"/>
    <x v="6"/>
    <x v="2"/>
  </r>
  <r>
    <s v="e0006b2f32e1921de703f8b17b01fab9"/>
    <s v="7da5a479dbe934f13742722cd566b282"/>
    <s v="delivered"/>
    <d v="2018-04-01T08:11:02"/>
    <n v="191.58"/>
    <x v="6"/>
    <x v="2"/>
  </r>
  <r>
    <s v="99258947dd1b1fda580de965e83f657e"/>
    <s v="a713fa2e20a364e681de7583a9271e07"/>
    <s v="delivered"/>
    <d v="2018-04-18T18:20:13"/>
    <n v="163.06"/>
    <x v="6"/>
    <x v="2"/>
  </r>
  <r>
    <s v="e5ede2994d0d9af5205331bb7b222d3e"/>
    <s v="ba8c40efa4d4cf98a7260ad538b5c927"/>
    <s v="delivered"/>
    <d v="2018-04-30T15:43:07"/>
    <n v="191.58"/>
    <x v="6"/>
    <x v="2"/>
  </r>
  <r>
    <s v="22268b58e6b35e218f4cf7928de636e4"/>
    <s v="66346a5f0be444305dba72915266aa80"/>
    <s v="delivered"/>
    <d v="2018-04-10T15:57:46"/>
    <n v="154.66999999999999"/>
    <x v="6"/>
    <x v="2"/>
  </r>
  <r>
    <s v="3e1aa6b604244eeffb1ca2c6205fcd22"/>
    <s v="0fffe99fde2e93c3f64c74b1ac419acb"/>
    <s v="delivered"/>
    <d v="2018-04-11T21:41:44"/>
    <n v="36.35"/>
    <x v="6"/>
    <x v="2"/>
  </r>
  <r>
    <s v="ed7646bd67d7f803bfe1d24cc78cd827"/>
    <s v="a8f61973eedaf5f3ca7ad94a31619ed0"/>
    <s v="delivered"/>
    <d v="2018-04-01T15:51:53"/>
    <n v="191.58"/>
    <x v="6"/>
    <x v="2"/>
  </r>
  <r>
    <s v="1b67b9f038612db0f4c111a7e2d52096"/>
    <s v="9d368365fbede6ab0cdb8751784cabde"/>
    <s v="delivered"/>
    <d v="2018-04-30T16:16:53"/>
    <n v="154.66999999999999"/>
    <x v="6"/>
    <x v="2"/>
  </r>
  <r>
    <s v="b30daa3083a4f16474a6976ca25d520f"/>
    <s v="f800529518f024fb68b8a716cddbbfe4"/>
    <s v="delivered"/>
    <d v="2018-04-06T16:21:10"/>
    <n v="25.84"/>
    <x v="6"/>
    <x v="2"/>
  </r>
  <r>
    <s v="2d8929b98f4be1f692ab7d61afb727e7"/>
    <s v="ca68daf43755062d6b719a1b36f92eb0"/>
    <s v="delivered"/>
    <d v="2018-04-11T20:13:43"/>
    <n v="36.35"/>
    <x v="6"/>
    <x v="2"/>
  </r>
  <r>
    <s v="188b477021751fb5423a18b77aed2dd0"/>
    <s v="e6e690559912f9bd4b01c9ceb98af661"/>
    <s v="delivered"/>
    <d v="2018-04-25T17:26:11"/>
    <n v="154.66999999999999"/>
    <x v="6"/>
    <x v="2"/>
  </r>
  <r>
    <s v="f9f5a6122ac5d668e8bf05b61354507e"/>
    <s v="2e63252a47cbfe8033e3b65e00e13f1a"/>
    <s v="delivered"/>
    <d v="2018-04-04T15:18:25"/>
    <n v="191.58"/>
    <x v="6"/>
    <x v="2"/>
  </r>
  <r>
    <s v="dee8d1d83278b2ec6e50c6472cd24c81"/>
    <s v="baa484e36b520c9d8931adc896ebc1c8"/>
    <s v="delivered"/>
    <d v="2018-04-05T20:25:28"/>
    <n v="191.58"/>
    <x v="6"/>
    <x v="2"/>
  </r>
  <r>
    <s v="dbc90d1425b57593618eae51de0bd3eb"/>
    <s v="126a434361ef6c6f07b7e51604b7b7c2"/>
    <s v="delivered"/>
    <d v="2018-04-29T19:29:20"/>
    <n v="191.58"/>
    <x v="6"/>
    <x v="2"/>
  </r>
  <r>
    <s v="403b063e9e57ae6bbcfd6fae2bccfad4"/>
    <s v="c31a5c125845c57d4d939043eceaf511"/>
    <s v="delivered"/>
    <d v="2018-04-21T15:49:36"/>
    <n v="36.35"/>
    <x v="6"/>
    <x v="2"/>
  </r>
  <r>
    <s v="d7dd7b5a139c49fb68a6977797599973"/>
    <s v="545c79b40c22b0a53abea88e0948c862"/>
    <s v="delivered"/>
    <d v="2018-04-09T17:39:10"/>
    <n v="191.58"/>
    <x v="6"/>
    <x v="2"/>
  </r>
  <r>
    <s v="e4c540c341b9a50b1a1b28e71867eb5b"/>
    <s v="5c351d3b7eb465775ce1405dbe49cb23"/>
    <s v="delivered"/>
    <d v="2018-04-26T15:55:42"/>
    <n v="191.58"/>
    <x v="6"/>
    <x v="2"/>
  </r>
  <r>
    <s v="4b04e5a08d1176f2e591c79479364956"/>
    <s v="5069b5cfb3f053ce9962cf6ea0c9896f"/>
    <s v="delivered"/>
    <d v="2018-04-08T17:45:33"/>
    <n v="36.35"/>
    <x v="6"/>
    <x v="2"/>
  </r>
  <r>
    <s v="dd7cf61b3197740df7b6bf61bbfa6994"/>
    <s v="ed55323db262c574ffd5a532cfa08df4"/>
    <s v="delivered"/>
    <d v="2018-04-11T13:20:02"/>
    <n v="191.58"/>
    <x v="6"/>
    <x v="2"/>
  </r>
  <r>
    <s v="4ced9870d4ae74e72958ff7d640fe303"/>
    <s v="480dc46515697aa029be23aca93a58a8"/>
    <s v="delivered"/>
    <d v="2018-04-26T00:53:15"/>
    <n v="36.35"/>
    <x v="6"/>
    <x v="2"/>
  </r>
  <r>
    <s v="396ecd66e534ab22f8c11be648298286"/>
    <s v="0fb80a7fe135dc3abd1469007f5b9ac7"/>
    <s v="delivered"/>
    <d v="2018-04-18T09:21:18"/>
    <n v="36.35"/>
    <x v="6"/>
    <x v="2"/>
  </r>
  <r>
    <s v="0cee95c34f2cd6a8e38d9b170b9a468e"/>
    <s v="571a23f3549e26b246809b4938612eab"/>
    <s v="delivered"/>
    <d v="2018-04-19T20:41:19"/>
    <n v="154.66999999999999"/>
    <x v="6"/>
    <x v="2"/>
  </r>
  <r>
    <s v="f16df3ab38440d905b5b78fe89972f69"/>
    <s v="f1df48ddc91e0a1605bfa9d1a96b9d27"/>
    <s v="delivered"/>
    <d v="2018-04-06T22:42:39"/>
    <n v="191.58"/>
    <x v="6"/>
    <x v="2"/>
  </r>
  <r>
    <s v="a48ae75aa612f90baba858aec925314b"/>
    <s v="305ef4f0803592a0f0ea0c55091d76bd"/>
    <s v="delivered"/>
    <d v="2018-04-13T17:57:19"/>
    <n v="25.84"/>
    <x v="6"/>
    <x v="2"/>
  </r>
  <r>
    <s v="6ab1c2fed90bf0906b4d5b51f7d333e6"/>
    <s v="6722ce55e2e440fdbcf925f4b3c01f31"/>
    <s v="delivered"/>
    <d v="2018-04-17T00:35:26"/>
    <n v="138.65"/>
    <x v="6"/>
    <x v="2"/>
  </r>
  <r>
    <s v="220d51765a0cb5fd731934046856d5bb"/>
    <s v="44edfdeb25a4a533df2761f27356f204"/>
    <s v="delivered"/>
    <d v="2018-04-03T18:51:47"/>
    <n v="154.66999999999999"/>
    <x v="6"/>
    <x v="2"/>
  </r>
  <r>
    <s v="cb71bd92e29c501f67b650fa19bee739"/>
    <s v="5f63d186b5f09cdc96557cbc824f7352"/>
    <s v="delivered"/>
    <d v="2018-04-18T22:41:31"/>
    <n v="191.58"/>
    <x v="6"/>
    <x v="2"/>
  </r>
  <r>
    <s v="9ebce80553b159623a9ee681dc7b0c2a"/>
    <s v="3d2f3aecac5b243372d17898c8fbac83"/>
    <s v="delivered"/>
    <d v="2018-04-02T23:03:14"/>
    <n v="25.84"/>
    <x v="6"/>
    <x v="2"/>
  </r>
  <r>
    <s v="55965253f02e0f625cfd4efb9c0f4178"/>
    <s v="602ef39386848c72a48f485b51dee1f9"/>
    <s v="processing"/>
    <d v="2018-04-11T17:08:59"/>
    <n v="138.65"/>
    <x v="6"/>
    <x v="2"/>
  </r>
  <r>
    <s v="a092ef2b8b50d03343185e73609bb42d"/>
    <s v="1b3a2efa5be29f21adb3ffd8cdac5699"/>
    <s v="delivered"/>
    <d v="2018-04-25T14:34:05"/>
    <n v="25.84"/>
    <x v="6"/>
    <x v="2"/>
  </r>
  <r>
    <s v="8eb851dc2ae7fb68b456ed19a5afcfaf"/>
    <s v="f23c04583f5fdd6936a0cbb51f3810a6"/>
    <s v="delivered"/>
    <d v="2018-04-27T20:11:43"/>
    <n v="163.06"/>
    <x v="6"/>
    <x v="2"/>
  </r>
  <r>
    <s v="92c6c7adf4c5b367d2da122056510dbd"/>
    <s v="c746781a7b58448db766072fe76b94bf"/>
    <s v="delivered"/>
    <d v="2018-04-18T17:42:25"/>
    <n v="163.06"/>
    <x v="6"/>
    <x v="2"/>
  </r>
  <r>
    <s v="0eb50e50bc4f98118d7a1d60c0a17049"/>
    <s v="9140ef471172322ae85656535d17715b"/>
    <s v="delivered"/>
    <d v="2018-04-07T00:12:36"/>
    <n v="154.66999999999999"/>
    <x v="6"/>
    <x v="2"/>
  </r>
  <r>
    <s v="31ff8f3524c7ae644eb02b5b78f30301"/>
    <s v="aa3546e1c3340e5f8e971f07acdef1df"/>
    <s v="delivered"/>
    <d v="2018-04-05T12:03:45"/>
    <n v="36.35"/>
    <x v="6"/>
    <x v="2"/>
  </r>
  <r>
    <s v="12c876d1fcac530f4415cb03afc041a6"/>
    <s v="07290721bf998f2a8230469bc3862a5f"/>
    <s v="delivered"/>
    <d v="2018-04-10T15:41:14"/>
    <n v="154.66999999999999"/>
    <x v="6"/>
    <x v="2"/>
  </r>
  <r>
    <s v="ecc812c240c4f03824a3c5d7e3b6d351"/>
    <s v="760e2f7a591535e202953fe18688b31f"/>
    <s v="delivered"/>
    <d v="2018-04-23T14:57:13"/>
    <n v="191.58"/>
    <x v="6"/>
    <x v="2"/>
  </r>
  <r>
    <s v="4fb7f20700ef54b2bad00ee038997999"/>
    <s v="9dcae53ab538f590632153ae2554b1bc"/>
    <s v="delivered"/>
    <d v="2018-04-18T18:22:05"/>
    <n v="36.35"/>
    <x v="6"/>
    <x v="2"/>
  </r>
  <r>
    <s v="9dc1565f8a955146f6a2d098f8694db5"/>
    <s v="5d880b1217c1ef3b99ee42e52a79b92a"/>
    <s v="delivered"/>
    <d v="2018-04-30T21:21:28"/>
    <n v="25.84"/>
    <x v="6"/>
    <x v="2"/>
  </r>
  <r>
    <s v="8a9834818b80c700d003832e77e0880b"/>
    <s v="36ef77f5fae835c731e0ef3a3c9a4625"/>
    <s v="delivered"/>
    <d v="2018-04-07T22:40:04"/>
    <n v="163.06"/>
    <x v="6"/>
    <x v="2"/>
  </r>
  <r>
    <s v="18259cce830d6f0f67331bafa6cbe93d"/>
    <s v="a280a323beaedcc912723cdf400d7b4f"/>
    <s v="delivered"/>
    <d v="2018-04-16T19:50:42"/>
    <n v="154.66999999999999"/>
    <x v="6"/>
    <x v="2"/>
  </r>
  <r>
    <s v="9a4705eb98d3d163623b45352b54919a"/>
    <s v="33f94cb672301b24d91aac31b9ff9178"/>
    <s v="delivered"/>
    <d v="2018-04-09T20:05:15"/>
    <n v="163.06"/>
    <x v="6"/>
    <x v="2"/>
  </r>
  <r>
    <s v="543842af6f788d8bdaf1b1e63c0d3da1"/>
    <s v="57c0ca1180ca7cc6d077b34a91cc685e"/>
    <s v="delivered"/>
    <d v="2018-04-06T21:03:28"/>
    <n v="36.35"/>
    <x v="6"/>
    <x v="2"/>
  </r>
  <r>
    <s v="d32642f6d232b67e805b482eb0beae4f"/>
    <s v="ded7ebb4fd8eec0e280d33897cf98b05"/>
    <s v="delivered"/>
    <d v="2018-04-19T08:48:52"/>
    <n v="191.58"/>
    <x v="6"/>
    <x v="2"/>
  </r>
  <r>
    <s v="449e69903d607f22bf9e35e3833f23ba"/>
    <s v="df0eade4c5dfac02b7554d2d4a86f422"/>
    <s v="delivered"/>
    <d v="2018-04-05T08:37:49"/>
    <n v="36.35"/>
    <x v="6"/>
    <x v="2"/>
  </r>
  <r>
    <s v="66c8850e9f6bc2f81873165c41901706"/>
    <s v="b77e9f78e46a3fb8102d77740a2263da"/>
    <s v="delivered"/>
    <d v="2018-04-01T18:09:28"/>
    <n v="138.65"/>
    <x v="6"/>
    <x v="2"/>
  </r>
  <r>
    <s v="649fbfef8ead059794ca4dff975904d0"/>
    <s v="4a4a9d30308a7275440ff5514f22d367"/>
    <s v="delivered"/>
    <d v="2018-04-23T16:20:13"/>
    <n v="138.65"/>
    <x v="6"/>
    <x v="2"/>
  </r>
  <r>
    <s v="36a2993f853a2f6132cdda1475bf2acb"/>
    <s v="d85c5d6bf587adf9dd4852ca1d189834"/>
    <s v="delivered"/>
    <d v="2018-04-23T22:25:36"/>
    <n v="36.35"/>
    <x v="6"/>
    <x v="2"/>
  </r>
  <r>
    <s v="9a8cd6b0ac8e80fe4e72e9de1aee04cf"/>
    <s v="6326b06eee393fffe30a79be062bb004"/>
    <s v="delivered"/>
    <d v="2018-04-25T11:42:05"/>
    <n v="25.84"/>
    <x v="6"/>
    <x v="2"/>
  </r>
  <r>
    <s v="2648fe7249648d37eb43410849940f20"/>
    <s v="3a91c3b48757d501062011f3d5508576"/>
    <s v="delivered"/>
    <d v="2018-04-28T09:10:02"/>
    <n v="154.66999999999999"/>
    <x v="6"/>
    <x v="2"/>
  </r>
  <r>
    <s v="17eac0100357cfc8fb5d6433a847c8ea"/>
    <s v="ea455755b0f319b23f1dbcee40c33b70"/>
    <s v="delivered"/>
    <d v="2018-04-05T03:18:23"/>
    <n v="154.66999999999999"/>
    <x v="6"/>
    <x v="2"/>
  </r>
  <r>
    <s v="2f90dccb2a52cf21e5f2886dbb8e7eda"/>
    <s v="902dbd012843fe49743fce302a7765fe"/>
    <s v="delivered"/>
    <d v="2018-04-26T15:58:08"/>
    <n v="36.35"/>
    <x v="6"/>
    <x v="2"/>
  </r>
  <r>
    <s v="7aad54859be57990ed094ca49a651d11"/>
    <s v="456fef68d0a3c0307559d8c5611b32f5"/>
    <s v="delivered"/>
    <d v="2018-04-21T00:42:04"/>
    <n v="155.41999999999999"/>
    <x v="6"/>
    <x v="2"/>
  </r>
  <r>
    <s v="c39f9e3a2a8caa1837ce092c7184e2cd"/>
    <s v="40a8f1446ae460cac9c08a0e7d9f303b"/>
    <s v="delivered"/>
    <d v="2018-04-12T14:12:39"/>
    <n v="47.62"/>
    <x v="6"/>
    <x v="2"/>
  </r>
  <r>
    <s v="6f21315112f543e3009995c7d0391473"/>
    <s v="070bca17bc76a393ba985b11b2f9deda"/>
    <s v="delivered"/>
    <d v="2018-04-23T12:47:50"/>
    <n v="155.41999999999999"/>
    <x v="6"/>
    <x v="2"/>
  </r>
  <r>
    <s v="26571b3afa2184e8287729d2a84f92f1"/>
    <s v="eff78d41219eb87ed8724e0670a1acf4"/>
    <s v="delivered"/>
    <d v="2018-04-21T17:22:16"/>
    <n v="154.66999999999999"/>
    <x v="6"/>
    <x v="2"/>
  </r>
  <r>
    <s v="78c2bc594a0e2c77b9319a281f7bb7af"/>
    <s v="d8b8d43321df5d73fc4b3aa748ca2067"/>
    <s v="delivered"/>
    <d v="2018-04-11T11:12:46"/>
    <n v="155.41999999999999"/>
    <x v="6"/>
    <x v="2"/>
  </r>
  <r>
    <s v="f99df3f2b81c3943921a338bc03994f2"/>
    <s v="773fec0d5939f1896c867963d0226081"/>
    <s v="delivered"/>
    <d v="2018-04-28T10:24:22"/>
    <n v="191.58"/>
    <x v="6"/>
    <x v="2"/>
  </r>
  <r>
    <s v="1dcf0c8cd36ffaf57784fbdc90079310"/>
    <s v="34955e04695a861e22cfc5600244118d"/>
    <s v="delivered"/>
    <d v="2018-04-19T21:16:39"/>
    <n v="154.66999999999999"/>
    <x v="6"/>
    <x v="2"/>
  </r>
  <r>
    <s v="c1c86ba217bd2363ca1f95f2f6d19abf"/>
    <s v="0ef0ce71f70fa4dfeffca02866a9f0e6"/>
    <s v="delivered"/>
    <d v="2018-04-17T14:32:21"/>
    <n v="47.62"/>
    <x v="6"/>
    <x v="2"/>
  </r>
  <r>
    <s v="bf9d1c19aaa57a10e2c963fa10f75b47"/>
    <s v="9c42f2aac913d97745a24f4dd00bf2f5"/>
    <s v="delivered"/>
    <d v="2018-04-06T06:59:43"/>
    <n v="291.27999999999997"/>
    <x v="6"/>
    <x v="2"/>
  </r>
  <r>
    <s v="f0ea851516ffb7fbea588f7d200e3d43"/>
    <s v="b1a44e11c4baa2880439e1104a77130c"/>
    <s v="delivered"/>
    <d v="2018-04-15T13:07:24"/>
    <n v="191.58"/>
    <x v="6"/>
    <x v="2"/>
  </r>
  <r>
    <s v="a2aa0f43175b887d8c74e0c15811e9c5"/>
    <s v="4c95c6380e5b2adc0138b618e6e53bc4"/>
    <s v="delivered"/>
    <d v="2018-04-26T17:11:38"/>
    <n v="25.84"/>
    <x v="6"/>
    <x v="2"/>
  </r>
  <r>
    <s v="a1cc6e60e142d31a699056328d83cf82"/>
    <s v="48af95a46c13d4d160cecc586b460fe1"/>
    <s v="delivered"/>
    <d v="2018-04-08T12:01:38"/>
    <n v="25.84"/>
    <x v="6"/>
    <x v="2"/>
  </r>
  <r>
    <s v="8291e8efa521e4c0f5166d383b34f928"/>
    <s v="e79d282307344e57597bbc916246d1b5"/>
    <s v="delivered"/>
    <d v="2018-04-16T19:35:39"/>
    <n v="153.96"/>
    <x v="6"/>
    <x v="2"/>
  </r>
  <r>
    <s v="521042c8d1bf073568b27c69b4496298"/>
    <s v="f07b6df75505e68e57a684ab4c4e5783"/>
    <s v="delivered"/>
    <d v="2018-04-30T23:26:58"/>
    <n v="36.35"/>
    <x v="6"/>
    <x v="2"/>
  </r>
  <r>
    <s v="f6bceb62b35d3e5335db07a36336bd6b"/>
    <s v="76ce8c1a4d84a87debbd58947bcfe8b5"/>
    <s v="delivered"/>
    <d v="2018-04-05T20:33:18"/>
    <n v="191.58"/>
    <x v="6"/>
    <x v="2"/>
  </r>
  <r>
    <s v="776dacaa12837ac069fdb198f46c7a78"/>
    <s v="5041a36bdc802fc3c9bd86e381d26834"/>
    <s v="delivered"/>
    <d v="2018-04-24T20:42:28"/>
    <n v="155.41999999999999"/>
    <x v="6"/>
    <x v="2"/>
  </r>
  <r>
    <s v="2ea452fc04a09e17a3c70294527aa180"/>
    <s v="7f01b2ab9825e39a0f74ab2165f0b65e"/>
    <s v="delivered"/>
    <d v="2018-04-17T22:01:59"/>
    <n v="36.35"/>
    <x v="6"/>
    <x v="2"/>
  </r>
  <r>
    <s v="d71112c1e6312bdd9d6543a9b6902789"/>
    <s v="eb54825a36f59c2693676f375c2426d8"/>
    <s v="delivered"/>
    <d v="2018-04-02T19:06:24"/>
    <n v="191.58"/>
    <x v="6"/>
    <x v="2"/>
  </r>
  <r>
    <s v="e3c67a4bac0845d3ae12bb4ba0c667f9"/>
    <s v="99a33386a35dedf99ff14051353d0c13"/>
    <s v="delivered"/>
    <d v="2018-04-15T20:22:16"/>
    <n v="191.58"/>
    <x v="6"/>
    <x v="2"/>
  </r>
  <r>
    <s v="ad570565d539dc76d6573905696f1a0d"/>
    <s v="5b0d3d9c76c0a60b0391d4d9de71636d"/>
    <s v="delivered"/>
    <d v="2018-04-01T22:08:09"/>
    <n v="25.84"/>
    <x v="6"/>
    <x v="2"/>
  </r>
  <r>
    <s v="9c595e16a30ed3d4190c5d512eb1ad17"/>
    <s v="9c966ae5331919d6657daa55149999a9"/>
    <s v="delivered"/>
    <d v="2018-04-21T15:50:54"/>
    <n v="25.84"/>
    <x v="6"/>
    <x v="2"/>
  </r>
  <r>
    <s v="c1d56b2ecba4d7cef028f838f3a460d7"/>
    <s v="841588ec55d017bfc541493da447ce61"/>
    <s v="delivered"/>
    <d v="2018-04-02T19:52:52"/>
    <n v="47.62"/>
    <x v="6"/>
    <x v="2"/>
  </r>
  <r>
    <s v="c3446ae06c997834544dd978e2c4cf7c"/>
    <s v="340172e02c380c49afcd9cfc2dcb8dae"/>
    <s v="delivered"/>
    <d v="2018-04-30T12:13:31"/>
    <n v="47.62"/>
    <x v="6"/>
    <x v="2"/>
  </r>
  <r>
    <s v="6942aa7dee89fafe04b6ff790e74912e"/>
    <s v="b9e6598bfc63561d92e38ba3af29aeca"/>
    <s v="delivered"/>
    <d v="2018-04-08T21:59:45"/>
    <n v="138.65"/>
    <x v="6"/>
    <x v="2"/>
  </r>
  <r>
    <s v="ca4cdcd5dd22d5e149f43c6a7bc647b8"/>
    <s v="84f4922d699c6dab0edd9af96127daae"/>
    <s v="delivered"/>
    <d v="2018-04-25T14:13:22"/>
    <n v="191.58"/>
    <x v="6"/>
    <x v="2"/>
  </r>
  <r>
    <s v="eb26692da69e9d30670c6e364921c1d3"/>
    <s v="57f15f1d728bd575e612f8e997f9c04d"/>
    <s v="delivered"/>
    <d v="2018-04-26T21:53:59"/>
    <n v="191.58"/>
    <x v="6"/>
    <x v="2"/>
  </r>
  <r>
    <s v="6bd3f20d0cd7f8585d0dc4056646ced9"/>
    <s v="d475c4d0fc60512dd6c566c7d676d6fe"/>
    <s v="delivered"/>
    <d v="2018-04-20T10:12:56"/>
    <n v="138.65"/>
    <x v="6"/>
    <x v="2"/>
  </r>
  <r>
    <s v="4543bf01c903f993fb532fcd4e147267"/>
    <s v="901deca092d5979cdeb993afc23792d4"/>
    <s v="delivered"/>
    <d v="2018-04-09T10:01:08"/>
    <n v="36.35"/>
    <x v="6"/>
    <x v="2"/>
  </r>
  <r>
    <s v="839b7051ec3965f51479de677b695b59"/>
    <s v="d84969f52347f5ec46c190faf18437b3"/>
    <s v="delivered"/>
    <d v="2018-04-21T16:00:29"/>
    <n v="153.96"/>
    <x v="6"/>
    <x v="2"/>
  </r>
  <r>
    <s v="615cc334a44e9fdc646ece2bd6de2c26"/>
    <s v="b5d86378a4bb9da33e1b66f4100ec9dd"/>
    <s v="delivered"/>
    <d v="2018-04-22T13:54:12"/>
    <n v="138.65"/>
    <x v="6"/>
    <x v="2"/>
  </r>
  <r>
    <s v="60e973e2a18fd001d175e5bdd83a2e2f"/>
    <s v="b58fbf23126951dc9923dac0a51e0dbe"/>
    <s v="delivered"/>
    <d v="2018-04-20T17:07:28"/>
    <n v="138.65"/>
    <x v="6"/>
    <x v="2"/>
  </r>
  <r>
    <s v="31db4f9c6c262ac89aab6f7e4c9014e7"/>
    <s v="533a802ab85028e2ac3771bab3920e8c"/>
    <s v="delivered"/>
    <d v="2018-04-05T16:09:49"/>
    <n v="36.35"/>
    <x v="6"/>
    <x v="2"/>
  </r>
  <r>
    <s v="35c59a35853cb88d8209641947d505d7"/>
    <s v="e9155190b15b9ba34f65a95131cbc7b6"/>
    <s v="delivered"/>
    <d v="2018-04-05T16:50:22"/>
    <n v="36.35"/>
    <x v="6"/>
    <x v="2"/>
  </r>
  <r>
    <s v="fd4a7190606c77ffa23d74c44119d191"/>
    <s v="ec0410d8b538eeac93d523a1d9c16955"/>
    <s v="delivered"/>
    <d v="2018-04-25T06:15:16"/>
    <n v="191.58"/>
    <x v="6"/>
    <x v="2"/>
  </r>
  <r>
    <s v="9048f1cdb0bbc082cc3bdd315f052bf3"/>
    <s v="4df72ed5240f354774615dbdecdf3d30"/>
    <s v="delivered"/>
    <d v="2018-04-27T21:12:00"/>
    <n v="163.06"/>
    <x v="6"/>
    <x v="2"/>
  </r>
  <r>
    <s v="7b2e06fd0a893c5d11fbebd65c872ed1"/>
    <s v="3f618b0672cd14c6fc5770902dcff0cf"/>
    <s v="delivered"/>
    <d v="2018-04-11T16:15:39"/>
    <n v="58.36"/>
    <x v="6"/>
    <x v="2"/>
  </r>
  <r>
    <s v="3900e55728b32ec688e43f5afd3e3426"/>
    <s v="1be4934d39f92b44504aa956eb4c032e"/>
    <s v="delivered"/>
    <d v="2018-04-11T15:53:57"/>
    <n v="36.35"/>
    <x v="6"/>
    <x v="2"/>
  </r>
  <r>
    <s v="386e5a0d245db263a8feb241916a4e4c"/>
    <s v="68670179b351515976ce1b6375b66df4"/>
    <s v="delivered"/>
    <d v="2018-04-27T13:34:56"/>
    <n v="36.35"/>
    <x v="6"/>
    <x v="2"/>
  </r>
  <r>
    <s v="b240c1bc75d70d50013f23ca255b7ac9"/>
    <s v="8d20d8d70efcc6b8870dd6048eb5ce7c"/>
    <s v="delivered"/>
    <d v="2018-04-11T14:28:22"/>
    <n v="25.84"/>
    <x v="6"/>
    <x v="2"/>
  </r>
  <r>
    <s v="d5ee3e8f7e55a206d8c523ce9f507e3c"/>
    <s v="5f1e5d413891630c9942247b3e795965"/>
    <s v="delivered"/>
    <d v="2018-04-20T07:24:50"/>
    <n v="191.58"/>
    <x v="6"/>
    <x v="2"/>
  </r>
  <r>
    <s v="26721f2618b745ded2575dc7bc35dd08"/>
    <s v="0cf14158e95def517e2268fb9fb799ca"/>
    <s v="delivered"/>
    <d v="2018-04-17T18:16:55"/>
    <n v="154.66999999999999"/>
    <x v="6"/>
    <x v="2"/>
  </r>
  <r>
    <s v="884f74c6b1d625c13e1ef12d7314a2a9"/>
    <s v="b95c303652bfe9fa2d4851ec82983c2a"/>
    <s v="delivered"/>
    <d v="2018-04-26T12:44:27"/>
    <n v="153.96"/>
    <x v="6"/>
    <x v="2"/>
  </r>
  <r>
    <s v="fe77e2fdbb1b332cfbabd01709f805e8"/>
    <s v="a7f101f963004132b71c871d36a922e4"/>
    <s v="delivered"/>
    <d v="2018-04-24T22:42:31"/>
    <n v="191.58"/>
    <x v="6"/>
    <x v="2"/>
  </r>
  <r>
    <s v="234dea860a599db97cc16cc2dd9b5f0d"/>
    <s v="8ba919338517e7b12449c927219a9f95"/>
    <s v="delivered"/>
    <d v="2018-04-21T08:59:05"/>
    <n v="154.66999999999999"/>
    <x v="6"/>
    <x v="2"/>
  </r>
  <r>
    <s v="dcea02e816d99fa3394ac1069c80a1ad"/>
    <s v="a0debf00af8b41b5d1ae13b4400f6a9a"/>
    <s v="delivered"/>
    <d v="2018-04-11T10:47:43"/>
    <n v="191.58"/>
    <x v="6"/>
    <x v="2"/>
  </r>
  <r>
    <s v="c28999f880aa66431b70511211d4ac6a"/>
    <s v="2827c6ef386603030760339bd1976189"/>
    <s v="delivered"/>
    <d v="2018-04-28T21:06:58"/>
    <n v="47.62"/>
    <x v="6"/>
    <x v="2"/>
  </r>
  <r>
    <s v="77ed87f3ac41afc8135ce7cf831691d5"/>
    <s v="b57974de46d4b2474514538cf1451c99"/>
    <s v="delivered"/>
    <d v="2018-04-11T17:49:01"/>
    <n v="155.41999999999999"/>
    <x v="6"/>
    <x v="2"/>
  </r>
  <r>
    <s v="a7cc09fb58107d971a9b1f94e176a910"/>
    <s v="5e3946a8c130e68f45ccced8781e419e"/>
    <s v="delivered"/>
    <d v="2018-04-21T20:55:09"/>
    <n v="25.84"/>
    <x v="6"/>
    <x v="2"/>
  </r>
  <r>
    <s v="419aa3b89330662c6c903d25b3be8619"/>
    <s v="f1ae10afb8ffce973dc435056dd3634c"/>
    <s v="delivered"/>
    <d v="2018-04-11T10:47:52"/>
    <n v="36.35"/>
    <x v="6"/>
    <x v="2"/>
  </r>
  <r>
    <s v="52f8732e6b72c0e21fa23aa1101c88ea"/>
    <s v="ec4cf575b6ac1e83cbadda96d884d181"/>
    <s v="delivered"/>
    <d v="2018-04-24T22:33:30"/>
    <n v="36.35"/>
    <x v="6"/>
    <x v="2"/>
  </r>
  <r>
    <s v="5b5153bb02f4f2e953e5a87aa1cc8389"/>
    <s v="7f52398a75fde579f87d3a1a41b3e665"/>
    <s v="delivered"/>
    <d v="2018-04-02T15:09:04"/>
    <n v="138.65"/>
    <x v="6"/>
    <x v="2"/>
  </r>
  <r>
    <s v="aee1d58c19e4c807e9b27cb48398df82"/>
    <s v="da5d96580f18bbaa1b06d6678cb50acc"/>
    <s v="delivered"/>
    <d v="2018-04-16T20:16:20"/>
    <n v="25.84"/>
    <x v="6"/>
    <x v="2"/>
  </r>
  <r>
    <s v="faa068942b581bc31538abdea52e6f35"/>
    <s v="ea413fb6be454c30f1bc38aa40fc0476"/>
    <s v="delivered"/>
    <d v="2018-04-23T12:19:15"/>
    <n v="191.58"/>
    <x v="6"/>
    <x v="2"/>
  </r>
  <r>
    <s v="eedfea77a364bd7d7081632d66520b89"/>
    <s v="0c958e86e19ad0bba6f1507ac50e764d"/>
    <s v="delivered"/>
    <d v="2018-04-14T15:55:48"/>
    <n v="191.58"/>
    <x v="6"/>
    <x v="2"/>
  </r>
  <r>
    <s v="70635d01f32a4247c5afa2052215d892"/>
    <s v="5fa09f396373904956de2a879ecb7e2c"/>
    <s v="delivered"/>
    <d v="2018-04-18T10:02:03"/>
    <n v="155.41999999999999"/>
    <x v="6"/>
    <x v="2"/>
  </r>
  <r>
    <s v="ca5fde2f82e0bb2a7e7727f165b28abe"/>
    <s v="04c988f07a548026c43187109042f220"/>
    <s v="delivered"/>
    <d v="2018-04-16T21:25:47"/>
    <n v="191.58"/>
    <x v="6"/>
    <x v="2"/>
  </r>
  <r>
    <s v="96b0f7debb763d6546823ac47d15e739"/>
    <s v="5aaaebcba0ba8c29c8414f2f08224d58"/>
    <s v="delivered"/>
    <d v="2018-04-20T22:57:27"/>
    <n v="163.06"/>
    <x v="6"/>
    <x v="2"/>
  </r>
  <r>
    <s v="f2a5651dedee83dc9eba7d0cb9703660"/>
    <s v="bac2d6a45da3161ce6bcf6a09118b99e"/>
    <s v="delivered"/>
    <d v="2018-04-09T15:49:31"/>
    <n v="191.58"/>
    <x v="6"/>
    <x v="2"/>
  </r>
  <r>
    <s v="3a46c264be2fad6d10c5a7362d8cc2ff"/>
    <s v="d2444de8891a512538c0a0f8487382a8"/>
    <s v="delivered"/>
    <d v="2018-04-17T11:58:28"/>
    <n v="36.35"/>
    <x v="6"/>
    <x v="2"/>
  </r>
  <r>
    <s v="e789b08c3fb5797b52856358c169f9c8"/>
    <s v="802ee7e57030309976c860fc1187911a"/>
    <s v="delivered"/>
    <d v="2018-04-14T15:35:54"/>
    <n v="191.58"/>
    <x v="6"/>
    <x v="2"/>
  </r>
  <r>
    <s v="4c9c1b7d13bdca531491cb759e9f5786"/>
    <s v="5d8770e1e5351610824a8a05b6587f3d"/>
    <s v="delivered"/>
    <d v="2018-04-06T19:38:32"/>
    <n v="36.35"/>
    <x v="6"/>
    <x v="2"/>
  </r>
  <r>
    <s v="6259fec518c1b381ebd6b4eb06ffbaab"/>
    <s v="56f620364638aeb0bbbd9d43fe4b8e22"/>
    <s v="delivered"/>
    <d v="2018-04-30T13:26:27"/>
    <n v="138.65"/>
    <x v="6"/>
    <x v="2"/>
  </r>
  <r>
    <s v="ffa93f1bd7c0039af32324fa5d3cf1e6"/>
    <s v="6a6db33845bd12ddaa6a5a400bde9af1"/>
    <s v="delivered"/>
    <d v="2018-04-28T18:58:32"/>
    <n v="191.58"/>
    <x v="6"/>
    <x v="2"/>
  </r>
  <r>
    <s v="94caf828558aed4dc7cb9da3711a5c5a"/>
    <s v="ce6d725ed1334c3edb9af03a7c53c84d"/>
    <s v="delivered"/>
    <d v="2018-04-21T11:06:56"/>
    <n v="163.06"/>
    <x v="6"/>
    <x v="2"/>
  </r>
  <r>
    <s v="dba786faebc1f0b354571debd40bda8e"/>
    <s v="bb28649d3f59034b560a60811de5b020"/>
    <s v="delivered"/>
    <d v="2018-04-16T22:38:48"/>
    <n v="191.58"/>
    <x v="6"/>
    <x v="2"/>
  </r>
  <r>
    <s v="81fb90c1485e2ff8b2fdd37b0472ba9f"/>
    <s v="fae5d5fa492706b4c5c236fa57642e6b"/>
    <s v="delivered"/>
    <d v="2018-04-06T10:02:17"/>
    <n v="153.96"/>
    <x v="6"/>
    <x v="2"/>
  </r>
  <r>
    <s v="84f55f5646e749a7df1a4ec73e7ddb48"/>
    <s v="cd72bdc2b2fe53268c411b2f8912fd82"/>
    <s v="delivered"/>
    <d v="2018-04-25T12:05:05"/>
    <n v="153.96"/>
    <x v="6"/>
    <x v="2"/>
  </r>
  <r>
    <s v="13571ddc96bacd5acda85d1a87625bf7"/>
    <s v="a4c045252d9ee400da61eb5b562aa8e1"/>
    <s v="delivered"/>
    <d v="2018-04-19T09:42:50"/>
    <n v="154.66999999999999"/>
    <x v="6"/>
    <x v="2"/>
  </r>
  <r>
    <s v="758888bc05afa2d25b8ebd3c47020016"/>
    <s v="20f090cdeeda1b2c7028fd2d2b7ff9d4"/>
    <s v="delivered"/>
    <d v="2018-04-17T18:36:27"/>
    <n v="155.41999999999999"/>
    <x v="6"/>
    <x v="2"/>
  </r>
  <r>
    <s v="e4c01d7732af07fff2a3e083d93f0581"/>
    <s v="d4d1005e3934eff533fddab9afb213cb"/>
    <s v="delivered"/>
    <d v="2018-04-01T13:30:48"/>
    <n v="191.58"/>
    <x v="6"/>
    <x v="2"/>
  </r>
  <r>
    <s v="6242afc7de2ac0fbcb5219a2f389b324"/>
    <s v="46049b4d9873d5e84f4a368db26da7b6"/>
    <s v="delivered"/>
    <d v="2018-04-13T20:48:54"/>
    <n v="138.65"/>
    <x v="6"/>
    <x v="2"/>
  </r>
  <r>
    <s v="a767f123fcb9ebe4eea953349dfd5a81"/>
    <s v="e8945aceed698580f92f6d9e4ecaf34e"/>
    <s v="delivered"/>
    <d v="2018-04-05T07:53:47"/>
    <n v="25.84"/>
    <x v="6"/>
    <x v="2"/>
  </r>
  <r>
    <s v="e8d5ac327490a6d1580be779a264c2fb"/>
    <s v="80c6469c7aec5761a0a4805b335c321b"/>
    <s v="delivered"/>
    <d v="2018-04-23T09:02:49"/>
    <n v="191.58"/>
    <x v="6"/>
    <x v="2"/>
  </r>
  <r>
    <s v="856f18ac2d008bc9a92673a46c6057ce"/>
    <s v="8cb9eb84a7f0adedb74b7f26481d16cb"/>
    <s v="delivered"/>
    <d v="2018-04-15T18:00:27"/>
    <n v="153.96"/>
    <x v="6"/>
    <x v="2"/>
  </r>
  <r>
    <s v="ef3defd6c98b9391dfe8737b97117d5c"/>
    <s v="c0234f74bd744235391ab8de98f0082c"/>
    <s v="delivered"/>
    <d v="2018-04-19T22:37:35"/>
    <n v="191.58"/>
    <x v="6"/>
    <x v="2"/>
  </r>
  <r>
    <s v="56cb6b46e4f5912e168d6b1394525ce5"/>
    <s v="697e36f0c22d214ee7e86f2b8e017988"/>
    <s v="delivered"/>
    <d v="2018-04-24T22:43:28"/>
    <n v="138.65"/>
    <x v="6"/>
    <x v="2"/>
  </r>
  <r>
    <s v="746e0019b6fc6170534f81e45e8d55ec"/>
    <s v="d5485a1a47978e2963a3479a5bef5155"/>
    <s v="delivered"/>
    <d v="2018-04-22T22:48:12"/>
    <n v="155.41999999999999"/>
    <x v="6"/>
    <x v="2"/>
  </r>
  <r>
    <s v="a739fcccb40864a2f8519586218b25a4"/>
    <s v="67b3defb24f008787b9dcc8713c2abf1"/>
    <s v="delivered"/>
    <d v="2018-04-23T12:46:49"/>
    <n v="25.84"/>
    <x v="6"/>
    <x v="2"/>
  </r>
  <r>
    <s v="cd74a91dd30cefd81bb6fc1eeb749473"/>
    <s v="7963b68b8cafe62ed0f95b3feee17423"/>
    <s v="delivered"/>
    <d v="2018-04-13T19:30:04"/>
    <n v="191.58"/>
    <x v="6"/>
    <x v="2"/>
  </r>
  <r>
    <s v="6d28c55560d42abc3d1b0070a87151e6"/>
    <s v="1539376b01ad1ce07852ae63ecabc919"/>
    <s v="delivered"/>
    <d v="2018-04-27T00:28:31"/>
    <n v="138.65"/>
    <x v="6"/>
    <x v="2"/>
  </r>
  <r>
    <s v="cf954e7391c1981cc9090267aec67ee9"/>
    <s v="72601f9936d6de055e5e2c1287c6d2f4"/>
    <s v="delivered"/>
    <d v="2018-04-19T08:26:03"/>
    <n v="191.58"/>
    <x v="6"/>
    <x v="2"/>
  </r>
  <r>
    <s v="229d2824e311bf2592b6b7ce32af04a8"/>
    <s v="6d257eb6ad859a44e9f7815a121cc9e7"/>
    <s v="delivered"/>
    <d v="2018-04-23T12:12:24"/>
    <n v="154.66999999999999"/>
    <x v="6"/>
    <x v="2"/>
  </r>
  <r>
    <s v="631d1fbe8db293dd7ad93b6cdae940f6"/>
    <s v="1504df6da856dcc3095690ef54313868"/>
    <s v="delivered"/>
    <d v="2018-04-05T16:01:23"/>
    <n v="138.65"/>
    <x v="6"/>
    <x v="2"/>
  </r>
  <r>
    <s v="52a96c4082dfe660d01acfdc740c4f61"/>
    <s v="6dbc1688502d1c05c3022748d524d8e0"/>
    <s v="delivered"/>
    <d v="2018-04-24T01:00:28"/>
    <n v="36.35"/>
    <x v="6"/>
    <x v="2"/>
  </r>
  <r>
    <s v="3b253446924d20b4bb7220dfa7c68149"/>
    <s v="6e66d1c6c344f7d223bb34a4831c6ecb"/>
    <s v="delivered"/>
    <d v="2018-04-01T19:10:56"/>
    <n v="36.35"/>
    <x v="6"/>
    <x v="2"/>
  </r>
  <r>
    <s v="c7740e0a4fdfedf93d82593caadc5640"/>
    <s v="6a842e6565c1a29ed2d1f486297224ac"/>
    <s v="delivered"/>
    <d v="2018-04-10T16:46:48"/>
    <n v="191.58"/>
    <x v="6"/>
    <x v="2"/>
  </r>
  <r>
    <s v="bc4405c7d2cce1bf68c0227631d2b9d8"/>
    <s v="352aabc5950671daccf6d97a694a0379"/>
    <s v="delivered"/>
    <d v="2018-04-19T14:59:48"/>
    <n v="32.9"/>
    <x v="6"/>
    <x v="2"/>
  </r>
  <r>
    <s v="ae12d5e31aa2de9ee3d670d70b09e534"/>
    <s v="2ef2d8073bd9cf0ed98b6bc8291dd18d"/>
    <s v="delivered"/>
    <d v="2018-04-27T16:05:43"/>
    <n v="25.84"/>
    <x v="6"/>
    <x v="2"/>
  </r>
  <r>
    <s v="24341ac85c8c726efbf9b78eb47982aa"/>
    <s v="a96c3e3b619af8097f2664ff6af50487"/>
    <s v="delivered"/>
    <d v="2018-04-25T23:52:06"/>
    <n v="154.66999999999999"/>
    <x v="6"/>
    <x v="2"/>
  </r>
  <r>
    <s v="8732033fb707f8ee6155112c39a727b4"/>
    <s v="d34dfd38d5a09cfde6f512ed4ecb9600"/>
    <s v="delivered"/>
    <d v="2018-04-19T18:50:44"/>
    <n v="153.96"/>
    <x v="6"/>
    <x v="2"/>
  </r>
  <r>
    <s v="209b30577b4c8a3f622822461ede363e"/>
    <s v="f3cbdf0bb95fae3bb4697ed194df25c1"/>
    <s v="delivered"/>
    <d v="2018-04-04T20:50:52"/>
    <n v="154.66999999999999"/>
    <x v="6"/>
    <x v="2"/>
  </r>
  <r>
    <s v="af9f47d85cb6d0717a873ddb331a1b6b"/>
    <s v="78a2bb308b28ab12eb41b8b582a67ff8"/>
    <s v="delivered"/>
    <d v="2018-04-05T22:42:35"/>
    <n v="25.84"/>
    <x v="6"/>
    <x v="2"/>
  </r>
  <r>
    <s v="5df3ca6f9f8ff2d461a774ae097f9809"/>
    <s v="098bf3f2bb9f2bcea54e27d17f29c000"/>
    <s v="delivered"/>
    <d v="2018-04-15T20:47:36"/>
    <n v="138.65"/>
    <x v="6"/>
    <x v="2"/>
  </r>
  <r>
    <s v="f6e6afb31fd4986da7ac663a6b0c93b4"/>
    <s v="4ad64ec5df1250c507ae691e159c69aa"/>
    <s v="delivered"/>
    <d v="2018-04-08T13:21:28"/>
    <n v="191.58"/>
    <x v="6"/>
    <x v="2"/>
  </r>
  <r>
    <s v="1ecda016913167c1bc9dee2cce81c7da"/>
    <s v="86449fa8124082cf35a0555fc351f631"/>
    <s v="delivered"/>
    <d v="2018-04-26T23:07:03"/>
    <n v="154.66999999999999"/>
    <x v="6"/>
    <x v="2"/>
  </r>
  <r>
    <s v="4d177a59bedcc26843b61e6b4078e4fc"/>
    <s v="94ae6e074c702c4c67321c0edbca3ca6"/>
    <s v="delivered"/>
    <d v="2018-04-19T13:00:52"/>
    <n v="36.35"/>
    <x v="6"/>
    <x v="2"/>
  </r>
  <r>
    <s v="ea3ae6fbee484133e325f4e1b984d108"/>
    <s v="23ee2e391c931ab46fbe5b0586b3c080"/>
    <s v="delivered"/>
    <d v="2018-04-16T22:16:26"/>
    <n v="191.58"/>
    <x v="6"/>
    <x v="2"/>
  </r>
  <r>
    <s v="f1997789bf60765f135ec0f174be55e3"/>
    <s v="49cbac2b39ac1280d471e14747b13df3"/>
    <s v="delivered"/>
    <d v="2018-04-12T11:09:29"/>
    <n v="191.58"/>
    <x v="6"/>
    <x v="2"/>
  </r>
  <r>
    <s v="94a91dc173a9cc2a6b4d38be8f8d832f"/>
    <s v="edce7681f7a9c927027eefbc0d8e3ef3"/>
    <s v="delivered"/>
    <d v="2018-04-15T22:47:28"/>
    <n v="163.06"/>
    <x v="6"/>
    <x v="2"/>
  </r>
  <r>
    <s v="de2bff9e29299dc921f2e276c8408400"/>
    <s v="b9025d9e21715cc1eac81b2e40ee94d9"/>
    <s v="delivered"/>
    <d v="2018-04-02T22:30:35"/>
    <n v="191.58"/>
    <x v="6"/>
    <x v="2"/>
  </r>
  <r>
    <s v="5f89e6b3012e74ef28fb09e73d8ae01c"/>
    <s v="aa9a52398f8c0dcd6153561448c6a1b5"/>
    <s v="delivered"/>
    <d v="2018-04-11T23:27:05"/>
    <n v="138.65"/>
    <x v="6"/>
    <x v="2"/>
  </r>
  <r>
    <s v="edbfaeb8ad1b74d2dd3fa417465617fe"/>
    <s v="e24a84b778dca41f3760946e3ececa16"/>
    <s v="delivered"/>
    <d v="2018-04-19T03:39:51"/>
    <n v="191.58"/>
    <x v="6"/>
    <x v="2"/>
  </r>
  <r>
    <s v="cef9742a4d6a0ad30273fa8f19015fe0"/>
    <s v="3a4e3c57a8f10a2ba77a2e4d551ffe7f"/>
    <s v="delivered"/>
    <d v="2018-04-10T09:28:24"/>
    <n v="191.58"/>
    <x v="6"/>
    <x v="2"/>
  </r>
  <r>
    <s v="aa413696416fac21a0e58f3e6802978d"/>
    <s v="f7e5540aa410fe3af85c74fdf897a0a3"/>
    <s v="delivered"/>
    <d v="2018-04-24T20:56:03"/>
    <n v="25.84"/>
    <x v="6"/>
    <x v="2"/>
  </r>
  <r>
    <s v="1cf7badecfe67aca1d27e5fbaedf2c64"/>
    <s v="7ea1617d2d2b80eab136466f21021175"/>
    <s v="delivered"/>
    <d v="2018-04-26T13:46:58"/>
    <n v="154.66999999999999"/>
    <x v="6"/>
    <x v="2"/>
  </r>
  <r>
    <s v="ee24b5ab6e72c956f37630115a3c5cc5"/>
    <s v="9d7b386d6dbdd05a9f181028f8bc9a30"/>
    <s v="delivered"/>
    <d v="2018-04-04T17:20:44"/>
    <n v="191.58"/>
    <x v="6"/>
    <x v="2"/>
  </r>
  <r>
    <s v="983878e0dee08c5570f8ec3162ac5927"/>
    <s v="c5eca7583f81d2c723b797c2e710f0e0"/>
    <s v="delivered"/>
    <d v="2018-04-19T10:10:12"/>
    <n v="163.06"/>
    <x v="6"/>
    <x v="2"/>
  </r>
  <r>
    <s v="5ecd7af8497c9aeba11b9f0c79c0b466"/>
    <s v="69c47fa9916a4e82ac61f93d8e822935"/>
    <s v="delivered"/>
    <d v="2018-04-01T21:40:16"/>
    <n v="138.65"/>
    <x v="6"/>
    <x v="2"/>
  </r>
  <r>
    <s v="ba9db9fb21617fd062fee898664e4996"/>
    <s v="02e3c16610531c771a70c55725f36cfc"/>
    <s v="delivered"/>
    <d v="2018-04-16T23:22:47"/>
    <n v="32.9"/>
    <x v="6"/>
    <x v="2"/>
  </r>
  <r>
    <s v="d32c308cae5b8c416907dc360ac819fe"/>
    <s v="174a247558b42728a22d8c5ee161c424"/>
    <s v="delivered"/>
    <d v="2018-04-30T22:10:27"/>
    <n v="191.58"/>
    <x v="6"/>
    <x v="2"/>
  </r>
  <r>
    <s v="bd9d255d535e79d6178400fe2aaec59a"/>
    <s v="26a122b790648718c0e63c4ba55bcf4b"/>
    <s v="delivered"/>
    <d v="2018-04-05T16:12:14"/>
    <n v="291.27999999999997"/>
    <x v="6"/>
    <x v="2"/>
  </r>
  <r>
    <s v="1ffa5b452e69441a703d3c4af70e028a"/>
    <s v="b9c3bd90968c0b0f2e7fd871efa43ae4"/>
    <s v="delivered"/>
    <d v="2018-04-19T20:57:08"/>
    <n v="154.66999999999999"/>
    <x v="6"/>
    <x v="2"/>
  </r>
  <r>
    <s v="4c0bc0ca54c4656b765b25b111eca0b0"/>
    <s v="45b8c320f2670f8a7760e8c3761f2657"/>
    <s v="delivered"/>
    <d v="2018-04-24T17:31:53"/>
    <n v="36.35"/>
    <x v="6"/>
    <x v="2"/>
  </r>
  <r>
    <s v="1e8d7572730e1a9c9498d628313192b4"/>
    <s v="7c4ac40944ae48e97672477c16ad3e2b"/>
    <s v="delivered"/>
    <d v="2018-04-26T15:26:06"/>
    <n v="154.66999999999999"/>
    <x v="6"/>
    <x v="2"/>
  </r>
  <r>
    <s v="f4c8338a46de11977d4378c185a9dbaf"/>
    <s v="158a85476cfa94b54ad3811bd8e3ec57"/>
    <s v="delivered"/>
    <d v="2018-04-23T23:25:41"/>
    <n v="191.58"/>
    <x v="6"/>
    <x v="2"/>
  </r>
  <r>
    <s v="c228d74a177133cf18cf69486c3fcd10"/>
    <s v="5ba3002b920d588cc7e1e1a796713e0b"/>
    <s v="delivered"/>
    <d v="2018-04-05T22:31:47"/>
    <n v="47.62"/>
    <x v="6"/>
    <x v="2"/>
  </r>
  <r>
    <s v="e1df35a4d8a73d8ad53be0f5993e6af4"/>
    <s v="f3a4644c8ed85a663dcfcea1e815e83a"/>
    <s v="delivered"/>
    <d v="2018-04-04T17:23:21"/>
    <n v="191.58"/>
    <x v="6"/>
    <x v="2"/>
  </r>
  <r>
    <s v="bb0b676d5b0925b1ef529d78548c37b9"/>
    <s v="c62c0c73fc8902fefd4dd54b2e490662"/>
    <s v="delivered"/>
    <d v="2018-04-18T22:25:30"/>
    <n v="32.9"/>
    <x v="6"/>
    <x v="2"/>
  </r>
  <r>
    <s v="408df9004bd631081333aab0584bcfe4"/>
    <s v="1d4cc802687967bdde540ab57f9fbd55"/>
    <s v="delivered"/>
    <d v="2018-04-12T09:16:20"/>
    <n v="36.35"/>
    <x v="6"/>
    <x v="2"/>
  </r>
  <r>
    <s v="274cf015cc561f478982ccea728fc1b6"/>
    <s v="bf4672f1d0d89b6a477e91f6ee8ff166"/>
    <s v="delivered"/>
    <d v="2018-04-22T17:48:24"/>
    <n v="154.66999999999999"/>
    <x v="6"/>
    <x v="2"/>
  </r>
  <r>
    <s v="3f6bb104a95e5d4476c4f49d96951475"/>
    <s v="dc85ba03d8f3d7b2f51666a6f849641a"/>
    <s v="delivered"/>
    <d v="2018-04-21T16:29:44"/>
    <n v="36.35"/>
    <x v="6"/>
    <x v="2"/>
  </r>
  <r>
    <s v="6223139448b298754a0f5750c9f1db6a"/>
    <s v="09a7e4373b4208249ed773ac7ce87f1f"/>
    <s v="delivered"/>
    <d v="2018-04-16T15:59:45"/>
    <n v="138.65"/>
    <x v="6"/>
    <x v="2"/>
  </r>
  <r>
    <s v="fb4b0b0096d14fc21dd9baf7881283bf"/>
    <s v="859f28742567ec1ff37448113ce81a6a"/>
    <s v="delivered"/>
    <d v="2018-04-15T11:21:00"/>
    <n v="191.58"/>
    <x v="6"/>
    <x v="2"/>
  </r>
  <r>
    <s v="d812dbfcae5778a9864fae0dfe22d9c9"/>
    <s v="74b3e5226e7940426a40067ae969bf30"/>
    <s v="shipped"/>
    <d v="2018-04-23T17:27:41"/>
    <n v="191.58"/>
    <x v="6"/>
    <x v="2"/>
  </r>
  <r>
    <s v="57ec43facf6675a86b249b5c44867350"/>
    <s v="844dbd978c6fe91dcaf59a20e93de660"/>
    <s v="delivered"/>
    <d v="2018-04-30T16:01:04"/>
    <n v="138.65"/>
    <x v="6"/>
    <x v="2"/>
  </r>
  <r>
    <s v="9f392510db2297f0446b6bb17719333c"/>
    <s v="deba7800cadd368aa9a7fb477f78864e"/>
    <s v="delivered"/>
    <d v="2018-04-16T23:22:51"/>
    <n v="25.84"/>
    <x v="6"/>
    <x v="2"/>
  </r>
  <r>
    <s v="abb71d0110c4be1a1a0c52f929cab4a3"/>
    <s v="9f9717a71bd8f6e5600b4faad20c20fb"/>
    <s v="delivered"/>
    <d v="2018-04-05T22:21:10"/>
    <n v="25.84"/>
    <x v="6"/>
    <x v="2"/>
  </r>
  <r>
    <s v="3275a8f39d7083740fdceb655f9220a2"/>
    <s v="0735127fb140700b0cb93cff41ab55c4"/>
    <s v="delivered"/>
    <d v="2018-04-28T13:19:37"/>
    <n v="36.35"/>
    <x v="6"/>
    <x v="2"/>
  </r>
  <r>
    <s v="2faa51e1d770110c3f415c9b0a957156"/>
    <s v="01f7a6194359c08da2d2c27e1b52101d"/>
    <s v="delivered"/>
    <d v="2018-04-28T16:37:31"/>
    <n v="36.35"/>
    <x v="6"/>
    <x v="2"/>
  </r>
  <r>
    <s v="9d801d85cc51d478469f2e1b0f9a9cf8"/>
    <s v="55e464d4a5fbaa7307ecce03b03944db"/>
    <s v="delivered"/>
    <d v="2018-04-11T06:09:52"/>
    <n v="25.84"/>
    <x v="6"/>
    <x v="2"/>
  </r>
  <r>
    <s v="22e2920ae393b864f42f2b5444f15cc7"/>
    <s v="d59c07c280cd5843b2e93816baa05944"/>
    <s v="delivered"/>
    <d v="2018-04-30T17:07:21"/>
    <n v="154.66999999999999"/>
    <x v="6"/>
    <x v="2"/>
  </r>
  <r>
    <s v="864bbbc2d9b4d93e42578520d5ffcd71"/>
    <s v="4c1c84ba008ab2985b9fd2b941800c3c"/>
    <s v="delivered"/>
    <d v="2018-04-10T21:18:01"/>
    <n v="153.96"/>
    <x v="6"/>
    <x v="2"/>
  </r>
  <r>
    <s v="79727706d7b541683bd5e4f0d1554076"/>
    <s v="b95642e76771f58cb75e07e800abd9d6"/>
    <s v="delivered"/>
    <d v="2018-04-27T21:25:00"/>
    <n v="155.41999999999999"/>
    <x v="6"/>
    <x v="2"/>
  </r>
  <r>
    <s v="b7f2aa0212addcb6e1194bc50796de24"/>
    <s v="85e5ae9b7c9b84a5c2939086011e1f76"/>
    <s v="delivered"/>
    <d v="2018-04-11T11:43:45"/>
    <n v="32.9"/>
    <x v="6"/>
    <x v="2"/>
  </r>
  <r>
    <s v="f57b4fe233109844dc3289389c590931"/>
    <s v="4e029eafee6a6d9f742887ab3ee01f7a"/>
    <s v="delivered"/>
    <d v="2018-04-12T10:21:08"/>
    <n v="191.58"/>
    <x v="6"/>
    <x v="2"/>
  </r>
  <r>
    <s v="1877896ffdee42ba8ea0d397fb9ece25"/>
    <s v="5a5dca50415c38eae3e61118d6b55491"/>
    <s v="delivered"/>
    <d v="2018-04-07T00:42:45"/>
    <n v="154.66999999999999"/>
    <x v="6"/>
    <x v="2"/>
  </r>
  <r>
    <s v="f40ef9a47f9670b54b9e350f354795a2"/>
    <s v="7f34b9bf56cacd4cb15a9c221c7d31da"/>
    <s v="delivered"/>
    <d v="2018-04-21T14:57:23"/>
    <n v="191.58"/>
    <x v="6"/>
    <x v="2"/>
  </r>
  <r>
    <s v="bea9b92d7a14b236b96eb9fc71c28e02"/>
    <s v="30d7198ae94852e95a5afef8039145e4"/>
    <s v="delivered"/>
    <d v="2018-04-25T22:01:26"/>
    <n v="291.27999999999997"/>
    <x v="6"/>
    <x v="2"/>
  </r>
  <r>
    <s v="fbaee591810d3fe0adba011d245616e2"/>
    <s v="3101541ce748b5b519502b237d72b5d5"/>
    <s v="delivered"/>
    <d v="2018-04-23T16:01:06"/>
    <n v="191.58"/>
    <x v="6"/>
    <x v="2"/>
  </r>
  <r>
    <s v="b36db5f5ccb37354e4ea2e637d9058c7"/>
    <s v="4e450c718101f7b28c357a474c2951c5"/>
    <s v="delivered"/>
    <d v="2018-04-29T18:18:40"/>
    <n v="25.84"/>
    <x v="6"/>
    <x v="2"/>
  </r>
  <r>
    <s v="684eb867dfdc67690e5160c9e1bca789"/>
    <s v="3614b14d84a7dff8478e262ed746837b"/>
    <s v="delivered"/>
    <d v="2018-04-30T01:08:25"/>
    <n v="138.65"/>
    <x v="6"/>
    <x v="2"/>
  </r>
  <r>
    <s v="a40e629418969dbfd34d88f4c8f94921"/>
    <s v="a65d03fd558a48255ecc19c22141edaa"/>
    <s v="delivered"/>
    <d v="2018-04-09T09:59:54"/>
    <n v="25.84"/>
    <x v="6"/>
    <x v="2"/>
  </r>
  <r>
    <s v="b6a9a9bf76b62a0f4cd266998d553b11"/>
    <s v="968299ea8e077dfaebeaf2e1a5e63681"/>
    <s v="delivered"/>
    <d v="2018-04-04T17:41:15"/>
    <n v="125.99"/>
    <x v="6"/>
    <x v="2"/>
  </r>
  <r>
    <s v="a1c5f3004b6d0b17e7c63521c8971be1"/>
    <s v="9dec830daa11b124295669f31bb56e39"/>
    <s v="delivered"/>
    <d v="2018-04-18T11:56:55"/>
    <n v="25.84"/>
    <x v="6"/>
    <x v="2"/>
  </r>
  <r>
    <s v="f0b28558fa13c7391016b869eded8a0d"/>
    <s v="6f90c8656c371ac9988510b58a6d1e62"/>
    <s v="delivered"/>
    <d v="2018-04-18T20:35:13"/>
    <n v="191.58"/>
    <x v="6"/>
    <x v="2"/>
  </r>
  <r>
    <s v="e4d2316908e7852424fa2c997f0e3283"/>
    <s v="b2a18c78c1d96ebdaaaf51731c0c45c9"/>
    <s v="delivered"/>
    <d v="2018-04-16T14:25:45"/>
    <n v="191.58"/>
    <x v="6"/>
    <x v="2"/>
  </r>
  <r>
    <s v="de1288b53d00f641d4de97992ba09703"/>
    <s v="d2f71573dd23cd9672d89d9c562cfd14"/>
    <s v="delivered"/>
    <d v="2018-04-29T10:26:16"/>
    <n v="191.58"/>
    <x v="6"/>
    <x v="2"/>
  </r>
  <r>
    <s v="98b3b28db55c9f6e365c56f05004d3b5"/>
    <s v="fc2f1cde057c9c2675602bc90d36b54a"/>
    <s v="delivered"/>
    <d v="2018-04-20T15:06:49"/>
    <n v="163.06"/>
    <x v="6"/>
    <x v="2"/>
  </r>
  <r>
    <s v="460e04c3cfd044ed625de3225dd24d4b"/>
    <s v="6f072676854cc4e79618094488c8c854"/>
    <s v="delivered"/>
    <d v="2018-04-16T19:07:53"/>
    <n v="36.35"/>
    <x v="6"/>
    <x v="2"/>
  </r>
  <r>
    <s v="e2d38ab302de39ef3087f6a3a58c8e6d"/>
    <s v="97b1bb18e17815a38e2cd2f8e1e0078c"/>
    <s v="delivered"/>
    <d v="2018-04-25T16:08:27"/>
    <n v="191.58"/>
    <x v="6"/>
    <x v="2"/>
  </r>
  <r>
    <s v="82ee2df3a8f23cfa9208bde62204119e"/>
    <s v="eed861a4d93122d915f69afc155e36f4"/>
    <s v="delivered"/>
    <d v="2018-04-08T21:41:11"/>
    <n v="153.96"/>
    <x v="6"/>
    <x v="2"/>
  </r>
  <r>
    <s v="0c40becf669d1e6da9a8af153c382799"/>
    <s v="d6679f9035899b94503bb782c8352752"/>
    <s v="delivered"/>
    <d v="2018-04-07T11:13:14"/>
    <n v="154.66999999999999"/>
    <x v="6"/>
    <x v="2"/>
  </r>
  <r>
    <s v="d17638ac2491f744bd174a75e2b9c4dc"/>
    <s v="61d03c7d32818bdb8eb0aad9e29332c1"/>
    <s v="delivered"/>
    <d v="2018-04-04T21:08:38"/>
    <n v="191.58"/>
    <x v="6"/>
    <x v="2"/>
  </r>
  <r>
    <s v="7844eebb3536df34f62c7b819ac8c4d2"/>
    <s v="5e5564ba592b4a8ef0130a0f78356a16"/>
    <s v="delivered"/>
    <d v="2018-04-26T10:53:16"/>
    <n v="155.41999999999999"/>
    <x v="6"/>
    <x v="2"/>
  </r>
  <r>
    <s v="f201da96764d726364db850f2558f842"/>
    <s v="21626e6f5cad9a65b93b72bc2ac621aa"/>
    <s v="delivered"/>
    <d v="2018-04-05T22:00:32"/>
    <n v="191.58"/>
    <x v="6"/>
    <x v="2"/>
  </r>
  <r>
    <s v="52b97b975715b37423f069909d441a50"/>
    <s v="c7a628466b3252e46442779e2973914d"/>
    <s v="delivered"/>
    <d v="2018-04-09T16:35:21"/>
    <n v="36.35"/>
    <x v="6"/>
    <x v="2"/>
  </r>
  <r>
    <s v="18a5254b4a88faa21f6d9c53abc79924"/>
    <s v="167543c00422a2b6d100b6fab8e21c63"/>
    <s v="delivered"/>
    <d v="2018-04-14T11:08:03"/>
    <n v="154.66999999999999"/>
    <x v="6"/>
    <x v="2"/>
  </r>
  <r>
    <s v="36a21ebc447622cc9eb08312851c256c"/>
    <s v="85458cd2d0d7e8ae462588018d9725ff"/>
    <s v="delivered"/>
    <d v="2018-04-05T22:09:05"/>
    <n v="36.35"/>
    <x v="6"/>
    <x v="2"/>
  </r>
  <r>
    <s v="7225ec04629fbb109ed6629050e4465b"/>
    <s v="e53fb8494a41b514db4d80fafa628320"/>
    <s v="delivered"/>
    <d v="2018-04-16T08:29:40"/>
    <n v="155.41999999999999"/>
    <x v="6"/>
    <x v="2"/>
  </r>
  <r>
    <s v="a62140d1eb99239dd849b909a48a0971"/>
    <s v="b5ec169666804af7265677402e9a8017"/>
    <s v="delivered"/>
    <d v="2018-04-24T06:36:45"/>
    <n v="25.84"/>
    <x v="6"/>
    <x v="2"/>
  </r>
  <r>
    <s v="81b2727cf9cd65cf272e2ff378840983"/>
    <s v="d28ef63a068779849b838596bc75d6f7"/>
    <s v="delivered"/>
    <d v="2018-04-25T12:31:38"/>
    <n v="153.96"/>
    <x v="6"/>
    <x v="2"/>
  </r>
  <r>
    <s v="717655141667e7ddd98d141db089030f"/>
    <s v="c238a7a6b8fc156a606a9577031bfa43"/>
    <s v="delivered"/>
    <d v="2018-04-27T16:25:21"/>
    <n v="155.41999999999999"/>
    <x v="6"/>
    <x v="2"/>
  </r>
  <r>
    <s v="b62001b38d12c99ffbafa1c609797348"/>
    <s v="8cb5d5e180e4dbdffdc4af261b618790"/>
    <s v="delivered"/>
    <d v="2018-04-06T14:14:21"/>
    <n v="125.99"/>
    <x v="6"/>
    <x v="2"/>
  </r>
  <r>
    <s v="3bc0b582f495fdc4dbec054f04f9fa3a"/>
    <s v="27a265848933c38398bf255657aab5b2"/>
    <s v="delivered"/>
    <d v="2018-04-15T15:10:31"/>
    <n v="36.35"/>
    <x v="6"/>
    <x v="2"/>
  </r>
  <r>
    <s v="9e0a1a3c6816ec9c34b90123c3b31d4f"/>
    <s v="99b41af9f45019f3b62993c1532bfc2c"/>
    <s v="delivered"/>
    <d v="2018-04-07T09:50:43"/>
    <n v="25.84"/>
    <x v="6"/>
    <x v="2"/>
  </r>
  <r>
    <s v="14c13b6fd4bed33eb940ae31c5cafb43"/>
    <s v="0fc67df194c5187c17d22b318e2ee280"/>
    <s v="delivered"/>
    <d v="2018-04-13T15:49:18"/>
    <n v="154.66999999999999"/>
    <x v="6"/>
    <x v="2"/>
  </r>
  <r>
    <s v="e88f34a80788f768c175e94c622d7559"/>
    <s v="72f3a880646656ba2417d4b82a727530"/>
    <s v="delivered"/>
    <d v="2018-04-11T13:22:20"/>
    <n v="191.58"/>
    <x v="6"/>
    <x v="2"/>
  </r>
  <r>
    <s v="920be4fca795a06506d8e91212202f95"/>
    <s v="1e5b8d093d9b49f9f412692df893c72d"/>
    <s v="delivered"/>
    <d v="2018-04-02T08:42:38"/>
    <n v="163.06"/>
    <x v="6"/>
    <x v="2"/>
  </r>
  <r>
    <s v="7604b2e3523cee6efa15d486cddf96c4"/>
    <s v="7cd513bafb9ddd55a2777c37cf1a7d6f"/>
    <s v="delivered"/>
    <d v="2018-04-30T17:09:56"/>
    <n v="155.41999999999999"/>
    <x v="6"/>
    <x v="2"/>
  </r>
  <r>
    <s v="e7d5d3a2104b6fd0c40ae6bf6b10ae7b"/>
    <s v="6c1d23433e5c3b7c981571328ce7d6f6"/>
    <s v="delivered"/>
    <d v="2018-04-15T23:10:48"/>
    <n v="191.58"/>
    <x v="6"/>
    <x v="2"/>
  </r>
  <r>
    <s v="a32a6f021e727df428f98b6a9f2f4df7"/>
    <s v="5e29bb9b184e9f3bcee13db7c02f13d6"/>
    <s v="delivered"/>
    <d v="2018-04-04T09:16:29"/>
    <n v="25.84"/>
    <x v="6"/>
    <x v="2"/>
  </r>
  <r>
    <s v="bb811eeb7b44ed64156b1f4901013e71"/>
    <s v="c069f5b87e9489ae68c3863baea33bcc"/>
    <s v="delivered"/>
    <d v="2018-04-03T15:39:58"/>
    <n v="32.9"/>
    <x v="6"/>
    <x v="2"/>
  </r>
  <r>
    <s v="c53752e8e385c6e3148ba930288daf49"/>
    <s v="dfb122f7b4d92f74bad5489fe87b9a9a"/>
    <s v="delivered"/>
    <d v="2018-04-15T08:45:56"/>
    <n v="191.58"/>
    <x v="6"/>
    <x v="2"/>
  </r>
  <r>
    <s v="d8bd333ce65e76948e3468e2de08cb8a"/>
    <s v="f7d23b42541edac2c5ec83a6c7baabf0"/>
    <s v="delivered"/>
    <d v="2018-04-22T16:06:51"/>
    <n v="191.58"/>
    <x v="6"/>
    <x v="2"/>
  </r>
  <r>
    <s v="1b2bb7c2c68e882ede350ac20436790b"/>
    <s v="ce524b6b5ca2131158ab250cd35fafb2"/>
    <s v="delivered"/>
    <d v="2018-04-21T14:21:50"/>
    <n v="154.66999999999999"/>
    <x v="6"/>
    <x v="2"/>
  </r>
  <r>
    <s v="4db12ae1b5826c465cb48c30426fe425"/>
    <s v="75865da115ee9a57b4d2367432ad2cdf"/>
    <s v="delivered"/>
    <d v="2018-04-08T15:45:26"/>
    <n v="36.35"/>
    <x v="6"/>
    <x v="2"/>
  </r>
  <r>
    <s v="1d85f2f091ba615cbd003bf7d3edc703"/>
    <s v="b40bc204d9bccb87d0afa5cefba3514b"/>
    <s v="delivered"/>
    <d v="2018-04-10T14:09:05"/>
    <n v="154.66999999999999"/>
    <x v="6"/>
    <x v="2"/>
  </r>
  <r>
    <s v="e55507dc5f963fbdb8ae1c47181974b5"/>
    <s v="eb9f81343ccb0361b66606660a0941c2"/>
    <s v="delivered"/>
    <d v="2018-04-22T12:36:57"/>
    <n v="191.58"/>
    <x v="6"/>
    <x v="2"/>
  </r>
  <r>
    <s v="a35fd7132a1518638f560fec8f10a8af"/>
    <s v="76efe6e4900b23c6bc5190ea0b94a783"/>
    <s v="delivered"/>
    <d v="2018-04-20T11:07:05"/>
    <n v="25.84"/>
    <x v="6"/>
    <x v="2"/>
  </r>
  <r>
    <s v="b925013f2e110c15dd382961cf7e6538"/>
    <s v="f543d24d24bd70b892d97a064c5c0fa7"/>
    <s v="delivered"/>
    <d v="2018-04-18T11:48:54"/>
    <n v="32.9"/>
    <x v="6"/>
    <x v="2"/>
  </r>
  <r>
    <s v="76575700bd0fef8974ff82601ad505bb"/>
    <s v="12774bb90c671b3fcd38673b4f518963"/>
    <s v="delivered"/>
    <d v="2018-04-17T11:39:59"/>
    <n v="155.41999999999999"/>
    <x v="6"/>
    <x v="2"/>
  </r>
  <r>
    <s v="4ac97698600fa74206fd156b0bcefa6c"/>
    <s v="4990b5e2dafcbac0359044f3051f9f11"/>
    <s v="delivered"/>
    <d v="2018-04-25T18:29:03"/>
    <n v="36.35"/>
    <x v="6"/>
    <x v="2"/>
  </r>
  <r>
    <s v="397a03ca45a771d2663ae74a6ab74e53"/>
    <s v="ae9e2c35eaddbe0c57e9303125afab54"/>
    <s v="delivered"/>
    <d v="2018-04-09T10:39:46"/>
    <n v="36.35"/>
    <x v="6"/>
    <x v="2"/>
  </r>
  <r>
    <s v="38c0b09e36d478fb62769ec5701e0e92"/>
    <s v="9aa112de315a66d5900c06c0e4796525"/>
    <s v="delivered"/>
    <d v="2018-04-04T12:18:22"/>
    <n v="36.35"/>
    <x v="6"/>
    <x v="2"/>
  </r>
  <r>
    <s v="530f9d2b2d0d22bbc477cdacbaa49fb6"/>
    <s v="dc828447e88442f86ee27cabb4d7aafc"/>
    <s v="delivered"/>
    <d v="2018-04-13T22:56:10"/>
    <n v="36.35"/>
    <x v="6"/>
    <x v="2"/>
  </r>
  <r>
    <s v="e382697bc6a23a51577144bd2c8f74d9"/>
    <s v="e1809e05d22479eab5c1870280f9eabf"/>
    <s v="delivered"/>
    <d v="2018-04-13T09:08:23"/>
    <n v="191.58"/>
    <x v="6"/>
    <x v="2"/>
  </r>
  <r>
    <s v="c36c62b3930f8c218cb3d6de52107992"/>
    <s v="a0b18d05551e69bceada8f7728f4ab27"/>
    <s v="delivered"/>
    <d v="2018-04-06T10:55:17"/>
    <n v="47.62"/>
    <x v="6"/>
    <x v="2"/>
  </r>
  <r>
    <s v="64b94e056cc445b99fe4059c9f968d26"/>
    <s v="f4d084acffe45fa5b2f8b6897c0e596c"/>
    <s v="delivered"/>
    <d v="2018-04-23T11:59:33"/>
    <n v="138.65"/>
    <x v="6"/>
    <x v="2"/>
  </r>
  <r>
    <s v="5007ef2d1751857fb87921606c3c617f"/>
    <s v="9e777a0285e680303f875f4b9d8370ce"/>
    <s v="delivered"/>
    <d v="2018-04-26T16:18:30"/>
    <n v="36.35"/>
    <x v="6"/>
    <x v="2"/>
  </r>
  <r>
    <s v="33a7be9f2bec8e80a6d2643e39843601"/>
    <s v="ae21b1c518e88fe41f76c29d836b869a"/>
    <s v="delivered"/>
    <d v="2018-04-18T19:37:53"/>
    <n v="36.35"/>
    <x v="6"/>
    <x v="2"/>
  </r>
  <r>
    <s v="1a0ce44b1b78ab7a0abb0bdf7062b2c4"/>
    <s v="7fe9e9279e99a8cedebba562afb56986"/>
    <s v="delivered"/>
    <d v="2018-04-26T20:01:36"/>
    <n v="154.66999999999999"/>
    <x v="6"/>
    <x v="2"/>
  </r>
  <r>
    <s v="62e27d060f7d7b3d2fd424b0e1d7adaa"/>
    <s v="ebc37754efcd5ef1954d9980073a6c00"/>
    <s v="delivered"/>
    <d v="2018-04-09T20:14:31"/>
    <n v="138.65"/>
    <x v="6"/>
    <x v="2"/>
  </r>
  <r>
    <s v="818961050c379d7725bfa37c6f6c40ce"/>
    <s v="312174cad7559a8fbbb3a196b96ea7fb"/>
    <s v="delivered"/>
    <d v="2018-04-04T16:35:52"/>
    <n v="153.96"/>
    <x v="6"/>
    <x v="2"/>
  </r>
  <r>
    <s v="fab28f3d1cfbe171566884703d82682e"/>
    <s v="87bd31960d1a15744a96ea9fc9a95b8c"/>
    <s v="delivered"/>
    <d v="2018-04-21T09:18:13"/>
    <n v="191.58"/>
    <x v="6"/>
    <x v="2"/>
  </r>
  <r>
    <s v="9ad0a499e1f35f8609a2dd4ad6c203ca"/>
    <s v="ba918f303c01fdb6620798b7d144d9ba"/>
    <s v="delivered"/>
    <d v="2018-04-11T11:25:31"/>
    <n v="25.84"/>
    <x v="6"/>
    <x v="2"/>
  </r>
  <r>
    <s v="5d8dce0f4c7092c6e30ad47479654a0c"/>
    <s v="bd999da6d06c37baf8f1b4f48beb96bf"/>
    <s v="delivered"/>
    <d v="2018-04-11T10:47:42"/>
    <n v="138.65"/>
    <x v="6"/>
    <x v="2"/>
  </r>
  <r>
    <s v="ad86b0d3d5cafc39d8b70a248b46cfa6"/>
    <s v="e4187e722cbd5b6db4b0c68b68b8c573"/>
    <s v="delivered"/>
    <d v="2018-04-12T03:50:51"/>
    <n v="25.84"/>
    <x v="6"/>
    <x v="2"/>
  </r>
  <r>
    <s v="cd44314b084629fc21d3a0dca3147f7d"/>
    <s v="11653da9bd935f545a6bb58b7dc41d99"/>
    <s v="delivered"/>
    <d v="2018-04-23T10:29:54"/>
    <n v="191.58"/>
    <x v="6"/>
    <x v="2"/>
  </r>
  <r>
    <s v="c1414100e5e04a4b7a2ddb9b080ec71b"/>
    <s v="9559bea347a4a803e8c59cf932af109e"/>
    <s v="delivered"/>
    <d v="2018-04-02T16:06:57"/>
    <n v="47.62"/>
    <x v="6"/>
    <x v="2"/>
  </r>
  <r>
    <s v="f18b92389bed71bfae76291cfd566bf8"/>
    <s v="0aaa9def0aba9123ce44d2d7ea4f44a7"/>
    <s v="delivered"/>
    <d v="2018-04-27T15:55:27"/>
    <n v="191.58"/>
    <x v="6"/>
    <x v="2"/>
  </r>
  <r>
    <s v="cf4ea4240b59ec0f7500690949509fc1"/>
    <s v="408003c6f7d23116e531c4cdbf633140"/>
    <s v="shipped"/>
    <d v="2018-04-29T13:50:30"/>
    <n v="191.58"/>
    <x v="6"/>
    <x v="2"/>
  </r>
  <r>
    <s v="7c1e7c128210689fc46f3412f765b678"/>
    <s v="7494ae1e55023e9aec5848c8021096ad"/>
    <s v="delivered"/>
    <d v="2018-04-12T12:03:01"/>
    <n v="58.36"/>
    <x v="6"/>
    <x v="2"/>
  </r>
  <r>
    <s v="3485750732f5130f210ecbed8073213a"/>
    <s v="258e996a14e61bfb2f47235c39bb415a"/>
    <s v="delivered"/>
    <d v="2018-04-12T13:16:28"/>
    <n v="36.35"/>
    <x v="6"/>
    <x v="2"/>
  </r>
  <r>
    <s v="723e240c9c7fab76e64b2c232afb8bd8"/>
    <s v="bcf1316f0bc85a5626519e9bb1205c1b"/>
    <s v="delivered"/>
    <d v="2018-04-06T14:35:56"/>
    <n v="155.41999999999999"/>
    <x v="6"/>
    <x v="2"/>
  </r>
  <r>
    <s v="51fe58b46fd2894df4be24d9ef1f2c62"/>
    <s v="b1e13877edaf63421a7af2fef00f2f5f"/>
    <s v="delivered"/>
    <d v="2018-04-14T10:47:56"/>
    <n v="36.35"/>
    <x v="6"/>
    <x v="2"/>
  </r>
  <r>
    <s v="2efd11439a203a20e9a473a10a2c18f1"/>
    <s v="89cb8fae9cb1735dc8a51c2b6ef5c80b"/>
    <s v="delivered"/>
    <d v="2018-04-22T09:56:24"/>
    <n v="36.35"/>
    <x v="6"/>
    <x v="2"/>
  </r>
  <r>
    <s v="6b95f3947c608c074045e6aa14790de2"/>
    <s v="414c7f3b03fb1987a4dc6d1441ee54c8"/>
    <s v="delivered"/>
    <d v="2018-04-30T10:39:26"/>
    <n v="138.65"/>
    <x v="6"/>
    <x v="2"/>
  </r>
  <r>
    <s v="5588518c1109461f52350bb98249b9f6"/>
    <s v="31dfa81667218110f94f93dbd22273dc"/>
    <s v="delivered"/>
    <d v="2018-04-13T20:40:59"/>
    <n v="138.65"/>
    <x v="6"/>
    <x v="2"/>
  </r>
  <r>
    <s v="21adb757aaef1f7f6240352b33d30e5a"/>
    <s v="3ee189647295a370a1efe464e24918bf"/>
    <s v="delivered"/>
    <d v="2018-04-02T17:27:30"/>
    <n v="154.66999999999999"/>
    <x v="6"/>
    <x v="2"/>
  </r>
  <r>
    <s v="cd994d365e6a5dcaa94ff5f3fadb0ad8"/>
    <s v="11ad10d9633e704794cda59de17627f1"/>
    <s v="delivered"/>
    <d v="2018-04-01T18:36:29"/>
    <n v="191.58"/>
    <x v="6"/>
    <x v="2"/>
  </r>
  <r>
    <s v="9e56701dd6b4f2e852c9ead486754088"/>
    <s v="ac122c0b1edaebef0ccc35ef7338d865"/>
    <s v="delivered"/>
    <d v="2018-04-29T12:36:40"/>
    <n v="25.84"/>
    <x v="6"/>
    <x v="2"/>
  </r>
  <r>
    <s v="68a36ddf13d6fcdd7ea00d9ce11026b9"/>
    <s v="1ec9ca87ae6934e29a7f169ddaf26b34"/>
    <s v="delivered"/>
    <d v="2018-04-27T16:51:52"/>
    <n v="138.65"/>
    <x v="6"/>
    <x v="2"/>
  </r>
  <r>
    <s v="c6ad9ae898bc6bc0f0ac50109d8e45cc"/>
    <s v="43f00561c2493b127004fd24ce4661ad"/>
    <s v="delivered"/>
    <d v="2018-04-13T17:38:31"/>
    <n v="191.58"/>
    <x v="6"/>
    <x v="2"/>
  </r>
  <r>
    <s v="d5ae5d1e79f681da04dec1b4274a0f6f"/>
    <s v="475a4966014db58028097860de739ff2"/>
    <s v="delivered"/>
    <d v="2018-04-04T07:26:39"/>
    <n v="191.58"/>
    <x v="6"/>
    <x v="2"/>
  </r>
  <r>
    <s v="a94c3f9f786e8db6bb345f6489942a3a"/>
    <s v="0bc2c14672dbd55d2657dc1913bdd03a"/>
    <s v="delivered"/>
    <d v="2018-04-29T21:33:01"/>
    <n v="25.84"/>
    <x v="6"/>
    <x v="2"/>
  </r>
  <r>
    <s v="aaaea350ff8a957595f3c631d6b63d1b"/>
    <s v="208954ebe4665c5b2392ff5b25e918c2"/>
    <s v="delivered"/>
    <d v="2018-04-21T10:23:41"/>
    <n v="25.84"/>
    <x v="6"/>
    <x v="2"/>
  </r>
  <r>
    <s v="bb2f49021e639f2b351a01ad37f5e49c"/>
    <s v="7bf62544a16413d96977d97e26f83828"/>
    <s v="delivered"/>
    <d v="2018-04-24T09:09:27"/>
    <n v="32.9"/>
    <x v="6"/>
    <x v="2"/>
  </r>
  <r>
    <s v="b70b7c8ce83925f3477f223f0997f0fd"/>
    <s v="83664b90cbc9021dc475957df7cd4144"/>
    <s v="delivered"/>
    <d v="2018-04-14T19:05:41"/>
    <n v="125.99"/>
    <x v="6"/>
    <x v="2"/>
  </r>
  <r>
    <s v="9f8a784a4565b08782de30ee2f76935d"/>
    <s v="738f5e7358ad876f44a71128a837382b"/>
    <s v="delivered"/>
    <d v="2018-04-11T10:59:02"/>
    <n v="25.84"/>
    <x v="6"/>
    <x v="2"/>
  </r>
  <r>
    <s v="638a3000bf49c1eeb47e1d9df75d5e17"/>
    <s v="b810f602eb5c930e434940744adcb2ae"/>
    <s v="delivered"/>
    <d v="2018-04-12T21:25:16"/>
    <n v="138.65"/>
    <x v="6"/>
    <x v="2"/>
  </r>
  <r>
    <s v="1308c44f18e5540085f871ad46fe05e7"/>
    <s v="a1f418492efe00099932803ee540374d"/>
    <s v="delivered"/>
    <d v="2018-04-29T19:02:03"/>
    <n v="154.66999999999999"/>
    <x v="6"/>
    <x v="2"/>
  </r>
  <r>
    <s v="2dbba3ef1fa8a1a6f4ae1de6b6fd092f"/>
    <s v="b7e0c781ef183b4fdfc3d79fa4588c5f"/>
    <s v="delivered"/>
    <d v="2018-04-13T08:28:42"/>
    <n v="36.35"/>
    <x v="6"/>
    <x v="2"/>
  </r>
  <r>
    <s v="2c5925c8d72a163016e91d103b67ac9d"/>
    <s v="7e61519c3a9b622a4211588b43c03de8"/>
    <s v="delivered"/>
    <d v="2018-04-17T12:10:08"/>
    <n v="36.35"/>
    <x v="6"/>
    <x v="2"/>
  </r>
  <r>
    <s v="a4bed2a96bc765394d832c0d9199b6bf"/>
    <s v="8555899019bfb22364b64488194b8ade"/>
    <s v="delivered"/>
    <d v="2018-04-23T13:38:01"/>
    <n v="25.84"/>
    <x v="6"/>
    <x v="2"/>
  </r>
  <r>
    <s v="3f03a16ea2034e425f930d42cd315637"/>
    <s v="e4f90f5388455b2dc99224808218a4c9"/>
    <s v="delivered"/>
    <d v="2018-04-15T23:17:26"/>
    <n v="36.35"/>
    <x v="6"/>
    <x v="2"/>
  </r>
  <r>
    <s v="7d1b1cc13d2c22c1cad811b1fafd0537"/>
    <s v="be85cbbefe4a42be14dda9f1ef608918"/>
    <s v="delivered"/>
    <d v="2018-04-25T01:01:56"/>
    <n v="58.36"/>
    <x v="6"/>
    <x v="2"/>
  </r>
  <r>
    <s v="ac48e79befd4d8cbfb58047dde3e43cf"/>
    <s v="4d95310e7834918e1575b9e9e456bafd"/>
    <s v="delivered"/>
    <d v="2018-04-01T20:47:22"/>
    <n v="25.84"/>
    <x v="6"/>
    <x v="2"/>
  </r>
  <r>
    <s v="df6ab6dda739712cd11176b2d63e4575"/>
    <s v="f1872d2ed7ebef7c73c48d768f6f67f6"/>
    <s v="delivered"/>
    <d v="2018-04-18T13:59:11"/>
    <n v="191.58"/>
    <x v="6"/>
    <x v="2"/>
  </r>
  <r>
    <s v="fbcb9c1c272d20d294b3d5cc25ccc417"/>
    <s v="57125f5e79965d52dfa4302dba5d869f"/>
    <s v="delivered"/>
    <d v="2018-04-02T12:04:17"/>
    <n v="191.58"/>
    <x v="6"/>
    <x v="2"/>
  </r>
  <r>
    <s v="dd5371622a32b1a8fc1726facf274115"/>
    <s v="1f1ed44c44e54d94c0463089b597d2ca"/>
    <s v="delivered"/>
    <d v="2018-04-25T22:49:29"/>
    <n v="191.58"/>
    <x v="6"/>
    <x v="2"/>
  </r>
  <r>
    <s v="24b54d866e249786f29f8ffba3f0d003"/>
    <s v="d61aa438586a325f237eb96134c4fd97"/>
    <s v="delivered"/>
    <d v="2018-04-30T13:13:25"/>
    <n v="154.66999999999999"/>
    <x v="6"/>
    <x v="2"/>
  </r>
  <r>
    <s v="3025217f257165e00d2312dfe35a9b60"/>
    <s v="6baa5d0b60503b34549d866964173e16"/>
    <s v="delivered"/>
    <d v="2018-04-20T12:55:23"/>
    <n v="36.35"/>
    <x v="6"/>
    <x v="2"/>
  </r>
  <r>
    <s v="4da9b175d4de58460535384da0f32f05"/>
    <s v="fdf5d4db9c10832e078f97fc5133074d"/>
    <s v="delivered"/>
    <d v="2018-04-29T21:53:18"/>
    <n v="36.35"/>
    <x v="6"/>
    <x v="2"/>
  </r>
  <r>
    <s v="8d625aa81a50cd3c9f3676de0f72c111"/>
    <s v="525f45969d83e93945484be16947473e"/>
    <s v="delivered"/>
    <d v="2018-04-12T15:00:33"/>
    <n v="163.06"/>
    <x v="6"/>
    <x v="2"/>
  </r>
  <r>
    <s v="8a5dedf23891883d88a7f6e28b880c8f"/>
    <s v="60c06a57fc591a04007cc99b992309d6"/>
    <s v="delivered"/>
    <d v="2018-04-16T13:01:39"/>
    <n v="163.06"/>
    <x v="6"/>
    <x v="2"/>
  </r>
  <r>
    <s v="7bc63e447b9ad4b44da2f65bd74bf793"/>
    <s v="0b1b2bec0274b05ba3d6773573b286e6"/>
    <s v="delivered"/>
    <d v="2018-04-28T15:06:31"/>
    <n v="58.36"/>
    <x v="6"/>
    <x v="2"/>
  </r>
  <r>
    <s v="6bd24c02ac923942e7428dde3797ecd4"/>
    <s v="fe2218eead180310317b543edf415e2b"/>
    <s v="delivered"/>
    <d v="2018-04-25T09:23:37"/>
    <n v="138.65"/>
    <x v="6"/>
    <x v="2"/>
  </r>
  <r>
    <s v="f201d0924f68c1eadbe0e527ae947481"/>
    <s v="2c0447ab1223f91bff38da0d34153e1d"/>
    <s v="delivered"/>
    <d v="2018-04-21T17:20:44"/>
    <n v="191.58"/>
    <x v="6"/>
    <x v="2"/>
  </r>
  <r>
    <s v="c4e8de1b1ec983e061c3ff765be41405"/>
    <s v="c3b95e06aec930357964374b1a004941"/>
    <s v="delivered"/>
    <d v="2018-04-25T22:21:30"/>
    <n v="191.58"/>
    <x v="6"/>
    <x v="2"/>
  </r>
  <r>
    <s v="236ec68da130bed142ae4b3f355fb871"/>
    <s v="49ba3ceaad54253d0474dc4843e932ce"/>
    <s v="delivered"/>
    <d v="2018-04-05T22:53:51"/>
    <n v="154.66999999999999"/>
    <x v="6"/>
    <x v="2"/>
  </r>
  <r>
    <s v="e3f63d695cfe84fa1e2631900ff2b456"/>
    <s v="304c8c302baea45729b11b7b75a5de2a"/>
    <s v="delivered"/>
    <d v="2018-04-20T10:57:14"/>
    <n v="191.58"/>
    <x v="6"/>
    <x v="2"/>
  </r>
  <r>
    <s v="69f645b07a409fb02369b4f665295d7f"/>
    <s v="2db50dfe7ae7fcd6f6c1be67f24704cd"/>
    <s v="delivered"/>
    <d v="2018-04-11T14:15:32"/>
    <n v="138.65"/>
    <x v="6"/>
    <x v="2"/>
  </r>
  <r>
    <s v="2f669a3575b067a0f0b88d47f53709c2"/>
    <s v="f02997f50d14ca353efc7da32d363a8d"/>
    <s v="delivered"/>
    <d v="2018-04-29T20:45:10"/>
    <n v="36.35"/>
    <x v="6"/>
    <x v="2"/>
  </r>
  <r>
    <s v="dde3bf0e00ce7839990af294a0897426"/>
    <s v="4b631a6c9dc0f91a36bc3ece5df5ba11"/>
    <s v="delivered"/>
    <d v="2018-04-10T10:21:47"/>
    <n v="191.58"/>
    <x v="6"/>
    <x v="2"/>
  </r>
  <r>
    <s v="8b3ccc5332b429f163452dc90d206891"/>
    <s v="9a96f3c8f835ca51e5aed5672e0d034a"/>
    <s v="delivered"/>
    <d v="2018-04-13T18:15:53"/>
    <n v="163.06"/>
    <x v="6"/>
    <x v="2"/>
  </r>
  <r>
    <s v="8c46cc97ee8884e95fc747ef323d6c08"/>
    <s v="8e60af7d7b0146279b12718678a0d3b0"/>
    <s v="delivered"/>
    <d v="2018-04-24T16:46:34"/>
    <n v="163.06"/>
    <x v="6"/>
    <x v="2"/>
  </r>
  <r>
    <s v="9c4d23ed96872c52ce913a212b38a54c"/>
    <s v="664277e10431798b63a9e7d48be4498c"/>
    <s v="delivered"/>
    <d v="2018-04-05T14:22:17"/>
    <n v="25.84"/>
    <x v="6"/>
    <x v="2"/>
  </r>
  <r>
    <s v="fe7b0ea37e5952dd4b891cb81ccdfeb8"/>
    <s v="c526b224bf15d912e5dec4f77c71eea0"/>
    <s v="delivered"/>
    <d v="2018-04-17T16:36:54"/>
    <n v="191.58"/>
    <x v="6"/>
    <x v="2"/>
  </r>
  <r>
    <s v="6b273a63c1e26cdd0d6c8099218fd1ac"/>
    <s v="0a87bd2ceb3e27e223105f958aecbce7"/>
    <s v="delivered"/>
    <d v="2018-04-17T12:00:34"/>
    <n v="138.65"/>
    <x v="6"/>
    <x v="2"/>
  </r>
  <r>
    <s v="e9f522c53167fa577d6c160031595440"/>
    <s v="dec8e68b841806ea78cfbc8048b391f6"/>
    <s v="delivered"/>
    <d v="2018-04-25T11:30:22"/>
    <n v="191.58"/>
    <x v="6"/>
    <x v="2"/>
  </r>
  <r>
    <s v="afa28a40d797205357162090d6381e40"/>
    <s v="ec5d1a0d9c41f3d4ed41942d4e4f31d9"/>
    <s v="delivered"/>
    <d v="2018-04-03T16:39:17"/>
    <n v="25.84"/>
    <x v="6"/>
    <x v="2"/>
  </r>
  <r>
    <s v="a68acca6a9d961ca300028f7660afae0"/>
    <s v="fb497fa42c45ae32dacccb4c252b6a75"/>
    <s v="delivered"/>
    <d v="2018-04-26T19:12:44"/>
    <n v="25.84"/>
    <x v="6"/>
    <x v="2"/>
  </r>
  <r>
    <s v="de3af37c394d28dbda628ece8f1997ab"/>
    <s v="1b94340d3f245cd2045de2ef92cfbfaf"/>
    <s v="delivered"/>
    <d v="2018-04-26T09:05:30"/>
    <n v="191.58"/>
    <x v="6"/>
    <x v="2"/>
  </r>
  <r>
    <s v="c4941ed8d133f1187e9936ac042c11a9"/>
    <s v="927259947d3613640540d0e61bdfdf84"/>
    <s v="delivered"/>
    <d v="2018-04-15T22:55:35"/>
    <n v="191.58"/>
    <x v="6"/>
    <x v="2"/>
  </r>
  <r>
    <s v="7113e8344293a6a03453110d67c7f533"/>
    <s v="8b7ab6f3bd953bf7839099fffdbfb086"/>
    <s v="delivered"/>
    <d v="2018-04-25T12:08:11"/>
    <n v="155.41999999999999"/>
    <x v="6"/>
    <x v="2"/>
  </r>
  <r>
    <s v="1643b03ca11567c439096a981a2dc14c"/>
    <s v="1576435038c52a6ec02a0a6e23670ced"/>
    <s v="delivered"/>
    <d v="2018-04-06T17:45:28"/>
    <n v="154.66999999999999"/>
    <x v="6"/>
    <x v="2"/>
  </r>
  <r>
    <s v="87cb6bc6178f0a340e40123b7b042243"/>
    <s v="8cc2e82d06a4d26a4f9a6863f052d271"/>
    <s v="delivered"/>
    <d v="2018-04-14T20:19:07"/>
    <n v="153.96"/>
    <x v="6"/>
    <x v="2"/>
  </r>
  <r>
    <s v="a29fb245759386c446688eb1d7e07120"/>
    <s v="bd6415726ba4ca2aeee0ab3ae08bd1cc"/>
    <s v="delivered"/>
    <d v="2018-04-11T10:47:51"/>
    <n v="25.84"/>
    <x v="6"/>
    <x v="2"/>
  </r>
  <r>
    <s v="d692f0481bd794d936f4dd5bc15b461f"/>
    <s v="c89b7f5621fd31116496f32f0090687e"/>
    <s v="delivered"/>
    <d v="2018-04-02T15:14:35"/>
    <n v="191.58"/>
    <x v="6"/>
    <x v="2"/>
  </r>
  <r>
    <s v="99d330b158a97e4b525cb725fa9571ec"/>
    <s v="d8f3e586c5a006d51f26fa3de177ef19"/>
    <s v="delivered"/>
    <d v="2018-04-22T17:11:43"/>
    <n v="163.06"/>
    <x v="6"/>
    <x v="2"/>
  </r>
  <r>
    <s v="d9ac89619ece3b2e00c65429b776a78c"/>
    <s v="917d24d566e95f4e66a62a9c9a9eb89a"/>
    <s v="delivered"/>
    <d v="2018-04-06T19:30:38"/>
    <n v="191.58"/>
    <x v="6"/>
    <x v="2"/>
  </r>
  <r>
    <s v="c2f738cffa511334a7cd7ff8a8067bdc"/>
    <s v="b0137ec99bcb19af3cfb85f75374e429"/>
    <s v="delivered"/>
    <d v="2018-04-18T00:03:16"/>
    <n v="47.62"/>
    <x v="6"/>
    <x v="2"/>
  </r>
  <r>
    <s v="fd3691fc541bcd1d4348033c3cda810e"/>
    <s v="fa603000df740cdd04040104e289c206"/>
    <s v="delivered"/>
    <d v="2018-04-25T09:32:41"/>
    <n v="191.58"/>
    <x v="6"/>
    <x v="2"/>
  </r>
  <r>
    <s v="400b234a2cb11507d9c6fe2ff08b5035"/>
    <s v="3e1f1aa69a22f10ddae5056275448e29"/>
    <s v="delivered"/>
    <d v="2018-04-06T11:14:10"/>
    <n v="36.35"/>
    <x v="6"/>
    <x v="2"/>
  </r>
  <r>
    <s v="f4db4affcb95da2a38c0713f619c8313"/>
    <s v="654111c54075858e34bbabeeb1a1273d"/>
    <s v="delivered"/>
    <d v="2018-04-20T17:46:12"/>
    <n v="191.58"/>
    <x v="6"/>
    <x v="2"/>
  </r>
  <r>
    <s v="f1558783ae62b91624349bdc44491d32"/>
    <s v="821ed4f4420cc9916a15dc29515ec0de"/>
    <s v="delivered"/>
    <d v="2018-04-15T20:52:27"/>
    <n v="191.58"/>
    <x v="6"/>
    <x v="2"/>
  </r>
  <r>
    <s v="4feee8fcafe1dcf0006704a808e7e02c"/>
    <s v="69d6e578767cd53d22ef956317a2d34d"/>
    <s v="delivered"/>
    <d v="2018-04-29T12:00:06"/>
    <n v="36.35"/>
    <x v="6"/>
    <x v="2"/>
  </r>
  <r>
    <s v="35a3d210c364e3747478f468b0547bb2"/>
    <s v="a3d086202fecde35a84df11623affdfc"/>
    <s v="delivered"/>
    <d v="2018-04-25T17:47:45"/>
    <n v="36.35"/>
    <x v="6"/>
    <x v="2"/>
  </r>
  <r>
    <s v="7bf6f797177e1c8cf1954065ec72d5b2"/>
    <s v="30d617e2f624bda831f1d5deab0c1fc3"/>
    <s v="delivered"/>
    <d v="2018-04-25T10:38:36"/>
    <n v="58.36"/>
    <x v="6"/>
    <x v="2"/>
  </r>
  <r>
    <s v="b6ec449b625527c7375b5d1801d19818"/>
    <s v="634d74b983dd961407cac9f81d216f88"/>
    <s v="delivered"/>
    <d v="2018-04-03T21:34:33"/>
    <n v="125.99"/>
    <x v="6"/>
    <x v="2"/>
  </r>
  <r>
    <s v="e807a70014b92cf251b7b8f3768b023f"/>
    <s v="d7288a6538f2639b5916c4337eaebe09"/>
    <s v="delivered"/>
    <d v="2018-04-19T19:46:23"/>
    <n v="191.58"/>
    <x v="6"/>
    <x v="2"/>
  </r>
  <r>
    <s v="49a2270d839166a3e65a4ce1f1741191"/>
    <s v="1127eaf6f0879e5d8d406fb70b4aa3bf"/>
    <s v="delivered"/>
    <d v="2018-04-09T20:57:47"/>
    <n v="36.35"/>
    <x v="6"/>
    <x v="2"/>
  </r>
  <r>
    <s v="ffe73fc1d73e03fdb50e63903ddfe882"/>
    <s v="3f72fbdbb59d2b6db3637e39f881b6fa"/>
    <s v="delivered"/>
    <d v="2018-04-17T12:59:40"/>
    <n v="191.58"/>
    <x v="6"/>
    <x v="2"/>
  </r>
  <r>
    <s v="4983af2477ae85a49af5ab63a208c507"/>
    <s v="d8c076f6f125bddf54ebbe55ebe1e92b"/>
    <s v="delivered"/>
    <d v="2018-04-08T09:08:02"/>
    <n v="36.35"/>
    <x v="6"/>
    <x v="2"/>
  </r>
  <r>
    <s v="98dd7753912978b85fbcd62a50873bfb"/>
    <s v="0e2bc55ac731bfc3a774302c26a156f8"/>
    <s v="delivered"/>
    <d v="2018-04-07T21:51:17"/>
    <n v="163.06"/>
    <x v="6"/>
    <x v="2"/>
  </r>
  <r>
    <s v="df04e901d675a6c329be16feac866548"/>
    <s v="5dabf0a2fac79c094e4a4e600250c386"/>
    <s v="delivered"/>
    <d v="2018-04-02T09:17:46"/>
    <n v="191.58"/>
    <x v="6"/>
    <x v="2"/>
  </r>
  <r>
    <s v="32b719ae1cbb8bd2e7a59704cdd4146f"/>
    <s v="6f39dfa5c8cc2ebf90ab2b4b35fb6d1f"/>
    <s v="delivered"/>
    <d v="2018-04-08T01:11:00"/>
    <n v="36.35"/>
    <x v="6"/>
    <x v="2"/>
  </r>
  <r>
    <s v="aea27cd16b5e532056c2ea57db75b66f"/>
    <s v="da79f04efb99e90ce5f0421555ad9982"/>
    <s v="delivered"/>
    <d v="2018-04-21T12:45:42"/>
    <n v="25.84"/>
    <x v="6"/>
    <x v="2"/>
  </r>
  <r>
    <s v="6d500e2b59a785bd8fec15acb73d341e"/>
    <s v="3df8ec244fd52b4f949b5720ff19fb8c"/>
    <s v="delivered"/>
    <d v="2018-04-08T22:45:34"/>
    <n v="138.65"/>
    <x v="6"/>
    <x v="2"/>
  </r>
  <r>
    <s v="2daa08ed0212b709d1f76efd0d74c7cd"/>
    <s v="008e75e0f20ba6d6cc41923596b83693"/>
    <s v="delivered"/>
    <d v="2018-04-25T12:04:56"/>
    <n v="36.35"/>
    <x v="6"/>
    <x v="2"/>
  </r>
  <r>
    <s v="c307181fbf88d38d293774ca900cc802"/>
    <s v="95ae78e4053ce98e9f9aafed4b2ee1df"/>
    <s v="delivered"/>
    <d v="2018-04-15T20:21:25"/>
    <n v="47.62"/>
    <x v="6"/>
    <x v="2"/>
  </r>
  <r>
    <s v="8efc9ad397c5d6a387d07826e5ffcacf"/>
    <s v="b3e9268ff1c67ffbbadcfdd3a45a7dc9"/>
    <s v="delivered"/>
    <d v="2018-04-14T12:36:04"/>
    <n v="163.06"/>
    <x v="6"/>
    <x v="2"/>
  </r>
  <r>
    <s v="28a132c45555139dcd554dfcf6d21ef9"/>
    <s v="5526cb67bd8404c3d4c34359c6934034"/>
    <s v="delivered"/>
    <d v="2018-04-14T12:19:21"/>
    <n v="154.66999999999999"/>
    <x v="6"/>
    <x v="2"/>
  </r>
  <r>
    <s v="34fb24b31d9f7c52c22cc20e8c81449f"/>
    <s v="c436e7d0f83e0e21fb874d8944eb85a7"/>
    <s v="delivered"/>
    <d v="2018-04-09T11:36:08"/>
    <n v="36.35"/>
    <x v="6"/>
    <x v="2"/>
  </r>
  <r>
    <s v="12c860cdab62139623897892199fea4f"/>
    <s v="714b234caa9995c089fcd8c7d7a77490"/>
    <s v="delivered"/>
    <d v="2018-04-17T08:43:25"/>
    <n v="154.66999999999999"/>
    <x v="6"/>
    <x v="2"/>
  </r>
  <r>
    <s v="309db584bc8a41aab9f039b918c6b2ab"/>
    <s v="cddf814aae8eccb457e8fa3733890a0e"/>
    <s v="delivered"/>
    <d v="2018-04-16T15:06:43"/>
    <n v="36.35"/>
    <x v="6"/>
    <x v="2"/>
  </r>
  <r>
    <s v="c0b2ccf963cc43c9c644ad43c491213f"/>
    <s v="b638614e44a5882a50381d68c597ea96"/>
    <s v="delivered"/>
    <d v="2018-04-27T22:38:23"/>
    <n v="47.62"/>
    <x v="6"/>
    <x v="2"/>
  </r>
  <r>
    <s v="f4efa4faef71d2d5292f202ba37bbd4a"/>
    <s v="6504a3bcc28696d5f441fa1ff7779e06"/>
    <s v="delivered"/>
    <d v="2018-04-24T09:43:25"/>
    <n v="191.58"/>
    <x v="6"/>
    <x v="2"/>
  </r>
  <r>
    <s v="4245e49d026ef1f440041837b6eac52a"/>
    <s v="d471aeba944d651cc0497fbee5c4894c"/>
    <s v="delivered"/>
    <d v="2018-04-09T13:43:51"/>
    <n v="36.35"/>
    <x v="6"/>
    <x v="2"/>
  </r>
  <r>
    <s v="93147d670e1b5c13ab0ff7c51b3f9d0e"/>
    <s v="7ac12246089bf8d742267207554e901a"/>
    <s v="delivered"/>
    <d v="2018-04-04T21:58:50"/>
    <n v="163.06"/>
    <x v="6"/>
    <x v="2"/>
  </r>
  <r>
    <s v="7bc70bc321068d03533136557afe2959"/>
    <s v="5ce24234240509e09f2d9821afbda73a"/>
    <s v="delivered"/>
    <d v="2018-04-02T09:14:45"/>
    <n v="58.36"/>
    <x v="6"/>
    <x v="2"/>
  </r>
  <r>
    <s v="313c8d52d3e2c7c1fa9e1e1882171a24"/>
    <s v="2b00846182b41fda871e547a527e5a53"/>
    <s v="delivered"/>
    <d v="2018-04-16T11:47:05"/>
    <n v="36.35"/>
    <x v="6"/>
    <x v="2"/>
  </r>
  <r>
    <s v="8e80c9ae33f2cff714311666eb2e71b1"/>
    <s v="abb870bab45c948810c0625816e0de41"/>
    <s v="delivered"/>
    <d v="2018-04-27T14:27:13"/>
    <n v="163.06"/>
    <x v="6"/>
    <x v="2"/>
  </r>
  <r>
    <s v="1e13e00d6605c9924acebc4441a7cce1"/>
    <s v="60060f1b1ee18458f4dba46f2eb1d73e"/>
    <s v="delivered"/>
    <d v="2018-04-18T13:12:50"/>
    <n v="154.66999999999999"/>
    <x v="6"/>
    <x v="2"/>
  </r>
  <r>
    <s v="ec3c91446200b1b6f5d6f20fc5a61ab6"/>
    <s v="ded39065fc8497451c408fb756c65a4c"/>
    <s v="delivered"/>
    <d v="2018-04-15T16:28:39"/>
    <n v="191.58"/>
    <x v="6"/>
    <x v="2"/>
  </r>
  <r>
    <s v="a8dc8c635d3334b958a92779bd056666"/>
    <s v="8a6feb569313c15590ec16714502cebf"/>
    <s v="delivered"/>
    <d v="2018-04-22T19:59:47"/>
    <n v="25.84"/>
    <x v="6"/>
    <x v="2"/>
  </r>
  <r>
    <s v="500ae586f3dab7aba8557a29f0073de4"/>
    <s v="5c26b8a63b6e72f770e385ffeaeca75c"/>
    <s v="delivered"/>
    <d v="2018-04-16T23:41:55"/>
    <n v="36.35"/>
    <x v="6"/>
    <x v="2"/>
  </r>
  <r>
    <s v="0f2702e23f0f00f3b22b30cd6526c3c1"/>
    <s v="090e06bd1b1d1c5adc6c9de9f15339d0"/>
    <s v="delivered"/>
    <d v="2018-04-28T23:01:15"/>
    <n v="154.66999999999999"/>
    <x v="6"/>
    <x v="2"/>
  </r>
  <r>
    <s v="46bdd39417baa706de4e1931fb95b4dd"/>
    <s v="9f775687e1b0ce412df4e527ef81ef5f"/>
    <s v="delivered"/>
    <d v="2018-04-22T13:30:20"/>
    <n v="36.35"/>
    <x v="6"/>
    <x v="2"/>
  </r>
  <r>
    <s v="e611d334e736406a802b01fe71dd8521"/>
    <s v="16b73610eb297942c3b17ff877165206"/>
    <s v="delivered"/>
    <d v="2018-04-09T17:06:14"/>
    <n v="191.58"/>
    <x v="6"/>
    <x v="2"/>
  </r>
  <r>
    <s v="fcbf4f4ef049367f9f85af94ed3b6010"/>
    <s v="814d433efda6ac4b0859b5a71aac64c8"/>
    <s v="delivered"/>
    <d v="2018-04-20T15:11:15"/>
    <n v="191.58"/>
    <x v="6"/>
    <x v="2"/>
  </r>
  <r>
    <s v="3f8dc90a470531b954d9b654e20c58af"/>
    <s v="2b034f3bb93bc729a85f9d5686c8823f"/>
    <s v="delivered"/>
    <d v="2018-04-20T01:06:47"/>
    <n v="36.35"/>
    <x v="6"/>
    <x v="2"/>
  </r>
  <r>
    <s v="7fb4c420f562c9688616031ba49bab84"/>
    <s v="df8b058faf864132d547af9104fed550"/>
    <s v="delivered"/>
    <d v="2018-04-05T18:59:17"/>
    <n v="153.96"/>
    <x v="6"/>
    <x v="2"/>
  </r>
  <r>
    <s v="57dc71776356b30418cf133f68678b44"/>
    <s v="58d11cdb235f26b32a45a4615ff1950e"/>
    <s v="delivered"/>
    <d v="2018-04-03T00:44:17"/>
    <n v="138.65"/>
    <x v="6"/>
    <x v="2"/>
  </r>
  <r>
    <s v="95f621764d58ab2736abbffb39a183da"/>
    <s v="ee04dd46d48e1dffe76ca651a89bd83e"/>
    <s v="delivered"/>
    <d v="2018-04-02T23:17:12"/>
    <n v="163.06"/>
    <x v="6"/>
    <x v="2"/>
  </r>
  <r>
    <s v="62942803c1be12d1fd2f0365690bf6bb"/>
    <s v="43b319fef4cdab9d509d63f048be59f8"/>
    <s v="delivered"/>
    <d v="2018-04-24T13:59:09"/>
    <n v="138.65"/>
    <x v="6"/>
    <x v="2"/>
  </r>
  <r>
    <s v="7b103f0841bda2b0b9e208b7840a762c"/>
    <s v="8ee3fd6fd24dd4a5a53bd6127af30d2c"/>
    <s v="delivered"/>
    <d v="2018-04-12T11:15:03"/>
    <n v="155.41999999999999"/>
    <x v="6"/>
    <x v="2"/>
  </r>
  <r>
    <s v="5dc1b2e0f095ca11805bf922de55eb4f"/>
    <s v="b41e69741bd21af93a54f30ecda093f1"/>
    <s v="delivered"/>
    <d v="2018-04-27T08:43:15"/>
    <n v="138.65"/>
    <x v="6"/>
    <x v="2"/>
  </r>
  <r>
    <s v="9ab34f6cfa5f99f11d85304a03381de3"/>
    <s v="4f8746c48433b79e69d37a9556423abe"/>
    <s v="delivered"/>
    <d v="2018-04-07T20:07:43"/>
    <n v="25.84"/>
    <x v="6"/>
    <x v="2"/>
  </r>
  <r>
    <s v="8f0f01a6b1970e8f3c336a6b93b96d9c"/>
    <s v="59190bfc23eca273cebeb6968a2e43c5"/>
    <s v="delivered"/>
    <d v="2018-04-09T22:51:46"/>
    <n v="163.06"/>
    <x v="6"/>
    <x v="2"/>
  </r>
  <r>
    <s v="96f5be02bc9ffc589f3274500a64a7e2"/>
    <s v="5396ffb28b2d1cbea8d6ec46201f06ba"/>
    <s v="delivered"/>
    <d v="2018-04-23T14:31:55"/>
    <n v="163.06"/>
    <x v="6"/>
    <x v="2"/>
  </r>
  <r>
    <s v="6315b62d5cf138a8702ecfac17bb38d9"/>
    <s v="8943a458333bbd18bea687184981d0c0"/>
    <s v="delivered"/>
    <d v="2018-04-05T08:43:23"/>
    <n v="138.65"/>
    <x v="6"/>
    <x v="2"/>
  </r>
  <r>
    <s v="a02d824dac198415585e19860908b022"/>
    <s v="923b474141b095d5e2f0532c4593d6cd"/>
    <s v="delivered"/>
    <d v="2018-04-29T20:23:29"/>
    <n v="25.84"/>
    <x v="6"/>
    <x v="2"/>
  </r>
  <r>
    <s v="45c5fceca4f4409e9b086fff7c29e6bb"/>
    <s v="2dec2f01062c12231bd3e7b828729449"/>
    <s v="delivered"/>
    <d v="2018-04-02T21:51:04"/>
    <n v="36.35"/>
    <x v="6"/>
    <x v="2"/>
  </r>
  <r>
    <s v="4bdf6279e39f0094b4290ab0e0015aa0"/>
    <s v="6f1405bdb110f24ce1ae1ed563733095"/>
    <s v="delivered"/>
    <d v="2018-04-12T10:47:26"/>
    <n v="36.35"/>
    <x v="6"/>
    <x v="2"/>
  </r>
  <r>
    <s v="e4dc8dc4e8f573a596b576458c01ce91"/>
    <s v="2f35662765ac3645bd3bfcc100a7eedc"/>
    <s v="delivered"/>
    <d v="2018-04-19T17:54:17"/>
    <n v="191.58"/>
    <x v="6"/>
    <x v="2"/>
  </r>
  <r>
    <s v="93ba9cd515263a4aadac3d3822b5d83c"/>
    <s v="d27699950318f5683014e2d58dd75cc1"/>
    <s v="delivered"/>
    <d v="2018-04-09T09:02:59"/>
    <n v="163.06"/>
    <x v="6"/>
    <x v="2"/>
  </r>
  <r>
    <s v="c4b2f28161989ed10bc95e7c3a7d1dd4"/>
    <s v="a9727a78484e301ee998def84cb53d7b"/>
    <s v="delivered"/>
    <d v="2018-04-06T02:13:33"/>
    <n v="191.58"/>
    <x v="6"/>
    <x v="2"/>
  </r>
  <r>
    <s v="0c9ac816534df0e690f513c30e944475"/>
    <s v="0d874ad5018bc2c80f0c916203e328be"/>
    <s v="delivered"/>
    <d v="2018-04-01T20:06:55"/>
    <n v="154.66999999999999"/>
    <x v="6"/>
    <x v="2"/>
  </r>
  <r>
    <s v="d10d28ad0c77f6e4e64642c7069a9f80"/>
    <s v="dc95f1b41d0c71eed40f17fe37ad336a"/>
    <s v="delivered"/>
    <d v="2018-04-15T21:31:08"/>
    <n v="191.58"/>
    <x v="6"/>
    <x v="2"/>
  </r>
  <r>
    <s v="991a833f96a0e2a37ff3edab5969e44d"/>
    <s v="30b766b012c5c55e2fba3726dc9d55bd"/>
    <s v="delivered"/>
    <d v="2018-04-28T20:33:42"/>
    <n v="163.06"/>
    <x v="6"/>
    <x v="2"/>
  </r>
  <r>
    <s v="e36014582000662d5209cd6603e5e336"/>
    <s v="10b07f3b8104c61d0fedf978f73b97be"/>
    <s v="delivered"/>
    <d v="2018-04-19T11:09:39"/>
    <n v="191.58"/>
    <x v="6"/>
    <x v="2"/>
  </r>
  <r>
    <s v="1c62813b18c96c96cbfaefe7588521e2"/>
    <s v="dbb01c4154aa3ad7beb016b790d23ac6"/>
    <s v="delivered"/>
    <d v="2018-04-22T14:50:46"/>
    <n v="154.66999999999999"/>
    <x v="6"/>
    <x v="2"/>
  </r>
  <r>
    <s v="f5bff2d50e9c66554445c80db26b80bc"/>
    <s v="b31a89fb4471b56f823dba2960e70409"/>
    <s v="delivered"/>
    <d v="2018-04-11T12:53:37"/>
    <n v="191.58"/>
    <x v="6"/>
    <x v="2"/>
  </r>
  <r>
    <s v="4bb8dec0d926428f71818fb88451c2e6"/>
    <s v="09bc7297c4f07c5be96e0c5708c0deaa"/>
    <s v="delivered"/>
    <d v="2018-04-09T12:58:56"/>
    <n v="36.35"/>
    <x v="6"/>
    <x v="2"/>
  </r>
  <r>
    <s v="756ab8926e5a8c5cb52f604c40c15767"/>
    <s v="eb158cd7050d2b45817f6ed442784d8a"/>
    <s v="delivered"/>
    <d v="2018-04-25T20:34:48"/>
    <n v="155.41999999999999"/>
    <x v="6"/>
    <x v="2"/>
  </r>
  <r>
    <s v="f6d1b6b0b6f93eab6bdf97aea6a0b7ef"/>
    <s v="a0cca9f716d7146230d6bfa0bd186e43"/>
    <s v="delivered"/>
    <d v="2018-04-01T20:56:01"/>
    <n v="191.58"/>
    <x v="6"/>
    <x v="2"/>
  </r>
  <r>
    <s v="83ce5e6768db49face91c92a88888ea1"/>
    <s v="8d2d88fe2e3f3f685183bd52a8298a24"/>
    <s v="delivered"/>
    <d v="2018-04-16T13:18:20"/>
    <n v="153.96"/>
    <x v="6"/>
    <x v="2"/>
  </r>
  <r>
    <s v="cefeab80d083e2aa4a0a526027bec9a6"/>
    <s v="4a12d191a342a5dcc0cf27866bc9478c"/>
    <s v="delivered"/>
    <d v="2018-04-16T08:14:01"/>
    <n v="191.58"/>
    <x v="6"/>
    <x v="2"/>
  </r>
  <r>
    <s v="ea1b2252e50358f485d43eebf86033e1"/>
    <s v="9576d0ead7d4c16967807491cf3761ea"/>
    <s v="delivered"/>
    <d v="2018-04-06T09:12:57"/>
    <n v="191.58"/>
    <x v="6"/>
    <x v="2"/>
  </r>
  <r>
    <s v="741d2cc8f5697d6dad48097792babbe2"/>
    <s v="8a36db6f09c1bddee00dd6c9c0ab4d1d"/>
    <s v="delivered"/>
    <d v="2018-04-28T16:57:24"/>
    <n v="155.41999999999999"/>
    <x v="6"/>
    <x v="2"/>
  </r>
  <r>
    <s v="d6ff82ba1b005fb6c2f1fab4e633b4ae"/>
    <s v="5606d344886ad3e80b597d6c22f5557d"/>
    <s v="delivered"/>
    <d v="2018-04-01T19:13:42"/>
    <n v="191.58"/>
    <x v="6"/>
    <x v="2"/>
  </r>
  <r>
    <s v="51e0e77bc0b6eb43fc25286a873ceac6"/>
    <s v="c5fad69ac45610b0649c7297f7884cb8"/>
    <s v="delivered"/>
    <d v="2018-04-30T14:55:34"/>
    <n v="36.35"/>
    <x v="6"/>
    <x v="2"/>
  </r>
  <r>
    <s v="e3d01d114807951233b494f5493aec61"/>
    <s v="6c05608731251484a797757e4f7893e1"/>
    <s v="delivered"/>
    <d v="2018-04-01T13:56:48"/>
    <n v="191.58"/>
    <x v="6"/>
    <x v="2"/>
  </r>
  <r>
    <s v="9450436aed6e34dfd38b4b087e27c572"/>
    <s v="40ee87d482e9533fdf81355945aee27e"/>
    <s v="delivered"/>
    <d v="2018-04-30T19:34:39"/>
    <n v="163.06"/>
    <x v="6"/>
    <x v="2"/>
  </r>
  <r>
    <s v="f12ff3c8b8e4945b4d0331a56df6ef85"/>
    <s v="833f9bfebc6895534e9567939653e933"/>
    <s v="delivered"/>
    <d v="2018-04-09T19:07:08"/>
    <n v="191.58"/>
    <x v="6"/>
    <x v="2"/>
  </r>
  <r>
    <s v="567b5fcbb939e9c7357320d26cbdf4fe"/>
    <s v="60e093ac8d54443ac856eab58b48a492"/>
    <s v="delivered"/>
    <d v="2018-04-14T14:23:32"/>
    <n v="138.65"/>
    <x v="6"/>
    <x v="2"/>
  </r>
  <r>
    <s v="8d479903c614edab18560e56c5b535e3"/>
    <s v="2cdd06089f2dbbb0d7cdf90eb66ee406"/>
    <s v="delivered"/>
    <d v="2018-04-25T17:18:45"/>
    <n v="163.06"/>
    <x v="6"/>
    <x v="2"/>
  </r>
  <r>
    <s v="14a54a1ffd16f037929c4553a244f9ed"/>
    <s v="f51dd48ef39ca937e5f1c9e87f6f2881"/>
    <s v="delivered"/>
    <d v="2018-04-02T12:50:49"/>
    <n v="154.66999999999999"/>
    <x v="6"/>
    <x v="2"/>
  </r>
  <r>
    <s v="61016e853ed7b77d222e5a2c38d4a7bb"/>
    <s v="fb7c663bd0931abefc7a84181a9e7f24"/>
    <s v="delivered"/>
    <d v="2018-04-07T20:03:59"/>
    <n v="138.65"/>
    <x v="6"/>
    <x v="2"/>
  </r>
  <r>
    <s v="8caa77ff40d44d6d22eb8b3079c3c324"/>
    <s v="ef3d1f95b166480f4d728f02c1949647"/>
    <s v="delivered"/>
    <d v="2018-04-20T19:57:54"/>
    <n v="163.06"/>
    <x v="6"/>
    <x v="2"/>
  </r>
  <r>
    <s v="f92e5fb7bc8594b9ce97ecf12b43cf5f"/>
    <s v="dfac69a327ba24dac0d50fb8b12ef48f"/>
    <s v="shipped"/>
    <d v="2018-04-10T17:11:59"/>
    <n v="191.58"/>
    <x v="6"/>
    <x v="2"/>
  </r>
  <r>
    <s v="c782094350460d47f0f37a41f40858ec"/>
    <s v="b9a91e72d167059b83f3a601e0437ce7"/>
    <s v="delivered"/>
    <d v="2018-04-13T01:18:30"/>
    <n v="191.58"/>
    <x v="6"/>
    <x v="2"/>
  </r>
  <r>
    <s v="b9a3648dcf60f6b902216e563c539244"/>
    <s v="7908543545c1ee554db5fec2777fcfd1"/>
    <s v="delivered"/>
    <d v="2018-04-17T21:42:27"/>
    <n v="32.9"/>
    <x v="6"/>
    <x v="2"/>
  </r>
  <r>
    <s v="2c93ce74e002f3f6361a3fea3101e1f5"/>
    <s v="379493be5be99c3daa8b7d628c2820df"/>
    <s v="delivered"/>
    <d v="2018-04-17T09:50:44"/>
    <n v="36.35"/>
    <x v="6"/>
    <x v="2"/>
  </r>
  <r>
    <s v="0e92646f0fb7e56168e677965e18c1f4"/>
    <s v="cf4be625e0070bcbf7f49a3f9bad0244"/>
    <s v="delivered"/>
    <d v="2018-04-20T08:36:34"/>
    <n v="154.66999999999999"/>
    <x v="6"/>
    <x v="2"/>
  </r>
  <r>
    <s v="96404c3575d9bea57012b0210139a1d6"/>
    <s v="03318882e195c7e5aace9314477cf957"/>
    <s v="delivered"/>
    <d v="2018-04-25T15:13:02"/>
    <n v="163.06"/>
    <x v="6"/>
    <x v="2"/>
  </r>
  <r>
    <s v="6a41b5634ac2837b5b88bf9796f9021e"/>
    <s v="4a984bb438e7bde091f75e16211ded9a"/>
    <s v="delivered"/>
    <d v="2018-04-13T21:40:26"/>
    <n v="138.65"/>
    <x v="6"/>
    <x v="2"/>
  </r>
  <r>
    <s v="2583d08371c2662c10a4db6a9d158826"/>
    <s v="a301c3aa2a9c849d317d3d64196edace"/>
    <s v="delivered"/>
    <d v="2018-04-22T11:33:47"/>
    <n v="154.66999999999999"/>
    <x v="6"/>
    <x v="2"/>
  </r>
  <r>
    <s v="59e6b7178ae983c683bfb1ddec70fa49"/>
    <s v="cce4c29bc4e0827aa74d6b283780ae69"/>
    <s v="delivered"/>
    <d v="2018-04-14T11:25:56"/>
    <n v="138.65"/>
    <x v="6"/>
    <x v="2"/>
  </r>
  <r>
    <s v="87df71eb46077c66a8e53d4e92bc71ef"/>
    <s v="c0254dbd03486d74cdefd62c0e0155d3"/>
    <s v="delivered"/>
    <d v="2018-04-24T19:05:19"/>
    <n v="153.96"/>
    <x v="6"/>
    <x v="2"/>
  </r>
  <r>
    <s v="71960e6af960919256a958a3633e1040"/>
    <s v="72889b03d4e898e80bf55ea7e36961a6"/>
    <s v="delivered"/>
    <d v="2018-04-10T13:50:56"/>
    <n v="155.41999999999999"/>
    <x v="6"/>
    <x v="2"/>
  </r>
  <r>
    <s v="c6af5a745428fb392fc43a41ed63d841"/>
    <s v="7dcdb53542ddb1cb3e2107e01c545c8a"/>
    <s v="delivered"/>
    <d v="2018-04-11T14:36:30"/>
    <n v="191.58"/>
    <x v="6"/>
    <x v="2"/>
  </r>
  <r>
    <s v="c0e47ed3fd9f5ef10eb00f8b5843578b"/>
    <s v="19ec9b46e7c4be7b712ce65182bca120"/>
    <s v="delivered"/>
    <d v="2018-04-02T10:54:01"/>
    <n v="47.62"/>
    <x v="6"/>
    <x v="2"/>
  </r>
  <r>
    <s v="d7441d210bcda94914b7d0391799cdde"/>
    <s v="0bb02979a8009c6c5b0306fb8120d6cc"/>
    <s v="delivered"/>
    <d v="2018-04-03T02:02:48"/>
    <n v="191.58"/>
    <x v="6"/>
    <x v="2"/>
  </r>
  <r>
    <s v="4d1520659b160e48900f017af350bfb1"/>
    <s v="db4dd80011bdd47248da15fd40fb05f0"/>
    <s v="delivered"/>
    <d v="2018-04-29T12:49:31"/>
    <n v="36.35"/>
    <x v="6"/>
    <x v="2"/>
  </r>
  <r>
    <s v="cdf44e8d562b9d32c7efe051c5cb71dd"/>
    <s v="846f377bf3511423958c65903414cb8f"/>
    <s v="delivered"/>
    <d v="2018-04-21T22:29:28"/>
    <n v="191.58"/>
    <x v="6"/>
    <x v="2"/>
  </r>
  <r>
    <s v="d475cd99eba7eab0c735010e849c0376"/>
    <s v="49e406aff4c253ebf653e56898e21705"/>
    <s v="delivered"/>
    <d v="2018-04-10T23:51:54"/>
    <n v="191.58"/>
    <x v="6"/>
    <x v="2"/>
  </r>
  <r>
    <s v="dade003a4690db317e2fc052f77e1595"/>
    <s v="757ffcfa9fecc9d37ef8047386ca2ff6"/>
    <s v="delivered"/>
    <d v="2018-04-30T18:54:58"/>
    <n v="191.58"/>
    <x v="6"/>
    <x v="2"/>
  </r>
  <r>
    <s v="9c5a18a57fda32945a834d0e2e06a540"/>
    <s v="7854d57bf936cccbe07a2741b7e252a9"/>
    <s v="delivered"/>
    <d v="2018-04-24T18:16:44"/>
    <n v="25.84"/>
    <x v="6"/>
    <x v="2"/>
  </r>
  <r>
    <s v="60e43c5f5ba559d9dd19357ed72cb2f2"/>
    <s v="73e4f0d08b9eaf4009d3218057343b5a"/>
    <s v="delivered"/>
    <d v="2018-04-19T19:03:33"/>
    <n v="138.65"/>
    <x v="6"/>
    <x v="2"/>
  </r>
  <r>
    <s v="b5172d4a722c0ebb34c29bbbb7a3cb42"/>
    <s v="c132855c926907970dcf6f2bf0b33a24"/>
    <s v="invoiced"/>
    <d v="2018-04-17T13:14:13"/>
    <n v="125.99"/>
    <x v="6"/>
    <x v="2"/>
  </r>
  <r>
    <s v="22a6648d2137a11e2a8f0073763adb71"/>
    <s v="aeb46200c47a3a6be871ff80f1e0532f"/>
    <s v="shipped"/>
    <d v="2018-04-26T15:06:59"/>
    <n v="154.66999999999999"/>
    <x v="6"/>
    <x v="2"/>
  </r>
  <r>
    <s v="c578990a35c5b8748fcd389179d04326"/>
    <s v="0d65ae359b1b72bba4ae28fb255acf75"/>
    <s v="delivered"/>
    <d v="2018-04-09T08:58:25"/>
    <n v="191.58"/>
    <x v="6"/>
    <x v="2"/>
  </r>
  <r>
    <s v="20250e9079690179b43a7f05255164ac"/>
    <s v="3a063237a69f5b645b11e74383f48c8e"/>
    <s v="delivered"/>
    <d v="2018-04-24T20:34:41"/>
    <n v="154.66999999999999"/>
    <x v="6"/>
    <x v="2"/>
  </r>
  <r>
    <s v="3d505913f0e487f72d47fa0813d00222"/>
    <s v="1f8207eff0bfa2510f2e1a2a2ddfc2f4"/>
    <s v="delivered"/>
    <d v="2018-04-16T20:20:48"/>
    <n v="36.35"/>
    <x v="6"/>
    <x v="2"/>
  </r>
  <r>
    <s v="460c7dd1638b41dcaf9ff864c3d11f82"/>
    <s v="5dc2a94af9cee325d180d840f8f551ba"/>
    <s v="delivered"/>
    <d v="2018-04-18T20:51:43"/>
    <n v="36.35"/>
    <x v="6"/>
    <x v="2"/>
  </r>
  <r>
    <s v="ead44d01d54591915544516e05a8b76c"/>
    <s v="ce11122eeb089c04537c5ceb4fbc385a"/>
    <s v="delivered"/>
    <d v="2018-04-25T00:48:29"/>
    <n v="191.58"/>
    <x v="6"/>
    <x v="2"/>
  </r>
  <r>
    <s v="9814a337a2470787f24426bf0af8b16b"/>
    <s v="be2abc57e92c541f83e8be9e8a8fd1af"/>
    <s v="delivered"/>
    <d v="2018-04-02T11:02:38"/>
    <n v="163.06"/>
    <x v="6"/>
    <x v="2"/>
  </r>
  <r>
    <s v="1324f45d0fb5d5f8c818cc7e95242523"/>
    <s v="fda7538f21af5d94186af6d7395f4d7f"/>
    <s v="delivered"/>
    <d v="2018-04-24T23:02:15"/>
    <n v="154.66999999999999"/>
    <x v="6"/>
    <x v="2"/>
  </r>
  <r>
    <s v="5f127aff90e6012e2200e03613eb47cd"/>
    <s v="418912d5f4377f69235629574f9d59c3"/>
    <s v="delivered"/>
    <d v="2018-04-22T21:13:08"/>
    <n v="138.65"/>
    <x v="6"/>
    <x v="2"/>
  </r>
  <r>
    <s v="620a716a1e6b0f533e5ffeee43cc55e9"/>
    <s v="e3f72b6047e29c84edfede3befff3820"/>
    <s v="delivered"/>
    <d v="2018-04-25T15:43:35"/>
    <n v="138.65"/>
    <x v="6"/>
    <x v="2"/>
  </r>
  <r>
    <s v="a0aef57f230423695817deb4c1b4fe7b"/>
    <s v="5b5647d181199dd67334fb89f49c1206"/>
    <s v="delivered"/>
    <d v="2018-04-01T18:58:56"/>
    <n v="25.84"/>
    <x v="6"/>
    <x v="2"/>
  </r>
  <r>
    <s v="d95ce5242ca8d7a73903d6fed0f047b3"/>
    <s v="558db91121d704e92ef88de10aa722fd"/>
    <s v="delivered"/>
    <d v="2018-04-27T20:21:17"/>
    <n v="191.58"/>
    <x v="6"/>
    <x v="2"/>
  </r>
  <r>
    <s v="7d2a5a332a83c3d6a7f9f2d9801575e7"/>
    <s v="0f716803e855d3b377f06bdb3adc6bef"/>
    <s v="delivered"/>
    <d v="2018-04-29T19:51:51"/>
    <n v="58.36"/>
    <x v="6"/>
    <x v="2"/>
  </r>
  <r>
    <s v="d810d97339fb343826dab7ddf6e17f95"/>
    <s v="6214f72996b247b5de739d35137899fa"/>
    <s v="delivered"/>
    <d v="2018-04-25T13:14:24"/>
    <n v="191.58"/>
    <x v="6"/>
    <x v="2"/>
  </r>
  <r>
    <s v="2ba617509989ec173226f6180cb098fe"/>
    <s v="5219a7ed5fd10e00c2c07e91167af356"/>
    <s v="delivered"/>
    <d v="2018-04-18T22:56:31"/>
    <n v="36.35"/>
    <x v="6"/>
    <x v="2"/>
  </r>
  <r>
    <s v="505c74a8514300103db4767c595fd85a"/>
    <s v="a73385b519aa26aecb154a13fec20b62"/>
    <s v="delivered"/>
    <d v="2018-04-06T15:34:59"/>
    <n v="36.35"/>
    <x v="6"/>
    <x v="2"/>
  </r>
  <r>
    <s v="a84e4f8aa24db2de90fd2e145f96003c"/>
    <s v="1aef425f81d7df80fbd462da5aef53f4"/>
    <s v="delivered"/>
    <d v="2018-04-28T17:47:58"/>
    <n v="25.84"/>
    <x v="6"/>
    <x v="2"/>
  </r>
  <r>
    <s v="a5942e5383d5308ba557c96df89cf1c4"/>
    <s v="920478d67ff9b1d45759b2dd1aa4d37f"/>
    <s v="delivered"/>
    <d v="2018-04-09T14:29:00"/>
    <n v="25.84"/>
    <x v="6"/>
    <x v="2"/>
  </r>
  <r>
    <s v="e153a640e4f916df2d9b2c4eb3a987ca"/>
    <s v="69bfa1d764d6ec5193b878087fec1944"/>
    <s v="delivered"/>
    <d v="2018-04-10T13:00:37"/>
    <n v="191.58"/>
    <x v="6"/>
    <x v="2"/>
  </r>
  <r>
    <s v="2c49b1336713953c90ab5e1f16ce5012"/>
    <s v="2e03d2a2b5ffc88134384bd40c74d63e"/>
    <s v="delivered"/>
    <d v="2018-04-11T10:48:14"/>
    <n v="36.35"/>
    <x v="6"/>
    <x v="2"/>
  </r>
  <r>
    <s v="f62782261085fc03b796056bf3eb005b"/>
    <s v="ab4e4ce50bd32ebffeca76ac9ade7044"/>
    <s v="delivered"/>
    <d v="2018-04-11T10:44:55"/>
    <n v="191.58"/>
    <x v="6"/>
    <x v="2"/>
  </r>
  <r>
    <s v="52b584ffb85f68adad88374d3c150147"/>
    <s v="ab43c99f81fbaa54332d8d8017506aa9"/>
    <s v="delivered"/>
    <d v="2018-04-02T17:58:40"/>
    <n v="36.35"/>
    <x v="6"/>
    <x v="2"/>
  </r>
  <r>
    <s v="d44913f6177d1b8a369a477ab2823aa2"/>
    <s v="006431d77c665533ac99b501d8a6ab06"/>
    <s v="delivered"/>
    <d v="2018-04-15T13:45:55"/>
    <n v="191.58"/>
    <x v="6"/>
    <x v="2"/>
  </r>
  <r>
    <s v="4cca40adc01e2bfb94dc9ec45658e661"/>
    <s v="628c8b89f58bacd887ddf6ae36d0670d"/>
    <s v="delivered"/>
    <d v="2018-04-25T19:32:39"/>
    <n v="36.35"/>
    <x v="6"/>
    <x v="2"/>
  </r>
  <r>
    <s v="ad1d5c46d63588c477f08b1a917e0788"/>
    <s v="60d42085fee30b555e6a88331ac1aeb9"/>
    <s v="delivered"/>
    <d v="2018-04-04T07:43:09"/>
    <n v="25.84"/>
    <x v="6"/>
    <x v="2"/>
  </r>
  <r>
    <s v="63f4e8e0d0a8785a8ba9e4e86e0cbb91"/>
    <s v="d3d565c549416cbaa1e1df82e0cd3a3c"/>
    <s v="delivered"/>
    <d v="2018-04-26T00:00:45"/>
    <n v="138.65"/>
    <x v="6"/>
    <x v="2"/>
  </r>
  <r>
    <s v="0e4947343ae2d8c37f2fc453e057c567"/>
    <s v="2f2b7e0bd3898741386cc70f3b62f52d"/>
    <s v="delivered"/>
    <d v="2018-04-14T11:04:35"/>
    <n v="154.66999999999999"/>
    <x v="6"/>
    <x v="2"/>
  </r>
  <r>
    <s v="810c6a01f9a077313109b64e36165ecb"/>
    <s v="6cf4d26988badc72190d6d77e63cfaca"/>
    <s v="delivered"/>
    <d v="2018-04-02T11:29:21"/>
    <n v="153.96"/>
    <x v="6"/>
    <x v="2"/>
  </r>
  <r>
    <s v="be8825818ef90fa22e25614dad11854d"/>
    <s v="ca3f383440e3514f41b0ebdb9b7b88f2"/>
    <s v="delivered"/>
    <d v="2018-04-13T13:09:30"/>
    <n v="291.27999999999997"/>
    <x v="6"/>
    <x v="2"/>
  </r>
  <r>
    <s v="127808959bd2d08cdefdf3015fa205a2"/>
    <s v="a9e29188d7ed246d080e5cd29c308f94"/>
    <s v="delivered"/>
    <d v="2018-04-26T15:29:01"/>
    <n v="154.66999999999999"/>
    <x v="6"/>
    <x v="2"/>
  </r>
  <r>
    <s v="c0a2349a8e345c3196f05a1dda9057a1"/>
    <s v="77670a01dbf35f7acb7521ad6a467a63"/>
    <s v="delivered"/>
    <d v="2018-04-26T22:15:23"/>
    <n v="47.62"/>
    <x v="6"/>
    <x v="2"/>
  </r>
  <r>
    <s v="25ace71f9bb4d5f153b345c09fa36936"/>
    <s v="33e2c0a2b85e5cf272063cf102cab8f0"/>
    <s v="delivered"/>
    <d v="2018-04-15T20:02:35"/>
    <n v="154.66999999999999"/>
    <x v="6"/>
    <x v="2"/>
  </r>
  <r>
    <s v="94843ea453d12bb3fc1b4b2f73cb1f82"/>
    <s v="85e2d3f3bb3973b7d10bcd6a3e6e50ce"/>
    <s v="delivered"/>
    <d v="2018-04-13T17:07:24"/>
    <n v="163.06"/>
    <x v="6"/>
    <x v="2"/>
  </r>
  <r>
    <s v="d963d0963eba99c7aeab1e3c03daa7e9"/>
    <s v="3c6bdd30725c924638f0e5525974ae55"/>
    <s v="delivered"/>
    <d v="2018-04-02T12:12:56"/>
    <n v="191.58"/>
    <x v="6"/>
    <x v="2"/>
  </r>
  <r>
    <s v="9b9a93b680e8808b6da57cbfb3836a62"/>
    <s v="7d6047a2b5afaf9eae77000b7d995c67"/>
    <s v="delivered"/>
    <d v="2018-04-16T00:08:30"/>
    <n v="25.84"/>
    <x v="6"/>
    <x v="2"/>
  </r>
  <r>
    <s v="b6f781aae89e5d40f9cfa52fb427416e"/>
    <s v="fbd5850347b2376d8e0706355e5a97e6"/>
    <s v="delivered"/>
    <d v="2018-04-05T22:01:59"/>
    <n v="125.99"/>
    <x v="6"/>
    <x v="2"/>
  </r>
  <r>
    <s v="317f677073cd35ced91d8e59ce483b0e"/>
    <s v="f89c1a6b9c966869e441e55bc14acddc"/>
    <s v="delivered"/>
    <d v="2018-04-30T01:37:30"/>
    <n v="36.35"/>
    <x v="6"/>
    <x v="2"/>
  </r>
  <r>
    <s v="7a26da3fd67188dde4c9fecdbfef740b"/>
    <s v="76cfe789c1b55bf71f7aff5ad2d72cf6"/>
    <s v="delivered"/>
    <d v="2018-04-02T18:14:47"/>
    <n v="155.41999999999999"/>
    <x v="6"/>
    <x v="2"/>
  </r>
  <r>
    <s v="9196f9de64c5c6b2229e9ffe2572d328"/>
    <s v="b834ebad1af8421ec606cd94cd8ecd84"/>
    <s v="delivered"/>
    <d v="2018-04-16T14:27:38"/>
    <n v="163.06"/>
    <x v="6"/>
    <x v="2"/>
  </r>
  <r>
    <s v="cd16e890b276ec7a7e2e93ba379339e1"/>
    <s v="001028b78fd413e19704b3867c369d3a"/>
    <s v="delivered"/>
    <d v="2018-04-12T12:51:28"/>
    <n v="191.58"/>
    <x v="6"/>
    <x v="2"/>
  </r>
  <r>
    <s v="48277434cd5835268d90e306c8233d3a"/>
    <s v="23d661035c54c208be4efe7ceeba7821"/>
    <s v="delivered"/>
    <d v="2018-04-05T10:33:22"/>
    <n v="36.35"/>
    <x v="6"/>
    <x v="2"/>
  </r>
  <r>
    <s v="5f4512de765229b8d671ce5a2d28fc68"/>
    <s v="74e6e002a159fe9ce9775201287f7200"/>
    <s v="delivered"/>
    <d v="2018-04-12T14:54:07"/>
    <n v="138.65"/>
    <x v="6"/>
    <x v="2"/>
  </r>
  <r>
    <s v="4020cb1ac77d7c6009ac62522296521b"/>
    <s v="efc42251198a2ec27b3d2235e199a289"/>
    <s v="delivered"/>
    <d v="2018-04-16T19:41:15"/>
    <n v="36.35"/>
    <x v="6"/>
    <x v="2"/>
  </r>
  <r>
    <s v="637617b3ffe9e2f7a2411243829226d0"/>
    <s v="daf15f1b940cc6a72ba558f093dc00dd"/>
    <s v="delivered"/>
    <d v="2018-04-17T21:08:59"/>
    <n v="138.65"/>
    <x v="6"/>
    <x v="2"/>
  </r>
  <r>
    <s v="bdc8dbe2398cc2b77b8628177c7719ad"/>
    <s v="7ad886c06d1fec7bef7e5b62b00554df"/>
    <s v="delivered"/>
    <d v="2018-04-15T22:07:10"/>
    <n v="291.27999999999997"/>
    <x v="6"/>
    <x v="2"/>
  </r>
  <r>
    <s v="b1889be0f4217690c49cce852bfb33e7"/>
    <s v="d006a01c574ffd3a6a79bd403fe3e50f"/>
    <s v="delivered"/>
    <d v="2018-04-12T09:29:37"/>
    <n v="25.84"/>
    <x v="6"/>
    <x v="2"/>
  </r>
  <r>
    <s v="a56a8219728fdbdc71a20c07b77f1328"/>
    <s v="8f8b86d98300c3e0c6e84c4fcc8a4581"/>
    <s v="delivered"/>
    <d v="2018-04-09T13:33:32"/>
    <n v="25.84"/>
    <x v="6"/>
    <x v="2"/>
  </r>
  <r>
    <s v="6c2ef493d3908b2a6046a0668f52e87c"/>
    <s v="c4db8eb6adbd7eec0e1c0028d7d1438a"/>
    <s v="delivered"/>
    <d v="2018-04-26T13:11:01"/>
    <n v="138.65"/>
    <x v="6"/>
    <x v="2"/>
  </r>
  <r>
    <s v="cb666a5ed3eec739fae136c3da8552c7"/>
    <s v="d14f67f2cb2089c372c9f2f0bb7597a9"/>
    <s v="delivered"/>
    <d v="2018-04-23T15:51:01"/>
    <n v="191.58"/>
    <x v="6"/>
    <x v="2"/>
  </r>
  <r>
    <s v="abcc5ea8b9b32d146d24e625bd1d002e"/>
    <s v="0cc04b55c0986143feb2ebb257239915"/>
    <s v="delivered"/>
    <d v="2018-04-23T11:40:53"/>
    <n v="25.84"/>
    <x v="6"/>
    <x v="2"/>
  </r>
  <r>
    <s v="575a5c6c42853ce1c599537b8f87d716"/>
    <s v="6a0c3526b0d37426fa91f73c47141c01"/>
    <s v="delivered"/>
    <d v="2018-04-09T17:47:30"/>
    <n v="138.65"/>
    <x v="6"/>
    <x v="2"/>
  </r>
  <r>
    <s v="f00cdb8585a46952303de92749d24590"/>
    <s v="16aba5570b45f6b4c9204407132e2cae"/>
    <s v="delivered"/>
    <d v="2018-04-12T17:16:59"/>
    <n v="191.58"/>
    <x v="6"/>
    <x v="2"/>
  </r>
  <r>
    <s v="54f3086920092b6c1d80c5db5361e937"/>
    <s v="69c3e5e099f5f6ea81925e12ae4156b1"/>
    <s v="delivered"/>
    <d v="2018-04-30T11:07:12"/>
    <n v="36.35"/>
    <x v="6"/>
    <x v="2"/>
  </r>
  <r>
    <s v="a6044c1de1912da29cb76976738d1e2a"/>
    <s v="600326644cd22ebebaad3704301d8135"/>
    <s v="delivered"/>
    <d v="2018-04-12T17:24:37"/>
    <n v="25.84"/>
    <x v="6"/>
    <x v="2"/>
  </r>
  <r>
    <s v="998c57ab2d55eb30d6de8d103034384b"/>
    <s v="cc6047333b8307011b59de309487b678"/>
    <s v="delivered"/>
    <d v="2018-04-22T17:07:57"/>
    <n v="163.06"/>
    <x v="6"/>
    <x v="2"/>
  </r>
  <r>
    <s v="2c2f4107ae44d8fdb3b92236ddd18a0c"/>
    <s v="16b133c210c373fcd17f08753096add9"/>
    <s v="delivered"/>
    <d v="2018-04-19T11:02:24"/>
    <n v="36.35"/>
    <x v="6"/>
    <x v="2"/>
  </r>
  <r>
    <s v="aac52878fd693aeeb3efce3e0e0a3ce2"/>
    <s v="6daa264fc39ee67a347b26b841e9d000"/>
    <s v="delivered"/>
    <d v="2018-04-23T10:42:37"/>
    <n v="25.84"/>
    <x v="6"/>
    <x v="2"/>
  </r>
  <r>
    <s v="2618af576d21149f490b1baea011b8a2"/>
    <s v="e8739af3ab67b5b2c8c54c8e798afee3"/>
    <s v="delivered"/>
    <d v="2018-04-15T21:49:45"/>
    <n v="154.66999999999999"/>
    <x v="6"/>
    <x v="2"/>
  </r>
  <r>
    <s v="695809f787c7cd226121bda23bd48199"/>
    <s v="def59716cc3f5bd8f7b45e5e92f354fb"/>
    <s v="delivered"/>
    <d v="2018-04-26T13:50:50"/>
    <n v="138.65"/>
    <x v="6"/>
    <x v="2"/>
  </r>
  <r>
    <s v="2583425d8fd6d2a22d92c8480c1b546d"/>
    <s v="f643e1150f5707c0d4136c51f9db6cb3"/>
    <s v="delivered"/>
    <d v="2018-04-21T19:47:34"/>
    <n v="154.66999999999999"/>
    <x v="6"/>
    <x v="2"/>
  </r>
  <r>
    <s v="2e9d747cb44445311556da99c530773a"/>
    <s v="49408412569c17ef3b50f801de020c3c"/>
    <s v="delivered"/>
    <d v="2018-04-13T11:40:42"/>
    <n v="36.35"/>
    <x v="6"/>
    <x v="2"/>
  </r>
  <r>
    <s v="3396030721df1dfa13174f9aa28c020b"/>
    <s v="09aef328f0ac5a281ab557b909c24401"/>
    <s v="delivered"/>
    <d v="2018-04-15T11:54:15"/>
    <n v="36.35"/>
    <x v="6"/>
    <x v="2"/>
  </r>
  <r>
    <s v="2db7a2126c798c9f390d0c8dc5986530"/>
    <s v="60f582870208015bcf97da37b505fa2b"/>
    <s v="delivered"/>
    <d v="2018-04-02T22:39:59"/>
    <n v="36.35"/>
    <x v="6"/>
    <x v="2"/>
  </r>
  <r>
    <s v="598296af46cba70d254fa0f069b79ab6"/>
    <s v="b49737581a0d2bded4cad182940ebc3b"/>
    <s v="delivered"/>
    <d v="2018-04-16T12:19:10"/>
    <n v="138.65"/>
    <x v="6"/>
    <x v="2"/>
  </r>
  <r>
    <s v="c4d7f25ccb1c6a9d798bcce9b814ab02"/>
    <s v="660e0623f4de30009f70361ecc027b49"/>
    <s v="delivered"/>
    <d v="2018-04-12T16:15:24"/>
    <n v="191.58"/>
    <x v="6"/>
    <x v="2"/>
  </r>
  <r>
    <s v="6635dbf3ae34165800e11b16e937322b"/>
    <s v="ccf83513ca9850bd456ddcf6ac3bc643"/>
    <s v="delivered"/>
    <d v="2018-04-28T05:58:22"/>
    <n v="138.65"/>
    <x v="6"/>
    <x v="2"/>
  </r>
  <r>
    <s v="9c9b9122cad8803b5a5373345e256d99"/>
    <s v="315d5bd7eec944dc993cf112641f9a1c"/>
    <s v="delivered"/>
    <d v="2018-04-02T06:54:43"/>
    <n v="25.84"/>
    <x v="6"/>
    <x v="2"/>
  </r>
  <r>
    <s v="c343d83ab82945c95a47834bae35be64"/>
    <s v="88ab67420fcf1508f65898bcd20e8582"/>
    <s v="delivered"/>
    <d v="2018-04-02T21:11:35"/>
    <n v="47.62"/>
    <x v="6"/>
    <x v="2"/>
  </r>
  <r>
    <s v="c208742c454c4a949a6126eade1d2ef0"/>
    <s v="77ffb9a3ea5446ccfa121c32a4692029"/>
    <s v="delivered"/>
    <d v="2018-04-18T21:17:15"/>
    <n v="47.62"/>
    <x v="6"/>
    <x v="2"/>
  </r>
  <r>
    <s v="77ede8447b20111ac7804d1f88bdf5ae"/>
    <s v="15e7ed68c86d784a6295c7b6a94673e9"/>
    <s v="delivered"/>
    <d v="2018-04-17T14:16:02"/>
    <n v="155.41999999999999"/>
    <x v="6"/>
    <x v="2"/>
  </r>
  <r>
    <s v="8864fa647f9775d125c8a17ec0e33789"/>
    <s v="5f826ac16360ac7e4a5ca1c43e37950d"/>
    <s v="delivered"/>
    <d v="2018-04-13T16:58:34"/>
    <n v="153.96"/>
    <x v="6"/>
    <x v="2"/>
  </r>
  <r>
    <s v="9b179e9d4b2064077ae928338202a4df"/>
    <s v="81a315648c210ed8d08450ba7e830139"/>
    <s v="delivered"/>
    <d v="2018-04-10T11:35:43"/>
    <n v="25.84"/>
    <x v="6"/>
    <x v="2"/>
  </r>
  <r>
    <s v="271f82426d342c73660a814040d97625"/>
    <s v="9962be6bebba3e1633e311a6a0e6a31c"/>
    <s v="delivered"/>
    <d v="2018-04-16T22:39:08"/>
    <n v="154.66999999999999"/>
    <x v="6"/>
    <x v="2"/>
  </r>
  <r>
    <s v="e6bca34c4a814a0f20073eab640e826a"/>
    <s v="e97d4413f97154d6553a3edadc988a33"/>
    <s v="delivered"/>
    <d v="2018-04-02T21:47:15"/>
    <n v="191.58"/>
    <x v="6"/>
    <x v="2"/>
  </r>
  <r>
    <s v="7ecfe10bb4477fa530dbbcca49916468"/>
    <s v="779d21ed2ce4df992fb2e25d394dacf3"/>
    <s v="delivered"/>
    <d v="2018-04-14T13:14:55"/>
    <n v="153.96"/>
    <x v="6"/>
    <x v="2"/>
  </r>
  <r>
    <s v="174a7e09ba51eac7b816bf33d20dfe21"/>
    <s v="2a0fdf25de2d2485bcc958576f5d48ea"/>
    <s v="delivered"/>
    <d v="2018-04-20T17:23:30"/>
    <n v="154.66999999999999"/>
    <x v="6"/>
    <x v="2"/>
  </r>
  <r>
    <s v="8f2477c7968064db4bfc9226d1970fbf"/>
    <s v="5b435f247f7583cb4cce55505f424d15"/>
    <s v="delivered"/>
    <d v="2018-04-18T12:11:45"/>
    <n v="163.06"/>
    <x v="6"/>
    <x v="2"/>
  </r>
  <r>
    <s v="8ae758e9dfba42257dd89e48380b3d1e"/>
    <s v="af3b67a686e5dd9109a40e92ab58b7ab"/>
    <s v="delivered"/>
    <d v="2018-04-18T16:29:31"/>
    <n v="163.06"/>
    <x v="6"/>
    <x v="2"/>
  </r>
  <r>
    <s v="8aa07b58565103d7756d28e4f3985e74"/>
    <s v="2c9b75eb97b0fe65ff2e32fd4cf62767"/>
    <s v="delivered"/>
    <d v="2018-04-04T18:08:38"/>
    <n v="163.06"/>
    <x v="6"/>
    <x v="2"/>
  </r>
  <r>
    <s v="7c93ee5c562cc8509ceb10539d832659"/>
    <s v="514971e172e16eedfe4cce90478330c8"/>
    <s v="delivered"/>
    <d v="2018-04-04T05:12:09"/>
    <n v="58.36"/>
    <x v="6"/>
    <x v="2"/>
  </r>
  <r>
    <s v="90e4a419d8ab272d501cbed937d46920"/>
    <s v="a830a248775c8bc5cd65a367ebdc08f4"/>
    <s v="delivered"/>
    <d v="2018-04-25T09:43:01"/>
    <n v="163.06"/>
    <x v="6"/>
    <x v="2"/>
  </r>
  <r>
    <s v="d4f05891951a18c5d6a2b25ff3a8946a"/>
    <s v="542d1cb02266461f5f230278c7f075a3"/>
    <s v="delivered"/>
    <d v="2018-04-29T15:15:21"/>
    <n v="191.58"/>
    <x v="6"/>
    <x v="2"/>
  </r>
  <r>
    <s v="cdd7d95ef2e9701ad29741c3f827bcd4"/>
    <s v="0cd1a2bb6d3d5b3eb6baf77af2578405"/>
    <s v="delivered"/>
    <d v="2018-04-07T13:51:40"/>
    <n v="191.58"/>
    <x v="6"/>
    <x v="2"/>
  </r>
  <r>
    <s v="1976e889aa37b60cfcaad40513117846"/>
    <s v="d1c4a08b5a5908fa98527450a259dcd9"/>
    <s v="delivered"/>
    <d v="2018-04-19T17:52:49"/>
    <n v="154.66999999999999"/>
    <x v="6"/>
    <x v="2"/>
  </r>
  <r>
    <s v="943d83bc0b941f91df93c23dcf916cba"/>
    <s v="a0dfd4423988ab0c24030a41e58774cd"/>
    <s v="delivered"/>
    <d v="2018-04-18T19:41:39"/>
    <n v="163.06"/>
    <x v="6"/>
    <x v="2"/>
  </r>
  <r>
    <s v="dce5d8be76c73098306a8f74b197fb6f"/>
    <s v="1c34e18df596ef0f35e9a1277707f932"/>
    <s v="delivered"/>
    <d v="2018-04-12T18:25:59"/>
    <n v="191.58"/>
    <x v="6"/>
    <x v="2"/>
  </r>
  <r>
    <s v="33f8dfc5a51063c31d7b12e9d43a45fc"/>
    <s v="8f7f4871646eb2fa410cc2d50b861317"/>
    <s v="delivered"/>
    <d v="2018-04-28T14:32:54"/>
    <n v="36.35"/>
    <x v="6"/>
    <x v="2"/>
  </r>
  <r>
    <s v="727f7b96d03192204f43ffb4cc712ca5"/>
    <s v="973b2338ad94b222873a45fcb80b710f"/>
    <s v="delivered"/>
    <d v="2018-04-19T13:33:23"/>
    <n v="155.41999999999999"/>
    <x v="6"/>
    <x v="2"/>
  </r>
  <r>
    <s v="340bd726abb7b57850b8f3e93c52a559"/>
    <s v="d058d9531ed27a9c3be60792c94f0092"/>
    <s v="delivered"/>
    <d v="2018-04-10T11:46:18"/>
    <n v="36.35"/>
    <x v="6"/>
    <x v="2"/>
  </r>
  <r>
    <s v="2a6c075539c6b091f954bc4af60d1455"/>
    <s v="267042dbcf6d3c39dae1d8bbc769629c"/>
    <s v="delivered"/>
    <d v="2018-04-22T14:56:48"/>
    <n v="36.35"/>
    <x v="6"/>
    <x v="2"/>
  </r>
  <r>
    <s v="687b92f8f248395050a7f8147dab1ac8"/>
    <s v="4c4d8815ab4bfb632fb88e90cb0a7b1a"/>
    <s v="delivered"/>
    <d v="2018-04-08T20:23:45"/>
    <n v="138.65"/>
    <x v="6"/>
    <x v="2"/>
  </r>
  <r>
    <s v="7fe1044f8a2fca89a6cc85fead509a72"/>
    <s v="4ba9c05e899062d31966848590dcb9c2"/>
    <s v="delivered"/>
    <d v="2018-04-19T07:46:25"/>
    <n v="153.96"/>
    <x v="6"/>
    <x v="2"/>
  </r>
  <r>
    <s v="17a5005ce09865784a18052d65e9e050"/>
    <s v="b0eb10aee41edc0142f0c77a0fd9ba1f"/>
    <s v="delivered"/>
    <d v="2018-04-28T23:55:33"/>
    <n v="154.66999999999999"/>
    <x v="6"/>
    <x v="2"/>
  </r>
  <r>
    <s v="ffad90ea25b9d744b18f8079de0b988d"/>
    <s v="486ac5f6c418c91aeb7abdc247dab3f7"/>
    <s v="delivered"/>
    <d v="2018-04-30T20:14:39"/>
    <n v="191.58"/>
    <x v="6"/>
    <x v="2"/>
  </r>
  <r>
    <s v="dd8f12312aaed12f182c3b3f1b28f5ba"/>
    <s v="63fe4386560fb932f449ba208c31cd7a"/>
    <s v="delivered"/>
    <d v="2018-04-26T10:49:02"/>
    <n v="191.58"/>
    <x v="6"/>
    <x v="2"/>
  </r>
  <r>
    <s v="75e8542a91d9e76f206025e089a981f2"/>
    <s v="c9a6410aa7fd6f33bdae09357f8f5c57"/>
    <s v="delivered"/>
    <d v="2018-04-20T10:00:43"/>
    <n v="155.41999999999999"/>
    <x v="6"/>
    <x v="2"/>
  </r>
  <r>
    <s v="54d590c80154b4cd2008ed42260cf1ef"/>
    <s v="f71bd04f936f991d91510d547d32996d"/>
    <s v="delivered"/>
    <d v="2018-04-05T11:40:53"/>
    <n v="36.35"/>
    <x v="6"/>
    <x v="2"/>
  </r>
  <r>
    <s v="d78e60908f7ab8af68dbd22e16d179f4"/>
    <s v="68f19c8332a51f3d819ef42a952c6856"/>
    <s v="delivered"/>
    <d v="2018-04-29T11:01:41"/>
    <n v="191.58"/>
    <x v="6"/>
    <x v="2"/>
  </r>
  <r>
    <s v="b41cd75853511ce5fa49b43cca5449f5"/>
    <s v="c6e3f283e7657e8d92765c2ae986e1a9"/>
    <s v="delivered"/>
    <d v="2018-04-12T20:24:50"/>
    <n v="125.99"/>
    <x v="6"/>
    <x v="2"/>
  </r>
  <r>
    <s v="5f482802d2cfd506df0097347965687c"/>
    <s v="fd91d63492be5404cdb0c84b1f142f59"/>
    <s v="delivered"/>
    <d v="2018-04-02T11:51:50"/>
    <n v="138.65"/>
    <x v="6"/>
    <x v="2"/>
  </r>
  <r>
    <s v="3bca49014e80b5b5ce060f17ea5baed5"/>
    <s v="df9a2607789c5c8bb1bd023abb87107f"/>
    <s v="delivered"/>
    <d v="2018-04-28T14:49:58"/>
    <n v="36.35"/>
    <x v="6"/>
    <x v="2"/>
  </r>
  <r>
    <s v="4611eb5693ff0b8ac1ccaebd3d543bae"/>
    <s v="1baf22a9d0f09f4631df437e8fcf8af9"/>
    <s v="delivered"/>
    <d v="2018-04-02T20:32:39"/>
    <n v="36.35"/>
    <x v="6"/>
    <x v="2"/>
  </r>
  <r>
    <s v="afcc50b228d8ce31105df9e1c98b4130"/>
    <s v="df3be1c92fa27cda84caa922db80c785"/>
    <s v="delivered"/>
    <d v="2018-04-12T22:30:39"/>
    <n v="25.84"/>
    <x v="6"/>
    <x v="2"/>
  </r>
  <r>
    <s v="0cae2524ce4d7c4658153705a054c722"/>
    <s v="01a4594fa7dbf53d2569e57173df6895"/>
    <s v="delivered"/>
    <d v="2018-04-13T10:13:34"/>
    <n v="154.66999999999999"/>
    <x v="6"/>
    <x v="2"/>
  </r>
  <r>
    <s v="e44411a5a41caaf23d52f1600d31d888"/>
    <s v="b443cbafebdbd5c74e00d344cd9924f3"/>
    <s v="delivered"/>
    <d v="2018-04-06T12:55:08"/>
    <n v="191.58"/>
    <x v="6"/>
    <x v="2"/>
  </r>
  <r>
    <s v="ff29c7cdeea12d00d7b40d4879cce688"/>
    <s v="c72f502117a154e3f6468a282c6e2d95"/>
    <s v="delivered"/>
    <d v="2018-04-23T21:31:02"/>
    <n v="191.58"/>
    <x v="6"/>
    <x v="2"/>
  </r>
  <r>
    <s v="fc00f81a771664dd85e2ed1bf9e0db82"/>
    <s v="3572866ed4fa05df537a287421768f0f"/>
    <s v="delivered"/>
    <d v="2018-04-18T19:57:06"/>
    <n v="191.58"/>
    <x v="6"/>
    <x v="2"/>
  </r>
  <r>
    <s v="fb69c7597d5c2d0f839030ab8618f54c"/>
    <s v="d5e2329a9bc571ad801acd9100c42ce6"/>
    <s v="delivered"/>
    <d v="2018-04-05T10:50:36"/>
    <n v="191.58"/>
    <x v="6"/>
    <x v="2"/>
  </r>
  <r>
    <s v="7a255b67322e2c359d3ed389b9f4695c"/>
    <s v="796c10db6734ca715a9f5b72f776337b"/>
    <s v="delivered"/>
    <d v="2018-04-26T00:24:15"/>
    <n v="155.41999999999999"/>
    <x v="6"/>
    <x v="2"/>
  </r>
  <r>
    <s v="27dfcb9f2c90418ba2ab5c39f140198d"/>
    <s v="75d102f790235016643024b79bcab5c7"/>
    <s v="delivered"/>
    <d v="2018-04-10T14:20:29"/>
    <n v="154.66999999999999"/>
    <x v="6"/>
    <x v="2"/>
  </r>
  <r>
    <s v="bc6e05c3335f87caadbcd6c80de46ad2"/>
    <s v="05e54a5f9eb2f443192d44067147a451"/>
    <s v="delivered"/>
    <d v="2018-04-04T01:24:09"/>
    <n v="291.27999999999997"/>
    <x v="6"/>
    <x v="2"/>
  </r>
  <r>
    <s v="47b057651b917dc455af22ed02390172"/>
    <s v="4116a6c38775c49a929f5c55f9cd37b2"/>
    <s v="delivered"/>
    <d v="2018-04-11T13:29:38"/>
    <n v="36.35"/>
    <x v="6"/>
    <x v="2"/>
  </r>
  <r>
    <s v="2f8542c0ec9dabf60950c6ae4403fdfe"/>
    <s v="49d3b17d6ed2aeeb41c2b07e3bf81d6b"/>
    <s v="delivered"/>
    <d v="2018-04-16T12:49:26"/>
    <n v="36.35"/>
    <x v="6"/>
    <x v="2"/>
  </r>
  <r>
    <s v="c1377e7b1831c006b3739d06c303ea69"/>
    <s v="661a16885133c408f70a39abb26123f4"/>
    <s v="delivered"/>
    <d v="2018-04-21T22:27:34"/>
    <n v="47.62"/>
    <x v="6"/>
    <x v="2"/>
  </r>
  <r>
    <s v="6810c2b3b3587a83d4af69dcb68295f9"/>
    <s v="b44a611059f1fdd8ddcdaea0b3f2483e"/>
    <s v="delivered"/>
    <d v="2018-04-09T20:52:13"/>
    <n v="138.65"/>
    <x v="6"/>
    <x v="2"/>
  </r>
  <r>
    <s v="bd980aa838a928b56ab1e0a2bf4d7706"/>
    <s v="d407879de49d6ec3fd2d9e50b7419ce4"/>
    <s v="delivered"/>
    <d v="2018-04-29T23:33:31"/>
    <n v="291.27999999999997"/>
    <x v="6"/>
    <x v="2"/>
  </r>
  <r>
    <s v="4d9029f2c1721a0d915d363ef3473499"/>
    <s v="6e498327113595d732931d56b625c876"/>
    <s v="delivered"/>
    <d v="2018-04-03T16:41:19"/>
    <n v="36.35"/>
    <x v="6"/>
    <x v="2"/>
  </r>
  <r>
    <s v="1cca16d3b88e1b2943ca5e33391782ac"/>
    <s v="a111130d854825238d604b8301e5886a"/>
    <s v="delivered"/>
    <d v="2018-04-15T11:41:47"/>
    <n v="154.66999999999999"/>
    <x v="6"/>
    <x v="2"/>
  </r>
  <r>
    <s v="6bea4b3d238b2f7104807ff9f128f7e6"/>
    <s v="b9085af804080645661dee18717cbee1"/>
    <s v="delivered"/>
    <d v="2018-04-05T11:25:43"/>
    <n v="138.65"/>
    <x v="6"/>
    <x v="2"/>
  </r>
  <r>
    <s v="954aa85181d13fc9199de72bf883168c"/>
    <s v="123b19b05143cdc8bed675b0470a76e5"/>
    <s v="delivered"/>
    <d v="2018-04-30T02:45:05"/>
    <n v="163.06"/>
    <x v="6"/>
    <x v="2"/>
  </r>
  <r>
    <s v="9bfb1002d8b4e78527125bc25b4be9ed"/>
    <s v="b735d894ecf5b4a739e1e8054d028953"/>
    <s v="delivered"/>
    <d v="2018-04-04T21:44:55"/>
    <n v="25.84"/>
    <x v="6"/>
    <x v="2"/>
  </r>
  <r>
    <s v="d1d599b296d82560e3c783e7b6f93392"/>
    <s v="a35063c389d1745e80d21e961477ba86"/>
    <s v="delivered"/>
    <d v="2018-04-19T21:02:00"/>
    <n v="191.58"/>
    <x v="6"/>
    <x v="2"/>
  </r>
  <r>
    <s v="fc698f330ec7fb74859071cc6cb29772"/>
    <s v="e779303d9317edc7bce9f584ccaa59e3"/>
    <s v="delivered"/>
    <d v="2018-04-18T09:02:27"/>
    <n v="191.58"/>
    <x v="6"/>
    <x v="2"/>
  </r>
  <r>
    <s v="130d0e27289efce0e9d8d74c3c1d43b8"/>
    <s v="20573ae3316c5abe38da7880e882c0ce"/>
    <s v="delivered"/>
    <d v="2018-04-24T12:11:58"/>
    <n v="154.66999999999999"/>
    <x v="6"/>
    <x v="2"/>
  </r>
  <r>
    <s v="7f5e0af4864278a71b1c273b11dfc090"/>
    <s v="6ec20bc88d916200c9dd90203f08a483"/>
    <s v="delivered"/>
    <d v="2018-04-12T11:30:39"/>
    <n v="153.96"/>
    <x v="6"/>
    <x v="2"/>
  </r>
  <r>
    <s v="db8f21db0519c6ab351e3bbf641439ca"/>
    <s v="7866c989224ec6576f74674d9cde0b79"/>
    <s v="delivered"/>
    <d v="2018-04-20T19:36:34"/>
    <n v="191.58"/>
    <x v="6"/>
    <x v="2"/>
  </r>
  <r>
    <s v="bfdf7d1387c8a71618bc72ce34b1d51f"/>
    <s v="25bdec6ca1766477d546ca79def205b6"/>
    <s v="delivered"/>
    <d v="2018-04-07T00:10:05"/>
    <n v="291.27999999999997"/>
    <x v="6"/>
    <x v="2"/>
  </r>
  <r>
    <s v="e9385a6ce895738e4ea275adb91aa955"/>
    <s v="38035f7211d99bf039f981959f50e925"/>
    <s v="delivered"/>
    <d v="2018-04-13T18:17:57"/>
    <n v="191.58"/>
    <x v="6"/>
    <x v="2"/>
  </r>
  <r>
    <s v="f8f13f6d3692fb485fc728d915cb26d1"/>
    <s v="e34415cb97f778cce5acc0023594bb94"/>
    <s v="delivered"/>
    <d v="2018-04-30T06:31:44"/>
    <n v="191.58"/>
    <x v="6"/>
    <x v="2"/>
  </r>
  <r>
    <s v="5a02cf91e6ef1031cf794d1cb430fecc"/>
    <s v="27770084d4e5308bcaecc64498773c9a"/>
    <s v="delivered"/>
    <d v="2018-04-06T09:18:05"/>
    <n v="138.65"/>
    <x v="6"/>
    <x v="2"/>
  </r>
  <r>
    <s v="c1fb756587ad36ed1ecea431ea71887e"/>
    <s v="2e54fa48b03df58eece64527893b5baa"/>
    <s v="delivered"/>
    <d v="2018-04-12T17:25:15"/>
    <n v="47.62"/>
    <x v="6"/>
    <x v="2"/>
  </r>
  <r>
    <s v="7e63ea5a0a34684140ae0e51ebe53035"/>
    <s v="6143e5df1b61e9568a5f02adbdcc9ef7"/>
    <s v="shipped"/>
    <d v="2018-04-25T10:38:57"/>
    <n v="153.96"/>
    <x v="6"/>
    <x v="2"/>
  </r>
  <r>
    <s v="b154ff1c2ada796573437001346a322b"/>
    <s v="cf146e26a3aa8927a9e19a1819645b85"/>
    <s v="delivered"/>
    <d v="2018-04-18T20:28:21"/>
    <n v="25.84"/>
    <x v="6"/>
    <x v="2"/>
  </r>
  <r>
    <s v="3b71072f9d05c9bb81d0a43adf411715"/>
    <s v="eabf2c1e1fe45a4d84209cb3f16146c6"/>
    <s v="delivered"/>
    <d v="2018-04-03T00:42:20"/>
    <n v="36.35"/>
    <x v="6"/>
    <x v="2"/>
  </r>
  <r>
    <s v="98ec7765fb71197418588a070f4c1abc"/>
    <s v="6c3562f133b3f16583c6a2524ca77379"/>
    <s v="delivered"/>
    <d v="2018-04-04T15:59:27"/>
    <n v="163.06"/>
    <x v="6"/>
    <x v="2"/>
  </r>
  <r>
    <s v="ea698ec8b5263e156c2f1ce2e36823c8"/>
    <s v="13f43c07545884756b3d67f598efaa54"/>
    <s v="delivered"/>
    <d v="2018-04-08T12:31:34"/>
    <n v="191.58"/>
    <x v="6"/>
    <x v="2"/>
  </r>
  <r>
    <s v="99858c2ee75228a1cd8afbdaa5e37b7f"/>
    <s v="fc465aac71dbab3b1985e233b543ac5a"/>
    <s v="delivered"/>
    <d v="2018-04-13T09:50:29"/>
    <n v="163.06"/>
    <x v="6"/>
    <x v="2"/>
  </r>
  <r>
    <s v="987b037ce809649fbc99bb85a3cc022c"/>
    <s v="f67d6771a9719cab1c7e5630e488ffd0"/>
    <s v="delivered"/>
    <d v="2018-04-28T06:15:36"/>
    <n v="163.06"/>
    <x v="6"/>
    <x v="2"/>
  </r>
  <r>
    <s v="c908311ac45b5f0fa0a2a362fdf6b233"/>
    <s v="74379616bd5d8e791fb89b759216a164"/>
    <s v="delivered"/>
    <d v="2018-04-17T15:30:29"/>
    <n v="191.58"/>
    <x v="6"/>
    <x v="2"/>
  </r>
  <r>
    <s v="d5b6b10a0acfe51d85e7da606c4dd371"/>
    <s v="0a63548671f07e285558169123b2ab35"/>
    <s v="delivered"/>
    <d v="2018-04-19T15:25:46"/>
    <n v="191.58"/>
    <x v="6"/>
    <x v="2"/>
  </r>
  <r>
    <s v="39c6fc5836be5515289a317eb5aeabd4"/>
    <s v="37b2473707a915dafa97480565bf05f7"/>
    <s v="delivered"/>
    <d v="2018-04-03T22:22:36"/>
    <n v="36.35"/>
    <x v="6"/>
    <x v="2"/>
  </r>
  <r>
    <s v="5a07264682e0b8fbb3f166edbbffc6e8"/>
    <s v="42333d2ab86886576093712fbf1564ce"/>
    <s v="delivered"/>
    <d v="2018-04-12T17:05:59"/>
    <n v="138.65"/>
    <x v="6"/>
    <x v="2"/>
  </r>
  <r>
    <s v="d27bd1b2efafff52bd15c05de80e282b"/>
    <s v="0d2d57d0f1e6068a6df47f54bb807140"/>
    <s v="delivered"/>
    <d v="2018-04-21T15:42:16"/>
    <n v="191.58"/>
    <x v="6"/>
    <x v="2"/>
  </r>
  <r>
    <s v="d07d0cce426d7c1f4043cee01fe073da"/>
    <s v="278585b98e91dea37fc25cbc9ea52e79"/>
    <s v="delivered"/>
    <d v="2018-04-08T18:44:10"/>
    <n v="191.58"/>
    <x v="6"/>
    <x v="2"/>
  </r>
  <r>
    <s v="d70e381178cb8aa782d45db5d4893220"/>
    <s v="3eb06e05a5e068a76bd0d9de8ff40d7a"/>
    <s v="delivered"/>
    <d v="2018-04-18T17:57:20"/>
    <n v="191.58"/>
    <x v="6"/>
    <x v="2"/>
  </r>
  <r>
    <s v="62f814c5cee70920ae8e265b400e8ba0"/>
    <s v="a8edb87d848c12b4bb341d5f7641a942"/>
    <s v="delivered"/>
    <d v="2018-04-05T13:26:40"/>
    <n v="138.65"/>
    <x v="6"/>
    <x v="2"/>
  </r>
  <r>
    <s v="6816ae2fd8e9a4a6674dc2eb053da35b"/>
    <s v="03e3a430d50d6e1123627d133c65d5c4"/>
    <s v="delivered"/>
    <d v="2018-04-07T12:10:27"/>
    <n v="138.65"/>
    <x v="6"/>
    <x v="2"/>
  </r>
  <r>
    <s v="3be1b5820b7f93acc617a3b680f37c91"/>
    <s v="4ea461e863a55ff383b3f57716e036b1"/>
    <s v="delivered"/>
    <d v="2018-04-13T13:30:21"/>
    <n v="36.35"/>
    <x v="6"/>
    <x v="2"/>
  </r>
  <r>
    <s v="9b692faed4adf2e5efb7c98de308aad0"/>
    <s v="0941cc6c82ccb3ad29471a38e6a8dc04"/>
    <s v="delivered"/>
    <d v="2018-04-10T15:53:39"/>
    <n v="25.84"/>
    <x v="6"/>
    <x v="2"/>
  </r>
  <r>
    <s v="8adc2cd3ee5e7b81b1d476e6878714fa"/>
    <s v="5b28ec71fec70bd2e7a469df2e6499d8"/>
    <s v="delivered"/>
    <d v="2018-04-27T19:34:45"/>
    <n v="163.06"/>
    <x v="6"/>
    <x v="2"/>
  </r>
  <r>
    <s v="394eefeb1d359eb230a22ba3bd68f072"/>
    <s v="0dbb188dd63b9205f0f61bdf16619f4a"/>
    <s v="delivered"/>
    <d v="2018-04-23T21:03:00"/>
    <n v="36.35"/>
    <x v="6"/>
    <x v="2"/>
  </r>
  <r>
    <s v="b115c090b01f613e9749f85cbed95898"/>
    <s v="493e9e88e6700b55039008b0482dca90"/>
    <s v="delivered"/>
    <d v="2018-04-29T18:34:00"/>
    <n v="25.84"/>
    <x v="6"/>
    <x v="2"/>
  </r>
  <r>
    <s v="5124d1910fba5bcf45b9372eb874fe2d"/>
    <s v="a4108f668ee0837853954a5ce287613c"/>
    <s v="delivered"/>
    <d v="2018-04-15T13:12:43"/>
    <n v="36.35"/>
    <x v="6"/>
    <x v="2"/>
  </r>
  <r>
    <s v="2a0fa6741aab1f723a7eeaaf58fda1e4"/>
    <s v="44d64cac6b7087a085f02d3895df8028"/>
    <s v="delivered"/>
    <d v="2018-04-25T20:05:21"/>
    <n v="36.35"/>
    <x v="6"/>
    <x v="2"/>
  </r>
  <r>
    <s v="de003338463979d8a9be8b8d3e598efa"/>
    <s v="a5fc87720b2ee6dd805edc6cf48d2e18"/>
    <s v="delivered"/>
    <d v="2018-04-26T00:18:49"/>
    <n v="191.58"/>
    <x v="6"/>
    <x v="2"/>
  </r>
  <r>
    <s v="c5c2232db371b0ad334737e8323958ec"/>
    <s v="2abced1b837101fd4c86138cd670498c"/>
    <s v="delivered"/>
    <d v="2018-04-16T15:35:23"/>
    <n v="191.58"/>
    <x v="6"/>
    <x v="2"/>
  </r>
  <r>
    <s v="30cc18e46e6a888afe8a75262a6f021d"/>
    <s v="29d38f9bf6cf71f4db95a87da5ad5086"/>
    <s v="delivered"/>
    <d v="2018-04-12T20:57:47"/>
    <n v="36.35"/>
    <x v="6"/>
    <x v="2"/>
  </r>
  <r>
    <s v="df09698fab7f356cb66e565dbcc436b6"/>
    <s v="89f3ec66fbc0b0c1da93ba74b37cf743"/>
    <s v="delivered"/>
    <d v="2018-04-19T15:54:13"/>
    <n v="191.58"/>
    <x v="6"/>
    <x v="2"/>
  </r>
  <r>
    <s v="185b9908e599d49428dc7b8238c8076a"/>
    <s v="67eb6db86fe08a741a5b671247b01d45"/>
    <s v="delivered"/>
    <d v="2018-04-10T11:54:40"/>
    <n v="154.66999999999999"/>
    <x v="6"/>
    <x v="2"/>
  </r>
  <r>
    <s v="43d5b31ed2c5e37b66622cdc0c4f6452"/>
    <s v="10b13e89e2eb3812975f1dc3884874de"/>
    <s v="delivered"/>
    <d v="2018-04-18T22:49:49"/>
    <n v="36.35"/>
    <x v="6"/>
    <x v="2"/>
  </r>
  <r>
    <s v="14cccd76360744f54b4d0fad37c12ebb"/>
    <s v="58408b38aaa39dae7ed36422ae1662bf"/>
    <s v="delivered"/>
    <d v="2018-04-11T16:38:48"/>
    <n v="154.66999999999999"/>
    <x v="6"/>
    <x v="2"/>
  </r>
  <r>
    <s v="17eebf32ee6d0d9dae95956506edbe25"/>
    <s v="ca46a32ce810307efa830b6ae9bf947f"/>
    <s v="delivered"/>
    <d v="2018-04-28T11:40:50"/>
    <n v="154.66999999999999"/>
    <x v="6"/>
    <x v="2"/>
  </r>
  <r>
    <s v="a87aac8d24e87df91bb8d9357e98d1ea"/>
    <s v="f72194bdece05bf12c2f2e58ab672613"/>
    <s v="delivered"/>
    <d v="2018-04-17T08:33:54"/>
    <n v="25.84"/>
    <x v="6"/>
    <x v="2"/>
  </r>
  <r>
    <s v="67eb4ef90121427f1b21fabc4a4ae8ca"/>
    <s v="6df7b2d4e503b490aeecdf45e5610003"/>
    <s v="delivered"/>
    <d v="2018-04-03T22:00:18"/>
    <n v="138.65"/>
    <x v="6"/>
    <x v="2"/>
  </r>
  <r>
    <s v="697c9a80085fcb5f4532d540fbf73e43"/>
    <s v="cb59d93b07becb11982cd25188999fe6"/>
    <s v="delivered"/>
    <d v="2018-04-14T10:26:49"/>
    <n v="138.65"/>
    <x v="6"/>
    <x v="2"/>
  </r>
  <r>
    <s v="a1702545bdfba19345c69fa098b15020"/>
    <s v="cf5562892befb57faf282d09b61f6f9a"/>
    <s v="delivered"/>
    <d v="2018-04-19T10:18:33"/>
    <n v="25.84"/>
    <x v="6"/>
    <x v="2"/>
  </r>
  <r>
    <s v="a748925874331f44c16af90066858c9e"/>
    <s v="d09e527def89057b552584d04e213b96"/>
    <s v="delivered"/>
    <d v="2018-04-19T11:28:49"/>
    <n v="25.84"/>
    <x v="6"/>
    <x v="2"/>
  </r>
  <r>
    <s v="cd2a97948b841f4702799b800b8e5b29"/>
    <s v="5f33e81a2d06645914734b1be2e05e73"/>
    <s v="delivered"/>
    <d v="2018-04-19T15:00:32"/>
    <n v="191.58"/>
    <x v="6"/>
    <x v="2"/>
  </r>
  <r>
    <s v="8738ef1cef38345a46ef71f6f2db365d"/>
    <s v="7ff776dab22611690f4c2f5e8d84797a"/>
    <s v="delivered"/>
    <d v="2018-04-25T15:13:33"/>
    <n v="153.96"/>
    <x v="6"/>
    <x v="2"/>
  </r>
  <r>
    <s v="d09205fda6316768bc333ce58744bba0"/>
    <s v="ac9f9adc2803c61e9fa4c360da04fd61"/>
    <s v="delivered"/>
    <d v="2018-04-25T17:13:58"/>
    <n v="191.58"/>
    <x v="6"/>
    <x v="2"/>
  </r>
  <r>
    <s v="bac4595733cd0e89158cb02bebbf6352"/>
    <s v="ae2637018dbd6fb499db07816dcce0b8"/>
    <s v="delivered"/>
    <d v="2018-04-01T21:42:34"/>
    <n v="32.9"/>
    <x v="6"/>
    <x v="2"/>
  </r>
  <r>
    <s v="6404149e0477593196115459e16243a4"/>
    <s v="90ca01da75922b7ab42c97d1726c0d46"/>
    <s v="delivered"/>
    <d v="2018-04-15T12:16:49"/>
    <n v="138.65"/>
    <x v="6"/>
    <x v="2"/>
  </r>
  <r>
    <s v="d0c92aeaa21db1cecf13d791017fe2b2"/>
    <s v="7e3d457378ea5b6fb4556e26c783d7ee"/>
    <s v="delivered"/>
    <d v="2018-04-18T19:19:02"/>
    <n v="191.58"/>
    <x v="6"/>
    <x v="2"/>
  </r>
  <r>
    <s v="150a2a0e81d701cf7dac37b86e5235b0"/>
    <s v="36e63749ac0675e2ffbbd4cdba2ebe76"/>
    <s v="delivered"/>
    <d v="2018-04-25T20:44:52"/>
    <n v="154.66999999999999"/>
    <x v="6"/>
    <x v="2"/>
  </r>
  <r>
    <s v="519e8e134cd15d39544f56d9ff932d3e"/>
    <s v="510781317f5881c0ce1d4506cb1185f9"/>
    <s v="delivered"/>
    <d v="2018-04-17T08:30:47"/>
    <n v="36.35"/>
    <x v="6"/>
    <x v="2"/>
  </r>
  <r>
    <s v="b69757ea131affc405c02bb3b04e9a69"/>
    <s v="f99b5ad76ac1085ae3628a3dc0eff0af"/>
    <s v="delivered"/>
    <d v="2018-04-03T21:42:57"/>
    <n v="125.99"/>
    <x v="6"/>
    <x v="2"/>
  </r>
  <r>
    <s v="3c718ce3cdec0d5e7bc54d52da94930a"/>
    <s v="4849a3b3f4f73f108f904c0171ec9fe0"/>
    <s v="delivered"/>
    <d v="2018-04-05T08:02:26"/>
    <n v="36.35"/>
    <x v="6"/>
    <x v="2"/>
  </r>
  <r>
    <s v="2ffb45ec99d3fc4942ee973e41e630a9"/>
    <s v="1823c939c22df5a827fa4afea7175e1a"/>
    <s v="delivered"/>
    <d v="2018-04-23T16:47:45"/>
    <n v="36.35"/>
    <x v="6"/>
    <x v="2"/>
  </r>
  <r>
    <s v="3043405047f16630ddf598af31943a45"/>
    <s v="9570c760b3bbc424b655e3493ee375bf"/>
    <s v="delivered"/>
    <d v="2018-04-02T15:40:09"/>
    <n v="36.35"/>
    <x v="6"/>
    <x v="2"/>
  </r>
  <r>
    <s v="f66b2f5f778a4ba2ab4b97679dd30f64"/>
    <s v="e49ae57f4bf25972e1e4cbc3794c5806"/>
    <s v="delivered"/>
    <d v="2018-04-30T14:09:44"/>
    <n v="191.58"/>
    <x v="6"/>
    <x v="2"/>
  </r>
  <r>
    <s v="f826075f4109bb1b2f8d8123b117d81c"/>
    <s v="2e8baa32dcbd76cc57f3ebc82c29aeb7"/>
    <s v="delivered"/>
    <d v="2018-04-16T18:21:46"/>
    <n v="191.58"/>
    <x v="6"/>
    <x v="2"/>
  </r>
  <r>
    <s v="229f074fb0a6ffde943458174b4ada63"/>
    <s v="96906c9816990303121e14fd47e41a57"/>
    <s v="delivered"/>
    <d v="2018-04-20T14:01:09"/>
    <n v="154.66999999999999"/>
    <x v="6"/>
    <x v="2"/>
  </r>
  <r>
    <s v="d20dc9a4af7f6a0c44930ff40e4d6725"/>
    <s v="efbdf272ebd0b98f5c51ef96b3eedacf"/>
    <s v="delivered"/>
    <d v="2018-04-17T17:28:45"/>
    <n v="191.58"/>
    <x v="6"/>
    <x v="2"/>
  </r>
  <r>
    <s v="513719ed3bd467061f631e80002f231b"/>
    <s v="df588ce67754db0b4de1ed8c73bbeab6"/>
    <s v="delivered"/>
    <d v="2018-04-08T22:26:19"/>
    <n v="36.35"/>
    <x v="6"/>
    <x v="2"/>
  </r>
  <r>
    <s v="7da09c0fb29697c319a4b58c7b3d43a7"/>
    <s v="45b5a10bfd612571d04c77c28fd7371b"/>
    <s v="delivered"/>
    <d v="2018-04-18T22:39:43"/>
    <n v="153.96"/>
    <x v="6"/>
    <x v="2"/>
  </r>
  <r>
    <s v="114a99f9d47f2dae0f5666161cede6a6"/>
    <s v="fc908e835a65941f82373dd643e8ef8b"/>
    <s v="delivered"/>
    <d v="2018-04-22T13:09:38"/>
    <n v="154.66999999999999"/>
    <x v="6"/>
    <x v="2"/>
  </r>
  <r>
    <s v="3bfd863aeb764ee13e7a3909ca8be2a5"/>
    <s v="a04a7887c27bab7f6c73ee263840123a"/>
    <s v="delivered"/>
    <d v="2018-04-02T21:30:19"/>
    <n v="36.35"/>
    <x v="6"/>
    <x v="2"/>
  </r>
  <r>
    <s v="636d7ef8a9aae4fe13b16e9460951c39"/>
    <s v="e162ea5e3db128f80dd38e4641ba94d7"/>
    <s v="delivered"/>
    <d v="2018-04-19T20:29:29"/>
    <n v="138.65"/>
    <x v="6"/>
    <x v="2"/>
  </r>
  <r>
    <s v="272d4db8440d24b59b2d409f64c5b161"/>
    <s v="aa0bfec3e445f3bfe3fef812354123c1"/>
    <s v="delivered"/>
    <d v="2018-04-05T11:34:24"/>
    <n v="154.66999999999999"/>
    <x v="6"/>
    <x v="2"/>
  </r>
  <r>
    <s v="6d39aecae27ed2210d0855310a3ca180"/>
    <s v="a76182d1036e275b4c6244a9f90d5bcb"/>
    <s v="delivered"/>
    <d v="2018-04-30T19:01:55"/>
    <n v="138.65"/>
    <x v="6"/>
    <x v="2"/>
  </r>
  <r>
    <s v="672410cce728c5bc55061e45e7a9982e"/>
    <s v="a78420e9bab6abdf4b5a99f890f24a52"/>
    <s v="delivered"/>
    <d v="2018-04-07T21:13:23"/>
    <n v="138.65"/>
    <x v="6"/>
    <x v="2"/>
  </r>
  <r>
    <s v="a4b15028cbd22d539a036666a6c03dfb"/>
    <s v="7dcf54c584f1336cbc77c6bf559840a5"/>
    <s v="delivered"/>
    <d v="2018-04-24T15:34:22"/>
    <n v="25.84"/>
    <x v="6"/>
    <x v="2"/>
  </r>
  <r>
    <s v="7bd0fa6cc96710fda7c735ed00b3c018"/>
    <s v="d1e368d5d12e0bec75a88b1ac142bc2d"/>
    <s v="delivered"/>
    <d v="2018-04-01T18:21:40"/>
    <n v="58.36"/>
    <x v="6"/>
    <x v="2"/>
  </r>
  <r>
    <s v="4e17321027fcf580e55650d97c85c775"/>
    <s v="1809a655c0af41f8614ab459460d9f5f"/>
    <s v="delivered"/>
    <d v="2018-04-04T09:48:49"/>
    <n v="36.35"/>
    <x v="6"/>
    <x v="2"/>
  </r>
  <r>
    <s v="25d7504420f738317dcbb29f7e565976"/>
    <s v="b131df50e42e825b93ca23fa215df7d8"/>
    <s v="delivered"/>
    <d v="2018-04-03T17:11:45"/>
    <n v="154.66999999999999"/>
    <x v="6"/>
    <x v="2"/>
  </r>
  <r>
    <s v="f8e38590ff083b97342732a847eb3851"/>
    <s v="e8f641283c4f274357a53abc7a1a0745"/>
    <s v="delivered"/>
    <d v="2018-04-12T08:02:53"/>
    <n v="191.58"/>
    <x v="6"/>
    <x v="2"/>
  </r>
  <r>
    <s v="b844269f8f77813365bde577805911f1"/>
    <s v="ddb57a86c9720a54e2b7394c7112162b"/>
    <s v="delivered"/>
    <d v="2018-04-23T13:23:27"/>
    <n v="32.9"/>
    <x v="6"/>
    <x v="2"/>
  </r>
  <r>
    <s v="b95ee76467f40a43ca737b18839d83d6"/>
    <s v="9e38a0715d956ca6c48e44feb01e3c00"/>
    <s v="delivered"/>
    <d v="2018-04-29T22:59:41"/>
    <n v="32.9"/>
    <x v="6"/>
    <x v="2"/>
  </r>
  <r>
    <s v="1b89139ef993dbbae095e98a557c8599"/>
    <s v="20b30ab102c6c4c8fb9bb49bb24e4bea"/>
    <s v="delivered"/>
    <d v="2018-04-12T09:25:32"/>
    <n v="154.66999999999999"/>
    <x v="6"/>
    <x v="2"/>
  </r>
  <r>
    <s v="84b534c4e6899dae169caa25fa2c887c"/>
    <s v="ee7b717223b68b96062227b4182befc7"/>
    <s v="delivered"/>
    <d v="2018-04-19T09:14:56"/>
    <n v="153.96"/>
    <x v="6"/>
    <x v="2"/>
  </r>
  <r>
    <s v="2f1642c8c5711247bfeb02715ea26281"/>
    <s v="9494976788eca99f57d31fb2ceb3d13b"/>
    <s v="delivered"/>
    <d v="2018-04-13T11:42:30"/>
    <n v="36.35"/>
    <x v="6"/>
    <x v="2"/>
  </r>
  <r>
    <s v="89dcc8e6ba6b8f472cea330e77e1d155"/>
    <s v="b31c12ea4d710bdd9d0ba78cd8867d68"/>
    <s v="delivered"/>
    <d v="2018-04-08T12:33:20"/>
    <n v="163.06"/>
    <x v="6"/>
    <x v="2"/>
  </r>
  <r>
    <s v="94a8d8bcc1d121eda5d59670f27d48e8"/>
    <s v="f8b42eabc832b6afada3094e7eb0d711"/>
    <s v="delivered"/>
    <d v="2018-04-02T21:04:15"/>
    <n v="163.06"/>
    <x v="6"/>
    <x v="2"/>
  </r>
  <r>
    <s v="bdf723af2ddbd0a12d8ba00e8fff0a55"/>
    <s v="fbd16203f972e4630c74bbcdc5940f9f"/>
    <s v="delivered"/>
    <d v="2018-04-16T11:52:42"/>
    <n v="291.27999999999997"/>
    <x v="6"/>
    <x v="2"/>
  </r>
  <r>
    <s v="6a5843185f8ef3ed2de016f4d88be0ec"/>
    <s v="c95a657b0a8875f1805ce9368a62fbcf"/>
    <s v="delivered"/>
    <d v="2018-04-20T11:01:57"/>
    <n v="138.65"/>
    <x v="6"/>
    <x v="2"/>
  </r>
  <r>
    <s v="77b6edd13efe99269ef9b78006e133a3"/>
    <s v="2966bc94f88221d894371af25b56a091"/>
    <s v="delivered"/>
    <d v="2018-04-11T22:05:58"/>
    <n v="155.41999999999999"/>
    <x v="6"/>
    <x v="2"/>
  </r>
  <r>
    <s v="765054a31662ba89ea874067464f50e3"/>
    <s v="c0688a7dc61208a65a97295cc16c77b3"/>
    <s v="delivered"/>
    <d v="2018-04-26T13:46:05"/>
    <n v="155.41999999999999"/>
    <x v="6"/>
    <x v="2"/>
  </r>
  <r>
    <s v="3dfb5fab3fd989f43639af9dfd3554f4"/>
    <s v="54b09520cfa9b25154c878438bbd3258"/>
    <s v="delivered"/>
    <d v="2018-04-02T19:18:55"/>
    <n v="36.35"/>
    <x v="6"/>
    <x v="2"/>
  </r>
  <r>
    <s v="cdf5bd758b0b7d00fc23b2cd6c92f974"/>
    <s v="a9815cf96d3f5d66843244290d03488a"/>
    <s v="shipped"/>
    <d v="2018-04-09T13:28:25"/>
    <n v="191.58"/>
    <x v="6"/>
    <x v="2"/>
  </r>
  <r>
    <s v="2c40105463f11c726046975015826e55"/>
    <s v="413d2872cfbed54cae78de93afc7912e"/>
    <s v="delivered"/>
    <d v="2018-04-20T09:36:11"/>
    <n v="36.35"/>
    <x v="6"/>
    <x v="2"/>
  </r>
  <r>
    <s v="c8e2b7513b52c0e829d1da8a26f080ff"/>
    <s v="17dad598bfe9b8eee12a1e60e53fb078"/>
    <s v="delivered"/>
    <d v="2018-04-23T11:49:05"/>
    <n v="191.58"/>
    <x v="6"/>
    <x v="2"/>
  </r>
  <r>
    <s v="f28357a486107b748dfedd0fb138ca55"/>
    <s v="c83917f687bafbad026f914da0515ada"/>
    <s v="delivered"/>
    <d v="2018-04-03T10:56:17"/>
    <n v="191.58"/>
    <x v="6"/>
    <x v="2"/>
  </r>
  <r>
    <s v="74414263bc2db93856b800f04ded2cab"/>
    <s v="0a7cdb607bacd00cb014013d91f5a218"/>
    <s v="delivered"/>
    <d v="2018-04-12T16:49:57"/>
    <n v="155.41999999999999"/>
    <x v="6"/>
    <x v="2"/>
  </r>
  <r>
    <s v="5aa709ad0b286644ffbb7c9aa6a1db27"/>
    <s v="bc1461d2c76f5c8e5e210ca0ff4b031c"/>
    <s v="delivered"/>
    <d v="2018-04-11T20:18:54"/>
    <n v="138.65"/>
    <x v="6"/>
    <x v="2"/>
  </r>
  <r>
    <s v="7fb4133c98efb5fcb56807cb759420b2"/>
    <s v="eba7fb02fe489dbf58e31d9bddcbf1f9"/>
    <s v="delivered"/>
    <d v="2018-04-19T14:27:42"/>
    <n v="153.96"/>
    <x v="6"/>
    <x v="2"/>
  </r>
  <r>
    <s v="9be33ce4878405dfc4be325fe756b73b"/>
    <s v="8dd661c1d64e61ee187f399133e7cff2"/>
    <s v="delivered"/>
    <d v="2018-04-19T13:11:14"/>
    <n v="25.84"/>
    <x v="6"/>
    <x v="2"/>
  </r>
  <r>
    <s v="7c01abde845d563a594a467b6a2afb67"/>
    <s v="5524a27b081b2e80b7c3efac832e4db9"/>
    <s v="delivered"/>
    <d v="2018-04-21T11:13:04"/>
    <n v="58.36"/>
    <x v="6"/>
    <x v="2"/>
  </r>
  <r>
    <s v="2c3d5c98d6c8420829506e18388bf118"/>
    <s v="b667e63ff91291e5b53c4690017a016b"/>
    <s v="delivered"/>
    <d v="2018-04-23T12:04:39"/>
    <n v="36.35"/>
    <x v="6"/>
    <x v="2"/>
  </r>
  <r>
    <s v="60e67382f21910dba1cafc875da0c1ee"/>
    <s v="be7b8905ffb39a2116e2fbcf8ecea2f8"/>
    <s v="delivered"/>
    <d v="2018-04-19T09:04:08"/>
    <n v="138.65"/>
    <x v="6"/>
    <x v="2"/>
  </r>
  <r>
    <s v="dc70ac8fe045f98aac3bc1c2797f6788"/>
    <s v="869b5960dd03676a74c661d62d2f4b05"/>
    <s v="delivered"/>
    <d v="2018-04-23T12:21:20"/>
    <n v="191.58"/>
    <x v="6"/>
    <x v="2"/>
  </r>
  <r>
    <s v="6f31debad3e2a2d5613bd6deb3a6ebbd"/>
    <s v="ca6c10d518198f319bd90d14d5645ef0"/>
    <s v="delivered"/>
    <d v="2018-04-13T11:09:18"/>
    <n v="155.41999999999999"/>
    <x v="6"/>
    <x v="2"/>
  </r>
  <r>
    <s v="9a2b18c71bc6f8f5cea13c0cef840ac5"/>
    <s v="f576d271960a9c1659594f2d28651ae7"/>
    <s v="delivered"/>
    <d v="2018-04-04T09:24:50"/>
    <n v="163.06"/>
    <x v="6"/>
    <x v="2"/>
  </r>
  <r>
    <s v="b88d2770687ac406cf224922ace6db95"/>
    <s v="ff34f9709f14bcc2edb11bcf86941751"/>
    <s v="delivered"/>
    <d v="2018-04-21T21:18:23"/>
    <n v="32.9"/>
    <x v="6"/>
    <x v="2"/>
  </r>
  <r>
    <s v="dc608454ac1f85d42db31f7d558afff6"/>
    <s v="d0472a32770b2d07b3746ba671268938"/>
    <s v="delivered"/>
    <d v="2018-04-02T18:23:58"/>
    <n v="191.58"/>
    <x v="6"/>
    <x v="2"/>
  </r>
  <r>
    <s v="5f8c25407710ac05d9b793cb61ff00be"/>
    <s v="d01a0d5f072e4a5c62456ef612fb85d4"/>
    <s v="delivered"/>
    <d v="2018-04-19T11:50:57"/>
    <n v="138.65"/>
    <x v="6"/>
    <x v="2"/>
  </r>
  <r>
    <s v="0cd41d4323d14560d7b92ef270ec6a2a"/>
    <s v="f825769d284f18c195a406aefba84bde"/>
    <s v="delivered"/>
    <d v="2018-04-13T17:48:03"/>
    <n v="154.66999999999999"/>
    <x v="6"/>
    <x v="2"/>
  </r>
  <r>
    <s v="628c545b23b29ba5b8c94769cbbc6ed2"/>
    <s v="f01bafe85b52196f6e0246ef7227d059"/>
    <s v="delivered"/>
    <d v="2018-04-25T21:07:17"/>
    <n v="138.65"/>
    <x v="6"/>
    <x v="2"/>
  </r>
  <r>
    <s v="14be6c27cfb9d577528738b7bb45139e"/>
    <s v="603e5fb8eb576575546d8880846aaac6"/>
    <s v="delivered"/>
    <d v="2018-04-11T08:07:56"/>
    <n v="154.66999999999999"/>
    <x v="6"/>
    <x v="2"/>
  </r>
  <r>
    <s v="145022bb4479c1970ec4387b6fb8cb3c"/>
    <s v="792a76b5589ff342f8f1d3bdf51565d8"/>
    <s v="delivered"/>
    <d v="2018-04-06T11:22:13"/>
    <n v="154.66999999999999"/>
    <x v="6"/>
    <x v="2"/>
  </r>
  <r>
    <s v="595c8cc7fe6bf40c3acfe06661759a4b"/>
    <s v="c06248fe42ae3ccfa4719e48ffce66ab"/>
    <s v="delivered"/>
    <d v="2018-04-07T13:00:51"/>
    <n v="138.65"/>
    <x v="6"/>
    <x v="2"/>
  </r>
  <r>
    <s v="37cbd81fe098c8e061f8fc93ac29ff2d"/>
    <s v="47ea9b65420fd9b8f358d4f57fdb83f9"/>
    <s v="delivered"/>
    <d v="2018-04-30T19:59:33"/>
    <n v="36.35"/>
    <x v="6"/>
    <x v="2"/>
  </r>
  <r>
    <s v="39ec8a3275a05abb9ca9314b10b2ec49"/>
    <s v="b47579293e9f61a86c183a18fb2f7255"/>
    <s v="delivered"/>
    <d v="2018-04-29T19:21:58"/>
    <n v="36.35"/>
    <x v="6"/>
    <x v="2"/>
  </r>
  <r>
    <s v="dadfdcd24f54c8c6e8aff011390e5a08"/>
    <s v="f07aa6675ef85cbacaafe5ffc8e17f8c"/>
    <s v="delivered"/>
    <d v="2018-04-19T10:44:45"/>
    <n v="191.58"/>
    <x v="6"/>
    <x v="2"/>
  </r>
  <r>
    <s v="b4371384ac6d51fe934e4f50b8b61e4c"/>
    <s v="7ffef7ba261467851a207fb18744f4f4"/>
    <s v="delivered"/>
    <d v="2018-04-05T15:52:01"/>
    <n v="125.99"/>
    <x v="6"/>
    <x v="2"/>
  </r>
  <r>
    <s v="76b25fe0af9b04dfb3c2055e447d4492"/>
    <s v="a6ce61a0375ec7c47769053b811cd750"/>
    <s v="delivered"/>
    <d v="2018-04-22T17:34:19"/>
    <n v="155.41999999999999"/>
    <x v="6"/>
    <x v="2"/>
  </r>
  <r>
    <s v="7339f161136d0fc994a2c4f5de2d0e06"/>
    <s v="592f75a04ba5b97b4bce5fe56b112506"/>
    <s v="delivered"/>
    <d v="2018-04-04T21:49:23"/>
    <n v="155.41999999999999"/>
    <x v="6"/>
    <x v="2"/>
  </r>
  <r>
    <s v="8c1d4b6d5a4c76d480dc3f8e766b285e"/>
    <s v="2774f58d0ab448db599165baa622db3f"/>
    <s v="delivered"/>
    <d v="2018-04-26T09:09:16"/>
    <n v="163.06"/>
    <x v="6"/>
    <x v="2"/>
  </r>
  <r>
    <s v="6255ac1810f1b5256d5491df6b4ac042"/>
    <s v="a0451d2ead74202d41e2f21043a57229"/>
    <s v="delivered"/>
    <d v="2018-04-07T21:19:10"/>
    <n v="138.65"/>
    <x v="6"/>
    <x v="2"/>
  </r>
  <r>
    <s v="1fb395f38b15b8e1e14824c7d95e9a92"/>
    <s v="28dab86921b55fb87d1f0e9db5c14b2c"/>
    <s v="delivered"/>
    <d v="2018-04-25T14:29:47"/>
    <n v="154.66999999999999"/>
    <x v="6"/>
    <x v="2"/>
  </r>
  <r>
    <s v="7cfa85c7c53799aa2c849044711e9256"/>
    <s v="26666e8b9d1f89876ea83c70e529812c"/>
    <s v="delivered"/>
    <d v="2018-04-19T22:04:20"/>
    <n v="58.36"/>
    <x v="6"/>
    <x v="2"/>
  </r>
  <r>
    <s v="a29e4c7eb0774544c4558ec64d9e9481"/>
    <s v="e0f6b25565b4c3222dd8be157fdd62a6"/>
    <s v="delivered"/>
    <d v="2018-04-16T12:14:22"/>
    <n v="25.84"/>
    <x v="6"/>
    <x v="2"/>
  </r>
  <r>
    <s v="3c404e64aaee40b3b597aafff9795b4a"/>
    <s v="372ce05cb86e4dcf20c8493ad417ebbc"/>
    <s v="processing"/>
    <d v="2018-04-13T20:44:27"/>
    <n v="36.35"/>
    <x v="6"/>
    <x v="2"/>
  </r>
  <r>
    <s v="e1bf61ad2edc26abb98c7d7f4a8dc47c"/>
    <s v="06befe7433b2a159c7fe6d032bd9363d"/>
    <s v="delivered"/>
    <d v="2018-04-20T18:43:13"/>
    <n v="191.58"/>
    <x v="6"/>
    <x v="2"/>
  </r>
  <r>
    <s v="66ee5096e9bfe7cbb6d32e170dc477b7"/>
    <s v="5d6004e74b751b9f762bbabc16b77bb9"/>
    <s v="delivered"/>
    <d v="2018-04-19T14:28:50"/>
    <n v="138.65"/>
    <x v="6"/>
    <x v="2"/>
  </r>
  <r>
    <s v="eb6e0e93afa55d94898504b3bf14dfff"/>
    <s v="6ee4303f27dc03360f9f7fba88cc644a"/>
    <s v="delivered"/>
    <d v="2018-04-19T13:14:24"/>
    <n v="191.58"/>
    <x v="6"/>
    <x v="2"/>
  </r>
  <r>
    <s v="1585ebe77775265b8612b0e4fc614cd2"/>
    <s v="fd62fe532e81f5458cce4c0c2abc0768"/>
    <s v="delivered"/>
    <d v="2018-04-05T12:12:33"/>
    <n v="154.66999999999999"/>
    <x v="6"/>
    <x v="2"/>
  </r>
  <r>
    <s v="768cf7b525325877d87127d98b19c7d9"/>
    <s v="744a5734ea69601b880719ac40a5a50f"/>
    <s v="delivered"/>
    <d v="2018-04-18T15:16:32"/>
    <n v="155.41999999999999"/>
    <x v="6"/>
    <x v="2"/>
  </r>
  <r>
    <s v="7b55e0ab39964f4d062638b827734371"/>
    <s v="2da272ce9616af4f18b954a18ba46996"/>
    <s v="delivered"/>
    <d v="2018-04-16T22:26:28"/>
    <n v="58.36"/>
    <x v="6"/>
    <x v="2"/>
  </r>
  <r>
    <s v="b82c76472b3bc51acb8f5db576ec974f"/>
    <s v="459edfef30398de90952c216dae7e3cf"/>
    <s v="delivered"/>
    <d v="2018-04-29T16:38:27"/>
    <n v="32.9"/>
    <x v="6"/>
    <x v="2"/>
  </r>
  <r>
    <s v="98ce4ac632c6960f83f6b7d7323ba9a5"/>
    <s v="9feff441141d0ac87f6c27452208cec5"/>
    <s v="delivered"/>
    <d v="2018-04-15T15:29:44"/>
    <n v="163.06"/>
    <x v="6"/>
    <x v="2"/>
  </r>
  <r>
    <s v="6045e16eec7cff271b49029f6a84fb62"/>
    <s v="9f1cdbd535e0a870f052c6e0fa30542c"/>
    <s v="delivered"/>
    <d v="2018-04-25T22:40:54"/>
    <n v="138.65"/>
    <x v="6"/>
    <x v="2"/>
  </r>
  <r>
    <s v="70d93481cfa348bc624673d812d9858b"/>
    <s v="782d764319a43dc3d1fa041b70f83efb"/>
    <s v="delivered"/>
    <d v="2018-04-12T14:48:05"/>
    <n v="155.41999999999999"/>
    <x v="6"/>
    <x v="2"/>
  </r>
  <r>
    <s v="71df40458537292f7d7fb3a95e0d3786"/>
    <s v="9db2f7ab1e4165f06c5d4819b0abebb4"/>
    <s v="delivered"/>
    <d v="2018-04-08T17:56:46"/>
    <n v="155.41999999999999"/>
    <x v="6"/>
    <x v="2"/>
  </r>
  <r>
    <s v="97eb8123f2508dda8d9234f0aca79572"/>
    <s v="29e139325c0dac2e5a95c165699b68c3"/>
    <s v="delivered"/>
    <d v="2018-04-13T14:54:22"/>
    <n v="163.06"/>
    <x v="6"/>
    <x v="2"/>
  </r>
  <r>
    <s v="a5f52ebb3569cc7357f500d755314c0d"/>
    <s v="ba7db023226291bbdc8edc4ec2a8f896"/>
    <s v="delivered"/>
    <d v="2018-04-17T15:37:12"/>
    <n v="25.84"/>
    <x v="6"/>
    <x v="2"/>
  </r>
  <r>
    <s v="f339e280c169a60e3d919ccf77765774"/>
    <s v="a73e900dde4c54b06261d434b3a4f957"/>
    <s v="delivered"/>
    <d v="2018-04-07T13:26:22"/>
    <n v="191.58"/>
    <x v="6"/>
    <x v="2"/>
  </r>
  <r>
    <s v="a387881ed6ea231b518106c07236e549"/>
    <s v="0b88a5c40d657148e615f4eb8513ac00"/>
    <s v="delivered"/>
    <d v="2018-04-14T15:52:43"/>
    <n v="25.84"/>
    <x v="6"/>
    <x v="2"/>
  </r>
  <r>
    <s v="f4a6242e6c5e57a7e2736e663352032a"/>
    <s v="1c2042fcc1e820e5b082360eb63e50a5"/>
    <s v="delivered"/>
    <d v="2018-04-25T21:12:32"/>
    <n v="191.58"/>
    <x v="6"/>
    <x v="2"/>
  </r>
  <r>
    <s v="4b06a335eb20f25b8c5ba42e29355b6a"/>
    <s v="e57094aeb5c4a3144bdb6d0efc67aa42"/>
    <s v="delivered"/>
    <d v="2018-04-26T14:39:46"/>
    <n v="36.35"/>
    <x v="6"/>
    <x v="2"/>
  </r>
  <r>
    <s v="a849dc1b351c9075b4d4b00c45375016"/>
    <s v="5ddb22c9735c616559a348873e7ba27b"/>
    <s v="delivered"/>
    <d v="2018-04-19T10:59:31"/>
    <n v="25.84"/>
    <x v="6"/>
    <x v="2"/>
  </r>
  <r>
    <s v="bbd8dc7205531e8a4cdaca3a70d1c0bb"/>
    <s v="5d0e84f6254b4249f9c17ca2642dd09a"/>
    <s v="delivered"/>
    <d v="2018-04-17T09:04:34"/>
    <n v="32.9"/>
    <x v="6"/>
    <x v="2"/>
  </r>
  <r>
    <s v="72b9d86fe4e984d9879013b9ecbb25db"/>
    <s v="8b122c119e36ca9dd381d2bfc02112ea"/>
    <s v="delivered"/>
    <d v="2018-04-11T22:29:32"/>
    <n v="155.41999999999999"/>
    <x v="6"/>
    <x v="2"/>
  </r>
  <r>
    <s v="7efd51cec62c158d2138c9cd808181e2"/>
    <s v="8c22e22304102c48be41a81e16adc2eb"/>
    <s v="delivered"/>
    <d v="2018-04-12T22:49:04"/>
    <n v="153.96"/>
    <x v="6"/>
    <x v="2"/>
  </r>
  <r>
    <s v="e2d992dfb23aa5b768db449b84b8200b"/>
    <s v="ad5b13bf0d52d34619b22b66ef348361"/>
    <s v="delivered"/>
    <d v="2018-04-17T16:50:32"/>
    <n v="191.58"/>
    <x v="6"/>
    <x v="2"/>
  </r>
  <r>
    <s v="c5af6636b619b643a3d6e954e3a5b5de"/>
    <s v="82ed43c22a65281176fbe534931ecca2"/>
    <s v="delivered"/>
    <d v="2018-04-05T16:47:19"/>
    <n v="191.58"/>
    <x v="6"/>
    <x v="2"/>
  </r>
  <r>
    <s v="9f9d2b35ac2defefacb5c123b82b2223"/>
    <s v="acb3477acf26f7afd9714d9470c23552"/>
    <s v="delivered"/>
    <d v="2018-04-04T19:59:17"/>
    <n v="25.84"/>
    <x v="6"/>
    <x v="2"/>
  </r>
  <r>
    <s v="ce4ad5f005be92dc5c6931f9929f9f70"/>
    <s v="ec0c29c31c2d4c96e90285ec4f87f86c"/>
    <s v="delivered"/>
    <d v="2018-04-21T19:15:08"/>
    <n v="191.58"/>
    <x v="6"/>
    <x v="2"/>
  </r>
  <r>
    <s v="d80799e45b1938827bfd57d8ee9b3c50"/>
    <s v="4ff608f0d5d0c0c8772eecf178ba2c7f"/>
    <s v="delivered"/>
    <d v="2018-04-23T10:53:44"/>
    <n v="191.58"/>
    <x v="6"/>
    <x v="2"/>
  </r>
  <r>
    <s v="1d87599144fe1573be8611bf9f5d5de9"/>
    <s v="03b400e08714b00279dfdc1356f6f03f"/>
    <s v="delivered"/>
    <d v="2018-04-23T21:49:49"/>
    <n v="154.66999999999999"/>
    <x v="6"/>
    <x v="2"/>
  </r>
  <r>
    <s v="c6efa28cb2f5d8167ce942fc7f5e6a4d"/>
    <s v="08cc91b88d0bb7f6de3352195fa86775"/>
    <s v="delivered"/>
    <d v="2018-04-26T09:52:53"/>
    <n v="191.58"/>
    <x v="6"/>
    <x v="2"/>
  </r>
  <r>
    <s v="f9df206bb22d417017b52ddef1c2795e"/>
    <s v="f2b28382d5bede3054c6874d41a2f11c"/>
    <s v="delivered"/>
    <d v="2018-04-19T18:23:18"/>
    <n v="191.58"/>
    <x v="6"/>
    <x v="2"/>
  </r>
  <r>
    <s v="dd71d407875ef4dd2c29c8eabd2bc56e"/>
    <s v="9ec775f536e082ba1878c67534556073"/>
    <s v="delivered"/>
    <d v="2018-04-22T12:19:34"/>
    <n v="191.58"/>
    <x v="6"/>
    <x v="2"/>
  </r>
  <r>
    <s v="3913929901c3fb2633bb272682d82e31"/>
    <s v="927439c5ea8bffaae7b072e1550ccb87"/>
    <s v="delivered"/>
    <d v="2018-04-07T08:28:23"/>
    <n v="36.35"/>
    <x v="6"/>
    <x v="2"/>
  </r>
  <r>
    <s v="767aa0b10b16289b3835d60f0984897a"/>
    <s v="600cd7e78fc058ef121397ce5c7eb4b0"/>
    <s v="delivered"/>
    <d v="2018-04-17T14:29:21"/>
    <n v="155.41999999999999"/>
    <x v="6"/>
    <x v="2"/>
  </r>
  <r>
    <s v="520511b04850b7b40c753fb70aca7bcb"/>
    <s v="3405b496cbf59272a563bfe5f23caec1"/>
    <s v="delivered"/>
    <d v="2018-04-11T16:33:00"/>
    <n v="36.35"/>
    <x v="6"/>
    <x v="2"/>
  </r>
  <r>
    <s v="f330860e4cc30640994fc5d022b00934"/>
    <s v="fb97bced7f8d4fbff1093208daeaf4af"/>
    <s v="invoiced"/>
    <d v="2018-04-11T16:51:09"/>
    <n v="191.58"/>
    <x v="6"/>
    <x v="2"/>
  </r>
  <r>
    <s v="5f57d407fe28bd1e4601d998f6caa58e"/>
    <s v="793c772a9aed291ade39bba058b49358"/>
    <s v="delivered"/>
    <d v="2018-04-26T18:00:43"/>
    <n v="138.65"/>
    <x v="6"/>
    <x v="2"/>
  </r>
  <r>
    <s v="0ff2dbf70542c665c17ad70b80d48a46"/>
    <s v="70315a20f74f1cf4c30ce5044078e77b"/>
    <s v="delivered"/>
    <d v="2018-04-08T13:53:55"/>
    <n v="154.66999999999999"/>
    <x v="6"/>
    <x v="2"/>
  </r>
  <r>
    <s v="29a644536f583fb95f772df6031b0057"/>
    <s v="eda9ffb37fbad1dfdf73a516a34e1e57"/>
    <s v="delivered"/>
    <d v="2018-04-24T23:52:20"/>
    <n v="36.35"/>
    <x v="6"/>
    <x v="2"/>
  </r>
  <r>
    <s v="bed62216bd8e10b5b9e22eee2563c39b"/>
    <s v="7b9486a54f0d06fc8e990220b029920d"/>
    <s v="delivered"/>
    <d v="2018-04-26T11:48:36"/>
    <n v="291.27999999999997"/>
    <x v="6"/>
    <x v="2"/>
  </r>
  <r>
    <s v="a387e3f646077e4c82508f01a8b8c63e"/>
    <s v="e337feb426fd8d688d803334c3463fba"/>
    <s v="delivered"/>
    <d v="2018-04-09T23:17:14"/>
    <n v="25.84"/>
    <x v="6"/>
    <x v="2"/>
  </r>
  <r>
    <s v="854d6cba56286c80ffabfa9883d35006"/>
    <s v="18dfbce3c934e6aa3a004c654b328852"/>
    <s v="delivered"/>
    <d v="2018-04-13T21:53:34"/>
    <n v="153.96"/>
    <x v="6"/>
    <x v="2"/>
  </r>
  <r>
    <s v="e0e95960e8abbd803bbd543d2225c328"/>
    <s v="da2115c0723c07a68e9062f4d5aad9f3"/>
    <s v="delivered"/>
    <d v="2018-04-25T07:48:30"/>
    <n v="191.58"/>
    <x v="6"/>
    <x v="2"/>
  </r>
  <r>
    <s v="5ddda81bbb82b89fbd28fb0dc68dcb60"/>
    <s v="10f0fe9f42337bd9cfbff39072702cde"/>
    <s v="delivered"/>
    <d v="2018-04-03T22:27:28"/>
    <n v="138.65"/>
    <x v="6"/>
    <x v="2"/>
  </r>
  <r>
    <s v="628988ab1238acdeb0466b26660b29a7"/>
    <s v="169054d8c530156c7765ddfc7c652897"/>
    <s v="delivered"/>
    <d v="2018-04-23T16:42:48"/>
    <n v="138.65"/>
    <x v="6"/>
    <x v="2"/>
  </r>
  <r>
    <s v="5f93e72cdaf53d21746077af4b48e790"/>
    <s v="9675f4cb991cac2400c7327839f1c72e"/>
    <s v="delivered"/>
    <d v="2018-04-02T17:00:10"/>
    <n v="138.65"/>
    <x v="6"/>
    <x v="2"/>
  </r>
  <r>
    <s v="da6de8ffbad4e3941e6b13d8b78d7f75"/>
    <s v="f748a2b9d53bc319d80cccdd1ed55a3e"/>
    <s v="delivered"/>
    <d v="2018-04-11T19:41:11"/>
    <n v="191.58"/>
    <x v="6"/>
    <x v="2"/>
  </r>
  <r>
    <s v="af989bb9d67386206a89e31d2e402821"/>
    <s v="102b00e791c874402fd1b569ee8b3596"/>
    <s v="delivered"/>
    <d v="2018-04-19T13:07:52"/>
    <n v="25.84"/>
    <x v="6"/>
    <x v="2"/>
  </r>
  <r>
    <s v="efe2108824219f6b3a7e54ef457bc91d"/>
    <s v="893a9e454d2a2cdbc233a20981a10429"/>
    <s v="delivered"/>
    <d v="2018-04-13T18:31:42"/>
    <n v="191.58"/>
    <x v="6"/>
    <x v="2"/>
  </r>
  <r>
    <s v="73cb420370a44a68c6aa184d54b0bc19"/>
    <s v="dae7b889985b1c0500b588d57bfc71f9"/>
    <s v="delivered"/>
    <d v="2018-04-25T10:17:49"/>
    <n v="155.41999999999999"/>
    <x v="6"/>
    <x v="2"/>
  </r>
  <r>
    <s v="ed256dd516630a01186afc04b6af7e11"/>
    <s v="4cfa9cdca0845923fc4c7b759b2f5c21"/>
    <s v="delivered"/>
    <d v="2018-04-15T15:23:10"/>
    <n v="191.58"/>
    <x v="6"/>
    <x v="2"/>
  </r>
  <r>
    <s v="f6b21dc04fd9a818939dd9aeb45d9b37"/>
    <s v="a8a153895e1044c150faab7bf0b25779"/>
    <s v="delivered"/>
    <d v="2018-04-10T21:25:11"/>
    <n v="191.58"/>
    <x v="6"/>
    <x v="2"/>
  </r>
  <r>
    <s v="5cc63affb50754b86ebcc046f957c65b"/>
    <s v="5121b60fe85120745d60d63d92011641"/>
    <s v="delivered"/>
    <d v="2018-04-04T21:11:20"/>
    <n v="138.65"/>
    <x v="6"/>
    <x v="2"/>
  </r>
  <r>
    <s v="876129e028b320a2332ad52db2762162"/>
    <s v="a59c5d6fd28b339cfe2a3f15811df273"/>
    <s v="delivered"/>
    <d v="2018-04-26T17:48:19"/>
    <n v="153.96"/>
    <x v="6"/>
    <x v="2"/>
  </r>
  <r>
    <s v="f784c3e2e91e3c878a6e56b335f2a4b3"/>
    <s v="1ad3e0ada7c941683f3dfcfb804d01c7"/>
    <s v="delivered"/>
    <d v="2018-04-01T22:03:48"/>
    <n v="191.58"/>
    <x v="6"/>
    <x v="2"/>
  </r>
  <r>
    <s v="72eb322e753c28b18819556635ae9a1c"/>
    <s v="3387ad457bc4dfcee876ce0f8a958207"/>
    <s v="delivered"/>
    <d v="2018-04-15T23:07:24"/>
    <n v="155.41999999999999"/>
    <x v="6"/>
    <x v="2"/>
  </r>
  <r>
    <s v="c2bce329663d32641334c53c60a3a1a5"/>
    <s v="b589575e52d81cad82e93862c420442a"/>
    <s v="delivered"/>
    <d v="2018-04-25T16:59:48"/>
    <n v="47.62"/>
    <x v="6"/>
    <x v="2"/>
  </r>
  <r>
    <s v="ed737c73d49d514352d4a57de3ca77c2"/>
    <s v="d086a279ceb2b9b292aa7532ed22b9d7"/>
    <s v="delivered"/>
    <d v="2018-04-22T13:00:23"/>
    <n v="191.58"/>
    <x v="6"/>
    <x v="2"/>
  </r>
  <r>
    <s v="98ea9e3a50ac5f573105815f3e0059cb"/>
    <s v="cabe4712cc6cf1fae16b386be90d6a76"/>
    <s v="delivered"/>
    <d v="2018-04-10T09:04:01"/>
    <n v="163.06"/>
    <x v="6"/>
    <x v="2"/>
  </r>
  <r>
    <s v="9b96c33e47ad3e23f341f8ca340f63ff"/>
    <s v="fcb99b368b1a2403b7219f4c8d48d60b"/>
    <s v="delivered"/>
    <d v="2018-04-28T11:28:40"/>
    <n v="25.84"/>
    <x v="6"/>
    <x v="2"/>
  </r>
  <r>
    <s v="b6480a468bd89b1732a3e73ba16a270c"/>
    <s v="111997ec0859f110522368071ef7c63b"/>
    <s v="delivered"/>
    <d v="2018-04-30T17:15:21"/>
    <n v="125.99"/>
    <x v="6"/>
    <x v="2"/>
  </r>
  <r>
    <s v="e21d9f9d7baf59d4861e81e425fc00fe"/>
    <s v="06068b0a0ad0813d270fee5969eafd5b"/>
    <s v="delivered"/>
    <d v="2018-04-05T16:26:27"/>
    <n v="191.58"/>
    <x v="6"/>
    <x v="2"/>
  </r>
  <r>
    <s v="bf1153abdf89996908c39f09de39d79b"/>
    <s v="7c88a2d2b472f20ec432895b87f33ddd"/>
    <s v="delivered"/>
    <d v="2018-04-16T15:06:17"/>
    <n v="291.27999999999997"/>
    <x v="6"/>
    <x v="2"/>
  </r>
  <r>
    <s v="d8dbce6a7e7afb5ee03584eea5a61779"/>
    <s v="52099923ca2008fe5dec60b1f9686326"/>
    <s v="delivered"/>
    <d v="2018-04-04T08:15:39"/>
    <n v="191.58"/>
    <x v="6"/>
    <x v="2"/>
  </r>
  <r>
    <s v="3e69be4b31a6af336a20caa4a1379784"/>
    <s v="7933955d10fece6b79cead63eee8b4af"/>
    <s v="delivered"/>
    <d v="2018-04-05T10:30:26"/>
    <n v="36.35"/>
    <x v="6"/>
    <x v="2"/>
  </r>
  <r>
    <s v="24c2e52b9738bce69d1af469a641d97c"/>
    <s v="f59a85d94faaf71850412c4229df60a3"/>
    <s v="delivered"/>
    <d v="2018-04-16T14:08:44"/>
    <n v="154.66999999999999"/>
    <x v="6"/>
    <x v="2"/>
  </r>
  <r>
    <s v="9a2aea98195abe63f00cac10a20fa8b7"/>
    <s v="77de1baef8e554d3b1b1af0b8a3f7bf9"/>
    <s v="delivered"/>
    <d v="2018-04-11T23:22:52"/>
    <n v="163.06"/>
    <x v="6"/>
    <x v="2"/>
  </r>
  <r>
    <s v="f5c779fe97ca0728706f50c0de89a2d6"/>
    <s v="e93aea8cca84e40324d6bfde3c874fa4"/>
    <s v="delivered"/>
    <d v="2018-04-27T16:09:58"/>
    <n v="191.58"/>
    <x v="6"/>
    <x v="2"/>
  </r>
  <r>
    <s v="949090648eb1ba086b3bb1abb642966c"/>
    <s v="605aff3b7d8433c447ad5ea47f2327df"/>
    <s v="delivered"/>
    <d v="2018-04-16T19:27:03"/>
    <n v="163.06"/>
    <x v="6"/>
    <x v="2"/>
  </r>
  <r>
    <s v="5a339130640419f9e00ab4b6ff61dc22"/>
    <s v="9bbcc57d44cde58fff7d4871e3c513d1"/>
    <s v="delivered"/>
    <d v="2018-04-27T15:59:23"/>
    <n v="138.65"/>
    <x v="6"/>
    <x v="2"/>
  </r>
  <r>
    <s v="ea0b8cf02caec741abbebc5ea0ab1558"/>
    <s v="909693b37744cd1c460c003868a288e9"/>
    <s v="delivered"/>
    <d v="2018-04-05T18:24:45"/>
    <n v="191.58"/>
    <x v="6"/>
    <x v="2"/>
  </r>
  <r>
    <s v="1cb61aaa63135f552055cf1932adf3be"/>
    <s v="09f166677f364961abf0cfe78df50b03"/>
    <s v="delivered"/>
    <d v="2018-04-25T21:06:51"/>
    <n v="154.66999999999999"/>
    <x v="6"/>
    <x v="2"/>
  </r>
  <r>
    <s v="6d24d19f8842be0e8e1064fb0709528b"/>
    <s v="47e4b706141097a964ec6d55def70acc"/>
    <s v="delivered"/>
    <d v="2018-04-03T20:17:52"/>
    <n v="138.65"/>
    <x v="6"/>
    <x v="2"/>
  </r>
  <r>
    <s v="9dcbd46c5a3e06200e1f5005ccfbdf6f"/>
    <s v="67ca8897c95a7817a2b16a259a701dcf"/>
    <s v="delivered"/>
    <d v="2018-04-10T00:26:59"/>
    <n v="25.84"/>
    <x v="6"/>
    <x v="2"/>
  </r>
  <r>
    <s v="cc22d342af66b831ad0992a27a18277d"/>
    <s v="6d5f1feceb897604838ec6096bd7a2cc"/>
    <s v="delivered"/>
    <d v="2018-04-25T21:23:19"/>
    <n v="191.58"/>
    <x v="6"/>
    <x v="2"/>
  </r>
  <r>
    <s v="7c15b7f016feebc19af2f23f5f8b9e4a"/>
    <s v="51b75181fb27d03715acee2ff779c905"/>
    <s v="delivered"/>
    <d v="2018-04-23T08:45:56"/>
    <n v="58.36"/>
    <x v="6"/>
    <x v="2"/>
  </r>
  <r>
    <s v="a27f3aab93e8f43407c0fe4296f475c1"/>
    <s v="cbb3de529213017f827c928eb43528f1"/>
    <s v="delivered"/>
    <d v="2018-04-06T16:15:37"/>
    <n v="25.84"/>
    <x v="6"/>
    <x v="2"/>
  </r>
  <r>
    <s v="a39f565fb24832fec6f96a476444b02b"/>
    <s v="afa069d8cd905d0f6e78cacbf13c83a8"/>
    <s v="delivered"/>
    <d v="2018-04-04T15:11:12"/>
    <n v="25.84"/>
    <x v="6"/>
    <x v="2"/>
  </r>
  <r>
    <s v="dc3114be48739b0c6bdb03a041726812"/>
    <s v="38c377bed07261e25c63e572d14d26b8"/>
    <s v="delivered"/>
    <d v="2018-04-24T08:43:54"/>
    <n v="191.58"/>
    <x v="6"/>
    <x v="2"/>
  </r>
  <r>
    <s v="c39345e6efbb71413c9fc98a3dc1a4c5"/>
    <s v="1c117dc3ec342ed88164b572f61fdd33"/>
    <s v="delivered"/>
    <d v="2018-04-25T23:26:03"/>
    <n v="47.62"/>
    <x v="6"/>
    <x v="2"/>
  </r>
  <r>
    <s v="e4e3903e4a2fedf6bc3b6e40262e05c1"/>
    <s v="a61eaeaadf9c45eefbda461f552dfa79"/>
    <s v="delivered"/>
    <d v="2018-04-02T23:28:03"/>
    <n v="191.58"/>
    <x v="6"/>
    <x v="2"/>
  </r>
  <r>
    <s v="c401a80efe63c34dbd890d19e79311a7"/>
    <s v="c863c811a63c25c93715a68f6df28ac3"/>
    <s v="delivered"/>
    <d v="2018-04-11T18:11:01"/>
    <n v="47.62"/>
    <x v="6"/>
    <x v="2"/>
  </r>
  <r>
    <s v="ca47b8674b4881264380ff336ae5c195"/>
    <s v="9a91fb951e7fd3f4adf713cff82acf3d"/>
    <s v="delivered"/>
    <d v="2018-04-10T18:42:25"/>
    <n v="191.58"/>
    <x v="6"/>
    <x v="2"/>
  </r>
  <r>
    <s v="176cf0b19224a77a9fe04e323627fa7e"/>
    <s v="6c5ba608588b5b24652daf167aa141cd"/>
    <s v="delivered"/>
    <d v="2018-04-22T10:14:25"/>
    <n v="154.66999999999999"/>
    <x v="6"/>
    <x v="2"/>
  </r>
  <r>
    <s v="a4e90e85913254028e2b816285a11db9"/>
    <s v="ba8f5b71a2f118cb40ba2f733add6d8e"/>
    <s v="delivered"/>
    <d v="2018-04-16T16:59:03"/>
    <n v="25.84"/>
    <x v="6"/>
    <x v="2"/>
  </r>
  <r>
    <s v="934998379448f54149af3041f9c8efc5"/>
    <s v="037356d24e116561460bd349e0ef7f04"/>
    <s v="delivered"/>
    <d v="2018-04-04T22:25:36"/>
    <n v="163.06"/>
    <x v="6"/>
    <x v="2"/>
  </r>
  <r>
    <s v="a185e5cd569eb1436c80f83bae2d91bb"/>
    <s v="2081aaeb616d4391d1b0a7f26f2b548a"/>
    <s v="delivered"/>
    <d v="2018-04-03T21:28:13"/>
    <n v="25.84"/>
    <x v="6"/>
    <x v="2"/>
  </r>
  <r>
    <s v="ecd832254262868776a1381df4b0be02"/>
    <s v="c1fbbf8f9118712100b9c5695924b523"/>
    <s v="delivered"/>
    <d v="2018-04-25T18:27:43"/>
    <n v="191.58"/>
    <x v="6"/>
    <x v="2"/>
  </r>
  <r>
    <s v="62793c4368ddb047724a9edc96964287"/>
    <s v="310ff09e1ab4ffc13b233a9cb0271750"/>
    <s v="delivered"/>
    <d v="2018-04-18T13:37:54"/>
    <n v="138.65"/>
    <x v="6"/>
    <x v="2"/>
  </r>
  <r>
    <s v="f9dba21dfbb520ed911cebc91688195e"/>
    <s v="66f5f0aa56c7ad916e7292066fde6c06"/>
    <s v="delivered"/>
    <d v="2018-04-26T19:39:27"/>
    <n v="191.58"/>
    <x v="6"/>
    <x v="2"/>
  </r>
  <r>
    <s v="4edeb1718cb488182c2f97e0a7f33f36"/>
    <s v="02e0c77c1d6bd78e21d61a7c7b818af9"/>
    <s v="delivered"/>
    <d v="2018-04-06T14:01:11"/>
    <n v="36.35"/>
    <x v="6"/>
    <x v="2"/>
  </r>
  <r>
    <s v="28a21417da4cc1b4f98122b2ec3833e7"/>
    <s v="854f3b49d15c07296cbfa18bf59d0b29"/>
    <s v="delivered"/>
    <d v="2018-04-12T23:14:53"/>
    <n v="154.66999999999999"/>
    <x v="6"/>
    <x v="2"/>
  </r>
  <r>
    <s v="448ac35cb407cbbf4d717de9b706ea01"/>
    <s v="4367079aafca8e89e6cde0f0bfb62fc0"/>
    <s v="delivered"/>
    <d v="2018-04-20T23:06:26"/>
    <n v="36.35"/>
    <x v="6"/>
    <x v="2"/>
  </r>
  <r>
    <s v="0ce0997380b2110e5d35697ce4ddabd7"/>
    <s v="ff582f34a30b0646c52541de86107865"/>
    <s v="delivered"/>
    <d v="2018-04-27T14:06:22"/>
    <n v="154.66999999999999"/>
    <x v="6"/>
    <x v="2"/>
  </r>
  <r>
    <s v="264a7e199467906c0727394df82d1a6a"/>
    <s v="9913942a9bd26b840c4d19db0cbf6b89"/>
    <s v="delivered"/>
    <d v="2018-04-06T17:20:33"/>
    <n v="154.66999999999999"/>
    <x v="6"/>
    <x v="2"/>
  </r>
  <r>
    <s v="d43547ebdfd7f5f70df830db89710200"/>
    <s v="594ac4b8f0fcbfbcf382ab0da137d00d"/>
    <s v="delivered"/>
    <d v="2018-04-10T08:52:51"/>
    <n v="191.58"/>
    <x v="6"/>
    <x v="2"/>
  </r>
  <r>
    <s v="c75939f71cf719e8454386d669f0a53f"/>
    <s v="a4033f67e5f83bbe0675b0f6c5393018"/>
    <s v="delivered"/>
    <d v="2018-04-23T15:33:16"/>
    <n v="191.58"/>
    <x v="6"/>
    <x v="2"/>
  </r>
  <r>
    <s v="5df8cdb8acb96693580f58ac6df8d5a1"/>
    <s v="be86d70c1c1ad3ef4c55a9635ecccd52"/>
    <s v="delivered"/>
    <d v="2018-04-24T10:46:44"/>
    <n v="138.65"/>
    <x v="6"/>
    <x v="2"/>
  </r>
  <r>
    <s v="f1d056481e80b7b6497cfb119277451e"/>
    <s v="db3205e0754347592846a7806804463e"/>
    <s v="delivered"/>
    <d v="2018-04-02T10:41:31"/>
    <n v="191.58"/>
    <x v="6"/>
    <x v="2"/>
  </r>
  <r>
    <s v="958da7d574d07d1acbcf0c5c0f5ea9b6"/>
    <s v="c3c2890de4f0b5e1dd05a3de8947bf30"/>
    <s v="delivered"/>
    <d v="2018-04-14T12:12:34"/>
    <n v="163.06"/>
    <x v="6"/>
    <x v="2"/>
  </r>
  <r>
    <s v="9fcd31b22b1d10dea904f5f5d8e3e7ea"/>
    <s v="b6b1352555fba05956cb1dda2c0ff3ef"/>
    <s v="delivered"/>
    <d v="2018-04-03T15:24:15"/>
    <n v="25.84"/>
    <x v="6"/>
    <x v="2"/>
  </r>
  <r>
    <s v="34ece4e04b8152221159d0a86ed3a0ee"/>
    <s v="a7416077f173333b46faea93411e3872"/>
    <s v="delivered"/>
    <d v="2018-04-09T20:54:34"/>
    <n v="36.35"/>
    <x v="6"/>
    <x v="2"/>
  </r>
  <r>
    <s v="305521e597cd32f946da81d3649d31b9"/>
    <s v="e0122fe0b17a97af3a4e8b5580a06bb1"/>
    <s v="delivered"/>
    <d v="2018-04-11T14:29:53"/>
    <n v="36.35"/>
    <x v="6"/>
    <x v="2"/>
  </r>
  <r>
    <s v="a9325e83ab42d94638f515a534e5b25b"/>
    <s v="074cc70e32d05dcf3c23aead0dba2320"/>
    <s v="delivered"/>
    <d v="2018-04-24T09:09:32"/>
    <n v="25.84"/>
    <x v="6"/>
    <x v="2"/>
  </r>
  <r>
    <s v="db26bf0c66e8320dd106b9b39ca56fec"/>
    <s v="11be3313da4285772a39dc6fa8a18cb9"/>
    <s v="delivered"/>
    <d v="2018-04-17T15:54:45"/>
    <n v="191.58"/>
    <x v="6"/>
    <x v="2"/>
  </r>
  <r>
    <s v="29adb190ea6b3fbffaeca57ecb48623d"/>
    <s v="fbbcbf69d389968006ffc93f6e2f9e93"/>
    <s v="delivered"/>
    <d v="2018-04-19T00:32:57"/>
    <n v="36.35"/>
    <x v="6"/>
    <x v="2"/>
  </r>
  <r>
    <s v="5b223cbcbd1c52a014fa6acdecb59ce3"/>
    <s v="cfa6531597602cee814e699da14247dd"/>
    <s v="delivered"/>
    <d v="2018-04-15T22:42:08"/>
    <n v="138.65"/>
    <x v="6"/>
    <x v="2"/>
  </r>
  <r>
    <s v="a0b1ffd30c671f95ed8065ce07d10470"/>
    <s v="0349b833ebc99262c2369a6e20732960"/>
    <s v="delivered"/>
    <d v="2018-04-14T18:14:02"/>
    <n v="25.84"/>
    <x v="6"/>
    <x v="2"/>
  </r>
  <r>
    <s v="d487b6355486e731b46ab592494f65e9"/>
    <s v="c4776e481ae20a17b45fdb45497a6874"/>
    <s v="delivered"/>
    <d v="2018-04-12T10:20:46"/>
    <n v="191.58"/>
    <x v="6"/>
    <x v="2"/>
  </r>
  <r>
    <s v="9c64098aed08a0e6989201c41dd75136"/>
    <s v="023cd48849ba0870ecf5157ad5039ef2"/>
    <s v="delivered"/>
    <d v="2018-04-08T10:04:34"/>
    <n v="25.84"/>
    <x v="6"/>
    <x v="2"/>
  </r>
  <r>
    <s v="5a40a4c413dcda147caa00259a1732de"/>
    <s v="8ee43091a5bd2d84955d674d52db3187"/>
    <s v="delivered"/>
    <d v="2018-04-01T15:07:00"/>
    <n v="138.65"/>
    <x v="6"/>
    <x v="2"/>
  </r>
  <r>
    <s v="d36e6c0da5f3caf39e121bc833ed03e1"/>
    <s v="fd0e6de1065c60adc1b5d48dc4c27686"/>
    <s v="delivered"/>
    <d v="2018-04-19T13:10:24"/>
    <n v="191.58"/>
    <x v="6"/>
    <x v="2"/>
  </r>
  <r>
    <s v="c0e4be5f87879fd60a4ed1542a1c60bf"/>
    <s v="7230481f6d6314c5f8df0a97963d0555"/>
    <s v="delivered"/>
    <d v="2018-04-18T18:58:36"/>
    <n v="47.62"/>
    <x v="6"/>
    <x v="2"/>
  </r>
  <r>
    <s v="503a894a01eda7b5fdd5cc5ba7eeaf4f"/>
    <s v="5cc6108d0e255047e6c6076763bf4d0d"/>
    <s v="delivered"/>
    <d v="2018-04-05T16:18:35"/>
    <n v="36.35"/>
    <x v="6"/>
    <x v="2"/>
  </r>
  <r>
    <s v="bf983191809f11fbddab3c4f88a804e0"/>
    <s v="5eceae412b5c4fcc16b702d902b78842"/>
    <s v="delivered"/>
    <d v="2018-04-04T22:21:56"/>
    <n v="291.27999999999997"/>
    <x v="6"/>
    <x v="2"/>
  </r>
  <r>
    <s v="cfb2535d4f01725910c8f567cf06b686"/>
    <s v="3a84b9f859fd2f94d4b80eac938b4a28"/>
    <s v="delivered"/>
    <d v="2018-04-19T08:36:19"/>
    <n v="191.58"/>
    <x v="6"/>
    <x v="2"/>
  </r>
  <r>
    <s v="7950ca264526b850eda5297b489c8e35"/>
    <s v="ad44c9822042d778bb89ba71e2018c82"/>
    <s v="delivered"/>
    <d v="2018-04-24T09:16:29"/>
    <n v="155.41999999999999"/>
    <x v="6"/>
    <x v="2"/>
  </r>
  <r>
    <s v="18c6d9e50c997847a486a2a627efdfc0"/>
    <s v="ed110cb97194f4281568a16d130589f8"/>
    <s v="delivered"/>
    <d v="2018-04-15T17:21:16"/>
    <n v="154.66999999999999"/>
    <x v="6"/>
    <x v="2"/>
  </r>
  <r>
    <s v="7110f0eeece3a706f92c964efb204e57"/>
    <s v="4ad7e384a9915942c0b8bd7eb448b6b3"/>
    <s v="delivered"/>
    <d v="2018-04-18T18:41:46"/>
    <n v="155.41999999999999"/>
    <x v="6"/>
    <x v="2"/>
  </r>
  <r>
    <s v="9a948249ff7195c8fcc2817b72ce6ff1"/>
    <s v="47101f2ce5dbb367947b2bfe806be9be"/>
    <s v="delivered"/>
    <d v="2018-04-01T20:00:49"/>
    <n v="25.84"/>
    <x v="6"/>
    <x v="2"/>
  </r>
  <r>
    <s v="493d1ad7e1ae4e8a6733d84bc34c6b0c"/>
    <s v="40291ba05fac951d2fe586191112b3c6"/>
    <s v="delivered"/>
    <d v="2018-04-30T00:00:01"/>
    <n v="36.35"/>
    <x v="6"/>
    <x v="2"/>
  </r>
  <r>
    <s v="f19ea7019ed413c8722275d4c9c08dcd"/>
    <s v="251bc9a9cbf1b7e5df9c11589d01a6cb"/>
    <s v="delivered"/>
    <d v="2018-04-02T23:19:45"/>
    <n v="191.58"/>
    <x v="6"/>
    <x v="2"/>
  </r>
  <r>
    <s v="c535d14467a9ffe1f7dc043ae44a7338"/>
    <s v="022f451efd6098c908265c022c1e06ac"/>
    <s v="delivered"/>
    <d v="2018-04-15T10:51:07"/>
    <n v="191.58"/>
    <x v="6"/>
    <x v="2"/>
  </r>
  <r>
    <s v="a843db5b5fcf2b053e8ae0b87b02ffdc"/>
    <s v="bf3567e4db3afd19b8c2d2d8b3fce39a"/>
    <s v="delivered"/>
    <d v="2018-04-24T00:20:19"/>
    <n v="25.84"/>
    <x v="6"/>
    <x v="2"/>
  </r>
  <r>
    <s v="84031ca1ba6b8a439611c94887e380f2"/>
    <s v="8726bf451df0da9d2feb4ee8665b15c5"/>
    <s v="delivered"/>
    <d v="2018-04-17T11:12:07"/>
    <n v="153.96"/>
    <x v="6"/>
    <x v="2"/>
  </r>
  <r>
    <s v="3e6a8242ed19ca13a5da5659bc36030f"/>
    <s v="07c6e5fcb00572b328e792042930c1b0"/>
    <s v="delivered"/>
    <d v="2018-04-26T18:20:03"/>
    <n v="36.35"/>
    <x v="6"/>
    <x v="2"/>
  </r>
  <r>
    <s v="a42738f16ac41ee9a00fb0508283dd15"/>
    <s v="835e2ccdab532dbb2bf4f03247d096ea"/>
    <s v="delivered"/>
    <d v="2018-04-14T08:07:22"/>
    <n v="25.84"/>
    <x v="6"/>
    <x v="2"/>
  </r>
  <r>
    <s v="27a0c2a00aa85ff8202e8bd9c7dbd829"/>
    <s v="72dcad042bdf5d01a5b6f9c2457c53b7"/>
    <s v="delivered"/>
    <d v="2018-04-23T16:56:22"/>
    <n v="154.66999999999999"/>
    <x v="6"/>
    <x v="2"/>
  </r>
  <r>
    <s v="f50bd02311315c46f542964e4abb5886"/>
    <s v="b8d53017d2a30c3aa5f58a03fd6769bb"/>
    <s v="delivered"/>
    <d v="2018-04-30T00:22:24"/>
    <n v="191.58"/>
    <x v="6"/>
    <x v="2"/>
  </r>
  <r>
    <s v="970345ca1a351f023c4e32e6ab4e8e1d"/>
    <s v="6135f76a74510c299e41b8b7df992084"/>
    <s v="delivered"/>
    <d v="2018-04-08T20:35:57"/>
    <n v="163.06"/>
    <x v="6"/>
    <x v="2"/>
  </r>
  <r>
    <s v="91bc515746f412867344f7ee8ce0c60b"/>
    <s v="7a85b2dba26b2d96a81bb3f4bc3dca5f"/>
    <s v="delivered"/>
    <d v="2018-04-15T22:49:59"/>
    <n v="163.06"/>
    <x v="6"/>
    <x v="2"/>
  </r>
  <r>
    <s v="d321a8cd27052ba26f0ad838ce2b70ac"/>
    <s v="1d08a4fd897ccd9642b0d90f3cf9c68f"/>
    <s v="delivered"/>
    <d v="2018-04-24T09:20:41"/>
    <n v="191.58"/>
    <x v="6"/>
    <x v="2"/>
  </r>
  <r>
    <s v="af2bfbdf0c8be1e12b54c65605a0214b"/>
    <s v="a0046faee0167291def69406e65eb9fa"/>
    <s v="delivered"/>
    <d v="2018-04-04T13:11:39"/>
    <n v="25.84"/>
    <x v="6"/>
    <x v="2"/>
  </r>
  <r>
    <s v="168777f697d19208fbd441b4029e441a"/>
    <s v="bff2b870ee120640525a516318df69f2"/>
    <s v="delivered"/>
    <d v="2018-04-23T14:00:56"/>
    <n v="154.66999999999999"/>
    <x v="6"/>
    <x v="2"/>
  </r>
  <r>
    <s v="7ed1a2f3ef5fbdb8ebf4c688924f5aee"/>
    <s v="df6cdf2fd963b603572592b0cbc34fc2"/>
    <s v="delivered"/>
    <d v="2018-04-25T08:43:34"/>
    <n v="153.96"/>
    <x v="6"/>
    <x v="2"/>
  </r>
  <r>
    <s v="b460e718be1fd4349fed54e71daebf34"/>
    <s v="c168fc2e44475a05d8beb04c4dbc6efb"/>
    <s v="delivered"/>
    <d v="2018-04-18T17:13:51"/>
    <n v="125.99"/>
    <x v="6"/>
    <x v="2"/>
  </r>
  <r>
    <s v="de6385a70e9d74e2aa426dcf6d21c9e1"/>
    <s v="5b31ca47a253eec5597a8341522d62ac"/>
    <s v="delivered"/>
    <d v="2018-04-22T12:37:46"/>
    <n v="191.58"/>
    <x v="6"/>
    <x v="2"/>
  </r>
  <r>
    <s v="7c9454e9734bcf938b5b50af50269688"/>
    <s v="0c95ec410545d4fde2108fc69a4391cc"/>
    <s v="delivered"/>
    <d v="2018-04-22T11:49:37"/>
    <n v="58.36"/>
    <x v="6"/>
    <x v="2"/>
  </r>
  <r>
    <s v="ddbb7810ee091e41be585fc08828020f"/>
    <s v="7333d9665cafc87becd764fb7313cf96"/>
    <s v="delivered"/>
    <d v="2018-04-29T19:52:54"/>
    <n v="191.58"/>
    <x v="6"/>
    <x v="2"/>
  </r>
  <r>
    <s v="cb43135710027c5812dd0fe65691c636"/>
    <s v="29d073bf5f27b91629dc0eff223db423"/>
    <s v="delivered"/>
    <d v="2018-04-22T22:28:24"/>
    <n v="191.58"/>
    <x v="6"/>
    <x v="2"/>
  </r>
  <r>
    <s v="cd693dfb1e36f241134f4ed028b11a71"/>
    <s v="ed7851a33e02f8d182f119964879c111"/>
    <s v="delivered"/>
    <d v="2018-04-09T16:12:05"/>
    <n v="191.58"/>
    <x v="6"/>
    <x v="2"/>
  </r>
  <r>
    <s v="9dc716765847e0436278efdb22248d1a"/>
    <s v="0505fd0a593f5eb5078c380b6761e43b"/>
    <s v="delivered"/>
    <d v="2018-04-12T04:58:12"/>
    <n v="25.84"/>
    <x v="6"/>
    <x v="2"/>
  </r>
  <r>
    <s v="fbbe0010317b3629aad1474e5a7da889"/>
    <s v="6e1e37075383c4e314d942240078141e"/>
    <s v="delivered"/>
    <d v="2018-04-12T15:49:12"/>
    <n v="191.58"/>
    <x v="6"/>
    <x v="2"/>
  </r>
  <r>
    <s v="7589a45ee0f486fadca379c4e32425cc"/>
    <s v="684ab30ca29cd09ddffe94e22de57a8d"/>
    <s v="delivered"/>
    <d v="2018-04-05T11:36:41"/>
    <n v="155.41999999999999"/>
    <x v="6"/>
    <x v="2"/>
  </r>
  <r>
    <s v="b6b9f5144b004ad3db40567cdce34811"/>
    <s v="8fdfa85118487910ecb24477b00c6ae3"/>
    <s v="delivered"/>
    <d v="2018-04-30T10:10:48"/>
    <n v="125.99"/>
    <x v="6"/>
    <x v="2"/>
  </r>
  <r>
    <s v="72e2c4bbd8ad5d2eec29b795d95afbe2"/>
    <s v="c600a87c893e7afd5ad653f2340e4e75"/>
    <s v="delivered"/>
    <d v="2018-04-16T15:12:57"/>
    <n v="155.41999999999999"/>
    <x v="6"/>
    <x v="2"/>
  </r>
  <r>
    <s v="ef23dc843b31ca354d8c8831943422c1"/>
    <s v="07599e37fc4ddfd2f177fa6f8230a9b1"/>
    <s v="delivered"/>
    <d v="2018-04-18T14:13:42"/>
    <n v="191.58"/>
    <x v="6"/>
    <x v="2"/>
  </r>
  <r>
    <s v="a8b89a642249efed782ce25e1798925c"/>
    <s v="160f9a3b0e18c6b4a9625d4ac5ca4acb"/>
    <s v="delivered"/>
    <d v="2018-04-16T19:27:56"/>
    <n v="25.84"/>
    <x v="6"/>
    <x v="2"/>
  </r>
  <r>
    <s v="ae59ddbdffc31cc10bdb9b2d85d2804f"/>
    <s v="ce7b32fb1d245e8554e62ad59890eb96"/>
    <s v="delivered"/>
    <d v="2018-04-18T02:52:43"/>
    <n v="25.84"/>
    <x v="6"/>
    <x v="2"/>
  </r>
  <r>
    <s v="0c69307b707522f4bf7267c44d06e182"/>
    <s v="f87aac5df75e3f9313e11992505157c1"/>
    <s v="delivered"/>
    <d v="2018-04-26T13:34:04"/>
    <n v="154.66999999999999"/>
    <x v="6"/>
    <x v="2"/>
  </r>
  <r>
    <s v="69e0526abe64c820d4dd97f2b9921e60"/>
    <s v="cbca907c04a7789504403dbb3fb2e07c"/>
    <s v="delivered"/>
    <d v="2018-04-13T14:36:01"/>
    <n v="138.65"/>
    <x v="6"/>
    <x v="2"/>
  </r>
  <r>
    <s v="b5c4393e0fffc94526b88d47d09dabe3"/>
    <s v="ce9403cd06a5c60d64f247493d6c1af1"/>
    <s v="delivered"/>
    <d v="2018-04-22T08:28:28"/>
    <n v="125.99"/>
    <x v="6"/>
    <x v="2"/>
  </r>
  <r>
    <s v="8d4d21fb1ce7b5b4e78d264feb534aee"/>
    <s v="abe5649ff35a84e683fc7f4ab4296153"/>
    <s v="delivered"/>
    <d v="2018-04-26T17:12:17"/>
    <n v="163.06"/>
    <x v="6"/>
    <x v="2"/>
  </r>
  <r>
    <s v="b5b6b559dbbef80f0efc48cbee2423e2"/>
    <s v="a7e1e3b3803edc0fe36cd28dd1b296f1"/>
    <s v="delivered"/>
    <d v="2018-04-15T17:25:39"/>
    <n v="125.99"/>
    <x v="6"/>
    <x v="2"/>
  </r>
  <r>
    <s v="587625eb2ade3b78389f7a0aa07d1849"/>
    <s v="90a28e1f12b4d9203c1360a9e5a35429"/>
    <s v="delivered"/>
    <d v="2018-04-20T09:24:29"/>
    <n v="138.65"/>
    <x v="6"/>
    <x v="2"/>
  </r>
  <r>
    <s v="3fe46f6a6327c3afa825f1359f7bf566"/>
    <s v="6d671d5e1225018b3514c0e934db700a"/>
    <s v="delivered"/>
    <d v="2018-04-19T03:17:43"/>
    <n v="36.35"/>
    <x v="6"/>
    <x v="2"/>
  </r>
  <r>
    <s v="122c60ae49f0127364cf459be8e48072"/>
    <s v="cf024859f4ffebc952f2aa7161383ce9"/>
    <s v="delivered"/>
    <d v="2018-04-16T23:42:17"/>
    <n v="154.66999999999999"/>
    <x v="6"/>
    <x v="2"/>
  </r>
  <r>
    <s v="37e8a643f8d19ed8d44fc02f3f9b3ff9"/>
    <s v="c9956f197db2b0c3d3cae23c3ecd76bf"/>
    <s v="delivered"/>
    <d v="2018-04-03T13:14:08"/>
    <n v="36.35"/>
    <x v="6"/>
    <x v="2"/>
  </r>
  <r>
    <s v="f6d9d80848e37799351f1ff4040e67cd"/>
    <s v="d9cccfd1f0263ed3801c621a7a63b8ce"/>
    <s v="delivered"/>
    <d v="2018-04-23T17:07:28"/>
    <n v="191.58"/>
    <x v="6"/>
    <x v="2"/>
  </r>
  <r>
    <s v="93e9f92250762e6181f2bcc1fa9e9de1"/>
    <s v="838b3f05366f4597034a946802abbd1e"/>
    <s v="delivered"/>
    <d v="2018-04-16T22:51:46"/>
    <n v="163.06"/>
    <x v="6"/>
    <x v="2"/>
  </r>
  <r>
    <s v="d8962b14d78c6bc197f6508354109936"/>
    <s v="14d869de34a3ce7e3930301dafdf02e5"/>
    <s v="delivered"/>
    <d v="2018-04-10T22:12:20"/>
    <n v="191.58"/>
    <x v="6"/>
    <x v="2"/>
  </r>
  <r>
    <s v="4e5eab0ade6de202ed67104e84e9636d"/>
    <s v="17e3aa4143d3bc3100dd4de9fe5ecf1c"/>
    <s v="delivered"/>
    <d v="2018-04-20T11:18:27"/>
    <n v="36.35"/>
    <x v="6"/>
    <x v="2"/>
  </r>
  <r>
    <s v="785e849a702dab4672f0febcf4c1afc5"/>
    <s v="8ac12be4103f6d1ad36d0c21efc8fd5f"/>
    <s v="delivered"/>
    <d v="2018-04-15T19:32:36"/>
    <n v="155.41999999999999"/>
    <x v="6"/>
    <x v="2"/>
  </r>
  <r>
    <s v="236f12cdb8ad031ef9dccb5cdae83ce2"/>
    <s v="4762b359a95acf9bbada6671815c5ce6"/>
    <s v="delivered"/>
    <d v="2018-04-06T18:44:58"/>
    <n v="154.66999999999999"/>
    <x v="6"/>
    <x v="2"/>
  </r>
  <r>
    <s v="7772d2a6ca50ce99296982433145582b"/>
    <s v="a83bf4c5b74243416480fa16e9de9147"/>
    <s v="delivered"/>
    <d v="2018-04-12T12:00:25"/>
    <n v="155.41999999999999"/>
    <x v="6"/>
    <x v="2"/>
  </r>
  <r>
    <s v="b16d1a2fcbe45897eb78950e1b542c63"/>
    <s v="0bdcc03d8ea14230b19bdb4efdc87963"/>
    <s v="delivered"/>
    <d v="2018-04-05T11:05:44"/>
    <n v="25.84"/>
    <x v="6"/>
    <x v="2"/>
  </r>
  <r>
    <s v="3c0be21119f52aa359b9adc51824ac6d"/>
    <s v="03d4f8c8cd112d8756d88741497d1f8c"/>
    <s v="delivered"/>
    <d v="2018-04-02T11:56:48"/>
    <n v="36.35"/>
    <x v="6"/>
    <x v="2"/>
  </r>
  <r>
    <s v="64d02f4ae7e52cc423b0b8790e8760d3"/>
    <s v="69c783442bd511f3ee92190fef31e979"/>
    <s v="delivered"/>
    <d v="2018-04-03T18:26:29"/>
    <n v="138.65"/>
    <x v="6"/>
    <x v="2"/>
  </r>
  <r>
    <s v="bd46ff5e482fb156dfd64d503cda8b78"/>
    <s v="e507401ad0ed79ab3f14746a0c9a4f9f"/>
    <s v="delivered"/>
    <d v="2018-04-24T20:04:01"/>
    <n v="291.27999999999997"/>
    <x v="6"/>
    <x v="2"/>
  </r>
  <r>
    <s v="0e8fd0b4ba98fa3f6000945352e0b8ff"/>
    <s v="ed8351f17a80cbb1e4c7c457c95dad24"/>
    <s v="delivered"/>
    <d v="2018-04-15T22:14:26"/>
    <n v="154.66999999999999"/>
    <x v="6"/>
    <x v="2"/>
  </r>
  <r>
    <s v="90a2b2da168b833dcca42bdb705790c5"/>
    <s v="5a70fb925bf88748e2ce9e6ff1fa8548"/>
    <s v="delivered"/>
    <d v="2018-04-18T14:13:15"/>
    <n v="163.06"/>
    <x v="6"/>
    <x v="2"/>
  </r>
  <r>
    <s v="fd26a8c8e3878a1147ba180d943c6adf"/>
    <s v="44c5f85df3f278cf885d8e9f3fbdc4e3"/>
    <s v="delivered"/>
    <d v="2018-04-17T11:14:00"/>
    <n v="191.58"/>
    <x v="6"/>
    <x v="2"/>
  </r>
  <r>
    <s v="e246ff67b33eec076f3bd915835fb531"/>
    <s v="7fad9e9ffba367c8aac8602606c9153c"/>
    <s v="delivered"/>
    <d v="2018-04-27T09:51:29"/>
    <n v="191.58"/>
    <x v="6"/>
    <x v="2"/>
  </r>
  <r>
    <s v="2abe97fe40841c06d48dbde9d9df1279"/>
    <s v="59441e21de26688f409e5f0bc9aac3b5"/>
    <s v="delivered"/>
    <d v="2018-04-12T16:00:19"/>
    <n v="36.35"/>
    <x v="6"/>
    <x v="2"/>
  </r>
  <r>
    <s v="aa120c892f79c1304455344f05773ac1"/>
    <s v="e4bcd01f073e48ced2ad06ecc560fff3"/>
    <s v="delivered"/>
    <d v="2018-04-17T15:43:03"/>
    <n v="25.84"/>
    <x v="6"/>
    <x v="2"/>
  </r>
  <r>
    <s v="55da0b4274a986c801b561481e1d6c78"/>
    <s v="8e014954315587b9b209c0f581dde918"/>
    <s v="delivered"/>
    <d v="2018-04-23T13:18:09"/>
    <n v="138.65"/>
    <x v="6"/>
    <x v="2"/>
  </r>
  <r>
    <s v="90ee8b2a22737bb4eec65899b343eedc"/>
    <s v="2f4cdad5a9d7f771f5f8998c29e14072"/>
    <s v="delivered"/>
    <d v="2018-04-24T12:20:53"/>
    <n v="163.06"/>
    <x v="6"/>
    <x v="2"/>
  </r>
  <r>
    <s v="21dcd7ede33a335560d594e78f70499b"/>
    <s v="83829af919c82f52ae2a979182c900db"/>
    <s v="delivered"/>
    <d v="2018-04-24T18:30:34"/>
    <n v="154.66999999999999"/>
    <x v="6"/>
    <x v="2"/>
  </r>
  <r>
    <s v="fd6822aef9479a47f192820b4a22dd96"/>
    <s v="c1d8293d24b7d25f4013a6f416e02850"/>
    <s v="delivered"/>
    <d v="2018-04-27T10:08:55"/>
    <n v="191.58"/>
    <x v="6"/>
    <x v="2"/>
  </r>
  <r>
    <s v="90594e2a39ba4a93cae555437837e9a0"/>
    <s v="57177102f8cf83694e6a7300df6471a3"/>
    <s v="delivered"/>
    <d v="2018-04-01T17:28:15"/>
    <n v="163.06"/>
    <x v="6"/>
    <x v="2"/>
  </r>
  <r>
    <s v="47e1801bc1f8eddb9969bf5fd8563712"/>
    <s v="2baba98379e3fb1bab9d4feba6b83503"/>
    <s v="delivered"/>
    <d v="2018-04-01T20:44:55"/>
    <n v="36.35"/>
    <x v="6"/>
    <x v="2"/>
  </r>
  <r>
    <s v="af498b81b4ce487752ac7ed4650ce5a4"/>
    <s v="11de04a7a9eedbebe771d8c816b2db3b"/>
    <s v="delivered"/>
    <d v="2018-04-15T22:25:10"/>
    <n v="25.84"/>
    <x v="6"/>
    <x v="2"/>
  </r>
  <r>
    <s v="d4ba7653e82040209b738d75f32f5cd3"/>
    <s v="a7dc2c9d67fce9f53d38206c8541a8c5"/>
    <s v="delivered"/>
    <d v="2018-04-13T15:54:32"/>
    <n v="191.58"/>
    <x v="6"/>
    <x v="2"/>
  </r>
  <r>
    <s v="a69dad4842fde907809ea35902495cc2"/>
    <s v="616c8cb69ad12f64082e7b3dbb197182"/>
    <s v="delivered"/>
    <d v="2018-04-04T22:40:52"/>
    <n v="25.84"/>
    <x v="6"/>
    <x v="2"/>
  </r>
  <r>
    <s v="6e2a61e003671ce7d10f12dda7dba3e2"/>
    <s v="df067e0ec1c54163e84457bc19bffc9e"/>
    <s v="delivered"/>
    <d v="2018-04-27T21:58:45"/>
    <n v="155.41999999999999"/>
    <x v="6"/>
    <x v="2"/>
  </r>
  <r>
    <s v="8a004a62306c4b5b0a7618f51158404e"/>
    <s v="ca31d18d41f96c51b9b1835df0370805"/>
    <s v="delivered"/>
    <d v="2018-04-07T08:45:54"/>
    <n v="163.06"/>
    <x v="6"/>
    <x v="2"/>
  </r>
  <r>
    <s v="ae77bc9fd712a08868ce009300d88bbb"/>
    <s v="1b05d0acc0dc14eb233d8f76879279a3"/>
    <s v="delivered"/>
    <d v="2018-04-09T23:26:58"/>
    <n v="25.84"/>
    <x v="6"/>
    <x v="2"/>
  </r>
  <r>
    <s v="94578264250da91b85c8e37ad48468b8"/>
    <s v="0676c04bee30e323a1cdca3b7e222525"/>
    <s v="delivered"/>
    <d v="2018-04-23T18:49:22"/>
    <n v="163.06"/>
    <x v="6"/>
    <x v="2"/>
  </r>
  <r>
    <s v="6bbc42789eb069b08765ebadaeee4e71"/>
    <s v="3d883de9a4faf6957ea47bf4df0bbc12"/>
    <s v="shipped"/>
    <d v="2018-04-27T15:40:32"/>
    <n v="138.65"/>
    <x v="6"/>
    <x v="2"/>
  </r>
  <r>
    <s v="6d92b8b8958a7955c3184410f45293f3"/>
    <s v="884cb068b728ba5182193c49d631513e"/>
    <s v="delivered"/>
    <d v="2018-04-20T19:15:39"/>
    <n v="138.65"/>
    <x v="6"/>
    <x v="2"/>
  </r>
  <r>
    <s v="38878bafc676263af50211706ab39e7c"/>
    <s v="f665e06d0376b22d2ac11e29e369d6b1"/>
    <s v="delivered"/>
    <d v="2018-04-20T17:52:08"/>
    <n v="36.35"/>
    <x v="6"/>
    <x v="2"/>
  </r>
  <r>
    <s v="0d861d43ee996a798c75ad38292f6bcd"/>
    <s v="2a94a0a0c608cfedd390180c25721f85"/>
    <s v="delivered"/>
    <d v="2018-04-13T22:29:38"/>
    <n v="154.66999999999999"/>
    <x v="6"/>
    <x v="2"/>
  </r>
  <r>
    <s v="85829f8289bff10de3c2cd62170d670f"/>
    <s v="e8b486d2b45d48718876986d633f4bff"/>
    <s v="delivered"/>
    <d v="2018-04-30T11:02:48"/>
    <n v="153.96"/>
    <x v="6"/>
    <x v="2"/>
  </r>
  <r>
    <s v="1a44130317893c48ad015ed3ce2017e0"/>
    <s v="d9920d85853e1d9d0b661b1f71bc7ac3"/>
    <s v="delivered"/>
    <d v="2018-04-28T17:26:21"/>
    <n v="154.66999999999999"/>
    <x v="6"/>
    <x v="2"/>
  </r>
  <r>
    <s v="11bc6fba055abbdc961925690db38135"/>
    <s v="927b7ac2cfaf2a75577eb4483410ecf0"/>
    <s v="delivered"/>
    <d v="2018-04-16T02:05:10"/>
    <n v="154.66999999999999"/>
    <x v="6"/>
    <x v="2"/>
  </r>
  <r>
    <s v="680c9251875caf7afd565340a52e89f7"/>
    <s v="c4c3372671aab4ba29e3e410ed8fc5e3"/>
    <s v="delivered"/>
    <d v="2018-04-20T13:33:18"/>
    <n v="138.65"/>
    <x v="6"/>
    <x v="2"/>
  </r>
  <r>
    <s v="cea7e28bd63ef382ebf6010b228208f2"/>
    <s v="8463f85157c2e1a8f03042947b10101f"/>
    <s v="delivered"/>
    <d v="2018-04-24T13:39:20"/>
    <n v="191.58"/>
    <x v="6"/>
    <x v="2"/>
  </r>
  <r>
    <s v="11355704acdff0fa62bd66796b8dcc88"/>
    <s v="5aebdad3dd4f042c40f72ea74510d12e"/>
    <s v="delivered"/>
    <d v="2018-04-26T11:48:29"/>
    <n v="154.66999999999999"/>
    <x v="6"/>
    <x v="2"/>
  </r>
  <r>
    <s v="590c30b23ef557b04f2a353ce974a37f"/>
    <s v="8c40680f250c946c9625740e466af635"/>
    <s v="delivered"/>
    <d v="2018-04-24T13:23:04"/>
    <n v="138.65"/>
    <x v="6"/>
    <x v="2"/>
  </r>
  <r>
    <s v="99f7ab7ea1001d0e2b6ac00be98444c8"/>
    <s v="a89239e65e47c570a0e6a5117afde4c1"/>
    <s v="delivered"/>
    <d v="2018-04-02T14:02:34"/>
    <n v="163.06"/>
    <x v="6"/>
    <x v="2"/>
  </r>
  <r>
    <s v="a56629e394592c4363538b6cb6a0fcd3"/>
    <s v="e061923ece9a5afceff86249e630e341"/>
    <s v="delivered"/>
    <d v="2018-04-26T21:25:53"/>
    <n v="25.84"/>
    <x v="6"/>
    <x v="2"/>
  </r>
  <r>
    <s v="d260277a7aa9c0b43085988159b47726"/>
    <s v="4d424d927d2e4bea4d3b9aae131ddeda"/>
    <s v="delivered"/>
    <d v="2018-04-25T15:20:14"/>
    <n v="191.58"/>
    <x v="6"/>
    <x v="2"/>
  </r>
  <r>
    <s v="5908ee27430d026f83a0310e7c7770a2"/>
    <s v="193ce7c3325f456276d2c58fc552f3d2"/>
    <s v="delivered"/>
    <d v="2018-04-04T17:26:30"/>
    <n v="138.65"/>
    <x v="6"/>
    <x v="2"/>
  </r>
  <r>
    <s v="3e84781202afaaf7f60c916ead71766e"/>
    <s v="4e0e75fc56e2609aa885d4305d4d07fe"/>
    <s v="delivered"/>
    <d v="2018-04-09T14:34:07"/>
    <n v="36.35"/>
    <x v="6"/>
    <x v="2"/>
  </r>
  <r>
    <s v="8f53771a7fcdba0c4033c969cda4724c"/>
    <s v="6d84f1503898b73420c9416a4a1953ef"/>
    <s v="delivered"/>
    <d v="2018-04-01T14:39:36"/>
    <n v="163.06"/>
    <x v="6"/>
    <x v="2"/>
  </r>
  <r>
    <s v="e22737e996298006a1b66185c8b4399e"/>
    <s v="0788b39f5f626acca3e865c280736e95"/>
    <s v="delivered"/>
    <d v="2018-04-04T10:15:39"/>
    <n v="191.58"/>
    <x v="6"/>
    <x v="2"/>
  </r>
  <r>
    <s v="fb30296d350b197030e65d4a2e52a1a6"/>
    <s v="a7b1fbc6873f02a31b7ea555c90cb274"/>
    <s v="delivered"/>
    <d v="2018-04-02T10:52:26"/>
    <n v="191.58"/>
    <x v="6"/>
    <x v="2"/>
  </r>
  <r>
    <s v="adff7b867a7bd97bcf42ddec332f246d"/>
    <s v="690b3de0e2b6e94ac82eaca053616c23"/>
    <s v="delivered"/>
    <d v="2018-04-16T16:45:59"/>
    <n v="25.84"/>
    <x v="6"/>
    <x v="2"/>
  </r>
  <r>
    <s v="5f855e92f134f2d544ec90a5864bc73e"/>
    <s v="e578f66c816fc09c907a23bd74c73967"/>
    <s v="delivered"/>
    <d v="2018-04-12T10:47:54"/>
    <n v="138.65"/>
    <x v="6"/>
    <x v="2"/>
  </r>
  <r>
    <s v="bdc0bd072186ba7097165ec74875f0eb"/>
    <s v="804b12a87e551f74f8d1f0c310eeb15b"/>
    <s v="delivered"/>
    <d v="2018-04-27T18:40:55"/>
    <n v="291.27999999999997"/>
    <x v="6"/>
    <x v="2"/>
  </r>
  <r>
    <s v="698f476267deedddbe4ad589590ccae6"/>
    <s v="533fb5085c7f25a1b96339a5ab46a324"/>
    <s v="delivered"/>
    <d v="2018-04-11T18:43:39"/>
    <n v="138.65"/>
    <x v="6"/>
    <x v="2"/>
  </r>
  <r>
    <s v="3e76656d05c5a539d8a720fc5f91b64f"/>
    <s v="7d1b4cfdc72af15ea8dc8e6afff535f1"/>
    <s v="delivered"/>
    <d v="2018-04-19T13:29:33"/>
    <n v="36.35"/>
    <x v="6"/>
    <x v="2"/>
  </r>
  <r>
    <s v="385183082e6bcd8f81769fe274d3654a"/>
    <s v="aa072112a00df3b18830253b7fd1f47f"/>
    <s v="delivered"/>
    <d v="2018-04-04T08:46:50"/>
    <n v="36.35"/>
    <x v="6"/>
    <x v="2"/>
  </r>
  <r>
    <s v="18931048107af46874dd4bfd3e5a8aae"/>
    <s v="2fcbfb11699f54fb8cbd3593c6250840"/>
    <s v="delivered"/>
    <d v="2018-04-06T10:26:19"/>
    <n v="154.66999999999999"/>
    <x v="6"/>
    <x v="2"/>
  </r>
  <r>
    <s v="6975181fadf909dc0ec2cffd86bb0176"/>
    <s v="3eb41d54dae98a7ee7ea180424310821"/>
    <s v="delivered"/>
    <d v="2018-04-12T09:02:42"/>
    <n v="138.65"/>
    <x v="6"/>
    <x v="2"/>
  </r>
  <r>
    <s v="0f14db1abb2772e95d78a72c30d69678"/>
    <s v="3563b65918969aa4770325856ec0c256"/>
    <s v="delivered"/>
    <d v="2018-04-11T02:48:15"/>
    <n v="154.66999999999999"/>
    <x v="6"/>
    <x v="2"/>
  </r>
  <r>
    <s v="ad55129ee505d7099cfa6fa9050bdec6"/>
    <s v="97f75cec91e09a57da6ddfcba7f77948"/>
    <s v="delivered"/>
    <d v="2018-04-10T18:28:31"/>
    <n v="25.84"/>
    <x v="6"/>
    <x v="2"/>
  </r>
  <r>
    <s v="ad45318f69f5c8613267854b52b2996e"/>
    <s v="1b6aceac84d043da5b7a09d1baa8a40d"/>
    <s v="delivered"/>
    <d v="2018-04-06T21:33:53"/>
    <n v="25.84"/>
    <x v="6"/>
    <x v="2"/>
  </r>
  <r>
    <s v="3aae5f4d2c104f1d6f7620143be23d7f"/>
    <s v="5670e8edb5152237d23bfc18f0c96e72"/>
    <s v="delivered"/>
    <d v="2018-04-09T21:53:03"/>
    <n v="36.35"/>
    <x v="6"/>
    <x v="2"/>
  </r>
  <r>
    <s v="b65210a8511143d6d2357dbeaee25e74"/>
    <s v="52f1a5dd09ee11c3b11bf91c37585f9b"/>
    <s v="delivered"/>
    <d v="2018-04-26T21:44:12"/>
    <n v="125.99"/>
    <x v="6"/>
    <x v="2"/>
  </r>
  <r>
    <s v="e4b53293134babaa7d3b418659ead610"/>
    <s v="38003f9c1d0b6520183fbf6f25c4d6f6"/>
    <s v="delivered"/>
    <d v="2018-04-03T09:41:57"/>
    <n v="191.58"/>
    <x v="6"/>
    <x v="2"/>
  </r>
  <r>
    <s v="3d7de5d37ece096e7130ead701ee9951"/>
    <s v="3b874b39bd08789334887fe3a96619af"/>
    <s v="delivered"/>
    <d v="2018-04-01T16:12:42"/>
    <n v="36.35"/>
    <x v="6"/>
    <x v="2"/>
  </r>
  <r>
    <s v="8efb790e87787df85c5be5757d1432c0"/>
    <s v="6fb0bd6145b929bd4e0b596d7d04e1d4"/>
    <s v="delivered"/>
    <d v="2018-04-10T14:35:39"/>
    <n v="163.06"/>
    <x v="6"/>
    <x v="2"/>
  </r>
  <r>
    <s v="d4c17074d3c22044f71a0faa32f99564"/>
    <s v="dcf230a09cf387630ffdf416bf92b39c"/>
    <s v="delivered"/>
    <d v="2018-04-10T16:34:12"/>
    <n v="191.58"/>
    <x v="6"/>
    <x v="2"/>
  </r>
  <r>
    <s v="66f249e4d7ab2f3872de7bd6d74719dd"/>
    <s v="810923268bc2be268d447dd5c892a5ce"/>
    <s v="delivered"/>
    <d v="2018-04-12T14:59:50"/>
    <n v="138.65"/>
    <x v="6"/>
    <x v="2"/>
  </r>
  <r>
    <s v="b759fd8fb2da2c5243753e6d283ea526"/>
    <s v="dd3a03c8bfd2cb4c73ee676b0754998b"/>
    <s v="delivered"/>
    <d v="2018-04-24T16:10:15"/>
    <n v="125.99"/>
    <x v="6"/>
    <x v="2"/>
  </r>
  <r>
    <s v="6a7479a3e53e4e29f03b3ae5f83a5498"/>
    <s v="4de11c85ec374c42817fbe2d1c245fc1"/>
    <s v="delivered"/>
    <d v="2018-04-22T19:14:39"/>
    <n v="138.65"/>
    <x v="6"/>
    <x v="2"/>
  </r>
  <r>
    <s v="fa5bc8d649e12c05e6e39015325ae564"/>
    <s v="1ab5665678fec99c775f56b3a801d71e"/>
    <s v="delivered"/>
    <d v="2018-04-01T20:10:24"/>
    <n v="191.58"/>
    <x v="6"/>
    <x v="2"/>
  </r>
  <r>
    <s v="f1e0c934de40ebae0e965944f581efe8"/>
    <s v="62f5440f6d93653b45c159042e238876"/>
    <s v="delivered"/>
    <d v="2018-04-09T11:03:05"/>
    <n v="191.58"/>
    <x v="6"/>
    <x v="2"/>
  </r>
  <r>
    <s v="83b1fe04ebec197a8059297cf62e4c40"/>
    <s v="185706f394240115d64c8e348e55304c"/>
    <s v="delivered"/>
    <d v="2018-04-02T14:31:23"/>
    <n v="153.96"/>
    <x v="6"/>
    <x v="2"/>
  </r>
  <r>
    <s v="5b5270acff888d4eaf14966f98eabd54"/>
    <s v="ce1bcfe3b3c0ee8f1d421a3eb754d9ce"/>
    <s v="delivered"/>
    <d v="2018-04-13T13:04:33"/>
    <n v="138.65"/>
    <x v="6"/>
    <x v="2"/>
  </r>
  <r>
    <s v="c5e0f2a9ec5de62d967428daf383b830"/>
    <s v="a79a8e093822088c02267e7ae812b873"/>
    <s v="delivered"/>
    <d v="2018-04-27T17:27:04"/>
    <n v="191.58"/>
    <x v="6"/>
    <x v="2"/>
  </r>
  <r>
    <s v="9686918ff3c683805748223d0b34a666"/>
    <s v="326e8dc32f5915b6209d6671d7ac7315"/>
    <s v="delivered"/>
    <d v="2018-04-19T03:09:12"/>
    <n v="163.06"/>
    <x v="6"/>
    <x v="2"/>
  </r>
  <r>
    <s v="1e43c5d72ad6fada7f0db1ca30ea0ab9"/>
    <s v="39f117fe86a62f63d38a487af97fb68c"/>
    <s v="delivered"/>
    <d v="2018-04-01T10:58:14"/>
    <n v="154.66999999999999"/>
    <x v="6"/>
    <x v="2"/>
  </r>
  <r>
    <s v="68cb8888858976265e5e4110f76574b3"/>
    <s v="9ef0e2824a0d3b6637b6f13b5485abd5"/>
    <s v="delivered"/>
    <d v="2018-04-17T15:19:13"/>
    <n v="138.65"/>
    <x v="6"/>
    <x v="2"/>
  </r>
  <r>
    <s v="de87f8523b7738c6d18e5ceedc4f05ae"/>
    <s v="f093791daaca3173d8a7515d42a84baa"/>
    <s v="delivered"/>
    <d v="2018-04-23T23:55:19"/>
    <n v="191.58"/>
    <x v="6"/>
    <x v="2"/>
  </r>
  <r>
    <s v="1cd29ff24c716ad3002179320343005a"/>
    <s v="9858eb26142f38b5b5ea89897dc07cc2"/>
    <s v="delivered"/>
    <d v="2018-04-05T14:42:12"/>
    <n v="154.66999999999999"/>
    <x v="6"/>
    <x v="2"/>
  </r>
  <r>
    <s v="c8f2cb814f847fff855420ba64c42282"/>
    <s v="b8d3f17b299499a09bb5ee4151d15880"/>
    <s v="delivered"/>
    <d v="2018-04-18T12:35:33"/>
    <n v="191.58"/>
    <x v="6"/>
    <x v="2"/>
  </r>
  <r>
    <s v="7224bf1a9ae0224f42d0f990890f69e1"/>
    <s v="fc1f6495ae7c969099b5e644023acde8"/>
    <s v="delivered"/>
    <d v="2018-04-01T22:36:20"/>
    <n v="155.41999999999999"/>
    <x v="6"/>
    <x v="2"/>
  </r>
  <r>
    <s v="89efb73c6b5a39a55ef1ec9d2311d66f"/>
    <s v="c49b56c6877cea1d54e812b877881618"/>
    <s v="delivered"/>
    <d v="2018-04-16T15:06:46"/>
    <n v="163.06"/>
    <x v="6"/>
    <x v="2"/>
  </r>
  <r>
    <s v="ceddfcaa82b18d944e4de24213a6fd4a"/>
    <s v="7f9ef908b67c378f4f0279db3794346b"/>
    <s v="delivered"/>
    <d v="2018-04-17T14:47:18"/>
    <n v="191.58"/>
    <x v="6"/>
    <x v="2"/>
  </r>
  <r>
    <s v="de28a54bc18433e783cbc37da59763e1"/>
    <s v="351a500a136c5ff037fa56f8c4c5ff88"/>
    <s v="delivered"/>
    <d v="2018-04-07T20:13:18"/>
    <n v="191.58"/>
    <x v="6"/>
    <x v="2"/>
  </r>
  <r>
    <s v="986da3ca575a68c698729794ccd67dfc"/>
    <s v="fbc396cb345064e2f0c3c9ef89a1f230"/>
    <s v="delivered"/>
    <d v="2018-04-03T18:55:16"/>
    <n v="163.06"/>
    <x v="6"/>
    <x v="2"/>
  </r>
  <r>
    <s v="8df5302d84c574cdb1a009c9ccd1dcd6"/>
    <s v="dd6f4cc5de02738b4f29ff7da1116e14"/>
    <s v="delivered"/>
    <d v="2018-04-30T13:49:39"/>
    <n v="163.06"/>
    <x v="6"/>
    <x v="2"/>
  </r>
  <r>
    <s v="30da30e2420a38c7c33ecfd37f3cbecc"/>
    <s v="4344796d9ee30df39765c187e2c6c46a"/>
    <s v="delivered"/>
    <d v="2018-04-13T14:51:09"/>
    <n v="36.35"/>
    <x v="6"/>
    <x v="2"/>
  </r>
  <r>
    <s v="83aaaa34d363ae73c8f0a7ca4ea53715"/>
    <s v="dcacf0ed77cacee2a236ed1c834f4fcc"/>
    <s v="delivered"/>
    <d v="2018-04-26T11:55:55"/>
    <n v="153.96"/>
    <x v="6"/>
    <x v="2"/>
  </r>
  <r>
    <s v="793c97a0188117b9b0aad84f6cc8883e"/>
    <s v="317379f8967b192e45021770290094d5"/>
    <s v="delivered"/>
    <d v="2018-04-13T20:43:54"/>
    <n v="155.41999999999999"/>
    <x v="6"/>
    <x v="2"/>
  </r>
  <r>
    <s v="dbda8a43cc60a915d11e2e4839ea10a4"/>
    <s v="58595df42c583d2c6ab07d1819e4091d"/>
    <s v="delivered"/>
    <d v="2018-04-27T16:13:46"/>
    <n v="191.58"/>
    <x v="6"/>
    <x v="2"/>
  </r>
  <r>
    <s v="29a2cd6dbc1ff529838a94008207fb4c"/>
    <s v="b16a8106a86d19fefd75989b3ec42af7"/>
    <s v="delivered"/>
    <d v="2018-04-09T12:07:01"/>
    <n v="36.35"/>
    <x v="6"/>
    <x v="2"/>
  </r>
  <r>
    <s v="6ae8f9dc38343aeaddaf7ad202c81960"/>
    <s v="4c20ae0a763f932624e62301f665789c"/>
    <s v="delivered"/>
    <d v="2018-04-02T12:09:21"/>
    <n v="138.65"/>
    <x v="6"/>
    <x v="2"/>
  </r>
  <r>
    <s v="80fcac926630a1f8dac09acd966434ed"/>
    <s v="5941f2ead2367ad1fc5e41aa59827cca"/>
    <s v="delivered"/>
    <d v="2018-04-19T19:40:08"/>
    <n v="153.96"/>
    <x v="6"/>
    <x v="2"/>
  </r>
  <r>
    <s v="48065395c10ff14b3c2dc0c3b229fb5b"/>
    <s v="067c9951289da2e2468121aa6e46ec91"/>
    <s v="delivered"/>
    <d v="2018-04-04T10:54:07"/>
    <n v="36.35"/>
    <x v="6"/>
    <x v="2"/>
  </r>
  <r>
    <s v="4faf80dc9fb66032ad2dfb5a78c2c56b"/>
    <s v="2c9948887f75cb26e1831f13d88676cc"/>
    <s v="delivered"/>
    <d v="2018-04-02T18:52:25"/>
    <n v="36.35"/>
    <x v="6"/>
    <x v="2"/>
  </r>
  <r>
    <s v="9facbaa96abaefc54aba2b8f3722b1a7"/>
    <s v="a41d7c051e3ff5d06a96f2dc547184a3"/>
    <s v="delivered"/>
    <d v="2018-04-09T20:15:52"/>
    <n v="25.84"/>
    <x v="6"/>
    <x v="2"/>
  </r>
  <r>
    <s v="f7abe88fbe9b7ae7a46f897236e58d31"/>
    <s v="da74cd40047f4f55fd1d092618d0741c"/>
    <s v="delivered"/>
    <d v="2018-04-19T11:59:06"/>
    <n v="191.58"/>
    <x v="6"/>
    <x v="2"/>
  </r>
  <r>
    <s v="4ff26dfe35ac427c553216fc1441218e"/>
    <s v="637dfd77a043d1b7fffae4efeacc13b3"/>
    <s v="delivered"/>
    <d v="2018-04-13T18:18:41"/>
    <n v="36.35"/>
    <x v="6"/>
    <x v="2"/>
  </r>
  <r>
    <s v="3bce1be95e783fcb928b6435d268d89c"/>
    <s v="e4b1bc5e4ce85c381c60884cca90589c"/>
    <s v="delivered"/>
    <d v="2018-04-19T17:27:22"/>
    <n v="36.35"/>
    <x v="6"/>
    <x v="2"/>
  </r>
  <r>
    <s v="32cd70fe690fdbaa00076c05359c339c"/>
    <s v="44ea85428395f5411a57c6cfb5de9f4b"/>
    <s v="delivered"/>
    <d v="2018-04-07T21:50:59"/>
    <n v="36.35"/>
    <x v="6"/>
    <x v="2"/>
  </r>
  <r>
    <s v="f4c613cbfddb3caad5c28c0d2b6be3c4"/>
    <s v="19ba9772dcc033a1ed3d4504b4a55e00"/>
    <s v="delivered"/>
    <d v="2018-04-18T21:08:37"/>
    <n v="191.58"/>
    <x v="6"/>
    <x v="2"/>
  </r>
  <r>
    <s v="9194a5d053f16027bbfad39c4d4c2ff0"/>
    <s v="4ee5479481bf07ede155decba0cddf94"/>
    <s v="delivered"/>
    <d v="2018-04-17T10:04:42"/>
    <n v="163.06"/>
    <x v="6"/>
    <x v="2"/>
  </r>
  <r>
    <s v="fd8a4ea811ee69bff03043467e89ae9f"/>
    <s v="f428a58d33c31b091c8ddd33ba2362f5"/>
    <s v="delivered"/>
    <d v="2018-04-15T08:25:08"/>
    <n v="191.58"/>
    <x v="6"/>
    <x v="2"/>
  </r>
  <r>
    <s v="97710347ca7f753c166b48121724ce84"/>
    <s v="7b4363fb15ce73b01a5679cf9a81e96a"/>
    <s v="delivered"/>
    <d v="2018-04-16T17:59:29"/>
    <n v="163.06"/>
    <x v="6"/>
    <x v="2"/>
  </r>
  <r>
    <s v="c2fcd45c45821d4cf9f5bb48db015eff"/>
    <s v="88519723851a4b27f5d0b3c2a32011a2"/>
    <s v="delivered"/>
    <d v="2018-04-06T13:33:44"/>
    <n v="47.62"/>
    <x v="6"/>
    <x v="2"/>
  </r>
  <r>
    <s v="4a4b366c2487504cd4962ab3fe4bc8fa"/>
    <s v="11bbf0a5f0066b66d6f15ff95f2c13da"/>
    <s v="delivered"/>
    <d v="2018-04-06T18:42:31"/>
    <n v="36.35"/>
    <x v="6"/>
    <x v="2"/>
  </r>
  <r>
    <s v="3523181d27be330ade8446c606e5e924"/>
    <s v="86f46c9af2a6a440c770e5392da09f60"/>
    <s v="delivered"/>
    <d v="2018-04-25T20:15:51"/>
    <n v="36.35"/>
    <x v="6"/>
    <x v="2"/>
  </r>
  <r>
    <s v="ef27173cc11ca724c7073811a4348fe0"/>
    <s v="8473cae46f9b0388eda716c12eef4da1"/>
    <s v="delivered"/>
    <d v="2018-04-10T21:53:30"/>
    <n v="191.58"/>
    <x v="6"/>
    <x v="2"/>
  </r>
  <r>
    <s v="a4b41e795041ff5fb997f1049944e429"/>
    <s v="ed2a7f574615de8b297e0074f836eefd"/>
    <s v="delivered"/>
    <d v="2018-04-23T17:23:41"/>
    <n v="25.84"/>
    <x v="6"/>
    <x v="2"/>
  </r>
  <r>
    <s v="e9ceeecaa2923bd7ba1ffa607fb0f9fe"/>
    <s v="ae54e45e35489f5a8ff80637b1d40818"/>
    <s v="delivered"/>
    <d v="2018-04-23T11:32:15"/>
    <n v="191.58"/>
    <x v="6"/>
    <x v="2"/>
  </r>
  <r>
    <s v="73c39370b3a653a0b62ddcf5266b64ae"/>
    <s v="4a2e409c2c7acc33b3e9f114f689043b"/>
    <s v="delivered"/>
    <d v="2018-04-23T08:18:09"/>
    <n v="155.41999999999999"/>
    <x v="6"/>
    <x v="2"/>
  </r>
  <r>
    <s v="e033b92740c7c25bcd01a8bf92a51f32"/>
    <s v="313e047c933cb0948cbf6175ef3def6f"/>
    <s v="delivered"/>
    <d v="2018-04-13T04:30:54"/>
    <n v="191.58"/>
    <x v="6"/>
    <x v="2"/>
  </r>
  <r>
    <s v="efd5eba320d140f8659440d74a81fc90"/>
    <s v="08c57266985b0f9bda94720351457be4"/>
    <s v="delivered"/>
    <d v="2018-04-30T20:10:07"/>
    <n v="191.58"/>
    <x v="6"/>
    <x v="2"/>
  </r>
  <r>
    <s v="a400e99b42e3460776a919c62fd5c246"/>
    <s v="6f01ef2245b9b2463f36b1881c9df3ba"/>
    <s v="delivered"/>
    <d v="2018-04-06T16:26:28"/>
    <n v="25.84"/>
    <x v="6"/>
    <x v="2"/>
  </r>
  <r>
    <s v="7b214cd39f1ef2aaeb78dbbffc63439d"/>
    <s v="32d164f9b065fd307afa5c7ed124c607"/>
    <s v="delivered"/>
    <d v="2018-04-19T14:36:02"/>
    <n v="58.36"/>
    <x v="6"/>
    <x v="2"/>
  </r>
  <r>
    <s v="a6c258c89be1621b6e7c2bd85b4c866d"/>
    <s v="669a87ed9830ed7d79b3a22210a1a52d"/>
    <s v="delivered"/>
    <d v="2018-04-26T08:13:16"/>
    <n v="25.84"/>
    <x v="6"/>
    <x v="2"/>
  </r>
  <r>
    <s v="9d704d006740088d815b14ccb103c4bd"/>
    <s v="d25f7f88b70fbb89645f64ad62135049"/>
    <s v="delivered"/>
    <d v="2018-04-09T20:34:20"/>
    <n v="25.84"/>
    <x v="6"/>
    <x v="2"/>
  </r>
  <r>
    <s v="75f6ded14ff770cff5dab61532421db4"/>
    <s v="bbf5e98dabf1bdac752afc68f8032bda"/>
    <s v="delivered"/>
    <d v="2018-04-03T08:37:21"/>
    <n v="155.41999999999999"/>
    <x v="6"/>
    <x v="2"/>
  </r>
  <r>
    <s v="d2d740a1b76ee640f76fba030363144e"/>
    <s v="a5aaba3df38fc92cd86da4b9781e1d47"/>
    <s v="delivered"/>
    <d v="2018-04-23T11:20:32"/>
    <n v="191.58"/>
    <x v="6"/>
    <x v="2"/>
  </r>
  <r>
    <s v="c56be9c0505a464e824579622dcdbf94"/>
    <s v="f86bd370221012daedc8b046db70d7e9"/>
    <s v="delivered"/>
    <d v="2018-04-25T12:13:33"/>
    <n v="191.58"/>
    <x v="6"/>
    <x v="2"/>
  </r>
  <r>
    <s v="26b5660725133bc74bfe584874b637cc"/>
    <s v="ac221e82c9c26898be3e04caf10ba338"/>
    <s v="delivered"/>
    <d v="2018-04-01T18:46:05"/>
    <n v="154.66999999999999"/>
    <x v="6"/>
    <x v="2"/>
  </r>
  <r>
    <s v="d6005403869b100d1c75019e5d92e327"/>
    <s v="c8b49d3cef4ddd3164f67ae9794b3fea"/>
    <s v="delivered"/>
    <d v="2018-04-07T23:06:26"/>
    <n v="191.58"/>
    <x v="6"/>
    <x v="2"/>
  </r>
  <r>
    <s v="22627a86b495dd48e529ac94687b12ff"/>
    <s v="5704710086315eb84ea0317c7fd529f6"/>
    <s v="delivered"/>
    <d v="2018-04-19T21:00:58"/>
    <n v="154.66999999999999"/>
    <x v="6"/>
    <x v="2"/>
  </r>
  <r>
    <s v="43879d5f6ffdb1c8f3a9c4a4f2ffe548"/>
    <s v="0e412c4ec24391b80003616b950bd7ed"/>
    <s v="delivered"/>
    <d v="2018-04-29T23:56:41"/>
    <n v="36.35"/>
    <x v="6"/>
    <x v="2"/>
  </r>
  <r>
    <s v="c3e965d28e37d80bb60217301e01f67b"/>
    <s v="1e0ecdd1a95175877636d4d57ac4775c"/>
    <s v="delivered"/>
    <d v="2018-04-09T14:45:46"/>
    <n v="47.62"/>
    <x v="6"/>
    <x v="2"/>
  </r>
  <r>
    <s v="f0e14b83b8b12697246a18f91e0377e5"/>
    <s v="ef8f2c2cb3624ff00393c9f695cdd599"/>
    <s v="delivered"/>
    <d v="2018-04-30T17:54:37"/>
    <n v="191.58"/>
    <x v="6"/>
    <x v="2"/>
  </r>
  <r>
    <s v="3b81c43a73c516855c1f690e280e3466"/>
    <s v="f3da085c67eb4dcf31e0c457c727744a"/>
    <s v="delivered"/>
    <d v="2018-04-01T17:15:00"/>
    <n v="36.35"/>
    <x v="6"/>
    <x v="2"/>
  </r>
  <r>
    <s v="8cf92fdbb4f10ea12f1dc018a35aa8c0"/>
    <s v="0ed12a282f15b7be4099d4fb16c0c232"/>
    <s v="delivered"/>
    <d v="2018-04-07T17:52:04"/>
    <n v="163.06"/>
    <x v="6"/>
    <x v="2"/>
  </r>
  <r>
    <s v="39840651d975d5a257f08661d376e085"/>
    <s v="75601f6db2d74a6760995934349dd9b3"/>
    <s v="delivered"/>
    <d v="2018-04-24T23:18:29"/>
    <n v="36.35"/>
    <x v="6"/>
    <x v="2"/>
  </r>
  <r>
    <s v="9d31a050f1394d02bbad780e3f87eccb"/>
    <s v="c9a1d5932b208a13d3d2ea74e38a1d17"/>
    <s v="delivered"/>
    <d v="2018-04-09T20:59:14"/>
    <n v="25.84"/>
    <x v="6"/>
    <x v="2"/>
  </r>
  <r>
    <s v="b504b1a3e9c083d7bf927d4b322922eb"/>
    <s v="e6498d00216e88dfb8b0b4621b6da8b9"/>
    <s v="delivered"/>
    <d v="2018-04-22T23:50:13"/>
    <n v="125.99"/>
    <x v="6"/>
    <x v="2"/>
  </r>
  <r>
    <s v="c9dbbf55ed1dfc04a2f9339a0887d765"/>
    <s v="ac1f04094195d8798fc5ed0dc1ebf865"/>
    <s v="delivered"/>
    <d v="2018-04-04T14:14:43"/>
    <n v="191.58"/>
    <x v="6"/>
    <x v="2"/>
  </r>
  <r>
    <s v="d40956f82498404a78bdefbed0d005b1"/>
    <s v="8a6a65d9a516ea0cb0437634b4202677"/>
    <s v="delivered"/>
    <d v="2018-04-26T22:31:45"/>
    <n v="191.58"/>
    <x v="6"/>
    <x v="2"/>
  </r>
  <r>
    <s v="b337ccac04e3f93847d718df9505597e"/>
    <s v="c0e76b5297ff8e89cfa37649c34d08ba"/>
    <s v="delivered"/>
    <d v="2018-04-10T11:59:52"/>
    <n v="25.84"/>
    <x v="6"/>
    <x v="2"/>
  </r>
  <r>
    <s v="cb110387675cb9e3354ff5fc1b25346f"/>
    <s v="ce1fc521645083f008569f9ab85325cf"/>
    <s v="delivered"/>
    <d v="2018-04-04T09:32:27"/>
    <n v="191.58"/>
    <x v="6"/>
    <x v="2"/>
  </r>
  <r>
    <s v="3407bfcbaa0cb49c244ededbc777014c"/>
    <s v="7782a956d5644bf1eba50c63aa9c4a64"/>
    <s v="delivered"/>
    <d v="2018-04-21T11:35:37"/>
    <n v="36.35"/>
    <x v="6"/>
    <x v="2"/>
  </r>
  <r>
    <s v="f1d8785bcee63b8e0354436ac2f2a546"/>
    <s v="e11b56593ff355a003b782dd8e4ca5b5"/>
    <s v="delivered"/>
    <d v="2018-04-12T20:18:16"/>
    <n v="191.58"/>
    <x v="6"/>
    <x v="2"/>
  </r>
  <r>
    <s v="6e09feab9f3c4379d88725b9efc9f0f3"/>
    <s v="ff78b46a7600e28f95a8f1d690761213"/>
    <s v="delivered"/>
    <d v="2018-04-24T17:01:57"/>
    <n v="155.41999999999999"/>
    <x v="6"/>
    <x v="2"/>
  </r>
  <r>
    <s v="b28e2ea00a9403b195f0c47428dde994"/>
    <s v="29d8b10c320fc38f43d93ef3d4f68a74"/>
    <s v="delivered"/>
    <d v="2018-04-23T09:42:50"/>
    <n v="25.84"/>
    <x v="6"/>
    <x v="2"/>
  </r>
  <r>
    <s v="c3144c54c2ae906cab69adf3de3a7b17"/>
    <s v="512a645d25604f568dc61a8a3da9cd8b"/>
    <s v="delivered"/>
    <d v="2018-04-03T16:17:10"/>
    <n v="47.62"/>
    <x v="6"/>
    <x v="2"/>
  </r>
  <r>
    <s v="6441bc5d2c43a0ec4e8fa75d5cca8c02"/>
    <s v="031862760897c48f91efd54f6545e895"/>
    <s v="delivered"/>
    <d v="2018-04-10T21:00:52"/>
    <n v="138.65"/>
    <x v="6"/>
    <x v="2"/>
  </r>
  <r>
    <s v="638c67ed7c981ea1b46e45f23b35f4ff"/>
    <s v="ffdbd1a1e9a23977e4d638c2b0ccd0b9"/>
    <s v="delivered"/>
    <d v="2018-04-02T23:09:18"/>
    <n v="138.65"/>
    <x v="6"/>
    <x v="2"/>
  </r>
  <r>
    <s v="b3ef7d06bb528982dc6f78f52dc393f4"/>
    <s v="103d5d5fbfef3c9347a68786a840be96"/>
    <s v="delivered"/>
    <d v="2018-04-01T14:57:38"/>
    <n v="125.99"/>
    <x v="6"/>
    <x v="2"/>
  </r>
  <r>
    <s v="8671a823b060d2231452ea27699558a8"/>
    <s v="cfa97880b19b2b1d06f6c76fda7e1284"/>
    <s v="delivered"/>
    <d v="2018-04-17T11:09:35"/>
    <n v="153.96"/>
    <x v="6"/>
    <x v="2"/>
  </r>
  <r>
    <s v="bb42c26f8c339af36b30f12c72c9783a"/>
    <s v="b31e7de8c467009778684d5a380d6c91"/>
    <s v="delivered"/>
    <d v="2018-04-11T11:23:01"/>
    <n v="32.9"/>
    <x v="6"/>
    <x v="2"/>
  </r>
  <r>
    <s v="f7541ffd5bcc27d83193554028f9127c"/>
    <s v="45e81b9e07aa8660f88f592878641ff0"/>
    <s v="delivered"/>
    <d v="2018-04-13T10:27:45"/>
    <n v="191.58"/>
    <x v="6"/>
    <x v="2"/>
  </r>
  <r>
    <s v="5e81df12374f3a0e3c11e392a252fdcf"/>
    <s v="84295646168988e026d7f61d885de691"/>
    <s v="delivered"/>
    <d v="2018-04-09T12:59:44"/>
    <n v="138.65"/>
    <x v="6"/>
    <x v="2"/>
  </r>
  <r>
    <s v="83fa35671cfa30d9ed1256b079d0b230"/>
    <s v="b5a4db50f3fb172ce98ba96d54b72e9a"/>
    <s v="delivered"/>
    <d v="2018-04-29T21:22:42"/>
    <n v="153.96"/>
    <x v="6"/>
    <x v="2"/>
  </r>
  <r>
    <s v="fc6d96687311cbd6670c447e7eea25dc"/>
    <s v="13c8337f68081fe1c5a41101713df025"/>
    <s v="delivered"/>
    <d v="2018-04-16T12:35:01"/>
    <n v="191.58"/>
    <x v="6"/>
    <x v="2"/>
  </r>
  <r>
    <s v="cf63ae7deea63fed5306a81bae27e4f8"/>
    <s v="7f148c3a12b98bfccd2c119c3c97a9e4"/>
    <s v="delivered"/>
    <d v="2018-04-15T20:17:11"/>
    <n v="191.58"/>
    <x v="6"/>
    <x v="2"/>
  </r>
  <r>
    <s v="603e8f221c6d0513efe14f9de8cf4fb6"/>
    <s v="86965bfb868464bac27c29db1419610c"/>
    <s v="delivered"/>
    <d v="2018-04-14T15:51:04"/>
    <n v="138.65"/>
    <x v="6"/>
    <x v="2"/>
  </r>
  <r>
    <s v="cd3deb6d2ee0f10e0a411706fea52dbc"/>
    <s v="7a6e52e941bc121e59a9857c03600812"/>
    <s v="delivered"/>
    <d v="2018-04-13T07:13:19"/>
    <n v="191.58"/>
    <x v="6"/>
    <x v="2"/>
  </r>
  <r>
    <s v="4f08325d27e2eb6a5a4c5f4f94e59e07"/>
    <s v="18d365afa5ec0607a357339d11388671"/>
    <s v="delivered"/>
    <d v="2018-04-05T21:18:26"/>
    <n v="36.35"/>
    <x v="6"/>
    <x v="2"/>
  </r>
  <r>
    <s v="0cfc3c9271c77a02846073d54b147bf6"/>
    <s v="b64b8146f3738b7c8173ae099b5a03fd"/>
    <s v="delivered"/>
    <d v="2018-04-16T23:45:36"/>
    <n v="154.66999999999999"/>
    <x v="6"/>
    <x v="2"/>
  </r>
  <r>
    <s v="590ab3344f70c64950c4108f56f56280"/>
    <s v="227793ef64bc93191fef01f947af0e1e"/>
    <s v="delivered"/>
    <d v="2018-04-24T12:57:49"/>
    <n v="138.65"/>
    <x v="6"/>
    <x v="2"/>
  </r>
  <r>
    <s v="86e5e14a33e32eb45d4a5a12844a5cf0"/>
    <s v="5b0b62f1a9b15dcd9499c439f1fe5a93"/>
    <s v="delivered"/>
    <d v="2018-04-12T00:12:11"/>
    <n v="153.96"/>
    <x v="6"/>
    <x v="2"/>
  </r>
  <r>
    <s v="73cdc34446e390c840f1e71017c5c740"/>
    <s v="091a1ff2cfc28101a39a1e81fb548b35"/>
    <s v="delivered"/>
    <d v="2018-04-03T15:17:15"/>
    <n v="155.41999999999999"/>
    <x v="6"/>
    <x v="2"/>
  </r>
  <r>
    <s v="87230abed36d9ec9a1dafd369948b4df"/>
    <s v="dd100b331fc16cc3ba9925da41fd5c09"/>
    <s v="delivered"/>
    <d v="2018-04-26T17:32:49"/>
    <n v="153.96"/>
    <x v="6"/>
    <x v="2"/>
  </r>
  <r>
    <s v="a28535f14ee96c734e574170b72034aa"/>
    <s v="4fca950f390bf0d7b6ae6978401ee992"/>
    <s v="delivered"/>
    <d v="2018-04-21T20:15:30"/>
    <n v="25.84"/>
    <x v="6"/>
    <x v="2"/>
  </r>
  <r>
    <s v="362be14fdd33f5215e81c98b683c1602"/>
    <s v="28d7e45382072348de45a1aa5e813e10"/>
    <s v="delivered"/>
    <d v="2018-04-08T16:43:55"/>
    <n v="36.35"/>
    <x v="6"/>
    <x v="2"/>
  </r>
  <r>
    <s v="b0d1a361bbba5b9253ef15ba8fa7b54a"/>
    <s v="0c428325a6e5827165ead35a82e51f27"/>
    <s v="delivered"/>
    <d v="2018-04-16T21:32:12"/>
    <n v="25.84"/>
    <x v="6"/>
    <x v="2"/>
  </r>
  <r>
    <s v="f9d624fff0e97399f92fe058220ba64f"/>
    <s v="91f4c41a935cd785368b978f1a82b237"/>
    <s v="delivered"/>
    <d v="2018-04-25T18:22:34"/>
    <n v="191.58"/>
    <x v="6"/>
    <x v="2"/>
  </r>
  <r>
    <s v="8336334036e8b201a6013cebe4ef9d07"/>
    <s v="4b8954ec75ed3498135a9aa782a73621"/>
    <s v="delivered"/>
    <d v="2018-04-01T21:31:37"/>
    <n v="153.96"/>
    <x v="6"/>
    <x v="2"/>
  </r>
  <r>
    <s v="50aa38855e4ae4229ff0897c6ce7511d"/>
    <s v="8fb3ad4132f3d79f831fa2265e7a80dd"/>
    <s v="delivered"/>
    <d v="2018-04-16T10:32:44"/>
    <n v="36.35"/>
    <x v="6"/>
    <x v="2"/>
  </r>
  <r>
    <s v="2be6c8b958e16856397259974d4abee9"/>
    <s v="ccbce7bcb13ee88adcf78890cae0ea42"/>
    <s v="canceled"/>
    <d v="2018-04-02T18:20:00"/>
    <n v="36.35"/>
    <x v="6"/>
    <x v="2"/>
  </r>
  <r>
    <s v="80b088ae48ba538f0d70f0eeb541ccfb"/>
    <s v="d856ccf69b8f0994e5fb89921311e788"/>
    <s v="delivered"/>
    <d v="2018-04-10T10:50:26"/>
    <n v="153.96"/>
    <x v="6"/>
    <x v="2"/>
  </r>
  <r>
    <s v="fce708f65c465d38118d98590c99b530"/>
    <s v="731af31383f967851892464b78495dfe"/>
    <s v="delivered"/>
    <d v="2018-04-20T10:11:06"/>
    <n v="191.58"/>
    <x v="6"/>
    <x v="2"/>
  </r>
  <r>
    <s v="577b745a85120419fe27073e3c9e1a76"/>
    <s v="dc5e8db48a49602f506e67b843668d72"/>
    <s v="delivered"/>
    <d v="2018-04-26T21:57:27"/>
    <n v="138.65"/>
    <x v="6"/>
    <x v="2"/>
  </r>
  <r>
    <s v="8eec74d633d059c6dcdf542294b40d2e"/>
    <s v="ee52c3b2cad76d229c995e431868b963"/>
    <s v="delivered"/>
    <d v="2018-04-11T09:15:12"/>
    <n v="163.06"/>
    <x v="6"/>
    <x v="2"/>
  </r>
  <r>
    <s v="418e52c121e971463d3804676a3042a2"/>
    <s v="f48c05d30461f65385a92cb74f73a934"/>
    <s v="delivered"/>
    <d v="2018-04-29T12:39:11"/>
    <n v="36.35"/>
    <x v="6"/>
    <x v="2"/>
  </r>
  <r>
    <s v="5d3d6b8740f0b956853ba943e42e2c22"/>
    <s v="74f0cc1d27884a102efa142ba1f540b3"/>
    <s v="delivered"/>
    <d v="2018-04-24T22:52:02"/>
    <n v="138.65"/>
    <x v="6"/>
    <x v="2"/>
  </r>
  <r>
    <s v="9a0fd0d61c564bcbdfcfa980c35f3f91"/>
    <s v="3726c02e55f57eb122517c1238d243fc"/>
    <s v="delivered"/>
    <d v="2018-04-23T18:18:38"/>
    <n v="163.06"/>
    <x v="6"/>
    <x v="2"/>
  </r>
  <r>
    <s v="7f8c45241719d873d8f5e3899b7101be"/>
    <s v="638b26aac56556d62b8090bbab4f40ac"/>
    <s v="delivered"/>
    <d v="2018-04-03T20:00:38"/>
    <n v="153.96"/>
    <x v="6"/>
    <x v="2"/>
  </r>
  <r>
    <s v="ed12c1acf2aa565658a1353aa0443768"/>
    <s v="6fc5d660962f2e834ec51f31fae707d7"/>
    <s v="delivered"/>
    <d v="2018-04-22T16:03:31"/>
    <n v="191.58"/>
    <x v="6"/>
    <x v="2"/>
  </r>
  <r>
    <s v="b16e956bda09e0aea31977bec8585ba6"/>
    <s v="0e6b3f03fc1d953048dcfc22be4282db"/>
    <s v="delivered"/>
    <d v="2018-04-18T12:23:41"/>
    <n v="25.84"/>
    <x v="6"/>
    <x v="2"/>
  </r>
  <r>
    <s v="86750203b5e14b3a36c7a0c8612c8b8f"/>
    <s v="2cd23af13425dee1f3906989c339abff"/>
    <s v="delivered"/>
    <d v="2018-04-07T13:54:41"/>
    <n v="153.96"/>
    <x v="6"/>
    <x v="2"/>
  </r>
  <r>
    <s v="610b8837e9399ae8047a7050cedb03d1"/>
    <s v="6002bd4db0fa07e2fcaf6fcc0bc070e9"/>
    <s v="delivered"/>
    <d v="2018-04-11T10:48:05"/>
    <n v="138.65"/>
    <x v="6"/>
    <x v="2"/>
  </r>
  <r>
    <s v="5b03dc75d71e4a3940c88c4c9cdf6c2c"/>
    <s v="ab0275d64ab2e7e854269eed99e9412a"/>
    <s v="delivered"/>
    <d v="2018-04-25T10:40:29"/>
    <n v="138.65"/>
    <x v="6"/>
    <x v="2"/>
  </r>
  <r>
    <s v="0f1755872b47fe8564531daeef356987"/>
    <s v="0ae2c954e68238f2a8f8ff8b24766bc7"/>
    <s v="delivered"/>
    <d v="2018-04-16T12:46:09"/>
    <n v="154.66999999999999"/>
    <x v="6"/>
    <x v="2"/>
  </r>
  <r>
    <s v="47b20326123046e5178bbad9e18e533f"/>
    <s v="255a1183886ab26139187383781f298d"/>
    <s v="delivered"/>
    <d v="2018-04-12T09:31:22"/>
    <n v="36.35"/>
    <x v="6"/>
    <x v="2"/>
  </r>
  <r>
    <s v="98c9976c0165c833a2233f98969d1b36"/>
    <s v="a6bfec497813e0d8c0887d20706671c7"/>
    <s v="delivered"/>
    <d v="2018-04-17T09:22:30"/>
    <n v="163.06"/>
    <x v="6"/>
    <x v="2"/>
  </r>
  <r>
    <s v="74f192797c07f66f60a676e9280d8c05"/>
    <s v="5f6c856f7e717fe8dad4c19ba6b61947"/>
    <s v="delivered"/>
    <d v="2018-04-08T22:28:04"/>
    <n v="155.41999999999999"/>
    <x v="6"/>
    <x v="2"/>
  </r>
  <r>
    <s v="2ae6bf810adb8aa11c97527eb4e62a15"/>
    <s v="0b5065817c2e406c9d9416fd353330d4"/>
    <s v="delivered"/>
    <d v="2018-04-15T16:54:26"/>
    <n v="36.35"/>
    <x v="6"/>
    <x v="2"/>
  </r>
  <r>
    <s v="75317b0ece497c2c9f9e9ed06889a90b"/>
    <s v="107148803b5e770ccca1b67d6f3a2d9c"/>
    <s v="delivered"/>
    <d v="2018-04-03T00:54:42"/>
    <n v="155.41999999999999"/>
    <x v="6"/>
    <x v="2"/>
  </r>
  <r>
    <s v="5eb4342599aecd639d77940ef0cac6d7"/>
    <s v="124e3f6e2618c20dd81965e73f60e1b4"/>
    <s v="delivered"/>
    <d v="2018-04-30T09:34:18"/>
    <n v="138.65"/>
    <x v="6"/>
    <x v="2"/>
  </r>
  <r>
    <s v="b811c8ca07716586e80c0bc4f2a6e39f"/>
    <s v="a7dd8bd4bdbdc55196a8ee7fd336dde7"/>
    <s v="delivered"/>
    <d v="2018-04-20T18:29:15"/>
    <n v="32.9"/>
    <x v="6"/>
    <x v="2"/>
  </r>
  <r>
    <s v="e4ab47067c4cce118537efb1938f87dc"/>
    <s v="766716773193d515bbb268dc61c8cc06"/>
    <s v="delivered"/>
    <d v="2018-04-13T21:36:34"/>
    <n v="191.58"/>
    <x v="6"/>
    <x v="2"/>
  </r>
  <r>
    <s v="2b5bd09c3c5b318e1b7293015fdfb481"/>
    <s v="9ca79e35d1014c21159bad5aa971820f"/>
    <s v="delivered"/>
    <d v="2018-04-06T10:53:07"/>
    <n v="36.35"/>
    <x v="6"/>
    <x v="2"/>
  </r>
  <r>
    <s v="6aafd5d9efe6cb46eb37992ba0b5489c"/>
    <s v="84eb939a8522197f436d4706e6e079ab"/>
    <s v="delivered"/>
    <d v="2018-04-17T23:06:12"/>
    <n v="138.65"/>
    <x v="6"/>
    <x v="2"/>
  </r>
  <r>
    <s v="cecad90bcb7f2d198f1c2e5087d070ee"/>
    <s v="9b60c21e803ae24bb61ac7ac145c21ba"/>
    <s v="delivered"/>
    <d v="2018-04-17T17:35:13"/>
    <n v="191.58"/>
    <x v="6"/>
    <x v="2"/>
  </r>
  <r>
    <s v="b67a30791edcafcda84679f2f08f70ff"/>
    <s v="bada5a4ad053f43e8197088e223f2bcc"/>
    <s v="delivered"/>
    <d v="2018-04-23T11:28:28"/>
    <n v="125.99"/>
    <x v="6"/>
    <x v="2"/>
  </r>
  <r>
    <s v="b2f848c14ae4b774fd3a0842aa435a5b"/>
    <s v="82dcb4845567454470a5d9638448d800"/>
    <s v="delivered"/>
    <d v="2018-04-12T22:25:59"/>
    <n v="25.84"/>
    <x v="6"/>
    <x v="2"/>
  </r>
  <r>
    <s v="87f5e3ce6dc0d86137ed70772c870463"/>
    <s v="e478886b1ba8258f79c67a3e91b9d76b"/>
    <s v="delivered"/>
    <d v="2018-04-12T17:51:53"/>
    <n v="153.96"/>
    <x v="6"/>
    <x v="2"/>
  </r>
  <r>
    <s v="66f943fd426ac8716ef6b6b97ace8bd8"/>
    <s v="592ef413ebc8f70a779b9282d2ea6020"/>
    <s v="delivered"/>
    <d v="2018-04-19T08:26:03"/>
    <n v="138.65"/>
    <x v="6"/>
    <x v="2"/>
  </r>
  <r>
    <s v="cf528e0d99cf05154203f3ef20caac76"/>
    <s v="33245095f70ea953afeb2b688c2ad210"/>
    <s v="delivered"/>
    <d v="2018-04-26T14:49:37"/>
    <n v="191.58"/>
    <x v="6"/>
    <x v="2"/>
  </r>
  <r>
    <s v="62a86eeeb3310889c048224de16767e5"/>
    <s v="c3da0840b7e9ccb23a36e317579b3422"/>
    <s v="delivered"/>
    <d v="2018-04-12T20:58:52"/>
    <n v="138.65"/>
    <x v="6"/>
    <x v="2"/>
  </r>
  <r>
    <s v="cea71c0d8880d36a8492d52bd76b0e0b"/>
    <s v="679eab96828b70b85627bd192a717de7"/>
    <s v="delivered"/>
    <d v="2018-04-18T19:39:08"/>
    <n v="191.58"/>
    <x v="6"/>
    <x v="2"/>
  </r>
  <r>
    <s v="48355743de20d2abaed10440296594e5"/>
    <s v="dd2498f71cbf6ce861c36745c4e13866"/>
    <s v="delivered"/>
    <d v="2018-04-15T20:41:10"/>
    <n v="36.35"/>
    <x v="6"/>
    <x v="2"/>
  </r>
  <r>
    <s v="b2966db1aadf7b21b86cbd1131855a68"/>
    <s v="f28d21980a0a6f0d169722ee9b0d4ac2"/>
    <s v="delivered"/>
    <d v="2018-04-05T10:36:36"/>
    <n v="25.84"/>
    <x v="6"/>
    <x v="2"/>
  </r>
  <r>
    <s v="a2f79ba97c95b2708f14e8e66ae525b0"/>
    <s v="97b0dc8fcaf85c48c61c57543aa3af99"/>
    <s v="delivered"/>
    <d v="2018-04-26T12:09:20"/>
    <n v="25.84"/>
    <x v="6"/>
    <x v="2"/>
  </r>
  <r>
    <s v="62073ec6b54b8e6322037fc0f3591ad3"/>
    <s v="368f207cdc8f5c93a2b2a5d4cce96ba8"/>
    <s v="delivered"/>
    <d v="2018-04-02T12:22:06"/>
    <n v="138.65"/>
    <x v="6"/>
    <x v="2"/>
  </r>
  <r>
    <s v="5c59a70dbcb923876763ecb18ff3fad4"/>
    <s v="4d4e0331021865956763c591074635a2"/>
    <s v="delivered"/>
    <d v="2018-04-25T16:30:22"/>
    <n v="138.65"/>
    <x v="6"/>
    <x v="2"/>
  </r>
  <r>
    <s v="dfa17c1f70f720cc2c699b032848a347"/>
    <s v="a4f2b838a51b4a3de8ff5fd7562507c6"/>
    <s v="delivered"/>
    <d v="2018-04-18T00:16:21"/>
    <n v="191.58"/>
    <x v="6"/>
    <x v="2"/>
  </r>
  <r>
    <s v="fc0da037889e24475a640dc6ef3c32d0"/>
    <s v="bc1da7d14aaf6f4d7f7f8ab57c507814"/>
    <s v="delivered"/>
    <d v="2018-04-27T21:52:33"/>
    <n v="191.58"/>
    <x v="6"/>
    <x v="2"/>
  </r>
  <r>
    <s v="fba0d18dccd0e4e88943d84a0f5aa448"/>
    <s v="412737810005be70b7bdfb4e4dc69dd2"/>
    <s v="delivered"/>
    <d v="2018-04-22T20:23:31"/>
    <n v="191.58"/>
    <x v="6"/>
    <x v="2"/>
  </r>
  <r>
    <s v="9692f3f8431de918c3daf5fd26a66668"/>
    <s v="1d2b80dfe191a690569d02080deec210"/>
    <s v="delivered"/>
    <d v="2018-04-24T23:09:11"/>
    <n v="163.06"/>
    <x v="6"/>
    <x v="2"/>
  </r>
  <r>
    <s v="e69ba661394e76586286fdc88fdfa5f4"/>
    <s v="29ac5ad10ab078271f193b8412b83a6c"/>
    <s v="delivered"/>
    <d v="2018-04-25T23:17:10"/>
    <n v="191.58"/>
    <x v="6"/>
    <x v="2"/>
  </r>
  <r>
    <s v="c1f89369bd3cbb73632fdaa0ccaea081"/>
    <s v="231d0b9437092e86792cd80a5f1cc679"/>
    <s v="delivered"/>
    <d v="2018-04-02T18:46:22"/>
    <n v="47.62"/>
    <x v="6"/>
    <x v="2"/>
  </r>
  <r>
    <s v="7c08dc7de9f9ef0a8dee5ab4a414f840"/>
    <s v="f193948dfb090a947f61af8fd1686cca"/>
    <s v="delivered"/>
    <d v="2018-04-08T23:46:57"/>
    <n v="58.36"/>
    <x v="6"/>
    <x v="2"/>
  </r>
  <r>
    <s v="67a05eb1a593433184f324fbf217cca2"/>
    <s v="f4fa9dfc7290a03e9d3d4fe11ff32538"/>
    <s v="delivered"/>
    <d v="2018-04-09T21:52:45"/>
    <n v="138.65"/>
    <x v="6"/>
    <x v="2"/>
  </r>
  <r>
    <s v="a835cb24fb9dc47511a9932df13180cf"/>
    <s v="a7e51ce898bb8caad5301b006e61bbb9"/>
    <s v="delivered"/>
    <d v="2018-04-24T08:38:53"/>
    <n v="25.84"/>
    <x v="6"/>
    <x v="2"/>
  </r>
  <r>
    <s v="bbcdbcca11edb13b2755983593cd7b5b"/>
    <s v="39a8aef76e81e6c890bcb2350bfdb6c8"/>
    <s v="delivered"/>
    <d v="2018-04-20T09:02:54"/>
    <n v="32.9"/>
    <x v="6"/>
    <x v="2"/>
  </r>
  <r>
    <s v="f1a1942c32bd91ad8368164ae571b8f7"/>
    <s v="9632f1ff07591588a9596b99f8515c03"/>
    <s v="delivered"/>
    <d v="2018-04-16T20:51:56"/>
    <n v="191.58"/>
    <x v="6"/>
    <x v="2"/>
  </r>
  <r>
    <s v="7a0e30997b8d1fd1763a0047a53eec9a"/>
    <s v="fbf2f678a62eba81b5774018b2342345"/>
    <s v="delivered"/>
    <d v="2018-04-13T13:14:33"/>
    <n v="155.41999999999999"/>
    <x v="6"/>
    <x v="2"/>
  </r>
  <r>
    <s v="e32ebf133fb19cafd04315ff6d108047"/>
    <s v="b65a67a6cb9f36ff9379fcc0c88cccb8"/>
    <s v="delivered"/>
    <d v="2018-04-10T21:47:20"/>
    <n v="191.58"/>
    <x v="6"/>
    <x v="2"/>
  </r>
  <r>
    <s v="a7dfdfebf93719bd1ad61e569a852c31"/>
    <s v="62286ca771b7e7fc40c28aca1a8a4278"/>
    <s v="delivered"/>
    <d v="2018-04-27T12:04:24"/>
    <n v="25.84"/>
    <x v="6"/>
    <x v="2"/>
  </r>
  <r>
    <s v="d6de1a325f87726ee52e1ffe80c35a1a"/>
    <s v="edcefb33e1e2137e0bd7c05764a99f84"/>
    <s v="delivered"/>
    <d v="2018-04-10T14:42:59"/>
    <n v="191.58"/>
    <x v="6"/>
    <x v="2"/>
  </r>
  <r>
    <s v="716efdf8021634e228e910bfb9d50df4"/>
    <s v="b4502ebb12002e657227edb2d48706df"/>
    <s v="delivered"/>
    <d v="2018-04-16T18:47:03"/>
    <n v="155.41999999999999"/>
    <x v="6"/>
    <x v="2"/>
  </r>
  <r>
    <s v="68d2df61243c80ca57cc40e6461f9732"/>
    <s v="136a28c6b13f394abf5eda9cfb6ea934"/>
    <s v="delivered"/>
    <d v="2018-04-08T13:05:01"/>
    <n v="138.65"/>
    <x v="6"/>
    <x v="2"/>
  </r>
  <r>
    <s v="f3a0df8637066be632ea188f5902c162"/>
    <s v="4718c9b5ecaee126f5b4db1bd06e3cdd"/>
    <s v="delivered"/>
    <d v="2018-04-28T18:09:07"/>
    <n v="191.58"/>
    <x v="6"/>
    <x v="2"/>
  </r>
  <r>
    <s v="396b08e638fbc9a9d6747df738dbd29c"/>
    <s v="b86fa13640bbe026753973deebf377c8"/>
    <s v="delivered"/>
    <d v="2018-04-04T17:16:55"/>
    <n v="36.35"/>
    <x v="6"/>
    <x v="2"/>
  </r>
  <r>
    <s v="7a2c45e504da96aebfc8a8268e49b920"/>
    <s v="fe4791069a13e14198e740eac4af84ce"/>
    <s v="delivered"/>
    <d v="2018-04-25T11:12:15"/>
    <n v="155.41999999999999"/>
    <x v="6"/>
    <x v="2"/>
  </r>
  <r>
    <s v="e419e5015f43887f330150fd21ff60f6"/>
    <s v="ae0d2b553da02db55333e3e336d31ba2"/>
    <s v="delivered"/>
    <d v="2018-04-19T17:56:53"/>
    <n v="191.58"/>
    <x v="6"/>
    <x v="2"/>
  </r>
  <r>
    <s v="b4fe029b4292cdd3bafb346882c545af"/>
    <s v="a01458adf09fd0b65bd4fdaa35e89c78"/>
    <s v="delivered"/>
    <d v="2018-04-25T11:32:50"/>
    <n v="125.99"/>
    <x v="6"/>
    <x v="2"/>
  </r>
  <r>
    <s v="1091b52a01d06a2bf1e97ca70cb2d75a"/>
    <s v="a2ccdcdf92fa5b6f0cf2a320924ba362"/>
    <s v="delivered"/>
    <d v="2018-04-10T00:19:43"/>
    <n v="154.66999999999999"/>
    <x v="6"/>
    <x v="2"/>
  </r>
  <r>
    <s v="a5c76d8fc7f555073aee3696c4ac51a9"/>
    <s v="51a6df2da42b036642d738afbb52757a"/>
    <s v="delivered"/>
    <d v="2018-04-28T11:36:53"/>
    <n v="25.84"/>
    <x v="6"/>
    <x v="2"/>
  </r>
  <r>
    <s v="5c63934e8c852eed7a35438847d210c0"/>
    <s v="0f44902f2a6566b69e6ad61ba4664ce7"/>
    <s v="delivered"/>
    <d v="2018-04-11T19:47:16"/>
    <n v="138.65"/>
    <x v="6"/>
    <x v="2"/>
  </r>
  <r>
    <s v="8e338cb934c447ec1c2ea94d6b3604fd"/>
    <s v="6baefb1162b1590caa1e4681b3c23a54"/>
    <s v="delivered"/>
    <d v="2018-04-03T12:37:12"/>
    <n v="163.06"/>
    <x v="6"/>
    <x v="2"/>
  </r>
  <r>
    <s v="67ce27ca25eb14dc27770b988fe47ebd"/>
    <s v="88c0a2355bbcfb7b05a61a790ab24f4d"/>
    <s v="delivered"/>
    <d v="2018-04-29T18:37:30"/>
    <n v="138.65"/>
    <x v="6"/>
    <x v="2"/>
  </r>
  <r>
    <s v="4bafa54db6b060da198f23f810835969"/>
    <s v="48094f58f03bec9519bd0e004ce460df"/>
    <s v="delivered"/>
    <d v="2018-04-05T14:46:51"/>
    <n v="36.35"/>
    <x v="6"/>
    <x v="2"/>
  </r>
  <r>
    <s v="25877da244143a5dd6a686b8090c98e1"/>
    <s v="cb83a5aafc687c5f72d6f28b4d7a73e7"/>
    <s v="delivered"/>
    <d v="2018-04-23T16:02:49"/>
    <n v="154.66999999999999"/>
    <x v="6"/>
    <x v="2"/>
  </r>
  <r>
    <s v="3f1ce5993887adf8fa64399d04ddd7eb"/>
    <s v="e865e63a5fdb1e8a91eb0d8f6aa3129b"/>
    <s v="delivered"/>
    <d v="2018-04-02T23:32:37"/>
    <n v="36.35"/>
    <x v="6"/>
    <x v="2"/>
  </r>
  <r>
    <s v="53ca14c357e60c77cd57aa96c8f0b4a5"/>
    <s v="f1cf46100438d0ef4e1916f2aef26718"/>
    <s v="delivered"/>
    <d v="2018-04-12T19:57:59"/>
    <n v="36.35"/>
    <x v="6"/>
    <x v="2"/>
  </r>
  <r>
    <s v="a6bd1f93b7ff72cc348ca07f38ec4bee"/>
    <s v="6d63fa86bd2f62908ad328325799152f"/>
    <s v="delivered"/>
    <d v="2018-04-20T17:28:40"/>
    <n v="25.84"/>
    <x v="6"/>
    <x v="2"/>
  </r>
  <r>
    <s v="709e863921cdc58bb0582cf305270d72"/>
    <s v="dbe4e04008988a0694a108eb7ee2e57c"/>
    <s v="delivered"/>
    <d v="2018-04-15T16:58:15"/>
    <n v="155.41999999999999"/>
    <x v="6"/>
    <x v="2"/>
  </r>
  <r>
    <s v="83db27f85506380229913b0dfdf5cd18"/>
    <s v="472acc24324ad4cee482fe4ef5910dc1"/>
    <s v="delivered"/>
    <d v="2018-04-18T12:35:58"/>
    <n v="153.96"/>
    <x v="6"/>
    <x v="2"/>
  </r>
  <r>
    <s v="3cea94817a51f34aa5937784fb4a3219"/>
    <s v="20b927d23e84dfaa333eb4aea6615084"/>
    <s v="delivered"/>
    <d v="2018-04-01T16:13:26"/>
    <n v="36.35"/>
    <x v="6"/>
    <x v="2"/>
  </r>
  <r>
    <s v="91b2a010e1e45e6ba3d133fa997597be"/>
    <s v="cce89a605105b148387c52e286ac8335"/>
    <s v="delivered"/>
    <d v="2018-05-02T11:45:38"/>
    <n v="163.06"/>
    <x v="7"/>
    <x v="2"/>
  </r>
  <r>
    <s v="25f4376934e13d3508486352e11a5db0"/>
    <s v="12fd2740039676063a874b9567dfa651"/>
    <s v="delivered"/>
    <d v="2018-05-17T16:59:11"/>
    <n v="154.66999999999999"/>
    <x v="7"/>
    <x v="2"/>
  </r>
  <r>
    <s v="9defaf92cff22420e4e8ef7784815a55"/>
    <s v="64fb950e760ec8b0db79154a1fa9c1bf"/>
    <s v="delivered"/>
    <d v="2018-05-11T13:10:51"/>
    <n v="25.84"/>
    <x v="7"/>
    <x v="2"/>
  </r>
  <r>
    <s v="0e782c3705510e717d28907746cbda82"/>
    <s v="3a897024068ed42a183de61d5727d866"/>
    <s v="delivered"/>
    <d v="2018-05-01T08:12:37"/>
    <n v="154.66999999999999"/>
    <x v="7"/>
    <x v="2"/>
  </r>
  <r>
    <s v="41bb5cee06dbf170878a9ef93ac7e7f5"/>
    <s v="1833a0540067becaf59368fe4cd4303a"/>
    <s v="delivered"/>
    <d v="2018-05-14T08:35:33"/>
    <n v="36.35"/>
    <x v="7"/>
    <x v="2"/>
  </r>
  <r>
    <s v="210e60465099814a1d2c7635e4065153"/>
    <s v="fc849c5fbc7e2b0c7cfebc138886c693"/>
    <s v="delivered"/>
    <d v="2018-05-09T18:27:00"/>
    <n v="154.66999999999999"/>
    <x v="7"/>
    <x v="2"/>
  </r>
  <r>
    <s v="e37797aedc7cd4ef82278fbc169eecaf"/>
    <s v="4c9c7c2b6de6ee2568681b5599bb7495"/>
    <s v="delivered"/>
    <d v="2018-05-08T22:12:34"/>
    <n v="191.58"/>
    <x v="7"/>
    <x v="2"/>
  </r>
  <r>
    <s v="9344ccd01ff5fa7ec2aef0ee7e1c49c3"/>
    <s v="4fd75fb5ef1f01c7585bf746092a1544"/>
    <s v="delivered"/>
    <d v="2018-05-16T16:10:21"/>
    <n v="163.06"/>
    <x v="7"/>
    <x v="2"/>
  </r>
  <r>
    <s v="90349f264a3d6a2525a34598d09dda6b"/>
    <s v="d19f254a07da73a055409256e9bfe40a"/>
    <s v="delivered"/>
    <d v="2018-05-11T16:35:19"/>
    <n v="163.06"/>
    <x v="7"/>
    <x v="2"/>
  </r>
  <r>
    <s v="95cf9f239f724799131f7ca949209bd9"/>
    <s v="7251aa758779438faea714941f1051c4"/>
    <s v="delivered"/>
    <d v="2018-05-25T08:54:21"/>
    <n v="163.06"/>
    <x v="7"/>
    <x v="2"/>
  </r>
  <r>
    <s v="b2f3763408103bc7173bb36ed02dbeea"/>
    <s v="d0e6cb83a3fc27f56be011b2941f54c6"/>
    <s v="delivered"/>
    <d v="2018-05-30T22:33:08"/>
    <n v="25.84"/>
    <x v="7"/>
    <x v="2"/>
  </r>
  <r>
    <s v="3f849648ffbabb0562c7668f212e3e88"/>
    <s v="a338f42b6e47cb49d5c5128a348b76ba"/>
    <s v="delivered"/>
    <d v="2018-05-15T19:55:51"/>
    <n v="36.35"/>
    <x v="7"/>
    <x v="2"/>
  </r>
  <r>
    <s v="b616f638cd86d92c7cbd06cf7484ee34"/>
    <s v="8458f7ae02bda5950ce48c01a720559a"/>
    <s v="delivered"/>
    <d v="2018-05-23T16:37:35"/>
    <n v="125.99"/>
    <x v="7"/>
    <x v="2"/>
  </r>
  <r>
    <s v="f90202d14e468090464aeb4b1f0372ab"/>
    <s v="d4c5a2a1316f738e72e179d6bb3b6d8f"/>
    <s v="delivered"/>
    <d v="2018-05-17T08:33:19"/>
    <n v="191.58"/>
    <x v="7"/>
    <x v="2"/>
  </r>
  <r>
    <s v="908e767e28908dc5ec61fe0ef8ef03f9"/>
    <s v="64d181ef52b1829800c598942459061b"/>
    <s v="delivered"/>
    <d v="2018-05-09T14:32:09"/>
    <n v="163.06"/>
    <x v="7"/>
    <x v="2"/>
  </r>
  <r>
    <s v="1e8c81805b92ff169971231458670460"/>
    <s v="33b0d5c2438d9cd6426c6568dfbb908d"/>
    <s v="delivered"/>
    <d v="2018-05-04T10:29:14"/>
    <n v="154.66999999999999"/>
    <x v="7"/>
    <x v="2"/>
  </r>
  <r>
    <s v="434d3eec8dd031c322077fb2452e53a0"/>
    <s v="7a7893d13f178fdf58daeff7347e2d94"/>
    <s v="delivered"/>
    <d v="2018-05-08T14:38:14"/>
    <n v="36.35"/>
    <x v="7"/>
    <x v="2"/>
  </r>
  <r>
    <s v="f11b36b3bc7bacf06deef862ed611f02"/>
    <s v="ae8db0691449a44352e7d535ddf78c5e"/>
    <s v="delivered"/>
    <d v="2018-05-15T09:10:20"/>
    <n v="191.58"/>
    <x v="7"/>
    <x v="2"/>
  </r>
  <r>
    <s v="3f3913e8c7fd221ac82a34ffa20b93ee"/>
    <s v="a9c6cd6cf9583fa5820d55c21238f78e"/>
    <s v="delivered"/>
    <d v="2018-05-07T21:49:08"/>
    <n v="36.35"/>
    <x v="7"/>
    <x v="2"/>
  </r>
  <r>
    <s v="fb6ba131bbeb30fd6db9c8900b5c5b92"/>
    <s v="af5b08db5f1a31a3b6856a8a6dc33167"/>
    <s v="delivered"/>
    <d v="2018-05-30T02:41:28"/>
    <n v="191.58"/>
    <x v="7"/>
    <x v="2"/>
  </r>
  <r>
    <s v="ec1fc57b72a7bbe5b32f9c606510db76"/>
    <s v="559f9d302aa523b2dd718e956f248db5"/>
    <s v="delivered"/>
    <d v="2018-05-27T17:59:00"/>
    <n v="191.58"/>
    <x v="7"/>
    <x v="2"/>
  </r>
  <r>
    <s v="a7076e7aba13de8b66d95a55811290ed"/>
    <s v="1ae196062dab95e434e781a5319f0ab9"/>
    <s v="delivered"/>
    <d v="2018-05-14T11:04:55"/>
    <n v="25.84"/>
    <x v="7"/>
    <x v="2"/>
  </r>
  <r>
    <s v="b52d29abb97a3978df1d8922bfe36fbe"/>
    <s v="ed034127e0801850ca9162dd9de7a106"/>
    <s v="delivered"/>
    <d v="2018-05-09T17:11:41"/>
    <n v="125.99"/>
    <x v="7"/>
    <x v="2"/>
  </r>
  <r>
    <s v="15fb9c745e91eff5482a9af2a5fad0e6"/>
    <s v="3c14bd3e2287a1b895bc9af622d3f79a"/>
    <s v="delivered"/>
    <d v="2018-05-24T12:16:48"/>
    <n v="154.66999999999999"/>
    <x v="7"/>
    <x v="2"/>
  </r>
  <r>
    <s v="e5d931ebd7214cd492fff71fb6a2aeff"/>
    <s v="f19622365d4c40c686c8ca3bec559e48"/>
    <s v="delivered"/>
    <d v="2018-05-14T17:56:57"/>
    <n v="191.58"/>
    <x v="7"/>
    <x v="2"/>
  </r>
  <r>
    <s v="d62387acb3914789e712406e9882e549"/>
    <s v="ad4da04c9e20699c6ad1843af39846d2"/>
    <s v="delivered"/>
    <d v="2018-05-08T19:48:01"/>
    <n v="191.58"/>
    <x v="7"/>
    <x v="2"/>
  </r>
  <r>
    <s v="d977821da81b766c90bcd3351f0dbf19"/>
    <s v="5295c0f1f2053aa636bc034c2a85ab44"/>
    <s v="delivered"/>
    <d v="2018-05-04T21:40:39"/>
    <n v="191.58"/>
    <x v="7"/>
    <x v="2"/>
  </r>
  <r>
    <s v="bba5aa837be7e597e91c6ddedf604cd8"/>
    <s v="94e56a6d6f8b3e26ad64c605e67b48d2"/>
    <s v="delivered"/>
    <d v="2018-05-19T12:14:08"/>
    <n v="32.9"/>
    <x v="7"/>
    <x v="2"/>
  </r>
  <r>
    <s v="ec3d63b91b19bedcbe453ea0df14dd50"/>
    <s v="379792aa619482a6545bd1db3905ab2b"/>
    <s v="delivered"/>
    <d v="2018-05-20T10:33:47"/>
    <n v="191.58"/>
    <x v="7"/>
    <x v="2"/>
  </r>
  <r>
    <s v="9d48a2dfef2e0cb6155f816b9bf8489c"/>
    <s v="c4e12dfa6412f54cb99c38787dca987f"/>
    <s v="delivered"/>
    <d v="2018-05-25T22:10:13"/>
    <n v="25.84"/>
    <x v="7"/>
    <x v="2"/>
  </r>
  <r>
    <s v="3c3fa8869e142a240f57aef59c095f6c"/>
    <s v="d1c40bfb050a09047a4c4426fe9a2893"/>
    <s v="delivered"/>
    <d v="2018-05-10T16:04:42"/>
    <n v="36.35"/>
    <x v="7"/>
    <x v="2"/>
  </r>
  <r>
    <s v="a865adb8bec2475e30e835eaf1b9e7d6"/>
    <s v="047d2000bf864a26eb2559021ec958e2"/>
    <s v="delivered"/>
    <d v="2018-05-06T10:27:56"/>
    <n v="25.84"/>
    <x v="7"/>
    <x v="2"/>
  </r>
  <r>
    <s v="ad2b0f4fd912cd3c834e5976c46b75b7"/>
    <s v="a942d13c8e40155ee446ae0909993bfc"/>
    <s v="delivered"/>
    <d v="2018-05-03T14:31:13"/>
    <n v="25.84"/>
    <x v="7"/>
    <x v="2"/>
  </r>
  <r>
    <s v="3ec2c982a9497e2aa32da12b18ce7266"/>
    <s v="8181e01938f34902ad6d883bf57f803d"/>
    <s v="delivered"/>
    <d v="2018-05-04T20:19:38"/>
    <n v="36.35"/>
    <x v="7"/>
    <x v="2"/>
  </r>
  <r>
    <s v="b65067f5a1e9e4aea30dae0dc505119b"/>
    <s v="cb1d99010eebd5ee5b64dc9e37caa9d4"/>
    <s v="delivered"/>
    <d v="2018-05-18T11:26:45"/>
    <n v="125.99"/>
    <x v="7"/>
    <x v="2"/>
  </r>
  <r>
    <s v="cd0019d8419b82109ff269d8b4e18791"/>
    <s v="17ebae22126d3df35f5e1fa1efedab94"/>
    <s v="delivered"/>
    <d v="2018-05-17T07:17:54"/>
    <n v="191.58"/>
    <x v="7"/>
    <x v="2"/>
  </r>
  <r>
    <s v="7753606fb1d0067848f8a1a7ae5abefa"/>
    <s v="5c4a6f6b98ec2d780b10f1cc88ef208f"/>
    <s v="delivered"/>
    <d v="2018-05-02T13:17:54"/>
    <n v="155.41999999999999"/>
    <x v="7"/>
    <x v="2"/>
  </r>
  <r>
    <s v="bcdbb3b243d4e882503b919785e2343f"/>
    <s v="4146dd1b456444cd54142b5a7c4b9405"/>
    <s v="delivered"/>
    <d v="2018-05-21T13:16:36"/>
    <n v="291.27999999999997"/>
    <x v="7"/>
    <x v="2"/>
  </r>
  <r>
    <s v="3acf8c12de0c5a31ce57671e97cb48a1"/>
    <s v="3c74489596d98affbe4a9388a39bf482"/>
    <s v="delivered"/>
    <d v="2018-05-12T00:18:28"/>
    <n v="36.35"/>
    <x v="7"/>
    <x v="2"/>
  </r>
  <r>
    <s v="16e38caa92e342c7780f68832f832d4d"/>
    <s v="d29935fdaf4a76f34653da3def4f2a24"/>
    <s v="delivered"/>
    <d v="2018-05-07T01:09:09"/>
    <n v="154.66999999999999"/>
    <x v="7"/>
    <x v="2"/>
  </r>
  <r>
    <s v="6d710101fb9f067dd5385ea1b6021946"/>
    <s v="6e001b127d62e0c00c0dfb63778ae9c0"/>
    <s v="delivered"/>
    <d v="2018-05-31T10:16:12"/>
    <n v="138.65"/>
    <x v="7"/>
    <x v="2"/>
  </r>
  <r>
    <s v="49e19ca07e42bde08630a08e50ad980e"/>
    <s v="cb67357747667b594aa6d47770e7334c"/>
    <s v="delivered"/>
    <d v="2018-05-31T17:47:23"/>
    <n v="36.35"/>
    <x v="7"/>
    <x v="2"/>
  </r>
  <r>
    <s v="2042abeefae68e63a8aa30edd4b0eb48"/>
    <s v="a37a37235d7b3be3e2f95747ca589bda"/>
    <s v="delivered"/>
    <d v="2018-05-26T23:52:17"/>
    <n v="154.66999999999999"/>
    <x v="7"/>
    <x v="2"/>
  </r>
  <r>
    <s v="b2ce866408709e3ba155f339e97b8405"/>
    <s v="8dd1c4e88c1db62830ab1f7c56b6ee42"/>
    <s v="delivered"/>
    <d v="2018-05-04T00:12:31"/>
    <n v="25.84"/>
    <x v="7"/>
    <x v="2"/>
  </r>
  <r>
    <s v="a98012aa8c697f2bcff9f8c2183e0f2b"/>
    <s v="3e337c99e0f5ff7ba9a4b98fbf7412fd"/>
    <s v="delivered"/>
    <d v="2018-05-13T22:50:32"/>
    <n v="25.84"/>
    <x v="7"/>
    <x v="2"/>
  </r>
  <r>
    <s v="f29d0fd6d4e6d5ce550e0b2f9335116c"/>
    <s v="55216cd56c9eaadec16f03d5aaf11d86"/>
    <s v="delivered"/>
    <d v="2018-05-17T16:34:49"/>
    <n v="191.58"/>
    <x v="7"/>
    <x v="2"/>
  </r>
  <r>
    <s v="41de3b8bbb80e2cc80c8d446a752d2fb"/>
    <s v="0df487c45aada9cfdf07f6876f970af6"/>
    <s v="delivered"/>
    <d v="2018-05-06T19:45:32"/>
    <n v="36.35"/>
    <x v="7"/>
    <x v="2"/>
  </r>
  <r>
    <s v="2f4545bda1b1c794a9a35a3fbe4257ba"/>
    <s v="d436bce514752338004b26a232f21008"/>
    <s v="delivered"/>
    <d v="2018-05-16T13:47:51"/>
    <n v="36.35"/>
    <x v="7"/>
    <x v="2"/>
  </r>
  <r>
    <s v="a2ea081c06c12c25c068089e4985745a"/>
    <s v="fdabedbba76cf0308dedcd99afc66626"/>
    <s v="delivered"/>
    <d v="2018-05-05T09:22:24"/>
    <n v="25.84"/>
    <x v="7"/>
    <x v="2"/>
  </r>
  <r>
    <s v="16cb3a72f04e248a1244b076ce0d9bb7"/>
    <s v="ff9c535af2f9325df8f3c81f30f60b8b"/>
    <s v="delivered"/>
    <d v="2018-05-23T14:21:17"/>
    <n v="154.66999999999999"/>
    <x v="7"/>
    <x v="2"/>
  </r>
  <r>
    <s v="eb1873ec4d6a2af1c0626a7d08bd9c09"/>
    <s v="1531106e1c467cea04c233e54a383098"/>
    <s v="delivered"/>
    <d v="2018-05-10T17:48:41"/>
    <n v="191.58"/>
    <x v="7"/>
    <x v="2"/>
  </r>
  <r>
    <s v="bfafa269a969ef03e5db5dc7d7a72471"/>
    <s v="062328becf66582e5849b4f2b364b143"/>
    <s v="delivered"/>
    <d v="2018-05-02T22:17:41"/>
    <n v="291.27999999999997"/>
    <x v="7"/>
    <x v="2"/>
  </r>
  <r>
    <s v="48b7d84507eb52608a007fde9d641daa"/>
    <s v="cad2dc8d82cd9ccca487589a7fe62e6c"/>
    <s v="delivered"/>
    <d v="2018-05-07T15:38:06"/>
    <n v="36.35"/>
    <x v="7"/>
    <x v="2"/>
  </r>
  <r>
    <s v="50fe82ce977520094518dd8618d7331a"/>
    <s v="80f93f1fabe7772d559a7c349667af0e"/>
    <s v="delivered"/>
    <d v="2018-05-24T18:32:11"/>
    <n v="36.35"/>
    <x v="7"/>
    <x v="2"/>
  </r>
  <r>
    <s v="443a73a22cd4e0078a47c275b358b786"/>
    <s v="317072fd23410f845f2d3beba3747e62"/>
    <s v="delivered"/>
    <d v="2018-05-16T12:22:12"/>
    <n v="36.35"/>
    <x v="7"/>
    <x v="2"/>
  </r>
  <r>
    <s v="27a78fdbe7b915a0596af3a5803a41cb"/>
    <s v="107d449d8a73c9dfd9673df8ea684348"/>
    <s v="delivered"/>
    <d v="2018-05-14T16:18:26"/>
    <n v="154.66999999999999"/>
    <x v="7"/>
    <x v="2"/>
  </r>
  <r>
    <s v="af500adf58ab55b8bdd27be8cf81aeba"/>
    <s v="6fafe51f43d9aff93174e020cd452f66"/>
    <s v="delivered"/>
    <d v="2018-05-21T12:21:48"/>
    <n v="25.84"/>
    <x v="7"/>
    <x v="2"/>
  </r>
  <r>
    <s v="492bed007520827cbed51959e4ce4385"/>
    <s v="ba5166acad480f24f1633e1b8ce21741"/>
    <s v="delivered"/>
    <d v="2018-05-28T12:53:12"/>
    <n v="36.35"/>
    <x v="7"/>
    <x v="2"/>
  </r>
  <r>
    <s v="df82ea7ca7f0f799161e0fd92c3ab96a"/>
    <s v="8f121fde1f03b4865ac871202143016b"/>
    <s v="delivered"/>
    <d v="2018-05-14T11:28:58"/>
    <n v="191.58"/>
    <x v="7"/>
    <x v="2"/>
  </r>
  <r>
    <s v="4f38a875c972c4803a792f62b999b4cd"/>
    <s v="00f73459a4d3be97ff307dc869da0aa9"/>
    <s v="delivered"/>
    <d v="2018-05-28T10:31:05"/>
    <n v="36.35"/>
    <x v="7"/>
    <x v="2"/>
  </r>
  <r>
    <s v="b323a1bf3949211f3d9fbc43772534e6"/>
    <s v="4ad5a269a2d59d2c83ac551b5c948c0a"/>
    <s v="delivered"/>
    <d v="2018-05-07T10:59:47"/>
    <n v="25.84"/>
    <x v="7"/>
    <x v="2"/>
  </r>
  <r>
    <s v="3dddd02cc38fbaa0a544a1e928aee40e"/>
    <s v="d2157e41ca09bbe3a232a528d658195c"/>
    <s v="delivered"/>
    <d v="2018-05-17T16:46:58"/>
    <n v="36.35"/>
    <x v="7"/>
    <x v="2"/>
  </r>
  <r>
    <s v="f76b895a9902ad634abed7eec3211a10"/>
    <s v="7ea778a6a19290dee846148b45c64f6b"/>
    <s v="delivered"/>
    <d v="2018-05-10T11:04:45"/>
    <n v="191.58"/>
    <x v="7"/>
    <x v="2"/>
  </r>
  <r>
    <s v="6f209510f34ce1a8c89d11273039981d"/>
    <s v="3523a3beae4b3f9d398b0cf0b2bcb630"/>
    <s v="delivered"/>
    <d v="2018-05-12T09:58:38"/>
    <n v="155.41999999999999"/>
    <x v="7"/>
    <x v="2"/>
  </r>
  <r>
    <s v="54912035e047f9834df97cdfef0d2768"/>
    <s v="a28774056a751c7e8affbaff81fcd933"/>
    <s v="delivered"/>
    <d v="2018-05-13T19:57:13"/>
    <n v="36.35"/>
    <x v="7"/>
    <x v="2"/>
  </r>
  <r>
    <s v="1133f2dfc033ba92bf6c470b20f6f332"/>
    <s v="e583c743a5c26e0870b08e4e6efeac7f"/>
    <s v="delivered"/>
    <d v="2018-05-21T13:31:41"/>
    <n v="154.66999999999999"/>
    <x v="7"/>
    <x v="2"/>
  </r>
  <r>
    <s v="54d591a90dbfa19ae578252a9b5a2720"/>
    <s v="17b02ec522ef587a82a5b69450648f1b"/>
    <s v="delivered"/>
    <d v="2018-05-30T17:38:11"/>
    <n v="36.35"/>
    <x v="7"/>
    <x v="2"/>
  </r>
  <r>
    <s v="4652332a6a0d39960cdec082ef7b52b8"/>
    <s v="877b18b6aaa2faadfbf88c43a9bd5c42"/>
    <s v="delivered"/>
    <d v="2018-05-25T13:28:45"/>
    <n v="36.35"/>
    <x v="7"/>
    <x v="2"/>
  </r>
  <r>
    <s v="38097aba0f729783af8bf48eabf5e496"/>
    <s v="5a07aa8c5c8860866b5557e83d75a4e2"/>
    <s v="delivered"/>
    <d v="2018-05-01T13:44:06"/>
    <n v="36.35"/>
    <x v="7"/>
    <x v="2"/>
  </r>
  <r>
    <s v="b436fd24a04e7267307e1d900faa8eb1"/>
    <s v="20217ca968adf8f08c5916bf09c33d7f"/>
    <s v="delivered"/>
    <d v="2018-05-30T12:58:00"/>
    <n v="125.99"/>
    <x v="7"/>
    <x v="2"/>
  </r>
  <r>
    <s v="ef5b03340b5839974405018a62e03f29"/>
    <s v="7c1e106bfe425aafa689ac08293ee6b8"/>
    <s v="delivered"/>
    <d v="2018-05-04T16:08:55"/>
    <n v="191.58"/>
    <x v="7"/>
    <x v="2"/>
  </r>
  <r>
    <s v="f056d4857c146c38ff02566b3e152bca"/>
    <s v="fc6408fa8083f3c01b1f287709714321"/>
    <s v="delivered"/>
    <d v="2018-05-17T16:37:03"/>
    <n v="191.58"/>
    <x v="7"/>
    <x v="2"/>
  </r>
  <r>
    <s v="12764e11143d316ea2257118daa2e3bc"/>
    <s v="3b06aeea8f6124ae0e66e6fd1fc97ade"/>
    <s v="delivered"/>
    <d v="2018-05-23T16:12:01"/>
    <n v="154.66999999999999"/>
    <x v="7"/>
    <x v="2"/>
  </r>
  <r>
    <s v="6c1d10d32b895709c06d162678e6bac6"/>
    <s v="c5cc9a7ee25b3dde1ed09c7568ff9f9f"/>
    <s v="delivered"/>
    <d v="2018-05-13T11:00:51"/>
    <n v="138.65"/>
    <x v="7"/>
    <x v="2"/>
  </r>
  <r>
    <s v="5739eb8dc1389c46e5ff8fc605a6ba44"/>
    <s v="ef6ea276070642bfc9f21c5cd9cbdb43"/>
    <s v="delivered"/>
    <d v="2018-05-21T19:44:09"/>
    <n v="138.65"/>
    <x v="7"/>
    <x v="2"/>
  </r>
  <r>
    <s v="b3eb2b2fa446ec1d83a9ccb2dead8871"/>
    <s v="69fc759c2dd1b4ca51e0ffc8fa632455"/>
    <s v="delivered"/>
    <d v="2018-05-06T19:27:01"/>
    <n v="125.99"/>
    <x v="7"/>
    <x v="2"/>
  </r>
  <r>
    <s v="d0bec96aad189992b278688279ba1511"/>
    <s v="f4302056f0c58570522590f8181de2c7"/>
    <s v="delivered"/>
    <d v="2018-05-08T21:04:16"/>
    <n v="191.58"/>
    <x v="7"/>
    <x v="2"/>
  </r>
  <r>
    <s v="9a45c6dbf2fc4848e0a8883d4efe827c"/>
    <s v="a455f91b7ce36ac2eee4d8c54a05946c"/>
    <s v="delivered"/>
    <d v="2018-05-21T08:20:00"/>
    <n v="163.06"/>
    <x v="7"/>
    <x v="2"/>
  </r>
  <r>
    <s v="72bd19ef4fa285334b95bda01a3718c7"/>
    <s v="df0aa5b8586495e0ddf6b601122e43a1"/>
    <s v="delivered"/>
    <d v="2018-05-09T13:01:24"/>
    <n v="155.41999999999999"/>
    <x v="7"/>
    <x v="2"/>
  </r>
  <r>
    <s v="d74283a9b897322afe09916280aca43f"/>
    <s v="ab03bccde4f2b55784632db691ee3fab"/>
    <s v="delivered"/>
    <d v="2018-05-17T19:06:09"/>
    <n v="191.58"/>
    <x v="7"/>
    <x v="2"/>
  </r>
  <r>
    <s v="9e6bc602a2466daa94736f31d1319c5d"/>
    <s v="8338cddb98bbda6167cbec66540a8942"/>
    <s v="delivered"/>
    <d v="2018-05-26T17:57:44"/>
    <n v="25.84"/>
    <x v="7"/>
    <x v="2"/>
  </r>
  <r>
    <s v="4aae1a10a22651fe5b76379eb4b34d12"/>
    <s v="55be46c8eddc7c5709f497060094f66d"/>
    <s v="delivered"/>
    <d v="2018-05-13T00:03:24"/>
    <n v="36.35"/>
    <x v="7"/>
    <x v="2"/>
  </r>
  <r>
    <s v="e849e2829de302019ae8bd9924055171"/>
    <s v="de4c2b462c44197b26b6e596865da44c"/>
    <s v="delivered"/>
    <d v="2018-05-16T12:43:12"/>
    <n v="191.58"/>
    <x v="7"/>
    <x v="2"/>
  </r>
  <r>
    <s v="c0fcc74d37e499bd4f73ddca4ffb9a64"/>
    <s v="adba3dd15f1dde0300416deaf8370c4a"/>
    <s v="delivered"/>
    <d v="2018-05-11T13:51:46"/>
    <n v="47.62"/>
    <x v="7"/>
    <x v="2"/>
  </r>
  <r>
    <s v="67d8f4eb477222d7b5b81daa8e007bdd"/>
    <s v="fb591f7ec5d9419e5a7de2353a87f06b"/>
    <s v="delivered"/>
    <d v="2018-05-10T11:15:21"/>
    <n v="138.65"/>
    <x v="7"/>
    <x v="2"/>
  </r>
  <r>
    <s v="8c62c4d7adc71858b6b2751c0e3b96e8"/>
    <s v="8183bc209961160c9462b9007e7ae910"/>
    <s v="delivered"/>
    <d v="2018-05-07T22:38:02"/>
    <n v="163.06"/>
    <x v="7"/>
    <x v="2"/>
  </r>
  <r>
    <s v="5108acfe22756c07a696f4ff210790a8"/>
    <s v="b8245bf3278e6f2d8144c2b23a0b424c"/>
    <s v="delivered"/>
    <d v="2018-05-20T21:48:53"/>
    <n v="36.35"/>
    <x v="7"/>
    <x v="2"/>
  </r>
  <r>
    <s v="695e141b92a0f2bc8a7bff7d621692ed"/>
    <s v="0e9c3be1592c050d343700ba21b7f806"/>
    <s v="delivered"/>
    <d v="2018-05-12T12:33:03"/>
    <n v="138.65"/>
    <x v="7"/>
    <x v="2"/>
  </r>
  <r>
    <s v="18bb4acb90913593d37049c601660009"/>
    <s v="591cb16ea1a6d8f7eebd0a349593bea2"/>
    <s v="delivered"/>
    <d v="2018-05-01T09:25:32"/>
    <n v="154.66999999999999"/>
    <x v="7"/>
    <x v="2"/>
  </r>
  <r>
    <s v="a9240539eed71e70690ea5a026f9f419"/>
    <s v="93f44a625d614fc2af27b2bd4ce2874f"/>
    <s v="delivered"/>
    <d v="2018-05-05T09:42:51"/>
    <n v="25.84"/>
    <x v="7"/>
    <x v="2"/>
  </r>
  <r>
    <s v="b9499283a775ccfa9da92e6e75e9b4b9"/>
    <s v="d66a67d5008715c5d0fc4c106d596974"/>
    <s v="delivered"/>
    <d v="2018-05-26T21:46:48"/>
    <n v="32.9"/>
    <x v="7"/>
    <x v="2"/>
  </r>
  <r>
    <s v="ba403fc6762185ac676fa515ce2b1afa"/>
    <s v="c9444a4e408930bdf5341d081def10d0"/>
    <s v="delivered"/>
    <d v="2018-05-17T07:39:35"/>
    <n v="32.9"/>
    <x v="7"/>
    <x v="2"/>
  </r>
  <r>
    <s v="504ec2b6f69e898c557955750272d563"/>
    <s v="ba0a799b8a7b0b1a1ac522a0a8839bff"/>
    <s v="shipped"/>
    <d v="2018-05-07T21:43:48"/>
    <n v="36.35"/>
    <x v="7"/>
    <x v="2"/>
  </r>
  <r>
    <s v="78ab727370e07aaf73b362897c8c6e3d"/>
    <s v="e8fff6456a357707eba84dae9ef01dd5"/>
    <s v="delivered"/>
    <d v="2018-05-16T14:15:12"/>
    <n v="155.41999999999999"/>
    <x v="7"/>
    <x v="2"/>
  </r>
  <r>
    <s v="1e01369b33244af82c1b44d7359da3dc"/>
    <s v="0c11fa556f26997671eaeb09e029bc73"/>
    <s v="delivered"/>
    <d v="2018-05-06T11:40:23"/>
    <n v="154.66999999999999"/>
    <x v="7"/>
    <x v="2"/>
  </r>
  <r>
    <s v="1a9a9700a3759028691f3af38138e3d8"/>
    <s v="6707f7d56127b258c3a93068d0f9394a"/>
    <s v="delivered"/>
    <d v="2018-05-20T14:52:56"/>
    <n v="154.66999999999999"/>
    <x v="7"/>
    <x v="2"/>
  </r>
  <r>
    <s v="3735720b8c1cd4212fa0866a8e58a049"/>
    <s v="94af59d9cac1ae1976312584f628ef6f"/>
    <s v="delivered"/>
    <d v="2018-05-16T23:08:51"/>
    <n v="36.35"/>
    <x v="7"/>
    <x v="2"/>
  </r>
  <r>
    <s v="74e033208dc13a7b8127eb8e73d09b76"/>
    <s v="72fcbb1145f2889eddcba6d6c1d6c090"/>
    <s v="delivered"/>
    <d v="2018-05-02T10:48:44"/>
    <n v="155.41999999999999"/>
    <x v="7"/>
    <x v="2"/>
  </r>
  <r>
    <s v="2c9bc10b715272770d51948b929485f7"/>
    <s v="2ca9b081fd8cf85263e827dffd02446b"/>
    <s v="delivered"/>
    <d v="2018-05-03T15:12:22"/>
    <n v="36.35"/>
    <x v="7"/>
    <x v="2"/>
  </r>
  <r>
    <s v="2380ca3ffd1097862f0f1f9b8f7c566f"/>
    <s v="731723e171b17d3d3d478ea3a1f4151d"/>
    <s v="delivered"/>
    <d v="2018-05-12T13:38:34"/>
    <n v="154.66999999999999"/>
    <x v="7"/>
    <x v="2"/>
  </r>
  <r>
    <s v="a6b58794fd2ba533359a76c08df576e3"/>
    <s v="ccd8e3459ad58ae538c9d2cf35532ba4"/>
    <s v="delivered"/>
    <d v="2018-05-14T15:18:23"/>
    <n v="25.84"/>
    <x v="7"/>
    <x v="2"/>
  </r>
  <r>
    <s v="d8f1c1e598fd2b2e9e562c42782e0226"/>
    <s v="3e6afc2521b10ee0a075d3193467c9f5"/>
    <s v="delivered"/>
    <d v="2018-05-15T18:25:54"/>
    <n v="191.58"/>
    <x v="7"/>
    <x v="2"/>
  </r>
  <r>
    <s v="0c40dfe4127461031cfea37fb4c63856"/>
    <s v="812db10465ec8fed84262db66f615f87"/>
    <s v="delivered"/>
    <d v="2018-05-14T09:01:31"/>
    <n v="154.66999999999999"/>
    <x v="7"/>
    <x v="2"/>
  </r>
  <r>
    <s v="573b5d93e53ee17f6d7276929890932c"/>
    <s v="dd9fdfd1c2d9c13f398bf35eb1f18325"/>
    <s v="delivered"/>
    <d v="2018-05-08T21:54:28"/>
    <n v="138.65"/>
    <x v="7"/>
    <x v="2"/>
  </r>
  <r>
    <s v="9236b5f6966275539861284a31b94efe"/>
    <s v="ccae8f97bb03a9257e3abbb5baf17a1e"/>
    <s v="delivered"/>
    <d v="2018-05-19T22:43:35"/>
    <n v="163.06"/>
    <x v="7"/>
    <x v="2"/>
  </r>
  <r>
    <s v="5943f6d5dc8ba01f970b8ef4d18678cb"/>
    <s v="f2c52534beb7f3e34299986eb4950d92"/>
    <s v="delivered"/>
    <d v="2018-05-03T23:30:05"/>
    <n v="138.65"/>
    <x v="7"/>
    <x v="2"/>
  </r>
  <r>
    <s v="174fb39de9de15c80ea4076ba0cb6c83"/>
    <s v="cf6d28f68cf26d4e77f3482f0c452d70"/>
    <s v="delivered"/>
    <d v="2018-05-05T09:13:56"/>
    <n v="154.66999999999999"/>
    <x v="7"/>
    <x v="2"/>
  </r>
  <r>
    <s v="22c8ac26992112755df2e1542f2d1cfd"/>
    <s v="840f60a1f70ae3558d61b38cc86e0d48"/>
    <s v="delivered"/>
    <d v="2018-05-01T13:14:37"/>
    <n v="154.66999999999999"/>
    <x v="7"/>
    <x v="2"/>
  </r>
  <r>
    <s v="e63271442e778d83ae9868408c1028e7"/>
    <s v="fce8eb224fb44bca516d50d140e88ca0"/>
    <s v="delivered"/>
    <d v="2018-05-28T17:05:02"/>
    <n v="191.58"/>
    <x v="7"/>
    <x v="2"/>
  </r>
  <r>
    <s v="fa3c3fa4aaa5d4ca8cdfdd7daec909bb"/>
    <s v="ffd6afe9c06d9dd8bd646b79f23b8b82"/>
    <s v="delivered"/>
    <d v="2018-05-01T22:57:35"/>
    <n v="191.58"/>
    <x v="7"/>
    <x v="2"/>
  </r>
  <r>
    <s v="100ed138d169a3f969afa5449750db73"/>
    <s v="668e11820ada44a1b6cbf090995bee1f"/>
    <s v="delivered"/>
    <d v="2018-05-05T13:56:03"/>
    <n v="154.66999999999999"/>
    <x v="7"/>
    <x v="2"/>
  </r>
  <r>
    <s v="13bad9a229ea7c04888ada5c6c971c28"/>
    <s v="7b889aa673094a3d02825ce67ee7b54b"/>
    <s v="delivered"/>
    <d v="2018-05-07T21:52:03"/>
    <n v="154.66999999999999"/>
    <x v="7"/>
    <x v="2"/>
  </r>
  <r>
    <s v="38d6205cb4508e8d63dcbae0aac1fe96"/>
    <s v="d0ca4d9e8fa6fca510ed593effc04df5"/>
    <s v="shipped"/>
    <d v="2018-05-02T09:02:58"/>
    <n v="36.35"/>
    <x v="7"/>
    <x v="2"/>
  </r>
  <r>
    <s v="52b828f13e08788433adad4a7d135779"/>
    <s v="3c9a7cf7435eb8c2afd717c62809b521"/>
    <s v="processing"/>
    <d v="2018-05-05T22:32:38"/>
    <n v="36.35"/>
    <x v="7"/>
    <x v="2"/>
  </r>
  <r>
    <s v="9216e5f315f7427f8bc325d861e071ec"/>
    <s v="028d9c8cb891f2860106890cbc40834f"/>
    <s v="delivered"/>
    <d v="2018-05-03T12:49:12"/>
    <n v="163.06"/>
    <x v="7"/>
    <x v="2"/>
  </r>
  <r>
    <s v="2bfb6645f99e561b82bbdd84c98da7e1"/>
    <s v="1052b949c000efee96083e5b24bd7a60"/>
    <s v="delivered"/>
    <d v="2018-05-11T22:49:21"/>
    <n v="36.35"/>
    <x v="7"/>
    <x v="2"/>
  </r>
  <r>
    <s v="beeec4fe9275a411277354695e721252"/>
    <s v="15a581dd2c1425a1a859d6dfe00d69bc"/>
    <s v="delivered"/>
    <d v="2018-05-06T21:42:44"/>
    <n v="291.27999999999997"/>
    <x v="7"/>
    <x v="2"/>
  </r>
  <r>
    <s v="9b189f6cf2ef734a7dd0419ed3c64d99"/>
    <s v="f8508e9ec506a046a25f3a4a63d0c630"/>
    <s v="delivered"/>
    <d v="2018-05-11T10:49:39"/>
    <n v="25.84"/>
    <x v="7"/>
    <x v="2"/>
  </r>
  <r>
    <s v="8ddd6fc19a466ec0847fec42d69824c6"/>
    <s v="dd43426ee4923b0a1c0dcd48cc1ee36e"/>
    <s v="delivered"/>
    <d v="2018-05-19T18:43:01"/>
    <n v="163.06"/>
    <x v="7"/>
    <x v="2"/>
  </r>
  <r>
    <s v="fc56d6734e3fc6fa34d7e752a49bf25b"/>
    <s v="59c20aaccd770eacb8b3dac4b3ef9358"/>
    <s v="delivered"/>
    <d v="2018-05-23T12:40:38"/>
    <n v="191.58"/>
    <x v="7"/>
    <x v="2"/>
  </r>
  <r>
    <s v="3e52730ef2fac6c1dc97b85aa5180ff0"/>
    <s v="0148f71e97a15ed3cf071ea28250eb87"/>
    <s v="delivered"/>
    <d v="2018-05-18T14:14:10"/>
    <n v="36.35"/>
    <x v="7"/>
    <x v="2"/>
  </r>
  <r>
    <s v="26dbf6db0bc6942823fa21ef58e3ce4f"/>
    <s v="30d149ba8c3793107e4829a8aaa4406f"/>
    <s v="delivered"/>
    <d v="2018-05-05T14:20:42"/>
    <n v="154.66999999999999"/>
    <x v="7"/>
    <x v="2"/>
  </r>
  <r>
    <s v="32c28df30cefeb8eb92d79d4adba2e1e"/>
    <s v="545bd426acb3f30a7672e7d5769431ed"/>
    <s v="delivered"/>
    <d v="2018-05-23T11:48:01"/>
    <n v="36.35"/>
    <x v="7"/>
    <x v="2"/>
  </r>
  <r>
    <s v="3a353ddf8b0cac74d4b4376f526283cd"/>
    <s v="33f382bbe8b6dd6a3b7f4f161b05e45e"/>
    <s v="delivered"/>
    <d v="2018-05-16T22:27:03"/>
    <n v="36.35"/>
    <x v="7"/>
    <x v="2"/>
  </r>
  <r>
    <s v="746894acbab13a8cb17e369fdee65152"/>
    <s v="a5c106ac83bc1dad699205d5a3cad955"/>
    <s v="delivered"/>
    <d v="2018-05-05T17:11:21"/>
    <n v="155.41999999999999"/>
    <x v="7"/>
    <x v="2"/>
  </r>
  <r>
    <s v="38aa75897750a332bf16c880772df768"/>
    <s v="2dbaa0a8ff7368884cb638b3fb17638b"/>
    <s v="delivered"/>
    <d v="2018-05-04T14:06:34"/>
    <n v="36.35"/>
    <x v="7"/>
    <x v="2"/>
  </r>
  <r>
    <s v="3cdd33ec05cf28374828827789437fc3"/>
    <s v="d25c28e2e418a2f688e8e17130b29b49"/>
    <s v="delivered"/>
    <d v="2018-05-27T03:04:57"/>
    <n v="36.35"/>
    <x v="7"/>
    <x v="2"/>
  </r>
  <r>
    <s v="d5feaf42ebb0105f527be0c6dd622b80"/>
    <s v="d399cd64e15fc776a47839d972c5bb2c"/>
    <s v="delivered"/>
    <d v="2018-05-26T16:01:31"/>
    <n v="191.58"/>
    <x v="7"/>
    <x v="2"/>
  </r>
  <r>
    <s v="665a012cd7368e5609ab518539d91adf"/>
    <s v="8d2502669799c13d5a67d873981ac627"/>
    <s v="delivered"/>
    <d v="2018-05-09T01:46:14"/>
    <n v="138.65"/>
    <x v="7"/>
    <x v="2"/>
  </r>
  <r>
    <s v="6b57b46391a662adacf6841b5da8d084"/>
    <s v="7508680e17b526665363d2bd205b44a3"/>
    <s v="delivered"/>
    <d v="2018-05-29T23:14:39"/>
    <n v="138.65"/>
    <x v="7"/>
    <x v="2"/>
  </r>
  <r>
    <s v="5baf114f7f5f649d16ec1bf3cf78279b"/>
    <s v="a7de7057db988489dbb13ca9e0c80456"/>
    <s v="delivered"/>
    <d v="2018-05-02T13:10:07"/>
    <n v="138.65"/>
    <x v="7"/>
    <x v="2"/>
  </r>
  <r>
    <s v="a81adc3e4219d4699da549a75107de87"/>
    <s v="27c4c0e841788a80932b2500f7c0fd36"/>
    <s v="delivered"/>
    <d v="2018-05-20T22:11:23"/>
    <n v="25.84"/>
    <x v="7"/>
    <x v="2"/>
  </r>
  <r>
    <s v="c2e9150ecca583eb68c1e2e2b650caac"/>
    <s v="fe2f3701874bc7c2a8e1509621366717"/>
    <s v="delivered"/>
    <d v="2018-05-07T13:59:25"/>
    <n v="47.62"/>
    <x v="7"/>
    <x v="2"/>
  </r>
  <r>
    <s v="b0f093c9a7e135bb44a1e1bd7406ba30"/>
    <s v="f57351f8f87213bbb758f2f902f600c2"/>
    <s v="delivered"/>
    <d v="2018-05-18T12:22:08"/>
    <n v="25.84"/>
    <x v="7"/>
    <x v="2"/>
  </r>
  <r>
    <s v="9457f83b9faf36f40019d656cb5679f1"/>
    <s v="a6981c9a8bc899ed4f22b9e5b70796a1"/>
    <s v="delivered"/>
    <d v="2018-05-30T23:21:15"/>
    <n v="163.06"/>
    <x v="7"/>
    <x v="2"/>
  </r>
  <r>
    <s v="35b5262480e3a45052ad1b8070395e36"/>
    <s v="cfb5d52b65936738f2dc936f15369010"/>
    <s v="delivered"/>
    <d v="2018-05-14T12:36:50"/>
    <n v="36.35"/>
    <x v="7"/>
    <x v="2"/>
  </r>
  <r>
    <s v="fb8c84f49d464b75f05a3de37923fc87"/>
    <s v="1e12754604af85397680cb28482f73a6"/>
    <s v="delivered"/>
    <d v="2018-05-24T00:52:36"/>
    <n v="191.58"/>
    <x v="7"/>
    <x v="2"/>
  </r>
  <r>
    <s v="e05ad3bb40dd7a1f005c828e86493bcc"/>
    <s v="348dab3f7710f2be30559eb101ff7696"/>
    <s v="delivered"/>
    <d v="2018-05-24T13:13:40"/>
    <n v="191.58"/>
    <x v="7"/>
    <x v="2"/>
  </r>
  <r>
    <s v="b56499883923b712fb275ca6ee73bcbe"/>
    <s v="8587712871a9068612ca82692acd6051"/>
    <s v="delivered"/>
    <d v="2018-05-02T12:02:02"/>
    <n v="125.99"/>
    <x v="7"/>
    <x v="2"/>
  </r>
  <r>
    <s v="fd3b391929c4fc835fb015acdf8049e2"/>
    <s v="9cb5cb63842b6b3b9843f6803eda167e"/>
    <s v="delivered"/>
    <d v="2018-05-11T12:38:02"/>
    <n v="191.58"/>
    <x v="7"/>
    <x v="2"/>
  </r>
  <r>
    <s v="934daa3b33591884346152a2c7f15ce5"/>
    <s v="ccc2a5577a251f98fb39d90e7fca0c78"/>
    <s v="delivered"/>
    <d v="2018-05-17T20:04:34"/>
    <n v="163.06"/>
    <x v="7"/>
    <x v="2"/>
  </r>
  <r>
    <s v="0e2f2a11ed7233e538469471930a7ed7"/>
    <s v="a7dbd3fd213f08708b18e3b2667e14de"/>
    <s v="delivered"/>
    <d v="2018-05-29T09:13:48"/>
    <n v="154.66999999999999"/>
    <x v="7"/>
    <x v="2"/>
  </r>
  <r>
    <s v="7a067b571c19eb71f647423ceba78fbe"/>
    <s v="d2e69592f6a7899fa93310dea8f31096"/>
    <s v="delivered"/>
    <d v="2018-05-17T10:31:55"/>
    <n v="155.41999999999999"/>
    <x v="7"/>
    <x v="2"/>
  </r>
  <r>
    <s v="f54752d5e157d03feb75bb1320f30ac2"/>
    <s v="68d03ff74911622915ef4ec24e2919a9"/>
    <s v="delivered"/>
    <d v="2018-05-17T08:31:30"/>
    <n v="191.58"/>
    <x v="7"/>
    <x v="2"/>
  </r>
  <r>
    <s v="5fc156541c3cea8af8784a46dbfcd183"/>
    <s v="76ebf70a559266867675fc7b0e74072d"/>
    <s v="delivered"/>
    <d v="2018-05-29T11:02:48"/>
    <n v="138.65"/>
    <x v="7"/>
    <x v="2"/>
  </r>
  <r>
    <s v="fb3d204c4263192a9661a13797bfd63e"/>
    <s v="944ed9a986f84223da31772319fe213a"/>
    <s v="delivered"/>
    <d v="2018-05-11T16:59:46"/>
    <n v="191.58"/>
    <x v="7"/>
    <x v="2"/>
  </r>
  <r>
    <s v="33c2430c9d2f05d9d244895aa53b4a82"/>
    <s v="d9aa0fd51600102c2e7bdf3bf1649250"/>
    <s v="delivered"/>
    <d v="2018-05-05T16:36:29"/>
    <n v="36.35"/>
    <x v="7"/>
    <x v="2"/>
  </r>
  <r>
    <s v="24c2ea18beb03e17972ed33b519950c1"/>
    <s v="638be9d39246650868db07d10456527c"/>
    <s v="delivered"/>
    <d v="2018-05-11T09:49:31"/>
    <n v="154.66999999999999"/>
    <x v="7"/>
    <x v="2"/>
  </r>
  <r>
    <s v="f6062f2fd7a79226266b4cdaded643ec"/>
    <s v="220d30b547b088ca7b34fef7d7a54523"/>
    <s v="delivered"/>
    <d v="2018-05-29T19:34:33"/>
    <n v="191.58"/>
    <x v="7"/>
    <x v="2"/>
  </r>
  <r>
    <s v="7ea9168463dc969ab4c6df5cd497cec3"/>
    <s v="0ba0a7a7ab459af5b3860fa8b784ddd7"/>
    <s v="delivered"/>
    <d v="2018-05-15T06:24:03"/>
    <n v="153.96"/>
    <x v="7"/>
    <x v="2"/>
  </r>
  <r>
    <s v="38e56e4a15bae88b8f5115849c500e77"/>
    <s v="c6326604c234a96928cd7f255f358978"/>
    <s v="delivered"/>
    <d v="2018-05-04T16:32:18"/>
    <n v="36.35"/>
    <x v="7"/>
    <x v="2"/>
  </r>
  <r>
    <s v="7c7dc1f3affc0d38b97ea22a8aeedb82"/>
    <s v="1fc29088df4d8add848a6b7304f7a9e0"/>
    <s v="delivered"/>
    <d v="2018-05-27T13:02:43"/>
    <n v="58.36"/>
    <x v="7"/>
    <x v="2"/>
  </r>
  <r>
    <s v="86a864127a2656c4b4b742ae4a67bc1e"/>
    <s v="c083885b437889d9282d636eabaaabb8"/>
    <s v="delivered"/>
    <d v="2018-05-31T16:14:26"/>
    <n v="153.96"/>
    <x v="7"/>
    <x v="2"/>
  </r>
  <r>
    <s v="89bd46bd027ae866a59a72810b4adc95"/>
    <s v="c4bd3aefb216827f4698bd9d2b166a2f"/>
    <s v="delivered"/>
    <d v="2018-05-15T10:27:01"/>
    <n v="163.06"/>
    <x v="7"/>
    <x v="2"/>
  </r>
  <r>
    <s v="a343fba54ffedfe70ec5cd8591f26a5d"/>
    <s v="b885ad8fbf6695694d6a5724d4681cac"/>
    <s v="delivered"/>
    <d v="2018-05-15T08:48:44"/>
    <n v="25.84"/>
    <x v="7"/>
    <x v="2"/>
  </r>
  <r>
    <s v="5d6343c55d971fe043e51c84df19bdd9"/>
    <s v="3922e40a232b96383899bb8b6f1112fb"/>
    <s v="delivered"/>
    <d v="2018-05-07T15:17:28"/>
    <n v="138.65"/>
    <x v="7"/>
    <x v="2"/>
  </r>
  <r>
    <s v="b6220fb5a863a30b561a0084f111e0da"/>
    <s v="070948afd9d16208989b064551175780"/>
    <s v="delivered"/>
    <d v="2018-05-12T18:02:57"/>
    <n v="125.99"/>
    <x v="7"/>
    <x v="2"/>
  </r>
  <r>
    <s v="ea402ebc995cf3c736876cff354a896f"/>
    <s v="04caa0484842fc3d966ebf185ba21242"/>
    <s v="delivered"/>
    <d v="2018-05-15T15:33:29"/>
    <n v="191.58"/>
    <x v="7"/>
    <x v="2"/>
  </r>
  <r>
    <s v="6f7c4d0e0bfea3787bfa435c00423420"/>
    <s v="3203358dce6a6dd1a5d190113a70b68a"/>
    <s v="delivered"/>
    <d v="2018-05-22T09:20:02"/>
    <n v="155.41999999999999"/>
    <x v="7"/>
    <x v="2"/>
  </r>
  <r>
    <s v="6c15ee8450a1710e7495723be99f4030"/>
    <s v="356ead8c97942c8e553f692a81e50ccd"/>
    <s v="delivered"/>
    <d v="2018-05-26T00:14:44"/>
    <n v="138.65"/>
    <x v="7"/>
    <x v="2"/>
  </r>
  <r>
    <s v="9e40d6ad0e658dbe287498d89f222d18"/>
    <s v="79b516ac255abbf7531ea1ea5b43d0db"/>
    <s v="delivered"/>
    <d v="2018-05-29T15:48:49"/>
    <n v="25.84"/>
    <x v="7"/>
    <x v="2"/>
  </r>
  <r>
    <s v="d13edc5c7574bda9f7c9dc6b92a72edf"/>
    <s v="6487942d4e64abf0e25a122fb215677a"/>
    <s v="delivered"/>
    <d v="2018-05-20T14:17:22"/>
    <n v="191.58"/>
    <x v="7"/>
    <x v="2"/>
  </r>
  <r>
    <s v="40abd692ba634788bde537d1aff36222"/>
    <s v="df7d1cc348a96fdeb19b17287b9230be"/>
    <s v="delivered"/>
    <d v="2018-05-14T00:31:59"/>
    <n v="36.35"/>
    <x v="7"/>
    <x v="2"/>
  </r>
  <r>
    <s v="4ff67d3d6e7ebcbcf5cd40998e8a3d2a"/>
    <s v="d25874df9c935b4461068eb2f04fed92"/>
    <s v="delivered"/>
    <d v="2018-05-15T13:01:12"/>
    <n v="36.35"/>
    <x v="7"/>
    <x v="2"/>
  </r>
  <r>
    <s v="97afe73fe13a14d269383825a8a32646"/>
    <s v="957a0abd3abe843b6fe4886a504e69ca"/>
    <s v="delivered"/>
    <d v="2018-05-16T19:50:22"/>
    <n v="163.06"/>
    <x v="7"/>
    <x v="2"/>
  </r>
  <r>
    <s v="67d5ce930730430a0260f62e7c291eba"/>
    <s v="b0c20452deec54b06c12b989536295d5"/>
    <s v="delivered"/>
    <d v="2018-05-02T16:19:48"/>
    <n v="138.65"/>
    <x v="7"/>
    <x v="2"/>
  </r>
  <r>
    <s v="5d2a19878dfb41966381b1cef483a3c5"/>
    <s v="34bc89a692e14cd3b74e4ec7f5e78a1e"/>
    <s v="delivered"/>
    <d v="2018-05-17T14:08:35"/>
    <n v="138.65"/>
    <x v="7"/>
    <x v="2"/>
  </r>
  <r>
    <s v="d26d1c1cd0e2f03cb9540e440ae7a36d"/>
    <s v="6ca8512df510cd81c156464b01dcd23d"/>
    <s v="delivered"/>
    <d v="2018-05-31T12:37:29"/>
    <n v="191.58"/>
    <x v="7"/>
    <x v="2"/>
  </r>
  <r>
    <s v="4b8267d1f715adb8eb69ac677662c100"/>
    <s v="4004f17e88f450a6adcec6013038295a"/>
    <s v="delivered"/>
    <d v="2018-05-04T15:02:52"/>
    <n v="36.35"/>
    <x v="7"/>
    <x v="2"/>
  </r>
  <r>
    <s v="6127a28915c32d0c35b55f6ccc3f0c36"/>
    <s v="20e082bd38bebfc9f174eb2f74b6cd41"/>
    <s v="delivered"/>
    <d v="2018-05-14T15:53:14"/>
    <n v="138.65"/>
    <x v="7"/>
    <x v="2"/>
  </r>
  <r>
    <s v="c9cdd7f64546202e53576e2997f112f4"/>
    <s v="8229657fd11afc46e7e8c6be1636c80c"/>
    <s v="delivered"/>
    <d v="2018-05-19T14:06:06"/>
    <n v="191.58"/>
    <x v="7"/>
    <x v="2"/>
  </r>
  <r>
    <s v="8220b318fccce9e7dfd00d9894b95189"/>
    <s v="c34beddc345e97b15bb556100207a176"/>
    <s v="delivered"/>
    <d v="2018-05-23T14:51:24"/>
    <n v="153.96"/>
    <x v="7"/>
    <x v="2"/>
  </r>
  <r>
    <s v="8b5058499c412c6cf8d013de40e4f9d2"/>
    <s v="3c4e8510fe74acda6c7b8fe81e34b46a"/>
    <s v="delivered"/>
    <d v="2018-05-03T21:35:33"/>
    <n v="163.06"/>
    <x v="7"/>
    <x v="2"/>
  </r>
  <r>
    <s v="3e1c06f2560af40104080f8790989a33"/>
    <s v="c90f9a78f24a713d1c39c3902a3c43ab"/>
    <s v="delivered"/>
    <d v="2018-05-09T19:41:34"/>
    <n v="36.35"/>
    <x v="7"/>
    <x v="2"/>
  </r>
  <r>
    <s v="d2ae2653b9dbc7b50f11bf3e4001ec8e"/>
    <s v="647eb903d7836d450ec6bcc175838567"/>
    <s v="delivered"/>
    <d v="2018-05-02T18:19:06"/>
    <n v="191.58"/>
    <x v="7"/>
    <x v="2"/>
  </r>
  <r>
    <s v="c34fe20a21a65490fa6b815f0435059a"/>
    <s v="3f6e3d2c09293a6c18ab56b275c73477"/>
    <s v="delivered"/>
    <d v="2018-05-04T08:47:06"/>
    <n v="47.62"/>
    <x v="7"/>
    <x v="2"/>
  </r>
  <r>
    <s v="7895cea737e28a81b243a183523ddfff"/>
    <s v="ff86241814fe899c8cb8786b9196995e"/>
    <s v="delivered"/>
    <d v="2018-05-03T19:40:54"/>
    <n v="155.41999999999999"/>
    <x v="7"/>
    <x v="2"/>
  </r>
  <r>
    <s v="c00d54903f6f9af108ff7b371a2999e6"/>
    <s v="0b07568bfcc48faa6a88e17970605a31"/>
    <s v="delivered"/>
    <d v="2018-05-07T21:51:53"/>
    <n v="291.27999999999997"/>
    <x v="7"/>
    <x v="2"/>
  </r>
  <r>
    <s v="784b0448b2075a95afcf2a55310b7238"/>
    <s v="4d5110d0a2b5239cb983610da1d18774"/>
    <s v="delivered"/>
    <d v="2018-05-16T20:57:48"/>
    <n v="155.41999999999999"/>
    <x v="7"/>
    <x v="2"/>
  </r>
  <r>
    <s v="6af5d730993da615e313627e0ac37f87"/>
    <s v="f48205601396f53905f1d9e5370f621e"/>
    <s v="delivered"/>
    <d v="2018-05-07T14:33:53"/>
    <n v="138.65"/>
    <x v="7"/>
    <x v="2"/>
  </r>
  <r>
    <s v="b727342259c06ae7d97115cb632073bb"/>
    <s v="c74e5dcd997cf60c03687a48e7af8492"/>
    <s v="delivered"/>
    <d v="2018-05-12T01:04:09"/>
    <n v="125.99"/>
    <x v="7"/>
    <x v="2"/>
  </r>
  <r>
    <s v="377627ea55b004e8d55a2af17ba3c0e1"/>
    <s v="3f0bd16414d5fee5cb1d19769c3c825e"/>
    <s v="delivered"/>
    <d v="2018-05-20T13:52:02"/>
    <n v="36.35"/>
    <x v="7"/>
    <x v="2"/>
  </r>
  <r>
    <s v="246d4a086a57d88a0e438c83cb44b94e"/>
    <s v="1caacc78626d0863daa8aff89de93bb0"/>
    <s v="delivered"/>
    <d v="2018-05-14T23:18:21"/>
    <n v="154.66999999999999"/>
    <x v="7"/>
    <x v="2"/>
  </r>
  <r>
    <s v="485c8e15ad0c30dc2d7aaf0165572c19"/>
    <s v="7a53f98dd19fa1493d14741d38ef87b2"/>
    <s v="delivered"/>
    <d v="2018-05-11T10:49:37"/>
    <n v="36.35"/>
    <x v="7"/>
    <x v="2"/>
  </r>
  <r>
    <s v="e1c7f4633671b4409b11c0779ecddff2"/>
    <s v="743997967809a38986c47efc0467d830"/>
    <s v="delivered"/>
    <d v="2018-05-20T03:28:37"/>
    <n v="191.58"/>
    <x v="7"/>
    <x v="2"/>
  </r>
  <r>
    <s v="6e60346a3ee3876c1e4bc89c597ffcb8"/>
    <s v="2231986257f0ec3bf5abbc49d3320e9b"/>
    <s v="delivered"/>
    <d v="2018-05-07T00:45:02"/>
    <n v="155.41999999999999"/>
    <x v="7"/>
    <x v="2"/>
  </r>
  <r>
    <s v="b77604241a9c04a66cf5b52681f78683"/>
    <s v="92b327fbdc38332751b832c28e013f58"/>
    <s v="delivered"/>
    <d v="2018-05-10T23:28:05"/>
    <n v="125.99"/>
    <x v="7"/>
    <x v="2"/>
  </r>
  <r>
    <s v="f9c684af08dd580ce166558cc3c7d8ad"/>
    <s v="2fb2352bb92085869dbc2c73f802d07f"/>
    <s v="delivered"/>
    <d v="2018-05-19T17:34:20"/>
    <n v="191.58"/>
    <x v="7"/>
    <x v="2"/>
  </r>
  <r>
    <s v="96245f4488be31192a246b608e6deec4"/>
    <s v="fba3732f0dcc23e5c1be212d0c297f01"/>
    <s v="delivered"/>
    <d v="2018-05-01T19:45:49"/>
    <n v="163.06"/>
    <x v="7"/>
    <x v="2"/>
  </r>
  <r>
    <s v="9eb401aae2d502a73f4a27f97d3bebf5"/>
    <s v="f13bb2fb4cdf0a6655b9aaf846a73f13"/>
    <s v="delivered"/>
    <d v="2018-05-26T21:08:43"/>
    <n v="25.84"/>
    <x v="7"/>
    <x v="2"/>
  </r>
  <r>
    <s v="b0f09542f907cada33dd7ff85f029a71"/>
    <s v="ad0d03e2b961f34fdc46f626f6862f00"/>
    <s v="delivered"/>
    <d v="2018-05-11T23:36:27"/>
    <n v="25.84"/>
    <x v="7"/>
    <x v="2"/>
  </r>
  <r>
    <s v="21f1cdf47b2ebf6d58a4e07191ac5a98"/>
    <s v="2e947dd15ae10d889923d07c28b9ef23"/>
    <s v="delivered"/>
    <d v="2018-05-12T18:30:38"/>
    <n v="154.66999999999999"/>
    <x v="7"/>
    <x v="2"/>
  </r>
  <r>
    <s v="f5c6db84c6a589ff1c0284e500a6acd3"/>
    <s v="2ad4f82ba85d382d9ee497dbe68d5c36"/>
    <s v="delivered"/>
    <d v="2018-05-21T16:33:10"/>
    <n v="191.58"/>
    <x v="7"/>
    <x v="2"/>
  </r>
  <r>
    <s v="60b041f9c97f5cb1d089443156a52836"/>
    <s v="8dc532d8d7de85183b628175ba71e69e"/>
    <s v="delivered"/>
    <d v="2018-05-12T20:52:24"/>
    <n v="138.65"/>
    <x v="7"/>
    <x v="2"/>
  </r>
  <r>
    <s v="755acdbf6da2041544f004ead2cdd080"/>
    <s v="ee64351d93ed36563eea84500a3f558a"/>
    <s v="delivered"/>
    <d v="2018-05-05T12:40:10"/>
    <n v="155.41999999999999"/>
    <x v="7"/>
    <x v="2"/>
  </r>
  <r>
    <s v="d16e915397932f8b3510f595170d1d6b"/>
    <s v="020edf80d85585b9ccf1c48396ec32aa"/>
    <s v="delivered"/>
    <d v="2018-05-07T20:43:47"/>
    <n v="191.58"/>
    <x v="7"/>
    <x v="2"/>
  </r>
  <r>
    <s v="f07cd569c4555fbf9dd3568b7995827a"/>
    <s v="8f41cca39f1d5a5cbed373e947d79e55"/>
    <s v="delivered"/>
    <d v="2018-05-07T08:05:30"/>
    <n v="191.58"/>
    <x v="7"/>
    <x v="2"/>
  </r>
  <r>
    <s v="c50da75d0af4bf40f1213d2d8d5f13b4"/>
    <s v="dea2ad6bafd73c46a58b4dee61bbf942"/>
    <s v="delivered"/>
    <d v="2018-05-15T20:19:37"/>
    <n v="191.58"/>
    <x v="7"/>
    <x v="2"/>
  </r>
  <r>
    <s v="aa3babada56030c2ad79976c60d51e79"/>
    <s v="df4c766338ff657c085016f56ba362a5"/>
    <s v="delivered"/>
    <d v="2018-05-24T15:06:12"/>
    <n v="25.84"/>
    <x v="7"/>
    <x v="2"/>
  </r>
  <r>
    <s v="72eee104bc08e3498017c9c02b2ae1dc"/>
    <s v="ed4acf9c881936dc203b8d884228962f"/>
    <s v="delivered"/>
    <d v="2018-05-05T20:55:21"/>
    <n v="155.41999999999999"/>
    <x v="7"/>
    <x v="2"/>
  </r>
  <r>
    <s v="3db52c1df4d52ab19d7e7365d647f6fc"/>
    <s v="94df3c23c37dc051dbb2f1d03a3693de"/>
    <s v="delivered"/>
    <d v="2018-05-25T09:54:34"/>
    <n v="36.35"/>
    <x v="7"/>
    <x v="2"/>
  </r>
  <r>
    <s v="59988c783a4c292d49704af7f41fc85f"/>
    <s v="7195469ee40337cc9e3c666b6e79e165"/>
    <s v="delivered"/>
    <d v="2018-05-09T13:06:51"/>
    <n v="138.65"/>
    <x v="7"/>
    <x v="2"/>
  </r>
  <r>
    <s v="df972aca1fba0a417674857678e2c4bb"/>
    <s v="322eae54daccdcbee96799ebd3a67830"/>
    <s v="delivered"/>
    <d v="2018-05-21T11:39:30"/>
    <n v="191.58"/>
    <x v="7"/>
    <x v="2"/>
  </r>
  <r>
    <s v="9560aa739add27151f49eb54dc654667"/>
    <s v="8bbb438d93d80fe92752705099cf5716"/>
    <s v="delivered"/>
    <d v="2018-05-07T09:31:22"/>
    <n v="163.06"/>
    <x v="7"/>
    <x v="2"/>
  </r>
  <r>
    <s v="5b19cc30f1a0a44439a744db5c2cc979"/>
    <s v="1204a88c6f98fdc14edcbc6dc6df434c"/>
    <s v="delivered"/>
    <d v="2018-05-12T20:22:29"/>
    <n v="138.65"/>
    <x v="7"/>
    <x v="2"/>
  </r>
  <r>
    <s v="8cae6053f4694ebc081e862e0d013a89"/>
    <s v="bcb7503aef00e5b3443bc1cd5397276d"/>
    <s v="delivered"/>
    <d v="2018-05-15T17:08:37"/>
    <n v="163.06"/>
    <x v="7"/>
    <x v="2"/>
  </r>
  <r>
    <s v="8757dc05fefc469b988804e017319c10"/>
    <s v="7896cf5e5a3973bdbc7811c3727dd6e8"/>
    <s v="delivered"/>
    <d v="2018-05-06T23:03:13"/>
    <n v="153.96"/>
    <x v="7"/>
    <x v="2"/>
  </r>
  <r>
    <s v="92ce98dde4657a2abb32411bacc29e60"/>
    <s v="fe83404b9bad08962daf680561f42aa9"/>
    <s v="delivered"/>
    <d v="2018-05-08T19:42:13"/>
    <n v="163.06"/>
    <x v="7"/>
    <x v="2"/>
  </r>
  <r>
    <s v="1683815c34e20076a6b3a8b1fd3d8809"/>
    <s v="2d9a7f6bfb053e602cc26e9c77c5f2ee"/>
    <s v="delivered"/>
    <d v="2018-05-29T18:09:04"/>
    <n v="154.66999999999999"/>
    <x v="7"/>
    <x v="2"/>
  </r>
  <r>
    <s v="e7f237163458b9df35d29d4ee460f233"/>
    <s v="0561cee0e208939ff198184d3d7bd9fa"/>
    <s v="delivered"/>
    <d v="2018-05-11T09:58:44"/>
    <n v="191.58"/>
    <x v="7"/>
    <x v="2"/>
  </r>
  <r>
    <s v="5a56d595adbe321751c4f42b708ccc35"/>
    <s v="a1be9f93fac47b616502d82987542c6e"/>
    <s v="delivered"/>
    <d v="2018-05-08T13:37:09"/>
    <n v="138.65"/>
    <x v="7"/>
    <x v="2"/>
  </r>
  <r>
    <s v="257a853e3afe9bee83a67f4798e6db79"/>
    <s v="6e0d24cca09d3e293781b6fb16fb5a3c"/>
    <s v="delivered"/>
    <d v="2018-05-08T14:09:32"/>
    <n v="154.66999999999999"/>
    <x v="7"/>
    <x v="2"/>
  </r>
  <r>
    <s v="5c51684e9930d09a7f209a96c71064ef"/>
    <s v="cce67659e9d04865a064779206b7f545"/>
    <s v="delivered"/>
    <d v="2018-05-02T23:21:16"/>
    <n v="138.65"/>
    <x v="7"/>
    <x v="2"/>
  </r>
  <r>
    <s v="f472c6c9045f35a40845e71c997dcc74"/>
    <s v="cb153f91686e47164e735df3c91296d5"/>
    <s v="delivered"/>
    <d v="2018-05-19T20:15:00"/>
    <n v="191.58"/>
    <x v="7"/>
    <x v="2"/>
  </r>
  <r>
    <s v="40ff15fd1f4a802dd323bd89a6967b5c"/>
    <s v="4ffdc20f14db2fc732a0548cf3778396"/>
    <s v="delivered"/>
    <d v="2018-05-31T15:31:29"/>
    <n v="36.35"/>
    <x v="7"/>
    <x v="2"/>
  </r>
  <r>
    <s v="287445be3e2a5f0d3f5036b2a778d1c5"/>
    <s v="d86567cdc776774d6de508880d117fdd"/>
    <s v="delivered"/>
    <d v="2018-05-16T13:29:40"/>
    <n v="154.66999999999999"/>
    <x v="7"/>
    <x v="2"/>
  </r>
  <r>
    <s v="718b31ebf4b412db36cb480229bca6ab"/>
    <s v="644ffd89339a2d2cd3479be46dbce91d"/>
    <s v="delivered"/>
    <d v="2018-05-07T13:00:22"/>
    <n v="155.41999999999999"/>
    <x v="7"/>
    <x v="2"/>
  </r>
  <r>
    <s v="3550480abae8b6120d0c8d5ca9bbbdfd"/>
    <s v="d20ce9616a4f457e01b607334fbbb722"/>
    <s v="delivered"/>
    <d v="2018-05-10T08:40:32"/>
    <n v="36.35"/>
    <x v="7"/>
    <x v="2"/>
  </r>
  <r>
    <s v="f2b00200fa3b427fee60eb4fa811720b"/>
    <s v="fefe47950f42fddc66afdf7315a36dae"/>
    <s v="delivered"/>
    <d v="2018-05-24T16:43:06"/>
    <n v="191.58"/>
    <x v="7"/>
    <x v="2"/>
  </r>
  <r>
    <s v="ad2cb7174d08a12cbc905429e2027c96"/>
    <s v="c11fbc580671361648bce57643122d12"/>
    <s v="delivered"/>
    <d v="2018-05-10T12:06:38"/>
    <n v="25.84"/>
    <x v="7"/>
    <x v="2"/>
  </r>
  <r>
    <s v="7e33051b148132bd0c823915b8863e35"/>
    <s v="e5d2e5d5a118426869969e7edf137611"/>
    <s v="delivered"/>
    <d v="2018-05-03T07:24:46"/>
    <n v="153.96"/>
    <x v="7"/>
    <x v="2"/>
  </r>
  <r>
    <s v="5c08c71d1da2a1cbbb12fe54b0419b41"/>
    <s v="8e00885d43c3f587e4d60b751462cdf7"/>
    <s v="delivered"/>
    <d v="2018-05-06T02:04:47"/>
    <n v="138.65"/>
    <x v="7"/>
    <x v="2"/>
  </r>
  <r>
    <s v="614990b55e705d163e360ad21ed63a30"/>
    <s v="b228af379316f9f5d41d658f91ef6c48"/>
    <s v="delivered"/>
    <d v="2018-05-16T18:10:37"/>
    <n v="138.65"/>
    <x v="7"/>
    <x v="2"/>
  </r>
  <r>
    <s v="582ecddc80251f58adb996143e81d6e0"/>
    <s v="d6aba909671bed4ffb393c2c4a9c1cb2"/>
    <s v="delivered"/>
    <d v="2018-05-15T16:13:39"/>
    <n v="138.65"/>
    <x v="7"/>
    <x v="2"/>
  </r>
  <r>
    <s v="6b998c66969da91aea4b8ce0173a5bdd"/>
    <s v="b7683baa9491190a81d10e9c2502c1d0"/>
    <s v="delivered"/>
    <d v="2018-05-04T11:09:54"/>
    <n v="138.65"/>
    <x v="7"/>
    <x v="2"/>
  </r>
  <r>
    <s v="bb459de681cfef5d3484ec88dc2b508f"/>
    <s v="cdfb43f4e84e1508fdaa9d6eb73e52d8"/>
    <s v="delivered"/>
    <d v="2018-05-14T15:42:44"/>
    <n v="32.9"/>
    <x v="7"/>
    <x v="2"/>
  </r>
  <r>
    <s v="208f107af74f48f12d680a404d4424cd"/>
    <s v="7ca26bcdcf2ab6db5a923a08fefe050f"/>
    <s v="delivered"/>
    <d v="2018-05-09T02:19:25"/>
    <n v="154.66999999999999"/>
    <x v="7"/>
    <x v="2"/>
  </r>
  <r>
    <s v="28d14a9fb1c0c5e0667fd9ed3834eb5e"/>
    <s v="4c9dd00d5d6518a570a4aad430b9bdf4"/>
    <s v="delivered"/>
    <d v="2018-05-18T13:56:53"/>
    <n v="154.66999999999999"/>
    <x v="7"/>
    <x v="2"/>
  </r>
  <r>
    <s v="5dc0af9bde879bc9546685cc7c1035da"/>
    <s v="3b6c1300a15f16c2097081156eb8355d"/>
    <s v="delivered"/>
    <d v="2018-05-16T09:38:21"/>
    <n v="138.65"/>
    <x v="7"/>
    <x v="2"/>
  </r>
  <r>
    <s v="257699bfe87de4eac234324e88db828a"/>
    <s v="047c4f9e8ca120c41c8d4a61df722ea2"/>
    <s v="delivered"/>
    <d v="2018-05-15T14:16:57"/>
    <n v="154.66999999999999"/>
    <x v="7"/>
    <x v="2"/>
  </r>
  <r>
    <s v="523156bbb727eaea16d8a2880296d26c"/>
    <s v="23e988565e7a5b46273af0b1f0f65384"/>
    <s v="delivered"/>
    <d v="2018-05-10T12:34:52"/>
    <n v="36.35"/>
    <x v="7"/>
    <x v="2"/>
  </r>
  <r>
    <s v="bf0037905499198f0e5f888208d275cf"/>
    <s v="882d6bef7ba1904c9c0db3f7a4bc8fd3"/>
    <s v="delivered"/>
    <d v="2018-05-25T22:21:48"/>
    <n v="291.27999999999997"/>
    <x v="7"/>
    <x v="2"/>
  </r>
  <r>
    <s v="2a0facc85fc2b839b8c194436787402b"/>
    <s v="6d6e81e5815b1fff666907cfa150a691"/>
    <s v="delivered"/>
    <d v="2018-05-16T04:35:22"/>
    <n v="36.35"/>
    <x v="7"/>
    <x v="2"/>
  </r>
  <r>
    <s v="8dba24f9985ee1c23c565330d02c5099"/>
    <s v="bbed564e83eb94355dc3537879b54f40"/>
    <s v="delivered"/>
    <d v="2018-05-13T18:02:41"/>
    <n v="163.06"/>
    <x v="7"/>
    <x v="2"/>
  </r>
  <r>
    <s v="649aa4ae69d60a0b65b5270e737081be"/>
    <s v="cc268320e77ed6ba7be0107cc7ad1b8f"/>
    <s v="delivered"/>
    <d v="2018-05-27T18:21:21"/>
    <n v="138.65"/>
    <x v="7"/>
    <x v="2"/>
  </r>
  <r>
    <s v="e2fa3a143afcfe0dc65730a780af43e1"/>
    <s v="7332c320bdb473f6e765fee364de7da2"/>
    <s v="delivered"/>
    <d v="2018-05-07T13:45:44"/>
    <n v="191.58"/>
    <x v="7"/>
    <x v="2"/>
  </r>
  <r>
    <s v="bb67a1014c3abbea2865926f91a66e26"/>
    <s v="3fd8f9ee763daa9b036f7263fb64c685"/>
    <s v="delivered"/>
    <d v="2018-05-08T19:32:00"/>
    <n v="32.9"/>
    <x v="7"/>
    <x v="2"/>
  </r>
  <r>
    <s v="1043d83f1c9a2f7d84385aa1611d7652"/>
    <s v="88da9ca0d179585f4c09cd62d71af872"/>
    <s v="delivered"/>
    <d v="2018-05-20T20:09:00"/>
    <n v="154.66999999999999"/>
    <x v="7"/>
    <x v="2"/>
  </r>
  <r>
    <s v="ad0ae09a07feb323ebb93e791ab88917"/>
    <s v="d6c81d2347ad5b090166bece40a93388"/>
    <s v="delivered"/>
    <d v="2018-05-10T16:40:15"/>
    <n v="25.84"/>
    <x v="7"/>
    <x v="2"/>
  </r>
  <r>
    <s v="7d0a48a75ea94fb27cbb514b6bd406b4"/>
    <s v="1fa8165134d1bc197e2bc4ebf659f35e"/>
    <s v="delivered"/>
    <d v="2018-05-29T12:43:18"/>
    <n v="58.36"/>
    <x v="7"/>
    <x v="2"/>
  </r>
  <r>
    <s v="6613fb221c62895c22ca8a2958d32156"/>
    <s v="dcb729d4247a942fe9911fe4685899a9"/>
    <s v="delivered"/>
    <d v="2018-05-31T22:01:02"/>
    <n v="138.65"/>
    <x v="7"/>
    <x v="2"/>
  </r>
  <r>
    <s v="264ce11c5e766e56fad7ef4046030511"/>
    <s v="beca47edbdd65b21b705e744c4275638"/>
    <s v="delivered"/>
    <d v="2018-05-25T16:23:48"/>
    <n v="154.66999999999999"/>
    <x v="7"/>
    <x v="2"/>
  </r>
  <r>
    <s v="a5d3eeeb605f6e2ce95e590543148234"/>
    <s v="05e8586e1ca488defddd47b5be9179c3"/>
    <s v="delivered"/>
    <d v="2018-05-13T21:46:59"/>
    <n v="25.84"/>
    <x v="7"/>
    <x v="2"/>
  </r>
  <r>
    <s v="db37a79f21c59753d1ba93cc44d6cc4a"/>
    <s v="77650ab2482dc921150e09bea05890b6"/>
    <s v="delivered"/>
    <d v="2018-05-08T10:40:42"/>
    <n v="191.58"/>
    <x v="7"/>
    <x v="2"/>
  </r>
  <r>
    <s v="373050e6af734517549f69f888763324"/>
    <s v="e51521843de8135ca5c2aebd76299469"/>
    <s v="delivered"/>
    <d v="2018-05-10T22:39:19"/>
    <n v="36.35"/>
    <x v="7"/>
    <x v="2"/>
  </r>
  <r>
    <s v="d127d99c100d3b63c29a600aab85fbd2"/>
    <s v="e1c2d716039d0df723bcd9e375267b9e"/>
    <s v="delivered"/>
    <d v="2018-05-17T19:22:11"/>
    <n v="191.58"/>
    <x v="7"/>
    <x v="2"/>
  </r>
  <r>
    <s v="63098185d431678eef6d6651e235a1f4"/>
    <s v="3abc6ea6997457982d7a6f025c4e0786"/>
    <s v="delivered"/>
    <d v="2018-05-15T10:46:21"/>
    <n v="138.65"/>
    <x v="7"/>
    <x v="2"/>
  </r>
  <r>
    <s v="a30016fdd70010d634bdbbe5aa016c18"/>
    <s v="931b19eb7671ec561f735b242b76da72"/>
    <s v="delivered"/>
    <d v="2018-05-07T21:34:52"/>
    <n v="25.84"/>
    <x v="7"/>
    <x v="2"/>
  </r>
  <r>
    <s v="23427a6bd9f8fd1b51f1b1e5cc186ab8"/>
    <s v="a8fabc805e9a10a3c93ae5bff642b86b"/>
    <s v="delivered"/>
    <d v="2018-05-21T22:44:31"/>
    <n v="154.66999999999999"/>
    <x v="7"/>
    <x v="2"/>
  </r>
  <r>
    <s v="1d1c9ba4b3111c36066400813fd93e65"/>
    <s v="a3ddcbd81efac5f01565774a84581689"/>
    <s v="delivered"/>
    <d v="2018-05-13T12:10:48"/>
    <n v="154.66999999999999"/>
    <x v="7"/>
    <x v="2"/>
  </r>
  <r>
    <s v="ffa466d3e55f98477b7e0da764df3c6c"/>
    <s v="84b9f36a23bcee1236bc7f13afab749d"/>
    <s v="delivered"/>
    <d v="2018-05-11T08:05:57"/>
    <n v="191.58"/>
    <x v="7"/>
    <x v="2"/>
  </r>
  <r>
    <s v="dd1170f24eb54d1e79df08ccbb49a377"/>
    <s v="2f34631e6bf18b22701d79a367cb23fa"/>
    <s v="delivered"/>
    <d v="2018-05-18T12:11:33"/>
    <n v="191.58"/>
    <x v="7"/>
    <x v="2"/>
  </r>
  <r>
    <s v="3edc1d26d1bd92c3c56e12bf85979f87"/>
    <s v="4865bc634919f9ff8358eb16eadba34c"/>
    <s v="delivered"/>
    <d v="2018-05-31T18:28:14"/>
    <n v="36.35"/>
    <x v="7"/>
    <x v="2"/>
  </r>
  <r>
    <s v="0d91fd5b8475f8f0576a6e8f90c6497d"/>
    <s v="9f34131462cd5edccdc9d4db9f7d2bbc"/>
    <s v="delivered"/>
    <d v="2018-05-10T14:49:26"/>
    <n v="154.66999999999999"/>
    <x v="7"/>
    <x v="2"/>
  </r>
  <r>
    <s v="fc4d2d157d4a89bc10a21af181e2a5a2"/>
    <s v="fa71143c40df6a419c2656d2a05dd6b5"/>
    <s v="delivered"/>
    <d v="2018-05-06T11:54:25"/>
    <n v="191.58"/>
    <x v="7"/>
    <x v="2"/>
  </r>
  <r>
    <s v="61fcbde43b57103de5c19b26489b46f6"/>
    <s v="3bbe55ec205026d44f2a0ce1059f6e5a"/>
    <s v="delivered"/>
    <d v="2018-05-14T16:18:02"/>
    <n v="138.65"/>
    <x v="7"/>
    <x v="2"/>
  </r>
  <r>
    <s v="e1860ce96baa10d7f08d86aaf5927459"/>
    <s v="f774bf697b9b702ff9169e23ffb8b3fe"/>
    <s v="delivered"/>
    <d v="2018-05-01T18:10:20"/>
    <n v="191.58"/>
    <x v="7"/>
    <x v="2"/>
  </r>
  <r>
    <s v="31effa440b34ae0432d83ef645db463a"/>
    <s v="dcad1d81f5929fa310a1a36681535e4d"/>
    <s v="delivered"/>
    <d v="2018-05-07T15:15:10"/>
    <n v="36.35"/>
    <x v="7"/>
    <x v="2"/>
  </r>
  <r>
    <s v="12c086e6bfc59c3a3ec7e77d5d1a6b17"/>
    <s v="549b71495b4abb6a6db77aaa5564f593"/>
    <s v="delivered"/>
    <d v="2018-05-06T21:06:39"/>
    <n v="154.66999999999999"/>
    <x v="7"/>
    <x v="2"/>
  </r>
  <r>
    <s v="7ca8750c7c9d32f8c383020f380ae5e2"/>
    <s v="a1e9ade865049680f6f78c178ed60d37"/>
    <s v="delivered"/>
    <d v="2018-05-15T17:01:28"/>
    <n v="58.36"/>
    <x v="7"/>
    <x v="2"/>
  </r>
  <r>
    <s v="4dba50963d750e691239a5fb64bed86f"/>
    <s v="142743852f5f463b124aef40d8131709"/>
    <s v="delivered"/>
    <d v="2018-05-08T12:49:26"/>
    <n v="36.35"/>
    <x v="7"/>
    <x v="2"/>
  </r>
  <r>
    <s v="b48b2c58981c8d7d31ec325569338e78"/>
    <s v="1eab936b5abcae9664590e84026a890a"/>
    <s v="delivered"/>
    <d v="2018-05-12T13:46:56"/>
    <n v="125.99"/>
    <x v="7"/>
    <x v="2"/>
  </r>
  <r>
    <s v="2ce3c61f3add382691fcad6a04f52680"/>
    <s v="2bb90453c5b070eeacd965903f376375"/>
    <s v="delivered"/>
    <d v="2018-05-10T15:24:26"/>
    <n v="36.35"/>
    <x v="7"/>
    <x v="2"/>
  </r>
  <r>
    <s v="a5102272df11ecf366a4e9d4257b672a"/>
    <s v="77305d99b811c59273ad7160ce1f74e7"/>
    <s v="delivered"/>
    <d v="2018-05-02T09:36:22"/>
    <n v="25.84"/>
    <x v="7"/>
    <x v="2"/>
  </r>
  <r>
    <s v="231f58de0228723d0b6d6b562d352d90"/>
    <s v="af12e716383820b78ce045de073e7502"/>
    <s v="delivered"/>
    <d v="2018-05-03T15:51:53"/>
    <n v="154.66999999999999"/>
    <x v="7"/>
    <x v="2"/>
  </r>
  <r>
    <s v="9842c98fba6a3e74b785776cc72136f5"/>
    <s v="d78cd5ed18ca4df3e74897b8352cd346"/>
    <s v="delivered"/>
    <d v="2018-05-17T18:33:00"/>
    <n v="163.06"/>
    <x v="7"/>
    <x v="2"/>
  </r>
  <r>
    <s v="a21b149df8e6239ec1b4da7bb48f4deb"/>
    <s v="c62c8b90d8fd16516b99b08224753001"/>
    <s v="delivered"/>
    <d v="2018-05-10T13:08:19"/>
    <n v="25.84"/>
    <x v="7"/>
    <x v="2"/>
  </r>
  <r>
    <s v="4974bc485d07cad8b6e5000a345bcd50"/>
    <s v="5a305881af7a75ebbe4e858260370d9c"/>
    <s v="delivered"/>
    <d v="2018-05-29T15:45:20"/>
    <n v="36.35"/>
    <x v="7"/>
    <x v="2"/>
  </r>
  <r>
    <s v="a36d7e54e381baaef8ecaa526cc3d6a6"/>
    <s v="1fa31689dce56e0f4aca4c2828a7dc36"/>
    <s v="delivered"/>
    <d v="2018-05-03T17:08:26"/>
    <n v="25.84"/>
    <x v="7"/>
    <x v="2"/>
  </r>
  <r>
    <s v="deea84bd5e80bec98688cce040163d4e"/>
    <s v="505dde6cb43587c90ca012959662763f"/>
    <s v="delivered"/>
    <d v="2018-05-05T23:10:33"/>
    <n v="191.58"/>
    <x v="7"/>
    <x v="2"/>
  </r>
  <r>
    <s v="1527028c6f0d2ca7a42e5337dc2762e5"/>
    <s v="da40474632f5b5c599e949b0800e7d64"/>
    <s v="delivered"/>
    <d v="2018-05-08T20:34:15"/>
    <n v="154.66999999999999"/>
    <x v="7"/>
    <x v="2"/>
  </r>
  <r>
    <s v="d1ca60cfa5b276544043d344ad224285"/>
    <s v="894202b8ef01f4719a4691e79dd24c17"/>
    <s v="delivered"/>
    <d v="2018-05-31T10:45:35"/>
    <n v="191.58"/>
    <x v="7"/>
    <x v="2"/>
  </r>
  <r>
    <s v="e130d3f737127ae52681b9338aea9b64"/>
    <s v="b9da524b08224eaff1bf76ef4d4299ac"/>
    <s v="delivered"/>
    <d v="2018-05-25T14:41:25"/>
    <n v="191.58"/>
    <x v="7"/>
    <x v="2"/>
  </r>
  <r>
    <s v="23c0fb66f3afa483b302cc740b14f17b"/>
    <s v="3f6ede29d4c69cd3316d2035b6cec1fb"/>
    <s v="delivered"/>
    <d v="2018-05-16T23:45:47"/>
    <n v="154.66999999999999"/>
    <x v="7"/>
    <x v="2"/>
  </r>
  <r>
    <s v="b2bc298fa029f415e70abae220ebf282"/>
    <s v="dc77ed4e8d992ff8e738b64198870eca"/>
    <s v="delivered"/>
    <d v="2018-05-15T19:30:49"/>
    <n v="25.84"/>
    <x v="7"/>
    <x v="2"/>
  </r>
  <r>
    <s v="96c0941a87f12624bbaa976c3cb81ca2"/>
    <s v="36a55a60f18b9cf47ec2b374f2c097ea"/>
    <s v="delivered"/>
    <d v="2018-05-23T08:35:19"/>
    <n v="163.06"/>
    <x v="7"/>
    <x v="2"/>
  </r>
  <r>
    <s v="a740ec24c1003da3578da8a0627f50a2"/>
    <s v="2fcaf832642f3c050776fe4f9a5cfc6e"/>
    <s v="delivered"/>
    <d v="2018-05-02T13:54:46"/>
    <n v="25.84"/>
    <x v="7"/>
    <x v="2"/>
  </r>
  <r>
    <s v="bb3b9252816ff94fc9f21944cfa0b6d1"/>
    <s v="84353738a84112675537c08797692415"/>
    <s v="delivered"/>
    <d v="2018-05-04T16:17:14"/>
    <n v="32.9"/>
    <x v="7"/>
    <x v="2"/>
  </r>
  <r>
    <s v="c3a3bb473dbe33079acc4b7f5a965196"/>
    <s v="261268a1aa478ebccc55d96f0ea430c2"/>
    <s v="delivered"/>
    <d v="2018-05-15T12:48:11"/>
    <n v="47.62"/>
    <x v="7"/>
    <x v="2"/>
  </r>
  <r>
    <s v="4ae724c523545a7806fc987df2964b05"/>
    <s v="981d4e25f7275e5dc35df59e20f22acc"/>
    <s v="delivered"/>
    <d v="2018-05-19T17:59:49"/>
    <n v="36.35"/>
    <x v="7"/>
    <x v="2"/>
  </r>
  <r>
    <s v="cf8ba6c5f0ac149f8e8f55217c47e967"/>
    <s v="6bae2a5db6ca78c2225e213a63d4af9b"/>
    <s v="delivered"/>
    <d v="2018-05-16T13:40:17"/>
    <n v="191.58"/>
    <x v="7"/>
    <x v="2"/>
  </r>
  <r>
    <s v="879f83e9f2c3777d90bed2b448e144f8"/>
    <s v="b07884373a48a80842802d6bf097d411"/>
    <s v="delivered"/>
    <d v="2018-05-14T11:56:00"/>
    <n v="153.96"/>
    <x v="7"/>
    <x v="2"/>
  </r>
  <r>
    <s v="4fc94c8676998593a574d390d50dea42"/>
    <s v="29c830f587505d49e0c948cb934d8c26"/>
    <s v="delivered"/>
    <d v="2018-05-01T15:13:03"/>
    <n v="36.35"/>
    <x v="7"/>
    <x v="2"/>
  </r>
  <r>
    <s v="e15ea1f7534d809bdc05d3c5ecedf24c"/>
    <s v="d354903c583c97da65dd4c601f681f0e"/>
    <s v="delivered"/>
    <d v="2018-05-17T16:47:12"/>
    <n v="191.58"/>
    <x v="7"/>
    <x v="2"/>
  </r>
  <r>
    <s v="882106360eb7749193bf51b626d4d835"/>
    <s v="f840dfcebe8ead89c4809a63d64b0dbb"/>
    <s v="delivered"/>
    <d v="2018-05-15T12:45:15"/>
    <n v="153.96"/>
    <x v="7"/>
    <x v="2"/>
  </r>
  <r>
    <s v="90084fb270986d4c0fc78715cc46840e"/>
    <s v="fcfa6b64765235e944c28d83f99ee9dd"/>
    <s v="delivered"/>
    <d v="2018-05-01T12:45:11"/>
    <n v="163.06"/>
    <x v="7"/>
    <x v="2"/>
  </r>
  <r>
    <s v="0ea08b72c67b53b70201a88bf14a417c"/>
    <s v="8334312af31ce890e1662813e392cb9a"/>
    <s v="delivered"/>
    <d v="2018-05-14T14:56:58"/>
    <n v="154.66999999999999"/>
    <x v="7"/>
    <x v="2"/>
  </r>
  <r>
    <s v="995694d9386dba87a71f0229d6b13661"/>
    <s v="ae8cb050c5b607276fe06effb7476c13"/>
    <s v="delivered"/>
    <d v="2018-05-06T12:20:12"/>
    <n v="163.06"/>
    <x v="7"/>
    <x v="2"/>
  </r>
  <r>
    <s v="37e7875cdce5a9e5b3a692971f370151"/>
    <s v="3fecd6727aed19735e06945b7c3e49c9"/>
    <s v="delivered"/>
    <d v="2018-05-18T12:15:11"/>
    <n v="36.35"/>
    <x v="7"/>
    <x v="2"/>
  </r>
  <r>
    <s v="cbfef07a94222ac807384ccf69f988b4"/>
    <s v="a322a6a643ad00260fbf07da3f0f2bb7"/>
    <s v="delivered"/>
    <d v="2018-05-15T13:42:15"/>
    <n v="191.58"/>
    <x v="7"/>
    <x v="2"/>
  </r>
  <r>
    <s v="63521dde368b991f973cd4ae332dbe1d"/>
    <s v="9ba4c0b1c86b786749eb88bb23609566"/>
    <s v="delivered"/>
    <d v="2018-05-08T11:22:48"/>
    <n v="138.65"/>
    <x v="7"/>
    <x v="2"/>
  </r>
  <r>
    <s v="d47e5fbb24cade152dd968c93b0f0c66"/>
    <s v="e55ce7b0d217face26f0b2126413a84d"/>
    <s v="delivered"/>
    <d v="2018-05-14T19:23:56"/>
    <n v="191.58"/>
    <x v="7"/>
    <x v="2"/>
  </r>
  <r>
    <s v="ff54b9c09ea01ff4a6998163e9822b79"/>
    <s v="61eb73b3aa56811b865abef59f7ef640"/>
    <s v="delivered"/>
    <d v="2018-05-29T21:46:07"/>
    <n v="191.58"/>
    <x v="7"/>
    <x v="2"/>
  </r>
  <r>
    <s v="17b3a989f0a87769c633d0ed07ad1319"/>
    <s v="bd3bd5c7496111bd76518b9c9868e462"/>
    <s v="delivered"/>
    <d v="2018-05-06T17:48:17"/>
    <n v="154.66999999999999"/>
    <x v="7"/>
    <x v="2"/>
  </r>
  <r>
    <s v="e3cbbe0fedd9fcbe7450e0c2943beb3d"/>
    <s v="44854eab6adfdaa63e9f4d6d59040585"/>
    <s v="delivered"/>
    <d v="2018-05-06T10:07:19"/>
    <n v="191.58"/>
    <x v="7"/>
    <x v="2"/>
  </r>
  <r>
    <s v="3de92648437ce8d6e9d3b60f36cfa537"/>
    <s v="92ff4a1cd03e989698328acb4c3fc46c"/>
    <s v="delivered"/>
    <d v="2018-05-02T20:47:14"/>
    <n v="36.35"/>
    <x v="7"/>
    <x v="2"/>
  </r>
  <r>
    <s v="76153bb37ce5c7c61ce83908366dc5f4"/>
    <s v="ad2f508b776948752cf4d526001bc90c"/>
    <s v="delivered"/>
    <d v="2018-05-04T16:43:30"/>
    <n v="155.41999999999999"/>
    <x v="7"/>
    <x v="2"/>
  </r>
  <r>
    <s v="7e994fde493b3bd44fa065bcf39fe904"/>
    <s v="71ce2ac1bd1b5610e994eb279793f1b0"/>
    <s v="delivered"/>
    <d v="2018-05-08T18:54:35"/>
    <n v="153.96"/>
    <x v="7"/>
    <x v="2"/>
  </r>
  <r>
    <s v="8c8a24bf308761df290a5503106a8ae3"/>
    <s v="660d00e856b634e54e0dad583b10483c"/>
    <s v="delivered"/>
    <d v="2018-05-02T22:55:12"/>
    <n v="163.06"/>
    <x v="7"/>
    <x v="2"/>
  </r>
  <r>
    <s v="6002f27b7795af4f2bd4da90aca5a958"/>
    <s v="f1101e2dfd2d23dc07f79cfe14e2535e"/>
    <s v="delivered"/>
    <d v="2018-05-31T10:13:38"/>
    <n v="138.65"/>
    <x v="7"/>
    <x v="2"/>
  </r>
  <r>
    <s v="79f92b33bbe0c43264104fc5ee0b10b2"/>
    <s v="affc3fb17d0d6e55db542c0b1713bc6a"/>
    <s v="delivered"/>
    <d v="2018-05-13T11:48:19"/>
    <n v="155.41999999999999"/>
    <x v="7"/>
    <x v="2"/>
  </r>
  <r>
    <s v="7d8f5bfd5aff648220374a2df62e84d5"/>
    <s v="a67a246af6ba598a14cc86df3c0354ee"/>
    <s v="delivered"/>
    <d v="2018-05-12T22:27:38"/>
    <n v="153.96"/>
    <x v="7"/>
    <x v="2"/>
  </r>
  <r>
    <s v="2ffd4bf0fbadf9acf274c27d822697ca"/>
    <s v="aab70b85acd198f5a41f3e9f2e34a63f"/>
    <s v="delivered"/>
    <d v="2018-05-06T21:08:08"/>
    <n v="36.35"/>
    <x v="7"/>
    <x v="2"/>
  </r>
  <r>
    <s v="df04145e2f3426e5693e813561656576"/>
    <s v="4c1aff58af7cf50f5b4e85c445c14b58"/>
    <s v="delivered"/>
    <d v="2018-05-03T21:44:32"/>
    <n v="191.58"/>
    <x v="7"/>
    <x v="2"/>
  </r>
  <r>
    <s v="28262d9fd1a7ceff1089bc357b873b91"/>
    <s v="5b175cedd118642e9f4c579def7fd74b"/>
    <s v="delivered"/>
    <d v="2018-05-01T11:20:00"/>
    <n v="154.66999999999999"/>
    <x v="7"/>
    <x v="2"/>
  </r>
  <r>
    <s v="4ae6c814370d0a4b396355a8aabbbfdd"/>
    <s v="a439ca180ebbf3037213e6d501646b3b"/>
    <s v="delivered"/>
    <d v="2018-05-15T22:11:51"/>
    <n v="36.35"/>
    <x v="7"/>
    <x v="2"/>
  </r>
  <r>
    <s v="5d111a2da7b316aa34aadd1fb06b483a"/>
    <s v="d7ed9faec75b9d8aaca43b8c18b2f524"/>
    <s v="delivered"/>
    <d v="2018-05-15T16:14:42"/>
    <n v="138.65"/>
    <x v="7"/>
    <x v="2"/>
  </r>
  <r>
    <s v="c2ccb6c2af36d8492e83ecf528f2755c"/>
    <s v="07a4bb60f62e5ce83b63a08f0cd050bc"/>
    <s v="unavailable"/>
    <d v="2018-05-21T13:48:16"/>
    <n v="47.62"/>
    <x v="7"/>
    <x v="2"/>
  </r>
  <r>
    <s v="477ba53956bcbed8ecfb53c564354a34"/>
    <s v="e3f08093f6e3b8dfb0fd0c7c165fbc6b"/>
    <s v="delivered"/>
    <d v="2018-05-20T11:09:06"/>
    <n v="36.35"/>
    <x v="7"/>
    <x v="2"/>
  </r>
  <r>
    <s v="52676562cb2111b7d4ec7c70868bf4dc"/>
    <s v="ecfdc745368d54527259bf2f3a4ea110"/>
    <s v="delivered"/>
    <d v="2018-05-08T21:29:13"/>
    <n v="36.35"/>
    <x v="7"/>
    <x v="2"/>
  </r>
  <r>
    <s v="1422a4b4a2aa8b66fd49ff5557200b42"/>
    <s v="4b24f5ef0c134fe4d56bb392b3397dcd"/>
    <s v="delivered"/>
    <d v="2018-05-28T14:18:26"/>
    <n v="154.66999999999999"/>
    <x v="7"/>
    <x v="2"/>
  </r>
  <r>
    <s v="9093d1fda3e04c4f34b2cd7b0fc18549"/>
    <s v="7a091f9ed8eb69891c389f7fe03f19ae"/>
    <s v="delivered"/>
    <d v="2018-05-16T20:49:00"/>
    <n v="163.06"/>
    <x v="7"/>
    <x v="2"/>
  </r>
  <r>
    <s v="ba7b165e199d438fedf5f04cabb6b5ac"/>
    <s v="857653b0eb3d3c5634481c63cae0cf69"/>
    <s v="delivered"/>
    <d v="2018-05-25T12:02:47"/>
    <n v="32.9"/>
    <x v="7"/>
    <x v="2"/>
  </r>
  <r>
    <s v="adbaec40867ebc582ecbd4a767b0ab6b"/>
    <s v="2b9cc72f1aace0def73e1719380d329d"/>
    <s v="delivered"/>
    <d v="2018-05-12T06:33:18"/>
    <n v="25.84"/>
    <x v="7"/>
    <x v="2"/>
  </r>
  <r>
    <s v="26f4092024d63d808ee0788922431d05"/>
    <s v="ea17e2150f0336959c9ea3b20aee4db5"/>
    <s v="delivered"/>
    <d v="2018-05-20T18:16:54"/>
    <n v="154.66999999999999"/>
    <x v="7"/>
    <x v="2"/>
  </r>
  <r>
    <s v="8b47e7e04a986e036f10ab10bae91a4b"/>
    <s v="afe72ed049ec9d0b2197c39828695745"/>
    <s v="delivered"/>
    <d v="2018-05-11T12:27:18"/>
    <n v="163.06"/>
    <x v="7"/>
    <x v="2"/>
  </r>
  <r>
    <s v="d454d6650d375ebc3f9667a4d2fe161c"/>
    <s v="7ae2a9337aa4bc799723511faa1d6830"/>
    <s v="delivered"/>
    <d v="2018-05-10T09:12:16"/>
    <n v="191.58"/>
    <x v="7"/>
    <x v="2"/>
  </r>
  <r>
    <s v="7704a0d92762105c0ba272c37a94b5ca"/>
    <s v="09ed4e9b4faf4f69fecc31273d565cdd"/>
    <s v="delivered"/>
    <d v="2018-05-11T09:53:14"/>
    <n v="155.41999999999999"/>
    <x v="7"/>
    <x v="2"/>
  </r>
  <r>
    <s v="ee24a4c9f2a2d7aa315838be51c92fd2"/>
    <s v="cdd80b2081f42efba588cac314068473"/>
    <s v="delivered"/>
    <d v="2018-05-11T17:14:26"/>
    <n v="191.58"/>
    <x v="7"/>
    <x v="2"/>
  </r>
  <r>
    <s v="b1526359b93e19d491c0eaa5b2c053ec"/>
    <s v="02d8426ded4654ed60b46ddd6d1a4f8c"/>
    <s v="delivered"/>
    <d v="2018-05-01T14:21:26"/>
    <n v="25.84"/>
    <x v="7"/>
    <x v="2"/>
  </r>
  <r>
    <s v="cf439d61252ef55f81ce2e531d64a275"/>
    <s v="aee0e70971aa92341d9c81d57319d6ee"/>
    <s v="delivered"/>
    <d v="2018-05-15T16:45:05"/>
    <n v="191.58"/>
    <x v="7"/>
    <x v="2"/>
  </r>
  <r>
    <s v="4042753ccc5a8c7ab778aa7856ca6230"/>
    <s v="9cb76e2e1b7aa98660472611bed4874b"/>
    <s v="delivered"/>
    <d v="2018-05-02T00:41:13"/>
    <n v="36.35"/>
    <x v="7"/>
    <x v="2"/>
  </r>
  <r>
    <s v="bd1addb3e998af6689dacf2d7619ece3"/>
    <s v="4d640f85482c23980bedcc13a8219e23"/>
    <s v="delivered"/>
    <d v="2018-05-03T22:54:35"/>
    <n v="291.27999999999997"/>
    <x v="7"/>
    <x v="2"/>
  </r>
  <r>
    <s v="ff85f6534f8a6b89e27a340dcf86ecac"/>
    <s v="599c3538fbec0c9e9c2c73b4d1694d30"/>
    <s v="delivered"/>
    <d v="2018-05-02T15:56:29"/>
    <n v="191.58"/>
    <x v="7"/>
    <x v="2"/>
  </r>
  <r>
    <s v="8b04755969f401703034739a68acf0b3"/>
    <s v="dae9ee97d14a1f5ab75b863226a72df4"/>
    <s v="delivered"/>
    <d v="2018-05-20T18:36:34"/>
    <n v="163.06"/>
    <x v="7"/>
    <x v="2"/>
  </r>
  <r>
    <s v="eb0a68abb1cdcb47bf4cdf70f6e14d65"/>
    <s v="bb83abeba94ed035926bc7f143ecc0e6"/>
    <s v="delivered"/>
    <d v="2018-05-15T13:36:35"/>
    <n v="191.58"/>
    <x v="7"/>
    <x v="2"/>
  </r>
  <r>
    <s v="e7f30a3abdc763c660d1dc442dce909f"/>
    <s v="981dc5e9b0855c9d17f0819bb3c4f27e"/>
    <s v="delivered"/>
    <d v="2018-05-04T11:28:12"/>
    <n v="191.58"/>
    <x v="7"/>
    <x v="2"/>
  </r>
  <r>
    <s v="7444a57e086e68992dea35c06079521d"/>
    <s v="a2c1c3470d4d505268abe4de69b6a9a6"/>
    <s v="delivered"/>
    <d v="2018-05-14T19:24:10"/>
    <n v="155.41999999999999"/>
    <x v="7"/>
    <x v="2"/>
  </r>
  <r>
    <s v="79b01840e1837dee7c52f10d375f4edd"/>
    <s v="12e5da270cb6349f4f8781521a208d6b"/>
    <s v="delivered"/>
    <d v="2018-05-03T11:57:49"/>
    <n v="155.41999999999999"/>
    <x v="7"/>
    <x v="2"/>
  </r>
  <r>
    <s v="0c6a968e3824f733a18b9c40b2620865"/>
    <s v="4d3afd054c81809d99eacd8a22e08075"/>
    <s v="delivered"/>
    <d v="2018-05-29T16:12:48"/>
    <n v="154.66999999999999"/>
    <x v="7"/>
    <x v="2"/>
  </r>
  <r>
    <s v="84b29272f58b0da99f8884fd87681725"/>
    <s v="347995a62a8ddfe4b7201c431a3c5e53"/>
    <s v="delivered"/>
    <d v="2018-05-21T17:00:35"/>
    <n v="153.96"/>
    <x v="7"/>
    <x v="2"/>
  </r>
  <r>
    <s v="ed4f3a7d90215313e0c485f97f640584"/>
    <s v="5fb977f8993bfc56667ab1f3e5012633"/>
    <s v="delivered"/>
    <d v="2018-05-24T18:04:31"/>
    <n v="191.58"/>
    <x v="7"/>
    <x v="2"/>
  </r>
  <r>
    <s v="335cf1cb074c8dfcdf59bc86f8255409"/>
    <s v="29e227115fb68d196f0e1dab3c40a622"/>
    <s v="delivered"/>
    <d v="2018-05-15T09:08:59"/>
    <n v="36.35"/>
    <x v="7"/>
    <x v="2"/>
  </r>
  <r>
    <s v="8ec04c0efbc0a4a711cf9a6b2878c105"/>
    <s v="f6a861bd3c061ae773db24088455097b"/>
    <s v="delivered"/>
    <d v="2018-05-20T21:31:23"/>
    <n v="163.06"/>
    <x v="7"/>
    <x v="2"/>
  </r>
  <r>
    <s v="d9650d5b64446b09351a038e66c19467"/>
    <s v="6bf8c622e219d5ce11831729248ceab7"/>
    <s v="delivered"/>
    <d v="2018-05-07T15:23:10"/>
    <n v="191.58"/>
    <x v="7"/>
    <x v="2"/>
  </r>
  <r>
    <s v="fe5934ce67c87c337cf9c8575d7772a0"/>
    <s v="a271cc85337445daaac5f4c73fa27f5c"/>
    <s v="delivered"/>
    <d v="2018-05-01T20:58:47"/>
    <n v="191.58"/>
    <x v="7"/>
    <x v="2"/>
  </r>
  <r>
    <s v="2e2e5704a61134b26dfce687c6e56c8c"/>
    <s v="df0d4b8e8a3e8db72951d7559f3bda46"/>
    <s v="delivered"/>
    <d v="2018-05-04T21:00:10"/>
    <n v="36.35"/>
    <x v="7"/>
    <x v="2"/>
  </r>
  <r>
    <s v="9a96cb87afd1a52ed560f0dba3de63ef"/>
    <s v="7777243b04d7bb4fd314227e2a7d9997"/>
    <s v="delivered"/>
    <d v="2018-05-20T16:01:20"/>
    <n v="25.84"/>
    <x v="7"/>
    <x v="2"/>
  </r>
  <r>
    <s v="958203017423df129c09a359f552907c"/>
    <s v="375478c8a0ad1c1b8a2c27cde81a25c4"/>
    <s v="delivered"/>
    <d v="2018-05-30T11:57:15"/>
    <n v="163.06"/>
    <x v="7"/>
    <x v="2"/>
  </r>
  <r>
    <s v="c0e57db4a4a6ef32aa28911d1c07df81"/>
    <s v="9630893f817054e899ceb1c9a539817a"/>
    <s v="delivered"/>
    <d v="2018-05-26T18:41:31"/>
    <n v="47.62"/>
    <x v="7"/>
    <x v="2"/>
  </r>
  <r>
    <s v="404400118a82aeeb44e856875c40f5e7"/>
    <s v="d464e9e9bbf4a24571dde33cae956db0"/>
    <s v="delivered"/>
    <d v="2018-05-02T09:27:02"/>
    <n v="36.35"/>
    <x v="7"/>
    <x v="2"/>
  </r>
  <r>
    <s v="44f6ad8b3c55a6b00f759cc0d0c77c3e"/>
    <s v="80539ad7394132cbb7d036fc3b0250ab"/>
    <s v="delivered"/>
    <d v="2018-05-03T23:21:13"/>
    <n v="36.35"/>
    <x v="7"/>
    <x v="2"/>
  </r>
  <r>
    <s v="0db2c372f61e248e4401702d0ae47fef"/>
    <s v="e2d0342b86f07154dc8c13d41e36130c"/>
    <s v="delivered"/>
    <d v="2018-05-18T16:10:12"/>
    <n v="154.66999999999999"/>
    <x v="7"/>
    <x v="2"/>
  </r>
  <r>
    <s v="f175c06d9a1a1c98a7ba8dd83950718f"/>
    <s v="6289cf6bd100be2499a029a27b1b5f26"/>
    <s v="delivered"/>
    <d v="2018-05-16T13:38:49"/>
    <n v="191.58"/>
    <x v="7"/>
    <x v="2"/>
  </r>
  <r>
    <s v="bdff7ea7134364dda401ab2e8ded48f0"/>
    <s v="9716fb9e3002825717c2fd41b423be17"/>
    <s v="delivered"/>
    <d v="2018-05-16T22:13:57"/>
    <n v="291.27999999999997"/>
    <x v="7"/>
    <x v="2"/>
  </r>
  <r>
    <s v="24226bb79f1be40c60396cd457ada96e"/>
    <s v="0c4193409d3d33915a701485f8d6e0e8"/>
    <s v="delivered"/>
    <d v="2018-05-20T12:10:07"/>
    <n v="154.66999999999999"/>
    <x v="7"/>
    <x v="2"/>
  </r>
  <r>
    <s v="666ee8dddb0138c7703e3e2a8bb8919f"/>
    <s v="c94505e1ef376d9df87e5c35a2c5dc2d"/>
    <s v="delivered"/>
    <d v="2018-05-01T22:42:32"/>
    <n v="138.65"/>
    <x v="7"/>
    <x v="2"/>
  </r>
  <r>
    <s v="d2fee637306555bfacf7b885044cbaff"/>
    <s v="23318be45d9aeca4f5a236541ab36490"/>
    <s v="delivered"/>
    <d v="2018-05-04T22:48:55"/>
    <n v="191.58"/>
    <x v="7"/>
    <x v="2"/>
  </r>
  <r>
    <s v="72b02234375680d174bc9fecfb0fd9fe"/>
    <s v="3c97c51a472647f2bbee4b45c1e6c761"/>
    <s v="delivered"/>
    <d v="2018-05-28T16:15:22"/>
    <n v="155.41999999999999"/>
    <x v="7"/>
    <x v="2"/>
  </r>
  <r>
    <s v="2bdda5cf39975296883f9b09394d0dd2"/>
    <s v="2a5bfbf7cca5146d4d4032d11ed49556"/>
    <s v="delivered"/>
    <d v="2018-05-17T21:13:16"/>
    <n v="36.35"/>
    <x v="7"/>
    <x v="2"/>
  </r>
  <r>
    <s v="422040395c164b8b5c0255af3c710646"/>
    <s v="3680a273ddb333253fa2edc7d3f8a3f2"/>
    <s v="delivered"/>
    <d v="2018-05-14T10:33:04"/>
    <n v="36.35"/>
    <x v="7"/>
    <x v="2"/>
  </r>
  <r>
    <s v="a5b16df50e965748a0f8406dd415f23c"/>
    <s v="9e0b227113c81f8f7091ab121ac98796"/>
    <s v="delivered"/>
    <d v="2018-05-14T16:47:26"/>
    <n v="25.84"/>
    <x v="7"/>
    <x v="2"/>
  </r>
  <r>
    <s v="d6d5256fd785237c4ace6b84392b2e28"/>
    <s v="6c623f1b4503c2dbf54682681e0052c8"/>
    <s v="delivered"/>
    <d v="2018-05-22T11:32:20"/>
    <n v="191.58"/>
    <x v="7"/>
    <x v="2"/>
  </r>
  <r>
    <s v="971dae4156d63b465b28ce4e45afc849"/>
    <s v="ba28f5e789469764b295ecdb66470d9b"/>
    <s v="delivered"/>
    <d v="2018-05-07T12:39:10"/>
    <n v="163.06"/>
    <x v="7"/>
    <x v="2"/>
  </r>
  <r>
    <s v="35ca13a1178f68d06aeb72c659c67caf"/>
    <s v="532ba8d37f21feb6c733fe3847aae08c"/>
    <s v="delivered"/>
    <d v="2018-05-14T17:21:38"/>
    <n v="36.35"/>
    <x v="7"/>
    <x v="2"/>
  </r>
  <r>
    <s v="86d54b4e93f8e68d4aa40c56ea046c5a"/>
    <s v="2af07cbe0f50599955921a42c0455d97"/>
    <s v="delivered"/>
    <d v="2018-05-16T15:21:50"/>
    <n v="153.96"/>
    <x v="7"/>
    <x v="2"/>
  </r>
  <r>
    <s v="b95b6670f71063249d81bebc3607e5d8"/>
    <s v="18a7c9329fb1cb4141652cccf84dad25"/>
    <s v="delivered"/>
    <d v="2018-05-07T23:01:29"/>
    <n v="32.9"/>
    <x v="7"/>
    <x v="2"/>
  </r>
  <r>
    <s v="25111bc563785719a24be862c28c1b4d"/>
    <s v="e466c39be83e8b1103216577d7afccd4"/>
    <s v="delivered"/>
    <d v="2018-05-20T17:07:44"/>
    <n v="154.66999999999999"/>
    <x v="7"/>
    <x v="2"/>
  </r>
  <r>
    <s v="cdb4c1d38fee4e877cf3102aa0c5b814"/>
    <s v="89740b265a19250949dea0e212b9c92e"/>
    <s v="delivered"/>
    <d v="2018-05-16T01:42:58"/>
    <n v="191.58"/>
    <x v="7"/>
    <x v="2"/>
  </r>
  <r>
    <s v="4008367095a0de1a3a388f38e53172c7"/>
    <s v="5514e4c07a9b3b5e5d715985d1b80942"/>
    <s v="delivered"/>
    <d v="2018-05-07T14:21:03"/>
    <n v="36.35"/>
    <x v="7"/>
    <x v="2"/>
  </r>
  <r>
    <s v="1e2751c3d3ccebf99f0de90d7fd2b279"/>
    <s v="4d076b22079be9bc624fa921a1b6b7f2"/>
    <s v="delivered"/>
    <d v="2018-05-08T20:28:49"/>
    <n v="154.66999999999999"/>
    <x v="7"/>
    <x v="2"/>
  </r>
  <r>
    <s v="1a7689d4e2cd47f45a8101e04ab03d51"/>
    <s v="44fa06633b8386107116fb58c5f35327"/>
    <s v="delivered"/>
    <d v="2018-05-03T13:49:39"/>
    <n v="154.66999999999999"/>
    <x v="7"/>
    <x v="2"/>
  </r>
  <r>
    <s v="ebaf4b1faa0a7038125461afa5810651"/>
    <s v="b952cebf2ed1323e49c7e74b60326345"/>
    <s v="delivered"/>
    <d v="2018-05-13T14:53:33"/>
    <n v="191.58"/>
    <x v="7"/>
    <x v="2"/>
  </r>
  <r>
    <s v="a812412fc83a2f622db5e6f89e46d979"/>
    <s v="8366ef5ee3127dea6fa06c3cad27f165"/>
    <s v="delivered"/>
    <d v="2018-05-10T13:49:40"/>
    <n v="25.84"/>
    <x v="7"/>
    <x v="2"/>
  </r>
  <r>
    <s v="fd40f3722deb0b1b640cdac8e3afd293"/>
    <s v="797cb7ef7b00f30747b3b1eb2c135125"/>
    <s v="delivered"/>
    <d v="2018-05-17T16:44:40"/>
    <n v="191.58"/>
    <x v="7"/>
    <x v="2"/>
  </r>
  <r>
    <s v="59934ef5e174b490aacecbbe4f381155"/>
    <s v="21541c3afc8571eea3457e009fe50782"/>
    <s v="delivered"/>
    <d v="2018-05-25T23:05:27"/>
    <n v="138.65"/>
    <x v="7"/>
    <x v="2"/>
  </r>
  <r>
    <s v="295a69ea65900e96a9a890cf2825b289"/>
    <s v="6b61468276b9c266cd3aba7d46fa6f4d"/>
    <s v="delivered"/>
    <d v="2018-05-11T16:15:55"/>
    <n v="36.35"/>
    <x v="7"/>
    <x v="2"/>
  </r>
  <r>
    <s v="347d4f4caa9013e50f10654675fa35ef"/>
    <s v="401bfcb03a1c454c6418067ff1622432"/>
    <s v="delivered"/>
    <d v="2018-05-11T21:59:22"/>
    <n v="36.35"/>
    <x v="7"/>
    <x v="2"/>
  </r>
  <r>
    <s v="9862758b968333823975113b6a970ee8"/>
    <s v="1929bb2034a92f2dfd0d359dd69d02b1"/>
    <s v="delivered"/>
    <d v="2018-05-16T13:08:01"/>
    <n v="163.06"/>
    <x v="7"/>
    <x v="2"/>
  </r>
  <r>
    <s v="9dfae5aba4d323439c2b9fa23b716259"/>
    <s v="19b32aff7804c35e85c7c26b2f51d7e7"/>
    <s v="delivered"/>
    <d v="2018-05-07T08:55:18"/>
    <n v="25.84"/>
    <x v="7"/>
    <x v="2"/>
  </r>
  <r>
    <s v="ce36799829f380bb23aa467649d173c5"/>
    <s v="9c4d6870133ed18936397f495df246c6"/>
    <s v="delivered"/>
    <d v="2018-05-24T19:04:17"/>
    <n v="191.58"/>
    <x v="7"/>
    <x v="2"/>
  </r>
  <r>
    <s v="b92195016ab44aa92f58ccdc17cf496c"/>
    <s v="031004fe0f92b09190fc8462ad2b4688"/>
    <s v="delivered"/>
    <d v="2018-05-14T12:47:30"/>
    <n v="32.9"/>
    <x v="7"/>
    <x v="2"/>
  </r>
  <r>
    <s v="7d86c611496883136ac017bd88ffa64e"/>
    <s v="574128bafa81107ef762bae0b192168f"/>
    <s v="delivered"/>
    <d v="2018-05-14T12:37:33"/>
    <n v="153.96"/>
    <x v="7"/>
    <x v="2"/>
  </r>
  <r>
    <s v="be352bbad6d37a556d8ed5fc593bf248"/>
    <s v="4cad15d0f25fe2fee5f6b3dee45b8d4c"/>
    <s v="delivered"/>
    <d v="2018-05-30T18:01:22"/>
    <n v="291.27999999999997"/>
    <x v="7"/>
    <x v="2"/>
  </r>
  <r>
    <s v="5bebe39740e4434a58d1fead1a4d854d"/>
    <s v="caf13309f13b92c0b4e19259a74566fd"/>
    <s v="delivered"/>
    <d v="2018-05-02T11:09:22"/>
    <n v="138.65"/>
    <x v="7"/>
    <x v="2"/>
  </r>
  <r>
    <s v="b4a53c6fa9bc78adf59983a160f5470f"/>
    <s v="cd0ea36f631ecc18f4a781beb4799b43"/>
    <s v="delivered"/>
    <d v="2018-05-03T19:06:37"/>
    <n v="125.99"/>
    <x v="7"/>
    <x v="2"/>
  </r>
  <r>
    <s v="4412d97cb2093633afa85f11db46316c"/>
    <s v="71901689c5f3e5adc27b1dd16b33f0b8"/>
    <s v="delivered"/>
    <d v="2018-05-22T13:43:23"/>
    <n v="36.35"/>
    <x v="7"/>
    <x v="2"/>
  </r>
  <r>
    <s v="9d859f31704188d939d713b4fe19550d"/>
    <s v="a64531a31e0a79a337b2d6611160ca76"/>
    <s v="delivered"/>
    <d v="2018-05-16T13:24:11"/>
    <n v="25.84"/>
    <x v="7"/>
    <x v="2"/>
  </r>
  <r>
    <s v="d1b4fc9a8c1207433519a8ec52e2d03f"/>
    <s v="f9a6bf8bc89af704ecd48975eff11800"/>
    <s v="canceled"/>
    <d v="2018-05-08T10:05:26"/>
    <n v="191.58"/>
    <x v="7"/>
    <x v="2"/>
  </r>
  <r>
    <s v="430227c0d7f4c842813ccd5e0801e17d"/>
    <s v="2d5d432f3d019335618910f2def0fbb8"/>
    <s v="delivered"/>
    <d v="2018-05-11T13:30:58"/>
    <n v="36.35"/>
    <x v="7"/>
    <x v="2"/>
  </r>
  <r>
    <s v="440210629ba4e9e0358429778cefe8b0"/>
    <s v="3d8d6040155a88249b41c00fde1e7629"/>
    <s v="delivered"/>
    <d v="2018-05-10T08:48:18"/>
    <n v="36.35"/>
    <x v="7"/>
    <x v="2"/>
  </r>
  <r>
    <s v="dfda82f701815b8d9306b1343ca3e2bd"/>
    <s v="eb48ab464500f361c68e031087e573cd"/>
    <s v="delivered"/>
    <d v="2018-05-15T11:33:28"/>
    <n v="191.58"/>
    <x v="7"/>
    <x v="2"/>
  </r>
  <r>
    <s v="43f6604e77ce6433e7d68dd86db73b45"/>
    <s v="ff1201e402a4b1a1bfae1d0abf857014"/>
    <s v="delivered"/>
    <d v="2018-05-11T18:25:34"/>
    <n v="36.35"/>
    <x v="7"/>
    <x v="2"/>
  </r>
  <r>
    <s v="35b6b0272ca66bd5fef6d110463c40cc"/>
    <s v="f3d0d413e08a7ccc43e6ca09a8d79cdd"/>
    <s v="delivered"/>
    <d v="2018-05-09T12:24:30"/>
    <n v="36.35"/>
    <x v="7"/>
    <x v="2"/>
  </r>
  <r>
    <s v="efac22dd2be7399535968466224f162d"/>
    <s v="996ff76de5c41d5364a85263137689da"/>
    <s v="delivered"/>
    <d v="2018-05-01T19:14:15"/>
    <n v="191.58"/>
    <x v="7"/>
    <x v="2"/>
  </r>
  <r>
    <s v="f313336cf2b038a3ef433d8e48aec4d5"/>
    <s v="632fb46531120e455250be499e52ae03"/>
    <s v="delivered"/>
    <d v="2018-05-18T19:17:14"/>
    <n v="191.58"/>
    <x v="7"/>
    <x v="2"/>
  </r>
  <r>
    <s v="e9ef734824864148c2c98d40fa9dcc7f"/>
    <s v="0bd601a41ab5cd6262b57cbb2bcf0f2e"/>
    <s v="delivered"/>
    <d v="2018-05-01T10:57:57"/>
    <n v="191.58"/>
    <x v="7"/>
    <x v="2"/>
  </r>
  <r>
    <s v="e8fe7a9b7a9155171dbcc7e3728950b9"/>
    <s v="f0aba5723a12e77d8cf791532e415151"/>
    <s v="delivered"/>
    <d v="2018-05-10T09:32:44"/>
    <n v="191.58"/>
    <x v="7"/>
    <x v="2"/>
  </r>
  <r>
    <s v="ef8a28cbda55a7be3821379b081e419e"/>
    <s v="058f7261062495732fb3c35b0dc6e662"/>
    <s v="delivered"/>
    <d v="2018-05-10T12:31:24"/>
    <n v="191.58"/>
    <x v="7"/>
    <x v="2"/>
  </r>
  <r>
    <s v="456be31c2b2f9d2c2af2e828084a8511"/>
    <s v="534a35b633f86d450cc51643df986b20"/>
    <s v="delivered"/>
    <d v="2018-05-07T14:48:57"/>
    <n v="36.35"/>
    <x v="7"/>
    <x v="2"/>
  </r>
  <r>
    <s v="44c6a1e50425d53433d3d47e8026f4a6"/>
    <s v="45bb6f326b5ac217492d09cea88bf4e6"/>
    <s v="delivered"/>
    <d v="2018-05-05T19:24:27"/>
    <n v="36.35"/>
    <x v="7"/>
    <x v="2"/>
  </r>
  <r>
    <s v="af4d478ab583f7d5a1c2eb0313ae763d"/>
    <s v="d75654891902c3b820abd3545048c592"/>
    <s v="delivered"/>
    <d v="2018-05-08T17:22:49"/>
    <n v="25.84"/>
    <x v="7"/>
    <x v="2"/>
  </r>
  <r>
    <s v="bdf1e2d7d2e18e7b0a623550d2202ea7"/>
    <s v="e314b1b0829d37e817b515fd2a5e194b"/>
    <s v="delivered"/>
    <d v="2018-05-13T15:27:19"/>
    <n v="291.27999999999997"/>
    <x v="7"/>
    <x v="2"/>
  </r>
  <r>
    <s v="43af81df32df17ce535226c78d5a135c"/>
    <s v="76bf17a27388e84a9e6176b47fbb2961"/>
    <s v="delivered"/>
    <d v="2018-05-11T21:01:40"/>
    <n v="36.35"/>
    <x v="7"/>
    <x v="2"/>
  </r>
  <r>
    <s v="d4113b34b5912aa49875798a65d88613"/>
    <s v="2e668e8d5ccc335c292ade2a90506ba0"/>
    <s v="delivered"/>
    <d v="2018-05-06T15:46:21"/>
    <n v="191.58"/>
    <x v="7"/>
    <x v="2"/>
  </r>
  <r>
    <s v="96304a015b3d99852d4e0e709a0adacb"/>
    <s v="80b5a39f1962bdc67b8ac0a96936a7b6"/>
    <s v="delivered"/>
    <d v="2018-05-16T15:01:37"/>
    <n v="163.06"/>
    <x v="7"/>
    <x v="2"/>
  </r>
  <r>
    <s v="6f36f6e788dc46d4b7ac92c2e2288e51"/>
    <s v="0583253f9630d34b20d3488b14b76349"/>
    <s v="delivered"/>
    <d v="2018-05-06T20:41:19"/>
    <n v="155.41999999999999"/>
    <x v="7"/>
    <x v="2"/>
  </r>
  <r>
    <s v="9f80568a9aa61169822044e52e8e8a0d"/>
    <s v="a3537e15f3e4f88e07ab0bd9d61f4d7e"/>
    <s v="delivered"/>
    <d v="2018-05-08T12:28:18"/>
    <n v="25.84"/>
    <x v="7"/>
    <x v="2"/>
  </r>
  <r>
    <s v="585349a68c2e7d50092eb35c60f019da"/>
    <s v="5fabfc1789ef20d8cb091f4babae56a0"/>
    <s v="delivered"/>
    <d v="2018-05-15T22:28:10"/>
    <n v="138.65"/>
    <x v="7"/>
    <x v="2"/>
  </r>
  <r>
    <s v="d12ab5d1454294ce820fd1ccc56d760e"/>
    <s v="0dd2a674a2b63f9fc54ca6cd83532728"/>
    <s v="delivered"/>
    <d v="2018-05-07T19:19:26"/>
    <n v="191.58"/>
    <x v="7"/>
    <x v="2"/>
  </r>
  <r>
    <s v="6251ed6cc506e51952af1d0c230630e4"/>
    <s v="c7d1d9f32f2345da0127e63da4fe0fbe"/>
    <s v="delivered"/>
    <d v="2018-05-15T19:12:53"/>
    <n v="138.65"/>
    <x v="7"/>
    <x v="2"/>
  </r>
  <r>
    <s v="6c6abb921625dd44d3d406ce4b890cac"/>
    <s v="d5961401e349bf22024305eef5fa9119"/>
    <s v="delivered"/>
    <d v="2018-05-02T00:13:29"/>
    <n v="138.65"/>
    <x v="7"/>
    <x v="2"/>
  </r>
  <r>
    <s v="10799b37b7755c4d8b315b4c0dfb187e"/>
    <s v="5f4e35ed62f6c34150683b41a8d2db29"/>
    <s v="delivered"/>
    <d v="2018-05-18T20:11:25"/>
    <n v="154.66999999999999"/>
    <x v="7"/>
    <x v="2"/>
  </r>
  <r>
    <s v="b1600c1915c18f85050002d08b6274a3"/>
    <s v="340ca5d6edd1acd5f533cab61ac899f7"/>
    <s v="delivered"/>
    <d v="2018-05-12T06:33:05"/>
    <n v="25.84"/>
    <x v="7"/>
    <x v="2"/>
  </r>
  <r>
    <s v="b8d23755d712f3990ab73d755d1d8cc6"/>
    <s v="6757b444241f1c6cf395f850f975fb52"/>
    <s v="delivered"/>
    <d v="2018-05-14T20:34:13"/>
    <n v="32.9"/>
    <x v="7"/>
    <x v="2"/>
  </r>
  <r>
    <s v="57e28ab5d639eeed2e739f7550fc7061"/>
    <s v="4e87e8db750b7abfc7b4835d0b1b2e5f"/>
    <s v="delivered"/>
    <d v="2018-05-19T16:18:48"/>
    <n v="138.65"/>
    <x v="7"/>
    <x v="2"/>
  </r>
  <r>
    <s v="6c70322204e946ff9b1bb988b305bc9c"/>
    <s v="3dbfa5555d41c7d7b407ef940e8f81e0"/>
    <s v="delivered"/>
    <d v="2018-05-04T23:31:40"/>
    <n v="138.65"/>
    <x v="7"/>
    <x v="2"/>
  </r>
  <r>
    <s v="8fba9dc7c5f7b23ea9de62eba08dcfdf"/>
    <s v="4728e6e5731f670d79340da21b2e86d5"/>
    <s v="delivered"/>
    <d v="2018-05-31T20:15:27"/>
    <n v="163.06"/>
    <x v="7"/>
    <x v="2"/>
  </r>
  <r>
    <s v="3832c983d516d747e824818b16728006"/>
    <s v="088cf7b06af8d510c1280cc95ec3754b"/>
    <s v="delivered"/>
    <d v="2018-05-17T16:41:07"/>
    <n v="36.35"/>
    <x v="7"/>
    <x v="2"/>
  </r>
  <r>
    <s v="f8ba6b81969b53758b46333b85537e89"/>
    <s v="0cb10e3c2af21e14547d1bfda472a2fa"/>
    <s v="delivered"/>
    <d v="2018-05-15T10:46:28"/>
    <n v="191.58"/>
    <x v="7"/>
    <x v="2"/>
  </r>
  <r>
    <s v="cfe4b206b7a8acf6ca84fb710d61f968"/>
    <s v="cc90501463fbb7bfd6a2e2687fefeb6a"/>
    <s v="delivered"/>
    <d v="2018-05-14T16:51:25"/>
    <n v="191.58"/>
    <x v="7"/>
    <x v="2"/>
  </r>
  <r>
    <s v="2185076f7b4b543d3e791e2915db9abf"/>
    <s v="16449d795cd6755fe9fa40f758542da3"/>
    <s v="delivered"/>
    <d v="2018-05-09T07:35:06"/>
    <n v="154.66999999999999"/>
    <x v="7"/>
    <x v="2"/>
  </r>
  <r>
    <s v="95b504e973b4c26f87861771fc0d31d1"/>
    <s v="9f92375d50ab60bcbfcf969aa156d455"/>
    <s v="delivered"/>
    <d v="2018-05-06T17:15:27"/>
    <n v="163.06"/>
    <x v="7"/>
    <x v="2"/>
  </r>
  <r>
    <s v="cb5fbb27c5009572818e03f9e690edf2"/>
    <s v="7db36170d6f4124ef2c2d65b5eb3ef25"/>
    <s v="delivered"/>
    <d v="2018-05-30T09:37:59"/>
    <n v="191.58"/>
    <x v="7"/>
    <x v="2"/>
  </r>
  <r>
    <s v="e8dbfb34a57fe34db02546aa50b56f10"/>
    <s v="2eba59cbdb86a8a535076c9178c8dc3f"/>
    <s v="delivered"/>
    <d v="2018-05-16T15:01:23"/>
    <n v="191.58"/>
    <x v="7"/>
    <x v="2"/>
  </r>
  <r>
    <s v="b7dd21d38a31885f78f70ed3704bff62"/>
    <s v="3707357d878ff449b2ccf59b03acd9d2"/>
    <s v="delivered"/>
    <d v="2018-05-14T12:07:02"/>
    <n v="32.9"/>
    <x v="7"/>
    <x v="2"/>
  </r>
  <r>
    <s v="da2e621d3cabde14d60f75af174c6c2d"/>
    <s v="b7dc9308cd65279de60ccc7f47ec1e16"/>
    <s v="delivered"/>
    <d v="2018-05-10T13:01:23"/>
    <n v="191.58"/>
    <x v="7"/>
    <x v="2"/>
  </r>
  <r>
    <s v="cf8ed2e1892b687d2ab983835459a604"/>
    <s v="ffd1de7d1aaba96f625807ae058cda15"/>
    <s v="delivered"/>
    <d v="2018-05-08T13:08:34"/>
    <n v="191.58"/>
    <x v="7"/>
    <x v="2"/>
  </r>
  <r>
    <s v="3a387dc3695f56c6398029754d6d3ce6"/>
    <s v="b2ead4f767f2b56f696399c48e760df9"/>
    <s v="delivered"/>
    <d v="2018-05-07T11:24:18"/>
    <n v="36.35"/>
    <x v="7"/>
    <x v="2"/>
  </r>
  <r>
    <s v="55b8090225e782a06895d20d302d5630"/>
    <s v="223811124c361fc5d4ace04e579229c8"/>
    <s v="delivered"/>
    <d v="2018-05-23T08:22:02"/>
    <n v="138.65"/>
    <x v="7"/>
    <x v="2"/>
  </r>
  <r>
    <s v="2345b8390d7bd4e3dd2bdd0dd7ab89cb"/>
    <s v="f5ad57eee2447ed6501b391610f7bd9d"/>
    <s v="delivered"/>
    <d v="2018-05-11T14:18:17"/>
    <n v="154.66999999999999"/>
    <x v="7"/>
    <x v="2"/>
  </r>
  <r>
    <s v="ab9dddcfaf2bfc259fdeb299d2ed6d7a"/>
    <s v="1f9c514e935c014542b018d90b237a4f"/>
    <s v="delivered"/>
    <d v="2018-05-22T14:37:19"/>
    <n v="25.84"/>
    <x v="7"/>
    <x v="2"/>
  </r>
  <r>
    <s v="303ee5296914e7240620a31df874be35"/>
    <s v="c9118083d11b71877d8d42aa421ab73e"/>
    <s v="delivered"/>
    <d v="2018-05-25T22:04:28"/>
    <n v="36.35"/>
    <x v="7"/>
    <x v="2"/>
  </r>
  <r>
    <s v="a7f4bdd6d19c92879d484c48ada14fa9"/>
    <s v="4d3d0cd7d346e05a0173d4e6fa0df254"/>
    <s v="delivered"/>
    <d v="2018-05-09T21:54:45"/>
    <n v="25.84"/>
    <x v="7"/>
    <x v="2"/>
  </r>
  <r>
    <s v="23012529620559c40578e18d7746f3ff"/>
    <s v="6beb76e88e25d922fa3724dc7af3a92c"/>
    <s v="delivered"/>
    <d v="2018-05-01T16:18:19"/>
    <n v="154.66999999999999"/>
    <x v="7"/>
    <x v="2"/>
  </r>
  <r>
    <s v="4ab19a6809950d1e5cd7ad49ce3c47f6"/>
    <s v="3eba378718d805d744a2f507aa9dd2e2"/>
    <s v="delivered"/>
    <d v="2018-05-13T12:14:06"/>
    <n v="36.35"/>
    <x v="7"/>
    <x v="2"/>
  </r>
  <r>
    <s v="78a921fe4bd6b5ca34e29ea5749bce4f"/>
    <s v="45569f4a317a065a12c2b2cea83cf75e"/>
    <s v="delivered"/>
    <d v="2018-05-04T11:52:31"/>
    <n v="155.41999999999999"/>
    <x v="7"/>
    <x v="2"/>
  </r>
  <r>
    <s v="6552ae78f1de31bcde1fc2cfcab0d25d"/>
    <s v="ccb212cf6faf1356d9b5509259de0940"/>
    <s v="delivered"/>
    <d v="2018-05-17T14:05:28"/>
    <n v="138.65"/>
    <x v="7"/>
    <x v="2"/>
  </r>
  <r>
    <s v="f3c99890a23a7a4c9998c133ab700a10"/>
    <s v="5775b7b3418e77dcd619b9a0214cf265"/>
    <s v="delivered"/>
    <d v="2018-05-03T14:29:44"/>
    <n v="191.58"/>
    <x v="7"/>
    <x v="2"/>
  </r>
  <r>
    <s v="2e83b15e672c7df0e3f0b25365aeaade"/>
    <s v="c093e30af6e1fbbe83fd938054ee096a"/>
    <s v="delivered"/>
    <d v="2018-05-18T00:31:27"/>
    <n v="36.35"/>
    <x v="7"/>
    <x v="2"/>
  </r>
  <r>
    <s v="b2474e46a04ca0a4e74efac9384ea7cd"/>
    <s v="6224f84913cf9bb9fd55488797e2da0f"/>
    <s v="delivered"/>
    <d v="2018-05-02T19:43:27"/>
    <n v="25.84"/>
    <x v="7"/>
    <x v="2"/>
  </r>
  <r>
    <s v="355ab384aa99e2354527c4defcfbab72"/>
    <s v="dfdce5cbb3a1a1cd9e49ea9af8aeea02"/>
    <s v="delivered"/>
    <d v="2018-05-21T23:09:53"/>
    <n v="36.35"/>
    <x v="7"/>
    <x v="2"/>
  </r>
  <r>
    <s v="d00beb3dc9b2e213d9ea5ee30b0541f3"/>
    <s v="0d41b93aa65d7ebb7b8b1f091ef6644c"/>
    <s v="delivered"/>
    <d v="2018-05-07T20:40:33"/>
    <n v="191.58"/>
    <x v="7"/>
    <x v="2"/>
  </r>
  <r>
    <s v="971255ac71ca5ab5eccc94b177e081c5"/>
    <s v="974809ed2f12441c5c99e5ab636c2af4"/>
    <s v="delivered"/>
    <d v="2018-05-07T18:56:36"/>
    <n v="163.06"/>
    <x v="7"/>
    <x v="2"/>
  </r>
  <r>
    <s v="11b28c422dbc36022d126532c681bc14"/>
    <s v="243907f3216ccf9f3202f7d779dc5d98"/>
    <s v="delivered"/>
    <d v="2018-05-16T13:20:18"/>
    <n v="154.66999999999999"/>
    <x v="7"/>
    <x v="2"/>
  </r>
  <r>
    <s v="e0e5807a5f4aac90220ad176d501cd7a"/>
    <s v="e5430f3513a54f0a1eea6e02e3e9c6aa"/>
    <s v="delivered"/>
    <d v="2018-05-10T20:10:23"/>
    <n v="191.58"/>
    <x v="7"/>
    <x v="2"/>
  </r>
  <r>
    <s v="377f567515463777ac90f1bf75084eed"/>
    <s v="07c7a0b82302514ec1c6135dc7dec4cf"/>
    <s v="delivered"/>
    <d v="2018-05-12T11:53:29"/>
    <n v="36.35"/>
    <x v="7"/>
    <x v="2"/>
  </r>
  <r>
    <s v="bee8e1ed5119e2f2a4bfb408ab6ab177"/>
    <s v="95702279f83f435c44baffc96007cfea"/>
    <s v="delivered"/>
    <d v="2018-05-27T22:26:57"/>
    <n v="291.27999999999997"/>
    <x v="7"/>
    <x v="2"/>
  </r>
  <r>
    <s v="1cc0c55f59f96405e1b29fbd9bb91c01"/>
    <s v="6931756abfcdeb52082dc175f8ca0fdd"/>
    <s v="delivered"/>
    <d v="2018-05-07T01:02:43"/>
    <n v="154.66999999999999"/>
    <x v="7"/>
    <x v="2"/>
  </r>
  <r>
    <s v="997aa6af22dd08ccfc5064a112a22aac"/>
    <s v="bb6f9466bf5441cce5105434c83f9297"/>
    <s v="delivered"/>
    <d v="2018-05-22T10:31:02"/>
    <n v="163.06"/>
    <x v="7"/>
    <x v="2"/>
  </r>
  <r>
    <s v="816fd1f12f703f9825eb7c4c307388b5"/>
    <s v="ba225d2770cc7c6f31a43e73472f7d6e"/>
    <s v="delivered"/>
    <d v="2018-05-30T17:50:08"/>
    <n v="153.96"/>
    <x v="7"/>
    <x v="2"/>
  </r>
  <r>
    <s v="f92af4956f690ebc9200d25029ce7c06"/>
    <s v="132f29096d4013afb1d1b8e1a91e0ec0"/>
    <s v="delivered"/>
    <d v="2018-05-13T16:39:19"/>
    <n v="191.58"/>
    <x v="7"/>
    <x v="2"/>
  </r>
  <r>
    <s v="7037dc9fa53f82379589ef255fbfd0d8"/>
    <s v="7ba33d3a46ce7a2be646df5ea992b773"/>
    <s v="delivered"/>
    <d v="2018-05-13T12:47:54"/>
    <n v="155.41999999999999"/>
    <x v="7"/>
    <x v="2"/>
  </r>
  <r>
    <s v="9d7296b5a0946ad6e54e36059405a951"/>
    <s v="7803785a8434033aa05bb601f9a83e5b"/>
    <s v="delivered"/>
    <d v="2018-05-16T14:25:30"/>
    <n v="25.84"/>
    <x v="7"/>
    <x v="2"/>
  </r>
  <r>
    <s v="736b93bbe948337faa55abda812ce249"/>
    <s v="7186038cf7f3f1ef5ca7a48750c00256"/>
    <s v="delivered"/>
    <d v="2018-05-11T13:36:41"/>
    <n v="155.41999999999999"/>
    <x v="7"/>
    <x v="2"/>
  </r>
  <r>
    <s v="342b802870cffb4cca6f8b612e121300"/>
    <s v="a1f2fe00ae439dcb254252a38dd4e286"/>
    <s v="delivered"/>
    <d v="2018-05-29T22:20:47"/>
    <n v="36.35"/>
    <x v="7"/>
    <x v="2"/>
  </r>
  <r>
    <s v="63fb6b4d90b3558d5fd5e3b4ddd1a2fe"/>
    <s v="64be2340e952f10ca10afdc59a83d754"/>
    <s v="delivered"/>
    <d v="2018-05-16T20:58:35"/>
    <n v="138.65"/>
    <x v="7"/>
    <x v="2"/>
  </r>
  <r>
    <s v="80d49171762a51f500bf6b774aa24617"/>
    <s v="97dd9c6923b3237b650f1f4f3f2145ad"/>
    <s v="delivered"/>
    <d v="2018-05-31T21:05:55"/>
    <n v="153.96"/>
    <x v="7"/>
    <x v="2"/>
  </r>
  <r>
    <s v="8d6eaa2fc5ee20e42dffdaf355b260df"/>
    <s v="6c9787272e638f3b015c87576858e044"/>
    <s v="delivered"/>
    <d v="2018-05-04T18:35:55"/>
    <n v="163.06"/>
    <x v="7"/>
    <x v="2"/>
  </r>
  <r>
    <s v="d9d77046564ed9aee6cce6ae2d9197d9"/>
    <s v="dae10c0f760f9a82914492c93da3de4e"/>
    <s v="delivered"/>
    <d v="2018-05-14T13:53:49"/>
    <n v="191.58"/>
    <x v="7"/>
    <x v="2"/>
  </r>
  <r>
    <s v="608582593b18710bb42b20dab9dc9b06"/>
    <s v="6a83af9332194f84c136dcc01d261cc5"/>
    <s v="delivered"/>
    <d v="2018-05-11T11:52:31"/>
    <n v="138.65"/>
    <x v="7"/>
    <x v="2"/>
  </r>
  <r>
    <s v="c6b349edc99be6b983f26587f770f23d"/>
    <s v="6f1c4cb92372672fc31a3a960b7890a4"/>
    <s v="delivered"/>
    <d v="2018-05-15T20:51:01"/>
    <n v="191.58"/>
    <x v="7"/>
    <x v="2"/>
  </r>
  <r>
    <s v="e51478e7e277a83743b6f9991dbfa3fb"/>
    <s v="659ded3e9b43aaf51cf9586d03033b46"/>
    <s v="delivered"/>
    <d v="2018-05-18T18:20:45"/>
    <n v="191.58"/>
    <x v="7"/>
    <x v="2"/>
  </r>
  <r>
    <s v="dfa6eead1006319e9774de25417757a7"/>
    <s v="1b6d9168534fafc4d2bab71ae7641bc9"/>
    <s v="delivered"/>
    <d v="2018-05-16T15:48:09"/>
    <n v="191.58"/>
    <x v="7"/>
    <x v="2"/>
  </r>
  <r>
    <s v="dcb965b6963d2375946c5b2eeb316e6a"/>
    <s v="d14d3c023b1b86bb3dea4f86a1605550"/>
    <s v="delivered"/>
    <d v="2018-05-10T10:24:31"/>
    <n v="191.58"/>
    <x v="7"/>
    <x v="2"/>
  </r>
  <r>
    <s v="e277b1138569691c38391eeb121f3176"/>
    <s v="428560ef08acf12593e57465e2601458"/>
    <s v="delivered"/>
    <d v="2018-05-14T11:53:39"/>
    <n v="191.58"/>
    <x v="7"/>
    <x v="2"/>
  </r>
  <r>
    <s v="9ee8bdfa62948fb9721333d914c9a090"/>
    <s v="237090dc5fb5212fc44befee2ac8ce3e"/>
    <s v="delivered"/>
    <d v="2018-05-24T15:25:04"/>
    <n v="25.84"/>
    <x v="7"/>
    <x v="2"/>
  </r>
  <r>
    <s v="dcd9141cf681c0a831e8988b32156d3c"/>
    <s v="7558e6beb7efdd069ac43b97f4f8e67d"/>
    <s v="delivered"/>
    <d v="2018-05-28T11:35:37"/>
    <n v="191.58"/>
    <x v="7"/>
    <x v="2"/>
  </r>
  <r>
    <s v="27de70aab873d2512659020719964c2a"/>
    <s v="3de38d0a33d028dfbcf7579f55303287"/>
    <s v="delivered"/>
    <d v="2018-05-17T16:37:29"/>
    <n v="154.66999999999999"/>
    <x v="7"/>
    <x v="2"/>
  </r>
  <r>
    <s v="e7b2fd1afe0ea1687d1766b2b4f2d197"/>
    <s v="1e343e03e0136219d697f62fb5d9b962"/>
    <s v="delivered"/>
    <d v="2018-05-14T14:34:21"/>
    <n v="191.58"/>
    <x v="7"/>
    <x v="2"/>
  </r>
  <r>
    <s v="2a2ef9160ab84c882e54ed20bf50d860"/>
    <s v="be9eeada72fc848dd43a78665d8fba1c"/>
    <s v="delivered"/>
    <d v="2018-05-14T15:15:56"/>
    <n v="36.35"/>
    <x v="7"/>
    <x v="2"/>
  </r>
  <r>
    <s v="333836c2e85611f0f64e5c36e9a475e9"/>
    <s v="478405e8df3b9abb7f2bd5c8fd77df89"/>
    <s v="delivered"/>
    <d v="2018-05-24T07:54:51"/>
    <n v="36.35"/>
    <x v="7"/>
    <x v="2"/>
  </r>
  <r>
    <s v="808ee3e83e953036fd17d57aaa3d6a88"/>
    <s v="6ac34ca71b338a6c6f2a929bb5da5d5f"/>
    <s v="delivered"/>
    <d v="2018-05-15T20:24:24"/>
    <n v="153.96"/>
    <x v="7"/>
    <x v="2"/>
  </r>
  <r>
    <s v="7c785ca029b3cd40a7f840e44231789e"/>
    <s v="918fdddfd2af4b0037a357ec2af96e8e"/>
    <s v="delivered"/>
    <d v="2018-05-31T17:01:30"/>
    <n v="58.36"/>
    <x v="7"/>
    <x v="2"/>
  </r>
  <r>
    <s v="786cae661e4ef4209fe7721d5b85cc7e"/>
    <s v="b10f39e5294484ce6a4982575ef56570"/>
    <s v="delivered"/>
    <d v="2018-05-10T07:12:19"/>
    <n v="155.41999999999999"/>
    <x v="7"/>
    <x v="2"/>
  </r>
  <r>
    <s v="25e23f5fbf3139c628fe56c126c97391"/>
    <s v="d127686ff1441587369d5bf73ab50e92"/>
    <s v="delivered"/>
    <d v="2018-05-15T09:51:46"/>
    <n v="154.66999999999999"/>
    <x v="7"/>
    <x v="2"/>
  </r>
  <r>
    <s v="b6d2a4da6b5b41064470dd14e2bcce18"/>
    <s v="d2accb931caad49a23dde54389796d21"/>
    <s v="delivered"/>
    <d v="2018-05-16T14:34:02"/>
    <n v="125.99"/>
    <x v="7"/>
    <x v="2"/>
  </r>
  <r>
    <s v="b905896f4348c158b97acce3bd7d97b5"/>
    <s v="473514ce458d8b07b22c6f4f7da18330"/>
    <s v="delivered"/>
    <d v="2018-05-02T04:02:18"/>
    <n v="32.9"/>
    <x v="7"/>
    <x v="2"/>
  </r>
  <r>
    <s v="50506303ce9b440d995694aedde271b7"/>
    <s v="c58612b6d9ddfca2992f01f5afa04e91"/>
    <s v="delivered"/>
    <d v="2018-05-05T23:23:23"/>
    <n v="36.35"/>
    <x v="7"/>
    <x v="2"/>
  </r>
  <r>
    <s v="f7b744e4829a9d37480c48ecbbfc078b"/>
    <s v="66d54f0c4b597dbc5ae55f45bf4354cf"/>
    <s v="delivered"/>
    <d v="2018-05-22T13:54:05"/>
    <n v="191.58"/>
    <x v="7"/>
    <x v="2"/>
  </r>
  <r>
    <s v="4fffddeaf14b2a486b47dd30c6f6f480"/>
    <s v="6aa0192705e0672a4606cccff89f68d1"/>
    <s v="delivered"/>
    <d v="2018-05-09T19:29:45"/>
    <n v="36.35"/>
    <x v="7"/>
    <x v="2"/>
  </r>
  <r>
    <s v="c9c47f859e747812a921562c2f874229"/>
    <s v="6425d1369b270b096dfcbce176e3c59c"/>
    <s v="delivered"/>
    <d v="2018-05-14T17:04:59"/>
    <n v="191.58"/>
    <x v="7"/>
    <x v="2"/>
  </r>
  <r>
    <s v="45f8bc3f8278f2b2a3e6c843a798763a"/>
    <s v="1740e3a23255d4382a29eb7421b7605f"/>
    <s v="delivered"/>
    <d v="2018-05-09T17:12:01"/>
    <n v="36.35"/>
    <x v="7"/>
    <x v="2"/>
  </r>
  <r>
    <s v="f834cf7fd494d64498ec7054a72e947f"/>
    <s v="3307c2dabe1e3c6987cc5780520efe79"/>
    <s v="delivered"/>
    <d v="2018-05-29T22:36:19"/>
    <n v="191.58"/>
    <x v="7"/>
    <x v="2"/>
  </r>
  <r>
    <s v="6734f3eaa326f5b3cfa889862a67c418"/>
    <s v="d1bbabb3e3423611877e48e9ee631bfe"/>
    <s v="delivered"/>
    <d v="2018-05-14T08:59:51"/>
    <n v="138.65"/>
    <x v="7"/>
    <x v="2"/>
  </r>
  <r>
    <s v="15f906fde6e6b48fc2f10c413d4bef8b"/>
    <s v="cffc421e3853c93e511c2d6abc520e12"/>
    <s v="delivered"/>
    <d v="2018-05-29T12:04:25"/>
    <n v="154.66999999999999"/>
    <x v="7"/>
    <x v="2"/>
  </r>
  <r>
    <s v="7f1a619240cf71f520b13b660753f8c7"/>
    <s v="94d7782cb0c66411c4500df77bb6e3f1"/>
    <s v="delivered"/>
    <d v="2018-05-22T22:36:54"/>
    <n v="153.96"/>
    <x v="7"/>
    <x v="2"/>
  </r>
  <r>
    <s v="bd81ffff0f0fbc533b7f763812cecf34"/>
    <s v="a59bf64f7d48f64246eecc6d4bcc51ce"/>
    <s v="delivered"/>
    <d v="2018-05-13T20:04:39"/>
    <n v="291.27999999999997"/>
    <x v="7"/>
    <x v="2"/>
  </r>
  <r>
    <s v="f3ffd9ec327bd9faf3498430d92a86a9"/>
    <s v="e0bdb2f487b5dc9eebcce9f98423608f"/>
    <s v="delivered"/>
    <d v="2018-05-13T10:09:30"/>
    <n v="191.58"/>
    <x v="7"/>
    <x v="2"/>
  </r>
  <r>
    <s v="bf9567549d60532065bb1d8563a8dff4"/>
    <s v="fbc9cae9491fdb57ad460f1282a36bd8"/>
    <s v="delivered"/>
    <d v="2018-05-01T11:42:22"/>
    <n v="291.27999999999997"/>
    <x v="7"/>
    <x v="2"/>
  </r>
  <r>
    <s v="8d2277f13f62b13b16b95ad41120decc"/>
    <s v="9216338e390b878babc5ff9b0ebb10de"/>
    <s v="delivered"/>
    <d v="2018-05-15T15:41:46"/>
    <n v="163.06"/>
    <x v="7"/>
    <x v="2"/>
  </r>
  <r>
    <s v="e51ec609bcc1f3b43e5b77285c4cfaf1"/>
    <s v="fb05451a1c6125780177727eff8bb5bc"/>
    <s v="delivered"/>
    <d v="2018-05-21T08:18:52"/>
    <n v="191.58"/>
    <x v="7"/>
    <x v="2"/>
  </r>
  <r>
    <s v="3d2ae8d0689cf068897dd68fee46311f"/>
    <s v="60ef63560298d3cab95ca41de8141437"/>
    <s v="delivered"/>
    <d v="2018-05-15T21:41:59"/>
    <n v="36.35"/>
    <x v="7"/>
    <x v="2"/>
  </r>
  <r>
    <s v="33dc68ee07456f6fa5da352d9cca5d93"/>
    <s v="81375b1d0de1916253f403aafdc810a7"/>
    <s v="delivered"/>
    <d v="2018-05-14T09:22:27"/>
    <n v="36.35"/>
    <x v="7"/>
    <x v="2"/>
  </r>
  <r>
    <s v="fbeb9a1d7b4452fcc36651a7c0b42400"/>
    <s v="d8c73320ebdaf88a04e9c8a560fa4f53"/>
    <s v="delivered"/>
    <d v="2018-05-14T22:04:30"/>
    <n v="191.58"/>
    <x v="7"/>
    <x v="2"/>
  </r>
  <r>
    <s v="20b4a1345c31cae5591e4faccbba51e6"/>
    <s v="b97a4000762981a7e2de5fa1afae8113"/>
    <s v="delivered"/>
    <d v="2018-05-02T18:41:06"/>
    <n v="154.66999999999999"/>
    <x v="7"/>
    <x v="2"/>
  </r>
  <r>
    <s v="19c8b1118ececa4c6ae36077944717d6"/>
    <s v="1af33836f8f47b2949a85f6f83e8faff"/>
    <s v="delivered"/>
    <d v="2018-05-01T17:05:02"/>
    <n v="154.66999999999999"/>
    <x v="7"/>
    <x v="2"/>
  </r>
  <r>
    <s v="94d402dc4fcc5e6ba5e95e4d7b777238"/>
    <s v="02d6d0f47ae7ef004d1106cd4743b553"/>
    <s v="delivered"/>
    <d v="2018-05-21T13:21:15"/>
    <n v="163.06"/>
    <x v="7"/>
    <x v="2"/>
  </r>
  <r>
    <s v="9069cf8008a940efbe703ea943d271a5"/>
    <s v="6b1618d1c40a7f830a71f322a649b029"/>
    <s v="delivered"/>
    <d v="2018-05-13T01:36:43"/>
    <n v="163.06"/>
    <x v="7"/>
    <x v="2"/>
  </r>
  <r>
    <s v="f211430c0952db7a012de2ee8cdcffa9"/>
    <s v="8b024a20889762278ad68ad57a73367a"/>
    <s v="delivered"/>
    <d v="2018-05-18T12:25:56"/>
    <n v="191.58"/>
    <x v="7"/>
    <x v="2"/>
  </r>
  <r>
    <s v="942560c0452cea75a56bf3d4736511f9"/>
    <s v="37be9be04f319e4c87fd455fb54f59d6"/>
    <s v="delivered"/>
    <d v="2018-05-09T09:11:51"/>
    <n v="163.06"/>
    <x v="7"/>
    <x v="2"/>
  </r>
  <r>
    <s v="aaf8c4fd10324c24379e08159ce8489e"/>
    <s v="0a9901c032c4007854dfe4f67b42ab68"/>
    <s v="delivered"/>
    <d v="2018-05-15T10:54:37"/>
    <n v="25.84"/>
    <x v="7"/>
    <x v="2"/>
  </r>
  <r>
    <s v="b62ced5bbcbad01b30fd58926d727b21"/>
    <s v="9ec29e8efb334fe1167d47ad3f355071"/>
    <s v="delivered"/>
    <d v="2018-05-02T00:41:45"/>
    <n v="125.99"/>
    <x v="7"/>
    <x v="2"/>
  </r>
  <r>
    <s v="94fba1bfb7cfc7150d1b2a902bb4f14a"/>
    <s v="4e6c31afea698a7bceaecc399e3ba478"/>
    <s v="delivered"/>
    <d v="2018-05-08T10:59:08"/>
    <n v="163.06"/>
    <x v="7"/>
    <x v="2"/>
  </r>
  <r>
    <s v="9506bf16f764e91707db1ffebc90b494"/>
    <s v="06ea7023e66ec49c0e13b05e477ed514"/>
    <s v="delivered"/>
    <d v="2018-05-02T20:38:12"/>
    <n v="163.06"/>
    <x v="7"/>
    <x v="2"/>
  </r>
  <r>
    <s v="b3dca2e199b13ddabab4ed77d79ee9f6"/>
    <s v="f127cfb44a80615cabe7a815ba206286"/>
    <s v="delivered"/>
    <d v="2018-05-16T16:49:42"/>
    <n v="125.99"/>
    <x v="7"/>
    <x v="2"/>
  </r>
  <r>
    <s v="ddd7e1f8c4e3b5f791b57bd791f38eef"/>
    <s v="d3b82693817c2ccf2cb92fc2673abffe"/>
    <s v="delivered"/>
    <d v="2018-05-20T20:18:30"/>
    <n v="191.58"/>
    <x v="7"/>
    <x v="2"/>
  </r>
  <r>
    <s v="f3b45fb2ad431864b1a6db900cb05e52"/>
    <s v="ac48242372dc17d1613f0b3c232d8a43"/>
    <s v="delivered"/>
    <d v="2018-05-24T14:29:32"/>
    <n v="191.58"/>
    <x v="7"/>
    <x v="2"/>
  </r>
  <r>
    <s v="e636e64e725aeff4955e397f34162049"/>
    <s v="ca41515a2969625ffefbdf96099bbb85"/>
    <s v="delivered"/>
    <d v="2018-05-08T10:52:41"/>
    <n v="191.58"/>
    <x v="7"/>
    <x v="2"/>
  </r>
  <r>
    <s v="2dc34deb58220e9ba1220d4a4f16c954"/>
    <s v="bf2f9034680f8cc0f9007aa0a23e2aed"/>
    <s v="delivered"/>
    <d v="2018-05-13T11:48:45"/>
    <n v="36.35"/>
    <x v="7"/>
    <x v="2"/>
  </r>
  <r>
    <s v="31b82ff746d73aeab9bc070c10156273"/>
    <s v="a5e9bf539b43985bf77dc7c57783c639"/>
    <s v="shipped"/>
    <d v="2018-05-09T15:28:19"/>
    <n v="36.35"/>
    <x v="7"/>
    <x v="2"/>
  </r>
  <r>
    <s v="0f4e0cf683934cf2cc6b45a24b386a14"/>
    <s v="d9d9ef18adcedc759515809d67e54744"/>
    <s v="delivered"/>
    <d v="2018-05-23T13:19:29"/>
    <n v="154.66999999999999"/>
    <x v="7"/>
    <x v="2"/>
  </r>
  <r>
    <s v="db8bf3de5a5697bde575853b0e9d7fec"/>
    <s v="6bc10e2de3cadab0a0e0e96a880fae5e"/>
    <s v="delivered"/>
    <d v="2018-05-29T09:23:00"/>
    <n v="191.58"/>
    <x v="7"/>
    <x v="2"/>
  </r>
  <r>
    <s v="aa955ed3185cc397197e640ec84c5031"/>
    <s v="a87e87281451528d812b9ad2d9d82abe"/>
    <s v="delivered"/>
    <d v="2018-05-06T21:33:38"/>
    <n v="25.84"/>
    <x v="7"/>
    <x v="2"/>
  </r>
  <r>
    <s v="85eef2d342b0de363c45c1bc324729c5"/>
    <s v="e67261dd807f298949d63fa4b1262eb8"/>
    <s v="delivered"/>
    <d v="2018-05-04T12:41:25"/>
    <n v="153.96"/>
    <x v="7"/>
    <x v="2"/>
  </r>
  <r>
    <s v="94963fb95efdf20c69b7b19e44928363"/>
    <s v="d3f77bd405ced67ebdc5485771892a40"/>
    <s v="delivered"/>
    <d v="2018-05-20T10:48:46"/>
    <n v="163.06"/>
    <x v="7"/>
    <x v="2"/>
  </r>
  <r>
    <s v="4ec9ed3418359adf8fe6a74b288ee659"/>
    <s v="4567341a3ba630a541ee3c2bd0959303"/>
    <s v="delivered"/>
    <d v="2018-05-07T16:19:21"/>
    <n v="36.35"/>
    <x v="7"/>
    <x v="2"/>
  </r>
  <r>
    <s v="bd2aa26e4f7a6a33b7971cfc04a07c56"/>
    <s v="cb239c775ed18e6c80506625d452c869"/>
    <s v="delivered"/>
    <d v="2018-05-08T09:29:32"/>
    <n v="291.27999999999997"/>
    <x v="7"/>
    <x v="2"/>
  </r>
  <r>
    <s v="4daff85e0d1a3a189c1303c9ade1c4ab"/>
    <s v="058121c925d509639cff976bf1742b82"/>
    <s v="delivered"/>
    <d v="2018-05-15T19:02:48"/>
    <n v="36.35"/>
    <x v="7"/>
    <x v="2"/>
  </r>
  <r>
    <s v="36fb716af0b33abaac585787ccd0c0af"/>
    <s v="589b394c269c9debfc7c47e5ed514dc9"/>
    <s v="delivered"/>
    <d v="2018-05-27T12:20:21"/>
    <n v="36.35"/>
    <x v="7"/>
    <x v="2"/>
  </r>
  <r>
    <s v="cd3b365e8b6d4010dcbd635c071632b9"/>
    <s v="326f21ca375fd20981036e147b65ac6d"/>
    <s v="delivered"/>
    <d v="2018-05-10T21:55:55"/>
    <n v="191.58"/>
    <x v="7"/>
    <x v="2"/>
  </r>
  <r>
    <s v="37073d851c3f30deebe598e5a586bdbd"/>
    <s v="2128bfdcc221a8085d953289385d3015"/>
    <s v="delivered"/>
    <d v="2018-05-14T21:17:34"/>
    <n v="36.35"/>
    <x v="7"/>
    <x v="2"/>
  </r>
  <r>
    <s v="58f1c10f00a2c9c563d537758641a714"/>
    <s v="696ad1fdeacbc4ca39233fce7daa7986"/>
    <s v="delivered"/>
    <d v="2018-05-22T19:45:11"/>
    <n v="138.65"/>
    <x v="7"/>
    <x v="2"/>
  </r>
  <r>
    <s v="22085bab9022ec0c41db7a6698de93ae"/>
    <s v="4fb7cbd1728fe3e7909ca36668074cdd"/>
    <s v="delivered"/>
    <d v="2018-05-20T16:28:42"/>
    <n v="154.66999999999999"/>
    <x v="7"/>
    <x v="2"/>
  </r>
  <r>
    <s v="79ddb52cd14394521548e6550ca75d19"/>
    <s v="0fd297f407f1cf3551f8c79040a68f4c"/>
    <s v="delivered"/>
    <d v="2018-05-04T23:03:45"/>
    <n v="155.41999999999999"/>
    <x v="7"/>
    <x v="2"/>
  </r>
  <r>
    <s v="cfb94976becda338ad4171c3c072561c"/>
    <s v="5f3e95d3aa812f28f4d065e24aae40ce"/>
    <s v="delivered"/>
    <d v="2018-05-26T21:35:28"/>
    <n v="191.58"/>
    <x v="7"/>
    <x v="2"/>
  </r>
  <r>
    <s v="99a12301d30f34d260111f258570bbfc"/>
    <s v="13d21f0e70fdbeea58a5dfb183f2f086"/>
    <s v="delivered"/>
    <d v="2018-05-17T09:57:40"/>
    <n v="163.06"/>
    <x v="7"/>
    <x v="2"/>
  </r>
  <r>
    <s v="1a2a468a88fbd60a59aae3fc94bcf40d"/>
    <s v="5f0b7da5a7b0c5db24d34ab68757c129"/>
    <s v="delivered"/>
    <d v="2018-05-15T09:45:26"/>
    <n v="154.66999999999999"/>
    <x v="7"/>
    <x v="2"/>
  </r>
  <r>
    <s v="ea2885f040ff7729e3d94488802e2917"/>
    <s v="667851f75c78e125a443fece275f310b"/>
    <s v="delivered"/>
    <d v="2018-05-12T17:27:38"/>
    <n v="191.58"/>
    <x v="7"/>
    <x v="2"/>
  </r>
  <r>
    <s v="ca7e19e74d65b16d67b264b37172cb1a"/>
    <s v="692192e25c5a64eb1bb79a61f5e6b236"/>
    <s v="delivered"/>
    <d v="2018-05-11T14:48:08"/>
    <n v="191.58"/>
    <x v="7"/>
    <x v="2"/>
  </r>
  <r>
    <s v="5b5144a746963b5eff535ab86fd72942"/>
    <s v="89afdab8a63d03ceb3c40cf168755471"/>
    <s v="delivered"/>
    <d v="2018-05-09T22:06:14"/>
    <n v="138.65"/>
    <x v="7"/>
    <x v="2"/>
  </r>
  <r>
    <s v="97d6279a91ffe03ed63041acff508488"/>
    <s v="4100069ffa623d7dc3ae8f1dfd4bec10"/>
    <s v="delivered"/>
    <d v="2018-05-07T15:47:59"/>
    <n v="163.06"/>
    <x v="7"/>
    <x v="2"/>
  </r>
  <r>
    <s v="4b73f2ad2d258e45ad46b02fa9125f74"/>
    <s v="56da5174c744af709d2e87b3b2d1fac4"/>
    <s v="delivered"/>
    <d v="2018-05-16T14:25:43"/>
    <n v="36.35"/>
    <x v="7"/>
    <x v="2"/>
  </r>
  <r>
    <s v="59dd30ed66bb5ab4c41d8333eb272b8e"/>
    <s v="1e44951cea9cac0d305ae89e6b2247ee"/>
    <s v="delivered"/>
    <d v="2018-05-13T21:26:05"/>
    <n v="138.65"/>
    <x v="7"/>
    <x v="2"/>
  </r>
  <r>
    <s v="842e1880e0859a810c436d8576aab76b"/>
    <s v="992ff4367edf788b631d051cfd336b61"/>
    <s v="delivered"/>
    <d v="2018-05-01T12:07:08"/>
    <n v="153.96"/>
    <x v="7"/>
    <x v="2"/>
  </r>
  <r>
    <s v="d0ec19bf3a898ff42bbe48cdc06bb7fe"/>
    <s v="b66cd04aca983b1bd853a326273d0481"/>
    <s v="delivered"/>
    <d v="2018-05-21T19:12:26"/>
    <n v="191.58"/>
    <x v="7"/>
    <x v="2"/>
  </r>
  <r>
    <s v="2eb826451c12016e8f5b7bb87060a39f"/>
    <s v="cefe068f60cf3cc1bee35207c6e0e876"/>
    <s v="delivered"/>
    <d v="2018-05-15T19:09:04"/>
    <n v="36.35"/>
    <x v="7"/>
    <x v="2"/>
  </r>
  <r>
    <s v="655d3e557522f80b4384eebaaaae9cda"/>
    <s v="7632846a8baca18618e6ff9782b01d15"/>
    <s v="delivered"/>
    <d v="2018-05-03T10:39:55"/>
    <n v="138.65"/>
    <x v="7"/>
    <x v="2"/>
  </r>
  <r>
    <s v="7c95572fd6e7e0ab8b88b00fd8c70716"/>
    <s v="418af5f91d6a47660e62a208385edac5"/>
    <s v="delivered"/>
    <d v="2018-05-25T21:31:30"/>
    <n v="58.36"/>
    <x v="7"/>
    <x v="2"/>
  </r>
  <r>
    <s v="a75f9d41f99d675f35ab8b90b2dc9b2f"/>
    <s v="2299f339f282db1423e54ad4155e00e3"/>
    <s v="delivered"/>
    <d v="2018-05-27T20:45:09"/>
    <n v="25.84"/>
    <x v="7"/>
    <x v="2"/>
  </r>
  <r>
    <s v="88e06e052985636ec90e5e7337150b62"/>
    <s v="1fce339685dd69089aa782acc947f328"/>
    <s v="delivered"/>
    <d v="2018-05-07T22:09:15"/>
    <n v="163.06"/>
    <x v="7"/>
    <x v="2"/>
  </r>
  <r>
    <s v="9f18089ba7e24ef00e1c99eabd999fc3"/>
    <s v="2829a3dd603908f41a39329a5f5daa9d"/>
    <s v="delivered"/>
    <d v="2018-05-31T10:45:51"/>
    <n v="25.84"/>
    <x v="7"/>
    <x v="2"/>
  </r>
  <r>
    <s v="0f3f49e2316b72f49e23fea6ffaa2371"/>
    <s v="f5785e549589eeb67c8b89fd0702e09b"/>
    <s v="delivered"/>
    <d v="2018-05-12T18:07:23"/>
    <n v="154.66999999999999"/>
    <x v="7"/>
    <x v="2"/>
  </r>
  <r>
    <s v="e2bd28bec2c4b78b6b39dd0cda08c177"/>
    <s v="621be08f9f1ed3b58ff3cf357bd45b5b"/>
    <s v="delivered"/>
    <d v="2018-05-10T11:12:01"/>
    <n v="191.58"/>
    <x v="7"/>
    <x v="2"/>
  </r>
  <r>
    <s v="cf0e7f7b96ea1d2939d084ae7b99f10a"/>
    <s v="f844205b357197a0a7a2f6937527d33b"/>
    <s v="delivered"/>
    <d v="2018-05-08T02:09:32"/>
    <n v="191.58"/>
    <x v="7"/>
    <x v="2"/>
  </r>
  <r>
    <s v="f2933e4d8f850da97ab10a79953c0c8b"/>
    <s v="0da23baa8866f63cd877a5c1e231f346"/>
    <s v="delivered"/>
    <d v="2018-05-06T06:44:41"/>
    <n v="191.58"/>
    <x v="7"/>
    <x v="2"/>
  </r>
  <r>
    <s v="4bcbcf602dabf7e71c109b2590ff3209"/>
    <s v="2f080fcf1234802c0a5fe69322892309"/>
    <s v="delivered"/>
    <d v="2018-05-14T09:29:00"/>
    <n v="36.35"/>
    <x v="7"/>
    <x v="2"/>
  </r>
  <r>
    <s v="76508d4ee45c06841c22c67906a6bd71"/>
    <s v="b78d867ad941805df6bc294c46c1f04a"/>
    <s v="delivered"/>
    <d v="2018-05-03T19:17:08"/>
    <n v="155.41999999999999"/>
    <x v="7"/>
    <x v="2"/>
  </r>
  <r>
    <s v="a80ae3246c6abb0feb814b27027266fa"/>
    <s v="ee8c2ad8aa9e18e8b13406489b276eb4"/>
    <s v="delivered"/>
    <d v="2018-05-09T17:57:09"/>
    <n v="25.84"/>
    <x v="7"/>
    <x v="2"/>
  </r>
  <r>
    <s v="9164c2999fd5f15945a702f4f9a321a4"/>
    <s v="6b635e6c379f66519085bb6d86dcfcd4"/>
    <s v="delivered"/>
    <d v="2018-05-05T12:44:34"/>
    <n v="163.06"/>
    <x v="7"/>
    <x v="2"/>
  </r>
  <r>
    <s v="ae6ef9d73ed303060dc1a61a9ab01424"/>
    <s v="add0ae8f46fe4d29a6654d578c0774cf"/>
    <s v="delivered"/>
    <d v="2018-05-24T16:39:36"/>
    <n v="25.84"/>
    <x v="7"/>
    <x v="2"/>
  </r>
  <r>
    <s v="d5e6b060ecc28faa0d97b0202f739106"/>
    <s v="be927eee70bf4eeb40e6a9fda9e4e196"/>
    <s v="delivered"/>
    <d v="2018-05-22T09:48:24"/>
    <n v="191.58"/>
    <x v="7"/>
    <x v="2"/>
  </r>
  <r>
    <s v="d9701308650d6bb282d0f1875addfb16"/>
    <s v="ab097b93486e3595da8fc998b6a23b97"/>
    <s v="delivered"/>
    <d v="2018-05-10T16:37:44"/>
    <n v="191.58"/>
    <x v="7"/>
    <x v="2"/>
  </r>
  <r>
    <s v="2f9e3156d784ec07c5e1b8075263562f"/>
    <s v="4fafc71715e80054ae90f1b3eb0a9110"/>
    <s v="delivered"/>
    <d v="2018-05-28T10:40:18"/>
    <n v="36.35"/>
    <x v="7"/>
    <x v="2"/>
  </r>
  <r>
    <s v="f85ae34425864282006a444408820201"/>
    <s v="adc6d63bf57021ef1e4c89ea22a34f77"/>
    <s v="delivered"/>
    <d v="2018-05-17T21:59:08"/>
    <n v="191.58"/>
    <x v="7"/>
    <x v="2"/>
  </r>
  <r>
    <s v="8cf69a287dd56e6cfef977b40928a949"/>
    <s v="d94798aca29a07f34830885775aa2b06"/>
    <s v="delivered"/>
    <d v="2018-05-14T05:59:07"/>
    <n v="163.06"/>
    <x v="7"/>
    <x v="2"/>
  </r>
  <r>
    <s v="473827dcccc5dc6888a85e17f4965ed4"/>
    <s v="705b9e5a5d27aaed4a3b4702e876d1d4"/>
    <s v="delivered"/>
    <d v="2018-05-17T21:40:35"/>
    <n v="36.35"/>
    <x v="7"/>
    <x v="2"/>
  </r>
  <r>
    <s v="d6a5b1dabb71e6af751ca35e7ecbcae2"/>
    <s v="84a18469ae1de12043370666d2807e6a"/>
    <s v="delivered"/>
    <d v="2018-05-29T15:03:29"/>
    <n v="191.58"/>
    <x v="7"/>
    <x v="2"/>
  </r>
  <r>
    <s v="73840bb583b69b1d181d54f3f755a4e2"/>
    <s v="525fe4903a5cea320f17dcf74c2a1534"/>
    <s v="delivered"/>
    <d v="2018-05-29T13:28:56"/>
    <n v="155.41999999999999"/>
    <x v="7"/>
    <x v="2"/>
  </r>
  <r>
    <s v="6262db458a330005c5c5de9806d09584"/>
    <s v="6fc30afbaa8c92e5d4af80945d59793b"/>
    <s v="delivered"/>
    <d v="2018-05-18T21:20:36"/>
    <n v="138.65"/>
    <x v="7"/>
    <x v="2"/>
  </r>
  <r>
    <s v="bc549579fe8b9728bac120abd8c20174"/>
    <s v="2f10dc6ea31f47d7ce69dcc713ca6e07"/>
    <s v="delivered"/>
    <d v="2018-05-08T04:37:15"/>
    <n v="291.27999999999997"/>
    <x v="7"/>
    <x v="2"/>
  </r>
  <r>
    <s v="f49b0d1c77d2f8b37c7579f4cbc8264e"/>
    <s v="60084b7d470df61a877bc270cae7f70f"/>
    <s v="delivered"/>
    <d v="2018-05-22T11:04:25"/>
    <n v="191.58"/>
    <x v="7"/>
    <x v="2"/>
  </r>
  <r>
    <s v="9694aa09499321709cdb542840ebbbb2"/>
    <s v="18cf90f4d4f765bd1ca02c2af5e214ea"/>
    <s v="delivered"/>
    <d v="2018-05-01T00:02:11"/>
    <n v="163.06"/>
    <x v="7"/>
    <x v="2"/>
  </r>
  <r>
    <s v="811c07cfc688fdcbdc6802617db18822"/>
    <s v="f96d2f985715f67004e13c4a5f126ad1"/>
    <s v="delivered"/>
    <d v="2018-05-28T11:14:09"/>
    <n v="153.96"/>
    <x v="7"/>
    <x v="2"/>
  </r>
  <r>
    <s v="eefe21a13ea7838a575a4e488d607511"/>
    <s v="700d1a0f07ccb59ca2e228321d9a1904"/>
    <s v="delivered"/>
    <d v="2018-05-15T19:07:17"/>
    <n v="191.58"/>
    <x v="7"/>
    <x v="2"/>
  </r>
  <r>
    <s v="67edec8e43c1b29a3121679657069073"/>
    <s v="bab006f240ef438b5e724e3df1aefeea"/>
    <s v="delivered"/>
    <d v="2018-05-12T20:13:34"/>
    <n v="138.65"/>
    <x v="7"/>
    <x v="2"/>
  </r>
  <r>
    <s v="7659a1c749ab19031d8e957692aa114d"/>
    <s v="c928b72c35f8bc9e32b8c6eea3160af2"/>
    <s v="delivered"/>
    <d v="2018-05-06T10:32:39"/>
    <n v="155.41999999999999"/>
    <x v="7"/>
    <x v="2"/>
  </r>
  <r>
    <s v="9d5cb46eb8b0851d32e0a86b6dea782c"/>
    <s v="59f2334998439940f49385494fb8ff54"/>
    <s v="delivered"/>
    <d v="2018-05-10T15:26:30"/>
    <n v="25.84"/>
    <x v="7"/>
    <x v="2"/>
  </r>
  <r>
    <s v="59fba17dea01f4ca170645397ca73e8b"/>
    <s v="a736734cb89d5f365d332246ce185a10"/>
    <s v="delivered"/>
    <d v="2018-05-23T13:31:23"/>
    <n v="138.65"/>
    <x v="7"/>
    <x v="2"/>
  </r>
  <r>
    <s v="570ddeb3f301dec9fc28d95add0e825b"/>
    <s v="d3615124d6ba7e16770f12ceb2bba992"/>
    <s v="delivered"/>
    <d v="2018-05-04T03:59:20"/>
    <n v="138.65"/>
    <x v="7"/>
    <x v="2"/>
  </r>
  <r>
    <s v="d871c26f47ac69e5afda955147ed598f"/>
    <s v="39bf238fc743eb92bdd3525dd72f4126"/>
    <s v="delivered"/>
    <d v="2018-05-15T11:43:48"/>
    <n v="191.58"/>
    <x v="7"/>
    <x v="2"/>
  </r>
  <r>
    <s v="1a1ef8dc595adbce0e5d75d806d69286"/>
    <s v="6828f49c4fe2b5f50f12e6120d5ffb78"/>
    <s v="delivered"/>
    <d v="2018-05-23T08:18:35"/>
    <n v="154.66999999999999"/>
    <x v="7"/>
    <x v="2"/>
  </r>
  <r>
    <s v="ccddd1bb47228d484521b1d3613e7b28"/>
    <s v="7101f942d0e6b416445c4486971164cb"/>
    <s v="delivered"/>
    <d v="2018-05-04T18:57:52"/>
    <n v="191.58"/>
    <x v="7"/>
    <x v="2"/>
  </r>
  <r>
    <s v="dcb0beba69129b3cb15757a33bc9dce9"/>
    <s v="813e3fa26f6fe35d81bdc9fa82c0111a"/>
    <s v="delivered"/>
    <d v="2018-05-27T07:45:28"/>
    <n v="191.58"/>
    <x v="7"/>
    <x v="2"/>
  </r>
  <r>
    <s v="227f6b7df58413c52832b11ec24b30a1"/>
    <s v="ada4af8902da278c18ba8834a1c1faf4"/>
    <s v="delivered"/>
    <d v="2018-05-30T22:27:55"/>
    <n v="154.66999999999999"/>
    <x v="7"/>
    <x v="2"/>
  </r>
  <r>
    <s v="5dd21baa3b88bf3e97bcc80aa1b0b52a"/>
    <s v="a96336755f2a6f45496391ac601274fc"/>
    <s v="delivered"/>
    <d v="2018-05-28T09:07:47"/>
    <n v="138.65"/>
    <x v="7"/>
    <x v="2"/>
  </r>
  <r>
    <s v="c4045d70da44ecbef2afb4407592fe90"/>
    <s v="9be4488544e1d864a50f80fcfec66efd"/>
    <s v="delivered"/>
    <d v="2018-05-10T17:53:13"/>
    <n v="47.62"/>
    <x v="7"/>
    <x v="2"/>
  </r>
  <r>
    <s v="5687ad45d33870c742b2cdacaf758353"/>
    <s v="c68c27e929bf3a5f6d15d6101a7bd890"/>
    <s v="canceled"/>
    <d v="2018-05-21T22:53:49"/>
    <n v="138.65"/>
    <x v="7"/>
    <x v="2"/>
  </r>
  <r>
    <s v="a58bc23722e4f1f8f2299766dcad762e"/>
    <s v="643bf09ef6456d014d184adcef520b40"/>
    <s v="delivered"/>
    <d v="2018-05-02T23:46:50"/>
    <n v="25.84"/>
    <x v="7"/>
    <x v="2"/>
  </r>
  <r>
    <s v="291db83cebe0c7179310b62e0a7e2714"/>
    <s v="86484b39e159b80d85758985c1463d6d"/>
    <s v="delivered"/>
    <d v="2018-05-06T20:53:32"/>
    <n v="36.35"/>
    <x v="7"/>
    <x v="2"/>
  </r>
  <r>
    <s v="d24ea9296a5de338db8128bf4a6b9c48"/>
    <s v="b2bfb3977ba27bdab4a1202b4407ca06"/>
    <s v="delivered"/>
    <d v="2018-05-01T23:48:26"/>
    <n v="191.58"/>
    <x v="7"/>
    <x v="2"/>
  </r>
  <r>
    <s v="4503d7de448cb75c09c539a1f407c7eb"/>
    <s v="aee6125cb5bde8bf58b7a0dc231f8c51"/>
    <s v="delivered"/>
    <d v="2018-05-14T12:07:43"/>
    <n v="36.35"/>
    <x v="7"/>
    <x v="2"/>
  </r>
  <r>
    <s v="16910be50855e4675b6417d183309ea4"/>
    <s v="74e5e0b3e3545d5a18aacd0ffc82138b"/>
    <s v="delivered"/>
    <d v="2018-05-06T21:49:23"/>
    <n v="154.66999999999999"/>
    <x v="7"/>
    <x v="2"/>
  </r>
  <r>
    <s v="fb5ea894786347722a854ef8fbad3e78"/>
    <s v="5433d4e11f595ca00bd7d798b156e009"/>
    <s v="delivered"/>
    <d v="2018-05-04T16:44:14"/>
    <n v="191.58"/>
    <x v="7"/>
    <x v="2"/>
  </r>
  <r>
    <s v="7d211ad04e2a788e75109de959ce3171"/>
    <s v="4a1e8b88c644fe53641843b68f745160"/>
    <s v="delivered"/>
    <d v="2018-05-29T21:55:48"/>
    <n v="58.36"/>
    <x v="7"/>
    <x v="2"/>
  </r>
  <r>
    <s v="3f7a6450c7d9e47a7132abfb18aac99a"/>
    <s v="2bbabbf597ca99ac722589475da05e71"/>
    <s v="delivered"/>
    <d v="2018-05-05T21:43:43"/>
    <n v="36.35"/>
    <x v="7"/>
    <x v="2"/>
  </r>
  <r>
    <s v="69cf676c0ee712f46af49c4b353f639a"/>
    <s v="60ef7ef7db1d379cfea450489691e884"/>
    <s v="delivered"/>
    <d v="2018-05-17T16:55:05"/>
    <n v="138.65"/>
    <x v="7"/>
    <x v="2"/>
  </r>
  <r>
    <s v="c54d822dcfd0f7c672574a607c9403b3"/>
    <s v="9c55979e022c8dc16611eed6a1c61a97"/>
    <s v="delivered"/>
    <d v="2018-05-28T10:48:10"/>
    <n v="191.58"/>
    <x v="7"/>
    <x v="2"/>
  </r>
  <r>
    <s v="558fa371b24282233214767214895e95"/>
    <s v="069540ac78a5bed2d5f836e7bf6b2c0b"/>
    <s v="delivered"/>
    <d v="2018-05-10T14:37:54"/>
    <n v="138.65"/>
    <x v="7"/>
    <x v="2"/>
  </r>
  <r>
    <s v="7f63edf3281cca532d74319ce66fdd6c"/>
    <s v="b9e87794761e14b51c94a8cc96a834e8"/>
    <s v="delivered"/>
    <d v="2018-05-01T20:06:17"/>
    <n v="153.96"/>
    <x v="7"/>
    <x v="2"/>
  </r>
  <r>
    <s v="d54ad227d3a2a78d0be3e553d1512c63"/>
    <s v="69a0653c8d8642a01a4b09a155c1d3d0"/>
    <s v="delivered"/>
    <d v="2018-05-22T20:09:41"/>
    <n v="191.58"/>
    <x v="7"/>
    <x v="2"/>
  </r>
  <r>
    <s v="6b4691b98b476dcd37e1dbade28ab62c"/>
    <s v="9d5624c559f9227e5c189106774bb567"/>
    <s v="delivered"/>
    <d v="2018-05-02T11:22:31"/>
    <n v="138.65"/>
    <x v="7"/>
    <x v="2"/>
  </r>
  <r>
    <s v="e893f8f38397c526df32b5b1add8fda5"/>
    <s v="8d12ec295bad10a8a19b8f63ba002bb1"/>
    <s v="delivered"/>
    <d v="2018-05-08T20:19:02"/>
    <n v="191.58"/>
    <x v="7"/>
    <x v="2"/>
  </r>
  <r>
    <s v="ca2cb714eb2ebdd28590f2ce998c2043"/>
    <s v="6a84d4ea5f6214063dea34e32a6bd3a2"/>
    <s v="delivered"/>
    <d v="2018-05-15T07:18:59"/>
    <n v="191.58"/>
    <x v="7"/>
    <x v="2"/>
  </r>
  <r>
    <s v="5b0ae07059a9f7a0b52fd3b131c7dc73"/>
    <s v="a2fc5dce5ecd2193e8a448946f10683c"/>
    <s v="delivered"/>
    <d v="2018-05-10T12:07:32"/>
    <n v="138.65"/>
    <x v="7"/>
    <x v="2"/>
  </r>
  <r>
    <s v="e283c10328ca0fb0f25e39ba74921bb4"/>
    <s v="a59963e5779a42b59dc63a3ca0bd417c"/>
    <s v="delivered"/>
    <d v="2018-05-15T22:18:51"/>
    <n v="191.58"/>
    <x v="7"/>
    <x v="2"/>
  </r>
  <r>
    <s v="8b684bf930252b4bf12586346b4ebbba"/>
    <s v="07e7f8e9c1d7da19613688c978f10c4f"/>
    <s v="delivered"/>
    <d v="2018-05-14T19:36:35"/>
    <n v="163.06"/>
    <x v="7"/>
    <x v="2"/>
  </r>
  <r>
    <s v="a3a97bc6e236d5351537c8f466c34dad"/>
    <s v="c80bf3b981ce1e2f80110fe042e3e372"/>
    <s v="delivered"/>
    <d v="2018-05-09T15:08:44"/>
    <n v="25.84"/>
    <x v="7"/>
    <x v="2"/>
  </r>
  <r>
    <s v="92ade7cf39eb31a8f81a75277c14f9d6"/>
    <s v="9a4c2301f22f861dfc57e361eaf98b99"/>
    <s v="delivered"/>
    <d v="2018-05-19T18:08:37"/>
    <n v="163.06"/>
    <x v="7"/>
    <x v="2"/>
  </r>
  <r>
    <s v="976c9f4a0b6d3158f01dcd00b625756c"/>
    <s v="4c2ce84551ecffe29ecdc34876746c5d"/>
    <s v="delivered"/>
    <d v="2018-05-10T11:28:36"/>
    <n v="163.06"/>
    <x v="7"/>
    <x v="2"/>
  </r>
  <r>
    <s v="ece40b3b3194bb3891929f52bf260749"/>
    <s v="386f601f94c87464e1720292a738b9ff"/>
    <s v="delivered"/>
    <d v="2018-05-23T11:06:28"/>
    <n v="191.58"/>
    <x v="7"/>
    <x v="2"/>
  </r>
  <r>
    <s v="4698210068ff4fe55a812e51e337a80a"/>
    <s v="6b5c0295e0d10b1a80a1faa5f41d410d"/>
    <s v="delivered"/>
    <d v="2018-05-07T16:06:15"/>
    <n v="36.35"/>
    <x v="7"/>
    <x v="2"/>
  </r>
  <r>
    <s v="7e995d171de63fd99a1c9d42ddb0c1c0"/>
    <s v="bbc160254f556c214299211d347e912e"/>
    <s v="delivered"/>
    <d v="2018-05-17T16:36:08"/>
    <n v="153.96"/>
    <x v="7"/>
    <x v="2"/>
  </r>
  <r>
    <s v="c54e182c8f67aed244820428d9ca9085"/>
    <s v="d72ad2046c192203ab313451dc0d9109"/>
    <s v="delivered"/>
    <d v="2018-05-04T11:19:02"/>
    <n v="191.58"/>
    <x v="7"/>
    <x v="2"/>
  </r>
  <r>
    <s v="0c82a229fc22597c2361656cba8d3230"/>
    <s v="9ae4bf2bb990fa503baa7e1feaf6f60e"/>
    <s v="delivered"/>
    <d v="2018-05-15T16:10:38"/>
    <n v="154.66999999999999"/>
    <x v="7"/>
    <x v="2"/>
  </r>
  <r>
    <s v="95eff09285b23ea3424139fc2c71c692"/>
    <s v="f07f0809fb48849ea645fcadc72e4ab2"/>
    <s v="delivered"/>
    <d v="2018-05-01T16:23:52"/>
    <n v="163.06"/>
    <x v="7"/>
    <x v="2"/>
  </r>
  <r>
    <s v="d3c8fb7435390e64e1e0aeea689d5876"/>
    <s v="5a11898c695e0fd87e5af9d759ae78e1"/>
    <s v="delivered"/>
    <d v="2018-05-30T15:03:06"/>
    <n v="191.58"/>
    <x v="7"/>
    <x v="2"/>
  </r>
  <r>
    <s v="6c3808960b526766ea7a00ae22c020ab"/>
    <s v="30475771653cbc88a01817e3af381214"/>
    <s v="delivered"/>
    <d v="2018-05-16T09:39:07"/>
    <n v="138.65"/>
    <x v="7"/>
    <x v="2"/>
  </r>
  <r>
    <s v="8d48de810012d2cb59c59d5c4e0442a3"/>
    <s v="c72f55c752ec2f83a27201eadbb210c9"/>
    <s v="delivered"/>
    <d v="2018-05-17T16:54:04"/>
    <n v="163.06"/>
    <x v="7"/>
    <x v="2"/>
  </r>
  <r>
    <s v="27ad3cde457631774a337c7d7bad4285"/>
    <s v="bc0f4c2538125d909fe157f49492cfd3"/>
    <s v="delivered"/>
    <d v="2018-05-11T20:07:49"/>
    <n v="154.66999999999999"/>
    <x v="7"/>
    <x v="2"/>
  </r>
  <r>
    <s v="1917bf5f0515555c75e933ad9ff2fff4"/>
    <s v="7571dcec09a46dd321b8339ea64f7d48"/>
    <s v="delivered"/>
    <d v="2018-05-08T09:22:03"/>
    <n v="154.66999999999999"/>
    <x v="7"/>
    <x v="2"/>
  </r>
  <r>
    <s v="76ce04fb3a0994fef44ec461d940f026"/>
    <s v="9293900075a031646a28dd6dae3c8081"/>
    <s v="delivered"/>
    <d v="2018-05-13T00:09:15"/>
    <n v="155.41999999999999"/>
    <x v="7"/>
    <x v="2"/>
  </r>
  <r>
    <s v="bd37ed9b5ef9fcebdc422b5aa9686ae8"/>
    <s v="b4c2a9be4714f35f06547a07293e022a"/>
    <s v="delivered"/>
    <d v="2018-05-24T00:04:51"/>
    <n v="291.27999999999997"/>
    <x v="7"/>
    <x v="2"/>
  </r>
  <r>
    <s v="623d0f3703e6f2ff3e4c041302d92807"/>
    <s v="ef081a4e9303189b05889884658025ad"/>
    <s v="delivered"/>
    <d v="2018-05-19T16:08:26"/>
    <n v="138.65"/>
    <x v="7"/>
    <x v="2"/>
  </r>
  <r>
    <s v="600da00a0c6505a2831ecb9b7ca18c7e"/>
    <s v="352d9d94c26ab1aa2a06d5eabd10f020"/>
    <s v="delivered"/>
    <d v="2018-05-07T19:58:23"/>
    <n v="138.65"/>
    <x v="7"/>
    <x v="2"/>
  </r>
  <r>
    <s v="953924bfb9b567973c9f02020eb17eab"/>
    <s v="55c46824828ced3be243bdac63ab61b3"/>
    <s v="delivered"/>
    <d v="2018-05-13T21:46:24"/>
    <n v="163.06"/>
    <x v="7"/>
    <x v="2"/>
  </r>
  <r>
    <s v="d4501b76dceffd5cb10f4d720e6c3ff2"/>
    <s v="be78a8397ca3f5cded7a58282e947d14"/>
    <s v="delivered"/>
    <d v="2018-05-08T20:08:50"/>
    <n v="191.58"/>
    <x v="7"/>
    <x v="2"/>
  </r>
  <r>
    <s v="91d2f27275e4aa9d45bca67efd2db2eb"/>
    <s v="38bcbbaec8a2b792bbe4b14bd5451fe7"/>
    <s v="delivered"/>
    <d v="2018-05-19T10:17:44"/>
    <n v="163.06"/>
    <x v="7"/>
    <x v="2"/>
  </r>
  <r>
    <s v="45076151b8ea416cffebd82f5013905d"/>
    <s v="0b5ba46cf03cfbe33cb831c793b78614"/>
    <s v="delivered"/>
    <d v="2018-05-20T16:07:46"/>
    <n v="36.35"/>
    <x v="7"/>
    <x v="2"/>
  </r>
  <r>
    <s v="496879e6aacb9458a76bff96eed3c201"/>
    <s v="8e3760cfa61e9800fe663c7ff9f43ec5"/>
    <s v="delivered"/>
    <d v="2018-05-18T10:12:23"/>
    <n v="36.35"/>
    <x v="7"/>
    <x v="2"/>
  </r>
  <r>
    <s v="822439c9a01bc64ce644063229f3edd1"/>
    <s v="1878256be6b16ab5f7759b1c7d7f4903"/>
    <s v="delivered"/>
    <d v="2018-05-29T16:48:42"/>
    <n v="153.96"/>
    <x v="7"/>
    <x v="2"/>
  </r>
  <r>
    <s v="d33a52afa37dd9de6958cedae3be455e"/>
    <s v="11fa2de1bb5510a94dc0f632cda6dcd8"/>
    <s v="delivered"/>
    <d v="2018-05-20T21:01:14"/>
    <n v="191.58"/>
    <x v="7"/>
    <x v="2"/>
  </r>
  <r>
    <s v="c985ae8fdce216ddf62df687c3504ecb"/>
    <s v="9393ea60acdf05a4004483c3b7c24d77"/>
    <s v="delivered"/>
    <d v="2018-05-11T13:08:50"/>
    <n v="191.58"/>
    <x v="7"/>
    <x v="2"/>
  </r>
  <r>
    <s v="e1e993f6e8b2761005ba148892c3af85"/>
    <s v="26e3f149ebb280f754d415146ab0ca52"/>
    <s v="delivered"/>
    <d v="2018-05-13T00:06:18"/>
    <n v="191.58"/>
    <x v="7"/>
    <x v="2"/>
  </r>
  <r>
    <s v="84749c48c0418e2fadb637818cd967e2"/>
    <s v="8979fb8cbd57e87fad18c4fd0f1ca487"/>
    <s v="delivered"/>
    <d v="2018-05-14T17:50:03"/>
    <n v="153.96"/>
    <x v="7"/>
    <x v="2"/>
  </r>
  <r>
    <s v="298fcdf1f73eb413e4d26d01b25bc1cd"/>
    <s v="a24e6f72471e9dbafcb292bc318f4859"/>
    <s v="delivered"/>
    <d v="2018-05-07T13:20:41"/>
    <n v="36.35"/>
    <x v="7"/>
    <x v="2"/>
  </r>
  <r>
    <s v="42c58d1a5434d2675b7835a9e8a26dda"/>
    <s v="2316633184c54853747f4eba40532234"/>
    <s v="delivered"/>
    <d v="2018-05-02T11:32:17"/>
    <n v="36.35"/>
    <x v="7"/>
    <x v="2"/>
  </r>
  <r>
    <s v="74cc459333ff2b04776fcdc6cf77c528"/>
    <s v="bf623f05377fb0a53548f51e46ec101b"/>
    <s v="delivered"/>
    <d v="2018-05-22T20:55:00"/>
    <n v="155.41999999999999"/>
    <x v="7"/>
    <x v="2"/>
  </r>
  <r>
    <s v="a8913a7a82fc8acaeb44c6e9909944e0"/>
    <s v="99dd4efeee255127aab6b84d50e1dda8"/>
    <s v="delivered"/>
    <d v="2018-05-11T16:20:01"/>
    <n v="25.84"/>
    <x v="7"/>
    <x v="2"/>
  </r>
  <r>
    <s v="3394ec2a7a1a88bffa56fb92311d8134"/>
    <s v="cc47c20437a014d9a61422d37359408e"/>
    <s v="delivered"/>
    <d v="2018-05-31T15:27:31"/>
    <n v="36.35"/>
    <x v="7"/>
    <x v="2"/>
  </r>
  <r>
    <s v="7b1ae58b5229a97d804f2275f3cbd3ed"/>
    <s v="d4821ee155d89b0b1b5b3460c88fafb1"/>
    <s v="delivered"/>
    <d v="2018-05-22T22:39:03"/>
    <n v="58.36"/>
    <x v="7"/>
    <x v="2"/>
  </r>
  <r>
    <s v="60d10864996df64e9b7789d51ba03da9"/>
    <s v="8d4d9c0d24e15be31a852a8f0630156d"/>
    <s v="delivered"/>
    <d v="2018-05-13T15:59:43"/>
    <n v="138.65"/>
    <x v="7"/>
    <x v="2"/>
  </r>
  <r>
    <s v="9905ce059e67949360fa1d140a67df29"/>
    <s v="54afe74ec92102d6a2b9e4ff135c1f21"/>
    <s v="delivered"/>
    <d v="2018-05-09T21:00:07"/>
    <n v="163.06"/>
    <x v="7"/>
    <x v="2"/>
  </r>
  <r>
    <s v="57426323a177f099d4842f4ac12619e5"/>
    <s v="0e0d9a5fb1c1611ad0c226eb668c4b2a"/>
    <s v="delivered"/>
    <d v="2018-05-18T07:27:01"/>
    <n v="138.65"/>
    <x v="7"/>
    <x v="2"/>
  </r>
  <r>
    <s v="37f608e16132f4a7f091cdb29fcd084d"/>
    <s v="590209466c98479a726e530d9efab37f"/>
    <s v="delivered"/>
    <d v="2018-05-06T18:15:02"/>
    <n v="36.35"/>
    <x v="7"/>
    <x v="2"/>
  </r>
  <r>
    <s v="5ae27cc40da0652f19685c5b8352c979"/>
    <s v="3ecdd7c90e5fd549474281af8f9e0bbc"/>
    <s v="delivered"/>
    <d v="2018-05-01T23:03:40"/>
    <n v="138.65"/>
    <x v="7"/>
    <x v="2"/>
  </r>
  <r>
    <s v="796e3c109c8740eea3d4321a8ad5ca5c"/>
    <s v="a7669839a9034fe81cbc46797f0b4f61"/>
    <s v="delivered"/>
    <d v="2018-05-11T10:12:40"/>
    <n v="155.41999999999999"/>
    <x v="7"/>
    <x v="2"/>
  </r>
  <r>
    <s v="336e6ecb9664903e2d582f1203e5b1ba"/>
    <s v="cf56bdf905c1e3b759e4c0fd0ec64037"/>
    <s v="delivered"/>
    <d v="2018-05-21T19:01:41"/>
    <n v="36.35"/>
    <x v="7"/>
    <x v="2"/>
  </r>
  <r>
    <s v="a72b3f5d99f2dc2642d7f7ff5691a2b5"/>
    <s v="0eaeaa7cd1d73d8b59c4dbe6ce922263"/>
    <s v="delivered"/>
    <d v="2018-05-18T13:35:01"/>
    <n v="25.84"/>
    <x v="7"/>
    <x v="2"/>
  </r>
  <r>
    <s v="0fcb17f553e4ac7cd19be95d11a1669f"/>
    <s v="d39dc030d8881866a3061535c0b22c1e"/>
    <s v="delivered"/>
    <d v="2018-05-10T14:51:36"/>
    <n v="154.66999999999999"/>
    <x v="7"/>
    <x v="2"/>
  </r>
  <r>
    <s v="697c79c16c63d9a81a331219b49243e8"/>
    <s v="b698dd2f2e777032c13190334b683b0f"/>
    <s v="delivered"/>
    <d v="2018-05-31T13:17:34"/>
    <n v="138.65"/>
    <x v="7"/>
    <x v="2"/>
  </r>
  <r>
    <s v="2eb63f75718e0a133e1a6c7d14375025"/>
    <s v="1712b3a131430bc9e53dcba7adcfc282"/>
    <s v="delivered"/>
    <d v="2018-05-29T10:46:58"/>
    <n v="36.35"/>
    <x v="7"/>
    <x v="2"/>
  </r>
  <r>
    <s v="d7c9e609272d05de1d13cbe04eaa1a13"/>
    <s v="84e0cd2b28135e32fc916fc5c8d3c4de"/>
    <s v="delivered"/>
    <d v="2018-05-19T15:07:25"/>
    <n v="191.58"/>
    <x v="7"/>
    <x v="2"/>
  </r>
  <r>
    <s v="73e08c12d3981af1a3cf6580a9253fb1"/>
    <s v="261c8817697d0a60fea72f6cca043535"/>
    <s v="delivered"/>
    <d v="2018-05-07T14:28:20"/>
    <n v="155.41999999999999"/>
    <x v="7"/>
    <x v="2"/>
  </r>
  <r>
    <s v="ea1c943b92b11b5d15ba43481b4e3ab8"/>
    <s v="bc4317b200fdce5449bf64bfb17cdcf7"/>
    <s v="delivered"/>
    <d v="2018-05-15T12:10:21"/>
    <n v="191.58"/>
    <x v="7"/>
    <x v="2"/>
  </r>
  <r>
    <s v="1227f9af3b2ddb0b95060aab8e5b3dc7"/>
    <s v="53c9811a9eed9e84d267b8a929840882"/>
    <s v="delivered"/>
    <d v="2018-05-10T14:48:29"/>
    <n v="154.66999999999999"/>
    <x v="7"/>
    <x v="2"/>
  </r>
  <r>
    <s v="d871dddcb611a31e705345b5c37d7a72"/>
    <s v="1fc6b3289b080e774c436bacf707eeb7"/>
    <s v="delivered"/>
    <d v="2018-05-18T10:33:52"/>
    <n v="191.58"/>
    <x v="7"/>
    <x v="2"/>
  </r>
  <r>
    <s v="76ed9741ef1e5ae8641e9c885d775c82"/>
    <s v="b22aa5776c204aea80c90573c6cb428a"/>
    <s v="delivered"/>
    <d v="2018-05-10T00:29:11"/>
    <n v="155.41999999999999"/>
    <x v="7"/>
    <x v="2"/>
  </r>
  <r>
    <s v="9cd2255ff41cdabee2e24bd9ec5b2084"/>
    <s v="3e97e4616acb3774ea13062109392ecb"/>
    <s v="delivered"/>
    <d v="2018-05-10T16:06:01"/>
    <n v="25.84"/>
    <x v="7"/>
    <x v="2"/>
  </r>
  <r>
    <s v="65d304f392228e0b497f19d67ac76d90"/>
    <s v="73ee8ac995e6714d70adec2abb1c6459"/>
    <s v="delivered"/>
    <d v="2018-05-19T16:47:00"/>
    <n v="138.65"/>
    <x v="7"/>
    <x v="2"/>
  </r>
  <r>
    <s v="fe3ed37f8447cf637b8433c92451513a"/>
    <s v="f6c59ee84a5d75eb10e75d2df12d67f0"/>
    <s v="delivered"/>
    <d v="2018-05-12T12:43:44"/>
    <n v="191.58"/>
    <x v="7"/>
    <x v="2"/>
  </r>
  <r>
    <s v="e9b40dee488f04d79f264cfc3d8a2f0a"/>
    <s v="cf21bb8a7e2d6feef9d4bc23da7d679b"/>
    <s v="delivered"/>
    <d v="2018-05-16T13:26:20"/>
    <n v="191.58"/>
    <x v="7"/>
    <x v="2"/>
  </r>
  <r>
    <s v="2e429ae793d0065e4efbe7040c5e3203"/>
    <s v="ce3557b2b0bf9b7cb6c54af4a2d0babd"/>
    <s v="delivered"/>
    <d v="2018-05-10T21:18:31"/>
    <n v="36.35"/>
    <x v="7"/>
    <x v="2"/>
  </r>
  <r>
    <s v="d1e49fad76dfd4ed8f5488500011e45f"/>
    <s v="25d440b7b000d8bea79037e4a382d558"/>
    <s v="delivered"/>
    <d v="2018-05-23T10:16:23"/>
    <n v="191.58"/>
    <x v="7"/>
    <x v="2"/>
  </r>
  <r>
    <s v="2ce4f2ad6400bcf53505cb29f228755a"/>
    <s v="84d03da5b419db76b30b4f5d8ccb6450"/>
    <s v="delivered"/>
    <d v="2018-05-15T20:11:10"/>
    <n v="36.35"/>
    <x v="7"/>
    <x v="2"/>
  </r>
  <r>
    <s v="b5ce347cd62af1116c46cef624970cba"/>
    <s v="516e38aca1a40d1e169eeeaf0379ca4f"/>
    <s v="delivered"/>
    <d v="2018-05-18T17:24:11"/>
    <n v="125.99"/>
    <x v="7"/>
    <x v="2"/>
  </r>
  <r>
    <s v="6c28b1d1bade1e274dc893aaf8b0535d"/>
    <s v="14cfb847ede5c34c45673456203da884"/>
    <s v="delivered"/>
    <d v="2018-05-12T20:43:03"/>
    <n v="138.65"/>
    <x v="7"/>
    <x v="2"/>
  </r>
  <r>
    <s v="3c4ec7795b9ef9b762cb33214c19c80c"/>
    <s v="ff924ed193229e3be86706a86806e4e0"/>
    <s v="delivered"/>
    <d v="2018-05-14T09:26:01"/>
    <n v="36.35"/>
    <x v="7"/>
    <x v="2"/>
  </r>
  <r>
    <s v="65419e669552c3526937c367f1edd754"/>
    <s v="51c2d801c9abf8e543afa3fb64f1dee5"/>
    <s v="delivered"/>
    <d v="2018-05-30T10:54:47"/>
    <n v="138.65"/>
    <x v="7"/>
    <x v="2"/>
  </r>
  <r>
    <s v="14a51ed90079fbc00365d6848d837ff3"/>
    <s v="1d9dc42c96752b27f0fd8ec4a07059c7"/>
    <s v="delivered"/>
    <d v="2018-05-08T13:53:51"/>
    <n v="154.66999999999999"/>
    <x v="7"/>
    <x v="2"/>
  </r>
  <r>
    <s v="d064d4d070d914984df25775004fce96"/>
    <s v="897d0a8c75b989370dca7f88b4572e17"/>
    <s v="delivered"/>
    <d v="2018-05-08T21:46:45"/>
    <n v="191.58"/>
    <x v="7"/>
    <x v="2"/>
  </r>
  <r>
    <s v="c1e31d7c0b816af8539eaeee20379889"/>
    <s v="bf4786deca0a046ee35f4ce5c1514c89"/>
    <s v="shipped"/>
    <d v="2018-05-24T13:19:53"/>
    <n v="47.62"/>
    <x v="7"/>
    <x v="2"/>
  </r>
  <r>
    <s v="bba8e34d12ba008b7eb35407029a9ef2"/>
    <s v="7b07663149d3f7a359896a2bd6437175"/>
    <s v="delivered"/>
    <d v="2018-05-08T14:13:23"/>
    <n v="32.9"/>
    <x v="7"/>
    <x v="2"/>
  </r>
  <r>
    <s v="244483646327ebef66c8377c1184c598"/>
    <s v="fa3a2b347e43b877f030d5fbdb2a1a8c"/>
    <s v="delivered"/>
    <d v="2018-05-14T11:38:57"/>
    <n v="154.66999999999999"/>
    <x v="7"/>
    <x v="2"/>
  </r>
  <r>
    <s v="b54861ba91f988d9f961bdcd1a9a2026"/>
    <s v="efe9fcb063deef55ade34b4d7b6df704"/>
    <s v="canceled"/>
    <d v="2018-05-14T19:05:40"/>
    <n v="125.99"/>
    <x v="7"/>
    <x v="2"/>
  </r>
  <r>
    <s v="d23bad02674f52678ad46e2ada237286"/>
    <s v="5208bc819705e0534b2fed7c71f2a27a"/>
    <s v="delivered"/>
    <d v="2018-05-24T21:30:11"/>
    <n v="191.58"/>
    <x v="7"/>
    <x v="2"/>
  </r>
  <r>
    <s v="56fd30fe7e19a6994ac586c1408d95bc"/>
    <s v="f2c6c566169c1553efc8f55c43a6691b"/>
    <s v="delivered"/>
    <d v="2018-05-09T13:54:21"/>
    <n v="138.65"/>
    <x v="7"/>
    <x v="2"/>
  </r>
  <r>
    <s v="a3631f17471dd636e4886ce7c7f49e04"/>
    <s v="02c88401b4de00301504d6113cdb6cb7"/>
    <s v="delivered"/>
    <d v="2018-05-18T20:27:43"/>
    <n v="25.84"/>
    <x v="7"/>
    <x v="2"/>
  </r>
  <r>
    <s v="d1b3c3d319347abd31b56c3d894b2b2d"/>
    <s v="9193319e644f22f5306aac9f1100f6a9"/>
    <s v="delivered"/>
    <d v="2018-05-02T20:14:01"/>
    <n v="191.58"/>
    <x v="7"/>
    <x v="2"/>
  </r>
  <r>
    <s v="c6db4893805db548fa7965bcaf7e778f"/>
    <s v="c4110d021edfb4f1a994c81a500dbaff"/>
    <s v="delivered"/>
    <d v="2018-05-17T16:39:40"/>
    <n v="191.58"/>
    <x v="7"/>
    <x v="2"/>
  </r>
  <r>
    <s v="66fd661e991babfdd0cc2fc1ba977eb5"/>
    <s v="149cbc8bbc563ca6969fa8741f750fe4"/>
    <s v="delivered"/>
    <d v="2018-05-06T10:04:18"/>
    <n v="138.65"/>
    <x v="7"/>
    <x v="2"/>
  </r>
  <r>
    <s v="afd9fa0beb56962662a48ea1ac7c359c"/>
    <s v="370beb82ba0d76cd2e15e6fd9d252abe"/>
    <s v="delivered"/>
    <d v="2018-05-09T17:04:35"/>
    <n v="25.84"/>
    <x v="7"/>
    <x v="2"/>
  </r>
  <r>
    <s v="88a78af246c6c2db88e72b384796c98c"/>
    <s v="5f927d5f455d787c64e69dbe0382c5fa"/>
    <s v="delivered"/>
    <d v="2018-05-26T18:18:03"/>
    <n v="153.96"/>
    <x v="7"/>
    <x v="2"/>
  </r>
  <r>
    <s v="ebba22ddb17ae5e213971c8246de7a47"/>
    <s v="a82121a4a1690bf195b6e61b691b13eb"/>
    <s v="delivered"/>
    <d v="2018-05-18T16:05:27"/>
    <n v="191.58"/>
    <x v="7"/>
    <x v="2"/>
  </r>
  <r>
    <s v="365929ae2a3877d3590589ad75b39d20"/>
    <s v="fae73a7c700511a73d47915d118e5ba6"/>
    <s v="delivered"/>
    <d v="2018-05-08T20:00:17"/>
    <n v="36.35"/>
    <x v="7"/>
    <x v="2"/>
  </r>
  <r>
    <s v="57abb1f66732171fe6a0c44a796f747e"/>
    <s v="3f8814ad16cab376ba05899ce60ab113"/>
    <s v="delivered"/>
    <d v="2018-05-14T14:53:51"/>
    <n v="138.65"/>
    <x v="7"/>
    <x v="2"/>
  </r>
  <r>
    <s v="77e62c3d5d4bc9c33f9fbab23755728e"/>
    <s v="1442d92ced8acf903c78285fdfd5b368"/>
    <s v="delivered"/>
    <d v="2018-05-25T16:44:17"/>
    <n v="155.41999999999999"/>
    <x v="7"/>
    <x v="2"/>
  </r>
  <r>
    <s v="e81515594e8f430f4a7ee18f26777091"/>
    <s v="5c249c721eea202f6130a24ede66ebe7"/>
    <s v="delivered"/>
    <d v="2018-05-24T16:22:20"/>
    <n v="191.58"/>
    <x v="7"/>
    <x v="2"/>
  </r>
  <r>
    <s v="624ae9036a4782219f00bb569c7e39e8"/>
    <s v="dbe5db95b3cd2db16b7f1c2bdbadaca8"/>
    <s v="delivered"/>
    <d v="2018-05-03T14:12:31"/>
    <n v="138.65"/>
    <x v="7"/>
    <x v="2"/>
  </r>
  <r>
    <s v="580ab1120013feff8019dae315cd8c9c"/>
    <s v="8d0e77d51648c856aab7b6f9d66223d8"/>
    <s v="delivered"/>
    <d v="2018-05-11T16:28:43"/>
    <n v="138.65"/>
    <x v="7"/>
    <x v="2"/>
  </r>
  <r>
    <s v="d69c7c969d600368c5f533b188e402eb"/>
    <s v="f7591e0a88e56f0ae8d5e7329ec1fa71"/>
    <s v="delivered"/>
    <d v="2018-05-03T23:07:39"/>
    <n v="191.58"/>
    <x v="7"/>
    <x v="2"/>
  </r>
  <r>
    <s v="ce9924e409dde4b753e2893f0835ba62"/>
    <s v="34425af515e189a4aa18e67c29f44e38"/>
    <s v="delivered"/>
    <d v="2018-05-12T16:00:00"/>
    <n v="191.58"/>
    <x v="7"/>
    <x v="2"/>
  </r>
  <r>
    <s v="741a069fc52eddb1d68654722abace52"/>
    <s v="f6ea5535ddd0dbbafb3da73cc293e392"/>
    <s v="delivered"/>
    <d v="2018-05-04T22:32:25"/>
    <n v="155.41999999999999"/>
    <x v="7"/>
    <x v="2"/>
  </r>
  <r>
    <s v="532ed5e14e24ae1f0d735b91524b98b9"/>
    <s v="4ef55bf80f711b372afebcb7c715344a"/>
    <s v="delivered"/>
    <d v="2018-05-18T10:25:53"/>
    <n v="36.35"/>
    <x v="7"/>
    <x v="2"/>
  </r>
  <r>
    <s v="cc56a1a4acaf02f1c4732ca37b83ca9c"/>
    <s v="84e85061282f013a94d02fd9341bf527"/>
    <s v="delivered"/>
    <d v="2018-05-30T14:53:39"/>
    <n v="191.58"/>
    <x v="7"/>
    <x v="2"/>
  </r>
  <r>
    <s v="101d0c9df867a5f28ff3af69bb2a13d7"/>
    <s v="a710d6093cd4fcc25118db94fca740f2"/>
    <s v="delivered"/>
    <d v="2018-05-27T11:00:52"/>
    <n v="154.66999999999999"/>
    <x v="7"/>
    <x v="2"/>
  </r>
  <r>
    <s v="38dbe4fdcf6a44293b34ef7df983dd8d"/>
    <s v="0148732a691a6f017cca48bbffdb172f"/>
    <s v="delivered"/>
    <d v="2018-05-09T22:30:42"/>
    <n v="36.35"/>
    <x v="7"/>
    <x v="2"/>
  </r>
  <r>
    <s v="81277706855c514ff89aaaf67d45db24"/>
    <s v="4c48be8f6a938ef775ba2c4b4ecb64e1"/>
    <s v="delivered"/>
    <d v="2018-05-09T11:29:02"/>
    <n v="153.96"/>
    <x v="7"/>
    <x v="2"/>
  </r>
  <r>
    <s v="47cb4463bc05e404b98e743111a61378"/>
    <s v="a736f51ad0f016c8bdaacb9f62024424"/>
    <s v="delivered"/>
    <d v="2018-05-27T18:02:10"/>
    <n v="36.35"/>
    <x v="7"/>
    <x v="2"/>
  </r>
  <r>
    <s v="5ca6e3104943fbdece60227010cfd979"/>
    <s v="f7a330ac2902c08029c8d657193a1e5f"/>
    <s v="delivered"/>
    <d v="2018-05-02T13:36:30"/>
    <n v="138.65"/>
    <x v="7"/>
    <x v="2"/>
  </r>
  <r>
    <s v="d1322489f9218946b75ab9822e92157c"/>
    <s v="e039f33d0ff33668abede4459ebd395a"/>
    <s v="delivered"/>
    <d v="2018-05-01T18:57:18"/>
    <n v="191.58"/>
    <x v="7"/>
    <x v="2"/>
  </r>
  <r>
    <s v="88f183200120ee67658ffac046c2c078"/>
    <s v="d47b24ad0d00bb48276d1d0052a3dd3a"/>
    <s v="delivered"/>
    <d v="2018-05-21T11:36:47"/>
    <n v="163.06"/>
    <x v="7"/>
    <x v="2"/>
  </r>
  <r>
    <s v="f24add37cc5868bcd2ffd5ba3c3715bc"/>
    <s v="05c225ea6a3c4ffe071654a922b0ec72"/>
    <s v="delivered"/>
    <d v="2018-05-20T20:40:54"/>
    <n v="191.58"/>
    <x v="7"/>
    <x v="2"/>
  </r>
  <r>
    <s v="14fa2006700382da7fdadaaf439c2840"/>
    <s v="e5e7d7273d1c70dff72674476e9492d4"/>
    <s v="delivered"/>
    <d v="2018-05-16T07:43:42"/>
    <n v="154.66999999999999"/>
    <x v="7"/>
    <x v="2"/>
  </r>
  <r>
    <s v="99d631c1611f52df83ba482fecde677a"/>
    <s v="d5143d9dd8fc114605c82fb8cb937361"/>
    <s v="delivered"/>
    <d v="2018-05-08T08:16:02"/>
    <n v="163.06"/>
    <x v="7"/>
    <x v="2"/>
  </r>
  <r>
    <s v="d48c5a8ece8e3482630f42983dce073a"/>
    <s v="ab7d332dd43e59effe9d3880a1952cc0"/>
    <s v="delivered"/>
    <d v="2018-05-26T09:47:39"/>
    <n v="191.58"/>
    <x v="7"/>
    <x v="2"/>
  </r>
  <r>
    <s v="ef49c2479f411ef5d3b616443f51d62f"/>
    <s v="23e5941e6b3f8fc50b09b6a1d453fafa"/>
    <s v="delivered"/>
    <d v="2018-05-10T17:48:44"/>
    <n v="191.58"/>
    <x v="7"/>
    <x v="2"/>
  </r>
  <r>
    <s v="34c2707d493d8e4ef72b5c8b9fcc76ee"/>
    <s v="360bddb0078f97dbd1e8938d56e1bcde"/>
    <s v="delivered"/>
    <d v="2018-05-07T14:15:24"/>
    <n v="36.35"/>
    <x v="7"/>
    <x v="2"/>
  </r>
  <r>
    <s v="9c0bd8cd0fc8231ed50c066058917360"/>
    <s v="2896914daa531536d8c68d2d9bf15198"/>
    <s v="delivered"/>
    <d v="2018-05-15T02:12:21"/>
    <n v="25.84"/>
    <x v="7"/>
    <x v="2"/>
  </r>
  <r>
    <s v="8e624e0474e10aa5431056ac96a88746"/>
    <s v="8a8fcdb7168f194dab62e62e66bdaed3"/>
    <s v="delivered"/>
    <d v="2018-05-02T14:20:38"/>
    <n v="163.06"/>
    <x v="7"/>
    <x v="2"/>
  </r>
  <r>
    <s v="7c6517c41c557b7b9a6407d55badf4ee"/>
    <s v="401b951379e445bd4add4e01812038c2"/>
    <s v="delivered"/>
    <d v="2018-05-04T15:16:50"/>
    <n v="58.36"/>
    <x v="7"/>
    <x v="2"/>
  </r>
  <r>
    <s v="4de5e476244e0fced5eabc7d26c02dd9"/>
    <s v="c4dcbf01db308f71ac36429315b8f755"/>
    <s v="delivered"/>
    <d v="2018-05-23T15:16:47"/>
    <n v="36.35"/>
    <x v="7"/>
    <x v="2"/>
  </r>
  <r>
    <s v="e67d0ebb97f45f8b1236cdefef81e212"/>
    <s v="f9bdb9f083cbc8b7fc9b27a764c7d929"/>
    <s v="delivered"/>
    <d v="2018-05-05T22:47:27"/>
    <n v="191.58"/>
    <x v="7"/>
    <x v="2"/>
  </r>
  <r>
    <s v="2898d74d595f1564b2df34edb8c0cfc4"/>
    <s v="41ebc1df9d5af975ea8582f4be95f836"/>
    <s v="delivered"/>
    <d v="2018-05-04T16:54:41"/>
    <n v="154.66999999999999"/>
    <x v="7"/>
    <x v="2"/>
  </r>
  <r>
    <s v="f8822b6085858dd513bb20e7e0c88e83"/>
    <s v="86f88f01dcc9599c9734faa1cb606a94"/>
    <s v="delivered"/>
    <d v="2018-05-06T10:51:36"/>
    <n v="191.58"/>
    <x v="7"/>
    <x v="2"/>
  </r>
  <r>
    <s v="e44e0cbca34accde72251d80c7d08cfe"/>
    <s v="8d2acca6ee811590f42edb3d305d1228"/>
    <s v="delivered"/>
    <d v="2018-05-16T17:13:17"/>
    <n v="191.58"/>
    <x v="7"/>
    <x v="2"/>
  </r>
  <r>
    <s v="b4df3dcfa59f9958e993be5decfee5ce"/>
    <s v="e715cb45c738a868ab76fa204b6e44bd"/>
    <s v="delivered"/>
    <d v="2018-05-09T13:30:23"/>
    <n v="125.99"/>
    <x v="7"/>
    <x v="2"/>
  </r>
  <r>
    <s v="d37e3c63571435625b73f8e231bdd738"/>
    <s v="46ed2ca2fb58e54e07f90a0d7cee462e"/>
    <s v="delivered"/>
    <d v="2018-05-21T11:09:52"/>
    <n v="191.58"/>
    <x v="7"/>
    <x v="2"/>
  </r>
  <r>
    <s v="913e9a5e8da11e9a318ab2d38a757d91"/>
    <s v="87b228334780912ba7554804dacc81e5"/>
    <s v="delivered"/>
    <d v="2018-05-05T20:31:04"/>
    <n v="163.06"/>
    <x v="7"/>
    <x v="2"/>
  </r>
  <r>
    <s v="6a0ac163171ef70a5386eae45e6a799e"/>
    <s v="55b0fd9cdf955584decbf774489ef0be"/>
    <s v="delivered"/>
    <d v="2018-05-19T18:09:03"/>
    <n v="138.65"/>
    <x v="7"/>
    <x v="2"/>
  </r>
  <r>
    <s v="3062239cf5087db015afcb38eb79c5c1"/>
    <s v="a64008bce82dfa89bc3206a3f5d927a2"/>
    <s v="delivered"/>
    <d v="2018-05-12T09:42:46"/>
    <n v="36.35"/>
    <x v="7"/>
    <x v="2"/>
  </r>
  <r>
    <s v="7d7a6cf235917cb4b46fdce40d607758"/>
    <s v="5cc7fa8a319ba6b10b41096f5f45a6e3"/>
    <s v="delivered"/>
    <d v="2018-05-08T09:32:36"/>
    <n v="153.96"/>
    <x v="7"/>
    <x v="2"/>
  </r>
  <r>
    <s v="f6c8d57f0ca0ee7b2f2fd5d967ce4b4f"/>
    <s v="22cb1d75b185fb6f9b9c74e1033d4c87"/>
    <s v="delivered"/>
    <d v="2018-05-28T10:40:49"/>
    <n v="191.58"/>
    <x v="7"/>
    <x v="2"/>
  </r>
  <r>
    <s v="45026cb636ca6934b7fa98e965f53d96"/>
    <s v="7071ae1d5f4717f7b02d13806ad39c11"/>
    <s v="delivered"/>
    <d v="2018-05-21T14:51:10"/>
    <n v="36.35"/>
    <x v="7"/>
    <x v="2"/>
  </r>
  <r>
    <s v="c9a4157fc325f9df022d812f02226d85"/>
    <s v="b0d0fce932ac7535729c50e497c93b21"/>
    <s v="delivered"/>
    <d v="2018-05-16T23:04:37"/>
    <n v="191.58"/>
    <x v="7"/>
    <x v="2"/>
  </r>
  <r>
    <s v="0f4fb5e0b20cdd9ef2fe37b2627f2cfe"/>
    <s v="1f3d03a5979d8a4cb8858252df331d14"/>
    <s v="delivered"/>
    <d v="2018-05-16T22:06:09"/>
    <n v="154.66999999999999"/>
    <x v="7"/>
    <x v="2"/>
  </r>
  <r>
    <s v="aa6007edd65e5c1396560755e4eaa6da"/>
    <s v="d33f06026283e831380c5b17a3210a44"/>
    <s v="delivered"/>
    <d v="2018-05-15T08:21:10"/>
    <n v="25.84"/>
    <x v="7"/>
    <x v="2"/>
  </r>
  <r>
    <s v="d07d2fccd1924a3b646f886c6d351c06"/>
    <s v="3a94f062b0c8cff9cd7bf62c540bd732"/>
    <s v="delivered"/>
    <d v="2018-05-04T11:48:49"/>
    <n v="191.58"/>
    <x v="7"/>
    <x v="2"/>
  </r>
  <r>
    <s v="f4264d035517830fb75d4dfced48ceee"/>
    <s v="d812a9b5f458bcf0843f65dd9f5253ef"/>
    <s v="delivered"/>
    <d v="2018-05-04T06:41:25"/>
    <n v="191.58"/>
    <x v="7"/>
    <x v="2"/>
  </r>
  <r>
    <s v="b464ee1388a53045be479da40e2ac03b"/>
    <s v="45d3f926989da0ed4943a7c036639bdf"/>
    <s v="delivered"/>
    <d v="2018-05-10T18:27:34"/>
    <n v="125.99"/>
    <x v="7"/>
    <x v="2"/>
  </r>
  <r>
    <s v="860e7b15d9daf5ec2b4357fb6cb57f43"/>
    <s v="50b85c2fe47c58405db256ecd413375b"/>
    <s v="delivered"/>
    <d v="2018-05-31T14:33:01"/>
    <n v="153.96"/>
    <x v="7"/>
    <x v="2"/>
  </r>
  <r>
    <s v="d2f270487125ddc41fd134c4003ad1d7"/>
    <s v="cc803a2c412833101651d3f90ca7de24"/>
    <s v="delivered"/>
    <d v="2018-05-31T22:57:07"/>
    <n v="191.58"/>
    <x v="7"/>
    <x v="2"/>
  </r>
  <r>
    <s v="7449c09ba5f15012c1927e8230c8fd07"/>
    <s v="0809e0b370690be39f2dc671c3862b78"/>
    <s v="delivered"/>
    <d v="2018-05-02T09:12:02"/>
    <n v="155.41999999999999"/>
    <x v="7"/>
    <x v="2"/>
  </r>
  <r>
    <s v="d6c071bb6550e03c4ec129f737acfc3d"/>
    <s v="53c76ca9d4881696c5887129d2fc0b4e"/>
    <s v="invoiced"/>
    <d v="2018-05-18T14:49:51"/>
    <n v="191.58"/>
    <x v="7"/>
    <x v="2"/>
  </r>
  <r>
    <s v="9b623b8ed71c4e38c722cec8188768e3"/>
    <s v="a1804044f3a31ff4f8f6c010ab1af940"/>
    <s v="delivered"/>
    <d v="2018-05-25T09:12:56"/>
    <n v="25.84"/>
    <x v="7"/>
    <x v="2"/>
  </r>
  <r>
    <s v="94d6a1da03f7ba05421efb67edc30cdf"/>
    <s v="8f7eee01eda928383638f39325f66b84"/>
    <s v="delivered"/>
    <d v="2018-05-13T01:04:51"/>
    <n v="163.06"/>
    <x v="7"/>
    <x v="2"/>
  </r>
  <r>
    <s v="0f924038b00d1f102e4d09bea4fa666a"/>
    <s v="e5df9583ddbe3f4f3857d9b667dfa609"/>
    <s v="delivered"/>
    <d v="2018-05-10T09:05:16"/>
    <n v="154.66999999999999"/>
    <x v="7"/>
    <x v="2"/>
  </r>
  <r>
    <s v="8ee5cab30019132affead27f19959ff2"/>
    <s v="9537f2addba8448428a3fd1a1add0656"/>
    <s v="delivered"/>
    <d v="2018-05-19T14:00:29"/>
    <n v="163.06"/>
    <x v="7"/>
    <x v="2"/>
  </r>
  <r>
    <s v="5707d7b7dbb169114a7150ed635fd58a"/>
    <s v="6abd5e60b6594841f12fe05325396959"/>
    <s v="delivered"/>
    <d v="2018-05-14T19:08:11"/>
    <n v="138.65"/>
    <x v="7"/>
    <x v="2"/>
  </r>
  <r>
    <s v="a6ee9db107e8fd0fc14d99be85503396"/>
    <s v="5961519350384cda60159ca69ca3c8d2"/>
    <s v="delivered"/>
    <d v="2018-05-18T23:13:16"/>
    <n v="25.84"/>
    <x v="7"/>
    <x v="2"/>
  </r>
  <r>
    <s v="fd79fe34d2fd6389d56e726bfc0bff4f"/>
    <s v="6686fe53ca93846b096f9c1885fce063"/>
    <s v="delivered"/>
    <d v="2018-05-05T17:40:39"/>
    <n v="191.58"/>
    <x v="7"/>
    <x v="2"/>
  </r>
  <r>
    <s v="37f4b362697f5c9826aee9c479b32bda"/>
    <s v="81147d80da983d1e3dfdb790f6060efc"/>
    <s v="delivered"/>
    <d v="2018-05-10T23:07:24"/>
    <n v="36.35"/>
    <x v="7"/>
    <x v="2"/>
  </r>
  <r>
    <s v="e3bab59cbada81d5a3df124e0a95442e"/>
    <s v="7fda0b995d02b9df9f470da7c65729f5"/>
    <s v="delivered"/>
    <d v="2018-05-16T17:52:39"/>
    <n v="191.58"/>
    <x v="7"/>
    <x v="2"/>
  </r>
  <r>
    <s v="13d6f87da8ba3d0feb95e58ab304a9dd"/>
    <s v="6cd88d0226928a0dacf22cc590b5445e"/>
    <s v="delivered"/>
    <d v="2018-05-21T11:15:29"/>
    <n v="154.66999999999999"/>
    <x v="7"/>
    <x v="2"/>
  </r>
  <r>
    <s v="5b7aed674843fc9b20d1c4cef543a761"/>
    <s v="d53c6b90e37d56179bc7524f9570c4fa"/>
    <s v="delivered"/>
    <d v="2018-05-09T17:23:45"/>
    <n v="138.65"/>
    <x v="7"/>
    <x v="2"/>
  </r>
  <r>
    <s v="3dac54c0a4aff807cad8f1a56fc8e745"/>
    <s v="2bdae9a21abc7626c9a17dc8c6c3a940"/>
    <s v="delivered"/>
    <d v="2018-05-07T10:21:34"/>
    <n v="36.35"/>
    <x v="7"/>
    <x v="2"/>
  </r>
  <r>
    <s v="934c31cc6ed6a0aa597cf0ca07682dbb"/>
    <s v="751cfe7493f5c120bdee116e34ec8fc5"/>
    <s v="delivered"/>
    <d v="2018-05-12T09:09:31"/>
    <n v="163.06"/>
    <x v="7"/>
    <x v="2"/>
  </r>
  <r>
    <s v="4850125b26ca8977d47c83f60df48401"/>
    <s v="172de855fb198a4dfe967b5ce2b21e34"/>
    <s v="delivered"/>
    <d v="2018-05-04T20:02:03"/>
    <n v="36.35"/>
    <x v="7"/>
    <x v="2"/>
  </r>
  <r>
    <s v="8dae9d1421512248b0b7113ec0d7554a"/>
    <s v="49065351ab79ef2611f7737bd768a962"/>
    <s v="delivered"/>
    <d v="2018-05-12T10:23:13"/>
    <n v="163.06"/>
    <x v="7"/>
    <x v="2"/>
  </r>
  <r>
    <s v="652ae40b48d62a6682c9f4a674f83621"/>
    <s v="4347e946a0dfe19aaa1490ef58367be6"/>
    <s v="delivered"/>
    <d v="2018-05-15T23:42:54"/>
    <n v="138.65"/>
    <x v="7"/>
    <x v="2"/>
  </r>
  <r>
    <s v="148ee9d672f9101508eb05e1e7a677b4"/>
    <s v="ce8256b7d2de810a1f6b169c12b80e7a"/>
    <s v="delivered"/>
    <d v="2018-05-19T18:32:49"/>
    <n v="154.66999999999999"/>
    <x v="7"/>
    <x v="2"/>
  </r>
  <r>
    <s v="94dff3caa170068fc7d100943d21a8c8"/>
    <s v="912c7ba54080103b646215c09b914938"/>
    <s v="delivered"/>
    <d v="2018-05-12T13:40:52"/>
    <n v="163.06"/>
    <x v="7"/>
    <x v="2"/>
  </r>
  <r>
    <s v="41d2688e10edaa4f87b2dad7aada4865"/>
    <s v="33059e481807ac22890c53c0e553cf5c"/>
    <s v="delivered"/>
    <d v="2018-05-22T15:21:51"/>
    <n v="36.35"/>
    <x v="7"/>
    <x v="2"/>
  </r>
  <r>
    <s v="2dd788ca81b01065600706161793b829"/>
    <s v="f21979943f93df161348fe55047ce42b"/>
    <s v="delivered"/>
    <d v="2018-05-16T19:20:50"/>
    <n v="36.35"/>
    <x v="7"/>
    <x v="2"/>
  </r>
  <r>
    <s v="3947f8b579143e1289ebaf01ff3dd6ad"/>
    <s v="e96059fccb7293fc18b1f7f8596488f6"/>
    <s v="delivered"/>
    <d v="2018-05-09T15:39:10"/>
    <n v="36.35"/>
    <x v="7"/>
    <x v="2"/>
  </r>
  <r>
    <s v="cb7cdbc81a72944010981bb56fe37f54"/>
    <s v="e333a179b5ac600d294b441075d3de4c"/>
    <s v="delivered"/>
    <d v="2018-05-11T15:35:55"/>
    <n v="191.58"/>
    <x v="7"/>
    <x v="2"/>
  </r>
  <r>
    <s v="3b71ec8ef75f62e3cebce5c907d0919f"/>
    <s v="afeececd4c3a402d37337d7f8b73ba12"/>
    <s v="delivered"/>
    <d v="2018-05-09T21:36:00"/>
    <n v="36.35"/>
    <x v="7"/>
    <x v="2"/>
  </r>
  <r>
    <s v="519ecd989dd22a72180f4334121c24ae"/>
    <s v="c344c11cd7a8b4700639c28d94348b82"/>
    <s v="delivered"/>
    <d v="2018-05-19T19:57:22"/>
    <n v="36.35"/>
    <x v="7"/>
    <x v="2"/>
  </r>
  <r>
    <s v="d5321e92460be827bc174a460ee24e6a"/>
    <s v="60f018d77f575b756da78619e783ef22"/>
    <s v="delivered"/>
    <d v="2018-05-17T16:56:25"/>
    <n v="191.58"/>
    <x v="7"/>
    <x v="2"/>
  </r>
  <r>
    <s v="cf5fbcc5962bb18037e4cc158c21c14e"/>
    <s v="b9740782710922e68364fcefd21c5646"/>
    <s v="delivered"/>
    <d v="2018-05-27T12:31:50"/>
    <n v="191.58"/>
    <x v="7"/>
    <x v="2"/>
  </r>
  <r>
    <s v="7a76b222b6be79748cd291410b57c160"/>
    <s v="a0957b15b659dc70b6842d8393a0579d"/>
    <s v="delivered"/>
    <d v="2018-05-12T19:36:15"/>
    <n v="155.41999999999999"/>
    <x v="7"/>
    <x v="2"/>
  </r>
  <r>
    <s v="94fd9673a19164ebf42ba85826aff8b4"/>
    <s v="bd5a96b05e3979db414986300a0ca0a6"/>
    <s v="delivered"/>
    <d v="2018-05-24T10:43:56"/>
    <n v="163.06"/>
    <x v="7"/>
    <x v="2"/>
  </r>
  <r>
    <s v="7e3db8d87e79e50d7a08312194e1cf01"/>
    <s v="15ff28a1c17f0fe90484f845261b81ff"/>
    <s v="delivered"/>
    <d v="2018-05-01T12:49:47"/>
    <n v="153.96"/>
    <x v="7"/>
    <x v="2"/>
  </r>
  <r>
    <s v="bd15e6a6eec338675a42659c3509da35"/>
    <s v="62b912715949a663b46270883e7bfc6b"/>
    <s v="delivered"/>
    <d v="2018-05-14T17:12:48"/>
    <n v="291.27999999999997"/>
    <x v="7"/>
    <x v="2"/>
  </r>
  <r>
    <s v="43d6e5bfdbbfac022b7dad46056dfa64"/>
    <s v="6e87b43c60c9c1cb6d51732a3b238f95"/>
    <s v="delivered"/>
    <d v="2018-05-01T00:36:33"/>
    <n v="36.35"/>
    <x v="7"/>
    <x v="2"/>
  </r>
  <r>
    <s v="aa77e41fccfdbf35ae4acad0909a9618"/>
    <s v="662a98185dfb9aefcbd608bbf9e72f8c"/>
    <s v="delivered"/>
    <d v="2018-05-03T17:28:48"/>
    <n v="25.84"/>
    <x v="7"/>
    <x v="2"/>
  </r>
  <r>
    <s v="3d2dcb01fbc5f4d34251dfc216cb2034"/>
    <s v="4a8901d60a3004ab988ef51c6c258764"/>
    <s v="delivered"/>
    <d v="2018-05-10T07:52:16"/>
    <n v="36.35"/>
    <x v="7"/>
    <x v="2"/>
  </r>
  <r>
    <s v="3f90c2a1df68590cf47b69f2c07ff0d2"/>
    <s v="4aebf51d7766f57fc3b9e0d324c20f33"/>
    <s v="delivered"/>
    <d v="2018-05-14T00:38:08"/>
    <n v="36.35"/>
    <x v="7"/>
    <x v="2"/>
  </r>
  <r>
    <s v="26c8454aafb0fe89ed0c10eb509ad574"/>
    <s v="f40eebbe472debbdf4cfc36b99897a37"/>
    <s v="delivered"/>
    <d v="2018-05-19T16:26:50"/>
    <n v="154.66999999999999"/>
    <x v="7"/>
    <x v="2"/>
  </r>
  <r>
    <s v="9dece38ba34c2b0050efef28e85d7bde"/>
    <s v="db913a930f7150edd2c9d735b27df1b1"/>
    <s v="delivered"/>
    <d v="2018-05-13T19:02:14"/>
    <n v="25.84"/>
    <x v="7"/>
    <x v="2"/>
  </r>
  <r>
    <s v="a7e777244d28c9330d778b6626beb029"/>
    <s v="65a7f0e7610bce61fa21f68d27d43648"/>
    <s v="delivered"/>
    <d v="2018-05-14T18:38:17"/>
    <n v="25.84"/>
    <x v="7"/>
    <x v="2"/>
  </r>
  <r>
    <s v="a4423627568451619a53fb219d9ab5e9"/>
    <s v="f9d7fe8e98e56e91c5a8eb448df9e23d"/>
    <s v="invoiced"/>
    <d v="2018-05-18T15:10:08"/>
    <n v="25.84"/>
    <x v="7"/>
    <x v="2"/>
  </r>
  <r>
    <s v="67652712ccb6d4a88f063a50b60a1073"/>
    <s v="48830334e3ad5e310ec8ccb250287fea"/>
    <s v="delivered"/>
    <d v="2018-05-08T08:36:58"/>
    <n v="138.65"/>
    <x v="7"/>
    <x v="2"/>
  </r>
  <r>
    <s v="36307ab4d5c4b59fbc4034d2adb2cb77"/>
    <s v="27ed9299eff7fddbfdd20337369ccfc8"/>
    <s v="delivered"/>
    <d v="2018-05-10T11:05:59"/>
    <n v="36.35"/>
    <x v="7"/>
    <x v="2"/>
  </r>
  <r>
    <s v="6e3b6fda500c10221a01efe3ac910ac5"/>
    <s v="d399bb8c3a8a46533514b092a13652be"/>
    <s v="delivered"/>
    <d v="2018-05-07T15:43:05"/>
    <n v="155.41999999999999"/>
    <x v="7"/>
    <x v="2"/>
  </r>
  <r>
    <s v="6f0d22f1ac98ca3892d88dd39842fc3f"/>
    <s v="9e744efa51f355e27e6dc37326b02e4c"/>
    <s v="delivered"/>
    <d v="2018-05-05T22:59:57"/>
    <n v="155.41999999999999"/>
    <x v="7"/>
    <x v="2"/>
  </r>
  <r>
    <s v="0f3358d8ff329783796c1876bf8aa920"/>
    <s v="d8ea7d4341a28cff9a619aa4e785776f"/>
    <s v="delivered"/>
    <d v="2018-05-03T19:56:11"/>
    <n v="154.66999999999999"/>
    <x v="7"/>
    <x v="2"/>
  </r>
  <r>
    <s v="bb561bbe5bb54b2d9eed5f6af1a9a7e6"/>
    <s v="e270ecc5eca315d6e60925b03ce07705"/>
    <s v="delivered"/>
    <d v="2018-05-15T21:49:04"/>
    <n v="32.9"/>
    <x v="7"/>
    <x v="2"/>
  </r>
  <r>
    <s v="19fce5bac49997d40974437bb7eccad7"/>
    <s v="d1bf3d444abdec0ed13480c00638b435"/>
    <s v="delivered"/>
    <d v="2018-05-14T10:23:32"/>
    <n v="154.66999999999999"/>
    <x v="7"/>
    <x v="2"/>
  </r>
  <r>
    <s v="3d04db36b662c14acf27ab0dc7057fef"/>
    <s v="f07050b4d39b333b0181b6dc9d01c593"/>
    <s v="delivered"/>
    <d v="2018-05-15T00:09:07"/>
    <n v="36.35"/>
    <x v="7"/>
    <x v="2"/>
  </r>
  <r>
    <s v="150f52d53dc64bc95bac1d22d50fdcb5"/>
    <s v="1e962f6745aa0b6926f1ff0561512454"/>
    <s v="delivered"/>
    <d v="2018-05-20T20:48:30"/>
    <n v="154.66999999999999"/>
    <x v="7"/>
    <x v="2"/>
  </r>
  <r>
    <s v="85f76b65f934f5fb1d96eba0d53f6639"/>
    <s v="699852381e9f8e1fb5b5ae72e8aabda1"/>
    <s v="delivered"/>
    <d v="2018-05-05T18:31:58"/>
    <n v="153.96"/>
    <x v="7"/>
    <x v="2"/>
  </r>
  <r>
    <s v="8e9358bf838db65d965ffe0913252ac8"/>
    <s v="f3aa1c92c018f313579899999ea7ec40"/>
    <s v="delivered"/>
    <d v="2018-05-03T17:04:29"/>
    <n v="163.06"/>
    <x v="7"/>
    <x v="2"/>
  </r>
  <r>
    <s v="f582b7a7e9046f8c9b886bf10820fba4"/>
    <s v="3a798c1f103b0128f41d4d665b460135"/>
    <s v="delivered"/>
    <d v="2018-05-20T20:32:16"/>
    <n v="191.58"/>
    <x v="7"/>
    <x v="2"/>
  </r>
  <r>
    <s v="5640c538d7b7c20a69fcc754ad83219d"/>
    <s v="6f0b1c3fef4ae96af6943005354d76ae"/>
    <s v="delivered"/>
    <d v="2018-05-01T17:07:56"/>
    <n v="138.65"/>
    <x v="7"/>
    <x v="2"/>
  </r>
  <r>
    <s v="707ce8d2f93336ab1524c11cdb659bec"/>
    <s v="79d1d82da7289f7cdd5f611d6c5df0af"/>
    <s v="delivered"/>
    <d v="2018-05-09T22:09:32"/>
    <n v="155.41999999999999"/>
    <x v="7"/>
    <x v="2"/>
  </r>
  <r>
    <s v="b148b0338ed3231c5dcc4564f81a7586"/>
    <s v="7dd168069dddee1868d6293874dbe38b"/>
    <s v="delivered"/>
    <d v="2018-05-11T14:43:47"/>
    <n v="25.84"/>
    <x v="7"/>
    <x v="2"/>
  </r>
  <r>
    <s v="dec6267e55fe1ef26725cbd4c28d9a90"/>
    <s v="27fc8ade22ab29a37a27abddc4ecff02"/>
    <s v="delivered"/>
    <d v="2018-05-06T18:49:55"/>
    <n v="191.58"/>
    <x v="7"/>
    <x v="2"/>
  </r>
  <r>
    <s v="fcb8a446d79e5b682882d9e73014526f"/>
    <s v="03c0cfb7f6859ea591f6969c8e9d0109"/>
    <s v="delivered"/>
    <d v="2018-05-11T00:34:12"/>
    <n v="191.58"/>
    <x v="7"/>
    <x v="2"/>
  </r>
  <r>
    <s v="77baa217632fcbf3656de4ec4a66b0c4"/>
    <s v="0c32da3090365f1c34eaa407bd52778a"/>
    <s v="delivered"/>
    <d v="2018-05-03T09:42:53"/>
    <n v="155.41999999999999"/>
    <x v="7"/>
    <x v="2"/>
  </r>
  <r>
    <s v="eb11baac49ba71da35079fcbf17517a4"/>
    <s v="cc43755571b2b6b1622a65a334d5427c"/>
    <s v="delivered"/>
    <d v="2018-05-02T20:29:29"/>
    <n v="191.58"/>
    <x v="7"/>
    <x v="2"/>
  </r>
  <r>
    <s v="3b6017a55d7507badf113a558ebb9a62"/>
    <s v="a1a8805f28cf7ec73c2dd4e7296bbcbd"/>
    <s v="delivered"/>
    <d v="2018-05-02T15:15:59"/>
    <n v="36.35"/>
    <x v="7"/>
    <x v="2"/>
  </r>
  <r>
    <s v="729c445f5f350f88d5c9a3911d6e9bc0"/>
    <s v="ec8475867514b71ceea3172f1312c533"/>
    <s v="delivered"/>
    <d v="2018-05-02T17:42:07"/>
    <n v="155.41999999999999"/>
    <x v="7"/>
    <x v="2"/>
  </r>
  <r>
    <s v="41b58b6026bb03ba48125f0b42fd4b70"/>
    <s v="7fb48eba2763ac51b79391d0636a7c92"/>
    <s v="delivered"/>
    <d v="2018-05-29T02:50:57"/>
    <n v="36.35"/>
    <x v="7"/>
    <x v="2"/>
  </r>
  <r>
    <s v="bc872fdadc90fb5e74184afcf627810a"/>
    <s v="376f23503d92d4b47a304738bb8f7870"/>
    <s v="delivered"/>
    <d v="2018-05-18T00:32:13"/>
    <n v="291.27999999999997"/>
    <x v="7"/>
    <x v="2"/>
  </r>
  <r>
    <s v="e268013ab789100dfe3fbb989adc882e"/>
    <s v="171eb932f474693b8393a770d6b57040"/>
    <s v="delivered"/>
    <d v="2018-05-08T07:41:41"/>
    <n v="191.58"/>
    <x v="7"/>
    <x v="2"/>
  </r>
  <r>
    <s v="d18cf3749b7ca5680afdc5f0eb881f09"/>
    <s v="29546828335efebca3e173400d8553a7"/>
    <s v="delivered"/>
    <d v="2018-05-15T10:21:33"/>
    <n v="191.58"/>
    <x v="7"/>
    <x v="2"/>
  </r>
  <r>
    <s v="f6a14749cdfa97ee01f2fed27c0c8b3a"/>
    <s v="93efa40fb4ab15f038238252720a512a"/>
    <s v="delivered"/>
    <d v="2018-05-06T11:38:34"/>
    <n v="191.58"/>
    <x v="7"/>
    <x v="2"/>
  </r>
  <r>
    <s v="8691ef52aa97f8ba6d500780b5897e04"/>
    <s v="ce24092edd3791e3991bdabf0c09778f"/>
    <s v="delivered"/>
    <d v="2018-05-06T17:07:09"/>
    <n v="153.96"/>
    <x v="7"/>
    <x v="2"/>
  </r>
  <r>
    <s v="0c67c33a0a66f1eb55919fb2e68a7a51"/>
    <s v="ab4d1e8f94270a845f887b71343b4814"/>
    <s v="delivered"/>
    <d v="2018-05-26T13:53:49"/>
    <n v="154.66999999999999"/>
    <x v="7"/>
    <x v="2"/>
  </r>
  <r>
    <s v="a27942f622b629d0c6fcc5245689454e"/>
    <s v="2fee3bd742b24eac0910410fcb57085b"/>
    <s v="delivered"/>
    <d v="2018-05-01T20:30:54"/>
    <n v="25.84"/>
    <x v="7"/>
    <x v="2"/>
  </r>
  <r>
    <s v="bbe56245f9be98b922ff6c35992ba2da"/>
    <s v="8d5de156173d208b9016b71852a670c3"/>
    <s v="delivered"/>
    <d v="2018-05-03T12:46:51"/>
    <n v="32.9"/>
    <x v="7"/>
    <x v="2"/>
  </r>
  <r>
    <s v="3bb7e15f832b43684ecf3640069145d2"/>
    <s v="efd8fc506b3614e1912ea2b6a5a50f47"/>
    <s v="delivered"/>
    <d v="2018-05-30T20:23:23"/>
    <n v="36.35"/>
    <x v="7"/>
    <x v="2"/>
  </r>
  <r>
    <s v="db0d1ecbd182db92c44e389118dbcbe7"/>
    <s v="a181d9739990ed390d7d9ab2565f93d1"/>
    <s v="delivered"/>
    <d v="2018-05-05T21:59:28"/>
    <n v="191.58"/>
    <x v="7"/>
    <x v="2"/>
  </r>
  <r>
    <s v="9ea091924b1229de50a0ab7dc63a797c"/>
    <s v="a25efea1e7000292dffe878497337430"/>
    <s v="delivered"/>
    <d v="2018-05-16T19:15:55"/>
    <n v="25.84"/>
    <x v="7"/>
    <x v="2"/>
  </r>
  <r>
    <s v="c63edca63dd5dca1b64cdb6576c9de37"/>
    <s v="9b38e97d68d9f6fb2f77f43e8645ccb1"/>
    <s v="delivered"/>
    <d v="2018-05-01T21:22:29"/>
    <n v="191.58"/>
    <x v="7"/>
    <x v="2"/>
  </r>
  <r>
    <s v="cc4575ec6755d4f1d79ddd2f12b80b12"/>
    <s v="6e2c5c85fc9a79df79ed81223f74509a"/>
    <s v="delivered"/>
    <d v="2018-05-07T20:42:38"/>
    <n v="191.58"/>
    <x v="7"/>
    <x v="2"/>
  </r>
  <r>
    <s v="c9bfc156368eb14aae98ebff0ee377da"/>
    <s v="ec8456833b489a30a289b163c2b296c7"/>
    <s v="delivered"/>
    <d v="2018-05-20T19:05:48"/>
    <n v="191.58"/>
    <x v="7"/>
    <x v="2"/>
  </r>
  <r>
    <s v="ce7c7e5c6b73492e11c8155ed626416d"/>
    <s v="be42f75f109a91a62d487847c82d7eaa"/>
    <s v="delivered"/>
    <d v="2018-05-17T14:22:23"/>
    <n v="191.58"/>
    <x v="7"/>
    <x v="2"/>
  </r>
  <r>
    <s v="2fb37826cdb8f506242e4dabb544e516"/>
    <s v="0cbe168a97e6c609efc3b68817fcc92f"/>
    <s v="delivered"/>
    <d v="2018-05-23T20:01:45"/>
    <n v="36.35"/>
    <x v="7"/>
    <x v="2"/>
  </r>
  <r>
    <s v="b88655bfa5742903fa6b2162ee31ac87"/>
    <s v="2f74c0a1dd83ec75169070143a2f34fd"/>
    <s v="delivered"/>
    <d v="2018-05-10T00:39:06"/>
    <n v="32.9"/>
    <x v="7"/>
    <x v="2"/>
  </r>
  <r>
    <s v="a493ec96759efcf6c10e27b823f9f2c0"/>
    <s v="6d7ef6a9a812304e55d098a95c33ab66"/>
    <s v="delivered"/>
    <d v="2018-05-14T09:14:33"/>
    <n v="25.84"/>
    <x v="7"/>
    <x v="2"/>
  </r>
  <r>
    <s v="f46fb218fda36639dc39aa3025679a2b"/>
    <s v="4f1499a33d2d5ae89e66928df783e7ae"/>
    <s v="delivered"/>
    <d v="2018-05-28T20:40:23"/>
    <n v="191.58"/>
    <x v="7"/>
    <x v="2"/>
  </r>
  <r>
    <s v="c0834ece62641e0d8cf5da3a070f4195"/>
    <s v="0c89a9e6294064d33266e47d26e79f15"/>
    <s v="delivered"/>
    <d v="2018-05-21T08:53:05"/>
    <n v="47.62"/>
    <x v="7"/>
    <x v="2"/>
  </r>
  <r>
    <s v="6d9e993faed56b20fe3f762fd8bbf24f"/>
    <s v="e9ed9b2bcc5b3985d138e87418f5de3f"/>
    <s v="shipped"/>
    <d v="2018-05-14T10:20:53"/>
    <n v="138.65"/>
    <x v="7"/>
    <x v="2"/>
  </r>
  <r>
    <s v="e8e4b07d5ef7b47ef02076c4e41f3cb3"/>
    <s v="7c29bb0ef87e4fa0735b694fcf30d7e0"/>
    <s v="delivered"/>
    <d v="2018-05-09T16:24:35"/>
    <n v="191.58"/>
    <x v="7"/>
    <x v="2"/>
  </r>
  <r>
    <s v="6c983b6b465b11087129a008c89a4829"/>
    <s v="ac78af59b222aa3851820511b5c6ff67"/>
    <s v="delivered"/>
    <d v="2018-05-05T09:25:48"/>
    <n v="138.65"/>
    <x v="7"/>
    <x v="2"/>
  </r>
  <r>
    <s v="5f42573c60286a6f9d6a3809352c86e0"/>
    <s v="4b17aa73ba6fa555940aab81c6dbe893"/>
    <s v="delivered"/>
    <d v="2018-05-26T19:36:13"/>
    <n v="138.65"/>
    <x v="7"/>
    <x v="2"/>
  </r>
  <r>
    <s v="a9196394f683e767c4c6f64dd7aeed82"/>
    <s v="906240da12be29400c2914d820793e4f"/>
    <s v="delivered"/>
    <d v="2018-05-02T22:13:15"/>
    <n v="25.84"/>
    <x v="7"/>
    <x v="2"/>
  </r>
  <r>
    <s v="31ce9e3b5b94389a0b2597743083ff98"/>
    <s v="0cae7459bca371e0607a9c1580c6dfed"/>
    <s v="delivered"/>
    <d v="2018-05-23T07:42:43"/>
    <n v="36.35"/>
    <x v="7"/>
    <x v="2"/>
  </r>
  <r>
    <s v="4907acb41ae167489ddb03c61fb7c084"/>
    <s v="03ab2881558f2bf456eb10e4de32f380"/>
    <s v="delivered"/>
    <d v="2018-05-20T11:16:33"/>
    <n v="36.35"/>
    <x v="7"/>
    <x v="2"/>
  </r>
  <r>
    <s v="9dad38398350a321d0965104dd7ab793"/>
    <s v="e70c671c60cdf3f27f162c296e5d7e0c"/>
    <s v="delivered"/>
    <d v="2018-05-13T00:27:05"/>
    <n v="25.84"/>
    <x v="7"/>
    <x v="2"/>
  </r>
  <r>
    <s v="c4e1529b643ecfaa202d2805ee2d17fa"/>
    <s v="51cfd300bbc06c4c9de353b7c56c0dae"/>
    <s v="delivered"/>
    <d v="2018-05-03T10:00:21"/>
    <n v="191.58"/>
    <x v="7"/>
    <x v="2"/>
  </r>
  <r>
    <s v="76798592e95b1f75ed2b348e55ba742d"/>
    <s v="f31c345639891fdc347c83b03e2ca2b7"/>
    <s v="delivered"/>
    <d v="2018-05-16T16:47:20"/>
    <n v="155.41999999999999"/>
    <x v="7"/>
    <x v="2"/>
  </r>
  <r>
    <s v="647a878dc34645d35999b5dc9d506373"/>
    <s v="945c16aa5965b3a95580ce93421305cf"/>
    <s v="delivered"/>
    <d v="2018-05-13T12:19:44"/>
    <n v="138.65"/>
    <x v="7"/>
    <x v="2"/>
  </r>
  <r>
    <s v="19c69edb627a5967124863535d497453"/>
    <s v="3fa5e2b281cc8eddbeb536357a9e5f2e"/>
    <s v="delivered"/>
    <d v="2018-05-18T08:49:05"/>
    <n v="154.66999999999999"/>
    <x v="7"/>
    <x v="2"/>
  </r>
  <r>
    <s v="8b811ce1136aa62076a39e8b8957dcd5"/>
    <s v="5c664af0ac60101f1ca9f331b338e66b"/>
    <s v="delivered"/>
    <d v="2018-05-10T08:41:04"/>
    <n v="163.06"/>
    <x v="7"/>
    <x v="2"/>
  </r>
  <r>
    <s v="a8ab159f82af4257ef7c239358b1221a"/>
    <s v="4ae0e56fdf4e50a702d17c18f46c1b4a"/>
    <s v="delivered"/>
    <d v="2018-05-11T14:29:45"/>
    <n v="25.84"/>
    <x v="7"/>
    <x v="2"/>
  </r>
  <r>
    <s v="715001949a42ea3ce6599c13f748dbb5"/>
    <s v="3cbb1f9baf4a4cc2e574a514091d9c6e"/>
    <s v="delivered"/>
    <d v="2018-05-02T10:47:01"/>
    <n v="155.41999999999999"/>
    <x v="7"/>
    <x v="2"/>
  </r>
  <r>
    <s v="ce330ce003991988582d2fac28b901df"/>
    <s v="9145fc506c5f6bc8ba41754b1950da05"/>
    <s v="delivered"/>
    <d v="2018-05-04T15:44:40"/>
    <n v="191.58"/>
    <x v="7"/>
    <x v="2"/>
  </r>
  <r>
    <s v="eafad4b2586c3b611bd4091b1cd796eb"/>
    <s v="9740426f6754e2dc6ef38d65023ee4ee"/>
    <s v="delivered"/>
    <d v="2018-05-04T13:18:22"/>
    <n v="191.58"/>
    <x v="7"/>
    <x v="2"/>
  </r>
  <r>
    <s v="17c7d18b95217b2fbbc15a88ef4f564f"/>
    <s v="5c84a8216347ecb5dd3f89878d453966"/>
    <s v="delivered"/>
    <d v="2018-05-29T20:20:20"/>
    <n v="154.66999999999999"/>
    <x v="7"/>
    <x v="2"/>
  </r>
  <r>
    <s v="26e3ef9735227d94c5e14a0a461d0ab5"/>
    <s v="ee0d30f65ed72f4041f9a5ced21e762f"/>
    <s v="delivered"/>
    <d v="2018-05-11T03:40:43"/>
    <n v="154.66999999999999"/>
    <x v="7"/>
    <x v="2"/>
  </r>
  <r>
    <s v="82a11e82ea02c7e3381366e935c1126e"/>
    <s v="ff6b440b2465bfaef05c675efb48cd15"/>
    <s v="delivered"/>
    <d v="2018-05-23T09:07:46"/>
    <n v="153.96"/>
    <x v="7"/>
    <x v="2"/>
  </r>
  <r>
    <s v="dc0c4c970ae6b97b389d2e44a500f931"/>
    <s v="c78ae6d35d08ea9b9fbbd180c70b0ba5"/>
    <s v="canceled"/>
    <d v="2018-05-05T15:04:54"/>
    <n v="191.58"/>
    <x v="7"/>
    <x v="2"/>
  </r>
  <r>
    <s v="41b0453ab02025f52af28600854f3682"/>
    <s v="efab8c8d0fb7ce695fb7321e851fd0a5"/>
    <s v="delivered"/>
    <d v="2018-05-05T07:12:07"/>
    <n v="36.35"/>
    <x v="7"/>
    <x v="2"/>
  </r>
  <r>
    <s v="df5c6aca62db71fbe451c0408bde2817"/>
    <s v="0db3d540da7eb431e5c5969fca57ca07"/>
    <s v="delivered"/>
    <d v="2018-05-31T11:58:13"/>
    <n v="191.58"/>
    <x v="7"/>
    <x v="2"/>
  </r>
  <r>
    <s v="766f2ea906854dba48165692221f51ce"/>
    <s v="d9dbc1673f25911995d69582277aed40"/>
    <s v="delivered"/>
    <d v="2018-05-26T13:11:35"/>
    <n v="155.41999999999999"/>
    <x v="7"/>
    <x v="2"/>
  </r>
  <r>
    <s v="e49d0607832db7c3b1343764225d8df6"/>
    <s v="f8e05a045de09e7855c9df3bb8815e0e"/>
    <s v="delivered"/>
    <d v="2018-05-14T12:12:45"/>
    <n v="191.58"/>
    <x v="7"/>
    <x v="2"/>
  </r>
  <r>
    <s v="fb3cf8c9eb2412b0edc0a00a8f43a869"/>
    <s v="94595ccee21b11325952776b516a0345"/>
    <s v="delivered"/>
    <d v="2018-05-29T14:07:25"/>
    <n v="191.58"/>
    <x v="7"/>
    <x v="2"/>
  </r>
  <r>
    <s v="eac1cf6cb1ee09ff44506b3bde3a847d"/>
    <s v="056e379e7b68ebed81da9a22a795aafc"/>
    <s v="delivered"/>
    <d v="2018-05-04T22:28:44"/>
    <n v="191.58"/>
    <x v="7"/>
    <x v="2"/>
  </r>
  <r>
    <s v="b313fc60227234f6c73ab4f2585b5365"/>
    <s v="7bf92820488d5d5d8ec42c1251b90679"/>
    <s v="delivered"/>
    <d v="2018-05-14T15:26:16"/>
    <n v="25.84"/>
    <x v="7"/>
    <x v="2"/>
  </r>
  <r>
    <s v="31f2497110f1ac4723c65060cd81dd92"/>
    <s v="18a4c896676ed4abae6395f7b521ab38"/>
    <s v="delivered"/>
    <d v="2018-05-11T20:27:51"/>
    <n v="36.35"/>
    <x v="7"/>
    <x v="2"/>
  </r>
  <r>
    <s v="c936c86815bcba6aef0825e37ea215f9"/>
    <s v="e5b8bec42a996dde88d734fe7d1a4f8b"/>
    <s v="delivered"/>
    <d v="2018-05-15T22:41:38"/>
    <n v="191.58"/>
    <x v="7"/>
    <x v="2"/>
  </r>
  <r>
    <s v="3c0a028d6a294443cc9ca066194db51d"/>
    <s v="bdc5f50689f6e9b7e3234eb7e5c808d5"/>
    <s v="delivered"/>
    <d v="2018-05-15T18:24:27"/>
    <n v="36.35"/>
    <x v="7"/>
    <x v="2"/>
  </r>
  <r>
    <s v="520b343a3cfee76d9517d96e84b03277"/>
    <s v="37ee9d51ad9968848aa06f86185d8d42"/>
    <s v="delivered"/>
    <d v="2018-05-05T14:51:00"/>
    <n v="36.35"/>
    <x v="7"/>
    <x v="2"/>
  </r>
  <r>
    <s v="4cfc21861f949b1bb4f23340193a2138"/>
    <s v="882d74a40dd3c00c4bf5e3b6ba55798e"/>
    <s v="delivered"/>
    <d v="2018-05-04T10:59:29"/>
    <n v="36.35"/>
    <x v="7"/>
    <x v="2"/>
  </r>
  <r>
    <s v="c4de71df747f541f59a618d019281366"/>
    <s v="aaefbb85ab9583c7912ddb3d9b5e6238"/>
    <s v="delivered"/>
    <d v="2018-05-29T18:09:36"/>
    <n v="191.58"/>
    <x v="7"/>
    <x v="2"/>
  </r>
  <r>
    <s v="35572bdee2c8dfe1085aa9f6fd8ac60d"/>
    <s v="1170fc66040cf84306fddb7b7db48b3b"/>
    <s v="delivered"/>
    <d v="2018-05-15T22:52:30"/>
    <n v="36.35"/>
    <x v="7"/>
    <x v="2"/>
  </r>
  <r>
    <s v="7c6a400b3bbaff6cff070e8c6cdd17aa"/>
    <s v="0e6dc68c45be8a533f75d733eeaaad1f"/>
    <s v="delivered"/>
    <d v="2018-05-09T09:51:16"/>
    <n v="58.36"/>
    <x v="7"/>
    <x v="2"/>
  </r>
  <r>
    <s v="bebbd96f5d06549b7788e07e613afaa1"/>
    <s v="3c9da03267ca6b753f243c2b23f461ad"/>
    <s v="delivered"/>
    <d v="2018-05-02T19:43:20"/>
    <n v="291.27999999999997"/>
    <x v="7"/>
    <x v="2"/>
  </r>
  <r>
    <s v="56609bbe4e49470d654680a5c0a03c85"/>
    <s v="9f72d50077337c7f7b8e507da76a6426"/>
    <s v="delivered"/>
    <d v="2018-05-07T17:53:48"/>
    <n v="138.65"/>
    <x v="7"/>
    <x v="2"/>
  </r>
  <r>
    <s v="f19a5ffad88bd1aa13a80debd778bf2a"/>
    <s v="e72c69e2209bb33f8e2d8ca3e9bb056c"/>
    <s v="delivered"/>
    <d v="2018-05-07T12:03:24"/>
    <n v="191.58"/>
    <x v="7"/>
    <x v="2"/>
  </r>
  <r>
    <s v="fd965a5e6e0a6b5d4e631551ecd45b9c"/>
    <s v="0166c4ebd26a021fe864a0b91761f50f"/>
    <s v="delivered"/>
    <d v="2018-05-12T17:59:06"/>
    <n v="191.58"/>
    <x v="7"/>
    <x v="2"/>
  </r>
  <r>
    <s v="44003ab575a9154a1560d283e5bfaab9"/>
    <s v="15a5151fa4345e946b0528df9d8707e4"/>
    <s v="delivered"/>
    <d v="2018-05-21T09:27:06"/>
    <n v="36.35"/>
    <x v="7"/>
    <x v="2"/>
  </r>
  <r>
    <s v="61195bf75f057881046ec1ee19f80037"/>
    <s v="6b389e2ed2c71985c9a40be057537959"/>
    <s v="delivered"/>
    <d v="2018-05-05T17:53:11"/>
    <n v="138.65"/>
    <x v="7"/>
    <x v="2"/>
  </r>
  <r>
    <s v="c1ce7c20699d83bcfb424c8e800a1788"/>
    <s v="2b0a5b85deac8b6d317d15ac41b14734"/>
    <s v="delivered"/>
    <d v="2018-05-14T15:39:50"/>
    <n v="47.62"/>
    <x v="7"/>
    <x v="2"/>
  </r>
  <r>
    <s v="c6d5501e88e1bdffbc13792a7f4dadda"/>
    <s v="0581c965ce68e0b4be312e116c15a31a"/>
    <s v="delivered"/>
    <d v="2018-05-10T15:47:59"/>
    <n v="191.58"/>
    <x v="7"/>
    <x v="2"/>
  </r>
  <r>
    <s v="42fdf880ba16b47b59251dd489d4441a"/>
    <s v="15fd6fb8f8312dbb4674e4518d6fa3b3"/>
    <s v="delivered"/>
    <d v="2018-05-21T13:59:17"/>
    <n v="36.35"/>
    <x v="7"/>
    <x v="2"/>
  </r>
  <r>
    <s v="a07190c439d2e3c83b6a6952ae53ce6e"/>
    <s v="9d861a511b20ac6c0e95d9683fd6a657"/>
    <s v="delivered"/>
    <d v="2018-05-27T15:23:47"/>
    <n v="25.84"/>
    <x v="7"/>
    <x v="2"/>
  </r>
  <r>
    <s v="778c4b126dadc4564077343c319a97e7"/>
    <s v="dfc367771a8b31b609450bf80083a03c"/>
    <s v="delivered"/>
    <d v="2018-05-15T15:10:31"/>
    <n v="155.41999999999999"/>
    <x v="7"/>
    <x v="2"/>
  </r>
  <r>
    <s v="e80c013ed85f10721afbdeb2808bf4b7"/>
    <s v="c36f59caf7733f320200dc0ef73e450c"/>
    <s v="delivered"/>
    <d v="2018-05-10T16:06:17"/>
    <n v="191.58"/>
    <x v="7"/>
    <x v="2"/>
  </r>
  <r>
    <s v="180c9fcf056bcb72bbf79029ddfa0132"/>
    <s v="6292bb80d44fd214eacb6928310b1812"/>
    <s v="delivered"/>
    <d v="2018-05-07T11:19:05"/>
    <n v="154.66999999999999"/>
    <x v="7"/>
    <x v="2"/>
  </r>
  <r>
    <s v="b647577bafd629cca1b1c3b7aed598ed"/>
    <s v="1f1fab4313a5a8c7382720ba5f28acdd"/>
    <s v="delivered"/>
    <d v="2018-05-02T10:47:00"/>
    <n v="125.99"/>
    <x v="7"/>
    <x v="2"/>
  </r>
  <r>
    <s v="a6055e208086fe169c0a0f191b43445c"/>
    <s v="28a8b3e9e93103e57dfbe8df0cdbce5f"/>
    <s v="delivered"/>
    <d v="2018-05-04T18:44:15"/>
    <n v="25.84"/>
    <x v="7"/>
    <x v="2"/>
  </r>
  <r>
    <s v="201ad03a4a02b4aafe81bcfdb0e71627"/>
    <s v="8ea3b6bb64805e8007638d84577686ea"/>
    <s v="delivered"/>
    <d v="2018-05-21T19:23:46"/>
    <n v="154.66999999999999"/>
    <x v="7"/>
    <x v="2"/>
  </r>
  <r>
    <s v="f8a93d345f9735b3e95c7d307b80bbe9"/>
    <s v="e319a29c050e39145b04672558a1c559"/>
    <s v="delivered"/>
    <d v="2018-05-12T16:55:49"/>
    <n v="191.58"/>
    <x v="7"/>
    <x v="2"/>
  </r>
  <r>
    <s v="f7200ad3e68f02597521f8c0864de400"/>
    <s v="b7d9cfc07534e3fa839cd6c4bbb8f29a"/>
    <s v="delivered"/>
    <d v="2018-05-11T08:27:06"/>
    <n v="191.58"/>
    <x v="7"/>
    <x v="2"/>
  </r>
  <r>
    <s v="6d15a355fd35494ccd207bec6a3a04d4"/>
    <s v="da8904f0f0d5fb9bd191b004bac41757"/>
    <s v="delivered"/>
    <d v="2018-05-20T15:40:23"/>
    <n v="138.65"/>
    <x v="7"/>
    <x v="2"/>
  </r>
  <r>
    <s v="9ff880794dc0a00ad4856e0de2c912f2"/>
    <s v="b27bb08f277571e3c41d44e9826df158"/>
    <s v="delivered"/>
    <d v="2018-05-29T05:07:54"/>
    <n v="25.84"/>
    <x v="7"/>
    <x v="2"/>
  </r>
  <r>
    <s v="b9ec9404685b3beb2a2eb3d2c57ce666"/>
    <s v="60c4d9c8c56613fc699cd65274408f31"/>
    <s v="delivered"/>
    <d v="2018-05-14T14:38:14"/>
    <n v="32.9"/>
    <x v="7"/>
    <x v="2"/>
  </r>
  <r>
    <s v="369d7f9f1c7cf25b5b840af3ddcc105b"/>
    <s v="0763f7a445bf21f1abd367c516f468f8"/>
    <s v="delivered"/>
    <d v="2018-05-10T23:12:31"/>
    <n v="36.35"/>
    <x v="7"/>
    <x v="2"/>
  </r>
  <r>
    <s v="49d611a6db43f09965cd45ac828fc656"/>
    <s v="d7425df47f8b1f5432216fc66056e270"/>
    <s v="delivered"/>
    <d v="2018-05-06T11:23:15"/>
    <n v="36.35"/>
    <x v="7"/>
    <x v="2"/>
  </r>
  <r>
    <s v="c9af6b168a81fd8a714317ee3d7daca1"/>
    <s v="0fc8a32d72f15950f51b7d5b66b79825"/>
    <s v="delivered"/>
    <d v="2018-05-14T15:04:28"/>
    <n v="191.58"/>
    <x v="7"/>
    <x v="2"/>
  </r>
  <r>
    <s v="22186fa7212dbcf34309042f929b7c00"/>
    <s v="9ce31d55971db15e0c3f851de4d9fd24"/>
    <s v="delivered"/>
    <d v="2018-05-14T10:43:32"/>
    <n v="154.66999999999999"/>
    <x v="7"/>
    <x v="2"/>
  </r>
  <r>
    <s v="d7bcd768f38943877c3298667ecdfbdb"/>
    <s v="bce98ac8bc5881286baf132ea18db46c"/>
    <s v="delivered"/>
    <d v="2018-05-08T09:22:36"/>
    <n v="191.58"/>
    <x v="7"/>
    <x v="2"/>
  </r>
  <r>
    <s v="7eec39760bfb41ecc9d7fd0ad9d6dd09"/>
    <s v="bee4fda0042266fc0d05b2a3dc7e1955"/>
    <s v="delivered"/>
    <d v="2018-05-24T17:25:47"/>
    <n v="153.96"/>
    <x v="7"/>
    <x v="2"/>
  </r>
  <r>
    <s v="9800ab70491d72cc23404e99a34986ba"/>
    <s v="23ba08671cfa9af47bf10ff731afb507"/>
    <s v="delivered"/>
    <d v="2018-05-08T08:13:57"/>
    <n v="163.06"/>
    <x v="7"/>
    <x v="2"/>
  </r>
  <r>
    <s v="362e782b3f0873199d38f62772c2c882"/>
    <s v="1db1cf9ec037c7b4d6f48b33a9cad90a"/>
    <s v="delivered"/>
    <d v="2018-05-02T23:06:44"/>
    <n v="36.35"/>
    <x v="7"/>
    <x v="2"/>
  </r>
  <r>
    <s v="1b4cabee44fbb9bb7a27f9748bc71fab"/>
    <s v="1e9eb73e80e3c263a07ff3f7eb7b4e05"/>
    <s v="delivered"/>
    <d v="2018-05-15T22:30:44"/>
    <n v="154.66999999999999"/>
    <x v="7"/>
    <x v="2"/>
  </r>
  <r>
    <s v="6a493ef26bfda3fa2b546080e17a7903"/>
    <s v="42954d34b6eb63fab01f7d08f90713bc"/>
    <s v="delivered"/>
    <d v="2018-05-21T14:43:44"/>
    <n v="138.65"/>
    <x v="7"/>
    <x v="2"/>
  </r>
  <r>
    <s v="f0dd7f3ebe1b0ce1db4e4da55000d43a"/>
    <s v="6997c3deb214030818b1fd735ebe2581"/>
    <s v="delivered"/>
    <d v="2018-05-07T13:26:02"/>
    <n v="191.58"/>
    <x v="7"/>
    <x v="2"/>
  </r>
  <r>
    <s v="1f453524ca7946b73a175299b82a66c0"/>
    <s v="6ddef3de281b5bba1e7d35085374f54f"/>
    <s v="delivered"/>
    <d v="2018-05-18T09:55:02"/>
    <n v="154.66999999999999"/>
    <x v="7"/>
    <x v="2"/>
  </r>
  <r>
    <s v="155b201ebf7d8510e7cba0659dc01ecb"/>
    <s v="b0ea0c1d77d78cb378c95626fadcffd4"/>
    <s v="delivered"/>
    <d v="2018-05-08T20:10:20"/>
    <n v="154.66999999999999"/>
    <x v="7"/>
    <x v="2"/>
  </r>
  <r>
    <s v="498964d3c3eddfc0d670e6be2ea2d5b2"/>
    <s v="72d97c01c1b9497a30172c51f3f4072b"/>
    <s v="delivered"/>
    <d v="2018-05-10T11:35:55"/>
    <n v="36.35"/>
    <x v="7"/>
    <x v="2"/>
  </r>
  <r>
    <s v="9f0b93157ce9331253cad4298ce6af61"/>
    <s v="31d5d04d4657892a68bc9f5deff51709"/>
    <s v="delivered"/>
    <d v="2018-05-27T15:26:14"/>
    <n v="25.84"/>
    <x v="7"/>
    <x v="2"/>
  </r>
  <r>
    <s v="11a6156f787eb963fb211db50db44d99"/>
    <s v="ee517d3a38e003aabc2dc2b08a0bc6fb"/>
    <s v="delivered"/>
    <d v="2018-05-11T20:26:43"/>
    <n v="154.66999999999999"/>
    <x v="7"/>
    <x v="2"/>
  </r>
  <r>
    <s v="e6acd035a11603d3f61a37185f681a5c"/>
    <s v="018d3918d60c2e821b654b8eb4cfde55"/>
    <s v="delivered"/>
    <d v="2018-05-17T16:36:13"/>
    <n v="191.58"/>
    <x v="7"/>
    <x v="2"/>
  </r>
  <r>
    <s v="8cfda98bcf56276214f825ebb636de75"/>
    <s v="f5955da49db5a0445eadb9dca28c1098"/>
    <s v="delivered"/>
    <d v="2018-05-15T22:07:28"/>
    <n v="163.06"/>
    <x v="7"/>
    <x v="2"/>
  </r>
  <r>
    <s v="7e24e731800bb0c5a1c85658bd140da6"/>
    <s v="2ecabe3ee2fdf7a80ecd4c0a8121649e"/>
    <s v="delivered"/>
    <d v="2018-05-13T22:35:53"/>
    <n v="153.96"/>
    <x v="7"/>
    <x v="2"/>
  </r>
  <r>
    <s v="30df106d8b4158732fbd567a8a81b08d"/>
    <s v="dac63a8c4ccb25d6bb1500bd5159f4f6"/>
    <s v="delivered"/>
    <d v="2018-05-17T11:25:17"/>
    <n v="36.35"/>
    <x v="7"/>
    <x v="2"/>
  </r>
  <r>
    <s v="668cc6e441f0a986cf09c787ff80463d"/>
    <s v="e0b7c97d75cf1fe355964ae5820b1b11"/>
    <s v="delivered"/>
    <d v="2018-05-21T23:36:23"/>
    <n v="138.65"/>
    <x v="7"/>
    <x v="2"/>
  </r>
  <r>
    <s v="9a5c80e67090c3a500008823e3dd8eb8"/>
    <s v="3da872e0be6b82cf0de436807999fc40"/>
    <s v="delivered"/>
    <d v="2018-05-13T20:35:01"/>
    <n v="163.06"/>
    <x v="7"/>
    <x v="2"/>
  </r>
  <r>
    <s v="8deb9479ea624f4faf5bcbf20f4499d8"/>
    <s v="0a9c8e9d3d60525baec492c633d55282"/>
    <s v="delivered"/>
    <d v="2018-05-26T15:10:08"/>
    <n v="163.06"/>
    <x v="7"/>
    <x v="2"/>
  </r>
  <r>
    <s v="410a396b1c7bbf059e3f2d028342177b"/>
    <s v="9a05001f24b3be9b63a671530944fdfb"/>
    <s v="delivered"/>
    <d v="2018-05-16T17:49:57"/>
    <n v="36.35"/>
    <x v="7"/>
    <x v="2"/>
  </r>
  <r>
    <s v="7311286f78c8201da664e23a95803967"/>
    <s v="ca6885a75616ff8f29a452e4283642e0"/>
    <s v="delivered"/>
    <d v="2018-05-25T09:06:12"/>
    <n v="155.41999999999999"/>
    <x v="7"/>
    <x v="2"/>
  </r>
  <r>
    <s v="4be113099bb298f6c81d468e7232cd0f"/>
    <s v="7d2671576061ef532adec03d895eab6d"/>
    <s v="delivered"/>
    <d v="2018-05-20T19:38:12"/>
    <n v="36.35"/>
    <x v="7"/>
    <x v="2"/>
  </r>
  <r>
    <s v="46944b54ffc20e22cd2792f7b7b12a82"/>
    <s v="0240a546849fb56346f3f602aac8e04c"/>
    <s v="delivered"/>
    <d v="2018-05-31T13:47:07"/>
    <n v="36.35"/>
    <x v="7"/>
    <x v="2"/>
  </r>
  <r>
    <s v="a5396462aef45aa15381d92b777b7cfb"/>
    <s v="6381ff1e268f6d25f9100f30d333f60b"/>
    <s v="delivered"/>
    <d v="2018-05-05T09:39:00"/>
    <n v="25.84"/>
    <x v="7"/>
    <x v="2"/>
  </r>
  <r>
    <s v="0e387099da9e67758ef1bee4f17095d3"/>
    <s v="30cfa2d8b4d06d31dc4caab4d3364e08"/>
    <s v="delivered"/>
    <d v="2018-05-09T08:09:31"/>
    <n v="154.66999999999999"/>
    <x v="7"/>
    <x v="2"/>
  </r>
  <r>
    <s v="5714245e554b639710146cab5708287a"/>
    <s v="8c0e2e1b5fdff3b779b6db5f1742b033"/>
    <s v="delivered"/>
    <d v="2018-05-02T21:17:31"/>
    <n v="138.65"/>
    <x v="7"/>
    <x v="2"/>
  </r>
  <r>
    <s v="29c5f9828f58dd08c018601e91da6759"/>
    <s v="884f41c5da7d2fb4260c07ac2107fd72"/>
    <s v="delivered"/>
    <d v="2018-05-17T11:04:50"/>
    <n v="36.35"/>
    <x v="7"/>
    <x v="2"/>
  </r>
  <r>
    <s v="f233e323b22b8b7b4e522b3506ee34b7"/>
    <s v="64c2d3cd8c008e1c280cdad555b2970f"/>
    <s v="delivered"/>
    <d v="2018-05-07T22:51:08"/>
    <n v="191.58"/>
    <x v="7"/>
    <x v="2"/>
  </r>
  <r>
    <s v="45239cd99e3e244465ad2d2ef26c56b9"/>
    <s v="985a2a3366fedff76c0a01d1204cae8f"/>
    <s v="delivered"/>
    <d v="2018-05-23T15:54:43"/>
    <n v="36.35"/>
    <x v="7"/>
    <x v="2"/>
  </r>
  <r>
    <s v="211635839640ec89714ed4410c5d9eea"/>
    <s v="39ea5fecfa8dd33f8dc7abb45fb29d82"/>
    <s v="delivered"/>
    <d v="2018-05-27T16:00:16"/>
    <n v="154.66999999999999"/>
    <x v="7"/>
    <x v="2"/>
  </r>
  <r>
    <s v="c760d54a108adc3592bbdb55b83f2208"/>
    <s v="d2849e2b3c0729a10bec542165219dc5"/>
    <s v="delivered"/>
    <d v="2018-05-14T11:15:07"/>
    <n v="191.58"/>
    <x v="7"/>
    <x v="2"/>
  </r>
  <r>
    <s v="b8827e3fbdce70200068de321b62f11c"/>
    <s v="ae4776734a6c3d0a014d64732168ade4"/>
    <s v="delivered"/>
    <d v="2018-05-10T06:47:13"/>
    <n v="32.9"/>
    <x v="7"/>
    <x v="2"/>
  </r>
  <r>
    <s v="65555c6b04142c5f409c5d29398671f2"/>
    <s v="efe49ce98eaccdc026066a40579cc862"/>
    <s v="delivered"/>
    <d v="2018-05-31T13:11:44"/>
    <n v="138.65"/>
    <x v="7"/>
    <x v="2"/>
  </r>
  <r>
    <s v="76ca2de6bcacf629bbc125255becc15b"/>
    <s v="fd4c34140faf2931bdb3856d379019cf"/>
    <s v="delivered"/>
    <d v="2018-05-01T10:18:06"/>
    <n v="155.41999999999999"/>
    <x v="7"/>
    <x v="2"/>
  </r>
  <r>
    <s v="ccfa6e3822b06cf58321331e07db2a2a"/>
    <s v="94633c1543af42cafa3898371bc650f8"/>
    <s v="delivered"/>
    <d v="2018-05-16T10:00:09"/>
    <n v="191.58"/>
    <x v="7"/>
    <x v="2"/>
  </r>
  <r>
    <s v="70f6f2f587c842e64ec959f749d50af5"/>
    <s v="9d8197b0ebed82e5333d2d01a7f808cd"/>
    <s v="delivered"/>
    <d v="2018-05-16T20:18:16"/>
    <n v="155.41999999999999"/>
    <x v="7"/>
    <x v="2"/>
  </r>
  <r>
    <s v="bd2f31f2548344a9d1f4ea1c03625e93"/>
    <s v="1f763783a93e0c559a0c7dc847b31eef"/>
    <s v="delivered"/>
    <d v="2018-05-17T16:37:22"/>
    <n v="291.27999999999997"/>
    <x v="7"/>
    <x v="2"/>
  </r>
  <r>
    <s v="879a6ffe6389453946ddcaf7bde51975"/>
    <s v="4c2e38f82eb2b66258218c1c2393f5f9"/>
    <s v="delivered"/>
    <d v="2018-05-15T07:11:08"/>
    <n v="153.96"/>
    <x v="7"/>
    <x v="2"/>
  </r>
  <r>
    <s v="e5cefdab54d9844f44c6d68f3611f145"/>
    <s v="abb8d12e5424bc6094f8e78adf29aaf7"/>
    <s v="delivered"/>
    <d v="2018-05-09T10:59:15"/>
    <n v="191.58"/>
    <x v="7"/>
    <x v="2"/>
  </r>
  <r>
    <s v="f62eb25e3aa165fefd61b028961ced6b"/>
    <s v="c039cd6122748ec8473ee84299db469e"/>
    <s v="delivered"/>
    <d v="2018-05-14T08:18:21"/>
    <n v="191.58"/>
    <x v="7"/>
    <x v="2"/>
  </r>
  <r>
    <s v="16292a9c0445a1d618c28b154f1a6fbe"/>
    <s v="94b0aab2e79d1fba20520b2cef320dc5"/>
    <s v="delivered"/>
    <d v="2018-05-31T13:18:45"/>
    <n v="154.66999999999999"/>
    <x v="7"/>
    <x v="2"/>
  </r>
  <r>
    <s v="0eddcb4ff71cbdcd60daa73534248d92"/>
    <s v="dd8f0b8565c4c31e908402ef0885e4c8"/>
    <s v="delivered"/>
    <d v="2018-05-18T20:50:46"/>
    <n v="154.66999999999999"/>
    <x v="7"/>
    <x v="2"/>
  </r>
  <r>
    <s v="5495e34062773c6ae356fda1b241901b"/>
    <s v="ab6c37442d76cc4a7f3da53183720e43"/>
    <s v="delivered"/>
    <d v="2018-05-08T10:52:16"/>
    <n v="36.35"/>
    <x v="7"/>
    <x v="2"/>
  </r>
  <r>
    <s v="1996623a04f4179e755f57dbcb67d5b3"/>
    <s v="df04a2262d2069204573b761b298526a"/>
    <s v="delivered"/>
    <d v="2018-05-07T17:39:18"/>
    <n v="154.66999999999999"/>
    <x v="7"/>
    <x v="2"/>
  </r>
  <r>
    <s v="442f0e41adb26151ced75873822b96c6"/>
    <s v="1f12e0cb311968524fae60d08bc8c265"/>
    <s v="delivered"/>
    <d v="2018-05-31T09:30:16"/>
    <n v="36.35"/>
    <x v="7"/>
    <x v="2"/>
  </r>
  <r>
    <s v="0de4d95a869f06b9c637cb46e463d261"/>
    <s v="0ecbac9608e740d7d0a60756a0c4e8f1"/>
    <s v="delivered"/>
    <d v="2018-05-23T15:57:28"/>
    <n v="154.66999999999999"/>
    <x v="7"/>
    <x v="2"/>
  </r>
  <r>
    <s v="785ceb77eb42e247a85b8e65c7724ac8"/>
    <s v="ae83036a02bba05dd6b35f2d1b236b97"/>
    <s v="delivered"/>
    <d v="2018-05-30T22:30:34"/>
    <n v="155.41999999999999"/>
    <x v="7"/>
    <x v="2"/>
  </r>
  <r>
    <s v="6ed2b496c2636a4506578ba1ff462672"/>
    <s v="29f6bd1b03efb0a649ed019fc4157ca3"/>
    <s v="delivered"/>
    <d v="2018-05-13T14:25:24"/>
    <n v="155.41999999999999"/>
    <x v="7"/>
    <x v="2"/>
  </r>
  <r>
    <s v="708e29e2e9ba7ec969db5cf4cf84e9fd"/>
    <s v="a052a810841e4bf122808475ee9c4ca0"/>
    <s v="delivered"/>
    <d v="2018-05-05T21:11:24"/>
    <n v="155.41999999999999"/>
    <x v="7"/>
    <x v="2"/>
  </r>
  <r>
    <s v="931eb9b18a6471d1f635ff15fcbde0ca"/>
    <s v="0574cae13bbc7aa1bf0ea2f16ebc138f"/>
    <s v="delivered"/>
    <d v="2018-05-16T11:50:30"/>
    <n v="163.06"/>
    <x v="7"/>
    <x v="2"/>
  </r>
  <r>
    <s v="208215ef3138230b69b97f3fb415e9bc"/>
    <s v="7623c50c3ce45f453c6e25d930dda2e0"/>
    <s v="delivered"/>
    <d v="2018-05-12T21:13:56"/>
    <n v="154.66999999999999"/>
    <x v="7"/>
    <x v="2"/>
  </r>
  <r>
    <s v="d8dbb44d7c5b1fd8e7f41b49e27053d7"/>
    <s v="4fdbaab85bcb2657b6b6c9fea1b0ccb6"/>
    <s v="delivered"/>
    <d v="2018-05-07T20:03:32"/>
    <n v="191.58"/>
    <x v="7"/>
    <x v="2"/>
  </r>
  <r>
    <s v="815bed818302adfd6b04958662e7bbad"/>
    <s v="1a668d4900615c78f8091304850dea1a"/>
    <s v="delivered"/>
    <d v="2018-05-21T13:16:22"/>
    <n v="153.96"/>
    <x v="7"/>
    <x v="2"/>
  </r>
  <r>
    <s v="ca907d8c04d50f8377a1a77a216d334c"/>
    <s v="50d5bc15e0f7e9ccf5b8d151c555c062"/>
    <s v="delivered"/>
    <d v="2018-05-20T22:04:41"/>
    <n v="191.58"/>
    <x v="7"/>
    <x v="2"/>
  </r>
  <r>
    <s v="b3219f865b978d4397a10c20e399ecef"/>
    <s v="5dd0ee33fbd7733740ddb4ea0d55855c"/>
    <s v="delivered"/>
    <d v="2018-05-04T19:16:41"/>
    <n v="25.84"/>
    <x v="7"/>
    <x v="2"/>
  </r>
  <r>
    <s v="9dcd7a1aafd5c28e17364a7f52ede762"/>
    <s v="656a9fd1bef518174034482b2af7fa50"/>
    <s v="delivered"/>
    <d v="2018-05-04T08:42:28"/>
    <n v="25.84"/>
    <x v="7"/>
    <x v="2"/>
  </r>
  <r>
    <s v="256d7c10e54af14e81340da966349b3f"/>
    <s v="066e5acdd1a429b05b4bcb0c8f8273d3"/>
    <s v="delivered"/>
    <d v="2018-05-13T21:50:26"/>
    <n v="154.66999999999999"/>
    <x v="7"/>
    <x v="2"/>
  </r>
  <r>
    <s v="19862cd4c12c9f52dce9cdb8df1af979"/>
    <s v="c873e267df51084e4778687cdad0c774"/>
    <s v="delivered"/>
    <d v="2018-05-05T21:37:55"/>
    <n v="154.66999999999999"/>
    <x v="7"/>
    <x v="2"/>
  </r>
  <r>
    <s v="dc7997edb72a765e7b39dbb9be3a63a2"/>
    <s v="ef3a66154372e62de501a93651f293da"/>
    <s v="delivered"/>
    <d v="2018-05-05T15:16:04"/>
    <n v="191.58"/>
    <x v="7"/>
    <x v="2"/>
  </r>
  <r>
    <s v="e1e5a84a3748808d3ff0dcb4b58ac5dd"/>
    <s v="070571ebd72c8abf80e793aa0faa32f8"/>
    <s v="delivered"/>
    <d v="2018-05-19T20:40:42"/>
    <n v="191.58"/>
    <x v="7"/>
    <x v="2"/>
  </r>
  <r>
    <s v="beff862ded25ef1ad1087c93317e89f1"/>
    <s v="6c65e02bed0847d1ba27fc06e4032d5d"/>
    <s v="delivered"/>
    <d v="2018-05-05T18:07:13"/>
    <n v="291.27999999999997"/>
    <x v="7"/>
    <x v="2"/>
  </r>
  <r>
    <s v="e3234cd6072b07fce570475325d2ca5f"/>
    <s v="5d8ec993e080395927c305ceed2ca621"/>
    <s v="delivered"/>
    <d v="2018-05-04T10:36:42"/>
    <n v="191.58"/>
    <x v="7"/>
    <x v="2"/>
  </r>
  <r>
    <s v="4ecaa89890ac8e7f9735c36fa6663dea"/>
    <s v="9127563d037bc55fcab2dab414304436"/>
    <s v="delivered"/>
    <d v="2018-05-22T17:44:18"/>
    <n v="36.35"/>
    <x v="7"/>
    <x v="2"/>
  </r>
  <r>
    <s v="d1ccf9110e914e714e76f6434142710f"/>
    <s v="ae43fa31e3049afec30101c2c05cf2fd"/>
    <s v="delivered"/>
    <d v="2018-05-03T17:36:45"/>
    <n v="191.58"/>
    <x v="7"/>
    <x v="2"/>
  </r>
  <r>
    <s v="b54fae7a3880a8421f9f38a8aba5e745"/>
    <s v="28a45e2875e825355a024a856016bc2b"/>
    <s v="delivered"/>
    <d v="2018-05-07T10:45:23"/>
    <n v="125.99"/>
    <x v="7"/>
    <x v="2"/>
  </r>
  <r>
    <s v="a69aaa894f707814637e9794aa556f0f"/>
    <s v="ec27f1360f5b6f250aadf778bce052d7"/>
    <s v="delivered"/>
    <d v="2018-05-05T20:56:40"/>
    <n v="25.84"/>
    <x v="7"/>
    <x v="2"/>
  </r>
  <r>
    <s v="be3522915c149522eb45df8854a71155"/>
    <s v="258409af397c249e483779937a4621d8"/>
    <s v="delivered"/>
    <d v="2018-05-22T12:51:11"/>
    <n v="291.27999999999997"/>
    <x v="7"/>
    <x v="2"/>
  </r>
  <r>
    <s v="1d4eedab93656360bfea837a37784384"/>
    <s v="303f7461bb2ffddd93a3b9d26f6b5048"/>
    <s v="delivered"/>
    <d v="2018-05-16T20:42:25"/>
    <n v="154.66999999999999"/>
    <x v="7"/>
    <x v="2"/>
  </r>
  <r>
    <s v="bbff6155059675574b04a09d10cbb76c"/>
    <s v="919f7e4b0905fe7efc81ebe88359031c"/>
    <s v="delivered"/>
    <d v="2018-05-28T22:31:13"/>
    <n v="32.9"/>
    <x v="7"/>
    <x v="2"/>
  </r>
  <r>
    <s v="28e7148abde825a20fa617db02f92c99"/>
    <s v="89a4039536234dda76270ebb007d3d6b"/>
    <s v="delivered"/>
    <d v="2018-05-13T20:23:19"/>
    <n v="36.35"/>
    <x v="7"/>
    <x v="2"/>
  </r>
  <r>
    <s v="81923dfc527e6776a83b7e7d7b2c8dc4"/>
    <s v="1f22b24610582cb3c91d898e137f9ee3"/>
    <s v="delivered"/>
    <d v="2018-05-04T20:47:16"/>
    <n v="153.96"/>
    <x v="7"/>
    <x v="2"/>
  </r>
  <r>
    <s v="f37a42c45897de143426b05fa30298aa"/>
    <s v="601cd8ec28f2fa70e88703d1263cb7e3"/>
    <s v="delivered"/>
    <d v="2018-05-24T19:05:16"/>
    <n v="191.58"/>
    <x v="7"/>
    <x v="2"/>
  </r>
  <r>
    <s v="d2485e80a65cd94cd4a4755e0934bf47"/>
    <s v="74eeb796ef7b6f78ccfb0602376bc8d3"/>
    <s v="delivered"/>
    <d v="2018-05-28T14:37:22"/>
    <n v="191.58"/>
    <x v="7"/>
    <x v="2"/>
  </r>
  <r>
    <s v="0eb90012b8c41dfd386552415c3b1760"/>
    <s v="6f380f1105060ce0abf373c93619c6ee"/>
    <s v="delivered"/>
    <d v="2018-05-08T09:03:53"/>
    <n v="154.66999999999999"/>
    <x v="7"/>
    <x v="2"/>
  </r>
  <r>
    <s v="17b8a04ba7a415fb05b7f8cf67b27255"/>
    <s v="ffa6685e943cc587dcc80d8de8e9ddcc"/>
    <s v="delivered"/>
    <d v="2018-05-09T16:54:46"/>
    <n v="154.66999999999999"/>
    <x v="7"/>
    <x v="2"/>
  </r>
  <r>
    <s v="a36a813c74f1991b48c5e3403bcebba5"/>
    <s v="0a3bc6054705cbcbc069154c83ab3df4"/>
    <s v="delivered"/>
    <d v="2018-05-08T16:06:32"/>
    <n v="25.84"/>
    <x v="7"/>
    <x v="2"/>
  </r>
  <r>
    <s v="d3e393e0070015bc43d8c9973d2403e6"/>
    <s v="aca1aabcf3fd1d0efb08cc866cc5da77"/>
    <s v="delivered"/>
    <d v="2018-05-19T12:03:47"/>
    <n v="191.58"/>
    <x v="7"/>
    <x v="2"/>
  </r>
  <r>
    <s v="83ed7c4e0711f817afe5a101582b8a6e"/>
    <s v="cb2dab511d7694847187ce7efa1343c6"/>
    <s v="delivered"/>
    <d v="2018-05-10T08:51:09"/>
    <n v="153.96"/>
    <x v="7"/>
    <x v="2"/>
  </r>
  <r>
    <s v="6f1651e4c1a0b1e952c2510138563e47"/>
    <s v="59dd4b1b3258f572d837fac05401ec3d"/>
    <s v="delivered"/>
    <d v="2018-05-15T14:31:21"/>
    <n v="155.41999999999999"/>
    <x v="7"/>
    <x v="2"/>
  </r>
  <r>
    <s v="b26d21b6d1c33dd959e1ece6cbcce322"/>
    <s v="e996e13b2036d27c07ee1c861426d7de"/>
    <s v="delivered"/>
    <d v="2018-05-16T17:04:10"/>
    <n v="25.84"/>
    <x v="7"/>
    <x v="2"/>
  </r>
  <r>
    <s v="49bbb428c234dcf31c4d66d4e8e1c04c"/>
    <s v="4c36169fa0fb2131640c936269b87ea5"/>
    <s v="delivered"/>
    <d v="2018-05-01T13:31:21"/>
    <n v="36.35"/>
    <x v="7"/>
    <x v="2"/>
  </r>
  <r>
    <s v="104a64ec4b4a7f18e2427f0ec5faf401"/>
    <s v="0a986427b1138350ebc9779dca1e4993"/>
    <s v="delivered"/>
    <d v="2018-05-20T17:31:30"/>
    <n v="154.66999999999999"/>
    <x v="7"/>
    <x v="2"/>
  </r>
  <r>
    <s v="d8eada63874f4ad83911e6c388521ba9"/>
    <s v="f7e31a326f42d4b02b94795a2d3aee77"/>
    <s v="delivered"/>
    <d v="2018-05-14T18:04:13"/>
    <n v="191.58"/>
    <x v="7"/>
    <x v="2"/>
  </r>
  <r>
    <s v="68d6a88ad21deaa5a9e4ae18d4099432"/>
    <s v="4f4cd251d75704c981b55116cf3f7ee7"/>
    <s v="delivered"/>
    <d v="2018-05-06T16:30:40"/>
    <n v="138.65"/>
    <x v="7"/>
    <x v="2"/>
  </r>
  <r>
    <s v="bd3b1eb371dd6c8ca77447b363de08cd"/>
    <s v="cb42e9b62886938ce8d9bd209bc68d09"/>
    <s v="delivered"/>
    <d v="2018-05-11T23:03:20"/>
    <n v="291.27999999999997"/>
    <x v="7"/>
    <x v="2"/>
  </r>
  <r>
    <s v="6893c39daa6589e577917e3325ec2eec"/>
    <s v="a51c207dcb5aedd5e42697d95e5e34f5"/>
    <s v="delivered"/>
    <d v="2018-05-11T19:18:35"/>
    <n v="138.65"/>
    <x v="7"/>
    <x v="2"/>
  </r>
  <r>
    <s v="c76b75e541b06461ec9cf363fd962ee3"/>
    <s v="90df085f8a512665dce9ae9e923b0b83"/>
    <s v="delivered"/>
    <d v="2018-05-23T15:50:05"/>
    <n v="191.58"/>
    <x v="7"/>
    <x v="2"/>
  </r>
  <r>
    <s v="e11fec6c25945565c1ef4f14fc3c03b7"/>
    <s v="fdf0fe7cd1365ffdcbbc3b95273a20a5"/>
    <s v="delivered"/>
    <d v="2018-05-25T10:33:39"/>
    <n v="191.58"/>
    <x v="7"/>
    <x v="2"/>
  </r>
  <r>
    <s v="c1bb430ee85802d59d07d0f769d32e2f"/>
    <s v="24eba626a3ecd25108018ea7b111e766"/>
    <s v="delivered"/>
    <d v="2018-05-23T10:49:50"/>
    <n v="47.62"/>
    <x v="7"/>
    <x v="2"/>
  </r>
  <r>
    <s v="7a6ff0df4e3355199375d34e7bb165c7"/>
    <s v="8608a90de2799297534401ce912e282f"/>
    <s v="delivered"/>
    <d v="2018-05-05T18:28:30"/>
    <n v="155.41999999999999"/>
    <x v="7"/>
    <x v="2"/>
  </r>
  <r>
    <s v="ce5a9de9a8a2c2a47c627c3615f90700"/>
    <s v="ee2e42a5fcbe3dbf6fce1d07639c8121"/>
    <s v="delivered"/>
    <d v="2018-05-29T21:08:28"/>
    <n v="191.58"/>
    <x v="7"/>
    <x v="2"/>
  </r>
  <r>
    <s v="c05ad5099c122aacdc8f3c894c4d8648"/>
    <s v="c0af46300ca8b8f6cf17581e808854f4"/>
    <s v="delivered"/>
    <d v="2018-05-16T13:03:29"/>
    <n v="47.62"/>
    <x v="7"/>
    <x v="2"/>
  </r>
  <r>
    <s v="2e03cb2541b48c78aebca2dbfb2fc7b8"/>
    <s v="fbeb0b67308075646eceeaf2e071d729"/>
    <s v="shipped"/>
    <d v="2018-05-11T18:24:01"/>
    <n v="36.35"/>
    <x v="7"/>
    <x v="2"/>
  </r>
  <r>
    <s v="56de333dae82ab3c1d1d123e55d882fc"/>
    <s v="c5e4bf46280130708fbd6190c1b50cf6"/>
    <s v="delivered"/>
    <d v="2018-05-11T21:01:04"/>
    <n v="138.65"/>
    <x v="7"/>
    <x v="2"/>
  </r>
  <r>
    <s v="250eed4e5a0d6ef2d21494b5f866ae58"/>
    <s v="6bef7aeee709b60763e7cf850e90db76"/>
    <s v="delivered"/>
    <d v="2018-05-07T21:14:37"/>
    <n v="154.66999999999999"/>
    <x v="7"/>
    <x v="2"/>
  </r>
  <r>
    <s v="e3095d728011efc529f2db0e0f4cba46"/>
    <s v="035aed905c76a63603e6ed5d1d21ae65"/>
    <s v="delivered"/>
    <d v="2018-05-26T13:36:22"/>
    <n v="191.58"/>
    <x v="7"/>
    <x v="2"/>
  </r>
  <r>
    <s v="9dd9df2aeed4645e230e7528a5b1d9ba"/>
    <s v="3f4446ccd6aee1d0a6ec1b50a93a2b45"/>
    <s v="delivered"/>
    <d v="2018-05-10T11:26:21"/>
    <n v="25.84"/>
    <x v="7"/>
    <x v="2"/>
  </r>
  <r>
    <s v="1b5a25c6c507c850755e92c42bc30359"/>
    <s v="69d393ea15389752f210177bf43b97e1"/>
    <s v="delivered"/>
    <d v="2018-05-04T16:04:30"/>
    <n v="154.66999999999999"/>
    <x v="7"/>
    <x v="2"/>
  </r>
  <r>
    <s v="9df7c08a42d7b4f7a2d7c743a14948f8"/>
    <s v="53909918b92227739927fd6d20127a69"/>
    <s v="delivered"/>
    <d v="2018-05-04T09:35:48"/>
    <n v="25.84"/>
    <x v="7"/>
    <x v="2"/>
  </r>
  <r>
    <s v="39b9e0d03c6b33e01332ca4c06c6aa2e"/>
    <s v="8f183eb14d2ba88e065081df43bf5d5b"/>
    <s v="delivered"/>
    <d v="2018-05-13T20:25:46"/>
    <n v="36.35"/>
    <x v="7"/>
    <x v="2"/>
  </r>
  <r>
    <s v="4f86e34b9a8a8f4a15b197277a880cd8"/>
    <s v="49230f693cd117ce90fc3bfd8a148ce3"/>
    <s v="delivered"/>
    <d v="2018-05-03T15:24:37"/>
    <n v="36.35"/>
    <x v="7"/>
    <x v="2"/>
  </r>
  <r>
    <s v="888c5dc2b24b36d92619a1dbee973da3"/>
    <s v="aa5e99afaf6a4dce3da0dee9f41beac8"/>
    <s v="delivered"/>
    <d v="2018-05-01T19:06:48"/>
    <n v="153.96"/>
    <x v="7"/>
    <x v="2"/>
  </r>
  <r>
    <s v="33d3d6ef8e5cb45848d12d1a05bc1d1e"/>
    <s v="bad9465f854efad22cb4b4b376224b71"/>
    <s v="delivered"/>
    <d v="2018-05-03T01:54:33"/>
    <n v="36.35"/>
    <x v="7"/>
    <x v="2"/>
  </r>
  <r>
    <s v="a5a854651cfe0d8da9f1669266fd4063"/>
    <s v="d9cb8278a776ac48ff885e81a08e93d7"/>
    <s v="delivered"/>
    <d v="2018-05-06T17:45:59"/>
    <n v="25.84"/>
    <x v="7"/>
    <x v="2"/>
  </r>
  <r>
    <s v="4ecb7b84b78466108b99fb193e6898d5"/>
    <s v="cf1505cdc6d77f257483919755e7f0f4"/>
    <s v="delivered"/>
    <d v="2018-05-25T22:00:21"/>
    <n v="36.35"/>
    <x v="7"/>
    <x v="2"/>
  </r>
  <r>
    <s v="39ebbbb18aec8b7d8de948019c3298ab"/>
    <s v="3df5f3d6b4cbb719bc6d35ca6f601568"/>
    <s v="delivered"/>
    <d v="2018-05-14T14:42:21"/>
    <n v="36.35"/>
    <x v="7"/>
    <x v="2"/>
  </r>
  <r>
    <s v="cfd2fa043913decbf8554ea5ce59d723"/>
    <s v="4a0f043ab94c7e6b5abda776c02ee946"/>
    <s v="delivered"/>
    <d v="2018-05-26T21:43:54"/>
    <n v="191.58"/>
    <x v="7"/>
    <x v="2"/>
  </r>
  <r>
    <s v="43ceb3a1cbff88e05eab7e0bea014063"/>
    <s v="42181d2a18624a4742ebf8c8c11d8b55"/>
    <s v="delivered"/>
    <d v="2018-05-23T07:59:31"/>
    <n v="36.35"/>
    <x v="7"/>
    <x v="2"/>
  </r>
  <r>
    <s v="69933502bb7f9b4aaac818858f964553"/>
    <s v="8cab6013b5bb046a5b91c60f05208cba"/>
    <s v="delivered"/>
    <d v="2018-05-15T16:46:45"/>
    <n v="138.65"/>
    <x v="7"/>
    <x v="2"/>
  </r>
  <r>
    <s v="b6cc7bff663bc68317b27e915be941ca"/>
    <s v="a964e30ab4f1b606fba4cd1f15806048"/>
    <s v="delivered"/>
    <d v="2018-05-14T07:37:20"/>
    <n v="125.99"/>
    <x v="7"/>
    <x v="2"/>
  </r>
  <r>
    <s v="e31ea4183de6b416446423888f5dc3d8"/>
    <s v="02c6b472654adef5ac65870849c73444"/>
    <s v="delivered"/>
    <d v="2018-05-07T13:51:40"/>
    <n v="191.58"/>
    <x v="7"/>
    <x v="2"/>
  </r>
  <r>
    <s v="f9df671328c983159e6f49c929679f5c"/>
    <s v="2f183950f835c2a00409f15423ed1ad5"/>
    <s v="delivered"/>
    <d v="2018-05-06T10:31:40"/>
    <n v="191.58"/>
    <x v="7"/>
    <x v="2"/>
  </r>
  <r>
    <s v="446461e627059dcc66c0d83df1d3fadf"/>
    <s v="a5501dd3eaffc14bb37c90c70a2099af"/>
    <s v="delivered"/>
    <d v="2018-05-07T22:48:45"/>
    <n v="36.35"/>
    <x v="7"/>
    <x v="2"/>
  </r>
  <r>
    <s v="743f0286b8d819a10c071fdf2c1e2f5f"/>
    <s v="36f6485541648e3f97ef663f7ae83043"/>
    <s v="delivered"/>
    <d v="2018-05-31T17:08:38"/>
    <n v="155.41999999999999"/>
    <x v="7"/>
    <x v="2"/>
  </r>
  <r>
    <s v="465bd6cdd5535737b0839fe6b722c9fb"/>
    <s v="19faaa8953bbd5166298b6f2a3f84298"/>
    <s v="delivered"/>
    <d v="2018-05-04T00:25:23"/>
    <n v="36.35"/>
    <x v="7"/>
    <x v="2"/>
  </r>
  <r>
    <s v="305af4823119256511e64863ca221c60"/>
    <s v="c9c97a0dffedebf3619790954219437f"/>
    <s v="delivered"/>
    <d v="2018-05-13T14:56:49"/>
    <n v="36.35"/>
    <x v="7"/>
    <x v="2"/>
  </r>
  <r>
    <s v="cf90a0857f3c111d3fcc73aea40c7d11"/>
    <s v="3888015de3760a1c1c74aca7e48eb4cb"/>
    <s v="delivered"/>
    <d v="2018-05-14T12:44:20"/>
    <n v="191.58"/>
    <x v="7"/>
    <x v="2"/>
  </r>
  <r>
    <s v="2f3e82f47fffb5e28d966cb7dde890e8"/>
    <s v="16c373333b2805831b9b08896f408126"/>
    <s v="delivered"/>
    <d v="2018-05-15T17:55:22"/>
    <n v="36.35"/>
    <x v="7"/>
    <x v="2"/>
  </r>
  <r>
    <s v="a0f1211e31ceacafc826779466a6d82b"/>
    <s v="a25cc1f847939083e2562d39a02cf4be"/>
    <s v="delivered"/>
    <d v="2018-05-03T11:47:28"/>
    <n v="25.84"/>
    <x v="7"/>
    <x v="2"/>
  </r>
  <r>
    <s v="e6b945a54e2461068b09cdc3d465304d"/>
    <s v="0adbffeeef81b01449777e0ac65623bc"/>
    <s v="delivered"/>
    <d v="2018-05-08T22:49:39"/>
    <n v="191.58"/>
    <x v="7"/>
    <x v="2"/>
  </r>
  <r>
    <s v="4e8d00122c326964c257d9018bace447"/>
    <s v="05a76b868de36a1723b93d8879251186"/>
    <s v="delivered"/>
    <d v="2018-05-12T20:03:47"/>
    <n v="36.35"/>
    <x v="7"/>
    <x v="2"/>
  </r>
  <r>
    <s v="20488170c0793bc73f2b06d5b5457729"/>
    <s v="c33e83f45c633a4da0cefaf88bfc46e9"/>
    <s v="delivered"/>
    <d v="2018-05-17T16:59:40"/>
    <n v="154.66999999999999"/>
    <x v="7"/>
    <x v="2"/>
  </r>
  <r>
    <s v="2d69f30fc9b478ec8ed398d396218886"/>
    <s v="c238e28ef2f7743e9224d4a7db9b9d3c"/>
    <s v="delivered"/>
    <d v="2018-05-14T12:38:18"/>
    <n v="36.35"/>
    <x v="7"/>
    <x v="2"/>
  </r>
  <r>
    <s v="d3f5bfffaeea59a28e11e01a94a25fdf"/>
    <s v="2228ef28a177714112d1537f8b825301"/>
    <s v="delivered"/>
    <d v="2018-05-02T20:22:02"/>
    <n v="191.58"/>
    <x v="7"/>
    <x v="2"/>
  </r>
  <r>
    <s v="c1d16d2238787555fb7bed98f8fbd99d"/>
    <s v="f5e7020383fc2140c6ecc783105bd4b3"/>
    <s v="delivered"/>
    <d v="2018-05-29T15:51:38"/>
    <n v="47.62"/>
    <x v="7"/>
    <x v="2"/>
  </r>
  <r>
    <s v="a788947482c8920713e5a3b4294559c2"/>
    <s v="eb163310f04fd3ff8bc51057d9664994"/>
    <s v="delivered"/>
    <d v="2018-05-17T14:20:08"/>
    <n v="25.84"/>
    <x v="7"/>
    <x v="2"/>
  </r>
  <r>
    <s v="4b13014a5302b496d85822e47906556c"/>
    <s v="436dfa90e6b1c6ec640492f4b7a39ffe"/>
    <s v="delivered"/>
    <d v="2018-05-20T18:46:16"/>
    <n v="36.35"/>
    <x v="7"/>
    <x v="2"/>
  </r>
  <r>
    <s v="8df3b9ee87391ad43854a0ea83da2b93"/>
    <s v="c142a0c1cafdbc0cdd3a2f017aed7b27"/>
    <s v="delivered"/>
    <d v="2018-05-11T17:50:29"/>
    <n v="163.06"/>
    <x v="7"/>
    <x v="2"/>
  </r>
  <r>
    <s v="953ee7496af2a4597b4a05df5ab44c1c"/>
    <s v="ae4f641ff7e13a5123a1ad793a18c040"/>
    <s v="delivered"/>
    <d v="2018-05-15T10:17:03"/>
    <n v="163.06"/>
    <x v="7"/>
    <x v="2"/>
  </r>
  <r>
    <s v="612d5630822f4796875619b3a6a7b481"/>
    <s v="1651d9c8b1860f3af49d1a908b8b47c2"/>
    <s v="delivered"/>
    <d v="2018-05-03T10:55:03"/>
    <n v="138.65"/>
    <x v="7"/>
    <x v="2"/>
  </r>
  <r>
    <s v="2d5300bba84cf82131127fb8661c095a"/>
    <s v="016b15d60fe523cbfb8bda340e0cd769"/>
    <s v="delivered"/>
    <d v="2018-05-30T16:00:47"/>
    <n v="36.35"/>
    <x v="7"/>
    <x v="2"/>
  </r>
  <r>
    <s v="61d430273ff1e88f2944acb53e99eab5"/>
    <s v="345a9015c65f954a3828232dce3a2d0e"/>
    <s v="delivered"/>
    <d v="2018-05-06T09:48:42"/>
    <n v="138.65"/>
    <x v="7"/>
    <x v="2"/>
  </r>
  <r>
    <s v="87e81e96bb33e3163f7f8ed4123b6787"/>
    <s v="b56ad5c178c72dcbd9d36082b40acac8"/>
    <s v="delivered"/>
    <d v="2018-05-02T19:40:24"/>
    <n v="153.96"/>
    <x v="7"/>
    <x v="2"/>
  </r>
  <r>
    <s v="58feb997b7e395036cd8d59980e85a94"/>
    <s v="ec70d161cd95ea2fb9be51c71807be76"/>
    <s v="delivered"/>
    <d v="2018-05-29T15:18:22"/>
    <n v="138.65"/>
    <x v="7"/>
    <x v="2"/>
  </r>
  <r>
    <s v="c6122e6a623a45c8dfc876f10733682f"/>
    <s v="bdee28f68e11d29d4fdc2766e00696af"/>
    <s v="delivered"/>
    <d v="2018-05-16T19:30:53"/>
    <n v="191.58"/>
    <x v="7"/>
    <x v="2"/>
  </r>
  <r>
    <s v="c5f30bdd01bc931c09429dc3bba5ac58"/>
    <s v="ca6fe18d9474b6e6bd41278ca47b19cf"/>
    <s v="delivered"/>
    <d v="2018-05-28T21:38:55"/>
    <n v="191.58"/>
    <x v="7"/>
    <x v="2"/>
  </r>
  <r>
    <s v="3a8120ab24d55fb6df380a431836a916"/>
    <s v="915324f5c372a16f2cba00005464110e"/>
    <s v="delivered"/>
    <d v="2018-05-13T21:23:10"/>
    <n v="36.35"/>
    <x v="7"/>
    <x v="2"/>
  </r>
  <r>
    <s v="bb4617e746ecc5f06f704eaafaecb955"/>
    <s v="0f80cddbde03d06405371ce5e0a6f07a"/>
    <s v="delivered"/>
    <d v="2018-05-12T09:38:36"/>
    <n v="32.9"/>
    <x v="7"/>
    <x v="2"/>
  </r>
  <r>
    <s v="e32ca528936e670ce37f0404d59ff5a1"/>
    <s v="eb99a8170945eb338e6511d467d5694f"/>
    <s v="delivered"/>
    <d v="2018-05-09T10:18:27"/>
    <n v="191.58"/>
    <x v="7"/>
    <x v="2"/>
  </r>
  <r>
    <s v="578c276c17c1fe56c31270a2a20f9982"/>
    <s v="477d86c69046e0524d097ce4619f78c2"/>
    <s v="delivered"/>
    <d v="2018-05-30T16:06:32"/>
    <n v="138.65"/>
    <x v="7"/>
    <x v="2"/>
  </r>
  <r>
    <s v="6af5d028aa14031c4afa3b5dd2d427ab"/>
    <s v="7388c946a76eef51eb68a9b11bd84efc"/>
    <s v="delivered"/>
    <d v="2018-05-11T13:24:45"/>
    <n v="138.65"/>
    <x v="7"/>
    <x v="2"/>
  </r>
  <r>
    <s v="aa87c4af248b5041ab8aa98338210d88"/>
    <s v="38189f2abad60e8555889178b232b953"/>
    <s v="delivered"/>
    <d v="2018-05-22T20:40:08"/>
    <n v="25.84"/>
    <x v="7"/>
    <x v="2"/>
  </r>
  <r>
    <s v="71145a0b672202052255b5463b5ae691"/>
    <s v="a09b097486f73f4377dda587823a04a7"/>
    <s v="delivered"/>
    <d v="2018-05-14T16:06:14"/>
    <n v="155.41999999999999"/>
    <x v="7"/>
    <x v="2"/>
  </r>
  <r>
    <s v="275e4e88329d7a94af4043495a8a1047"/>
    <s v="accc74ec6e22e46c2685fa8dc84b4335"/>
    <s v="delivered"/>
    <d v="2018-05-16T21:19:03"/>
    <n v="154.66999999999999"/>
    <x v="7"/>
    <x v="2"/>
  </r>
  <r>
    <s v="a4763f72a6a9ff012d96a0e2b4d4b1ea"/>
    <s v="87149a37f6af0099e38270936d08c938"/>
    <s v="delivered"/>
    <d v="2018-05-01T22:12:28"/>
    <n v="25.84"/>
    <x v="7"/>
    <x v="2"/>
  </r>
  <r>
    <s v="1712eb2031d48d8ea695b82d52759888"/>
    <s v="399c61a267a438e9b87d0e3eb7d322c7"/>
    <s v="delivered"/>
    <d v="2018-05-07T10:51:19"/>
    <n v="154.66999999999999"/>
    <x v="7"/>
    <x v="2"/>
  </r>
  <r>
    <s v="2cacbc4da6d979f44adb568674fe8763"/>
    <s v="369aebea9369c6003d6713c2432645f2"/>
    <s v="delivered"/>
    <d v="2018-05-07T20:15:59"/>
    <n v="36.35"/>
    <x v="7"/>
    <x v="2"/>
  </r>
  <r>
    <s v="e9e137d6138cddc86df8040508ba33e8"/>
    <s v="74a2c198ef667f0d4e2883108de0af74"/>
    <s v="delivered"/>
    <d v="2018-05-12T19:22:46"/>
    <n v="191.58"/>
    <x v="7"/>
    <x v="2"/>
  </r>
  <r>
    <s v="6b58f3523e45f9838f702acbc21e2f51"/>
    <s v="ded54c534eae8f885d98e8a9dfa65b90"/>
    <s v="delivered"/>
    <d v="2018-05-07T16:17:00"/>
    <n v="138.65"/>
    <x v="7"/>
    <x v="2"/>
  </r>
  <r>
    <s v="3e02b2b05d2244a9fb8f748eaf4ab3ed"/>
    <s v="0df7ed475af4782bbba1363517a9ec16"/>
    <s v="delivered"/>
    <d v="2018-05-04T15:22:36"/>
    <n v="36.35"/>
    <x v="7"/>
    <x v="2"/>
  </r>
  <r>
    <s v="ce2b74275022f728e4d0c3302e07f13e"/>
    <s v="7737d8841ed827cfc36e025cd99b13d1"/>
    <s v="delivered"/>
    <d v="2018-05-19T22:28:49"/>
    <n v="191.58"/>
    <x v="7"/>
    <x v="2"/>
  </r>
  <r>
    <s v="fdda37c607e545cc35b20ab1eb1a057a"/>
    <s v="1d1c736115642f774623a24b4253bfdc"/>
    <s v="delivered"/>
    <d v="2018-05-10T22:08:11"/>
    <n v="191.58"/>
    <x v="7"/>
    <x v="2"/>
  </r>
  <r>
    <s v="a44e2259c6908814d76871d497766ae9"/>
    <s v="e93078b6816a4bf9e651abd16a29f9d0"/>
    <s v="delivered"/>
    <d v="2018-05-27T13:47:53"/>
    <n v="25.84"/>
    <x v="7"/>
    <x v="2"/>
  </r>
  <r>
    <s v="765077a5aa4353d785afcdccc40cbfd9"/>
    <s v="ab1a448195bfd64f02c4114a20292032"/>
    <s v="delivered"/>
    <d v="2018-05-04T14:46:10"/>
    <n v="155.41999999999999"/>
    <x v="7"/>
    <x v="2"/>
  </r>
  <r>
    <s v="99daacedd8423e3b5169338429be0110"/>
    <s v="29cd5d64c1d683f8d652670417b62b8a"/>
    <s v="delivered"/>
    <d v="2018-05-29T19:12:11"/>
    <n v="163.06"/>
    <x v="7"/>
    <x v="2"/>
  </r>
  <r>
    <s v="e6249cf2ec8f9ed63814e33eef1536bd"/>
    <s v="2437896c0fd2db6eab2c59f5e47be2ee"/>
    <s v="delivered"/>
    <d v="2018-05-17T16:37:14"/>
    <n v="191.58"/>
    <x v="7"/>
    <x v="2"/>
  </r>
  <r>
    <s v="0cee13b4c26d8a1508693a49a3859285"/>
    <s v="ebe05f984c0130e49c774ce2c9688835"/>
    <s v="delivered"/>
    <d v="2018-05-22T05:26:37"/>
    <n v="154.66999999999999"/>
    <x v="7"/>
    <x v="2"/>
  </r>
  <r>
    <s v="f8e766dd8b4fe03b6f897a862ce9240a"/>
    <s v="aa191250e4b72685f247d1f2ce7988ba"/>
    <s v="delivered"/>
    <d v="2018-05-02T17:34:45"/>
    <n v="191.58"/>
    <x v="7"/>
    <x v="2"/>
  </r>
  <r>
    <s v="67ef29c9ba12b789eb12ac5ee9743826"/>
    <s v="f32407d844ff78bc0f0041b5fd29c1d6"/>
    <s v="delivered"/>
    <d v="2018-05-10T00:40:38"/>
    <n v="138.65"/>
    <x v="7"/>
    <x v="2"/>
  </r>
  <r>
    <s v="e854923cb2654b1949879cbf0d84c8f5"/>
    <s v="906e9dacc899d7bedf34e9e357eb029d"/>
    <s v="delivered"/>
    <d v="2018-05-01T11:07:23"/>
    <n v="191.58"/>
    <x v="7"/>
    <x v="2"/>
  </r>
  <r>
    <s v="f6b99780deb1f264dee5f8b809a3a34f"/>
    <s v="adb5acf675d7aa2740ab319260930714"/>
    <s v="delivered"/>
    <d v="2018-05-30T23:55:46"/>
    <n v="191.58"/>
    <x v="7"/>
    <x v="2"/>
  </r>
  <r>
    <s v="a6859146a0ab98919db0eb3f48940ab8"/>
    <s v="ceb895511e0b3071a9dae1c936e9f218"/>
    <s v="delivered"/>
    <d v="2018-05-15T19:35:01"/>
    <n v="25.84"/>
    <x v="7"/>
    <x v="2"/>
  </r>
  <r>
    <s v="437f9569f80867dcf497500e087d8851"/>
    <s v="1a8e3bea3bf138835edea5f557354df3"/>
    <s v="delivered"/>
    <d v="2018-05-11T18:35:29"/>
    <n v="36.35"/>
    <x v="7"/>
    <x v="2"/>
  </r>
  <r>
    <s v="f5d449b4250520f5f0ff34a6e557f510"/>
    <s v="60d46256c7eb83cdabcddb33162392d3"/>
    <s v="delivered"/>
    <d v="2018-05-01T13:36:34"/>
    <n v="191.58"/>
    <x v="7"/>
    <x v="2"/>
  </r>
  <r>
    <s v="448153a49cab173332476ab64bc6f815"/>
    <s v="7fc236b7ae04cda8b15ed7d22e40b790"/>
    <s v="delivered"/>
    <d v="2018-05-09T19:09:53"/>
    <n v="36.35"/>
    <x v="7"/>
    <x v="2"/>
  </r>
  <r>
    <s v="39db680b351ff2d7cff66f66d73083d1"/>
    <s v="1f8a895c0b8586884d309779642266d4"/>
    <s v="delivered"/>
    <d v="2018-05-03T16:21:45"/>
    <n v="36.35"/>
    <x v="7"/>
    <x v="2"/>
  </r>
  <r>
    <s v="da4b750c427bc88754c6c019045f7536"/>
    <s v="3acc9474e20338145d7a9e31318152ea"/>
    <s v="delivered"/>
    <d v="2018-05-22T09:07:01"/>
    <n v="191.58"/>
    <x v="7"/>
    <x v="2"/>
  </r>
  <r>
    <s v="e95ff7994939eb1563b12008893b1576"/>
    <s v="be0518184bef64aec7295d3eb1076336"/>
    <s v="delivered"/>
    <d v="2018-05-21T15:07:01"/>
    <n v="191.58"/>
    <x v="7"/>
    <x v="2"/>
  </r>
  <r>
    <s v="660a6fbde01967fda369dc69c3d4b50a"/>
    <s v="5f15513fd19ab7f204e5f6b75375212b"/>
    <s v="delivered"/>
    <d v="2018-05-27T13:49:20"/>
    <n v="138.65"/>
    <x v="7"/>
    <x v="2"/>
  </r>
  <r>
    <s v="316c3d2d083fd55435c0ec00cae49716"/>
    <s v="6a8396ea8d5aa832f1358a3ff2357ed9"/>
    <s v="delivered"/>
    <d v="2018-05-03T20:48:44"/>
    <n v="36.35"/>
    <x v="7"/>
    <x v="2"/>
  </r>
  <r>
    <s v="8a8c365841ef48982c95bbf95f9b7d02"/>
    <s v="d3f76c1e8931fc6ee2d5668ad9fa7c36"/>
    <s v="delivered"/>
    <d v="2018-05-09T14:40:37"/>
    <n v="163.06"/>
    <x v="7"/>
    <x v="2"/>
  </r>
  <r>
    <s v="610cb5d8ac9938a7e80ee9e3b9c04be5"/>
    <s v="f2b7336ac3fe71e13b8232380cb34a07"/>
    <s v="delivered"/>
    <d v="2018-05-16T23:00:54"/>
    <n v="138.65"/>
    <x v="7"/>
    <x v="2"/>
  </r>
  <r>
    <s v="a103ca0d5926c0afb6a2892545f93a7c"/>
    <s v="9bee4741cacc6088a036a3068f485287"/>
    <s v="delivered"/>
    <d v="2018-05-16T14:37:16"/>
    <n v="25.84"/>
    <x v="7"/>
    <x v="2"/>
  </r>
  <r>
    <s v="a8f6d89fa954e7d94c69fd13b6a71327"/>
    <s v="517d0c5ba97d755ff3401a0a4a1b9683"/>
    <s v="delivered"/>
    <d v="2018-05-03T01:31:49"/>
    <n v="25.84"/>
    <x v="7"/>
    <x v="2"/>
  </r>
  <r>
    <s v="27a186a0cfc53be941fc115cc408bfbc"/>
    <s v="11ed1a861563b383cb85ee4dd5e2a3ed"/>
    <s v="delivered"/>
    <d v="2018-05-09T19:36:52"/>
    <n v="154.66999999999999"/>
    <x v="7"/>
    <x v="2"/>
  </r>
  <r>
    <s v="281ed84706b4bd965fcc7e842394aaa4"/>
    <s v="895fcef12a75ffc54d655f9c1a58a49d"/>
    <s v="delivered"/>
    <d v="2018-05-14T12:24:03"/>
    <n v="154.66999999999999"/>
    <x v="7"/>
    <x v="2"/>
  </r>
  <r>
    <s v="b1032e720a318564d740657f403230f7"/>
    <s v="1875ec73420a9c9239ecdeca65259cf2"/>
    <s v="delivered"/>
    <d v="2018-05-09T21:55:55"/>
    <n v="25.84"/>
    <x v="7"/>
    <x v="2"/>
  </r>
  <r>
    <s v="7ffed19d85558d51da23bf236eb944fc"/>
    <s v="81e968a75b2d12bccd71f79ed5490731"/>
    <s v="delivered"/>
    <d v="2018-05-15T22:09:04"/>
    <n v="153.96"/>
    <x v="7"/>
    <x v="2"/>
  </r>
  <r>
    <s v="9c5e0415bc4c4c089aa772c9387e0f8e"/>
    <s v="62dee8b517273bba680eb604ffbb7726"/>
    <s v="delivered"/>
    <d v="2018-05-16T10:40:30"/>
    <n v="25.84"/>
    <x v="7"/>
    <x v="2"/>
  </r>
  <r>
    <s v="38aedddcea7705d2d202027e67a7ddd1"/>
    <s v="b4de78dfda376465ee40da9a83d2bb77"/>
    <s v="delivered"/>
    <d v="2018-05-07T15:32:41"/>
    <n v="36.35"/>
    <x v="7"/>
    <x v="2"/>
  </r>
  <r>
    <s v="8ad27f298f11ab1248784468b3fa24e0"/>
    <s v="a5b99bf549cd3aebde88c53e7fb9f70a"/>
    <s v="unavailable"/>
    <d v="2018-05-07T15:27:22"/>
    <n v="163.06"/>
    <x v="7"/>
    <x v="2"/>
  </r>
  <r>
    <s v="82f4e36c3e5c7a517807137477657336"/>
    <s v="068e1b93e18127f5d03e95308211c438"/>
    <s v="delivered"/>
    <d v="2018-05-17T16:59:11"/>
    <n v="153.96"/>
    <x v="7"/>
    <x v="2"/>
  </r>
  <r>
    <s v="eb3c78fe8b35f52d4369d69d383fc212"/>
    <s v="263f9cd6ec31b2a2f80e4e26cb235335"/>
    <s v="processing"/>
    <d v="2018-05-07T22:40:38"/>
    <n v="191.58"/>
    <x v="7"/>
    <x v="2"/>
  </r>
  <r>
    <s v="136c6d8d429f92dcbc6876d47eb61b05"/>
    <s v="5c220bc37df60715575a60d3ec7b72a0"/>
    <s v="delivered"/>
    <d v="2018-05-10T11:32:29"/>
    <n v="154.66999999999999"/>
    <x v="7"/>
    <x v="2"/>
  </r>
  <r>
    <s v="de6db4f3c511147d4ab0a44149a38960"/>
    <s v="1b27e7f38dac493a9d3c98d25a346edf"/>
    <s v="delivered"/>
    <d v="2018-05-15T17:40:40"/>
    <n v="191.58"/>
    <x v="7"/>
    <x v="2"/>
  </r>
  <r>
    <s v="aeb42a43f79770a6814d16704d4e1f58"/>
    <s v="cc4806fd92b5bc52c76bd55c80641b06"/>
    <s v="delivered"/>
    <d v="2018-05-09T16:00:10"/>
    <n v="25.84"/>
    <x v="7"/>
    <x v="2"/>
  </r>
  <r>
    <s v="e5d30ef739b1ed6f89f11ff5fd9e285a"/>
    <s v="31bf991e13d77e9989c3ead0765bd1c2"/>
    <s v="delivered"/>
    <d v="2018-05-06T16:07:47"/>
    <n v="191.58"/>
    <x v="7"/>
    <x v="2"/>
  </r>
  <r>
    <s v="81c53fd7fc60655da24e455974b880ce"/>
    <s v="b8829548983e5e22ebd65f1912aae3be"/>
    <s v="delivered"/>
    <d v="2018-05-07T13:03:38"/>
    <n v="153.96"/>
    <x v="7"/>
    <x v="2"/>
  </r>
  <r>
    <s v="5e50a22ce9e50818a296f991c4035540"/>
    <s v="781db10a11a21cbfc43467e1104341d3"/>
    <s v="delivered"/>
    <d v="2018-05-14T16:09:54"/>
    <n v="138.65"/>
    <x v="7"/>
    <x v="2"/>
  </r>
  <r>
    <s v="83f40343811b7a7641af81d74e1a7875"/>
    <s v="9470c8136f65b36188e06ba951759b7c"/>
    <s v="delivered"/>
    <d v="2018-05-03T17:51:52"/>
    <n v="153.96"/>
    <x v="7"/>
    <x v="2"/>
  </r>
  <r>
    <s v="e5d242a2715fffa5cd81b14e3587b571"/>
    <s v="e1ac927df4788454117fefd0c765f80b"/>
    <s v="delivered"/>
    <d v="2018-05-10T11:34:01"/>
    <n v="191.58"/>
    <x v="7"/>
    <x v="2"/>
  </r>
  <r>
    <s v="512485d4e17f424aef2b67cb443172ca"/>
    <s v="b69172b3a131c3a94f90353e16441b19"/>
    <s v="delivered"/>
    <d v="2018-05-09T21:07:30"/>
    <n v="36.35"/>
    <x v="7"/>
    <x v="2"/>
  </r>
  <r>
    <s v="7cc3506c6d4d61a98dc64418c1026d0e"/>
    <s v="726a065bb91c9e5df726bfe805f2d1ff"/>
    <s v="delivered"/>
    <d v="2018-05-16T09:50:30"/>
    <n v="58.36"/>
    <x v="7"/>
    <x v="2"/>
  </r>
  <r>
    <s v="38df543e1956e91a0b4ee89c4a49dbf3"/>
    <s v="a51a285ffe58e0184d1a7879a179c996"/>
    <s v="delivered"/>
    <d v="2018-05-09T11:38:44"/>
    <n v="36.35"/>
    <x v="7"/>
    <x v="2"/>
  </r>
  <r>
    <s v="d116a9f838daeae6ab2e694cad2045f8"/>
    <s v="f67d9e12ea311010186ea6dd5b1748f7"/>
    <s v="delivered"/>
    <d v="2018-05-15T21:12:48"/>
    <n v="191.58"/>
    <x v="7"/>
    <x v="2"/>
  </r>
  <r>
    <s v="69bec49dcedcbf07e8333244796dd70a"/>
    <s v="621c23f2d651357cb0c13e71fec8e0aa"/>
    <s v="delivered"/>
    <d v="2018-05-22T22:16:29"/>
    <n v="138.65"/>
    <x v="7"/>
    <x v="2"/>
  </r>
  <r>
    <s v="20fb36f0bfaf10e2d33e99f55369f927"/>
    <s v="6b78b0252c9cab9a767514065abb61c4"/>
    <s v="delivered"/>
    <d v="2018-05-09T00:22:20"/>
    <n v="154.66999999999999"/>
    <x v="7"/>
    <x v="2"/>
  </r>
  <r>
    <s v="7f685e08cef9cb9c0d7dfff90ece93d9"/>
    <s v="c9f7f8c891c537fa25fd0456acd01b33"/>
    <s v="delivered"/>
    <d v="2018-05-12T10:20:03"/>
    <n v="153.96"/>
    <x v="7"/>
    <x v="2"/>
  </r>
  <r>
    <s v="5fab3feaceb801a5aceee1ee42ded280"/>
    <s v="7b9cd72412faa5633a5bef6d7f6921fc"/>
    <s v="delivered"/>
    <d v="2018-05-02T22:52:54"/>
    <n v="138.65"/>
    <x v="7"/>
    <x v="2"/>
  </r>
  <r>
    <s v="6cec1e2a7601ff15714a60b8cb6f3b43"/>
    <s v="243eeeec5f919489d72115136d4c2992"/>
    <s v="delivered"/>
    <d v="2018-05-09T11:44:59"/>
    <n v="138.65"/>
    <x v="7"/>
    <x v="2"/>
  </r>
  <r>
    <s v="bab4194a4df4aac8d2cf6386c4979973"/>
    <s v="f1dd712d9b2488021a1b70d1eec1f51e"/>
    <s v="delivered"/>
    <d v="2018-05-16T11:28:56"/>
    <n v="32.9"/>
    <x v="7"/>
    <x v="2"/>
  </r>
  <r>
    <s v="d1b7637acd3a7a42101faf9066e7309c"/>
    <s v="a1b3147271766174415e8bed551f9dc1"/>
    <s v="shipped"/>
    <d v="2018-05-20T18:58:04"/>
    <n v="191.58"/>
    <x v="7"/>
    <x v="2"/>
  </r>
  <r>
    <s v="9a209e12ca9ee385ad1ce1510ecfd6fc"/>
    <s v="1e4d36637a15225a983ee62a35fe577a"/>
    <s v="unavailable"/>
    <d v="2018-05-12T16:03:28"/>
    <n v="163.06"/>
    <x v="7"/>
    <x v="2"/>
  </r>
  <r>
    <s v="faf1b809401b186ca28936c3e1cb07aa"/>
    <s v="44207bd279cce3ea4df67d246f816533"/>
    <s v="delivered"/>
    <d v="2018-05-13T19:17:06"/>
    <n v="191.58"/>
    <x v="7"/>
    <x v="2"/>
  </r>
  <r>
    <s v="24b581b458bd83feeea8ad6a179cba54"/>
    <s v="4ce1c3adcd33424fc2775a0c0bec355a"/>
    <s v="delivered"/>
    <d v="2018-05-15T13:35:04"/>
    <n v="154.66999999999999"/>
    <x v="7"/>
    <x v="2"/>
  </r>
  <r>
    <s v="7144ca093cbdecfdfc3e76d49da6ffb9"/>
    <s v="712d8c838062bc45d0567f4ea808866c"/>
    <s v="delivered"/>
    <d v="2018-05-18T00:35:08"/>
    <n v="155.41999999999999"/>
    <x v="7"/>
    <x v="2"/>
  </r>
  <r>
    <s v="1f4fa11d9dacb1139e8e79ea0cefef86"/>
    <s v="4a422428ff8372bc3413942eade34b96"/>
    <s v="delivered"/>
    <d v="2018-05-18T18:17:35"/>
    <n v="154.66999999999999"/>
    <x v="7"/>
    <x v="2"/>
  </r>
  <r>
    <s v="b747a0c744a7eebf585965a27879a49f"/>
    <s v="e4d1366afd00882f55b08566ebab9792"/>
    <s v="delivered"/>
    <d v="2018-05-03T23:39:49"/>
    <n v="125.99"/>
    <x v="7"/>
    <x v="2"/>
  </r>
  <r>
    <s v="9353617a6ed6c70e06f34d0adfe8e4b2"/>
    <s v="df009a16622ec931a13b2020e6e5a965"/>
    <s v="delivered"/>
    <d v="2018-05-17T14:20:39"/>
    <n v="163.06"/>
    <x v="7"/>
    <x v="2"/>
  </r>
  <r>
    <s v="8fe62374fc90eef8870d0beed6ded1ae"/>
    <s v="89c46cb52627885f021d66d9af2b46fb"/>
    <s v="delivered"/>
    <d v="2018-05-18T18:35:01"/>
    <n v="163.06"/>
    <x v="7"/>
    <x v="2"/>
  </r>
  <r>
    <s v="28146871b31f87883ea5283892d4ff1d"/>
    <s v="8fee1426502fd108ed8b7cd85280d11f"/>
    <s v="delivered"/>
    <d v="2018-05-14T21:33:12"/>
    <n v="154.66999999999999"/>
    <x v="7"/>
    <x v="2"/>
  </r>
  <r>
    <s v="eec3e31d916bb57832b96272c5c5ca9e"/>
    <s v="58d2109e34ae1b206734bb932063bcbe"/>
    <s v="delivered"/>
    <d v="2018-05-04T15:11:36"/>
    <n v="191.58"/>
    <x v="7"/>
    <x v="2"/>
  </r>
  <r>
    <s v="fd073f02f85b4b2631ee7f04c82c8004"/>
    <s v="d40dcad6444b925d32b4cdbe15dac05a"/>
    <s v="delivered"/>
    <d v="2018-05-30T15:49:15"/>
    <n v="191.58"/>
    <x v="7"/>
    <x v="2"/>
  </r>
  <r>
    <s v="dd38c566a34ff9deb93ff05d7bd6d0aa"/>
    <s v="35e8f2cff4eeed925cfa42f6731a4425"/>
    <s v="delivered"/>
    <d v="2018-05-01T17:31:41"/>
    <n v="191.58"/>
    <x v="7"/>
    <x v="2"/>
  </r>
  <r>
    <s v="58a1b2dbc870bdafa3abfced8d5d9cc5"/>
    <s v="7e9090dbf2dd453786d83814eb0e5778"/>
    <s v="delivered"/>
    <d v="2018-05-29T09:50:51"/>
    <n v="138.65"/>
    <x v="7"/>
    <x v="2"/>
  </r>
  <r>
    <s v="f0b47dadd5f372c41ae2cab6c72877da"/>
    <s v="30bd2b14e08f78a92bce73780e871241"/>
    <s v="delivered"/>
    <d v="2018-05-07T08:42:33"/>
    <n v="191.58"/>
    <x v="7"/>
    <x v="2"/>
  </r>
  <r>
    <s v="3fc92f79759d64684c5d19448a12642f"/>
    <s v="5c630d7e047635a87090316b73975cc7"/>
    <s v="delivered"/>
    <d v="2018-05-16T13:59:05"/>
    <n v="36.35"/>
    <x v="7"/>
    <x v="2"/>
  </r>
  <r>
    <s v="d744afed01f7a27ac2864f952a787ae0"/>
    <s v="2eb1a6686d8b3a677937ef0fb70ab984"/>
    <s v="delivered"/>
    <d v="2018-05-21T23:00:46"/>
    <n v="191.58"/>
    <x v="7"/>
    <x v="2"/>
  </r>
  <r>
    <s v="e98847f29202ef61b406a803d8b73240"/>
    <s v="e16397cf909a6918c0ebbf3c31daceb2"/>
    <s v="delivered"/>
    <d v="2018-05-16T14:17:42"/>
    <n v="191.58"/>
    <x v="7"/>
    <x v="2"/>
  </r>
  <r>
    <s v="2f476441218b4faaa8ee368db996f948"/>
    <s v="ec3b12041b27ac4f88929f9fcc10038c"/>
    <s v="delivered"/>
    <d v="2018-05-04T19:24:09"/>
    <n v="36.35"/>
    <x v="7"/>
    <x v="2"/>
  </r>
  <r>
    <s v="f9847bf9cc7336c6ba07fe2bdbb6cae1"/>
    <s v="c5a8686eefdcb86e4216dc46cec8b81f"/>
    <s v="delivered"/>
    <d v="2018-05-10T18:18:52"/>
    <n v="191.58"/>
    <x v="7"/>
    <x v="2"/>
  </r>
  <r>
    <s v="6eec967cffa8ad455dbdf0d5b797f912"/>
    <s v="28494957ff65dc4c08e80f679f42b7f7"/>
    <s v="delivered"/>
    <d v="2018-05-23T18:31:30"/>
    <n v="155.41999999999999"/>
    <x v="7"/>
    <x v="2"/>
  </r>
  <r>
    <s v="43d8b54629756a38a418dfef248957c2"/>
    <s v="00e20d0af2000bc5415d945981b3bd31"/>
    <s v="delivered"/>
    <d v="2018-05-01T22:36:31"/>
    <n v="36.35"/>
    <x v="7"/>
    <x v="2"/>
  </r>
  <r>
    <s v="3c7f51d2d4719b8f3b5af55c167b2fb4"/>
    <s v="3c2c0a8240bf76896722b75881b676d1"/>
    <s v="delivered"/>
    <d v="2018-05-18T15:43:20"/>
    <n v="36.35"/>
    <x v="7"/>
    <x v="2"/>
  </r>
  <r>
    <s v="3d257c464d0525772e3408c2b25a8c31"/>
    <s v="b73534f953f7c9cbad86f6bfe75ab43a"/>
    <s v="delivered"/>
    <d v="2018-05-22T11:13:31"/>
    <n v="36.35"/>
    <x v="7"/>
    <x v="2"/>
  </r>
  <r>
    <s v="901a41cac3b7aeb09b79bba006754192"/>
    <s v="5b8c12a0c8d2c8367265925a67d3fb87"/>
    <s v="delivered"/>
    <d v="2018-05-15T21:45:43"/>
    <n v="163.06"/>
    <x v="7"/>
    <x v="2"/>
  </r>
  <r>
    <s v="c1b677b6a491c2855ba8486d1f5343b9"/>
    <s v="a7e5bb9b535b732710a58761d75bc310"/>
    <s v="delivered"/>
    <d v="2018-05-19T21:37:22"/>
    <n v="47.62"/>
    <x v="7"/>
    <x v="2"/>
  </r>
  <r>
    <s v="a0efff1e00b9e23eebde352c8808ce5a"/>
    <s v="8da3641c15464cd20c78bb4af6ba6c87"/>
    <s v="delivered"/>
    <d v="2018-05-06T18:52:25"/>
    <n v="25.84"/>
    <x v="7"/>
    <x v="2"/>
  </r>
  <r>
    <s v="8b83e402930da5b2e9bc93a69dbdf5ac"/>
    <s v="9b9adebba72d5785b4336e991ac4d847"/>
    <s v="delivered"/>
    <d v="2018-05-31T10:09:56"/>
    <n v="163.06"/>
    <x v="7"/>
    <x v="2"/>
  </r>
  <r>
    <s v="ea884b5a25f86e605e1750bd936e0122"/>
    <s v="f58fc8280d4679f90ba28d39b64c61ca"/>
    <s v="delivered"/>
    <d v="2018-05-09T17:06:43"/>
    <n v="191.58"/>
    <x v="7"/>
    <x v="2"/>
  </r>
  <r>
    <s v="1ed51c0babffeaa2c1c67f3202eb0042"/>
    <s v="98274d79719392f9234d98cd5ba12ea4"/>
    <s v="shipped"/>
    <d v="2018-05-10T22:06:24"/>
    <n v="154.66999999999999"/>
    <x v="7"/>
    <x v="2"/>
  </r>
  <r>
    <s v="93f2d84974e75f96b47844d03c29ad86"/>
    <s v="b1ce7c5c5dbebb1e606c6951bc7e39ca"/>
    <s v="delivered"/>
    <d v="2018-05-31T20:24:21"/>
    <n v="163.06"/>
    <x v="7"/>
    <x v="2"/>
  </r>
  <r>
    <s v="a482b7aa67b778d023b1907f6d755134"/>
    <s v="acd31301924a390d6dcd25fa5a4935a4"/>
    <s v="delivered"/>
    <d v="2018-05-07T11:52:21"/>
    <n v="25.84"/>
    <x v="7"/>
    <x v="2"/>
  </r>
  <r>
    <s v="104d88e666e2ec697eee4ce419862e5a"/>
    <s v="64c186d30231c7d4c0c20760bdcb092d"/>
    <s v="delivered"/>
    <d v="2018-05-15T13:37:27"/>
    <n v="154.66999999999999"/>
    <x v="7"/>
    <x v="2"/>
  </r>
  <r>
    <s v="ac9dfcb098b29edba5d0cbd3b4febefd"/>
    <s v="6f9006bb7c969010f3b9a8252bf7a8fe"/>
    <s v="delivered"/>
    <d v="2018-05-04T22:51:30"/>
    <n v="25.84"/>
    <x v="7"/>
    <x v="2"/>
  </r>
  <r>
    <s v="2bb9ca1905f76e4e33fc5ae85351dbee"/>
    <s v="ba51602010a37a575ea1860756b5c356"/>
    <s v="delivered"/>
    <d v="2018-05-16T20:46:45"/>
    <n v="36.35"/>
    <x v="7"/>
    <x v="2"/>
  </r>
  <r>
    <s v="dbb4e39f97a75cf8ffbcbd214f596b1a"/>
    <s v="b511d5f0d9d2f2fdcba72ba5f2853e61"/>
    <s v="delivered"/>
    <d v="2018-05-03T18:14:31"/>
    <n v="191.58"/>
    <x v="7"/>
    <x v="2"/>
  </r>
  <r>
    <s v="6a096fcdddba23fd2ee58971dcd1654e"/>
    <s v="eb8a54dde52e8436241c322baa3f95c2"/>
    <s v="delivered"/>
    <d v="2018-05-22T11:20:15"/>
    <n v="138.65"/>
    <x v="7"/>
    <x v="2"/>
  </r>
  <r>
    <s v="e0e210a3f0dfc7642e0cbda856590eb3"/>
    <s v="6db0bd4890f3d24db9ce7db8c91db669"/>
    <s v="delivered"/>
    <d v="2018-05-28T16:30:36"/>
    <n v="191.58"/>
    <x v="7"/>
    <x v="2"/>
  </r>
  <r>
    <s v="e3ba5747e5730389e76a7d30694beeff"/>
    <s v="e170bf1dc82f7de10bead60842a74894"/>
    <s v="delivered"/>
    <d v="2018-05-21T19:48:55"/>
    <n v="191.58"/>
    <x v="7"/>
    <x v="2"/>
  </r>
  <r>
    <s v="b34fa044fec24bf9206a7b2b022dd92c"/>
    <s v="953e32cfaebff34e81c10e6cf53a5553"/>
    <s v="delivered"/>
    <d v="2018-05-16T11:46:49"/>
    <n v="25.84"/>
    <x v="7"/>
    <x v="2"/>
  </r>
  <r>
    <s v="38144a7c1f1d4d5bffe36063d9fc7df6"/>
    <s v="f518bb43f82f8252efc3548d4a948581"/>
    <s v="delivered"/>
    <d v="2018-05-03T15:31:48"/>
    <n v="36.35"/>
    <x v="7"/>
    <x v="2"/>
  </r>
  <r>
    <s v="674c79007110911b0f14e6c43ab64669"/>
    <s v="f698168406d73d68e0a9ed2ed6abe23f"/>
    <s v="delivered"/>
    <d v="2018-05-16T08:41:13"/>
    <n v="138.65"/>
    <x v="7"/>
    <x v="2"/>
  </r>
  <r>
    <s v="d39e9ca8b53fe40e2f41cad1e5f09066"/>
    <s v="8110d60f8d49ab980e779037b5b57fb0"/>
    <s v="delivered"/>
    <d v="2018-05-09T17:30:35"/>
    <n v="191.58"/>
    <x v="7"/>
    <x v="2"/>
  </r>
  <r>
    <s v="15775cbae05fe929de188870848e4129"/>
    <s v="95a9c31d31d9b5e98eed870eb5c4fde1"/>
    <s v="delivered"/>
    <d v="2018-05-10T11:31:11"/>
    <n v="154.66999999999999"/>
    <x v="7"/>
    <x v="2"/>
  </r>
  <r>
    <s v="7a728c0fe2dd475aabd244294168bc39"/>
    <s v="4ba1bde676ff918afcb0eb990047494c"/>
    <s v="delivered"/>
    <d v="2018-05-05T01:38:34"/>
    <n v="155.41999999999999"/>
    <x v="7"/>
    <x v="2"/>
  </r>
  <r>
    <s v="2dc89150e25e0d36a6b80cea3c8a1290"/>
    <s v="0454038eb49c9d4f0fbe5f2c7896980b"/>
    <s v="delivered"/>
    <d v="2018-05-03T23:51:46"/>
    <n v="36.35"/>
    <x v="7"/>
    <x v="2"/>
  </r>
  <r>
    <s v="eb4bfa31c0d54df31280baa9f95e4e78"/>
    <s v="d7f4f0aedcd8d6c306d8b54253e63259"/>
    <s v="delivered"/>
    <d v="2018-05-12T21:23:13"/>
    <n v="191.58"/>
    <x v="7"/>
    <x v="2"/>
  </r>
  <r>
    <s v="db6b63568221b91ede8c733e175bcb0f"/>
    <s v="8bfde2e8ee1c470784cebf3888dc3368"/>
    <s v="delivered"/>
    <d v="2018-05-03T17:57:35"/>
    <n v="191.58"/>
    <x v="7"/>
    <x v="2"/>
  </r>
  <r>
    <s v="90c611165eb937cb679e48c10aa23d9b"/>
    <s v="3e70b5626bfa65b0f2678059e45426ae"/>
    <s v="delivered"/>
    <d v="2018-05-14T15:18:24"/>
    <n v="163.06"/>
    <x v="7"/>
    <x v="2"/>
  </r>
  <r>
    <s v="d043902d832951c993140ff02e9a74b6"/>
    <s v="a69fb81739a98f4292b9b5294396e3c3"/>
    <s v="delivered"/>
    <d v="2018-05-20T21:56:14"/>
    <n v="191.58"/>
    <x v="7"/>
    <x v="2"/>
  </r>
  <r>
    <s v="34f1c51e8149819c0b990de491310370"/>
    <s v="2c220c1528cbe628de003c145cbae0d3"/>
    <s v="delivered"/>
    <d v="2018-05-01T10:23:41"/>
    <n v="36.35"/>
    <x v="7"/>
    <x v="2"/>
  </r>
  <r>
    <s v="3c86b332004353092d94fa2e5b66e398"/>
    <s v="f89096f96c07ec24f453a56a2135c6d2"/>
    <s v="delivered"/>
    <d v="2018-05-05T12:02:10"/>
    <n v="36.35"/>
    <x v="7"/>
    <x v="2"/>
  </r>
  <r>
    <s v="714eab828e697b510a611bda04f0d167"/>
    <s v="d5d59c8731157b64e020bfcd71da00ab"/>
    <s v="delivered"/>
    <d v="2018-05-01T11:01:42"/>
    <n v="155.41999999999999"/>
    <x v="7"/>
    <x v="2"/>
  </r>
  <r>
    <s v="aeb656e39cc0a83dd545f079f099d7e7"/>
    <s v="371e88339651f429491a4d74517cc8ad"/>
    <s v="delivered"/>
    <d v="2018-05-09T10:54:34"/>
    <n v="25.84"/>
    <x v="7"/>
    <x v="2"/>
  </r>
  <r>
    <s v="d7bfe7ef14d1debee523b680ae421489"/>
    <s v="4e5aecb5ec6b900f8de063308bbc55cb"/>
    <s v="delivered"/>
    <d v="2018-05-01T22:43:44"/>
    <n v="191.58"/>
    <x v="7"/>
    <x v="2"/>
  </r>
  <r>
    <s v="86955b2db2cfd164e4ba01d2f63d0906"/>
    <s v="5e25baa32999404a42889ee63ab584aa"/>
    <s v="delivered"/>
    <d v="2018-05-01T19:00:58"/>
    <n v="153.96"/>
    <x v="7"/>
    <x v="2"/>
  </r>
  <r>
    <s v="e8b4a4b281582a6ea90afb7a0e7a0eb9"/>
    <s v="20c6ce7432acf52ce53dfd747c8f6de3"/>
    <s v="delivered"/>
    <d v="2018-05-22T17:57:02"/>
    <n v="191.58"/>
    <x v="7"/>
    <x v="2"/>
  </r>
  <r>
    <s v="3c0b55362db9e4d58bc57e08f27bc7f7"/>
    <s v="810a1114071535cd94e036517d4f95d7"/>
    <s v="delivered"/>
    <d v="2018-05-24T10:08:31"/>
    <n v="36.35"/>
    <x v="7"/>
    <x v="2"/>
  </r>
  <r>
    <s v="6906bd8a0a797598110b2144ee1122bc"/>
    <s v="4252f678e8d0025161ad595e73a2ac65"/>
    <s v="delivered"/>
    <d v="2018-05-08T14:32:46"/>
    <n v="138.65"/>
    <x v="7"/>
    <x v="2"/>
  </r>
  <r>
    <s v="304dfaa2530a17749ec1638baeec82fe"/>
    <s v="1836d851e670ee7ededf596f67a8cbc3"/>
    <s v="delivered"/>
    <d v="2018-05-16T13:47:44"/>
    <n v="36.35"/>
    <x v="7"/>
    <x v="2"/>
  </r>
  <r>
    <s v="93274b931b5771bd02154c9b716168ba"/>
    <s v="0d6ea3b6f1bf6ef08e6b60ce23db077b"/>
    <s v="canceled"/>
    <d v="2018-05-08T10:13:06"/>
    <n v="163.06"/>
    <x v="7"/>
    <x v="2"/>
  </r>
  <r>
    <s v="2eae2166259acdfb17496cbcbf41959e"/>
    <s v="19a5c4ac80ca76b9e7c32e11eb398889"/>
    <s v="delivered"/>
    <d v="2018-05-06T14:27:12"/>
    <n v="36.35"/>
    <x v="7"/>
    <x v="2"/>
  </r>
  <r>
    <s v="e14ffd08eda953986d92a6cf45978ad3"/>
    <s v="d9b26a5ba9f3034d33903344390460b9"/>
    <s v="delivered"/>
    <d v="2018-05-12T12:47:19"/>
    <n v="191.58"/>
    <x v="7"/>
    <x v="2"/>
  </r>
  <r>
    <s v="e2c5cdd2687cb2f0efe991ed155c8653"/>
    <s v="b686164fb97b8faf0c6acb1556838ed1"/>
    <s v="delivered"/>
    <d v="2018-05-07T18:23:49"/>
    <n v="191.58"/>
    <x v="7"/>
    <x v="2"/>
  </r>
  <r>
    <s v="a5ee069718f4fc72e7a0567f4a45ba53"/>
    <s v="d38d6629ae21f5962e9ab76b553360ca"/>
    <s v="delivered"/>
    <d v="2018-05-19T20:17:34"/>
    <n v="25.84"/>
    <x v="7"/>
    <x v="2"/>
  </r>
  <r>
    <s v="934ef038209c91cc0ca47c0fb29e2f40"/>
    <s v="4778a939ea8fd1445e8eced0ce1b4b5b"/>
    <s v="delivered"/>
    <d v="2018-05-06T11:40:50"/>
    <n v="163.06"/>
    <x v="7"/>
    <x v="2"/>
  </r>
  <r>
    <s v="dac5a3700ef52670797c5f68b64baa8f"/>
    <s v="10a21e43dbcd02549e9f07c7a2c985b9"/>
    <s v="delivered"/>
    <d v="2018-05-22T14:54:32"/>
    <n v="191.58"/>
    <x v="7"/>
    <x v="2"/>
  </r>
  <r>
    <s v="3b91f44850c174b8360b51fc60460cf9"/>
    <s v="7745c5ba808972838627034c63ab57a0"/>
    <s v="delivered"/>
    <d v="2018-05-13T00:44:12"/>
    <n v="36.35"/>
    <x v="7"/>
    <x v="2"/>
  </r>
  <r>
    <s v="7515c1d8cfed88ade550c3fb589598f0"/>
    <s v="f315c4f97490c871a95658402cb49d73"/>
    <s v="delivered"/>
    <d v="2018-05-17T14:28:07"/>
    <n v="155.41999999999999"/>
    <x v="7"/>
    <x v="2"/>
  </r>
  <r>
    <s v="2614277cdd7148ffedbc0bc25278eac3"/>
    <s v="efbaae3495b126fbeeb4fedb5036fc2e"/>
    <s v="delivered"/>
    <d v="2018-05-18T13:35:18"/>
    <n v="154.66999999999999"/>
    <x v="7"/>
    <x v="2"/>
  </r>
  <r>
    <s v="706f426a3e276fbc171e2d3aafbf2e1a"/>
    <s v="dc745d5f5de1082bd0aebd9d8aec53d8"/>
    <s v="delivered"/>
    <d v="2018-05-01T01:28:38"/>
    <n v="155.41999999999999"/>
    <x v="7"/>
    <x v="2"/>
  </r>
  <r>
    <s v="90b77bb520781c0fe42b426d4b9489c2"/>
    <s v="829fa1fd3a81b498646b1fdb4b98de4f"/>
    <s v="delivered"/>
    <d v="2018-05-20T16:00:38"/>
    <n v="163.06"/>
    <x v="7"/>
    <x v="2"/>
  </r>
  <r>
    <s v="60f6e33dc906f7b5b4f5096f979ab9f6"/>
    <s v="194210b93d80c9ed81d077596cbd8ffb"/>
    <s v="delivered"/>
    <d v="2018-05-09T08:06:14"/>
    <n v="138.65"/>
    <x v="7"/>
    <x v="2"/>
  </r>
  <r>
    <s v="788991fbee9d367d8b625d471c2d252f"/>
    <s v="3801c293e240318c5ad66216d15ffc58"/>
    <s v="delivered"/>
    <d v="2018-05-28T12:36:33"/>
    <n v="155.41999999999999"/>
    <x v="7"/>
    <x v="2"/>
  </r>
  <r>
    <s v="e026debf36c73c4786cc6224498b58e9"/>
    <s v="e8fdbc8f55b8ff467615e6a68c9c2721"/>
    <s v="delivered"/>
    <d v="2018-05-08T23:57:25"/>
    <n v="191.58"/>
    <x v="7"/>
    <x v="2"/>
  </r>
  <r>
    <s v="19b6861ce084842fb4ec0cafc59deebe"/>
    <s v="78a11bb1fa72f556996b9a5b9bcd0629"/>
    <s v="delivered"/>
    <d v="2018-05-15T13:01:12"/>
    <n v="154.66999999999999"/>
    <x v="7"/>
    <x v="2"/>
  </r>
  <r>
    <s v="21803e14b4e860720b86788c8234ecd0"/>
    <s v="63da9210d7c5c8a472ad552135e0df2c"/>
    <s v="delivered"/>
    <d v="2018-05-08T05:11:02"/>
    <n v="154.66999999999999"/>
    <x v="7"/>
    <x v="2"/>
  </r>
  <r>
    <s v="ed71f1a64302049b72e47ba345998b43"/>
    <s v="89898d84e6fc0dc4334bfa801e4d94ae"/>
    <s v="delivered"/>
    <d v="2018-05-17T17:57:47"/>
    <n v="191.58"/>
    <x v="7"/>
    <x v="2"/>
  </r>
  <r>
    <s v="7faf8b9448b66f4a3ac98a312b3e7609"/>
    <s v="c0cc59cb5d494116de580acf7e6c46ac"/>
    <s v="delivered"/>
    <d v="2018-05-08T17:18:14"/>
    <n v="153.96"/>
    <x v="7"/>
    <x v="2"/>
  </r>
  <r>
    <s v="ba0db9f92aa949903a0bc955770e27fc"/>
    <s v="a5899cb7400d6a3d6a0348d42c86adc6"/>
    <s v="delivered"/>
    <d v="2018-05-03T22:47:37"/>
    <n v="32.9"/>
    <x v="7"/>
    <x v="2"/>
  </r>
  <r>
    <s v="626c03cf0cb3efae944d6ac6c75c4a10"/>
    <s v="17fa8ca4be9ab320869bbb7b3a63dce9"/>
    <s v="delivered"/>
    <d v="2018-05-16T14:42:26"/>
    <n v="138.65"/>
    <x v="7"/>
    <x v="2"/>
  </r>
  <r>
    <s v="34e2ac82143f77aa3935cc47dbfae4d5"/>
    <s v="e7afad7eee0a8e1b39be113fb5e096d6"/>
    <s v="delivered"/>
    <d v="2018-05-17T19:42:44"/>
    <n v="36.35"/>
    <x v="7"/>
    <x v="2"/>
  </r>
  <r>
    <s v="f15b71255e897ae70dac621e18ebea09"/>
    <s v="25908700aed5d5339aee809a5c3406cf"/>
    <s v="delivered"/>
    <d v="2018-05-18T18:52:53"/>
    <n v="191.58"/>
    <x v="7"/>
    <x v="2"/>
  </r>
  <r>
    <s v="6e57a0a9be49f002ca81bd94ec9b7021"/>
    <s v="a623f9c1f640ca6742364b726e5efda5"/>
    <s v="delivered"/>
    <d v="2018-05-02T12:35:16"/>
    <n v="155.41999999999999"/>
    <x v="7"/>
    <x v="2"/>
  </r>
  <r>
    <s v="d2f8ef9dd1714fcac7de9f0aef13d21a"/>
    <s v="04a2fa019514345f6bcc37c892208336"/>
    <s v="delivered"/>
    <d v="2018-05-15T12:29:55"/>
    <n v="191.58"/>
    <x v="7"/>
    <x v="2"/>
  </r>
  <r>
    <s v="a057392bd88e2acf040eb2a5674b557c"/>
    <s v="911ce2749529dc52f4f4b75ae306cc42"/>
    <s v="delivered"/>
    <d v="2018-05-22T21:44:43"/>
    <n v="25.84"/>
    <x v="7"/>
    <x v="2"/>
  </r>
  <r>
    <s v="a0f3677ac2cfd35a8d76f4a26fb29a95"/>
    <s v="e84ae3177de985c590e3e9d364f7acaa"/>
    <s v="delivered"/>
    <d v="2018-05-17T16:59:15"/>
    <n v="25.84"/>
    <x v="7"/>
    <x v="2"/>
  </r>
  <r>
    <s v="dab65e9861b74efc204718e1e2cceb07"/>
    <s v="538616437127fe419a6aaac23c97e7e9"/>
    <s v="delivered"/>
    <d v="2018-05-14T00:33:06"/>
    <n v="191.58"/>
    <x v="7"/>
    <x v="2"/>
  </r>
  <r>
    <s v="5bb491640adff4bab2c01c5125e2c8be"/>
    <s v="8e1501a341a437d65bb58a55a06615d2"/>
    <s v="delivered"/>
    <d v="2018-05-12T13:19:30"/>
    <n v="138.65"/>
    <x v="7"/>
    <x v="2"/>
  </r>
  <r>
    <s v="242bc9216a7d8514ba8d435a96d63c3d"/>
    <s v="dd9f7612ddf12827e7a641bde0e8d86c"/>
    <s v="delivered"/>
    <d v="2018-05-18T14:38:28"/>
    <n v="154.66999999999999"/>
    <x v="7"/>
    <x v="2"/>
  </r>
  <r>
    <s v="fe7f10510a9c92f4a7e617c761f16f22"/>
    <s v="7fad0a54597001810282b43d17144df2"/>
    <s v="delivered"/>
    <d v="2018-05-11T08:26:58"/>
    <n v="191.58"/>
    <x v="7"/>
    <x v="2"/>
  </r>
  <r>
    <s v="95087a791500e383c039460bbd6bcb57"/>
    <s v="5b98547ccd0950675ef6b0a4f5a928ec"/>
    <s v="delivered"/>
    <d v="2018-05-27T20:41:52"/>
    <n v="163.06"/>
    <x v="7"/>
    <x v="2"/>
  </r>
  <r>
    <s v="f50652beec1e59efe0d56e8f9ad46625"/>
    <s v="8af2301e41464849b91db80025501c6c"/>
    <s v="delivered"/>
    <d v="2018-05-17T16:55:00"/>
    <n v="191.58"/>
    <x v="7"/>
    <x v="2"/>
  </r>
  <r>
    <s v="b68bbbd5dda76726e19662d1f1bc969b"/>
    <s v="fdd65f620a38aca89f8806d05b42c9e6"/>
    <s v="delivered"/>
    <d v="2018-05-04T10:06:47"/>
    <n v="125.99"/>
    <x v="7"/>
    <x v="2"/>
  </r>
  <r>
    <s v="4620cc7c4473f6f872e2f2b278f1c6cd"/>
    <s v="0bc2e73bd83fe784c8e9a761b7c89906"/>
    <s v="delivered"/>
    <d v="2018-05-16T06:35:28"/>
    <n v="36.35"/>
    <x v="7"/>
    <x v="2"/>
  </r>
  <r>
    <s v="fc6ef99a4b7e2803585c610285aef179"/>
    <s v="1bc460ac476cf353ba60f0a5f339f734"/>
    <s v="delivered"/>
    <d v="2018-05-05T08:27:10"/>
    <n v="191.58"/>
    <x v="7"/>
    <x v="2"/>
  </r>
  <r>
    <s v="8f705decc6b7168523d676183f61b950"/>
    <s v="bafb9a285fb5972062ebd25c6403c111"/>
    <s v="delivered"/>
    <d v="2018-05-13T23:35:58"/>
    <n v="163.06"/>
    <x v="7"/>
    <x v="2"/>
  </r>
  <r>
    <s v="a2677b25a26acea6df16cba7c96c612c"/>
    <s v="5513e61298c776ff659fff29ee5f4f0c"/>
    <s v="delivered"/>
    <d v="2018-05-16T11:12:38"/>
    <n v="25.84"/>
    <x v="7"/>
    <x v="2"/>
  </r>
  <r>
    <s v="81e2f3f9f9ab4dea091b20c7a652290e"/>
    <s v="f90b90ce47228752be8ef845070cddca"/>
    <s v="delivered"/>
    <d v="2018-05-14T10:44:19"/>
    <n v="153.96"/>
    <x v="7"/>
    <x v="2"/>
  </r>
  <r>
    <s v="9d107f7c71a717cfcccc479c9e300302"/>
    <s v="ab23bc8d29aaf7a3978d8e819817575b"/>
    <s v="delivered"/>
    <d v="2018-05-27T18:27:52"/>
    <n v="25.84"/>
    <x v="7"/>
    <x v="2"/>
  </r>
  <r>
    <s v="6bfebeac835b97870a72461537c137ec"/>
    <s v="d0cc420e8f6516d5fda6490ce1358c56"/>
    <s v="delivered"/>
    <d v="2018-05-07T20:24:15"/>
    <n v="138.65"/>
    <x v="7"/>
    <x v="2"/>
  </r>
  <r>
    <s v="7aea47643f83c856db4ceee0830f39da"/>
    <s v="b9a421e93374ddb8c87d13b87c5627ac"/>
    <s v="delivered"/>
    <d v="2018-05-09T11:41:29"/>
    <n v="155.41999999999999"/>
    <x v="7"/>
    <x v="2"/>
  </r>
  <r>
    <s v="a3d2749aaa405784d0e2b8472e420ca4"/>
    <s v="618f0a4ffb07d53e0485b9515d12514e"/>
    <s v="delivered"/>
    <d v="2018-05-21T10:36:48"/>
    <n v="25.84"/>
    <x v="7"/>
    <x v="2"/>
  </r>
  <r>
    <s v="d92a8706984271de71ada4185b112dcf"/>
    <s v="f500dd184defa958680246d01f502e13"/>
    <s v="delivered"/>
    <d v="2018-05-04T22:52:52"/>
    <n v="191.58"/>
    <x v="7"/>
    <x v="2"/>
  </r>
  <r>
    <s v="8d197eef337470b4ef3c9d7ef80d14fb"/>
    <s v="f09a06597ebdc4eb72ecb8470fef9f48"/>
    <s v="delivered"/>
    <d v="2018-05-06T19:01:58"/>
    <n v="163.06"/>
    <x v="7"/>
    <x v="2"/>
  </r>
  <r>
    <s v="4c5217fb6ab39cfb5403395d85f26311"/>
    <s v="c2b2dddae69440202ae09ed199f75c28"/>
    <s v="delivered"/>
    <d v="2018-05-25T11:09:55"/>
    <n v="36.35"/>
    <x v="7"/>
    <x v="2"/>
  </r>
  <r>
    <s v="800deb240c0633d6f980c1274f122c6e"/>
    <s v="9ac1e117d9a236babb452f12b3a8de19"/>
    <s v="delivered"/>
    <d v="2018-05-11T16:59:56"/>
    <n v="153.96"/>
    <x v="7"/>
    <x v="2"/>
  </r>
  <r>
    <s v="161743a94abde3599def5bdce166684c"/>
    <s v="a185ce376d3eb3ab5e85d248779cdd7c"/>
    <s v="delivered"/>
    <d v="2018-05-08T08:10:04"/>
    <n v="154.66999999999999"/>
    <x v="7"/>
    <x v="2"/>
  </r>
  <r>
    <s v="62f57626e12b27935d0f8bd53594d616"/>
    <s v="d5a14b1101ecd0dbb3c0744db00dd883"/>
    <s v="delivered"/>
    <d v="2018-05-03T16:58:23"/>
    <n v="138.65"/>
    <x v="7"/>
    <x v="2"/>
  </r>
  <r>
    <s v="17d22657f0987dcb5df8abd4fa057f8c"/>
    <s v="1028d10bd7d1b06c571a8b080b855660"/>
    <s v="delivered"/>
    <d v="2018-05-15T07:19:43"/>
    <n v="154.66999999999999"/>
    <x v="7"/>
    <x v="2"/>
  </r>
  <r>
    <s v="60f5ff66c997c51c2563dc9c38f17c35"/>
    <s v="22148058840f9cdf34c516ec250cec95"/>
    <s v="delivered"/>
    <d v="2018-05-08T22:04:11"/>
    <n v="138.65"/>
    <x v="7"/>
    <x v="2"/>
  </r>
  <r>
    <s v="38303e0a3dce8b2bce37ca13b1c3f9ac"/>
    <s v="27e329ac3afac4f3dffd7d119e679c8b"/>
    <s v="delivered"/>
    <d v="2018-05-13T23:54:31"/>
    <n v="36.35"/>
    <x v="7"/>
    <x v="2"/>
  </r>
  <r>
    <s v="814e45bc69c7eb4ce275408afbec6633"/>
    <s v="6a0826e27b0d4fbe7d06f202546881e7"/>
    <s v="delivered"/>
    <d v="2018-05-01T12:29:30"/>
    <n v="153.96"/>
    <x v="7"/>
    <x v="2"/>
  </r>
  <r>
    <s v="8ecf04501b91702b0c93522081cea66a"/>
    <s v="204db45b1be689b09c9e5c3a705f0409"/>
    <s v="delivered"/>
    <d v="2018-05-28T19:14:49"/>
    <n v="163.06"/>
    <x v="7"/>
    <x v="2"/>
  </r>
  <r>
    <s v="a9f3eefeba2b707e39dfc81dea76cb3a"/>
    <s v="4dbd23fc431225ba2ef01b343523afe6"/>
    <s v="delivered"/>
    <d v="2018-05-09T13:51:53"/>
    <n v="25.84"/>
    <x v="7"/>
    <x v="2"/>
  </r>
  <r>
    <s v="c9fda8a29af551413a142b672cd43b39"/>
    <s v="315ddf3319e828ec1a76fe9fb3b4797b"/>
    <s v="delivered"/>
    <d v="2018-05-13T22:58:20"/>
    <n v="191.58"/>
    <x v="7"/>
    <x v="2"/>
  </r>
  <r>
    <s v="ccb8a2df9d55cbe0cbfe1c2f305b1f09"/>
    <s v="89621045885d619aa92729c28591e631"/>
    <s v="delivered"/>
    <d v="2018-05-08T19:54:47"/>
    <n v="191.58"/>
    <x v="7"/>
    <x v="2"/>
  </r>
  <r>
    <s v="45de27572f22822e03786f094dee22f3"/>
    <s v="5eaca6dbb83458bc7094070e23ab592e"/>
    <s v="delivered"/>
    <d v="2018-05-21T08:13:46"/>
    <n v="36.35"/>
    <x v="7"/>
    <x v="2"/>
  </r>
  <r>
    <s v="0fc1636daf8efc7bd56e6da2ca229656"/>
    <s v="34372cd32c4dbdde49b415fc1689bee7"/>
    <s v="delivered"/>
    <d v="2018-05-03T10:55:07"/>
    <n v="154.66999999999999"/>
    <x v="7"/>
    <x v="2"/>
  </r>
  <r>
    <s v="9b41711934b43494976d4412d62deb1a"/>
    <s v="14c746d1ab062a46b0ddb1cb59cd8bbf"/>
    <s v="delivered"/>
    <d v="2018-05-22T09:55:20"/>
    <n v="25.84"/>
    <x v="7"/>
    <x v="2"/>
  </r>
  <r>
    <s v="ec336abeb94427ad09db080acc143373"/>
    <s v="545a80baeb1729733560a1214b08a93d"/>
    <s v="delivered"/>
    <d v="2018-05-03T11:41:22"/>
    <n v="191.58"/>
    <x v="7"/>
    <x v="2"/>
  </r>
  <r>
    <s v="8add635e672a6b52fa66cc99d940ab8c"/>
    <s v="f19ab40f6dbb02cacadf51b9e3157f56"/>
    <s v="delivered"/>
    <d v="2018-05-06T10:37:42"/>
    <n v="163.06"/>
    <x v="7"/>
    <x v="2"/>
  </r>
  <r>
    <s v="eb9f60e17d14840ff128c124a67fb158"/>
    <s v="46c33bda048651fe128f54630c1fa952"/>
    <s v="delivered"/>
    <d v="2018-05-21T20:16:05"/>
    <n v="191.58"/>
    <x v="7"/>
    <x v="2"/>
  </r>
  <r>
    <s v="0d2046f9274a9bbfe1ab9488931befbe"/>
    <s v="567d514f1a88c65ff485aad94cc1ca56"/>
    <s v="delivered"/>
    <d v="2018-05-08T13:37:28"/>
    <n v="154.66999999999999"/>
    <x v="7"/>
    <x v="2"/>
  </r>
  <r>
    <s v="75b807e20fa82b17f1c29a7e140e88a3"/>
    <s v="82217a7ab915ad5b9bb04c51e92e29dc"/>
    <s v="delivered"/>
    <d v="2018-05-04T11:34:45"/>
    <n v="155.41999999999999"/>
    <x v="7"/>
    <x v="2"/>
  </r>
  <r>
    <s v="fa6e00b909d5805dc02b5456fa40778b"/>
    <s v="0926ef97ab333a4afea77827d3cbe32c"/>
    <s v="delivered"/>
    <d v="2018-05-16T02:24:49"/>
    <n v="191.58"/>
    <x v="7"/>
    <x v="2"/>
  </r>
  <r>
    <s v="3a56d0fa36b997b13c3e9eee5128b7fa"/>
    <s v="18c36d92cc77f076f56a7f5c5c084603"/>
    <s v="delivered"/>
    <d v="2018-05-04T04:21:54"/>
    <n v="36.35"/>
    <x v="7"/>
    <x v="2"/>
  </r>
  <r>
    <s v="d8ded99e3d8a9de0aba5037f97743cff"/>
    <s v="8b318ddc93f0076d90f07847ddf47567"/>
    <s v="delivered"/>
    <d v="2018-05-25T20:35:47"/>
    <n v="191.58"/>
    <x v="7"/>
    <x v="2"/>
  </r>
  <r>
    <s v="bc292720a8c5a34b208210473ba295fe"/>
    <s v="10b7703550d1a6f6da62cb73ef881212"/>
    <s v="delivered"/>
    <d v="2018-05-09T18:17:38"/>
    <n v="32.9"/>
    <x v="7"/>
    <x v="2"/>
  </r>
  <r>
    <s v="27d6233886151ecc1ed368ce120ec5cf"/>
    <s v="508477b76a482e31673805fe43e12760"/>
    <s v="delivered"/>
    <d v="2018-05-15T22:05:44"/>
    <n v="154.66999999999999"/>
    <x v="7"/>
    <x v="2"/>
  </r>
  <r>
    <s v="357fd478aabae20e8548661577688175"/>
    <s v="6ecaeda783d8f431098652d8790f8fe3"/>
    <s v="delivered"/>
    <d v="2018-05-17T16:45:55"/>
    <n v="36.35"/>
    <x v="7"/>
    <x v="2"/>
  </r>
  <r>
    <s v="93aa1607392862dacfb4b54774480f1d"/>
    <s v="59ecb3cd1a0a6e1e028d208ee17a1765"/>
    <s v="delivered"/>
    <d v="2018-05-03T12:37:17"/>
    <n v="163.06"/>
    <x v="7"/>
    <x v="2"/>
  </r>
  <r>
    <s v="b787106d477dcf42be86fc2e8eabdaab"/>
    <s v="e05b37c1692ca2dc95dbcfefebd59a4d"/>
    <s v="delivered"/>
    <d v="2018-05-07T20:39:54"/>
    <n v="125.99"/>
    <x v="7"/>
    <x v="2"/>
  </r>
  <r>
    <s v="bf0b0091259a3839db4a335aa1b4c8dd"/>
    <s v="bdccd7d99b0a5094e9f43ee3a616869c"/>
    <s v="delivered"/>
    <d v="2018-05-05T16:10:01"/>
    <n v="291.27999999999997"/>
    <x v="7"/>
    <x v="2"/>
  </r>
  <r>
    <s v="831e2035989f1b9cb217e1093e2992d3"/>
    <s v="2b832cb2a7115d9c21871ebb461faeae"/>
    <s v="delivered"/>
    <d v="2018-05-10T09:31:46"/>
    <n v="153.96"/>
    <x v="7"/>
    <x v="2"/>
  </r>
  <r>
    <s v="6c80694f60ad5694975dc614b2a7e723"/>
    <s v="e7097960c7662eb4f785a1a4c8f5c59d"/>
    <s v="delivered"/>
    <d v="2018-05-16T12:26:21"/>
    <n v="138.65"/>
    <x v="7"/>
    <x v="2"/>
  </r>
  <r>
    <s v="2829feee3f2a5c865f84cf4efb8df48d"/>
    <s v="8974c83d17dba1c212c98adb6ea6eadb"/>
    <s v="delivered"/>
    <d v="2018-05-04T17:17:11"/>
    <n v="154.66999999999999"/>
    <x v="7"/>
    <x v="2"/>
  </r>
  <r>
    <s v="e6b6557ce111de79b31cc857f20ba212"/>
    <s v="90c8fe0d707ea62be3fcb5abd7bc784f"/>
    <s v="delivered"/>
    <d v="2018-05-22T18:41:28"/>
    <n v="191.58"/>
    <x v="7"/>
    <x v="2"/>
  </r>
  <r>
    <s v="7068f768a623a654abf648def8753495"/>
    <s v="223c0edeb08f851824555202d03e9c1a"/>
    <s v="delivered"/>
    <d v="2018-05-22T13:29:30"/>
    <n v="155.41999999999999"/>
    <x v="7"/>
    <x v="2"/>
  </r>
  <r>
    <s v="b93753633fb990e3c74dc9474c9d9e53"/>
    <s v="1e3efcd043381813bc0edd6c151c0741"/>
    <s v="shipped"/>
    <d v="2018-05-01T20:45:44"/>
    <n v="32.9"/>
    <x v="7"/>
    <x v="2"/>
  </r>
  <r>
    <s v="78d58078e70e4f5add3ab8b0a5013212"/>
    <s v="e929359b766e13979751d5249dcfe40b"/>
    <s v="delivered"/>
    <d v="2018-05-06T16:42:56"/>
    <n v="155.41999999999999"/>
    <x v="7"/>
    <x v="2"/>
  </r>
  <r>
    <s v="3dd755153da335084e4f2ae10c077b5e"/>
    <s v="5336c5ee4f79f50db5090376d6023df6"/>
    <s v="delivered"/>
    <d v="2018-05-10T00:20:09"/>
    <n v="36.35"/>
    <x v="7"/>
    <x v="2"/>
  </r>
  <r>
    <s v="a4b12a5480ac753d0a0c8e81341b92c1"/>
    <s v="66bdc78adc80b0edb7d38bea5bef7c55"/>
    <s v="delivered"/>
    <d v="2018-05-15T19:04:46"/>
    <n v="25.84"/>
    <x v="7"/>
    <x v="2"/>
  </r>
  <r>
    <s v="1a611328643ae11146ba09a4425d2e12"/>
    <s v="2cde5a202365766c4eeabc925e58225f"/>
    <s v="delivered"/>
    <d v="2018-05-02T22:36:14"/>
    <n v="154.66999999999999"/>
    <x v="7"/>
    <x v="2"/>
  </r>
  <r>
    <s v="79b33a695202057cda058f5ebbfaf3ea"/>
    <s v="88e8891e0592cb4850bdc4649ef72a9c"/>
    <s v="delivered"/>
    <d v="2018-05-22T16:16:37"/>
    <n v="155.41999999999999"/>
    <x v="7"/>
    <x v="2"/>
  </r>
  <r>
    <s v="9eaa15eedf8382166c4796542bb0d302"/>
    <s v="e1954704d9e6c850fe4c72b1bc56aada"/>
    <s v="delivered"/>
    <d v="2018-05-12T19:29:17"/>
    <n v="25.84"/>
    <x v="7"/>
    <x v="2"/>
  </r>
  <r>
    <s v="1261388c490047bbb0ea823f9b75cc29"/>
    <s v="99dd58a09716d7329e3aea07aa5477c3"/>
    <s v="delivered"/>
    <d v="2018-05-22T18:15:54"/>
    <n v="154.66999999999999"/>
    <x v="7"/>
    <x v="2"/>
  </r>
  <r>
    <s v="a40edbe5d365b2950b82a2275a5b211a"/>
    <s v="da14d636fdbf0cf7f7c9da5967eb7f0f"/>
    <s v="delivered"/>
    <d v="2018-05-25T21:15:02"/>
    <n v="25.84"/>
    <x v="7"/>
    <x v="2"/>
  </r>
  <r>
    <s v="8e1787326878b8d540cc14a0546c3eb6"/>
    <s v="278003098109cfa2d2625f4772cb2a57"/>
    <s v="delivered"/>
    <d v="2018-05-24T13:09:25"/>
    <n v="163.06"/>
    <x v="7"/>
    <x v="2"/>
  </r>
  <r>
    <s v="1181b3a643dfdf013bd399adcc3bed11"/>
    <s v="32f6dd81be6fd6573be1151784e2e796"/>
    <s v="delivered"/>
    <d v="2018-05-20T15:46:48"/>
    <n v="154.66999999999999"/>
    <x v="7"/>
    <x v="2"/>
  </r>
  <r>
    <s v="887496af5da0e19170d08c069e8e98d0"/>
    <s v="2b1d9ee3ba8db722d07d8cfe12c88d61"/>
    <s v="delivered"/>
    <d v="2018-05-18T02:07:42"/>
    <n v="153.96"/>
    <x v="7"/>
    <x v="2"/>
  </r>
  <r>
    <s v="594f77c01c63636e30fb32025939df9d"/>
    <s v="2e795be994e5b3dd3602f35ae8840feb"/>
    <s v="delivered"/>
    <d v="2018-05-07T13:44:46"/>
    <n v="138.65"/>
    <x v="7"/>
    <x v="2"/>
  </r>
  <r>
    <s v="0f6fe79488ecaa34f835af7fec461439"/>
    <s v="efe07f6f00de5c0e57a9d9787d3b2c6b"/>
    <s v="delivered"/>
    <d v="2018-05-07T18:04:34"/>
    <n v="154.66999999999999"/>
    <x v="7"/>
    <x v="2"/>
  </r>
  <r>
    <s v="730062427b00e91a6d7aa369269e2744"/>
    <s v="cfe0779c3ed7a15946179c36cfcea099"/>
    <s v="delivered"/>
    <d v="2018-05-06T15:11:26"/>
    <n v="155.41999999999999"/>
    <x v="7"/>
    <x v="2"/>
  </r>
  <r>
    <s v="ba74aa11850c74f4e5f8669502a9b569"/>
    <s v="8b61f03aad519c33af331948c576faa9"/>
    <s v="delivered"/>
    <d v="2018-05-07T20:36:52"/>
    <n v="32.9"/>
    <x v="7"/>
    <x v="2"/>
  </r>
  <r>
    <s v="b09c529b0885805d42c10a62aa2f31be"/>
    <s v="d7640bf7f238089e9ed07bbe17a90202"/>
    <s v="delivered"/>
    <d v="2018-05-11T20:45:35"/>
    <n v="25.84"/>
    <x v="7"/>
    <x v="2"/>
  </r>
  <r>
    <s v="a9c86a3735a9a0dfd8e68dbf59b48c66"/>
    <s v="99c76b45aefd25d28d05d5a4bcfb62d3"/>
    <s v="delivered"/>
    <d v="2018-05-14T13:51:10"/>
    <n v="25.84"/>
    <x v="7"/>
    <x v="2"/>
  </r>
  <r>
    <s v="666361dc35f61cd6ac10ec287d682b88"/>
    <s v="004ee20df425002ed78553e1f50caa3e"/>
    <s v="delivered"/>
    <d v="2018-05-01T18:56:48"/>
    <n v="138.65"/>
    <x v="7"/>
    <x v="2"/>
  </r>
  <r>
    <s v="843b65458f7033a466c06769dcfd9ff0"/>
    <s v="50d99d9101991af5e3001b322a2fd048"/>
    <s v="delivered"/>
    <d v="2018-05-13T20:52:14"/>
    <n v="153.96"/>
    <x v="7"/>
    <x v="2"/>
  </r>
  <r>
    <s v="455003334f4430e9e9e902199bcecbcb"/>
    <s v="5cde2eff682c0c9087ebd5d66e87d7b1"/>
    <s v="delivered"/>
    <d v="2018-05-28T14:17:55"/>
    <n v="36.35"/>
    <x v="7"/>
    <x v="2"/>
  </r>
  <r>
    <s v="106f0390589df3f796727df4216f211d"/>
    <s v="2d30a1a26e77b2dd704d416bc9c00f71"/>
    <s v="delivered"/>
    <d v="2018-05-17T22:30:34"/>
    <n v="154.66999999999999"/>
    <x v="7"/>
    <x v="2"/>
  </r>
  <r>
    <s v="2a1c6a5612d7f6ef30ac8905ab262074"/>
    <s v="63c0620dcfe9f60f8370b002127de65b"/>
    <s v="delivered"/>
    <d v="2018-05-17T16:47:12"/>
    <n v="36.35"/>
    <x v="7"/>
    <x v="2"/>
  </r>
  <r>
    <s v="e21ac3b366d8ae9dce431413dbc2ccc0"/>
    <s v="ac2336f577ea9ad5366371299b4d02d7"/>
    <s v="delivered"/>
    <d v="2018-05-21T16:57:43"/>
    <n v="191.58"/>
    <x v="7"/>
    <x v="2"/>
  </r>
  <r>
    <s v="8e65781b8f5e21774c8d7b09dd79b964"/>
    <s v="d8a57f7152478c218e0e41c0274edddd"/>
    <s v="delivered"/>
    <d v="2018-05-16T22:00:18"/>
    <n v="163.06"/>
    <x v="7"/>
    <x v="2"/>
  </r>
  <r>
    <s v="32b34a1a1642bd401996260030618dfb"/>
    <s v="e8d994960222368ac5e42a9109cffb19"/>
    <s v="delivered"/>
    <d v="2018-05-02T16:34:47"/>
    <n v="36.35"/>
    <x v="7"/>
    <x v="2"/>
  </r>
  <r>
    <s v="6e0a631dd4ced6d6f1bb087e0f9a648b"/>
    <s v="01aefa3a069cf73167ddbe7725755c2c"/>
    <s v="delivered"/>
    <d v="2018-05-04T12:50:04"/>
    <n v="155.41999999999999"/>
    <x v="7"/>
    <x v="2"/>
  </r>
  <r>
    <s v="d1a9489720f6071530979a98e14b2772"/>
    <s v="eb145cd67c4e238afb003b9017111f0d"/>
    <s v="delivered"/>
    <d v="2018-05-14T22:17:39"/>
    <n v="191.58"/>
    <x v="7"/>
    <x v="2"/>
  </r>
  <r>
    <s v="e70116b2aaa3b5a9ad56b97a2c4797c7"/>
    <s v="ccca7234c41036e347065fa34973201c"/>
    <s v="delivered"/>
    <d v="2018-05-16T10:52:46"/>
    <n v="191.58"/>
    <x v="7"/>
    <x v="2"/>
  </r>
  <r>
    <s v="57bb96756a091d53147f4738f8ff09d7"/>
    <s v="faa2b1263bdcf8066d313b33a309a671"/>
    <s v="delivered"/>
    <d v="2018-05-13T16:23:24"/>
    <n v="138.65"/>
    <x v="7"/>
    <x v="2"/>
  </r>
  <r>
    <s v="22ed88d1bb8f6269236b8cd268490156"/>
    <s v="d03487effbe8d229d2a1570825e199d3"/>
    <s v="delivered"/>
    <d v="2018-05-10T02:52:41"/>
    <n v="154.66999999999999"/>
    <x v="7"/>
    <x v="2"/>
  </r>
  <r>
    <s v="803ae00f21f22b053d07d2dff0cd1101"/>
    <s v="a7ed5e3d82385c7fdd671d1f3fa5163e"/>
    <s v="delivered"/>
    <d v="2018-05-17T10:25:59"/>
    <n v="153.96"/>
    <x v="7"/>
    <x v="2"/>
  </r>
  <r>
    <s v="5372c7c1ae934292748159d8d0f0d6bf"/>
    <s v="72c0a5b5eeff366eab8c72c021f961cf"/>
    <s v="delivered"/>
    <d v="2018-05-24T17:25:14"/>
    <n v="36.35"/>
    <x v="7"/>
    <x v="2"/>
  </r>
  <r>
    <s v="6ddb004a75be2f9f5ff513839665267d"/>
    <s v="7ca34205b38053505f971f4545081027"/>
    <s v="delivered"/>
    <d v="2018-05-23T09:40:13"/>
    <n v="155.41999999999999"/>
    <x v="7"/>
    <x v="2"/>
  </r>
  <r>
    <s v="395e3c91f1eec0bda9e0cf4f57d3bf3b"/>
    <s v="4c68ad70c37728cd9ee84db3a179ae2d"/>
    <s v="delivered"/>
    <d v="2018-05-19T07:28:01"/>
    <n v="36.35"/>
    <x v="7"/>
    <x v="2"/>
  </r>
  <r>
    <s v="4ae278cd5a14160ac41c5cc6bae57f96"/>
    <s v="9b3dcdba0f0d6a3d467c04ef78a347a1"/>
    <s v="delivered"/>
    <d v="2018-05-08T14:24:43"/>
    <n v="36.35"/>
    <x v="7"/>
    <x v="2"/>
  </r>
  <r>
    <s v="d9c24372ad19900d28302a9ffd3da0ec"/>
    <s v="a39807dec0511df2f7c856ef18f2a465"/>
    <s v="delivered"/>
    <d v="2018-05-14T20:42:16"/>
    <n v="191.58"/>
    <x v="7"/>
    <x v="2"/>
  </r>
  <r>
    <s v="90c7853be7f369fc75f40f920e13d883"/>
    <s v="f65f9be353d7700fcb0f3883af7c0f19"/>
    <s v="delivered"/>
    <d v="2018-05-08T19:28:10"/>
    <n v="163.06"/>
    <x v="7"/>
    <x v="2"/>
  </r>
  <r>
    <s v="7a4fa3c26b5a8846a34da9564571212c"/>
    <s v="03342982485f39b4f1bac62e70ab6ff7"/>
    <s v="delivered"/>
    <d v="2018-05-19T10:58:30"/>
    <n v="155.41999999999999"/>
    <x v="7"/>
    <x v="2"/>
  </r>
  <r>
    <s v="8fd4e5a33fff72476612ed992e40725c"/>
    <s v="63126b6a8d50c28cfce0eff948f892fe"/>
    <s v="delivered"/>
    <d v="2018-05-19T01:13:16"/>
    <n v="163.06"/>
    <x v="7"/>
    <x v="2"/>
  </r>
  <r>
    <s v="f587df50c2e86f1ab4e775486ed04d94"/>
    <s v="e67c59b16955238fd5111eefcb0bc8b7"/>
    <s v="delivered"/>
    <d v="2018-05-07T11:01:19"/>
    <n v="191.58"/>
    <x v="7"/>
    <x v="2"/>
  </r>
  <r>
    <s v="2cd2c33cd5532a92a508168bd185dac4"/>
    <s v="7db5588210cbd4f7467cddfd99cca18b"/>
    <s v="delivered"/>
    <d v="2018-05-09T14:15:19"/>
    <n v="36.35"/>
    <x v="7"/>
    <x v="2"/>
  </r>
  <r>
    <s v="b058f625ecdea748969b3d9f508873fb"/>
    <s v="631ae9150948def4dfd72ad426e5fdf3"/>
    <s v="delivered"/>
    <d v="2018-05-29T11:16:21"/>
    <n v="25.84"/>
    <x v="7"/>
    <x v="2"/>
  </r>
  <r>
    <s v="3d8add25381cd597c33ad196fda3c36f"/>
    <s v="896b6dbcf9dbb72a1a2a5c4ba2308eb3"/>
    <s v="delivered"/>
    <d v="2018-05-16T11:56:35"/>
    <n v="36.35"/>
    <x v="7"/>
    <x v="2"/>
  </r>
  <r>
    <s v="3ac75a8eb75c784facff9f6f405758dc"/>
    <s v="3bb847c18bde99f853838a4dce29bf9b"/>
    <s v="delivered"/>
    <d v="2018-05-31T23:16:01"/>
    <n v="36.35"/>
    <x v="7"/>
    <x v="2"/>
  </r>
  <r>
    <s v="7df3c095af94aeda50060d0f9ab510fc"/>
    <s v="c99dd496b457bf9c90247d060ce568ab"/>
    <s v="delivered"/>
    <d v="2018-05-16T23:27:16"/>
    <n v="153.96"/>
    <x v="7"/>
    <x v="2"/>
  </r>
  <r>
    <s v="fe8557bac7755475950823aa9b15ebb3"/>
    <s v="e3f74d4cbb4beec5b8b77095cd256b99"/>
    <s v="delivered"/>
    <d v="2018-05-12T22:43:27"/>
    <n v="191.58"/>
    <x v="7"/>
    <x v="2"/>
  </r>
  <r>
    <s v="1480130e23141d8399f31672d874d60f"/>
    <s v="ce8a9ed03d7dd90cb8fcc84b145f844f"/>
    <s v="delivered"/>
    <d v="2018-05-17T18:12:45"/>
    <n v="154.66999999999999"/>
    <x v="7"/>
    <x v="2"/>
  </r>
  <r>
    <s v="2d2fa725a6a15bb11defd40be0a0f79e"/>
    <s v="757c2dd6ddfe021260303dea1b58b33f"/>
    <s v="delivered"/>
    <d v="2018-05-15T07:55:19"/>
    <n v="36.35"/>
    <x v="7"/>
    <x v="2"/>
  </r>
  <r>
    <s v="7dccea198365e4c9f616fbf3eef62fdf"/>
    <s v="f935073220d9b434fa07ed832985c724"/>
    <s v="delivered"/>
    <d v="2018-05-10T18:14:21"/>
    <n v="153.96"/>
    <x v="7"/>
    <x v="2"/>
  </r>
  <r>
    <s v="a59f95cd4c82c338e8ec01fd9af753f1"/>
    <s v="881a405c751425d875c534cc9b9633c9"/>
    <s v="delivered"/>
    <d v="2018-05-24T15:29:22"/>
    <n v="25.84"/>
    <x v="7"/>
    <x v="2"/>
  </r>
  <r>
    <s v="f0f94b7c7548150f33f5d9e7597d396f"/>
    <s v="cb5a3d3dea83e4200af551141613ddab"/>
    <s v="unavailable"/>
    <d v="2018-05-25T19:17:35"/>
    <n v="191.58"/>
    <x v="7"/>
    <x v="2"/>
  </r>
  <r>
    <s v="def216a7e23176302ad2eb66d57a2f5b"/>
    <s v="96b77633df6af8e488d75d5a138d9923"/>
    <s v="delivered"/>
    <d v="2018-05-14T21:02:16"/>
    <n v="191.58"/>
    <x v="7"/>
    <x v="2"/>
  </r>
  <r>
    <s v="51585e1d994a841c66c0da52ae3ce522"/>
    <s v="7d0d42828b50e02b5a4e2c9e95f94a4d"/>
    <s v="delivered"/>
    <d v="2018-05-14T10:01:53"/>
    <n v="36.35"/>
    <x v="7"/>
    <x v="2"/>
  </r>
  <r>
    <s v="7292e5cb806b92ec0b4545c59b788608"/>
    <s v="af115f332ba7f4d546292157fdc17037"/>
    <s v="delivered"/>
    <d v="2018-05-30T00:10:55"/>
    <n v="155.41999999999999"/>
    <x v="7"/>
    <x v="2"/>
  </r>
  <r>
    <s v="52076105d0ca4133091c2c1db1d4bb9c"/>
    <s v="b7467e21ccbe2f30a3d2e992eaf6a6e1"/>
    <s v="delivered"/>
    <d v="2018-05-02T11:12:39"/>
    <n v="36.35"/>
    <x v="7"/>
    <x v="2"/>
  </r>
  <r>
    <s v="f5de15fee5da7c522b0aa5837f99a1db"/>
    <s v="825f22f11d87d6a84f2d728e622923eb"/>
    <s v="delivered"/>
    <d v="2018-05-03T14:45:05"/>
    <n v="191.58"/>
    <x v="7"/>
    <x v="2"/>
  </r>
  <r>
    <s v="6e2771718083a9e281c9414a5b055fcf"/>
    <s v="afeb82c48991be6b9c35a005a6e0e250"/>
    <s v="delivered"/>
    <d v="2018-05-05T14:16:29"/>
    <n v="155.41999999999999"/>
    <x v="7"/>
    <x v="2"/>
  </r>
  <r>
    <s v="a316eee6dacbc0393c28dff3568a67ee"/>
    <s v="957f3479d00c3d8aaa4ccb50b22e5ac3"/>
    <s v="delivered"/>
    <d v="2018-05-17T14:20:39"/>
    <n v="25.84"/>
    <x v="7"/>
    <x v="2"/>
  </r>
  <r>
    <s v="f9eacd2ae0f04cdb4b243d2582392d35"/>
    <s v="a68021e914fb8d880d37ebdf4a8730a3"/>
    <s v="delivered"/>
    <d v="2018-05-05T17:57:22"/>
    <n v="191.58"/>
    <x v="7"/>
    <x v="2"/>
  </r>
  <r>
    <s v="e8a6d329a01bec6edaf5e8bf65b4b9e3"/>
    <s v="5c32a672906f78018ad33038a2c68e2d"/>
    <s v="delivered"/>
    <d v="2018-05-10T16:48:41"/>
    <n v="191.58"/>
    <x v="7"/>
    <x v="2"/>
  </r>
  <r>
    <s v="16e192db098dd55c18aff27770402968"/>
    <s v="2666adfdf45be751a53e2306f056f01d"/>
    <s v="delivered"/>
    <d v="2018-05-24T23:44:43"/>
    <n v="154.66999999999999"/>
    <x v="7"/>
    <x v="2"/>
  </r>
  <r>
    <s v="5805ab89b5c04778c691daba25a93341"/>
    <s v="03d64d0d6b6524a94c827bce49413a4a"/>
    <s v="delivered"/>
    <d v="2018-05-01T21:25:26"/>
    <n v="138.65"/>
    <x v="7"/>
    <x v="2"/>
  </r>
  <r>
    <s v="a1f1c1a9b85e3577708c859890081c48"/>
    <s v="4796e39a763d67f1eea914be94b6533e"/>
    <s v="delivered"/>
    <d v="2018-05-07T15:48:42"/>
    <n v="25.84"/>
    <x v="7"/>
    <x v="2"/>
  </r>
  <r>
    <s v="e127e496849462216ba78b6dfe0c48ed"/>
    <s v="4e1eea7b0e7ae6e0ed69d9017f4641bc"/>
    <s v="delivered"/>
    <d v="2018-05-01T17:38:20"/>
    <n v="191.58"/>
    <x v="7"/>
    <x v="2"/>
  </r>
  <r>
    <s v="e76180345fb828eab6371bd9cb478529"/>
    <s v="d47f91614f1a37b1a64a53e39024a5bd"/>
    <s v="delivered"/>
    <d v="2018-05-01T13:40:07"/>
    <n v="191.58"/>
    <x v="7"/>
    <x v="2"/>
  </r>
  <r>
    <s v="97f0469c4d923101d383461947f575bd"/>
    <s v="8d0bff7849251c677974318829e488d2"/>
    <s v="delivered"/>
    <d v="2018-05-28T09:03:49"/>
    <n v="163.06"/>
    <x v="7"/>
    <x v="2"/>
  </r>
  <r>
    <s v="e84303628aff310abc4a515e1883e4f0"/>
    <s v="d96f4f29f2eb4864528c23adcaa2f7de"/>
    <s v="delivered"/>
    <d v="2018-05-18T08:40:38"/>
    <n v="191.58"/>
    <x v="7"/>
    <x v="2"/>
  </r>
  <r>
    <s v="4178c05b8ab84fbe2adaf20cffadaa9d"/>
    <s v="cf77be0a16390b1bb987c34774bfc5c5"/>
    <s v="delivered"/>
    <d v="2018-05-16T19:04:45"/>
    <n v="36.35"/>
    <x v="7"/>
    <x v="2"/>
  </r>
  <r>
    <s v="83af889aa8c573153bd3ac6aaf47f1b6"/>
    <s v="5e2e76a6bc10ea3f640ff4935ea21671"/>
    <s v="delivered"/>
    <d v="2018-05-08T09:07:10"/>
    <n v="153.96"/>
    <x v="7"/>
    <x v="2"/>
  </r>
  <r>
    <s v="d5949030ef220e0fdbf194f9ac503698"/>
    <s v="6fbb5f2850748f7d21c5c8b7a04abb29"/>
    <s v="delivered"/>
    <d v="2018-05-22T02:32:01"/>
    <n v="191.58"/>
    <x v="7"/>
    <x v="2"/>
  </r>
  <r>
    <s v="ae375d6b88c37582455ff3a2b83462d4"/>
    <s v="e676e40ce5590961bdcc32bb0e61a97e"/>
    <s v="delivered"/>
    <d v="2018-05-18T23:11:42"/>
    <n v="25.84"/>
    <x v="7"/>
    <x v="2"/>
  </r>
  <r>
    <s v="309d9fa2b3c76ea52c4ab89132f38adb"/>
    <s v="bdf4339fff7a233baab4173fcc20bb8b"/>
    <s v="delivered"/>
    <d v="2018-05-17T16:53:40"/>
    <n v="36.35"/>
    <x v="7"/>
    <x v="2"/>
  </r>
  <r>
    <s v="6094159cbb1c76bdf3249a954c2da017"/>
    <s v="e2a1ab008932ae1211651ffb0cffe7ea"/>
    <s v="delivered"/>
    <d v="2018-05-17T14:40:34"/>
    <n v="138.65"/>
    <x v="7"/>
    <x v="2"/>
  </r>
  <r>
    <s v="e3f376c626cf5eff3b2cf6efeec384c9"/>
    <s v="f4a730a77353e73995beea20e6d5a2da"/>
    <s v="delivered"/>
    <d v="2018-05-11T08:16:34"/>
    <n v="191.58"/>
    <x v="7"/>
    <x v="2"/>
  </r>
  <r>
    <s v="9bef538a104e13d1b9a17fc2326b62bc"/>
    <s v="418a7cb3f81f06bfe99140e3ac8b35d7"/>
    <s v="delivered"/>
    <d v="2018-05-15T19:17:22"/>
    <n v="25.84"/>
    <x v="7"/>
    <x v="2"/>
  </r>
  <r>
    <s v="68743b7445ab5ce45c40b8490752c44d"/>
    <s v="cde0fab0e97c1807c7b4e1360483b507"/>
    <s v="delivered"/>
    <d v="2018-05-17T10:18:48"/>
    <n v="138.65"/>
    <x v="7"/>
    <x v="2"/>
  </r>
  <r>
    <s v="311f414d342d169b316953491c3366d6"/>
    <s v="be8efe42f0bf48c3b55b402f10a05a61"/>
    <s v="delivered"/>
    <d v="2018-05-21T11:57:31"/>
    <n v="36.35"/>
    <x v="7"/>
    <x v="2"/>
  </r>
  <r>
    <s v="660184ce8221d07e9acefb645947f761"/>
    <s v="97eddfe034d3d76faa6fff135c19c46f"/>
    <s v="delivered"/>
    <d v="2018-05-05T23:05:53"/>
    <n v="138.65"/>
    <x v="7"/>
    <x v="2"/>
  </r>
  <r>
    <s v="6568c925063764e35e36fa4a9b809937"/>
    <s v="5f7f9c1ee727aca3b625220c95177f4f"/>
    <s v="delivered"/>
    <d v="2018-05-09T23:01:52"/>
    <n v="138.65"/>
    <x v="7"/>
    <x v="2"/>
  </r>
  <r>
    <s v="332dbacb7e4b30fa11983953ea356627"/>
    <s v="6200c299ffab28fa4ca572d91c3bfee5"/>
    <s v="delivered"/>
    <d v="2018-05-03T23:48:53"/>
    <n v="36.35"/>
    <x v="7"/>
    <x v="2"/>
  </r>
  <r>
    <s v="728bdd52f6c0ce9559950e2486289421"/>
    <s v="1fb7756db9b41c4632b991eebe03c438"/>
    <s v="delivered"/>
    <d v="2018-05-26T09:35:59"/>
    <n v="155.41999999999999"/>
    <x v="7"/>
    <x v="2"/>
  </r>
  <r>
    <s v="a56949479e3d5637c235d6d58740fee3"/>
    <s v="1be54c519a370b37153695f60e7c94b2"/>
    <s v="delivered"/>
    <d v="2018-05-10T12:06:02"/>
    <n v="25.84"/>
    <x v="7"/>
    <x v="2"/>
  </r>
  <r>
    <s v="1aa9011725c8870edc81277571e62ad7"/>
    <s v="92e5b375bc4cfadbb5a449af821c19de"/>
    <s v="delivered"/>
    <d v="2018-05-14T23:15:44"/>
    <n v="154.66999999999999"/>
    <x v="7"/>
    <x v="2"/>
  </r>
  <r>
    <s v="9f0d28d789448f7e4e59abe0af2b1eaf"/>
    <s v="47137c233bd4d05e6de41e8abece55d5"/>
    <s v="delivered"/>
    <d v="2018-05-14T17:45:28"/>
    <n v="25.84"/>
    <x v="7"/>
    <x v="2"/>
  </r>
  <r>
    <s v="2c60a2b23a96f36c97dbe108da3ab34f"/>
    <s v="bdbb094f82427ae78f54dead5ec46c02"/>
    <s v="delivered"/>
    <d v="2018-05-19T21:05:53"/>
    <n v="36.35"/>
    <x v="7"/>
    <x v="2"/>
  </r>
  <r>
    <s v="56158984a74a95976b31c928b3b0f4db"/>
    <s v="dad9a50539fce2aeef790bed141257ea"/>
    <s v="delivered"/>
    <d v="2018-05-08T21:03:48"/>
    <n v="138.65"/>
    <x v="7"/>
    <x v="2"/>
  </r>
  <r>
    <s v="ca7e237e4817ee2e53f4e96da13dbf9a"/>
    <s v="22ae4a6295e60e8d01f407d37313f0c5"/>
    <s v="delivered"/>
    <d v="2018-05-28T19:00:05"/>
    <n v="191.58"/>
    <x v="7"/>
    <x v="2"/>
  </r>
  <r>
    <s v="d6bb547da098f595bc40f00e2d38056e"/>
    <s v="dee63fa256a872ed8417589589ea9913"/>
    <s v="delivered"/>
    <d v="2018-05-23T19:23:16"/>
    <n v="191.58"/>
    <x v="7"/>
    <x v="2"/>
  </r>
  <r>
    <s v="ebf91983d41a042878dbc79083043f84"/>
    <s v="8b24cec0ffa00e513a7c9615c7054e2f"/>
    <s v="delivered"/>
    <d v="2018-05-20T22:46:38"/>
    <n v="191.58"/>
    <x v="7"/>
    <x v="2"/>
  </r>
  <r>
    <s v="dc5e5ca2d07c93091a87b58d9888769a"/>
    <s v="b66eb836bd246ad0c47175234a34d775"/>
    <s v="delivered"/>
    <d v="2018-05-02T11:04:44"/>
    <n v="191.58"/>
    <x v="7"/>
    <x v="2"/>
  </r>
  <r>
    <s v="1fed4a55473f54b2b3ec70cb98e65aae"/>
    <s v="2749127e24c87fb2209227d641ba4efc"/>
    <s v="delivered"/>
    <d v="2018-05-12T19:37:58"/>
    <n v="154.66999999999999"/>
    <x v="7"/>
    <x v="2"/>
  </r>
  <r>
    <s v="1fc40709065a72668d4ea0a5355f7975"/>
    <s v="e51c09b37c7731688648174ef61e64b0"/>
    <s v="delivered"/>
    <d v="2018-05-31T11:30:19"/>
    <n v="154.66999999999999"/>
    <x v="7"/>
    <x v="2"/>
  </r>
  <r>
    <s v="60836a0b2a1b5051e61371cf04a16574"/>
    <s v="6b49f46fe51b14c54872f603facd73a3"/>
    <s v="delivered"/>
    <d v="2018-05-27T21:34:10"/>
    <n v="138.65"/>
    <x v="7"/>
    <x v="2"/>
  </r>
  <r>
    <s v="665c70dad359d52a11ec77814605ab19"/>
    <s v="3e9e084c1857e375aaaf16a24b3afd17"/>
    <s v="delivered"/>
    <d v="2018-05-07T16:57:00"/>
    <n v="138.65"/>
    <x v="7"/>
    <x v="2"/>
  </r>
  <r>
    <s v="1832e58eef1866c5fbd21e7e927cb8cc"/>
    <s v="339db63dd455ed856b62804c7f4d3a7f"/>
    <s v="delivered"/>
    <d v="2018-05-09T00:11:30"/>
    <n v="154.66999999999999"/>
    <x v="7"/>
    <x v="2"/>
  </r>
  <r>
    <s v="d14ebe879e1587746439c3652f063eb4"/>
    <s v="9155e5f5cd64439dedad8c8fe39261e8"/>
    <s v="delivered"/>
    <d v="2018-05-27T13:07:45"/>
    <n v="191.58"/>
    <x v="7"/>
    <x v="2"/>
  </r>
  <r>
    <s v="845686dd9137013d73ed42078be18809"/>
    <s v="1eef2bcc23c75349976a65957e2e105b"/>
    <s v="delivered"/>
    <d v="2018-05-26T13:56:58"/>
    <n v="153.96"/>
    <x v="7"/>
    <x v="2"/>
  </r>
  <r>
    <s v="8d17ba5695db76a5fc7fed0645778642"/>
    <s v="b58fb978d874ab20a1e02eb6aa6bb088"/>
    <s v="delivered"/>
    <d v="2018-05-03T19:00:13"/>
    <n v="163.06"/>
    <x v="7"/>
    <x v="2"/>
  </r>
  <r>
    <s v="fe54721dce41fbe10fc161ef6b4a883a"/>
    <s v="d64985521d50ff3ec759bada00b15ccd"/>
    <s v="delivered"/>
    <d v="2018-05-02T10:50:42"/>
    <n v="191.58"/>
    <x v="7"/>
    <x v="2"/>
  </r>
  <r>
    <s v="8a6b619c3aff55f02ec3cabe6d746ce8"/>
    <s v="ce90096f130e38392654bacf265b1f58"/>
    <s v="delivered"/>
    <d v="2018-05-25T18:28:36"/>
    <n v="163.06"/>
    <x v="7"/>
    <x v="2"/>
  </r>
  <r>
    <s v="973548765ef313758de16c641c195baf"/>
    <s v="5b36c9f4f0c829730b0e2a4e5b26aeea"/>
    <s v="delivered"/>
    <d v="2018-05-08T09:15:25"/>
    <n v="163.06"/>
    <x v="7"/>
    <x v="2"/>
  </r>
  <r>
    <s v="9974f55fe60de80215db1be13064ee66"/>
    <s v="2c294c9fdd5d9b63c26e6fb27a39475e"/>
    <s v="delivered"/>
    <d v="2018-05-03T20:54:47"/>
    <n v="163.06"/>
    <x v="7"/>
    <x v="2"/>
  </r>
  <r>
    <s v="7b4da8a23b304605ffac1da44f1e7017"/>
    <s v="3e516de4095918fe6240ec044580c115"/>
    <s v="delivered"/>
    <d v="2018-05-19T19:01:27"/>
    <n v="58.36"/>
    <x v="7"/>
    <x v="2"/>
  </r>
  <r>
    <s v="251f0a3981c4a8cb853a9cc9d6ba49ad"/>
    <s v="b68b9ed711961eefc13abb843a2562ce"/>
    <s v="delivered"/>
    <d v="2018-05-11T18:40:54"/>
    <n v="154.66999999999999"/>
    <x v="7"/>
    <x v="2"/>
  </r>
  <r>
    <s v="b5afd0718531dfc9e9ea16d79715fd8a"/>
    <s v="04b3f667f21812ce42117db92b7dbe17"/>
    <s v="delivered"/>
    <d v="2018-05-09T17:11:55"/>
    <n v="125.99"/>
    <x v="7"/>
    <x v="2"/>
  </r>
  <r>
    <s v="6337a3d6f20dcb1f58b07244dc92b759"/>
    <s v="010d1bac7f6ca46ef1c6fd0c4034cffc"/>
    <s v="delivered"/>
    <d v="2018-05-09T10:22:35"/>
    <n v="138.65"/>
    <x v="7"/>
    <x v="2"/>
  </r>
  <r>
    <s v="498021c6811da6622f31f7817f7a7af7"/>
    <s v="50103da61c9fee9d507ce240a118460a"/>
    <s v="delivered"/>
    <d v="2018-05-07T10:01:50"/>
    <n v="36.35"/>
    <x v="7"/>
    <x v="2"/>
  </r>
  <r>
    <s v="94d1e075b6cad085871799dedd2b7e3d"/>
    <s v="69b9c50c3e920a5ff0fab8e65b4dbaff"/>
    <s v="delivered"/>
    <d v="2018-05-14T18:25:05"/>
    <n v="163.06"/>
    <x v="7"/>
    <x v="2"/>
  </r>
  <r>
    <s v="cce79f931c657237cdc1dfbbff4ba653"/>
    <s v="7b0690f706c521d7dbff63f8378fbade"/>
    <s v="delivered"/>
    <d v="2018-05-10T19:53:48"/>
    <n v="191.58"/>
    <x v="7"/>
    <x v="2"/>
  </r>
  <r>
    <s v="6e425468e74e74de00ba2c9615b91ec7"/>
    <s v="5944da5b7ceb112d474bf31ce6c6b742"/>
    <s v="delivered"/>
    <d v="2018-05-16T12:11:24"/>
    <n v="155.41999999999999"/>
    <x v="7"/>
    <x v="2"/>
  </r>
  <r>
    <s v="ce82e57d70480ae9aa7bfad4a7c3392b"/>
    <s v="14e49b952739346002a5ffb5347e9b7c"/>
    <s v="delivered"/>
    <d v="2018-05-18T19:34:52"/>
    <n v="191.58"/>
    <x v="7"/>
    <x v="2"/>
  </r>
  <r>
    <s v="91eef134a9dc65e566fde368f1772b93"/>
    <s v="fcb6ca3705483863533a701453895c07"/>
    <s v="delivered"/>
    <d v="2018-05-31T22:26:53"/>
    <n v="163.06"/>
    <x v="7"/>
    <x v="2"/>
  </r>
  <r>
    <s v="904d13263877e8067f0847021823f1cd"/>
    <s v="c88bb87e5a5cc959ebe4d45dd8946927"/>
    <s v="delivered"/>
    <d v="2018-05-09T12:23:48"/>
    <n v="163.06"/>
    <x v="7"/>
    <x v="2"/>
  </r>
  <r>
    <s v="18d436f1bd867f1869bc3a16103a4b75"/>
    <s v="eb0f82d3736ca2bd8ec20d1be9163a66"/>
    <s v="delivered"/>
    <d v="2018-05-09T08:43:26"/>
    <n v="154.66999999999999"/>
    <x v="7"/>
    <x v="2"/>
  </r>
  <r>
    <s v="610120ba77a1814ffebf401a2f2b4bae"/>
    <s v="1ecf9d2895b385909ca94abd67aae9de"/>
    <s v="delivered"/>
    <d v="2018-05-01T21:32:12"/>
    <n v="138.65"/>
    <x v="7"/>
    <x v="2"/>
  </r>
  <r>
    <s v="387d999316bb3a42822318138fb1b0e0"/>
    <s v="40caa670ce125e94735468e1f920651f"/>
    <s v="delivered"/>
    <d v="2018-05-03T16:52:15"/>
    <n v="36.35"/>
    <x v="7"/>
    <x v="2"/>
  </r>
  <r>
    <s v="9ea90710803e4139de8c55d6d4f9accb"/>
    <s v="1f4ee0a526add149673b89204cc86155"/>
    <s v="delivered"/>
    <d v="2018-05-15T12:47:25"/>
    <n v="25.84"/>
    <x v="7"/>
    <x v="2"/>
  </r>
  <r>
    <s v="21b839e8ec7b148d9a2ed05f2a54a1bc"/>
    <s v="db997b4895c6d16369c97f2cc84ebb45"/>
    <s v="delivered"/>
    <d v="2018-05-05T17:42:38"/>
    <n v="154.66999999999999"/>
    <x v="7"/>
    <x v="2"/>
  </r>
  <r>
    <s v="207d35e4a69118f2f9422aa1949043f7"/>
    <s v="09becaeb993ca4d7a5c0ea6eb2afce30"/>
    <s v="delivered"/>
    <d v="2018-05-29T10:19:05"/>
    <n v="154.66999999999999"/>
    <x v="7"/>
    <x v="2"/>
  </r>
  <r>
    <s v="8e68048cbdae8182fbc189fe44e9e520"/>
    <s v="0c920439841ba80f7c336fca333837fc"/>
    <s v="delivered"/>
    <d v="2018-05-01T22:10:44"/>
    <n v="163.06"/>
    <x v="7"/>
    <x v="2"/>
  </r>
  <r>
    <s v="d2d597f1ac91b8b64bec818c2f10bc14"/>
    <s v="a9911187f3b68bac357a1518485e0841"/>
    <s v="delivered"/>
    <d v="2018-05-16T16:49:38"/>
    <n v="191.58"/>
    <x v="7"/>
    <x v="2"/>
  </r>
  <r>
    <s v="eb83ac4a729f0654750730aaa35bdf59"/>
    <s v="055b068aeaf56652d6467aa6b8d3fd86"/>
    <s v="delivered"/>
    <d v="2018-05-18T21:10:10"/>
    <n v="191.58"/>
    <x v="7"/>
    <x v="2"/>
  </r>
  <r>
    <s v="da56b8c5c4e96c536c6ebdadffebd9e6"/>
    <s v="03d03aea0d866191e5f60d0fca091f4e"/>
    <s v="delivered"/>
    <d v="2018-05-07T13:02:03"/>
    <n v="191.58"/>
    <x v="7"/>
    <x v="2"/>
  </r>
  <r>
    <s v="d1a0874a41563f4f1cb865d11acec8e2"/>
    <s v="ea1b5705eb91b7276160db09d4c6dfb4"/>
    <s v="delivered"/>
    <d v="2018-05-02T19:38:26"/>
    <n v="191.58"/>
    <x v="7"/>
    <x v="2"/>
  </r>
  <r>
    <s v="9d9d06f2b18d6a0dbf941721131b65eb"/>
    <s v="257f6abe0b5b6d2f48abba83a229243f"/>
    <s v="delivered"/>
    <d v="2018-05-17T08:49:04"/>
    <n v="25.84"/>
    <x v="7"/>
    <x v="2"/>
  </r>
  <r>
    <s v="888c01bfd57017617508bd53797100ed"/>
    <s v="5ba140f1494030e4f6cdbd7e7a270987"/>
    <s v="delivered"/>
    <d v="2018-05-02T19:34:10"/>
    <n v="153.96"/>
    <x v="7"/>
    <x v="2"/>
  </r>
  <r>
    <s v="b650d7403dcbd0ea65de939ef388e69a"/>
    <s v="e826caec2782e3a3787294d13a77c2e8"/>
    <s v="delivered"/>
    <d v="2018-05-02T15:28:10"/>
    <n v="125.99"/>
    <x v="7"/>
    <x v="2"/>
  </r>
  <r>
    <s v="bfee9744244eb372bb465abe96603083"/>
    <s v="b9adc12ef366185c49b6e5f1429ae194"/>
    <s v="delivered"/>
    <d v="2018-05-13T17:56:45"/>
    <n v="291.27999999999997"/>
    <x v="7"/>
    <x v="2"/>
  </r>
  <r>
    <s v="2bf48cd42176ebf444935297411d7a2f"/>
    <s v="99ee18b52fa16e29f2ba296b47e956cb"/>
    <s v="delivered"/>
    <d v="2018-05-07T19:44:21"/>
    <n v="36.35"/>
    <x v="7"/>
    <x v="2"/>
  </r>
  <r>
    <s v="259cf2ac40cdcd26dbc85df0c2bfa7ae"/>
    <s v="d3e55b0b841099abcce7e740851b2c57"/>
    <s v="delivered"/>
    <d v="2018-05-17T16:38:03"/>
    <n v="154.66999999999999"/>
    <x v="7"/>
    <x v="2"/>
  </r>
  <r>
    <s v="ecab7448f4b42657c66bc603971693c1"/>
    <s v="74b72861a67b91be7b5c8c216b32cb7a"/>
    <s v="delivered"/>
    <d v="2018-05-29T16:25:47"/>
    <n v="191.58"/>
    <x v="7"/>
    <x v="2"/>
  </r>
  <r>
    <s v="7184582cfaaf35d73ad28fa85b7d8cd7"/>
    <s v="cfd2d7916f9af079a05272057ee74925"/>
    <s v="delivered"/>
    <d v="2018-05-31T22:47:33"/>
    <n v="155.41999999999999"/>
    <x v="7"/>
    <x v="2"/>
  </r>
  <r>
    <s v="8124e0a6295df5f9ce4377ca0a8e0c18"/>
    <s v="6e14fc1f239d4384a91b043639b2e3b7"/>
    <s v="processing"/>
    <d v="2018-05-08T15:27:57"/>
    <n v="153.96"/>
    <x v="7"/>
    <x v="2"/>
  </r>
  <r>
    <s v="a84212c880e5635e2a0888ba25c027c7"/>
    <s v="c9f3088ce9c367359bf7c688da45a639"/>
    <s v="unavailable"/>
    <d v="2018-05-11T15:25:59"/>
    <n v="25.84"/>
    <x v="7"/>
    <x v="2"/>
  </r>
  <r>
    <s v="57c432fd96e9d52639f048eb1b2a5b10"/>
    <s v="fdd0411bec46e2d9a15590016b897dc3"/>
    <s v="processing"/>
    <d v="2018-05-07T19:30:29"/>
    <n v="138.65"/>
    <x v="7"/>
    <x v="2"/>
  </r>
  <r>
    <s v="becde0f445f588a3118a3c12bf1bef9a"/>
    <s v="6c782180660997b9dd68ead2b370df47"/>
    <s v="delivered"/>
    <d v="2018-05-04T23:28:10"/>
    <n v="291.27999999999997"/>
    <x v="7"/>
    <x v="2"/>
  </r>
  <r>
    <s v="4a15263dd8da51ee9b6c6ed9fa843ee9"/>
    <s v="c3944031f7a763edadfa03361c9aa06d"/>
    <s v="delivered"/>
    <d v="2018-05-16T23:19:51"/>
    <n v="36.35"/>
    <x v="7"/>
    <x v="2"/>
  </r>
  <r>
    <s v="b76a3d04749c4594b548c8bf8c76270d"/>
    <s v="7633accb101fb669114ec8b7daf22e55"/>
    <s v="delivered"/>
    <d v="2018-05-06T11:15:20"/>
    <n v="125.99"/>
    <x v="7"/>
    <x v="2"/>
  </r>
  <r>
    <s v="c634e50ec075d06b4cd1d70527697f08"/>
    <s v="5e8f0ad7cd73cc125512ce0868342b6f"/>
    <s v="delivered"/>
    <d v="2018-05-31T14:18:14"/>
    <n v="191.58"/>
    <x v="7"/>
    <x v="2"/>
  </r>
  <r>
    <s v="e82aad8d522b370541586c367c19a1e3"/>
    <s v="98f8d4023b866b445fd7583b48d3c7f5"/>
    <s v="delivered"/>
    <d v="2018-05-17T14:12:24"/>
    <n v="191.58"/>
    <x v="7"/>
    <x v="2"/>
  </r>
  <r>
    <s v="370cfb4244f1a15b8d60d32fce42c3fd"/>
    <s v="d6304656af67fcbb83f11a7496be7a32"/>
    <s v="delivered"/>
    <d v="2018-05-26T12:49:25"/>
    <n v="36.35"/>
    <x v="7"/>
    <x v="2"/>
  </r>
  <r>
    <s v="a3e211d06c63093883e23fb6c60cc372"/>
    <s v="2e7146d41ffd31a6743c95dbda9dba77"/>
    <s v="delivered"/>
    <d v="2018-05-02T22:06:20"/>
    <n v="25.84"/>
    <x v="7"/>
    <x v="2"/>
  </r>
  <r>
    <s v="8416d26ac5ef346cd2926c3b35e1da86"/>
    <s v="6bfc30f4b927495045338f1708bbed14"/>
    <s v="delivered"/>
    <d v="2018-05-16T08:33:54"/>
    <n v="153.96"/>
    <x v="7"/>
    <x v="2"/>
  </r>
  <r>
    <s v="38bf75e72a61924fb0633cd63820f018"/>
    <s v="27d43d8e32aad3f6c41205c94a07c06e"/>
    <s v="delivered"/>
    <d v="2018-05-03T11:50:03"/>
    <n v="36.35"/>
    <x v="7"/>
    <x v="2"/>
  </r>
  <r>
    <s v="2326391ae5a49ca43aec4e487b6a2d38"/>
    <s v="aba5afb5ab39f4d5719cba15a070d5e7"/>
    <s v="shipped"/>
    <d v="2018-05-15T18:06:09"/>
    <n v="154.66999999999999"/>
    <x v="7"/>
    <x v="2"/>
  </r>
  <r>
    <s v="c05084e1e3018ade16fd6ef5b23e3857"/>
    <s v="0aca8fd65c9414894ca4c072b496bc3f"/>
    <s v="delivered"/>
    <d v="2018-05-18T23:03:31"/>
    <n v="47.62"/>
    <x v="7"/>
    <x v="2"/>
  </r>
  <r>
    <s v="12a084b79a73e3332c73e0ba4364458b"/>
    <s v="1c59a0c47299c8080cb7dc8b9f36ca69"/>
    <s v="delivered"/>
    <d v="2018-05-05T11:14:00"/>
    <n v="154.66999999999999"/>
    <x v="7"/>
    <x v="2"/>
  </r>
  <r>
    <s v="47b70930d56276c49d6e642ed8cc70b4"/>
    <s v="f80c54f63f071a097e15565e9ecd3773"/>
    <s v="delivered"/>
    <d v="2018-05-04T23:18:43"/>
    <n v="36.35"/>
    <x v="7"/>
    <x v="2"/>
  </r>
  <r>
    <s v="dc34d57cbf1eea4b808d8611e51e8eaf"/>
    <s v="6f16276ecd9811a6ec19dfe458726534"/>
    <s v="delivered"/>
    <d v="2018-05-09T12:17:51"/>
    <n v="191.58"/>
    <x v="7"/>
    <x v="2"/>
  </r>
  <r>
    <s v="b3e2b3c7117a01d7d57b74ed6b6272f9"/>
    <s v="5fc1fcba03edc46834dc1592f64b5d5f"/>
    <s v="delivered"/>
    <d v="2018-05-29T15:46:07"/>
    <n v="125.99"/>
    <x v="7"/>
    <x v="2"/>
  </r>
  <r>
    <s v="6d0f0280ebfb3b857b70731c9df2158c"/>
    <s v="8c03553b0a2bbfac8eb64cd9dd356187"/>
    <s v="delivered"/>
    <d v="2018-05-13T15:27:32"/>
    <n v="138.65"/>
    <x v="7"/>
    <x v="2"/>
  </r>
  <r>
    <s v="f8a9c0be5071e2ca36f561ad567b1800"/>
    <s v="40e141d432fb1a06f862197c9c0de0ce"/>
    <s v="delivered"/>
    <d v="2018-05-30T09:21:06"/>
    <n v="191.58"/>
    <x v="7"/>
    <x v="2"/>
  </r>
  <r>
    <s v="0ec9178c102513dbaf788344446a3305"/>
    <s v="b9327bc06bdba60b82aae640ae35c41e"/>
    <s v="delivered"/>
    <d v="2018-05-02T18:37:00"/>
    <n v="154.66999999999999"/>
    <x v="7"/>
    <x v="2"/>
  </r>
  <r>
    <s v="36eb3c711e799624b2138786f704d202"/>
    <s v="4d950685a82e9808218883d6be7b15d2"/>
    <s v="delivered"/>
    <d v="2018-05-14T20:02:39"/>
    <n v="36.35"/>
    <x v="7"/>
    <x v="2"/>
  </r>
  <r>
    <s v="3162e7a4bd72ecb02f89eba7df43673e"/>
    <s v="808edf32ba781b5b1c5875a56cfe402b"/>
    <s v="delivered"/>
    <d v="2018-05-03T15:42:09"/>
    <n v="36.35"/>
    <x v="7"/>
    <x v="2"/>
  </r>
  <r>
    <s v="bc7378e3329da5c228531efaaabb18ae"/>
    <s v="5562b9ca12dd2d9bc4deaadb6774e3eb"/>
    <s v="delivered"/>
    <d v="2018-05-12T10:17:50"/>
    <n v="291.27999999999997"/>
    <x v="7"/>
    <x v="2"/>
  </r>
  <r>
    <s v="edd96b4f322cd7181741044d2e016158"/>
    <s v="836760dcb82c039d393284e02bf6d7c3"/>
    <s v="delivered"/>
    <d v="2018-05-05T18:28:19"/>
    <n v="191.58"/>
    <x v="7"/>
    <x v="2"/>
  </r>
  <r>
    <s v="bcfc900d23f41400778893ca87dc5219"/>
    <s v="d0bc71f7637a651cd69a6dfa7004cfc3"/>
    <s v="delivered"/>
    <d v="2018-05-03T06:29:17"/>
    <n v="291.27999999999997"/>
    <x v="7"/>
    <x v="2"/>
  </r>
  <r>
    <s v="c412ea96a1bc4eb7f1a96cd61bbdc6b0"/>
    <s v="a58f63c9d52e1c3f3a753987d21d62a2"/>
    <s v="delivered"/>
    <d v="2018-05-14T10:26:58"/>
    <n v="47.62"/>
    <x v="7"/>
    <x v="2"/>
  </r>
  <r>
    <s v="cff46468993417e62aaa9555e5b06195"/>
    <s v="77d697d535b401291fd2a9efe2c9544b"/>
    <s v="delivered"/>
    <d v="2018-05-16T16:09:15"/>
    <n v="191.58"/>
    <x v="7"/>
    <x v="2"/>
  </r>
  <r>
    <s v="e148d34dad8db4dc18a911c2a74413d7"/>
    <s v="5ddcd01413e76d53e9ee604f43d65430"/>
    <s v="delivered"/>
    <d v="2018-05-24T11:28:18"/>
    <n v="191.58"/>
    <x v="7"/>
    <x v="2"/>
  </r>
  <r>
    <s v="7140f1766a80ed09f082a42b25dfe173"/>
    <s v="89d340cae0f026247da19f8973eeb46d"/>
    <s v="delivered"/>
    <d v="2018-05-09T11:25:38"/>
    <n v="155.41999999999999"/>
    <x v="7"/>
    <x v="2"/>
  </r>
  <r>
    <s v="25850021261764efbccacf5e29ed13f7"/>
    <s v="a3a7a7f97735f35a7b3f2cd88804e790"/>
    <s v="delivered"/>
    <d v="2018-05-18T16:29:43"/>
    <n v="154.66999999999999"/>
    <x v="7"/>
    <x v="2"/>
  </r>
  <r>
    <s v="2ad6335dcfe920814c1cb0404c2bbbf4"/>
    <s v="3d2f1b957f2ab1d9e0355ba357544765"/>
    <s v="delivered"/>
    <d v="2018-05-08T22:14:57"/>
    <n v="36.35"/>
    <x v="7"/>
    <x v="2"/>
  </r>
  <r>
    <s v="aaa69c5aba2f6b490490257c4195e5b7"/>
    <s v="8e7d1141a6215378a176dcdabbc6ebe5"/>
    <s v="delivered"/>
    <d v="2018-05-15T22:33:45"/>
    <n v="25.84"/>
    <x v="7"/>
    <x v="2"/>
  </r>
  <r>
    <s v="2da95ed34624aa01afbd04c55751b73e"/>
    <s v="99a92cc95d27398c24ca29ff27e74fe9"/>
    <s v="delivered"/>
    <d v="2018-05-03T21:29:51"/>
    <n v="36.35"/>
    <x v="7"/>
    <x v="2"/>
  </r>
  <r>
    <s v="5ebe913dc009bb2798496dd85fc352bc"/>
    <s v="1472a76c9d36fd2791393544b9c92983"/>
    <s v="delivered"/>
    <d v="2018-05-08T08:22:36"/>
    <n v="138.65"/>
    <x v="7"/>
    <x v="2"/>
  </r>
  <r>
    <s v="f94e7fe62953e889ccdc4af045dbe8f0"/>
    <s v="63fd9170b32b31124ab00a1f8ed620f9"/>
    <s v="delivered"/>
    <d v="2018-05-29T13:14:02"/>
    <n v="191.58"/>
    <x v="7"/>
    <x v="2"/>
  </r>
  <r>
    <s v="30a08f0074bc43c8284b61015a6c530d"/>
    <s v="3a28a125ae8571da188c2152082fabf5"/>
    <s v="delivered"/>
    <d v="2018-05-29T14:38:03"/>
    <n v="36.35"/>
    <x v="7"/>
    <x v="2"/>
  </r>
  <r>
    <s v="d066a1b39a2761019f3109572b3b0db8"/>
    <s v="97a2701728643f3bb2ede5a9c3a81782"/>
    <s v="delivered"/>
    <d v="2018-05-26T12:25:53"/>
    <n v="191.58"/>
    <x v="7"/>
    <x v="2"/>
  </r>
  <r>
    <s v="5bd56b595a9879fb7f67ae6253450883"/>
    <s v="34b952761872fb187fd49efa5593ba21"/>
    <s v="delivered"/>
    <d v="2018-05-30T12:06:52"/>
    <n v="138.65"/>
    <x v="7"/>
    <x v="2"/>
  </r>
  <r>
    <s v="806d216eec8cb41183d2e3d52924e238"/>
    <s v="9a720f15d20a2063e49b82478036609c"/>
    <s v="delivered"/>
    <d v="2018-05-18T12:12:49"/>
    <n v="153.96"/>
    <x v="7"/>
    <x v="2"/>
  </r>
  <r>
    <s v="2e212e37333cf24f1acef20a298f38c6"/>
    <s v="d890d1f2c4f7491d86b272dec333120b"/>
    <s v="delivered"/>
    <d v="2018-05-02T18:03:13"/>
    <n v="36.35"/>
    <x v="7"/>
    <x v="2"/>
  </r>
  <r>
    <s v="7aafb86390ae18841bfb241252b7ee45"/>
    <s v="e3ce0db8cddbefc774fa37de408d627d"/>
    <s v="delivered"/>
    <d v="2018-05-17T16:59:10"/>
    <n v="155.41999999999999"/>
    <x v="7"/>
    <x v="2"/>
  </r>
  <r>
    <s v="9cde7398ead60380bf2289455b2d8dec"/>
    <s v="54331cadd9ddf19eefc8fa76be1f8b52"/>
    <s v="delivered"/>
    <d v="2018-05-01T19:56:59"/>
    <n v="25.84"/>
    <x v="7"/>
    <x v="2"/>
  </r>
  <r>
    <s v="71394edb269e67b8431cc1c355cc53df"/>
    <s v="6e8a30827c4d5bd095c436b486502fcc"/>
    <s v="delivered"/>
    <d v="2018-05-29T00:14:52"/>
    <n v="155.41999999999999"/>
    <x v="7"/>
    <x v="2"/>
  </r>
  <r>
    <s v="b3f4315fb36e8dee48aee5a92e674f64"/>
    <s v="dc5652c2466d261f4de94e0d2087fa90"/>
    <s v="delivered"/>
    <d v="2018-05-14T11:03:42"/>
    <n v="125.99"/>
    <x v="7"/>
    <x v="2"/>
  </r>
  <r>
    <s v="a5283d6db4848796b9bea944339d2dca"/>
    <s v="c437d2ce8145895f0e3bb3cff1d49833"/>
    <s v="delivered"/>
    <d v="2018-05-03T13:35:01"/>
    <n v="25.84"/>
    <x v="7"/>
    <x v="2"/>
  </r>
  <r>
    <s v="8065c72fce26b871dcba7ef49bebfa48"/>
    <s v="1d66aa095196064fed180c1b83dae50b"/>
    <s v="delivered"/>
    <d v="2018-05-13T13:20:54"/>
    <n v="153.96"/>
    <x v="7"/>
    <x v="2"/>
  </r>
  <r>
    <s v="b0247f256d2486d4cb5f3bf93dd84eb4"/>
    <s v="30c6c7a5f5570eea755284d1775568b8"/>
    <s v="delivered"/>
    <d v="2018-05-27T16:42:04"/>
    <n v="25.84"/>
    <x v="7"/>
    <x v="2"/>
  </r>
  <r>
    <s v="7527dc48e587e3cc2071e727f32a2610"/>
    <s v="1d96ca9c6b79fe73bcad683eb98a4c56"/>
    <s v="delivered"/>
    <d v="2018-05-10T00:22:46"/>
    <n v="155.41999999999999"/>
    <x v="7"/>
    <x v="2"/>
  </r>
  <r>
    <s v="3c7e4eeb2c6c14762f90616740515e92"/>
    <s v="370a6c4e02da3582774593bbfc7f1eca"/>
    <s v="delivered"/>
    <d v="2018-05-10T10:58:28"/>
    <n v="36.35"/>
    <x v="7"/>
    <x v="2"/>
  </r>
  <r>
    <s v="4d60e5659a5be3b15be731b5882ecc3e"/>
    <s v="aad247815d757e959d4a0d5e0dabefb3"/>
    <s v="delivered"/>
    <d v="2018-05-30T10:18:22"/>
    <n v="36.35"/>
    <x v="7"/>
    <x v="2"/>
  </r>
  <r>
    <s v="1eecd2bcaafb81b8fa1c0c28d3de1f32"/>
    <s v="74a3ec43f4decf8f77dd1049a10b7a83"/>
    <s v="delivered"/>
    <d v="2018-05-26T15:41:19"/>
    <n v="154.66999999999999"/>
    <x v="7"/>
    <x v="2"/>
  </r>
  <r>
    <s v="edbacb2d42b406befd1d4802a1ddf0d6"/>
    <s v="11261168a6b88ac6f1187b7d8b03453c"/>
    <s v="delivered"/>
    <d v="2018-05-15T13:20:15"/>
    <n v="191.58"/>
    <x v="7"/>
    <x v="2"/>
  </r>
  <r>
    <s v="e6af93ea6ff2947b8760af3dc581f50b"/>
    <s v="ad9b81cad36cbef93c59cad18606eb37"/>
    <s v="delivered"/>
    <d v="2018-05-12T00:20:18"/>
    <n v="191.58"/>
    <x v="7"/>
    <x v="2"/>
  </r>
  <r>
    <s v="e1a90f68f1eb2b0f154dbfdace7bdab6"/>
    <s v="d5ab28cc3a09431710c8b8066f168ee3"/>
    <s v="delivered"/>
    <d v="2018-05-11T00:40:38"/>
    <n v="191.58"/>
    <x v="7"/>
    <x v="2"/>
  </r>
  <r>
    <s v="24d1d9f9bceae1483424740db703985f"/>
    <s v="009aac1d726cf431e9cff8be1f7d9ca5"/>
    <s v="delivered"/>
    <d v="2018-05-01T13:32:25"/>
    <n v="154.66999999999999"/>
    <x v="7"/>
    <x v="2"/>
  </r>
  <r>
    <s v="5ad720f90855a1b905286d8a59dd0aca"/>
    <s v="071c264041baabae3785b47968d96ff3"/>
    <s v="delivered"/>
    <d v="2018-05-03T19:10:38"/>
    <n v="138.65"/>
    <x v="7"/>
    <x v="2"/>
  </r>
  <r>
    <s v="1b3b7a453b2e73b50b194401c0da944d"/>
    <s v="f69e46a55317ceed64b22737d25f7d27"/>
    <s v="delivered"/>
    <d v="2018-05-09T13:33:16"/>
    <n v="154.66999999999999"/>
    <x v="7"/>
    <x v="2"/>
  </r>
  <r>
    <s v="a9e41421a906ed1a2e2c882a0cfecf48"/>
    <s v="219a14804135f9a0b4e76c88de0b5cae"/>
    <s v="delivered"/>
    <d v="2018-05-09T00:07:59"/>
    <n v="25.84"/>
    <x v="7"/>
    <x v="2"/>
  </r>
  <r>
    <s v="b420ccbcb8265772b8c13687c24bb5eb"/>
    <s v="0c03776e54dca1457ed2ce839749eb4e"/>
    <s v="delivered"/>
    <d v="2018-05-29T14:13:18"/>
    <n v="125.99"/>
    <x v="7"/>
    <x v="2"/>
  </r>
  <r>
    <s v="24643770500b1396c93afd30d760f444"/>
    <s v="9f895a063a0c9aaca1898ec6692bab6d"/>
    <s v="delivered"/>
    <d v="2018-05-17T13:57:33"/>
    <n v="154.66999999999999"/>
    <x v="7"/>
    <x v="2"/>
  </r>
  <r>
    <s v="1bc4d43c267aa633bbae2e3fa5395c27"/>
    <s v="13b14c479d62218a2abcfab3a3ce79fe"/>
    <s v="delivered"/>
    <d v="2018-05-02T22:52:10"/>
    <n v="154.66999999999999"/>
    <x v="7"/>
    <x v="2"/>
  </r>
  <r>
    <s v="2463279edadcaf575a27466ac0030f67"/>
    <s v="e71aa4d6c1d0e48c39a4394e7d912601"/>
    <s v="delivered"/>
    <d v="2018-05-03T20:59:21"/>
    <n v="154.66999999999999"/>
    <x v="7"/>
    <x v="2"/>
  </r>
  <r>
    <s v="ec7d908a287a36d1b411a7b29336e820"/>
    <s v="9e630b2d4070b5cbcce64dc50dd12f1f"/>
    <s v="delivered"/>
    <d v="2018-05-14T15:58:00"/>
    <n v="191.58"/>
    <x v="7"/>
    <x v="2"/>
  </r>
  <r>
    <s v="ebee038c5993647eb1defc78207cd187"/>
    <s v="0310d1eb2978431efb158b535a3c0fd7"/>
    <s v="delivered"/>
    <d v="2018-05-23T07:50:10"/>
    <n v="191.58"/>
    <x v="7"/>
    <x v="2"/>
  </r>
  <r>
    <s v="6b27933c6a46e3d66203137ad1fdb678"/>
    <s v="e46cf1ee4ad1144aec5dddab5a5cb661"/>
    <s v="delivered"/>
    <d v="2018-05-16T21:15:46"/>
    <n v="138.65"/>
    <x v="7"/>
    <x v="2"/>
  </r>
  <r>
    <s v="934a734f2c8a77cbe4f55441d7e051ae"/>
    <s v="3ebd3326c483aa9a6615659a8039b0b9"/>
    <s v="delivered"/>
    <d v="2018-05-15T01:57:02"/>
    <n v="163.06"/>
    <x v="7"/>
    <x v="2"/>
  </r>
  <r>
    <s v="7ffd48a27c90a946cfa8198b76a7120c"/>
    <s v="afbbb519a35f84ad208f8f04de698e41"/>
    <s v="delivered"/>
    <d v="2018-05-28T14:11:57"/>
    <n v="153.96"/>
    <x v="7"/>
    <x v="2"/>
  </r>
  <r>
    <s v="e2d66db1ac680c44e6419a6a7a5095a4"/>
    <s v="adab95af0aaccb5b653ea193a0e073db"/>
    <s v="delivered"/>
    <d v="2018-05-10T20:11:13"/>
    <n v="191.58"/>
    <x v="7"/>
    <x v="2"/>
  </r>
  <r>
    <s v="583897e4cf9cd552e5abfacdf82bcb75"/>
    <s v="30446ea2e198de0fd4d7a05ec53c046e"/>
    <s v="delivered"/>
    <d v="2018-05-29T21:58:00"/>
    <n v="138.65"/>
    <x v="7"/>
    <x v="2"/>
  </r>
  <r>
    <s v="a88a97b1f64733fb73f753a519db23b9"/>
    <s v="5fe4c97f6eb784c0e89656abddca6865"/>
    <s v="delivered"/>
    <d v="2018-05-28T21:16:48"/>
    <n v="25.84"/>
    <x v="7"/>
    <x v="2"/>
  </r>
  <r>
    <s v="937e9317b5d8768bd5ddc9c81cd80f27"/>
    <s v="ffabac359c29ee1a640dcd57f275a2f7"/>
    <s v="delivered"/>
    <d v="2018-05-12T00:08:21"/>
    <n v="163.06"/>
    <x v="7"/>
    <x v="2"/>
  </r>
  <r>
    <s v="59dc078740135e14b746b30b397545f0"/>
    <s v="9dd86fef44195e98360aad111552c390"/>
    <s v="delivered"/>
    <d v="2018-05-07T12:02:26"/>
    <n v="138.65"/>
    <x v="7"/>
    <x v="2"/>
  </r>
  <r>
    <s v="aaa63c36d6b3e5379a0839588ccd8c01"/>
    <s v="754dd36ae2b2ab467f800bc8e37f18b5"/>
    <s v="delivered"/>
    <d v="2018-05-16T16:46:36"/>
    <n v="25.84"/>
    <x v="7"/>
    <x v="2"/>
  </r>
  <r>
    <s v="6eab05774245e7618924a3be1ad46115"/>
    <s v="898bbe05a063386f93afa4654026f9a6"/>
    <s v="delivered"/>
    <d v="2018-05-10T17:08:51"/>
    <n v="155.41999999999999"/>
    <x v="7"/>
    <x v="2"/>
  </r>
  <r>
    <s v="c5080b6b98d9207bf2aa64d3a2647957"/>
    <s v="5efa08adfd67aa9187b0ec83d949a797"/>
    <s v="delivered"/>
    <d v="2018-05-19T13:28:37"/>
    <n v="191.58"/>
    <x v="7"/>
    <x v="2"/>
  </r>
  <r>
    <s v="7de1ba35d9d0422c7129096639f316c9"/>
    <s v="82246fa860dbc4d1e81654bb922253de"/>
    <s v="delivered"/>
    <d v="2018-05-19T19:46:33"/>
    <n v="153.96"/>
    <x v="7"/>
    <x v="2"/>
  </r>
  <r>
    <s v="35ebecec251e4613f0b189b05e05b9a8"/>
    <s v="4e9f5e6a684de0e52a322243f0a00b51"/>
    <s v="delivered"/>
    <d v="2018-05-12T10:17:02"/>
    <n v="36.35"/>
    <x v="7"/>
    <x v="2"/>
  </r>
  <r>
    <s v="ed6de1d370dd47560f0d9c87c832b6fe"/>
    <s v="f0d34aa376fb5a83688a6fe7bf66b252"/>
    <s v="delivered"/>
    <d v="2018-05-03T00:34:55"/>
    <n v="191.58"/>
    <x v="7"/>
    <x v="2"/>
  </r>
  <r>
    <s v="391547bd36c3568e53de7b7db15ede21"/>
    <s v="e9685954f95639ae6fa1a3a4866c3012"/>
    <s v="delivered"/>
    <d v="2018-05-14T17:40:48"/>
    <n v="36.35"/>
    <x v="7"/>
    <x v="2"/>
  </r>
  <r>
    <s v="81958f88fdc0ca51fb2a42c8e7f416ba"/>
    <s v="fdd7e696cd16748699f61a4beb5f6a48"/>
    <s v="delivered"/>
    <d v="2018-05-04T13:28:13"/>
    <n v="153.96"/>
    <x v="7"/>
    <x v="2"/>
  </r>
  <r>
    <s v="ea18597e57e0a18f0a113e6afe95423a"/>
    <s v="826bde95c0373381be2a3e6ebe9eb14c"/>
    <s v="delivered"/>
    <d v="2018-05-22T15:48:18"/>
    <n v="191.58"/>
    <x v="7"/>
    <x v="2"/>
  </r>
  <r>
    <s v="b2b345cd2633deaf2b69c3b5c5585afa"/>
    <s v="0e12e9ae0026db8d0392421e6e1a61ee"/>
    <s v="delivered"/>
    <d v="2018-05-23T13:50:08"/>
    <n v="25.84"/>
    <x v="7"/>
    <x v="2"/>
  </r>
  <r>
    <s v="d7511947889e0d0717a337554a6216ac"/>
    <s v="2d286468f438650339946ef48c13c971"/>
    <s v="delivered"/>
    <d v="2018-05-14T22:22:00"/>
    <n v="191.58"/>
    <x v="7"/>
    <x v="2"/>
  </r>
  <r>
    <s v="23e117ca8f65562000f29a26f19f1a3b"/>
    <s v="658ff649fc33a23b0c62dbb364eef7dc"/>
    <s v="delivered"/>
    <d v="2018-05-07T20:46:53"/>
    <n v="154.66999999999999"/>
    <x v="7"/>
    <x v="2"/>
  </r>
  <r>
    <s v="3ceec142bbeb4de9939d371d6182d5d6"/>
    <s v="b9cc7bff1ac00970ba1247f36be4879d"/>
    <s v="delivered"/>
    <d v="2018-05-10T14:50:58"/>
    <n v="36.35"/>
    <x v="7"/>
    <x v="2"/>
  </r>
  <r>
    <s v="c5bc8257538b2c4e938a4e8836aa70b5"/>
    <s v="9a72067ed588f17196e71c5b7758ff25"/>
    <s v="delivered"/>
    <d v="2018-05-13T14:47:18"/>
    <n v="191.58"/>
    <x v="7"/>
    <x v="2"/>
  </r>
  <r>
    <s v="e5337992995ebaef1a0c59a2fb22c287"/>
    <s v="47462754727fc39251cda5e119b2b462"/>
    <s v="delivered"/>
    <d v="2018-05-07T13:17:43"/>
    <n v="191.58"/>
    <x v="7"/>
    <x v="2"/>
  </r>
  <r>
    <s v="2703773aea9533b606eed4f16f883e2e"/>
    <s v="4995a41d93df085df7fa8829202f7a06"/>
    <s v="delivered"/>
    <d v="2018-05-09T17:43:33"/>
    <n v="154.66999999999999"/>
    <x v="7"/>
    <x v="2"/>
  </r>
  <r>
    <s v="f33bb10a8083242acc69681587de119f"/>
    <s v="7f2c7852591133faac4da0fce82fb87d"/>
    <s v="delivered"/>
    <d v="2018-05-28T23:15:15"/>
    <n v="191.58"/>
    <x v="7"/>
    <x v="2"/>
  </r>
  <r>
    <s v="9d4fe519c77c087d5a1bd73637c5c6bf"/>
    <s v="d71fe03e7185dd0150aac5381e4afeea"/>
    <s v="delivered"/>
    <d v="2018-05-16T06:34:04"/>
    <n v="25.84"/>
    <x v="7"/>
    <x v="2"/>
  </r>
  <r>
    <s v="7410535fe6a922518e4f862208c066bf"/>
    <s v="c8b7d6f94ed82f63ec835ef1af699c1f"/>
    <s v="delivered"/>
    <d v="2018-05-02T19:53:21"/>
    <n v="155.41999999999999"/>
    <x v="7"/>
    <x v="2"/>
  </r>
  <r>
    <s v="6a8ead05c1fec9733ff10c379faa4e59"/>
    <s v="4a431d029dddd37ca7cdc62e65e15c89"/>
    <s v="delivered"/>
    <d v="2018-05-14T08:41:04"/>
    <n v="138.65"/>
    <x v="7"/>
    <x v="2"/>
  </r>
  <r>
    <s v="1c19fe562ab8176385b8e5fb6566aea2"/>
    <s v="06d99479baac3413561b21bd7ac27767"/>
    <s v="delivered"/>
    <d v="2018-05-02T22:40:22"/>
    <n v="154.66999999999999"/>
    <x v="7"/>
    <x v="2"/>
  </r>
  <r>
    <s v="70983de08035fb49df8fcf1afe6458cd"/>
    <s v="6fe374dedb4208bfc744290a1df813d6"/>
    <s v="delivered"/>
    <d v="2018-05-20T21:28:54"/>
    <n v="155.41999999999999"/>
    <x v="7"/>
    <x v="2"/>
  </r>
  <r>
    <s v="0c5a4222cc662d4e0ec50de57f1f8b98"/>
    <s v="708932e8e8ba10ae0e57abe5650ff985"/>
    <s v="delivered"/>
    <d v="2018-05-20T20:40:14"/>
    <n v="154.66999999999999"/>
    <x v="7"/>
    <x v="2"/>
  </r>
  <r>
    <s v="f8a6d03ed88e47a216d244f20d4333b4"/>
    <s v="f430542e555e325d0dccbbb8410208a1"/>
    <s v="delivered"/>
    <d v="2018-05-16T17:31:05"/>
    <n v="191.58"/>
    <x v="7"/>
    <x v="2"/>
  </r>
  <r>
    <s v="db89bc4049910bb63611187321f35503"/>
    <s v="ba71eef961930f37bc2765d86a09c3c2"/>
    <s v="delivered"/>
    <d v="2018-05-15T16:27:25"/>
    <n v="191.58"/>
    <x v="7"/>
    <x v="2"/>
  </r>
  <r>
    <s v="24ba7ae4f55da4a0e458233a297d124a"/>
    <s v="d2918ca869fa701c882e7971ba725bdd"/>
    <s v="delivered"/>
    <d v="2018-05-31T21:45:18"/>
    <n v="154.66999999999999"/>
    <x v="7"/>
    <x v="2"/>
  </r>
  <r>
    <s v="f8765f3bdecd553e63bbc4de833ff8b6"/>
    <s v="4e2e3f18675718bb133c6de3369677c6"/>
    <s v="delivered"/>
    <d v="2018-05-23T08:20:07"/>
    <n v="191.58"/>
    <x v="7"/>
    <x v="2"/>
  </r>
  <r>
    <s v="10dcadee7d291d6dd245b3f85b11fa65"/>
    <s v="87561e05b144fcf7c4c3d641bd57a479"/>
    <s v="delivered"/>
    <d v="2018-05-09T08:55:26"/>
    <n v="154.66999999999999"/>
    <x v="7"/>
    <x v="2"/>
  </r>
  <r>
    <s v="a3c1394b2224879f15740f0ad33dcd57"/>
    <s v="02494bca3ed33bad80e43ba0fde023d8"/>
    <s v="delivered"/>
    <d v="2018-05-31T22:25:20"/>
    <n v="25.84"/>
    <x v="7"/>
    <x v="2"/>
  </r>
  <r>
    <s v="9eafd3f1b3f845e19e6aa8779283d285"/>
    <s v="ed01b54d3ce6d0440a60e1094c87d7ea"/>
    <s v="delivered"/>
    <d v="2018-05-07T16:02:46"/>
    <n v="25.84"/>
    <x v="7"/>
    <x v="2"/>
  </r>
  <r>
    <s v="c887294d29ae18c8f8cdfa478a4a36b2"/>
    <s v="7a4f8eaebcf61c55ecc1812c83311787"/>
    <s v="delivered"/>
    <d v="2018-05-18T15:30:17"/>
    <n v="191.58"/>
    <x v="7"/>
    <x v="2"/>
  </r>
  <r>
    <s v="8d6fb99c2755b4e2d421c15398cb37d1"/>
    <s v="a09bc5e0bf00f02162fc11c5ba76ae72"/>
    <s v="delivered"/>
    <d v="2018-05-04T20:40:19"/>
    <n v="163.06"/>
    <x v="7"/>
    <x v="2"/>
  </r>
  <r>
    <s v="56ed02af90f688d10a65b08ce598bb21"/>
    <s v="4d1717454686116ca5d1f153ca5baae1"/>
    <s v="delivered"/>
    <d v="2018-05-20T22:35:12"/>
    <n v="138.65"/>
    <x v="7"/>
    <x v="2"/>
  </r>
  <r>
    <s v="44979e484e687b4245460b7b784d9060"/>
    <s v="36fbdf474dbc8289005a4112091225ab"/>
    <s v="delivered"/>
    <d v="2018-05-09T11:56:23"/>
    <n v="36.35"/>
    <x v="7"/>
    <x v="2"/>
  </r>
  <r>
    <s v="a81957953164f65e49dd6af3972b9db5"/>
    <s v="607cac3b738f3e37909b517901df2e85"/>
    <s v="shipped"/>
    <d v="2018-05-31T12:58:38"/>
    <n v="25.84"/>
    <x v="7"/>
    <x v="2"/>
  </r>
  <r>
    <s v="1a302b3c311d6fd772e886b742c24304"/>
    <s v="c23a847f6ffc7605f0ef67911fb58908"/>
    <s v="delivered"/>
    <d v="2018-05-19T15:19:13"/>
    <n v="154.66999999999999"/>
    <x v="7"/>
    <x v="2"/>
  </r>
  <r>
    <s v="e3abb4266cbf84e7c3d00542a488cd32"/>
    <s v="1f7e7fa28a617d2b62a0fc184185f7ba"/>
    <s v="delivered"/>
    <d v="2018-05-04T14:36:14"/>
    <n v="191.58"/>
    <x v="7"/>
    <x v="2"/>
  </r>
  <r>
    <s v="79b49127db2c9bc718a161183671505c"/>
    <s v="46210ff74e2784d4d386742c4a72513a"/>
    <s v="delivered"/>
    <d v="2018-05-25T18:57:19"/>
    <n v="155.41999999999999"/>
    <x v="7"/>
    <x v="2"/>
  </r>
  <r>
    <s v="c535905a60628bab8a2b2a69375180ed"/>
    <s v="14306fe307e348f15f633d6ff1670e18"/>
    <s v="delivered"/>
    <d v="2018-05-21T14:49:13"/>
    <n v="191.58"/>
    <x v="7"/>
    <x v="2"/>
  </r>
  <r>
    <s v="d688c0804e20281bdd7c7c864fe300fb"/>
    <s v="033f5ddbb536a477e81abd786f23f452"/>
    <s v="canceled"/>
    <d v="2018-05-22T20:31:58"/>
    <n v="191.58"/>
    <x v="7"/>
    <x v="2"/>
  </r>
  <r>
    <s v="f9270cd5daeb42a656ce750937664ae7"/>
    <s v="de9dc7ecfddbfb83a2f0c9b115e6ca14"/>
    <s v="delivered"/>
    <d v="2018-05-17T16:40:16"/>
    <n v="191.58"/>
    <x v="7"/>
    <x v="2"/>
  </r>
  <r>
    <s v="310e89c32f0c576eb9e50723c1c23e19"/>
    <s v="551f65d9a0bd47db036ed3b52149c3f2"/>
    <s v="delivered"/>
    <d v="2018-05-05T18:56:01"/>
    <n v="36.35"/>
    <x v="7"/>
    <x v="2"/>
  </r>
  <r>
    <s v="0e8442cad88bc3852a68be6bbee1d071"/>
    <s v="2db5ccde0581d988dc033a32318c44de"/>
    <s v="delivered"/>
    <d v="2018-05-01T19:36:02"/>
    <n v="154.66999999999999"/>
    <x v="7"/>
    <x v="2"/>
  </r>
  <r>
    <s v="bfa2cf122902aef8481770976e16e408"/>
    <s v="43bec0d9bf15d1ff1d229a3924145f04"/>
    <s v="delivered"/>
    <d v="2018-05-13T16:17:54"/>
    <n v="291.27999999999997"/>
    <x v="7"/>
    <x v="2"/>
  </r>
  <r>
    <s v="4735d69a263ba04fa00533b8f3d317b1"/>
    <s v="0d380cd86105a9cb8abf440e29132168"/>
    <s v="delivered"/>
    <d v="2018-05-04T19:53:23"/>
    <n v="36.35"/>
    <x v="7"/>
    <x v="2"/>
  </r>
  <r>
    <s v="fbba9a57e45f4bd443598e6548ee329b"/>
    <s v="71908cc6a4d4a63637df967dfbda39fe"/>
    <s v="delivered"/>
    <d v="2018-05-15T15:24:37"/>
    <n v="191.58"/>
    <x v="7"/>
    <x v="2"/>
  </r>
  <r>
    <s v="e12019a9afee02a4355f3629cc804f9e"/>
    <s v="64065d6a8dff88e59b688faf3c35997b"/>
    <s v="delivered"/>
    <d v="2018-05-16T22:43:52"/>
    <n v="191.58"/>
    <x v="7"/>
    <x v="2"/>
  </r>
  <r>
    <s v="56ecfea68a6a0f6592184f65abc70394"/>
    <s v="d91ad413bd665321f272ca85a9abc337"/>
    <s v="delivered"/>
    <d v="2018-05-12T21:37:52"/>
    <n v="138.65"/>
    <x v="7"/>
    <x v="2"/>
  </r>
  <r>
    <s v="46a5c63af66fc95c48a6aa738f69049b"/>
    <s v="91a4a3a7af74c7acb81ea2d385e92849"/>
    <s v="delivered"/>
    <d v="2018-05-24T19:50:41"/>
    <n v="36.35"/>
    <x v="7"/>
    <x v="2"/>
  </r>
  <r>
    <s v="38ee876a426aeaf353e2a06a0e2b17d9"/>
    <s v="90524e55a20cda4c520f6a6e893bda6f"/>
    <s v="delivered"/>
    <d v="2018-05-05T10:20:53"/>
    <n v="36.35"/>
    <x v="7"/>
    <x v="2"/>
  </r>
  <r>
    <s v="f526502583165bcf37f59cb5092ba1e7"/>
    <s v="c3fa66cf6941f5323971a4c3db4029ff"/>
    <s v="delivered"/>
    <d v="2018-05-27T15:04:55"/>
    <n v="191.58"/>
    <x v="7"/>
    <x v="2"/>
  </r>
  <r>
    <s v="c8c0c4a2ad083088d8b31da1efdf197f"/>
    <s v="8eb048fef44343cb54c99b43509f978a"/>
    <s v="delivered"/>
    <d v="2018-05-12T22:04:33"/>
    <n v="191.58"/>
    <x v="7"/>
    <x v="2"/>
  </r>
  <r>
    <s v="3ac3d00c110eba19a72b3a2c8b8b8e38"/>
    <s v="0f4e44ea6ea0a296018a776d4c5c5cde"/>
    <s v="delivered"/>
    <d v="2018-05-10T14:40:29"/>
    <n v="36.35"/>
    <x v="7"/>
    <x v="2"/>
  </r>
  <r>
    <s v="8906d9dd8d476768948e2709395ae912"/>
    <s v="04793d54bfc5338e1852fed0a18ea3a8"/>
    <s v="delivered"/>
    <d v="2018-05-15T13:41:13"/>
    <n v="163.06"/>
    <x v="7"/>
    <x v="2"/>
  </r>
  <r>
    <s v="ff0fc662abeada5aedb2f3a0279628c3"/>
    <s v="81b645548b83aa9c8f177f5509d54cfd"/>
    <s v="delivered"/>
    <d v="2018-05-03T22:59:46"/>
    <n v="191.58"/>
    <x v="7"/>
    <x v="2"/>
  </r>
  <r>
    <s v="9598b1f75e82917256f2fda897e5dbdf"/>
    <s v="21cad034f035196d4c21074d41f5d701"/>
    <s v="delivered"/>
    <d v="2018-05-10T19:27:38"/>
    <n v="163.06"/>
    <x v="7"/>
    <x v="2"/>
  </r>
  <r>
    <s v="333949e8d3532d52be513adc226bc7a5"/>
    <s v="7eac6328884607e8dd6a1023cda571af"/>
    <s v="delivered"/>
    <d v="2018-05-17T16:39:45"/>
    <n v="36.35"/>
    <x v="7"/>
    <x v="2"/>
  </r>
  <r>
    <s v="3a430e3b4726aa29854e7fc28fc77761"/>
    <s v="aded5846154a6b4a05daedda99c15323"/>
    <s v="delivered"/>
    <d v="2018-05-04T23:18:55"/>
    <n v="36.35"/>
    <x v="7"/>
    <x v="2"/>
  </r>
  <r>
    <s v="d6433f92f95904f2d4a77beb2769e8b2"/>
    <s v="13ba8801cf584ba4d16ebee647f2dfd6"/>
    <s v="delivered"/>
    <d v="2018-05-05T19:09:55"/>
    <n v="191.58"/>
    <x v="7"/>
    <x v="2"/>
  </r>
  <r>
    <s v="2ea06e4e577c7be86e2e35ab0d7e74b8"/>
    <s v="dd8adebabc801bb0fed474be66be9f92"/>
    <s v="delivered"/>
    <d v="2018-05-09T13:14:53"/>
    <n v="36.35"/>
    <x v="7"/>
    <x v="2"/>
  </r>
  <r>
    <s v="3efd0db4e238cc683c2e6c2bd7944b97"/>
    <s v="0107c38d1ad737e7508cc65067b25d10"/>
    <s v="delivered"/>
    <d v="2018-05-10T20:41:16"/>
    <n v="36.35"/>
    <x v="7"/>
    <x v="2"/>
  </r>
  <r>
    <s v="e5b61208a742effced13b469b54fb4ad"/>
    <s v="29f01fc9468ddaafdc8f0d61e244d6e0"/>
    <s v="delivered"/>
    <d v="2018-05-05T12:28:16"/>
    <n v="191.58"/>
    <x v="7"/>
    <x v="2"/>
  </r>
  <r>
    <s v="27b974fdb1343121e2a97ab9bfe080e2"/>
    <s v="d5c2ad00773abc9e718dc31789b7d4a1"/>
    <s v="delivered"/>
    <d v="2018-05-21T21:09:32"/>
    <n v="154.66999999999999"/>
    <x v="7"/>
    <x v="2"/>
  </r>
  <r>
    <s v="c6b834f817f95bd7f31d78814dbb14ac"/>
    <s v="8cb472ad4da26b59f50a5fa1194d47b7"/>
    <s v="delivered"/>
    <d v="2018-05-08T18:42:08"/>
    <n v="191.58"/>
    <x v="7"/>
    <x v="2"/>
  </r>
  <r>
    <s v="c9e0c39985eec7874e2902fbc6256be6"/>
    <s v="5d65ba8b30ada8fdd15195fa18e29e51"/>
    <s v="delivered"/>
    <d v="2018-05-25T11:13:26"/>
    <n v="191.58"/>
    <x v="7"/>
    <x v="2"/>
  </r>
  <r>
    <s v="43bc72f5380889da97627ba5ac7806be"/>
    <s v="0a4cfbeec9f7324a7b93e40928916004"/>
    <s v="delivered"/>
    <d v="2018-05-02T04:59:25"/>
    <n v="36.35"/>
    <x v="7"/>
    <x v="2"/>
  </r>
  <r>
    <s v="508e50f7d8c25e1a24d9d21bb4adaa79"/>
    <s v="4c7e3fd8d2554c665b7786714cec29b6"/>
    <s v="delivered"/>
    <d v="2018-05-13T19:13:01"/>
    <n v="36.35"/>
    <x v="7"/>
    <x v="2"/>
  </r>
  <r>
    <s v="934687c37e7180c1b553ffbf3485af95"/>
    <s v="7334efdf6ae2ad70391ed83ac5739170"/>
    <s v="delivered"/>
    <d v="2018-05-19T18:40:22"/>
    <n v="163.06"/>
    <x v="7"/>
    <x v="2"/>
  </r>
  <r>
    <s v="ef27899be3cc299d6e7b3a0d9c895809"/>
    <s v="a6a98e424638dafd3a75867ed4fbceab"/>
    <s v="delivered"/>
    <d v="2018-05-12T18:04:04"/>
    <n v="191.58"/>
    <x v="7"/>
    <x v="2"/>
  </r>
  <r>
    <s v="8e1c983bb7b5583c8b0e8a2d2f47677e"/>
    <s v="d9d16bdf58eb3782f9f4fe2c2920ebf8"/>
    <s v="delivered"/>
    <d v="2018-05-13T16:56:31"/>
    <n v="163.06"/>
    <x v="7"/>
    <x v="2"/>
  </r>
  <r>
    <s v="0eb75d20173919818bfebe16eaf91333"/>
    <s v="ee44e7fda0ad40d0374856dfe281368c"/>
    <s v="delivered"/>
    <d v="2018-05-08T22:55:25"/>
    <n v="154.66999999999999"/>
    <x v="7"/>
    <x v="2"/>
  </r>
  <r>
    <s v="eb6ab30cb30bdde1094fc3b0ee26a2d9"/>
    <s v="0297b96a2290b2d419ac0b0cea83b5eb"/>
    <s v="delivered"/>
    <d v="2018-05-16T17:25:11"/>
    <n v="191.58"/>
    <x v="7"/>
    <x v="2"/>
  </r>
  <r>
    <s v="e57e73a70eae13788da4c7fd3b96ed0b"/>
    <s v="b6962ceab2ca52d9e458afa14256dc02"/>
    <s v="delivered"/>
    <d v="2018-05-02T06:17:17"/>
    <n v="191.58"/>
    <x v="7"/>
    <x v="2"/>
  </r>
  <r>
    <s v="94ce92b2f82292f914ec3cdc04651953"/>
    <s v="4c5a76fa6c3c9b993aaa8a2d37f2e985"/>
    <s v="delivered"/>
    <d v="2018-05-10T21:09:03"/>
    <n v="163.06"/>
    <x v="7"/>
    <x v="2"/>
  </r>
  <r>
    <s v="f5f9034b5251b9a67898e5be6847e83c"/>
    <s v="050d927d2bc06382e52063a3504924ad"/>
    <s v="delivered"/>
    <d v="2018-05-08T19:10:01"/>
    <n v="191.58"/>
    <x v="7"/>
    <x v="2"/>
  </r>
  <r>
    <s v="26a5b0a07c7ef0706d61bc152fbfd6e2"/>
    <s v="f270cf26e97ca58a0324f8c260bd244b"/>
    <s v="delivered"/>
    <d v="2018-05-01T22:54:16"/>
    <n v="154.66999999999999"/>
    <x v="7"/>
    <x v="2"/>
  </r>
  <r>
    <s v="e2755dfe79c25d6e6e7ab1397254d527"/>
    <s v="4351c2eaa6563ace78e4793c5459fdea"/>
    <s v="delivered"/>
    <d v="2018-05-11T22:43:03"/>
    <n v="191.58"/>
    <x v="7"/>
    <x v="2"/>
  </r>
  <r>
    <s v="549e5c65d1f41cb1c4d307752c3b9eae"/>
    <s v="6e888e003d673cdce73296c4b656fefe"/>
    <s v="delivered"/>
    <d v="2018-05-22T14:22:51"/>
    <n v="36.35"/>
    <x v="7"/>
    <x v="2"/>
  </r>
  <r>
    <s v="7f42ca48939d07a27919a2a3241ce9a5"/>
    <s v="b806d6199ed9ffc4e48974784d3fadb4"/>
    <s v="delivered"/>
    <d v="2018-05-15T16:03:03"/>
    <n v="153.96"/>
    <x v="7"/>
    <x v="2"/>
  </r>
  <r>
    <s v="3a7d825f151dea33dcd33aaf24c803cc"/>
    <s v="4ccd20adf1bd2ac9b5a490d9a5ee2b75"/>
    <s v="delivered"/>
    <d v="2018-05-16T09:44:37"/>
    <n v="36.35"/>
    <x v="7"/>
    <x v="2"/>
  </r>
  <r>
    <s v="b124967afcc82ef17ec41020fe2a9136"/>
    <s v="43dd5cdd60809c5f268d9d3b1e5b986d"/>
    <s v="delivered"/>
    <d v="2018-05-29T16:19:32"/>
    <n v="25.84"/>
    <x v="7"/>
    <x v="2"/>
  </r>
  <r>
    <s v="cc8ae3b6f1e14041c68fb899d1d83303"/>
    <s v="ed27c1a48c82bc9d7d5ca822fc2b62cc"/>
    <s v="delivered"/>
    <d v="2018-05-13T19:59:57"/>
    <n v="191.58"/>
    <x v="7"/>
    <x v="2"/>
  </r>
  <r>
    <s v="d3a543aebcdb10da36e411d1b65a7493"/>
    <s v="55295292eefde14db24c4018c8fb550a"/>
    <s v="delivered"/>
    <d v="2018-05-21T10:33:00"/>
    <n v="191.58"/>
    <x v="7"/>
    <x v="2"/>
  </r>
  <r>
    <s v="c4512da2ee4d091cf912a878cba23f6e"/>
    <s v="e72b7c5bae2b9031c4372ac8654327dd"/>
    <s v="delivered"/>
    <d v="2018-05-07T19:52:58"/>
    <n v="191.58"/>
    <x v="7"/>
    <x v="2"/>
  </r>
  <r>
    <s v="1a5ec149ca0570ddff60135606190445"/>
    <s v="ea3ef3d0dce264b94bedf3b93fcb1c44"/>
    <s v="delivered"/>
    <d v="2018-05-16T22:46:24"/>
    <n v="154.66999999999999"/>
    <x v="7"/>
    <x v="2"/>
  </r>
  <r>
    <s v="1428edef07a52576000d65e9e76ad451"/>
    <s v="e27e6c78c40ec4b9d9bf621529c61dff"/>
    <s v="delivered"/>
    <d v="2018-05-17T20:35:56"/>
    <n v="154.66999999999999"/>
    <x v="7"/>
    <x v="2"/>
  </r>
  <r>
    <s v="b2177e0904af2bc1e3ab8e1eecd2e90e"/>
    <s v="af813d7cecebcc076139351b95e7d289"/>
    <s v="delivered"/>
    <d v="2018-05-14T19:04:06"/>
    <n v="25.84"/>
    <x v="7"/>
    <x v="2"/>
  </r>
  <r>
    <s v="963ed653f00e0f3db85dc163baac579c"/>
    <s v="9ca6194429e983e3d30bf20c15eec582"/>
    <s v="delivered"/>
    <d v="2018-05-07T20:20:40"/>
    <n v="163.06"/>
    <x v="7"/>
    <x v="2"/>
  </r>
  <r>
    <s v="eed6840260c6121e19cdd7b39bda7450"/>
    <s v="cd740c73ba83284665026227eaa0f25c"/>
    <s v="delivered"/>
    <d v="2018-05-08T19:24:02"/>
    <n v="191.58"/>
    <x v="7"/>
    <x v="2"/>
  </r>
  <r>
    <s v="37e0f821c1cec37404754d4aef37091c"/>
    <s v="6c5c37885633777105f72c3478b08f27"/>
    <s v="delivered"/>
    <d v="2018-05-19T13:36:27"/>
    <n v="36.35"/>
    <x v="7"/>
    <x v="2"/>
  </r>
  <r>
    <s v="3aeb3d4e53be38746876f1f83d3726c2"/>
    <s v="6dd021e2ed02996bfd716d7bd5372a67"/>
    <s v="delivered"/>
    <d v="2018-05-18T12:28:09"/>
    <n v="36.35"/>
    <x v="7"/>
    <x v="2"/>
  </r>
  <r>
    <s v="cf1703dbac3ae0d4e32706265f36d200"/>
    <s v="e8a80ff08b448d3a676cff98d320096b"/>
    <s v="shipped"/>
    <d v="2018-05-14T20:32:14"/>
    <n v="191.58"/>
    <x v="7"/>
    <x v="2"/>
  </r>
  <r>
    <s v="7920e7d2f91a12543837febe80d5503a"/>
    <s v="679199777b88ed8041f6cfe369cf722e"/>
    <s v="delivered"/>
    <d v="2018-05-08T22:44:18"/>
    <n v="155.41999999999999"/>
    <x v="7"/>
    <x v="2"/>
  </r>
  <r>
    <s v="953baa58baf3406cc310c032d73ddde0"/>
    <s v="629979f51e36b1b5e7589d7c96020b32"/>
    <s v="delivered"/>
    <d v="2018-05-04T10:55:36"/>
    <n v="163.06"/>
    <x v="7"/>
    <x v="2"/>
  </r>
  <r>
    <s v="f572e229540954ce62e0f8d20cdad2f2"/>
    <s v="621db81dd0257835e7dbb90e5305c687"/>
    <s v="delivered"/>
    <d v="2018-05-08T09:03:18"/>
    <n v="191.58"/>
    <x v="7"/>
    <x v="2"/>
  </r>
  <r>
    <s v="810a20b5d63b93c766be34093cf05187"/>
    <s v="952314d81832bec79f508e87223d4fc8"/>
    <s v="delivered"/>
    <d v="2018-05-28T13:57:59"/>
    <n v="153.96"/>
    <x v="7"/>
    <x v="2"/>
  </r>
  <r>
    <s v="ccdd202175f5156c1dffdc949b4abb85"/>
    <s v="e504a4f515eca66917e45ec6eda6d735"/>
    <s v="delivered"/>
    <d v="2018-05-14T14:50:45"/>
    <n v="191.58"/>
    <x v="7"/>
    <x v="2"/>
  </r>
  <r>
    <s v="ae7f30650fe9c91685d2fb23a527df97"/>
    <s v="94dc77420394cc2e94c816422c0c720e"/>
    <s v="delivered"/>
    <d v="2018-05-14T17:53:13"/>
    <n v="25.84"/>
    <x v="7"/>
    <x v="2"/>
  </r>
  <r>
    <s v="8ec3dc58218022294d63f307fb8adaba"/>
    <s v="7e7b03c269204cfe21f404efcdcc22bd"/>
    <s v="shipped"/>
    <d v="2018-05-14T20:08:22"/>
    <n v="163.06"/>
    <x v="7"/>
    <x v="2"/>
  </r>
  <r>
    <s v="8616d2e4f9d29d0a08571be7ccf0acc3"/>
    <s v="7add403a697858f1a47857c3e396b54d"/>
    <s v="delivered"/>
    <d v="2018-05-08T00:14:57"/>
    <n v="153.96"/>
    <x v="7"/>
    <x v="2"/>
  </r>
  <r>
    <s v="cbbac32b13e7fbbcc8e815705213e1e0"/>
    <s v="683ee50297d69c35e07eb2fbcdc95737"/>
    <s v="delivered"/>
    <d v="2018-05-31T11:16:12"/>
    <n v="191.58"/>
    <x v="7"/>
    <x v="2"/>
  </r>
  <r>
    <s v="1c860166a4ec1f520625c28e60d5b157"/>
    <s v="9265e8abf2494201b1d237dfc1e270e2"/>
    <s v="delivered"/>
    <d v="2018-05-08T23:08:40"/>
    <n v="154.66999999999999"/>
    <x v="7"/>
    <x v="2"/>
  </r>
  <r>
    <s v="4354009cedb567f304b9517e4801c22e"/>
    <s v="104cbafbeb71d47ad1b0859c555f690c"/>
    <s v="delivered"/>
    <d v="2018-05-10T19:41:33"/>
    <n v="36.35"/>
    <x v="7"/>
    <x v="2"/>
  </r>
  <r>
    <s v="e13402ab3dbd2908d54ce9cc67d40162"/>
    <s v="8fc068e919f1f4ed178bd040919755c4"/>
    <s v="delivered"/>
    <d v="2018-05-16T19:23:48"/>
    <n v="191.58"/>
    <x v="7"/>
    <x v="2"/>
  </r>
  <r>
    <s v="6397600035456e8e57cbcf89cdf7268c"/>
    <s v="eb15b32fe7190330e096562eac5308f5"/>
    <s v="delivered"/>
    <d v="2018-05-10T11:21:21"/>
    <n v="138.65"/>
    <x v="7"/>
    <x v="2"/>
  </r>
  <r>
    <s v="7b46ef3113a4b5ca5e06eb8ac14131c2"/>
    <s v="893ab218533ae69e11ea359251e3f2b9"/>
    <s v="delivered"/>
    <d v="2018-05-03T18:50:56"/>
    <n v="58.36"/>
    <x v="7"/>
    <x v="2"/>
  </r>
  <r>
    <s v="b2059ed67ce144a36e2aa97d2c9e9ad2"/>
    <s v="4e7b3e00288586ebd08712fdd0374a03"/>
    <s v="delivered"/>
    <d v="2018-05-19T16:07:45"/>
    <n v="25.84"/>
    <x v="7"/>
    <x v="2"/>
  </r>
  <r>
    <s v="feedf8f109c19b01f36d6d87eb1e5dbc"/>
    <s v="1fcba89e5e84c66022ab9c144cd9d461"/>
    <s v="delivered"/>
    <d v="2018-05-21T22:01:13"/>
    <n v="191.58"/>
    <x v="7"/>
    <x v="2"/>
  </r>
  <r>
    <s v="666be2ff7fdde94ab68358d3e33560ef"/>
    <s v="e2a0805753be3111ef9bf82401bf85d1"/>
    <s v="delivered"/>
    <d v="2018-05-08T16:39:50"/>
    <n v="138.65"/>
    <x v="7"/>
    <x v="2"/>
  </r>
  <r>
    <s v="5eff8994dd7178d8d878ea3d8f8b195a"/>
    <s v="8423fad39937957cb04dd5528c746a4a"/>
    <s v="delivered"/>
    <d v="2018-05-07T22:57:58"/>
    <n v="138.65"/>
    <x v="7"/>
    <x v="2"/>
  </r>
  <r>
    <s v="9ba0165adc8f80295e82cb5418788889"/>
    <s v="ca0cbc348ce930d599f8dabcb7436bff"/>
    <s v="delivered"/>
    <d v="2018-05-27T09:34:33"/>
    <n v="25.84"/>
    <x v="7"/>
    <x v="2"/>
  </r>
  <r>
    <s v="556b640fe8c3c509b624e3d5ef9a78a5"/>
    <s v="ccc5821463fbd357e2d36e0da6dbe5f2"/>
    <s v="shipped"/>
    <d v="2018-05-03T21:09:38"/>
    <n v="138.65"/>
    <x v="7"/>
    <x v="2"/>
  </r>
  <r>
    <s v="2ca33108764fd34547c251d1a4ad73ef"/>
    <s v="155314da9787559f5ca430c76dcb68fb"/>
    <s v="delivered"/>
    <d v="2018-05-02T21:37:49"/>
    <n v="36.35"/>
    <x v="7"/>
    <x v="2"/>
  </r>
  <r>
    <s v="b08e2959017b58fc14b3db344f0748e9"/>
    <s v="36d02abe1f902dc19db2f63819390ea2"/>
    <s v="delivered"/>
    <d v="2018-05-15T15:53:32"/>
    <n v="25.84"/>
    <x v="7"/>
    <x v="2"/>
  </r>
  <r>
    <s v="101239b587ffbf256b1cf48485854842"/>
    <s v="0bbdbe9583119040379634b5ebf5a3f1"/>
    <s v="delivered"/>
    <d v="2018-05-28T11:13:09"/>
    <n v="154.66999999999999"/>
    <x v="7"/>
    <x v="2"/>
  </r>
  <r>
    <s v="f45306d2f1da638e61e75e83d5c7214a"/>
    <s v="d0fe1de8e5056220a8cb4f9b0b5eeaa8"/>
    <s v="delivered"/>
    <d v="2018-05-11T02:05:42"/>
    <n v="191.58"/>
    <x v="7"/>
    <x v="2"/>
  </r>
  <r>
    <s v="1ea65cecbb597686d8cd052ac3027b0f"/>
    <s v="69cf7af55d6f0093b189288e895a577a"/>
    <s v="delivered"/>
    <d v="2018-05-08T21:54:29"/>
    <n v="154.66999999999999"/>
    <x v="7"/>
    <x v="2"/>
  </r>
  <r>
    <s v="bfea95ad916f92dc69b5291e6827a01f"/>
    <s v="53f9e8b5951b3192ee519409479d4d6d"/>
    <s v="delivered"/>
    <d v="2018-05-18T13:22:34"/>
    <n v="291.27999999999997"/>
    <x v="7"/>
    <x v="2"/>
  </r>
  <r>
    <s v="60e9d08b7a6390df94673a13d1d3c0f3"/>
    <s v="e5ec7f1a08b68625aaa4a180987813e3"/>
    <s v="delivered"/>
    <d v="2018-05-23T12:43:11"/>
    <n v="138.65"/>
    <x v="7"/>
    <x v="2"/>
  </r>
  <r>
    <s v="73ff74f8f201c61c0c625cfe7ec63cd2"/>
    <s v="156ecab0fc23f6cd5954e5a8bb354ff3"/>
    <s v="delivered"/>
    <d v="2018-05-10T07:09:45"/>
    <n v="155.41999999999999"/>
    <x v="7"/>
    <x v="2"/>
  </r>
  <r>
    <s v="13672bbd5446ca25fe82ddc218f81a3a"/>
    <s v="97efeb58e92886e9de1ab49ce06a8139"/>
    <s v="delivered"/>
    <d v="2018-05-14T21:43:39"/>
    <n v="154.66999999999999"/>
    <x v="7"/>
    <x v="2"/>
  </r>
  <r>
    <s v="3e6378294bcb6ea2ff0ff1eb3ba7388f"/>
    <s v="63150e501182768887ac59b79c6b8546"/>
    <s v="delivered"/>
    <d v="2018-05-12T16:33:05"/>
    <n v="36.35"/>
    <x v="7"/>
    <x v="2"/>
  </r>
  <r>
    <s v="b5c61b4a6a49433438da01c86ae0db90"/>
    <s v="9ca8f80d320284ae0aadcb172d352935"/>
    <s v="delivered"/>
    <d v="2018-05-14T17:20:48"/>
    <n v="125.99"/>
    <x v="7"/>
    <x v="2"/>
  </r>
  <r>
    <s v="3c2923394ca30af830a14e74ab005b3e"/>
    <s v="a577e87a5b6d85a43d06f1238ddf0c34"/>
    <s v="delivered"/>
    <d v="2018-05-07T23:06:34"/>
    <n v="36.35"/>
    <x v="7"/>
    <x v="2"/>
  </r>
  <r>
    <s v="155e6d1ccd9fe50ed7aa1ddd3bfb1cf5"/>
    <s v="95b1c30cf56ac066f1465b14857a2055"/>
    <s v="delivered"/>
    <d v="2018-05-14T11:40:42"/>
    <n v="154.66999999999999"/>
    <x v="7"/>
    <x v="2"/>
  </r>
  <r>
    <s v="aa7b6f133145a6afcfa5f103efd4d9df"/>
    <s v="866d25795145da1bac4d264d2abaf45b"/>
    <s v="delivered"/>
    <d v="2018-05-17T09:48:59"/>
    <n v="25.84"/>
    <x v="7"/>
    <x v="2"/>
  </r>
  <r>
    <s v="97d4fe1febafe8399c24e7f0640f1f5b"/>
    <s v="08c58fac6ff554f3e63b755b5644a7d8"/>
    <s v="delivered"/>
    <d v="2018-05-21T10:40:20"/>
    <n v="163.06"/>
    <x v="7"/>
    <x v="2"/>
  </r>
  <r>
    <s v="5d7f7d203683b4e7dda40d75e1c4634d"/>
    <s v="14fff6742eb1a4347df2c4db8916fb8e"/>
    <s v="delivered"/>
    <d v="2018-05-16T17:23:44"/>
    <n v="138.65"/>
    <x v="7"/>
    <x v="2"/>
  </r>
  <r>
    <s v="f71786d492e3575ce6af4785508e1846"/>
    <s v="0b174050b751d2fad395123bd2a23568"/>
    <s v="delivered"/>
    <d v="2018-05-30T10:21:46"/>
    <n v="191.58"/>
    <x v="7"/>
    <x v="2"/>
  </r>
  <r>
    <s v="84a53c98bbfbafdea72e38df644d94aa"/>
    <s v="938b039aef166fd68d32f4c69045d61f"/>
    <s v="delivered"/>
    <d v="2018-05-03T18:36:10"/>
    <n v="153.96"/>
    <x v="7"/>
    <x v="2"/>
  </r>
  <r>
    <s v="36eff6fb1038c819d2f3fcbdbbc36df1"/>
    <s v="9de809b5f4fea7d2cbdd1956eac4d7ae"/>
    <s v="delivered"/>
    <d v="2018-05-07T09:12:14"/>
    <n v="36.35"/>
    <x v="7"/>
    <x v="2"/>
  </r>
  <r>
    <s v="19c6c1105d0814693c2555123f76cc1c"/>
    <s v="5b0cea612ade0b822a1cde77418a9791"/>
    <s v="delivered"/>
    <d v="2018-05-30T07:37:14"/>
    <n v="154.66999999999999"/>
    <x v="7"/>
    <x v="2"/>
  </r>
  <r>
    <s v="6a237417299073f59f68b14d3eb4c794"/>
    <s v="4241b08d083d12c99a329c9163db0d72"/>
    <s v="delivered"/>
    <d v="2018-05-14T17:37:41"/>
    <n v="138.65"/>
    <x v="7"/>
    <x v="2"/>
  </r>
  <r>
    <s v="7d92cb6758010db52a51e6e283edcd6f"/>
    <s v="1e512c6eb672d5c4b47268752d86060b"/>
    <s v="delivered"/>
    <d v="2018-05-07T22:01:43"/>
    <n v="153.96"/>
    <x v="7"/>
    <x v="2"/>
  </r>
  <r>
    <s v="9f7a5181d7e444fb3cc09b5cf99d417c"/>
    <s v="7a9c13db2472716010166b76727665f3"/>
    <s v="delivered"/>
    <d v="2018-05-03T13:19:06"/>
    <n v="25.84"/>
    <x v="7"/>
    <x v="2"/>
  </r>
  <r>
    <s v="5ed8f4bfd8583d251f719e31dd697690"/>
    <s v="128188e9cf187ce458b6b77b468fccff"/>
    <s v="delivered"/>
    <d v="2018-05-10T21:47:24"/>
    <n v="138.65"/>
    <x v="7"/>
    <x v="2"/>
  </r>
  <r>
    <s v="8ed4df9e21def5033d20475c0e568c92"/>
    <s v="fc17baf4dcd77a8e52ccf15b42f82c2e"/>
    <s v="delivered"/>
    <d v="2018-05-14T13:48:00"/>
    <n v="163.06"/>
    <x v="7"/>
    <x v="2"/>
  </r>
  <r>
    <s v="5a8860de5c94def4edfddc2f88880b2f"/>
    <s v="d4e2b78958020f76ccb03034b94b1a43"/>
    <s v="delivered"/>
    <d v="2018-05-26T13:28:01"/>
    <n v="138.65"/>
    <x v="7"/>
    <x v="2"/>
  </r>
  <r>
    <s v="38818b191327c9095735fe8132a0b728"/>
    <s v="694641abc740efed70f7112802eed054"/>
    <s v="delivered"/>
    <d v="2018-05-15T23:18:23"/>
    <n v="36.35"/>
    <x v="7"/>
    <x v="2"/>
  </r>
  <r>
    <s v="de0d8b8e774b3211e7e001d3e5985470"/>
    <s v="55fd5d10a5036383fe19af015d2e5a80"/>
    <s v="delivered"/>
    <d v="2018-05-29T14:21:11"/>
    <n v="191.58"/>
    <x v="7"/>
    <x v="2"/>
  </r>
  <r>
    <s v="d7516b945750658964b64128d3de72de"/>
    <s v="5add23093af926ef474c767dd401ee6c"/>
    <s v="delivered"/>
    <d v="2018-05-14T16:02:39"/>
    <n v="191.58"/>
    <x v="7"/>
    <x v="2"/>
  </r>
  <r>
    <s v="87ef1d19ade51410879febf6046ea642"/>
    <s v="8f5d149c0a37de04f261fda4d009fd03"/>
    <s v="delivered"/>
    <d v="2018-05-14T14:36:06"/>
    <n v="153.96"/>
    <x v="7"/>
    <x v="2"/>
  </r>
  <r>
    <s v="ef9d153cbc715c909f32f099607e4fc2"/>
    <s v="34fd04888ab79b3b54d234056f63152b"/>
    <s v="delivered"/>
    <d v="2018-05-21T09:32:06"/>
    <n v="191.58"/>
    <x v="7"/>
    <x v="2"/>
  </r>
  <r>
    <s v="7ca8f2556a9744a905d8f831fe60e39e"/>
    <s v="ffd094af4643c7ac712acd36a56feccc"/>
    <s v="delivered"/>
    <d v="2018-05-13T21:41:04"/>
    <n v="58.36"/>
    <x v="7"/>
    <x v="2"/>
  </r>
  <r>
    <s v="910be2c3ca6942b34613e11764c42e1c"/>
    <s v="369ec282b14f6130ae496897bfcb231f"/>
    <s v="delivered"/>
    <d v="2018-05-23T22:55:00"/>
    <n v="163.06"/>
    <x v="7"/>
    <x v="2"/>
  </r>
  <r>
    <s v="6ae8872e75a5a7aea3e8224fa4a67265"/>
    <s v="164ec23ae2118d936228a6b921fa02d5"/>
    <s v="delivered"/>
    <d v="2018-05-10T11:27:22"/>
    <n v="138.65"/>
    <x v="7"/>
    <x v="2"/>
  </r>
  <r>
    <s v="90540cf8cf4df7ed6e10425cdfd522c9"/>
    <s v="98721c618b43935849baec57ffb8dda0"/>
    <s v="delivered"/>
    <d v="2018-05-09T18:14:31"/>
    <n v="163.06"/>
    <x v="7"/>
    <x v="2"/>
  </r>
  <r>
    <s v="8fa73214ec84ad62b67c72e8b9152a42"/>
    <s v="8ec0c8b45cc0a0fe7f4e077aac379ddc"/>
    <s v="delivered"/>
    <d v="2018-05-12T20:37:51"/>
    <n v="163.06"/>
    <x v="7"/>
    <x v="2"/>
  </r>
  <r>
    <s v="12d67f3bb7022b6f0f96a8189a811564"/>
    <s v="3e27773eaf75d0e19eea74c707995321"/>
    <s v="delivered"/>
    <d v="2018-05-08T17:36:10"/>
    <n v="154.66999999999999"/>
    <x v="7"/>
    <x v="2"/>
  </r>
  <r>
    <s v="5042c0182e2b58be03014e391041a643"/>
    <s v="0805e08d6c7516d177edfe9fc6152a98"/>
    <s v="delivered"/>
    <d v="2018-05-13T21:54:21"/>
    <n v="36.35"/>
    <x v="7"/>
    <x v="2"/>
  </r>
  <r>
    <s v="b203926285e72ba51c04c68b70666e32"/>
    <s v="2caed4106ac34123aaa5b6bdcd6fccb4"/>
    <s v="delivered"/>
    <d v="2018-05-06T16:31:54"/>
    <n v="25.84"/>
    <x v="7"/>
    <x v="2"/>
  </r>
  <r>
    <s v="19bb820442f9f4a4efe0ee64f855d532"/>
    <s v="2834eff6cf7bd868e71858ea37ccada1"/>
    <s v="delivered"/>
    <d v="2018-05-29T17:07:53"/>
    <n v="154.66999999999999"/>
    <x v="7"/>
    <x v="2"/>
  </r>
  <r>
    <s v="674dc699bdf7b477fcf8efa0b898802a"/>
    <s v="55ca0a4d904df9708853ea6231f68a26"/>
    <s v="delivered"/>
    <d v="2018-05-20T01:08:53"/>
    <n v="138.65"/>
    <x v="7"/>
    <x v="2"/>
  </r>
  <r>
    <s v="e8d59e851f7fa20ad90e71de20e4b099"/>
    <s v="22ae63417e53c613cdd4ed5e1863f3f1"/>
    <s v="delivered"/>
    <d v="2018-05-18T11:34:09"/>
    <n v="191.58"/>
    <x v="7"/>
    <x v="2"/>
  </r>
  <r>
    <s v="6ee51c0635bd64edb1ee4563a3d6d34d"/>
    <s v="0eaa15d07cfcaec9478c1f26008a939f"/>
    <s v="delivered"/>
    <d v="2018-05-19T21:22:24"/>
    <n v="155.41999999999999"/>
    <x v="7"/>
    <x v="2"/>
  </r>
  <r>
    <s v="d4571886185581e35543a4c104bd0cd4"/>
    <s v="23f1d9792d6032bbdb97d6ae3988d21f"/>
    <s v="delivered"/>
    <d v="2018-05-08T09:27:13"/>
    <n v="191.58"/>
    <x v="7"/>
    <x v="2"/>
  </r>
  <r>
    <s v="ab85b219b698a7d569995ee1ea9b76fe"/>
    <s v="7ac9b67de74b34e14f2b547a8eb818ae"/>
    <s v="delivered"/>
    <d v="2018-05-14T13:03:19"/>
    <n v="25.84"/>
    <x v="7"/>
    <x v="2"/>
  </r>
  <r>
    <s v="10dc93d46a5261c20478b850f3c240a6"/>
    <s v="5951a1097ccd1351906878cc59d9f28f"/>
    <s v="invoiced"/>
    <d v="2018-05-03T07:38:29"/>
    <n v="154.66999999999999"/>
    <x v="7"/>
    <x v="2"/>
  </r>
  <r>
    <s v="be55e32a03c6067d7fac887a8f607d11"/>
    <s v="7222d9a0c96d9a2813e905c54fa170c0"/>
    <s v="delivered"/>
    <d v="2018-05-26T03:36:55"/>
    <n v="291.27999999999997"/>
    <x v="7"/>
    <x v="2"/>
  </r>
  <r>
    <s v="7a571da00e7b58c32fce2e6eb560dbde"/>
    <s v="3b7635130d1327ea2b273050efc450a9"/>
    <s v="delivered"/>
    <d v="2018-05-14T21:28:52"/>
    <n v="155.41999999999999"/>
    <x v="7"/>
    <x v="2"/>
  </r>
  <r>
    <s v="7683e28d403c6a04e30902e9e415eec8"/>
    <s v="856d198a0f044d71737a4f922b50b0f8"/>
    <s v="delivered"/>
    <d v="2018-05-04T15:38:57"/>
    <n v="155.41999999999999"/>
    <x v="7"/>
    <x v="2"/>
  </r>
  <r>
    <s v="7091c6daca979c1cc15c2a2faa9a468f"/>
    <s v="25fd7f2921cef8c9a93ba42b17f17840"/>
    <s v="delivered"/>
    <d v="2018-05-01T23:41:46"/>
    <n v="155.41999999999999"/>
    <x v="7"/>
    <x v="2"/>
  </r>
  <r>
    <s v="ceeaf57b8e4f3315fffae525ec8018e0"/>
    <s v="59671c3de58dc1bcbbb7ad274537ac20"/>
    <s v="delivered"/>
    <d v="2018-05-13T15:32:37"/>
    <n v="191.58"/>
    <x v="7"/>
    <x v="2"/>
  </r>
  <r>
    <s v="ba780148e634afd811153d5362fe6261"/>
    <s v="248a663a76ecd556546414c94d8055bb"/>
    <s v="delivered"/>
    <d v="2018-05-08T23:11:18"/>
    <n v="32.9"/>
    <x v="7"/>
    <x v="2"/>
  </r>
  <r>
    <s v="f3c973baad2d145cc17da5473621e0db"/>
    <s v="3bf70d98adff5db9b2292184cb16e078"/>
    <s v="delivered"/>
    <d v="2018-05-29T10:13:56"/>
    <n v="191.58"/>
    <x v="7"/>
    <x v="2"/>
  </r>
  <r>
    <s v="905fc82a3f92ee92e5084172bf337840"/>
    <s v="c5b20170d6ddfe451eddcd3ac0043bff"/>
    <s v="delivered"/>
    <d v="2018-05-01T11:44:15"/>
    <n v="163.06"/>
    <x v="7"/>
    <x v="2"/>
  </r>
  <r>
    <s v="1e6b3e9b3559f895fe71446d124303a8"/>
    <s v="36fd65d22406eeb8543456a17187e97f"/>
    <s v="delivered"/>
    <d v="2018-05-22T11:51:09"/>
    <n v="154.66999999999999"/>
    <x v="7"/>
    <x v="2"/>
  </r>
  <r>
    <s v="9f2fe2350791b5e9e62610331d125843"/>
    <s v="208dce5ddbcf741af0c04f0a72a4d08e"/>
    <s v="delivered"/>
    <d v="2018-05-03T22:21:53"/>
    <n v="25.84"/>
    <x v="7"/>
    <x v="2"/>
  </r>
  <r>
    <s v="ba2018431e2b0cec56147edc7a0627a5"/>
    <s v="0a2cbb5dd1016b265146d7ffa0a94176"/>
    <s v="delivered"/>
    <d v="2018-05-03T13:57:06"/>
    <n v="32.9"/>
    <x v="7"/>
    <x v="2"/>
  </r>
  <r>
    <s v="24d505034382a8c43dd5524e1b4eb3fe"/>
    <s v="2572738e77279aaac9c5c15620166859"/>
    <s v="delivered"/>
    <d v="2018-05-27T11:07:24"/>
    <n v="154.66999999999999"/>
    <x v="7"/>
    <x v="2"/>
  </r>
  <r>
    <s v="55567a8e851b2400b53f74ec9b974221"/>
    <s v="75b55ff7cceeecbc718b1094555f5568"/>
    <s v="delivered"/>
    <d v="2018-05-26T19:20:39"/>
    <n v="138.65"/>
    <x v="7"/>
    <x v="2"/>
  </r>
  <r>
    <s v="7c1c60f422c242e539075d9b9edca95c"/>
    <s v="8606b2a0ee4bf45d1f8e558fa083dfef"/>
    <s v="delivered"/>
    <d v="2018-05-13T11:20:49"/>
    <n v="58.36"/>
    <x v="7"/>
    <x v="2"/>
  </r>
  <r>
    <s v="79d1b9fc8db94431a92d87a19439ecf5"/>
    <s v="7b9600a82aefcd6b328f578e8e7a67e8"/>
    <s v="delivered"/>
    <d v="2018-05-15T10:57:36"/>
    <n v="155.41999999999999"/>
    <x v="7"/>
    <x v="2"/>
  </r>
  <r>
    <s v="e708577dce77e8e44c1bd9534419576e"/>
    <s v="914ab1ff67c21c0d81ee7bb3d0e33893"/>
    <s v="delivered"/>
    <d v="2018-05-03T18:55:30"/>
    <n v="191.58"/>
    <x v="7"/>
    <x v="2"/>
  </r>
  <r>
    <s v="397362c54ef533a63d68133a45ecf54f"/>
    <s v="820a174cb0897977268e5a8400aa7d53"/>
    <s v="delivered"/>
    <d v="2018-05-02T06:50:09"/>
    <n v="36.35"/>
    <x v="7"/>
    <x v="2"/>
  </r>
  <r>
    <s v="a14b18fc312879f9783d9d6c3f216787"/>
    <s v="a28d84b0258584bfe43bfe94bd30b657"/>
    <s v="delivered"/>
    <d v="2018-05-31T17:39:16"/>
    <n v="25.84"/>
    <x v="7"/>
    <x v="2"/>
  </r>
  <r>
    <s v="1836449b27f6394061739f38bad607e8"/>
    <s v="6f5a474e3e4fab8487a01cd4eabcc91a"/>
    <s v="delivered"/>
    <d v="2018-05-16T19:20:18"/>
    <n v="154.66999999999999"/>
    <x v="7"/>
    <x v="2"/>
  </r>
  <r>
    <s v="2cb146ee8dcde5dc2e8dda5bcebe3f47"/>
    <s v="9eba5d654db88e3e5c4afbbe96787e08"/>
    <s v="delivered"/>
    <d v="2018-05-26T10:08:31"/>
    <n v="36.35"/>
    <x v="7"/>
    <x v="2"/>
  </r>
  <r>
    <s v="7f2ade8e17f4c600c4d2ef62f72a860e"/>
    <s v="3eccb9c1241dd874da335a074221c39b"/>
    <s v="delivered"/>
    <d v="2018-05-11T20:22:51"/>
    <n v="153.96"/>
    <x v="7"/>
    <x v="2"/>
  </r>
  <r>
    <s v="4e3c64d86c6701af13d8d0e899dd6b1c"/>
    <s v="0c0603d07483f48b102fe37e1745befa"/>
    <s v="delivered"/>
    <d v="2018-05-01T21:03:25"/>
    <n v="36.35"/>
    <x v="7"/>
    <x v="2"/>
  </r>
  <r>
    <s v="6c902413dba57690cf1e5dd592553b6f"/>
    <s v="cff1f046a50c6c57875eb287c50c7b7c"/>
    <s v="delivered"/>
    <d v="2018-05-04T00:08:11"/>
    <n v="138.65"/>
    <x v="7"/>
    <x v="2"/>
  </r>
  <r>
    <s v="a9f03424f2176817b05dc4ee9d048d6d"/>
    <s v="c5df5e68beed79bba641bf1e9d4119ce"/>
    <s v="delivered"/>
    <d v="2018-05-10T13:31:36"/>
    <n v="25.84"/>
    <x v="7"/>
    <x v="2"/>
  </r>
  <r>
    <s v="12bac66f44df6a103bb5b982c45f5617"/>
    <s v="34a57d208c01c5a0d4cb4cfb232e647d"/>
    <s v="delivered"/>
    <d v="2018-05-06T09:02:34"/>
    <n v="154.66999999999999"/>
    <x v="7"/>
    <x v="2"/>
  </r>
  <r>
    <s v="170130a20f16a39581bba39d938d2e25"/>
    <s v="b33048573f45345486965ab1963311c5"/>
    <s v="shipped"/>
    <d v="2018-05-09T16:21:15"/>
    <n v="154.66999999999999"/>
    <x v="7"/>
    <x v="2"/>
  </r>
  <r>
    <s v="fcab87cc4b99e2bf27ba067107607f7b"/>
    <s v="65bb566a171a30602dd73dc55f8fbfae"/>
    <s v="delivered"/>
    <d v="2018-05-05T14:30:27"/>
    <n v="191.58"/>
    <x v="7"/>
    <x v="2"/>
  </r>
  <r>
    <s v="352d96ca187708670e0f8ec35af10421"/>
    <s v="a66b6159d86d6545fc29ecfda546b4d7"/>
    <s v="delivered"/>
    <d v="2018-05-20T14:21:06"/>
    <n v="36.35"/>
    <x v="7"/>
    <x v="2"/>
  </r>
  <r>
    <s v="ecd6e336e4e791c637319f60de98bef2"/>
    <s v="bca1b06b3c1249cf30d61543e7eb6d29"/>
    <s v="delivered"/>
    <d v="2018-05-05T16:45:39"/>
    <n v="191.58"/>
    <x v="7"/>
    <x v="2"/>
  </r>
  <r>
    <s v="b86e22e5e3a066c2ed4ccf5ac6553481"/>
    <s v="fdfc7165e786e2e3cf6bc17dca28d774"/>
    <s v="delivered"/>
    <d v="2018-05-17T17:34:16"/>
    <n v="32.9"/>
    <x v="7"/>
    <x v="2"/>
  </r>
  <r>
    <s v="a862fe780f3ed3292f7835882aad00b3"/>
    <s v="16c3c9fbca9023acba9f5b00daacc1f0"/>
    <s v="delivered"/>
    <d v="2018-05-22T20:25:50"/>
    <n v="25.84"/>
    <x v="7"/>
    <x v="2"/>
  </r>
  <r>
    <s v="95edd52b3452d4069b0fbc8056f01daa"/>
    <s v="f6917e239b9f9f34309ae169d4adf084"/>
    <s v="delivered"/>
    <d v="2018-05-03T22:12:32"/>
    <n v="163.06"/>
    <x v="7"/>
    <x v="2"/>
  </r>
  <r>
    <s v="1fe230babd9febb264d12c9f2977820f"/>
    <s v="a467bc7fd76fd535a481eb469b97c404"/>
    <s v="delivered"/>
    <d v="2018-05-01T22:01:22"/>
    <n v="154.66999999999999"/>
    <x v="7"/>
    <x v="2"/>
  </r>
  <r>
    <s v="154029fef0e3e2f72ef09775cc9d1af1"/>
    <s v="8179ff67fa0372e2cbc68facbb47ff62"/>
    <s v="delivered"/>
    <d v="2018-05-22T11:29:21"/>
    <n v="154.66999999999999"/>
    <x v="7"/>
    <x v="2"/>
  </r>
  <r>
    <s v="817aec5fee39a2d4968cb6c48bad78f1"/>
    <s v="616c3d715afc55e0ae24fcfca7780796"/>
    <s v="delivered"/>
    <d v="2018-05-16T20:57:35"/>
    <n v="153.96"/>
    <x v="7"/>
    <x v="2"/>
  </r>
  <r>
    <s v="a4cae3a44a6aeebd2b30ccf5cf828d89"/>
    <s v="2cc1b7e403fc1a0c082900f0eb981ccb"/>
    <s v="delivered"/>
    <d v="2018-05-11T17:20:41"/>
    <n v="25.84"/>
    <x v="7"/>
    <x v="2"/>
  </r>
  <r>
    <s v="a396281033c0177b08e97ad5f3a8e485"/>
    <s v="e8485a5f227526d51e565b4d02cfef67"/>
    <s v="delivered"/>
    <d v="2018-05-16T22:59:38"/>
    <n v="25.84"/>
    <x v="7"/>
    <x v="2"/>
  </r>
  <r>
    <s v="7dbbb0cf6abae430040bc4914055c036"/>
    <s v="365d8633820f3d1ba6f2aa3628f623a1"/>
    <s v="delivered"/>
    <d v="2018-05-21T15:54:51"/>
    <n v="153.96"/>
    <x v="7"/>
    <x v="2"/>
  </r>
  <r>
    <s v="2431a0e08b6e889d8acf165d559a4d3a"/>
    <s v="7236ea8b7c6721882ba4c28a427e184f"/>
    <s v="delivered"/>
    <d v="2018-05-15T10:45:09"/>
    <n v="154.66999999999999"/>
    <x v="7"/>
    <x v="2"/>
  </r>
  <r>
    <s v="37b92fc72372e93fa35d07f46b8f2421"/>
    <s v="89bf98721a9d6b5960f6172882b46255"/>
    <s v="delivered"/>
    <d v="2018-05-14T14:08:20"/>
    <n v="36.35"/>
    <x v="7"/>
    <x v="2"/>
  </r>
  <r>
    <s v="3ccadf098357a20c809d57a50c3d47ae"/>
    <s v="7a1ab9788d3a3325c375971012b979eb"/>
    <s v="delivered"/>
    <d v="2018-05-26T15:19:45"/>
    <n v="36.35"/>
    <x v="7"/>
    <x v="2"/>
  </r>
  <r>
    <s v="f52817099e70b1c849285ffd065ac68d"/>
    <s v="7676dcc955231ef8263c3de86bdc1ab1"/>
    <s v="delivered"/>
    <d v="2018-05-11T20:36:54"/>
    <n v="191.58"/>
    <x v="7"/>
    <x v="2"/>
  </r>
  <r>
    <s v="99c0ec36ad63cb20a6ad29041d537e85"/>
    <s v="32cbb3cad9dd1ccab31b01a36c2eed7f"/>
    <s v="delivered"/>
    <d v="2018-05-24T12:03:16"/>
    <n v="163.06"/>
    <x v="7"/>
    <x v="2"/>
  </r>
  <r>
    <s v="7ee7410ad49b716a783af62488071cb7"/>
    <s v="7534c433c432943e5dfe580148176282"/>
    <s v="delivered"/>
    <d v="2018-05-01T22:57:16"/>
    <n v="153.96"/>
    <x v="7"/>
    <x v="2"/>
  </r>
  <r>
    <s v="e4c77eec895c98ee6919f8d872614ee5"/>
    <s v="002a10e899b62a460b0116e0b68697ad"/>
    <s v="delivered"/>
    <d v="2018-05-05T18:33:24"/>
    <n v="191.58"/>
    <x v="7"/>
    <x v="2"/>
  </r>
  <r>
    <s v="f0ed6cd987eaa2a46f85320b39fd406c"/>
    <s v="a4c1017188a10ac3de20036f363b7fe2"/>
    <s v="delivered"/>
    <d v="2018-05-11T20:57:27"/>
    <n v="191.58"/>
    <x v="7"/>
    <x v="2"/>
  </r>
  <r>
    <s v="1a46001e1aebe58323d90a0d62d632a6"/>
    <s v="f92229fa88de40c297c5796a3f4f8153"/>
    <s v="delivered"/>
    <d v="2018-05-03T20:27:20"/>
    <n v="154.66999999999999"/>
    <x v="7"/>
    <x v="2"/>
  </r>
  <r>
    <s v="e325e4af77424e58e4ed99a20549a7b0"/>
    <s v="d7c7adec9a1f73c44354049cc01c93e6"/>
    <s v="delivered"/>
    <d v="2018-05-07T15:03:20"/>
    <n v="191.58"/>
    <x v="7"/>
    <x v="2"/>
  </r>
  <r>
    <s v="43dd5fd2b9320473a388b6a3a1785ac3"/>
    <s v="4d03cb0931fcffd7c1a4b13e8da6437b"/>
    <s v="delivered"/>
    <d v="2018-05-07T16:22:21"/>
    <n v="36.35"/>
    <x v="7"/>
    <x v="2"/>
  </r>
  <r>
    <s v="77749ba00bdd3c6d19363c493a38bea5"/>
    <s v="9142192904c10ab30d79a1c1956fd5a2"/>
    <s v="delivered"/>
    <d v="2018-05-15T16:37:39"/>
    <n v="155.41999999999999"/>
    <x v="7"/>
    <x v="2"/>
  </r>
  <r>
    <s v="23eff627f4b39bbe7c0910de77b75eb4"/>
    <s v="30d7ee6ab271792628f445c8c3232a72"/>
    <s v="delivered"/>
    <d v="2018-05-16T17:20:08"/>
    <n v="154.66999999999999"/>
    <x v="7"/>
    <x v="2"/>
  </r>
  <r>
    <s v="2684b8d49a43f210eb2724335388e84d"/>
    <s v="56d6f579774121aac7b8ba62da225661"/>
    <s v="delivered"/>
    <d v="2018-05-09T23:26:16"/>
    <n v="154.66999999999999"/>
    <x v="7"/>
    <x v="2"/>
  </r>
  <r>
    <s v="403ee67b92b2fc4c2c2ece77d61b168c"/>
    <s v="ad38953c83078a2435f08d54d39ee7c9"/>
    <s v="delivered"/>
    <d v="2018-05-05T11:09:09"/>
    <n v="36.35"/>
    <x v="7"/>
    <x v="2"/>
  </r>
  <r>
    <s v="11b6318ec732b94b5593c66ef1f37863"/>
    <s v="2eeafd9d0467198f7d94fabf020d86e1"/>
    <s v="delivered"/>
    <d v="2018-05-16T10:47:06"/>
    <n v="154.66999999999999"/>
    <x v="7"/>
    <x v="2"/>
  </r>
  <r>
    <s v="5cee1e12f1ce78f2ded0e50055aaf638"/>
    <s v="079954fc02a0b0ded54465ecc1f1e6cd"/>
    <s v="delivered"/>
    <d v="2018-05-20T16:52:56"/>
    <n v="138.65"/>
    <x v="7"/>
    <x v="2"/>
  </r>
  <r>
    <s v="4820438862b5615d0c4b3d7c2ae30855"/>
    <s v="021987f5dabdb8e550dc74b02d6e2371"/>
    <s v="delivered"/>
    <d v="2018-05-11T18:51:07"/>
    <n v="36.35"/>
    <x v="7"/>
    <x v="2"/>
  </r>
  <r>
    <s v="d077e337c81f9e6f14dd798fe60d90d0"/>
    <s v="9cd1932f6366005d7fc2819e4b524941"/>
    <s v="delivered"/>
    <d v="2018-05-08T21:36:29"/>
    <n v="191.58"/>
    <x v="7"/>
    <x v="2"/>
  </r>
  <r>
    <s v="b691ffb0177f480a9a5eb8772050bb2d"/>
    <s v="5d8e9bf326847e0aff523d2a032bbfe6"/>
    <s v="delivered"/>
    <d v="2018-05-30T16:20:16"/>
    <n v="125.99"/>
    <x v="7"/>
    <x v="2"/>
  </r>
  <r>
    <s v="bb4648eb654b7296660ddcbc2ac64c0f"/>
    <s v="3436830523f11956f158565d582de289"/>
    <s v="delivered"/>
    <d v="2018-05-27T15:56:17"/>
    <n v="32.9"/>
    <x v="7"/>
    <x v="2"/>
  </r>
  <r>
    <s v="75f6fc813634864d90b8460cb0133b7c"/>
    <s v="fb765a48e9f6c36764e23c01eaa9547d"/>
    <s v="delivered"/>
    <d v="2018-05-21T14:25:08"/>
    <n v="155.41999999999999"/>
    <x v="7"/>
    <x v="2"/>
  </r>
  <r>
    <s v="8310cdbd05266e3cd7777e012ad9e5ea"/>
    <s v="7142bbfac897d769be7eee19aa1a9242"/>
    <s v="delivered"/>
    <d v="2018-05-01T20:35:21"/>
    <n v="153.96"/>
    <x v="7"/>
    <x v="2"/>
  </r>
  <r>
    <s v="eda3cb37479a52de9848bfba4b805cdf"/>
    <s v="6a511c608ca737b62ce160178b17ca5f"/>
    <s v="shipped"/>
    <d v="2018-05-04T12:55:43"/>
    <n v="191.58"/>
    <x v="7"/>
    <x v="2"/>
  </r>
  <r>
    <s v="14c7dfb8e61a3df193f153c72a99a3e5"/>
    <s v="19ee522d0dd140702062bb89e4820e19"/>
    <s v="delivered"/>
    <d v="2018-05-16T12:12:10"/>
    <n v="154.66999999999999"/>
    <x v="7"/>
    <x v="2"/>
  </r>
  <r>
    <s v="617aa5cf4b76fa15872c99667d8cc833"/>
    <s v="f5ab2251d475bf866925654740757b07"/>
    <s v="delivered"/>
    <d v="2018-05-22T10:22:36"/>
    <n v="138.65"/>
    <x v="7"/>
    <x v="2"/>
  </r>
  <r>
    <s v="890b21d0a6f89b73074c93af0c1c6eec"/>
    <s v="93ff86c9d97f22bc78a6f8b0d900f679"/>
    <s v="delivered"/>
    <d v="2018-05-18T13:30:55"/>
    <n v="163.06"/>
    <x v="7"/>
    <x v="2"/>
  </r>
  <r>
    <s v="68f22824fa054075c52f660019cce134"/>
    <s v="c32c81e28e06a9bb6d3b24878e1caa05"/>
    <s v="delivered"/>
    <d v="2018-05-31T11:39:55"/>
    <n v="138.65"/>
    <x v="7"/>
    <x v="2"/>
  </r>
  <r>
    <s v="5b397bd9f4b5824b8bcccd02f062bdcb"/>
    <s v="ab33d614535376ac075ef3f164f9bda7"/>
    <s v="delivered"/>
    <d v="2018-05-12T16:39:25"/>
    <n v="138.65"/>
    <x v="7"/>
    <x v="2"/>
  </r>
  <r>
    <s v="5449f77a049c11b2e8b645ecfef2ebbf"/>
    <s v="d36ce7c3037a8087bee53db85b419b30"/>
    <s v="delivered"/>
    <d v="2018-05-15T17:59:17"/>
    <n v="36.35"/>
    <x v="7"/>
    <x v="2"/>
  </r>
  <r>
    <s v="c150d0cdd6a3320d8b475792bc422069"/>
    <s v="b94970aef6a60b0904db484a81f0ef11"/>
    <s v="delivered"/>
    <d v="2018-05-16T14:20:47"/>
    <n v="47.62"/>
    <x v="7"/>
    <x v="2"/>
  </r>
  <r>
    <s v="3a6cbf7c8d48ea3b2f5594779dc6d23d"/>
    <s v="6d691cf4def20658ce6319a4a9f35196"/>
    <s v="delivered"/>
    <d v="2018-05-11T13:03:41"/>
    <n v="36.35"/>
    <x v="7"/>
    <x v="2"/>
  </r>
  <r>
    <s v="eb472d00613391a4925922120b3b6bb1"/>
    <s v="fc3ca13eb2ffaeee01ea231926217ab0"/>
    <s v="delivered"/>
    <d v="2018-05-13T18:45:18"/>
    <n v="191.58"/>
    <x v="7"/>
    <x v="2"/>
  </r>
  <r>
    <s v="7c62935e1c4bfb9a29d419cfcc0a13e9"/>
    <s v="66fc002d7b5e214c289a69fb62d036bf"/>
    <s v="delivered"/>
    <d v="2018-05-16T16:28:20"/>
    <n v="58.36"/>
    <x v="7"/>
    <x v="2"/>
  </r>
  <r>
    <s v="788313c36328095e48229fa8fbe482cd"/>
    <s v="02e2ee466cf9f38e435864cc86796754"/>
    <s v="delivered"/>
    <d v="2018-05-11T09:27:10"/>
    <n v="155.41999999999999"/>
    <x v="7"/>
    <x v="2"/>
  </r>
  <r>
    <s v="c496bc3178d477c1390f52393d78d723"/>
    <s v="fbbca623fd2ed0a30fd87061b46980d5"/>
    <s v="delivered"/>
    <d v="2018-05-16T08:11:59"/>
    <n v="191.58"/>
    <x v="7"/>
    <x v="2"/>
  </r>
  <r>
    <s v="2cbc30cc52609a954b2eda461da97579"/>
    <s v="848a2f352884465ed67fceee37d858b6"/>
    <s v="delivered"/>
    <d v="2018-05-17T14:43:29"/>
    <n v="36.35"/>
    <x v="7"/>
    <x v="2"/>
  </r>
  <r>
    <s v="a8a29ae9b3f2dc2e650dc520d7842041"/>
    <s v="ce0809a5eb4ada3a764f383e118c18a3"/>
    <s v="delivered"/>
    <d v="2018-05-28T19:57:44"/>
    <n v="25.84"/>
    <x v="7"/>
    <x v="2"/>
  </r>
  <r>
    <s v="ebd0cec55989d5589a5c4577f06ca9dd"/>
    <s v="685bc8cda67aaf7957992f50657f26a6"/>
    <s v="delivered"/>
    <d v="2018-05-22T14:50:54"/>
    <n v="191.58"/>
    <x v="7"/>
    <x v="2"/>
  </r>
  <r>
    <s v="0c218bb391f7d78332d4d53ad73b51bc"/>
    <s v="1d7a1983f569867020061b280db0234e"/>
    <s v="delivered"/>
    <d v="2018-05-17T19:19:03"/>
    <n v="154.66999999999999"/>
    <x v="7"/>
    <x v="2"/>
  </r>
  <r>
    <s v="b6e3915b3670164d7ff568eb2db3aa88"/>
    <s v="68cff7512cfd266a08e79caaad3ca4aa"/>
    <s v="delivered"/>
    <d v="2018-05-04T11:39:36"/>
    <n v="125.99"/>
    <x v="7"/>
    <x v="2"/>
  </r>
  <r>
    <s v="244e081969a4166ee413ecc790807e53"/>
    <s v="a213379bc2b571ff29dfa26f7e843d68"/>
    <s v="delivered"/>
    <d v="2018-05-19T00:11:54"/>
    <n v="154.66999999999999"/>
    <x v="7"/>
    <x v="2"/>
  </r>
  <r>
    <s v="fe563d119bfc3fde7ce511e31594507c"/>
    <s v="9fcb83032e28a4d71c3200004c46f62c"/>
    <s v="delivered"/>
    <d v="2018-05-18T23:01:55"/>
    <n v="191.58"/>
    <x v="7"/>
    <x v="2"/>
  </r>
  <r>
    <s v="5a5ebfbbca639e25e63f09761e953a44"/>
    <s v="a37ac9cb206c694271dba8da8c53c576"/>
    <s v="delivered"/>
    <d v="2018-05-02T23:54:28"/>
    <n v="138.65"/>
    <x v="7"/>
    <x v="2"/>
  </r>
  <r>
    <s v="67657701feeda0e62f6364ab7d3add38"/>
    <s v="4007032059e3f978b304bc9619aee015"/>
    <s v="delivered"/>
    <d v="2018-05-30T20:48:37"/>
    <n v="138.65"/>
    <x v="7"/>
    <x v="2"/>
  </r>
  <r>
    <s v="ddd825e286b58aca3f41de496744dc1e"/>
    <s v="03ce599d2de7554119405035652e592c"/>
    <s v="delivered"/>
    <d v="2018-05-29T09:41:15"/>
    <n v="191.58"/>
    <x v="7"/>
    <x v="2"/>
  </r>
  <r>
    <s v="38422d02f6afe2fd7a700d046a3cabee"/>
    <s v="e9d57c4662295c8b41c050d116d90a04"/>
    <s v="shipped"/>
    <d v="2018-05-22T15:04:49"/>
    <n v="36.35"/>
    <x v="7"/>
    <x v="2"/>
  </r>
  <r>
    <s v="adc555665c1c9b44902b5bf42d4f4c2f"/>
    <s v="0501cdf44db4f060b106258dbea42f99"/>
    <s v="delivered"/>
    <d v="2018-05-01T10:50:28"/>
    <n v="25.84"/>
    <x v="7"/>
    <x v="2"/>
  </r>
  <r>
    <s v="d4faff31076a717ccf349a804e59c8a5"/>
    <s v="81983eb8597592809b5b10a7fe53d97f"/>
    <s v="delivered"/>
    <d v="2018-05-20T21:10:02"/>
    <n v="191.58"/>
    <x v="7"/>
    <x v="2"/>
  </r>
  <r>
    <s v="b837d07aca063bfa379766bb6740fdf9"/>
    <s v="56252fddbb6af46b87f5a070d68afd95"/>
    <s v="unavailable"/>
    <d v="2018-05-06T20:12:33"/>
    <n v="32.9"/>
    <x v="7"/>
    <x v="2"/>
  </r>
  <r>
    <s v="e9de409fda259726830399eaf5fb4e42"/>
    <s v="0a2e34cd9906d1040ce291b056d90e4a"/>
    <s v="delivered"/>
    <d v="2018-05-28T13:52:12"/>
    <n v="191.58"/>
    <x v="7"/>
    <x v="2"/>
  </r>
  <r>
    <s v="a39f0c9adf755ada2f90b865904e8f1f"/>
    <s v="1b4390a2af254fa0c9e3f38bd33bc1c4"/>
    <s v="delivered"/>
    <d v="2018-05-22T20:58:16"/>
    <n v="25.84"/>
    <x v="7"/>
    <x v="2"/>
  </r>
  <r>
    <s v="e4b2030986f453ba45c63a508073e3d3"/>
    <s v="fc1930db602f4e5c3ef7aed98aed36bb"/>
    <s v="delivered"/>
    <d v="2018-05-02T12:35:31"/>
    <n v="191.58"/>
    <x v="7"/>
    <x v="2"/>
  </r>
  <r>
    <s v="0d813b7b5de30d5f15d1d9dd5df3d296"/>
    <s v="4b40848316adc68105a2e0130a4150b8"/>
    <s v="delivered"/>
    <d v="2018-05-31T12:08:20"/>
    <n v="154.66999999999999"/>
    <x v="7"/>
    <x v="2"/>
  </r>
  <r>
    <s v="6c8301b08c7426b14823e6362151d190"/>
    <s v="1c489feb0e580cc8e3efaeadb2a9caa1"/>
    <s v="delivered"/>
    <d v="2018-05-09T19:36:34"/>
    <n v="138.65"/>
    <x v="7"/>
    <x v="2"/>
  </r>
  <r>
    <s v="1b3870263ab7aa66a5e2ca30df8fd3d7"/>
    <s v="f0654b836659036175a0103e9fcb2e4e"/>
    <s v="delivered"/>
    <d v="2018-05-30T10:58:06"/>
    <n v="154.66999999999999"/>
    <x v="7"/>
    <x v="2"/>
  </r>
  <r>
    <s v="b537ca3494311804a1191ad6a0dddf05"/>
    <s v="0a69b1982841326bf633a5073f8f4c00"/>
    <s v="delivered"/>
    <d v="2018-05-28T07:50:53"/>
    <n v="125.99"/>
    <x v="7"/>
    <x v="2"/>
  </r>
  <r>
    <s v="1f8e0e89284fdf01a57b281f24e96398"/>
    <s v="271bbf1dbaee50087a9e0b5e5f76fc0b"/>
    <s v="delivered"/>
    <d v="2018-05-17T11:18:48"/>
    <n v="154.66999999999999"/>
    <x v="7"/>
    <x v="2"/>
  </r>
  <r>
    <s v="768f78186d59eef3d5f40db13f5bcb8d"/>
    <s v="209e2df1f5f3ecc30a4eeab722f413ff"/>
    <s v="delivered"/>
    <d v="2018-05-15T07:44:46"/>
    <n v="155.41999999999999"/>
    <x v="7"/>
    <x v="2"/>
  </r>
  <r>
    <s v="18fe9e7ed59582d16d26a9bd99872e7c"/>
    <s v="78043bcc27dcd1059c277f7206b21c07"/>
    <s v="delivered"/>
    <d v="2018-05-20T11:22:22"/>
    <n v="154.66999999999999"/>
    <x v="7"/>
    <x v="2"/>
  </r>
  <r>
    <s v="a01f943f4a95572159f0603bd160d67a"/>
    <s v="636a71e8e595e27362790f200dc2a391"/>
    <s v="delivered"/>
    <d v="2018-05-16T14:03:55"/>
    <n v="25.84"/>
    <x v="7"/>
    <x v="2"/>
  </r>
  <r>
    <s v="d23aab0e21efafc3216ce27c05565a96"/>
    <s v="7741a2c7f0be3dda60452f7c55769146"/>
    <s v="delivered"/>
    <d v="2018-05-28T23:23:31"/>
    <n v="191.58"/>
    <x v="7"/>
    <x v="2"/>
  </r>
  <r>
    <s v="e72225f0958755f8cf49592aa3b45518"/>
    <s v="b6d1acc2745a778bfd14145b38d46fd6"/>
    <s v="delivered"/>
    <d v="2018-05-14T22:32:53"/>
    <n v="191.58"/>
    <x v="7"/>
    <x v="2"/>
  </r>
  <r>
    <s v="6bdf325f0966e3056651285c0aed5aad"/>
    <s v="6289b75219d757a56c0cce8d9e427900"/>
    <s v="delivered"/>
    <d v="2018-05-22T23:08:55"/>
    <n v="138.65"/>
    <x v="7"/>
    <x v="2"/>
  </r>
  <r>
    <s v="6df84b84d593ebbd9922b07135002bee"/>
    <s v="2a49861a1d5d394bcfab48c9a2edf700"/>
    <s v="delivered"/>
    <d v="2018-05-12T12:53:29"/>
    <n v="155.41999999999999"/>
    <x v="7"/>
    <x v="2"/>
  </r>
  <r>
    <s v="e91f4cb0413a13fbdb115fa44b588404"/>
    <s v="2ffd69193e2274ecc9565bcbc94cf96e"/>
    <s v="delivered"/>
    <d v="2018-05-09T17:16:21"/>
    <n v="191.58"/>
    <x v="7"/>
    <x v="2"/>
  </r>
  <r>
    <s v="13d07eb2de3e39a4ce35e42413657ca4"/>
    <s v="7a23160efef64877f74d3cf251232702"/>
    <s v="delivered"/>
    <d v="2018-05-07T14:26:32"/>
    <n v="154.66999999999999"/>
    <x v="7"/>
    <x v="2"/>
  </r>
  <r>
    <s v="d419b374d8c1d6ee8ef676b3d5483193"/>
    <s v="a75295f130354e667dede27e1bc3ecaa"/>
    <s v="delivered"/>
    <d v="2018-05-13T14:25:21"/>
    <n v="191.58"/>
    <x v="7"/>
    <x v="2"/>
  </r>
  <r>
    <s v="a87e931eec5702ceb837f15fdcf39684"/>
    <s v="9ca35c51f341909f26c23e171bbcad14"/>
    <s v="delivered"/>
    <d v="2018-05-15T21:59:55"/>
    <n v="25.84"/>
    <x v="7"/>
    <x v="2"/>
  </r>
  <r>
    <s v="518a89db9918a8553dbc760454cc7634"/>
    <s v="97996cf8de4a0999ad9ffd8a65c2f697"/>
    <s v="delivered"/>
    <d v="2018-05-01T18:06:41"/>
    <n v="36.35"/>
    <x v="7"/>
    <x v="2"/>
  </r>
  <r>
    <s v="28bd33366e2139b089b6a34b70176d15"/>
    <s v="b9fed5f1693cb01eeab168ee4544fa56"/>
    <s v="delivered"/>
    <d v="2018-05-11T14:21:33"/>
    <n v="154.66999999999999"/>
    <x v="7"/>
    <x v="2"/>
  </r>
  <r>
    <s v="354f93e9f4da886ed48d1add590d8d37"/>
    <s v="85706d8fd13e45bbdd93f89b557e3386"/>
    <s v="delivered"/>
    <d v="2018-05-04T09:50:09"/>
    <n v="36.35"/>
    <x v="7"/>
    <x v="2"/>
  </r>
  <r>
    <s v="c1547b9ad031612f2446bf9ad43a0716"/>
    <s v="27abab603d7f81ac30a4e67df6d81aa1"/>
    <s v="delivered"/>
    <d v="2018-05-10T08:43:56"/>
    <n v="47.62"/>
    <x v="7"/>
    <x v="2"/>
  </r>
  <r>
    <s v="8e6f75525b0560b96f0391f462dbb959"/>
    <s v="2edde661dd127e32120fa7270da3930e"/>
    <s v="delivered"/>
    <d v="2018-05-11T15:18:55"/>
    <n v="163.06"/>
    <x v="7"/>
    <x v="2"/>
  </r>
  <r>
    <s v="940fe99b486fcc37068908e4ca885d03"/>
    <s v="206aeae1efb26ffc5afbe8787ceb542d"/>
    <s v="delivered"/>
    <d v="2018-05-09T23:18:53"/>
    <n v="163.06"/>
    <x v="7"/>
    <x v="2"/>
  </r>
  <r>
    <s v="ac3b0c224349e4ca9a0b0f2e8fbc4c75"/>
    <s v="f444bb4bffe058f24c3b5b5a0c0f46b6"/>
    <s v="delivered"/>
    <d v="2018-05-16T04:47:08"/>
    <n v="25.84"/>
    <x v="7"/>
    <x v="2"/>
  </r>
  <r>
    <s v="27687629d1e64c201354bd2599e86782"/>
    <s v="b01592e974c5b73b5adc1cafc1ebb7e9"/>
    <s v="delivered"/>
    <d v="2018-05-22T18:47:34"/>
    <n v="154.66999999999999"/>
    <x v="7"/>
    <x v="2"/>
  </r>
  <r>
    <s v="8de5c10ac1599e2a0d202521d0a2cddf"/>
    <s v="a5d8f9d685de88983f7409c66971b8c4"/>
    <s v="delivered"/>
    <d v="2018-05-09T11:58:19"/>
    <n v="163.06"/>
    <x v="7"/>
    <x v="2"/>
  </r>
  <r>
    <s v="3fe3f95b759ac932040fa128a84e41f5"/>
    <s v="81e25bfc02fbc899c8f1110e1b6f28de"/>
    <s v="delivered"/>
    <d v="2018-05-22T13:33:47"/>
    <n v="36.35"/>
    <x v="7"/>
    <x v="2"/>
  </r>
  <r>
    <s v="ab815320404ada153a9d06f166c961dc"/>
    <s v="8e6ca829706ccbf262d3cfcebe7ceb52"/>
    <s v="delivered"/>
    <d v="2018-05-17T09:48:09"/>
    <n v="25.84"/>
    <x v="7"/>
    <x v="2"/>
  </r>
  <r>
    <s v="9257ba43d1349df1fe69c0fdcf214056"/>
    <s v="17f443577c6454e58198ba4cd34d3049"/>
    <s v="delivered"/>
    <d v="2018-05-07T18:12:54"/>
    <n v="163.06"/>
    <x v="7"/>
    <x v="2"/>
  </r>
  <r>
    <s v="7491b6e69f50c3e941057224d0826186"/>
    <s v="e7a06485005d68b08b90d6b212c114e3"/>
    <s v="delivered"/>
    <d v="2018-05-07T21:54:59"/>
    <n v="155.41999999999999"/>
    <x v="7"/>
    <x v="2"/>
  </r>
  <r>
    <s v="ac07d522efe22ee864da5a49b3e87f06"/>
    <s v="3400a591c061ccde020c507026862af5"/>
    <s v="delivered"/>
    <d v="2018-05-17T01:02:45"/>
    <n v="25.84"/>
    <x v="7"/>
    <x v="2"/>
  </r>
  <r>
    <s v="ea64e33ee8ce74c882574ddc97a4f10e"/>
    <s v="432a90e363bd0b76e0c0f6d1e364941a"/>
    <s v="delivered"/>
    <d v="2018-05-20T17:16:24"/>
    <n v="191.58"/>
    <x v="7"/>
    <x v="2"/>
  </r>
  <r>
    <s v="72a29a34308d7f62487412864e45db51"/>
    <s v="1a19124c6250a1dd852aed6824b9bac5"/>
    <s v="delivered"/>
    <d v="2018-05-11T10:03:37"/>
    <n v="155.41999999999999"/>
    <x v="7"/>
    <x v="2"/>
  </r>
  <r>
    <s v="7ec740ecb9d6f73b2e80bbc93dd784ca"/>
    <s v="c64cdd0013964702894b7d0d942b034f"/>
    <s v="delivered"/>
    <d v="2018-05-07T20:13:49"/>
    <n v="153.96"/>
    <x v="7"/>
    <x v="2"/>
  </r>
  <r>
    <s v="8bcd360929ad5418e71ce8a211ceb57b"/>
    <s v="297aedbd30d2b83212a3776ff939abbb"/>
    <s v="delivered"/>
    <d v="2018-05-02T10:36:07"/>
    <n v="163.06"/>
    <x v="7"/>
    <x v="2"/>
  </r>
  <r>
    <s v="2adb2f19ddcdf638f5c1284f84e4fe18"/>
    <s v="bb3b8ba65c06bcbe68a062e28fa27adf"/>
    <s v="delivered"/>
    <d v="2018-05-27T19:13:16"/>
    <n v="36.35"/>
    <x v="7"/>
    <x v="2"/>
  </r>
  <r>
    <s v="f9068fc0240e1cf103d53197f7820a13"/>
    <s v="ac1fff69bbed8bc328508d6f18dc265f"/>
    <s v="delivered"/>
    <d v="2018-05-01T22:24:07"/>
    <n v="191.58"/>
    <x v="7"/>
    <x v="2"/>
  </r>
  <r>
    <s v="add546d4d3ce43710bba09276bbe07e2"/>
    <s v="6e99627292e6e50e897b63a3b94560eb"/>
    <s v="delivered"/>
    <d v="2018-05-25T12:48:12"/>
    <n v="25.84"/>
    <x v="7"/>
    <x v="2"/>
  </r>
  <r>
    <s v="b3e3c2b3031064109b437b0e1dae36d6"/>
    <s v="59c2ce1320336a6a0e747f86c4be7a21"/>
    <s v="delivered"/>
    <d v="2018-05-10T22:40:41"/>
    <n v="125.99"/>
    <x v="7"/>
    <x v="2"/>
  </r>
  <r>
    <s v="9c5548e522bd06824106a8713a019e1b"/>
    <s v="ca9e758a38b2f83b2c1a31e00aff1c30"/>
    <s v="delivered"/>
    <d v="2018-05-28T10:38:34"/>
    <n v="25.84"/>
    <x v="7"/>
    <x v="2"/>
  </r>
  <r>
    <s v="e677b67c28dfc75969bbf0ff515c0983"/>
    <s v="758f0c7c33755ee08645b2c472640d2e"/>
    <s v="delivered"/>
    <d v="2018-05-19T12:26:59"/>
    <n v="191.58"/>
    <x v="7"/>
    <x v="2"/>
  </r>
  <r>
    <s v="87a3e006d97c66817429be0d25039a7b"/>
    <s v="bec3214b41b011e0f2c974a2bdabfce7"/>
    <s v="delivered"/>
    <d v="2018-05-22T14:53:49"/>
    <n v="153.96"/>
    <x v="7"/>
    <x v="2"/>
  </r>
  <r>
    <s v="881206af1a6a9cd34119b99782759dd4"/>
    <s v="c868a030c18275a4b69dec550b92a6d5"/>
    <s v="delivered"/>
    <d v="2018-05-29T14:01:37"/>
    <n v="153.96"/>
    <x v="7"/>
    <x v="2"/>
  </r>
  <r>
    <s v="eb93e1cf85b4a7ca753e6b6bca9cb1bf"/>
    <s v="0750772d41a8b042cde18f59e30522b5"/>
    <s v="delivered"/>
    <d v="2018-05-29T19:11:09"/>
    <n v="191.58"/>
    <x v="7"/>
    <x v="2"/>
  </r>
  <r>
    <s v="10545ade808b5283e2ef685eda18d221"/>
    <s v="75cc4e1182bd4a5f38be0c7f4be85144"/>
    <s v="delivered"/>
    <d v="2018-05-15T12:47:31"/>
    <n v="154.66999999999999"/>
    <x v="7"/>
    <x v="2"/>
  </r>
  <r>
    <s v="6227de9611e75b006686710c6a29df35"/>
    <s v="8531003935cdca531082191dd5f53eca"/>
    <s v="delivered"/>
    <d v="2018-05-02T15:25:18"/>
    <n v="138.65"/>
    <x v="7"/>
    <x v="2"/>
  </r>
  <r>
    <s v="db423937d76a5fd5863a04a19d564449"/>
    <s v="54e99842666d00fabd0928f8510739b9"/>
    <s v="delivered"/>
    <d v="2018-05-20T17:57:38"/>
    <n v="191.58"/>
    <x v="7"/>
    <x v="2"/>
  </r>
  <r>
    <s v="13056739c5aaa31be14c750a7cf9f598"/>
    <s v="5a2cd7dd3f897be11c0128848e30c585"/>
    <s v="delivered"/>
    <d v="2018-05-05T20:10:05"/>
    <n v="154.66999999999999"/>
    <x v="7"/>
    <x v="2"/>
  </r>
  <r>
    <s v="6e4bdc7fcc77b5c937e14e033a3ba84b"/>
    <s v="bc2e9fce754210e9aea914d1fe98d331"/>
    <s v="delivered"/>
    <d v="2018-05-07T13:27:18"/>
    <n v="155.41999999999999"/>
    <x v="7"/>
    <x v="2"/>
  </r>
  <r>
    <s v="800bb72be8df9c5372c6a4235d38de9b"/>
    <s v="06bb24810f1367ff6137dcd2ef176d4a"/>
    <s v="delivered"/>
    <d v="2018-05-14T14:55:29"/>
    <n v="153.96"/>
    <x v="7"/>
    <x v="2"/>
  </r>
  <r>
    <s v="837bf2d48f18fc4d6e2e32cac9941960"/>
    <s v="c8d7c9a0047bba418f7a0ea9eda4976e"/>
    <s v="delivered"/>
    <d v="2018-05-26T12:46:18"/>
    <n v="153.96"/>
    <x v="7"/>
    <x v="2"/>
  </r>
  <r>
    <s v="12c4109395e2d739b7b358d3968c0e29"/>
    <s v="1e6871517e2bd63b7ccb393370800abf"/>
    <s v="delivered"/>
    <d v="2018-05-17T09:15:15"/>
    <n v="154.66999999999999"/>
    <x v="7"/>
    <x v="2"/>
  </r>
  <r>
    <s v="56ec352c6fe1e0d991734d0d49151e32"/>
    <s v="154f47535f234011acf5637217d4614c"/>
    <s v="delivered"/>
    <d v="2018-05-04T15:27:52"/>
    <n v="138.65"/>
    <x v="7"/>
    <x v="2"/>
  </r>
  <r>
    <s v="ab2789e683e9edeb0f07462e642c5ad4"/>
    <s v="0aaefb80e6a0c42a29ea9afc0a590791"/>
    <s v="delivered"/>
    <d v="2018-05-14T18:00:24"/>
    <n v="25.84"/>
    <x v="7"/>
    <x v="2"/>
  </r>
  <r>
    <s v="a01a08ca0d8cf4c03ffd23029c091210"/>
    <s v="d9195d0325ce43bed923ee3edd6547e4"/>
    <s v="delivered"/>
    <d v="2018-05-28T18:56:39"/>
    <n v="25.84"/>
    <x v="7"/>
    <x v="2"/>
  </r>
  <r>
    <s v="4cbadee3ff54ebcd0ccc6f772738959d"/>
    <s v="2f3b7a7d8046c40279cac16cc0a62440"/>
    <s v="delivered"/>
    <d v="2018-05-17T17:54:46"/>
    <n v="36.35"/>
    <x v="7"/>
    <x v="2"/>
  </r>
  <r>
    <s v="2061aae06d3c562205bbb42dc429df37"/>
    <s v="dd4858d8abdc673ef7e2b69910158f3b"/>
    <s v="delivered"/>
    <d v="2018-05-04T09:57:13"/>
    <n v="154.66999999999999"/>
    <x v="7"/>
    <x v="2"/>
  </r>
  <r>
    <s v="b52c2a6044367f51b1e6f7d5bb8bca7e"/>
    <s v="02e6202903c54e4ad1b6cd9d9bc61680"/>
    <s v="delivered"/>
    <d v="2018-05-07T21:00:33"/>
    <n v="125.99"/>
    <x v="7"/>
    <x v="2"/>
  </r>
  <r>
    <s v="efd2fcff6bef918e8a4ad7bb4c829acf"/>
    <s v="fbbc61fafbafa45406320a04a2c39c2f"/>
    <s v="delivered"/>
    <d v="2018-05-17T16:42:34"/>
    <n v="191.58"/>
    <x v="7"/>
    <x v="2"/>
  </r>
  <r>
    <s v="b8b632a58abdbcc69a744281a630ecd8"/>
    <s v="87109c0a75a724d931893a7a0ec90d06"/>
    <s v="delivered"/>
    <d v="2018-05-05T09:51:37"/>
    <n v="32.9"/>
    <x v="7"/>
    <x v="2"/>
  </r>
  <r>
    <s v="2063f9d50e384c34de535da7619f8aa6"/>
    <s v="392a865dcdc7870d3796cb245d0d4718"/>
    <s v="delivered"/>
    <d v="2018-05-17T09:06:35"/>
    <n v="154.66999999999999"/>
    <x v="7"/>
    <x v="2"/>
  </r>
  <r>
    <s v="982c51d6339b46194f28cd465e72e740"/>
    <s v="c5f6afd37241e12a72bbe95c5564ce6d"/>
    <s v="delivered"/>
    <d v="2018-05-29T14:25:23"/>
    <n v="163.06"/>
    <x v="7"/>
    <x v="2"/>
  </r>
  <r>
    <s v="a251664f5760915d29631e4ea0a6f66e"/>
    <s v="38bd3f3f848e80040f85ddcdb8f7670d"/>
    <s v="delivered"/>
    <d v="2018-05-20T11:35:23"/>
    <n v="25.84"/>
    <x v="7"/>
    <x v="2"/>
  </r>
  <r>
    <s v="5ba8503668408d9c4b89795726cb7f4e"/>
    <s v="5413211ad71ba3439017598fd9397d62"/>
    <s v="delivered"/>
    <d v="2018-05-16T22:15:24"/>
    <n v="138.65"/>
    <x v="7"/>
    <x v="2"/>
  </r>
  <r>
    <s v="fe44f9cd0ee7dc74d7981ba0f7722877"/>
    <s v="b6a82f4b91aed72ebd1e0660357fbe3f"/>
    <s v="delivered"/>
    <d v="2018-05-16T17:49:48"/>
    <n v="191.58"/>
    <x v="7"/>
    <x v="2"/>
  </r>
  <r>
    <s v="840a030c24ea3c06dd506a43ce2a0c17"/>
    <s v="5f6b544cb597780c7495e93d0c470c3d"/>
    <s v="delivered"/>
    <d v="2018-05-03T12:59:16"/>
    <n v="153.96"/>
    <x v="7"/>
    <x v="2"/>
  </r>
  <r>
    <s v="aeeab8637de633de993bd592471e4cf2"/>
    <s v="620a1ea38a8b57e0a493b54c6d43ecc3"/>
    <s v="delivered"/>
    <d v="2018-05-07T20:48:30"/>
    <n v="25.84"/>
    <x v="7"/>
    <x v="2"/>
  </r>
  <r>
    <s v="29c30498e6ae0d73f53debcb8c72ea76"/>
    <s v="31916c2ef56e3981ee1aa02ce0bec4b2"/>
    <s v="delivered"/>
    <d v="2018-05-15T20:34:52"/>
    <n v="36.35"/>
    <x v="7"/>
    <x v="2"/>
  </r>
  <r>
    <s v="afaf7af5b20257063f84ff0cafd16820"/>
    <s v="f53b9a6bb4e1039f26d9c3225dc84fb5"/>
    <s v="delivered"/>
    <d v="2018-05-29T13:17:17"/>
    <n v="25.84"/>
    <x v="7"/>
    <x v="2"/>
  </r>
  <r>
    <s v="71d3e09a5dd729c9a0d368cd5fc9e47c"/>
    <s v="05fdac815ea6a7f430e1dde5c80bd6c4"/>
    <s v="delivered"/>
    <d v="2018-05-04T15:20:52"/>
    <n v="155.41999999999999"/>
    <x v="7"/>
    <x v="2"/>
  </r>
  <r>
    <s v="cc2e8086c51979abc27c0e0d0b3c7127"/>
    <s v="ff6e14131c33b3c03410f91497936db3"/>
    <s v="delivered"/>
    <d v="2018-05-19T21:55:13"/>
    <n v="191.58"/>
    <x v="7"/>
    <x v="2"/>
  </r>
  <r>
    <s v="49f62326ab0dc444db19abf56861df10"/>
    <s v="c13f8b9243aeb2b4d10cc57686af4023"/>
    <s v="delivered"/>
    <d v="2018-05-07T13:02:38"/>
    <n v="36.35"/>
    <x v="7"/>
    <x v="2"/>
  </r>
  <r>
    <s v="3fed89335b07739e36d2b4680ce3e900"/>
    <s v="b366d104c0e6727cfaea754e62d36899"/>
    <s v="delivered"/>
    <d v="2018-05-03T22:16:54"/>
    <n v="36.35"/>
    <x v="7"/>
    <x v="2"/>
  </r>
  <r>
    <s v="f7220418cd6c36ddfba778a8433e98fa"/>
    <s v="6344750516c1732585d5e05c2c9e2531"/>
    <s v="delivered"/>
    <d v="2018-05-18T15:54:30"/>
    <n v="191.58"/>
    <x v="7"/>
    <x v="2"/>
  </r>
  <r>
    <s v="19f0439c31499e4b699d03dbbbf44587"/>
    <s v="40233126a7bf476bc25269affa42e6a6"/>
    <s v="delivered"/>
    <d v="2018-05-12T16:24:55"/>
    <n v="154.66999999999999"/>
    <x v="7"/>
    <x v="2"/>
  </r>
  <r>
    <s v="f15e15e34e647bdbf9b1d1a608d6518d"/>
    <s v="1352a85e77e7376060d53f99c2786180"/>
    <s v="delivered"/>
    <d v="2018-05-04T15:42:16"/>
    <n v="191.58"/>
    <x v="7"/>
    <x v="2"/>
  </r>
  <r>
    <s v="c2b416c2ac6019a220bca3ef9ac48682"/>
    <s v="7a2ec550d65ca275353c30ec80a633c0"/>
    <s v="delivered"/>
    <d v="2018-05-29T17:50:55"/>
    <n v="47.62"/>
    <x v="7"/>
    <x v="2"/>
  </r>
  <r>
    <s v="ccb00fede04edb74aaaf61feca390c54"/>
    <s v="a0d93bdb9c281fe2706f221422838369"/>
    <s v="delivered"/>
    <d v="2018-05-19T21:01:42"/>
    <n v="191.58"/>
    <x v="7"/>
    <x v="2"/>
  </r>
  <r>
    <s v="1562a930fc574b55669f07e580d8f6ff"/>
    <s v="6037a47bede28d1b7157a6cefb512efc"/>
    <s v="delivered"/>
    <d v="2018-05-07T09:49:04"/>
    <n v="154.66999999999999"/>
    <x v="7"/>
    <x v="2"/>
  </r>
  <r>
    <s v="3abf6dc158567370b9270287cfcf25bd"/>
    <s v="d60e47926f23b36867e4deab0d91bb6a"/>
    <s v="delivered"/>
    <d v="2018-05-18T22:14:49"/>
    <n v="36.35"/>
    <x v="7"/>
    <x v="2"/>
  </r>
  <r>
    <s v="b6c20a50ef99ee1b25f4fa64c5f1939d"/>
    <s v="e184587778490ff1c98c8090cfed6a0f"/>
    <s v="delivered"/>
    <d v="2018-05-04T10:46:43"/>
    <n v="125.99"/>
    <x v="7"/>
    <x v="2"/>
  </r>
  <r>
    <s v="66af1a84775ac248038f2795aef60af5"/>
    <s v="5001b83bab940e176455b5f3d9d00c74"/>
    <s v="delivered"/>
    <d v="2018-05-13T17:29:53"/>
    <n v="138.65"/>
    <x v="7"/>
    <x v="2"/>
  </r>
  <r>
    <s v="6dcabd3eb3b032196389c9b76464dd8b"/>
    <s v="bab7a03582a1038a6bbf01342276bf76"/>
    <s v="delivered"/>
    <d v="2018-05-13T22:28:14"/>
    <n v="155.41999999999999"/>
    <x v="7"/>
    <x v="2"/>
  </r>
  <r>
    <s v="91375775b1203d41f95ade228721b3a5"/>
    <s v="4bfd77e89f8aa644e6d2b7de26ebcde6"/>
    <s v="delivered"/>
    <d v="2018-05-06T13:06:51"/>
    <n v="163.06"/>
    <x v="7"/>
    <x v="2"/>
  </r>
  <r>
    <s v="b2569f05d40ea199f859f0d9cdc7b9d6"/>
    <s v="9308248720866df37e9954a4b2cd9d6c"/>
    <s v="delivered"/>
    <d v="2018-05-20T16:44:08"/>
    <n v="25.84"/>
    <x v="7"/>
    <x v="2"/>
  </r>
  <r>
    <s v="79b283376b6379e1ade8a3f3d127be4b"/>
    <s v="c1ed0011c6dad3c9e564857d87939d62"/>
    <s v="delivered"/>
    <d v="2018-05-19T00:41:02"/>
    <n v="155.41999999999999"/>
    <x v="7"/>
    <x v="2"/>
  </r>
  <r>
    <s v="bd311764a2c2a541c99f90f076923b34"/>
    <s v="9dfbbf80c6ae9741c9576d3371f58282"/>
    <s v="delivered"/>
    <d v="2018-05-15T09:20:18"/>
    <n v="291.27999999999997"/>
    <x v="7"/>
    <x v="2"/>
  </r>
  <r>
    <s v="c4277c0bb265f5f6e13a10ee49dd0e9c"/>
    <s v="98ff94917d9bc917b63d1d49f35975fd"/>
    <s v="delivered"/>
    <d v="2018-05-11T11:32:59"/>
    <n v="47.62"/>
    <x v="7"/>
    <x v="2"/>
  </r>
  <r>
    <s v="f7411b386b99ab297f888848be4198a6"/>
    <s v="dc4ee9c49af05d38495f4eb45d177c82"/>
    <s v="delivered"/>
    <d v="2018-05-15T12:23:49"/>
    <n v="191.58"/>
    <x v="7"/>
    <x v="2"/>
  </r>
  <r>
    <s v="8a1d9b0c823a8c653a9662d0a0759306"/>
    <s v="d83407c66c173399b2eaf6c429ed5e56"/>
    <s v="delivered"/>
    <d v="2018-05-20T15:47:53"/>
    <n v="163.06"/>
    <x v="7"/>
    <x v="2"/>
  </r>
  <r>
    <s v="1ee4d0544d11c277367d2df9c25ae406"/>
    <s v="2549a0bb60ed32415a39f38be7534a3a"/>
    <s v="delivered"/>
    <d v="2018-05-11T11:08:14"/>
    <n v="154.66999999999999"/>
    <x v="7"/>
    <x v="2"/>
  </r>
  <r>
    <s v="6c611d177ef47b4d67080071684f3da3"/>
    <s v="c1a881d78c63de5d2f1762bd7cca61e7"/>
    <s v="delivered"/>
    <d v="2018-05-13T07:42:34"/>
    <n v="138.65"/>
    <x v="7"/>
    <x v="2"/>
  </r>
  <r>
    <s v="2fddf9110bbf99715a7cde5f8da13faf"/>
    <s v="1dff2093f93a4b87cb9db694d77e22e8"/>
    <s v="delivered"/>
    <d v="2018-05-05T23:54:00"/>
    <n v="36.35"/>
    <x v="7"/>
    <x v="2"/>
  </r>
  <r>
    <s v="bbccc293dde3a6b72a942c4117678017"/>
    <s v="fc817b66cefcd2a69c772be7aa07daeb"/>
    <s v="delivered"/>
    <d v="2018-05-16T09:05:31"/>
    <n v="32.9"/>
    <x v="7"/>
    <x v="2"/>
  </r>
  <r>
    <s v="b2e25deb1b41319f3f4fbb2d32926a03"/>
    <s v="dae894222706742ca8dd8cd8ff891917"/>
    <s v="delivered"/>
    <d v="2018-05-01T22:22:30"/>
    <n v="25.84"/>
    <x v="7"/>
    <x v="2"/>
  </r>
  <r>
    <s v="83fe87eb0a04cc2e1e9c68129e40f62e"/>
    <s v="481a717eec3e7827248545fc6f0f7164"/>
    <s v="delivered"/>
    <d v="2018-05-21T18:04:00"/>
    <n v="153.96"/>
    <x v="7"/>
    <x v="2"/>
  </r>
  <r>
    <s v="7c0659561e8e95e839b8a4f9f4b6fab9"/>
    <s v="a08d823689fb2cf5ac00c9f9dbb7fd36"/>
    <s v="canceled"/>
    <d v="2018-05-19T23:33:33"/>
    <n v="58.36"/>
    <x v="7"/>
    <x v="2"/>
  </r>
  <r>
    <s v="20f96d395d08faf685dfd963c91f0563"/>
    <s v="379b3766c44cc3a8b2dd64273f7d52a8"/>
    <s v="delivered"/>
    <d v="2018-05-10T10:22:32"/>
    <n v="154.66999999999999"/>
    <x v="7"/>
    <x v="2"/>
  </r>
  <r>
    <s v="62a906256e72774922d85060d98c8a5d"/>
    <s v="152c3b58a0814b31735a08a7b159963c"/>
    <s v="delivered"/>
    <d v="2018-05-09T17:16:17"/>
    <n v="138.65"/>
    <x v="7"/>
    <x v="2"/>
  </r>
  <r>
    <s v="5cc89a73dc3d040007a3d19cca344432"/>
    <s v="c48d6023c63a0bb2b363cc2c849a70e4"/>
    <s v="delivered"/>
    <d v="2018-05-08T09:02:53"/>
    <n v="138.65"/>
    <x v="7"/>
    <x v="2"/>
  </r>
  <r>
    <s v="228b82b829438b71d9b164c1a8cea481"/>
    <s v="76baf8b184e3b12b7d7af01dbcb7476a"/>
    <s v="invoiced"/>
    <d v="2018-05-16T12:59:07"/>
    <n v="154.66999999999999"/>
    <x v="7"/>
    <x v="2"/>
  </r>
  <r>
    <s v="d7526e916ca14cb288f2c8ec14a6f546"/>
    <s v="f8bd74b797d44f6df5e6cbd4a881b02f"/>
    <s v="delivered"/>
    <d v="2018-05-21T08:52:08"/>
    <n v="191.58"/>
    <x v="7"/>
    <x v="2"/>
  </r>
  <r>
    <s v="e156c06e2ceacafe7263782d2115fca8"/>
    <s v="2cdd14266e171616685c2a2deaaa76f3"/>
    <s v="delivered"/>
    <d v="2018-05-28T00:07:28"/>
    <n v="191.58"/>
    <x v="7"/>
    <x v="2"/>
  </r>
  <r>
    <s v="b1fcaac6e8a89bb18db51bcb62c4a4e6"/>
    <s v="1b60bc9ccf0b19e5b4cf1e59c76afc5f"/>
    <s v="delivered"/>
    <d v="2018-05-14T13:40:33"/>
    <n v="25.84"/>
    <x v="7"/>
    <x v="2"/>
  </r>
  <r>
    <s v="e6a1dffced3033ae0e4838aece8aabc6"/>
    <s v="4e7bafa1bcb313b042aa22868c81aa8c"/>
    <s v="delivered"/>
    <d v="2018-05-07T21:49:47"/>
    <n v="191.58"/>
    <x v="7"/>
    <x v="2"/>
  </r>
  <r>
    <s v="eae6b90fc5f39d2d76ea4edb84ade594"/>
    <s v="40aa5aa3e0a9d5cbcec2281f2927b576"/>
    <s v="delivered"/>
    <d v="2018-05-08T16:53:32"/>
    <n v="191.58"/>
    <x v="7"/>
    <x v="2"/>
  </r>
  <r>
    <s v="c4406c3911b19657e6304e5c7c61a069"/>
    <s v="e984622ea4af8f2f8c35ad8eb48c7362"/>
    <s v="delivered"/>
    <d v="2018-05-25T12:04:29"/>
    <n v="47.62"/>
    <x v="7"/>
    <x v="2"/>
  </r>
  <r>
    <s v="a275c8910a3b6a6bd7fe83c397afb4ec"/>
    <s v="93df2c2eded0c3103b0741a2d20ebb27"/>
    <s v="delivered"/>
    <d v="2018-05-02T18:24:59"/>
    <n v="25.84"/>
    <x v="7"/>
    <x v="2"/>
  </r>
  <r>
    <s v="7e60cf16935261e615cfe1e000aa05e7"/>
    <s v="517de77b4fb8e928fc4c2c7d057b5e40"/>
    <s v="delivered"/>
    <d v="2018-05-15T12:09:28"/>
    <n v="153.96"/>
    <x v="7"/>
    <x v="2"/>
  </r>
  <r>
    <s v="2a915fd877409831a1a6372f57b3936d"/>
    <s v="85241ef0e6f4c1602d059a41df6418d7"/>
    <s v="delivered"/>
    <d v="2018-05-02T20:48:52"/>
    <n v="36.35"/>
    <x v="7"/>
    <x v="2"/>
  </r>
  <r>
    <s v="b69f9a11c002386339f9380a17c4b4e2"/>
    <s v="8708b977b718ad465e2c246f86d79e9c"/>
    <s v="delivered"/>
    <d v="2018-05-04T20:47:45"/>
    <n v="125.99"/>
    <x v="7"/>
    <x v="2"/>
  </r>
  <r>
    <s v="38c2ff711e43f0a1fbd53318ec252e21"/>
    <s v="7456ab2fe7a5eb4cfeba4c07cd2b9091"/>
    <s v="delivered"/>
    <d v="2018-05-07T11:26:23"/>
    <n v="36.35"/>
    <x v="7"/>
    <x v="2"/>
  </r>
  <r>
    <s v="236cf69a971925717236c958ba368c58"/>
    <s v="e04b04b7ef43a86bc7d88d35ccbfe41a"/>
    <s v="delivered"/>
    <d v="2018-05-18T13:05:34"/>
    <n v="154.66999999999999"/>
    <x v="7"/>
    <x v="2"/>
  </r>
  <r>
    <s v="a72668e055fb6a15dc7c8d6e0b8daca8"/>
    <s v="cea0d06a5bbeed1369f325b19c27fe1b"/>
    <s v="delivered"/>
    <d v="2018-05-12T09:01:28"/>
    <n v="25.84"/>
    <x v="7"/>
    <x v="2"/>
  </r>
  <r>
    <s v="4b4d1573d0fb4a347214a8172a51fc16"/>
    <s v="c330c9cae22ab51f243bea0bc1310dec"/>
    <s v="delivered"/>
    <d v="2018-05-22T12:32:24"/>
    <n v="36.35"/>
    <x v="7"/>
    <x v="2"/>
  </r>
  <r>
    <s v="1e24c66f40e16d38609ed026af8b4c94"/>
    <s v="1fc6b9b7c6e90a06ae0df125df34e37c"/>
    <s v="delivered"/>
    <d v="2018-05-11T16:14:10"/>
    <n v="154.66999999999999"/>
    <x v="7"/>
    <x v="2"/>
  </r>
  <r>
    <s v="cc55f78088e0f0e7247ff0337a9a2ae4"/>
    <s v="47386b5cb29e8271feec92541c623e1b"/>
    <s v="delivered"/>
    <d v="2018-05-15T12:17:05"/>
    <n v="191.58"/>
    <x v="7"/>
    <x v="2"/>
  </r>
  <r>
    <s v="d5b69ea836793de5711675fef3e119ac"/>
    <s v="1c1e5060ceea7bcf6ea312692655d2ce"/>
    <s v="delivered"/>
    <d v="2018-05-29T00:19:25"/>
    <n v="191.58"/>
    <x v="7"/>
    <x v="2"/>
  </r>
  <r>
    <s v="b69a71531e8579d2989792e5fcff085f"/>
    <s v="971cc2a7308f0b2eae9ac5929df97859"/>
    <s v="delivered"/>
    <d v="2018-05-23T23:59:19"/>
    <n v="125.99"/>
    <x v="7"/>
    <x v="2"/>
  </r>
  <r>
    <s v="0f187bdbef138399bae3eeee9ec1d48e"/>
    <s v="6643c99ffb651f9b5002aba628853005"/>
    <s v="delivered"/>
    <d v="2018-05-05T17:18:17"/>
    <n v="154.66999999999999"/>
    <x v="7"/>
    <x v="2"/>
  </r>
  <r>
    <s v="3d1bbd8630ca04120738e98740d93503"/>
    <s v="01ea4160e63a7ce5101967e07ddf4c18"/>
    <s v="delivered"/>
    <d v="2018-05-14T20:29:22"/>
    <n v="36.35"/>
    <x v="7"/>
    <x v="2"/>
  </r>
  <r>
    <s v="cc89ebb8288e14b59a8edafe7fb2bbb5"/>
    <s v="5f6b999b02869d0f7ae1904d7f045149"/>
    <s v="delivered"/>
    <d v="2018-05-21T20:08:19"/>
    <n v="191.58"/>
    <x v="7"/>
    <x v="2"/>
  </r>
  <r>
    <s v="dd2abc99a0eb03ae77d66e95f32baae0"/>
    <s v="287073b131e26eb64b268a0ae7f3ec8b"/>
    <s v="delivered"/>
    <d v="2018-05-20T11:50:30"/>
    <n v="191.58"/>
    <x v="7"/>
    <x v="2"/>
  </r>
  <r>
    <s v="2059a6cad3cfd50e2f7904f250eb857a"/>
    <s v="99de72c5384fc97537f26080544787ba"/>
    <s v="delivered"/>
    <d v="2018-05-19T10:45:27"/>
    <n v="154.66999999999999"/>
    <x v="7"/>
    <x v="2"/>
  </r>
  <r>
    <s v="91a96b5defab51616ef57e6b57d47969"/>
    <s v="c5e12d2d7ee8c109332c67b445d5b32e"/>
    <s v="delivered"/>
    <d v="2018-05-27T14:59:49"/>
    <n v="163.06"/>
    <x v="7"/>
    <x v="2"/>
  </r>
  <r>
    <s v="aae20f94697409584dc57072f8a64d3b"/>
    <s v="da707ccf42e6af809fa782792fefd72e"/>
    <s v="delivered"/>
    <d v="2018-05-12T13:48:14"/>
    <n v="25.84"/>
    <x v="7"/>
    <x v="2"/>
  </r>
  <r>
    <s v="4b46e49817058cac906f2c219cc7351e"/>
    <s v="ef30c33fe5c531893c63a1e4532a60fc"/>
    <s v="delivered"/>
    <d v="2018-05-15T16:47:24"/>
    <n v="36.35"/>
    <x v="7"/>
    <x v="2"/>
  </r>
  <r>
    <s v="c0c1739aaf78cfa636a69c10519b9876"/>
    <s v="6b8894ad156c065a00870dbd022c9d23"/>
    <s v="delivered"/>
    <d v="2018-05-29T20:27:49"/>
    <n v="47.62"/>
    <x v="7"/>
    <x v="2"/>
  </r>
  <r>
    <s v="f5230784f920e7820d031097408d88b9"/>
    <s v="1635ea91e392131cf6e536903ee0f339"/>
    <s v="delivered"/>
    <d v="2018-05-08T16:55:00"/>
    <n v="191.58"/>
    <x v="7"/>
    <x v="2"/>
  </r>
  <r>
    <s v="c8b785ff006155b23afd689ffdf7975e"/>
    <s v="685d525a7b19b0f8984d5786aaa9f087"/>
    <s v="delivered"/>
    <d v="2018-05-25T15:44:22"/>
    <n v="191.58"/>
    <x v="7"/>
    <x v="2"/>
  </r>
  <r>
    <s v="3d25ea8a710032b1b66683b23027c0a6"/>
    <s v="1bcafd5a67fb1b6b93ce4f4ad78e9f79"/>
    <s v="delivered"/>
    <d v="2018-05-30T18:20:52"/>
    <n v="36.35"/>
    <x v="7"/>
    <x v="2"/>
  </r>
  <r>
    <s v="d34c3c0f26d67cc75d6f4038687fc137"/>
    <s v="874d93028c161780cf20da0b7b3797b5"/>
    <s v="delivered"/>
    <d v="2018-05-14T15:24:56"/>
    <n v="191.58"/>
    <x v="7"/>
    <x v="2"/>
  </r>
  <r>
    <s v="bde129eebd03ffe125ca818b00f85b92"/>
    <s v="d8b162ad1239626fbbd3a31ec538afa0"/>
    <s v="delivered"/>
    <d v="2018-05-09T11:25:59"/>
    <n v="291.27999999999997"/>
    <x v="7"/>
    <x v="2"/>
  </r>
  <r>
    <s v="6949db3c04a148477159a00e408f448b"/>
    <s v="3dc0c2303d013b87d11d353c2b23ad80"/>
    <s v="delivered"/>
    <d v="2018-05-04T18:57:34"/>
    <n v="138.65"/>
    <x v="7"/>
    <x v="2"/>
  </r>
  <r>
    <s v="4296bf3920be4eaa22d4f0cd0c3467b9"/>
    <s v="8f0d2d201106ce6885ab7b72beb9073e"/>
    <s v="delivered"/>
    <d v="2018-05-08T07:20:00"/>
    <n v="36.35"/>
    <x v="7"/>
    <x v="2"/>
  </r>
  <r>
    <s v="cb926a5abfd9b91198cb1bfaea0f4fb9"/>
    <s v="2801a08fe1fc553a603da319ab543e76"/>
    <s v="delivered"/>
    <d v="2018-05-04T08:47:00"/>
    <n v="191.58"/>
    <x v="7"/>
    <x v="2"/>
  </r>
  <r>
    <s v="99edc58dc1d02b11403a10338c3a696c"/>
    <s v="c4784d77ab20f22ff6a8cf8140d43b42"/>
    <s v="delivered"/>
    <d v="2018-05-15T14:21:56"/>
    <n v="163.06"/>
    <x v="7"/>
    <x v="2"/>
  </r>
  <r>
    <s v="ece7b7cba1247b9ac059fc6a6528a075"/>
    <s v="3fd1372ce0a673e17cca90c7bb33bd3e"/>
    <s v="delivered"/>
    <d v="2018-05-15T15:17:06"/>
    <n v="191.58"/>
    <x v="7"/>
    <x v="2"/>
  </r>
  <r>
    <s v="88af1e29bb0ae20c379da31875a94806"/>
    <s v="e4a07e0acbf6db3487faa3b2932cb400"/>
    <s v="delivered"/>
    <d v="2018-05-13T15:43:25"/>
    <n v="163.06"/>
    <x v="7"/>
    <x v="2"/>
  </r>
  <r>
    <s v="388dda40858e82e8f4fcb271aa62c44b"/>
    <s v="be55a3694513ede9ff77fb2cdc8e1924"/>
    <s v="delivered"/>
    <d v="2018-05-10T16:33:42"/>
    <n v="36.35"/>
    <x v="7"/>
    <x v="2"/>
  </r>
  <r>
    <s v="b05a481ceefdd66e3102bcb9549ad2de"/>
    <s v="d568462c9f4f5390aca515ba350e0a47"/>
    <s v="delivered"/>
    <d v="2018-05-07T13:09:18"/>
    <n v="25.84"/>
    <x v="7"/>
    <x v="2"/>
  </r>
  <r>
    <s v="9cb8098ab14d7f21e32786b85f62f5e2"/>
    <s v="b8ab289333434ebd7a41ecbf7bde77a8"/>
    <s v="delivered"/>
    <d v="2018-05-07T18:57:24"/>
    <n v="25.84"/>
    <x v="7"/>
    <x v="2"/>
  </r>
  <r>
    <s v="c1cb4e959222a482322465cab287439c"/>
    <s v="8182c1f56f172c70d84e6b1efe03465a"/>
    <s v="delivered"/>
    <d v="2018-05-20T15:24:00"/>
    <n v="47.62"/>
    <x v="7"/>
    <x v="2"/>
  </r>
  <r>
    <s v="db4982d0129b4b2ac1eb511ab4743799"/>
    <s v="048c38095a2e1fc000871b6142e6a8b9"/>
    <s v="delivered"/>
    <d v="2018-05-11T13:27:41"/>
    <n v="191.58"/>
    <x v="7"/>
    <x v="2"/>
  </r>
  <r>
    <s v="3288845a804de0e644d882a3b5f95bd8"/>
    <s v="aeeac6d2ad88b9a1c516327ffcf28da4"/>
    <s v="delivered"/>
    <d v="2018-05-07T14:01:00"/>
    <n v="36.35"/>
    <x v="7"/>
    <x v="2"/>
  </r>
  <r>
    <s v="9d5cb249282fe0755163341be5939869"/>
    <s v="20e47a8830fa291c2be8179e9e6af0ca"/>
    <s v="delivered"/>
    <d v="2018-05-21T08:52:30"/>
    <n v="25.84"/>
    <x v="7"/>
    <x v="2"/>
  </r>
  <r>
    <s v="e3c07c6d221a59d8d8ef6e9b3e0e3241"/>
    <s v="327add8939ed5d751acf04a85388e975"/>
    <s v="delivered"/>
    <d v="2018-05-17T17:56:46"/>
    <n v="191.58"/>
    <x v="7"/>
    <x v="2"/>
  </r>
  <r>
    <s v="b6165efbad3f8539e365b9ae5a2f3c44"/>
    <s v="2747a5ba134c0dd15f098207fc9130a4"/>
    <s v="delivered"/>
    <d v="2018-05-10T10:13:46"/>
    <n v="125.99"/>
    <x v="7"/>
    <x v="2"/>
  </r>
  <r>
    <s v="ae2ee748fed0ababe6ae778cfb2acf94"/>
    <s v="ef445a4c46458174d26228fea9a223ae"/>
    <s v="delivered"/>
    <d v="2018-05-20T20:03:45"/>
    <n v="25.84"/>
    <x v="7"/>
    <x v="2"/>
  </r>
  <r>
    <s v="ff359d1c749b2f33549ec323a0736175"/>
    <s v="60842c6f4e508a6db3a9bdc307bde294"/>
    <s v="delivered"/>
    <d v="2018-05-15T11:09:53"/>
    <n v="191.58"/>
    <x v="7"/>
    <x v="2"/>
  </r>
  <r>
    <s v="90b6617b9e582f286d8b5d1603c292a2"/>
    <s v="00f8ac751ae484a82adb20b42ad1aca7"/>
    <s v="delivered"/>
    <d v="2018-05-08T12:30:32"/>
    <n v="163.06"/>
    <x v="7"/>
    <x v="2"/>
  </r>
  <r>
    <s v="3a9ba7770cd43147a6d152187d05be65"/>
    <s v="5d7504bb571eba259df58c649095ebac"/>
    <s v="delivered"/>
    <d v="2018-05-21T11:47:59"/>
    <n v="36.35"/>
    <x v="7"/>
    <x v="2"/>
  </r>
  <r>
    <s v="83eec8a1bf27d833e0d2f468cf456ab1"/>
    <s v="2af96708b3cb29cb4e21040fc9432988"/>
    <s v="delivered"/>
    <d v="2018-05-07T21:14:32"/>
    <n v="153.96"/>
    <x v="7"/>
    <x v="2"/>
  </r>
  <r>
    <s v="130e5f15b505062879273e8f199441d1"/>
    <s v="241a20babe281dff9201cd9abc43b96a"/>
    <s v="delivered"/>
    <d v="2018-05-16T12:09:43"/>
    <n v="154.66999999999999"/>
    <x v="7"/>
    <x v="2"/>
  </r>
  <r>
    <s v="29152a6bbb878d0f03d10e9ee8f59093"/>
    <s v="c878d9bde7511dfb209b9ba7b4136637"/>
    <s v="delivered"/>
    <d v="2018-05-19T10:55:03"/>
    <n v="36.35"/>
    <x v="7"/>
    <x v="2"/>
  </r>
  <r>
    <s v="2ebb1fd53e7b4bd81b7b1e9242b91262"/>
    <s v="8d08191922d74867056720732d38fdf6"/>
    <s v="delivered"/>
    <d v="2018-05-06T19:19:24"/>
    <n v="36.35"/>
    <x v="7"/>
    <x v="2"/>
  </r>
  <r>
    <s v="33d3a462459921b054d39254daa7e60d"/>
    <s v="3da391a1da388e3a46899354d3c8774c"/>
    <s v="delivered"/>
    <d v="2018-05-17T09:16:13"/>
    <n v="36.35"/>
    <x v="7"/>
    <x v="2"/>
  </r>
  <r>
    <s v="287aa7d50180e13427b4063f9f13e611"/>
    <s v="56a7a6efd8c30e7cc6e02f7eb34668d5"/>
    <s v="delivered"/>
    <d v="2018-05-02T19:30:00"/>
    <n v="154.66999999999999"/>
    <x v="7"/>
    <x v="2"/>
  </r>
  <r>
    <s v="78f73cede21d3bf1d0c0e9fe1e02cbc6"/>
    <s v="0f935d36c149c0c16112af59526bb453"/>
    <s v="delivered"/>
    <d v="2018-05-25T14:48:49"/>
    <n v="155.41999999999999"/>
    <x v="7"/>
    <x v="2"/>
  </r>
  <r>
    <s v="f66a5fefcb2773c75713ad0742801b50"/>
    <s v="1314dcf9eabbe2717be59c886a3bde74"/>
    <s v="delivered"/>
    <d v="2018-05-30T20:25:38"/>
    <n v="191.58"/>
    <x v="7"/>
    <x v="2"/>
  </r>
  <r>
    <s v="bbb149f610cf770685fa5169b6e9a48d"/>
    <s v="5498bd0b82115fdefdf65bb638d581c7"/>
    <s v="delivered"/>
    <d v="2018-05-18T12:02:39"/>
    <n v="32.9"/>
    <x v="7"/>
    <x v="2"/>
  </r>
  <r>
    <s v="4b2626de72497770ddfa81a533f70c76"/>
    <s v="dd542dd7b8a8a90fed3b4f6b85ec45e8"/>
    <s v="delivered"/>
    <d v="2018-05-20T16:26:06"/>
    <n v="36.35"/>
    <x v="7"/>
    <x v="2"/>
  </r>
  <r>
    <s v="0d54c04be25f0f72f2f63f5b93d0bca7"/>
    <s v="ea66ab419deb40209a51853f56ab42db"/>
    <s v="delivered"/>
    <d v="2018-05-01T17:33:29"/>
    <n v="154.66999999999999"/>
    <x v="7"/>
    <x v="2"/>
  </r>
  <r>
    <s v="2de064f9aae25ba56e286d80d512155b"/>
    <s v="8a1de99d49a84f227d74f7f0ced429bc"/>
    <s v="delivered"/>
    <d v="2018-05-15T20:51:47"/>
    <n v="36.35"/>
    <x v="7"/>
    <x v="2"/>
  </r>
  <r>
    <s v="a26767d79ed74e1a32e2855451fcfd3f"/>
    <s v="f65fad9175e08b8c051204ebf7d43705"/>
    <s v="delivered"/>
    <d v="2018-05-12T13:00:05"/>
    <n v="25.84"/>
    <x v="7"/>
    <x v="2"/>
  </r>
  <r>
    <s v="e1f37ead3c565a7f54eead433530c790"/>
    <s v="b3785bdc2dc47c60224e18bfa2f1af47"/>
    <s v="delivered"/>
    <d v="2018-05-19T22:49:36"/>
    <n v="191.58"/>
    <x v="7"/>
    <x v="2"/>
  </r>
  <r>
    <s v="fe6d6acf472f919a33bdc485082dafaa"/>
    <s v="610fb118022f008000cb93c62a6933e5"/>
    <s v="delivered"/>
    <d v="2018-05-16T15:14:37"/>
    <n v="191.58"/>
    <x v="7"/>
    <x v="2"/>
  </r>
  <r>
    <s v="7d0dbe74217affe6ee4ac409c28e23dd"/>
    <s v="c5e1ee00ecf36ee92c825bc77c48db15"/>
    <s v="delivered"/>
    <d v="2018-05-02T12:25:51"/>
    <n v="58.36"/>
    <x v="7"/>
    <x v="2"/>
  </r>
  <r>
    <s v="d46f45b0d795bcf47a19d301710e63fe"/>
    <s v="6c80fee990fe729ac1f0f26209a2c961"/>
    <s v="delivered"/>
    <d v="2018-05-16T23:10:39"/>
    <n v="191.58"/>
    <x v="7"/>
    <x v="2"/>
  </r>
  <r>
    <s v="1e8fc9212cac6dca33623c56a8dac683"/>
    <s v="e4af820127b4b3716f5e81e7bfaf1a73"/>
    <s v="delivered"/>
    <d v="2018-05-02T12:13:38"/>
    <n v="154.66999999999999"/>
    <x v="7"/>
    <x v="2"/>
  </r>
  <r>
    <s v="e3acdd7e09cf9634ef55e156730bb843"/>
    <s v="dc638d0bcd9bd2fefbbcf1ddf40bd8ce"/>
    <s v="delivered"/>
    <d v="2018-05-23T10:07:15"/>
    <n v="191.58"/>
    <x v="7"/>
    <x v="2"/>
  </r>
  <r>
    <s v="0e5f77f8bef9424afd3d6e904e873275"/>
    <s v="a85e4012b0c95176be53ec2d87b133d3"/>
    <s v="delivered"/>
    <d v="2018-05-01T21:36:42"/>
    <n v="154.66999999999999"/>
    <x v="7"/>
    <x v="2"/>
  </r>
  <r>
    <s v="cc9782f02aae34f01d12f3dbee4d5d93"/>
    <s v="852e5ea6e9d74416ddf88bdbdb3189b9"/>
    <s v="delivered"/>
    <d v="2018-05-03T06:11:22"/>
    <n v="191.58"/>
    <x v="7"/>
    <x v="2"/>
  </r>
  <r>
    <s v="56d01e37808556640e75a40c8202b0a8"/>
    <s v="28375bf9e4afd28f4c1afc36a544877f"/>
    <s v="delivered"/>
    <d v="2018-05-06T15:46:46"/>
    <n v="138.65"/>
    <x v="7"/>
    <x v="2"/>
  </r>
  <r>
    <s v="81279a15416799e6580df60f66760a7b"/>
    <s v="344e198d67bfd80dc6c1eee85b59af74"/>
    <s v="delivered"/>
    <d v="2018-05-18T17:40:57"/>
    <n v="153.96"/>
    <x v="7"/>
    <x v="2"/>
  </r>
  <r>
    <s v="5cdb96999ef502f8ca33096a4568be30"/>
    <s v="8701c8ae9481d3f02596c8a013973207"/>
    <s v="delivered"/>
    <d v="2018-05-08T19:59:55"/>
    <n v="138.65"/>
    <x v="7"/>
    <x v="2"/>
  </r>
  <r>
    <s v="899b8d92e1bdaece69745ffcc3c47d08"/>
    <s v="1aa414b77e655c44696ea1d3e61d7ec7"/>
    <s v="invoiced"/>
    <d v="2018-05-12T18:49:56"/>
    <n v="163.06"/>
    <x v="7"/>
    <x v="2"/>
  </r>
  <r>
    <s v="2d0c276009e7c4b59939c3289b5b055c"/>
    <s v="7c0900292bf1574159e9d7f04ff3aa19"/>
    <s v="delivered"/>
    <d v="2018-05-12T17:16:37"/>
    <n v="36.35"/>
    <x v="7"/>
    <x v="2"/>
  </r>
  <r>
    <s v="38a2b9fba0dbb602df8140da3d6287b1"/>
    <s v="134cde7c910ca0558fa3da0b03c15ac8"/>
    <s v="delivered"/>
    <d v="2018-05-24T19:20:21"/>
    <n v="36.35"/>
    <x v="7"/>
    <x v="2"/>
  </r>
  <r>
    <s v="fd146e195b9e3e00d02a5bf4208e043a"/>
    <s v="064df8d7cfbb640ce62f296cd3f76c35"/>
    <s v="delivered"/>
    <d v="2018-05-29T13:53:51"/>
    <n v="191.58"/>
    <x v="7"/>
    <x v="2"/>
  </r>
  <r>
    <s v="20dfda225b7d53569028f68044478eb0"/>
    <s v="59547f435401505e7094df807237212c"/>
    <s v="delivered"/>
    <d v="2018-05-15T20:24:25"/>
    <n v="154.66999999999999"/>
    <x v="7"/>
    <x v="2"/>
  </r>
  <r>
    <s v="699ff12900168a9020bb2487be684cc0"/>
    <s v="94ee7783d2f05e72a85fe65e13e96c9c"/>
    <s v="delivered"/>
    <d v="2018-05-21T11:59:02"/>
    <n v="138.65"/>
    <x v="7"/>
    <x v="2"/>
  </r>
  <r>
    <s v="384c77719e344da55f8a137a0fc63b4b"/>
    <s v="7a44baa94800ac864c71d1f5fc3e4fb2"/>
    <s v="delivered"/>
    <d v="2018-05-08T18:14:54"/>
    <n v="36.35"/>
    <x v="7"/>
    <x v="2"/>
  </r>
  <r>
    <s v="1a4cc8edf7721a5fa7f601f25703c793"/>
    <s v="48769b9c90de6b97531d328801b39dfc"/>
    <s v="delivered"/>
    <d v="2018-05-14T23:15:24"/>
    <n v="154.66999999999999"/>
    <x v="7"/>
    <x v="2"/>
  </r>
  <r>
    <s v="d3b13898a835b480e8ab562071435158"/>
    <s v="b9d3a40de437cfabb62d60abfd50d354"/>
    <s v="delivered"/>
    <d v="2018-05-05T11:38:28"/>
    <n v="191.58"/>
    <x v="7"/>
    <x v="2"/>
  </r>
  <r>
    <s v="b0930bbc1fdf3886c30a8066bb647148"/>
    <s v="0397d9be013c9cb50ce9669dbb322cd4"/>
    <s v="delivered"/>
    <d v="2018-05-03T16:43:22"/>
    <n v="25.84"/>
    <x v="7"/>
    <x v="2"/>
  </r>
  <r>
    <s v="d3cd9432f1869452249ac839d04a7964"/>
    <s v="84055878b8547a9f9944a8108146cf4f"/>
    <s v="delivered"/>
    <d v="2018-05-07T11:20:02"/>
    <n v="191.58"/>
    <x v="7"/>
    <x v="2"/>
  </r>
  <r>
    <s v="b7ada522cfb63d2f443ab987bd38c885"/>
    <s v="e80621e53339202d76c5ab251fa2582a"/>
    <s v="delivered"/>
    <d v="2018-05-21T18:20:05"/>
    <n v="125.99"/>
    <x v="7"/>
    <x v="2"/>
  </r>
  <r>
    <s v="4064b7bda3dcdab5dc717705f524d3bd"/>
    <s v="85118baea7f7e7f2d94d59128d2e70a8"/>
    <s v="delivered"/>
    <d v="2018-05-16T01:42:10"/>
    <n v="36.35"/>
    <x v="7"/>
    <x v="2"/>
  </r>
  <r>
    <s v="17b7c2f3241fc2ef8e7f7a3b916993e3"/>
    <s v="2d598740458ddd8adf4d639fe801f902"/>
    <s v="delivered"/>
    <d v="2018-05-23T17:51:24"/>
    <n v="154.66999999999999"/>
    <x v="7"/>
    <x v="2"/>
  </r>
  <r>
    <s v="398f1723ca5725d585fbc000ec3edb05"/>
    <s v="7d6842530dfd5d6dd396888284433744"/>
    <s v="delivered"/>
    <d v="2018-05-08T16:48:02"/>
    <n v="36.35"/>
    <x v="7"/>
    <x v="2"/>
  </r>
  <r>
    <s v="928e8e158d1096bf9bad69d9e927b6b0"/>
    <s v="925ddf3482c150d9e469c4b47d52e1c2"/>
    <s v="delivered"/>
    <d v="2018-05-22T20:21:55"/>
    <n v="163.06"/>
    <x v="7"/>
    <x v="2"/>
  </r>
  <r>
    <s v="1e33dae93b2e09f84f40c00cc0f0a1af"/>
    <s v="df4d5135b7dfb755421e5f6b2b998f7b"/>
    <s v="delivered"/>
    <d v="2018-05-05T18:30:17"/>
    <n v="154.66999999999999"/>
    <x v="7"/>
    <x v="2"/>
  </r>
  <r>
    <s v="45623f1421557207f2d93ca576418a4e"/>
    <s v="a8372809f71a1f5a3f3f77964964a8cc"/>
    <s v="delivered"/>
    <d v="2018-05-14T08:17:01"/>
    <n v="36.35"/>
    <x v="7"/>
    <x v="2"/>
  </r>
  <r>
    <s v="9636f1dc90e0234e96025c75e8d5920f"/>
    <s v="294576d8837569dba9ba20420d8070a4"/>
    <s v="delivered"/>
    <d v="2018-05-02T12:18:19"/>
    <n v="163.06"/>
    <x v="7"/>
    <x v="2"/>
  </r>
  <r>
    <s v="d7741d0cf16b11975dbdfa4d7dec65c8"/>
    <s v="65fe86c5d3cc88c0aa04eea0fe5da3f9"/>
    <s v="delivered"/>
    <d v="2018-05-04T10:10:39"/>
    <n v="191.58"/>
    <x v="7"/>
    <x v="2"/>
  </r>
  <r>
    <s v="c2ec803408a0dc72513227acaf96ab43"/>
    <s v="0e34185be0d8a6aa341e0c217960f002"/>
    <s v="delivered"/>
    <d v="2018-05-18T10:37:28"/>
    <n v="47.62"/>
    <x v="7"/>
    <x v="2"/>
  </r>
  <r>
    <s v="a15e73bbba8b02796a4e55ac24ed1763"/>
    <s v="890aeee0bcc4d977182d5ef06037631e"/>
    <s v="delivered"/>
    <d v="2018-05-06T22:37:01"/>
    <n v="25.84"/>
    <x v="7"/>
    <x v="2"/>
  </r>
  <r>
    <s v="10498ac6120c866ce631762f4e5dc422"/>
    <s v="6656ef7022a50363c7be5fbf52d90e80"/>
    <s v="delivered"/>
    <d v="2018-05-15T20:45:24"/>
    <n v="154.66999999999999"/>
    <x v="7"/>
    <x v="2"/>
  </r>
  <r>
    <s v="11a9088002b4fdb9c21827b2b585dcf7"/>
    <s v="f79c9ce96b5c0d7c708917616a0ba2fe"/>
    <s v="delivered"/>
    <d v="2018-05-15T09:10:10"/>
    <n v="154.66999999999999"/>
    <x v="7"/>
    <x v="2"/>
  </r>
  <r>
    <s v="ab4d0987c77bb6437a463c0b0af774e9"/>
    <s v="77e64fdfe65c71161a5e726dc9e4eb73"/>
    <s v="delivered"/>
    <d v="2018-05-14T16:12:45"/>
    <n v="25.84"/>
    <x v="7"/>
    <x v="2"/>
  </r>
  <r>
    <s v="c59679b415e5432675f2d3e88febaa7f"/>
    <s v="d0bb01793503cda781a4a5fb7c8aeea8"/>
    <s v="delivered"/>
    <d v="2018-05-02T07:25:13"/>
    <n v="191.58"/>
    <x v="7"/>
    <x v="2"/>
  </r>
  <r>
    <s v="57217ef77e862987dddfc41fb7c3eef5"/>
    <s v="4d18b4ea5024539652cb5b4919fa9f0b"/>
    <s v="delivered"/>
    <d v="2018-05-12T15:53:26"/>
    <n v="138.65"/>
    <x v="7"/>
    <x v="2"/>
  </r>
  <r>
    <s v="ec47f6d453c95a0bfc244df7bf0262b8"/>
    <s v="bc2c3f39dc37bab49bdb42ea49d0b538"/>
    <s v="delivered"/>
    <d v="2018-05-13T16:41:07"/>
    <n v="191.58"/>
    <x v="7"/>
    <x v="2"/>
  </r>
  <r>
    <s v="567bc8dfa02c16b606eaae6cf970d50e"/>
    <s v="5508e014bc14eb57855dc36593ee73b2"/>
    <s v="delivered"/>
    <d v="2018-05-14T14:59:26"/>
    <n v="138.65"/>
    <x v="7"/>
    <x v="2"/>
  </r>
  <r>
    <s v="92ea353b61f62c1121b70453598471ce"/>
    <s v="d02942920f4c35d7efd4a0c60c630a5d"/>
    <s v="delivered"/>
    <d v="2018-05-11T22:03:03"/>
    <n v="163.06"/>
    <x v="7"/>
    <x v="2"/>
  </r>
  <r>
    <s v="cb73ee65ccf0d207e4397612b10346dc"/>
    <s v="36a3394584b33ee1ba736b14a8a6c307"/>
    <s v="delivered"/>
    <d v="2018-05-08T11:21:47"/>
    <n v="191.58"/>
    <x v="7"/>
    <x v="2"/>
  </r>
  <r>
    <s v="df47cbd869bf95a968334c26476c76d7"/>
    <s v="10e01081ecd4b1e6ba6aff5b9d81b715"/>
    <s v="delivered"/>
    <d v="2018-05-11T09:34:26"/>
    <n v="191.58"/>
    <x v="7"/>
    <x v="2"/>
  </r>
  <r>
    <s v="db2b52fdedf34f34c6569ed5cd692c81"/>
    <s v="529f243a6ea4d5957aec54e94b49d136"/>
    <s v="delivered"/>
    <d v="2018-05-17T18:38:54"/>
    <n v="191.58"/>
    <x v="7"/>
    <x v="2"/>
  </r>
  <r>
    <s v="676c554a88771af1264e81fa10e7e760"/>
    <s v="45a44ce03647965a1233ac3ffff76022"/>
    <s v="shipped"/>
    <d v="2018-05-02T21:10:43"/>
    <n v="138.65"/>
    <x v="7"/>
    <x v="2"/>
  </r>
  <r>
    <s v="adca0458be5f212699c94312c6bd9779"/>
    <s v="99037edd76af0e57ca1dd862cd7995a1"/>
    <s v="delivered"/>
    <d v="2018-05-03T23:27:58"/>
    <n v="25.84"/>
    <x v="7"/>
    <x v="2"/>
  </r>
  <r>
    <s v="d75eecaf55d44cc701cd55e1491eccba"/>
    <s v="f14aca296ec3d7a028d76b2199f9e2b9"/>
    <s v="delivered"/>
    <d v="2018-05-05T13:15:17"/>
    <n v="191.58"/>
    <x v="7"/>
    <x v="2"/>
  </r>
  <r>
    <s v="a8ec1617f5a54bdcd54535a5674db902"/>
    <s v="5113d649ccccc6c261e97e82e2fadb0d"/>
    <s v="delivered"/>
    <d v="2018-05-07T16:55:06"/>
    <n v="25.84"/>
    <x v="7"/>
    <x v="2"/>
  </r>
  <r>
    <s v="4de9f74515c35fa2eb482457a683ee14"/>
    <s v="c4b9e722bd618cf7da9dadf3ac5ae5cb"/>
    <s v="delivered"/>
    <d v="2018-05-10T17:49:54"/>
    <n v="36.35"/>
    <x v="7"/>
    <x v="2"/>
  </r>
  <r>
    <s v="4f45b64cff81907c56fcca5991321f97"/>
    <s v="6886c10afd8d27df19c5a49be96cd346"/>
    <s v="delivered"/>
    <d v="2018-05-15T10:44:52"/>
    <n v="36.35"/>
    <x v="7"/>
    <x v="2"/>
  </r>
  <r>
    <s v="9ad7086ce39a4ffd4dd9b890f0578217"/>
    <s v="6326318b4d693f609d4e83a029411dd5"/>
    <s v="delivered"/>
    <d v="2018-05-07T09:17:34"/>
    <n v="25.84"/>
    <x v="7"/>
    <x v="2"/>
  </r>
  <r>
    <s v="51f5cd4115244a4860823a80bea0307e"/>
    <s v="d95e632cc60a0edb70179c336f056582"/>
    <s v="delivered"/>
    <d v="2018-05-16T15:03:51"/>
    <n v="36.35"/>
    <x v="7"/>
    <x v="2"/>
  </r>
  <r>
    <s v="9c5505df3b3c87d88bef70eaff841ae5"/>
    <s v="175de8a4961e457fe70b47470b374dfe"/>
    <s v="delivered"/>
    <d v="2018-05-06T15:23:25"/>
    <n v="25.84"/>
    <x v="7"/>
    <x v="2"/>
  </r>
  <r>
    <s v="bb5ce7970b8f80016d81488da88bd924"/>
    <s v="8740408882489da8e994131167d53cca"/>
    <s v="delivered"/>
    <d v="2018-05-14T09:41:30"/>
    <n v="32.9"/>
    <x v="7"/>
    <x v="2"/>
  </r>
  <r>
    <s v="bb05bd3bbacf1e3c6026b43b44a6631c"/>
    <s v="d6df67c855b6f445879822f6346dc45d"/>
    <s v="delivered"/>
    <d v="2018-05-24T11:05:40"/>
    <n v="32.9"/>
    <x v="7"/>
    <x v="2"/>
  </r>
  <r>
    <s v="40f74de53615f2e4d81c384c983b74e6"/>
    <s v="3ce7468170f59905cc4073cf015f8dcf"/>
    <s v="delivered"/>
    <d v="2018-05-02T11:46:26"/>
    <n v="36.35"/>
    <x v="7"/>
    <x v="2"/>
  </r>
  <r>
    <s v="d709f76aa4bb3f06603642d3a70bc3ee"/>
    <s v="fe88b90bb0bbd4d74fd7312f8608cd9c"/>
    <s v="delivered"/>
    <d v="2018-05-13T08:13:53"/>
    <n v="191.58"/>
    <x v="7"/>
    <x v="2"/>
  </r>
  <r>
    <s v="1d43ba66c2170cd8c67e694e5c0e41d8"/>
    <s v="20fd39c235473956087bac5084340cfc"/>
    <s v="delivered"/>
    <d v="2018-05-18T00:32:34"/>
    <n v="154.66999999999999"/>
    <x v="7"/>
    <x v="2"/>
  </r>
  <r>
    <s v="ac8f33e39cd4da19fb975a3b2e1bb57a"/>
    <s v="f4e1e1a718f0175a94e3afc20da813d7"/>
    <s v="delivered"/>
    <d v="2018-05-03T20:08:59"/>
    <n v="25.84"/>
    <x v="7"/>
    <x v="2"/>
  </r>
  <r>
    <s v="a004b1039c9c568bb02a60cc915a9a5f"/>
    <s v="21e92205c8f91dd6361057d7ebccde96"/>
    <s v="delivered"/>
    <d v="2018-05-05T17:26:43"/>
    <n v="25.84"/>
    <x v="7"/>
    <x v="2"/>
  </r>
  <r>
    <s v="85c74bce4ecdec38e2f255fd0499870c"/>
    <s v="c8885e58f79687064b6c2ca54626b032"/>
    <s v="delivered"/>
    <d v="2018-05-23T16:36:13"/>
    <n v="153.96"/>
    <x v="7"/>
    <x v="2"/>
  </r>
  <r>
    <s v="a6e75a284bbd3aa94f0e329d2522f996"/>
    <s v="0065c96aca557c0919dd5cdee546f8b1"/>
    <s v="delivered"/>
    <d v="2018-05-31T10:28:18"/>
    <n v="25.84"/>
    <x v="7"/>
    <x v="2"/>
  </r>
  <r>
    <s v="461873d21418f4a79f9c7d6d8a866a0a"/>
    <s v="6ad0ed6c76ed5dc462481347dba1288f"/>
    <s v="delivered"/>
    <d v="2018-05-12T23:02:21"/>
    <n v="36.35"/>
    <x v="7"/>
    <x v="2"/>
  </r>
  <r>
    <s v="756fbe4ee70c4866a3cfb2facf6d7ec8"/>
    <s v="d4a5822667d384a634c0c2596e04b0fb"/>
    <s v="delivered"/>
    <d v="2018-05-19T15:58:09"/>
    <n v="155.41999999999999"/>
    <x v="7"/>
    <x v="2"/>
  </r>
  <r>
    <s v="129228f978d894a472b5c3c82ede40b9"/>
    <s v="7a4995edc9e21144b8f159d129700db6"/>
    <s v="delivered"/>
    <d v="2018-05-02T15:39:24"/>
    <n v="154.66999999999999"/>
    <x v="7"/>
    <x v="2"/>
  </r>
  <r>
    <s v="5f20455f0e74de9eae30de410c811013"/>
    <s v="dd0ec9c1e70785cba65418e8c44ef00e"/>
    <s v="delivered"/>
    <d v="2018-05-01T15:17:15"/>
    <n v="138.65"/>
    <x v="7"/>
    <x v="2"/>
  </r>
  <r>
    <s v="8fb4e4bd46f9802e9179726dd20019a5"/>
    <s v="b5727de8bdb9c445c8479446733236a5"/>
    <s v="delivered"/>
    <d v="2018-05-26T18:16:57"/>
    <n v="163.06"/>
    <x v="7"/>
    <x v="2"/>
  </r>
  <r>
    <s v="473618b3ff644f4879900c4bc552cd0a"/>
    <s v="a10ac8211963018da06d9d60748e325f"/>
    <s v="delivered"/>
    <d v="2018-05-02T15:19:14"/>
    <n v="36.35"/>
    <x v="7"/>
    <x v="2"/>
  </r>
  <r>
    <s v="f09f120287187752189deb9aa679f92a"/>
    <s v="96f4baac94baa7a8376ea97398351d74"/>
    <s v="delivered"/>
    <d v="2018-05-04T11:19:58"/>
    <n v="191.58"/>
    <x v="7"/>
    <x v="2"/>
  </r>
  <r>
    <s v="d2d845154c7f4e7f7861ea8697c628b2"/>
    <s v="7abf142cfed13b532d7f881a9e76e133"/>
    <s v="delivered"/>
    <d v="2018-05-02T08:18:06"/>
    <n v="191.58"/>
    <x v="7"/>
    <x v="2"/>
  </r>
  <r>
    <s v="5b106bcec980345d3c64e1661678639f"/>
    <s v="f6f77702f338727394e3ddc20ddb54cd"/>
    <s v="delivered"/>
    <d v="2018-05-10T20:42:12"/>
    <n v="138.65"/>
    <x v="7"/>
    <x v="2"/>
  </r>
  <r>
    <s v="9566c61747b7c6721e90334026dcd710"/>
    <s v="de3a77b7c985dbd4e42485ac20050031"/>
    <s v="delivered"/>
    <d v="2018-05-12T10:00:52"/>
    <n v="163.06"/>
    <x v="7"/>
    <x v="2"/>
  </r>
  <r>
    <s v="ce4ba4deb893a9919c6fb459e3d59fcd"/>
    <s v="cba9db4d1d1575a05da555cccd362952"/>
    <s v="delivered"/>
    <d v="2018-05-07T14:14:45"/>
    <n v="191.58"/>
    <x v="7"/>
    <x v="2"/>
  </r>
  <r>
    <s v="c394597c0ca7c76e816618529dcd9ef9"/>
    <s v="02f374a88c3b91ae024e4a6966d71ce4"/>
    <s v="delivered"/>
    <d v="2018-05-11T15:50:28"/>
    <n v="47.62"/>
    <x v="7"/>
    <x v="2"/>
  </r>
  <r>
    <s v="bec7d5a25c600cedea70947a1aa39092"/>
    <s v="745eaa8698b4c162b69a731316cb890f"/>
    <s v="delivered"/>
    <d v="2018-05-06T16:26:17"/>
    <n v="291.27999999999997"/>
    <x v="7"/>
    <x v="2"/>
  </r>
  <r>
    <s v="6ca45b5a3976343d5ac388f06ab70f09"/>
    <s v="c86d6f7e3ec3afde83e27950cdcefce4"/>
    <s v="delivered"/>
    <d v="2018-05-04T21:36:24"/>
    <n v="138.65"/>
    <x v="7"/>
    <x v="2"/>
  </r>
  <r>
    <s v="42f4c86bcf6208509573ee18d460b636"/>
    <s v="420c703f3f1139bbf850bd6d8b31490d"/>
    <s v="delivered"/>
    <d v="2018-05-02T17:05:19"/>
    <n v="36.35"/>
    <x v="7"/>
    <x v="2"/>
  </r>
  <r>
    <s v="cf44876bfd55ae8410f52472df9007fb"/>
    <s v="242444a84a60084fec7c964b8048c91f"/>
    <s v="delivered"/>
    <d v="2018-05-02T14:52:27"/>
    <n v="191.58"/>
    <x v="7"/>
    <x v="2"/>
  </r>
  <r>
    <s v="d071b7bd406df53883553c4eceb94936"/>
    <s v="8366f6a3bb6a89d07739536e2005cf24"/>
    <s v="delivered"/>
    <d v="2018-05-07T16:27:09"/>
    <n v="191.58"/>
    <x v="7"/>
    <x v="2"/>
  </r>
  <r>
    <s v="f2b2293097b45c698c9d524667b319e7"/>
    <s v="40da32f88ff82de9fec41e8c3de5a273"/>
    <s v="delivered"/>
    <d v="2018-05-11T13:41:16"/>
    <n v="191.58"/>
    <x v="7"/>
    <x v="2"/>
  </r>
  <r>
    <s v="f116ea300d14283e0d41ee15a18c93a6"/>
    <s v="e0cb06a5fc2c774c1e32318765851dd2"/>
    <s v="delivered"/>
    <d v="2018-05-01T23:31:09"/>
    <n v="191.58"/>
    <x v="7"/>
    <x v="2"/>
  </r>
  <r>
    <s v="83fc33b62b8c7c39e2258d081955143d"/>
    <s v="c6eb22e4e7b7e5b871c06250c3296ef9"/>
    <s v="processing"/>
    <d v="2018-05-15T20:00:48"/>
    <n v="153.96"/>
    <x v="7"/>
    <x v="2"/>
  </r>
  <r>
    <s v="a65a9341ffd94a1881a1fd34436155f9"/>
    <s v="fe0eb85bd063e95293ac7731b8e8f974"/>
    <s v="delivered"/>
    <d v="2018-05-09T21:15:21"/>
    <n v="25.84"/>
    <x v="7"/>
    <x v="2"/>
  </r>
  <r>
    <s v="373dfc7dcfcc86a8ffd1933a56576ce9"/>
    <s v="9daf87c91695d8cf63286463cdc69191"/>
    <s v="delivered"/>
    <d v="2018-05-08T19:25:07"/>
    <n v="36.35"/>
    <x v="7"/>
    <x v="2"/>
  </r>
  <r>
    <s v="10074a98ead181e64616038989bf97f1"/>
    <s v="f5c69b009b68c89c1ea19a9311907436"/>
    <s v="delivered"/>
    <d v="2018-05-13T17:41:38"/>
    <n v="154.66999999999999"/>
    <x v="7"/>
    <x v="2"/>
  </r>
  <r>
    <s v="9cdc72b55b79350079c72ed8a2e8ee17"/>
    <s v="0145ffd2fcca22ddeebbcd95f7ad890e"/>
    <s v="delivered"/>
    <d v="2018-05-09T15:45:12"/>
    <n v="25.84"/>
    <x v="7"/>
    <x v="2"/>
  </r>
  <r>
    <s v="f6c27d701f56908211977640291b3ad3"/>
    <s v="3ca443f2eb396c52fb0e3c6ee0584f8e"/>
    <s v="delivered"/>
    <d v="2018-05-15T12:02:10"/>
    <n v="191.58"/>
    <x v="7"/>
    <x v="2"/>
  </r>
  <r>
    <s v="f1e48a14ba64e8d42111f392a85cbb09"/>
    <s v="ee6f05b56e67e84814b8441091e3b960"/>
    <s v="delivered"/>
    <d v="2018-05-08T20:53:57"/>
    <n v="191.58"/>
    <x v="7"/>
    <x v="2"/>
  </r>
  <r>
    <s v="541d81a8afee2348b192cc10df37367c"/>
    <s v="c7148da8b575be2e41e23cb3e34edf5b"/>
    <s v="canceled"/>
    <d v="2018-05-07T17:46:04"/>
    <n v="36.35"/>
    <x v="7"/>
    <x v="2"/>
  </r>
  <r>
    <s v="681eb1e9c66474188164d230257bb087"/>
    <s v="f1fbe37da16b5a0c8ae8dfccc91e4340"/>
    <s v="delivered"/>
    <d v="2018-05-17T03:31:53"/>
    <n v="138.65"/>
    <x v="7"/>
    <x v="2"/>
  </r>
  <r>
    <s v="e04d4af0a4a1090bf68ccfee2dd809ef"/>
    <s v="de4e13fd7d6469c5ada77d0843c55e42"/>
    <s v="delivered"/>
    <d v="2018-05-08T22:55:20"/>
    <n v="191.58"/>
    <x v="7"/>
    <x v="2"/>
  </r>
  <r>
    <s v="bcd3f65a42c31d80afe51626263a8644"/>
    <s v="f95dec2dd92f1caa88e67cc83927b868"/>
    <s v="delivered"/>
    <d v="2018-05-22T23:23:23"/>
    <n v="291.27999999999997"/>
    <x v="7"/>
    <x v="2"/>
  </r>
  <r>
    <s v="779a3bc4c3cbc160e87af29992ab16e6"/>
    <s v="a22162e8fad03ee9572306efe84ee72c"/>
    <s v="delivered"/>
    <d v="2018-05-13T21:01:42"/>
    <n v="155.41999999999999"/>
    <x v="7"/>
    <x v="2"/>
  </r>
  <r>
    <s v="2e2005a55f448272a7f91f8ec48db9ee"/>
    <s v="de3f106541e9cf42f36a02b78a4ecc5b"/>
    <s v="delivered"/>
    <d v="2018-05-15T17:07:39"/>
    <n v="36.35"/>
    <x v="7"/>
    <x v="2"/>
  </r>
  <r>
    <s v="af5ef0c2ce03a9545b49f818244d759c"/>
    <s v="77c6c090276d77c5c20d52a14a05dd21"/>
    <s v="delivered"/>
    <d v="2018-05-04T10:06:22"/>
    <n v="25.84"/>
    <x v="7"/>
    <x v="2"/>
  </r>
  <r>
    <s v="1085720f31a2cf648549e3b8eee5db30"/>
    <s v="219f23d354eb4b07a861c97172f7ef73"/>
    <s v="delivered"/>
    <d v="2018-05-22T20:17:22"/>
    <n v="154.66999999999999"/>
    <x v="7"/>
    <x v="2"/>
  </r>
  <r>
    <s v="9da1e2d6e6aa860458615758682c1357"/>
    <s v="758e64c1a6e4fda4017265734e140f12"/>
    <s v="delivered"/>
    <d v="2018-05-10T19:29:01"/>
    <n v="25.84"/>
    <x v="7"/>
    <x v="2"/>
  </r>
  <r>
    <s v="ccfc366f9a65ee1750a938bd18aa489f"/>
    <s v="98965f2e554e2f75fcf1411133f41245"/>
    <s v="delivered"/>
    <d v="2018-05-31T21:27:20"/>
    <n v="191.58"/>
    <x v="7"/>
    <x v="2"/>
  </r>
  <r>
    <s v="a00de27f9585ad0dcde9842ad65a43a7"/>
    <s v="550377e256b41e5d48b5d3f6913d9e55"/>
    <s v="delivered"/>
    <d v="2018-05-03T19:43:53"/>
    <n v="25.84"/>
    <x v="7"/>
    <x v="2"/>
  </r>
  <r>
    <s v="877c56a87d1eefa29773ebc703954287"/>
    <s v="371b390ab804298b9f7a0acaa44f4128"/>
    <s v="delivered"/>
    <d v="2018-05-08T23:30:59"/>
    <n v="153.96"/>
    <x v="7"/>
    <x v="2"/>
  </r>
  <r>
    <s v="8d177df0bc7f19cc605da776c8730ce8"/>
    <s v="b1778311ca1da06bd07eae33928c7dda"/>
    <s v="delivered"/>
    <d v="2018-05-28T17:01:26"/>
    <n v="163.06"/>
    <x v="7"/>
    <x v="2"/>
  </r>
  <r>
    <s v="d778bedecb77b234aeb18dc79ff59194"/>
    <s v="5bafd270928490735e0122c4ee597a1f"/>
    <s v="delivered"/>
    <d v="2018-05-04T08:48:19"/>
    <n v="191.58"/>
    <x v="7"/>
    <x v="2"/>
  </r>
  <r>
    <s v="967684d880b1ebbfe2e94df16af6d01a"/>
    <s v="b725c254fc9b5469c48b1f15bf548517"/>
    <s v="delivered"/>
    <d v="2018-05-18T12:24:26"/>
    <n v="163.06"/>
    <x v="7"/>
    <x v="2"/>
  </r>
  <r>
    <s v="6f22c8fb3d095ee588cacb68807f5c24"/>
    <s v="9a6e2175536179a79aeb8fa1ff364cef"/>
    <s v="delivered"/>
    <d v="2018-05-06T22:28:53"/>
    <n v="155.41999999999999"/>
    <x v="7"/>
    <x v="2"/>
  </r>
  <r>
    <s v="234ca3f0b20c63f1aad520a9de28aa08"/>
    <s v="0e2e92dd6517cdbf1de8261977b9af04"/>
    <s v="delivered"/>
    <d v="2018-05-03T09:23:38"/>
    <n v="154.66999999999999"/>
    <x v="7"/>
    <x v="2"/>
  </r>
  <r>
    <s v="4bae63148c0e5ba0afb03cace07f580b"/>
    <s v="e8ef033012a92abd4fa76e7db69b124e"/>
    <s v="delivered"/>
    <d v="2018-05-10T11:06:18"/>
    <n v="36.35"/>
    <x v="7"/>
    <x v="2"/>
  </r>
  <r>
    <s v="4a8b56b6641818f8cf2457dedd663bcf"/>
    <s v="11af43ab5aead1caaef7a490b1420a82"/>
    <s v="delivered"/>
    <d v="2018-05-28T10:54:51"/>
    <n v="36.35"/>
    <x v="7"/>
    <x v="2"/>
  </r>
  <r>
    <s v="34c378834dba3fa2b4e91a9aea8d1d70"/>
    <s v="7c42a4df52043a235ab15ea2f97c449b"/>
    <s v="delivered"/>
    <d v="2018-05-12T22:17:59"/>
    <n v="36.35"/>
    <x v="7"/>
    <x v="2"/>
  </r>
  <r>
    <s v="10216a8fe4be87320fb696c8752ad08f"/>
    <s v="c978f2fd46dad1cd91bea65c69607bf9"/>
    <s v="delivered"/>
    <d v="2018-05-01T22:22:04"/>
    <n v="154.66999999999999"/>
    <x v="7"/>
    <x v="2"/>
  </r>
  <r>
    <s v="7170daec36d1a1d42734374aff679a47"/>
    <s v="1bc02a8d09b09dfa1c5e6d332462b248"/>
    <s v="delivered"/>
    <d v="2018-05-07T22:08:07"/>
    <n v="155.41999999999999"/>
    <x v="7"/>
    <x v="2"/>
  </r>
  <r>
    <s v="71822a8b6993991560c8feb50026203b"/>
    <s v="e4ca07270aaaf398aca7239ce3234357"/>
    <s v="delivered"/>
    <d v="2018-05-23T18:52:36"/>
    <n v="155.41999999999999"/>
    <x v="7"/>
    <x v="2"/>
  </r>
  <r>
    <s v="1d6bda6e5595652f956770a32ae4ba0d"/>
    <s v="c903f7a5a846c6117e671107d202286c"/>
    <s v="delivered"/>
    <d v="2018-05-22T00:49:37"/>
    <n v="154.66999999999999"/>
    <x v="7"/>
    <x v="2"/>
  </r>
  <r>
    <s v="ac02ae4f8159f7bc6f0b5320dd7d5f7e"/>
    <s v="4acb0cea53596e589d79dd40271c725e"/>
    <s v="delivered"/>
    <d v="2018-05-04T15:12:44"/>
    <n v="25.84"/>
    <x v="7"/>
    <x v="2"/>
  </r>
  <r>
    <s v="eb84a9e87c375d0dd9d1481b5abfd430"/>
    <s v="660f09ec2be9dab4f53543c57fbf8693"/>
    <s v="delivered"/>
    <d v="2018-05-14T04:14:50"/>
    <n v="191.58"/>
    <x v="7"/>
    <x v="2"/>
  </r>
  <r>
    <s v="ee567e300ec0ae4dd30d3e26ac581021"/>
    <s v="9631152c3218e9f00bd87dee439ff6b0"/>
    <s v="delivered"/>
    <d v="2018-05-21T19:56:29"/>
    <n v="191.58"/>
    <x v="7"/>
    <x v="2"/>
  </r>
  <r>
    <s v="c861c72a760c0b073de162e9e981509b"/>
    <s v="0383cb4f0f80f571863a2542410f51e0"/>
    <s v="delivered"/>
    <d v="2018-05-14T10:01:52"/>
    <n v="191.58"/>
    <x v="7"/>
    <x v="2"/>
  </r>
  <r>
    <s v="a5504f1984f84201ce8630f9b7df369d"/>
    <s v="ace09d14d303bd3ca7346b9273f3a824"/>
    <s v="delivered"/>
    <d v="2018-05-12T19:15:40"/>
    <n v="25.84"/>
    <x v="7"/>
    <x v="2"/>
  </r>
  <r>
    <s v="21dcd2fcf462127526881cdf07741ab7"/>
    <s v="c1d18d1cc766c7f36c4c42d7fc32a609"/>
    <s v="delivered"/>
    <d v="2018-05-08T18:37:43"/>
    <n v="154.66999999999999"/>
    <x v="7"/>
    <x v="2"/>
  </r>
  <r>
    <s v="91021949691f50cf0608e62a2b5efb31"/>
    <s v="8a84ce464e8139c8a6a20ed9289b12a5"/>
    <s v="delivered"/>
    <d v="2018-05-10T17:45:55"/>
    <n v="163.06"/>
    <x v="7"/>
    <x v="2"/>
  </r>
  <r>
    <s v="73130e7702a070351d67c7859ed9e12a"/>
    <s v="9a27ec65232b3c605bf532a2506045d5"/>
    <s v="delivered"/>
    <d v="2018-05-03T03:40:01"/>
    <n v="155.41999999999999"/>
    <x v="7"/>
    <x v="2"/>
  </r>
  <r>
    <s v="c4e4f418e16546c854c899cde06a3385"/>
    <s v="adc5ab32626c83187d0614706e1a5e58"/>
    <s v="delivered"/>
    <d v="2018-05-16T11:35:34"/>
    <n v="191.58"/>
    <x v="7"/>
    <x v="2"/>
  </r>
  <r>
    <s v="982f11c6a768ad4cd2c08c45b259e5a8"/>
    <s v="0b7651ec101b5e85956d6cd186adcbc2"/>
    <s v="delivered"/>
    <d v="2018-05-22T22:45:50"/>
    <n v="163.06"/>
    <x v="7"/>
    <x v="2"/>
  </r>
  <r>
    <s v="91fcd0f8ef7c38a54003f5f4a236dd0c"/>
    <s v="3fa30c21a4432c13d4996c374191f4c0"/>
    <s v="delivered"/>
    <d v="2018-05-15T21:04:28"/>
    <n v="163.06"/>
    <x v="7"/>
    <x v="2"/>
  </r>
  <r>
    <s v="e669f037ffe4a64a1bd28bc8d9c97d34"/>
    <s v="17f43f11fb46d92e981d533228ccdf59"/>
    <s v="delivered"/>
    <d v="2018-05-08T08:01:17"/>
    <n v="191.58"/>
    <x v="7"/>
    <x v="2"/>
  </r>
  <r>
    <s v="32bde441c2a8669167988229bcafe2d7"/>
    <s v="25efd76e2a587902b55689c2d3eaea8c"/>
    <s v="delivered"/>
    <d v="2018-05-26T09:27:50"/>
    <n v="36.35"/>
    <x v="7"/>
    <x v="2"/>
  </r>
  <r>
    <s v="b40a211d71d4ae25b0be4be0e539fe25"/>
    <s v="b2812bd485f3594db213cc3c786c2c70"/>
    <s v="delivered"/>
    <d v="2018-05-19T15:54:48"/>
    <n v="125.99"/>
    <x v="7"/>
    <x v="2"/>
  </r>
  <r>
    <s v="3e18227567dbe13ebe679ef9eea4d872"/>
    <s v="b7e657b12cba6b628653085d819ba8ed"/>
    <s v="delivered"/>
    <d v="2018-05-07T22:48:44"/>
    <n v="36.35"/>
    <x v="7"/>
    <x v="2"/>
  </r>
  <r>
    <s v="19e50267c874c90f2a5a2bc9c2719e2b"/>
    <s v="b2e70d3def6e8c63a635a26a7915159b"/>
    <s v="delivered"/>
    <d v="2018-05-19T14:46:42"/>
    <n v="154.66999999999999"/>
    <x v="7"/>
    <x v="2"/>
  </r>
  <r>
    <s v="571a8f73010bc659b5a692e9d3db0480"/>
    <s v="06e3ab9b654241d5b8d94c4b5e25f705"/>
    <s v="shipped"/>
    <d v="2018-05-07T01:24:47"/>
    <n v="138.65"/>
    <x v="7"/>
    <x v="2"/>
  </r>
  <r>
    <s v="2a979e13109e885e514dd6e33ea99895"/>
    <s v="cb77f3d2b5dc3e69b9cf55ada50e0c09"/>
    <s v="delivered"/>
    <d v="2018-05-22T15:56:21"/>
    <n v="36.35"/>
    <x v="7"/>
    <x v="2"/>
  </r>
  <r>
    <s v="3598d5876c343ad3d9699be24dc09b8a"/>
    <s v="68d54b6b1f24a481a2f472046153c118"/>
    <s v="delivered"/>
    <d v="2018-05-17T17:15:08"/>
    <n v="36.35"/>
    <x v="7"/>
    <x v="2"/>
  </r>
  <r>
    <s v="8dff5f86ffac550293fa1de6e64cfe08"/>
    <s v="82d7ba990758833f6b915a05d21f89a4"/>
    <s v="delivered"/>
    <d v="2018-05-22T23:33:43"/>
    <n v="163.06"/>
    <x v="7"/>
    <x v="2"/>
  </r>
  <r>
    <s v="ba01067136771e2103d611dc1d74d709"/>
    <s v="64c26ea8310a299e2d0785aa77ee1ca0"/>
    <s v="delivered"/>
    <d v="2018-05-27T17:42:25"/>
    <n v="32.9"/>
    <x v="7"/>
    <x v="2"/>
  </r>
  <r>
    <s v="e0232e690d8db08e0abc81a3a744f9b7"/>
    <s v="1a9679dfc4dafed8c9bc8a907ea29e7c"/>
    <s v="delivered"/>
    <d v="2018-05-15T09:06:48"/>
    <n v="191.58"/>
    <x v="7"/>
    <x v="2"/>
  </r>
  <r>
    <s v="bbfed558e5d7c7cb32f6e7a4026b0d2e"/>
    <s v="21d39c44e49d24cbd3e842263e1672b1"/>
    <s v="delivered"/>
    <d v="2018-05-09T10:22:52"/>
    <n v="32.9"/>
    <x v="7"/>
    <x v="2"/>
  </r>
  <r>
    <s v="7f5d123edea7962b20bf26e29262f9e5"/>
    <s v="c3539d3d4dfb2fe3b6de4bb8f277e989"/>
    <s v="delivered"/>
    <d v="2018-05-02T21:25:27"/>
    <n v="153.96"/>
    <x v="7"/>
    <x v="2"/>
  </r>
  <r>
    <s v="a38fda8c7745d9c406a48daf230f957a"/>
    <s v="d815502657bd93cb52c48c3df5fdc0bb"/>
    <s v="delivered"/>
    <d v="2018-05-27T19:47:43"/>
    <n v="25.84"/>
    <x v="7"/>
    <x v="2"/>
  </r>
  <r>
    <s v="baf89f4d2a891b5818e779ffbf022723"/>
    <s v="7c85998ec2e86b8557b338c098b23339"/>
    <s v="delivered"/>
    <d v="2018-05-03T10:46:02"/>
    <n v="32.9"/>
    <x v="7"/>
    <x v="2"/>
  </r>
  <r>
    <s v="1ab81205bd97428adba5715c92dae13a"/>
    <s v="35b3b2f7a035f2b0d30f4ca7e358fa39"/>
    <s v="delivered"/>
    <d v="2018-05-13T15:41:30"/>
    <n v="154.66999999999999"/>
    <x v="7"/>
    <x v="2"/>
  </r>
  <r>
    <s v="e9fe4a25c4b2cf9709c06e7e6aef0a8c"/>
    <s v="fe467cb0cabde021ce57f8c11899dcc7"/>
    <s v="delivered"/>
    <d v="2018-05-26T21:38:10"/>
    <n v="191.58"/>
    <x v="7"/>
    <x v="2"/>
  </r>
  <r>
    <s v="4911bfcdd33739f5324b35e82e0104de"/>
    <s v="9eb0519e897f87ed0debce219b38c5a0"/>
    <s v="delivered"/>
    <d v="2018-05-11T12:20:35"/>
    <n v="36.35"/>
    <x v="7"/>
    <x v="2"/>
  </r>
  <r>
    <s v="21dd600edd64e225d04af3670d1803b3"/>
    <s v="32835bcf475e3945745927a62bbb7fc8"/>
    <s v="delivered"/>
    <d v="2018-05-05T18:11:08"/>
    <n v="154.66999999999999"/>
    <x v="7"/>
    <x v="2"/>
  </r>
  <r>
    <s v="b8b8d73455ada889914390847d5e90b8"/>
    <s v="5627f4bd835bdebddbf03ccd77b117d5"/>
    <s v="delivered"/>
    <d v="2018-05-22T16:12:00"/>
    <n v="32.9"/>
    <x v="7"/>
    <x v="2"/>
  </r>
  <r>
    <s v="3ed1ef20c8c54360c670c3f6c793c130"/>
    <s v="a25857c3cf17484ba12fa43b8bab8685"/>
    <s v="delivered"/>
    <d v="2018-05-03T17:36:53"/>
    <n v="36.35"/>
    <x v="7"/>
    <x v="2"/>
  </r>
  <r>
    <s v="d985fb531fec480414b13531ab8c6e24"/>
    <s v="5bdebe0bf44ced6aa0ad9a97753e5776"/>
    <s v="delivered"/>
    <d v="2018-05-09T15:17:02"/>
    <n v="191.58"/>
    <x v="7"/>
    <x v="2"/>
  </r>
  <r>
    <s v="36f3f1d96022b41043bf6db3266453cd"/>
    <s v="840b5c8902b80e63aa691ca5cbaa9bb6"/>
    <s v="delivered"/>
    <d v="2018-05-25T17:46:39"/>
    <n v="36.35"/>
    <x v="7"/>
    <x v="2"/>
  </r>
  <r>
    <s v="cafae278ef8c0665728ca6a04f710832"/>
    <s v="ec3051ceda116c9ad7d71352265f1169"/>
    <s v="delivered"/>
    <d v="2018-05-18T07:55:35"/>
    <n v="191.58"/>
    <x v="7"/>
    <x v="2"/>
  </r>
  <r>
    <s v="620e41d66853f928215b41c1700a9936"/>
    <s v="8272edd527850ce932066354691eaeee"/>
    <s v="delivered"/>
    <d v="2018-05-07T17:29:05"/>
    <n v="138.65"/>
    <x v="7"/>
    <x v="2"/>
  </r>
  <r>
    <s v="b27d51cc8af8e7572e42389489c8f748"/>
    <s v="e92f92603c0c6dbdeb7b081068de681f"/>
    <s v="delivered"/>
    <d v="2018-05-04T15:30:39"/>
    <n v="25.84"/>
    <x v="7"/>
    <x v="2"/>
  </r>
  <r>
    <s v="f62c75a1e0b4e381aab33418a63670a4"/>
    <s v="320442d075116d982d8912a76fb9ade6"/>
    <s v="delivered"/>
    <d v="2018-05-24T11:53:29"/>
    <n v="191.58"/>
    <x v="7"/>
    <x v="2"/>
  </r>
  <r>
    <s v="eed6de9f4e402f8a8f204646b98307ab"/>
    <s v="de017a7470c1080fb969cf1241087883"/>
    <s v="delivered"/>
    <d v="2018-05-30T02:17:36"/>
    <n v="191.58"/>
    <x v="7"/>
    <x v="2"/>
  </r>
  <r>
    <s v="a1dd8c3d72d95a11312293743c4064a6"/>
    <s v="4c67e0a1613b34e3047e157f9dd98d1b"/>
    <s v="delivered"/>
    <d v="2018-05-28T15:23:45"/>
    <n v="25.84"/>
    <x v="7"/>
    <x v="2"/>
  </r>
  <r>
    <s v="20824f4d96365315a1f191746a385a0c"/>
    <s v="4fb548a2a29046f4b1d54477725ee8d3"/>
    <s v="delivered"/>
    <d v="2018-05-22T22:24:43"/>
    <n v="154.66999999999999"/>
    <x v="7"/>
    <x v="2"/>
  </r>
  <r>
    <s v="2d089d0a3acc8734734e60850db44254"/>
    <s v="0d81cdd5209a30ae17750f9a7510f745"/>
    <s v="delivered"/>
    <d v="2018-05-25T12:00:14"/>
    <n v="36.35"/>
    <x v="7"/>
    <x v="2"/>
  </r>
  <r>
    <s v="cfaa877f09b4f4bc73fc768bf5817df7"/>
    <s v="bdc8a93d24ec975556babebc0bdfb9c3"/>
    <s v="delivered"/>
    <d v="2018-05-14T11:33:52"/>
    <n v="191.58"/>
    <x v="7"/>
    <x v="2"/>
  </r>
  <r>
    <s v="462ec2e1d2a6a3ae425fdb77837d326d"/>
    <s v="9e79faf37d10edc76b6b7076887794ee"/>
    <s v="delivered"/>
    <d v="2018-05-09T17:17:57"/>
    <n v="36.35"/>
    <x v="7"/>
    <x v="2"/>
  </r>
  <r>
    <s v="d2dece433559912b3b1d40ac3afc35cb"/>
    <s v="7a55dc07a929d8dbef76694c3e454978"/>
    <s v="delivered"/>
    <d v="2018-05-03T22:30:01"/>
    <n v="191.58"/>
    <x v="7"/>
    <x v="2"/>
  </r>
  <r>
    <s v="9986ac2a8cad0d983e8a964b94aa8149"/>
    <s v="8e6f5fce73ad1569600b35407ed6721b"/>
    <s v="delivered"/>
    <d v="2018-05-30T00:17:10"/>
    <n v="163.06"/>
    <x v="7"/>
    <x v="2"/>
  </r>
  <r>
    <s v="474f2b1387a07ea0159ca7a996dd09e8"/>
    <s v="af9f1f9ade37d77f67931dc3ee2210ba"/>
    <s v="delivered"/>
    <d v="2018-05-25T13:00:02"/>
    <n v="36.35"/>
    <x v="7"/>
    <x v="2"/>
  </r>
  <r>
    <s v="c287665fc4b5b02e3a834918712358f0"/>
    <s v="e1ad369d0ec1bf2fae2a72a49f273e82"/>
    <s v="delivered"/>
    <d v="2018-05-02T16:06:23"/>
    <n v="47.62"/>
    <x v="7"/>
    <x v="2"/>
  </r>
  <r>
    <s v="67c029563d7111f0c266898988cc30d7"/>
    <s v="f2a517cdb90d799c2c54fc8836978628"/>
    <s v="delivered"/>
    <d v="2018-05-03T14:05:39"/>
    <n v="138.65"/>
    <x v="7"/>
    <x v="2"/>
  </r>
  <r>
    <s v="8ba7b9688864f088106780b9f367ee4f"/>
    <s v="ea42fc12ce6d7f1f94b5df6a997bf8b6"/>
    <s v="delivered"/>
    <d v="2018-05-17T16:36:55"/>
    <n v="163.06"/>
    <x v="7"/>
    <x v="2"/>
  </r>
  <r>
    <s v="2aed991f5c4a0db2a7aa9bbaf9f4044f"/>
    <s v="129ccde4bb98af5b8f8b0b7e15972852"/>
    <s v="delivered"/>
    <d v="2018-05-03T11:38:16"/>
    <n v="36.35"/>
    <x v="7"/>
    <x v="2"/>
  </r>
  <r>
    <s v="a5d7086b3574973a5df31d93bf524039"/>
    <s v="7640e5568c56caebc8e765dd896b6182"/>
    <s v="delivered"/>
    <d v="2018-05-20T20:41:30"/>
    <n v="25.84"/>
    <x v="7"/>
    <x v="2"/>
  </r>
  <r>
    <s v="3501186fe160a6e3162126a1bfcb2e08"/>
    <s v="2186009b718b71dbcc74eb3b71600414"/>
    <s v="delivered"/>
    <d v="2018-05-02T03:50:02"/>
    <n v="36.35"/>
    <x v="7"/>
    <x v="2"/>
  </r>
  <r>
    <s v="8f896313326eb7ff2740ec77ce78df4b"/>
    <s v="6e398fdd8f3b385dba2f846e348c5cd9"/>
    <s v="delivered"/>
    <d v="2018-05-25T11:46:03"/>
    <n v="163.06"/>
    <x v="7"/>
    <x v="2"/>
  </r>
  <r>
    <s v="a271a428c3186d0c7325878c2075a8d8"/>
    <s v="b128321979749f9034763ea47023bdd4"/>
    <s v="delivered"/>
    <d v="2018-05-09T11:34:55"/>
    <n v="25.84"/>
    <x v="7"/>
    <x v="2"/>
  </r>
  <r>
    <s v="21e668861c7c6205d1e20ce7b24fae41"/>
    <s v="8a93c28bb5fb7910e0bd529156d87d2d"/>
    <s v="delivered"/>
    <d v="2018-05-02T22:57:45"/>
    <n v="154.66999999999999"/>
    <x v="7"/>
    <x v="2"/>
  </r>
  <r>
    <s v="6fe3414012f04c290481f594b854e6e1"/>
    <s v="c849ace72771155d3ce3a8aabbabfff9"/>
    <s v="delivered"/>
    <d v="2018-05-07T22:52:58"/>
    <n v="155.41999999999999"/>
    <x v="7"/>
    <x v="2"/>
  </r>
  <r>
    <s v="989b311c6f1b2dc47aeec072786f1757"/>
    <s v="1ffabb4bc9e0be4398c80264d0034d42"/>
    <s v="delivered"/>
    <d v="2018-05-21T17:03:57"/>
    <n v="163.06"/>
    <x v="7"/>
    <x v="2"/>
  </r>
  <r>
    <s v="64930a85c555750a1f71af3d49b0c54b"/>
    <s v="6bdc6bd2a184acd029712b3ab0037565"/>
    <s v="delivered"/>
    <d v="2018-05-01T17:20:54"/>
    <n v="138.65"/>
    <x v="7"/>
    <x v="2"/>
  </r>
  <r>
    <s v="10680478e22d29ed34e872b89144ccda"/>
    <s v="bc70e8fd63f5af6fc034171eb6dd238d"/>
    <s v="delivered"/>
    <d v="2018-05-14T21:36:43"/>
    <n v="154.66999999999999"/>
    <x v="7"/>
    <x v="2"/>
  </r>
  <r>
    <s v="7bf51ca28b0a2718c909eb8296bc98d1"/>
    <s v="757d1a39e3075c8a41f4111859221b1e"/>
    <s v="delivered"/>
    <d v="2018-05-25T15:52:57"/>
    <n v="58.36"/>
    <x v="7"/>
    <x v="2"/>
  </r>
  <r>
    <s v="592f7e6106642583c61e25ecf2cb8cef"/>
    <s v="bd05d079f44e25d2c95a8935c2f83363"/>
    <s v="delivered"/>
    <d v="2018-05-14T15:58:22"/>
    <n v="138.65"/>
    <x v="7"/>
    <x v="2"/>
  </r>
  <r>
    <s v="9f8cafb0bdf2f13c7d2406c36296592b"/>
    <s v="b37dfa765c704039a689aed328bdc92f"/>
    <s v="delivered"/>
    <d v="2018-05-04T09:02:32"/>
    <n v="25.84"/>
    <x v="7"/>
    <x v="2"/>
  </r>
  <r>
    <s v="78288ea406e8bdc11d35c15f1ac36931"/>
    <s v="25cccd60b48558d02884cfe4ca56cc70"/>
    <s v="delivered"/>
    <d v="2018-05-15T18:06:07"/>
    <n v="155.41999999999999"/>
    <x v="7"/>
    <x v="2"/>
  </r>
  <r>
    <s v="9c84d33c8583db075bc4e9df4e5949a6"/>
    <s v="8d8f4d670280de0542d35c1513829da4"/>
    <s v="delivered"/>
    <d v="2018-05-04T22:12:07"/>
    <n v="25.84"/>
    <x v="7"/>
    <x v="2"/>
  </r>
  <r>
    <s v="3601e0c7b50fe6de74f3dfd5dc76b122"/>
    <s v="8fa651e6c34125a822080f2c838ffe35"/>
    <s v="delivered"/>
    <d v="2018-05-25T18:15:25"/>
    <n v="36.35"/>
    <x v="7"/>
    <x v="2"/>
  </r>
  <r>
    <s v="16e1e21ae459315114f092dc02743dea"/>
    <s v="0677520cd18a8ae626bd2b7ec8358d08"/>
    <s v="delivered"/>
    <d v="2018-05-15T11:14:30"/>
    <n v="154.66999999999999"/>
    <x v="7"/>
    <x v="2"/>
  </r>
  <r>
    <s v="8e1d1de0ffc6127b3fbda09aba9fe9b4"/>
    <s v="3cc5f97c46e349492f4de8bb7f9a6c82"/>
    <s v="delivered"/>
    <d v="2018-05-03T10:26:05"/>
    <n v="163.06"/>
    <x v="7"/>
    <x v="2"/>
  </r>
  <r>
    <s v="db04082694e24f9e426fd68f516b46a3"/>
    <s v="79298f6a8720081178c7741e3eff8216"/>
    <s v="shipped"/>
    <d v="2018-05-16T16:49:12"/>
    <n v="191.58"/>
    <x v="7"/>
    <x v="2"/>
  </r>
  <r>
    <s v="7df3fcf1165828f7300fe1816834530e"/>
    <s v="5284c4d2691988b1689d22d04a002d34"/>
    <s v="delivered"/>
    <d v="2018-05-19T11:11:04"/>
    <n v="153.96"/>
    <x v="7"/>
    <x v="2"/>
  </r>
  <r>
    <s v="c76d2d304f60e2fd258910e47c8dc5f8"/>
    <s v="9fa6f4d5caad5fb2dd00719fd4dfd2a1"/>
    <s v="delivered"/>
    <d v="2018-05-12T20:52:12"/>
    <n v="191.58"/>
    <x v="7"/>
    <x v="2"/>
  </r>
  <r>
    <s v="d3c0d82bf3404b729415987a6166420a"/>
    <s v="04ae58c675dbb11f51e6c9b23e368c3e"/>
    <s v="delivered"/>
    <d v="2018-05-06T14:45:01"/>
    <n v="191.58"/>
    <x v="7"/>
    <x v="2"/>
  </r>
  <r>
    <s v="b8b88108eac141a885b496b3df46e5ac"/>
    <s v="39ee7d31641c3f04b65dc46f462ffabc"/>
    <s v="delivered"/>
    <d v="2018-05-21T20:48:37"/>
    <n v="32.9"/>
    <x v="7"/>
    <x v="2"/>
  </r>
  <r>
    <s v="5dd4ba32ddd49be56001b6436d8ef44c"/>
    <s v="574d62d458f862a40cc12c3f41418c3b"/>
    <s v="delivered"/>
    <d v="2018-05-16T16:19:18"/>
    <n v="138.65"/>
    <x v="7"/>
    <x v="2"/>
  </r>
  <r>
    <s v="767ed97fc7b0133058b858a89951972a"/>
    <s v="d1ff3e388062ad5a81ba9c2b1766e93c"/>
    <s v="delivered"/>
    <d v="2018-05-09T09:59:33"/>
    <n v="155.41999999999999"/>
    <x v="7"/>
    <x v="2"/>
  </r>
  <r>
    <s v="9f672a6ad991e6e232e91e479ab1d0ef"/>
    <s v="efd0675fcbdaf56e198a09ad3829ecf8"/>
    <s v="delivered"/>
    <d v="2018-05-29T13:30:18"/>
    <n v="25.84"/>
    <x v="7"/>
    <x v="2"/>
  </r>
  <r>
    <s v="1efa3bd33f2a887addccba92edc88340"/>
    <s v="8ae206912a2afe2c2bc2f1cd3d31cc90"/>
    <s v="delivered"/>
    <d v="2018-05-28T17:11:38"/>
    <n v="154.66999999999999"/>
    <x v="7"/>
    <x v="2"/>
  </r>
  <r>
    <s v="f3d92b10debc6571287fc47b1b077003"/>
    <s v="d0207bfb3658030a07c672bf3bbdbe21"/>
    <s v="delivered"/>
    <d v="2018-05-14T16:36:05"/>
    <n v="191.58"/>
    <x v="7"/>
    <x v="2"/>
  </r>
  <r>
    <s v="dfcde524471a02bb09be29951cc089bb"/>
    <s v="1e8e1c62473f56df55197028a8b67324"/>
    <s v="delivered"/>
    <d v="2018-05-24T16:01:40"/>
    <n v="191.58"/>
    <x v="7"/>
    <x v="2"/>
  </r>
  <r>
    <s v="e2daa9281728e47abae1c8799a4abd9d"/>
    <s v="f36aaf634475955f4c50e193961ca70d"/>
    <s v="delivered"/>
    <d v="2018-05-28T10:54:42"/>
    <n v="191.58"/>
    <x v="7"/>
    <x v="2"/>
  </r>
  <r>
    <s v="bbcd8e46520fed222134c829d40f79a6"/>
    <s v="6d5d8bf0bd779f372db4ed11ca72b514"/>
    <s v="delivered"/>
    <d v="2018-05-01T11:09:04"/>
    <n v="32.9"/>
    <x v="7"/>
    <x v="2"/>
  </r>
  <r>
    <s v="acba89405234491dd6704dbf3fd8f653"/>
    <s v="d09e32e1434fea56e44cb50f5e339c04"/>
    <s v="delivered"/>
    <d v="2018-05-14T09:49:58"/>
    <n v="25.84"/>
    <x v="7"/>
    <x v="2"/>
  </r>
  <r>
    <s v="dec5a901a17fadd6f6c3e62b5bd36bf2"/>
    <s v="a4e18e14c32019f5f66dba4c4db390fa"/>
    <s v="delivered"/>
    <d v="2018-05-16T18:19:42"/>
    <n v="191.58"/>
    <x v="7"/>
    <x v="2"/>
  </r>
  <r>
    <s v="22e4e5e6fa9631bbda1fa4bc19893826"/>
    <s v="4763ff59bbbc8011967507144ed4fa60"/>
    <s v="delivered"/>
    <d v="2018-05-02T10:15:02"/>
    <n v="154.66999999999999"/>
    <x v="7"/>
    <x v="2"/>
  </r>
  <r>
    <s v="ba8ebbd4a50913dea058ff7695922d95"/>
    <s v="3f3aa91e753c454557cb29ee5a852eab"/>
    <s v="delivered"/>
    <d v="2018-05-19T18:06:11"/>
    <n v="32.9"/>
    <x v="7"/>
    <x v="2"/>
  </r>
  <r>
    <s v="157527bd197cc424626aa0f831302229"/>
    <s v="17676a92f096b72990eb3866a8c22df5"/>
    <s v="delivered"/>
    <d v="2018-05-03T15:54:30"/>
    <n v="154.66999999999999"/>
    <x v="7"/>
    <x v="2"/>
  </r>
  <r>
    <s v="c2575ff905b5b189ccda375084be2de2"/>
    <s v="e7d13351cb9b5e948ce8e069e6290992"/>
    <s v="delivered"/>
    <d v="2018-05-01T20:49:02"/>
    <n v="47.62"/>
    <x v="7"/>
    <x v="2"/>
  </r>
  <r>
    <s v="aa78a1acd5e6ccbb96c3f16a4f04121c"/>
    <s v="86696e59caa67ca5a14b885cb581ee21"/>
    <s v="delivered"/>
    <d v="2018-05-07T14:00:40"/>
    <n v="25.84"/>
    <x v="7"/>
    <x v="2"/>
  </r>
  <r>
    <s v="a79e71cf3a8c8b52b0fe82c772927688"/>
    <s v="7aa6eb6e24f566f4ec744e82bd1118d4"/>
    <s v="delivered"/>
    <d v="2018-05-01T10:31:57"/>
    <n v="25.84"/>
    <x v="7"/>
    <x v="2"/>
  </r>
  <r>
    <s v="b78fe356032335a43cffa305a1efabf1"/>
    <s v="46ebe3a21256a35e49e4e1c049d6593a"/>
    <s v="delivered"/>
    <d v="2018-05-07T23:45:58"/>
    <n v="125.99"/>
    <x v="7"/>
    <x v="2"/>
  </r>
  <r>
    <s v="ab85e3c92c828eb802fd91345e45d92e"/>
    <s v="4487a084654cdf96e3d715d55b48a04b"/>
    <s v="delivered"/>
    <d v="2018-05-18T23:47:11"/>
    <n v="25.84"/>
    <x v="7"/>
    <x v="2"/>
  </r>
  <r>
    <s v="6bb796381998e8a626006950f6ef8dc0"/>
    <s v="332fa12f7a0048839dc93ccdb16b749b"/>
    <s v="delivered"/>
    <d v="2018-05-08T19:46:46"/>
    <n v="138.65"/>
    <x v="7"/>
    <x v="2"/>
  </r>
  <r>
    <s v="97cf410955342f171c31559b5846b379"/>
    <s v="d6ba39c70cc208a64e6daa81c205cc03"/>
    <s v="delivered"/>
    <d v="2018-05-07T15:04:57"/>
    <n v="163.06"/>
    <x v="7"/>
    <x v="2"/>
  </r>
  <r>
    <s v="c8cfb4925dd910cb0cf8c67761fdbe5d"/>
    <s v="d658da90f50919c17c04713e9d2b5a77"/>
    <s v="delivered"/>
    <d v="2018-05-13T18:53:49"/>
    <n v="191.58"/>
    <x v="7"/>
    <x v="2"/>
  </r>
  <r>
    <s v="1570fe1d14badec761d75ca93916bd6a"/>
    <s v="ed064a574e08a0062cf08d485375c9d0"/>
    <s v="delivered"/>
    <d v="2018-05-27T18:26:29"/>
    <n v="154.66999999999999"/>
    <x v="7"/>
    <x v="2"/>
  </r>
  <r>
    <s v="b0aab42458e44a4368d8e548c55f998a"/>
    <s v="2eb58edf4b8493e1430234d8aaf76e30"/>
    <s v="delivered"/>
    <d v="2018-05-08T15:52:07"/>
    <n v="25.84"/>
    <x v="7"/>
    <x v="2"/>
  </r>
  <r>
    <s v="448f2134b405628295b62b343cac4d01"/>
    <s v="54dd8cd0f421dae2d107f605c5e8f7fe"/>
    <s v="delivered"/>
    <d v="2018-05-14T17:02:19"/>
    <n v="36.35"/>
    <x v="7"/>
    <x v="2"/>
  </r>
  <r>
    <s v="b6f55e4af06bdd71bdfa6805094331ab"/>
    <s v="c56d4b738ebf7cf9cecd2bb436541852"/>
    <s v="delivered"/>
    <d v="2018-05-23T14:53:11"/>
    <n v="125.99"/>
    <x v="7"/>
    <x v="2"/>
  </r>
  <r>
    <s v="4b17e1c5883e048067f7ea46b74fe222"/>
    <s v="aa6ee75a5950e07fa3f543bf48ee608e"/>
    <s v="delivered"/>
    <d v="2018-05-07T14:52:26"/>
    <n v="36.35"/>
    <x v="7"/>
    <x v="2"/>
  </r>
  <r>
    <s v="7dc612f01ed1ea109cca1490c9e59a7d"/>
    <s v="1f36b92329b44c41b271497703be85e6"/>
    <s v="delivered"/>
    <d v="2018-05-10T17:44:55"/>
    <n v="153.96"/>
    <x v="7"/>
    <x v="2"/>
  </r>
  <r>
    <s v="84a649c5b7af51c49e0041fb5e3486d8"/>
    <s v="f43f42c150e9eab7bf629d7e3fb3709f"/>
    <s v="delivered"/>
    <d v="2018-05-08T07:25:45"/>
    <n v="153.96"/>
    <x v="7"/>
    <x v="2"/>
  </r>
  <r>
    <s v="2b08b8f0627e686604ba0e5e9f3a06c7"/>
    <s v="fcfaf181e701e5915168b7ecfd02e160"/>
    <s v="delivered"/>
    <d v="2018-05-09T16:30:33"/>
    <n v="36.35"/>
    <x v="7"/>
    <x v="2"/>
  </r>
  <r>
    <s v="264a331d5c477e9c99eda714b40f91f8"/>
    <s v="6cb971e55ee3a3e3c2a900e79c450d1c"/>
    <s v="delivered"/>
    <d v="2018-05-15T14:57:01"/>
    <n v="154.66999999999999"/>
    <x v="7"/>
    <x v="2"/>
  </r>
  <r>
    <s v="544ad058c3e8e84b8839be8fccfc91b5"/>
    <s v="f9307a868d628f108b5f304e4a6a4e12"/>
    <s v="delivered"/>
    <d v="2018-05-16T14:28:52"/>
    <n v="36.35"/>
    <x v="7"/>
    <x v="2"/>
  </r>
  <r>
    <s v="4d312c4094736b92bf0f13f99d80ec86"/>
    <s v="cdb4836345c6e428e8ab34ccc1daf96d"/>
    <s v="delivered"/>
    <d v="2018-05-28T13:14:51"/>
    <n v="36.35"/>
    <x v="7"/>
    <x v="2"/>
  </r>
  <r>
    <s v="ca9cdbe7cd45cc4e4ae5f80115d3643c"/>
    <s v="f2e55a93dc320bbef4ff2defe0bb3c4b"/>
    <s v="delivered"/>
    <d v="2018-05-05T16:34:38"/>
    <n v="191.58"/>
    <x v="7"/>
    <x v="2"/>
  </r>
  <r>
    <s v="433069333714082fdb039d4a92682534"/>
    <s v="d709882bacabeecfcba6ed0cb415be83"/>
    <s v="delivered"/>
    <d v="2018-05-11T16:40:39"/>
    <n v="36.35"/>
    <x v="7"/>
    <x v="2"/>
  </r>
  <r>
    <s v="7dad8386882370f876c81ad68341014c"/>
    <s v="00ca4dec2a491c4c1a9081a3c5a1e8b1"/>
    <s v="delivered"/>
    <d v="2018-05-06T15:20:22"/>
    <n v="153.96"/>
    <x v="7"/>
    <x v="2"/>
  </r>
  <r>
    <s v="e8ef78a9ce417db856269e84091403f2"/>
    <s v="166d8812cf2ee98c9ce154d2f28334e7"/>
    <s v="delivered"/>
    <d v="2018-05-15T12:40:15"/>
    <n v="191.58"/>
    <x v="7"/>
    <x v="2"/>
  </r>
  <r>
    <s v="dfde6c784a00bbd75c7f13644e9f302c"/>
    <s v="40e7dcf771ca0ec3ca8385388775f3e7"/>
    <s v="delivered"/>
    <d v="2018-05-03T09:44:23"/>
    <n v="191.58"/>
    <x v="7"/>
    <x v="2"/>
  </r>
  <r>
    <s v="bdf4a80e044daa0de2d8d7f3ea697f7f"/>
    <s v="06c123e1ac4a2d2a9e6bd9858a383087"/>
    <s v="delivered"/>
    <d v="2018-05-18T11:34:05"/>
    <n v="291.27999999999997"/>
    <x v="7"/>
    <x v="2"/>
  </r>
  <r>
    <s v="19e18e6a46b546eea7c58ebbf42e0624"/>
    <s v="e29d3a2c9bfcb170f913361494799e4f"/>
    <s v="delivered"/>
    <d v="2018-05-07T10:09:40"/>
    <n v="154.66999999999999"/>
    <x v="7"/>
    <x v="2"/>
  </r>
  <r>
    <s v="7ff5e5b4fa580ec5acd92fe6690d0855"/>
    <s v="153a96492a1f15a8991fd4ed761290e9"/>
    <s v="delivered"/>
    <d v="2018-05-09T09:20:22"/>
    <n v="153.96"/>
    <x v="7"/>
    <x v="2"/>
  </r>
  <r>
    <s v="6156a1c77273b737bbe1c1dc14c44112"/>
    <s v="972b42200bd45ae8e6ab6b2acd66d732"/>
    <s v="delivered"/>
    <d v="2018-05-09T09:35:07"/>
    <n v="138.65"/>
    <x v="7"/>
    <x v="2"/>
  </r>
  <r>
    <s v="3568ebea6d5338487cf9c64e9f59abfe"/>
    <s v="3acf1e8de9fc5bdbaa875a2b01f217fb"/>
    <s v="delivered"/>
    <d v="2018-05-14T17:21:01"/>
    <n v="36.35"/>
    <x v="7"/>
    <x v="2"/>
  </r>
  <r>
    <s v="e6ac453a32e67906ab8b3f79608341c3"/>
    <s v="251edc5a4d2b38f123ae7c16b6dff017"/>
    <s v="shipped"/>
    <d v="2018-05-04T10:10:12"/>
    <n v="191.58"/>
    <x v="7"/>
    <x v="2"/>
  </r>
  <r>
    <s v="e9ec883d782fcfea6fec9beb9f626976"/>
    <s v="40ae4a813dad7ef7f80539a91da80d5d"/>
    <s v="delivered"/>
    <d v="2018-05-12T10:26:45"/>
    <n v="191.58"/>
    <x v="7"/>
    <x v="2"/>
  </r>
  <r>
    <s v="81194be55fc90582cc03fab5c592f817"/>
    <s v="514eba5aa9d0a2e9066c0ab4b14ee53b"/>
    <s v="delivered"/>
    <d v="2018-05-13T15:06:36"/>
    <n v="153.96"/>
    <x v="7"/>
    <x v="2"/>
  </r>
  <r>
    <s v="7b7e1acab40b5a906d8f82e23d1c8687"/>
    <s v="73c5717dd8b47b172b7a1496d2b2b3a0"/>
    <s v="delivered"/>
    <d v="2018-05-13T23:24:12"/>
    <n v="58.36"/>
    <x v="7"/>
    <x v="2"/>
  </r>
  <r>
    <s v="a7241713cfa855604d2db6659e74ecc6"/>
    <s v="2ac967d965f4e21c8fc26739a7834040"/>
    <s v="delivered"/>
    <d v="2018-05-17T09:50:12"/>
    <n v="25.84"/>
    <x v="7"/>
    <x v="2"/>
  </r>
  <r>
    <s v="574a92fb05e01159e32c2a4cba131e3e"/>
    <s v="2a7d2a567dbf4e484dc9ff01ee6a5a29"/>
    <s v="delivered"/>
    <d v="2018-05-23T20:40:56"/>
    <n v="138.65"/>
    <x v="7"/>
    <x v="2"/>
  </r>
  <r>
    <s v="42c2b836618db2b955ea569011464e97"/>
    <s v="dc65d433aebdabfb3e8ef0612d7a3e67"/>
    <s v="delivered"/>
    <d v="2018-05-23T17:27:50"/>
    <n v="36.35"/>
    <x v="7"/>
    <x v="2"/>
  </r>
  <r>
    <s v="958159f0dab5b09c3dad9dc3dc352565"/>
    <s v="3f6b216f1586e1e66cbf463d0a2eb535"/>
    <s v="delivered"/>
    <d v="2018-05-04T15:09:48"/>
    <n v="163.06"/>
    <x v="7"/>
    <x v="2"/>
  </r>
  <r>
    <s v="695f957c5e1c06e6e1669586890867f6"/>
    <s v="8edc0c4d54043b99b14b4888e3dc2d93"/>
    <s v="delivered"/>
    <d v="2018-05-18T15:00:32"/>
    <n v="138.65"/>
    <x v="7"/>
    <x v="2"/>
  </r>
  <r>
    <s v="236c5c6711eb7864803f0f0c739e5c05"/>
    <s v="1c1ad3c35a22aac00ba2c90156b27e8d"/>
    <s v="delivered"/>
    <d v="2018-05-23T16:20:54"/>
    <n v="154.66999999999999"/>
    <x v="7"/>
    <x v="2"/>
  </r>
  <r>
    <s v="f9662cf84141094dc6ad14261f518662"/>
    <s v="8c1ec538b031faec7c83ddf4914bf92a"/>
    <s v="delivered"/>
    <d v="2018-05-24T21:20:46"/>
    <n v="191.58"/>
    <x v="7"/>
    <x v="2"/>
  </r>
  <r>
    <s v="2cba3cbb6058bc3efbf3531e9dcafeb5"/>
    <s v="6b3dd49a9dcb03a49f8f7e1848d96a21"/>
    <s v="delivered"/>
    <d v="2018-05-12T11:47:38"/>
    <n v="36.35"/>
    <x v="7"/>
    <x v="2"/>
  </r>
  <r>
    <s v="bd5de289aee2b10eb505c63fc91df4d7"/>
    <s v="8ab1b9d34b04c3ac1d49a07e5d4814aa"/>
    <s v="delivered"/>
    <d v="2018-05-01T18:18:50"/>
    <n v="291.27999999999997"/>
    <x v="7"/>
    <x v="2"/>
  </r>
  <r>
    <s v="ecb4506fc58364816a5133b8abf1f645"/>
    <s v="e181b4b143315372522c1c34b5eeebc8"/>
    <s v="delivered"/>
    <d v="2018-05-03T15:56:00"/>
    <n v="191.58"/>
    <x v="7"/>
    <x v="2"/>
  </r>
  <r>
    <s v="1d9103176f443bb7c1f7212f9462b31a"/>
    <s v="58abbe3d883de2e747c3b0485bc0c26f"/>
    <s v="delivered"/>
    <d v="2018-05-06T12:52:59"/>
    <n v="154.66999999999999"/>
    <x v="7"/>
    <x v="2"/>
  </r>
  <r>
    <s v="68b4e818c05f12bec3a76417829c2846"/>
    <s v="84c1606acc0b24087addbbb85be4ee28"/>
    <s v="delivered"/>
    <d v="2018-05-21T08:08:19"/>
    <n v="138.65"/>
    <x v="7"/>
    <x v="2"/>
  </r>
  <r>
    <s v="6d44e8ec62952a37be589d7fabc7cab0"/>
    <s v="c404b21e3e614fe7a14a8f0ab50e2dce"/>
    <s v="delivered"/>
    <d v="2018-05-14T20:55:16"/>
    <n v="138.65"/>
    <x v="7"/>
    <x v="2"/>
  </r>
  <r>
    <s v="8b9cc01337bcc7c9bf25da79353efb6a"/>
    <s v="d629cc87a70ae77b43bdc72304263923"/>
    <s v="delivered"/>
    <d v="2018-05-07T14:08:49"/>
    <n v="163.06"/>
    <x v="7"/>
    <x v="2"/>
  </r>
  <r>
    <s v="31ac604de6bd9460ebfc6af9e5401ee2"/>
    <s v="0beb6f83a9e13f0dc0645df5c1f8475f"/>
    <s v="delivered"/>
    <d v="2018-05-19T14:07:22"/>
    <n v="36.35"/>
    <x v="7"/>
    <x v="2"/>
  </r>
  <r>
    <s v="25b6103279d49abad8b1b03989c6a7ee"/>
    <s v="3d8a8c537b49189fbf45f199acd93020"/>
    <s v="delivered"/>
    <d v="2018-05-11T10:19:57"/>
    <n v="154.66999999999999"/>
    <x v="7"/>
    <x v="2"/>
  </r>
  <r>
    <s v="4dac0c9aec5f460f203ce439f8af0f8c"/>
    <s v="72b368a9206b6e158934fdc1b79f962c"/>
    <s v="delivered"/>
    <d v="2018-05-07T23:49:04"/>
    <n v="36.35"/>
    <x v="7"/>
    <x v="2"/>
  </r>
  <r>
    <s v="635b541d9f7dc7f9a3ec7531f16014e7"/>
    <s v="c56032bb1f28ae631c26e3c83a1d80a7"/>
    <s v="shipped"/>
    <d v="2018-05-14T14:35:45"/>
    <n v="138.65"/>
    <x v="7"/>
    <x v="2"/>
  </r>
  <r>
    <s v="81d6ac4e9d7c1c677ea8d5d128e7f659"/>
    <s v="1484aa9c76bbac8c518f7eb7328494ac"/>
    <s v="delivered"/>
    <d v="2018-05-05T22:35:28"/>
    <n v="153.96"/>
    <x v="7"/>
    <x v="2"/>
  </r>
  <r>
    <s v="d64a14f0bda63154a36174c4870ee78c"/>
    <s v="8100182ef5153393aaa0b0ee5e7c0fb7"/>
    <s v="delivered"/>
    <d v="2018-05-21T09:38:36"/>
    <n v="191.58"/>
    <x v="7"/>
    <x v="2"/>
  </r>
  <r>
    <s v="395fcc8123e7a3a7c5054d6dae0dad9e"/>
    <s v="4d11f37e9a81c1e42a04b749b85d68d8"/>
    <s v="delivered"/>
    <d v="2018-05-02T13:22:49"/>
    <n v="36.35"/>
    <x v="7"/>
    <x v="2"/>
  </r>
  <r>
    <s v="3d6024a65d547d75ce7c38da01993565"/>
    <s v="71dcbb257571501de1dc58ac8321a39b"/>
    <s v="delivered"/>
    <d v="2018-05-29T18:27:08"/>
    <n v="36.35"/>
    <x v="7"/>
    <x v="2"/>
  </r>
  <r>
    <s v="490f9c9fc86a9e753c5729f7119e84d7"/>
    <s v="0d9406fc091e557580d0d2171f268d88"/>
    <s v="delivered"/>
    <d v="2018-05-04T10:46:21"/>
    <n v="36.35"/>
    <x v="7"/>
    <x v="2"/>
  </r>
  <r>
    <s v="9883744c6400cfad8a620ddb82b9793c"/>
    <s v="df7f0c302322f4a233a07fb9cbddb46c"/>
    <s v="delivered"/>
    <d v="2018-05-02T10:19:23"/>
    <n v="163.06"/>
    <x v="7"/>
    <x v="2"/>
  </r>
  <r>
    <s v="f927763b2f03e72c178092609d6be813"/>
    <s v="f1b85d7cf113664b6dd49f3de3f9355e"/>
    <s v="delivered"/>
    <d v="2018-05-02T16:22:09"/>
    <n v="191.58"/>
    <x v="7"/>
    <x v="2"/>
  </r>
  <r>
    <s v="b132124ca9d69faf63989e08a5851151"/>
    <s v="2e6d07b7d21a82360f3b981e93f20c45"/>
    <s v="delivered"/>
    <d v="2018-05-22T10:50:04"/>
    <n v="25.84"/>
    <x v="7"/>
    <x v="2"/>
  </r>
  <r>
    <s v="1367467fb1eec22652fb5bc05c72a73a"/>
    <s v="3904ba9aac7b2e3f7de89443f67ef2fb"/>
    <s v="delivered"/>
    <d v="2018-05-09T11:38:03"/>
    <n v="154.66999999999999"/>
    <x v="7"/>
    <x v="2"/>
  </r>
  <r>
    <s v="cc6b4b00ee3769433a23d8d24ccdec3d"/>
    <s v="3ae9d43ff9d654653047e514d0013dd6"/>
    <s v="delivered"/>
    <d v="2018-05-09T13:01:39"/>
    <n v="191.58"/>
    <x v="7"/>
    <x v="2"/>
  </r>
  <r>
    <s v="97d3b9b0032e8db77dbde7759a33d984"/>
    <s v="a393c963191397a4370f0e3119068da2"/>
    <s v="delivered"/>
    <d v="2018-05-12T17:37:05"/>
    <n v="163.06"/>
    <x v="7"/>
    <x v="2"/>
  </r>
  <r>
    <s v="60d415e84551cac375bb52d28412c53f"/>
    <s v="0ead7340511a999b040e9d1726a72191"/>
    <s v="delivered"/>
    <d v="2018-05-12T20:04:27"/>
    <n v="138.65"/>
    <x v="7"/>
    <x v="2"/>
  </r>
  <r>
    <s v="e6ffcd88cc3d2795303c2fd25cadf74a"/>
    <s v="95389eec1d6f5e5a7ed3a2439f08cf62"/>
    <s v="delivered"/>
    <d v="2018-05-06T12:35:54"/>
    <n v="191.58"/>
    <x v="7"/>
    <x v="2"/>
  </r>
  <r>
    <s v="3b68491e0d8205fe9fdce2ed7656f2af"/>
    <s v="c6442058d54408d422443ed346fac6ff"/>
    <s v="delivered"/>
    <d v="2018-05-07T19:24:51"/>
    <n v="36.35"/>
    <x v="7"/>
    <x v="2"/>
  </r>
  <r>
    <s v="df4a5680a53eb14aa69c035b1c759413"/>
    <s v="6a50f6039c1a07d6426115947a4228c6"/>
    <s v="delivered"/>
    <d v="2018-05-01T12:48:33"/>
    <n v="191.58"/>
    <x v="7"/>
    <x v="2"/>
  </r>
  <r>
    <s v="509a879b07f7712dcb1ef3e18a5b9fbe"/>
    <s v="0a851332c413fd5042a7ee911ee6a07c"/>
    <s v="delivered"/>
    <d v="2018-05-13T20:44:17"/>
    <n v="36.35"/>
    <x v="7"/>
    <x v="2"/>
  </r>
  <r>
    <s v="59a102271eb92484cb4b57af66a13e02"/>
    <s v="00ed8dde25f27c50ed32e0c4f1f8e76e"/>
    <s v="delivered"/>
    <d v="2018-05-16T13:11:29"/>
    <n v="138.65"/>
    <x v="7"/>
    <x v="2"/>
  </r>
  <r>
    <s v="72924fab02f94a383308f2c45c916ee8"/>
    <s v="bae7317c9b32fa3da18d85eb9718d8cd"/>
    <s v="delivered"/>
    <d v="2018-05-16T00:30:39"/>
    <n v="155.41999999999999"/>
    <x v="7"/>
    <x v="2"/>
  </r>
  <r>
    <s v="1b4ba3cd652dda7ec4b796a7982f326e"/>
    <s v="b91c70a3709d00bc842dfe0b08464d79"/>
    <s v="delivered"/>
    <d v="2018-05-14T17:05:00"/>
    <n v="154.66999999999999"/>
    <x v="7"/>
    <x v="2"/>
  </r>
  <r>
    <s v="373021bf39310f6dcba6e36f71719d4e"/>
    <s v="24bc8d666b091ed2dc91f10af9987cf9"/>
    <s v="delivered"/>
    <d v="2018-05-01T20:00:22"/>
    <n v="36.35"/>
    <x v="7"/>
    <x v="2"/>
  </r>
  <r>
    <s v="59463b9c36d6a23c7c054114382f6d33"/>
    <s v="6e54ca6eaff27c22c1380cfcba213e7b"/>
    <s v="delivered"/>
    <d v="2018-05-11T09:09:30"/>
    <n v="138.65"/>
    <x v="7"/>
    <x v="2"/>
  </r>
  <r>
    <s v="20a1537691864a0ec56e69c40ec2ae95"/>
    <s v="f73600d04bdd11ef1d6f4b53165b2f00"/>
    <s v="delivered"/>
    <d v="2018-05-11T16:33:12"/>
    <n v="154.66999999999999"/>
    <x v="7"/>
    <x v="2"/>
  </r>
  <r>
    <s v="4a690c399549365763c91fd29ead7345"/>
    <s v="2b081031c964f171ecc1aa3b13d99068"/>
    <s v="delivered"/>
    <d v="2018-05-05T16:45:11"/>
    <n v="36.35"/>
    <x v="7"/>
    <x v="2"/>
  </r>
  <r>
    <s v="3d9cd9f9ace18ba32716bd0b93e0ce62"/>
    <s v="77d767cce2733fe1025b6e0740242db2"/>
    <s v="delivered"/>
    <d v="2018-05-17T17:01:17"/>
    <n v="36.35"/>
    <x v="7"/>
    <x v="2"/>
  </r>
  <r>
    <s v="fc2c12b292a51acfbf420522f25dc2be"/>
    <s v="880d7ca6cfa159dd4a6c2bd1ad73a7f6"/>
    <s v="delivered"/>
    <d v="2018-05-11T20:52:06"/>
    <n v="191.58"/>
    <x v="7"/>
    <x v="2"/>
  </r>
  <r>
    <s v="81a9ef6a0791099bb5859d0104f94dc9"/>
    <s v="7d5e98a2e485f0735beee6e2d1c43e0e"/>
    <s v="delivered"/>
    <d v="2018-05-31T14:51:03"/>
    <n v="153.96"/>
    <x v="7"/>
    <x v="2"/>
  </r>
  <r>
    <s v="a08f93229ff75ba67fbdc36e6ad7c5c7"/>
    <s v="7c3f8286d229c232d2fec7d8e750e7ea"/>
    <s v="delivered"/>
    <d v="2018-05-02T01:27:50"/>
    <n v="25.84"/>
    <x v="7"/>
    <x v="2"/>
  </r>
  <r>
    <s v="83f3d57e77ac04a095a21b92ae0fd835"/>
    <s v="dd8cbb2002c9992c20c5d2d74e2fd5f5"/>
    <s v="delivered"/>
    <d v="2018-05-24T12:31:39"/>
    <n v="153.96"/>
    <x v="7"/>
    <x v="2"/>
  </r>
  <r>
    <s v="aef48a244608d4b43b75063d4f902eda"/>
    <s v="0b19416215bceca38e7dcae2bdd64124"/>
    <s v="delivered"/>
    <d v="2018-05-03T23:18:24"/>
    <n v="25.84"/>
    <x v="7"/>
    <x v="2"/>
  </r>
  <r>
    <s v="a7833628c3a6c045fc5795989947707a"/>
    <s v="cd970e72a666ac583850eb53ebf620b8"/>
    <s v="delivered"/>
    <d v="2018-05-30T17:38:59"/>
    <n v="25.84"/>
    <x v="7"/>
    <x v="2"/>
  </r>
  <r>
    <s v="7c90d586e963f486acac5a2731869a5d"/>
    <s v="4a649e63666609f1e8535c98b8e1a5b7"/>
    <s v="delivered"/>
    <d v="2018-05-05T10:35:37"/>
    <n v="58.36"/>
    <x v="7"/>
    <x v="2"/>
  </r>
  <r>
    <s v="d1c3d911ad830cab7d16ad8acfc36a46"/>
    <s v="053773e477b7af0d6678c1669b397cda"/>
    <s v="delivered"/>
    <d v="2018-05-11T14:47:16"/>
    <n v="191.58"/>
    <x v="7"/>
    <x v="2"/>
  </r>
  <r>
    <s v="4da1c4073a1bdbb3968cd681337f254d"/>
    <s v="7dca8ae78b5b510249184750e69930f5"/>
    <s v="delivered"/>
    <d v="2018-05-09T17:38:07"/>
    <n v="36.35"/>
    <x v="7"/>
    <x v="2"/>
  </r>
  <r>
    <s v="d99a2dd6225862296012cf4a779f16da"/>
    <s v="92a602b71384f8781ec3cd8ce620dcd4"/>
    <s v="delivered"/>
    <d v="2018-05-07T16:57:12"/>
    <n v="191.58"/>
    <x v="7"/>
    <x v="2"/>
  </r>
  <r>
    <s v="c308c2ae15a981044aa6d93a3c6bcf1a"/>
    <s v="88489527cc5297af6ef25ae19ed5506b"/>
    <s v="delivered"/>
    <d v="2018-05-25T16:06:15"/>
    <n v="47.62"/>
    <x v="7"/>
    <x v="2"/>
  </r>
  <r>
    <s v="d2fb203e007fe808d4bb06b2df37b610"/>
    <s v="14f5d95b701702e7eac6f8ee27c5a586"/>
    <s v="delivered"/>
    <d v="2018-05-12T13:50:23"/>
    <n v="191.58"/>
    <x v="7"/>
    <x v="2"/>
  </r>
  <r>
    <s v="173426e15a3e72e3bc27ec26ebd8b526"/>
    <s v="5be79e4548b8a3f05f15a7207d372f68"/>
    <s v="delivered"/>
    <d v="2018-05-11T13:05:45"/>
    <n v="154.66999999999999"/>
    <x v="7"/>
    <x v="2"/>
  </r>
  <r>
    <s v="e140deee5e833b2f83a5ef0dcc602db9"/>
    <s v="b08e74997b2f1829f23a9f69e7c79cde"/>
    <s v="delivered"/>
    <d v="2018-05-08T10:02:04"/>
    <n v="191.58"/>
    <x v="7"/>
    <x v="2"/>
  </r>
  <r>
    <s v="3307f8928b8114ca0acccad2dd716b35"/>
    <s v="76701e80d1aa63f37e0a8cf2da276a26"/>
    <s v="delivered"/>
    <d v="2018-05-04T21:52:28"/>
    <n v="36.35"/>
    <x v="7"/>
    <x v="2"/>
  </r>
  <r>
    <s v="240daaf6efd35c9e062dbfd0a74beb91"/>
    <s v="b61c7cf0d265d241cf892c4864ba7ec9"/>
    <s v="delivered"/>
    <d v="2018-05-16T11:51:39"/>
    <n v="154.66999999999999"/>
    <x v="7"/>
    <x v="2"/>
  </r>
  <r>
    <s v="1c8b4e99b0bc55e61bda13d020efb26d"/>
    <s v="337c852ccde94a3fd2b633895534a4c0"/>
    <s v="delivered"/>
    <d v="2018-05-26T12:03:33"/>
    <n v="154.66999999999999"/>
    <x v="7"/>
    <x v="2"/>
  </r>
  <r>
    <s v="e31fbb2860d15276b1e38f43e9423924"/>
    <s v="eea812b0e14641c47ba205796bf8ff31"/>
    <s v="delivered"/>
    <d v="2018-05-18T15:58:03"/>
    <n v="191.58"/>
    <x v="7"/>
    <x v="2"/>
  </r>
  <r>
    <s v="80c3106baaf516ab1dc5e9ee851c5d93"/>
    <s v="cd5cc06ef4bf227539dc13d85a025935"/>
    <s v="delivered"/>
    <d v="2018-05-12T12:48:41"/>
    <n v="153.96"/>
    <x v="7"/>
    <x v="2"/>
  </r>
  <r>
    <s v="95a5814dfb290ddf4bc43b075dbf4d49"/>
    <s v="faa369ba7859002304d43256a0c968e1"/>
    <s v="delivered"/>
    <d v="2018-05-12T21:59:57"/>
    <n v="163.06"/>
    <x v="7"/>
    <x v="2"/>
  </r>
  <r>
    <s v="b6ee22c53f26ef8d97d96465c8899e16"/>
    <s v="b0e3b5761cd36ed181095a4861511e05"/>
    <s v="delivered"/>
    <d v="2018-05-28T18:47:46"/>
    <n v="125.99"/>
    <x v="7"/>
    <x v="2"/>
  </r>
  <r>
    <s v="f2f162457ceb32f4b3e294792b7aad5a"/>
    <s v="9fb956af93725a39a84493c1d73d7d70"/>
    <s v="delivered"/>
    <d v="2018-05-11T09:10:07"/>
    <n v="191.58"/>
    <x v="7"/>
    <x v="2"/>
  </r>
  <r>
    <s v="c177bd75cb8bbff3f8ce6842201c7b6f"/>
    <s v="2a9bf6ab9526b5ef47aefc35a0667d7d"/>
    <s v="delivered"/>
    <d v="2018-05-28T19:04:30"/>
    <n v="47.62"/>
    <x v="7"/>
    <x v="2"/>
  </r>
  <r>
    <s v="3e94a8c8e34e42fff9e500e404d5d233"/>
    <s v="f3718048122cb167994a9aa9fc671411"/>
    <s v="delivered"/>
    <d v="2018-05-14T19:18:11"/>
    <n v="36.35"/>
    <x v="7"/>
    <x v="2"/>
  </r>
  <r>
    <s v="3b1367c314dd3ee56c7f68621977d142"/>
    <s v="06535d08099971aa6f56a2344a3856ec"/>
    <s v="delivered"/>
    <d v="2018-05-10T08:53:59"/>
    <n v="36.35"/>
    <x v="7"/>
    <x v="2"/>
  </r>
  <r>
    <s v="fefc60b6174117cb96cd5eeaec4188b5"/>
    <s v="fe8d5179f52ce81e03233bd79bbe5f28"/>
    <s v="delivered"/>
    <d v="2018-05-30T13:42:45"/>
    <n v="191.58"/>
    <x v="7"/>
    <x v="2"/>
  </r>
  <r>
    <s v="f1b3a624e786c025ff2cb9f5fb59515d"/>
    <s v="77c82fd1eb30bc7ca2e3075fc4bbdbd7"/>
    <s v="delivered"/>
    <d v="2018-05-06T17:09:25"/>
    <n v="191.58"/>
    <x v="7"/>
    <x v="2"/>
  </r>
  <r>
    <s v="558eca1d22374a40aa35c2d9f88573a3"/>
    <s v="a7261b8467989c8b5c1800b4bfd705bf"/>
    <s v="delivered"/>
    <d v="2018-05-28T22:29:25"/>
    <n v="138.65"/>
    <x v="7"/>
    <x v="2"/>
  </r>
  <r>
    <s v="412e22f7bfca70106c77569bbe81ed1a"/>
    <s v="e35e19361dc332f82925c6baecf4f2ea"/>
    <s v="delivered"/>
    <d v="2018-05-14T10:22:09"/>
    <n v="36.35"/>
    <x v="7"/>
    <x v="2"/>
  </r>
  <r>
    <s v="ffea20c7630343a6cd9e09858c1295cd"/>
    <s v="79e8c1737d903a4055c4d2aa87661bf7"/>
    <s v="delivered"/>
    <d v="2018-05-23T23:33:30"/>
    <n v="191.58"/>
    <x v="7"/>
    <x v="2"/>
  </r>
  <r>
    <s v="5eb8cab859a459c603cf3e90204e6ec7"/>
    <s v="409a4744aa5c2af44e194aff56430322"/>
    <s v="delivered"/>
    <d v="2018-05-20T23:11:36"/>
    <n v="138.65"/>
    <x v="7"/>
    <x v="2"/>
  </r>
  <r>
    <s v="4ff76509ab49169df6382331fae23a4f"/>
    <s v="0ee0bf22ca4ebbb591a314b4689c8a36"/>
    <s v="delivered"/>
    <d v="2018-05-05T11:54:07"/>
    <n v="36.35"/>
    <x v="7"/>
    <x v="2"/>
  </r>
  <r>
    <s v="7b1c4067e1c0f598ff2ac836df756f66"/>
    <s v="0d94387e1ef2bdc01b7c4dcccc98007b"/>
    <s v="delivered"/>
    <d v="2018-05-21T18:08:56"/>
    <n v="58.36"/>
    <x v="7"/>
    <x v="2"/>
  </r>
  <r>
    <s v="e35f04a0b16431eb95c9f179c004f500"/>
    <s v="f8c39e0e6bfc93d6b12d7ea11a4ecf90"/>
    <s v="delivered"/>
    <d v="2018-05-29T20:16:41"/>
    <n v="191.58"/>
    <x v="7"/>
    <x v="2"/>
  </r>
  <r>
    <s v="55f6389d37492e413b7dc1cab498db13"/>
    <s v="edf23d5286e7dc19ba96d4276bb9b3fd"/>
    <s v="delivered"/>
    <d v="2018-05-14T18:17:21"/>
    <n v="138.65"/>
    <x v="7"/>
    <x v="2"/>
  </r>
  <r>
    <s v="e2ec0a81f014ff5006648b818c33219c"/>
    <s v="9920c66af298e7dc6997930aae31f1cd"/>
    <s v="delivered"/>
    <d v="2018-05-27T13:34:45"/>
    <n v="191.58"/>
    <x v="7"/>
    <x v="2"/>
  </r>
  <r>
    <s v="e17f748fe026c219e312859a2188b07a"/>
    <s v="c4afd1cfe980f2dc3022f3646411cb9c"/>
    <s v="delivered"/>
    <d v="2018-05-30T08:31:49"/>
    <n v="191.58"/>
    <x v="7"/>
    <x v="2"/>
  </r>
  <r>
    <s v="f22b5d7d572e174ee9e14f0e04c7962c"/>
    <s v="2803c057d3a734c257e48b068d04722a"/>
    <s v="delivered"/>
    <d v="2018-05-01T09:22:30"/>
    <n v="191.58"/>
    <x v="7"/>
    <x v="2"/>
  </r>
  <r>
    <s v="6744ba320cc05c157f4ce99347a87e12"/>
    <s v="86107f26343c3cd328fb9e6cdaa7bf95"/>
    <s v="delivered"/>
    <d v="2018-05-07T21:53:12"/>
    <n v="138.65"/>
    <x v="7"/>
    <x v="2"/>
  </r>
  <r>
    <s v="c6c17394464f987209982d3f1423f068"/>
    <s v="4f4ed20c56c49d645e19d6e63e37517e"/>
    <s v="delivered"/>
    <d v="2018-05-16T19:04:43"/>
    <n v="191.58"/>
    <x v="7"/>
    <x v="2"/>
  </r>
  <r>
    <s v="58933cbe8ca93dbada467cc7b2eebd7c"/>
    <s v="0e05e54f8ee266e19c910ec3073c24d4"/>
    <s v="delivered"/>
    <d v="2018-05-30T09:10:37"/>
    <n v="138.65"/>
    <x v="7"/>
    <x v="2"/>
  </r>
  <r>
    <s v="9f64fb4d29aa2f254cc325c59a8f8b00"/>
    <s v="0826150e089ab7d5356b412e9f3bea76"/>
    <s v="delivered"/>
    <d v="2018-05-28T09:17:07"/>
    <n v="25.84"/>
    <x v="7"/>
    <x v="2"/>
  </r>
  <r>
    <s v="b71b1607c1949b5b24e81fa2976fb42d"/>
    <s v="6909f4c42279489774489083cc9f314e"/>
    <s v="delivered"/>
    <d v="2018-05-14T10:12:59"/>
    <n v="125.99"/>
    <x v="7"/>
    <x v="2"/>
  </r>
  <r>
    <s v="64a364c5de0cfda3d0621b433b516203"/>
    <s v="8c9b0172c7793cf0798ce58ee3bfb94b"/>
    <s v="delivered"/>
    <d v="2018-05-16T15:46:44"/>
    <n v="138.65"/>
    <x v="7"/>
    <x v="2"/>
  </r>
  <r>
    <s v="b65162879a74ce2aeca593f3ca44cc82"/>
    <s v="fbc42f9ed93a277c32801fbf815fe9fd"/>
    <s v="delivered"/>
    <d v="2018-05-29T21:09:02"/>
    <n v="125.99"/>
    <x v="7"/>
    <x v="2"/>
  </r>
  <r>
    <s v="eb450be758d33d276751d89ccb4b5b54"/>
    <s v="06ffd9960e9ec5811b24d8d5904a89d9"/>
    <s v="delivered"/>
    <d v="2018-05-11T19:53:19"/>
    <n v="191.58"/>
    <x v="7"/>
    <x v="2"/>
  </r>
  <r>
    <s v="4a1cdb6acae789b7687bf12c6441949b"/>
    <s v="c0357ea4d9212b51cd537ce680f08d55"/>
    <s v="delivered"/>
    <d v="2018-05-04T13:26:36"/>
    <n v="36.35"/>
    <x v="7"/>
    <x v="2"/>
  </r>
  <r>
    <s v="2f803c32f469729b9a81a120bcf74567"/>
    <s v="ecccf01a5732bcd6e1cbe1e0a7157366"/>
    <s v="delivered"/>
    <d v="2018-05-25T20:26:15"/>
    <n v="36.35"/>
    <x v="7"/>
    <x v="2"/>
  </r>
  <r>
    <s v="4f1948db278b553e701c7930ee85cb8a"/>
    <s v="70ad007674b8e65f57884f8deed264ee"/>
    <s v="delivered"/>
    <d v="2018-05-17T21:55:13"/>
    <n v="36.35"/>
    <x v="7"/>
    <x v="2"/>
  </r>
  <r>
    <s v="0ff30e9eb2b70b51c2788ec38f266a0e"/>
    <s v="9ffac27bdbe0a590cb5233d1d8442271"/>
    <s v="delivered"/>
    <d v="2018-05-11T07:08:35"/>
    <n v="154.66999999999999"/>
    <x v="7"/>
    <x v="2"/>
  </r>
  <r>
    <s v="6a8f2976398f920ad337da439b22b202"/>
    <s v="65444b44c0f0ed4a08ee0ad501974b39"/>
    <s v="delivered"/>
    <d v="2018-05-12T10:53:41"/>
    <n v="138.65"/>
    <x v="7"/>
    <x v="2"/>
  </r>
  <r>
    <s v="25f3f0ae63b48a081e219325f1d4df84"/>
    <s v="bbb555d3e572820b99a0469b147228b5"/>
    <s v="delivered"/>
    <d v="2018-05-27T21:35:39"/>
    <n v="154.66999999999999"/>
    <x v="7"/>
    <x v="2"/>
  </r>
  <r>
    <s v="af912be10bef7ce49f288385afc1717b"/>
    <s v="cb4af6aa5b3fffa0d566e3b6beb702a8"/>
    <s v="delivered"/>
    <d v="2018-05-17T14:31:50"/>
    <n v="25.84"/>
    <x v="7"/>
    <x v="2"/>
  </r>
  <r>
    <s v="2e69009ed3ebd65c2e8188a8d7e8c0eb"/>
    <s v="8a0a4551ad5fc7b8b811deaf5afcf6ae"/>
    <s v="delivered"/>
    <d v="2018-05-23T22:01:51"/>
    <n v="36.35"/>
    <x v="7"/>
    <x v="2"/>
  </r>
  <r>
    <s v="c429654419aacfe84ec52dd4c45f064d"/>
    <s v="4f6d65038bd393dd461e0f8e7f318287"/>
    <s v="delivered"/>
    <d v="2018-05-19T22:12:15"/>
    <n v="47.62"/>
    <x v="7"/>
    <x v="2"/>
  </r>
  <r>
    <s v="2c494cef88b908df152b7d6d69c8beba"/>
    <s v="f64b4d4b9e4185ce59b00e617e565bca"/>
    <s v="delivered"/>
    <d v="2018-05-10T15:49:11"/>
    <n v="36.35"/>
    <x v="7"/>
    <x v="2"/>
  </r>
  <r>
    <s v="91d593443c46df640b0aed417f114374"/>
    <s v="9648b07145cfaa61d8ac6bc1bc294ebf"/>
    <s v="delivered"/>
    <d v="2018-05-22T14:23:45"/>
    <n v="163.06"/>
    <x v="7"/>
    <x v="2"/>
  </r>
  <r>
    <s v="62fd23282da01c8b7467acd4876b03f6"/>
    <s v="b0ed92092fac9c620ba0a0ce59eca40a"/>
    <s v="delivered"/>
    <d v="2018-05-02T18:44:43"/>
    <n v="138.65"/>
    <x v="7"/>
    <x v="2"/>
  </r>
  <r>
    <s v="c4b9744b03d4c89b98b6847ef0b04321"/>
    <s v="31c2345fa645f9d5850497c8eb4491aa"/>
    <s v="delivered"/>
    <d v="2018-05-09T09:24:42"/>
    <n v="191.58"/>
    <x v="7"/>
    <x v="2"/>
  </r>
  <r>
    <s v="16b2fea16c665281ed07933ee9b9f095"/>
    <s v="437fc0f859ca8efaa18fb2e02bd09265"/>
    <s v="delivered"/>
    <d v="2018-05-15T18:11:48"/>
    <n v="154.66999999999999"/>
    <x v="7"/>
    <x v="2"/>
  </r>
  <r>
    <s v="233b550c1867b0e741d7e0dd197e8be1"/>
    <s v="e211679d1f3eeb540b0445486b181d2a"/>
    <s v="delivered"/>
    <d v="2018-05-13T16:04:02"/>
    <n v="154.66999999999999"/>
    <x v="7"/>
    <x v="2"/>
  </r>
  <r>
    <s v="7f12656efc70e6657b398d760df1f8d0"/>
    <s v="6ce37f27521276d8d498c7c90d40c1f9"/>
    <s v="delivered"/>
    <d v="2018-05-16T11:59:04"/>
    <n v="153.96"/>
    <x v="7"/>
    <x v="2"/>
  </r>
  <r>
    <s v="947bb98f6734ec8fdb3b0a222f19c454"/>
    <s v="efd4f4482383fb800db09386eb83f7d1"/>
    <s v="delivered"/>
    <d v="2018-05-01T18:03:53"/>
    <n v="163.06"/>
    <x v="7"/>
    <x v="2"/>
  </r>
  <r>
    <s v="af99e2024c32e91db8bd36c7508ba102"/>
    <s v="3b86fbb06ac936d02fd8b237538291dc"/>
    <s v="delivered"/>
    <d v="2018-05-13T15:10:21"/>
    <n v="25.84"/>
    <x v="7"/>
    <x v="2"/>
  </r>
  <r>
    <s v="241d2c88c664bb5edb079bab71467239"/>
    <s v="6d93238b479f37dcdba8183183448898"/>
    <s v="delivered"/>
    <d v="2018-05-09T16:00:51"/>
    <n v="154.66999999999999"/>
    <x v="7"/>
    <x v="2"/>
  </r>
  <r>
    <s v="980ffab6bd5d3545e3e7bbcffed71ea4"/>
    <s v="e3f30ab2f9f27b28f0415bdd7f8e4a92"/>
    <s v="delivered"/>
    <d v="2018-05-19T16:18:30"/>
    <n v="163.06"/>
    <x v="7"/>
    <x v="2"/>
  </r>
  <r>
    <s v="2f44c2b7118ffe6d6a8821c9b8adf1c6"/>
    <s v="9566401b9029f2de8d914e9cfb472dba"/>
    <s v="delivered"/>
    <d v="2018-05-02T17:42:21"/>
    <n v="36.35"/>
    <x v="7"/>
    <x v="2"/>
  </r>
  <r>
    <s v="9b2a9d4d3efb4ad2318f65b28a776175"/>
    <s v="d8e42482d0eda51e849d77e79d749534"/>
    <s v="delivered"/>
    <d v="2018-05-21T17:01:26"/>
    <n v="25.84"/>
    <x v="7"/>
    <x v="2"/>
  </r>
  <r>
    <s v="e73f1e4b75fb2dfc4c18f8c2afd75687"/>
    <s v="e7067f47085adab23af0e0a72857de91"/>
    <s v="delivered"/>
    <d v="2018-05-29T08:53:36"/>
    <n v="191.58"/>
    <x v="7"/>
    <x v="2"/>
  </r>
  <r>
    <s v="dca1c8442dbaa43f544c8f51160d42ca"/>
    <s v="0a87f40f674858ab38bbfb2e069f8437"/>
    <s v="delivered"/>
    <d v="2018-05-11T08:48:33"/>
    <n v="191.58"/>
    <x v="7"/>
    <x v="2"/>
  </r>
  <r>
    <s v="c745e617482a01d21b32bca11a598621"/>
    <s v="2612c133977f2e61129d9b8ca5641fb2"/>
    <s v="delivered"/>
    <d v="2018-05-22T23:06:04"/>
    <n v="191.58"/>
    <x v="7"/>
    <x v="2"/>
  </r>
  <r>
    <s v="3f759c1be195e02e58191e02a9e8a565"/>
    <s v="3dd45c81d2f452d90f1e79368cae7579"/>
    <s v="delivered"/>
    <d v="2018-05-12T23:53:28"/>
    <n v="36.35"/>
    <x v="7"/>
    <x v="2"/>
  </r>
  <r>
    <s v="d80acd042318a15fe9be8faa8ee23d06"/>
    <s v="d55e59cb88c71f59123ab5ae3656f185"/>
    <s v="delivered"/>
    <d v="2018-05-27T11:44:23"/>
    <n v="191.58"/>
    <x v="7"/>
    <x v="2"/>
  </r>
  <r>
    <s v="f91c5f1e1175df3a7bb0aea646ca91fd"/>
    <s v="ae4d83181ab3495da4768ab7ed8b5a5d"/>
    <s v="delivered"/>
    <d v="2018-05-08T08:38:58"/>
    <n v="191.58"/>
    <x v="7"/>
    <x v="2"/>
  </r>
  <r>
    <s v="de785327509b53e26bbac35504eda97d"/>
    <s v="cab782713f3d7b3847d6221940768673"/>
    <s v="delivered"/>
    <d v="2018-05-07T01:00:48"/>
    <n v="191.58"/>
    <x v="7"/>
    <x v="2"/>
  </r>
  <r>
    <s v="9f47d2a87f425d871b3dafe4bc377b01"/>
    <s v="da513f66aecb0c97a487d422bf105af0"/>
    <s v="delivered"/>
    <d v="2018-05-19T21:04:30"/>
    <n v="25.84"/>
    <x v="7"/>
    <x v="2"/>
  </r>
  <r>
    <s v="6aee55e0d891d50d5235891f90c938c8"/>
    <s v="135ed82d00d601dd15e861f2bf1deb93"/>
    <s v="delivered"/>
    <d v="2018-05-09T16:37:39"/>
    <n v="138.65"/>
    <x v="7"/>
    <x v="2"/>
  </r>
  <r>
    <s v="107f069fdb62a9cbe252b043323e4e32"/>
    <s v="ef0ce737cbf4c0d6aefb7c7281b658e3"/>
    <s v="delivered"/>
    <d v="2018-05-18T08:24:28"/>
    <n v="154.66999999999999"/>
    <x v="7"/>
    <x v="2"/>
  </r>
  <r>
    <s v="b34f86c59a76bef28aa32825ab4370f6"/>
    <s v="6078c8dc51c6fd4e5b6eedc57b35c1bb"/>
    <s v="delivered"/>
    <d v="2018-05-13T21:55:45"/>
    <n v="25.84"/>
    <x v="7"/>
    <x v="2"/>
  </r>
  <r>
    <s v="396712c68f59e647911d707604f4591a"/>
    <s v="90c091f5aa58aced1aac4576a90f7220"/>
    <s v="delivered"/>
    <d v="2018-05-24T20:37:51"/>
    <n v="36.35"/>
    <x v="7"/>
    <x v="2"/>
  </r>
  <r>
    <s v="b0abfc26b17791c260e0d86f4d739da0"/>
    <s v="7cd95e56917b143ad918fb595bdabcb2"/>
    <s v="delivered"/>
    <d v="2018-05-07T13:26:55"/>
    <n v="25.84"/>
    <x v="7"/>
    <x v="2"/>
  </r>
  <r>
    <s v="2c1c76b055716216ebf282a6e2b7d18c"/>
    <s v="b0aa4e154cca1e3ce961c7267e5b975d"/>
    <s v="delivered"/>
    <d v="2018-05-02T20:17:10"/>
    <n v="36.35"/>
    <x v="7"/>
    <x v="2"/>
  </r>
  <r>
    <s v="541c844f36e4b57a49d0baa723855958"/>
    <s v="78cc60e3f5c4141e0011e83edcfc9702"/>
    <s v="delivered"/>
    <d v="2018-05-08T16:04:36"/>
    <n v="36.35"/>
    <x v="7"/>
    <x v="2"/>
  </r>
  <r>
    <s v="7b0714f45a0369b445c5cd4fe277573b"/>
    <s v="54893f45267708e3cb3f7d400307b09e"/>
    <s v="delivered"/>
    <d v="2018-05-07T09:47:07"/>
    <n v="155.41999999999999"/>
    <x v="7"/>
    <x v="2"/>
  </r>
  <r>
    <s v="4a89e6eb1bda97d56896581b1f3cb740"/>
    <s v="ac726fb9d92b7260bdf8282feac6382d"/>
    <s v="delivered"/>
    <d v="2018-05-07T15:19:53"/>
    <n v="36.35"/>
    <x v="7"/>
    <x v="2"/>
  </r>
  <r>
    <s v="a28f6c9d0933acd34c3ae149cc537b65"/>
    <s v="93a449c8c999a89f29461ea0d7dcef4b"/>
    <s v="delivered"/>
    <d v="2018-05-15T17:42:46"/>
    <n v="25.84"/>
    <x v="7"/>
    <x v="2"/>
  </r>
  <r>
    <s v="b6dfaa6e9eb8b7356276c90969376f51"/>
    <s v="28f35c0280cb2d277371b827981cd8c4"/>
    <s v="delivered"/>
    <d v="2018-05-18T13:29:09"/>
    <n v="125.99"/>
    <x v="7"/>
    <x v="2"/>
  </r>
  <r>
    <s v="9ab7e83865799ba29a85d51263a137cd"/>
    <s v="c70629e28f9196e2b7b939613b1279f7"/>
    <s v="delivered"/>
    <d v="2018-05-03T18:38:54"/>
    <n v="25.84"/>
    <x v="7"/>
    <x v="2"/>
  </r>
  <r>
    <s v="688e9b5d6542594aa59ed0fad8be557f"/>
    <s v="3999c492cf5ba2461d5da388dbb28aa1"/>
    <s v="delivered"/>
    <d v="2018-05-18T19:25:00"/>
    <n v="138.65"/>
    <x v="7"/>
    <x v="2"/>
  </r>
  <r>
    <s v="cac1850fae99ea24a8186fad4db365bb"/>
    <s v="c36cae233a8ba856a4892d8a869822c5"/>
    <s v="delivered"/>
    <d v="2018-05-13T08:23:22"/>
    <n v="191.58"/>
    <x v="7"/>
    <x v="2"/>
  </r>
  <r>
    <s v="30eeb34e0eedff2e265d8e144a3b8c51"/>
    <s v="862f143bc3949d8503d8e96621b112ac"/>
    <s v="delivered"/>
    <d v="2018-05-03T11:45:49"/>
    <n v="36.35"/>
    <x v="7"/>
    <x v="2"/>
  </r>
  <r>
    <s v="5a87e8c67abd6328a86c6165a91a547d"/>
    <s v="c01b8d38e70bb40c4a1703933a095d15"/>
    <s v="delivered"/>
    <d v="2018-05-03T16:43:36"/>
    <n v="138.65"/>
    <x v="7"/>
    <x v="2"/>
  </r>
  <r>
    <s v="6d08b9609c4e0cb107497f8307539077"/>
    <s v="4aebd659dd21ca7c5cc8454ae1d73e56"/>
    <s v="delivered"/>
    <d v="2018-05-14T21:46:20"/>
    <n v="138.65"/>
    <x v="7"/>
    <x v="2"/>
  </r>
  <r>
    <s v="ea3925cbd40537018367b46fe65ee75c"/>
    <s v="475ab7a5bfe7b5de14fcb98efd3cfcf3"/>
    <s v="delivered"/>
    <d v="2018-05-22T10:26:33"/>
    <n v="191.58"/>
    <x v="7"/>
    <x v="2"/>
  </r>
  <r>
    <s v="34fdc362961364d3ff08986ccff2212d"/>
    <s v="c2719bf8e555adcf1fa503708bea998c"/>
    <s v="delivered"/>
    <d v="2018-05-08T17:40:24"/>
    <n v="36.35"/>
    <x v="7"/>
    <x v="2"/>
  </r>
  <r>
    <s v="2d260d3f0b13b0bde48ceb29fdc05931"/>
    <s v="a2a06e46fa4b76d28d47ee73cb1a0616"/>
    <s v="delivered"/>
    <d v="2018-05-20T15:53:12"/>
    <n v="36.35"/>
    <x v="7"/>
    <x v="2"/>
  </r>
  <r>
    <s v="13dc168f94bccaa04fa06a6ba89e212c"/>
    <s v="73e6d55cf331c57b5108d5c700d55a25"/>
    <s v="delivered"/>
    <d v="2018-05-16T22:57:01"/>
    <n v="154.66999999999999"/>
    <x v="7"/>
    <x v="2"/>
  </r>
  <r>
    <s v="cd80b68b81d09322cb7d076a19e615f3"/>
    <s v="524526cc3df595244cd2b951e60b9044"/>
    <s v="delivered"/>
    <d v="2018-05-18T16:28:29"/>
    <n v="191.58"/>
    <x v="7"/>
    <x v="2"/>
  </r>
  <r>
    <s v="13e6d8c97847f1b195474fab7dd73bde"/>
    <s v="f09a97aa30ea595d27a84b306a86ce96"/>
    <s v="delivered"/>
    <d v="2018-05-28T15:53:08"/>
    <n v="154.66999999999999"/>
    <x v="7"/>
    <x v="2"/>
  </r>
  <r>
    <s v="ee8dd47ef3b125366e4e1817bfb04ed3"/>
    <s v="d5fefeef35118da492c3515f72878226"/>
    <s v="delivered"/>
    <d v="2018-05-08T18:44:55"/>
    <n v="191.58"/>
    <x v="7"/>
    <x v="2"/>
  </r>
  <r>
    <s v="a5c654c2a0126153f98af71a65a159de"/>
    <s v="b2817df30d7390a156ef1514c284010c"/>
    <s v="delivered"/>
    <d v="2018-05-30T23:05:14"/>
    <n v="25.84"/>
    <x v="7"/>
    <x v="2"/>
  </r>
  <r>
    <s v="82c1d5e96ea750adc1f2c2011af5b0e6"/>
    <s v="5acb73b6b3d97377b7f750208b7ff478"/>
    <s v="delivered"/>
    <d v="2018-05-30T18:47:56"/>
    <n v="153.96"/>
    <x v="7"/>
    <x v="2"/>
  </r>
  <r>
    <s v="b2349a3f20dfbeef62e7b31baa22f84b"/>
    <s v="0ff24a24edd69d8774270ac863c8e230"/>
    <s v="delivered"/>
    <d v="2018-05-08T14:53:17"/>
    <n v="25.84"/>
    <x v="7"/>
    <x v="2"/>
  </r>
  <r>
    <s v="e5220ef7f976cab4427f16a5e1d6c29c"/>
    <s v="f920395e4693d8730802e67e57e3d3b6"/>
    <s v="delivered"/>
    <d v="2018-05-01T09:36:46"/>
    <n v="191.58"/>
    <x v="7"/>
    <x v="2"/>
  </r>
  <r>
    <s v="a97e8bd621edbcb4558c0de4c02f05a9"/>
    <s v="3a87bba540134fa5bd77266286ae8ec0"/>
    <s v="delivered"/>
    <d v="2018-05-14T15:48:10"/>
    <n v="25.84"/>
    <x v="7"/>
    <x v="2"/>
  </r>
  <r>
    <s v="c9739ce4c2bbfdbb76e36956cd43dd46"/>
    <s v="d9cf0797cdab2a59b89b314e459dd862"/>
    <s v="delivered"/>
    <d v="2018-05-13T21:15:25"/>
    <n v="191.58"/>
    <x v="7"/>
    <x v="2"/>
  </r>
  <r>
    <s v="66349c255eb9d3c6dc26d8e36dbd83bf"/>
    <s v="a564fe760f592c19109251bee1a54b98"/>
    <s v="delivered"/>
    <d v="2018-05-13T21:17:18"/>
    <n v="138.65"/>
    <x v="7"/>
    <x v="2"/>
  </r>
  <r>
    <s v="d6705951df2cac2fe31e4701c9a29214"/>
    <s v="be216fa0ff62882b04972080bc6af335"/>
    <s v="delivered"/>
    <d v="2018-05-29T16:59:17"/>
    <n v="191.58"/>
    <x v="7"/>
    <x v="2"/>
  </r>
  <r>
    <s v="ad8d7afc4ce7dd5cdee9ffb2d0f03f3a"/>
    <s v="8b1ffcf82b6eff47a8e286c00a74ff7c"/>
    <s v="delivered"/>
    <d v="2018-05-10T00:10:21"/>
    <n v="25.84"/>
    <x v="7"/>
    <x v="2"/>
  </r>
  <r>
    <s v="96483030ebe9ba32808037bfadaa1119"/>
    <s v="58c5d9ae5381c6f89991aa8504c131c5"/>
    <s v="delivered"/>
    <d v="2018-05-12T12:40:16"/>
    <n v="163.06"/>
    <x v="7"/>
    <x v="2"/>
  </r>
  <r>
    <s v="c609f82bcf7a90292a5940205ebd7e93"/>
    <s v="b08064e24083fee8fbe8797902b07ecd"/>
    <s v="unavailable"/>
    <d v="2018-05-13T16:45:55"/>
    <n v="191.58"/>
    <x v="7"/>
    <x v="2"/>
  </r>
  <r>
    <s v="e979ae327ab74afbaf6f54421c6e4d74"/>
    <s v="67672ce6d9f5650e7b59142d7e15ee62"/>
    <s v="delivered"/>
    <d v="2018-05-21T13:14:36"/>
    <n v="191.58"/>
    <x v="7"/>
    <x v="2"/>
  </r>
  <r>
    <s v="dbbfe6ff2cb66699ef8bd6725226c011"/>
    <s v="42fb1d5face0f66d488aa7b934bb6e2b"/>
    <s v="delivered"/>
    <d v="2018-05-14T14:57:44"/>
    <n v="191.58"/>
    <x v="7"/>
    <x v="2"/>
  </r>
  <r>
    <s v="7b966a23d891f3f129f1bd76dfcfced9"/>
    <s v="11adf848a888e157c13ef9b5998eafdf"/>
    <s v="delivered"/>
    <d v="2018-05-16T10:55:26"/>
    <n v="58.36"/>
    <x v="7"/>
    <x v="2"/>
  </r>
  <r>
    <s v="2fd0fb45a29d604441578de95e174bb1"/>
    <s v="5a3bc3042d393b11573b5ef67e6f9a0e"/>
    <s v="delivered"/>
    <d v="2018-05-11T06:57:08"/>
    <n v="36.35"/>
    <x v="7"/>
    <x v="2"/>
  </r>
  <r>
    <s v="8139c6ba17098ce29be01da362849540"/>
    <s v="2b6d1919922116d56f250fe6316bb9dc"/>
    <s v="delivered"/>
    <d v="2018-05-04T19:43:13"/>
    <n v="153.96"/>
    <x v="7"/>
    <x v="2"/>
  </r>
  <r>
    <s v="825b974f88e72b86b69342568dafe286"/>
    <s v="e72306f4f0011e63cf0eee15549aaee2"/>
    <s v="delivered"/>
    <d v="2018-05-23T13:02:19"/>
    <n v="153.96"/>
    <x v="7"/>
    <x v="2"/>
  </r>
  <r>
    <s v="111647853c748737a4d90751bcc75db9"/>
    <s v="5d44399566af5c2d0a047663518179fb"/>
    <s v="delivered"/>
    <d v="2018-05-22T12:38:04"/>
    <n v="154.66999999999999"/>
    <x v="7"/>
    <x v="2"/>
  </r>
  <r>
    <s v="af2fedf9f49d8dab90fba9c19b52c001"/>
    <s v="572ea23066532418756ac80538e05de4"/>
    <s v="delivered"/>
    <d v="2018-05-10T16:08:05"/>
    <n v="25.84"/>
    <x v="7"/>
    <x v="2"/>
  </r>
  <r>
    <s v="8e858345f007bdd1acd669c595f43e8d"/>
    <s v="acac8132a5468cf70dd49fefca51bd85"/>
    <s v="delivered"/>
    <d v="2018-05-04T17:44:48"/>
    <n v="163.06"/>
    <x v="7"/>
    <x v="2"/>
  </r>
  <r>
    <s v="36004805bfb0ea8d00efb94e260b0789"/>
    <s v="17516e0535c6e91f958bd63f6cfc07f6"/>
    <s v="delivered"/>
    <d v="2018-05-14T00:21:31"/>
    <n v="36.35"/>
    <x v="7"/>
    <x v="2"/>
  </r>
  <r>
    <s v="6d2deca91b22bd2e7fcccd13c8dc73f4"/>
    <s v="db2fca299c5b77095bdf801103a80fee"/>
    <s v="delivered"/>
    <d v="2018-05-11T12:54:02"/>
    <n v="138.65"/>
    <x v="7"/>
    <x v="2"/>
  </r>
  <r>
    <s v="afcf3863fcb506587dd64998940c5785"/>
    <s v="0980d1bf97df05137f76ff388b1b2ec9"/>
    <s v="delivered"/>
    <d v="2018-05-18T09:43:47"/>
    <n v="25.84"/>
    <x v="7"/>
    <x v="2"/>
  </r>
  <r>
    <s v="503d1a98081c7307e6e875ba8af189e6"/>
    <s v="4148787d8f2962b2cc882879f242b2d7"/>
    <s v="delivered"/>
    <d v="2018-05-08T19:28:42"/>
    <n v="36.35"/>
    <x v="7"/>
    <x v="2"/>
  </r>
  <r>
    <s v="64e1395d7ea3914c0f8a6706849e73ad"/>
    <s v="e4aed9317758d8d67a37d70936802791"/>
    <s v="delivered"/>
    <d v="2018-05-03T20:37:41"/>
    <n v="138.65"/>
    <x v="7"/>
    <x v="2"/>
  </r>
  <r>
    <s v="efe7afc1f3087fc5294dd8a208208d4b"/>
    <s v="1409dbd0d0157ebe4c8d17e76ad0dfa7"/>
    <s v="delivered"/>
    <d v="2018-05-22T21:45:29"/>
    <n v="191.58"/>
    <x v="7"/>
    <x v="2"/>
  </r>
  <r>
    <s v="36450fdd3cb1533803539fee6245b508"/>
    <s v="072d5af6d1c25d24d84182a5c1ce6451"/>
    <s v="delivered"/>
    <d v="2018-05-16T21:25:09"/>
    <n v="36.35"/>
    <x v="7"/>
    <x v="2"/>
  </r>
  <r>
    <s v="a69861ade02dc3d5fe3dfbd36763519c"/>
    <s v="38defdcf4f60f144562fee6a432f1d55"/>
    <s v="delivered"/>
    <d v="2018-05-11T12:51:09"/>
    <n v="25.84"/>
    <x v="7"/>
    <x v="2"/>
  </r>
  <r>
    <s v="5c0d142e02002952ffe6ae4db1b02baf"/>
    <s v="5a856c285ea3eaed4bef0c587fde2b49"/>
    <s v="delivered"/>
    <d v="2018-05-09T15:37:32"/>
    <n v="138.65"/>
    <x v="7"/>
    <x v="2"/>
  </r>
  <r>
    <s v="f63731e821c4ff4415d1b434cff51884"/>
    <s v="48bbb2176457bc561959fc570e50e231"/>
    <s v="delivered"/>
    <d v="2018-05-13T07:12:05"/>
    <n v="191.58"/>
    <x v="7"/>
    <x v="2"/>
  </r>
  <r>
    <s v="c97aeda2ad1d2668a28ab15d1d9e5b5a"/>
    <s v="1c1739c7924d449cab6ff918adc5dfcd"/>
    <s v="delivered"/>
    <d v="2018-05-31T22:22:23"/>
    <n v="191.58"/>
    <x v="7"/>
    <x v="2"/>
  </r>
  <r>
    <s v="562759780fcad12cd40fa0b1311a4ade"/>
    <s v="faa0d6637fb2a718b4fd3b6173034d71"/>
    <s v="delivered"/>
    <d v="2018-05-09T21:31:17"/>
    <n v="138.65"/>
    <x v="7"/>
    <x v="2"/>
  </r>
  <r>
    <s v="23e0fed8d930901ffe66340570278bdb"/>
    <s v="c57fc7ed7ed1eb12e52d6079e8efe275"/>
    <s v="delivered"/>
    <d v="2018-05-05T16:12:59"/>
    <n v="154.66999999999999"/>
    <x v="7"/>
    <x v="2"/>
  </r>
  <r>
    <s v="7a309e99001d2a284a1747c7cc4186bc"/>
    <s v="6c6e0770deb19fabc54d902741d13d76"/>
    <s v="delivered"/>
    <d v="2018-05-03T17:37:49"/>
    <n v="155.41999999999999"/>
    <x v="7"/>
    <x v="2"/>
  </r>
  <r>
    <s v="a68ec02f230006f4c1ed1fd0a64c23ca"/>
    <s v="f619b4330701af65eb83e1540d775550"/>
    <s v="delivered"/>
    <d v="2018-05-03T13:28:29"/>
    <n v="25.84"/>
    <x v="7"/>
    <x v="2"/>
  </r>
  <r>
    <s v="0cbfa7741e21d7a732157a50ad8381de"/>
    <s v="68fe5bc21c5a3ad828108dc360c41fc9"/>
    <s v="delivered"/>
    <d v="2018-05-15T19:07:02"/>
    <n v="154.66999999999999"/>
    <x v="7"/>
    <x v="2"/>
  </r>
  <r>
    <s v="a0f7769c320fd4c1900add6490eab094"/>
    <s v="74513f73285330d3a484736bdc3b3671"/>
    <s v="delivered"/>
    <d v="2018-05-31T15:39:15"/>
    <n v="25.84"/>
    <x v="7"/>
    <x v="2"/>
  </r>
  <r>
    <s v="f41ef35b2b93249c5239c5df242e8b28"/>
    <s v="ac312444c1b3a645bf132fadfa1bede4"/>
    <s v="delivered"/>
    <d v="2018-05-09T16:59:45"/>
    <n v="191.58"/>
    <x v="7"/>
    <x v="2"/>
  </r>
  <r>
    <s v="320fd6cfc4bead8197eca162b2f705ef"/>
    <s v="35ffa23fb1d2e7216a1ca7a8f2ed8ba1"/>
    <s v="delivered"/>
    <d v="2018-05-16T17:31:37"/>
    <n v="36.35"/>
    <x v="7"/>
    <x v="2"/>
  </r>
  <r>
    <s v="0e48ca107de4291a6f7536b4f5cf512e"/>
    <s v="282fbce48e4d2077aad602dd125c9225"/>
    <s v="delivered"/>
    <d v="2018-05-15T10:39:41"/>
    <n v="154.66999999999999"/>
    <x v="7"/>
    <x v="2"/>
  </r>
  <r>
    <s v="25bf4fc1a8e7ebf66f0c47dc36c00f77"/>
    <s v="628560346c01705122e0b4516e9bc588"/>
    <s v="delivered"/>
    <d v="2018-05-14T17:25:13"/>
    <n v="154.66999999999999"/>
    <x v="7"/>
    <x v="2"/>
  </r>
  <r>
    <s v="2221e081ca8adbc501639130055176ca"/>
    <s v="afe64a53e1a348ec5dfc7c97af12816e"/>
    <s v="delivered"/>
    <d v="2018-05-23T16:44:33"/>
    <n v="154.66999999999999"/>
    <x v="7"/>
    <x v="2"/>
  </r>
  <r>
    <s v="12218ebbacef18ed517a437b562c7d7d"/>
    <s v="d811129fc9b1b47d31159cd43308804c"/>
    <s v="delivered"/>
    <d v="2018-05-11T22:47:30"/>
    <n v="154.66999999999999"/>
    <x v="7"/>
    <x v="2"/>
  </r>
  <r>
    <s v="0ef9e877644c6bc7049bbd78f6e2846b"/>
    <s v="701ae35bbfaccb518776269872fc98a3"/>
    <s v="delivered"/>
    <d v="2018-05-07T16:47:40"/>
    <n v="154.66999999999999"/>
    <x v="7"/>
    <x v="2"/>
  </r>
  <r>
    <s v="50c0b3061124f52038988f4f6a41dc79"/>
    <s v="a222bb224f80be905c63736bbd20c315"/>
    <s v="delivered"/>
    <d v="2018-05-16T17:09:56"/>
    <n v="36.35"/>
    <x v="7"/>
    <x v="2"/>
  </r>
  <r>
    <s v="562693a5d62dbe4b8b988a728efdf02e"/>
    <s v="a148e7991079af57b382db2592b7b16b"/>
    <s v="delivered"/>
    <d v="2018-05-01T10:48:16"/>
    <n v="138.65"/>
    <x v="7"/>
    <x v="2"/>
  </r>
  <r>
    <s v="5cc05e57c52bebf2882278793ed1ba3a"/>
    <s v="d0e8e7106624eeb3d3ac7c7ca89ef136"/>
    <s v="delivered"/>
    <d v="2018-05-24T21:07:35"/>
    <n v="138.65"/>
    <x v="7"/>
    <x v="2"/>
  </r>
  <r>
    <s v="8b20b8fa86dbb367ce6a9df9bd102f03"/>
    <s v="3fffe84b3380a52f26b87f0a3c14c08c"/>
    <s v="delivered"/>
    <d v="2018-05-15T15:09:39"/>
    <n v="163.06"/>
    <x v="7"/>
    <x v="2"/>
  </r>
  <r>
    <s v="e3ca5aaa7c0ebf70aab37862b7aff263"/>
    <s v="3f6b07e03d873bff6f46c0891e4c3274"/>
    <s v="delivered"/>
    <d v="2018-05-01T22:37:30"/>
    <n v="191.58"/>
    <x v="7"/>
    <x v="2"/>
  </r>
  <r>
    <s v="f72f74f21032d3db0b6631a64b1c9126"/>
    <s v="3d3ae6743919022977765165cde71b6c"/>
    <s v="delivered"/>
    <d v="2018-05-06T18:50:27"/>
    <n v="191.58"/>
    <x v="7"/>
    <x v="2"/>
  </r>
  <r>
    <s v="db1c20a4da0424fc89761d0a694ea01a"/>
    <s v="a0e4dd3110c8e935735669706447da3f"/>
    <s v="delivered"/>
    <d v="2018-05-24T13:37:32"/>
    <n v="191.58"/>
    <x v="7"/>
    <x v="2"/>
  </r>
  <r>
    <s v="bb134fd7bd4f5da7b854abaaf6a83a1f"/>
    <s v="7f8c839bf5487a7167bc27ca02cb7dc2"/>
    <s v="delivered"/>
    <d v="2018-05-14T21:45:54"/>
    <n v="32.9"/>
    <x v="7"/>
    <x v="2"/>
  </r>
  <r>
    <s v="83f7e1cbad6386d501c636d6cfb23e55"/>
    <s v="dac61d4a2d58258d6d176306621ced20"/>
    <s v="delivered"/>
    <d v="2018-05-10T11:26:25"/>
    <n v="153.96"/>
    <x v="7"/>
    <x v="2"/>
  </r>
  <r>
    <s v="41c98cbb87767859d6ccfc3fde762d4f"/>
    <s v="de7910a50205fa700775fae3da0adfd1"/>
    <s v="delivered"/>
    <d v="2018-05-15T21:37:42"/>
    <n v="36.35"/>
    <x v="7"/>
    <x v="2"/>
  </r>
  <r>
    <s v="18193d834e0d2e9787375ad24d4e2b33"/>
    <s v="688b2b64611a55aee33ee800f372a54f"/>
    <s v="delivered"/>
    <d v="2018-05-14T15:27:20"/>
    <n v="154.66999999999999"/>
    <x v="7"/>
    <x v="2"/>
  </r>
  <r>
    <s v="ffd7f21b9b4ea30d3536d4cadd19fa42"/>
    <s v="3aa42c09878ea293cacb60290fe10035"/>
    <s v="delivered"/>
    <d v="2018-05-16T10:02:45"/>
    <n v="191.58"/>
    <x v="7"/>
    <x v="2"/>
  </r>
  <r>
    <s v="1fe30f95453f4a27d9730603bca07ebe"/>
    <s v="d6e5dc4f46a8ddad718544fa2aff3ab9"/>
    <s v="delivered"/>
    <d v="2018-05-01T13:30:05"/>
    <n v="154.66999999999999"/>
    <x v="7"/>
    <x v="2"/>
  </r>
  <r>
    <s v="5c4e2e5f4cf06bd28d6020ea2afc884b"/>
    <s v="cb985c6505d91abacf7830b219c95d2f"/>
    <s v="delivered"/>
    <d v="2018-05-15T15:39:13"/>
    <n v="138.65"/>
    <x v="7"/>
    <x v="2"/>
  </r>
  <r>
    <s v="ba58c5a73e8f1d2300f86d2ad3576657"/>
    <s v="3ba36e4404305d8d8a9dfdf4ca0124a7"/>
    <s v="delivered"/>
    <d v="2018-05-05T21:19:37"/>
    <n v="32.9"/>
    <x v="7"/>
    <x v="2"/>
  </r>
  <r>
    <s v="ce7402bf4b1e2e390963fef91b8c0df4"/>
    <s v="3ab7b49b4bbb6b99727bfd5f640b9166"/>
    <s v="delivered"/>
    <d v="2018-05-10T12:46:00"/>
    <n v="191.58"/>
    <x v="7"/>
    <x v="2"/>
  </r>
  <r>
    <s v="c487fa98ecd15cd13d1467d49ec6af47"/>
    <s v="7834afa97968dd289e626584199c7b0e"/>
    <s v="delivered"/>
    <d v="2018-05-04T11:52:04"/>
    <n v="191.58"/>
    <x v="7"/>
    <x v="2"/>
  </r>
  <r>
    <s v="b16d9ba816a4e2f57ca956815f71f856"/>
    <s v="b11c500270db8e91851a015eb7268f9b"/>
    <s v="delivered"/>
    <d v="2018-05-07T11:30:12"/>
    <n v="25.84"/>
    <x v="7"/>
    <x v="2"/>
  </r>
  <r>
    <s v="53525abf5054043e8c142bcb76170605"/>
    <s v="0df33b409cd66353c380327afa092214"/>
    <s v="delivered"/>
    <d v="2018-05-26T16:06:49"/>
    <n v="36.35"/>
    <x v="7"/>
    <x v="2"/>
  </r>
  <r>
    <s v="4d605dc9c5436f936edfd77a5c410297"/>
    <s v="c98fb088d7f8d69689e87c26a87b17ae"/>
    <s v="delivered"/>
    <d v="2018-05-15T10:56:29"/>
    <n v="36.35"/>
    <x v="7"/>
    <x v="2"/>
  </r>
  <r>
    <s v="1775d08d5bb17403e4aa021b892af4fd"/>
    <s v="866d7bc09758ce96d446bd607aef45cd"/>
    <s v="delivered"/>
    <d v="2018-05-10T15:52:03"/>
    <n v="154.66999999999999"/>
    <x v="7"/>
    <x v="2"/>
  </r>
  <r>
    <s v="99f1b8c7375ffb25df3f411e1268cd7f"/>
    <s v="b4f631cfec661a9c707a64ec7cb0c9ee"/>
    <s v="delivered"/>
    <d v="2018-05-07T21:24:38"/>
    <n v="163.06"/>
    <x v="7"/>
    <x v="2"/>
  </r>
  <r>
    <s v="5ba66d346be6e2116fed589d3d644346"/>
    <s v="4f3f2731dffc6342c607559b905e4201"/>
    <s v="delivered"/>
    <d v="2018-05-07T09:22:57"/>
    <n v="138.65"/>
    <x v="7"/>
    <x v="2"/>
  </r>
  <r>
    <s v="c10dafc6c705859588b0d1e62a49ddba"/>
    <s v="f0e434e9cf3e503c26360844e2040253"/>
    <s v="delivered"/>
    <d v="2018-05-21T13:46:52"/>
    <n v="47.62"/>
    <x v="7"/>
    <x v="2"/>
  </r>
  <r>
    <s v="2927b6be262c5528b8135e5d330c00f9"/>
    <s v="001051abfcfdbed9f87b4266213a5df1"/>
    <s v="delivered"/>
    <d v="2018-05-30T09:19:31"/>
    <n v="36.35"/>
    <x v="7"/>
    <x v="2"/>
  </r>
  <r>
    <s v="85eaa27aacbad988234b742f85ca7cd3"/>
    <s v="4f6b63ab9179d2cae7d2b9be48c33271"/>
    <s v="delivered"/>
    <d v="2018-05-24T12:41:49"/>
    <n v="153.96"/>
    <x v="7"/>
    <x v="2"/>
  </r>
  <r>
    <s v="13560ce213996d123d92f607e1ed93c7"/>
    <s v="4b25a602db6555d3fb9b68fa850aa954"/>
    <s v="delivered"/>
    <d v="2018-05-02T20:22:11"/>
    <n v="154.66999999999999"/>
    <x v="7"/>
    <x v="2"/>
  </r>
  <r>
    <s v="474b7ce14c066d845352314f51725fd4"/>
    <s v="8a2d6fe16ddcea0cb16b58ae5686586c"/>
    <s v="delivered"/>
    <d v="2018-05-07T22:53:02"/>
    <n v="36.35"/>
    <x v="7"/>
    <x v="2"/>
  </r>
  <r>
    <s v="bebbbe90253dadf5c7d8dbacfaf446f4"/>
    <s v="9709ffa24c12b2fb47c3ec2470b16952"/>
    <s v="delivered"/>
    <d v="2018-05-14T15:29:32"/>
    <n v="291.27999999999997"/>
    <x v="7"/>
    <x v="2"/>
  </r>
  <r>
    <s v="178f859d222729f650b08c3c8417f9bb"/>
    <s v="0e74405d8d09a75bba4ddf3407975a80"/>
    <s v="delivered"/>
    <d v="2018-05-08T19:42:14"/>
    <n v="154.66999999999999"/>
    <x v="7"/>
    <x v="2"/>
  </r>
  <r>
    <s v="868caab96a9a36b7ef9f89dcbd814e3e"/>
    <s v="91d2ffeeea8628cb639e91d6a9fbd07c"/>
    <s v="delivered"/>
    <d v="2018-05-01T19:38:20"/>
    <n v="153.96"/>
    <x v="7"/>
    <x v="2"/>
  </r>
  <r>
    <s v="ae374449d2caf70b0df8b7504bad8bdd"/>
    <s v="ea9fe0f3cba46217db8ceda9752144e8"/>
    <s v="delivered"/>
    <d v="2018-05-16T20:14:30"/>
    <n v="25.84"/>
    <x v="7"/>
    <x v="2"/>
  </r>
  <r>
    <s v="29921b6b001ba493f381f3f1d396af16"/>
    <s v="c945b259f3fbb068c27c9646a2f9a532"/>
    <s v="delivered"/>
    <d v="2018-05-07T22:53:53"/>
    <n v="36.35"/>
    <x v="7"/>
    <x v="2"/>
  </r>
  <r>
    <s v="7d32c87acba91ed87ebd98310fe1c54d"/>
    <s v="876356df457f952458a764348e1858bc"/>
    <s v="delivered"/>
    <d v="2018-05-23T20:14:21"/>
    <n v="58.36"/>
    <x v="7"/>
    <x v="2"/>
  </r>
  <r>
    <s v="8fa02a6beaf631e5a3a05daaee039df6"/>
    <s v="b064912c102c176d5569d59a78632f84"/>
    <s v="delivered"/>
    <d v="2018-05-09T19:00:25"/>
    <n v="163.06"/>
    <x v="7"/>
    <x v="2"/>
  </r>
  <r>
    <s v="de310c00c4111ff98be9166aa6213e22"/>
    <s v="993c9a108c65a6b71f864f9acde3099c"/>
    <s v="delivered"/>
    <d v="2018-05-12T23:07:22"/>
    <n v="191.58"/>
    <x v="7"/>
    <x v="2"/>
  </r>
  <r>
    <s v="516b0fe870022210bab4e170fbf10ec1"/>
    <s v="843a1bf7449148a26bfcc7e20c644aeb"/>
    <s v="delivered"/>
    <d v="2018-05-15T15:54:42"/>
    <n v="36.35"/>
    <x v="7"/>
    <x v="2"/>
  </r>
  <r>
    <s v="5be47775fbd521b6104cf7ed466afafb"/>
    <s v="301b8488e73b154141c3a0c5737262bf"/>
    <s v="delivered"/>
    <d v="2018-05-26T16:35:36"/>
    <n v="138.65"/>
    <x v="7"/>
    <x v="2"/>
  </r>
  <r>
    <s v="6447ac90fec2245143232faee2c1728b"/>
    <s v="413dca4652223c3bd75a6aa1efd52c5f"/>
    <s v="delivered"/>
    <d v="2018-05-04T00:05:02"/>
    <n v="138.65"/>
    <x v="7"/>
    <x v="2"/>
  </r>
  <r>
    <s v="e89e48d863049f7ca8a49758ae99f58a"/>
    <s v="c276d4ce04e35d109575d3282cd2bd20"/>
    <s v="delivered"/>
    <d v="2018-05-07T10:28:17"/>
    <n v="191.58"/>
    <x v="7"/>
    <x v="2"/>
  </r>
  <r>
    <s v="6275a054b07c80fe5b7abe07dda2b366"/>
    <s v="ec65c0f50eb9aa9d6bf2a98c7624e91c"/>
    <s v="delivered"/>
    <d v="2018-05-09T17:41:08"/>
    <n v="138.65"/>
    <x v="7"/>
    <x v="2"/>
  </r>
  <r>
    <s v="26d25b216d95d45c3c74ab339d25b534"/>
    <s v="9a19918870ea368b679af4ccead1a682"/>
    <s v="delivered"/>
    <d v="2018-05-07T22:52:56"/>
    <n v="154.66999999999999"/>
    <x v="7"/>
    <x v="2"/>
  </r>
  <r>
    <s v="e83de4d40102eb9d76e227fdafff7548"/>
    <s v="80d373de62c0d5d296dc5530e68c7974"/>
    <s v="delivered"/>
    <d v="2018-05-16T16:19:40"/>
    <n v="191.58"/>
    <x v="7"/>
    <x v="2"/>
  </r>
  <r>
    <s v="d22becaa3f8e1dff446e32c25028de2b"/>
    <s v="947c810e89096e900d04c53df5de2922"/>
    <s v="delivered"/>
    <d v="2018-05-14T22:38:49"/>
    <n v="191.58"/>
    <x v="7"/>
    <x v="2"/>
  </r>
  <r>
    <s v="9aa6637f278e37448385a4293706e8ae"/>
    <s v="53c4e91c6e006b404ab61e39e24bc769"/>
    <s v="delivered"/>
    <d v="2018-05-03T14:28:54"/>
    <n v="25.84"/>
    <x v="7"/>
    <x v="2"/>
  </r>
  <r>
    <s v="3f6da1442aba80bcf61179602dfab9ca"/>
    <s v="8b499e9d16a602dcdf3bca4ad3c794f9"/>
    <s v="delivered"/>
    <d v="2018-05-09T20:02:31"/>
    <n v="36.35"/>
    <x v="7"/>
    <x v="2"/>
  </r>
  <r>
    <s v="8f6dccb4b483eca3ba0237c1db35fd0c"/>
    <s v="9edf9b97ee44ffbd1f5151653afed401"/>
    <s v="delivered"/>
    <d v="2018-05-08T00:06:19"/>
    <n v="163.06"/>
    <x v="7"/>
    <x v="2"/>
  </r>
  <r>
    <s v="c5c3f8505307266d936b0127ad17be75"/>
    <s v="9431058c0d24bf917751473cca9b9054"/>
    <s v="delivered"/>
    <d v="2018-05-24T08:57:14"/>
    <n v="191.58"/>
    <x v="7"/>
    <x v="2"/>
  </r>
  <r>
    <s v="41490608ca43942cf4ac60d48275a230"/>
    <s v="65aac1297cd0a4877068df3157002005"/>
    <s v="delivered"/>
    <d v="2018-05-17T17:55:54"/>
    <n v="36.35"/>
    <x v="7"/>
    <x v="2"/>
  </r>
  <r>
    <s v="da95f8b22acd8e17362c16bf0eb86714"/>
    <s v="e5ebeccac97f5d1d0580b471b47a8843"/>
    <s v="delivered"/>
    <d v="2018-05-09T00:44:03"/>
    <n v="191.58"/>
    <x v="7"/>
    <x v="2"/>
  </r>
  <r>
    <s v="51d99333bb2215b763043750f030dce5"/>
    <s v="3ecc9e555e7fea523b8bb0201cd520b8"/>
    <s v="delivered"/>
    <d v="2018-05-05T15:32:53"/>
    <n v="36.35"/>
    <x v="7"/>
    <x v="2"/>
  </r>
  <r>
    <s v="15ac0c27c404a6601dc7a613faddc813"/>
    <s v="9123589cf44b8f276882e8388173188a"/>
    <s v="delivered"/>
    <d v="2018-05-14T15:06:35"/>
    <n v="154.66999999999999"/>
    <x v="7"/>
    <x v="2"/>
  </r>
  <r>
    <s v="20622ef355900d1bef22d837aecbe32f"/>
    <s v="820e141efe617d74379e4e05836806f4"/>
    <s v="delivered"/>
    <d v="2018-05-03T10:27:40"/>
    <n v="154.66999999999999"/>
    <x v="7"/>
    <x v="2"/>
  </r>
  <r>
    <s v="915f541ee5f9fd7b10797945cfabf971"/>
    <s v="f29a766a89f68d0ee767d2cb03503603"/>
    <s v="delivered"/>
    <d v="2018-05-28T17:57:07"/>
    <n v="163.06"/>
    <x v="7"/>
    <x v="2"/>
  </r>
  <r>
    <s v="e81032820ec46f233a5cb7e835274872"/>
    <s v="81ff89d07f81125f4c3d1d570b49e826"/>
    <s v="delivered"/>
    <d v="2018-05-23T17:01:37"/>
    <n v="191.58"/>
    <x v="7"/>
    <x v="2"/>
  </r>
  <r>
    <s v="da627a0b6c0976733e24aac04405eaa6"/>
    <s v="5124af0baf58d5daaab528b151972178"/>
    <s v="delivered"/>
    <d v="2018-05-08T22:56:02"/>
    <n v="191.58"/>
    <x v="7"/>
    <x v="2"/>
  </r>
  <r>
    <s v="ea9c1cc0e0584ca0228d483668d95799"/>
    <s v="f94c9d68a66760b7e46248dec580e423"/>
    <s v="delivered"/>
    <d v="2018-05-17T21:56:38"/>
    <n v="191.58"/>
    <x v="7"/>
    <x v="2"/>
  </r>
  <r>
    <s v="cf848a1927357659bfc5aec6664e9254"/>
    <s v="043563b734e56fc7efa52c47e58d339f"/>
    <s v="delivered"/>
    <d v="2018-05-10T20:12:10"/>
    <n v="191.58"/>
    <x v="7"/>
    <x v="2"/>
  </r>
  <r>
    <s v="35a13b7de9e5b55996ceda5d5a5c039e"/>
    <s v="f12afed3b77d01de0d586131a3ca763d"/>
    <s v="delivered"/>
    <d v="2018-05-07T13:38:03"/>
    <n v="36.35"/>
    <x v="7"/>
    <x v="2"/>
  </r>
  <r>
    <s v="41410b416c3844a176f9246b27dd6816"/>
    <s v="8c210744246eea8e570126608adbf67f"/>
    <s v="delivered"/>
    <d v="2018-05-10T11:29:58"/>
    <n v="36.35"/>
    <x v="7"/>
    <x v="2"/>
  </r>
  <r>
    <s v="fb5ae559d53a2c9ad1f34f3b98085457"/>
    <s v="e7e417314d3929e21b06799c5ee30e19"/>
    <s v="delivered"/>
    <d v="2018-05-14T11:43:47"/>
    <n v="191.58"/>
    <x v="7"/>
    <x v="2"/>
  </r>
  <r>
    <s v="8f392cfc52d27b65c4c194b60216873e"/>
    <s v="4cc039b3cff6bee52ab83a5976066c9e"/>
    <s v="delivered"/>
    <d v="2018-05-12T15:00:46"/>
    <n v="163.06"/>
    <x v="7"/>
    <x v="2"/>
  </r>
  <r>
    <s v="e4355b11f8adb9cfd1883d34dfedb6c7"/>
    <s v="812886b70c5584fc028811f11a1ee2bf"/>
    <s v="delivered"/>
    <d v="2018-05-28T17:42:26"/>
    <n v="191.58"/>
    <x v="7"/>
    <x v="2"/>
  </r>
  <r>
    <s v="bf1f8df62b104db3de943cf23ed71435"/>
    <s v="f09da4a140386d7af34fb63abe90d9eb"/>
    <s v="delivered"/>
    <d v="2018-05-25T08:16:47"/>
    <n v="291.27999999999997"/>
    <x v="7"/>
    <x v="2"/>
  </r>
  <r>
    <s v="499973f14af890d0e5c08bc600590ec4"/>
    <s v="a644339bf7abd0f72f6de816e4a2f80a"/>
    <s v="delivered"/>
    <d v="2018-05-08T13:53:49"/>
    <n v="36.35"/>
    <x v="7"/>
    <x v="2"/>
  </r>
  <r>
    <s v="b22f46d14bcfec19b69fd36b7c0842b2"/>
    <s v="f1be02745fc41b528c22e2ab3da6941d"/>
    <s v="delivered"/>
    <d v="2018-05-01T15:44:31"/>
    <n v="25.84"/>
    <x v="7"/>
    <x v="2"/>
  </r>
  <r>
    <s v="292bb4eb07f86cd88e500ee1dd10523d"/>
    <s v="fd771c26c5bca0eda082ae1290993194"/>
    <s v="delivered"/>
    <d v="2018-05-28T08:53:58"/>
    <n v="36.35"/>
    <x v="7"/>
    <x v="2"/>
  </r>
  <r>
    <s v="e5606996314126e707e6cdb585c4de0f"/>
    <s v="02df47cd0b49a7f0be9b09411594328a"/>
    <s v="delivered"/>
    <d v="2018-05-17T09:15:16"/>
    <n v="191.58"/>
    <x v="7"/>
    <x v="2"/>
  </r>
  <r>
    <s v="2bd6a9cea9df97f5f2d0717bb6307f32"/>
    <s v="bbfcd35b7bde08b872286d6b3d74e254"/>
    <s v="delivered"/>
    <d v="2018-05-02T22:35:34"/>
    <n v="36.35"/>
    <x v="7"/>
    <x v="2"/>
  </r>
  <r>
    <s v="896fbd78a9ef3839b34b893f48f6bc67"/>
    <s v="20153d17ff713721abd8b4c082d5e4d5"/>
    <s v="canceled"/>
    <d v="2018-05-12T01:48:33"/>
    <n v="163.06"/>
    <x v="7"/>
    <x v="2"/>
  </r>
  <r>
    <s v="0d42686b1d1936e4c256ce2fa2cc9db2"/>
    <s v="317dfe2cb3fca126b8d9dddb3119e281"/>
    <s v="delivered"/>
    <d v="2018-05-09T10:15:45"/>
    <n v="154.66999999999999"/>
    <x v="7"/>
    <x v="2"/>
  </r>
  <r>
    <s v="114b1cbf281d72023b151203775b0b4f"/>
    <s v="9f0a6132b4dc6010d7b675cdd84aef5d"/>
    <s v="delivered"/>
    <d v="2018-05-25T18:44:29"/>
    <n v="154.66999999999999"/>
    <x v="7"/>
    <x v="2"/>
  </r>
  <r>
    <s v="d08eb402923cd72cb3b9f91028330de7"/>
    <s v="a5499235199510a8ce01d6b3699ff08d"/>
    <s v="delivered"/>
    <d v="2018-05-05T17:29:55"/>
    <n v="191.58"/>
    <x v="7"/>
    <x v="2"/>
  </r>
  <r>
    <s v="deea4294a344e9365bcb722dca9047d1"/>
    <s v="f7cadf307a192b65c847a1fe65ca288e"/>
    <s v="delivered"/>
    <d v="2018-05-12T10:49:46"/>
    <n v="191.58"/>
    <x v="7"/>
    <x v="2"/>
  </r>
  <r>
    <s v="ac5a06cf04a02c5c5ec9f09f9db3ddb9"/>
    <s v="7f938220d2d18d58491d9377786c3a64"/>
    <s v="delivered"/>
    <d v="2018-05-14T18:37:58"/>
    <n v="25.84"/>
    <x v="7"/>
    <x v="2"/>
  </r>
  <r>
    <s v="2d30bcdaaf18c2598140aa6f7f230216"/>
    <s v="c16e1ee1f43fc784a849789cbf31c9b9"/>
    <s v="delivered"/>
    <d v="2018-05-28T11:21:24"/>
    <n v="36.35"/>
    <x v="7"/>
    <x v="2"/>
  </r>
  <r>
    <s v="42b3a797a1829ba085add4da4900bd8a"/>
    <s v="32cc7238a20f3b4c366326d46fffdf63"/>
    <s v="shipped"/>
    <d v="2018-05-12T13:06:33"/>
    <n v="36.35"/>
    <x v="7"/>
    <x v="2"/>
  </r>
  <r>
    <s v="d2616f825b0e4b6d022b711bbdb684bf"/>
    <s v="d02dd09256ea7524bd9dd54d50d26076"/>
    <s v="delivered"/>
    <d v="2018-05-16T07:50:34"/>
    <n v="191.58"/>
    <x v="7"/>
    <x v="2"/>
  </r>
  <r>
    <s v="3e1588105bcf5ae8155dfd11d81db733"/>
    <s v="faa620b99336f779d6ed431347eb83b7"/>
    <s v="delivered"/>
    <d v="2018-05-10T14:36:50"/>
    <n v="36.35"/>
    <x v="7"/>
    <x v="2"/>
  </r>
  <r>
    <s v="141f7d3071b3a6ebbc34ea1454624e3f"/>
    <s v="8fad1c45f7d9d8210fa58f3b754c0932"/>
    <s v="delivered"/>
    <d v="2018-05-17T21:26:53"/>
    <n v="154.66999999999999"/>
    <x v="7"/>
    <x v="2"/>
  </r>
  <r>
    <s v="b73183cb490ec16839818660ffc3d832"/>
    <s v="9c6bf855fea8ceee89c3a2f9073e65de"/>
    <s v="delivered"/>
    <d v="2018-05-14T11:01:01"/>
    <n v="125.99"/>
    <x v="7"/>
    <x v="2"/>
  </r>
  <r>
    <s v="652050879a7da861024a1114f926958d"/>
    <s v="e69d6b0170d42884fd9c5623edd97b0a"/>
    <s v="delivered"/>
    <d v="2018-05-19T13:24:23"/>
    <n v="138.65"/>
    <x v="7"/>
    <x v="2"/>
  </r>
  <r>
    <s v="cf2d1ce92345a8db1f8b09ac4575aa7f"/>
    <s v="adfc188f0e340c2365b6da5eef469d27"/>
    <s v="delivered"/>
    <d v="2018-05-09T16:07:25"/>
    <n v="191.58"/>
    <x v="7"/>
    <x v="2"/>
  </r>
  <r>
    <s v="a56a69de5d08abcdd997b45a40cdbeed"/>
    <s v="d96a0a53b1076cd1fb71326dec092f0c"/>
    <s v="delivered"/>
    <d v="2018-05-28T02:16:38"/>
    <n v="25.84"/>
    <x v="7"/>
    <x v="2"/>
  </r>
  <r>
    <s v="b4e47a448289bb284758470f606229c4"/>
    <s v="57856512eeb5d55a99c26b58906b291c"/>
    <s v="delivered"/>
    <d v="2018-05-28T15:54:55"/>
    <n v="125.99"/>
    <x v="7"/>
    <x v="2"/>
  </r>
  <r>
    <s v="d0f9f41e51b973c669a8c5f4c629eda9"/>
    <s v="b9ed552047d9caec7b90ff5f1cbba509"/>
    <s v="delivered"/>
    <d v="2018-05-30T19:01:18"/>
    <n v="191.58"/>
    <x v="7"/>
    <x v="2"/>
  </r>
  <r>
    <s v="42a19395ca15b0662870b6b41be02edc"/>
    <s v="71e5e75dfaa74b62bfb191e28152d528"/>
    <s v="delivered"/>
    <d v="2018-05-24T11:11:42"/>
    <n v="36.35"/>
    <x v="7"/>
    <x v="2"/>
  </r>
  <r>
    <s v="811aa327b15973b2865ec0e0ede70374"/>
    <s v="226b95c7c8f8587f805a7c0c809e5170"/>
    <s v="delivered"/>
    <d v="2018-05-07T21:21:35"/>
    <n v="153.96"/>
    <x v="7"/>
    <x v="2"/>
  </r>
  <r>
    <s v="6f814df1f550b59cabbed26b26a96e69"/>
    <s v="1c8128cc073f8a70e41ea25abcd96e50"/>
    <s v="delivered"/>
    <d v="2018-05-02T14:43:04"/>
    <n v="155.41999999999999"/>
    <x v="7"/>
    <x v="2"/>
  </r>
  <r>
    <s v="0d19bf95af32b57fe7835825f4b0fb3a"/>
    <s v="f533b752d5b1602dfc7d6b5135eb313e"/>
    <s v="delivered"/>
    <d v="2018-05-22T22:32:01"/>
    <n v="154.66999999999999"/>
    <x v="7"/>
    <x v="2"/>
  </r>
  <r>
    <s v="143bfc6b9cf902d763549e6764121aaf"/>
    <s v="ec7529362d2858e7a58c5f4f7f63b999"/>
    <s v="delivered"/>
    <d v="2018-05-15T22:50:56"/>
    <n v="154.66999999999999"/>
    <x v="7"/>
    <x v="2"/>
  </r>
  <r>
    <s v="92d79acdfb2573ac9a4560ae039355d3"/>
    <s v="0234b5cac2c4d895fdb1ef8d2956c84d"/>
    <s v="delivered"/>
    <d v="2018-05-31T16:39:30"/>
    <n v="163.06"/>
    <x v="7"/>
    <x v="2"/>
  </r>
  <r>
    <s v="a58e64aaf179aee88af27f932d4da7b2"/>
    <s v="580a64317ff5a9b53fa9599097ebe654"/>
    <s v="delivered"/>
    <d v="2018-05-02T10:49:54"/>
    <n v="25.84"/>
    <x v="7"/>
    <x v="2"/>
  </r>
  <r>
    <s v="fa91e7e50fe0b08ee650cfece2a86c22"/>
    <s v="8fdafdac83e635a280d3d86ca5f68611"/>
    <s v="delivered"/>
    <d v="2018-05-01T11:52:33"/>
    <n v="191.58"/>
    <x v="7"/>
    <x v="2"/>
  </r>
  <r>
    <s v="c6d53b50b9624bf6575b96607dd5b109"/>
    <s v="a602f08085718b73d296d7af2a7e5916"/>
    <s v="delivered"/>
    <d v="2018-05-20T23:30:39"/>
    <n v="191.58"/>
    <x v="7"/>
    <x v="2"/>
  </r>
  <r>
    <s v="88822075f4a40a08341559346c171018"/>
    <s v="e0b0809fbdc11e448ee71e40402ee734"/>
    <s v="delivered"/>
    <d v="2018-05-09T23:16:53"/>
    <n v="153.96"/>
    <x v="7"/>
    <x v="2"/>
  </r>
  <r>
    <s v="3413eb8515318f34dd2984e1b4b301fd"/>
    <s v="30fb0bd8a8a4c9d315bbaf6bd295581f"/>
    <s v="delivered"/>
    <d v="2018-05-04T08:41:08"/>
    <n v="36.35"/>
    <x v="7"/>
    <x v="2"/>
  </r>
  <r>
    <s v="8cca5f9f04056cb2d8abb9b845e89b62"/>
    <s v="7573237856d19beef367370dd2285f37"/>
    <s v="delivered"/>
    <d v="2018-05-12T07:21:13"/>
    <n v="163.06"/>
    <x v="7"/>
    <x v="2"/>
  </r>
  <r>
    <s v="802d0f108d32ef094401c8cd4e965680"/>
    <s v="2ca6c5097107f90390b8798977b97c1c"/>
    <s v="delivered"/>
    <d v="2018-05-22T23:01:12"/>
    <n v="153.96"/>
    <x v="7"/>
    <x v="2"/>
  </r>
  <r>
    <s v="cadebf635daf8de3edf4ca3a162433ec"/>
    <s v="7ee0952c8c02af4f93762c21ddb66607"/>
    <s v="delivered"/>
    <d v="2018-05-09T11:34:06"/>
    <n v="191.58"/>
    <x v="7"/>
    <x v="2"/>
  </r>
  <r>
    <s v="e2331d349b7b06c4d722196ca3cdb096"/>
    <s v="8223cced69cfc254c7f0946a0c08d6d5"/>
    <s v="delivered"/>
    <d v="2018-05-08T17:10:08"/>
    <n v="191.58"/>
    <x v="7"/>
    <x v="2"/>
  </r>
  <r>
    <s v="bc7de38480db075d6d2688333888e8f5"/>
    <s v="e51eb6ff135391a371b5a03a800d27d1"/>
    <s v="delivered"/>
    <d v="2018-05-31T09:04:01"/>
    <n v="291.27999999999997"/>
    <x v="7"/>
    <x v="2"/>
  </r>
  <r>
    <s v="3d31baf1573b52990d33a1f9d2f03ce5"/>
    <s v="5d5a1f726e41c476ccc0b8142a8c8251"/>
    <s v="delivered"/>
    <d v="2018-05-01T20:46:25"/>
    <n v="36.35"/>
    <x v="7"/>
    <x v="2"/>
  </r>
  <r>
    <s v="88356c5bbc83ec0e1f10866b51b33342"/>
    <s v="68d33255dae222bd6b4d4ccb0baebed0"/>
    <s v="delivered"/>
    <d v="2018-05-22T12:43:25"/>
    <n v="153.96"/>
    <x v="7"/>
    <x v="2"/>
  </r>
  <r>
    <s v="31757b95c65bd61af1af6d30103b64cf"/>
    <s v="b27076fa2b6253d80d3e3cfc6b4427ca"/>
    <s v="delivered"/>
    <d v="2018-05-09T14:09:43"/>
    <n v="36.35"/>
    <x v="7"/>
    <x v="2"/>
  </r>
  <r>
    <s v="940e896188811aa2bf507e26b3af6f14"/>
    <s v="74d12506558a6bbbde586458f73d328e"/>
    <s v="delivered"/>
    <d v="2018-05-14T22:04:44"/>
    <n v="163.06"/>
    <x v="7"/>
    <x v="2"/>
  </r>
  <r>
    <s v="f8996cd2f7dd93f511ff71d336e510dc"/>
    <s v="77818db62605ed275a3f2b060e215ca0"/>
    <s v="delivered"/>
    <d v="2018-05-15T18:10:51"/>
    <n v="191.58"/>
    <x v="7"/>
    <x v="2"/>
  </r>
  <r>
    <s v="90c3dfda1a11b888a187ae2ecc55645e"/>
    <s v="d63e2accfa24bb994c545dc9298368ec"/>
    <s v="delivered"/>
    <d v="2018-05-01T23:08:31"/>
    <n v="163.06"/>
    <x v="7"/>
    <x v="2"/>
  </r>
  <r>
    <s v="1239c47cd51a11ce6c5b16e84517626f"/>
    <s v="e54e4e978ca8efd46143bc9df0cd09c4"/>
    <s v="delivered"/>
    <d v="2018-05-14T20:30:36"/>
    <n v="154.66999999999999"/>
    <x v="7"/>
    <x v="2"/>
  </r>
  <r>
    <s v="808beec7603db80bc6a975bc9f509814"/>
    <s v="29cf3c28e1ecbd9ef408aea337cc344d"/>
    <s v="delivered"/>
    <d v="2018-05-27T19:17:18"/>
    <n v="153.96"/>
    <x v="7"/>
    <x v="2"/>
  </r>
  <r>
    <s v="dcc687639a7cb64baa13932efcd03265"/>
    <s v="15b7abd0109cfe810a9200fb799d5506"/>
    <s v="delivered"/>
    <d v="2018-05-07T10:22:24"/>
    <n v="191.58"/>
    <x v="7"/>
    <x v="2"/>
  </r>
  <r>
    <s v="728935946b7371d6bf3c484ce0ad4ff1"/>
    <s v="8c393e4cc8dd59ba1438662fce873576"/>
    <s v="delivered"/>
    <d v="2018-05-07T21:23:40"/>
    <n v="155.41999999999999"/>
    <x v="7"/>
    <x v="2"/>
  </r>
  <r>
    <s v="b3a2d97ad344891edc2cd82ea19c2d56"/>
    <s v="fe87bf86b81f9298937213e5c23d7707"/>
    <s v="delivered"/>
    <d v="2018-05-02T11:49:46"/>
    <n v="125.99"/>
    <x v="7"/>
    <x v="2"/>
  </r>
  <r>
    <s v="83e50e2e58cfc9839fb932948f1d7ce8"/>
    <s v="71c41989b581f59300b8dc475aa48c0b"/>
    <s v="delivered"/>
    <d v="2018-05-03T08:48:56"/>
    <n v="153.96"/>
    <x v="7"/>
    <x v="2"/>
  </r>
  <r>
    <s v="5ab0f11d0dffdb3aa7084f276108fdfb"/>
    <s v="92f24993236f99b8448fa691826dc67d"/>
    <s v="delivered"/>
    <d v="2018-05-15T13:36:29"/>
    <n v="138.65"/>
    <x v="7"/>
    <x v="2"/>
  </r>
  <r>
    <s v="98b8868388a8f86ba780cac8e6c2b496"/>
    <s v="68a0f29cea50706bdffa949b1624bbd4"/>
    <s v="delivered"/>
    <d v="2018-05-11T20:28:30"/>
    <n v="163.06"/>
    <x v="7"/>
    <x v="2"/>
  </r>
  <r>
    <s v="a7646fef3ed7769ca091e05201151fe3"/>
    <s v="62c5d429dae186491c09545422a8b65d"/>
    <s v="delivered"/>
    <d v="2018-05-07T13:36:39"/>
    <n v="25.84"/>
    <x v="7"/>
    <x v="2"/>
  </r>
  <r>
    <s v="14d113827939e9deace0b2afb528f1bb"/>
    <s v="f6ec7c6e0151f752c79e2f026a90da12"/>
    <s v="delivered"/>
    <d v="2018-05-30T15:19:30"/>
    <n v="154.66999999999999"/>
    <x v="7"/>
    <x v="2"/>
  </r>
  <r>
    <s v="e5b203174e16a24326eca2118bf82a94"/>
    <s v="d9ecff4f4363cdedd69de972b3f926ef"/>
    <s v="delivered"/>
    <d v="2018-05-26T08:26:02"/>
    <n v="191.58"/>
    <x v="7"/>
    <x v="2"/>
  </r>
  <r>
    <s v="b1d5751557bca097afe9c461a22cdc0b"/>
    <s v="f41d8c045d64733f404e956aef3e569d"/>
    <s v="delivered"/>
    <d v="2018-05-18T15:05:30"/>
    <n v="25.84"/>
    <x v="7"/>
    <x v="2"/>
  </r>
  <r>
    <s v="38933687de905dff1914deea4ce58a0d"/>
    <s v="41bc17101bda1494ebca12a3705b262b"/>
    <s v="delivered"/>
    <d v="2018-05-03T19:13:44"/>
    <n v="36.35"/>
    <x v="7"/>
    <x v="2"/>
  </r>
  <r>
    <s v="71b4f27c8c24d17a3c51c2e10613fa23"/>
    <s v="3dc8cf64aaa71f55d02fe4f0ebf4efce"/>
    <s v="delivered"/>
    <d v="2018-05-22T18:58:59"/>
    <n v="155.41999999999999"/>
    <x v="7"/>
    <x v="2"/>
  </r>
  <r>
    <s v="21235c5a99a117c776a72a4de3276027"/>
    <s v="a5c7faf5cec9b387040c3e5bf4d71925"/>
    <s v="delivered"/>
    <d v="2018-05-14T21:59:25"/>
    <n v="154.66999999999999"/>
    <x v="7"/>
    <x v="2"/>
  </r>
  <r>
    <s v="3fc956a467f7ebdb94ce31e7ff8dd95b"/>
    <s v="68c2e9de3671404a8f65a869f7a61e5a"/>
    <s v="delivered"/>
    <d v="2018-05-19T13:07:57"/>
    <n v="36.35"/>
    <x v="7"/>
    <x v="2"/>
  </r>
  <r>
    <s v="458661c70cd0af0cb182a2afb5033c8a"/>
    <s v="7cbcf7f49823f300c2309bb4344c0e61"/>
    <s v="delivered"/>
    <d v="2018-05-10T12:03:12"/>
    <n v="36.35"/>
    <x v="7"/>
    <x v="2"/>
  </r>
  <r>
    <s v="1e6df4ea0f78bcf1e9e1a3abf97f28e1"/>
    <s v="462903f7a882d16b16e174dfec5aece4"/>
    <s v="delivered"/>
    <d v="2018-05-03T09:31:04"/>
    <n v="154.66999999999999"/>
    <x v="7"/>
    <x v="2"/>
  </r>
  <r>
    <s v="1373f8a3742861c26892cc2aab7c41e1"/>
    <s v="630b189fb0c73900cf3360c4a795680e"/>
    <s v="delivered"/>
    <d v="2018-05-23T14:33:25"/>
    <n v="154.66999999999999"/>
    <x v="7"/>
    <x v="2"/>
  </r>
  <r>
    <s v="f2b0b1751d796ee3bf5df90cb7c1c213"/>
    <s v="fc329f76b6bbfcdb6faafd1ec6c2dcc2"/>
    <s v="delivered"/>
    <d v="2018-05-29T22:00:30"/>
    <n v="191.58"/>
    <x v="7"/>
    <x v="2"/>
  </r>
  <r>
    <s v="790710021a014a0263cef04999d451ee"/>
    <s v="fca8329f8acb14ce34528309daebceab"/>
    <s v="delivered"/>
    <d v="2018-05-28T11:58:55"/>
    <n v="155.41999999999999"/>
    <x v="7"/>
    <x v="2"/>
  </r>
  <r>
    <s v="35fa6439ba94d9ae82eb04e05b5f0cfa"/>
    <s v="d84702a9b331fb9c654014dfa116c55e"/>
    <s v="delivered"/>
    <d v="2018-05-02T20:20:32"/>
    <n v="36.35"/>
    <x v="7"/>
    <x v="2"/>
  </r>
  <r>
    <s v="81c7dd9cf79280e0bb811aded534aaa1"/>
    <s v="cf264ac5e3cd14a8c67c76c5ac574162"/>
    <s v="delivered"/>
    <d v="2018-05-11T22:33:28"/>
    <n v="153.96"/>
    <x v="7"/>
    <x v="2"/>
  </r>
  <r>
    <s v="7cb8c91adbd919548af46374c1c03c0e"/>
    <s v="9cbf9ea37b38abb5508c5528afe4bf61"/>
    <s v="delivered"/>
    <d v="2018-05-10T16:19:49"/>
    <n v="58.36"/>
    <x v="7"/>
    <x v="2"/>
  </r>
  <r>
    <s v="b26e3810d22f6c580f65bba31809c43a"/>
    <s v="d8b28055e9083596268ba0a4fdfc364b"/>
    <s v="delivered"/>
    <d v="2018-05-15T21:10:13"/>
    <n v="25.84"/>
    <x v="7"/>
    <x v="2"/>
  </r>
  <r>
    <s v="26eb89695b8e32d466d5fa42266eaf87"/>
    <s v="96c6c027ecb140f181a93ccee82f84e4"/>
    <s v="delivered"/>
    <d v="2018-05-20T19:50:23"/>
    <n v="154.66999999999999"/>
    <x v="7"/>
    <x v="2"/>
  </r>
  <r>
    <s v="877e88c213b1ca25f07ece4878bb8acc"/>
    <s v="f6592d1d656f3e8f3762f9e2c88cbdff"/>
    <s v="delivered"/>
    <d v="2018-05-24T20:41:49"/>
    <n v="153.96"/>
    <x v="7"/>
    <x v="2"/>
  </r>
  <r>
    <s v="62e5680786ab7eb90e8129db68366952"/>
    <s v="5c237eccb69f035f2640e0f3af060c53"/>
    <s v="delivered"/>
    <d v="2018-05-01T13:58:43"/>
    <n v="138.65"/>
    <x v="7"/>
    <x v="2"/>
  </r>
  <r>
    <s v="24ddb4a03f3a6eb92a862416d7f597eb"/>
    <s v="6976bd8f3982478db4ca2617656ac86e"/>
    <s v="delivered"/>
    <d v="2018-05-12T20:48:51"/>
    <n v="154.66999999999999"/>
    <x v="7"/>
    <x v="2"/>
  </r>
  <r>
    <s v="b2c82d183b4cba4fc52074fe9384150a"/>
    <s v="514c535f8d8f3c3b5bd2a8b07753d352"/>
    <s v="delivered"/>
    <d v="2018-05-31T16:35:58"/>
    <n v="25.84"/>
    <x v="7"/>
    <x v="2"/>
  </r>
  <r>
    <s v="7b83a2b7e5dd1374c00bd1c76c3438f2"/>
    <s v="abf8b0b1e1ea6f32a934d44fdd235048"/>
    <s v="delivered"/>
    <d v="2018-05-31T08:53:57"/>
    <n v="58.36"/>
    <x v="7"/>
    <x v="2"/>
  </r>
  <r>
    <s v="870335b5a5bfbeaf4c307deb62e63ef5"/>
    <s v="efd1042b88d03c806edab2861bcc1906"/>
    <s v="delivered"/>
    <d v="2018-05-12T17:10:13"/>
    <n v="153.96"/>
    <x v="7"/>
    <x v="2"/>
  </r>
  <r>
    <s v="b45f8849e29c3cdd34c3f4ca5944be36"/>
    <s v="5ed24e420fd540c38e5cc3923bed7610"/>
    <s v="delivered"/>
    <d v="2018-05-07T15:08:35"/>
    <n v="125.99"/>
    <x v="7"/>
    <x v="2"/>
  </r>
  <r>
    <s v="3202ed2f2aeb0f12728c23faf6b61bf8"/>
    <s v="3f746b19aced0452de93862d6ddef4ab"/>
    <s v="delivered"/>
    <d v="2018-05-03T23:59:21"/>
    <n v="36.35"/>
    <x v="7"/>
    <x v="2"/>
  </r>
  <r>
    <s v="35b93dcd988cc9e90dd933769bb196c4"/>
    <s v="8f278fe8beaf13805e548072c6d990ab"/>
    <s v="delivered"/>
    <d v="2018-05-01T16:25:05"/>
    <n v="36.35"/>
    <x v="7"/>
    <x v="2"/>
  </r>
  <r>
    <s v="2fa183e49c2092ebf306bfd2f6ce9378"/>
    <s v="743c0a31efdac563c043641dcdb8173b"/>
    <s v="delivered"/>
    <d v="2018-05-06T19:51:35"/>
    <n v="36.35"/>
    <x v="7"/>
    <x v="2"/>
  </r>
  <r>
    <s v="57d81cf23bae8a7dac02a955f3a6d81d"/>
    <s v="f352d72ba42301488d1b6da8a9a5b03d"/>
    <s v="delivered"/>
    <d v="2018-05-05T22:51:07"/>
    <n v="138.65"/>
    <x v="7"/>
    <x v="2"/>
  </r>
  <r>
    <s v="a5f26d6de016f2a849296eb5dac40eb8"/>
    <s v="df211c82a6114506ccfe030a60973fbf"/>
    <s v="delivered"/>
    <d v="2018-05-09T17:37:03"/>
    <n v="25.84"/>
    <x v="7"/>
    <x v="2"/>
  </r>
  <r>
    <s v="fdf69195de599720c7b0292fb09fa55d"/>
    <s v="86e7edd809435f8d26c220cec1349795"/>
    <s v="delivered"/>
    <d v="2018-05-05T23:45:35"/>
    <n v="191.58"/>
    <x v="7"/>
    <x v="2"/>
  </r>
  <r>
    <s v="395522d74b4f19e9d229bacaab803c99"/>
    <s v="9d715b9fb75a9d081c14126c09218b96"/>
    <s v="delivered"/>
    <d v="2018-05-12T14:03:02"/>
    <n v="36.35"/>
    <x v="7"/>
    <x v="2"/>
  </r>
  <r>
    <s v="a338d0ade09a3ac954ecbf64b3b3b485"/>
    <s v="fbbbf9c39662ec023c52d0169700b4d6"/>
    <s v="delivered"/>
    <d v="2018-05-31T11:29:34"/>
    <n v="25.84"/>
    <x v="7"/>
    <x v="2"/>
  </r>
  <r>
    <s v="cef686cbfa22c545c06fc046126f6a02"/>
    <s v="f372dd9ffc7c3279633787779747a055"/>
    <s v="delivered"/>
    <d v="2018-05-18T23:23:37"/>
    <n v="191.58"/>
    <x v="7"/>
    <x v="2"/>
  </r>
  <r>
    <s v="f712d6b3989692ceb30fb3cefe2a3593"/>
    <s v="beecde6eb4cee2e570e0896ac6c8c611"/>
    <s v="delivered"/>
    <d v="2018-05-26T21:25:06"/>
    <n v="191.58"/>
    <x v="7"/>
    <x v="2"/>
  </r>
  <r>
    <s v="2a0e85d19656bd0a3c61a564b010ddd1"/>
    <s v="a990f3fb0ef120ed85a3ccfbd5c89090"/>
    <s v="delivered"/>
    <d v="2018-05-06T14:40:49"/>
    <n v="36.35"/>
    <x v="7"/>
    <x v="2"/>
  </r>
  <r>
    <s v="7bb02c36bd3bb7f11f1fce9fea141af3"/>
    <s v="5a1e0215018d048d9bb4878df261dcff"/>
    <s v="delivered"/>
    <d v="2018-05-04T01:57:58"/>
    <n v="58.36"/>
    <x v="7"/>
    <x v="2"/>
  </r>
  <r>
    <s v="47073fb1adb2b41ef8bba8c77d8ed86f"/>
    <s v="014cb897286d70935bfa3c8eac776b76"/>
    <s v="delivered"/>
    <d v="2018-05-14T23:00:04"/>
    <n v="36.35"/>
    <x v="7"/>
    <x v="2"/>
  </r>
  <r>
    <s v="47de47e95fde65f1092e4d067cc83e0e"/>
    <s v="f80078e6edacdcf77a57a662b017e2a9"/>
    <s v="delivered"/>
    <d v="2018-05-08T11:37:48"/>
    <n v="36.35"/>
    <x v="7"/>
    <x v="2"/>
  </r>
  <r>
    <s v="aace0cf63f6c71ef4c9ea309cdafe5f7"/>
    <s v="08aec3c5e2f594f7818c930e95a0b494"/>
    <s v="delivered"/>
    <d v="2018-05-23T01:16:39"/>
    <n v="25.84"/>
    <x v="7"/>
    <x v="2"/>
  </r>
  <r>
    <s v="7c9c41b594f953926e7f525c62f69ee9"/>
    <s v="3744f79a9c9def58674b75117758ff27"/>
    <s v="delivered"/>
    <d v="2018-05-16T21:21:53"/>
    <n v="58.36"/>
    <x v="7"/>
    <x v="2"/>
  </r>
  <r>
    <s v="32e943adb1bf8c4ed11dfb4e6ee5aea2"/>
    <s v="2ef92c87b494c20a08bb4b377f373a03"/>
    <s v="delivered"/>
    <d v="2018-05-04T20:39:55"/>
    <n v="36.35"/>
    <x v="7"/>
    <x v="2"/>
  </r>
  <r>
    <s v="77a3f6f5260c3255e7171093cc549851"/>
    <s v="e66737c72948bdd5691112794f57da1a"/>
    <s v="delivered"/>
    <d v="2018-05-18T22:03:10"/>
    <n v="155.41999999999999"/>
    <x v="7"/>
    <x v="2"/>
  </r>
  <r>
    <s v="313e60572316093cd1a9a5db042389a9"/>
    <s v="ba6e59cb5236d13908b6fc94e36ec889"/>
    <s v="delivered"/>
    <d v="2018-05-01T15:50:07"/>
    <n v="36.35"/>
    <x v="7"/>
    <x v="2"/>
  </r>
  <r>
    <s v="f462e24c33bcf274ec671a93578d3aab"/>
    <s v="1a691b34ed57e1c9ab8fc9ce45c316b0"/>
    <s v="delivered"/>
    <d v="2018-05-12T20:24:29"/>
    <n v="191.58"/>
    <x v="7"/>
    <x v="2"/>
  </r>
  <r>
    <s v="9e7a3686660a2b85282c9b3e2111602e"/>
    <s v="96a150873b4c18818a6d9011c534abc9"/>
    <s v="delivered"/>
    <d v="2018-05-16T10:23:19"/>
    <n v="25.84"/>
    <x v="7"/>
    <x v="2"/>
  </r>
  <r>
    <s v="a2bc7c1f8a1af365261e4f280bff4f6d"/>
    <s v="f5733fab64544ce8617bf770ac5d8543"/>
    <s v="delivered"/>
    <d v="2018-05-26T23:17:20"/>
    <n v="25.84"/>
    <x v="7"/>
    <x v="2"/>
  </r>
  <r>
    <s v="954432a2b2661b54eac000446dfde330"/>
    <s v="c9f75fdd6934fe7d0fa4bab85e2c73b6"/>
    <s v="delivered"/>
    <d v="2018-05-25T18:06:56"/>
    <n v="163.06"/>
    <x v="7"/>
    <x v="2"/>
  </r>
  <r>
    <s v="a92e6290657082950fa4ebb6fe8141a6"/>
    <s v="0f9fc50c9cc8ee06c5d2445655e4bca0"/>
    <s v="delivered"/>
    <d v="2018-05-20T16:15:36"/>
    <n v="25.84"/>
    <x v="7"/>
    <x v="2"/>
  </r>
  <r>
    <s v="bda01364adbef32fe7cb91a4cc4263e9"/>
    <s v="4e4b8a9420dcd733e933e1284ade9036"/>
    <s v="delivered"/>
    <d v="2018-05-10T14:32:26"/>
    <n v="291.27999999999997"/>
    <x v="7"/>
    <x v="2"/>
  </r>
  <r>
    <s v="5627a31940ca40213ead4a6a71e7b386"/>
    <s v="48d301b5b8df06178be995e0ae887bbe"/>
    <s v="canceled"/>
    <d v="2018-05-21T12:22:10"/>
    <n v="138.65"/>
    <x v="7"/>
    <x v="2"/>
  </r>
  <r>
    <s v="b812ed76702a2ef99a79eb6a32e410c7"/>
    <s v="ab874cd4e96cb693eda2458dfe17bd29"/>
    <s v="shipped"/>
    <d v="2018-05-05T18:27:06"/>
    <n v="32.9"/>
    <x v="7"/>
    <x v="2"/>
  </r>
  <r>
    <s v="f80c6de211662d1b2d241380593ce1f4"/>
    <s v="18894e9402efdee826f9daf42c240dcb"/>
    <s v="delivered"/>
    <d v="2018-05-09T22:34:01"/>
    <n v="191.58"/>
    <x v="7"/>
    <x v="2"/>
  </r>
  <r>
    <s v="cafde70fc65139700e7366af413055fe"/>
    <s v="457c5b779426f95415ef8458d2040041"/>
    <s v="delivered"/>
    <d v="2018-05-02T21:45:20"/>
    <n v="191.58"/>
    <x v="7"/>
    <x v="2"/>
  </r>
  <r>
    <s v="d844cf5434575b8359b353fe82fb8d67"/>
    <s v="0137bbd3e8c493cfa735b98ef18bd1c6"/>
    <s v="delivered"/>
    <d v="2018-05-21T19:17:27"/>
    <n v="191.58"/>
    <x v="7"/>
    <x v="2"/>
  </r>
  <r>
    <s v="b74c97c444bcdc6ce2d1e547cf42228d"/>
    <s v="f3fb07f62a29762d49d364a2efdeb17f"/>
    <s v="delivered"/>
    <d v="2018-05-09T19:00:13"/>
    <n v="125.99"/>
    <x v="7"/>
    <x v="2"/>
  </r>
  <r>
    <s v="78c9dae3539db375cbc0786555c5f570"/>
    <s v="6ab1ee67b168deb40c5010cbfcc60b4a"/>
    <s v="delivered"/>
    <d v="2018-05-25T01:22:36"/>
    <n v="155.41999999999999"/>
    <x v="7"/>
    <x v="2"/>
  </r>
  <r>
    <s v="9f34e578816993ab6665797c08919c90"/>
    <s v="a4239b620a64a0e59a683c996203747f"/>
    <s v="delivered"/>
    <d v="2018-05-13T19:35:43"/>
    <n v="25.84"/>
    <x v="7"/>
    <x v="2"/>
  </r>
  <r>
    <s v="9ce991aaccb4817cc0ca0b4edb5c5ff1"/>
    <s v="917afe7faa23d88a557462c27eabccac"/>
    <s v="delivered"/>
    <d v="2018-05-01T20:33:44"/>
    <n v="25.84"/>
    <x v="7"/>
    <x v="2"/>
  </r>
  <r>
    <s v="aadf5fc042b64c57d336c1ad8a28a455"/>
    <s v="d7f4c9c4b263f6f0d8cd144f3f4533ab"/>
    <s v="delivered"/>
    <d v="2018-05-28T10:44:56"/>
    <n v="25.84"/>
    <x v="7"/>
    <x v="2"/>
  </r>
  <r>
    <s v="77a80305f3e556475b3dfe923e8d6735"/>
    <s v="260653b481f6bb5ec7cfc7650b4c4608"/>
    <s v="delivered"/>
    <d v="2018-05-29T10:48:34"/>
    <n v="155.41999999999999"/>
    <x v="7"/>
    <x v="2"/>
  </r>
  <r>
    <s v="7c79ea4fa321e61956f7ee14427f6124"/>
    <s v="45cd65c80f6ea79a63c4feafe0091034"/>
    <s v="delivered"/>
    <d v="2018-05-12T12:23:33"/>
    <n v="58.36"/>
    <x v="7"/>
    <x v="2"/>
  </r>
  <r>
    <s v="414b227d34e12d2c95093f0bdb4c44bd"/>
    <s v="c05135e931996796d1b5bff60251825a"/>
    <s v="delivered"/>
    <d v="2018-05-18T11:04:32"/>
    <n v="36.35"/>
    <x v="7"/>
    <x v="2"/>
  </r>
  <r>
    <s v="afcda0566edd7333aa8184a5985a47ba"/>
    <s v="727fe0579c184302356067cde9cd9185"/>
    <s v="delivered"/>
    <d v="2018-05-31T21:40:54"/>
    <n v="25.84"/>
    <x v="7"/>
    <x v="2"/>
  </r>
  <r>
    <s v="b11be1ce9a1f9812763eba8c91fc84bd"/>
    <s v="58f5438d2d90acfb562eca64525bceda"/>
    <s v="delivered"/>
    <d v="2018-05-22T14:39:13"/>
    <n v="25.84"/>
    <x v="7"/>
    <x v="2"/>
  </r>
  <r>
    <s v="563cc94852488599d7c665e7f9fb7ab1"/>
    <s v="c9a80971444e9a7b61d645c6ff00d42a"/>
    <s v="delivered"/>
    <d v="2018-05-31T13:13:17"/>
    <n v="138.65"/>
    <x v="7"/>
    <x v="2"/>
  </r>
  <r>
    <s v="ab2689fb3d9f1cf323c75b49d6a393e8"/>
    <s v="66138f93472ce2d46ee1e3d7c716a51c"/>
    <s v="delivered"/>
    <d v="2018-05-04T15:59:47"/>
    <n v="25.84"/>
    <x v="7"/>
    <x v="2"/>
  </r>
  <r>
    <s v="525533c5eccb7f4665306a7e01783567"/>
    <s v="c1bb9c658a466e65be53b3c037672a3f"/>
    <s v="delivered"/>
    <d v="2018-05-22T17:18:18"/>
    <n v="36.35"/>
    <x v="7"/>
    <x v="2"/>
  </r>
  <r>
    <s v="aaf899ac4389cbf67485784ac38fce72"/>
    <s v="cd184331611a657645549cf6670313f0"/>
    <s v="delivered"/>
    <d v="2018-05-15T12:57:45"/>
    <n v="25.84"/>
    <x v="7"/>
    <x v="2"/>
  </r>
  <r>
    <s v="f2e62e5ce667ba626a17ef195d775796"/>
    <s v="47072cf880ed71431fb220f937f63d5b"/>
    <s v="delivered"/>
    <d v="2018-05-11T16:07:14"/>
    <n v="191.58"/>
    <x v="7"/>
    <x v="2"/>
  </r>
  <r>
    <s v="d505b1d74b4f7e22869e627c8331338e"/>
    <s v="45af25aa5613f4db424d4b0b9cdc4a2c"/>
    <s v="delivered"/>
    <d v="2018-05-16T09:15:57"/>
    <n v="191.58"/>
    <x v="7"/>
    <x v="2"/>
  </r>
  <r>
    <s v="1a6a57642cf324ac86f14bcba484cb32"/>
    <s v="3e8e7112a59814fe7007bb864f3cd3cb"/>
    <s v="delivered"/>
    <d v="2018-05-14T11:24:45"/>
    <n v="154.66999999999999"/>
    <x v="7"/>
    <x v="2"/>
  </r>
  <r>
    <s v="22c65b1b78b59ef00578d7b2b00c01e3"/>
    <s v="17e8891130965314e2f7e71d6e1c5a0f"/>
    <s v="delivered"/>
    <d v="2018-05-24T15:22:39"/>
    <n v="154.66999999999999"/>
    <x v="7"/>
    <x v="2"/>
  </r>
  <r>
    <s v="a9ae9c9183cffc409ca7c544cd109c28"/>
    <s v="fb8f4bcc1be04e604d59d0e48e7b553c"/>
    <s v="delivered"/>
    <d v="2018-05-10T08:44:56"/>
    <n v="25.84"/>
    <x v="7"/>
    <x v="2"/>
  </r>
  <r>
    <s v="babf90abd65f41b5f2c55c4452048ee2"/>
    <s v="29a39a2b2d74efc63ad4bcef8073a0b3"/>
    <s v="delivered"/>
    <d v="2018-05-07T20:23:58"/>
    <n v="32.9"/>
    <x v="7"/>
    <x v="2"/>
  </r>
  <r>
    <s v="0cf3d6e83dcc1117999a235fd6dae842"/>
    <s v="9ef02e0bb31e88a1fde897b4adc31233"/>
    <s v="delivered"/>
    <d v="2018-05-28T12:59:14"/>
    <n v="154.66999999999999"/>
    <x v="7"/>
    <x v="2"/>
  </r>
  <r>
    <s v="443ddf06ec0f23c8bf94bccb583714e2"/>
    <s v="c8ab96590456234a5973445b7b25555d"/>
    <s v="delivered"/>
    <d v="2018-05-03T22:29:29"/>
    <n v="36.35"/>
    <x v="7"/>
    <x v="2"/>
  </r>
  <r>
    <s v="db7f637a76e327e531bc84d186cc4f6a"/>
    <s v="ac334569be5669338a82dbf924288282"/>
    <s v="delivered"/>
    <d v="2018-05-03T08:52:41"/>
    <n v="191.58"/>
    <x v="7"/>
    <x v="2"/>
  </r>
  <r>
    <s v="c1b6a4848079f0c2f936c9535c73fb05"/>
    <s v="2b41d57ae795717911bbde0cc76ceb49"/>
    <s v="delivered"/>
    <d v="2018-05-08T09:57:57"/>
    <n v="47.62"/>
    <x v="7"/>
    <x v="2"/>
  </r>
  <r>
    <s v="1b2eb899988cdcc0c604910e20a76c5f"/>
    <s v="f1ac767c61a06ae554888bf690ef0b94"/>
    <s v="delivered"/>
    <d v="2018-05-24T22:54:31"/>
    <n v="154.66999999999999"/>
    <x v="7"/>
    <x v="2"/>
  </r>
  <r>
    <s v="1a46a062d5afa2f9d05faea29d609077"/>
    <s v="7d9c2f005a0f791c3d68f0051eb5b8cb"/>
    <s v="invoiced"/>
    <d v="2018-05-12T15:48:03"/>
    <n v="154.66999999999999"/>
    <x v="7"/>
    <x v="2"/>
  </r>
  <r>
    <s v="d4863946c55e209d189f5ee4e420bc9c"/>
    <s v="88ddedb9f546eb4ac5ab7e2ceceb8cfb"/>
    <s v="delivered"/>
    <d v="2018-05-04T10:03:05"/>
    <n v="191.58"/>
    <x v="7"/>
    <x v="2"/>
  </r>
  <r>
    <s v="cabbda9faa21b3ae37ff649c0fec4f55"/>
    <s v="42ca0dd963baa088426c4dbdbac8b232"/>
    <s v="delivered"/>
    <d v="2018-05-09T21:36:13"/>
    <n v="191.58"/>
    <x v="7"/>
    <x v="2"/>
  </r>
  <r>
    <s v="4217849b1ff18a9270fe048eabc4dc45"/>
    <s v="b64f25449ad728c879f193819537d54c"/>
    <s v="delivered"/>
    <d v="2018-05-02T09:59:31"/>
    <n v="36.35"/>
    <x v="7"/>
    <x v="2"/>
  </r>
  <r>
    <s v="5919e9d15d8693529eecf3b5fcdc7327"/>
    <s v="2adcd0cb75d5ed29a3358dc2c56e6d12"/>
    <s v="delivered"/>
    <d v="2018-05-27T11:55:26"/>
    <n v="138.65"/>
    <x v="7"/>
    <x v="2"/>
  </r>
  <r>
    <s v="0ff95576cbc4bec34c722c80b81a25fd"/>
    <s v="daeb3e3550182319f10031cedb5a8662"/>
    <s v="delivered"/>
    <d v="2018-05-07T18:02:00"/>
    <n v="154.66999999999999"/>
    <x v="7"/>
    <x v="2"/>
  </r>
  <r>
    <s v="41af94fc8bd7a1531543b0268314696f"/>
    <s v="425b47dea2a00770e103fca1c9b755bd"/>
    <s v="delivered"/>
    <d v="2018-05-19T16:23:57"/>
    <n v="36.35"/>
    <x v="7"/>
    <x v="2"/>
  </r>
  <r>
    <s v="e5e34f7a2aebfe043a405c831b556f1e"/>
    <s v="3b8e73bb2d8b0b5e192ec5d998dadb45"/>
    <s v="shipped"/>
    <d v="2018-05-07T21:43:49"/>
    <n v="191.58"/>
    <x v="7"/>
    <x v="2"/>
  </r>
  <r>
    <s v="2c13ece9c2af7270ebcba9ee8a33afc1"/>
    <s v="52f9bb76c4fbdf5ba4dc9bcfbcaeec51"/>
    <s v="delivered"/>
    <d v="2018-05-04T17:40:16"/>
    <n v="36.35"/>
    <x v="7"/>
    <x v="2"/>
  </r>
  <r>
    <s v="ebe44ea8678031f3e76cfac35b31080f"/>
    <s v="e8d7a637131e54daa4fa756969190f96"/>
    <s v="delivered"/>
    <d v="2018-05-06T22:26:51"/>
    <n v="191.58"/>
    <x v="7"/>
    <x v="2"/>
  </r>
  <r>
    <s v="5f93c15063313abf1a114e682d6b6d71"/>
    <s v="3452a9ffe284a7466a4d5a4a800dcfa4"/>
    <s v="delivered"/>
    <d v="2018-05-12T10:56:06"/>
    <n v="138.65"/>
    <x v="7"/>
    <x v="2"/>
  </r>
  <r>
    <s v="1d8c9526428c9c7c72e2e5f4b8d43edf"/>
    <s v="95605e9f0efb9fd315e9a784389208de"/>
    <s v="delivered"/>
    <d v="2018-05-20T00:44:33"/>
    <n v="154.66999999999999"/>
    <x v="7"/>
    <x v="2"/>
  </r>
  <r>
    <s v="df14bdc601f10bff4d2757a9710be81f"/>
    <s v="51f34a61223200b58e35b7e7f3b462c3"/>
    <s v="delivered"/>
    <d v="2018-05-11T13:35:46"/>
    <n v="191.58"/>
    <x v="7"/>
    <x v="2"/>
  </r>
  <r>
    <s v="fa2299624a4957d95dd526fc552d1ff1"/>
    <s v="6c4db8956588a32f2e15cd587c31c12f"/>
    <s v="delivered"/>
    <d v="2018-05-30T19:32:45"/>
    <n v="191.58"/>
    <x v="7"/>
    <x v="2"/>
  </r>
  <r>
    <s v="1cfb1004795caeda0e94f5bfdb879dfb"/>
    <s v="c1055008565df6ac915396f459156c07"/>
    <s v="delivered"/>
    <d v="2018-05-25T18:44:28"/>
    <n v="154.66999999999999"/>
    <x v="7"/>
    <x v="2"/>
  </r>
  <r>
    <s v="3927d50ce663f7648ed0ca807740c6fe"/>
    <s v="da79d4dc6d443cfd01804d03420c90de"/>
    <s v="delivered"/>
    <d v="2018-05-07T13:31:20"/>
    <n v="36.35"/>
    <x v="7"/>
    <x v="2"/>
  </r>
  <r>
    <s v="4e1de8ce601dce8d9ec0049bb09af89d"/>
    <s v="dcd1eac68e471e3d8a26c7609891cbb0"/>
    <s v="delivered"/>
    <d v="2018-05-14T13:25:29"/>
    <n v="36.35"/>
    <x v="7"/>
    <x v="2"/>
  </r>
  <r>
    <s v="742d862c30615984a57a26626cd1b40f"/>
    <s v="55a054548002d8141917bd00ed88d9a7"/>
    <s v="delivered"/>
    <d v="2018-05-27T15:57:57"/>
    <n v="155.41999999999999"/>
    <x v="7"/>
    <x v="2"/>
  </r>
  <r>
    <s v="60955f77d741a838580384007152692e"/>
    <s v="93cf06215ca4314f34a26e93ac0320d0"/>
    <s v="delivered"/>
    <d v="2018-05-11T16:17:34"/>
    <n v="138.65"/>
    <x v="7"/>
    <x v="2"/>
  </r>
  <r>
    <s v="67b0b5998d225c031727557708e9bfb3"/>
    <s v="0e64243e3c9e75223f747566587f40dd"/>
    <s v="delivered"/>
    <d v="2018-05-18T15:29:19"/>
    <n v="138.65"/>
    <x v="7"/>
    <x v="2"/>
  </r>
  <r>
    <s v="7f40bccfad4d1884bacd6cb9d10e84e1"/>
    <s v="d3ef0c42a88b099e427be86fff577e54"/>
    <s v="delivered"/>
    <d v="2018-05-13T22:17:28"/>
    <n v="153.96"/>
    <x v="7"/>
    <x v="2"/>
  </r>
  <r>
    <s v="7a857abfe8790b4e9b8989ff734d5154"/>
    <s v="475cb9fbeae47d32b9f40e4711ea8111"/>
    <s v="delivered"/>
    <d v="2018-05-07T08:19:37"/>
    <n v="155.41999999999999"/>
    <x v="7"/>
    <x v="2"/>
  </r>
  <r>
    <s v="47950fd9593ec583d56bcc690f12e245"/>
    <s v="5f9d4ba1b2825bd9d4c3af5722c8f790"/>
    <s v="delivered"/>
    <d v="2018-05-25T16:47:12"/>
    <n v="36.35"/>
    <x v="7"/>
    <x v="2"/>
  </r>
  <r>
    <s v="c76aa58bebd46d59ad087870ece70dd7"/>
    <s v="4089e7341d53fc5d347d9d309272ffab"/>
    <s v="delivered"/>
    <d v="2018-05-16T13:05:30"/>
    <n v="191.58"/>
    <x v="7"/>
    <x v="2"/>
  </r>
  <r>
    <s v="2593934aa67c9cf886bba605ff28c2b8"/>
    <s v="9972cdbf7100c03964eee775f3327c9f"/>
    <s v="delivered"/>
    <d v="2018-05-31T16:47:51"/>
    <n v="154.66999999999999"/>
    <x v="7"/>
    <x v="2"/>
  </r>
  <r>
    <s v="2d46df0a9debda5d4ca0d1f8058bf73a"/>
    <s v="53e93728c3003229b2efdecdc2a807b4"/>
    <s v="delivered"/>
    <d v="2018-05-27T17:11:47"/>
    <n v="36.35"/>
    <x v="7"/>
    <x v="2"/>
  </r>
  <r>
    <s v="b4c5ff803ab75f16ce38e62e25cab043"/>
    <s v="f1a658516724893151252a16cc7d5cc7"/>
    <s v="delivered"/>
    <d v="2018-05-26T10:35:01"/>
    <n v="125.99"/>
    <x v="7"/>
    <x v="2"/>
  </r>
  <r>
    <s v="b40d597f0eb58c117cb5d9e424f10426"/>
    <s v="22a4b8a7912abc2b02051dca85e02564"/>
    <s v="delivered"/>
    <d v="2018-05-13T16:04:51"/>
    <n v="125.99"/>
    <x v="7"/>
    <x v="2"/>
  </r>
  <r>
    <s v="29e88d870b2322863f45602dc1a8bd89"/>
    <s v="b1577fe16fe26aa3e120b750bae28cdc"/>
    <s v="delivered"/>
    <d v="2018-05-02T10:23:08"/>
    <n v="36.35"/>
    <x v="7"/>
    <x v="2"/>
  </r>
  <r>
    <s v="b02577617dbe17d1ed25d63f6b47c413"/>
    <s v="92ece1b51cc7786e28203de4ae2608da"/>
    <s v="delivered"/>
    <d v="2018-05-22T23:47:25"/>
    <n v="25.84"/>
    <x v="7"/>
    <x v="2"/>
  </r>
  <r>
    <s v="bd6ab28252f15e7c57f212a725aa1c37"/>
    <s v="aa0633423572bf600bd7f9bda734ed44"/>
    <s v="delivered"/>
    <d v="2018-05-08T14:49:25"/>
    <n v="291.27999999999997"/>
    <x v="7"/>
    <x v="2"/>
  </r>
  <r>
    <s v="7ed3955bf85eeaa3c55002dc9ea7cc2f"/>
    <s v="1e026c12ad119b266f71c0e1b432feb5"/>
    <s v="delivered"/>
    <d v="2018-05-11T08:15:10"/>
    <n v="153.96"/>
    <x v="7"/>
    <x v="2"/>
  </r>
  <r>
    <s v="896f988855a09982ee61d501ef6543a3"/>
    <s v="5c73080fe93e1ba7867bcd53ff3b1839"/>
    <s v="delivered"/>
    <d v="2018-05-29T14:51:00"/>
    <n v="163.06"/>
    <x v="7"/>
    <x v="2"/>
  </r>
  <r>
    <s v="432d2b5bc76e805e0a8adef4745ceb33"/>
    <s v="d4c35f67f4a92530ad04459c2986c162"/>
    <s v="delivered"/>
    <d v="2018-05-22T15:12:30"/>
    <n v="36.35"/>
    <x v="7"/>
    <x v="2"/>
  </r>
  <r>
    <s v="6482040c4887d33a7129473d3db4d0bd"/>
    <s v="83d7620a04ae7d18d775331e922ccd21"/>
    <s v="delivered"/>
    <d v="2018-05-02T08:58:04"/>
    <n v="138.65"/>
    <x v="7"/>
    <x v="2"/>
  </r>
  <r>
    <s v="57c9111896af16f45672d7c46e445dd2"/>
    <s v="3cbf30135055d5e3921df3de14353b1c"/>
    <s v="delivered"/>
    <d v="2018-05-22T12:53:03"/>
    <n v="138.65"/>
    <x v="7"/>
    <x v="2"/>
  </r>
  <r>
    <s v="8775db0297a64cd48d3ea12be875d907"/>
    <s v="54a3493c38341a73332a8cb2e0ad94ce"/>
    <s v="delivered"/>
    <d v="2018-05-09T16:13:12"/>
    <n v="153.96"/>
    <x v="7"/>
    <x v="2"/>
  </r>
  <r>
    <s v="cbb0c3b7cdc8206fdd747d618dc71af1"/>
    <s v="4f53f38de92e32faba788f35878dd4eb"/>
    <s v="delivered"/>
    <d v="2018-05-23T20:25:32"/>
    <n v="191.58"/>
    <x v="7"/>
    <x v="2"/>
  </r>
  <r>
    <s v="a85ad381ff410bb40159e498feb30a13"/>
    <s v="3bef7341efc8f099c1ce8dbb59a409aa"/>
    <s v="delivered"/>
    <d v="2018-05-28T18:45:30"/>
    <n v="25.84"/>
    <x v="7"/>
    <x v="2"/>
  </r>
  <r>
    <s v="3a584d92b987a7c7424dbff14eea843c"/>
    <s v="18298056f3ce66cf7c6a09d22407ea9f"/>
    <s v="delivered"/>
    <d v="2018-05-16T08:16:32"/>
    <n v="36.35"/>
    <x v="7"/>
    <x v="2"/>
  </r>
  <r>
    <s v="7590cdbb6ae2908a2745505759756fe3"/>
    <s v="5dcdc337ea9cd8af4372a55806497d0f"/>
    <s v="delivered"/>
    <d v="2018-05-07T10:49:35"/>
    <n v="155.41999999999999"/>
    <x v="7"/>
    <x v="2"/>
  </r>
  <r>
    <s v="8773f85e9426581a87796b56cdd8eff5"/>
    <s v="1ceac3bdaa825ff830917e131f85a2ce"/>
    <s v="delivered"/>
    <d v="2018-05-05T09:50:33"/>
    <n v="153.96"/>
    <x v="7"/>
    <x v="2"/>
  </r>
  <r>
    <s v="bfda4f6e444f936f87738b840f1221e8"/>
    <s v="8f0e341772a248cb96e5267c4386e35c"/>
    <s v="delivered"/>
    <d v="2018-05-29T10:07:36"/>
    <n v="291.27999999999997"/>
    <x v="7"/>
    <x v="2"/>
  </r>
  <r>
    <s v="e13fa6ca33d94bcbfd570edd20e475a9"/>
    <s v="778edc2dbe93c13982704f527738e6c2"/>
    <s v="delivered"/>
    <d v="2018-05-08T12:28:59"/>
    <n v="191.58"/>
    <x v="7"/>
    <x v="2"/>
  </r>
  <r>
    <s v="4b160ae84bf86ca95ce56c7c83c0c5eb"/>
    <s v="c821a8b90c1d0df109200a6ca4926eb9"/>
    <s v="delivered"/>
    <d v="2018-05-17T17:57:24"/>
    <n v="36.35"/>
    <x v="7"/>
    <x v="2"/>
  </r>
  <r>
    <s v="259db3e83679426c2af73687a8c579d4"/>
    <s v="2ea0297a0f76054d2857c4859220b1c2"/>
    <s v="delivered"/>
    <d v="2018-05-18T11:40:09"/>
    <n v="154.66999999999999"/>
    <x v="7"/>
    <x v="2"/>
  </r>
  <r>
    <s v="d652490ad180f9a1a2a4e6e6772b50c5"/>
    <s v="5797325d4bf11531fcdec2b37d96c5a5"/>
    <s v="delivered"/>
    <d v="2018-05-11T19:37:43"/>
    <n v="191.58"/>
    <x v="7"/>
    <x v="2"/>
  </r>
  <r>
    <s v="171723389846b8fbcea1d365e5719cc7"/>
    <s v="326872eabaf07944bad58240518a29ee"/>
    <s v="delivered"/>
    <d v="2018-05-16T15:58:01"/>
    <n v="154.66999999999999"/>
    <x v="7"/>
    <x v="2"/>
  </r>
  <r>
    <s v="0d466b4d8672f6390cb22dd8d2472b7b"/>
    <s v="be88b3443951f7d32ba596669e347980"/>
    <s v="delivered"/>
    <d v="2018-05-16T13:11:47"/>
    <n v="154.66999999999999"/>
    <x v="7"/>
    <x v="2"/>
  </r>
  <r>
    <s v="608d2b1247d371f22cbfa16713c82786"/>
    <s v="6f2606c75e06082426969fda7ae78f6c"/>
    <s v="delivered"/>
    <d v="2018-05-29T13:08:31"/>
    <n v="138.65"/>
    <x v="7"/>
    <x v="2"/>
  </r>
  <r>
    <s v="6a91d0735c577044a412845a12877d7d"/>
    <s v="a8a4952b701b04202be1387a00994c4c"/>
    <s v="delivered"/>
    <d v="2018-05-05T12:27:18"/>
    <n v="138.65"/>
    <x v="7"/>
    <x v="2"/>
  </r>
  <r>
    <s v="b43fc68679d68f4e64e27a9c53aa5096"/>
    <s v="d99434b9f96330e5e05d63196a6a6812"/>
    <s v="delivered"/>
    <d v="2018-05-01T19:36:57"/>
    <n v="125.99"/>
    <x v="7"/>
    <x v="2"/>
  </r>
  <r>
    <s v="91e71aa08d584f3047135e97f092a586"/>
    <s v="4f1d2ff2e900488cdb71773b6a17587e"/>
    <s v="delivered"/>
    <d v="2018-05-17T14:21:40"/>
    <n v="163.06"/>
    <x v="7"/>
    <x v="2"/>
  </r>
  <r>
    <s v="ce574e7ebf3b82a5cfc8140a5f3145e3"/>
    <s v="2131cece6dfa0c4b1088bb21d296bb41"/>
    <s v="delivered"/>
    <d v="2018-05-05T14:39:39"/>
    <n v="191.58"/>
    <x v="7"/>
    <x v="2"/>
  </r>
  <r>
    <s v="5fcbc2f469eaa436b81cbaa4c05eedab"/>
    <s v="a234ba38e3ac005069111a6fccedf615"/>
    <s v="delivered"/>
    <d v="2018-05-06T10:51:24"/>
    <n v="138.65"/>
    <x v="7"/>
    <x v="2"/>
  </r>
  <r>
    <s v="6a07231081720ded5c208be252bdc004"/>
    <s v="c1aa50f6ee4138c1bfe0ae3a3b42f31e"/>
    <s v="delivered"/>
    <d v="2018-05-31T23:17:43"/>
    <n v="138.65"/>
    <x v="7"/>
    <x v="2"/>
  </r>
  <r>
    <s v="9230c8324320aabb46dcfbc11da845aa"/>
    <s v="a7f2a62afeb5a0947416264e78e3d5f4"/>
    <s v="delivered"/>
    <d v="2018-05-07T07:17:20"/>
    <n v="163.06"/>
    <x v="7"/>
    <x v="2"/>
  </r>
  <r>
    <s v="eaec6e2d982640b10c56b8eb00049f51"/>
    <s v="ca370b831b24aadb045f0fddf63effee"/>
    <s v="delivered"/>
    <d v="2018-05-10T19:19:48"/>
    <n v="191.58"/>
    <x v="7"/>
    <x v="2"/>
  </r>
  <r>
    <s v="217bf2a8e5504add2b381326f7582a24"/>
    <s v="31a317f8c2ed13578e35d87fd51754a3"/>
    <s v="delivered"/>
    <d v="2018-05-16T11:50:41"/>
    <n v="154.66999999999999"/>
    <x v="7"/>
    <x v="2"/>
  </r>
  <r>
    <s v="ea6967715bded6f2bef2c472c1f46939"/>
    <s v="468ecdd67d8337de4f01bc0c6523e35e"/>
    <s v="delivered"/>
    <d v="2018-05-05T19:08:35"/>
    <n v="191.58"/>
    <x v="7"/>
    <x v="2"/>
  </r>
  <r>
    <s v="7d7b09adc383ca37307f36118c8dc856"/>
    <s v="a33e923cdc6186ba489ac4c2e0fa6d3b"/>
    <s v="delivered"/>
    <d v="2018-05-18T13:54:58"/>
    <n v="153.96"/>
    <x v="7"/>
    <x v="2"/>
  </r>
  <r>
    <s v="838eddbec488679c7db905429c5163f7"/>
    <s v="5e629f5cad9941c1f83b0ac0e287348a"/>
    <s v="delivered"/>
    <d v="2018-05-15T20:29:06"/>
    <n v="153.96"/>
    <x v="7"/>
    <x v="2"/>
  </r>
  <r>
    <s v="66418c06e5f1b83ea04c3d1a7221db5d"/>
    <s v="5489b0dfffe293c1007436f4a0b1544c"/>
    <s v="canceled"/>
    <d v="2018-05-07T15:02:10"/>
    <n v="138.65"/>
    <x v="7"/>
    <x v="2"/>
  </r>
  <r>
    <s v="53edac1a124286956f5a77aa6db858ac"/>
    <s v="ed3269b8bcca63b337b3625b4d8970b3"/>
    <s v="delivered"/>
    <d v="2018-05-26T16:17:25"/>
    <n v="36.35"/>
    <x v="7"/>
    <x v="2"/>
  </r>
  <r>
    <s v="122a971a12f2ddab39ade1e58c08cbda"/>
    <s v="2f3920a3132d84a8237f777afa4017b3"/>
    <s v="delivered"/>
    <d v="2018-05-16T17:52:45"/>
    <n v="154.66999999999999"/>
    <x v="7"/>
    <x v="2"/>
  </r>
  <r>
    <s v="ec6752845f9c553dcaeb40318b0df3ce"/>
    <s v="01a7b4df1b55e01c05863134a5e587be"/>
    <s v="delivered"/>
    <d v="2018-05-18T18:00:59"/>
    <n v="191.58"/>
    <x v="7"/>
    <x v="2"/>
  </r>
  <r>
    <s v="d038483af80789e9de38f63310a82f9c"/>
    <s v="9be7121d4cf8f3e20e08d2b5366139df"/>
    <s v="delivered"/>
    <d v="2018-05-14T11:48:47"/>
    <n v="191.58"/>
    <x v="7"/>
    <x v="2"/>
  </r>
  <r>
    <s v="553c468f68af19869694de8bcd095213"/>
    <s v="a784288cae94e14997ba26f7e39435f5"/>
    <s v="delivered"/>
    <d v="2018-05-02T00:29:24"/>
    <n v="138.65"/>
    <x v="7"/>
    <x v="2"/>
  </r>
  <r>
    <s v="7b056b08bd6ecffcc044693543061ec5"/>
    <s v="4179f0f32ddf0566ae204816c4b1cb3b"/>
    <s v="delivered"/>
    <d v="2018-05-17T10:10:43"/>
    <n v="155.41999999999999"/>
    <x v="7"/>
    <x v="2"/>
  </r>
  <r>
    <s v="6aec640ac5495838d57e1f3009f99898"/>
    <s v="dfdb6cbde08c4bc6b1508213ac4bdaf2"/>
    <s v="delivered"/>
    <d v="2018-05-05T12:52:47"/>
    <n v="138.65"/>
    <x v="7"/>
    <x v="2"/>
  </r>
  <r>
    <s v="9a0b2a68507680a6e151319e4b6e68f7"/>
    <s v="4c2c2a4401219b69cecc92106c149bd4"/>
    <s v="delivered"/>
    <d v="2018-05-26T16:05:31"/>
    <n v="163.06"/>
    <x v="7"/>
    <x v="2"/>
  </r>
  <r>
    <s v="9e4732bc7d87af92e840a4427c41a5d9"/>
    <s v="22b28d7e0b56c8b79532c5799afd05ca"/>
    <s v="delivered"/>
    <d v="2018-05-22T12:30:01"/>
    <n v="25.84"/>
    <x v="7"/>
    <x v="2"/>
  </r>
  <r>
    <s v="5a8a7f4c51588126be426fa3d099b828"/>
    <s v="934988550c367cd0b058b47ae1b3d0de"/>
    <s v="delivered"/>
    <d v="2018-05-16T18:22:05"/>
    <n v="138.65"/>
    <x v="7"/>
    <x v="2"/>
  </r>
  <r>
    <s v="a3725dfe487d359b5be08cac48b64ec5"/>
    <s v="d22f25a9fadfb1abbc2e29395b1239f4"/>
    <s v="delivered"/>
    <d v="2018-05-12T12:28:58"/>
    <n v="25.84"/>
    <x v="7"/>
    <x v="2"/>
  </r>
  <r>
    <s v="fe49401155e0ef1f8ff4e1fa13ebb38b"/>
    <s v="06248334dd53daa8b7aed74c27c6186d"/>
    <s v="delivered"/>
    <d v="2018-05-14T15:38:31"/>
    <n v="191.58"/>
    <x v="7"/>
    <x v="2"/>
  </r>
  <r>
    <s v="a607d901010a9e02c14000b08e15cfe3"/>
    <s v="9f9ed93e52635d33163beb4ad932fc1b"/>
    <s v="delivered"/>
    <d v="2018-05-04T15:05:48"/>
    <n v="25.84"/>
    <x v="7"/>
    <x v="2"/>
  </r>
  <r>
    <s v="22def07395185c22de97ddf37643037e"/>
    <s v="25c2b44f44746346e8df6fbd7ca25540"/>
    <s v="delivered"/>
    <d v="2018-05-11T15:48:36"/>
    <n v="154.66999999999999"/>
    <x v="7"/>
    <x v="2"/>
  </r>
  <r>
    <s v="694abc031584656b8a62d393c72ed05d"/>
    <s v="ba45b24196899d79381424d0ca7c7ea6"/>
    <s v="delivered"/>
    <d v="2018-05-09T18:07:02"/>
    <n v="138.65"/>
    <x v="7"/>
    <x v="2"/>
  </r>
  <r>
    <s v="dc4830b0d061f5814315adf86ae7b314"/>
    <s v="51ce96915c12887208b633982c4d8435"/>
    <s v="delivered"/>
    <d v="2018-05-17T20:45:42"/>
    <n v="191.58"/>
    <x v="7"/>
    <x v="2"/>
  </r>
  <r>
    <s v="88d149a2a3df0735f72b73e043f0bd13"/>
    <s v="17c806c1b700e6b9409959aeb544eac4"/>
    <s v="delivered"/>
    <d v="2018-05-14T09:08:22"/>
    <n v="163.06"/>
    <x v="7"/>
    <x v="2"/>
  </r>
  <r>
    <s v="2de6a73b60b6fb18004ea51e46bebc1d"/>
    <s v="589f178e3093bab9b9aa7bdbd96a369a"/>
    <s v="delivered"/>
    <d v="2018-05-14T01:37:42"/>
    <n v="36.35"/>
    <x v="7"/>
    <x v="2"/>
  </r>
  <r>
    <s v="89ef28c964aac784a4030d38ae56fb60"/>
    <s v="5ebbf6dc4e62d0fc7e8391a75203ffea"/>
    <s v="delivered"/>
    <d v="2018-05-10T15:28:48"/>
    <n v="163.06"/>
    <x v="7"/>
    <x v="2"/>
  </r>
  <r>
    <s v="dc92d883dd189c16557a2d1cea609de3"/>
    <s v="04b289fc410f311df1bd8235f4fac2e0"/>
    <s v="delivered"/>
    <d v="2018-05-02T14:31:59"/>
    <n v="191.58"/>
    <x v="7"/>
    <x v="2"/>
  </r>
  <r>
    <s v="b5f68b1732839c0619cd9997360667b4"/>
    <s v="8af54e32ff7637cabbca5d77f6b5cdb4"/>
    <s v="delivered"/>
    <d v="2018-05-13T19:01:14"/>
    <n v="125.99"/>
    <x v="7"/>
    <x v="2"/>
  </r>
  <r>
    <s v="da7d3c6c66e6838cfb5b2ec2df177a57"/>
    <s v="691ed9d19188cfaa545496993fc8e907"/>
    <s v="delivered"/>
    <d v="2018-05-18T11:16:57"/>
    <n v="191.58"/>
    <x v="7"/>
    <x v="2"/>
  </r>
  <r>
    <s v="f35e931a720c89ba31489a6f86fbf985"/>
    <s v="58c0558cb537c7099b095b9f637b0709"/>
    <s v="delivered"/>
    <d v="2018-05-15T15:04:26"/>
    <n v="191.58"/>
    <x v="7"/>
    <x v="2"/>
  </r>
  <r>
    <s v="ed4702d5c64be8a78291b25080218bea"/>
    <s v="103dc45e4f414114157866ba8cab9fd7"/>
    <s v="delivered"/>
    <d v="2018-05-07T18:38:57"/>
    <n v="191.58"/>
    <x v="7"/>
    <x v="2"/>
  </r>
  <r>
    <s v="4044d99051c9cd7f9f00188ac0c829f2"/>
    <s v="3e4587cc2ed066dec42316af7e29c95f"/>
    <s v="delivered"/>
    <d v="2018-05-30T02:19:29"/>
    <n v="36.35"/>
    <x v="7"/>
    <x v="2"/>
  </r>
  <r>
    <s v="88131f6562db887981cc8ab363deb03f"/>
    <s v="0d05af7e5a21aa81bdc60f6cb6ae91cf"/>
    <s v="delivered"/>
    <d v="2018-05-18T14:14:07"/>
    <n v="153.96"/>
    <x v="7"/>
    <x v="2"/>
  </r>
  <r>
    <s v="c3c86ecc0f7508ffce2a4662f49d9d8b"/>
    <s v="76f4fa4aa87fa89b2ef1e17b86b425f9"/>
    <s v="delivered"/>
    <d v="2018-05-14T12:42:52"/>
    <n v="47.62"/>
    <x v="7"/>
    <x v="2"/>
  </r>
  <r>
    <s v="bddc45d741b0d84cbed088e1f1d47a81"/>
    <s v="5684f8bf0ee27f2003ba2380c4ba8b08"/>
    <s v="delivered"/>
    <d v="2018-05-10T23:06:15"/>
    <n v="291.27999999999997"/>
    <x v="7"/>
    <x v="2"/>
  </r>
  <r>
    <s v="130ad13d352ea9a42e192286ce0bb54f"/>
    <s v="5f2863912271f8d8b3cb7b772300fa7c"/>
    <s v="delivered"/>
    <d v="2018-05-04T22:43:20"/>
    <n v="154.66999999999999"/>
    <x v="7"/>
    <x v="2"/>
  </r>
  <r>
    <s v="525d105e2cd069520f58e5dc01013b3a"/>
    <s v="fb1f59ef5601ec548e29f2d3a5b0b7c9"/>
    <s v="delivered"/>
    <d v="2018-05-15T19:42:45"/>
    <n v="36.35"/>
    <x v="7"/>
    <x v="2"/>
  </r>
  <r>
    <s v="25b29cdbf0a67e91af791d5df6d1745c"/>
    <s v="9bb8cbc25d672cd5e5d83275157b076b"/>
    <s v="delivered"/>
    <d v="2018-05-05T22:07:26"/>
    <n v="154.66999999999999"/>
    <x v="7"/>
    <x v="2"/>
  </r>
  <r>
    <s v="5b11ad967b9d5763b6f2417944c07f57"/>
    <s v="9ed86c5702b8b4de57c3444769159a10"/>
    <s v="delivered"/>
    <d v="2018-05-03T23:50:00"/>
    <n v="138.65"/>
    <x v="7"/>
    <x v="2"/>
  </r>
  <r>
    <s v="79ac824c2c87ae595b94b069e1c78aa0"/>
    <s v="ce7415c21823c7a96d8f00f437557106"/>
    <s v="delivered"/>
    <d v="2018-05-17T16:59:15"/>
    <n v="155.41999999999999"/>
    <x v="7"/>
    <x v="2"/>
  </r>
  <r>
    <s v="2e318792ba96e5cfa5b52739226398ef"/>
    <s v="52eff6a6565545f41f636883bab3f2e8"/>
    <s v="delivered"/>
    <d v="2018-05-03T10:57:17"/>
    <n v="36.35"/>
    <x v="7"/>
    <x v="2"/>
  </r>
  <r>
    <s v="1850ddbff1901eb4798e620006229131"/>
    <s v="6e5db51c4562a1a11fda0b8b24de7d6d"/>
    <s v="delivered"/>
    <d v="2018-05-03T16:34:57"/>
    <n v="154.66999999999999"/>
    <x v="7"/>
    <x v="2"/>
  </r>
  <r>
    <s v="e15f9bb155a2c4220bc17652dad20a4e"/>
    <s v="4b4f4ef953f81b615ef6df62d686f192"/>
    <s v="delivered"/>
    <d v="2018-05-02T23:44:12"/>
    <n v="191.58"/>
    <x v="7"/>
    <x v="2"/>
  </r>
  <r>
    <s v="10feb46f47b85fa9eee572eb5521dd54"/>
    <s v="07f4efb08d07550827c630c7bbf6e72f"/>
    <s v="delivered"/>
    <d v="2018-05-10T10:45:00"/>
    <n v="154.66999999999999"/>
    <x v="7"/>
    <x v="2"/>
  </r>
  <r>
    <s v="56b0a761e8e5b8fa1ac43fb1dfb8ad3e"/>
    <s v="26f5b4928e07574170681725503932f9"/>
    <s v="delivered"/>
    <d v="2018-05-01T23:24:15"/>
    <n v="138.65"/>
    <x v="7"/>
    <x v="2"/>
  </r>
  <r>
    <s v="fd8d6592a0d37e21eca3451890fe64d5"/>
    <s v="35bf8740c8b1f9ff9291e069d7621ae2"/>
    <s v="delivered"/>
    <d v="2018-05-29T19:09:30"/>
    <n v="191.58"/>
    <x v="7"/>
    <x v="2"/>
  </r>
  <r>
    <s v="18987d9e9060c343e5ed6e796aab9189"/>
    <s v="f5be20b2d50eca29b8977c5e4f51dda9"/>
    <s v="delivered"/>
    <d v="2018-05-23T08:23:15"/>
    <n v="154.66999999999999"/>
    <x v="7"/>
    <x v="2"/>
  </r>
  <r>
    <s v="dbe491c8c7def16cb4b93c51aa88c124"/>
    <s v="53a1c334c7e3dbf57ca4354ba5e93310"/>
    <s v="delivered"/>
    <d v="2018-05-04T20:30:28"/>
    <n v="191.58"/>
    <x v="7"/>
    <x v="2"/>
  </r>
  <r>
    <s v="3935314843d69e339825d1b0d7f6ebc0"/>
    <s v="aaf2c80bac819f4785dab771fa2742d5"/>
    <s v="delivered"/>
    <d v="2018-05-08T17:02:30"/>
    <n v="36.35"/>
    <x v="7"/>
    <x v="2"/>
  </r>
  <r>
    <s v="2fe8d06695835130f65178317d0be4c7"/>
    <s v="2efbd1449f54af0ad6d218984bdf65b7"/>
    <s v="delivered"/>
    <d v="2018-05-25T18:29:53"/>
    <n v="36.35"/>
    <x v="7"/>
    <x v="2"/>
  </r>
  <r>
    <s v="38ce6e56afadcd3a63c9ff944732287d"/>
    <s v="29d72e553ceab57d2c3ab9bf61d6e9a7"/>
    <s v="delivered"/>
    <d v="2018-05-07T12:59:03"/>
    <n v="36.35"/>
    <x v="7"/>
    <x v="2"/>
  </r>
  <r>
    <s v="5b361f79a49d353fe005273cc5dd725d"/>
    <s v="c37b049c9d46b1a0208d66bed08ff974"/>
    <s v="delivered"/>
    <d v="2018-05-12T19:50:52"/>
    <n v="138.65"/>
    <x v="7"/>
    <x v="2"/>
  </r>
  <r>
    <s v="196d07f4360358baef663fa6bbba95b0"/>
    <s v="857270fbac444dc798a0a452cec924f8"/>
    <s v="delivered"/>
    <d v="2018-05-11T19:46:38"/>
    <n v="154.66999999999999"/>
    <x v="7"/>
    <x v="2"/>
  </r>
  <r>
    <s v="66cc026722b3407facaaa00f34cfef52"/>
    <s v="45734e91784cbe205cb096380e8197a0"/>
    <s v="delivered"/>
    <d v="2018-05-09T18:20:48"/>
    <n v="138.65"/>
    <x v="7"/>
    <x v="2"/>
  </r>
  <r>
    <s v="9addcfb50039a7744e3385c20debb983"/>
    <s v="d4788cd29b824400650133d63034df02"/>
    <s v="delivered"/>
    <d v="2018-05-25T10:23:03"/>
    <n v="25.84"/>
    <x v="7"/>
    <x v="2"/>
  </r>
  <r>
    <s v="872076a76f2016c1ce453396f61c995b"/>
    <s v="bb5a8eb623c125a2de9f652361313c11"/>
    <s v="delivered"/>
    <d v="2018-05-14T14:03:42"/>
    <n v="153.96"/>
    <x v="7"/>
    <x v="2"/>
  </r>
  <r>
    <s v="4b78a3c3971b83606a959d5c98208c66"/>
    <s v="fe3a04d82937a1d7343249c13322e99c"/>
    <s v="delivered"/>
    <d v="2018-05-21T15:22:00"/>
    <n v="36.35"/>
    <x v="7"/>
    <x v="2"/>
  </r>
  <r>
    <s v="b0ee42f5b3ee64a5acb42cbd955c6e97"/>
    <s v="b76aea676aabdab15c3c30fd1a8c5536"/>
    <s v="delivered"/>
    <d v="2018-05-06T12:08:42"/>
    <n v="25.84"/>
    <x v="7"/>
    <x v="2"/>
  </r>
  <r>
    <s v="cee919bd7163243ec1de9cab6b7b7bc8"/>
    <s v="66a2895f55f89a9a33063dc8e781314e"/>
    <s v="delivered"/>
    <d v="2018-05-12T14:45:53"/>
    <n v="191.58"/>
    <x v="7"/>
    <x v="2"/>
  </r>
  <r>
    <s v="a01f50d51f398895df76f0953182e1f2"/>
    <s v="69b904a580620dd2898f30a0ce35ccfd"/>
    <s v="delivered"/>
    <d v="2018-05-12T14:38:31"/>
    <n v="25.84"/>
    <x v="7"/>
    <x v="2"/>
  </r>
  <r>
    <s v="93d3acc57bd28d53e25e2624c13c470d"/>
    <s v="d472dbf6ecbea44dbc6078d5bb5c0c6d"/>
    <s v="delivered"/>
    <d v="2018-05-21T11:06:07"/>
    <n v="163.06"/>
    <x v="7"/>
    <x v="2"/>
  </r>
  <r>
    <s v="5f61b71c278e0e65231c70f058f4ab00"/>
    <s v="6644f96e1da51ce92f80d0c2793199fa"/>
    <s v="delivered"/>
    <d v="2018-05-23T20:42:04"/>
    <n v="138.65"/>
    <x v="7"/>
    <x v="2"/>
  </r>
  <r>
    <s v="90e9b4dd7939ec6f522647db526f5ea0"/>
    <s v="6c63eb1db2aa1062cb8c81dd9a303dea"/>
    <s v="delivered"/>
    <d v="2018-05-02T15:27:11"/>
    <n v="163.06"/>
    <x v="7"/>
    <x v="2"/>
  </r>
  <r>
    <s v="9e1948d3c411c8a72efadb93b6f8a4fd"/>
    <s v="20482623ebecb062754216d6dceb430d"/>
    <s v="delivered"/>
    <d v="2018-05-23T20:55:53"/>
    <n v="25.84"/>
    <x v="7"/>
    <x v="2"/>
  </r>
  <r>
    <s v="c5edb2bc00fb701345fbe2bd9aedaba4"/>
    <s v="ff34375909b5d34349b21a75dc6abce6"/>
    <s v="delivered"/>
    <d v="2018-05-03T03:26:26"/>
    <n v="191.58"/>
    <x v="7"/>
    <x v="2"/>
  </r>
  <r>
    <s v="32df72b9f8dee31b9b3b8b8e31f2ba1d"/>
    <s v="c179c8690c67b29779474eaaed4e1b0a"/>
    <s v="delivered"/>
    <d v="2018-05-07T20:45:59"/>
    <n v="36.35"/>
    <x v="7"/>
    <x v="2"/>
  </r>
  <r>
    <s v="22fe4109ea0b3227fa3a2f5370ec9691"/>
    <s v="b4f5ccdd01480fe597e7aea8ef056198"/>
    <s v="delivered"/>
    <d v="2018-05-12T15:13:50"/>
    <n v="154.66999999999999"/>
    <x v="7"/>
    <x v="2"/>
  </r>
  <r>
    <s v="1a268552ed780a8692b6fc605e87a243"/>
    <s v="81f83454520b2f21689bc76d2d19a6b2"/>
    <s v="delivered"/>
    <d v="2018-05-01T21:56:50"/>
    <n v="154.66999999999999"/>
    <x v="7"/>
    <x v="2"/>
  </r>
  <r>
    <s v="94a73bea9ac2ed16ebdebd00014a2209"/>
    <s v="5b842dcd4c4fe8e9a15487e3a72eae47"/>
    <s v="delivered"/>
    <d v="2018-05-07T14:31:18"/>
    <n v="163.06"/>
    <x v="7"/>
    <x v="2"/>
  </r>
  <r>
    <s v="c1ede3b23d9f2d9d9262290967179d1d"/>
    <s v="9388427ec5b9553d12a6d3edeb70db8f"/>
    <s v="delivered"/>
    <d v="2018-05-20T13:25:11"/>
    <n v="47.62"/>
    <x v="7"/>
    <x v="2"/>
  </r>
  <r>
    <s v="6dcd6b86d6cddcf609cee72d0427d2da"/>
    <s v="3a4ce1bd2a9f1cb5a56f5a420f0a6072"/>
    <s v="delivered"/>
    <d v="2018-05-14T14:16:10"/>
    <n v="155.41999999999999"/>
    <x v="7"/>
    <x v="2"/>
  </r>
  <r>
    <s v="1d5912d4e665fb2a085a50fc13007c02"/>
    <s v="c0d6c154f52c6850b032cd4c63602a73"/>
    <s v="delivered"/>
    <d v="2018-05-08T07:14:16"/>
    <n v="154.66999999999999"/>
    <x v="7"/>
    <x v="2"/>
  </r>
  <r>
    <s v="9110751e359ba8d080caf6eaa34e7e8c"/>
    <s v="25615f9f06be32ed26c7dc0f4baccee7"/>
    <s v="delivered"/>
    <d v="2018-05-31T13:39:11"/>
    <n v="163.06"/>
    <x v="7"/>
    <x v="2"/>
  </r>
  <r>
    <s v="b09d72418cab562c0f010453c7d1fcaa"/>
    <s v="5c3c2e670449ea5ba63f3d677e53b3af"/>
    <s v="delivered"/>
    <d v="2018-05-22T23:56:59"/>
    <n v="25.84"/>
    <x v="7"/>
    <x v="2"/>
  </r>
  <r>
    <s v="7f47f1066a8cc8c9a6020bd3d87ba8e9"/>
    <s v="c169f24f4c8aa4c97dac45a35ca0fdf1"/>
    <s v="delivered"/>
    <d v="2018-05-02T04:02:09"/>
    <n v="153.96"/>
    <x v="7"/>
    <x v="2"/>
  </r>
  <r>
    <s v="c3118824bfc07f6594547b1bff19a021"/>
    <s v="a6154e759eed062fef4238b9faaa7077"/>
    <s v="delivered"/>
    <d v="2018-05-02T15:51:41"/>
    <n v="47.62"/>
    <x v="7"/>
    <x v="2"/>
  </r>
  <r>
    <s v="fa2501ee454804c1168d1687287f880b"/>
    <s v="a204d9d00ed69a1971ee0243c0d62a78"/>
    <s v="delivered"/>
    <d v="2018-05-15T01:30:06"/>
    <n v="191.58"/>
    <x v="7"/>
    <x v="2"/>
  </r>
  <r>
    <s v="1fec6937fb6666c83cc1d3078a1949ab"/>
    <s v="c2fddf1ce02b80586cea9ea04932212a"/>
    <s v="delivered"/>
    <d v="2018-05-10T17:00:28"/>
    <n v="154.66999999999999"/>
    <x v="7"/>
    <x v="2"/>
  </r>
  <r>
    <s v="12c35b9467a007081f7b545b5f8fb15b"/>
    <s v="54383e6aababa529019a76c722f0945c"/>
    <s v="delivered"/>
    <d v="2018-05-15T10:14:23"/>
    <n v="154.66999999999999"/>
    <x v="7"/>
    <x v="2"/>
  </r>
  <r>
    <s v="4b4c7655aadab4cf1eb81eddf40afcaf"/>
    <s v="d8e1d69f3909531253a5de372a66af7c"/>
    <s v="delivered"/>
    <d v="2018-05-28T17:31:06"/>
    <n v="36.35"/>
    <x v="7"/>
    <x v="2"/>
  </r>
  <r>
    <s v="9e8886e41052169460274de999ba954c"/>
    <s v="428b0360100fc4c328adc7773313cf2b"/>
    <s v="delivered"/>
    <d v="2018-05-11T20:03:07"/>
    <n v="25.84"/>
    <x v="7"/>
    <x v="2"/>
  </r>
  <r>
    <s v="2af092d75759971722843fc88d8509a1"/>
    <s v="1a046b7389bdcdd4a24091be91c8ca2d"/>
    <s v="delivered"/>
    <d v="2018-05-06T00:32:29"/>
    <n v="36.35"/>
    <x v="7"/>
    <x v="2"/>
  </r>
  <r>
    <s v="bbc13e09a09a77b4f6ea6a981a399473"/>
    <s v="7822a6861b0a8c3a5b4ed5f42268eab0"/>
    <s v="delivered"/>
    <d v="2018-05-28T22:11:08"/>
    <n v="32.9"/>
    <x v="7"/>
    <x v="2"/>
  </r>
  <r>
    <s v="7b60439ce00c75448babbcbfb0bdb6f0"/>
    <s v="477f523d95439da10291dd5659e120a4"/>
    <s v="delivered"/>
    <d v="2018-05-12T10:52:23"/>
    <n v="58.36"/>
    <x v="7"/>
    <x v="2"/>
  </r>
  <r>
    <s v="60058e743955ad0595c97a485d1737f8"/>
    <s v="36765a285b8eec317a265593dec379d5"/>
    <s v="delivered"/>
    <d v="2018-05-31T09:55:00"/>
    <n v="138.65"/>
    <x v="7"/>
    <x v="2"/>
  </r>
  <r>
    <s v="237fe1628607420f6e0a5a4c4a64b298"/>
    <s v="00674fe0f6a6f190bd022dbca99795dc"/>
    <s v="delivered"/>
    <d v="2018-05-06T21:29:07"/>
    <n v="154.66999999999999"/>
    <x v="7"/>
    <x v="2"/>
  </r>
  <r>
    <s v="4d28c569c6b1c56550cd20e1240d51cb"/>
    <s v="9d492180ae263f5954bdd0bf85fa5f09"/>
    <s v="delivered"/>
    <d v="2018-05-20T22:28:10"/>
    <n v="36.35"/>
    <x v="7"/>
    <x v="2"/>
  </r>
  <r>
    <s v="80ab91a3eb74b9f60c88ccb65e86197d"/>
    <s v="4297418af8f60c03bb773fb1181f77dd"/>
    <s v="delivered"/>
    <d v="2018-05-10T20:07:00"/>
    <n v="153.96"/>
    <x v="7"/>
    <x v="2"/>
  </r>
  <r>
    <s v="c5dc5eee680080a268100b420f8e960a"/>
    <s v="0f4ac644739f6e49175bb1baf0277b8c"/>
    <s v="delivered"/>
    <d v="2018-05-31T15:33:14"/>
    <n v="191.58"/>
    <x v="7"/>
    <x v="2"/>
  </r>
  <r>
    <s v="4d9398d65f7b55527d3e69ad7ff3622b"/>
    <s v="8c17ec1341bfa1d826f156e6148469a1"/>
    <s v="delivered"/>
    <d v="2018-05-07T08:58:38"/>
    <n v="36.35"/>
    <x v="7"/>
    <x v="2"/>
  </r>
  <r>
    <s v="1997d8e0fb0e3c1ffefac2b84bde7662"/>
    <s v="baaf9e2d0a88e523c46ae1a760bf0eb9"/>
    <s v="delivered"/>
    <d v="2018-05-07T10:45:57"/>
    <n v="154.66999999999999"/>
    <x v="7"/>
    <x v="2"/>
  </r>
  <r>
    <s v="ebb30219be9942791cb365838ca0dcc5"/>
    <s v="0b740973d0afec9625bbd885a48c9faf"/>
    <s v="delivered"/>
    <d v="2018-05-08T12:33:53"/>
    <n v="191.58"/>
    <x v="7"/>
    <x v="2"/>
  </r>
  <r>
    <s v="33d470ee269df634f8a69cd40ee2c170"/>
    <s v="1f54c6618660cad09cfa77c20f05e825"/>
    <s v="delivered"/>
    <d v="2018-05-04T15:24:50"/>
    <n v="36.35"/>
    <x v="7"/>
    <x v="2"/>
  </r>
  <r>
    <s v="89a591b9a088299ff2b3938b877f3ea3"/>
    <s v="f28fb10fe125fccf7e960e9e6cee6252"/>
    <s v="delivered"/>
    <d v="2018-05-03T21:22:09"/>
    <n v="163.06"/>
    <x v="7"/>
    <x v="2"/>
  </r>
  <r>
    <s v="73999a9333e138c624bc229c8b5a5301"/>
    <s v="8645ebcb173665f4205a188b1ee79b20"/>
    <s v="delivered"/>
    <d v="2018-05-03T08:51:08"/>
    <n v="155.41999999999999"/>
    <x v="7"/>
    <x v="2"/>
  </r>
  <r>
    <s v="479ca7b6834ffb05666e813c9c0dddf8"/>
    <s v="7736f29fbade4b21885578b5030282dc"/>
    <s v="delivered"/>
    <d v="2018-05-21T11:15:00"/>
    <n v="36.35"/>
    <x v="7"/>
    <x v="2"/>
  </r>
  <r>
    <s v="a06533c9b7cc349bb345832a9bfe3c8b"/>
    <s v="f830ce2a3a0adc99b5887153b8edbdee"/>
    <s v="delivered"/>
    <d v="2018-05-18T11:40:43"/>
    <n v="25.84"/>
    <x v="7"/>
    <x v="2"/>
  </r>
  <r>
    <s v="a194ac8fcd32099c21886a04ebe2e6e8"/>
    <s v="317328626c2de05ddc3fac2d737fffdf"/>
    <s v="delivered"/>
    <d v="2018-05-12T16:25:34"/>
    <n v="25.84"/>
    <x v="7"/>
    <x v="2"/>
  </r>
  <r>
    <s v="f694a43692e80583d2b5b561d4af4488"/>
    <s v="b7efbfd326e16ce7203d8306af0d0dbd"/>
    <s v="delivered"/>
    <d v="2018-05-14T14:46:41"/>
    <n v="191.58"/>
    <x v="7"/>
    <x v="2"/>
  </r>
  <r>
    <s v="baac0911f2a4d722ae9402a45b7e995f"/>
    <s v="edef03bdc413c0a6511fff76b3c9e0b7"/>
    <s v="delivered"/>
    <d v="2018-05-15T16:55:25"/>
    <n v="32.9"/>
    <x v="7"/>
    <x v="2"/>
  </r>
  <r>
    <s v="b20541ce2d6f4c7d3b204035f09ea681"/>
    <s v="e7939cb82c253885e5a3e92585980ac1"/>
    <s v="delivered"/>
    <d v="2018-05-02T09:01:03"/>
    <n v="25.84"/>
    <x v="7"/>
    <x v="2"/>
  </r>
  <r>
    <s v="19f7c2937f28a1340a7a3c5c64a26123"/>
    <s v="474779cb02e6b3c09fbdd2d66b64422f"/>
    <s v="delivered"/>
    <d v="2018-05-04T08:25:51"/>
    <n v="154.66999999999999"/>
    <x v="7"/>
    <x v="2"/>
  </r>
  <r>
    <s v="8ea686421c93e25c034f9c1f0a0058be"/>
    <s v="b59209dd2ee2d48dbec6de3ee4a708a4"/>
    <s v="delivered"/>
    <d v="2018-05-04T22:58:01"/>
    <n v="163.06"/>
    <x v="7"/>
    <x v="2"/>
  </r>
  <r>
    <s v="127648601fc869b77e2e4467074a65b3"/>
    <s v="293672c73aadcce93f733f7e01d8aac9"/>
    <s v="delivered"/>
    <d v="2018-05-11T10:32:32"/>
    <n v="154.66999999999999"/>
    <x v="7"/>
    <x v="2"/>
  </r>
  <r>
    <s v="34a989b4dcc21e3151e957dfe67df824"/>
    <s v="319c850f33954b0d3911b7317282b335"/>
    <s v="delivered"/>
    <d v="2018-05-01T12:31:07"/>
    <n v="36.35"/>
    <x v="7"/>
    <x v="2"/>
  </r>
  <r>
    <s v="53bd622a8d20922d658c830bd18c22c4"/>
    <s v="eff15f751d5965e6f1d3c5870144cd31"/>
    <s v="delivered"/>
    <d v="2018-05-04T13:52:00"/>
    <n v="36.35"/>
    <x v="7"/>
    <x v="2"/>
  </r>
  <r>
    <s v="2dac1809f9dbdd8fa97870ee26c2736f"/>
    <s v="48551a5f05da712bf721e6e4d24dddda"/>
    <s v="delivered"/>
    <d v="2018-05-20T10:30:21"/>
    <n v="36.35"/>
    <x v="7"/>
    <x v="2"/>
  </r>
  <r>
    <s v="93a7c0666539ab7c0556eca093ba4dc6"/>
    <s v="9be177de63fe916dc713470621281eb7"/>
    <s v="delivered"/>
    <d v="2018-05-10T15:44:23"/>
    <n v="163.06"/>
    <x v="7"/>
    <x v="2"/>
  </r>
  <r>
    <s v="6b17faa4e2b485586a3bbe992eb96d0a"/>
    <s v="9bc3d80a9c929e0de1aba110d5f7bbab"/>
    <s v="delivered"/>
    <d v="2018-05-25T19:21:38"/>
    <n v="138.65"/>
    <x v="7"/>
    <x v="2"/>
  </r>
  <r>
    <s v="741b425678e8c634fa376c96f689256d"/>
    <s v="fa7b2ad9e0410733cf18a62fe3d6568e"/>
    <s v="delivered"/>
    <d v="2018-05-15T19:08:08"/>
    <n v="155.41999999999999"/>
    <x v="7"/>
    <x v="2"/>
  </r>
  <r>
    <s v="3a6ce7cca096e50508a84d2fee462b66"/>
    <s v="562d15e88d3f4a6184e8551622a07302"/>
    <s v="delivered"/>
    <d v="2018-05-01T10:49:55"/>
    <n v="36.35"/>
    <x v="7"/>
    <x v="2"/>
  </r>
  <r>
    <s v="162475e808583e34c8306484480badb8"/>
    <s v="0a40d14cc5b7e11effd9b7a72ddbb24a"/>
    <s v="delivered"/>
    <d v="2018-05-03T16:24:43"/>
    <n v="154.66999999999999"/>
    <x v="7"/>
    <x v="2"/>
  </r>
  <r>
    <s v="e81ca7ca15651afda77c69687b651bb5"/>
    <s v="b3c171ff72e6652a6cbeb21665f1bb3a"/>
    <s v="delivered"/>
    <d v="2018-05-22T22:47:16"/>
    <n v="191.58"/>
    <x v="7"/>
    <x v="2"/>
  </r>
  <r>
    <s v="f3468d6a2c7586711e9952242898aad4"/>
    <s v="4a16dfed3e9e577413c82835fe057767"/>
    <s v="delivered"/>
    <d v="2018-05-15T20:33:55"/>
    <n v="191.58"/>
    <x v="7"/>
    <x v="2"/>
  </r>
  <r>
    <s v="5d2e7157465c583b526adf7d226d9623"/>
    <s v="0c18e52b37750f951f6ff01e8b9fc351"/>
    <s v="delivered"/>
    <d v="2018-05-16T09:52:34"/>
    <n v="138.65"/>
    <x v="7"/>
    <x v="2"/>
  </r>
  <r>
    <s v="d8b32d5403c47d8ee3dadd8efa2fa960"/>
    <s v="acad30e4ebb94a53408cd3796bb56a97"/>
    <s v="delivered"/>
    <d v="2018-05-29T21:23:48"/>
    <n v="191.58"/>
    <x v="7"/>
    <x v="2"/>
  </r>
  <r>
    <s v="9dfd8f2ac479e34a16d68ff827759a23"/>
    <s v="41b200d1ce8675f154c91c2da887bcee"/>
    <s v="invoiced"/>
    <d v="2018-05-15T15:55:01"/>
    <n v="25.84"/>
    <x v="7"/>
    <x v="2"/>
  </r>
  <r>
    <s v="58651d692f3fb03a452df6646056b8e3"/>
    <s v="90a7c78139e448ae64279fd41cfee48e"/>
    <s v="delivered"/>
    <d v="2018-05-07T11:09:39"/>
    <n v="138.65"/>
    <x v="7"/>
    <x v="2"/>
  </r>
  <r>
    <s v="a40c3d3b781b68ed6011193c6105eda1"/>
    <s v="97406ce3b7598fcdb519388974d490e3"/>
    <s v="delivered"/>
    <d v="2018-05-01T10:38:55"/>
    <n v="25.84"/>
    <x v="7"/>
    <x v="2"/>
  </r>
  <r>
    <s v="fe114439ae61b71927352b185b73550d"/>
    <s v="7b07b69535a74728a0b01adb13414b46"/>
    <s v="delivered"/>
    <d v="2018-05-09T11:58:19"/>
    <n v="191.58"/>
    <x v="7"/>
    <x v="2"/>
  </r>
  <r>
    <s v="1552dd7e036af008561d1a65bb12a622"/>
    <s v="cf29149f8aa3113a1b24783414be5483"/>
    <s v="delivered"/>
    <d v="2018-05-22T07:31:05"/>
    <n v="154.66999999999999"/>
    <x v="7"/>
    <x v="2"/>
  </r>
  <r>
    <s v="77a4605d8d0657f299caec021c55c14c"/>
    <s v="c60c6d348e3afcf17c68fa5f72af2cbb"/>
    <s v="delivered"/>
    <d v="2018-05-15T11:22:38"/>
    <n v="155.41999999999999"/>
    <x v="7"/>
    <x v="2"/>
  </r>
  <r>
    <s v="ef053dcc610734a709e3003f9f8c0b3b"/>
    <s v="b2879c8c135a510dbdcaf2e2cb9518c5"/>
    <s v="delivered"/>
    <d v="2018-05-22T23:56:23"/>
    <n v="191.58"/>
    <x v="7"/>
    <x v="2"/>
  </r>
  <r>
    <s v="36ee5e5872c5ae9c20647fcc29511b56"/>
    <s v="521845e4dfaa5fa0f913a3baccb38d61"/>
    <s v="delivered"/>
    <d v="2018-05-06T23:28:50"/>
    <n v="36.35"/>
    <x v="7"/>
    <x v="2"/>
  </r>
  <r>
    <s v="91cb837eb3bd9136636db21568d04a78"/>
    <s v="e14d6fb5ebfedb959887187908dbfb8a"/>
    <s v="delivered"/>
    <d v="2018-05-08T20:32:04"/>
    <n v="163.06"/>
    <x v="7"/>
    <x v="2"/>
  </r>
  <r>
    <s v="445cd7658594f062d61dc8a61d87e602"/>
    <s v="053c7943cf3218c20664c01973f729de"/>
    <s v="delivered"/>
    <d v="2018-05-09T09:10:34"/>
    <n v="36.35"/>
    <x v="7"/>
    <x v="2"/>
  </r>
  <r>
    <s v="6118deb8f9c89337edb79d3ae789bc4e"/>
    <s v="29323b4ba1d62eec77efda916feebe03"/>
    <s v="delivered"/>
    <d v="2018-05-11T07:03:04"/>
    <n v="138.65"/>
    <x v="7"/>
    <x v="2"/>
  </r>
  <r>
    <s v="1a0ef54626e4c3b75d3be7d92dabe9fd"/>
    <s v="e117fca322db0612b8282df12aa3d1e4"/>
    <s v="delivered"/>
    <d v="2018-05-07T21:59:15"/>
    <n v="154.66999999999999"/>
    <x v="7"/>
    <x v="2"/>
  </r>
  <r>
    <s v="f8d631ef8b5096ff7454bf32eb066adc"/>
    <s v="d2097ad5b2a41f250574fcb77d7515cd"/>
    <s v="delivered"/>
    <d v="2018-05-22T23:36:17"/>
    <n v="191.58"/>
    <x v="7"/>
    <x v="2"/>
  </r>
  <r>
    <s v="4afb1fa9cc394c9f295d203fc7b9bf19"/>
    <s v="11438b1c01227d2058484d74b0d71a54"/>
    <s v="delivered"/>
    <d v="2018-05-20T14:25:03"/>
    <n v="36.35"/>
    <x v="7"/>
    <x v="2"/>
  </r>
  <r>
    <s v="e3369fffb9c064e20cc82f4f612ce0ca"/>
    <s v="7d6e327dc7acc214784c12a1848a4c0c"/>
    <s v="delivered"/>
    <d v="2018-05-04T16:52:13"/>
    <n v="191.58"/>
    <x v="7"/>
    <x v="2"/>
  </r>
  <r>
    <s v="cbaae4690b753c38fbab4bf2621dfde3"/>
    <s v="cf66137c8eccf81cae5677032573f842"/>
    <s v="delivered"/>
    <d v="2018-05-18T10:02:57"/>
    <n v="191.58"/>
    <x v="7"/>
    <x v="2"/>
  </r>
  <r>
    <s v="caec30ce615ea62d4c91df14a8df2e2b"/>
    <s v="b87e54f76b85d9446c9c3c2cba4cf261"/>
    <s v="delivered"/>
    <d v="2018-05-06T16:36:26"/>
    <n v="191.58"/>
    <x v="7"/>
    <x v="2"/>
  </r>
  <r>
    <s v="e73b248d4f6ecbef4a90906e0ec56290"/>
    <s v="f7c622a13c738dab416b48fd4d67d8ec"/>
    <s v="delivered"/>
    <d v="2018-05-26T16:33:50"/>
    <n v="191.58"/>
    <x v="7"/>
    <x v="2"/>
  </r>
  <r>
    <s v="41cd06b8f16a95fcaf0ebbf0a4c23040"/>
    <s v="f326b28a6f0855b827fcc0e581914da6"/>
    <s v="delivered"/>
    <d v="2018-05-07T10:00:04"/>
    <n v="36.35"/>
    <x v="7"/>
    <x v="2"/>
  </r>
  <r>
    <s v="dd9ab4c3632ba0320014ad633ea52470"/>
    <s v="aac1312b09bbe8ff9595f5c15f9906d7"/>
    <s v="delivered"/>
    <d v="2018-05-22T17:38:17"/>
    <n v="191.58"/>
    <x v="7"/>
    <x v="2"/>
  </r>
  <r>
    <s v="bc3ec72d51f1b267777a3050c37949fd"/>
    <s v="1e34d5f2f76b66a767e02d4fcd550847"/>
    <s v="delivered"/>
    <d v="2018-05-01T15:24:51"/>
    <n v="32.9"/>
    <x v="7"/>
    <x v="2"/>
  </r>
  <r>
    <s v="3db9b03f9f2cf3ddee0ab4b753046ace"/>
    <s v="1111d304b41ee6f78da59683a4f95373"/>
    <s v="delivered"/>
    <d v="2018-05-07T15:37:19"/>
    <n v="36.35"/>
    <x v="7"/>
    <x v="2"/>
  </r>
  <r>
    <s v="7d00af7c23ec65f8e98e9d7a348130f4"/>
    <s v="3bd38160b140b90ab82c95d76c507926"/>
    <s v="delivered"/>
    <d v="2018-05-16T17:54:57"/>
    <n v="58.36"/>
    <x v="7"/>
    <x v="2"/>
  </r>
  <r>
    <s v="64b529353878328be729b0da4b3041bc"/>
    <s v="6d2a8a62ccdc51e36d7624e110ebd2a1"/>
    <s v="delivered"/>
    <d v="2018-05-24T06:31:37"/>
    <n v="138.65"/>
    <x v="7"/>
    <x v="2"/>
  </r>
  <r>
    <s v="f65688a2dd980f034760d28080f065a5"/>
    <s v="ed9d6640dca24edb75404fbcbc7aa27c"/>
    <s v="delivered"/>
    <d v="2018-05-09T11:43:42"/>
    <n v="191.58"/>
    <x v="7"/>
    <x v="2"/>
  </r>
  <r>
    <s v="591d010258be8e3bc48d82503022a507"/>
    <s v="c46809cdeaa8e5698a9169c27de52b7b"/>
    <s v="delivered"/>
    <d v="2018-05-22T13:04:15"/>
    <n v="138.65"/>
    <x v="7"/>
    <x v="2"/>
  </r>
  <r>
    <s v="2f303d04434f764d1c1dbaed0caf2e3e"/>
    <s v="e25325f0871a9bc34095834bdc231e29"/>
    <s v="delivered"/>
    <d v="2018-05-13T00:10:02"/>
    <n v="36.35"/>
    <x v="7"/>
    <x v="2"/>
  </r>
  <r>
    <s v="4263f66dd6ea50568c4369369a163208"/>
    <s v="b4bc012958162251fd2f4cffb0ae54dd"/>
    <s v="invoiced"/>
    <d v="2018-05-02T21:19:22"/>
    <n v="36.35"/>
    <x v="7"/>
    <x v="2"/>
  </r>
  <r>
    <s v="a1c47ee60da7efa582a5da058796df50"/>
    <s v="cc48ccc7941ecfdb38d051e94d34f7ee"/>
    <s v="delivered"/>
    <d v="2018-05-02T12:17:34"/>
    <n v="25.84"/>
    <x v="7"/>
    <x v="2"/>
  </r>
  <r>
    <s v="b7224751323afdaf34d3c285bfe72866"/>
    <s v="7e053f267559b1246ca157359e65a800"/>
    <s v="delivered"/>
    <d v="2018-05-09T10:42:27"/>
    <n v="125.99"/>
    <x v="7"/>
    <x v="2"/>
  </r>
  <r>
    <s v="9bb0677f0c84788b3c3a9079ba085f69"/>
    <s v="3539e22bd0a0cf0a601c207ec0af55be"/>
    <s v="delivered"/>
    <d v="2018-05-21T18:12:16"/>
    <n v="25.84"/>
    <x v="7"/>
    <x v="2"/>
  </r>
  <r>
    <s v="9f1e272c76bf064ee7a4da8898a4beae"/>
    <s v="6890c1b7e13add84a58fe3b0c472b18f"/>
    <s v="delivered"/>
    <d v="2018-05-01T03:55:02"/>
    <n v="25.84"/>
    <x v="7"/>
    <x v="2"/>
  </r>
  <r>
    <s v="85a374349eadc9101064141bd31ed59a"/>
    <s v="c2104c655bc86770665ef358e287d64a"/>
    <s v="delivered"/>
    <d v="2018-05-01T14:00:58"/>
    <n v="153.96"/>
    <x v="7"/>
    <x v="2"/>
  </r>
  <r>
    <s v="9fb0d278c242a4fb8c75860e15720cc1"/>
    <s v="e0ecd315ca2d6e416ab23f0d6d1e97be"/>
    <s v="delivered"/>
    <d v="2018-05-18T22:27:01"/>
    <n v="25.84"/>
    <x v="7"/>
    <x v="2"/>
  </r>
  <r>
    <s v="9170795672365189693d65667780f9ed"/>
    <s v="bf60fa574e188373d3cb331d04aeb4f1"/>
    <s v="delivered"/>
    <d v="2018-05-30T16:13:47"/>
    <n v="163.06"/>
    <x v="7"/>
    <x v="2"/>
  </r>
  <r>
    <s v="59b4abe1af7c9b48dcc8330a65a2be81"/>
    <s v="7e630d15d865b2701e663c2a6dec9079"/>
    <s v="delivered"/>
    <d v="2018-05-11T23:49:18"/>
    <n v="138.65"/>
    <x v="7"/>
    <x v="2"/>
  </r>
  <r>
    <s v="65a73d6e115832b01eb4de0056cafa9d"/>
    <s v="c8c31b6e9c14fdf3f5ed78bc47cc93d4"/>
    <s v="delivered"/>
    <d v="2018-05-03T00:47:16"/>
    <n v="138.65"/>
    <x v="7"/>
    <x v="2"/>
  </r>
  <r>
    <s v="15f03e32c4f15c02ef2461951758bce9"/>
    <s v="bd0d5977c0b3bec77646fb084d0c75f3"/>
    <s v="delivered"/>
    <d v="2018-05-10T19:22:50"/>
    <n v="154.66999999999999"/>
    <x v="7"/>
    <x v="2"/>
  </r>
  <r>
    <s v="18f4178d9b3c33fa79c1a0d5eb214023"/>
    <s v="1f68e24da06f36cb8a5243e23c390bcf"/>
    <s v="delivered"/>
    <d v="2018-05-07T19:12:47"/>
    <n v="154.66999999999999"/>
    <x v="7"/>
    <x v="2"/>
  </r>
  <r>
    <s v="477612d1e676932652d32281d67da87f"/>
    <s v="48cd4091de29a9ccd38f28271ee8431c"/>
    <s v="delivered"/>
    <d v="2018-05-26T22:18:05"/>
    <n v="36.35"/>
    <x v="7"/>
    <x v="2"/>
  </r>
  <r>
    <s v="c502981c13af31e66327c143bc885a2d"/>
    <s v="f7cb015ff73be957ee6a30e2577742c5"/>
    <s v="delivered"/>
    <d v="2018-05-31T14:38:55"/>
    <n v="191.58"/>
    <x v="7"/>
    <x v="2"/>
  </r>
  <r>
    <s v="76dfdc67dd1cc3e3a74027dbee5d9cd8"/>
    <s v="d7e3bdcb55d1c2afb2e0973df1c22cb9"/>
    <s v="delivered"/>
    <d v="2018-05-15T14:30:40"/>
    <n v="155.41999999999999"/>
    <x v="7"/>
    <x v="2"/>
  </r>
  <r>
    <s v="535b12b639f49f41d41d00b9316b86f5"/>
    <s v="59e23d731e8ccec5e899a1ca8eeae988"/>
    <s v="delivered"/>
    <d v="2018-05-02T09:39:00"/>
    <n v="36.35"/>
    <x v="7"/>
    <x v="2"/>
  </r>
  <r>
    <s v="cb5c1ad1fb0068c83523238259a8e930"/>
    <s v="732b3392e5516cb60017547792c7e141"/>
    <s v="delivered"/>
    <d v="2018-05-29T08:10:45"/>
    <n v="191.58"/>
    <x v="7"/>
    <x v="2"/>
  </r>
  <r>
    <s v="b6486d95eebb7818b61f0f052d470f0c"/>
    <s v="916a53f9eb268e42ef9c6844b6d090ce"/>
    <s v="delivered"/>
    <d v="2018-05-19T20:00:06"/>
    <n v="125.99"/>
    <x v="7"/>
    <x v="2"/>
  </r>
  <r>
    <s v="c9dbfdbd1f10a0b35896dec49bee8884"/>
    <s v="029c1bebebe4314d00b4ebc26fb09225"/>
    <s v="delivered"/>
    <d v="2018-05-10T22:51:06"/>
    <n v="191.58"/>
    <x v="7"/>
    <x v="2"/>
  </r>
  <r>
    <s v="66f4365a84caaf48a98a30f42f562986"/>
    <s v="99595c44b1f16a0c965f236d0bac1cfb"/>
    <s v="delivered"/>
    <d v="2018-05-16T09:03:43"/>
    <n v="138.65"/>
    <x v="7"/>
    <x v="2"/>
  </r>
  <r>
    <s v="5d4a1f3fcbc44db367e18aa87b275996"/>
    <s v="1935e37c616650cc67f6770bd847a397"/>
    <s v="delivered"/>
    <d v="2018-05-09T11:41:46"/>
    <n v="138.65"/>
    <x v="7"/>
    <x v="2"/>
  </r>
  <r>
    <s v="f1b0d27b392edf2469778d8885fc2375"/>
    <s v="1e73856ff88f7317350280a958fa25e2"/>
    <s v="delivered"/>
    <d v="2018-05-22T15:14:41"/>
    <n v="191.58"/>
    <x v="7"/>
    <x v="2"/>
  </r>
  <r>
    <s v="efe29224ab6af2a162c9cb35940daca5"/>
    <s v="a8cf5e4ad3d3c90e47518a21b0b600f9"/>
    <s v="delivered"/>
    <d v="2018-05-13T20:05:37"/>
    <n v="191.58"/>
    <x v="7"/>
    <x v="2"/>
  </r>
  <r>
    <s v="69102a2e64ac8f2f998f5c2c41c71862"/>
    <s v="f1a296a5548d9cbc53e17ad8ce77a16a"/>
    <s v="delivered"/>
    <d v="2018-05-12T19:56:50"/>
    <n v="138.65"/>
    <x v="7"/>
    <x v="2"/>
  </r>
  <r>
    <s v="9526a0630cd88ab2d58db42a981eab74"/>
    <s v="45aaabf4dd157c79097eb75f00c87b9a"/>
    <s v="delivered"/>
    <d v="2018-05-02T21:07:22"/>
    <n v="163.06"/>
    <x v="7"/>
    <x v="2"/>
  </r>
  <r>
    <s v="c23e5dd6ab3f916d4f92f9890ae859eb"/>
    <s v="8694084141a646f2e8c98808cb3ef847"/>
    <s v="delivered"/>
    <d v="2018-05-15T09:21:49"/>
    <n v="47.62"/>
    <x v="7"/>
    <x v="2"/>
  </r>
  <r>
    <s v="652ddc0265fbed072d7b31433f9842a0"/>
    <s v="c6691e1f1d4cd05a493d80e62bd15d35"/>
    <s v="delivered"/>
    <d v="2018-05-13T22:11:03"/>
    <n v="138.65"/>
    <x v="7"/>
    <x v="2"/>
  </r>
  <r>
    <s v="153d12e2d5e7765786be73cb3900a442"/>
    <s v="6ab968193fb67b718afdf6bf6cee1f5e"/>
    <s v="delivered"/>
    <d v="2018-05-10T09:08:34"/>
    <n v="154.66999999999999"/>
    <x v="7"/>
    <x v="2"/>
  </r>
  <r>
    <s v="71fbb9971d84bf97accb75d2f70b04bd"/>
    <s v="a7276b8ee5943682b258aadbc2a19840"/>
    <s v="delivered"/>
    <d v="2018-05-08T23:25:12"/>
    <n v="155.41999999999999"/>
    <x v="7"/>
    <x v="2"/>
  </r>
  <r>
    <s v="4884bd0f5624b0b791920965686cf6ff"/>
    <s v="9ea3c1c432aa8be6b9c04d7fea7f66ed"/>
    <s v="delivered"/>
    <d v="2018-05-22T17:58:24"/>
    <n v="36.35"/>
    <x v="7"/>
    <x v="2"/>
  </r>
  <r>
    <s v="9540c8c39b1ba6b1d92483e4bfc9759e"/>
    <s v="a567d00cce9a16c45c561f6c3d0d6cc8"/>
    <s v="delivered"/>
    <d v="2018-05-16T13:06:09"/>
    <n v="163.06"/>
    <x v="7"/>
    <x v="2"/>
  </r>
  <r>
    <s v="192162688f179d526243e303ed01abe6"/>
    <s v="fe8b3a40ab3d9ea1b2e38aa24a324207"/>
    <s v="delivered"/>
    <d v="2018-05-30T13:00:03"/>
    <n v="154.66999999999999"/>
    <x v="7"/>
    <x v="2"/>
  </r>
  <r>
    <s v="3ac9fd0e6797ffbc3a44bf264ef48f5d"/>
    <s v="17bf429fcda123766dc0a1b70ab0d516"/>
    <s v="delivered"/>
    <d v="2018-05-07T19:53:10"/>
    <n v="36.35"/>
    <x v="7"/>
    <x v="2"/>
  </r>
  <r>
    <s v="9287c71f6d416c275d1f98e7e945f64d"/>
    <s v="382b9743a55339461109ae51d3f3633c"/>
    <s v="delivered"/>
    <d v="2018-05-16T08:26:23"/>
    <n v="163.06"/>
    <x v="7"/>
    <x v="2"/>
  </r>
  <r>
    <s v="2f40c8579236a29cb23f92d2533485b4"/>
    <s v="0c6d017a06cc5bc45470adeb745df3a1"/>
    <s v="delivered"/>
    <d v="2018-05-08T13:31:39"/>
    <n v="36.35"/>
    <x v="7"/>
    <x v="2"/>
  </r>
  <r>
    <s v="4ed9c32a4e9d45ab8b3b9596e69f7346"/>
    <s v="3227fb6f17d3a5f8b131c9782516ed07"/>
    <s v="delivered"/>
    <d v="2018-05-15T21:40:52"/>
    <n v="36.35"/>
    <x v="7"/>
    <x v="2"/>
  </r>
  <r>
    <s v="eca71337cf21604694b68488edfa6d86"/>
    <s v="1e990616c033501f830e457435085ece"/>
    <s v="delivered"/>
    <d v="2018-05-11T20:23:30"/>
    <n v="191.58"/>
    <x v="7"/>
    <x v="2"/>
  </r>
  <r>
    <s v="3ca18df2135c0a2602ea7d0e9bf8cb03"/>
    <s v="6b414ea1698537945c2070bb0869405f"/>
    <s v="delivered"/>
    <d v="2018-05-01T16:53:21"/>
    <n v="36.35"/>
    <x v="7"/>
    <x v="2"/>
  </r>
  <r>
    <s v="cf3be801bb6918904774e23f8f5db5e1"/>
    <s v="ee90cd30c6a414d5a004be114f02aa67"/>
    <s v="delivered"/>
    <d v="2018-05-09T22:28:03"/>
    <n v="191.58"/>
    <x v="7"/>
    <x v="2"/>
  </r>
  <r>
    <s v="b7dbad6a19140585d000bbc6e1e11168"/>
    <s v="389533a6b82f26804955dab1aca4a379"/>
    <s v="delivered"/>
    <d v="2018-05-29T14:29:23"/>
    <n v="32.9"/>
    <x v="7"/>
    <x v="2"/>
  </r>
  <r>
    <s v="f34c3736b33b7d0c9eaaac33ac7b1ba5"/>
    <s v="1c3d7a65ccd05610b467567d6879a2f2"/>
    <s v="delivered"/>
    <d v="2018-05-23T13:19:46"/>
    <n v="191.58"/>
    <x v="7"/>
    <x v="2"/>
  </r>
  <r>
    <s v="df982d6b3644712f7d5070f053c8009a"/>
    <s v="1d8a4affc06abc7f45a7bc907d06821f"/>
    <s v="delivered"/>
    <d v="2018-05-04T23:45:36"/>
    <n v="191.58"/>
    <x v="7"/>
    <x v="2"/>
  </r>
  <r>
    <s v="d2af9f29f103214f951dfb33055b8bd6"/>
    <s v="fb0edfd91a3428e0a85309d90a59f2d7"/>
    <s v="delivered"/>
    <d v="2018-05-21T22:48:51"/>
    <n v="191.58"/>
    <x v="7"/>
    <x v="2"/>
  </r>
  <r>
    <s v="e2f49525c9c3c8cd854d01239a6726d7"/>
    <s v="8d0bbe35e14a529f293e0c550c4f6374"/>
    <s v="delivered"/>
    <d v="2018-05-02T09:35:22"/>
    <n v="191.58"/>
    <x v="7"/>
    <x v="2"/>
  </r>
  <r>
    <s v="541e5ce0b4a07554b374cbbe076259b9"/>
    <s v="39c78b59a22ac0b7f549a510f6df72fa"/>
    <s v="delivered"/>
    <d v="2018-05-02T21:20:07"/>
    <n v="36.35"/>
    <x v="7"/>
    <x v="2"/>
  </r>
  <r>
    <s v="caad52d4e709edbd81fa417ccc0179c0"/>
    <s v="913c6ff534af922ec4d21dc7f1b2db49"/>
    <s v="delivered"/>
    <d v="2018-05-09T10:03:30"/>
    <n v="191.58"/>
    <x v="7"/>
    <x v="2"/>
  </r>
  <r>
    <s v="4b6c735cae2db7ba05d5e51ea8693bc6"/>
    <s v="74e8de453fe87c824a4e2c3c69093b12"/>
    <s v="delivered"/>
    <d v="2018-05-21T14:45:56"/>
    <n v="36.35"/>
    <x v="7"/>
    <x v="2"/>
  </r>
  <r>
    <s v="523d5e9ab692bee9c8dfd7063351f696"/>
    <s v="f0d9c201d2ab5c9467693e46b2c3d40c"/>
    <s v="delivered"/>
    <d v="2018-05-20T01:15:58"/>
    <n v="36.35"/>
    <x v="7"/>
    <x v="2"/>
  </r>
  <r>
    <s v="b454e4c4cc8948478a19ca36c5e77bee"/>
    <s v="3aa3e26fcdda0a303465cf3472bd2248"/>
    <s v="delivered"/>
    <d v="2018-05-03T08:53:18"/>
    <n v="125.99"/>
    <x v="7"/>
    <x v="2"/>
  </r>
  <r>
    <s v="7f6869a3fd153355d77a58638035dc64"/>
    <s v="0eb3912143a47999f29648641cc3be13"/>
    <s v="delivered"/>
    <d v="2018-05-10T01:45:06"/>
    <n v="153.96"/>
    <x v="7"/>
    <x v="2"/>
  </r>
  <r>
    <s v="43bb790a56513bae53070529a38ba67a"/>
    <s v="d091a6afbe915b09703ec9ae10125434"/>
    <s v="delivered"/>
    <d v="2018-05-01T14:13:27"/>
    <n v="36.35"/>
    <x v="7"/>
    <x v="2"/>
  </r>
  <r>
    <s v="1a65d6928b5ee7a7afb52dad3ccdf11c"/>
    <s v="71af115b2d551456216e58c97250e562"/>
    <s v="delivered"/>
    <d v="2018-05-16T20:59:32"/>
    <n v="154.66999999999999"/>
    <x v="7"/>
    <x v="2"/>
  </r>
  <r>
    <s v="1836d4c5e6632d43138fd0b963d2868a"/>
    <s v="a8b26af037958fa33b0634227eb025de"/>
    <s v="delivered"/>
    <d v="2018-05-12T09:23:09"/>
    <n v="154.66999999999999"/>
    <x v="7"/>
    <x v="2"/>
  </r>
  <r>
    <s v="d68cb705b9d644fcf651e59d9c01ba24"/>
    <s v="0335d2d38f73c105f274b4cf306c2a32"/>
    <s v="delivered"/>
    <d v="2018-05-08T13:49:19"/>
    <n v="191.58"/>
    <x v="7"/>
    <x v="2"/>
  </r>
  <r>
    <s v="ebb17d52f687e249ea4c82b179752cdd"/>
    <s v="67ed1391de0d2cfba768fc5840d706b8"/>
    <s v="delivered"/>
    <d v="2018-05-05T13:16:14"/>
    <n v="191.58"/>
    <x v="7"/>
    <x v="2"/>
  </r>
  <r>
    <s v="249ff875b152ea3c750e1d42cfee893a"/>
    <s v="14f32f9bf07908e6cfaac30c14928156"/>
    <s v="delivered"/>
    <d v="2018-05-17T16:45:53"/>
    <n v="154.66999999999999"/>
    <x v="7"/>
    <x v="2"/>
  </r>
  <r>
    <s v="b26536936ae16f2e91301cb742fce1bd"/>
    <s v="184bcc485b37b9eec28ea04a557a3de4"/>
    <s v="delivered"/>
    <d v="2018-05-18T17:07:06"/>
    <n v="25.84"/>
    <x v="7"/>
    <x v="2"/>
  </r>
  <r>
    <s v="0e7569797e4b4f2871c2439fa24b3888"/>
    <s v="fe75f3036d6ffb5af9e267792cd87e64"/>
    <s v="delivered"/>
    <d v="2018-05-20T15:39:20"/>
    <n v="154.66999999999999"/>
    <x v="7"/>
    <x v="2"/>
  </r>
  <r>
    <s v="b56fe464457abdb77acc8dfc5ed9e205"/>
    <s v="5a71d60e1d0bcc0c7de712b3dfd00e26"/>
    <s v="delivered"/>
    <d v="2018-05-18T14:23:12"/>
    <n v="125.99"/>
    <x v="7"/>
    <x v="2"/>
  </r>
  <r>
    <s v="4dee2a3e6470bab984859192120d6e3e"/>
    <s v="fd50b5df0c554a9639f8f1afb5eb5fcd"/>
    <s v="delivered"/>
    <d v="2018-05-03T12:53:41"/>
    <n v="36.35"/>
    <x v="7"/>
    <x v="2"/>
  </r>
  <r>
    <s v="89546ffd3a887671c40c8e0eb8dfd3d5"/>
    <s v="7a94fe72595378f349c9b20959e18ddd"/>
    <s v="delivered"/>
    <d v="2018-05-16T19:37:06"/>
    <n v="163.06"/>
    <x v="7"/>
    <x v="2"/>
  </r>
  <r>
    <s v="803dd982ba6bec72451fa959ec890f17"/>
    <s v="24de9f471315c70592466212c55ee7d1"/>
    <s v="delivered"/>
    <d v="2018-05-05T22:29:25"/>
    <n v="153.96"/>
    <x v="7"/>
    <x v="2"/>
  </r>
  <r>
    <s v="90e9fedce3a3026eee0c15d3a566dbf1"/>
    <s v="0bdb2764e5b4a297f0d500d8458c8593"/>
    <s v="delivered"/>
    <d v="2018-05-13T19:06:39"/>
    <n v="163.06"/>
    <x v="7"/>
    <x v="2"/>
  </r>
  <r>
    <s v="9c6bf0283fbe1d66fc195f750aa3b9a3"/>
    <s v="59767164df7391ae2e7fb56a665ca02f"/>
    <s v="delivered"/>
    <d v="2018-05-07T13:33:16"/>
    <n v="25.84"/>
    <x v="7"/>
    <x v="2"/>
  </r>
  <r>
    <s v="c79e58ab7706bbe2ad1fa168d3db45e1"/>
    <s v="30e2286db797da98099d6a3b4bd22d3e"/>
    <s v="delivered"/>
    <d v="2018-05-17T15:46:19"/>
    <n v="191.58"/>
    <x v="7"/>
    <x v="2"/>
  </r>
  <r>
    <s v="abec8cc0558c33aeb11e8734c62fe69d"/>
    <s v="9e6a9e9e098c276c25abc2b0274bbfd7"/>
    <s v="delivered"/>
    <d v="2018-05-02T12:34:58"/>
    <n v="25.84"/>
    <x v="7"/>
    <x v="2"/>
  </r>
  <r>
    <s v="e3c2234f6d1609fa1984094f7e1f05cb"/>
    <s v="869662ec98a7c9674e1a012769f0c7de"/>
    <s v="delivered"/>
    <d v="2018-05-21T10:18:12"/>
    <n v="191.58"/>
    <x v="7"/>
    <x v="2"/>
  </r>
  <r>
    <s v="9bdaacec1587fdf0b7c123d64020f552"/>
    <s v="6bdec7cadb5183c87d7a683ccab72ef9"/>
    <s v="delivered"/>
    <d v="2018-05-18T04:32:50"/>
    <n v="25.84"/>
    <x v="7"/>
    <x v="2"/>
  </r>
  <r>
    <s v="37e96fc1d814b16ee6b763bd52e9e0de"/>
    <s v="129c15e1eca8b04118942e1451546fb4"/>
    <s v="delivered"/>
    <d v="2018-05-18T08:22:47"/>
    <n v="36.35"/>
    <x v="7"/>
    <x v="2"/>
  </r>
  <r>
    <s v="6d11b63bff141da41acde57e8145fa31"/>
    <s v="90aeead19683470f8f2af44cfd09b321"/>
    <s v="delivered"/>
    <d v="2018-05-06T08:52:31"/>
    <n v="138.65"/>
    <x v="7"/>
    <x v="2"/>
  </r>
  <r>
    <s v="802a16d8b5c3a74a38cf9216f429c469"/>
    <s v="02fcee476755e629f2a4113550450b24"/>
    <s v="delivered"/>
    <d v="2018-05-24T16:47:50"/>
    <n v="153.96"/>
    <x v="7"/>
    <x v="2"/>
  </r>
  <r>
    <s v="d2ddc09916a8bcc31353edfe699da8e8"/>
    <s v="32582badf7289d3987a2899e0825a870"/>
    <s v="delivered"/>
    <d v="2018-05-27T10:59:39"/>
    <n v="191.58"/>
    <x v="7"/>
    <x v="2"/>
  </r>
  <r>
    <s v="67d24a8d137875c82f670c9e089f4a2b"/>
    <s v="a644fc187f3195dc7a9d70db929a3d9d"/>
    <s v="delivered"/>
    <d v="2018-05-13T20:10:51"/>
    <n v="138.65"/>
    <x v="7"/>
    <x v="2"/>
  </r>
  <r>
    <s v="500c994fe4cc79f9ec4d6ad8cf94a49f"/>
    <s v="11203af87403c05e0ec037c5500f35cc"/>
    <s v="delivered"/>
    <d v="2018-05-23T19:45:41"/>
    <n v="36.35"/>
    <x v="7"/>
    <x v="2"/>
  </r>
  <r>
    <s v="65b2eeb525259ca3e5e6028075d8aa23"/>
    <s v="ead0ce31c9e113d7632ffbe5a6f86ff3"/>
    <s v="shipped"/>
    <d v="2018-05-30T15:00:30"/>
    <n v="138.65"/>
    <x v="7"/>
    <x v="2"/>
  </r>
  <r>
    <s v="477be8918d7fc5cede601e622c0870e8"/>
    <s v="5a8445a0040665a9818d188e81a7189c"/>
    <s v="delivered"/>
    <d v="2018-05-11T09:05:51"/>
    <n v="36.35"/>
    <x v="7"/>
    <x v="2"/>
  </r>
  <r>
    <s v="6f1ec7fc60aaf4d643560d527597061b"/>
    <s v="6db2c639270aa71d3a760538c051b8d1"/>
    <s v="delivered"/>
    <d v="2018-05-17T14:47:11"/>
    <n v="155.41999999999999"/>
    <x v="7"/>
    <x v="2"/>
  </r>
  <r>
    <s v="6db84e80e54c938d5112dbdd6494b7f4"/>
    <s v="18f2f5c1d2fea458573243db3cf88810"/>
    <s v="invoiced"/>
    <d v="2018-05-08T14:09:19"/>
    <n v="155.41999999999999"/>
    <x v="7"/>
    <x v="2"/>
  </r>
  <r>
    <s v="cad47dffa15e42fb1f1c09d6e5fec4aa"/>
    <s v="b66ecb3df0ca726cf146a215d81d0358"/>
    <s v="delivered"/>
    <d v="2018-05-24T19:51:03"/>
    <n v="191.58"/>
    <x v="7"/>
    <x v="2"/>
  </r>
  <r>
    <s v="3417aa576662236ea66ef37b0558d6fd"/>
    <s v="4a4d32e7b1050d6ea93354fa982a8f6b"/>
    <s v="delivered"/>
    <d v="2018-05-02T22:43:05"/>
    <n v="36.35"/>
    <x v="7"/>
    <x v="2"/>
  </r>
  <r>
    <s v="9511ef1eab4fe876363109171d924930"/>
    <s v="018a1c3096d2b2bf4a869cc213c03345"/>
    <s v="delivered"/>
    <d v="2018-05-23T09:56:51"/>
    <n v="163.06"/>
    <x v="7"/>
    <x v="2"/>
  </r>
  <r>
    <s v="7b87733793ed5fda5792b830c3d9c854"/>
    <s v="b25460803232046ec91c399070801d95"/>
    <s v="delivered"/>
    <d v="2018-05-01T20:11:15"/>
    <n v="58.36"/>
    <x v="7"/>
    <x v="2"/>
  </r>
  <r>
    <s v="4a47b1dd5336773ce156b344b1f2aff0"/>
    <s v="25ebf9efb39e9dc48d6c51a9896af9a5"/>
    <s v="delivered"/>
    <d v="2018-05-15T21:35:18"/>
    <n v="36.35"/>
    <x v="7"/>
    <x v="2"/>
  </r>
  <r>
    <s v="469872bf23abc5c0ce6db24fd6fec382"/>
    <s v="4e6fbf386c2076b95813eea3cb438a14"/>
    <s v="delivered"/>
    <d v="2018-05-01T14:43:35"/>
    <n v="36.35"/>
    <x v="7"/>
    <x v="2"/>
  </r>
  <r>
    <s v="a06cb1b486cee3a35945a90947663f50"/>
    <s v="fb1f203e3f272e2b221f7192ae0d16a9"/>
    <s v="delivered"/>
    <d v="2018-05-21T21:49:53"/>
    <n v="25.84"/>
    <x v="7"/>
    <x v="2"/>
  </r>
  <r>
    <s v="2d1cb92fb25bb7a7b1ecb0373c0d05f7"/>
    <s v="4c14a6a902df9ab457b0cef46b8b7572"/>
    <s v="delivered"/>
    <d v="2018-05-16T10:45:46"/>
    <n v="36.35"/>
    <x v="7"/>
    <x v="2"/>
  </r>
  <r>
    <s v="6f07b0ce1812870cb9c820fc295144e3"/>
    <s v="d609c53aceb2167b9371f4c1d0e803b1"/>
    <s v="delivered"/>
    <d v="2018-05-01T19:52:06"/>
    <n v="155.41999999999999"/>
    <x v="7"/>
    <x v="2"/>
  </r>
  <r>
    <s v="ac4b7ecdaaa68d5c37e626e9a1f49005"/>
    <s v="4551d3400f68fda36d0062727b26c04b"/>
    <s v="delivered"/>
    <d v="2018-05-03T22:54:21"/>
    <n v="25.84"/>
    <x v="7"/>
    <x v="2"/>
  </r>
  <r>
    <s v="2abdeb2a279a7199a59ee4c87dbf1e9b"/>
    <s v="25dedc56c91c3d862dc5a86d701c8f92"/>
    <s v="delivered"/>
    <d v="2018-05-07T21:44:50"/>
    <n v="36.35"/>
    <x v="7"/>
    <x v="2"/>
  </r>
  <r>
    <s v="99ecc26c0bd07bc0cbf2bc4fd1c6e3bc"/>
    <s v="6c52d1aaad35c3878fb89380edbaa95f"/>
    <s v="delivered"/>
    <d v="2018-05-08T13:51:38"/>
    <n v="163.06"/>
    <x v="7"/>
    <x v="2"/>
  </r>
  <r>
    <s v="b102bd85a512706d851455e8fc6164c2"/>
    <s v="cbc728435cce4530845da6432ad8a388"/>
    <s v="delivered"/>
    <d v="2018-05-13T22:22:52"/>
    <n v="25.84"/>
    <x v="7"/>
    <x v="2"/>
  </r>
  <r>
    <s v="d4b97a63d751219f528e5c3067341564"/>
    <s v="da432f82dd35cf00fb08da4a18150c82"/>
    <s v="delivered"/>
    <d v="2018-05-21T22:43:47"/>
    <n v="191.58"/>
    <x v="7"/>
    <x v="2"/>
  </r>
  <r>
    <s v="53e7de93de0f500168f10be4d3ca4577"/>
    <s v="f230350626bdd370da5065ca995a4947"/>
    <s v="delivered"/>
    <d v="2018-05-11T12:09:09"/>
    <n v="36.35"/>
    <x v="7"/>
    <x v="2"/>
  </r>
  <r>
    <s v="8c24ff4b5a28bb8f08034fca0e4e1263"/>
    <s v="c86ba1fc25ab18f3109aeecf55e497d3"/>
    <s v="delivered"/>
    <d v="2018-05-06T16:56:31"/>
    <n v="163.06"/>
    <x v="7"/>
    <x v="2"/>
  </r>
  <r>
    <s v="168a385694949b4ff7b62fba2f7cd23c"/>
    <s v="9d4b64f05426c33a47669d3e758c97fc"/>
    <s v="delivered"/>
    <d v="2018-05-08T11:06:34"/>
    <n v="154.66999999999999"/>
    <x v="7"/>
    <x v="2"/>
  </r>
  <r>
    <s v="3f26a399c8a1c0cf2c9dc8a194b134d3"/>
    <s v="e03322e99d1228607781f6db2ead35fb"/>
    <s v="delivered"/>
    <d v="2018-05-01T21:20:49"/>
    <n v="36.35"/>
    <x v="7"/>
    <x v="2"/>
  </r>
  <r>
    <s v="36dfa5ee84af8da4fc7f9af242219972"/>
    <s v="c7566e4988f02bd02e875d35d4ae4ac2"/>
    <s v="delivered"/>
    <d v="2018-05-19T12:48:19"/>
    <n v="36.35"/>
    <x v="7"/>
    <x v="2"/>
  </r>
  <r>
    <s v="95340911ff992b7a25fcc0f927146197"/>
    <s v="9f330480093052666bd1e5b24061f510"/>
    <s v="delivered"/>
    <d v="2018-05-08T15:30:14"/>
    <n v="163.06"/>
    <x v="7"/>
    <x v="2"/>
  </r>
  <r>
    <s v="aabc383c7d839c5637e7c8a5718b95f0"/>
    <s v="4664d680285c679de1c2a830c28eae3f"/>
    <s v="delivered"/>
    <d v="2018-05-13T10:43:57"/>
    <n v="25.84"/>
    <x v="7"/>
    <x v="2"/>
  </r>
  <r>
    <s v="95e6053477d7169c64e6a34a3e329cb7"/>
    <s v="6dfe81f46e43ef19ff6eccfa55ceba6e"/>
    <s v="unavailable"/>
    <d v="2018-05-21T13:41:14"/>
    <n v="163.06"/>
    <x v="7"/>
    <x v="2"/>
  </r>
  <r>
    <s v="882c447d8edd3d32db6a03ff2fc74f8f"/>
    <s v="406c0e75c679a46577815134afa52837"/>
    <s v="delivered"/>
    <d v="2018-05-03T14:13:48"/>
    <n v="153.96"/>
    <x v="7"/>
    <x v="2"/>
  </r>
  <r>
    <s v="8d6aacafb62c871afb4c8e5c606e2a80"/>
    <s v="e8ddc5243a1b054a9b2680d64d512e78"/>
    <s v="delivered"/>
    <d v="2018-05-25T17:19:11"/>
    <n v="163.06"/>
    <x v="7"/>
    <x v="2"/>
  </r>
  <r>
    <s v="db42486c4007faaa99084c4d950d6163"/>
    <s v="244c28a20f4b7a3ea164364d7a3432af"/>
    <s v="delivered"/>
    <d v="2018-05-01T11:00:04"/>
    <n v="191.58"/>
    <x v="7"/>
    <x v="2"/>
  </r>
  <r>
    <s v="6c2d7d5f598317a20719a7e5f5487ece"/>
    <s v="c9a94eb5dd2f7cf3e804bd6f88aff19e"/>
    <s v="delivered"/>
    <d v="2018-05-09T12:56:56"/>
    <n v="138.65"/>
    <x v="7"/>
    <x v="2"/>
  </r>
  <r>
    <s v="e662e53aebe0a6c5d95652938e2f66d9"/>
    <s v="2959844df7ee76304ee5657652e32b83"/>
    <s v="delivered"/>
    <d v="2018-05-19T10:26:57"/>
    <n v="191.58"/>
    <x v="7"/>
    <x v="2"/>
  </r>
  <r>
    <s v="3615f94f721a151022a1394e0917eb9c"/>
    <s v="2a20743119a6cf1759b4ab642bd825cb"/>
    <s v="delivered"/>
    <d v="2018-05-21T16:41:47"/>
    <n v="36.35"/>
    <x v="7"/>
    <x v="2"/>
  </r>
  <r>
    <s v="48445cae859ffeb0add84d872ed74192"/>
    <s v="1cfe83f86072c0597cde0a10aaaf7bab"/>
    <s v="delivered"/>
    <d v="2018-05-10T23:40:44"/>
    <n v="36.35"/>
    <x v="7"/>
    <x v="2"/>
  </r>
  <r>
    <s v="56a5d2f61f9244d988bb47eddf41d2d2"/>
    <s v="4fd8067d665f555451b5787cddaecea2"/>
    <s v="delivered"/>
    <d v="2018-05-15T22:50:13"/>
    <n v="138.65"/>
    <x v="7"/>
    <x v="2"/>
  </r>
  <r>
    <s v="3951f9e91b0d3877585a147e9c3b2aa1"/>
    <s v="321ff1033f523be92f5456a7371ea577"/>
    <s v="delivered"/>
    <d v="2018-05-02T12:29:10"/>
    <n v="36.35"/>
    <x v="7"/>
    <x v="2"/>
  </r>
  <r>
    <s v="69667b3cf01cc08504df14966a6b587a"/>
    <s v="cb259b37d86274f7e0456078a08a936f"/>
    <s v="delivered"/>
    <d v="2018-05-10T00:37:50"/>
    <n v="138.65"/>
    <x v="7"/>
    <x v="2"/>
  </r>
  <r>
    <s v="ec5762f3473496f1c03e6c970c46518b"/>
    <s v="6704402801c7e587ab790c128a619a40"/>
    <s v="delivered"/>
    <d v="2018-05-03T16:43:44"/>
    <n v="191.58"/>
    <x v="7"/>
    <x v="2"/>
  </r>
  <r>
    <s v="88a508c1d26ebce186f2488575a1a3f0"/>
    <s v="7e81c56aeac78d84cd3d865a23c87ffe"/>
    <s v="delivered"/>
    <d v="2018-05-14T15:42:18"/>
    <n v="153.96"/>
    <x v="7"/>
    <x v="2"/>
  </r>
  <r>
    <s v="17999150a37e709ef58ae49a064400fa"/>
    <s v="ed9264b6228fa70e32fd889810682e2f"/>
    <s v="delivered"/>
    <d v="2018-05-26T11:57:19"/>
    <n v="154.66999999999999"/>
    <x v="7"/>
    <x v="2"/>
  </r>
  <r>
    <s v="f7cc115bdf4af94acf9b6da346ee1c88"/>
    <s v="f52778cec7c76551b704ecfd145d8ac5"/>
    <s v="delivered"/>
    <d v="2018-05-24T21:00:27"/>
    <n v="191.58"/>
    <x v="7"/>
    <x v="2"/>
  </r>
  <r>
    <s v="b0e9d3c0fc3bfc2a528984e5342cf888"/>
    <s v="d3b5797dee5797b65dd4082c01788374"/>
    <s v="delivered"/>
    <d v="2018-05-01T15:58:39"/>
    <n v="25.84"/>
    <x v="7"/>
    <x v="2"/>
  </r>
  <r>
    <s v="e0444cee63fb100c19fda6edac7f925f"/>
    <s v="8354080edf502b7e043aea91899ef775"/>
    <s v="delivered"/>
    <d v="2018-05-16T10:10:54"/>
    <n v="191.58"/>
    <x v="7"/>
    <x v="2"/>
  </r>
  <r>
    <s v="c11c997259391d3bd0a950a34e7e5222"/>
    <s v="f77630515a2730f347cb13092794c130"/>
    <s v="delivered"/>
    <d v="2018-05-21T18:48:45"/>
    <n v="47.62"/>
    <x v="7"/>
    <x v="2"/>
  </r>
  <r>
    <s v="ff92fd3088a85112214acbc08d72afbf"/>
    <s v="49f4d10e2b8d62d6346a0f8f8a4eb064"/>
    <s v="delivered"/>
    <d v="2018-05-22T20:17:56"/>
    <n v="191.58"/>
    <x v="7"/>
    <x v="2"/>
  </r>
  <r>
    <s v="267e7e0b0615d34fa4c39c0a97cee1d5"/>
    <s v="5bb2321bf6c692d7f92ec6d97d5842e4"/>
    <s v="delivered"/>
    <d v="2018-05-28T21:16:13"/>
    <n v="154.66999999999999"/>
    <x v="7"/>
    <x v="2"/>
  </r>
  <r>
    <s v="4c3dc9dfddad01aea0666beb48895f7b"/>
    <s v="44f725846b0b0102b803444ea5bc6a9c"/>
    <s v="delivered"/>
    <d v="2018-05-02T10:15:58"/>
    <n v="36.35"/>
    <x v="7"/>
    <x v="2"/>
  </r>
  <r>
    <s v="50cbad22f69c1f191f6a883861590014"/>
    <s v="135d185d842a8b6731e8efd1e8bcb8f1"/>
    <s v="delivered"/>
    <d v="2018-05-10T22:55:12"/>
    <n v="36.35"/>
    <x v="7"/>
    <x v="2"/>
  </r>
  <r>
    <s v="7b8327bef89b921c5f3ca8b3769b0a67"/>
    <s v="11432980fc24e66e242ef4b068659f61"/>
    <s v="delivered"/>
    <d v="2018-05-22T17:46:01"/>
    <n v="58.36"/>
    <x v="7"/>
    <x v="2"/>
  </r>
  <r>
    <s v="8fbf69d27f719cdac15cafeec686eb37"/>
    <s v="62f5d0403db9849066c753aec113e20c"/>
    <s v="delivered"/>
    <d v="2018-05-06T13:38:33"/>
    <n v="163.06"/>
    <x v="7"/>
    <x v="2"/>
  </r>
  <r>
    <s v="a11cb431739ce0d512e8a8e96654722f"/>
    <s v="edc72f4b90998056fa73a1540ac41191"/>
    <s v="delivered"/>
    <d v="2018-05-07T13:31:41"/>
    <n v="25.84"/>
    <x v="7"/>
    <x v="2"/>
  </r>
  <r>
    <s v="2777dd73cc83e92e814ebb6126f236d4"/>
    <s v="a4c949266758d95f0a1aae3ffd688954"/>
    <s v="delivered"/>
    <d v="2018-05-10T11:05:38"/>
    <n v="154.66999999999999"/>
    <x v="7"/>
    <x v="2"/>
  </r>
  <r>
    <s v="7cf28b17a5d8877124dfc9146f8f78e1"/>
    <s v="990b1c66b713835e721b5895ce2ec43f"/>
    <s v="delivered"/>
    <d v="2018-05-11T14:24:48"/>
    <n v="58.36"/>
    <x v="7"/>
    <x v="2"/>
  </r>
  <r>
    <s v="79f0fd0747eee58c3980cc9cdb2afbb1"/>
    <s v="cd40f10a04ad8f35228520b212ff43ff"/>
    <s v="delivered"/>
    <d v="2018-05-08T15:27:23"/>
    <n v="155.41999999999999"/>
    <x v="7"/>
    <x v="2"/>
  </r>
  <r>
    <s v="ac29dc202ed3414563f9093e2dad9ec3"/>
    <s v="3459d53052af3d604fdd6959e4f73ba4"/>
    <s v="delivered"/>
    <d v="2018-05-15T17:36:10"/>
    <n v="25.84"/>
    <x v="7"/>
    <x v="2"/>
  </r>
  <r>
    <s v="803e846755032b2a03349c3c158fd8bf"/>
    <s v="a548a5527de60eac677ca38582b331c4"/>
    <s v="delivered"/>
    <d v="2018-05-12T16:02:30"/>
    <n v="153.96"/>
    <x v="7"/>
    <x v="2"/>
  </r>
  <r>
    <s v="755290851cd81ecf1413e13653ada744"/>
    <s v="ba82dad40a1950a7392679dc46606074"/>
    <s v="delivered"/>
    <d v="2018-05-01T17:12:58"/>
    <n v="155.41999999999999"/>
    <x v="7"/>
    <x v="2"/>
  </r>
  <r>
    <s v="f1487beee9bcc5d6921a3e5ddcb63623"/>
    <s v="1f96d58caf84db1f8af2eac92a2e2968"/>
    <s v="delivered"/>
    <d v="2018-05-27T16:40:54"/>
    <n v="191.58"/>
    <x v="7"/>
    <x v="2"/>
  </r>
  <r>
    <s v="e94157cd8482dadb5e152f977ac0a097"/>
    <s v="dc5c40dce0690e12fe40479b48e6136a"/>
    <s v="delivered"/>
    <d v="2018-05-02T22:01:31"/>
    <n v="191.58"/>
    <x v="7"/>
    <x v="2"/>
  </r>
  <r>
    <s v="9c5dd45ca53ffa7f21772e36f950da8f"/>
    <s v="53c8190e3bdf183e2277b3387a667137"/>
    <s v="delivered"/>
    <d v="2018-05-28T18:57:16"/>
    <n v="25.84"/>
    <x v="7"/>
    <x v="2"/>
  </r>
  <r>
    <s v="318850f283b818e0b9302fdc7d811fde"/>
    <s v="17d2a5922037262010321025bdbaaa8e"/>
    <s v="delivered"/>
    <d v="2018-05-07T12:12:25"/>
    <n v="36.35"/>
    <x v="7"/>
    <x v="2"/>
  </r>
  <r>
    <s v="eb14dbf3c8f946973fe58a78a8b67942"/>
    <s v="92fb3369b344010fed8679f47e99f9df"/>
    <s v="delivered"/>
    <d v="2018-05-02T18:57:37"/>
    <n v="191.58"/>
    <x v="7"/>
    <x v="2"/>
  </r>
  <r>
    <s v="7a13f61d963ef344fad29d7219a1c583"/>
    <s v="ced1e88369d78a9ed35b69777a7a1008"/>
    <s v="delivered"/>
    <d v="2018-05-21T15:37:19"/>
    <n v="155.41999999999999"/>
    <x v="7"/>
    <x v="2"/>
  </r>
  <r>
    <s v="301f542650857f1460bdf2c3ba014fe0"/>
    <s v="f07bf0addb00665b70642dbac95605e4"/>
    <s v="delivered"/>
    <d v="2018-05-24T01:32:14"/>
    <n v="36.35"/>
    <x v="7"/>
    <x v="2"/>
  </r>
  <r>
    <s v="fd192fd37b66b1d22bfe7b82ace0a064"/>
    <s v="069f68677638153043f70401d8c08d2d"/>
    <s v="delivered"/>
    <d v="2018-05-13T17:08:19"/>
    <n v="191.58"/>
    <x v="7"/>
    <x v="2"/>
  </r>
  <r>
    <s v="289ee757abaabe6c0bfd125de7b9fffb"/>
    <s v="aefba536903322607c79004b7f26a522"/>
    <s v="delivered"/>
    <d v="2018-05-05T15:56:36"/>
    <n v="154.66999999999999"/>
    <x v="7"/>
    <x v="2"/>
  </r>
  <r>
    <s v="236992e91012a3c75936dd524d4cb688"/>
    <s v="12ee0166c590c5966955f8c4de7628b6"/>
    <s v="delivered"/>
    <d v="2018-05-11T19:44:32"/>
    <n v="154.66999999999999"/>
    <x v="7"/>
    <x v="2"/>
  </r>
  <r>
    <s v="9079949c454893e04a89e8c331a0156e"/>
    <s v="80d7691ff5ead76eb2323976bdb0f88a"/>
    <s v="delivered"/>
    <d v="2018-05-02T10:55:11"/>
    <n v="163.06"/>
    <x v="7"/>
    <x v="2"/>
  </r>
  <r>
    <s v="480295bd3b66aeb4f624e16dc17a7412"/>
    <s v="64986afd0f3863810521731e53f92463"/>
    <s v="delivered"/>
    <d v="2018-05-16T23:48:43"/>
    <n v="36.35"/>
    <x v="7"/>
    <x v="2"/>
  </r>
  <r>
    <s v="c1dd7b1471d47476e64662cbc99318ef"/>
    <s v="04612c0745e93a575dac8d71974c805d"/>
    <s v="delivered"/>
    <d v="2018-05-05T13:55:47"/>
    <n v="47.62"/>
    <x v="7"/>
    <x v="2"/>
  </r>
  <r>
    <s v="5971d3979142ba818940da403e01d08f"/>
    <s v="3df5a0e4022e6f8bec5a7fdb71705d5f"/>
    <s v="delivered"/>
    <d v="2018-05-02T13:13:23"/>
    <n v="138.65"/>
    <x v="7"/>
    <x v="2"/>
  </r>
  <r>
    <s v="bebb091883afc03b247e8e66a1f2dd8e"/>
    <s v="75c729bf6969221f84e47ef024ca25c8"/>
    <s v="delivered"/>
    <d v="2018-05-30T14:51:11"/>
    <n v="291.27999999999997"/>
    <x v="7"/>
    <x v="2"/>
  </r>
  <r>
    <s v="e0f31d8e55abaf717dea80886e72cb42"/>
    <s v="837faaf3ec20b55da87031abf3d60f67"/>
    <s v="delivered"/>
    <d v="2018-05-09T10:01:58"/>
    <n v="191.58"/>
    <x v="7"/>
    <x v="2"/>
  </r>
  <r>
    <s v="d017dbce90d52a7df03496d94a6cbd46"/>
    <s v="d89b2df31c5983bfacd69a5a4f401ecc"/>
    <s v="delivered"/>
    <d v="2018-05-19T21:59:08"/>
    <n v="191.58"/>
    <x v="7"/>
    <x v="2"/>
  </r>
  <r>
    <s v="6fa1bcac9237ac279a8658d2a16ace23"/>
    <s v="133c4c1d627767c0eff78980c767ea9f"/>
    <s v="delivered"/>
    <d v="2018-05-11T16:17:06"/>
    <n v="155.41999999999999"/>
    <x v="7"/>
    <x v="2"/>
  </r>
  <r>
    <s v="16e5e020f226b58f660770e190042ad2"/>
    <s v="025aacb42b2bf1b72a848fa69a0a6a96"/>
    <s v="delivered"/>
    <d v="2018-05-02T13:24:13"/>
    <n v="154.66999999999999"/>
    <x v="7"/>
    <x v="2"/>
  </r>
  <r>
    <s v="34c62850ad53be21313a03576fa7fd32"/>
    <s v="8c1bad84558341cde17c31a0fa68c46a"/>
    <s v="delivered"/>
    <d v="2018-05-24T21:26:55"/>
    <n v="36.35"/>
    <x v="7"/>
    <x v="2"/>
  </r>
  <r>
    <s v="a020395877c6ee1e49b1bc6a71eb774d"/>
    <s v="c3ec059409c21d576b6268d9506dd404"/>
    <s v="delivered"/>
    <d v="2018-05-05T22:14:12"/>
    <n v="25.84"/>
    <x v="7"/>
    <x v="2"/>
  </r>
  <r>
    <s v="f7e0f7c5ef9b8b1ea79d697dd2259897"/>
    <s v="8cd4d92ecfafea827568bcc959b5816a"/>
    <s v="delivered"/>
    <d v="2018-05-19T23:26:06"/>
    <n v="191.58"/>
    <x v="7"/>
    <x v="2"/>
  </r>
  <r>
    <s v="3ed807f1c16170de6ddaf2c254ae2ba2"/>
    <s v="42127ee3afa767a0312e66668ab40eeb"/>
    <s v="delivered"/>
    <d v="2018-05-05T21:52:19"/>
    <n v="36.35"/>
    <x v="7"/>
    <x v="2"/>
  </r>
  <r>
    <s v="e8aa9a21409da6ead91fa2b68f7408b8"/>
    <s v="1ce71347141b46f48d7e62c4b732c4d9"/>
    <s v="delivered"/>
    <d v="2018-05-17T09:29:58"/>
    <n v="191.58"/>
    <x v="7"/>
    <x v="2"/>
  </r>
  <r>
    <s v="f7fb915e2a9f9889685dbc187b376427"/>
    <s v="555c08b2c9aadc1af33749ac4d79eadd"/>
    <s v="delivered"/>
    <d v="2018-05-12T11:17:38"/>
    <n v="191.58"/>
    <x v="7"/>
    <x v="2"/>
  </r>
  <r>
    <s v="aa2cd8b186c94011da9d0f80785a3f20"/>
    <s v="161e4dd2df72921427adf3562a06d7ed"/>
    <s v="delivered"/>
    <d v="2018-05-06T22:19:46"/>
    <n v="25.84"/>
    <x v="7"/>
    <x v="2"/>
  </r>
  <r>
    <s v="c45067032fd84f4cf408730ff5205568"/>
    <s v="0fea3afc6a1510c9db75d349d28af974"/>
    <s v="delivered"/>
    <d v="2018-05-16T12:09:45"/>
    <n v="198.94"/>
    <x v="7"/>
    <x v="2"/>
  </r>
  <r>
    <s v="a610609ae68611c8fdb97f1002636127"/>
    <s v="61db6421e5fab4bba7bd2db218fba49c"/>
    <s v="delivered"/>
    <d v="2018-05-22T08:28:33"/>
    <n v="25.84"/>
    <x v="7"/>
    <x v="2"/>
  </r>
  <r>
    <s v="0fbee579bda94d24feb8e609b8cab185"/>
    <s v="11f97c4dd8b6d059ed605b615bfaef69"/>
    <s v="delivered"/>
    <d v="2018-05-08T09:14:48"/>
    <n v="154.66999999999999"/>
    <x v="7"/>
    <x v="2"/>
  </r>
  <r>
    <s v="252542bdcaff281720c6460e5868ce06"/>
    <s v="dc34271abde757d3d9bde8b1ff3ae823"/>
    <s v="delivered"/>
    <d v="2018-05-15T15:00:23"/>
    <n v="154.66999999999999"/>
    <x v="7"/>
    <x v="2"/>
  </r>
  <r>
    <s v="59d94d0f87dcdb43dcc6bca8a0cb2a0c"/>
    <s v="b4b3f6026dad88e08fb993834e90cff6"/>
    <s v="delivered"/>
    <d v="2018-05-31T16:21:44"/>
    <n v="138.65"/>
    <x v="7"/>
    <x v="2"/>
  </r>
  <r>
    <s v="bf296db5d351091ec564052c8beed8b3"/>
    <s v="8b7369c82ac3d8d71b77d5b23b085696"/>
    <s v="delivered"/>
    <d v="2018-05-13T17:08:57"/>
    <n v="291.27999999999997"/>
    <x v="7"/>
    <x v="2"/>
  </r>
  <r>
    <s v="814fe5df303b0c72aeddb331dbfe9802"/>
    <s v="9c8cdfebb580a56911f60a36f956c7e1"/>
    <s v="delivered"/>
    <d v="2018-05-15T10:26:11"/>
    <n v="153.96"/>
    <x v="7"/>
    <x v="2"/>
  </r>
  <r>
    <s v="f6e7b3bbe5b5e480084e5f0bf5771ec9"/>
    <s v="ea46ef6e4c373d5c41e9e7afdffd159a"/>
    <s v="delivered"/>
    <d v="2018-05-07T22:14:31"/>
    <n v="191.58"/>
    <x v="7"/>
    <x v="2"/>
  </r>
  <r>
    <s v="94a43ed5c781bb63544ad57fd300064b"/>
    <s v="64f09a3c0b8dee2a46cf61e662062d1d"/>
    <s v="delivered"/>
    <d v="2018-05-15T11:39:48"/>
    <n v="163.06"/>
    <x v="7"/>
    <x v="2"/>
  </r>
  <r>
    <s v="28d8802fab62c5e0eb5eea2a340d3449"/>
    <s v="3dc644cdb8f72576dc216cf4f83c8991"/>
    <s v="delivered"/>
    <d v="2018-05-14T20:41:10"/>
    <n v="154.66999999999999"/>
    <x v="7"/>
    <x v="2"/>
  </r>
  <r>
    <s v="9e317c05a75e38a2bdf6a454d8770ba0"/>
    <s v="d2cb31eb2cde533f259cc13afef8960f"/>
    <s v="delivered"/>
    <d v="2018-05-07T20:25:29"/>
    <n v="25.84"/>
    <x v="7"/>
    <x v="2"/>
  </r>
  <r>
    <s v="647e1ede683aa8684314076d4a3b4eff"/>
    <s v="45986884767404c2a52cdd7171d6508a"/>
    <s v="delivered"/>
    <d v="2018-05-05T14:39:18"/>
    <n v="138.65"/>
    <x v="7"/>
    <x v="2"/>
  </r>
  <r>
    <s v="321d8eaca23d22fe7ee30eb4125b7efa"/>
    <s v="d4f9aeb0c1edc4888992347f8c9cbf29"/>
    <s v="delivered"/>
    <d v="2018-05-07T09:57:39"/>
    <n v="36.35"/>
    <x v="7"/>
    <x v="2"/>
  </r>
  <r>
    <s v="6e8f7f46da15fa56cb1301de370968dc"/>
    <s v="239ab1c112384e1db4049f84f588c3f4"/>
    <s v="delivered"/>
    <d v="2018-05-08T11:47:04"/>
    <n v="155.41999999999999"/>
    <x v="7"/>
    <x v="2"/>
  </r>
  <r>
    <s v="cbcdbe6b464173a568087f71cc7593f5"/>
    <s v="6e2ebb56f67a1ddbcdab734d89a0b3e6"/>
    <s v="delivered"/>
    <d v="2018-05-07T15:53:52"/>
    <n v="191.58"/>
    <x v="7"/>
    <x v="2"/>
  </r>
  <r>
    <s v="98ee8e44acc6e6a2986386f53160ab24"/>
    <s v="11db51edb95395503d9acf29f9fb3d09"/>
    <s v="delivered"/>
    <d v="2018-05-09T14:55:29"/>
    <n v="163.06"/>
    <x v="7"/>
    <x v="2"/>
  </r>
  <r>
    <s v="4b806b93edf76523f25669be3962bd2f"/>
    <s v="43553a559f05e8a6a4b306a55b2a1de3"/>
    <s v="delivered"/>
    <d v="2018-05-14T18:09:39"/>
    <n v="36.35"/>
    <x v="7"/>
    <x v="2"/>
  </r>
  <r>
    <s v="38e9ed036b2be6953ae1a0e9df7d01d0"/>
    <s v="97bed780a4c65afe88f387a9918832d6"/>
    <s v="delivered"/>
    <d v="2018-05-22T21:18:54"/>
    <n v="36.35"/>
    <x v="7"/>
    <x v="2"/>
  </r>
  <r>
    <s v="12871e7ec010930e767517686d955c47"/>
    <s v="ef65d5034c7341b280811f7bf95f264f"/>
    <s v="delivered"/>
    <d v="2018-05-14T11:56:51"/>
    <n v="154.66999999999999"/>
    <x v="7"/>
    <x v="2"/>
  </r>
  <r>
    <s v="9b7b707521ebda86fe2ddfaaf5ed4cd1"/>
    <s v="baed4f7a16a34e439c36ce591c70980a"/>
    <s v="delivered"/>
    <d v="2018-05-18T13:43:44"/>
    <n v="25.84"/>
    <x v="7"/>
    <x v="2"/>
  </r>
  <r>
    <s v="3783d39f4bead686266f9f7b4362ba6d"/>
    <s v="df4e22e0d8e91cda53e49e2849e151ec"/>
    <s v="delivered"/>
    <d v="2018-05-03T02:10:29"/>
    <n v="36.35"/>
    <x v="7"/>
    <x v="2"/>
  </r>
  <r>
    <s v="1a7dcdf0c1f8c7b57dab8c7378c79cf9"/>
    <s v="9ed553d685e793263f73f6f76c90f43f"/>
    <s v="delivered"/>
    <d v="2018-05-04T13:42:06"/>
    <n v="154.66999999999999"/>
    <x v="7"/>
    <x v="2"/>
  </r>
  <r>
    <s v="3a48b55756a18df2a80f25a120eac75e"/>
    <s v="239e0ecb0797c0dc341124772fc69a8d"/>
    <s v="delivered"/>
    <d v="2018-05-16T02:28:26"/>
    <n v="36.35"/>
    <x v="7"/>
    <x v="2"/>
  </r>
  <r>
    <s v="1f1c7f4a61de956eb59c80c6d1f73a2a"/>
    <s v="5ae86ece6d5aadff5afe461f7afe2d59"/>
    <s v="delivered"/>
    <d v="2018-05-09T00:09:44"/>
    <n v="154.66999999999999"/>
    <x v="7"/>
    <x v="2"/>
  </r>
  <r>
    <s v="488d5fc485f4624acb8132918763416c"/>
    <s v="bf7ccf3f1fb5ff1cc9130f8f2985017e"/>
    <s v="delivered"/>
    <d v="2018-05-23T11:14:52"/>
    <n v="36.35"/>
    <x v="7"/>
    <x v="2"/>
  </r>
  <r>
    <s v="50e46ab38a7ca83546cab50d4bca4835"/>
    <s v="8f5c0dfe51ad002276980a7bb10b338d"/>
    <s v="delivered"/>
    <d v="2018-05-12T10:12:06"/>
    <n v="36.35"/>
    <x v="7"/>
    <x v="2"/>
  </r>
  <r>
    <s v="92690e980fa355ce415cdeb21196e518"/>
    <s v="bbbd494d03458f6021df355aeab7f78d"/>
    <s v="delivered"/>
    <d v="2018-05-09T13:44:40"/>
    <n v="163.06"/>
    <x v="7"/>
    <x v="2"/>
  </r>
  <r>
    <s v="7d10fbd6419baac0e13a8e73d3c69e38"/>
    <s v="89a38ddd09f8096134f7d22fd190fa69"/>
    <s v="delivered"/>
    <d v="2018-05-08T17:11:22"/>
    <n v="58.36"/>
    <x v="7"/>
    <x v="2"/>
  </r>
  <r>
    <s v="5129ce1dcd24682fdfe1ae2561abba2d"/>
    <s v="b719887f1d49aaa4687be33d3929129c"/>
    <s v="delivered"/>
    <d v="2018-05-06T21:32:02"/>
    <n v="36.35"/>
    <x v="7"/>
    <x v="2"/>
  </r>
  <r>
    <s v="2a00d2a2be8e1f2b07fcfd5e89a66062"/>
    <s v="ec450a7573a0df5adbc28a426851b975"/>
    <s v="delivered"/>
    <d v="2018-05-16T08:53:36"/>
    <n v="36.35"/>
    <x v="7"/>
    <x v="2"/>
  </r>
  <r>
    <s v="42e9b8d9802096afe88a27ff32fb838a"/>
    <s v="271141b9ce12ac7e646925b1e1bfd4c8"/>
    <s v="delivered"/>
    <d v="2018-05-03T18:46:17"/>
    <n v="36.35"/>
    <x v="7"/>
    <x v="2"/>
  </r>
  <r>
    <s v="3041108a3798c0b8ce8a9bb8efaaebd5"/>
    <s v="875bf6eb697869ad0d2cfb512e331347"/>
    <s v="delivered"/>
    <d v="2018-05-28T16:45:51"/>
    <n v="36.35"/>
    <x v="7"/>
    <x v="2"/>
  </r>
  <r>
    <s v="7dc5090ee5054f96dc0a04294a7cd3a0"/>
    <s v="e837cceef191c43656713549271b64f8"/>
    <s v="delivered"/>
    <d v="2018-05-31T19:59:49"/>
    <n v="153.96"/>
    <x v="7"/>
    <x v="2"/>
  </r>
  <r>
    <s v="730c3e860f9093d6f58e4e08e3f9175d"/>
    <s v="a0dffc3bf579e805942c0ea91ec402cc"/>
    <s v="delivered"/>
    <d v="2018-05-14T17:26:10"/>
    <n v="155.41999999999999"/>
    <x v="7"/>
    <x v="2"/>
  </r>
  <r>
    <s v="73445fb704124d3a8fd5b74bf0e65e28"/>
    <s v="719e0210593a727724e7ba5cb2fbf4e4"/>
    <s v="delivered"/>
    <d v="2018-05-03T16:24:34"/>
    <n v="155.41999999999999"/>
    <x v="7"/>
    <x v="2"/>
  </r>
  <r>
    <s v="eedd2c731f831901b30f93fdc7416ec2"/>
    <s v="3842b8b3c6817109793631ab63ce7adc"/>
    <s v="delivered"/>
    <d v="2018-05-16T15:22:57"/>
    <n v="191.58"/>
    <x v="7"/>
    <x v="2"/>
  </r>
  <r>
    <s v="eea5cc5fc9932c98e7bc8a58c32da4f8"/>
    <s v="83825125c4d37368ce1a8043308b2b5b"/>
    <s v="delivered"/>
    <d v="2018-05-28T10:45:05"/>
    <n v="191.58"/>
    <x v="7"/>
    <x v="2"/>
  </r>
  <r>
    <s v="599029e205a62a6a520d087b5f25b88f"/>
    <s v="5b0c97d4fd3e99131049fdbaeaae4369"/>
    <s v="delivered"/>
    <d v="2018-05-08T07:37:06"/>
    <n v="138.65"/>
    <x v="7"/>
    <x v="2"/>
  </r>
  <r>
    <s v="4048279d4b6d7122d030e5487857a305"/>
    <s v="d1bbefdd8f2792e76ffd46b849437853"/>
    <s v="delivered"/>
    <d v="2018-05-16T22:38:55"/>
    <n v="36.35"/>
    <x v="7"/>
    <x v="2"/>
  </r>
  <r>
    <s v="0f916489801ab47804cc7da10fe0dd6d"/>
    <s v="310469dd77c2f155761bee2e21b06ba8"/>
    <s v="delivered"/>
    <d v="2018-05-06T16:41:34"/>
    <n v="154.66999999999999"/>
    <x v="7"/>
    <x v="2"/>
  </r>
  <r>
    <s v="3988bfd19575c170059a28a630beee60"/>
    <s v="ef1615db601ce81b5507d7388cfd4e09"/>
    <s v="delivered"/>
    <d v="2018-05-11T18:52:04"/>
    <n v="36.35"/>
    <x v="7"/>
    <x v="2"/>
  </r>
  <r>
    <s v="a333d6edad2cf5efe368d9a457c27fe7"/>
    <s v="28ebb90e96b1f4a013dd67ac9e763e6d"/>
    <s v="delivered"/>
    <d v="2018-05-07T14:45:31"/>
    <n v="25.84"/>
    <x v="7"/>
    <x v="2"/>
  </r>
  <r>
    <s v="e5a848c6a67b48a0f85bb44ef9fe5c5a"/>
    <s v="0dccee4f33390ac6dfa9e227c3ebbb94"/>
    <s v="delivered"/>
    <d v="2018-05-22T12:02:26"/>
    <n v="191.58"/>
    <x v="7"/>
    <x v="2"/>
  </r>
  <r>
    <s v="378cd0e3d827f4072ec92db9f0afeaf9"/>
    <s v="64c3dc15a2bbf3049aca5b814e938e14"/>
    <s v="delivered"/>
    <d v="2018-05-02T18:42:45"/>
    <n v="36.35"/>
    <x v="7"/>
    <x v="2"/>
  </r>
  <r>
    <s v="ff40f38705c95a8eceea1a0db29bff66"/>
    <s v="3d9b3665a39eb741b1ae50706cbddb8d"/>
    <s v="delivered"/>
    <d v="2018-05-08T12:27:09"/>
    <n v="191.58"/>
    <x v="7"/>
    <x v="2"/>
  </r>
  <r>
    <s v="16590e9d976a66505a26c3c820d47295"/>
    <s v="a0cd4bd67fe4b4ce0a75fc0e5defebf8"/>
    <s v="delivered"/>
    <d v="2018-05-14T21:13:33"/>
    <n v="154.66999999999999"/>
    <x v="7"/>
    <x v="2"/>
  </r>
  <r>
    <s v="b3420e20ed3efddaec71dd9ba0759467"/>
    <s v="be45ada983cdf8ab6a124d281e9a875c"/>
    <s v="delivered"/>
    <d v="2018-05-15T17:11:39"/>
    <n v="25.84"/>
    <x v="7"/>
    <x v="2"/>
  </r>
  <r>
    <s v="fa9b02520c054ff035166305cc37ff30"/>
    <s v="665027db24649d6188bdad1c5a410d4a"/>
    <s v="delivered"/>
    <d v="2018-05-05T09:27:44"/>
    <n v="191.58"/>
    <x v="7"/>
    <x v="2"/>
  </r>
  <r>
    <s v="dc43b4be2ecaa2252af476b7f87f01a8"/>
    <s v="88e9130b2f120b245d2bf74f8be17b49"/>
    <s v="delivered"/>
    <d v="2018-05-17T22:18:36"/>
    <n v="191.58"/>
    <x v="7"/>
    <x v="2"/>
  </r>
  <r>
    <s v="2017c51dd36023cb764747debc340314"/>
    <s v="d86a084c7fa7102fe9e6ce64c04bc5d4"/>
    <s v="delivered"/>
    <d v="2018-05-18T12:42:03"/>
    <n v="154.66999999999999"/>
    <x v="7"/>
    <x v="2"/>
  </r>
  <r>
    <s v="c99a7c5ad6561092e099cf71868b4e78"/>
    <s v="4817f07387a8f00e2be43bf9ea007e4b"/>
    <s v="delivered"/>
    <d v="2018-05-09T23:51:53"/>
    <n v="191.58"/>
    <x v="7"/>
    <x v="2"/>
  </r>
  <r>
    <s v="6f211f55f5d2168a3c9d8c60e6a89c3d"/>
    <s v="726e75bfe782c4674b24619653011d9d"/>
    <s v="delivered"/>
    <d v="2018-05-12T09:39:18"/>
    <n v="155.41999999999999"/>
    <x v="7"/>
    <x v="2"/>
  </r>
  <r>
    <s v="9be8071edcd41670cec46c3c32f8d27a"/>
    <s v="b404c626366430d37af24dd5512928c2"/>
    <s v="delivered"/>
    <d v="2018-05-16T18:45:11"/>
    <n v="25.84"/>
    <x v="7"/>
    <x v="2"/>
  </r>
  <r>
    <s v="1213ff0d2ad8c3332f4cf08f5ab96511"/>
    <s v="ba6845ad2c65cc4403e9df8f292d5d36"/>
    <s v="delivered"/>
    <d v="2018-05-13T18:19:46"/>
    <n v="154.66999999999999"/>
    <x v="7"/>
    <x v="2"/>
  </r>
  <r>
    <s v="cc91c4dc3388e7cc6b4f5de648cae283"/>
    <s v="9818bf2fbfca93ac894d14e35d9313d4"/>
    <s v="delivered"/>
    <d v="2018-05-12T06:50:43"/>
    <n v="191.58"/>
    <x v="7"/>
    <x v="2"/>
  </r>
  <r>
    <s v="344d665d49ca943ec95287c256a1eae0"/>
    <s v="0712358f39f7ee528dd7930c5e43b4db"/>
    <s v="delivered"/>
    <d v="2018-05-16T14:39:56"/>
    <n v="36.35"/>
    <x v="7"/>
    <x v="2"/>
  </r>
  <r>
    <s v="6d1df003234b0fe1102e0111ba280d62"/>
    <s v="eb08bcb94cc54205f3bb7cfe27f3e9a6"/>
    <s v="delivered"/>
    <d v="2018-05-10T14:00:03"/>
    <n v="138.65"/>
    <x v="7"/>
    <x v="2"/>
  </r>
  <r>
    <s v="d9dc6fdb544c7b53af95f8dfdd3ed659"/>
    <s v="91dec73146f15e5a96abc36bea548cf9"/>
    <s v="delivered"/>
    <d v="2018-05-14T16:50:57"/>
    <n v="191.58"/>
    <x v="7"/>
    <x v="2"/>
  </r>
  <r>
    <s v="171a8dc67900a97eead478783172b440"/>
    <s v="1003c48609c8afc8a24ddb9305f9d772"/>
    <s v="delivered"/>
    <d v="2018-05-03T13:33:33"/>
    <n v="154.66999999999999"/>
    <x v="7"/>
    <x v="2"/>
  </r>
  <r>
    <s v="55788c74967dbef64cfde7d1db11e49d"/>
    <s v="6c769a7f654fe95a45bed7d0e5d9dd10"/>
    <s v="delivered"/>
    <d v="2018-05-10T15:49:24"/>
    <n v="138.65"/>
    <x v="7"/>
    <x v="2"/>
  </r>
  <r>
    <s v="b3d481d6ef4fe95f82baa8d0689de1bb"/>
    <s v="04a0f320323673ed32272d2ee4d5cf39"/>
    <s v="delivered"/>
    <d v="2018-05-22T10:59:16"/>
    <n v="125.99"/>
    <x v="7"/>
    <x v="2"/>
  </r>
  <r>
    <s v="93d94474ff31149c751c5123897916d7"/>
    <s v="0a59f8ef2c08c550b607e7a5b71c754e"/>
    <s v="delivered"/>
    <d v="2018-05-26T13:42:06"/>
    <n v="163.06"/>
    <x v="7"/>
    <x v="2"/>
  </r>
  <r>
    <s v="637567b73e725cc4f07341561386e9b6"/>
    <s v="f2997774d38005a9ed6515d692a57116"/>
    <s v="delivered"/>
    <d v="2018-05-09T20:00:37"/>
    <n v="138.65"/>
    <x v="7"/>
    <x v="2"/>
  </r>
  <r>
    <s v="8aa72d666c6f202feb55ccbeaa871ec5"/>
    <s v="eee05280b094b8463a5d1d1962333323"/>
    <s v="delivered"/>
    <d v="2018-05-10T11:14:43"/>
    <n v="163.06"/>
    <x v="7"/>
    <x v="2"/>
  </r>
  <r>
    <s v="112e22ce5f700d2155befd89a15b4a5b"/>
    <s v="90eb27e381d8c75dd3acf2f87fd8aa50"/>
    <s v="delivered"/>
    <d v="2018-05-07T11:48:13"/>
    <n v="154.66999999999999"/>
    <x v="7"/>
    <x v="2"/>
  </r>
  <r>
    <s v="965a7865810eb2fcea1de935b37b5ff5"/>
    <s v="a714af914cd870f1e99245b1df9aa161"/>
    <s v="delivered"/>
    <d v="2018-05-05T17:38:38"/>
    <n v="163.06"/>
    <x v="7"/>
    <x v="2"/>
  </r>
  <r>
    <s v="def6322635f4afb3da8756ad712957c0"/>
    <s v="d7c6202c81ea8e87b8c1afca9081081d"/>
    <s v="delivered"/>
    <d v="2018-05-13T16:45:22"/>
    <n v="191.58"/>
    <x v="7"/>
    <x v="2"/>
  </r>
  <r>
    <s v="44b03207799885f7c5973f59dc81fae3"/>
    <s v="df96bc92ed0993fb9e1c5433b07a8fd7"/>
    <s v="delivered"/>
    <d v="2018-05-16T08:39:29"/>
    <n v="36.35"/>
    <x v="7"/>
    <x v="2"/>
  </r>
  <r>
    <s v="63e68d9e780dc16336adc88e9cbe288e"/>
    <s v="d5fb03f7777def9b5a057dbf04dbc3cc"/>
    <s v="delivered"/>
    <d v="2018-05-23T13:32:36"/>
    <n v="138.65"/>
    <x v="7"/>
    <x v="2"/>
  </r>
  <r>
    <s v="f54625bd1c01cb2de21cb256de818cf2"/>
    <s v="428ce83b5723026d8b5a9e96a91c6127"/>
    <s v="delivered"/>
    <d v="2018-05-22T19:53:19"/>
    <n v="191.58"/>
    <x v="7"/>
    <x v="2"/>
  </r>
  <r>
    <s v="3ea133ff119739c54b9e8beef186d181"/>
    <s v="827d71abb735f7c6fb410a57362826b8"/>
    <s v="shipped"/>
    <d v="2018-05-10T18:47:38"/>
    <n v="36.35"/>
    <x v="7"/>
    <x v="2"/>
  </r>
  <r>
    <s v="c545d2c13c923518251d50c8efeaaef5"/>
    <s v="8de735c5b8fcb11696c84002643f902a"/>
    <s v="delivered"/>
    <d v="2018-05-08T16:48:41"/>
    <n v="191.58"/>
    <x v="7"/>
    <x v="2"/>
  </r>
  <r>
    <s v="7437b218b9af11255c89b0043905192e"/>
    <s v="35647463ddcfa9e24f6ae04d3cb97cda"/>
    <s v="delivered"/>
    <d v="2018-05-08T16:21:30"/>
    <n v="155.41999999999999"/>
    <x v="7"/>
    <x v="2"/>
  </r>
  <r>
    <s v="907ccd3dfa00fa686c55005689b891e1"/>
    <s v="b6db31d15c20b950ea5002e99486a1f1"/>
    <s v="delivered"/>
    <d v="2018-05-08T18:42:04"/>
    <n v="163.06"/>
    <x v="7"/>
    <x v="2"/>
  </r>
  <r>
    <s v="d0cae991bbc57c3c2205b0076b2d1489"/>
    <s v="73c101d5854e1ac89458e8865c0ea516"/>
    <s v="delivered"/>
    <d v="2018-05-27T21:44:38"/>
    <n v="191.58"/>
    <x v="7"/>
    <x v="2"/>
  </r>
  <r>
    <s v="74309f1c6cfb3fe784849fe33b811243"/>
    <s v="40e2d996e2e7b68e453e264a377ba7f8"/>
    <s v="delivered"/>
    <d v="2018-05-02T15:17:39"/>
    <n v="155.41999999999999"/>
    <x v="7"/>
    <x v="2"/>
  </r>
  <r>
    <s v="6279fb07bd3980aec19cfa5c3fb66118"/>
    <s v="523c3fe129657579768655ed4e6e5f96"/>
    <s v="delivered"/>
    <d v="2018-05-12T08:28:00"/>
    <n v="138.65"/>
    <x v="7"/>
    <x v="2"/>
  </r>
  <r>
    <s v="6d3f1062aecd285e079e5cb1464cf31c"/>
    <s v="61bc132b3af53618a5fdfa29cd72103c"/>
    <s v="delivered"/>
    <d v="2018-05-08T12:47:37"/>
    <n v="138.65"/>
    <x v="7"/>
    <x v="2"/>
  </r>
  <r>
    <s v="628923e74a955e432c826a2e0da83406"/>
    <s v="fa5901de46d1acbb3ec49efb898f5d5a"/>
    <s v="delivered"/>
    <d v="2018-05-11T14:52:58"/>
    <n v="138.65"/>
    <x v="7"/>
    <x v="2"/>
  </r>
  <r>
    <s v="73ff106f792b836704a9f5ff71a77d5a"/>
    <s v="16d7008e96c81210b00221d33a00a6db"/>
    <s v="delivered"/>
    <d v="2018-05-23T20:18:31"/>
    <n v="155.41999999999999"/>
    <x v="7"/>
    <x v="2"/>
  </r>
  <r>
    <s v="9941c14602ccbe66611b6a4b8fe01d99"/>
    <s v="82dd7750451a28d1e779bac86391d1f6"/>
    <s v="delivered"/>
    <d v="2018-05-03T16:46:51"/>
    <n v="163.06"/>
    <x v="7"/>
    <x v="2"/>
  </r>
  <r>
    <s v="28c9cde35b3af2a32c1371a199bf7ce5"/>
    <s v="442172343025942c196ecc556aed024f"/>
    <s v="delivered"/>
    <d v="2018-05-16T14:11:23"/>
    <n v="154.66999999999999"/>
    <x v="7"/>
    <x v="2"/>
  </r>
  <r>
    <s v="6e496cc6275d951e01ba4a1e527d6d69"/>
    <s v="566073786b37e7216ae4143163dc4499"/>
    <s v="delivered"/>
    <d v="2018-05-21T11:29:09"/>
    <n v="155.41999999999999"/>
    <x v="7"/>
    <x v="2"/>
  </r>
  <r>
    <s v="4e2d3cbe10946bcaa7579f3de2cca091"/>
    <s v="7724807e7bfda007bee09c6418cce533"/>
    <s v="delivered"/>
    <d v="2018-05-14T10:02:22"/>
    <n v="36.35"/>
    <x v="7"/>
    <x v="2"/>
  </r>
  <r>
    <s v="0d9e44ba18b82a7d8e8a9e61681a3e2a"/>
    <s v="045a67d23d3e4a1cc8aa412d8f8b79d2"/>
    <s v="delivered"/>
    <d v="2018-05-29T21:02:11"/>
    <n v="154.66999999999999"/>
    <x v="7"/>
    <x v="2"/>
  </r>
  <r>
    <s v="fbf721837a9b13e4cb71778b5326a00b"/>
    <s v="2e7fd5e6703806addad362fea6bb549b"/>
    <s v="delivered"/>
    <d v="2018-05-15T16:32:55"/>
    <n v="191.58"/>
    <x v="7"/>
    <x v="2"/>
  </r>
  <r>
    <s v="d17257adac505bd94de0bce06cff3547"/>
    <s v="bb31f17e002c3cb7358496d89a4e3293"/>
    <s v="delivered"/>
    <d v="2018-05-17T09:49:30"/>
    <n v="191.58"/>
    <x v="7"/>
    <x v="2"/>
  </r>
  <r>
    <s v="de7aff9a17cd97da3fdfb1fd2c610e3d"/>
    <s v="1dc971b9d690940ed22432e60fc6e98e"/>
    <s v="delivered"/>
    <d v="2018-05-10T21:09:35"/>
    <n v="191.58"/>
    <x v="7"/>
    <x v="2"/>
  </r>
  <r>
    <s v="feea4e6dd813103d3a1e4a39a341d66e"/>
    <s v="df7429c93b45154990b9a0d40ada45cb"/>
    <s v="delivered"/>
    <d v="2018-05-26T20:54:38"/>
    <n v="191.58"/>
    <x v="7"/>
    <x v="2"/>
  </r>
  <r>
    <s v="333ce3e6b37acde9e8cd3734d29381e4"/>
    <s v="b3f2017cdf8266ed977554fc72b75988"/>
    <s v="delivered"/>
    <d v="2018-05-16T08:33:47"/>
    <n v="36.35"/>
    <x v="7"/>
    <x v="2"/>
  </r>
  <r>
    <s v="52c50c7534490a8391f8f6fd7115405a"/>
    <s v="1cf37610a6c6757a56256e4321283db8"/>
    <s v="delivered"/>
    <d v="2018-05-14T18:17:02"/>
    <n v="36.35"/>
    <x v="7"/>
    <x v="2"/>
  </r>
  <r>
    <s v="cf53791f14dde2f6520a9af8dc72c413"/>
    <s v="d9982309b78cc445ff3e067de15f381d"/>
    <s v="delivered"/>
    <d v="2018-05-06T21:13:51"/>
    <n v="191.58"/>
    <x v="7"/>
    <x v="2"/>
  </r>
  <r>
    <s v="fe89c2d7806e114f3c487deb11030b20"/>
    <s v="a4f17944d4366b55960e5671d66f1f98"/>
    <s v="delivered"/>
    <d v="2018-05-20T12:24:04"/>
    <n v="191.58"/>
    <x v="7"/>
    <x v="2"/>
  </r>
  <r>
    <s v="37d068f195cdc77f6baceae2adc0ddc0"/>
    <s v="f5ea6eafb5cc345bdc3232c49b661147"/>
    <s v="delivered"/>
    <d v="2018-05-06T20:55:37"/>
    <n v="36.35"/>
    <x v="7"/>
    <x v="2"/>
  </r>
  <r>
    <s v="46dab7df33775120f347d8f350190e06"/>
    <s v="2a146a7e16085d54b7564cf29ecd6663"/>
    <s v="delivered"/>
    <d v="2018-05-09T12:21:35"/>
    <n v="36.35"/>
    <x v="7"/>
    <x v="2"/>
  </r>
  <r>
    <s v="87b8791f9f3b6cbe168d5109a98766e6"/>
    <s v="93b5abb190d46114e4ef01a59bfd85bb"/>
    <s v="delivered"/>
    <d v="2018-05-23T11:11:20"/>
    <n v="153.96"/>
    <x v="7"/>
    <x v="2"/>
  </r>
  <r>
    <s v="226b974b91daac2276aab33c44e1a63d"/>
    <s v="61e7fea855ebbbcadce7dcd3a551aff3"/>
    <s v="delivered"/>
    <d v="2018-05-16T20:57:48"/>
    <n v="154.66999999999999"/>
    <x v="7"/>
    <x v="2"/>
  </r>
  <r>
    <s v="aced4ae5d9332b2f1020d42e4718f532"/>
    <s v="369cf8a959e34a7f6da94416d4b755c2"/>
    <s v="delivered"/>
    <d v="2018-05-22T21:56:28"/>
    <n v="25.84"/>
    <x v="7"/>
    <x v="2"/>
  </r>
  <r>
    <s v="c528ee5dbc3b0873c3eb1a25c860fd97"/>
    <s v="0b0da9c1d9e04738eb91f38cce9a0218"/>
    <s v="delivered"/>
    <d v="2018-05-17T16:36:59"/>
    <n v="191.58"/>
    <x v="7"/>
    <x v="2"/>
  </r>
  <r>
    <s v="3f6e9699013cd3929f5afc72ee8af297"/>
    <s v="7827353a0f6bfe72cd81adc0dc2f8a97"/>
    <s v="delivered"/>
    <d v="2018-05-03T13:13:04"/>
    <n v="36.35"/>
    <x v="7"/>
    <x v="2"/>
  </r>
  <r>
    <s v="d2578728ecc606f42c30e24e6ef79c90"/>
    <s v="343575636b298153652d05b98589fb56"/>
    <s v="delivered"/>
    <d v="2018-05-05T09:12:51"/>
    <n v="191.58"/>
    <x v="7"/>
    <x v="2"/>
  </r>
  <r>
    <s v="69477156227df21c82fda29850060511"/>
    <s v="39158ecf3ff6201bdab0f2bed9f00149"/>
    <s v="shipped"/>
    <d v="2018-05-17T20:47:54"/>
    <n v="138.65"/>
    <x v="7"/>
    <x v="2"/>
  </r>
  <r>
    <s v="2ab274c9a5e207ca4445d7c6ab29e46a"/>
    <s v="fe4143a722d469f05fc854784279da06"/>
    <s v="delivered"/>
    <d v="2018-05-02T10:54:52"/>
    <n v="36.35"/>
    <x v="7"/>
    <x v="2"/>
  </r>
  <r>
    <s v="c04fd03cc8075ac11e4d723ff4ec20a5"/>
    <s v="7c2776ccee2154a2870754a5fff10a57"/>
    <s v="delivered"/>
    <d v="2018-05-15T11:42:08"/>
    <n v="291.27999999999997"/>
    <x v="7"/>
    <x v="2"/>
  </r>
  <r>
    <s v="c45686ed86426af3f7be41420b6020ea"/>
    <s v="667b5b2ec3ffc38456c616b28951e49c"/>
    <s v="delivered"/>
    <d v="2018-05-06T21:49:48"/>
    <n v="191.58"/>
    <x v="7"/>
    <x v="2"/>
  </r>
  <r>
    <s v="9d8422be45fb68fd2ea1e11898d8fa3d"/>
    <s v="3357c500902564ccc79722702ccc4428"/>
    <s v="invoiced"/>
    <d v="2018-05-02T23:09:48"/>
    <n v="25.84"/>
    <x v="7"/>
    <x v="2"/>
  </r>
  <r>
    <s v="c064d2ccc74eafa9f92b6e742708b48c"/>
    <s v="27e703f1e927f1651f5fccdd365cd3e0"/>
    <s v="delivered"/>
    <d v="2018-05-11T10:49:25"/>
    <n v="47.62"/>
    <x v="7"/>
    <x v="2"/>
  </r>
  <r>
    <s v="134184ef29c3230baa863482261f629f"/>
    <s v="41b3d2c7f0bd3fc5eaa95c6c451949a0"/>
    <s v="delivered"/>
    <d v="2018-05-08T20:58:24"/>
    <n v="154.66999999999999"/>
    <x v="7"/>
    <x v="2"/>
  </r>
  <r>
    <s v="20f89728b6ca06def7c53881c9b2e502"/>
    <s v="7e02b16d28f8d9a188d9052436078e8f"/>
    <s v="delivered"/>
    <d v="2018-05-31T13:59:58"/>
    <n v="154.66999999999999"/>
    <x v="7"/>
    <x v="2"/>
  </r>
  <r>
    <s v="f9b975e692bb1fa35d6fede924b1d853"/>
    <s v="7e25b8ad63a30d56ed4065640a1c47e0"/>
    <s v="delivered"/>
    <d v="2018-05-07T20:11:38"/>
    <n v="191.58"/>
    <x v="7"/>
    <x v="2"/>
  </r>
  <r>
    <s v="f90b31f6085bcf74117b0b50bc546656"/>
    <s v="9b77c66429d60da698935191d5c1447c"/>
    <s v="delivered"/>
    <d v="2018-05-15T10:36:41"/>
    <n v="191.58"/>
    <x v="7"/>
    <x v="2"/>
  </r>
  <r>
    <s v="31419a94f3447056848ea2a664a7ef72"/>
    <s v="ef9e714771b71928467a30d3492973db"/>
    <s v="delivered"/>
    <d v="2018-05-16T18:54:59"/>
    <n v="36.35"/>
    <x v="7"/>
    <x v="2"/>
  </r>
  <r>
    <s v="1ad7baba8774d5fb92d731478a68f3bb"/>
    <s v="0c807ffdeff9540b5a33d0fbcaaf07e0"/>
    <s v="delivered"/>
    <d v="2018-05-03T09:28:50"/>
    <n v="154.66999999999999"/>
    <x v="7"/>
    <x v="2"/>
  </r>
  <r>
    <s v="83255143f563e45be89933f0eb4759ed"/>
    <s v="00ba24d5e8869fd25950fd26c098ee20"/>
    <s v="delivered"/>
    <d v="2018-05-15T13:34:58"/>
    <n v="153.96"/>
    <x v="7"/>
    <x v="2"/>
  </r>
  <r>
    <s v="72e5f9d054298a6554b1d7e7e4115c5a"/>
    <s v="c1a651e2d54cfd4ed849d5035d1a09ff"/>
    <s v="delivered"/>
    <d v="2018-05-04T01:14:11"/>
    <n v="155.41999999999999"/>
    <x v="7"/>
    <x v="2"/>
  </r>
  <r>
    <s v="e75ef7ac6943083f9e83d1968f127420"/>
    <s v="1f123329650f76ca910b1710f6b6a4af"/>
    <s v="delivered"/>
    <d v="2018-05-06T03:24:19"/>
    <n v="191.58"/>
    <x v="7"/>
    <x v="2"/>
  </r>
  <r>
    <s v="3955f590b7e19ddd367c089f1268bc17"/>
    <s v="276f7f8085140651f29e5b5dff198294"/>
    <s v="delivered"/>
    <d v="2018-05-18T15:55:05"/>
    <n v="36.35"/>
    <x v="7"/>
    <x v="2"/>
  </r>
  <r>
    <s v="c8379bcf3dfe30ebc7344fb94c012b07"/>
    <s v="b81f97938953164b250166b7d9dcd481"/>
    <s v="delivered"/>
    <d v="2018-05-01T09:49:20"/>
    <n v="191.58"/>
    <x v="7"/>
    <x v="2"/>
  </r>
  <r>
    <s v="b16a844a8a1b4998e1505f65a65d1e6a"/>
    <s v="1272872ac75fcbffe68e4cd8fbb48162"/>
    <s v="delivered"/>
    <d v="2018-05-02T11:58:28"/>
    <n v="25.84"/>
    <x v="7"/>
    <x v="2"/>
  </r>
  <r>
    <s v="627d872bac94d3a4276ebd2f708387cb"/>
    <s v="d7b315396f3a4dc9dc604579cf8307bc"/>
    <s v="delivered"/>
    <d v="2018-05-04T17:00:41"/>
    <n v="138.65"/>
    <x v="7"/>
    <x v="2"/>
  </r>
  <r>
    <s v="dbd67f13fdc695836f0eb7b7c83dbd46"/>
    <s v="fc59aff9c4bae47db46f6f04bbefe306"/>
    <s v="delivered"/>
    <d v="2018-05-02T14:49:23"/>
    <n v="191.58"/>
    <x v="7"/>
    <x v="2"/>
  </r>
  <r>
    <s v="7906b62a235fb41f51deb33cda8c4d06"/>
    <s v="f6b4f8d8ec46e8a2eef187ce2073cbb7"/>
    <s v="delivered"/>
    <d v="2018-05-15T22:30:31"/>
    <n v="155.41999999999999"/>
    <x v="7"/>
    <x v="2"/>
  </r>
  <r>
    <s v="36dc666b3287023e11e5497252e98707"/>
    <s v="8ff6d9dfb88a4455c0f8593174b1f40b"/>
    <s v="shipped"/>
    <d v="2018-05-18T16:41:12"/>
    <n v="36.35"/>
    <x v="7"/>
    <x v="2"/>
  </r>
  <r>
    <s v="c15c44713017f9821fa52fdef328d9c3"/>
    <s v="d3ed7d1072cce1cd26ef30afe80dcea2"/>
    <s v="delivered"/>
    <d v="2018-05-23T22:07:24"/>
    <n v="47.62"/>
    <x v="7"/>
    <x v="2"/>
  </r>
  <r>
    <s v="6e4a56e7ceec57f1cd7fea6278c4c710"/>
    <s v="9eff8e3689527dcf3f62c2eacb357dde"/>
    <s v="delivered"/>
    <d v="2018-05-16T16:50:14"/>
    <n v="155.41999999999999"/>
    <x v="7"/>
    <x v="2"/>
  </r>
  <r>
    <s v="f4e4e886a056bb9c7ed4a19c013a833d"/>
    <s v="509f2373dc9012e0d1071be02210a492"/>
    <s v="delivered"/>
    <d v="2018-05-03T16:05:40"/>
    <n v="191.58"/>
    <x v="7"/>
    <x v="2"/>
  </r>
  <r>
    <s v="a74773544b428f3d89597084120ec144"/>
    <s v="03472ebe287f85dc536f9de2241243cd"/>
    <s v="delivered"/>
    <d v="2018-05-16T17:25:19"/>
    <n v="25.84"/>
    <x v="7"/>
    <x v="2"/>
  </r>
  <r>
    <s v="9893da51f6d1ad5bf15a1756e3b8c9b3"/>
    <s v="b262a7f72e882fb982f33f58c88dfba1"/>
    <s v="delivered"/>
    <d v="2018-05-08T16:04:28"/>
    <n v="163.06"/>
    <x v="7"/>
    <x v="2"/>
  </r>
  <r>
    <s v="c289e5c187ac5cff9d78eba42f7058b4"/>
    <s v="bb8b969441c3fd43246a4c244f5ce233"/>
    <s v="delivered"/>
    <d v="2018-05-09T15:57:41"/>
    <n v="47.62"/>
    <x v="7"/>
    <x v="2"/>
  </r>
  <r>
    <s v="7eed6f14f2c4d4696bae38c70dd523b2"/>
    <s v="3a2af5f4c23dff0cf1ddb8fc10e2ca8b"/>
    <s v="delivered"/>
    <d v="2018-05-06T22:09:49"/>
    <n v="153.96"/>
    <x v="7"/>
    <x v="2"/>
  </r>
  <r>
    <s v="ca6a7dfbbaebac08df32693f6e6c95a1"/>
    <s v="28b0610006bb74a16c4ec12e9e404373"/>
    <s v="delivered"/>
    <d v="2018-05-21T14:47:03"/>
    <n v="191.58"/>
    <x v="7"/>
    <x v="2"/>
  </r>
  <r>
    <s v="e80fd26aab8a13c526a26b51e6e337a2"/>
    <s v="365f59acfd69dc1ca68ba1da9098670b"/>
    <s v="delivered"/>
    <d v="2018-05-19T17:41:21"/>
    <n v="191.58"/>
    <x v="7"/>
    <x v="2"/>
  </r>
  <r>
    <s v="b0b822b0f9346fb153a23ab0ac5214ff"/>
    <s v="68d67a1f9155f67a999de845a292ce20"/>
    <s v="delivered"/>
    <d v="2018-05-15T08:31:26"/>
    <n v="25.84"/>
    <x v="7"/>
    <x v="2"/>
  </r>
  <r>
    <s v="711b60257ae1101653980689f190b6fe"/>
    <s v="ce187102c45754efa0d436f8157f01c7"/>
    <s v="delivered"/>
    <d v="2018-05-11T12:58:20"/>
    <n v="155.41999999999999"/>
    <x v="7"/>
    <x v="2"/>
  </r>
  <r>
    <s v="635a1975ea58a2c4bf38ed733d7c9339"/>
    <s v="ec45a475aab53b94988fa324117b87bf"/>
    <s v="delivered"/>
    <d v="2018-05-09T22:55:03"/>
    <n v="138.65"/>
    <x v="7"/>
    <x v="2"/>
  </r>
  <r>
    <s v="3c5c6fad12cccea3829606ddd4c3b7a0"/>
    <s v="1c583bfe596440a9292e2733a2cfe1c8"/>
    <s v="delivered"/>
    <d v="2018-05-20T18:02:48"/>
    <n v="36.35"/>
    <x v="7"/>
    <x v="2"/>
  </r>
  <r>
    <s v="2ab55ce9d54cd19626cf1540d2e6cadb"/>
    <s v="dede148f17af49188c0b9b70e3fa7f69"/>
    <s v="delivered"/>
    <d v="2018-05-14T20:24:55"/>
    <n v="36.35"/>
    <x v="7"/>
    <x v="2"/>
  </r>
  <r>
    <s v="8edea5ffb8590a3d80178d4c04728115"/>
    <s v="70ce00d5265b632d92312d46d2e1fa86"/>
    <s v="delivered"/>
    <d v="2018-05-22T21:06:32"/>
    <n v="163.06"/>
    <x v="7"/>
    <x v="2"/>
  </r>
  <r>
    <s v="147941b96e61a2e7c02be8bf27b4cca1"/>
    <s v="e02fa85f41de6f8e420b317a7e3444a4"/>
    <s v="delivered"/>
    <d v="2018-05-30T07:58:30"/>
    <n v="154.66999999999999"/>
    <x v="7"/>
    <x v="2"/>
  </r>
  <r>
    <s v="a3309e7ee5cbc991563c83bc0c41d694"/>
    <s v="a69d0bacb0c135ea37032600687cd693"/>
    <s v="delivered"/>
    <d v="2018-05-16T15:07:42"/>
    <n v="25.84"/>
    <x v="7"/>
    <x v="2"/>
  </r>
  <r>
    <s v="ca46dc3fa4fe36c0a82c9e69bcb94fb6"/>
    <s v="3403d734bd655535fa240066328de632"/>
    <s v="delivered"/>
    <d v="2018-05-10T20:00:57"/>
    <n v="191.58"/>
    <x v="7"/>
    <x v="2"/>
  </r>
  <r>
    <s v="d2d302e80c71e324aa235aa223f6c220"/>
    <s v="1862d62241f706107f4d52c781e2f79f"/>
    <s v="delivered"/>
    <d v="2018-05-13T09:53:03"/>
    <n v="191.58"/>
    <x v="7"/>
    <x v="2"/>
  </r>
  <r>
    <s v="1404879b6eab59758d3d92fc8f504f98"/>
    <s v="fdbed455fe5a8f3029c4b4bfe8ad5500"/>
    <s v="delivered"/>
    <d v="2018-05-08T21:07:09"/>
    <n v="154.66999999999999"/>
    <x v="7"/>
    <x v="2"/>
  </r>
  <r>
    <s v="86f338c63b1a96a85a977708315c90a0"/>
    <s v="51041da5ce8f5c2125a63d4217c2bd8e"/>
    <s v="delivered"/>
    <d v="2018-05-08T11:38:09"/>
    <n v="153.96"/>
    <x v="7"/>
    <x v="2"/>
  </r>
  <r>
    <s v="90d67ad43a6021f7a24c16ee5807f015"/>
    <s v="bbc1a821d00d020c0f1d2034be380b61"/>
    <s v="delivered"/>
    <d v="2018-05-14T00:58:58"/>
    <n v="163.06"/>
    <x v="7"/>
    <x v="2"/>
  </r>
  <r>
    <s v="a42852c445a4b9e072a1cf6e90210586"/>
    <s v="59ef7c50fcc758b78b09072d7ca5eefc"/>
    <s v="delivered"/>
    <d v="2018-05-13T17:50:50"/>
    <n v="25.84"/>
    <x v="7"/>
    <x v="2"/>
  </r>
  <r>
    <s v="b017cf1ddd183e5b8bff0e7c7821c75a"/>
    <s v="eaaf5c1a77ed8abe964046535ec9f4de"/>
    <s v="delivered"/>
    <d v="2018-05-15T19:01:54"/>
    <n v="25.84"/>
    <x v="7"/>
    <x v="2"/>
  </r>
  <r>
    <s v="96068d351a84dcea0b929884876e4fae"/>
    <s v="4d0f9fd6b7fbb1739372df2ef5693ce3"/>
    <s v="delivered"/>
    <d v="2018-05-25T18:35:11"/>
    <n v="163.06"/>
    <x v="7"/>
    <x v="2"/>
  </r>
  <r>
    <s v="7da1331ba1360722203a1815d5e80844"/>
    <s v="faa05467f4b06e08138f1c1773ab2fbf"/>
    <s v="delivered"/>
    <d v="2018-05-24T14:28:00"/>
    <n v="153.96"/>
    <x v="7"/>
    <x v="2"/>
  </r>
  <r>
    <s v="a0618409c3bdc38885d7474b4b1ee10b"/>
    <s v="e5ee1d8f8a5ae6f047a9d18a34dafeb0"/>
    <s v="delivered"/>
    <d v="2018-05-08T21:07:02"/>
    <n v="25.84"/>
    <x v="7"/>
    <x v="2"/>
  </r>
  <r>
    <s v="701b6152f4772bf004cad6741981b060"/>
    <s v="300223b911b2ee2188f0f18835ce9a43"/>
    <s v="delivered"/>
    <d v="2018-05-08T12:39:36"/>
    <n v="155.41999999999999"/>
    <x v="7"/>
    <x v="2"/>
  </r>
  <r>
    <s v="c38aa2f85a080e3c7d20f51359873479"/>
    <s v="cdd41d4855ed541bf86744974bf4d2a0"/>
    <s v="delivered"/>
    <d v="2018-05-25T13:15:56"/>
    <n v="47.62"/>
    <x v="7"/>
    <x v="2"/>
  </r>
  <r>
    <s v="7aed06997400a84f154227f83f9a8f86"/>
    <s v="7da9a89355550dc1056ad9d8a9a7028b"/>
    <s v="delivered"/>
    <d v="2018-05-18T13:11:50"/>
    <n v="155.41999999999999"/>
    <x v="7"/>
    <x v="2"/>
  </r>
  <r>
    <s v="7efa8c532a0dd4aa1027b9b6d21d993c"/>
    <s v="7ce08ab23ff0e1fef9bd5917f029a4fb"/>
    <s v="delivered"/>
    <d v="2018-05-15T10:49:07"/>
    <n v="153.96"/>
    <x v="7"/>
    <x v="2"/>
  </r>
  <r>
    <s v="8274b22857199e6a1f3d6559c7151146"/>
    <s v="666f39842d1e5d7d1fd1daafdce14592"/>
    <s v="delivered"/>
    <d v="2018-05-04T20:25:45"/>
    <n v="153.96"/>
    <x v="7"/>
    <x v="2"/>
  </r>
  <r>
    <s v="a631c58c22a3491bae3ac549200ec8ae"/>
    <s v="422f656d09761e734b3161bf35dc33b3"/>
    <s v="delivered"/>
    <d v="2018-05-07T20:42:55"/>
    <n v="25.84"/>
    <x v="7"/>
    <x v="2"/>
  </r>
  <r>
    <s v="bb391ad27dd9d875df8a2be3a7758713"/>
    <s v="bcd16dc293aaa0a6ecdb0bed8701b8cc"/>
    <s v="delivered"/>
    <d v="2018-05-17T00:24:13"/>
    <n v="32.9"/>
    <x v="7"/>
    <x v="2"/>
  </r>
  <r>
    <s v="e98c1902289b968eada0709158767a6a"/>
    <s v="ca96bbd1405379b80e48b64cee01ded0"/>
    <s v="delivered"/>
    <d v="2018-05-25T14:36:42"/>
    <n v="191.58"/>
    <x v="7"/>
    <x v="2"/>
  </r>
  <r>
    <s v="dfbe1f9969a666a759c397598ddb21fa"/>
    <s v="d8a05ec10db32c4c93c60db812959450"/>
    <s v="delivered"/>
    <d v="2018-05-07T09:19:23"/>
    <n v="191.58"/>
    <x v="7"/>
    <x v="2"/>
  </r>
  <r>
    <s v="6e6baca2f9f4e9604f296850486a01b4"/>
    <s v="e01009144dc56be3a71d2f7b83f2243f"/>
    <s v="delivered"/>
    <d v="2018-05-01T13:14:15"/>
    <n v="155.41999999999999"/>
    <x v="7"/>
    <x v="2"/>
  </r>
  <r>
    <s v="25a6470fe0861e38f167701818706ce9"/>
    <s v="3b60219f8dffebcd12b4de51d4168152"/>
    <s v="delivered"/>
    <d v="2018-05-23T07:57:16"/>
    <n v="154.66999999999999"/>
    <x v="7"/>
    <x v="2"/>
  </r>
  <r>
    <s v="2b2d14ba52a8e26e96997f82fa596480"/>
    <s v="dfe9825762431b40b05e387b94712d60"/>
    <s v="delivered"/>
    <d v="2018-05-22T17:47:24"/>
    <n v="36.35"/>
    <x v="7"/>
    <x v="2"/>
  </r>
  <r>
    <s v="2aebac0660127ed64f4d59d0498ea5a9"/>
    <s v="3eaa6696002bcff117ae99cadb54e7c3"/>
    <s v="delivered"/>
    <d v="2018-05-16T10:18:49"/>
    <n v="36.35"/>
    <x v="7"/>
    <x v="2"/>
  </r>
  <r>
    <s v="8999cbe9107b9b5f08d0901aa10dbb67"/>
    <s v="46afa5018cb6e3d121c49704ba4bd938"/>
    <s v="delivered"/>
    <d v="2018-05-16T17:06:00"/>
    <n v="163.06"/>
    <x v="7"/>
    <x v="2"/>
  </r>
  <r>
    <s v="6ef662a8188539a6881080ef916fddf0"/>
    <s v="0f377e7c0d721d5644a35bb1665e6499"/>
    <s v="delivered"/>
    <d v="2018-05-15T16:39:20"/>
    <n v="155.41999999999999"/>
    <x v="7"/>
    <x v="2"/>
  </r>
  <r>
    <s v="6d5d41f8365df2db64ec35a07addcf3c"/>
    <s v="fe1730326f983e9fb206e01c60c0f003"/>
    <s v="delivered"/>
    <d v="2018-05-09T19:27:32"/>
    <n v="138.65"/>
    <x v="7"/>
    <x v="2"/>
  </r>
  <r>
    <s v="8b90d2eeff994cb8c7f281e9888c340d"/>
    <s v="1fa24fc6e59f9057e4122afbd1cde978"/>
    <s v="delivered"/>
    <d v="2018-05-16T12:28:01"/>
    <n v="163.06"/>
    <x v="7"/>
    <x v="2"/>
  </r>
  <r>
    <s v="d03de684abb42c2f0d2bf3dc9245d2f8"/>
    <s v="0ffeed6068da2f6708ae69583012917f"/>
    <s v="delivered"/>
    <d v="2018-05-04T22:06:47"/>
    <n v="191.58"/>
    <x v="7"/>
    <x v="2"/>
  </r>
  <r>
    <s v="f2cb1c7b8d41c99db093c14f35eb5f93"/>
    <s v="1c04cbcfe22abfb83ba9354fe0ba253e"/>
    <s v="delivered"/>
    <d v="2018-05-04T19:17:47"/>
    <n v="191.58"/>
    <x v="7"/>
    <x v="2"/>
  </r>
  <r>
    <s v="17a39edc59d79318c54904f59d6f4b81"/>
    <s v="4ea7c350da07cef195da59acfc9d06b9"/>
    <s v="delivered"/>
    <d v="2018-05-07T10:52:08"/>
    <n v="154.66999999999999"/>
    <x v="7"/>
    <x v="2"/>
  </r>
  <r>
    <s v="71a2d0d183bfb1065bfa35ffd449471a"/>
    <s v="106e2147b6806c85d7691ac786b07a4c"/>
    <s v="delivered"/>
    <d v="2018-05-17T09:11:18"/>
    <n v="155.41999999999999"/>
    <x v="7"/>
    <x v="2"/>
  </r>
  <r>
    <s v="b1846dcb6fa367fc58bc4064ff4ef38b"/>
    <s v="ec65d0a39c964fb884ff5c6aa13d33a6"/>
    <s v="delivered"/>
    <d v="2018-05-21T16:22:41"/>
    <n v="25.84"/>
    <x v="7"/>
    <x v="2"/>
  </r>
  <r>
    <s v="d55668bb11f39447c1b40421a936e403"/>
    <s v="bda6f9f3c8f357994fdc73eed9144fbc"/>
    <s v="shipped"/>
    <d v="2018-05-14T13:30:14"/>
    <n v="191.58"/>
    <x v="7"/>
    <x v="2"/>
  </r>
  <r>
    <s v="d3a93984e59258e140f2bb4784be7bff"/>
    <s v="faf021149b2f194c6fab41368a338641"/>
    <s v="delivered"/>
    <d v="2018-05-10T13:30:53"/>
    <n v="191.58"/>
    <x v="7"/>
    <x v="2"/>
  </r>
  <r>
    <s v="d49c4942f461cbef8cfc4269ad86195b"/>
    <s v="f0d0f8cdb5184859eb5854ace11ad15b"/>
    <s v="delivered"/>
    <d v="2018-05-18T06:00:52"/>
    <n v="191.58"/>
    <x v="7"/>
    <x v="2"/>
  </r>
  <r>
    <s v="4286300be8a3eb98e98c8b6dbcfe9d11"/>
    <s v="7afd70f551aed27048b27f155376a4cc"/>
    <s v="delivered"/>
    <d v="2018-05-02T15:24:53"/>
    <n v="36.35"/>
    <x v="7"/>
    <x v="2"/>
  </r>
  <r>
    <s v="b3e6486207807fc3780f9c802e5bbbc2"/>
    <s v="30b7b123dd1764ef95cd5ecf08c70ec4"/>
    <s v="delivered"/>
    <d v="2018-05-05T16:03:59"/>
    <n v="125.99"/>
    <x v="7"/>
    <x v="2"/>
  </r>
  <r>
    <s v="67eb7c81571cbef8a805401a76352600"/>
    <s v="94ce4d82e3194bd3cbb1ae70440f877e"/>
    <s v="delivered"/>
    <d v="2018-05-09T08:53:53"/>
    <n v="138.65"/>
    <x v="7"/>
    <x v="2"/>
  </r>
  <r>
    <s v="1f18d6138f5af59adb5a379ea575d555"/>
    <s v="9e28e7712d72035236cfbd785851e4b1"/>
    <s v="delivered"/>
    <d v="2018-05-29T00:08:35"/>
    <n v="154.66999999999999"/>
    <x v="7"/>
    <x v="2"/>
  </r>
  <r>
    <s v="d6ba0aa53ad5742259d45436b54d2b46"/>
    <s v="f426d0b70890d79f427955fc1037a4de"/>
    <s v="delivered"/>
    <d v="2018-05-12T19:33:42"/>
    <n v="191.58"/>
    <x v="7"/>
    <x v="2"/>
  </r>
  <r>
    <s v="55ea3316ceef824308738752d1c12ae3"/>
    <s v="83451bf0ec7e33f664ffb1f106b59772"/>
    <s v="delivered"/>
    <d v="2018-05-15T09:49:19"/>
    <n v="138.65"/>
    <x v="7"/>
    <x v="2"/>
  </r>
  <r>
    <s v="9439142ac9f68b5cfaa4bbd1e2052ba0"/>
    <s v="2a0ffe70fa6ad3911b6b1d9e3c9af7c6"/>
    <s v="delivered"/>
    <d v="2018-05-04T08:41:06"/>
    <n v="163.06"/>
    <x v="7"/>
    <x v="2"/>
  </r>
  <r>
    <s v="39aef66a5df5a9506807af923c52b62b"/>
    <s v="a7baf79001a47745d1ba7e68812f055d"/>
    <s v="delivered"/>
    <d v="2018-05-08T17:26:45"/>
    <n v="36.35"/>
    <x v="7"/>
    <x v="2"/>
  </r>
  <r>
    <s v="3d00fba40b3bbf3283c4f21e9129d855"/>
    <s v="fef23f5010429d851aee180c61c39efe"/>
    <s v="delivered"/>
    <d v="2018-05-19T18:07:36"/>
    <n v="36.35"/>
    <x v="7"/>
    <x v="2"/>
  </r>
  <r>
    <s v="b2d1b05f793967d7cd1700b103bf0cc7"/>
    <s v="59bb3226605fb303a122de2bf5b54857"/>
    <s v="delivered"/>
    <d v="2018-05-16T19:27:44"/>
    <n v="25.84"/>
    <x v="7"/>
    <x v="2"/>
  </r>
  <r>
    <s v="9905735f97755e036a679c7d31394d4f"/>
    <s v="7723aefb1cc03ddd767e37438d62039e"/>
    <s v="delivered"/>
    <d v="2018-05-02T10:04:53"/>
    <n v="163.06"/>
    <x v="7"/>
    <x v="2"/>
  </r>
  <r>
    <s v="17ffb15bafcef073360c63f37fced606"/>
    <s v="45daba602d0ee2e972ca887d94f55209"/>
    <s v="delivered"/>
    <d v="2018-05-17T16:36:21"/>
    <n v="154.66999999999999"/>
    <x v="7"/>
    <x v="2"/>
  </r>
  <r>
    <s v="d0285226986b03fe9b3076d6649d51f5"/>
    <s v="108d8cbbb30750cf961bf635011d9552"/>
    <s v="delivered"/>
    <d v="2018-05-16T23:16:53"/>
    <n v="191.58"/>
    <x v="7"/>
    <x v="2"/>
  </r>
  <r>
    <s v="d0a376ad0575bef38f57ec1665a353ea"/>
    <s v="7f5cc65222c2fe21a935bde669213ad4"/>
    <s v="delivered"/>
    <d v="2018-05-28T20:34:13"/>
    <n v="191.58"/>
    <x v="7"/>
    <x v="2"/>
  </r>
  <r>
    <s v="6512d3eb96cbc91e498f7dddbcbc5a1b"/>
    <s v="b8540cabbd1fea8b8b13db303a512cbb"/>
    <s v="delivered"/>
    <d v="2018-05-19T16:49:27"/>
    <n v="138.65"/>
    <x v="7"/>
    <x v="2"/>
  </r>
  <r>
    <s v="d9ff0185a300435402f043124f530274"/>
    <s v="54ef4ab32481f5109378c975bbe5faa9"/>
    <s v="delivered"/>
    <d v="2018-05-03T18:35:23"/>
    <n v="191.58"/>
    <x v="7"/>
    <x v="2"/>
  </r>
  <r>
    <s v="24fc7677f0087a35a7640dd917bab8e8"/>
    <s v="d59d343c11fe1e3a6ef3fe56f1729f52"/>
    <s v="delivered"/>
    <d v="2018-05-01T17:15:33"/>
    <n v="154.66999999999999"/>
    <x v="7"/>
    <x v="2"/>
  </r>
  <r>
    <s v="23bf05f6cbd0c492740a22cb3a2b3ce8"/>
    <s v="08491aaf9ebc80af81d0686bc9b327fb"/>
    <s v="delivered"/>
    <d v="2018-05-04T08:19:29"/>
    <n v="154.66999999999999"/>
    <x v="7"/>
    <x v="2"/>
  </r>
  <r>
    <s v="45b0b9012eea515351639078d2676a65"/>
    <s v="08d7b1fe49c75e0ebc5758f55d41a580"/>
    <s v="delivered"/>
    <d v="2018-05-28T13:10:38"/>
    <n v="36.35"/>
    <x v="7"/>
    <x v="2"/>
  </r>
  <r>
    <s v="1ecec0de52507f72af7280ffcd0a8fb8"/>
    <s v="bdb6584072569eea15b292759bfee2b5"/>
    <s v="delivered"/>
    <d v="2018-05-18T13:22:17"/>
    <n v="154.66999999999999"/>
    <x v="7"/>
    <x v="2"/>
  </r>
  <r>
    <s v="fc4867a61bde1254dbbf346ce5f30d22"/>
    <s v="1d47feb38990a3b5bf7f09ddb3348370"/>
    <s v="delivered"/>
    <d v="2018-05-05T10:23:10"/>
    <n v="191.58"/>
    <x v="7"/>
    <x v="2"/>
  </r>
  <r>
    <s v="15c4eca9bee7274388666b826430cb30"/>
    <s v="0f0954bf97e454075ed89d562f01d8dd"/>
    <s v="delivered"/>
    <d v="2018-05-07T11:34:38"/>
    <n v="154.66999999999999"/>
    <x v="7"/>
    <x v="2"/>
  </r>
  <r>
    <s v="8538cceabb941edabecc8ac62f6813c9"/>
    <s v="3756b6c32606779d7afef1ab970fcae2"/>
    <s v="delivered"/>
    <d v="2018-05-17T16:56:01"/>
    <n v="153.96"/>
    <x v="7"/>
    <x v="2"/>
  </r>
  <r>
    <s v="a5ec4b722860bf18fd1ff9fd35fbfff8"/>
    <s v="0d0e02f035f84b429d470d83437aad47"/>
    <s v="delivered"/>
    <d v="2018-05-21T02:46:48"/>
    <n v="25.84"/>
    <x v="7"/>
    <x v="2"/>
  </r>
  <r>
    <s v="19c46428bc856e23d310e466a26e88b1"/>
    <s v="760088b273f0f37945a9fa6ff4955f33"/>
    <s v="shipped"/>
    <d v="2018-05-03T14:35:00"/>
    <n v="154.66999999999999"/>
    <x v="7"/>
    <x v="2"/>
  </r>
  <r>
    <s v="40edd29fcc7f120710d42d0400bc8e29"/>
    <s v="f26f8f245b07a64311c95a966f184bb8"/>
    <s v="delivered"/>
    <d v="2018-05-01T22:37:08"/>
    <n v="36.35"/>
    <x v="7"/>
    <x v="2"/>
  </r>
  <r>
    <s v="0e36a0363ee90aef2a9aed38aa46a2a2"/>
    <s v="3adc5005562ea42a51ce7923cbe094c6"/>
    <s v="delivered"/>
    <d v="2018-05-05T10:24:45"/>
    <n v="154.66999999999999"/>
    <x v="7"/>
    <x v="2"/>
  </r>
  <r>
    <s v="4641eadfa66f67a7b2d37e5bbe386398"/>
    <s v="15df61aa45e8b81407e1dbcaf8a975fc"/>
    <s v="delivered"/>
    <d v="2018-05-16T15:07:45"/>
    <n v="36.35"/>
    <x v="7"/>
    <x v="2"/>
  </r>
  <r>
    <s v="b7150d703d0836a5c8bd270b64d307e7"/>
    <s v="a9e5a949365426d4f0de878df102b5e3"/>
    <s v="delivered"/>
    <d v="2018-05-15T16:36:03"/>
    <n v="125.99"/>
    <x v="7"/>
    <x v="2"/>
  </r>
  <r>
    <s v="d5082415db2dc919202b1d0dc63305af"/>
    <s v="8846753a3259fa201e793c45939022b3"/>
    <s v="delivered"/>
    <d v="2018-05-04T01:06:01"/>
    <n v="191.58"/>
    <x v="7"/>
    <x v="2"/>
  </r>
  <r>
    <s v="7644fb667bf3f79e4eb486a9e14bc9ec"/>
    <s v="8edd7d1672dcefc4681d240c3f151a13"/>
    <s v="delivered"/>
    <d v="2018-05-14T15:37:36"/>
    <n v="155.41999999999999"/>
    <x v="7"/>
    <x v="2"/>
  </r>
  <r>
    <s v="0ca64e59f59b26fb6fb2726f907bb52d"/>
    <s v="8560b967cdb6597a5f8e81a89d9195cf"/>
    <s v="delivered"/>
    <d v="2018-05-03T16:13:44"/>
    <n v="154.66999999999999"/>
    <x v="7"/>
    <x v="2"/>
  </r>
  <r>
    <s v="d0a3f2251346c62e270f1680cbac775d"/>
    <s v="e804719d56f31ce57e5b26431b607c18"/>
    <s v="delivered"/>
    <d v="2018-05-16T22:49:49"/>
    <n v="191.58"/>
    <x v="7"/>
    <x v="2"/>
  </r>
  <r>
    <s v="b98be699b2475e243e9a1bcc87a915b4"/>
    <s v="6384956ecc59b99a9b2c5e80b7f74f5b"/>
    <s v="delivered"/>
    <d v="2018-05-02T20:04:02"/>
    <n v="32.9"/>
    <x v="7"/>
    <x v="2"/>
  </r>
  <r>
    <s v="14ddbde8a800125503870bcad59d2851"/>
    <s v="6082d2846415141d6736a61ee9a9e6b1"/>
    <s v="delivered"/>
    <d v="2018-05-24T12:34:45"/>
    <n v="154.66999999999999"/>
    <x v="7"/>
    <x v="2"/>
  </r>
  <r>
    <s v="da095f1f4d7e0e3111772d51a08ad079"/>
    <s v="4d6c419b936a841d738247d0800f430d"/>
    <s v="delivered"/>
    <d v="2018-05-22T09:56:27"/>
    <n v="191.58"/>
    <x v="7"/>
    <x v="2"/>
  </r>
  <r>
    <s v="a57ded674d83445bb796dfca14cf8ddf"/>
    <s v="9f880b8ae8abe8be1c6c0e49eee0d48b"/>
    <s v="delivered"/>
    <d v="2018-05-16T21:21:08"/>
    <n v="25.84"/>
    <x v="7"/>
    <x v="2"/>
  </r>
  <r>
    <s v="184caad9d2255768d98251b3715e8e8d"/>
    <s v="40bc1202d31e52d9e121fcf3c6cd6149"/>
    <s v="delivered"/>
    <d v="2018-05-03T20:32:58"/>
    <n v="154.66999999999999"/>
    <x v="7"/>
    <x v="2"/>
  </r>
  <r>
    <s v="99a01ac9c1c718ea6eac9fac178552cc"/>
    <s v="f68e63b07912415b2ad2a25243bdcda8"/>
    <s v="delivered"/>
    <d v="2018-05-27T20:28:54"/>
    <n v="163.06"/>
    <x v="7"/>
    <x v="2"/>
  </r>
  <r>
    <s v="37eaffe47310b5a7dc35775863202a0b"/>
    <s v="eabb847078cc6d55b4f68a08736709cb"/>
    <s v="delivered"/>
    <d v="2018-05-08T22:13:19"/>
    <n v="36.35"/>
    <x v="7"/>
    <x v="2"/>
  </r>
  <r>
    <s v="c87482c77931bd39e99e46dd2a7013d2"/>
    <s v="8e143bd17293b4a7d8ad77b56995d8f3"/>
    <s v="delivered"/>
    <d v="2018-05-05T11:05:51"/>
    <n v="191.58"/>
    <x v="7"/>
    <x v="2"/>
  </r>
  <r>
    <s v="371144639291ca32d97aa87af7ef134e"/>
    <s v="2f74942064f74e8ca891d7db50ff815b"/>
    <s v="delivered"/>
    <d v="2018-05-01T21:18:44"/>
    <n v="36.35"/>
    <x v="7"/>
    <x v="2"/>
  </r>
  <r>
    <s v="a2637131fb3a0082e4d7e750a4fe484a"/>
    <s v="2d0f7432570aed0b9ea49f389569482a"/>
    <s v="delivered"/>
    <d v="2018-05-02T19:24:33"/>
    <n v="25.84"/>
    <x v="7"/>
    <x v="2"/>
  </r>
  <r>
    <s v="9934c4532c0567cd2210f7fd9041bcb7"/>
    <s v="efbf2ed09046e731a78937eff84b3c04"/>
    <s v="delivered"/>
    <d v="2018-05-22T09:31:06"/>
    <n v="163.06"/>
    <x v="7"/>
    <x v="2"/>
  </r>
  <r>
    <s v="5d813e90f3a2dcc17b05e3f7fb2d4ce6"/>
    <s v="3a7ee02ff6c9374344b9a60592bb1648"/>
    <s v="delivered"/>
    <d v="2018-05-07T13:08:51"/>
    <n v="138.65"/>
    <x v="7"/>
    <x v="2"/>
  </r>
  <r>
    <s v="c2cd5bc346758b7a8259cc0d1f974824"/>
    <s v="f543e04fc0dd9c985863befe82722430"/>
    <s v="delivered"/>
    <d v="2018-05-11T15:21:35"/>
    <n v="47.62"/>
    <x v="7"/>
    <x v="2"/>
  </r>
  <r>
    <s v="6223137644b9e1da72b9876c3de86b39"/>
    <s v="11c94db3776634849fd8aad9e15f1ce7"/>
    <s v="delivered"/>
    <d v="2018-05-31T22:10:07"/>
    <n v="138.65"/>
    <x v="7"/>
    <x v="2"/>
  </r>
  <r>
    <s v="5a082b558a3798d3e36d93bfa8ca1eae"/>
    <s v="75dbcfb7a44bcf1199a9232679b45b10"/>
    <s v="delivered"/>
    <d v="2018-05-21T01:24:25"/>
    <n v="138.65"/>
    <x v="7"/>
    <x v="2"/>
  </r>
  <r>
    <s v="6228b5ff5e2a9f1cc96101d4c6c08d10"/>
    <s v="5cec8085bb0230910a0a091f25e27df5"/>
    <s v="delivered"/>
    <d v="2018-05-11T20:25:19"/>
    <n v="138.65"/>
    <x v="7"/>
    <x v="2"/>
  </r>
  <r>
    <s v="2f83040c67a949dd65bb0c6489fab3b2"/>
    <s v="1de30f750d52014cba4852ebfff5902b"/>
    <s v="delivered"/>
    <d v="2018-05-30T14:49:26"/>
    <n v="36.35"/>
    <x v="7"/>
    <x v="2"/>
  </r>
  <r>
    <s v="50bbd6f58e1641ea899a67a31871cc73"/>
    <s v="14dc046e2318c7abad8943aef8bb765f"/>
    <s v="delivered"/>
    <d v="2018-05-14T08:55:22"/>
    <n v="36.35"/>
    <x v="7"/>
    <x v="2"/>
  </r>
  <r>
    <s v="dddb05d44cc0328777c8d87c479b3680"/>
    <s v="2dd40a5b6b9d31ba875454cee402c2e7"/>
    <s v="delivered"/>
    <d v="2018-05-02T18:59:47"/>
    <n v="191.58"/>
    <x v="7"/>
    <x v="2"/>
  </r>
  <r>
    <s v="f5be733557bb83f09c694272a7d21d74"/>
    <s v="5f9642eb58e82c00f37d9a8dc5d8a364"/>
    <s v="delivered"/>
    <d v="2018-05-17T14:13:49"/>
    <n v="191.58"/>
    <x v="7"/>
    <x v="2"/>
  </r>
  <r>
    <s v="e0138d152658a49efe819e763f0a0cc7"/>
    <s v="a51ebdfce7cdd6930370083085f240c6"/>
    <s v="delivered"/>
    <d v="2018-05-14T17:59:04"/>
    <n v="191.58"/>
    <x v="7"/>
    <x v="2"/>
  </r>
  <r>
    <s v="b5e27ed7d2286de656b8b949caf52958"/>
    <s v="6333de0023805ceebcbc7303d94ecc33"/>
    <s v="delivered"/>
    <d v="2018-05-09T13:19:37"/>
    <n v="125.99"/>
    <x v="7"/>
    <x v="2"/>
  </r>
  <r>
    <s v="21182daf8c2ad5cffd3eaa21afd79d20"/>
    <s v="db8940226b1578796307372dc00fef20"/>
    <s v="delivered"/>
    <d v="2018-05-08T20:12:51"/>
    <n v="154.66999999999999"/>
    <x v="7"/>
    <x v="2"/>
  </r>
  <r>
    <s v="e2a75ceae52579f722b2dedbdef56e20"/>
    <s v="f0cef16c98974afa0b45755fb96e5e0f"/>
    <s v="delivered"/>
    <d v="2018-05-16T11:39:02"/>
    <n v="191.58"/>
    <x v="7"/>
    <x v="2"/>
  </r>
  <r>
    <s v="72c1981e7d8a8581c570d2e31a560935"/>
    <s v="755148ef59208372a60ac6c213c1389f"/>
    <s v="delivered"/>
    <d v="2018-05-24T11:30:28"/>
    <n v="155.41999999999999"/>
    <x v="7"/>
    <x v="2"/>
  </r>
  <r>
    <s v="7161526d3bb1d4a156f47e01877217fd"/>
    <s v="d34082ae3c70367c05565ffc12f3ca33"/>
    <s v="delivered"/>
    <d v="2018-05-02T22:06:11"/>
    <n v="155.41999999999999"/>
    <x v="7"/>
    <x v="2"/>
  </r>
  <r>
    <s v="8c27da2e91c92bdf51f131d0d24d9af7"/>
    <s v="496acdbb02ea6a0ee1dfdb9031f7c761"/>
    <s v="delivered"/>
    <d v="2018-05-06T18:38:05"/>
    <n v="163.06"/>
    <x v="7"/>
    <x v="2"/>
  </r>
  <r>
    <s v="e4a03f1067b6f71cfad04c77a586d208"/>
    <s v="9b16b471e3270abd75d0f6b873298f2e"/>
    <s v="delivered"/>
    <d v="2018-05-15T17:07:39"/>
    <n v="191.58"/>
    <x v="7"/>
    <x v="2"/>
  </r>
  <r>
    <s v="e2d728d25671b9cc26c08107fad09654"/>
    <s v="d02c08e99d8a8f8c8b2671a71149d683"/>
    <s v="delivered"/>
    <d v="2018-05-01T16:43:37"/>
    <n v="191.58"/>
    <x v="7"/>
    <x v="2"/>
  </r>
  <r>
    <s v="49c256b6db84e08634e7b665e0b6f63a"/>
    <s v="54ce9b98bfd40139469c779c16250758"/>
    <s v="delivered"/>
    <d v="2018-05-12T17:35:56"/>
    <n v="36.35"/>
    <x v="7"/>
    <x v="2"/>
  </r>
  <r>
    <s v="edcd987f773b6e55104729648e8cf34d"/>
    <s v="9f3f0f4cbc15ba48c9906e581d053578"/>
    <s v="delivered"/>
    <d v="2018-05-25T15:44:21"/>
    <n v="191.58"/>
    <x v="7"/>
    <x v="2"/>
  </r>
  <r>
    <s v="b54c6666f7fa81c90e0122c872e26ea9"/>
    <s v="0b1eba4495cff96b5050ccfcd08acbe7"/>
    <s v="delivered"/>
    <d v="2018-05-22T08:46:22"/>
    <n v="125.99"/>
    <x v="7"/>
    <x v="2"/>
  </r>
  <r>
    <s v="16da87fa74546020a5f0a6827959e160"/>
    <s v="9804d59e057382c76388c658a7b1007e"/>
    <s v="delivered"/>
    <d v="2018-05-16T14:41:48"/>
    <n v="154.66999999999999"/>
    <x v="7"/>
    <x v="2"/>
  </r>
  <r>
    <s v="6213bd5294a3f8af566aac1eb0b5bce7"/>
    <s v="07fa80994ffbe439ec5465113d69251d"/>
    <s v="delivered"/>
    <d v="2018-05-01T20:35:51"/>
    <n v="138.65"/>
    <x v="7"/>
    <x v="2"/>
  </r>
  <r>
    <s v="b95d5ef6f9819b245a7354862ed0ec51"/>
    <s v="31a2cdec1d3af132deca35cc90103855"/>
    <s v="delivered"/>
    <d v="2018-05-13T19:08:08"/>
    <n v="32.9"/>
    <x v="7"/>
    <x v="2"/>
  </r>
  <r>
    <s v="e51e22905bd012eb967f86fa08194f43"/>
    <s v="669118062f07282b1b42746b0eabbced"/>
    <s v="delivered"/>
    <d v="2018-05-16T20:34:01"/>
    <n v="191.58"/>
    <x v="7"/>
    <x v="2"/>
  </r>
  <r>
    <s v="27b673f5eff49d9211439ef799bc49b0"/>
    <s v="c255a9ef2264c3996c402a9c11ec4418"/>
    <s v="delivered"/>
    <d v="2018-05-08T22:07:07"/>
    <n v="154.66999999999999"/>
    <x v="7"/>
    <x v="2"/>
  </r>
  <r>
    <s v="3c2ce68a8ae197f1c0761e0e49486673"/>
    <s v="ed01365fc6f6e098879c03ae23b0d743"/>
    <s v="delivered"/>
    <d v="2018-05-28T12:01:10"/>
    <n v="36.35"/>
    <x v="7"/>
    <x v="2"/>
  </r>
  <r>
    <s v="c919ace1499c5ef88133bf33307ba863"/>
    <s v="0b813ddf68690d0aca83a20391ec4a19"/>
    <s v="delivered"/>
    <d v="2018-05-02T12:21:37"/>
    <n v="191.58"/>
    <x v="7"/>
    <x v="2"/>
  </r>
  <r>
    <s v="6d1c806cf81ca71cdd31c2079e39190b"/>
    <s v="83228cdd70a30e7432678e7ad9312946"/>
    <s v="delivered"/>
    <d v="2018-05-04T13:08:13"/>
    <n v="138.65"/>
    <x v="7"/>
    <x v="2"/>
  </r>
  <r>
    <s v="2f864e4c1471571ec2ea1476fa2ba42c"/>
    <s v="32df6eb7b851ed2fad81c78b6a4883af"/>
    <s v="delivered"/>
    <d v="2018-05-08T12:31:06"/>
    <n v="36.35"/>
    <x v="7"/>
    <x v="2"/>
  </r>
  <r>
    <s v="bc2231bb0e615e5a4ebf963c448e127f"/>
    <s v="313480f1bd1a0f065a2f5772713b6091"/>
    <s v="delivered"/>
    <d v="2018-05-10T22:48:03"/>
    <n v="32.9"/>
    <x v="7"/>
    <x v="2"/>
  </r>
  <r>
    <s v="8252e59e05b6732810b98460f67571a0"/>
    <s v="ca308ab8422277857a637369e1797daa"/>
    <s v="delivered"/>
    <d v="2018-05-01T18:26:33"/>
    <n v="153.96"/>
    <x v="7"/>
    <x v="2"/>
  </r>
  <r>
    <s v="71f9826cc06707008c91a2192b11728e"/>
    <s v="ac5872796a8e17fa078a88cabc2e4578"/>
    <s v="delivered"/>
    <d v="2018-05-01T14:14:10"/>
    <n v="155.41999999999999"/>
    <x v="7"/>
    <x v="2"/>
  </r>
  <r>
    <s v="37b5f8fa6640877a2177f9958e451479"/>
    <s v="eb02a36eb018df6508dd28c2f2a96f7e"/>
    <s v="delivered"/>
    <d v="2018-05-22T21:36:22"/>
    <n v="36.35"/>
    <x v="7"/>
    <x v="2"/>
  </r>
  <r>
    <s v="757c03a0d7aec28457ee8d2e73c84836"/>
    <s v="bf4539869e1b193726a27a66da9ba8f4"/>
    <s v="delivered"/>
    <d v="2018-05-22T10:18:52"/>
    <n v="155.41999999999999"/>
    <x v="7"/>
    <x v="2"/>
  </r>
  <r>
    <s v="67adc926d34e13b8e6144b020f0e1153"/>
    <s v="39eb26e58bcb1c8c7775e8eb056bdcf7"/>
    <s v="delivered"/>
    <d v="2018-05-28T17:01:03"/>
    <n v="138.65"/>
    <x v="7"/>
    <x v="2"/>
  </r>
  <r>
    <s v="aa8c7fad85e2310540569bdf67fb25b1"/>
    <s v="42a590bfe92d2f0cb99de166f801cf23"/>
    <s v="delivered"/>
    <d v="2018-05-12T19:00:03"/>
    <n v="25.84"/>
    <x v="7"/>
    <x v="2"/>
  </r>
  <r>
    <s v="29380cfab5f9f5f233e2c71e16cadc68"/>
    <s v="a1774d98db8380cc69ef842c759be95f"/>
    <s v="unavailable"/>
    <d v="2018-05-09T16:55:09"/>
    <n v="36.35"/>
    <x v="7"/>
    <x v="2"/>
  </r>
  <r>
    <s v="edf3091b65403afebeb2a7cbb1682b6f"/>
    <s v="8156312633461c3ae6e53e1df5c03083"/>
    <s v="delivered"/>
    <d v="2018-05-09T21:00:33"/>
    <n v="191.58"/>
    <x v="7"/>
    <x v="2"/>
  </r>
  <r>
    <s v="c081663d30ea7be7a682297870e2ad02"/>
    <s v="b3e9562798f3d60acc4439b3187e9659"/>
    <s v="delivered"/>
    <d v="2018-05-22T15:54:14"/>
    <n v="47.62"/>
    <x v="7"/>
    <x v="2"/>
  </r>
  <r>
    <s v="7bc45317580df2c811c370ec4b6196da"/>
    <s v="95228884d0d122f9a8ebc5750a97040f"/>
    <s v="delivered"/>
    <d v="2018-05-07T23:15:19"/>
    <n v="58.36"/>
    <x v="7"/>
    <x v="2"/>
  </r>
  <r>
    <s v="5ac2db22c3a1a5c7d59208f225e41fef"/>
    <s v="ddb4b59eafb402e9e5dcce9204b5aa21"/>
    <s v="delivered"/>
    <d v="2018-05-11T16:33:12"/>
    <n v="138.65"/>
    <x v="7"/>
    <x v="2"/>
  </r>
  <r>
    <s v="464a25f924f1b09db65da7840fa2eb2e"/>
    <s v="66f7009f43953f072a7b8e678632f11d"/>
    <s v="delivered"/>
    <d v="2018-05-13T23:14:36"/>
    <n v="36.35"/>
    <x v="7"/>
    <x v="2"/>
  </r>
  <r>
    <s v="b18a68dda772cde59ef17d4fbbfe8c7e"/>
    <s v="07e84f8ccde6b3049d08bd274a35978d"/>
    <s v="delivered"/>
    <d v="2018-05-28T14:05:37"/>
    <n v="25.84"/>
    <x v="7"/>
    <x v="2"/>
  </r>
  <r>
    <s v="9c8a5a65a01f4a42ddd7fe53ee525568"/>
    <s v="f6776493ae32276dfb0c49984b8cba5b"/>
    <s v="delivered"/>
    <d v="2018-05-26T23:30:04"/>
    <n v="25.84"/>
    <x v="7"/>
    <x v="2"/>
  </r>
  <r>
    <s v="43e1cbf9959b24b39acb40a44ff3655b"/>
    <s v="cbf080b962ac028e6a6ee3ad5419ff05"/>
    <s v="delivered"/>
    <d v="2018-05-06T13:04:09"/>
    <n v="36.35"/>
    <x v="7"/>
    <x v="2"/>
  </r>
  <r>
    <s v="5d69d7fc898ffd0d71682e3c41cbcf4b"/>
    <s v="834881fcc1058894ba5170875c942055"/>
    <s v="delivered"/>
    <d v="2018-05-10T16:19:07"/>
    <n v="138.65"/>
    <x v="7"/>
    <x v="2"/>
  </r>
  <r>
    <s v="bf9798b58294574db2ddd49186ffbeac"/>
    <s v="7002fe95ed18aaec48a31ac846ccefdd"/>
    <s v="delivered"/>
    <d v="2018-05-19T11:30:35"/>
    <n v="291.27999999999997"/>
    <x v="7"/>
    <x v="2"/>
  </r>
  <r>
    <s v="2781125ad13588f38220a6686692d314"/>
    <s v="cb02cdda09b3d6ab39aadeac191f6094"/>
    <s v="delivered"/>
    <d v="2018-05-11T09:36:15"/>
    <n v="154.66999999999999"/>
    <x v="7"/>
    <x v="2"/>
  </r>
  <r>
    <s v="699a054a231f241e711b0ff3bdd1e250"/>
    <s v="b3011b12b04e3e8423157ca40dba4e1f"/>
    <s v="delivered"/>
    <d v="2018-05-09T11:20:12"/>
    <n v="138.65"/>
    <x v="7"/>
    <x v="2"/>
  </r>
  <r>
    <s v="aa76cf095a94a9b1b5e8bf751b279bb3"/>
    <s v="8485ad7b186ad4ddf28eb66db67b2aac"/>
    <s v="delivered"/>
    <d v="2018-05-14T11:29:01"/>
    <n v="25.84"/>
    <x v="7"/>
    <x v="2"/>
  </r>
  <r>
    <s v="434c9890eff8856d64b1d01c1024686d"/>
    <s v="9dae8a64d7519a6a011095a8f5a278bd"/>
    <s v="delivered"/>
    <d v="2018-05-14T21:32:04"/>
    <n v="36.35"/>
    <x v="7"/>
    <x v="2"/>
  </r>
  <r>
    <s v="c3e06da7b224bfb3d077ca32fa23bff1"/>
    <s v="e3a9f1e28bf3da2c9248909dbafd0827"/>
    <s v="delivered"/>
    <d v="2018-05-15T13:18:27"/>
    <n v="47.62"/>
    <x v="7"/>
    <x v="2"/>
  </r>
  <r>
    <s v="79366f58da7efaf2b4717cb46d852fcd"/>
    <s v="32e429477849a42e050fa5acd4cb5b07"/>
    <s v="delivered"/>
    <d v="2018-05-20T22:02:25"/>
    <n v="155.41999999999999"/>
    <x v="7"/>
    <x v="2"/>
  </r>
  <r>
    <s v="bcb7b14faa9eac1a0f8ef399056da1b5"/>
    <s v="c1e5fbf78f2a8324e5947314e0679e03"/>
    <s v="delivered"/>
    <d v="2018-05-01T11:53:11"/>
    <n v="291.27999999999997"/>
    <x v="7"/>
    <x v="2"/>
  </r>
  <r>
    <s v="e3eaa14ceb4c1a05b53e7fb74fdc488b"/>
    <s v="490505ada88798841420c07dca1e4c39"/>
    <s v="delivered"/>
    <d v="2018-05-13T10:50:37"/>
    <n v="191.58"/>
    <x v="7"/>
    <x v="2"/>
  </r>
  <r>
    <s v="638a5347b71204f129b75b558d79bf07"/>
    <s v="26e8e802cb73999e3590693b1f97a00a"/>
    <s v="delivered"/>
    <d v="2018-05-13T03:02:54"/>
    <n v="138.65"/>
    <x v="7"/>
    <x v="2"/>
  </r>
  <r>
    <s v="d16b5c3eb594cc8bb7198cbdc75c9e7c"/>
    <s v="c43082e548b80707f31fac7ba3740ddf"/>
    <s v="delivered"/>
    <d v="2018-05-12T14:58:30"/>
    <n v="191.58"/>
    <x v="7"/>
    <x v="2"/>
  </r>
  <r>
    <s v="6d6552e71bec5188cfa548c7f7094dad"/>
    <s v="e4140a9ccef4da9c88295faffabaa7ee"/>
    <s v="delivered"/>
    <d v="2018-05-04T19:02:15"/>
    <n v="138.65"/>
    <x v="7"/>
    <x v="2"/>
  </r>
  <r>
    <s v="1b65f28cc74db6add768ff882fdd3ad5"/>
    <s v="4d32ed3c083987a7da018ace4ded6931"/>
    <s v="delivered"/>
    <d v="2018-05-09T23:06:53"/>
    <n v="154.66999999999999"/>
    <x v="7"/>
    <x v="2"/>
  </r>
  <r>
    <s v="1145f143f8b9670193f18b5793134a75"/>
    <s v="740c76c2ef0f25f8d80613f4658f77cc"/>
    <s v="delivered"/>
    <d v="2018-05-06T13:10:31"/>
    <n v="154.66999999999999"/>
    <x v="7"/>
    <x v="2"/>
  </r>
  <r>
    <s v="8efcf7a83f834c59c8d6d7d570d41485"/>
    <s v="666cb467ea14b1f98b33bdcf2e71d124"/>
    <s v="delivered"/>
    <d v="2018-05-16T16:18:16"/>
    <n v="163.06"/>
    <x v="7"/>
    <x v="2"/>
  </r>
  <r>
    <s v="4007c8123697940f0574798a18c6ad29"/>
    <s v="aafe511008ceeac11be1fdab57f9bd8e"/>
    <s v="delivered"/>
    <d v="2018-05-26T18:50:39"/>
    <n v="36.35"/>
    <x v="7"/>
    <x v="2"/>
  </r>
  <r>
    <s v="28b877013b30a7b9edf8ce22fe59087f"/>
    <s v="676dc133e16631c5a4329fa53d7bfe3d"/>
    <s v="delivered"/>
    <d v="2018-05-03T10:18:11"/>
    <n v="154.66999999999999"/>
    <x v="7"/>
    <x v="2"/>
  </r>
  <r>
    <s v="57c6f2325e3b62bc7b43fd0b38d8c200"/>
    <s v="c00db00391f3a7cfbaba3de2a56f844c"/>
    <s v="delivered"/>
    <d v="2018-05-18T19:32:44"/>
    <n v="138.65"/>
    <x v="7"/>
    <x v="2"/>
  </r>
  <r>
    <s v="c8a118d2edafad1835b83c6a42145427"/>
    <s v="d53e45c9cafa9a93e59f7f5c30ea1a11"/>
    <s v="delivered"/>
    <d v="2018-05-06T17:40:21"/>
    <n v="191.58"/>
    <x v="7"/>
    <x v="2"/>
  </r>
  <r>
    <s v="9502eac77a6fdde265da489d96557785"/>
    <s v="b2d5e7dbc57493d082219e12d7c990fb"/>
    <s v="delivered"/>
    <d v="2018-05-05T21:09:56"/>
    <n v="163.06"/>
    <x v="7"/>
    <x v="2"/>
  </r>
  <r>
    <s v="66460ca7e4dff034a9ac0ec80c7fdea8"/>
    <s v="b53116772c5f1961424999a7ff5d0002"/>
    <s v="delivered"/>
    <d v="2018-05-16T16:16:03"/>
    <n v="138.65"/>
    <x v="7"/>
    <x v="2"/>
  </r>
  <r>
    <s v="d39b614462020b03dbd6b14f515137f5"/>
    <s v="7f6e550bf9f774c6d81fa90cad2bf1da"/>
    <s v="delivered"/>
    <d v="2018-05-20T16:34:00"/>
    <n v="191.58"/>
    <x v="7"/>
    <x v="2"/>
  </r>
  <r>
    <s v="20080c49efc6113a519f37b79c88c375"/>
    <s v="d923411b6904f453bb966718a08e3a2e"/>
    <s v="delivered"/>
    <d v="2018-05-04T21:29:11"/>
    <n v="154.66999999999999"/>
    <x v="7"/>
    <x v="2"/>
  </r>
  <r>
    <s v="c2d9de2193f28a8b964cf36417cbaf92"/>
    <s v="9bc2456a5cf9a1e1ef2f4fc535da934e"/>
    <s v="delivered"/>
    <d v="2018-05-22T18:28:57"/>
    <n v="47.62"/>
    <x v="7"/>
    <x v="2"/>
  </r>
  <r>
    <s v="21ac7b9aaf4cb4e41aa7ed2722a0c2ab"/>
    <s v="d961544083cc8837794f0fe258f812e0"/>
    <s v="delivered"/>
    <d v="2018-05-23T18:30:11"/>
    <n v="154.66999999999999"/>
    <x v="7"/>
    <x v="2"/>
  </r>
  <r>
    <s v="9cd835ca1f7889a20d3ab1781d3de6b6"/>
    <s v="20157ee8db3d730ffe2ecf3db2cb7532"/>
    <s v="delivered"/>
    <d v="2018-05-16T15:28:07"/>
    <n v="25.84"/>
    <x v="7"/>
    <x v="2"/>
  </r>
  <r>
    <s v="dcecdd858263bdafd81590e1ad00997d"/>
    <s v="52e7afdd9cd91f91e3667ab51a53fe3d"/>
    <s v="delivered"/>
    <d v="2018-05-11T10:45:30"/>
    <n v="191.58"/>
    <x v="7"/>
    <x v="2"/>
  </r>
  <r>
    <s v="77af320be1815e066c2ac8510e9402b6"/>
    <s v="01d37fd98e7840efad07c60bea966fca"/>
    <s v="delivered"/>
    <d v="2018-05-09T10:55:30"/>
    <n v="155.41999999999999"/>
    <x v="7"/>
    <x v="2"/>
  </r>
  <r>
    <s v="7b0b61ecb9fcc703df7c0e82844ca4a3"/>
    <s v="1487098a1d83d17bd6b04c1fbe1aafb7"/>
    <s v="delivered"/>
    <d v="2018-05-04T22:23:55"/>
    <n v="155.41999999999999"/>
    <x v="7"/>
    <x v="2"/>
  </r>
  <r>
    <s v="b4a08789594a9cdd990a4540d4e7efe8"/>
    <s v="62184d518d7c467ac5c2e22757830a73"/>
    <s v="delivered"/>
    <d v="2018-05-09T10:38:44"/>
    <n v="125.99"/>
    <x v="7"/>
    <x v="2"/>
  </r>
  <r>
    <s v="3249acacf413f55e488c452cf8b84651"/>
    <s v="6fffa27cfddc888045cce01bcc62e2dc"/>
    <s v="delivered"/>
    <d v="2018-05-07T17:08:23"/>
    <n v="36.35"/>
    <x v="7"/>
    <x v="2"/>
  </r>
  <r>
    <s v="7d8c56933c6ce485f917af297ea41acc"/>
    <s v="cfd822f4016fbbc916acc0b4842ad951"/>
    <s v="delivered"/>
    <d v="2018-05-04T19:38:37"/>
    <n v="153.96"/>
    <x v="7"/>
    <x v="2"/>
  </r>
  <r>
    <s v="2a5fd2bee90721df67729d2e85221278"/>
    <s v="aca1c958b4ce2b798919091d10296965"/>
    <s v="delivered"/>
    <d v="2018-05-22T21:38:57"/>
    <n v="36.35"/>
    <x v="7"/>
    <x v="2"/>
  </r>
  <r>
    <s v="5edbfc23c079ce692dcd845d4c5a0580"/>
    <s v="29c5b9b7cdb1dc4e4a574c5685c83102"/>
    <s v="delivered"/>
    <d v="2018-05-04T14:22:16"/>
    <n v="138.65"/>
    <x v="7"/>
    <x v="2"/>
  </r>
  <r>
    <s v="aaaf39a2d037083a190432524162a3fd"/>
    <s v="d539b8ac4f0c793900912c46f6442734"/>
    <s v="delivered"/>
    <d v="2018-05-21T08:52:51"/>
    <n v="25.84"/>
    <x v="7"/>
    <x v="2"/>
  </r>
  <r>
    <s v="8d68d7bd9cf7a752bf49e61522d69542"/>
    <s v="90db040f420ea2c7fffed065f53dd1f6"/>
    <s v="delivered"/>
    <d v="2018-05-09T13:22:51"/>
    <n v="163.06"/>
    <x v="7"/>
    <x v="2"/>
  </r>
  <r>
    <s v="a91ddb87adec7ff29a8f3e814df0107b"/>
    <s v="cd1088dcfe327473a2870a66917927a6"/>
    <s v="delivered"/>
    <d v="2018-05-10T18:06:53"/>
    <n v="25.84"/>
    <x v="7"/>
    <x v="2"/>
  </r>
  <r>
    <s v="928b36b446783bb571df5c8c3eb239d0"/>
    <s v="eb6a209f020e7726b2cf6d4e22c468de"/>
    <s v="delivered"/>
    <d v="2018-05-27T20:37:58"/>
    <n v="163.06"/>
    <x v="7"/>
    <x v="2"/>
  </r>
  <r>
    <s v="d28fbd94b527be0512683c3e03aa37eb"/>
    <s v="a34c9e9b8b2b69de4c2df91f5f1a273c"/>
    <s v="delivered"/>
    <d v="2018-05-20T12:11:09"/>
    <n v="191.58"/>
    <x v="7"/>
    <x v="2"/>
  </r>
  <r>
    <s v="fd8d9bc6af4ccc073a7fe152040e81f2"/>
    <s v="14938608ccfde5530723a2a70b07d25a"/>
    <s v="delivered"/>
    <d v="2018-05-17T21:27:49"/>
    <n v="191.58"/>
    <x v="7"/>
    <x v="2"/>
  </r>
  <r>
    <s v="ee71a04a26c5bcf135d8af9ff7051c5b"/>
    <s v="3979d252e012e7b031ec6644b59eb9c1"/>
    <s v="delivered"/>
    <d v="2018-05-03T19:31:56"/>
    <n v="191.58"/>
    <x v="7"/>
    <x v="2"/>
  </r>
  <r>
    <s v="71774e242c494c1fdc4b7a8cac4bdbde"/>
    <s v="707e79c2722a29a199a8f6b2c589b43a"/>
    <s v="delivered"/>
    <d v="2018-05-08T21:07:58"/>
    <n v="155.41999999999999"/>
    <x v="7"/>
    <x v="2"/>
  </r>
  <r>
    <s v="d95d7dc42c0d8218358ebeabc7bb5dfc"/>
    <s v="275b7e2a536846171dae7ac0326847b6"/>
    <s v="delivered"/>
    <d v="2018-05-30T11:44:37"/>
    <n v="191.58"/>
    <x v="7"/>
    <x v="2"/>
  </r>
  <r>
    <s v="4529e58edfd8d45fdef9eaa1d6efdc64"/>
    <s v="17d3a01bdf43e1e6b3b756b452285ff8"/>
    <s v="delivered"/>
    <d v="2018-05-07T23:25:00"/>
    <n v="36.35"/>
    <x v="7"/>
    <x v="2"/>
  </r>
  <r>
    <s v="72057e22b4e99820f18ad51861441403"/>
    <s v="ffc5e5000221495c2cbb2b099aaec969"/>
    <s v="delivered"/>
    <d v="2018-05-04T10:20:52"/>
    <n v="155.41999999999999"/>
    <x v="7"/>
    <x v="2"/>
  </r>
  <r>
    <s v="57478ee9ef95eb7cdf2d930b8ff9ff80"/>
    <s v="3a7417de540e3e66a399a5b0555909ce"/>
    <s v="delivered"/>
    <d v="2018-05-10T16:10:47"/>
    <n v="138.65"/>
    <x v="7"/>
    <x v="2"/>
  </r>
  <r>
    <s v="59f57538f2bcce08e3c18db962cfee83"/>
    <s v="cbc8bda19960ddbaa52c958ed055b4ad"/>
    <s v="delivered"/>
    <d v="2018-05-22T23:20:45"/>
    <n v="138.65"/>
    <x v="7"/>
    <x v="2"/>
  </r>
  <r>
    <s v="790a2b1cebf279ed28bf91f4fe91478c"/>
    <s v="4ea820653bf7274276f572b286e50726"/>
    <s v="delivered"/>
    <d v="2018-05-25T09:27:20"/>
    <n v="155.41999999999999"/>
    <x v="7"/>
    <x v="2"/>
  </r>
  <r>
    <s v="88d32cb1d354ec367320704311294d01"/>
    <s v="bf69ac4b00984821a9dc9fa0376adf13"/>
    <s v="delivered"/>
    <d v="2018-05-10T00:20:33"/>
    <n v="163.06"/>
    <x v="7"/>
    <x v="2"/>
  </r>
  <r>
    <s v="c505b8336db9c66f9459056a2ec767b5"/>
    <s v="1c23fa37a6dcae855a1ee2960ca1c957"/>
    <s v="delivered"/>
    <d v="2018-05-22T13:59:54"/>
    <n v="191.58"/>
    <x v="7"/>
    <x v="2"/>
  </r>
  <r>
    <s v="e18cae15f26662973fbe293e695ffcef"/>
    <s v="53ee287b218a0da1c0b0d15a6017ba25"/>
    <s v="delivered"/>
    <d v="2018-05-01T07:11:23"/>
    <n v="191.58"/>
    <x v="7"/>
    <x v="2"/>
  </r>
  <r>
    <s v="9fb02202e7778ace9ab4c5bd3d1fc95d"/>
    <s v="740e4bdbbba1f7da2c2819d324fdc3cf"/>
    <s v="delivered"/>
    <d v="2018-05-14T16:49:19"/>
    <n v="25.84"/>
    <x v="7"/>
    <x v="2"/>
  </r>
  <r>
    <s v="50a178ade9e159084ae7b05d937a9922"/>
    <s v="af69ec041cd4827661ece5b8768256a5"/>
    <s v="delivered"/>
    <d v="2018-05-09T17:41:29"/>
    <n v="36.35"/>
    <x v="7"/>
    <x v="2"/>
  </r>
  <r>
    <s v="6521b1807385a964cc81a47662bd6ca2"/>
    <s v="cd5dd3338f6485acca4c019c5bc902f4"/>
    <s v="delivered"/>
    <d v="2018-05-01T07:24:30"/>
    <n v="138.65"/>
    <x v="7"/>
    <x v="2"/>
  </r>
  <r>
    <s v="3d7d9c3454ecc0d556808546b6052355"/>
    <s v="dc0ebf4ca1f76e51ef0236126af5dcef"/>
    <s v="delivered"/>
    <d v="2018-05-10T20:49:54"/>
    <n v="36.35"/>
    <x v="7"/>
    <x v="2"/>
  </r>
  <r>
    <s v="826c215c77d0299238e4a2d52a8f5a99"/>
    <s v="7af79c8f9ecbb3aa777e5688430cc480"/>
    <s v="delivered"/>
    <d v="2018-05-30T11:04:00"/>
    <n v="153.96"/>
    <x v="7"/>
    <x v="2"/>
  </r>
  <r>
    <s v="fa80f0d51be5bc219ebc8193038c17b2"/>
    <s v="8bb898daa7332ba25d9d94d45c90a790"/>
    <s v="delivered"/>
    <d v="2018-05-06T13:15:08"/>
    <n v="191.58"/>
    <x v="7"/>
    <x v="2"/>
  </r>
  <r>
    <s v="c6bd73c66f32639f81a7e47304535c96"/>
    <s v="0fb114a0daa717bfb16a4155b898461b"/>
    <s v="delivered"/>
    <d v="2018-05-09T16:18:12"/>
    <n v="191.58"/>
    <x v="7"/>
    <x v="2"/>
  </r>
  <r>
    <s v="a648c61eff7741ba3ba3205ce0cc7630"/>
    <s v="7c60f7001195e887da64333e50289a4a"/>
    <s v="delivered"/>
    <d v="2018-05-01T14:15:21"/>
    <n v="25.84"/>
    <x v="7"/>
    <x v="2"/>
  </r>
  <r>
    <s v="c46141b3d5535e4ecaca9ddaf90ba7a7"/>
    <s v="dac2ba4d4844ffb03b2c8e4880a8405f"/>
    <s v="delivered"/>
    <d v="2018-05-08T22:23:29"/>
    <n v="191.58"/>
    <x v="7"/>
    <x v="2"/>
  </r>
  <r>
    <s v="328d5a04b6412a52e3fb8f5da4997e38"/>
    <s v="5af372a0bafbe93dd17eb85134e308bd"/>
    <s v="delivered"/>
    <d v="2018-05-14T19:29:02"/>
    <n v="36.35"/>
    <x v="7"/>
    <x v="2"/>
  </r>
  <r>
    <s v="1f2557bd1cb30da1362cee8def58e576"/>
    <s v="102fdbbda24ddb2fe7dd72c662f8cac8"/>
    <s v="delivered"/>
    <d v="2018-05-02T09:12:31"/>
    <n v="154.66999999999999"/>
    <x v="7"/>
    <x v="2"/>
  </r>
  <r>
    <s v="6f1fed9fe91aedbb8c695457d6da28ae"/>
    <s v="4552a287c9922b207cbda67f777b8999"/>
    <s v="delivered"/>
    <d v="2018-05-08T22:13:27"/>
    <n v="155.41999999999999"/>
    <x v="7"/>
    <x v="2"/>
  </r>
  <r>
    <s v="115ddcd2b83359bb06dd6dde700fb33d"/>
    <s v="2637273adde13fa6a555c43b4fbdba6e"/>
    <s v="delivered"/>
    <d v="2018-05-27T22:49:58"/>
    <n v="154.66999999999999"/>
    <x v="7"/>
    <x v="2"/>
  </r>
  <r>
    <s v="acfd491b37f7671bf93d9abc2c1ba7af"/>
    <s v="6dc751bd314035e5cd07b5783799f84c"/>
    <s v="delivered"/>
    <d v="2018-05-15T20:39:11"/>
    <n v="25.84"/>
    <x v="7"/>
    <x v="2"/>
  </r>
  <r>
    <s v="d26c076e33054a0063c6fc94c51fc43b"/>
    <s v="30488ef22c9f0f381eaca4ec8e54c1cd"/>
    <s v="delivered"/>
    <d v="2018-05-03T17:38:16"/>
    <n v="191.58"/>
    <x v="7"/>
    <x v="2"/>
  </r>
  <r>
    <s v="3663b949b55f8b8025f32210ab79cfc9"/>
    <s v="29d45845fb05016aca8ee5964f8bba00"/>
    <s v="delivered"/>
    <d v="2018-05-11T09:52:07"/>
    <n v="36.35"/>
    <x v="7"/>
    <x v="2"/>
  </r>
  <r>
    <s v="cf4b7cb0eb6f15f334b92be767c34bdb"/>
    <s v="64981236d312a0d1a1c81b61550bdfdb"/>
    <s v="delivered"/>
    <d v="2018-05-04T15:59:37"/>
    <n v="191.58"/>
    <x v="7"/>
    <x v="2"/>
  </r>
  <r>
    <s v="f0acad80eb7ba5bc5df9257759e12330"/>
    <s v="b311fa45693006635231a6a842a2b7cc"/>
    <s v="delivered"/>
    <d v="2018-05-16T15:57:12"/>
    <n v="191.58"/>
    <x v="7"/>
    <x v="2"/>
  </r>
  <r>
    <s v="37455a7ce5cca45395e5b3c399e12310"/>
    <s v="ca8a2e8caac901e0d72dae6be36bd360"/>
    <s v="delivered"/>
    <d v="2018-05-06T10:50:45"/>
    <n v="36.35"/>
    <x v="7"/>
    <x v="2"/>
  </r>
  <r>
    <s v="c4ddf9f60eaf139adc4814d91915f5e9"/>
    <s v="7fcf344378d1a24b4c66a77962d99c17"/>
    <s v="delivered"/>
    <d v="2018-05-23T12:25:41"/>
    <n v="191.58"/>
    <x v="7"/>
    <x v="2"/>
  </r>
  <r>
    <s v="84f22866255c63a5269b53fe16d592bc"/>
    <s v="c8d94b19054cb1ee16dc5da01c6fe46c"/>
    <s v="delivered"/>
    <d v="2018-05-08T12:30:21"/>
    <n v="153.96"/>
    <x v="7"/>
    <x v="2"/>
  </r>
  <r>
    <s v="b3f179611003f752f8beaacff7c017cd"/>
    <s v="2de73f1de26fc95d24c3f33ba8ed023e"/>
    <s v="delivered"/>
    <d v="2018-05-02T09:58:15"/>
    <n v="125.99"/>
    <x v="7"/>
    <x v="2"/>
  </r>
  <r>
    <s v="6541aed6de52f3a9f2cb99afe498dde4"/>
    <s v="4e642118496410b93f7ed817c30a421a"/>
    <s v="delivered"/>
    <d v="2018-05-09T21:55:23"/>
    <n v="138.65"/>
    <x v="7"/>
    <x v="2"/>
  </r>
  <r>
    <s v="ebabc8ac474d11be84da632d48790ac2"/>
    <s v="5bec55a9b48c095a3453366e8c68ef9f"/>
    <s v="delivered"/>
    <d v="2018-05-23T16:51:21"/>
    <n v="191.58"/>
    <x v="7"/>
    <x v="2"/>
  </r>
  <r>
    <s v="bfadb548852a3f28f3beba2245ccd552"/>
    <s v="77c2c6ca2faadc2662dda8c0b92db8cf"/>
    <s v="delivered"/>
    <d v="2018-05-20T12:55:41"/>
    <n v="291.27999999999997"/>
    <x v="7"/>
    <x v="2"/>
  </r>
  <r>
    <s v="29f5dd847b7db645b7ce75cc49ddb612"/>
    <s v="1d91cf6cc20b01f12621a12c0980c84c"/>
    <s v="delivered"/>
    <d v="2018-05-02T20:29:20"/>
    <n v="36.35"/>
    <x v="7"/>
    <x v="2"/>
  </r>
  <r>
    <s v="2c1a279890c82005e7d51b4717cc0080"/>
    <s v="8cd7393d7826172d4f6f6e4f433defc6"/>
    <s v="delivered"/>
    <d v="2018-05-15T18:52:41"/>
    <n v="36.35"/>
    <x v="7"/>
    <x v="2"/>
  </r>
  <r>
    <s v="a2c0b600ee987c3536f835e83313d63b"/>
    <s v="0bfd87b3237294958395d3cc81097e20"/>
    <s v="delivered"/>
    <d v="2018-05-08T19:50:19"/>
    <n v="25.84"/>
    <x v="7"/>
    <x v="2"/>
  </r>
  <r>
    <s v="eb662529b45921de69ee27ba4baefcac"/>
    <s v="20155319887d22c9e944700714134eff"/>
    <s v="delivered"/>
    <d v="2018-05-20T21:56:56"/>
    <n v="191.58"/>
    <x v="7"/>
    <x v="2"/>
  </r>
  <r>
    <s v="4aee412a7e32769844bd23a9d6e885b7"/>
    <s v="a2dca23e0ce3d8337b67ef6db10322ff"/>
    <s v="delivered"/>
    <d v="2018-05-01T15:11:07"/>
    <n v="36.35"/>
    <x v="7"/>
    <x v="2"/>
  </r>
  <r>
    <s v="65035f2d005e9af22156150a3bde53b2"/>
    <s v="9a6b4a17865a6eb29c6787a1d5484568"/>
    <s v="delivered"/>
    <d v="2018-05-30T17:42:24"/>
    <n v="138.65"/>
    <x v="7"/>
    <x v="2"/>
  </r>
  <r>
    <s v="d11a0846ff37738d645b1f4f2537e527"/>
    <s v="1d2c128be5032238def9ffba1fc3076a"/>
    <s v="delivered"/>
    <d v="2018-05-09T12:01:16"/>
    <n v="191.58"/>
    <x v="7"/>
    <x v="2"/>
  </r>
  <r>
    <s v="89dfba99bc6a9836761392161809f4c7"/>
    <s v="ed6d9caf318cbafd8d5fc5332d98ebd7"/>
    <s v="delivered"/>
    <d v="2018-05-15T12:44:31"/>
    <n v="163.06"/>
    <x v="7"/>
    <x v="2"/>
  </r>
  <r>
    <s v="f0c2236da1e0542c3deb61e413ea3f24"/>
    <s v="af2e6bb21664b6626ea60bcaa3ff7f1b"/>
    <s v="delivered"/>
    <d v="2018-05-04T21:19:25"/>
    <n v="191.58"/>
    <x v="7"/>
    <x v="2"/>
  </r>
  <r>
    <s v="c9076d0a5b9df9fd2e5e808fff91f425"/>
    <s v="812570c83feb2a2bcec548ddc36b0d0b"/>
    <s v="delivered"/>
    <d v="2018-05-15T17:51:09"/>
    <n v="191.58"/>
    <x v="7"/>
    <x v="2"/>
  </r>
  <r>
    <s v="aeed0a4dc090295564a3915202178173"/>
    <s v="9664823e431e300a215146df1c6282dc"/>
    <s v="delivered"/>
    <d v="2018-05-25T11:06:11"/>
    <n v="25.84"/>
    <x v="7"/>
    <x v="2"/>
  </r>
  <r>
    <s v="f11d5bb456a331aa3df2a83c1bd4af85"/>
    <s v="d81cbd61dc93c873068a3f9c456716d9"/>
    <s v="delivered"/>
    <d v="2018-05-09T08:29:03"/>
    <n v="191.58"/>
    <x v="7"/>
    <x v="2"/>
  </r>
  <r>
    <s v="ef0353c6dc954fded9b6e979e89fe9ac"/>
    <s v="a45c9308012c637ed1296aff890b4473"/>
    <s v="delivered"/>
    <d v="2018-05-07T14:47:47"/>
    <n v="191.58"/>
    <x v="7"/>
    <x v="2"/>
  </r>
  <r>
    <s v="90b6cdda02bbf9ef9a404d36e11a8268"/>
    <s v="b0dcdd6af159e2c0b239f92dcc095d38"/>
    <s v="delivered"/>
    <d v="2018-05-16T17:23:26"/>
    <n v="163.06"/>
    <x v="7"/>
    <x v="2"/>
  </r>
  <r>
    <s v="5989369fa081195d8762312fad7d588d"/>
    <s v="e3580637ce917d8832480587b29e1468"/>
    <s v="delivered"/>
    <d v="2018-05-14T16:31:17"/>
    <n v="138.65"/>
    <x v="7"/>
    <x v="2"/>
  </r>
  <r>
    <s v="4deced9fc8e2ffea24dc10f87f6fafd9"/>
    <s v="f0bfa7312e95028272337a8b6a4cfdbd"/>
    <s v="delivered"/>
    <d v="2018-05-18T16:35:54"/>
    <n v="36.35"/>
    <x v="7"/>
    <x v="2"/>
  </r>
  <r>
    <s v="2143f0dfdbb1c47ab7c75c9c097e0173"/>
    <s v="587140b63abb380a13f3e008fb38ec09"/>
    <s v="delivered"/>
    <d v="2018-05-30T14:11:28"/>
    <n v="154.66999999999999"/>
    <x v="7"/>
    <x v="2"/>
  </r>
  <r>
    <s v="d44e4f353925550e6ac4d8442f956d0b"/>
    <s v="0696dbdaab139e1618f92f34becf98ee"/>
    <s v="delivered"/>
    <d v="2018-05-09T17:21:19"/>
    <n v="191.58"/>
    <x v="7"/>
    <x v="2"/>
  </r>
  <r>
    <s v="4ce107a3b477e3d4db1f121d74e63133"/>
    <s v="413d0b44ea468d18c575b995af71355c"/>
    <s v="delivered"/>
    <d v="2018-05-20T15:15:50"/>
    <n v="36.35"/>
    <x v="7"/>
    <x v="2"/>
  </r>
  <r>
    <s v="0c2c69625643d98afb22fc2e8dea27ba"/>
    <s v="580944a4284f207e54d13f65e578fc3f"/>
    <s v="delivered"/>
    <d v="2018-05-16T08:36:16"/>
    <n v="154.66999999999999"/>
    <x v="7"/>
    <x v="2"/>
  </r>
  <r>
    <s v="696d4e01a87ead29fa5f8066ed27d4f1"/>
    <s v="50111fb86c6159052296bbf2598ef7ee"/>
    <s v="delivered"/>
    <d v="2018-05-22T18:04:24"/>
    <n v="138.65"/>
    <x v="7"/>
    <x v="2"/>
  </r>
  <r>
    <s v="a3a579880b2150c79c81e0c5b75beb79"/>
    <s v="7d64677fe731b6b3e38776d91cfc744d"/>
    <s v="delivered"/>
    <d v="2018-05-04T13:13:49"/>
    <n v="25.84"/>
    <x v="7"/>
    <x v="2"/>
  </r>
  <r>
    <s v="cdd732749e9346c0ad3217aaf6ebd2e3"/>
    <s v="cc839fd0ab1cd8c9baa64dadf30ca603"/>
    <s v="delivered"/>
    <d v="2018-05-09T09:59:50"/>
    <n v="191.58"/>
    <x v="7"/>
    <x v="2"/>
  </r>
  <r>
    <s v="47aa0308326d0c781ffa998ee36dc409"/>
    <s v="c28e1de61c264a531a891b66e04ea092"/>
    <s v="delivered"/>
    <d v="2018-05-30T13:53:30"/>
    <n v="36.35"/>
    <x v="7"/>
    <x v="2"/>
  </r>
  <r>
    <s v="3010bb1af2af6f8743b4eb307633d044"/>
    <s v="1e7c29e7721fa63c78c7db1a634ff5b6"/>
    <s v="delivered"/>
    <d v="2018-05-06T17:45:40"/>
    <n v="36.35"/>
    <x v="7"/>
    <x v="2"/>
  </r>
  <r>
    <s v="46598fe507ad05a579c6109096a93e33"/>
    <s v="ecb068ed465cedf47f532f93ec9687ca"/>
    <s v="delivered"/>
    <d v="2018-05-17T22:19:57"/>
    <n v="36.35"/>
    <x v="7"/>
    <x v="2"/>
  </r>
  <r>
    <s v="87e0d0f94adbd22ba23b476c9b071bd0"/>
    <s v="bac566e412831d4ae66fd4fdf6843014"/>
    <s v="delivered"/>
    <d v="2018-05-08T08:50:38"/>
    <n v="153.96"/>
    <x v="7"/>
    <x v="2"/>
  </r>
  <r>
    <s v="8ca4b77b042042e7388a0df85b37ebeb"/>
    <s v="0eed1698388ba8c1fe0efa37ba6f269d"/>
    <s v="delivered"/>
    <d v="2018-05-13T20:53:23"/>
    <n v="163.06"/>
    <x v="7"/>
    <x v="2"/>
  </r>
  <r>
    <s v="d2421ba8e68d2ecb6f32d08202ba292e"/>
    <s v="11c1d39751742fcd7e92255db994dfb5"/>
    <s v="delivered"/>
    <d v="2018-05-28T16:34:55"/>
    <n v="191.58"/>
    <x v="7"/>
    <x v="2"/>
  </r>
  <r>
    <s v="8c852623da2a9eea1c1aab41baa78a43"/>
    <s v="4dc57c527dcf4f7c8686e86529423d6c"/>
    <s v="delivered"/>
    <d v="2018-05-21T12:28:26"/>
    <n v="163.06"/>
    <x v="7"/>
    <x v="2"/>
  </r>
  <r>
    <s v="7e7a64032ec6e6d07ad648bcd4a2c22c"/>
    <s v="c2be581f7df5d377ec3f21a40cb4f85f"/>
    <s v="delivered"/>
    <d v="2018-05-01T19:19:04"/>
    <n v="153.96"/>
    <x v="7"/>
    <x v="2"/>
  </r>
  <r>
    <s v="181ba9a81073ea2d653d9a7338f4cf98"/>
    <s v="c6dcb798b5f3502dbd1efbfd35bd7197"/>
    <s v="delivered"/>
    <d v="2018-05-07T11:32:21"/>
    <n v="154.66999999999999"/>
    <x v="7"/>
    <x v="2"/>
  </r>
  <r>
    <s v="5a55092d69cc833177808899f5cc51e6"/>
    <s v="882d877a5d51c4ba2590d82e86a7af0d"/>
    <s v="delivered"/>
    <d v="2018-05-15T19:15:47"/>
    <n v="138.65"/>
    <x v="7"/>
    <x v="2"/>
  </r>
  <r>
    <s v="8e7a8c0e6808a8c5a9b1410751ddbe3c"/>
    <s v="16ba0b318e46ac53ff95a09c55e3d8a8"/>
    <s v="delivered"/>
    <d v="2018-05-16T00:34:59"/>
    <n v="163.06"/>
    <x v="7"/>
    <x v="2"/>
  </r>
  <r>
    <s v="b0a53313f05c1fb7b57eba8c55f35035"/>
    <s v="0614d7d74e030d9359a2857dc995e710"/>
    <s v="delivered"/>
    <d v="2018-05-14T17:17:44"/>
    <n v="25.84"/>
    <x v="7"/>
    <x v="2"/>
  </r>
  <r>
    <s v="9ba2e8784e3e43f617fd0faa356d309d"/>
    <s v="475cd64aa7fcd579a93e4db98984450c"/>
    <s v="delivered"/>
    <d v="2018-05-24T11:07:21"/>
    <n v="25.84"/>
    <x v="7"/>
    <x v="2"/>
  </r>
  <r>
    <s v="2a35865127abce2cb704864522b9710c"/>
    <s v="9beff3d24f580da0b790034bf800c976"/>
    <s v="delivered"/>
    <d v="2018-05-15T17:00:02"/>
    <n v="36.35"/>
    <x v="7"/>
    <x v="2"/>
  </r>
  <r>
    <s v="e4dfdab4dc28a8727655a0f0a19224b2"/>
    <s v="a01d949bbd7511dae0779da819c1d8ef"/>
    <s v="delivered"/>
    <d v="2018-05-24T23:34:05"/>
    <n v="191.58"/>
    <x v="7"/>
    <x v="2"/>
  </r>
  <r>
    <s v="84eb86f5f4ba017cd1644c27f6140424"/>
    <s v="a4cf14fbb8f3f98e90b586ff7fc19c01"/>
    <s v="delivered"/>
    <d v="2018-05-05T07:01:33"/>
    <n v="153.96"/>
    <x v="7"/>
    <x v="2"/>
  </r>
  <r>
    <s v="7ea599036acba8c4d180c9e2bedc6e9f"/>
    <s v="8b75ca702b00ca128f06c127c54992fb"/>
    <s v="delivered"/>
    <d v="2018-05-15T00:39:58"/>
    <n v="153.96"/>
    <x v="7"/>
    <x v="2"/>
  </r>
  <r>
    <s v="d45f0fa94e18d02dd78bde9483dda1a3"/>
    <s v="6b1bbbe60de76836af0b66f5cc3d4a76"/>
    <s v="delivered"/>
    <d v="2018-05-20T21:52:30"/>
    <n v="191.58"/>
    <x v="7"/>
    <x v="2"/>
  </r>
  <r>
    <s v="46a679ffe9f1dfbb33d7e6795a2ed65e"/>
    <s v="376b09019901a4e8c4006c34cdb0d154"/>
    <s v="delivered"/>
    <d v="2018-05-03T09:59:53"/>
    <n v="36.35"/>
    <x v="7"/>
    <x v="2"/>
  </r>
  <r>
    <s v="cef25673fc64efd9564270760806eacc"/>
    <s v="310b2ccafef3236ae0d753c09ce26afd"/>
    <s v="delivered"/>
    <d v="2018-05-08T14:17:22"/>
    <n v="191.58"/>
    <x v="7"/>
    <x v="2"/>
  </r>
  <r>
    <s v="abe83805a67ed7f77964c988b79f5598"/>
    <s v="2b134b9db1de9df1353432128c8d29ac"/>
    <s v="delivered"/>
    <d v="2018-05-10T10:39:08"/>
    <n v="25.84"/>
    <x v="7"/>
    <x v="2"/>
  </r>
  <r>
    <s v="535c025843acd3d8c280a3b32f77a1f9"/>
    <s v="1c3515cb387a43da4c50cc8e76b90af0"/>
    <s v="delivered"/>
    <d v="2018-05-15T16:53:49"/>
    <n v="36.35"/>
    <x v="7"/>
    <x v="2"/>
  </r>
  <r>
    <s v="3b45662833aa40143c9b91554adf7a0e"/>
    <s v="7efe476e8b83bd3a931a19c3f600a775"/>
    <s v="delivered"/>
    <d v="2018-05-12T15:07:33"/>
    <n v="36.35"/>
    <x v="7"/>
    <x v="2"/>
  </r>
  <r>
    <s v="c1b556dfb56a3302a7d965e0da3d5e11"/>
    <s v="5f8ccc8699533641733dbea1fb6240ed"/>
    <s v="delivered"/>
    <d v="2018-05-05T21:14:48"/>
    <n v="47.62"/>
    <x v="7"/>
    <x v="2"/>
  </r>
  <r>
    <s v="9bd837f7b2734bea1bb928fefebb8c91"/>
    <s v="be5a493a772f5d77e1a9ef3b791176d2"/>
    <s v="delivered"/>
    <d v="2018-05-08T21:06:47"/>
    <n v="25.84"/>
    <x v="7"/>
    <x v="2"/>
  </r>
  <r>
    <s v="deaa1c47a15030a3ccb5af381fa16da3"/>
    <s v="3cc142fd980d48f4c5ab6708c39e11b0"/>
    <s v="delivered"/>
    <d v="2018-05-05T14:16:58"/>
    <n v="191.58"/>
    <x v="7"/>
    <x v="2"/>
  </r>
  <r>
    <s v="404b2949c065b6dbade2af97cfa93527"/>
    <s v="8ae31420d64c380a94cd26face788abb"/>
    <s v="delivered"/>
    <d v="2018-05-08T16:45:13"/>
    <n v="36.35"/>
    <x v="7"/>
    <x v="2"/>
  </r>
  <r>
    <s v="6589f771e13f9a378a625ea0cea60816"/>
    <s v="d7d34c489950e92bcf11fa758dbf6d1a"/>
    <s v="delivered"/>
    <d v="2018-05-14T00:01:30"/>
    <n v="138.65"/>
    <x v="7"/>
    <x v="2"/>
  </r>
  <r>
    <s v="6a89044b7b034fd457b29972e9c1de95"/>
    <s v="4400679c606139e9ad92327a57b51dc8"/>
    <s v="delivered"/>
    <d v="2018-05-09T18:29:29"/>
    <n v="138.65"/>
    <x v="7"/>
    <x v="2"/>
  </r>
  <r>
    <s v="0f504e88d6d1e382941f38d3724ec4ed"/>
    <s v="34a4d38dfc89ce24d9e96604ac22d7f4"/>
    <s v="delivered"/>
    <d v="2018-05-07T21:24:58"/>
    <n v="154.66999999999999"/>
    <x v="7"/>
    <x v="2"/>
  </r>
  <r>
    <s v="3cba3b35a00b76f3a83d1cd84bd9becd"/>
    <s v="b7b255502cbde4a1c941961626e4431b"/>
    <s v="delivered"/>
    <d v="2018-05-27T23:24:55"/>
    <n v="36.35"/>
    <x v="7"/>
    <x v="2"/>
  </r>
  <r>
    <s v="752829804c0080d1b395f5c9e8801e39"/>
    <s v="2ba7560f7566c4aa14bb43135f0e02d1"/>
    <s v="delivered"/>
    <d v="2018-05-09T04:46:01"/>
    <n v="155.41999999999999"/>
    <x v="7"/>
    <x v="2"/>
  </r>
  <r>
    <s v="923c72c5c8bc167cdab01dbd3de020a8"/>
    <s v="a85ed358dedddd9bafcf2e5139ca5126"/>
    <s v="delivered"/>
    <d v="2018-05-17T22:21:18"/>
    <n v="163.06"/>
    <x v="7"/>
    <x v="2"/>
  </r>
  <r>
    <s v="b6776d519223f71fa9fdb62a7b79e5b8"/>
    <s v="441ca4ec31af7e72aaf2dc1b76c1ff8c"/>
    <s v="delivered"/>
    <d v="2018-05-16T22:05:58"/>
    <n v="125.99"/>
    <x v="7"/>
    <x v="2"/>
  </r>
  <r>
    <s v="7b467ec5ca6411c7d67435211cc0136a"/>
    <s v="ba1c9eb2fd70e0c79ad45ae248dbe050"/>
    <s v="delivered"/>
    <d v="2018-05-05T20:20:35"/>
    <n v="58.36"/>
    <x v="7"/>
    <x v="2"/>
  </r>
  <r>
    <s v="3a63202e1f2029f6ee42f498e87fa599"/>
    <s v="149876e27f49d24b3c0a9d34dfc13163"/>
    <s v="delivered"/>
    <d v="2018-05-28T15:23:33"/>
    <n v="36.35"/>
    <x v="7"/>
    <x v="2"/>
  </r>
  <r>
    <s v="7010bfa704139424f4fff8baff27b7cc"/>
    <s v="ac9d802c8be6d74099e9b3e90acefe12"/>
    <s v="delivered"/>
    <d v="2018-05-28T20:49:30"/>
    <n v="155.41999999999999"/>
    <x v="7"/>
    <x v="2"/>
  </r>
  <r>
    <s v="2c04042e578878f9e172a2916e039ab1"/>
    <s v="b3ac241d84451f064bae2d98c28bc6c4"/>
    <s v="delivered"/>
    <d v="2018-05-17T16:36:10"/>
    <n v="36.35"/>
    <x v="7"/>
    <x v="2"/>
  </r>
  <r>
    <s v="7388d450a08d20dd185de187942b7858"/>
    <s v="addf5a1241ebdc753159a4599bf6a712"/>
    <s v="delivered"/>
    <d v="2018-05-06T19:58:05"/>
    <n v="155.41999999999999"/>
    <x v="7"/>
    <x v="2"/>
  </r>
  <r>
    <s v="a653118477695685c772ca3b7487d11b"/>
    <s v="b6e12b51dee3f72d5843abc004bc833b"/>
    <s v="delivered"/>
    <d v="2018-05-03T18:38:37"/>
    <n v="25.84"/>
    <x v="7"/>
    <x v="2"/>
  </r>
  <r>
    <s v="141d3bf5aa7128f40bf2a60cef620b93"/>
    <s v="c04a2307a632d018118403bd57ce1395"/>
    <s v="delivered"/>
    <d v="2018-05-02T16:05:21"/>
    <n v="154.66999999999999"/>
    <x v="7"/>
    <x v="2"/>
  </r>
  <r>
    <s v="fdbbb1715d0c62c714e2a8178b95dd54"/>
    <s v="4eee43e4ae51748483930117ac32369d"/>
    <s v="canceled"/>
    <d v="2018-05-20T21:30:58"/>
    <n v="191.58"/>
    <x v="7"/>
    <x v="2"/>
  </r>
  <r>
    <s v="a8f2de0bd364d148696276ada61777f7"/>
    <s v="5f7a57e2b8a60c5504cf3d41c267b0f1"/>
    <s v="delivered"/>
    <d v="2018-05-22T11:59:15"/>
    <n v="25.84"/>
    <x v="7"/>
    <x v="2"/>
  </r>
  <r>
    <s v="6611ba034599c08d41ef42aced5adecd"/>
    <s v="cf33500c8660f369fe867416807d8a6c"/>
    <s v="delivered"/>
    <d v="2018-05-17T16:37:19"/>
    <n v="138.65"/>
    <x v="7"/>
    <x v="2"/>
  </r>
  <r>
    <s v="5d85cc48fc6c9edcf1933e6e66de1a47"/>
    <s v="4930451de9b3bf498e8ed2aa06c9421c"/>
    <s v="delivered"/>
    <d v="2018-05-03T19:31:30"/>
    <n v="138.65"/>
    <x v="7"/>
    <x v="2"/>
  </r>
  <r>
    <s v="89844d8832c881326923a2cf804b72cd"/>
    <s v="b8b71bb850d115b6147cb431453059cd"/>
    <s v="delivered"/>
    <d v="2018-05-23T13:53:31"/>
    <n v="163.06"/>
    <x v="7"/>
    <x v="2"/>
  </r>
  <r>
    <s v="c237167dd6b573071accd0996f0152b6"/>
    <s v="0807369bb83601c51ef29aa70fc9cd66"/>
    <s v="delivered"/>
    <d v="2018-05-11T20:36:36"/>
    <n v="47.62"/>
    <x v="7"/>
    <x v="2"/>
  </r>
  <r>
    <s v="607e1a17f3e649f24abe13bb0dd25abe"/>
    <s v="d2b9844cccc9747ba112cae367d1a551"/>
    <s v="delivered"/>
    <d v="2018-05-17T02:28:51"/>
    <n v="138.65"/>
    <x v="7"/>
    <x v="2"/>
  </r>
  <r>
    <s v="90f94ceb94e0651a95abaccfaf7d8fc5"/>
    <s v="be229efb8c41bb502af08614897bad70"/>
    <s v="delivered"/>
    <d v="2018-05-13T00:15:40"/>
    <n v="163.06"/>
    <x v="7"/>
    <x v="2"/>
  </r>
  <r>
    <s v="b85940effca75fa13e0c2af6b056c0c2"/>
    <s v="73990deb5ebdd6a47cef90ffb5945d2d"/>
    <s v="delivered"/>
    <d v="2018-05-20T19:46:42"/>
    <n v="32.9"/>
    <x v="7"/>
    <x v="2"/>
  </r>
  <r>
    <s v="18a346f32bfaf63cbc64aa283488d8d7"/>
    <s v="b710399fff76d7d382dc542fa66da001"/>
    <s v="delivered"/>
    <d v="2018-05-16T18:32:36"/>
    <n v="154.66999999999999"/>
    <x v="7"/>
    <x v="2"/>
  </r>
  <r>
    <s v="c5548bf423e21fbc422e07fd67df2e08"/>
    <s v="908defaacb69b56b991c77972490d6ae"/>
    <s v="delivered"/>
    <d v="2018-05-07T17:27:14"/>
    <n v="191.58"/>
    <x v="7"/>
    <x v="2"/>
  </r>
  <r>
    <s v="ff5b0acaf838e06bba2881e7ea4a474c"/>
    <s v="f8367ebba926834dd754de8692e93a1c"/>
    <s v="delivered"/>
    <d v="2018-05-01T10:56:19"/>
    <n v="191.58"/>
    <x v="7"/>
    <x v="2"/>
  </r>
  <r>
    <s v="3e153abd068ad6638364a06df17cdc5d"/>
    <s v="70375b292bed960b4a36f9e164b830fc"/>
    <s v="delivered"/>
    <d v="2018-05-18T09:22:05"/>
    <n v="36.35"/>
    <x v="7"/>
    <x v="2"/>
  </r>
  <r>
    <s v="dcfd880d34266648380b0b525d0c41e3"/>
    <s v="8b282f53d7816cf19ef521b8781b95db"/>
    <s v="delivered"/>
    <d v="2018-05-11T13:57:08"/>
    <n v="191.58"/>
    <x v="7"/>
    <x v="2"/>
  </r>
  <r>
    <s v="d153828b4671c4e7f706bf676b05eb67"/>
    <s v="53f52ce9e1e5565cfcf8d97b0bb7caa7"/>
    <s v="delivered"/>
    <d v="2018-05-17T11:12:59"/>
    <n v="191.58"/>
    <x v="7"/>
    <x v="2"/>
  </r>
  <r>
    <s v="3b242b46f74b79a1db39d117260d115a"/>
    <s v="a67e506cd165ac11715865f5cc5cd5bf"/>
    <s v="delivered"/>
    <d v="2018-05-01T10:54:06"/>
    <n v="36.35"/>
    <x v="7"/>
    <x v="2"/>
  </r>
  <r>
    <s v="e3194d56283622975638628a739c9e84"/>
    <s v="a72e3f9ee84689eb9473a5be145d8c94"/>
    <s v="delivered"/>
    <d v="2018-05-02T14:35:12"/>
    <n v="191.58"/>
    <x v="7"/>
    <x v="2"/>
  </r>
  <r>
    <s v="5f8e6b43489b35766d4f7bb92eece010"/>
    <s v="fd410c0c795b3040f0c5d9cdbc409c10"/>
    <s v="delivered"/>
    <d v="2018-05-21T10:57:22"/>
    <n v="138.65"/>
    <x v="7"/>
    <x v="2"/>
  </r>
  <r>
    <s v="149e55a5e2cbc1bcdaa30bae10dd2c5a"/>
    <s v="d712ad728a3beefc416b69243c3a1ed8"/>
    <s v="delivered"/>
    <d v="2018-05-07T13:19:03"/>
    <n v="154.66999999999999"/>
    <x v="7"/>
    <x v="2"/>
  </r>
  <r>
    <s v="92dae1db0e45a5e5b08be2406e81eea3"/>
    <s v="4af6352f741b51d01b375b32579004cd"/>
    <s v="delivered"/>
    <d v="2018-05-16T22:15:53"/>
    <n v="163.06"/>
    <x v="7"/>
    <x v="2"/>
  </r>
  <r>
    <s v="60c87cb052b29472f04df29bf16b2d47"/>
    <s v="df834820fffe483c7df9ac495163ca36"/>
    <s v="delivered"/>
    <d v="2018-05-07T15:54:24"/>
    <n v="138.65"/>
    <x v="7"/>
    <x v="2"/>
  </r>
  <r>
    <s v="f094a0ac1cb1fc3b9ac8a4d385b602e1"/>
    <s v="8c5d410f1e35dfdfa6cf08fd8e3a6a65"/>
    <s v="delivered"/>
    <d v="2018-05-02T17:00:30"/>
    <n v="191.58"/>
    <x v="7"/>
    <x v="2"/>
  </r>
  <r>
    <s v="aa253701e17f4db9147a15539bcacfd2"/>
    <s v="7fad2707b753289648fe530a16a6f8d2"/>
    <s v="delivered"/>
    <d v="2018-05-12T23:10:28"/>
    <n v="25.84"/>
    <x v="7"/>
    <x v="2"/>
  </r>
  <r>
    <s v="4479bcf612bcf1a5aa13bd096bbca094"/>
    <s v="c3c3683b042e9629d28689aa2fb64d3f"/>
    <s v="delivered"/>
    <d v="2018-05-08T13:37:59"/>
    <n v="36.35"/>
    <x v="7"/>
    <x v="2"/>
  </r>
  <r>
    <s v="f78e5e459e3829bbc1bf472f4eb8eb35"/>
    <s v="3c7c40c039e3547fdb7a3797272ab922"/>
    <s v="delivered"/>
    <d v="2018-05-11T10:46:53"/>
    <n v="191.58"/>
    <x v="7"/>
    <x v="2"/>
  </r>
  <r>
    <s v="d44d01e695a204a2d7dc91ef82378e2b"/>
    <s v="4e1df5678ffe8d046237c2b2dcf5764b"/>
    <s v="delivered"/>
    <d v="2018-05-30T18:12:51"/>
    <n v="191.58"/>
    <x v="7"/>
    <x v="2"/>
  </r>
  <r>
    <s v="94d18ea7d84e7d085b919c186129795c"/>
    <s v="0d797ec008d7a5243ffb46d6cce30b4a"/>
    <s v="delivered"/>
    <d v="2018-05-10T20:00:34"/>
    <n v="163.06"/>
    <x v="7"/>
    <x v="2"/>
  </r>
  <r>
    <s v="a73d909b08c8058d8c1f42cdb2ada6ae"/>
    <s v="f6cedb4b0b06be93d4ab83c19536bcc9"/>
    <s v="delivered"/>
    <d v="2018-05-26T12:12:15"/>
    <n v="25.84"/>
    <x v="7"/>
    <x v="2"/>
  </r>
  <r>
    <s v="e48714c58c7f24c9680410f70af4a962"/>
    <s v="5feb7f86e689cbef134d509cf9845867"/>
    <s v="delivered"/>
    <d v="2018-05-18T16:44:26"/>
    <n v="191.58"/>
    <x v="7"/>
    <x v="2"/>
  </r>
  <r>
    <s v="665d50e18511ae7a38d58eded8c03b60"/>
    <s v="b636ce46b14f0aac0e905d9410c0c3a9"/>
    <s v="delivered"/>
    <d v="2018-05-02T21:37:33"/>
    <n v="138.65"/>
    <x v="7"/>
    <x v="2"/>
  </r>
  <r>
    <s v="d76b164e4e70f560ba7c2d4f155b09d7"/>
    <s v="009c825b4f96c0c03731ac38b6e1c6ea"/>
    <s v="delivered"/>
    <d v="2018-05-28T08:31:13"/>
    <n v="191.58"/>
    <x v="7"/>
    <x v="2"/>
  </r>
  <r>
    <s v="cc386d88850ca6f0931002051ac835d8"/>
    <s v="ffde64401f7cb62d2e8696d9467c781d"/>
    <s v="delivered"/>
    <d v="2018-05-07T20:55:30"/>
    <n v="191.58"/>
    <x v="7"/>
    <x v="2"/>
  </r>
  <r>
    <s v="8917eb3cbb0f98de06a1e478b13c7bab"/>
    <s v="d53d9e32e97eb97ba026ba591d0409fe"/>
    <s v="delivered"/>
    <d v="2018-05-04T15:04:01"/>
    <n v="163.06"/>
    <x v="7"/>
    <x v="2"/>
  </r>
  <r>
    <s v="8f85569884c951516be7212f656f8e9a"/>
    <s v="10ca73ac5ed8435f7b43afcddf1c79ee"/>
    <s v="delivered"/>
    <d v="2018-05-21T11:23:40"/>
    <n v="163.06"/>
    <x v="7"/>
    <x v="2"/>
  </r>
  <r>
    <s v="c7521177a460038dfb9802a58ea41c3d"/>
    <s v="47fe35f97d144812fc968a86c84debd0"/>
    <s v="delivered"/>
    <d v="2018-05-10T14:55:04"/>
    <n v="191.58"/>
    <x v="7"/>
    <x v="2"/>
  </r>
  <r>
    <s v="2483fa0e74034abf26bb7843b1848564"/>
    <s v="c52cc5795202c0c882ca26124712a3de"/>
    <s v="delivered"/>
    <d v="2018-05-10T17:42:57"/>
    <n v="154.66999999999999"/>
    <x v="7"/>
    <x v="2"/>
  </r>
  <r>
    <s v="47e7aec6b627052a790799a108676129"/>
    <s v="e692fb9ebedf9385c3b4b7d2e140fa21"/>
    <s v="delivered"/>
    <d v="2018-05-05T13:05:24"/>
    <n v="36.35"/>
    <x v="7"/>
    <x v="2"/>
  </r>
  <r>
    <s v="284f2582259a697cb8a2ab4456ef485a"/>
    <s v="b4feb20872904be591bd839e5e071437"/>
    <s v="delivered"/>
    <d v="2018-05-14T19:41:42"/>
    <n v="154.66999999999999"/>
    <x v="7"/>
    <x v="2"/>
  </r>
  <r>
    <s v="887c5d8c7e26394fd67b1ba6f1c72c7a"/>
    <s v="4a89970adc03947e8e1b53ac5107eb68"/>
    <s v="delivered"/>
    <d v="2018-05-20T11:31:59"/>
    <n v="153.96"/>
    <x v="7"/>
    <x v="2"/>
  </r>
  <r>
    <s v="cd5b7d5b405a2cee7a15972eaa47f1d3"/>
    <s v="817b60b1eb3a1cffa66753a501a4987f"/>
    <s v="delivered"/>
    <d v="2018-05-22T12:22:20"/>
    <n v="191.58"/>
    <x v="7"/>
    <x v="2"/>
  </r>
  <r>
    <s v="c58cfe890d48c47bf22b6bfe55b6cddb"/>
    <s v="47c2b21c22de46f42a427db0ea223499"/>
    <s v="delivered"/>
    <d v="2018-05-29T13:20:58"/>
    <n v="191.58"/>
    <x v="7"/>
    <x v="2"/>
  </r>
  <r>
    <s v="e4c35e0087c99d3416b1d90566f28e3f"/>
    <s v="c059dcef92920c07d144df67f548e128"/>
    <s v="shipped"/>
    <d v="2018-05-02T13:25:06"/>
    <n v="191.58"/>
    <x v="7"/>
    <x v="2"/>
  </r>
  <r>
    <s v="afd8111e2263ddf8cf41bea299457693"/>
    <s v="d8d4f9290cd063fc4aaa1446378584d0"/>
    <s v="delivered"/>
    <d v="2018-05-08T20:26:33"/>
    <n v="25.84"/>
    <x v="7"/>
    <x v="2"/>
  </r>
  <r>
    <s v="8c4bef3bdf235d82a1b218de1b3d8d28"/>
    <s v="3e8dcb52525fc9c2903322e4858e076f"/>
    <s v="delivered"/>
    <d v="2018-05-10T08:53:11"/>
    <n v="163.06"/>
    <x v="7"/>
    <x v="2"/>
  </r>
  <r>
    <s v="ef05517739d9d696e069b1a16ca947fd"/>
    <s v="02cc8a1662feefebbb66dfc0775c3e1a"/>
    <s v="delivered"/>
    <d v="2018-05-15T20:00:28"/>
    <n v="191.58"/>
    <x v="7"/>
    <x v="2"/>
  </r>
  <r>
    <s v="d83a0ada4f4e91a7aa41547a8b5f8295"/>
    <s v="efbde681c58eb3d78f54fd03be60187f"/>
    <s v="delivered"/>
    <d v="2018-05-04T13:35:22"/>
    <n v="191.58"/>
    <x v="7"/>
    <x v="2"/>
  </r>
  <r>
    <s v="faf4b0fe89a6f599276eccc2f5944ca6"/>
    <s v="be6c723c0dc6a8c587a7cc5ca2644927"/>
    <s v="delivered"/>
    <d v="2018-05-28T17:35:19"/>
    <n v="191.58"/>
    <x v="7"/>
    <x v="2"/>
  </r>
  <r>
    <s v="90bf73869f0ae6e4ea3731dcf7e2e620"/>
    <s v="dfea71c7e09469934ffa20c38024d275"/>
    <s v="delivered"/>
    <d v="2018-05-14T18:13:58"/>
    <n v="163.06"/>
    <x v="7"/>
    <x v="2"/>
  </r>
  <r>
    <s v="5573cef7e8f61373a3860c9048fd5d3f"/>
    <s v="df99dc7abe4d35b7797f39c00c595147"/>
    <s v="delivered"/>
    <d v="2018-05-06T09:20:09"/>
    <n v="138.65"/>
    <x v="7"/>
    <x v="2"/>
  </r>
  <r>
    <s v="9ed58fe0fbd409abc65188eb96c650ac"/>
    <s v="9052a30c5a1bde768913c851230d085a"/>
    <s v="delivered"/>
    <d v="2018-05-29T19:16:01"/>
    <n v="25.84"/>
    <x v="7"/>
    <x v="2"/>
  </r>
  <r>
    <s v="e1cfb9f3b52a559974c2148551dea108"/>
    <s v="1cb2dfb80b5dbf6750472c2183b361c9"/>
    <s v="delivered"/>
    <d v="2018-05-14T16:37:43"/>
    <n v="191.58"/>
    <x v="7"/>
    <x v="2"/>
  </r>
  <r>
    <s v="53016e8472a79f05b793c071c03ae18e"/>
    <s v="7facbda9c585cd9ba754839db71cebf1"/>
    <s v="delivered"/>
    <d v="2018-05-23T11:29:51"/>
    <n v="36.35"/>
    <x v="7"/>
    <x v="2"/>
  </r>
  <r>
    <s v="21901d247ec987a042a6b89bc3a98bd5"/>
    <s v="d095ea0fa060e28994724688e30b824b"/>
    <s v="delivered"/>
    <d v="2018-05-11T11:32:40"/>
    <n v="154.66999999999999"/>
    <x v="7"/>
    <x v="2"/>
  </r>
  <r>
    <s v="914ccbb5110ed49b96c301b5fbf8d629"/>
    <s v="6726c2dc9955a5617dd2144d32eb986f"/>
    <s v="delivered"/>
    <d v="2018-05-15T10:38:22"/>
    <n v="163.06"/>
    <x v="7"/>
    <x v="2"/>
  </r>
  <r>
    <s v="e4dba31c8df21a1169949334f2639889"/>
    <s v="71efc8a488f41193c13fccbe44411151"/>
    <s v="delivered"/>
    <d v="2018-05-04T13:32:56"/>
    <n v="191.58"/>
    <x v="7"/>
    <x v="2"/>
  </r>
  <r>
    <s v="fb7e7ba8f47d0f1f90ef27989696d503"/>
    <s v="bbefd632c5ef63a5c0e4ed79e72ad553"/>
    <s v="delivered"/>
    <d v="2018-05-11T12:59:18"/>
    <n v="191.58"/>
    <x v="7"/>
    <x v="2"/>
  </r>
  <r>
    <s v="d14a4f8c84ab5018248d47b2170dfbc8"/>
    <s v="473c4280bfa2ad9e66ab0d9398ed4e1f"/>
    <s v="delivered"/>
    <d v="2018-05-01T10:36:59"/>
    <n v="191.58"/>
    <x v="7"/>
    <x v="2"/>
  </r>
  <r>
    <s v="4050a0495b8fab90bb5285f6c37d61e9"/>
    <s v="24207156e277e6dfc2e231c63365d271"/>
    <s v="delivered"/>
    <d v="2018-05-28T02:36:05"/>
    <n v="36.35"/>
    <x v="7"/>
    <x v="2"/>
  </r>
  <r>
    <s v="a3e5028ece0876f0a632152e9a66ff0c"/>
    <s v="48c208518654e81be736c1950e522b9a"/>
    <s v="delivered"/>
    <d v="2018-05-09T17:44:06"/>
    <n v="25.84"/>
    <x v="7"/>
    <x v="2"/>
  </r>
  <r>
    <s v="2f52c0a535c5748713a7639b1c798786"/>
    <s v="0bab2439d75a6b9559f2d49f3e499faa"/>
    <s v="delivered"/>
    <d v="2018-05-18T12:52:56"/>
    <n v="36.35"/>
    <x v="7"/>
    <x v="2"/>
  </r>
  <r>
    <s v="d6b025f0a10de81ae37fabab8d83c32f"/>
    <s v="409d4315cb2f63e3efc737edfe5ebd11"/>
    <s v="delivered"/>
    <d v="2018-05-07T13:15:13"/>
    <n v="191.58"/>
    <x v="7"/>
    <x v="2"/>
  </r>
  <r>
    <s v="daaa1175302ea22f08aede6bd5bee8bf"/>
    <s v="a558c27e289c8e4e99cb82e7665ff009"/>
    <s v="delivered"/>
    <d v="2018-05-28T13:49:19"/>
    <n v="191.58"/>
    <x v="7"/>
    <x v="2"/>
  </r>
  <r>
    <s v="10c5f977f4a6040c985ff432dbc1e08e"/>
    <s v="30df2fd4f752dfca68a85991feac13af"/>
    <s v="delivered"/>
    <d v="2018-05-01T21:27:45"/>
    <n v="154.66999999999999"/>
    <x v="7"/>
    <x v="2"/>
  </r>
  <r>
    <s v="3644a0f31cdec4bf8c4b7b9285a21c9b"/>
    <s v="3610c1f3ac5cfb96a72b822965fc8e19"/>
    <s v="delivered"/>
    <d v="2018-05-04T17:58:27"/>
    <n v="36.35"/>
    <x v="7"/>
    <x v="2"/>
  </r>
  <r>
    <s v="6ec0aac41766e0977d5e0216ecce4694"/>
    <s v="b8cee83a4e14667112aedc111654577d"/>
    <s v="delivered"/>
    <d v="2018-05-12T13:15:48"/>
    <n v="155.41999999999999"/>
    <x v="7"/>
    <x v="2"/>
  </r>
  <r>
    <s v="cbaf66d6d9fb1524c6971baf9a6ae267"/>
    <s v="48044bf0c49a151d97d109b8e3fc83e2"/>
    <s v="delivered"/>
    <d v="2018-05-09T19:30:22"/>
    <n v="191.58"/>
    <x v="7"/>
    <x v="2"/>
  </r>
  <r>
    <s v="9fe00e9962846aa199d29a3c3d086afd"/>
    <s v="9f3071915ea998eeacd0137dad790cdc"/>
    <s v="delivered"/>
    <d v="2018-05-17T22:00:54"/>
    <n v="25.84"/>
    <x v="7"/>
    <x v="2"/>
  </r>
  <r>
    <s v="3e525509a51c670ba1386ba88ac9ab6a"/>
    <s v="04c7bc4cc351fcdcf95e0beea777088f"/>
    <s v="delivered"/>
    <d v="2018-05-26T14:19:39"/>
    <n v="36.35"/>
    <x v="7"/>
    <x v="2"/>
  </r>
  <r>
    <s v="1823483895a111ad1b46e1c7e3cb7c81"/>
    <s v="a4f62308cb3b14b2d96d0df26b8f00a9"/>
    <s v="delivered"/>
    <d v="2018-05-16T08:41:37"/>
    <n v="154.66999999999999"/>
    <x v="7"/>
    <x v="2"/>
  </r>
  <r>
    <s v="c86cfa96924b46157a36d72bfb543e55"/>
    <s v="92b9f93c9c41ef4138da909f336fea48"/>
    <s v="delivered"/>
    <d v="2018-05-14T15:19:02"/>
    <n v="191.58"/>
    <x v="7"/>
    <x v="2"/>
  </r>
  <r>
    <s v="916be5eed428af45e462f039ef65ca24"/>
    <s v="5d51e1af408cef36611d1ea5d81802a9"/>
    <s v="delivered"/>
    <d v="2018-05-13T19:36:59"/>
    <n v="163.06"/>
    <x v="7"/>
    <x v="2"/>
  </r>
  <r>
    <s v="96a8d065c3f2dbde8c6ff7fae00a2f35"/>
    <s v="42808481d800a84a8cf647ef8838c6cb"/>
    <s v="delivered"/>
    <d v="2018-05-28T11:02:23"/>
    <n v="163.06"/>
    <x v="7"/>
    <x v="2"/>
  </r>
  <r>
    <s v="c7bd88346e0420ae1062da6b374e99e8"/>
    <s v="4f3991e2379e85e51beca3b546eb6219"/>
    <s v="delivered"/>
    <d v="2018-05-08T23:50:43"/>
    <n v="191.58"/>
    <x v="7"/>
    <x v="2"/>
  </r>
  <r>
    <s v="ae544ab4fdaa9ad26ce17423e88b8702"/>
    <s v="af0368e6aa64fdcf6b4f7565a083d8d2"/>
    <s v="delivered"/>
    <d v="2018-05-16T09:56:26"/>
    <n v="25.84"/>
    <x v="7"/>
    <x v="2"/>
  </r>
  <r>
    <s v="2a9e0eee7fd2324567845d0e4fb70efe"/>
    <s v="57a28102ea9d979187ea6179f2014a14"/>
    <s v="delivered"/>
    <d v="2018-05-08T23:19:40"/>
    <n v="36.35"/>
    <x v="7"/>
    <x v="2"/>
  </r>
  <r>
    <s v="604eadfa781354090d53180d97b11dca"/>
    <s v="1f2999ca603aa0bec2f93254cf5cdf21"/>
    <s v="delivered"/>
    <d v="2018-05-08T21:46:01"/>
    <n v="138.65"/>
    <x v="7"/>
    <x v="2"/>
  </r>
  <r>
    <s v="0d902dd22c7c40a55b0edbd70ab87fc3"/>
    <s v="a9558995b6d102f6216229476ff11b3b"/>
    <s v="delivered"/>
    <d v="2018-05-04T10:32:08"/>
    <n v="154.66999999999999"/>
    <x v="7"/>
    <x v="2"/>
  </r>
  <r>
    <s v="a8a42c7e161e16d72525008bda4edce0"/>
    <s v="1bf762864813c7d1e7496fb78b4de67e"/>
    <s v="delivered"/>
    <d v="2018-05-16T08:54:45"/>
    <n v="25.84"/>
    <x v="7"/>
    <x v="2"/>
  </r>
  <r>
    <s v="c7e751031488310638a5952834dadf4d"/>
    <s v="dcb6353daa3fc0e81395644394405ec6"/>
    <s v="delivered"/>
    <d v="2018-05-31T13:58:32"/>
    <n v="191.58"/>
    <x v="7"/>
    <x v="2"/>
  </r>
  <r>
    <s v="e776b74b3a3d027e47ecd39ea6a1d737"/>
    <s v="8a9e5e2eddfde9d630fed631e77effe7"/>
    <s v="delivered"/>
    <d v="2018-05-09T13:10:20"/>
    <n v="191.58"/>
    <x v="7"/>
    <x v="2"/>
  </r>
  <r>
    <s v="108f58a6439933a88e7950ee7b46ec11"/>
    <s v="13bbb5ef6f8db9469c6bbc69d9542872"/>
    <s v="delivered"/>
    <d v="2018-05-10T09:39:51"/>
    <n v="154.66999999999999"/>
    <x v="7"/>
    <x v="2"/>
  </r>
  <r>
    <s v="2f610bccd0c217425cbb71bc0cdafa32"/>
    <s v="9c64abffb2de9888aa146da8c65a547f"/>
    <s v="delivered"/>
    <d v="2018-05-16T19:47:11"/>
    <n v="36.35"/>
    <x v="7"/>
    <x v="2"/>
  </r>
  <r>
    <s v="b2e34c92ddedf5ecaa982b0736bffd56"/>
    <s v="8f302a637b143fc801494806aaf35370"/>
    <s v="delivered"/>
    <d v="2018-05-19T11:37:28"/>
    <n v="25.84"/>
    <x v="7"/>
    <x v="2"/>
  </r>
  <r>
    <s v="f87b019430922741706698256b753421"/>
    <s v="01bc42b3e58ab446f0227867f665b127"/>
    <s v="delivered"/>
    <d v="2018-05-11T22:31:39"/>
    <n v="191.58"/>
    <x v="7"/>
    <x v="2"/>
  </r>
  <r>
    <s v="7b00aadca44baf992ab48295d5abfd61"/>
    <s v="a3df58a7780eb8c8a26f869e7c65ccee"/>
    <s v="delivered"/>
    <d v="2018-05-14T16:12:04"/>
    <n v="155.41999999999999"/>
    <x v="7"/>
    <x v="2"/>
  </r>
  <r>
    <s v="a020433e87434b10e6dfc7a7ceb690c0"/>
    <s v="2bf9dbfa616a211aef13c9c3589642cd"/>
    <s v="delivered"/>
    <d v="2018-05-02T20:18:26"/>
    <n v="25.84"/>
    <x v="7"/>
    <x v="2"/>
  </r>
  <r>
    <s v="2638e64a928557c96574eb38ef0b04e8"/>
    <s v="374c44b41aa7d2530e4c0f858ed605b9"/>
    <s v="delivered"/>
    <d v="2018-05-03T08:15:45"/>
    <n v="154.66999999999999"/>
    <x v="7"/>
    <x v="2"/>
  </r>
  <r>
    <s v="e5fe38521d772f4cd7ee3487ac6831c2"/>
    <s v="25d0a19994db670da25c2a23de8466f0"/>
    <s v="delivered"/>
    <d v="2018-05-31T08:13:28"/>
    <n v="191.58"/>
    <x v="7"/>
    <x v="2"/>
  </r>
  <r>
    <s v="8db6d994614bcc929d44d89152cee0a2"/>
    <s v="5a3ca183a31a2561f9a3d743a301c162"/>
    <s v="delivered"/>
    <d v="2018-05-12T12:02:28"/>
    <n v="163.06"/>
    <x v="7"/>
    <x v="2"/>
  </r>
  <r>
    <s v="8299066c13f491b4cf9bdb486d2058c2"/>
    <s v="9463b5b75f8762cb7253d4c117bd2194"/>
    <s v="delivered"/>
    <d v="2018-05-14T12:53:23"/>
    <n v="153.96"/>
    <x v="7"/>
    <x v="2"/>
  </r>
  <r>
    <s v="67f3b828f1f998df84200e854c3119e1"/>
    <s v="80c4dc46956f0f6a5ed3e574353e0f71"/>
    <s v="delivered"/>
    <d v="2018-05-13T19:47:19"/>
    <n v="138.65"/>
    <x v="7"/>
    <x v="2"/>
  </r>
  <r>
    <s v="b4059555399120834bc8cf54a84bc6c8"/>
    <s v="ebd4427eb14de37b29b78d4464004cab"/>
    <s v="delivered"/>
    <d v="2018-05-31T20:23:17"/>
    <n v="125.99"/>
    <x v="7"/>
    <x v="2"/>
  </r>
  <r>
    <s v="16848e3116ca4e2beaf0e680d166e8b1"/>
    <s v="b297a6c631b324386e58204c77aa7dbe"/>
    <s v="delivered"/>
    <d v="2018-05-07T02:24:36"/>
    <n v="154.66999999999999"/>
    <x v="7"/>
    <x v="2"/>
  </r>
  <r>
    <s v="f45110f74eef472858fd944cb3c6630a"/>
    <s v="084dc3ed024e35663cc3e1acc7d6f715"/>
    <s v="delivered"/>
    <d v="2018-05-18T18:22:51"/>
    <n v="191.58"/>
    <x v="7"/>
    <x v="2"/>
  </r>
  <r>
    <s v="d79cac258c5e81fec5c9738f9b1d2204"/>
    <s v="0419615aa283aa971b6865c136a31868"/>
    <s v="delivered"/>
    <d v="2018-05-09T22:52:58"/>
    <n v="191.58"/>
    <x v="7"/>
    <x v="2"/>
  </r>
  <r>
    <s v="fc23d0b3d8b6e49fc4e6d021d7f9073b"/>
    <s v="a31e5a52da6f1e13e7d1bf74f4749612"/>
    <s v="delivered"/>
    <d v="2018-05-25T15:31:13"/>
    <n v="191.58"/>
    <x v="7"/>
    <x v="2"/>
  </r>
  <r>
    <s v="47470e8dc703c29c445f11c3ed73d8c1"/>
    <s v="17d64b0a9652cc1ddb7b1d17ac56b2de"/>
    <s v="delivered"/>
    <d v="2018-05-16T13:02:24"/>
    <n v="36.35"/>
    <x v="7"/>
    <x v="2"/>
  </r>
  <r>
    <s v="1f7f6fc17884f319553d2983347edecf"/>
    <s v="44eed3818fde51e760d3f44036eb757d"/>
    <s v="delivered"/>
    <d v="2018-05-09T20:38:13"/>
    <n v="154.66999999999999"/>
    <x v="7"/>
    <x v="2"/>
  </r>
  <r>
    <s v="eb96e626e9e03230dd582597da1a68ff"/>
    <s v="94d68507f622fb53c4e6743dfa3a9503"/>
    <s v="delivered"/>
    <d v="2018-05-08T10:44:15"/>
    <n v="191.58"/>
    <x v="7"/>
    <x v="2"/>
  </r>
  <r>
    <s v="c6945bf7e920d9832c4e4402e57baabf"/>
    <s v="712b52e705d92710be1e8fd8f1400c86"/>
    <s v="delivered"/>
    <d v="2018-05-01T16:32:48"/>
    <n v="191.58"/>
    <x v="7"/>
    <x v="2"/>
  </r>
  <r>
    <s v="c7508fb021d25206870a0e84d302306d"/>
    <s v="baf94989390857ffce0ce7c5ce25387f"/>
    <s v="delivered"/>
    <d v="2018-05-01T18:14:34"/>
    <n v="191.58"/>
    <x v="7"/>
    <x v="2"/>
  </r>
  <r>
    <s v="5b265b1557d0d44a32df50b4fbf98c7b"/>
    <s v="dcdc259ec5bacca962c1ea9ba705b4b1"/>
    <s v="delivered"/>
    <d v="2018-05-29T10:04:54"/>
    <n v="138.65"/>
    <x v="7"/>
    <x v="2"/>
  </r>
  <r>
    <s v="ce6a17f5fe1a2963955fbea066af332a"/>
    <s v="4c7f055006ab8fb080459718346ee92e"/>
    <s v="delivered"/>
    <d v="2018-05-14T20:46:00"/>
    <n v="191.58"/>
    <x v="7"/>
    <x v="2"/>
  </r>
  <r>
    <s v="703c8b76142240a2a16990e449124e2b"/>
    <s v="f12f967fcc3f9cef9f563d311e36201a"/>
    <s v="delivered"/>
    <d v="2018-05-11T15:20:39"/>
    <n v="155.41999999999999"/>
    <x v="7"/>
    <x v="2"/>
  </r>
  <r>
    <s v="18eac13034394cc5bc8713ddad1fb2c3"/>
    <s v="5508ec6bbd4b69597f6948ad2ff813c4"/>
    <s v="delivered"/>
    <d v="2018-05-02T13:55:37"/>
    <n v="154.66999999999999"/>
    <x v="7"/>
    <x v="2"/>
  </r>
  <r>
    <s v="e4ce7e9f0b81f2de2415e30494021d2c"/>
    <s v="5ab3c37d3cf12220b77de5f0d6ea1a66"/>
    <s v="delivered"/>
    <d v="2018-05-26T00:34:31"/>
    <n v="191.58"/>
    <x v="7"/>
    <x v="2"/>
  </r>
  <r>
    <s v="df2a882d20dad7dd697a1b9ebca66907"/>
    <s v="f7097f60759b0cd6ce26029186708982"/>
    <s v="delivered"/>
    <d v="2018-05-19T20:31:21"/>
    <n v="191.58"/>
    <x v="7"/>
    <x v="2"/>
  </r>
  <r>
    <s v="af04ffb35720e2b0ba3e0ff0265d18ac"/>
    <s v="2a255948698d29ac5f21a4bae5dcdf1a"/>
    <s v="delivered"/>
    <d v="2018-05-17T17:09:33"/>
    <n v="25.84"/>
    <x v="7"/>
    <x v="2"/>
  </r>
  <r>
    <s v="b5695e31c82f1d474be0cdb54d0c3728"/>
    <s v="2bb743a107c2b0aa91c5f37380696cb4"/>
    <s v="delivered"/>
    <d v="2018-05-15T22:29:47"/>
    <n v="125.99"/>
    <x v="7"/>
    <x v="2"/>
  </r>
  <r>
    <s v="74e9098e04f430c82e0a8da397f7922a"/>
    <s v="f6cd35fe99de508fc7a11e0028666025"/>
    <s v="delivered"/>
    <d v="2018-05-03T10:45:35"/>
    <n v="155.41999999999999"/>
    <x v="7"/>
    <x v="2"/>
  </r>
  <r>
    <s v="bb319a363d19dd79207dd26bacf0f4e8"/>
    <s v="ac7b1af4f6e4c9703331534ab45840cd"/>
    <s v="delivered"/>
    <d v="2018-05-09T07:54:15"/>
    <n v="32.9"/>
    <x v="7"/>
    <x v="2"/>
  </r>
  <r>
    <s v="7e7ed851224124724e3058ab01051711"/>
    <s v="621bd139a00b6dc7d6d68635e3b558f4"/>
    <s v="delivered"/>
    <d v="2018-05-29T08:20:32"/>
    <n v="153.96"/>
    <x v="7"/>
    <x v="2"/>
  </r>
  <r>
    <s v="6e8e402e44bcfbea3974580d3f442a33"/>
    <s v="6822d5f9abb30da580ef30196fb78436"/>
    <s v="delivered"/>
    <d v="2018-05-15T11:28:25"/>
    <n v="155.41999999999999"/>
    <x v="7"/>
    <x v="2"/>
  </r>
  <r>
    <s v="3e1f6fe2fb84232f49ee85bd4c61758e"/>
    <s v="dd8127782124fd0c7e5d054250651a6c"/>
    <s v="delivered"/>
    <d v="2018-05-15T07:53:32"/>
    <n v="36.35"/>
    <x v="7"/>
    <x v="2"/>
  </r>
  <r>
    <s v="a80cea12b62289c67982c7776d263cb5"/>
    <s v="7a2200e2874f707b17ee37bbe7c0c969"/>
    <s v="delivered"/>
    <d v="2018-05-11T11:45:52"/>
    <n v="25.84"/>
    <x v="7"/>
    <x v="2"/>
  </r>
  <r>
    <s v="0ec7299d65db721d9a6b5c95c2ff494a"/>
    <s v="51ff0c33aa4696c23727652d9868dfc5"/>
    <s v="delivered"/>
    <d v="2018-05-11T16:51:46"/>
    <n v="154.66999999999999"/>
    <x v="7"/>
    <x v="2"/>
  </r>
  <r>
    <s v="6d45b70444c5898d019ee65973019ef7"/>
    <s v="4c8ee552a26c7dbd43ed4361c4c8df0d"/>
    <s v="delivered"/>
    <d v="2018-05-17T09:23:01"/>
    <n v="138.65"/>
    <x v="7"/>
    <x v="2"/>
  </r>
  <r>
    <s v="48d5f41593d593945092952e824ce2f8"/>
    <s v="7a19da91886bbecaa488400764cfef6b"/>
    <s v="delivered"/>
    <d v="2018-05-07T09:28:59"/>
    <n v="36.35"/>
    <x v="7"/>
    <x v="2"/>
  </r>
  <r>
    <s v="2c64bb2895f857898d7f2d5bef545e96"/>
    <s v="f92554a31d570d970a1f0ac48628ca91"/>
    <s v="delivered"/>
    <d v="2018-05-14T19:30:14"/>
    <n v="36.35"/>
    <x v="7"/>
    <x v="2"/>
  </r>
  <r>
    <s v="60323d5d6b118bf317d7bd5ac0dc9fae"/>
    <s v="e52f83840892c262d5108d011eb6216b"/>
    <s v="delivered"/>
    <d v="2018-05-11T00:18:02"/>
    <n v="138.65"/>
    <x v="7"/>
    <x v="2"/>
  </r>
  <r>
    <s v="67f52d466554ffe40e2b3f2611c2a5a7"/>
    <s v="a3b199ba74dec6e95ad94d210e90ac17"/>
    <s v="delivered"/>
    <d v="2018-05-18T12:02:17"/>
    <n v="138.65"/>
    <x v="7"/>
    <x v="2"/>
  </r>
  <r>
    <s v="15c09fa69403c377e9f77f3472949cd6"/>
    <s v="fe42ad7f8642fe9ef02ba2463e58f69e"/>
    <s v="delivered"/>
    <d v="2018-05-01T10:10:41"/>
    <n v="154.66999999999999"/>
    <x v="7"/>
    <x v="2"/>
  </r>
  <r>
    <s v="a9c5d437c9cc6fe13dfe671f0dcc7ebc"/>
    <s v="fabf96df570f9397309836fd077c8ad0"/>
    <s v="delivered"/>
    <d v="2018-05-21T22:15:43"/>
    <n v="25.84"/>
    <x v="7"/>
    <x v="2"/>
  </r>
  <r>
    <s v="a333f2fe51944b92ce68ef890185dc1b"/>
    <s v="4fb2f8d99a3b899e816ea27508196089"/>
    <s v="delivered"/>
    <d v="2018-05-07T21:12:44"/>
    <n v="25.84"/>
    <x v="7"/>
    <x v="2"/>
  </r>
  <r>
    <s v="855e755c4e5146e0db241ffade6b94b2"/>
    <s v="5c43b7292990735c8aac0db4fb289bca"/>
    <s v="delivered"/>
    <d v="2018-05-06T16:03:22"/>
    <n v="153.96"/>
    <x v="7"/>
    <x v="2"/>
  </r>
  <r>
    <s v="1eb97a2872622c806ced6cd018ac6b39"/>
    <s v="91419fe363756e3e909a63529629b5a9"/>
    <s v="delivered"/>
    <d v="2018-05-22T19:11:55"/>
    <n v="154.66999999999999"/>
    <x v="7"/>
    <x v="2"/>
  </r>
  <r>
    <s v="e3fa8bf19ae531c5ef5ae2264ca360dc"/>
    <s v="777bb66716129da5ee0856a1478ee855"/>
    <s v="delivered"/>
    <d v="2018-05-13T23:03:15"/>
    <n v="191.58"/>
    <x v="7"/>
    <x v="2"/>
  </r>
  <r>
    <s v="bcd5dcb4a6d89edda53dcf1e9328823d"/>
    <s v="8b22563285b84bee2e3cac94e1fd7dc3"/>
    <s v="delivered"/>
    <d v="2018-05-02T21:05:47"/>
    <n v="291.27999999999997"/>
    <x v="7"/>
    <x v="2"/>
  </r>
  <r>
    <s v="5afaa7b618c8776fad63ca23a14a8035"/>
    <s v="bca5625f843661186a352a2c160843ee"/>
    <s v="delivered"/>
    <d v="2018-05-10T17:07:17"/>
    <n v="138.65"/>
    <x v="7"/>
    <x v="2"/>
  </r>
  <r>
    <s v="561f746a88df51356713157ec83fd020"/>
    <s v="93b90b69d224015e3a558d46df162e11"/>
    <s v="delivered"/>
    <d v="2018-05-15T13:34:26"/>
    <n v="138.65"/>
    <x v="7"/>
    <x v="2"/>
  </r>
  <r>
    <s v="d3a5c3bfc63077ee10998df438f97019"/>
    <s v="77b0d15d00d45a25263845e1b5d52833"/>
    <s v="delivered"/>
    <d v="2018-05-18T20:18:43"/>
    <n v="191.58"/>
    <x v="7"/>
    <x v="2"/>
  </r>
  <r>
    <s v="6a3118c2317bda57bdcc01ae7e014ec8"/>
    <s v="67ee4af0f64d7fce3053668eb20993d2"/>
    <s v="delivered"/>
    <d v="2018-05-11T19:39:34"/>
    <n v="138.65"/>
    <x v="7"/>
    <x v="2"/>
  </r>
  <r>
    <s v="b74ef7f1cae2f2aa39ef694089220237"/>
    <s v="8dd56c438a84c0341302cd3d122dfd3a"/>
    <s v="delivered"/>
    <d v="2018-05-23T11:35:11"/>
    <n v="125.99"/>
    <x v="7"/>
    <x v="2"/>
  </r>
  <r>
    <s v="24040b0114230e6113ea96d0161ff4a9"/>
    <s v="3a560621e7e9947e505bc42ad8321241"/>
    <s v="delivered"/>
    <d v="2018-05-22T08:33:11"/>
    <n v="154.66999999999999"/>
    <x v="7"/>
    <x v="2"/>
  </r>
  <r>
    <s v="1813010cec08387bb7feedb1198e6591"/>
    <s v="1a3cdf589900e001df8c88ccb3b23a45"/>
    <s v="delivered"/>
    <d v="2018-05-13T21:10:57"/>
    <n v="154.66999999999999"/>
    <x v="7"/>
    <x v="2"/>
  </r>
  <r>
    <s v="6cdc131d3c28253cd03cd0fbc3d5f938"/>
    <s v="cb721d7b4f271fd87011c4c83462c076"/>
    <s v="delivered"/>
    <d v="2018-05-16T13:04:22"/>
    <n v="138.65"/>
    <x v="7"/>
    <x v="2"/>
  </r>
  <r>
    <s v="0eeae75286b79b40f203057933fbb70b"/>
    <s v="6141c2f0b2588d5a833cb947ca6c1a9b"/>
    <s v="delivered"/>
    <d v="2018-05-05T14:42:25"/>
    <n v="154.66999999999999"/>
    <x v="7"/>
    <x v="2"/>
  </r>
  <r>
    <s v="b1f9095a10dfd9fcf032d74f71348e44"/>
    <s v="d77d7abd6f6e486d1a63c1465e1fe1d3"/>
    <s v="delivered"/>
    <d v="2018-05-16T15:46:36"/>
    <n v="25.84"/>
    <x v="7"/>
    <x v="2"/>
  </r>
  <r>
    <s v="7cc93b2925f1d8b88fbcd410b02bc5b5"/>
    <s v="b10420d1fe67d729669d0f2562333884"/>
    <s v="delivered"/>
    <d v="2018-05-17T15:47:41"/>
    <n v="58.36"/>
    <x v="7"/>
    <x v="2"/>
  </r>
  <r>
    <s v="ccc8a619ee734c0cb3d63bb11c76e242"/>
    <s v="b7f33df2257f0341d8bdf7274e20ac95"/>
    <s v="delivered"/>
    <d v="2018-05-05T23:17:00"/>
    <n v="191.58"/>
    <x v="7"/>
    <x v="2"/>
  </r>
  <r>
    <s v="292d3c40e87d260ea28e83b76b5e352c"/>
    <s v="c8ace93dcc058d6488bc06dcc239421e"/>
    <s v="delivered"/>
    <d v="2018-05-17T10:06:16"/>
    <n v="36.35"/>
    <x v="7"/>
    <x v="2"/>
  </r>
  <r>
    <s v="44a4b28fae9dd152c7102f54dcd723b9"/>
    <s v="041e732946d597aa439b595a2def33f3"/>
    <s v="delivered"/>
    <d v="2018-05-29T14:36:50"/>
    <n v="36.35"/>
    <x v="7"/>
    <x v="2"/>
  </r>
  <r>
    <s v="a60d615fe2a3b8581bc633e0cb72bdc6"/>
    <s v="44bba1946549ecb0db3c04da76335842"/>
    <s v="delivered"/>
    <d v="2018-05-29T06:20:58"/>
    <n v="25.84"/>
    <x v="7"/>
    <x v="2"/>
  </r>
  <r>
    <s v="38049f7cb174ee5bf87607cb18f68f7c"/>
    <s v="0f8cf6e537f66903d4e25155cd966fc4"/>
    <s v="delivered"/>
    <d v="2018-05-31T11:04:10"/>
    <n v="36.35"/>
    <x v="7"/>
    <x v="2"/>
  </r>
  <r>
    <s v="8a20162c1b120bf3cb5ebc263197504b"/>
    <s v="f8159d7bc74badfc1eb4b44b54b99685"/>
    <s v="delivered"/>
    <d v="2018-05-01T10:44:52"/>
    <n v="163.06"/>
    <x v="7"/>
    <x v="2"/>
  </r>
  <r>
    <s v="d9554774d0c090aecdde8498be40f246"/>
    <s v="50693b901fe3758bc5bc099d9c25cb08"/>
    <s v="delivered"/>
    <d v="2018-05-04T01:12:21"/>
    <n v="191.58"/>
    <x v="7"/>
    <x v="2"/>
  </r>
  <r>
    <s v="fb6fd490ceb962cb59053987c9401e81"/>
    <s v="7435cb35064fcb752f79c20725c1dec9"/>
    <s v="delivered"/>
    <d v="2018-05-10T21:33:51"/>
    <n v="191.58"/>
    <x v="7"/>
    <x v="2"/>
  </r>
  <r>
    <s v="fcc13f1fc01aacaf59da3b5bbc2e1b9e"/>
    <s v="1286872c3c0be0909184f3a1056a7471"/>
    <s v="delivered"/>
    <d v="2018-05-10T12:11:39"/>
    <n v="191.58"/>
    <x v="7"/>
    <x v="2"/>
  </r>
  <r>
    <s v="5c1dc3166a68eae4b915e66bd625fd10"/>
    <s v="1cf2f472e1fa4f84dc3f3cf379c155b8"/>
    <s v="delivered"/>
    <d v="2018-05-05T20:33:46"/>
    <n v="138.65"/>
    <x v="7"/>
    <x v="2"/>
  </r>
  <r>
    <s v="a9e0a6c6c03e55d8c372293aeacfefbf"/>
    <s v="b82414c7fa7d450ef1dacdcc8ce7da04"/>
    <s v="delivered"/>
    <d v="2018-05-13T19:09:21"/>
    <n v="25.84"/>
    <x v="7"/>
    <x v="2"/>
  </r>
  <r>
    <s v="15e0c6109167c1c2789e0bc78ddaa70a"/>
    <s v="45d1da7decf573a4b607172ed4b1435e"/>
    <s v="delivered"/>
    <d v="2018-05-14T19:56:23"/>
    <n v="154.66999999999999"/>
    <x v="7"/>
    <x v="2"/>
  </r>
  <r>
    <s v="98e59e5a0098396c95ba134fd92c2a30"/>
    <s v="d581cc16c2132da59f81791d5672bb5e"/>
    <s v="delivered"/>
    <d v="2018-05-07T18:53:27"/>
    <n v="163.06"/>
    <x v="7"/>
    <x v="2"/>
  </r>
  <r>
    <s v="b0093da736b851f4cd1cea686d4b1018"/>
    <s v="c38a602a0cdae3a7a0241f9c8cb8efa1"/>
    <s v="delivered"/>
    <d v="2018-05-15T08:42:18"/>
    <n v="25.84"/>
    <x v="7"/>
    <x v="2"/>
  </r>
  <r>
    <s v="98ef53f8c85f44d32822ff0b857e8a16"/>
    <s v="9250517f30bcca8bbc5c037376dc0be2"/>
    <s v="delivered"/>
    <d v="2018-05-22T13:57:00"/>
    <n v="163.06"/>
    <x v="7"/>
    <x v="2"/>
  </r>
  <r>
    <s v="13ac325ed34b96835f8fed6e4db77a69"/>
    <s v="563efd05692357b476c05cf21186b991"/>
    <s v="delivered"/>
    <d v="2018-05-30T19:43:04"/>
    <n v="154.66999999999999"/>
    <x v="7"/>
    <x v="2"/>
  </r>
  <r>
    <s v="71fb5cbef1b7743f40cfc5ba116ee448"/>
    <s v="2268d727e31908e4c2a280e18ffbec4f"/>
    <s v="delivered"/>
    <d v="2018-05-22T18:09:14"/>
    <n v="155.41999999999999"/>
    <x v="7"/>
    <x v="2"/>
  </r>
  <r>
    <s v="b636703317e3a173ebe3770beda32aea"/>
    <s v="11c9730340dc403bf23bf523be47ed1d"/>
    <s v="delivered"/>
    <d v="2018-05-28T20:02:32"/>
    <n v="125.99"/>
    <x v="7"/>
    <x v="2"/>
  </r>
  <r>
    <s v="cf3c1e2bc533171445481ee9622691be"/>
    <s v="9a8b64d850b1680dc488d691a04e1448"/>
    <s v="delivered"/>
    <d v="2018-05-17T18:32:58"/>
    <n v="191.58"/>
    <x v="7"/>
    <x v="2"/>
  </r>
  <r>
    <s v="d88be96a5455ddcd7827994d95774b0d"/>
    <s v="e2c59ed9f5da1b19a963b6d7b9f3b1ff"/>
    <s v="delivered"/>
    <d v="2018-05-10T15:24:48"/>
    <n v="191.58"/>
    <x v="7"/>
    <x v="2"/>
  </r>
  <r>
    <s v="7355fd322343b5e2adebd1f0c88e0e33"/>
    <s v="0f835d3a44bfc8601fe5825f921ede8d"/>
    <s v="delivered"/>
    <d v="2018-05-07T10:43:14"/>
    <n v="155.41999999999999"/>
    <x v="7"/>
    <x v="2"/>
  </r>
  <r>
    <s v="7e95c60b8d79f6442ff63f84f8abf85b"/>
    <s v="359dfe341740d8b8b0608244ebd9fc67"/>
    <s v="delivered"/>
    <d v="2018-05-03T17:29:45"/>
    <n v="153.96"/>
    <x v="7"/>
    <x v="2"/>
  </r>
  <r>
    <s v="70f0b4dfaf32a6a528f14215e154792b"/>
    <s v="35778d54b4d1b7f04ad2de2aa694f93c"/>
    <s v="delivered"/>
    <d v="2018-05-20T04:41:23"/>
    <n v="155.41999999999999"/>
    <x v="7"/>
    <x v="2"/>
  </r>
  <r>
    <s v="e06fdebc12c0419b48541e02526f2292"/>
    <s v="6d71a473407ed039ee5d203ac45ef151"/>
    <s v="delivered"/>
    <d v="2018-05-06T20:12:57"/>
    <n v="191.58"/>
    <x v="7"/>
    <x v="2"/>
  </r>
  <r>
    <s v="2ffc70ec1398e16897e15c034ea5812c"/>
    <s v="6611519218a110e332c4c6cb89da150a"/>
    <s v="delivered"/>
    <d v="2018-05-11T08:55:59"/>
    <n v="36.35"/>
    <x v="7"/>
    <x v="2"/>
  </r>
  <r>
    <s v="e313e28672ccec17e6e1612899299623"/>
    <s v="8dff08273b834a0219865fc1a56a2c0a"/>
    <s v="delivered"/>
    <d v="2018-05-25T21:01:25"/>
    <n v="191.58"/>
    <x v="7"/>
    <x v="2"/>
  </r>
  <r>
    <s v="e65f1eeee1f52024ad1dcd03447f7482"/>
    <s v="198f511b5a75bf936a96f1d4769e3974"/>
    <s v="delivered"/>
    <d v="2018-05-18T15:03:19"/>
    <n v="191.58"/>
    <x v="7"/>
    <x v="2"/>
  </r>
  <r>
    <s v="8f1b87d8fb573caa3a4f426564eb3e8d"/>
    <s v="365453ca95d711819fdeb0355eb470e3"/>
    <s v="delivered"/>
    <d v="2018-05-18T14:36:21"/>
    <n v="163.06"/>
    <x v="7"/>
    <x v="2"/>
  </r>
  <r>
    <s v="f15016a558849089056c7b9fb908ebba"/>
    <s v="bed5a20076049bad6c703bb683e0d1fc"/>
    <s v="delivered"/>
    <d v="2018-05-02T10:22:32"/>
    <n v="191.58"/>
    <x v="7"/>
    <x v="2"/>
  </r>
  <r>
    <s v="acf31320a17ec091f71b623a3b776760"/>
    <s v="ed1d3344630551529af3894e65b1ca57"/>
    <s v="delivered"/>
    <d v="2018-05-29T16:32:51"/>
    <n v="25.84"/>
    <x v="7"/>
    <x v="2"/>
  </r>
  <r>
    <s v="47f6f4fe0e134442ba777c87169469c3"/>
    <s v="9d69b5197e3e9f67c753cb6389f1c3c8"/>
    <s v="delivered"/>
    <d v="2018-05-18T00:34:54"/>
    <n v="36.35"/>
    <x v="7"/>
    <x v="2"/>
  </r>
  <r>
    <s v="9916e82812289e085948ecfceaecfd28"/>
    <s v="de7b10bece4625b8676da31e0c93ee51"/>
    <s v="delivered"/>
    <d v="2018-05-31T13:06:02"/>
    <n v="163.06"/>
    <x v="7"/>
    <x v="2"/>
  </r>
  <r>
    <s v="115e66d4761de38590d764ac61b9e36c"/>
    <s v="42d01857fb367d54c80aff45ab268155"/>
    <s v="delivered"/>
    <d v="2018-05-08T17:02:32"/>
    <n v="154.66999999999999"/>
    <x v="7"/>
    <x v="2"/>
  </r>
  <r>
    <s v="dcdd1d6c661bf3e70d6e9d12cbe0e35a"/>
    <s v="127f6831a8583820bfee59da2334b6b4"/>
    <s v="delivered"/>
    <d v="2018-05-11T06:14:12"/>
    <n v="191.58"/>
    <x v="7"/>
    <x v="2"/>
  </r>
  <r>
    <s v="3e6f2b32accad480bf1508660cc2e609"/>
    <s v="e0351bcc6002fa51ad0dcdf775866672"/>
    <s v="delivered"/>
    <d v="2018-05-05T06:14:29"/>
    <n v="36.35"/>
    <x v="7"/>
    <x v="2"/>
  </r>
  <r>
    <s v="578e406b34a3ef878b509b9fe1813dda"/>
    <s v="0d16e4a7336116a77c9fe81af1c589b9"/>
    <s v="delivered"/>
    <d v="2018-05-23T10:12:38"/>
    <n v="138.65"/>
    <x v="7"/>
    <x v="2"/>
  </r>
  <r>
    <s v="a8ae22d68419abf4bbe92b7623b08657"/>
    <s v="de40e840af17b6227c01ca19031ab896"/>
    <s v="delivered"/>
    <d v="2018-05-02T15:22:27"/>
    <n v="25.84"/>
    <x v="7"/>
    <x v="2"/>
  </r>
  <r>
    <s v="a74946e8d16a96e1bf7781b460c859d7"/>
    <s v="17b48716b9039a24c70737b99ae6c596"/>
    <s v="delivered"/>
    <d v="2018-05-03T20:45:14"/>
    <n v="25.84"/>
    <x v="7"/>
    <x v="2"/>
  </r>
  <r>
    <s v="fe522211f91ead8530eaf08d45cdbe7e"/>
    <s v="7b438557d2ea3b0746790626ffa80854"/>
    <s v="delivered"/>
    <d v="2018-05-09T14:33:42"/>
    <n v="191.58"/>
    <x v="7"/>
    <x v="2"/>
  </r>
  <r>
    <s v="7471e882dcc3115c0d0a721d2da859af"/>
    <s v="3c73c0bb13894303e385984c31372d2c"/>
    <s v="delivered"/>
    <d v="2018-05-05T15:09:23"/>
    <n v="155.41999999999999"/>
    <x v="7"/>
    <x v="2"/>
  </r>
  <r>
    <s v="3f4962fa52ddc4ab0d5a20355623cae2"/>
    <s v="af77c15e387b2998d9996fe47766c562"/>
    <s v="delivered"/>
    <d v="2018-05-03T09:44:29"/>
    <n v="36.35"/>
    <x v="7"/>
    <x v="2"/>
  </r>
  <r>
    <s v="a65d018a7a1122b4312c742d7107e021"/>
    <s v="724eba516ed0739bd049fb295ce929c0"/>
    <s v="delivered"/>
    <d v="2018-05-28T08:28:44"/>
    <n v="25.84"/>
    <x v="7"/>
    <x v="2"/>
  </r>
  <r>
    <s v="a2eb5d639e60dc92388b4177edfc52a4"/>
    <s v="91ab1bd74f89f434cbec29de5cb04181"/>
    <s v="delivered"/>
    <d v="2018-05-23T09:06:49"/>
    <n v="25.84"/>
    <x v="7"/>
    <x v="2"/>
  </r>
  <r>
    <s v="88fb107c0a2468a43a4c093490ac14cb"/>
    <s v="52491a414240dbe07bdf18b97e3bb5a0"/>
    <s v="delivered"/>
    <d v="2018-05-18T23:29:57"/>
    <n v="163.06"/>
    <x v="7"/>
    <x v="2"/>
  </r>
  <r>
    <s v="b540844595095b4bcfe659fba93d3827"/>
    <s v="64f0b080a4adfff11a2ccca4b0e25fb7"/>
    <s v="delivered"/>
    <d v="2018-05-11T09:57:16"/>
    <n v="125.99"/>
    <x v="7"/>
    <x v="2"/>
  </r>
  <r>
    <s v="826e1b7aa6166bdd99e1a6873b3e0c6e"/>
    <s v="415bbb474198e1203266c0117f438d9a"/>
    <s v="delivered"/>
    <d v="2018-05-17T22:02:21"/>
    <n v="153.96"/>
    <x v="7"/>
    <x v="2"/>
  </r>
  <r>
    <s v="33a8bfc8305e6f0805566fbe433ad880"/>
    <s v="d7e23a70c73c442be1e0ac710cff8ac4"/>
    <s v="delivered"/>
    <d v="2018-05-12T11:42:55"/>
    <n v="36.35"/>
    <x v="7"/>
    <x v="2"/>
  </r>
  <r>
    <s v="7d6b40109573304141d61d0eb6819e48"/>
    <s v="1b622df06565612870f1f1ae7f77bee8"/>
    <s v="delivered"/>
    <d v="2018-05-29T13:55:18"/>
    <n v="58.36"/>
    <x v="7"/>
    <x v="2"/>
  </r>
  <r>
    <s v="99732cdec64edc7e27f1a79ca75c8b75"/>
    <s v="79183c117e87633c8857a8e01127a18e"/>
    <s v="delivered"/>
    <d v="2018-05-09T14:14:35"/>
    <n v="163.06"/>
    <x v="7"/>
    <x v="2"/>
  </r>
  <r>
    <s v="c4be264e023710df94440abb4db0a621"/>
    <s v="828282c08ca2d1d4ec32d670659c1ab8"/>
    <s v="delivered"/>
    <d v="2018-05-24T07:15:57"/>
    <n v="191.58"/>
    <x v="7"/>
    <x v="2"/>
  </r>
  <r>
    <s v="9392c5e72885ad5aba87e6223ca9838d"/>
    <s v="d95f60d70d9ea9a7fe37c53c931940bb"/>
    <s v="delivered"/>
    <d v="2018-05-26T19:42:48"/>
    <n v="163.06"/>
    <x v="7"/>
    <x v="2"/>
  </r>
  <r>
    <s v="df2c3731dcfbe2f0861182b341c71c82"/>
    <s v="87bc0b31db47421f9c67a12145740887"/>
    <s v="delivered"/>
    <d v="2018-05-02T18:38:11"/>
    <n v="191.58"/>
    <x v="7"/>
    <x v="2"/>
  </r>
  <r>
    <s v="a4b9a8bb35b5efd617c8c37bf71e364a"/>
    <s v="4d0a7b1e096fe2e30e6bd910f348d433"/>
    <s v="delivered"/>
    <d v="2018-05-14T10:58:30"/>
    <n v="25.84"/>
    <x v="7"/>
    <x v="2"/>
  </r>
  <r>
    <s v="6f238ec63bf03937a0f89a630c3dc1f5"/>
    <s v="379a9e6829ec6c022436c3cc4088fe1a"/>
    <s v="delivered"/>
    <d v="2018-05-17T16:54:17"/>
    <n v="155.41999999999999"/>
    <x v="7"/>
    <x v="2"/>
  </r>
  <r>
    <s v="98c809bf2e8392fc389fdf8e2bfbb856"/>
    <s v="0d15109f485330cb77c3721039e60cdd"/>
    <s v="delivered"/>
    <d v="2018-05-29T10:26:20"/>
    <n v="163.06"/>
    <x v="7"/>
    <x v="2"/>
  </r>
  <r>
    <s v="bb49659cbfeb7902da012d808cd4ce4f"/>
    <s v="2d4e1d3824063f98e900499acd58e464"/>
    <s v="delivered"/>
    <d v="2018-05-04T15:56:31"/>
    <n v="32.9"/>
    <x v="7"/>
    <x v="2"/>
  </r>
  <r>
    <s v="853847abbd6dd9c640113b42c3f10cf5"/>
    <s v="6ec65af2b814c010aa7203889f8562cc"/>
    <s v="delivered"/>
    <d v="2018-05-14T13:42:01"/>
    <n v="153.96"/>
    <x v="7"/>
    <x v="2"/>
  </r>
  <r>
    <s v="de4090fd9b7900d46323b0c7c36b7128"/>
    <s v="6f750933c4466edfcd08b82f4ddfd920"/>
    <s v="delivered"/>
    <d v="2018-05-05T10:27:28"/>
    <n v="191.58"/>
    <x v="7"/>
    <x v="2"/>
  </r>
  <r>
    <s v="ea67dac121b11211fed4d9b9f5f3590b"/>
    <s v="ab90591256af2a7243bfffaa9ac7a870"/>
    <s v="delivered"/>
    <d v="2018-05-10T21:50:13"/>
    <n v="191.58"/>
    <x v="7"/>
    <x v="2"/>
  </r>
  <r>
    <s v="38cd9a16e2ee3ee519de420fc15d77ff"/>
    <s v="22f9f88866a23edb1a9a66be3970fcf7"/>
    <s v="delivered"/>
    <d v="2018-05-17T16:53:52"/>
    <n v="36.35"/>
    <x v="7"/>
    <x v="2"/>
  </r>
  <r>
    <s v="4cb24865009af24b4fba1f3dbe0d1445"/>
    <s v="c7db870d125da0f8f7e2042374762427"/>
    <s v="delivered"/>
    <d v="2018-05-09T17:42:22"/>
    <n v="36.35"/>
    <x v="7"/>
    <x v="2"/>
  </r>
  <r>
    <s v="2d070e3a721ccc7ea881f090802680ea"/>
    <s v="47a4cd5018d5927be7de854f4eb0f12c"/>
    <s v="delivered"/>
    <d v="2018-05-13T23:59:36"/>
    <n v="36.35"/>
    <x v="7"/>
    <x v="2"/>
  </r>
  <r>
    <s v="a662d10f23e89a7efa93b6d02329d18c"/>
    <s v="75d126a99e57ae6ed59ff56708f2accf"/>
    <s v="delivered"/>
    <d v="2018-05-08T07:28:14"/>
    <n v="25.84"/>
    <x v="7"/>
    <x v="2"/>
  </r>
  <r>
    <s v="7b390db779af286692f8ed14cde29ddf"/>
    <s v="58cb54447b21f4aca2465eee852e23b0"/>
    <s v="delivered"/>
    <d v="2018-05-09T00:20:27"/>
    <n v="58.36"/>
    <x v="7"/>
    <x v="2"/>
  </r>
  <r>
    <s v="520fe4623f683411666af8d286b981b9"/>
    <s v="03caaa2424ad1eac4fa728131f432da7"/>
    <s v="delivered"/>
    <d v="2018-05-01T12:25:50"/>
    <n v="36.35"/>
    <x v="7"/>
    <x v="2"/>
  </r>
  <r>
    <s v="909848fc22bea821de7a92b2dc614338"/>
    <s v="5c2de499c8b3e854beda15e1a3962e8d"/>
    <s v="delivered"/>
    <d v="2018-05-04T19:23:32"/>
    <n v="163.06"/>
    <x v="7"/>
    <x v="2"/>
  </r>
  <r>
    <s v="b399c199121f7dd129d7a6f908b95fc9"/>
    <s v="721927de417259704aa94388813f523e"/>
    <s v="delivered"/>
    <d v="2018-05-17T17:23:38"/>
    <n v="25.84"/>
    <x v="7"/>
    <x v="2"/>
  </r>
  <r>
    <s v="106b93e7196f2acfb1f73a326770c843"/>
    <s v="84b51da6e8b377bfd4ddc1b46000f3eb"/>
    <s v="delivered"/>
    <d v="2018-05-20T12:53:01"/>
    <n v="154.66999999999999"/>
    <x v="7"/>
    <x v="2"/>
  </r>
  <r>
    <s v="8f28a6c11335444d424803bc0a64f4b9"/>
    <s v="3573c35f6765718ae5de8d24fda77533"/>
    <s v="delivered"/>
    <d v="2018-05-14T08:42:15"/>
    <n v="163.06"/>
    <x v="7"/>
    <x v="2"/>
  </r>
  <r>
    <s v="5f00edb71f6d82f109f0af2b317994e5"/>
    <s v="ee3a92568460bec769851bb443197a7a"/>
    <s v="delivered"/>
    <d v="2018-05-02T09:49:20"/>
    <n v="138.65"/>
    <x v="7"/>
    <x v="2"/>
  </r>
  <r>
    <s v="f152b3976a55ebf22b3057cb0b79bcec"/>
    <s v="3f6d65b5025dbcbed1618db64ff8f2a3"/>
    <s v="delivered"/>
    <d v="2018-05-15T16:37:39"/>
    <n v="191.58"/>
    <x v="7"/>
    <x v="2"/>
  </r>
  <r>
    <s v="9febfb705fb0d55b97cfdf258a707227"/>
    <s v="63229a46e1f331678d4a3cc91c7a637e"/>
    <s v="delivered"/>
    <d v="2018-05-10T15:41:58"/>
    <n v="25.84"/>
    <x v="7"/>
    <x v="2"/>
  </r>
  <r>
    <s v="1c7337cab00bdcc8c9aaa8b1c2671a85"/>
    <s v="1fb6b836b3bbbd5de824d8d2b0e24974"/>
    <s v="delivered"/>
    <d v="2018-05-15T16:42:36"/>
    <n v="154.66999999999999"/>
    <x v="7"/>
    <x v="2"/>
  </r>
  <r>
    <s v="172ce73720737cdb83fcfeca26ed4d70"/>
    <s v="f3799a6efc9956211770b7f5554a886e"/>
    <s v="delivered"/>
    <d v="2018-05-20T11:48:50"/>
    <n v="154.66999999999999"/>
    <x v="7"/>
    <x v="2"/>
  </r>
  <r>
    <s v="5d918918294b33a1d1b10f26bd71d3d5"/>
    <s v="65ec18be3c4b395fd65d144516ce5fd2"/>
    <s v="delivered"/>
    <d v="2018-05-02T14:24:02"/>
    <n v="138.65"/>
    <x v="7"/>
    <x v="2"/>
  </r>
  <r>
    <s v="cac7b35f7108f26a0b806132cfee4439"/>
    <s v="8dd05b74a02481421b1aa942b4e1c81b"/>
    <s v="delivered"/>
    <d v="2018-05-09T11:26:54"/>
    <n v="191.58"/>
    <x v="7"/>
    <x v="2"/>
  </r>
  <r>
    <s v="d3e53c591789724dcc2d50d69b06d55a"/>
    <s v="7bef7029294fbc8e10a9bc2bfed3c0c9"/>
    <s v="delivered"/>
    <d v="2018-05-20T20:52:23"/>
    <n v="191.58"/>
    <x v="7"/>
    <x v="2"/>
  </r>
  <r>
    <s v="a63fc06fbf35a9ae12687dd20d865828"/>
    <s v="84c4b08968051f2c67eb078782195b5a"/>
    <s v="delivered"/>
    <d v="2018-05-15T16:32:09"/>
    <n v="25.84"/>
    <x v="7"/>
    <x v="2"/>
  </r>
  <r>
    <s v="2e34c4ee86e4ace97b31109afa1f2bb0"/>
    <s v="badff72965e07210f908561dea662eb0"/>
    <s v="delivered"/>
    <d v="2018-05-23T14:58:24"/>
    <n v="36.35"/>
    <x v="7"/>
    <x v="2"/>
  </r>
  <r>
    <s v="49b409b37fa9e707bd2bfc59a49ab7cd"/>
    <s v="857b7961ba24679a586fe875ea74ab44"/>
    <s v="delivered"/>
    <d v="2018-05-30T19:50:33"/>
    <n v="36.35"/>
    <x v="7"/>
    <x v="2"/>
  </r>
  <r>
    <s v="69ae6d6493cb6b0420c6e86da2cc3c3f"/>
    <s v="1693bc6668a6e89a390b6f20f86b6825"/>
    <s v="delivered"/>
    <d v="2018-05-14T17:26:12"/>
    <n v="138.65"/>
    <x v="7"/>
    <x v="2"/>
  </r>
  <r>
    <s v="6036d4eca40644c890443b856040cb18"/>
    <s v="87e0bfecdb562b3802e43060c7e5b532"/>
    <s v="delivered"/>
    <d v="2018-05-03T15:30:29"/>
    <n v="138.65"/>
    <x v="7"/>
    <x v="2"/>
  </r>
  <r>
    <s v="7aa8c781677d995a032c4a4a9e60eb2e"/>
    <s v="9b2a64453a3edd4663f9e0569f0ef788"/>
    <s v="delivered"/>
    <d v="2018-05-14T22:27:35"/>
    <n v="155.41999999999999"/>
    <x v="7"/>
    <x v="2"/>
  </r>
  <r>
    <s v="4d458ae78b6be4d04c94a3e7372ca386"/>
    <s v="d67ede1800a61cccdfb4f4669f338c80"/>
    <s v="delivered"/>
    <d v="2018-05-03T17:32:27"/>
    <n v="36.35"/>
    <x v="7"/>
    <x v="2"/>
  </r>
  <r>
    <s v="9d2d64762e74b71c53ba0822341832a0"/>
    <s v="175ccc4e2a9670bc163c9970f864a76e"/>
    <s v="delivered"/>
    <d v="2018-05-10T20:17:17"/>
    <n v="25.84"/>
    <x v="7"/>
    <x v="2"/>
  </r>
  <r>
    <s v="2a1826a678534f6229f4d60aedbdbb94"/>
    <s v="8a80d31944835c9b6cac3e2737bd245c"/>
    <s v="delivered"/>
    <d v="2018-05-14T13:03:21"/>
    <n v="36.35"/>
    <x v="7"/>
    <x v="2"/>
  </r>
  <r>
    <s v="1b8b690d422116abd9e63afdd49dc279"/>
    <s v="47ef4aa19856c707b7ecf4e1d6983ba9"/>
    <s v="delivered"/>
    <d v="2018-05-05T14:48:34"/>
    <n v="154.66999999999999"/>
    <x v="7"/>
    <x v="2"/>
  </r>
  <r>
    <s v="477bf888e0dfc2afc08a57768a52dbed"/>
    <s v="473e975972852cf59f2f6eb66bf796a7"/>
    <s v="delivered"/>
    <d v="2018-05-10T10:15:53"/>
    <n v="36.35"/>
    <x v="7"/>
    <x v="2"/>
  </r>
  <r>
    <s v="8c224eb700e9dd039606fbfd1ca725f5"/>
    <s v="f2c878a2ee1b3239bea5ad24d4705c57"/>
    <s v="delivered"/>
    <d v="2018-05-08T16:43:15"/>
    <n v="163.06"/>
    <x v="7"/>
    <x v="2"/>
  </r>
  <r>
    <s v="6b11abc0295e397afb43aecade82621a"/>
    <s v="1d432d596d225cc4fb606b6502c123ac"/>
    <s v="delivered"/>
    <d v="2018-05-07T17:34:11"/>
    <n v="138.65"/>
    <x v="7"/>
    <x v="2"/>
  </r>
  <r>
    <s v="118d73676619f09bd5da8c9cf463f384"/>
    <s v="3cc7b823d18f8bdca5d453014573202d"/>
    <s v="delivered"/>
    <d v="2018-05-03T10:10:55"/>
    <n v="154.66999999999999"/>
    <x v="7"/>
    <x v="2"/>
  </r>
  <r>
    <s v="f8f28698e5ebccf86845a38726e56ada"/>
    <s v="ea643b850ffb1c9e12b2159c354d12d1"/>
    <s v="delivered"/>
    <d v="2018-05-18T11:05:44"/>
    <n v="191.58"/>
    <x v="7"/>
    <x v="2"/>
  </r>
  <r>
    <s v="eeb88a7ba20489b8f9ccb934f50d13d2"/>
    <s v="52cca23ee11631112799571f10c134d0"/>
    <s v="delivered"/>
    <d v="2018-05-06T18:21:45"/>
    <n v="191.58"/>
    <x v="7"/>
    <x v="2"/>
  </r>
  <r>
    <s v="afe00f151e2a9c5924b2edb95736c11c"/>
    <s v="0d554604c3b40dee69eca5c62176f905"/>
    <s v="delivered"/>
    <d v="2018-05-09T20:49:26"/>
    <n v="25.84"/>
    <x v="7"/>
    <x v="2"/>
  </r>
  <r>
    <s v="6687e41328c2c088bbef1bf4967d14db"/>
    <s v="d3208c1be815d769d22cb30ce5c334c0"/>
    <s v="delivered"/>
    <d v="2018-05-03T20:52:38"/>
    <n v="138.65"/>
    <x v="7"/>
    <x v="2"/>
  </r>
  <r>
    <s v="e1db59871010ccacfb63f6cc3f0db76f"/>
    <s v="d2fcef305c1f219490b8e37129d4ee72"/>
    <s v="delivered"/>
    <d v="2018-05-13T22:30:46"/>
    <n v="191.58"/>
    <x v="7"/>
    <x v="2"/>
  </r>
  <r>
    <s v="92fdf7b27f6a92bffb0984eba9ad6b78"/>
    <s v="738ab8c2a294ceb2544af384b8dec6c0"/>
    <s v="delivered"/>
    <d v="2018-05-08T22:47:43"/>
    <n v="163.06"/>
    <x v="7"/>
    <x v="2"/>
  </r>
  <r>
    <s v="3fed420f0e0d468c546de1be02bf7642"/>
    <s v="4099418e7cdb9ce6b7fb765b203bbd4b"/>
    <s v="delivered"/>
    <d v="2018-05-02T23:05:54"/>
    <n v="36.35"/>
    <x v="7"/>
    <x v="2"/>
  </r>
  <r>
    <s v="4b19c2fe3690d7e4aa8cbcf946ea6ce4"/>
    <s v="47308035f95de5bc2318495736c01482"/>
    <s v="delivered"/>
    <d v="2018-05-18T16:22:57"/>
    <n v="36.35"/>
    <x v="7"/>
    <x v="2"/>
  </r>
  <r>
    <s v="577e6fdfae22d140e0167cc4a674c1a0"/>
    <s v="46ebdabde58535b8751aaf7e6f21fe27"/>
    <s v="delivered"/>
    <d v="2018-05-13T21:11:17"/>
    <n v="138.65"/>
    <x v="7"/>
    <x v="2"/>
  </r>
  <r>
    <s v="1c6165cd5363fa320f7e1a1245d2f36a"/>
    <s v="a470dbd1e941a09ba3130dceedcb4822"/>
    <s v="delivered"/>
    <d v="2018-05-03T08:52:51"/>
    <n v="154.66999999999999"/>
    <x v="7"/>
    <x v="2"/>
  </r>
  <r>
    <s v="f36770932c1481e3aab9eced257e50b6"/>
    <s v="899cdc1395d9d42d165d8935d7bbc7f6"/>
    <s v="delivered"/>
    <d v="2018-05-23T17:35:53"/>
    <n v="191.58"/>
    <x v="7"/>
    <x v="2"/>
  </r>
  <r>
    <s v="a96cff07025408618e8a121b1ba3273a"/>
    <s v="f2e32479d9ca95098b58d56ab1e41901"/>
    <s v="delivered"/>
    <d v="2018-05-30T15:04:45"/>
    <n v="25.84"/>
    <x v="7"/>
    <x v="2"/>
  </r>
  <r>
    <s v="dc9b5b176c87f1c3bc2d69b282873d5b"/>
    <s v="953cdb429e5304d15cc7813dc28a24b7"/>
    <s v="delivered"/>
    <d v="2018-05-16T10:59:06"/>
    <n v="191.58"/>
    <x v="7"/>
    <x v="2"/>
  </r>
  <r>
    <s v="335f8f913a1d29120e07b6bb9847d73c"/>
    <s v="513f24c01c5b22fe1b97bb2ff08f1808"/>
    <s v="unavailable"/>
    <d v="2018-05-12T15:28:13"/>
    <n v="36.35"/>
    <x v="7"/>
    <x v="2"/>
  </r>
  <r>
    <s v="9e73206bec0372cd5c586577e7910236"/>
    <s v="1e2efa955775eccbf59ceac62df6de67"/>
    <s v="delivered"/>
    <d v="2018-05-24T17:14:00"/>
    <n v="25.84"/>
    <x v="7"/>
    <x v="2"/>
  </r>
  <r>
    <s v="10a2db7fa5e572ffbea8f6cc6caa857e"/>
    <s v="493eb36e43c471ff20a2fafa1e078d6b"/>
    <s v="delivered"/>
    <d v="2018-05-23T21:14:36"/>
    <n v="154.66999999999999"/>
    <x v="7"/>
    <x v="2"/>
  </r>
  <r>
    <s v="247845908b9f43dd4e4f32291924d6b6"/>
    <s v="347f842ed0d0b71671e290da175a624f"/>
    <s v="delivered"/>
    <d v="2018-05-16T20:35:31"/>
    <n v="154.66999999999999"/>
    <x v="7"/>
    <x v="2"/>
  </r>
  <r>
    <s v="345cca4de7d0b4ae2a6aa85083aba293"/>
    <s v="6a5c19d132ee5eddb9406fc88a0052c7"/>
    <s v="delivered"/>
    <d v="2018-05-31T10:27:56"/>
    <n v="36.35"/>
    <x v="7"/>
    <x v="2"/>
  </r>
  <r>
    <s v="774359a2a8b6be829653bae9390a0dd0"/>
    <s v="0ffb1eef43d5b09212ae83cbdc298470"/>
    <s v="delivered"/>
    <d v="2018-05-14T16:15:03"/>
    <n v="155.41999999999999"/>
    <x v="7"/>
    <x v="2"/>
  </r>
  <r>
    <s v="53e36d11c76231e0071729977fd0a90a"/>
    <s v="23456b8fa364475d41ff13e408d9447d"/>
    <s v="delivered"/>
    <d v="2018-05-09T11:53:08"/>
    <n v="36.35"/>
    <x v="7"/>
    <x v="2"/>
  </r>
  <r>
    <s v="b83d3a21b98b819697f37668a420a43e"/>
    <s v="ac4e419fca1484d20975bf38ea7b76da"/>
    <s v="delivered"/>
    <d v="2018-05-09T08:16:08"/>
    <n v="32.9"/>
    <x v="7"/>
    <x v="2"/>
  </r>
  <r>
    <s v="22539785ee6331c6d1020fdaa742ea09"/>
    <s v="b8ad1ed281e02af43e7f97946a97e87d"/>
    <s v="delivered"/>
    <d v="2018-05-08T01:15:33"/>
    <n v="154.66999999999999"/>
    <x v="7"/>
    <x v="2"/>
  </r>
  <r>
    <s v="4eb675b19f4c57f0c9da2af252155c7b"/>
    <s v="e9103c023409f32b75dcd70171423f1e"/>
    <s v="delivered"/>
    <d v="2018-05-06T18:56:03"/>
    <n v="36.35"/>
    <x v="7"/>
    <x v="2"/>
  </r>
  <r>
    <s v="c5a8ec0541df6eec6a1b4c5ce463f56b"/>
    <s v="4d4e3f6ef0e23f1225203732db0f3e22"/>
    <s v="delivered"/>
    <d v="2018-05-06T15:16:58"/>
    <n v="191.58"/>
    <x v="7"/>
    <x v="2"/>
  </r>
  <r>
    <s v="aa698ace16422e85edb8c567ab9a2bf5"/>
    <s v="d6c955e64a9ac30ab8b94db5911455f2"/>
    <s v="delivered"/>
    <d v="2018-05-10T11:07:46"/>
    <n v="25.84"/>
    <x v="7"/>
    <x v="2"/>
  </r>
  <r>
    <s v="76a894b20c04c139a61ed9a8bf6af12d"/>
    <s v="0e5873843f3f90302c4c3d513de50de0"/>
    <s v="delivered"/>
    <d v="2018-05-08T19:50:10"/>
    <n v="155.41999999999999"/>
    <x v="7"/>
    <x v="2"/>
  </r>
  <r>
    <s v="40bd7d4e6219af90438292c55c87c61a"/>
    <s v="bc29c3658c31ccba69cbcc370e11e8e2"/>
    <s v="delivered"/>
    <d v="2018-05-09T11:31:26"/>
    <n v="36.35"/>
    <x v="7"/>
    <x v="2"/>
  </r>
  <r>
    <s v="8590982c89fc97812ea0519d17b3eb7e"/>
    <s v="d4949cca883001cb0f2ff50f30a58c00"/>
    <s v="delivered"/>
    <d v="2018-05-09T18:43:22"/>
    <n v="153.96"/>
    <x v="7"/>
    <x v="2"/>
  </r>
  <r>
    <s v="2f2a857f1d838454c26f5fb0fc4356ba"/>
    <s v="9faeb0174ded39b59af32f83fd29ea08"/>
    <s v="delivered"/>
    <d v="2018-05-21T16:02:35"/>
    <n v="36.35"/>
    <x v="7"/>
    <x v="2"/>
  </r>
  <r>
    <s v="eb3e838f029e2dd36256fecaeb49b999"/>
    <s v="8647c80fc524435e980220571a07fda1"/>
    <s v="delivered"/>
    <d v="2018-05-05T15:26:52"/>
    <n v="191.58"/>
    <x v="7"/>
    <x v="2"/>
  </r>
  <r>
    <s v="29013a776f4baa9f0bfb378214a78da7"/>
    <s v="d16f22d8e6f07b3a1642fc9aa3b2721f"/>
    <s v="delivered"/>
    <d v="2018-05-16T13:55:12"/>
    <n v="36.35"/>
    <x v="7"/>
    <x v="2"/>
  </r>
  <r>
    <s v="1be187af7e77d6ee0671be02c229b679"/>
    <s v="8d1b923f85a34afac5bd669d50417602"/>
    <s v="delivered"/>
    <d v="2018-05-30T10:12:07"/>
    <n v="154.66999999999999"/>
    <x v="7"/>
    <x v="2"/>
  </r>
  <r>
    <s v="201411b269cdeb9193946f3f26e2c0db"/>
    <s v="28fefd959e5e896d3756beeb69a3cbb0"/>
    <s v="delivered"/>
    <d v="2018-05-05T20:50:26"/>
    <n v="154.66999999999999"/>
    <x v="7"/>
    <x v="2"/>
  </r>
  <r>
    <s v="724a9c4449f1ff54ffe60064715811e1"/>
    <s v="a930db442620eab13cf505320a075e5a"/>
    <s v="delivered"/>
    <d v="2018-05-02T12:24:55"/>
    <n v="155.41999999999999"/>
    <x v="7"/>
    <x v="2"/>
  </r>
  <r>
    <s v="562f6c47e1f1b9b37763db9d5ae00e3a"/>
    <s v="953bf9515f1c2fa444e76ebdd43fb1a9"/>
    <s v="delivered"/>
    <d v="2018-05-08T11:17:38"/>
    <n v="138.65"/>
    <x v="7"/>
    <x v="2"/>
  </r>
  <r>
    <s v="f8988b8698570c25c74dc0a6f5cf0a68"/>
    <s v="fa4418ffe30b31c317748e51ff5171b8"/>
    <s v="delivered"/>
    <d v="2018-05-21T17:29:36"/>
    <n v="191.58"/>
    <x v="7"/>
    <x v="2"/>
  </r>
  <r>
    <s v="7002f5420d7a37aebd4c740b01b2fd5f"/>
    <s v="0f2bfd92b901a88af663262ed4480d63"/>
    <s v="delivered"/>
    <d v="2018-05-29T09:40:24"/>
    <n v="155.41999999999999"/>
    <x v="7"/>
    <x v="2"/>
  </r>
  <r>
    <s v="f0a3e1364c48c7c7f24a2282883d5c64"/>
    <s v="1e0a457fc59c18e16237e1fe1621d66c"/>
    <s v="delivered"/>
    <d v="2018-05-03T08:42:45"/>
    <n v="191.58"/>
    <x v="7"/>
    <x v="2"/>
  </r>
  <r>
    <s v="f774e750b5c406bbf9de83d515153b1c"/>
    <s v="8564c8eb40ddf62a647270bf91a1fa50"/>
    <s v="delivered"/>
    <d v="2018-05-11T17:53:32"/>
    <n v="191.58"/>
    <x v="7"/>
    <x v="2"/>
  </r>
  <r>
    <s v="ab2e9e7981f5ff473ba140849d5129c9"/>
    <s v="12102aca8872f8686b300f9fc8652a76"/>
    <s v="delivered"/>
    <d v="2018-05-24T20:18:47"/>
    <n v="25.84"/>
    <x v="7"/>
    <x v="2"/>
  </r>
  <r>
    <s v="70747b96517d9085ad6cbcec3a7ee661"/>
    <s v="bfc4066db14a5249168915cc6285ceee"/>
    <s v="delivered"/>
    <d v="2018-05-25T18:06:34"/>
    <n v="155.41999999999999"/>
    <x v="7"/>
    <x v="2"/>
  </r>
  <r>
    <s v="eb6bf171200b90eb73d01a3f2096691a"/>
    <s v="a2aebe68f52ca3379e422f65383ea153"/>
    <s v="delivered"/>
    <d v="2018-05-03T23:06:57"/>
    <n v="191.58"/>
    <x v="7"/>
    <x v="2"/>
  </r>
  <r>
    <s v="b52e021c7f54fef2f8493779958c7770"/>
    <s v="79e14517c2e51a408740b5fc24f8a879"/>
    <s v="delivered"/>
    <d v="2018-05-05T20:29:23"/>
    <n v="125.99"/>
    <x v="7"/>
    <x v="2"/>
  </r>
  <r>
    <s v="fe54e84941ef8a88e6cca905d8246c6f"/>
    <s v="be62128c093d561e260b8f00da89fa14"/>
    <s v="delivered"/>
    <d v="2018-05-17T14:43:00"/>
    <n v="191.58"/>
    <x v="7"/>
    <x v="2"/>
  </r>
  <r>
    <s v="dee50837840e6d11581521e1bee4899a"/>
    <s v="6845da3310055e9fde2b3c8e05f097b8"/>
    <s v="delivered"/>
    <d v="2018-05-01T11:55:52"/>
    <n v="191.58"/>
    <x v="7"/>
    <x v="2"/>
  </r>
  <r>
    <s v="a0e747c954a595b0e3458c87ab1a4958"/>
    <s v="1a963bd5c5e5549042046bdf3e098358"/>
    <s v="delivered"/>
    <d v="2018-05-09T14:47:10"/>
    <n v="25.84"/>
    <x v="7"/>
    <x v="2"/>
  </r>
  <r>
    <s v="38ead2ac61ab32ce96209301f9d365f6"/>
    <s v="0be74c3190e29ed9550c7c2ca1417a14"/>
    <s v="delivered"/>
    <d v="2018-05-10T16:19:55"/>
    <n v="36.35"/>
    <x v="7"/>
    <x v="2"/>
  </r>
  <r>
    <s v="ef15dbaf1048212a36d11261a1feb460"/>
    <s v="3ab67c90e72ca2917ab6d048e4183259"/>
    <s v="delivered"/>
    <d v="2018-05-09T19:48:46"/>
    <n v="191.58"/>
    <x v="7"/>
    <x v="2"/>
  </r>
  <r>
    <s v="8fc1d441a00d0ba601d5609fd95f4174"/>
    <s v="b95b33dbd27f604858d1914b262217ba"/>
    <s v="delivered"/>
    <d v="2018-05-07T08:39:56"/>
    <n v="163.06"/>
    <x v="7"/>
    <x v="2"/>
  </r>
  <r>
    <s v="ce3b8f352671b03850de8e62f083d617"/>
    <s v="9b43e111c23e03151c69237026ec1988"/>
    <s v="delivered"/>
    <d v="2018-05-19T10:03:00"/>
    <n v="191.58"/>
    <x v="7"/>
    <x v="2"/>
  </r>
  <r>
    <s v="e22acc9c116caa3f2b7121bbb380d08e"/>
    <s v="fadbb3709178fc513abc1b2670aa1ad2"/>
    <s v="delivered"/>
    <d v="2018-05-10T10:56:27"/>
    <n v="191.58"/>
    <x v="7"/>
    <x v="2"/>
  </r>
  <r>
    <s v="d7ad2df000aead4e9ad0ff7e9118990f"/>
    <s v="e616cea6901a7bb9daed07e9135f4ac9"/>
    <s v="delivered"/>
    <d v="2018-05-31T22:54:21"/>
    <n v="191.58"/>
    <x v="7"/>
    <x v="2"/>
  </r>
  <r>
    <s v="bde5784e34d5ba860afb5f85d4d97433"/>
    <s v="381f2b1b15daad40b72c4ab36c454bbf"/>
    <s v="delivered"/>
    <d v="2018-05-31T14:25:35"/>
    <n v="291.27999999999997"/>
    <x v="7"/>
    <x v="2"/>
  </r>
  <r>
    <s v="ffc5d47e40567b5f153d5cd17138eb89"/>
    <s v="6a259f105654c36924187507b16c4a04"/>
    <s v="delivered"/>
    <d v="2018-05-21T09:15:31"/>
    <n v="191.58"/>
    <x v="7"/>
    <x v="2"/>
  </r>
  <r>
    <s v="e9d122ccd05f407b9a65aaae122a9add"/>
    <s v="c0f60cca1662df685545a69bfb900e96"/>
    <s v="delivered"/>
    <d v="2018-05-02T08:36:56"/>
    <n v="191.58"/>
    <x v="7"/>
    <x v="2"/>
  </r>
  <r>
    <s v="431972e171f9b767542aa3accd8024b6"/>
    <s v="e7a0f485bcf6d7a609621d5cb5adab3e"/>
    <s v="delivered"/>
    <d v="2018-05-16T18:59:48"/>
    <n v="36.35"/>
    <x v="7"/>
    <x v="2"/>
  </r>
  <r>
    <s v="f863e4bc27681b1a4ed0bc88b1933fbb"/>
    <s v="75801665be2ec6a40a121d7421b64538"/>
    <s v="delivered"/>
    <d v="2018-05-18T15:16:48"/>
    <n v="191.58"/>
    <x v="7"/>
    <x v="2"/>
  </r>
  <r>
    <s v="363f361d96879a18985ac3928c978159"/>
    <s v="03a3fed0e96dca44d3d9614a4c83103a"/>
    <s v="delivered"/>
    <d v="2018-05-30T21:52:34"/>
    <n v="36.35"/>
    <x v="7"/>
    <x v="2"/>
  </r>
  <r>
    <s v="619bf7daba885f1738bdd8653eacef3a"/>
    <s v="8c578994558c7dfaabf1cc2f868d98d4"/>
    <s v="delivered"/>
    <d v="2018-05-15T10:55:47"/>
    <n v="138.65"/>
    <x v="7"/>
    <x v="2"/>
  </r>
  <r>
    <s v="873e00f0d09131c528f460aab0f488fb"/>
    <s v="08418b48e867cdb13eebbbc53c664e60"/>
    <s v="delivered"/>
    <d v="2018-05-09T20:19:12"/>
    <n v="153.96"/>
    <x v="7"/>
    <x v="2"/>
  </r>
  <r>
    <s v="631aac58d5fdf563c8a1439a6a551d5e"/>
    <s v="d4a4bc52d41f89e12104f482ed6b6e52"/>
    <s v="delivered"/>
    <d v="2018-05-01T21:06:39"/>
    <n v="138.65"/>
    <x v="7"/>
    <x v="2"/>
  </r>
  <r>
    <s v="c5009ef153ccebb4f2dfd12660198737"/>
    <s v="576559b61237a8086828a22482251079"/>
    <s v="delivered"/>
    <d v="2018-05-22T12:46:12"/>
    <n v="191.58"/>
    <x v="7"/>
    <x v="2"/>
  </r>
  <r>
    <s v="cb740e05716c376f1e99f0509fad75c7"/>
    <s v="2f61a220c13f883b836164d7938f78f3"/>
    <s v="delivered"/>
    <d v="2018-05-31T17:29:44"/>
    <n v="191.58"/>
    <x v="7"/>
    <x v="2"/>
  </r>
  <r>
    <s v="f2ab8320611d5beba208b922230c352e"/>
    <s v="d32ea49b7ca7a371cf86fc543ba44d62"/>
    <s v="delivered"/>
    <d v="2018-05-05T00:14:20"/>
    <n v="191.58"/>
    <x v="7"/>
    <x v="2"/>
  </r>
  <r>
    <s v="251a41d31fc1777de3a5a9c2858557d8"/>
    <s v="405b6c3474b2c5ab177ffcc798fdb6e6"/>
    <s v="delivered"/>
    <d v="2018-05-04T15:26:03"/>
    <n v="154.66999999999999"/>
    <x v="7"/>
    <x v="2"/>
  </r>
  <r>
    <s v="f9fed19b3b66623201e5b3de18baacf6"/>
    <s v="c1a82ba80e99bfff31d8edb5eef82db8"/>
    <s v="delivered"/>
    <d v="2018-05-10T14:32:59"/>
    <n v="191.58"/>
    <x v="7"/>
    <x v="2"/>
  </r>
  <r>
    <s v="b038aba0da1e1ebf55076d3217291ad7"/>
    <s v="a6706034291a5a04f56be377236415ae"/>
    <s v="delivered"/>
    <d v="2018-05-20T21:24:40"/>
    <n v="25.84"/>
    <x v="7"/>
    <x v="2"/>
  </r>
  <r>
    <s v="551881f4a46fb5aafca0e72765c499a9"/>
    <s v="d8e2fa07c1ff57dcf5dbc5c5a7e71473"/>
    <s v="delivered"/>
    <d v="2018-05-18T11:02:26"/>
    <n v="36.35"/>
    <x v="7"/>
    <x v="2"/>
  </r>
  <r>
    <s v="6a5560b5b974183928205724063cdfa6"/>
    <s v="28b5e91436f06a375a7b4723af02d2fe"/>
    <s v="delivered"/>
    <d v="2018-05-16T15:44:52"/>
    <n v="138.65"/>
    <x v="7"/>
    <x v="2"/>
  </r>
  <r>
    <s v="cb04c4f13d483754c5b6e420df7cc1dd"/>
    <s v="4c91fe346d929d32dabe30015f9c103a"/>
    <s v="delivered"/>
    <d v="2018-05-21T20:49:16"/>
    <n v="191.58"/>
    <x v="7"/>
    <x v="2"/>
  </r>
  <r>
    <s v="51a204a8b06b2f485e8e9de1e6741618"/>
    <s v="6f8d89870babf79801f62e1291fe3a4a"/>
    <s v="delivered"/>
    <d v="2018-05-15T18:46:23"/>
    <n v="36.35"/>
    <x v="7"/>
    <x v="2"/>
  </r>
  <r>
    <s v="53ae9aaa6ba9fefffe3c0db94f4d2c43"/>
    <s v="b5cfd134107d931d1bf1b191e016a4b9"/>
    <s v="delivered"/>
    <d v="2018-05-28T12:44:25"/>
    <n v="36.35"/>
    <x v="7"/>
    <x v="2"/>
  </r>
  <r>
    <s v="34f9adeb19b3048fe136cfc0fd8340a1"/>
    <s v="a1aeaf6f487aa3a4e8bd67fcd86511c5"/>
    <s v="delivered"/>
    <d v="2018-05-10T00:13:22"/>
    <n v="36.35"/>
    <x v="7"/>
    <x v="2"/>
  </r>
  <r>
    <s v="1651555dc7398bd9445d899544a6f3a8"/>
    <s v="cff990d71f28a80c1cda339dec9b4c9b"/>
    <s v="delivered"/>
    <d v="2018-05-07T09:10:54"/>
    <n v="154.66999999999999"/>
    <x v="7"/>
    <x v="2"/>
  </r>
  <r>
    <s v="6d0f408f4dbc8d4ea87b6c5d5ab48775"/>
    <s v="1852f3d749d3d940b5e62c1c14c4a197"/>
    <s v="delivered"/>
    <d v="2018-05-15T14:30:51"/>
    <n v="138.65"/>
    <x v="7"/>
    <x v="2"/>
  </r>
  <r>
    <s v="a0312f29adf4584ac12f17aa74ca8f64"/>
    <s v="7e84a37250bb84475cc79542b538236b"/>
    <s v="delivered"/>
    <d v="2018-05-12T00:43:27"/>
    <n v="25.84"/>
    <x v="7"/>
    <x v="2"/>
  </r>
  <r>
    <s v="fc2f758d05227510a9f46e37a1e0095e"/>
    <s v="db9f32899c9b8907a3ac4b4394f216a0"/>
    <s v="delivered"/>
    <d v="2018-05-05T10:40:02"/>
    <n v="191.58"/>
    <x v="7"/>
    <x v="2"/>
  </r>
  <r>
    <s v="537b641a5a1d26552c4354d3ee35c7bf"/>
    <s v="53a9811a73fc95da04d8319be37d76fb"/>
    <s v="delivered"/>
    <d v="2018-05-15T18:43:07"/>
    <n v="36.35"/>
    <x v="7"/>
    <x v="2"/>
  </r>
  <r>
    <s v="1c38140d4542f0ac92eeafa89c9575c0"/>
    <s v="cc04d2febd5b4eda43af1972a4130cfd"/>
    <s v="delivered"/>
    <d v="2018-05-04T13:57:53"/>
    <n v="154.66999999999999"/>
    <x v="7"/>
    <x v="2"/>
  </r>
  <r>
    <s v="934df00dcb85e2cc1b9077573721fa15"/>
    <s v="40b399eb9ca4874f9d1632c58116f274"/>
    <s v="delivered"/>
    <d v="2018-05-21T20:30:42"/>
    <n v="163.06"/>
    <x v="7"/>
    <x v="2"/>
  </r>
  <r>
    <s v="3b29140787c6e85abba4fa2e24eb500e"/>
    <s v="c43c3140ae3f3b176a3a142d59a50668"/>
    <s v="delivered"/>
    <d v="2018-05-06T17:17:53"/>
    <n v="36.35"/>
    <x v="7"/>
    <x v="2"/>
  </r>
  <r>
    <s v="a72251c0fe5a71feaa94ae55c2257e0d"/>
    <s v="882202b66b1bc288e8fed52973389523"/>
    <s v="delivered"/>
    <d v="2018-05-13T23:56:22"/>
    <n v="25.84"/>
    <x v="7"/>
    <x v="2"/>
  </r>
  <r>
    <s v="53c61cdae4eb4c8812c19f8da2363a36"/>
    <s v="fa91a5a1d6a97235e91819c3926f8580"/>
    <s v="delivered"/>
    <d v="2018-05-02T04:03:31"/>
    <n v="36.35"/>
    <x v="7"/>
    <x v="2"/>
  </r>
  <r>
    <s v="77715dc96ea49747370a3a70f405f66c"/>
    <s v="5a28571d0bd67a0c80288cd5dc8c7b36"/>
    <s v="delivered"/>
    <d v="2018-05-05T13:52:41"/>
    <n v="155.41999999999999"/>
    <x v="7"/>
    <x v="2"/>
  </r>
  <r>
    <s v="680b35174e2902cd642343db6b436def"/>
    <s v="a129222aff7d284137197fd5c4de77d8"/>
    <s v="delivered"/>
    <d v="2018-05-16T19:07:31"/>
    <n v="138.65"/>
    <x v="7"/>
    <x v="2"/>
  </r>
  <r>
    <s v="a256cec6dcc9b9dc53a5f445225246da"/>
    <s v="c0b9f9fb0ec7a4dd6e35e551cc841831"/>
    <s v="delivered"/>
    <d v="2018-05-14T20:46:41"/>
    <n v="25.84"/>
    <x v="7"/>
    <x v="2"/>
  </r>
  <r>
    <s v="438fe4022fc830fe3bb159983edd13d6"/>
    <s v="490c0ea9e613c1769e6a9fc3034753e3"/>
    <s v="delivered"/>
    <d v="2018-05-06T17:04:16"/>
    <n v="36.35"/>
    <x v="7"/>
    <x v="2"/>
  </r>
  <r>
    <s v="ffce8a2dd7579795f5c1cbe2bf23d51d"/>
    <s v="4b80c7d4d1810bb81823061e2d14ed1c"/>
    <s v="delivered"/>
    <d v="2018-05-07T21:04:46"/>
    <n v="191.58"/>
    <x v="7"/>
    <x v="2"/>
  </r>
  <r>
    <s v="ffa4d45e1a7f3bab8004bd703f52a65a"/>
    <s v="0ab25c3442ee73ec49864945b5366156"/>
    <s v="delivered"/>
    <d v="2018-05-19T01:31:14"/>
    <n v="191.58"/>
    <x v="7"/>
    <x v="2"/>
  </r>
  <r>
    <s v="88116b0150974240461df371862faa33"/>
    <s v="5dd43f00d95ca055b4027421fca85b83"/>
    <s v="delivered"/>
    <d v="2018-05-16T16:41:40"/>
    <n v="153.96"/>
    <x v="7"/>
    <x v="2"/>
  </r>
  <r>
    <s v="c745c678c9834e0c537732afa099248a"/>
    <s v="6d9af298efa488862d00d1264a36ae02"/>
    <s v="delivered"/>
    <d v="2018-05-03T11:06:25"/>
    <n v="191.58"/>
    <x v="7"/>
    <x v="2"/>
  </r>
  <r>
    <s v="5aca16835e759ea6a7e1d4369d0ce451"/>
    <s v="9dba33766e5d1426fba004cea912b1f6"/>
    <s v="delivered"/>
    <d v="2018-05-15T21:45:45"/>
    <n v="138.65"/>
    <x v="7"/>
    <x v="2"/>
  </r>
  <r>
    <s v="3f1ba9515b44ee835d8fcb64238f0b27"/>
    <s v="4e6013979e8f7efcbbdeda79d0acb346"/>
    <s v="delivered"/>
    <d v="2018-05-02T14:51:18"/>
    <n v="36.35"/>
    <x v="7"/>
    <x v="2"/>
  </r>
  <r>
    <s v="7a8b0a61c3064cb97de68bddfd72d895"/>
    <s v="ac86bf511e920e03c3f05e87919a5fe1"/>
    <s v="delivered"/>
    <d v="2018-05-11T15:39:55"/>
    <n v="155.41999999999999"/>
    <x v="7"/>
    <x v="2"/>
  </r>
  <r>
    <s v="2a3a13617346c0fca6180bbf422d7542"/>
    <s v="cdb99897893ebbeb4c7d6dd693953e24"/>
    <s v="delivered"/>
    <d v="2018-05-09T17:35:25"/>
    <n v="36.35"/>
    <x v="7"/>
    <x v="2"/>
  </r>
  <r>
    <s v="ef53b712516162ba8b15881e62f9b67e"/>
    <s v="5ff644aeb0ab2f7ddb5d28ad9fb702b9"/>
    <s v="delivered"/>
    <d v="2018-05-02T04:15:27"/>
    <n v="191.58"/>
    <x v="7"/>
    <x v="2"/>
  </r>
  <r>
    <s v="4edb6ef70ac1110853f2faae2794ac6a"/>
    <s v="7cec4776cc3a211b8bfbb1d27b6f94a4"/>
    <s v="delivered"/>
    <d v="2018-05-07T17:23:11"/>
    <n v="36.35"/>
    <x v="7"/>
    <x v="2"/>
  </r>
  <r>
    <s v="9075ecab41fdbe2edaae75cfb6cb09b2"/>
    <s v="da857900091edddde762921bd62ff51d"/>
    <s v="delivered"/>
    <d v="2018-05-16T18:22:03"/>
    <n v="163.06"/>
    <x v="7"/>
    <x v="2"/>
  </r>
  <r>
    <s v="f1ec04b3b8679de55776bea7e3ad436f"/>
    <s v="2d9244f63bf21b376f8919c1f29faedc"/>
    <s v="delivered"/>
    <d v="2018-05-25T18:31:39"/>
    <n v="191.58"/>
    <x v="7"/>
    <x v="2"/>
  </r>
  <r>
    <s v="db17aa0220e5208b5fc2c08c8f704797"/>
    <s v="9e2d77016a50dae38b5654991353ce5d"/>
    <s v="delivered"/>
    <d v="2018-05-20T14:10:30"/>
    <n v="191.58"/>
    <x v="7"/>
    <x v="2"/>
  </r>
  <r>
    <s v="1a11f2a810e4980ba7cfd5566db2133a"/>
    <s v="39d13b38b74fcc2a49485770142c3769"/>
    <s v="delivered"/>
    <d v="2018-05-05T09:24:20"/>
    <n v="154.66999999999999"/>
    <x v="7"/>
    <x v="2"/>
  </r>
  <r>
    <s v="e31c3e361313ee8c43db7ad4ced7293c"/>
    <s v="19797c1b94a09f78336624ef4093e252"/>
    <s v="delivered"/>
    <d v="2018-05-22T11:07:09"/>
    <n v="191.58"/>
    <x v="7"/>
    <x v="2"/>
  </r>
  <r>
    <s v="578daeebdebcc19bd2dcba1f6b06b3ce"/>
    <s v="af31beb9cb1ad7f0dd644d33b9e9ea44"/>
    <s v="delivered"/>
    <d v="2018-05-29T18:54:31"/>
    <n v="138.65"/>
    <x v="7"/>
    <x v="2"/>
  </r>
  <r>
    <s v="c4606ff4ac2ce55892c33ab655ee5562"/>
    <s v="cb22c91fe68a3acce2b5422770d38a9c"/>
    <s v="delivered"/>
    <d v="2018-05-15T21:27:35"/>
    <n v="191.58"/>
    <x v="7"/>
    <x v="2"/>
  </r>
  <r>
    <s v="59c1a8b3cbb65f342ab100aedd060642"/>
    <s v="f0bff5bf56ab0827538fc34dd19e88b2"/>
    <s v="delivered"/>
    <d v="2018-05-04T11:51:49"/>
    <n v="138.65"/>
    <x v="7"/>
    <x v="2"/>
  </r>
  <r>
    <s v="0ef95641dd406157d56fbbfe60d22df0"/>
    <s v="9a700e35fcb280a68b279f2b9822c8ce"/>
    <s v="delivered"/>
    <d v="2018-05-14T16:14:40"/>
    <n v="154.66999999999999"/>
    <x v="7"/>
    <x v="2"/>
  </r>
  <r>
    <s v="15f4f97ef2c059f0bbc1da0dd6675532"/>
    <s v="ca1712abbf8b76d0382b68ce75f8f575"/>
    <s v="delivered"/>
    <d v="2018-05-18T15:31:00"/>
    <n v="154.66999999999999"/>
    <x v="7"/>
    <x v="2"/>
  </r>
  <r>
    <s v="6659002983cbc0fc582729e3aa1feaa8"/>
    <s v="551910403e480512a070343d37dd598b"/>
    <s v="delivered"/>
    <d v="2018-05-16T11:57:53"/>
    <n v="138.65"/>
    <x v="7"/>
    <x v="2"/>
  </r>
  <r>
    <s v="724c961debc8da1bfd7c243def4d63c5"/>
    <s v="aa1e76b30cd8d6ebba19900d1352c462"/>
    <s v="delivered"/>
    <d v="2018-05-05T21:09:40"/>
    <n v="155.41999999999999"/>
    <x v="7"/>
    <x v="2"/>
  </r>
  <r>
    <s v="28572ca6264628bbdcd513eb363d6b3a"/>
    <s v="55260d8284b7fcb8890f0c0ff1135bc1"/>
    <s v="delivered"/>
    <d v="2018-05-05T21:00:57"/>
    <n v="154.66999999999999"/>
    <x v="7"/>
    <x v="2"/>
  </r>
  <r>
    <s v="0e212b5df829280bba28382cf4aacec2"/>
    <s v="66218e85ff1fb3229b69a2e9c0255dfa"/>
    <s v="delivered"/>
    <d v="2018-05-11T12:41:47"/>
    <n v="154.66999999999999"/>
    <x v="7"/>
    <x v="2"/>
  </r>
  <r>
    <s v="97a33ff36dc6cc655389de50726ee49a"/>
    <s v="86497456d79e8e74422e89ecfd8d4069"/>
    <s v="delivered"/>
    <d v="2018-05-11T10:54:59"/>
    <n v="163.06"/>
    <x v="7"/>
    <x v="2"/>
  </r>
  <r>
    <s v="e5fc50f8d64012ac844e3ac50b40fae5"/>
    <s v="09605433f6049326bfa21680262fc1fb"/>
    <s v="delivered"/>
    <d v="2018-05-02T21:56:21"/>
    <n v="191.58"/>
    <x v="7"/>
    <x v="2"/>
  </r>
  <r>
    <s v="96e9519c799bb41c1cf7b3992b63219e"/>
    <s v="7cc29bd694a82357723df9961ab7d3a6"/>
    <s v="delivered"/>
    <d v="2018-05-01T21:17:14"/>
    <n v="163.06"/>
    <x v="7"/>
    <x v="2"/>
  </r>
  <r>
    <s v="ba02d5b151d67c38d57577ab9a934828"/>
    <s v="cd1cae0cec827aad93250c9c72e88240"/>
    <s v="delivered"/>
    <d v="2018-05-01T18:46:33"/>
    <n v="32.9"/>
    <x v="7"/>
    <x v="2"/>
  </r>
  <r>
    <s v="4e6247004972e262cd27834b7d270d84"/>
    <s v="1788b66d518c0b9cea975c6443949204"/>
    <s v="delivered"/>
    <d v="2018-05-08T21:24:36"/>
    <n v="36.35"/>
    <x v="7"/>
    <x v="2"/>
  </r>
  <r>
    <s v="32eb0f90dda75dfccbc4db176c3e3cc1"/>
    <s v="23e03808c06cda431f64cf0086a8a895"/>
    <s v="shipped"/>
    <d v="2018-05-22T10:13:36"/>
    <n v="36.35"/>
    <x v="7"/>
    <x v="2"/>
  </r>
  <r>
    <s v="0d8b3fb610ae4ac24891052ed60e8a2a"/>
    <s v="d2815a06e5b96751f1ebc04d6ae75fca"/>
    <s v="delivered"/>
    <d v="2018-05-02T17:28:55"/>
    <n v="154.66999999999999"/>
    <x v="7"/>
    <x v="2"/>
  </r>
  <r>
    <s v="f054382082622c6e7164f1fea5d4209f"/>
    <s v="43d1f18bf86668180f9abb1755c5f166"/>
    <s v="delivered"/>
    <d v="2018-05-04T10:46:26"/>
    <n v="191.58"/>
    <x v="7"/>
    <x v="2"/>
  </r>
  <r>
    <s v="446c4ce86a1a5e91febd73e589af48be"/>
    <s v="a0e5d53655b9f400cffca490636e2fb6"/>
    <s v="delivered"/>
    <d v="2018-05-22T19:40:00"/>
    <n v="36.35"/>
    <x v="7"/>
    <x v="2"/>
  </r>
  <r>
    <s v="e96316295f9dac5e936626ee32d3b05b"/>
    <s v="0a743c09fa3a7d168c0577b14d7c8d93"/>
    <s v="delivered"/>
    <d v="2018-05-03T18:54:48"/>
    <n v="191.58"/>
    <x v="7"/>
    <x v="2"/>
  </r>
  <r>
    <s v="c49be9a11fd13933307cc6a19b03a895"/>
    <s v="a972623b3481cbfd95fa776b0067e554"/>
    <s v="delivered"/>
    <d v="2018-05-15T18:54:39"/>
    <n v="191.58"/>
    <x v="7"/>
    <x v="2"/>
  </r>
  <r>
    <s v="5d0862ad3516f31d71f9f212647e0c31"/>
    <s v="9a13b939d0808694d9acb1e92b764049"/>
    <s v="delivered"/>
    <d v="2018-05-06T12:50:01"/>
    <n v="138.65"/>
    <x v="7"/>
    <x v="2"/>
  </r>
  <r>
    <s v="d46c64a5be9edab90a1d813f1ac69974"/>
    <s v="c7c245875ef8835fef4201a63210db72"/>
    <s v="delivered"/>
    <d v="2018-05-01T13:31:51"/>
    <n v="191.58"/>
    <x v="7"/>
    <x v="2"/>
  </r>
  <r>
    <s v="341279a01a590f7c1f08a7ba841d2161"/>
    <s v="b8f9f31975e15da84f4e5242ff8a9fbf"/>
    <s v="delivered"/>
    <d v="2018-05-06T15:28:11"/>
    <n v="36.35"/>
    <x v="7"/>
    <x v="2"/>
  </r>
  <r>
    <s v="20d69c16639be3f1e32de06430505970"/>
    <s v="98df3101937a591f561c473bccf61168"/>
    <s v="delivered"/>
    <d v="2018-05-06T00:15:18"/>
    <n v="154.66999999999999"/>
    <x v="7"/>
    <x v="2"/>
  </r>
  <r>
    <s v="e7db8e72d33cbb4d2898d27b0310c124"/>
    <s v="e9788089e15b55ddf13b113625bee049"/>
    <s v="delivered"/>
    <d v="2018-05-14T12:05:22"/>
    <n v="191.58"/>
    <x v="7"/>
    <x v="2"/>
  </r>
  <r>
    <s v="b1321fb5bfd83cdb2ee746991c919284"/>
    <s v="e2cae284d5ec8553a7c4448791bc12c0"/>
    <s v="delivered"/>
    <d v="2018-05-18T06:47:11"/>
    <n v="25.84"/>
    <x v="7"/>
    <x v="2"/>
  </r>
  <r>
    <s v="9c189719238fa8362d800885b2b784ad"/>
    <s v="70ec9d1425dd3e76bde43d38ca160b44"/>
    <s v="delivered"/>
    <d v="2018-05-02T22:01:49"/>
    <n v="25.84"/>
    <x v="7"/>
    <x v="2"/>
  </r>
  <r>
    <s v="a48d1847b9de39cb523844ada267fc24"/>
    <s v="f0faa07436479fef2e7adad085956bfa"/>
    <s v="delivered"/>
    <d v="2018-05-15T12:35:30"/>
    <n v="25.84"/>
    <x v="7"/>
    <x v="2"/>
  </r>
  <r>
    <s v="d8da851ab137ba5e72352b665d2ea6e8"/>
    <s v="cba7ef1db31a62fea445eea562f921ee"/>
    <s v="delivered"/>
    <d v="2018-05-21T23:50:13"/>
    <n v="191.58"/>
    <x v="7"/>
    <x v="2"/>
  </r>
  <r>
    <s v="968cb5ac821d8c165eb1bec7d47eede2"/>
    <s v="27cc322bb85700e18e5797045540d347"/>
    <s v="delivered"/>
    <d v="2018-05-15T21:18:57"/>
    <n v="163.06"/>
    <x v="7"/>
    <x v="2"/>
  </r>
  <r>
    <s v="b266a615d9ff23b8e03709df89329b1a"/>
    <s v="a3f879655651f95e2875ded95d2fa772"/>
    <s v="delivered"/>
    <d v="2018-05-16T12:04:37"/>
    <n v="25.84"/>
    <x v="7"/>
    <x v="2"/>
  </r>
  <r>
    <s v="7e680cdc973a1bda4710a1fc19e990a7"/>
    <s v="dd972f6d2508a778dce6aa6f6c9b325a"/>
    <s v="delivered"/>
    <d v="2018-05-01T22:57:43"/>
    <n v="153.96"/>
    <x v="7"/>
    <x v="2"/>
  </r>
  <r>
    <s v="e73a44dc71cb3d6dd54b77f318a96b39"/>
    <s v="cbed58dd8debcf99b6cc64c35063ad7f"/>
    <s v="delivered"/>
    <d v="2018-05-30T12:06:23"/>
    <n v="191.58"/>
    <x v="7"/>
    <x v="2"/>
  </r>
  <r>
    <s v="41c630ee48ab0c4b79ef8f74daabfb5d"/>
    <s v="76b26b37ecb096d5cd7da0fd4fcb00b1"/>
    <s v="delivered"/>
    <d v="2018-05-31T01:09:18"/>
    <n v="36.35"/>
    <x v="7"/>
    <x v="2"/>
  </r>
  <r>
    <s v="c51ed3d77baf76974358a156521bbd16"/>
    <s v="bcc8786f4ffaaa491f2df9a1a089051a"/>
    <s v="delivered"/>
    <d v="2018-05-04T12:28:34"/>
    <n v="191.58"/>
    <x v="7"/>
    <x v="2"/>
  </r>
  <r>
    <s v="72725ca3eb014b2d2878b4e03f8f80ed"/>
    <s v="8215609ee059d8fee1f6faafa0308041"/>
    <s v="delivered"/>
    <d v="2018-05-21T02:41:12"/>
    <n v="155.41999999999999"/>
    <x v="7"/>
    <x v="2"/>
  </r>
  <r>
    <s v="79e2efc862d7295d60da556fd5af4679"/>
    <s v="4ebaf8d03da1795f63c4ba7323d256c9"/>
    <s v="delivered"/>
    <d v="2018-05-08T23:04:32"/>
    <n v="155.41999999999999"/>
    <x v="7"/>
    <x v="2"/>
  </r>
  <r>
    <s v="9fdfd76c6631b340c3b923669191ef8e"/>
    <s v="722a4377c1aeb96d9e49b887e383fe15"/>
    <s v="delivered"/>
    <d v="2018-05-23T23:20:09"/>
    <n v="25.84"/>
    <x v="7"/>
    <x v="2"/>
  </r>
  <r>
    <s v="c427f6cd09c9ae0f09153ab8e8f55a53"/>
    <s v="8cf1fb406945ccc459ea681056123b03"/>
    <s v="delivered"/>
    <d v="2018-05-18T21:24:14"/>
    <n v="47.62"/>
    <x v="7"/>
    <x v="2"/>
  </r>
  <r>
    <s v="c75860f1d422b9efcb29383df98932f7"/>
    <s v="b5056e827ed921c589618aa20ee0cab7"/>
    <s v="delivered"/>
    <d v="2018-05-03T08:50:03"/>
    <n v="191.58"/>
    <x v="7"/>
    <x v="2"/>
  </r>
  <r>
    <s v="4c95e64d87f0a8e6c7e8ffc83767df0f"/>
    <s v="3a3994cce93e177ebeac87b9b46e5d93"/>
    <s v="delivered"/>
    <d v="2018-05-16T15:50:49"/>
    <n v="36.35"/>
    <x v="7"/>
    <x v="2"/>
  </r>
  <r>
    <s v="3063d2baad6269e27b331c726fff2135"/>
    <s v="9ccfb215b4e4e8c78889a20f90014a9f"/>
    <s v="delivered"/>
    <d v="2018-05-14T00:04:44"/>
    <n v="36.35"/>
    <x v="7"/>
    <x v="2"/>
  </r>
  <r>
    <s v="f3f1a6aecc9c4e12ac22b27101dbce05"/>
    <s v="1062c81e88bc1b5def04eabbd1929820"/>
    <s v="delivered"/>
    <d v="2018-05-19T22:54:00"/>
    <n v="191.58"/>
    <x v="7"/>
    <x v="2"/>
  </r>
  <r>
    <s v="e11780f33e850a77d1b3c2fa13ed5d4b"/>
    <s v="af1789225641b6acc60f97f3f32f5673"/>
    <s v="delivered"/>
    <d v="2018-05-08T11:49:49"/>
    <n v="191.58"/>
    <x v="7"/>
    <x v="2"/>
  </r>
  <r>
    <s v="fa1bc00c5ff3bb7e0f2de96d76e2ee05"/>
    <s v="369eb3d661e1d58298d904d8c3be17dc"/>
    <s v="delivered"/>
    <d v="2018-05-15T11:59:32"/>
    <n v="191.58"/>
    <x v="7"/>
    <x v="2"/>
  </r>
  <r>
    <s v="d1ea13fc1406243e6f6134582bf1bbc5"/>
    <s v="956db7328e406f8d4ff14c4763d8956c"/>
    <s v="delivered"/>
    <d v="2018-05-19T18:18:10"/>
    <n v="191.58"/>
    <x v="7"/>
    <x v="2"/>
  </r>
  <r>
    <s v="bccbe20275c5ca847160e9ca42aa220d"/>
    <s v="b1a61930f7a035bc34f86f22eebed4ae"/>
    <s v="delivered"/>
    <d v="2018-05-15T20:36:18"/>
    <n v="291.27999999999997"/>
    <x v="7"/>
    <x v="2"/>
  </r>
  <r>
    <s v="387ab69cd89bb3ed95402ff3d7f50b94"/>
    <s v="f15d200ef0ec72271b2f83d53604fde9"/>
    <s v="delivered"/>
    <d v="2018-05-17T16:46:01"/>
    <n v="36.35"/>
    <x v="7"/>
    <x v="2"/>
  </r>
  <r>
    <s v="c3f76f14ce3587ab9df86c8caaac928c"/>
    <s v="f96e15f676d7314516ac863a42da8b4f"/>
    <s v="delivered"/>
    <d v="2018-05-30T13:49:32"/>
    <n v="47.62"/>
    <x v="7"/>
    <x v="2"/>
  </r>
  <r>
    <s v="5a28f02f8dfebb2357b3ecdb2ae55430"/>
    <s v="2505800b435d9cc0ffabe667edbbd708"/>
    <s v="delivered"/>
    <d v="2018-05-11T12:15:53"/>
    <n v="138.65"/>
    <x v="7"/>
    <x v="2"/>
  </r>
  <r>
    <s v="3bb493e523dae107dd7c396489bcbd0b"/>
    <s v="34922a60c988e6e3a911229a89beca90"/>
    <s v="delivered"/>
    <d v="2018-05-30T14:54:26"/>
    <n v="36.35"/>
    <x v="7"/>
    <x v="2"/>
  </r>
  <r>
    <s v="c7b67f6e3ee300d8fde6627ae6b50041"/>
    <s v="f26d58fcd47c90dcb5e0e03bd137051e"/>
    <s v="delivered"/>
    <d v="2018-05-05T21:31:10"/>
    <n v="191.58"/>
    <x v="7"/>
    <x v="2"/>
  </r>
  <r>
    <s v="f154c7c62bc53e3c7ed82713abb2c96c"/>
    <s v="24dcda920a2f70b4ee8cd24fbf13043b"/>
    <s v="delivered"/>
    <d v="2018-05-12T18:49:18"/>
    <n v="191.58"/>
    <x v="7"/>
    <x v="2"/>
  </r>
  <r>
    <s v="7ef0e1c98232d43b6e92ab32795aeb06"/>
    <s v="0263aeaed91e6e4375aa412acecf9c79"/>
    <s v="delivered"/>
    <d v="2018-05-15T10:48:07"/>
    <n v="153.96"/>
    <x v="7"/>
    <x v="2"/>
  </r>
  <r>
    <s v="3a7944a49d196ebec0fc4e5058cab330"/>
    <s v="e61c6b4b92338a130aa2f9f2b1b6a6cd"/>
    <s v="delivered"/>
    <d v="2018-05-03T13:09:26"/>
    <n v="36.35"/>
    <x v="7"/>
    <x v="2"/>
  </r>
  <r>
    <s v="93abf12999a36099e8292231caeebe18"/>
    <s v="7376354857bb268f2b6233bd0b9ab5ea"/>
    <s v="delivered"/>
    <d v="2018-05-01T13:34:02"/>
    <n v="163.06"/>
    <x v="7"/>
    <x v="2"/>
  </r>
  <r>
    <s v="8e774bad4375dc8b07125f934984f15d"/>
    <s v="376d76b265bc3a8ae7696cfb112d3d8e"/>
    <s v="delivered"/>
    <d v="2018-05-06T20:41:35"/>
    <n v="163.06"/>
    <x v="7"/>
    <x v="2"/>
  </r>
  <r>
    <s v="4c5ac0db9e6945c127bede87a8a1bf7d"/>
    <s v="06c3432a700a69e743fa666027996994"/>
    <s v="delivered"/>
    <d v="2018-05-24T21:29:21"/>
    <n v="36.35"/>
    <x v="7"/>
    <x v="2"/>
  </r>
  <r>
    <s v="d279d0537eba57893e86d387ea58d4a4"/>
    <s v="94dabe07fc50ed29f94b6ba397201dba"/>
    <s v="delivered"/>
    <d v="2018-05-08T22:41:09"/>
    <n v="191.58"/>
    <x v="7"/>
    <x v="2"/>
  </r>
  <r>
    <s v="69eb180c9de9dcddefe8a3e8a7ce8016"/>
    <s v="2cfbc515734b19a3107a9e5b0cd7b250"/>
    <s v="delivered"/>
    <d v="2018-05-25T09:32:32"/>
    <n v="138.65"/>
    <x v="7"/>
    <x v="2"/>
  </r>
  <r>
    <s v="22f4dea7b1810fd75107dad133794113"/>
    <s v="fc26c5fd980909cee638793d9936fdb8"/>
    <s v="delivered"/>
    <d v="2018-05-30T14:34:06"/>
    <n v="154.66999999999999"/>
    <x v="7"/>
    <x v="2"/>
  </r>
  <r>
    <s v="a993bd74c2c4827dda15f121744bcd1e"/>
    <s v="45010fe9a564452c68de237dbe574104"/>
    <s v="delivered"/>
    <d v="2018-05-01T11:43:54"/>
    <n v="25.84"/>
    <x v="7"/>
    <x v="2"/>
  </r>
  <r>
    <s v="e42e8108ccb75f8beac4116b386e7023"/>
    <s v="9724138625176890a8c168fac8ca3608"/>
    <s v="delivered"/>
    <d v="2018-05-02T12:19:37"/>
    <n v="191.58"/>
    <x v="7"/>
    <x v="2"/>
  </r>
  <r>
    <s v="53dc49c7f7145d44eafa6c61d5f72e45"/>
    <s v="043527f9eeb5ad04bacaae09a3604f66"/>
    <s v="delivered"/>
    <d v="2018-05-21T16:15:30"/>
    <n v="36.35"/>
    <x v="7"/>
    <x v="2"/>
  </r>
  <r>
    <s v="3af10bc9c43fb593524e8096765b116f"/>
    <s v="7be523c663181d8f209140886e4dbecd"/>
    <s v="delivered"/>
    <d v="2018-05-15T17:47:49"/>
    <n v="36.35"/>
    <x v="7"/>
    <x v="2"/>
  </r>
  <r>
    <s v="d92a35dc65d930c859ecff392b7ec4ce"/>
    <s v="753599441cee87ca0d09e891e31800d8"/>
    <s v="delivered"/>
    <d v="2018-05-07T23:15:39"/>
    <n v="191.58"/>
    <x v="7"/>
    <x v="2"/>
  </r>
  <r>
    <s v="86efd7c29e904b20b31e862644db7ece"/>
    <s v="8cd60b7cabe05795e02382b0a522e2a9"/>
    <s v="delivered"/>
    <d v="2018-05-14T08:51:21"/>
    <n v="153.96"/>
    <x v="7"/>
    <x v="2"/>
  </r>
  <r>
    <s v="cc4dea61bd3aaacb0780ccbc6ad94eaa"/>
    <s v="b8c6fffae992ef03298390ba7bbac0c9"/>
    <s v="delivered"/>
    <d v="2018-05-01T17:19:39"/>
    <n v="191.58"/>
    <x v="7"/>
    <x v="2"/>
  </r>
  <r>
    <s v="56e74cf3d3be617b843ad339dd83706a"/>
    <s v="32b0ce578c3e5bdbd17d3f563ae9537d"/>
    <s v="delivered"/>
    <d v="2018-05-03T21:09:16"/>
    <n v="138.65"/>
    <x v="7"/>
    <x v="2"/>
  </r>
  <r>
    <s v="87ac65278f1ed3a23cd5ba4d867eabbf"/>
    <s v="9ec69cc126229eac3f0b2abc918d9a23"/>
    <s v="delivered"/>
    <d v="2018-05-10T18:05:38"/>
    <n v="153.96"/>
    <x v="7"/>
    <x v="2"/>
  </r>
  <r>
    <s v="b81f51013f5e0975044404edfc6dfc7c"/>
    <s v="4766270b60fee6a92e64bfa290222b1c"/>
    <s v="delivered"/>
    <d v="2018-05-14T17:14:12"/>
    <n v="32.9"/>
    <x v="7"/>
    <x v="2"/>
  </r>
  <r>
    <s v="2bbf04c7da16334276d95e3f4b7b938d"/>
    <s v="6929bf13d69a3e1100ca056efd8c2c40"/>
    <s v="delivered"/>
    <d v="2018-05-27T20:49:04"/>
    <n v="36.35"/>
    <x v="7"/>
    <x v="2"/>
  </r>
  <r>
    <s v="99044ba4cee09a5fd69a8c9a25599f55"/>
    <s v="eb1489020fbe59b3e535fb980f36da3f"/>
    <s v="delivered"/>
    <d v="2018-05-08T23:46:50"/>
    <n v="163.06"/>
    <x v="7"/>
    <x v="2"/>
  </r>
  <r>
    <s v="36920eac7bd8263fab6d162476986d90"/>
    <s v="ea52c42ea78b4aec357e1391158a2e68"/>
    <s v="delivered"/>
    <d v="2018-05-01T19:11:53"/>
    <n v="36.35"/>
    <x v="7"/>
    <x v="2"/>
  </r>
  <r>
    <s v="d413297b10ef98f20597b3dc746efe80"/>
    <s v="b5d20c53eb395d0f9cdaa15aabcb9155"/>
    <s v="delivered"/>
    <d v="2018-05-19T23:14:04"/>
    <n v="191.58"/>
    <x v="7"/>
    <x v="2"/>
  </r>
  <r>
    <s v="71fecd3061e596fd59e65e9d62886535"/>
    <s v="7ad00854738c8fc46b6bf4c6974cfc49"/>
    <s v="delivered"/>
    <d v="2018-05-08T14:17:52"/>
    <n v="155.41999999999999"/>
    <x v="7"/>
    <x v="2"/>
  </r>
  <r>
    <s v="39dec6d69a6e574fcd86be266b2b0ee4"/>
    <s v="1375316ebc7ef4583b565e6cffa8c717"/>
    <s v="delivered"/>
    <d v="2018-05-20T11:46:23"/>
    <n v="36.35"/>
    <x v="7"/>
    <x v="2"/>
  </r>
  <r>
    <s v="97d6c1727b0d36b8d04035e35d86f40f"/>
    <s v="f5a0b560f9e9427792a88bec97710212"/>
    <s v="delivered"/>
    <d v="2018-05-18T21:42:33"/>
    <n v="163.06"/>
    <x v="7"/>
    <x v="2"/>
  </r>
  <r>
    <s v="a75a3c5e24236d6fced5e82fd3526b43"/>
    <s v="56d81219d0478974c287e04cdb0c8c6a"/>
    <s v="delivered"/>
    <d v="2018-05-14T11:38:11"/>
    <n v="25.84"/>
    <x v="7"/>
    <x v="2"/>
  </r>
  <r>
    <s v="cec0dfdf4408bef61c7d93b02a41f92c"/>
    <s v="abd9af16c6b85f81ac7d5eee4ecadb5a"/>
    <s v="delivered"/>
    <d v="2018-05-28T15:18:56"/>
    <n v="191.58"/>
    <x v="7"/>
    <x v="2"/>
  </r>
  <r>
    <s v="ea70810a7aa753a29c08ba0bff6edde5"/>
    <s v="be4880733bd41d1f0845bb4d349a0c35"/>
    <s v="delivered"/>
    <d v="2018-05-16T11:23:59"/>
    <n v="191.58"/>
    <x v="7"/>
    <x v="2"/>
  </r>
  <r>
    <s v="2cb2f557ab7119a8f1e9e00b7bf75547"/>
    <s v="024fb58b51f34a34fad7a533363f0c93"/>
    <s v="delivered"/>
    <d v="2018-05-07T08:41:05"/>
    <n v="36.35"/>
    <x v="7"/>
    <x v="2"/>
  </r>
  <r>
    <s v="640521517a7ba45ac5894e92e00397e2"/>
    <s v="9b99e4a03905c21aeb3a02d3aed4f28d"/>
    <s v="delivered"/>
    <d v="2018-05-01T20:32:40"/>
    <n v="138.65"/>
    <x v="7"/>
    <x v="2"/>
  </r>
  <r>
    <s v="a67107548e2d070d55fcea8860b1ac65"/>
    <s v="e156f2d46c95094c07278d9524a2439a"/>
    <s v="delivered"/>
    <d v="2018-05-06T00:30:19"/>
    <n v="25.84"/>
    <x v="7"/>
    <x v="2"/>
  </r>
  <r>
    <s v="7e338800679468cc1017d389d25862cb"/>
    <s v="2c9430b7dbbcfb7bf899c13216a6d3ac"/>
    <s v="delivered"/>
    <d v="2018-05-02T13:41:27"/>
    <n v="153.96"/>
    <x v="7"/>
    <x v="2"/>
  </r>
  <r>
    <s v="30244fa670103f1654f92667d446878f"/>
    <s v="d36f42791492c5b4404bfaf182d4dfd9"/>
    <s v="delivered"/>
    <d v="2018-05-01T12:22:52"/>
    <n v="36.35"/>
    <x v="7"/>
    <x v="2"/>
  </r>
  <r>
    <s v="0f758f5895563ce1892043bc8f17dda1"/>
    <s v="817221d10fd8831a6a1357cf8fb5fd61"/>
    <s v="delivered"/>
    <d v="2018-05-29T08:25:40"/>
    <n v="154.66999999999999"/>
    <x v="7"/>
    <x v="2"/>
  </r>
  <r>
    <s v="b46e18b518c3d963b1fe26f63bdc9602"/>
    <s v="75d15222965d0df59f8f7e35ecadee8b"/>
    <s v="delivered"/>
    <d v="2018-05-13T19:05:53"/>
    <n v="125.99"/>
    <x v="7"/>
    <x v="2"/>
  </r>
  <r>
    <s v="5864382447def49f38f45e63da084b3b"/>
    <s v="0649a5d522a71ed3e9dab59ddd11d2de"/>
    <s v="delivered"/>
    <d v="2018-05-08T10:41:46"/>
    <n v="138.65"/>
    <x v="7"/>
    <x v="2"/>
  </r>
  <r>
    <s v="81672c21ff06fb612df0660ff7d9ae06"/>
    <s v="937afb3c743cbde0849c9f8463628d15"/>
    <s v="delivered"/>
    <d v="2018-05-29T10:48:05"/>
    <n v="153.96"/>
    <x v="7"/>
    <x v="2"/>
  </r>
  <r>
    <s v="bfdd6ac5ada3910d1fbaccc4764fdf7a"/>
    <s v="46c2f44d74648856f74f92788848edc2"/>
    <s v="delivered"/>
    <d v="2018-05-07T16:14:22"/>
    <n v="291.27999999999997"/>
    <x v="7"/>
    <x v="2"/>
  </r>
  <r>
    <s v="2bd14036d2219176010c4c89aa4c9a19"/>
    <s v="380dc573dc0a5307da8e92e6f1edd891"/>
    <s v="delivered"/>
    <d v="2018-05-09T21:38:18"/>
    <n v="36.35"/>
    <x v="7"/>
    <x v="2"/>
  </r>
  <r>
    <s v="f73aa9d9da868421ed166e66df561602"/>
    <s v="26cf824d990f4e2e89a215ab62b61873"/>
    <s v="delivered"/>
    <d v="2018-05-07T08:48:34"/>
    <n v="191.58"/>
    <x v="7"/>
    <x v="2"/>
  </r>
  <r>
    <s v="89a0a77e08de8ab75948884f114d9cbf"/>
    <s v="77f22e8b0c6bae08b11ada6ef930f1bf"/>
    <s v="delivered"/>
    <d v="2018-05-10T13:57:15"/>
    <n v="163.06"/>
    <x v="7"/>
    <x v="2"/>
  </r>
  <r>
    <s v="730f62be41828135d99ff15b84ea4e86"/>
    <s v="233ef8be4e0ed1782eb64be0e972742b"/>
    <s v="delivered"/>
    <d v="2018-05-12T21:39:40"/>
    <n v="155.41999999999999"/>
    <x v="7"/>
    <x v="2"/>
  </r>
  <r>
    <s v="3cde763f687d3708ba577295e22ca8ad"/>
    <s v="b36af41320f44362e289b3b9a18290f6"/>
    <s v="delivered"/>
    <d v="2018-05-01T20:33:57"/>
    <n v="36.35"/>
    <x v="7"/>
    <x v="2"/>
  </r>
  <r>
    <s v="cc812bc2c7f8350a08add17abe7bcc84"/>
    <s v="bee1e23957cf75da376d033c4e2ba724"/>
    <s v="delivered"/>
    <d v="2018-05-30T12:54:07"/>
    <n v="191.58"/>
    <x v="7"/>
    <x v="2"/>
  </r>
  <r>
    <s v="0deee4ae3b101c015077d7fe2c36587e"/>
    <s v="d3b53c616196bfcb7286e2ad8b9a7df6"/>
    <s v="delivered"/>
    <d v="2018-05-07T14:16:19"/>
    <n v="154.66999999999999"/>
    <x v="7"/>
    <x v="2"/>
  </r>
  <r>
    <s v="75327543a7801fb8d71a142e971d8f65"/>
    <s v="765ab4c754df780665242138b0055d95"/>
    <s v="delivered"/>
    <d v="2018-05-08T12:45:39"/>
    <n v="155.41999999999999"/>
    <x v="7"/>
    <x v="2"/>
  </r>
  <r>
    <s v="23a664501e7b09b619fd2aad09cbc22d"/>
    <s v="b21f8a9bf3489e80f6a40bfc93da853c"/>
    <s v="delivered"/>
    <d v="2018-05-21T21:49:55"/>
    <n v="154.66999999999999"/>
    <x v="7"/>
    <x v="2"/>
  </r>
  <r>
    <s v="79e22f93f0543b4cc32f9aa333a6df5e"/>
    <s v="41453d3d3c13195c0964ae8948663b1f"/>
    <s v="delivered"/>
    <d v="2018-05-25T11:16:21"/>
    <n v="155.41999999999999"/>
    <x v="7"/>
    <x v="2"/>
  </r>
  <r>
    <s v="393e94e2f17c63ed71d08a663a06e9fd"/>
    <s v="b4e1fe74fa0bf95bdd28ae1b5a9c0d95"/>
    <s v="delivered"/>
    <d v="2018-05-27T12:12:33"/>
    <n v="36.35"/>
    <x v="7"/>
    <x v="2"/>
  </r>
  <r>
    <s v="9d65f5b3f39a8bab190ca8c315452bf9"/>
    <s v="d73568e3ecaf64187cdc402be8c8d0bd"/>
    <s v="delivered"/>
    <d v="2018-05-24T23:50:10"/>
    <n v="25.84"/>
    <x v="7"/>
    <x v="2"/>
  </r>
  <r>
    <s v="3fff175860497ca456d60c90b1f2b797"/>
    <s v="46e0639aeeaf0ed627e54107a9726620"/>
    <s v="delivered"/>
    <d v="2018-05-09T22:06:27"/>
    <n v="36.35"/>
    <x v="7"/>
    <x v="2"/>
  </r>
  <r>
    <s v="ae6e19fd1f9987f0985a5e7a920d2394"/>
    <s v="ec4ec2c0dab7654bfd6beaa39e319f50"/>
    <s v="delivered"/>
    <d v="2018-05-31T13:55:30"/>
    <n v="25.84"/>
    <x v="7"/>
    <x v="2"/>
  </r>
  <r>
    <s v="f9085be14df218456107ebc51fbe4cfe"/>
    <s v="2b12d993ccc5aff119d707e95729df0a"/>
    <s v="delivered"/>
    <d v="2018-05-15T09:16:49"/>
    <n v="191.58"/>
    <x v="7"/>
    <x v="2"/>
  </r>
  <r>
    <s v="96a9765cb427c80f72baff2f4d04d4c4"/>
    <s v="c2f48b3a1886356993377760bf3dee5a"/>
    <s v="delivered"/>
    <d v="2018-05-08T18:30:25"/>
    <n v="163.06"/>
    <x v="7"/>
    <x v="2"/>
  </r>
  <r>
    <s v="6f43cd0209ce17439e6932a20c573704"/>
    <s v="789df5e1338821d6e3630f9c0046b982"/>
    <s v="delivered"/>
    <d v="2018-05-06T19:56:37"/>
    <n v="155.41999999999999"/>
    <x v="7"/>
    <x v="2"/>
  </r>
  <r>
    <s v="d28b6e04966e316ea1b0bda721d70144"/>
    <s v="425f6c6bec6f98b846413490336033bf"/>
    <s v="delivered"/>
    <d v="2018-05-16T17:43:52"/>
    <n v="191.58"/>
    <x v="7"/>
    <x v="2"/>
  </r>
  <r>
    <s v="2aca6ae53d657c0a06f585816ca6781d"/>
    <s v="db11097c553077145c655a714f2ee1a8"/>
    <s v="delivered"/>
    <d v="2018-05-05T09:18:52"/>
    <n v="36.35"/>
    <x v="7"/>
    <x v="2"/>
  </r>
  <r>
    <s v="8618ddd10efab313eb126df40eee1299"/>
    <s v="f22b0df1b7a5bae93a61acc0a0029488"/>
    <s v="delivered"/>
    <d v="2018-05-15T07:26:00"/>
    <n v="153.96"/>
    <x v="7"/>
    <x v="2"/>
  </r>
  <r>
    <s v="23596e6832498c8de23143a595a7dac2"/>
    <s v="87cb2614dd16fcca86933e35d15da4df"/>
    <s v="delivered"/>
    <d v="2018-05-01T19:13:43"/>
    <n v="154.66999999999999"/>
    <x v="7"/>
    <x v="2"/>
  </r>
  <r>
    <s v="92b6dcbe80525761dcdfe87e9acf0ef8"/>
    <s v="7c3715aad2d3c90ddbd0d60a1d2145e6"/>
    <s v="delivered"/>
    <d v="2018-05-05T16:05:44"/>
    <n v="163.06"/>
    <x v="7"/>
    <x v="2"/>
  </r>
  <r>
    <s v="ef94e1ff9bb30d81e5e8c9bf9527bc16"/>
    <s v="a4ea03c203b0467d7018e9ac8226245a"/>
    <s v="delivered"/>
    <d v="2018-05-15T16:37:25"/>
    <n v="191.58"/>
    <x v="7"/>
    <x v="2"/>
  </r>
  <r>
    <s v="e9b4ff9ff0820c3866430daf263c4097"/>
    <s v="b98d7e02571e731227808ba5ce9a0adb"/>
    <s v="delivered"/>
    <d v="2018-05-05T21:30:00"/>
    <n v="191.58"/>
    <x v="7"/>
    <x v="2"/>
  </r>
  <r>
    <s v="9a75fbfdd0e2d8c9285edc0b65879551"/>
    <s v="4261d379abbe3b24d286307899f081c8"/>
    <s v="delivered"/>
    <d v="2018-05-06T22:05:59"/>
    <n v="163.06"/>
    <x v="7"/>
    <x v="2"/>
  </r>
  <r>
    <s v="54219c88839d9b1991f5550734f20c9f"/>
    <s v="c85790678eba7034f14f08ee44c67c21"/>
    <s v="delivered"/>
    <d v="2018-05-01T20:55:33"/>
    <n v="36.35"/>
    <x v="7"/>
    <x v="2"/>
  </r>
  <r>
    <s v="612153bcf3b401012b872fc891497142"/>
    <s v="0cf6be58a1fa3bec5e5e3d20d43c6d2e"/>
    <s v="delivered"/>
    <d v="2018-05-18T00:33:41"/>
    <n v="138.65"/>
    <x v="7"/>
    <x v="2"/>
  </r>
  <r>
    <s v="22c05027bd97d6cf4376df52e0a7e5a2"/>
    <s v="3609ff0cc79e7a07b4cc0616fa16aad0"/>
    <s v="delivered"/>
    <d v="2018-05-08T09:32:19"/>
    <n v="154.66999999999999"/>
    <x v="7"/>
    <x v="2"/>
  </r>
  <r>
    <s v="51c70023f5f763326e004bc5ffc52370"/>
    <s v="d563da7a526992559c8c913f75d481d3"/>
    <s v="delivered"/>
    <d v="2018-05-13T09:46:39"/>
    <n v="36.35"/>
    <x v="7"/>
    <x v="2"/>
  </r>
  <r>
    <s v="d7c88b34559c799b7170fb42a1222ab7"/>
    <s v="4bee7310eb7a2e6ff35cef3c2b3e0f5f"/>
    <s v="delivered"/>
    <d v="2018-05-02T09:25:17"/>
    <n v="191.58"/>
    <x v="7"/>
    <x v="2"/>
  </r>
  <r>
    <s v="9212fb06fa8197c71c382ce06e5889ae"/>
    <s v="bfd41839fe9e5918668e940c6460c671"/>
    <s v="delivered"/>
    <d v="2018-05-23T12:00:57"/>
    <n v="163.06"/>
    <x v="7"/>
    <x v="2"/>
  </r>
  <r>
    <s v="920660e6627be7877e8f70d72c8e398e"/>
    <s v="e3f2ac0537ae2216c0a6014c8d1745f0"/>
    <s v="delivered"/>
    <d v="2018-05-09T13:50:47"/>
    <n v="163.06"/>
    <x v="7"/>
    <x v="2"/>
  </r>
  <r>
    <s v="bde305d08669a1b46554c10f03a85675"/>
    <s v="76900889a2b92af7c4d0896071f9c620"/>
    <s v="delivered"/>
    <d v="2018-05-08T00:45:50"/>
    <n v="291.27999999999997"/>
    <x v="7"/>
    <x v="2"/>
  </r>
  <r>
    <s v="d41226bc535a19fd17ad5798958ec1d1"/>
    <s v="743b62f3c61c930c49211812cbdb9bf9"/>
    <s v="delivered"/>
    <d v="2018-05-14T23:01:45"/>
    <n v="191.58"/>
    <x v="7"/>
    <x v="2"/>
  </r>
  <r>
    <s v="c42acf5422921456e6ca7c15cf515c72"/>
    <s v="88de56abba8507c60018f5c1f6da00e8"/>
    <s v="delivered"/>
    <d v="2018-05-01T16:48:35"/>
    <n v="47.62"/>
    <x v="7"/>
    <x v="2"/>
  </r>
  <r>
    <s v="61fbef83f544ba8f4a72cc7809d44628"/>
    <s v="b8aac82a5c0548d9dd203a339f469069"/>
    <s v="delivered"/>
    <d v="2018-05-08T23:37:53"/>
    <n v="138.65"/>
    <x v="7"/>
    <x v="2"/>
  </r>
  <r>
    <s v="177a359958777d9b5cebb4257016c35c"/>
    <s v="6326db5a7fa1bed7b29c5a8c08a3d4c9"/>
    <s v="delivered"/>
    <d v="2018-05-30T23:33:44"/>
    <n v="154.66999999999999"/>
    <x v="7"/>
    <x v="2"/>
  </r>
  <r>
    <s v="71fa5212055ef88adbd05cf0391a9a90"/>
    <s v="28fb48735e43a9b9dcc1aa088566a388"/>
    <s v="delivered"/>
    <d v="2018-05-01T15:53:37"/>
    <n v="155.41999999999999"/>
    <x v="7"/>
    <x v="2"/>
  </r>
  <r>
    <s v="552dee1afe356f3a07f118a9d0741b53"/>
    <s v="bc5d41700c3a57b743db4fb88939dd9c"/>
    <s v="delivered"/>
    <d v="2018-05-08T09:53:12"/>
    <n v="138.65"/>
    <x v="7"/>
    <x v="2"/>
  </r>
  <r>
    <s v="cef25f5315693af88f725bab86cd3835"/>
    <s v="137377880399a56956ffa7264abc42f9"/>
    <s v="delivered"/>
    <d v="2018-05-09T16:57:20"/>
    <n v="191.58"/>
    <x v="7"/>
    <x v="2"/>
  </r>
  <r>
    <s v="d6bbf266d73e58c2d60b4421d8d7a193"/>
    <s v="f5b4fe797bf417e8f22de510decbf3ab"/>
    <s v="delivered"/>
    <d v="2018-05-08T17:46:25"/>
    <n v="191.58"/>
    <x v="7"/>
    <x v="2"/>
  </r>
  <r>
    <s v="61ad3c7c76c5dca4255fc8fedc12b857"/>
    <s v="63c29c68ea4ec92a4adb4792f42429db"/>
    <s v="delivered"/>
    <d v="2018-05-17T09:41:01"/>
    <n v="138.65"/>
    <x v="7"/>
    <x v="2"/>
  </r>
  <r>
    <s v="a9903e12b56d3ec4c2de257bfe2cdc80"/>
    <s v="4ddaddea1ea57c06e540097ca6f6dd41"/>
    <s v="delivered"/>
    <d v="2018-05-23T12:34:28"/>
    <n v="25.84"/>
    <x v="7"/>
    <x v="2"/>
  </r>
  <r>
    <s v="60a0b0a1df29ff83dd9083ffa44b6580"/>
    <s v="c7a7c4075f96326be4f51c96c534fc39"/>
    <s v="delivered"/>
    <d v="2018-05-06T22:38:53"/>
    <n v="138.65"/>
    <x v="7"/>
    <x v="2"/>
  </r>
  <r>
    <s v="477d9321d31a2e5b37de7ca5c1489dcb"/>
    <s v="c0d3dde840d9abc8fe89a5e84ea65031"/>
    <s v="delivered"/>
    <d v="2018-05-21T11:13:59"/>
    <n v="36.35"/>
    <x v="7"/>
    <x v="2"/>
  </r>
  <r>
    <s v="b1289cabdcce49b33ed523da21d98ccd"/>
    <s v="ff886777efd58cd30781969d96dfe558"/>
    <s v="delivered"/>
    <d v="2018-05-02T20:32:30"/>
    <n v="25.84"/>
    <x v="7"/>
    <x v="2"/>
  </r>
  <r>
    <s v="47367d800613791c119ec33ee79cd9f0"/>
    <s v="212910421824dc61368dd3c1b82c0fce"/>
    <s v="delivered"/>
    <d v="2018-05-31T17:07:48"/>
    <n v="36.35"/>
    <x v="7"/>
    <x v="2"/>
  </r>
  <r>
    <s v="e95cac7e9ed8e477d726d47f72f420c6"/>
    <s v="66b6452526c64a892e836a6cac812833"/>
    <s v="delivered"/>
    <d v="2018-05-11T17:28:16"/>
    <n v="191.58"/>
    <x v="7"/>
    <x v="2"/>
  </r>
  <r>
    <s v="9f9ac312604229686c04260955495c70"/>
    <s v="3357c4c3ecf82709236158cb2ac0ce9b"/>
    <s v="delivered"/>
    <d v="2018-05-24T11:38:02"/>
    <n v="25.84"/>
    <x v="7"/>
    <x v="2"/>
  </r>
  <r>
    <s v="22186f12324a0f795921a6bbc8e7ad01"/>
    <s v="f032b7eb7d1b197203f63cc311e4fc0c"/>
    <s v="delivered"/>
    <d v="2018-05-10T22:42:34"/>
    <n v="154.66999999999999"/>
    <x v="7"/>
    <x v="2"/>
  </r>
  <r>
    <s v="49ca48df0a214b5dd020f41336cedf5e"/>
    <s v="5b985c8b77fba94494956d5f1e717933"/>
    <s v="delivered"/>
    <d v="2018-05-08T20:21:49"/>
    <n v="36.35"/>
    <x v="7"/>
    <x v="2"/>
  </r>
  <r>
    <s v="150da40a26382d8954208e5bd858c285"/>
    <s v="5c1e671a4aa801765a27d5081fc1622a"/>
    <s v="delivered"/>
    <d v="2018-05-22T11:20:17"/>
    <n v="154.66999999999999"/>
    <x v="7"/>
    <x v="2"/>
  </r>
  <r>
    <s v="21f81def80da96111c7afeeab35f9513"/>
    <s v="e38a634ead0b1d1c493f31fea7eb8bd2"/>
    <s v="delivered"/>
    <d v="2018-05-31T09:37:14"/>
    <n v="154.66999999999999"/>
    <x v="7"/>
    <x v="2"/>
  </r>
  <r>
    <s v="d17e55847c962eeaa8966bcc0c758492"/>
    <s v="4d4958bba1328dc064c4a3f664f5287a"/>
    <s v="delivered"/>
    <d v="2018-05-01T20:39:02"/>
    <n v="191.58"/>
    <x v="7"/>
    <x v="2"/>
  </r>
  <r>
    <s v="6ed6b87e6f8afe27921e761104771bbd"/>
    <s v="ae5889fe15b781429771c232b8b81d59"/>
    <s v="delivered"/>
    <d v="2018-05-07T20:07:28"/>
    <n v="155.41999999999999"/>
    <x v="7"/>
    <x v="2"/>
  </r>
  <r>
    <s v="7a227e2ea9a13f4337b6a153d3cd5495"/>
    <s v="dfa0811584fe0dae38f73aedffda6d36"/>
    <s v="delivered"/>
    <d v="2018-05-04T00:28:43"/>
    <n v="155.41999999999999"/>
    <x v="7"/>
    <x v="2"/>
  </r>
  <r>
    <s v="0c2766159bd610cb7f38a657ebb28e39"/>
    <s v="ab4606afb44526c3a33ce2b9c4571b64"/>
    <s v="delivered"/>
    <d v="2018-05-09T08:06:13"/>
    <n v="154.66999999999999"/>
    <x v="7"/>
    <x v="2"/>
  </r>
  <r>
    <s v="85290a706bc1eb761cf962df269cd1bb"/>
    <s v="4fe25448d0b0474506fcab1e2a157175"/>
    <s v="delivered"/>
    <d v="2018-05-03T09:25:24"/>
    <n v="153.96"/>
    <x v="7"/>
    <x v="2"/>
  </r>
  <r>
    <s v="df52ca7830380e7d8f7292e99434eea7"/>
    <s v="a1902b753d5eeb9831f1d3f89a13fba8"/>
    <s v="delivered"/>
    <d v="2018-05-26T11:51:22"/>
    <n v="191.58"/>
    <x v="7"/>
    <x v="2"/>
  </r>
  <r>
    <s v="74f1a239af663d84eff6f108b68386c6"/>
    <s v="14ef2be9e656abe8c28f416025221fb5"/>
    <s v="delivered"/>
    <d v="2018-05-27T12:30:34"/>
    <n v="155.41999999999999"/>
    <x v="7"/>
    <x v="2"/>
  </r>
  <r>
    <s v="2cbc139e18b171e8ef81d14f48800cfd"/>
    <s v="4aa9fe244974a2e7fbd663b9b992a3fd"/>
    <s v="delivered"/>
    <d v="2018-05-10T12:40:11"/>
    <n v="36.35"/>
    <x v="7"/>
    <x v="2"/>
  </r>
  <r>
    <s v="18fc9f8587ebe1c7f604cb74c9364dfa"/>
    <s v="394e76e6142e712aba5f104757d90984"/>
    <s v="delivered"/>
    <d v="2018-05-14T10:18:53"/>
    <n v="154.66999999999999"/>
    <x v="7"/>
    <x v="2"/>
  </r>
  <r>
    <s v="fd8acdf929a762e10cb02698d2116fdd"/>
    <s v="d784edc44b66b9f9473bc9be729e32b4"/>
    <s v="delivered"/>
    <d v="2018-05-06T19:03:22"/>
    <n v="191.58"/>
    <x v="7"/>
    <x v="2"/>
  </r>
  <r>
    <s v="0f275b411f77d6ea9ac2132609f4a332"/>
    <s v="9229b64a5b32e5a03c5f13463f2e256f"/>
    <s v="delivered"/>
    <d v="2018-05-30T17:44:18"/>
    <n v="154.66999999999999"/>
    <x v="7"/>
    <x v="2"/>
  </r>
  <r>
    <s v="4cb6724895c8e8ab39e7b344bde87e22"/>
    <s v="72024934cd5851876fea593673f1fc38"/>
    <s v="delivered"/>
    <d v="2018-05-06T16:02:37"/>
    <n v="36.35"/>
    <x v="7"/>
    <x v="2"/>
  </r>
  <r>
    <s v="8087ec71e393d4dc6fc48041fe63cd51"/>
    <s v="b8dfb418e6cad762b91febf827d4b2e5"/>
    <s v="delivered"/>
    <d v="2018-05-14T10:03:57"/>
    <n v="153.96"/>
    <x v="7"/>
    <x v="2"/>
  </r>
  <r>
    <s v="8b1386c62489fa3207c75cddb43f7e5d"/>
    <s v="d358024dec4f6978797c2b67f1acd4b3"/>
    <s v="delivered"/>
    <d v="2018-05-18T00:35:10"/>
    <n v="163.06"/>
    <x v="7"/>
    <x v="2"/>
  </r>
  <r>
    <s v="7fd7278c76aae9bebdb986cfcd977150"/>
    <s v="60c16eb41f3a799f846a7789e5ff7346"/>
    <s v="delivered"/>
    <d v="2018-05-21T01:09:57"/>
    <n v="153.96"/>
    <x v="7"/>
    <x v="2"/>
  </r>
  <r>
    <s v="de9b643d6a5e2c0aebb7526ffae6ae87"/>
    <s v="90bdca238ab39f1c20beebb44823f09a"/>
    <s v="delivered"/>
    <d v="2018-05-27T15:19:36"/>
    <n v="191.58"/>
    <x v="7"/>
    <x v="2"/>
  </r>
  <r>
    <s v="e9b5d1d44378ce54c7b56139f2efba49"/>
    <s v="27d780d81737b4763687f7e83c5ec897"/>
    <s v="delivered"/>
    <d v="2018-05-20T18:04:02"/>
    <n v="191.58"/>
    <x v="7"/>
    <x v="2"/>
  </r>
  <r>
    <s v="fd47c5bff066db9c23dc6fa434d47bf8"/>
    <s v="93b618f344f57047d598681287660c5c"/>
    <s v="delivered"/>
    <d v="2018-05-09T10:52:33"/>
    <n v="191.58"/>
    <x v="7"/>
    <x v="2"/>
  </r>
  <r>
    <s v="c8064c27a7a95d048c1b15c09747ed80"/>
    <s v="a9dc1550353a0551d4ae2092bac399ad"/>
    <s v="delivered"/>
    <d v="2018-05-14T22:04:05"/>
    <n v="191.58"/>
    <x v="7"/>
    <x v="2"/>
  </r>
  <r>
    <s v="36536e349dc6c5be3197657bf27675da"/>
    <s v="fb0e54088b8fd76fb8c333c5c634e008"/>
    <s v="delivered"/>
    <d v="2018-05-03T00:08:03"/>
    <n v="36.35"/>
    <x v="7"/>
    <x v="2"/>
  </r>
  <r>
    <s v="16b7de5d7e5c3c000744a76ea1861471"/>
    <s v="6cb66926d3e4e83573c916b52984b85e"/>
    <s v="delivered"/>
    <d v="2018-05-18T17:59:02"/>
    <n v="154.66999999999999"/>
    <x v="7"/>
    <x v="2"/>
  </r>
  <r>
    <s v="6b3ff248b137a5f8d4efe61a1fd4ebbc"/>
    <s v="f01265d4a727959f6735b9029567b708"/>
    <s v="delivered"/>
    <d v="2018-05-09T09:17:47"/>
    <n v="138.65"/>
    <x v="7"/>
    <x v="2"/>
  </r>
  <r>
    <s v="dc8c9fb3edc11055d2fa5198744dff2b"/>
    <s v="089d1516887ddca8fe02ef9df9fe1e2a"/>
    <s v="delivered"/>
    <d v="2018-05-07T11:43:04"/>
    <n v="191.58"/>
    <x v="7"/>
    <x v="2"/>
  </r>
  <r>
    <s v="cf33134e239432c52a6d5390e7f8a235"/>
    <s v="cbfbf63b5569b8c8f5c22d37ebd777fe"/>
    <s v="delivered"/>
    <d v="2018-05-04T17:28:45"/>
    <n v="191.58"/>
    <x v="7"/>
    <x v="2"/>
  </r>
  <r>
    <s v="ff9ec55d9d4d0d2c46cdb45f4c1b4910"/>
    <s v="fde1321a08bd8310dad05e3006676906"/>
    <s v="delivered"/>
    <d v="2018-05-16T10:57:01"/>
    <n v="191.58"/>
    <x v="7"/>
    <x v="2"/>
  </r>
  <r>
    <s v="7b3950b933fe73d96ce4359a1caf38ea"/>
    <s v="b5a6dbf7832c882c72222308a2ae44d9"/>
    <s v="delivered"/>
    <d v="2018-05-27T22:13:33"/>
    <n v="58.36"/>
    <x v="7"/>
    <x v="2"/>
  </r>
  <r>
    <s v="35a360830279232c27d0a97a124047a7"/>
    <s v="6dea049b02f7cdcb440de78b7d4d5883"/>
    <s v="delivered"/>
    <d v="2018-05-08T14:16:20"/>
    <n v="36.35"/>
    <x v="7"/>
    <x v="2"/>
  </r>
  <r>
    <s v="70195fea2bbb3d0d088b4d4ca7b9fc76"/>
    <s v="64e7a868a131d1c50c6a74951f1b784d"/>
    <s v="delivered"/>
    <d v="2018-05-09T09:08:49"/>
    <n v="155.41999999999999"/>
    <x v="7"/>
    <x v="2"/>
  </r>
  <r>
    <s v="2695c625c0969a576dfa8a6888fd04cd"/>
    <s v="9ed9389154097d9d798fef8d7e8354c6"/>
    <s v="delivered"/>
    <d v="2018-05-07T09:51:10"/>
    <n v="154.66999999999999"/>
    <x v="7"/>
    <x v="2"/>
  </r>
  <r>
    <s v="f506fd1443d94ad16f25a94426fb8805"/>
    <s v="fd96f7c811ef18a28ec69e471328b60b"/>
    <s v="delivered"/>
    <d v="2018-05-24T22:57:40"/>
    <n v="191.58"/>
    <x v="7"/>
    <x v="2"/>
  </r>
  <r>
    <s v="9509e22a50417250e3fd7a2bb03d584c"/>
    <s v="3fe95cb06e9595e91a7dc8d838c9aca0"/>
    <s v="delivered"/>
    <d v="2018-05-29T14:38:46"/>
    <n v="163.06"/>
    <x v="7"/>
    <x v="2"/>
  </r>
  <r>
    <s v="c70910216a8ff28d93ac7e1c39663784"/>
    <s v="0750e4ba17152e6b83cf55f61d391e3b"/>
    <s v="delivered"/>
    <d v="2018-05-31T15:20:37"/>
    <n v="191.58"/>
    <x v="7"/>
    <x v="2"/>
  </r>
  <r>
    <s v="4cfcf0598ac30b637d0ded5abcdc74f6"/>
    <s v="a732e3e70fe678aca25c0e1fce6c93b2"/>
    <s v="delivered"/>
    <d v="2018-05-29T11:02:05"/>
    <n v="36.35"/>
    <x v="7"/>
    <x v="2"/>
  </r>
  <r>
    <s v="30f9a19b0813c91db4efc5ed582b0bff"/>
    <s v="397615a43d68e23b03dd85c623b88703"/>
    <s v="delivered"/>
    <d v="2018-05-06T12:34:03"/>
    <n v="36.35"/>
    <x v="7"/>
    <x v="2"/>
  </r>
  <r>
    <s v="cecab9a50124b827ad862cb191df18a8"/>
    <s v="8a1daab44298bb840a395a817bdbddfa"/>
    <s v="delivered"/>
    <d v="2018-05-15T10:07:37"/>
    <n v="191.58"/>
    <x v="7"/>
    <x v="2"/>
  </r>
  <r>
    <s v="786a873e54be6312936c0be8968237cb"/>
    <s v="b9cb144d3d81be94eca55f70d8c01eae"/>
    <s v="delivered"/>
    <d v="2018-05-02T15:45:07"/>
    <n v="155.41999999999999"/>
    <x v="7"/>
    <x v="2"/>
  </r>
  <r>
    <s v="39a2d2aed921860a6dc914083df60891"/>
    <s v="eda13191a05b989ec9f6ef52806feeee"/>
    <s v="delivered"/>
    <d v="2018-05-07T13:42:16"/>
    <n v="36.35"/>
    <x v="7"/>
    <x v="2"/>
  </r>
  <r>
    <s v="b97ca4dfeb3b285bbbd1e7a528beba92"/>
    <s v="68fb4226ef248268b7c3d7effd5d7613"/>
    <s v="delivered"/>
    <d v="2018-05-17T21:55:40"/>
    <n v="32.9"/>
    <x v="7"/>
    <x v="2"/>
  </r>
  <r>
    <s v="daed9e78d8caf060ecb46125d167dc67"/>
    <s v="c0d3af311caad01cc8343a88fe70fdf6"/>
    <s v="delivered"/>
    <d v="2018-05-21T15:47:51"/>
    <n v="191.58"/>
    <x v="7"/>
    <x v="2"/>
  </r>
  <r>
    <s v="89db4ab2c03e2a83b490e5dc7302c5a7"/>
    <s v="fa98b17e2cb3e9ac09cc2b04ff98e073"/>
    <s v="delivered"/>
    <d v="2018-05-23T23:46:24"/>
    <n v="163.06"/>
    <x v="7"/>
    <x v="2"/>
  </r>
  <r>
    <s v="dcb6b3a5dfe3c868690d213b263b6dc8"/>
    <s v="18ea52dddd0eb6548f78b6a3545ed9a6"/>
    <s v="delivered"/>
    <d v="2018-05-04T15:04:35"/>
    <n v="191.58"/>
    <x v="7"/>
    <x v="2"/>
  </r>
  <r>
    <s v="da9713f62e0d54668895dd0ca6ddbb64"/>
    <s v="79e482fbb9811d4ba4eb9249661c0194"/>
    <s v="delivered"/>
    <d v="2018-05-28T10:00:37"/>
    <n v="191.58"/>
    <x v="7"/>
    <x v="2"/>
  </r>
  <r>
    <s v="470ae997eff151effb3503add146880b"/>
    <s v="19feb037e21679bbaa42334e93b3b9cc"/>
    <s v="delivered"/>
    <d v="2018-05-16T19:09:00"/>
    <n v="36.35"/>
    <x v="7"/>
    <x v="2"/>
  </r>
  <r>
    <s v="41944cf624269caf43e02d939e33e8bb"/>
    <s v="d7a4704b258bf185b274e2d5fa8ec98f"/>
    <s v="delivered"/>
    <d v="2018-05-15T09:39:01"/>
    <n v="36.35"/>
    <x v="7"/>
    <x v="2"/>
  </r>
  <r>
    <s v="ab5cbb5966da51d374d6ca55c71c8319"/>
    <s v="9d640876024b3161ed854d9ac3d4c1f8"/>
    <s v="delivered"/>
    <d v="2018-05-16T16:59:00"/>
    <n v="25.84"/>
    <x v="7"/>
    <x v="2"/>
  </r>
  <r>
    <s v="f9281da15642bc69f27307e1dc987b30"/>
    <s v="bc69102e8ae3e541c0a2762ce71264e5"/>
    <s v="delivered"/>
    <d v="2018-05-14T11:15:25"/>
    <n v="191.58"/>
    <x v="7"/>
    <x v="2"/>
  </r>
  <r>
    <s v="d36d550f28a8d7ce82b1a1f19db44b08"/>
    <s v="78e307d7e86102ab611c978adc4e8c0a"/>
    <s v="delivered"/>
    <d v="2018-05-08T17:15:10"/>
    <n v="191.58"/>
    <x v="7"/>
    <x v="2"/>
  </r>
  <r>
    <s v="82ae4ace0b3ec2734319bd238e822c68"/>
    <s v="1734f37a2e5d5c62d02c58c28fd08c75"/>
    <s v="delivered"/>
    <d v="2018-05-15T21:59:15"/>
    <n v="153.96"/>
    <x v="7"/>
    <x v="2"/>
  </r>
  <r>
    <s v="8713d288ea779cd5feda7c95e80abc74"/>
    <s v="5e9abe14c8328be3e6f344d342137fae"/>
    <s v="delivered"/>
    <d v="2018-05-16T15:38:27"/>
    <n v="153.96"/>
    <x v="7"/>
    <x v="2"/>
  </r>
  <r>
    <s v="d5b8e12d70cbd872a14afea28d0a989c"/>
    <s v="3deb61ef083aebd5e7467245f6d2ab41"/>
    <s v="delivered"/>
    <d v="2018-05-09T00:06:24"/>
    <n v="191.58"/>
    <x v="7"/>
    <x v="2"/>
  </r>
  <r>
    <s v="92c5cc90d4e67141c45f9803ea9ef222"/>
    <s v="acde0e281d7c551824bbf9dc9933e98a"/>
    <s v="delivered"/>
    <d v="2018-05-05T14:30:48"/>
    <n v="163.06"/>
    <x v="7"/>
    <x v="2"/>
  </r>
  <r>
    <s v="8b06c6beb946868da80b3d6c18d20917"/>
    <s v="02628c7e9eed8af6043c70257a7a87c1"/>
    <s v="delivered"/>
    <d v="2018-05-13T18:47:14"/>
    <n v="163.06"/>
    <x v="7"/>
    <x v="2"/>
  </r>
  <r>
    <s v="74e140c90deb93d4414ed8d2829dcfc6"/>
    <s v="824d5940d4c3aafbe3d8f4d4d071e78a"/>
    <s v="delivered"/>
    <d v="2018-05-04T09:08:22"/>
    <n v="155.41999999999999"/>
    <x v="7"/>
    <x v="2"/>
  </r>
  <r>
    <s v="b5117b798b05270121d510721a774801"/>
    <s v="f7f184063ab8cc7efdc45ed1ad02cf70"/>
    <s v="delivered"/>
    <d v="2018-05-31T23:01:33"/>
    <n v="125.99"/>
    <x v="7"/>
    <x v="2"/>
  </r>
  <r>
    <s v="76dd6b675eeba81086553a3c272e0423"/>
    <s v="645dc851372903e9c08ecbcdf5c55f36"/>
    <s v="delivered"/>
    <d v="2018-05-03T23:49:17"/>
    <n v="155.41999999999999"/>
    <x v="7"/>
    <x v="2"/>
  </r>
  <r>
    <s v="6150df8ab9ea72d5c3eff1c320ae43a8"/>
    <s v="2526e267558d4f12d1292882ef11f0c1"/>
    <s v="delivered"/>
    <d v="2018-05-14T10:26:57"/>
    <n v="138.65"/>
    <x v="7"/>
    <x v="2"/>
  </r>
  <r>
    <s v="6e810ea04c2e8b0bd5983f29be221d11"/>
    <s v="8bf61684ef7c1079a0c559ecd90ac2ad"/>
    <s v="delivered"/>
    <d v="2018-05-17T14:22:36"/>
    <n v="155.41999999999999"/>
    <x v="7"/>
    <x v="2"/>
  </r>
  <r>
    <s v="17762ff601f1e45ce03106e45acc1ea0"/>
    <s v="60082c41c9d6ccf9aa3711f6ae12c9f2"/>
    <s v="delivered"/>
    <d v="2018-05-08T12:57:02"/>
    <n v="154.66999999999999"/>
    <x v="7"/>
    <x v="2"/>
  </r>
  <r>
    <s v="d807318c6ed8193c569cad0f755131fa"/>
    <s v="691251eb0e737cf83b90f44de6bc191e"/>
    <s v="delivered"/>
    <d v="2018-05-18T12:20:52"/>
    <n v="191.58"/>
    <x v="7"/>
    <x v="2"/>
  </r>
  <r>
    <s v="976843b1cee7809a5c79f63a3c9b3222"/>
    <s v="ed0096b07e87f8f4144ec8298961241d"/>
    <s v="delivered"/>
    <d v="2018-05-29T13:47:34"/>
    <n v="163.06"/>
    <x v="7"/>
    <x v="2"/>
  </r>
  <r>
    <s v="33204aca443f9855e3b8451d179a81a5"/>
    <s v="2079b31eb86ac16ea4970c754c032393"/>
    <s v="delivered"/>
    <d v="2018-05-29T16:26:35"/>
    <n v="36.35"/>
    <x v="7"/>
    <x v="2"/>
  </r>
  <r>
    <s v="450cb96c63e1e5b49d34f223f67976d2"/>
    <s v="27ae7c8a8fc20ce80d96f01b6f19961b"/>
    <s v="delivered"/>
    <d v="2018-05-21T06:48:46"/>
    <n v="36.35"/>
    <x v="7"/>
    <x v="2"/>
  </r>
  <r>
    <s v="a21373b020b3665e910d3da0ca078094"/>
    <s v="b1cb221fb99089990e6751b79f201a23"/>
    <s v="delivered"/>
    <d v="2018-05-27T16:42:58"/>
    <n v="25.84"/>
    <x v="7"/>
    <x v="2"/>
  </r>
  <r>
    <s v="983ce15c5ab539ffcf3ac3b386133a35"/>
    <s v="c093e1c8a74e5ed4ce0adce7cf77da4d"/>
    <s v="delivered"/>
    <d v="2018-05-08T17:48:50"/>
    <n v="163.06"/>
    <x v="7"/>
    <x v="2"/>
  </r>
  <r>
    <s v="f4900d7e0244efd7479b3f3a80643be7"/>
    <s v="4166995d6f525769768b925d79c2f02c"/>
    <s v="delivered"/>
    <d v="2018-05-16T12:51:33"/>
    <n v="191.58"/>
    <x v="7"/>
    <x v="2"/>
  </r>
  <r>
    <s v="176047e99b8d67f011ec8cf606497f41"/>
    <s v="f1d38e8625e7be8d56728a32ff69ca4e"/>
    <s v="delivered"/>
    <d v="2018-05-30T16:12:32"/>
    <n v="154.66999999999999"/>
    <x v="7"/>
    <x v="2"/>
  </r>
  <r>
    <s v="e73da43c03f39b4077ad8fc326cf6f4b"/>
    <s v="2770390e8f75c90e7792dbb75e1cfeef"/>
    <s v="delivered"/>
    <d v="2018-05-09T14:44:58"/>
    <n v="191.58"/>
    <x v="7"/>
    <x v="2"/>
  </r>
  <r>
    <s v="f39f43e47399ff2c70a6ff3130215663"/>
    <s v="4b21bce5b9e2a0b5aef68741cc80abb6"/>
    <s v="delivered"/>
    <d v="2018-05-12T15:31:37"/>
    <n v="191.58"/>
    <x v="7"/>
    <x v="2"/>
  </r>
  <r>
    <s v="a5c8f3a11dcb9bd9b0acdfb8101dfdc8"/>
    <s v="59373c31ba0b9d0bc23bd25284c5cf66"/>
    <s v="delivered"/>
    <d v="2018-05-15T10:05:26"/>
    <n v="25.84"/>
    <x v="7"/>
    <x v="2"/>
  </r>
  <r>
    <s v="d88b9341f5972a9d4a17aac4b623476c"/>
    <s v="89df8b7264f654f2a8b05894acffce11"/>
    <s v="delivered"/>
    <d v="2018-05-30T12:01:11"/>
    <n v="191.58"/>
    <x v="7"/>
    <x v="2"/>
  </r>
  <r>
    <s v="d014768ef3626e852218e98382169840"/>
    <s v="22210021ead9f4ebb1968130b654d092"/>
    <s v="delivered"/>
    <d v="2018-05-11T19:18:34"/>
    <n v="191.58"/>
    <x v="7"/>
    <x v="2"/>
  </r>
  <r>
    <s v="d4497ce5e801d56876bd6c9e514767e5"/>
    <s v="c97da5fe625a4b809879872bcbb0c106"/>
    <s v="delivered"/>
    <d v="2018-05-05T10:43:41"/>
    <n v="191.58"/>
    <x v="7"/>
    <x v="2"/>
  </r>
  <r>
    <s v="f203b250a442eac108f23c45f8b1efc8"/>
    <s v="4e54b60d9094da89bfd9e8006ec8bcba"/>
    <s v="delivered"/>
    <d v="2018-05-09T17:18:42"/>
    <n v="191.58"/>
    <x v="7"/>
    <x v="2"/>
  </r>
  <r>
    <s v="6e17d22f876e565a56aeaad937d6b951"/>
    <s v="35c919d9901b83235d3f9790ef39e7cb"/>
    <s v="delivered"/>
    <d v="2018-05-10T14:57:43"/>
    <n v="155.41999999999999"/>
    <x v="7"/>
    <x v="2"/>
  </r>
  <r>
    <s v="ab589d1a6095c7f435a62f503146e1cf"/>
    <s v="dda24c2de57a6023c8634e466d2b041d"/>
    <s v="delivered"/>
    <d v="2018-05-04T21:24:20"/>
    <n v="25.84"/>
    <x v="7"/>
    <x v="2"/>
  </r>
  <r>
    <s v="775d392cdf78d7ec8e6dedacbec03a9d"/>
    <s v="dbcefd1a7ba4bc8b7aff36b386e0cc72"/>
    <s v="delivered"/>
    <d v="2018-05-04T16:54:19"/>
    <n v="155.41999999999999"/>
    <x v="7"/>
    <x v="2"/>
  </r>
  <r>
    <s v="17912edc2f0d164527889f95392aab9c"/>
    <s v="38c45d77d6e2bfbc062cc6a99305d2b7"/>
    <s v="delivered"/>
    <d v="2018-05-10T11:54:05"/>
    <n v="154.66999999999999"/>
    <x v="7"/>
    <x v="2"/>
  </r>
  <r>
    <s v="fd064b8ee1258610d855e775abf1cdea"/>
    <s v="ffc57553e2b7342c1f572edb68e0651f"/>
    <s v="delivered"/>
    <d v="2018-05-09T14:11:09"/>
    <n v="191.58"/>
    <x v="7"/>
    <x v="2"/>
  </r>
  <r>
    <s v="aa870603711e38df064454224e013c3a"/>
    <s v="794fe2466017e1c5dd5a563bcfe4d745"/>
    <s v="delivered"/>
    <d v="2018-05-05T14:05:06"/>
    <n v="25.84"/>
    <x v="7"/>
    <x v="2"/>
  </r>
  <r>
    <s v="22085be04a775c3ed4245c35bd9f822f"/>
    <s v="7675279aa67fc4800dd667d60cc92713"/>
    <s v="delivered"/>
    <d v="2018-05-22T10:25:52"/>
    <n v="154.66999999999999"/>
    <x v="7"/>
    <x v="2"/>
  </r>
  <r>
    <s v="f114423a7de9ef07e6944ab372f261f3"/>
    <s v="93bbd56b1afee41579b1394c6b86679b"/>
    <s v="delivered"/>
    <d v="2018-05-22T18:35:59"/>
    <n v="191.58"/>
    <x v="7"/>
    <x v="2"/>
  </r>
  <r>
    <s v="7be1e90857091733dbf1e7d916c84e01"/>
    <s v="8671986388f0f80dd9df3a6ed04d9a45"/>
    <s v="delivered"/>
    <d v="2018-05-30T16:57:26"/>
    <n v="58.36"/>
    <x v="7"/>
    <x v="2"/>
  </r>
  <r>
    <s v="8564695f6dfb1c4384d76dcf8e96ca35"/>
    <s v="268618e50b74d8bcdd12b134768be28a"/>
    <s v="delivered"/>
    <d v="2018-05-03T09:44:40"/>
    <n v="153.96"/>
    <x v="7"/>
    <x v="2"/>
  </r>
  <r>
    <s v="f8d3de615070f9c52f027d7261cbdadb"/>
    <s v="cc8e327d0cd978f764672975bd8e32ff"/>
    <s v="delivered"/>
    <d v="2018-05-18T12:42:57"/>
    <n v="191.58"/>
    <x v="7"/>
    <x v="2"/>
  </r>
  <r>
    <s v="45c234fbd00219f935e5b58fb7a3ccc5"/>
    <s v="7dc8f3e38bcf588489577957f32c3808"/>
    <s v="delivered"/>
    <d v="2018-05-09T20:21:04"/>
    <n v="36.35"/>
    <x v="7"/>
    <x v="2"/>
  </r>
  <r>
    <s v="6b75c3e52a1fb04bd0b4f1975febc486"/>
    <s v="e8bfce998bdf363fe7a15422b17c1597"/>
    <s v="delivered"/>
    <d v="2018-05-09T17:04:10"/>
    <n v="138.65"/>
    <x v="7"/>
    <x v="2"/>
  </r>
  <r>
    <s v="58700fd516967486aee98fbae1357e8e"/>
    <s v="788dac11817a875f382a5508401263a6"/>
    <s v="delivered"/>
    <d v="2018-05-08T18:49:49"/>
    <n v="138.65"/>
    <x v="7"/>
    <x v="2"/>
  </r>
  <r>
    <s v="d39ad9ed7c8e172c6d6652a7480c7dac"/>
    <s v="9bbe61b2cd24f71cff01923e6fa61a0f"/>
    <s v="delivered"/>
    <d v="2018-05-22T17:44:23"/>
    <n v="191.58"/>
    <x v="7"/>
    <x v="2"/>
  </r>
  <r>
    <s v="4b8e1bc1ffc144019ac363ecc5236493"/>
    <s v="115b6f4638633b24cc0224855cac1198"/>
    <s v="delivered"/>
    <d v="2018-05-03T18:46:39"/>
    <n v="36.35"/>
    <x v="7"/>
    <x v="2"/>
  </r>
  <r>
    <s v="6c2d59da80e4b0747579205a5f797713"/>
    <s v="2ed23d0b14b869317beb27fb9c91db68"/>
    <s v="delivered"/>
    <d v="2018-05-02T11:23:40"/>
    <n v="138.65"/>
    <x v="7"/>
    <x v="2"/>
  </r>
  <r>
    <s v="6a4bb813a7219502638206778564481d"/>
    <s v="86be5e5905f155c3f5df8928ee78cf54"/>
    <s v="delivered"/>
    <d v="2018-05-19T11:16:55"/>
    <n v="138.65"/>
    <x v="7"/>
    <x v="2"/>
  </r>
  <r>
    <s v="ef550f62ec27edb97da9740b46ebfe75"/>
    <s v="de4229d4fd98b7118bb6b61817dfe6b7"/>
    <s v="delivered"/>
    <d v="2018-05-11T10:41:18"/>
    <n v="191.58"/>
    <x v="7"/>
    <x v="2"/>
  </r>
  <r>
    <s v="f1e580516c53f1debcbdcd9185770ecf"/>
    <s v="19c9c76242909af3b476a8b0cb52dbf8"/>
    <s v="delivered"/>
    <d v="2018-05-10T10:11:34"/>
    <n v="191.58"/>
    <x v="7"/>
    <x v="2"/>
  </r>
  <r>
    <s v="8ff212e48173a7e4d4cbeae4146b3a75"/>
    <s v="6e42919f267d0938c2450e2b6a3f1d11"/>
    <s v="delivered"/>
    <d v="2018-05-15T11:36:35"/>
    <n v="163.06"/>
    <x v="7"/>
    <x v="2"/>
  </r>
  <r>
    <s v="6d37c2777465f819544099f0ec5a6b25"/>
    <s v="c0e3cfb4fa98e3cc869c637ae3c1f409"/>
    <s v="delivered"/>
    <d v="2018-05-13T12:45:47"/>
    <n v="138.65"/>
    <x v="7"/>
    <x v="2"/>
  </r>
  <r>
    <s v="7865280b7f716318630d85eb2ea9cd17"/>
    <s v="5106f2d4640d186ff66f6d4001b58146"/>
    <s v="delivered"/>
    <d v="2018-05-22T15:30:20"/>
    <n v="155.41999999999999"/>
    <x v="7"/>
    <x v="2"/>
  </r>
  <r>
    <s v="d3b0d1fdd97b1842ff7f5b3caec74d9d"/>
    <s v="26f8f6faa46f8902102b41b5afd0cfb0"/>
    <s v="delivered"/>
    <d v="2018-05-04T20:59:54"/>
    <n v="191.58"/>
    <x v="7"/>
    <x v="2"/>
  </r>
  <r>
    <s v="a625881421471d07433770992a93acab"/>
    <s v="805ca5e9a718b68a2b005675eb7fdc29"/>
    <s v="delivered"/>
    <d v="2018-05-02T18:40:32"/>
    <n v="25.84"/>
    <x v="7"/>
    <x v="2"/>
  </r>
  <r>
    <s v="28ba5952fc9baba1dc6797734ca82680"/>
    <s v="b4486d6bad6090e04d0f13164eb03557"/>
    <s v="delivered"/>
    <d v="2018-05-27T17:10:15"/>
    <n v="154.66999999999999"/>
    <x v="7"/>
    <x v="2"/>
  </r>
  <r>
    <s v="182bfab5e6a0e4aeff7e4a8bcdace60c"/>
    <s v="e57a124568ca435c80fd78dfdc802d09"/>
    <s v="delivered"/>
    <d v="2018-05-01T10:57:39"/>
    <n v="154.66999999999999"/>
    <x v="7"/>
    <x v="2"/>
  </r>
  <r>
    <s v="cd94ef4b0f9a66ee1a1cedbeb590e534"/>
    <s v="8cd2b07859256908ad3bf9ae3d9ef119"/>
    <s v="delivered"/>
    <d v="2018-05-07T20:38:34"/>
    <n v="191.58"/>
    <x v="7"/>
    <x v="2"/>
  </r>
  <r>
    <s v="ffb64a7ef1be26d9bd759c6ce1c47987"/>
    <s v="60f516a0beabe65a204371fb91b51cb5"/>
    <s v="delivered"/>
    <d v="2018-05-11T22:36:43"/>
    <n v="191.58"/>
    <x v="7"/>
    <x v="2"/>
  </r>
  <r>
    <s v="90f0e72dfebcd41e26656d079d881674"/>
    <s v="509efbe31adf8f6409b0fdb484d79208"/>
    <s v="delivered"/>
    <d v="2018-05-20T22:33:40"/>
    <n v="163.06"/>
    <x v="7"/>
    <x v="2"/>
  </r>
  <r>
    <s v="b0df2a6f7569a5a874e3d15bd27bbd6f"/>
    <s v="3620c99ac6d42c6c82d0ce6f327a8901"/>
    <s v="delivered"/>
    <d v="2018-05-25T17:37:22"/>
    <n v="25.84"/>
    <x v="7"/>
    <x v="2"/>
  </r>
  <r>
    <s v="e8a8ff2fda1e5eeeed6e56a9a882f648"/>
    <s v="86eb5f9093235e1e5e2f6db715b98ac8"/>
    <s v="delivered"/>
    <d v="2018-05-30T15:58:17"/>
    <n v="191.58"/>
    <x v="7"/>
    <x v="2"/>
  </r>
  <r>
    <s v="2a0d4cb4d13b9552d7556878a2b38f97"/>
    <s v="f3114662f22c3eba559e52116032733c"/>
    <s v="delivered"/>
    <d v="2018-05-18T09:00:22"/>
    <n v="36.35"/>
    <x v="7"/>
    <x v="2"/>
  </r>
  <r>
    <s v="b857ab4fe30b0d1e9eaa0922b8a8d364"/>
    <s v="98d3c3f34ca9bbb7c3a7e69d626b90a0"/>
    <s v="delivered"/>
    <d v="2018-05-18T19:56:54"/>
    <n v="32.9"/>
    <x v="7"/>
    <x v="2"/>
  </r>
  <r>
    <s v="ca0d7c055f7ec0f5ac169160dfceced0"/>
    <s v="ba8e2b14bd6a277ded36f4bb5e953bea"/>
    <s v="delivered"/>
    <d v="2018-05-04T10:28:52"/>
    <n v="191.58"/>
    <x v="7"/>
    <x v="2"/>
  </r>
  <r>
    <s v="9570539b2a98b46f96b1b029b1d76b03"/>
    <s v="cac5f6355ab50f1e1601e864e3735c94"/>
    <s v="delivered"/>
    <d v="2018-05-03T10:12:23"/>
    <n v="163.06"/>
    <x v="7"/>
    <x v="2"/>
  </r>
  <r>
    <s v="4a27c106139f0804241485daa3def0e3"/>
    <s v="b92e5978219eabbe9cc49f3c4ce58d2e"/>
    <s v="delivered"/>
    <d v="2018-05-06T07:58:38"/>
    <n v="36.35"/>
    <x v="7"/>
    <x v="2"/>
  </r>
  <r>
    <s v="d34b43bca6cc1cb6d49c06d6090770eb"/>
    <s v="fefa91acc814aec83681c20fd5bb0b50"/>
    <s v="delivered"/>
    <d v="2018-05-16T11:07:06"/>
    <n v="191.58"/>
    <x v="7"/>
    <x v="2"/>
  </r>
  <r>
    <s v="556e5ad87434de71e0948b9bca0046f5"/>
    <s v="a5d5dd7dd3d50ed0b24c2e230ac2c486"/>
    <s v="delivered"/>
    <d v="2018-05-31T10:57:51"/>
    <n v="138.65"/>
    <x v="7"/>
    <x v="2"/>
  </r>
  <r>
    <s v="d67445efbe81f76ebe2f1e2c474411f0"/>
    <s v="6aaf40faacd8e97eba67e35623e21099"/>
    <s v="delivered"/>
    <d v="2018-05-25T21:05:03"/>
    <n v="191.58"/>
    <x v="7"/>
    <x v="2"/>
  </r>
  <r>
    <s v="81d52605792f2c2b77cef8c1023ea1e5"/>
    <s v="9dbc089a544895189a7842dc0a35aba0"/>
    <s v="delivered"/>
    <d v="2018-05-01T14:16:45"/>
    <n v="153.96"/>
    <x v="7"/>
    <x v="2"/>
  </r>
  <r>
    <s v="d83d6b4b12a603ddadd9f182a3cf4608"/>
    <s v="ceac56c242d0cffbee3c4f5c3335388f"/>
    <s v="delivered"/>
    <d v="2018-05-16T15:41:39"/>
    <n v="191.58"/>
    <x v="7"/>
    <x v="2"/>
  </r>
  <r>
    <s v="f630fd7dffb55e2d36429df08aac0868"/>
    <s v="f28cc0e73cea30937397c4906c10750a"/>
    <s v="delivered"/>
    <d v="2018-05-10T08:03:18"/>
    <n v="191.58"/>
    <x v="7"/>
    <x v="2"/>
  </r>
  <r>
    <s v="ad2b9f8531232554f31be87d5ea9da10"/>
    <s v="1dd73829c319153f6e6cb9231707eb44"/>
    <s v="delivered"/>
    <d v="2018-05-09T13:38:49"/>
    <n v="25.84"/>
    <x v="7"/>
    <x v="2"/>
  </r>
  <r>
    <s v="cba655bc3c72fc26b4fe864f2ea5fe38"/>
    <s v="397ac98a256dd1f8a04716af140f3836"/>
    <s v="delivered"/>
    <d v="2018-05-23T18:45:12"/>
    <n v="191.58"/>
    <x v="7"/>
    <x v="2"/>
  </r>
  <r>
    <s v="4cad7da3634c4f5d4bb0c35b4c056f73"/>
    <s v="9eb8dc580cb53bbf6ddac7cf2a96a427"/>
    <s v="delivered"/>
    <d v="2018-05-08T18:10:03"/>
    <n v="36.35"/>
    <x v="7"/>
    <x v="2"/>
  </r>
  <r>
    <s v="65c6c6e3397b02121a0a14f07514612c"/>
    <s v="edcf166270d2ea3a3dd093c74deb5c9e"/>
    <s v="delivered"/>
    <d v="2018-05-15T15:27:57"/>
    <n v="138.65"/>
    <x v="7"/>
    <x v="2"/>
  </r>
  <r>
    <s v="f47934b85de99a093567443e2eada0ef"/>
    <s v="89b9fe24b3c85bb1cfda0ebdb24c6eb4"/>
    <s v="delivered"/>
    <d v="2018-05-16T21:08:44"/>
    <n v="191.58"/>
    <x v="7"/>
    <x v="2"/>
  </r>
  <r>
    <s v="be72913e7cd72283b3a40dea048c3689"/>
    <s v="024aee4bf3ee8fc406d58b5c47e18578"/>
    <s v="delivered"/>
    <d v="2018-05-21T15:30:28"/>
    <n v="291.27999999999997"/>
    <x v="7"/>
    <x v="2"/>
  </r>
  <r>
    <s v="a1a26b76e9a6beff902a07dfc8b8737f"/>
    <s v="6a1f337d0cc6f70b9eed7150547dac4c"/>
    <s v="delivered"/>
    <d v="2018-05-19T21:38:44"/>
    <n v="25.84"/>
    <x v="7"/>
    <x v="2"/>
  </r>
  <r>
    <s v="e1d88321521ac026d9bc246154ee558a"/>
    <s v="c5dcbae0ea1c8dd42c20a11d05c43e65"/>
    <s v="delivered"/>
    <d v="2018-05-07T18:20:37"/>
    <n v="191.58"/>
    <x v="7"/>
    <x v="2"/>
  </r>
  <r>
    <s v="be1f74dd8c9f6ab6066aa38f00c87d99"/>
    <s v="57944e2cb57ce4358ce5c33d42963261"/>
    <s v="delivered"/>
    <d v="2018-05-20T20:27:37"/>
    <n v="291.27999999999997"/>
    <x v="7"/>
    <x v="2"/>
  </r>
  <r>
    <s v="29d0c2dcd3c5d5fc8737f0b81bea7304"/>
    <s v="e4d5a32cc316be61bb51af386f67ba08"/>
    <s v="delivered"/>
    <d v="2018-05-10T08:36:03"/>
    <n v="36.35"/>
    <x v="7"/>
    <x v="2"/>
  </r>
  <r>
    <s v="853bcc471d6ed0eb620a497023eb9fa6"/>
    <s v="5255888d021de3e7ad01cbc8e47b256c"/>
    <s v="delivered"/>
    <d v="2018-05-24T14:10:03"/>
    <n v="153.96"/>
    <x v="7"/>
    <x v="2"/>
  </r>
  <r>
    <s v="13b32cf595a5b647550ed0e6f4f11415"/>
    <s v="26edf51b99d1817a0d9890fc86cf8e63"/>
    <s v="delivered"/>
    <d v="2018-05-19T11:30:16"/>
    <n v="154.66999999999999"/>
    <x v="7"/>
    <x v="2"/>
  </r>
  <r>
    <s v="c8760b2b21e61235273701a644b5fd95"/>
    <s v="180791a90665e8124094adce3e0b56c7"/>
    <s v="delivered"/>
    <d v="2018-05-24T16:46:17"/>
    <n v="191.58"/>
    <x v="7"/>
    <x v="2"/>
  </r>
  <r>
    <s v="5defa702db54b5d6c22fe54be8f48a04"/>
    <s v="75f3a226bfc1e775f68bb6a49bd7782a"/>
    <s v="delivered"/>
    <d v="2018-05-06T00:59:58"/>
    <n v="138.65"/>
    <x v="7"/>
    <x v="2"/>
  </r>
  <r>
    <s v="a9bfa8db74ad27be5debb246e95a5ea1"/>
    <s v="19f3c83341ec348811baabc1cb10aa6c"/>
    <s v="delivered"/>
    <d v="2018-05-10T23:12:23"/>
    <n v="25.84"/>
    <x v="7"/>
    <x v="2"/>
  </r>
  <r>
    <s v="31237045dc3ee5243375baaaa729188e"/>
    <s v="a1dbed0cbd8ce98fca7d5add7cb94689"/>
    <s v="delivered"/>
    <d v="2018-05-12T23:26:04"/>
    <n v="36.35"/>
    <x v="7"/>
    <x v="2"/>
  </r>
  <r>
    <s v="3b7a4848d7c9e68236e6c171d798213d"/>
    <s v="9ba493187a89070e398b4fe8bc663f8a"/>
    <s v="delivered"/>
    <d v="2018-05-08T15:39:19"/>
    <n v="36.35"/>
    <x v="7"/>
    <x v="2"/>
  </r>
  <r>
    <s v="3e272c0e88b4c65c4480ef4d2ca44b92"/>
    <s v="f9024417b2f52ff4dd543567e4751214"/>
    <s v="delivered"/>
    <d v="2018-05-03T16:46:39"/>
    <n v="36.35"/>
    <x v="7"/>
    <x v="2"/>
  </r>
  <r>
    <s v="1fd3ed20f784f14ed6b198d18c484c0d"/>
    <s v="e2fc32c48b3f82c468173ca19ba095fa"/>
    <s v="delivered"/>
    <d v="2018-05-11T06:51:50"/>
    <n v="154.66999999999999"/>
    <x v="7"/>
    <x v="2"/>
  </r>
  <r>
    <s v="43b9e48ec7fc386f9083ac3153363103"/>
    <s v="1f52344e101d65f925fc24b8ef736f9f"/>
    <s v="delivered"/>
    <d v="2018-05-30T17:40:39"/>
    <n v="36.35"/>
    <x v="7"/>
    <x v="2"/>
  </r>
  <r>
    <s v="b6a0322c894b82bc08bc02b35a9f12e8"/>
    <s v="e4acbb6c7d6f37e7e3549f41c95562c3"/>
    <s v="delivered"/>
    <d v="2018-05-02T20:36:38"/>
    <n v="125.99"/>
    <x v="7"/>
    <x v="2"/>
  </r>
  <r>
    <s v="65312333af3cf09155fe9386a42bb2e1"/>
    <s v="c458885c2601d5ef72a943887b91e396"/>
    <s v="delivered"/>
    <d v="2018-05-04T11:44:44"/>
    <n v="138.65"/>
    <x v="7"/>
    <x v="2"/>
  </r>
  <r>
    <s v="6149381a3f89663b98bdbf7728d37cce"/>
    <s v="c167ffdd53d4ef353ae34d914fdaef97"/>
    <s v="delivered"/>
    <d v="2018-05-14T14:38:32"/>
    <n v="138.65"/>
    <x v="7"/>
    <x v="2"/>
  </r>
  <r>
    <s v="2d78939bfc4d766dcab37fe477841c1a"/>
    <s v="92c9aea03108d38e89023741442b118e"/>
    <s v="delivered"/>
    <d v="2018-05-13T02:01:30"/>
    <n v="36.35"/>
    <x v="7"/>
    <x v="2"/>
  </r>
  <r>
    <s v="45ccd2f1dba595badc92a8c34c88381f"/>
    <s v="9f15859f6d963a90bae5f05b242cce4d"/>
    <s v="delivered"/>
    <d v="2018-05-25T12:51:58"/>
    <n v="36.35"/>
    <x v="7"/>
    <x v="2"/>
  </r>
  <r>
    <s v="a50aa8b40d7c388a14e6fe4ec5528ec3"/>
    <s v="52aceafe10a008aa9d22dfcb077b4c87"/>
    <s v="delivered"/>
    <d v="2018-05-26T09:55:09"/>
    <n v="25.84"/>
    <x v="7"/>
    <x v="2"/>
  </r>
  <r>
    <s v="b4546ae2e1dcafe9a6afa714b0ad9921"/>
    <s v="319e8b6e1c689ed702bd3b73bcf972a3"/>
    <s v="delivered"/>
    <d v="2018-05-08T11:55:32"/>
    <n v="125.99"/>
    <x v="7"/>
    <x v="2"/>
  </r>
  <r>
    <s v="700e518b5fbd250d76c38bbca154a193"/>
    <s v="c96af2864e087c28e8f562046727fbb5"/>
    <s v="delivered"/>
    <d v="2018-05-03T19:59:30"/>
    <n v="155.41999999999999"/>
    <x v="7"/>
    <x v="2"/>
  </r>
  <r>
    <s v="c1591a9316b2fcc4c98ddcb8aac1e929"/>
    <s v="a0becb2ea14407e097833407c1e23fc9"/>
    <s v="delivered"/>
    <d v="2018-05-19T19:38:01"/>
    <n v="47.62"/>
    <x v="7"/>
    <x v="2"/>
  </r>
  <r>
    <s v="de0a003330b41a595051ce9986bc7799"/>
    <s v="8e1026d431a055944bb4b806ae45ce7c"/>
    <s v="delivered"/>
    <d v="2018-05-16T19:57:42"/>
    <n v="191.58"/>
    <x v="7"/>
    <x v="2"/>
  </r>
  <r>
    <s v="37b9002ba4b83202d6a604f34e8bbb5d"/>
    <s v="25b32213901a2f413cb3c9896e4d164a"/>
    <s v="delivered"/>
    <d v="2018-05-10T08:30:31"/>
    <n v="36.35"/>
    <x v="7"/>
    <x v="2"/>
  </r>
  <r>
    <s v="34215cc5cb67e2f9336c1246166da912"/>
    <s v="d98480be80c2ee41a16df48653cb7d6a"/>
    <s v="delivered"/>
    <d v="2018-05-15T13:01:45"/>
    <n v="36.35"/>
    <x v="7"/>
    <x v="2"/>
  </r>
  <r>
    <s v="d170469f4f06bfcbc0b1c5f726d55920"/>
    <s v="642b1a1cc1b8e9a7c429812cb1d49505"/>
    <s v="delivered"/>
    <d v="2018-05-16T21:20:12"/>
    <n v="191.58"/>
    <x v="7"/>
    <x v="2"/>
  </r>
  <r>
    <s v="75441fa4c89fbbba02fa9fdfd5729595"/>
    <s v="1580b820b625635d138a7995ff9e5ee0"/>
    <s v="delivered"/>
    <d v="2018-05-16T07:41:56"/>
    <n v="155.41999999999999"/>
    <x v="7"/>
    <x v="2"/>
  </r>
  <r>
    <s v="0c5f4de2e1c08a6da891feaafcf35d1e"/>
    <s v="400bdea7f3cee3d1d54dda43b762d369"/>
    <s v="delivered"/>
    <d v="2018-05-09T18:58:23"/>
    <n v="154.66999999999999"/>
    <x v="7"/>
    <x v="2"/>
  </r>
  <r>
    <s v="7b13c77c64a9a956500cbf1a9a23798d"/>
    <s v="45d942b1af5529f8990f27848a40e645"/>
    <s v="delivered"/>
    <d v="2018-05-17T09:24:18"/>
    <n v="155.41999999999999"/>
    <x v="7"/>
    <x v="2"/>
  </r>
  <r>
    <s v="77eebc56e710b7d5e02097984981cd76"/>
    <s v="38e3937c97e049632e77de6d05648412"/>
    <s v="delivered"/>
    <d v="2018-05-29T18:10:24"/>
    <n v="155.41999999999999"/>
    <x v="7"/>
    <x v="2"/>
  </r>
  <r>
    <s v="ec4f4f7e31b79905b7626cbbdf077813"/>
    <s v="eaa3bef3175bbdfb86ea8310d25abbac"/>
    <s v="delivered"/>
    <d v="2018-05-03T19:11:29"/>
    <n v="191.58"/>
    <x v="7"/>
    <x v="2"/>
  </r>
  <r>
    <s v="d82255dd8d216b8577f8f2527ce817a1"/>
    <s v="65d82c4a61c5d879633df01f1352ba2a"/>
    <s v="delivered"/>
    <d v="2018-05-03T11:05:17"/>
    <n v="191.58"/>
    <x v="7"/>
    <x v="2"/>
  </r>
  <r>
    <s v="66f4d4cb45642e879ba8c00484e13aa8"/>
    <s v="5573b74621b2e7ef7db25cae88fa62ed"/>
    <s v="delivered"/>
    <d v="2018-05-07T16:39:05"/>
    <n v="138.65"/>
    <x v="7"/>
    <x v="2"/>
  </r>
  <r>
    <s v="7ad26c8f2f119d81460033a51a648dc8"/>
    <s v="ae927b68dbd3fa99d797a3e716fa5360"/>
    <s v="delivered"/>
    <d v="2018-05-08T10:48:38"/>
    <n v="155.41999999999999"/>
    <x v="7"/>
    <x v="2"/>
  </r>
  <r>
    <s v="d257669899c7081651e2d8e3481b3c12"/>
    <s v="280e3ea6cde9285315940929e0f58320"/>
    <s v="delivered"/>
    <d v="2018-05-21T17:40:47"/>
    <n v="191.58"/>
    <x v="7"/>
    <x v="2"/>
  </r>
  <r>
    <s v="c29713133e5e33937af1a6e1e1370552"/>
    <s v="906614004e38a1e922ff033563bfdcf2"/>
    <s v="delivered"/>
    <d v="2018-05-28T17:20:02"/>
    <n v="47.62"/>
    <x v="7"/>
    <x v="2"/>
  </r>
  <r>
    <s v="a80fa61306ce8d33073362ede148e9ac"/>
    <s v="6441eb0c7137d32b8796372cda922818"/>
    <s v="delivered"/>
    <d v="2018-05-18T23:28:12"/>
    <n v="25.84"/>
    <x v="7"/>
    <x v="2"/>
  </r>
  <r>
    <s v="c6145367b8875991548124ffeb6d11d3"/>
    <s v="5cd3ba919ef4f8bd611fe4f2b4ba9f9e"/>
    <s v="delivered"/>
    <d v="2018-05-08T17:54:09"/>
    <n v="191.58"/>
    <x v="7"/>
    <x v="2"/>
  </r>
  <r>
    <s v="74b1e5115fb6a89e2e7401e1bcf6fe59"/>
    <s v="fa84d009769a2e52b38a122fb532de71"/>
    <s v="delivered"/>
    <d v="2018-05-31T23:41:58"/>
    <n v="155.41999999999999"/>
    <x v="7"/>
    <x v="2"/>
  </r>
  <r>
    <s v="f99f378d18912c456349267972a22691"/>
    <s v="8c0ebc83c2e972b8353e62317145867b"/>
    <s v="delivered"/>
    <d v="2018-05-09T23:58:28"/>
    <n v="191.58"/>
    <x v="7"/>
    <x v="2"/>
  </r>
  <r>
    <s v="71f28f100b9563aab8eeba751790d889"/>
    <s v="c237a4f892abb1f58237158e99be7611"/>
    <s v="delivered"/>
    <d v="2018-05-16T21:10:10"/>
    <n v="155.41999999999999"/>
    <x v="7"/>
    <x v="2"/>
  </r>
  <r>
    <s v="5b1b26d3f1b67defc956d8ae1d95d407"/>
    <s v="33017f6301984878b3e298594e609e81"/>
    <s v="delivered"/>
    <d v="2018-05-09T21:49:05"/>
    <n v="138.65"/>
    <x v="7"/>
    <x v="2"/>
  </r>
  <r>
    <s v="8d6f247153477b8878975aa0fbde4b5a"/>
    <s v="2394d012a2494af9af1071537d9b3278"/>
    <s v="delivered"/>
    <d v="2018-05-27T00:47:00"/>
    <n v="163.06"/>
    <x v="7"/>
    <x v="2"/>
  </r>
  <r>
    <s v="5839a2f55ef25b35fe1f167612acf405"/>
    <s v="29595f742e9d97c97b688cbae3d8f175"/>
    <s v="delivered"/>
    <d v="2018-05-02T10:14:16"/>
    <n v="138.65"/>
    <x v="7"/>
    <x v="2"/>
  </r>
  <r>
    <s v="4839cbb2ed51cf281dadeff495e39d6d"/>
    <s v="c5284669b32f3b2e20216a64681515f8"/>
    <s v="delivered"/>
    <d v="2018-05-02T15:38:02"/>
    <n v="36.35"/>
    <x v="7"/>
    <x v="2"/>
  </r>
  <r>
    <s v="1c237d047b076fa847dacdb1d5921a47"/>
    <s v="b1490f84c4f471b21a23e59d56a17d8a"/>
    <s v="delivered"/>
    <d v="2018-05-13T22:25:31"/>
    <n v="154.66999999999999"/>
    <x v="7"/>
    <x v="2"/>
  </r>
  <r>
    <s v="360b6094e5355f969c2a33624292867e"/>
    <s v="0fba33b27b39bc65c41c41c9b4048455"/>
    <s v="delivered"/>
    <d v="2018-05-16T18:47:04"/>
    <n v="36.35"/>
    <x v="7"/>
    <x v="2"/>
  </r>
  <r>
    <s v="c036e48c4fbf6d2e625518af7ff23b5d"/>
    <s v="9466463926deb31a27a228bf57ed8889"/>
    <s v="delivered"/>
    <d v="2018-05-04T13:31:43"/>
    <n v="291.27999999999997"/>
    <x v="7"/>
    <x v="2"/>
  </r>
  <r>
    <s v="40f6e7101c9bdc9aa16832f25ee7ee2c"/>
    <s v="6244beabb7ede1ed41989186f653af57"/>
    <s v="delivered"/>
    <d v="2018-05-13T18:46:18"/>
    <n v="36.35"/>
    <x v="7"/>
    <x v="2"/>
  </r>
  <r>
    <s v="d2ccdd8d747d4abf9c77b65728010ca8"/>
    <s v="a607a40578d475dd721c368a45726422"/>
    <s v="delivered"/>
    <d v="2018-05-19T12:53:28"/>
    <n v="191.58"/>
    <x v="7"/>
    <x v="2"/>
  </r>
  <r>
    <s v="336849260da128bf88be93e5bd4d15be"/>
    <s v="e9ffe4fb0e0faa5fea4a6d6ca0e99e9d"/>
    <s v="delivered"/>
    <d v="2018-05-09T20:08:50"/>
    <n v="36.35"/>
    <x v="7"/>
    <x v="2"/>
  </r>
  <r>
    <s v="ee0829e4d1cc7547c044b8643c14da38"/>
    <s v="4a6ca65e203304ab05746357bc7b61e7"/>
    <s v="delivered"/>
    <d v="2018-05-10T23:46:41"/>
    <n v="191.58"/>
    <x v="7"/>
    <x v="2"/>
  </r>
  <r>
    <s v="e73404e5e601309d2147f91268cc3ac6"/>
    <s v="4fbc3c1d3a81df1772e3a8a5a72f4487"/>
    <s v="delivered"/>
    <d v="2018-05-18T10:37:14"/>
    <n v="191.58"/>
    <x v="7"/>
    <x v="2"/>
  </r>
  <r>
    <s v="36771b8397722fea49a6ea5a0255c985"/>
    <s v="d0f6ac8b0f2bae53a8b2319b222862ab"/>
    <s v="delivered"/>
    <d v="2018-05-09T22:32:47"/>
    <n v="36.35"/>
    <x v="7"/>
    <x v="2"/>
  </r>
  <r>
    <s v="fb8705064d6146e5fdc372b0fc2bf60a"/>
    <s v="d0d47db5ad7c0d4e67ef8587667fe9b4"/>
    <s v="delivered"/>
    <d v="2018-05-02T21:26:53"/>
    <n v="191.58"/>
    <x v="7"/>
    <x v="2"/>
  </r>
  <r>
    <s v="b38b59f8e68e516569507e83c2d55c58"/>
    <s v="72626ae78a09de49d28b9f612c78f31d"/>
    <s v="delivered"/>
    <d v="2018-05-11T16:45:10"/>
    <n v="25.84"/>
    <x v="7"/>
    <x v="2"/>
  </r>
  <r>
    <s v="f0f60334ebc0d94a89bfdf1d401308a0"/>
    <s v="19140d8fdce1418ec14108400b6bdd72"/>
    <s v="delivered"/>
    <d v="2018-05-01T10:37:32"/>
    <n v="191.58"/>
    <x v="7"/>
    <x v="2"/>
  </r>
  <r>
    <s v="d0e60fe0d150be98baa246426889d6cb"/>
    <s v="55311e340fbb8c4620330ff5a576f179"/>
    <s v="delivered"/>
    <d v="2018-05-27T13:23:48"/>
    <n v="191.58"/>
    <x v="7"/>
    <x v="2"/>
  </r>
  <r>
    <s v="8eaffe8ae14ef70bec07c3934e06500d"/>
    <s v="223cbd7350ea2f7d4ed8c5fd1b812bbd"/>
    <s v="delivered"/>
    <d v="2018-05-09T14:54:32"/>
    <n v="163.06"/>
    <x v="7"/>
    <x v="2"/>
  </r>
  <r>
    <s v="0ed2425a77fed414a8d12ca5f1804670"/>
    <s v="088935be5a63fd4166d69f633d2d1156"/>
    <s v="delivered"/>
    <d v="2018-05-02T14:32:24"/>
    <n v="154.66999999999999"/>
    <x v="7"/>
    <x v="2"/>
  </r>
  <r>
    <s v="5d0d28b0a5db80fe44a0ac53bdb979dc"/>
    <s v="61fad79bfe55baa042c5fe91d8aa337f"/>
    <s v="delivered"/>
    <d v="2018-05-12T10:22:05"/>
    <n v="138.65"/>
    <x v="7"/>
    <x v="2"/>
  </r>
  <r>
    <s v="be55f985440dddd650b389a55db8e49c"/>
    <s v="3304fe2035fb46edc7c6d2b2d86e17d1"/>
    <s v="delivered"/>
    <d v="2018-05-12T18:59:59"/>
    <n v="291.27999999999997"/>
    <x v="7"/>
    <x v="2"/>
  </r>
  <r>
    <s v="99316aecfb3e31190e43714f7643a49b"/>
    <s v="cf72b318eb9cd0e7712a2c1bca227789"/>
    <s v="delivered"/>
    <d v="2018-05-10T22:27:24"/>
    <n v="163.06"/>
    <x v="7"/>
    <x v="2"/>
  </r>
  <r>
    <s v="4f586e2756d31db4f5d770d170dd51ae"/>
    <s v="9b7822c67a91b431e9254007b587214d"/>
    <s v="delivered"/>
    <d v="2018-05-01T20:45:44"/>
    <n v="36.35"/>
    <x v="7"/>
    <x v="2"/>
  </r>
  <r>
    <s v="53e640f0c1485f3c0793cf647b975c3c"/>
    <s v="98ba5e7a2a5422d51cf5e6317a569549"/>
    <s v="delivered"/>
    <d v="2018-05-20T16:19:31"/>
    <n v="36.35"/>
    <x v="7"/>
    <x v="2"/>
  </r>
  <r>
    <s v="4e839b1ce670c701bd83a9d9aeb58969"/>
    <s v="022bc7ff7c20f7f9343a9fd58bcb3870"/>
    <s v="delivered"/>
    <d v="2018-05-01T15:09:52"/>
    <n v="36.35"/>
    <x v="7"/>
    <x v="2"/>
  </r>
  <r>
    <s v="1b5afefbbcfd69807bab110d1ffe7cda"/>
    <s v="85ef70e333c50fc4d005b3696dd34bf9"/>
    <s v="delivered"/>
    <d v="2018-05-07T21:42:08"/>
    <n v="154.66999999999999"/>
    <x v="7"/>
    <x v="2"/>
  </r>
  <r>
    <s v="0d758f79408829d623e331723ac19569"/>
    <s v="a88d6106a6f0351a07bd7c3532e35309"/>
    <s v="delivered"/>
    <d v="2018-05-08T23:17:15"/>
    <n v="154.66999999999999"/>
    <x v="7"/>
    <x v="2"/>
  </r>
  <r>
    <s v="eb42c48708824a17f51b6fe934728fe3"/>
    <s v="869619cca057d589916befa7d5c6a04e"/>
    <s v="delivered"/>
    <d v="2018-05-02T21:57:10"/>
    <n v="191.58"/>
    <x v="7"/>
    <x v="2"/>
  </r>
  <r>
    <s v="e4125f8d1a61bdeadda581f9b282f7d0"/>
    <s v="530e4206f359251c5d5a12daec061037"/>
    <s v="delivered"/>
    <d v="2018-05-21T10:41:20"/>
    <n v="191.58"/>
    <x v="7"/>
    <x v="2"/>
  </r>
  <r>
    <s v="6398f5a8f74b7a09697d4417628dd212"/>
    <s v="39efaf3a07f73a8ffe04a44f61c27fd8"/>
    <s v="delivered"/>
    <d v="2018-05-07T10:08:06"/>
    <n v="138.65"/>
    <x v="7"/>
    <x v="2"/>
  </r>
  <r>
    <s v="f93b3cb75ff8589459a1280b46c3b6b4"/>
    <s v="5b90f32250ae148d5e833a5add2c9adc"/>
    <s v="delivered"/>
    <d v="2018-05-22T16:17:23"/>
    <n v="191.58"/>
    <x v="7"/>
    <x v="2"/>
  </r>
  <r>
    <s v="19dfd69e0181a3b819c8de433823ee61"/>
    <s v="47dcfad9a855e71a4780ea5b464e82c9"/>
    <s v="delivered"/>
    <d v="2018-05-02T12:18:10"/>
    <n v="154.66999999999999"/>
    <x v="7"/>
    <x v="2"/>
  </r>
  <r>
    <s v="16841c9446266366004dba2af55469d9"/>
    <s v="20d4138ec5c459f8c6e823676b3bd40c"/>
    <s v="delivered"/>
    <d v="2018-05-21T21:28:57"/>
    <n v="154.66999999999999"/>
    <x v="7"/>
    <x v="2"/>
  </r>
  <r>
    <s v="8864f53906fdae626b651c2eaa66981b"/>
    <s v="b2099fe288a182de6bc01a69b3975e8a"/>
    <s v="shipped"/>
    <d v="2018-05-04T22:08:40"/>
    <n v="153.96"/>
    <x v="7"/>
    <x v="2"/>
  </r>
  <r>
    <s v="b5b0356c157cc9bfa4ec67e43d7abc09"/>
    <s v="6640da9a0b84cb913692c909108f2dfe"/>
    <s v="delivered"/>
    <d v="2018-05-07T15:21:26"/>
    <n v="125.99"/>
    <x v="7"/>
    <x v="2"/>
  </r>
  <r>
    <s v="7ae3a62a49f6479010163c2153e9bece"/>
    <s v="07baee9bca216c9d7038531952346682"/>
    <s v="delivered"/>
    <d v="2018-05-31T12:11:49"/>
    <n v="155.41999999999999"/>
    <x v="7"/>
    <x v="2"/>
  </r>
  <r>
    <s v="bc9a62db1d9702fe1386b1736e5fe417"/>
    <s v="fc1785868494a5351ce1056f9aaa1c33"/>
    <s v="delivered"/>
    <d v="2018-05-14T22:01:14"/>
    <n v="291.27999999999997"/>
    <x v="7"/>
    <x v="2"/>
  </r>
  <r>
    <s v="1e73ecf14966e33e06e79c339fb3f7cd"/>
    <s v="4d6a2339ba829456960bc4a6ac74eec9"/>
    <s v="delivered"/>
    <d v="2018-05-28T16:37:29"/>
    <n v="154.66999999999999"/>
    <x v="7"/>
    <x v="2"/>
  </r>
  <r>
    <s v="d5d5a70a76401ecc139ee16c5299df4d"/>
    <s v="11529689a3fdf79b53cf853daf570b16"/>
    <s v="delivered"/>
    <d v="2018-05-23T20:29:40"/>
    <n v="191.58"/>
    <x v="7"/>
    <x v="2"/>
  </r>
  <r>
    <s v="b52d00911bca95129c6468a48c807de2"/>
    <s v="e3594043f88c95220d9cccb2e97708fc"/>
    <s v="delivered"/>
    <d v="2018-05-10T18:57:45"/>
    <n v="125.99"/>
    <x v="7"/>
    <x v="2"/>
  </r>
  <r>
    <s v="37d3bc50f9b68c2cf127f18154258e47"/>
    <s v="225b23abfb70a69b61659db685b57bc0"/>
    <s v="delivered"/>
    <d v="2018-05-18T12:14:55"/>
    <n v="36.35"/>
    <x v="7"/>
    <x v="2"/>
  </r>
  <r>
    <s v="e651ecccf9a0e719ab06620a6944e421"/>
    <s v="f7f8a220524d56e78d3621f2c47bb90a"/>
    <s v="delivered"/>
    <d v="2018-05-14T20:22:09"/>
    <n v="191.58"/>
    <x v="7"/>
    <x v="2"/>
  </r>
  <r>
    <s v="972f0ddcdeda929765cf56d9b151d013"/>
    <s v="8fc560ec6db751f25393ee292c5179bf"/>
    <s v="delivered"/>
    <d v="2018-05-04T00:12:38"/>
    <n v="163.06"/>
    <x v="7"/>
    <x v="2"/>
  </r>
  <r>
    <s v="f7d88630da18acd4a11e2ade9eb1bb52"/>
    <s v="c2304c43f9667f96129dc90ed8306804"/>
    <s v="delivered"/>
    <d v="2018-05-05T14:32:51"/>
    <n v="191.58"/>
    <x v="7"/>
    <x v="2"/>
  </r>
  <r>
    <s v="21c1039048f32ccc62b779bcfd5ac43d"/>
    <s v="2438e864016131132168049ad3633da1"/>
    <s v="delivered"/>
    <d v="2018-05-02T14:07:29"/>
    <n v="154.66999999999999"/>
    <x v="7"/>
    <x v="2"/>
  </r>
  <r>
    <s v="58b08002b3f04ddb29d32fea1465db0d"/>
    <s v="cc58f94cf8ce6e65e9cc606564687dc8"/>
    <s v="delivered"/>
    <d v="2018-05-09T00:21:58"/>
    <n v="138.65"/>
    <x v="7"/>
    <x v="2"/>
  </r>
  <r>
    <s v="d601e6f65e3bcb215434cc89fd9b2f68"/>
    <s v="1f644d50069ed395d45d2c18e3e4ceb8"/>
    <s v="delivered"/>
    <d v="2018-05-11T17:22:20"/>
    <n v="191.58"/>
    <x v="7"/>
    <x v="2"/>
  </r>
  <r>
    <s v="edb858219a0b7155ce5b977c044ef9f9"/>
    <s v="cea73672ed36824ffda53dada3a1c8ae"/>
    <s v="delivered"/>
    <d v="2018-05-21T16:04:16"/>
    <n v="191.58"/>
    <x v="7"/>
    <x v="2"/>
  </r>
  <r>
    <s v="adeb027377d94ee52af43ea1f3c53d35"/>
    <s v="36bce2699b4c741f2bb5676ea3d5aa88"/>
    <s v="delivered"/>
    <d v="2018-05-19T10:15:35"/>
    <n v="25.84"/>
    <x v="7"/>
    <x v="2"/>
  </r>
  <r>
    <s v="91470888d3c2a943e6ca5533ac6d86c1"/>
    <s v="d6c2bf5d2cbabde0e7c30035efcaed6c"/>
    <s v="delivered"/>
    <d v="2018-05-06T11:32:17"/>
    <n v="163.06"/>
    <x v="7"/>
    <x v="2"/>
  </r>
  <r>
    <s v="560691faf05a5433e9617b9582948175"/>
    <s v="d6658fb848aa2854c95128fd08d39c52"/>
    <s v="delivered"/>
    <d v="2018-05-09T22:32:05"/>
    <n v="138.65"/>
    <x v="7"/>
    <x v="2"/>
  </r>
  <r>
    <s v="b10350ed7f626af6db79354ad0e056c1"/>
    <s v="b877f2518fc1d9824b0da20c2e4b60a5"/>
    <s v="delivered"/>
    <d v="2018-05-23T10:05:52"/>
    <n v="25.84"/>
    <x v="7"/>
    <x v="2"/>
  </r>
  <r>
    <s v="e005be792ff63719b707213974186c8d"/>
    <s v="851847baa2edb97deb7a8f7fc0c7df21"/>
    <s v="invoiced"/>
    <d v="2018-05-10T16:58:03"/>
    <n v="191.58"/>
    <x v="7"/>
    <x v="2"/>
  </r>
  <r>
    <s v="cface3d9f0cffca04d1a90e042db06a3"/>
    <s v="c91b4e8ba054b6bd242bb17bcf7913bb"/>
    <s v="delivered"/>
    <d v="2018-05-10T00:18:58"/>
    <n v="191.58"/>
    <x v="7"/>
    <x v="2"/>
  </r>
  <r>
    <s v="a0ef08378f02efac03e5905cccb1644d"/>
    <s v="16cd8b1c85d5f1e24bf0d47a9056eac8"/>
    <s v="delivered"/>
    <d v="2018-05-20T12:55:33"/>
    <n v="25.84"/>
    <x v="7"/>
    <x v="2"/>
  </r>
  <r>
    <s v="90feb1846fa42bbfe6d411d2d018d194"/>
    <s v="02afc864fbc233378368b0c0980f576c"/>
    <s v="delivered"/>
    <d v="2018-05-23T12:38:04"/>
    <n v="163.06"/>
    <x v="7"/>
    <x v="2"/>
  </r>
  <r>
    <s v="f8ff7718b4af94066e8301cc10c1cb7c"/>
    <s v="f6814eb4c562f4fccdfb7f5fd1ef7335"/>
    <s v="delivered"/>
    <d v="2018-05-07T11:00:51"/>
    <n v="191.58"/>
    <x v="7"/>
    <x v="2"/>
  </r>
  <r>
    <s v="e94d8ace7446337ba22419b2218a8303"/>
    <s v="ac7da4a3dc343dc8522183f3cc54a42b"/>
    <s v="delivered"/>
    <d v="2018-05-03T10:27:48"/>
    <n v="191.58"/>
    <x v="7"/>
    <x v="2"/>
  </r>
  <r>
    <s v="a2ccfabd53f695441e4e9412ba9f8c63"/>
    <s v="e19ec9633dd14e28d7a23a4fcad2a945"/>
    <s v="delivered"/>
    <d v="2018-05-03T17:56:34"/>
    <n v="25.84"/>
    <x v="7"/>
    <x v="2"/>
  </r>
  <r>
    <s v="9a439ff6164772f13fa6a5191be3d29c"/>
    <s v="f974ad9260c7d7e235f59817a2b45a47"/>
    <s v="delivered"/>
    <d v="2018-05-02T16:14:24"/>
    <n v="163.06"/>
    <x v="7"/>
    <x v="2"/>
  </r>
  <r>
    <s v="3f80947ce4ab2d28cede3db5c92e44d7"/>
    <s v="93dd5f88e0f7e9a8f74d27a4b90879ab"/>
    <s v="delivered"/>
    <d v="2018-05-08T06:55:21"/>
    <n v="36.35"/>
    <x v="7"/>
    <x v="2"/>
  </r>
  <r>
    <s v="5b845522fbf6a862baf68d7b2d0b0313"/>
    <s v="40627cb941130b64374d443514c5d047"/>
    <s v="delivered"/>
    <d v="2018-05-15T14:57:12"/>
    <n v="138.65"/>
    <x v="7"/>
    <x v="2"/>
  </r>
  <r>
    <s v="338be6220254203898339bb8b6021138"/>
    <s v="fef6ee8cb0a99f0fa68808e0fadca078"/>
    <s v="delivered"/>
    <d v="2018-05-17T09:53:34"/>
    <n v="36.35"/>
    <x v="7"/>
    <x v="2"/>
  </r>
  <r>
    <s v="5e4264d346083d24d1dc20b9f656a728"/>
    <s v="0b70631e89b09a3dc8acc7d20d595b18"/>
    <s v="delivered"/>
    <d v="2018-05-14T21:03:30"/>
    <n v="138.65"/>
    <x v="7"/>
    <x v="2"/>
  </r>
  <r>
    <s v="88a2948d780f9ee2d226ce38913ee895"/>
    <s v="53340559a9e75cb55dbb6790bd78173e"/>
    <s v="delivered"/>
    <d v="2018-05-20T22:46:36"/>
    <n v="153.96"/>
    <x v="7"/>
    <x v="2"/>
  </r>
  <r>
    <s v="49948abfb7336062720db01329a38578"/>
    <s v="64b75f52eb55bf78f920119c0ef47320"/>
    <s v="delivered"/>
    <d v="2018-05-14T11:42:48"/>
    <n v="36.35"/>
    <x v="7"/>
    <x v="2"/>
  </r>
  <r>
    <s v="91fbfca0bd7fd5a76315a897d61f0f8f"/>
    <s v="32d734648d03742ae39dbea3bb0f236f"/>
    <s v="delivered"/>
    <d v="2018-05-09T01:11:39"/>
    <n v="163.06"/>
    <x v="7"/>
    <x v="2"/>
  </r>
  <r>
    <s v="295b0d5e43bcba38d1f33206d5a40594"/>
    <s v="118a36bafb2594116f414e108b340da7"/>
    <s v="delivered"/>
    <d v="2018-05-04T10:11:28"/>
    <n v="36.35"/>
    <x v="7"/>
    <x v="2"/>
  </r>
  <r>
    <s v="5abdfb6d65a94da27f6cfb009d417f6b"/>
    <s v="6fe3189a52c5a26a8980af19d26b30d6"/>
    <s v="delivered"/>
    <d v="2018-05-09T22:42:30"/>
    <n v="138.65"/>
    <x v="7"/>
    <x v="2"/>
  </r>
  <r>
    <s v="60c5d3b8318f48d8a751a2d510c5a88c"/>
    <s v="1667c9660e2d8494588daa01cf9e3f86"/>
    <s v="delivered"/>
    <d v="2018-05-15T18:05:49"/>
    <n v="138.65"/>
    <x v="7"/>
    <x v="2"/>
  </r>
  <r>
    <s v="ddc6397d6300a0416f6f40c48f6aca70"/>
    <s v="ff682feefd003038774bac996140956f"/>
    <s v="delivered"/>
    <d v="2018-05-19T18:10:31"/>
    <n v="191.58"/>
    <x v="7"/>
    <x v="2"/>
  </r>
  <r>
    <s v="eb64b58a232837a289266be299ae35c9"/>
    <s v="d43d753751aa25b79c0d8abc9ce4fa2f"/>
    <s v="delivered"/>
    <d v="2018-05-17T17:07:37"/>
    <n v="191.58"/>
    <x v="7"/>
    <x v="2"/>
  </r>
  <r>
    <s v="f0d11024591943c8ebd0a97abf1e6b5c"/>
    <s v="2d25b4b19f9b3e7e23827db330bf528e"/>
    <s v="delivered"/>
    <d v="2018-05-10T09:42:41"/>
    <n v="191.58"/>
    <x v="7"/>
    <x v="2"/>
  </r>
  <r>
    <s v="15b9bbc3bfc272e14a8da450ed7867c2"/>
    <s v="8242a1cee3edc3b94095009410aa4118"/>
    <s v="delivered"/>
    <d v="2018-05-15T14:07:20"/>
    <n v="154.66999999999999"/>
    <x v="7"/>
    <x v="2"/>
  </r>
  <r>
    <s v="6bbd90ca863235a9127bcc432f30af08"/>
    <s v="c16bec2b01fabb4f62303a573abfc285"/>
    <s v="delivered"/>
    <d v="2018-05-22T13:46:56"/>
    <n v="138.65"/>
    <x v="7"/>
    <x v="2"/>
  </r>
  <r>
    <s v="10910627bade59f9426abd86cf292846"/>
    <s v="264b3478b46ef33ccb784acbaa3c9142"/>
    <s v="delivered"/>
    <d v="2018-05-15T15:25:06"/>
    <n v="154.66999999999999"/>
    <x v="7"/>
    <x v="2"/>
  </r>
  <r>
    <s v="9f7acee13d271fc4082692dd7d0485c5"/>
    <s v="da78567acd7705268aed9990c5b148a5"/>
    <s v="delivered"/>
    <d v="2018-05-08T21:51:17"/>
    <n v="25.84"/>
    <x v="7"/>
    <x v="2"/>
  </r>
  <r>
    <s v="576b3b33dc81c4368f8256613418a197"/>
    <s v="74d42649584dc3dca22a3f1f27232c53"/>
    <s v="delivered"/>
    <d v="2018-05-26T12:04:00"/>
    <n v="138.65"/>
    <x v="7"/>
    <x v="2"/>
  </r>
  <r>
    <s v="8ab806ee10c5bea563190cd4b77c1f37"/>
    <s v="9608360c7bbb4f54ed8f146749f434b4"/>
    <s v="delivered"/>
    <d v="2018-05-12T18:53:33"/>
    <n v="163.06"/>
    <x v="7"/>
    <x v="2"/>
  </r>
  <r>
    <s v="4b156097ed5516456bec1b582279acf8"/>
    <s v="98c7df0a28c0bdabac4c8b71bad62bbb"/>
    <s v="delivered"/>
    <d v="2018-05-26T11:44:37"/>
    <n v="36.35"/>
    <x v="7"/>
    <x v="2"/>
  </r>
  <r>
    <s v="d5cb12269711bd1eaf7eed8fd32a7c95"/>
    <s v="f1622b5b691cbc9c39f10ff359043335"/>
    <s v="delivered"/>
    <d v="2018-05-14T17:00:31"/>
    <n v="191.58"/>
    <x v="7"/>
    <x v="2"/>
  </r>
  <r>
    <s v="dc3146686b7c516346445d58e2113e43"/>
    <s v="fe9757c08271007ee20b169fb0ab2843"/>
    <s v="delivered"/>
    <d v="2018-05-12T15:28:29"/>
    <n v="191.58"/>
    <x v="7"/>
    <x v="2"/>
  </r>
  <r>
    <s v="2bcf195f4b476e9e1a4bd6d139db37ea"/>
    <s v="c630eb58d4776ae146e9b25b93caa58f"/>
    <s v="delivered"/>
    <d v="2018-05-18T16:58:03"/>
    <n v="36.35"/>
    <x v="7"/>
    <x v="2"/>
  </r>
  <r>
    <s v="bcf4d80488b9f38a8d2649960da26771"/>
    <s v="f564b984ce7a01925073c4c5494297bd"/>
    <s v="delivered"/>
    <d v="2018-05-07T22:10:03"/>
    <n v="291.27999999999997"/>
    <x v="7"/>
    <x v="2"/>
  </r>
  <r>
    <s v="add60b533a3e4c356398fde8b7987eac"/>
    <s v="fad05c6edc4b2f7ec246318da04cfd72"/>
    <s v="delivered"/>
    <d v="2018-05-04T15:05:29"/>
    <n v="25.84"/>
    <x v="7"/>
    <x v="2"/>
  </r>
  <r>
    <s v="46da9ca70ba869541332f73b43acad1e"/>
    <s v="2ad313a8287a197d9b303c380a6981db"/>
    <s v="delivered"/>
    <d v="2018-05-26T12:16:34"/>
    <n v="36.35"/>
    <x v="7"/>
    <x v="2"/>
  </r>
  <r>
    <s v="e84db8af8d16b9c6664ff223557618aa"/>
    <s v="9ad7c591767cfbf97521cd1a72ff7be4"/>
    <s v="delivered"/>
    <d v="2018-05-20T15:32:18"/>
    <n v="191.58"/>
    <x v="7"/>
    <x v="2"/>
  </r>
  <r>
    <s v="8b24ac1b82b802b6b9ea3c31435a91ac"/>
    <s v="fd9e470681250f6e4f164ca3ea31157e"/>
    <s v="delivered"/>
    <d v="2018-05-27T16:27:37"/>
    <n v="163.06"/>
    <x v="7"/>
    <x v="2"/>
  </r>
  <r>
    <s v="c57ae5ddbc1ce170981df1880afd9dd1"/>
    <s v="1a068512222fdd5c59a9c33578bfcebe"/>
    <s v="delivered"/>
    <d v="2018-05-14T17:17:20"/>
    <n v="191.58"/>
    <x v="7"/>
    <x v="2"/>
  </r>
  <r>
    <s v="5f9f506121fbb5873e965264b8dd76bc"/>
    <s v="2899a15d86ca65cd24d1fc9a0deaf800"/>
    <s v="delivered"/>
    <d v="2018-05-31T11:50:32"/>
    <n v="138.65"/>
    <x v="7"/>
    <x v="2"/>
  </r>
  <r>
    <s v="6dfce09652603d20237e1bc7caf8fd38"/>
    <s v="7351112249105109b7979df7a2fa2e59"/>
    <s v="delivered"/>
    <d v="2018-05-03T08:57:15"/>
    <n v="155.41999999999999"/>
    <x v="7"/>
    <x v="2"/>
  </r>
  <r>
    <s v="0ea7c4f19490b13285f00729f7f9b276"/>
    <s v="46734ace53678d89eb4c725317503e26"/>
    <s v="delivered"/>
    <d v="2018-05-15T17:45:46"/>
    <n v="154.66999999999999"/>
    <x v="7"/>
    <x v="2"/>
  </r>
  <r>
    <s v="b31ee936a88cbd1d2c24a2e61db2c18c"/>
    <s v="50b2c0862868194601674a9dd330d234"/>
    <s v="delivered"/>
    <d v="2018-05-06T20:37:58"/>
    <n v="25.84"/>
    <x v="7"/>
    <x v="2"/>
  </r>
  <r>
    <s v="7371767ee0b71bfe6d023e7525f3cdec"/>
    <s v="1ac9a0736234e09e7cd9a9937993de11"/>
    <s v="delivered"/>
    <d v="2018-05-09T19:33:23"/>
    <n v="155.41999999999999"/>
    <x v="7"/>
    <x v="2"/>
  </r>
  <r>
    <s v="f67f6b887c390a91e5077e54f3fb5823"/>
    <s v="7c6650dbe201ce4be3cb25392966dc3b"/>
    <s v="delivered"/>
    <d v="2018-05-16T21:16:14"/>
    <n v="191.58"/>
    <x v="7"/>
    <x v="2"/>
  </r>
  <r>
    <s v="356725db39df6e32c250f1b4f1f78d9e"/>
    <s v="8309c7cc18fb32c9b5678db4f66b6bec"/>
    <s v="delivered"/>
    <d v="2018-05-28T19:07:44"/>
    <n v="36.35"/>
    <x v="7"/>
    <x v="2"/>
  </r>
  <r>
    <s v="157cdf5ef06664d53e7449d529e2bad1"/>
    <s v="4d42a6dacf1f5e10081a913a9335c458"/>
    <s v="delivered"/>
    <d v="2018-05-16T12:43:42"/>
    <n v="154.66999999999999"/>
    <x v="7"/>
    <x v="2"/>
  </r>
  <r>
    <s v="a7ce5e5684c181d2989559f9d54119dc"/>
    <s v="e2570e11a6faf5b6d2c16d1749fcbb39"/>
    <s v="delivered"/>
    <d v="2018-05-06T10:19:10"/>
    <n v="25.84"/>
    <x v="7"/>
    <x v="2"/>
  </r>
  <r>
    <s v="ce338e075a36068051ecff6802ab64ef"/>
    <s v="10276990ddd572aebd466ac9e10b08c6"/>
    <s v="delivered"/>
    <d v="2018-05-09T11:31:26"/>
    <n v="191.58"/>
    <x v="7"/>
    <x v="2"/>
  </r>
  <r>
    <s v="6069d670a99ff4a072176b1061fb5bdc"/>
    <s v="fed0deb0907fca94424965a141873c39"/>
    <s v="delivered"/>
    <d v="2018-05-20T15:23:41"/>
    <n v="138.65"/>
    <x v="7"/>
    <x v="2"/>
  </r>
  <r>
    <s v="e4175c48cab7af2bed0f9d9001f006af"/>
    <s v="6506edb17b5013a8f83112e5b76ec0e9"/>
    <s v="delivered"/>
    <d v="2018-05-15T18:55:23"/>
    <n v="191.58"/>
    <x v="7"/>
    <x v="2"/>
  </r>
  <r>
    <s v="c37cb17f3802e061e745a83732cb1503"/>
    <s v="ab8f2b129e54dcdcd7b472dfd41f4712"/>
    <s v="delivered"/>
    <d v="2018-05-05T15:59:52"/>
    <n v="47.62"/>
    <x v="7"/>
    <x v="2"/>
  </r>
  <r>
    <s v="92067448c4d19cbdc8e0f8dd683e63b8"/>
    <s v="6c95355bb9260a9b0abbe3e226bd7a16"/>
    <s v="delivered"/>
    <d v="2018-05-03T22:41:07"/>
    <n v="163.06"/>
    <x v="7"/>
    <x v="2"/>
  </r>
  <r>
    <s v="afbf35931e267fd7988736eea16cdb9e"/>
    <s v="2521a12c6bff747f076e24ab251f7392"/>
    <s v="delivered"/>
    <d v="2018-05-29T22:50:33"/>
    <n v="25.84"/>
    <x v="7"/>
    <x v="2"/>
  </r>
  <r>
    <s v="70c93925111cd037297909641f16f2f4"/>
    <s v="83af78feee85c5d2545ebd143de193f4"/>
    <s v="delivered"/>
    <d v="2018-05-15T13:26:15"/>
    <n v="155.41999999999999"/>
    <x v="7"/>
    <x v="2"/>
  </r>
  <r>
    <s v="88147bfe4762e9d0e545871dbc994734"/>
    <s v="e948953cbdd0ebdf270937ab3d5c1a5a"/>
    <s v="delivered"/>
    <d v="2018-05-28T23:06:44"/>
    <n v="153.96"/>
    <x v="7"/>
    <x v="2"/>
  </r>
  <r>
    <s v="f521316c3f7b3dca86fee711afb2ab40"/>
    <s v="33a80b6e336aef84a793ecfb1b6361e3"/>
    <s v="delivered"/>
    <d v="2018-05-18T11:30:17"/>
    <n v="191.58"/>
    <x v="7"/>
    <x v="2"/>
  </r>
  <r>
    <s v="dc29ff8af44169bdd140d5e40575da43"/>
    <s v="fde106d687f66d052aa9b6b169f250d0"/>
    <s v="delivered"/>
    <d v="2018-05-22T18:00:58"/>
    <n v="191.58"/>
    <x v="7"/>
    <x v="2"/>
  </r>
  <r>
    <s v="961f692ce5a2ba7cc51c00f59ea72d5f"/>
    <s v="40b021c327c38680d5256cd686164a87"/>
    <s v="delivered"/>
    <d v="2018-05-27T14:56:55"/>
    <n v="163.06"/>
    <x v="7"/>
    <x v="2"/>
  </r>
  <r>
    <s v="ebd95cd19ccd84ddf08373b40822f990"/>
    <s v="a82e9ff0e0827b81ee686925681c9722"/>
    <s v="delivered"/>
    <d v="2018-05-04T12:02:29"/>
    <n v="191.58"/>
    <x v="7"/>
    <x v="2"/>
  </r>
  <r>
    <s v="e57d5707be958772890c6933f30e7e21"/>
    <s v="a81d4356ec39d9b97f8a4a515b4cdc76"/>
    <s v="delivered"/>
    <d v="2018-05-07T23:59:33"/>
    <n v="191.58"/>
    <x v="7"/>
    <x v="2"/>
  </r>
  <r>
    <s v="239a0e07e6d82c443b1ac00860f30c27"/>
    <s v="f8873f4252a598c7e5cbf3206ebf6405"/>
    <s v="delivered"/>
    <d v="2018-05-13T18:34:31"/>
    <n v="154.66999999999999"/>
    <x v="7"/>
    <x v="2"/>
  </r>
  <r>
    <s v="564389e5695ed5402107bccb414d99c0"/>
    <s v="dbb55d260b704fb87b25b2a678e96c6f"/>
    <s v="delivered"/>
    <d v="2018-05-03T13:26:39"/>
    <n v="138.65"/>
    <x v="7"/>
    <x v="2"/>
  </r>
  <r>
    <s v="abbc0add533d31e83195d03eebe028f8"/>
    <s v="84fc915ffe98d917a067b9096655997b"/>
    <s v="delivered"/>
    <d v="2018-05-23T18:21:24"/>
    <n v="25.84"/>
    <x v="7"/>
    <x v="2"/>
  </r>
  <r>
    <s v="9f36a6b11ec95b4f8586000d49dae422"/>
    <s v="c40329c5ca94144e1c4a130166521b66"/>
    <s v="delivered"/>
    <d v="2018-05-08T18:54:41"/>
    <n v="25.84"/>
    <x v="7"/>
    <x v="2"/>
  </r>
  <r>
    <s v="707b1eade17fb8a0c67c686946879f54"/>
    <s v="ba2ec26643e8bfc429f87c86613191fe"/>
    <s v="delivered"/>
    <d v="2018-05-16T23:20:20"/>
    <n v="155.41999999999999"/>
    <x v="7"/>
    <x v="2"/>
  </r>
  <r>
    <s v="1e6582156af0035606a446213730ca65"/>
    <s v="a22a8f7e1b228736f02555a035994f27"/>
    <s v="delivered"/>
    <d v="2018-05-25T19:17:51"/>
    <n v="154.66999999999999"/>
    <x v="7"/>
    <x v="2"/>
  </r>
  <r>
    <s v="0cedce314f08f29c07de4eff348e16bc"/>
    <s v="b817bff4fb17d66f0e9f00c5a0a2553c"/>
    <s v="delivered"/>
    <d v="2018-05-30T14:03:51"/>
    <n v="154.66999999999999"/>
    <x v="7"/>
    <x v="2"/>
  </r>
  <r>
    <s v="617ac8c25042d947ab469129213fa435"/>
    <s v="2ad205cfba7e191089b244afc271ffc7"/>
    <s v="delivered"/>
    <d v="2018-05-14T19:05:26"/>
    <n v="138.65"/>
    <x v="7"/>
    <x v="2"/>
  </r>
  <r>
    <s v="1dbff949801376b8795a093d31cfe205"/>
    <s v="0cbd2df3d6e9d8b1eaf5cfefc44886bc"/>
    <s v="delivered"/>
    <d v="2018-05-16T14:50:54"/>
    <n v="154.66999999999999"/>
    <x v="7"/>
    <x v="2"/>
  </r>
  <r>
    <s v="3d4bfa3de7e617f61d1ee3c87e95b204"/>
    <s v="5e98755f49cf29e4e9e87d81d2f86db2"/>
    <s v="delivered"/>
    <d v="2018-05-28T09:26:31"/>
    <n v="36.35"/>
    <x v="7"/>
    <x v="2"/>
  </r>
  <r>
    <s v="46ca5520b760899050553edaf87845fe"/>
    <s v="0120f40c1cfb22b538c7f78c8b5265dd"/>
    <s v="delivered"/>
    <d v="2018-05-17T08:48:05"/>
    <n v="36.35"/>
    <x v="7"/>
    <x v="2"/>
  </r>
  <r>
    <s v="eaab44d4e74c7fffbef5ea53e34068a1"/>
    <s v="f12c3ed51e54cde5e656b7521495af82"/>
    <s v="delivered"/>
    <d v="2018-05-16T23:35:50"/>
    <n v="191.58"/>
    <x v="7"/>
    <x v="2"/>
  </r>
  <r>
    <s v="4381b4b79d51e72e0eb56a2fd1aea7b9"/>
    <s v="9a13a74d558446411f150f9d0e0fc8e1"/>
    <s v="delivered"/>
    <d v="2018-05-18T14:39:06"/>
    <n v="36.35"/>
    <x v="7"/>
    <x v="2"/>
  </r>
  <r>
    <s v="5825f62edda362144cd0c349124fa927"/>
    <s v="69572b6a8713a15e9f1fa80b1620daf4"/>
    <s v="delivered"/>
    <d v="2018-05-09T21:14:39"/>
    <n v="138.65"/>
    <x v="7"/>
    <x v="2"/>
  </r>
  <r>
    <s v="141898361bb0d46d63ed9006323b19a9"/>
    <s v="446e77d0777423a19d093d39b7ef75ca"/>
    <s v="delivered"/>
    <d v="2018-05-08T15:33:58"/>
    <n v="154.66999999999999"/>
    <x v="7"/>
    <x v="2"/>
  </r>
  <r>
    <s v="95a46ee84acaaabcaa312cd198120bc3"/>
    <s v="277f75ffd7746b6bb5995478da29cf8f"/>
    <s v="delivered"/>
    <d v="2018-05-17T18:32:53"/>
    <n v="163.06"/>
    <x v="7"/>
    <x v="2"/>
  </r>
  <r>
    <s v="c37d7909bc3c1037311795c9056acfc6"/>
    <s v="7f32b15eb2186290931b86a68f04807f"/>
    <s v="delivered"/>
    <d v="2018-05-22T13:06:25"/>
    <n v="47.62"/>
    <x v="7"/>
    <x v="2"/>
  </r>
  <r>
    <s v="8ee8d07f430f05cc64d93f3c70bd41a7"/>
    <s v="321aecf88cdc48361653a5688ee1a954"/>
    <s v="delivered"/>
    <d v="2018-05-14T13:21:20"/>
    <n v="163.06"/>
    <x v="7"/>
    <x v="2"/>
  </r>
  <r>
    <s v="af69a0637aaba8092dfd96632cde5c69"/>
    <s v="2b6f9a5c8518090032e4fd1114cbdec0"/>
    <s v="delivered"/>
    <d v="2018-05-02T18:42:00"/>
    <n v="25.84"/>
    <x v="7"/>
    <x v="2"/>
  </r>
  <r>
    <s v="58317a8b3dfbcadbd945cb80dda94304"/>
    <s v="f559081f10290cf844cd5875a8524e18"/>
    <s v="delivered"/>
    <d v="2018-05-30T01:23:02"/>
    <n v="138.65"/>
    <x v="7"/>
    <x v="2"/>
  </r>
  <r>
    <s v="29b19fa421fe74d9add3a5988a5231fd"/>
    <s v="4a4a3cc29d727a8112ea6e4887174028"/>
    <s v="delivered"/>
    <d v="2018-05-14T22:50:22"/>
    <n v="36.35"/>
    <x v="7"/>
    <x v="2"/>
  </r>
  <r>
    <s v="749301535fc8f3a2576d3c52fcbc886c"/>
    <s v="4ef4f99132bc7ad0d21bb0a7487d1fce"/>
    <s v="delivered"/>
    <d v="2018-05-06T12:17:09"/>
    <n v="155.41999999999999"/>
    <x v="7"/>
    <x v="2"/>
  </r>
  <r>
    <s v="a56dd0288c36351da4eed1f4c1c2ec09"/>
    <s v="bca253b7b38bfe69a1c54291927b9bbc"/>
    <s v="delivered"/>
    <d v="2018-05-21T13:56:18"/>
    <n v="25.84"/>
    <x v="7"/>
    <x v="2"/>
  </r>
  <r>
    <s v="a862ecff56ca6a3060e2754e31633320"/>
    <s v="ed192529f494e06fdd0f5ed6d97f1c56"/>
    <s v="delivered"/>
    <d v="2018-05-15T17:19:59"/>
    <n v="25.84"/>
    <x v="7"/>
    <x v="2"/>
  </r>
  <r>
    <s v="74d57affde20203d533384dafa37f324"/>
    <s v="52f02704d86432ee5cc102081bd388dc"/>
    <s v="delivered"/>
    <d v="2018-05-26T11:33:28"/>
    <n v="155.41999999999999"/>
    <x v="7"/>
    <x v="2"/>
  </r>
  <r>
    <s v="9afe864f4e1be97abaf15a8107361413"/>
    <s v="606a373040ab8900cd368e44e6a7bb9b"/>
    <s v="delivered"/>
    <d v="2018-05-13T18:08:30"/>
    <n v="25.84"/>
    <x v="7"/>
    <x v="2"/>
  </r>
  <r>
    <s v="738160e1aad4624cf632d3c29d428bfb"/>
    <s v="3e66d46ea1ea4b0c41a363bb6d9b7c86"/>
    <s v="delivered"/>
    <d v="2018-05-22T19:54:06"/>
    <n v="155.41999999999999"/>
    <x v="7"/>
    <x v="2"/>
  </r>
  <r>
    <s v="359d387a5354eedce6105f09097195d2"/>
    <s v="0512c36c5e46fcfaa89c0fcc385d5ea4"/>
    <s v="delivered"/>
    <d v="2018-05-25T12:32:25"/>
    <n v="36.35"/>
    <x v="7"/>
    <x v="2"/>
  </r>
  <r>
    <s v="96e427c3f1f84bc2ae037b8ca5d22110"/>
    <s v="b0a5d29291507b28fdeb2bcdc8141810"/>
    <s v="delivered"/>
    <d v="2018-05-06T23:24:22"/>
    <n v="163.06"/>
    <x v="7"/>
    <x v="2"/>
  </r>
  <r>
    <s v="fe00e26eb05c951aad5cbc6b7f602edb"/>
    <s v="28ae744ec6e6b95d5cb8e45738080605"/>
    <s v="delivered"/>
    <d v="2018-05-23T11:46:15"/>
    <n v="191.58"/>
    <x v="7"/>
    <x v="2"/>
  </r>
  <r>
    <s v="45da19cff07c4148ba32b1a6bb8d87c1"/>
    <s v="db704f7d5f899dac38fc1465f266694e"/>
    <s v="delivered"/>
    <d v="2018-05-03T21:20:51"/>
    <n v="36.35"/>
    <x v="7"/>
    <x v="2"/>
  </r>
  <r>
    <s v="a64eb25e0dd8c44b06faa35ee742d6bb"/>
    <s v="145fda1b310e393e91cd50c00625d18d"/>
    <s v="delivered"/>
    <d v="2018-05-02T20:23:55"/>
    <n v="25.84"/>
    <x v="7"/>
    <x v="2"/>
  </r>
  <r>
    <s v="12581c5de9b60bf327002c906dd03e17"/>
    <s v="149aa6e315ac2e3c0b7e804a23e3f8cd"/>
    <s v="delivered"/>
    <d v="2018-05-21T20:44:03"/>
    <n v="154.66999999999999"/>
    <x v="7"/>
    <x v="2"/>
  </r>
  <r>
    <s v="30e7e338d14fc95a5aac82ae9cdcf2c6"/>
    <s v="a34be8fec22c6752e175b190fbf6d712"/>
    <s v="delivered"/>
    <d v="2018-05-04T17:01:31"/>
    <n v="36.35"/>
    <x v="7"/>
    <x v="2"/>
  </r>
  <r>
    <s v="7fc7535937ccf9f5b27d59d19c0ae9ee"/>
    <s v="34b3369d418f5343cb411ef62cd8d40a"/>
    <s v="delivered"/>
    <d v="2018-05-13T22:13:00"/>
    <n v="153.96"/>
    <x v="7"/>
    <x v="2"/>
  </r>
  <r>
    <s v="85abe9ebac688730f1c3591c1ca2a167"/>
    <s v="4058d823a6156dd8f9a068750310bac5"/>
    <s v="delivered"/>
    <d v="2018-05-31T20:13:28"/>
    <n v="153.96"/>
    <x v="7"/>
    <x v="2"/>
  </r>
  <r>
    <s v="aa447b34c5c14dc2b2dfe8fc943b0687"/>
    <s v="9332fab6aa1e64633f8da103639d51ef"/>
    <s v="delivered"/>
    <d v="2018-05-15T10:08:10"/>
    <n v="25.84"/>
    <x v="7"/>
    <x v="2"/>
  </r>
  <r>
    <s v="1fb28905c05d166e536359d8f87de8ad"/>
    <s v="30b0e5b92581e38246993fe1808bdadf"/>
    <s v="delivered"/>
    <d v="2018-05-15T13:36:40"/>
    <n v="154.66999999999999"/>
    <x v="7"/>
    <x v="2"/>
  </r>
  <r>
    <s v="68a688be62a4e82e6f8450c215d3fdae"/>
    <s v="e9957015777b9fa682e9cab2e94419b3"/>
    <s v="delivered"/>
    <d v="2018-05-08T21:08:36"/>
    <n v="138.65"/>
    <x v="7"/>
    <x v="2"/>
  </r>
  <r>
    <s v="1fef84eb15d7b166c3e3008a8dd48ef1"/>
    <s v="0e32e68dc972a0647c0b50affe1f6f5f"/>
    <s v="delivered"/>
    <d v="2018-05-03T12:33:06"/>
    <n v="154.66999999999999"/>
    <x v="7"/>
    <x v="2"/>
  </r>
  <r>
    <s v="72720cd963d6632b6d378ca9baca8963"/>
    <s v="7516a5549a2ed8cd17c45e49e82544a9"/>
    <s v="delivered"/>
    <d v="2018-05-01T22:06:07"/>
    <n v="155.41999999999999"/>
    <x v="7"/>
    <x v="2"/>
  </r>
  <r>
    <s v="c844fe47e745e3199e1f985e6dec1618"/>
    <s v="1f5bda3dce0e8818a518c084233e8efc"/>
    <s v="delivered"/>
    <d v="2018-05-06T10:53:30"/>
    <n v="191.58"/>
    <x v="7"/>
    <x v="2"/>
  </r>
  <r>
    <s v="c8ccd366bbf35430786a86ef073322f8"/>
    <s v="88957154a87ddc5981b986ce8891453b"/>
    <s v="delivered"/>
    <d v="2018-05-08T07:41:27"/>
    <n v="191.58"/>
    <x v="7"/>
    <x v="2"/>
  </r>
  <r>
    <s v="912d6ebade30677cea365478156ad6d7"/>
    <s v="dcc62595de53eb5ee8f039650d7a7e2d"/>
    <s v="delivered"/>
    <d v="2018-05-10T10:19:38"/>
    <n v="163.06"/>
    <x v="7"/>
    <x v="2"/>
  </r>
  <r>
    <s v="d592b82802bd7cdce8d3e8b48e07cd58"/>
    <s v="3f5701195d1f5ade3e5ae9482962b89b"/>
    <s v="delivered"/>
    <d v="2018-05-05T21:46:42"/>
    <n v="191.58"/>
    <x v="7"/>
    <x v="2"/>
  </r>
  <r>
    <s v="9b30bcabc00edde5c8117aea83c1c11d"/>
    <s v="e97b754af1f2cabc36f6004f44f5b62c"/>
    <s v="delivered"/>
    <d v="2018-05-13T09:54:29"/>
    <n v="25.84"/>
    <x v="7"/>
    <x v="2"/>
  </r>
  <r>
    <s v="64ccc97757023bd10bf48bed7f1e14e3"/>
    <s v="fb6966f6b07c089be66da41fcadd4b9d"/>
    <s v="delivered"/>
    <d v="2018-05-31T10:42:31"/>
    <n v="138.65"/>
    <x v="7"/>
    <x v="2"/>
  </r>
  <r>
    <s v="47f7e96d69bc1d93a7043b9d4da910ba"/>
    <s v="560e59375e38178f7c0835d9aa0c8cca"/>
    <s v="delivered"/>
    <d v="2018-05-16T01:55:34"/>
    <n v="36.35"/>
    <x v="7"/>
    <x v="2"/>
  </r>
  <r>
    <s v="54124d9826c024b4b20d530b6bf4d6ee"/>
    <s v="dccdf9c858cf2a30d65e220f903afcc6"/>
    <s v="delivered"/>
    <d v="2018-05-21T18:18:25"/>
    <n v="36.35"/>
    <x v="7"/>
    <x v="2"/>
  </r>
  <r>
    <s v="626add0c9183e7802564bf732e183dd1"/>
    <s v="60479a632599df7b8bbb349bf4399d5f"/>
    <s v="delivered"/>
    <d v="2018-05-05T11:00:30"/>
    <n v="138.65"/>
    <x v="7"/>
    <x v="2"/>
  </r>
  <r>
    <s v="52aec34b3aedb6f8fd1196c22af30834"/>
    <s v="bc0dcfebed0d1e25368598f3211470df"/>
    <s v="delivered"/>
    <d v="2018-05-07T20:21:31"/>
    <n v="36.35"/>
    <x v="7"/>
    <x v="2"/>
  </r>
  <r>
    <s v="129b63bc323d7b5b2965a143b2e72cc7"/>
    <s v="b1aa2abda32e707cb5c7ab57203e4fec"/>
    <s v="delivered"/>
    <d v="2018-05-30T14:33:24"/>
    <n v="154.66999999999999"/>
    <x v="7"/>
    <x v="2"/>
  </r>
  <r>
    <s v="4daf6e58465b705648162ccaa80a9ce1"/>
    <s v="d387ac3ed97114d37e10e8c6a5949341"/>
    <s v="delivered"/>
    <d v="2018-05-16T09:55:57"/>
    <n v="36.35"/>
    <x v="7"/>
    <x v="2"/>
  </r>
  <r>
    <s v="4b375478e5f18ae9c221ff36518282e1"/>
    <s v="37321ae3107bfec4b546019aa642db2a"/>
    <s v="delivered"/>
    <d v="2018-05-25T10:55:11"/>
    <n v="36.35"/>
    <x v="7"/>
    <x v="2"/>
  </r>
  <r>
    <s v="95293775dce224126685f5a197af2a2e"/>
    <s v="4c5696df98bd6f243f9015440784bf95"/>
    <s v="delivered"/>
    <d v="2018-05-14T12:32:48"/>
    <n v="163.06"/>
    <x v="7"/>
    <x v="2"/>
  </r>
  <r>
    <s v="b1ae5dfeac85b9d126aa862b10bd9544"/>
    <s v="da4486c297ed3a392e9979cd4c0cdea4"/>
    <s v="delivered"/>
    <d v="2018-05-07T11:03:26"/>
    <n v="25.84"/>
    <x v="7"/>
    <x v="2"/>
  </r>
  <r>
    <s v="d2d240860510d69b59a0ff9624d195b8"/>
    <s v="e1abbef0515418ab421fee19fc658417"/>
    <s v="delivered"/>
    <d v="2018-05-07T09:41:29"/>
    <n v="191.58"/>
    <x v="7"/>
    <x v="2"/>
  </r>
  <r>
    <s v="2fec4859f3e4539cc0daa66bbd82f26c"/>
    <s v="21abfb2740ebc48d9a95f43645f0e477"/>
    <s v="delivered"/>
    <d v="2018-05-12T19:26:40"/>
    <n v="36.35"/>
    <x v="7"/>
    <x v="2"/>
  </r>
  <r>
    <s v="626389ec53cbe508339cbc2ad3a4787b"/>
    <s v="d88eebd3a037a6f876bcc103d794fef7"/>
    <s v="delivered"/>
    <d v="2018-05-10T09:26:52"/>
    <n v="138.65"/>
    <x v="7"/>
    <x v="2"/>
  </r>
  <r>
    <s v="e682e9539c5643a19c747047530825e6"/>
    <s v="fc05c6c04fd59a8f7a6833f912276f7f"/>
    <s v="delivered"/>
    <d v="2018-05-02T23:21:09"/>
    <n v="191.58"/>
    <x v="7"/>
    <x v="2"/>
  </r>
  <r>
    <s v="a0b862a69020ac0160aabd2acb06f8e7"/>
    <s v="5707b61fe695848897df1da746a1fec8"/>
    <s v="delivered"/>
    <d v="2018-05-15T09:31:20"/>
    <n v="25.84"/>
    <x v="7"/>
    <x v="2"/>
  </r>
  <r>
    <s v="21c7a9262770a699c3144f54152e0b27"/>
    <s v="572cc30201459bbb8b5c235a2a6cf6bb"/>
    <s v="delivered"/>
    <d v="2018-05-04T10:35:48"/>
    <n v="154.66999999999999"/>
    <x v="7"/>
    <x v="2"/>
  </r>
  <r>
    <s v="677cf6c593931b083ffbbb060a9c6ce8"/>
    <s v="372c98a82300263bd02a4a56e2cc9526"/>
    <s v="delivered"/>
    <d v="2018-05-19T11:12:49"/>
    <n v="138.65"/>
    <x v="7"/>
    <x v="2"/>
  </r>
  <r>
    <s v="1e7bc4fa92ad71dd2603c7582ebeabf8"/>
    <s v="ca693ab312ae43e69370a1df11f190e3"/>
    <s v="delivered"/>
    <d v="2018-05-13T23:02:50"/>
    <n v="154.66999999999999"/>
    <x v="7"/>
    <x v="2"/>
  </r>
  <r>
    <s v="0e344e615390f8528b42e277875f0ba0"/>
    <s v="e412f9590fd38d32d9f632746e24c310"/>
    <s v="delivered"/>
    <d v="2018-05-09T09:16:24"/>
    <n v="154.66999999999999"/>
    <x v="7"/>
    <x v="2"/>
  </r>
  <r>
    <s v="50049a00b862d9b72dda26d6e7c38d6d"/>
    <s v="b2e34f6581fc7955943b4d7ff3fedc18"/>
    <s v="delivered"/>
    <d v="2018-05-17T17:05:15"/>
    <n v="36.35"/>
    <x v="7"/>
    <x v="2"/>
  </r>
  <r>
    <s v="57923ef279c2f7dacdb115f87a1f6c57"/>
    <s v="e309e1d5483ae7c3229dce0ac8251fdd"/>
    <s v="delivered"/>
    <d v="2018-05-10T06:59:35"/>
    <n v="138.65"/>
    <x v="7"/>
    <x v="2"/>
  </r>
  <r>
    <s v="af45c3a8c24539daa13f4ca8d2868464"/>
    <s v="74a1165008ea096720318c1f779adc8f"/>
    <s v="delivered"/>
    <d v="2018-05-02T19:28:24"/>
    <n v="25.84"/>
    <x v="7"/>
    <x v="2"/>
  </r>
  <r>
    <s v="8c7aba5d415316a216626dfdc9e5aa42"/>
    <s v="6385c6427526bce07ccbc4e236ecf817"/>
    <s v="delivered"/>
    <d v="2018-05-08T18:49:32"/>
    <n v="163.06"/>
    <x v="7"/>
    <x v="2"/>
  </r>
  <r>
    <s v="1b39d154e72f232a67b97d1d2545d527"/>
    <s v="67b653733fd05d8f600e4bfb12d70964"/>
    <s v="delivered"/>
    <d v="2018-05-16T23:26:04"/>
    <n v="154.66999999999999"/>
    <x v="7"/>
    <x v="2"/>
  </r>
  <r>
    <s v="7f71c35ab1193f2ad44d9359a7a0f1ff"/>
    <s v="0a54533958d2154acac19127918beec0"/>
    <s v="delivered"/>
    <d v="2018-05-22T19:36:59"/>
    <n v="153.96"/>
    <x v="7"/>
    <x v="2"/>
  </r>
  <r>
    <s v="714f94b6231908bda17ea75f8f9e7c11"/>
    <s v="ba0bea7f44a1a453f3375c06bbc9ffcd"/>
    <s v="delivered"/>
    <d v="2018-05-04T08:21:22"/>
    <n v="155.41999999999999"/>
    <x v="7"/>
    <x v="2"/>
  </r>
  <r>
    <s v="9cd3b6a2b07667e425975a219b4fc382"/>
    <s v="f44729d81505dfc0b3e20396543f15f1"/>
    <s v="delivered"/>
    <d v="2018-05-08T20:38:56"/>
    <n v="25.84"/>
    <x v="7"/>
    <x v="2"/>
  </r>
  <r>
    <s v="34fc07c730847e0b63265acd9b7be198"/>
    <s v="cd231250cef44820e21c182155927cc8"/>
    <s v="delivered"/>
    <d v="2018-05-02T19:26:50"/>
    <n v="36.35"/>
    <x v="7"/>
    <x v="2"/>
  </r>
  <r>
    <s v="add699884e555b7dc441e33f35ddade0"/>
    <s v="89973f1f8bf114f269edc752c90205ec"/>
    <s v="delivered"/>
    <d v="2018-05-29T13:50:59"/>
    <n v="25.84"/>
    <x v="7"/>
    <x v="2"/>
  </r>
  <r>
    <s v="fd8ca4a133991717f16d0e8e32f01ea5"/>
    <s v="5bc80b3b16512dac479fd0659856a37e"/>
    <s v="delivered"/>
    <d v="2018-05-09T23:04:41"/>
    <n v="191.58"/>
    <x v="7"/>
    <x v="2"/>
  </r>
  <r>
    <s v="51e99264659d47b097309553e1d580dd"/>
    <s v="c0b973b939fe3dfb9816e50acebcd597"/>
    <s v="delivered"/>
    <d v="2018-05-21T08:47:36"/>
    <n v="36.35"/>
    <x v="7"/>
    <x v="2"/>
  </r>
  <r>
    <s v="92841cc24435590294fb25f6938e295e"/>
    <s v="326d2b73d71fadf278bb58a956acaeae"/>
    <s v="delivered"/>
    <d v="2018-05-16T21:36:57"/>
    <n v="163.06"/>
    <x v="7"/>
    <x v="2"/>
  </r>
  <r>
    <s v="334c65aeb7365a6d5acee2e43ab3b2d2"/>
    <s v="9b208d7e04cbcce3ee8db0e48376ba02"/>
    <s v="delivered"/>
    <d v="2018-05-15T14:03:08"/>
    <n v="36.35"/>
    <x v="7"/>
    <x v="2"/>
  </r>
  <r>
    <s v="ae820ecd285ee7d0db7eac6f69049b36"/>
    <s v="d97fad07a651f184b161908a56958e67"/>
    <s v="delivered"/>
    <d v="2018-05-11T13:19:52"/>
    <n v="25.84"/>
    <x v="7"/>
    <x v="2"/>
  </r>
  <r>
    <s v="4a8f891261e65e3492bec04649cbaf57"/>
    <s v="bfeae3a6ba2dd0e5ae0a6271f8b0355e"/>
    <s v="delivered"/>
    <d v="2018-05-08T12:06:54"/>
    <n v="36.35"/>
    <x v="7"/>
    <x v="2"/>
  </r>
  <r>
    <s v="5d38e21bcfe6ead5e9e882d4f8c828b1"/>
    <s v="77288bb8fa44aa8f566bee266398f2ef"/>
    <s v="delivered"/>
    <d v="2018-05-29T17:31:32"/>
    <n v="138.65"/>
    <x v="7"/>
    <x v="2"/>
  </r>
  <r>
    <s v="fc47141e198b2f83882cef0cbbea6886"/>
    <s v="1e3a55090ca74ba9eb7030a2d7994569"/>
    <s v="delivered"/>
    <d v="2018-05-30T23:59:35"/>
    <n v="191.58"/>
    <x v="7"/>
    <x v="2"/>
  </r>
  <r>
    <s v="c7f9a63be296b2be1bb5ad47c7d61dd2"/>
    <s v="7a7b07ccd2c458632d0b5fa19c5d0d94"/>
    <s v="delivered"/>
    <d v="2018-05-12T12:18:52"/>
    <n v="191.58"/>
    <x v="7"/>
    <x v="2"/>
  </r>
  <r>
    <s v="453637208a3014cd3d936c57865c0f53"/>
    <s v="7c55afb8e947ecdf41349e7eba5469fb"/>
    <s v="delivered"/>
    <d v="2018-05-15T21:45:58"/>
    <n v="36.35"/>
    <x v="7"/>
    <x v="2"/>
  </r>
  <r>
    <s v="4de2e524ad6dfd8abeefa2b8aa37d4f4"/>
    <s v="7678332c9841a05031112bc423ee10f1"/>
    <s v="delivered"/>
    <d v="2018-05-14T15:14:04"/>
    <n v="36.35"/>
    <x v="7"/>
    <x v="2"/>
  </r>
  <r>
    <s v="ee07e83c0d2cc891e7ff4f5472475ffc"/>
    <s v="5827bcd580d9c0a637c3482454a6d0cf"/>
    <s v="delivered"/>
    <d v="2018-05-15T15:10:39"/>
    <n v="191.58"/>
    <x v="7"/>
    <x v="2"/>
  </r>
  <r>
    <s v="8f21638fa75afaac7bd3062113867201"/>
    <s v="bf712ab6c95d7b52d58d6cd38dab17e3"/>
    <s v="delivered"/>
    <d v="2018-05-13T22:25:20"/>
    <n v="163.06"/>
    <x v="7"/>
    <x v="2"/>
  </r>
  <r>
    <s v="46805b9f1abaf7cefb3f2f99b40651f1"/>
    <s v="620c8fa2ca0e1e911caa7be15c394854"/>
    <s v="delivered"/>
    <d v="2018-05-18T17:30:41"/>
    <n v="36.35"/>
    <x v="7"/>
    <x v="2"/>
  </r>
  <r>
    <s v="731739da258b5bf19d913f4c7dc53a3f"/>
    <s v="38e2dbe5056622691a88ae5de4e21b99"/>
    <s v="delivered"/>
    <d v="2018-05-14T09:19:19"/>
    <n v="155.41999999999999"/>
    <x v="7"/>
    <x v="2"/>
  </r>
  <r>
    <s v="1b00085d9491b54da228042e4a5bd26a"/>
    <s v="6e407e29c113a47cfbe2fb594111c942"/>
    <s v="delivered"/>
    <d v="2018-05-31T19:55:38"/>
    <n v="154.66999999999999"/>
    <x v="7"/>
    <x v="2"/>
  </r>
  <r>
    <s v="3482fd5db03ecb3857123956a9eeb1a0"/>
    <s v="c4e54a5eac971c57497df50e7a7a3c00"/>
    <s v="delivered"/>
    <d v="2018-05-09T22:29:44"/>
    <n v="36.35"/>
    <x v="7"/>
    <x v="2"/>
  </r>
  <r>
    <s v="51ec62622b0b1e86fc4a3098424576ea"/>
    <s v="95aa8f7723da461743071de842af7fd2"/>
    <s v="delivered"/>
    <d v="2018-05-02T15:25:10"/>
    <n v="36.35"/>
    <x v="7"/>
    <x v="2"/>
  </r>
  <r>
    <s v="65b923f47b964f5e6be363f33a1cd0ed"/>
    <s v="c0dfb57c7c700f11633aba234dcce6b7"/>
    <s v="delivered"/>
    <d v="2018-05-14T22:06:42"/>
    <n v="138.65"/>
    <x v="7"/>
    <x v="2"/>
  </r>
  <r>
    <s v="ad07fbbd9ee2c6dead53c1af4ba90f02"/>
    <s v="4de9ad1196d093560d7f48d6b0a43b38"/>
    <s v="delivered"/>
    <d v="2018-05-17T18:00:51"/>
    <n v="25.84"/>
    <x v="7"/>
    <x v="2"/>
  </r>
  <r>
    <s v="c4a8083dac0f37da8bdc5db37c89bdcd"/>
    <s v="178cf970306cdf3e11914807903454f1"/>
    <s v="delivered"/>
    <d v="2018-05-19T14:10:17"/>
    <n v="191.58"/>
    <x v="7"/>
    <x v="2"/>
  </r>
  <r>
    <s v="ef7193be9327247ca4dfc71593b50196"/>
    <s v="e8cb86726cc33aaafe6630c68ef7c3a3"/>
    <s v="delivered"/>
    <d v="2018-05-18T12:39:30"/>
    <n v="191.58"/>
    <x v="7"/>
    <x v="2"/>
  </r>
  <r>
    <s v="de1155d4a154cd0fc4d60cff122def50"/>
    <s v="7c27963420faf8b9d0724ba01e8c7e44"/>
    <s v="delivered"/>
    <d v="2018-05-04T16:27:56"/>
    <n v="191.58"/>
    <x v="7"/>
    <x v="2"/>
  </r>
  <r>
    <s v="621d22173590d292319c7a2f72ce76f6"/>
    <s v="6b9ee4546cd2f41bea3fcdaf318d04b7"/>
    <s v="delivered"/>
    <d v="2018-05-18T12:24:25"/>
    <n v="138.65"/>
    <x v="7"/>
    <x v="2"/>
  </r>
  <r>
    <s v="824ea549426913275fcda582fe4fc0d1"/>
    <s v="7b774380043fd2a7942ff8b396b4807c"/>
    <s v="delivered"/>
    <d v="2018-05-06T18:23:47"/>
    <n v="153.96"/>
    <x v="7"/>
    <x v="2"/>
  </r>
  <r>
    <s v="7e4be1fb343cfb05e87f6a4394420b55"/>
    <s v="25bc0175958db929618e5672430dbddb"/>
    <s v="delivered"/>
    <d v="2018-05-25T09:06:36"/>
    <n v="153.96"/>
    <x v="7"/>
    <x v="2"/>
  </r>
  <r>
    <s v="27fb2154c341bbc730063b1d16844616"/>
    <s v="999e3c7a67f519385382c467f76c5393"/>
    <s v="delivered"/>
    <d v="2018-05-21T12:45:43"/>
    <n v="154.66999999999999"/>
    <x v="7"/>
    <x v="2"/>
  </r>
  <r>
    <s v="7618b897317b5a4fc4f1b15666f3e24b"/>
    <s v="dad18fc78e3b2c9cb4e189e80563d2e1"/>
    <s v="delivered"/>
    <d v="2018-05-19T23:15:03"/>
    <n v="155.41999999999999"/>
    <x v="7"/>
    <x v="2"/>
  </r>
  <r>
    <s v="d7254b8b021b5a531c35571bdc25abeb"/>
    <s v="331fb1ecfc14f5f59502d287e4e25c0c"/>
    <s v="invoiced"/>
    <d v="2018-05-14T15:12:30"/>
    <n v="191.58"/>
    <x v="7"/>
    <x v="2"/>
  </r>
  <r>
    <s v="5acdf5459cd1a4cf55f54554391f0865"/>
    <s v="bc1660cd7177c9456a115888eedb18e6"/>
    <s v="delivered"/>
    <d v="2018-05-03T17:21:13"/>
    <n v="138.65"/>
    <x v="7"/>
    <x v="2"/>
  </r>
  <r>
    <s v="be049b6fa688493e1676db5fafc0bbb3"/>
    <s v="15ba5913a2d5f80e06202cf53444d565"/>
    <s v="delivered"/>
    <d v="2018-05-03T17:43:11"/>
    <n v="291.27999999999997"/>
    <x v="7"/>
    <x v="2"/>
  </r>
  <r>
    <s v="ba714b832c8a26b8b6ce921e0ecbc886"/>
    <s v="44e901b8be5f6dd05a27589aa95f7679"/>
    <s v="delivered"/>
    <d v="2018-05-11T13:38:26"/>
    <n v="32.9"/>
    <x v="7"/>
    <x v="2"/>
  </r>
  <r>
    <s v="4439ae87a236a720d52416f0f5b816e7"/>
    <s v="b8f9780d616aaacbbeebe26992a38ab6"/>
    <s v="delivered"/>
    <d v="2018-05-17T08:35:37"/>
    <n v="36.35"/>
    <x v="7"/>
    <x v="2"/>
  </r>
  <r>
    <s v="97a25cc4e813283eff216448e5e0fcb7"/>
    <s v="391fa205bfed5897353ba3f0814c1d1f"/>
    <s v="delivered"/>
    <d v="2018-05-11T17:42:16"/>
    <n v="163.06"/>
    <x v="7"/>
    <x v="2"/>
  </r>
  <r>
    <s v="6e9bb8c33064b3a94ab38ff1e71aa9ef"/>
    <s v="5332e4edbeef6f8ccb4bb0e9c7dd983b"/>
    <s v="delivered"/>
    <d v="2018-05-16T14:42:39"/>
    <n v="155.41999999999999"/>
    <x v="7"/>
    <x v="2"/>
  </r>
  <r>
    <s v="9203da3a0188ae9cca20e56ccbb1bb93"/>
    <s v="f1a65c10185708a874f5f02d1153e003"/>
    <s v="shipped"/>
    <d v="2018-05-02T20:25:15"/>
    <n v="163.06"/>
    <x v="7"/>
    <x v="2"/>
  </r>
  <r>
    <s v="d9315248c746eae375828adf46ae3eca"/>
    <s v="7179ad6de5e40459dd6d155a79e0a8b8"/>
    <s v="delivered"/>
    <d v="2018-05-18T18:01:10"/>
    <n v="191.58"/>
    <x v="7"/>
    <x v="2"/>
  </r>
  <r>
    <s v="55eda25190659fb615a61fbbaa14013c"/>
    <s v="c129172a7b1a93b029911b83f0d49471"/>
    <s v="delivered"/>
    <d v="2018-05-16T16:44:38"/>
    <n v="138.65"/>
    <x v="7"/>
    <x v="2"/>
  </r>
  <r>
    <s v="72520be5b5b4c32b2ada295436e4472e"/>
    <s v="76e17b3467f6f930eaa9a1ce94ecf27a"/>
    <s v="delivered"/>
    <d v="2018-05-16T14:14:03"/>
    <n v="155.41999999999999"/>
    <x v="7"/>
    <x v="2"/>
  </r>
  <r>
    <s v="99ebf2356ee846e0509062456a454157"/>
    <s v="653d1bb20bc75577254028ece6cdf1ef"/>
    <s v="delivered"/>
    <d v="2018-05-01T21:43:31"/>
    <n v="163.06"/>
    <x v="7"/>
    <x v="2"/>
  </r>
  <r>
    <s v="fc0cb35623426de0611d0d45c4ba4f04"/>
    <s v="4cc0feb813529048d5f404e4ab50d1ba"/>
    <s v="delivered"/>
    <d v="2018-05-12T11:15:34"/>
    <n v="191.58"/>
    <x v="7"/>
    <x v="2"/>
  </r>
  <r>
    <s v="379281cb6937d39c00978dd24e8a71bb"/>
    <s v="b0da8feada4c6c91411715ee38b551d9"/>
    <s v="delivered"/>
    <d v="2018-05-24T16:58:49"/>
    <n v="36.35"/>
    <x v="7"/>
    <x v="2"/>
  </r>
  <r>
    <s v="8767f36960352a7d9b94e1857a45c981"/>
    <s v="31b1a8a4bc56ec61e5a3bb174d4e5318"/>
    <s v="delivered"/>
    <d v="2018-05-28T20:59:27"/>
    <n v="153.96"/>
    <x v="7"/>
    <x v="2"/>
  </r>
  <r>
    <s v="f663cd54c8e0dc104d710bec68d600ad"/>
    <s v="5fb9e91fe042e31899759eaaef232c4e"/>
    <s v="delivered"/>
    <d v="2018-05-31T13:16:15"/>
    <n v="191.58"/>
    <x v="7"/>
    <x v="2"/>
  </r>
  <r>
    <s v="0eccc15fe0cf8638062ecf10382350f1"/>
    <s v="21078c8fac1a0e33a4ff86590d39e060"/>
    <s v="delivered"/>
    <d v="2018-05-29T17:14:23"/>
    <n v="154.66999999999999"/>
    <x v="7"/>
    <x v="2"/>
  </r>
  <r>
    <s v="e28af6871de556face371e45277e28aa"/>
    <s v="0309690623536dfb91d1ba2154c69507"/>
    <s v="delivered"/>
    <d v="2018-05-01T12:24:00"/>
    <n v="191.58"/>
    <x v="7"/>
    <x v="2"/>
  </r>
  <r>
    <s v="a296d4fb5d1e460c4834cd4a6da871d3"/>
    <s v="8f4a2aae4e1857316913d995047dd100"/>
    <s v="delivered"/>
    <d v="2018-05-21T10:57:39"/>
    <n v="25.84"/>
    <x v="7"/>
    <x v="2"/>
  </r>
  <r>
    <s v="836f05665160acaa74d19db5d614994b"/>
    <s v="b13fdfd6831cacb296b0d4f2b2146cd9"/>
    <s v="delivered"/>
    <d v="2018-05-09T13:32:18"/>
    <n v="153.96"/>
    <x v="7"/>
    <x v="2"/>
  </r>
  <r>
    <s v="74fb5413e6636d0aa1aa883054198a3d"/>
    <s v="b3a49a6c7779d9575aca8a05bcd5ccb4"/>
    <s v="delivered"/>
    <d v="2018-05-09T18:51:03"/>
    <n v="155.41999999999999"/>
    <x v="7"/>
    <x v="2"/>
  </r>
  <r>
    <s v="d5d3ec988fdf9d0896092f00c1c54fa0"/>
    <s v="acfcdc1935acea5eecac434820116ce3"/>
    <s v="delivered"/>
    <d v="2018-05-06T19:31:23"/>
    <n v="191.58"/>
    <x v="7"/>
    <x v="2"/>
  </r>
  <r>
    <s v="2ee6def4881e350b9ebc0f96b08cdac0"/>
    <s v="b486f1603eb026a5be2e007761fd803a"/>
    <s v="delivered"/>
    <d v="2018-05-11T08:42:16"/>
    <n v="36.35"/>
    <x v="7"/>
    <x v="2"/>
  </r>
  <r>
    <s v="7dae8e764e7cce9b6197c024b802e5d9"/>
    <s v="d7f4db9577676d4fc9605033b96615e3"/>
    <s v="delivered"/>
    <d v="2018-05-24T16:44:11"/>
    <n v="153.96"/>
    <x v="7"/>
    <x v="2"/>
  </r>
  <r>
    <s v="9125511aacfcb388d1dacfca282e8f13"/>
    <s v="2b4c9493247e124aad7ff80ccf25d972"/>
    <s v="delivered"/>
    <d v="2018-05-03T11:02:16"/>
    <n v="163.06"/>
    <x v="7"/>
    <x v="2"/>
  </r>
  <r>
    <s v="2d48a0bfbce1c7340ddc2571ed138bd5"/>
    <s v="41c34c255ad1afe994d16365b81a200b"/>
    <s v="delivered"/>
    <d v="2018-05-22T14:02:17"/>
    <n v="36.35"/>
    <x v="7"/>
    <x v="2"/>
  </r>
  <r>
    <s v="8da66baf68f49a58324e0e8297d4f1b8"/>
    <s v="14c0eda93d3dc8b6f42b925e9edcbec1"/>
    <s v="delivered"/>
    <d v="2018-05-15T19:27:20"/>
    <n v="163.06"/>
    <x v="7"/>
    <x v="2"/>
  </r>
  <r>
    <s v="271f637085c45e7e58268625604724a9"/>
    <s v="92c79ee0697a68bcbd251dfc2c2fc779"/>
    <s v="delivered"/>
    <d v="2018-05-15T13:04:20"/>
    <n v="154.66999999999999"/>
    <x v="7"/>
    <x v="2"/>
  </r>
  <r>
    <s v="6a9db674b7643d03e5146b915949dbbe"/>
    <s v="cdd8b9be885d9c09db60c04815022ff8"/>
    <s v="delivered"/>
    <d v="2018-05-11T18:50:21"/>
    <n v="138.65"/>
    <x v="7"/>
    <x v="2"/>
  </r>
  <r>
    <s v="d869e173d8657184421f2f2a939f9e24"/>
    <s v="da395ed894bef0bbd15dbae4d55cb329"/>
    <s v="delivered"/>
    <d v="2018-05-03T21:20:33"/>
    <n v="191.58"/>
    <x v="7"/>
    <x v="2"/>
  </r>
  <r>
    <s v="f2b250d8c9c73b5b3e16e64e8448c3d2"/>
    <s v="81e0228f8bd56ff52f1f494cf52f25d1"/>
    <s v="delivered"/>
    <d v="2018-05-09T09:35:01"/>
    <n v="191.58"/>
    <x v="7"/>
    <x v="2"/>
  </r>
  <r>
    <s v="9458f512472606de1d13e5e0956e72cd"/>
    <s v="456357e2997d47334ff9607ecdf438e4"/>
    <s v="delivered"/>
    <d v="2018-05-15T09:20:25"/>
    <n v="163.06"/>
    <x v="7"/>
    <x v="2"/>
  </r>
  <r>
    <s v="54f6bfdef1d09a3f1d99b3914c93aff5"/>
    <s v="7e846e65b193a11f56726a314cafc000"/>
    <s v="delivered"/>
    <d v="2018-05-07T08:54:15"/>
    <n v="36.35"/>
    <x v="7"/>
    <x v="2"/>
  </r>
  <r>
    <s v="84723155dd76b3421923b038f617954a"/>
    <s v="6d4383b15f32a02ba877306f23f38588"/>
    <s v="delivered"/>
    <d v="2018-05-11T11:40:42"/>
    <n v="153.96"/>
    <x v="7"/>
    <x v="2"/>
  </r>
  <r>
    <s v="f5d97c18a8bda6c516e7c61c9d1a6a27"/>
    <s v="d6ff0729a04abfae28187d09d16d1c3b"/>
    <s v="delivered"/>
    <d v="2018-05-18T00:32:30"/>
    <n v="191.58"/>
    <x v="7"/>
    <x v="2"/>
  </r>
  <r>
    <s v="1235febb7f139ccf94d83ff97ae8e889"/>
    <s v="e0d5a315da0f60a087a75e90d13ebc85"/>
    <s v="delivered"/>
    <d v="2018-05-10T07:40:41"/>
    <n v="154.66999999999999"/>
    <x v="7"/>
    <x v="2"/>
  </r>
  <r>
    <s v="1e2086f9f7f6c651d94e82b37518bd11"/>
    <s v="e069b92fbad9733a003fb527f9f955cd"/>
    <s v="delivered"/>
    <d v="2018-05-20T22:50:53"/>
    <n v="154.66999999999999"/>
    <x v="7"/>
    <x v="2"/>
  </r>
  <r>
    <s v="d2b4111f671e5684fce7ed930aca23cb"/>
    <s v="2711241c35a51e041b97251cf643dd2a"/>
    <s v="delivered"/>
    <d v="2018-05-07T14:36:53"/>
    <n v="191.58"/>
    <x v="7"/>
    <x v="2"/>
  </r>
  <r>
    <s v="828ec0fd3fcf6cba19936aee52687ef0"/>
    <s v="c3036aa75fc90c5000fddc9ec49012eb"/>
    <s v="delivered"/>
    <d v="2018-05-22T10:51:43"/>
    <n v="153.96"/>
    <x v="7"/>
    <x v="2"/>
  </r>
  <r>
    <s v="7efbb24e555922671a42a89180286583"/>
    <s v="17d00a6f67b69339cddcd4fc49c84f9f"/>
    <s v="delivered"/>
    <d v="2018-05-30T22:12:22"/>
    <n v="153.96"/>
    <x v="7"/>
    <x v="2"/>
  </r>
  <r>
    <s v="6a3cf68b5d00317f1869cd638dc6889c"/>
    <s v="db04047cc9d602038629e2af01857a24"/>
    <s v="delivered"/>
    <d v="2018-05-18T12:31:19"/>
    <n v="138.65"/>
    <x v="7"/>
    <x v="2"/>
  </r>
  <r>
    <s v="4a359800ff0688de3eabc92972987238"/>
    <s v="7d6a15dac3171fdcfc217ffa8c09ec36"/>
    <s v="delivered"/>
    <d v="2018-05-07T10:17:11"/>
    <n v="36.35"/>
    <x v="7"/>
    <x v="2"/>
  </r>
  <r>
    <s v="ddce482cc1785da2ee00c010675508d3"/>
    <s v="b59d54e1dc0ed83815e549c06a66de00"/>
    <s v="delivered"/>
    <d v="2018-05-05T17:25:59"/>
    <n v="191.58"/>
    <x v="7"/>
    <x v="2"/>
  </r>
  <r>
    <s v="9135c65d6b2718f079e23287d8459be2"/>
    <s v="502ded0eab5766a83294460c72d9a2d5"/>
    <s v="delivered"/>
    <d v="2018-05-14T16:01:23"/>
    <n v="163.06"/>
    <x v="7"/>
    <x v="2"/>
  </r>
  <r>
    <s v="d5691ee416fbe1f2d1b061319de61570"/>
    <s v="b64ed91eab98972150bdaf77ca921934"/>
    <s v="delivered"/>
    <d v="2018-05-11T06:47:44"/>
    <n v="191.58"/>
    <x v="7"/>
    <x v="2"/>
  </r>
  <r>
    <s v="5c455e9a6d56d30c1652aea99d744e5c"/>
    <s v="9d50e47ff447954c63bef2a5a68fb350"/>
    <s v="delivered"/>
    <d v="2018-05-13T11:28:24"/>
    <n v="138.65"/>
    <x v="7"/>
    <x v="2"/>
  </r>
  <r>
    <s v="35c136a4dcd64f2fe2f287bec7cc3f07"/>
    <s v="ac755a7766e38c0d035e20c0bedc02f7"/>
    <s v="delivered"/>
    <d v="2018-05-15T12:49:03"/>
    <n v="36.35"/>
    <x v="7"/>
    <x v="2"/>
  </r>
  <r>
    <s v="6a0353f4ad7ad24435f69ac334ef2be8"/>
    <s v="f3383234c4a4f61a985c74817ca24b15"/>
    <s v="delivered"/>
    <d v="2018-05-13T19:49:33"/>
    <n v="138.65"/>
    <x v="7"/>
    <x v="2"/>
  </r>
  <r>
    <s v="a45006ef91228905575d115da011049b"/>
    <s v="69a8412a11f514c90ac72e76225c28ca"/>
    <s v="delivered"/>
    <d v="2018-05-16T17:49:26"/>
    <n v="25.84"/>
    <x v="7"/>
    <x v="2"/>
  </r>
  <r>
    <s v="3dbe04fd06c3b63be0dae1902b9013c2"/>
    <s v="10eb2de5cca510cc1be07bee1a562565"/>
    <s v="delivered"/>
    <d v="2018-05-23T13:31:42"/>
    <n v="36.35"/>
    <x v="7"/>
    <x v="2"/>
  </r>
  <r>
    <s v="d2cebfc5f806510626e7c16ef6413ae8"/>
    <s v="d61f1bb2f426b1574f8f4542ed70f00b"/>
    <s v="delivered"/>
    <d v="2018-05-17T14:48:28"/>
    <n v="191.58"/>
    <x v="7"/>
    <x v="2"/>
  </r>
  <r>
    <s v="d742bddc595402085620a18950ff762e"/>
    <s v="18a77aace533d8219827f6a2512ee781"/>
    <s v="delivered"/>
    <d v="2018-05-15T11:48:56"/>
    <n v="191.58"/>
    <x v="7"/>
    <x v="2"/>
  </r>
  <r>
    <s v="76b7b4a37af9d49cd67082d0c263aad2"/>
    <s v="826bf29c634f183c732d4c5794e10533"/>
    <s v="delivered"/>
    <d v="2018-05-09T10:38:46"/>
    <n v="155.41999999999999"/>
    <x v="7"/>
    <x v="2"/>
  </r>
  <r>
    <s v="5e2d5a12419379ae165fd3596839a3cb"/>
    <s v="a59f009bdf8cbb72ebdee3164a852850"/>
    <s v="delivered"/>
    <d v="2018-05-01T16:33:19"/>
    <n v="138.65"/>
    <x v="7"/>
    <x v="2"/>
  </r>
  <r>
    <s v="1135fd6920dbadb0eff2071674ab2808"/>
    <s v="36b710e04ceac22c8b99c01188a05da7"/>
    <s v="delivered"/>
    <d v="2018-05-31T16:40:58"/>
    <n v="154.66999999999999"/>
    <x v="7"/>
    <x v="2"/>
  </r>
  <r>
    <s v="2199eb036d812a867e2b1e1dc7434366"/>
    <s v="048de0c58d1e0162415cff6a34e2df65"/>
    <s v="delivered"/>
    <d v="2018-05-29T16:16:19"/>
    <n v="154.66999999999999"/>
    <x v="7"/>
    <x v="2"/>
  </r>
  <r>
    <s v="caadb6f85ad7ef6bc72a66e1724c1313"/>
    <s v="2084c4ddba426d6a80f9d9649146f310"/>
    <s v="delivered"/>
    <d v="2018-05-10T17:54:19"/>
    <n v="191.58"/>
    <x v="7"/>
    <x v="2"/>
  </r>
  <r>
    <s v="15afbf609dd4b962f2ed68c5087be876"/>
    <s v="8427ca53c48be26194ac72c1962da013"/>
    <s v="delivered"/>
    <d v="2018-05-04T16:13:34"/>
    <n v="154.66999999999999"/>
    <x v="7"/>
    <x v="2"/>
  </r>
  <r>
    <s v="33849c570f8e3e77b1d178d64ceb425f"/>
    <s v="2a05cf4f64b566c39a63f84314e9f336"/>
    <s v="delivered"/>
    <d v="2018-05-08T11:19:42"/>
    <n v="36.35"/>
    <x v="7"/>
    <x v="2"/>
  </r>
  <r>
    <s v="110e9fcc6899b6a4d7e300e8b987dc45"/>
    <s v="332edb33f8fbaa91e920ed3474865c7b"/>
    <s v="delivered"/>
    <d v="2018-05-15T15:34:36"/>
    <n v="154.66999999999999"/>
    <x v="7"/>
    <x v="2"/>
  </r>
  <r>
    <s v="2581fb50a626be9c524173007c799147"/>
    <s v="363dddbc708c46ffbd3d3860c79a54da"/>
    <s v="delivered"/>
    <d v="2018-05-10T15:14:04"/>
    <n v="154.66999999999999"/>
    <x v="7"/>
    <x v="2"/>
  </r>
  <r>
    <s v="1f08dc147747506f2e887f9df6cf2edf"/>
    <s v="9abe5a31882081fa6d5617beb9947268"/>
    <s v="delivered"/>
    <d v="2018-05-12T14:44:17"/>
    <n v="154.66999999999999"/>
    <x v="7"/>
    <x v="2"/>
  </r>
  <r>
    <s v="a406f3654d0144e1d742f8e7d6b30060"/>
    <s v="784c48fe06146504e45dbeb7601142ac"/>
    <s v="delivered"/>
    <d v="2018-05-22T11:44:06"/>
    <n v="25.84"/>
    <x v="7"/>
    <x v="2"/>
  </r>
  <r>
    <s v="1fffef31321bf946fd10e0a8ee43443e"/>
    <s v="cf30fa000f0d790f984ac0fdca6b078e"/>
    <s v="delivered"/>
    <d v="2018-05-24T15:27:31"/>
    <n v="154.66999999999999"/>
    <x v="7"/>
    <x v="2"/>
  </r>
  <r>
    <s v="d308807f231cc2e9a4e2ee71b86fbebd"/>
    <s v="319dce58caddc33d4965cfa1e107d692"/>
    <s v="delivered"/>
    <d v="2018-05-02T14:22:52"/>
    <n v="191.58"/>
    <x v="7"/>
    <x v="2"/>
  </r>
  <r>
    <s v="6a2b479d9a0d23a37516a7f3ac309737"/>
    <s v="5870d9bf1eb023b23ce0523ee7adcefb"/>
    <s v="delivered"/>
    <d v="2018-05-01T14:21:59"/>
    <n v="138.65"/>
    <x v="7"/>
    <x v="2"/>
  </r>
  <r>
    <s v="5f1b02bb30db18d2091666741c05684a"/>
    <s v="97f2b3cc86184e77dfe877b711b47f31"/>
    <s v="delivered"/>
    <d v="2018-05-07T13:18:52"/>
    <n v="138.65"/>
    <x v="7"/>
    <x v="2"/>
  </r>
  <r>
    <s v="b613ca30bb66f74ea668acd6bc87b51c"/>
    <s v="b4d31b960539289fbb32a396bbb935b6"/>
    <s v="delivered"/>
    <d v="2018-05-10T16:28:48"/>
    <n v="125.99"/>
    <x v="7"/>
    <x v="2"/>
  </r>
  <r>
    <s v="cba101e2b0c4dbb1dc4dc0f97c424f01"/>
    <s v="e12b8b0b64e8e6832c4f727af8c1cb69"/>
    <s v="delivered"/>
    <d v="2018-05-19T17:01:25"/>
    <n v="191.58"/>
    <x v="7"/>
    <x v="2"/>
  </r>
  <r>
    <s v="c1213e8146aaff37acf16bfef1789d75"/>
    <s v="6ff4159cf99d5fc64932c54abd985c70"/>
    <s v="delivered"/>
    <d v="2018-05-01T20:30:49"/>
    <n v="47.62"/>
    <x v="7"/>
    <x v="2"/>
  </r>
  <r>
    <s v="579332417ec95ade5b2e5ebe06de5d2d"/>
    <s v="616fffdb091c791e3b001da68172eb2c"/>
    <s v="delivered"/>
    <d v="2018-05-16T17:15:00"/>
    <n v="138.65"/>
    <x v="7"/>
    <x v="2"/>
  </r>
  <r>
    <s v="76f48aa30ddc623d62de0fcc17dc19fe"/>
    <s v="fca6422d9d0ca48d65da64285a628b43"/>
    <s v="delivered"/>
    <d v="2018-05-04T21:29:13"/>
    <n v="155.41999999999999"/>
    <x v="7"/>
    <x v="2"/>
  </r>
  <r>
    <s v="cb6c4a73c3a96d368b2eb15d29d0a243"/>
    <s v="b493af162186d2b09bb066045b51650a"/>
    <s v="delivered"/>
    <d v="2018-05-10T12:00:17"/>
    <n v="191.58"/>
    <x v="7"/>
    <x v="2"/>
  </r>
  <r>
    <s v="43900dda470fa7bbf2a0bcae68491435"/>
    <s v="ca2dc7d40c6aca30553ce1c68a0a1d4a"/>
    <s v="delivered"/>
    <d v="2018-05-09T12:45:54"/>
    <n v="36.35"/>
    <x v="7"/>
    <x v="2"/>
  </r>
  <r>
    <s v="4fa562ccf4105ec42bf3934fcaf418ed"/>
    <s v="1388e1cc63c2fa01f850f63372eb3737"/>
    <s v="delivered"/>
    <d v="2018-05-24T16:17:48"/>
    <n v="36.35"/>
    <x v="7"/>
    <x v="2"/>
  </r>
  <r>
    <s v="55101b36a58251926b6cbfdb540c0461"/>
    <s v="d5d8b3a49845e7291be73ad610ee09e4"/>
    <s v="delivered"/>
    <d v="2018-05-13T21:38:39"/>
    <n v="36.35"/>
    <x v="7"/>
    <x v="2"/>
  </r>
  <r>
    <s v="bee3c772bf29c9b56628b4fc2206fc9a"/>
    <s v="5134e48a9265050e6884f2c44752a4d5"/>
    <s v="delivered"/>
    <d v="2018-05-25T21:15:11"/>
    <n v="291.27999999999997"/>
    <x v="7"/>
    <x v="2"/>
  </r>
  <r>
    <s v="bfad9ff42484f9e0224948d1e17ec2d5"/>
    <s v="32b6e75467a383fecae5655d01dfd92a"/>
    <s v="delivered"/>
    <d v="2018-05-13T19:05:44"/>
    <n v="291.27999999999997"/>
    <x v="7"/>
    <x v="2"/>
  </r>
  <r>
    <s v="a89d45c2ef9d31cd498cd77bd73afde8"/>
    <s v="af3ca540cd35d162185fbab3e70ad17c"/>
    <s v="delivered"/>
    <d v="2018-05-12T19:43:22"/>
    <n v="25.84"/>
    <x v="7"/>
    <x v="2"/>
  </r>
  <r>
    <s v="2f9e8d64d770c904151499dd92659043"/>
    <s v="d44c7e6687e65f6232ac9fdf73dd3b66"/>
    <s v="delivered"/>
    <d v="2018-05-17T16:40:12"/>
    <n v="36.35"/>
    <x v="7"/>
    <x v="2"/>
  </r>
  <r>
    <s v="3d6298d6f28bd5a6ce39be4faef068c8"/>
    <s v="0a0a7db3f0b06e9fd2888ebab0f8a694"/>
    <s v="delivered"/>
    <d v="2018-05-06T12:12:44"/>
    <n v="36.35"/>
    <x v="7"/>
    <x v="2"/>
  </r>
  <r>
    <s v="eaf268a56531587a742f3fc5590999b1"/>
    <s v="1e617abc89da2e263995e6a978758250"/>
    <s v="delivered"/>
    <d v="2018-05-07T16:51:25"/>
    <n v="191.58"/>
    <x v="7"/>
    <x v="2"/>
  </r>
  <r>
    <s v="a8bbfc92aa07f8d418960d1afcaad4c2"/>
    <s v="3f80d31744ca18a1d9d917ed02659cd8"/>
    <s v="delivered"/>
    <d v="2018-05-17T18:51:22"/>
    <n v="25.84"/>
    <x v="7"/>
    <x v="2"/>
  </r>
  <r>
    <s v="4cce769b9c107aa99a5418c1104e0a17"/>
    <s v="39971a351f2ce2a0fea4be0373b807a3"/>
    <s v="delivered"/>
    <d v="2018-05-11T11:23:55"/>
    <n v="36.35"/>
    <x v="7"/>
    <x v="2"/>
  </r>
  <r>
    <s v="6f1187fc8053e3eb750bf709d0329c0a"/>
    <s v="b0ed56e6e42c321562aaf124ddb846b1"/>
    <s v="delivered"/>
    <d v="2018-05-14T17:15:38"/>
    <n v="155.41999999999999"/>
    <x v="7"/>
    <x v="2"/>
  </r>
  <r>
    <s v="7ef3958692b5c3531cadd912471860ca"/>
    <s v="f4379b128c539e453d15ad03fe1f526a"/>
    <s v="delivered"/>
    <d v="2018-05-20T19:19:33"/>
    <n v="153.96"/>
    <x v="7"/>
    <x v="2"/>
  </r>
  <r>
    <s v="2af51acea000183f38353be856b90dca"/>
    <s v="f7dfaa98733b2da4332ec38335d6d27c"/>
    <s v="delivered"/>
    <d v="2018-05-09T19:11:31"/>
    <n v="36.35"/>
    <x v="7"/>
    <x v="2"/>
  </r>
  <r>
    <s v="36f508b04d2ca8729c27e11382939f41"/>
    <s v="2befea4b444cb13a721489243c0e8c60"/>
    <s v="delivered"/>
    <d v="2018-05-07T00:48:31"/>
    <n v="36.35"/>
    <x v="7"/>
    <x v="2"/>
  </r>
  <r>
    <s v="4832ff0402c0e07fcf802721babe2b05"/>
    <s v="195bfa760d994681f4db21fc8ed21af5"/>
    <s v="delivered"/>
    <d v="2018-05-01T09:03:05"/>
    <n v="36.35"/>
    <x v="7"/>
    <x v="2"/>
  </r>
  <r>
    <s v="94f1c6e75d7f8c25a1094c0f45ac1a07"/>
    <s v="5bea1d085169c4665aa6490708882fbd"/>
    <s v="delivered"/>
    <d v="2018-05-07T11:39:02"/>
    <n v="163.06"/>
    <x v="7"/>
    <x v="2"/>
  </r>
  <r>
    <s v="e221ce99afbfcb8f74f80a788755f32a"/>
    <s v="437ad6139f698f32fd5301c1bc636e60"/>
    <s v="delivered"/>
    <d v="2018-05-20T20:57:43"/>
    <n v="191.58"/>
    <x v="7"/>
    <x v="2"/>
  </r>
  <r>
    <s v="fd4dc70383929cea6b167f3fb617542b"/>
    <s v="e5c967fafad127eece965cb53f225d9b"/>
    <s v="delivered"/>
    <d v="2018-05-18T17:18:39"/>
    <n v="191.58"/>
    <x v="7"/>
    <x v="2"/>
  </r>
  <r>
    <s v="60f68300b4ddad4f93eed399661f2ab4"/>
    <s v="d2f1074c804f3fc7596085d3517fb032"/>
    <s v="shipped"/>
    <d v="2018-05-02T21:11:39"/>
    <n v="138.65"/>
    <x v="7"/>
    <x v="2"/>
  </r>
  <r>
    <s v="f14c04adfb43f42e0c17f11903c302d9"/>
    <s v="a4d7a2e4682cb484919974235a5c98b2"/>
    <s v="delivered"/>
    <d v="2018-05-06T18:35:46"/>
    <n v="191.58"/>
    <x v="7"/>
    <x v="2"/>
  </r>
  <r>
    <s v="31bdd4abc4fb5fec0a5fa2a92af376b5"/>
    <s v="20e168b274f64bde557322339d857619"/>
    <s v="delivered"/>
    <d v="2018-05-17T11:05:04"/>
    <n v="36.35"/>
    <x v="7"/>
    <x v="2"/>
  </r>
  <r>
    <s v="39b19f40d2c5ecd4faa3f5d15eec8163"/>
    <s v="fc9c814a1d63689650a0292a9e32f9be"/>
    <s v="delivered"/>
    <d v="2018-05-07T16:19:08"/>
    <n v="36.35"/>
    <x v="7"/>
    <x v="2"/>
  </r>
  <r>
    <s v="910b9c78e8a4717b0c449d2b731a33d2"/>
    <s v="2f2bc43aa93537773ffd9614c17c7974"/>
    <s v="delivered"/>
    <d v="2018-05-14T20:21:36"/>
    <n v="163.06"/>
    <x v="7"/>
    <x v="2"/>
  </r>
  <r>
    <s v="a2bf57f7bd62d8cec922908b7ec2c256"/>
    <s v="512f4662f36d120d1438a5ce6a5307bd"/>
    <s v="delivered"/>
    <d v="2018-05-24T21:39:11"/>
    <n v="25.84"/>
    <x v="7"/>
    <x v="2"/>
  </r>
  <r>
    <s v="cbb7f51e60703b11747df0c449934468"/>
    <s v="5fd4c47ed0207d4a978f81aef45b939d"/>
    <s v="delivered"/>
    <d v="2018-05-17T17:43:13"/>
    <n v="191.58"/>
    <x v="7"/>
    <x v="2"/>
  </r>
  <r>
    <s v="3bad8fb6fe7c6a350d5a616611d7500e"/>
    <s v="98d5f7bf74a11b549a56682e707663a6"/>
    <s v="delivered"/>
    <d v="2018-05-15T16:28:51"/>
    <n v="36.35"/>
    <x v="7"/>
    <x v="2"/>
  </r>
  <r>
    <s v="a7d16178d0bd9c68a2ad17d3f7b15238"/>
    <s v="0ac6e866456134e119bfe219a91cd925"/>
    <s v="delivered"/>
    <d v="2018-05-15T03:32:54"/>
    <n v="25.84"/>
    <x v="7"/>
    <x v="2"/>
  </r>
  <r>
    <s v="512cb4c82f7b26c042549170d150ab45"/>
    <s v="bc0b50b0432842e3512981fce40a5e1f"/>
    <s v="delivered"/>
    <d v="2018-05-11T18:34:36"/>
    <n v="36.35"/>
    <x v="7"/>
    <x v="2"/>
  </r>
  <r>
    <s v="abf8d2c3cc9ffa42db0103106b061889"/>
    <s v="6bf53c0067f2767fae85806f61e89187"/>
    <s v="delivered"/>
    <d v="2018-05-08T08:23:21"/>
    <n v="25.84"/>
    <x v="7"/>
    <x v="2"/>
  </r>
  <r>
    <s v="62dd6d76b74a442b158f50d6c18bd7fa"/>
    <s v="87f217137bb4ded8bd45e049b6cbcd0f"/>
    <s v="delivered"/>
    <d v="2018-05-18T00:50:18"/>
    <n v="138.65"/>
    <x v="7"/>
    <x v="2"/>
  </r>
  <r>
    <s v="ecb9b15795b8962c43e024cc97611605"/>
    <s v="fdceacbf1e29b39745ee431d0a864d0f"/>
    <s v="delivered"/>
    <d v="2018-05-14T11:59:12"/>
    <n v="191.58"/>
    <x v="7"/>
    <x v="2"/>
  </r>
  <r>
    <s v="4899eb30202787ac652e0c9d9f690edb"/>
    <s v="2586a9c3d898a19110c726babb5ab170"/>
    <s v="delivered"/>
    <d v="2018-05-02T18:06:48"/>
    <n v="36.35"/>
    <x v="7"/>
    <x v="2"/>
  </r>
  <r>
    <s v="4e04fa1df0f5960cae555fc19b184dd9"/>
    <s v="90f95d8ee6174e4409aeeee472735afb"/>
    <s v="delivered"/>
    <d v="2018-05-04T15:55:55"/>
    <n v="36.35"/>
    <x v="7"/>
    <x v="2"/>
  </r>
  <r>
    <s v="2d39684ee5837bfee04f0cf2c8eadde5"/>
    <s v="10ed82c17d5e644388fa717721d20ac6"/>
    <s v="delivered"/>
    <d v="2018-05-26T11:51:30"/>
    <n v="36.35"/>
    <x v="7"/>
    <x v="2"/>
  </r>
  <r>
    <s v="b388b6a35d4687ab1991c81b09495dbb"/>
    <s v="b6366b62ef3476d96e7a6398c294cb88"/>
    <s v="delivered"/>
    <d v="2018-05-13T12:09:17"/>
    <n v="25.84"/>
    <x v="7"/>
    <x v="2"/>
  </r>
  <r>
    <s v="90ea2b1be9c98c67406de151652daa63"/>
    <s v="8cca8027af04a9c9bd04bd8c8e324ec3"/>
    <s v="delivered"/>
    <d v="2018-05-03T19:34:44"/>
    <n v="163.06"/>
    <x v="7"/>
    <x v="2"/>
  </r>
  <r>
    <s v="e383eea23b0b645f90cbb25a13a2ab93"/>
    <s v="4e3e8e279a5a97ad1232c4176d161eba"/>
    <s v="delivered"/>
    <d v="2018-05-07T17:40:40"/>
    <n v="191.58"/>
    <x v="7"/>
    <x v="2"/>
  </r>
  <r>
    <s v="d5e7941b8ab8bd693fa7249c9deb51d2"/>
    <s v="5fa5e31440a9a837cdd7b210fba33982"/>
    <s v="delivered"/>
    <d v="2018-05-15T11:30:48"/>
    <n v="191.58"/>
    <x v="7"/>
    <x v="2"/>
  </r>
  <r>
    <s v="5fd51001358a7987c0e38d1d74a610ea"/>
    <s v="5557f927b98220dccee27a76c2383f06"/>
    <s v="delivered"/>
    <d v="2018-05-14T12:17:40"/>
    <n v="138.65"/>
    <x v="7"/>
    <x v="2"/>
  </r>
  <r>
    <s v="e7b531a9c4e9bdb68edc58e15736c6ff"/>
    <s v="db0072e38b76f443b261b1bedc0b1f99"/>
    <s v="delivered"/>
    <d v="2018-05-12T18:09:30"/>
    <n v="191.58"/>
    <x v="7"/>
    <x v="2"/>
  </r>
  <r>
    <s v="11ff5f9ab62000ad8044352a96ad4ebf"/>
    <s v="15beaa3fd34b24664dcb4fa7a31d4406"/>
    <s v="delivered"/>
    <d v="2018-05-09T12:03:22"/>
    <n v="154.66999999999999"/>
    <x v="7"/>
    <x v="2"/>
  </r>
  <r>
    <s v="331f9dfb7b6f1274298f0fdef2f8f2ad"/>
    <s v="1babbdb099e08e0494aefb32f438e94a"/>
    <s v="delivered"/>
    <d v="2018-05-21T08:54:52"/>
    <n v="36.35"/>
    <x v="7"/>
    <x v="2"/>
  </r>
  <r>
    <s v="20a9f509874c4824696e6d56602adbff"/>
    <s v="d157955b6be3a7ee41fa6f4b23739472"/>
    <s v="delivered"/>
    <d v="2018-05-06T18:05:39"/>
    <n v="154.66999999999999"/>
    <x v="7"/>
    <x v="2"/>
  </r>
  <r>
    <s v="4d9266a6417c11bd5a749b0e87301826"/>
    <s v="124877b1d6450dd175fd252d4fb2c8b7"/>
    <s v="delivered"/>
    <d v="2018-05-07T09:25:17"/>
    <n v="36.35"/>
    <x v="7"/>
    <x v="2"/>
  </r>
  <r>
    <s v="da335e512c5172e253ee80cb42acf8aa"/>
    <s v="d1c7f1091325d6c6dd7c4512b6ded91f"/>
    <s v="delivered"/>
    <d v="2018-05-16T18:29:14"/>
    <n v="191.58"/>
    <x v="7"/>
    <x v="2"/>
  </r>
  <r>
    <s v="be0cfa52def8dbec8774d5caf15b61a8"/>
    <s v="ec5f70e09e3caaafd4a6c972b422effb"/>
    <s v="delivered"/>
    <d v="2018-05-18T14:00:40"/>
    <n v="291.27999999999997"/>
    <x v="7"/>
    <x v="2"/>
  </r>
  <r>
    <s v="446de4fae55c385fb4c5481c783bed29"/>
    <s v="889e00350927eaa1508aba82ca2d2a9f"/>
    <s v="delivered"/>
    <d v="2018-05-11T09:09:56"/>
    <n v="36.35"/>
    <x v="7"/>
    <x v="2"/>
  </r>
  <r>
    <s v="b07f4f372d6b83aa840baa28e094764d"/>
    <s v="dac64a594428f6f259e18c968924a1c0"/>
    <s v="delivered"/>
    <d v="2018-05-05T15:38:37"/>
    <n v="25.84"/>
    <x v="7"/>
    <x v="2"/>
  </r>
  <r>
    <s v="a179aa7ce1d80b7d4a6b7e2470cb1f2d"/>
    <s v="cb818de8f7d11c8f30c1da79bf92f3d9"/>
    <s v="delivered"/>
    <d v="2018-05-08T11:37:10"/>
    <n v="25.84"/>
    <x v="7"/>
    <x v="2"/>
  </r>
  <r>
    <s v="504eccaee0973a1297b1b3a14bd5c980"/>
    <s v="cdd7385d5d4f40002e27b3b4db25c954"/>
    <s v="delivered"/>
    <d v="2018-05-19T10:24:45"/>
    <n v="36.35"/>
    <x v="7"/>
    <x v="2"/>
  </r>
  <r>
    <s v="bb54e9bf4bdb6c6391a7c6b517748b9f"/>
    <s v="84e28130ed1fa8558f3fc843d9a906e7"/>
    <s v="delivered"/>
    <d v="2018-05-27T11:41:32"/>
    <n v="32.9"/>
    <x v="7"/>
    <x v="2"/>
  </r>
  <r>
    <s v="cbc5205b9df432b848e1e8a2331ffeca"/>
    <s v="86f78e419a3ed5dcaddf3bd5d0c4adae"/>
    <s v="delivered"/>
    <d v="2018-05-09T23:01:53"/>
    <n v="191.58"/>
    <x v="7"/>
    <x v="2"/>
  </r>
  <r>
    <s v="dadc23575c27fa7a66ce0310807865ba"/>
    <s v="a38b8d3c68acd8a16eac71cd0bcc2369"/>
    <s v="unavailable"/>
    <d v="2018-05-08T15:05:15"/>
    <n v="191.58"/>
    <x v="7"/>
    <x v="2"/>
  </r>
  <r>
    <s v="53854521186b4ceccc013032734f928e"/>
    <s v="ad741a0dea62e6bfa77534f01016d870"/>
    <s v="delivered"/>
    <d v="2018-05-17T22:29:49"/>
    <n v="36.35"/>
    <x v="7"/>
    <x v="2"/>
  </r>
  <r>
    <s v="8a272395043f280e270091176b7f392d"/>
    <s v="f8e69151f573cef016abaa5b176209c4"/>
    <s v="delivered"/>
    <d v="2018-05-18T14:55:55"/>
    <n v="163.06"/>
    <x v="7"/>
    <x v="2"/>
  </r>
  <r>
    <s v="273fa2f569d3e879930f38dbc3d79eda"/>
    <s v="5d442fd431e8112816463237246a2b6b"/>
    <s v="delivered"/>
    <d v="2018-05-21T14:24:04"/>
    <n v="154.66999999999999"/>
    <x v="7"/>
    <x v="2"/>
  </r>
  <r>
    <s v="2297bd1a898970d8f9cbefea429b7bad"/>
    <s v="d81bc4687ec6215f7de6780a04d90c5a"/>
    <s v="delivered"/>
    <d v="2018-05-04T06:15:40"/>
    <n v="154.66999999999999"/>
    <x v="7"/>
    <x v="2"/>
  </r>
  <r>
    <s v="ac86dd3679ae1b9b02aa9d04b6e5dea2"/>
    <s v="7bc18b1be0acb2d2e9d8da9b93a0ecb0"/>
    <s v="delivered"/>
    <d v="2018-05-10T21:38:31"/>
    <n v="25.84"/>
    <x v="7"/>
    <x v="2"/>
  </r>
  <r>
    <s v="8898a51e0e6b578277a7c20d5b31877b"/>
    <s v="17298835e7756f3763fac2562d2adf33"/>
    <s v="delivered"/>
    <d v="2018-05-30T21:37:48"/>
    <n v="153.96"/>
    <x v="7"/>
    <x v="2"/>
  </r>
  <r>
    <s v="fe81190c131e3502197b1a4445343380"/>
    <s v="1ced53357c5fe676ddc0c0dd642d2878"/>
    <s v="delivered"/>
    <d v="2018-05-07T15:39:24"/>
    <n v="191.58"/>
    <x v="7"/>
    <x v="2"/>
  </r>
  <r>
    <s v="ad5d83949a78b7f4a88b59f991bce882"/>
    <s v="bf5b6c001d40c88dab0e26b417a1e5bf"/>
    <s v="delivered"/>
    <d v="2018-05-08T13:08:38"/>
    <n v="25.84"/>
    <x v="7"/>
    <x v="2"/>
  </r>
  <r>
    <s v="c9d89b0c3d42591ac04fa956aef8fd14"/>
    <s v="9c9f2ef0f3f3a453d1cf63a2eb33cc3e"/>
    <s v="delivered"/>
    <d v="2018-05-21T13:02:38"/>
    <n v="191.58"/>
    <x v="7"/>
    <x v="2"/>
  </r>
  <r>
    <s v="f9198719b5e6149a3191c420285a7245"/>
    <s v="484dc99de4311213c02d066fc2d403da"/>
    <s v="delivered"/>
    <d v="2018-05-31T12:56:47"/>
    <n v="191.58"/>
    <x v="7"/>
    <x v="2"/>
  </r>
  <r>
    <s v="253009218018b92ca2f36309c8dc97cf"/>
    <s v="b4651b07b70c725722fa9e63230b266c"/>
    <s v="delivered"/>
    <d v="2018-05-21T11:34:13"/>
    <n v="154.66999999999999"/>
    <x v="7"/>
    <x v="2"/>
  </r>
  <r>
    <s v="ed274ecbd297951203b23b1e071eb593"/>
    <s v="bfe964865bb435b81a560ba893502540"/>
    <s v="delivered"/>
    <d v="2018-05-15T15:33:44"/>
    <n v="191.58"/>
    <x v="7"/>
    <x v="2"/>
  </r>
  <r>
    <s v="1cc4c099fe24689266163670a36d04d7"/>
    <s v="fbc7433af65643811cd5a46d932d0102"/>
    <s v="delivered"/>
    <d v="2018-05-23T12:24:36"/>
    <n v="154.66999999999999"/>
    <x v="7"/>
    <x v="2"/>
  </r>
  <r>
    <s v="aacbf13db267af0f239fc7ff5dd513ff"/>
    <s v="304717ed44006118886f66f77cb11793"/>
    <s v="delivered"/>
    <d v="2018-05-21T11:08:51"/>
    <n v="25.84"/>
    <x v="7"/>
    <x v="2"/>
  </r>
  <r>
    <s v="f5c83dd6f7b7216161a3b9649cf9748a"/>
    <s v="7032b8d95a6f8535a1e760e0f1ff3be4"/>
    <s v="delivered"/>
    <d v="2018-05-16T11:00:39"/>
    <n v="191.58"/>
    <x v="7"/>
    <x v="2"/>
  </r>
  <r>
    <s v="b2e30d28fb916d96548596dcd972c765"/>
    <s v="55a2452b10de435ecf77f81e4951ce0e"/>
    <s v="delivered"/>
    <d v="2018-05-18T07:35:08"/>
    <n v="25.84"/>
    <x v="7"/>
    <x v="2"/>
  </r>
  <r>
    <s v="e08b081159a2418572e1a0fad41c8245"/>
    <s v="eac29434733abc9afe8ca9630626994b"/>
    <s v="delivered"/>
    <d v="2018-05-26T21:25:31"/>
    <n v="191.58"/>
    <x v="7"/>
    <x v="2"/>
  </r>
  <r>
    <s v="59e57d3a260d94d24e665b2c817981f1"/>
    <s v="53d5f2f6e7e2e373cef9855f214855c5"/>
    <s v="delivered"/>
    <d v="2018-05-09T11:15:53"/>
    <n v="138.65"/>
    <x v="7"/>
    <x v="2"/>
  </r>
  <r>
    <s v="a6e6bba879d27420514b5a4d94627077"/>
    <s v="846ac8480d1d69d112d9734d2a1478d6"/>
    <s v="delivered"/>
    <d v="2018-05-21T22:20:16"/>
    <n v="25.84"/>
    <x v="7"/>
    <x v="2"/>
  </r>
  <r>
    <s v="64a8b3b4c19751b51d211deb32fdc67b"/>
    <s v="f28fb14c9045cd9dca3f92e65691bb8d"/>
    <s v="canceled"/>
    <d v="2018-05-16T08:53:35"/>
    <n v="138.65"/>
    <x v="7"/>
    <x v="2"/>
  </r>
  <r>
    <s v="dc427026beaee4c2f8944943cd8f33f1"/>
    <s v="32534433c18f0c05c7b2e78f94ff3e92"/>
    <s v="delivered"/>
    <d v="2018-05-15T15:49:12"/>
    <n v="191.58"/>
    <x v="7"/>
    <x v="2"/>
  </r>
  <r>
    <s v="9fbac5c017947f1c23fe7979ad6c4e00"/>
    <s v="8e3e7a727bcab54890a8ccc9b0d0044f"/>
    <s v="delivered"/>
    <d v="2018-05-03T09:19:47"/>
    <n v="25.84"/>
    <x v="7"/>
    <x v="2"/>
  </r>
  <r>
    <s v="865a538da589ac50d21a0fb922afabdc"/>
    <s v="6aedef640dd95d641cc06add41083177"/>
    <s v="delivered"/>
    <d v="2018-05-14T13:28:34"/>
    <n v="153.96"/>
    <x v="7"/>
    <x v="2"/>
  </r>
  <r>
    <s v="b9f687bd75452f5a9050f0445c27b724"/>
    <s v="c162bf3f0e129a637a3a63caaf4d17fc"/>
    <s v="delivered"/>
    <d v="2018-05-29T08:00:01"/>
    <n v="32.9"/>
    <x v="7"/>
    <x v="2"/>
  </r>
  <r>
    <s v="afbe79b5d924f62c10998a3c046ba7a7"/>
    <s v="73972ebab4e51cb62797b62c40beb536"/>
    <s v="delivered"/>
    <d v="2018-05-15T23:08:03"/>
    <n v="25.84"/>
    <x v="7"/>
    <x v="2"/>
  </r>
  <r>
    <s v="d4d70d9cc43aa360490c7a508acec787"/>
    <s v="2734348f37edd1020cc5dcac41115449"/>
    <s v="delivered"/>
    <d v="2018-05-15T23:39:13"/>
    <n v="191.58"/>
    <x v="7"/>
    <x v="2"/>
  </r>
  <r>
    <s v="d2da7d77b85e86faeb4bcdcf929f27fb"/>
    <s v="5153e460d7b2eea2a10a0cf8329dff57"/>
    <s v="unavailable"/>
    <d v="2018-05-02T16:43:59"/>
    <n v="191.58"/>
    <x v="7"/>
    <x v="2"/>
  </r>
  <r>
    <s v="879a1b657dd0ac822411797d57cfe29f"/>
    <s v="e2dc5ed3eaae2eae1e1681e43e8968d8"/>
    <s v="delivered"/>
    <d v="2018-05-09T16:08:20"/>
    <n v="153.96"/>
    <x v="7"/>
    <x v="2"/>
  </r>
  <r>
    <s v="8afa2e5e1db419ca84b2ec548bcfa4fd"/>
    <s v="b2da3e1f91052aca033b4d34ab8329ef"/>
    <s v="delivered"/>
    <d v="2018-05-04T13:06:25"/>
    <n v="163.06"/>
    <x v="7"/>
    <x v="2"/>
  </r>
  <r>
    <s v="7e6ae85d806fd4563f0e68f5521321cc"/>
    <s v="f31164513a99160d91a464ccf934ed3f"/>
    <s v="delivered"/>
    <d v="2018-05-15T10:31:08"/>
    <n v="153.96"/>
    <x v="7"/>
    <x v="2"/>
  </r>
  <r>
    <s v="72538f54faf4237f1b1f533a804f6061"/>
    <s v="28ce35727750b0376854e6c5063d94e3"/>
    <s v="delivered"/>
    <d v="2018-05-15T12:09:20"/>
    <n v="155.41999999999999"/>
    <x v="7"/>
    <x v="2"/>
  </r>
  <r>
    <s v="79bbf3a1b3d37ef1258c8acc524e1ebb"/>
    <s v="06369c67ab50a72badd36e631cf45371"/>
    <s v="delivered"/>
    <d v="2018-05-13T16:50:12"/>
    <n v="155.41999999999999"/>
    <x v="7"/>
    <x v="2"/>
  </r>
  <r>
    <s v="b46d8aebd879f070a52d106580706001"/>
    <s v="3b26ab748dbfc26a635e36137b209874"/>
    <s v="delivered"/>
    <d v="2018-05-03T09:29:08"/>
    <n v="125.99"/>
    <x v="7"/>
    <x v="2"/>
  </r>
  <r>
    <s v="ac6c5572c59ca76c1e87fc0ed8415a93"/>
    <s v="fd4bf9d671a41d03097dbe9284433c4f"/>
    <s v="delivered"/>
    <d v="2018-05-21T21:42:14"/>
    <n v="25.84"/>
    <x v="7"/>
    <x v="2"/>
  </r>
  <r>
    <s v="70102042893558dbf834b15a4b4fcbcb"/>
    <s v="7397ea54948b521f7b64b333fe2558b2"/>
    <s v="delivered"/>
    <d v="2018-05-27T11:13:44"/>
    <n v="155.41999999999999"/>
    <x v="7"/>
    <x v="2"/>
  </r>
  <r>
    <s v="f76d5b8ea5928ea9b289b5f485e4846a"/>
    <s v="8a770dcc0e2b3c409df0707de0894e36"/>
    <s v="canceled"/>
    <d v="2018-05-15T13:17:14"/>
    <n v="191.58"/>
    <x v="7"/>
    <x v="2"/>
  </r>
  <r>
    <s v="f1692c7ca656b05f674526a9c5838e4e"/>
    <s v="dce529324a049c4f22d46670811858ac"/>
    <s v="delivered"/>
    <d v="2018-05-02T19:00:12"/>
    <n v="191.58"/>
    <x v="7"/>
    <x v="2"/>
  </r>
  <r>
    <s v="a6cc5e6ba2fb1b3d7fd4e73f7784f337"/>
    <s v="6e423a08bb6b36bd00e0384eeb62f1e1"/>
    <s v="delivered"/>
    <d v="2018-05-06T10:08:32"/>
    <n v="25.84"/>
    <x v="7"/>
    <x v="2"/>
  </r>
  <r>
    <s v="92a195ed387f8e7f9151eae7a7ec13f0"/>
    <s v="2d0bbea838dedd5022a15742a420cb8b"/>
    <s v="unavailable"/>
    <d v="2018-05-17T11:29:01"/>
    <n v="163.06"/>
    <x v="7"/>
    <x v="2"/>
  </r>
  <r>
    <s v="707efa4c66f0d268d9f106c2d6aa9c90"/>
    <s v="b087e49d446463775fdd80d76a97832a"/>
    <s v="delivered"/>
    <d v="2018-05-31T18:12:22"/>
    <n v="155.41999999999999"/>
    <x v="7"/>
    <x v="2"/>
  </r>
  <r>
    <s v="f4339348190b76ae59e4945134744ebc"/>
    <s v="c715c27e0a30e4c742277c41928fb672"/>
    <s v="delivered"/>
    <d v="2018-05-07T10:50:09"/>
    <n v="191.58"/>
    <x v="7"/>
    <x v="2"/>
  </r>
  <r>
    <s v="f79644ec98219489ae16ee7aabac4ebb"/>
    <s v="15d1752086d06a721b7842591ce41eb8"/>
    <s v="canceled"/>
    <d v="2018-05-05T13:36:10"/>
    <n v="191.58"/>
    <x v="7"/>
    <x v="2"/>
  </r>
  <r>
    <s v="c83b1508d1ce87e8c380ee3209720f81"/>
    <s v="859530ad4eef3fa5932b7aa55aeb314c"/>
    <s v="delivered"/>
    <d v="2018-05-23T16:00:27"/>
    <n v="191.58"/>
    <x v="7"/>
    <x v="2"/>
  </r>
  <r>
    <s v="21babe33a62ea8ca20539175f5f77dd2"/>
    <s v="ff8ad2b0f0b304a4f7ecbfa76eecbbdf"/>
    <s v="delivered"/>
    <d v="2018-05-12T22:58:39"/>
    <n v="154.66999999999999"/>
    <x v="7"/>
    <x v="2"/>
  </r>
  <r>
    <s v="c6a965cc9489a0d9ede11c4534e916f0"/>
    <s v="fe6b657f9dfd2e2562ec4c5bfcba3031"/>
    <s v="delivered"/>
    <d v="2018-05-10T17:16:07"/>
    <n v="191.58"/>
    <x v="7"/>
    <x v="2"/>
  </r>
  <r>
    <s v="b7dccfff8a209f34ea09e32b844a0c4e"/>
    <s v="ae1302fc2de112a6604e11ce53709471"/>
    <s v="delivered"/>
    <d v="2018-05-11T16:10:14"/>
    <n v="32.9"/>
    <x v="7"/>
    <x v="2"/>
  </r>
  <r>
    <s v="fa42ca789329fe838b380b2dce4c0307"/>
    <s v="87ac0933b7f0201a64c8f04e34bdcfc3"/>
    <s v="delivered"/>
    <d v="2018-05-02T23:25:02"/>
    <n v="191.58"/>
    <x v="7"/>
    <x v="2"/>
  </r>
  <r>
    <s v="d71ddeb3600f197986283a88b7d360ca"/>
    <s v="7c38e0023219a6589c20a892d51c5598"/>
    <s v="delivered"/>
    <d v="2018-05-16T21:23:39"/>
    <n v="191.58"/>
    <x v="7"/>
    <x v="2"/>
  </r>
  <r>
    <s v="9446826a31cabe320b77ce398b32a40d"/>
    <s v="16f1aa8717863e1ca3f2b26a20dc577f"/>
    <s v="delivered"/>
    <d v="2018-05-14T13:46:07"/>
    <n v="163.06"/>
    <x v="7"/>
    <x v="2"/>
  </r>
  <r>
    <s v="29704af83588033bed1de27af569ab14"/>
    <s v="82ddc239252e7bd61f6e32e8315311cd"/>
    <s v="delivered"/>
    <d v="2018-05-20T22:35:48"/>
    <n v="36.35"/>
    <x v="7"/>
    <x v="2"/>
  </r>
  <r>
    <s v="cda0a53768d83bf2269db3cee554cb99"/>
    <s v="bc1e1a14cb213374020b2be96ecaa39c"/>
    <s v="delivered"/>
    <d v="2018-05-18T10:42:13"/>
    <n v="191.58"/>
    <x v="7"/>
    <x v="2"/>
  </r>
  <r>
    <s v="d3dbb7cf981cc1ab19fbe5e22afbfcf9"/>
    <s v="150bb6f1db03d143eaffd9a5e0f47008"/>
    <s v="delivered"/>
    <d v="2018-05-14T20:48:20"/>
    <n v="191.58"/>
    <x v="7"/>
    <x v="2"/>
  </r>
  <r>
    <s v="9f1e6ff8c7baef38bcdfa9b804b4c552"/>
    <s v="001f150aebb5d897f2059b0460c38449"/>
    <s v="delivered"/>
    <d v="2018-05-09T12:06:04"/>
    <n v="25.84"/>
    <x v="7"/>
    <x v="2"/>
  </r>
  <r>
    <s v="d587d9ba27c8eab0ace515d0b3476d67"/>
    <s v="da36582732f819652091bb58e1238e7f"/>
    <s v="delivered"/>
    <d v="2018-05-13T11:05:23"/>
    <n v="191.58"/>
    <x v="7"/>
    <x v="2"/>
  </r>
  <r>
    <s v="c1c21cae98ee61e65524445ce418f9d9"/>
    <s v="a05bf873cd5ed57ee6e368f2c9b8b2a7"/>
    <s v="delivered"/>
    <d v="2018-05-10T20:21:34"/>
    <n v="47.62"/>
    <x v="7"/>
    <x v="2"/>
  </r>
  <r>
    <s v="d62c659d70b5d48e0533f60fc47d6791"/>
    <s v="e7556bb00ab4ae30b6cab3df2f2172b6"/>
    <s v="delivered"/>
    <d v="2018-05-13T22:18:52"/>
    <n v="191.58"/>
    <x v="7"/>
    <x v="2"/>
  </r>
  <r>
    <s v="4aa035e4e8e12fb1a3b3127f1c561760"/>
    <s v="a85426566231cdc8739aa30a0aa5e031"/>
    <s v="delivered"/>
    <d v="2018-05-15T09:10:07"/>
    <n v="36.35"/>
    <x v="7"/>
    <x v="2"/>
  </r>
  <r>
    <s v="7eee54ba457fae7999f42b79f623fd66"/>
    <s v="7c93c17ccc4a9e08b5f287dcdf38e9c6"/>
    <s v="delivered"/>
    <d v="2018-05-01T11:02:48"/>
    <n v="153.96"/>
    <x v="7"/>
    <x v="2"/>
  </r>
  <r>
    <s v="f67cefa0214443fdfce3845b36545bb8"/>
    <s v="9169bbea0eeeabf67d6734d4883d672c"/>
    <s v="delivered"/>
    <d v="2018-05-07T17:32:13"/>
    <n v="191.58"/>
    <x v="7"/>
    <x v="2"/>
  </r>
  <r>
    <s v="31daefda0897759a2dee9729dd9e057e"/>
    <s v="f968b0bf97f533e582ecd3c84a266ba5"/>
    <s v="delivered"/>
    <d v="2018-05-15T12:41:15"/>
    <n v="36.35"/>
    <x v="7"/>
    <x v="2"/>
  </r>
  <r>
    <s v="ab010289ce552581dd007c7276d4e276"/>
    <s v="35cf1d9948d4dedcf1be0461d72a35e7"/>
    <s v="delivered"/>
    <d v="2018-05-21T14:39:32"/>
    <n v="25.84"/>
    <x v="7"/>
    <x v="2"/>
  </r>
  <r>
    <s v="569845b2e86bae348e1de3d79305e647"/>
    <s v="567ca91995c65fed11b14d9aad86d1b2"/>
    <s v="delivered"/>
    <d v="2018-05-18T14:43:27"/>
    <n v="138.65"/>
    <x v="7"/>
    <x v="2"/>
  </r>
  <r>
    <s v="f7a6299376c602638dba07921850c6b8"/>
    <s v="2b96518cb643c44f4d15da3c37d178df"/>
    <s v="delivered"/>
    <d v="2018-05-14T13:29:52"/>
    <n v="191.58"/>
    <x v="7"/>
    <x v="2"/>
  </r>
  <r>
    <s v="c1f9d94c449d29a907aaf5963c2fc4f1"/>
    <s v="f4b8696f625adaeef763cc9cd712c921"/>
    <s v="delivered"/>
    <d v="2018-05-08T16:59:38"/>
    <n v="47.62"/>
    <x v="7"/>
    <x v="2"/>
  </r>
  <r>
    <s v="70b3137c66efb2783c73b76b78215401"/>
    <s v="b38f618992aaf66a48b289e2624199cb"/>
    <s v="delivered"/>
    <d v="2018-05-13T18:19:47"/>
    <n v="155.41999999999999"/>
    <x v="7"/>
    <x v="2"/>
  </r>
  <r>
    <s v="3349d5fc8a511315de279fcce11049f6"/>
    <s v="261b803faffa79451a72e2e7967a4a1b"/>
    <s v="delivered"/>
    <d v="2018-05-12T16:00:38"/>
    <n v="36.35"/>
    <x v="7"/>
    <x v="2"/>
  </r>
  <r>
    <s v="9be1be195202b44bbdfb04466c070e76"/>
    <s v="1c51a3ed484cc5b74ea67b98402bc18e"/>
    <s v="delivered"/>
    <d v="2018-05-11T14:34:01"/>
    <n v="25.84"/>
    <x v="7"/>
    <x v="2"/>
  </r>
  <r>
    <s v="7b9e7ccb0670a2b422f9cc382a87f86d"/>
    <s v="a4cb414bd1f91cefa16426dcd559af69"/>
    <s v="delivered"/>
    <d v="2018-05-11T01:59:58"/>
    <n v="58.36"/>
    <x v="7"/>
    <x v="2"/>
  </r>
  <r>
    <s v="b0631e643c8b1d98bfcade30d0e71e31"/>
    <s v="2a5050a15ba0fe3b15ce7e7add83e818"/>
    <s v="delivered"/>
    <d v="2018-05-14T21:50:14"/>
    <n v="25.84"/>
    <x v="7"/>
    <x v="2"/>
  </r>
  <r>
    <s v="994b1fac50d384a99f0e0f1c2918f185"/>
    <s v="f592f54e3b79e2849752d2394bf9f0c0"/>
    <s v="delivered"/>
    <d v="2018-05-19T01:44:08"/>
    <n v="163.06"/>
    <x v="7"/>
    <x v="2"/>
  </r>
  <r>
    <s v="15d395f46b73fbfdda22882b62ba4a4c"/>
    <s v="0f0b9ee2f1ceb7115427538b002ac482"/>
    <s v="delivered"/>
    <d v="2018-05-03T15:32:21"/>
    <n v="154.66999999999999"/>
    <x v="7"/>
    <x v="2"/>
  </r>
  <r>
    <s v="602ca7323a25474e4e1c94e5e0763fb8"/>
    <s v="4a5c86222ec3a2871fd3585051434053"/>
    <s v="delivered"/>
    <d v="2018-05-23T08:09:06"/>
    <n v="138.65"/>
    <x v="7"/>
    <x v="2"/>
  </r>
  <r>
    <s v="9cc3a04136905d908a83caf612b0d7cb"/>
    <s v="a4d93ba8bb919c884d30020492717ecb"/>
    <s v="delivered"/>
    <d v="2018-05-07T00:06:34"/>
    <n v="25.84"/>
    <x v="7"/>
    <x v="2"/>
  </r>
  <r>
    <s v="d2cc8035105135134664cddca3fd2599"/>
    <s v="b796c5b32054639e5707a7996edac9d7"/>
    <s v="delivered"/>
    <d v="2018-05-22T23:15:10"/>
    <n v="191.58"/>
    <x v="7"/>
    <x v="2"/>
  </r>
  <r>
    <s v="55d31aada518f8198b01470b36eda8f2"/>
    <s v="38dd40cff62ee6c298878e9413e56d10"/>
    <s v="delivered"/>
    <d v="2018-05-14T10:07:16"/>
    <n v="138.65"/>
    <x v="7"/>
    <x v="2"/>
  </r>
  <r>
    <s v="c06b0f8528c7ed361a2e911e8e20a3f2"/>
    <s v="3bf32c05eb3a093e4eef1d4f3630d8b5"/>
    <s v="delivered"/>
    <d v="2018-05-22T11:18:37"/>
    <n v="47.62"/>
    <x v="7"/>
    <x v="2"/>
  </r>
  <r>
    <s v="299372a2c0a08ae166a4dd2a2467dfec"/>
    <s v="5a62643ba68cfaeb566ad926e3b18eb6"/>
    <s v="delivered"/>
    <d v="2018-05-05T14:53:21"/>
    <n v="36.35"/>
    <x v="7"/>
    <x v="2"/>
  </r>
  <r>
    <s v="e0ea5984952668059b3f3ef6a8554bb3"/>
    <s v="a3404c079e22a0ff2079ae7aaca9fbd1"/>
    <s v="delivered"/>
    <d v="2018-05-21T09:23:56"/>
    <n v="191.58"/>
    <x v="7"/>
    <x v="2"/>
  </r>
  <r>
    <s v="e68452f95dc9b23ff16c3ed8ca0275ac"/>
    <s v="c8c985eb0e68ec4d734b8053186e8f8b"/>
    <s v="delivered"/>
    <d v="2018-05-01T10:25:42"/>
    <n v="191.58"/>
    <x v="7"/>
    <x v="2"/>
  </r>
  <r>
    <s v="af04520840ea8696e133b88c7746459f"/>
    <s v="e6dd8ac8ed56ed4580289f5b7100d37c"/>
    <s v="delivered"/>
    <d v="2018-05-31T20:36:36"/>
    <n v="25.84"/>
    <x v="7"/>
    <x v="2"/>
  </r>
  <r>
    <s v="1004990414423766bb44a7f633bc0d31"/>
    <s v="396b5a4c38066395a3f1fbb86f2cac80"/>
    <s v="delivered"/>
    <d v="2018-05-18T11:55:08"/>
    <n v="154.66999999999999"/>
    <x v="7"/>
    <x v="2"/>
  </r>
  <r>
    <s v="4836de5d09ae58d55773d2e0179dccba"/>
    <s v="27aaeddca599950cc228761e44d961fe"/>
    <s v="delivered"/>
    <d v="2018-05-16T13:03:59"/>
    <n v="36.35"/>
    <x v="7"/>
    <x v="2"/>
  </r>
  <r>
    <s v="3cd74c600666380ec586606e62f1d20d"/>
    <s v="581bfa7dba0e2af6de4773278a40f128"/>
    <s v="delivered"/>
    <d v="2018-05-27T21:42:16"/>
    <n v="36.35"/>
    <x v="7"/>
    <x v="2"/>
  </r>
  <r>
    <s v="69d8df564956c948d93ce70896bbb665"/>
    <s v="5d5207416114f10802e88a0c121c2bab"/>
    <s v="delivered"/>
    <d v="2018-05-03T15:40:43"/>
    <n v="138.65"/>
    <x v="7"/>
    <x v="2"/>
  </r>
  <r>
    <s v="b843151eecb19cae9ac31f9b64245df9"/>
    <s v="620f37f5fe5c09742d29632f11f2b5c3"/>
    <s v="delivered"/>
    <d v="2018-05-04T10:14:13"/>
    <n v="32.9"/>
    <x v="7"/>
    <x v="2"/>
  </r>
  <r>
    <s v="484e56ded428e884844b504d37d0fbca"/>
    <s v="77ea0ef7f3bcb00b7066ebfe8bca2487"/>
    <s v="delivered"/>
    <d v="2018-05-09T00:25:48"/>
    <n v="36.35"/>
    <x v="7"/>
    <x v="2"/>
  </r>
  <r>
    <s v="157ca6af9e09fbc0742ec25ceb3f0f67"/>
    <s v="501a71dd201c522f49ddd9630e71f24e"/>
    <s v="delivered"/>
    <d v="2018-05-07T18:42:24"/>
    <n v="154.66999999999999"/>
    <x v="7"/>
    <x v="2"/>
  </r>
  <r>
    <s v="9a76a956393708ff6aa96e285bfc7653"/>
    <s v="79a998553427e62e97245120b8009ea5"/>
    <s v="delivered"/>
    <d v="2018-05-31T09:58:56"/>
    <n v="163.06"/>
    <x v="7"/>
    <x v="2"/>
  </r>
  <r>
    <s v="e52e3bb7c81185421afe0e51a9a58b84"/>
    <s v="2bb888a937b336c2828489c8e5b49e8c"/>
    <s v="delivered"/>
    <d v="2018-05-09T10:22:11"/>
    <n v="191.58"/>
    <x v="7"/>
    <x v="2"/>
  </r>
  <r>
    <s v="d416e69ac2b8a56d17f9b3ad10bb37b0"/>
    <s v="918682ce20388377743df77dd23645ef"/>
    <s v="delivered"/>
    <d v="2018-05-23T11:58:01"/>
    <n v="191.58"/>
    <x v="7"/>
    <x v="2"/>
  </r>
  <r>
    <s v="264ab2016a5152e0d554f11fb4324d80"/>
    <s v="188ea0f9daa3db8d23f2b825ada26485"/>
    <s v="delivered"/>
    <d v="2018-05-18T23:44:29"/>
    <n v="154.66999999999999"/>
    <x v="7"/>
    <x v="2"/>
  </r>
  <r>
    <s v="544d1f9c5ee516c32d95b568fcc23979"/>
    <s v="640723015b42f134065fb1f17d15a496"/>
    <s v="delivered"/>
    <d v="2018-05-11T13:07:15"/>
    <n v="36.35"/>
    <x v="7"/>
    <x v="2"/>
  </r>
  <r>
    <s v="26c084716c9bc79a4c2991046075e05a"/>
    <s v="cbcbd1f927339caf11a9dd23b5a461b6"/>
    <s v="delivered"/>
    <d v="2018-05-15T20:26:11"/>
    <n v="154.66999999999999"/>
    <x v="7"/>
    <x v="2"/>
  </r>
  <r>
    <s v="2f22ca11baeca9b4aa3f04aa2b1cf6a8"/>
    <s v="919207acca225d17abeff7ab2ae6aa31"/>
    <s v="delivered"/>
    <d v="2018-05-03T22:58:11"/>
    <n v="36.35"/>
    <x v="7"/>
    <x v="2"/>
  </r>
  <r>
    <s v="20726d9c26a08e996331e14b78f0d032"/>
    <s v="6aca3b99950922134b9b05a3a63f2f73"/>
    <s v="delivered"/>
    <d v="2018-05-16T10:20:37"/>
    <n v="154.66999999999999"/>
    <x v="7"/>
    <x v="2"/>
  </r>
  <r>
    <s v="1d550821ddf4dbf2ec30545f33108874"/>
    <s v="9ea58da8a1c1d2896b9d2efc27b43e41"/>
    <s v="delivered"/>
    <d v="2018-05-03T19:31:15"/>
    <n v="154.66999999999999"/>
    <x v="7"/>
    <x v="2"/>
  </r>
  <r>
    <s v="9b959fa2a6e44d5301822150a060b9b4"/>
    <s v="6e4368a227d0f8e25cd7a533d1e781d5"/>
    <s v="delivered"/>
    <d v="2018-05-14T10:39:14"/>
    <n v="25.84"/>
    <x v="7"/>
    <x v="2"/>
  </r>
  <r>
    <s v="126f2d9c30f82426d0016b3a970c6fd1"/>
    <s v="c4acd09d0272bf794475310d5a14981f"/>
    <s v="delivered"/>
    <d v="2018-05-11T09:30:22"/>
    <n v="154.66999999999999"/>
    <x v="7"/>
    <x v="2"/>
  </r>
  <r>
    <s v="75cf3430804707840056df5ab68df403"/>
    <s v="cd0c868c33ebe500b9e2a22e638719d7"/>
    <s v="delivered"/>
    <d v="2018-05-14T22:18:18"/>
    <n v="155.41999999999999"/>
    <x v="7"/>
    <x v="2"/>
  </r>
  <r>
    <s v="15faad2f4dd5cdf1bceb9b8fac8f137a"/>
    <s v="25e77a81462df0a4b068c217b4dd4a6d"/>
    <s v="delivered"/>
    <d v="2018-05-09T20:52:27"/>
    <n v="154.66999999999999"/>
    <x v="7"/>
    <x v="2"/>
  </r>
  <r>
    <s v="110d5bc31762806d51b736cb4b58ad75"/>
    <s v="a8aeb19975fcc42d0e82e00d627713fc"/>
    <s v="delivered"/>
    <d v="2018-05-16T14:02:56"/>
    <n v="154.66999999999999"/>
    <x v="7"/>
    <x v="2"/>
  </r>
  <r>
    <s v="729d9f027372df3ee5c4f2d727e02618"/>
    <s v="242b2cb8b7684ab9c949a7efca1f3c8e"/>
    <s v="delivered"/>
    <d v="2018-05-08T11:10:23"/>
    <n v="155.41999999999999"/>
    <x v="7"/>
    <x v="2"/>
  </r>
  <r>
    <s v="a155107040e902c85014159d7d9263e2"/>
    <s v="0a9e6352d8ce430177c42239f8688938"/>
    <s v="delivered"/>
    <d v="2018-05-08T14:15:30"/>
    <n v="25.84"/>
    <x v="7"/>
    <x v="2"/>
  </r>
  <r>
    <s v="e915c8ca8bc30319411def24bf095819"/>
    <s v="f27c73675dd5e65a7ded21ed82f9ae12"/>
    <s v="delivered"/>
    <d v="2018-05-14T22:00:54"/>
    <n v="191.58"/>
    <x v="7"/>
    <x v="2"/>
  </r>
  <r>
    <s v="a319e5a7d941ce5f60830d792323b3d2"/>
    <s v="035ac81f8d263612429021ec3c89e7ac"/>
    <s v="delivered"/>
    <d v="2018-05-16T21:04:38"/>
    <n v="25.84"/>
    <x v="7"/>
    <x v="2"/>
  </r>
  <r>
    <s v="4128f35defa24e9fb110452626b9b824"/>
    <s v="30341ccc91cf843ad30d898968a1905a"/>
    <s v="delivered"/>
    <d v="2018-05-27T09:00:51"/>
    <n v="36.35"/>
    <x v="7"/>
    <x v="2"/>
  </r>
  <r>
    <s v="1b877a226c140f9a912401a5af3bc572"/>
    <s v="e69b479010cf80ecf05ed9c3396d8867"/>
    <s v="delivered"/>
    <d v="2018-05-20T21:03:13"/>
    <n v="154.66999999999999"/>
    <x v="7"/>
    <x v="2"/>
  </r>
  <r>
    <s v="eec7e98395df9643250ff81c7dd06443"/>
    <s v="1a46d7bb3dc763ad243729435e87b3b0"/>
    <s v="delivered"/>
    <d v="2018-05-08T17:02:30"/>
    <n v="191.58"/>
    <x v="7"/>
    <x v="2"/>
  </r>
  <r>
    <s v="bb8a5aab841afa1f9b497daf2b0cdf4d"/>
    <s v="f211a26698f3f9fa2e0858b62ff66764"/>
    <s v="delivered"/>
    <d v="2018-05-21T08:53:13"/>
    <n v="32.9"/>
    <x v="7"/>
    <x v="2"/>
  </r>
  <r>
    <s v="4a44cc6468fbb1828cca8e10440a6ac9"/>
    <s v="2b26fba665d933c5fd8c7c3cb844f27f"/>
    <s v="delivered"/>
    <d v="2018-05-01T09:53:51"/>
    <n v="36.35"/>
    <x v="7"/>
    <x v="2"/>
  </r>
  <r>
    <s v="8e54a072860136e58c8c812ed15eb2f4"/>
    <s v="352b302b103920d82c79aadd85ab509d"/>
    <s v="delivered"/>
    <d v="2018-05-21T13:04:47"/>
    <n v="163.06"/>
    <x v="7"/>
    <x v="2"/>
  </r>
  <r>
    <s v="b73939058e5490167b4c069d941208d9"/>
    <s v="f87f1ea0db1d9f90a39e6d33b978d7da"/>
    <s v="delivered"/>
    <d v="2018-05-01T12:45:18"/>
    <n v="125.99"/>
    <x v="7"/>
    <x v="2"/>
  </r>
  <r>
    <s v="15327faedc0b46ed8e761a6828b9e039"/>
    <s v="7e9e8e8df9e2f28df2b9fa5d5bd99715"/>
    <s v="delivered"/>
    <d v="2018-05-18T22:36:51"/>
    <n v="154.66999999999999"/>
    <x v="7"/>
    <x v="2"/>
  </r>
  <r>
    <s v="eb4137636761805a4bde82ac77b99218"/>
    <s v="61320786e2dcffbe5d39773c3c59c309"/>
    <s v="delivered"/>
    <d v="2018-05-08T09:35:12"/>
    <n v="191.58"/>
    <x v="7"/>
    <x v="2"/>
  </r>
  <r>
    <s v="618b0e262ba7b2c46a5b349fadbd4996"/>
    <s v="38278865371cd2796600255e9d1bb872"/>
    <s v="delivered"/>
    <d v="2018-05-19T17:48:44"/>
    <n v="138.65"/>
    <x v="7"/>
    <x v="2"/>
  </r>
  <r>
    <s v="9436cfaa861428f70a41ac0a7e91d752"/>
    <s v="4e5e4764ac759e7ff338f5908eadae5f"/>
    <s v="delivered"/>
    <d v="2018-05-15T14:36:55"/>
    <n v="163.06"/>
    <x v="7"/>
    <x v="2"/>
  </r>
  <r>
    <s v="c7fbc344dbbad59f3446f56555ed649b"/>
    <s v="dc79558cae15ae6f35522df09006b76f"/>
    <s v="delivered"/>
    <d v="2018-05-07T15:39:08"/>
    <n v="191.58"/>
    <x v="7"/>
    <x v="2"/>
  </r>
  <r>
    <s v="8bf6956999b0861c3191773f28806f40"/>
    <s v="5b5a8855830a3f6bf125706aad389a44"/>
    <s v="delivered"/>
    <d v="2018-05-03T11:08:27"/>
    <n v="163.06"/>
    <x v="7"/>
    <x v="2"/>
  </r>
  <r>
    <s v="115986c6100a117f487af7dd08cbb2ce"/>
    <s v="7055d49ebc0f70397fa1563dce4f7e49"/>
    <s v="delivered"/>
    <d v="2018-05-23T08:26:50"/>
    <n v="154.66999999999999"/>
    <x v="7"/>
    <x v="2"/>
  </r>
  <r>
    <s v="5bd5cb539a3f28ce071d1b269f342f0b"/>
    <s v="1427b52378052888f13f4c29ee584981"/>
    <s v="delivered"/>
    <d v="2018-05-05T19:29:22"/>
    <n v="138.65"/>
    <x v="7"/>
    <x v="2"/>
  </r>
  <r>
    <s v="ac648ca06b29a1e27daf1f9a087f773d"/>
    <s v="68d9b4009de453c3009235112a15c822"/>
    <s v="delivered"/>
    <d v="2018-05-07T23:12:26"/>
    <n v="25.84"/>
    <x v="7"/>
    <x v="2"/>
  </r>
  <r>
    <s v="2b83ae3a3dbd7388b86f75c4e41eba63"/>
    <s v="a75d628cc336f8063b6f3d8b5e973fc9"/>
    <s v="delivered"/>
    <d v="2018-05-06T13:54:05"/>
    <n v="36.35"/>
    <x v="7"/>
    <x v="2"/>
  </r>
  <r>
    <s v="711e7d3df4f235b658144c3723903c6a"/>
    <s v="95c4015e1361fee6cf2367266ae409cb"/>
    <s v="delivered"/>
    <d v="2018-05-22T19:36:12"/>
    <n v="155.41999999999999"/>
    <x v="7"/>
    <x v="2"/>
  </r>
  <r>
    <s v="9903cc5e1e454aaf33a898f173808285"/>
    <s v="b66808c23aa8f646bbd3ee4326408c22"/>
    <s v="delivered"/>
    <d v="2018-05-13T17:26:54"/>
    <n v="163.06"/>
    <x v="7"/>
    <x v="2"/>
  </r>
  <r>
    <s v="c3ea366b4645392afd2903b2955a5151"/>
    <s v="f9a7440a9dd3908ed9822d7d23d5d605"/>
    <s v="delivered"/>
    <d v="2018-05-11T19:35:27"/>
    <n v="47.62"/>
    <x v="7"/>
    <x v="2"/>
  </r>
  <r>
    <s v="a8f7065acc12b517fbf7ab744bff8edc"/>
    <s v="d4623e72427e718bb5c2df6446723683"/>
    <s v="delivered"/>
    <d v="2018-05-17T16:55:07"/>
    <n v="25.84"/>
    <x v="7"/>
    <x v="2"/>
  </r>
  <r>
    <s v="ef4a9e7b022119a6865b3999e1c221d4"/>
    <s v="de4a8365eed721e1ee8a2993cd739f46"/>
    <s v="delivered"/>
    <d v="2018-05-29T18:28:18"/>
    <n v="191.58"/>
    <x v="7"/>
    <x v="2"/>
  </r>
  <r>
    <s v="844b7b992358a3a30d677ea0025e7471"/>
    <s v="2df20d16a7c4d40a357959f64b76a7c3"/>
    <s v="delivered"/>
    <d v="2018-05-30T19:18:48"/>
    <n v="153.96"/>
    <x v="7"/>
    <x v="2"/>
  </r>
  <r>
    <s v="bbcdf6eade27ba117835cb683a80ce09"/>
    <s v="bf84e9b726894ba53de7227af764823a"/>
    <s v="delivered"/>
    <d v="2018-05-16T16:54:16"/>
    <n v="32.9"/>
    <x v="7"/>
    <x v="2"/>
  </r>
  <r>
    <s v="ce3306b493edca02b65cedf9da8f0f7d"/>
    <s v="0cf80359c4d104530c6c2274d2263ac9"/>
    <s v="delivered"/>
    <d v="2018-05-02T15:21:52"/>
    <n v="191.58"/>
    <x v="7"/>
    <x v="2"/>
  </r>
  <r>
    <s v="55edfc7697e8da852cfed4f2c93787b9"/>
    <s v="0f17aef5c49d1678d6f765d3e1641067"/>
    <s v="delivered"/>
    <d v="2018-05-13T14:43:09"/>
    <n v="138.65"/>
    <x v="7"/>
    <x v="2"/>
  </r>
  <r>
    <s v="68a27330cb647c6489f7cd78524c5711"/>
    <s v="9d4603d9f8c3b22b9aa4d98e08b792f1"/>
    <s v="delivered"/>
    <d v="2018-05-14T21:46:11"/>
    <n v="138.65"/>
    <x v="7"/>
    <x v="2"/>
  </r>
  <r>
    <s v="102ebccc01b5cd4eb79f11133037ce38"/>
    <s v="036051a7caef0230a4ec9fbea54e06f6"/>
    <s v="delivered"/>
    <d v="2018-05-17T16:53:35"/>
    <n v="154.66999999999999"/>
    <x v="7"/>
    <x v="2"/>
  </r>
  <r>
    <s v="4887f9be54f6d2f1df67e5f7ca46216b"/>
    <s v="06fd550709e851b276dc96774077fa0f"/>
    <s v="delivered"/>
    <d v="2018-05-22T23:14:30"/>
    <n v="36.35"/>
    <x v="7"/>
    <x v="2"/>
  </r>
  <r>
    <s v="31d97e07fe8d91fbea9cca127739d2f5"/>
    <s v="c9d98f41b99acf97b856907c6a229212"/>
    <s v="delivered"/>
    <d v="2018-05-06T22:19:02"/>
    <n v="36.35"/>
    <x v="7"/>
    <x v="2"/>
  </r>
  <r>
    <s v="4e80d0b6c184e0495126f54469869365"/>
    <s v="ae23c7a1bdc9a2f228213e9da905fe47"/>
    <s v="delivered"/>
    <d v="2018-05-14T15:59:38"/>
    <n v="36.35"/>
    <x v="7"/>
    <x v="2"/>
  </r>
  <r>
    <s v="35cce165fe029166f2ca5396ab15eb50"/>
    <s v="75055159a0ce31ccf3d251ef078371e8"/>
    <s v="delivered"/>
    <d v="2018-05-15T23:28:08"/>
    <n v="36.35"/>
    <x v="7"/>
    <x v="2"/>
  </r>
  <r>
    <s v="dc7bacef52434bbb170215d90c616a54"/>
    <s v="adcaea0e5307a0655aa9302836e89410"/>
    <s v="delivered"/>
    <d v="2018-05-22T08:35:42"/>
    <n v="191.58"/>
    <x v="7"/>
    <x v="2"/>
  </r>
  <r>
    <s v="404a1674e5af404b38dc64387e9e6e58"/>
    <s v="21673a91810b66d39fe5d5661b8f0565"/>
    <s v="delivered"/>
    <d v="2018-05-10T13:06:53"/>
    <n v="36.35"/>
    <x v="7"/>
    <x v="2"/>
  </r>
  <r>
    <s v="9c60d3456f97cb01163eb8a3f5690aaf"/>
    <s v="f2466a19138a60af2319a3693c6b2b9e"/>
    <s v="delivered"/>
    <d v="2018-05-08T19:18:57"/>
    <n v="25.84"/>
    <x v="7"/>
    <x v="2"/>
  </r>
  <r>
    <s v="5feda22f5993ff2f018a89e2caa8a336"/>
    <s v="3615ad4473507f4acd0c1511578b796d"/>
    <s v="delivered"/>
    <d v="2018-05-13T18:52:31"/>
    <n v="138.65"/>
    <x v="7"/>
    <x v="2"/>
  </r>
  <r>
    <s v="1f70fc1e13f340ae54f6728d193a93c9"/>
    <s v="9a5454e86a7298afde79bdf9b879adb4"/>
    <s v="delivered"/>
    <d v="2018-05-10T13:54:33"/>
    <n v="154.66999999999999"/>
    <x v="7"/>
    <x v="2"/>
  </r>
  <r>
    <s v="f36c9459416259961f2abc4fb50b67ac"/>
    <s v="4c1b8930f360b3998f1082a25c99613b"/>
    <s v="delivered"/>
    <d v="2018-05-02T17:58:38"/>
    <n v="191.58"/>
    <x v="7"/>
    <x v="2"/>
  </r>
  <r>
    <s v="7015505fc7302da88c0e9c58e8c3262e"/>
    <s v="1b354261005ab5f5ff92c38c656c68a8"/>
    <s v="delivered"/>
    <d v="2018-05-11T16:43:49"/>
    <n v="155.41999999999999"/>
    <x v="7"/>
    <x v="2"/>
  </r>
  <r>
    <s v="3f484d19ccfa27aa339fac5775361ac9"/>
    <s v="a999fb2aea12464405c4f4d780ec2460"/>
    <s v="delivered"/>
    <d v="2018-05-06T15:17:31"/>
    <n v="36.35"/>
    <x v="7"/>
    <x v="2"/>
  </r>
  <r>
    <s v="ab19f79cb894bf44994c117dd2ad3413"/>
    <s v="25507ffddd7bb9ae0722ccdbbbc2c209"/>
    <s v="delivered"/>
    <d v="2018-05-07T17:34:47"/>
    <n v="25.84"/>
    <x v="7"/>
    <x v="2"/>
  </r>
  <r>
    <s v="a653bb2e2418fd13d746e3639879aa83"/>
    <s v="404e9aa29dd2f4f68be287245f0e1e50"/>
    <s v="delivered"/>
    <d v="2018-05-09T10:34:53"/>
    <n v="25.84"/>
    <x v="7"/>
    <x v="2"/>
  </r>
  <r>
    <s v="7d6c4ad2ef9aa4fd39883634d870fef5"/>
    <s v="dbc7c52525708e166c5888710cab9220"/>
    <s v="delivered"/>
    <d v="2018-05-18T10:55:10"/>
    <n v="58.36"/>
    <x v="7"/>
    <x v="2"/>
  </r>
  <r>
    <s v="8ee3d811c7a49f0f3be646dfb3489e75"/>
    <s v="5054aeef991ce66d45d9a75a5e157cab"/>
    <s v="delivered"/>
    <d v="2018-05-28T14:52:34"/>
    <n v="163.06"/>
    <x v="7"/>
    <x v="2"/>
  </r>
  <r>
    <s v="28b4f492a0090383fa9335dc5c4a2a68"/>
    <s v="dbda711f444cb1b3de04981c2914dfd2"/>
    <s v="delivered"/>
    <d v="2018-05-17T21:36:16"/>
    <n v="154.66999999999999"/>
    <x v="7"/>
    <x v="2"/>
  </r>
  <r>
    <s v="a4d50b937362e8e372a220a53489d59f"/>
    <s v="866abfca22fc51feacb9e9b1e8746632"/>
    <s v="delivered"/>
    <d v="2018-05-01T18:28:01"/>
    <n v="25.84"/>
    <x v="7"/>
    <x v="2"/>
  </r>
  <r>
    <s v="7ad884181871bf82929ca14b7225567e"/>
    <s v="758cf43c15d1a6b8129056272e212501"/>
    <s v="delivered"/>
    <d v="2018-05-04T13:59:10"/>
    <n v="155.41999999999999"/>
    <x v="7"/>
    <x v="2"/>
  </r>
  <r>
    <s v="0ca29d76f0116d46b7b5f364523feb38"/>
    <s v="57ed67c3bc4ffafc8b6f7ef565d4a8f7"/>
    <s v="delivered"/>
    <d v="2018-05-12T06:27:53"/>
    <n v="154.66999999999999"/>
    <x v="7"/>
    <x v="2"/>
  </r>
  <r>
    <s v="f05ef3ecdb7796d93e204c0a7ab76759"/>
    <s v="98fb13b264449f06da6834b86e0693a8"/>
    <s v="delivered"/>
    <d v="2018-05-30T20:36:20"/>
    <n v="191.58"/>
    <x v="7"/>
    <x v="2"/>
  </r>
  <r>
    <s v="7612c382d0e90dec41ead203963e8726"/>
    <s v="5147a6bf08c43e10cf8631cdcd0825b6"/>
    <s v="delivered"/>
    <d v="2018-05-31T22:06:57"/>
    <n v="155.41999999999999"/>
    <x v="7"/>
    <x v="2"/>
  </r>
  <r>
    <s v="185e7ea81e4cf0fc1d2f4e8e38e8e7e3"/>
    <s v="f23c4b530f6d7d421de1e38d3e0cc327"/>
    <s v="delivered"/>
    <d v="2018-05-28T22:39:59"/>
    <n v="154.66999999999999"/>
    <x v="7"/>
    <x v="2"/>
  </r>
  <r>
    <s v="ffb2c3a5bb149a2f860e5d057096201f"/>
    <s v="de58a2005b3c3a659af894c10d046399"/>
    <s v="delivered"/>
    <d v="2018-05-03T20:12:46"/>
    <n v="191.58"/>
    <x v="7"/>
    <x v="2"/>
  </r>
  <r>
    <s v="1ac7f4db91b508245c27b68092a2d401"/>
    <s v="adc9db4fc4f60b344847267dc51e7068"/>
    <s v="delivered"/>
    <d v="2018-05-27T18:33:39"/>
    <n v="154.66999999999999"/>
    <x v="7"/>
    <x v="2"/>
  </r>
  <r>
    <s v="7ae97f48d1e1624e8baae4a3faee4837"/>
    <s v="47046a7bf901f66a12fa296a5982f5ad"/>
    <s v="delivered"/>
    <d v="2018-05-26T19:31:27"/>
    <n v="155.41999999999999"/>
    <x v="7"/>
    <x v="2"/>
  </r>
  <r>
    <s v="34d9e89f7b783901742e22fdbd182a59"/>
    <s v="e0ab3a35e656478daf236f8b78091496"/>
    <s v="delivered"/>
    <d v="2018-05-09T19:00:46"/>
    <n v="36.35"/>
    <x v="7"/>
    <x v="2"/>
  </r>
  <r>
    <s v="6dbbe1fc68ddafdaa158c5ad25ddef2e"/>
    <s v="b91007c2341381d46400986511527c1f"/>
    <s v="delivered"/>
    <d v="2018-05-27T18:35:05"/>
    <n v="155.41999999999999"/>
    <x v="7"/>
    <x v="2"/>
  </r>
  <r>
    <s v="b87d022960af41494c2f57c172b5396d"/>
    <s v="fe0c532175a77ee3eff43675c8a92463"/>
    <s v="delivered"/>
    <d v="2018-05-03T17:40:02"/>
    <n v="32.9"/>
    <x v="7"/>
    <x v="2"/>
  </r>
  <r>
    <s v="c19f4aa0a70f9b901b473677853e186c"/>
    <s v="cffb143b23ce7fed529c25d270de25a8"/>
    <s v="delivered"/>
    <d v="2018-05-19T13:20:10"/>
    <n v="47.62"/>
    <x v="7"/>
    <x v="2"/>
  </r>
  <r>
    <s v="54f035e8fe3aed77e2f08fe415f0fc11"/>
    <s v="c2c57f3857ae54ec7a8bfad01d7e9834"/>
    <s v="delivered"/>
    <d v="2018-05-18T07:54:29"/>
    <n v="36.35"/>
    <x v="7"/>
    <x v="2"/>
  </r>
  <r>
    <s v="a27544b4fea081b6353b05318c2d7944"/>
    <s v="5af63a2d0df1794fb3f30708e1d4cf4b"/>
    <s v="delivered"/>
    <d v="2018-05-19T10:51:33"/>
    <n v="25.84"/>
    <x v="7"/>
    <x v="2"/>
  </r>
  <r>
    <s v="1b48e0e9948536f454c10a2a97426f11"/>
    <s v="ef818121a19d344c36de34bd067b03c7"/>
    <s v="delivered"/>
    <d v="2018-05-03T15:19:21"/>
    <n v="154.66999999999999"/>
    <x v="7"/>
    <x v="2"/>
  </r>
  <r>
    <s v="8a1a4c9d81475d4f07d558d04598e00c"/>
    <s v="853fb87bfc4f12205fd6a0f05109b995"/>
    <s v="delivered"/>
    <d v="2018-05-09T03:57:23"/>
    <n v="163.06"/>
    <x v="7"/>
    <x v="2"/>
  </r>
  <r>
    <s v="2c63e270d219f86dbe627ef7a0d41ce7"/>
    <s v="f21425113f7f4bc3d60f088b01a73eea"/>
    <s v="delivered"/>
    <d v="2018-05-23T10:38:35"/>
    <n v="36.35"/>
    <x v="7"/>
    <x v="2"/>
  </r>
  <r>
    <s v="625b3de89355b67e8efec2e3c467d6e0"/>
    <s v="18612b0caa6abd8c64a1240be7f0c06c"/>
    <s v="delivered"/>
    <d v="2018-05-29T19:35:03"/>
    <n v="138.65"/>
    <x v="7"/>
    <x v="2"/>
  </r>
  <r>
    <s v="46dc14e76e68252f0c7883545008ca1a"/>
    <s v="ca1ce0a2e3183777adca318095032f3e"/>
    <s v="delivered"/>
    <d v="2018-05-31T14:14:16"/>
    <n v="36.35"/>
    <x v="7"/>
    <x v="2"/>
  </r>
  <r>
    <s v="cf71b9b6b7ed12d72f541b0420023f19"/>
    <s v="12698ad9da6b62003811594de0ae297e"/>
    <s v="delivered"/>
    <d v="2018-05-09T23:33:28"/>
    <n v="191.58"/>
    <x v="7"/>
    <x v="2"/>
  </r>
  <r>
    <s v="908614c6fc54de3da2958fbd4bb8d00b"/>
    <s v="e304599e7f4fa5cf0656a59352d11e59"/>
    <s v="delivered"/>
    <d v="2018-05-08T18:05:59"/>
    <n v="163.06"/>
    <x v="7"/>
    <x v="2"/>
  </r>
  <r>
    <s v="dcb51f5ff38464ec48e4782c034846c9"/>
    <s v="909949a94b1c563c0b8880febea5e485"/>
    <s v="delivered"/>
    <d v="2018-05-30T11:10:36"/>
    <n v="191.58"/>
    <x v="7"/>
    <x v="2"/>
  </r>
  <r>
    <s v="76978d31d8e911d947c1c80c193e116d"/>
    <s v="4a07cb9201bcdc3fbd10266777e61e40"/>
    <s v="delivered"/>
    <d v="2018-05-03T19:54:27"/>
    <n v="155.41999999999999"/>
    <x v="7"/>
    <x v="2"/>
  </r>
  <r>
    <s v="abb9f3409081aa15446fa8ae9add98db"/>
    <s v="8a2b7d85cd74e69ac62108df819c154f"/>
    <s v="delivered"/>
    <d v="2018-05-12T18:53:09"/>
    <n v="25.84"/>
    <x v="7"/>
    <x v="2"/>
  </r>
  <r>
    <s v="695bdd39d2b8c25bb80207a161ed8086"/>
    <s v="787105d518a38470555bbfe1978b63f9"/>
    <s v="delivered"/>
    <d v="2018-05-30T20:36:01"/>
    <n v="138.65"/>
    <x v="7"/>
    <x v="2"/>
  </r>
  <r>
    <s v="9b2219c364534d3bc6d3e82b1db3c37d"/>
    <s v="287d466084573ecace619577f69640b2"/>
    <s v="delivered"/>
    <d v="2018-05-29T18:43:17"/>
    <n v="25.84"/>
    <x v="7"/>
    <x v="2"/>
  </r>
  <r>
    <s v="836f8d90a17794db6d9c6112cd76ede9"/>
    <s v="550bdad1d7b4d47d3a5dd435d67c21f6"/>
    <s v="delivered"/>
    <d v="2018-05-07T21:41:24"/>
    <n v="153.96"/>
    <x v="7"/>
    <x v="2"/>
  </r>
  <r>
    <s v="f2941ef41efb5162199b15316b05ce3e"/>
    <s v="628ad6ffbb4c46d6d1781bb4360ac2dc"/>
    <s v="delivered"/>
    <d v="2018-05-13T22:12:59"/>
    <n v="191.58"/>
    <x v="7"/>
    <x v="2"/>
  </r>
  <r>
    <s v="163e2a2f67fd2f40ae55054e8e212678"/>
    <s v="b8547f5a50aacb21a829f9096960afb3"/>
    <s v="delivered"/>
    <d v="2018-05-17T16:42:19"/>
    <n v="154.66999999999999"/>
    <x v="7"/>
    <x v="2"/>
  </r>
  <r>
    <s v="96c1c69728dfe6ad776327de86352efd"/>
    <s v="b07f35a608f8d819007039505a159462"/>
    <s v="delivered"/>
    <d v="2018-05-19T17:35:45"/>
    <n v="163.06"/>
    <x v="7"/>
    <x v="2"/>
  </r>
  <r>
    <s v="2a4a59ba2f6ffd2ab64d38122a957cba"/>
    <s v="07660608cde07538da3a7ff7a838af11"/>
    <s v="delivered"/>
    <d v="2018-05-15T10:12:10"/>
    <n v="36.35"/>
    <x v="7"/>
    <x v="2"/>
  </r>
  <r>
    <s v="afdc19847d2b39afa2d82a35ec730571"/>
    <s v="72770bac9967ba159eebde97c2550718"/>
    <s v="delivered"/>
    <d v="2018-05-03T14:30:54"/>
    <n v="25.84"/>
    <x v="7"/>
    <x v="2"/>
  </r>
  <r>
    <s v="e1628b041fbaf3d0df5f995d0ad91cbc"/>
    <s v="ec504939e5affa24c1a5e9be32c5e22e"/>
    <s v="delivered"/>
    <d v="2018-05-19T19:57:49"/>
    <n v="191.58"/>
    <x v="7"/>
    <x v="2"/>
  </r>
  <r>
    <s v="b7467ae483dbe956fe9acdf0b1e6e3f4"/>
    <s v="424bb0b58d2a1f8f1a185d44a8116aae"/>
    <s v="delivered"/>
    <d v="2018-05-21T14:14:35"/>
    <n v="125.99"/>
    <x v="7"/>
    <x v="2"/>
  </r>
  <r>
    <s v="9863811d92f6ae6fdc407813b2e6a285"/>
    <s v="894344399c9fdb69219284fad90d6b28"/>
    <s v="delivered"/>
    <d v="2018-05-16T13:53:00"/>
    <n v="163.06"/>
    <x v="7"/>
    <x v="2"/>
  </r>
  <r>
    <s v="c1fbcbfba6084a6a42992578fed419a6"/>
    <s v="642adff2ec0dd9a829799f8fa4861198"/>
    <s v="delivered"/>
    <d v="2018-05-10T17:40:24"/>
    <n v="47.62"/>
    <x v="7"/>
    <x v="2"/>
  </r>
  <r>
    <s v="cb64fe77f78101ce43bdffc7be77c9a4"/>
    <s v="d0c07cdd5cde8cb9b6fb2d7a32060211"/>
    <s v="delivered"/>
    <d v="2018-05-03T22:33:14"/>
    <n v="191.58"/>
    <x v="7"/>
    <x v="2"/>
  </r>
  <r>
    <s v="564cffd60596c7076932fbeadbc7b898"/>
    <s v="d361627a85f0e2f6857c4dae798f1b75"/>
    <s v="delivered"/>
    <d v="2018-05-05T19:50:24"/>
    <n v="138.65"/>
    <x v="7"/>
    <x v="2"/>
  </r>
  <r>
    <s v="7fdc2d3ef3675840269e08e7cfda9a91"/>
    <s v="c73e7ea009cb09bf954b0d097f2e6a56"/>
    <s v="delivered"/>
    <d v="2018-05-12T08:50:43"/>
    <n v="153.96"/>
    <x v="7"/>
    <x v="2"/>
  </r>
  <r>
    <s v="0cf6d9903d24cb0d6ef8817a9612fbfd"/>
    <s v="e9a600a9582d96365e2d57f4e2f6533a"/>
    <s v="delivered"/>
    <d v="2018-05-22T09:35:17"/>
    <n v="154.66999999999999"/>
    <x v="7"/>
    <x v="2"/>
  </r>
  <r>
    <s v="2061d416cce74e744423747a2b87f330"/>
    <s v="cb8ca0a09824115249e1a28fd6028751"/>
    <s v="delivered"/>
    <d v="2018-05-27T19:01:34"/>
    <n v="154.66999999999999"/>
    <x v="7"/>
    <x v="2"/>
  </r>
  <r>
    <s v="4c53b2ac030f08c0469e8de45af2e400"/>
    <s v="780b9df22e9f714b2231474a96e95730"/>
    <s v="delivered"/>
    <d v="2018-05-28T17:24:42"/>
    <n v="36.35"/>
    <x v="7"/>
    <x v="2"/>
  </r>
  <r>
    <s v="aa57c8f21178b5061a77762e7efa5828"/>
    <s v="99c764676929a7492684e478d5255a55"/>
    <s v="delivered"/>
    <d v="2018-05-17T14:30:36"/>
    <n v="25.84"/>
    <x v="7"/>
    <x v="2"/>
  </r>
  <r>
    <s v="8577cf04e1ae13cbd94ada332b03fca7"/>
    <s v="71766b2ff178d011c1c6ffcf667dc52a"/>
    <s v="delivered"/>
    <d v="2018-05-21T16:29:43"/>
    <n v="153.96"/>
    <x v="7"/>
    <x v="2"/>
  </r>
  <r>
    <s v="5bc4e94aef2841f392fb6fe7ceef69b6"/>
    <s v="017f022018ad01373771ddfd46eb5dc6"/>
    <s v="delivered"/>
    <d v="2018-05-10T12:37:07"/>
    <n v="138.65"/>
    <x v="7"/>
    <x v="2"/>
  </r>
  <r>
    <s v="25b7ed9263d459d657bdd3b8af9be59f"/>
    <s v="eb13d86da85c6c5642dee077f235212a"/>
    <s v="delivered"/>
    <d v="2018-05-15T15:15:25"/>
    <n v="154.66999999999999"/>
    <x v="7"/>
    <x v="2"/>
  </r>
  <r>
    <s v="94078496f9b59a9d885f033870393097"/>
    <s v="cfb4f71a58ff571d9ba472b8c13da4bc"/>
    <s v="delivered"/>
    <d v="2018-05-01T21:34:52"/>
    <n v="163.06"/>
    <x v="7"/>
    <x v="2"/>
  </r>
  <r>
    <s v="61651d1abd8f95433a1c2d5ecb675aec"/>
    <s v="fa348b2fa2c90f9f246a30bbcf0f88e4"/>
    <s v="delivered"/>
    <d v="2018-05-07T20:41:03"/>
    <n v="138.65"/>
    <x v="7"/>
    <x v="2"/>
  </r>
  <r>
    <s v="8fc129e3ef1d0321226112bca0564142"/>
    <s v="f7dfccdce047cf62ddcfab87ac776e0d"/>
    <s v="delivered"/>
    <d v="2018-05-31T10:16:17"/>
    <n v="163.06"/>
    <x v="7"/>
    <x v="2"/>
  </r>
  <r>
    <s v="b18478bbf9b2283e3d12452f69fd9ce2"/>
    <s v="79af00341a7edf65ba773dee228d5008"/>
    <s v="delivered"/>
    <d v="2018-05-11T20:12:19"/>
    <n v="25.84"/>
    <x v="7"/>
    <x v="2"/>
  </r>
  <r>
    <s v="560d3fab356e794f6cae1c03cff6466e"/>
    <s v="007a444502902587d7aa72af38cbd1de"/>
    <s v="delivered"/>
    <d v="2018-05-08T21:41:17"/>
    <n v="138.65"/>
    <x v="7"/>
    <x v="2"/>
  </r>
  <r>
    <s v="dd555b9526860169f298b6172e166cbc"/>
    <s v="5e2d2f845dd010caeb40fca85772e04b"/>
    <s v="delivered"/>
    <d v="2018-05-18T09:28:04"/>
    <n v="191.58"/>
    <x v="7"/>
    <x v="2"/>
  </r>
  <r>
    <s v="dcd299f4c7a32656bc0f15b81c7cfa39"/>
    <s v="9494463ffa802436152f617df38d791f"/>
    <s v="delivered"/>
    <d v="2018-05-14T20:50:20"/>
    <n v="191.58"/>
    <x v="7"/>
    <x v="2"/>
  </r>
  <r>
    <s v="8cd71aa8f0d60722dd505f339d41df2a"/>
    <s v="32ba9b4e4152e566c753b9a00237bc9d"/>
    <s v="delivered"/>
    <d v="2018-05-11T20:03:19"/>
    <n v="163.06"/>
    <x v="7"/>
    <x v="2"/>
  </r>
  <r>
    <s v="8be031b84394ed99ee85be1985019058"/>
    <s v="5db8feb579f7709b05e814faf188ac41"/>
    <s v="delivered"/>
    <d v="2018-05-04T13:55:53"/>
    <n v="163.06"/>
    <x v="7"/>
    <x v="2"/>
  </r>
  <r>
    <s v="eb4194a9e5d967e208c0fa8fd834cf0a"/>
    <s v="e5fe86fd6a4057eec6e9d4f7b539f082"/>
    <s v="delivered"/>
    <d v="2018-05-07T23:02:00"/>
    <n v="191.58"/>
    <x v="7"/>
    <x v="2"/>
  </r>
  <r>
    <s v="c89b4a3e71b120553e155292938bcc47"/>
    <s v="7089bc699da551ead2aca09f75273371"/>
    <s v="delivered"/>
    <d v="2018-05-08T13:35:33"/>
    <n v="191.58"/>
    <x v="7"/>
    <x v="2"/>
  </r>
  <r>
    <s v="a2603cde1eaeb66a0b1519fb923666ad"/>
    <s v="98cea3d5a9481eb59430c80af600f8ed"/>
    <s v="delivered"/>
    <d v="2018-05-22T18:09:27"/>
    <n v="25.84"/>
    <x v="7"/>
    <x v="2"/>
  </r>
  <r>
    <s v="725dd8bd3b8c0b36029888fdc7e26e58"/>
    <s v="8dab403a99c98e28625afc038bed2bdd"/>
    <s v="delivered"/>
    <d v="2018-05-13T20:12:27"/>
    <n v="155.41999999999999"/>
    <x v="7"/>
    <x v="2"/>
  </r>
  <r>
    <s v="b4a76a0c23607e9bd7bcb48e899297c8"/>
    <s v="81fd1ce2b33c53efbe7ee0003dd52009"/>
    <s v="delivered"/>
    <d v="2018-05-06T17:52:30"/>
    <n v="125.99"/>
    <x v="7"/>
    <x v="2"/>
  </r>
  <r>
    <s v="c8023e0c57ff641ff4ddedebd343128b"/>
    <s v="3def67e833a97dc122044972328d7226"/>
    <s v="delivered"/>
    <d v="2018-05-16T18:36:36"/>
    <n v="191.58"/>
    <x v="7"/>
    <x v="2"/>
  </r>
  <r>
    <s v="e8a1255860241d2b415fb816d9273efb"/>
    <s v="aad891f6f4c7f9aba60d29ef75313f5c"/>
    <s v="delivered"/>
    <d v="2018-05-03T11:21:25"/>
    <n v="191.58"/>
    <x v="7"/>
    <x v="2"/>
  </r>
  <r>
    <s v="63f5cc3a2a31c01c270d24d397a54274"/>
    <s v="e4dbb700c76f5706dd58f9b9ef613aed"/>
    <s v="delivered"/>
    <d v="2018-05-29T07:58:56"/>
    <n v="138.65"/>
    <x v="7"/>
    <x v="2"/>
  </r>
  <r>
    <s v="6c28cf68e8389e5024135b3d33d8a987"/>
    <s v="cca42269d9ed5030a5952d9abcb1722d"/>
    <s v="delivered"/>
    <d v="2018-05-09T12:23:00"/>
    <n v="138.65"/>
    <x v="7"/>
    <x v="2"/>
  </r>
  <r>
    <s v="28e4584280c4d5de2fdd95ab155da4d0"/>
    <s v="68e9a0b72b0002f1aa334d988dfdbc28"/>
    <s v="delivered"/>
    <d v="2018-05-08T19:17:48"/>
    <n v="36.35"/>
    <x v="7"/>
    <x v="2"/>
  </r>
  <r>
    <s v="6dcf09925bad5c21f9694df7c7064435"/>
    <s v="b6449dad7d75ca4204e95af962d73eaf"/>
    <s v="delivered"/>
    <d v="2018-05-28T10:14:08"/>
    <n v="155.41999999999999"/>
    <x v="7"/>
    <x v="2"/>
  </r>
  <r>
    <s v="94f7b6b57da8c315ba34ed75eb75a16b"/>
    <s v="381fcc93de567ff58debbc20540bc668"/>
    <s v="delivered"/>
    <d v="2018-05-19T16:08:40"/>
    <n v="163.06"/>
    <x v="7"/>
    <x v="2"/>
  </r>
  <r>
    <s v="a1992473cf823780a4ce2235249ada82"/>
    <s v="73b498b492637e3ff6343c2c63bb5dd8"/>
    <s v="delivered"/>
    <d v="2018-05-21T08:00:14"/>
    <n v="25.84"/>
    <x v="7"/>
    <x v="2"/>
  </r>
  <r>
    <s v="0e54e7e8b39dfc550dfab97b23c7b582"/>
    <s v="7c1cc4e0ecca23fe35bd3d79a02f8abe"/>
    <s v="delivered"/>
    <d v="2018-05-12T12:02:50"/>
    <n v="154.66999999999999"/>
    <x v="7"/>
    <x v="2"/>
  </r>
  <r>
    <s v="9f775377f0750b17db861c49f3bcc8d6"/>
    <s v="993e7665a6812825d712d7903b645acd"/>
    <s v="delivered"/>
    <d v="2018-05-21T13:12:43"/>
    <n v="25.84"/>
    <x v="7"/>
    <x v="2"/>
  </r>
  <r>
    <s v="2591661e8952477c49e9efd03a319cfc"/>
    <s v="b6c593306a923aee9d3653c4f80b46d2"/>
    <s v="delivered"/>
    <d v="2018-05-02T21:36:54"/>
    <n v="154.66999999999999"/>
    <x v="7"/>
    <x v="2"/>
  </r>
  <r>
    <s v="c79555a2c34c70b237857d6d9850734d"/>
    <s v="ed49ce3fe464fd5e4f309df84d5911d6"/>
    <s v="delivered"/>
    <d v="2018-05-14T14:54:25"/>
    <n v="191.58"/>
    <x v="7"/>
    <x v="2"/>
  </r>
  <r>
    <s v="131d8d336159b7912c323b1dcf578525"/>
    <s v="83ca40b2b7a4bf6497b9de9ffcdb5e23"/>
    <s v="delivered"/>
    <d v="2018-05-23T21:01:16"/>
    <n v="154.66999999999999"/>
    <x v="7"/>
    <x v="2"/>
  </r>
  <r>
    <s v="777aac5964392ae95f14c26335781b97"/>
    <s v="c58ba0d44e7889a11b721ada88ebdc93"/>
    <s v="delivered"/>
    <d v="2018-05-21T01:34:10"/>
    <n v="155.41999999999999"/>
    <x v="7"/>
    <x v="2"/>
  </r>
  <r>
    <s v="4fe900d6fa9492ee36b17a34cef5d7ad"/>
    <s v="a03826b12390e0e13d71e2b420537298"/>
    <s v="delivered"/>
    <d v="2018-05-07T18:04:13"/>
    <n v="36.35"/>
    <x v="7"/>
    <x v="2"/>
  </r>
  <r>
    <s v="e0dbf52e0c78f9be2caeaa5d799a83ea"/>
    <s v="b7c4a65c2ef2735dffd17b8c44a9e685"/>
    <s v="delivered"/>
    <d v="2018-05-21T10:32:52"/>
    <n v="191.58"/>
    <x v="7"/>
    <x v="2"/>
  </r>
  <r>
    <s v="bceb7ee558b90b3b5fe8965cc787d374"/>
    <s v="536d61bbf99f64bf8d8905afa8ba5ec8"/>
    <s v="delivered"/>
    <d v="2018-05-14T22:58:40"/>
    <n v="291.27999999999997"/>
    <x v="7"/>
    <x v="2"/>
  </r>
  <r>
    <s v="216989f6666b80d7bc876ac4b2dd5458"/>
    <s v="0f2ca4b01fe28974bdd279adab53acdd"/>
    <s v="delivered"/>
    <d v="2018-05-23T14:43:33"/>
    <n v="154.66999999999999"/>
    <x v="7"/>
    <x v="2"/>
  </r>
  <r>
    <s v="5ba66b05da23d680e9f6ab20a3ae5bc6"/>
    <s v="71b111f79977b3cd95efdaf500950336"/>
    <s v="delivered"/>
    <d v="2018-05-20T18:31:14"/>
    <n v="138.65"/>
    <x v="7"/>
    <x v="2"/>
  </r>
  <r>
    <s v="c32e3ab33d96cb52eb3981e6dfc3f9c4"/>
    <s v="ae4ce56d6cf0cc20acdec883eb6d62ea"/>
    <s v="delivered"/>
    <d v="2018-05-12T13:15:50"/>
    <n v="47.62"/>
    <x v="7"/>
    <x v="2"/>
  </r>
  <r>
    <s v="415056cb7470ad427166fe14005a772a"/>
    <s v="598b8b0e223d238b639c7bcfa7fb6ca1"/>
    <s v="delivered"/>
    <d v="2018-05-03T16:02:17"/>
    <n v="36.35"/>
    <x v="7"/>
    <x v="2"/>
  </r>
  <r>
    <s v="0d79a28c125a4b427a4ee97d86e4546b"/>
    <s v="2e391feef9387209d035b636ec03280c"/>
    <s v="delivered"/>
    <d v="2018-05-09T13:50:08"/>
    <n v="154.66999999999999"/>
    <x v="7"/>
    <x v="2"/>
  </r>
  <r>
    <s v="b38fbed274a7c384e5f97ea88cc40741"/>
    <s v="92d42631de96e4885dfc8b1a13d71e3a"/>
    <s v="delivered"/>
    <d v="2018-05-10T13:58:48"/>
    <n v="25.84"/>
    <x v="7"/>
    <x v="2"/>
  </r>
  <r>
    <s v="4ccf6ee1044ab9f8ec63953f1f2a708d"/>
    <s v="419e13cb71b2c3617bc281863c63dbc4"/>
    <s v="delivered"/>
    <d v="2018-05-05T11:40:42"/>
    <n v="36.35"/>
    <x v="7"/>
    <x v="2"/>
  </r>
  <r>
    <s v="47a1cdc1ae52b80a3800fb4509e657e4"/>
    <s v="8117d08aa8872ba4d8660d2b6c33c72a"/>
    <s v="delivered"/>
    <d v="2018-05-24T11:19:07"/>
    <n v="36.35"/>
    <x v="7"/>
    <x v="2"/>
  </r>
  <r>
    <s v="4a7cdb3a49afbb2ed402941490694849"/>
    <s v="8acc7f7c9e2667101df6b259513ecc9b"/>
    <s v="delivered"/>
    <d v="2018-05-21T16:44:46"/>
    <n v="36.35"/>
    <x v="7"/>
    <x v="2"/>
  </r>
  <r>
    <s v="52213ce438ca7a21ce81bc3d48a3d4e3"/>
    <s v="aec3990215e61aa16c68ead53e9ee7d4"/>
    <s v="delivered"/>
    <d v="2018-05-23T12:02:38"/>
    <n v="36.35"/>
    <x v="7"/>
    <x v="2"/>
  </r>
  <r>
    <s v="c35f0be8d0dc1e48ed297f8ea0f44f26"/>
    <s v="4ddbeaafc3eff2a014e49052df6c530f"/>
    <s v="delivered"/>
    <d v="2018-05-21T08:28:26"/>
    <n v="47.62"/>
    <x v="7"/>
    <x v="2"/>
  </r>
  <r>
    <s v="632f22d24375715fbfa8c0ae2e5d35b7"/>
    <s v="f8b67d327058afa39382991d7173b1d7"/>
    <s v="delivered"/>
    <d v="2018-05-01T18:06:32"/>
    <n v="138.65"/>
    <x v="7"/>
    <x v="2"/>
  </r>
  <r>
    <s v="917399e96f92268dfa2c0351b1b75fba"/>
    <s v="c701fbfa77791abd05eef9eacf7ea7a8"/>
    <s v="delivered"/>
    <d v="2018-05-02T22:33:45"/>
    <n v="163.06"/>
    <x v="7"/>
    <x v="2"/>
  </r>
  <r>
    <s v="192902ac0a92bb9961032769ab6b8f4e"/>
    <s v="b794220321d905dbfd3740e2292244bd"/>
    <s v="delivered"/>
    <d v="2018-05-16T23:16:28"/>
    <n v="154.66999999999999"/>
    <x v="7"/>
    <x v="2"/>
  </r>
  <r>
    <s v="21c67b5e714499b18a07580f8f0b65cb"/>
    <s v="15801c10e9babe0d851c7bf8fa04064a"/>
    <s v="delivered"/>
    <d v="2018-05-05T15:24:10"/>
    <n v="154.66999999999999"/>
    <x v="7"/>
    <x v="2"/>
  </r>
  <r>
    <s v="82387464df585a62e081b551cf2992bc"/>
    <s v="82eb0f700864871ddc51572601014ba4"/>
    <s v="delivered"/>
    <d v="2018-05-03T15:51:51"/>
    <n v="153.96"/>
    <x v="7"/>
    <x v="2"/>
  </r>
  <r>
    <s v="c4c8026516207b8ad1e841c44bd630d5"/>
    <s v="25b8803dbdbaa9c9aee9b10282b73ead"/>
    <s v="delivered"/>
    <d v="2018-05-07T09:05:04"/>
    <n v="191.58"/>
    <x v="7"/>
    <x v="2"/>
  </r>
  <r>
    <s v="7ac49829b80413aa886449c409f59a4f"/>
    <s v="28ef2843e90a8f5f77c2658ba60e1cc4"/>
    <s v="delivered"/>
    <d v="2018-05-07T15:36:03"/>
    <n v="155.41999999999999"/>
    <x v="7"/>
    <x v="2"/>
  </r>
  <r>
    <s v="1a57108394169c0b47d8f876acc9ba2d"/>
    <s v="48ebb06cf56dba9d009230cc751bb195"/>
    <s v="delivered"/>
    <d v="2018-05-15T16:25:14"/>
    <n v="154.66999999999999"/>
    <x v="7"/>
    <x v="2"/>
  </r>
  <r>
    <s v="6a2bb0f0f146e59e7b2669959798670e"/>
    <s v="e8b0ff75e9847ee1b34fddb882b41b85"/>
    <s v="delivered"/>
    <d v="2018-05-16T13:16:35"/>
    <n v="138.65"/>
    <x v="7"/>
    <x v="2"/>
  </r>
  <r>
    <s v="d92a01f95189ea01e9fb980d9620cbe0"/>
    <s v="75618470cf7feeb7fdd120d26a766555"/>
    <s v="delivered"/>
    <d v="2018-05-14T18:10:06"/>
    <n v="191.58"/>
    <x v="7"/>
    <x v="2"/>
  </r>
  <r>
    <s v="dd44ffc289cdf93e89ac256b6e478366"/>
    <s v="360d0a18da1d3d86caf6870c82142f6e"/>
    <s v="delivered"/>
    <d v="2018-05-04T22:49:06"/>
    <n v="191.58"/>
    <x v="7"/>
    <x v="2"/>
  </r>
  <r>
    <s v="7ecf95f48e7c79ea6b74c40bc023bbee"/>
    <s v="8643eb5581484900c3b59ca579e7e5d4"/>
    <s v="delivered"/>
    <d v="2018-05-04T19:00:01"/>
    <n v="153.96"/>
    <x v="7"/>
    <x v="2"/>
  </r>
  <r>
    <s v="47e395802e5caea991cb407fead78614"/>
    <s v="db6e5ae977b1bf6f0dd591cf101e73f1"/>
    <s v="delivered"/>
    <d v="2018-05-15T15:15:21"/>
    <n v="36.35"/>
    <x v="7"/>
    <x v="2"/>
  </r>
  <r>
    <s v="93b590057f946fba0bb236c96d384a89"/>
    <s v="145a15dfeab6ebc89f63c22802b3db71"/>
    <s v="delivered"/>
    <d v="2018-05-09T14:58:57"/>
    <n v="163.06"/>
    <x v="7"/>
    <x v="2"/>
  </r>
  <r>
    <s v="555b96fab13352cfb0199d765806f364"/>
    <s v="1b2455a757e2ea03d68d30b3f3fcc12d"/>
    <s v="delivered"/>
    <d v="2018-05-25T20:44:29"/>
    <n v="138.65"/>
    <x v="7"/>
    <x v="2"/>
  </r>
  <r>
    <s v="e69ea0f5ba6fda2442f0889a6754242e"/>
    <s v="2d80d86138d24b2b609a00b8a2739dde"/>
    <s v="delivered"/>
    <d v="2018-05-31T22:16:08"/>
    <n v="191.58"/>
    <x v="7"/>
    <x v="2"/>
  </r>
  <r>
    <s v="957422760905270c48cddad7bb2b3c63"/>
    <s v="55c95424fddde1e4af8153b3ddb9ccd6"/>
    <s v="delivered"/>
    <d v="2018-05-11T15:32:29"/>
    <n v="163.06"/>
    <x v="7"/>
    <x v="2"/>
  </r>
  <r>
    <s v="63449a498d346d5f1ed1fe90b03cca88"/>
    <s v="d0185ac97dc1fdcd3815b4fd9ae57180"/>
    <s v="delivered"/>
    <d v="2018-05-23T17:39:00"/>
    <n v="138.65"/>
    <x v="7"/>
    <x v="2"/>
  </r>
  <r>
    <s v="4686d89136b2dd26794d394cbbef8968"/>
    <s v="76ca4d56cf35df02b850ef42b6886081"/>
    <s v="delivered"/>
    <d v="2018-05-20T15:38:07"/>
    <n v="36.35"/>
    <x v="7"/>
    <x v="2"/>
  </r>
  <r>
    <s v="1902edc0a39be5841b628fd08022090b"/>
    <s v="76347c0f8c5b76a50653080a5aa65238"/>
    <s v="delivered"/>
    <d v="2018-05-05T11:08:49"/>
    <n v="154.66999999999999"/>
    <x v="7"/>
    <x v="2"/>
  </r>
  <r>
    <s v="eede6f786783c6fc09da4a544e83e4d8"/>
    <s v="19500cbae8a09fc49b75153c4c965f9d"/>
    <s v="delivered"/>
    <d v="2018-05-01T14:28:32"/>
    <n v="191.58"/>
    <x v="7"/>
    <x v="2"/>
  </r>
  <r>
    <s v="5ee6e8af3ae23b56e3a293f0acc3e206"/>
    <s v="8bef54d9fe8547d0b08512384d5700ab"/>
    <s v="delivered"/>
    <d v="2018-05-08T11:58:25"/>
    <n v="138.65"/>
    <x v="7"/>
    <x v="2"/>
  </r>
  <r>
    <s v="39b203e1add14efaa6f3dc4b38daa49b"/>
    <s v="570955d725f29b313e9e7a73ee1a2c1d"/>
    <s v="delivered"/>
    <d v="2018-05-13T16:27:52"/>
    <n v="36.35"/>
    <x v="7"/>
    <x v="2"/>
  </r>
  <r>
    <s v="facd4b7395a3bf5f4536e64cf5d7668a"/>
    <s v="e2bd826c95ba483662ede716ae8187e3"/>
    <s v="delivered"/>
    <d v="2018-05-28T17:43:26"/>
    <n v="191.58"/>
    <x v="7"/>
    <x v="2"/>
  </r>
  <r>
    <s v="f45b5f54393b15cb48be3cbac8dd536f"/>
    <s v="e1962dab54d985f90ad2a139dc2f5e54"/>
    <s v="delivered"/>
    <d v="2018-05-04T10:34:12"/>
    <n v="191.58"/>
    <x v="7"/>
    <x v="2"/>
  </r>
  <r>
    <s v="d2c4b43f2986e614c4f281927c47d228"/>
    <s v="16933fe63d8e3d819becf92275ed356d"/>
    <s v="delivered"/>
    <d v="2018-05-20T23:16:21"/>
    <n v="191.58"/>
    <x v="7"/>
    <x v="2"/>
  </r>
  <r>
    <s v="48e70325bb404002e8ab78b3cf46a5fb"/>
    <s v="95556cea2fc7ddfac08863e6294f60f6"/>
    <s v="delivered"/>
    <d v="2018-05-05T08:28:10"/>
    <n v="36.35"/>
    <x v="7"/>
    <x v="2"/>
  </r>
  <r>
    <s v="43887f3ff49629a7d608220b3a832e5f"/>
    <s v="442b6109bbaf07f77ed66784a06eb7cf"/>
    <s v="delivered"/>
    <d v="2018-05-14T12:59:54"/>
    <n v="36.35"/>
    <x v="7"/>
    <x v="2"/>
  </r>
  <r>
    <s v="44a03ff139461361ec4cce7949663c2f"/>
    <s v="d1bfcf16e4d5966d1892538e5b3d7c1d"/>
    <s v="delivered"/>
    <d v="2018-05-23T16:58:37"/>
    <n v="36.35"/>
    <x v="7"/>
    <x v="2"/>
  </r>
  <r>
    <s v="d43fdae293f477cfaa36000252f3973f"/>
    <s v="c6cdda931e94d2a4136ea836c96e43f1"/>
    <s v="delivered"/>
    <d v="2018-05-06T08:59:22"/>
    <n v="191.58"/>
    <x v="7"/>
    <x v="2"/>
  </r>
  <r>
    <s v="34f5e7728f7a0a1040c1aa8ab1c00221"/>
    <s v="48b40869330ad39940aaf08c92cc62e5"/>
    <s v="delivered"/>
    <d v="2018-05-07T01:30:48"/>
    <n v="36.35"/>
    <x v="7"/>
    <x v="2"/>
  </r>
  <r>
    <s v="bba25df31ab586c63517d9d4c8cd1773"/>
    <s v="727f9524abf7f4f06689821203926d36"/>
    <s v="delivered"/>
    <d v="2018-05-07T17:20:46"/>
    <n v="32.9"/>
    <x v="7"/>
    <x v="2"/>
  </r>
  <r>
    <s v="71faacf7cbbbe99af405624f55e3bfca"/>
    <s v="151b3e542a42b9d5600518a7ba6e65db"/>
    <s v="delivered"/>
    <d v="2018-05-21T17:20:54"/>
    <n v="155.41999999999999"/>
    <x v="7"/>
    <x v="2"/>
  </r>
  <r>
    <s v="d8fa73e826d6e93ef59e9ebb19e2c08a"/>
    <s v="10aa4c249898134fd7c8ba29afbb2962"/>
    <s v="delivered"/>
    <d v="2018-05-17T07:22:36"/>
    <n v="191.58"/>
    <x v="7"/>
    <x v="2"/>
  </r>
  <r>
    <s v="52cf0431b5bb17dae2f92c5af5595364"/>
    <s v="3fbb7a2e73ed30c7d92872ab35c85baf"/>
    <s v="delivered"/>
    <d v="2018-05-16T13:53:41"/>
    <n v="36.35"/>
    <x v="7"/>
    <x v="2"/>
  </r>
  <r>
    <s v="2d13edfc9500d7a00b30da501d70359b"/>
    <s v="e39f3f1c4dc9767ecf8cd186a683101c"/>
    <s v="delivered"/>
    <d v="2018-05-31T12:48:26"/>
    <n v="36.35"/>
    <x v="7"/>
    <x v="2"/>
  </r>
  <r>
    <s v="f2a9a390ab5775c0fddbb8e49ae95614"/>
    <s v="78f2dde0b75935b85e0d45ba45ff23cd"/>
    <s v="delivered"/>
    <d v="2018-05-22T20:14:54"/>
    <n v="191.58"/>
    <x v="7"/>
    <x v="2"/>
  </r>
  <r>
    <s v="ff3cf519c35d0a3c371c62b507838a45"/>
    <s v="9f6c0972750903c3faaa17aa77b9b328"/>
    <s v="delivered"/>
    <d v="2018-05-11T21:32:26"/>
    <n v="191.58"/>
    <x v="7"/>
    <x v="2"/>
  </r>
  <r>
    <s v="85f264b7facc04c8e6a719c30eb273bd"/>
    <s v="9bd73a761be2687367ee5276e14254de"/>
    <s v="delivered"/>
    <d v="2018-05-04T06:35:42"/>
    <n v="153.96"/>
    <x v="7"/>
    <x v="2"/>
  </r>
  <r>
    <s v="193a665b822ac18f6b67b7705da3d66c"/>
    <s v="55840ff4caf1d80ac296d0b1ac968b53"/>
    <s v="delivered"/>
    <d v="2018-05-14T10:49:41"/>
    <n v="154.66999999999999"/>
    <x v="7"/>
    <x v="2"/>
  </r>
  <r>
    <s v="51402937e32c2e11f7aa13d58d0054f1"/>
    <s v="51b68bdfa70c047b4402d6fc01ba0684"/>
    <s v="delivered"/>
    <d v="2018-05-29T19:19:30"/>
    <n v="36.35"/>
    <x v="7"/>
    <x v="2"/>
  </r>
  <r>
    <s v="a5286db4d5cd7fc8c7d997f24a7fe85a"/>
    <s v="ea4fea0dc5bdcf35a0117903e7b96baf"/>
    <s v="delivered"/>
    <d v="2018-05-07T08:11:15"/>
    <n v="25.84"/>
    <x v="7"/>
    <x v="2"/>
  </r>
  <r>
    <s v="8af354896f0ed90b19d368003ac83254"/>
    <s v="a78bda882d72b45dc7055c06df79189e"/>
    <s v="delivered"/>
    <d v="2018-05-04T18:25:42"/>
    <n v="163.06"/>
    <x v="7"/>
    <x v="2"/>
  </r>
  <r>
    <s v="ee7aab7615cfc22e52462047d0e9f0db"/>
    <s v="a69a414dbd9ed9dfeb3291be9881627a"/>
    <s v="delivered"/>
    <d v="2018-05-29T08:41:45"/>
    <n v="191.58"/>
    <x v="7"/>
    <x v="2"/>
  </r>
  <r>
    <s v="22dd3a753c65e7fcfd78f61a4ad7b32e"/>
    <s v="d9fc6dc9a00c7ec73a0d416b9a1b0136"/>
    <s v="delivered"/>
    <d v="2018-05-14T20:46:45"/>
    <n v="154.66999999999999"/>
    <x v="7"/>
    <x v="2"/>
  </r>
  <r>
    <s v="4aedcb4bba7bd4df97054bc2c6de7aed"/>
    <s v="e589a8bbf2391c4a76e74041c646dec8"/>
    <s v="delivered"/>
    <d v="2018-05-17T18:36:14"/>
    <n v="36.35"/>
    <x v="7"/>
    <x v="2"/>
  </r>
  <r>
    <s v="7e6a53c33d1a45a56251e3153392aca1"/>
    <s v="8e1407247fe5c1268be459f9b9d0d7f7"/>
    <s v="delivered"/>
    <d v="2018-05-22T13:15:49"/>
    <n v="153.96"/>
    <x v="7"/>
    <x v="2"/>
  </r>
  <r>
    <s v="160f952c9bf7bfd111aade8035e8daf3"/>
    <s v="cd943f34343cbbbbe4ca1219e227ae47"/>
    <s v="delivered"/>
    <d v="2018-05-06T13:57:58"/>
    <n v="154.66999999999999"/>
    <x v="7"/>
    <x v="2"/>
  </r>
  <r>
    <s v="8d13ee60237028c737907273f16eda59"/>
    <s v="e6499695100f00ee9c22a33f8f94b9c4"/>
    <s v="delivered"/>
    <d v="2018-05-26T14:29:06"/>
    <n v="163.06"/>
    <x v="7"/>
    <x v="2"/>
  </r>
  <r>
    <s v="b6700ed8b78e4b1cba7fbc83e0f5f831"/>
    <s v="d736b37b534972c1961ceb67f5c6bbd4"/>
    <s v="delivered"/>
    <d v="2018-05-07T12:23:53"/>
    <n v="125.99"/>
    <x v="7"/>
    <x v="2"/>
  </r>
  <r>
    <s v="bd097c660191e391174ac6ebe4328a4a"/>
    <s v="aad17301903645de9fad94ac78f1aba8"/>
    <s v="delivered"/>
    <d v="2018-05-03T09:44:46"/>
    <n v="291.27999999999997"/>
    <x v="7"/>
    <x v="2"/>
  </r>
  <r>
    <s v="bca8bef56cc32e6f9374350f671f7229"/>
    <s v="49c23f19788a952bc6bccd97314d3185"/>
    <s v="delivered"/>
    <d v="2018-05-06T22:13:53"/>
    <n v="291.27999999999997"/>
    <x v="7"/>
    <x v="2"/>
  </r>
  <r>
    <s v="918e041f64288443edad8152f66ea031"/>
    <s v="f7d40cb36f4e11b1c99b85ca8bf742f8"/>
    <s v="delivered"/>
    <d v="2018-05-17T18:58:14"/>
    <n v="163.06"/>
    <x v="7"/>
    <x v="2"/>
  </r>
  <r>
    <s v="f8685efd22f782429c5af415cf7d3ff7"/>
    <s v="a80cdfee1f761246ee246628f25200b8"/>
    <s v="delivered"/>
    <d v="2018-05-18T17:01:13"/>
    <n v="191.58"/>
    <x v="7"/>
    <x v="2"/>
  </r>
  <r>
    <s v="b165a0179ee138cb24d5cffb1129afb5"/>
    <s v="c838dbe3c48132e437910dcbae9328eb"/>
    <s v="delivered"/>
    <d v="2018-05-07T21:48:28"/>
    <n v="25.84"/>
    <x v="7"/>
    <x v="2"/>
  </r>
  <r>
    <s v="f62f42fbbc35ac4b000282839c369f9a"/>
    <s v="57bd01b687ed2ca2565730ba32a15d06"/>
    <s v="delivered"/>
    <d v="2018-05-28T17:58:09"/>
    <n v="191.58"/>
    <x v="7"/>
    <x v="2"/>
  </r>
  <r>
    <s v="669a663f230d97aa7f73a763ce435bcb"/>
    <s v="6d5a5dfa222fc57375d506ceda90a1a9"/>
    <s v="delivered"/>
    <d v="2018-05-12T20:21:55"/>
    <n v="138.65"/>
    <x v="7"/>
    <x v="2"/>
  </r>
  <r>
    <s v="fb48c152551174a69444383a2a7dce73"/>
    <s v="da0198a12413775e44e59d0a0277133a"/>
    <s v="delivered"/>
    <d v="2018-05-10T07:59:50"/>
    <n v="191.58"/>
    <x v="7"/>
    <x v="2"/>
  </r>
  <r>
    <s v="bd53eaf563a119c58bdf9a9d5b8cd012"/>
    <s v="c288690c43e1c2c09d8fc016e69a57c0"/>
    <s v="delivered"/>
    <d v="2018-05-25T20:44:28"/>
    <n v="291.27999999999997"/>
    <x v="7"/>
    <x v="2"/>
  </r>
  <r>
    <s v="933f646b0564df1cdc8c8b7427d7c116"/>
    <s v="d6b83ccafd98258fb986afe81823a923"/>
    <s v="delivered"/>
    <d v="2018-05-18T13:17:44"/>
    <n v="163.06"/>
    <x v="7"/>
    <x v="2"/>
  </r>
  <r>
    <s v="9c91511c612eb17f1db8e983907b803d"/>
    <s v="b31c810ce3c9ca8efb636a764db82bd3"/>
    <s v="delivered"/>
    <d v="2018-05-01T18:24:28"/>
    <n v="25.84"/>
    <x v="7"/>
    <x v="2"/>
  </r>
  <r>
    <s v="3ef3c91a36437f7a1e4d4556a0543004"/>
    <s v="8aa914a8e1b5a4238dbc4391cd5643f8"/>
    <s v="delivered"/>
    <d v="2018-05-16T19:28:08"/>
    <n v="36.35"/>
    <x v="7"/>
    <x v="2"/>
  </r>
  <r>
    <s v="a8f5ea0830ac9ffd1d2864434bcddb70"/>
    <s v="e9bca2aac8f400109e997596326d9227"/>
    <s v="delivered"/>
    <d v="2018-05-28T20:21:30"/>
    <n v="25.84"/>
    <x v="7"/>
    <x v="2"/>
  </r>
  <r>
    <s v="21a700353585ff0d776cdde844166983"/>
    <s v="1af2b6993c484922951d0017979e65f2"/>
    <s v="delivered"/>
    <d v="2018-05-14T12:40:40"/>
    <n v="154.66999999999999"/>
    <x v="7"/>
    <x v="2"/>
  </r>
  <r>
    <s v="d80bc8900db383324d145cfb1c1aa854"/>
    <s v="1de6c6c911ceda2be652cd0db03d930e"/>
    <s v="delivered"/>
    <d v="2018-05-26T07:48:45"/>
    <n v="191.58"/>
    <x v="7"/>
    <x v="2"/>
  </r>
  <r>
    <s v="d507676f180057d8346291ab234c201a"/>
    <s v="46b729c6d178a258bfe256fd7416dfa5"/>
    <s v="delivered"/>
    <d v="2018-05-15T18:53:52"/>
    <n v="191.58"/>
    <x v="7"/>
    <x v="2"/>
  </r>
  <r>
    <s v="630740e03f6373612399c5e8cca3c3c3"/>
    <s v="2c129946f032bb0318e850a5e6b8fc21"/>
    <s v="delivered"/>
    <d v="2018-05-14T18:49:05"/>
    <n v="138.65"/>
    <x v="7"/>
    <x v="2"/>
  </r>
  <r>
    <s v="13d38ae5c379157b139b2bef4a906c7a"/>
    <s v="ac58c4227a6b6b12f7e158a96522f61d"/>
    <s v="delivered"/>
    <d v="2018-05-24T17:51:08"/>
    <n v="154.66999999999999"/>
    <x v="7"/>
    <x v="2"/>
  </r>
  <r>
    <s v="b82e0c4be79dce9a462c4f875936de33"/>
    <s v="4e79b9838e9e9bf470ea2c60b5ca8c5b"/>
    <s v="delivered"/>
    <d v="2018-05-04T18:45:04"/>
    <n v="32.9"/>
    <x v="7"/>
    <x v="2"/>
  </r>
  <r>
    <s v="214a1170088762989ff5bf58d3e8dff2"/>
    <s v="df422639c27dac93686a9186cf885466"/>
    <s v="delivered"/>
    <d v="2018-05-13T00:10:01"/>
    <n v="154.66999999999999"/>
    <x v="7"/>
    <x v="2"/>
  </r>
  <r>
    <s v="735458a5d288ba55c03a10cb1b2dd481"/>
    <s v="5a2e937ebdd78eaa8cac5dc67b8b3a42"/>
    <s v="unavailable"/>
    <d v="2018-05-03T14:15:19"/>
    <n v="155.41999999999999"/>
    <x v="7"/>
    <x v="2"/>
  </r>
  <r>
    <s v="2f53e1db0b2a17564ef12fe69d65a9df"/>
    <s v="6d334aaab9f45b27efe602b61679ffda"/>
    <s v="delivered"/>
    <d v="2018-05-09T13:49:19"/>
    <n v="36.35"/>
    <x v="7"/>
    <x v="2"/>
  </r>
  <r>
    <s v="b757c5b68510d1d1390243961552792d"/>
    <s v="6141a788cd69f6a184d68dd2c6588b84"/>
    <s v="delivered"/>
    <d v="2018-05-09T12:30:16"/>
    <n v="125.99"/>
    <x v="7"/>
    <x v="2"/>
  </r>
  <r>
    <s v="27a719bab5bfc6c6f88edc032bb109a2"/>
    <s v="90c6db53e3fb8f986ed5f3757444cc43"/>
    <s v="delivered"/>
    <d v="2018-05-06T17:36:42"/>
    <n v="154.66999999999999"/>
    <x v="7"/>
    <x v="2"/>
  </r>
  <r>
    <s v="580e21d2e46243eca1eb813c5fe6ac7a"/>
    <s v="766bcf96753cc0dc0655f962597f2ea6"/>
    <s v="delivered"/>
    <d v="2018-05-20T10:07:12"/>
    <n v="138.65"/>
    <x v="7"/>
    <x v="2"/>
  </r>
  <r>
    <s v="62b0c2f88f7706f4873ef50d621f3a70"/>
    <s v="2b888cee24b7d0fedf2ca668d7165db7"/>
    <s v="delivered"/>
    <d v="2018-05-05T19:44:08"/>
    <n v="138.65"/>
    <x v="7"/>
    <x v="2"/>
  </r>
  <r>
    <s v="fceffa5aa5435f18bb997278808e5915"/>
    <s v="2302f96d8d2dae4878949f1ec805dbf3"/>
    <s v="delivered"/>
    <d v="2018-05-27T13:06:58"/>
    <n v="191.58"/>
    <x v="7"/>
    <x v="2"/>
  </r>
  <r>
    <s v="2177c4dbccb15e413419402aa089b530"/>
    <s v="3a617ecc2fdbd4db7d5cb1e1a7d1f72d"/>
    <s v="delivered"/>
    <d v="2018-05-25T17:53:59"/>
    <n v="154.66999999999999"/>
    <x v="7"/>
    <x v="2"/>
  </r>
  <r>
    <s v="28b4f52edd10d5e33bec326cf2cd2b2b"/>
    <s v="078a3d6f31fa48e82be1142201dc5fc3"/>
    <s v="delivered"/>
    <d v="2018-05-31T20:10:37"/>
    <n v="154.66999999999999"/>
    <x v="7"/>
    <x v="2"/>
  </r>
  <r>
    <s v="b2f3774fcd52e817b5f0e8b459e1db17"/>
    <s v="ca345cb1e12c873647c273a2a7985f92"/>
    <s v="delivered"/>
    <d v="2018-05-17T14:22:26"/>
    <n v="25.84"/>
    <x v="7"/>
    <x v="2"/>
  </r>
  <r>
    <s v="109310b984ccf0b1ad10fab91f3e606e"/>
    <s v="a4c3e7ece06a8874638098bc55eca9c8"/>
    <s v="delivered"/>
    <d v="2018-05-02T21:09:08"/>
    <n v="154.66999999999999"/>
    <x v="7"/>
    <x v="2"/>
  </r>
  <r>
    <s v="4ed7a5d31f58c9c3b20a61e3927db6d9"/>
    <s v="0013cd8e350a7cc76873441e431dd5ee"/>
    <s v="delivered"/>
    <d v="2018-05-07T23:25:09"/>
    <n v="36.35"/>
    <x v="7"/>
    <x v="2"/>
  </r>
  <r>
    <s v="c58c26b5495d953f484006db77adef1f"/>
    <s v="6049a34e4b3cbda73b1bc05212cbd25a"/>
    <s v="delivered"/>
    <d v="2018-05-29T10:33:13"/>
    <n v="191.58"/>
    <x v="7"/>
    <x v="2"/>
  </r>
  <r>
    <s v="67635ee59cc01a1b24d94ab2533d2823"/>
    <s v="d7035146da2ec73187aa9140b20c7c27"/>
    <s v="delivered"/>
    <d v="2018-05-30T16:29:41"/>
    <n v="138.65"/>
    <x v="7"/>
    <x v="2"/>
  </r>
  <r>
    <s v="3a37c2a63fa3597713318ab40e3495de"/>
    <s v="8d7c4f33708c87bd9c8d0773c3b6428a"/>
    <s v="delivered"/>
    <d v="2018-05-04T19:54:04"/>
    <n v="36.35"/>
    <x v="7"/>
    <x v="2"/>
  </r>
  <r>
    <s v="bc3fdb57bf20b2ce17d66ab9750415ba"/>
    <s v="c95b27f706ec07cd720330a9116df8b9"/>
    <s v="delivered"/>
    <d v="2018-05-16T18:32:58"/>
    <n v="32.9"/>
    <x v="7"/>
    <x v="2"/>
  </r>
  <r>
    <s v="667bffbfbef7d6f2a5b50820693c9bfb"/>
    <s v="212b1ea1a7a445bfc0ee02ea88e2da16"/>
    <s v="delivered"/>
    <d v="2018-05-14T19:03:59"/>
    <n v="138.65"/>
    <x v="7"/>
    <x v="2"/>
  </r>
  <r>
    <s v="eef2a734891eb6818c0c74bce088a982"/>
    <s v="9e04bd3d7097e259b856e101b34316c1"/>
    <s v="delivered"/>
    <d v="2018-05-03T11:43:17"/>
    <n v="191.58"/>
    <x v="7"/>
    <x v="2"/>
  </r>
  <r>
    <s v="f1aae2e4d1a714c4204f8fbfa09ea9b1"/>
    <s v="559502e5d84db9c6cc1145b707d3f813"/>
    <s v="delivered"/>
    <d v="2018-05-20T23:13:50"/>
    <n v="191.58"/>
    <x v="7"/>
    <x v="2"/>
  </r>
  <r>
    <s v="8f7c88fa60b5aa1c1c2cff8a775bc4c0"/>
    <s v="1cfe7bea2419ecc52b02add3c821ced4"/>
    <s v="delivered"/>
    <d v="2018-05-04T17:02:02"/>
    <n v="163.06"/>
    <x v="7"/>
    <x v="2"/>
  </r>
  <r>
    <s v="892336b9ce0d1f033165460c45e1048e"/>
    <s v="3f118d3879be515060d11c8f6c2318b1"/>
    <s v="delivered"/>
    <d v="2018-05-06T23:04:37"/>
    <n v="163.06"/>
    <x v="7"/>
    <x v="2"/>
  </r>
  <r>
    <s v="e470d790c06fa65f0a02de3477502952"/>
    <s v="7adfb8d0c45a93174efd5b6d3485c433"/>
    <s v="delivered"/>
    <d v="2018-05-04T18:10:27"/>
    <n v="191.58"/>
    <x v="7"/>
    <x v="2"/>
  </r>
  <r>
    <s v="12d833b5570676e6df1febcd8fe007b6"/>
    <s v="314632660519234734d08119b95cf15b"/>
    <s v="delivered"/>
    <d v="2018-05-15T15:58:16"/>
    <n v="154.66999999999999"/>
    <x v="7"/>
    <x v="2"/>
  </r>
  <r>
    <s v="dd83f07edd1cab3ae6e2fc4250f544fc"/>
    <s v="8780ee502849f88263a701e9f17fe447"/>
    <s v="delivered"/>
    <d v="2018-05-14T14:11:41"/>
    <n v="191.58"/>
    <x v="7"/>
    <x v="2"/>
  </r>
  <r>
    <s v="6489f6816a35f7a39c2f3d7131a7ebde"/>
    <s v="fefb72a9cc34f58bb01edfefee3bdea1"/>
    <s v="delivered"/>
    <d v="2018-05-03T12:45:58"/>
    <n v="138.65"/>
    <x v="7"/>
    <x v="2"/>
  </r>
  <r>
    <s v="e393cee11ecbbcc2a9b3dd06a660957c"/>
    <s v="eb6e94584bcfe4d41ad77bdf5b343ee5"/>
    <s v="delivered"/>
    <d v="2018-05-31T14:23:17"/>
    <n v="191.58"/>
    <x v="7"/>
    <x v="2"/>
  </r>
  <r>
    <s v="9c038dee3bf16eac4a8ba2baa65b21dd"/>
    <s v="9f4a95fe0b7a6b9cc179746f59c4c3f8"/>
    <s v="delivered"/>
    <d v="2018-05-21T15:26:22"/>
    <n v="25.84"/>
    <x v="7"/>
    <x v="2"/>
  </r>
  <r>
    <s v="6b1506319e933481532aba2b6de29d12"/>
    <s v="120e1f31d01ac400b61e8f8a3cfb57c8"/>
    <s v="delivered"/>
    <d v="2018-05-17T21:57:54"/>
    <n v="138.65"/>
    <x v="7"/>
    <x v="2"/>
  </r>
  <r>
    <s v="f65e1dc7684d79de91becec744a61f83"/>
    <s v="4be022b979add587a31a17c74fe42ec0"/>
    <s v="delivered"/>
    <d v="2018-05-08T08:20:39"/>
    <n v="191.58"/>
    <x v="7"/>
    <x v="2"/>
  </r>
  <r>
    <s v="c8009cf2dffdf428005fdd35c687b2c1"/>
    <s v="5cf604122eed2718e8734433dcb1977b"/>
    <s v="delivered"/>
    <d v="2018-05-16T16:20:13"/>
    <n v="191.58"/>
    <x v="7"/>
    <x v="2"/>
  </r>
  <r>
    <s v="9d338554e6a547c58691018e942e224e"/>
    <s v="af1a503c70a6dfc6994876b5128e78f8"/>
    <s v="delivered"/>
    <d v="2018-05-07T22:11:43"/>
    <n v="25.84"/>
    <x v="7"/>
    <x v="2"/>
  </r>
  <r>
    <s v="d3d6fd64df1cf1428ea9f88aaabb4713"/>
    <s v="88698b975282238781a85ab41b0716b3"/>
    <s v="delivered"/>
    <d v="2018-05-08T20:21:56"/>
    <n v="191.58"/>
    <x v="7"/>
    <x v="2"/>
  </r>
  <r>
    <s v="9d56875afa926ef0d9263eb003dba6e0"/>
    <s v="2bef4d64d65faaea42c4dd60d5933203"/>
    <s v="delivered"/>
    <d v="2018-05-16T13:31:20"/>
    <n v="25.84"/>
    <x v="7"/>
    <x v="2"/>
  </r>
  <r>
    <s v="dcbab7ed24e477a8dfa72d7f67ff6352"/>
    <s v="c1bc988a61c053c1617d94b3545f3c6d"/>
    <s v="delivered"/>
    <d v="2018-05-19T19:34:15"/>
    <n v="191.58"/>
    <x v="7"/>
    <x v="2"/>
  </r>
  <r>
    <s v="d57dc0719a809a0b1f533d4b150fea47"/>
    <s v="41e5e8ebaf5c8d1409814afd4174567d"/>
    <s v="delivered"/>
    <d v="2018-05-14T16:47:21"/>
    <n v="191.58"/>
    <x v="7"/>
    <x v="2"/>
  </r>
  <r>
    <s v="c33b68bf731561417deac5156e97409b"/>
    <s v="2fc3d22dc42a3baf9d85dc2a32e88e90"/>
    <s v="delivered"/>
    <d v="2018-05-08T09:34:28"/>
    <n v="47.62"/>
    <x v="7"/>
    <x v="2"/>
  </r>
  <r>
    <s v="a84c48c1c9adb6611355f0c6b2bb05c8"/>
    <s v="286c8b63684dda5b90c2cede81071744"/>
    <s v="delivered"/>
    <d v="2018-05-02T17:04:17"/>
    <n v="25.84"/>
    <x v="7"/>
    <x v="2"/>
  </r>
  <r>
    <s v="4bad08b56f16face64a87351f339d728"/>
    <s v="da7ffad22e58bcd1a5116f8fb1b661ef"/>
    <s v="delivered"/>
    <d v="2018-05-08T08:40:20"/>
    <n v="36.35"/>
    <x v="7"/>
    <x v="2"/>
  </r>
  <r>
    <s v="fe8019fe8dd1f1af8ba5c0ffdb113a74"/>
    <s v="c9fca216d2d1ece33dbddf9fa36eaa9a"/>
    <s v="delivered"/>
    <d v="2018-05-04T16:32:19"/>
    <n v="191.58"/>
    <x v="7"/>
    <x v="2"/>
  </r>
  <r>
    <s v="6ace4fd24c8e5661014f21454a84bf1c"/>
    <s v="7d1c74a9dd318349ca7f7740a0a1e07b"/>
    <s v="delivered"/>
    <d v="2018-05-20T18:06:06"/>
    <n v="138.65"/>
    <x v="7"/>
    <x v="2"/>
  </r>
  <r>
    <s v="687827c3a3bcdf03c6956d9bbe263ed5"/>
    <s v="448c7012ea9044144e5006640fe2709e"/>
    <s v="delivered"/>
    <d v="2018-05-19T15:57:55"/>
    <n v="138.65"/>
    <x v="7"/>
    <x v="2"/>
  </r>
  <r>
    <s v="41b7766bb1df487d17fb9725b78ff509"/>
    <s v="31e83c01fce824d0ff786fcd48dad009"/>
    <s v="delivered"/>
    <d v="2018-05-14T15:15:30"/>
    <n v="36.35"/>
    <x v="7"/>
    <x v="2"/>
  </r>
  <r>
    <s v="9e5608d7d556337c7a3f1bb6f0eea5b4"/>
    <s v="14f78603f7b2d6fb21d975186229cc2a"/>
    <s v="delivered"/>
    <d v="2018-05-07T11:58:52"/>
    <n v="25.84"/>
    <x v="7"/>
    <x v="2"/>
  </r>
  <r>
    <s v="c3cb4f1d84665efbb1bf71c31950b9cf"/>
    <s v="1d38e09bf3ba5793913255c5a736c6e6"/>
    <s v="delivered"/>
    <d v="2018-05-14T10:05:46"/>
    <n v="47.62"/>
    <x v="7"/>
    <x v="2"/>
  </r>
  <r>
    <s v="50a2d9e8f28f577acd594ba29d58eced"/>
    <s v="cbc57689231f7033b69a4ddbfb2019c0"/>
    <s v="delivered"/>
    <d v="2018-05-21T22:40:43"/>
    <n v="36.35"/>
    <x v="7"/>
    <x v="2"/>
  </r>
  <r>
    <s v="e3410c1b2ebfc0e23849d9fd01056878"/>
    <s v="265f3c6cbff516cd8fdb6c4caa566860"/>
    <s v="delivered"/>
    <d v="2018-05-03T13:44:52"/>
    <n v="191.58"/>
    <x v="7"/>
    <x v="2"/>
  </r>
  <r>
    <s v="eb2e70f9dff6ed61b9b0e5a02001d973"/>
    <s v="9c9221c1a68ce2bcdaf79835a2c9b319"/>
    <s v="delivered"/>
    <d v="2018-05-15T22:16:16"/>
    <n v="191.58"/>
    <x v="7"/>
    <x v="2"/>
  </r>
  <r>
    <s v="a9e15e580c42df5da11116e043623af5"/>
    <s v="feaaf94060f1f0d959576368072a8748"/>
    <s v="delivered"/>
    <d v="2018-05-07T10:12:03"/>
    <n v="25.84"/>
    <x v="7"/>
    <x v="2"/>
  </r>
  <r>
    <s v="a187a55e25f2e2c152c294a12a9da0d0"/>
    <s v="cd985227e7e8ceab7d42757b44a5039f"/>
    <s v="delivered"/>
    <d v="2018-05-29T22:36:36"/>
    <n v="25.84"/>
    <x v="7"/>
    <x v="2"/>
  </r>
  <r>
    <s v="d5b20c4d4aa379d9215dba07d60c7e24"/>
    <s v="1d7dc770268b6a21bd58a278a1707794"/>
    <s v="delivered"/>
    <d v="2018-05-14T21:52:41"/>
    <n v="191.58"/>
    <x v="7"/>
    <x v="2"/>
  </r>
  <r>
    <s v="5d41aedbfaf8538964fded39cb20280a"/>
    <s v="8b0dd3ec845dad673b5e5d6fb2ecf95f"/>
    <s v="delivered"/>
    <d v="2018-05-07T20:49:57"/>
    <n v="138.65"/>
    <x v="7"/>
    <x v="2"/>
  </r>
  <r>
    <s v="f2d78e5d17d66ca25ccafaec01ccdff9"/>
    <s v="51cb4856db49f27e75b8d74da948ff43"/>
    <s v="delivered"/>
    <d v="2018-05-07T09:20:56"/>
    <n v="191.58"/>
    <x v="7"/>
    <x v="2"/>
  </r>
  <r>
    <s v="868cd870305713a260dbfe8d9603c6b2"/>
    <s v="cc9c2ded59a1a84faaabfa7438a12bfb"/>
    <s v="delivered"/>
    <d v="2018-05-20T16:27:03"/>
    <n v="153.96"/>
    <x v="7"/>
    <x v="2"/>
  </r>
  <r>
    <s v="62ba0592ed1ceb90f1f417ef4c3be1d2"/>
    <s v="2a08c1df338020e00afa250b69e0096e"/>
    <s v="delivered"/>
    <d v="2018-05-15T21:55:06"/>
    <n v="138.65"/>
    <x v="7"/>
    <x v="2"/>
  </r>
  <r>
    <s v="167a89d17687b40764e54424ec1f9afd"/>
    <s v="d7c23f3d2589891ae50aae3af800311b"/>
    <s v="delivered"/>
    <d v="2018-05-26T11:42:30"/>
    <n v="154.66999999999999"/>
    <x v="7"/>
    <x v="2"/>
  </r>
  <r>
    <s v="a0b393aaf1085966f34beb2d95817462"/>
    <s v="d1806517abdeab70d77e1ff58ec5f1b8"/>
    <s v="delivered"/>
    <d v="2018-05-01T20:47:37"/>
    <n v="25.84"/>
    <x v="7"/>
    <x v="2"/>
  </r>
  <r>
    <s v="60fedd48f279e3f0ce27e48d6d7b895d"/>
    <s v="51ef11dc522f9e3e2874a7678e7e7a1d"/>
    <s v="delivered"/>
    <d v="2018-05-15T20:12:04"/>
    <n v="138.65"/>
    <x v="7"/>
    <x v="2"/>
  </r>
  <r>
    <s v="3d966a23ca6c6a3e5dca4053ee2c654a"/>
    <s v="ba4313262d731a83d0277b1d920a4639"/>
    <s v="delivered"/>
    <d v="2018-05-15T13:25:08"/>
    <n v="36.35"/>
    <x v="7"/>
    <x v="2"/>
  </r>
  <r>
    <s v="9f1db27c49885bed69d54f9d11ba8058"/>
    <s v="5a73138934244ea1b068841d01d7b714"/>
    <s v="delivered"/>
    <d v="2018-05-16T20:09:59"/>
    <n v="25.84"/>
    <x v="7"/>
    <x v="2"/>
  </r>
  <r>
    <s v="89e7c89d4642d0f6de33b1314a209e96"/>
    <s v="55c16f7e9ea3316a119a34d199c4f161"/>
    <s v="delivered"/>
    <d v="2018-05-16T07:13:46"/>
    <n v="163.06"/>
    <x v="7"/>
    <x v="2"/>
  </r>
  <r>
    <s v="2f4cad919c61a60ad1652a1355d3fdae"/>
    <s v="0ddca041b02e9e3f5160304e7e4d64a4"/>
    <s v="delivered"/>
    <d v="2018-05-10T18:14:41"/>
    <n v="36.35"/>
    <x v="7"/>
    <x v="2"/>
  </r>
  <r>
    <s v="6203c81147d0139e07867d4a07e3ec67"/>
    <s v="4aaeb02c63e7a4993045fa2c4202d31b"/>
    <s v="delivered"/>
    <d v="2018-05-14T13:39:50"/>
    <n v="138.65"/>
    <x v="7"/>
    <x v="2"/>
  </r>
  <r>
    <s v="cadb75b4ce8646d41b77eff5faa5d300"/>
    <s v="a9b64930cc252ddc772d8fd2db472fb5"/>
    <s v="delivered"/>
    <d v="2018-05-13T18:32:08"/>
    <n v="191.58"/>
    <x v="7"/>
    <x v="2"/>
  </r>
  <r>
    <s v="c31c1cc9cd9ad952cbdc6310eaf88e15"/>
    <s v="1bb105baf72d2212ea5579641339d80c"/>
    <s v="delivered"/>
    <d v="2018-05-13T21:18:17"/>
    <n v="47.62"/>
    <x v="7"/>
    <x v="2"/>
  </r>
  <r>
    <s v="3c69e47086d4cbe99a417c2d45a7aca5"/>
    <s v="a8ffa2cf2c4b3e911c953a76c4f54869"/>
    <s v="delivered"/>
    <d v="2018-05-20T21:44:26"/>
    <n v="36.35"/>
    <x v="7"/>
    <x v="2"/>
  </r>
  <r>
    <s v="9cbc9568dccaf53e33a60ed966a8a94c"/>
    <s v="c3f85df1dee609015937d3d4807549cb"/>
    <s v="delivered"/>
    <d v="2018-05-03T21:26:11"/>
    <n v="25.84"/>
    <x v="7"/>
    <x v="2"/>
  </r>
  <r>
    <s v="e3f2faf5604308ede614257aeb86ccf8"/>
    <s v="ca8493599537f0eaea865bf482491b9d"/>
    <s v="delivered"/>
    <d v="2018-05-16T15:35:52"/>
    <n v="191.58"/>
    <x v="7"/>
    <x v="2"/>
  </r>
  <r>
    <s v="2865f21ecfed100829d47451fbff2ec5"/>
    <s v="8d4fb23fe96d3851e4f2ede32cd6a4b3"/>
    <s v="delivered"/>
    <d v="2018-05-15T11:09:02"/>
    <n v="154.66999999999999"/>
    <x v="7"/>
    <x v="2"/>
  </r>
  <r>
    <s v="12ca562090f2708ccd57fbbec8f8d975"/>
    <s v="4b4a29e4ecaab53d5005458117e173ec"/>
    <s v="delivered"/>
    <d v="2018-05-03T14:00:42"/>
    <n v="154.66999999999999"/>
    <x v="7"/>
    <x v="2"/>
  </r>
  <r>
    <s v="ec33c3443b392906a9f78c84c93db4ba"/>
    <s v="a6676a384dea1c10564fcfe31cde0408"/>
    <s v="delivered"/>
    <d v="2018-05-10T10:08:03"/>
    <n v="191.58"/>
    <x v="7"/>
    <x v="2"/>
  </r>
  <r>
    <s v="f9cda286ca417062ff15bf5d63fbc70c"/>
    <s v="7b2a178190dfc4efadeccb75fc833074"/>
    <s v="delivered"/>
    <d v="2018-05-21T17:25:11"/>
    <n v="191.58"/>
    <x v="7"/>
    <x v="2"/>
  </r>
  <r>
    <s v="cb7f0cda95b4c257c28e22496c219f5f"/>
    <s v="9361e922e3dfb157d65ed5bd5f4d2774"/>
    <s v="delivered"/>
    <d v="2018-05-01T21:13:07"/>
    <n v="191.58"/>
    <x v="7"/>
    <x v="2"/>
  </r>
  <r>
    <s v="252b5c3120af058fdc9eb73b14e4b97d"/>
    <s v="e1a7e3c252a0a62a4936908e3725f7d3"/>
    <s v="delivered"/>
    <d v="2018-05-14T09:15:37"/>
    <n v="154.66999999999999"/>
    <x v="7"/>
    <x v="2"/>
  </r>
  <r>
    <s v="5347a7f07b3387d2dd23be64b9ceea32"/>
    <s v="346299cd59e7a881a48a074d8cec5694"/>
    <s v="delivered"/>
    <d v="2018-05-22T15:48:57"/>
    <n v="36.35"/>
    <x v="7"/>
    <x v="2"/>
  </r>
  <r>
    <s v="812086848825c140a1472472a845a774"/>
    <s v="4c641eb5ac1a5a0becc4610f1084125d"/>
    <s v="delivered"/>
    <d v="2018-05-15T13:06:30"/>
    <n v="153.96"/>
    <x v="7"/>
    <x v="2"/>
  </r>
  <r>
    <s v="7dfab96276603768666b7f949b3ea66f"/>
    <s v="ac65e0f290631ab09aea489afbc2aa25"/>
    <s v="delivered"/>
    <d v="2018-05-09T23:04:18"/>
    <n v="153.96"/>
    <x v="7"/>
    <x v="2"/>
  </r>
  <r>
    <s v="441395aaffbe4ce5bca4d8ca3b75a4e4"/>
    <s v="dbc0f38d854142156f4999358975f8d2"/>
    <s v="delivered"/>
    <d v="2018-05-18T23:11:27"/>
    <n v="36.35"/>
    <x v="7"/>
    <x v="2"/>
  </r>
  <r>
    <s v="1ba72b885472d4dd42ff46556f3de1c8"/>
    <s v="5e6ad19f435e97b7ad8b05d71ca6f032"/>
    <s v="delivered"/>
    <d v="2018-05-20T12:49:39"/>
    <n v="154.66999999999999"/>
    <x v="7"/>
    <x v="2"/>
  </r>
  <r>
    <s v="37f48a21c9c1cd7784eee9e1c6a91e5b"/>
    <s v="b70532b7ddd0b1a2f29df81e14ab57a4"/>
    <s v="delivered"/>
    <d v="2018-05-12T11:25:41"/>
    <n v="36.35"/>
    <x v="7"/>
    <x v="2"/>
  </r>
  <r>
    <s v="b79a7395d3911e77688dfe966105a683"/>
    <s v="f11cf2dcc68edbb6e396b32b31d7aba4"/>
    <s v="delivered"/>
    <d v="2018-05-03T00:26:00"/>
    <n v="125.99"/>
    <x v="7"/>
    <x v="2"/>
  </r>
  <r>
    <s v="41d7166cd7b904ab5eb52a1fb6783e5f"/>
    <s v="638080b723966c4c61bb9169ead9c097"/>
    <s v="delivered"/>
    <d v="2018-05-17T17:13:19"/>
    <n v="36.35"/>
    <x v="7"/>
    <x v="2"/>
  </r>
  <r>
    <s v="236923fe36df7c931b0fb65f493e39e4"/>
    <s v="b1c1ce38e32f5c8f25f515f2caf1f1c1"/>
    <s v="delivered"/>
    <d v="2018-05-24T01:14:59"/>
    <n v="154.66999999999999"/>
    <x v="7"/>
    <x v="2"/>
  </r>
  <r>
    <s v="1cfcf75d2d461f1ffb85a3d7f85391aa"/>
    <s v="6fdc71b6a2bcc3d3ef70f8a53c3d039f"/>
    <s v="delivered"/>
    <d v="2018-05-16T18:32:36"/>
    <n v="154.66999999999999"/>
    <x v="7"/>
    <x v="2"/>
  </r>
  <r>
    <s v="c33c0a34aa2beb75f41a04d1b3905d92"/>
    <s v="3c5be3902e3ee65ac45caf629dba3d41"/>
    <s v="delivered"/>
    <d v="2018-05-12T14:23:50"/>
    <n v="47.62"/>
    <x v="7"/>
    <x v="2"/>
  </r>
  <r>
    <s v="9e5fc42becc8679682eb9d170dad5705"/>
    <s v="2ad943181e808e1c79612fe5fb565063"/>
    <s v="delivered"/>
    <d v="2018-05-04T17:38:37"/>
    <n v="25.84"/>
    <x v="7"/>
    <x v="2"/>
  </r>
  <r>
    <s v="e82814bcbe40982225e142717ff99d69"/>
    <s v="9422f81fde161e5d65718e6b1ae0a96e"/>
    <s v="delivered"/>
    <d v="2018-05-17T09:18:52"/>
    <n v="191.58"/>
    <x v="7"/>
    <x v="2"/>
  </r>
  <r>
    <s v="183c12927ff8c2fbbd1786541de98dca"/>
    <s v="92af88ecbab907c773739e57b6201628"/>
    <s v="delivered"/>
    <d v="2018-05-09T07:03:01"/>
    <n v="154.66999999999999"/>
    <x v="7"/>
    <x v="2"/>
  </r>
  <r>
    <s v="f59424baad3fb86561ddc055c935fdb8"/>
    <s v="6b457b9e4c9a7894b2d4c3da6d039b1a"/>
    <s v="delivered"/>
    <d v="2018-05-23T23:41:19"/>
    <n v="191.58"/>
    <x v="7"/>
    <x v="2"/>
  </r>
  <r>
    <s v="35990049382e07dba1a9ef3550cad655"/>
    <s v="0179f2f4c32e0b0c2a4cb0d57e7d5a26"/>
    <s v="delivered"/>
    <d v="2018-05-10T19:22:34"/>
    <n v="36.35"/>
    <x v="7"/>
    <x v="2"/>
  </r>
  <r>
    <s v="e34bf2727ca40398b3762debb7512787"/>
    <s v="860ec782e574f57f6896c9ece4df37e6"/>
    <s v="delivered"/>
    <d v="2018-05-18T17:27:21"/>
    <n v="191.58"/>
    <x v="7"/>
    <x v="2"/>
  </r>
  <r>
    <s v="60f2e590036bd3ff5c956e9bcdfe56ac"/>
    <s v="f4a5dde2323736baeba0f5f2f1aa780f"/>
    <s v="delivered"/>
    <d v="2018-05-04T10:44:54"/>
    <n v="138.65"/>
    <x v="7"/>
    <x v="2"/>
  </r>
  <r>
    <s v="6e1199a328a9d52a7f04542ee9092ff1"/>
    <s v="89ed9f545e7adb16e072d52358423f8c"/>
    <s v="delivered"/>
    <d v="2018-05-29T03:34:16"/>
    <n v="155.41999999999999"/>
    <x v="7"/>
    <x v="2"/>
  </r>
  <r>
    <s v="8964f4133f8364b5b7e09a6b274751cb"/>
    <s v="0eedc4b5eb923e6f72de7ef40ee46162"/>
    <s v="delivered"/>
    <d v="2018-05-11T16:21:04"/>
    <n v="163.06"/>
    <x v="7"/>
    <x v="2"/>
  </r>
  <r>
    <s v="31ef673f8e35f0cde11a5945a4f7a39d"/>
    <s v="2eb5baa5fc118975682ae91596bbe78a"/>
    <s v="delivered"/>
    <d v="2018-05-15T14:34:25"/>
    <n v="36.35"/>
    <x v="7"/>
    <x v="2"/>
  </r>
  <r>
    <s v="9e488299fb7e4dc6869975e2b3e9302a"/>
    <s v="d3c91b5f5fcf34f79c9f33ace68885ec"/>
    <s v="delivered"/>
    <d v="2018-05-26T12:58:10"/>
    <n v="25.84"/>
    <x v="7"/>
    <x v="2"/>
  </r>
  <r>
    <s v="53b122ab361cdd253c61d8f63bdc2a75"/>
    <s v="a56944574643fc65a4c8753d9e0c37a7"/>
    <s v="delivered"/>
    <d v="2018-05-28T10:55:14"/>
    <n v="36.35"/>
    <x v="7"/>
    <x v="2"/>
  </r>
  <r>
    <s v="270876310226d967a79f278abd5eebdb"/>
    <s v="8aed2b9a0c5e28b55b9c3a70755f9915"/>
    <s v="delivered"/>
    <d v="2018-05-21T16:13:52"/>
    <n v="154.66999999999999"/>
    <x v="7"/>
    <x v="2"/>
  </r>
  <r>
    <s v="778d960ed98fe278fca42ee20d002b1f"/>
    <s v="797b1107c9db6e7610141a5edc125009"/>
    <s v="delivered"/>
    <d v="2018-05-03T22:43:17"/>
    <n v="155.41999999999999"/>
    <x v="7"/>
    <x v="2"/>
  </r>
  <r>
    <s v="578edeaef53420e1e319b2485b95be30"/>
    <s v="fdcace958128bcaafb2fa7b9077b7f10"/>
    <s v="delivered"/>
    <d v="2018-05-12T11:42:27"/>
    <n v="138.65"/>
    <x v="7"/>
    <x v="2"/>
  </r>
  <r>
    <s v="593aa81f175c9cfc867c5fe71a508127"/>
    <s v="0786714cb4a6c2612752d9f00bf1a0fc"/>
    <s v="delivered"/>
    <d v="2018-05-22T20:11:55"/>
    <n v="138.65"/>
    <x v="7"/>
    <x v="2"/>
  </r>
  <r>
    <s v="3a5e90544587e9755b94618af63ab9de"/>
    <s v="4cad82e85b102488a286e95130b8de6a"/>
    <s v="delivered"/>
    <d v="2018-05-07T18:02:15"/>
    <n v="36.35"/>
    <x v="7"/>
    <x v="2"/>
  </r>
  <r>
    <s v="60f108ddf1ead83be4c845987f20738c"/>
    <s v="fa5c701d2b05ce278748be41c56d06e4"/>
    <s v="delivered"/>
    <d v="2018-05-19T12:04:21"/>
    <n v="138.65"/>
    <x v="7"/>
    <x v="2"/>
  </r>
  <r>
    <s v="2dd8a69d1eb8ea62bdddc073c4e80ab1"/>
    <s v="5e57e7fd729379e69ced54d4818e7f92"/>
    <s v="delivered"/>
    <d v="2018-05-30T19:19:48"/>
    <n v="36.35"/>
    <x v="7"/>
    <x v="2"/>
  </r>
  <r>
    <s v="87673b5ccb20de0a91c28cc461105d76"/>
    <s v="4083e8a3321f1d60c4e53d2e837dbe57"/>
    <s v="delivered"/>
    <d v="2018-05-15T22:54:19"/>
    <n v="153.96"/>
    <x v="7"/>
    <x v="2"/>
  </r>
  <r>
    <s v="92578ad781aea777f9022bdb6319e4f3"/>
    <s v="e372e544ed515524e099e4f543d9aeb3"/>
    <s v="delivered"/>
    <d v="2018-05-12T01:47:21"/>
    <n v="163.06"/>
    <x v="7"/>
    <x v="2"/>
  </r>
  <r>
    <s v="2c8ade83a1d38262000ff586fe9b0f8e"/>
    <s v="78b2079d05ef3c868c4737043f33e6bf"/>
    <s v="delivered"/>
    <d v="2018-05-21T13:45:21"/>
    <n v="36.35"/>
    <x v="7"/>
    <x v="2"/>
  </r>
  <r>
    <s v="9797613eed6fac4314c4d5c9132c7ff4"/>
    <s v="759835de956bcaaf90c41eeb09e8ff1d"/>
    <s v="delivered"/>
    <d v="2018-05-28T11:27:41"/>
    <n v="163.06"/>
    <x v="7"/>
    <x v="2"/>
  </r>
  <r>
    <s v="d3702a0c7d129ebdb41eb60791ea41e2"/>
    <s v="f2bc325d402d7f560681ec509ace7748"/>
    <s v="delivered"/>
    <d v="2018-05-08T19:05:19"/>
    <n v="191.58"/>
    <x v="7"/>
    <x v="2"/>
  </r>
  <r>
    <s v="5adb752a21287f421571ba1688dafa2a"/>
    <s v="9d4a655962c8a0878a1a58c3ecf7cd3c"/>
    <s v="delivered"/>
    <d v="2018-05-08T19:13:31"/>
    <n v="138.65"/>
    <x v="7"/>
    <x v="2"/>
  </r>
  <r>
    <s v="e3153a88be7511737359301517f63274"/>
    <s v="7fb2d32f0365313c45a849d85cec8702"/>
    <s v="delivered"/>
    <d v="2018-05-18T22:51:23"/>
    <n v="191.58"/>
    <x v="7"/>
    <x v="2"/>
  </r>
  <r>
    <s v="99022bc546d95ac49e5cc2ae5df73ae2"/>
    <s v="3f7e374a2f266e9e8f268c19d761408e"/>
    <s v="delivered"/>
    <d v="2018-05-15T18:17:45"/>
    <n v="163.06"/>
    <x v="7"/>
    <x v="2"/>
  </r>
  <r>
    <s v="8e5d0c2169e3d73e73ad4591d43481a1"/>
    <s v="5a43453cd838f7dceef8d280a1a2c0fa"/>
    <s v="delivered"/>
    <d v="2018-05-25T10:59:28"/>
    <n v="163.06"/>
    <x v="7"/>
    <x v="2"/>
  </r>
  <r>
    <s v="b1268365b664df441154c615681ed911"/>
    <s v="48eea89af40f6e6691d00c5ab16a1f22"/>
    <s v="delivered"/>
    <d v="2018-05-29T22:09:50"/>
    <n v="25.84"/>
    <x v="7"/>
    <x v="2"/>
  </r>
  <r>
    <s v="e29720228c32008620375389b6aa65e9"/>
    <s v="ef7d3722fe9bd14721ced0ea08b4b6fe"/>
    <s v="delivered"/>
    <d v="2018-05-17T09:59:25"/>
    <n v="191.58"/>
    <x v="7"/>
    <x v="2"/>
  </r>
  <r>
    <s v="865ac955daabadc2170a3a46480f4b5a"/>
    <s v="3de1e3501127d6220a7fa9cc9ec078c7"/>
    <s v="delivered"/>
    <d v="2018-05-15T10:59:47"/>
    <n v="153.96"/>
    <x v="7"/>
    <x v="2"/>
  </r>
  <r>
    <s v="515ad53b1bdf1d9da25e0c1079a1b242"/>
    <s v="47f2b4375b6c1aee9a4f95cbe493e064"/>
    <s v="delivered"/>
    <d v="2018-05-17T00:18:46"/>
    <n v="36.35"/>
    <x v="7"/>
    <x v="2"/>
  </r>
  <r>
    <s v="16bdfd2bf4770d0648de769d3fc71cda"/>
    <s v="f3fa3dc9fd162f9d89d6d0957aeebdf6"/>
    <s v="delivered"/>
    <d v="2018-05-02T20:39:23"/>
    <n v="154.66999999999999"/>
    <x v="7"/>
    <x v="2"/>
  </r>
  <r>
    <s v="e096a43b2e81fa2c359be74375d5ac7f"/>
    <s v="c12696e075e4644cdfc57dcbb39ad5e6"/>
    <s v="delivered"/>
    <d v="2018-05-05T10:18:35"/>
    <n v="191.58"/>
    <x v="7"/>
    <x v="2"/>
  </r>
  <r>
    <s v="6804819a81c7f5ddaa37b18b5824ddd9"/>
    <s v="2b626729e6d9c7d61d07f623c9602f2f"/>
    <s v="delivered"/>
    <d v="2018-05-29T16:27:34"/>
    <n v="138.65"/>
    <x v="7"/>
    <x v="2"/>
  </r>
  <r>
    <s v="25fc8722bbbe6078d34f792c3cce00fc"/>
    <s v="5bbc7a7907d06b5ff8feda633ee5dae4"/>
    <s v="delivered"/>
    <d v="2018-05-08T11:59:05"/>
    <n v="154.66999999999999"/>
    <x v="7"/>
    <x v="2"/>
  </r>
  <r>
    <s v="4e426aca1d549d77439cb4eb115a5d37"/>
    <s v="1841fd04cb90d18f82330850fe69994b"/>
    <s v="delivered"/>
    <d v="2018-05-03T10:42:42"/>
    <n v="36.35"/>
    <x v="7"/>
    <x v="2"/>
  </r>
  <r>
    <s v="ce6ce659b1584fb64a7ee077d764a37c"/>
    <s v="d076bfcf489b61fa7f2250ce85437260"/>
    <s v="delivered"/>
    <d v="2018-05-08T16:07:09"/>
    <n v="191.58"/>
    <x v="7"/>
    <x v="2"/>
  </r>
  <r>
    <s v="0cb709ce376d73c096eac3e210ebd5d6"/>
    <s v="da78330582f1c9cd7b9bed4c3453f269"/>
    <s v="delivered"/>
    <d v="2018-05-17T20:07:30"/>
    <n v="154.66999999999999"/>
    <x v="7"/>
    <x v="2"/>
  </r>
  <r>
    <s v="7e8621aee1744545201cf729ca143853"/>
    <s v="4c831bc8fa7d54c003e65dec6f327731"/>
    <s v="delivered"/>
    <d v="2018-05-16T23:22:06"/>
    <n v="153.96"/>
    <x v="7"/>
    <x v="2"/>
  </r>
  <r>
    <s v="9734c61e70431951ceea6da4c1c2a063"/>
    <s v="97ba00d9333c050db94cfeef8297c73b"/>
    <s v="delivered"/>
    <d v="2018-05-11T15:30:22"/>
    <n v="163.06"/>
    <x v="7"/>
    <x v="2"/>
  </r>
  <r>
    <s v="9d39d357291a0e87c2c2816dabc0b23a"/>
    <s v="0ef00481c9167acfacca4616798fc06d"/>
    <s v="delivered"/>
    <d v="2018-05-18T17:42:34"/>
    <n v="25.84"/>
    <x v="7"/>
    <x v="2"/>
  </r>
  <r>
    <s v="fc6dbce689351adc115bf0cc85884892"/>
    <s v="ae6da44dd162992d63e17e4f482792cf"/>
    <s v="delivered"/>
    <d v="2018-05-15T20:26:50"/>
    <n v="191.58"/>
    <x v="7"/>
    <x v="2"/>
  </r>
  <r>
    <s v="78462cf509142618ab317d7106e8919d"/>
    <s v="2e21b1aeab76585106972bb64bbcc0aa"/>
    <s v="delivered"/>
    <d v="2018-05-14T19:07:02"/>
    <n v="155.41999999999999"/>
    <x v="7"/>
    <x v="2"/>
  </r>
  <r>
    <s v="79d717fa467e6102ca28ef5a22785982"/>
    <s v="87013b240790484b45271bfb0eb96904"/>
    <s v="delivered"/>
    <d v="2018-05-14T11:07:04"/>
    <n v="155.41999999999999"/>
    <x v="7"/>
    <x v="2"/>
  </r>
  <r>
    <s v="d905ef2a3ee51aff370cf4ca43eb5e8d"/>
    <s v="8173731cfd6e1b3cf14eb346dbb2b3a3"/>
    <s v="delivered"/>
    <d v="2018-05-28T16:08:37"/>
    <n v="191.58"/>
    <x v="7"/>
    <x v="2"/>
  </r>
  <r>
    <s v="84a4ebdaf1a5e3706587f226cc804dfa"/>
    <s v="72d50ebc689114498efcdd7b68c81d04"/>
    <s v="delivered"/>
    <d v="2018-05-12T17:45:26"/>
    <n v="153.96"/>
    <x v="7"/>
    <x v="2"/>
  </r>
  <r>
    <s v="b4ed4f83279457b6eae0d4c1c9ee8aa2"/>
    <s v="3d1491e112ea3484bc98616477849c71"/>
    <s v="delivered"/>
    <d v="2018-05-11T00:09:19"/>
    <n v="125.99"/>
    <x v="7"/>
    <x v="2"/>
  </r>
  <r>
    <s v="e26598114d061f9c0f384b028f666c53"/>
    <s v="04f08e3b608a6e4f92edaeeb2514272e"/>
    <s v="delivered"/>
    <d v="2018-05-07T13:54:04"/>
    <n v="191.58"/>
    <x v="7"/>
    <x v="2"/>
  </r>
  <r>
    <s v="7fa26263c600a79bed73952426428e65"/>
    <s v="56971ad39cccab11ebaa0266e87956b3"/>
    <s v="delivered"/>
    <d v="2018-05-03T16:31:02"/>
    <n v="153.96"/>
    <x v="7"/>
    <x v="2"/>
  </r>
  <r>
    <s v="2ab7c0d346a37bba7f0a515bdd281745"/>
    <s v="c17665884beafd5dfe3cd9023b72528f"/>
    <s v="delivered"/>
    <d v="2018-05-19T10:20:58"/>
    <n v="36.35"/>
    <x v="7"/>
    <x v="2"/>
  </r>
  <r>
    <s v="186ff84d5b5b50a2d790cabc5800b9d1"/>
    <s v="58281a0f2e7cf112033f164b20034665"/>
    <s v="delivered"/>
    <d v="2018-05-30T09:00:19"/>
    <n v="154.66999999999999"/>
    <x v="7"/>
    <x v="2"/>
  </r>
  <r>
    <s v="43d5113f8c14cc2c72b763c801f47ac6"/>
    <s v="5ae27e96182178bb0c1ff8ba02dd42d8"/>
    <s v="delivered"/>
    <d v="2018-05-28T16:10:19"/>
    <n v="36.35"/>
    <x v="7"/>
    <x v="2"/>
  </r>
  <r>
    <s v="2109de10cb751b43648fd8c1ebbb1d0f"/>
    <s v="67a271d976c40ec0969381f5e5e3a240"/>
    <s v="delivered"/>
    <d v="2018-05-24T09:38:53"/>
    <n v="154.66999999999999"/>
    <x v="7"/>
    <x v="2"/>
  </r>
  <r>
    <s v="7f4ffc58a759986d20c8c592bb7c5cc0"/>
    <s v="f0f8173447c9877eeb1fd5691d571f45"/>
    <s v="delivered"/>
    <d v="2018-05-07T16:58:08"/>
    <n v="153.96"/>
    <x v="7"/>
    <x v="2"/>
  </r>
  <r>
    <s v="2861a93eebd2b51ec9cf6dd4eb7abac6"/>
    <s v="3a6fed0fa3bf8f59ff44a58c7c289a36"/>
    <s v="delivered"/>
    <d v="2018-05-07T20:12:12"/>
    <n v="154.66999999999999"/>
    <x v="7"/>
    <x v="2"/>
  </r>
  <r>
    <s v="139c61b5e6e119e1363bf3b6c1fdf598"/>
    <s v="632f7e990a361b6ccd31d6e04a02dbdc"/>
    <s v="delivered"/>
    <d v="2018-05-14T17:42:13"/>
    <n v="154.66999999999999"/>
    <x v="7"/>
    <x v="2"/>
  </r>
  <r>
    <s v="2b302d95360eac2ba6fcfc99c8d247a9"/>
    <s v="ea0199c623273bc071e2866191392e65"/>
    <s v="delivered"/>
    <d v="2018-05-15T03:34:12"/>
    <n v="36.35"/>
    <x v="7"/>
    <x v="2"/>
  </r>
  <r>
    <s v="d902e0d07551cd7a8961363aae3e52f5"/>
    <s v="82d15550286831c47eab6c87e16f3704"/>
    <s v="delivered"/>
    <d v="2018-05-03T17:26:34"/>
    <n v="191.58"/>
    <x v="7"/>
    <x v="2"/>
  </r>
  <r>
    <s v="7fd461d398eea64b8c3b9ff1761c6513"/>
    <s v="6fd328f1a74a0777918cdb53bad86308"/>
    <s v="delivered"/>
    <d v="2018-05-05T21:41:07"/>
    <n v="153.96"/>
    <x v="7"/>
    <x v="2"/>
  </r>
  <r>
    <s v="2df5aaf1eb7caf39dad85e2ce5de84c5"/>
    <s v="b7f0f8cd3edee9be516b3045dd0bab2e"/>
    <s v="delivered"/>
    <d v="2018-05-12T11:20:55"/>
    <n v="36.35"/>
    <x v="7"/>
    <x v="2"/>
  </r>
  <r>
    <s v="800447e795f2bcf1009e0b2a88d05bbe"/>
    <s v="3da98e49dea768b5addf8ff2a379bd10"/>
    <s v="delivered"/>
    <d v="2018-05-16T17:20:12"/>
    <n v="153.96"/>
    <x v="7"/>
    <x v="2"/>
  </r>
  <r>
    <s v="a89c7ca4e54f3cad7dbdb78b5e33c4f7"/>
    <s v="59d196118ca8d55c3c6e469f532f9bf1"/>
    <s v="delivered"/>
    <d v="2018-05-23T11:35:43"/>
    <n v="25.84"/>
    <x v="7"/>
    <x v="2"/>
  </r>
  <r>
    <s v="ddd72c925f9bdf6faa7d6a9dbbd6b907"/>
    <s v="ad19d1cbd8b1ab93d6a60e00ebabb602"/>
    <s v="delivered"/>
    <d v="2018-05-13T19:39:03"/>
    <n v="191.58"/>
    <x v="7"/>
    <x v="2"/>
  </r>
  <r>
    <s v="0d4a43cf7b7994e0a782864d075dc842"/>
    <s v="967cb8f7540c4e9fa2bffaa0f8f1c63b"/>
    <s v="delivered"/>
    <d v="2018-05-01T17:52:15"/>
    <n v="154.66999999999999"/>
    <x v="7"/>
    <x v="2"/>
  </r>
  <r>
    <s v="51fedbcbd7b8a79c8af077f9a85a86cd"/>
    <s v="c25dde75cfd0b15217b50c96b57eb201"/>
    <s v="delivered"/>
    <d v="2018-05-31T19:36:02"/>
    <n v="36.35"/>
    <x v="7"/>
    <x v="2"/>
  </r>
  <r>
    <s v="465c942a1c3029a759415e862204114f"/>
    <s v="b58a1676e51dec9ee146aa8f8a101137"/>
    <s v="delivered"/>
    <d v="2018-05-07T21:57:29"/>
    <n v="36.35"/>
    <x v="7"/>
    <x v="2"/>
  </r>
  <r>
    <s v="9292a5004e4adeb999700abae47eb13b"/>
    <s v="3048281f246c7e5342d10ac837c5c8ee"/>
    <s v="delivered"/>
    <d v="2018-05-30T14:32:46"/>
    <n v="163.06"/>
    <x v="7"/>
    <x v="2"/>
  </r>
  <r>
    <s v="53279ed2a831a63b7a6ebb56a9097cd0"/>
    <s v="2851697223c0fcb11fd38aafc95b156f"/>
    <s v="delivered"/>
    <d v="2018-05-07T10:47:24"/>
    <n v="36.35"/>
    <x v="7"/>
    <x v="2"/>
  </r>
  <r>
    <s v="ff632bc583a94f23c59db4cbaa0ba2ab"/>
    <s v="0214d81e1cb90cf47f40f5345a1a6c08"/>
    <s v="delivered"/>
    <d v="2018-05-09T22:23:41"/>
    <n v="191.58"/>
    <x v="7"/>
    <x v="2"/>
  </r>
  <r>
    <s v="758c123811f3da2280246ba25f4938d1"/>
    <s v="90846c8af61d95ef1e68494b650d0bd7"/>
    <s v="delivered"/>
    <d v="2018-05-22T19:45:14"/>
    <n v="155.41999999999999"/>
    <x v="7"/>
    <x v="2"/>
  </r>
  <r>
    <s v="8b5be28b78c96b28adca40358eed3d7b"/>
    <s v="4652920f1cba5bd776eb8a737b0b66f5"/>
    <s v="delivered"/>
    <d v="2018-05-20T13:38:25"/>
    <n v="163.06"/>
    <x v="7"/>
    <x v="2"/>
  </r>
  <r>
    <s v="abaf92b4832d365e4314a162aecdb2cc"/>
    <s v="9357c546130d6ef751b30ab4d9dc5e93"/>
    <s v="delivered"/>
    <d v="2018-05-16T15:49:50"/>
    <n v="25.84"/>
    <x v="7"/>
    <x v="2"/>
  </r>
  <r>
    <s v="44809c64bc4e272b0ffd44dcaa3beb8c"/>
    <s v="0ad5196ae2834fffcb35daba2d3304ba"/>
    <s v="delivered"/>
    <d v="2018-05-27T14:58:45"/>
    <n v="36.35"/>
    <x v="7"/>
    <x v="2"/>
  </r>
  <r>
    <s v="1af4acf47f9833b90e3b7cb326ed85f9"/>
    <s v="5ec721f1279b850510ac109a5cad14c4"/>
    <s v="delivered"/>
    <d v="2018-05-25T14:48:49"/>
    <n v="154.66999999999999"/>
    <x v="7"/>
    <x v="2"/>
  </r>
  <r>
    <s v="cab041584e63bfe6a389916c8f469abc"/>
    <s v="4f11e0c0c7d456f4e5bf43b4189927e7"/>
    <s v="delivered"/>
    <d v="2018-05-28T17:12:26"/>
    <n v="191.58"/>
    <x v="7"/>
    <x v="2"/>
  </r>
  <r>
    <s v="da2875319484a07f1f78221c26e013c2"/>
    <s v="d9ac021e2e52cfdad32c8a7b27511c90"/>
    <s v="delivered"/>
    <d v="2018-05-14T09:47:05"/>
    <n v="191.58"/>
    <x v="7"/>
    <x v="2"/>
  </r>
  <r>
    <s v="7ea0da84e90dc5664dfa82a3ba9fff63"/>
    <s v="c3fd83a698a21d0b48ee2b8599a8bc25"/>
    <s v="delivered"/>
    <d v="2018-05-22T15:52:25"/>
    <n v="153.96"/>
    <x v="7"/>
    <x v="2"/>
  </r>
  <r>
    <s v="6e55e4357294c390e20e59615b237026"/>
    <s v="0c84917730287c0b7fd7fb02a8389a9c"/>
    <s v="delivered"/>
    <d v="2018-05-20T15:15:42"/>
    <n v="155.41999999999999"/>
    <x v="7"/>
    <x v="2"/>
  </r>
  <r>
    <s v="c2e858dea271d5346de79ab8859bc5d2"/>
    <s v="5780a168faf734b101f279f284e6899d"/>
    <s v="delivered"/>
    <d v="2018-05-19T09:43:12"/>
    <n v="47.62"/>
    <x v="7"/>
    <x v="2"/>
  </r>
  <r>
    <s v="4a62fb19d5fa08fb514619dfcc617b3d"/>
    <s v="4d1bb9a4d16191ced3d0d1c473ccbc97"/>
    <s v="delivered"/>
    <d v="2018-05-09T19:23:46"/>
    <n v="36.35"/>
    <x v="7"/>
    <x v="2"/>
  </r>
  <r>
    <s v="e71a0fb0dee7e6d3258bf75dc67d7f2e"/>
    <s v="8e87b142722e70c60a9b7c42b6c3f477"/>
    <s v="delivered"/>
    <d v="2018-05-09T20:15:07"/>
    <n v="191.58"/>
    <x v="7"/>
    <x v="2"/>
  </r>
  <r>
    <s v="218359f6652231bd2360d84326ffc578"/>
    <s v="f9f1a8a4b69d608c6436c9a1b8c5849b"/>
    <s v="delivered"/>
    <d v="2018-05-09T08:28:42"/>
    <n v="154.66999999999999"/>
    <x v="7"/>
    <x v="2"/>
  </r>
  <r>
    <s v="1f9c4827a2d12030d6f364aa01425f65"/>
    <s v="e395ddcafe8859ae54f88bcd4fe2fcd5"/>
    <s v="delivered"/>
    <d v="2018-05-03T16:25:29"/>
    <n v="154.66999999999999"/>
    <x v="7"/>
    <x v="2"/>
  </r>
  <r>
    <s v="7a0ec92566b936a1e15fcf8b9f934f2c"/>
    <s v="24b168407182b01edc578f21c2dfb981"/>
    <s v="delivered"/>
    <d v="2018-05-11T18:54:55"/>
    <n v="155.41999999999999"/>
    <x v="7"/>
    <x v="2"/>
  </r>
  <r>
    <s v="b0d16135605a90abbfc74a9e2221ab55"/>
    <s v="1cd94d9438e7e24ac46fe5c1b90b38d7"/>
    <s v="delivered"/>
    <d v="2018-05-12T19:00:42"/>
    <n v="25.84"/>
    <x v="7"/>
    <x v="2"/>
  </r>
  <r>
    <s v="b06d6a76d26b5692a9a6f974dde874ec"/>
    <s v="05f755716925c7f1c0aa42b4730e77a7"/>
    <s v="delivered"/>
    <d v="2018-05-31T04:43:44"/>
    <n v="25.84"/>
    <x v="7"/>
    <x v="2"/>
  </r>
  <r>
    <s v="c463f0035fecd4a308f67cfe0bef72a3"/>
    <s v="831cf4ed313a9240512583f43b23d20a"/>
    <s v="delivered"/>
    <d v="2018-05-09T16:09:00"/>
    <n v="191.58"/>
    <x v="7"/>
    <x v="2"/>
  </r>
  <r>
    <s v="f2c32ffe6169d6332ed88c7d49ad6936"/>
    <s v="971f335f648423cc90e1110e518de75d"/>
    <s v="delivered"/>
    <d v="2018-05-20T11:42:05"/>
    <n v="191.58"/>
    <x v="7"/>
    <x v="2"/>
  </r>
  <r>
    <s v="8a1f6fa828ef936fd572951d408841bf"/>
    <s v="0fa5c9cb31322dbe498b9e2fb4ee05e2"/>
    <s v="shipped"/>
    <d v="2018-05-09T20:53:45"/>
    <n v="163.06"/>
    <x v="7"/>
    <x v="2"/>
  </r>
  <r>
    <s v="d060362f5f96859d8ae1ad639492c123"/>
    <s v="e21780b844c6bad5d56646808db6b5f1"/>
    <s v="delivered"/>
    <d v="2018-05-18T17:46:53"/>
    <n v="191.58"/>
    <x v="7"/>
    <x v="2"/>
  </r>
  <r>
    <s v="d79454599de55e5f2f3bbf01e51f6cd5"/>
    <s v="744e512de8ebc8f28c301d0c4e874293"/>
    <s v="delivered"/>
    <d v="2018-05-18T15:52:25"/>
    <n v="191.58"/>
    <x v="7"/>
    <x v="2"/>
  </r>
  <r>
    <s v="bd6732607590d3b24eb163bcc2085997"/>
    <s v="6e7381694150328ecc07a8c28148c02d"/>
    <s v="delivered"/>
    <d v="2018-05-31T11:05:48"/>
    <n v="291.27999999999997"/>
    <x v="7"/>
    <x v="2"/>
  </r>
  <r>
    <s v="d5de523ef823dfdb68b1509abd0f64f2"/>
    <s v="311f42c5d087ceb28e115741e1087d03"/>
    <s v="delivered"/>
    <d v="2018-05-16T15:22:50"/>
    <n v="191.58"/>
    <x v="7"/>
    <x v="2"/>
  </r>
  <r>
    <s v="889d938cda41ef5efe5e59f2d72506ca"/>
    <s v="a82cf4c2ad9b46f2272edf04fcc4a861"/>
    <s v="delivered"/>
    <d v="2018-05-27T23:03:32"/>
    <n v="153.96"/>
    <x v="7"/>
    <x v="2"/>
  </r>
  <r>
    <s v="adaf76b089579f5134e94eb39a7a6d55"/>
    <s v="5543b7f4e465ff9ec17e580054c06f03"/>
    <s v="delivered"/>
    <d v="2018-05-01T18:05:37"/>
    <n v="25.84"/>
    <x v="7"/>
    <x v="2"/>
  </r>
  <r>
    <s v="babcb908e411ea7b016add4ba7928922"/>
    <s v="a4406af7a4cc74fff4ab8ba1d52a9aba"/>
    <s v="delivered"/>
    <d v="2018-05-12T23:00:51"/>
    <n v="32.9"/>
    <x v="7"/>
    <x v="2"/>
  </r>
  <r>
    <s v="3ea264e36baf2f2275cdcfbd1b96a4aa"/>
    <s v="b7f58105406451f1b16a368b61cf1ecb"/>
    <s v="delivered"/>
    <d v="2018-05-15T00:45:45"/>
    <n v="36.35"/>
    <x v="7"/>
    <x v="2"/>
  </r>
  <r>
    <s v="12222b95d3464440506ffeede2239765"/>
    <s v="3dcab09df0adbfd87b7b49acae4d0a38"/>
    <s v="delivered"/>
    <d v="2018-05-08T15:43:43"/>
    <n v="154.66999999999999"/>
    <x v="7"/>
    <x v="2"/>
  </r>
  <r>
    <s v="a86ad6bfca543eb89c02ccd35b2d4099"/>
    <s v="3e66e1da69ab2a97a145d1cdd6294dbb"/>
    <s v="delivered"/>
    <d v="2018-05-02T16:42:56"/>
    <n v="25.84"/>
    <x v="7"/>
    <x v="2"/>
  </r>
  <r>
    <s v="e59e9afe2a1001d3d088289b474366e7"/>
    <s v="cac263b2a577e832774e02b3071322df"/>
    <s v="delivered"/>
    <d v="2018-05-07T21:48:47"/>
    <n v="191.58"/>
    <x v="7"/>
    <x v="2"/>
  </r>
  <r>
    <s v="35e3eedfd9714f8e56fee1b037cbb5d6"/>
    <s v="8651f8ac963881cbe37ad5f57f94e220"/>
    <s v="delivered"/>
    <d v="2018-05-20T12:55:50"/>
    <n v="36.35"/>
    <x v="7"/>
    <x v="2"/>
  </r>
  <r>
    <s v="52a547866cd2082c600fb72eced19331"/>
    <s v="0bf644fc54b89e3ba5b32c2b9e618de6"/>
    <s v="delivered"/>
    <d v="2018-05-16T15:02:31"/>
    <n v="36.35"/>
    <x v="7"/>
    <x v="2"/>
  </r>
  <r>
    <s v="92a507a7a3a1fa4b94cdeb6699913e0d"/>
    <s v="abbf9da820977da7a8e301a49d2fae98"/>
    <s v="delivered"/>
    <d v="2018-05-08T21:30:40"/>
    <n v="163.06"/>
    <x v="7"/>
    <x v="2"/>
  </r>
  <r>
    <s v="a94dbde6685583673685c6ee9a80359e"/>
    <s v="a67e116c2eea1eb8a3e8d670bd093026"/>
    <s v="delivered"/>
    <d v="2018-05-15T14:27:05"/>
    <n v="25.84"/>
    <x v="7"/>
    <x v="2"/>
  </r>
  <r>
    <s v="6d60fdb8565707824a98431255d3183a"/>
    <s v="dc275c5e585b7c3a3cddef527e34fc19"/>
    <s v="delivered"/>
    <d v="2018-05-25T06:19:37"/>
    <n v="138.65"/>
    <x v="7"/>
    <x v="2"/>
  </r>
  <r>
    <s v="2e355f2c21d0eadf3b8202cb969363c7"/>
    <s v="567edfb9219ec706653d253ba2759119"/>
    <s v="delivered"/>
    <d v="2018-05-30T23:21:36"/>
    <n v="36.35"/>
    <x v="7"/>
    <x v="2"/>
  </r>
  <r>
    <s v="306e0ad52724751e50e96b6afeed27bb"/>
    <s v="ba3c543c2b495c38f9dc47b4814c7b32"/>
    <s v="delivered"/>
    <d v="2018-05-18T00:32:00"/>
    <n v="36.35"/>
    <x v="7"/>
    <x v="2"/>
  </r>
  <r>
    <s v="0edefae02733735c88d242ce6b781802"/>
    <s v="d3ab89d9a1a9f356e6da0f519d0bf68e"/>
    <s v="delivered"/>
    <d v="2018-05-26T09:29:26"/>
    <n v="154.66999999999999"/>
    <x v="7"/>
    <x v="2"/>
  </r>
  <r>
    <s v="8250f4901ec804e830f26ef6fc285138"/>
    <s v="34c77e04dfcf650b34a877d30b89bbf5"/>
    <s v="delivered"/>
    <d v="2018-05-22T22:37:09"/>
    <n v="153.96"/>
    <x v="7"/>
    <x v="2"/>
  </r>
  <r>
    <s v="39147bdfd750c2d950429efe16ea6cf7"/>
    <s v="8816abf17cade9ba97f2b8561a238144"/>
    <s v="delivered"/>
    <d v="2018-05-19T19:44:07"/>
    <n v="36.35"/>
    <x v="7"/>
    <x v="2"/>
  </r>
  <r>
    <s v="371a5e62da258e95c3cf015f28350f06"/>
    <s v="8941b349c86c4d2d9bc5487da97276ef"/>
    <s v="delivered"/>
    <d v="2018-05-14T21:38:36"/>
    <n v="36.35"/>
    <x v="7"/>
    <x v="2"/>
  </r>
  <r>
    <s v="3023efa2840e41b0609d1879b171cba7"/>
    <s v="cad1f9ec70f4fe10afa85f584ec62d37"/>
    <s v="delivered"/>
    <d v="2018-05-09T16:35:05"/>
    <n v="36.35"/>
    <x v="7"/>
    <x v="2"/>
  </r>
  <r>
    <s v="4d8ad885a7edb3c9c24859ce54227737"/>
    <s v="e04a3d281699153ba8b1028ec74d0169"/>
    <s v="delivered"/>
    <d v="2018-05-02T23:22:04"/>
    <n v="36.35"/>
    <x v="7"/>
    <x v="2"/>
  </r>
  <r>
    <s v="c7b73b6c33cd593cf69c46d0dca48375"/>
    <s v="1f0937552e0338ca515778d8b1268acf"/>
    <s v="delivered"/>
    <d v="2018-05-04T17:51:51"/>
    <n v="191.58"/>
    <x v="7"/>
    <x v="2"/>
  </r>
  <r>
    <s v="be8f81fbf4bdf643e1f5548aa269bbef"/>
    <s v="167510ce303457c530c3766d431b9e35"/>
    <s v="delivered"/>
    <d v="2018-05-01T16:33:52"/>
    <n v="291.27999999999997"/>
    <x v="7"/>
    <x v="2"/>
  </r>
  <r>
    <s v="d06632a45bfed8725d59741e45820839"/>
    <s v="2e845e9a6ddbbaad0133e952fdc8ef2c"/>
    <s v="delivered"/>
    <d v="2018-05-18T15:27:15"/>
    <n v="191.58"/>
    <x v="7"/>
    <x v="2"/>
  </r>
  <r>
    <s v="86501b9ee48e914f406cd33ddf6f77fb"/>
    <s v="824422e62602d2ed7c09adc7c877fa70"/>
    <s v="delivered"/>
    <d v="2018-05-26T15:20:04"/>
    <n v="153.96"/>
    <x v="7"/>
    <x v="2"/>
  </r>
  <r>
    <s v="c15b6194f063aa18a0fd47136445c6ec"/>
    <s v="39794761aa663d624636cdc242f1950f"/>
    <s v="delivered"/>
    <d v="2018-05-11T14:27:42"/>
    <n v="47.62"/>
    <x v="7"/>
    <x v="2"/>
  </r>
  <r>
    <s v="e0e918bb13679f116c452a05b47151e9"/>
    <s v="d5879d3a1c4afa3089af92330d2ba438"/>
    <s v="delivered"/>
    <d v="2018-05-30T20:33:52"/>
    <n v="191.58"/>
    <x v="7"/>
    <x v="2"/>
  </r>
  <r>
    <s v="64d90b334a89978bf78af244276aa415"/>
    <s v="180f2496e2634a22fba5220a7144adfa"/>
    <s v="delivered"/>
    <d v="2018-05-23T19:19:50"/>
    <n v="138.65"/>
    <x v="7"/>
    <x v="2"/>
  </r>
  <r>
    <s v="5fc9337527e54e6906760a44b78d3df9"/>
    <s v="6b35127d97d92944ea3db46690ddd4b6"/>
    <s v="delivered"/>
    <d v="2018-05-17T09:55:45"/>
    <n v="138.65"/>
    <x v="7"/>
    <x v="2"/>
  </r>
  <r>
    <s v="cd8232ac6e4909a74d5b0203bf13e70e"/>
    <s v="479867a42c16c68bf10119d36056d485"/>
    <s v="delivered"/>
    <d v="2018-05-02T12:20:40"/>
    <n v="191.58"/>
    <x v="7"/>
    <x v="2"/>
  </r>
  <r>
    <s v="d7c663de1470a2d3671791d3f093991c"/>
    <s v="9d5649c260bd257ab401500072c4eb2c"/>
    <s v="delivered"/>
    <d v="2018-05-26T18:25:53"/>
    <n v="191.58"/>
    <x v="7"/>
    <x v="2"/>
  </r>
  <r>
    <s v="ea88ef80cceb79ad79ed25ed33d0b7d9"/>
    <s v="67198606d2a581bfeba1a019e45ab276"/>
    <s v="delivered"/>
    <d v="2018-05-03T10:09:55"/>
    <n v="191.58"/>
    <x v="7"/>
    <x v="2"/>
  </r>
  <r>
    <s v="9369e6a8348c5db62ce50008dfc39244"/>
    <s v="fbb43bb6c6acb8c718f9d2605526681b"/>
    <s v="delivered"/>
    <d v="2018-05-04T03:40:39"/>
    <n v="163.06"/>
    <x v="7"/>
    <x v="2"/>
  </r>
  <r>
    <s v="4093e2a77fd359fe0046844307851f66"/>
    <s v="1c0d50fe7db361b639aada53b3558828"/>
    <s v="delivered"/>
    <d v="2018-05-10T19:41:10"/>
    <n v="36.35"/>
    <x v="7"/>
    <x v="2"/>
  </r>
  <r>
    <s v="d1aa2409cda0cbe698a489a0f9364c2a"/>
    <s v="5255f7cefc8d0ae4717a714b4484b5e5"/>
    <s v="delivered"/>
    <d v="2018-05-07T15:30:58"/>
    <n v="191.58"/>
    <x v="7"/>
    <x v="2"/>
  </r>
  <r>
    <s v="93d02f5f55e689031c89bf0162e50fc9"/>
    <s v="7d9b43e7df40315889242979a5df7238"/>
    <s v="delivered"/>
    <d v="2018-05-02T04:03:33"/>
    <n v="163.06"/>
    <x v="7"/>
    <x v="2"/>
  </r>
  <r>
    <s v="1290c400f098233da222e95ed69ec171"/>
    <s v="ae06196c4d2b039dcdd1889bd4992f65"/>
    <s v="delivered"/>
    <d v="2018-05-08T14:50:03"/>
    <n v="154.66999999999999"/>
    <x v="7"/>
    <x v="2"/>
  </r>
  <r>
    <s v="748ccedb4212cac72eb13001aa236a1b"/>
    <s v="3e246973d99cbdd2098df64bbb29f9de"/>
    <s v="delivered"/>
    <d v="2018-05-07T08:01:22"/>
    <n v="155.41999999999999"/>
    <x v="7"/>
    <x v="2"/>
  </r>
  <r>
    <s v="0e439875ab5824a65c5c2402b6302f3f"/>
    <s v="47ec91745f4835cbed3efd0c5913134e"/>
    <s v="delivered"/>
    <d v="2018-05-03T10:34:01"/>
    <n v="154.66999999999999"/>
    <x v="7"/>
    <x v="2"/>
  </r>
  <r>
    <s v="f571998fd428a610fa848c5eb34970dc"/>
    <s v="607a074ed4d512b341863cac94467a63"/>
    <s v="delivered"/>
    <d v="2018-05-01T18:18:28"/>
    <n v="191.58"/>
    <x v="7"/>
    <x v="2"/>
  </r>
  <r>
    <s v="8a90aa7c88256981f18784086121349c"/>
    <s v="8712d805700fade0c5aa62b792edcbbd"/>
    <s v="delivered"/>
    <d v="2018-05-09T09:58:45"/>
    <n v="163.06"/>
    <x v="7"/>
    <x v="2"/>
  </r>
  <r>
    <s v="8ed5de57cd5a8f586bf53161d135fbc3"/>
    <s v="28423ae8e61c1263b93d65790d9de166"/>
    <s v="delivered"/>
    <d v="2018-05-01T12:31:36"/>
    <n v="163.06"/>
    <x v="7"/>
    <x v="2"/>
  </r>
  <r>
    <s v="b3523c5c1899c917f8d8c7ba39cb5571"/>
    <s v="822a469c601a7639db315155a642410d"/>
    <s v="delivered"/>
    <d v="2018-05-15T05:32:40"/>
    <n v="25.84"/>
    <x v="7"/>
    <x v="2"/>
  </r>
  <r>
    <s v="955d472a5c7c0e6ee8d3ae51e258cf6a"/>
    <s v="462a17cd00cf6ff721ccf8ad82fac28d"/>
    <s v="delivered"/>
    <d v="2018-05-22T11:03:23"/>
    <n v="163.06"/>
    <x v="7"/>
    <x v="2"/>
  </r>
  <r>
    <s v="198d8b83646f4c7c43be3a2e59364f1a"/>
    <s v="673c306944b76773b1ec7b6714ea754d"/>
    <s v="delivered"/>
    <d v="2018-05-08T15:15:02"/>
    <n v="154.66999999999999"/>
    <x v="7"/>
    <x v="2"/>
  </r>
  <r>
    <s v="4615129c8ec596bf8b287b95934c7b78"/>
    <s v="e97bba2718a6ad6031cd22ec08306c0a"/>
    <s v="delivered"/>
    <d v="2018-05-03T17:03:37"/>
    <n v="36.35"/>
    <x v="7"/>
    <x v="2"/>
  </r>
  <r>
    <s v="660a02c58e33a4d888a10733703398a5"/>
    <s v="ec418576fd34a1b78480d1f2cb6efe97"/>
    <s v="delivered"/>
    <d v="2018-05-04T13:31:32"/>
    <n v="138.65"/>
    <x v="7"/>
    <x v="2"/>
  </r>
  <r>
    <s v="3090dd6007fdfb9b78972782cb7cfbd1"/>
    <s v="dce33dfaf44a90e82481892c82729efe"/>
    <s v="delivered"/>
    <d v="2018-05-14T09:13:03"/>
    <n v="36.35"/>
    <x v="7"/>
    <x v="2"/>
  </r>
  <r>
    <s v="d7d3a4c2c9adeb4eb48ee89382f89a87"/>
    <s v="595698b5f1c1d1d0118057e3ae454058"/>
    <s v="delivered"/>
    <d v="2018-05-01T21:36:26"/>
    <n v="191.58"/>
    <x v="7"/>
    <x v="2"/>
  </r>
  <r>
    <s v="1985dcd0eb8cb683615c1d2b8f324572"/>
    <s v="7043701548d462c834782d596ac13466"/>
    <s v="unavailable"/>
    <d v="2018-05-01T14:41:25"/>
    <n v="154.66999999999999"/>
    <x v="7"/>
    <x v="2"/>
  </r>
  <r>
    <s v="388ef804dd3afbcde7d2ba26480d0bb0"/>
    <s v="8f56c3486e99c4d3ef8796b59dfb5012"/>
    <s v="delivered"/>
    <d v="2018-05-16T23:27:19"/>
    <n v="36.35"/>
    <x v="7"/>
    <x v="2"/>
  </r>
  <r>
    <s v="da7b74f9f21e34cc002c5910de20ef9e"/>
    <s v="b875c88c5bd948b4cbb747e90e9c412f"/>
    <s v="delivered"/>
    <d v="2018-05-07T11:50:30"/>
    <n v="191.58"/>
    <x v="7"/>
    <x v="2"/>
  </r>
  <r>
    <s v="8784e1595ac9dd7e7f4ebaa6bc6d79ed"/>
    <s v="0d6e60614912658914919485bad43534"/>
    <s v="delivered"/>
    <d v="2018-05-25T08:17:58"/>
    <n v="153.96"/>
    <x v="7"/>
    <x v="2"/>
  </r>
  <r>
    <s v="9f2518b72db159913ee42d53fa1a9568"/>
    <s v="dce1c10833dfacdb89515fc35eee3bf1"/>
    <s v="delivered"/>
    <d v="2018-05-08T12:40:30"/>
    <n v="25.84"/>
    <x v="7"/>
    <x v="2"/>
  </r>
  <r>
    <s v="71b3388a645d70dc5468b10c82ead696"/>
    <s v="78519cf01865cbd8e54ae1dab60ef77e"/>
    <s v="delivered"/>
    <d v="2018-05-23T13:23:06"/>
    <n v="155.41999999999999"/>
    <x v="7"/>
    <x v="2"/>
  </r>
  <r>
    <s v="b230cdf7f5d8115711cbab88f4636406"/>
    <s v="eaff05733a47fe7dbd0a808b4cde8238"/>
    <s v="delivered"/>
    <d v="2018-05-28T21:16:42"/>
    <n v="25.84"/>
    <x v="7"/>
    <x v="2"/>
  </r>
  <r>
    <s v="affafacc73679585996d33a95ee90afd"/>
    <s v="7cb4a90475120bde7e9747f794e7738f"/>
    <s v="delivered"/>
    <d v="2018-05-19T15:36:48"/>
    <n v="25.84"/>
    <x v="7"/>
    <x v="2"/>
  </r>
  <r>
    <s v="750ed62dff96bf5713b8c6a6bbfdc948"/>
    <s v="a05f88744e7de808ee2378057e2b033c"/>
    <s v="canceled"/>
    <d v="2018-05-28T11:18:59"/>
    <n v="155.41999999999999"/>
    <x v="7"/>
    <x v="2"/>
  </r>
  <r>
    <s v="7cc42e63e4677cbb3e1434f08601b329"/>
    <s v="89c95f6bba6ab0759de782931bedd855"/>
    <s v="delivered"/>
    <d v="2018-05-14T12:48:29"/>
    <n v="58.36"/>
    <x v="7"/>
    <x v="2"/>
  </r>
  <r>
    <s v="95ef5243238e7b30c38c33fcdf05331e"/>
    <s v="a50f61856056bd0098cafba2a854495c"/>
    <s v="delivered"/>
    <d v="2018-05-08T19:19:08"/>
    <n v="163.06"/>
    <x v="7"/>
    <x v="2"/>
  </r>
  <r>
    <s v="88ef4dd86ce9168daf5579d4f878f93c"/>
    <s v="94bcf8baf19461186b00908eaaab6057"/>
    <s v="delivered"/>
    <d v="2018-05-06T17:07:23"/>
    <n v="163.06"/>
    <x v="7"/>
    <x v="2"/>
  </r>
  <r>
    <s v="c4d641da04a6c3ef517a2f03bf42a151"/>
    <s v="a7335a8b430a602d318ab371d4506e81"/>
    <s v="delivered"/>
    <d v="2018-05-31T14:25:29"/>
    <n v="191.58"/>
    <x v="7"/>
    <x v="2"/>
  </r>
  <r>
    <s v="5a0df53f2e4268aa5a298c50838ccb7c"/>
    <s v="7455d5b60a7e99853b11405c4860c525"/>
    <s v="delivered"/>
    <d v="2018-05-12T09:06:10"/>
    <n v="138.65"/>
    <x v="7"/>
    <x v="2"/>
  </r>
  <r>
    <s v="9f452e5cf61ec9a8c6d4d276ddf5664e"/>
    <s v="4e4b8f299747fff2f17eab79f554e097"/>
    <s v="delivered"/>
    <d v="2018-05-31T13:16:02"/>
    <n v="25.84"/>
    <x v="7"/>
    <x v="2"/>
  </r>
  <r>
    <s v="16527c396116912b555fa6c932501c08"/>
    <s v="9ddc63a77d0557bc59e02af0e546a644"/>
    <s v="delivered"/>
    <d v="2018-05-11T16:40:14"/>
    <n v="154.66999999999999"/>
    <x v="7"/>
    <x v="2"/>
  </r>
  <r>
    <s v="fe0096592e11810b60646c95d63eb883"/>
    <s v="03c3fccf8214a32cb024281191b454c0"/>
    <s v="delivered"/>
    <d v="2018-05-01T11:57:05"/>
    <n v="191.58"/>
    <x v="7"/>
    <x v="2"/>
  </r>
  <r>
    <s v="7f929b681a9f07dd67df3e86db25bffb"/>
    <s v="30abbf846ea967077882b27bd40d671f"/>
    <s v="delivered"/>
    <d v="2018-05-21T19:29:42"/>
    <n v="153.96"/>
    <x v="7"/>
    <x v="2"/>
  </r>
  <r>
    <s v="a7244b32a501eb75e809aea0f44556fa"/>
    <s v="024f63965c192d99e1da51a1c3516239"/>
    <s v="delivered"/>
    <d v="2018-05-21T13:00:59"/>
    <n v="25.84"/>
    <x v="7"/>
    <x v="2"/>
  </r>
  <r>
    <s v="589208c4bf8d3e9c613ee4b6de49c568"/>
    <s v="4c9b886e126801672007699045a20af9"/>
    <s v="delivered"/>
    <d v="2018-05-17T09:14:34"/>
    <n v="138.65"/>
    <x v="7"/>
    <x v="2"/>
  </r>
  <r>
    <s v="1ed8c6fe5521f6353342a136b63678f5"/>
    <s v="836df37ad1fc6e991443fabe4783ae5d"/>
    <s v="delivered"/>
    <d v="2018-05-04T19:51:38"/>
    <n v="154.66999999999999"/>
    <x v="7"/>
    <x v="2"/>
  </r>
  <r>
    <s v="5775b40b5767cf4043ffa1322c7d646c"/>
    <s v="af74a1a52803a27d264a94205c651446"/>
    <s v="delivered"/>
    <d v="2018-05-13T16:21:59"/>
    <n v="138.65"/>
    <x v="7"/>
    <x v="2"/>
  </r>
  <r>
    <s v="4bd6a761ef3cbc41f50e58b6bb2a5dda"/>
    <s v="173f7dfbe0aae1fb98e9d5d4debfbe0d"/>
    <s v="delivered"/>
    <d v="2018-05-17T16:39:34"/>
    <n v="36.35"/>
    <x v="7"/>
    <x v="2"/>
  </r>
  <r>
    <s v="1e33a19435ce77958b5716347a102513"/>
    <s v="88c4345364141e6e89db240bd02b1dfd"/>
    <s v="delivered"/>
    <d v="2018-05-20T05:56:06"/>
    <n v="154.66999999999999"/>
    <x v="7"/>
    <x v="2"/>
  </r>
  <r>
    <s v="a848ecb46fe108b35dd5bd7bf4fdddca"/>
    <s v="9deb8336dd9a075a90ad8adb3459e4fe"/>
    <s v="delivered"/>
    <d v="2018-05-02T19:55:38"/>
    <n v="25.84"/>
    <x v="7"/>
    <x v="2"/>
  </r>
  <r>
    <s v="e15b3513c9d37fdf4a36b88911a5c515"/>
    <s v="591219cc67cc4c76efa171e1a7db4d12"/>
    <s v="delivered"/>
    <d v="2018-05-20T11:29:44"/>
    <n v="191.58"/>
    <x v="7"/>
    <x v="2"/>
  </r>
  <r>
    <s v="c1c753c55cb7181eddb84c646d0ee51c"/>
    <s v="8aa383aa8c844969db4e195dcc2b263f"/>
    <s v="delivered"/>
    <d v="2018-05-09T09:25:59"/>
    <n v="47.62"/>
    <x v="7"/>
    <x v="2"/>
  </r>
  <r>
    <s v="9ca5909eae951dbac41c3cf4b9c0337b"/>
    <s v="a3a36e3871f4b05275d9603a13233db1"/>
    <s v="delivered"/>
    <d v="2018-05-14T09:14:57"/>
    <n v="25.84"/>
    <x v="7"/>
    <x v="2"/>
  </r>
  <r>
    <s v="360983d2dc93d0b53cf1dd482a1caa5d"/>
    <s v="1cddf32e75b16d683001b555f0d3914a"/>
    <s v="delivered"/>
    <d v="2018-05-28T18:43:49"/>
    <n v="36.35"/>
    <x v="7"/>
    <x v="2"/>
  </r>
  <r>
    <s v="a92225110bfd8206a036f272ccf0fb1b"/>
    <s v="7f96cdc06aa0cfe77e71187d5035f22f"/>
    <s v="delivered"/>
    <d v="2018-05-03T14:33:57"/>
    <n v="25.84"/>
    <x v="7"/>
    <x v="2"/>
  </r>
  <r>
    <s v="c92bf2822e45c50c51fc4c31c5e96cca"/>
    <s v="b969d178c115a1b21422307d1062b352"/>
    <s v="delivered"/>
    <d v="2018-05-05T05:26:15"/>
    <n v="191.58"/>
    <x v="7"/>
    <x v="2"/>
  </r>
  <r>
    <s v="761d24a47ebf005134bb75f8cde9c5b1"/>
    <s v="ed78b8e3b4ce8f10d7ff5f18f9758b75"/>
    <s v="delivered"/>
    <d v="2018-05-28T19:59:52"/>
    <n v="155.41999999999999"/>
    <x v="7"/>
    <x v="2"/>
  </r>
  <r>
    <s v="4978579248016c3a09d6dc043bbc4ae0"/>
    <s v="81b19d2deb2e6a0bb045072ac3bee91e"/>
    <s v="delivered"/>
    <d v="2018-05-07T22:34:11"/>
    <n v="36.35"/>
    <x v="7"/>
    <x v="2"/>
  </r>
  <r>
    <s v="152d0ef67ad3c06d9bafca4dc8ab8f80"/>
    <s v="2cdd57ec09f3afe46c0dcf8cd8473cdd"/>
    <s v="delivered"/>
    <d v="2018-05-15T20:59:43"/>
    <n v="154.66999999999999"/>
    <x v="7"/>
    <x v="2"/>
  </r>
  <r>
    <s v="d122b26581f3954cf89222ce8a210005"/>
    <s v="3bf2673f98eb799f1c8b780bcfcef7de"/>
    <s v="delivered"/>
    <d v="2018-05-16T08:27:13"/>
    <n v="191.58"/>
    <x v="7"/>
    <x v="2"/>
  </r>
  <r>
    <s v="4ae00507ab69f40106a7c87aa6a1531f"/>
    <s v="95c45b91ec800546045adf92fbd1a565"/>
    <s v="delivered"/>
    <d v="2018-05-06T17:41:38"/>
    <n v="36.35"/>
    <x v="7"/>
    <x v="2"/>
  </r>
  <r>
    <s v="4c8f74d2fa5a183591988e2c68c931e0"/>
    <s v="c1ac0c8e43e2940a6ab5efb9e4fcbbc2"/>
    <s v="delivered"/>
    <d v="2018-05-09T11:25:30"/>
    <n v="36.35"/>
    <x v="7"/>
    <x v="2"/>
  </r>
  <r>
    <s v="7f4c5f3682bd5dc074d569ae3b5bc00e"/>
    <s v="4f4b3ffc64e12ab86fa70f6a4071ff5a"/>
    <s v="delivered"/>
    <d v="2018-05-01T14:15:31"/>
    <n v="153.96"/>
    <x v="7"/>
    <x v="2"/>
  </r>
  <r>
    <s v="33f11ddd5042dcc18008c3f804d67a7c"/>
    <s v="3406ba91b8af6a841c0b7d48ceb5f752"/>
    <s v="delivered"/>
    <d v="2018-05-02T11:59:40"/>
    <n v="36.35"/>
    <x v="7"/>
    <x v="2"/>
  </r>
  <r>
    <s v="97fbc461636de20246c51830ff77b05a"/>
    <s v="4829c10fe18b25501761fb10680827e8"/>
    <s v="delivered"/>
    <d v="2018-05-03T21:34:05"/>
    <n v="163.06"/>
    <x v="7"/>
    <x v="2"/>
  </r>
  <r>
    <s v="b7a9713d1c8b02fbefa580bd0edc2756"/>
    <s v="b195e38bf691c3171e5861b9c431f4bf"/>
    <s v="delivered"/>
    <d v="2018-05-12T23:35:49"/>
    <n v="125.99"/>
    <x v="7"/>
    <x v="2"/>
  </r>
  <r>
    <s v="cd1fd3d0c575167477e03169f9198518"/>
    <s v="e23dba10288e2e2038f508163937888c"/>
    <s v="delivered"/>
    <d v="2018-05-08T17:02:54"/>
    <n v="191.58"/>
    <x v="7"/>
    <x v="2"/>
  </r>
  <r>
    <s v="33dea0203a24cd38fb9a7f8ee4bbe0ee"/>
    <s v="814cd71fa02d9328b0c1a0b4ab0b433c"/>
    <s v="delivered"/>
    <d v="2018-05-12T13:17:58"/>
    <n v="36.35"/>
    <x v="7"/>
    <x v="2"/>
  </r>
  <r>
    <s v="5d245c97223bf9ad03cb5568dba7ea7f"/>
    <s v="734f171dd5a2ff5e2a21ac1dbb163b28"/>
    <s v="delivered"/>
    <d v="2018-05-16T09:35:16"/>
    <n v="138.65"/>
    <x v="7"/>
    <x v="2"/>
  </r>
  <r>
    <s v="4174ab02f93138dbcae799299d390233"/>
    <s v="d15fcd763b3fe576eeff22682ba06302"/>
    <s v="delivered"/>
    <d v="2018-05-02T12:17:02"/>
    <n v="36.35"/>
    <x v="7"/>
    <x v="2"/>
  </r>
  <r>
    <s v="5b6d41acb7c2e60bf82df4d27888b501"/>
    <s v="11aa23a0db30e8c0c0613ad79f753134"/>
    <s v="delivered"/>
    <d v="2018-05-25T19:55:32"/>
    <n v="138.65"/>
    <x v="7"/>
    <x v="2"/>
  </r>
  <r>
    <s v="3a83f1410163fa52e0679c788b31a039"/>
    <s v="8769df0587f504c9408b3d1a15fddbc1"/>
    <s v="delivered"/>
    <d v="2018-05-27T14:07:23"/>
    <n v="36.35"/>
    <x v="7"/>
    <x v="2"/>
  </r>
  <r>
    <s v="32510b081654e6d2e96fad5a6525660f"/>
    <s v="f773ad68c6d12ab39621c0c4ee7085ac"/>
    <s v="shipped"/>
    <d v="2018-05-01T22:20:33"/>
    <n v="36.35"/>
    <x v="7"/>
    <x v="2"/>
  </r>
  <r>
    <s v="3d500e622ba77dd0cc04cc8ccd2bb859"/>
    <s v="e2e73f564ad5b8cf837e18b273016983"/>
    <s v="delivered"/>
    <d v="2018-05-04T19:07:29"/>
    <n v="36.35"/>
    <x v="7"/>
    <x v="2"/>
  </r>
  <r>
    <s v="bded443ac67a4c815ca74ea219ad30e7"/>
    <s v="1a105b14b5e38a1fd4ad59c1aeace83e"/>
    <s v="delivered"/>
    <d v="2018-05-22T16:17:46"/>
    <n v="291.27999999999997"/>
    <x v="7"/>
    <x v="2"/>
  </r>
  <r>
    <s v="ee27c5db38b1e5eba4ca12bbe0cef731"/>
    <s v="7e0b0aad493aeb53ac66ad26e9f83c5a"/>
    <s v="delivered"/>
    <d v="2018-05-06T12:03:57"/>
    <n v="191.58"/>
    <x v="7"/>
    <x v="2"/>
  </r>
  <r>
    <s v="5d3a95afbc99d6791214a10461aea2ca"/>
    <s v="607bfb98b36de78ff09e620965132fe8"/>
    <s v="delivered"/>
    <d v="2018-05-15T00:02:05"/>
    <n v="138.65"/>
    <x v="7"/>
    <x v="2"/>
  </r>
  <r>
    <s v="f8195b598a0ec6b6abc1c2a06c59f621"/>
    <s v="2225548e2a47eaf7f7e8aa07459d06fa"/>
    <s v="delivered"/>
    <d v="2018-05-08T19:29:16"/>
    <n v="191.58"/>
    <x v="7"/>
    <x v="2"/>
  </r>
  <r>
    <s v="b0cad7d87be6ed433ef769ece189b1f0"/>
    <s v="d90b2cd88cdf3e8f99a5966299abd9d0"/>
    <s v="delivered"/>
    <d v="2018-05-09T11:44:45"/>
    <n v="25.84"/>
    <x v="7"/>
    <x v="2"/>
  </r>
  <r>
    <s v="2d268e4ebabcfdc515366a04056ae384"/>
    <s v="9133e4ddfde5181a01a0312e6f77b331"/>
    <s v="delivered"/>
    <d v="2018-05-14T20:46:41"/>
    <n v="36.35"/>
    <x v="7"/>
    <x v="2"/>
  </r>
  <r>
    <s v="41217e834e81df08905e128234f22132"/>
    <s v="4cc238eb7ef21dda1015c1f3a129eeb9"/>
    <s v="delivered"/>
    <d v="2018-05-09T17:46:47"/>
    <n v="36.35"/>
    <x v="7"/>
    <x v="2"/>
  </r>
  <r>
    <s v="19b0850bcc97d9186957e4dd2c36ac40"/>
    <s v="496d45d232b2572ba50dc3a5e1162518"/>
    <s v="delivered"/>
    <d v="2018-05-07T13:31:30"/>
    <n v="154.66999999999999"/>
    <x v="7"/>
    <x v="2"/>
  </r>
  <r>
    <s v="3cf5c56e5c0540ca1988e8de2f98fc75"/>
    <s v="5931bcaa98ca60005439bc789e47ab6c"/>
    <s v="delivered"/>
    <d v="2018-05-09T11:16:48"/>
    <n v="36.35"/>
    <x v="7"/>
    <x v="2"/>
  </r>
  <r>
    <s v="be27ab7c550fcd6a7988396258c309f7"/>
    <s v="8395969c05c3191c6c0af2619e7a59c5"/>
    <s v="delivered"/>
    <d v="2018-05-26T12:31:25"/>
    <n v="291.27999999999997"/>
    <x v="7"/>
    <x v="2"/>
  </r>
  <r>
    <s v="4adfbdf6a5a3abbc6e4ef24e48d6ef0e"/>
    <s v="f3c82047aa4068a2b028e138db4df0f6"/>
    <s v="delivered"/>
    <d v="2018-05-01T21:50:35"/>
    <n v="36.35"/>
    <x v="7"/>
    <x v="2"/>
  </r>
  <r>
    <s v="c10214f41bb82f350a4a7f135c97f0b2"/>
    <s v="67e3cf0f18f3aab58e1ff2aea7667845"/>
    <s v="delivered"/>
    <d v="2018-05-01T11:24:21"/>
    <n v="47.62"/>
    <x v="7"/>
    <x v="2"/>
  </r>
  <r>
    <s v="fe19b9548cc24e156387100515c5534b"/>
    <s v="89942dc468e3a820f4395a98761fdf3a"/>
    <s v="delivered"/>
    <d v="2018-05-20T22:43:50"/>
    <n v="191.58"/>
    <x v="7"/>
    <x v="2"/>
  </r>
  <r>
    <s v="cd2827ebf0110d1e9a7495cb028c14af"/>
    <s v="dce38f01fa48a5575a26fdd8b9c26ee2"/>
    <s v="delivered"/>
    <d v="2018-05-04T08:40:32"/>
    <n v="191.58"/>
    <x v="7"/>
    <x v="2"/>
  </r>
  <r>
    <s v="b56dae14729d912e3b87e6bc76be9c0d"/>
    <s v="17dd3ef8f3646271ba727819c3c085e6"/>
    <s v="delivered"/>
    <d v="2018-05-01T22:30:27"/>
    <n v="125.99"/>
    <x v="7"/>
    <x v="2"/>
  </r>
  <r>
    <s v="dbd6d0d4696586fb1be53b1e8d1ed2be"/>
    <s v="e64d695b052ba75d2a0052ef2a1383fa"/>
    <s v="delivered"/>
    <d v="2018-05-24T10:01:26"/>
    <n v="191.58"/>
    <x v="7"/>
    <x v="2"/>
  </r>
  <r>
    <s v="f2a51fb7a0d5651178c11509d8d98f5e"/>
    <s v="c52d49541e95efb5f54fe6b14295c3ce"/>
    <s v="delivered"/>
    <d v="2018-05-22T22:47:01"/>
    <n v="191.58"/>
    <x v="7"/>
    <x v="2"/>
  </r>
  <r>
    <s v="4af6ca2a69957cdc073ddf26d1900ddb"/>
    <s v="096ecce73f38110822bb4a4bd9341e37"/>
    <s v="delivered"/>
    <d v="2018-05-25T16:55:13"/>
    <n v="36.35"/>
    <x v="7"/>
    <x v="2"/>
  </r>
  <r>
    <s v="11a3420ffa1e206ca23637df7176501a"/>
    <s v="e63ddfd77645004db43c2685513e92dd"/>
    <s v="delivered"/>
    <d v="2018-05-07T16:41:48"/>
    <n v="154.66999999999999"/>
    <x v="7"/>
    <x v="2"/>
  </r>
  <r>
    <s v="181a9d0dbee29b580a407cf2ccd80570"/>
    <s v="2cc7268593ff3c42007d3d64de2c809d"/>
    <s v="delivered"/>
    <d v="2018-05-06T20:04:18"/>
    <n v="154.66999999999999"/>
    <x v="7"/>
    <x v="2"/>
  </r>
  <r>
    <s v="1bbda6dbb533293df7320c4f62b6e897"/>
    <s v="29c08f241b8cc5260d961b2375afda32"/>
    <s v="delivered"/>
    <d v="2018-05-04T19:10:26"/>
    <n v="154.66999999999999"/>
    <x v="7"/>
    <x v="2"/>
  </r>
  <r>
    <s v="3af58300549c324fa418f079815fc952"/>
    <s v="be0b9ebc5a6063c689151c824e2730a1"/>
    <s v="delivered"/>
    <d v="2018-05-23T17:45:41"/>
    <n v="36.35"/>
    <x v="7"/>
    <x v="2"/>
  </r>
  <r>
    <s v="3211a50b2771974d1a3a57054cca7dbb"/>
    <s v="812eae943fb8d191851edb5039b93aed"/>
    <s v="delivered"/>
    <d v="2018-05-05T10:14:05"/>
    <n v="36.35"/>
    <x v="7"/>
    <x v="2"/>
  </r>
  <r>
    <s v="e010818e0f8eab0076d80f8699a22aa6"/>
    <s v="cb99d5f1c5278ded64a20fc48b03fd20"/>
    <s v="delivered"/>
    <d v="2018-05-22T23:00:44"/>
    <n v="191.58"/>
    <x v="7"/>
    <x v="2"/>
  </r>
  <r>
    <s v="1fa2e0b6f8f3657f36449befc7c5cbae"/>
    <s v="52cac740adc0bede5bd0b0dad5a0e9f4"/>
    <s v="delivered"/>
    <d v="2018-05-05T17:20:42"/>
    <n v="154.66999999999999"/>
    <x v="7"/>
    <x v="2"/>
  </r>
  <r>
    <s v="37bcd96070aa2347efafe5daef980585"/>
    <s v="397562f2f757aff9899caac6d66a05f5"/>
    <s v="delivered"/>
    <d v="2018-05-16T00:09:32"/>
    <n v="36.35"/>
    <x v="7"/>
    <x v="2"/>
  </r>
  <r>
    <s v="13a129044d7c671ff1ca959083f80653"/>
    <s v="3fb3a5016598ada7b80d50c770a874b1"/>
    <s v="delivered"/>
    <d v="2018-05-24T16:42:15"/>
    <n v="154.66999999999999"/>
    <x v="7"/>
    <x v="2"/>
  </r>
  <r>
    <s v="36178eae87ee6553df1faf30e2c135b9"/>
    <s v="8b47c9a9eccb8a88658de10e8accf89b"/>
    <s v="delivered"/>
    <d v="2018-05-17T08:35:11"/>
    <n v="36.35"/>
    <x v="7"/>
    <x v="2"/>
  </r>
  <r>
    <s v="88fb267a50efb599d94ac61abec346b0"/>
    <s v="69516ffcc9deb07156b30e97c0573919"/>
    <s v="delivered"/>
    <d v="2018-05-07T16:36:48"/>
    <n v="163.06"/>
    <x v="7"/>
    <x v="2"/>
  </r>
  <r>
    <s v="6b84d210abf237ef478dd4f1b0f4c10b"/>
    <s v="39185bd4718b6a5459a822c7698891cb"/>
    <s v="delivered"/>
    <d v="2018-05-30T20:36:33"/>
    <n v="138.65"/>
    <x v="7"/>
    <x v="2"/>
  </r>
  <r>
    <s v="d710dadcf1f25993f76835a786761250"/>
    <s v="6d1ad1d9c18e0d87079cb0cd3d21b5d6"/>
    <s v="delivered"/>
    <d v="2018-05-16T17:46:11"/>
    <n v="191.58"/>
    <x v="7"/>
    <x v="2"/>
  </r>
  <r>
    <s v="52c470bb7e38c0180705d1339fbc1cc4"/>
    <s v="58226f65e8043f2fecf5ca45bc00f460"/>
    <s v="delivered"/>
    <d v="2018-05-05T17:11:22"/>
    <n v="36.35"/>
    <x v="7"/>
    <x v="2"/>
  </r>
  <r>
    <s v="c38c88c87a4800eda1f0a4f0638a48f3"/>
    <s v="163c48611fdce2822d72501412c2b6ef"/>
    <s v="delivered"/>
    <d v="2018-05-04T11:34:53"/>
    <n v="47.62"/>
    <x v="7"/>
    <x v="2"/>
  </r>
  <r>
    <s v="b5b015afaa8546f85da13e16878325c7"/>
    <s v="8435acb0d20dea7a8fc0d659bbc3eef7"/>
    <s v="delivered"/>
    <d v="2018-05-19T15:41:35"/>
    <n v="125.99"/>
    <x v="7"/>
    <x v="2"/>
  </r>
  <r>
    <s v="7de7d0f642682f06b2dbfd5a2e614ab1"/>
    <s v="fccc0ac1e7e53ba3df6e2b03dfb18c21"/>
    <s v="delivered"/>
    <d v="2018-05-21T21:50:47"/>
    <n v="153.96"/>
    <x v="7"/>
    <x v="2"/>
  </r>
  <r>
    <s v="b5eb3252f8e5ded7044d176ed49e2ecb"/>
    <s v="86d7e0b2821894373d67a03352affdcb"/>
    <s v="delivered"/>
    <d v="2018-05-28T17:23:08"/>
    <n v="125.99"/>
    <x v="7"/>
    <x v="2"/>
  </r>
  <r>
    <s v="a83755325957c8eed972dc614210922e"/>
    <s v="f1dff4553a649bda8159688956f0676d"/>
    <s v="delivered"/>
    <d v="2018-05-09T20:52:34"/>
    <n v="25.84"/>
    <x v="7"/>
    <x v="2"/>
  </r>
  <r>
    <s v="171706c3cdc94b7ab32ba08a0c408b21"/>
    <s v="c2586338703b7c08c56dab59d61cf3ea"/>
    <s v="delivered"/>
    <d v="2018-05-16T09:46:56"/>
    <n v="154.66999999999999"/>
    <x v="7"/>
    <x v="2"/>
  </r>
  <r>
    <s v="cbe66915eba00a69bf2b3293077ff20b"/>
    <s v="5cf5337c93e16510bfc0a4c3f0e7d162"/>
    <s v="delivered"/>
    <d v="2018-05-13T16:25:48"/>
    <n v="191.58"/>
    <x v="7"/>
    <x v="2"/>
  </r>
  <r>
    <s v="45aaf4069d08b57b6a114f06191ce5fe"/>
    <s v="0a2ea6ce0a7f5f632e48ddb690a10e5b"/>
    <s v="delivered"/>
    <d v="2018-05-11T09:19:45"/>
    <n v="36.35"/>
    <x v="7"/>
    <x v="2"/>
  </r>
  <r>
    <s v="96bb0b52c144e3949db5f18787c13ce5"/>
    <s v="66f9f0ba70a8cc8c83a204016c16af4c"/>
    <s v="delivered"/>
    <d v="2018-05-20T23:09:42"/>
    <n v="163.06"/>
    <x v="7"/>
    <x v="2"/>
  </r>
  <r>
    <s v="0fe3f84cf0535ad78f10115634d7ed88"/>
    <s v="0f4ca0a41b7dc9168f18ba37173316bf"/>
    <s v="delivered"/>
    <d v="2018-05-24T18:08:17"/>
    <n v="154.66999999999999"/>
    <x v="7"/>
    <x v="2"/>
  </r>
  <r>
    <s v="658882f50a73a92d5e716220da758ab0"/>
    <s v="309bcb520bb8afcefb0dbdc3ce5ec2ef"/>
    <s v="delivered"/>
    <d v="2018-05-14T18:58:43"/>
    <n v="138.65"/>
    <x v="7"/>
    <x v="2"/>
  </r>
  <r>
    <s v="d53bb1636622626b300d199956668dcd"/>
    <s v="1e67c4865d4e1a05a16d7ae3eb790cab"/>
    <s v="delivered"/>
    <d v="2018-05-11T18:46:56"/>
    <n v="191.58"/>
    <x v="7"/>
    <x v="2"/>
  </r>
  <r>
    <s v="1d61263296787e98a9e59fcaa66265af"/>
    <s v="985e6c147cd2d9da9548e8777477c1e4"/>
    <s v="delivered"/>
    <d v="2018-05-13T20:06:00"/>
    <n v="154.66999999999999"/>
    <x v="7"/>
    <x v="2"/>
  </r>
  <r>
    <s v="8a3086454aae1719e85d336d067a66e1"/>
    <s v="638a9c5ee862d737a4adcddfbb7159a9"/>
    <s v="delivered"/>
    <d v="2018-05-13T12:56:47"/>
    <n v="163.06"/>
    <x v="7"/>
    <x v="2"/>
  </r>
  <r>
    <s v="80eb061ace1abe7c2ba1828e00492f23"/>
    <s v="38d8c30b79cf3c90e84e7db43c3fc702"/>
    <s v="delivered"/>
    <d v="2018-05-14T21:39:44"/>
    <n v="153.96"/>
    <x v="7"/>
    <x v="2"/>
  </r>
  <r>
    <s v="a640fed02512517d0d460c194a02f23c"/>
    <s v="fafb088f52611a7af479495f14d95aba"/>
    <s v="delivered"/>
    <d v="2018-05-15T20:29:37"/>
    <n v="25.84"/>
    <x v="7"/>
    <x v="2"/>
  </r>
  <r>
    <s v="70c9e0c247d9f1e785e3a31d2a333ec6"/>
    <s v="4f8eccc9715d609c5524da78c3f072ad"/>
    <s v="delivered"/>
    <d v="2018-05-16T19:08:50"/>
    <n v="155.41999999999999"/>
    <x v="7"/>
    <x v="2"/>
  </r>
  <r>
    <s v="3f81d05c2ac8f59242c55b5b4460f795"/>
    <s v="ac9fc6d2a60feb9bd19d1c24370c5107"/>
    <s v="delivered"/>
    <d v="2018-05-08T08:17:45"/>
    <n v="36.35"/>
    <x v="7"/>
    <x v="2"/>
  </r>
  <r>
    <s v="9e223bb1dcd1b18c6f18c8530f8bd54f"/>
    <s v="97c7e43303db9a2be78a4d3691bfa9a2"/>
    <s v="delivered"/>
    <d v="2018-05-21T15:14:56"/>
    <n v="25.84"/>
    <x v="7"/>
    <x v="2"/>
  </r>
  <r>
    <s v="c67440872252c7c4079023160409025d"/>
    <s v="6237a8d5188319b841ccd3c62faf8f85"/>
    <s v="delivered"/>
    <d v="2018-05-23T10:45:13"/>
    <n v="191.58"/>
    <x v="7"/>
    <x v="2"/>
  </r>
  <r>
    <s v="a6b63ae7118854d49f47a7445041e200"/>
    <s v="ca260fd44214a7a9b39457ce897f98d6"/>
    <s v="delivered"/>
    <d v="2018-05-16T17:33:11"/>
    <n v="25.84"/>
    <x v="7"/>
    <x v="2"/>
  </r>
  <r>
    <s v="513e088b2c0d0279b2df18d115a0d39d"/>
    <s v="4f3106b818772a80feb6aa2a658e2998"/>
    <s v="delivered"/>
    <d v="2018-05-28T15:37:54"/>
    <n v="36.35"/>
    <x v="7"/>
    <x v="2"/>
  </r>
  <r>
    <s v="c811577fd6f05e9a1e607f874d37204b"/>
    <s v="3441d1ccfaa627cd4ab94b3c799cf663"/>
    <s v="delivered"/>
    <d v="2018-05-16T19:23:21"/>
    <n v="191.58"/>
    <x v="7"/>
    <x v="2"/>
  </r>
  <r>
    <s v="a8214c9e03a43c854489256848d39323"/>
    <s v="c25d0e3052c2c12a7cbdbe5c467f2db8"/>
    <s v="delivered"/>
    <d v="2018-05-22T16:22:55"/>
    <n v="25.84"/>
    <x v="7"/>
    <x v="2"/>
  </r>
  <r>
    <s v="3e7c30293bf4e4c26815e44fa58ff074"/>
    <s v="6a8cd2fcf8edc180f478cdb30c2db869"/>
    <s v="delivered"/>
    <d v="2018-05-05T23:34:06"/>
    <n v="36.35"/>
    <x v="7"/>
    <x v="2"/>
  </r>
  <r>
    <s v="8ea1dbf8e7696dad19eec8c1585a2f14"/>
    <s v="443c0bdf844fc2b5299ac12317e5ede0"/>
    <s v="delivered"/>
    <d v="2018-05-03T18:05:34"/>
    <n v="163.06"/>
    <x v="7"/>
    <x v="2"/>
  </r>
  <r>
    <s v="ac2aafdd31bb2367504474de8b1191f3"/>
    <s v="5e6e7c5926d54f46cae7f468cd47a20f"/>
    <s v="delivered"/>
    <d v="2018-05-15T19:07:34"/>
    <n v="25.84"/>
    <x v="7"/>
    <x v="2"/>
  </r>
  <r>
    <s v="46fff4175620a3642fa1a015171ad4c8"/>
    <s v="a35f6705cc81ed636aff9bbcbe141b49"/>
    <s v="delivered"/>
    <d v="2018-05-09T15:14:19"/>
    <n v="36.35"/>
    <x v="7"/>
    <x v="2"/>
  </r>
  <r>
    <s v="e124baaf335d4ab03e2130c04d979065"/>
    <s v="5de1213d6fb211f90eb5ddc0ba3b2ed1"/>
    <s v="delivered"/>
    <d v="2018-05-10T19:02:19"/>
    <n v="191.58"/>
    <x v="7"/>
    <x v="2"/>
  </r>
  <r>
    <s v="aa73e81062a62cb7834b770ff58ff6b8"/>
    <s v="da4754b8a97ba178218a494ad7b768ff"/>
    <s v="delivered"/>
    <d v="2018-05-12T09:33:46"/>
    <n v="25.84"/>
    <x v="7"/>
    <x v="2"/>
  </r>
  <r>
    <s v="13f6d85f845b8bbd1af0a040dbc51a4c"/>
    <s v="8b64736ea0fcfe3d222766193b68cc52"/>
    <s v="delivered"/>
    <d v="2018-05-20T18:43:41"/>
    <n v="154.66999999999999"/>
    <x v="7"/>
    <x v="2"/>
  </r>
  <r>
    <s v="d433c4d11b5681a6d64064f3ceb4c5a4"/>
    <s v="1cb344df36a1c186ed3526270cad5fdc"/>
    <s v="delivered"/>
    <d v="2018-05-04T11:08:53"/>
    <n v="191.58"/>
    <x v="7"/>
    <x v="2"/>
  </r>
  <r>
    <s v="c4b40afc3b677501f34190204aea02f1"/>
    <s v="6ae0139cfdfd904fc9a6d8aba02a6986"/>
    <s v="delivered"/>
    <d v="2018-05-10T13:12:46"/>
    <n v="191.58"/>
    <x v="7"/>
    <x v="2"/>
  </r>
  <r>
    <s v="fc8e9d7ad7a42cc52cd8438eaf428ed3"/>
    <s v="ea3c63f62f763a92b935e9ce73ea5d58"/>
    <s v="delivered"/>
    <d v="2018-05-27T09:16:35"/>
    <n v="191.58"/>
    <x v="7"/>
    <x v="2"/>
  </r>
  <r>
    <s v="1daaf8be4f0713e6fd0b12a974e29110"/>
    <s v="9bac1e1b6b5ecc273cd83fd5c40b6d31"/>
    <s v="delivered"/>
    <d v="2018-05-09T10:57:58"/>
    <n v="154.66999999999999"/>
    <x v="7"/>
    <x v="2"/>
  </r>
  <r>
    <s v="f96fa82074a906a2d44dababc061999c"/>
    <s v="f45377e42450803266fcca68cb51988f"/>
    <s v="delivered"/>
    <d v="2018-05-11T23:32:44"/>
    <n v="191.58"/>
    <x v="7"/>
    <x v="2"/>
  </r>
  <r>
    <s v="e67519acd1370f173550a6cb2b994ca6"/>
    <s v="80facf8c48b121912c78f67a6e1490be"/>
    <s v="delivered"/>
    <d v="2018-05-10T19:24:18"/>
    <n v="191.58"/>
    <x v="7"/>
    <x v="2"/>
  </r>
  <r>
    <s v="707ce3d3698a90d1ab9d9c2dc47223c2"/>
    <s v="f4a9f3a779e9783f7c992f5723bbe3d3"/>
    <s v="delivered"/>
    <d v="2018-05-02T20:08:45"/>
    <n v="155.41999999999999"/>
    <x v="7"/>
    <x v="2"/>
  </r>
  <r>
    <s v="8f81186474a3ea634c707a15814fa1ce"/>
    <s v="e66db6837953f6a350fcf30a81062b28"/>
    <s v="delivered"/>
    <d v="2018-05-18T20:01:41"/>
    <n v="163.06"/>
    <x v="7"/>
    <x v="2"/>
  </r>
  <r>
    <s v="da0f3ca7a69fe74c208f8cad4b3a42f2"/>
    <s v="3911e9adb85bd0a22a4fa417087ce84f"/>
    <s v="delivered"/>
    <d v="2018-05-19T11:23:11"/>
    <n v="191.58"/>
    <x v="7"/>
    <x v="2"/>
  </r>
  <r>
    <s v="0f76c26d0a331ffc4c0c5fd114cc3623"/>
    <s v="9c5b708a188f9bd992c4ae5676323d08"/>
    <s v="delivered"/>
    <d v="2018-05-15T23:53:45"/>
    <n v="154.66999999999999"/>
    <x v="7"/>
    <x v="2"/>
  </r>
  <r>
    <s v="bf475f9672e3314e2f2b503ceb340fd3"/>
    <s v="2597d599409989ece8d776be91b17f5b"/>
    <s v="delivered"/>
    <d v="2018-05-06T21:45:16"/>
    <n v="291.27999999999997"/>
    <x v="7"/>
    <x v="2"/>
  </r>
  <r>
    <s v="695b3b57992d9247ea1b44bc6ec32978"/>
    <s v="8ba9765659c98e69e8345a1d6661fb93"/>
    <s v="delivered"/>
    <d v="2018-05-11T11:03:40"/>
    <n v="138.65"/>
    <x v="7"/>
    <x v="2"/>
  </r>
  <r>
    <s v="8fb11f0652ca9a1fc2a32dd1b792fabf"/>
    <s v="906fc1ea0860711038f88389207bca8b"/>
    <s v="delivered"/>
    <d v="2018-05-03T21:16:09"/>
    <n v="163.06"/>
    <x v="7"/>
    <x v="2"/>
  </r>
  <r>
    <s v="2d0f4e1836f58122cbaabf97460af115"/>
    <s v="7a06b69fcd181fbc7da2ea961db14f3e"/>
    <s v="delivered"/>
    <d v="2018-05-18T00:31:55"/>
    <n v="36.35"/>
    <x v="7"/>
    <x v="2"/>
  </r>
  <r>
    <s v="4d5c40dd2064b768317b735200761708"/>
    <s v="2197ed0d8932555074a013fd4500738e"/>
    <s v="delivered"/>
    <d v="2018-05-08T22:31:33"/>
    <n v="36.35"/>
    <x v="7"/>
    <x v="2"/>
  </r>
  <r>
    <s v="809502db5eb0c22781dbd4d0c3ffbac3"/>
    <s v="6b49b757233034eabd75e303968f8d62"/>
    <s v="delivered"/>
    <d v="2018-05-04T17:00:27"/>
    <n v="153.96"/>
    <x v="7"/>
    <x v="2"/>
  </r>
  <r>
    <s v="94072af7dce5862d93084c2494df0a38"/>
    <s v="19d69d5009cad1024fa24c7acfde2268"/>
    <s v="delivered"/>
    <d v="2018-05-01T11:07:25"/>
    <n v="163.06"/>
    <x v="7"/>
    <x v="2"/>
  </r>
  <r>
    <s v="6cc093e3a5432dd810b3160fd965e76c"/>
    <s v="6f836162d2517fa99d38d418188dbce6"/>
    <s v="delivered"/>
    <d v="2018-05-17T16:11:38"/>
    <n v="138.65"/>
    <x v="7"/>
    <x v="2"/>
  </r>
  <r>
    <s v="98991dc034323e310fdd97b8af6064b0"/>
    <s v="85db3d57353cb12f8ccf1140ea473082"/>
    <s v="delivered"/>
    <d v="2018-05-08T12:12:30"/>
    <n v="163.06"/>
    <x v="7"/>
    <x v="2"/>
  </r>
  <r>
    <s v="8ba38eb02a4a3e3b991c454cff9c9f39"/>
    <s v="45974b86bbdb40023640776aaa340a5e"/>
    <s v="delivered"/>
    <d v="2018-05-25T23:56:57"/>
    <n v="163.06"/>
    <x v="7"/>
    <x v="2"/>
  </r>
  <r>
    <s v="c16b2f87363358424fc62869aa07cb97"/>
    <s v="30d611c4fea5d7d5b2881c107627cfd3"/>
    <s v="delivered"/>
    <d v="2018-05-14T20:50:00"/>
    <n v="47.62"/>
    <x v="7"/>
    <x v="2"/>
  </r>
  <r>
    <s v="4094718231b77af3cc0b3916449a1704"/>
    <s v="2ac3946a9c8bf23c3734a24e4fc29044"/>
    <s v="delivered"/>
    <d v="2018-05-10T22:55:57"/>
    <n v="36.35"/>
    <x v="7"/>
    <x v="2"/>
  </r>
  <r>
    <s v="7040e508843c4a26cb6fe367c92ac095"/>
    <s v="30bf893018e91309b87a1beba9915f56"/>
    <s v="delivered"/>
    <d v="2018-05-05T19:51:16"/>
    <n v="155.41999999999999"/>
    <x v="7"/>
    <x v="2"/>
  </r>
  <r>
    <s v="4f10217309e749b2c974370ca1f4d36e"/>
    <s v="9f0cb6ef09f0c4373e8713cd9bbb7673"/>
    <s v="delivered"/>
    <d v="2018-05-29T16:52:37"/>
    <n v="36.35"/>
    <x v="7"/>
    <x v="2"/>
  </r>
  <r>
    <s v="e7e3c259f44e9bca3fda8c9713ab2dcb"/>
    <s v="8f88e3417dcfb63db0105c0a02b1ee86"/>
    <s v="delivered"/>
    <d v="2018-05-15T21:41:14"/>
    <n v="191.58"/>
    <x v="7"/>
    <x v="2"/>
  </r>
  <r>
    <s v="9488305b52042a978d3bf78cf94bcd54"/>
    <s v="562b21c5974cb8b0673cfe3729b68671"/>
    <s v="delivered"/>
    <d v="2018-05-09T10:35:30"/>
    <n v="163.06"/>
    <x v="7"/>
    <x v="2"/>
  </r>
  <r>
    <s v="15614845be2c250c8015bf509fd31b7c"/>
    <s v="48e28caac1de5529aa5f4fd77b556d37"/>
    <s v="delivered"/>
    <d v="2018-05-04T21:40:35"/>
    <n v="154.66999999999999"/>
    <x v="7"/>
    <x v="2"/>
  </r>
  <r>
    <s v="cf77a280bc82f1008e6cbf4c16435622"/>
    <s v="4da548782212b3ddcddfe9943f1534ce"/>
    <s v="delivered"/>
    <d v="2018-05-09T15:22:41"/>
    <n v="191.58"/>
    <x v="7"/>
    <x v="2"/>
  </r>
  <r>
    <s v="d133e52fb7806aa87cec35e47a1d06ce"/>
    <s v="7d6272716530fbc9fc863f9239c87467"/>
    <s v="delivered"/>
    <d v="2018-05-07T22:54:09"/>
    <n v="191.58"/>
    <x v="7"/>
    <x v="2"/>
  </r>
  <r>
    <s v="ff977ea68e67d2606fdb5981ae3d9cc5"/>
    <s v="a9d5a9dcee2320062aec0152bebfd659"/>
    <s v="delivered"/>
    <d v="2018-05-18T20:10:59"/>
    <n v="191.58"/>
    <x v="7"/>
    <x v="2"/>
  </r>
  <r>
    <s v="1a760f4fb7016db883f1d801994c557d"/>
    <s v="395806f68e98a2dfa5a4929a243fb666"/>
    <s v="delivered"/>
    <d v="2018-05-02T21:08:12"/>
    <n v="154.66999999999999"/>
    <x v="7"/>
    <x v="2"/>
  </r>
  <r>
    <s v="9d0f89ac7841fe621cb103d22838fb80"/>
    <s v="166dc8b778e0013ca7609fe105b2cb5a"/>
    <s v="delivered"/>
    <d v="2018-05-12T23:13:36"/>
    <n v="25.84"/>
    <x v="7"/>
    <x v="2"/>
  </r>
  <r>
    <s v="c6c43db46b6e0f1df21c57ba798a5d37"/>
    <s v="c0eb6d17912b87745c2b3c7bb901e615"/>
    <s v="delivered"/>
    <d v="2018-05-14T20:04:56"/>
    <n v="191.58"/>
    <x v="7"/>
    <x v="2"/>
  </r>
  <r>
    <s v="dd8d541616639212eb325bc7d015350b"/>
    <s v="5d547edb8110d2bfeeedbd045491ac93"/>
    <s v="shipped"/>
    <d v="2018-05-16T13:03:16"/>
    <n v="191.58"/>
    <x v="7"/>
    <x v="2"/>
  </r>
  <r>
    <s v="4c0b23f1eb4ada3320fb0393a2e14d44"/>
    <s v="27e4ff21e7e70a7bc3a179e8e3a44833"/>
    <s v="delivered"/>
    <d v="2018-05-07T15:24:51"/>
    <n v="36.35"/>
    <x v="7"/>
    <x v="2"/>
  </r>
  <r>
    <s v="238cc4ab4cd49aa28c33016beb865c3f"/>
    <s v="f446eeec63337d146dc8d6ac36c7c58a"/>
    <s v="delivered"/>
    <d v="2018-05-17T21:53:08"/>
    <n v="154.66999999999999"/>
    <x v="7"/>
    <x v="2"/>
  </r>
  <r>
    <s v="aad4cc3a0a8f37c519c7d72ea429c11d"/>
    <s v="6fd61b91ee774187723f8ab0077f1570"/>
    <s v="delivered"/>
    <d v="2018-05-16T12:41:05"/>
    <n v="25.84"/>
    <x v="7"/>
    <x v="2"/>
  </r>
  <r>
    <s v="d274c6fec283184db0a84729351bf6cc"/>
    <s v="976def33b41838395939fe28ca651b37"/>
    <s v="delivered"/>
    <d v="2018-05-10T22:37:13"/>
    <n v="191.58"/>
    <x v="7"/>
    <x v="2"/>
  </r>
  <r>
    <s v="d3a304fb1d9ad51a7a3b9d23e7d82bbf"/>
    <s v="07bfe0aec1af7b20ba9de14bca33b0f9"/>
    <s v="delivered"/>
    <d v="2018-05-26T13:08:53"/>
    <n v="191.58"/>
    <x v="7"/>
    <x v="2"/>
  </r>
  <r>
    <s v="cd83ad740dd309ac88da603852ef428b"/>
    <s v="cc60b47ce769ebe7b893aacf8cebfb43"/>
    <s v="delivered"/>
    <d v="2018-05-13T18:04:20"/>
    <n v="191.58"/>
    <x v="7"/>
    <x v="2"/>
  </r>
  <r>
    <s v="f4b2e1f6d7efad219764d0da00936947"/>
    <s v="5bedc2a26d2aedfc0fae21122b985e0d"/>
    <s v="delivered"/>
    <d v="2018-05-17T10:59:34"/>
    <n v="191.58"/>
    <x v="7"/>
    <x v="2"/>
  </r>
  <r>
    <s v="ead53bfbfe51cbde79b7a6e413627d03"/>
    <s v="6ff454ccc811de7423c70b5b3b8a5164"/>
    <s v="delivered"/>
    <d v="2018-05-02T23:06:51"/>
    <n v="191.58"/>
    <x v="7"/>
    <x v="2"/>
  </r>
  <r>
    <s v="a7b1a54a2b2cf96cfabf303fccafbc3e"/>
    <s v="00acc750f0c2bda99b95c4043ff1e662"/>
    <s v="delivered"/>
    <d v="2018-05-07T17:32:05"/>
    <n v="25.84"/>
    <x v="7"/>
    <x v="2"/>
  </r>
  <r>
    <s v="54dfaf9697f69a07a441fc17ab325f5c"/>
    <s v="bf1706c03ccc5ecbfd217c81d02d3aee"/>
    <s v="delivered"/>
    <d v="2018-05-10T13:09:26"/>
    <n v="36.35"/>
    <x v="7"/>
    <x v="2"/>
  </r>
  <r>
    <s v="44e4c5a939b122bbe9e4688a50e44167"/>
    <s v="47e213633a3586db691bde58fde42037"/>
    <s v="delivered"/>
    <d v="2018-05-31T22:59:13"/>
    <n v="36.35"/>
    <x v="7"/>
    <x v="2"/>
  </r>
  <r>
    <s v="4adbb023fd0ab6d84373f8f2f20a9ef5"/>
    <s v="bc0136edef6ccb670bfbf9303b8678a5"/>
    <s v="delivered"/>
    <d v="2018-05-12T19:29:42"/>
    <n v="36.35"/>
    <x v="7"/>
    <x v="2"/>
  </r>
  <r>
    <s v="58215b758929434cfc11dea9a2238af0"/>
    <s v="5eac511e7c75393ffdb54bcf789ad327"/>
    <s v="delivered"/>
    <d v="2018-05-12T17:05:34"/>
    <n v="138.65"/>
    <x v="7"/>
    <x v="2"/>
  </r>
  <r>
    <s v="1d6d28833a5f36495de13114e3f5f505"/>
    <s v="4694c7d85c3059f4b5648bf4e2268c2b"/>
    <s v="delivered"/>
    <d v="2018-05-02T14:34:58"/>
    <n v="154.66999999999999"/>
    <x v="7"/>
    <x v="2"/>
  </r>
  <r>
    <s v="8fde182213914d24ed0bb9d4b02371a0"/>
    <s v="2456f8d019f041c966cd1d26e4759774"/>
    <s v="delivered"/>
    <d v="2018-05-17T17:56:25"/>
    <n v="163.06"/>
    <x v="7"/>
    <x v="2"/>
  </r>
  <r>
    <s v="4c37681ba7affce78f5b3b78731e1e67"/>
    <s v="a9286b30f896783137067a5e4a8abb2e"/>
    <s v="delivered"/>
    <d v="2018-05-09T17:30:54"/>
    <n v="36.35"/>
    <x v="7"/>
    <x v="2"/>
  </r>
  <r>
    <s v="b76a5ae2b022043f9a47795f7ba9b763"/>
    <s v="cd0b95c681c4974d9b842417f91bd6c3"/>
    <s v="delivered"/>
    <d v="2018-05-18T18:18:21"/>
    <n v="125.99"/>
    <x v="7"/>
    <x v="2"/>
  </r>
  <r>
    <s v="f860c7860a105bb2aba6dbdfbc7f17ef"/>
    <s v="4a468858eca50f59f59f95ec8faf84c2"/>
    <s v="delivered"/>
    <d v="2018-05-01T22:21:53"/>
    <n v="191.58"/>
    <x v="7"/>
    <x v="2"/>
  </r>
  <r>
    <s v="6d86a700fbdfec909998eefa9110f3e9"/>
    <s v="6efe2f2c813379b610f5cd26e99ce0ff"/>
    <s v="delivered"/>
    <d v="2018-05-04T11:14:37"/>
    <n v="138.65"/>
    <x v="7"/>
    <x v="2"/>
  </r>
  <r>
    <s v="acbb76e6b32badc4a60b1262b6a34c81"/>
    <s v="59ab821cf1dbb82c79fac9fd2cec1f6e"/>
    <s v="delivered"/>
    <d v="2018-05-11T11:16:01"/>
    <n v="25.84"/>
    <x v="7"/>
    <x v="2"/>
  </r>
  <r>
    <s v="ff2ac4e959a96a0c4dd3896f2d676267"/>
    <s v="e8267fae4397d97a1a9224e187284443"/>
    <s v="delivered"/>
    <d v="2018-05-09T17:28:15"/>
    <n v="191.58"/>
    <x v="7"/>
    <x v="2"/>
  </r>
  <r>
    <s v="39176f8e4a96aef60a2f8df4431ae834"/>
    <s v="2e64e5e8249adfb083002ba9557ad24a"/>
    <s v="delivered"/>
    <d v="2018-05-10T13:03:41"/>
    <n v="36.35"/>
    <x v="7"/>
    <x v="2"/>
  </r>
  <r>
    <s v="ce79ae0eb1e344fbf19835147efc64e4"/>
    <s v="e758443211dfead853b497789eb50c86"/>
    <s v="delivered"/>
    <d v="2018-05-24T20:33:03"/>
    <n v="191.58"/>
    <x v="7"/>
    <x v="2"/>
  </r>
  <r>
    <s v="27fee5c620c806ed4f239ed553fca699"/>
    <s v="9dca8837b7f9fc25ae379a58bb66094d"/>
    <s v="delivered"/>
    <d v="2018-05-22T12:27:08"/>
    <n v="154.66999999999999"/>
    <x v="7"/>
    <x v="2"/>
  </r>
  <r>
    <s v="486c20b6af5c5dc6163705a3c6031c3a"/>
    <s v="eca219203e02b039ed7f8d41c4a7af8b"/>
    <s v="delivered"/>
    <d v="2018-05-17T10:25:03"/>
    <n v="36.35"/>
    <x v="7"/>
    <x v="2"/>
  </r>
  <r>
    <s v="aa65d58f7ec283d50195563c69c9d6da"/>
    <s v="5d15d261277478578cc506877e251096"/>
    <s v="delivered"/>
    <d v="2018-05-01T19:37:56"/>
    <n v="25.84"/>
    <x v="7"/>
    <x v="2"/>
  </r>
  <r>
    <s v="fb7688c98b85305cf636fb26b2804186"/>
    <s v="ae1f942f94dc23319dbe330f38ff5c04"/>
    <s v="delivered"/>
    <d v="2018-05-20T11:35:42"/>
    <n v="191.58"/>
    <x v="7"/>
    <x v="2"/>
  </r>
  <r>
    <s v="103333c1fad5bfda8e9b1c84615fae2f"/>
    <s v="542ee88c6b2b09066ab2f1ebd50b2946"/>
    <s v="delivered"/>
    <d v="2018-05-07T21:04:51"/>
    <n v="154.66999999999999"/>
    <x v="7"/>
    <x v="2"/>
  </r>
  <r>
    <s v="9f9441b89b4d44ee3cf22af52e988757"/>
    <s v="c8158b6b236a4cc00e0766c812b7645b"/>
    <s v="delivered"/>
    <d v="2018-05-17T16:35:48"/>
    <n v="25.84"/>
    <x v="7"/>
    <x v="2"/>
  </r>
  <r>
    <s v="1fd97d7745cc7716a0ee9c65235098e0"/>
    <s v="e2c5caab7703c92bc3fe6fa8098843fc"/>
    <s v="delivered"/>
    <d v="2018-05-20T19:44:25"/>
    <n v="154.66999999999999"/>
    <x v="7"/>
    <x v="2"/>
  </r>
  <r>
    <s v="3de5fa8beb63cce5f5ee84239b1c14e0"/>
    <s v="049c2e1b1b7f47db2e3dfd7e10250889"/>
    <s v="delivered"/>
    <d v="2018-05-01T21:12:49"/>
    <n v="36.35"/>
    <x v="7"/>
    <x v="2"/>
  </r>
  <r>
    <s v="364d3755f83aedf6ca7ca34f96b5516b"/>
    <s v="77f7ad2a98bdfa9261168063c364f421"/>
    <s v="delivered"/>
    <d v="2018-05-19T19:35:46"/>
    <n v="36.35"/>
    <x v="7"/>
    <x v="2"/>
  </r>
  <r>
    <s v="d206bed7e7aa9669bb62f42fa14d7071"/>
    <s v="9f93e34fc4074a28a2f91f0c7a4c5e17"/>
    <s v="delivered"/>
    <d v="2018-05-02T16:38:17"/>
    <n v="191.58"/>
    <x v="7"/>
    <x v="2"/>
  </r>
  <r>
    <s v="23c312ca9f0242a48a95e5643bee2645"/>
    <s v="570045158cad692d4451429defac5f56"/>
    <s v="delivered"/>
    <d v="2018-05-04T14:21:11"/>
    <n v="154.66999999999999"/>
    <x v="7"/>
    <x v="2"/>
  </r>
  <r>
    <s v="d976668f821dc630fb317d30d3fbc35d"/>
    <s v="28875d00a7d44b1ddca4f37e78dd7055"/>
    <s v="delivered"/>
    <d v="2018-05-07T18:58:49"/>
    <n v="191.58"/>
    <x v="7"/>
    <x v="2"/>
  </r>
  <r>
    <s v="c8c0e74f5426e74b812efe05eaab11a6"/>
    <s v="b6ba2c8d887b9586b6f9dcd3d7ddfd56"/>
    <s v="delivered"/>
    <d v="2018-05-28T21:30:24"/>
    <n v="191.58"/>
    <x v="7"/>
    <x v="2"/>
  </r>
  <r>
    <s v="ad5ca87a6601228af735af74e4077178"/>
    <s v="ee77520c9cca9a27df3cfdc74bfdb8b5"/>
    <s v="delivered"/>
    <d v="2018-05-06T18:15:03"/>
    <n v="25.84"/>
    <x v="7"/>
    <x v="2"/>
  </r>
  <r>
    <s v="7ede9e815cd2aac7e60071e67117f176"/>
    <s v="e3d0868f17fa3a8e85d68545c1459ecc"/>
    <s v="delivered"/>
    <d v="2018-05-14T09:24:45"/>
    <n v="153.96"/>
    <x v="7"/>
    <x v="2"/>
  </r>
  <r>
    <s v="718216cd5a2cbb1cf695c655788c2aab"/>
    <s v="1f7a6acfadea5c8174e64ed338557ab6"/>
    <s v="delivered"/>
    <d v="2018-05-12T15:28:06"/>
    <n v="155.41999999999999"/>
    <x v="7"/>
    <x v="2"/>
  </r>
  <r>
    <s v="e47b03f344feda17a582c2aa3a734e9d"/>
    <s v="3876981810ad50e6fcac8fd58d311976"/>
    <s v="delivered"/>
    <d v="2018-05-01T08:33:20"/>
    <n v="191.58"/>
    <x v="7"/>
    <x v="2"/>
  </r>
  <r>
    <s v="adaca9317c371ba7096be58316138384"/>
    <s v="912bee72812fad679d82c1178f108ae8"/>
    <s v="delivered"/>
    <d v="2018-05-01T20:40:43"/>
    <n v="25.84"/>
    <x v="7"/>
    <x v="2"/>
  </r>
  <r>
    <s v="7a23cfcc5fcb50ed8cfd257506a5e84b"/>
    <s v="2f2dcb995d3cd4769e53f5db2bf8fb47"/>
    <s v="delivered"/>
    <d v="2018-05-04T15:07:26"/>
    <n v="155.41999999999999"/>
    <x v="7"/>
    <x v="2"/>
  </r>
  <r>
    <s v="247a2d99c7c65136c3a968772716860c"/>
    <s v="31e490609b471fd1055c067585594722"/>
    <s v="delivered"/>
    <d v="2018-05-14T10:51:40"/>
    <n v="154.66999999999999"/>
    <x v="7"/>
    <x v="2"/>
  </r>
  <r>
    <s v="cd796930ba8c7ed14c79e469aa87c22a"/>
    <s v="f5cfbcc3ab365d919d7de5d09b6dc65f"/>
    <s v="delivered"/>
    <d v="2018-05-07T12:46:18"/>
    <n v="191.58"/>
    <x v="7"/>
    <x v="2"/>
  </r>
  <r>
    <s v="f9e91772b7c00e703b2ef5657ec53ee1"/>
    <s v="6e9aa39c9ed70e8a1c1016c4ecf8321b"/>
    <s v="delivered"/>
    <d v="2018-05-20T18:37:02"/>
    <n v="191.58"/>
    <x v="7"/>
    <x v="2"/>
  </r>
  <r>
    <s v="6f73a96cdd874d89723d560bda640b52"/>
    <s v="b88d262675f908d6b0a3958c6a091e74"/>
    <s v="delivered"/>
    <d v="2018-05-29T09:06:07"/>
    <n v="155.41999999999999"/>
    <x v="7"/>
    <x v="2"/>
  </r>
  <r>
    <s v="fd79284ba0bd11e560e236f939640143"/>
    <s v="f722f83d0923ea785b61ed0cbdf0bc3e"/>
    <s v="delivered"/>
    <d v="2018-05-30T10:44:23"/>
    <n v="191.58"/>
    <x v="7"/>
    <x v="2"/>
  </r>
  <r>
    <s v="6f3e13f4ef62b348e815f6375cbdd675"/>
    <s v="771cb90ed752d46f2ab874f2db1fad48"/>
    <s v="delivered"/>
    <d v="2018-05-08T11:56:46"/>
    <n v="155.41999999999999"/>
    <x v="7"/>
    <x v="2"/>
  </r>
  <r>
    <s v="de86d7a1250c84c7845795cdcf16a9ad"/>
    <s v="4c8d80e17eae5b1140669da0438954e7"/>
    <s v="delivered"/>
    <d v="2018-05-17T16:36:30"/>
    <n v="191.58"/>
    <x v="7"/>
    <x v="2"/>
  </r>
  <r>
    <s v="7ce33b4d8b77b96a9a44c1295d534cd7"/>
    <s v="d8b72d2acc7dec7ab73e46dd5c3c6fa7"/>
    <s v="delivered"/>
    <d v="2018-05-14T20:13:13"/>
    <n v="58.36"/>
    <x v="7"/>
    <x v="2"/>
  </r>
  <r>
    <s v="3594e05a005ac4d06a72673270ef9ec9"/>
    <s v="4cb282e167ae9234755102258dd52ee8"/>
    <s v="delivered"/>
    <d v="2018-05-07T11:11:27"/>
    <n v="36.35"/>
    <x v="7"/>
    <x v="2"/>
  </r>
  <r>
    <s v="e8b190298e9df363a6c2f7509dd413fb"/>
    <s v="f67b9ce7548e47223d43a3ee3242f7d9"/>
    <s v="delivered"/>
    <d v="2018-05-29T11:59:40"/>
    <n v="191.58"/>
    <x v="7"/>
    <x v="2"/>
  </r>
  <r>
    <s v="b7023af39501fa62e77df88e2438b7e3"/>
    <s v="df8e606f235ed6eab5df099fefc1e4c5"/>
    <s v="delivered"/>
    <d v="2018-05-01T22:09:43"/>
    <n v="125.99"/>
    <x v="7"/>
    <x v="2"/>
  </r>
  <r>
    <s v="30ca6695cae8ac10c2431a366d30f0c2"/>
    <s v="a049003658eecf3b1d87246e326b3eb8"/>
    <s v="delivered"/>
    <d v="2018-05-29T02:29:27"/>
    <n v="36.35"/>
    <x v="7"/>
    <x v="2"/>
  </r>
  <r>
    <s v="7e3766d472dabd56a59bd81503062ff7"/>
    <s v="6e599ed4fb3710b997e820461e1c6a6a"/>
    <s v="delivered"/>
    <d v="2018-05-05T18:51:05"/>
    <n v="153.96"/>
    <x v="7"/>
    <x v="2"/>
  </r>
  <r>
    <s v="a1617ff5999ad108a77df6cf3d2969d3"/>
    <s v="184325c53ecebe3757861f72a9528561"/>
    <s v="delivered"/>
    <d v="2018-05-02T22:01:59"/>
    <n v="25.84"/>
    <x v="7"/>
    <x v="2"/>
  </r>
  <r>
    <s v="137ff6c1df388f6654474819ce9aacb9"/>
    <s v="522317a7c2e47ecd17ef8ce59f875217"/>
    <s v="delivered"/>
    <d v="2018-05-15T11:53:33"/>
    <n v="154.66999999999999"/>
    <x v="7"/>
    <x v="2"/>
  </r>
  <r>
    <s v="71749baed4a3e47f47aecfced7c70ec2"/>
    <s v="b6d4257c1b2cbcf63de24113fb2cd879"/>
    <s v="delivered"/>
    <d v="2018-05-14T12:57:34"/>
    <n v="155.41999999999999"/>
    <x v="7"/>
    <x v="2"/>
  </r>
  <r>
    <s v="df9f35f4d3e966c35d7c1c81c4c7ba73"/>
    <s v="364f824c824823a6e6dcfce11fa7cad0"/>
    <s v="delivered"/>
    <d v="2018-05-18T10:34:41"/>
    <n v="191.58"/>
    <x v="7"/>
    <x v="2"/>
  </r>
  <r>
    <s v="7b1e41f3fe006429cbf78032fcb218d7"/>
    <s v="d80e4ee14e2b5400fd2ea5a2ea821be1"/>
    <s v="delivered"/>
    <d v="2018-05-05T10:00:44"/>
    <n v="58.36"/>
    <x v="7"/>
    <x v="2"/>
  </r>
  <r>
    <s v="15a8702db12279bdbd97a9f39a529bd5"/>
    <s v="afecf369193e9cbdbd615dbb804929aa"/>
    <s v="invoiced"/>
    <d v="2018-05-09T10:14:31"/>
    <n v="154.66999999999999"/>
    <x v="7"/>
    <x v="2"/>
  </r>
  <r>
    <s v="9a06bcd8c19fdf8d78dd16837c3da5d5"/>
    <s v="faaf00772bca8a9e352dc28f1d243ec8"/>
    <s v="delivered"/>
    <d v="2018-05-03T12:27:58"/>
    <n v="163.06"/>
    <x v="7"/>
    <x v="2"/>
  </r>
  <r>
    <s v="5041be22b500c33df76174a76efcb8e7"/>
    <s v="302823b655b498a0686a3629645d6d30"/>
    <s v="delivered"/>
    <d v="2018-05-15T10:23:47"/>
    <n v="36.35"/>
    <x v="7"/>
    <x v="2"/>
  </r>
  <r>
    <s v="ed6c99480bc1ab87159e288140055645"/>
    <s v="ce9ae711134d1939a5aa747f4a40a549"/>
    <s v="delivered"/>
    <d v="2018-05-06T07:18:11"/>
    <n v="191.58"/>
    <x v="7"/>
    <x v="2"/>
  </r>
  <r>
    <s v="0d01eea244609b22f49983e36c80c89c"/>
    <s v="45c67588b706be7ea593dd438b449e61"/>
    <s v="delivered"/>
    <d v="2018-05-14T11:02:38"/>
    <n v="154.66999999999999"/>
    <x v="7"/>
    <x v="2"/>
  </r>
  <r>
    <s v="918e5db39b90c133257cfa0944fd9d4e"/>
    <s v="b3ac68842e5f6876589aaaa59a1e648c"/>
    <s v="delivered"/>
    <d v="2018-05-22T18:45:21"/>
    <n v="163.06"/>
    <x v="7"/>
    <x v="2"/>
  </r>
  <r>
    <s v="9fce087acf59b40f00b151c3720178cb"/>
    <s v="b9cdbcd49a34f84d7115ec7bb592bc32"/>
    <s v="delivered"/>
    <d v="2018-05-02T20:57:14"/>
    <n v="25.84"/>
    <x v="7"/>
    <x v="2"/>
  </r>
  <r>
    <s v="58673fc6f78ed538b23f278fdb461f07"/>
    <s v="5d96ef49b828a20fef0ecd4512e04b2e"/>
    <s v="delivered"/>
    <d v="2018-05-08T18:11:53"/>
    <n v="138.65"/>
    <x v="7"/>
    <x v="2"/>
  </r>
  <r>
    <s v="b016e89611c45abd1ec9cad23df2b290"/>
    <s v="58b897c41ac43010a41d263c2bff500b"/>
    <s v="delivered"/>
    <d v="2018-05-08T11:34:47"/>
    <n v="25.84"/>
    <x v="7"/>
    <x v="2"/>
  </r>
  <r>
    <s v="69f406208d475c59b72a2b884f26c2fb"/>
    <s v="9efa8d8a4607191e0c121c1a4fc31148"/>
    <s v="delivered"/>
    <d v="2018-05-03T20:25:44"/>
    <n v="138.65"/>
    <x v="7"/>
    <x v="2"/>
  </r>
  <r>
    <s v="79e0a33a60d364f1cf08bcd097985238"/>
    <s v="cacfd32da4e7bdfddb890220be2b58d1"/>
    <s v="delivered"/>
    <d v="2018-05-06T07:35:10"/>
    <n v="155.41999999999999"/>
    <x v="7"/>
    <x v="2"/>
  </r>
  <r>
    <s v="a90d54c4e730c3f73f5fbf256ebe58e2"/>
    <s v="cbe499bf7af1964f5924dbe8e244c75c"/>
    <s v="delivered"/>
    <d v="2018-05-04T23:22:26"/>
    <n v="25.84"/>
    <x v="7"/>
    <x v="2"/>
  </r>
  <r>
    <s v="80fa872d47da85872411a201a1a89dbd"/>
    <s v="78f06a489006676218bbd6653cc79c47"/>
    <s v="delivered"/>
    <d v="2018-05-07T16:44:43"/>
    <n v="153.96"/>
    <x v="7"/>
    <x v="2"/>
  </r>
  <r>
    <s v="ebc7576de7c411cd4196d81d312d191e"/>
    <s v="9b9cac11df60b6a2ca95f4045dcde787"/>
    <s v="delivered"/>
    <d v="2018-05-10T18:04:00"/>
    <n v="191.58"/>
    <x v="7"/>
    <x v="2"/>
  </r>
  <r>
    <s v="fad50f5d61cd24d316352c44508b6ef9"/>
    <s v="ef39d759940cb4a9c2659c802164e393"/>
    <s v="delivered"/>
    <d v="2018-05-01T20:04:48"/>
    <n v="191.58"/>
    <x v="7"/>
    <x v="2"/>
  </r>
  <r>
    <s v="72ac9b27dfe6809898729ee40dd3e353"/>
    <s v="79adcf02229a33e78f0f5412a2434f53"/>
    <s v="delivered"/>
    <d v="2018-05-02T21:45:22"/>
    <n v="155.41999999999999"/>
    <x v="7"/>
    <x v="2"/>
  </r>
  <r>
    <s v="e75b1f78d337cb36abc23dfd50d649de"/>
    <s v="9497c977e59506e4cc2e0f3094a3ca3d"/>
    <s v="delivered"/>
    <d v="2018-05-13T20:10:38"/>
    <n v="191.58"/>
    <x v="7"/>
    <x v="2"/>
  </r>
  <r>
    <s v="f48b0e16f86dbb29cbbaba5a05506a3b"/>
    <s v="96a3b1637f1cdf5e1bd78f05f1da190b"/>
    <s v="delivered"/>
    <d v="2018-05-12T17:01:57"/>
    <n v="191.58"/>
    <x v="7"/>
    <x v="2"/>
  </r>
  <r>
    <s v="d488e23d53c0d0e97d2e7ad942e5ecde"/>
    <s v="e2f3bdd671302392256e51000b2bd84d"/>
    <s v="delivered"/>
    <d v="2018-05-07T11:44:26"/>
    <n v="191.58"/>
    <x v="7"/>
    <x v="2"/>
  </r>
  <r>
    <s v="a17a8c999619b6b4a7aec9d534cd56f2"/>
    <s v="c92a01ce2c9436e5473dba82a852c409"/>
    <s v="delivered"/>
    <d v="2018-05-16T14:45:27"/>
    <n v="25.84"/>
    <x v="7"/>
    <x v="2"/>
  </r>
  <r>
    <s v="94b85615d0bf9757c6a3b1a20be1a9cf"/>
    <s v="5738d0a3932e3ae32a2169b9040e5c0b"/>
    <s v="shipped"/>
    <d v="2018-05-14T09:17:04"/>
    <n v="163.06"/>
    <x v="7"/>
    <x v="2"/>
  </r>
  <r>
    <s v="e4d07b09a7d7d1c61e31063438ce6e14"/>
    <s v="859cd8639232f2c23c96004b82df83f8"/>
    <s v="delivered"/>
    <d v="2018-05-16T10:10:32"/>
    <n v="191.58"/>
    <x v="7"/>
    <x v="2"/>
  </r>
  <r>
    <s v="c370da0f0fd81902eafd8ed8fbc86804"/>
    <s v="2dbef7c4fd8693011193adc8ae646272"/>
    <s v="delivered"/>
    <d v="2018-05-18T12:04:49"/>
    <n v="47.62"/>
    <x v="7"/>
    <x v="2"/>
  </r>
  <r>
    <s v="cc3ab641e31e8e235693965d26a49ce4"/>
    <s v="c30b73483ee7bbfaf54085bd3aec4c9d"/>
    <s v="delivered"/>
    <d v="2018-05-07T19:35:07"/>
    <n v="191.58"/>
    <x v="7"/>
    <x v="2"/>
  </r>
  <r>
    <s v="4087849bcc671e4fd0e10770daa7bff2"/>
    <s v="927cd6e9fc974a3b4e48db435890ed8c"/>
    <s v="delivered"/>
    <d v="2018-05-25T22:07:54"/>
    <n v="36.35"/>
    <x v="7"/>
    <x v="2"/>
  </r>
  <r>
    <s v="461e8275deb25e6d0a664125a07d3c21"/>
    <s v="31dd6b1c9b6c27e774c03bd264a29bf1"/>
    <s v="delivered"/>
    <d v="2018-05-19T14:25:25"/>
    <n v="36.35"/>
    <x v="7"/>
    <x v="2"/>
  </r>
  <r>
    <s v="3c1bdb3d635a802bc38ca0b87c14f2e5"/>
    <s v="6d869e6b0b62654adddfa7f8dcc8f2f4"/>
    <s v="delivered"/>
    <d v="2018-05-22T09:36:38"/>
    <n v="36.35"/>
    <x v="7"/>
    <x v="2"/>
  </r>
  <r>
    <s v="cc94a3db006a9dbbf0a57bda0091d616"/>
    <s v="fae6990545d4a9103b5c9c7dc6b90cbf"/>
    <s v="delivered"/>
    <d v="2018-05-13T17:27:41"/>
    <n v="191.58"/>
    <x v="7"/>
    <x v="2"/>
  </r>
  <r>
    <s v="d8ebb54dcd784b3c09814072db8e36d9"/>
    <s v="cdc17d8ff181ccde171cc63aa5e6df0b"/>
    <s v="delivered"/>
    <d v="2018-05-14T20:55:11"/>
    <n v="191.58"/>
    <x v="7"/>
    <x v="2"/>
  </r>
  <r>
    <s v="9668df5c9cd95343e4c6282f85091924"/>
    <s v="32960cfa578ed22c98c6c039e9c29861"/>
    <s v="delivered"/>
    <d v="2018-05-02T21:06:48"/>
    <n v="163.06"/>
    <x v="7"/>
    <x v="2"/>
  </r>
  <r>
    <s v="b5c4f14a0dee74d81b66f57da41ef77c"/>
    <s v="b6e5cac4424fac86b44df6506dc10334"/>
    <s v="delivered"/>
    <d v="2018-05-21T11:52:34"/>
    <n v="125.99"/>
    <x v="7"/>
    <x v="2"/>
  </r>
  <r>
    <s v="eec253358dad1c219d0b7cebcb8d894f"/>
    <s v="88cc083628b3e67a1ad2c500d3d00459"/>
    <s v="delivered"/>
    <d v="2018-05-09T14:02:32"/>
    <n v="191.58"/>
    <x v="7"/>
    <x v="2"/>
  </r>
  <r>
    <s v="c2483eefb9699f55ef5913344301c30d"/>
    <s v="d1ee9c37ab67d1cd889dde3ac4000ada"/>
    <s v="delivered"/>
    <d v="2018-05-14T09:34:52"/>
    <n v="47.62"/>
    <x v="7"/>
    <x v="2"/>
  </r>
  <r>
    <s v="e713f65c5d4bdb8c51c935cd205c3b22"/>
    <s v="d30a43ef4613415982f5d40a4d0e47bf"/>
    <s v="delivered"/>
    <d v="2018-05-22T07:56:00"/>
    <n v="191.58"/>
    <x v="7"/>
    <x v="2"/>
  </r>
  <r>
    <s v="a219a9f28e900359410d7cb6329cdf39"/>
    <s v="0c9fdc5b4e2b1d8d52de981dd05d7222"/>
    <s v="delivered"/>
    <d v="2018-05-06T23:39:58"/>
    <n v="25.84"/>
    <x v="7"/>
    <x v="2"/>
  </r>
  <r>
    <s v="43f32db0dedd975e294e98ce23b24661"/>
    <s v="1217bf0350d846210fecc72bfa663ce1"/>
    <s v="delivered"/>
    <d v="2018-05-11T17:08:52"/>
    <n v="36.35"/>
    <x v="7"/>
    <x v="2"/>
  </r>
  <r>
    <s v="471f7bcf95321e4e00d947114c884bd3"/>
    <s v="3dd73da1c3553ed2b05530b8b156b3b6"/>
    <s v="delivered"/>
    <d v="2018-05-24T18:56:59"/>
    <n v="36.35"/>
    <x v="7"/>
    <x v="2"/>
  </r>
  <r>
    <s v="75d1c72933a62884ff7ead0752bdde06"/>
    <s v="adc6fbf06bb6d3f2e94e627158d44948"/>
    <s v="delivered"/>
    <d v="2018-05-22T21:59:28"/>
    <n v="155.41999999999999"/>
    <x v="7"/>
    <x v="2"/>
  </r>
  <r>
    <s v="28d30364312f8bf1c89aff3a4816eb53"/>
    <s v="c90229cbe0e29073647f84cbaf3d21fb"/>
    <s v="delivered"/>
    <d v="2018-05-10T23:18:33"/>
    <n v="154.66999999999999"/>
    <x v="7"/>
    <x v="2"/>
  </r>
  <r>
    <s v="6206eea10c401d9257092927e5b66deb"/>
    <s v="1c7e5b9a91a01eef9a4a9c64fe4ac441"/>
    <s v="delivered"/>
    <d v="2018-05-26T22:02:35"/>
    <n v="138.65"/>
    <x v="7"/>
    <x v="2"/>
  </r>
  <r>
    <s v="bc6cd811b51ffe92ea712a6fda28289d"/>
    <s v="5fdc6e2816ce6523da6384842178ddcb"/>
    <s v="delivered"/>
    <d v="2018-05-04T10:15:39"/>
    <n v="291.27999999999997"/>
    <x v="7"/>
    <x v="2"/>
  </r>
  <r>
    <s v="349ac0dee57737a2916f90c7d3aabcc2"/>
    <s v="8527ac0dd27e2b15fba89b752116d0a4"/>
    <s v="delivered"/>
    <d v="2018-05-02T11:55:47"/>
    <n v="36.35"/>
    <x v="7"/>
    <x v="2"/>
  </r>
  <r>
    <s v="8dbd69de4c9ba7ac0f46c387f0e67ee4"/>
    <s v="cce2f2a4e26c4fc0745e71f78dc6f862"/>
    <s v="delivered"/>
    <d v="2018-05-14T16:59:30"/>
    <n v="163.06"/>
    <x v="7"/>
    <x v="2"/>
  </r>
  <r>
    <s v="71319d53f28cff9869fa0650f26e9758"/>
    <s v="8c1196de2dc3d4e69e8c9e37eec5957c"/>
    <s v="delivered"/>
    <d v="2018-05-17T16:41:26"/>
    <n v="155.41999999999999"/>
    <x v="7"/>
    <x v="2"/>
  </r>
  <r>
    <s v="cd38154bf340cc6b376898bd4b82b125"/>
    <s v="6c0f0dd8985cc0a789fb68327a00bc39"/>
    <s v="delivered"/>
    <d v="2018-05-07T15:06:12"/>
    <n v="191.58"/>
    <x v="7"/>
    <x v="2"/>
  </r>
  <r>
    <s v="47cf7e28d8f434cd6a3f4825953cdbac"/>
    <s v="8fceafecb6f78c92c97dde2f6d1cac63"/>
    <s v="delivered"/>
    <d v="2018-05-03T20:57:34"/>
    <n v="36.35"/>
    <x v="7"/>
    <x v="2"/>
  </r>
  <r>
    <s v="9f7d6c40a518954cc676b40cf3e2c61a"/>
    <s v="cb4f601a5eebf94e41b2bfc80cbc8e62"/>
    <s v="delivered"/>
    <d v="2018-05-01T19:11:36"/>
    <n v="25.84"/>
    <x v="7"/>
    <x v="2"/>
  </r>
  <r>
    <s v="12988705c14f4a1b899dcfba47f4fd49"/>
    <s v="0a42f79acdee1c80dc33cc9539e13b9a"/>
    <s v="delivered"/>
    <d v="2018-05-11T01:03:08"/>
    <n v="154.66999999999999"/>
    <x v="7"/>
    <x v="2"/>
  </r>
  <r>
    <s v="ab960bedab25b686fc5202ccf9be3094"/>
    <s v="588a6c2298f57752c9458dd79c675f36"/>
    <s v="delivered"/>
    <d v="2018-05-08T13:12:21"/>
    <n v="25.84"/>
    <x v="7"/>
    <x v="2"/>
  </r>
  <r>
    <s v="7c9524b31589e9c6c9d84d17bc07a966"/>
    <s v="4db18e7bba09ac5b656a0a5d87f6e490"/>
    <s v="delivered"/>
    <d v="2018-05-15T12:12:04"/>
    <n v="58.36"/>
    <x v="7"/>
    <x v="2"/>
  </r>
  <r>
    <s v="ad90c16e076211ad58babc8c49811cb7"/>
    <s v="f6474b13a79e71d79897857b8b6c67d5"/>
    <s v="delivered"/>
    <d v="2018-05-15T19:43:09"/>
    <n v="25.84"/>
    <x v="7"/>
    <x v="2"/>
  </r>
  <r>
    <s v="8bab7ecb4ace6bff0ac3a7cc2dee73d5"/>
    <s v="61be3daaf57f7dcb63a786734ee6e832"/>
    <s v="delivered"/>
    <d v="2018-05-11T08:03:25"/>
    <n v="163.06"/>
    <x v="7"/>
    <x v="2"/>
  </r>
  <r>
    <s v="2f6c8229bb3fdf4119d15ce35c9adbd4"/>
    <s v="9c4b8311bc705b6eb654835cec0b3314"/>
    <s v="delivered"/>
    <d v="2018-05-07T13:51:05"/>
    <n v="36.35"/>
    <x v="7"/>
    <x v="2"/>
  </r>
  <r>
    <s v="d3ba1a847406ac4e4a0c162d1ed5c0e4"/>
    <s v="7af90bf86067ed853f404630443d3650"/>
    <s v="delivered"/>
    <d v="2018-05-09T20:16:04"/>
    <n v="191.58"/>
    <x v="7"/>
    <x v="2"/>
  </r>
  <r>
    <s v="de2a90ea49d2d479304633d9a4c25324"/>
    <s v="0b312ed4cd3253176725070e0567b01f"/>
    <s v="delivered"/>
    <d v="2018-05-07T15:01:24"/>
    <n v="191.58"/>
    <x v="7"/>
    <x v="2"/>
  </r>
  <r>
    <s v="f22644ff4e2002aee973a3f3f815b135"/>
    <s v="8f018c09c2b3c8d78f0fc827a5041472"/>
    <s v="delivered"/>
    <d v="2018-05-13T17:00:45"/>
    <n v="191.58"/>
    <x v="7"/>
    <x v="2"/>
  </r>
  <r>
    <s v="c4dad201936ed30eef3c94fafa59ed6e"/>
    <s v="cafd2aa4c46d2009f8ae97c20b2ccbed"/>
    <s v="delivered"/>
    <d v="2018-05-24T12:28:44"/>
    <n v="191.58"/>
    <x v="7"/>
    <x v="2"/>
  </r>
  <r>
    <s v="10946918b6dfb9d446d7fd1a39a45055"/>
    <s v="b8736223535f5503a888a81a00e5a7c3"/>
    <s v="delivered"/>
    <d v="2018-05-11T21:26:29"/>
    <n v="154.66999999999999"/>
    <x v="7"/>
    <x v="2"/>
  </r>
  <r>
    <s v="1565a76a3a30915bbcab8d5e698836cc"/>
    <s v="0184a596785fae3af62eb04f7c4221f4"/>
    <s v="delivered"/>
    <d v="2018-05-18T11:34:32"/>
    <n v="154.66999999999999"/>
    <x v="7"/>
    <x v="2"/>
  </r>
  <r>
    <s v="29120f643cc96827e25210e076335805"/>
    <s v="8d0a9e28a092d4e8e8d97154f28f988a"/>
    <s v="delivered"/>
    <d v="2018-05-13T16:54:57"/>
    <n v="36.35"/>
    <x v="7"/>
    <x v="2"/>
  </r>
  <r>
    <s v="1fd38186652acff41fc3e9e65013618a"/>
    <s v="b2948d9d07f52967e94d91d7ad999c91"/>
    <s v="delivered"/>
    <d v="2018-05-16T12:19:35"/>
    <n v="154.66999999999999"/>
    <x v="7"/>
    <x v="2"/>
  </r>
  <r>
    <s v="7b08446d3c48c10ae15e7d09e16e725a"/>
    <s v="782cddca87150c8ef0de9f360ffb7bf5"/>
    <s v="delivered"/>
    <d v="2018-05-30T13:42:13"/>
    <n v="155.41999999999999"/>
    <x v="7"/>
    <x v="2"/>
  </r>
  <r>
    <s v="9399a675103ef72d04730f8062e1db06"/>
    <s v="7b8ba742814a479e4143a3e257545361"/>
    <s v="delivered"/>
    <d v="2018-05-01T16:43:02"/>
    <n v="163.06"/>
    <x v="7"/>
    <x v="2"/>
  </r>
  <r>
    <s v="7ea46f2568975eb7b121e1b8093869fa"/>
    <s v="0b23173df4256132c3b3e3fe16c7f255"/>
    <s v="delivered"/>
    <d v="2018-05-11T10:09:09"/>
    <n v="153.96"/>
    <x v="7"/>
    <x v="2"/>
  </r>
  <r>
    <s v="5d044d3cc3e80835784584a8df1a20a5"/>
    <s v="c2957ddd63f491db5281e8601eaeca9e"/>
    <s v="delivered"/>
    <d v="2018-05-19T13:37:58"/>
    <n v="138.65"/>
    <x v="7"/>
    <x v="2"/>
  </r>
  <r>
    <s v="9be09a23b7be8c02182ea310a949ba4b"/>
    <s v="dcc6dcbdb2b82cdda0fbf9be6d1f2ecc"/>
    <s v="delivered"/>
    <d v="2018-05-08T10:56:01"/>
    <n v="25.84"/>
    <x v="7"/>
    <x v="2"/>
  </r>
  <r>
    <s v="22fed2ece8a0be1e992b0233796e62e1"/>
    <s v="2b77b28f50ccf9d13e149e374192d7ed"/>
    <s v="delivered"/>
    <d v="2018-05-11T11:35:31"/>
    <n v="154.66999999999999"/>
    <x v="7"/>
    <x v="2"/>
  </r>
  <r>
    <s v="8dbbaa1122fc9db0a1c9955c388cd3b9"/>
    <s v="7759c30a7e23c7cb3aa0c2592818b1d0"/>
    <s v="delivered"/>
    <d v="2018-05-11T18:25:50"/>
    <n v="163.06"/>
    <x v="7"/>
    <x v="2"/>
  </r>
  <r>
    <s v="53f691559a46605daffc49da7f178bee"/>
    <s v="822a47d8360c4c5a75af684ecbe5c9e0"/>
    <s v="delivered"/>
    <d v="2018-05-18T18:07:57"/>
    <n v="36.35"/>
    <x v="7"/>
    <x v="2"/>
  </r>
  <r>
    <s v="bcd1f5bd3d7c694c6e68bd6b5e7f24a4"/>
    <s v="53919e6dfe1a7726f30dd10c4d89a085"/>
    <s v="delivered"/>
    <d v="2018-05-18T14:37:45"/>
    <n v="291.27999999999997"/>
    <x v="7"/>
    <x v="2"/>
  </r>
  <r>
    <s v="c46eb22210707fb554e033849d39b24c"/>
    <s v="49427b49e7addb6ad5680c3491475991"/>
    <s v="delivered"/>
    <d v="2018-05-16T12:21:15"/>
    <n v="191.58"/>
    <x v="7"/>
    <x v="2"/>
  </r>
  <r>
    <s v="acb8a8355ba526f10697c17f40dc3352"/>
    <s v="232fc199e2c1159c64a569a38816e593"/>
    <s v="delivered"/>
    <d v="2018-05-22T09:53:18"/>
    <n v="25.84"/>
    <x v="7"/>
    <x v="2"/>
  </r>
  <r>
    <s v="8ba70ffa9e502e40f33a3f9f59d739d5"/>
    <s v="1588284779024227e9d4a4cd7ada16a7"/>
    <s v="delivered"/>
    <d v="2018-05-02T19:51:26"/>
    <n v="163.06"/>
    <x v="7"/>
    <x v="2"/>
  </r>
  <r>
    <s v="e0e67abffe91118f26ee31c1d1ee8391"/>
    <s v="24b7b8dee2d1ad1547b6feeedf2d3946"/>
    <s v="delivered"/>
    <d v="2018-05-08T11:27:12"/>
    <n v="191.58"/>
    <x v="7"/>
    <x v="2"/>
  </r>
  <r>
    <s v="36b746722f243c380682b35477411750"/>
    <s v="9b0b194acbdf6bdf7bde206fff44c173"/>
    <s v="delivered"/>
    <d v="2018-05-12T21:09:17"/>
    <n v="36.35"/>
    <x v="7"/>
    <x v="2"/>
  </r>
  <r>
    <s v="1ed0026cd10a75c686a9caab448154d3"/>
    <s v="5f269079392f6bbec64c4d148de17565"/>
    <s v="delivered"/>
    <d v="2018-05-31T20:50:51"/>
    <n v="154.66999999999999"/>
    <x v="7"/>
    <x v="2"/>
  </r>
  <r>
    <s v="c38db22a86ae94a2a5a9dd2d5700f6cb"/>
    <s v="da0f1d8609882eb8e79a55c7ca567834"/>
    <s v="delivered"/>
    <d v="2018-05-09T17:18:11"/>
    <n v="47.62"/>
    <x v="7"/>
    <x v="2"/>
  </r>
  <r>
    <s v="54c2fa26d524b90f034358bd9d333207"/>
    <s v="4cedc70e398faa2ae5e711c53c31d7b4"/>
    <s v="delivered"/>
    <d v="2018-05-15T16:13:37"/>
    <n v="36.35"/>
    <x v="7"/>
    <x v="2"/>
  </r>
  <r>
    <s v="961e941567157246b67c0c448fb7252e"/>
    <s v="b009979731cd5472c89849587673800e"/>
    <s v="delivered"/>
    <d v="2018-05-14T17:28:10"/>
    <n v="163.06"/>
    <x v="7"/>
    <x v="2"/>
  </r>
  <r>
    <s v="899c7ad50db3894cb6e97312028c83e1"/>
    <s v="be2ca92c57f791f34a8eceef7ed06ae2"/>
    <s v="delivered"/>
    <d v="2018-05-07T16:41:46"/>
    <n v="163.06"/>
    <x v="7"/>
    <x v="2"/>
  </r>
  <r>
    <s v="82cb61093ee5284f77c35265ea66c4ba"/>
    <s v="d8aed8f8caaf359ef23d8084e816b12e"/>
    <s v="delivered"/>
    <d v="2018-05-03T15:10:55"/>
    <n v="153.96"/>
    <x v="7"/>
    <x v="2"/>
  </r>
  <r>
    <s v="f3f10317ffc85603d3812d7f6467d4e7"/>
    <s v="56e8ea641a4364495f96d75163f234ed"/>
    <s v="delivered"/>
    <d v="2018-05-08T22:31:03"/>
    <n v="191.58"/>
    <x v="7"/>
    <x v="2"/>
  </r>
  <r>
    <s v="2b68bb35779189904b0cd730eaba3d1d"/>
    <s v="0d6dfc6e464d9f10db213e8b1898e4b1"/>
    <s v="canceled"/>
    <d v="2018-05-08T10:11:16"/>
    <n v="36.35"/>
    <x v="7"/>
    <x v="2"/>
  </r>
  <r>
    <s v="571c2c71ea17995d3d512a069ac59772"/>
    <s v="b24d3c00a85a5c0f42fb5e47dc206e69"/>
    <s v="delivered"/>
    <d v="2018-05-06T13:31:16"/>
    <n v="138.65"/>
    <x v="7"/>
    <x v="2"/>
  </r>
  <r>
    <s v="3a832277787e9783a3efdd6f49781a77"/>
    <s v="32338bd45fc1691a84c9cd0b2c52112c"/>
    <s v="delivered"/>
    <d v="2018-05-04T14:00:25"/>
    <n v="36.35"/>
    <x v="7"/>
    <x v="2"/>
  </r>
  <r>
    <s v="24aa32ff7b966959313509b567cb68be"/>
    <s v="b9e7408a5e9cbc2c32efa68fbdcd8c69"/>
    <s v="delivered"/>
    <d v="2018-05-16T15:45:13"/>
    <n v="154.66999999999999"/>
    <x v="7"/>
    <x v="2"/>
  </r>
  <r>
    <s v="74fcadc7525caabfaf228fbe8ab6d129"/>
    <s v="07eb2651119fce5364e9af667f651153"/>
    <s v="delivered"/>
    <d v="2018-05-27T15:27:50"/>
    <n v="155.41999999999999"/>
    <x v="7"/>
    <x v="2"/>
  </r>
  <r>
    <s v="d0a1df38173b0296c8cfb65fd0e1e361"/>
    <s v="e84608e3babe2d06427e6ce76335268c"/>
    <s v="delivered"/>
    <d v="2018-05-17T01:01:52"/>
    <n v="191.58"/>
    <x v="7"/>
    <x v="2"/>
  </r>
  <r>
    <s v="b275756d48e9c633331d56a9caedf3ab"/>
    <s v="c576613eac887cc36b7a27e0290f6b81"/>
    <s v="delivered"/>
    <d v="2018-05-15T00:50:44"/>
    <n v="25.84"/>
    <x v="7"/>
    <x v="2"/>
  </r>
  <r>
    <s v="715df31025aff2a2dd08b0d8c92ee63b"/>
    <s v="2b734aca7ae6ebd9138a4d1879b0d20c"/>
    <s v="delivered"/>
    <d v="2018-05-17T10:57:12"/>
    <n v="155.41999999999999"/>
    <x v="7"/>
    <x v="2"/>
  </r>
  <r>
    <s v="51744de0a57048d0c65ad482f60cca46"/>
    <s v="7cd23b5bc801943bff3e130093cdf687"/>
    <s v="delivered"/>
    <d v="2018-05-11T14:15:08"/>
    <n v="36.35"/>
    <x v="7"/>
    <x v="2"/>
  </r>
  <r>
    <s v="d877b306ef910af8ed6dc15022dbbc65"/>
    <s v="a614e89ebef5e6e90fc819d4d4064bc3"/>
    <s v="delivered"/>
    <d v="2018-05-14T21:04:37"/>
    <n v="191.58"/>
    <x v="7"/>
    <x v="2"/>
  </r>
  <r>
    <s v="827ccb77a1b8dd1f0e079958667c7d7d"/>
    <s v="ff1a7dec380f5ed33f5144d4868ae60a"/>
    <s v="delivered"/>
    <d v="2018-05-13T14:04:46"/>
    <n v="153.96"/>
    <x v="7"/>
    <x v="2"/>
  </r>
  <r>
    <s v="34ac92bbb6413e7f6efd32aa6a30fe37"/>
    <s v="6dcc24988b3cf3be1c025f5e6d17fe49"/>
    <s v="delivered"/>
    <d v="2018-05-15T22:38:45"/>
    <n v="36.35"/>
    <x v="7"/>
    <x v="2"/>
  </r>
  <r>
    <s v="121dbde7d88c82adc886e26b28552ef7"/>
    <s v="e9d4a08d748f76bdddafcbbbaf1e9fc9"/>
    <s v="delivered"/>
    <d v="2018-05-19T16:13:18"/>
    <n v="154.66999999999999"/>
    <x v="7"/>
    <x v="2"/>
  </r>
  <r>
    <s v="fda9a222267a9db0d0831209bfe668e7"/>
    <s v="40f91776eb08c0a9e9339c42b8bc4388"/>
    <s v="invoiced"/>
    <d v="2018-05-20T09:53:33"/>
    <n v="191.58"/>
    <x v="7"/>
    <x v="2"/>
  </r>
  <r>
    <s v="4a7676ed277c46594e4bc347c5be54df"/>
    <s v="b513e5c88725d337d84e279d97a7aa0d"/>
    <s v="delivered"/>
    <d v="2018-05-08T10:18:18"/>
    <n v="36.35"/>
    <x v="7"/>
    <x v="2"/>
  </r>
  <r>
    <s v="d598240ace8c810afb856b735b84d66d"/>
    <s v="76df24431ff482962bb2d94c79871ca0"/>
    <s v="delivered"/>
    <d v="2018-05-05T16:30:30"/>
    <n v="191.58"/>
    <x v="7"/>
    <x v="2"/>
  </r>
  <r>
    <s v="e7b5bbd928c9dcaa3466502cd99b4907"/>
    <s v="d0019ad7e1264a69c1120123e9f3feef"/>
    <s v="delivered"/>
    <d v="2018-05-27T20:13:46"/>
    <n v="191.58"/>
    <x v="7"/>
    <x v="2"/>
  </r>
  <r>
    <s v="8ec209265a47650812217445916b21ce"/>
    <s v="62c278822580d321ae9a7853e184eb5f"/>
    <s v="delivered"/>
    <d v="2018-05-04T20:23:00"/>
    <n v="163.06"/>
    <x v="7"/>
    <x v="2"/>
  </r>
  <r>
    <s v="66aef8b9776b9fbfb4ccebc6f3d984bb"/>
    <s v="f11f3360739b68aefb45eaba4a6bd1f1"/>
    <s v="delivered"/>
    <d v="2018-05-04T06:16:16"/>
    <n v="138.65"/>
    <x v="7"/>
    <x v="2"/>
  </r>
  <r>
    <s v="6d634ac1e01a120c22e27efcba0a97dd"/>
    <s v="b3f70fe0a44778cf121e6536b2aa5d94"/>
    <s v="delivered"/>
    <d v="2018-05-16T17:09:54"/>
    <n v="138.65"/>
    <x v="7"/>
    <x v="2"/>
  </r>
  <r>
    <s v="20e297eefc937e9b79e2cf97e9faddf1"/>
    <s v="12d0b91f6599ad6bd2e1ce29f0b221f3"/>
    <s v="unavailable"/>
    <d v="2018-05-09T16:39:41"/>
    <n v="154.66999999999999"/>
    <x v="7"/>
    <x v="2"/>
  </r>
  <r>
    <s v="cc72e34236e519ea8144e041bb5fd133"/>
    <s v="95dae130fb66764ddf9b336eb1620d9f"/>
    <s v="delivered"/>
    <d v="2018-05-01T12:24:22"/>
    <n v="191.58"/>
    <x v="7"/>
    <x v="2"/>
  </r>
  <r>
    <s v="2da8623704f2a31c2f57526043b28458"/>
    <s v="ca95eb21df668f8ccf2e9f213b9527a5"/>
    <s v="delivered"/>
    <d v="2018-05-21T13:28:16"/>
    <n v="36.35"/>
    <x v="7"/>
    <x v="2"/>
  </r>
  <r>
    <s v="d9626ceed1048372a97bb68643b58410"/>
    <s v="c0d01003d19b83d49072648e2a7c030d"/>
    <s v="delivered"/>
    <d v="2018-05-18T11:40:47"/>
    <n v="191.58"/>
    <x v="7"/>
    <x v="2"/>
  </r>
  <r>
    <s v="23df618cc33c091a2663120f9de8dbfd"/>
    <s v="efbac5d10fdb11e07b78409fd8fddb45"/>
    <s v="delivered"/>
    <d v="2018-05-24T13:27:00"/>
    <n v="154.66999999999999"/>
    <x v="7"/>
    <x v="2"/>
  </r>
  <r>
    <s v="4dbffcbeb7412cf8ebcbd77a6f0b64b6"/>
    <s v="291ae85099302fb8d13e152abecc5691"/>
    <s v="delivered"/>
    <d v="2018-05-02T16:32:04"/>
    <n v="36.35"/>
    <x v="7"/>
    <x v="2"/>
  </r>
  <r>
    <s v="73d4b4454cd4c30761c0aee44ba1f1d3"/>
    <s v="0359e57f5d0093284997d0cf36a75e7c"/>
    <s v="delivered"/>
    <d v="2018-05-13T12:51:15"/>
    <n v="155.41999999999999"/>
    <x v="7"/>
    <x v="2"/>
  </r>
  <r>
    <s v="d975f03243bb4cacbbbdab1631466bf3"/>
    <s v="64df3de02072f60c9f69e37c4f046e46"/>
    <s v="delivered"/>
    <d v="2018-05-14T12:20:47"/>
    <n v="191.58"/>
    <x v="7"/>
    <x v="2"/>
  </r>
  <r>
    <s v="ede7a83eecd35db0e8db274811529d98"/>
    <s v="166e5d30f99819bb69c7803bf33923e0"/>
    <s v="delivered"/>
    <d v="2018-05-12T09:33:55"/>
    <n v="191.58"/>
    <x v="7"/>
    <x v="2"/>
  </r>
  <r>
    <s v="73827caed84fde308c32fe526c70797c"/>
    <s v="083be08831dcb47000463797ec323855"/>
    <s v="delivered"/>
    <d v="2018-05-09T14:47:24"/>
    <n v="155.41999999999999"/>
    <x v="7"/>
    <x v="2"/>
  </r>
  <r>
    <s v="fa57a38d61b5762b8f0b36342adc7157"/>
    <s v="dd7bca43684435e7b50006a86cb05c2a"/>
    <s v="delivered"/>
    <d v="2018-05-03T07:32:52"/>
    <n v="191.58"/>
    <x v="7"/>
    <x v="2"/>
  </r>
  <r>
    <s v="bd814ae8402bcbe563ceed37d1b7db49"/>
    <s v="7035fb71c29a1d4d4ea49ad94e5969eb"/>
    <s v="delivered"/>
    <d v="2018-05-07T13:14:18"/>
    <n v="291.27999999999997"/>
    <x v="7"/>
    <x v="2"/>
  </r>
  <r>
    <s v="a26e6ab76194128dc1b473d60cbae2a1"/>
    <s v="c13a16b27894556b40c34b7e5770f679"/>
    <s v="delivered"/>
    <d v="2018-05-05T12:25:23"/>
    <n v="25.84"/>
    <x v="7"/>
    <x v="2"/>
  </r>
  <r>
    <s v="1e343afd4282a335a2d8f1c6690902a6"/>
    <s v="5e19216b79235df70a847c63e6d2b439"/>
    <s v="delivered"/>
    <d v="2018-05-15T10:40:14"/>
    <n v="154.66999999999999"/>
    <x v="7"/>
    <x v="2"/>
  </r>
  <r>
    <s v="835dcecf534791041554b984434d72a0"/>
    <s v="4b4e0bd0381028a4284d82ad490dea77"/>
    <s v="delivered"/>
    <d v="2018-05-15T00:50:35"/>
    <n v="153.96"/>
    <x v="7"/>
    <x v="2"/>
  </r>
  <r>
    <s v="af0d9307a328df54ca2c27eb08cf62b2"/>
    <s v="cfa09ee8fa4d55dbb7d299db2bc05444"/>
    <s v="delivered"/>
    <d v="2018-05-05T17:10:12"/>
    <n v="25.84"/>
    <x v="7"/>
    <x v="2"/>
  </r>
  <r>
    <s v="19196153dd04a2d8685e3928185e498b"/>
    <s v="67103ece896ea12c89ef860d152ea9a8"/>
    <s v="invoiced"/>
    <d v="2018-05-12T23:19:17"/>
    <n v="154.66999999999999"/>
    <x v="7"/>
    <x v="2"/>
  </r>
  <r>
    <s v="9d444e4250635c5dc4e08fe078a6d723"/>
    <s v="18a8212a303f03734133d7cf22edee0d"/>
    <s v="delivered"/>
    <d v="2018-05-12T08:16:16"/>
    <n v="25.84"/>
    <x v="7"/>
    <x v="2"/>
  </r>
  <r>
    <s v="e0d821e9ff2e0fc0823d159792d9a2e6"/>
    <s v="1de444c2c8dfd4df7003d1d4b446ef94"/>
    <s v="delivered"/>
    <d v="2018-05-21T22:50:48"/>
    <n v="191.58"/>
    <x v="7"/>
    <x v="2"/>
  </r>
  <r>
    <s v="f23444b164e24a1e91c2457d1dc788f7"/>
    <s v="14aea23889a3ead6c3e374e322f9e75a"/>
    <s v="delivered"/>
    <d v="2018-05-05T22:19:35"/>
    <n v="191.58"/>
    <x v="7"/>
    <x v="2"/>
  </r>
  <r>
    <s v="cab33fc76d60b48dd6a512e892c54437"/>
    <s v="543ee5e646b5e72468e59c3dd3914edc"/>
    <s v="delivered"/>
    <d v="2018-05-16T20:53:06"/>
    <n v="191.58"/>
    <x v="7"/>
    <x v="2"/>
  </r>
  <r>
    <s v="299c93716e44a3cc7521ffd9b2db1fc3"/>
    <s v="7b473d4b33fa91ab7671f794ce54194b"/>
    <s v="delivered"/>
    <d v="2018-05-07T19:26:53"/>
    <n v="36.35"/>
    <x v="7"/>
    <x v="2"/>
  </r>
  <r>
    <s v="460035f51387f5c9731f812ab180d3fd"/>
    <s v="49853823d80a001e8fc64418275ad45a"/>
    <s v="delivered"/>
    <d v="2018-05-08T12:22:50"/>
    <n v="36.35"/>
    <x v="7"/>
    <x v="2"/>
  </r>
  <r>
    <s v="f497d2fc6c463f8bb817f0e94bf108bd"/>
    <s v="62f9b69eb2f6aa79f6ff3682bbc4e290"/>
    <s v="delivered"/>
    <d v="2018-05-04T14:46:54"/>
    <n v="191.58"/>
    <x v="7"/>
    <x v="2"/>
  </r>
  <r>
    <s v="b803962943a08a081c52d087e852358c"/>
    <s v="9d1ad1c80967c646f17783f8741c75e8"/>
    <s v="canceled"/>
    <d v="2018-05-06T20:15:04"/>
    <n v="32.9"/>
    <x v="7"/>
    <x v="2"/>
  </r>
  <r>
    <s v="ddc162708923f29398f06661ac27c18a"/>
    <s v="f2d29d306dd51bd69fd4a75f95bfb058"/>
    <s v="delivered"/>
    <d v="2018-05-09T06:46:24"/>
    <n v="191.58"/>
    <x v="7"/>
    <x v="2"/>
  </r>
  <r>
    <s v="396c9aae0975f1a701dc7ab136a676c5"/>
    <s v="5a59122dcab3fcdba3e878dcf3beecaa"/>
    <s v="delivered"/>
    <d v="2018-05-04T14:49:20"/>
    <n v="36.35"/>
    <x v="7"/>
    <x v="2"/>
  </r>
  <r>
    <s v="95ccb57a457e5cde6ffaf8fa01988e08"/>
    <s v="e167780623a4f7343ca616517f8dd503"/>
    <s v="delivered"/>
    <d v="2018-05-09T22:42:24"/>
    <n v="163.06"/>
    <x v="7"/>
    <x v="2"/>
  </r>
  <r>
    <s v="ddc6faf8f6c347a8c369d7c2b7cc6989"/>
    <s v="c223939860940fd82bd05c7e02db0673"/>
    <s v="delivered"/>
    <d v="2018-05-29T11:59:12"/>
    <n v="191.58"/>
    <x v="7"/>
    <x v="2"/>
  </r>
  <r>
    <s v="375555206d0a5e78407912c60af6f883"/>
    <s v="d7533c2f12b14d1136cacbd6c0e6685a"/>
    <s v="delivered"/>
    <d v="2018-05-23T14:02:17"/>
    <n v="36.35"/>
    <x v="7"/>
    <x v="2"/>
  </r>
  <r>
    <s v="bd3fc7c13b5b892f17bec72d8c6824ce"/>
    <s v="67737af3b89804ad75d01d9f36ae2a21"/>
    <s v="delivered"/>
    <d v="2018-05-14T12:59:44"/>
    <n v="291.27999999999997"/>
    <x v="7"/>
    <x v="2"/>
  </r>
  <r>
    <s v="ba506068ed3555effa5ca62cd1b22225"/>
    <s v="5729693cc754e134be2566d2369795a0"/>
    <s v="delivered"/>
    <d v="2018-05-28T15:23:57"/>
    <n v="32.9"/>
    <x v="7"/>
    <x v="2"/>
  </r>
  <r>
    <s v="5be9662cf57b643907e692632ff63fdc"/>
    <s v="f9f5b9bfc5b9fdceb180b9227737630c"/>
    <s v="delivered"/>
    <d v="2018-05-28T10:04:33"/>
    <n v="138.65"/>
    <x v="7"/>
    <x v="2"/>
  </r>
  <r>
    <s v="d6146bd142ef3ffa19fed2bcc5cab997"/>
    <s v="332dbedc045320b8aa3355bef2ed5ccf"/>
    <s v="delivered"/>
    <d v="2018-05-15T23:20:55"/>
    <n v="191.58"/>
    <x v="7"/>
    <x v="2"/>
  </r>
  <r>
    <s v="67a133230aa69348648d14a177951fa6"/>
    <s v="96293c4b062e3cc55e86f6e843e9fa02"/>
    <s v="delivered"/>
    <d v="2018-05-29T21:30:08"/>
    <n v="138.65"/>
    <x v="7"/>
    <x v="2"/>
  </r>
  <r>
    <s v="712735486b60bc6aa8da903bf80c8a96"/>
    <s v="dfde4831d648dd3f56cdb221ef844e3b"/>
    <s v="delivered"/>
    <d v="2018-05-02T22:54:52"/>
    <n v="155.41999999999999"/>
    <x v="7"/>
    <x v="2"/>
  </r>
  <r>
    <s v="44349f952ea4f26d94db5a15ef6f66ae"/>
    <s v="5eeb5555fe1eaaa8b3c68b87244b68e4"/>
    <s v="delivered"/>
    <d v="2018-05-10T16:43:25"/>
    <n v="36.35"/>
    <x v="7"/>
    <x v="2"/>
  </r>
  <r>
    <s v="cebd090c9689c0cf282f067646f9c5ef"/>
    <s v="151fbaadc520b0f6a4a96965dd393a24"/>
    <s v="delivered"/>
    <d v="2018-05-29T11:23:48"/>
    <n v="191.58"/>
    <x v="7"/>
    <x v="2"/>
  </r>
  <r>
    <s v="9ee3edc7733fa734090a08a679636037"/>
    <s v="73ad662b1379dda5eb0c27774a0376d7"/>
    <s v="delivered"/>
    <d v="2018-05-22T12:47:36"/>
    <n v="25.84"/>
    <x v="7"/>
    <x v="2"/>
  </r>
  <r>
    <s v="7c455f1b3dd0fd15fc19e4372c451056"/>
    <s v="3f04be4f88546351e2d895e9fc9d0a7f"/>
    <s v="delivered"/>
    <d v="2018-05-29T11:37:15"/>
    <n v="58.36"/>
    <x v="7"/>
    <x v="2"/>
  </r>
  <r>
    <s v="e300f3511d8e46ed7e75b5bbc2e7958a"/>
    <s v="903dc81a0fdd7c15c763416420efdda7"/>
    <s v="delivered"/>
    <d v="2018-05-14T12:34:41"/>
    <n v="191.58"/>
    <x v="7"/>
    <x v="2"/>
  </r>
  <r>
    <s v="7e575745a57b4d91a79d35729375319e"/>
    <s v="49193addee8cc5e2e743618ff4064101"/>
    <s v="delivered"/>
    <d v="2018-05-15T16:37:01"/>
    <n v="153.96"/>
    <x v="7"/>
    <x v="2"/>
  </r>
  <r>
    <s v="9ed2c225dae392f79f0842d160072572"/>
    <s v="4aef40631e110fb4b8b98da55666faf0"/>
    <s v="delivered"/>
    <d v="2018-05-21T23:35:57"/>
    <n v="25.84"/>
    <x v="7"/>
    <x v="2"/>
  </r>
  <r>
    <s v="25be22c7ea02446031d831e7b5dcd8b7"/>
    <s v="20c34b5bdcca9dc3e5d43d3953e02de0"/>
    <s v="delivered"/>
    <d v="2018-05-07T11:41:49"/>
    <n v="154.66999999999999"/>
    <x v="7"/>
    <x v="2"/>
  </r>
  <r>
    <s v="49f70b872d93bbd22ed87d7fe40f4d17"/>
    <s v="4d7ff9463a63c3b93921c7e0de90ac58"/>
    <s v="delivered"/>
    <d v="2018-05-07T00:00:54"/>
    <n v="36.35"/>
    <x v="7"/>
    <x v="2"/>
  </r>
  <r>
    <s v="274cd784482aeed5533082fd271be663"/>
    <s v="f4aeffedf5df0d4eac1bddd754842776"/>
    <s v="delivered"/>
    <d v="2018-05-06T10:04:23"/>
    <n v="154.66999999999999"/>
    <x v="7"/>
    <x v="2"/>
  </r>
  <r>
    <s v="e68bfcd131b9bc3883d94edef69ea9bc"/>
    <s v="9ed50d8deab882be4daad281cf37b602"/>
    <s v="delivered"/>
    <d v="2018-05-04T15:54:55"/>
    <n v="191.58"/>
    <x v="7"/>
    <x v="2"/>
  </r>
  <r>
    <s v="4a5106153eb1387d4a830fd751deabdb"/>
    <s v="bb40f13fbd0503aeba9718ecd0cbf932"/>
    <s v="delivered"/>
    <d v="2018-05-21T09:19:37"/>
    <n v="36.35"/>
    <x v="7"/>
    <x v="2"/>
  </r>
  <r>
    <s v="a62e5e820da4b79811ca945d941fff8b"/>
    <s v="3a53fe43a64c4cb6a29c66e54185182e"/>
    <s v="delivered"/>
    <d v="2018-05-02T21:13:29"/>
    <n v="25.84"/>
    <x v="7"/>
    <x v="2"/>
  </r>
  <r>
    <s v="9f860e3990666fdf70352305861a678d"/>
    <s v="b96da6f69dffa13090a94cf87fb193b9"/>
    <s v="delivered"/>
    <d v="2018-05-03T11:20:56"/>
    <n v="25.84"/>
    <x v="7"/>
    <x v="2"/>
  </r>
  <r>
    <s v="acf3ac1c437e8674370762c5a482b978"/>
    <s v="6e49bb1c98e6dc8e904a19cca2a4b17d"/>
    <s v="delivered"/>
    <d v="2018-05-24T11:46:31"/>
    <n v="25.84"/>
    <x v="7"/>
    <x v="2"/>
  </r>
  <r>
    <s v="181d88a6f744e030ca70a35438735cb5"/>
    <s v="76531560103bd5c550f98bf6fc1c0b18"/>
    <s v="delivered"/>
    <d v="2018-05-09T10:03:59"/>
    <n v="154.66999999999999"/>
    <x v="7"/>
    <x v="2"/>
  </r>
  <r>
    <s v="4c14d29f32297333491d1cf6895acb68"/>
    <s v="ac19d9133bc8251690ad1c1d03ca85be"/>
    <s v="delivered"/>
    <d v="2018-05-13T15:17:57"/>
    <n v="36.35"/>
    <x v="7"/>
    <x v="2"/>
  </r>
  <r>
    <s v="373ed2d4d423781420b5755892ef90ff"/>
    <s v="b232b39a0548879364ceff434d6c3a35"/>
    <s v="delivered"/>
    <d v="2018-05-12T13:28:41"/>
    <n v="36.35"/>
    <x v="7"/>
    <x v="2"/>
  </r>
  <r>
    <s v="8cfbb8cf89ae7debae363e130964dfcd"/>
    <s v="354841d55248144bfb36d2713f14eea9"/>
    <s v="delivered"/>
    <d v="2018-05-01T15:58:00"/>
    <n v="163.06"/>
    <x v="7"/>
    <x v="2"/>
  </r>
  <r>
    <s v="1eea4fee5608c3a7087b63a20a3c7b18"/>
    <s v="4f3a9acfe1e04480b30e5a5dc97d8388"/>
    <s v="delivered"/>
    <d v="2018-05-17T02:57:05"/>
    <n v="154.66999999999999"/>
    <x v="7"/>
    <x v="2"/>
  </r>
  <r>
    <s v="130654953b9f4e7e9f1bd08b1b882bf4"/>
    <s v="78507601d58635378ae8d1b0fb325a0b"/>
    <s v="delivered"/>
    <d v="2018-05-04T19:56:10"/>
    <n v="154.66999999999999"/>
    <x v="7"/>
    <x v="2"/>
  </r>
  <r>
    <s v="5074540fc1b349291fc4c4b11dea71de"/>
    <s v="6a5f436b8f92683dce9d7b7bb20ad411"/>
    <s v="delivered"/>
    <d v="2018-05-31T17:45:01"/>
    <n v="36.35"/>
    <x v="7"/>
    <x v="2"/>
  </r>
  <r>
    <s v="c7e1e46af92704b1c2e1924de96e7479"/>
    <s v="9d71e1cf1662cfda7aeafb61975a3e78"/>
    <s v="delivered"/>
    <d v="2018-05-18T00:35:08"/>
    <n v="191.58"/>
    <x v="7"/>
    <x v="2"/>
  </r>
  <r>
    <s v="6f4c22d6819340866bb330c97cb45c81"/>
    <s v="84af356c47c30a9754b1a35c0b29868e"/>
    <s v="delivered"/>
    <d v="2018-05-03T22:59:50"/>
    <n v="155.41999999999999"/>
    <x v="7"/>
    <x v="2"/>
  </r>
  <r>
    <s v="8e01476de7658766c75d118e291d2b16"/>
    <s v="b728285f0366b207acce12b492851e97"/>
    <s v="delivered"/>
    <d v="2018-05-28T10:40:23"/>
    <n v="163.06"/>
    <x v="7"/>
    <x v="2"/>
  </r>
  <r>
    <s v="402ea461fe6e548240f694aaf551c069"/>
    <s v="eef238ea4577afeb9aa4a5e5082cd922"/>
    <s v="delivered"/>
    <d v="2018-05-10T19:34:21"/>
    <n v="36.35"/>
    <x v="7"/>
    <x v="2"/>
  </r>
  <r>
    <s v="1a3fb0eb069594b60e454617d07b2913"/>
    <s v="a307dfcb0925dc89d342bea28aff2058"/>
    <s v="delivered"/>
    <d v="2018-05-07T13:06:12"/>
    <n v="154.66999999999999"/>
    <x v="7"/>
    <x v="2"/>
  </r>
  <r>
    <s v="a7c318c46e14332323a101743ccfc72d"/>
    <s v="d3ab3164ac4797204e7592753ca9061f"/>
    <s v="delivered"/>
    <d v="2018-05-12T09:14:29"/>
    <n v="25.84"/>
    <x v="7"/>
    <x v="2"/>
  </r>
  <r>
    <s v="6612d55037369324a1556532b38d02cb"/>
    <s v="daa8453225636e0b071a47d14745259e"/>
    <s v="delivered"/>
    <d v="2018-05-24T14:41:16"/>
    <n v="138.65"/>
    <x v="7"/>
    <x v="2"/>
  </r>
  <r>
    <s v="6c7fb725a2431401d4419f81ef811880"/>
    <s v="ba8500c671470842f0088c47e386eaae"/>
    <s v="delivered"/>
    <d v="2018-05-10T20:22:11"/>
    <n v="138.65"/>
    <x v="7"/>
    <x v="2"/>
  </r>
  <r>
    <s v="b0624d2980f37b2b7891d72cea900f0d"/>
    <s v="8849ebb37ab6a8c2b30bb867efc32903"/>
    <s v="delivered"/>
    <d v="2018-05-04T21:21:21"/>
    <n v="25.84"/>
    <x v="7"/>
    <x v="2"/>
  </r>
  <r>
    <s v="7b6e1f2c12c784e2ddc7c71547cb6502"/>
    <s v="05a6f2e172618604c3724bd8f9609d23"/>
    <s v="delivered"/>
    <d v="2018-05-03T10:01:02"/>
    <n v="58.36"/>
    <x v="7"/>
    <x v="2"/>
  </r>
  <r>
    <s v="f4e8bc6ae51a675b5d9ba08f3a4adf23"/>
    <s v="0baf61edad2e021f03dc5a4304aef983"/>
    <s v="delivered"/>
    <d v="2018-05-19T08:29:57"/>
    <n v="191.58"/>
    <x v="7"/>
    <x v="2"/>
  </r>
  <r>
    <s v="fcfc50a9520809adee86b167b0cf297e"/>
    <s v="b06fdea956d8b0a32da0e6e8df86d347"/>
    <s v="invoiced"/>
    <d v="2018-05-21T18:01:28"/>
    <n v="191.58"/>
    <x v="7"/>
    <x v="2"/>
  </r>
  <r>
    <s v="fa72cc9a6c1effa9ce0166cd8d5d79cf"/>
    <s v="5ba80471d655334dc80edc0d94bcb538"/>
    <s v="delivered"/>
    <d v="2018-05-07T16:00:05"/>
    <n v="191.58"/>
    <x v="7"/>
    <x v="2"/>
  </r>
  <r>
    <s v="4852f370542e79ecd0ad9671dfcbc91b"/>
    <s v="fe25712115807b021f9006b84aec0ee9"/>
    <s v="delivered"/>
    <d v="2018-05-24T14:13:49"/>
    <n v="36.35"/>
    <x v="7"/>
    <x v="2"/>
  </r>
  <r>
    <s v="70540cb2de8cdf8a399817159fc108e0"/>
    <s v="ae1e1f0cec5df61e31eaa2c12d094fe5"/>
    <s v="delivered"/>
    <d v="2018-05-10T16:38:55"/>
    <n v="155.41999999999999"/>
    <x v="7"/>
    <x v="2"/>
  </r>
  <r>
    <s v="4a6779a79e8397160e34e7e005321200"/>
    <s v="ea75bd99dd3d578861b85d1d1f28b903"/>
    <s v="delivered"/>
    <d v="2018-05-10T12:46:02"/>
    <n v="36.35"/>
    <x v="7"/>
    <x v="2"/>
  </r>
  <r>
    <s v="4fe44efd8929f9dc43de71da5537c25e"/>
    <s v="204861dbe8e80c1ed8b5257381bfcbec"/>
    <s v="delivered"/>
    <d v="2018-05-16T21:15:36"/>
    <n v="36.35"/>
    <x v="7"/>
    <x v="2"/>
  </r>
  <r>
    <s v="7dd7119f5e4a11c202cc89a68c123a14"/>
    <s v="9beab01fa571e9e5b47c42573490a67c"/>
    <s v="delivered"/>
    <d v="2018-05-09T10:05:34"/>
    <n v="153.96"/>
    <x v="7"/>
    <x v="2"/>
  </r>
  <r>
    <s v="1c3680cf7c64b8f0419ae839d0a44db6"/>
    <s v="540c737fc18060325ed168d358bb824d"/>
    <s v="delivered"/>
    <d v="2018-05-27T12:07:47"/>
    <n v="154.66999999999999"/>
    <x v="7"/>
    <x v="2"/>
  </r>
  <r>
    <s v="cdd1432a23108f3aff0acc23792b8285"/>
    <s v="2d235daeef950bf253fb464974d9aff6"/>
    <s v="delivered"/>
    <d v="2018-05-11T12:18:31"/>
    <n v="191.58"/>
    <x v="7"/>
    <x v="2"/>
  </r>
  <r>
    <s v="140c901be097e36e0ee9e2249e97dfdd"/>
    <s v="b5326d3b5a5bf32edf7bc68d9010e0d9"/>
    <s v="delivered"/>
    <d v="2018-05-18T11:47:27"/>
    <n v="154.66999999999999"/>
    <x v="7"/>
    <x v="2"/>
  </r>
  <r>
    <s v="f5508c24aa4418c7069ad5a43b06bdee"/>
    <s v="73c5b90f781d271fe81aad2a4f3fdb09"/>
    <s v="delivered"/>
    <d v="2018-05-14T20:38:09"/>
    <n v="191.58"/>
    <x v="7"/>
    <x v="2"/>
  </r>
  <r>
    <s v="bb95c9f509ff2da87b6015a0d9046f0f"/>
    <s v="8e7952773b680825d0c65e05592440e7"/>
    <s v="delivered"/>
    <d v="2018-05-05T16:47:08"/>
    <n v="32.9"/>
    <x v="7"/>
    <x v="2"/>
  </r>
  <r>
    <s v="65bc13ce9ce9abd1fb01560e41e0afa3"/>
    <s v="9028854a317912520dcf23f527c7363e"/>
    <s v="delivered"/>
    <d v="2018-05-07T21:42:08"/>
    <n v="138.65"/>
    <x v="7"/>
    <x v="2"/>
  </r>
  <r>
    <s v="ef6a08eb361817fe2908f1553b5d00f1"/>
    <s v="d8550cf18fadc5a48406fade5a1b556a"/>
    <s v="delivered"/>
    <d v="2018-05-02T08:59:16"/>
    <n v="191.58"/>
    <x v="7"/>
    <x v="2"/>
  </r>
  <r>
    <s v="d5a09a21303952be950aa3cdf58104b7"/>
    <s v="9e46cd038b5901d785b0f1c080cd3f22"/>
    <s v="delivered"/>
    <d v="2018-05-04T17:33:18"/>
    <n v="191.58"/>
    <x v="7"/>
    <x v="2"/>
  </r>
  <r>
    <s v="ae38baf8e79e71e5e32c236c9224109d"/>
    <s v="7c787b7e9001aa71d53fa9744e636604"/>
    <s v="delivered"/>
    <d v="2018-05-18T08:12:01"/>
    <n v="25.84"/>
    <x v="7"/>
    <x v="2"/>
  </r>
  <r>
    <s v="427c7d6439a9eaffedb26448ab1fcea3"/>
    <s v="c434874e5533109f13c858cfa6831d65"/>
    <s v="delivered"/>
    <d v="2018-05-09T00:11:51"/>
    <n v="36.35"/>
    <x v="7"/>
    <x v="2"/>
  </r>
  <r>
    <s v="a5016f72057fe780772bd4c88fa95951"/>
    <s v="05d6b909009e98a4cb2330bc6a4651ef"/>
    <s v="delivered"/>
    <d v="2018-05-29T11:33:14"/>
    <n v="25.84"/>
    <x v="7"/>
    <x v="2"/>
  </r>
  <r>
    <s v="c1c2ca16c60c1904fe27ba8b0f864855"/>
    <s v="e3362d99d550f0b6279c192ecae2c572"/>
    <s v="delivered"/>
    <d v="2018-05-10T14:36:44"/>
    <n v="47.62"/>
    <x v="7"/>
    <x v="2"/>
  </r>
  <r>
    <s v="f8aba426293f758e260c19ee0f1982da"/>
    <s v="02e5947588097969bea7e00013dd7488"/>
    <s v="delivered"/>
    <d v="2018-05-03T23:22:01"/>
    <n v="191.58"/>
    <x v="7"/>
    <x v="2"/>
  </r>
  <r>
    <s v="c9c2db5b32175fba946f9600ff4a9bc3"/>
    <s v="8911ea3cf270e1abec0da8488ace069e"/>
    <s v="delivered"/>
    <d v="2018-05-26T13:12:54"/>
    <n v="191.58"/>
    <x v="7"/>
    <x v="2"/>
  </r>
  <r>
    <s v="7c9269566935b5ef420df5610d847d6e"/>
    <s v="63e84bc58090bb28d796b6d6c251d0d2"/>
    <s v="delivered"/>
    <d v="2018-05-16T11:00:33"/>
    <n v="58.36"/>
    <x v="7"/>
    <x v="2"/>
  </r>
  <r>
    <s v="aea25973afa6e521393a98e850ebe672"/>
    <s v="a0b6f2e2d82940cec8bf193f4f9b83bc"/>
    <s v="delivered"/>
    <d v="2018-05-20T13:15:21"/>
    <n v="25.84"/>
    <x v="7"/>
    <x v="2"/>
  </r>
  <r>
    <s v="7f8ea9cfc45806c663bbb7cf99b530a5"/>
    <s v="240e27f232ec053a532de5b5f8c99df1"/>
    <s v="delivered"/>
    <d v="2018-05-07T09:32:19"/>
    <n v="153.96"/>
    <x v="7"/>
    <x v="2"/>
  </r>
  <r>
    <s v="5a254755df1e90c1e7bff386319a9cc7"/>
    <s v="23c2819f22e5fdc29df19048b6dac5ba"/>
    <s v="delivered"/>
    <d v="2018-05-05T08:37:48"/>
    <n v="138.65"/>
    <x v="7"/>
    <x v="2"/>
  </r>
  <r>
    <s v="9389b64e7d922e3b0c30f8026e418e64"/>
    <s v="8f58d7c28536aa0c57af57516f3dad12"/>
    <s v="delivered"/>
    <d v="2018-05-13T20:33:36"/>
    <n v="163.06"/>
    <x v="7"/>
    <x v="2"/>
  </r>
  <r>
    <s v="e98f62f167c0c56e1d6e2c852bf04adf"/>
    <s v="deb7123f2e2f5e7e0997e3af67d058d0"/>
    <s v="delivered"/>
    <d v="2018-05-28T09:57:09"/>
    <n v="191.58"/>
    <x v="7"/>
    <x v="2"/>
  </r>
  <r>
    <s v="64c233aafb76618a84c4a3af54e79bb9"/>
    <s v="696bfeb907ce8c2682f82762a6ba2366"/>
    <s v="delivered"/>
    <d v="2018-05-05T19:57:21"/>
    <n v="138.65"/>
    <x v="7"/>
    <x v="2"/>
  </r>
  <r>
    <s v="7f67aa0d55e12f8edd5ad5d2207e9504"/>
    <s v="39b7aa490a7fe0a3b97c53221bcc7367"/>
    <s v="delivered"/>
    <d v="2018-05-31T10:40:59"/>
    <n v="153.96"/>
    <x v="7"/>
    <x v="2"/>
  </r>
  <r>
    <s v="48bce5f7df05ac43bea16f77546ef22c"/>
    <s v="8b3bed1ed0578d5b682a475584250639"/>
    <s v="delivered"/>
    <d v="2018-05-10T16:43:08"/>
    <n v="36.35"/>
    <x v="7"/>
    <x v="2"/>
  </r>
  <r>
    <s v="856d4ca373e855bd0cc6f782cd78686d"/>
    <s v="69cf319150fbe6796a8fc7cb1130906d"/>
    <s v="delivered"/>
    <d v="2018-05-15T19:29:27"/>
    <n v="153.96"/>
    <x v="7"/>
    <x v="2"/>
  </r>
  <r>
    <s v="dda00bd9d2607be3fdb9db2abe33b9b7"/>
    <s v="e75f17743ce11c2145ca3f188b8acf0a"/>
    <s v="delivered"/>
    <d v="2018-05-18T12:01:23"/>
    <n v="191.58"/>
    <x v="7"/>
    <x v="2"/>
  </r>
  <r>
    <s v="916176e8ce74772807cfb28860535ae0"/>
    <s v="46c19710e4ec96f3c532cb3ac376b794"/>
    <s v="delivered"/>
    <d v="2018-05-28T14:51:21"/>
    <n v="163.06"/>
    <x v="7"/>
    <x v="2"/>
  </r>
  <r>
    <s v="33556b1dc910f89519193dc8a6e1632c"/>
    <s v="3608d35e0f5fdd7def8947406ff568f6"/>
    <s v="delivered"/>
    <d v="2018-05-02T21:12:01"/>
    <n v="36.35"/>
    <x v="7"/>
    <x v="2"/>
  </r>
  <r>
    <s v="215b38acfb4aef3bb0144656bb102421"/>
    <s v="704524826c3b6ea14cea19ba0c11ec4e"/>
    <s v="delivered"/>
    <d v="2018-05-18T01:52:29"/>
    <n v="154.66999999999999"/>
    <x v="7"/>
    <x v="2"/>
  </r>
  <r>
    <s v="f07c2a5561e437e1a61e62a3b7123b65"/>
    <s v="6debe8bb9f47c28f881f14bb830070f0"/>
    <s v="delivered"/>
    <d v="2018-05-08T11:47:11"/>
    <n v="191.58"/>
    <x v="7"/>
    <x v="2"/>
  </r>
  <r>
    <s v="122f75d9c2b30dfb21ca6950ec587b90"/>
    <s v="7e95832184f874c220b8ebffa750837d"/>
    <s v="delivered"/>
    <d v="2018-05-11T16:36:36"/>
    <n v="154.66999999999999"/>
    <x v="7"/>
    <x v="2"/>
  </r>
  <r>
    <s v="bb16216a067e407c9e713fe14624e093"/>
    <s v="7624d155d33967030d26b7ec236c32dd"/>
    <s v="delivered"/>
    <d v="2018-05-03T16:06:44"/>
    <n v="32.9"/>
    <x v="7"/>
    <x v="2"/>
  </r>
  <r>
    <s v="cfb8e55efaad874d0db87f44f2f850dd"/>
    <s v="c21ed416cfe35be3485f1f83d9632b3b"/>
    <s v="delivered"/>
    <d v="2018-05-07T10:20:46"/>
    <n v="191.58"/>
    <x v="7"/>
    <x v="2"/>
  </r>
  <r>
    <s v="81e5023bc130187e464f4f8c328744fa"/>
    <s v="ad2e63dce7420f1aea7bc997716a32ae"/>
    <s v="delivered"/>
    <d v="2018-05-06T16:24:57"/>
    <n v="153.96"/>
    <x v="7"/>
    <x v="2"/>
  </r>
  <r>
    <s v="13cadcf6f032e98f0fc276734a16d743"/>
    <s v="6f5d85c34547e2f08bf91ff2f839e054"/>
    <s v="delivered"/>
    <d v="2018-05-17T16:38:18"/>
    <n v="154.66999999999999"/>
    <x v="7"/>
    <x v="2"/>
  </r>
  <r>
    <s v="4ba96c2b8351bf685cea0bc222254d6b"/>
    <s v="bddfce786b61788648666c87e2b309c0"/>
    <s v="delivered"/>
    <d v="2018-05-02T19:32:19"/>
    <n v="36.35"/>
    <x v="7"/>
    <x v="2"/>
  </r>
  <r>
    <s v="7862252721fa2af6aae76774b7514b14"/>
    <s v="004f39eb181d53fa796fe82ce7a0cbd5"/>
    <s v="delivered"/>
    <d v="2018-05-11T17:42:26"/>
    <n v="155.41999999999999"/>
    <x v="7"/>
    <x v="2"/>
  </r>
  <r>
    <s v="c351c2b3e121b7b8974ae6cc1f31d37c"/>
    <s v="7cf02d88fe787d3973ab2415d3d9faf4"/>
    <s v="delivered"/>
    <d v="2018-05-02T23:43:21"/>
    <n v="47.62"/>
    <x v="7"/>
    <x v="2"/>
  </r>
  <r>
    <s v="7733e69c809ba91635d96e87932641c6"/>
    <s v="418684b5c41abf3db6a08a1a5fe5c7cc"/>
    <s v="delivered"/>
    <d v="2018-05-11T10:00:20"/>
    <n v="155.41999999999999"/>
    <x v="7"/>
    <x v="2"/>
  </r>
  <r>
    <s v="3ceadc78831e81a4eb0cec59a8d44997"/>
    <s v="b432d37586f6573cbc1ea2be415a318a"/>
    <s v="delivered"/>
    <d v="2018-05-10T15:00:58"/>
    <n v="36.35"/>
    <x v="7"/>
    <x v="2"/>
  </r>
  <r>
    <s v="e3cd7760d76646f3a871df5eb3eaa849"/>
    <s v="cbdd9bb50e1163924539c57419bc52fb"/>
    <s v="delivered"/>
    <d v="2018-05-19T11:09:56"/>
    <n v="191.58"/>
    <x v="7"/>
    <x v="2"/>
  </r>
  <r>
    <s v="cecf84099dc3067ec87149ddac39105a"/>
    <s v="5f956d6de694724a5de116a1f0e7b88f"/>
    <s v="delivered"/>
    <d v="2018-05-02T22:43:43"/>
    <n v="191.58"/>
    <x v="7"/>
    <x v="2"/>
  </r>
  <r>
    <s v="b69b78a1865e7b379d633794c80ef7d2"/>
    <s v="ebee626449f5d99c176463605112b09f"/>
    <s v="delivered"/>
    <d v="2018-05-03T15:43:50"/>
    <n v="125.99"/>
    <x v="7"/>
    <x v="2"/>
  </r>
  <r>
    <s v="f1a2c0aa708e55ca4ab35b96f89c9aad"/>
    <s v="1d64e5676bf648b30a40a60e7c4f8ef8"/>
    <s v="delivered"/>
    <d v="2018-05-15T22:53:42"/>
    <n v="191.58"/>
    <x v="7"/>
    <x v="2"/>
  </r>
  <r>
    <s v="322cf8d33165964665e1529f6cbf4f28"/>
    <s v="79b1044d5432d0a7bce1cc735c8b68a1"/>
    <s v="delivered"/>
    <d v="2018-05-08T17:13:13"/>
    <n v="36.35"/>
    <x v="7"/>
    <x v="2"/>
  </r>
  <r>
    <s v="3699ca6aff3879a2990159cd64537303"/>
    <s v="d64e8d755ff3a2146a4f11c855c52f15"/>
    <s v="delivered"/>
    <d v="2018-05-12T13:13:19"/>
    <n v="36.35"/>
    <x v="7"/>
    <x v="2"/>
  </r>
  <r>
    <s v="3d7eec3ddca1aab85c4f2e70a6ec3fa4"/>
    <s v="a92652f56ae6d1a39e714632159e9e74"/>
    <s v="delivered"/>
    <d v="2018-05-16T08:00:21"/>
    <n v="36.35"/>
    <x v="7"/>
    <x v="2"/>
  </r>
  <r>
    <s v="e8d6e91dd3d56ab5e56777ea094760ec"/>
    <s v="c15928f7d673b005bb6e2363995f822b"/>
    <s v="delivered"/>
    <d v="2018-05-18T11:43:09"/>
    <n v="191.58"/>
    <x v="7"/>
    <x v="2"/>
  </r>
  <r>
    <s v="d74791c08aaa52d2224fb2486e311413"/>
    <s v="8eed04f8cc4675d5a3ab5ffc7b9c3d44"/>
    <s v="delivered"/>
    <d v="2018-05-13T18:20:48"/>
    <n v="191.58"/>
    <x v="7"/>
    <x v="2"/>
  </r>
  <r>
    <s v="96b7f5a470ca6a58f261be1af286e4d9"/>
    <s v="b35a12036c527e0cc8e2310bc04c14a4"/>
    <s v="delivered"/>
    <d v="2018-05-29T16:42:28"/>
    <n v="163.06"/>
    <x v="7"/>
    <x v="2"/>
  </r>
  <r>
    <s v="c01f191e1c46c4246cac196674e22bdc"/>
    <s v="a2c1225e98e3aad59328023a46846df4"/>
    <s v="delivered"/>
    <d v="2018-05-14T09:15:50"/>
    <n v="291.27999999999997"/>
    <x v="7"/>
    <x v="2"/>
  </r>
  <r>
    <s v="f8b1fd93645bdb65f94169a8815da211"/>
    <s v="9f532ca9ce604eeefe87d7d673b39fa7"/>
    <s v="delivered"/>
    <d v="2018-05-17T20:04:28"/>
    <n v="191.58"/>
    <x v="7"/>
    <x v="2"/>
  </r>
  <r>
    <s v="f62c176f45acd8992e70d81c62d08971"/>
    <s v="96a27c3f6479c998aa26265070853e00"/>
    <s v="delivered"/>
    <d v="2018-05-29T14:54:54"/>
    <n v="191.58"/>
    <x v="7"/>
    <x v="2"/>
  </r>
  <r>
    <s v="adf96d0e2ffb63b63d3a13180811c100"/>
    <s v="ca10ae6ba71f8e1c38495eba3ae2f123"/>
    <s v="delivered"/>
    <d v="2018-05-19T14:21:07"/>
    <n v="25.84"/>
    <x v="7"/>
    <x v="2"/>
  </r>
  <r>
    <s v="45776460b7ff952460b7e9d32c28bd9b"/>
    <s v="8106875d8a76c94534a5cece49730acd"/>
    <s v="delivered"/>
    <d v="2018-05-16T22:54:29"/>
    <n v="36.35"/>
    <x v="7"/>
    <x v="2"/>
  </r>
  <r>
    <s v="bfa75f5b708094727e17ff4ec9bb4f1c"/>
    <s v="28450048348e99f41971dec6257cf532"/>
    <s v="delivered"/>
    <d v="2018-05-24T11:07:06"/>
    <n v="291.27999999999997"/>
    <x v="7"/>
    <x v="2"/>
  </r>
  <r>
    <s v="a178e5115c4f2f2b1f778cbf210e07cb"/>
    <s v="29e8e233706ea0290479e011ab628bbc"/>
    <s v="delivered"/>
    <d v="2018-05-04T09:22:32"/>
    <n v="25.84"/>
    <x v="7"/>
    <x v="2"/>
  </r>
  <r>
    <s v="5c59770bf04560b62d68aaa3d7570fed"/>
    <s v="616e38806d0772f1e78173b166508009"/>
    <s v="delivered"/>
    <d v="2018-05-10T21:54:59"/>
    <n v="138.65"/>
    <x v="7"/>
    <x v="2"/>
  </r>
  <r>
    <s v="74087a3756fc76e1e19114c5d3f80cf1"/>
    <s v="6b9d5ac3e7fab7fd8c5d866fa7ed6175"/>
    <s v="delivered"/>
    <d v="2018-05-10T23:21:21"/>
    <n v="155.41999999999999"/>
    <x v="7"/>
    <x v="2"/>
  </r>
  <r>
    <s v="4636f82a7026844a74730ee1cf478e97"/>
    <s v="059ba2888199d4f7b4361686f67044d4"/>
    <s v="delivered"/>
    <d v="2018-05-08T20:41:12"/>
    <n v="36.35"/>
    <x v="7"/>
    <x v="2"/>
  </r>
  <r>
    <s v="f9fc53ba3989356ab3ecbe2a40702018"/>
    <s v="5ff4a63a058c70534a787230f7ad6ef8"/>
    <s v="delivered"/>
    <d v="2018-05-14T11:20:40"/>
    <n v="191.58"/>
    <x v="7"/>
    <x v="2"/>
  </r>
  <r>
    <s v="a5a8d8582dc652909c4e2fd3599e7c74"/>
    <s v="202356201a70a663d8c0f77bf413a3a8"/>
    <s v="delivered"/>
    <d v="2018-05-03T19:30:19"/>
    <n v="25.84"/>
    <x v="7"/>
    <x v="2"/>
  </r>
  <r>
    <s v="b5f223689362e69338adf9d075524007"/>
    <s v="4a8c7005bd83d0abec06eea4d1000fb5"/>
    <s v="delivered"/>
    <d v="2018-05-06T04:40:17"/>
    <n v="125.99"/>
    <x v="7"/>
    <x v="2"/>
  </r>
  <r>
    <s v="6dd9fde79655c47ea76ff66779c0ee93"/>
    <s v="0cdc33b5a9c7b98659eaf508c5bb8650"/>
    <s v="delivered"/>
    <d v="2018-05-11T19:18:55"/>
    <n v="155.41999999999999"/>
    <x v="7"/>
    <x v="2"/>
  </r>
  <r>
    <s v="55573ba9c7c0f45fc1c1b30bb498bbf6"/>
    <s v="a03c1b88f4d84065d51adae18f0b6578"/>
    <s v="delivered"/>
    <d v="2018-05-02T20:40:15"/>
    <n v="138.65"/>
    <x v="7"/>
    <x v="2"/>
  </r>
  <r>
    <s v="afd40c7db09c18759908ed9d6c66fa2a"/>
    <s v="4a4b6b881f86d9d415bedaccd4eb70b1"/>
    <s v="delivered"/>
    <d v="2018-05-07T14:06:43"/>
    <n v="25.84"/>
    <x v="7"/>
    <x v="2"/>
  </r>
  <r>
    <s v="fe59203fdf21267082352e201ad44772"/>
    <s v="766688dea854fc408d44e2f210fdc531"/>
    <s v="delivered"/>
    <d v="2018-05-07T16:08:14"/>
    <n v="191.58"/>
    <x v="7"/>
    <x v="2"/>
  </r>
  <r>
    <s v="a802ae0c41c749a4a9acbe8052f23105"/>
    <s v="6ebdf3a14409c4c45ec71c99087864c4"/>
    <s v="delivered"/>
    <d v="2018-05-27T13:37:04"/>
    <n v="25.84"/>
    <x v="7"/>
    <x v="2"/>
  </r>
  <r>
    <s v="8832736e69bda45d9e1c6f5a64e64517"/>
    <s v="c4066b67476566dd1be18bc92ed18b6a"/>
    <s v="delivered"/>
    <d v="2018-05-01T14:17:38"/>
    <n v="153.96"/>
    <x v="7"/>
    <x v="2"/>
  </r>
  <r>
    <s v="37a5204a049f51a78d2a3b22a808a779"/>
    <s v="ca9c542e0ee144807d875bc8702cecdc"/>
    <s v="delivered"/>
    <d v="2018-05-05T11:29:48"/>
    <n v="36.35"/>
    <x v="7"/>
    <x v="2"/>
  </r>
  <r>
    <s v="1f4dc97a6075ec55e785e55c4795a5fe"/>
    <s v="900d252388a6177a68f549e428fe667f"/>
    <s v="delivered"/>
    <d v="2018-05-20T20:16:42"/>
    <n v="154.66999999999999"/>
    <x v="7"/>
    <x v="2"/>
  </r>
  <r>
    <s v="c05d6a79e55da72ca780ce90364abed9"/>
    <s v="3b54b5978e9ace64a63f90d176ffb158"/>
    <s v="delivered"/>
    <d v="2018-05-13T13:05:02"/>
    <n v="47.62"/>
    <x v="7"/>
    <x v="2"/>
  </r>
  <r>
    <s v="1c8b263f87762441df110e591a206a08"/>
    <s v="91d93e467ff37dc75fc4d686ec154564"/>
    <s v="delivered"/>
    <d v="2018-05-02T17:51:45"/>
    <n v="154.66999999999999"/>
    <x v="7"/>
    <x v="2"/>
  </r>
  <r>
    <s v="724cdea7dfe5a52ad3c931f0c0f6f1bc"/>
    <s v="f6a8b9bb1d8bac01fb6b967c3ab340c9"/>
    <s v="delivered"/>
    <d v="2018-05-18T15:48:45"/>
    <n v="155.41999999999999"/>
    <x v="7"/>
    <x v="2"/>
  </r>
  <r>
    <s v="82f24cd9edb3455aa561fb4553ab5d1e"/>
    <s v="a6197099b792b7e384d9b1a760b575a6"/>
    <s v="delivered"/>
    <d v="2018-05-12T15:22:12"/>
    <n v="153.96"/>
    <x v="7"/>
    <x v="2"/>
  </r>
  <r>
    <s v="96eeb147a88eecc583923d44e1e85311"/>
    <s v="7c35eea9239c528dc292c23b2169ef47"/>
    <s v="delivered"/>
    <d v="2018-05-24T10:43:37"/>
    <n v="163.06"/>
    <x v="7"/>
    <x v="2"/>
  </r>
  <r>
    <s v="e1ebf9d9fbf1f356179a8f969dc8c4c5"/>
    <s v="ec8ccb40a803b77a809f6b32b2af4cec"/>
    <s v="delivered"/>
    <d v="2018-05-27T17:14:06"/>
    <n v="191.58"/>
    <x v="7"/>
    <x v="2"/>
  </r>
  <r>
    <s v="5bf1e013121cccb5a168c91859a243e7"/>
    <s v="df37d6128feaa1009ac151929c362190"/>
    <s v="delivered"/>
    <d v="2018-05-31T20:16:37"/>
    <n v="138.65"/>
    <x v="7"/>
    <x v="2"/>
  </r>
  <r>
    <s v="c33af7b181d4da454737cbdb08450735"/>
    <s v="f1b50ffada8a14977978bac3330283e0"/>
    <s v="delivered"/>
    <d v="2018-05-04T16:29:05"/>
    <n v="47.62"/>
    <x v="7"/>
    <x v="2"/>
  </r>
  <r>
    <s v="2914fce44eea46f09d61ba460bef0afe"/>
    <s v="399f1d244d4cd03e3687a5fc94c28604"/>
    <s v="delivered"/>
    <d v="2018-05-14T11:42:37"/>
    <n v="36.35"/>
    <x v="7"/>
    <x v="2"/>
  </r>
  <r>
    <s v="16af3bfaa6a2871b0c80b75da409f501"/>
    <s v="663c18a3be70329d3a7bc7a72aa88522"/>
    <s v="delivered"/>
    <d v="2018-05-01T11:10:47"/>
    <n v="154.66999999999999"/>
    <x v="7"/>
    <x v="2"/>
  </r>
  <r>
    <s v="ebf69daeb3fceb21afa198a31d7e77d0"/>
    <s v="91f973575342b45e9db3c64bebb4a338"/>
    <s v="delivered"/>
    <d v="2018-05-21T10:24:46"/>
    <n v="191.58"/>
    <x v="7"/>
    <x v="2"/>
  </r>
  <r>
    <s v="27778e8302a1880621730425fd82fb60"/>
    <s v="f4114c3a49ac4dfbe34464e0df196f1e"/>
    <s v="delivered"/>
    <d v="2018-05-20T12:10:01"/>
    <n v="154.66999999999999"/>
    <x v="7"/>
    <x v="2"/>
  </r>
  <r>
    <s v="f67026e78b00cb23af0f2ccdb5ee8245"/>
    <s v="2e8b2cd27d9c45276aaf3fa97a15edeb"/>
    <s v="delivered"/>
    <d v="2018-05-20T08:25:02"/>
    <n v="191.58"/>
    <x v="7"/>
    <x v="2"/>
  </r>
  <r>
    <s v="6ec38f8d4862b74a1539b8e6ec91fa8a"/>
    <s v="1d2a51539bc74ad21b60720ccad39c76"/>
    <s v="delivered"/>
    <d v="2018-05-14T16:48:33"/>
    <n v="155.41999999999999"/>
    <x v="7"/>
    <x v="2"/>
  </r>
  <r>
    <s v="fc699344c004d1635c1e3a27f707c8b6"/>
    <s v="c552b308fd0baf657702d0eba4ee3b65"/>
    <s v="delivered"/>
    <d v="2018-05-27T23:03:10"/>
    <n v="191.58"/>
    <x v="7"/>
    <x v="2"/>
  </r>
  <r>
    <s v="b35a64cddcdbf617db3d9a4cce11f60a"/>
    <s v="756144852652bb51b6e54dc4c441e2bd"/>
    <s v="delivered"/>
    <d v="2018-05-10T17:07:31"/>
    <n v="25.84"/>
    <x v="7"/>
    <x v="2"/>
  </r>
  <r>
    <s v="89d409eb62cdbeaf1aff4260e523b0c1"/>
    <s v="b4a995dbed6017544af875ec52ecac3d"/>
    <s v="delivered"/>
    <d v="2018-05-04T22:53:19"/>
    <n v="163.06"/>
    <x v="7"/>
    <x v="2"/>
  </r>
  <r>
    <s v="5f8727348fdce5ad81ba441d3bf9e18c"/>
    <s v="5a191290110e4563a197cf74bae3f90a"/>
    <s v="delivered"/>
    <d v="2018-05-06T12:46:07"/>
    <n v="138.65"/>
    <x v="7"/>
    <x v="2"/>
  </r>
  <r>
    <s v="a059bf220c121cd3d48e82b036e831d0"/>
    <s v="1ea72f58ad176621daf1e0753b15f5bd"/>
    <s v="delivered"/>
    <d v="2018-05-05T08:56:58"/>
    <n v="25.84"/>
    <x v="7"/>
    <x v="2"/>
  </r>
  <r>
    <s v="d8c9468038ac4ddc59b9cc15ee15cb0e"/>
    <s v="759bdc8779336011a659a2ce29d3c74c"/>
    <s v="delivered"/>
    <d v="2018-05-21T15:59:18"/>
    <n v="191.58"/>
    <x v="7"/>
    <x v="2"/>
  </r>
  <r>
    <s v="1da4a48423b45db9eb872fbd7b5eaccb"/>
    <s v="704ece8ed0f1ba814027c5f615478165"/>
    <s v="delivered"/>
    <d v="2018-05-22T18:31:24"/>
    <n v="154.66999999999999"/>
    <x v="7"/>
    <x v="2"/>
  </r>
  <r>
    <s v="4f2d72bec3f76b37047967ded26335f2"/>
    <s v="7e501124aeeefcd0be137fd8fad250e9"/>
    <s v="delivered"/>
    <d v="2018-05-27T21:44:08"/>
    <n v="36.35"/>
    <x v="7"/>
    <x v="2"/>
  </r>
  <r>
    <s v="e9989a2b67c5d83fa24cef205772dd0b"/>
    <s v="3e7f4132736787e21b8acecff2e7421d"/>
    <s v="delivered"/>
    <d v="2018-05-16T10:09:18"/>
    <n v="191.58"/>
    <x v="7"/>
    <x v="2"/>
  </r>
  <r>
    <s v="5f332fa4ad3167e08253c656a2fae4cc"/>
    <s v="f092dc5c7219f24ce749882d2e11c43b"/>
    <s v="delivered"/>
    <d v="2018-05-20T21:14:51"/>
    <n v="138.65"/>
    <x v="7"/>
    <x v="2"/>
  </r>
  <r>
    <s v="86d5e898f1f6df69168021ad87246fad"/>
    <s v="2239013efdc86b0fafe3dd57c11a77a2"/>
    <s v="delivered"/>
    <d v="2018-05-19T13:19:54"/>
    <n v="153.96"/>
    <x v="7"/>
    <x v="2"/>
  </r>
  <r>
    <s v="2da17c10595f4473acf4564e3bd57ce2"/>
    <s v="3019339804e4bbd61f55671c4bc52d8a"/>
    <s v="delivered"/>
    <d v="2018-05-15T18:10:29"/>
    <n v="36.35"/>
    <x v="7"/>
    <x v="2"/>
  </r>
  <r>
    <s v="6cd3f2ca1a0a50c0500752842d4dd018"/>
    <s v="436c99758020926f3516983ac84cb5cf"/>
    <s v="delivered"/>
    <d v="2018-05-18T22:38:05"/>
    <n v="138.65"/>
    <x v="7"/>
    <x v="2"/>
  </r>
  <r>
    <s v="bcc8085a0288cf3353fea3d79ae6b9a0"/>
    <s v="10fe8f57329b7dde626bdb7ca0398f00"/>
    <s v="delivered"/>
    <d v="2018-05-13T13:38:38"/>
    <n v="291.27999999999997"/>
    <x v="7"/>
    <x v="2"/>
  </r>
  <r>
    <s v="39d340d25b904393423407b7b5ed5030"/>
    <s v="5826d0f4bd70a31c10a770bbfdda9cfa"/>
    <s v="delivered"/>
    <d v="2018-05-03T21:14:33"/>
    <n v="36.35"/>
    <x v="7"/>
    <x v="2"/>
  </r>
  <r>
    <s v="62b3fdb5d9d02edf8ba0cc44095b8c9d"/>
    <s v="51a3f6ca37ce15e0d719bb118ee10c96"/>
    <s v="delivered"/>
    <d v="2018-05-27T08:57:17"/>
    <n v="138.65"/>
    <x v="7"/>
    <x v="2"/>
  </r>
  <r>
    <s v="6c95d23402e2f0bd260853d11f45d3b7"/>
    <s v="76fc8f6114e39b45430e09eff0fbeeb2"/>
    <s v="delivered"/>
    <d v="2018-05-14T17:03:15"/>
    <n v="138.65"/>
    <x v="7"/>
    <x v="2"/>
  </r>
  <r>
    <s v="427985079f72032e3d53ac33888b88e7"/>
    <s v="a3e6f5bb46490290dcb0352b40cc9e34"/>
    <s v="delivered"/>
    <d v="2018-05-19T14:58:10"/>
    <n v="36.35"/>
    <x v="7"/>
    <x v="2"/>
  </r>
  <r>
    <s v="4a64b07f28105fb8ff33ad6f91f4b2c8"/>
    <s v="cc8b0712a7ec5ad6c11c9dc377a22fdd"/>
    <s v="delivered"/>
    <d v="2018-05-30T10:18:42"/>
    <n v="36.35"/>
    <x v="7"/>
    <x v="2"/>
  </r>
  <r>
    <s v="9973f9740bab3248c510c83fb2a8960f"/>
    <s v="0225ea6650051752e6352a65f4316c49"/>
    <s v="delivered"/>
    <d v="2018-05-18T09:49:56"/>
    <n v="163.06"/>
    <x v="7"/>
    <x v="2"/>
  </r>
  <r>
    <s v="d2778bedb92f5e0d8d10a0a7c3ffd2f2"/>
    <s v="253d88df078c198b41a10a3fbd4c4667"/>
    <s v="delivered"/>
    <d v="2018-05-24T00:22:58"/>
    <n v="191.58"/>
    <x v="7"/>
    <x v="2"/>
  </r>
  <r>
    <s v="9e05956862c333308733e2155ca16950"/>
    <s v="185c0ab94dcd0aaf2b9f6f0b1424527a"/>
    <s v="delivered"/>
    <d v="2018-05-23T19:46:14"/>
    <n v="25.84"/>
    <x v="7"/>
    <x v="2"/>
  </r>
  <r>
    <s v="26abf01a363e544bdd173cd8aac107cf"/>
    <s v="288e4f877f14acb0b9823c5cbf408b45"/>
    <s v="delivered"/>
    <d v="2018-05-13T19:30:39"/>
    <n v="154.66999999999999"/>
    <x v="7"/>
    <x v="2"/>
  </r>
  <r>
    <s v="3ee3908bb8219eefa5d3699d6fdc6d75"/>
    <s v="6c1433334b9652a4b751fe18aaaf4225"/>
    <s v="delivered"/>
    <d v="2018-05-10T10:49:01"/>
    <n v="36.35"/>
    <x v="7"/>
    <x v="2"/>
  </r>
  <r>
    <s v="828c98fce36f901cb4d8eff92964095f"/>
    <s v="24c7aadbfa060eb49dc0a8e299aa42cb"/>
    <s v="delivered"/>
    <d v="2018-05-10T13:50:44"/>
    <n v="153.96"/>
    <x v="7"/>
    <x v="2"/>
  </r>
  <r>
    <s v="574f1a0e4b524d471f68f01a0eae8e7d"/>
    <s v="991813731aa6099746606df62872f889"/>
    <s v="delivered"/>
    <d v="2018-05-03T10:07:33"/>
    <n v="138.65"/>
    <x v="7"/>
    <x v="2"/>
  </r>
  <r>
    <s v="859c549cb42de5d30cfc3ef3ecc432a9"/>
    <s v="0b74ffe6ee712595a3d89e0cbda91be0"/>
    <s v="delivered"/>
    <d v="2018-05-21T13:24:44"/>
    <n v="153.96"/>
    <x v="7"/>
    <x v="2"/>
  </r>
  <r>
    <s v="63b7e12b14a2f33c859d0239ad193934"/>
    <s v="bd6416851a5e65c02fd83b7f2f16a471"/>
    <s v="delivered"/>
    <d v="2018-05-20T20:05:26"/>
    <n v="138.65"/>
    <x v="7"/>
    <x v="2"/>
  </r>
  <r>
    <s v="be2daa888694c8fa4bc8aaec2c95ddd0"/>
    <s v="6d34b68801655b93a27ef40982f28374"/>
    <s v="delivered"/>
    <d v="2018-05-14T00:11:23"/>
    <n v="291.27999999999997"/>
    <x v="7"/>
    <x v="2"/>
  </r>
  <r>
    <s v="efaed69a3670eec3151a31c6f19ac699"/>
    <s v="efbd645fff588c1f79128c56cb5da5ce"/>
    <s v="delivered"/>
    <d v="2018-05-05T00:47:56"/>
    <n v="191.58"/>
    <x v="7"/>
    <x v="2"/>
  </r>
  <r>
    <s v="1084873135af1b72eb54613119a6604f"/>
    <s v="1d9f74e07b4bb44ceb73e68c4f3036ac"/>
    <s v="delivered"/>
    <d v="2018-05-18T16:32:06"/>
    <n v="154.66999999999999"/>
    <x v="7"/>
    <x v="2"/>
  </r>
  <r>
    <s v="9544da84a1f36efaf61504e2fbed951a"/>
    <s v="2e4944041038aa2b71a74eab8d9b819c"/>
    <s v="delivered"/>
    <d v="2018-05-28T11:01:11"/>
    <n v="163.06"/>
    <x v="7"/>
    <x v="2"/>
  </r>
  <r>
    <s v="d7ade8c5f36a13fc95c8251b9db08874"/>
    <s v="a2dbbb33079eae5f9f27ce19d9ad1b02"/>
    <s v="delivered"/>
    <d v="2018-05-21T16:42:29"/>
    <n v="191.58"/>
    <x v="7"/>
    <x v="2"/>
  </r>
  <r>
    <s v="588085f388f3dd80c9c56681b47bf588"/>
    <s v="da6c87d5d7a19234100f5f9cce913a7b"/>
    <s v="delivered"/>
    <d v="2018-05-01T20:08:06"/>
    <n v="138.65"/>
    <x v="7"/>
    <x v="2"/>
  </r>
  <r>
    <s v="513f45dfe361a2cd8b5627b1414b20ae"/>
    <s v="a90833cea2417e46c2ff5512bbf5aabd"/>
    <s v="delivered"/>
    <d v="2018-05-13T23:02:56"/>
    <n v="36.35"/>
    <x v="7"/>
    <x v="2"/>
  </r>
  <r>
    <s v="719ff9684dee150a72b969c2d0853af5"/>
    <s v="c5043670cde64f4796a1c5fc6176923a"/>
    <s v="delivered"/>
    <d v="2018-05-17T09:44:35"/>
    <n v="155.41999999999999"/>
    <x v="7"/>
    <x v="2"/>
  </r>
  <r>
    <s v="22ea5431233830227f077473a051d55d"/>
    <s v="699c53363f423420e15ad5b424eb584f"/>
    <s v="delivered"/>
    <d v="2018-05-06T17:41:23"/>
    <n v="154.66999999999999"/>
    <x v="7"/>
    <x v="2"/>
  </r>
  <r>
    <s v="ca252aefd6f7ef3c5879eaab99e277eb"/>
    <s v="8fee2d5b7e5794cb5998ce266c9df1f1"/>
    <s v="delivered"/>
    <d v="2018-05-09T00:54:27"/>
    <n v="191.58"/>
    <x v="7"/>
    <x v="2"/>
  </r>
  <r>
    <s v="ae7dc97e75f7b915af6ef838d96df18a"/>
    <s v="84b76e9f9c9791f2ca2756bf99e471b1"/>
    <s v="delivered"/>
    <d v="2018-05-16T18:03:37"/>
    <n v="25.84"/>
    <x v="7"/>
    <x v="2"/>
  </r>
  <r>
    <s v="278d3d690a2154d06eb95b5a171ade8f"/>
    <s v="d92966ea3d638f9b965f661de8d6d01d"/>
    <s v="delivered"/>
    <d v="2018-05-28T09:39:27"/>
    <n v="154.66999999999999"/>
    <x v="7"/>
    <x v="2"/>
  </r>
  <r>
    <s v="1ba1c0a51a27e3c9c621d7128ba44a5a"/>
    <s v="1f8001281bdd2472be96407684a262db"/>
    <s v="delivered"/>
    <d v="2018-05-05T10:09:32"/>
    <n v="154.66999999999999"/>
    <x v="7"/>
    <x v="2"/>
  </r>
  <r>
    <s v="c3596ec59d5f965ff86933aed7821721"/>
    <s v="6357aded91db310a3e6e6737d7ea169f"/>
    <s v="delivered"/>
    <d v="2018-05-03T18:31:13"/>
    <n v="47.62"/>
    <x v="7"/>
    <x v="2"/>
  </r>
  <r>
    <s v="2454a5f6b258e0f1239d6b193c7f2784"/>
    <s v="ec5b53e1170724ebbcf81489ca5f3add"/>
    <s v="delivered"/>
    <d v="2018-05-04T15:19:41"/>
    <n v="154.66999999999999"/>
    <x v="7"/>
    <x v="2"/>
  </r>
  <r>
    <s v="da199a7491e600f839b6a5f580902cd9"/>
    <s v="b8a5c16528757594028cc97c84dae4c8"/>
    <s v="delivered"/>
    <d v="2018-05-21T11:54:32"/>
    <n v="191.58"/>
    <x v="7"/>
    <x v="2"/>
  </r>
  <r>
    <s v="5b305608c98ca66ced71cde019aba8e9"/>
    <s v="0a80cb0961116e638ec1e053d8107557"/>
    <s v="delivered"/>
    <d v="2018-05-13T22:06:07"/>
    <n v="138.65"/>
    <x v="7"/>
    <x v="2"/>
  </r>
  <r>
    <s v="fa2211e05a1ebb8eedfa015e5d6d7957"/>
    <s v="62a91310a7666cefb5f7275f731338db"/>
    <s v="delivered"/>
    <d v="2018-05-22T15:11:07"/>
    <n v="191.58"/>
    <x v="7"/>
    <x v="2"/>
  </r>
  <r>
    <s v="fab2aac6ff265cb5b66ffec77b3fd882"/>
    <s v="7712425a53e890f6ffcfd785aaf73f2d"/>
    <s v="delivered"/>
    <d v="2018-05-12T11:05:06"/>
    <n v="191.58"/>
    <x v="7"/>
    <x v="2"/>
  </r>
  <r>
    <s v="5b36d696990ca3b000d4094e51d5b2a1"/>
    <s v="a4306b0d6656a3f3ca5630b4c2ed08a2"/>
    <s v="delivered"/>
    <d v="2018-05-12T11:29:33"/>
    <n v="138.65"/>
    <x v="7"/>
    <x v="2"/>
  </r>
  <r>
    <s v="107c4b8b68f41c60258f21df32424c83"/>
    <s v="44a6739d3099d74270c8cb111143acf3"/>
    <s v="delivered"/>
    <d v="2018-05-03T14:54:21"/>
    <n v="154.66999999999999"/>
    <x v="7"/>
    <x v="2"/>
  </r>
  <r>
    <s v="d273fced15e8d7ff3a29be85653e8fdd"/>
    <s v="0b195c8bd6f19b62c86b632913467703"/>
    <s v="delivered"/>
    <d v="2018-05-12T14:40:10"/>
    <n v="191.58"/>
    <x v="7"/>
    <x v="2"/>
  </r>
  <r>
    <s v="1801188abb11362aac0ceadede4a9745"/>
    <s v="ac93b6fae191dbd368c6388805b29a4d"/>
    <s v="delivered"/>
    <d v="2018-05-02T19:50:01"/>
    <n v="154.66999999999999"/>
    <x v="7"/>
    <x v="2"/>
  </r>
  <r>
    <s v="0eb80d59f694ad72634241a02599f64b"/>
    <s v="0ad75f229f9238883a44dee88ba6cc1f"/>
    <s v="delivered"/>
    <d v="2018-05-02T15:26:33"/>
    <n v="154.66999999999999"/>
    <x v="7"/>
    <x v="2"/>
  </r>
  <r>
    <s v="ffc49b9c9d666410e9ecdb0a3efadb9c"/>
    <s v="e175dcb4b025365a33467693abf7b4ca"/>
    <s v="delivered"/>
    <d v="2018-05-28T19:29:49"/>
    <n v="191.58"/>
    <x v="7"/>
    <x v="2"/>
  </r>
  <r>
    <s v="37975a7ef83d81d3c78d1920bb923f8b"/>
    <s v="ca90047bfa3f38ec336498a3f21b8834"/>
    <s v="delivered"/>
    <d v="2018-05-11T10:05:25"/>
    <n v="36.35"/>
    <x v="7"/>
    <x v="2"/>
  </r>
  <r>
    <s v="39b9c680e3da898246a39142b4ffc1ac"/>
    <s v="180bce02235c8b5667752d1a8144f451"/>
    <s v="delivered"/>
    <d v="2018-05-16T18:23:30"/>
    <n v="36.35"/>
    <x v="7"/>
    <x v="2"/>
  </r>
  <r>
    <s v="156f6f0ed73a57da184aecc81303bf9d"/>
    <s v="ef1c3ec5a70e66609b693763c132fdf5"/>
    <s v="delivered"/>
    <d v="2018-05-09T17:23:03"/>
    <n v="154.66999999999999"/>
    <x v="7"/>
    <x v="2"/>
  </r>
  <r>
    <s v="36b99cb18912a8b79b8b49685d71503a"/>
    <s v="9bdd5cd13aabfe185161f71fc3b505d2"/>
    <s v="delivered"/>
    <d v="2018-05-14T19:26:30"/>
    <n v="36.35"/>
    <x v="7"/>
    <x v="2"/>
  </r>
  <r>
    <s v="b8d7fee0274d75202bee63e9e71fec3f"/>
    <s v="c2c7d500a4b8ee6bfa979833a61249da"/>
    <s v="delivered"/>
    <d v="2018-05-02T10:09:15"/>
    <n v="32.9"/>
    <x v="7"/>
    <x v="2"/>
  </r>
  <r>
    <s v="82c997b659ae33d1e56c30e028bd7591"/>
    <s v="9c7698f6d1448481356f97b24097ae65"/>
    <s v="delivered"/>
    <d v="2018-05-15T08:21:48"/>
    <n v="153.96"/>
    <x v="7"/>
    <x v="2"/>
  </r>
  <r>
    <s v="cc79900e669a12933cc02b37c489fe00"/>
    <s v="f229cf58ad9ec2c7d685620141ad228d"/>
    <s v="delivered"/>
    <d v="2018-05-11T20:56:55"/>
    <n v="191.58"/>
    <x v="7"/>
    <x v="2"/>
  </r>
  <r>
    <s v="b81b7bbd880517f099a053130e75d933"/>
    <s v="95ac7eec6a3ece1a7afc792575d0482f"/>
    <s v="delivered"/>
    <d v="2018-05-27T14:04:27"/>
    <n v="32.9"/>
    <x v="7"/>
    <x v="2"/>
  </r>
  <r>
    <s v="2ac520de90670f0cb695af6630a00c4a"/>
    <s v="66bd9b38f2219cd1108930c3cc1df43b"/>
    <s v="delivered"/>
    <d v="2018-05-30T15:41:11"/>
    <n v="36.35"/>
    <x v="7"/>
    <x v="2"/>
  </r>
  <r>
    <s v="27ccb594bc1f76fe69a6625b71321af9"/>
    <s v="11eb05d12c1bedd3740c8e4b91d84d1a"/>
    <s v="delivered"/>
    <d v="2018-05-14T21:04:36"/>
    <n v="154.66999999999999"/>
    <x v="7"/>
    <x v="2"/>
  </r>
  <r>
    <s v="363298a11fe308fc97c376a8a9707a2b"/>
    <s v="94ed00e154e845ce2950839d35b0e196"/>
    <s v="invoiced"/>
    <d v="2018-05-19T19:12:08"/>
    <n v="36.35"/>
    <x v="7"/>
    <x v="2"/>
  </r>
  <r>
    <s v="2780bd2c2ec051df9919aa3841b9d049"/>
    <s v="672e77494e53c15e0ff6f6469c9b1c4a"/>
    <s v="delivered"/>
    <d v="2018-05-10T21:07:18"/>
    <n v="154.66999999999999"/>
    <x v="7"/>
    <x v="2"/>
  </r>
  <r>
    <s v="a1271d56297bed4beb42e16d758bf7e4"/>
    <s v="0ac6284a32c5a5d0a62d9dd33d96a98e"/>
    <s v="delivered"/>
    <d v="2018-05-10T10:18:34"/>
    <n v="25.84"/>
    <x v="7"/>
    <x v="2"/>
  </r>
  <r>
    <s v="cc12de2df2defa0f3352ae0d4bd2ffa2"/>
    <s v="cd58586e6dd41554e05228197a532da6"/>
    <s v="shipped"/>
    <d v="2018-05-13T11:11:05"/>
    <n v="191.58"/>
    <x v="7"/>
    <x v="2"/>
  </r>
  <r>
    <s v="56b5b289cf267ee095bfd1f77406e924"/>
    <s v="9e7dab1406984c841b099a8a9e58fbcf"/>
    <s v="delivered"/>
    <d v="2018-05-31T14:35:52"/>
    <n v="138.65"/>
    <x v="7"/>
    <x v="2"/>
  </r>
  <r>
    <s v="10d8b5de0aebb551e31944a4f81e9f25"/>
    <s v="c5a403a9068e20d5721cbe18394aa496"/>
    <s v="delivered"/>
    <d v="2018-05-14T07:27:19"/>
    <n v="154.66999999999999"/>
    <x v="7"/>
    <x v="2"/>
  </r>
  <r>
    <s v="a0b07a92ce295982730306c83af1da2a"/>
    <s v="b5e633e94cee7ad1b81f39f88a4ee6e1"/>
    <s v="delivered"/>
    <d v="2018-05-28T14:45:03"/>
    <n v="25.84"/>
    <x v="7"/>
    <x v="2"/>
  </r>
  <r>
    <s v="1c08a89405de0c81093b9eff6caf3dbf"/>
    <s v="5e0871625e4eb77e78357ca04985e135"/>
    <s v="delivered"/>
    <d v="2018-05-26T20:09:53"/>
    <n v="154.66999999999999"/>
    <x v="7"/>
    <x v="2"/>
  </r>
  <r>
    <s v="e94463ec887705d951724d52248d7855"/>
    <s v="0a014efd7c067b6527b82c28abef318d"/>
    <s v="delivered"/>
    <d v="2018-05-29T16:28:45"/>
    <n v="191.58"/>
    <x v="7"/>
    <x v="2"/>
  </r>
  <r>
    <s v="4186d97cef6fd694f27860fa65bc53ec"/>
    <s v="d99b0f07ffce001e0de7815b86e63b4c"/>
    <s v="delivered"/>
    <d v="2018-05-14T10:56:56"/>
    <n v="36.35"/>
    <x v="7"/>
    <x v="2"/>
  </r>
  <r>
    <s v="97d09fc348cbda42ae770c92ec3af0c1"/>
    <s v="6bd151b89882bdccc0d6282a65dfabd4"/>
    <s v="delivered"/>
    <d v="2018-05-02T11:48:58"/>
    <n v="163.06"/>
    <x v="7"/>
    <x v="2"/>
  </r>
  <r>
    <s v="128eab471caa0f101433f172ca9041bc"/>
    <s v="b3d9a7a1e8ad667ffc19133a44b58213"/>
    <s v="delivered"/>
    <d v="2018-05-09T15:06:00"/>
    <n v="154.66999999999999"/>
    <x v="7"/>
    <x v="2"/>
  </r>
  <r>
    <s v="ce182b138eec89ddd69e9fca1c900aae"/>
    <s v="5b7f75e63b3845cc1e306d5f667d69b7"/>
    <s v="delivered"/>
    <d v="2018-05-30T12:42:08"/>
    <n v="191.58"/>
    <x v="7"/>
    <x v="2"/>
  </r>
  <r>
    <s v="30e92c30b450ba0009e6664e0d8210dd"/>
    <s v="204f2214df152493387db796c85ae8cd"/>
    <s v="delivered"/>
    <d v="2018-05-23T19:05:42"/>
    <n v="36.35"/>
    <x v="7"/>
    <x v="2"/>
  </r>
  <r>
    <s v="9a197fc58b547707fe88aab7206627b5"/>
    <s v="61b73325170f8d7d184f17e4b08b05f9"/>
    <s v="delivered"/>
    <d v="2018-05-14T16:23:04"/>
    <n v="163.06"/>
    <x v="7"/>
    <x v="2"/>
  </r>
  <r>
    <s v="637c727b1b59f7bfc89233e573d05715"/>
    <s v="238fd3e6bf2e5a4f8306d257a633a56c"/>
    <s v="delivered"/>
    <d v="2018-05-10T10:49:00"/>
    <n v="138.65"/>
    <x v="7"/>
    <x v="2"/>
  </r>
  <r>
    <s v="c9843bbe46c6789de67e9b2ca521d5d2"/>
    <s v="d3f4923a3015d308e770c73dcdbd749c"/>
    <s v="shipped"/>
    <d v="2018-05-11T18:33:00"/>
    <n v="191.58"/>
    <x v="7"/>
    <x v="2"/>
  </r>
  <r>
    <s v="36138672074a247040d772897526e427"/>
    <s v="eb097f0bc1c67934f3172862f49f082d"/>
    <s v="delivered"/>
    <d v="2018-05-02T00:19:37"/>
    <n v="36.35"/>
    <x v="7"/>
    <x v="2"/>
  </r>
  <r>
    <s v="4649bedb89b61c0d443ab07ece8b17ac"/>
    <s v="5d72529b6ab4493b72ba6a4debce51d5"/>
    <s v="delivered"/>
    <d v="2018-05-09T19:59:32"/>
    <n v="36.35"/>
    <x v="7"/>
    <x v="2"/>
  </r>
  <r>
    <s v="87d092cb0dcd08b672315eacc525d8bc"/>
    <s v="f8f6c5761c03da3f964b3aa9dc5e37f3"/>
    <s v="delivered"/>
    <d v="2018-05-03T13:17:54"/>
    <n v="153.96"/>
    <x v="7"/>
    <x v="2"/>
  </r>
  <r>
    <s v="fcaa27705f4857554664f4e54825d593"/>
    <s v="0f4fdd519d9533f65a7190ae9a25628f"/>
    <s v="delivered"/>
    <d v="2018-05-22T09:10:27"/>
    <n v="191.58"/>
    <x v="7"/>
    <x v="2"/>
  </r>
  <r>
    <s v="87fd335973d9705b9c82ee68d314a8c5"/>
    <s v="190b3a7bceb7d7529c7013d8d25202ad"/>
    <s v="delivered"/>
    <d v="2018-05-02T13:52:23"/>
    <n v="153.96"/>
    <x v="7"/>
    <x v="2"/>
  </r>
  <r>
    <s v="c82fe0a88b7cc1ab65215b3ddd3d6000"/>
    <s v="7879a620ff6156a091fe7a57f92720cd"/>
    <s v="delivered"/>
    <d v="2018-05-22T08:05:14"/>
    <n v="191.58"/>
    <x v="7"/>
    <x v="2"/>
  </r>
  <r>
    <s v="95417f5a4c30e5e8d627362f281bdb1e"/>
    <s v="5b1b1346e003cb0b49f547bedcc21f5f"/>
    <s v="delivered"/>
    <d v="2018-05-18T12:41:13"/>
    <n v="163.06"/>
    <x v="7"/>
    <x v="2"/>
  </r>
  <r>
    <s v="5b82c22a00fe66ed0c0802552bc2d8dd"/>
    <s v="cd1ebef5484bc13677e36bc77edc42bc"/>
    <s v="delivered"/>
    <d v="2018-05-15T20:14:33"/>
    <n v="138.65"/>
    <x v="7"/>
    <x v="2"/>
  </r>
  <r>
    <s v="d687544abdea4089903461a48fbef8ff"/>
    <s v="7b7f18edfa5424e0e56fc9e0573d6b74"/>
    <s v="delivered"/>
    <d v="2018-05-16T15:06:26"/>
    <n v="191.58"/>
    <x v="7"/>
    <x v="2"/>
  </r>
  <r>
    <s v="2536adb313f6bc4854a1cc21a2ecde8f"/>
    <s v="00459c4eb23e40414ca067d06fa303d4"/>
    <s v="delivered"/>
    <d v="2018-05-07T15:18:18"/>
    <n v="154.66999999999999"/>
    <x v="7"/>
    <x v="2"/>
  </r>
  <r>
    <s v="363524b17966c3a64696d5a68c5f4d34"/>
    <s v="49253ab6642f4857f50f36d4d9005289"/>
    <s v="delivered"/>
    <d v="2018-05-10T22:19:03"/>
    <n v="36.35"/>
    <x v="7"/>
    <x v="2"/>
  </r>
  <r>
    <s v="1c2d01bbcf7e33d42dba32128b5d9869"/>
    <s v="016fb9a9ab3b0b9f1d9e7438236b3fba"/>
    <s v="delivered"/>
    <d v="2018-05-23T20:34:35"/>
    <n v="154.66999999999999"/>
    <x v="7"/>
    <x v="2"/>
  </r>
  <r>
    <s v="d3e80887b0f3cb72b3b9966a6071c8db"/>
    <s v="ff3cc011a4b83b12d3907af66e56f70d"/>
    <s v="delivered"/>
    <d v="2018-05-01T09:11:14"/>
    <n v="191.58"/>
    <x v="7"/>
    <x v="2"/>
  </r>
  <r>
    <s v="c1642f56f39a87a53527bc120e231299"/>
    <s v="981408ecd1bd02aa4bb69a5f85c452a3"/>
    <s v="delivered"/>
    <d v="2018-05-30T20:33:07"/>
    <n v="47.62"/>
    <x v="7"/>
    <x v="2"/>
  </r>
  <r>
    <s v="7f943a5cd90759046667677f4cb74b0f"/>
    <s v="a477dacff781622c9c7958cb03ef0bd5"/>
    <s v="delivered"/>
    <d v="2018-05-15T09:37:29"/>
    <n v="153.96"/>
    <x v="7"/>
    <x v="2"/>
  </r>
  <r>
    <s v="8ba3b1fe7aa3cefdeb39bbc9a822b1cf"/>
    <s v="b8cf1fd043cb02e585aa685b0563f2ea"/>
    <s v="shipped"/>
    <d v="2018-05-06T21:07:07"/>
    <n v="163.06"/>
    <x v="7"/>
    <x v="2"/>
  </r>
  <r>
    <s v="b6230773d920876bc61d03d8b93263a9"/>
    <s v="cfd7ec5aba91084c10b80fa03a128a20"/>
    <s v="delivered"/>
    <d v="2018-05-16T11:07:08"/>
    <n v="125.99"/>
    <x v="7"/>
    <x v="2"/>
  </r>
  <r>
    <s v="1b640919f98cb92c70a328ca7625c3db"/>
    <s v="bed2ee34a9844b7ef08aa6ac5929b9d1"/>
    <s v="delivered"/>
    <d v="2018-05-05T19:35:55"/>
    <n v="154.66999999999999"/>
    <x v="7"/>
    <x v="2"/>
  </r>
  <r>
    <s v="96c0cb58d9c14384c9441f49917a911f"/>
    <s v="b8e1ec335320a93eb146923a356813a0"/>
    <s v="delivered"/>
    <d v="2018-05-24T18:23:01"/>
    <n v="163.06"/>
    <x v="7"/>
    <x v="2"/>
  </r>
  <r>
    <s v="fc2dd41f06d775c7fd26ecf8a529ae0a"/>
    <s v="e10e6a77a6eae703e39fd0fe6e453315"/>
    <s v="delivered"/>
    <d v="2018-05-21T21:34:55"/>
    <n v="191.58"/>
    <x v="7"/>
    <x v="2"/>
  </r>
  <r>
    <s v="25273b22ff54701a1030f32669e15d07"/>
    <s v="c11b85dfef946e03d1acac20a11ae5b6"/>
    <s v="shipped"/>
    <d v="2018-05-09T22:09:46"/>
    <n v="154.66999999999999"/>
    <x v="7"/>
    <x v="2"/>
  </r>
  <r>
    <s v="85958e05a9ae7ade12cafdbbdc882de3"/>
    <s v="9299ad407ca5889d1e78def4f7bbb51a"/>
    <s v="delivered"/>
    <d v="2018-05-06T14:59:14"/>
    <n v="153.96"/>
    <x v="7"/>
    <x v="2"/>
  </r>
  <r>
    <s v="70b9b8ed11b0ec066d1068325baff277"/>
    <s v="2370fd2f366b76f9fa59768ed7dbcc25"/>
    <s v="delivered"/>
    <d v="2018-05-13T14:23:30"/>
    <n v="155.41999999999999"/>
    <x v="7"/>
    <x v="2"/>
  </r>
  <r>
    <s v="7a66199975779c8e2b418d608ceb2e2a"/>
    <s v="50746721607619f58bb3efddd42a502d"/>
    <s v="delivered"/>
    <d v="2018-05-12T19:18:53"/>
    <n v="155.41999999999999"/>
    <x v="7"/>
    <x v="2"/>
  </r>
  <r>
    <s v="38f3f9b07a8b12e3b5b699ea7297932e"/>
    <s v="38639be8824a9d656a9cdd13afd20924"/>
    <s v="delivered"/>
    <d v="2018-05-01T16:05:40"/>
    <n v="36.35"/>
    <x v="7"/>
    <x v="2"/>
  </r>
  <r>
    <s v="2b7e3239c2257eb4a6cc95f73285b970"/>
    <s v="8877ad2e63b8bc49e95b1c18133c4f8d"/>
    <s v="delivered"/>
    <d v="2018-05-02T12:41:41"/>
    <n v="36.35"/>
    <x v="7"/>
    <x v="2"/>
  </r>
  <r>
    <s v="334aeb42957ddc27b1e35631aa2d120e"/>
    <s v="2d900f649b6456aa43078c5f05d3079b"/>
    <s v="delivered"/>
    <d v="2018-05-29T20:21:13"/>
    <n v="36.35"/>
    <x v="7"/>
    <x v="2"/>
  </r>
  <r>
    <s v="22393c9bb58fd23ba0aaf68dab5094cc"/>
    <s v="e46731ed04dacfd209c14dff32d96e58"/>
    <s v="delivered"/>
    <d v="2018-05-20T11:04:08"/>
    <n v="154.66999999999999"/>
    <x v="7"/>
    <x v="2"/>
  </r>
  <r>
    <s v="1c215cc70a409c7297e2f0f228fd6801"/>
    <s v="1378dd597bce95c55a86695b2cc549ae"/>
    <s v="delivered"/>
    <d v="2018-05-14T19:35:53"/>
    <n v="154.66999999999999"/>
    <x v="7"/>
    <x v="2"/>
  </r>
  <r>
    <s v="dc12fa02210be1acbcc15ed310547ba0"/>
    <s v="c42188ecda96aa87f2f7ae67974093ab"/>
    <s v="delivered"/>
    <d v="2018-05-11T07:12:30"/>
    <n v="191.58"/>
    <x v="7"/>
    <x v="2"/>
  </r>
  <r>
    <s v="d80681e64c64ae8f7056f86223e646b7"/>
    <s v="71f089d61cea57c60865409a6adefec0"/>
    <s v="delivered"/>
    <d v="2018-05-30T09:03:01"/>
    <n v="191.58"/>
    <x v="7"/>
    <x v="2"/>
  </r>
  <r>
    <s v="77aecc9798d57db2f5a83579783cdec7"/>
    <s v="f79c95fa7462b1cb87c31e3b68e30b5f"/>
    <s v="delivered"/>
    <d v="2018-05-15T22:09:21"/>
    <n v="155.41999999999999"/>
    <x v="7"/>
    <x v="2"/>
  </r>
  <r>
    <s v="e8bbe1e50121557f66b60660a6b62289"/>
    <s v="450a256c32a90629c3d89c1f38f5cf32"/>
    <s v="delivered"/>
    <d v="2018-05-27T18:14:56"/>
    <n v="191.58"/>
    <x v="7"/>
    <x v="2"/>
  </r>
  <r>
    <s v="7ff9f85b17d5d633e604956759f5cca1"/>
    <s v="435cc2e67028491d872d747c15ce41a8"/>
    <s v="delivered"/>
    <d v="2018-05-06T15:35:28"/>
    <n v="153.96"/>
    <x v="7"/>
    <x v="2"/>
  </r>
  <r>
    <s v="d323b02e4d09a0a84bda45d240aeb3c0"/>
    <s v="1db2b65fe180603deddda6476084b52f"/>
    <s v="delivered"/>
    <d v="2018-05-28T13:37:22"/>
    <n v="191.58"/>
    <x v="7"/>
    <x v="2"/>
  </r>
  <r>
    <s v="8ed4fab28a629dc8ac54a72fd279da02"/>
    <s v="03418d9b571e1f02f974011713dd2c38"/>
    <s v="delivered"/>
    <d v="2018-05-07T09:12:14"/>
    <n v="163.06"/>
    <x v="7"/>
    <x v="2"/>
  </r>
  <r>
    <s v="21b8b46679ea6482cbf911d960490048"/>
    <s v="1e7c63005e58c8c02c20ef58f76735a0"/>
    <s v="delivered"/>
    <d v="2018-05-08T14:23:15"/>
    <n v="154.66999999999999"/>
    <x v="7"/>
    <x v="2"/>
  </r>
  <r>
    <s v="20406ee2d530e69d8cbbb87409cc609f"/>
    <s v="69e2b2d99d8483a0f04bfea21b2f78ac"/>
    <s v="delivered"/>
    <d v="2018-05-30T11:23:09"/>
    <n v="154.66999999999999"/>
    <x v="7"/>
    <x v="2"/>
  </r>
  <r>
    <s v="34196d9c6207a12879fa5ac8b3585a20"/>
    <s v="98fa14e2659110866662ae62046a3026"/>
    <s v="delivered"/>
    <d v="2018-05-08T10:40:47"/>
    <n v="36.35"/>
    <x v="7"/>
    <x v="2"/>
  </r>
  <r>
    <s v="765f62aa9ec878cf62b1533261ae8e87"/>
    <s v="68d430cabd68310e0732347be5e9be22"/>
    <s v="delivered"/>
    <d v="2018-05-26T08:58:34"/>
    <n v="155.41999999999999"/>
    <x v="7"/>
    <x v="2"/>
  </r>
  <r>
    <s v="e13c7d85f07a4e00c383115a154dcc39"/>
    <s v="88bfbe93f1c2d378de7fb22d588f9661"/>
    <s v="delivered"/>
    <d v="2018-05-03T18:19:27"/>
    <n v="191.58"/>
    <x v="7"/>
    <x v="2"/>
  </r>
  <r>
    <s v="dc3da2a9d0c93951fdc030194d48bb02"/>
    <s v="8ebb5bcb13deec1375db0fc1bea402fb"/>
    <s v="delivered"/>
    <d v="2018-05-04T00:13:40"/>
    <n v="191.58"/>
    <x v="7"/>
    <x v="2"/>
  </r>
  <r>
    <s v="14cfc006132ad861a3d1b6c7bb9fd8a6"/>
    <s v="59d32780c34796d374ccbf0c02dcb417"/>
    <s v="canceled"/>
    <d v="2018-05-01T11:45:29"/>
    <n v="154.66999999999999"/>
    <x v="7"/>
    <x v="2"/>
  </r>
  <r>
    <s v="582da9422bddcddbee36fd48edfac489"/>
    <s v="7a8401e1da2a596fa58956567b4cdeec"/>
    <s v="delivered"/>
    <d v="2018-05-08T11:18:15"/>
    <n v="138.65"/>
    <x v="7"/>
    <x v="2"/>
  </r>
  <r>
    <s v="d2816e182d8750e410a4288b16a9ecd6"/>
    <s v="9cd5e05a30f36125715250b8a012d354"/>
    <s v="delivered"/>
    <d v="2018-05-04T12:44:54"/>
    <n v="191.58"/>
    <x v="7"/>
    <x v="2"/>
  </r>
  <r>
    <s v="ea4fcfe5ac29f18e634476ce3f68760c"/>
    <s v="444bb369d4ab45ab9e65a78c4a2904dd"/>
    <s v="delivered"/>
    <d v="2018-05-25T20:11:19"/>
    <n v="191.58"/>
    <x v="7"/>
    <x v="2"/>
  </r>
  <r>
    <s v="478da79acc71487110d44b06dbd8444c"/>
    <s v="dd2ad4aa7b7e7746302163814ad58eef"/>
    <s v="delivered"/>
    <d v="2018-05-10T09:28:35"/>
    <n v="36.35"/>
    <x v="7"/>
    <x v="2"/>
  </r>
  <r>
    <s v="4ab51400bd3a6c748fceb579fb4502b3"/>
    <s v="0a99769a832fecc64920faf892ed1be5"/>
    <s v="delivered"/>
    <d v="2018-05-05T14:00:57"/>
    <n v="36.35"/>
    <x v="7"/>
    <x v="2"/>
  </r>
  <r>
    <s v="e8fd4720a1fd3b72cadc05313036fe78"/>
    <s v="9f9e0ccba7c167dfe7736dcc9a703f8b"/>
    <s v="delivered"/>
    <d v="2018-05-10T09:10:15"/>
    <n v="191.58"/>
    <x v="7"/>
    <x v="2"/>
  </r>
  <r>
    <s v="142c00b1a365aed0b31af96d7d79e673"/>
    <s v="a78232744e32a2bcb0993dda7ade2356"/>
    <s v="delivered"/>
    <d v="2018-05-25T11:38:12"/>
    <n v="154.66999999999999"/>
    <x v="7"/>
    <x v="2"/>
  </r>
  <r>
    <s v="14feb2791a33105fe2092f7ac34e3200"/>
    <s v="62943fca2aa3e99b0f51ad01550e9cfd"/>
    <s v="delivered"/>
    <d v="2018-05-07T11:14:34"/>
    <n v="154.66999999999999"/>
    <x v="7"/>
    <x v="2"/>
  </r>
  <r>
    <s v="fc7ff0e22c4d9fc5789816ee0131296b"/>
    <s v="3b729d6d2cfbb81761af647bafb669a6"/>
    <s v="delivered"/>
    <d v="2018-05-11T11:19:16"/>
    <n v="191.58"/>
    <x v="7"/>
    <x v="2"/>
  </r>
  <r>
    <s v="b0b61472cd1ff0e9f1450c6ae4c8d5a4"/>
    <s v="2b410721c8a084c3221f9a93d695c1dc"/>
    <s v="delivered"/>
    <d v="2018-05-01T19:00:26"/>
    <n v="25.84"/>
    <x v="7"/>
    <x v="2"/>
  </r>
  <r>
    <s v="7ae4fd8c81d9c0d64e4a89a71adbb6c2"/>
    <s v="6bec28a0162e9cf0dac2934b4c158954"/>
    <s v="delivered"/>
    <d v="2018-05-24T16:33:03"/>
    <n v="155.41999999999999"/>
    <x v="7"/>
    <x v="2"/>
  </r>
  <r>
    <s v="d7dfc2d3f206658f411ff6be69b5cb24"/>
    <s v="5b2695ffc73db84093637a9da2436697"/>
    <s v="delivered"/>
    <d v="2018-05-15T20:32:43"/>
    <n v="191.58"/>
    <x v="7"/>
    <x v="2"/>
  </r>
  <r>
    <s v="875457c60d42163f5d8bc4b4e94b2412"/>
    <s v="cc0c38361d064bff576ef1fc19336cb8"/>
    <s v="delivered"/>
    <d v="2018-05-21T15:15:27"/>
    <n v="153.96"/>
    <x v="7"/>
    <x v="2"/>
  </r>
  <r>
    <s v="68b52c864211bf27622d40f286985bc8"/>
    <s v="93388432cc47c78c4b4b420e43d4a5af"/>
    <s v="delivered"/>
    <d v="2018-05-08T11:51:48"/>
    <n v="138.65"/>
    <x v="7"/>
    <x v="2"/>
  </r>
  <r>
    <s v="fd014fb42116364b9f36fd0a79a016f0"/>
    <s v="c6bc93376073354fceb3e603bcd50c79"/>
    <s v="delivered"/>
    <d v="2018-05-05T22:54:08"/>
    <n v="191.58"/>
    <x v="7"/>
    <x v="2"/>
  </r>
  <r>
    <s v="bdce854b86e3fe8851225cb4d17f0776"/>
    <s v="f3d5f4d7dfe0ba7806d68a521836f436"/>
    <s v="delivered"/>
    <d v="2018-05-04T18:09:14"/>
    <n v="291.27999999999997"/>
    <x v="7"/>
    <x v="2"/>
  </r>
  <r>
    <s v="b7f82499548a3de02968030aa7d011f8"/>
    <s v="5bcea12287a87f4845aab1b18b0a0280"/>
    <s v="delivered"/>
    <d v="2018-05-18T22:59:34"/>
    <n v="32.9"/>
    <x v="7"/>
    <x v="2"/>
  </r>
  <r>
    <s v="e2a04e95ea3fda8f64fc1edeb4e04c34"/>
    <s v="e41ca8cd2c3ae3aec718fa68a2ff49d4"/>
    <s v="delivered"/>
    <d v="2018-05-24T14:20:48"/>
    <n v="191.58"/>
    <x v="7"/>
    <x v="2"/>
  </r>
  <r>
    <s v="1a3c522fdd0e9dd7afd78e03b2858a54"/>
    <s v="7025bf2c3dca2e1d48f783533403e776"/>
    <s v="delivered"/>
    <d v="2018-05-21T17:11:25"/>
    <n v="154.66999999999999"/>
    <x v="7"/>
    <x v="2"/>
  </r>
  <r>
    <s v="e63d9de42a90dff1cdde4dac22056ac3"/>
    <s v="ebe041d745f3b356107e0ddeedaa91f2"/>
    <s v="delivered"/>
    <d v="2018-05-04T11:54:06"/>
    <n v="191.58"/>
    <x v="7"/>
    <x v="2"/>
  </r>
  <r>
    <s v="bbb4d4b4c440b97b67239affd65878f5"/>
    <s v="024679569f0c2c3aac239e0d2ab50b7b"/>
    <s v="delivered"/>
    <d v="2018-05-17T10:36:48"/>
    <n v="32.9"/>
    <x v="7"/>
    <x v="2"/>
  </r>
  <r>
    <s v="935560928e5f091092de5aecfbf28876"/>
    <s v="03fa8e275f7ffe9b81f18e30c42fa7a6"/>
    <s v="delivered"/>
    <d v="2018-05-01T21:25:44"/>
    <n v="163.06"/>
    <x v="7"/>
    <x v="2"/>
  </r>
  <r>
    <s v="ccc0965b6e9996d22fca63fe790a3c30"/>
    <s v="4c594e94dfd6acf3602a38e5998b5378"/>
    <s v="delivered"/>
    <d v="2018-05-10T20:04:34"/>
    <n v="191.58"/>
    <x v="7"/>
    <x v="2"/>
  </r>
  <r>
    <s v="66c92878ff24df297127ec1838a99b14"/>
    <s v="3db4c0fe8caa4be97b54adcefe8ad391"/>
    <s v="delivered"/>
    <d v="2018-05-12T13:52:05"/>
    <n v="138.65"/>
    <x v="7"/>
    <x v="2"/>
  </r>
  <r>
    <s v="f07d68bd43db49d20192ee3036b2cf01"/>
    <s v="fae3f8be2e875eb58705a85d2d810b50"/>
    <s v="delivered"/>
    <d v="2018-05-05T11:54:12"/>
    <n v="191.58"/>
    <x v="7"/>
    <x v="2"/>
  </r>
  <r>
    <s v="bc7deb68dcaf77b2dc7e9e90e5b9a6a4"/>
    <s v="f3f40ba7c9092d8f04cdd6548a61f7c7"/>
    <s v="delivered"/>
    <d v="2018-05-06T15:08:03"/>
    <n v="291.27999999999997"/>
    <x v="7"/>
    <x v="2"/>
  </r>
  <r>
    <s v="fcc6a4fcf6e0cc5de15fefccafb07ed7"/>
    <s v="9820c89554ca090925273be4b3cdc9eb"/>
    <s v="delivered"/>
    <d v="2018-05-11T00:21:06"/>
    <n v="191.58"/>
    <x v="7"/>
    <x v="2"/>
  </r>
  <r>
    <s v="2c4d1806b435310226780e966c46b985"/>
    <s v="568b83eeb64ba07933eea074009ee7b1"/>
    <s v="delivered"/>
    <d v="2018-05-05T02:17:50"/>
    <n v="36.35"/>
    <x v="7"/>
    <x v="2"/>
  </r>
  <r>
    <s v="418dd833928c4570f94442ef4c76e55e"/>
    <s v="3ba36eb3d25f31398506aecfd93c5d44"/>
    <s v="delivered"/>
    <d v="2018-05-15T22:43:45"/>
    <n v="36.35"/>
    <x v="7"/>
    <x v="2"/>
  </r>
  <r>
    <s v="e08c0d2d7789dd95e166e6c1a831cbb4"/>
    <s v="65e3c0ce8c93fe4446c87cf7ac5c235b"/>
    <s v="delivered"/>
    <d v="2018-05-13T18:59:44"/>
    <n v="191.58"/>
    <x v="7"/>
    <x v="2"/>
  </r>
  <r>
    <s v="a2de6d09e4920c38cfd65f4c8f875fbb"/>
    <s v="cb95eb60ba3fcca766af7a54daf3657e"/>
    <s v="delivered"/>
    <d v="2018-05-26T16:54:05"/>
    <n v="25.84"/>
    <x v="7"/>
    <x v="2"/>
  </r>
  <r>
    <s v="2dfec57a2eeca47759f1bc36f72fd96b"/>
    <s v="85b0efda75c7b15c684d13e4f0792ce4"/>
    <s v="delivered"/>
    <d v="2018-05-14T15:06:56"/>
    <n v="36.35"/>
    <x v="7"/>
    <x v="2"/>
  </r>
  <r>
    <s v="78135b03c6d7a39f10996624b9baf92a"/>
    <s v="13f086098e5127ccae2a020e4fabbdc5"/>
    <s v="delivered"/>
    <d v="2018-05-20T22:30:17"/>
    <n v="155.41999999999999"/>
    <x v="7"/>
    <x v="2"/>
  </r>
  <r>
    <s v="a28d9d45abc45839d16fa972466353ed"/>
    <s v="883b55d27dbb8b02ab6767419aef0af2"/>
    <s v="delivered"/>
    <d v="2018-05-09T15:02:01"/>
    <n v="25.84"/>
    <x v="7"/>
    <x v="2"/>
  </r>
  <r>
    <s v="50bfe4eff164a24384ea5b05f633613a"/>
    <s v="170c8dea7ff31d9f3bb01e40268da59e"/>
    <s v="delivered"/>
    <d v="2018-05-17T11:07:32"/>
    <n v="36.35"/>
    <x v="7"/>
    <x v="2"/>
  </r>
  <r>
    <s v="e409123d7599a3a34c467521576b05fb"/>
    <s v="444a5cfcdc5e76437c038ec2e42e4ac5"/>
    <s v="delivered"/>
    <d v="2018-05-14T09:33:57"/>
    <n v="191.58"/>
    <x v="7"/>
    <x v="2"/>
  </r>
  <r>
    <s v="9e968d83d3fafa00e86e4468cd4b49bd"/>
    <s v="29deb00c7e695e946f532b093ed6aa99"/>
    <s v="delivered"/>
    <d v="2018-05-14T15:27:45"/>
    <n v="25.84"/>
    <x v="7"/>
    <x v="2"/>
  </r>
  <r>
    <s v="d3b224f55ede50045860d4fd4eab01ef"/>
    <s v="bb8cd99e5a0a3bd2153261396b1e3723"/>
    <s v="delivered"/>
    <d v="2018-05-25T21:09:12"/>
    <n v="191.58"/>
    <x v="7"/>
    <x v="2"/>
  </r>
  <r>
    <s v="61e6fd152ceacdc37b7cacb713e73f10"/>
    <s v="ab31517e5b97ac03b22a88e2640a974e"/>
    <s v="delivered"/>
    <d v="2018-05-07T12:26:26"/>
    <n v="138.65"/>
    <x v="7"/>
    <x v="2"/>
  </r>
  <r>
    <s v="62feb97e08fa0615b190edb7e35e6f2a"/>
    <s v="1d337e14df05fcfbae4c24fdbe93c9ba"/>
    <s v="delivered"/>
    <d v="2018-05-13T10:57:48"/>
    <n v="138.65"/>
    <x v="7"/>
    <x v="2"/>
  </r>
  <r>
    <s v="7ef47a1e75585d3f1b03dad4bf944a2c"/>
    <s v="299165a60adc63a47e042f737aacf4b0"/>
    <s v="delivered"/>
    <d v="2018-05-18T17:26:40"/>
    <n v="153.96"/>
    <x v="7"/>
    <x v="2"/>
  </r>
  <r>
    <s v="2180fdde58f11e59974590731572691c"/>
    <s v="060592398f1a2f3c13c369c7a37fc4e8"/>
    <s v="delivered"/>
    <d v="2018-05-11T18:34:36"/>
    <n v="154.66999999999999"/>
    <x v="7"/>
    <x v="2"/>
  </r>
  <r>
    <s v="efc7354b6901a8603031e2dfeb54926d"/>
    <s v="73f7e7f82b5e84706518d591d0d562df"/>
    <s v="delivered"/>
    <d v="2018-05-10T20:11:44"/>
    <n v="191.58"/>
    <x v="7"/>
    <x v="2"/>
  </r>
  <r>
    <s v="2736ebe2dbefb6a46d862048be5f2dc8"/>
    <s v="7bf94f5f9cfed986a4d8c5dce64a397a"/>
    <s v="delivered"/>
    <d v="2018-05-16T09:24:44"/>
    <n v="154.66999999999999"/>
    <x v="7"/>
    <x v="2"/>
  </r>
  <r>
    <s v="22558012625820980bfc951e437c97d5"/>
    <s v="fa4560374dfb90c4e50a7da55cb5bf9c"/>
    <s v="delivered"/>
    <d v="2018-05-14T18:00:53"/>
    <n v="154.66999999999999"/>
    <x v="7"/>
    <x v="2"/>
  </r>
  <r>
    <s v="0c9c4433b5b33bcc077a814c9dd7dc3b"/>
    <s v="d4e705a6e6b5f0c5cb1c2ad86d6dc306"/>
    <s v="delivered"/>
    <d v="2018-05-08T18:39:36"/>
    <n v="154.66999999999999"/>
    <x v="7"/>
    <x v="2"/>
  </r>
  <r>
    <s v="81aa3cffc965f29788470b3e2550da67"/>
    <s v="5fb5fbe39b9e4109881ace8ec13c3e6a"/>
    <s v="delivered"/>
    <d v="2018-05-04T17:31:14"/>
    <n v="153.96"/>
    <x v="7"/>
    <x v="2"/>
  </r>
  <r>
    <s v="2c06e4f488be0af43964ad30b123034e"/>
    <s v="292d8563fc70947dd2010aa36b726cdc"/>
    <s v="delivered"/>
    <d v="2018-05-11T13:54:07"/>
    <n v="36.35"/>
    <x v="7"/>
    <x v="2"/>
  </r>
  <r>
    <s v="5a509a6537686bc8e701a4461631e965"/>
    <s v="cb38d00c9e5573f32758d4d3dfa382ab"/>
    <s v="delivered"/>
    <d v="2018-05-21T07:28:32"/>
    <n v="138.65"/>
    <x v="7"/>
    <x v="2"/>
  </r>
  <r>
    <s v="c69a753d027c44254d7964a47718c07e"/>
    <s v="dfabae7548b656d6a0d4b68896377ddc"/>
    <s v="delivered"/>
    <d v="2018-05-10T01:01:48"/>
    <n v="191.58"/>
    <x v="7"/>
    <x v="2"/>
  </r>
  <r>
    <s v="e8f9c3d144b4f81b7250b660737b1256"/>
    <s v="9945b9b12c55447613e1cb11e21eb4e6"/>
    <s v="delivered"/>
    <d v="2018-05-18T19:40:27"/>
    <n v="191.58"/>
    <x v="7"/>
    <x v="2"/>
  </r>
  <r>
    <s v="12110189ef70d77e946c6a0bd7b945a8"/>
    <s v="bf869ccfff4c893dbcb79dc0ca96043e"/>
    <s v="delivered"/>
    <d v="2018-05-21T11:42:35"/>
    <n v="154.66999999999999"/>
    <x v="7"/>
    <x v="2"/>
  </r>
  <r>
    <s v="7180475b60fe6bbbde424d39704a1177"/>
    <s v="06f94f3ddb4cda1e24b2ccb1bb853a9d"/>
    <s v="delivered"/>
    <d v="2018-05-13T22:49:31"/>
    <n v="155.41999999999999"/>
    <x v="7"/>
    <x v="2"/>
  </r>
  <r>
    <s v="d22d63ea1239b6d93684618e90fd59ed"/>
    <s v="166051780ab1289739371d60ae85e30a"/>
    <s v="delivered"/>
    <d v="2018-05-19T15:05:10"/>
    <n v="191.58"/>
    <x v="7"/>
    <x v="2"/>
  </r>
  <r>
    <s v="daae1dccdda7030344927bf7d8bbadb0"/>
    <s v="4d3f9f3302f3c5c144ef518246e4a66f"/>
    <s v="delivered"/>
    <d v="2018-05-01T13:14:52"/>
    <n v="191.58"/>
    <x v="7"/>
    <x v="2"/>
  </r>
  <r>
    <s v="4e1fd7b05f1438f47e31d7a9c453efd1"/>
    <s v="4b2b1e6ab34a1aa7559e17519755a814"/>
    <s v="delivered"/>
    <d v="2018-05-06T15:56:00"/>
    <n v="36.35"/>
    <x v="7"/>
    <x v="2"/>
  </r>
  <r>
    <s v="7f9b0e95f333a0afb5cce5b78afa17c5"/>
    <s v="13f6a00a74008c004462cf5c90e11f03"/>
    <s v="delivered"/>
    <d v="2018-05-02T09:47:51"/>
    <n v="153.96"/>
    <x v="7"/>
    <x v="2"/>
  </r>
  <r>
    <s v="e0844ad513f3a460e5438e8b79da7eda"/>
    <s v="08ff6024ff72930a211cbbfc6f8c51a9"/>
    <s v="delivered"/>
    <d v="2018-05-17T14:32:29"/>
    <n v="191.58"/>
    <x v="7"/>
    <x v="2"/>
  </r>
  <r>
    <s v="c421fd33bf5d9c343f13b2d31e19bf5c"/>
    <s v="79101712eda4b5d48da47568e1720514"/>
    <s v="delivered"/>
    <d v="2018-05-26T15:04:57"/>
    <n v="47.62"/>
    <x v="7"/>
    <x v="2"/>
  </r>
  <r>
    <s v="cb00e60b24db3d36c4ae3c14bb6abec9"/>
    <s v="ea11cf81bcd2c846643c2c426546267d"/>
    <s v="delivered"/>
    <d v="2018-05-08T10:41:43"/>
    <n v="191.58"/>
    <x v="7"/>
    <x v="2"/>
  </r>
  <r>
    <s v="42061993a7f760c55ad0f98cb2b7bfea"/>
    <s v="c5944790d706b37542a28213a9761022"/>
    <s v="delivered"/>
    <d v="2018-05-07T18:32:11"/>
    <n v="36.35"/>
    <x v="7"/>
    <x v="2"/>
  </r>
  <r>
    <s v="a7de2a15156cab510e1cf5761949255f"/>
    <s v="0d16bb7bd7c4cb2b20965e3ae4ba43e8"/>
    <s v="delivered"/>
    <d v="2018-05-05T09:52:06"/>
    <n v="25.84"/>
    <x v="7"/>
    <x v="2"/>
  </r>
  <r>
    <s v="5c6fb1efa6d074731c88c7209909b511"/>
    <s v="a6313ed993e2435575b8adc16b15b829"/>
    <s v="delivered"/>
    <d v="2018-05-08T17:26:05"/>
    <n v="138.65"/>
    <x v="7"/>
    <x v="2"/>
  </r>
  <r>
    <s v="c8464791b649258bd1807650cc155014"/>
    <s v="384db1cdc62a3e54b0ed41c8b4e0d573"/>
    <s v="delivered"/>
    <d v="2018-05-23T09:58:37"/>
    <n v="191.58"/>
    <x v="7"/>
    <x v="2"/>
  </r>
  <r>
    <s v="76b6e31614254c057b381da95bf6a52b"/>
    <s v="30e355f2bc0cd7db3bc33d910327e71e"/>
    <s v="delivered"/>
    <d v="2018-05-21T16:49:16"/>
    <n v="155.41999999999999"/>
    <x v="7"/>
    <x v="2"/>
  </r>
  <r>
    <s v="d486a71c67c351a4aadf0b3bd096a712"/>
    <s v="e37bd7eb6e87c6a9359af8d765efdd6b"/>
    <s v="delivered"/>
    <d v="2018-05-15T13:09:20"/>
    <n v="191.58"/>
    <x v="7"/>
    <x v="2"/>
  </r>
  <r>
    <s v="fd51ddbb6f83516cd9c97d7a5de5e796"/>
    <s v="204abc77cec3e0675c696adea8229909"/>
    <s v="delivered"/>
    <d v="2018-05-14T09:29:19"/>
    <n v="191.58"/>
    <x v="7"/>
    <x v="2"/>
  </r>
  <r>
    <s v="d5b1560bb46f4b57510a45569fa41b4c"/>
    <s v="8c053663094bd001fff3536d10dd092a"/>
    <s v="delivered"/>
    <d v="2018-05-27T08:07:44"/>
    <n v="191.58"/>
    <x v="7"/>
    <x v="2"/>
  </r>
  <r>
    <s v="202f7adadd1161d6f5778db2f654518f"/>
    <s v="744b23a304057f2b3a61781433d3697b"/>
    <s v="delivered"/>
    <d v="2018-05-07T20:32:35"/>
    <n v="154.66999999999999"/>
    <x v="7"/>
    <x v="2"/>
  </r>
  <r>
    <s v="45ff50616aff4d99cfaca273317a139b"/>
    <s v="af7c572f32c17ecda4664f61721926ba"/>
    <s v="delivered"/>
    <d v="2018-05-02T20:56:24"/>
    <n v="36.35"/>
    <x v="7"/>
    <x v="2"/>
  </r>
  <r>
    <s v="5510c1adb5cc6262d2fd7ce904b6e8f4"/>
    <s v="cc8f275edbf7e0d420a100dd30ecbf68"/>
    <s v="delivered"/>
    <d v="2018-05-20T18:20:00"/>
    <n v="36.35"/>
    <x v="7"/>
    <x v="2"/>
  </r>
  <r>
    <s v="60bf6f1b8154d2d1d694f83b42a29c15"/>
    <s v="61a5bdcc5d682ccad9e7e301c368ac84"/>
    <s v="delivered"/>
    <d v="2018-05-02T13:51:12"/>
    <n v="138.65"/>
    <x v="7"/>
    <x v="2"/>
  </r>
  <r>
    <s v="f511be94d46f57276567f27512e0c304"/>
    <s v="ce7f5ef3c68b09bbe2a70ba38f470557"/>
    <s v="delivered"/>
    <d v="2018-05-12T17:10:54"/>
    <n v="191.58"/>
    <x v="7"/>
    <x v="2"/>
  </r>
  <r>
    <s v="994c03114fc5a6345ad5e3b7aeac3e30"/>
    <s v="1a2669cd39caf29c44956ce921c2cd3e"/>
    <s v="delivered"/>
    <d v="2018-05-08T19:52:49"/>
    <n v="163.06"/>
    <x v="7"/>
    <x v="2"/>
  </r>
  <r>
    <s v="66b9e5412dab143acd97cce94000eaf7"/>
    <s v="7bf09d9d05cb60c4a07f15ba0b5d86c8"/>
    <s v="delivered"/>
    <d v="2018-05-14T12:37:29"/>
    <n v="138.65"/>
    <x v="7"/>
    <x v="2"/>
  </r>
  <r>
    <s v="ef62be15e919755500885ea4b14c86c1"/>
    <s v="d3c66ed711b20dae6b22d583674f1e00"/>
    <s v="delivered"/>
    <d v="2018-05-22T11:11:42"/>
    <n v="191.58"/>
    <x v="7"/>
    <x v="2"/>
  </r>
  <r>
    <s v="c4b90fb525d93e4746a762fd136acdd8"/>
    <s v="da5ab5bb3afab09aebc6f24a3952b11b"/>
    <s v="delivered"/>
    <d v="2018-05-09T22:28:00"/>
    <n v="191.58"/>
    <x v="7"/>
    <x v="2"/>
  </r>
  <r>
    <s v="eba72fc69b4d8bb6893e635895a7bbf5"/>
    <s v="138eb7784345a6df16c545bbadcdc9c4"/>
    <s v="delivered"/>
    <d v="2018-05-10T09:06:10"/>
    <n v="191.58"/>
    <x v="7"/>
    <x v="2"/>
  </r>
  <r>
    <s v="e137f3b8d8f48a149df7322275e474c5"/>
    <s v="40d1dfe01516c265dab24f5fe7124e5c"/>
    <s v="delivered"/>
    <d v="2018-05-17T16:34:59"/>
    <n v="191.58"/>
    <x v="7"/>
    <x v="2"/>
  </r>
  <r>
    <s v="93ddc164704b957c3c891cc9d2c20b21"/>
    <s v="618f5049ac85aff4279509a3154eee38"/>
    <s v="delivered"/>
    <d v="2018-05-13T21:32:05"/>
    <n v="163.06"/>
    <x v="7"/>
    <x v="2"/>
  </r>
  <r>
    <s v="f176aee590391777b0e99737c30315de"/>
    <s v="6f9e18a3cff69372da26f5ca639eadb6"/>
    <s v="shipped"/>
    <d v="2018-05-08T16:43:48"/>
    <n v="191.58"/>
    <x v="7"/>
    <x v="2"/>
  </r>
  <r>
    <s v="4bac61800c1e9be95b1fc49a6b859c64"/>
    <s v="8cd77a8f5bd63acae0918c37269aba4f"/>
    <s v="delivered"/>
    <d v="2018-05-11T13:50:38"/>
    <n v="36.35"/>
    <x v="7"/>
    <x v="2"/>
  </r>
  <r>
    <s v="884c8bf4713eff2d1830882d96a8f90e"/>
    <s v="f06a932d9fefe343141d0570ca5d5721"/>
    <s v="delivered"/>
    <d v="2018-05-15T20:55:04"/>
    <n v="153.96"/>
    <x v="7"/>
    <x v="2"/>
  </r>
  <r>
    <s v="c8ddaf4d1bb162951e8e76d02c160867"/>
    <s v="c5a1611b87d4e7e079ad60087a0d2fc7"/>
    <s v="delivered"/>
    <d v="2018-05-13T09:27:25"/>
    <n v="191.58"/>
    <x v="7"/>
    <x v="2"/>
  </r>
  <r>
    <s v="98fdc814528eaae23bbb4515bdd34764"/>
    <s v="f8bf7baff262da57be32a349ecf922d5"/>
    <s v="delivered"/>
    <d v="2018-05-02T00:26:01"/>
    <n v="163.06"/>
    <x v="7"/>
    <x v="2"/>
  </r>
  <r>
    <s v="4934371ce23a4e29360d9a4284078a47"/>
    <s v="da52d7f564d770bd7d3e123431815b33"/>
    <s v="delivered"/>
    <d v="2018-05-12T14:23:01"/>
    <n v="36.35"/>
    <x v="7"/>
    <x v="2"/>
  </r>
  <r>
    <s v="457ade8093de88b42998c569334a7864"/>
    <s v="1fb8ff22dad231d26fc7ecde2e2dc27a"/>
    <s v="delivered"/>
    <d v="2018-05-08T17:17:29"/>
    <n v="36.35"/>
    <x v="7"/>
    <x v="2"/>
  </r>
  <r>
    <s v="d053b132c9cab9591737e9754ccf21be"/>
    <s v="3d03918967b32805b683d795b94763d3"/>
    <s v="delivered"/>
    <d v="2018-05-25T18:43:19"/>
    <n v="191.58"/>
    <x v="7"/>
    <x v="2"/>
  </r>
  <r>
    <s v="90c76ed1638b6bf4f87d58e19b3d1349"/>
    <s v="68aab4a7b7f6ae92db5bbf4358531d9e"/>
    <s v="delivered"/>
    <d v="2018-05-23T12:37:05"/>
    <n v="163.06"/>
    <x v="7"/>
    <x v="2"/>
  </r>
  <r>
    <s v="c24d2f7d4ac8f5e961e730da59972c7d"/>
    <s v="7b6ea917ba465f240012834c675c56e5"/>
    <s v="delivered"/>
    <d v="2018-05-14T20:19:18"/>
    <n v="47.62"/>
    <x v="7"/>
    <x v="2"/>
  </r>
  <r>
    <s v="c6d3ba7aef0216cb6c540497c845f0ba"/>
    <s v="6b33a31c21e3e38abf7f7745689d6ab3"/>
    <s v="delivered"/>
    <d v="2018-05-16T15:29:16"/>
    <n v="191.58"/>
    <x v="7"/>
    <x v="2"/>
  </r>
  <r>
    <s v="c8b709b4de5c0e1cb70a49d194ebfdb5"/>
    <s v="21a498fded382f294edbde28ccb9c002"/>
    <s v="delivered"/>
    <d v="2018-05-06T17:26:25"/>
    <n v="191.58"/>
    <x v="7"/>
    <x v="2"/>
  </r>
  <r>
    <s v="ea134380898c6f487ff7113ecdd6319a"/>
    <s v="04e78263360f4c3aee74cc715c333608"/>
    <s v="delivered"/>
    <d v="2018-05-09T20:59:26"/>
    <n v="191.58"/>
    <x v="7"/>
    <x v="2"/>
  </r>
  <r>
    <s v="922dcd32a34436569d5b2ce409862511"/>
    <s v="a3c9df311c6c863a480fadd5c078c56b"/>
    <s v="delivered"/>
    <d v="2018-05-06T09:34:25"/>
    <n v="163.06"/>
    <x v="7"/>
    <x v="2"/>
  </r>
  <r>
    <s v="57d153da23520b86eca3cf063cc3838a"/>
    <s v="1d248f30b7b729228f3aeea904a9c61e"/>
    <s v="delivered"/>
    <d v="2018-05-03T21:19:48"/>
    <n v="138.65"/>
    <x v="7"/>
    <x v="2"/>
  </r>
  <r>
    <s v="b9bf720beb4ab3728760088589c62129"/>
    <s v="a5224bdc7685fd39cd7a23404415493d"/>
    <s v="delivered"/>
    <d v="2018-05-14T10:29:02"/>
    <n v="32.9"/>
    <x v="7"/>
    <x v="2"/>
  </r>
  <r>
    <s v="454fc309e2afec5ce697014d9193afbc"/>
    <s v="2f317c9ccc4b07db3391be0c01ac4a3d"/>
    <s v="delivered"/>
    <d v="2018-05-30T15:31:58"/>
    <n v="36.35"/>
    <x v="7"/>
    <x v="2"/>
  </r>
  <r>
    <s v="b6940503a9b26d72b8b41ae29a88e0d1"/>
    <s v="c60a729ffd1915e57d9ac6ef86553af9"/>
    <s v="delivered"/>
    <d v="2018-05-10T14:56:04"/>
    <n v="125.99"/>
    <x v="7"/>
    <x v="2"/>
  </r>
  <r>
    <s v="49e4b99628268d2b4f089f0662e13195"/>
    <s v="76a2c465801a86857ade2a8da9852345"/>
    <s v="delivered"/>
    <d v="2018-05-15T15:59:01"/>
    <n v="36.35"/>
    <x v="7"/>
    <x v="2"/>
  </r>
  <r>
    <s v="face169115c6f2110b6324868ae397ff"/>
    <s v="15c66a95bc5d3e3c57eaf9f44ffd150b"/>
    <s v="delivered"/>
    <d v="2018-05-09T10:12:25"/>
    <n v="191.58"/>
    <x v="7"/>
    <x v="2"/>
  </r>
  <r>
    <s v="a493d659436f51198ebdd0ced8ec7d7c"/>
    <s v="566564f6a9fc76f3048a73527a67fb64"/>
    <s v="delivered"/>
    <d v="2018-05-14T10:39:50"/>
    <n v="25.84"/>
    <x v="7"/>
    <x v="2"/>
  </r>
  <r>
    <s v="16ce87d063ff5f7dfe9bc57bfea8d6f5"/>
    <s v="a8950672a28d9b167bae1f274ce5b7d2"/>
    <s v="delivered"/>
    <d v="2018-05-15T09:49:32"/>
    <n v="154.66999999999999"/>
    <x v="7"/>
    <x v="2"/>
  </r>
  <r>
    <s v="1170def5f575ee492231108cb5185570"/>
    <s v="3ebeba9f61602359f1c6ff15d88d31fb"/>
    <s v="shipped"/>
    <d v="2018-05-06T07:09:28"/>
    <n v="154.66999999999999"/>
    <x v="7"/>
    <x v="2"/>
  </r>
  <r>
    <s v="3ceffd7bee6a56cbf4adea01c19a5d17"/>
    <s v="5cb2307ae35b44c9dd90f76c649b99b5"/>
    <s v="delivered"/>
    <d v="2018-05-31T21:39:34"/>
    <n v="36.35"/>
    <x v="7"/>
    <x v="2"/>
  </r>
  <r>
    <s v="0cfabecb909812856ae6d21400104334"/>
    <s v="ca7be09be15919bbd9f41de9a68d34c0"/>
    <s v="delivered"/>
    <d v="2018-05-16T12:50:54"/>
    <n v="154.66999999999999"/>
    <x v="7"/>
    <x v="2"/>
  </r>
  <r>
    <s v="2bc6b2e1b00cb3b80c0386a7cc089210"/>
    <s v="c66c3432dff0caa6dc5529cfba3ee00a"/>
    <s v="delivered"/>
    <d v="2018-05-09T20:45:33"/>
    <n v="36.35"/>
    <x v="7"/>
    <x v="2"/>
  </r>
  <r>
    <s v="d079d177011efd6ff72760b1e5caf50f"/>
    <s v="3426f6b06e7653e3271e965b8eaafb29"/>
    <s v="delivered"/>
    <d v="2018-05-03T12:46:25"/>
    <n v="191.58"/>
    <x v="7"/>
    <x v="2"/>
  </r>
  <r>
    <s v="2a0194c5b0441f67e5ef85e76f2c5e77"/>
    <s v="3f3aa5d41a7d97c1460eda563da6f277"/>
    <s v="delivered"/>
    <d v="2018-05-06T20:35:25"/>
    <n v="36.35"/>
    <x v="7"/>
    <x v="2"/>
  </r>
  <r>
    <s v="f2a6e4114bb3100fe47a10d807079082"/>
    <s v="0f070cc92828460113c3fa4bc1d16968"/>
    <s v="delivered"/>
    <d v="2018-05-01T19:58:56"/>
    <n v="191.58"/>
    <x v="7"/>
    <x v="2"/>
  </r>
  <r>
    <s v="61a2a23b9b85cf80af8eec1db5136db2"/>
    <s v="68ae86b97d6adb244de7a0ee88a7585b"/>
    <s v="delivered"/>
    <d v="2018-05-09T10:12:40"/>
    <n v="138.65"/>
    <x v="7"/>
    <x v="2"/>
  </r>
  <r>
    <s v="e540d00fceab564fcd95cc8a75b10beb"/>
    <s v="30ba20c34cecd817b4390cfcbb66f0d3"/>
    <s v="delivered"/>
    <d v="2018-05-19T14:57:18"/>
    <n v="191.58"/>
    <x v="7"/>
    <x v="2"/>
  </r>
  <r>
    <s v="9f2d05c96527e5387958a97d0ffe6fff"/>
    <s v="0773e8341099048ea78ef0a38035e4e9"/>
    <s v="delivered"/>
    <d v="2018-05-02T16:08:17"/>
    <n v="25.84"/>
    <x v="7"/>
    <x v="2"/>
  </r>
  <r>
    <s v="7171245263ae4ceed011a77aed7d612d"/>
    <s v="2fd5d11b117d681d077eee00b1830be1"/>
    <s v="delivered"/>
    <d v="2018-05-16T18:09:44"/>
    <n v="155.41999999999999"/>
    <x v="7"/>
    <x v="2"/>
  </r>
  <r>
    <s v="e7d112a19f81eb693360bd433f03625f"/>
    <s v="5e2cf044ad5eaafa0fc1ea6e1e06495e"/>
    <s v="delivered"/>
    <d v="2018-05-17T16:35:19"/>
    <n v="191.58"/>
    <x v="7"/>
    <x v="2"/>
  </r>
  <r>
    <s v="56f3eb3f797bf95b964817291410d0a2"/>
    <s v="d040fd53fa434d71f061751174e52bb0"/>
    <s v="delivered"/>
    <d v="2018-05-24T19:20:26"/>
    <n v="138.65"/>
    <x v="7"/>
    <x v="2"/>
  </r>
  <r>
    <s v="ce92e21e5a1332b68afdf06370bc6657"/>
    <s v="249d7c303dd2a642c8b0f59ca7d72c11"/>
    <s v="delivered"/>
    <d v="2018-05-02T11:34:39"/>
    <n v="191.58"/>
    <x v="7"/>
    <x v="2"/>
  </r>
  <r>
    <s v="8b33b4ee1bfb837983cd2ce257bc3801"/>
    <s v="527ac00a467cf5da034c60d6023bf158"/>
    <s v="delivered"/>
    <d v="2018-05-18T10:09:26"/>
    <n v="163.06"/>
    <x v="7"/>
    <x v="2"/>
  </r>
  <r>
    <s v="28232387d76b1ef18dd621c7702e31f9"/>
    <s v="bf84db1217d83f8ac1838d375b7784f3"/>
    <s v="delivered"/>
    <d v="2018-05-20T12:35:27"/>
    <n v="154.66999999999999"/>
    <x v="7"/>
    <x v="2"/>
  </r>
  <r>
    <s v="4224f9827332624e60782ae9cdfbcd8f"/>
    <s v="680617cf52e173776bfac47798037c3a"/>
    <s v="delivered"/>
    <d v="2018-05-12T14:41:34"/>
    <n v="36.35"/>
    <x v="7"/>
    <x v="2"/>
  </r>
  <r>
    <s v="344aec04212ff4fb3b73f86f50ad49b9"/>
    <s v="59cc843769a7a0247161ebb5979f0e69"/>
    <s v="delivered"/>
    <d v="2018-05-18T10:56:51"/>
    <n v="36.35"/>
    <x v="7"/>
    <x v="2"/>
  </r>
  <r>
    <s v="87b21a3c8c5c692b05dba19b9350a544"/>
    <s v="3083eb7eb7faf63e84cc78dfbd011e2f"/>
    <s v="delivered"/>
    <d v="2018-05-14T16:12:13"/>
    <n v="153.96"/>
    <x v="7"/>
    <x v="2"/>
  </r>
  <r>
    <s v="49db26941af1a612f2c08b71ea7d5c04"/>
    <s v="ff44ecf04f5df8c1e8976779abef2f92"/>
    <s v="delivered"/>
    <d v="2018-05-02T23:09:51"/>
    <n v="36.35"/>
    <x v="7"/>
    <x v="2"/>
  </r>
  <r>
    <s v="978314826289d9ec86d6d6a627eaf810"/>
    <s v="3343e9bbe2d5affb95e27a0aa9d22405"/>
    <s v="delivered"/>
    <d v="2018-05-05T10:58:56"/>
    <n v="163.06"/>
    <x v="7"/>
    <x v="2"/>
  </r>
  <r>
    <s v="211160e7b0db5dfa4ac81e253f412b4a"/>
    <s v="fddfe763c73cfaf50c5010bd8df115c6"/>
    <s v="delivered"/>
    <d v="2018-05-02T20:18:14"/>
    <n v="154.66999999999999"/>
    <x v="7"/>
    <x v="2"/>
  </r>
  <r>
    <s v="cbb7694680a105281d391bf7002c0477"/>
    <s v="9cfee1a78f5e0820ca53ea2eb4180794"/>
    <s v="delivered"/>
    <d v="2018-05-03T00:03:53"/>
    <n v="191.58"/>
    <x v="7"/>
    <x v="2"/>
  </r>
  <r>
    <s v="7f4ff75bb83f26aec27c8ccc039a449b"/>
    <s v="497119371122f6e5ac13322328323e7a"/>
    <s v="delivered"/>
    <d v="2018-05-04T08:43:58"/>
    <n v="153.96"/>
    <x v="7"/>
    <x v="2"/>
  </r>
  <r>
    <s v="c09dc7da8af0513857f422dcf06a46ae"/>
    <s v="ebc1ecd2befa0f6f97917b209c14e78d"/>
    <s v="delivered"/>
    <d v="2018-05-06T10:44:37"/>
    <n v="47.62"/>
    <x v="7"/>
    <x v="2"/>
  </r>
  <r>
    <s v="1a2f6c0996af3c2c4aa6eb3e3d536e0b"/>
    <s v="66112b1cd81cd04a54f4315599e8a66a"/>
    <s v="delivered"/>
    <d v="2018-05-23T12:46:35"/>
    <n v="154.66999999999999"/>
    <x v="7"/>
    <x v="2"/>
  </r>
  <r>
    <s v="49e448ded32d87cdbb3507805d04f64d"/>
    <s v="627055fd09524c25b55ef0425fd933cd"/>
    <s v="delivered"/>
    <d v="2018-05-18T22:11:08"/>
    <n v="36.35"/>
    <x v="7"/>
    <x v="2"/>
  </r>
  <r>
    <s v="f1c86903d3391692abff1d2cbdb642ad"/>
    <s v="57259f6fc3d369e2a9d3c135fc65935e"/>
    <s v="delivered"/>
    <d v="2018-05-07T18:33:23"/>
    <n v="191.58"/>
    <x v="7"/>
    <x v="2"/>
  </r>
  <r>
    <s v="227fc3d5fef215496f44e787f2f29608"/>
    <s v="bab507860ed7ab1a319b041abc31f37e"/>
    <s v="delivered"/>
    <d v="2018-05-18T19:02:38"/>
    <n v="154.66999999999999"/>
    <x v="7"/>
    <x v="2"/>
  </r>
  <r>
    <s v="a0aeba30dde58b77a70084a56aa970ce"/>
    <s v="49b5823a54b2bdb9441e5b6ad18f804b"/>
    <s v="delivered"/>
    <d v="2018-05-04T15:45:40"/>
    <n v="25.84"/>
    <x v="7"/>
    <x v="2"/>
  </r>
  <r>
    <s v="73c2f6a3fe158985da4f15118a77783a"/>
    <s v="d9256d7e870dacf770ddfd2d6ec2b8df"/>
    <s v="delivered"/>
    <d v="2018-05-26T19:19:41"/>
    <n v="155.41999999999999"/>
    <x v="7"/>
    <x v="2"/>
  </r>
  <r>
    <s v="f52b051fa3520b5b162e98796d07c186"/>
    <s v="393575d48a375f4a8d356042491d0da8"/>
    <s v="delivered"/>
    <d v="2018-05-29T14:40:05"/>
    <n v="191.58"/>
    <x v="7"/>
    <x v="2"/>
  </r>
  <r>
    <s v="f3066418fab0adaa48dc4e3c19e4b65b"/>
    <s v="b0a711da35a8e9d8687670f2b015100c"/>
    <s v="delivered"/>
    <d v="2018-05-18T08:50:46"/>
    <n v="191.58"/>
    <x v="7"/>
    <x v="2"/>
  </r>
  <r>
    <s v="98c0f6e16f786f293db2cdf5388442f6"/>
    <s v="b34c2bf47009c527fe2eee5362333591"/>
    <s v="delivered"/>
    <d v="2018-05-10T22:09:28"/>
    <n v="163.06"/>
    <x v="7"/>
    <x v="2"/>
  </r>
  <r>
    <s v="ee605d7a4828562e22bb239357c81830"/>
    <s v="9f44bc42812285f544a70b336a157b4b"/>
    <s v="delivered"/>
    <d v="2018-05-15T14:53:02"/>
    <n v="191.58"/>
    <x v="7"/>
    <x v="2"/>
  </r>
  <r>
    <s v="fbf3da6fe82010412982890b0c57e532"/>
    <s v="e24fae1db3d4f392215beb9553f72f82"/>
    <s v="delivered"/>
    <d v="2018-05-16T17:44:30"/>
    <n v="191.58"/>
    <x v="7"/>
    <x v="2"/>
  </r>
  <r>
    <s v="675dac8b73cb0d20fa633e864deb7e1e"/>
    <s v="0999c7720d666729eec4968ae4ac70bb"/>
    <s v="delivered"/>
    <d v="2018-05-18T11:00:26"/>
    <n v="138.65"/>
    <x v="7"/>
    <x v="2"/>
  </r>
  <r>
    <s v="a6a24e05e7dd40e823bfdea3c2eefd3f"/>
    <s v="b3ffeb7d2f4abf9efb45ffe0c21799cf"/>
    <s v="delivered"/>
    <d v="2018-05-18T19:46:02"/>
    <n v="25.84"/>
    <x v="7"/>
    <x v="2"/>
  </r>
  <r>
    <s v="c6f38ced81ea3f5ba92fdfb726dc84dd"/>
    <s v="39112321f0b9ef449dc16da22cc36074"/>
    <s v="delivered"/>
    <d v="2018-05-04T00:23:31"/>
    <n v="191.58"/>
    <x v="7"/>
    <x v="2"/>
  </r>
  <r>
    <s v="3ef5b9f1e389f2dcd9e2694ab91620e7"/>
    <s v="dd21cc0ec49f7609b3c251a3b5342972"/>
    <s v="delivered"/>
    <d v="2018-05-06T14:29:03"/>
    <n v="36.35"/>
    <x v="7"/>
    <x v="2"/>
  </r>
  <r>
    <s v="e243d2b9a888be9451926d6053edf2a6"/>
    <s v="1d044059d25414bea1765816c0f673b7"/>
    <s v="delivered"/>
    <d v="2018-05-31T20:32:18"/>
    <n v="191.58"/>
    <x v="7"/>
    <x v="2"/>
  </r>
  <r>
    <s v="484ca594704f4ef69b286803bc8316bf"/>
    <s v="67d45ce5e10120b7d7e223195460caac"/>
    <s v="delivered"/>
    <d v="2018-05-15T21:13:41"/>
    <n v="36.35"/>
    <x v="7"/>
    <x v="2"/>
  </r>
  <r>
    <s v="12cebf41d5735b3a901bc60d2a26566e"/>
    <s v="bc000f3077e678720eac36cdba124c5a"/>
    <s v="delivered"/>
    <d v="2018-05-11T12:42:17"/>
    <n v="154.66999999999999"/>
    <x v="7"/>
    <x v="2"/>
  </r>
  <r>
    <s v="d24db146b6a1a1259d5a56d424ba59f6"/>
    <s v="e67f4b307d30db818d62f4021236dc26"/>
    <s v="delivered"/>
    <d v="2018-05-09T16:38:15"/>
    <n v="191.58"/>
    <x v="7"/>
    <x v="2"/>
  </r>
  <r>
    <s v="11a79baec5be1310ebcd7c9f2d0ab7c1"/>
    <s v="382e52bf410a0f4c1d71868d778c0531"/>
    <s v="delivered"/>
    <d v="2018-05-09T15:10:29"/>
    <n v="154.66999999999999"/>
    <x v="7"/>
    <x v="2"/>
  </r>
  <r>
    <s v="16122f8c266bab7e444b39ecba27c9db"/>
    <s v="c3fbafb9ba012c4b202de6e8f6f69060"/>
    <s v="delivered"/>
    <d v="2018-05-13T12:26:09"/>
    <n v="154.66999999999999"/>
    <x v="7"/>
    <x v="2"/>
  </r>
  <r>
    <s v="5c52dc3b81ce140a01f336a2d77a91e7"/>
    <s v="3e56ca02c967da58ac214fbc94d78df3"/>
    <s v="delivered"/>
    <d v="2018-05-05T13:57:37"/>
    <n v="138.65"/>
    <x v="7"/>
    <x v="2"/>
  </r>
  <r>
    <s v="767dd7bdeb5f5d8f1840145a3e898bc2"/>
    <s v="91693fdec54a003591f8786b71c52fec"/>
    <s v="delivered"/>
    <d v="2018-05-23T17:43:11"/>
    <n v="155.41999999999999"/>
    <x v="7"/>
    <x v="2"/>
  </r>
  <r>
    <s v="0e267661d8b529cca5d38ca34716b3ed"/>
    <s v="cf03fb26e6e79189fc120e0371240ff2"/>
    <s v="delivered"/>
    <d v="2018-05-05T22:09:43"/>
    <n v="154.66999999999999"/>
    <x v="7"/>
    <x v="2"/>
  </r>
  <r>
    <s v="309d93b13e288fdf8b2f10db048f0f69"/>
    <s v="b7fb62f14c17de6c1cb77ed5330dc869"/>
    <s v="delivered"/>
    <d v="2018-05-15T16:01:56"/>
    <n v="36.35"/>
    <x v="7"/>
    <x v="2"/>
  </r>
  <r>
    <s v="f489949dbe23cf9313deb342913ece0c"/>
    <s v="6f241d5bbb142b6f764387c8c270645a"/>
    <s v="delivered"/>
    <d v="2018-05-10T18:46:19"/>
    <n v="191.58"/>
    <x v="7"/>
    <x v="2"/>
  </r>
  <r>
    <s v="1e14de13248e098b9bc206b9387602eb"/>
    <s v="7c56f03a02e7ed831fc684b6f07142be"/>
    <s v="delivered"/>
    <d v="2018-05-18T20:08:44"/>
    <n v="154.66999999999999"/>
    <x v="7"/>
    <x v="2"/>
  </r>
  <r>
    <s v="a122cfd6bf1027781187a1fec2f24ba1"/>
    <s v="9ad9c7649e0d97f80f696409d776a706"/>
    <s v="delivered"/>
    <d v="2018-05-03T18:28:52"/>
    <n v="25.84"/>
    <x v="7"/>
    <x v="2"/>
  </r>
  <r>
    <s v="d6c065668419a3c99899c2a28d0fa9f5"/>
    <s v="ff0839c962e0de1cee0a782bda352401"/>
    <s v="delivered"/>
    <d v="2018-05-09T13:16:00"/>
    <n v="191.58"/>
    <x v="7"/>
    <x v="2"/>
  </r>
  <r>
    <s v="8145677825a046ef68ff103a47a8be48"/>
    <s v="a1b2e97bc4df82fe88776276afc2c721"/>
    <s v="delivered"/>
    <d v="2018-05-09T06:16:38"/>
    <n v="153.96"/>
    <x v="7"/>
    <x v="2"/>
  </r>
  <r>
    <s v="ce0fc5f1ff91f6aaf5eae637a2827b2e"/>
    <s v="d15532989a114df3c8065dd8e9eaf49b"/>
    <s v="delivered"/>
    <d v="2018-05-26T18:51:09"/>
    <n v="191.58"/>
    <x v="7"/>
    <x v="2"/>
  </r>
  <r>
    <s v="65a05062e11f3e5121cd0e0723bf765d"/>
    <s v="2799fe5cb33f25c1336f9c810f5bab84"/>
    <s v="delivered"/>
    <d v="2018-05-28T18:25:10"/>
    <n v="138.65"/>
    <x v="7"/>
    <x v="2"/>
  </r>
  <r>
    <s v="603ce2ff199feacf630d9362b570e57f"/>
    <s v="8b7f6e341a6f4faa1666c52575795c3d"/>
    <s v="delivered"/>
    <d v="2018-05-14T08:37:56"/>
    <n v="138.65"/>
    <x v="7"/>
    <x v="2"/>
  </r>
  <r>
    <s v="bb4078da70b34609d9f52f149dafab11"/>
    <s v="2281999bb816e2e8dddc16a555597df7"/>
    <s v="delivered"/>
    <d v="2018-05-21T16:09:34"/>
    <n v="32.9"/>
    <x v="7"/>
    <x v="2"/>
  </r>
  <r>
    <s v="3bffa7b0b14b8da97ced87564e8cae11"/>
    <s v="c49c9e9e0a0d5da42b91147d46397db2"/>
    <s v="delivered"/>
    <d v="2018-05-17T16:36:32"/>
    <n v="36.35"/>
    <x v="7"/>
    <x v="2"/>
  </r>
  <r>
    <s v="c7cf98eae37902869c4e92aeb9db5c72"/>
    <s v="c534c99a1c06a1402fb806d20a4bef1a"/>
    <s v="delivered"/>
    <d v="2018-05-05T16:59:55"/>
    <n v="191.58"/>
    <x v="7"/>
    <x v="2"/>
  </r>
  <r>
    <s v="baeda1a6ab86cb05572b31817ab4e413"/>
    <s v="dc545d1bf1d2ad26b5cc1c9eb612e6b7"/>
    <s v="delivered"/>
    <d v="2018-05-27T20:33:05"/>
    <n v="32.9"/>
    <x v="7"/>
    <x v="2"/>
  </r>
  <r>
    <s v="fc746d47c955d1db95910a81fb288e23"/>
    <s v="59e52fd9077d4599bc598e74064a115e"/>
    <s v="delivered"/>
    <d v="2018-05-15T15:11:00"/>
    <n v="191.58"/>
    <x v="7"/>
    <x v="2"/>
  </r>
  <r>
    <s v="a3c65630607c982f54a3df86ba0ba76a"/>
    <s v="0c8f1fe40f0c95b4950b37803c3ca0ad"/>
    <s v="delivered"/>
    <d v="2018-05-14T20:08:37"/>
    <n v="25.84"/>
    <x v="7"/>
    <x v="2"/>
  </r>
  <r>
    <s v="1b575c5682ee1dd86b9dd3c78691c02c"/>
    <s v="01bf509b5a9125bb075e4ec58580265e"/>
    <s v="delivered"/>
    <d v="2018-05-03T22:37:10"/>
    <n v="154.66999999999999"/>
    <x v="7"/>
    <x v="2"/>
  </r>
  <r>
    <s v="36b513ae01c274c623245660d7069dfa"/>
    <s v="1ec4d89bd3b69465a248650104088c4b"/>
    <s v="delivered"/>
    <d v="2018-05-02T08:44:43"/>
    <n v="36.35"/>
    <x v="7"/>
    <x v="2"/>
  </r>
  <r>
    <s v="ff5389bcdbdb32ac8cd49d2a6055cb7c"/>
    <s v="611dd8ca38d8d3d21483a5ea52ceddb7"/>
    <s v="delivered"/>
    <d v="2018-05-19T22:09:00"/>
    <n v="191.58"/>
    <x v="7"/>
    <x v="2"/>
  </r>
  <r>
    <s v="5d1a75b5ee80b3ef12a57b30a418975c"/>
    <s v="568e8946c122a43704d2a779465f720d"/>
    <s v="delivered"/>
    <d v="2018-05-10T10:52:26"/>
    <n v="138.65"/>
    <x v="7"/>
    <x v="2"/>
  </r>
  <r>
    <s v="2cab6eabb3eaa7f0185225e89585ffdb"/>
    <s v="bbec1b75551d0757c99c9393ed2e1dee"/>
    <s v="delivered"/>
    <d v="2018-05-09T15:49:46"/>
    <n v="36.35"/>
    <x v="7"/>
    <x v="2"/>
  </r>
  <r>
    <s v="5e41372dfed214a973d082c2ba36e9a1"/>
    <s v="6a79d93fbd5e7627093ec41e0262f273"/>
    <s v="delivered"/>
    <d v="2018-05-18T15:56:13"/>
    <n v="138.65"/>
    <x v="7"/>
    <x v="2"/>
  </r>
  <r>
    <s v="973f8af1ff32939821869513562a0978"/>
    <s v="89586072c05686f65c2b52948b10a016"/>
    <s v="delivered"/>
    <d v="2018-05-02T20:35:55"/>
    <n v="163.06"/>
    <x v="7"/>
    <x v="2"/>
  </r>
  <r>
    <s v="7a8642ee90484b296acc07b910c2c44d"/>
    <s v="eeb36d1d96fa3dbeb4643467f94fd6f0"/>
    <s v="delivered"/>
    <d v="2018-05-08T09:53:28"/>
    <n v="155.41999999999999"/>
    <x v="7"/>
    <x v="2"/>
  </r>
  <r>
    <s v="d9e8623b91934be53447d3bcd54025df"/>
    <s v="5dbbb361d24effa8305fbe81b0783a7c"/>
    <s v="delivered"/>
    <d v="2018-05-06T10:16:56"/>
    <n v="191.58"/>
    <x v="7"/>
    <x v="2"/>
  </r>
  <r>
    <s v="9c8251fb4af72d0b0ddc81fdb467a43f"/>
    <s v="fafd8a53b1fbc7a2a6b8d26ba13654b6"/>
    <s v="delivered"/>
    <d v="2018-05-15T10:43:05"/>
    <n v="25.84"/>
    <x v="7"/>
    <x v="2"/>
  </r>
  <r>
    <s v="22f99661077d08bdf6e2c6c58a718aaf"/>
    <s v="ccfa4a609dbb6deffbb80555dee66c57"/>
    <s v="delivered"/>
    <d v="2018-05-02T21:40:09"/>
    <n v="154.66999999999999"/>
    <x v="7"/>
    <x v="2"/>
  </r>
  <r>
    <s v="ad20e4772c02fa44040fe219a2a172b6"/>
    <s v="136531654012e2483205dc3be3076c58"/>
    <s v="delivered"/>
    <d v="2018-05-24T14:41:54"/>
    <n v="25.84"/>
    <x v="7"/>
    <x v="2"/>
  </r>
  <r>
    <s v="7a8434b3aea12aa40de2100dfb50cca6"/>
    <s v="cbfb4a4b0153c7c10c1faed90d8cfff5"/>
    <s v="delivered"/>
    <d v="2018-05-09T18:26:51"/>
    <n v="155.41999999999999"/>
    <x v="7"/>
    <x v="2"/>
  </r>
  <r>
    <s v="ee4a95415255b5c54189071b8c1a2c53"/>
    <s v="0397cc69d4f5d98b754925553a327d17"/>
    <s v="delivered"/>
    <d v="2018-05-06T00:15:12"/>
    <n v="191.58"/>
    <x v="7"/>
    <x v="2"/>
  </r>
  <r>
    <s v="3382c4920abfc57a48aa39d9120f3f67"/>
    <s v="f05af36cb0718a83b13d96bf8b710d20"/>
    <s v="delivered"/>
    <d v="2018-05-07T12:38:04"/>
    <n v="36.35"/>
    <x v="7"/>
    <x v="2"/>
  </r>
  <r>
    <s v="c89a75d9ee5020cc2bdd4ebc2b35d2c3"/>
    <s v="5e065d3885042c6de495899792b09d30"/>
    <s v="delivered"/>
    <d v="2018-05-10T12:33:50"/>
    <n v="191.58"/>
    <x v="7"/>
    <x v="2"/>
  </r>
  <r>
    <s v="0fcebef7529661e5353748c86a31d90e"/>
    <s v="90687faca5a0ee41c930155f05b000d6"/>
    <s v="delivered"/>
    <d v="2018-05-21T10:14:31"/>
    <n v="154.66999999999999"/>
    <x v="7"/>
    <x v="2"/>
  </r>
  <r>
    <s v="a02a8fea1f9876af129ba9bbf01f59cb"/>
    <s v="a7ab20fb4e0a401187aa80e97cd7e4d8"/>
    <s v="delivered"/>
    <d v="2018-05-18T11:23:17"/>
    <n v="25.84"/>
    <x v="7"/>
    <x v="2"/>
  </r>
  <r>
    <s v="b528343ff0b10c32c5c7baf68f6536ba"/>
    <s v="df95b7d6f8593ea6ba264820941935ae"/>
    <s v="delivered"/>
    <d v="2018-05-30T14:58:50"/>
    <n v="125.99"/>
    <x v="7"/>
    <x v="2"/>
  </r>
  <r>
    <s v="ea41beb1581ec39e1a86554919a543ac"/>
    <s v="68341b6f83050b752c954ff6e2f78ca3"/>
    <s v="delivered"/>
    <d v="2018-05-31T17:06:58"/>
    <n v="191.58"/>
    <x v="7"/>
    <x v="2"/>
  </r>
  <r>
    <s v="52d737a419e3d5424beb6b55abd83bcb"/>
    <s v="a0b2aa76be2d444889ea8544f1ce13c3"/>
    <s v="delivered"/>
    <d v="2018-05-21T16:08:32"/>
    <n v="36.35"/>
    <x v="7"/>
    <x v="2"/>
  </r>
  <r>
    <s v="e6ab8245f96b5c84ade5edfb8e0c2753"/>
    <s v="edf066c026b6d8fd9afb633fbd4ae0e5"/>
    <s v="delivered"/>
    <d v="2018-05-07T14:00:49"/>
    <n v="191.58"/>
    <x v="7"/>
    <x v="2"/>
  </r>
  <r>
    <s v="c9ecb640dff0357ce506afbcb9dcb76b"/>
    <s v="0794e4b99fb7375f4189f2f9d1b4c027"/>
    <s v="delivered"/>
    <d v="2018-05-26T00:50:30"/>
    <n v="191.58"/>
    <x v="7"/>
    <x v="2"/>
  </r>
  <r>
    <s v="d7a5df2b74a2d987597e7689cc22b07b"/>
    <s v="4b332b74286fa94d1c32bd87b9d49c92"/>
    <s v="delivered"/>
    <d v="2018-05-08T17:34:41"/>
    <n v="191.58"/>
    <x v="7"/>
    <x v="2"/>
  </r>
  <r>
    <s v="6cbdf7000f3b95299293ee7375b40df2"/>
    <s v="dc6a0f1c236b47d8263b9ad6debcb5bb"/>
    <s v="delivered"/>
    <d v="2018-05-18T20:47:53"/>
    <n v="138.65"/>
    <x v="7"/>
    <x v="2"/>
  </r>
  <r>
    <s v="897fab0704eda65c69520010b02a3fee"/>
    <s v="4514de42f20ab295bfb4509ce083b763"/>
    <s v="delivered"/>
    <d v="2018-05-07T16:24:23"/>
    <n v="163.06"/>
    <x v="7"/>
    <x v="2"/>
  </r>
  <r>
    <s v="c67e1765730119d92f4b8f54cd71a8e7"/>
    <s v="9c9178faa09a179b162ecef96f0e72ce"/>
    <s v="delivered"/>
    <d v="2018-05-16T22:20:04"/>
    <n v="191.58"/>
    <x v="7"/>
    <x v="2"/>
  </r>
  <r>
    <s v="f5d4eecb3411ba9859d303ffc7626277"/>
    <s v="3bdca823a643039843c64ee0e0dbe687"/>
    <s v="delivered"/>
    <d v="2018-05-09T13:37:48"/>
    <n v="191.58"/>
    <x v="7"/>
    <x v="2"/>
  </r>
  <r>
    <s v="2ab07a57988e8be8693cdf89f88fcafe"/>
    <s v="a1969cbeadaa21df9f2ecf832e8c7b0d"/>
    <s v="delivered"/>
    <d v="2018-05-14T18:11:50"/>
    <n v="36.35"/>
    <x v="7"/>
    <x v="2"/>
  </r>
  <r>
    <s v="2815a204994b6f6e3eece71ab035d5ae"/>
    <s v="7a22c778c1f161c7afa6038a8008135f"/>
    <s v="delivered"/>
    <d v="2018-05-09T19:43:12"/>
    <n v="154.66999999999999"/>
    <x v="7"/>
    <x v="2"/>
  </r>
  <r>
    <s v="e1858f6bd914487d80ff867c0bc12116"/>
    <s v="6dcb5935e03a8d164056d078da7a20b6"/>
    <s v="delivered"/>
    <d v="2018-05-07T11:58:22"/>
    <n v="191.58"/>
    <x v="7"/>
    <x v="2"/>
  </r>
  <r>
    <s v="438ea5e54a8fb9065a737494893ac31f"/>
    <s v="961f898c34ac62fa12fd8249612de4e6"/>
    <s v="delivered"/>
    <d v="2018-05-19T15:22:20"/>
    <n v="36.35"/>
    <x v="7"/>
    <x v="2"/>
  </r>
  <r>
    <s v="4aa6f8587d01107fdca9a881e1eb7e22"/>
    <s v="16971a0d594efeb683d44e4fb39667c5"/>
    <s v="delivered"/>
    <d v="2018-05-18T09:02:33"/>
    <n v="36.35"/>
    <x v="7"/>
    <x v="2"/>
  </r>
  <r>
    <s v="848e76f65aa5d3843c356d8a68dfa5b5"/>
    <s v="0fe01041704b943d5c7905323ea63a2b"/>
    <s v="delivered"/>
    <d v="2018-05-03T16:05:51"/>
    <n v="153.96"/>
    <x v="7"/>
    <x v="2"/>
  </r>
  <r>
    <s v="a64639318173368f70e2ce455a49196d"/>
    <s v="55c6424f08e75680af39be358bd3c1e5"/>
    <s v="delivered"/>
    <d v="2018-05-23T09:42:56"/>
    <n v="25.84"/>
    <x v="7"/>
    <x v="2"/>
  </r>
  <r>
    <s v="269c345570f1003630764953f56f6abd"/>
    <s v="d122755f5989b6f6702431c0fe0dc767"/>
    <s v="delivered"/>
    <d v="2018-05-17T03:04:12"/>
    <n v="154.66999999999999"/>
    <x v="7"/>
    <x v="2"/>
  </r>
  <r>
    <s v="d8434c09d07ff98eaf30d4b68b5d6cbf"/>
    <s v="9c991443e5f8f7fd0903a2ea9ec7a0ca"/>
    <s v="delivered"/>
    <d v="2018-05-06T14:28:03"/>
    <n v="191.58"/>
    <x v="7"/>
    <x v="2"/>
  </r>
  <r>
    <s v="7e674200831cc38f43106d153aa17d7c"/>
    <s v="aa4b53b674e3a59192b63f78441760e8"/>
    <s v="delivered"/>
    <d v="2018-05-27T17:22:15"/>
    <n v="153.96"/>
    <x v="7"/>
    <x v="2"/>
  </r>
  <r>
    <s v="3b85cb67e49cb00b5c0a3d83592a1fc0"/>
    <s v="4984a1b883dffa7490fcdc48866b23b4"/>
    <s v="delivered"/>
    <d v="2018-05-12T11:23:32"/>
    <n v="36.35"/>
    <x v="7"/>
    <x v="2"/>
  </r>
  <r>
    <s v="535ce049550012e1ffc2d07a327eceeb"/>
    <s v="f043fe51e8327ba739f878036fbe154c"/>
    <s v="delivered"/>
    <d v="2018-05-03T16:16:41"/>
    <n v="36.35"/>
    <x v="7"/>
    <x v="2"/>
  </r>
  <r>
    <s v="8c220191863704ecc09c293c1d723797"/>
    <s v="32c08ef292e0052b476b1fb965873759"/>
    <s v="delivered"/>
    <d v="2018-05-27T19:10:54"/>
    <n v="163.06"/>
    <x v="7"/>
    <x v="2"/>
  </r>
  <r>
    <s v="74003ffbdb30d86975836aa572b73fea"/>
    <s v="dc78d55133530e19155ad697d960e9df"/>
    <s v="delivered"/>
    <d v="2018-05-21T11:18:44"/>
    <n v="155.41999999999999"/>
    <x v="7"/>
    <x v="2"/>
  </r>
  <r>
    <s v="df0fc2525c393ef5bcd58db7516a0fcb"/>
    <s v="6f7e4eda4a91a18114c7ae6458f4068b"/>
    <s v="delivered"/>
    <d v="2018-05-06T10:06:00"/>
    <n v="191.58"/>
    <x v="7"/>
    <x v="2"/>
  </r>
  <r>
    <s v="f9f91e01e98440ee1e84dbcfad27fdbd"/>
    <s v="b85e5fff3dc72b68afe4d7791b495a62"/>
    <s v="delivered"/>
    <d v="2018-05-16T19:36:10"/>
    <n v="191.58"/>
    <x v="7"/>
    <x v="2"/>
  </r>
  <r>
    <s v="7d71b84967ce50629f24530e64ba7938"/>
    <s v="ac9ae3c7de93573e219a1f10d7e71fca"/>
    <s v="delivered"/>
    <d v="2018-05-11T22:22:03"/>
    <n v="153.96"/>
    <x v="7"/>
    <x v="2"/>
  </r>
  <r>
    <s v="ed440d5c0b75f7384c1d6e7335400780"/>
    <s v="64b1683525b8d1bdb38fff26d98d1a8d"/>
    <s v="delivered"/>
    <d v="2018-05-23T19:58:48"/>
    <n v="191.58"/>
    <x v="7"/>
    <x v="2"/>
  </r>
  <r>
    <s v="574d6172ae1179b6855da44fa76d9741"/>
    <s v="edb18897a1ab021e4fcca9128b308c9e"/>
    <s v="delivered"/>
    <d v="2018-05-02T00:07:40"/>
    <n v="138.65"/>
    <x v="7"/>
    <x v="2"/>
  </r>
  <r>
    <s v="74962a666c603a2f294a4f3846ae3b40"/>
    <s v="368c60fb3449c4dfe62b3b23358f8966"/>
    <s v="delivered"/>
    <d v="2018-05-16T12:18:43"/>
    <n v="155.41999999999999"/>
    <x v="7"/>
    <x v="2"/>
  </r>
  <r>
    <s v="a3374c409bf808d17d67d18b3e578e68"/>
    <s v="f43f43ca7b596646c12c4ca7712c40cf"/>
    <s v="delivered"/>
    <d v="2018-05-29T23:21:10"/>
    <n v="25.84"/>
    <x v="7"/>
    <x v="2"/>
  </r>
  <r>
    <s v="a4277113bcf10ed364a0182042fc8155"/>
    <s v="fd18e47a1f202967357c8d65c4b4a2ce"/>
    <s v="delivered"/>
    <d v="2018-05-05T16:59:04"/>
    <n v="25.84"/>
    <x v="7"/>
    <x v="2"/>
  </r>
  <r>
    <s v="ae0fffa23dda62380795c427a8f734e8"/>
    <s v="f00ada1f8340fee461d7d4ddd48361e6"/>
    <s v="delivered"/>
    <d v="2018-05-17T16:54:50"/>
    <n v="25.84"/>
    <x v="7"/>
    <x v="2"/>
  </r>
  <r>
    <s v="944f138622bd3f426cb3c1588035ce87"/>
    <s v="c925aa23b9b1aefbe9df7f7deaae7715"/>
    <s v="delivered"/>
    <d v="2018-05-24T19:50:48"/>
    <n v="163.06"/>
    <x v="7"/>
    <x v="2"/>
  </r>
  <r>
    <s v="dd25c0d770dfe6c63eeb2949b311267d"/>
    <s v="ba42ca46af3bb6e79e02b0f3d6db6ca5"/>
    <s v="delivered"/>
    <d v="2018-05-07T16:19:44"/>
    <n v="191.58"/>
    <x v="7"/>
    <x v="2"/>
  </r>
  <r>
    <s v="44f1ed5ad211cfda9d2d52cc6564a36a"/>
    <s v="bc1ef992b4ac6e9d204ac47234fac097"/>
    <s v="delivered"/>
    <d v="2018-05-07T13:52:04"/>
    <n v="36.35"/>
    <x v="7"/>
    <x v="2"/>
  </r>
  <r>
    <s v="cd1d0fcb30750e22b9aa142cefdd532c"/>
    <s v="342e317a94e99f9100ce447a1ea53fb1"/>
    <s v="delivered"/>
    <d v="2018-05-13T12:06:03"/>
    <n v="191.58"/>
    <x v="7"/>
    <x v="2"/>
  </r>
  <r>
    <s v="c1307860856bd6bad58e1b21facf55cd"/>
    <s v="1049fdab788b0c4ecc56ccf1b7931657"/>
    <s v="delivered"/>
    <d v="2018-05-15T19:18:11"/>
    <n v="47.62"/>
    <x v="7"/>
    <x v="2"/>
  </r>
  <r>
    <s v="5dec793c15adf83097986036f1072cfc"/>
    <s v="299ef46a16b3d65d750a2c77e25b774e"/>
    <s v="delivered"/>
    <d v="2018-05-03T12:40:24"/>
    <n v="138.65"/>
    <x v="7"/>
    <x v="2"/>
  </r>
  <r>
    <s v="b59976950624cdf5b8be6b9fddcb2460"/>
    <s v="8fa1188232c7e51082b4786190ac3e38"/>
    <s v="delivered"/>
    <d v="2018-05-30T18:42:21"/>
    <n v="125.99"/>
    <x v="7"/>
    <x v="2"/>
  </r>
  <r>
    <s v="1b4afae734d5015ce83f76cef15842a8"/>
    <s v="fed1995ba59ffb4d7ba82c1cdb39eb31"/>
    <s v="delivered"/>
    <d v="2018-05-03T12:03:35"/>
    <n v="154.66999999999999"/>
    <x v="7"/>
    <x v="2"/>
  </r>
  <r>
    <s v="29c5a7f7a7e0947fa6d28f355cd28c5f"/>
    <s v="8b5ac3704c58f8ab8591a68d5427f41e"/>
    <s v="delivered"/>
    <d v="2018-05-15T13:53:23"/>
    <n v="36.35"/>
    <x v="7"/>
    <x v="2"/>
  </r>
  <r>
    <s v="21dc00cebbf91043aad476465c49c42f"/>
    <s v="3a7e4bf43167782e1eb101439f668dad"/>
    <s v="delivered"/>
    <d v="2018-05-16T13:02:54"/>
    <n v="154.66999999999999"/>
    <x v="7"/>
    <x v="2"/>
  </r>
  <r>
    <s v="f55f2ceef609960024f449621f6f478b"/>
    <s v="b98e27275012bf2cd7c99e02edcf473f"/>
    <s v="delivered"/>
    <d v="2018-05-03T14:24:22"/>
    <n v="191.58"/>
    <x v="7"/>
    <x v="2"/>
  </r>
  <r>
    <s v="cd274d860b561e0f2270dfb45ef0f066"/>
    <s v="72aa5f0d097694365f0144c644db7d04"/>
    <s v="delivered"/>
    <d v="2018-05-25T20:43:41"/>
    <n v="191.58"/>
    <x v="7"/>
    <x v="2"/>
  </r>
  <r>
    <s v="e587da74353d520a30d8a30587229f22"/>
    <s v="20e75fcaff9e015835e787e7884d6bf4"/>
    <s v="delivered"/>
    <d v="2018-05-09T12:44:36"/>
    <n v="191.58"/>
    <x v="7"/>
    <x v="2"/>
  </r>
  <r>
    <s v="364d9b97d95d0b5128f8c03467a03f04"/>
    <s v="efe8a9fc12246a46b2b6ee7344b9d03b"/>
    <s v="delivered"/>
    <d v="2018-05-10T16:31:34"/>
    <n v="36.35"/>
    <x v="7"/>
    <x v="2"/>
  </r>
  <r>
    <s v="fbd5e05472d96478065c44184440fe42"/>
    <s v="4e34fbf90d1ee5a1c45a85287186b7bc"/>
    <s v="delivered"/>
    <d v="2018-05-08T17:09:47"/>
    <n v="191.58"/>
    <x v="7"/>
    <x v="2"/>
  </r>
  <r>
    <s v="e357bd17c927530e59b1740987b906d9"/>
    <s v="2d8ac47c29ec811ab30529fb46ec4e03"/>
    <s v="delivered"/>
    <d v="2018-05-06T21:30:39"/>
    <n v="191.58"/>
    <x v="7"/>
    <x v="2"/>
  </r>
  <r>
    <s v="2e404f3ac4dd39d7054b4cbb88ce2c35"/>
    <s v="85ebbb19844b7b14f228ad32727d272b"/>
    <s v="delivered"/>
    <d v="2018-05-04T09:49:02"/>
    <n v="36.35"/>
    <x v="7"/>
    <x v="2"/>
  </r>
  <r>
    <s v="57796a616d95192ef9a47a6634733f89"/>
    <s v="6822dd282ac1554e7bcc5e1755465ce6"/>
    <s v="delivered"/>
    <d v="2018-05-26T19:30:51"/>
    <n v="138.65"/>
    <x v="7"/>
    <x v="2"/>
  </r>
  <r>
    <s v="eaf2b5caf6a00cc9f8a1fd9117ff924b"/>
    <s v="88b39eb19b4af48b2a6c853da0c0383b"/>
    <s v="delivered"/>
    <d v="2018-05-16T11:26:43"/>
    <n v="191.58"/>
    <x v="7"/>
    <x v="2"/>
  </r>
  <r>
    <s v="0de4d39666b134214c03a51f7d1eba45"/>
    <s v="bf7ad117f78331b6bba8bec4aa1ad3c2"/>
    <s v="delivered"/>
    <d v="2018-05-02T19:39:20"/>
    <n v="154.66999999999999"/>
    <x v="7"/>
    <x v="2"/>
  </r>
  <r>
    <s v="b73782b4b4d8dbcffe7f3f9b76abb3ca"/>
    <s v="bfecc12a12bc030a1053d53726f44f4c"/>
    <s v="delivered"/>
    <d v="2018-05-17T10:38:05"/>
    <n v="125.99"/>
    <x v="7"/>
    <x v="2"/>
  </r>
  <r>
    <s v="eae1293aeed65d7db9f483a53938a755"/>
    <s v="8c7e7585d2e4bd2317400c56295124b1"/>
    <s v="delivered"/>
    <d v="2018-05-07T18:24:06"/>
    <n v="191.58"/>
    <x v="7"/>
    <x v="2"/>
  </r>
  <r>
    <s v="dd9768256f9f491643fb7b53fc193b7d"/>
    <s v="96bc42e21c7f606d1920c12965f67109"/>
    <s v="delivered"/>
    <d v="2018-05-12T22:49:25"/>
    <n v="191.58"/>
    <x v="7"/>
    <x v="2"/>
  </r>
  <r>
    <s v="59a9693b0e9ec73f8ea51b90d5601604"/>
    <s v="79d4ffd2ae441840bf794949c94e3007"/>
    <s v="delivered"/>
    <d v="2018-05-03T12:40:10"/>
    <n v="138.65"/>
    <x v="7"/>
    <x v="2"/>
  </r>
  <r>
    <s v="ae49e90268bf29c43b79c9e447278c84"/>
    <s v="6ca5c385d8c155c371d98c756966498f"/>
    <s v="delivered"/>
    <d v="2018-05-09T17:37:12"/>
    <n v="25.84"/>
    <x v="7"/>
    <x v="2"/>
  </r>
  <r>
    <s v="b6a751bb917e5695cb0f957cc45d04f9"/>
    <s v="ae36db2e1b020ab88110f83e77888650"/>
    <s v="delivered"/>
    <d v="2018-05-06T22:25:27"/>
    <n v="125.99"/>
    <x v="7"/>
    <x v="2"/>
  </r>
  <r>
    <s v="0ffaba549f161074760e4d3802fe8641"/>
    <s v="413632dd561a196650dfc76f1157889e"/>
    <s v="delivered"/>
    <d v="2018-05-09T15:24:34"/>
    <n v="154.66999999999999"/>
    <x v="7"/>
    <x v="2"/>
  </r>
  <r>
    <s v="ff765ff5d0f040e643453390b1ed6573"/>
    <s v="9c60e9bafec8ab54675d3f12e5cc3760"/>
    <s v="delivered"/>
    <d v="2018-05-10T16:31:06"/>
    <n v="191.58"/>
    <x v="7"/>
    <x v="2"/>
  </r>
  <r>
    <s v="d55fd37fa9914b69900747d27335c7c4"/>
    <s v="08a4e770189d6ee87c5d3b58f9f191f2"/>
    <s v="delivered"/>
    <d v="2018-05-06T14:10:32"/>
    <n v="191.58"/>
    <x v="7"/>
    <x v="2"/>
  </r>
  <r>
    <s v="0e40bd8d75ad8945ea6a9d1427142c49"/>
    <s v="7beecec5f95aaa9421845a4c79a246c4"/>
    <s v="delivered"/>
    <d v="2018-05-08T14:13:22"/>
    <n v="154.66999999999999"/>
    <x v="7"/>
    <x v="2"/>
  </r>
  <r>
    <s v="ba2f9f618bbb0aae209920d83b3773b2"/>
    <s v="4440d285b7b731e994671b0e4a361cee"/>
    <s v="delivered"/>
    <d v="2018-05-15T11:19:59"/>
    <n v="32.9"/>
    <x v="7"/>
    <x v="2"/>
  </r>
  <r>
    <s v="7771f12b8336695166d8e1fc01bed225"/>
    <s v="9082b1568abf65c8110985c719dc70de"/>
    <s v="delivered"/>
    <d v="2018-05-31T17:45:32"/>
    <n v="155.41999999999999"/>
    <x v="7"/>
    <x v="2"/>
  </r>
  <r>
    <s v="e06c161158d144e9f0f0d5d4c15f5f86"/>
    <s v="e139e0f648f7eec0a23a81ee995b5c15"/>
    <s v="delivered"/>
    <d v="2018-05-12T14:15:16"/>
    <n v="191.58"/>
    <x v="7"/>
    <x v="2"/>
  </r>
  <r>
    <s v="6493662503709d0182824311f551c45a"/>
    <s v="2a2a2cecd84ffb9cde3499f39a21d647"/>
    <s v="delivered"/>
    <d v="2018-05-10T11:13:43"/>
    <n v="138.65"/>
    <x v="7"/>
    <x v="2"/>
  </r>
  <r>
    <s v="a5bd353b2ac215ebe5c34f03dcd5361f"/>
    <s v="a8f423ab70e96e28a8e4878179ea4505"/>
    <s v="delivered"/>
    <d v="2018-05-20T18:29:40"/>
    <n v="25.84"/>
    <x v="7"/>
    <x v="2"/>
  </r>
  <r>
    <s v="c81bd857bc1711b4f9cba7c927f16144"/>
    <s v="6d5c0b9b3d555fc575af115a09be3ba4"/>
    <s v="delivered"/>
    <d v="2018-05-04T07:41:31"/>
    <n v="191.58"/>
    <x v="7"/>
    <x v="2"/>
  </r>
  <r>
    <s v="c46c54fce26cfc332abf6dc199edb7d0"/>
    <s v="2543192afb3af76708145bdcb29c53a8"/>
    <s v="delivered"/>
    <d v="2018-05-07T23:18:54"/>
    <n v="191.58"/>
    <x v="7"/>
    <x v="2"/>
  </r>
  <r>
    <s v="15b801b0d323da81c4b78fb9b74e7a0e"/>
    <s v="94779b9caa445191a00444b6d61f257b"/>
    <s v="delivered"/>
    <d v="2018-05-20T21:13:33"/>
    <n v="154.66999999999999"/>
    <x v="7"/>
    <x v="2"/>
  </r>
  <r>
    <s v="c0c9eba73d421ff348cf87bd24ca5609"/>
    <s v="cc4e9855d82fe909d861bcdf3dd081d2"/>
    <s v="delivered"/>
    <d v="2018-05-21T15:40:33"/>
    <n v="47.62"/>
    <x v="7"/>
    <x v="2"/>
  </r>
  <r>
    <s v="7f02d70013ec3fbf6a7f5791f936d832"/>
    <s v="7074b20d7eb3f9f5772cd7cb57943fdf"/>
    <s v="delivered"/>
    <d v="2018-05-08T20:06:20"/>
    <n v="153.96"/>
    <x v="7"/>
    <x v="2"/>
  </r>
  <r>
    <s v="be01aa43cde592a2cb281cb5d36359d8"/>
    <s v="097384aa3c0d8e6b6646c11a53418cdb"/>
    <s v="delivered"/>
    <d v="2018-05-18T09:24:30"/>
    <n v="291.27999999999997"/>
    <x v="7"/>
    <x v="2"/>
  </r>
  <r>
    <s v="25329aedc3217909f194254caa1e2bb1"/>
    <s v="8e993fed68917a4e01069b16d9fb2e3d"/>
    <s v="delivered"/>
    <d v="2018-05-03T12:05:59"/>
    <n v="154.66999999999999"/>
    <x v="7"/>
    <x v="2"/>
  </r>
  <r>
    <s v="b9131d62e87708cd77241974dd137644"/>
    <s v="24e460d9a4768124cfbaafe7821b4c89"/>
    <s v="delivered"/>
    <d v="2018-05-31T17:26:42"/>
    <n v="32.9"/>
    <x v="7"/>
    <x v="2"/>
  </r>
  <r>
    <s v="dc0ca34b53f7a8ca4217e1dd6b32496e"/>
    <s v="c5e9fffc86cfd08b334b8926e15212ec"/>
    <s v="delivered"/>
    <d v="2018-05-22T12:43:25"/>
    <n v="191.58"/>
    <x v="7"/>
    <x v="2"/>
  </r>
  <r>
    <s v="c81a53ce413fcbd0a95b2cd1f82602c7"/>
    <s v="852b5864d6d4cec1a712d2ec772e614b"/>
    <s v="delivered"/>
    <d v="2018-05-22T14:06:59"/>
    <n v="191.58"/>
    <x v="7"/>
    <x v="2"/>
  </r>
  <r>
    <s v="a6e9b80a7636eb8dd592dbb3e20d0a91"/>
    <s v="17ab24e33d80fb0660f01a61de8a2fc0"/>
    <s v="delivered"/>
    <d v="2018-05-30T09:11:37"/>
    <n v="25.84"/>
    <x v="7"/>
    <x v="2"/>
  </r>
  <r>
    <s v="4e3e8eb882fdc3c1fd4195ea31e2212a"/>
    <s v="45cd55f84952b2e22134687d58c1411d"/>
    <s v="delivered"/>
    <d v="2018-05-05T21:12:28"/>
    <n v="36.35"/>
    <x v="7"/>
    <x v="2"/>
  </r>
  <r>
    <s v="d56e037617638a36e0f7c40837bbca86"/>
    <s v="40f690829946d9fc65bd911b9f353be0"/>
    <s v="delivered"/>
    <d v="2018-05-02T22:10:35"/>
    <n v="191.58"/>
    <x v="7"/>
    <x v="2"/>
  </r>
  <r>
    <s v="3d46adb746f95277b8567c00b7bbfc22"/>
    <s v="00efd0bb67f3af4d73269668a6cc8b49"/>
    <s v="delivered"/>
    <d v="2018-05-11T01:46:56"/>
    <n v="36.35"/>
    <x v="7"/>
    <x v="2"/>
  </r>
  <r>
    <s v="a1ab6845d58938601eb0043797e0c3be"/>
    <s v="1b0a18910e5f795fbd5bf07f830493fa"/>
    <s v="delivered"/>
    <d v="2018-05-14T12:33:23"/>
    <n v="25.84"/>
    <x v="7"/>
    <x v="2"/>
  </r>
  <r>
    <s v="d608286ecbddb598aeb024ef39d0a834"/>
    <s v="160dd77fbb49d3d77780f7cf549bfa6e"/>
    <s v="delivered"/>
    <d v="2018-05-01T22:29:52"/>
    <n v="191.58"/>
    <x v="7"/>
    <x v="2"/>
  </r>
  <r>
    <s v="cac0cf69e6b636454b35048fac095f75"/>
    <s v="20c34723b9fcadecc3820144daee995e"/>
    <s v="delivered"/>
    <d v="2018-05-09T06:59:28"/>
    <n v="191.58"/>
    <x v="7"/>
    <x v="2"/>
  </r>
  <r>
    <s v="cd5585a15881bccb1d4ea9cf3acd43a2"/>
    <s v="4d0385f91da40fca0b7ec34e597bb107"/>
    <s v="delivered"/>
    <d v="2018-05-15T22:11:50"/>
    <n v="191.58"/>
    <x v="7"/>
    <x v="2"/>
  </r>
  <r>
    <s v="d4caab8baf9f9ceaf622ebd8274b33e3"/>
    <s v="8cbb2335bbb18aa1d1c6e8af541925de"/>
    <s v="delivered"/>
    <d v="2018-05-07T15:28:43"/>
    <n v="191.58"/>
    <x v="7"/>
    <x v="2"/>
  </r>
  <r>
    <s v="f570a11e0e7dd954267c529ff67f4bf7"/>
    <s v="d134dfc169d8d1f9a7ea6c4857952143"/>
    <s v="delivered"/>
    <d v="2018-05-09T10:42:51"/>
    <n v="191.58"/>
    <x v="7"/>
    <x v="2"/>
  </r>
  <r>
    <s v="57323a7f9df2ab8eabf8fb751d3f2334"/>
    <s v="c7f2968561f5d98aedb2b35aa91acb29"/>
    <s v="delivered"/>
    <d v="2018-05-30T16:11:45"/>
    <n v="138.65"/>
    <x v="7"/>
    <x v="2"/>
  </r>
  <r>
    <s v="fac17da5f9e089e094cb2e19a4415d13"/>
    <s v="8c762c68957cf18ec40db1474c5b2d29"/>
    <s v="delivered"/>
    <d v="2018-05-11T14:33:36"/>
    <n v="191.58"/>
    <x v="7"/>
    <x v="2"/>
  </r>
  <r>
    <s v="62c7826e311deeddf387648c11f95711"/>
    <s v="c9ec31f8e947a02426eabeda861392c4"/>
    <s v="delivered"/>
    <d v="2018-05-23T09:38:00"/>
    <n v="138.65"/>
    <x v="7"/>
    <x v="2"/>
  </r>
  <r>
    <s v="935f9339b5dd814b7ff8cfbedf010732"/>
    <s v="6f2da93c70443d0dc6c0a0f7d24b2aa3"/>
    <s v="delivered"/>
    <d v="2018-05-29T23:23:00"/>
    <n v="163.06"/>
    <x v="7"/>
    <x v="2"/>
  </r>
  <r>
    <s v="586c7a332a49228779ba40068cfeefb3"/>
    <s v="6565e3986825dc8741d0c41228ec6011"/>
    <s v="delivered"/>
    <d v="2018-05-14T11:29:01"/>
    <n v="138.65"/>
    <x v="7"/>
    <x v="2"/>
  </r>
  <r>
    <s v="251fe947dc87c3ac12965b12bd34f160"/>
    <s v="e45fc68e618340baf7ced09aa8e0f5f3"/>
    <s v="delivered"/>
    <d v="2018-05-09T16:09:45"/>
    <n v="154.66999999999999"/>
    <x v="7"/>
    <x v="2"/>
  </r>
  <r>
    <s v="11756f86e163262523f75f21a3b127af"/>
    <s v="5a20ca312082cc032cb3404183049384"/>
    <s v="delivered"/>
    <d v="2018-05-08T08:11:02"/>
    <n v="154.66999999999999"/>
    <x v="7"/>
    <x v="2"/>
  </r>
  <r>
    <s v="20c424e77ff7ac0e6db230f5ea655eab"/>
    <s v="9633917e5a4e349563a1a5df573cc224"/>
    <s v="delivered"/>
    <d v="2018-05-02T23:01:49"/>
    <n v="154.66999999999999"/>
    <x v="7"/>
    <x v="2"/>
  </r>
  <r>
    <s v="40dc3a64281055bc8778d0281421bd63"/>
    <s v="bcdb369a0f86bdc5c9ce1b19123ef712"/>
    <s v="delivered"/>
    <d v="2018-05-19T20:03:25"/>
    <n v="36.35"/>
    <x v="7"/>
    <x v="2"/>
  </r>
  <r>
    <s v="d978c11617c8cb9394b09ecf7c7ff182"/>
    <s v="4643c7e134268233625982a0556d1d11"/>
    <s v="delivered"/>
    <d v="2018-05-17T21:38:35"/>
    <n v="191.58"/>
    <x v="7"/>
    <x v="2"/>
  </r>
  <r>
    <s v="2b88a26c626a1091116a727133c5a1c6"/>
    <s v="2d05a3af79bd57cecb97416cfd6bf5fc"/>
    <s v="delivered"/>
    <d v="2018-05-12T19:14:02"/>
    <n v="36.35"/>
    <x v="7"/>
    <x v="2"/>
  </r>
  <r>
    <s v="30d26db01f4ba88841bfbdbf5aaa8711"/>
    <s v="793c6305b1e85bc03a82e464e28533fd"/>
    <s v="delivered"/>
    <d v="2018-05-06T14:10:05"/>
    <n v="36.35"/>
    <x v="7"/>
    <x v="2"/>
  </r>
  <r>
    <s v="b92ec5e62d4f9b08ea4d6dc83f36966a"/>
    <s v="434ee50f2525e8d59399d0c4555625ee"/>
    <s v="delivered"/>
    <d v="2018-05-02T22:47:42"/>
    <n v="32.9"/>
    <x v="7"/>
    <x v="2"/>
  </r>
  <r>
    <s v="e75a7233bc67f958969f8c0cc950b999"/>
    <s v="965eedb09fc3ff483a7964148b3d9596"/>
    <s v="delivered"/>
    <d v="2018-05-01T21:53:00"/>
    <n v="191.58"/>
    <x v="7"/>
    <x v="2"/>
  </r>
  <r>
    <s v="14aa8f56b7d871b721f38b3e355dfb94"/>
    <s v="0157d2d9039fc91ade6a389d733d8a16"/>
    <s v="delivered"/>
    <d v="2018-05-09T13:44:18"/>
    <n v="154.66999999999999"/>
    <x v="7"/>
    <x v="2"/>
  </r>
  <r>
    <s v="567694848ecdb6633bef4b3b48bbc4d2"/>
    <s v="1dfd48301b28878efff134d241e05a29"/>
    <s v="delivered"/>
    <d v="2018-05-09T15:56:50"/>
    <n v="138.65"/>
    <x v="7"/>
    <x v="2"/>
  </r>
  <r>
    <s v="f062eadab4f6382208fe17ca7fbaaec3"/>
    <s v="e9e9a9a6ec884c59604a1fd8190baa5e"/>
    <s v="shipped"/>
    <d v="2018-05-14T09:01:37"/>
    <n v="191.58"/>
    <x v="7"/>
    <x v="2"/>
  </r>
  <r>
    <s v="3f98a80c882c8294f35d35a4667490c4"/>
    <s v="d4263052448f5ad677572f14f531272f"/>
    <s v="delivered"/>
    <d v="2018-05-20T15:13:58"/>
    <n v="36.35"/>
    <x v="7"/>
    <x v="2"/>
  </r>
  <r>
    <s v="c001b13ba85884577bf33d95926dee34"/>
    <s v="a22baed8eac75ef4873358887805a3f6"/>
    <s v="delivered"/>
    <d v="2018-05-03T02:05:06"/>
    <n v="291.27999999999997"/>
    <x v="7"/>
    <x v="2"/>
  </r>
  <r>
    <s v="f80e68b525d4ea7025db2f4648d4007d"/>
    <s v="46e8cc38dc8f69d926b477f403832417"/>
    <s v="delivered"/>
    <d v="2018-05-23T00:01:15"/>
    <n v="191.58"/>
    <x v="7"/>
    <x v="2"/>
  </r>
  <r>
    <s v="a8a42525a528f4f3b6c343d8cfa0a374"/>
    <s v="11d4407faece8a6220c06056f36dc9af"/>
    <s v="delivered"/>
    <d v="2018-05-28T20:41:23"/>
    <n v="25.84"/>
    <x v="7"/>
    <x v="2"/>
  </r>
  <r>
    <s v="f7cb1a22366eb2e46a22d3626871d1d5"/>
    <s v="b4cfb1e6c0a0632e1d5dbe3ccfb18ef1"/>
    <s v="delivered"/>
    <d v="2018-05-02T15:14:09"/>
    <n v="191.58"/>
    <x v="7"/>
    <x v="2"/>
  </r>
  <r>
    <s v="e1c7bc80ff13024585f11c5d149f3c8a"/>
    <s v="fb62d928d6792220442f770dce17a56c"/>
    <s v="delivered"/>
    <d v="2018-05-24T17:51:07"/>
    <n v="191.58"/>
    <x v="7"/>
    <x v="2"/>
  </r>
  <r>
    <s v="cc16ebef1f3a4045ed7084406d057749"/>
    <s v="c2dd4419fff3be4ee48f93165e30984b"/>
    <s v="delivered"/>
    <d v="2018-05-21T00:55:44"/>
    <n v="191.58"/>
    <x v="7"/>
    <x v="2"/>
  </r>
  <r>
    <s v="f0ad6b89b7bb4a740b8121a4a69511fc"/>
    <s v="23267a340cb0e9928fca29f239429b11"/>
    <s v="delivered"/>
    <d v="2018-05-03T14:00:59"/>
    <n v="191.58"/>
    <x v="7"/>
    <x v="2"/>
  </r>
  <r>
    <s v="b973e51d5b8172ede592b1378db59175"/>
    <s v="1b70b7fe9d34b71a39cecb0f79a6fa89"/>
    <s v="delivered"/>
    <d v="2018-05-19T16:23:46"/>
    <n v="32.9"/>
    <x v="7"/>
    <x v="2"/>
  </r>
  <r>
    <s v="1ab042feaa17c3f7a85da45fe9a29a78"/>
    <s v="8689f13435f4c1c06449544409eea443"/>
    <s v="delivered"/>
    <d v="2018-05-10T17:20:31"/>
    <n v="154.66999999999999"/>
    <x v="7"/>
    <x v="2"/>
  </r>
  <r>
    <s v="1ae5e030d89d7b67c836e475fd6724e7"/>
    <s v="aa1dc043644fb51e654c0fbb6edb66cc"/>
    <s v="delivered"/>
    <d v="2018-05-08T16:05:31"/>
    <n v="154.66999999999999"/>
    <x v="7"/>
    <x v="2"/>
  </r>
  <r>
    <s v="cddb49503674fc983e56f506266cb68a"/>
    <s v="149fa0076bccc504ba9a6464a9ad7906"/>
    <s v="delivered"/>
    <d v="2018-05-12T13:32:27"/>
    <n v="191.58"/>
    <x v="7"/>
    <x v="2"/>
  </r>
  <r>
    <s v="688c85d1e56b382a67c05b5807521e92"/>
    <s v="250140565b02546b115981ac3442ed86"/>
    <s v="delivered"/>
    <d v="2018-05-13T19:47:01"/>
    <n v="138.65"/>
    <x v="7"/>
    <x v="2"/>
  </r>
  <r>
    <s v="fb7a3213facd63106674c2d4fe0813ae"/>
    <s v="72ad3b059873841f4e0cc95d7eb93de2"/>
    <s v="delivered"/>
    <d v="2018-05-07T21:54:51"/>
    <n v="191.58"/>
    <x v="7"/>
    <x v="2"/>
  </r>
  <r>
    <s v="ebe702debf95ffef903434389a46876f"/>
    <s v="87cf8768894da2774a9ba8e181bcd84a"/>
    <s v="delivered"/>
    <d v="2018-05-06T00:14:52"/>
    <n v="191.58"/>
    <x v="7"/>
    <x v="2"/>
  </r>
  <r>
    <s v="7d038f7eeec76a7eb898fef8a12e6157"/>
    <s v="61e6da519b71bef0cff6229f20cf8308"/>
    <s v="delivered"/>
    <d v="2018-05-22T15:29:15"/>
    <n v="58.36"/>
    <x v="7"/>
    <x v="2"/>
  </r>
  <r>
    <s v="57a0aadef1c7db2296177ef296c89517"/>
    <s v="8f192b781ccafbd810abace7c855190a"/>
    <s v="delivered"/>
    <d v="2018-05-04T22:10:34"/>
    <n v="138.65"/>
    <x v="7"/>
    <x v="2"/>
  </r>
  <r>
    <s v="b925a62bfdf14b152f2fb572d1aa672c"/>
    <s v="c8707c963b890f39de31f9bf371d1225"/>
    <s v="delivered"/>
    <d v="2018-05-01T02:33:53"/>
    <n v="32.9"/>
    <x v="7"/>
    <x v="2"/>
  </r>
  <r>
    <s v="bdb86a981cb75aa7ea9ca816e2485904"/>
    <s v="d4aadc1451a181aa980044087d8a3206"/>
    <s v="delivered"/>
    <d v="2018-05-29T13:25:55"/>
    <n v="291.27999999999997"/>
    <x v="7"/>
    <x v="2"/>
  </r>
  <r>
    <s v="3c469482cf99003bb0246dc0396eafa4"/>
    <s v="5bbf5988e9a6e1d1cad707bcbf737096"/>
    <s v="delivered"/>
    <d v="2018-05-29T14:34:28"/>
    <n v="36.35"/>
    <x v="7"/>
    <x v="2"/>
  </r>
  <r>
    <s v="6218641ca6d233dc693bd8e99979345f"/>
    <s v="b2b4b933278bb7bd48317cb3e45a77bd"/>
    <s v="delivered"/>
    <d v="2018-05-17T10:29:15"/>
    <n v="138.65"/>
    <x v="7"/>
    <x v="2"/>
  </r>
  <r>
    <s v="889ea351c8a3773acec1c4652d87a9c1"/>
    <s v="39d3d4b442a8f280d85cf9929e286a5e"/>
    <s v="delivered"/>
    <d v="2018-05-13T19:53:11"/>
    <n v="153.96"/>
    <x v="7"/>
    <x v="2"/>
  </r>
  <r>
    <s v="a96cbf770c38f70192fa361dba05fe32"/>
    <s v="c31d16b70312fe66efe4c36af432f1c1"/>
    <s v="delivered"/>
    <d v="2018-05-09T10:54:32"/>
    <n v="25.84"/>
    <x v="7"/>
    <x v="2"/>
  </r>
  <r>
    <s v="88d027f03744cd2419cc5f1a64a9b7d6"/>
    <s v="a9ea7e7eb22365e3e98eb723f0662066"/>
    <s v="delivered"/>
    <d v="2018-05-08T08:10:26"/>
    <n v="163.06"/>
    <x v="7"/>
    <x v="2"/>
  </r>
  <r>
    <s v="9d213668c4ebe6456b23732ecb5e3dd0"/>
    <s v="7c0d9a569d93f7c312e5267d26ede2ab"/>
    <s v="delivered"/>
    <d v="2018-05-12T18:20:32"/>
    <n v="25.84"/>
    <x v="7"/>
    <x v="2"/>
  </r>
  <r>
    <s v="c5c9feca4af167e1f31c50e7732c24d1"/>
    <s v="0d75ef58179150916ba5ad00a97c6e91"/>
    <s v="delivered"/>
    <d v="2018-05-08T13:46:14"/>
    <n v="191.58"/>
    <x v="7"/>
    <x v="2"/>
  </r>
  <r>
    <s v="a6ff9f38d02f65f7ad74bfc2dd1813cf"/>
    <s v="6e2a35662f0ad6eb33998f94a69e8a24"/>
    <s v="delivered"/>
    <d v="2018-05-28T00:30:36"/>
    <n v="25.84"/>
    <x v="7"/>
    <x v="2"/>
  </r>
  <r>
    <s v="2533ad1fecbc15eab2fab48ddc699954"/>
    <s v="b371ddfaecd1d84938c3f6d65f420aca"/>
    <s v="delivered"/>
    <d v="2018-05-15T08:43:44"/>
    <n v="154.66999999999999"/>
    <x v="7"/>
    <x v="2"/>
  </r>
  <r>
    <s v="c2cf3ca69af4ed31917198c6ba97107e"/>
    <s v="facdebe2c7dd497ca57b102f97cf8dd3"/>
    <s v="delivered"/>
    <d v="2018-05-22T12:06:14"/>
    <n v="47.62"/>
    <x v="7"/>
    <x v="2"/>
  </r>
  <r>
    <s v="f458316312c3e16919d3eb5f56c95930"/>
    <s v="7225c68afeaf2d5b575bd6d1aac6ba0c"/>
    <s v="delivered"/>
    <d v="2018-05-18T15:23:48"/>
    <n v="191.58"/>
    <x v="7"/>
    <x v="2"/>
  </r>
  <r>
    <s v="f92947b16fe446ea59a6d3de2cd7b819"/>
    <s v="2353f5b23c907409f668b09d1d2fb9e9"/>
    <s v="delivered"/>
    <d v="2018-05-14T23:49:10"/>
    <n v="191.58"/>
    <x v="7"/>
    <x v="2"/>
  </r>
  <r>
    <s v="cecb76748848cc8dc67013c58902eae0"/>
    <s v="d713fd34d0c5b31a9183e06bb38e73f0"/>
    <s v="delivered"/>
    <d v="2018-05-02T14:36:01"/>
    <n v="191.58"/>
    <x v="7"/>
    <x v="2"/>
  </r>
  <r>
    <s v="b237f95fe1b25147f47f26e69b4214fe"/>
    <s v="3f093776a4d97894c51992db9ffb1257"/>
    <s v="delivered"/>
    <d v="2018-05-07T00:32:18"/>
    <n v="25.84"/>
    <x v="7"/>
    <x v="2"/>
  </r>
  <r>
    <s v="38006c12e16c03c74e2eb3113e238e5f"/>
    <s v="5e39953d1ba9f7f91224484c73f3b0bb"/>
    <s v="delivered"/>
    <d v="2018-05-04T20:06:46"/>
    <n v="36.35"/>
    <x v="7"/>
    <x v="2"/>
  </r>
  <r>
    <s v="dbbb8658d9a27d2be4cefb9a9a5d9e33"/>
    <s v="1557244dadd25bbf0b7c24aa8c76cc2c"/>
    <s v="delivered"/>
    <d v="2018-05-29T21:59:03"/>
    <n v="191.58"/>
    <x v="7"/>
    <x v="2"/>
  </r>
  <r>
    <s v="24991dc7bdf90c687d06964b2459932c"/>
    <s v="071dec660b92cf4f691f1ad4277ea267"/>
    <s v="delivered"/>
    <d v="2018-05-18T15:20:00"/>
    <n v="154.66999999999999"/>
    <x v="7"/>
    <x v="2"/>
  </r>
  <r>
    <s v="f037570b9dc59fcdd25a6d3e87135ce4"/>
    <s v="fc1533d533d97f6b04f4eefcbc1868b5"/>
    <s v="delivered"/>
    <d v="2018-05-26T00:34:58"/>
    <n v="191.58"/>
    <x v="7"/>
    <x v="2"/>
  </r>
  <r>
    <s v="ba5708c791f09d3ca5c69708140f58f5"/>
    <s v="5bbf9589dde0cc04af86400ba06328d6"/>
    <s v="delivered"/>
    <d v="2018-05-09T16:16:30"/>
    <n v="32.9"/>
    <x v="7"/>
    <x v="2"/>
  </r>
  <r>
    <s v="6243a6ba7e6150edfa7227f96c72de74"/>
    <s v="365b0f8d41438069e3d02ca7cb0e1f35"/>
    <s v="delivered"/>
    <d v="2018-05-14T23:12:56"/>
    <n v="138.65"/>
    <x v="7"/>
    <x v="2"/>
  </r>
  <r>
    <s v="970aa8797f1c8f254fb4e76d3d9ba9a7"/>
    <s v="bb90fe63b16b6fcd28b01ddc2ad66777"/>
    <s v="delivered"/>
    <d v="2018-05-04T17:49:52"/>
    <n v="163.06"/>
    <x v="7"/>
    <x v="2"/>
  </r>
  <r>
    <s v="6e913f64d31f551cbbc72e703744e52f"/>
    <s v="1fbc6ac732dc145df4be72bd4d75ca04"/>
    <s v="delivered"/>
    <d v="2018-05-06T14:24:39"/>
    <n v="155.41999999999999"/>
    <x v="7"/>
    <x v="2"/>
  </r>
  <r>
    <s v="0f6b7fd8b1ca2b342b4629b5c8a4435b"/>
    <s v="0a0b289b31e52a51a3368b171806a8fa"/>
    <s v="delivered"/>
    <d v="2018-05-28T18:16:19"/>
    <n v="154.66999999999999"/>
    <x v="7"/>
    <x v="2"/>
  </r>
  <r>
    <s v="edf0efdd0fb952f2a470f4a5d871b7d5"/>
    <s v="2a3acbde44001a8cba897c98af2f135a"/>
    <s v="delivered"/>
    <d v="2018-05-01T18:37:44"/>
    <n v="191.58"/>
    <x v="7"/>
    <x v="2"/>
  </r>
  <r>
    <s v="e0ff4f042465bf3a83ab05b537d1c90e"/>
    <s v="35ccaf85cd6559f85e62b1968fa763b0"/>
    <s v="delivered"/>
    <d v="2018-05-28T19:57:32"/>
    <n v="191.58"/>
    <x v="7"/>
    <x v="2"/>
  </r>
  <r>
    <s v="11a3a7fd35fb7f7f7b873f9a150dd5e2"/>
    <s v="c51cc0a06a634f8b31917bbc0600619a"/>
    <s v="delivered"/>
    <d v="2018-05-11T08:26:52"/>
    <n v="154.66999999999999"/>
    <x v="7"/>
    <x v="2"/>
  </r>
  <r>
    <s v="41ce1e9cd5fac4c3171a6e1c4dd6281e"/>
    <s v="5c2d3c0822ac1b289a52d8d0081435fb"/>
    <s v="delivered"/>
    <d v="2018-05-18T19:05:00"/>
    <n v="36.35"/>
    <x v="7"/>
    <x v="2"/>
  </r>
  <r>
    <s v="6fbd65f0ae756ffd1692f812a7b411a4"/>
    <s v="edc15b95535d94c37e3ae1082d5ce492"/>
    <s v="shipped"/>
    <d v="2018-05-06T07:43:54"/>
    <n v="155.41999999999999"/>
    <x v="7"/>
    <x v="2"/>
  </r>
  <r>
    <s v="7d51d88244e80164e317acbec4b7c643"/>
    <s v="c3aa3310a31edc113ec7118b4d13223d"/>
    <s v="delivered"/>
    <d v="2018-05-24T15:48:58"/>
    <n v="58.36"/>
    <x v="7"/>
    <x v="2"/>
  </r>
  <r>
    <s v="88d7e753142771dcd0b1e0ad155fc626"/>
    <s v="b8c4d65bf3206ebf8fe12688f304b54c"/>
    <s v="delivered"/>
    <d v="2018-05-11T11:08:39"/>
    <n v="163.06"/>
    <x v="7"/>
    <x v="2"/>
  </r>
  <r>
    <s v="fc9cb1d496b03a40d603876228b48bff"/>
    <s v="f9dfa0a2934ffbb22e66924952548be8"/>
    <s v="delivered"/>
    <d v="2018-05-02T22:30:03"/>
    <n v="191.58"/>
    <x v="7"/>
    <x v="2"/>
  </r>
  <r>
    <s v="96df7a5f865a5f48c7637407b4f55be6"/>
    <s v="6a26e32a65e1655aaa042050e407e825"/>
    <s v="delivered"/>
    <d v="2018-05-25T10:42:57"/>
    <n v="163.06"/>
    <x v="7"/>
    <x v="2"/>
  </r>
  <r>
    <s v="ff646f0b1571ec3bb3b46ddecce4d991"/>
    <s v="6efbcf8bcc4b8dc2de1d9573021c82a3"/>
    <s v="delivered"/>
    <d v="2018-05-16T12:09:06"/>
    <n v="191.58"/>
    <x v="7"/>
    <x v="2"/>
  </r>
  <r>
    <s v="7bba749eac1bb22b7afe577fa772f2c5"/>
    <s v="f4aafd406bb5c1eef5305b37167fb6be"/>
    <s v="delivered"/>
    <d v="2018-05-15T23:56:01"/>
    <n v="58.36"/>
    <x v="7"/>
    <x v="2"/>
  </r>
  <r>
    <s v="cbd69e60b3e3e708684855cf2ee1a6c8"/>
    <s v="018e70256a4328c4450b52947144f50b"/>
    <s v="delivered"/>
    <d v="2018-05-15T10:51:38"/>
    <n v="191.58"/>
    <x v="7"/>
    <x v="2"/>
  </r>
  <r>
    <s v="18eeebaf3c1d7f3bd775b5a8d36bb635"/>
    <s v="dd8fd4a958c49d92d56c854065d11234"/>
    <s v="delivered"/>
    <d v="2018-05-14T23:45:21"/>
    <n v="154.66999999999999"/>
    <x v="7"/>
    <x v="2"/>
  </r>
  <r>
    <s v="5001ef7f5cc08023f39a4f6b7c09b5f5"/>
    <s v="b970847909a71ab7da63fe4fa663987e"/>
    <s v="delivered"/>
    <d v="2018-05-16T22:28:23"/>
    <n v="36.35"/>
    <x v="7"/>
    <x v="2"/>
  </r>
  <r>
    <s v="ee28f84fa04da5254221a38a49924618"/>
    <s v="08d9fa34b8f63361201b4f2548c3c384"/>
    <s v="delivered"/>
    <d v="2018-05-24T20:12:30"/>
    <n v="191.58"/>
    <x v="7"/>
    <x v="2"/>
  </r>
  <r>
    <s v="7ad268e7217705092ee455d9bd8d3aad"/>
    <s v="13e0be29519dd29995c22431c806d139"/>
    <s v="delivered"/>
    <d v="2018-05-14T16:48:13"/>
    <n v="155.41999999999999"/>
    <x v="7"/>
    <x v="2"/>
  </r>
  <r>
    <s v="8e0681f2a4f1f64042b59780dc46125d"/>
    <s v="06dcae7b409e7ee3098993674b02f1c4"/>
    <s v="delivered"/>
    <d v="2018-05-21T16:27:39"/>
    <n v="163.06"/>
    <x v="7"/>
    <x v="2"/>
  </r>
  <r>
    <s v="d25091a3e5d9d4a0a83ad9413f8828d2"/>
    <s v="0d4f8e1cec254ed9c1fd1b02d26fabf8"/>
    <s v="delivered"/>
    <d v="2018-05-10T07:34:35"/>
    <n v="191.58"/>
    <x v="7"/>
    <x v="2"/>
  </r>
  <r>
    <s v="6c27984bddb654e222cd1b9a238d2e74"/>
    <s v="722dd6e14d2f43121531d24edae4e1e7"/>
    <s v="delivered"/>
    <d v="2018-05-17T16:38:34"/>
    <n v="138.65"/>
    <x v="7"/>
    <x v="2"/>
  </r>
  <r>
    <s v="7a3f8080c604ded6519cd5b601f690b7"/>
    <s v="804e210975d02fbfc866515639f30135"/>
    <s v="delivered"/>
    <d v="2018-05-06T11:28:38"/>
    <n v="155.41999999999999"/>
    <x v="7"/>
    <x v="2"/>
  </r>
  <r>
    <s v="f119f2d71c96714540bb893bff51e122"/>
    <s v="4f999370ed9377175722063352c8db16"/>
    <s v="delivered"/>
    <d v="2018-05-31T22:31:15"/>
    <n v="191.58"/>
    <x v="7"/>
    <x v="2"/>
  </r>
  <r>
    <s v="affeacf7cc639bfc67240a58cd12e3e0"/>
    <s v="d4f50b1276863410efabe595b9691bbb"/>
    <s v="delivered"/>
    <d v="2018-05-10T17:03:16"/>
    <n v="25.84"/>
    <x v="7"/>
    <x v="2"/>
  </r>
  <r>
    <s v="ad5bf590212b05339591fac819fec669"/>
    <s v="61c40fbd64ecfee5270d6f9f2202c484"/>
    <s v="delivered"/>
    <d v="2018-05-26T11:41:20"/>
    <n v="25.84"/>
    <x v="7"/>
    <x v="2"/>
  </r>
  <r>
    <s v="7a1fadde9a014947dc553d03acec903c"/>
    <s v="1157f1b869ab1f5edbbdfaec8169a3f3"/>
    <s v="delivered"/>
    <d v="2018-05-08T21:49:05"/>
    <n v="155.41999999999999"/>
    <x v="7"/>
    <x v="2"/>
  </r>
  <r>
    <s v="ec02fec9423ae39b2f91ff964bdfd87c"/>
    <s v="3c25754d740689baf315fde841fe8062"/>
    <s v="delivered"/>
    <d v="2018-05-17T16:35:33"/>
    <n v="191.58"/>
    <x v="7"/>
    <x v="2"/>
  </r>
  <r>
    <s v="f23a386d7f29aef06a450737a8239bc2"/>
    <s v="d1be6810c65bfd8455ceeccc8bb97706"/>
    <s v="delivered"/>
    <d v="2018-05-20T13:26:29"/>
    <n v="191.58"/>
    <x v="7"/>
    <x v="2"/>
  </r>
  <r>
    <s v="9b154f568f003a7bb924121e0f6bec40"/>
    <s v="8ccafc03ea8240cdbb0e0ad195be5411"/>
    <s v="delivered"/>
    <d v="2018-05-27T18:47:10"/>
    <n v="25.84"/>
    <x v="7"/>
    <x v="2"/>
  </r>
  <r>
    <s v="2c4332bcf4179d16ad05541d8ddb7f58"/>
    <s v="457aeeec2a336c2fb6d7d4c8b28e621c"/>
    <s v="delivered"/>
    <d v="2018-05-21T12:30:23"/>
    <n v="36.35"/>
    <x v="7"/>
    <x v="2"/>
  </r>
  <r>
    <s v="ac96b69cd0b0e6bd885693f7d6038d6a"/>
    <s v="a6f1d9dcacb3094e9a84a0c40a26ce0c"/>
    <s v="delivered"/>
    <d v="2018-05-13T09:28:31"/>
    <n v="25.84"/>
    <x v="7"/>
    <x v="2"/>
  </r>
  <r>
    <s v="9378f7fb4dad9527f338b16cd75fc196"/>
    <s v="75453526d14f384f99db4628f4b0cd33"/>
    <s v="delivered"/>
    <d v="2018-05-18T11:14:26"/>
    <n v="163.06"/>
    <x v="7"/>
    <x v="2"/>
  </r>
  <r>
    <s v="c32a0539c59defb972213eea546f29a8"/>
    <s v="fb3467703a7b1026596f80b0a2c6da5b"/>
    <s v="delivered"/>
    <d v="2018-05-14T20:14:27"/>
    <n v="47.62"/>
    <x v="7"/>
    <x v="2"/>
  </r>
  <r>
    <s v="827dd37ba0e191a8cce10c6722187e24"/>
    <s v="6a6f8815c1cf278751f8a0f09c9dcaee"/>
    <s v="delivered"/>
    <d v="2018-05-02T15:49:08"/>
    <n v="153.96"/>
    <x v="7"/>
    <x v="2"/>
  </r>
  <r>
    <s v="3e8da710b34d2815151f363f08ea11d2"/>
    <s v="1361cfa4b794a92df80b42811ec332d6"/>
    <s v="delivered"/>
    <d v="2018-05-16T18:30:20"/>
    <n v="36.35"/>
    <x v="7"/>
    <x v="2"/>
  </r>
  <r>
    <s v="7530b513e10d1b7a2b03962be180f627"/>
    <s v="a0ace797df6c4f31dc42c2a334a91080"/>
    <s v="delivered"/>
    <d v="2018-05-01T07:35:17"/>
    <n v="155.41999999999999"/>
    <x v="7"/>
    <x v="2"/>
  </r>
  <r>
    <s v="cf3c027d09d7b808bb4bd79207ae6df0"/>
    <s v="08c8ccac72cca999d16588dbf7369104"/>
    <s v="delivered"/>
    <d v="2018-05-10T12:09:59"/>
    <n v="191.58"/>
    <x v="7"/>
    <x v="2"/>
  </r>
  <r>
    <s v="e726c0e987fd6d15b61c7effe28bde27"/>
    <s v="109f80397e4897bbcf56313c25850332"/>
    <s v="delivered"/>
    <d v="2018-05-13T21:29:49"/>
    <n v="191.58"/>
    <x v="7"/>
    <x v="2"/>
  </r>
  <r>
    <s v="1e67260976522356b4a98ce72e776783"/>
    <s v="7d2b8943e1ba0a0e2e31950f47e1dd28"/>
    <s v="delivered"/>
    <d v="2018-05-07T21:12:21"/>
    <n v="154.66999999999999"/>
    <x v="7"/>
    <x v="2"/>
  </r>
  <r>
    <s v="afc2fbf9c74b731c616892314ac3e201"/>
    <s v="0496ba4893dc2332b957b3ac5cc5a60f"/>
    <s v="delivered"/>
    <d v="2018-05-12T17:24:36"/>
    <n v="25.84"/>
    <x v="7"/>
    <x v="2"/>
  </r>
  <r>
    <s v="1f875e0ba15ed5389a8a2fbedd45f1ab"/>
    <s v="65966fb31244e723f2b44a839e921e39"/>
    <s v="delivered"/>
    <d v="2018-05-11T12:53:29"/>
    <n v="154.66999999999999"/>
    <x v="7"/>
    <x v="2"/>
  </r>
  <r>
    <s v="9900cb70a170fc8270433a79b6cca56e"/>
    <s v="0beac38aa6cad393f933d71c2a4758b6"/>
    <s v="delivered"/>
    <d v="2018-05-08T22:39:22"/>
    <n v="163.06"/>
    <x v="7"/>
    <x v="2"/>
  </r>
  <r>
    <s v="c921b31250ffb9719326413202688113"/>
    <s v="012e0c27bbc549e7c249ee9042d58f7b"/>
    <s v="delivered"/>
    <d v="2018-05-07T13:37:30"/>
    <n v="191.58"/>
    <x v="7"/>
    <x v="2"/>
  </r>
  <r>
    <s v="2bd83192ab8f2f55212ebf3eb97cd609"/>
    <s v="3ffa17760a6f58060722fc5bec444d3a"/>
    <s v="delivered"/>
    <d v="2018-05-09T10:43:53"/>
    <n v="36.35"/>
    <x v="7"/>
    <x v="2"/>
  </r>
  <r>
    <s v="6f9f51617d16189c2f4cd4e84f92afce"/>
    <s v="eca75e9adc8c91318ff3031a136b5130"/>
    <s v="delivered"/>
    <d v="2018-05-02T00:14:36"/>
    <n v="155.41999999999999"/>
    <x v="7"/>
    <x v="2"/>
  </r>
  <r>
    <s v="d4daa9ee1fe28458773297759dbfe2bc"/>
    <s v="6519f59a7687a4661f7c8a7e24f28f94"/>
    <s v="delivered"/>
    <d v="2018-05-08T11:15:05"/>
    <n v="191.58"/>
    <x v="7"/>
    <x v="2"/>
  </r>
  <r>
    <s v="cbcd88d04afac8b9bfc8e6d7a7f6e491"/>
    <s v="91b4af9b2ac8383791cbdd789c95383b"/>
    <s v="delivered"/>
    <d v="2018-05-09T10:43:39"/>
    <n v="191.58"/>
    <x v="7"/>
    <x v="2"/>
  </r>
  <r>
    <s v="2499ab8c0f7060efb2d80d1870716aeb"/>
    <s v="547509d91533b2cccf46afac69761fd0"/>
    <s v="delivered"/>
    <d v="2018-05-17T16:46:36"/>
    <n v="154.66999999999999"/>
    <x v="7"/>
    <x v="2"/>
  </r>
  <r>
    <s v="6add4f25c1ffe76a240131e1e2158b1a"/>
    <s v="106a04e2dd5442bf459d06af3d28c625"/>
    <s v="delivered"/>
    <d v="2018-05-26T13:12:31"/>
    <n v="138.65"/>
    <x v="7"/>
    <x v="2"/>
  </r>
  <r>
    <s v="12b3cb06983f9c76f13d142a0eccb640"/>
    <s v="7be0c64fb878990a23edc4db7516bb0d"/>
    <s v="delivered"/>
    <d v="2018-05-22T22:07:46"/>
    <n v="154.66999999999999"/>
    <x v="7"/>
    <x v="2"/>
  </r>
  <r>
    <s v="45875d4bdc0209b3020175f4151d9850"/>
    <s v="ee9396d603a68c2c666ea2f0753d256d"/>
    <s v="canceled"/>
    <d v="2018-05-17T16:38:50"/>
    <n v="36.35"/>
    <x v="7"/>
    <x v="2"/>
  </r>
  <r>
    <s v="fb7adb432e30eeecceeca74ee261fc36"/>
    <s v="8ca8e4658e8e33b72a7f44bbe38ce1cb"/>
    <s v="delivered"/>
    <d v="2018-05-25T18:16:58"/>
    <n v="191.58"/>
    <x v="7"/>
    <x v="2"/>
  </r>
  <r>
    <s v="acfed64ad00ae8fe023c91e65fb3f85d"/>
    <s v="9b3319b3639c92cd2e4a99bdfd0595c7"/>
    <s v="delivered"/>
    <d v="2018-05-09T15:45:53"/>
    <n v="25.84"/>
    <x v="7"/>
    <x v="2"/>
  </r>
  <r>
    <s v="6c790e53d7f40d0cb7e55134f1a7e009"/>
    <s v="3eb8781b935090e46b0c793be17843a0"/>
    <s v="delivered"/>
    <d v="2018-05-19T22:23:18"/>
    <n v="138.65"/>
    <x v="7"/>
    <x v="2"/>
  </r>
  <r>
    <s v="b9bf94ff5b1f62b2a075bca13eb69bdc"/>
    <s v="8c3311e2986b4d0585b9e03aca32d64d"/>
    <s v="delivered"/>
    <d v="2018-05-02T18:51:12"/>
    <n v="32.9"/>
    <x v="7"/>
    <x v="2"/>
  </r>
  <r>
    <s v="ee1d764213dcddf5a39ca6107a6a0ca8"/>
    <s v="1a89679a296852822ca3573d8ea0d041"/>
    <s v="delivered"/>
    <d v="2018-05-04T19:55:46"/>
    <n v="191.58"/>
    <x v="7"/>
    <x v="2"/>
  </r>
  <r>
    <s v="71b74d0e5cfa77c4b848bf0dbd8f7117"/>
    <s v="13a71d9aec2b8b2dfdc823428885df9f"/>
    <s v="delivered"/>
    <d v="2018-05-02T09:36:33"/>
    <n v="155.41999999999999"/>
    <x v="7"/>
    <x v="2"/>
  </r>
  <r>
    <s v="51d714716b4df5d56ae92f97bf5a327d"/>
    <s v="8c24bc448e42d1d62bb397209ecbd3cc"/>
    <s v="delivered"/>
    <d v="2018-05-04T07:29:14"/>
    <n v="36.35"/>
    <x v="7"/>
    <x v="2"/>
  </r>
  <r>
    <s v="97ed3c46d9b6ed13afaa7d8779322d5b"/>
    <s v="e06e47b5560e84764eff2349b2b33f31"/>
    <s v="delivered"/>
    <d v="2018-05-22T19:00:29"/>
    <n v="163.06"/>
    <x v="7"/>
    <x v="2"/>
  </r>
  <r>
    <s v="bb98c9fdb30b2e14fede53a445d2b5aa"/>
    <s v="bf4f335181c6d1217626c42b84fbac03"/>
    <s v="delivered"/>
    <d v="2018-05-05T12:26:11"/>
    <n v="32.9"/>
    <x v="7"/>
    <x v="2"/>
  </r>
  <r>
    <s v="510e8baa207d989f72b11146c37f3411"/>
    <s v="d928e87d2f913e6d1a90d831bd6ffb71"/>
    <s v="delivered"/>
    <d v="2018-05-15T20:38:28"/>
    <n v="36.35"/>
    <x v="7"/>
    <x v="2"/>
  </r>
  <r>
    <s v="c4882d58d75f61178288f42e4ca371a9"/>
    <s v="31c8fc6d5400513f830dd45b914a3ac4"/>
    <s v="delivered"/>
    <d v="2018-05-08T11:14:12"/>
    <n v="191.58"/>
    <x v="7"/>
    <x v="2"/>
  </r>
  <r>
    <s v="6988f822e1f28e1b302229e4cf454bf9"/>
    <s v="942e980b77548888b37f7630fb3725eb"/>
    <s v="delivered"/>
    <d v="2018-05-09T01:28:45"/>
    <n v="138.65"/>
    <x v="7"/>
    <x v="2"/>
  </r>
  <r>
    <s v="11a132c691ba6602d0cad2e1eea1bc14"/>
    <s v="fc8919341d4799fad9714cd5f33daa3e"/>
    <s v="delivered"/>
    <d v="2018-05-12T18:13:33"/>
    <n v="154.66999999999999"/>
    <x v="7"/>
    <x v="2"/>
  </r>
  <r>
    <s v="eb208b2789d0b383599396c007996073"/>
    <s v="d29cf7c7a5915d7c7e6bdbeea4aece3f"/>
    <s v="delivered"/>
    <d v="2018-05-18T00:47:02"/>
    <n v="191.58"/>
    <x v="7"/>
    <x v="2"/>
  </r>
  <r>
    <s v="6a541ecac40dc865265adbecf4841842"/>
    <s v="4d316747d674488ae8495281ddd75281"/>
    <s v="delivered"/>
    <d v="2018-05-11T20:22:23"/>
    <n v="138.65"/>
    <x v="7"/>
    <x v="2"/>
  </r>
  <r>
    <s v="1bec7861a092429c4f37133660e501fb"/>
    <s v="117a305bbf1e9a2f1f590e4561842469"/>
    <s v="delivered"/>
    <d v="2018-05-18T12:20:04"/>
    <n v="154.66999999999999"/>
    <x v="7"/>
    <x v="2"/>
  </r>
  <r>
    <s v="530b181c9c1dd346c4ba0dd011b8d8f9"/>
    <s v="a70cecf0200548579a652f8e21a28dc4"/>
    <s v="delivered"/>
    <d v="2018-05-21T19:46:07"/>
    <n v="36.35"/>
    <x v="7"/>
    <x v="2"/>
  </r>
  <r>
    <s v="91e6838f3091d5ea8d82bc61a52b5d58"/>
    <s v="84224aa8a8d7d7a16e6ed976990b9cdf"/>
    <s v="delivered"/>
    <d v="2018-05-17T16:42:45"/>
    <n v="163.06"/>
    <x v="7"/>
    <x v="2"/>
  </r>
  <r>
    <s v="cb8ec27d37e47fdbc81f78fe926c7dbf"/>
    <s v="880f803b30720595342da61f84e0b3ce"/>
    <s v="delivered"/>
    <d v="2018-05-07T15:34:29"/>
    <n v="191.58"/>
    <x v="7"/>
    <x v="2"/>
  </r>
  <r>
    <s v="d5fcb259843dadf4153e199f5d555aae"/>
    <s v="8a2ea7fedd47a6146d82b7926cdf452f"/>
    <s v="delivered"/>
    <d v="2018-05-14T13:48:34"/>
    <n v="191.58"/>
    <x v="7"/>
    <x v="2"/>
  </r>
  <r>
    <s v="6636dd85ee82b4092b9214cc640adacc"/>
    <s v="b43821e1eccc47605f23a4476e148f3f"/>
    <s v="delivered"/>
    <d v="2018-05-13T19:59:38"/>
    <n v="138.65"/>
    <x v="7"/>
    <x v="2"/>
  </r>
  <r>
    <s v="90707a3b41e1c6cde0740f9754490e92"/>
    <s v="015c5e6d8c584992072dd7b69f2fad3e"/>
    <s v="delivered"/>
    <d v="2018-05-21T19:51:55"/>
    <n v="163.06"/>
    <x v="7"/>
    <x v="2"/>
  </r>
  <r>
    <s v="701346c966bac66c241f305dabd8f61d"/>
    <s v="612b779c8394301bc22771a63e4e7a0a"/>
    <s v="delivered"/>
    <d v="2018-05-03T15:12:05"/>
    <n v="155.41999999999999"/>
    <x v="7"/>
    <x v="2"/>
  </r>
  <r>
    <s v="b2f4d61781e3120462270cc41f9693eb"/>
    <s v="496a959e5d8dd7bea89fad0ef7dabe36"/>
    <s v="delivered"/>
    <d v="2018-05-24T13:02:05"/>
    <n v="25.84"/>
    <x v="7"/>
    <x v="2"/>
  </r>
  <r>
    <s v="fe1b0a4dc611d913e254aed3a59071f2"/>
    <s v="5ee7173a4523b98db170d80f314e6022"/>
    <s v="delivered"/>
    <d v="2018-05-08T09:36:36"/>
    <n v="191.58"/>
    <x v="7"/>
    <x v="2"/>
  </r>
  <r>
    <s v="5f153c3049d1a1a368e43348928a8047"/>
    <s v="59949cb209923e327fb460e6e4854eda"/>
    <s v="delivered"/>
    <d v="2018-05-11T17:09:38"/>
    <n v="138.65"/>
    <x v="7"/>
    <x v="2"/>
  </r>
  <r>
    <s v="c5d41b216e4b42500c5da2be17a74065"/>
    <s v="9fbabbe4238be3f2033ededc2d212b6d"/>
    <s v="delivered"/>
    <d v="2018-05-21T21:42:42"/>
    <n v="191.58"/>
    <x v="7"/>
    <x v="2"/>
  </r>
  <r>
    <s v="a3ab1f6066a1d294342241bbe29e363a"/>
    <s v="f8ab509b172a033201a75cade2f4f727"/>
    <s v="delivered"/>
    <d v="2018-05-16T13:50:24"/>
    <n v="25.84"/>
    <x v="7"/>
    <x v="2"/>
  </r>
  <r>
    <s v="bfb1a4b760e9c724cd7e14be83b61b54"/>
    <s v="b9736d05df2bbda10cacc254733cf9cd"/>
    <s v="delivered"/>
    <d v="2018-05-20T20:24:03"/>
    <n v="291.27999999999997"/>
    <x v="7"/>
    <x v="2"/>
  </r>
  <r>
    <s v="2c7fb42aff5feaa5cbbab17158eafda4"/>
    <s v="d77424b83cb49f6905db2e0679c55353"/>
    <s v="delivered"/>
    <d v="2018-05-17T20:06:23"/>
    <n v="36.35"/>
    <x v="7"/>
    <x v="2"/>
  </r>
  <r>
    <s v="83d918d0715c6c4700e6d841e36f30a0"/>
    <s v="cce82cf61ff003ab6f98e70e92045614"/>
    <s v="delivered"/>
    <d v="2018-05-15T11:26:53"/>
    <n v="153.96"/>
    <x v="7"/>
    <x v="2"/>
  </r>
  <r>
    <s v="670a5914a42d04c7cb903febf1303662"/>
    <s v="7d7197562f016c087c9bfb40e4128672"/>
    <s v="delivered"/>
    <d v="2018-05-18T15:45:51"/>
    <n v="138.65"/>
    <x v="7"/>
    <x v="2"/>
  </r>
  <r>
    <s v="c2ef874559083f9b66c092fe59f382b2"/>
    <s v="0b1353eb976bcec7ee3c4a354954e055"/>
    <s v="delivered"/>
    <d v="2018-05-03T00:19:22"/>
    <n v="47.62"/>
    <x v="7"/>
    <x v="2"/>
  </r>
  <r>
    <s v="178a25841b0490cf789963c9a98cac1e"/>
    <s v="65efe371830251eb82424c62661f1ffa"/>
    <s v="delivered"/>
    <d v="2018-05-12T13:41:48"/>
    <n v="154.66999999999999"/>
    <x v="7"/>
    <x v="2"/>
  </r>
  <r>
    <s v="7fccb4a84a452c9ecd61ba5c182161a6"/>
    <s v="a6aecb91639368b7b5d49c46adc1064f"/>
    <s v="delivered"/>
    <d v="2018-05-09T18:26:17"/>
    <n v="153.96"/>
    <x v="7"/>
    <x v="2"/>
  </r>
  <r>
    <s v="101dd34c03c31b22d56fa2f1973b1e85"/>
    <s v="68ffaee0e0cba1ec2e5fae05c3172814"/>
    <s v="delivered"/>
    <d v="2018-05-20T20:40:41"/>
    <n v="154.66999999999999"/>
    <x v="7"/>
    <x v="2"/>
  </r>
  <r>
    <s v="4ab8b7a8e23908984157974ae4ad6436"/>
    <s v="21b90719d24eb01136a753197b79bb3b"/>
    <s v="delivered"/>
    <d v="2018-05-29T08:17:20"/>
    <n v="36.35"/>
    <x v="7"/>
    <x v="2"/>
  </r>
  <r>
    <s v="2cd7c5efeb90335265680de1f5a82a44"/>
    <s v="c9dda9c54e2f0ad877222c042f8d8d3b"/>
    <s v="delivered"/>
    <d v="2018-05-14T11:35:43"/>
    <n v="36.35"/>
    <x v="7"/>
    <x v="2"/>
  </r>
  <r>
    <s v="70215c7031c6fdd581a2d729c93987e6"/>
    <s v="d02f55b09f69dde4c0ac66e778039993"/>
    <s v="delivered"/>
    <d v="2018-05-01T22:40:02"/>
    <n v="155.41999999999999"/>
    <x v="7"/>
    <x v="2"/>
  </r>
  <r>
    <s v="72f14114cc84c8ee7e687e6a1233f396"/>
    <s v="914814ff08304c2914d4de10a8ca82e8"/>
    <s v="delivered"/>
    <d v="2018-05-13T21:04:49"/>
    <n v="155.41999999999999"/>
    <x v="7"/>
    <x v="2"/>
  </r>
  <r>
    <s v="3951193545025398d0fa18b7e2f836be"/>
    <s v="90a9c48d9d8440f1583a142142b99b1f"/>
    <s v="delivered"/>
    <d v="2018-05-23T08:36:35"/>
    <n v="36.35"/>
    <x v="7"/>
    <x v="2"/>
  </r>
  <r>
    <s v="d00179bc87932107ac934cad54be82c6"/>
    <s v="c6f42e5dd569247aab7d16bbe7283d9c"/>
    <s v="delivered"/>
    <d v="2018-05-25T16:19:08"/>
    <n v="191.58"/>
    <x v="7"/>
    <x v="2"/>
  </r>
  <r>
    <s v="2476a3346dc4a10dd9238bc6dac93f89"/>
    <s v="0e665af399629d6d496da8998a5ccbae"/>
    <s v="delivered"/>
    <d v="2018-05-29T19:35:46"/>
    <n v="154.66999999999999"/>
    <x v="7"/>
    <x v="2"/>
  </r>
  <r>
    <s v="d6018fa8e6aaedac9d0432e734f94503"/>
    <s v="189fcd2b9b28cecd5dca3f25c2e119cc"/>
    <s v="delivered"/>
    <d v="2018-05-01T19:28:53"/>
    <n v="191.58"/>
    <x v="7"/>
    <x v="2"/>
  </r>
  <r>
    <s v="5bdef5e4235fe07e011df57d8ae8b041"/>
    <s v="1a72cda849bdeb05ef203a6f131535d7"/>
    <s v="delivered"/>
    <d v="2018-05-03T19:34:47"/>
    <n v="138.65"/>
    <x v="7"/>
    <x v="2"/>
  </r>
  <r>
    <s v="6e28885b3b46ef6ae9dfa9209e1c8c48"/>
    <s v="7c3944f1b25c635da4e81b7e2c712a7f"/>
    <s v="delivered"/>
    <d v="2018-05-30T16:02:54"/>
    <n v="155.41999999999999"/>
    <x v="7"/>
    <x v="2"/>
  </r>
  <r>
    <s v="2c610c4cfabedaa397223d33eb6ca9d1"/>
    <s v="6e895e6ca85e773b3107ce38225fc4a2"/>
    <s v="delivered"/>
    <d v="2018-05-08T13:31:51"/>
    <n v="36.35"/>
    <x v="7"/>
    <x v="2"/>
  </r>
  <r>
    <s v="fe168a6c6b0558d8b3767bdb616f87a4"/>
    <s v="9f9c074b8bd8cdd4c51eacdb9c8c00e9"/>
    <s v="delivered"/>
    <d v="2018-05-13T21:20:26"/>
    <n v="191.58"/>
    <x v="7"/>
    <x v="2"/>
  </r>
  <r>
    <s v="13ce7f4beebc91755492c12e77093d10"/>
    <s v="e8044b8d644927aa85a0eacf725fcf99"/>
    <s v="delivered"/>
    <d v="2018-05-30T11:33:10"/>
    <n v="154.66999999999999"/>
    <x v="7"/>
    <x v="2"/>
  </r>
  <r>
    <s v="f24b2cd1d57f9c6405a1840ba856f421"/>
    <s v="41e8e79dff11a420fa5f43a7fb053034"/>
    <s v="delivered"/>
    <d v="2018-05-15T13:28:49"/>
    <n v="191.58"/>
    <x v="7"/>
    <x v="2"/>
  </r>
  <r>
    <s v="d8bd1a832e609b5dfb2e9ff4591720b8"/>
    <s v="3ace8556f39e277f89d4e406bd9954db"/>
    <s v="delivered"/>
    <d v="2018-05-09T16:14:20"/>
    <n v="191.58"/>
    <x v="7"/>
    <x v="2"/>
  </r>
  <r>
    <s v="9e33d956d1112885d1ad919e54d05697"/>
    <s v="29ca898d3b92f3578a9b0d7d11bbf6d8"/>
    <s v="delivered"/>
    <d v="2018-05-06T22:09:30"/>
    <n v="25.84"/>
    <x v="7"/>
    <x v="2"/>
  </r>
  <r>
    <s v="1901945d048ddbc33ff8415524c892c8"/>
    <s v="2192a7f0e014eabbe36d560d31681cfc"/>
    <s v="delivered"/>
    <d v="2018-05-23T10:10:08"/>
    <n v="154.66999999999999"/>
    <x v="7"/>
    <x v="2"/>
  </r>
  <r>
    <s v="1429d024a5b24651ee03fd7216d95247"/>
    <s v="700864a2937ee34dee15a39ef4df15a6"/>
    <s v="delivered"/>
    <d v="2018-05-20T21:37:34"/>
    <n v="154.66999999999999"/>
    <x v="7"/>
    <x v="2"/>
  </r>
  <r>
    <s v="642e30dc3dee21998e3692a38e312bb3"/>
    <s v="931e89887633d3e4f088f8de9315292a"/>
    <s v="delivered"/>
    <d v="2018-05-10T16:55:31"/>
    <n v="138.65"/>
    <x v="7"/>
    <x v="2"/>
  </r>
  <r>
    <s v="3ad9c9361030d56559e313f87dd8dbb3"/>
    <s v="3d813d6489de54fbf5575d524fd40bd9"/>
    <s v="delivered"/>
    <d v="2018-05-14T10:10:50"/>
    <n v="36.35"/>
    <x v="7"/>
    <x v="2"/>
  </r>
  <r>
    <s v="ef43444651cdedfaefc1123e4acd02aa"/>
    <s v="1cd96d1a642496e8967965c311f98b1a"/>
    <s v="delivered"/>
    <d v="2018-05-28T18:09:57"/>
    <n v="191.58"/>
    <x v="7"/>
    <x v="2"/>
  </r>
  <r>
    <s v="20d3cca1f6e329c19da781f029eed0e8"/>
    <s v="a8ced2b91d17302bd3ee6c5d936a6c1c"/>
    <s v="delivered"/>
    <d v="2018-05-18T00:32:06"/>
    <n v="154.66999999999999"/>
    <x v="7"/>
    <x v="2"/>
  </r>
  <r>
    <s v="7001c5d40dac04eddedef23c5d003e44"/>
    <s v="2182d65020bc195497d58fc189aff303"/>
    <s v="delivered"/>
    <d v="2018-05-22T11:57:08"/>
    <n v="155.41999999999999"/>
    <x v="7"/>
    <x v="2"/>
  </r>
  <r>
    <s v="4f83719808124739d1936b272a2a3750"/>
    <s v="f9b4364d72fa2633b5eaaf6626e19cd9"/>
    <s v="delivered"/>
    <d v="2018-05-02T14:40:20"/>
    <n v="36.35"/>
    <x v="7"/>
    <x v="2"/>
  </r>
  <r>
    <s v="bd2e19f9042680bd81bd82e31fbf09cc"/>
    <s v="58416cd113079ae4530f39a139700859"/>
    <s v="delivered"/>
    <d v="2018-05-02T17:24:08"/>
    <n v="291.27999999999997"/>
    <x v="7"/>
    <x v="2"/>
  </r>
  <r>
    <s v="836cf5adc20e4279f9f34c4dd09c5668"/>
    <s v="a30879d9154b6fbdfdab1a98ca98f83d"/>
    <s v="delivered"/>
    <d v="2018-05-04T19:50:51"/>
    <n v="153.96"/>
    <x v="7"/>
    <x v="2"/>
  </r>
  <r>
    <s v="2362f0e9afcae197310501d93b070bb6"/>
    <s v="faa44d6a18c50d95adfcb8b7fcf075fd"/>
    <s v="delivered"/>
    <d v="2018-05-13T21:50:15"/>
    <n v="154.66999999999999"/>
    <x v="7"/>
    <x v="2"/>
  </r>
  <r>
    <s v="45f609157f70cc8017bc5c1d617ef629"/>
    <s v="18253aef19953455f24a7c0bc8de23bd"/>
    <s v="delivered"/>
    <d v="2018-05-04T23:32:23"/>
    <n v="36.35"/>
    <x v="7"/>
    <x v="2"/>
  </r>
  <r>
    <s v="b2206d0ce2ecabdb39fcd5ce941805ad"/>
    <s v="7b11c617863d7b6170f508363593b4bb"/>
    <s v="delivered"/>
    <d v="2018-05-14T13:12:20"/>
    <n v="25.84"/>
    <x v="7"/>
    <x v="2"/>
  </r>
  <r>
    <s v="6c68a23b65de2e78101213c5c3a93cbb"/>
    <s v="c6cb85c4524d4e9a3f0a514c5d2dbaec"/>
    <s v="delivered"/>
    <d v="2018-05-07T21:52:04"/>
    <n v="138.65"/>
    <x v="7"/>
    <x v="2"/>
  </r>
  <r>
    <s v="f26bbe1ba1d50321617831285d0fe62c"/>
    <s v="90caf8b673ecd91ba4242435c5ff5506"/>
    <s v="delivered"/>
    <d v="2018-05-07T23:56:44"/>
    <n v="191.58"/>
    <x v="7"/>
    <x v="2"/>
  </r>
  <r>
    <s v="a11e916995a120fce0b1528d2555151b"/>
    <s v="82051ce87c5771da69cc903239d13ffc"/>
    <s v="delivered"/>
    <d v="2018-05-02T08:24:41"/>
    <n v="25.84"/>
    <x v="7"/>
    <x v="2"/>
  </r>
  <r>
    <s v="147858a6d815c446dfb3d11e20019757"/>
    <s v="b147d384b96247c9b9f589261fa93b6f"/>
    <s v="delivered"/>
    <d v="2018-05-14T18:58:00"/>
    <n v="154.66999999999999"/>
    <x v="7"/>
    <x v="2"/>
  </r>
  <r>
    <s v="c1d7c344beb7643af2f26a7b7cbecd5e"/>
    <s v="4ca39a384a51c378303737fa14db7ae9"/>
    <s v="delivered"/>
    <d v="2018-05-09T17:17:44"/>
    <n v="47.62"/>
    <x v="7"/>
    <x v="2"/>
  </r>
  <r>
    <s v="fbc12089bbd03e3a825625899c8c8f92"/>
    <s v="17abf348943d3a3ad0573f2910035417"/>
    <s v="delivered"/>
    <d v="2018-05-11T13:51:11"/>
    <n v="191.58"/>
    <x v="7"/>
    <x v="2"/>
  </r>
  <r>
    <s v="59362dfdfc742008cd6889fda33dd61e"/>
    <s v="d0b9308df89064e7da109b8bfa722bee"/>
    <s v="delivered"/>
    <d v="2018-05-31T15:32:11"/>
    <n v="138.65"/>
    <x v="7"/>
    <x v="2"/>
  </r>
  <r>
    <s v="a37fcd79d371bcc1cfb7c63a00a3c770"/>
    <s v="89455e55be2ea1c28c8f78b64c359fc8"/>
    <s v="delivered"/>
    <d v="2018-05-29T20:28:26"/>
    <n v="25.84"/>
    <x v="7"/>
    <x v="2"/>
  </r>
  <r>
    <s v="99eff86b0ca661145879df56d726fd19"/>
    <s v="bbb1072005d6085620aae34c1b06a6b2"/>
    <s v="delivered"/>
    <d v="2018-05-05T20:17:04"/>
    <n v="163.06"/>
    <x v="7"/>
    <x v="2"/>
  </r>
  <r>
    <s v="26ef358c39e6d1537243a3ede175c8c0"/>
    <s v="982b5a55e0c254aad4e8a083ed3e2072"/>
    <s v="delivered"/>
    <d v="2018-05-09T11:07:14"/>
    <n v="154.66999999999999"/>
    <x v="7"/>
    <x v="2"/>
  </r>
  <r>
    <s v="bc3d816db1aa7215dbde5b1b00d3d32b"/>
    <s v="e02fa39e3e692cfc33116a230ee55e11"/>
    <s v="delivered"/>
    <d v="2018-05-15T22:54:51"/>
    <n v="32.9"/>
    <x v="7"/>
    <x v="2"/>
  </r>
  <r>
    <s v="146b5dee10d8a77d71b6e9341fe0a154"/>
    <s v="6e9bb38cd7ee75a5b41591bae25ed17d"/>
    <s v="delivered"/>
    <d v="2018-05-13T18:33:08"/>
    <n v="154.66999999999999"/>
    <x v="7"/>
    <x v="2"/>
  </r>
  <r>
    <s v="8fefd06158a60ed8326f8569d57532af"/>
    <s v="26bd92c58cbc9acf8e286bbdeea7ee61"/>
    <s v="delivered"/>
    <d v="2018-05-21T16:38:04"/>
    <n v="163.06"/>
    <x v="7"/>
    <x v="2"/>
  </r>
  <r>
    <s v="3a8a097ab8e052e5f80441c9eb0d6b3a"/>
    <s v="1739c956a6e824670823a1b7cd970ff0"/>
    <s v="delivered"/>
    <d v="2018-05-07T16:56:47"/>
    <n v="36.35"/>
    <x v="7"/>
    <x v="2"/>
  </r>
  <r>
    <s v="32f0d08563a05bd541da24218934fdab"/>
    <s v="a4ed10c73967572c3dd19e759113a1aa"/>
    <s v="delivered"/>
    <d v="2018-05-09T11:29:02"/>
    <n v="36.35"/>
    <x v="7"/>
    <x v="2"/>
  </r>
  <r>
    <s v="7a74611af770d37eb88aa4c25cc04eb6"/>
    <s v="130ee9e3044b8bb7d6b1a012428b1860"/>
    <s v="delivered"/>
    <d v="2018-05-22T20:08:06"/>
    <n v="155.41999999999999"/>
    <x v="7"/>
    <x v="2"/>
  </r>
  <r>
    <s v="a4c753e682af75ae3bfafe65f6133f2c"/>
    <s v="3a5e10ad0ad52a6507a0431bc4b4e717"/>
    <s v="delivered"/>
    <d v="2018-05-26T20:09:27"/>
    <n v="25.84"/>
    <x v="7"/>
    <x v="2"/>
  </r>
  <r>
    <s v="d9abc12fab04ae2bd6cd0a45a66ca19f"/>
    <s v="c218529250a07c74ca7097f1ca468751"/>
    <s v="delivered"/>
    <d v="2018-05-22T13:25:08"/>
    <n v="191.58"/>
    <x v="7"/>
    <x v="2"/>
  </r>
  <r>
    <s v="7400bc8ee7d289b54690fd540a3cdb8b"/>
    <s v="fadc0b6877f82d5a8426ea45e900b21a"/>
    <s v="delivered"/>
    <d v="2018-05-08T12:55:57"/>
    <n v="155.41999999999999"/>
    <x v="7"/>
    <x v="2"/>
  </r>
  <r>
    <s v="425db79ac88bce97ec9884db3be0e019"/>
    <s v="9446e9602579c66ccea1df94a8e1dcfa"/>
    <s v="delivered"/>
    <d v="2018-05-19T17:55:39"/>
    <n v="36.35"/>
    <x v="7"/>
    <x v="2"/>
  </r>
  <r>
    <s v="aa5d6c8f531d300ba705fa1f78e02a9c"/>
    <s v="c0654c567bb1c55fb860c16d8fbcbbb3"/>
    <s v="delivered"/>
    <d v="2018-05-26T13:30:50"/>
    <n v="25.84"/>
    <x v="7"/>
    <x v="2"/>
  </r>
  <r>
    <s v="1e12bd2ecc7b4ed9cb562be4e64cbd7f"/>
    <s v="d4dd8c03527a45f25fffb55a071fdf21"/>
    <s v="delivered"/>
    <d v="2018-05-20T19:40:56"/>
    <n v="154.66999999999999"/>
    <x v="7"/>
    <x v="2"/>
  </r>
  <r>
    <s v="b151fe5e854b99ee8ff6186d8e67a0c5"/>
    <s v="9cc61c2f285df20ce83ab844fd62df80"/>
    <s v="delivered"/>
    <d v="2018-05-25T11:11:47"/>
    <n v="25.84"/>
    <x v="7"/>
    <x v="2"/>
  </r>
  <r>
    <s v="d92197e1617b69200451debc2626c333"/>
    <s v="a45ca5e6fc32bfa5bfae981107d3ef27"/>
    <s v="delivered"/>
    <d v="2018-05-19T09:12:17"/>
    <n v="191.58"/>
    <x v="7"/>
    <x v="2"/>
  </r>
  <r>
    <s v="89e4480fbd3d9e4798dc09b84ec53334"/>
    <s v="e84108e0a42d2fcc75aeb0580bc46c0e"/>
    <s v="delivered"/>
    <d v="2018-05-10T17:26:25"/>
    <n v="163.06"/>
    <x v="7"/>
    <x v="2"/>
  </r>
  <r>
    <s v="6500414804835661998007480dff5709"/>
    <s v="bb161d1bf200ae7f95379a2fa7ab0aa9"/>
    <s v="delivered"/>
    <d v="2018-05-06T15:09:38"/>
    <n v="138.65"/>
    <x v="7"/>
    <x v="2"/>
  </r>
  <r>
    <s v="ad6f615c60eaf5e837c529d111f0877a"/>
    <s v="bac0a8908cb0b1e318878367b7afb88c"/>
    <s v="delivered"/>
    <d v="2018-05-14T10:15:00"/>
    <n v="25.84"/>
    <x v="7"/>
    <x v="2"/>
  </r>
  <r>
    <s v="ea1104bc82d4e7144bb17b3d7853a930"/>
    <s v="b5fafd3b606b479ad14ecad6eeeade71"/>
    <s v="delivered"/>
    <d v="2018-05-11T10:13:31"/>
    <n v="191.58"/>
    <x v="7"/>
    <x v="2"/>
  </r>
  <r>
    <s v="93c244c6bb63cafcde3117a2b2a5e151"/>
    <s v="0e72af1dbf7a7c521b03af207c03d86d"/>
    <s v="delivered"/>
    <d v="2018-05-03T12:32:25"/>
    <n v="163.06"/>
    <x v="7"/>
    <x v="2"/>
  </r>
  <r>
    <s v="816f324de6dab02dd379c72216ba5bff"/>
    <s v="4d13bf4adf89eacf8b263312d35f1178"/>
    <s v="delivered"/>
    <d v="2018-05-10T08:06:33"/>
    <n v="153.96"/>
    <x v="7"/>
    <x v="2"/>
  </r>
  <r>
    <s v="ccaca3cf7deefb7e24e36ed8cd85c647"/>
    <s v="d4a0d0bdf1cc15d65d9ced47cbec5343"/>
    <s v="delivered"/>
    <d v="2018-05-07T10:00:08"/>
    <n v="191.58"/>
    <x v="7"/>
    <x v="2"/>
  </r>
  <r>
    <s v="d52ec59371d4477349b3a26e9607dc2c"/>
    <s v="0f99c31bedc34957e0dd7689d593a3b6"/>
    <s v="delivered"/>
    <d v="2018-05-07T18:09:56"/>
    <n v="191.58"/>
    <x v="7"/>
    <x v="2"/>
  </r>
  <r>
    <s v="14ca875b00d9cb1dccb7149f17a31fdc"/>
    <s v="74aa1f5f7e42e7d3790fe88086ae4468"/>
    <s v="delivered"/>
    <d v="2018-05-06T03:10:51"/>
    <n v="154.66999999999999"/>
    <x v="7"/>
    <x v="2"/>
  </r>
  <r>
    <s v="15d7f7e31e30d22d476a7049de63b2dc"/>
    <s v="d38882820e53cc96b6c04c82bd024d0b"/>
    <s v="delivered"/>
    <d v="2018-05-24T15:26:24"/>
    <n v="154.66999999999999"/>
    <x v="7"/>
    <x v="2"/>
  </r>
  <r>
    <s v="3814590ae0c00af31f205e41ebb9b270"/>
    <s v="e28fd47166be6c878520ec6039305379"/>
    <s v="delivered"/>
    <d v="2018-05-21T11:40:23"/>
    <n v="36.35"/>
    <x v="7"/>
    <x v="2"/>
  </r>
  <r>
    <s v="76437a7cb17e400752d72fe54dd85c77"/>
    <s v="3dbfb74b6eb61aaf62c882772483577e"/>
    <s v="delivered"/>
    <d v="2018-05-04T18:40:40"/>
    <n v="155.41999999999999"/>
    <x v="7"/>
    <x v="2"/>
  </r>
  <r>
    <s v="363814e98fb75811e4465c3b7fc84ca5"/>
    <s v="4aa0d6adee059182407747d0e67da28f"/>
    <s v="delivered"/>
    <d v="2018-05-31T20:57:21"/>
    <n v="36.35"/>
    <x v="7"/>
    <x v="2"/>
  </r>
  <r>
    <s v="d3d77c4984354c4bcb02fb10f11b7a06"/>
    <s v="61bc5bbe87866cc8f591df4a4adf0086"/>
    <s v="delivered"/>
    <d v="2018-05-15T23:55:39"/>
    <n v="191.58"/>
    <x v="7"/>
    <x v="2"/>
  </r>
  <r>
    <s v="6d0e0e8907efa53405051c14ba17f58e"/>
    <s v="c2430380d5d3ec51f5f8128805b6666d"/>
    <s v="delivered"/>
    <d v="2018-05-28T22:22:56"/>
    <n v="138.65"/>
    <x v="7"/>
    <x v="2"/>
  </r>
  <r>
    <s v="c1c34e864bc6e293265a132e445dc4be"/>
    <s v="afd06216cd9836bd133a2cdfac65a6a8"/>
    <s v="delivered"/>
    <d v="2018-05-06T18:38:23"/>
    <n v="47.62"/>
    <x v="7"/>
    <x v="2"/>
  </r>
  <r>
    <s v="4a7cf245701068d38d441791b735e4bd"/>
    <s v="1d3b24ba06f2e3fa4bfa74fd70d2310f"/>
    <s v="delivered"/>
    <d v="2018-05-07T20:36:47"/>
    <n v="36.35"/>
    <x v="7"/>
    <x v="2"/>
  </r>
  <r>
    <s v="0f2f7e210f5079ed1f797cb4aed6dfbc"/>
    <s v="93d186739ba905a3489bf2f239a97167"/>
    <s v="delivered"/>
    <d v="2018-05-02T15:40:15"/>
    <n v="154.66999999999999"/>
    <x v="7"/>
    <x v="2"/>
  </r>
  <r>
    <s v="4dfd0288206587af20e886504b8eeb37"/>
    <s v="8c94bc7ec97ffe799e9e029ff491b5f3"/>
    <s v="delivered"/>
    <d v="2018-05-04T08:18:10"/>
    <n v="36.35"/>
    <x v="7"/>
    <x v="2"/>
  </r>
  <r>
    <s v="86336bae769e4fb1af25f7bdb4b12cea"/>
    <s v="497dd0ccf25ca6a7079db90a7de1f70e"/>
    <s v="delivered"/>
    <d v="2018-05-20T00:10:13"/>
    <n v="153.96"/>
    <x v="7"/>
    <x v="2"/>
  </r>
  <r>
    <s v="b1594ffba16780b2a49a52748aa09236"/>
    <s v="713b24c7dcfc8fa370d7cde487f374d4"/>
    <s v="delivered"/>
    <d v="2018-05-12T15:27:36"/>
    <n v="25.84"/>
    <x v="7"/>
    <x v="2"/>
  </r>
  <r>
    <s v="e13b7cac52f0c00ed3b51fc684c5cf2e"/>
    <s v="96d1713591b39d1ea168e31d06071d45"/>
    <s v="delivered"/>
    <d v="2018-05-04T17:03:07"/>
    <n v="191.58"/>
    <x v="7"/>
    <x v="2"/>
  </r>
  <r>
    <s v="ee02ac266a995c96fa748ee29a6986aa"/>
    <s v="e3298156bce8173bef2a1711f27f6242"/>
    <s v="delivered"/>
    <d v="2018-05-11T23:41:58"/>
    <n v="191.58"/>
    <x v="7"/>
    <x v="2"/>
  </r>
  <r>
    <s v="4e3b98e5d43c106c546ac2dac4ea5db6"/>
    <s v="697a4f507f70615d3dd62d8326debbcd"/>
    <s v="delivered"/>
    <d v="2018-05-27T14:54:36"/>
    <n v="36.35"/>
    <x v="7"/>
    <x v="2"/>
  </r>
  <r>
    <s v="d9cec2829cd4998f4d6ea00861d2a689"/>
    <s v="7ee577ddd7ce2caa771bdc7be6c030bc"/>
    <s v="delivered"/>
    <d v="2018-05-01T21:27:28"/>
    <n v="191.58"/>
    <x v="7"/>
    <x v="2"/>
  </r>
  <r>
    <s v="7beece85fb714c481300a516c9fb1ade"/>
    <s v="be10e7b8bc2d78cea9bdc7421f2fd811"/>
    <s v="delivered"/>
    <d v="2018-05-14T07:29:34"/>
    <n v="58.36"/>
    <x v="7"/>
    <x v="2"/>
  </r>
  <r>
    <s v="c6ce16ec9d90cc25b3372ce14fbfb327"/>
    <s v="bb630c00a0af458a077c9557a62e6c70"/>
    <s v="delivered"/>
    <d v="2018-05-15T17:05:39"/>
    <n v="191.58"/>
    <x v="7"/>
    <x v="2"/>
  </r>
  <r>
    <s v="986eb0e0707439d7852369091e0fa8d9"/>
    <s v="60c802af0877256040e46984f351f3e6"/>
    <s v="delivered"/>
    <d v="2018-05-16T09:56:56"/>
    <n v="163.06"/>
    <x v="7"/>
    <x v="2"/>
  </r>
  <r>
    <s v="b09d5d8070a14f3f95bbe313d671c57d"/>
    <s v="6d275f56d920b05452973c63fadf039b"/>
    <s v="delivered"/>
    <d v="2018-05-18T12:09:57"/>
    <n v="25.84"/>
    <x v="7"/>
    <x v="2"/>
  </r>
  <r>
    <s v="208d2f562248053cf12d13a00b6777fb"/>
    <s v="4ba45af37882ae7e11e4d8715cf82ffe"/>
    <s v="delivered"/>
    <d v="2018-05-26T18:55:12"/>
    <n v="154.66999999999999"/>
    <x v="7"/>
    <x v="2"/>
  </r>
  <r>
    <s v="1b28920b3083a7e83efa240c1a6044c8"/>
    <s v="34c963eb186886d8b6c86c1678b98953"/>
    <s v="delivered"/>
    <d v="2018-05-21T14:47:30"/>
    <n v="154.66999999999999"/>
    <x v="7"/>
    <x v="2"/>
  </r>
  <r>
    <s v="88008081e510164b2d0acafb67262843"/>
    <s v="85e8fc76b13b7e52621cc5a28a13ca39"/>
    <s v="delivered"/>
    <d v="2018-05-15T15:14:54"/>
    <n v="153.96"/>
    <x v="7"/>
    <x v="2"/>
  </r>
  <r>
    <s v="f949b232699d223e7dddbc3ad83b7ef3"/>
    <s v="206b92df8c881156a32a4d6f759f1bf0"/>
    <s v="delivered"/>
    <d v="2018-05-08T16:43:18"/>
    <n v="191.58"/>
    <x v="7"/>
    <x v="2"/>
  </r>
  <r>
    <s v="39bbf01b4fdb433927dd3fa6177607da"/>
    <s v="535ea92ca9d049b0601f1ada42396b67"/>
    <s v="delivered"/>
    <d v="2018-05-29T21:42:07"/>
    <n v="36.35"/>
    <x v="7"/>
    <x v="2"/>
  </r>
  <r>
    <s v="f2b12679297e36967f32d0f6d776a23c"/>
    <s v="dac424b7c982443e0d3b8b901b806e3e"/>
    <s v="delivered"/>
    <d v="2018-05-09T12:03:11"/>
    <n v="191.58"/>
    <x v="7"/>
    <x v="2"/>
  </r>
  <r>
    <s v="1ceb32dd258e3c9be6212f7dd5688ffc"/>
    <s v="18d25eff8e2e053d534e174f86443f25"/>
    <s v="delivered"/>
    <d v="2018-05-09T18:20:05"/>
    <n v="154.66999999999999"/>
    <x v="7"/>
    <x v="2"/>
  </r>
  <r>
    <s v="734241db1abdbddb6dbb6fcf6671ed08"/>
    <s v="790b7e044becdf5408d21b59cdc85b10"/>
    <s v="delivered"/>
    <d v="2018-05-04T09:09:50"/>
    <n v="155.41999999999999"/>
    <x v="7"/>
    <x v="2"/>
  </r>
  <r>
    <s v="2f2c7830ba7d481daf04619aafd7878f"/>
    <s v="e3a6127d908abfd1fcbc97618672f72a"/>
    <s v="delivered"/>
    <d v="2018-05-19T10:08:59"/>
    <n v="36.35"/>
    <x v="7"/>
    <x v="2"/>
  </r>
  <r>
    <s v="67181f4e71a741e7693f8546045a40f9"/>
    <s v="c750ac5874b242f3af515c5fdb389834"/>
    <s v="delivered"/>
    <d v="2018-05-19T09:21:47"/>
    <n v="138.65"/>
    <x v="7"/>
    <x v="2"/>
  </r>
  <r>
    <s v="15ad076013b4586c67a8eaa4c0fa4370"/>
    <s v="daa9d752a63760207323b45787f44a42"/>
    <s v="delivered"/>
    <d v="2018-05-02T23:23:48"/>
    <n v="154.66999999999999"/>
    <x v="7"/>
    <x v="2"/>
  </r>
  <r>
    <s v="4d8bce6f55c5f41f046cad9b87cb8fe1"/>
    <s v="12de00e563e11d97d25becba03d0db2f"/>
    <s v="delivered"/>
    <d v="2018-05-05T16:21:56"/>
    <n v="36.35"/>
    <x v="7"/>
    <x v="2"/>
  </r>
  <r>
    <s v="81928f41f8a362d614d4e4073d24de07"/>
    <s v="1b985d3713dd6d3170040e3d0aaf8cc9"/>
    <s v="delivered"/>
    <d v="2018-05-08T20:06:01"/>
    <n v="153.96"/>
    <x v="7"/>
    <x v="2"/>
  </r>
  <r>
    <s v="3caf494d4c5d2bd8d542138e316ad680"/>
    <s v="b4431c0d23dfe71e608a3e723ad5c1a0"/>
    <s v="delivered"/>
    <d v="2018-05-07T22:23:50"/>
    <n v="36.35"/>
    <x v="7"/>
    <x v="2"/>
  </r>
  <r>
    <s v="dc72bbc96294739757a895a8e6ec0d5f"/>
    <s v="3b2f361140b11494153fd5f7cb0c7cdd"/>
    <s v="delivered"/>
    <d v="2018-05-14T20:43:23"/>
    <n v="191.58"/>
    <x v="7"/>
    <x v="2"/>
  </r>
  <r>
    <s v="5e5d67ba461a7218183df5ac644c4a8e"/>
    <s v="06d1ee5468d9a2c7acbbc36630dc6c87"/>
    <s v="delivered"/>
    <d v="2018-05-16T17:28:18"/>
    <n v="138.65"/>
    <x v="7"/>
    <x v="2"/>
  </r>
  <r>
    <s v="c0d9cb07f94365a3f747472d6121a158"/>
    <s v="29351e4f1fcfd1468cd282296d2e4d72"/>
    <s v="delivered"/>
    <d v="2018-05-07T20:27:12"/>
    <n v="47.62"/>
    <x v="7"/>
    <x v="2"/>
  </r>
  <r>
    <s v="efc035fd1de66e8eba117b98ae0b1f7f"/>
    <s v="29583a7a872a08058879bfbf416409a8"/>
    <s v="delivered"/>
    <d v="2018-05-26T10:10:47"/>
    <n v="191.58"/>
    <x v="7"/>
    <x v="2"/>
  </r>
  <r>
    <s v="62c551a5cd4d376bfe83d4b36eab3386"/>
    <s v="9fbc3f8bc8a40d11a0ef3ab422abc7be"/>
    <s v="delivered"/>
    <d v="2018-05-08T22:15:43"/>
    <n v="138.65"/>
    <x v="7"/>
    <x v="2"/>
  </r>
  <r>
    <s v="aa8f6d56fec7ed94ca4797b24e3ae66b"/>
    <s v="3dcc24d5fb7e682f7eda78478fb306f7"/>
    <s v="delivered"/>
    <d v="2018-05-16T13:20:48"/>
    <n v="25.84"/>
    <x v="7"/>
    <x v="2"/>
  </r>
  <r>
    <s v="fd59d30be66e08073ff9f28b36babc05"/>
    <s v="686a0c0a3bd04f20157a798e5879f9f3"/>
    <s v="delivered"/>
    <d v="2018-05-14T11:20:22"/>
    <n v="191.58"/>
    <x v="7"/>
    <x v="2"/>
  </r>
  <r>
    <s v="fd03c7890697c1851de6e8ab82086a4b"/>
    <s v="332323edcb71766f4b45c1e8de1f234b"/>
    <s v="delivered"/>
    <d v="2018-05-15T08:04:56"/>
    <n v="191.58"/>
    <x v="7"/>
    <x v="2"/>
  </r>
  <r>
    <s v="2ee6a55f531c6d9e507e1b4c7bb0156c"/>
    <s v="a94a18b754523b6845747ab60c906ece"/>
    <s v="delivered"/>
    <d v="2018-05-01T15:38:48"/>
    <n v="36.35"/>
    <x v="7"/>
    <x v="2"/>
  </r>
  <r>
    <s v="bb87d6748da724f69c5e62274dc7aae6"/>
    <s v="365ad3f217e2d051fd7f5daf436e4ad8"/>
    <s v="shipped"/>
    <d v="2018-05-10T16:44:57"/>
    <n v="32.9"/>
    <x v="7"/>
    <x v="2"/>
  </r>
  <r>
    <s v="7d29f6f9adf5eff8091d18cc88e4ed21"/>
    <s v="27b6ca727992c88f56ad187bec38aaa4"/>
    <s v="delivered"/>
    <d v="2018-05-18T00:32:21"/>
    <n v="58.36"/>
    <x v="7"/>
    <x v="2"/>
  </r>
  <r>
    <s v="9292f2ff747a4f8c6580fc8377bb1c8b"/>
    <s v="5d92dd5eb8116c8d01b2aac78ece950b"/>
    <s v="delivered"/>
    <d v="2018-05-05T12:33:51"/>
    <n v="163.06"/>
    <x v="7"/>
    <x v="2"/>
  </r>
  <r>
    <s v="759e09770aa64cad53817b9925e381d8"/>
    <s v="44e071e068f1e5d45b15bffe2793e8a1"/>
    <s v="delivered"/>
    <d v="2018-05-04T16:22:34"/>
    <n v="155.41999999999999"/>
    <x v="7"/>
    <x v="2"/>
  </r>
  <r>
    <s v="832a1a932cc75d80eed688d84730c5b8"/>
    <s v="64eef463bfd45d9c0a5fd1e74fcb9df6"/>
    <s v="delivered"/>
    <d v="2018-05-09T12:36:31"/>
    <n v="153.96"/>
    <x v="7"/>
    <x v="2"/>
  </r>
  <r>
    <s v="69d76a8ebac09af3034e69f11e207080"/>
    <s v="5b6887e0de5e1e295dd2bab123641596"/>
    <s v="delivered"/>
    <d v="2018-05-08T14:33:38"/>
    <n v="138.65"/>
    <x v="7"/>
    <x v="2"/>
  </r>
  <r>
    <s v="38df34f6963826eaf92a536dff64393a"/>
    <s v="29c04628dbc04fa96b97d33891cc3597"/>
    <s v="delivered"/>
    <d v="2018-05-27T00:31:57"/>
    <n v="36.35"/>
    <x v="7"/>
    <x v="2"/>
  </r>
  <r>
    <s v="cc145c0ced2265574e7e11c71735b5ac"/>
    <s v="e71ea98044f54ca22d2ad0e652334d3c"/>
    <s v="delivered"/>
    <d v="2018-05-05T13:31:09"/>
    <n v="191.58"/>
    <x v="7"/>
    <x v="2"/>
  </r>
  <r>
    <s v="6202879760565b03f9d963460fc68812"/>
    <s v="ff78aef48af5f0cbdec5db7d463c3c39"/>
    <s v="delivered"/>
    <d v="2018-05-08T20:46:17"/>
    <n v="138.65"/>
    <x v="7"/>
    <x v="2"/>
  </r>
  <r>
    <s v="48ae7c42ef48317f964c51175915407e"/>
    <s v="3c3b6570549f1c5b37ac7d54a9d4a893"/>
    <s v="delivered"/>
    <d v="2018-05-21T11:20:18"/>
    <n v="36.35"/>
    <x v="7"/>
    <x v="2"/>
  </r>
  <r>
    <s v="b95cae4001dc3efdaa739478cf9c92e4"/>
    <s v="79de53946db384e2d7a9bd131792ad17"/>
    <s v="delivered"/>
    <d v="2018-05-22T01:43:18"/>
    <n v="32.9"/>
    <x v="7"/>
    <x v="2"/>
  </r>
  <r>
    <s v="73ae5d6f229b194332eca5178d70d08b"/>
    <s v="9637dbdfd402476721bceb1525cec2d5"/>
    <s v="delivered"/>
    <d v="2018-05-03T19:10:51"/>
    <n v="155.41999999999999"/>
    <x v="7"/>
    <x v="2"/>
  </r>
  <r>
    <s v="5e1857259e2b652b8dbdceca9ee2321f"/>
    <s v="fb2d2a4b73319cb116cf1f6f2b660032"/>
    <s v="delivered"/>
    <d v="2018-05-10T06:28:56"/>
    <n v="138.65"/>
    <x v="7"/>
    <x v="2"/>
  </r>
  <r>
    <s v="4d3bf07ef40875871c01c931d3755940"/>
    <s v="cf94c4b546f0a5d72297e3b559080483"/>
    <s v="delivered"/>
    <d v="2018-05-16T01:18:19"/>
    <n v="36.35"/>
    <x v="7"/>
    <x v="2"/>
  </r>
  <r>
    <s v="5ed3ad68a6b539929adf6d324f01ff01"/>
    <s v="26c3ccb63c6e599268b153a87eb1bb49"/>
    <s v="delivered"/>
    <d v="2018-05-30T18:29:21"/>
    <n v="138.65"/>
    <x v="7"/>
    <x v="2"/>
  </r>
  <r>
    <s v="5ae6d4878571e9513c93413ee5ea1fe2"/>
    <s v="9a913ef439fcfc71384ce3cf53e7a780"/>
    <s v="delivered"/>
    <d v="2018-05-29T01:12:50"/>
    <n v="138.65"/>
    <x v="7"/>
    <x v="2"/>
  </r>
  <r>
    <s v="284fad6ff6974adc6de4153ed188acd6"/>
    <s v="2428ce92c7cecc70052fdbe27248797e"/>
    <s v="delivered"/>
    <d v="2018-05-17T08:35:28"/>
    <n v="154.66999999999999"/>
    <x v="7"/>
    <x v="2"/>
  </r>
  <r>
    <s v="e751ba1264eb343ed364486c2fde3e58"/>
    <s v="acf88257f23504358aaf7f4a2ac091c5"/>
    <s v="shipped"/>
    <d v="2018-05-02T19:27:07"/>
    <n v="191.58"/>
    <x v="7"/>
    <x v="2"/>
  </r>
  <r>
    <s v="f2313f0b5d57b48400ee2486d99c24a6"/>
    <s v="e826899b27fc36edf4c85c9fd87f16af"/>
    <s v="delivered"/>
    <d v="2018-05-06T20:14:45"/>
    <n v="191.58"/>
    <x v="7"/>
    <x v="2"/>
  </r>
  <r>
    <s v="ce335ca8132267870979c8349b792230"/>
    <s v="3931381dcf232cb7ac292790102be496"/>
    <s v="invoiced"/>
    <d v="2018-05-07T18:53:22"/>
    <n v="191.58"/>
    <x v="7"/>
    <x v="2"/>
  </r>
  <r>
    <s v="2c8d9784e391f6ad2c09094366d48226"/>
    <s v="15397786b3c38d34b68114c1d4c012b4"/>
    <s v="delivered"/>
    <d v="2018-05-22T21:43:20"/>
    <n v="36.35"/>
    <x v="7"/>
    <x v="2"/>
  </r>
  <r>
    <s v="22dc3b0b3af4edea06fb011a04ee20b5"/>
    <s v="3b6fedb8d82234fc49841755445308c9"/>
    <s v="delivered"/>
    <d v="2018-05-01T21:11:39"/>
    <n v="154.66999999999999"/>
    <x v="7"/>
    <x v="2"/>
  </r>
  <r>
    <s v="a4bcb4d049dc5b179e9ba02e64e38319"/>
    <s v="f9f48b7a817c0e55838139e7f03bb8f3"/>
    <s v="delivered"/>
    <d v="2018-05-07T17:25:59"/>
    <n v="25.84"/>
    <x v="7"/>
    <x v="2"/>
  </r>
  <r>
    <s v="4c365e193d687efcaf025374ce057497"/>
    <s v="9d7be57ddc14f4872c4482d2eb258940"/>
    <s v="delivered"/>
    <d v="2018-05-09T08:47:44"/>
    <n v="36.35"/>
    <x v="7"/>
    <x v="2"/>
  </r>
  <r>
    <s v="ac3bbb3fc408398a21fd798ff938c129"/>
    <s v="13be671c358636700d14125a912ffb99"/>
    <s v="delivered"/>
    <d v="2018-05-14T12:49:22"/>
    <n v="25.84"/>
    <x v="7"/>
    <x v="2"/>
  </r>
  <r>
    <s v="e21afd8936862499caccb6bc8dc749b7"/>
    <s v="8c5db6ab949fe1969b5c5adb8bcc75e6"/>
    <s v="delivered"/>
    <d v="2018-05-12T13:55:25"/>
    <n v="191.58"/>
    <x v="7"/>
    <x v="2"/>
  </r>
  <r>
    <s v="97cbadeb1b5e215ee40649888763f85d"/>
    <s v="aa8fa07c45822fc5fd6bd35e0a65dbf8"/>
    <s v="delivered"/>
    <d v="2018-05-01T11:10:57"/>
    <n v="163.06"/>
    <x v="7"/>
    <x v="2"/>
  </r>
  <r>
    <s v="f8cb4efdea8763488b96468162ab5e93"/>
    <s v="cd7cd63216b250f2ad1f56ddbf0ad588"/>
    <s v="delivered"/>
    <d v="2018-05-08T12:26:55"/>
    <n v="191.58"/>
    <x v="7"/>
    <x v="2"/>
  </r>
  <r>
    <s v="ae9c433acd3649acfb7c7bf169b307da"/>
    <s v="f315a90272ed1b6613938fbf58f0c329"/>
    <s v="delivered"/>
    <d v="2018-05-01T19:24:10"/>
    <n v="25.84"/>
    <x v="7"/>
    <x v="2"/>
  </r>
  <r>
    <s v="f669d5e1f9c13992b70a6d8fdfaa3e15"/>
    <s v="144717d8af78109c81837d3935735d48"/>
    <s v="delivered"/>
    <d v="2018-05-04T16:48:24"/>
    <n v="191.58"/>
    <x v="7"/>
    <x v="2"/>
  </r>
  <r>
    <s v="83ce097e3397deaca1b9af25b0e0b469"/>
    <s v="ed9a27a69eeedb2c7a9107fbd903ec0c"/>
    <s v="delivered"/>
    <d v="2018-05-19T23:44:09"/>
    <n v="153.96"/>
    <x v="7"/>
    <x v="2"/>
  </r>
  <r>
    <s v="5ab86968467c65a96b9a6437e9e83164"/>
    <s v="f778f02c91c3d2b58136d23ff663cc23"/>
    <s v="delivered"/>
    <d v="2018-05-17T20:48:34"/>
    <n v="138.65"/>
    <x v="7"/>
    <x v="2"/>
  </r>
  <r>
    <s v="e32a92918d2cdf233b619daa465cfb6d"/>
    <s v="efe125b54949364f392f99e7e9b93ac3"/>
    <s v="delivered"/>
    <d v="2018-05-24T00:53:52"/>
    <n v="191.58"/>
    <x v="7"/>
    <x v="2"/>
  </r>
  <r>
    <s v="1861e4e81b5e158dc1b6007cd95a61cd"/>
    <s v="7a446e358905474df5d0276236e4cf80"/>
    <s v="delivered"/>
    <d v="2018-05-07T07:36:50"/>
    <n v="154.66999999999999"/>
    <x v="7"/>
    <x v="2"/>
  </r>
  <r>
    <s v="f6c7eba2dda849d3fe744fd74907296c"/>
    <s v="3edf1142901dcc868ace8ad17460326e"/>
    <s v="delivered"/>
    <d v="2018-05-23T17:57:54"/>
    <n v="191.58"/>
    <x v="7"/>
    <x v="2"/>
  </r>
  <r>
    <s v="8f5b71cb7b725a21f373cf39ddf4bfbb"/>
    <s v="3d6ac2c1525fec617090518a900b4cc4"/>
    <s v="delivered"/>
    <d v="2018-05-10T13:48:32"/>
    <n v="163.06"/>
    <x v="7"/>
    <x v="2"/>
  </r>
  <r>
    <s v="68490c57a7a7ef7602fec9765720fc48"/>
    <s v="eacf93d5618971d7871e78e53bc4d24d"/>
    <s v="delivered"/>
    <d v="2018-05-01T22:42:56"/>
    <n v="138.65"/>
    <x v="7"/>
    <x v="2"/>
  </r>
  <r>
    <s v="447bd8e2281ef147772c942e18c2229c"/>
    <s v="516183bb499f5c0a1c467cad231e5cfc"/>
    <s v="delivered"/>
    <d v="2018-05-18T22:11:22"/>
    <n v="36.35"/>
    <x v="7"/>
    <x v="2"/>
  </r>
  <r>
    <s v="4abf80e2c1c93771ac91d806e4e51c91"/>
    <s v="f4130da97144e87675795944bb522ae3"/>
    <s v="delivered"/>
    <d v="2018-05-02T09:04:43"/>
    <n v="36.35"/>
    <x v="7"/>
    <x v="2"/>
  </r>
  <r>
    <s v="312182e0c020c06cbe244ddb6d4fe780"/>
    <s v="7d1d607f1a17cb187a4c3e557fd8575d"/>
    <s v="delivered"/>
    <d v="2018-05-14T11:58:02"/>
    <n v="36.35"/>
    <x v="7"/>
    <x v="2"/>
  </r>
  <r>
    <s v="d98ac39e656f2ec3c692bb141a43f2ee"/>
    <s v="f9e600782b270dbc008106255da508dc"/>
    <s v="delivered"/>
    <d v="2018-05-21T16:03:23"/>
    <n v="191.58"/>
    <x v="7"/>
    <x v="2"/>
  </r>
  <r>
    <s v="8bae398ae3bdca643616198d918aa8c6"/>
    <s v="5e89bec0749c70102f5a0d04c1a371bd"/>
    <s v="delivered"/>
    <d v="2018-05-02T13:05:22"/>
    <n v="163.06"/>
    <x v="7"/>
    <x v="2"/>
  </r>
  <r>
    <s v="73c8f90c96ee59ece32c193b2755b800"/>
    <s v="9906056eac7983de089dbd0ca9ec7cc2"/>
    <s v="delivered"/>
    <d v="2018-05-09T19:32:24"/>
    <n v="155.41999999999999"/>
    <x v="7"/>
    <x v="2"/>
  </r>
  <r>
    <s v="a7b1bca7ec838a8ddb2a1a1403c5d1d2"/>
    <s v="96a5bdb1cc0ed145671d0fb83200b8a0"/>
    <s v="delivered"/>
    <d v="2018-05-10T17:04:17"/>
    <n v="25.84"/>
    <x v="7"/>
    <x v="2"/>
  </r>
  <r>
    <s v="820c39d59fdb0ec31f14070eabca7a15"/>
    <s v="bb236a7c776991c064b371715a445b78"/>
    <s v="delivered"/>
    <d v="2018-05-29T11:31:30"/>
    <n v="153.96"/>
    <x v="7"/>
    <x v="2"/>
  </r>
  <r>
    <s v="969200ee36ad9393f34cdd430ce2bde2"/>
    <s v="dbd916437636328c44cf34c0420e5dff"/>
    <s v="delivered"/>
    <d v="2018-05-10T19:38:10"/>
    <n v="163.06"/>
    <x v="7"/>
    <x v="2"/>
  </r>
  <r>
    <s v="a97ed6ffd3a1daacc526d95fe844c8a5"/>
    <s v="71de3242dc0b615d49a21f88f69b8a94"/>
    <s v="delivered"/>
    <d v="2018-05-14T11:40:30"/>
    <n v="25.84"/>
    <x v="7"/>
    <x v="2"/>
  </r>
  <r>
    <s v="8df8c3199fb229a1472b0a47e3b106ae"/>
    <s v="b2e28a076bc94c06918d88116a0050f6"/>
    <s v="delivered"/>
    <d v="2018-05-24T13:50:33"/>
    <n v="163.06"/>
    <x v="7"/>
    <x v="2"/>
  </r>
  <r>
    <s v="8ea880abf2e8db76cfc77ab8f1b9dcce"/>
    <s v="7354130c5fafcc715d2f1d774428effc"/>
    <s v="delivered"/>
    <d v="2018-05-07T14:03:15"/>
    <n v="163.06"/>
    <x v="7"/>
    <x v="2"/>
  </r>
  <r>
    <s v="104a4ed42832085322a2ef0d1649b284"/>
    <s v="c9de6921188c1882c48bb6ed884809b7"/>
    <s v="delivered"/>
    <d v="2018-05-10T11:17:51"/>
    <n v="154.66999999999999"/>
    <x v="7"/>
    <x v="2"/>
  </r>
  <r>
    <s v="b6da9829ce73e764c8023c98aec4c11b"/>
    <s v="498d10271008cca804780b5d186d2d82"/>
    <s v="delivered"/>
    <d v="2018-05-07T18:29:38"/>
    <n v="125.99"/>
    <x v="7"/>
    <x v="2"/>
  </r>
  <r>
    <s v="fe9d34568d9ac7651ff018def29da70f"/>
    <s v="419de035a0a31527733258cce22a7bff"/>
    <s v="delivered"/>
    <d v="2018-05-10T03:38:27"/>
    <n v="191.58"/>
    <x v="7"/>
    <x v="2"/>
  </r>
  <r>
    <s v="e7d13304a29e6bd28f4a937a5f2507e5"/>
    <s v="339af9088f2a9c29a73e37c89bb4aaba"/>
    <s v="delivered"/>
    <d v="2018-05-08T14:12:49"/>
    <n v="191.58"/>
    <x v="7"/>
    <x v="2"/>
  </r>
  <r>
    <s v="2ee0dd09094bb9568b06bc1ffbe9f4ec"/>
    <s v="76df3b6412d4883dbc84402a5c659b5d"/>
    <s v="delivered"/>
    <d v="2018-05-28T21:02:23"/>
    <n v="36.35"/>
    <x v="7"/>
    <x v="2"/>
  </r>
  <r>
    <s v="59ee573107dc652d64099e2e834aa730"/>
    <s v="cd7ee6e3367e5736cecb04f82769db7b"/>
    <s v="delivered"/>
    <d v="2018-05-21T08:15:43"/>
    <n v="138.65"/>
    <x v="7"/>
    <x v="2"/>
  </r>
  <r>
    <s v="31b7c794ac6847e341414fbd8eaa35b2"/>
    <s v="867373f3bc57c4e4b2325fd2cd0eff02"/>
    <s v="delivered"/>
    <d v="2018-05-07T12:59:34"/>
    <n v="36.35"/>
    <x v="7"/>
    <x v="2"/>
  </r>
  <r>
    <s v="42b4cc626bcba589ae76151155a70a19"/>
    <s v="ba3d90bfa6b7848fe808642eec413a4b"/>
    <s v="delivered"/>
    <d v="2018-05-02T17:46:27"/>
    <n v="36.35"/>
    <x v="7"/>
    <x v="2"/>
  </r>
  <r>
    <s v="721fa08ba1208bce0d5642af802d2586"/>
    <s v="608fa8d834caa1d24ef0fc83a3bd9617"/>
    <s v="delivered"/>
    <d v="2018-05-01T15:28:31"/>
    <n v="155.41999999999999"/>
    <x v="7"/>
    <x v="2"/>
  </r>
  <r>
    <s v="3f7e2597afafe07f94a15e7f5da01135"/>
    <s v="a234da507a5f205f769bb15c6b6f984f"/>
    <s v="delivered"/>
    <d v="2018-05-02T20:17:18"/>
    <n v="36.35"/>
    <x v="7"/>
    <x v="2"/>
  </r>
  <r>
    <s v="6c073a22ff6009da282ea6c30102f996"/>
    <s v="fd21e05c87eb8feb0e94bb41b85efcf4"/>
    <s v="delivered"/>
    <d v="2018-05-24T09:19:42"/>
    <n v="138.65"/>
    <x v="7"/>
    <x v="2"/>
  </r>
  <r>
    <s v="7d9c21ba37fb1729afeadf7184a23780"/>
    <s v="cb42776f5a28d606a9e0599b45e92186"/>
    <s v="delivered"/>
    <d v="2018-05-02T11:44:14"/>
    <n v="153.96"/>
    <x v="7"/>
    <x v="2"/>
  </r>
  <r>
    <s v="6768cd1c4f84a44f988f7e03ceff5699"/>
    <s v="ffa9b6bd4bc00c0b12001ba7da300987"/>
    <s v="delivered"/>
    <d v="2018-05-01T08:29:23"/>
    <n v="138.65"/>
    <x v="7"/>
    <x v="2"/>
  </r>
  <r>
    <s v="d433845d639396a68c33b577f1dc575b"/>
    <s v="d99e12c88fdf79fc53020181a3ab5dce"/>
    <s v="delivered"/>
    <d v="2018-05-10T19:05:45"/>
    <n v="191.58"/>
    <x v="7"/>
    <x v="2"/>
  </r>
  <r>
    <s v="b846fa269a96d935cbd973f6ba217a6a"/>
    <s v="84f15cc9c81cef2a84c29804eaf5c731"/>
    <s v="delivered"/>
    <d v="2018-05-14T16:34:12"/>
    <n v="32.9"/>
    <x v="7"/>
    <x v="2"/>
  </r>
  <r>
    <s v="6228ae77b89ddd0553cd938d128549e3"/>
    <s v="8032702d64e0d2f0ded0b178a5e9da4e"/>
    <s v="delivered"/>
    <d v="2018-05-03T12:27:37"/>
    <n v="138.65"/>
    <x v="7"/>
    <x v="2"/>
  </r>
  <r>
    <s v="1917dc45b0bd8e45ef7e5919e9c35c15"/>
    <s v="be5019d2c52dfaffa0e4663e49bdfd2e"/>
    <s v="delivered"/>
    <d v="2018-05-28T18:47:40"/>
    <n v="154.66999999999999"/>
    <x v="7"/>
    <x v="2"/>
  </r>
  <r>
    <s v="1e60cd113fd130d6384d74348f85b63c"/>
    <s v="1b816766bb5a39f8e46924109d1f1983"/>
    <s v="delivered"/>
    <d v="2018-05-28T21:07:53"/>
    <n v="154.66999999999999"/>
    <x v="7"/>
    <x v="2"/>
  </r>
  <r>
    <s v="6c55bf4d09523cf2a72a452cdc0f0a80"/>
    <s v="167942ac36320cf928d02b8db358c67a"/>
    <s v="delivered"/>
    <d v="2018-05-22T15:45:04"/>
    <n v="138.65"/>
    <x v="7"/>
    <x v="2"/>
  </r>
  <r>
    <s v="250f85876f80760c95d050486f8b8fe9"/>
    <s v="e43ceaaa15d11b74f3898d33840b7ac9"/>
    <s v="delivered"/>
    <d v="2018-05-17T16:55:04"/>
    <n v="154.66999999999999"/>
    <x v="7"/>
    <x v="2"/>
  </r>
  <r>
    <s v="13f2f496cc080f4443dc54b93b75a968"/>
    <s v="a369192f9dbe966c7d10f33b7f20bdf4"/>
    <s v="delivered"/>
    <d v="2018-05-28T19:36:59"/>
    <n v="154.66999999999999"/>
    <x v="7"/>
    <x v="2"/>
  </r>
  <r>
    <s v="32fc3f3218889905a42a419486582f90"/>
    <s v="8b5399b12eee8f2ce9e7fadd94b15d34"/>
    <s v="delivered"/>
    <d v="2018-05-09T15:47:50"/>
    <n v="36.35"/>
    <x v="7"/>
    <x v="2"/>
  </r>
  <r>
    <s v="78a024dc0bcb7155089055e2d2facae9"/>
    <s v="f4820f65ed28df2a7c87e23250819734"/>
    <s v="delivered"/>
    <d v="2018-05-07T20:56:33"/>
    <n v="155.41999999999999"/>
    <x v="7"/>
    <x v="2"/>
  </r>
  <r>
    <s v="da4de3d19e5b90636ab88e1919fdd00e"/>
    <s v="8f7f96570b1d2295ba13eb9793af291e"/>
    <s v="delivered"/>
    <d v="2018-05-12T13:10:58"/>
    <n v="191.58"/>
    <x v="7"/>
    <x v="2"/>
  </r>
  <r>
    <s v="5c2fda0256232c4a55199261747fa68a"/>
    <s v="1b4561197d2ab1ddbce1ed27f3aaf25a"/>
    <s v="delivered"/>
    <d v="2018-05-20T22:09:05"/>
    <n v="138.65"/>
    <x v="7"/>
    <x v="2"/>
  </r>
  <r>
    <s v="20aa4f85b1ed8d98e5c742c1a003db9c"/>
    <s v="16669daad9b68a2b8a369638223a1888"/>
    <s v="delivered"/>
    <d v="2018-05-23T21:32:17"/>
    <n v="154.66999999999999"/>
    <x v="7"/>
    <x v="2"/>
  </r>
  <r>
    <s v="a8dbaf4197af2f96f35fb65ad457c912"/>
    <s v="4828dec276b8e9249578cab092211e13"/>
    <s v="delivered"/>
    <d v="2018-05-13T19:21:01"/>
    <n v="25.84"/>
    <x v="7"/>
    <x v="2"/>
  </r>
  <r>
    <s v="458a48845a6b2f3f15dbb0868c8f6c05"/>
    <s v="6de0d4a3d285eb49e012d03404aa652e"/>
    <s v="delivered"/>
    <d v="2018-05-31T17:31:46"/>
    <n v="36.35"/>
    <x v="7"/>
    <x v="2"/>
  </r>
  <r>
    <s v="41fedc1ca61cebf54158efdc449d93be"/>
    <s v="296fe1735328e9105b25cabe7d781f6a"/>
    <s v="delivered"/>
    <d v="2018-05-16T07:08:49"/>
    <n v="36.35"/>
    <x v="7"/>
    <x v="2"/>
  </r>
  <r>
    <s v="fd547f0ce35c6569138b865f900cf8fb"/>
    <s v="78abcb0806d1b6a411c6af41d796b0db"/>
    <s v="delivered"/>
    <d v="2018-05-09T10:10:15"/>
    <n v="191.58"/>
    <x v="7"/>
    <x v="2"/>
  </r>
  <r>
    <s v="f3b6286e074ced4149f83f3b7fd95b3e"/>
    <s v="05d18f7033aeb69e03888511124a473e"/>
    <s v="delivered"/>
    <d v="2018-05-10T14:00:13"/>
    <n v="191.58"/>
    <x v="7"/>
    <x v="2"/>
  </r>
  <r>
    <s v="345625d410ef234228a46a946a414f7d"/>
    <s v="d28fd2aaf46d8a2b952fb36fe8aaced6"/>
    <s v="delivered"/>
    <d v="2018-05-06T15:43:27"/>
    <n v="36.35"/>
    <x v="7"/>
    <x v="2"/>
  </r>
  <r>
    <s v="58d696df72ca75ec628fdf146731dd53"/>
    <s v="419d105082128bf2ee7cab59b6e876d9"/>
    <s v="delivered"/>
    <d v="2018-05-01T23:18:41"/>
    <n v="138.65"/>
    <x v="7"/>
    <x v="2"/>
  </r>
  <r>
    <s v="c91ab67852b71357615925883e88cb8f"/>
    <s v="24e4f85e976456bab298f37f9722762e"/>
    <s v="delivered"/>
    <d v="2018-05-05T02:39:06"/>
    <n v="191.58"/>
    <x v="7"/>
    <x v="2"/>
  </r>
  <r>
    <s v="12137038d3db1f38197c5d37999527dc"/>
    <s v="7064ea6b6f5be7dd95d18ba31b4afe14"/>
    <s v="delivered"/>
    <d v="2018-05-03T16:59:31"/>
    <n v="154.66999999999999"/>
    <x v="7"/>
    <x v="2"/>
  </r>
  <r>
    <s v="202c632ebb14ebfabad48f43c9a9f166"/>
    <s v="d7263dd40ab3973760e65588299bfaa8"/>
    <s v="delivered"/>
    <d v="2018-05-14T12:55:16"/>
    <n v="154.66999999999999"/>
    <x v="7"/>
    <x v="2"/>
  </r>
  <r>
    <s v="c9cf1b341e0a14fb94022101fa6c4604"/>
    <s v="56005e0bc41d31584c17a913251a676f"/>
    <s v="delivered"/>
    <d v="2018-05-14T11:06:13"/>
    <n v="191.58"/>
    <x v="7"/>
    <x v="2"/>
  </r>
  <r>
    <s v="873609fe8cb0b44e74d8dfe6cb2195fc"/>
    <s v="d88f20937a8d704e02baff7b2f681828"/>
    <s v="delivered"/>
    <d v="2018-05-01T15:35:22"/>
    <n v="153.96"/>
    <x v="7"/>
    <x v="2"/>
  </r>
  <r>
    <s v="85770deee3205a161f62a227bd92f7ab"/>
    <s v="7cd47685658818a4cfa399c538af664a"/>
    <s v="delivered"/>
    <d v="2018-05-31T10:41:11"/>
    <n v="153.96"/>
    <x v="7"/>
    <x v="2"/>
  </r>
  <r>
    <s v="3d264124266b9f14b88b496f738ef0d2"/>
    <s v="dc6f9c54a936fab52be47aeb25387275"/>
    <s v="delivered"/>
    <d v="2018-05-04T13:02:37"/>
    <n v="36.35"/>
    <x v="7"/>
    <x v="2"/>
  </r>
  <r>
    <s v="f1205199f6295174f518734d954e5da3"/>
    <s v="67dbe5defb9537a94eca5964c22b9238"/>
    <s v="delivered"/>
    <d v="2018-05-17T15:46:16"/>
    <n v="191.58"/>
    <x v="7"/>
    <x v="2"/>
  </r>
  <r>
    <s v="76c025e93388599ae9e136363ee1c00b"/>
    <s v="cbca272ca34ec93d1fd5764393252849"/>
    <s v="delivered"/>
    <d v="2018-05-13T14:59:06"/>
    <n v="155.41999999999999"/>
    <x v="7"/>
    <x v="2"/>
  </r>
  <r>
    <s v="1dbadf4f796b4a43c00390e035d62b9d"/>
    <s v="dd0e4fc2d1068601b0bece5edd3a97de"/>
    <s v="delivered"/>
    <d v="2018-05-15T20:08:25"/>
    <n v="154.66999999999999"/>
    <x v="7"/>
    <x v="2"/>
  </r>
  <r>
    <s v="de12067bfa331f0c8cd1df23a0106128"/>
    <s v="954f324eaeddc5bd2e282cf20f319038"/>
    <s v="delivered"/>
    <d v="2018-05-04T18:06:47"/>
    <n v="191.58"/>
    <x v="7"/>
    <x v="2"/>
  </r>
  <r>
    <s v="397af12009650f370c819563b8e6c68d"/>
    <s v="bf325052e878a2d9fa615ccb6c53e3b6"/>
    <s v="delivered"/>
    <d v="2018-05-12T21:50:00"/>
    <n v="36.35"/>
    <x v="7"/>
    <x v="2"/>
  </r>
  <r>
    <s v="aa9f3738c923b9391c7e9c59eda6aad4"/>
    <s v="364ad2ea5a64c6d61c7d95044913e35f"/>
    <s v="delivered"/>
    <d v="2018-05-06T02:58:50"/>
    <n v="25.84"/>
    <x v="7"/>
    <x v="2"/>
  </r>
  <r>
    <s v="7189222fd475388e5619a2bcc20352f5"/>
    <s v="836f1a73296c20052ab6b439f79940a3"/>
    <s v="delivered"/>
    <d v="2018-05-04T00:24:14"/>
    <n v="155.41999999999999"/>
    <x v="7"/>
    <x v="2"/>
  </r>
  <r>
    <s v="f771f4b3d070d0621bf89b9b66dbe8f1"/>
    <s v="14c9e6498aa74319453b31322c0dea82"/>
    <s v="delivered"/>
    <d v="2018-05-13T11:30:52"/>
    <n v="191.58"/>
    <x v="7"/>
    <x v="2"/>
  </r>
  <r>
    <s v="e86dc64373eaaf9fc1d9d58bfce38f2f"/>
    <s v="98e08f2301967f4d4cac5614b75f9a9a"/>
    <s v="delivered"/>
    <d v="2018-05-06T19:36:43"/>
    <n v="191.58"/>
    <x v="7"/>
    <x v="2"/>
  </r>
  <r>
    <s v="653c9c1e34a477a23a4577b8682f4746"/>
    <s v="7c970ed3afc2cc695e6b4ca38954bef8"/>
    <s v="delivered"/>
    <d v="2018-05-14T18:11:14"/>
    <n v="138.65"/>
    <x v="7"/>
    <x v="2"/>
  </r>
  <r>
    <s v="406e7d5f44dce0761a29b6a22889a98c"/>
    <s v="02d274e6844e27614c6ecffbc7b8c7ab"/>
    <s v="delivered"/>
    <d v="2018-05-04T21:06:29"/>
    <n v="36.35"/>
    <x v="7"/>
    <x v="2"/>
  </r>
  <r>
    <s v="a853cdd8003fb8372f09eefdb15720f8"/>
    <s v="ad145ce80d256cb7234084bd8c76a335"/>
    <s v="delivered"/>
    <d v="2018-05-25T16:38:14"/>
    <n v="25.84"/>
    <x v="7"/>
    <x v="2"/>
  </r>
  <r>
    <s v="1cc21285010bbdedb27bdf5995367df5"/>
    <s v="c8271bb8b445bff7d05f359714f06763"/>
    <s v="delivered"/>
    <d v="2018-05-07T20:06:49"/>
    <n v="154.66999999999999"/>
    <x v="7"/>
    <x v="2"/>
  </r>
  <r>
    <s v="68ba0b1bfcbf8d877ba255499b0853cb"/>
    <s v="603583f5202f4702d8d3b5449c17b420"/>
    <s v="delivered"/>
    <d v="2018-05-21T10:49:37"/>
    <n v="138.65"/>
    <x v="7"/>
    <x v="2"/>
  </r>
  <r>
    <s v="3cfdba1b62960f88fd96c20a56989a95"/>
    <s v="618e2eabe655ebc288f1f744371c98c4"/>
    <s v="delivered"/>
    <d v="2018-05-13T15:34:25"/>
    <n v="36.35"/>
    <x v="7"/>
    <x v="2"/>
  </r>
  <r>
    <s v="ebf908ba5d7c097d2839701fb3366412"/>
    <s v="10a1e2ad2a1671332d2ba53f19253bd5"/>
    <s v="delivered"/>
    <d v="2018-05-01T09:14:13"/>
    <n v="191.58"/>
    <x v="7"/>
    <x v="2"/>
  </r>
  <r>
    <s v="b7a35c9ba09e4651caf5b9b0e9fadd21"/>
    <s v="2c17a1538f46a90219647fa26b661598"/>
    <s v="delivered"/>
    <d v="2018-05-04T12:39:54"/>
    <n v="125.99"/>
    <x v="7"/>
    <x v="2"/>
  </r>
  <r>
    <s v="83bdd2499feae1bac3b451293f37ebf6"/>
    <s v="42329f6f9ded091237c82dd2a87dab28"/>
    <s v="delivered"/>
    <d v="2018-05-04T14:57:17"/>
    <n v="153.96"/>
    <x v="7"/>
    <x v="2"/>
  </r>
  <r>
    <s v="801e8e7738a06b96bda344c9ff1d738c"/>
    <s v="d56963a7ec9e3ed06d1323bc13fbe715"/>
    <s v="delivered"/>
    <d v="2018-05-14T00:24:32"/>
    <n v="153.96"/>
    <x v="7"/>
    <x v="2"/>
  </r>
  <r>
    <s v="c8da7aba86bfc11d56c767b13ba74d7f"/>
    <s v="a7ed2be1cd5fc71fed065c8c3e1357e8"/>
    <s v="delivered"/>
    <d v="2018-05-21T00:43:57"/>
    <n v="191.58"/>
    <x v="7"/>
    <x v="2"/>
  </r>
  <r>
    <s v="25748e98d2de92b6a05bfc40fc2deb9c"/>
    <s v="4cdbc86f0f6629efb095f984a8701702"/>
    <s v="delivered"/>
    <d v="2018-05-01T20:49:57"/>
    <n v="154.66999999999999"/>
    <x v="7"/>
    <x v="2"/>
  </r>
  <r>
    <s v="91fedd9854d3837c210542a3d86ddf26"/>
    <s v="24b0e37628b8587edba95902f2dbc012"/>
    <s v="delivered"/>
    <d v="2018-05-14T21:42:20"/>
    <n v="163.06"/>
    <x v="7"/>
    <x v="2"/>
  </r>
  <r>
    <s v="aa0829298e82fd9bce51e79edd33fb5e"/>
    <s v="e30789f0affae3929e6e450e854def49"/>
    <s v="delivered"/>
    <d v="2018-05-06T15:29:10"/>
    <n v="25.84"/>
    <x v="7"/>
    <x v="2"/>
  </r>
  <r>
    <s v="d8c26c70018f669b95557792546bc4dc"/>
    <s v="2001ab9947243f4bcebed41e85d95552"/>
    <s v="delivered"/>
    <d v="2018-05-17T18:36:13"/>
    <n v="191.58"/>
    <x v="7"/>
    <x v="2"/>
  </r>
  <r>
    <s v="c3cbb5032bfc949af6b3f17024de1c8f"/>
    <s v="05e64f1361f11d937d6c2ccd3ec502bf"/>
    <s v="delivered"/>
    <d v="2018-05-11T11:17:57"/>
    <n v="47.62"/>
    <x v="7"/>
    <x v="2"/>
  </r>
  <r>
    <s v="8c4f09ed660488431555a3738650d897"/>
    <s v="6f63c8fb2fec92e5e4f3addb737d10b1"/>
    <s v="delivered"/>
    <d v="2018-05-11T10:04:25"/>
    <n v="163.06"/>
    <x v="7"/>
    <x v="2"/>
  </r>
  <r>
    <s v="decf73db7f53552bc92e1720be4f0995"/>
    <s v="63880f01e6552a098dc27ff21a302661"/>
    <s v="delivered"/>
    <d v="2018-05-22T17:55:30"/>
    <n v="191.58"/>
    <x v="7"/>
    <x v="2"/>
  </r>
  <r>
    <s v="fb1ddf834a88bd14684fbc3242c4a46c"/>
    <s v="30c8445ed3d74b38901bdc6dd9d90e9e"/>
    <s v="delivered"/>
    <d v="2018-05-16T16:58:47"/>
    <n v="191.58"/>
    <x v="7"/>
    <x v="2"/>
  </r>
  <r>
    <s v="65015387b5d5888e9b5a412340634d26"/>
    <s v="8e1e88700707d3a229e5e039d1d02e3f"/>
    <s v="delivered"/>
    <d v="2018-05-15T08:48:09"/>
    <n v="138.65"/>
    <x v="7"/>
    <x v="2"/>
  </r>
  <r>
    <s v="cef338e968dd35054b01bf8811b30779"/>
    <s v="cb36a7553568aa6c78dd0e6d4d4b201d"/>
    <s v="delivered"/>
    <d v="2018-05-13T22:20:16"/>
    <n v="191.58"/>
    <x v="7"/>
    <x v="2"/>
  </r>
  <r>
    <s v="ed364df193e70bcc74c4ff890ab2ec00"/>
    <s v="1eb164a16341e7ad1079d1679d22c3d5"/>
    <s v="delivered"/>
    <d v="2018-05-04T00:21:19"/>
    <n v="191.58"/>
    <x v="7"/>
    <x v="2"/>
  </r>
  <r>
    <s v="2619850f884f4f5e11109077d8b97f04"/>
    <s v="5c81b75f963bd38599eff16b0952ee94"/>
    <s v="delivered"/>
    <d v="2018-05-17T09:00:38"/>
    <n v="154.66999999999999"/>
    <x v="7"/>
    <x v="2"/>
  </r>
  <r>
    <s v="6529965e47097fe5bb0be908e7c43e9a"/>
    <s v="fdb42e759b6b954dd8a7e02b1df517f4"/>
    <s v="delivered"/>
    <d v="2018-05-30T22:08:37"/>
    <n v="138.65"/>
    <x v="7"/>
    <x v="2"/>
  </r>
  <r>
    <s v="edfcc0d0ec1030a8e909f9fe588f6a02"/>
    <s v="7a62bc0951485c056fcfb2bbfae5b12d"/>
    <s v="delivered"/>
    <d v="2018-05-07T15:00:05"/>
    <n v="191.58"/>
    <x v="7"/>
    <x v="2"/>
  </r>
  <r>
    <s v="c3fb8e13cb37ff21273a1d90ebcf0896"/>
    <s v="7fa066d3b64a08894c8751a33d509928"/>
    <s v="delivered"/>
    <d v="2018-05-21T19:51:24"/>
    <n v="47.62"/>
    <x v="7"/>
    <x v="2"/>
  </r>
  <r>
    <s v="1dfe6b39bfca58691553de7585122450"/>
    <s v="555f5f702cd95ef9f137eb8dd7e3656d"/>
    <s v="delivered"/>
    <d v="2018-05-12T09:09:41"/>
    <n v="154.66999999999999"/>
    <x v="7"/>
    <x v="2"/>
  </r>
  <r>
    <s v="dd66c3e6a85bd67e68275e13bbc71c44"/>
    <s v="09d1557bc553526e8b15d877e8b86650"/>
    <s v="delivered"/>
    <d v="2018-05-03T23:01:35"/>
    <n v="191.58"/>
    <x v="7"/>
    <x v="2"/>
  </r>
  <r>
    <s v="bf25ff262495b0b876bc4f594f736ecf"/>
    <s v="5dddbfbf5ba7c90dcb52c18d7835b756"/>
    <s v="delivered"/>
    <d v="2018-05-10T11:23:03"/>
    <n v="291.27999999999997"/>
    <x v="7"/>
    <x v="2"/>
  </r>
  <r>
    <s v="7ab1a9babde2a1355e3075d07ea895e3"/>
    <s v="071d9f8e80f0f0415885e9aac5814700"/>
    <s v="delivered"/>
    <d v="2018-05-14T17:26:57"/>
    <n v="155.41999999999999"/>
    <x v="7"/>
    <x v="2"/>
  </r>
  <r>
    <s v="12f3eaf92da599fd1abd3dc8e21bff0d"/>
    <s v="b942cab34162601135ebc316dea824a7"/>
    <s v="delivered"/>
    <d v="2018-05-29T23:06:53"/>
    <n v="154.66999999999999"/>
    <x v="7"/>
    <x v="2"/>
  </r>
  <r>
    <s v="34d4da466936ae5ef87386c007f7cc0e"/>
    <s v="3c77d8084d2a940ae106c3008590602c"/>
    <s v="delivered"/>
    <d v="2018-05-30T11:48:22"/>
    <n v="36.35"/>
    <x v="7"/>
    <x v="2"/>
  </r>
  <r>
    <s v="da519f69b691b1cf01a0bc3d23c3e887"/>
    <s v="b575923ff81f66375580c76ba3d2d53d"/>
    <s v="delivered"/>
    <d v="2018-05-10T07:43:46"/>
    <n v="191.58"/>
    <x v="7"/>
    <x v="2"/>
  </r>
  <r>
    <s v="24ceed9729a86f5e36fd61ae94183817"/>
    <s v="cd24dfdff8d99033e3794d9b104c95d0"/>
    <s v="delivered"/>
    <d v="2018-05-03T11:13:38"/>
    <n v="154.66999999999999"/>
    <x v="7"/>
    <x v="2"/>
  </r>
  <r>
    <s v="b427e0ed8b6a3055c62312f135330e7e"/>
    <s v="3058335b24b7794dbd8f36de15afc57e"/>
    <s v="delivered"/>
    <d v="2018-05-04T23:19:18"/>
    <n v="125.99"/>
    <x v="7"/>
    <x v="2"/>
  </r>
  <r>
    <s v="e690e2452d8716a474fd8e85dbf365e9"/>
    <s v="e115c1c8164a873103dc509dbf183cc9"/>
    <s v="delivered"/>
    <d v="2018-05-10T10:08:06"/>
    <n v="191.58"/>
    <x v="7"/>
    <x v="2"/>
  </r>
  <r>
    <s v="a67da1598758f2e830db1f553721799c"/>
    <s v="f87b752f04715b171d9fae7d337ac078"/>
    <s v="delivered"/>
    <d v="2018-05-16T16:19:51"/>
    <n v="25.84"/>
    <x v="7"/>
    <x v="2"/>
  </r>
  <r>
    <s v="969721cf60a5aac05ee9fd4375fd9934"/>
    <s v="35e44b2134df14f2551b361aecdc47ce"/>
    <s v="delivered"/>
    <d v="2018-05-07T21:33:20"/>
    <n v="163.06"/>
    <x v="7"/>
    <x v="2"/>
  </r>
  <r>
    <s v="934e266bc66e8ed5bba8266dfde60175"/>
    <s v="d34a8ca7db5feb905adc5be26b73db8a"/>
    <s v="delivered"/>
    <d v="2018-05-15T13:53:48"/>
    <n v="163.06"/>
    <x v="7"/>
    <x v="2"/>
  </r>
  <r>
    <s v="a5db4dda9494589c58100f1e13ce8097"/>
    <s v="eff952e59e0d43559768661a9c4b210a"/>
    <s v="delivered"/>
    <d v="2018-05-08T17:05:33"/>
    <n v="25.84"/>
    <x v="7"/>
    <x v="2"/>
  </r>
  <r>
    <s v="73907e5b1a70acbad15cc31c03637032"/>
    <s v="32fa504c86bedf737265d5543514c2ae"/>
    <s v="delivered"/>
    <d v="2018-05-16T19:57:22"/>
    <n v="155.41999999999999"/>
    <x v="7"/>
    <x v="2"/>
  </r>
  <r>
    <s v="7ac1ea2931e42e7c924c13f413ad8fdf"/>
    <s v="5da52b5f8c79e04414d75ef174b7324f"/>
    <s v="delivered"/>
    <d v="2018-05-03T22:49:50"/>
    <n v="155.41999999999999"/>
    <x v="7"/>
    <x v="2"/>
  </r>
  <r>
    <s v="c5effd8bae9508c0e96b2e32b5dc66d8"/>
    <s v="4555082ae3a3f83217d01f34c4640dd6"/>
    <s v="delivered"/>
    <d v="2018-05-23T12:48:49"/>
    <n v="191.58"/>
    <x v="7"/>
    <x v="2"/>
  </r>
  <r>
    <s v="20938e71db5109f6d94e93f5263c82c2"/>
    <s v="e52731ff356f8332488e9eb09a5bccc7"/>
    <s v="delivered"/>
    <d v="2018-05-15T15:28:49"/>
    <n v="154.66999999999999"/>
    <x v="7"/>
    <x v="2"/>
  </r>
  <r>
    <s v="d3e774a185c0b1b2286ffd6c70abe2e6"/>
    <s v="54845a8b81a2d3e5b77fa702300da942"/>
    <s v="delivered"/>
    <d v="2018-05-04T14:59:32"/>
    <n v="191.58"/>
    <x v="7"/>
    <x v="2"/>
  </r>
  <r>
    <s v="1b73309833a72dabf3c1ae88863c3a29"/>
    <s v="a59197ad42f44f855ec60b6fbbad09de"/>
    <s v="delivered"/>
    <d v="2018-05-17T17:03:04"/>
    <n v="154.66999999999999"/>
    <x v="7"/>
    <x v="2"/>
  </r>
  <r>
    <s v="b30db4148d5398cbf696c239d830b233"/>
    <s v="4157ca2b5771810949aeb38296f9e40d"/>
    <s v="delivered"/>
    <d v="2018-05-23T21:11:01"/>
    <n v="25.84"/>
    <x v="7"/>
    <x v="2"/>
  </r>
  <r>
    <s v="6703cbd67193e32ea4174d97832a16bd"/>
    <s v="038040c89822d9d8f9899972c5673ef1"/>
    <s v="delivered"/>
    <d v="2018-05-06T12:15:19"/>
    <n v="138.65"/>
    <x v="7"/>
    <x v="2"/>
  </r>
  <r>
    <s v="4b9cf74b2132266bf6d3342a77342433"/>
    <s v="ff49e6d9cca102ee3a979a7712ca7859"/>
    <s v="delivered"/>
    <d v="2018-05-15T16:54:44"/>
    <n v="36.35"/>
    <x v="7"/>
    <x v="2"/>
  </r>
  <r>
    <s v="38508d9b65e1ac5f7dcb2dcf162375ea"/>
    <s v="53aeb29dc2e7dd0d2259f60ae35c157a"/>
    <s v="delivered"/>
    <d v="2018-05-19T20:57:14"/>
    <n v="36.35"/>
    <x v="7"/>
    <x v="2"/>
  </r>
  <r>
    <s v="fb05a4b251a54957ff9a86d515f98289"/>
    <s v="35a19e7eb76e917f62eb26b58ace0d2f"/>
    <s v="delivered"/>
    <d v="2018-05-05T18:59:56"/>
    <n v="191.58"/>
    <x v="7"/>
    <x v="2"/>
  </r>
  <r>
    <s v="a45b9ed59c45645bcf239a3a3a73f46a"/>
    <s v="68d98b466661806f1900c29cdc62d2c4"/>
    <s v="delivered"/>
    <d v="2018-05-06T12:00:26"/>
    <n v="25.84"/>
    <x v="7"/>
    <x v="2"/>
  </r>
  <r>
    <s v="cb70b6a0c936ad1d4abaf743ee8f36c5"/>
    <s v="136f6eb7ba9d14871b678a90b36627df"/>
    <s v="delivered"/>
    <d v="2018-05-02T01:07:07"/>
    <n v="191.58"/>
    <x v="7"/>
    <x v="2"/>
  </r>
  <r>
    <s v="f2a942be5a0340a2601b7725df74bfba"/>
    <s v="b5aeac2aa369884828c1c02a43c11f34"/>
    <s v="delivered"/>
    <d v="2018-05-16T12:27:20"/>
    <n v="191.58"/>
    <x v="7"/>
    <x v="2"/>
  </r>
  <r>
    <s v="ca042978ccc1c2a3d1d9b04e4ba80b9d"/>
    <s v="7d8bd19a34c042267967b9cf76c279cb"/>
    <s v="delivered"/>
    <d v="2018-05-16T21:38:53"/>
    <n v="191.58"/>
    <x v="7"/>
    <x v="2"/>
  </r>
  <r>
    <s v="70851db1e13131d3bf4bf7f71cb333b6"/>
    <s v="146655d62b6549f9d98b3642a25816f5"/>
    <s v="delivered"/>
    <d v="2018-05-09T19:01:57"/>
    <n v="155.41999999999999"/>
    <x v="7"/>
    <x v="2"/>
  </r>
  <r>
    <s v="3719bbbc4a5eea98dba57ead063403f1"/>
    <s v="2e03dc3380dbf37231ce7203596d8e31"/>
    <s v="delivered"/>
    <d v="2018-05-20T17:21:49"/>
    <n v="36.35"/>
    <x v="7"/>
    <x v="2"/>
  </r>
  <r>
    <s v="4a72b4694f239008b7f61c843bac4bdc"/>
    <s v="f629ebd5825fd5dc963348ecb1243c59"/>
    <s v="delivered"/>
    <d v="2018-05-08T19:55:13"/>
    <n v="36.35"/>
    <x v="7"/>
    <x v="2"/>
  </r>
  <r>
    <s v="48f38d47fa3e594216cbf679a60dc4fc"/>
    <s v="30ed79b25a04e922d54d369153264d35"/>
    <s v="delivered"/>
    <d v="2018-05-19T11:57:03"/>
    <n v="36.35"/>
    <x v="7"/>
    <x v="2"/>
  </r>
  <r>
    <s v="d6370a08f64a1248435649bd37eae011"/>
    <s v="17f4aec6b201b05577ea4cf3879a6375"/>
    <s v="delivered"/>
    <d v="2018-05-30T15:53:27"/>
    <n v="191.58"/>
    <x v="7"/>
    <x v="2"/>
  </r>
  <r>
    <s v="6554129577eff36836f1a93894b64f42"/>
    <s v="a84711e56d7a04f229261f6c61d59733"/>
    <s v="delivered"/>
    <d v="2018-05-22T14:11:51"/>
    <n v="138.65"/>
    <x v="7"/>
    <x v="2"/>
  </r>
  <r>
    <s v="c78f3a2f9a1597e840d46919a968a19d"/>
    <s v="3e7b413594714db992bb14c4236ffe6f"/>
    <s v="delivered"/>
    <d v="2018-05-13T22:06:53"/>
    <n v="191.58"/>
    <x v="7"/>
    <x v="2"/>
  </r>
  <r>
    <s v="bda1d0a447e146223cefd1f3a4492701"/>
    <s v="866110a8d7321eadb2a20e6ef51c18d1"/>
    <s v="delivered"/>
    <d v="2018-05-02T16:31:28"/>
    <n v="291.27999999999997"/>
    <x v="7"/>
    <x v="2"/>
  </r>
  <r>
    <s v="f6dfb291afbbd784e350772d9369dd66"/>
    <s v="a4bbd7ddacac7f57468a4eb9c6f58884"/>
    <s v="delivered"/>
    <d v="2018-05-14T22:43:14"/>
    <n v="191.58"/>
    <x v="7"/>
    <x v="2"/>
  </r>
  <r>
    <s v="ba82a226d055b7cd8455167068fa576d"/>
    <s v="78fd916635f6a0b05a86a3b62dd67e95"/>
    <s v="delivered"/>
    <d v="2018-05-01T04:58:22"/>
    <n v="32.9"/>
    <x v="7"/>
    <x v="2"/>
  </r>
  <r>
    <s v="a968af310ab09611023e0efd828ecbde"/>
    <s v="a8a1a845d4b2e7d019ed7ee3795fd17b"/>
    <s v="delivered"/>
    <d v="2018-05-11T17:31:58"/>
    <n v="25.84"/>
    <x v="7"/>
    <x v="2"/>
  </r>
  <r>
    <s v="7d5d736e94d990a8d3445fa7b4716a2e"/>
    <s v="7e0e3e3989a7525cb4b69a1fb26b3215"/>
    <s v="delivered"/>
    <d v="2018-05-06T20:33:11"/>
    <n v="58.36"/>
    <x v="7"/>
    <x v="2"/>
  </r>
  <r>
    <s v="6c2cca976997714885ca36d89144280f"/>
    <s v="632ad7de73261e78620f6c1c81347fab"/>
    <s v="delivered"/>
    <d v="2018-05-10T20:05:10"/>
    <n v="138.65"/>
    <x v="7"/>
    <x v="2"/>
  </r>
  <r>
    <s v="0ed4bf3a5a970c8b076ce4ccec0acc4b"/>
    <s v="1eba0a3110dfb65297fc6fe9959c3641"/>
    <s v="delivered"/>
    <d v="2018-05-22T19:44:42"/>
    <n v="154.66999999999999"/>
    <x v="7"/>
    <x v="2"/>
  </r>
  <r>
    <s v="c0826b2069d46c00f8318be1b88c84f4"/>
    <s v="7d3c0ba8155647b727341f17c0f74ed1"/>
    <s v="delivered"/>
    <d v="2018-05-06T14:24:25"/>
    <n v="47.62"/>
    <x v="7"/>
    <x v="2"/>
  </r>
  <r>
    <s v="42f4cf7ee7d96f2d2465b6f203e531ba"/>
    <s v="835290f13da9e4cef839def4f4fdfb20"/>
    <s v="delivered"/>
    <d v="2018-05-30T21:33:27"/>
    <n v="36.35"/>
    <x v="7"/>
    <x v="2"/>
  </r>
  <r>
    <s v="64e64a4dd77d71d6bc307f24af1e55ac"/>
    <s v="28f22fffbbea1777ebad93132dc17012"/>
    <s v="delivered"/>
    <d v="2018-05-25T15:17:39"/>
    <n v="138.65"/>
    <x v="7"/>
    <x v="2"/>
  </r>
  <r>
    <s v="8870e37cd5b4a6ff4b0b3c2a02e471ae"/>
    <s v="ee33563aa0224664c80c9322ffa26968"/>
    <s v="delivered"/>
    <d v="2018-05-27T17:54:11"/>
    <n v="153.96"/>
    <x v="7"/>
    <x v="2"/>
  </r>
  <r>
    <s v="8a795486f112df15565463862960aa40"/>
    <s v="e093120ffd5c259e2decb4ff5266f0dd"/>
    <s v="delivered"/>
    <d v="2018-05-20T20:28:32"/>
    <n v="163.06"/>
    <x v="7"/>
    <x v="2"/>
  </r>
  <r>
    <s v="8e4fe12ab291759fe37bae4adbfd667c"/>
    <s v="a8e9b749e8a0c101c051957d5e714eaa"/>
    <s v="delivered"/>
    <d v="2018-05-06T12:11:40"/>
    <n v="163.06"/>
    <x v="7"/>
    <x v="2"/>
  </r>
  <r>
    <s v="ce2fb547113cbecb9d645891bdb70c66"/>
    <s v="5823661b1efa7b2bf00d10155b8b59a0"/>
    <s v="delivered"/>
    <d v="2018-05-08T22:10:54"/>
    <n v="191.58"/>
    <x v="7"/>
    <x v="2"/>
  </r>
  <r>
    <s v="f30149f4a8882a08895b6a242aa0d612"/>
    <s v="86c180c33f454b35e1596a99da3dddc4"/>
    <s v="delivered"/>
    <d v="2018-05-20T18:45:21"/>
    <n v="191.58"/>
    <x v="7"/>
    <x v="2"/>
  </r>
  <r>
    <s v="258f8f27958fb687682f90c1e5141f0b"/>
    <s v="e9f0f330ac3c58844cd2fa68b057dace"/>
    <s v="delivered"/>
    <d v="2018-05-06T12:55:01"/>
    <n v="154.66999999999999"/>
    <x v="7"/>
    <x v="2"/>
  </r>
  <r>
    <s v="5defd57f9849f19ee76815ca3a3c8956"/>
    <s v="ce6c68a9e878e180d72621fe4d67fae3"/>
    <s v="delivered"/>
    <d v="2018-05-16T10:58:51"/>
    <n v="138.65"/>
    <x v="7"/>
    <x v="2"/>
  </r>
  <r>
    <s v="b9c11245a66f64671df1adef32f114b0"/>
    <s v="24eeabb11772934e9b2dfc2c511fa34b"/>
    <s v="delivered"/>
    <d v="2018-05-15T11:58:40"/>
    <n v="32.9"/>
    <x v="7"/>
    <x v="2"/>
  </r>
  <r>
    <s v="fe95adc34996ff34a9e162373c058584"/>
    <s v="a67df0616e414ef54fbae12a7f2a1c86"/>
    <s v="delivered"/>
    <d v="2018-05-02T22:26:16"/>
    <n v="191.58"/>
    <x v="7"/>
    <x v="2"/>
  </r>
  <r>
    <s v="e230d9e9b5c459f23e570014c1a255ff"/>
    <s v="3e8e4e67f5b7d18256cbd70ba568fead"/>
    <s v="delivered"/>
    <d v="2018-05-12T14:44:53"/>
    <n v="191.58"/>
    <x v="7"/>
    <x v="2"/>
  </r>
  <r>
    <s v="4bacb60c9bdaab084b0354a3f7063af4"/>
    <s v="b951c315005eb420b99687b9b0eec54a"/>
    <s v="delivered"/>
    <d v="2018-05-27T21:12:29"/>
    <n v="36.35"/>
    <x v="7"/>
    <x v="2"/>
  </r>
  <r>
    <s v="d75453a8573dc79bc97ce070166e34ac"/>
    <s v="6489126dded265a9baf0211931e508c2"/>
    <s v="delivered"/>
    <d v="2018-05-14T20:37:44"/>
    <n v="191.58"/>
    <x v="7"/>
    <x v="2"/>
  </r>
  <r>
    <s v="52217c0ab449b049002b45c4d68f7bb4"/>
    <s v="95af04f8ed0a24215096beef497e53fc"/>
    <s v="delivered"/>
    <d v="2018-05-31T21:36:14"/>
    <n v="36.35"/>
    <x v="7"/>
    <x v="2"/>
  </r>
  <r>
    <s v="3d177fa8a164dd0cb060f3051dc4ae8f"/>
    <s v="03a62f764ee7e4701929561d653e4029"/>
    <s v="delivered"/>
    <d v="2018-05-09T19:30:35"/>
    <n v="36.35"/>
    <x v="7"/>
    <x v="2"/>
  </r>
  <r>
    <s v="96eb9d1d1588412109dae29e68f86e86"/>
    <s v="6f33091955b66227318d0e051265e9fa"/>
    <s v="delivered"/>
    <d v="2018-05-25T10:38:16"/>
    <n v="163.06"/>
    <x v="7"/>
    <x v="2"/>
  </r>
  <r>
    <s v="3a3aa033270279686dadf45ab96929e3"/>
    <s v="a1275b13c8e2854c82b56a3264a9bc92"/>
    <s v="delivered"/>
    <d v="2018-05-09T12:30:14"/>
    <n v="36.35"/>
    <x v="7"/>
    <x v="2"/>
  </r>
  <r>
    <s v="225993f2e15bfdde9746613cc9a3a4b0"/>
    <s v="8aa0d22a3225923f4386d2dcf4717658"/>
    <s v="delivered"/>
    <d v="2018-05-08T09:33:25"/>
    <n v="154.66999999999999"/>
    <x v="7"/>
    <x v="2"/>
  </r>
  <r>
    <s v="bf2f7a16704936db1686ba2711614520"/>
    <s v="77b2063010087502d849d81480f6420e"/>
    <s v="delivered"/>
    <d v="2018-05-28T12:03:55"/>
    <n v="291.27999999999997"/>
    <x v="7"/>
    <x v="2"/>
  </r>
  <r>
    <s v="55a805a7b2a5cfaa88930d4a265a5938"/>
    <s v="9b3107e5f5884a87b7971386908ad2a6"/>
    <s v="delivered"/>
    <d v="2018-05-13T20:13:01"/>
    <n v="138.65"/>
    <x v="7"/>
    <x v="2"/>
  </r>
  <r>
    <s v="a67709a381f98fdb878825f92a95128e"/>
    <s v="c88c6060cc61e64275dcc22da352122a"/>
    <s v="delivered"/>
    <d v="2018-05-30T16:13:42"/>
    <n v="25.84"/>
    <x v="7"/>
    <x v="2"/>
  </r>
  <r>
    <s v="77aa52452b1fc7afb9b3438922e09668"/>
    <s v="2c09e8cb71e877e5e079fcafb4c75342"/>
    <s v="delivered"/>
    <d v="2018-05-09T16:53:41"/>
    <n v="155.41999999999999"/>
    <x v="7"/>
    <x v="2"/>
  </r>
  <r>
    <s v="f22ca19cddb72bc1f6e77cfc65d02b7d"/>
    <s v="4a1bdf4fac99c14d55e6a7caf7068d46"/>
    <s v="delivered"/>
    <d v="2018-05-17T19:14:42"/>
    <n v="191.58"/>
    <x v="7"/>
    <x v="2"/>
  </r>
  <r>
    <s v="2d0a9e6d2de5c45b98c59fdd868f2076"/>
    <s v="bf0233a486e102239a5d72d15d5b0b5b"/>
    <s v="delivered"/>
    <d v="2018-05-15T19:38:22"/>
    <n v="36.35"/>
    <x v="7"/>
    <x v="2"/>
  </r>
  <r>
    <s v="22b559721353b303d170debdcd4b58c8"/>
    <s v="954a6423f0d2b7bea00783fe754b7d09"/>
    <s v="delivered"/>
    <d v="2018-05-24T16:32:54"/>
    <n v="154.66999999999999"/>
    <x v="7"/>
    <x v="2"/>
  </r>
  <r>
    <s v="600a1cc5fe241900d619ca1ee2f3be2a"/>
    <s v="a8450fbdf52fb6fb3f3f53b03ca99ecb"/>
    <s v="delivered"/>
    <d v="2018-05-11T15:16:39"/>
    <n v="138.65"/>
    <x v="7"/>
    <x v="2"/>
  </r>
  <r>
    <s v="0f845aa8f4dfa5eab70f31813b6f5ffb"/>
    <s v="1942836c2cf756f6ce519e15b8623d27"/>
    <s v="delivered"/>
    <d v="2018-05-21T22:59:51"/>
    <n v="154.66999999999999"/>
    <x v="7"/>
    <x v="2"/>
  </r>
  <r>
    <s v="41a6e516105939d8e985a14e2f9d534d"/>
    <s v="504f3501a3b70a047789d62573c71375"/>
    <s v="delivered"/>
    <d v="2018-05-05T17:27:52"/>
    <n v="36.35"/>
    <x v="7"/>
    <x v="2"/>
  </r>
  <r>
    <s v="28a90e83ad0833466ffd4c3fd14379aa"/>
    <s v="fd3dc25a11b7d0957569a93d6fdfda07"/>
    <s v="delivered"/>
    <d v="2018-05-11T14:31:51"/>
    <n v="154.66999999999999"/>
    <x v="7"/>
    <x v="2"/>
  </r>
  <r>
    <s v="7f36414d61095a13bb7965c9dcebef06"/>
    <s v="1e28f4546fdd6cdc075fd5700552404b"/>
    <s v="delivered"/>
    <d v="2018-05-06T13:26:38"/>
    <n v="153.96"/>
    <x v="7"/>
    <x v="2"/>
  </r>
  <r>
    <s v="3f0d61c44dd01ad249fa7589cbdcb8b3"/>
    <s v="66f3cdf21a684771cc01fc141d5b0546"/>
    <s v="delivered"/>
    <d v="2018-05-20T13:13:12"/>
    <n v="36.35"/>
    <x v="7"/>
    <x v="2"/>
  </r>
  <r>
    <s v="1ab14cf1dddb5af11ba2016a5368c210"/>
    <s v="11fe21087f1e201984ec555d30d80c9b"/>
    <s v="delivered"/>
    <d v="2018-05-08T11:36:28"/>
    <n v="154.66999999999999"/>
    <x v="7"/>
    <x v="2"/>
  </r>
  <r>
    <s v="68fed8c67c135afe92f670687163fafb"/>
    <s v="e9a689ba0543eacfd32922f7195fbcc8"/>
    <s v="delivered"/>
    <d v="2018-05-25T08:27:32"/>
    <n v="138.65"/>
    <x v="7"/>
    <x v="2"/>
  </r>
  <r>
    <s v="1bac02bfdd8111598166cfd80270ae29"/>
    <s v="62d617e5566fde7de00fff64424c0700"/>
    <s v="delivered"/>
    <d v="2018-05-03T18:58:59"/>
    <n v="154.66999999999999"/>
    <x v="7"/>
    <x v="2"/>
  </r>
  <r>
    <s v="a92cb0dfef8b722e7edb2b8945fd8baf"/>
    <s v="1d0bde0533c8bc42fc1362a0bc554429"/>
    <s v="delivered"/>
    <d v="2018-05-31T13:19:59"/>
    <n v="25.84"/>
    <x v="7"/>
    <x v="2"/>
  </r>
  <r>
    <s v="9387dc46ae037c9d7eeec8ec1ace0f10"/>
    <s v="2d315bbcfcb641c8248712be4ac56c0d"/>
    <s v="delivered"/>
    <d v="2018-05-17T14:35:04"/>
    <n v="163.06"/>
    <x v="7"/>
    <x v="2"/>
  </r>
  <r>
    <s v="38fd5de0bdcbb66b8c100656463bc730"/>
    <s v="8c1fc4f0160463f7192647792d749b83"/>
    <s v="delivered"/>
    <d v="2018-05-14T12:20:42"/>
    <n v="36.35"/>
    <x v="7"/>
    <x v="2"/>
  </r>
  <r>
    <s v="4c30ca1b003a7fb3999df965167d492d"/>
    <s v="a04be466d26664aa21a464efca20a9a2"/>
    <s v="delivered"/>
    <d v="2018-05-16T12:26:04"/>
    <n v="36.35"/>
    <x v="7"/>
    <x v="2"/>
  </r>
  <r>
    <s v="6709606f3773c59d8bed53c0d9bb614d"/>
    <s v="0be4ccac4dad0eece92dc788cd5e9260"/>
    <s v="delivered"/>
    <d v="2018-05-21T00:26:19"/>
    <n v="138.65"/>
    <x v="7"/>
    <x v="2"/>
  </r>
  <r>
    <s v="119f1430154997cf2ea4e905667408d1"/>
    <s v="326bd99b43665ac9e198d45b189740b5"/>
    <s v="delivered"/>
    <d v="2018-05-29T02:29:23"/>
    <n v="154.66999999999999"/>
    <x v="7"/>
    <x v="2"/>
  </r>
  <r>
    <s v="592b0d429e4f22e5e82fa1ae3ea6a768"/>
    <s v="21b64276fd9e94d8c4968d95cfc16a70"/>
    <s v="delivered"/>
    <d v="2018-05-31T22:33:51"/>
    <n v="138.65"/>
    <x v="7"/>
    <x v="2"/>
  </r>
  <r>
    <s v="a18cc28d5b932f1f4a35cf7c4e63e571"/>
    <s v="d5dae391ec70aba0f0ee3d3bd7600faa"/>
    <s v="delivered"/>
    <d v="2018-05-25T22:02:34"/>
    <n v="25.84"/>
    <x v="7"/>
    <x v="2"/>
  </r>
  <r>
    <s v="4ef50a2c9652e429d7d7591a0712aad0"/>
    <s v="e0d4e81ca397eea8ba6a5e9d877aba4d"/>
    <s v="delivered"/>
    <d v="2018-05-11T09:51:37"/>
    <n v="36.35"/>
    <x v="7"/>
    <x v="2"/>
  </r>
  <r>
    <s v="cc95eaf941bbc816437c4eb324a6709a"/>
    <s v="e247bf4277ef0c1ad7006ac1b75e5ec8"/>
    <s v="delivered"/>
    <d v="2018-05-20T12:30:28"/>
    <n v="191.58"/>
    <x v="7"/>
    <x v="2"/>
  </r>
  <r>
    <s v="88ae9b9dc65aa9f22722800a34d865c3"/>
    <s v="423a29c37e44f30428ef729e5ca84982"/>
    <s v="delivered"/>
    <d v="2018-05-08T20:25:31"/>
    <n v="163.06"/>
    <x v="7"/>
    <x v="2"/>
  </r>
  <r>
    <s v="9c020760091717505c5fae8c935f047c"/>
    <s v="0577d398fca1ea7bbce90556626f169f"/>
    <s v="delivered"/>
    <d v="2018-05-04T17:50:19"/>
    <n v="25.84"/>
    <x v="7"/>
    <x v="2"/>
  </r>
  <r>
    <s v="26be48cb41c2beb9e712f1563fefac0a"/>
    <s v="b85b78bc546abddd2832979f1c2efbd2"/>
    <s v="delivered"/>
    <d v="2018-05-11T16:07:14"/>
    <n v="154.66999999999999"/>
    <x v="7"/>
    <x v="2"/>
  </r>
  <r>
    <s v="b5c0376b6e5f1f85b97037f72d2424f3"/>
    <s v="3e2afe3cc806ad67ed3b5db52029ca60"/>
    <s v="delivered"/>
    <d v="2018-05-21T10:03:39"/>
    <n v="125.99"/>
    <x v="7"/>
    <x v="2"/>
  </r>
  <r>
    <s v="d7e08a6a516357efaaf0412c6fcb1cad"/>
    <s v="2c3de6748bde50fc0b92f68dd7c6ade9"/>
    <s v="delivered"/>
    <d v="2018-05-04T16:18:48"/>
    <n v="191.58"/>
    <x v="7"/>
    <x v="2"/>
  </r>
  <r>
    <s v="dad25b8109c99779d47475dfa7f54371"/>
    <s v="d4c41f8b47c14649a4ff7b1059ab6eac"/>
    <s v="delivered"/>
    <d v="2018-05-08T22:12:19"/>
    <n v="191.58"/>
    <x v="7"/>
    <x v="2"/>
  </r>
  <r>
    <s v="f319cdb9500c67c7a9f1b340da9c2d4d"/>
    <s v="d51cc254970c57a60ae33775ce9d7322"/>
    <s v="canceled"/>
    <d v="2018-05-21T18:19:37"/>
    <n v="191.58"/>
    <x v="7"/>
    <x v="2"/>
  </r>
  <r>
    <s v="1b900d4d10e97580eee435e3474110c8"/>
    <s v="7bea1627c3e438f1cf401aa2c53fea2d"/>
    <s v="delivered"/>
    <d v="2018-05-23T18:32:43"/>
    <n v="154.66999999999999"/>
    <x v="7"/>
    <x v="2"/>
  </r>
  <r>
    <s v="74de5414be822d0c843d1c6d9efffe34"/>
    <s v="fe5dc051e7c0d5a9a5d90157b301df69"/>
    <s v="delivered"/>
    <d v="2018-05-30T09:25:25"/>
    <n v="155.41999999999999"/>
    <x v="7"/>
    <x v="2"/>
  </r>
  <r>
    <s v="8cdf6f8f13da3e9e57245ad6a35e5eaa"/>
    <s v="83fbf2cad0c9510da566e5681efe63b2"/>
    <s v="delivered"/>
    <d v="2018-05-02T23:52:45"/>
    <n v="163.06"/>
    <x v="7"/>
    <x v="2"/>
  </r>
  <r>
    <s v="b4dc25e49f1f3eee3262f45a26a91c27"/>
    <s v="55630e211aad19ea1c0a694c63d3d2be"/>
    <s v="delivered"/>
    <d v="2018-05-06T21:22:35"/>
    <n v="125.99"/>
    <x v="7"/>
    <x v="2"/>
  </r>
  <r>
    <s v="bdfad190904dc2cc0fc9d2c54f58fedf"/>
    <s v="44a7a192f080bb63e061c2537acd4ecb"/>
    <s v="delivered"/>
    <d v="2018-05-16T12:38:59"/>
    <n v="291.27999999999997"/>
    <x v="7"/>
    <x v="2"/>
  </r>
  <r>
    <s v="76c534dbb4c5ca67809898e7426097b5"/>
    <s v="eef334d286867001f368d3b4b240f1ba"/>
    <s v="delivered"/>
    <d v="2018-05-24T11:47:13"/>
    <n v="155.41999999999999"/>
    <x v="7"/>
    <x v="2"/>
  </r>
  <r>
    <s v="3c55e82098814e81a8a9314b9ebd0be4"/>
    <s v="72d4944fcf1d48d6098ae39caa4f4bf4"/>
    <s v="delivered"/>
    <d v="2018-05-30T19:25:45"/>
    <n v="36.35"/>
    <x v="7"/>
    <x v="2"/>
  </r>
  <r>
    <s v="dc3a9c70f04d717803fbcad2cbbddea2"/>
    <s v="3eb68295ff8fa518e9f2fee301c233db"/>
    <s v="delivered"/>
    <d v="2018-05-06T23:20:47"/>
    <n v="191.58"/>
    <x v="7"/>
    <x v="2"/>
  </r>
  <r>
    <s v="7875524c18ad033ba2026f160273ce18"/>
    <s v="1158e1b14f3ebe4c4bf224fbb9485df2"/>
    <s v="delivered"/>
    <d v="2018-05-25T08:12:29"/>
    <n v="155.41999999999999"/>
    <x v="7"/>
    <x v="2"/>
  </r>
  <r>
    <s v="b70a8d75313560b4acf607739560a0e5"/>
    <s v="42992f7eb57b0f04f5a52cf89112f415"/>
    <s v="delivered"/>
    <d v="2018-05-14T12:20:06"/>
    <n v="125.99"/>
    <x v="7"/>
    <x v="2"/>
  </r>
  <r>
    <s v="faf8afba6bb93c51fb7b297d2d3b3d88"/>
    <s v="76803832b0aedeb887f1748668a56312"/>
    <s v="delivered"/>
    <d v="2018-05-15T08:32:08"/>
    <n v="191.58"/>
    <x v="7"/>
    <x v="2"/>
  </r>
  <r>
    <s v="c77ede410bfde247ebf9220aea6ca49a"/>
    <s v="83203e5e083ec21517f51040864527dc"/>
    <s v="delivered"/>
    <d v="2018-05-16T00:05:40"/>
    <n v="191.58"/>
    <x v="7"/>
    <x v="2"/>
  </r>
  <r>
    <s v="3e63e45cdcc3ef1367a5d9cc33bd5545"/>
    <s v="22cf5bb1e50e6c05666842be4b83b583"/>
    <s v="delivered"/>
    <d v="2018-05-07T10:17:54"/>
    <n v="36.35"/>
    <x v="7"/>
    <x v="2"/>
  </r>
  <r>
    <s v="9be3bd4137c70d60cecf190a92fb9808"/>
    <s v="fd67eed80a407f0fbc1dfc6cf87d347c"/>
    <s v="delivered"/>
    <d v="2018-05-11T07:33:07"/>
    <n v="25.84"/>
    <x v="7"/>
    <x v="2"/>
  </r>
  <r>
    <s v="b8c6df4a73d185bc84d6517d5e0577fc"/>
    <s v="45c85530e9c2aa38d1032295ab5b43a7"/>
    <s v="delivered"/>
    <d v="2018-05-30T11:44:02"/>
    <n v="32.9"/>
    <x v="7"/>
    <x v="2"/>
  </r>
  <r>
    <s v="2e38d7f14f8375c85810037fe8a766d6"/>
    <s v="6cc1f451fe942a13aec5fb3487b8ad1a"/>
    <s v="delivered"/>
    <d v="2018-05-01T15:07:40"/>
    <n v="36.35"/>
    <x v="7"/>
    <x v="2"/>
  </r>
  <r>
    <s v="cfcbcb27c542019ab41214587ea424ff"/>
    <s v="3ed3f75a928d331d57188f13690451de"/>
    <s v="delivered"/>
    <d v="2018-05-21T20:26:05"/>
    <n v="191.58"/>
    <x v="7"/>
    <x v="2"/>
  </r>
  <r>
    <s v="20e0bf03acd50798a06ce8a2d8ff65e5"/>
    <s v="e8122329558a42bd29d84ed6432cefe4"/>
    <s v="delivered"/>
    <d v="2018-05-08T16:24:20"/>
    <n v="154.66999999999999"/>
    <x v="7"/>
    <x v="2"/>
  </r>
  <r>
    <s v="4964b712511de5c351d07b12d57e5cc7"/>
    <s v="bbd5d813124f5a0eb2103ce1624a24d2"/>
    <s v="delivered"/>
    <d v="2018-05-11T13:09:46"/>
    <n v="36.35"/>
    <x v="7"/>
    <x v="2"/>
  </r>
  <r>
    <s v="96a35cb03c27e713024403b81eface30"/>
    <s v="d9835e397f7812d5257f6033b9ceba0e"/>
    <s v="delivered"/>
    <d v="2018-05-02T16:48:28"/>
    <n v="163.06"/>
    <x v="7"/>
    <x v="2"/>
  </r>
  <r>
    <s v="371931d44f8feff2b43b4e9ad3c6c5d2"/>
    <s v="bcfa639fc30b68c41e6862db761ff9dd"/>
    <s v="delivered"/>
    <d v="2018-05-30T21:50:21"/>
    <n v="36.35"/>
    <x v="7"/>
    <x v="2"/>
  </r>
  <r>
    <s v="f499f2bfdaa69f3b863d1891a6203ae3"/>
    <s v="bbd91d6f3d10eb0b169bd22ea202dcfc"/>
    <s v="delivered"/>
    <d v="2018-05-31T16:24:49"/>
    <n v="191.58"/>
    <x v="7"/>
    <x v="2"/>
  </r>
  <r>
    <s v="32a1deec544b7ad8e44ba2e87dfae1a9"/>
    <s v="1faec1b2c2a13fa81394d4ff3b112ad0"/>
    <s v="delivered"/>
    <d v="2018-05-10T17:19:38"/>
    <n v="36.35"/>
    <x v="7"/>
    <x v="2"/>
  </r>
  <r>
    <s v="cbad84cbc3469e39f8f765362e2a9ae4"/>
    <s v="870b6591df0299937f00101427284649"/>
    <s v="delivered"/>
    <d v="2018-05-17T14:06:50"/>
    <n v="191.58"/>
    <x v="7"/>
    <x v="2"/>
  </r>
  <r>
    <s v="49e1e1379bef42e55fbaf6c699de56e9"/>
    <s v="f7a77c7648c5a144d3f6d3ed2b880f31"/>
    <s v="delivered"/>
    <d v="2018-05-01T18:54:48"/>
    <n v="36.35"/>
    <x v="7"/>
    <x v="2"/>
  </r>
  <r>
    <s v="bc31e8bedc7ea2cb76e1cb0e913ffa40"/>
    <s v="226cc869d30bf575d5d2a0060dd34828"/>
    <s v="delivered"/>
    <d v="2018-05-20T23:22:15"/>
    <n v="32.9"/>
    <x v="7"/>
    <x v="2"/>
  </r>
  <r>
    <s v="d1d9e82abdaaa28b562b48d23f5e8203"/>
    <s v="71dd1c2bbcb2590101080d3921cfc540"/>
    <s v="delivered"/>
    <d v="2018-05-28T11:40:49"/>
    <n v="191.58"/>
    <x v="7"/>
    <x v="2"/>
  </r>
  <r>
    <s v="5f14e4f5d9265dd3e65767518f7ee63f"/>
    <s v="7bd51ad546d78d7678edfe06a435e86f"/>
    <s v="delivered"/>
    <d v="2018-05-07T15:12:26"/>
    <n v="138.65"/>
    <x v="7"/>
    <x v="2"/>
  </r>
  <r>
    <s v="f0d4f9815268c8e208ba8441b85504ed"/>
    <s v="5e65b0c78a0bb8cfda4aaad93bb78d1e"/>
    <s v="delivered"/>
    <d v="2018-05-16T10:05:44"/>
    <n v="191.58"/>
    <x v="7"/>
    <x v="2"/>
  </r>
  <r>
    <s v="99c16e186af9fb23a995337dcb608b2f"/>
    <s v="10579d8b58d69f12f480e2eb4c8be2ec"/>
    <s v="delivered"/>
    <d v="2018-05-03T15:02:47"/>
    <n v="163.06"/>
    <x v="7"/>
    <x v="2"/>
  </r>
  <r>
    <s v="7207091d29c0f0df59dfe6e1cb216f2b"/>
    <s v="412cf6a277196304ae7644e7dd05471a"/>
    <s v="delivered"/>
    <d v="2018-05-25T01:51:58"/>
    <n v="155.41999999999999"/>
    <x v="7"/>
    <x v="2"/>
  </r>
  <r>
    <s v="f7f10d7a910905b34e6d773deb330f8a"/>
    <s v="04ec1f28c6817bc2c08a76aca9ae9805"/>
    <s v="delivered"/>
    <d v="2018-05-11T10:26:01"/>
    <n v="191.58"/>
    <x v="7"/>
    <x v="2"/>
  </r>
  <r>
    <s v="62a4c6ee1b6f43e8a1ac86ad87fb0f35"/>
    <s v="0c9e08509ff45e0c83521320abccc79e"/>
    <s v="delivered"/>
    <d v="2018-05-07T20:06:03"/>
    <n v="138.65"/>
    <x v="7"/>
    <x v="2"/>
  </r>
  <r>
    <s v="e3ee317683c1cb4df51994ca63755d6d"/>
    <s v="5023bc2931283adb435a1ef20a8ae944"/>
    <s v="delivered"/>
    <d v="2018-05-15T11:44:29"/>
    <n v="191.58"/>
    <x v="7"/>
    <x v="2"/>
  </r>
  <r>
    <s v="c1961b98e4fd21637c3d46794c5ecd19"/>
    <s v="3ff4f431d869003febc2f46b985d16e3"/>
    <s v="delivered"/>
    <d v="2018-05-03T12:10:46"/>
    <n v="47.62"/>
    <x v="7"/>
    <x v="2"/>
  </r>
  <r>
    <s v="17e22ae34edbd170fcd2efe9e44f95bd"/>
    <s v="cdd964d7aba86669bba2a25675fc22a9"/>
    <s v="delivered"/>
    <d v="2018-05-01T11:55:59"/>
    <n v="154.66999999999999"/>
    <x v="7"/>
    <x v="2"/>
  </r>
  <r>
    <s v="b0d3e51b80ba2760dcc786b94910d1ba"/>
    <s v="0debfbe6eb17e95af641df3e543d5959"/>
    <s v="delivered"/>
    <d v="2018-05-14T13:53:08"/>
    <n v="25.84"/>
    <x v="7"/>
    <x v="2"/>
  </r>
  <r>
    <s v="5e4ff61ebeaffec83fa558b5644145dd"/>
    <s v="6f2327b7feb466dcf1657ffa5e376ed0"/>
    <s v="delivered"/>
    <d v="2018-05-26T07:53:04"/>
    <n v="138.65"/>
    <x v="7"/>
    <x v="2"/>
  </r>
  <r>
    <s v="1028ff13ccfac9ceef23604d7974a6d2"/>
    <s v="377d7f9df8722eb28e148a6014eb40ae"/>
    <s v="delivered"/>
    <d v="2018-05-21T20:24:35"/>
    <n v="154.66999999999999"/>
    <x v="7"/>
    <x v="2"/>
  </r>
  <r>
    <s v="8af28fda2e3f6beb5ad8a52f388e4631"/>
    <s v="2f790f1be25b2e553acd934454306f4a"/>
    <s v="delivered"/>
    <d v="2018-05-10T17:25:18"/>
    <n v="163.06"/>
    <x v="7"/>
    <x v="2"/>
  </r>
  <r>
    <s v="1a2582ca80feaaf937cc94d437ba1635"/>
    <s v="99efadd052716ca57a64a6287caca0eb"/>
    <s v="delivered"/>
    <d v="2018-05-26T07:45:36"/>
    <n v="154.66999999999999"/>
    <x v="7"/>
    <x v="2"/>
  </r>
  <r>
    <s v="d208c0e6c8b9829a4ede83ff0caa36cb"/>
    <s v="822a6d94daa01784546c234b769fa0ca"/>
    <s v="delivered"/>
    <d v="2018-05-18T13:37:26"/>
    <n v="191.58"/>
    <x v="7"/>
    <x v="2"/>
  </r>
  <r>
    <s v="660a7ffb4e94f34f45b4a1e2c04916d6"/>
    <s v="b8f1f244b44ebc462cf313c6de3b98e0"/>
    <s v="delivered"/>
    <d v="2018-05-08T18:51:10"/>
    <n v="138.65"/>
    <x v="7"/>
    <x v="2"/>
  </r>
  <r>
    <s v="d3ac7f284f550007e269b7d526bebd53"/>
    <s v="744a8a6514f4b875dd09dc55ff0038ae"/>
    <s v="delivered"/>
    <d v="2018-05-08T08:13:01"/>
    <n v="191.58"/>
    <x v="7"/>
    <x v="2"/>
  </r>
  <r>
    <s v="294f94df7d2ec239123fdca1a458e0ff"/>
    <s v="5a968869bd6a16f0a56d22cdd8b40435"/>
    <s v="delivered"/>
    <d v="2018-05-23T13:31:25"/>
    <n v="36.35"/>
    <x v="7"/>
    <x v="2"/>
  </r>
  <r>
    <s v="42e1c1e283ac7a8dae4628e0fb152dbb"/>
    <s v="6bdcbe033d607f16526d95c1520b8397"/>
    <s v="delivered"/>
    <d v="2018-05-10T14:31:13"/>
    <n v="36.35"/>
    <x v="7"/>
    <x v="2"/>
  </r>
  <r>
    <s v="930ce01cc6b66e9582938cc79f835ffe"/>
    <s v="cb12f7cafbef496e37dc4d089281b2e4"/>
    <s v="delivered"/>
    <d v="2018-05-03T16:55:44"/>
    <n v="163.06"/>
    <x v="7"/>
    <x v="2"/>
  </r>
  <r>
    <s v="2d0f32fa8bc7885514c176ca48f798d6"/>
    <s v="da4534e0fbc4cd11a6f9103c62b9b02e"/>
    <s v="delivered"/>
    <d v="2018-05-22T14:50:39"/>
    <n v="36.35"/>
    <x v="7"/>
    <x v="2"/>
  </r>
  <r>
    <s v="0c5eda39e0658b7d2c514e27dd287cad"/>
    <s v="70caf454851542826150acf3ff2e7295"/>
    <s v="delivered"/>
    <d v="2018-05-14T13:52:37"/>
    <n v="154.66999999999999"/>
    <x v="7"/>
    <x v="2"/>
  </r>
  <r>
    <s v="4872f8ddca1a62529306384f9c48cbae"/>
    <s v="d2dcd733958599094bae3cb1397babe4"/>
    <s v="delivered"/>
    <d v="2018-05-18T15:39:51"/>
    <n v="36.35"/>
    <x v="7"/>
    <x v="2"/>
  </r>
  <r>
    <s v="f40d6e04209aafd02ba09a7bf54146bf"/>
    <s v="3ef992aaa40229c061ef4e8ef9f07027"/>
    <s v="delivered"/>
    <d v="2018-05-16T19:44:59"/>
    <n v="191.58"/>
    <x v="7"/>
    <x v="2"/>
  </r>
  <r>
    <s v="a7f8e3b5e7e9f480a27e2f410e560e16"/>
    <s v="dafb48d3122c3431292b3e7efe1182ce"/>
    <s v="delivered"/>
    <d v="2018-05-20T22:55:19"/>
    <n v="25.84"/>
    <x v="7"/>
    <x v="2"/>
  </r>
  <r>
    <s v="96c5a073e3376be80ecf5e3e23f8ada8"/>
    <s v="64b986cfc15f9196228d3b51e5d3baea"/>
    <s v="delivered"/>
    <d v="2018-05-25T18:07:17"/>
    <n v="163.06"/>
    <x v="7"/>
    <x v="2"/>
  </r>
  <r>
    <s v="932a3be1b6a43815872ae094f24afd2b"/>
    <s v="0e3952b55bd9120e5d8130bf3e2ce0d5"/>
    <s v="delivered"/>
    <d v="2018-05-18T20:52:57"/>
    <n v="163.06"/>
    <x v="7"/>
    <x v="2"/>
  </r>
  <r>
    <s v="984c8458b4e17a487d85b16c9ce0f00c"/>
    <s v="c5d1dd3c6c9619b9e3de125a3e6938e3"/>
    <s v="delivered"/>
    <d v="2018-05-12T13:59:27"/>
    <n v="163.06"/>
    <x v="7"/>
    <x v="2"/>
  </r>
  <r>
    <s v="f4b5549e1f7d4f62f52b0512657744c3"/>
    <s v="7542eb12d0319a6d3341f982a9a45433"/>
    <s v="delivered"/>
    <d v="2018-05-05T17:40:40"/>
    <n v="191.58"/>
    <x v="7"/>
    <x v="2"/>
  </r>
  <r>
    <s v="eb7df5ec433a5660c84c3a2e1bce192d"/>
    <s v="76525f0c94f889d91e4335fae56eaaaf"/>
    <s v="delivered"/>
    <d v="2018-05-13T23:53:10"/>
    <n v="191.58"/>
    <x v="7"/>
    <x v="2"/>
  </r>
  <r>
    <s v="49287801ce45d679f7744b39f6fb6131"/>
    <s v="cf0b26e3090443f40ddbeea9ff6924c5"/>
    <s v="delivered"/>
    <d v="2018-05-07T09:15:27"/>
    <n v="36.35"/>
    <x v="7"/>
    <x v="2"/>
  </r>
  <r>
    <s v="43d15639614829b1cb997af5c0f5f7b0"/>
    <s v="0e5efb825769ee00937205f7592cc160"/>
    <s v="delivered"/>
    <d v="2018-05-07T10:22:10"/>
    <n v="36.35"/>
    <x v="7"/>
    <x v="2"/>
  </r>
  <r>
    <s v="b980d737d846b36f807b28e40796003a"/>
    <s v="78242b9298bd20ced17015145f4723d3"/>
    <s v="delivered"/>
    <d v="2018-05-04T16:05:51"/>
    <n v="32.9"/>
    <x v="7"/>
    <x v="2"/>
  </r>
  <r>
    <s v="77080543f51349f692202d57d1ce4b99"/>
    <s v="038928d37194ccb2082dc43c08bd9e0b"/>
    <s v="delivered"/>
    <d v="2018-05-06T22:00:03"/>
    <n v="155.41999999999999"/>
    <x v="7"/>
    <x v="2"/>
  </r>
  <r>
    <s v="1aa297bbbaf5713012d3a1431645b2b4"/>
    <s v="baaf1a11dbfaa1f27b2a6560f67f1eba"/>
    <s v="delivered"/>
    <d v="2018-05-03T21:16:34"/>
    <n v="154.66999999999999"/>
    <x v="7"/>
    <x v="2"/>
  </r>
  <r>
    <s v="37cd892c7a6275aecbe6dfdcee8de6b7"/>
    <s v="13fcb2215be199ed296dd6816ca6d393"/>
    <s v="delivered"/>
    <d v="2018-05-11T06:35:30"/>
    <n v="36.35"/>
    <x v="7"/>
    <x v="2"/>
  </r>
  <r>
    <s v="31d78e2d1dd32ee5c8cb1330cc0b2669"/>
    <s v="89451b936585f8a3de582cf6e5a6e915"/>
    <s v="delivered"/>
    <d v="2018-05-10T16:39:57"/>
    <n v="36.35"/>
    <x v="7"/>
    <x v="2"/>
  </r>
  <r>
    <s v="19c0bfcd4496e4f2c70c779226c8605b"/>
    <s v="089da4e76a40d4222c2797bb79c2988f"/>
    <s v="delivered"/>
    <d v="2018-05-24T10:11:14"/>
    <n v="154.66999999999999"/>
    <x v="7"/>
    <x v="2"/>
  </r>
  <r>
    <s v="8309d4331303ee734179e1c7da304fe8"/>
    <s v="254746cd0489a49558516e8743da043b"/>
    <s v="delivered"/>
    <d v="2018-05-03T14:31:45"/>
    <n v="153.96"/>
    <x v="7"/>
    <x v="2"/>
  </r>
  <r>
    <s v="efd36975d7d35f5e51dc4e13aabc0f2d"/>
    <s v="7deaed5d5dd5d3fa73d31d370ea7b0e8"/>
    <s v="delivered"/>
    <d v="2018-05-03T19:53:54"/>
    <n v="191.58"/>
    <x v="7"/>
    <x v="2"/>
  </r>
  <r>
    <s v="2c7f73bf1d90525ec774ff8806274d55"/>
    <s v="3724c2a26e137c48b8d5d08fe333f5c4"/>
    <s v="delivered"/>
    <d v="2018-05-17T14:22:43"/>
    <n v="36.35"/>
    <x v="7"/>
    <x v="2"/>
  </r>
  <r>
    <s v="8f79a0d3f0989f318565ef2aa28577fb"/>
    <s v="a734d78c8594ace88881fa8021d394ce"/>
    <s v="delivered"/>
    <d v="2018-05-11T15:22:12"/>
    <n v="163.06"/>
    <x v="7"/>
    <x v="2"/>
  </r>
  <r>
    <s v="47e9777346f914fcce7e8d5a411ca60a"/>
    <s v="0b165e2187ea84f69dd139344260d974"/>
    <s v="delivered"/>
    <d v="2018-05-31T22:38:15"/>
    <n v="36.35"/>
    <x v="7"/>
    <x v="2"/>
  </r>
  <r>
    <s v="c9dacb231adb8fe3a8d4d452aa10bfe1"/>
    <s v="25c94fb991b323d4a3b9dbf96be0da22"/>
    <s v="delivered"/>
    <d v="2018-05-17T14:23:04"/>
    <n v="191.58"/>
    <x v="7"/>
    <x v="2"/>
  </r>
  <r>
    <s v="fce3db7092e1f432d0ec790414b6a5e4"/>
    <s v="32cec402b0fb8f9600fca3c9705f3adc"/>
    <s v="delivered"/>
    <d v="2018-05-31T12:33:37"/>
    <n v="191.58"/>
    <x v="7"/>
    <x v="2"/>
  </r>
  <r>
    <s v="0e2aae39225d075cc7fdfda12ef5434f"/>
    <s v="4a6bf8e14787e241f4d5dfad9a6dd6bf"/>
    <s v="delivered"/>
    <d v="2018-05-29T19:36:23"/>
    <n v="154.66999999999999"/>
    <x v="7"/>
    <x v="2"/>
  </r>
  <r>
    <s v="b37e0e48a41066cd3053d9f68bb2e7b2"/>
    <s v="315f72cf8dfa6509d07b4809fdafbafb"/>
    <s v="delivered"/>
    <d v="2018-05-20T12:29:24"/>
    <n v="25.84"/>
    <x v="7"/>
    <x v="2"/>
  </r>
  <r>
    <s v="2db6682455f3a6b47b5202e00c855789"/>
    <s v="4dc417fbc348bf334bb2d066ab22efa1"/>
    <s v="delivered"/>
    <d v="2018-05-30T09:46:25"/>
    <n v="36.35"/>
    <x v="7"/>
    <x v="2"/>
  </r>
  <r>
    <s v="1f3a59c2916b7d2ec5fb039cc15ea18e"/>
    <s v="5889225db49e6bd4c1280c55dacd8b75"/>
    <s v="delivered"/>
    <d v="2018-05-07T18:56:55"/>
    <n v="154.66999999999999"/>
    <x v="7"/>
    <x v="2"/>
  </r>
  <r>
    <s v="1b4e5194ba21a82ca345b9c27211b00d"/>
    <s v="10cc2cf42adae8f5b97bc107f218cc35"/>
    <s v="delivered"/>
    <d v="2018-05-16T15:37:38"/>
    <n v="154.66999999999999"/>
    <x v="7"/>
    <x v="2"/>
  </r>
  <r>
    <s v="f4729db51fa0b1eb9738b7bcbb3379d8"/>
    <s v="40774a54de330e5e8dbc37c03f64b625"/>
    <s v="delivered"/>
    <d v="2018-05-06T11:47:35"/>
    <n v="191.58"/>
    <x v="7"/>
    <x v="2"/>
  </r>
  <r>
    <s v="0e3586e663acb9adff4f778c7d174890"/>
    <s v="6e7d605466ed1b66ed29878c722fc992"/>
    <s v="delivered"/>
    <d v="2018-05-06T14:59:09"/>
    <n v="154.66999999999999"/>
    <x v="7"/>
    <x v="2"/>
  </r>
  <r>
    <s v="1cdcb5dad67ec14d5de2075e832f6099"/>
    <s v="2f029eb28b4e6df54d4978e3d61709d8"/>
    <s v="delivered"/>
    <d v="2018-05-19T16:40:54"/>
    <n v="154.66999999999999"/>
    <x v="7"/>
    <x v="2"/>
  </r>
  <r>
    <s v="823e71d0dc92309fa71dd871bd749694"/>
    <s v="813ee016af3782ec4c37a1d24fe4bb24"/>
    <s v="delivered"/>
    <d v="2018-05-13T21:53:17"/>
    <n v="153.96"/>
    <x v="7"/>
    <x v="2"/>
  </r>
  <r>
    <s v="d819490edd3b5a3d69b114bb1eed977e"/>
    <s v="3d63c534551c85a62bc51417745dc81c"/>
    <s v="delivered"/>
    <d v="2018-05-28T13:49:51"/>
    <n v="191.58"/>
    <x v="7"/>
    <x v="2"/>
  </r>
  <r>
    <s v="50aeaf212cea852ab2cdc5034085851f"/>
    <s v="d4b016b28c26f2da830da9b0e1d235be"/>
    <s v="delivered"/>
    <d v="2018-05-08T06:17:06"/>
    <n v="36.35"/>
    <x v="7"/>
    <x v="2"/>
  </r>
  <r>
    <s v="9137955f9938245295c3978ead342e06"/>
    <s v="7dd9d2efafd37798cbbf35b806981646"/>
    <s v="delivered"/>
    <d v="2018-05-31T21:11:17"/>
    <n v="163.06"/>
    <x v="7"/>
    <x v="2"/>
  </r>
  <r>
    <s v="d41b4a82416b8d3138e5b941cb3fa1bc"/>
    <s v="67fc18dd86245cfd653233ab73bc0887"/>
    <s v="delivered"/>
    <d v="2018-05-09T20:36:26"/>
    <n v="191.58"/>
    <x v="7"/>
    <x v="2"/>
  </r>
  <r>
    <s v="b503b740e8fd1459f15b442444b2d4ee"/>
    <s v="891e43360de6c95937fde8f4d6672658"/>
    <s v="delivered"/>
    <d v="2018-05-14T09:20:53"/>
    <n v="125.99"/>
    <x v="7"/>
    <x v="2"/>
  </r>
  <r>
    <s v="2c87632da2d3149c3812ca5da44418e6"/>
    <s v="435638f4628d4cce72d5ed0a416974ba"/>
    <s v="delivered"/>
    <d v="2018-05-18T09:55:36"/>
    <n v="36.35"/>
    <x v="7"/>
    <x v="2"/>
  </r>
  <r>
    <s v="b4b047bd2b601010cf106a8d20437c2e"/>
    <s v="9a29d9e8db843a5ea715d37941f4e70b"/>
    <s v="delivered"/>
    <d v="2018-05-13T18:41:30"/>
    <n v="125.99"/>
    <x v="7"/>
    <x v="2"/>
  </r>
  <r>
    <s v="4185621f3aaf889fde42176d1f902b20"/>
    <s v="e4831d382b78bb2bba00e6c02b9562a9"/>
    <s v="delivered"/>
    <d v="2018-05-07T11:06:40"/>
    <n v="36.35"/>
    <x v="7"/>
    <x v="2"/>
  </r>
  <r>
    <s v="8a8bd4a338e17ace44431e99a2add1d2"/>
    <s v="460a1052bb04a53c2d748b89ef49f1c5"/>
    <s v="delivered"/>
    <d v="2018-05-15T21:31:55"/>
    <n v="163.06"/>
    <x v="7"/>
    <x v="2"/>
  </r>
  <r>
    <s v="22b1eef278d4416c1e867a55d1c39fea"/>
    <s v="a2592535b56c9256867a805f553147f1"/>
    <s v="delivered"/>
    <d v="2018-05-08T23:18:52"/>
    <n v="154.66999999999999"/>
    <x v="7"/>
    <x v="2"/>
  </r>
  <r>
    <s v="61fca2fa6ad79d201c9ac7e9d611db25"/>
    <s v="31b66cff9ba45d81e4eb8b0eea309fa1"/>
    <s v="delivered"/>
    <d v="2018-05-21T22:22:36"/>
    <n v="138.65"/>
    <x v="7"/>
    <x v="2"/>
  </r>
  <r>
    <s v="13177245f820dca10cd9968a2a395b1d"/>
    <s v="af3b1412013a9f8a5dd51d610427f847"/>
    <s v="delivered"/>
    <d v="2018-05-28T16:52:57"/>
    <n v="154.66999999999999"/>
    <x v="7"/>
    <x v="2"/>
  </r>
  <r>
    <s v="aecd12eef9fabbbde3ee307934546868"/>
    <s v="aa7573a3dbeb2e4863bbee49cec0cb95"/>
    <s v="delivered"/>
    <d v="2018-05-12T23:11:44"/>
    <n v="25.84"/>
    <x v="7"/>
    <x v="2"/>
  </r>
  <r>
    <s v="c0926505809f1295c7ca6902c2c4d932"/>
    <s v="c2c1b23dc2866a7449bdfd4cf6123e81"/>
    <s v="delivered"/>
    <d v="2018-05-20T13:30:26"/>
    <n v="47.62"/>
    <x v="7"/>
    <x v="2"/>
  </r>
  <r>
    <s v="45c72f651e3767b02a9f9938b2cba5d1"/>
    <s v="cc5ed2e92f3525fffba5d366b40d9bed"/>
    <s v="delivered"/>
    <d v="2018-05-07T12:58:46"/>
    <n v="36.35"/>
    <x v="7"/>
    <x v="2"/>
  </r>
  <r>
    <s v="6f9c246060baeb33b04a02da9b66baca"/>
    <s v="9969b1f1be2d2ed2dd597d8fc4235940"/>
    <s v="delivered"/>
    <d v="2018-05-19T09:03:32"/>
    <n v="155.41999999999999"/>
    <x v="7"/>
    <x v="2"/>
  </r>
  <r>
    <s v="4e102515dd3511449d6a1bf57bfc0d6b"/>
    <s v="a86cc7981a5c2657a638c10692871175"/>
    <s v="delivered"/>
    <d v="2018-05-02T10:00:35"/>
    <n v="36.35"/>
    <x v="7"/>
    <x v="2"/>
  </r>
  <r>
    <s v="2b60da7e540bad4d34c080572d334d60"/>
    <s v="7c4782af72ce7f6ab383ee2d5f1a1427"/>
    <s v="delivered"/>
    <d v="2018-05-05T17:53:52"/>
    <n v="36.35"/>
    <x v="7"/>
    <x v="2"/>
  </r>
  <r>
    <s v="d67ba8aafdc70b372ea99f74795a039d"/>
    <s v="9f6add154d6025cc831d17414eabd313"/>
    <s v="delivered"/>
    <d v="2018-05-02T11:11:09"/>
    <n v="191.58"/>
    <x v="7"/>
    <x v="2"/>
  </r>
  <r>
    <s v="110e1980401cf18f27590b4023ff5e32"/>
    <s v="f0966e2b4cd732ffffaf17f1870e72c5"/>
    <s v="delivered"/>
    <d v="2018-05-31T17:48:06"/>
    <n v="154.66999999999999"/>
    <x v="7"/>
    <x v="2"/>
  </r>
  <r>
    <s v="63329524e69a10126480e493708b178c"/>
    <s v="97b60a1d97a8a2d27b856ad07ea71bc3"/>
    <s v="delivered"/>
    <d v="2018-05-03T17:26:34"/>
    <n v="138.65"/>
    <x v="7"/>
    <x v="2"/>
  </r>
  <r>
    <s v="76361b050296df7e327ae497ed570427"/>
    <s v="573b8654cb5e34f524e337bc94ce387c"/>
    <s v="invoiced"/>
    <d v="2018-05-21T15:39:08"/>
    <n v="155.41999999999999"/>
    <x v="7"/>
    <x v="2"/>
  </r>
  <r>
    <s v="426cb887d39c423e83e61bcc40e6c973"/>
    <s v="7fc0cc086e904eb7c92ae9d7e04c4bf2"/>
    <s v="delivered"/>
    <d v="2018-05-02T22:06:43"/>
    <n v="36.35"/>
    <x v="7"/>
    <x v="2"/>
  </r>
  <r>
